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Carol\UTC\Rate case 2019\"/>
    </mc:Choice>
  </mc:AlternateContent>
  <xr:revisionPtr revIDLastSave="0" documentId="8_{DE862452-2267-4C2E-9C5A-54A6832C7FE4}" xr6:coauthVersionLast="44" xr6:coauthVersionMax="44" xr10:uidLastSave="{00000000-0000-0000-0000-000000000000}"/>
  <bookViews>
    <workbookView xWindow="-120" yWindow="-120" windowWidth="29040" windowHeight="15840" tabRatio="1000" activeTab="4" xr2:uid="{00000000-000D-0000-FFFF-FFFF00000000}"/>
  </bookViews>
  <sheets>
    <sheet name="Inputs - Calculations" sheetId="17" r:id="rId1"/>
    <sheet name="Output" sheetId="43" r:id="rId2"/>
    <sheet name="Info" sheetId="1" r:id="rId3"/>
    <sheet name="Inputs" sheetId="42" r:id="rId4"/>
    <sheet name="PFIS" sheetId="2" r:id="rId5"/>
    <sheet name="Sch 10.1 Rate Design" sheetId="58" r:id="rId6"/>
    <sheet name="Sch 1 ADJs" sheetId="3" r:id="rId7"/>
    <sheet name="Sch 2.1 Co Restating" sheetId="4" r:id="rId8"/>
    <sheet name="Sch 2.2 Co ProForma" sheetId="5" r:id="rId9"/>
    <sheet name="Sch 10.2 Rate Data" sheetId="59" r:id="rId10"/>
    <sheet name="Sch 3.1 S Restating" sheetId="6" r:id="rId11"/>
    <sheet name="Sch 9.1 CIAC Amortization" sheetId="57" r:id="rId12"/>
    <sheet name="Sch 3.2 S ProForma" sheetId="7" r:id="rId13"/>
    <sheet name="Sch 4 Cap" sheetId="8" r:id="rId14"/>
    <sheet name="Sch 5 NTG Factor" sheetId="9" r:id="rId15"/>
    <sheet name="Sch 6 Rev Req" sheetId="10" r:id="rId16"/>
    <sheet name="Sch 7 Interest Sync" sheetId="11" r:id="rId17"/>
    <sheet name="Sch 9 DEPN" sheetId="51" r:id="rId18"/>
    <sheet name="Sch 11 Crossover" sheetId="49" r:id="rId19"/>
    <sheet name="Sch 12 Bill Calculator" sheetId="46" r:id="rId20"/>
    <sheet name="Sch 13 Capacity Factors" sheetId="50" r:id="rId21"/>
    <sheet name="Sch 14 Service Lives" sheetId="15" r:id="rId22"/>
    <sheet name="Bill Revised" sheetId="56" state="hidden" r:id="rId23"/>
  </sheets>
  <definedNames>
    <definedName name="_xlnm.Print_Area" localSheetId="2">Info!$A$1:$B$38</definedName>
    <definedName name="_xlnm.Print_Area" localSheetId="3">Inputs!$U$4:$Z$92</definedName>
    <definedName name="_xlnm.Print_Area" localSheetId="1">Output!$O$1:$Q$32</definedName>
    <definedName name="_xlnm.Print_Area" localSheetId="4">PFIS!$A$1:$L$62</definedName>
    <definedName name="_xlnm.Print_Area" localSheetId="6">'Sch 1 ADJs'!$A$2:$I$64</definedName>
    <definedName name="_xlnm.Print_Area" localSheetId="5">'Sch 10.1 Rate Design'!$B$4:$T$62</definedName>
    <definedName name="_xlnm.Print_Area" localSheetId="18">'Sch 11 Crossover'!$B$6:$H$138</definedName>
    <definedName name="_xlnm.Print_Area" localSheetId="21">'Sch 14 Service Lives'!$B$2:$G$57</definedName>
    <definedName name="_xlnm.Print_Area" localSheetId="7">'Sch 2.1 Co Restating'!$A$1:$AP$64</definedName>
    <definedName name="_xlnm.Print_Area" localSheetId="8">'Sch 2.2 Co ProForma'!$A$1:$AQ$64</definedName>
    <definedName name="_xlnm.Print_Area" localSheetId="10">'Sch 3.1 S Restating'!$A$1:$AO$65</definedName>
    <definedName name="_xlnm.Print_Area" localSheetId="12">'Sch 3.2 S ProForma'!$A$1:$AQ$64</definedName>
    <definedName name="_xlnm.Print_Area" localSheetId="13">'Sch 4 Cap'!$A$2:$K$52</definedName>
    <definedName name="_xlnm.Print_Area" localSheetId="14">'Sch 5 NTG Factor'!$A$2:$G$40</definedName>
    <definedName name="_xlnm.Print_Area" localSheetId="15">'Sch 6 Rev Req'!$A$2:$E$21</definedName>
    <definedName name="_xlnm.Print_Area" localSheetId="16">'Sch 7 Interest Sync'!$A$2:$F$30</definedName>
    <definedName name="_xlnm.Print_Area" localSheetId="17">'Sch 9 DEPN'!$A$1:$K$409</definedName>
    <definedName name="_xlnm.Print_Area" localSheetId="11">'Sch 9.1 CIAC Amortization'!$A$1:$J$409</definedName>
    <definedName name="_xlnm.Print_Titles" localSheetId="17">'Sch 9 DEPN'!$4:$11</definedName>
    <definedName name="_xlnm.Print_Titles" localSheetId="11">'Sch 9.1 CIAC Amortization'!$4:$8</definedName>
    <definedName name="solver_adj" localSheetId="9" hidden="1">#REF!,#REF!,#REF!,#REF!</definedName>
    <definedName name="solver_cvg" localSheetId="9" hidden="1">0.01</definedName>
    <definedName name="solver_drv" localSheetId="9" hidden="1">1</definedName>
    <definedName name="solver_est" localSheetId="9" hidden="1">1</definedName>
    <definedName name="solver_itr" localSheetId="9" hidden="1">1000</definedName>
    <definedName name="solver_lhs1" localSheetId="9" hidden="1">'Sch 10.2 Rate Data'!#REF!</definedName>
    <definedName name="solver_lhs2" localSheetId="9" hidden="1">#REF!</definedName>
    <definedName name="solver_lhs3" localSheetId="9" hidden="1">'Sch 10.2 Rate Data'!#REF!</definedName>
    <definedName name="solver_lhs4" localSheetId="9" hidden="1">'Sch 10.2 Rate Data'!#REF!</definedName>
    <definedName name="solver_lhs5" localSheetId="9" hidden="1">#REF!</definedName>
    <definedName name="solver_lhs6" localSheetId="9" hidden="1">#REF!</definedName>
    <definedName name="solver_lhs7" localSheetId="9" hidden="1">#REF!</definedName>
    <definedName name="solver_lhs8" localSheetId="9" hidden="1">#REF!</definedName>
    <definedName name="solver_lhs9" localSheetId="9" hidden="1">'Sch 10.2 Rate Data'!#REF!</definedName>
    <definedName name="solver_lin" localSheetId="9" hidden="1">2</definedName>
    <definedName name="solver_neg" localSheetId="9" hidden="1">1</definedName>
    <definedName name="solver_num" localSheetId="9" hidden="1">9</definedName>
    <definedName name="solver_nwt" localSheetId="9" hidden="1">1</definedName>
    <definedName name="solver_opt" localSheetId="9" hidden="1">#REF!</definedName>
    <definedName name="solver_pre" localSheetId="9" hidden="1">0.01</definedName>
    <definedName name="solver_rel1" localSheetId="9" hidden="1">1</definedName>
    <definedName name="solver_rel2" localSheetId="9" hidden="1">1</definedName>
    <definedName name="solver_rel3" localSheetId="9" hidden="1">1</definedName>
    <definedName name="solver_rel4" localSheetId="9" hidden="1">1</definedName>
    <definedName name="solver_rel5" localSheetId="9" hidden="1">1</definedName>
    <definedName name="solver_rel6" localSheetId="9" hidden="1">3</definedName>
    <definedName name="solver_rel7" localSheetId="9" hidden="1">1</definedName>
    <definedName name="solver_rel8" localSheetId="9" hidden="1">3</definedName>
    <definedName name="solver_rel9" localSheetId="9" hidden="1">1</definedName>
    <definedName name="solver_rhs1" localSheetId="9" hidden="1">'Sch 10.2 Rate Data'!#REF!</definedName>
    <definedName name="solver_rhs2" localSheetId="9" hidden="1">#REF!</definedName>
    <definedName name="solver_rhs3" localSheetId="9" hidden="1">'Sch 10.2 Rate Data'!#REF!</definedName>
    <definedName name="solver_rhs4" localSheetId="9" hidden="1">'Sch 10.2 Rate Data'!#REF!</definedName>
    <definedName name="solver_rhs5" localSheetId="9" hidden="1">#REF!</definedName>
    <definedName name="solver_rhs6" localSheetId="9" hidden="1">#REF!</definedName>
    <definedName name="solver_rhs7" localSheetId="9" hidden="1">#REF!</definedName>
    <definedName name="solver_rhs8" localSheetId="9" hidden="1">#REF!</definedName>
    <definedName name="solver_rhs9" localSheetId="9" hidden="1">'Sch 10.2 Rate Data'!#REF!</definedName>
    <definedName name="solver_scl" localSheetId="9" hidden="1">2</definedName>
    <definedName name="solver_sho" localSheetId="9" hidden="1">2</definedName>
    <definedName name="solver_tim" localSheetId="9" hidden="1">1000</definedName>
    <definedName name="solver_tol" localSheetId="9" hidden="1">0.02</definedName>
    <definedName name="solver_typ" localSheetId="9" hidden="1">3</definedName>
    <definedName name="solver_val" localSheetId="9" hidden="1">360000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AF5" i="58" l="1"/>
  <c r="AD2" i="58"/>
  <c r="AF2" i="58" s="1"/>
  <c r="AB2" i="58"/>
  <c r="W3" i="58"/>
  <c r="AC9" i="58"/>
  <c r="AC6" i="58" s="1"/>
  <c r="AD5" i="58"/>
  <c r="AB5" i="58"/>
  <c r="W5" i="58"/>
  <c r="W6" i="58"/>
  <c r="T17" i="58" l="1"/>
  <c r="S16" i="58"/>
  <c r="J10" i="57" l="1"/>
  <c r="J9" i="57"/>
  <c r="BE6" i="42" l="1"/>
  <c r="Q83" i="42"/>
  <c r="Q84" i="42" s="1"/>
  <c r="Z93" i="42" s="1"/>
  <c r="L35" i="42"/>
  <c r="BK6" i="59" l="1"/>
  <c r="BM6" i="59" s="1"/>
  <c r="Q9" i="42"/>
  <c r="BI64" i="8"/>
  <c r="AB29" i="2" l="1"/>
  <c r="AB31" i="2" s="1"/>
  <c r="AB32" i="2" s="1"/>
  <c r="AB33" i="2" s="1"/>
  <c r="AA94" i="42" l="1"/>
  <c r="AB94" i="42"/>
  <c r="AC94" i="42"/>
  <c r="AD94" i="42"/>
  <c r="AE94" i="42" s="1"/>
  <c r="AA95" i="42"/>
  <c r="AB95" i="42"/>
  <c r="AC95" i="42"/>
  <c r="AD95" i="42" s="1"/>
  <c r="AE95" i="42" s="1"/>
  <c r="AA96" i="42"/>
  <c r="AB96" i="42"/>
  <c r="AC96" i="42"/>
  <c r="AD96" i="42" s="1"/>
  <c r="AE96" i="42" s="1"/>
  <c r="AA97" i="42"/>
  <c r="AB97" i="42"/>
  <c r="AC97" i="42"/>
  <c r="AD97" i="42" s="1"/>
  <c r="AE97" i="42" s="1"/>
  <c r="AA54" i="58" l="1"/>
  <c r="AA55" i="58" s="1"/>
  <c r="Z54" i="58"/>
  <c r="Z53" i="58"/>
  <c r="AA53" i="58" s="1"/>
  <c r="AD45" i="58"/>
  <c r="AD19" i="58" l="1"/>
  <c r="AB19" i="58"/>
  <c r="Y52" i="58" l="1"/>
  <c r="K2" i="17"/>
  <c r="L7" i="17"/>
  <c r="L6" i="17"/>
  <c r="L5" i="17"/>
  <c r="L4" i="17"/>
  <c r="A417" i="59" l="1"/>
  <c r="A416" i="59"/>
  <c r="A415" i="59"/>
  <c r="A414" i="59"/>
  <c r="A413" i="59"/>
  <c r="L8" i="17" l="1"/>
  <c r="C413" i="59"/>
  <c r="U413" i="59"/>
  <c r="U417" i="59"/>
  <c r="C416" i="59"/>
  <c r="U415" i="59"/>
  <c r="C415" i="59"/>
  <c r="A412" i="59"/>
  <c r="C411" i="59"/>
  <c r="A411" i="59"/>
  <c r="A410" i="59"/>
  <c r="A409" i="59"/>
  <c r="U409" i="59" s="1"/>
  <c r="U408" i="59"/>
  <c r="C408" i="59"/>
  <c r="A408" i="59"/>
  <c r="A407" i="59"/>
  <c r="A406" i="59"/>
  <c r="A405" i="59"/>
  <c r="A404" i="59"/>
  <c r="A403" i="59"/>
  <c r="C402" i="59"/>
  <c r="A402" i="59"/>
  <c r="A401" i="59"/>
  <c r="U387" i="59"/>
  <c r="U342" i="59"/>
  <c r="U295" i="59"/>
  <c r="U265" i="59"/>
  <c r="U231" i="59"/>
  <c r="U228" i="59"/>
  <c r="U212" i="59"/>
  <c r="U206" i="59"/>
  <c r="U196" i="59"/>
  <c r="U185" i="59"/>
  <c r="U177" i="59"/>
  <c r="U169" i="59"/>
  <c r="U163" i="59"/>
  <c r="U114" i="59"/>
  <c r="U87" i="59"/>
  <c r="U81" i="59"/>
  <c r="U79" i="59"/>
  <c r="U77" i="59"/>
  <c r="U71" i="59"/>
  <c r="U63" i="59"/>
  <c r="U61" i="59"/>
  <c r="U55" i="59"/>
  <c r="U49" i="59"/>
  <c r="AS49" i="59" s="1"/>
  <c r="U39" i="59"/>
  <c r="U28" i="59"/>
  <c r="U24" i="59"/>
  <c r="U20" i="59"/>
  <c r="AY413" i="42"/>
  <c r="AY412" i="42"/>
  <c r="AY411" i="42"/>
  <c r="AY410" i="42"/>
  <c r="AY409" i="42"/>
  <c r="AY408" i="42"/>
  <c r="AY407" i="42"/>
  <c r="AY406" i="42"/>
  <c r="AY405" i="42"/>
  <c r="AY404" i="42"/>
  <c r="AY403" i="42"/>
  <c r="AY402" i="42"/>
  <c r="AY401" i="42"/>
  <c r="AY400" i="42"/>
  <c r="AY399" i="42"/>
  <c r="AY398" i="42"/>
  <c r="AY397" i="42"/>
  <c r="AY396" i="42"/>
  <c r="AY395" i="42"/>
  <c r="AY394" i="42"/>
  <c r="AY393" i="42"/>
  <c r="AY392" i="42"/>
  <c r="AY391" i="42"/>
  <c r="AY390" i="42"/>
  <c r="AY389" i="42"/>
  <c r="AY388" i="42"/>
  <c r="AY387" i="42"/>
  <c r="AY386" i="42"/>
  <c r="AY385" i="42"/>
  <c r="AY384" i="42"/>
  <c r="AY383" i="42"/>
  <c r="AY382" i="42"/>
  <c r="AY381" i="42"/>
  <c r="AY380" i="42"/>
  <c r="AY379" i="42"/>
  <c r="AY378" i="42"/>
  <c r="AY377" i="42"/>
  <c r="AY376" i="42"/>
  <c r="AY375" i="42"/>
  <c r="AY374" i="42"/>
  <c r="AY373" i="42"/>
  <c r="AY372" i="42"/>
  <c r="AY371" i="42"/>
  <c r="AY370" i="42"/>
  <c r="AY369" i="42"/>
  <c r="AY368" i="42"/>
  <c r="AY367" i="42"/>
  <c r="AY366" i="42"/>
  <c r="AY365" i="42"/>
  <c r="AY364" i="42"/>
  <c r="AY363" i="42"/>
  <c r="AY362" i="42"/>
  <c r="AY361" i="42"/>
  <c r="AY360" i="42"/>
  <c r="AY359" i="42"/>
  <c r="AY358" i="42"/>
  <c r="AY357" i="42"/>
  <c r="AY356" i="42"/>
  <c r="AY355" i="42"/>
  <c r="AY354" i="42"/>
  <c r="AY353" i="42"/>
  <c r="AY352" i="42"/>
  <c r="AY351" i="42"/>
  <c r="AY350" i="42"/>
  <c r="AY349" i="42"/>
  <c r="AY348" i="42"/>
  <c r="AY347" i="42"/>
  <c r="AY346" i="42"/>
  <c r="AY345" i="42"/>
  <c r="AY344" i="42"/>
  <c r="AY343" i="42"/>
  <c r="AY342" i="42"/>
  <c r="AY341" i="42"/>
  <c r="AY340" i="42"/>
  <c r="AY339" i="42"/>
  <c r="AY338" i="42"/>
  <c r="AY337" i="42"/>
  <c r="AY336" i="42"/>
  <c r="AY335" i="42"/>
  <c r="AY334" i="42"/>
  <c r="AY333" i="42"/>
  <c r="AY332" i="42"/>
  <c r="AY331" i="42"/>
  <c r="AY330" i="42"/>
  <c r="AY329" i="42"/>
  <c r="AY328" i="42"/>
  <c r="AY327" i="42"/>
  <c r="AY326" i="42"/>
  <c r="AY325" i="42"/>
  <c r="AY324" i="42"/>
  <c r="AY323" i="42"/>
  <c r="AY322" i="42"/>
  <c r="AY321" i="42"/>
  <c r="AY320" i="42"/>
  <c r="AY319" i="42"/>
  <c r="AY318" i="42"/>
  <c r="AY317" i="42"/>
  <c r="AY316" i="42"/>
  <c r="AY315" i="42"/>
  <c r="AY314" i="42"/>
  <c r="AY313" i="42"/>
  <c r="AY312" i="42"/>
  <c r="AY311" i="42"/>
  <c r="AY310" i="42"/>
  <c r="AY309" i="42"/>
  <c r="AY308" i="42"/>
  <c r="AY307" i="42"/>
  <c r="AY306" i="42"/>
  <c r="AY305" i="42"/>
  <c r="AY304" i="42"/>
  <c r="AY303" i="42"/>
  <c r="AY302" i="42"/>
  <c r="AY301" i="42"/>
  <c r="AY300" i="42"/>
  <c r="AY299" i="42"/>
  <c r="AY298" i="42"/>
  <c r="AY297" i="42"/>
  <c r="AY296" i="42"/>
  <c r="AY295" i="42"/>
  <c r="AY294" i="42"/>
  <c r="AY293" i="42"/>
  <c r="AY292" i="42"/>
  <c r="AY291" i="42"/>
  <c r="AY290" i="42"/>
  <c r="AY289" i="42"/>
  <c r="AY288" i="42"/>
  <c r="AY287" i="42"/>
  <c r="AY286" i="42"/>
  <c r="AY285" i="42"/>
  <c r="AY284" i="42"/>
  <c r="AY283" i="42"/>
  <c r="AY282" i="42"/>
  <c r="AY281" i="42"/>
  <c r="AY280" i="42"/>
  <c r="AY279" i="42"/>
  <c r="AY278" i="42"/>
  <c r="AY277" i="42"/>
  <c r="AY276" i="42"/>
  <c r="AY275" i="42"/>
  <c r="AY274" i="42"/>
  <c r="AY273" i="42"/>
  <c r="AY272" i="42"/>
  <c r="AY271" i="42"/>
  <c r="AY270" i="42"/>
  <c r="AY269" i="42"/>
  <c r="AY268" i="42"/>
  <c r="AY267" i="42"/>
  <c r="AY266" i="42"/>
  <c r="AY265" i="42"/>
  <c r="AY264" i="42"/>
  <c r="AY263" i="42"/>
  <c r="AY262" i="42"/>
  <c r="AY261" i="42"/>
  <c r="AY260" i="42"/>
  <c r="AY259" i="42"/>
  <c r="AY258" i="42"/>
  <c r="AY257" i="42"/>
  <c r="AY256" i="42"/>
  <c r="AY255" i="42"/>
  <c r="AY254" i="42"/>
  <c r="AY253" i="42"/>
  <c r="AY252" i="42"/>
  <c r="AY251" i="42"/>
  <c r="AY250" i="42"/>
  <c r="AY249" i="42"/>
  <c r="AY248" i="42"/>
  <c r="AY247" i="42"/>
  <c r="AY246" i="42"/>
  <c r="AY245" i="42"/>
  <c r="AY244" i="42"/>
  <c r="AY243" i="42"/>
  <c r="AY242" i="42"/>
  <c r="AY241" i="42"/>
  <c r="AY240" i="42"/>
  <c r="AY239" i="42"/>
  <c r="AY238" i="42"/>
  <c r="AY237" i="42"/>
  <c r="AY236" i="42"/>
  <c r="AY235" i="42"/>
  <c r="AY234" i="42"/>
  <c r="AY233" i="42"/>
  <c r="AY232" i="42"/>
  <c r="AY231" i="42"/>
  <c r="AY230" i="42"/>
  <c r="AY229" i="42"/>
  <c r="AY228" i="42"/>
  <c r="AY227" i="42"/>
  <c r="AY226" i="42"/>
  <c r="AY225" i="42"/>
  <c r="AY224" i="42"/>
  <c r="AY223" i="42"/>
  <c r="AY222" i="42"/>
  <c r="AY221" i="42"/>
  <c r="AY220" i="42"/>
  <c r="AY219" i="42"/>
  <c r="AY218" i="42"/>
  <c r="AY217" i="42"/>
  <c r="AY216" i="42"/>
  <c r="AY215" i="42"/>
  <c r="AY214" i="42"/>
  <c r="AY213" i="42"/>
  <c r="AY212" i="42"/>
  <c r="AY211" i="42"/>
  <c r="AY210" i="42"/>
  <c r="AY209" i="42"/>
  <c r="AY208" i="42"/>
  <c r="AY207" i="42"/>
  <c r="AY206" i="42"/>
  <c r="AY205" i="42"/>
  <c r="AY204" i="42"/>
  <c r="AY203" i="42"/>
  <c r="AY202" i="42"/>
  <c r="AY201" i="42"/>
  <c r="AY200" i="42"/>
  <c r="AY199" i="42"/>
  <c r="AY198" i="42"/>
  <c r="AY197" i="42"/>
  <c r="AY196" i="42"/>
  <c r="AY195" i="42"/>
  <c r="AY194" i="42"/>
  <c r="AY193" i="42"/>
  <c r="AY192" i="42"/>
  <c r="AY191" i="42"/>
  <c r="AY190" i="42"/>
  <c r="AY189" i="42"/>
  <c r="AY188" i="42"/>
  <c r="AY187" i="42"/>
  <c r="AY186" i="42"/>
  <c r="AY185" i="42"/>
  <c r="AY184" i="42"/>
  <c r="AY183" i="42"/>
  <c r="AY182" i="42"/>
  <c r="AY181" i="42"/>
  <c r="AY180" i="42"/>
  <c r="AY179" i="42"/>
  <c r="AY178" i="42"/>
  <c r="AY177" i="42"/>
  <c r="AY176" i="42"/>
  <c r="AY175" i="42"/>
  <c r="AY174" i="42"/>
  <c r="AY173" i="42"/>
  <c r="AY172" i="42"/>
  <c r="AY171" i="42"/>
  <c r="AY170" i="42"/>
  <c r="AY169" i="42"/>
  <c r="AY168" i="42"/>
  <c r="AY167" i="42"/>
  <c r="AY166" i="42"/>
  <c r="AY165" i="42"/>
  <c r="AY164" i="42"/>
  <c r="AY163" i="42"/>
  <c r="AY162" i="42"/>
  <c r="AY161" i="42"/>
  <c r="AY160" i="42"/>
  <c r="AY159" i="42"/>
  <c r="AY158" i="42"/>
  <c r="AY157" i="42"/>
  <c r="AY156" i="42"/>
  <c r="AY155" i="42"/>
  <c r="AY154" i="42"/>
  <c r="AY153" i="42"/>
  <c r="AY152" i="42"/>
  <c r="AY151" i="42"/>
  <c r="AY150" i="42"/>
  <c r="AY149" i="42"/>
  <c r="AY148" i="42"/>
  <c r="AY147" i="42"/>
  <c r="AY146" i="42"/>
  <c r="AY145" i="42"/>
  <c r="AY144" i="42"/>
  <c r="AY143" i="42"/>
  <c r="AY142" i="42"/>
  <c r="AY141" i="42"/>
  <c r="AY140" i="42"/>
  <c r="AY139" i="42"/>
  <c r="AY138" i="42"/>
  <c r="AY137" i="42"/>
  <c r="AY136" i="42"/>
  <c r="AY135" i="42"/>
  <c r="AY134" i="42"/>
  <c r="AY133" i="42"/>
  <c r="AY132" i="42"/>
  <c r="AY131" i="42"/>
  <c r="AY130" i="42"/>
  <c r="AY129" i="42"/>
  <c r="AY128" i="42"/>
  <c r="AY127" i="42"/>
  <c r="AY126" i="42"/>
  <c r="AY125" i="42"/>
  <c r="AY124" i="42"/>
  <c r="AY123" i="42"/>
  <c r="AY122" i="42"/>
  <c r="AY121" i="42"/>
  <c r="AY120" i="42"/>
  <c r="AY119" i="42"/>
  <c r="AY118" i="42"/>
  <c r="AY117" i="42"/>
  <c r="AY116" i="42"/>
  <c r="AY115" i="42"/>
  <c r="AY114" i="42"/>
  <c r="AY113" i="42"/>
  <c r="AY112" i="42"/>
  <c r="AY111" i="42"/>
  <c r="AY110" i="42"/>
  <c r="AY109" i="42"/>
  <c r="AY108" i="42"/>
  <c r="AY107" i="42"/>
  <c r="AY106" i="42"/>
  <c r="AY105" i="42"/>
  <c r="AY104" i="42"/>
  <c r="AY103" i="42"/>
  <c r="AY102" i="42"/>
  <c r="AY101" i="42"/>
  <c r="AY100" i="42"/>
  <c r="AY99" i="42"/>
  <c r="AY98" i="42"/>
  <c r="AY97" i="42"/>
  <c r="AY96" i="42"/>
  <c r="AY95" i="42"/>
  <c r="AY94" i="42"/>
  <c r="AY93" i="42"/>
  <c r="AY92" i="42"/>
  <c r="AY91" i="42"/>
  <c r="AY90" i="42"/>
  <c r="AY89" i="42"/>
  <c r="AY88" i="42"/>
  <c r="AY87" i="42"/>
  <c r="AY86" i="42"/>
  <c r="AY85" i="42"/>
  <c r="AY84" i="42"/>
  <c r="AY83" i="42"/>
  <c r="AY82" i="42"/>
  <c r="AY81" i="42"/>
  <c r="AY80" i="42"/>
  <c r="AY79" i="42"/>
  <c r="AY78" i="42"/>
  <c r="AY77" i="42"/>
  <c r="AY76" i="42"/>
  <c r="AY75" i="42"/>
  <c r="AY74" i="42"/>
  <c r="AY73" i="42"/>
  <c r="AY72" i="42"/>
  <c r="AY71" i="42"/>
  <c r="AY70" i="42"/>
  <c r="AY69" i="42"/>
  <c r="AY68" i="42"/>
  <c r="AY67" i="42"/>
  <c r="AY66" i="42"/>
  <c r="AY65" i="42"/>
  <c r="AY64" i="42"/>
  <c r="AY63" i="42"/>
  <c r="AY62" i="42"/>
  <c r="AY61" i="42"/>
  <c r="AY60" i="42"/>
  <c r="AY59" i="42"/>
  <c r="AY58" i="42"/>
  <c r="AY57" i="42"/>
  <c r="AY56" i="42"/>
  <c r="AY55" i="42"/>
  <c r="AY54" i="42"/>
  <c r="AY53" i="42"/>
  <c r="AY52" i="42"/>
  <c r="AY51" i="42"/>
  <c r="AY50" i="42"/>
  <c r="AY49" i="42"/>
  <c r="AY48" i="42"/>
  <c r="AY47" i="42"/>
  <c r="AY46" i="42"/>
  <c r="AY45" i="42"/>
  <c r="AY44" i="42"/>
  <c r="AY43" i="42"/>
  <c r="AY42" i="42"/>
  <c r="AY41" i="42"/>
  <c r="AY40" i="42"/>
  <c r="AY39" i="42"/>
  <c r="AY38" i="42"/>
  <c r="AY37" i="42"/>
  <c r="AY36" i="42"/>
  <c r="AY35" i="42"/>
  <c r="AY34" i="42"/>
  <c r="AY33" i="42"/>
  <c r="AY32" i="42"/>
  <c r="AY31" i="42"/>
  <c r="AY30" i="42"/>
  <c r="AY29" i="42"/>
  <c r="AY28" i="42"/>
  <c r="AY27" i="42"/>
  <c r="AY26" i="42"/>
  <c r="AY25" i="42"/>
  <c r="AY24" i="42"/>
  <c r="AY23" i="42"/>
  <c r="AY22" i="42"/>
  <c r="AY21" i="42"/>
  <c r="AY20" i="42"/>
  <c r="AY19" i="42"/>
  <c r="AY18" i="42"/>
  <c r="AY17" i="42"/>
  <c r="AY16" i="42"/>
  <c r="AY15" i="42"/>
  <c r="AY14" i="42"/>
  <c r="AY13" i="42"/>
  <c r="AY12" i="42"/>
  <c r="AY11" i="42"/>
  <c r="AY10" i="42"/>
  <c r="AY9" i="42"/>
  <c r="AY8" i="42"/>
  <c r="AY7" i="42"/>
  <c r="A45" i="59"/>
  <c r="U45" i="59" s="1"/>
  <c r="A44" i="59"/>
  <c r="A43" i="59"/>
  <c r="A42" i="59"/>
  <c r="A41" i="59"/>
  <c r="A40" i="59"/>
  <c r="A39" i="59"/>
  <c r="A38" i="59"/>
  <c r="A37" i="59"/>
  <c r="A36" i="59"/>
  <c r="A35" i="59"/>
  <c r="A34" i="59"/>
  <c r="A33" i="59"/>
  <c r="A32" i="59"/>
  <c r="A31" i="59"/>
  <c r="A30" i="59"/>
  <c r="A29" i="59"/>
  <c r="A28" i="59"/>
  <c r="A27" i="59"/>
  <c r="A26" i="59"/>
  <c r="A25" i="59"/>
  <c r="A24" i="59"/>
  <c r="A23" i="59"/>
  <c r="A22" i="59"/>
  <c r="C21" i="59"/>
  <c r="A21" i="59"/>
  <c r="A20" i="59"/>
  <c r="A93" i="59"/>
  <c r="U93" i="59" s="1"/>
  <c r="A92" i="59"/>
  <c r="A91" i="59"/>
  <c r="A90" i="59"/>
  <c r="A89" i="59"/>
  <c r="C88" i="59"/>
  <c r="A88" i="59"/>
  <c r="A87" i="59"/>
  <c r="A86" i="59"/>
  <c r="A85" i="59"/>
  <c r="A84" i="59"/>
  <c r="A83" i="59"/>
  <c r="A82" i="59"/>
  <c r="A81" i="59"/>
  <c r="A80" i="59"/>
  <c r="A79" i="59"/>
  <c r="A78" i="59"/>
  <c r="A77" i="59"/>
  <c r="A76" i="59"/>
  <c r="A75" i="59"/>
  <c r="A74" i="59"/>
  <c r="A73" i="59"/>
  <c r="A72" i="59"/>
  <c r="A71" i="59"/>
  <c r="A70" i="59"/>
  <c r="A69" i="59"/>
  <c r="A68" i="59"/>
  <c r="A67" i="59"/>
  <c r="A66" i="59"/>
  <c r="A65" i="59"/>
  <c r="U65" i="59" s="1"/>
  <c r="A64" i="59"/>
  <c r="A63" i="59"/>
  <c r="A62" i="59"/>
  <c r="A61" i="59"/>
  <c r="A60" i="59"/>
  <c r="A59" i="59"/>
  <c r="A58" i="59"/>
  <c r="A57" i="59"/>
  <c r="A56" i="59"/>
  <c r="A55" i="59"/>
  <c r="A54" i="59"/>
  <c r="A53" i="59"/>
  <c r="A52" i="59"/>
  <c r="A51" i="59"/>
  <c r="A50" i="59"/>
  <c r="A49" i="59"/>
  <c r="A48" i="59"/>
  <c r="A47" i="59"/>
  <c r="A46" i="59"/>
  <c r="A199" i="59"/>
  <c r="C198" i="59"/>
  <c r="A198" i="59"/>
  <c r="C197" i="59"/>
  <c r="A197" i="59"/>
  <c r="A196" i="59"/>
  <c r="A195" i="59"/>
  <c r="A194" i="59"/>
  <c r="A193" i="59"/>
  <c r="A192" i="59"/>
  <c r="A191" i="59"/>
  <c r="A190" i="59"/>
  <c r="A189" i="59"/>
  <c r="A188" i="59"/>
  <c r="A187" i="59"/>
  <c r="A186" i="59"/>
  <c r="A185" i="59"/>
  <c r="A184" i="59"/>
  <c r="A183" i="59"/>
  <c r="A182" i="59"/>
  <c r="A181" i="59"/>
  <c r="A180" i="59"/>
  <c r="A179" i="59"/>
  <c r="A178" i="59"/>
  <c r="A177" i="59"/>
  <c r="A176" i="59"/>
  <c r="A175" i="59"/>
  <c r="A174" i="59"/>
  <c r="A173" i="59"/>
  <c r="A172" i="59"/>
  <c r="A171" i="59"/>
  <c r="A170" i="59"/>
  <c r="A169" i="59"/>
  <c r="A168" i="59"/>
  <c r="A167" i="59"/>
  <c r="A166" i="59"/>
  <c r="A165" i="59"/>
  <c r="A164" i="59"/>
  <c r="A163" i="59"/>
  <c r="A162" i="59"/>
  <c r="A307" i="59"/>
  <c r="A306" i="59"/>
  <c r="C305" i="59"/>
  <c r="A305" i="59"/>
  <c r="A304" i="59"/>
  <c r="A303" i="59"/>
  <c r="A302" i="59"/>
  <c r="A301" i="59"/>
  <c r="A300" i="59"/>
  <c r="A299" i="59"/>
  <c r="A298" i="59"/>
  <c r="A297" i="59"/>
  <c r="A296" i="59"/>
  <c r="A295" i="59"/>
  <c r="A294" i="59"/>
  <c r="A293" i="59"/>
  <c r="A292" i="59"/>
  <c r="A291" i="59"/>
  <c r="A290" i="59"/>
  <c r="A289" i="59"/>
  <c r="A288" i="59"/>
  <c r="A287" i="59"/>
  <c r="A286" i="59"/>
  <c r="A285" i="59"/>
  <c r="A284" i="59"/>
  <c r="A283" i="59"/>
  <c r="C282" i="59"/>
  <c r="A282" i="59"/>
  <c r="A281" i="59"/>
  <c r="A280" i="59"/>
  <c r="A279" i="59"/>
  <c r="A278" i="59"/>
  <c r="A277" i="59"/>
  <c r="A276" i="59"/>
  <c r="A275" i="59"/>
  <c r="A274" i="59"/>
  <c r="A273" i="59"/>
  <c r="U273" i="59" s="1"/>
  <c r="A272" i="59"/>
  <c r="A271" i="59"/>
  <c r="A270" i="59"/>
  <c r="A269" i="59"/>
  <c r="A268" i="59"/>
  <c r="A267" i="59"/>
  <c r="A266" i="59"/>
  <c r="A265" i="59"/>
  <c r="A264" i="59"/>
  <c r="A263" i="59"/>
  <c r="A262" i="59"/>
  <c r="A261" i="59"/>
  <c r="A260" i="59"/>
  <c r="C259" i="59"/>
  <c r="A259" i="59"/>
  <c r="A258" i="59"/>
  <c r="A257" i="59"/>
  <c r="C256" i="59"/>
  <c r="A256" i="59"/>
  <c r="A255" i="59"/>
  <c r="A254" i="59"/>
  <c r="A253" i="59"/>
  <c r="A252" i="59"/>
  <c r="A251" i="59"/>
  <c r="A250" i="59"/>
  <c r="A249" i="59"/>
  <c r="A248" i="59"/>
  <c r="A247" i="59"/>
  <c r="A246" i="59"/>
  <c r="A245" i="59"/>
  <c r="A244" i="59"/>
  <c r="A243" i="59"/>
  <c r="A242" i="59"/>
  <c r="A241" i="59"/>
  <c r="A240" i="59"/>
  <c r="A239" i="59"/>
  <c r="A238" i="59"/>
  <c r="A237" i="59"/>
  <c r="A236" i="59"/>
  <c r="A235" i="59"/>
  <c r="A234" i="59"/>
  <c r="A233" i="59"/>
  <c r="A232" i="59"/>
  <c r="A231" i="59"/>
  <c r="A230" i="59"/>
  <c r="A229" i="59"/>
  <c r="A228" i="59"/>
  <c r="A227" i="59"/>
  <c r="A226" i="59"/>
  <c r="A225" i="59"/>
  <c r="A224" i="59"/>
  <c r="A223" i="59"/>
  <c r="A222" i="59"/>
  <c r="U222" i="59" s="1"/>
  <c r="A221" i="59"/>
  <c r="A220" i="59"/>
  <c r="U220" i="59" s="1"/>
  <c r="A219" i="59"/>
  <c r="A218" i="59"/>
  <c r="A217" i="59"/>
  <c r="A216" i="59"/>
  <c r="A215" i="59"/>
  <c r="A214" i="59"/>
  <c r="A213" i="59"/>
  <c r="A212" i="59"/>
  <c r="A211" i="59"/>
  <c r="A210" i="59"/>
  <c r="A209" i="59"/>
  <c r="A208" i="59"/>
  <c r="A207" i="59"/>
  <c r="C206" i="59"/>
  <c r="A206" i="59"/>
  <c r="A205" i="59"/>
  <c r="A400" i="59"/>
  <c r="A399" i="59"/>
  <c r="A398" i="59"/>
  <c r="A397" i="59"/>
  <c r="A396" i="59"/>
  <c r="A395" i="59"/>
  <c r="A394" i="59"/>
  <c r="A393" i="59"/>
  <c r="A392" i="59"/>
  <c r="A391" i="59"/>
  <c r="C390" i="59"/>
  <c r="A390" i="59"/>
  <c r="A389" i="59"/>
  <c r="A388" i="59"/>
  <c r="A387" i="59"/>
  <c r="A386" i="59"/>
  <c r="A385" i="59"/>
  <c r="A384" i="59"/>
  <c r="A383" i="59"/>
  <c r="A382" i="59"/>
  <c r="A381" i="59"/>
  <c r="A380" i="59"/>
  <c r="A379" i="59"/>
  <c r="A378" i="59"/>
  <c r="A377" i="59"/>
  <c r="A376" i="59"/>
  <c r="A375" i="59"/>
  <c r="A374" i="59"/>
  <c r="A373" i="59"/>
  <c r="A372" i="59"/>
  <c r="A371" i="59"/>
  <c r="U371" i="59" s="1"/>
  <c r="A370" i="59"/>
  <c r="A369" i="59"/>
  <c r="A368" i="59"/>
  <c r="A367" i="59"/>
  <c r="A366" i="59"/>
  <c r="A365" i="59"/>
  <c r="A364" i="59"/>
  <c r="A363" i="59"/>
  <c r="A342" i="59"/>
  <c r="A341" i="59"/>
  <c r="A337" i="59"/>
  <c r="A318" i="59"/>
  <c r="A311" i="59"/>
  <c r="A310" i="59"/>
  <c r="A309" i="59"/>
  <c r="U375" i="59" l="1"/>
  <c r="U209" i="59"/>
  <c r="U249" i="59"/>
  <c r="C271" i="59"/>
  <c r="U271" i="59"/>
  <c r="U62" i="59"/>
  <c r="U26" i="59"/>
  <c r="U368" i="59"/>
  <c r="U399" i="59"/>
  <c r="U218" i="59"/>
  <c r="U250" i="59"/>
  <c r="U280" i="59"/>
  <c r="U171" i="59"/>
  <c r="U195" i="59"/>
  <c r="U385" i="59"/>
  <c r="U310" i="59"/>
  <c r="C310" i="59"/>
  <c r="U292" i="59"/>
  <c r="U307" i="59"/>
  <c r="U168" i="59"/>
  <c r="U184" i="59"/>
  <c r="U192" i="59"/>
  <c r="U52" i="59"/>
  <c r="U40" i="59"/>
  <c r="U225" i="59"/>
  <c r="U286" i="59"/>
  <c r="U54" i="59"/>
  <c r="U86" i="59"/>
  <c r="C376" i="59"/>
  <c r="U376" i="59"/>
  <c r="U210" i="59"/>
  <c r="U242" i="59"/>
  <c r="U257" i="59"/>
  <c r="C287" i="59"/>
  <c r="U287" i="59"/>
  <c r="U187" i="59"/>
  <c r="U369" i="59"/>
  <c r="U400" i="59"/>
  <c r="U296" i="59"/>
  <c r="U44" i="59"/>
  <c r="U213" i="59"/>
  <c r="U221" i="59"/>
  <c r="U229" i="59"/>
  <c r="U237" i="59"/>
  <c r="U245" i="59"/>
  <c r="U253" i="59"/>
  <c r="U267" i="59"/>
  <c r="C275" i="59"/>
  <c r="U275" i="59"/>
  <c r="U298" i="59"/>
  <c r="U167" i="59"/>
  <c r="U174" i="59"/>
  <c r="U182" i="59"/>
  <c r="U190" i="59"/>
  <c r="U50" i="59"/>
  <c r="AS50" i="59" s="1"/>
  <c r="U58" i="59"/>
  <c r="U66" i="59"/>
  <c r="U74" i="59"/>
  <c r="U82" i="59"/>
  <c r="U89" i="59"/>
  <c r="U22" i="59"/>
  <c r="U30" i="59"/>
  <c r="U38" i="59"/>
  <c r="U318" i="59"/>
  <c r="U383" i="59"/>
  <c r="C398" i="59"/>
  <c r="U398" i="59"/>
  <c r="U233" i="59"/>
  <c r="U263" i="59"/>
  <c r="U78" i="59"/>
  <c r="U337" i="59"/>
  <c r="U384" i="59"/>
  <c r="U226" i="59"/>
  <c r="U272" i="59"/>
  <c r="AS272" i="59" s="1"/>
  <c r="U303" i="59"/>
  <c r="C341" i="59"/>
  <c r="U341" i="59"/>
  <c r="AS341" i="59" s="1"/>
  <c r="U377" i="59"/>
  <c r="U36" i="59"/>
  <c r="U364" i="59"/>
  <c r="U372" i="59"/>
  <c r="U380" i="59"/>
  <c r="U388" i="59"/>
  <c r="U395" i="59"/>
  <c r="U291" i="59"/>
  <c r="U299" i="59"/>
  <c r="U306" i="59"/>
  <c r="C167" i="59"/>
  <c r="U175" i="59"/>
  <c r="U183" i="59"/>
  <c r="U191" i="59"/>
  <c r="U198" i="59"/>
  <c r="AS51" i="59"/>
  <c r="U51" i="59"/>
  <c r="U59" i="59"/>
  <c r="U67" i="59"/>
  <c r="U75" i="59"/>
  <c r="U83" i="59"/>
  <c r="U90" i="59"/>
  <c r="U23" i="59"/>
  <c r="U31" i="59"/>
  <c r="U179" i="59"/>
  <c r="AS367" i="59"/>
  <c r="U367" i="59"/>
  <c r="U217" i="59"/>
  <c r="U241" i="59"/>
  <c r="U279" i="59"/>
  <c r="U70" i="59"/>
  <c r="U391" i="59"/>
  <c r="U234" i="59"/>
  <c r="U264" i="59"/>
  <c r="U164" i="59"/>
  <c r="U392" i="59"/>
  <c r="U300" i="59"/>
  <c r="U176" i="59"/>
  <c r="U208" i="59"/>
  <c r="U216" i="59"/>
  <c r="U224" i="59"/>
  <c r="U232" i="59"/>
  <c r="U240" i="59"/>
  <c r="U248" i="59"/>
  <c r="U256" i="59"/>
  <c r="U262" i="59"/>
  <c r="U270" i="59"/>
  <c r="U278" i="59"/>
  <c r="U285" i="59"/>
  <c r="U293" i="59"/>
  <c r="AS47" i="59"/>
  <c r="C43" i="59"/>
  <c r="U43" i="59"/>
  <c r="U33" i="59"/>
  <c r="U289" i="59"/>
  <c r="U57" i="59"/>
  <c r="U73" i="59"/>
  <c r="U29" i="59"/>
  <c r="U37" i="59"/>
  <c r="AS37" i="59" s="1"/>
  <c r="U47" i="59"/>
  <c r="U365" i="59"/>
  <c r="AS365" i="59" s="1"/>
  <c r="U381" i="59"/>
  <c r="U389" i="59"/>
  <c r="U207" i="59"/>
  <c r="U214" i="59"/>
  <c r="U230" i="59"/>
  <c r="U238" i="59"/>
  <c r="U254" i="59"/>
  <c r="U276" i="59"/>
  <c r="U290" i="59"/>
  <c r="U304" i="59"/>
  <c r="C165" i="59"/>
  <c r="U180" i="59"/>
  <c r="U48" i="59"/>
  <c r="AS48" i="59" s="1"/>
  <c r="C71" i="59"/>
  <c r="U311" i="59"/>
  <c r="U366" i="59"/>
  <c r="U374" i="59"/>
  <c r="U382" i="59"/>
  <c r="U390" i="59"/>
  <c r="U397" i="59"/>
  <c r="C207" i="59"/>
  <c r="U215" i="59"/>
  <c r="U223" i="59"/>
  <c r="U239" i="59"/>
  <c r="U247" i="59"/>
  <c r="U255" i="59"/>
  <c r="U261" i="59"/>
  <c r="U277" i="59"/>
  <c r="U284" i="59"/>
  <c r="C290" i="59"/>
  <c r="C297" i="59"/>
  <c r="U305" i="59"/>
  <c r="U166" i="59"/>
  <c r="C189" i="59"/>
  <c r="U189" i="59"/>
  <c r="U197" i="59"/>
  <c r="U56" i="59"/>
  <c r="C64" i="59"/>
  <c r="U64" i="59"/>
  <c r="U72" i="59"/>
  <c r="U80" i="59"/>
  <c r="U88" i="59"/>
  <c r="U42" i="59"/>
  <c r="AS42" i="59" s="1"/>
  <c r="U35" i="59"/>
  <c r="U165" i="59"/>
  <c r="U181" i="59"/>
  <c r="AS370" i="59"/>
  <c r="U370" i="59"/>
  <c r="U235" i="59"/>
  <c r="U258" i="59"/>
  <c r="U281" i="59"/>
  <c r="U294" i="59"/>
  <c r="U193" i="59"/>
  <c r="U68" i="59"/>
  <c r="U91" i="59"/>
  <c r="U173" i="59"/>
  <c r="U378" i="59"/>
  <c r="U386" i="59"/>
  <c r="U393" i="59"/>
  <c r="U205" i="59"/>
  <c r="U211" i="59"/>
  <c r="U219" i="59"/>
  <c r="U227" i="59"/>
  <c r="U243" i="59"/>
  <c r="U251" i="59"/>
  <c r="C265" i="59"/>
  <c r="C301" i="59"/>
  <c r="U301" i="59"/>
  <c r="U162" i="59"/>
  <c r="U199" i="59"/>
  <c r="U60" i="59"/>
  <c r="U76" i="59"/>
  <c r="U84" i="59"/>
  <c r="U32" i="59"/>
  <c r="U363" i="59"/>
  <c r="AS363" i="59" s="1"/>
  <c r="U379" i="59"/>
  <c r="U394" i="59"/>
  <c r="U236" i="59"/>
  <c r="AS236" i="59" s="1"/>
  <c r="U244" i="59"/>
  <c r="C252" i="59"/>
  <c r="U252" i="59"/>
  <c r="AS252" i="59" s="1"/>
  <c r="U259" i="59"/>
  <c r="U266" i="59"/>
  <c r="C274" i="59"/>
  <c r="U274" i="59"/>
  <c r="U282" i="59"/>
  <c r="U288" i="59"/>
  <c r="U302" i="59"/>
  <c r="U170" i="59"/>
  <c r="C178" i="59"/>
  <c r="U178" i="59"/>
  <c r="U186" i="59"/>
  <c r="AS186" i="59" s="1"/>
  <c r="U194" i="59"/>
  <c r="U46" i="59"/>
  <c r="C53" i="59"/>
  <c r="C61" i="59"/>
  <c r="U92" i="59"/>
  <c r="C32" i="59"/>
  <c r="C39" i="59"/>
  <c r="U21" i="59"/>
  <c r="U25" i="59"/>
  <c r="U27" i="59"/>
  <c r="U41" i="59"/>
  <c r="AS41" i="59" s="1"/>
  <c r="U269" i="59"/>
  <c r="U309" i="59"/>
  <c r="U373" i="59"/>
  <c r="U396" i="59"/>
  <c r="U246" i="59"/>
  <c r="U260" i="59"/>
  <c r="U268" i="59"/>
  <c r="U283" i="59"/>
  <c r="U297" i="59"/>
  <c r="U172" i="59"/>
  <c r="U188" i="59"/>
  <c r="U34" i="59"/>
  <c r="U53" i="59"/>
  <c r="U69" i="59"/>
  <c r="U85" i="59"/>
  <c r="C407" i="59"/>
  <c r="C403" i="59"/>
  <c r="AY5" i="42"/>
  <c r="C414" i="59"/>
  <c r="U414" i="59"/>
  <c r="U416" i="59"/>
  <c r="C417" i="59"/>
  <c r="U404" i="59"/>
  <c r="U405" i="59"/>
  <c r="C405" i="59"/>
  <c r="C404" i="59"/>
  <c r="U401" i="59"/>
  <c r="C406" i="59"/>
  <c r="U402" i="59"/>
  <c r="U410" i="59"/>
  <c r="C409" i="59"/>
  <c r="U412" i="59"/>
  <c r="C412" i="59"/>
  <c r="C401" i="59"/>
  <c r="U403" i="59"/>
  <c r="U406" i="59"/>
  <c r="C410" i="59"/>
  <c r="U407" i="59"/>
  <c r="U411" i="59"/>
  <c r="C266" i="59"/>
  <c r="C278" i="59"/>
  <c r="C227" i="59"/>
  <c r="C216" i="59"/>
  <c r="C288" i="59"/>
  <c r="C300" i="59"/>
  <c r="C311" i="59"/>
  <c r="C373" i="59"/>
  <c r="C377" i="59"/>
  <c r="C388" i="59"/>
  <c r="C400" i="59"/>
  <c r="C220" i="59"/>
  <c r="C260" i="59"/>
  <c r="C264" i="59"/>
  <c r="C283" i="59"/>
  <c r="C363" i="59"/>
  <c r="C367" i="59"/>
  <c r="C212" i="59"/>
  <c r="C215" i="59"/>
  <c r="C306" i="59"/>
  <c r="C175" i="59"/>
  <c r="C179" i="59"/>
  <c r="C184" i="59"/>
  <c r="C235" i="59"/>
  <c r="C251" i="59"/>
  <c r="C286" i="59"/>
  <c r="C291" i="59"/>
  <c r="C52" i="59"/>
  <c r="C366" i="59"/>
  <c r="C370" i="59"/>
  <c r="C380" i="59"/>
  <c r="C384" i="59"/>
  <c r="C387" i="59"/>
  <c r="C391" i="59"/>
  <c r="C395" i="59"/>
  <c r="C224" i="59"/>
  <c r="C255" i="59"/>
  <c r="C296" i="59"/>
  <c r="C56" i="59"/>
  <c r="C35" i="59"/>
  <c r="C374" i="59"/>
  <c r="C381" i="59"/>
  <c r="C385" i="59"/>
  <c r="C399" i="59"/>
  <c r="C219" i="59"/>
  <c r="C223" i="59"/>
  <c r="C232" i="59"/>
  <c r="C248" i="59"/>
  <c r="C261" i="59"/>
  <c r="C279" i="59"/>
  <c r="C163" i="59"/>
  <c r="C180" i="59"/>
  <c r="C181" i="59"/>
  <c r="C60" i="59"/>
  <c r="C63" i="59"/>
  <c r="C93" i="59"/>
  <c r="C211" i="59"/>
  <c r="C228" i="59"/>
  <c r="C231" i="59"/>
  <c r="C236" i="59"/>
  <c r="C239" i="59"/>
  <c r="C240" i="59"/>
  <c r="C243" i="59"/>
  <c r="C244" i="59"/>
  <c r="C247" i="59"/>
  <c r="C267" i="59"/>
  <c r="C270" i="59"/>
  <c r="C48" i="59"/>
  <c r="C49" i="59"/>
  <c r="C57" i="59"/>
  <c r="C171" i="59"/>
  <c r="C92" i="59"/>
  <c r="C193" i="59"/>
  <c r="C67" i="59"/>
  <c r="C23" i="59"/>
  <c r="C68" i="59"/>
  <c r="C91" i="59"/>
  <c r="C37" i="59"/>
  <c r="C40" i="59"/>
  <c r="C44" i="59"/>
  <c r="C45" i="59"/>
  <c r="C75" i="59"/>
  <c r="C76" i="59"/>
  <c r="C79" i="59"/>
  <c r="C80" i="59"/>
  <c r="C84" i="59"/>
  <c r="C87" i="59"/>
  <c r="C20" i="59"/>
  <c r="C26" i="59"/>
  <c r="C27" i="59"/>
  <c r="C29" i="59"/>
  <c r="C30" i="59"/>
  <c r="C33" i="59"/>
  <c r="C36" i="59"/>
  <c r="C22" i="59"/>
  <c r="C24" i="59"/>
  <c r="C25" i="59"/>
  <c r="C31" i="59"/>
  <c r="C34" i="59"/>
  <c r="C38" i="59"/>
  <c r="C28" i="59"/>
  <c r="C41" i="59"/>
  <c r="C42" i="59"/>
  <c r="C46" i="59"/>
  <c r="C50" i="59"/>
  <c r="C54" i="59"/>
  <c r="C58" i="59"/>
  <c r="C65" i="59"/>
  <c r="C69" i="59"/>
  <c r="C47" i="59"/>
  <c r="C51" i="59"/>
  <c r="C55" i="59"/>
  <c r="C59" i="59"/>
  <c r="C62" i="59"/>
  <c r="C66" i="59"/>
  <c r="C70" i="59"/>
  <c r="C72" i="59"/>
  <c r="C78" i="59"/>
  <c r="C73" i="59"/>
  <c r="C74" i="59"/>
  <c r="C81" i="59"/>
  <c r="C85" i="59"/>
  <c r="C82" i="59"/>
  <c r="C83" i="59"/>
  <c r="C86" i="59"/>
  <c r="C77" i="59"/>
  <c r="C89" i="59"/>
  <c r="C90" i="59"/>
  <c r="C177" i="59"/>
  <c r="C173" i="59"/>
  <c r="C169" i="59"/>
  <c r="C183" i="59"/>
  <c r="C164" i="59"/>
  <c r="C168" i="59"/>
  <c r="C172" i="59"/>
  <c r="C176" i="59"/>
  <c r="C182" i="59"/>
  <c r="C185" i="59"/>
  <c r="C186" i="59"/>
  <c r="C190" i="59"/>
  <c r="C194" i="59"/>
  <c r="C162" i="59"/>
  <c r="C166" i="59"/>
  <c r="C170" i="59"/>
  <c r="C174" i="59"/>
  <c r="C187" i="59"/>
  <c r="C188" i="59"/>
  <c r="C191" i="59"/>
  <c r="C192" i="59"/>
  <c r="C195" i="59"/>
  <c r="C196" i="59"/>
  <c r="C199" i="59"/>
  <c r="C217" i="59"/>
  <c r="C222" i="59"/>
  <c r="C213" i="59"/>
  <c r="C218" i="59"/>
  <c r="C229" i="59"/>
  <c r="C237" i="59"/>
  <c r="C241" i="59"/>
  <c r="C214" i="59"/>
  <c r="C233" i="59"/>
  <c r="C249" i="59"/>
  <c r="C205" i="59"/>
  <c r="C209" i="59"/>
  <c r="C208" i="59"/>
  <c r="C210" i="59"/>
  <c r="C221" i="59"/>
  <c r="C225" i="59"/>
  <c r="C238" i="59"/>
  <c r="C242" i="59"/>
  <c r="C253" i="59"/>
  <c r="C272" i="59"/>
  <c r="C226" i="59"/>
  <c r="C230" i="59"/>
  <c r="C234" i="59"/>
  <c r="C245" i="59"/>
  <c r="C257" i="59"/>
  <c r="C262" i="59"/>
  <c r="C268" i="59"/>
  <c r="C276" i="59"/>
  <c r="C263" i="59"/>
  <c r="C269" i="59"/>
  <c r="C280" i="59"/>
  <c r="C246" i="59"/>
  <c r="C250" i="59"/>
  <c r="C254" i="59"/>
  <c r="C258" i="59"/>
  <c r="C284" i="59"/>
  <c r="C302" i="59"/>
  <c r="C295" i="59"/>
  <c r="C273" i="59"/>
  <c r="C277" i="59"/>
  <c r="C281" i="59"/>
  <c r="C285" i="59"/>
  <c r="C292" i="59"/>
  <c r="C289" i="59"/>
  <c r="C293" i="59"/>
  <c r="C294" i="59"/>
  <c r="C298" i="59"/>
  <c r="C304" i="59"/>
  <c r="C299" i="59"/>
  <c r="C303" i="59"/>
  <c r="C307" i="59"/>
  <c r="C364" i="59"/>
  <c r="C372" i="59"/>
  <c r="C365" i="59"/>
  <c r="C369" i="59"/>
  <c r="C368" i="59"/>
  <c r="C371" i="59"/>
  <c r="C375" i="59"/>
  <c r="C379" i="59"/>
  <c r="C383" i="59"/>
  <c r="C378" i="59"/>
  <c r="C382" i="59"/>
  <c r="C386" i="59"/>
  <c r="C389" i="59"/>
  <c r="C392" i="59"/>
  <c r="C396" i="59"/>
  <c r="C393" i="59"/>
  <c r="C397" i="59"/>
  <c r="C394" i="59"/>
  <c r="C342" i="59"/>
  <c r="C337" i="59"/>
  <c r="C318" i="59"/>
  <c r="C309" i="59"/>
  <c r="B4" i="51"/>
  <c r="AA93" i="42"/>
  <c r="AA92" i="42"/>
  <c r="AA91" i="42"/>
  <c r="AA90" i="42"/>
  <c r="AA89" i="42"/>
  <c r="AA7" i="42"/>
  <c r="G101" i="51"/>
  <c r="E101" i="51"/>
  <c r="D101" i="51"/>
  <c r="C101" i="51"/>
  <c r="B101" i="51"/>
  <c r="K101" i="51" s="1"/>
  <c r="G100" i="51"/>
  <c r="E100" i="51"/>
  <c r="D100" i="51"/>
  <c r="C100" i="51"/>
  <c r="B100" i="51"/>
  <c r="G99" i="51"/>
  <c r="E99" i="51"/>
  <c r="D99" i="51"/>
  <c r="C99" i="51"/>
  <c r="B99" i="51"/>
  <c r="G98" i="51"/>
  <c r="E98" i="51"/>
  <c r="D98" i="51"/>
  <c r="C98" i="51"/>
  <c r="B98" i="51"/>
  <c r="G97" i="51"/>
  <c r="E97" i="51"/>
  <c r="D97" i="51"/>
  <c r="C97" i="51"/>
  <c r="B97" i="51"/>
  <c r="G96" i="51"/>
  <c r="E96" i="51"/>
  <c r="D96" i="51"/>
  <c r="C96" i="51"/>
  <c r="B96" i="51"/>
  <c r="G95" i="51"/>
  <c r="E95" i="51"/>
  <c r="D95" i="51"/>
  <c r="C95" i="51"/>
  <c r="B95" i="51"/>
  <c r="G94" i="51"/>
  <c r="E94" i="51"/>
  <c r="D94" i="51"/>
  <c r="C94" i="51"/>
  <c r="B94" i="51"/>
  <c r="G93" i="51"/>
  <c r="E93" i="51"/>
  <c r="D93" i="51"/>
  <c r="C93" i="51"/>
  <c r="B93" i="51"/>
  <c r="G92" i="51"/>
  <c r="E92" i="51"/>
  <c r="D92" i="51"/>
  <c r="C92" i="51"/>
  <c r="B92" i="51"/>
  <c r="G91" i="51"/>
  <c r="E91" i="51"/>
  <c r="D91" i="51"/>
  <c r="C91" i="51"/>
  <c r="B91" i="51"/>
  <c r="G90" i="51"/>
  <c r="E90" i="51"/>
  <c r="D90" i="51"/>
  <c r="C90" i="51"/>
  <c r="B90" i="51"/>
  <c r="G89" i="51"/>
  <c r="E89" i="51"/>
  <c r="D89" i="51"/>
  <c r="C89" i="51"/>
  <c r="B89" i="51"/>
  <c r="G88" i="51"/>
  <c r="E88" i="51"/>
  <c r="D88" i="51"/>
  <c r="C88" i="51"/>
  <c r="B88" i="51"/>
  <c r="G87" i="51"/>
  <c r="E87" i="51"/>
  <c r="D87" i="51"/>
  <c r="C87" i="51"/>
  <c r="B87" i="51"/>
  <c r="G86" i="51"/>
  <c r="E86" i="51"/>
  <c r="D86" i="51"/>
  <c r="C86" i="51"/>
  <c r="B86" i="51"/>
  <c r="G85" i="51"/>
  <c r="E85" i="51"/>
  <c r="D85" i="51"/>
  <c r="C85" i="51"/>
  <c r="B85" i="51"/>
  <c r="G84" i="51"/>
  <c r="E84" i="51"/>
  <c r="D84" i="51"/>
  <c r="C84" i="51"/>
  <c r="B84" i="51"/>
  <c r="G83" i="51"/>
  <c r="E83" i="51"/>
  <c r="D83" i="51"/>
  <c r="C83" i="51"/>
  <c r="B83" i="51"/>
  <c r="G82" i="51"/>
  <c r="E82" i="51"/>
  <c r="D82" i="51"/>
  <c r="C82" i="51"/>
  <c r="B82" i="51"/>
  <c r="G81" i="51"/>
  <c r="E81" i="51"/>
  <c r="D81" i="51"/>
  <c r="C81" i="51"/>
  <c r="B81" i="51"/>
  <c r="G80" i="51"/>
  <c r="E80" i="51"/>
  <c r="D80" i="51"/>
  <c r="C80" i="51"/>
  <c r="B80" i="51"/>
  <c r="G79" i="51"/>
  <c r="E79" i="51"/>
  <c r="D79" i="51"/>
  <c r="C79" i="51"/>
  <c r="B79" i="51"/>
  <c r="G78" i="51"/>
  <c r="E78" i="51"/>
  <c r="D78" i="51"/>
  <c r="C78" i="51"/>
  <c r="B78" i="51"/>
  <c r="G77" i="51"/>
  <c r="E77" i="51"/>
  <c r="D77" i="51"/>
  <c r="C77" i="51"/>
  <c r="B77" i="51"/>
  <c r="G76" i="51"/>
  <c r="E76" i="51"/>
  <c r="D76" i="51"/>
  <c r="C76" i="51"/>
  <c r="B76" i="51"/>
  <c r="G75" i="51"/>
  <c r="E75" i="51"/>
  <c r="D75" i="51"/>
  <c r="C75" i="51"/>
  <c r="B75" i="51"/>
  <c r="G74" i="51"/>
  <c r="E74" i="51"/>
  <c r="D74" i="51"/>
  <c r="C74" i="51"/>
  <c r="B74" i="51"/>
  <c r="G73" i="51"/>
  <c r="E73" i="51"/>
  <c r="D73" i="51"/>
  <c r="C73" i="51"/>
  <c r="B73" i="51"/>
  <c r="G72" i="51"/>
  <c r="E72" i="51"/>
  <c r="D72" i="51"/>
  <c r="C72" i="51"/>
  <c r="B72" i="51"/>
  <c r="G71" i="51"/>
  <c r="E71" i="51"/>
  <c r="D71" i="51"/>
  <c r="C71" i="51"/>
  <c r="B71" i="51"/>
  <c r="G70" i="51"/>
  <c r="E70" i="51"/>
  <c r="D70" i="51"/>
  <c r="C70" i="51"/>
  <c r="B70" i="51"/>
  <c r="G69" i="51"/>
  <c r="E69" i="51"/>
  <c r="D69" i="51"/>
  <c r="C69" i="51"/>
  <c r="B69" i="51"/>
  <c r="G68" i="51"/>
  <c r="E68" i="51"/>
  <c r="D68" i="51"/>
  <c r="C68" i="51"/>
  <c r="B68" i="51"/>
  <c r="G67" i="51"/>
  <c r="E67" i="51"/>
  <c r="D67" i="51"/>
  <c r="C67" i="51"/>
  <c r="B67" i="51"/>
  <c r="G66" i="51"/>
  <c r="E66" i="51"/>
  <c r="D66" i="51"/>
  <c r="C66" i="51"/>
  <c r="B66" i="51"/>
  <c r="G65" i="51"/>
  <c r="E65" i="51"/>
  <c r="D65" i="51"/>
  <c r="C65" i="51"/>
  <c r="B65" i="51"/>
  <c r="G64" i="51"/>
  <c r="E64" i="51"/>
  <c r="D64" i="51"/>
  <c r="C64" i="51"/>
  <c r="B64" i="51"/>
  <c r="G63" i="51"/>
  <c r="E63" i="51"/>
  <c r="D63" i="51"/>
  <c r="C63" i="51"/>
  <c r="B63" i="51"/>
  <c r="G62" i="51"/>
  <c r="E62" i="51"/>
  <c r="D62" i="51"/>
  <c r="C62" i="51"/>
  <c r="B62" i="51"/>
  <c r="G61" i="51"/>
  <c r="E61" i="51"/>
  <c r="D61" i="51"/>
  <c r="C61" i="51"/>
  <c r="B61" i="51"/>
  <c r="G60" i="51"/>
  <c r="E60" i="51"/>
  <c r="D60" i="51"/>
  <c r="C60" i="51"/>
  <c r="B60" i="51"/>
  <c r="G59" i="51"/>
  <c r="E59" i="51"/>
  <c r="D59" i="51"/>
  <c r="C59" i="51"/>
  <c r="B59" i="51"/>
  <c r="G58" i="51"/>
  <c r="E58" i="51"/>
  <c r="D58" i="51"/>
  <c r="C58" i="51"/>
  <c r="B58" i="51"/>
  <c r="G57" i="51"/>
  <c r="E57" i="51"/>
  <c r="D57" i="51"/>
  <c r="C57" i="51"/>
  <c r="B57" i="51"/>
  <c r="G56" i="51"/>
  <c r="E56" i="51"/>
  <c r="D56" i="51"/>
  <c r="C56" i="51"/>
  <c r="B56" i="51"/>
  <c r="G55" i="51"/>
  <c r="E55" i="51"/>
  <c r="D55" i="51"/>
  <c r="C55" i="51"/>
  <c r="B55" i="51"/>
  <c r="G54" i="51"/>
  <c r="E54" i="51"/>
  <c r="D54" i="51"/>
  <c r="C54" i="51"/>
  <c r="B54" i="51"/>
  <c r="G53" i="51"/>
  <c r="E53" i="51"/>
  <c r="D53" i="51"/>
  <c r="C53" i="51"/>
  <c r="B53" i="51"/>
  <c r="G52" i="51"/>
  <c r="E52" i="51"/>
  <c r="D52" i="51"/>
  <c r="C52" i="51"/>
  <c r="B52" i="51"/>
  <c r="G51" i="51"/>
  <c r="E51" i="51"/>
  <c r="D51" i="51"/>
  <c r="C51" i="51"/>
  <c r="B51" i="51"/>
  <c r="G50" i="51"/>
  <c r="E50" i="51"/>
  <c r="D50" i="51"/>
  <c r="C50" i="51"/>
  <c r="B50" i="51"/>
  <c r="G49" i="51"/>
  <c r="K49" i="51" s="1"/>
  <c r="E49" i="51"/>
  <c r="D49" i="51"/>
  <c r="C49" i="51"/>
  <c r="B49" i="51"/>
  <c r="G48" i="51"/>
  <c r="E48" i="51"/>
  <c r="D48" i="51"/>
  <c r="C48" i="51"/>
  <c r="B48" i="51"/>
  <c r="G47" i="51"/>
  <c r="E47" i="51"/>
  <c r="D47" i="51"/>
  <c r="C47" i="51"/>
  <c r="B47" i="51"/>
  <c r="G46" i="51"/>
  <c r="E46" i="51"/>
  <c r="D46" i="51"/>
  <c r="C46" i="51"/>
  <c r="B46" i="51"/>
  <c r="G45" i="51"/>
  <c r="E45" i="51"/>
  <c r="D45" i="51"/>
  <c r="C45" i="51"/>
  <c r="B45" i="51"/>
  <c r="G44" i="51"/>
  <c r="E44" i="51"/>
  <c r="D44" i="51"/>
  <c r="C44" i="51"/>
  <c r="B44" i="51"/>
  <c r="G43" i="51"/>
  <c r="E43" i="51"/>
  <c r="D43" i="51"/>
  <c r="C43" i="51"/>
  <c r="B43" i="51"/>
  <c r="G42" i="51"/>
  <c r="E42" i="51"/>
  <c r="D42" i="51"/>
  <c r="C42" i="51"/>
  <c r="B42" i="51"/>
  <c r="G41" i="51"/>
  <c r="E41" i="51"/>
  <c r="D41" i="51"/>
  <c r="C41" i="51"/>
  <c r="B41" i="51"/>
  <c r="G40" i="51"/>
  <c r="E40" i="51"/>
  <c r="D40" i="51"/>
  <c r="C40" i="51"/>
  <c r="B40" i="51"/>
  <c r="G39" i="51"/>
  <c r="E39" i="51"/>
  <c r="D39" i="51"/>
  <c r="C39" i="51"/>
  <c r="B39" i="51"/>
  <c r="G38" i="51"/>
  <c r="E38" i="51"/>
  <c r="D38" i="51"/>
  <c r="C38" i="51"/>
  <c r="B38" i="51"/>
  <c r="G37" i="51"/>
  <c r="E37" i="51"/>
  <c r="D37" i="51"/>
  <c r="C37" i="51"/>
  <c r="B37" i="51"/>
  <c r="G36" i="51"/>
  <c r="E36" i="51"/>
  <c r="D36" i="51"/>
  <c r="C36" i="51"/>
  <c r="B36" i="51"/>
  <c r="G35" i="51"/>
  <c r="E35" i="51"/>
  <c r="D35" i="51"/>
  <c r="C35" i="51"/>
  <c r="B35" i="51"/>
  <c r="G34" i="51"/>
  <c r="E34" i="51"/>
  <c r="D34" i="51"/>
  <c r="C34" i="51"/>
  <c r="B34" i="51"/>
  <c r="G33" i="51"/>
  <c r="E33" i="51"/>
  <c r="D33" i="51"/>
  <c r="C33" i="51"/>
  <c r="B33" i="51"/>
  <c r="G32" i="51"/>
  <c r="E32" i="51"/>
  <c r="D32" i="51"/>
  <c r="C32" i="51"/>
  <c r="B32" i="51"/>
  <c r="H32" i="51" s="1"/>
  <c r="G31" i="51"/>
  <c r="E31" i="51"/>
  <c r="D31" i="51"/>
  <c r="C31" i="51"/>
  <c r="B31" i="51"/>
  <c r="G30" i="51"/>
  <c r="E30" i="51"/>
  <c r="D30" i="51"/>
  <c r="C30" i="51"/>
  <c r="B30" i="51"/>
  <c r="G29" i="51"/>
  <c r="E29" i="51"/>
  <c r="D29" i="51"/>
  <c r="C29" i="51"/>
  <c r="B29" i="51"/>
  <c r="G28" i="51"/>
  <c r="E28" i="51"/>
  <c r="D28" i="51"/>
  <c r="C28" i="51"/>
  <c r="B28" i="51"/>
  <c r="G27" i="51"/>
  <c r="E27" i="51"/>
  <c r="D27" i="51"/>
  <c r="C27" i="51"/>
  <c r="B27" i="51"/>
  <c r="G26" i="51"/>
  <c r="E26" i="51"/>
  <c r="D26" i="51"/>
  <c r="C26" i="51"/>
  <c r="B26" i="51"/>
  <c r="G25" i="51"/>
  <c r="E25" i="51"/>
  <c r="D25" i="51"/>
  <c r="C25" i="51"/>
  <c r="B25" i="51"/>
  <c r="G24" i="51"/>
  <c r="E24" i="51"/>
  <c r="D24" i="51"/>
  <c r="C24" i="51"/>
  <c r="B24" i="51"/>
  <c r="G23" i="51"/>
  <c r="E23" i="51"/>
  <c r="D23" i="51"/>
  <c r="C23" i="51"/>
  <c r="B23" i="51"/>
  <c r="G22" i="51"/>
  <c r="E22" i="51"/>
  <c r="D22" i="51"/>
  <c r="C22" i="51"/>
  <c r="B22" i="51"/>
  <c r="G21" i="51"/>
  <c r="E21" i="51"/>
  <c r="D21" i="51"/>
  <c r="C21" i="51"/>
  <c r="B21" i="51"/>
  <c r="G20" i="51"/>
  <c r="E20" i="51"/>
  <c r="D20" i="51"/>
  <c r="C20" i="51"/>
  <c r="B20" i="51"/>
  <c r="G19" i="51"/>
  <c r="E19" i="51"/>
  <c r="D19" i="51"/>
  <c r="C19" i="51"/>
  <c r="B19" i="51"/>
  <c r="G18" i="51"/>
  <c r="E18" i="51"/>
  <c r="D18" i="51"/>
  <c r="C18" i="51"/>
  <c r="B18" i="51"/>
  <c r="G17" i="51"/>
  <c r="E17" i="51"/>
  <c r="D17" i="51"/>
  <c r="C17" i="51"/>
  <c r="B17" i="51"/>
  <c r="G16" i="51"/>
  <c r="E16" i="51"/>
  <c r="D16" i="51"/>
  <c r="C16" i="51"/>
  <c r="B16" i="51"/>
  <c r="G15" i="51"/>
  <c r="E15" i="51"/>
  <c r="D15" i="51"/>
  <c r="C15" i="51"/>
  <c r="B15" i="51"/>
  <c r="G14" i="51"/>
  <c r="E14" i="51"/>
  <c r="D14" i="51"/>
  <c r="C14" i="51"/>
  <c r="B14" i="51"/>
  <c r="G13" i="51"/>
  <c r="E13" i="51"/>
  <c r="D13" i="51"/>
  <c r="C13" i="51"/>
  <c r="B13" i="51"/>
  <c r="G12" i="51"/>
  <c r="K12" i="51" s="1"/>
  <c r="E12" i="51"/>
  <c r="D12" i="51"/>
  <c r="C12" i="51"/>
  <c r="B12" i="51"/>
  <c r="I32" i="51" l="1"/>
  <c r="H101" i="51"/>
  <c r="F78" i="51"/>
  <c r="F12" i="51"/>
  <c r="F46" i="51"/>
  <c r="F54" i="51"/>
  <c r="F16" i="51"/>
  <c r="F70" i="51"/>
  <c r="F86" i="51"/>
  <c r="F14" i="51"/>
  <c r="F62" i="51"/>
  <c r="F94" i="51"/>
  <c r="F22" i="51"/>
  <c r="F26" i="51"/>
  <c r="F28" i="51"/>
  <c r="F30" i="51"/>
  <c r="F32" i="51"/>
  <c r="J32" i="51"/>
  <c r="F34" i="51"/>
  <c r="F36" i="51"/>
  <c r="F38" i="51"/>
  <c r="F40" i="51"/>
  <c r="F42" i="51"/>
  <c r="F44" i="51"/>
  <c r="F48" i="51"/>
  <c r="F56" i="51"/>
  <c r="F64" i="51"/>
  <c r="F72" i="51"/>
  <c r="F80" i="51"/>
  <c r="F88" i="51"/>
  <c r="F96" i="51"/>
  <c r="F18" i="51"/>
  <c r="F20" i="51"/>
  <c r="K32" i="51"/>
  <c r="F50" i="51"/>
  <c r="F58" i="51"/>
  <c r="F66" i="51"/>
  <c r="F74" i="51"/>
  <c r="F82" i="51"/>
  <c r="F90" i="51"/>
  <c r="F98" i="51"/>
  <c r="F24" i="51"/>
  <c r="F13" i="51"/>
  <c r="F15" i="51"/>
  <c r="F17" i="51"/>
  <c r="F19" i="51"/>
  <c r="F21" i="51"/>
  <c r="F23" i="51"/>
  <c r="F25" i="51"/>
  <c r="F27" i="51"/>
  <c r="F29" i="51"/>
  <c r="F31" i="51"/>
  <c r="F33" i="51"/>
  <c r="F35" i="51"/>
  <c r="F37" i="51"/>
  <c r="F39" i="51"/>
  <c r="F41" i="51"/>
  <c r="F43" i="51"/>
  <c r="F45" i="51"/>
  <c r="F52" i="51"/>
  <c r="F60" i="51"/>
  <c r="F68" i="51"/>
  <c r="F76" i="51"/>
  <c r="F84" i="51"/>
  <c r="F92" i="51"/>
  <c r="I100" i="51"/>
  <c r="F100" i="51"/>
  <c r="J100" i="51" s="1"/>
  <c r="K100" i="51" s="1"/>
  <c r="I101" i="51"/>
  <c r="F47" i="51"/>
  <c r="F49" i="51"/>
  <c r="F51" i="51"/>
  <c r="F53" i="51"/>
  <c r="F55" i="51"/>
  <c r="F57" i="51"/>
  <c r="F59" i="51"/>
  <c r="F61" i="51"/>
  <c r="F63" i="51"/>
  <c r="F65" i="51"/>
  <c r="F67" i="51"/>
  <c r="F69" i="51"/>
  <c r="F71" i="51"/>
  <c r="F73" i="51"/>
  <c r="F75" i="51"/>
  <c r="F77" i="51"/>
  <c r="F79" i="51"/>
  <c r="F81" i="51"/>
  <c r="F83" i="51"/>
  <c r="F85" i="51"/>
  <c r="F87" i="51"/>
  <c r="F89" i="51"/>
  <c r="F91" i="51"/>
  <c r="F93" i="51"/>
  <c r="F95" i="51"/>
  <c r="F97" i="51"/>
  <c r="F99" i="51"/>
  <c r="F101" i="51"/>
  <c r="J101" i="51"/>
  <c r="AD56" i="42"/>
  <c r="AE30" i="42"/>
  <c r="AD10" i="42"/>
  <c r="AC93" i="42"/>
  <c r="AD93" i="42" s="1"/>
  <c r="AE93" i="42" s="1"/>
  <c r="AB99" i="42"/>
  <c r="AB98" i="42"/>
  <c r="AB93" i="42"/>
  <c r="BD35" i="42"/>
  <c r="BD34" i="42"/>
  <c r="BD33" i="42"/>
  <c r="BD32" i="42"/>
  <c r="BD31" i="42"/>
  <c r="AL6" i="42"/>
  <c r="AK6" i="42"/>
  <c r="BC34" i="42"/>
  <c r="H100" i="51" l="1"/>
  <c r="BD36" i="42"/>
  <c r="J9" i="42" l="1"/>
  <c r="F13" i="4" s="1"/>
  <c r="E12" i="4" s="1"/>
  <c r="J12" i="42" l="1"/>
  <c r="J11" i="42"/>
  <c r="H15" i="4" s="1"/>
  <c r="H30" i="4" s="1"/>
  <c r="BB413" i="42"/>
  <c r="BB412" i="42"/>
  <c r="BB411" i="42"/>
  <c r="BB410" i="42"/>
  <c r="BB409" i="42"/>
  <c r="BB408" i="42"/>
  <c r="BB407" i="42"/>
  <c r="BB406" i="42"/>
  <c r="BB405" i="42"/>
  <c r="BB404" i="42"/>
  <c r="BB403" i="42"/>
  <c r="BB402" i="42"/>
  <c r="BB401" i="42"/>
  <c r="BB400" i="42"/>
  <c r="J26" i="42" l="1"/>
  <c r="BC35" i="42"/>
  <c r="J13" i="42"/>
  <c r="AN4" i="42" l="1"/>
  <c r="AN5" i="42"/>
  <c r="AP5" i="42"/>
  <c r="AN6" i="42"/>
  <c r="AP6" i="42"/>
  <c r="V413" i="59" l="1"/>
  <c r="X415" i="59"/>
  <c r="W411" i="59"/>
  <c r="V414" i="59"/>
  <c r="W25" i="59"/>
  <c r="W21" i="59"/>
  <c r="V284" i="59"/>
  <c r="AT284" i="59" s="1"/>
  <c r="X269" i="59"/>
  <c r="AV269" i="59" s="1"/>
  <c r="Y236" i="59"/>
  <c r="W205" i="59"/>
  <c r="X188" i="59"/>
  <c r="AV188" i="59" s="1"/>
  <c r="W186" i="59"/>
  <c r="AU186" i="59" s="1"/>
  <c r="W88" i="59"/>
  <c r="Y211" i="59"/>
  <c r="X206" i="59"/>
  <c r="AV206" i="59" s="1"/>
  <c r="W189" i="59"/>
  <c r="X162" i="59"/>
  <c r="AV162" i="59" s="1"/>
  <c r="X114" i="59"/>
  <c r="AV114" i="59" s="1"/>
  <c r="Y114" i="59"/>
  <c r="X374" i="59"/>
  <c r="AV374" i="59" s="1"/>
  <c r="Y268" i="59"/>
  <c r="M268" i="59" s="1"/>
  <c r="Y230" i="59"/>
  <c r="M230" i="59" s="1"/>
  <c r="X177" i="59"/>
  <c r="AV177" i="59" s="1"/>
  <c r="X239" i="59"/>
  <c r="AV239" i="59" s="1"/>
  <c r="X222" i="59"/>
  <c r="AV222" i="59" s="1"/>
  <c r="V207" i="59"/>
  <c r="AT207" i="59" s="1"/>
  <c r="Y92" i="59"/>
  <c r="X281" i="59"/>
  <c r="Y207" i="59"/>
  <c r="M207" i="59" s="1"/>
  <c r="X194" i="59"/>
  <c r="AV194" i="59" s="1"/>
  <c r="X49" i="59"/>
  <c r="AV49" i="59" s="1"/>
  <c r="X34" i="59"/>
  <c r="AV34" i="59" s="1"/>
  <c r="V28" i="59"/>
  <c r="AT28" i="59" s="1"/>
  <c r="V24" i="59"/>
  <c r="AT24" i="59" s="1"/>
  <c r="V20" i="59"/>
  <c r="AT20" i="59" s="1"/>
  <c r="V290" i="59"/>
  <c r="AT290" i="59" s="1"/>
  <c r="W178" i="59"/>
  <c r="X166" i="59"/>
  <c r="AV166" i="59" s="1"/>
  <c r="V162" i="59"/>
  <c r="AT162" i="59" s="1"/>
  <c r="V76" i="59"/>
  <c r="AT76" i="59" s="1"/>
  <c r="X63" i="59"/>
  <c r="AV63" i="59" s="1"/>
  <c r="V223" i="59"/>
  <c r="AT223" i="59" s="1"/>
  <c r="V114" i="59"/>
  <c r="AT114" i="59" s="1"/>
  <c r="X84" i="59"/>
  <c r="AV84" i="59" s="1"/>
  <c r="V80" i="59"/>
  <c r="AT80" i="59" s="1"/>
  <c r="V48" i="59"/>
  <c r="AT48" i="59" s="1"/>
  <c r="X35" i="59"/>
  <c r="AV35" i="59" s="1"/>
  <c r="Y27" i="59"/>
  <c r="Y246" i="59"/>
  <c r="W235" i="59"/>
  <c r="X79" i="59"/>
  <c r="AV79" i="59" s="1"/>
  <c r="V60" i="59"/>
  <c r="AT60" i="59" s="1"/>
  <c r="Y34" i="59"/>
  <c r="M34" i="59" s="1"/>
  <c r="X32" i="59"/>
  <c r="V265" i="59"/>
  <c r="AT265" i="59" s="1"/>
  <c r="X82" i="59"/>
  <c r="AV82" i="59" s="1"/>
  <c r="X41" i="59"/>
  <c r="V27" i="59"/>
  <c r="AT27" i="59" s="1"/>
  <c r="V243" i="59"/>
  <c r="AT243" i="59" s="1"/>
  <c r="V32" i="59"/>
  <c r="AT32" i="59" s="1"/>
  <c r="V211" i="59"/>
  <c r="AT211" i="59" s="1"/>
  <c r="Y197" i="59"/>
  <c r="Y84" i="59"/>
  <c r="W80" i="59"/>
  <c r="V64" i="59"/>
  <c r="AT64" i="59" s="1"/>
  <c r="W56" i="59"/>
  <c r="X83" i="59"/>
  <c r="AV83" i="59" s="1"/>
  <c r="V38" i="59"/>
  <c r="AT38" i="59" s="1"/>
  <c r="Y270" i="59"/>
  <c r="V92" i="59"/>
  <c r="AT92" i="59" s="1"/>
  <c r="V46" i="59"/>
  <c r="AT46" i="59" s="1"/>
  <c r="V30" i="59"/>
  <c r="AT30" i="59" s="1"/>
  <c r="V374" i="59"/>
  <c r="AT374" i="59" s="1"/>
  <c r="W66" i="59"/>
  <c r="X36" i="59"/>
  <c r="AV36" i="59" s="1"/>
  <c r="X406" i="59"/>
  <c r="V178" i="59"/>
  <c r="AT178" i="59" s="1"/>
  <c r="Y76" i="59"/>
  <c r="W34" i="59"/>
  <c r="W162" i="59"/>
  <c r="V22" i="59"/>
  <c r="AT22" i="59" s="1"/>
  <c r="Y29" i="59"/>
  <c r="M29" i="59" s="1"/>
  <c r="Y21" i="59"/>
  <c r="V189" i="59"/>
  <c r="AT189" i="59" s="1"/>
  <c r="X181" i="59"/>
  <c r="AV181" i="59" s="1"/>
  <c r="Y166" i="59"/>
  <c r="M166" i="59" s="1"/>
  <c r="X65" i="59"/>
  <c r="AV65" i="59" s="1"/>
  <c r="X57" i="59"/>
  <c r="AV57" i="59" s="1"/>
  <c r="V29" i="59"/>
  <c r="AT29" i="59" s="1"/>
  <c r="V21" i="59"/>
  <c r="AT21" i="59" s="1"/>
  <c r="W114" i="59"/>
  <c r="W48" i="59"/>
  <c r="AU48" i="59" s="1"/>
  <c r="V25" i="59"/>
  <c r="AT25" i="59" s="1"/>
  <c r="X50" i="59"/>
  <c r="AV50" i="59" s="1"/>
  <c r="X375" i="59"/>
  <c r="AV375" i="59" s="1"/>
  <c r="Y209" i="59"/>
  <c r="M209" i="59" s="1"/>
  <c r="Y249" i="59"/>
  <c r="M249" i="59" s="1"/>
  <c r="X368" i="59"/>
  <c r="AV368" i="59" s="1"/>
  <c r="Y399" i="59"/>
  <c r="AW399" i="59" s="1"/>
  <c r="X218" i="59"/>
  <c r="V385" i="59"/>
  <c r="AT385" i="59" s="1"/>
  <c r="V292" i="59"/>
  <c r="AT292" i="59" s="1"/>
  <c r="V192" i="59"/>
  <c r="AT192" i="59" s="1"/>
  <c r="V52" i="59"/>
  <c r="AT52" i="59" s="1"/>
  <c r="W76" i="59"/>
  <c r="Y54" i="59"/>
  <c r="M54" i="59" s="1"/>
  <c r="V210" i="59"/>
  <c r="AT210" i="59" s="1"/>
  <c r="Y257" i="59"/>
  <c r="V296" i="59"/>
  <c r="AT296" i="59" s="1"/>
  <c r="Y237" i="59"/>
  <c r="M237" i="59" s="1"/>
  <c r="V237" i="59"/>
  <c r="AT237" i="59" s="1"/>
  <c r="X167" i="59"/>
  <c r="V50" i="59"/>
  <c r="AT50" i="59" s="1"/>
  <c r="V74" i="59"/>
  <c r="AT74" i="59" s="1"/>
  <c r="Y30" i="59"/>
  <c r="M30" i="59" s="1"/>
  <c r="V383" i="59"/>
  <c r="AT383" i="59" s="1"/>
  <c r="V93" i="59"/>
  <c r="AT93" i="59" s="1"/>
  <c r="X384" i="59"/>
  <c r="W377" i="59"/>
  <c r="X380" i="59"/>
  <c r="AV380" i="59" s="1"/>
  <c r="V388" i="59"/>
  <c r="AT388" i="59" s="1"/>
  <c r="X306" i="59"/>
  <c r="AV306" i="59" s="1"/>
  <c r="X175" i="59"/>
  <c r="Y51" i="59"/>
  <c r="AW51" i="59" s="1"/>
  <c r="V391" i="59"/>
  <c r="AT391" i="59" s="1"/>
  <c r="V264" i="59"/>
  <c r="AT264" i="59" s="1"/>
  <c r="V164" i="59"/>
  <c r="AT164" i="59" s="1"/>
  <c r="W281" i="59"/>
  <c r="V208" i="59"/>
  <c r="AT208" i="59" s="1"/>
  <c r="V216" i="59"/>
  <c r="AT216" i="59" s="1"/>
  <c r="V224" i="59"/>
  <c r="AT224" i="59" s="1"/>
  <c r="V240" i="59"/>
  <c r="AT240" i="59" s="1"/>
  <c r="V278" i="59"/>
  <c r="AT278" i="59" s="1"/>
  <c r="Y285" i="59"/>
  <c r="M285" i="59" s="1"/>
  <c r="W293" i="59"/>
  <c r="Y81" i="59"/>
  <c r="M81" i="59" s="1"/>
  <c r="V37" i="59"/>
  <c r="AT37" i="59" s="1"/>
  <c r="W45" i="59"/>
  <c r="X381" i="59"/>
  <c r="AV381" i="59" s="1"/>
  <c r="W165" i="59"/>
  <c r="W71" i="59"/>
  <c r="Y397" i="59"/>
  <c r="X397" i="59"/>
  <c r="V215" i="59"/>
  <c r="AT215" i="59" s="1"/>
  <c r="V375" i="59"/>
  <c r="AT375" i="59" s="1"/>
  <c r="V209" i="59"/>
  <c r="AT209" i="59" s="1"/>
  <c r="Y271" i="59"/>
  <c r="M271" i="59" s="1"/>
  <c r="Y218" i="59"/>
  <c r="X250" i="59"/>
  <c r="AV250" i="59" s="1"/>
  <c r="V280" i="59"/>
  <c r="AT280" i="59" s="1"/>
  <c r="V195" i="59"/>
  <c r="AT195" i="59" s="1"/>
  <c r="W172" i="59"/>
  <c r="X310" i="59"/>
  <c r="AV310" i="59" s="1"/>
  <c r="V168" i="59"/>
  <c r="AT168" i="59" s="1"/>
  <c r="V184" i="59"/>
  <c r="AT184" i="59" s="1"/>
  <c r="Y40" i="59"/>
  <c r="M40" i="59" s="1"/>
  <c r="Y187" i="59"/>
  <c r="M187" i="59" s="1"/>
  <c r="X369" i="59"/>
  <c r="X213" i="59"/>
  <c r="AV213" i="59" s="1"/>
  <c r="X229" i="59"/>
  <c r="V167" i="59"/>
  <c r="AT167" i="59" s="1"/>
  <c r="V182" i="59"/>
  <c r="AT182" i="59" s="1"/>
  <c r="V66" i="59"/>
  <c r="AT66" i="59" s="1"/>
  <c r="W82" i="59"/>
  <c r="V233" i="59"/>
  <c r="AT233" i="59" s="1"/>
  <c r="Y78" i="59"/>
  <c r="M78" i="59" s="1"/>
  <c r="W384" i="59"/>
  <c r="V226" i="59"/>
  <c r="AT226" i="59" s="1"/>
  <c r="V380" i="59"/>
  <c r="AT380" i="59" s="1"/>
  <c r="Y175" i="59"/>
  <c r="M175" i="59" s="1"/>
  <c r="V191" i="59"/>
  <c r="AT191" i="59" s="1"/>
  <c r="W59" i="59"/>
  <c r="W67" i="59"/>
  <c r="X67" i="59"/>
  <c r="X23" i="59"/>
  <c r="AV23" i="59" s="1"/>
  <c r="Y367" i="59"/>
  <c r="V217" i="59"/>
  <c r="AT217" i="59" s="1"/>
  <c r="W176" i="59"/>
  <c r="Y32" i="59"/>
  <c r="V248" i="59"/>
  <c r="AT248" i="59" s="1"/>
  <c r="V285" i="59"/>
  <c r="AT285" i="59" s="1"/>
  <c r="X285" i="59"/>
  <c r="V33" i="59"/>
  <c r="AT33" i="59" s="1"/>
  <c r="W27" i="59"/>
  <c r="V43" i="59"/>
  <c r="AT43" i="59" s="1"/>
  <c r="V65" i="59"/>
  <c r="AT65" i="59" s="1"/>
  <c r="W389" i="59"/>
  <c r="X290" i="59"/>
  <c r="AV290" i="59" s="1"/>
  <c r="W304" i="59"/>
  <c r="Y196" i="59"/>
  <c r="M196" i="59" s="1"/>
  <c r="W366" i="59"/>
  <c r="Y374" i="59"/>
  <c r="M374" i="59" s="1"/>
  <c r="W382" i="59"/>
  <c r="W247" i="59"/>
  <c r="X255" i="59"/>
  <c r="Y261" i="59"/>
  <c r="V62" i="59"/>
  <c r="AT62" i="59" s="1"/>
  <c r="V368" i="59"/>
  <c r="AT368" i="59" s="1"/>
  <c r="W399" i="59"/>
  <c r="V225" i="59"/>
  <c r="AT225" i="59" s="1"/>
  <c r="W86" i="59"/>
  <c r="Y376" i="59"/>
  <c r="W242" i="59"/>
  <c r="V257" i="59"/>
  <c r="AT257" i="59" s="1"/>
  <c r="X187" i="59"/>
  <c r="AV187" i="59" s="1"/>
  <c r="Y369" i="59"/>
  <c r="M369" i="59" s="1"/>
  <c r="X400" i="59"/>
  <c r="AV400" i="59" s="1"/>
  <c r="V227" i="59"/>
  <c r="AT227" i="59" s="1"/>
  <c r="V213" i="59"/>
  <c r="AT213" i="59" s="1"/>
  <c r="V229" i="59"/>
  <c r="AT229" i="59" s="1"/>
  <c r="X275" i="59"/>
  <c r="V190" i="59"/>
  <c r="AT190" i="59" s="1"/>
  <c r="W50" i="59"/>
  <c r="AU50" i="59" s="1"/>
  <c r="X66" i="59"/>
  <c r="X30" i="59"/>
  <c r="X398" i="59"/>
  <c r="AV398" i="59" s="1"/>
  <c r="X263" i="59"/>
  <c r="AV263" i="59" s="1"/>
  <c r="W272" i="59"/>
  <c r="AU272" i="59" s="1"/>
  <c r="V303" i="59"/>
  <c r="AT303" i="59" s="1"/>
  <c r="V377" i="59"/>
  <c r="AT377" i="59" s="1"/>
  <c r="X364" i="59"/>
  <c r="AV364" i="59" s="1"/>
  <c r="Y395" i="59"/>
  <c r="W291" i="59"/>
  <c r="W183" i="59"/>
  <c r="W191" i="59"/>
  <c r="X241" i="59"/>
  <c r="V279" i="59"/>
  <c r="AT279" i="59" s="1"/>
  <c r="X47" i="59"/>
  <c r="W392" i="59"/>
  <c r="X216" i="59"/>
  <c r="V256" i="59"/>
  <c r="AT256" i="59" s="1"/>
  <c r="Y256" i="59"/>
  <c r="M256" i="59" s="1"/>
  <c r="W285" i="59"/>
  <c r="V293" i="59"/>
  <c r="AT293" i="59" s="1"/>
  <c r="X61" i="59"/>
  <c r="X289" i="59"/>
  <c r="AV289" i="59" s="1"/>
  <c r="W57" i="59"/>
  <c r="V45" i="59"/>
  <c r="AT45" i="59" s="1"/>
  <c r="V365" i="59"/>
  <c r="AT365" i="59" s="1"/>
  <c r="X254" i="59"/>
  <c r="AV254" i="59" s="1"/>
  <c r="Y254" i="59"/>
  <c r="V165" i="59"/>
  <c r="AT165" i="59" s="1"/>
  <c r="Y63" i="59"/>
  <c r="M63" i="59" s="1"/>
  <c r="V71" i="59"/>
  <c r="AT71" i="59" s="1"/>
  <c r="V366" i="59"/>
  <c r="AT366" i="59" s="1"/>
  <c r="V382" i="59"/>
  <c r="AT382" i="59" s="1"/>
  <c r="W397" i="59"/>
  <c r="V247" i="59"/>
  <c r="AT247" i="59" s="1"/>
  <c r="W277" i="59"/>
  <c r="V173" i="59"/>
  <c r="AT173" i="59" s="1"/>
  <c r="X207" i="59"/>
  <c r="AV207" i="59" s="1"/>
  <c r="V70" i="59"/>
  <c r="AT70" i="59" s="1"/>
  <c r="V271" i="59"/>
  <c r="AT271" i="59" s="1"/>
  <c r="Y250" i="59"/>
  <c r="M250" i="59" s="1"/>
  <c r="V171" i="59"/>
  <c r="AT171" i="59" s="1"/>
  <c r="V310" i="59"/>
  <c r="AT310" i="59" s="1"/>
  <c r="X192" i="59"/>
  <c r="AV192" i="59" s="1"/>
  <c r="W60" i="59"/>
  <c r="V40" i="59"/>
  <c r="AT40" i="59" s="1"/>
  <c r="V286" i="59"/>
  <c r="AT286" i="59" s="1"/>
  <c r="V242" i="59"/>
  <c r="AT242" i="59" s="1"/>
  <c r="V287" i="59"/>
  <c r="AT287" i="59" s="1"/>
  <c r="X287" i="59"/>
  <c r="V221" i="59"/>
  <c r="AT221" i="59" s="1"/>
  <c r="W167" i="59"/>
  <c r="V58" i="59"/>
  <c r="AT58" i="59" s="1"/>
  <c r="W74" i="59"/>
  <c r="V82" i="59"/>
  <c r="AT82" i="59" s="1"/>
  <c r="X38" i="59"/>
  <c r="AV38" i="59" s="1"/>
  <c r="V398" i="59"/>
  <c r="AT398" i="59" s="1"/>
  <c r="V263" i="59"/>
  <c r="AT263" i="59" s="1"/>
  <c r="X337" i="59"/>
  <c r="W372" i="59"/>
  <c r="AU372" i="59" s="1"/>
  <c r="V306" i="59"/>
  <c r="AT306" i="59" s="1"/>
  <c r="Y59" i="59"/>
  <c r="Y67" i="59"/>
  <c r="M67" i="59" s="1"/>
  <c r="X31" i="59"/>
  <c r="W70" i="59"/>
  <c r="V234" i="59"/>
  <c r="AT234" i="59" s="1"/>
  <c r="Y176" i="59"/>
  <c r="M176" i="59" s="1"/>
  <c r="W68" i="59"/>
  <c r="V232" i="59"/>
  <c r="AT232" i="59" s="1"/>
  <c r="W240" i="59"/>
  <c r="Y278" i="59"/>
  <c r="X293" i="59"/>
  <c r="W43" i="59"/>
  <c r="AU43" i="59" s="1"/>
  <c r="V73" i="59"/>
  <c r="AT73" i="59" s="1"/>
  <c r="Y381" i="59"/>
  <c r="Y389" i="59"/>
  <c r="M389" i="59" s="1"/>
  <c r="V276" i="59"/>
  <c r="AT276" i="59" s="1"/>
  <c r="X304" i="59"/>
  <c r="AV304" i="59" s="1"/>
  <c r="X196" i="59"/>
  <c r="AV196" i="59" s="1"/>
  <c r="Y366" i="59"/>
  <c r="M366" i="59" s="1"/>
  <c r="Y382" i="59"/>
  <c r="M382" i="59" s="1"/>
  <c r="V390" i="59"/>
  <c r="AT390" i="59" s="1"/>
  <c r="V231" i="59"/>
  <c r="AT231" i="59" s="1"/>
  <c r="W284" i="59"/>
  <c r="Y305" i="59"/>
  <c r="M305" i="59" s="1"/>
  <c r="W35" i="59"/>
  <c r="X51" i="59"/>
  <c r="AV51" i="59" s="1"/>
  <c r="W171" i="59"/>
  <c r="W292" i="59"/>
  <c r="Y210" i="59"/>
  <c r="M210" i="59" s="1"/>
  <c r="W257" i="59"/>
  <c r="W245" i="59"/>
  <c r="X22" i="59"/>
  <c r="AV22" i="59" s="1"/>
  <c r="X209" i="59"/>
  <c r="V318" i="59"/>
  <c r="AT318" i="59" s="1"/>
  <c r="Y93" i="59"/>
  <c r="M93" i="59" s="1"/>
  <c r="V36" i="59"/>
  <c r="AT36" i="59" s="1"/>
  <c r="W395" i="59"/>
  <c r="V198" i="59"/>
  <c r="AT198" i="59" s="1"/>
  <c r="V90" i="59"/>
  <c r="AT90" i="59" s="1"/>
  <c r="V23" i="59"/>
  <c r="AT23" i="59" s="1"/>
  <c r="X217" i="59"/>
  <c r="AV217" i="59" s="1"/>
  <c r="V241" i="59"/>
  <c r="AT241" i="59" s="1"/>
  <c r="V392" i="59"/>
  <c r="AT392" i="59" s="1"/>
  <c r="V176" i="59"/>
  <c r="AT176" i="59" s="1"/>
  <c r="W208" i="59"/>
  <c r="W216" i="59"/>
  <c r="W224" i="59"/>
  <c r="W29" i="59"/>
  <c r="V254" i="59"/>
  <c r="AT254" i="59" s="1"/>
  <c r="V304" i="59"/>
  <c r="AT304" i="59" s="1"/>
  <c r="Y277" i="59"/>
  <c r="X21" i="59"/>
  <c r="AV21" i="59" s="1"/>
  <c r="Y80" i="59"/>
  <c r="M80" i="59" s="1"/>
  <c r="V172" i="59"/>
  <c r="AT172" i="59" s="1"/>
  <c r="Y386" i="59"/>
  <c r="M386" i="59" s="1"/>
  <c r="Y393" i="59"/>
  <c r="W211" i="59"/>
  <c r="V301" i="59"/>
  <c r="AT301" i="59" s="1"/>
  <c r="W301" i="59"/>
  <c r="V199" i="59"/>
  <c r="AT199" i="59" s="1"/>
  <c r="V387" i="59"/>
  <c r="AT387" i="59" s="1"/>
  <c r="Y394" i="59"/>
  <c r="M394" i="59" s="1"/>
  <c r="V274" i="59"/>
  <c r="AT274" i="59" s="1"/>
  <c r="V56" i="59"/>
  <c r="AT56" i="59" s="1"/>
  <c r="W396" i="59"/>
  <c r="W222" i="59"/>
  <c r="W246" i="59"/>
  <c r="W79" i="59"/>
  <c r="X403" i="59"/>
  <c r="Y62" i="59"/>
  <c r="M62" i="59" s="1"/>
  <c r="Y368" i="59"/>
  <c r="V376" i="59"/>
  <c r="AT376" i="59" s="1"/>
  <c r="W210" i="59"/>
  <c r="X242" i="59"/>
  <c r="AV242" i="59" s="1"/>
  <c r="V187" i="59"/>
  <c r="AT187" i="59" s="1"/>
  <c r="W369" i="59"/>
  <c r="V253" i="59"/>
  <c r="AT253" i="59" s="1"/>
  <c r="X298" i="59"/>
  <c r="AV298" i="59" s="1"/>
  <c r="Y167" i="59"/>
  <c r="M167" i="59" s="1"/>
  <c r="Y318" i="59"/>
  <c r="M318" i="59" s="1"/>
  <c r="Y226" i="59"/>
  <c r="M226" i="59" s="1"/>
  <c r="V341" i="59"/>
  <c r="AT341" i="59" s="1"/>
  <c r="V395" i="59"/>
  <c r="AT395" i="59" s="1"/>
  <c r="V299" i="59"/>
  <c r="AT299" i="59" s="1"/>
  <c r="V31" i="59"/>
  <c r="AT31" i="59" s="1"/>
  <c r="X264" i="59"/>
  <c r="AV264" i="59" s="1"/>
  <c r="X392" i="59"/>
  <c r="Y232" i="59"/>
  <c r="M232" i="59" s="1"/>
  <c r="Y162" i="59"/>
  <c r="M162" i="59" s="1"/>
  <c r="V81" i="59"/>
  <c r="AT81" i="59" s="1"/>
  <c r="Y45" i="59"/>
  <c r="Y365" i="59"/>
  <c r="M365" i="59" s="1"/>
  <c r="V230" i="59"/>
  <c r="AT230" i="59" s="1"/>
  <c r="W41" i="59"/>
  <c r="W231" i="59"/>
  <c r="V277" i="59"/>
  <c r="AT277" i="59" s="1"/>
  <c r="V305" i="59"/>
  <c r="AT305" i="59" s="1"/>
  <c r="V197" i="59"/>
  <c r="AT197" i="59" s="1"/>
  <c r="X27" i="59"/>
  <c r="X370" i="59"/>
  <c r="AV370" i="59" s="1"/>
  <c r="V235" i="59"/>
  <c r="AT235" i="59" s="1"/>
  <c r="V169" i="59"/>
  <c r="AT169" i="59" s="1"/>
  <c r="Y91" i="59"/>
  <c r="Y39" i="59"/>
  <c r="Y378" i="59"/>
  <c r="M378" i="59" s="1"/>
  <c r="X386" i="59"/>
  <c r="AV386" i="59" s="1"/>
  <c r="X251" i="59"/>
  <c r="AV251" i="59" s="1"/>
  <c r="Y273" i="59"/>
  <c r="M273" i="59" s="1"/>
  <c r="Y371" i="59"/>
  <c r="M371" i="59" s="1"/>
  <c r="X244" i="59"/>
  <c r="AV244" i="59" s="1"/>
  <c r="W244" i="59"/>
  <c r="V288" i="59"/>
  <c r="AT288" i="59" s="1"/>
  <c r="Y295" i="59"/>
  <c r="M295" i="59" s="1"/>
  <c r="W42" i="59"/>
  <c r="V186" i="59"/>
  <c r="AT186" i="59" s="1"/>
  <c r="X396" i="59"/>
  <c r="AV396" i="59" s="1"/>
  <c r="V222" i="59"/>
  <c r="AT222" i="59" s="1"/>
  <c r="V79" i="59"/>
  <c r="AT79" i="59" s="1"/>
  <c r="V68" i="59"/>
  <c r="AT68" i="59" s="1"/>
  <c r="V84" i="59"/>
  <c r="AT84" i="59" s="1"/>
  <c r="V166" i="59"/>
  <c r="AT166" i="59" s="1"/>
  <c r="V378" i="59"/>
  <c r="AT378" i="59" s="1"/>
  <c r="X407" i="59"/>
  <c r="V417" i="59"/>
  <c r="W385" i="59"/>
  <c r="Y396" i="59"/>
  <c r="M396" i="59" s="1"/>
  <c r="W52" i="59"/>
  <c r="V267" i="59"/>
  <c r="AT267" i="59" s="1"/>
  <c r="X78" i="59"/>
  <c r="X93" i="59"/>
  <c r="W380" i="59"/>
  <c r="Y388" i="59"/>
  <c r="M388" i="59" s="1"/>
  <c r="W367" i="59"/>
  <c r="AU367" i="59" s="1"/>
  <c r="X179" i="59"/>
  <c r="AV179" i="59" s="1"/>
  <c r="X208" i="59"/>
  <c r="AV208" i="59" s="1"/>
  <c r="V262" i="59"/>
  <c r="AT262" i="59" s="1"/>
  <c r="V270" i="59"/>
  <c r="AT270" i="59" s="1"/>
  <c r="V47" i="59"/>
  <c r="AT47" i="59" s="1"/>
  <c r="V289" i="59"/>
  <c r="AT289" i="59" s="1"/>
  <c r="V381" i="59"/>
  <c r="AT381" i="59" s="1"/>
  <c r="V389" i="59"/>
  <c r="AT389" i="59" s="1"/>
  <c r="V87" i="59"/>
  <c r="AT87" i="59" s="1"/>
  <c r="V397" i="59"/>
  <c r="AT397" i="59" s="1"/>
  <c r="V239" i="59"/>
  <c r="AT239" i="59" s="1"/>
  <c r="V261" i="59"/>
  <c r="AT261" i="59" s="1"/>
  <c r="V180" i="59"/>
  <c r="AT180" i="59" s="1"/>
  <c r="W370" i="59"/>
  <c r="V258" i="59"/>
  <c r="AT258" i="59" s="1"/>
  <c r="W185" i="59"/>
  <c r="V53" i="59"/>
  <c r="AT53" i="59" s="1"/>
  <c r="Y342" i="59"/>
  <c r="M342" i="59" s="1"/>
  <c r="W243" i="59"/>
  <c r="V177" i="59"/>
  <c r="AT177" i="59" s="1"/>
  <c r="V363" i="59"/>
  <c r="AT363" i="59" s="1"/>
  <c r="Y379" i="59"/>
  <c r="V212" i="59"/>
  <c r="AT212" i="59" s="1"/>
  <c r="W228" i="59"/>
  <c r="V252" i="59"/>
  <c r="AT252" i="59" s="1"/>
  <c r="W274" i="59"/>
  <c r="X295" i="59"/>
  <c r="V61" i="59"/>
  <c r="AT61" i="59" s="1"/>
  <c r="Y373" i="59"/>
  <c r="AW373" i="59" s="1"/>
  <c r="X373" i="59"/>
  <c r="V396" i="59"/>
  <c r="AT396" i="59" s="1"/>
  <c r="V260" i="59"/>
  <c r="AT260" i="59" s="1"/>
  <c r="X297" i="59"/>
  <c r="AV297" i="59" s="1"/>
  <c r="Y55" i="59"/>
  <c r="M55" i="59" s="1"/>
  <c r="V411" i="59"/>
  <c r="V218" i="59"/>
  <c r="AT218" i="59" s="1"/>
  <c r="Y70" i="59"/>
  <c r="M70" i="59" s="1"/>
  <c r="Y310" i="59"/>
  <c r="M310" i="59" s="1"/>
  <c r="V307" i="59"/>
  <c r="AT307" i="59" s="1"/>
  <c r="W213" i="59"/>
  <c r="W229" i="59"/>
  <c r="W237" i="59"/>
  <c r="V275" i="59"/>
  <c r="AT275" i="59" s="1"/>
  <c r="V298" i="59"/>
  <c r="AT298" i="59" s="1"/>
  <c r="W174" i="59"/>
  <c r="Y398" i="59"/>
  <c r="M398" i="59" s="1"/>
  <c r="Y233" i="59"/>
  <c r="M233" i="59" s="1"/>
  <c r="Y263" i="59"/>
  <c r="M263" i="59" s="1"/>
  <c r="V337" i="59"/>
  <c r="AT337" i="59" s="1"/>
  <c r="W303" i="59"/>
  <c r="V179" i="59"/>
  <c r="AT179" i="59" s="1"/>
  <c r="Y341" i="59"/>
  <c r="AW341" i="59" s="1"/>
  <c r="V364" i="59"/>
  <c r="AT364" i="59" s="1"/>
  <c r="Y164" i="59"/>
  <c r="V300" i="59"/>
  <c r="AT300" i="59" s="1"/>
  <c r="W270" i="59"/>
  <c r="X238" i="59"/>
  <c r="AV238" i="59" s="1"/>
  <c r="X276" i="59"/>
  <c r="V63" i="59"/>
  <c r="AT63" i="59" s="1"/>
  <c r="V311" i="59"/>
  <c r="AT311" i="59" s="1"/>
  <c r="W390" i="59"/>
  <c r="V269" i="59"/>
  <c r="AT269" i="59" s="1"/>
  <c r="V181" i="59"/>
  <c r="AT181" i="59" s="1"/>
  <c r="V281" i="59"/>
  <c r="AT281" i="59" s="1"/>
  <c r="X294" i="59"/>
  <c r="V193" i="59"/>
  <c r="AT193" i="59" s="1"/>
  <c r="X389" i="59"/>
  <c r="AV389" i="59" s="1"/>
  <c r="W378" i="59"/>
  <c r="W227" i="59"/>
  <c r="V379" i="59"/>
  <c r="AT379" i="59" s="1"/>
  <c r="Y212" i="59"/>
  <c r="M212" i="59" s="1"/>
  <c r="V236" i="59"/>
  <c r="AT236" i="59" s="1"/>
  <c r="Y244" i="59"/>
  <c r="V266" i="59"/>
  <c r="AT266" i="59" s="1"/>
  <c r="V163" i="59"/>
  <c r="AT163" i="59" s="1"/>
  <c r="Y61" i="59"/>
  <c r="W77" i="59"/>
  <c r="W239" i="59"/>
  <c r="V373" i="59"/>
  <c r="AT373" i="59" s="1"/>
  <c r="V55" i="59"/>
  <c r="AT55" i="59" s="1"/>
  <c r="Y193" i="59"/>
  <c r="M193" i="59" s="1"/>
  <c r="V302" i="59"/>
  <c r="AT302" i="59" s="1"/>
  <c r="W414" i="59"/>
  <c r="W249" i="59"/>
  <c r="V250" i="59"/>
  <c r="AT250" i="59" s="1"/>
  <c r="X210" i="59"/>
  <c r="AV210" i="59" s="1"/>
  <c r="V369" i="59"/>
  <c r="AT369" i="59" s="1"/>
  <c r="V44" i="59"/>
  <c r="AT44" i="59" s="1"/>
  <c r="W30" i="59"/>
  <c r="X221" i="59"/>
  <c r="AV221" i="59" s="1"/>
  <c r="Y380" i="59"/>
  <c r="M380" i="59" s="1"/>
  <c r="W289" i="59"/>
  <c r="X45" i="59"/>
  <c r="Y390" i="59"/>
  <c r="Y215" i="59"/>
  <c r="Y247" i="59"/>
  <c r="M247" i="59" s="1"/>
  <c r="X284" i="59"/>
  <c r="AV284" i="59" s="1"/>
  <c r="X258" i="59"/>
  <c r="W294" i="59"/>
  <c r="W283" i="59"/>
  <c r="W363" i="59"/>
  <c r="AU363" i="59" s="1"/>
  <c r="V371" i="59"/>
  <c r="AT371" i="59" s="1"/>
  <c r="X212" i="59"/>
  <c r="AV212" i="59" s="1"/>
  <c r="V69" i="59"/>
  <c r="AT69" i="59" s="1"/>
  <c r="X91" i="59"/>
  <c r="AV91" i="59" s="1"/>
  <c r="V205" i="59"/>
  <c r="AT205" i="59" s="1"/>
  <c r="X283" i="59"/>
  <c r="AV283" i="59" s="1"/>
  <c r="X87" i="59"/>
  <c r="AV87" i="59" s="1"/>
  <c r="W417" i="59"/>
  <c r="V404" i="59"/>
  <c r="W406" i="59"/>
  <c r="V402" i="59"/>
  <c r="X408" i="59"/>
  <c r="V407" i="59"/>
  <c r="V67" i="59"/>
  <c r="AT67" i="59" s="1"/>
  <c r="V39" i="59"/>
  <c r="AT39" i="59" s="1"/>
  <c r="V228" i="59"/>
  <c r="AT228" i="59" s="1"/>
  <c r="W282" i="59"/>
  <c r="W163" i="59"/>
  <c r="V406" i="59"/>
  <c r="X280" i="59"/>
  <c r="AV280" i="59" s="1"/>
  <c r="V174" i="59"/>
  <c r="AT174" i="59" s="1"/>
  <c r="Y255" i="59"/>
  <c r="M255" i="59" s="1"/>
  <c r="V273" i="59"/>
  <c r="AT273" i="59" s="1"/>
  <c r="V72" i="59"/>
  <c r="AT72" i="59" s="1"/>
  <c r="W407" i="59"/>
  <c r="V399" i="59"/>
  <c r="AT399" i="59" s="1"/>
  <c r="W398" i="59"/>
  <c r="Y178" i="59"/>
  <c r="X37" i="59"/>
  <c r="Y238" i="59"/>
  <c r="V185" i="59"/>
  <c r="AT185" i="59" s="1"/>
  <c r="X219" i="59"/>
  <c r="AV219" i="59" s="1"/>
  <c r="V220" i="59"/>
  <c r="AT220" i="59" s="1"/>
  <c r="V282" i="59"/>
  <c r="AT282" i="59" s="1"/>
  <c r="Y20" i="59"/>
  <c r="W255" i="59"/>
  <c r="V246" i="59"/>
  <c r="AT246" i="59" s="1"/>
  <c r="V403" i="59"/>
  <c r="X417" i="59"/>
  <c r="X249" i="59"/>
  <c r="AV249" i="59" s="1"/>
  <c r="V78" i="59"/>
  <c r="AT78" i="59" s="1"/>
  <c r="V249" i="59"/>
  <c r="AT249" i="59" s="1"/>
  <c r="X307" i="59"/>
  <c r="V86" i="59"/>
  <c r="AT86" i="59" s="1"/>
  <c r="X376" i="59"/>
  <c r="AV376" i="59" s="1"/>
  <c r="X318" i="59"/>
  <c r="AV318" i="59" s="1"/>
  <c r="X59" i="59"/>
  <c r="AV59" i="59" s="1"/>
  <c r="W269" i="59"/>
  <c r="W173" i="59"/>
  <c r="Y235" i="59"/>
  <c r="Y294" i="59"/>
  <c r="M294" i="59" s="1"/>
  <c r="V188" i="59"/>
  <c r="AT188" i="59" s="1"/>
  <c r="W305" i="59"/>
  <c r="W386" i="59"/>
  <c r="Y205" i="59"/>
  <c r="Y199" i="59"/>
  <c r="W309" i="59"/>
  <c r="X371" i="59"/>
  <c r="AV371" i="59" s="1"/>
  <c r="V206" i="59"/>
  <c r="AT206" i="59" s="1"/>
  <c r="V259" i="59"/>
  <c r="AT259" i="59" s="1"/>
  <c r="Y194" i="59"/>
  <c r="M194" i="59" s="1"/>
  <c r="W61" i="59"/>
  <c r="X92" i="59"/>
  <c r="AV92" i="59" s="1"/>
  <c r="W373" i="59"/>
  <c r="AU373" i="59" s="1"/>
  <c r="X88" i="59"/>
  <c r="W402" i="59"/>
  <c r="V415" i="59"/>
  <c r="V412" i="59"/>
  <c r="V409" i="59"/>
  <c r="X174" i="59"/>
  <c r="Y391" i="59"/>
  <c r="W248" i="59"/>
  <c r="V34" i="59"/>
  <c r="AT34" i="59" s="1"/>
  <c r="Y48" i="59"/>
  <c r="AW48" i="59" s="1"/>
  <c r="Y219" i="59"/>
  <c r="M219" i="59" s="1"/>
  <c r="Y28" i="59"/>
  <c r="V283" i="59"/>
  <c r="AT283" i="59" s="1"/>
  <c r="Y408" i="59"/>
  <c r="M408" i="59" s="1"/>
  <c r="Y287" i="59"/>
  <c r="M287" i="59" s="1"/>
  <c r="Y74" i="59"/>
  <c r="M74" i="59" s="1"/>
  <c r="X20" i="59"/>
  <c r="X342" i="59"/>
  <c r="AV342" i="59" s="1"/>
  <c r="X411" i="59"/>
  <c r="V410" i="59"/>
  <c r="W401" i="59"/>
  <c r="X168" i="59"/>
  <c r="V251" i="59"/>
  <c r="AT251" i="59" s="1"/>
  <c r="Y267" i="59"/>
  <c r="V89" i="59"/>
  <c r="AT89" i="59" s="1"/>
  <c r="W78" i="59"/>
  <c r="W341" i="59"/>
  <c r="AU341" i="59" s="1"/>
  <c r="Y241" i="59"/>
  <c r="M241" i="59" s="1"/>
  <c r="V370" i="59"/>
  <c r="AT370" i="59" s="1"/>
  <c r="V394" i="59"/>
  <c r="AT394" i="59" s="1"/>
  <c r="W310" i="59"/>
  <c r="X292" i="59"/>
  <c r="AV292" i="59" s="1"/>
  <c r="X184" i="59"/>
  <c r="X52" i="59"/>
  <c r="AV52" i="59" s="1"/>
  <c r="W182" i="59"/>
  <c r="V272" i="59"/>
  <c r="AT272" i="59" s="1"/>
  <c r="V183" i="59"/>
  <c r="AT183" i="59" s="1"/>
  <c r="V51" i="59"/>
  <c r="AT51" i="59" s="1"/>
  <c r="V75" i="59"/>
  <c r="AT75" i="59" s="1"/>
  <c r="Y300" i="59"/>
  <c r="Y208" i="59"/>
  <c r="M208" i="59" s="1"/>
  <c r="Y224" i="59"/>
  <c r="M224" i="59" s="1"/>
  <c r="V196" i="59"/>
  <c r="AT196" i="59" s="1"/>
  <c r="Y284" i="59"/>
  <c r="W49" i="59"/>
  <c r="AU49" i="59" s="1"/>
  <c r="Y186" i="59"/>
  <c r="V294" i="59"/>
  <c r="AT294" i="59" s="1"/>
  <c r="W91" i="59"/>
  <c r="W39" i="59"/>
  <c r="V42" i="59"/>
  <c r="AT42" i="59" s="1"/>
  <c r="W177" i="59"/>
  <c r="Y309" i="59"/>
  <c r="X363" i="59"/>
  <c r="Y387" i="59"/>
  <c r="Y228" i="59"/>
  <c r="X302" i="59"/>
  <c r="V85" i="59"/>
  <c r="AT85" i="59" s="1"/>
  <c r="X60" i="59"/>
  <c r="AV60" i="59" s="1"/>
  <c r="X215" i="59"/>
  <c r="AV215" i="59" s="1"/>
  <c r="Y188" i="59"/>
  <c r="M188" i="59" s="1"/>
  <c r="X401" i="59"/>
  <c r="V416" i="59"/>
  <c r="W416" i="59"/>
  <c r="V405" i="59"/>
  <c r="W404" i="59"/>
  <c r="Y404" i="59"/>
  <c r="M404" i="59" s="1"/>
  <c r="Y412" i="59"/>
  <c r="M412" i="59" s="1"/>
  <c r="W408" i="59"/>
  <c r="V367" i="59"/>
  <c r="AT367" i="59" s="1"/>
  <c r="Y252" i="59"/>
  <c r="AW252" i="59" s="1"/>
  <c r="Y88" i="59"/>
  <c r="M88" i="59" s="1"/>
  <c r="V91" i="59"/>
  <c r="AT91" i="59" s="1"/>
  <c r="Y223" i="59"/>
  <c r="M223" i="59" s="1"/>
  <c r="W387" i="59"/>
  <c r="Y385" i="59"/>
  <c r="M385" i="59" s="1"/>
  <c r="V400" i="59"/>
  <c r="AT400" i="59" s="1"/>
  <c r="W38" i="59"/>
  <c r="X372" i="59"/>
  <c r="AV372" i="59" s="1"/>
  <c r="V175" i="59"/>
  <c r="AT175" i="59" s="1"/>
  <c r="V214" i="59"/>
  <c r="AT214" i="59" s="1"/>
  <c r="W181" i="59"/>
  <c r="W236" i="59"/>
  <c r="AU236" i="59" s="1"/>
  <c r="W403" i="59"/>
  <c r="Y216" i="59"/>
  <c r="M216" i="59" s="1"/>
  <c r="V35" i="59"/>
  <c r="AT35" i="59" s="1"/>
  <c r="Y251" i="59"/>
  <c r="W212" i="59"/>
  <c r="Y274" i="59"/>
  <c r="M274" i="59" s="1"/>
  <c r="W55" i="59"/>
  <c r="X416" i="59"/>
  <c r="X271" i="59"/>
  <c r="AV271" i="59" s="1"/>
  <c r="X164" i="59"/>
  <c r="AV164" i="59" s="1"/>
  <c r="W218" i="59"/>
  <c r="Y184" i="59"/>
  <c r="M184" i="59" s="1"/>
  <c r="W179" i="59"/>
  <c r="Y377" i="59"/>
  <c r="M377" i="59" s="1"/>
  <c r="V372" i="59"/>
  <c r="AT372" i="59" s="1"/>
  <c r="V291" i="59"/>
  <c r="AT291" i="59" s="1"/>
  <c r="W299" i="59"/>
  <c r="W175" i="59"/>
  <c r="W198" i="59"/>
  <c r="X240" i="59"/>
  <c r="Y248" i="59"/>
  <c r="Y33" i="59"/>
  <c r="M33" i="59" s="1"/>
  <c r="V57" i="59"/>
  <c r="AT57" i="59" s="1"/>
  <c r="X81" i="59"/>
  <c r="Y71" i="59"/>
  <c r="M71" i="59" s="1"/>
  <c r="V41" i="59"/>
  <c r="AT41" i="59" s="1"/>
  <c r="X366" i="59"/>
  <c r="AV366" i="59" s="1"/>
  <c r="X382" i="59"/>
  <c r="V49" i="59"/>
  <c r="AT49" i="59" s="1"/>
  <c r="X235" i="59"/>
  <c r="AV235" i="59" s="1"/>
  <c r="W258" i="59"/>
  <c r="V393" i="59"/>
  <c r="AT393" i="59" s="1"/>
  <c r="W379" i="59"/>
  <c r="V244" i="59"/>
  <c r="AT244" i="59" s="1"/>
  <c r="X288" i="59"/>
  <c r="V295" i="59"/>
  <c r="AT295" i="59" s="1"/>
  <c r="V194" i="59"/>
  <c r="AT194" i="59" s="1"/>
  <c r="Y77" i="59"/>
  <c r="V170" i="59"/>
  <c r="AT170" i="59" s="1"/>
  <c r="V297" i="59"/>
  <c r="AT297" i="59" s="1"/>
  <c r="Y79" i="59"/>
  <c r="X71" i="59"/>
  <c r="Y403" i="59"/>
  <c r="M403" i="59" s="1"/>
  <c r="V408" i="59"/>
  <c r="Y411" i="59"/>
  <c r="M411" i="59" s="1"/>
  <c r="W54" i="59"/>
  <c r="Y229" i="59"/>
  <c r="X245" i="59"/>
  <c r="AV245" i="59" s="1"/>
  <c r="V384" i="59"/>
  <c r="AT384" i="59" s="1"/>
  <c r="X90" i="59"/>
  <c r="AV90" i="59" s="1"/>
  <c r="W262" i="59"/>
  <c r="V238" i="59"/>
  <c r="AT238" i="59" s="1"/>
  <c r="Y165" i="59"/>
  <c r="M165" i="59" s="1"/>
  <c r="W261" i="59"/>
  <c r="Y181" i="59"/>
  <c r="M181" i="59" s="1"/>
  <c r="Y220" i="59"/>
  <c r="X266" i="59"/>
  <c r="W302" i="59"/>
  <c r="X173" i="59"/>
  <c r="AV173" i="59" s="1"/>
  <c r="W415" i="59"/>
  <c r="V401" i="59"/>
  <c r="V245" i="59"/>
  <c r="AT245" i="59" s="1"/>
  <c r="X388" i="59"/>
  <c r="X379" i="59"/>
  <c r="AV379" i="59" s="1"/>
  <c r="X274" i="59"/>
  <c r="AV274" i="59" s="1"/>
  <c r="V77" i="59"/>
  <c r="AT77" i="59" s="1"/>
  <c r="V268" i="59"/>
  <c r="AT268" i="59" s="1"/>
  <c r="Y415" i="59"/>
  <c r="M415" i="59" s="1"/>
  <c r="X404" i="59"/>
  <c r="W410" i="59"/>
  <c r="X385" i="59"/>
  <c r="W388" i="59"/>
  <c r="W23" i="59"/>
  <c r="X391" i="59"/>
  <c r="X365" i="59"/>
  <c r="AV365" i="59" s="1"/>
  <c r="V255" i="59"/>
  <c r="AT255" i="59" s="1"/>
  <c r="Y265" i="59"/>
  <c r="Y259" i="59"/>
  <c r="X55" i="59"/>
  <c r="AV55" i="59" s="1"/>
  <c r="V219" i="59"/>
  <c r="AT219" i="59" s="1"/>
  <c r="V26" i="59"/>
  <c r="AT26" i="59" s="1"/>
  <c r="V88" i="59"/>
  <c r="AT88" i="59" s="1"/>
  <c r="Y306" i="59"/>
  <c r="M306" i="59" s="1"/>
  <c r="V59" i="59"/>
  <c r="AT59" i="59" s="1"/>
  <c r="Y243" i="59"/>
  <c r="X300" i="59"/>
  <c r="AV300" i="59" s="1"/>
  <c r="V342" i="59"/>
  <c r="AT342" i="59" s="1"/>
  <c r="V309" i="59"/>
  <c r="AT309" i="59" s="1"/>
  <c r="W206" i="59"/>
  <c r="V83" i="59"/>
  <c r="AT83" i="59" s="1"/>
  <c r="X405" i="59"/>
  <c r="W58" i="59"/>
  <c r="Y288" i="59"/>
  <c r="X231" i="59"/>
  <c r="Y169" i="59"/>
  <c r="M169" i="59" s="1"/>
  <c r="Y56" i="59"/>
  <c r="M56" i="59" s="1"/>
  <c r="V386" i="59"/>
  <c r="AT386" i="59" s="1"/>
  <c r="X409" i="59"/>
  <c r="W63" i="59"/>
  <c r="Y414" i="59"/>
  <c r="M414" i="59" s="1"/>
  <c r="Y383" i="59"/>
  <c r="V54" i="59"/>
  <c r="AT54" i="59" s="1"/>
  <c r="Y43" i="59"/>
  <c r="AW43" i="59" s="1"/>
  <c r="X390" i="59"/>
  <c r="AV390" i="59" s="1"/>
  <c r="Y46" i="59"/>
  <c r="AW46" i="59" s="1"/>
  <c r="Y222" i="59"/>
  <c r="M222" i="59" s="1"/>
  <c r="X56" i="59"/>
  <c r="AV56" i="59" s="1"/>
  <c r="X410" i="59"/>
  <c r="Y401" i="59"/>
  <c r="M401" i="59" s="1"/>
  <c r="AO4" i="42"/>
  <c r="AP4" i="42" s="1"/>
  <c r="AQ4" i="42" s="1"/>
  <c r="M27" i="59"/>
  <c r="M79" i="59"/>
  <c r="M61" i="59"/>
  <c r="M278" i="59"/>
  <c r="L290" i="59"/>
  <c r="L250" i="59"/>
  <c r="M259" i="59"/>
  <c r="L239" i="59"/>
  <c r="L381" i="59"/>
  <c r="L374" i="59"/>
  <c r="L244" i="59"/>
  <c r="L297" i="59"/>
  <c r="M243" i="59"/>
  <c r="L365" i="59"/>
  <c r="L300" i="59"/>
  <c r="L304" i="59"/>
  <c r="M309" i="59"/>
  <c r="M391" i="59"/>
  <c r="L235" i="59"/>
  <c r="M251" i="59"/>
  <c r="M341" i="59"/>
  <c r="L206" i="59"/>
  <c r="L263" i="59"/>
  <c r="M270" i="59"/>
  <c r="M164" i="59"/>
  <c r="M199" i="59"/>
  <c r="M21" i="59"/>
  <c r="L21" i="59"/>
  <c r="L22" i="59"/>
  <c r="M288" i="59"/>
  <c r="M220" i="59"/>
  <c r="M215" i="59"/>
  <c r="L370" i="59"/>
  <c r="M379" i="59"/>
  <c r="M381" i="59"/>
  <c r="M300" i="59"/>
  <c r="L166" i="59"/>
  <c r="L56" i="59"/>
  <c r="L35" i="59"/>
  <c r="M383" i="59"/>
  <c r="L52" i="59"/>
  <c r="L386" i="59"/>
  <c r="L59" i="59"/>
  <c r="M211" i="59"/>
  <c r="L60" i="59"/>
  <c r="M45" i="59"/>
  <c r="M84" i="59"/>
  <c r="L87" i="59"/>
  <c r="L49" i="59"/>
  <c r="M76" i="59"/>
  <c r="M395" i="59"/>
  <c r="M399" i="59"/>
  <c r="M205" i="59"/>
  <c r="M178" i="59"/>
  <c r="L34" i="59"/>
  <c r="M59" i="59"/>
  <c r="L83" i="59"/>
  <c r="M91" i="59"/>
  <c r="L173" i="59"/>
  <c r="M373" i="59"/>
  <c r="M228" i="59"/>
  <c r="M267" i="59"/>
  <c r="M197" i="59"/>
  <c r="M46" i="59"/>
  <c r="M20" i="59"/>
  <c r="M43" i="59"/>
  <c r="M387" i="59"/>
  <c r="M28" i="59"/>
  <c r="L51" i="59"/>
  <c r="L221" i="59"/>
  <c r="M238" i="59"/>
  <c r="M235" i="59"/>
  <c r="M246" i="59"/>
  <c r="M254" i="59"/>
  <c r="M277" i="59"/>
  <c r="M248" i="59"/>
  <c r="L271" i="59"/>
  <c r="M48" i="59"/>
  <c r="L181" i="59"/>
  <c r="L194" i="59"/>
  <c r="L192" i="59"/>
  <c r="L280" i="59"/>
  <c r="L284" i="59"/>
  <c r="M261" i="59"/>
  <c r="M244" i="59"/>
  <c r="M39" i="59"/>
  <c r="L65" i="59"/>
  <c r="L196" i="59"/>
  <c r="L217" i="59"/>
  <c r="L222" i="59"/>
  <c r="L212" i="59"/>
  <c r="M284" i="59"/>
  <c r="M368" i="59"/>
  <c r="L389" i="59"/>
  <c r="M393" i="59"/>
  <c r="M397" i="59"/>
  <c r="M218" i="59"/>
  <c r="M265" i="59"/>
  <c r="L368" i="59"/>
  <c r="L398" i="59"/>
  <c r="L342" i="59"/>
  <c r="L379" i="59"/>
  <c r="L400" i="59"/>
  <c r="M92" i="59"/>
  <c r="L306" i="59"/>
  <c r="L372" i="59"/>
  <c r="L371" i="59"/>
  <c r="L318" i="59"/>
  <c r="M77" i="59"/>
  <c r="M390" i="59"/>
  <c r="L396" i="59"/>
  <c r="M229" i="59"/>
  <c r="M257" i="59"/>
  <c r="AQ5" i="42"/>
  <c r="AM6" i="42"/>
  <c r="AM5" i="42"/>
  <c r="AO5" i="42"/>
  <c r="AQ6" i="42"/>
  <c r="AO6" i="42"/>
  <c r="AV231" i="59" l="1"/>
  <c r="L231" i="59"/>
  <c r="AV388" i="59"/>
  <c r="L388" i="59"/>
  <c r="AV266" i="59"/>
  <c r="L266" i="59"/>
  <c r="AV71" i="59"/>
  <c r="L71" i="59"/>
  <c r="AV240" i="59"/>
  <c r="L240" i="59"/>
  <c r="AV275" i="59"/>
  <c r="L275" i="59"/>
  <c r="AV384" i="59"/>
  <c r="L384" i="59"/>
  <c r="AV288" i="59"/>
  <c r="L288" i="59"/>
  <c r="AV307" i="59"/>
  <c r="L307" i="59"/>
  <c r="AV45" i="59"/>
  <c r="L45" i="59"/>
  <c r="AV295" i="59"/>
  <c r="L295" i="59"/>
  <c r="AV216" i="59"/>
  <c r="L216" i="59"/>
  <c r="AV66" i="59"/>
  <c r="L66" i="59"/>
  <c r="AW376" i="59"/>
  <c r="M376" i="59"/>
  <c r="AV167" i="59"/>
  <c r="L167" i="59"/>
  <c r="AV32" i="59"/>
  <c r="L32" i="59"/>
  <c r="AT414" i="59"/>
  <c r="DN414" i="59"/>
  <c r="BF414" i="59"/>
  <c r="DB414" i="59"/>
  <c r="CP414" i="59"/>
  <c r="CD414" i="59"/>
  <c r="BR414" i="59"/>
  <c r="L219" i="59"/>
  <c r="AT401" i="59"/>
  <c r="DN401" i="59"/>
  <c r="CD401" i="59"/>
  <c r="BF401" i="59"/>
  <c r="BR401" i="59"/>
  <c r="DB401" i="59"/>
  <c r="CP401" i="59"/>
  <c r="AH401" i="59" s="1"/>
  <c r="AV168" i="59"/>
  <c r="L168" i="59"/>
  <c r="AV37" i="59"/>
  <c r="L37" i="59"/>
  <c r="AV294" i="59"/>
  <c r="L294" i="59"/>
  <c r="AV287" i="59"/>
  <c r="L287" i="59"/>
  <c r="AW32" i="59"/>
  <c r="M32" i="59"/>
  <c r="AV67" i="59"/>
  <c r="L67" i="59"/>
  <c r="AV276" i="59"/>
  <c r="L276" i="59"/>
  <c r="AV93" i="59"/>
  <c r="L93" i="59"/>
  <c r="L403" i="59"/>
  <c r="AV403" i="59"/>
  <c r="DP403" i="59"/>
  <c r="CF403" i="59"/>
  <c r="CR403" i="59"/>
  <c r="BT403" i="59"/>
  <c r="BH403" i="59"/>
  <c r="DD403" i="59"/>
  <c r="AV363" i="59"/>
  <c r="L363" i="59"/>
  <c r="AV184" i="59"/>
  <c r="L184" i="59"/>
  <c r="AT407" i="59"/>
  <c r="BF407" i="59"/>
  <c r="CP407" i="59"/>
  <c r="AH407" i="59" s="1"/>
  <c r="DB407" i="59"/>
  <c r="DN407" i="59"/>
  <c r="CD407" i="59"/>
  <c r="BR407" i="59"/>
  <c r="AV78" i="59"/>
  <c r="L78" i="59"/>
  <c r="AV209" i="59"/>
  <c r="L209" i="59"/>
  <c r="AV30" i="59"/>
  <c r="L30" i="59"/>
  <c r="AV218" i="59"/>
  <c r="L218" i="59"/>
  <c r="AV81" i="59"/>
  <c r="L81" i="59"/>
  <c r="AW186" i="59"/>
  <c r="M186" i="59"/>
  <c r="AV174" i="59"/>
  <c r="L174" i="59"/>
  <c r="CR408" i="59"/>
  <c r="L408" i="59"/>
  <c r="BH408" i="59"/>
  <c r="AV408" i="59"/>
  <c r="DD408" i="59"/>
  <c r="CF408" i="59"/>
  <c r="BT408" i="59"/>
  <c r="DP408" i="59"/>
  <c r="DD401" i="59"/>
  <c r="CF401" i="59"/>
  <c r="CR401" i="59"/>
  <c r="AV401" i="59"/>
  <c r="BT401" i="59"/>
  <c r="L401" i="59"/>
  <c r="BH401" i="59"/>
  <c r="DP401" i="59"/>
  <c r="AV258" i="59"/>
  <c r="L258" i="59"/>
  <c r="AV31" i="59"/>
  <c r="L31" i="59"/>
  <c r="AV397" i="59"/>
  <c r="L397" i="59"/>
  <c r="L310" i="59"/>
  <c r="L366" i="59"/>
  <c r="AT404" i="59"/>
  <c r="DN404" i="59"/>
  <c r="DB404" i="59"/>
  <c r="CD404" i="59"/>
  <c r="BR404" i="59"/>
  <c r="CP404" i="59"/>
  <c r="AH404" i="59" s="1"/>
  <c r="BF404" i="59"/>
  <c r="AV373" i="59"/>
  <c r="L373" i="59"/>
  <c r="AV285" i="59"/>
  <c r="L285" i="59"/>
  <c r="AV229" i="59"/>
  <c r="L229" i="59"/>
  <c r="CR406" i="59"/>
  <c r="AJ406" i="59" s="1"/>
  <c r="BT406" i="59"/>
  <c r="L406" i="59"/>
  <c r="CF406" i="59"/>
  <c r="BH406" i="59"/>
  <c r="AV406" i="59"/>
  <c r="DP406" i="59"/>
  <c r="DD406" i="59"/>
  <c r="AV41" i="59"/>
  <c r="L41" i="59"/>
  <c r="AV281" i="59"/>
  <c r="L281" i="59"/>
  <c r="AV293" i="59"/>
  <c r="L293" i="59"/>
  <c r="AV337" i="59"/>
  <c r="L337" i="59"/>
  <c r="AV255" i="59"/>
  <c r="L255" i="59"/>
  <c r="AW367" i="59"/>
  <c r="M367" i="59"/>
  <c r="AV369" i="59"/>
  <c r="L369" i="59"/>
  <c r="AV391" i="59"/>
  <c r="L391" i="59"/>
  <c r="AV61" i="59"/>
  <c r="L61" i="59"/>
  <c r="AV20" i="59"/>
  <c r="L20" i="59"/>
  <c r="L208" i="59"/>
  <c r="AV385" i="59"/>
  <c r="L385" i="59"/>
  <c r="AV302" i="59"/>
  <c r="L302" i="59"/>
  <c r="AV88" i="59"/>
  <c r="L88" i="59"/>
  <c r="AV47" i="59"/>
  <c r="L47" i="59"/>
  <c r="AW236" i="59"/>
  <c r="M236" i="59"/>
  <c r="L364" i="59"/>
  <c r="L57" i="59"/>
  <c r="AV382" i="59"/>
  <c r="L382" i="59"/>
  <c r="AV27" i="59"/>
  <c r="L27" i="59"/>
  <c r="AV392" i="59"/>
  <c r="L392" i="59"/>
  <c r="AV241" i="59"/>
  <c r="L241" i="59"/>
  <c r="AV175" i="59"/>
  <c r="L175" i="59"/>
  <c r="L79" i="59"/>
  <c r="CR404" i="59"/>
  <c r="BH404" i="59"/>
  <c r="CF404" i="59"/>
  <c r="DD404" i="59"/>
  <c r="L404" i="59"/>
  <c r="DP404" i="59"/>
  <c r="BT404" i="59"/>
  <c r="AV404" i="59"/>
  <c r="CD408" i="59"/>
  <c r="AT408" i="59"/>
  <c r="BR408" i="59"/>
  <c r="CP408" i="59"/>
  <c r="AH408" i="59" s="1"/>
  <c r="DB408" i="59"/>
  <c r="DN408" i="59"/>
  <c r="BF408" i="59"/>
  <c r="CD405" i="59"/>
  <c r="DB405" i="59"/>
  <c r="CP405" i="59"/>
  <c r="BR405" i="59"/>
  <c r="DN405" i="59"/>
  <c r="BF405" i="59"/>
  <c r="AT405" i="59"/>
  <c r="L179" i="59"/>
  <c r="L254" i="59"/>
  <c r="DB410" i="59"/>
  <c r="BF410" i="59"/>
  <c r="CD410" i="59"/>
  <c r="AT410" i="59"/>
  <c r="BR410" i="59"/>
  <c r="DN410" i="59"/>
  <c r="CP410" i="59"/>
  <c r="DP417" i="59"/>
  <c r="CF417" i="59"/>
  <c r="DD417" i="59"/>
  <c r="AV417" i="59"/>
  <c r="CR417" i="59"/>
  <c r="BT417" i="59"/>
  <c r="L417" i="59"/>
  <c r="BH417" i="59"/>
  <c r="Y409" i="59"/>
  <c r="M409" i="59" s="1"/>
  <c r="W409" i="59"/>
  <c r="X402" i="59"/>
  <c r="W265" i="59"/>
  <c r="X28" i="59"/>
  <c r="X197" i="59"/>
  <c r="X77" i="59"/>
  <c r="W337" i="59"/>
  <c r="Y282" i="59"/>
  <c r="M282" i="59" s="1"/>
  <c r="W199" i="59"/>
  <c r="Y53" i="59"/>
  <c r="M53" i="59" s="1"/>
  <c r="X232" i="59"/>
  <c r="W90" i="59"/>
  <c r="W383" i="59"/>
  <c r="W207" i="59"/>
  <c r="X220" i="59"/>
  <c r="Y266" i="59"/>
  <c r="M266" i="59" s="1"/>
  <c r="X309" i="59"/>
  <c r="Y64" i="59"/>
  <c r="M64" i="59" s="1"/>
  <c r="W300" i="59"/>
  <c r="W31" i="59"/>
  <c r="Y66" i="59"/>
  <c r="M66" i="59" s="1"/>
  <c r="Y400" i="59"/>
  <c r="M400" i="59" s="1"/>
  <c r="W85" i="59"/>
  <c r="W219" i="59"/>
  <c r="Y290" i="59"/>
  <c r="M290" i="59" s="1"/>
  <c r="W73" i="59"/>
  <c r="W93" i="59"/>
  <c r="W195" i="59"/>
  <c r="Y375" i="59"/>
  <c r="M375" i="59" s="1"/>
  <c r="W252" i="59"/>
  <c r="AU252" i="59" s="1"/>
  <c r="X265" i="59"/>
  <c r="Y73" i="59"/>
  <c r="M73" i="59" s="1"/>
  <c r="Y213" i="59"/>
  <c r="M213" i="59" s="1"/>
  <c r="W280" i="59"/>
  <c r="Y276" i="59"/>
  <c r="M276" i="59" s="1"/>
  <c r="Y49" i="59"/>
  <c r="W215" i="59"/>
  <c r="W65" i="59"/>
  <c r="Y47" i="59"/>
  <c r="Y279" i="59"/>
  <c r="M279" i="59" s="1"/>
  <c r="X46" i="59"/>
  <c r="Y298" i="59"/>
  <c r="M298" i="59" s="1"/>
  <c r="Y189" i="59"/>
  <c r="M189" i="59" s="1"/>
  <c r="W374" i="59"/>
  <c r="X176" i="59"/>
  <c r="X341" i="59"/>
  <c r="W89" i="59"/>
  <c r="X253" i="59"/>
  <c r="W44" i="59"/>
  <c r="AU44" i="59" s="1"/>
  <c r="Y26" i="59"/>
  <c r="M26" i="59" s="1"/>
  <c r="W47" i="59"/>
  <c r="AU47" i="59" s="1"/>
  <c r="W188" i="59"/>
  <c r="W279" i="59"/>
  <c r="Y90" i="59"/>
  <c r="M90" i="59" s="1"/>
  <c r="X303" i="59"/>
  <c r="Y50" i="59"/>
  <c r="X44" i="59"/>
  <c r="Y286" i="59"/>
  <c r="M286" i="59" s="1"/>
  <c r="W368" i="59"/>
  <c r="Y262" i="59"/>
  <c r="M262" i="59" s="1"/>
  <c r="X89" i="59"/>
  <c r="W190" i="59"/>
  <c r="W275" i="59"/>
  <c r="Y242" i="59"/>
  <c r="M242" i="59" s="1"/>
  <c r="X286" i="59"/>
  <c r="W184" i="59"/>
  <c r="X195" i="59"/>
  <c r="W26" i="59"/>
  <c r="Y60" i="59"/>
  <c r="M60" i="59" s="1"/>
  <c r="X74" i="59"/>
  <c r="X73" i="59"/>
  <c r="W20" i="59"/>
  <c r="W268" i="59"/>
  <c r="X211" i="59"/>
  <c r="X172" i="59"/>
  <c r="W238" i="59"/>
  <c r="W295" i="59"/>
  <c r="X301" i="59"/>
  <c r="AT415" i="59"/>
  <c r="DN415" i="59"/>
  <c r="BR415" i="59"/>
  <c r="DB415" i="59"/>
  <c r="BF415" i="59"/>
  <c r="CD415" i="59"/>
  <c r="CP415" i="59"/>
  <c r="CD402" i="59"/>
  <c r="DB402" i="59"/>
  <c r="CP402" i="59"/>
  <c r="BR402" i="59"/>
  <c r="DN402" i="59"/>
  <c r="BF402" i="59"/>
  <c r="AT402" i="59"/>
  <c r="L298" i="59"/>
  <c r="M252" i="59"/>
  <c r="L90" i="59"/>
  <c r="L82" i="59"/>
  <c r="CD416" i="59"/>
  <c r="DN416" i="59"/>
  <c r="BR416" i="59"/>
  <c r="BF416" i="59"/>
  <c r="DB416" i="59"/>
  <c r="AT416" i="59"/>
  <c r="CP416" i="59"/>
  <c r="AH416" i="59" s="1"/>
  <c r="L274" i="59"/>
  <c r="L249" i="59"/>
  <c r="L210" i="59"/>
  <c r="L177" i="59"/>
  <c r="M51" i="59"/>
  <c r="L187" i="59"/>
  <c r="L92" i="59"/>
  <c r="L375" i="59"/>
  <c r="L36" i="59"/>
  <c r="Y407" i="59"/>
  <c r="M407" i="59" s="1"/>
  <c r="X311" i="59"/>
  <c r="Y225" i="59"/>
  <c r="M225" i="59" s="1"/>
  <c r="W37" i="59"/>
  <c r="W400" i="59"/>
  <c r="Y370" i="59"/>
  <c r="M370" i="59" s="1"/>
  <c r="W318" i="59"/>
  <c r="W371" i="59"/>
  <c r="X170" i="59"/>
  <c r="Y410" i="59"/>
  <c r="M410" i="59" s="1"/>
  <c r="X39" i="59"/>
  <c r="W92" i="59"/>
  <c r="W264" i="59"/>
  <c r="X299" i="59"/>
  <c r="W376" i="59"/>
  <c r="AU376" i="59" s="1"/>
  <c r="Y171" i="59"/>
  <c r="M171" i="59" s="1"/>
  <c r="W69" i="59"/>
  <c r="X291" i="59"/>
  <c r="X236" i="59"/>
  <c r="X183" i="59"/>
  <c r="W412" i="59"/>
  <c r="X69" i="59"/>
  <c r="DN403" i="59"/>
  <c r="CD403" i="59"/>
  <c r="BF403" i="59"/>
  <c r="AT403" i="59"/>
  <c r="BR403" i="59"/>
  <c r="DB403" i="59"/>
  <c r="CP403" i="59"/>
  <c r="X252" i="59"/>
  <c r="DB406" i="59"/>
  <c r="DN406" i="59"/>
  <c r="AT406" i="59"/>
  <c r="BF406" i="59"/>
  <c r="CP406" i="59"/>
  <c r="AH406" i="59" s="1"/>
  <c r="CD406" i="59"/>
  <c r="BR406" i="59"/>
  <c r="Y260" i="59"/>
  <c r="M260" i="59" s="1"/>
  <c r="Y24" i="59"/>
  <c r="M24" i="59" s="1"/>
  <c r="W53" i="59"/>
  <c r="Y173" i="59"/>
  <c r="M173" i="59" s="1"/>
  <c r="X268" i="59"/>
  <c r="W194" i="59"/>
  <c r="X282" i="59"/>
  <c r="X228" i="59"/>
  <c r="Y177" i="59"/>
  <c r="M177" i="59" s="1"/>
  <c r="X189" i="59"/>
  <c r="X259" i="59"/>
  <c r="W225" i="59"/>
  <c r="W209" i="59"/>
  <c r="X185" i="59"/>
  <c r="W193" i="59"/>
  <c r="Y163" i="59"/>
  <c r="M163" i="59" s="1"/>
  <c r="W259" i="59"/>
  <c r="Y269" i="59"/>
  <c r="M269" i="59" s="1"/>
  <c r="W196" i="59"/>
  <c r="Y58" i="59"/>
  <c r="M58" i="59" s="1"/>
  <c r="X414" i="59"/>
  <c r="X205" i="59"/>
  <c r="Y297" i="59"/>
  <c r="M297" i="59" s="1"/>
  <c r="Y258" i="59"/>
  <c r="M258" i="59" s="1"/>
  <c r="Y65" i="59"/>
  <c r="M65" i="59" s="1"/>
  <c r="Y52" i="59"/>
  <c r="M52" i="59" s="1"/>
  <c r="W364" i="59"/>
  <c r="X40" i="59"/>
  <c r="W342" i="59"/>
  <c r="W290" i="59"/>
  <c r="X43" i="59"/>
  <c r="X54" i="59"/>
  <c r="W33" i="59"/>
  <c r="Y83" i="59"/>
  <c r="M83" i="59" s="1"/>
  <c r="Y191" i="59"/>
  <c r="M191" i="59" s="1"/>
  <c r="Y283" i="59"/>
  <c r="M283" i="59" s="1"/>
  <c r="W22" i="59"/>
  <c r="W298" i="59"/>
  <c r="Y296" i="59"/>
  <c r="M296" i="59" s="1"/>
  <c r="Y72" i="59"/>
  <c r="M72" i="59" s="1"/>
  <c r="X29" i="59"/>
  <c r="X70" i="59"/>
  <c r="W51" i="59"/>
  <c r="AU51" i="59" s="1"/>
  <c r="Y337" i="59"/>
  <c r="M337" i="59" s="1"/>
  <c r="X383" i="59"/>
  <c r="Y253" i="59"/>
  <c r="M253" i="59" s="1"/>
  <c r="W286" i="59"/>
  <c r="Y292" i="59"/>
  <c r="M292" i="59" s="1"/>
  <c r="Y87" i="59"/>
  <c r="M87" i="59" s="1"/>
  <c r="W381" i="59"/>
  <c r="X270" i="59"/>
  <c r="Y392" i="59"/>
  <c r="M392" i="59" s="1"/>
  <c r="W83" i="59"/>
  <c r="X198" i="59"/>
  <c r="Y299" i="59"/>
  <c r="M299" i="59" s="1"/>
  <c r="Y272" i="59"/>
  <c r="Y22" i="59"/>
  <c r="M22" i="59" s="1"/>
  <c r="X190" i="59"/>
  <c r="X171" i="59"/>
  <c r="W256" i="59"/>
  <c r="X279" i="59"/>
  <c r="X191" i="59"/>
  <c r="Y364" i="59"/>
  <c r="M364" i="59" s="1"/>
  <c r="W233" i="59"/>
  <c r="Y89" i="59"/>
  <c r="M89" i="59" s="1"/>
  <c r="W267" i="59"/>
  <c r="W168" i="59"/>
  <c r="X62" i="59"/>
  <c r="X58" i="59"/>
  <c r="X199" i="59"/>
  <c r="X243" i="59"/>
  <c r="X273" i="59"/>
  <c r="W223" i="59"/>
  <c r="W24" i="59"/>
  <c r="X180" i="59"/>
  <c r="X163" i="59"/>
  <c r="W297" i="59"/>
  <c r="X178" i="59"/>
  <c r="X223" i="59"/>
  <c r="W170" i="59"/>
  <c r="Y416" i="59"/>
  <c r="M416" i="59" s="1"/>
  <c r="L188" i="59"/>
  <c r="BF412" i="59"/>
  <c r="BR412" i="59"/>
  <c r="DN412" i="59"/>
  <c r="CP412" i="59"/>
  <c r="DB412" i="59"/>
  <c r="CD412" i="59"/>
  <c r="AT412" i="59"/>
  <c r="L162" i="59"/>
  <c r="DP409" i="59"/>
  <c r="L409" i="59"/>
  <c r="AV409" i="59"/>
  <c r="CR409" i="59"/>
  <c r="AJ409" i="59" s="1"/>
  <c r="CF409" i="59"/>
  <c r="DD409" i="59"/>
  <c r="BH409" i="59"/>
  <c r="BT409" i="59"/>
  <c r="DP405" i="59"/>
  <c r="CF405" i="59"/>
  <c r="AV405" i="59"/>
  <c r="BH405" i="59"/>
  <c r="L405" i="59"/>
  <c r="CR405" i="59"/>
  <c r="AJ405" i="59" s="1"/>
  <c r="DD405" i="59"/>
  <c r="BT405" i="59"/>
  <c r="AT417" i="59"/>
  <c r="CP417" i="59"/>
  <c r="BF417" i="59"/>
  <c r="DB417" i="59"/>
  <c r="DN417" i="59"/>
  <c r="BR417" i="59"/>
  <c r="CD417" i="59"/>
  <c r="L415" i="59"/>
  <c r="BH415" i="59"/>
  <c r="BT415" i="59"/>
  <c r="DD415" i="59"/>
  <c r="CF415" i="59"/>
  <c r="AV415" i="59"/>
  <c r="DP415" i="59"/>
  <c r="CR415" i="59"/>
  <c r="AJ415" i="59" s="1"/>
  <c r="L38" i="59"/>
  <c r="L283" i="59"/>
  <c r="CR416" i="59"/>
  <c r="L416" i="59"/>
  <c r="AV416" i="59"/>
  <c r="BT416" i="59"/>
  <c r="DD416" i="59"/>
  <c r="BH416" i="59"/>
  <c r="DP416" i="59"/>
  <c r="CF416" i="59"/>
  <c r="L245" i="59"/>
  <c r="L23" i="59"/>
  <c r="L390" i="59"/>
  <c r="L213" i="59"/>
  <c r="L292" i="59"/>
  <c r="L50" i="59"/>
  <c r="L380" i="59"/>
  <c r="L264" i="59"/>
  <c r="L91" i="59"/>
  <c r="L376" i="59"/>
  <c r="L238" i="59"/>
  <c r="L63" i="59"/>
  <c r="L289" i="59"/>
  <c r="L55" i="59"/>
  <c r="W266" i="59"/>
  <c r="Y406" i="59"/>
  <c r="M406" i="59" s="1"/>
  <c r="W241" i="59"/>
  <c r="Y240" i="59"/>
  <c r="M240" i="59" s="1"/>
  <c r="Y221" i="59"/>
  <c r="M221" i="59" s="1"/>
  <c r="W276" i="59"/>
  <c r="Y185" i="59"/>
  <c r="M185" i="59" s="1"/>
  <c r="W287" i="59"/>
  <c r="Y195" i="59"/>
  <c r="M195" i="59" s="1"/>
  <c r="X227" i="59"/>
  <c r="X214" i="59"/>
  <c r="Y172" i="59"/>
  <c r="M172" i="59" s="1"/>
  <c r="Y281" i="59"/>
  <c r="M281" i="59" s="1"/>
  <c r="W278" i="59"/>
  <c r="Y86" i="59"/>
  <c r="M86" i="59" s="1"/>
  <c r="X86" i="59"/>
  <c r="Y417" i="59"/>
  <c r="M417" i="59" s="1"/>
  <c r="Y405" i="59"/>
  <c r="M405" i="59" s="1"/>
  <c r="W405" i="59"/>
  <c r="X394" i="59"/>
  <c r="X412" i="59"/>
  <c r="Y264" i="59"/>
  <c r="M264" i="59" s="1"/>
  <c r="W87" i="59"/>
  <c r="X260" i="59"/>
  <c r="W234" i="59"/>
  <c r="X72" i="59"/>
  <c r="Y402" i="59"/>
  <c r="M402" i="59" s="1"/>
  <c r="X186" i="59"/>
  <c r="Y42" i="59"/>
  <c r="M42" i="59" s="1"/>
  <c r="X76" i="59"/>
  <c r="W220" i="59"/>
  <c r="Y301" i="59"/>
  <c r="M301" i="59" s="1"/>
  <c r="Y239" i="59"/>
  <c r="M239" i="59" s="1"/>
  <c r="X75" i="59"/>
  <c r="Y384" i="59"/>
  <c r="M384" i="59" s="1"/>
  <c r="X169" i="59"/>
  <c r="X246" i="59"/>
  <c r="Y302" i="59"/>
  <c r="M302" i="59" s="1"/>
  <c r="X24" i="59"/>
  <c r="Y304" i="59"/>
  <c r="M304" i="59" s="1"/>
  <c r="W232" i="59"/>
  <c r="W62" i="59"/>
  <c r="Y69" i="59"/>
  <c r="M69" i="59" s="1"/>
  <c r="Y206" i="59"/>
  <c r="M206" i="59" s="1"/>
  <c r="W84" i="59"/>
  <c r="Y303" i="59"/>
  <c r="M303" i="59" s="1"/>
  <c r="W263" i="59"/>
  <c r="W296" i="59"/>
  <c r="X234" i="59"/>
  <c r="Y23" i="59"/>
  <c r="M23" i="59" s="1"/>
  <c r="W187" i="59"/>
  <c r="Y170" i="59"/>
  <c r="M170" i="59" s="1"/>
  <c r="X25" i="59"/>
  <c r="W217" i="59"/>
  <c r="W226" i="59"/>
  <c r="X233" i="59"/>
  <c r="Y182" i="59"/>
  <c r="M182" i="59" s="1"/>
  <c r="Y275" i="59"/>
  <c r="M275" i="59" s="1"/>
  <c r="X225" i="59"/>
  <c r="Y168" i="59"/>
  <c r="M168" i="59" s="1"/>
  <c r="W375" i="59"/>
  <c r="Y311" i="59"/>
  <c r="M311" i="59" s="1"/>
  <c r="Y214" i="59"/>
  <c r="M214" i="59" s="1"/>
  <c r="W81" i="59"/>
  <c r="X278" i="59"/>
  <c r="Y31" i="59"/>
  <c r="M31" i="59" s="1"/>
  <c r="Y372" i="59"/>
  <c r="Y179" i="59"/>
  <c r="M179" i="59" s="1"/>
  <c r="Y174" i="59"/>
  <c r="M174" i="59" s="1"/>
  <c r="X296" i="59"/>
  <c r="X277" i="59"/>
  <c r="X53" i="59"/>
  <c r="W164" i="59"/>
  <c r="Y198" i="59"/>
  <c r="M198" i="59" s="1"/>
  <c r="X272" i="59"/>
  <c r="Y245" i="59"/>
  <c r="M245" i="59" s="1"/>
  <c r="W365" i="59"/>
  <c r="Y57" i="59"/>
  <c r="M57" i="59" s="1"/>
  <c r="X256" i="59"/>
  <c r="Y82" i="59"/>
  <c r="M82" i="59" s="1"/>
  <c r="W253" i="59"/>
  <c r="W221" i="59"/>
  <c r="Y307" i="59"/>
  <c r="M307" i="59" s="1"/>
  <c r="Y280" i="59"/>
  <c r="M280" i="59" s="1"/>
  <c r="X182" i="59"/>
  <c r="W251" i="59"/>
  <c r="W254" i="59"/>
  <c r="X393" i="59"/>
  <c r="X68" i="59"/>
  <c r="X64" i="59"/>
  <c r="X165" i="59"/>
  <c r="W46" i="59"/>
  <c r="AU46" i="59" s="1"/>
  <c r="X80" i="59"/>
  <c r="W64" i="59"/>
  <c r="Y180" i="59"/>
  <c r="M180" i="59" s="1"/>
  <c r="BH407" i="59"/>
  <c r="DD407" i="59"/>
  <c r="AV407" i="59"/>
  <c r="DP407" i="59"/>
  <c r="BT407" i="59"/>
  <c r="CR407" i="59"/>
  <c r="AJ407" i="59" s="1"/>
  <c r="CF407" i="59"/>
  <c r="L407" i="59"/>
  <c r="L269" i="59"/>
  <c r="L215" i="59"/>
  <c r="L164" i="59"/>
  <c r="L251" i="59"/>
  <c r="L207" i="59"/>
  <c r="L84" i="59"/>
  <c r="L242" i="59"/>
  <c r="AV410" i="59"/>
  <c r="CF410" i="59"/>
  <c r="DD410" i="59"/>
  <c r="DP410" i="59"/>
  <c r="BH410" i="59"/>
  <c r="L410" i="59"/>
  <c r="CR410" i="59"/>
  <c r="AJ410" i="59" s="1"/>
  <c r="BT410" i="59"/>
  <c r="AV411" i="59"/>
  <c r="DP411" i="59"/>
  <c r="DD411" i="59"/>
  <c r="CR411" i="59"/>
  <c r="BH411" i="59"/>
  <c r="L411" i="59"/>
  <c r="BT411" i="59"/>
  <c r="CF411" i="59"/>
  <c r="DN409" i="59"/>
  <c r="BR409" i="59"/>
  <c r="AT409" i="59"/>
  <c r="CP409" i="59"/>
  <c r="AH409" i="59" s="1"/>
  <c r="BF409" i="59"/>
  <c r="DB409" i="59"/>
  <c r="CD409" i="59"/>
  <c r="Y363" i="59"/>
  <c r="W273" i="59"/>
  <c r="W166" i="59"/>
  <c r="Y231" i="59"/>
  <c r="M231" i="59" s="1"/>
  <c r="Y293" i="59"/>
  <c r="M293" i="59" s="1"/>
  <c r="X257" i="59"/>
  <c r="X399" i="59"/>
  <c r="BF411" i="59"/>
  <c r="AT411" i="59"/>
  <c r="CP411" i="59"/>
  <c r="CD411" i="59"/>
  <c r="BR411" i="59"/>
  <c r="DB411" i="59"/>
  <c r="DN411" i="59"/>
  <c r="X387" i="59"/>
  <c r="X378" i="59"/>
  <c r="Y35" i="59"/>
  <c r="M35" i="59" s="1"/>
  <c r="Y37" i="59"/>
  <c r="M37" i="59" s="1"/>
  <c r="X224" i="59"/>
  <c r="Y234" i="59"/>
  <c r="M234" i="59" s="1"/>
  <c r="Y190" i="59"/>
  <c r="M190" i="59" s="1"/>
  <c r="W394" i="59"/>
  <c r="W393" i="59"/>
  <c r="X261" i="59"/>
  <c r="W311" i="59"/>
  <c r="W214" i="59"/>
  <c r="W192" i="59"/>
  <c r="X247" i="59"/>
  <c r="Y85" i="59"/>
  <c r="M85" i="59" s="1"/>
  <c r="W288" i="59"/>
  <c r="W169" i="59"/>
  <c r="W197" i="59"/>
  <c r="W391" i="59"/>
  <c r="Y192" i="59"/>
  <c r="M192" i="59" s="1"/>
  <c r="X26" i="59"/>
  <c r="X85" i="59"/>
  <c r="X230" i="59"/>
  <c r="X248" i="59"/>
  <c r="X367" i="59"/>
  <c r="Y75" i="59"/>
  <c r="M75" i="59" s="1"/>
  <c r="X377" i="59"/>
  <c r="X267" i="59"/>
  <c r="W40" i="59"/>
  <c r="Y44" i="59"/>
  <c r="X305" i="59"/>
  <c r="Y41" i="59"/>
  <c r="M41" i="59" s="1"/>
  <c r="W306" i="59"/>
  <c r="Y38" i="59"/>
  <c r="W230" i="59"/>
  <c r="X262" i="59"/>
  <c r="W75" i="59"/>
  <c r="Y291" i="59"/>
  <c r="M291" i="59" s="1"/>
  <c r="Y36" i="59"/>
  <c r="M36" i="59" s="1"/>
  <c r="X237" i="59"/>
  <c r="W307" i="59"/>
  <c r="W271" i="59"/>
  <c r="Y289" i="59"/>
  <c r="M289" i="59" s="1"/>
  <c r="Y217" i="59"/>
  <c r="M217" i="59" s="1"/>
  <c r="Y183" i="59"/>
  <c r="M183" i="59" s="1"/>
  <c r="X395" i="59"/>
  <c r="W36" i="59"/>
  <c r="X226" i="59"/>
  <c r="W250" i="59"/>
  <c r="X33" i="59"/>
  <c r="X42" i="59"/>
  <c r="Y25" i="59"/>
  <c r="M25" i="59" s="1"/>
  <c r="W72" i="59"/>
  <c r="W28" i="59"/>
  <c r="X48" i="59"/>
  <c r="W32" i="59"/>
  <c r="AU32" i="59" s="1"/>
  <c r="Y68" i="59"/>
  <c r="M68" i="59" s="1"/>
  <c r="W180" i="59"/>
  <c r="X193" i="59"/>
  <c r="W260" i="59"/>
  <c r="Y227" i="59"/>
  <c r="M227" i="59" s="1"/>
  <c r="W413" i="59"/>
  <c r="X413" i="59"/>
  <c r="Y413" i="59"/>
  <c r="M413" i="59" s="1"/>
  <c r="DB413" i="59"/>
  <c r="CP413" i="59"/>
  <c r="BR413" i="59"/>
  <c r="CD413" i="59"/>
  <c r="AT413" i="59"/>
  <c r="DN413" i="59"/>
  <c r="BF413" i="59"/>
  <c r="M38" i="59"/>
  <c r="AA38" i="42"/>
  <c r="AB38" i="42"/>
  <c r="AC38" i="42"/>
  <c r="AD38" i="42"/>
  <c r="AE38" i="42" s="1"/>
  <c r="AA56" i="42"/>
  <c r="AB56" i="42"/>
  <c r="AC56" i="42"/>
  <c r="AE56" i="42" s="1"/>
  <c r="AA45" i="42"/>
  <c r="AB45" i="42"/>
  <c r="AC45" i="42"/>
  <c r="AD45" i="42"/>
  <c r="AV395" i="59" l="1"/>
  <c r="L395" i="59"/>
  <c r="AV234" i="59"/>
  <c r="L234" i="59"/>
  <c r="AV76" i="59"/>
  <c r="L76" i="59"/>
  <c r="AV199" i="59"/>
  <c r="L199" i="59"/>
  <c r="AV43" i="59"/>
  <c r="L43" i="59"/>
  <c r="AV387" i="59"/>
  <c r="L387" i="59"/>
  <c r="AV225" i="59"/>
  <c r="L225" i="59"/>
  <c r="AV163" i="59"/>
  <c r="L163" i="59"/>
  <c r="AJ417" i="59"/>
  <c r="AV80" i="59"/>
  <c r="L80" i="59"/>
  <c r="AV252" i="59"/>
  <c r="L252" i="59"/>
  <c r="AV236" i="59"/>
  <c r="L236" i="59"/>
  <c r="AH415" i="59"/>
  <c r="AV341" i="59"/>
  <c r="L341" i="59"/>
  <c r="AV265" i="59"/>
  <c r="L265" i="59"/>
  <c r="AV248" i="59"/>
  <c r="L248" i="59"/>
  <c r="AH411" i="59"/>
  <c r="AV54" i="59"/>
  <c r="L54" i="59"/>
  <c r="AV205" i="59"/>
  <c r="L205" i="59"/>
  <c r="AV46" i="59"/>
  <c r="L46" i="59"/>
  <c r="AH413" i="59"/>
  <c r="AV33" i="59"/>
  <c r="L33" i="59"/>
  <c r="AV230" i="59"/>
  <c r="L230" i="59"/>
  <c r="AV247" i="59"/>
  <c r="L247" i="59"/>
  <c r="AV378" i="59"/>
  <c r="L378" i="59"/>
  <c r="AV393" i="59"/>
  <c r="L393" i="59"/>
  <c r="AV296" i="59"/>
  <c r="L296" i="59"/>
  <c r="AV233" i="59"/>
  <c r="L233" i="59"/>
  <c r="AV214" i="59"/>
  <c r="L214" i="59"/>
  <c r="AV273" i="59"/>
  <c r="L273" i="59"/>
  <c r="AV171" i="59"/>
  <c r="L171" i="59"/>
  <c r="AW272" i="59"/>
  <c r="M272" i="59"/>
  <c r="AV270" i="59"/>
  <c r="L270" i="59"/>
  <c r="AV259" i="59"/>
  <c r="L259" i="59"/>
  <c r="AV228" i="59"/>
  <c r="L228" i="59"/>
  <c r="AV69" i="59"/>
  <c r="L69" i="59"/>
  <c r="AV311" i="59"/>
  <c r="L311" i="59"/>
  <c r="AH402" i="59"/>
  <c r="AV74" i="59"/>
  <c r="L74" i="59"/>
  <c r="AV195" i="59"/>
  <c r="L195" i="59"/>
  <c r="AW363" i="59"/>
  <c r="M363" i="59"/>
  <c r="AV223" i="59"/>
  <c r="L223" i="59"/>
  <c r="AV28" i="59"/>
  <c r="L28" i="59"/>
  <c r="AV237" i="59"/>
  <c r="L237" i="59"/>
  <c r="AV305" i="59"/>
  <c r="L305" i="59"/>
  <c r="AV246" i="59"/>
  <c r="L246" i="59"/>
  <c r="AV72" i="59"/>
  <c r="L72" i="59"/>
  <c r="AV198" i="59"/>
  <c r="L198" i="59"/>
  <c r="AH414" i="59"/>
  <c r="AV169" i="59"/>
  <c r="L169" i="59"/>
  <c r="AV227" i="59"/>
  <c r="L227" i="59"/>
  <c r="AV39" i="59"/>
  <c r="L39" i="59"/>
  <c r="AJ401" i="59"/>
  <c r="AV48" i="59"/>
  <c r="L48" i="59"/>
  <c r="AW44" i="59"/>
  <c r="M44" i="59"/>
  <c r="AV377" i="59"/>
  <c r="L377" i="59"/>
  <c r="AV85" i="59"/>
  <c r="L85" i="59"/>
  <c r="AV272" i="59"/>
  <c r="L272" i="59"/>
  <c r="AV53" i="59"/>
  <c r="L53" i="59"/>
  <c r="AV58" i="59"/>
  <c r="L58" i="59"/>
  <c r="AV191" i="59"/>
  <c r="L191" i="59"/>
  <c r="AV190" i="59"/>
  <c r="L190" i="59"/>
  <c r="AV70" i="59"/>
  <c r="L70" i="59"/>
  <c r="AV414" i="59"/>
  <c r="BT414" i="59"/>
  <c r="L414" i="59"/>
  <c r="DP414" i="59"/>
  <c r="DD414" i="59"/>
  <c r="CF414" i="59"/>
  <c r="CR414" i="59"/>
  <c r="BH414" i="59"/>
  <c r="AV185" i="59"/>
  <c r="L185" i="59"/>
  <c r="AV291" i="59"/>
  <c r="L291" i="59"/>
  <c r="AV211" i="59"/>
  <c r="L211" i="59"/>
  <c r="AV232" i="59"/>
  <c r="L232" i="59"/>
  <c r="AJ404" i="59"/>
  <c r="AV367" i="59"/>
  <c r="L367" i="59"/>
  <c r="AV257" i="59"/>
  <c r="L257" i="59"/>
  <c r="AV40" i="59"/>
  <c r="L40" i="59"/>
  <c r="AV183" i="59"/>
  <c r="L183" i="59"/>
  <c r="AV303" i="59"/>
  <c r="L303" i="59"/>
  <c r="AV176" i="59"/>
  <c r="L176" i="59"/>
  <c r="AV220" i="59"/>
  <c r="L220" i="59"/>
  <c r="AV197" i="59"/>
  <c r="L197" i="59"/>
  <c r="AV267" i="59"/>
  <c r="L267" i="59"/>
  <c r="AV64" i="59"/>
  <c r="L64" i="59"/>
  <c r="AV75" i="59"/>
  <c r="L75" i="59"/>
  <c r="AV86" i="59"/>
  <c r="L86" i="59"/>
  <c r="AV180" i="59"/>
  <c r="L180" i="59"/>
  <c r="AV277" i="59"/>
  <c r="L277" i="59"/>
  <c r="AH417" i="59"/>
  <c r="AV178" i="59"/>
  <c r="L178" i="59"/>
  <c r="AV262" i="59"/>
  <c r="L262" i="59"/>
  <c r="AV189" i="59"/>
  <c r="L189" i="59"/>
  <c r="AH403" i="59"/>
  <c r="AJ403" i="59"/>
  <c r="AE45" i="42"/>
  <c r="AV26" i="59"/>
  <c r="L26" i="59"/>
  <c r="AV165" i="59"/>
  <c r="L165" i="59"/>
  <c r="AV278" i="59"/>
  <c r="L278" i="59"/>
  <c r="AV24" i="59"/>
  <c r="L24" i="59"/>
  <c r="AV260" i="59"/>
  <c r="L260" i="59"/>
  <c r="DD412" i="59"/>
  <c r="AV412" i="59"/>
  <c r="CR412" i="59"/>
  <c r="L412" i="59"/>
  <c r="BT412" i="59"/>
  <c r="CF412" i="59"/>
  <c r="DP412" i="59"/>
  <c r="BH412" i="59"/>
  <c r="AJ416" i="59"/>
  <c r="AV383" i="59"/>
  <c r="L383" i="59"/>
  <c r="AV299" i="59"/>
  <c r="L299" i="59"/>
  <c r="AV73" i="59"/>
  <c r="L73" i="59"/>
  <c r="AW50" i="59"/>
  <c r="M50" i="59"/>
  <c r="AW47" i="59"/>
  <c r="M47" i="59"/>
  <c r="AV394" i="59"/>
  <c r="L394" i="59"/>
  <c r="AV282" i="59"/>
  <c r="L282" i="59"/>
  <c r="AV172" i="59"/>
  <c r="L172" i="59"/>
  <c r="DP413" i="59"/>
  <c r="BH413" i="59"/>
  <c r="CR413" i="59"/>
  <c r="BT413" i="59"/>
  <c r="DD413" i="59"/>
  <c r="AV413" i="59"/>
  <c r="L413" i="59"/>
  <c r="CF413" i="59"/>
  <c r="AV224" i="59"/>
  <c r="L224" i="59"/>
  <c r="AV25" i="59"/>
  <c r="L25" i="59"/>
  <c r="AV29" i="59"/>
  <c r="L29" i="59"/>
  <c r="AV286" i="59"/>
  <c r="L286" i="59"/>
  <c r="AJ411" i="59"/>
  <c r="AH412" i="59"/>
  <c r="AV268" i="59"/>
  <c r="L268" i="59"/>
  <c r="AV44" i="59"/>
  <c r="L44" i="59"/>
  <c r="AW49" i="59"/>
  <c r="M49" i="59"/>
  <c r="AH405" i="59"/>
  <c r="AV193" i="59"/>
  <c r="L193" i="59"/>
  <c r="AV42" i="59"/>
  <c r="L42" i="59"/>
  <c r="AV226" i="59"/>
  <c r="L226" i="59"/>
  <c r="AV261" i="59"/>
  <c r="L261" i="59"/>
  <c r="AV399" i="59"/>
  <c r="L399" i="59"/>
  <c r="AV68" i="59"/>
  <c r="L68" i="59"/>
  <c r="AV182" i="59"/>
  <c r="L182" i="59"/>
  <c r="AV256" i="59"/>
  <c r="L256" i="59"/>
  <c r="AW372" i="59"/>
  <c r="M372" i="59"/>
  <c r="AV186" i="59"/>
  <c r="L186" i="59"/>
  <c r="AV243" i="59"/>
  <c r="L243" i="59"/>
  <c r="AV62" i="59"/>
  <c r="L62" i="59"/>
  <c r="AV279" i="59"/>
  <c r="L279" i="59"/>
  <c r="AV170" i="59"/>
  <c r="L170" i="59"/>
  <c r="AV301" i="59"/>
  <c r="L301" i="59"/>
  <c r="AV89" i="59"/>
  <c r="L89" i="59"/>
  <c r="AV253" i="59"/>
  <c r="L253" i="59"/>
  <c r="AV309" i="59"/>
  <c r="L309" i="59"/>
  <c r="AV77" i="59"/>
  <c r="L77" i="59"/>
  <c r="L402" i="59"/>
  <c r="BH402" i="59"/>
  <c r="CF402" i="59"/>
  <c r="BT402" i="59"/>
  <c r="DD402" i="59"/>
  <c r="DP402" i="59"/>
  <c r="CR402" i="59"/>
  <c r="AV402" i="59"/>
  <c r="AH410" i="59"/>
  <c r="AJ408" i="59"/>
  <c r="J20" i="42"/>
  <c r="AJ414" i="59" l="1"/>
  <c r="AJ413" i="59"/>
  <c r="AJ412" i="59"/>
  <c r="AJ402" i="59"/>
  <c r="J40" i="42"/>
  <c r="J33" i="42"/>
  <c r="J21" i="42"/>
  <c r="J32" i="42"/>
  <c r="AB29" i="58" l="1"/>
  <c r="AG32" i="58"/>
  <c r="AG8" i="58" s="1"/>
  <c r="AG5" i="58" s="1"/>
  <c r="AE32" i="58"/>
  <c r="AC32" i="58"/>
  <c r="AC8" i="58" s="1"/>
  <c r="AC5" i="58" s="1"/>
  <c r="AD32" i="58"/>
  <c r="AB32" i="58"/>
  <c r="AA32" i="58"/>
  <c r="AA13" i="58" s="1"/>
  <c r="AG44" i="58"/>
  <c r="AC34" i="58"/>
  <c r="Y34" i="58"/>
  <c r="Y32" i="58"/>
  <c r="AA8" i="58" l="1"/>
  <c r="AA33" i="58"/>
  <c r="AC42" i="58" s="1"/>
  <c r="AE33" i="58"/>
  <c r="AE8" i="58"/>
  <c r="AE5" i="58" s="1"/>
  <c r="AB33" i="58"/>
  <c r="AB8" i="58"/>
  <c r="AB3" i="58" s="1"/>
  <c r="AD33" i="58"/>
  <c r="AF33" i="58" s="1"/>
  <c r="AD8" i="58"/>
  <c r="AA34" i="58"/>
  <c r="AE42" i="58" s="1"/>
  <c r="AB52" i="58" s="1"/>
  <c r="AA31" i="58"/>
  <c r="AH44" i="58"/>
  <c r="AB53" i="58"/>
  <c r="AC35" i="58"/>
  <c r="AF32" i="58"/>
  <c r="AA35" i="58"/>
  <c r="AC40" i="58"/>
  <c r="AE40" i="58"/>
  <c r="AC33" i="58"/>
  <c r="AG33" i="58"/>
  <c r="AD3" i="58" l="1"/>
  <c r="AF3" i="58" s="1"/>
  <c r="AF8" i="58"/>
  <c r="AA5" i="58"/>
  <c r="AA6" i="58" s="1"/>
  <c r="AA9" i="58"/>
  <c r="N46" i="42"/>
  <c r="P46" i="42" s="1"/>
  <c r="P40" i="42"/>
  <c r="P39" i="42"/>
  <c r="P43" i="42"/>
  <c r="AE34" i="58"/>
  <c r="AG34" i="58"/>
  <c r="H64" i="17"/>
  <c r="I64" i="17"/>
  <c r="C84" i="17"/>
  <c r="B84" i="17"/>
  <c r="A84" i="17"/>
  <c r="C83" i="17"/>
  <c r="B83" i="17"/>
  <c r="A83" i="17"/>
  <c r="C82" i="17"/>
  <c r="B82" i="17"/>
  <c r="A82" i="17"/>
  <c r="C81" i="17"/>
  <c r="B81" i="17"/>
  <c r="A81" i="17"/>
  <c r="C80" i="17"/>
  <c r="B80" i="17"/>
  <c r="A80" i="17"/>
  <c r="C79" i="17"/>
  <c r="B79" i="17"/>
  <c r="A79" i="17"/>
  <c r="C78" i="17"/>
  <c r="B78" i="17"/>
  <c r="A78" i="17"/>
  <c r="C77" i="17"/>
  <c r="B77" i="17"/>
  <c r="A77" i="17"/>
  <c r="C76" i="17"/>
  <c r="B76" i="17"/>
  <c r="A76" i="17"/>
  <c r="C75" i="17"/>
  <c r="B75" i="17"/>
  <c r="A75" i="17"/>
  <c r="C74" i="17"/>
  <c r="B74" i="17"/>
  <c r="A74" i="17"/>
  <c r="C73" i="17"/>
  <c r="B73" i="17"/>
  <c r="A73" i="17"/>
  <c r="C72" i="17"/>
  <c r="B72" i="17"/>
  <c r="A72" i="17"/>
  <c r="C71" i="17"/>
  <c r="B71" i="17"/>
  <c r="A71" i="17"/>
  <c r="C70" i="17"/>
  <c r="B70" i="17"/>
  <c r="A70" i="17"/>
  <c r="C69" i="17"/>
  <c r="B69" i="17"/>
  <c r="A69" i="17"/>
  <c r="C68" i="17"/>
  <c r="B68" i="17"/>
  <c r="A68" i="17"/>
  <c r="C67" i="17"/>
  <c r="B67" i="17"/>
  <c r="A67" i="17"/>
  <c r="C66" i="17"/>
  <c r="B66" i="17"/>
  <c r="A66" i="17"/>
  <c r="C65" i="17"/>
  <c r="B65" i="17"/>
  <c r="A65" i="17"/>
  <c r="C64" i="17"/>
  <c r="B64" i="17"/>
  <c r="A64" i="17"/>
  <c r="N44" i="42"/>
  <c r="AB92" i="42"/>
  <c r="L33" i="42"/>
  <c r="L42" i="42" s="1"/>
  <c r="T37" i="49"/>
  <c r="AD9" i="58"/>
  <c r="AB9" i="58"/>
  <c r="AB6" i="58" s="1"/>
  <c r="AX6" i="42"/>
  <c r="AX5" i="42"/>
  <c r="AW6" i="42"/>
  <c r="AW5" i="42"/>
  <c r="AV6" i="42"/>
  <c r="AV5" i="42"/>
  <c r="AU6" i="42"/>
  <c r="AU5" i="42"/>
  <c r="AT6" i="42"/>
  <c r="AT5" i="42"/>
  <c r="AS6" i="42"/>
  <c r="AS5" i="42"/>
  <c r="AR6" i="42"/>
  <c r="AR5" i="42"/>
  <c r="A362" i="59"/>
  <c r="A361" i="59"/>
  <c r="A360" i="59"/>
  <c r="A359" i="59"/>
  <c r="A358" i="59"/>
  <c r="A357" i="59"/>
  <c r="A356" i="59"/>
  <c r="A355" i="59"/>
  <c r="A354" i="59"/>
  <c r="A353" i="59"/>
  <c r="A352" i="59"/>
  <c r="A351" i="59"/>
  <c r="A350" i="59"/>
  <c r="A349" i="59"/>
  <c r="A348" i="59"/>
  <c r="A347" i="59"/>
  <c r="A346" i="59"/>
  <c r="A345" i="59"/>
  <c r="A344" i="59"/>
  <c r="A343" i="59"/>
  <c r="A340" i="59"/>
  <c r="A339" i="59"/>
  <c r="A338" i="59"/>
  <c r="A336" i="59"/>
  <c r="A335" i="59"/>
  <c r="A334" i="59"/>
  <c r="A333" i="59"/>
  <c r="A332" i="59"/>
  <c r="A331" i="59"/>
  <c r="A330" i="59"/>
  <c r="A329" i="59"/>
  <c r="A328" i="59"/>
  <c r="A327" i="59"/>
  <c r="A326" i="59"/>
  <c r="A325" i="59"/>
  <c r="A324" i="59"/>
  <c r="A323" i="59"/>
  <c r="A322" i="59"/>
  <c r="A321" i="59"/>
  <c r="A320" i="59"/>
  <c r="A319" i="59"/>
  <c r="A317" i="59"/>
  <c r="A316" i="59"/>
  <c r="A315" i="59"/>
  <c r="A314" i="59"/>
  <c r="A313" i="59"/>
  <c r="A312" i="59"/>
  <c r="A308" i="59"/>
  <c r="A204" i="59"/>
  <c r="A203" i="59"/>
  <c r="A202" i="59"/>
  <c r="A201" i="59"/>
  <c r="A200" i="59"/>
  <c r="A161" i="59"/>
  <c r="A160" i="59"/>
  <c r="A159" i="59"/>
  <c r="A158" i="59"/>
  <c r="A157" i="59"/>
  <c r="A156" i="59"/>
  <c r="A155" i="59"/>
  <c r="A154" i="59"/>
  <c r="A153" i="59"/>
  <c r="A152" i="59"/>
  <c r="A151" i="59"/>
  <c r="A150" i="59"/>
  <c r="A149" i="59"/>
  <c r="A148" i="59"/>
  <c r="A147" i="59"/>
  <c r="A146" i="59"/>
  <c r="A145" i="59"/>
  <c r="A144" i="59"/>
  <c r="A143" i="59"/>
  <c r="A142" i="59"/>
  <c r="A141" i="59"/>
  <c r="A140" i="59"/>
  <c r="A139" i="59"/>
  <c r="A138" i="59"/>
  <c r="A137" i="59"/>
  <c r="A136" i="59"/>
  <c r="A135" i="59"/>
  <c r="A134" i="59"/>
  <c r="A133" i="59"/>
  <c r="A132" i="59"/>
  <c r="A131" i="59"/>
  <c r="A130" i="59"/>
  <c r="A129" i="59"/>
  <c r="A128" i="59"/>
  <c r="A127" i="59"/>
  <c r="A126" i="59"/>
  <c r="A125" i="59"/>
  <c r="A124" i="59"/>
  <c r="A123" i="59"/>
  <c r="A122" i="59"/>
  <c r="A121" i="59"/>
  <c r="A120" i="59"/>
  <c r="A119" i="59"/>
  <c r="A118" i="59"/>
  <c r="A117" i="59"/>
  <c r="A116" i="59"/>
  <c r="A115" i="59"/>
  <c r="A113" i="59"/>
  <c r="A112" i="59"/>
  <c r="A111" i="59"/>
  <c r="A110" i="59"/>
  <c r="A109" i="59"/>
  <c r="A108" i="59"/>
  <c r="A107" i="59"/>
  <c r="A106" i="59"/>
  <c r="A105" i="59"/>
  <c r="A104" i="59"/>
  <c r="A103" i="59"/>
  <c r="A102" i="59"/>
  <c r="A101" i="59"/>
  <c r="A100" i="59"/>
  <c r="A99" i="59"/>
  <c r="A98" i="59"/>
  <c r="A97" i="59"/>
  <c r="A96" i="59"/>
  <c r="A95" i="59"/>
  <c r="A94" i="59"/>
  <c r="A19" i="59"/>
  <c r="A18" i="59"/>
  <c r="A17" i="59"/>
  <c r="A16" i="59"/>
  <c r="A15" i="59"/>
  <c r="A14" i="59"/>
  <c r="A13" i="59"/>
  <c r="A12" i="59"/>
  <c r="A11" i="59"/>
  <c r="AE175" i="42"/>
  <c r="L13" i="58" s="1"/>
  <c r="L22" i="58"/>
  <c r="L21" i="58"/>
  <c r="E21" i="58"/>
  <c r="K36" i="43" s="1"/>
  <c r="AF13" i="58"/>
  <c r="G103" i="51"/>
  <c r="E103" i="51"/>
  <c r="D103" i="51"/>
  <c r="C103" i="51"/>
  <c r="B103" i="51"/>
  <c r="G102" i="51"/>
  <c r="E102" i="51"/>
  <c r="D102" i="51"/>
  <c r="C102" i="51"/>
  <c r="B102" i="51"/>
  <c r="G11" i="51"/>
  <c r="E11" i="51"/>
  <c r="D11" i="51"/>
  <c r="C11" i="51"/>
  <c r="B11" i="51"/>
  <c r="F11" i="51" s="1"/>
  <c r="G137" i="51"/>
  <c r="E137" i="51"/>
  <c r="D137" i="51"/>
  <c r="C137" i="51"/>
  <c r="B137" i="51"/>
  <c r="G136" i="51"/>
  <c r="E136" i="51"/>
  <c r="D136" i="51"/>
  <c r="C136" i="51"/>
  <c r="B136" i="51"/>
  <c r="F136" i="51" s="1"/>
  <c r="G135" i="51"/>
  <c r="E135" i="51"/>
  <c r="D135" i="51"/>
  <c r="C135" i="51"/>
  <c r="B135" i="51"/>
  <c r="G134" i="51"/>
  <c r="E134" i="51"/>
  <c r="D134" i="51"/>
  <c r="C134" i="51"/>
  <c r="B134" i="51"/>
  <c r="J134" i="51" s="1"/>
  <c r="G133" i="51"/>
  <c r="E133" i="51"/>
  <c r="D133" i="51"/>
  <c r="C133" i="51"/>
  <c r="B133" i="51"/>
  <c r="G132" i="51"/>
  <c r="E132" i="51"/>
  <c r="D132" i="51"/>
  <c r="C132" i="51"/>
  <c r="B132" i="51"/>
  <c r="H132" i="51" s="1"/>
  <c r="G131" i="51"/>
  <c r="E131" i="51"/>
  <c r="D131" i="51"/>
  <c r="C131" i="51"/>
  <c r="B131" i="51"/>
  <c r="G130" i="51"/>
  <c r="E130" i="51"/>
  <c r="D130" i="51"/>
  <c r="C130" i="51"/>
  <c r="B130" i="51"/>
  <c r="J130" i="51" s="1"/>
  <c r="G129" i="51"/>
  <c r="E129" i="51"/>
  <c r="D129" i="51"/>
  <c r="C129" i="51"/>
  <c r="B129" i="51"/>
  <c r="G128" i="51"/>
  <c r="E128" i="51"/>
  <c r="D128" i="51"/>
  <c r="C128" i="51"/>
  <c r="B128" i="51"/>
  <c r="G127" i="51"/>
  <c r="E127" i="51"/>
  <c r="D127" i="51"/>
  <c r="C127" i="51"/>
  <c r="B127" i="51"/>
  <c r="G126" i="51"/>
  <c r="E126" i="51"/>
  <c r="D126" i="51"/>
  <c r="C126" i="51"/>
  <c r="B126" i="51"/>
  <c r="J126" i="51" s="1"/>
  <c r="G125" i="51"/>
  <c r="E125" i="51"/>
  <c r="D125" i="51"/>
  <c r="C125" i="51"/>
  <c r="B125" i="51"/>
  <c r="I125" i="51" s="1"/>
  <c r="G124" i="51"/>
  <c r="E124" i="51"/>
  <c r="D124" i="51"/>
  <c r="C124" i="51"/>
  <c r="B124" i="51"/>
  <c r="I124" i="51" s="1"/>
  <c r="G123" i="51"/>
  <c r="E123" i="51"/>
  <c r="D123" i="51"/>
  <c r="C123" i="51"/>
  <c r="B123" i="51"/>
  <c r="K123" i="51" s="1"/>
  <c r="G122" i="51"/>
  <c r="E122" i="51"/>
  <c r="D122" i="51"/>
  <c r="C122" i="51"/>
  <c r="B122" i="51"/>
  <c r="K122" i="51" s="1"/>
  <c r="G121" i="51"/>
  <c r="E121" i="51"/>
  <c r="D121" i="51"/>
  <c r="C121" i="51"/>
  <c r="B121" i="51"/>
  <c r="G120" i="51"/>
  <c r="E120" i="51"/>
  <c r="D120" i="51"/>
  <c r="C120" i="51"/>
  <c r="B120" i="51"/>
  <c r="G119" i="51"/>
  <c r="E119" i="51"/>
  <c r="D119" i="51"/>
  <c r="C119" i="51"/>
  <c r="B119" i="51"/>
  <c r="F119" i="51" s="1"/>
  <c r="G118" i="51"/>
  <c r="E118" i="51"/>
  <c r="D118" i="51"/>
  <c r="C118" i="51"/>
  <c r="B118" i="51"/>
  <c r="J118" i="51" s="1"/>
  <c r="G117" i="51"/>
  <c r="E117" i="51"/>
  <c r="D117" i="51"/>
  <c r="C117" i="51"/>
  <c r="B117" i="51"/>
  <c r="G116" i="51"/>
  <c r="E116" i="51"/>
  <c r="D116" i="51"/>
  <c r="C116" i="51"/>
  <c r="B116" i="51"/>
  <c r="G115" i="51"/>
  <c r="E115" i="51"/>
  <c r="D115" i="51"/>
  <c r="C115" i="51"/>
  <c r="B115" i="51"/>
  <c r="K115" i="51" s="1"/>
  <c r="G114" i="51"/>
  <c r="E114" i="51"/>
  <c r="D114" i="51"/>
  <c r="C114" i="51"/>
  <c r="B114" i="51"/>
  <c r="I114" i="51" s="1"/>
  <c r="G113" i="51"/>
  <c r="E113" i="51"/>
  <c r="D113" i="51"/>
  <c r="C113" i="51"/>
  <c r="B113" i="51"/>
  <c r="G112" i="51"/>
  <c r="E112" i="51"/>
  <c r="D112" i="51"/>
  <c r="C112" i="51"/>
  <c r="B112" i="51"/>
  <c r="J112" i="51" s="1"/>
  <c r="G111" i="51"/>
  <c r="E111" i="51"/>
  <c r="D111" i="51"/>
  <c r="C111" i="51"/>
  <c r="B111" i="51"/>
  <c r="G110" i="51"/>
  <c r="E110" i="51"/>
  <c r="D110" i="51"/>
  <c r="C110" i="51"/>
  <c r="B110" i="51"/>
  <c r="G109" i="51"/>
  <c r="E109" i="51"/>
  <c r="D109" i="51"/>
  <c r="C109" i="51"/>
  <c r="B109" i="51"/>
  <c r="G108" i="51"/>
  <c r="E108" i="51"/>
  <c r="D108" i="51"/>
  <c r="C108" i="51"/>
  <c r="B108" i="51"/>
  <c r="G107" i="51"/>
  <c r="E107" i="51"/>
  <c r="D107" i="51"/>
  <c r="C107" i="51"/>
  <c r="B107" i="51"/>
  <c r="I107" i="51" s="1"/>
  <c r="G106" i="51"/>
  <c r="E106" i="51"/>
  <c r="D106" i="51"/>
  <c r="C106" i="51"/>
  <c r="B106" i="51"/>
  <c r="G105" i="51"/>
  <c r="E105" i="51"/>
  <c r="D105" i="51"/>
  <c r="C105" i="51"/>
  <c r="B105" i="51"/>
  <c r="K105" i="51" s="1"/>
  <c r="G104" i="51"/>
  <c r="E104" i="51"/>
  <c r="D104" i="51"/>
  <c r="C104" i="51"/>
  <c r="B104" i="51"/>
  <c r="AD47" i="42"/>
  <c r="AB91" i="42"/>
  <c r="D83" i="17"/>
  <c r="AB90" i="42"/>
  <c r="AB89" i="42"/>
  <c r="D81" i="17"/>
  <c r="AB88" i="42"/>
  <c r="AA88" i="42"/>
  <c r="AB87" i="42"/>
  <c r="AA87" i="42"/>
  <c r="D79" i="17" s="1"/>
  <c r="AB86" i="42"/>
  <c r="AA86" i="42"/>
  <c r="D78" i="17" s="1"/>
  <c r="AB85" i="42"/>
  <c r="AA85" i="42"/>
  <c r="D77" i="17" s="1"/>
  <c r="AB84" i="42"/>
  <c r="AA84" i="42"/>
  <c r="D76" i="17" s="1"/>
  <c r="AB83" i="42"/>
  <c r="AA83" i="42"/>
  <c r="D75" i="17" s="1"/>
  <c r="AB82" i="42"/>
  <c r="AA82" i="42"/>
  <c r="AB81" i="42"/>
  <c r="AA81" i="42"/>
  <c r="D73" i="17" s="1"/>
  <c r="AB80" i="42"/>
  <c r="AA80" i="42"/>
  <c r="AB79" i="42"/>
  <c r="AA79" i="42"/>
  <c r="AB78" i="42"/>
  <c r="AA78" i="42"/>
  <c r="AB77" i="42"/>
  <c r="AA77" i="42"/>
  <c r="D69" i="17" s="1"/>
  <c r="AB76" i="42"/>
  <c r="AA76" i="42"/>
  <c r="D68" i="17" s="1"/>
  <c r="AB75" i="42"/>
  <c r="AA75" i="42"/>
  <c r="D67" i="17" s="1"/>
  <c r="AB74" i="42"/>
  <c r="AA74" i="42"/>
  <c r="D66" i="17" s="1"/>
  <c r="AB73" i="42"/>
  <c r="AA73" i="42"/>
  <c r="D65" i="17" s="1"/>
  <c r="AB72" i="42"/>
  <c r="AA72" i="42"/>
  <c r="D64" i="17" s="1"/>
  <c r="AB71" i="42"/>
  <c r="AA71" i="42"/>
  <c r="AB70" i="42"/>
  <c r="AA70" i="42"/>
  <c r="AB69" i="42"/>
  <c r="AA69" i="42"/>
  <c r="AB68" i="42"/>
  <c r="AA68" i="42"/>
  <c r="AB67" i="42"/>
  <c r="AA67" i="42"/>
  <c r="AB66" i="42"/>
  <c r="AA66" i="42"/>
  <c r="AB65" i="42"/>
  <c r="AA65" i="42"/>
  <c r="AB64" i="42"/>
  <c r="AA64" i="42"/>
  <c r="AB63" i="42"/>
  <c r="AA63" i="42"/>
  <c r="AB62" i="42"/>
  <c r="AA62" i="42"/>
  <c r="AB61" i="42"/>
  <c r="AA61" i="42"/>
  <c r="AB60" i="42"/>
  <c r="AA60" i="42"/>
  <c r="AB59" i="42"/>
  <c r="AA59" i="42"/>
  <c r="AB58" i="42"/>
  <c r="AA58" i="42"/>
  <c r="AB57" i="42"/>
  <c r="AA57" i="42"/>
  <c r="AB55" i="42"/>
  <c r="AA55" i="42"/>
  <c r="AB54" i="42"/>
  <c r="AA54" i="42"/>
  <c r="AB53" i="42"/>
  <c r="AA53" i="42"/>
  <c r="AB52" i="42"/>
  <c r="AA52" i="42"/>
  <c r="AB51" i="42"/>
  <c r="AA51" i="42"/>
  <c r="AB50" i="42"/>
  <c r="AA50" i="42"/>
  <c r="AB49" i="42"/>
  <c r="AA49" i="42"/>
  <c r="AB48" i="42"/>
  <c r="AA48" i="42"/>
  <c r="AB47" i="42"/>
  <c r="AA47" i="42"/>
  <c r="AB46" i="42"/>
  <c r="AA46" i="42"/>
  <c r="AB44" i="42"/>
  <c r="AA44" i="42"/>
  <c r="AB43" i="42"/>
  <c r="AA43" i="42"/>
  <c r="AB42" i="42"/>
  <c r="AA42" i="42"/>
  <c r="AB41" i="42"/>
  <c r="AA41" i="42"/>
  <c r="AB40" i="42"/>
  <c r="AA40" i="42"/>
  <c r="AB39" i="42"/>
  <c r="AA39" i="42"/>
  <c r="AB37" i="42"/>
  <c r="AA37" i="42"/>
  <c r="AB36" i="42"/>
  <c r="AA36" i="42"/>
  <c r="AB35" i="42"/>
  <c r="AA35" i="42"/>
  <c r="AB34" i="42"/>
  <c r="AA34" i="42"/>
  <c r="AB33" i="42"/>
  <c r="AA33" i="42"/>
  <c r="AB32" i="42"/>
  <c r="AA32" i="42"/>
  <c r="AB31" i="42"/>
  <c r="AA31" i="42"/>
  <c r="AB29" i="42"/>
  <c r="AA29" i="42"/>
  <c r="AB28" i="42"/>
  <c r="AA28" i="42"/>
  <c r="AB27" i="42"/>
  <c r="AA27" i="42"/>
  <c r="AB26" i="42"/>
  <c r="AA26" i="42"/>
  <c r="AB25" i="42"/>
  <c r="AA25" i="42"/>
  <c r="AB24" i="42"/>
  <c r="AA24" i="42"/>
  <c r="AB23" i="42"/>
  <c r="AA23" i="42"/>
  <c r="AB22" i="42"/>
  <c r="AA22" i="42"/>
  <c r="AB21" i="42"/>
  <c r="AA21" i="42"/>
  <c r="AB20" i="42"/>
  <c r="AA20" i="42"/>
  <c r="AB19" i="42"/>
  <c r="AA19" i="42"/>
  <c r="AB18" i="42"/>
  <c r="AA18" i="42"/>
  <c r="AB17" i="42"/>
  <c r="AA17" i="42"/>
  <c r="AB16" i="42"/>
  <c r="AA16" i="42"/>
  <c r="AB15" i="42"/>
  <c r="AA15" i="42"/>
  <c r="AB14" i="42"/>
  <c r="AA14" i="42"/>
  <c r="AB13" i="42"/>
  <c r="AA13" i="42"/>
  <c r="AB11" i="42"/>
  <c r="AA11" i="42"/>
  <c r="AB12" i="42"/>
  <c r="AA12" i="42"/>
  <c r="AB10" i="42"/>
  <c r="AA10" i="42"/>
  <c r="C25" i="2"/>
  <c r="F54" i="17"/>
  <c r="I14" i="17"/>
  <c r="I15" i="17"/>
  <c r="I16" i="17"/>
  <c r="I17" i="17"/>
  <c r="I18" i="17"/>
  <c r="I19" i="17"/>
  <c r="I13" i="17"/>
  <c r="C21" i="17"/>
  <c r="C22" i="17"/>
  <c r="C23" i="17"/>
  <c r="C20" i="17"/>
  <c r="C16" i="17"/>
  <c r="C15" i="17"/>
  <c r="C14" i="17"/>
  <c r="C13" i="17"/>
  <c r="C7" i="17"/>
  <c r="C8" i="17"/>
  <c r="C9" i="17"/>
  <c r="C6" i="17"/>
  <c r="BC33" i="42"/>
  <c r="BC32" i="42"/>
  <c r="BC31" i="42"/>
  <c r="B22" i="42"/>
  <c r="AB7" i="42"/>
  <c r="AC7" i="42" s="1"/>
  <c r="AD7" i="42" s="1"/>
  <c r="AE7" i="42" s="1"/>
  <c r="L14" i="58" s="1"/>
  <c r="Z6" i="42"/>
  <c r="AA98" i="42"/>
  <c r="AB100" i="42"/>
  <c r="AC100" i="42" s="1"/>
  <c r="AA99" i="42"/>
  <c r="AC99" i="42" s="1"/>
  <c r="AB101" i="42"/>
  <c r="AA100" i="42"/>
  <c r="AB102" i="42"/>
  <c r="AA101" i="42"/>
  <c r="AB103" i="42"/>
  <c r="AA102" i="42"/>
  <c r="AB104" i="42"/>
  <c r="AA103" i="42"/>
  <c r="AB105" i="42"/>
  <c r="D43" i="42"/>
  <c r="D42" i="42"/>
  <c r="Z2" i="42"/>
  <c r="AB106" i="42"/>
  <c r="AB107" i="42"/>
  <c r="AB108" i="42"/>
  <c r="AB109" i="42"/>
  <c r="AB110" i="42"/>
  <c r="AB111" i="42"/>
  <c r="AB112" i="42"/>
  <c r="AB113" i="42"/>
  <c r="AB114" i="42"/>
  <c r="AB115" i="42"/>
  <c r="AB116" i="42"/>
  <c r="AB117" i="42"/>
  <c r="AB118" i="42"/>
  <c r="AB119" i="42"/>
  <c r="AB120" i="42"/>
  <c r="AB121" i="42"/>
  <c r="AB122" i="42"/>
  <c r="AB123" i="42"/>
  <c r="AB124" i="42"/>
  <c r="AB125" i="42"/>
  <c r="AB126" i="42"/>
  <c r="AB127" i="42"/>
  <c r="AB128" i="42"/>
  <c r="AB129" i="42"/>
  <c r="AB130" i="42"/>
  <c r="AB131" i="42"/>
  <c r="AB132" i="42"/>
  <c r="AB133" i="42"/>
  <c r="AB134" i="42"/>
  <c r="AB135" i="42"/>
  <c r="AB136" i="42"/>
  <c r="AB137" i="42"/>
  <c r="AB138" i="42"/>
  <c r="AB139" i="42"/>
  <c r="AB140" i="42"/>
  <c r="AB141" i="42"/>
  <c r="AB142" i="42"/>
  <c r="AB143" i="42"/>
  <c r="AB144" i="42"/>
  <c r="AB145" i="42"/>
  <c r="AB146" i="42"/>
  <c r="AB147" i="42"/>
  <c r="AB148" i="42"/>
  <c r="AB149" i="42"/>
  <c r="AB150" i="42"/>
  <c r="AB151" i="42"/>
  <c r="AB152" i="42"/>
  <c r="AB153" i="42"/>
  <c r="AB154" i="42"/>
  <c r="AB155" i="42"/>
  <c r="AB156" i="42"/>
  <c r="AB157" i="42"/>
  <c r="AB158" i="42"/>
  <c r="AB159" i="42"/>
  <c r="AB160" i="42"/>
  <c r="AB161" i="42"/>
  <c r="AB162" i="42"/>
  <c r="AB163" i="42"/>
  <c r="AB164" i="42"/>
  <c r="AB165" i="42"/>
  <c r="AB166" i="42"/>
  <c r="AB167" i="42"/>
  <c r="AB168" i="42"/>
  <c r="AB169" i="42"/>
  <c r="AB170" i="42"/>
  <c r="AB171" i="42"/>
  <c r="AB172" i="42"/>
  <c r="AB173" i="42"/>
  <c r="AB174" i="42"/>
  <c r="AB175" i="42"/>
  <c r="AB176" i="42"/>
  <c r="AB177" i="42"/>
  <c r="AB178" i="42"/>
  <c r="AB179" i="42"/>
  <c r="AB180" i="42"/>
  <c r="AB181" i="42"/>
  <c r="AB182" i="42"/>
  <c r="AB183" i="42"/>
  <c r="AB184" i="42"/>
  <c r="AB185" i="42"/>
  <c r="AB186" i="42"/>
  <c r="AB187" i="42"/>
  <c r="AB188" i="42"/>
  <c r="AB189" i="42"/>
  <c r="AB190" i="42"/>
  <c r="AB191" i="42"/>
  <c r="AB192" i="42"/>
  <c r="AB193" i="42"/>
  <c r="AB194" i="42"/>
  <c r="AB195" i="42"/>
  <c r="AB196" i="42"/>
  <c r="AB197" i="42"/>
  <c r="AB198" i="42"/>
  <c r="AB199" i="42"/>
  <c r="AB200" i="42"/>
  <c r="AB201" i="42"/>
  <c r="AB202" i="42"/>
  <c r="AB203" i="42"/>
  <c r="AB9" i="42"/>
  <c r="AB8" i="42"/>
  <c r="T10" i="51"/>
  <c r="V10" i="51" s="1"/>
  <c r="E57" i="6" s="1"/>
  <c r="B23" i="49"/>
  <c r="B24" i="49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D35" i="8"/>
  <c r="F35" i="8" s="1"/>
  <c r="L57" i="42"/>
  <c r="K57" i="42"/>
  <c r="T11" i="51"/>
  <c r="AA8" i="42"/>
  <c r="AA9" i="42"/>
  <c r="AD98" i="42"/>
  <c r="AD99" i="42"/>
  <c r="AD100" i="42"/>
  <c r="AD101" i="42"/>
  <c r="AD102" i="42"/>
  <c r="AD103" i="42"/>
  <c r="AD104" i="42"/>
  <c r="AD105" i="42"/>
  <c r="AA104" i="42"/>
  <c r="AD106" i="42"/>
  <c r="AA105" i="42"/>
  <c r="AD107" i="42"/>
  <c r="AA106" i="42"/>
  <c r="AD108" i="42"/>
  <c r="AA107" i="42"/>
  <c r="AD109" i="42"/>
  <c r="AA108" i="42"/>
  <c r="AD110" i="42"/>
  <c r="AA109" i="42"/>
  <c r="AD111" i="42"/>
  <c r="AA110" i="42"/>
  <c r="AD112" i="42"/>
  <c r="AA111" i="42"/>
  <c r="AD113" i="42"/>
  <c r="AA112" i="42"/>
  <c r="AD114" i="42"/>
  <c r="AA113" i="42"/>
  <c r="AD115" i="42"/>
  <c r="AA114" i="42"/>
  <c r="AD116" i="42"/>
  <c r="AA115" i="42"/>
  <c r="AD117" i="42"/>
  <c r="AA116" i="42"/>
  <c r="AD118" i="42"/>
  <c r="AA117" i="42"/>
  <c r="AD119" i="42"/>
  <c r="AA118" i="42"/>
  <c r="AD120" i="42"/>
  <c r="AA119" i="42"/>
  <c r="AD121" i="42"/>
  <c r="AA120" i="42"/>
  <c r="AD122" i="42"/>
  <c r="AA121" i="42"/>
  <c r="AD123" i="42"/>
  <c r="AA122" i="42"/>
  <c r="AD124" i="42"/>
  <c r="AA123" i="42"/>
  <c r="AD125" i="42"/>
  <c r="AA124" i="42"/>
  <c r="AD126" i="42"/>
  <c r="AA125" i="42"/>
  <c r="AD127" i="42"/>
  <c r="AA126" i="42"/>
  <c r="AD128" i="42"/>
  <c r="AA127" i="42"/>
  <c r="AD129" i="42"/>
  <c r="AA128" i="42"/>
  <c r="AD130" i="42"/>
  <c r="AA129" i="42"/>
  <c r="AD131" i="42"/>
  <c r="AA130" i="42"/>
  <c r="AD132" i="42"/>
  <c r="AA131" i="42"/>
  <c r="AD133" i="42"/>
  <c r="AA132" i="42"/>
  <c r="AD134" i="42"/>
  <c r="AA133" i="42"/>
  <c r="AD135" i="42"/>
  <c r="AA134" i="42"/>
  <c r="AD136" i="42"/>
  <c r="AA135" i="42"/>
  <c r="AD137" i="42"/>
  <c r="AA136" i="42"/>
  <c r="AD138" i="42"/>
  <c r="AA137" i="42"/>
  <c r="AD139" i="42"/>
  <c r="AA138" i="42"/>
  <c r="AD140" i="42"/>
  <c r="AA139" i="42"/>
  <c r="AD141" i="42"/>
  <c r="AA140" i="42"/>
  <c r="AD142" i="42"/>
  <c r="AA141" i="42"/>
  <c r="AD143" i="42"/>
  <c r="AA142" i="42"/>
  <c r="AD144" i="42"/>
  <c r="AA143" i="42"/>
  <c r="AD145" i="42"/>
  <c r="AA144" i="42"/>
  <c r="AD146" i="42"/>
  <c r="AA145" i="42"/>
  <c r="AD147" i="42"/>
  <c r="AA146" i="42"/>
  <c r="AD148" i="42"/>
  <c r="AA147" i="42"/>
  <c r="AD149" i="42"/>
  <c r="AA148" i="42"/>
  <c r="AD150" i="42"/>
  <c r="AA149" i="42"/>
  <c r="AD151" i="42"/>
  <c r="AA150" i="42"/>
  <c r="AD152" i="42"/>
  <c r="AA151" i="42"/>
  <c r="AD153" i="42"/>
  <c r="AA152" i="42"/>
  <c r="AD154" i="42"/>
  <c r="AA153" i="42"/>
  <c r="AD155" i="42"/>
  <c r="AA154" i="42"/>
  <c r="AD156" i="42"/>
  <c r="AA155" i="42"/>
  <c r="AD157" i="42"/>
  <c r="AA156" i="42"/>
  <c r="AD158" i="42"/>
  <c r="AA157" i="42"/>
  <c r="AD159" i="42"/>
  <c r="AA158" i="42"/>
  <c r="AD160" i="42"/>
  <c r="AA159" i="42"/>
  <c r="AD161" i="42"/>
  <c r="AA160" i="42"/>
  <c r="AD162" i="42"/>
  <c r="AA161" i="42"/>
  <c r="AD163" i="42"/>
  <c r="AA162" i="42"/>
  <c r="AD164" i="42"/>
  <c r="AA163" i="42"/>
  <c r="AD165" i="42"/>
  <c r="AA164" i="42"/>
  <c r="AD166" i="42"/>
  <c r="AA165" i="42"/>
  <c r="AD167" i="42"/>
  <c r="AA166" i="42"/>
  <c r="AD168" i="42"/>
  <c r="AA167" i="42"/>
  <c r="AD169" i="42"/>
  <c r="AA168" i="42"/>
  <c r="AD170" i="42"/>
  <c r="AA169" i="42"/>
  <c r="AD171" i="42"/>
  <c r="AA170" i="42"/>
  <c r="AD172" i="42"/>
  <c r="AA171" i="42"/>
  <c r="AD173" i="42"/>
  <c r="AA172" i="42"/>
  <c r="AD174" i="42"/>
  <c r="AA173" i="42"/>
  <c r="AD175" i="42"/>
  <c r="AA174" i="42"/>
  <c r="AD176" i="42"/>
  <c r="AA175" i="42"/>
  <c r="AD177" i="42"/>
  <c r="AA176" i="42"/>
  <c r="AD178" i="42"/>
  <c r="AA177" i="42"/>
  <c r="AD179" i="42"/>
  <c r="AA178" i="42"/>
  <c r="AD180" i="42"/>
  <c r="AA179" i="42"/>
  <c r="AD181" i="42"/>
  <c r="AA180" i="42"/>
  <c r="AD182" i="42"/>
  <c r="AA181" i="42"/>
  <c r="AD183" i="42"/>
  <c r="AA182" i="42"/>
  <c r="AD184" i="42"/>
  <c r="AA183" i="42"/>
  <c r="AD185" i="42"/>
  <c r="AA184" i="42"/>
  <c r="AD186" i="42"/>
  <c r="AA185" i="42"/>
  <c r="AD187" i="42"/>
  <c r="AA186" i="42"/>
  <c r="AD188" i="42"/>
  <c r="AA187" i="42"/>
  <c r="AD189" i="42"/>
  <c r="AA188" i="42"/>
  <c r="AD190" i="42"/>
  <c r="AA189" i="42"/>
  <c r="AD191" i="42"/>
  <c r="AA190" i="42"/>
  <c r="AD192" i="42"/>
  <c r="AA191" i="42"/>
  <c r="AD193" i="42"/>
  <c r="AA192" i="42"/>
  <c r="AD194" i="42"/>
  <c r="AA193" i="42"/>
  <c r="AD195" i="42"/>
  <c r="AA194" i="42"/>
  <c r="AD196" i="42"/>
  <c r="AA195" i="42"/>
  <c r="AD197" i="42"/>
  <c r="AA196" i="42"/>
  <c r="AD198" i="42"/>
  <c r="AA197" i="42"/>
  <c r="AD199" i="42"/>
  <c r="AA198" i="42"/>
  <c r="AD200" i="42"/>
  <c r="AA199" i="42"/>
  <c r="AD201" i="42"/>
  <c r="AA200" i="42"/>
  <c r="AD202" i="42"/>
  <c r="AA201" i="42"/>
  <c r="AD203" i="42"/>
  <c r="AA202" i="42"/>
  <c r="AA203" i="42"/>
  <c r="BE8" i="42"/>
  <c r="M7" i="59"/>
  <c r="L7" i="59"/>
  <c r="B4" i="59"/>
  <c r="B2" i="59"/>
  <c r="Z29" i="58"/>
  <c r="AG23" i="58"/>
  <c r="AE23" i="58"/>
  <c r="AD23" i="58"/>
  <c r="AF23" i="58" s="1"/>
  <c r="AC23" i="58"/>
  <c r="AB23" i="58"/>
  <c r="AA23" i="58"/>
  <c r="AA42" i="58" s="1"/>
  <c r="Z23" i="58"/>
  <c r="M22" i="58"/>
  <c r="F64" i="4" s="1"/>
  <c r="M21" i="58"/>
  <c r="B8" i="58"/>
  <c r="B6" i="58"/>
  <c r="Q25" i="49"/>
  <c r="BL68" i="8"/>
  <c r="BM68" i="8"/>
  <c r="BM70" i="8" s="1"/>
  <c r="BN68" i="8"/>
  <c r="BN69" i="8" s="1"/>
  <c r="BO68" i="8"/>
  <c r="BO72" i="8" s="1"/>
  <c r="BP68" i="8"/>
  <c r="BP72" i="8" s="1"/>
  <c r="BQ68" i="8"/>
  <c r="BQ69" i="8" s="1"/>
  <c r="BR68" i="8"/>
  <c r="BS68" i="8"/>
  <c r="BT68" i="8"/>
  <c r="BU68" i="8"/>
  <c r="BU72" i="8" s="1"/>
  <c r="BV68" i="8"/>
  <c r="BV72" i="8" s="1"/>
  <c r="BW68" i="8"/>
  <c r="BW69" i="8" s="1"/>
  <c r="BX68" i="8"/>
  <c r="BX71" i="8" s="1"/>
  <c r="BY68" i="8"/>
  <c r="BZ68" i="8"/>
  <c r="CA68" i="8"/>
  <c r="CB68" i="8"/>
  <c r="CC68" i="8"/>
  <c r="CC70" i="8" s="1"/>
  <c r="CD68" i="8"/>
  <c r="CD70" i="8" s="1"/>
  <c r="CE68" i="8"/>
  <c r="CE72" i="8" s="1"/>
  <c r="CF68" i="8"/>
  <c r="CF71" i="8" s="1"/>
  <c r="CG68" i="8"/>
  <c r="CG69" i="8" s="1"/>
  <c r="CH68" i="8"/>
  <c r="CI68" i="8"/>
  <c r="CJ68" i="8"/>
  <c r="CJ69" i="8" s="1"/>
  <c r="CK68" i="8"/>
  <c r="CK71" i="8" s="1"/>
  <c r="CL68" i="8"/>
  <c r="CL71" i="8" s="1"/>
  <c r="CM68" i="8"/>
  <c r="CM69" i="8" s="1"/>
  <c r="CN68" i="8"/>
  <c r="CO68" i="8"/>
  <c r="CP68" i="8"/>
  <c r="CQ68" i="8"/>
  <c r="CR68" i="8"/>
  <c r="CS68" i="8"/>
  <c r="CS71" i="8" s="1"/>
  <c r="CT68" i="8"/>
  <c r="CT70" i="8" s="1"/>
  <c r="CU68" i="8"/>
  <c r="CU70" i="8" s="1"/>
  <c r="CV68" i="8"/>
  <c r="CV69" i="8" s="1"/>
  <c r="CW68" i="8"/>
  <c r="CX68" i="8"/>
  <c r="CX70" i="8" s="1"/>
  <c r="CY68" i="8"/>
  <c r="CZ68" i="8"/>
  <c r="CZ72" i="8" s="1"/>
  <c r="DA68" i="8"/>
  <c r="DA72" i="8" s="1"/>
  <c r="DB68" i="8"/>
  <c r="DB72" i="8" s="1"/>
  <c r="DC68" i="8"/>
  <c r="DC71" i="8" s="1"/>
  <c r="DD68" i="8"/>
  <c r="DE68" i="8"/>
  <c r="DE71" i="8" s="1"/>
  <c r="DF68" i="8"/>
  <c r="DF71" i="8" s="1"/>
  <c r="DG68" i="8"/>
  <c r="DH68" i="8"/>
  <c r="DH70" i="8" s="1"/>
  <c r="DI68" i="8"/>
  <c r="DI70" i="8" s="1"/>
  <c r="DJ68" i="8"/>
  <c r="DJ71" i="8" s="1"/>
  <c r="DK68" i="8"/>
  <c r="DK71" i="8" s="1"/>
  <c r="DL68" i="8"/>
  <c r="DL70" i="8" s="1"/>
  <c r="DM68" i="8"/>
  <c r="DN68" i="8"/>
  <c r="DN69" i="8" s="1"/>
  <c r="DO68" i="8"/>
  <c r="DO71" i="8" s="1"/>
  <c r="DP68" i="8"/>
  <c r="DP72" i="8" s="1"/>
  <c r="DQ68" i="8"/>
  <c r="DQ69" i="8" s="1"/>
  <c r="DR68" i="8"/>
  <c r="DR72" i="8" s="1"/>
  <c r="DS68" i="8"/>
  <c r="DS71" i="8" s="1"/>
  <c r="DT68" i="8"/>
  <c r="DT69" i="8" s="1"/>
  <c r="DU68" i="8"/>
  <c r="DV68" i="8"/>
  <c r="DV70" i="8" s="1"/>
  <c r="DW68" i="8"/>
  <c r="DW72" i="8" s="1"/>
  <c r="DX68" i="8"/>
  <c r="DX71" i="8" s="1"/>
  <c r="DY68" i="8"/>
  <c r="DY70" i="8" s="1"/>
  <c r="DZ68" i="8"/>
  <c r="DZ70" i="8" s="1"/>
  <c r="EA68" i="8"/>
  <c r="EA69" i="8" s="1"/>
  <c r="EB68" i="8"/>
  <c r="EB71" i="8" s="1"/>
  <c r="EC68" i="8"/>
  <c r="ED68" i="8"/>
  <c r="EE68" i="8"/>
  <c r="EE71" i="8" s="1"/>
  <c r="EF68" i="8"/>
  <c r="EF69" i="8" s="1"/>
  <c r="EG68" i="8"/>
  <c r="EG72" i="8" s="1"/>
  <c r="EH68" i="8"/>
  <c r="EH69" i="8" s="1"/>
  <c r="EI68" i="8"/>
  <c r="EI72" i="8" s="1"/>
  <c r="EJ68" i="8"/>
  <c r="EK68" i="8"/>
  <c r="EK69" i="8" s="1"/>
  <c r="EL68" i="8"/>
  <c r="EM68" i="8"/>
  <c r="EM72" i="8" s="1"/>
  <c r="EN68" i="8"/>
  <c r="EN69" i="8" s="1"/>
  <c r="EO68" i="8"/>
  <c r="EO72" i="8" s="1"/>
  <c r="EP68" i="8"/>
  <c r="EQ68" i="8"/>
  <c r="ER68" i="8"/>
  <c r="ER69" i="8" s="1"/>
  <c r="ES68" i="8"/>
  <c r="ES69" i="8" s="1"/>
  <c r="ET68" i="8"/>
  <c r="ET70" i="8" s="1"/>
  <c r="EU68" i="8"/>
  <c r="EU71" i="8" s="1"/>
  <c r="N68" i="8"/>
  <c r="N69" i="8" s="1"/>
  <c r="O68" i="8"/>
  <c r="O69" i="8" s="1"/>
  <c r="P68" i="8"/>
  <c r="Q68" i="8"/>
  <c r="R68" i="8"/>
  <c r="S68" i="8"/>
  <c r="S69" i="8" s="1"/>
  <c r="T68" i="8"/>
  <c r="T72" i="8" s="1"/>
  <c r="U68" i="8"/>
  <c r="U70" i="8" s="1"/>
  <c r="V68" i="8"/>
  <c r="V71" i="8" s="1"/>
  <c r="W68" i="8"/>
  <c r="W69" i="8" s="1"/>
  <c r="X68" i="8"/>
  <c r="X70" i="8" s="1"/>
  <c r="Y68" i="8"/>
  <c r="Y70" i="8" s="1"/>
  <c r="Z68" i="8"/>
  <c r="Z70" i="8" s="1"/>
  <c r="AA68" i="8"/>
  <c r="AB68" i="8"/>
  <c r="AB71" i="8" s="1"/>
  <c r="AC68" i="8"/>
  <c r="AC69" i="8" s="1"/>
  <c r="AD68" i="8"/>
  <c r="AD72" i="8" s="1"/>
  <c r="AE68" i="8"/>
  <c r="AE69" i="8" s="1"/>
  <c r="AF68" i="8"/>
  <c r="AF70" i="8" s="1"/>
  <c r="AG68" i="8"/>
  <c r="AG71" i="8" s="1"/>
  <c r="AH68" i="8"/>
  <c r="AI68" i="8"/>
  <c r="AI71" i="8" s="1"/>
  <c r="AJ68" i="8"/>
  <c r="AJ70" i="8" s="1"/>
  <c r="AK68" i="8"/>
  <c r="AK71" i="8" s="1"/>
  <c r="AL68" i="8"/>
  <c r="AL70" i="8" s="1"/>
  <c r="AM68" i="8"/>
  <c r="AM69" i="8" s="1"/>
  <c r="AN68" i="8"/>
  <c r="AO68" i="8"/>
  <c r="AO72" i="8"/>
  <c r="AP68" i="8"/>
  <c r="AP69" i="8" s="1"/>
  <c r="AQ68" i="8"/>
  <c r="AQ72" i="8" s="1"/>
  <c r="AR68" i="8"/>
  <c r="AR69" i="8" s="1"/>
  <c r="AS68" i="8"/>
  <c r="AS71" i="8" s="1"/>
  <c r="AT68" i="8"/>
  <c r="AT70" i="8" s="1"/>
  <c r="AU68" i="8"/>
  <c r="AU71" i="8" s="1"/>
  <c r="AU69" i="8"/>
  <c r="AV68" i="8"/>
  <c r="AW68" i="8"/>
  <c r="AW70" i="8" s="1"/>
  <c r="AX68" i="8"/>
  <c r="AX70" i="8" s="1"/>
  <c r="AY68" i="8"/>
  <c r="AY71" i="8" s="1"/>
  <c r="AZ68" i="8"/>
  <c r="AZ72" i="8" s="1"/>
  <c r="BA68" i="8"/>
  <c r="BB68" i="8"/>
  <c r="BC68" i="8"/>
  <c r="BC70" i="8" s="1"/>
  <c r="BD68" i="8"/>
  <c r="BD72" i="8" s="1"/>
  <c r="BE68" i="8"/>
  <c r="BE70" i="8" s="1"/>
  <c r="BF68" i="8"/>
  <c r="BF72" i="8" s="1"/>
  <c r="BG68" i="8"/>
  <c r="BG70" i="8" s="1"/>
  <c r="BH68" i="8"/>
  <c r="BH69" i="8" s="1"/>
  <c r="BI68" i="8"/>
  <c r="BI71" i="8" s="1"/>
  <c r="BJ68" i="8"/>
  <c r="BJ71" i="8" s="1"/>
  <c r="BK68" i="8"/>
  <c r="BK69" i="8" s="1"/>
  <c r="N12" i="51"/>
  <c r="N13" i="51"/>
  <c r="N14" i="51"/>
  <c r="N15" i="51"/>
  <c r="N16" i="51"/>
  <c r="N17" i="51"/>
  <c r="N18" i="51"/>
  <c r="N19" i="51"/>
  <c r="N20" i="51"/>
  <c r="N21" i="51"/>
  <c r="N22" i="51"/>
  <c r="N23" i="51"/>
  <c r="N24" i="51"/>
  <c r="N25" i="51"/>
  <c r="N26" i="51"/>
  <c r="N27" i="51"/>
  <c r="M13" i="51"/>
  <c r="M14" i="51"/>
  <c r="M15" i="51"/>
  <c r="M16" i="51"/>
  <c r="M17" i="51"/>
  <c r="M18" i="51"/>
  <c r="M19" i="51"/>
  <c r="M20" i="51"/>
  <c r="M21" i="51"/>
  <c r="M22" i="51"/>
  <c r="M23" i="51"/>
  <c r="M24" i="51"/>
  <c r="M25" i="51"/>
  <c r="M26" i="51"/>
  <c r="M27" i="51"/>
  <c r="M12" i="51"/>
  <c r="G10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413" i="51"/>
  <c r="G414" i="51"/>
  <c r="G415" i="51"/>
  <c r="G416" i="51"/>
  <c r="G417" i="51"/>
  <c r="G418" i="51"/>
  <c r="G419" i="51"/>
  <c r="G420" i="51"/>
  <c r="G421" i="51"/>
  <c r="G422" i="51"/>
  <c r="G423" i="51"/>
  <c r="G424" i="51"/>
  <c r="G425" i="51"/>
  <c r="G426" i="51"/>
  <c r="G427" i="51"/>
  <c r="G428" i="51"/>
  <c r="G429" i="51"/>
  <c r="G430" i="51"/>
  <c r="G431" i="51"/>
  <c r="G432" i="51"/>
  <c r="G433" i="51"/>
  <c r="G434" i="51"/>
  <c r="G435" i="51"/>
  <c r="G436" i="51"/>
  <c r="G437" i="51"/>
  <c r="G438" i="51"/>
  <c r="G439" i="51"/>
  <c r="G440" i="51"/>
  <c r="G441" i="51"/>
  <c r="G442" i="51"/>
  <c r="G443" i="51"/>
  <c r="G444" i="51"/>
  <c r="G445" i="51"/>
  <c r="G446" i="51"/>
  <c r="G447" i="51"/>
  <c r="G448" i="51"/>
  <c r="G449" i="51"/>
  <c r="G450" i="51"/>
  <c r="G451" i="51"/>
  <c r="G452" i="51"/>
  <c r="G453" i="51"/>
  <c r="G454" i="51"/>
  <c r="G455" i="51"/>
  <c r="G456" i="51"/>
  <c r="G457" i="51"/>
  <c r="G458" i="51"/>
  <c r="G459" i="51"/>
  <c r="G460" i="51"/>
  <c r="G461" i="51"/>
  <c r="G462" i="51"/>
  <c r="G463" i="51"/>
  <c r="G464" i="51"/>
  <c r="G465" i="51"/>
  <c r="G466" i="51"/>
  <c r="G467" i="51"/>
  <c r="G468" i="51"/>
  <c r="G469" i="51"/>
  <c r="G470" i="51"/>
  <c r="G471" i="51"/>
  <c r="G472" i="51"/>
  <c r="G473" i="51"/>
  <c r="G474" i="51"/>
  <c r="G475" i="51"/>
  <c r="G476" i="51"/>
  <c r="G477" i="51"/>
  <c r="G478" i="51"/>
  <c r="G479" i="51"/>
  <c r="G480" i="51"/>
  <c r="G481" i="51"/>
  <c r="G482" i="51"/>
  <c r="G483" i="51"/>
  <c r="G484" i="51"/>
  <c r="G485" i="51"/>
  <c r="G486" i="51"/>
  <c r="G487" i="51"/>
  <c r="G488" i="51"/>
  <c r="G489" i="51"/>
  <c r="G490" i="51"/>
  <c r="G491" i="51"/>
  <c r="G492" i="51"/>
  <c r="G493" i="51"/>
  <c r="G494" i="51"/>
  <c r="G495" i="51"/>
  <c r="G496" i="51"/>
  <c r="G497" i="51"/>
  <c r="G498" i="51"/>
  <c r="G499" i="51"/>
  <c r="G500" i="51"/>
  <c r="G501" i="51"/>
  <c r="G502" i="51"/>
  <c r="G503" i="51"/>
  <c r="G504" i="51"/>
  <c r="G505" i="51"/>
  <c r="G506" i="51"/>
  <c r="G507" i="51"/>
  <c r="G508" i="51"/>
  <c r="G509" i="51"/>
  <c r="G510" i="51"/>
  <c r="G511" i="51"/>
  <c r="G512" i="51"/>
  <c r="G513" i="51"/>
  <c r="G514" i="51"/>
  <c r="G515" i="51"/>
  <c r="G516" i="51"/>
  <c r="G517" i="51"/>
  <c r="G518" i="51"/>
  <c r="G519" i="51"/>
  <c r="G520" i="51"/>
  <c r="G521" i="51"/>
  <c r="G522" i="51"/>
  <c r="G523" i="51"/>
  <c r="G524" i="51"/>
  <c r="G525" i="51"/>
  <c r="G526" i="51"/>
  <c r="G527" i="51"/>
  <c r="G528" i="51"/>
  <c r="G529" i="51"/>
  <c r="G530" i="51"/>
  <c r="G531" i="51"/>
  <c r="G532" i="51"/>
  <c r="G533" i="51"/>
  <c r="G534" i="51"/>
  <c r="G535" i="51"/>
  <c r="G536" i="51"/>
  <c r="G537" i="51"/>
  <c r="G538" i="51"/>
  <c r="G539" i="51"/>
  <c r="G540" i="51"/>
  <c r="G541" i="51"/>
  <c r="G542" i="51"/>
  <c r="G543" i="51"/>
  <c r="G544" i="51"/>
  <c r="G545" i="51"/>
  <c r="G546" i="51"/>
  <c r="G547" i="51"/>
  <c r="G548" i="51"/>
  <c r="G549" i="51"/>
  <c r="G550" i="51"/>
  <c r="G551" i="51"/>
  <c r="G552" i="51"/>
  <c r="G553" i="51"/>
  <c r="G554" i="51"/>
  <c r="G555" i="51"/>
  <c r="G556" i="51"/>
  <c r="G557" i="51"/>
  <c r="G558" i="51"/>
  <c r="G559" i="51"/>
  <c r="G560" i="51"/>
  <c r="G561" i="51"/>
  <c r="G562" i="51"/>
  <c r="G563" i="51"/>
  <c r="G564" i="51"/>
  <c r="G565" i="51"/>
  <c r="G566" i="51"/>
  <c r="G567" i="51"/>
  <c r="G568" i="51"/>
  <c r="G569" i="51"/>
  <c r="G570" i="51"/>
  <c r="G571" i="51"/>
  <c r="G572" i="51"/>
  <c r="G573" i="51"/>
  <c r="G574" i="51"/>
  <c r="G575" i="51"/>
  <c r="G576" i="51"/>
  <c r="G577" i="51"/>
  <c r="G578" i="51"/>
  <c r="G579" i="51"/>
  <c r="G580" i="51"/>
  <c r="G581" i="51"/>
  <c r="G582" i="51"/>
  <c r="G583" i="51"/>
  <c r="G584" i="51"/>
  <c r="G585" i="51"/>
  <c r="G586" i="51"/>
  <c r="G587" i="51"/>
  <c r="G588" i="51"/>
  <c r="G589" i="51"/>
  <c r="G590" i="51"/>
  <c r="G591" i="51"/>
  <c r="G592" i="51"/>
  <c r="G593" i="51"/>
  <c r="G594" i="51"/>
  <c r="G595" i="51"/>
  <c r="G596" i="51"/>
  <c r="G597" i="51"/>
  <c r="G598" i="51"/>
  <c r="G599" i="51"/>
  <c r="G600" i="51"/>
  <c r="G601" i="51"/>
  <c r="G602" i="51"/>
  <c r="G603" i="51"/>
  <c r="G604" i="51"/>
  <c r="G605" i="51"/>
  <c r="G606" i="51"/>
  <c r="G607" i="51"/>
  <c r="G608" i="51"/>
  <c r="G609" i="51"/>
  <c r="G610" i="51"/>
  <c r="G611" i="51"/>
  <c r="G612" i="51"/>
  <c r="G613" i="51"/>
  <c r="G614" i="51"/>
  <c r="G615" i="51"/>
  <c r="G616" i="51"/>
  <c r="G617" i="51"/>
  <c r="G618" i="51"/>
  <c r="G619" i="51"/>
  <c r="G620" i="51"/>
  <c r="G621" i="51"/>
  <c r="G622" i="51"/>
  <c r="G623" i="51"/>
  <c r="G624" i="51"/>
  <c r="G625" i="51"/>
  <c r="G626" i="51"/>
  <c r="G627" i="51"/>
  <c r="G628" i="51"/>
  <c r="G629" i="51"/>
  <c r="G630" i="51"/>
  <c r="G631" i="51"/>
  <c r="G632" i="51"/>
  <c r="G633" i="51"/>
  <c r="G634" i="51"/>
  <c r="G635" i="51"/>
  <c r="G636" i="51"/>
  <c r="G637" i="51"/>
  <c r="G638" i="51"/>
  <c r="G639" i="51"/>
  <c r="G640" i="51"/>
  <c r="G641" i="51"/>
  <c r="G642" i="51"/>
  <c r="G643" i="51"/>
  <c r="G644" i="51"/>
  <c r="G645" i="51"/>
  <c r="G646" i="51"/>
  <c r="G647" i="51"/>
  <c r="G648" i="51"/>
  <c r="G649" i="51"/>
  <c r="G650" i="51"/>
  <c r="G651" i="51"/>
  <c r="G652" i="51"/>
  <c r="G653" i="51"/>
  <c r="G654" i="51"/>
  <c r="G655" i="51"/>
  <c r="G656" i="51"/>
  <c r="G657" i="51"/>
  <c r="G658" i="51"/>
  <c r="G659" i="51"/>
  <c r="G660" i="51"/>
  <c r="G661" i="51"/>
  <c r="G662" i="51"/>
  <c r="G663" i="51"/>
  <c r="G664" i="51"/>
  <c r="G665" i="51"/>
  <c r="G666" i="51"/>
  <c r="G667" i="51"/>
  <c r="G668" i="51"/>
  <c r="G669" i="51"/>
  <c r="G670" i="51"/>
  <c r="G671" i="51"/>
  <c r="G672" i="51"/>
  <c r="G673" i="51"/>
  <c r="G674" i="51"/>
  <c r="G675" i="51"/>
  <c r="G676" i="51"/>
  <c r="G677" i="51"/>
  <c r="G678" i="51"/>
  <c r="G679" i="51"/>
  <c r="G680" i="51"/>
  <c r="G681" i="51"/>
  <c r="G682" i="51"/>
  <c r="G683" i="51"/>
  <c r="G684" i="51"/>
  <c r="G685" i="51"/>
  <c r="G686" i="51"/>
  <c r="G687" i="51"/>
  <c r="G688" i="51"/>
  <c r="G689" i="51"/>
  <c r="G690" i="51"/>
  <c r="G691" i="51"/>
  <c r="G692" i="51"/>
  <c r="G693" i="51"/>
  <c r="G694" i="51"/>
  <c r="G695" i="51"/>
  <c r="G696" i="51"/>
  <c r="G697" i="51"/>
  <c r="G698" i="51"/>
  <c r="G699" i="51"/>
  <c r="G700" i="51"/>
  <c r="G701" i="51"/>
  <c r="G702" i="51"/>
  <c r="G703" i="51"/>
  <c r="G704" i="51"/>
  <c r="G705" i="51"/>
  <c r="G706" i="51"/>
  <c r="G707" i="51"/>
  <c r="G708" i="51"/>
  <c r="G709" i="51"/>
  <c r="G710" i="51"/>
  <c r="G711" i="51"/>
  <c r="G712" i="51"/>
  <c r="G713" i="51"/>
  <c r="G714" i="51"/>
  <c r="G715" i="51"/>
  <c r="G716" i="51"/>
  <c r="G717" i="51"/>
  <c r="G718" i="51"/>
  <c r="G719" i="51"/>
  <c r="G720" i="51"/>
  <c r="G721" i="51"/>
  <c r="G722" i="51"/>
  <c r="G723" i="51"/>
  <c r="G724" i="51"/>
  <c r="G725" i="51"/>
  <c r="G726" i="51"/>
  <c r="G727" i="51"/>
  <c r="G728" i="51"/>
  <c r="G729" i="51"/>
  <c r="G730" i="51"/>
  <c r="G731" i="51"/>
  <c r="G732" i="51"/>
  <c r="G733" i="51"/>
  <c r="G734" i="51"/>
  <c r="G735" i="51"/>
  <c r="G736" i="51"/>
  <c r="G737" i="51"/>
  <c r="G738" i="51"/>
  <c r="G739" i="51"/>
  <c r="G740" i="51"/>
  <c r="G741" i="51"/>
  <c r="G742" i="51"/>
  <c r="G743" i="51"/>
  <c r="G744" i="51"/>
  <c r="G745" i="51"/>
  <c r="G746" i="51"/>
  <c r="G747" i="51"/>
  <c r="G748" i="51"/>
  <c r="G749" i="51"/>
  <c r="G750" i="51"/>
  <c r="G751" i="51"/>
  <c r="G752" i="51"/>
  <c r="G753" i="51"/>
  <c r="G754" i="51"/>
  <c r="G755" i="51"/>
  <c r="G756" i="51"/>
  <c r="G757" i="51"/>
  <c r="G758" i="51"/>
  <c r="G759" i="51"/>
  <c r="G760" i="51"/>
  <c r="G761" i="51"/>
  <c r="G762" i="51"/>
  <c r="G763" i="51"/>
  <c r="G764" i="51"/>
  <c r="G765" i="51"/>
  <c r="G766" i="51"/>
  <c r="G767" i="51"/>
  <c r="G768" i="51"/>
  <c r="G769" i="51"/>
  <c r="G770" i="51"/>
  <c r="G771" i="51"/>
  <c r="G772" i="51"/>
  <c r="G773" i="51"/>
  <c r="G774" i="51"/>
  <c r="G775" i="51"/>
  <c r="G776" i="51"/>
  <c r="G777" i="51"/>
  <c r="G778" i="51"/>
  <c r="G779" i="51"/>
  <c r="G780" i="51"/>
  <c r="G781" i="51"/>
  <c r="G782" i="51"/>
  <c r="G783" i="51"/>
  <c r="G784" i="51"/>
  <c r="G785" i="51"/>
  <c r="G786" i="51"/>
  <c r="G787" i="51"/>
  <c r="G788" i="51"/>
  <c r="G789" i="51"/>
  <c r="G790" i="51"/>
  <c r="G791" i="51"/>
  <c r="G792" i="51"/>
  <c r="G793" i="51"/>
  <c r="G794" i="51"/>
  <c r="G795" i="51"/>
  <c r="G796" i="51"/>
  <c r="G797" i="51"/>
  <c r="G798" i="51"/>
  <c r="G799" i="51"/>
  <c r="G800" i="51"/>
  <c r="G801" i="51"/>
  <c r="G802" i="51"/>
  <c r="G803" i="51"/>
  <c r="G804" i="51"/>
  <c r="G805" i="51"/>
  <c r="G806" i="51"/>
  <c r="G807" i="51"/>
  <c r="G808" i="51"/>
  <c r="G809" i="51"/>
  <c r="G810" i="51"/>
  <c r="G811" i="51"/>
  <c r="G812" i="51"/>
  <c r="G813" i="51"/>
  <c r="G814" i="51"/>
  <c r="G815" i="51"/>
  <c r="G816" i="51"/>
  <c r="G817" i="51"/>
  <c r="G818" i="51"/>
  <c r="G819" i="51"/>
  <c r="G820" i="51"/>
  <c r="G821" i="51"/>
  <c r="G822" i="51"/>
  <c r="G823" i="51"/>
  <c r="G824" i="51"/>
  <c r="G825" i="51"/>
  <c r="G826" i="51"/>
  <c r="G827" i="51"/>
  <c r="G828" i="51"/>
  <c r="G829" i="51"/>
  <c r="G830" i="51"/>
  <c r="G831" i="51"/>
  <c r="G832" i="51"/>
  <c r="G833" i="51"/>
  <c r="G834" i="51"/>
  <c r="G835" i="51"/>
  <c r="G836" i="51"/>
  <c r="G837" i="51"/>
  <c r="G838" i="51"/>
  <c r="G839" i="51"/>
  <c r="G840" i="51"/>
  <c r="G841" i="51"/>
  <c r="G842" i="51"/>
  <c r="G843" i="51"/>
  <c r="G844" i="51"/>
  <c r="G845" i="51"/>
  <c r="G846" i="51"/>
  <c r="G847" i="51"/>
  <c r="G848" i="51"/>
  <c r="G849" i="51"/>
  <c r="G850" i="51"/>
  <c r="G851" i="51"/>
  <c r="G852" i="51"/>
  <c r="G853" i="51"/>
  <c r="G854" i="51"/>
  <c r="G855" i="51"/>
  <c r="G856" i="51"/>
  <c r="G857" i="51"/>
  <c r="G858" i="51"/>
  <c r="G859" i="51"/>
  <c r="G860" i="51"/>
  <c r="G861" i="51"/>
  <c r="G862" i="51"/>
  <c r="G863" i="51"/>
  <c r="G864" i="51"/>
  <c r="G865" i="51"/>
  <c r="G866" i="51"/>
  <c r="G867" i="51"/>
  <c r="G868" i="51"/>
  <c r="G869" i="51"/>
  <c r="G870" i="51"/>
  <c r="G871" i="51"/>
  <c r="G872" i="51"/>
  <c r="G873" i="51"/>
  <c r="G874" i="51"/>
  <c r="G875" i="51"/>
  <c r="G876" i="51"/>
  <c r="G877" i="51"/>
  <c r="G878" i="51"/>
  <c r="G879" i="51"/>
  <c r="G880" i="51"/>
  <c r="G881" i="51"/>
  <c r="G882" i="51"/>
  <c r="G883" i="51"/>
  <c r="G884" i="51"/>
  <c r="G885" i="51"/>
  <c r="G886" i="51"/>
  <c r="G887" i="51"/>
  <c r="G888" i="51"/>
  <c r="G889" i="51"/>
  <c r="G890" i="51"/>
  <c r="G891" i="51"/>
  <c r="G892" i="51"/>
  <c r="G893" i="51"/>
  <c r="G894" i="51"/>
  <c r="G895" i="51"/>
  <c r="G896" i="51"/>
  <c r="G897" i="51"/>
  <c r="G898" i="51"/>
  <c r="G899" i="51"/>
  <c r="G900" i="51"/>
  <c r="G901" i="51"/>
  <c r="G902" i="51"/>
  <c r="G903" i="51"/>
  <c r="G904" i="51"/>
  <c r="G905" i="51"/>
  <c r="G906" i="51"/>
  <c r="G907" i="51"/>
  <c r="G908" i="51"/>
  <c r="G909" i="51"/>
  <c r="G910" i="51"/>
  <c r="G911" i="51"/>
  <c r="G912" i="51"/>
  <c r="G913" i="51"/>
  <c r="G914" i="51"/>
  <c r="G915" i="51"/>
  <c r="G916" i="51"/>
  <c r="G917" i="51"/>
  <c r="G918" i="51"/>
  <c r="G919" i="51"/>
  <c r="G920" i="51"/>
  <c r="G921" i="51"/>
  <c r="G922" i="51"/>
  <c r="G923" i="51"/>
  <c r="G924" i="51"/>
  <c r="G925" i="51"/>
  <c r="G926" i="51"/>
  <c r="G927" i="51"/>
  <c r="G928" i="51"/>
  <c r="G929" i="51"/>
  <c r="G930" i="51"/>
  <c r="G931" i="51"/>
  <c r="G932" i="51"/>
  <c r="G933" i="51"/>
  <c r="G934" i="51"/>
  <c r="G935" i="51"/>
  <c r="G936" i="51"/>
  <c r="G937" i="51"/>
  <c r="G938" i="51"/>
  <c r="G939" i="51"/>
  <c r="G940" i="51"/>
  <c r="G941" i="51"/>
  <c r="G942" i="51"/>
  <c r="G943" i="51"/>
  <c r="G944" i="51"/>
  <c r="G945" i="51"/>
  <c r="G946" i="51"/>
  <c r="G947" i="51"/>
  <c r="G948" i="51"/>
  <c r="G949" i="51"/>
  <c r="G950" i="51"/>
  <c r="G951" i="51"/>
  <c r="G952" i="51"/>
  <c r="G953" i="51"/>
  <c r="G954" i="51"/>
  <c r="G955" i="51"/>
  <c r="G956" i="51"/>
  <c r="G957" i="51"/>
  <c r="G958" i="51"/>
  <c r="G959" i="51"/>
  <c r="G960" i="51"/>
  <c r="G961" i="51"/>
  <c r="G962" i="51"/>
  <c r="G963" i="51"/>
  <c r="G964" i="51"/>
  <c r="G965" i="51"/>
  <c r="G966" i="51"/>
  <c r="G967" i="51"/>
  <c r="G968" i="51"/>
  <c r="G969" i="51"/>
  <c r="G970" i="51"/>
  <c r="G971" i="51"/>
  <c r="G972" i="51"/>
  <c r="G973" i="51"/>
  <c r="G974" i="51"/>
  <c r="G975" i="51"/>
  <c r="G976" i="51"/>
  <c r="G977" i="51"/>
  <c r="G978" i="51"/>
  <c r="G979" i="51"/>
  <c r="G980" i="51"/>
  <c r="G981" i="51"/>
  <c r="G982" i="51"/>
  <c r="G983" i="51"/>
  <c r="G984" i="51"/>
  <c r="G985" i="51"/>
  <c r="G986" i="51"/>
  <c r="G987" i="51"/>
  <c r="G988" i="51"/>
  <c r="G989" i="51"/>
  <c r="G990" i="51"/>
  <c r="G991" i="51"/>
  <c r="G992" i="51"/>
  <c r="G993" i="51"/>
  <c r="G994" i="51"/>
  <c r="G995" i="51"/>
  <c r="G996" i="51"/>
  <c r="G997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G1042" i="51"/>
  <c r="G1043" i="51"/>
  <c r="G1044" i="51"/>
  <c r="G1045" i="51"/>
  <c r="G1046" i="51"/>
  <c r="G1047" i="51"/>
  <c r="G1048" i="51"/>
  <c r="G1049" i="51"/>
  <c r="G1050" i="51"/>
  <c r="G1051" i="51"/>
  <c r="G1052" i="51"/>
  <c r="G1053" i="51"/>
  <c r="G1054" i="51"/>
  <c r="G1055" i="51"/>
  <c r="G1056" i="51"/>
  <c r="G1057" i="51"/>
  <c r="G1058" i="51"/>
  <c r="G1059" i="51"/>
  <c r="G1060" i="51"/>
  <c r="G1061" i="51"/>
  <c r="G1062" i="51"/>
  <c r="G1063" i="51"/>
  <c r="G1064" i="51"/>
  <c r="G1065" i="51"/>
  <c r="G1066" i="51"/>
  <c r="G1067" i="51"/>
  <c r="G1068" i="51"/>
  <c r="G1069" i="51"/>
  <c r="G1070" i="51"/>
  <c r="G1071" i="51"/>
  <c r="G1072" i="51"/>
  <c r="G1073" i="51"/>
  <c r="G1074" i="51"/>
  <c r="G1075" i="51"/>
  <c r="G1076" i="51"/>
  <c r="G1077" i="51"/>
  <c r="G1078" i="51"/>
  <c r="G1079" i="51"/>
  <c r="G1080" i="51"/>
  <c r="G1081" i="51"/>
  <c r="G1082" i="51"/>
  <c r="G1083" i="51"/>
  <c r="G1084" i="51"/>
  <c r="G1085" i="51"/>
  <c r="G1086" i="51"/>
  <c r="G1087" i="51"/>
  <c r="G1088" i="51"/>
  <c r="G1089" i="51"/>
  <c r="G1090" i="51"/>
  <c r="G1091" i="51"/>
  <c r="G1092" i="51"/>
  <c r="G1093" i="51"/>
  <c r="G1094" i="51"/>
  <c r="G1095" i="51"/>
  <c r="G1096" i="51"/>
  <c r="G1097" i="51"/>
  <c r="G1098" i="51"/>
  <c r="G1099" i="51"/>
  <c r="G1100" i="51"/>
  <c r="G1101" i="51"/>
  <c r="G1102" i="51"/>
  <c r="G1103" i="51"/>
  <c r="G1104" i="51"/>
  <c r="G1105" i="51"/>
  <c r="G1106" i="51"/>
  <c r="G1107" i="51"/>
  <c r="G1108" i="51"/>
  <c r="G1109" i="51"/>
  <c r="G1110" i="51"/>
  <c r="G1111" i="51"/>
  <c r="G1112" i="51"/>
  <c r="G1113" i="51"/>
  <c r="G1114" i="51"/>
  <c r="G1115" i="51"/>
  <c r="G1116" i="51"/>
  <c r="G1117" i="51"/>
  <c r="G1118" i="51"/>
  <c r="G1119" i="51"/>
  <c r="G1120" i="51"/>
  <c r="G1121" i="51"/>
  <c r="G1122" i="51"/>
  <c r="G1123" i="51"/>
  <c r="G1124" i="51"/>
  <c r="G1125" i="51"/>
  <c r="G1126" i="51"/>
  <c r="G1127" i="51"/>
  <c r="G1128" i="51"/>
  <c r="G1129" i="51"/>
  <c r="G1130" i="51"/>
  <c r="G1131" i="51"/>
  <c r="G1132" i="51"/>
  <c r="G1133" i="51"/>
  <c r="G1134" i="51"/>
  <c r="G1135" i="51"/>
  <c r="G1136" i="51"/>
  <c r="G1137" i="51"/>
  <c r="G1138" i="51"/>
  <c r="G1139" i="51"/>
  <c r="G1140" i="51"/>
  <c r="G1141" i="51"/>
  <c r="G1142" i="51"/>
  <c r="G1143" i="51"/>
  <c r="G1144" i="51"/>
  <c r="G1145" i="51"/>
  <c r="G1146" i="51"/>
  <c r="G1147" i="51"/>
  <c r="G1148" i="51"/>
  <c r="G1149" i="51"/>
  <c r="G1150" i="51"/>
  <c r="G1151" i="51"/>
  <c r="G1152" i="51"/>
  <c r="G1153" i="51"/>
  <c r="G1154" i="51"/>
  <c r="G1155" i="51"/>
  <c r="G1156" i="51"/>
  <c r="G1157" i="51"/>
  <c r="G1158" i="51"/>
  <c r="G1159" i="51"/>
  <c r="G1160" i="51"/>
  <c r="G1161" i="51"/>
  <c r="G1162" i="51"/>
  <c r="G1163" i="51"/>
  <c r="G1164" i="51"/>
  <c r="G1165" i="51"/>
  <c r="G1166" i="51"/>
  <c r="G1167" i="51"/>
  <c r="G1168" i="51"/>
  <c r="G1169" i="51"/>
  <c r="G1170" i="51"/>
  <c r="G1171" i="51"/>
  <c r="G1172" i="51"/>
  <c r="G1173" i="51"/>
  <c r="G1174" i="51"/>
  <c r="G1175" i="51"/>
  <c r="G1176" i="51"/>
  <c r="G1177" i="51"/>
  <c r="G1178" i="51"/>
  <c r="G1179" i="51"/>
  <c r="G1180" i="51"/>
  <c r="G1181" i="51"/>
  <c r="G1182" i="51"/>
  <c r="G1183" i="51"/>
  <c r="G1184" i="51"/>
  <c r="G1185" i="51"/>
  <c r="G1186" i="51"/>
  <c r="G1187" i="51"/>
  <c r="G1188" i="51"/>
  <c r="G1189" i="51"/>
  <c r="G1190" i="51"/>
  <c r="G1191" i="51"/>
  <c r="G1192" i="51"/>
  <c r="G1193" i="51"/>
  <c r="G1194" i="51"/>
  <c r="G1195" i="51"/>
  <c r="G1196" i="51"/>
  <c r="G1197" i="51"/>
  <c r="G1198" i="51"/>
  <c r="G1199" i="51"/>
  <c r="G1200" i="51"/>
  <c r="G1201" i="51"/>
  <c r="G1202" i="51"/>
  <c r="G1203" i="51"/>
  <c r="G1204" i="51"/>
  <c r="G1205" i="51"/>
  <c r="G1206" i="51"/>
  <c r="G1207" i="51"/>
  <c r="G1208" i="51"/>
  <c r="G1209" i="51"/>
  <c r="G1210" i="51"/>
  <c r="G1211" i="51"/>
  <c r="G1212" i="51"/>
  <c r="G1213" i="51"/>
  <c r="G1214" i="51"/>
  <c r="G1215" i="51"/>
  <c r="G1216" i="51"/>
  <c r="G1217" i="51"/>
  <c r="G1218" i="51"/>
  <c r="G1219" i="51"/>
  <c r="G1220" i="51"/>
  <c r="G1221" i="51"/>
  <c r="G1222" i="51"/>
  <c r="G1223" i="51"/>
  <c r="G1224" i="51"/>
  <c r="G1225" i="51"/>
  <c r="G1226" i="51"/>
  <c r="G1227" i="51"/>
  <c r="G1228" i="51"/>
  <c r="G1229" i="51"/>
  <c r="G1230" i="51"/>
  <c r="G1231" i="51"/>
  <c r="G1232" i="51"/>
  <c r="G1233" i="51"/>
  <c r="G1234" i="51"/>
  <c r="G1235" i="51"/>
  <c r="G1236" i="51"/>
  <c r="G1237" i="51"/>
  <c r="G1238" i="51"/>
  <c r="G1239" i="51"/>
  <c r="G1240" i="51"/>
  <c r="G1241" i="51"/>
  <c r="G1242" i="51"/>
  <c r="G1243" i="51"/>
  <c r="G1244" i="51"/>
  <c r="G1245" i="51"/>
  <c r="G1246" i="51"/>
  <c r="G1247" i="51"/>
  <c r="G1248" i="51"/>
  <c r="G1249" i="51"/>
  <c r="G1250" i="51"/>
  <c r="G1251" i="51"/>
  <c r="G1252" i="51"/>
  <c r="G1253" i="51"/>
  <c r="G1254" i="51"/>
  <c r="G1255" i="51"/>
  <c r="G1256" i="51"/>
  <c r="G1257" i="51"/>
  <c r="G1258" i="51"/>
  <c r="G1259" i="51"/>
  <c r="G1260" i="51"/>
  <c r="G1261" i="51"/>
  <c r="G1262" i="51"/>
  <c r="G1263" i="51"/>
  <c r="G1264" i="51"/>
  <c r="G1265" i="51"/>
  <c r="G1266" i="51"/>
  <c r="G1267" i="51"/>
  <c r="G1268" i="51"/>
  <c r="G1269" i="51"/>
  <c r="G1270" i="51"/>
  <c r="G1271" i="51"/>
  <c r="G1272" i="51"/>
  <c r="G1273" i="51"/>
  <c r="G1274" i="51"/>
  <c r="G1275" i="51"/>
  <c r="G1276" i="51"/>
  <c r="G1277" i="51"/>
  <c r="G1278" i="51"/>
  <c r="G1279" i="51"/>
  <c r="G1280" i="51"/>
  <c r="G1281" i="51"/>
  <c r="G1282" i="51"/>
  <c r="G1283" i="51"/>
  <c r="G1284" i="51"/>
  <c r="G1285" i="51"/>
  <c r="G1286" i="51"/>
  <c r="G1287" i="51"/>
  <c r="G1288" i="51"/>
  <c r="G1289" i="51"/>
  <c r="G1290" i="51"/>
  <c r="G1291" i="51"/>
  <c r="G1292" i="51"/>
  <c r="G1293" i="51"/>
  <c r="G1294" i="51"/>
  <c r="G1295" i="51"/>
  <c r="G1296" i="51"/>
  <c r="G1297" i="51"/>
  <c r="G1298" i="51"/>
  <c r="G1299" i="51"/>
  <c r="G1300" i="51"/>
  <c r="G1301" i="51"/>
  <c r="G1302" i="51"/>
  <c r="G1303" i="51"/>
  <c r="G1304" i="51"/>
  <c r="G1305" i="51"/>
  <c r="G1306" i="51"/>
  <c r="G1307" i="51"/>
  <c r="G1308" i="51"/>
  <c r="G1309" i="51"/>
  <c r="G1310" i="51"/>
  <c r="G1311" i="51"/>
  <c r="G1312" i="51"/>
  <c r="G1313" i="51"/>
  <c r="G1314" i="51"/>
  <c r="G1315" i="51"/>
  <c r="G1316" i="51"/>
  <c r="G1317" i="51"/>
  <c r="G1318" i="51"/>
  <c r="G1319" i="51"/>
  <c r="G1320" i="51"/>
  <c r="G1321" i="51"/>
  <c r="G1322" i="51"/>
  <c r="G1323" i="51"/>
  <c r="G1324" i="51"/>
  <c r="G1325" i="51"/>
  <c r="G1326" i="51"/>
  <c r="G1327" i="51"/>
  <c r="G1328" i="51"/>
  <c r="G1329" i="51"/>
  <c r="G1330" i="51"/>
  <c r="G1331" i="51"/>
  <c r="G1332" i="51"/>
  <c r="G1333" i="51"/>
  <c r="G1334" i="51"/>
  <c r="G1335" i="51"/>
  <c r="G1336" i="51"/>
  <c r="G1337" i="51"/>
  <c r="G1338" i="51"/>
  <c r="G1339" i="51"/>
  <c r="G1340" i="51"/>
  <c r="G1341" i="51"/>
  <c r="G1342" i="51"/>
  <c r="G1343" i="51"/>
  <c r="G1344" i="51"/>
  <c r="G1345" i="51"/>
  <c r="G1346" i="51"/>
  <c r="G1347" i="51"/>
  <c r="G1348" i="51"/>
  <c r="G1349" i="51"/>
  <c r="G1350" i="51"/>
  <c r="G1351" i="51"/>
  <c r="G1352" i="51"/>
  <c r="G1353" i="51"/>
  <c r="G1354" i="51"/>
  <c r="G1355" i="51"/>
  <c r="G1356" i="51"/>
  <c r="G1357" i="51"/>
  <c r="G1358" i="51"/>
  <c r="G1359" i="51"/>
  <c r="G1360" i="51"/>
  <c r="G1361" i="51"/>
  <c r="G1362" i="51"/>
  <c r="G1363" i="51"/>
  <c r="G1364" i="51"/>
  <c r="G1365" i="51"/>
  <c r="G1366" i="51"/>
  <c r="G1367" i="51"/>
  <c r="G1368" i="51"/>
  <c r="G1369" i="51"/>
  <c r="G1370" i="51"/>
  <c r="G1371" i="51"/>
  <c r="G1372" i="51"/>
  <c r="G1373" i="51"/>
  <c r="G1374" i="51"/>
  <c r="G1375" i="51"/>
  <c r="G1376" i="51"/>
  <c r="G1377" i="51"/>
  <c r="G1378" i="51"/>
  <c r="G1379" i="51"/>
  <c r="G1380" i="51"/>
  <c r="G1381" i="51"/>
  <c r="G1382" i="51"/>
  <c r="G1383" i="51"/>
  <c r="G1384" i="51"/>
  <c r="G1385" i="51"/>
  <c r="G1386" i="51"/>
  <c r="G1387" i="51"/>
  <c r="G1388" i="51"/>
  <c r="G1389" i="51"/>
  <c r="G1390" i="51"/>
  <c r="G1391" i="51"/>
  <c r="G1392" i="51"/>
  <c r="G1393" i="51"/>
  <c r="G1394" i="51"/>
  <c r="G1395" i="51"/>
  <c r="G1396" i="51"/>
  <c r="G1397" i="51"/>
  <c r="G1398" i="51"/>
  <c r="G1399" i="51"/>
  <c r="G1400" i="51"/>
  <c r="G1401" i="51"/>
  <c r="G1402" i="51"/>
  <c r="G1403" i="51"/>
  <c r="G1404" i="51"/>
  <c r="G1405" i="51"/>
  <c r="G1406" i="51"/>
  <c r="G1407" i="51"/>
  <c r="G1408" i="51"/>
  <c r="G1409" i="51"/>
  <c r="G1410" i="51"/>
  <c r="G1411" i="51"/>
  <c r="G1412" i="51"/>
  <c r="G1413" i="51"/>
  <c r="G1414" i="51"/>
  <c r="G1415" i="51"/>
  <c r="G1416" i="51"/>
  <c r="G1417" i="51"/>
  <c r="G1418" i="51"/>
  <c r="G1419" i="51"/>
  <c r="G1420" i="51"/>
  <c r="G1421" i="51"/>
  <c r="G1422" i="51"/>
  <c r="G1423" i="51"/>
  <c r="G1424" i="51"/>
  <c r="G1425" i="51"/>
  <c r="G1426" i="51"/>
  <c r="G1427" i="51"/>
  <c r="G1428" i="51"/>
  <c r="G1429" i="51"/>
  <c r="G1430" i="51"/>
  <c r="G1431" i="51"/>
  <c r="G1432" i="51"/>
  <c r="G1433" i="51"/>
  <c r="G1434" i="51"/>
  <c r="G1435" i="51"/>
  <c r="G1436" i="51"/>
  <c r="G1437" i="51"/>
  <c r="G1438" i="51"/>
  <c r="G1439" i="51"/>
  <c r="G1440" i="51"/>
  <c r="G1441" i="51"/>
  <c r="G1442" i="51"/>
  <c r="G1443" i="51"/>
  <c r="G1444" i="51"/>
  <c r="G1445" i="51"/>
  <c r="G1446" i="51"/>
  <c r="G1447" i="51"/>
  <c r="G1448" i="51"/>
  <c r="G1449" i="51"/>
  <c r="G1450" i="51"/>
  <c r="G1451" i="51"/>
  <c r="G1452" i="51"/>
  <c r="G1453" i="51"/>
  <c r="G1454" i="51"/>
  <c r="G1455" i="51"/>
  <c r="G1456" i="51"/>
  <c r="G1457" i="51"/>
  <c r="G1458" i="51"/>
  <c r="G1459" i="51"/>
  <c r="G1460" i="51"/>
  <c r="G1461" i="51"/>
  <c r="G1462" i="51"/>
  <c r="G1463" i="51"/>
  <c r="G1464" i="51"/>
  <c r="G1465" i="51"/>
  <c r="G1466" i="51"/>
  <c r="G1467" i="51"/>
  <c r="G1468" i="51"/>
  <c r="G1469" i="51"/>
  <c r="G1470" i="51"/>
  <c r="G1471" i="51"/>
  <c r="G1472" i="51"/>
  <c r="G1473" i="51"/>
  <c r="G1474" i="51"/>
  <c r="G1475" i="51"/>
  <c r="G1476" i="51"/>
  <c r="G1477" i="51"/>
  <c r="G1478" i="51"/>
  <c r="G1479" i="51"/>
  <c r="G1480" i="51"/>
  <c r="G1481" i="51"/>
  <c r="G1482" i="51"/>
  <c r="G1483" i="51"/>
  <c r="G1484" i="51"/>
  <c r="G1485" i="51"/>
  <c r="G1486" i="51"/>
  <c r="G1487" i="51"/>
  <c r="G1488" i="51"/>
  <c r="G1489" i="51"/>
  <c r="G1490" i="51"/>
  <c r="G1491" i="51"/>
  <c r="G1492" i="51"/>
  <c r="G1493" i="51"/>
  <c r="G1494" i="51"/>
  <c r="G1495" i="51"/>
  <c r="G1496" i="51"/>
  <c r="G1497" i="51"/>
  <c r="G1498" i="51"/>
  <c r="G1499" i="51"/>
  <c r="G1500" i="51"/>
  <c r="G1501" i="51"/>
  <c r="G1502" i="51"/>
  <c r="G1503" i="51"/>
  <c r="G1504" i="51"/>
  <c r="G1505" i="51"/>
  <c r="G1506" i="51"/>
  <c r="G1507" i="51"/>
  <c r="G1508" i="51"/>
  <c r="G1509" i="51"/>
  <c r="G1510" i="51"/>
  <c r="G1511" i="51"/>
  <c r="G1512" i="51"/>
  <c r="G1513" i="51"/>
  <c r="G1514" i="51"/>
  <c r="G1515" i="51"/>
  <c r="G1516" i="51"/>
  <c r="G1517" i="51"/>
  <c r="G1518" i="51"/>
  <c r="G1519" i="51"/>
  <c r="G1520" i="51"/>
  <c r="G1521" i="51"/>
  <c r="G1522" i="51"/>
  <c r="G1523" i="51"/>
  <c r="G1524" i="51"/>
  <c r="G1525" i="51"/>
  <c r="G1526" i="51"/>
  <c r="G1527" i="51"/>
  <c r="G1528" i="51"/>
  <c r="G1529" i="51"/>
  <c r="G1530" i="51"/>
  <c r="G1531" i="51"/>
  <c r="G1532" i="51"/>
  <c r="G1533" i="51"/>
  <c r="G1534" i="51"/>
  <c r="G1535" i="51"/>
  <c r="G1536" i="51"/>
  <c r="G1537" i="51"/>
  <c r="G1538" i="51"/>
  <c r="G1539" i="51"/>
  <c r="G1540" i="51"/>
  <c r="G1541" i="51"/>
  <c r="G1542" i="51"/>
  <c r="G1543" i="51"/>
  <c r="G1544" i="51"/>
  <c r="G1545" i="51"/>
  <c r="G1546" i="51"/>
  <c r="G1547" i="51"/>
  <c r="G1548" i="51"/>
  <c r="G1549" i="51"/>
  <c r="G1550" i="51"/>
  <c r="G1551" i="51"/>
  <c r="G1552" i="51"/>
  <c r="G1553" i="51"/>
  <c r="G1554" i="51"/>
  <c r="G1555" i="51"/>
  <c r="G1556" i="51"/>
  <c r="G1557" i="51"/>
  <c r="G1558" i="51"/>
  <c r="G1559" i="51"/>
  <c r="G1560" i="51"/>
  <c r="G1561" i="51"/>
  <c r="G1562" i="51"/>
  <c r="G1563" i="51"/>
  <c r="G1564" i="51"/>
  <c r="G1565" i="51"/>
  <c r="G1566" i="51"/>
  <c r="G1567" i="51"/>
  <c r="G1568" i="51"/>
  <c r="G1569" i="51"/>
  <c r="G1570" i="51"/>
  <c r="G1571" i="51"/>
  <c r="G1572" i="51"/>
  <c r="G1573" i="51"/>
  <c r="G1574" i="51"/>
  <c r="G1575" i="51"/>
  <c r="G1576" i="51"/>
  <c r="G1577" i="51"/>
  <c r="G1578" i="51"/>
  <c r="G1579" i="51"/>
  <c r="G1580" i="51"/>
  <c r="G1581" i="51"/>
  <c r="G1582" i="51"/>
  <c r="G1583" i="51"/>
  <c r="G1584" i="51"/>
  <c r="G1585" i="51"/>
  <c r="G1586" i="51"/>
  <c r="G1587" i="51"/>
  <c r="G1588" i="51"/>
  <c r="G1589" i="51"/>
  <c r="G1590" i="51"/>
  <c r="G1591" i="51"/>
  <c r="G1592" i="51"/>
  <c r="G1593" i="51"/>
  <c r="G1594" i="51"/>
  <c r="G1595" i="51"/>
  <c r="G1596" i="51"/>
  <c r="G1597" i="51"/>
  <c r="G1598" i="51"/>
  <c r="G1599" i="51"/>
  <c r="G1600" i="51"/>
  <c r="G1601" i="51"/>
  <c r="G1602" i="51"/>
  <c r="G1603" i="51"/>
  <c r="G1604" i="51"/>
  <c r="G1605" i="51"/>
  <c r="G1606" i="51"/>
  <c r="G1607" i="51"/>
  <c r="G1608" i="51"/>
  <c r="G1609" i="51"/>
  <c r="G1610" i="51"/>
  <c r="G1611" i="51"/>
  <c r="G1612" i="51"/>
  <c r="G1613" i="51"/>
  <c r="G1614" i="51"/>
  <c r="G1615" i="51"/>
  <c r="G1616" i="51"/>
  <c r="G1617" i="51"/>
  <c r="G1618" i="51"/>
  <c r="G1619" i="51"/>
  <c r="G1620" i="51"/>
  <c r="G1621" i="51"/>
  <c r="G1622" i="51"/>
  <c r="G1623" i="51"/>
  <c r="G1624" i="51"/>
  <c r="G1625" i="51"/>
  <c r="G1626" i="51"/>
  <c r="G1627" i="51"/>
  <c r="G1628" i="51"/>
  <c r="G1629" i="51"/>
  <c r="G1630" i="51"/>
  <c r="G1631" i="51"/>
  <c r="G1632" i="51"/>
  <c r="G1633" i="51"/>
  <c r="G1634" i="51"/>
  <c r="G1635" i="51"/>
  <c r="G1636" i="51"/>
  <c r="G1637" i="51"/>
  <c r="G1638" i="51"/>
  <c r="G1639" i="51"/>
  <c r="G1640" i="51"/>
  <c r="G1641" i="51"/>
  <c r="G1642" i="51"/>
  <c r="G1643" i="51"/>
  <c r="G1644" i="51"/>
  <c r="G1645" i="51"/>
  <c r="G1646" i="51"/>
  <c r="G1647" i="51"/>
  <c r="G1648" i="51"/>
  <c r="G1649" i="51"/>
  <c r="G1650" i="51"/>
  <c r="G1651" i="51"/>
  <c r="G1652" i="51"/>
  <c r="G1653" i="51"/>
  <c r="G1654" i="51"/>
  <c r="G1655" i="51"/>
  <c r="G1656" i="51"/>
  <c r="G1657" i="51"/>
  <c r="G1658" i="51"/>
  <c r="G1659" i="51"/>
  <c r="G1660" i="51"/>
  <c r="G1661" i="51"/>
  <c r="G1662" i="51"/>
  <c r="G1663" i="51"/>
  <c r="G1664" i="51"/>
  <c r="G1665" i="51"/>
  <c r="G1666" i="51"/>
  <c r="G1667" i="51"/>
  <c r="G1668" i="51"/>
  <c r="G1669" i="51"/>
  <c r="G1670" i="51"/>
  <c r="G1671" i="51"/>
  <c r="G1672" i="51"/>
  <c r="G1673" i="51"/>
  <c r="G1674" i="51"/>
  <c r="G1675" i="51"/>
  <c r="G1676" i="51"/>
  <c r="G1677" i="51"/>
  <c r="G1678" i="51"/>
  <c r="G1679" i="51"/>
  <c r="G1680" i="51"/>
  <c r="G1681" i="51"/>
  <c r="G1682" i="51"/>
  <c r="G1683" i="51"/>
  <c r="G1684" i="51"/>
  <c r="G1685" i="51"/>
  <c r="G1686" i="51"/>
  <c r="G1687" i="51"/>
  <c r="G1688" i="51"/>
  <c r="G1689" i="51"/>
  <c r="G1690" i="51"/>
  <c r="G1691" i="51"/>
  <c r="G1692" i="51"/>
  <c r="G1693" i="51"/>
  <c r="G1694" i="51"/>
  <c r="G1695" i="51"/>
  <c r="G1696" i="51"/>
  <c r="G1697" i="51"/>
  <c r="G1698" i="51"/>
  <c r="G1699" i="51"/>
  <c r="G1700" i="51"/>
  <c r="G1701" i="51"/>
  <c r="G1702" i="51"/>
  <c r="G1703" i="51"/>
  <c r="G1704" i="51"/>
  <c r="G1705" i="51"/>
  <c r="G1706" i="51"/>
  <c r="G1707" i="51"/>
  <c r="G1708" i="51"/>
  <c r="G1709" i="51"/>
  <c r="G1710" i="51"/>
  <c r="G1711" i="51"/>
  <c r="G1712" i="51"/>
  <c r="G1713" i="51"/>
  <c r="G1714" i="51"/>
  <c r="G1715" i="51"/>
  <c r="G1716" i="51"/>
  <c r="G1717" i="51"/>
  <c r="G1718" i="51"/>
  <c r="G1719" i="51"/>
  <c r="G1720" i="51"/>
  <c r="G1721" i="51"/>
  <c r="G1722" i="51"/>
  <c r="G1723" i="51"/>
  <c r="G1724" i="51"/>
  <c r="G1725" i="51"/>
  <c r="G1726" i="51"/>
  <c r="G1727" i="51"/>
  <c r="G1728" i="51"/>
  <c r="G1729" i="51"/>
  <c r="G1730" i="51"/>
  <c r="G1731" i="51"/>
  <c r="G1732" i="51"/>
  <c r="G1733" i="51"/>
  <c r="G1734" i="51"/>
  <c r="G1735" i="51"/>
  <c r="G1736" i="51"/>
  <c r="G1737" i="51"/>
  <c r="G1738" i="51"/>
  <c r="G1739" i="51"/>
  <c r="G1740" i="51"/>
  <c r="G1741" i="51"/>
  <c r="G1742" i="51"/>
  <c r="G1743" i="51"/>
  <c r="G1744" i="51"/>
  <c r="G1745" i="51"/>
  <c r="G1746" i="51"/>
  <c r="G1747" i="51"/>
  <c r="G1748" i="51"/>
  <c r="G1749" i="51"/>
  <c r="G1750" i="51"/>
  <c r="G1751" i="51"/>
  <c r="G1752" i="51"/>
  <c r="G1753" i="51"/>
  <c r="G1754" i="51"/>
  <c r="G1755" i="51"/>
  <c r="G1756" i="51"/>
  <c r="G1757" i="51"/>
  <c r="G1758" i="51"/>
  <c r="G1759" i="51"/>
  <c r="G1760" i="51"/>
  <c r="G1761" i="51"/>
  <c r="G1762" i="51"/>
  <c r="G1763" i="51"/>
  <c r="G1764" i="51"/>
  <c r="G1765" i="51"/>
  <c r="G1766" i="51"/>
  <c r="G1767" i="51"/>
  <c r="G1768" i="51"/>
  <c r="G1769" i="51"/>
  <c r="G1770" i="51"/>
  <c r="G1771" i="51"/>
  <c r="G1772" i="51"/>
  <c r="G1773" i="51"/>
  <c r="G1774" i="51"/>
  <c r="G1775" i="51"/>
  <c r="G1776" i="51"/>
  <c r="G1777" i="51"/>
  <c r="G1778" i="51"/>
  <c r="G1779" i="51"/>
  <c r="G1780" i="51"/>
  <c r="G1781" i="51"/>
  <c r="G1782" i="51"/>
  <c r="G1783" i="51"/>
  <c r="G1784" i="51"/>
  <c r="G1785" i="51"/>
  <c r="G1786" i="51"/>
  <c r="G1787" i="51"/>
  <c r="G1788" i="51"/>
  <c r="G1789" i="51"/>
  <c r="G1790" i="51"/>
  <c r="G1791" i="51"/>
  <c r="G1792" i="51"/>
  <c r="G1793" i="51"/>
  <c r="G1794" i="51"/>
  <c r="G1795" i="51"/>
  <c r="G1796" i="51"/>
  <c r="G1797" i="51"/>
  <c r="G1798" i="51"/>
  <c r="G1799" i="51"/>
  <c r="G1800" i="51"/>
  <c r="G1801" i="51"/>
  <c r="G1802" i="51"/>
  <c r="G1803" i="51"/>
  <c r="G1804" i="51"/>
  <c r="G1805" i="51"/>
  <c r="G1806" i="51"/>
  <c r="G1807" i="51"/>
  <c r="G1808" i="51"/>
  <c r="G1809" i="51"/>
  <c r="G1810" i="51"/>
  <c r="G1811" i="51"/>
  <c r="G1812" i="51"/>
  <c r="G1813" i="51"/>
  <c r="G1814" i="51"/>
  <c r="G1815" i="51"/>
  <c r="G1816" i="51"/>
  <c r="G1817" i="51"/>
  <c r="G1818" i="51"/>
  <c r="G1819" i="51"/>
  <c r="G1820" i="51"/>
  <c r="G1821" i="51"/>
  <c r="G1822" i="51"/>
  <c r="G1823" i="51"/>
  <c r="G1824" i="51"/>
  <c r="G1825" i="51"/>
  <c r="G1826" i="51"/>
  <c r="G1827" i="51"/>
  <c r="G1828" i="51"/>
  <c r="G1829" i="51"/>
  <c r="G1830" i="51"/>
  <c r="G1831" i="51"/>
  <c r="G1832" i="51"/>
  <c r="G1833" i="51"/>
  <c r="G1834" i="51"/>
  <c r="G1835" i="51"/>
  <c r="G1836" i="51"/>
  <c r="G1837" i="51"/>
  <c r="G1838" i="51"/>
  <c r="G1839" i="51"/>
  <c r="G1840" i="51"/>
  <c r="G1841" i="51"/>
  <c r="G1842" i="51"/>
  <c r="G1843" i="51"/>
  <c r="G1844" i="51"/>
  <c r="G1845" i="51"/>
  <c r="G1846" i="51"/>
  <c r="G1847" i="51"/>
  <c r="G1848" i="51"/>
  <c r="G1849" i="51"/>
  <c r="G1850" i="51"/>
  <c r="G1851" i="51"/>
  <c r="G1852" i="51"/>
  <c r="G1853" i="51"/>
  <c r="G1854" i="51"/>
  <c r="G1855" i="51"/>
  <c r="G1856" i="51"/>
  <c r="G1857" i="51"/>
  <c r="G1858" i="51"/>
  <c r="G1859" i="51"/>
  <c r="G1860" i="51"/>
  <c r="G1861" i="51"/>
  <c r="G1862" i="51"/>
  <c r="G1863" i="51"/>
  <c r="G1864" i="51"/>
  <c r="G1865" i="51"/>
  <c r="G1866" i="51"/>
  <c r="G1867" i="51"/>
  <c r="G1868" i="51"/>
  <c r="G1869" i="51"/>
  <c r="G1870" i="51"/>
  <c r="G1871" i="51"/>
  <c r="G1872" i="51"/>
  <c r="G1873" i="51"/>
  <c r="G1874" i="51"/>
  <c r="G1875" i="51"/>
  <c r="G1876" i="51"/>
  <c r="G1877" i="51"/>
  <c r="G1878" i="51"/>
  <c r="G1879" i="51"/>
  <c r="G1880" i="51"/>
  <c r="G1881" i="51"/>
  <c r="G1882" i="51"/>
  <c r="G1883" i="51"/>
  <c r="G1884" i="51"/>
  <c r="G1885" i="51"/>
  <c r="G1886" i="51"/>
  <c r="G1887" i="51"/>
  <c r="G1888" i="51"/>
  <c r="G1889" i="51"/>
  <c r="G1890" i="51"/>
  <c r="G1891" i="51"/>
  <c r="G1892" i="51"/>
  <c r="G1893" i="51"/>
  <c r="G1894" i="51"/>
  <c r="G1895" i="51"/>
  <c r="G1896" i="51"/>
  <c r="G1897" i="51"/>
  <c r="G1898" i="51"/>
  <c r="G1899" i="51"/>
  <c r="G1900" i="51"/>
  <c r="G1901" i="51"/>
  <c r="G1902" i="51"/>
  <c r="G1903" i="51"/>
  <c r="G1904" i="51"/>
  <c r="G1905" i="51"/>
  <c r="G1906" i="51"/>
  <c r="G1907" i="51"/>
  <c r="G1908" i="51"/>
  <c r="G1909" i="51"/>
  <c r="G1910" i="51"/>
  <c r="G1911" i="51"/>
  <c r="G1912" i="51"/>
  <c r="G1913" i="51"/>
  <c r="G1914" i="51"/>
  <c r="G1915" i="51"/>
  <c r="G1916" i="51"/>
  <c r="G1917" i="51"/>
  <c r="G1918" i="51"/>
  <c r="G1919" i="51"/>
  <c r="G1920" i="51"/>
  <c r="G1921" i="51"/>
  <c r="G1922" i="51"/>
  <c r="G1923" i="51"/>
  <c r="G1924" i="51"/>
  <c r="G1925" i="51"/>
  <c r="G1926" i="51"/>
  <c r="G1927" i="51"/>
  <c r="G1928" i="51"/>
  <c r="G1929" i="51"/>
  <c r="G1930" i="51"/>
  <c r="G1931" i="51"/>
  <c r="G1932" i="51"/>
  <c r="G1933" i="51"/>
  <c r="G1934" i="51"/>
  <c r="G1935" i="51"/>
  <c r="G1936" i="51"/>
  <c r="G1937" i="51"/>
  <c r="G1938" i="51"/>
  <c r="G1939" i="51"/>
  <c r="G1940" i="51"/>
  <c r="G1941" i="51"/>
  <c r="G1942" i="51"/>
  <c r="G1943" i="51"/>
  <c r="G1944" i="51"/>
  <c r="G1945" i="51"/>
  <c r="G1946" i="51"/>
  <c r="G1947" i="51"/>
  <c r="G1948" i="51"/>
  <c r="G1949" i="51"/>
  <c r="G1950" i="51"/>
  <c r="G1951" i="51"/>
  <c r="G1952" i="51"/>
  <c r="G1953" i="51"/>
  <c r="G1954" i="51"/>
  <c r="G1955" i="51"/>
  <c r="G1956" i="51"/>
  <c r="G1957" i="51"/>
  <c r="G1958" i="51"/>
  <c r="G1959" i="51"/>
  <c r="G1960" i="51"/>
  <c r="G1961" i="51"/>
  <c r="G1962" i="51"/>
  <c r="G1963" i="51"/>
  <c r="G1964" i="51"/>
  <c r="G1965" i="51"/>
  <c r="G1966" i="51"/>
  <c r="G1967" i="51"/>
  <c r="G1968" i="51"/>
  <c r="G1969" i="51"/>
  <c r="G1970" i="51"/>
  <c r="G1971" i="51"/>
  <c r="G1972" i="51"/>
  <c r="G1973" i="51"/>
  <c r="G1974" i="51"/>
  <c r="G1975" i="51"/>
  <c r="G1976" i="51"/>
  <c r="G1977" i="51"/>
  <c r="G1978" i="51"/>
  <c r="G1979" i="51"/>
  <c r="G1980" i="51"/>
  <c r="G1981" i="51"/>
  <c r="G1982" i="51"/>
  <c r="G1983" i="51"/>
  <c r="G1984" i="51"/>
  <c r="G1985" i="51"/>
  <c r="G1986" i="51"/>
  <c r="G1987" i="51"/>
  <c r="G1988" i="51"/>
  <c r="G1989" i="51"/>
  <c r="G1990" i="51"/>
  <c r="G1991" i="51"/>
  <c r="G1992" i="51"/>
  <c r="G1993" i="51"/>
  <c r="G1994" i="51"/>
  <c r="G1995" i="51"/>
  <c r="G1996" i="51"/>
  <c r="G1997" i="51"/>
  <c r="G1998" i="51"/>
  <c r="G1999" i="51"/>
  <c r="G2000" i="51"/>
  <c r="A10" i="51"/>
  <c r="B10" i="51"/>
  <c r="F10" i="51" s="1"/>
  <c r="C10" i="51"/>
  <c r="D10" i="51"/>
  <c r="E10" i="51"/>
  <c r="A11" i="51"/>
  <c r="A12" i="51"/>
  <c r="A13" i="51"/>
  <c r="A14" i="51"/>
  <c r="A15" i="51"/>
  <c r="A16" i="51"/>
  <c r="A17" i="51"/>
  <c r="A18" i="51"/>
  <c r="A19" i="51"/>
  <c r="A20" i="51"/>
  <c r="A21" i="51"/>
  <c r="A22" i="51"/>
  <c r="A23" i="51"/>
  <c r="A24" i="51"/>
  <c r="A25" i="51"/>
  <c r="A26" i="51"/>
  <c r="A27" i="51"/>
  <c r="A28" i="51"/>
  <c r="A29" i="51"/>
  <c r="A30" i="51"/>
  <c r="A31" i="51"/>
  <c r="A32" i="51"/>
  <c r="A33" i="51"/>
  <c r="A34" i="51"/>
  <c r="A35" i="51"/>
  <c r="A36" i="51"/>
  <c r="A37" i="51"/>
  <c r="A38" i="51"/>
  <c r="A39" i="51"/>
  <c r="A40" i="51"/>
  <c r="A41" i="51"/>
  <c r="A42" i="51"/>
  <c r="A43" i="51"/>
  <c r="A44" i="51"/>
  <c r="A45" i="51"/>
  <c r="A46" i="51"/>
  <c r="A47" i="51"/>
  <c r="A48" i="51"/>
  <c r="A49" i="51"/>
  <c r="A50" i="51"/>
  <c r="A51" i="51"/>
  <c r="A52" i="51"/>
  <c r="A53" i="51"/>
  <c r="A54" i="51"/>
  <c r="A55" i="51"/>
  <c r="A56" i="51"/>
  <c r="A57" i="51"/>
  <c r="A58" i="51"/>
  <c r="A59" i="51"/>
  <c r="A60" i="51"/>
  <c r="A61" i="51"/>
  <c r="A62" i="51"/>
  <c r="A63" i="51"/>
  <c r="A64" i="51"/>
  <c r="A65" i="51"/>
  <c r="A66" i="51"/>
  <c r="A67" i="51"/>
  <c r="A68" i="51"/>
  <c r="A69" i="51"/>
  <c r="A70" i="51"/>
  <c r="A71" i="51"/>
  <c r="A72" i="51"/>
  <c r="A73" i="51"/>
  <c r="A74" i="51"/>
  <c r="A75" i="51"/>
  <c r="A76" i="51"/>
  <c r="A77" i="51"/>
  <c r="A78" i="51"/>
  <c r="A79" i="51"/>
  <c r="A80" i="51"/>
  <c r="A81" i="51"/>
  <c r="A82" i="51"/>
  <c r="A83" i="51"/>
  <c r="A84" i="51"/>
  <c r="A85" i="51"/>
  <c r="A86" i="51"/>
  <c r="A87" i="51"/>
  <c r="A88" i="51"/>
  <c r="A89" i="51"/>
  <c r="A90" i="51"/>
  <c r="A91" i="51"/>
  <c r="A92" i="51"/>
  <c r="A93" i="51"/>
  <c r="A94" i="51"/>
  <c r="A95" i="51"/>
  <c r="A96" i="51"/>
  <c r="A97" i="51"/>
  <c r="A98" i="51"/>
  <c r="A99" i="51"/>
  <c r="A100" i="51"/>
  <c r="A101" i="51"/>
  <c r="A102" i="51"/>
  <c r="A103" i="51"/>
  <c r="A104" i="51"/>
  <c r="A105" i="51"/>
  <c r="A106" i="51"/>
  <c r="A107" i="51"/>
  <c r="A108" i="51"/>
  <c r="A109" i="51"/>
  <c r="A110" i="51"/>
  <c r="A111" i="51"/>
  <c r="A112" i="51"/>
  <c r="A113" i="51"/>
  <c r="A114" i="51"/>
  <c r="A115" i="51"/>
  <c r="A116" i="51"/>
  <c r="A117" i="51"/>
  <c r="A118" i="51"/>
  <c r="A119" i="51"/>
  <c r="A120" i="51"/>
  <c r="A121" i="51"/>
  <c r="A122" i="51"/>
  <c r="A123" i="51"/>
  <c r="A124" i="51"/>
  <c r="A125" i="51"/>
  <c r="A126" i="51"/>
  <c r="A127" i="51"/>
  <c r="A128" i="51"/>
  <c r="A129" i="51"/>
  <c r="A130" i="51"/>
  <c r="A131" i="51"/>
  <c r="A132" i="51"/>
  <c r="A133" i="51"/>
  <c r="A134" i="51"/>
  <c r="A135" i="51"/>
  <c r="A136" i="51"/>
  <c r="A137" i="51"/>
  <c r="A138" i="51"/>
  <c r="B138" i="51"/>
  <c r="C138" i="51"/>
  <c r="D138" i="51"/>
  <c r="E138" i="51"/>
  <c r="A139" i="51"/>
  <c r="B139" i="51"/>
  <c r="C139" i="51"/>
  <c r="D139" i="51"/>
  <c r="E139" i="51"/>
  <c r="A140" i="51"/>
  <c r="B140" i="51"/>
  <c r="H140" i="51" s="1"/>
  <c r="C140" i="51"/>
  <c r="D140" i="51"/>
  <c r="E140" i="51"/>
  <c r="A141" i="51"/>
  <c r="B141" i="51"/>
  <c r="C141" i="51"/>
  <c r="D141" i="51"/>
  <c r="E141" i="51"/>
  <c r="A142" i="51"/>
  <c r="B142" i="51"/>
  <c r="C142" i="51"/>
  <c r="D142" i="51"/>
  <c r="E142" i="51"/>
  <c r="A143" i="51"/>
  <c r="B143" i="51"/>
  <c r="C143" i="51"/>
  <c r="D143" i="51"/>
  <c r="E143" i="51"/>
  <c r="A144" i="51"/>
  <c r="B144" i="51"/>
  <c r="C144" i="51"/>
  <c r="D144" i="51"/>
  <c r="E144" i="51"/>
  <c r="A145" i="51"/>
  <c r="B145" i="51"/>
  <c r="J145" i="51" s="1"/>
  <c r="C145" i="51"/>
  <c r="D145" i="51"/>
  <c r="E145" i="51"/>
  <c r="A146" i="51"/>
  <c r="B146" i="51"/>
  <c r="I146" i="51" s="1"/>
  <c r="C146" i="51"/>
  <c r="D146" i="51"/>
  <c r="E146" i="51"/>
  <c r="A147" i="51"/>
  <c r="B147" i="51"/>
  <c r="C147" i="51"/>
  <c r="D147" i="51"/>
  <c r="E147" i="51"/>
  <c r="A148" i="51"/>
  <c r="B148" i="51"/>
  <c r="C148" i="51"/>
  <c r="D148" i="51"/>
  <c r="E148" i="51"/>
  <c r="A149" i="51"/>
  <c r="B149" i="51"/>
  <c r="C149" i="51"/>
  <c r="D149" i="51"/>
  <c r="E149" i="51"/>
  <c r="A150" i="51"/>
  <c r="B150" i="51"/>
  <c r="C150" i="51"/>
  <c r="D150" i="51"/>
  <c r="E150" i="51"/>
  <c r="A151" i="51"/>
  <c r="B151" i="51"/>
  <c r="C151" i="51"/>
  <c r="D151" i="51"/>
  <c r="E151" i="51"/>
  <c r="A152" i="51"/>
  <c r="B152" i="51"/>
  <c r="C152" i="51"/>
  <c r="D152" i="51"/>
  <c r="E152" i="51"/>
  <c r="A153" i="51"/>
  <c r="B153" i="51"/>
  <c r="K153" i="51" s="1"/>
  <c r="C153" i="51"/>
  <c r="D153" i="51"/>
  <c r="E153" i="51"/>
  <c r="A154" i="51"/>
  <c r="B154" i="51"/>
  <c r="H154" i="51" s="1"/>
  <c r="C154" i="51"/>
  <c r="D154" i="51"/>
  <c r="E154" i="51"/>
  <c r="A155" i="51"/>
  <c r="B155" i="51"/>
  <c r="J155" i="51" s="1"/>
  <c r="C155" i="51"/>
  <c r="D155" i="51"/>
  <c r="E155" i="51"/>
  <c r="A156" i="51"/>
  <c r="B156" i="51"/>
  <c r="C156" i="51"/>
  <c r="D156" i="51"/>
  <c r="E156" i="51"/>
  <c r="A157" i="51"/>
  <c r="B157" i="51"/>
  <c r="C157" i="51"/>
  <c r="D157" i="51"/>
  <c r="E157" i="51"/>
  <c r="A158" i="51"/>
  <c r="B158" i="51"/>
  <c r="C158" i="51"/>
  <c r="D158" i="51"/>
  <c r="E158" i="51"/>
  <c r="A159" i="51"/>
  <c r="B159" i="51"/>
  <c r="I159" i="51" s="1"/>
  <c r="C159" i="51"/>
  <c r="D159" i="51"/>
  <c r="E159" i="51"/>
  <c r="A160" i="51"/>
  <c r="B160" i="51"/>
  <c r="J160" i="51" s="1"/>
  <c r="C160" i="51"/>
  <c r="D160" i="51"/>
  <c r="E160" i="51"/>
  <c r="A161" i="51"/>
  <c r="B161" i="51"/>
  <c r="F161" i="51" s="1"/>
  <c r="C161" i="51"/>
  <c r="D161" i="51"/>
  <c r="E161" i="51"/>
  <c r="A162" i="51"/>
  <c r="B162" i="51"/>
  <c r="F162" i="51" s="1"/>
  <c r="C162" i="51"/>
  <c r="D162" i="51"/>
  <c r="E162" i="51"/>
  <c r="A163" i="51"/>
  <c r="B163" i="51"/>
  <c r="C163" i="51"/>
  <c r="D163" i="51"/>
  <c r="E163" i="51"/>
  <c r="A164" i="51"/>
  <c r="B164" i="51"/>
  <c r="C164" i="51"/>
  <c r="D164" i="51"/>
  <c r="E164" i="51"/>
  <c r="A165" i="51"/>
  <c r="B165" i="51"/>
  <c r="C165" i="51"/>
  <c r="D165" i="51"/>
  <c r="E165" i="51"/>
  <c r="A166" i="51"/>
  <c r="B166" i="51"/>
  <c r="C166" i="51"/>
  <c r="D166" i="51"/>
  <c r="E166" i="51"/>
  <c r="A167" i="51"/>
  <c r="B167" i="51"/>
  <c r="C167" i="51"/>
  <c r="D167" i="51"/>
  <c r="E167" i="51"/>
  <c r="A168" i="51"/>
  <c r="B168" i="51"/>
  <c r="C168" i="51"/>
  <c r="D168" i="51"/>
  <c r="E168" i="51"/>
  <c r="A169" i="51"/>
  <c r="B169" i="51"/>
  <c r="K169" i="51" s="1"/>
  <c r="C169" i="51"/>
  <c r="D169" i="51"/>
  <c r="E169" i="51"/>
  <c r="A170" i="51"/>
  <c r="B170" i="51"/>
  <c r="F170" i="51" s="1"/>
  <c r="C170" i="51"/>
  <c r="D170" i="51"/>
  <c r="E170" i="51"/>
  <c r="A171" i="51"/>
  <c r="B171" i="51"/>
  <c r="C171" i="51"/>
  <c r="D171" i="51"/>
  <c r="E171" i="51"/>
  <c r="A172" i="51"/>
  <c r="B172" i="51"/>
  <c r="C172" i="51"/>
  <c r="D172" i="51"/>
  <c r="E172" i="51"/>
  <c r="A173" i="51"/>
  <c r="B173" i="51"/>
  <c r="H173" i="51" s="1"/>
  <c r="C173" i="51"/>
  <c r="D173" i="51"/>
  <c r="E173" i="51"/>
  <c r="A174" i="51"/>
  <c r="B174" i="51"/>
  <c r="C174" i="51"/>
  <c r="D174" i="51"/>
  <c r="E174" i="51"/>
  <c r="A175" i="51"/>
  <c r="B175" i="51"/>
  <c r="C175" i="51"/>
  <c r="D175" i="51"/>
  <c r="E175" i="51"/>
  <c r="A176" i="51"/>
  <c r="B176" i="51"/>
  <c r="J176" i="51" s="1"/>
  <c r="C176" i="51"/>
  <c r="D176" i="51"/>
  <c r="E176" i="51"/>
  <c r="A177" i="51"/>
  <c r="B177" i="51"/>
  <c r="I177" i="51" s="1"/>
  <c r="C177" i="51"/>
  <c r="D177" i="51"/>
  <c r="E177" i="51"/>
  <c r="A178" i="51"/>
  <c r="B178" i="51"/>
  <c r="C178" i="51"/>
  <c r="D178" i="51"/>
  <c r="E178" i="51"/>
  <c r="A179" i="51"/>
  <c r="B179" i="51"/>
  <c r="C179" i="51"/>
  <c r="D179" i="51"/>
  <c r="E179" i="51"/>
  <c r="A180" i="51"/>
  <c r="B180" i="51"/>
  <c r="C180" i="51"/>
  <c r="D180" i="51"/>
  <c r="E180" i="51"/>
  <c r="A181" i="51"/>
  <c r="B181" i="51"/>
  <c r="C181" i="51"/>
  <c r="D181" i="51"/>
  <c r="E181" i="51"/>
  <c r="A182" i="51"/>
  <c r="B182" i="51"/>
  <c r="C182" i="51"/>
  <c r="D182" i="51"/>
  <c r="E182" i="51"/>
  <c r="A183" i="51"/>
  <c r="B183" i="51"/>
  <c r="F183" i="51" s="1"/>
  <c r="C183" i="51"/>
  <c r="D183" i="51"/>
  <c r="E183" i="51"/>
  <c r="A184" i="51"/>
  <c r="B184" i="51"/>
  <c r="C184" i="51"/>
  <c r="D184" i="51"/>
  <c r="E184" i="51"/>
  <c r="A185" i="51"/>
  <c r="B185" i="51"/>
  <c r="C185" i="51"/>
  <c r="D185" i="51"/>
  <c r="E185" i="51"/>
  <c r="A186" i="51"/>
  <c r="B186" i="51"/>
  <c r="J186" i="51" s="1"/>
  <c r="C186" i="51"/>
  <c r="D186" i="51"/>
  <c r="E186" i="51"/>
  <c r="A187" i="51"/>
  <c r="B187" i="51"/>
  <c r="K187" i="51" s="1"/>
  <c r="C187" i="51"/>
  <c r="D187" i="51"/>
  <c r="E187" i="51"/>
  <c r="A188" i="51"/>
  <c r="B188" i="51"/>
  <c r="C188" i="51"/>
  <c r="D188" i="51"/>
  <c r="E188" i="51"/>
  <c r="A189" i="51"/>
  <c r="B189" i="51"/>
  <c r="C189" i="51"/>
  <c r="D189" i="51"/>
  <c r="E189" i="51"/>
  <c r="A190" i="51"/>
  <c r="B190" i="51"/>
  <c r="C190" i="51"/>
  <c r="D190" i="51"/>
  <c r="E190" i="51"/>
  <c r="A191" i="51"/>
  <c r="B191" i="51"/>
  <c r="I191" i="51" s="1"/>
  <c r="C191" i="51"/>
  <c r="D191" i="51"/>
  <c r="E191" i="51"/>
  <c r="A192" i="51"/>
  <c r="B192" i="51"/>
  <c r="K192" i="51" s="1"/>
  <c r="C192" i="51"/>
  <c r="D192" i="51"/>
  <c r="E192" i="51"/>
  <c r="A193" i="51"/>
  <c r="B193" i="51"/>
  <c r="C193" i="51"/>
  <c r="D193" i="51"/>
  <c r="E193" i="51"/>
  <c r="A194" i="51"/>
  <c r="B194" i="51"/>
  <c r="I194" i="51" s="1"/>
  <c r="C194" i="51"/>
  <c r="D194" i="51"/>
  <c r="E194" i="51"/>
  <c r="A195" i="51"/>
  <c r="B195" i="51"/>
  <c r="C195" i="51"/>
  <c r="D195" i="51"/>
  <c r="E195" i="51"/>
  <c r="A196" i="51"/>
  <c r="B196" i="51"/>
  <c r="C196" i="51"/>
  <c r="D196" i="51"/>
  <c r="E196" i="51"/>
  <c r="A197" i="51"/>
  <c r="B197" i="51"/>
  <c r="C197" i="51"/>
  <c r="D197" i="51"/>
  <c r="E197" i="51"/>
  <c r="A198" i="51"/>
  <c r="B198" i="51"/>
  <c r="C198" i="51"/>
  <c r="D198" i="51"/>
  <c r="E198" i="51"/>
  <c r="A199" i="51"/>
  <c r="B199" i="51"/>
  <c r="C199" i="51"/>
  <c r="D199" i="51"/>
  <c r="E199" i="51"/>
  <c r="A200" i="51"/>
  <c r="B200" i="51"/>
  <c r="C200" i="51"/>
  <c r="D200" i="51"/>
  <c r="E200" i="51"/>
  <c r="A201" i="51"/>
  <c r="B201" i="51"/>
  <c r="C201" i="51"/>
  <c r="D201" i="51"/>
  <c r="E201" i="51"/>
  <c r="A202" i="51"/>
  <c r="B202" i="51"/>
  <c r="C202" i="51"/>
  <c r="D202" i="51"/>
  <c r="E202" i="51"/>
  <c r="A203" i="51"/>
  <c r="B203" i="51"/>
  <c r="C203" i="51"/>
  <c r="D203" i="51"/>
  <c r="E203" i="51"/>
  <c r="A204" i="51"/>
  <c r="B204" i="51"/>
  <c r="C204" i="51"/>
  <c r="D204" i="51"/>
  <c r="E204" i="51"/>
  <c r="A205" i="51"/>
  <c r="B205" i="51"/>
  <c r="F205" i="51" s="1"/>
  <c r="C205" i="51"/>
  <c r="D205" i="51"/>
  <c r="E205" i="51"/>
  <c r="A206" i="51"/>
  <c r="B206" i="51"/>
  <c r="C206" i="51"/>
  <c r="D206" i="51"/>
  <c r="E206" i="51"/>
  <c r="A207" i="51"/>
  <c r="B207" i="51"/>
  <c r="C207" i="51"/>
  <c r="D207" i="51"/>
  <c r="E207" i="51"/>
  <c r="A208" i="51"/>
  <c r="B208" i="51"/>
  <c r="F208" i="51" s="1"/>
  <c r="C208" i="51"/>
  <c r="D208" i="51"/>
  <c r="E208" i="51"/>
  <c r="A209" i="51"/>
  <c r="B209" i="51"/>
  <c r="K209" i="51" s="1"/>
  <c r="C209" i="51"/>
  <c r="D209" i="51"/>
  <c r="E209" i="51"/>
  <c r="A210" i="51"/>
  <c r="B210" i="51"/>
  <c r="I210" i="51" s="1"/>
  <c r="C210" i="51"/>
  <c r="D210" i="51"/>
  <c r="E210" i="51"/>
  <c r="A211" i="51"/>
  <c r="B211" i="51"/>
  <c r="C211" i="51"/>
  <c r="D211" i="51"/>
  <c r="E211" i="51"/>
  <c r="A212" i="51"/>
  <c r="B212" i="51"/>
  <c r="J212" i="51" s="1"/>
  <c r="C212" i="51"/>
  <c r="D212" i="51"/>
  <c r="E212" i="51"/>
  <c r="A213" i="51"/>
  <c r="B213" i="51"/>
  <c r="H213" i="51" s="1"/>
  <c r="C213" i="51"/>
  <c r="D213" i="51"/>
  <c r="E213" i="51"/>
  <c r="A214" i="51"/>
  <c r="B214" i="51"/>
  <c r="C214" i="51"/>
  <c r="D214" i="51"/>
  <c r="E214" i="51"/>
  <c r="A215" i="51"/>
  <c r="B215" i="51"/>
  <c r="C215" i="51"/>
  <c r="D215" i="51"/>
  <c r="E215" i="51"/>
  <c r="A216" i="51"/>
  <c r="B216" i="51"/>
  <c r="C216" i="51"/>
  <c r="D216" i="51"/>
  <c r="E216" i="51"/>
  <c r="A217" i="51"/>
  <c r="B217" i="51"/>
  <c r="J217" i="51" s="1"/>
  <c r="C217" i="51"/>
  <c r="D217" i="51"/>
  <c r="E217" i="51"/>
  <c r="A218" i="51"/>
  <c r="B218" i="51"/>
  <c r="C218" i="51"/>
  <c r="D218" i="51"/>
  <c r="E218" i="51"/>
  <c r="A219" i="51"/>
  <c r="B219" i="51"/>
  <c r="I219" i="51" s="1"/>
  <c r="C219" i="51"/>
  <c r="D219" i="51"/>
  <c r="E219" i="51"/>
  <c r="A220" i="51"/>
  <c r="B220" i="51"/>
  <c r="C220" i="51"/>
  <c r="D220" i="51"/>
  <c r="E220" i="51"/>
  <c r="A221" i="51"/>
  <c r="B221" i="51"/>
  <c r="K221" i="51" s="1"/>
  <c r="C221" i="51"/>
  <c r="D221" i="51"/>
  <c r="E221" i="51"/>
  <c r="A222" i="51"/>
  <c r="B222" i="51"/>
  <c r="C222" i="51"/>
  <c r="D222" i="51"/>
  <c r="E222" i="51"/>
  <c r="A223" i="51"/>
  <c r="B223" i="51"/>
  <c r="K223" i="51" s="1"/>
  <c r="C223" i="51"/>
  <c r="D223" i="51"/>
  <c r="E223" i="51"/>
  <c r="A224" i="51"/>
  <c r="B224" i="51"/>
  <c r="C224" i="51"/>
  <c r="D224" i="51"/>
  <c r="E224" i="51"/>
  <c r="A225" i="51"/>
  <c r="B225" i="51"/>
  <c r="C225" i="51"/>
  <c r="D225" i="51"/>
  <c r="E225" i="51"/>
  <c r="A226" i="51"/>
  <c r="B226" i="51"/>
  <c r="F226" i="51" s="1"/>
  <c r="C226" i="51"/>
  <c r="D226" i="51"/>
  <c r="E226" i="51"/>
  <c r="A227" i="51"/>
  <c r="B227" i="51"/>
  <c r="H227" i="51" s="1"/>
  <c r="C227" i="51"/>
  <c r="D227" i="51"/>
  <c r="E227" i="51"/>
  <c r="A228" i="51"/>
  <c r="B228" i="51"/>
  <c r="F228" i="51" s="1"/>
  <c r="C228" i="51"/>
  <c r="D228" i="51"/>
  <c r="E228" i="51"/>
  <c r="A229" i="51"/>
  <c r="B229" i="51"/>
  <c r="C229" i="51"/>
  <c r="D229" i="51"/>
  <c r="E229" i="51"/>
  <c r="A230" i="51"/>
  <c r="B230" i="51"/>
  <c r="K230" i="51" s="1"/>
  <c r="C230" i="51"/>
  <c r="D230" i="51"/>
  <c r="E230" i="51"/>
  <c r="A231" i="51"/>
  <c r="B231" i="51"/>
  <c r="F231" i="51" s="1"/>
  <c r="C231" i="51"/>
  <c r="D231" i="51"/>
  <c r="E231" i="51"/>
  <c r="A232" i="51"/>
  <c r="B232" i="51"/>
  <c r="C232" i="51"/>
  <c r="D232" i="51"/>
  <c r="E232" i="51"/>
  <c r="A233" i="51"/>
  <c r="B233" i="51"/>
  <c r="C233" i="51"/>
  <c r="D233" i="51"/>
  <c r="E233" i="51"/>
  <c r="A234" i="51"/>
  <c r="B234" i="51"/>
  <c r="J234" i="51" s="1"/>
  <c r="C234" i="51"/>
  <c r="D234" i="51"/>
  <c r="E234" i="51"/>
  <c r="A235" i="51"/>
  <c r="B235" i="51"/>
  <c r="I235" i="51" s="1"/>
  <c r="C235" i="51"/>
  <c r="D235" i="51"/>
  <c r="E235" i="51"/>
  <c r="A236" i="51"/>
  <c r="B236" i="51"/>
  <c r="C236" i="51"/>
  <c r="D236" i="51"/>
  <c r="E236" i="51"/>
  <c r="A237" i="51"/>
  <c r="B237" i="51"/>
  <c r="C237" i="51"/>
  <c r="D237" i="51"/>
  <c r="E237" i="51"/>
  <c r="A238" i="51"/>
  <c r="B238" i="51"/>
  <c r="F238" i="51" s="1"/>
  <c r="C238" i="51"/>
  <c r="D238" i="51"/>
  <c r="E238" i="51"/>
  <c r="A239" i="51"/>
  <c r="B239" i="51"/>
  <c r="I239" i="51" s="1"/>
  <c r="C239" i="51"/>
  <c r="D239" i="51"/>
  <c r="E239" i="51"/>
  <c r="A240" i="51"/>
  <c r="B240" i="51"/>
  <c r="C240" i="51"/>
  <c r="D240" i="51"/>
  <c r="E240" i="51"/>
  <c r="A241" i="51"/>
  <c r="B241" i="51"/>
  <c r="C241" i="51"/>
  <c r="D241" i="51"/>
  <c r="E241" i="51"/>
  <c r="A242" i="51"/>
  <c r="B242" i="51"/>
  <c r="K242" i="51" s="1"/>
  <c r="C242" i="51"/>
  <c r="D242" i="51"/>
  <c r="E242" i="51"/>
  <c r="A243" i="51"/>
  <c r="B243" i="51"/>
  <c r="F243" i="51" s="1"/>
  <c r="C243" i="51"/>
  <c r="D243" i="51"/>
  <c r="E243" i="51"/>
  <c r="A244" i="51"/>
  <c r="B244" i="51"/>
  <c r="C244" i="51"/>
  <c r="D244" i="51"/>
  <c r="E244" i="51"/>
  <c r="A245" i="51"/>
  <c r="B245" i="51"/>
  <c r="C245" i="51"/>
  <c r="D245" i="51"/>
  <c r="E245" i="51"/>
  <c r="A246" i="51"/>
  <c r="B246" i="51"/>
  <c r="K246" i="51" s="1"/>
  <c r="C246" i="51"/>
  <c r="D246" i="51"/>
  <c r="E246" i="51"/>
  <c r="A247" i="51"/>
  <c r="B247" i="51"/>
  <c r="K247" i="51" s="1"/>
  <c r="C247" i="51"/>
  <c r="D247" i="51"/>
  <c r="E247" i="51"/>
  <c r="A248" i="51"/>
  <c r="B248" i="51"/>
  <c r="C248" i="51"/>
  <c r="D248" i="51"/>
  <c r="E248" i="51"/>
  <c r="A249" i="51"/>
  <c r="B249" i="51"/>
  <c r="C249" i="51"/>
  <c r="D249" i="51"/>
  <c r="E249" i="51"/>
  <c r="A250" i="51"/>
  <c r="B250" i="51"/>
  <c r="I250" i="51" s="1"/>
  <c r="C250" i="51"/>
  <c r="D250" i="51"/>
  <c r="E250" i="51"/>
  <c r="A251" i="51"/>
  <c r="B251" i="51"/>
  <c r="C251" i="51"/>
  <c r="D251" i="51"/>
  <c r="E251" i="51"/>
  <c r="A252" i="51"/>
  <c r="B252" i="51"/>
  <c r="I252" i="51" s="1"/>
  <c r="C252" i="51"/>
  <c r="D252" i="51"/>
  <c r="E252" i="51"/>
  <c r="A253" i="51"/>
  <c r="B253" i="51"/>
  <c r="C253" i="51"/>
  <c r="D253" i="51"/>
  <c r="E253" i="51"/>
  <c r="A254" i="51"/>
  <c r="B254" i="51"/>
  <c r="I254" i="51" s="1"/>
  <c r="C254" i="51"/>
  <c r="D254" i="51"/>
  <c r="E254" i="51"/>
  <c r="A255" i="51"/>
  <c r="B255" i="51"/>
  <c r="C255" i="51"/>
  <c r="D255" i="51"/>
  <c r="E255" i="51"/>
  <c r="A256" i="51"/>
  <c r="B256" i="51"/>
  <c r="I256" i="51" s="1"/>
  <c r="C256" i="51"/>
  <c r="D256" i="51"/>
  <c r="E256" i="51"/>
  <c r="A257" i="51"/>
  <c r="B257" i="51"/>
  <c r="C257" i="51"/>
  <c r="D257" i="51"/>
  <c r="E257" i="51"/>
  <c r="A258" i="51"/>
  <c r="B258" i="51"/>
  <c r="I258" i="51" s="1"/>
  <c r="C258" i="51"/>
  <c r="D258" i="51"/>
  <c r="E258" i="51"/>
  <c r="A259" i="51"/>
  <c r="B259" i="51"/>
  <c r="C259" i="51"/>
  <c r="D259" i="51"/>
  <c r="E259" i="51"/>
  <c r="A260" i="51"/>
  <c r="B260" i="51"/>
  <c r="C260" i="51"/>
  <c r="D260" i="51"/>
  <c r="E260" i="51"/>
  <c r="A261" i="51"/>
  <c r="B261" i="51"/>
  <c r="C261" i="51"/>
  <c r="D261" i="51"/>
  <c r="E261" i="51"/>
  <c r="A262" i="51"/>
  <c r="B262" i="51"/>
  <c r="I262" i="51" s="1"/>
  <c r="C262" i="51"/>
  <c r="D262" i="51"/>
  <c r="E262" i="51"/>
  <c r="A263" i="51"/>
  <c r="B263" i="51"/>
  <c r="I263" i="51" s="1"/>
  <c r="C263" i="51"/>
  <c r="D263" i="51"/>
  <c r="E263" i="51"/>
  <c r="A264" i="51"/>
  <c r="B264" i="51"/>
  <c r="C264" i="51"/>
  <c r="D264" i="51"/>
  <c r="E264" i="51"/>
  <c r="A265" i="51"/>
  <c r="B265" i="51"/>
  <c r="C265" i="51"/>
  <c r="D265" i="51"/>
  <c r="E265" i="51"/>
  <c r="A266" i="51"/>
  <c r="B266" i="51"/>
  <c r="K266" i="51" s="1"/>
  <c r="C266" i="51"/>
  <c r="D266" i="51"/>
  <c r="E266" i="51"/>
  <c r="A267" i="51"/>
  <c r="B267" i="51"/>
  <c r="C267" i="51"/>
  <c r="D267" i="51"/>
  <c r="E267" i="51"/>
  <c r="A268" i="51"/>
  <c r="B268" i="51"/>
  <c r="F268" i="51" s="1"/>
  <c r="C268" i="51"/>
  <c r="D268" i="51"/>
  <c r="E268" i="51"/>
  <c r="A269" i="51"/>
  <c r="B269" i="51"/>
  <c r="F269" i="51" s="1"/>
  <c r="C269" i="51"/>
  <c r="D269" i="51"/>
  <c r="E269" i="51"/>
  <c r="A270" i="51"/>
  <c r="B270" i="51"/>
  <c r="C270" i="51"/>
  <c r="D270" i="51"/>
  <c r="E270" i="51"/>
  <c r="A271" i="51"/>
  <c r="B271" i="51"/>
  <c r="I271" i="51" s="1"/>
  <c r="C271" i="51"/>
  <c r="D271" i="51"/>
  <c r="E271" i="51"/>
  <c r="A272" i="51"/>
  <c r="B272" i="51"/>
  <c r="J272" i="51" s="1"/>
  <c r="C272" i="51"/>
  <c r="D272" i="51"/>
  <c r="E272" i="51"/>
  <c r="A273" i="51"/>
  <c r="B273" i="51"/>
  <c r="H273" i="51" s="1"/>
  <c r="C273" i="51"/>
  <c r="D273" i="51"/>
  <c r="E273" i="51"/>
  <c r="A274" i="51"/>
  <c r="B274" i="51"/>
  <c r="I274" i="51" s="1"/>
  <c r="C274" i="51"/>
  <c r="D274" i="51"/>
  <c r="E274" i="51"/>
  <c r="A275" i="51"/>
  <c r="B275" i="51"/>
  <c r="F275" i="51" s="1"/>
  <c r="C275" i="51"/>
  <c r="D275" i="51"/>
  <c r="E275" i="51"/>
  <c r="A276" i="51"/>
  <c r="B276" i="51"/>
  <c r="C276" i="51"/>
  <c r="D276" i="51"/>
  <c r="E276" i="51"/>
  <c r="A277" i="51"/>
  <c r="B277" i="51"/>
  <c r="C277" i="51"/>
  <c r="D277" i="51"/>
  <c r="E277" i="51"/>
  <c r="A278" i="51"/>
  <c r="B278" i="51"/>
  <c r="C278" i="51"/>
  <c r="D278" i="51"/>
  <c r="E278" i="51"/>
  <c r="A279" i="51"/>
  <c r="B279" i="51"/>
  <c r="C279" i="51"/>
  <c r="D279" i="51"/>
  <c r="E279" i="51"/>
  <c r="A280" i="51"/>
  <c r="B280" i="51"/>
  <c r="C280" i="51"/>
  <c r="D280" i="51"/>
  <c r="E280" i="51"/>
  <c r="A281" i="51"/>
  <c r="B281" i="51"/>
  <c r="C281" i="51"/>
  <c r="D281" i="51"/>
  <c r="E281" i="51"/>
  <c r="A282" i="51"/>
  <c r="B282" i="51"/>
  <c r="C282" i="51"/>
  <c r="D282" i="51"/>
  <c r="E282" i="51"/>
  <c r="A283" i="51"/>
  <c r="B283" i="51"/>
  <c r="C283" i="51"/>
  <c r="D283" i="51"/>
  <c r="E283" i="51"/>
  <c r="A284" i="51"/>
  <c r="B284" i="51"/>
  <c r="C284" i="51"/>
  <c r="D284" i="51"/>
  <c r="E284" i="51"/>
  <c r="A285" i="51"/>
  <c r="B285" i="51"/>
  <c r="C285" i="51"/>
  <c r="D285" i="51"/>
  <c r="E285" i="51"/>
  <c r="A286" i="51"/>
  <c r="B286" i="51"/>
  <c r="C286" i="51"/>
  <c r="D286" i="51"/>
  <c r="E286" i="51"/>
  <c r="A287" i="51"/>
  <c r="B287" i="51"/>
  <c r="C287" i="51"/>
  <c r="D287" i="51"/>
  <c r="E287" i="51"/>
  <c r="A288" i="51"/>
  <c r="B288" i="51"/>
  <c r="C288" i="51"/>
  <c r="D288" i="51"/>
  <c r="E288" i="51"/>
  <c r="A289" i="51"/>
  <c r="B289" i="51"/>
  <c r="C289" i="51"/>
  <c r="D289" i="51"/>
  <c r="E289" i="51"/>
  <c r="A290" i="51"/>
  <c r="B290" i="51"/>
  <c r="I290" i="51" s="1"/>
  <c r="C290" i="51"/>
  <c r="D290" i="51"/>
  <c r="E290" i="51"/>
  <c r="A291" i="51"/>
  <c r="B291" i="51"/>
  <c r="C291" i="51"/>
  <c r="D291" i="51"/>
  <c r="E291" i="51"/>
  <c r="A292" i="51"/>
  <c r="B292" i="51"/>
  <c r="C292" i="51"/>
  <c r="D292" i="51"/>
  <c r="E292" i="51"/>
  <c r="A293" i="51"/>
  <c r="B293" i="51"/>
  <c r="H293" i="51" s="1"/>
  <c r="C293" i="51"/>
  <c r="D293" i="51"/>
  <c r="E293" i="51"/>
  <c r="A294" i="51"/>
  <c r="B294" i="51"/>
  <c r="C294" i="51"/>
  <c r="D294" i="51"/>
  <c r="E294" i="51"/>
  <c r="A295" i="51"/>
  <c r="B295" i="51"/>
  <c r="H295" i="51" s="1"/>
  <c r="C295" i="51"/>
  <c r="D295" i="51"/>
  <c r="E295" i="51"/>
  <c r="A296" i="51"/>
  <c r="B296" i="51"/>
  <c r="J296" i="51" s="1"/>
  <c r="C296" i="51"/>
  <c r="D296" i="51"/>
  <c r="E296" i="51"/>
  <c r="A297" i="51"/>
  <c r="B297" i="51"/>
  <c r="C297" i="51"/>
  <c r="D297" i="51"/>
  <c r="E297" i="51"/>
  <c r="A298" i="51"/>
  <c r="B298" i="51"/>
  <c r="J298" i="51" s="1"/>
  <c r="C298" i="51"/>
  <c r="D298" i="51"/>
  <c r="E298" i="51"/>
  <c r="A299" i="51"/>
  <c r="B299" i="51"/>
  <c r="C299" i="51"/>
  <c r="D299" i="51"/>
  <c r="E299" i="51"/>
  <c r="A300" i="51"/>
  <c r="B300" i="51"/>
  <c r="I300" i="51" s="1"/>
  <c r="C300" i="51"/>
  <c r="D300" i="51"/>
  <c r="E300" i="51"/>
  <c r="A301" i="51"/>
  <c r="B301" i="51"/>
  <c r="C301" i="51"/>
  <c r="D301" i="51"/>
  <c r="E301" i="51"/>
  <c r="A302" i="51"/>
  <c r="B302" i="51"/>
  <c r="C302" i="51"/>
  <c r="D302" i="51"/>
  <c r="E302" i="51"/>
  <c r="A303" i="51"/>
  <c r="B303" i="51"/>
  <c r="H303" i="51" s="1"/>
  <c r="C303" i="51"/>
  <c r="D303" i="51"/>
  <c r="E303" i="51"/>
  <c r="A304" i="51"/>
  <c r="B304" i="51"/>
  <c r="H304" i="51" s="1"/>
  <c r="C304" i="51"/>
  <c r="D304" i="51"/>
  <c r="E304" i="51"/>
  <c r="A305" i="51"/>
  <c r="B305" i="51"/>
  <c r="J305" i="51" s="1"/>
  <c r="C305" i="51"/>
  <c r="D305" i="51"/>
  <c r="E305" i="51"/>
  <c r="A306" i="51"/>
  <c r="B306" i="51"/>
  <c r="K306" i="51" s="1"/>
  <c r="C306" i="51"/>
  <c r="D306" i="51"/>
  <c r="E306" i="51"/>
  <c r="A307" i="51"/>
  <c r="B307" i="51"/>
  <c r="C307" i="51"/>
  <c r="D307" i="51"/>
  <c r="E307" i="51"/>
  <c r="A308" i="51"/>
  <c r="B308" i="51"/>
  <c r="J308" i="51" s="1"/>
  <c r="C308" i="51"/>
  <c r="D308" i="51"/>
  <c r="E308" i="51"/>
  <c r="A309" i="51"/>
  <c r="B309" i="51"/>
  <c r="H309" i="51" s="1"/>
  <c r="C309" i="51"/>
  <c r="D309" i="51"/>
  <c r="E309" i="51"/>
  <c r="A310" i="51"/>
  <c r="B310" i="51"/>
  <c r="I310" i="51" s="1"/>
  <c r="C310" i="51"/>
  <c r="D310" i="51"/>
  <c r="E310" i="51"/>
  <c r="A311" i="51"/>
  <c r="B311" i="51"/>
  <c r="C311" i="51"/>
  <c r="D311" i="51"/>
  <c r="E311" i="51"/>
  <c r="A312" i="51"/>
  <c r="B312" i="51"/>
  <c r="F312" i="51" s="1"/>
  <c r="C312" i="51"/>
  <c r="D312" i="51"/>
  <c r="E312" i="51"/>
  <c r="A313" i="51"/>
  <c r="B313" i="51"/>
  <c r="I313" i="51" s="1"/>
  <c r="C313" i="51"/>
  <c r="D313" i="51"/>
  <c r="E313" i="51"/>
  <c r="A314" i="51"/>
  <c r="B314" i="51"/>
  <c r="C314" i="51"/>
  <c r="D314" i="51"/>
  <c r="E314" i="51"/>
  <c r="A315" i="51"/>
  <c r="B315" i="51"/>
  <c r="J315" i="51" s="1"/>
  <c r="C315" i="51"/>
  <c r="D315" i="51"/>
  <c r="E315" i="51"/>
  <c r="A316" i="51"/>
  <c r="B316" i="51"/>
  <c r="C316" i="51"/>
  <c r="D316" i="51"/>
  <c r="E316" i="51"/>
  <c r="A317" i="51"/>
  <c r="B317" i="51"/>
  <c r="C317" i="51"/>
  <c r="D317" i="51"/>
  <c r="E317" i="51"/>
  <c r="A318" i="51"/>
  <c r="B318" i="51"/>
  <c r="J318" i="51" s="1"/>
  <c r="C318" i="51"/>
  <c r="D318" i="51"/>
  <c r="E318" i="51"/>
  <c r="A319" i="51"/>
  <c r="B319" i="51"/>
  <c r="C319" i="51"/>
  <c r="D319" i="51"/>
  <c r="E319" i="51"/>
  <c r="A320" i="51"/>
  <c r="B320" i="51"/>
  <c r="F320" i="51" s="1"/>
  <c r="C320" i="51"/>
  <c r="D320" i="51"/>
  <c r="E320" i="51"/>
  <c r="A321" i="51"/>
  <c r="B321" i="51"/>
  <c r="C321" i="51"/>
  <c r="D321" i="51"/>
  <c r="E321" i="51"/>
  <c r="A322" i="51"/>
  <c r="B322" i="51"/>
  <c r="C322" i="51"/>
  <c r="D322" i="51"/>
  <c r="E322" i="51"/>
  <c r="A323" i="51"/>
  <c r="B323" i="51"/>
  <c r="F323" i="51" s="1"/>
  <c r="C323" i="51"/>
  <c r="D323" i="51"/>
  <c r="E323" i="51"/>
  <c r="A324" i="51"/>
  <c r="B324" i="51"/>
  <c r="C324" i="51"/>
  <c r="D324" i="51"/>
  <c r="E324" i="51"/>
  <c r="A325" i="51"/>
  <c r="B325" i="51"/>
  <c r="H325" i="51" s="1"/>
  <c r="C325" i="51"/>
  <c r="D325" i="51"/>
  <c r="E325" i="51"/>
  <c r="A326" i="51"/>
  <c r="B326" i="51"/>
  <c r="C326" i="51"/>
  <c r="D326" i="51"/>
  <c r="E326" i="51"/>
  <c r="A327" i="51"/>
  <c r="B327" i="51"/>
  <c r="H327" i="51" s="1"/>
  <c r="C327" i="51"/>
  <c r="D327" i="51"/>
  <c r="E327" i="51"/>
  <c r="A328" i="51"/>
  <c r="B328" i="51"/>
  <c r="I328" i="51" s="1"/>
  <c r="C328" i="51"/>
  <c r="D328" i="51"/>
  <c r="E328" i="51"/>
  <c r="A329" i="51"/>
  <c r="B329" i="51"/>
  <c r="I329" i="51" s="1"/>
  <c r="C329" i="51"/>
  <c r="D329" i="51"/>
  <c r="E329" i="51"/>
  <c r="A330" i="51"/>
  <c r="B330" i="51"/>
  <c r="C330" i="51"/>
  <c r="D330" i="51"/>
  <c r="E330" i="51"/>
  <c r="A331" i="51"/>
  <c r="B331" i="51"/>
  <c r="I331" i="51" s="1"/>
  <c r="C331" i="51"/>
  <c r="D331" i="51"/>
  <c r="E331" i="51"/>
  <c r="A332" i="51"/>
  <c r="B332" i="51"/>
  <c r="C332" i="51"/>
  <c r="D332" i="51"/>
  <c r="E332" i="51"/>
  <c r="A333" i="51"/>
  <c r="B333" i="51"/>
  <c r="C333" i="51"/>
  <c r="D333" i="51"/>
  <c r="E333" i="51"/>
  <c r="A334" i="51"/>
  <c r="B334" i="51"/>
  <c r="F334" i="51" s="1"/>
  <c r="C334" i="51"/>
  <c r="D334" i="51"/>
  <c r="E334" i="51"/>
  <c r="A335" i="51"/>
  <c r="B335" i="51"/>
  <c r="C335" i="51"/>
  <c r="D335" i="51"/>
  <c r="E335" i="51"/>
  <c r="A336" i="51"/>
  <c r="B336" i="51"/>
  <c r="I336" i="51" s="1"/>
  <c r="C336" i="51"/>
  <c r="D336" i="51"/>
  <c r="E336" i="51"/>
  <c r="A337" i="51"/>
  <c r="B337" i="51"/>
  <c r="C337" i="51"/>
  <c r="D337" i="51"/>
  <c r="E337" i="51"/>
  <c r="A338" i="51"/>
  <c r="B338" i="51"/>
  <c r="H338" i="51" s="1"/>
  <c r="C338" i="51"/>
  <c r="D338" i="51"/>
  <c r="E338" i="51"/>
  <c r="A339" i="51"/>
  <c r="B339" i="51"/>
  <c r="J339" i="51" s="1"/>
  <c r="C339" i="51"/>
  <c r="D339" i="51"/>
  <c r="E339" i="51"/>
  <c r="A340" i="51"/>
  <c r="B340" i="51"/>
  <c r="C340" i="51"/>
  <c r="D340" i="51"/>
  <c r="E340" i="51"/>
  <c r="A341" i="51"/>
  <c r="B341" i="51"/>
  <c r="J341" i="51" s="1"/>
  <c r="C341" i="51"/>
  <c r="D341" i="51"/>
  <c r="E341" i="51"/>
  <c r="A342" i="51"/>
  <c r="B342" i="51"/>
  <c r="I342" i="51" s="1"/>
  <c r="C342" i="51"/>
  <c r="D342" i="51"/>
  <c r="E342" i="51"/>
  <c r="A343" i="51"/>
  <c r="B343" i="51"/>
  <c r="C343" i="51"/>
  <c r="D343" i="51"/>
  <c r="E343" i="51"/>
  <c r="A344" i="51"/>
  <c r="B344" i="51"/>
  <c r="F344" i="51" s="1"/>
  <c r="C344" i="51"/>
  <c r="D344" i="51"/>
  <c r="E344" i="51"/>
  <c r="A345" i="51"/>
  <c r="B345" i="51"/>
  <c r="C345" i="51"/>
  <c r="D345" i="51"/>
  <c r="E345" i="51"/>
  <c r="A346" i="51"/>
  <c r="B346" i="51"/>
  <c r="K346" i="51" s="1"/>
  <c r="C346" i="51"/>
  <c r="D346" i="51"/>
  <c r="E346" i="51"/>
  <c r="A347" i="51"/>
  <c r="B347" i="51"/>
  <c r="I347" i="51" s="1"/>
  <c r="C347" i="51"/>
  <c r="D347" i="51"/>
  <c r="E347" i="51"/>
  <c r="A348" i="51"/>
  <c r="B348" i="51"/>
  <c r="K348" i="51" s="1"/>
  <c r="C348" i="51"/>
  <c r="D348" i="51"/>
  <c r="E348" i="51"/>
  <c r="A349" i="51"/>
  <c r="B349" i="51"/>
  <c r="H349" i="51" s="1"/>
  <c r="C349" i="51"/>
  <c r="D349" i="51"/>
  <c r="E349" i="51"/>
  <c r="A350" i="51"/>
  <c r="B350" i="51"/>
  <c r="C350" i="51"/>
  <c r="D350" i="51"/>
  <c r="E350" i="51"/>
  <c r="A351" i="51"/>
  <c r="B351" i="51"/>
  <c r="C351" i="51"/>
  <c r="D351" i="51"/>
  <c r="E351" i="51"/>
  <c r="A352" i="51"/>
  <c r="B352" i="51"/>
  <c r="F352" i="51" s="1"/>
  <c r="C352" i="51"/>
  <c r="D352" i="51"/>
  <c r="E352" i="51"/>
  <c r="A353" i="51"/>
  <c r="B353" i="51"/>
  <c r="F353" i="51" s="1"/>
  <c r="C353" i="51"/>
  <c r="D353" i="51"/>
  <c r="E353" i="51"/>
  <c r="A354" i="51"/>
  <c r="B354" i="51"/>
  <c r="K354" i="51" s="1"/>
  <c r="C354" i="51"/>
  <c r="D354" i="51"/>
  <c r="E354" i="51"/>
  <c r="A355" i="51"/>
  <c r="B355" i="51"/>
  <c r="I355" i="51" s="1"/>
  <c r="C355" i="51"/>
  <c r="D355" i="51"/>
  <c r="E355" i="51"/>
  <c r="A356" i="51"/>
  <c r="B356" i="51"/>
  <c r="C356" i="51"/>
  <c r="D356" i="51"/>
  <c r="E356" i="51"/>
  <c r="A357" i="51"/>
  <c r="B357" i="51"/>
  <c r="I357" i="51" s="1"/>
  <c r="C357" i="51"/>
  <c r="D357" i="51"/>
  <c r="E357" i="51"/>
  <c r="A358" i="51"/>
  <c r="B358" i="51"/>
  <c r="I358" i="51" s="1"/>
  <c r="C358" i="51"/>
  <c r="D358" i="51"/>
  <c r="E358" i="51"/>
  <c r="A359" i="51"/>
  <c r="B359" i="51"/>
  <c r="C359" i="51"/>
  <c r="D359" i="51"/>
  <c r="E359" i="51"/>
  <c r="A360" i="51"/>
  <c r="B360" i="51"/>
  <c r="C360" i="51"/>
  <c r="D360" i="51"/>
  <c r="E360" i="51"/>
  <c r="A361" i="51"/>
  <c r="B361" i="51"/>
  <c r="I361" i="51" s="1"/>
  <c r="C361" i="51"/>
  <c r="D361" i="51"/>
  <c r="E361" i="51"/>
  <c r="A362" i="51"/>
  <c r="B362" i="51"/>
  <c r="H362" i="51" s="1"/>
  <c r="C362" i="51"/>
  <c r="D362" i="51"/>
  <c r="E362" i="51"/>
  <c r="A363" i="51"/>
  <c r="B363" i="51"/>
  <c r="C363" i="51"/>
  <c r="D363" i="51"/>
  <c r="E363" i="51"/>
  <c r="A364" i="51"/>
  <c r="B364" i="51"/>
  <c r="C364" i="51"/>
  <c r="D364" i="51"/>
  <c r="E364" i="51"/>
  <c r="A365" i="51"/>
  <c r="B365" i="51"/>
  <c r="H365" i="51" s="1"/>
  <c r="C365" i="51"/>
  <c r="D365" i="51"/>
  <c r="E365" i="51"/>
  <c r="A366" i="51"/>
  <c r="B366" i="51"/>
  <c r="F366" i="51" s="1"/>
  <c r="C366" i="51"/>
  <c r="D366" i="51"/>
  <c r="E366" i="51"/>
  <c r="A367" i="51"/>
  <c r="B367" i="51"/>
  <c r="C367" i="51"/>
  <c r="D367" i="51"/>
  <c r="E367" i="51"/>
  <c r="A368" i="51"/>
  <c r="B368" i="51"/>
  <c r="I368" i="51" s="1"/>
  <c r="C368" i="51"/>
  <c r="D368" i="51"/>
  <c r="E368" i="51"/>
  <c r="A369" i="51"/>
  <c r="B369" i="51"/>
  <c r="J369" i="51" s="1"/>
  <c r="C369" i="51"/>
  <c r="D369" i="51"/>
  <c r="E369" i="51"/>
  <c r="A370" i="51"/>
  <c r="B370" i="51"/>
  <c r="C370" i="51"/>
  <c r="D370" i="51"/>
  <c r="E370" i="51"/>
  <c r="A371" i="51"/>
  <c r="B371" i="51"/>
  <c r="I371" i="51" s="1"/>
  <c r="C371" i="51"/>
  <c r="D371" i="51"/>
  <c r="E371" i="51"/>
  <c r="A372" i="51"/>
  <c r="B372" i="51"/>
  <c r="C372" i="51"/>
  <c r="D372" i="51"/>
  <c r="E372" i="51"/>
  <c r="A373" i="51"/>
  <c r="B373" i="51"/>
  <c r="C373" i="51"/>
  <c r="D373" i="51"/>
  <c r="E373" i="51"/>
  <c r="A374" i="51"/>
  <c r="B374" i="51"/>
  <c r="H374" i="51" s="1"/>
  <c r="C374" i="51"/>
  <c r="D374" i="51"/>
  <c r="E374" i="51"/>
  <c r="A375" i="51"/>
  <c r="B375" i="51"/>
  <c r="C375" i="51"/>
  <c r="D375" i="51"/>
  <c r="E375" i="51"/>
  <c r="A376" i="51"/>
  <c r="B376" i="51"/>
  <c r="C376" i="51"/>
  <c r="D376" i="51"/>
  <c r="E376" i="51"/>
  <c r="A377" i="51"/>
  <c r="B377" i="51"/>
  <c r="C377" i="51"/>
  <c r="D377" i="51"/>
  <c r="E377" i="51"/>
  <c r="A378" i="51"/>
  <c r="B378" i="51"/>
  <c r="C378" i="51"/>
  <c r="D378" i="51"/>
  <c r="E378" i="51"/>
  <c r="A379" i="51"/>
  <c r="B379" i="51"/>
  <c r="H379" i="51" s="1"/>
  <c r="C379" i="51"/>
  <c r="D379" i="51"/>
  <c r="E379" i="51"/>
  <c r="A380" i="51"/>
  <c r="B380" i="51"/>
  <c r="C380" i="51"/>
  <c r="D380" i="51"/>
  <c r="E380" i="51"/>
  <c r="A381" i="51"/>
  <c r="B381" i="51"/>
  <c r="C381" i="51"/>
  <c r="D381" i="51"/>
  <c r="E381" i="51"/>
  <c r="A382" i="51"/>
  <c r="B382" i="51"/>
  <c r="F382" i="51" s="1"/>
  <c r="C382" i="51"/>
  <c r="D382" i="51"/>
  <c r="E382" i="51"/>
  <c r="A383" i="51"/>
  <c r="B383" i="51"/>
  <c r="I383" i="51" s="1"/>
  <c r="C383" i="51"/>
  <c r="D383" i="51"/>
  <c r="E383" i="51"/>
  <c r="A384" i="51"/>
  <c r="B384" i="51"/>
  <c r="H384" i="51" s="1"/>
  <c r="C384" i="51"/>
  <c r="D384" i="51"/>
  <c r="E384" i="51"/>
  <c r="A385" i="51"/>
  <c r="B385" i="51"/>
  <c r="C385" i="51"/>
  <c r="D385" i="51"/>
  <c r="E385" i="51"/>
  <c r="A386" i="51"/>
  <c r="B386" i="51"/>
  <c r="C386" i="51"/>
  <c r="D386" i="51"/>
  <c r="E386" i="51"/>
  <c r="A387" i="51"/>
  <c r="B387" i="51"/>
  <c r="K387" i="51" s="1"/>
  <c r="C387" i="51"/>
  <c r="D387" i="51"/>
  <c r="E387" i="51"/>
  <c r="A388" i="51"/>
  <c r="B388" i="51"/>
  <c r="C388" i="51"/>
  <c r="D388" i="51"/>
  <c r="E388" i="51"/>
  <c r="A389" i="51"/>
  <c r="B389" i="51"/>
  <c r="I389" i="51" s="1"/>
  <c r="C389" i="51"/>
  <c r="D389" i="51"/>
  <c r="E389" i="51"/>
  <c r="A390" i="51"/>
  <c r="B390" i="51"/>
  <c r="C390" i="51"/>
  <c r="D390" i="51"/>
  <c r="E390" i="51"/>
  <c r="A391" i="51"/>
  <c r="B391" i="51"/>
  <c r="I391" i="51" s="1"/>
  <c r="C391" i="51"/>
  <c r="D391" i="51"/>
  <c r="E391" i="51"/>
  <c r="A392" i="51"/>
  <c r="B392" i="51"/>
  <c r="I392" i="51" s="1"/>
  <c r="C392" i="51"/>
  <c r="D392" i="51"/>
  <c r="E392" i="51"/>
  <c r="A393" i="51"/>
  <c r="B393" i="51"/>
  <c r="I393" i="51" s="1"/>
  <c r="C393" i="51"/>
  <c r="D393" i="51"/>
  <c r="E393" i="51"/>
  <c r="A394" i="51"/>
  <c r="B394" i="51"/>
  <c r="C394" i="51"/>
  <c r="D394" i="51"/>
  <c r="E394" i="51"/>
  <c r="A395" i="51"/>
  <c r="B395" i="51"/>
  <c r="F395" i="51" s="1"/>
  <c r="C395" i="51"/>
  <c r="D395" i="51"/>
  <c r="E395" i="51"/>
  <c r="A396" i="51"/>
  <c r="B396" i="51"/>
  <c r="H396" i="51" s="1"/>
  <c r="C396" i="51"/>
  <c r="D396" i="51"/>
  <c r="E396" i="51"/>
  <c r="A397" i="51"/>
  <c r="B397" i="51"/>
  <c r="C397" i="51"/>
  <c r="D397" i="51"/>
  <c r="E397" i="51"/>
  <c r="A398" i="51"/>
  <c r="B398" i="51"/>
  <c r="C398" i="51"/>
  <c r="D398" i="51"/>
  <c r="E398" i="51"/>
  <c r="A399" i="51"/>
  <c r="B399" i="51"/>
  <c r="C399" i="51"/>
  <c r="D399" i="51"/>
  <c r="E399" i="51"/>
  <c r="A400" i="51"/>
  <c r="B400" i="51"/>
  <c r="C400" i="51"/>
  <c r="D400" i="51"/>
  <c r="E400" i="51"/>
  <c r="A401" i="51"/>
  <c r="B401" i="51"/>
  <c r="I401" i="51" s="1"/>
  <c r="C401" i="51"/>
  <c r="D401" i="51"/>
  <c r="E401" i="51"/>
  <c r="A402" i="51"/>
  <c r="B402" i="51"/>
  <c r="F402" i="51" s="1"/>
  <c r="C402" i="51"/>
  <c r="D402" i="51"/>
  <c r="E402" i="51"/>
  <c r="A403" i="51"/>
  <c r="B403" i="51"/>
  <c r="C403" i="51"/>
  <c r="D403" i="51"/>
  <c r="E403" i="51"/>
  <c r="A404" i="51"/>
  <c r="B404" i="51"/>
  <c r="J404" i="51" s="1"/>
  <c r="C404" i="51"/>
  <c r="D404" i="51"/>
  <c r="E404" i="51"/>
  <c r="A405" i="51"/>
  <c r="B405" i="51"/>
  <c r="C405" i="51"/>
  <c r="D405" i="51"/>
  <c r="E405" i="51"/>
  <c r="A406" i="51"/>
  <c r="B406" i="51"/>
  <c r="C406" i="51"/>
  <c r="D406" i="51"/>
  <c r="E406" i="51"/>
  <c r="A407" i="51"/>
  <c r="B407" i="51"/>
  <c r="I407" i="51" s="1"/>
  <c r="C407" i="51"/>
  <c r="D407" i="51"/>
  <c r="E407" i="51"/>
  <c r="A408" i="51"/>
  <c r="B408" i="51"/>
  <c r="F408" i="51" s="1"/>
  <c r="C408" i="51"/>
  <c r="D408" i="51"/>
  <c r="E408" i="51"/>
  <c r="A409" i="51"/>
  <c r="B409" i="51"/>
  <c r="C409" i="51"/>
  <c r="D409" i="51"/>
  <c r="E409" i="51"/>
  <c r="A410" i="51"/>
  <c r="B410" i="51"/>
  <c r="C410" i="51"/>
  <c r="D410" i="51"/>
  <c r="E410" i="51"/>
  <c r="A411" i="51"/>
  <c r="B411" i="51"/>
  <c r="C411" i="51"/>
  <c r="D411" i="51"/>
  <c r="E411" i="51"/>
  <c r="A412" i="51"/>
  <c r="B412" i="51"/>
  <c r="H412" i="51" s="1"/>
  <c r="C412" i="51"/>
  <c r="D412" i="51"/>
  <c r="E412" i="51"/>
  <c r="A413" i="51"/>
  <c r="B413" i="51"/>
  <c r="K413" i="51" s="1"/>
  <c r="C413" i="51"/>
  <c r="D413" i="51"/>
  <c r="E413" i="51"/>
  <c r="A414" i="51"/>
  <c r="B414" i="51"/>
  <c r="C414" i="51"/>
  <c r="D414" i="51"/>
  <c r="E414" i="51"/>
  <c r="A415" i="51"/>
  <c r="B415" i="51"/>
  <c r="H415" i="51" s="1"/>
  <c r="C415" i="51"/>
  <c r="D415" i="51"/>
  <c r="E415" i="51"/>
  <c r="A416" i="51"/>
  <c r="B416" i="51"/>
  <c r="C416" i="51"/>
  <c r="D416" i="51"/>
  <c r="E416" i="51"/>
  <c r="A417" i="51"/>
  <c r="B417" i="51"/>
  <c r="C417" i="51"/>
  <c r="D417" i="51"/>
  <c r="E417" i="51"/>
  <c r="A418" i="51"/>
  <c r="B418" i="51"/>
  <c r="H418" i="51" s="1"/>
  <c r="C418" i="51"/>
  <c r="D418" i="51"/>
  <c r="E418" i="51"/>
  <c r="A419" i="51"/>
  <c r="B419" i="51"/>
  <c r="C419" i="51"/>
  <c r="D419" i="51"/>
  <c r="E419" i="51"/>
  <c r="A420" i="51"/>
  <c r="B420" i="51"/>
  <c r="I420" i="51" s="1"/>
  <c r="C420" i="51"/>
  <c r="D420" i="51"/>
  <c r="E420" i="51"/>
  <c r="A421" i="51"/>
  <c r="B421" i="51"/>
  <c r="J421" i="51" s="1"/>
  <c r="C421" i="51"/>
  <c r="D421" i="51"/>
  <c r="E421" i="51"/>
  <c r="A422" i="51"/>
  <c r="B422" i="51"/>
  <c r="I422" i="51" s="1"/>
  <c r="C422" i="51"/>
  <c r="D422" i="51"/>
  <c r="E422" i="51"/>
  <c r="A423" i="51"/>
  <c r="B423" i="51"/>
  <c r="C423" i="51"/>
  <c r="D423" i="51"/>
  <c r="E423" i="51"/>
  <c r="A424" i="51"/>
  <c r="B424" i="51"/>
  <c r="F424" i="51" s="1"/>
  <c r="C424" i="51"/>
  <c r="D424" i="51"/>
  <c r="E424" i="51"/>
  <c r="A425" i="51"/>
  <c r="B425" i="51"/>
  <c r="I425" i="51" s="1"/>
  <c r="C425" i="51"/>
  <c r="D425" i="51"/>
  <c r="E425" i="51"/>
  <c r="A426" i="51"/>
  <c r="B426" i="51"/>
  <c r="C426" i="51"/>
  <c r="D426" i="51"/>
  <c r="E426" i="51"/>
  <c r="A427" i="51"/>
  <c r="B427" i="51"/>
  <c r="K427" i="51" s="1"/>
  <c r="C427" i="51"/>
  <c r="D427" i="51"/>
  <c r="E427" i="51"/>
  <c r="A428" i="51"/>
  <c r="B428" i="51"/>
  <c r="C428" i="51"/>
  <c r="D428" i="51"/>
  <c r="E428" i="51"/>
  <c r="A429" i="51"/>
  <c r="B429" i="51"/>
  <c r="F429" i="51" s="1"/>
  <c r="C429" i="51"/>
  <c r="D429" i="51"/>
  <c r="E429" i="51"/>
  <c r="A430" i="51"/>
  <c r="B430" i="51"/>
  <c r="K430" i="51" s="1"/>
  <c r="C430" i="51"/>
  <c r="D430" i="51"/>
  <c r="E430" i="51"/>
  <c r="A431" i="51"/>
  <c r="B431" i="51"/>
  <c r="I431" i="51" s="1"/>
  <c r="C431" i="51"/>
  <c r="D431" i="51"/>
  <c r="E431" i="51"/>
  <c r="A432" i="51"/>
  <c r="B432" i="51"/>
  <c r="C432" i="51"/>
  <c r="D432" i="51"/>
  <c r="E432" i="51"/>
  <c r="A433" i="51"/>
  <c r="B433" i="51"/>
  <c r="H433" i="51" s="1"/>
  <c r="C433" i="51"/>
  <c r="D433" i="51"/>
  <c r="E433" i="51"/>
  <c r="A434" i="51"/>
  <c r="B434" i="51"/>
  <c r="I434" i="51" s="1"/>
  <c r="C434" i="51"/>
  <c r="D434" i="51"/>
  <c r="E434" i="51"/>
  <c r="A435" i="51"/>
  <c r="B435" i="51"/>
  <c r="F435" i="51" s="1"/>
  <c r="C435" i="51"/>
  <c r="D435" i="51"/>
  <c r="E435" i="51"/>
  <c r="A436" i="51"/>
  <c r="B436" i="51"/>
  <c r="C436" i="51"/>
  <c r="D436" i="51"/>
  <c r="E436" i="51"/>
  <c r="A437" i="51"/>
  <c r="B437" i="51"/>
  <c r="C437" i="51"/>
  <c r="D437" i="51"/>
  <c r="E437" i="51"/>
  <c r="A438" i="51"/>
  <c r="B438" i="51"/>
  <c r="C438" i="51"/>
  <c r="D438" i="51"/>
  <c r="E438" i="51"/>
  <c r="A439" i="51"/>
  <c r="B439" i="51"/>
  <c r="C439" i="51"/>
  <c r="D439" i="51"/>
  <c r="E439" i="51"/>
  <c r="A440" i="51"/>
  <c r="B440" i="51"/>
  <c r="J440" i="51" s="1"/>
  <c r="C440" i="51"/>
  <c r="D440" i="51"/>
  <c r="E440" i="51"/>
  <c r="A441" i="51"/>
  <c r="B441" i="51"/>
  <c r="C441" i="51"/>
  <c r="D441" i="51"/>
  <c r="E441" i="51"/>
  <c r="A442" i="51"/>
  <c r="B442" i="51"/>
  <c r="H442" i="51" s="1"/>
  <c r="C442" i="51"/>
  <c r="D442" i="51"/>
  <c r="E442" i="51"/>
  <c r="A443" i="51"/>
  <c r="B443" i="51"/>
  <c r="C443" i="51"/>
  <c r="D443" i="51"/>
  <c r="E443" i="51"/>
  <c r="A444" i="51"/>
  <c r="B444" i="51"/>
  <c r="C444" i="51"/>
  <c r="D444" i="51"/>
  <c r="E444" i="51"/>
  <c r="A445" i="51"/>
  <c r="B445" i="51"/>
  <c r="K445" i="51" s="1"/>
  <c r="C445" i="51"/>
  <c r="D445" i="51"/>
  <c r="E445" i="51"/>
  <c r="A446" i="51"/>
  <c r="B446" i="51"/>
  <c r="C446" i="51"/>
  <c r="D446" i="51"/>
  <c r="E446" i="51"/>
  <c r="A447" i="51"/>
  <c r="B447" i="51"/>
  <c r="C447" i="51"/>
  <c r="D447" i="51"/>
  <c r="E447" i="51"/>
  <c r="A448" i="51"/>
  <c r="B448" i="51"/>
  <c r="C448" i="51"/>
  <c r="D448" i="51"/>
  <c r="E448" i="51"/>
  <c r="A449" i="51"/>
  <c r="B449" i="51"/>
  <c r="C449" i="51"/>
  <c r="D449" i="51"/>
  <c r="E449" i="51"/>
  <c r="A450" i="51"/>
  <c r="B450" i="51"/>
  <c r="J450" i="51" s="1"/>
  <c r="C450" i="51"/>
  <c r="D450" i="51"/>
  <c r="E450" i="51"/>
  <c r="A451" i="51"/>
  <c r="B451" i="51"/>
  <c r="C451" i="51"/>
  <c r="D451" i="51"/>
  <c r="E451" i="51"/>
  <c r="A452" i="51"/>
  <c r="B452" i="51"/>
  <c r="C452" i="51"/>
  <c r="D452" i="51"/>
  <c r="E452" i="51"/>
  <c r="A453" i="51"/>
  <c r="B453" i="51"/>
  <c r="C453" i="51"/>
  <c r="D453" i="51"/>
  <c r="E453" i="51"/>
  <c r="A454" i="51"/>
  <c r="B454" i="51"/>
  <c r="K454" i="51" s="1"/>
  <c r="C454" i="51"/>
  <c r="D454" i="51"/>
  <c r="E454" i="51"/>
  <c r="A455" i="51"/>
  <c r="B455" i="51"/>
  <c r="C455" i="51"/>
  <c r="D455" i="51"/>
  <c r="E455" i="51"/>
  <c r="A456" i="51"/>
  <c r="B456" i="51"/>
  <c r="C456" i="51"/>
  <c r="D456" i="51"/>
  <c r="E456" i="51"/>
  <c r="A457" i="51"/>
  <c r="B457" i="51"/>
  <c r="C457" i="51"/>
  <c r="D457" i="51"/>
  <c r="E457" i="51"/>
  <c r="A458" i="51"/>
  <c r="B458" i="51"/>
  <c r="C458" i="51"/>
  <c r="D458" i="51"/>
  <c r="E458" i="51"/>
  <c r="A459" i="51"/>
  <c r="B459" i="51"/>
  <c r="K459" i="51" s="1"/>
  <c r="C459" i="51"/>
  <c r="D459" i="51"/>
  <c r="E459" i="51"/>
  <c r="A460" i="51"/>
  <c r="B460" i="51"/>
  <c r="C460" i="51"/>
  <c r="D460" i="51"/>
  <c r="E460" i="51"/>
  <c r="A461" i="51"/>
  <c r="B461" i="51"/>
  <c r="C461" i="51"/>
  <c r="D461" i="51"/>
  <c r="E461" i="51"/>
  <c r="A462" i="51"/>
  <c r="B462" i="51"/>
  <c r="C462" i="51"/>
  <c r="D462" i="51"/>
  <c r="E462" i="51"/>
  <c r="A463" i="51"/>
  <c r="B463" i="51"/>
  <c r="C463" i="51"/>
  <c r="D463" i="51"/>
  <c r="E463" i="51"/>
  <c r="A464" i="51"/>
  <c r="B464" i="51"/>
  <c r="C464" i="51"/>
  <c r="D464" i="51"/>
  <c r="E464" i="51"/>
  <c r="A465" i="51"/>
  <c r="B465" i="51"/>
  <c r="I465" i="51" s="1"/>
  <c r="C465" i="51"/>
  <c r="D465" i="51"/>
  <c r="E465" i="51"/>
  <c r="A466" i="51"/>
  <c r="B466" i="51"/>
  <c r="J466" i="51" s="1"/>
  <c r="C466" i="51"/>
  <c r="D466" i="51"/>
  <c r="E466" i="51"/>
  <c r="A467" i="51"/>
  <c r="B467" i="51"/>
  <c r="C467" i="51"/>
  <c r="D467" i="51"/>
  <c r="E467" i="51"/>
  <c r="A468" i="51"/>
  <c r="B468" i="51"/>
  <c r="F468" i="51" s="1"/>
  <c r="C468" i="51"/>
  <c r="D468" i="51"/>
  <c r="E468" i="51"/>
  <c r="A469" i="51"/>
  <c r="B469" i="51"/>
  <c r="C469" i="51"/>
  <c r="D469" i="51"/>
  <c r="E469" i="51"/>
  <c r="A470" i="51"/>
  <c r="B470" i="51"/>
  <c r="J470" i="51" s="1"/>
  <c r="C470" i="51"/>
  <c r="D470" i="51"/>
  <c r="E470" i="51"/>
  <c r="A471" i="51"/>
  <c r="B471" i="51"/>
  <c r="K471" i="51" s="1"/>
  <c r="C471" i="51"/>
  <c r="D471" i="51"/>
  <c r="E471" i="51"/>
  <c r="A472" i="51"/>
  <c r="B472" i="51"/>
  <c r="C472" i="51"/>
  <c r="D472" i="51"/>
  <c r="E472" i="51"/>
  <c r="A473" i="51"/>
  <c r="B473" i="51"/>
  <c r="F473" i="51" s="1"/>
  <c r="C473" i="51"/>
  <c r="D473" i="51"/>
  <c r="E473" i="51"/>
  <c r="A474" i="51"/>
  <c r="B474" i="51"/>
  <c r="H474" i="51" s="1"/>
  <c r="C474" i="51"/>
  <c r="D474" i="51"/>
  <c r="E474" i="51"/>
  <c r="A475" i="51"/>
  <c r="B475" i="51"/>
  <c r="C475" i="51"/>
  <c r="D475" i="51"/>
  <c r="E475" i="51"/>
  <c r="A476" i="51"/>
  <c r="B476" i="51"/>
  <c r="C476" i="51"/>
  <c r="D476" i="51"/>
  <c r="E476" i="51"/>
  <c r="A477" i="51"/>
  <c r="B477" i="51"/>
  <c r="I477" i="51" s="1"/>
  <c r="C477" i="51"/>
  <c r="D477" i="51"/>
  <c r="E477" i="51"/>
  <c r="A478" i="51"/>
  <c r="B478" i="51"/>
  <c r="J478" i="51" s="1"/>
  <c r="C478" i="51"/>
  <c r="D478" i="51"/>
  <c r="E478" i="51"/>
  <c r="A479" i="51"/>
  <c r="B479" i="51"/>
  <c r="C479" i="51"/>
  <c r="D479" i="51"/>
  <c r="E479" i="51"/>
  <c r="A480" i="51"/>
  <c r="B480" i="51"/>
  <c r="K480" i="51" s="1"/>
  <c r="C480" i="51"/>
  <c r="D480" i="51"/>
  <c r="E480" i="51"/>
  <c r="A481" i="51"/>
  <c r="B481" i="51"/>
  <c r="I481" i="51" s="1"/>
  <c r="C481" i="51"/>
  <c r="D481" i="51"/>
  <c r="E481" i="51"/>
  <c r="A482" i="51"/>
  <c r="B482" i="51"/>
  <c r="C482" i="51"/>
  <c r="D482" i="51"/>
  <c r="E482" i="51"/>
  <c r="A483" i="51"/>
  <c r="B483" i="51"/>
  <c r="C483" i="51"/>
  <c r="D483" i="51"/>
  <c r="E483" i="51"/>
  <c r="A484" i="51"/>
  <c r="B484" i="51"/>
  <c r="K484" i="51" s="1"/>
  <c r="C484" i="51"/>
  <c r="D484" i="51"/>
  <c r="E484" i="51"/>
  <c r="A485" i="51"/>
  <c r="B485" i="51"/>
  <c r="J485" i="51" s="1"/>
  <c r="C485" i="51"/>
  <c r="D485" i="51"/>
  <c r="E485" i="51"/>
  <c r="A486" i="51"/>
  <c r="B486" i="51"/>
  <c r="C486" i="51"/>
  <c r="D486" i="51"/>
  <c r="E486" i="51"/>
  <c r="A487" i="51"/>
  <c r="B487" i="51"/>
  <c r="C487" i="51"/>
  <c r="D487" i="51"/>
  <c r="E487" i="51"/>
  <c r="A488" i="51"/>
  <c r="B488" i="51"/>
  <c r="F488" i="51" s="1"/>
  <c r="C488" i="51"/>
  <c r="D488" i="51"/>
  <c r="E488" i="51"/>
  <c r="A489" i="51"/>
  <c r="B489" i="51"/>
  <c r="C489" i="51"/>
  <c r="D489" i="51"/>
  <c r="E489" i="51"/>
  <c r="A490" i="51"/>
  <c r="B490" i="51"/>
  <c r="C490" i="51"/>
  <c r="D490" i="51"/>
  <c r="E490" i="51"/>
  <c r="A491" i="51"/>
  <c r="B491" i="51"/>
  <c r="C491" i="51"/>
  <c r="D491" i="51"/>
  <c r="E491" i="51"/>
  <c r="A492" i="51"/>
  <c r="B492" i="51"/>
  <c r="C492" i="51"/>
  <c r="D492" i="51"/>
  <c r="E492" i="51"/>
  <c r="A493" i="51"/>
  <c r="B493" i="51"/>
  <c r="I493" i="51" s="1"/>
  <c r="C493" i="51"/>
  <c r="D493" i="51"/>
  <c r="E493" i="51"/>
  <c r="A494" i="51"/>
  <c r="B494" i="51"/>
  <c r="F494" i="51" s="1"/>
  <c r="C494" i="51"/>
  <c r="D494" i="51"/>
  <c r="E494" i="51"/>
  <c r="A495" i="51"/>
  <c r="B495" i="51"/>
  <c r="C495" i="51"/>
  <c r="D495" i="51"/>
  <c r="E495" i="51"/>
  <c r="A496" i="51"/>
  <c r="B496" i="51"/>
  <c r="C496" i="51"/>
  <c r="D496" i="51"/>
  <c r="E496" i="51"/>
  <c r="A497" i="51"/>
  <c r="B497" i="51"/>
  <c r="K497" i="51" s="1"/>
  <c r="C497" i="51"/>
  <c r="D497" i="51"/>
  <c r="E497" i="51"/>
  <c r="A498" i="51"/>
  <c r="B498" i="51"/>
  <c r="C498" i="51"/>
  <c r="D498" i="51"/>
  <c r="E498" i="51"/>
  <c r="A499" i="51"/>
  <c r="B499" i="51"/>
  <c r="C499" i="51"/>
  <c r="D499" i="51"/>
  <c r="E499" i="51"/>
  <c r="A500" i="51"/>
  <c r="B500" i="51"/>
  <c r="C500" i="51"/>
  <c r="D500" i="51"/>
  <c r="E500" i="51"/>
  <c r="A501" i="51"/>
  <c r="B501" i="51"/>
  <c r="I501" i="51" s="1"/>
  <c r="C501" i="51"/>
  <c r="D501" i="51"/>
  <c r="E501" i="51"/>
  <c r="A502" i="51"/>
  <c r="B502" i="51"/>
  <c r="J502" i="51" s="1"/>
  <c r="C502" i="51"/>
  <c r="D502" i="51"/>
  <c r="E502" i="51"/>
  <c r="A503" i="51"/>
  <c r="B503" i="51"/>
  <c r="C503" i="51"/>
  <c r="D503" i="51"/>
  <c r="E503" i="51"/>
  <c r="A504" i="51"/>
  <c r="B504" i="51"/>
  <c r="C504" i="51"/>
  <c r="D504" i="51"/>
  <c r="E504" i="51"/>
  <c r="A505" i="51"/>
  <c r="B505" i="51"/>
  <c r="H505" i="51" s="1"/>
  <c r="C505" i="51"/>
  <c r="D505" i="51"/>
  <c r="E505" i="51"/>
  <c r="A506" i="51"/>
  <c r="B506" i="51"/>
  <c r="I506" i="51" s="1"/>
  <c r="C506" i="51"/>
  <c r="D506" i="51"/>
  <c r="E506" i="51"/>
  <c r="A507" i="51"/>
  <c r="B507" i="51"/>
  <c r="J507" i="51" s="1"/>
  <c r="C507" i="51"/>
  <c r="D507" i="51"/>
  <c r="E507" i="51"/>
  <c r="A508" i="51"/>
  <c r="B508" i="51"/>
  <c r="I508" i="51" s="1"/>
  <c r="C508" i="51"/>
  <c r="D508" i="51"/>
  <c r="E508" i="51"/>
  <c r="A509" i="51"/>
  <c r="B509" i="51"/>
  <c r="C509" i="51"/>
  <c r="D509" i="51"/>
  <c r="E509" i="51"/>
  <c r="A510" i="51"/>
  <c r="B510" i="51"/>
  <c r="C510" i="51"/>
  <c r="D510" i="51"/>
  <c r="E510" i="51"/>
  <c r="A511" i="51"/>
  <c r="B511" i="51"/>
  <c r="C511" i="51"/>
  <c r="D511" i="51"/>
  <c r="E511" i="51"/>
  <c r="A512" i="51"/>
  <c r="B512" i="51"/>
  <c r="I512" i="51" s="1"/>
  <c r="C512" i="51"/>
  <c r="D512" i="51"/>
  <c r="E512" i="51"/>
  <c r="A513" i="51"/>
  <c r="B513" i="51"/>
  <c r="C513" i="51"/>
  <c r="D513" i="51"/>
  <c r="E513" i="51"/>
  <c r="A514" i="51"/>
  <c r="B514" i="51"/>
  <c r="H514" i="51" s="1"/>
  <c r="C514" i="51"/>
  <c r="D514" i="51"/>
  <c r="E514" i="51"/>
  <c r="A515" i="51"/>
  <c r="B515" i="51"/>
  <c r="H515" i="51" s="1"/>
  <c r="C515" i="51"/>
  <c r="D515" i="51"/>
  <c r="E515" i="51"/>
  <c r="A516" i="51"/>
  <c r="B516" i="51"/>
  <c r="C516" i="51"/>
  <c r="D516" i="51"/>
  <c r="E516" i="51"/>
  <c r="A517" i="51"/>
  <c r="B517" i="51"/>
  <c r="F517" i="51" s="1"/>
  <c r="C517" i="51"/>
  <c r="D517" i="51"/>
  <c r="E517" i="51"/>
  <c r="A518" i="51"/>
  <c r="B518" i="51"/>
  <c r="C518" i="51"/>
  <c r="D518" i="51"/>
  <c r="E518" i="51"/>
  <c r="A519" i="51"/>
  <c r="B519" i="51"/>
  <c r="F519" i="51" s="1"/>
  <c r="C519" i="51"/>
  <c r="D519" i="51"/>
  <c r="E519" i="51"/>
  <c r="A520" i="51"/>
  <c r="B520" i="51"/>
  <c r="F520" i="51" s="1"/>
  <c r="C520" i="51"/>
  <c r="D520" i="51"/>
  <c r="E520" i="51"/>
  <c r="A521" i="51"/>
  <c r="B521" i="51"/>
  <c r="F521" i="51" s="1"/>
  <c r="C521" i="51"/>
  <c r="D521" i="51"/>
  <c r="E521" i="51"/>
  <c r="A522" i="51"/>
  <c r="B522" i="51"/>
  <c r="C522" i="51"/>
  <c r="D522" i="51"/>
  <c r="E522" i="51"/>
  <c r="A523" i="51"/>
  <c r="B523" i="51"/>
  <c r="H523" i="51" s="1"/>
  <c r="C523" i="51"/>
  <c r="D523" i="51"/>
  <c r="E523" i="51"/>
  <c r="A524" i="51"/>
  <c r="B524" i="51"/>
  <c r="C524" i="51"/>
  <c r="D524" i="51"/>
  <c r="E524" i="51"/>
  <c r="A525" i="51"/>
  <c r="B525" i="51"/>
  <c r="I525" i="51" s="1"/>
  <c r="C525" i="51"/>
  <c r="D525" i="51"/>
  <c r="E525" i="51"/>
  <c r="A526" i="51"/>
  <c r="B526" i="51"/>
  <c r="C526" i="51"/>
  <c r="D526" i="51"/>
  <c r="E526" i="51"/>
  <c r="A527" i="51"/>
  <c r="B527" i="51"/>
  <c r="C527" i="51"/>
  <c r="D527" i="51"/>
  <c r="E527" i="51"/>
  <c r="A528" i="51"/>
  <c r="B528" i="51"/>
  <c r="C528" i="51"/>
  <c r="D528" i="51"/>
  <c r="E528" i="51"/>
  <c r="A529" i="51"/>
  <c r="B529" i="51"/>
  <c r="I529" i="51" s="1"/>
  <c r="C529" i="51"/>
  <c r="D529" i="51"/>
  <c r="E529" i="51"/>
  <c r="A530" i="51"/>
  <c r="B530" i="51"/>
  <c r="K530" i="51" s="1"/>
  <c r="C530" i="51"/>
  <c r="D530" i="51"/>
  <c r="E530" i="51"/>
  <c r="A531" i="51"/>
  <c r="B531" i="51"/>
  <c r="J531" i="51" s="1"/>
  <c r="C531" i="51"/>
  <c r="D531" i="51"/>
  <c r="E531" i="51"/>
  <c r="A532" i="51"/>
  <c r="B532" i="51"/>
  <c r="F532" i="51" s="1"/>
  <c r="C532" i="51"/>
  <c r="D532" i="51"/>
  <c r="E532" i="51"/>
  <c r="A533" i="51"/>
  <c r="B533" i="51"/>
  <c r="H533" i="51" s="1"/>
  <c r="C533" i="51"/>
  <c r="D533" i="51"/>
  <c r="E533" i="51"/>
  <c r="A534" i="51"/>
  <c r="B534" i="51"/>
  <c r="H534" i="51" s="1"/>
  <c r="C534" i="51"/>
  <c r="D534" i="51"/>
  <c r="E534" i="51"/>
  <c r="A535" i="51"/>
  <c r="B535" i="51"/>
  <c r="C535" i="51"/>
  <c r="D535" i="51"/>
  <c r="E535" i="51"/>
  <c r="A536" i="51"/>
  <c r="B536" i="51"/>
  <c r="I536" i="51" s="1"/>
  <c r="C536" i="51"/>
  <c r="D536" i="51"/>
  <c r="E536" i="51"/>
  <c r="A537" i="51"/>
  <c r="B537" i="51"/>
  <c r="C537" i="51"/>
  <c r="D537" i="51"/>
  <c r="E537" i="51"/>
  <c r="A538" i="51"/>
  <c r="B538" i="51"/>
  <c r="C538" i="51"/>
  <c r="D538" i="51"/>
  <c r="E538" i="51"/>
  <c r="A539" i="51"/>
  <c r="B539" i="51"/>
  <c r="C539" i="51"/>
  <c r="D539" i="51"/>
  <c r="E539" i="51"/>
  <c r="A540" i="51"/>
  <c r="B540" i="51"/>
  <c r="C540" i="51"/>
  <c r="D540" i="51"/>
  <c r="E540" i="51"/>
  <c r="A541" i="51"/>
  <c r="B541" i="51"/>
  <c r="C541" i="51"/>
  <c r="D541" i="51"/>
  <c r="E541" i="51"/>
  <c r="A542" i="51"/>
  <c r="B542" i="51"/>
  <c r="C542" i="51"/>
  <c r="D542" i="51"/>
  <c r="E542" i="51"/>
  <c r="A543" i="51"/>
  <c r="B543" i="51"/>
  <c r="C543" i="51"/>
  <c r="D543" i="51"/>
  <c r="E543" i="51"/>
  <c r="A544" i="51"/>
  <c r="B544" i="51"/>
  <c r="F544" i="51" s="1"/>
  <c r="C544" i="51"/>
  <c r="D544" i="51"/>
  <c r="E544" i="51"/>
  <c r="A545" i="51"/>
  <c r="B545" i="51"/>
  <c r="C545" i="51"/>
  <c r="D545" i="51"/>
  <c r="E545" i="51"/>
  <c r="A546" i="51"/>
  <c r="B546" i="51"/>
  <c r="J546" i="51" s="1"/>
  <c r="C546" i="51"/>
  <c r="D546" i="51"/>
  <c r="E546" i="51"/>
  <c r="A547" i="51"/>
  <c r="B547" i="51"/>
  <c r="J547" i="51" s="1"/>
  <c r="C547" i="51"/>
  <c r="D547" i="51"/>
  <c r="E547" i="51"/>
  <c r="A548" i="51"/>
  <c r="B548" i="51"/>
  <c r="C548" i="51"/>
  <c r="D548" i="51"/>
  <c r="E548" i="51"/>
  <c r="A549" i="51"/>
  <c r="B549" i="51"/>
  <c r="J549" i="51" s="1"/>
  <c r="C549" i="51"/>
  <c r="D549" i="51"/>
  <c r="E549" i="51"/>
  <c r="A550" i="51"/>
  <c r="B550" i="51"/>
  <c r="C550" i="51"/>
  <c r="D550" i="51"/>
  <c r="E550" i="51"/>
  <c r="A551" i="51"/>
  <c r="B551" i="51"/>
  <c r="J551" i="51" s="1"/>
  <c r="C551" i="51"/>
  <c r="D551" i="51"/>
  <c r="E551" i="51"/>
  <c r="A552" i="51"/>
  <c r="B552" i="51"/>
  <c r="C552" i="51"/>
  <c r="D552" i="51"/>
  <c r="E552" i="51"/>
  <c r="A553" i="51"/>
  <c r="B553" i="51"/>
  <c r="I553" i="51" s="1"/>
  <c r="C553" i="51"/>
  <c r="D553" i="51"/>
  <c r="E553" i="51"/>
  <c r="A554" i="51"/>
  <c r="B554" i="51"/>
  <c r="C554" i="51"/>
  <c r="D554" i="51"/>
  <c r="E554" i="51"/>
  <c r="A555" i="51"/>
  <c r="B555" i="51"/>
  <c r="H555" i="51" s="1"/>
  <c r="C555" i="51"/>
  <c r="D555" i="51"/>
  <c r="E555" i="51"/>
  <c r="A556" i="51"/>
  <c r="B556" i="51"/>
  <c r="C556" i="51"/>
  <c r="D556" i="51"/>
  <c r="E556" i="51"/>
  <c r="A557" i="51"/>
  <c r="B557" i="51"/>
  <c r="K557" i="51" s="1"/>
  <c r="C557" i="51"/>
  <c r="D557" i="51"/>
  <c r="E557" i="51"/>
  <c r="A558" i="51"/>
  <c r="B558" i="51"/>
  <c r="C558" i="51"/>
  <c r="D558" i="51"/>
  <c r="E558" i="51"/>
  <c r="A559" i="51"/>
  <c r="B559" i="51"/>
  <c r="H559" i="51" s="1"/>
  <c r="C559" i="51"/>
  <c r="D559" i="51"/>
  <c r="E559" i="51"/>
  <c r="A560" i="51"/>
  <c r="B560" i="51"/>
  <c r="K560" i="51" s="1"/>
  <c r="C560" i="51"/>
  <c r="D560" i="51"/>
  <c r="E560" i="51"/>
  <c r="A561" i="51"/>
  <c r="B561" i="51"/>
  <c r="C561" i="51"/>
  <c r="D561" i="51"/>
  <c r="E561" i="51"/>
  <c r="A562" i="51"/>
  <c r="B562" i="51"/>
  <c r="K562" i="51" s="1"/>
  <c r="C562" i="51"/>
  <c r="D562" i="51"/>
  <c r="E562" i="51"/>
  <c r="A563" i="51"/>
  <c r="B563" i="51"/>
  <c r="J563" i="51" s="1"/>
  <c r="C563" i="51"/>
  <c r="D563" i="51"/>
  <c r="E563" i="51"/>
  <c r="A564" i="51"/>
  <c r="B564" i="51"/>
  <c r="C564" i="51"/>
  <c r="D564" i="51"/>
  <c r="E564" i="51"/>
  <c r="A565" i="51"/>
  <c r="B565" i="51"/>
  <c r="C565" i="51"/>
  <c r="D565" i="51"/>
  <c r="E565" i="51"/>
  <c r="A566" i="51"/>
  <c r="B566" i="51"/>
  <c r="K566" i="51" s="1"/>
  <c r="C566" i="51"/>
  <c r="D566" i="51"/>
  <c r="E566" i="51"/>
  <c r="A567" i="51"/>
  <c r="B567" i="51"/>
  <c r="C567" i="51"/>
  <c r="D567" i="51"/>
  <c r="E567" i="51"/>
  <c r="A568" i="51"/>
  <c r="B568" i="51"/>
  <c r="C568" i="51"/>
  <c r="D568" i="51"/>
  <c r="E568" i="51"/>
  <c r="A569" i="51"/>
  <c r="B569" i="51"/>
  <c r="C569" i="51"/>
  <c r="D569" i="51"/>
  <c r="E569" i="51"/>
  <c r="A570" i="51"/>
  <c r="B570" i="51"/>
  <c r="J570" i="51" s="1"/>
  <c r="C570" i="51"/>
  <c r="D570" i="51"/>
  <c r="E570" i="51"/>
  <c r="A571" i="51"/>
  <c r="B571" i="51"/>
  <c r="K571" i="51" s="1"/>
  <c r="C571" i="51"/>
  <c r="D571" i="51"/>
  <c r="E571" i="51"/>
  <c r="A572" i="51"/>
  <c r="B572" i="51"/>
  <c r="C572" i="51"/>
  <c r="D572" i="51"/>
  <c r="E572" i="51"/>
  <c r="A573" i="51"/>
  <c r="B573" i="51"/>
  <c r="C573" i="51"/>
  <c r="D573" i="51"/>
  <c r="E573" i="51"/>
  <c r="A574" i="51"/>
  <c r="B574" i="51"/>
  <c r="H574" i="51" s="1"/>
  <c r="C574" i="51"/>
  <c r="D574" i="51"/>
  <c r="E574" i="51"/>
  <c r="A575" i="51"/>
  <c r="B575" i="51"/>
  <c r="C575" i="51"/>
  <c r="D575" i="51"/>
  <c r="E575" i="51"/>
  <c r="A576" i="51"/>
  <c r="B576" i="51"/>
  <c r="H576" i="51" s="1"/>
  <c r="C576" i="51"/>
  <c r="D576" i="51"/>
  <c r="E576" i="51"/>
  <c r="A577" i="51"/>
  <c r="B577" i="51"/>
  <c r="H577" i="51" s="1"/>
  <c r="C577" i="51"/>
  <c r="D577" i="51"/>
  <c r="E577" i="51"/>
  <c r="A578" i="51"/>
  <c r="B578" i="51"/>
  <c r="C578" i="51"/>
  <c r="D578" i="51"/>
  <c r="E578" i="51"/>
  <c r="A579" i="51"/>
  <c r="B579" i="51"/>
  <c r="K579" i="51" s="1"/>
  <c r="C579" i="51"/>
  <c r="D579" i="51"/>
  <c r="E579" i="51"/>
  <c r="A580" i="51"/>
  <c r="B580" i="51"/>
  <c r="C580" i="51"/>
  <c r="D580" i="51"/>
  <c r="E580" i="51"/>
  <c r="A581" i="51"/>
  <c r="B581" i="51"/>
  <c r="H581" i="51" s="1"/>
  <c r="C581" i="51"/>
  <c r="D581" i="51"/>
  <c r="E581" i="51"/>
  <c r="A582" i="51"/>
  <c r="B582" i="51"/>
  <c r="C582" i="51"/>
  <c r="D582" i="51"/>
  <c r="E582" i="51"/>
  <c r="A583" i="51"/>
  <c r="B583" i="51"/>
  <c r="C583" i="51"/>
  <c r="D583" i="51"/>
  <c r="E583" i="51"/>
  <c r="A584" i="51"/>
  <c r="B584" i="51"/>
  <c r="C584" i="51"/>
  <c r="D584" i="51"/>
  <c r="E584" i="51"/>
  <c r="A585" i="51"/>
  <c r="B585" i="51"/>
  <c r="C585" i="51"/>
  <c r="D585" i="51"/>
  <c r="E585" i="51"/>
  <c r="A586" i="51"/>
  <c r="B586" i="51"/>
  <c r="C586" i="51"/>
  <c r="D586" i="51"/>
  <c r="E586" i="51"/>
  <c r="A587" i="51"/>
  <c r="B587" i="51"/>
  <c r="H587" i="51" s="1"/>
  <c r="C587" i="51"/>
  <c r="D587" i="51"/>
  <c r="E587" i="51"/>
  <c r="A588" i="51"/>
  <c r="B588" i="51"/>
  <c r="C588" i="51"/>
  <c r="D588" i="51"/>
  <c r="E588" i="51"/>
  <c r="A589" i="51"/>
  <c r="B589" i="51"/>
  <c r="C589" i="51"/>
  <c r="D589" i="51"/>
  <c r="E589" i="51"/>
  <c r="A590" i="51"/>
  <c r="B590" i="51"/>
  <c r="J590" i="51" s="1"/>
  <c r="C590" i="51"/>
  <c r="D590" i="51"/>
  <c r="E590" i="51"/>
  <c r="A591" i="51"/>
  <c r="B591" i="51"/>
  <c r="C591" i="51"/>
  <c r="D591" i="51"/>
  <c r="E591" i="51"/>
  <c r="A592" i="51"/>
  <c r="B592" i="51"/>
  <c r="C592" i="51"/>
  <c r="D592" i="51"/>
  <c r="E592" i="51"/>
  <c r="A593" i="51"/>
  <c r="B593" i="51"/>
  <c r="C593" i="51"/>
  <c r="D593" i="51"/>
  <c r="E593" i="51"/>
  <c r="A594" i="51"/>
  <c r="B594" i="51"/>
  <c r="C594" i="51"/>
  <c r="D594" i="51"/>
  <c r="E594" i="51"/>
  <c r="A595" i="51"/>
  <c r="B595" i="51"/>
  <c r="F595" i="51" s="1"/>
  <c r="C595" i="51"/>
  <c r="D595" i="51"/>
  <c r="E595" i="51"/>
  <c r="A596" i="51"/>
  <c r="B596" i="51"/>
  <c r="C596" i="51"/>
  <c r="D596" i="51"/>
  <c r="E596" i="51"/>
  <c r="A597" i="51"/>
  <c r="B597" i="51"/>
  <c r="C597" i="51"/>
  <c r="D597" i="51"/>
  <c r="E597" i="51"/>
  <c r="A598" i="51"/>
  <c r="B598" i="51"/>
  <c r="J598" i="51" s="1"/>
  <c r="C598" i="51"/>
  <c r="D598" i="51"/>
  <c r="E598" i="51"/>
  <c r="A599" i="51"/>
  <c r="B599" i="51"/>
  <c r="C599" i="51"/>
  <c r="D599" i="51"/>
  <c r="E599" i="51"/>
  <c r="A600" i="51"/>
  <c r="B600" i="51"/>
  <c r="F600" i="51" s="1"/>
  <c r="C600" i="51"/>
  <c r="D600" i="51"/>
  <c r="E600" i="51"/>
  <c r="A601" i="51"/>
  <c r="B601" i="51"/>
  <c r="C601" i="51"/>
  <c r="D601" i="51"/>
  <c r="E601" i="51"/>
  <c r="A602" i="51"/>
  <c r="B602" i="51"/>
  <c r="F602" i="51" s="1"/>
  <c r="C602" i="51"/>
  <c r="D602" i="51"/>
  <c r="E602" i="51"/>
  <c r="A603" i="51"/>
  <c r="B603" i="51"/>
  <c r="C603" i="51"/>
  <c r="D603" i="51"/>
  <c r="E603" i="51"/>
  <c r="A604" i="51"/>
  <c r="B604" i="51"/>
  <c r="C604" i="51"/>
  <c r="D604" i="51"/>
  <c r="E604" i="51"/>
  <c r="A605" i="51"/>
  <c r="B605" i="51"/>
  <c r="C605" i="51"/>
  <c r="D605" i="51"/>
  <c r="E605" i="51"/>
  <c r="A606" i="51"/>
  <c r="B606" i="51"/>
  <c r="C606" i="51"/>
  <c r="D606" i="51"/>
  <c r="E606" i="51"/>
  <c r="A607" i="51"/>
  <c r="B607" i="51"/>
  <c r="C607" i="51"/>
  <c r="D607" i="51"/>
  <c r="E607" i="51"/>
  <c r="A608" i="51"/>
  <c r="B608" i="51"/>
  <c r="C608" i="51"/>
  <c r="D608" i="51"/>
  <c r="E608" i="51"/>
  <c r="A609" i="51"/>
  <c r="B609" i="51"/>
  <c r="C609" i="51"/>
  <c r="D609" i="51"/>
  <c r="E609" i="51"/>
  <c r="A610" i="51"/>
  <c r="B610" i="51"/>
  <c r="C610" i="51"/>
  <c r="D610" i="51"/>
  <c r="E610" i="51"/>
  <c r="A611" i="51"/>
  <c r="B611" i="51"/>
  <c r="C611" i="51"/>
  <c r="D611" i="51"/>
  <c r="E611" i="51"/>
  <c r="A612" i="51"/>
  <c r="B612" i="51"/>
  <c r="C612" i="51"/>
  <c r="D612" i="51"/>
  <c r="E612" i="51"/>
  <c r="A613" i="51"/>
  <c r="B613" i="51"/>
  <c r="C613" i="51"/>
  <c r="D613" i="51"/>
  <c r="E613" i="51"/>
  <c r="A614" i="51"/>
  <c r="B614" i="51"/>
  <c r="C614" i="51"/>
  <c r="D614" i="51"/>
  <c r="E614" i="51"/>
  <c r="A615" i="51"/>
  <c r="B615" i="51"/>
  <c r="K615" i="51" s="1"/>
  <c r="C615" i="51"/>
  <c r="D615" i="51"/>
  <c r="E615" i="51"/>
  <c r="A616" i="51"/>
  <c r="B616" i="51"/>
  <c r="H616" i="51" s="1"/>
  <c r="C616" i="51"/>
  <c r="D616" i="51"/>
  <c r="E616" i="51"/>
  <c r="A617" i="51"/>
  <c r="B617" i="51"/>
  <c r="I617" i="51" s="1"/>
  <c r="C617" i="51"/>
  <c r="D617" i="51"/>
  <c r="E617" i="51"/>
  <c r="A618" i="51"/>
  <c r="B618" i="51"/>
  <c r="F618" i="51" s="1"/>
  <c r="C618" i="51"/>
  <c r="D618" i="51"/>
  <c r="E618" i="51"/>
  <c r="A619" i="51"/>
  <c r="B619" i="51"/>
  <c r="C619" i="51"/>
  <c r="D619" i="51"/>
  <c r="E619" i="51"/>
  <c r="A620" i="51"/>
  <c r="B620" i="51"/>
  <c r="C620" i="51"/>
  <c r="D620" i="51"/>
  <c r="E620" i="51"/>
  <c r="A621" i="51"/>
  <c r="B621" i="51"/>
  <c r="H621" i="51" s="1"/>
  <c r="C621" i="51"/>
  <c r="D621" i="51"/>
  <c r="E621" i="51"/>
  <c r="A622" i="51"/>
  <c r="B622" i="51"/>
  <c r="C622" i="51"/>
  <c r="D622" i="51"/>
  <c r="E622" i="51"/>
  <c r="A623" i="51"/>
  <c r="B623" i="51"/>
  <c r="C623" i="51"/>
  <c r="D623" i="51"/>
  <c r="E623" i="51"/>
  <c r="A624" i="51"/>
  <c r="B624" i="51"/>
  <c r="H624" i="51" s="1"/>
  <c r="C624" i="51"/>
  <c r="D624" i="51"/>
  <c r="E624" i="51"/>
  <c r="A625" i="51"/>
  <c r="B625" i="51"/>
  <c r="C625" i="51"/>
  <c r="D625" i="51"/>
  <c r="E625" i="51"/>
  <c r="A626" i="51"/>
  <c r="B626" i="51"/>
  <c r="C626" i="51"/>
  <c r="D626" i="51"/>
  <c r="E626" i="51"/>
  <c r="A627" i="51"/>
  <c r="B627" i="51"/>
  <c r="C627" i="51"/>
  <c r="D627" i="51"/>
  <c r="E627" i="51"/>
  <c r="A628" i="51"/>
  <c r="B628" i="51"/>
  <c r="H628" i="51" s="1"/>
  <c r="C628" i="51"/>
  <c r="D628" i="51"/>
  <c r="E628" i="51"/>
  <c r="A629" i="51"/>
  <c r="B629" i="51"/>
  <c r="C629" i="51"/>
  <c r="D629" i="51"/>
  <c r="E629" i="51"/>
  <c r="A630" i="51"/>
  <c r="B630" i="51"/>
  <c r="I630" i="51" s="1"/>
  <c r="C630" i="51"/>
  <c r="D630" i="51"/>
  <c r="E630" i="51"/>
  <c r="A631" i="51"/>
  <c r="B631" i="51"/>
  <c r="J631" i="51" s="1"/>
  <c r="C631" i="51"/>
  <c r="D631" i="51"/>
  <c r="E631" i="51"/>
  <c r="A632" i="51"/>
  <c r="B632" i="51"/>
  <c r="C632" i="51"/>
  <c r="D632" i="51"/>
  <c r="E632" i="51"/>
  <c r="A633" i="51"/>
  <c r="B633" i="51"/>
  <c r="C633" i="51"/>
  <c r="D633" i="51"/>
  <c r="E633" i="51"/>
  <c r="A634" i="51"/>
  <c r="B634" i="51"/>
  <c r="C634" i="51"/>
  <c r="D634" i="51"/>
  <c r="E634" i="51"/>
  <c r="A635" i="51"/>
  <c r="B635" i="51"/>
  <c r="F635" i="51" s="1"/>
  <c r="C635" i="51"/>
  <c r="D635" i="51"/>
  <c r="E635" i="51"/>
  <c r="A636" i="51"/>
  <c r="B636" i="51"/>
  <c r="C636" i="51"/>
  <c r="D636" i="51"/>
  <c r="E636" i="51"/>
  <c r="A637" i="51"/>
  <c r="B637" i="51"/>
  <c r="I637" i="51" s="1"/>
  <c r="C637" i="51"/>
  <c r="D637" i="51"/>
  <c r="E637" i="51"/>
  <c r="A638" i="51"/>
  <c r="B638" i="51"/>
  <c r="C638" i="51"/>
  <c r="D638" i="51"/>
  <c r="E638" i="51"/>
  <c r="A639" i="51"/>
  <c r="B639" i="51"/>
  <c r="C639" i="51"/>
  <c r="D639" i="51"/>
  <c r="E639" i="51"/>
  <c r="A640" i="51"/>
  <c r="B640" i="51"/>
  <c r="C640" i="51"/>
  <c r="D640" i="51"/>
  <c r="E640" i="51"/>
  <c r="A641" i="51"/>
  <c r="B641" i="51"/>
  <c r="J641" i="51" s="1"/>
  <c r="C641" i="51"/>
  <c r="D641" i="51"/>
  <c r="E641" i="51"/>
  <c r="A642" i="51"/>
  <c r="B642" i="51"/>
  <c r="H642" i="51" s="1"/>
  <c r="C642" i="51"/>
  <c r="D642" i="51"/>
  <c r="E642" i="51"/>
  <c r="A643" i="51"/>
  <c r="B643" i="51"/>
  <c r="J643" i="51" s="1"/>
  <c r="C643" i="51"/>
  <c r="D643" i="51"/>
  <c r="E643" i="51"/>
  <c r="A644" i="51"/>
  <c r="B644" i="51"/>
  <c r="C644" i="51"/>
  <c r="D644" i="51"/>
  <c r="E644" i="51"/>
  <c r="A645" i="51"/>
  <c r="B645" i="51"/>
  <c r="J645" i="51" s="1"/>
  <c r="C645" i="51"/>
  <c r="D645" i="51"/>
  <c r="E645" i="51"/>
  <c r="A646" i="51"/>
  <c r="B646" i="51"/>
  <c r="C646" i="51"/>
  <c r="D646" i="51"/>
  <c r="E646" i="51"/>
  <c r="A647" i="51"/>
  <c r="B647" i="51"/>
  <c r="C647" i="51"/>
  <c r="D647" i="51"/>
  <c r="E647" i="51"/>
  <c r="A648" i="51"/>
  <c r="B648" i="51"/>
  <c r="I648" i="51" s="1"/>
  <c r="C648" i="51"/>
  <c r="D648" i="51"/>
  <c r="E648" i="51"/>
  <c r="A649" i="51"/>
  <c r="B649" i="51"/>
  <c r="F649" i="51" s="1"/>
  <c r="C649" i="51"/>
  <c r="D649" i="51"/>
  <c r="E649" i="51"/>
  <c r="A650" i="51"/>
  <c r="B650" i="51"/>
  <c r="C650" i="51"/>
  <c r="D650" i="51"/>
  <c r="E650" i="51"/>
  <c r="A651" i="51"/>
  <c r="B651" i="51"/>
  <c r="J651" i="51" s="1"/>
  <c r="C651" i="51"/>
  <c r="D651" i="51"/>
  <c r="E651" i="51"/>
  <c r="A652" i="51"/>
  <c r="B652" i="51"/>
  <c r="C652" i="51"/>
  <c r="D652" i="51"/>
  <c r="E652" i="51"/>
  <c r="A653" i="51"/>
  <c r="B653" i="51"/>
  <c r="C653" i="51"/>
  <c r="D653" i="51"/>
  <c r="E653" i="51"/>
  <c r="A654" i="51"/>
  <c r="B654" i="51"/>
  <c r="H654" i="51" s="1"/>
  <c r="C654" i="51"/>
  <c r="D654" i="51"/>
  <c r="E654" i="51"/>
  <c r="A655" i="51"/>
  <c r="B655" i="51"/>
  <c r="C655" i="51"/>
  <c r="D655" i="51"/>
  <c r="E655" i="51"/>
  <c r="A656" i="51"/>
  <c r="B656" i="51"/>
  <c r="C656" i="51"/>
  <c r="D656" i="51"/>
  <c r="E656" i="51"/>
  <c r="A657" i="51"/>
  <c r="B657" i="51"/>
  <c r="C657" i="51"/>
  <c r="D657" i="51"/>
  <c r="E657" i="51"/>
  <c r="A658" i="51"/>
  <c r="B658" i="51"/>
  <c r="C658" i="51"/>
  <c r="D658" i="51"/>
  <c r="E658" i="51"/>
  <c r="A659" i="51"/>
  <c r="B659" i="51"/>
  <c r="C659" i="51"/>
  <c r="D659" i="51"/>
  <c r="E659" i="51"/>
  <c r="A660" i="51"/>
  <c r="B660" i="51"/>
  <c r="C660" i="51"/>
  <c r="D660" i="51"/>
  <c r="E660" i="51"/>
  <c r="A661" i="51"/>
  <c r="B661" i="51"/>
  <c r="I661" i="51" s="1"/>
  <c r="C661" i="51"/>
  <c r="D661" i="51"/>
  <c r="E661" i="51"/>
  <c r="A662" i="51"/>
  <c r="B662" i="51"/>
  <c r="K662" i="51" s="1"/>
  <c r="C662" i="51"/>
  <c r="D662" i="51"/>
  <c r="E662" i="51"/>
  <c r="A663" i="51"/>
  <c r="B663" i="51"/>
  <c r="C663" i="51"/>
  <c r="D663" i="51"/>
  <c r="E663" i="51"/>
  <c r="A664" i="51"/>
  <c r="B664" i="51"/>
  <c r="C664" i="51"/>
  <c r="D664" i="51"/>
  <c r="E664" i="51"/>
  <c r="A665" i="51"/>
  <c r="B665" i="51"/>
  <c r="J665" i="51" s="1"/>
  <c r="C665" i="51"/>
  <c r="D665" i="51"/>
  <c r="E665" i="51"/>
  <c r="A666" i="51"/>
  <c r="B666" i="51"/>
  <c r="I666" i="51" s="1"/>
  <c r="C666" i="51"/>
  <c r="D666" i="51"/>
  <c r="E666" i="51"/>
  <c r="A667" i="51"/>
  <c r="B667" i="51"/>
  <c r="C667" i="51"/>
  <c r="D667" i="51"/>
  <c r="E667" i="51"/>
  <c r="A668" i="51"/>
  <c r="B668" i="51"/>
  <c r="C668" i="51"/>
  <c r="D668" i="51"/>
  <c r="E668" i="51"/>
  <c r="A669" i="51"/>
  <c r="B669" i="51"/>
  <c r="I669" i="51" s="1"/>
  <c r="C669" i="51"/>
  <c r="D669" i="51"/>
  <c r="E669" i="51"/>
  <c r="A670" i="51"/>
  <c r="B670" i="51"/>
  <c r="C670" i="51"/>
  <c r="D670" i="51"/>
  <c r="E670" i="51"/>
  <c r="A671" i="51"/>
  <c r="B671" i="51"/>
  <c r="C671" i="51"/>
  <c r="D671" i="51"/>
  <c r="E671" i="51"/>
  <c r="A672" i="51"/>
  <c r="B672" i="51"/>
  <c r="F672" i="51" s="1"/>
  <c r="C672" i="51"/>
  <c r="D672" i="51"/>
  <c r="E672" i="51"/>
  <c r="A673" i="51"/>
  <c r="B673" i="51"/>
  <c r="C673" i="51"/>
  <c r="D673" i="51"/>
  <c r="E673" i="51"/>
  <c r="A674" i="51"/>
  <c r="B674" i="51"/>
  <c r="J674" i="51" s="1"/>
  <c r="C674" i="51"/>
  <c r="D674" i="51"/>
  <c r="E674" i="51"/>
  <c r="A675" i="51"/>
  <c r="B675" i="51"/>
  <c r="C675" i="51"/>
  <c r="D675" i="51"/>
  <c r="E675" i="51"/>
  <c r="A676" i="51"/>
  <c r="B676" i="51"/>
  <c r="C676" i="51"/>
  <c r="D676" i="51"/>
  <c r="E676" i="51"/>
  <c r="A677" i="51"/>
  <c r="B677" i="51"/>
  <c r="K677" i="51" s="1"/>
  <c r="C677" i="51"/>
  <c r="D677" i="51"/>
  <c r="E677" i="51"/>
  <c r="A678" i="51"/>
  <c r="B678" i="51"/>
  <c r="H678" i="51" s="1"/>
  <c r="C678" i="51"/>
  <c r="D678" i="51"/>
  <c r="E678" i="51"/>
  <c r="A679" i="51"/>
  <c r="B679" i="51"/>
  <c r="C679" i="51"/>
  <c r="D679" i="51"/>
  <c r="E679" i="51"/>
  <c r="A680" i="51"/>
  <c r="B680" i="51"/>
  <c r="C680" i="51"/>
  <c r="D680" i="51"/>
  <c r="E680" i="51"/>
  <c r="A681" i="51"/>
  <c r="B681" i="51"/>
  <c r="C681" i="51"/>
  <c r="D681" i="51"/>
  <c r="E681" i="51"/>
  <c r="A682" i="51"/>
  <c r="B682" i="51"/>
  <c r="H682" i="51" s="1"/>
  <c r="C682" i="51"/>
  <c r="D682" i="51"/>
  <c r="E682" i="51"/>
  <c r="A683" i="51"/>
  <c r="B683" i="51"/>
  <c r="C683" i="51"/>
  <c r="D683" i="51"/>
  <c r="E683" i="51"/>
  <c r="A684" i="51"/>
  <c r="B684" i="51"/>
  <c r="C684" i="51"/>
  <c r="D684" i="51"/>
  <c r="E684" i="51"/>
  <c r="A685" i="51"/>
  <c r="B685" i="51"/>
  <c r="H685" i="51" s="1"/>
  <c r="C685" i="51"/>
  <c r="D685" i="51"/>
  <c r="E685" i="51"/>
  <c r="A686" i="51"/>
  <c r="B686" i="51"/>
  <c r="H686" i="51" s="1"/>
  <c r="C686" i="51"/>
  <c r="D686" i="51"/>
  <c r="E686" i="51"/>
  <c r="A687" i="51"/>
  <c r="B687" i="51"/>
  <c r="C687" i="51"/>
  <c r="D687" i="51"/>
  <c r="E687" i="51"/>
  <c r="A688" i="51"/>
  <c r="B688" i="51"/>
  <c r="C688" i="51"/>
  <c r="D688" i="51"/>
  <c r="E688" i="51"/>
  <c r="A689" i="51"/>
  <c r="B689" i="51"/>
  <c r="H689" i="51" s="1"/>
  <c r="C689" i="51"/>
  <c r="D689" i="51"/>
  <c r="E689" i="51"/>
  <c r="A690" i="51"/>
  <c r="B690" i="51"/>
  <c r="H690" i="51" s="1"/>
  <c r="C690" i="51"/>
  <c r="D690" i="51"/>
  <c r="E690" i="51"/>
  <c r="A691" i="51"/>
  <c r="B691" i="51"/>
  <c r="C691" i="51"/>
  <c r="D691" i="51"/>
  <c r="E691" i="51"/>
  <c r="A692" i="51"/>
  <c r="B692" i="51"/>
  <c r="C692" i="51"/>
  <c r="D692" i="51"/>
  <c r="E692" i="51"/>
  <c r="A693" i="51"/>
  <c r="B693" i="51"/>
  <c r="I693" i="51" s="1"/>
  <c r="C693" i="51"/>
  <c r="D693" i="51"/>
  <c r="E693" i="51"/>
  <c r="A694" i="51"/>
  <c r="B694" i="51"/>
  <c r="C694" i="51"/>
  <c r="D694" i="51"/>
  <c r="E694" i="51"/>
  <c r="A695" i="51"/>
  <c r="B695" i="51"/>
  <c r="K695" i="51" s="1"/>
  <c r="C695" i="51"/>
  <c r="D695" i="51"/>
  <c r="E695" i="51"/>
  <c r="A696" i="51"/>
  <c r="B696" i="51"/>
  <c r="F696" i="51" s="1"/>
  <c r="C696" i="51"/>
  <c r="D696" i="51"/>
  <c r="E696" i="51"/>
  <c r="A697" i="51"/>
  <c r="B697" i="51"/>
  <c r="C697" i="51"/>
  <c r="D697" i="51"/>
  <c r="E697" i="51"/>
  <c r="A698" i="51"/>
  <c r="B698" i="51"/>
  <c r="J698" i="51" s="1"/>
  <c r="C698" i="51"/>
  <c r="D698" i="51"/>
  <c r="E698" i="51"/>
  <c r="A699" i="51"/>
  <c r="B699" i="51"/>
  <c r="C699" i="51"/>
  <c r="D699" i="51"/>
  <c r="E699" i="51"/>
  <c r="A700" i="51"/>
  <c r="B700" i="51"/>
  <c r="I700" i="51" s="1"/>
  <c r="C700" i="51"/>
  <c r="D700" i="51"/>
  <c r="E700" i="51"/>
  <c r="A701" i="51"/>
  <c r="B701" i="51"/>
  <c r="C701" i="51"/>
  <c r="D701" i="51"/>
  <c r="E701" i="51"/>
  <c r="A702" i="51"/>
  <c r="B702" i="51"/>
  <c r="I702" i="51" s="1"/>
  <c r="C702" i="51"/>
  <c r="D702" i="51"/>
  <c r="E702" i="51"/>
  <c r="A703" i="51"/>
  <c r="B703" i="51"/>
  <c r="C703" i="51"/>
  <c r="D703" i="51"/>
  <c r="E703" i="51"/>
  <c r="A704" i="51"/>
  <c r="B704" i="51"/>
  <c r="K704" i="51" s="1"/>
  <c r="C704" i="51"/>
  <c r="D704" i="51"/>
  <c r="E704" i="51"/>
  <c r="A705" i="51"/>
  <c r="B705" i="51"/>
  <c r="K705" i="51" s="1"/>
  <c r="C705" i="51"/>
  <c r="D705" i="51"/>
  <c r="E705" i="51"/>
  <c r="A706" i="51"/>
  <c r="B706" i="51"/>
  <c r="C706" i="51"/>
  <c r="D706" i="51"/>
  <c r="E706" i="51"/>
  <c r="A707" i="51"/>
  <c r="B707" i="51"/>
  <c r="C707" i="51"/>
  <c r="D707" i="51"/>
  <c r="E707" i="51"/>
  <c r="A708" i="51"/>
  <c r="B708" i="51"/>
  <c r="I708" i="51" s="1"/>
  <c r="C708" i="51"/>
  <c r="D708" i="51"/>
  <c r="E708" i="51"/>
  <c r="A709" i="51"/>
  <c r="B709" i="51"/>
  <c r="H709" i="51" s="1"/>
  <c r="C709" i="51"/>
  <c r="D709" i="51"/>
  <c r="E709" i="51"/>
  <c r="A710" i="51"/>
  <c r="B710" i="51"/>
  <c r="C710" i="51"/>
  <c r="D710" i="51"/>
  <c r="E710" i="51"/>
  <c r="A711" i="51"/>
  <c r="B711" i="51"/>
  <c r="C711" i="51"/>
  <c r="D711" i="51"/>
  <c r="E711" i="51"/>
  <c r="A712" i="51"/>
  <c r="B712" i="51"/>
  <c r="C712" i="51"/>
  <c r="D712" i="51"/>
  <c r="E712" i="51"/>
  <c r="A713" i="51"/>
  <c r="B713" i="51"/>
  <c r="I713" i="51" s="1"/>
  <c r="C713" i="51"/>
  <c r="D713" i="51"/>
  <c r="E713" i="51"/>
  <c r="A714" i="51"/>
  <c r="B714" i="51"/>
  <c r="I714" i="51" s="1"/>
  <c r="C714" i="51"/>
  <c r="D714" i="51"/>
  <c r="E714" i="51"/>
  <c r="A715" i="51"/>
  <c r="B715" i="51"/>
  <c r="F715" i="51" s="1"/>
  <c r="C715" i="51"/>
  <c r="D715" i="51"/>
  <c r="E715" i="51"/>
  <c r="A716" i="51"/>
  <c r="B716" i="51"/>
  <c r="C716" i="51"/>
  <c r="D716" i="51"/>
  <c r="E716" i="51"/>
  <c r="A717" i="51"/>
  <c r="B717" i="51"/>
  <c r="J717" i="51" s="1"/>
  <c r="C717" i="51"/>
  <c r="D717" i="51"/>
  <c r="E717" i="51"/>
  <c r="A718" i="51"/>
  <c r="B718" i="51"/>
  <c r="K718" i="51" s="1"/>
  <c r="C718" i="51"/>
  <c r="D718" i="51"/>
  <c r="E718" i="51"/>
  <c r="A719" i="51"/>
  <c r="B719" i="51"/>
  <c r="I719" i="51" s="1"/>
  <c r="C719" i="51"/>
  <c r="D719" i="51"/>
  <c r="E719" i="51"/>
  <c r="A720" i="51"/>
  <c r="B720" i="51"/>
  <c r="K720" i="51" s="1"/>
  <c r="C720" i="51"/>
  <c r="D720" i="51"/>
  <c r="E720" i="51"/>
  <c r="A721" i="51"/>
  <c r="B721" i="51"/>
  <c r="C721" i="51"/>
  <c r="D721" i="51"/>
  <c r="E721" i="51"/>
  <c r="A722" i="51"/>
  <c r="B722" i="51"/>
  <c r="H722" i="51" s="1"/>
  <c r="C722" i="51"/>
  <c r="D722" i="51"/>
  <c r="E722" i="51"/>
  <c r="A723" i="51"/>
  <c r="B723" i="51"/>
  <c r="C723" i="51"/>
  <c r="D723" i="51"/>
  <c r="E723" i="51"/>
  <c r="A724" i="51"/>
  <c r="B724" i="51"/>
  <c r="C724" i="51"/>
  <c r="D724" i="51"/>
  <c r="E724" i="51"/>
  <c r="A725" i="51"/>
  <c r="B725" i="51"/>
  <c r="C725" i="51"/>
  <c r="D725" i="51"/>
  <c r="E725" i="51"/>
  <c r="A726" i="51"/>
  <c r="B726" i="51"/>
  <c r="C726" i="51"/>
  <c r="D726" i="51"/>
  <c r="E726" i="51"/>
  <c r="A727" i="51"/>
  <c r="B727" i="51"/>
  <c r="C727" i="51"/>
  <c r="D727" i="51"/>
  <c r="E727" i="51"/>
  <c r="A728" i="51"/>
  <c r="B728" i="51"/>
  <c r="C728" i="51"/>
  <c r="D728" i="51"/>
  <c r="E728" i="51"/>
  <c r="A729" i="51"/>
  <c r="B729" i="51"/>
  <c r="J729" i="51" s="1"/>
  <c r="C729" i="51"/>
  <c r="D729" i="51"/>
  <c r="E729" i="51"/>
  <c r="A730" i="51"/>
  <c r="B730" i="51"/>
  <c r="C730" i="51"/>
  <c r="D730" i="51"/>
  <c r="E730" i="51"/>
  <c r="A731" i="51"/>
  <c r="B731" i="51"/>
  <c r="I731" i="51" s="1"/>
  <c r="C731" i="51"/>
  <c r="D731" i="51"/>
  <c r="E731" i="51"/>
  <c r="A732" i="51"/>
  <c r="B732" i="51"/>
  <c r="C732" i="51"/>
  <c r="D732" i="51"/>
  <c r="E732" i="51"/>
  <c r="A733" i="51"/>
  <c r="B733" i="51"/>
  <c r="C733" i="51"/>
  <c r="D733" i="51"/>
  <c r="E733" i="51"/>
  <c r="A734" i="51"/>
  <c r="B734" i="51"/>
  <c r="H734" i="51" s="1"/>
  <c r="C734" i="51"/>
  <c r="D734" i="51"/>
  <c r="E734" i="51"/>
  <c r="A735" i="51"/>
  <c r="B735" i="51"/>
  <c r="C735" i="51"/>
  <c r="D735" i="51"/>
  <c r="E735" i="51"/>
  <c r="A736" i="51"/>
  <c r="B736" i="51"/>
  <c r="H736" i="51" s="1"/>
  <c r="C736" i="51"/>
  <c r="D736" i="51"/>
  <c r="E736" i="51"/>
  <c r="A737" i="51"/>
  <c r="B737" i="51"/>
  <c r="K737" i="51" s="1"/>
  <c r="C737" i="51"/>
  <c r="D737" i="51"/>
  <c r="E737" i="51"/>
  <c r="A738" i="51"/>
  <c r="B738" i="51"/>
  <c r="C738" i="51"/>
  <c r="D738" i="51"/>
  <c r="E738" i="51"/>
  <c r="A739" i="51"/>
  <c r="B739" i="51"/>
  <c r="C739" i="51"/>
  <c r="D739" i="51"/>
  <c r="E739" i="51"/>
  <c r="A740" i="51"/>
  <c r="B740" i="51"/>
  <c r="C740" i="51"/>
  <c r="D740" i="51"/>
  <c r="E740" i="51"/>
  <c r="A741" i="51"/>
  <c r="B741" i="51"/>
  <c r="C741" i="51"/>
  <c r="D741" i="51"/>
  <c r="E741" i="51"/>
  <c r="A742" i="51"/>
  <c r="B742" i="51"/>
  <c r="C742" i="51"/>
  <c r="D742" i="51"/>
  <c r="E742" i="51"/>
  <c r="A743" i="51"/>
  <c r="B743" i="51"/>
  <c r="I743" i="51" s="1"/>
  <c r="C743" i="51"/>
  <c r="D743" i="51"/>
  <c r="E743" i="51"/>
  <c r="A744" i="51"/>
  <c r="B744" i="51"/>
  <c r="H744" i="51" s="1"/>
  <c r="C744" i="51"/>
  <c r="D744" i="51"/>
  <c r="E744" i="51"/>
  <c r="A745" i="51"/>
  <c r="B745" i="51"/>
  <c r="C745" i="51"/>
  <c r="D745" i="51"/>
  <c r="E745" i="51"/>
  <c r="A746" i="51"/>
  <c r="B746" i="51"/>
  <c r="C746" i="51"/>
  <c r="D746" i="51"/>
  <c r="E746" i="51"/>
  <c r="A747" i="51"/>
  <c r="B747" i="51"/>
  <c r="F747" i="51" s="1"/>
  <c r="C747" i="51"/>
  <c r="D747" i="51"/>
  <c r="E747" i="51"/>
  <c r="A748" i="51"/>
  <c r="B748" i="51"/>
  <c r="C748" i="51"/>
  <c r="D748" i="51"/>
  <c r="E748" i="51"/>
  <c r="A749" i="51"/>
  <c r="B749" i="51"/>
  <c r="C749" i="51"/>
  <c r="D749" i="51"/>
  <c r="E749" i="51"/>
  <c r="A750" i="51"/>
  <c r="B750" i="51"/>
  <c r="C750" i="51"/>
  <c r="D750" i="51"/>
  <c r="E750" i="51"/>
  <c r="A751" i="51"/>
  <c r="B751" i="51"/>
  <c r="J751" i="51" s="1"/>
  <c r="C751" i="51"/>
  <c r="D751" i="51"/>
  <c r="E751" i="51"/>
  <c r="A752" i="51"/>
  <c r="B752" i="51"/>
  <c r="K752" i="51" s="1"/>
  <c r="C752" i="51"/>
  <c r="D752" i="51"/>
  <c r="E752" i="51"/>
  <c r="A753" i="51"/>
  <c r="B753" i="51"/>
  <c r="C753" i="51"/>
  <c r="D753" i="51"/>
  <c r="E753" i="51"/>
  <c r="A754" i="51"/>
  <c r="B754" i="51"/>
  <c r="C754" i="51"/>
  <c r="D754" i="51"/>
  <c r="E754" i="51"/>
  <c r="A755" i="51"/>
  <c r="B755" i="51"/>
  <c r="J755" i="51" s="1"/>
  <c r="C755" i="51"/>
  <c r="D755" i="51"/>
  <c r="E755" i="51"/>
  <c r="A756" i="51"/>
  <c r="B756" i="51"/>
  <c r="C756" i="51"/>
  <c r="D756" i="51"/>
  <c r="E756" i="51"/>
  <c r="A757" i="51"/>
  <c r="B757" i="51"/>
  <c r="J757" i="51" s="1"/>
  <c r="C757" i="51"/>
  <c r="D757" i="51"/>
  <c r="E757" i="51"/>
  <c r="A758" i="51"/>
  <c r="B758" i="51"/>
  <c r="I758" i="51" s="1"/>
  <c r="C758" i="51"/>
  <c r="D758" i="51"/>
  <c r="E758" i="51"/>
  <c r="A759" i="51"/>
  <c r="B759" i="51"/>
  <c r="C759" i="51"/>
  <c r="D759" i="51"/>
  <c r="E759" i="51"/>
  <c r="A760" i="51"/>
  <c r="B760" i="51"/>
  <c r="K760" i="51" s="1"/>
  <c r="C760" i="51"/>
  <c r="D760" i="51"/>
  <c r="E760" i="51"/>
  <c r="A761" i="51"/>
  <c r="B761" i="51"/>
  <c r="J761" i="51" s="1"/>
  <c r="C761" i="51"/>
  <c r="D761" i="51"/>
  <c r="E761" i="51"/>
  <c r="A762" i="51"/>
  <c r="B762" i="51"/>
  <c r="C762" i="51"/>
  <c r="D762" i="51"/>
  <c r="E762" i="51"/>
  <c r="A763" i="51"/>
  <c r="B763" i="51"/>
  <c r="C763" i="51"/>
  <c r="D763" i="51"/>
  <c r="E763" i="51"/>
  <c r="A764" i="51"/>
  <c r="B764" i="51"/>
  <c r="C764" i="51"/>
  <c r="D764" i="51"/>
  <c r="E764" i="51"/>
  <c r="A765" i="51"/>
  <c r="B765" i="51"/>
  <c r="F765" i="51" s="1"/>
  <c r="C765" i="51"/>
  <c r="D765" i="51"/>
  <c r="E765" i="51"/>
  <c r="A766" i="51"/>
  <c r="B766" i="51"/>
  <c r="C766" i="51"/>
  <c r="D766" i="51"/>
  <c r="E766" i="51"/>
  <c r="A767" i="51"/>
  <c r="B767" i="51"/>
  <c r="C767" i="51"/>
  <c r="D767" i="51"/>
  <c r="E767" i="51"/>
  <c r="A768" i="51"/>
  <c r="B768" i="51"/>
  <c r="C768" i="51"/>
  <c r="D768" i="51"/>
  <c r="E768" i="51"/>
  <c r="A769" i="51"/>
  <c r="B769" i="51"/>
  <c r="C769" i="51"/>
  <c r="D769" i="51"/>
  <c r="E769" i="51"/>
  <c r="A770" i="51"/>
  <c r="B770" i="51"/>
  <c r="J770" i="51" s="1"/>
  <c r="C770" i="51"/>
  <c r="D770" i="51"/>
  <c r="E770" i="51"/>
  <c r="A771" i="51"/>
  <c r="B771" i="51"/>
  <c r="C771" i="51"/>
  <c r="D771" i="51"/>
  <c r="E771" i="51"/>
  <c r="A772" i="51"/>
  <c r="B772" i="51"/>
  <c r="C772" i="51"/>
  <c r="D772" i="51"/>
  <c r="E772" i="51"/>
  <c r="A773" i="51"/>
  <c r="B773" i="51"/>
  <c r="K773" i="51" s="1"/>
  <c r="C773" i="51"/>
  <c r="D773" i="51"/>
  <c r="E773" i="51"/>
  <c r="A774" i="51"/>
  <c r="B774" i="51"/>
  <c r="C774" i="51"/>
  <c r="D774" i="51"/>
  <c r="E774" i="51"/>
  <c r="A775" i="51"/>
  <c r="B775" i="51"/>
  <c r="C775" i="51"/>
  <c r="D775" i="51"/>
  <c r="E775" i="51"/>
  <c r="A776" i="51"/>
  <c r="B776" i="51"/>
  <c r="C776" i="51"/>
  <c r="D776" i="51"/>
  <c r="E776" i="51"/>
  <c r="A777" i="51"/>
  <c r="B777" i="51"/>
  <c r="H777" i="51" s="1"/>
  <c r="C777" i="51"/>
  <c r="D777" i="51"/>
  <c r="E777" i="51"/>
  <c r="A778" i="51"/>
  <c r="B778" i="51"/>
  <c r="H778" i="51" s="1"/>
  <c r="C778" i="51"/>
  <c r="D778" i="51"/>
  <c r="E778" i="51"/>
  <c r="A779" i="51"/>
  <c r="B779" i="51"/>
  <c r="C779" i="51"/>
  <c r="D779" i="51"/>
  <c r="E779" i="51"/>
  <c r="A780" i="51"/>
  <c r="B780" i="51"/>
  <c r="C780" i="51"/>
  <c r="D780" i="51"/>
  <c r="E780" i="51"/>
  <c r="A781" i="51"/>
  <c r="B781" i="51"/>
  <c r="J781" i="51" s="1"/>
  <c r="C781" i="51"/>
  <c r="D781" i="51"/>
  <c r="E781" i="51"/>
  <c r="A782" i="51"/>
  <c r="B782" i="51"/>
  <c r="C782" i="51"/>
  <c r="D782" i="51"/>
  <c r="E782" i="51"/>
  <c r="A783" i="51"/>
  <c r="B783" i="51"/>
  <c r="C783" i="51"/>
  <c r="D783" i="51"/>
  <c r="E783" i="51"/>
  <c r="A784" i="51"/>
  <c r="B784" i="51"/>
  <c r="C784" i="51"/>
  <c r="D784" i="51"/>
  <c r="E784" i="51"/>
  <c r="A785" i="51"/>
  <c r="B785" i="51"/>
  <c r="I785" i="51" s="1"/>
  <c r="C785" i="51"/>
  <c r="D785" i="51"/>
  <c r="E785" i="51"/>
  <c r="A786" i="51"/>
  <c r="B786" i="51"/>
  <c r="J786" i="51" s="1"/>
  <c r="C786" i="51"/>
  <c r="D786" i="51"/>
  <c r="E786" i="51"/>
  <c r="A787" i="51"/>
  <c r="B787" i="51"/>
  <c r="F787" i="51" s="1"/>
  <c r="C787" i="51"/>
  <c r="D787" i="51"/>
  <c r="E787" i="51"/>
  <c r="A788" i="51"/>
  <c r="B788" i="51"/>
  <c r="C788" i="51"/>
  <c r="D788" i="51"/>
  <c r="E788" i="51"/>
  <c r="A789" i="51"/>
  <c r="B789" i="51"/>
  <c r="I789" i="51" s="1"/>
  <c r="C789" i="51"/>
  <c r="D789" i="51"/>
  <c r="E789" i="51"/>
  <c r="A790" i="51"/>
  <c r="B790" i="51"/>
  <c r="C790" i="51"/>
  <c r="D790" i="51"/>
  <c r="E790" i="51"/>
  <c r="A791" i="51"/>
  <c r="B791" i="51"/>
  <c r="C791" i="51"/>
  <c r="D791" i="51"/>
  <c r="E791" i="51"/>
  <c r="A792" i="51"/>
  <c r="B792" i="51"/>
  <c r="I792" i="51" s="1"/>
  <c r="C792" i="51"/>
  <c r="D792" i="51"/>
  <c r="E792" i="51"/>
  <c r="A793" i="51"/>
  <c r="B793" i="51"/>
  <c r="C793" i="51"/>
  <c r="D793" i="51"/>
  <c r="E793" i="51"/>
  <c r="A794" i="51"/>
  <c r="B794" i="51"/>
  <c r="C794" i="51"/>
  <c r="D794" i="51"/>
  <c r="E794" i="51"/>
  <c r="A795" i="51"/>
  <c r="B795" i="51"/>
  <c r="C795" i="51"/>
  <c r="D795" i="51"/>
  <c r="E795" i="51"/>
  <c r="A796" i="51"/>
  <c r="B796" i="51"/>
  <c r="C796" i="51"/>
  <c r="D796" i="51"/>
  <c r="E796" i="51"/>
  <c r="A797" i="51"/>
  <c r="B797" i="51"/>
  <c r="K797" i="51" s="1"/>
  <c r="C797" i="51"/>
  <c r="D797" i="51"/>
  <c r="E797" i="51"/>
  <c r="A798" i="51"/>
  <c r="B798" i="51"/>
  <c r="C798" i="51"/>
  <c r="D798" i="51"/>
  <c r="E798" i="51"/>
  <c r="A799" i="51"/>
  <c r="B799" i="51"/>
  <c r="C799" i="51"/>
  <c r="D799" i="51"/>
  <c r="E799" i="51"/>
  <c r="A800" i="51"/>
  <c r="B800" i="51"/>
  <c r="F800" i="51" s="1"/>
  <c r="C800" i="51"/>
  <c r="D800" i="51"/>
  <c r="E800" i="51"/>
  <c r="A801" i="51"/>
  <c r="B801" i="51"/>
  <c r="C801" i="51"/>
  <c r="D801" i="51"/>
  <c r="E801" i="51"/>
  <c r="A802" i="51"/>
  <c r="B802" i="51"/>
  <c r="C802" i="51"/>
  <c r="D802" i="51"/>
  <c r="E802" i="51"/>
  <c r="A803" i="51"/>
  <c r="B803" i="51"/>
  <c r="I803" i="51" s="1"/>
  <c r="C803" i="51"/>
  <c r="D803" i="51"/>
  <c r="E803" i="51"/>
  <c r="A804" i="51"/>
  <c r="B804" i="51"/>
  <c r="C804" i="51"/>
  <c r="D804" i="51"/>
  <c r="E804" i="51"/>
  <c r="A805" i="51"/>
  <c r="B805" i="51"/>
  <c r="K805" i="51" s="1"/>
  <c r="C805" i="51"/>
  <c r="D805" i="51"/>
  <c r="E805" i="51"/>
  <c r="A806" i="51"/>
  <c r="B806" i="51"/>
  <c r="J806" i="51" s="1"/>
  <c r="C806" i="51"/>
  <c r="D806" i="51"/>
  <c r="E806" i="51"/>
  <c r="A807" i="51"/>
  <c r="B807" i="51"/>
  <c r="C807" i="51"/>
  <c r="D807" i="51"/>
  <c r="E807" i="51"/>
  <c r="A808" i="51"/>
  <c r="B808" i="51"/>
  <c r="C808" i="51"/>
  <c r="D808" i="51"/>
  <c r="E808" i="51"/>
  <c r="A809" i="51"/>
  <c r="B809" i="51"/>
  <c r="J809" i="51" s="1"/>
  <c r="C809" i="51"/>
  <c r="D809" i="51"/>
  <c r="E809" i="51"/>
  <c r="A810" i="51"/>
  <c r="B810" i="51"/>
  <c r="C810" i="51"/>
  <c r="D810" i="51"/>
  <c r="E810" i="51"/>
  <c r="A811" i="51"/>
  <c r="B811" i="51"/>
  <c r="C811" i="51"/>
  <c r="D811" i="51"/>
  <c r="E811" i="51"/>
  <c r="A812" i="51"/>
  <c r="B812" i="51"/>
  <c r="C812" i="51"/>
  <c r="D812" i="51"/>
  <c r="E812" i="51"/>
  <c r="A813" i="51"/>
  <c r="B813" i="51"/>
  <c r="F813" i="51" s="1"/>
  <c r="C813" i="51"/>
  <c r="D813" i="51"/>
  <c r="E813" i="51"/>
  <c r="A814" i="51"/>
  <c r="B814" i="51"/>
  <c r="C814" i="51"/>
  <c r="D814" i="51"/>
  <c r="E814" i="51"/>
  <c r="A815" i="51"/>
  <c r="B815" i="51"/>
  <c r="C815" i="51"/>
  <c r="D815" i="51"/>
  <c r="E815" i="51"/>
  <c r="A816" i="51"/>
  <c r="B816" i="51"/>
  <c r="I816" i="51" s="1"/>
  <c r="C816" i="51"/>
  <c r="D816" i="51"/>
  <c r="E816" i="51"/>
  <c r="A817" i="51"/>
  <c r="B817" i="51"/>
  <c r="C817" i="51"/>
  <c r="D817" i="51"/>
  <c r="E817" i="51"/>
  <c r="A818" i="51"/>
  <c r="B818" i="51"/>
  <c r="K818" i="51" s="1"/>
  <c r="C818" i="51"/>
  <c r="D818" i="51"/>
  <c r="E818" i="51"/>
  <c r="A819" i="51"/>
  <c r="B819" i="51"/>
  <c r="C819" i="51"/>
  <c r="D819" i="51"/>
  <c r="E819" i="51"/>
  <c r="A820" i="51"/>
  <c r="B820" i="51"/>
  <c r="C820" i="51"/>
  <c r="D820" i="51"/>
  <c r="E820" i="51"/>
  <c r="A821" i="51"/>
  <c r="B821" i="51"/>
  <c r="F821" i="51" s="1"/>
  <c r="C821" i="51"/>
  <c r="D821" i="51"/>
  <c r="E821" i="51"/>
  <c r="A822" i="51"/>
  <c r="B822" i="51"/>
  <c r="C822" i="51"/>
  <c r="D822" i="51"/>
  <c r="E822" i="51"/>
  <c r="A823" i="51"/>
  <c r="B823" i="51"/>
  <c r="C823" i="51"/>
  <c r="D823" i="51"/>
  <c r="E823" i="51"/>
  <c r="A824" i="51"/>
  <c r="B824" i="51"/>
  <c r="K824" i="51" s="1"/>
  <c r="C824" i="51"/>
  <c r="D824" i="51"/>
  <c r="E824" i="51"/>
  <c r="A825" i="51"/>
  <c r="B825" i="51"/>
  <c r="C825" i="51"/>
  <c r="D825" i="51"/>
  <c r="E825" i="51"/>
  <c r="A826" i="51"/>
  <c r="B826" i="51"/>
  <c r="C826" i="51"/>
  <c r="D826" i="51"/>
  <c r="E826" i="51"/>
  <c r="A827" i="51"/>
  <c r="B827" i="51"/>
  <c r="I827" i="51" s="1"/>
  <c r="C827" i="51"/>
  <c r="D827" i="51"/>
  <c r="E827" i="51"/>
  <c r="A828" i="51"/>
  <c r="B828" i="51"/>
  <c r="C828" i="51"/>
  <c r="D828" i="51"/>
  <c r="E828" i="51"/>
  <c r="A829" i="51"/>
  <c r="B829" i="51"/>
  <c r="H829" i="51" s="1"/>
  <c r="C829" i="51"/>
  <c r="D829" i="51"/>
  <c r="E829" i="51"/>
  <c r="A830" i="51"/>
  <c r="B830" i="51"/>
  <c r="H830" i="51" s="1"/>
  <c r="C830" i="51"/>
  <c r="D830" i="51"/>
  <c r="E830" i="51"/>
  <c r="A831" i="51"/>
  <c r="B831" i="51"/>
  <c r="C831" i="51"/>
  <c r="D831" i="51"/>
  <c r="E831" i="51"/>
  <c r="A832" i="51"/>
  <c r="B832" i="51"/>
  <c r="K832" i="51" s="1"/>
  <c r="C832" i="51"/>
  <c r="D832" i="51"/>
  <c r="E832" i="51"/>
  <c r="A833" i="51"/>
  <c r="B833" i="51"/>
  <c r="C833" i="51"/>
  <c r="D833" i="51"/>
  <c r="E833" i="51"/>
  <c r="A834" i="51"/>
  <c r="B834" i="51"/>
  <c r="I834" i="51" s="1"/>
  <c r="C834" i="51"/>
  <c r="D834" i="51"/>
  <c r="E834" i="51"/>
  <c r="A835" i="51"/>
  <c r="B835" i="51"/>
  <c r="I835" i="51" s="1"/>
  <c r="C835" i="51"/>
  <c r="D835" i="51"/>
  <c r="E835" i="51"/>
  <c r="A836" i="51"/>
  <c r="B836" i="51"/>
  <c r="C836" i="51"/>
  <c r="D836" i="51"/>
  <c r="E836" i="51"/>
  <c r="A837" i="51"/>
  <c r="B837" i="51"/>
  <c r="H837" i="51" s="1"/>
  <c r="C837" i="51"/>
  <c r="D837" i="51"/>
  <c r="E837" i="51"/>
  <c r="A838" i="51"/>
  <c r="B838" i="51"/>
  <c r="H838" i="51" s="1"/>
  <c r="C838" i="51"/>
  <c r="D838" i="51"/>
  <c r="E838" i="51"/>
  <c r="A839" i="51"/>
  <c r="B839" i="51"/>
  <c r="I839" i="51" s="1"/>
  <c r="C839" i="51"/>
  <c r="D839" i="51"/>
  <c r="E839" i="51"/>
  <c r="A840" i="51"/>
  <c r="B840" i="51"/>
  <c r="C840" i="51"/>
  <c r="D840" i="51"/>
  <c r="E840" i="51"/>
  <c r="A841" i="51"/>
  <c r="B841" i="51"/>
  <c r="C841" i="51"/>
  <c r="D841" i="51"/>
  <c r="E841" i="51"/>
  <c r="A842" i="51"/>
  <c r="B842" i="51"/>
  <c r="C842" i="51"/>
  <c r="D842" i="51"/>
  <c r="E842" i="51"/>
  <c r="A843" i="51"/>
  <c r="B843" i="51"/>
  <c r="I843" i="51" s="1"/>
  <c r="C843" i="51"/>
  <c r="D843" i="51"/>
  <c r="E843" i="51"/>
  <c r="A844" i="51"/>
  <c r="B844" i="51"/>
  <c r="C844" i="51"/>
  <c r="D844" i="51"/>
  <c r="E844" i="51"/>
  <c r="A845" i="51"/>
  <c r="B845" i="51"/>
  <c r="C845" i="51"/>
  <c r="D845" i="51"/>
  <c r="E845" i="51"/>
  <c r="A846" i="51"/>
  <c r="B846" i="51"/>
  <c r="I846" i="51" s="1"/>
  <c r="C846" i="51"/>
  <c r="D846" i="51"/>
  <c r="E846" i="51"/>
  <c r="A847" i="51"/>
  <c r="B847" i="51"/>
  <c r="H847" i="51" s="1"/>
  <c r="C847" i="51"/>
  <c r="D847" i="51"/>
  <c r="E847" i="51"/>
  <c r="A848" i="51"/>
  <c r="B848" i="51"/>
  <c r="C848" i="51"/>
  <c r="D848" i="51"/>
  <c r="E848" i="51"/>
  <c r="A849" i="51"/>
  <c r="B849" i="51"/>
  <c r="K849" i="51" s="1"/>
  <c r="C849" i="51"/>
  <c r="D849" i="51"/>
  <c r="E849" i="51"/>
  <c r="A850" i="51"/>
  <c r="B850" i="51"/>
  <c r="C850" i="51"/>
  <c r="D850" i="51"/>
  <c r="E850" i="51"/>
  <c r="A851" i="51"/>
  <c r="B851" i="51"/>
  <c r="H851" i="51" s="1"/>
  <c r="C851" i="51"/>
  <c r="D851" i="51"/>
  <c r="E851" i="51"/>
  <c r="A852" i="51"/>
  <c r="B852" i="51"/>
  <c r="J852" i="51" s="1"/>
  <c r="C852" i="51"/>
  <c r="D852" i="51"/>
  <c r="E852" i="51"/>
  <c r="A853" i="51"/>
  <c r="B853" i="51"/>
  <c r="K853" i="51" s="1"/>
  <c r="C853" i="51"/>
  <c r="D853" i="51"/>
  <c r="E853" i="51"/>
  <c r="A854" i="51"/>
  <c r="B854" i="51"/>
  <c r="I854" i="51" s="1"/>
  <c r="C854" i="51"/>
  <c r="D854" i="51"/>
  <c r="E854" i="51"/>
  <c r="A855" i="51"/>
  <c r="B855" i="51"/>
  <c r="C855" i="51"/>
  <c r="D855" i="51"/>
  <c r="E855" i="51"/>
  <c r="A856" i="51"/>
  <c r="B856" i="51"/>
  <c r="C856" i="51"/>
  <c r="D856" i="51"/>
  <c r="E856" i="51"/>
  <c r="A857" i="51"/>
  <c r="B857" i="51"/>
  <c r="C857" i="51"/>
  <c r="D857" i="51"/>
  <c r="E857" i="51"/>
  <c r="A858" i="51"/>
  <c r="B858" i="51"/>
  <c r="C858" i="51"/>
  <c r="D858" i="51"/>
  <c r="E858" i="51"/>
  <c r="A859" i="51"/>
  <c r="B859" i="51"/>
  <c r="H859" i="51" s="1"/>
  <c r="C859" i="51"/>
  <c r="D859" i="51"/>
  <c r="E859" i="51"/>
  <c r="A860" i="51"/>
  <c r="B860" i="51"/>
  <c r="C860" i="51"/>
  <c r="D860" i="51"/>
  <c r="E860" i="51"/>
  <c r="A861" i="51"/>
  <c r="B861" i="51"/>
  <c r="C861" i="51"/>
  <c r="D861" i="51"/>
  <c r="E861" i="51"/>
  <c r="A862" i="51"/>
  <c r="B862" i="51"/>
  <c r="C862" i="51"/>
  <c r="D862" i="51"/>
  <c r="E862" i="51"/>
  <c r="A863" i="51"/>
  <c r="B863" i="51"/>
  <c r="K863" i="51" s="1"/>
  <c r="C863" i="51"/>
  <c r="D863" i="51"/>
  <c r="E863" i="51"/>
  <c r="A864" i="51"/>
  <c r="B864" i="51"/>
  <c r="C864" i="51"/>
  <c r="D864" i="51"/>
  <c r="E864" i="51"/>
  <c r="A865" i="51"/>
  <c r="B865" i="51"/>
  <c r="K865" i="51" s="1"/>
  <c r="C865" i="51"/>
  <c r="D865" i="51"/>
  <c r="E865" i="51"/>
  <c r="A866" i="51"/>
  <c r="B866" i="51"/>
  <c r="H866" i="51" s="1"/>
  <c r="C866" i="51"/>
  <c r="D866" i="51"/>
  <c r="E866" i="51"/>
  <c r="A867" i="51"/>
  <c r="B867" i="51"/>
  <c r="C867" i="51"/>
  <c r="D867" i="51"/>
  <c r="E867" i="51"/>
  <c r="A868" i="51"/>
  <c r="B868" i="51"/>
  <c r="C868" i="51"/>
  <c r="D868" i="51"/>
  <c r="E868" i="51"/>
  <c r="A869" i="51"/>
  <c r="B869" i="51"/>
  <c r="C869" i="51"/>
  <c r="D869" i="51"/>
  <c r="E869" i="51"/>
  <c r="A870" i="51"/>
  <c r="B870" i="51"/>
  <c r="I870" i="51" s="1"/>
  <c r="C870" i="51"/>
  <c r="D870" i="51"/>
  <c r="E870" i="51"/>
  <c r="A871" i="51"/>
  <c r="B871" i="51"/>
  <c r="I871" i="51" s="1"/>
  <c r="C871" i="51"/>
  <c r="D871" i="51"/>
  <c r="E871" i="51"/>
  <c r="A872" i="51"/>
  <c r="B872" i="51"/>
  <c r="I872" i="51" s="1"/>
  <c r="C872" i="51"/>
  <c r="D872" i="51"/>
  <c r="E872" i="51"/>
  <c r="A873" i="51"/>
  <c r="B873" i="51"/>
  <c r="C873" i="51"/>
  <c r="D873" i="51"/>
  <c r="E873" i="51"/>
  <c r="A874" i="51"/>
  <c r="B874" i="51"/>
  <c r="C874" i="51"/>
  <c r="D874" i="51"/>
  <c r="E874" i="51"/>
  <c r="A875" i="51"/>
  <c r="B875" i="51"/>
  <c r="C875" i="51"/>
  <c r="D875" i="51"/>
  <c r="E875" i="51"/>
  <c r="A876" i="51"/>
  <c r="B876" i="51"/>
  <c r="C876" i="51"/>
  <c r="D876" i="51"/>
  <c r="E876" i="51"/>
  <c r="A877" i="51"/>
  <c r="B877" i="51"/>
  <c r="I877" i="51" s="1"/>
  <c r="C877" i="51"/>
  <c r="D877" i="51"/>
  <c r="E877" i="51"/>
  <c r="A878" i="51"/>
  <c r="B878" i="51"/>
  <c r="C878" i="51"/>
  <c r="D878" i="51"/>
  <c r="E878" i="51"/>
  <c r="A879" i="51"/>
  <c r="B879" i="51"/>
  <c r="I879" i="51" s="1"/>
  <c r="C879" i="51"/>
  <c r="D879" i="51"/>
  <c r="E879" i="51"/>
  <c r="A880" i="51"/>
  <c r="B880" i="51"/>
  <c r="F880" i="51" s="1"/>
  <c r="C880" i="51"/>
  <c r="D880" i="51"/>
  <c r="E880" i="51"/>
  <c r="A881" i="51"/>
  <c r="B881" i="51"/>
  <c r="C881" i="51"/>
  <c r="D881" i="51"/>
  <c r="E881" i="51"/>
  <c r="A882" i="51"/>
  <c r="B882" i="51"/>
  <c r="C882" i="51"/>
  <c r="D882" i="51"/>
  <c r="E882" i="51"/>
  <c r="A883" i="51"/>
  <c r="B883" i="51"/>
  <c r="C883" i="51"/>
  <c r="D883" i="51"/>
  <c r="E883" i="51"/>
  <c r="A884" i="51"/>
  <c r="B884" i="51"/>
  <c r="C884" i="51"/>
  <c r="D884" i="51"/>
  <c r="E884" i="51"/>
  <c r="A885" i="51"/>
  <c r="B885" i="51"/>
  <c r="H885" i="51" s="1"/>
  <c r="C885" i="51"/>
  <c r="D885" i="51"/>
  <c r="E885" i="51"/>
  <c r="A886" i="51"/>
  <c r="B886" i="51"/>
  <c r="J886" i="51" s="1"/>
  <c r="C886" i="51"/>
  <c r="D886" i="51"/>
  <c r="E886" i="51"/>
  <c r="A887" i="51"/>
  <c r="B887" i="51"/>
  <c r="C887" i="51"/>
  <c r="D887" i="51"/>
  <c r="E887" i="51"/>
  <c r="A888" i="51"/>
  <c r="B888" i="51"/>
  <c r="J888" i="51" s="1"/>
  <c r="C888" i="51"/>
  <c r="D888" i="51"/>
  <c r="E888" i="51"/>
  <c r="A889" i="51"/>
  <c r="B889" i="51"/>
  <c r="H889" i="51" s="1"/>
  <c r="C889" i="51"/>
  <c r="D889" i="51"/>
  <c r="E889" i="51"/>
  <c r="A890" i="51"/>
  <c r="B890" i="51"/>
  <c r="C890" i="51"/>
  <c r="D890" i="51"/>
  <c r="E890" i="51"/>
  <c r="A891" i="51"/>
  <c r="B891" i="51"/>
  <c r="F891" i="51" s="1"/>
  <c r="C891" i="51"/>
  <c r="D891" i="51"/>
  <c r="E891" i="51"/>
  <c r="A892" i="51"/>
  <c r="B892" i="51"/>
  <c r="C892" i="51"/>
  <c r="D892" i="51"/>
  <c r="E892" i="51"/>
  <c r="A893" i="51"/>
  <c r="B893" i="51"/>
  <c r="I893" i="51" s="1"/>
  <c r="C893" i="51"/>
  <c r="D893" i="51"/>
  <c r="E893" i="51"/>
  <c r="A894" i="51"/>
  <c r="B894" i="51"/>
  <c r="I894" i="51" s="1"/>
  <c r="C894" i="51"/>
  <c r="D894" i="51"/>
  <c r="E894" i="51"/>
  <c r="A895" i="51"/>
  <c r="B895" i="51"/>
  <c r="I895" i="51" s="1"/>
  <c r="C895" i="51"/>
  <c r="D895" i="51"/>
  <c r="E895" i="51"/>
  <c r="A896" i="51"/>
  <c r="B896" i="51"/>
  <c r="C896" i="51"/>
  <c r="D896" i="51"/>
  <c r="E896" i="51"/>
  <c r="A897" i="51"/>
  <c r="B897" i="51"/>
  <c r="C897" i="51"/>
  <c r="D897" i="51"/>
  <c r="E897" i="51"/>
  <c r="A898" i="51"/>
  <c r="B898" i="51"/>
  <c r="C898" i="51"/>
  <c r="D898" i="51"/>
  <c r="E898" i="51"/>
  <c r="A899" i="51"/>
  <c r="B899" i="51"/>
  <c r="C899" i="51"/>
  <c r="D899" i="51"/>
  <c r="E899" i="51"/>
  <c r="A900" i="51"/>
  <c r="B900" i="51"/>
  <c r="C900" i="51"/>
  <c r="D900" i="51"/>
  <c r="E900" i="51"/>
  <c r="A901" i="51"/>
  <c r="B901" i="51"/>
  <c r="J901" i="51" s="1"/>
  <c r="C901" i="51"/>
  <c r="D901" i="51"/>
  <c r="E901" i="51"/>
  <c r="A902" i="51"/>
  <c r="B902" i="51"/>
  <c r="C902" i="51"/>
  <c r="D902" i="51"/>
  <c r="E902" i="51"/>
  <c r="A903" i="51"/>
  <c r="B903" i="51"/>
  <c r="I903" i="51" s="1"/>
  <c r="C903" i="51"/>
  <c r="D903" i="51"/>
  <c r="E903" i="51"/>
  <c r="A904" i="51"/>
  <c r="B904" i="51"/>
  <c r="H904" i="51" s="1"/>
  <c r="C904" i="51"/>
  <c r="D904" i="51"/>
  <c r="E904" i="51"/>
  <c r="A905" i="51"/>
  <c r="B905" i="51"/>
  <c r="H905" i="51" s="1"/>
  <c r="C905" i="51"/>
  <c r="D905" i="51"/>
  <c r="E905" i="51"/>
  <c r="A906" i="51"/>
  <c r="B906" i="51"/>
  <c r="J906" i="51" s="1"/>
  <c r="C906" i="51"/>
  <c r="D906" i="51"/>
  <c r="E906" i="51"/>
  <c r="A907" i="51"/>
  <c r="B907" i="51"/>
  <c r="C907" i="51"/>
  <c r="D907" i="51"/>
  <c r="E907" i="51"/>
  <c r="A908" i="51"/>
  <c r="B908" i="51"/>
  <c r="K908" i="51" s="1"/>
  <c r="C908" i="51"/>
  <c r="D908" i="51"/>
  <c r="E908" i="51"/>
  <c r="A909" i="51"/>
  <c r="B909" i="51"/>
  <c r="H909" i="51" s="1"/>
  <c r="C909" i="51"/>
  <c r="D909" i="51"/>
  <c r="E909" i="51"/>
  <c r="A910" i="51"/>
  <c r="B910" i="51"/>
  <c r="C910" i="51"/>
  <c r="D910" i="51"/>
  <c r="E910" i="51"/>
  <c r="A911" i="51"/>
  <c r="B911" i="51"/>
  <c r="H911" i="51" s="1"/>
  <c r="C911" i="51"/>
  <c r="D911" i="51"/>
  <c r="E911" i="51"/>
  <c r="A912" i="51"/>
  <c r="B912" i="51"/>
  <c r="I912" i="51" s="1"/>
  <c r="C912" i="51"/>
  <c r="D912" i="51"/>
  <c r="E912" i="51"/>
  <c r="A913" i="51"/>
  <c r="B913" i="51"/>
  <c r="H913" i="51" s="1"/>
  <c r="C913" i="51"/>
  <c r="D913" i="51"/>
  <c r="E913" i="51"/>
  <c r="A914" i="51"/>
  <c r="B914" i="51"/>
  <c r="C914" i="51"/>
  <c r="D914" i="51"/>
  <c r="E914" i="51"/>
  <c r="A915" i="51"/>
  <c r="B915" i="51"/>
  <c r="F915" i="51" s="1"/>
  <c r="C915" i="51"/>
  <c r="D915" i="51"/>
  <c r="E915" i="51"/>
  <c r="A916" i="51"/>
  <c r="B916" i="51"/>
  <c r="C916" i="51"/>
  <c r="D916" i="51"/>
  <c r="E916" i="51"/>
  <c r="A917" i="51"/>
  <c r="B917" i="51"/>
  <c r="C917" i="51"/>
  <c r="D917" i="51"/>
  <c r="E917" i="51"/>
  <c r="A918" i="51"/>
  <c r="B918" i="51"/>
  <c r="C918" i="51"/>
  <c r="D918" i="51"/>
  <c r="E918" i="51"/>
  <c r="A919" i="51"/>
  <c r="B919" i="51"/>
  <c r="C919" i="51"/>
  <c r="D919" i="51"/>
  <c r="E919" i="51"/>
  <c r="A920" i="51"/>
  <c r="B920" i="51"/>
  <c r="I920" i="51" s="1"/>
  <c r="C920" i="51"/>
  <c r="D920" i="51"/>
  <c r="E920" i="51"/>
  <c r="A921" i="51"/>
  <c r="B921" i="51"/>
  <c r="C921" i="51"/>
  <c r="D921" i="51"/>
  <c r="E921" i="51"/>
  <c r="A922" i="51"/>
  <c r="B922" i="51"/>
  <c r="C922" i="51"/>
  <c r="D922" i="51"/>
  <c r="E922" i="51"/>
  <c r="A923" i="51"/>
  <c r="B923" i="51"/>
  <c r="F923" i="51" s="1"/>
  <c r="C923" i="51"/>
  <c r="D923" i="51"/>
  <c r="E923" i="51"/>
  <c r="A924" i="51"/>
  <c r="B924" i="51"/>
  <c r="C924" i="51"/>
  <c r="D924" i="51"/>
  <c r="E924" i="51"/>
  <c r="A925" i="51"/>
  <c r="B925" i="51"/>
  <c r="C925" i="51"/>
  <c r="D925" i="51"/>
  <c r="E925" i="51"/>
  <c r="A926" i="51"/>
  <c r="B926" i="51"/>
  <c r="J926" i="51" s="1"/>
  <c r="C926" i="51"/>
  <c r="D926" i="51"/>
  <c r="E926" i="51"/>
  <c r="A927" i="51"/>
  <c r="B927" i="51"/>
  <c r="C927" i="51"/>
  <c r="D927" i="51"/>
  <c r="E927" i="51"/>
  <c r="A928" i="51"/>
  <c r="B928" i="51"/>
  <c r="C928" i="51"/>
  <c r="D928" i="51"/>
  <c r="E928" i="51"/>
  <c r="A929" i="51"/>
  <c r="B929" i="51"/>
  <c r="C929" i="51"/>
  <c r="D929" i="51"/>
  <c r="E929" i="51"/>
  <c r="A930" i="51"/>
  <c r="B930" i="51"/>
  <c r="C930" i="51"/>
  <c r="D930" i="51"/>
  <c r="E930" i="51"/>
  <c r="A931" i="51"/>
  <c r="B931" i="51"/>
  <c r="C931" i="51"/>
  <c r="D931" i="51"/>
  <c r="E931" i="51"/>
  <c r="A932" i="51"/>
  <c r="B932" i="51"/>
  <c r="C932" i="51"/>
  <c r="D932" i="51"/>
  <c r="E932" i="51"/>
  <c r="A933" i="51"/>
  <c r="B933" i="51"/>
  <c r="H933" i="51" s="1"/>
  <c r="C933" i="51"/>
  <c r="D933" i="51"/>
  <c r="E933" i="51"/>
  <c r="A934" i="51"/>
  <c r="B934" i="51"/>
  <c r="H934" i="51" s="1"/>
  <c r="C934" i="51"/>
  <c r="D934" i="51"/>
  <c r="E934" i="51"/>
  <c r="A935" i="51"/>
  <c r="B935" i="51"/>
  <c r="C935" i="51"/>
  <c r="D935" i="51"/>
  <c r="E935" i="51"/>
  <c r="A936" i="51"/>
  <c r="B936" i="51"/>
  <c r="F936" i="51" s="1"/>
  <c r="C936" i="51"/>
  <c r="D936" i="51"/>
  <c r="E936" i="51"/>
  <c r="A937" i="51"/>
  <c r="B937" i="51"/>
  <c r="C937" i="51"/>
  <c r="D937" i="51"/>
  <c r="E937" i="51"/>
  <c r="A938" i="51"/>
  <c r="B938" i="51"/>
  <c r="C938" i="51"/>
  <c r="D938" i="51"/>
  <c r="E938" i="51"/>
  <c r="A939" i="51"/>
  <c r="B939" i="51"/>
  <c r="H939" i="51" s="1"/>
  <c r="C939" i="51"/>
  <c r="D939" i="51"/>
  <c r="E939" i="51"/>
  <c r="A940" i="51"/>
  <c r="B940" i="51"/>
  <c r="J940" i="51" s="1"/>
  <c r="C940" i="51"/>
  <c r="D940" i="51"/>
  <c r="E940" i="51"/>
  <c r="A941" i="51"/>
  <c r="B941" i="51"/>
  <c r="C941" i="51"/>
  <c r="D941" i="51"/>
  <c r="E941" i="51"/>
  <c r="A942" i="51"/>
  <c r="B942" i="51"/>
  <c r="C942" i="51"/>
  <c r="D942" i="51"/>
  <c r="E942" i="51"/>
  <c r="A943" i="51"/>
  <c r="B943" i="51"/>
  <c r="C943" i="51"/>
  <c r="D943" i="51"/>
  <c r="E943" i="51"/>
  <c r="A944" i="51"/>
  <c r="B944" i="51"/>
  <c r="I944" i="51" s="1"/>
  <c r="C944" i="51"/>
  <c r="D944" i="51"/>
  <c r="E944" i="51"/>
  <c r="A945" i="51"/>
  <c r="B945" i="51"/>
  <c r="J945" i="51" s="1"/>
  <c r="C945" i="51"/>
  <c r="D945" i="51"/>
  <c r="E945" i="51"/>
  <c r="A946" i="51"/>
  <c r="B946" i="51"/>
  <c r="F946" i="51" s="1"/>
  <c r="C946" i="51"/>
  <c r="D946" i="51"/>
  <c r="E946" i="51"/>
  <c r="A947" i="51"/>
  <c r="B947" i="51"/>
  <c r="I947" i="51" s="1"/>
  <c r="C947" i="51"/>
  <c r="D947" i="51"/>
  <c r="E947" i="51"/>
  <c r="A948" i="51"/>
  <c r="B948" i="51"/>
  <c r="C948" i="51"/>
  <c r="D948" i="51"/>
  <c r="E948" i="51"/>
  <c r="A949" i="51"/>
  <c r="B949" i="51"/>
  <c r="K949" i="51" s="1"/>
  <c r="C949" i="51"/>
  <c r="D949" i="51"/>
  <c r="E949" i="51"/>
  <c r="A950" i="51"/>
  <c r="B950" i="51"/>
  <c r="H950" i="51" s="1"/>
  <c r="C950" i="51"/>
  <c r="D950" i="51"/>
  <c r="E950" i="51"/>
  <c r="A951" i="51"/>
  <c r="B951" i="51"/>
  <c r="C951" i="51"/>
  <c r="D951" i="51"/>
  <c r="E951" i="51"/>
  <c r="A952" i="51"/>
  <c r="B952" i="51"/>
  <c r="C952" i="51"/>
  <c r="D952" i="51"/>
  <c r="E952" i="51"/>
  <c r="A953" i="51"/>
  <c r="B953" i="51"/>
  <c r="C953" i="51"/>
  <c r="D953" i="51"/>
  <c r="E953" i="51"/>
  <c r="A954" i="51"/>
  <c r="B954" i="51"/>
  <c r="C954" i="51"/>
  <c r="D954" i="51"/>
  <c r="E954" i="51"/>
  <c r="A955" i="51"/>
  <c r="B955" i="51"/>
  <c r="C955" i="51"/>
  <c r="D955" i="51"/>
  <c r="E955" i="51"/>
  <c r="A956" i="51"/>
  <c r="B956" i="51"/>
  <c r="C956" i="51"/>
  <c r="D956" i="51"/>
  <c r="E956" i="51"/>
  <c r="A957" i="51"/>
  <c r="B957" i="51"/>
  <c r="C957" i="51"/>
  <c r="D957" i="51"/>
  <c r="E957" i="51"/>
  <c r="A958" i="51"/>
  <c r="B958" i="51"/>
  <c r="C958" i="51"/>
  <c r="D958" i="51"/>
  <c r="E958" i="51"/>
  <c r="A959" i="51"/>
  <c r="B959" i="51"/>
  <c r="I959" i="51" s="1"/>
  <c r="C959" i="51"/>
  <c r="D959" i="51"/>
  <c r="E959" i="51"/>
  <c r="A960" i="51"/>
  <c r="B960" i="51"/>
  <c r="C960" i="51"/>
  <c r="D960" i="51"/>
  <c r="E960" i="51"/>
  <c r="A961" i="51"/>
  <c r="B961" i="51"/>
  <c r="J961" i="51" s="1"/>
  <c r="C961" i="51"/>
  <c r="D961" i="51"/>
  <c r="E961" i="51"/>
  <c r="A962" i="51"/>
  <c r="B962" i="51"/>
  <c r="J962" i="51" s="1"/>
  <c r="C962" i="51"/>
  <c r="D962" i="51"/>
  <c r="E962" i="51"/>
  <c r="A963" i="51"/>
  <c r="B963" i="51"/>
  <c r="I963" i="51" s="1"/>
  <c r="C963" i="51"/>
  <c r="D963" i="51"/>
  <c r="E963" i="51"/>
  <c r="A964" i="51"/>
  <c r="B964" i="51"/>
  <c r="C964" i="51"/>
  <c r="D964" i="51"/>
  <c r="E964" i="51"/>
  <c r="A965" i="51"/>
  <c r="B965" i="51"/>
  <c r="J965" i="51" s="1"/>
  <c r="C965" i="51"/>
  <c r="D965" i="51"/>
  <c r="E965" i="51"/>
  <c r="A966" i="51"/>
  <c r="B966" i="51"/>
  <c r="F966" i="51" s="1"/>
  <c r="C966" i="51"/>
  <c r="D966" i="51"/>
  <c r="E966" i="51"/>
  <c r="A967" i="51"/>
  <c r="B967" i="51"/>
  <c r="C967" i="51"/>
  <c r="D967" i="51"/>
  <c r="E967" i="51"/>
  <c r="A968" i="51"/>
  <c r="B968" i="51"/>
  <c r="C968" i="51"/>
  <c r="D968" i="51"/>
  <c r="E968" i="51"/>
  <c r="A969" i="51"/>
  <c r="B969" i="51"/>
  <c r="H969" i="51" s="1"/>
  <c r="C969" i="51"/>
  <c r="D969" i="51"/>
  <c r="E969" i="51"/>
  <c r="A970" i="51"/>
  <c r="B970" i="51"/>
  <c r="C970" i="51"/>
  <c r="D970" i="51"/>
  <c r="E970" i="51"/>
  <c r="A971" i="51"/>
  <c r="B971" i="51"/>
  <c r="F971" i="51" s="1"/>
  <c r="C971" i="51"/>
  <c r="D971" i="51"/>
  <c r="E971" i="51"/>
  <c r="A972" i="51"/>
  <c r="B972" i="51"/>
  <c r="C972" i="51"/>
  <c r="D972" i="51"/>
  <c r="E972" i="51"/>
  <c r="A973" i="51"/>
  <c r="B973" i="51"/>
  <c r="I973" i="51" s="1"/>
  <c r="C973" i="51"/>
  <c r="D973" i="51"/>
  <c r="E973" i="51"/>
  <c r="A974" i="51"/>
  <c r="B974" i="51"/>
  <c r="C974" i="51"/>
  <c r="D974" i="51"/>
  <c r="E974" i="51"/>
  <c r="A975" i="51"/>
  <c r="B975" i="51"/>
  <c r="C975" i="51"/>
  <c r="D975" i="51"/>
  <c r="E975" i="51"/>
  <c r="A976" i="51"/>
  <c r="B976" i="51"/>
  <c r="K976" i="51" s="1"/>
  <c r="C976" i="51"/>
  <c r="D976" i="51"/>
  <c r="E976" i="51"/>
  <c r="A977" i="51"/>
  <c r="B977" i="51"/>
  <c r="C977" i="51"/>
  <c r="D977" i="51"/>
  <c r="E977" i="51"/>
  <c r="A978" i="51"/>
  <c r="B978" i="51"/>
  <c r="C978" i="51"/>
  <c r="D978" i="51"/>
  <c r="E978" i="51"/>
  <c r="A979" i="51"/>
  <c r="B979" i="51"/>
  <c r="C979" i="51"/>
  <c r="D979" i="51"/>
  <c r="E979" i="51"/>
  <c r="A980" i="51"/>
  <c r="B980" i="51"/>
  <c r="C980" i="51"/>
  <c r="D980" i="51"/>
  <c r="E980" i="51"/>
  <c r="A981" i="51"/>
  <c r="B981" i="51"/>
  <c r="H981" i="51" s="1"/>
  <c r="C981" i="51"/>
  <c r="D981" i="51"/>
  <c r="E981" i="51"/>
  <c r="A982" i="51"/>
  <c r="B982" i="51"/>
  <c r="C982" i="51"/>
  <c r="D982" i="51"/>
  <c r="E982" i="51"/>
  <c r="A983" i="51"/>
  <c r="B983" i="51"/>
  <c r="J983" i="51" s="1"/>
  <c r="C983" i="51"/>
  <c r="D983" i="51"/>
  <c r="E983" i="51"/>
  <c r="A984" i="51"/>
  <c r="B984" i="51"/>
  <c r="H984" i="51" s="1"/>
  <c r="C984" i="51"/>
  <c r="D984" i="51"/>
  <c r="E984" i="51"/>
  <c r="A985" i="51"/>
  <c r="B985" i="51"/>
  <c r="C985" i="51"/>
  <c r="D985" i="51"/>
  <c r="E985" i="51"/>
  <c r="A986" i="51"/>
  <c r="B986" i="51"/>
  <c r="C986" i="51"/>
  <c r="D986" i="51"/>
  <c r="E986" i="51"/>
  <c r="A987" i="51"/>
  <c r="B987" i="51"/>
  <c r="C987" i="51"/>
  <c r="D987" i="51"/>
  <c r="E987" i="51"/>
  <c r="A988" i="51"/>
  <c r="B988" i="51"/>
  <c r="C988" i="51"/>
  <c r="D988" i="51"/>
  <c r="E988" i="51"/>
  <c r="A989" i="51"/>
  <c r="B989" i="51"/>
  <c r="I989" i="51" s="1"/>
  <c r="C989" i="51"/>
  <c r="D989" i="51"/>
  <c r="E989" i="51"/>
  <c r="A990" i="51"/>
  <c r="B990" i="51"/>
  <c r="H990" i="51" s="1"/>
  <c r="C990" i="51"/>
  <c r="D990" i="51"/>
  <c r="E990" i="51"/>
  <c r="A991" i="51"/>
  <c r="B991" i="51"/>
  <c r="C991" i="51"/>
  <c r="D991" i="51"/>
  <c r="E991" i="51"/>
  <c r="A992" i="51"/>
  <c r="B992" i="51"/>
  <c r="C992" i="51"/>
  <c r="D992" i="51"/>
  <c r="E992" i="51"/>
  <c r="A993" i="51"/>
  <c r="B993" i="51"/>
  <c r="I993" i="51" s="1"/>
  <c r="C993" i="51"/>
  <c r="D993" i="51"/>
  <c r="E993" i="51"/>
  <c r="A994" i="51"/>
  <c r="B994" i="51"/>
  <c r="C994" i="51"/>
  <c r="D994" i="51"/>
  <c r="E994" i="51"/>
  <c r="A995" i="51"/>
  <c r="B995" i="51"/>
  <c r="C995" i="51"/>
  <c r="D995" i="51"/>
  <c r="E995" i="51"/>
  <c r="A996" i="51"/>
  <c r="B996" i="51"/>
  <c r="C996" i="51"/>
  <c r="D996" i="51"/>
  <c r="E996" i="51"/>
  <c r="A997" i="51"/>
  <c r="B997" i="51"/>
  <c r="F997" i="51" s="1"/>
  <c r="C997" i="51"/>
  <c r="D997" i="51"/>
  <c r="E997" i="51"/>
  <c r="A998" i="51"/>
  <c r="B998" i="51"/>
  <c r="C998" i="51"/>
  <c r="D998" i="51"/>
  <c r="E998" i="51"/>
  <c r="A999" i="51"/>
  <c r="B999" i="51"/>
  <c r="C999" i="51"/>
  <c r="D999" i="51"/>
  <c r="E999" i="51"/>
  <c r="A1000" i="51"/>
  <c r="B1000" i="51"/>
  <c r="K1000" i="51" s="1"/>
  <c r="C1000" i="51"/>
  <c r="D1000" i="51"/>
  <c r="E1000" i="51"/>
  <c r="A1001" i="51"/>
  <c r="B1001" i="51"/>
  <c r="C1001" i="51"/>
  <c r="D1001" i="51"/>
  <c r="E1001" i="51"/>
  <c r="A1002" i="51"/>
  <c r="B1002" i="51"/>
  <c r="C1002" i="51"/>
  <c r="D1002" i="51"/>
  <c r="E1002" i="51"/>
  <c r="A1003" i="51"/>
  <c r="B1003" i="51"/>
  <c r="C1003" i="51"/>
  <c r="D1003" i="51"/>
  <c r="E1003" i="51"/>
  <c r="A1004" i="51"/>
  <c r="B1004" i="51"/>
  <c r="C1004" i="51"/>
  <c r="D1004" i="51"/>
  <c r="E1004" i="51"/>
  <c r="A1005" i="51"/>
  <c r="B1005" i="51"/>
  <c r="C1005" i="51"/>
  <c r="D1005" i="51"/>
  <c r="E1005" i="51"/>
  <c r="A1006" i="51"/>
  <c r="B1006" i="51"/>
  <c r="C1006" i="51"/>
  <c r="D1006" i="51"/>
  <c r="E1006" i="51"/>
  <c r="A1007" i="51"/>
  <c r="B1007" i="51"/>
  <c r="C1007" i="51"/>
  <c r="D1007" i="51"/>
  <c r="E1007" i="51"/>
  <c r="A1008" i="51"/>
  <c r="B1008" i="51"/>
  <c r="C1008" i="51"/>
  <c r="D1008" i="51"/>
  <c r="E1008" i="51"/>
  <c r="A1009" i="51"/>
  <c r="B1009" i="51"/>
  <c r="C1009" i="51"/>
  <c r="D1009" i="51"/>
  <c r="E1009" i="51"/>
  <c r="A1010" i="51"/>
  <c r="B1010" i="51"/>
  <c r="C1010" i="51"/>
  <c r="D1010" i="51"/>
  <c r="E1010" i="51"/>
  <c r="A1011" i="51"/>
  <c r="B1011" i="51"/>
  <c r="I1011" i="51" s="1"/>
  <c r="C1011" i="51"/>
  <c r="D1011" i="51"/>
  <c r="E1011" i="51"/>
  <c r="A1012" i="51"/>
  <c r="B1012" i="51"/>
  <c r="C1012" i="51"/>
  <c r="D1012" i="51"/>
  <c r="E1012" i="51"/>
  <c r="A1013" i="51"/>
  <c r="B1013" i="51"/>
  <c r="I1013" i="51" s="1"/>
  <c r="C1013" i="51"/>
  <c r="D1013" i="51"/>
  <c r="E1013" i="51"/>
  <c r="A1014" i="51"/>
  <c r="B1014" i="51"/>
  <c r="C1014" i="51"/>
  <c r="D1014" i="51"/>
  <c r="E1014" i="51"/>
  <c r="A1015" i="51"/>
  <c r="B1015" i="51"/>
  <c r="C1015" i="51"/>
  <c r="D1015" i="51"/>
  <c r="E1015" i="51"/>
  <c r="A1016" i="51"/>
  <c r="B1016" i="51"/>
  <c r="I1016" i="51" s="1"/>
  <c r="C1016" i="51"/>
  <c r="D1016" i="51"/>
  <c r="E1016" i="51"/>
  <c r="A1017" i="51"/>
  <c r="B1017" i="51"/>
  <c r="I1017" i="51" s="1"/>
  <c r="C1017" i="51"/>
  <c r="D1017" i="51"/>
  <c r="E1017" i="51"/>
  <c r="A1018" i="51"/>
  <c r="B1018" i="51"/>
  <c r="F1018" i="51" s="1"/>
  <c r="C1018" i="51"/>
  <c r="D1018" i="51"/>
  <c r="E1018" i="51"/>
  <c r="A1019" i="51"/>
  <c r="B1019" i="51"/>
  <c r="F1019" i="51" s="1"/>
  <c r="C1019" i="51"/>
  <c r="D1019" i="51"/>
  <c r="E1019" i="51"/>
  <c r="A1020" i="51"/>
  <c r="B1020" i="51"/>
  <c r="C1020" i="51"/>
  <c r="D1020" i="51"/>
  <c r="E1020" i="51"/>
  <c r="A1021" i="51"/>
  <c r="B1021" i="51"/>
  <c r="K1021" i="51" s="1"/>
  <c r="C1021" i="51"/>
  <c r="D1021" i="51"/>
  <c r="E1021" i="51"/>
  <c r="A1022" i="51"/>
  <c r="B1022" i="51"/>
  <c r="J1022" i="51" s="1"/>
  <c r="C1022" i="51"/>
  <c r="D1022" i="51"/>
  <c r="E1022" i="51"/>
  <c r="A1023" i="51"/>
  <c r="B1023" i="51"/>
  <c r="C1023" i="51"/>
  <c r="D1023" i="51"/>
  <c r="E1023" i="51"/>
  <c r="A1024" i="51"/>
  <c r="B1024" i="51"/>
  <c r="C1024" i="51"/>
  <c r="D1024" i="51"/>
  <c r="E1024" i="51"/>
  <c r="A1025" i="51"/>
  <c r="B1025" i="51"/>
  <c r="J1025" i="51" s="1"/>
  <c r="C1025" i="51"/>
  <c r="D1025" i="51"/>
  <c r="E1025" i="51"/>
  <c r="A1026" i="51"/>
  <c r="B1026" i="51"/>
  <c r="I1026" i="51" s="1"/>
  <c r="C1026" i="51"/>
  <c r="D1026" i="51"/>
  <c r="E1026" i="51"/>
  <c r="A1027" i="51"/>
  <c r="B1027" i="51"/>
  <c r="J1027" i="51" s="1"/>
  <c r="C1027" i="51"/>
  <c r="D1027" i="51"/>
  <c r="E1027" i="51"/>
  <c r="A1028" i="51"/>
  <c r="B1028" i="51"/>
  <c r="C1028" i="51"/>
  <c r="D1028" i="51"/>
  <c r="E1028" i="51"/>
  <c r="A1029" i="51"/>
  <c r="B1029" i="51"/>
  <c r="C1029" i="51"/>
  <c r="D1029" i="51"/>
  <c r="E1029" i="51"/>
  <c r="A1030" i="51"/>
  <c r="B1030" i="51"/>
  <c r="C1030" i="51"/>
  <c r="D1030" i="51"/>
  <c r="E1030" i="51"/>
  <c r="A1031" i="51"/>
  <c r="B1031" i="51"/>
  <c r="C1031" i="51"/>
  <c r="D1031" i="51"/>
  <c r="E1031" i="51"/>
  <c r="A1032" i="51"/>
  <c r="B1032" i="51"/>
  <c r="C1032" i="51"/>
  <c r="D1032" i="51"/>
  <c r="E1032" i="51"/>
  <c r="A1033" i="51"/>
  <c r="B1033" i="51"/>
  <c r="C1033" i="51"/>
  <c r="D1033" i="51"/>
  <c r="E1033" i="51"/>
  <c r="A1034" i="51"/>
  <c r="B1034" i="51"/>
  <c r="F1034" i="51" s="1"/>
  <c r="C1034" i="51"/>
  <c r="D1034" i="51"/>
  <c r="E1034" i="51"/>
  <c r="A1035" i="51"/>
  <c r="B1035" i="51"/>
  <c r="H1035" i="51" s="1"/>
  <c r="C1035" i="51"/>
  <c r="D1035" i="51"/>
  <c r="E1035" i="51"/>
  <c r="A1036" i="51"/>
  <c r="B1036" i="51"/>
  <c r="C1036" i="51"/>
  <c r="D1036" i="51"/>
  <c r="E1036" i="51"/>
  <c r="A1037" i="51"/>
  <c r="B1037" i="51"/>
  <c r="C1037" i="51"/>
  <c r="D1037" i="51"/>
  <c r="E1037" i="51"/>
  <c r="A1038" i="51"/>
  <c r="B1038" i="51"/>
  <c r="C1038" i="51"/>
  <c r="D1038" i="51"/>
  <c r="E1038" i="51"/>
  <c r="A1039" i="51"/>
  <c r="B1039" i="51"/>
  <c r="J1039" i="51" s="1"/>
  <c r="C1039" i="51"/>
  <c r="D1039" i="51"/>
  <c r="E1039" i="51"/>
  <c r="A1040" i="51"/>
  <c r="B1040" i="51"/>
  <c r="C1040" i="51"/>
  <c r="D1040" i="51"/>
  <c r="E1040" i="51"/>
  <c r="A1041" i="51"/>
  <c r="B1041" i="51"/>
  <c r="C1041" i="51"/>
  <c r="D1041" i="51"/>
  <c r="E1041" i="51"/>
  <c r="A1042" i="51"/>
  <c r="B1042" i="51"/>
  <c r="C1042" i="51"/>
  <c r="D1042" i="51"/>
  <c r="E1042" i="51"/>
  <c r="A1043" i="51"/>
  <c r="B1043" i="51"/>
  <c r="J1043" i="51" s="1"/>
  <c r="C1043" i="51"/>
  <c r="D1043" i="51"/>
  <c r="E1043" i="51"/>
  <c r="A1044" i="51"/>
  <c r="B1044" i="51"/>
  <c r="C1044" i="51"/>
  <c r="D1044" i="51"/>
  <c r="E1044" i="51"/>
  <c r="A1045" i="51"/>
  <c r="B1045" i="51"/>
  <c r="K1045" i="51" s="1"/>
  <c r="C1045" i="51"/>
  <c r="D1045" i="51"/>
  <c r="E1045" i="51"/>
  <c r="A1046" i="51"/>
  <c r="B1046" i="51"/>
  <c r="C1046" i="51"/>
  <c r="D1046" i="51"/>
  <c r="E1046" i="51"/>
  <c r="A1047" i="51"/>
  <c r="B1047" i="51"/>
  <c r="F1047" i="51" s="1"/>
  <c r="C1047" i="51"/>
  <c r="D1047" i="51"/>
  <c r="E1047" i="51"/>
  <c r="A1048" i="51"/>
  <c r="B1048" i="51"/>
  <c r="C1048" i="51"/>
  <c r="D1048" i="51"/>
  <c r="E1048" i="51"/>
  <c r="A1049" i="51"/>
  <c r="B1049" i="51"/>
  <c r="C1049" i="51"/>
  <c r="D1049" i="51"/>
  <c r="E1049" i="51"/>
  <c r="A1050" i="51"/>
  <c r="B1050" i="51"/>
  <c r="F1050" i="51" s="1"/>
  <c r="C1050" i="51"/>
  <c r="D1050" i="51"/>
  <c r="E1050" i="51"/>
  <c r="A1051" i="51"/>
  <c r="B1051" i="51"/>
  <c r="C1051" i="51"/>
  <c r="D1051" i="51"/>
  <c r="E1051" i="51"/>
  <c r="A1052" i="51"/>
  <c r="B1052" i="51"/>
  <c r="C1052" i="51"/>
  <c r="D1052" i="51"/>
  <c r="E1052" i="51"/>
  <c r="A1053" i="51"/>
  <c r="B1053" i="51"/>
  <c r="H1053" i="51" s="1"/>
  <c r="C1053" i="51"/>
  <c r="D1053" i="51"/>
  <c r="E1053" i="51"/>
  <c r="A1054" i="51"/>
  <c r="B1054" i="51"/>
  <c r="F1054" i="51" s="1"/>
  <c r="C1054" i="51"/>
  <c r="D1054" i="51"/>
  <c r="E1054" i="51"/>
  <c r="A1055" i="51"/>
  <c r="B1055" i="51"/>
  <c r="C1055" i="51"/>
  <c r="D1055" i="51"/>
  <c r="E1055" i="51"/>
  <c r="A1056" i="51"/>
  <c r="B1056" i="51"/>
  <c r="C1056" i="51"/>
  <c r="D1056" i="51"/>
  <c r="E1056" i="51"/>
  <c r="A1057" i="51"/>
  <c r="B1057" i="51"/>
  <c r="F1057" i="51" s="1"/>
  <c r="C1057" i="51"/>
  <c r="D1057" i="51"/>
  <c r="E1057" i="51"/>
  <c r="A1058" i="51"/>
  <c r="B1058" i="51"/>
  <c r="C1058" i="51"/>
  <c r="D1058" i="51"/>
  <c r="E1058" i="51"/>
  <c r="A1059" i="51"/>
  <c r="B1059" i="51"/>
  <c r="I1059" i="51" s="1"/>
  <c r="C1059" i="51"/>
  <c r="D1059" i="51"/>
  <c r="E1059" i="51"/>
  <c r="A1060" i="51"/>
  <c r="B1060" i="51"/>
  <c r="C1060" i="51"/>
  <c r="D1060" i="51"/>
  <c r="E1060" i="51"/>
  <c r="A1061" i="51"/>
  <c r="B1061" i="51"/>
  <c r="C1061" i="51"/>
  <c r="D1061" i="51"/>
  <c r="E1061" i="51"/>
  <c r="A1062" i="51"/>
  <c r="B1062" i="51"/>
  <c r="J1062" i="51" s="1"/>
  <c r="C1062" i="51"/>
  <c r="D1062" i="51"/>
  <c r="E1062" i="51"/>
  <c r="A1063" i="51"/>
  <c r="B1063" i="51"/>
  <c r="C1063" i="51"/>
  <c r="D1063" i="51"/>
  <c r="E1063" i="51"/>
  <c r="A1064" i="51"/>
  <c r="B1064" i="51"/>
  <c r="C1064" i="51"/>
  <c r="D1064" i="51"/>
  <c r="E1064" i="51"/>
  <c r="A1065" i="51"/>
  <c r="B1065" i="51"/>
  <c r="K1065" i="51" s="1"/>
  <c r="C1065" i="51"/>
  <c r="D1065" i="51"/>
  <c r="E1065" i="51"/>
  <c r="A1066" i="51"/>
  <c r="B1066" i="51"/>
  <c r="C1066" i="51"/>
  <c r="D1066" i="51"/>
  <c r="E1066" i="51"/>
  <c r="A1067" i="51"/>
  <c r="B1067" i="51"/>
  <c r="H1067" i="51" s="1"/>
  <c r="C1067" i="51"/>
  <c r="D1067" i="51"/>
  <c r="E1067" i="51"/>
  <c r="A1068" i="51"/>
  <c r="B1068" i="51"/>
  <c r="I1068" i="51" s="1"/>
  <c r="C1068" i="51"/>
  <c r="D1068" i="51"/>
  <c r="E1068" i="51"/>
  <c r="A1069" i="51"/>
  <c r="B1069" i="51"/>
  <c r="K1069" i="51" s="1"/>
  <c r="C1069" i="51"/>
  <c r="D1069" i="51"/>
  <c r="E1069" i="51"/>
  <c r="A1070" i="51"/>
  <c r="B1070" i="51"/>
  <c r="I1070" i="51" s="1"/>
  <c r="C1070" i="51"/>
  <c r="D1070" i="51"/>
  <c r="E1070" i="51"/>
  <c r="A1071" i="51"/>
  <c r="B1071" i="51"/>
  <c r="F1071" i="51" s="1"/>
  <c r="C1071" i="51"/>
  <c r="D1071" i="51"/>
  <c r="E1071" i="51"/>
  <c r="A1072" i="51"/>
  <c r="B1072" i="51"/>
  <c r="I1072" i="51" s="1"/>
  <c r="C1072" i="51"/>
  <c r="D1072" i="51"/>
  <c r="E1072" i="51"/>
  <c r="A1073" i="51"/>
  <c r="B1073" i="51"/>
  <c r="F1073" i="51" s="1"/>
  <c r="C1073" i="51"/>
  <c r="D1073" i="51"/>
  <c r="E1073" i="51"/>
  <c r="A1074" i="51"/>
  <c r="B1074" i="51"/>
  <c r="C1074" i="51"/>
  <c r="D1074" i="51"/>
  <c r="E1074" i="51"/>
  <c r="A1075" i="51"/>
  <c r="B1075" i="51"/>
  <c r="C1075" i="51"/>
  <c r="D1075" i="51"/>
  <c r="E1075" i="51"/>
  <c r="A1076" i="51"/>
  <c r="B1076" i="51"/>
  <c r="K1076" i="51" s="1"/>
  <c r="C1076" i="51"/>
  <c r="D1076" i="51"/>
  <c r="E1076" i="51"/>
  <c r="A1077" i="51"/>
  <c r="B1077" i="51"/>
  <c r="F1077" i="51" s="1"/>
  <c r="C1077" i="51"/>
  <c r="D1077" i="51"/>
  <c r="E1077" i="51"/>
  <c r="A1078" i="51"/>
  <c r="B1078" i="51"/>
  <c r="C1078" i="51"/>
  <c r="D1078" i="51"/>
  <c r="E1078" i="51"/>
  <c r="A1079" i="51"/>
  <c r="B1079" i="51"/>
  <c r="C1079" i="51"/>
  <c r="D1079" i="51"/>
  <c r="E1079" i="51"/>
  <c r="A1080" i="51"/>
  <c r="B1080" i="51"/>
  <c r="C1080" i="51"/>
  <c r="D1080" i="51"/>
  <c r="E1080" i="51"/>
  <c r="A1081" i="51"/>
  <c r="B1081" i="51"/>
  <c r="J1081" i="51" s="1"/>
  <c r="C1081" i="51"/>
  <c r="D1081" i="51"/>
  <c r="E1081" i="51"/>
  <c r="A1082" i="51"/>
  <c r="B1082" i="51"/>
  <c r="I1082" i="51" s="1"/>
  <c r="C1082" i="51"/>
  <c r="D1082" i="51"/>
  <c r="E1082" i="51"/>
  <c r="A1083" i="51"/>
  <c r="B1083" i="51"/>
  <c r="I1083" i="51" s="1"/>
  <c r="C1083" i="51"/>
  <c r="D1083" i="51"/>
  <c r="E1083" i="51"/>
  <c r="A1084" i="51"/>
  <c r="B1084" i="51"/>
  <c r="C1084" i="51"/>
  <c r="D1084" i="51"/>
  <c r="E1084" i="51"/>
  <c r="A1085" i="51"/>
  <c r="B1085" i="51"/>
  <c r="H1085" i="51" s="1"/>
  <c r="C1085" i="51"/>
  <c r="D1085" i="51"/>
  <c r="E1085" i="51"/>
  <c r="A1086" i="51"/>
  <c r="B1086" i="51"/>
  <c r="C1086" i="51"/>
  <c r="D1086" i="51"/>
  <c r="E1086" i="51"/>
  <c r="A1087" i="51"/>
  <c r="B1087" i="51"/>
  <c r="C1087" i="51"/>
  <c r="D1087" i="51"/>
  <c r="E1087" i="51"/>
  <c r="A1088" i="51"/>
  <c r="B1088" i="51"/>
  <c r="K1088" i="51" s="1"/>
  <c r="C1088" i="51"/>
  <c r="D1088" i="51"/>
  <c r="E1088" i="51"/>
  <c r="A1089" i="51"/>
  <c r="B1089" i="51"/>
  <c r="F1089" i="51" s="1"/>
  <c r="C1089" i="51"/>
  <c r="D1089" i="51"/>
  <c r="E1089" i="51"/>
  <c r="A1090" i="51"/>
  <c r="B1090" i="51"/>
  <c r="I1090" i="51" s="1"/>
  <c r="C1090" i="51"/>
  <c r="D1090" i="51"/>
  <c r="E1090" i="51"/>
  <c r="A1091" i="51"/>
  <c r="B1091" i="51"/>
  <c r="C1091" i="51"/>
  <c r="D1091" i="51"/>
  <c r="E1091" i="51"/>
  <c r="A1092" i="51"/>
  <c r="B1092" i="51"/>
  <c r="C1092" i="51"/>
  <c r="D1092" i="51"/>
  <c r="E1092" i="51"/>
  <c r="A1093" i="51"/>
  <c r="B1093" i="51"/>
  <c r="F1093" i="51" s="1"/>
  <c r="C1093" i="51"/>
  <c r="D1093" i="51"/>
  <c r="E1093" i="51"/>
  <c r="A1094" i="51"/>
  <c r="B1094" i="51"/>
  <c r="C1094" i="51"/>
  <c r="D1094" i="51"/>
  <c r="E1094" i="51"/>
  <c r="A1095" i="51"/>
  <c r="B1095" i="51"/>
  <c r="C1095" i="51"/>
  <c r="D1095" i="51"/>
  <c r="E1095" i="51"/>
  <c r="A1096" i="51"/>
  <c r="B1096" i="51"/>
  <c r="C1096" i="51"/>
  <c r="D1096" i="51"/>
  <c r="E1096" i="51"/>
  <c r="A1097" i="51"/>
  <c r="B1097" i="51"/>
  <c r="H1097" i="51" s="1"/>
  <c r="C1097" i="51"/>
  <c r="D1097" i="51"/>
  <c r="E1097" i="51"/>
  <c r="A1098" i="51"/>
  <c r="B1098" i="51"/>
  <c r="C1098" i="51"/>
  <c r="D1098" i="51"/>
  <c r="E1098" i="51"/>
  <c r="A1099" i="51"/>
  <c r="B1099" i="51"/>
  <c r="F1099" i="51" s="1"/>
  <c r="C1099" i="51"/>
  <c r="D1099" i="51"/>
  <c r="E1099" i="51"/>
  <c r="A1100" i="51"/>
  <c r="B1100" i="51"/>
  <c r="C1100" i="51"/>
  <c r="D1100" i="51"/>
  <c r="E1100" i="51"/>
  <c r="A1101" i="51"/>
  <c r="B1101" i="51"/>
  <c r="C1101" i="51"/>
  <c r="D1101" i="51"/>
  <c r="E1101" i="51"/>
  <c r="A1102" i="51"/>
  <c r="B1102" i="51"/>
  <c r="C1102" i="51"/>
  <c r="D1102" i="51"/>
  <c r="E1102" i="51"/>
  <c r="A1103" i="51"/>
  <c r="B1103" i="51"/>
  <c r="I1103" i="51" s="1"/>
  <c r="C1103" i="51"/>
  <c r="D1103" i="51"/>
  <c r="E1103" i="51"/>
  <c r="A1104" i="51"/>
  <c r="B1104" i="51"/>
  <c r="F1104" i="51" s="1"/>
  <c r="C1104" i="51"/>
  <c r="D1104" i="51"/>
  <c r="E1104" i="51"/>
  <c r="A1105" i="51"/>
  <c r="B1105" i="51"/>
  <c r="C1105" i="51"/>
  <c r="D1105" i="51"/>
  <c r="E1105" i="51"/>
  <c r="A1106" i="51"/>
  <c r="B1106" i="51"/>
  <c r="C1106" i="51"/>
  <c r="D1106" i="51"/>
  <c r="E1106" i="51"/>
  <c r="A1107" i="51"/>
  <c r="B1107" i="51"/>
  <c r="K1107" i="51" s="1"/>
  <c r="C1107" i="51"/>
  <c r="D1107" i="51"/>
  <c r="E1107" i="51"/>
  <c r="A1108" i="51"/>
  <c r="B1108" i="51"/>
  <c r="C1108" i="51"/>
  <c r="D1108" i="51"/>
  <c r="E1108" i="51"/>
  <c r="A1109" i="51"/>
  <c r="B1109" i="51"/>
  <c r="I1109" i="51" s="1"/>
  <c r="C1109" i="51"/>
  <c r="D1109" i="51"/>
  <c r="E1109" i="51"/>
  <c r="A1110" i="51"/>
  <c r="B1110" i="51"/>
  <c r="C1110" i="51"/>
  <c r="D1110" i="51"/>
  <c r="E1110" i="51"/>
  <c r="A1111" i="51"/>
  <c r="B1111" i="51"/>
  <c r="C1111" i="51"/>
  <c r="D1111" i="51"/>
  <c r="E1111" i="51"/>
  <c r="A1112" i="51"/>
  <c r="B1112" i="51"/>
  <c r="J1112" i="51" s="1"/>
  <c r="C1112" i="51"/>
  <c r="D1112" i="51"/>
  <c r="E1112" i="51"/>
  <c r="A1113" i="51"/>
  <c r="B1113" i="51"/>
  <c r="I1113" i="51" s="1"/>
  <c r="C1113" i="51"/>
  <c r="D1113" i="51"/>
  <c r="E1113" i="51"/>
  <c r="A1114" i="51"/>
  <c r="B1114" i="51"/>
  <c r="C1114" i="51"/>
  <c r="D1114" i="51"/>
  <c r="E1114" i="51"/>
  <c r="A1115" i="51"/>
  <c r="B1115" i="51"/>
  <c r="C1115" i="51"/>
  <c r="D1115" i="51"/>
  <c r="E1115" i="51"/>
  <c r="A1116" i="51"/>
  <c r="B1116" i="51"/>
  <c r="C1116" i="51"/>
  <c r="D1116" i="51"/>
  <c r="E1116" i="51"/>
  <c r="A1117" i="51"/>
  <c r="B1117" i="51"/>
  <c r="C1117" i="51"/>
  <c r="D1117" i="51"/>
  <c r="E1117" i="51"/>
  <c r="A1118" i="51"/>
  <c r="B1118" i="51"/>
  <c r="C1118" i="51"/>
  <c r="D1118" i="51"/>
  <c r="E1118" i="51"/>
  <c r="A1119" i="51"/>
  <c r="B1119" i="51"/>
  <c r="C1119" i="51"/>
  <c r="D1119" i="51"/>
  <c r="E1119" i="51"/>
  <c r="A1120" i="51"/>
  <c r="B1120" i="51"/>
  <c r="C1120" i="51"/>
  <c r="D1120" i="51"/>
  <c r="E1120" i="51"/>
  <c r="A1121" i="51"/>
  <c r="B1121" i="51"/>
  <c r="F1121" i="51" s="1"/>
  <c r="C1121" i="51"/>
  <c r="D1121" i="51"/>
  <c r="E1121" i="51"/>
  <c r="A1122" i="51"/>
  <c r="B1122" i="51"/>
  <c r="C1122" i="51"/>
  <c r="D1122" i="51"/>
  <c r="E1122" i="51"/>
  <c r="A1123" i="51"/>
  <c r="B1123" i="51"/>
  <c r="J1123" i="51" s="1"/>
  <c r="C1123" i="51"/>
  <c r="D1123" i="51"/>
  <c r="E1123" i="51"/>
  <c r="A1124" i="51"/>
  <c r="B1124" i="51"/>
  <c r="C1124" i="51"/>
  <c r="D1124" i="51"/>
  <c r="E1124" i="51"/>
  <c r="A1125" i="51"/>
  <c r="B1125" i="51"/>
  <c r="C1125" i="51"/>
  <c r="D1125" i="51"/>
  <c r="E1125" i="51"/>
  <c r="A1126" i="51"/>
  <c r="B1126" i="51"/>
  <c r="K1126" i="51" s="1"/>
  <c r="C1126" i="51"/>
  <c r="D1126" i="51"/>
  <c r="E1126" i="51"/>
  <c r="A1127" i="51"/>
  <c r="B1127" i="51"/>
  <c r="C1127" i="51"/>
  <c r="D1127" i="51"/>
  <c r="E1127" i="51"/>
  <c r="A1128" i="51"/>
  <c r="B1128" i="51"/>
  <c r="H1128" i="51" s="1"/>
  <c r="C1128" i="51"/>
  <c r="D1128" i="51"/>
  <c r="E1128" i="51"/>
  <c r="A1129" i="51"/>
  <c r="B1129" i="51"/>
  <c r="F1129" i="51" s="1"/>
  <c r="C1129" i="51"/>
  <c r="D1129" i="51"/>
  <c r="E1129" i="51"/>
  <c r="A1130" i="51"/>
  <c r="B1130" i="51"/>
  <c r="C1130" i="51"/>
  <c r="D1130" i="51"/>
  <c r="E1130" i="51"/>
  <c r="A1131" i="51"/>
  <c r="B1131" i="51"/>
  <c r="F1131" i="51" s="1"/>
  <c r="C1131" i="51"/>
  <c r="D1131" i="51"/>
  <c r="E1131" i="51"/>
  <c r="A1132" i="51"/>
  <c r="B1132" i="51"/>
  <c r="C1132" i="51"/>
  <c r="D1132" i="51"/>
  <c r="E1132" i="51"/>
  <c r="A1133" i="51"/>
  <c r="B1133" i="51"/>
  <c r="K1133" i="51" s="1"/>
  <c r="C1133" i="51"/>
  <c r="D1133" i="51"/>
  <c r="E1133" i="51"/>
  <c r="A1134" i="51"/>
  <c r="B1134" i="51"/>
  <c r="C1134" i="51"/>
  <c r="D1134" i="51"/>
  <c r="E1134" i="51"/>
  <c r="A1135" i="51"/>
  <c r="B1135" i="51"/>
  <c r="I1135" i="51" s="1"/>
  <c r="C1135" i="51"/>
  <c r="D1135" i="51"/>
  <c r="E1135" i="51"/>
  <c r="A1136" i="51"/>
  <c r="B1136" i="51"/>
  <c r="C1136" i="51"/>
  <c r="D1136" i="51"/>
  <c r="E1136" i="51"/>
  <c r="A1137" i="51"/>
  <c r="B1137" i="51"/>
  <c r="F1137" i="51" s="1"/>
  <c r="C1137" i="51"/>
  <c r="D1137" i="51"/>
  <c r="E1137" i="51"/>
  <c r="A1138" i="51"/>
  <c r="B1138" i="51"/>
  <c r="C1138" i="51"/>
  <c r="D1138" i="51"/>
  <c r="E1138" i="51"/>
  <c r="A1139" i="51"/>
  <c r="B1139" i="51"/>
  <c r="H1139" i="51" s="1"/>
  <c r="C1139" i="51"/>
  <c r="D1139" i="51"/>
  <c r="E1139" i="51"/>
  <c r="A1140" i="51"/>
  <c r="B1140" i="51"/>
  <c r="C1140" i="51"/>
  <c r="D1140" i="51"/>
  <c r="E1140" i="51"/>
  <c r="A1141" i="51"/>
  <c r="B1141" i="51"/>
  <c r="K1141" i="51" s="1"/>
  <c r="C1141" i="51"/>
  <c r="D1141" i="51"/>
  <c r="E1141" i="51"/>
  <c r="A1142" i="51"/>
  <c r="B1142" i="51"/>
  <c r="C1142" i="51"/>
  <c r="D1142" i="51"/>
  <c r="E1142" i="51"/>
  <c r="A1143" i="51"/>
  <c r="B1143" i="51"/>
  <c r="C1143" i="51"/>
  <c r="D1143" i="51"/>
  <c r="E1143" i="51"/>
  <c r="A1144" i="51"/>
  <c r="B1144" i="51"/>
  <c r="J1144" i="51" s="1"/>
  <c r="C1144" i="51"/>
  <c r="D1144" i="51"/>
  <c r="E1144" i="51"/>
  <c r="A1145" i="51"/>
  <c r="B1145" i="51"/>
  <c r="J1145" i="51" s="1"/>
  <c r="C1145" i="51"/>
  <c r="D1145" i="51"/>
  <c r="E1145" i="51"/>
  <c r="A1146" i="51"/>
  <c r="B1146" i="51"/>
  <c r="C1146" i="51"/>
  <c r="D1146" i="51"/>
  <c r="E1146" i="51"/>
  <c r="A1147" i="51"/>
  <c r="B1147" i="51"/>
  <c r="K1147" i="51" s="1"/>
  <c r="C1147" i="51"/>
  <c r="D1147" i="51"/>
  <c r="E1147" i="51"/>
  <c r="A1148" i="51"/>
  <c r="B1148" i="51"/>
  <c r="I1148" i="51" s="1"/>
  <c r="C1148" i="51"/>
  <c r="D1148" i="51"/>
  <c r="E1148" i="51"/>
  <c r="A1149" i="51"/>
  <c r="B1149" i="51"/>
  <c r="C1149" i="51"/>
  <c r="D1149" i="51"/>
  <c r="E1149" i="51"/>
  <c r="A1150" i="51"/>
  <c r="B1150" i="51"/>
  <c r="I1150" i="51" s="1"/>
  <c r="C1150" i="51"/>
  <c r="D1150" i="51"/>
  <c r="E1150" i="51"/>
  <c r="A1151" i="51"/>
  <c r="B1151" i="51"/>
  <c r="J1151" i="51" s="1"/>
  <c r="C1151" i="51"/>
  <c r="D1151" i="51"/>
  <c r="E1151" i="51"/>
  <c r="A1152" i="51"/>
  <c r="B1152" i="51"/>
  <c r="F1152" i="51" s="1"/>
  <c r="C1152" i="51"/>
  <c r="D1152" i="51"/>
  <c r="E1152" i="51"/>
  <c r="A1153" i="51"/>
  <c r="B1153" i="51"/>
  <c r="F1153" i="51" s="1"/>
  <c r="C1153" i="51"/>
  <c r="D1153" i="51"/>
  <c r="E1153" i="51"/>
  <c r="A1154" i="51"/>
  <c r="B1154" i="51"/>
  <c r="C1154" i="51"/>
  <c r="D1154" i="51"/>
  <c r="E1154" i="51"/>
  <c r="A1155" i="51"/>
  <c r="B1155" i="51"/>
  <c r="C1155" i="51"/>
  <c r="D1155" i="51"/>
  <c r="E1155" i="51"/>
  <c r="A1156" i="51"/>
  <c r="B1156" i="51"/>
  <c r="C1156" i="51"/>
  <c r="D1156" i="51"/>
  <c r="E1156" i="51"/>
  <c r="A1157" i="51"/>
  <c r="B1157" i="51"/>
  <c r="J1157" i="51" s="1"/>
  <c r="C1157" i="51"/>
  <c r="D1157" i="51"/>
  <c r="E1157" i="51"/>
  <c r="A1158" i="51"/>
  <c r="B1158" i="51"/>
  <c r="C1158" i="51"/>
  <c r="D1158" i="51"/>
  <c r="E1158" i="51"/>
  <c r="A1159" i="51"/>
  <c r="B1159" i="51"/>
  <c r="C1159" i="51"/>
  <c r="D1159" i="51"/>
  <c r="E1159" i="51"/>
  <c r="A1160" i="51"/>
  <c r="B1160" i="51"/>
  <c r="J1160" i="51" s="1"/>
  <c r="C1160" i="51"/>
  <c r="D1160" i="51"/>
  <c r="E1160" i="51"/>
  <c r="A1161" i="51"/>
  <c r="B1161" i="51"/>
  <c r="C1161" i="51"/>
  <c r="D1161" i="51"/>
  <c r="E1161" i="51"/>
  <c r="A1162" i="51"/>
  <c r="B1162" i="51"/>
  <c r="H1162" i="51" s="1"/>
  <c r="C1162" i="51"/>
  <c r="D1162" i="51"/>
  <c r="E1162" i="51"/>
  <c r="A1163" i="51"/>
  <c r="B1163" i="51"/>
  <c r="K1163" i="51" s="1"/>
  <c r="C1163" i="51"/>
  <c r="D1163" i="51"/>
  <c r="E1163" i="51"/>
  <c r="A1164" i="51"/>
  <c r="B1164" i="51"/>
  <c r="H1164" i="51" s="1"/>
  <c r="C1164" i="51"/>
  <c r="D1164" i="51"/>
  <c r="E1164" i="51"/>
  <c r="A1165" i="51"/>
  <c r="B1165" i="51"/>
  <c r="C1165" i="51"/>
  <c r="D1165" i="51"/>
  <c r="E1165" i="51"/>
  <c r="A1166" i="51"/>
  <c r="B1166" i="51"/>
  <c r="K1166" i="51" s="1"/>
  <c r="C1166" i="51"/>
  <c r="D1166" i="51"/>
  <c r="E1166" i="51"/>
  <c r="A1167" i="51"/>
  <c r="B1167" i="51"/>
  <c r="C1167" i="51"/>
  <c r="D1167" i="51"/>
  <c r="E1167" i="51"/>
  <c r="A1168" i="51"/>
  <c r="B1168" i="51"/>
  <c r="F1168" i="51" s="1"/>
  <c r="C1168" i="51"/>
  <c r="D1168" i="51"/>
  <c r="E1168" i="51"/>
  <c r="A1169" i="51"/>
  <c r="B1169" i="51"/>
  <c r="C1169" i="51"/>
  <c r="D1169" i="51"/>
  <c r="E1169" i="51"/>
  <c r="A1170" i="51"/>
  <c r="B1170" i="51"/>
  <c r="C1170" i="51"/>
  <c r="D1170" i="51"/>
  <c r="E1170" i="51"/>
  <c r="A1171" i="51"/>
  <c r="B1171" i="51"/>
  <c r="C1171" i="51"/>
  <c r="D1171" i="51"/>
  <c r="E1171" i="51"/>
  <c r="A1172" i="51"/>
  <c r="B1172" i="51"/>
  <c r="C1172" i="51"/>
  <c r="D1172" i="51"/>
  <c r="E1172" i="51"/>
  <c r="A1173" i="51"/>
  <c r="B1173" i="51"/>
  <c r="F1173" i="51" s="1"/>
  <c r="C1173" i="51"/>
  <c r="D1173" i="51"/>
  <c r="E1173" i="51"/>
  <c r="A1174" i="51"/>
  <c r="B1174" i="51"/>
  <c r="J1174" i="51" s="1"/>
  <c r="C1174" i="51"/>
  <c r="D1174" i="51"/>
  <c r="E1174" i="51"/>
  <c r="A1175" i="51"/>
  <c r="B1175" i="51"/>
  <c r="J1175" i="51" s="1"/>
  <c r="C1175" i="51"/>
  <c r="D1175" i="51"/>
  <c r="E1175" i="51"/>
  <c r="A1176" i="51"/>
  <c r="B1176" i="51"/>
  <c r="C1176" i="51"/>
  <c r="D1176" i="51"/>
  <c r="E1176" i="51"/>
  <c r="A1177" i="51"/>
  <c r="B1177" i="51"/>
  <c r="C1177" i="51"/>
  <c r="D1177" i="51"/>
  <c r="E1177" i="51"/>
  <c r="A1178" i="51"/>
  <c r="B1178" i="51"/>
  <c r="C1178" i="51"/>
  <c r="D1178" i="51"/>
  <c r="E1178" i="51"/>
  <c r="A1179" i="51"/>
  <c r="B1179" i="51"/>
  <c r="H1179" i="51" s="1"/>
  <c r="C1179" i="51"/>
  <c r="D1179" i="51"/>
  <c r="E1179" i="51"/>
  <c r="A1180" i="51"/>
  <c r="B1180" i="51"/>
  <c r="I1180" i="51" s="1"/>
  <c r="C1180" i="51"/>
  <c r="D1180" i="51"/>
  <c r="E1180" i="51"/>
  <c r="A1181" i="51"/>
  <c r="B1181" i="51"/>
  <c r="K1181" i="51" s="1"/>
  <c r="C1181" i="51"/>
  <c r="D1181" i="51"/>
  <c r="E1181" i="51"/>
  <c r="A1182" i="51"/>
  <c r="B1182" i="51"/>
  <c r="C1182" i="51"/>
  <c r="D1182" i="51"/>
  <c r="E1182" i="51"/>
  <c r="A1183" i="51"/>
  <c r="B1183" i="51"/>
  <c r="C1183" i="51"/>
  <c r="D1183" i="51"/>
  <c r="E1183" i="51"/>
  <c r="A1184" i="51"/>
  <c r="B1184" i="51"/>
  <c r="H1184" i="51" s="1"/>
  <c r="C1184" i="51"/>
  <c r="D1184" i="51"/>
  <c r="E1184" i="51"/>
  <c r="A1185" i="51"/>
  <c r="B1185" i="51"/>
  <c r="C1185" i="51"/>
  <c r="D1185" i="51"/>
  <c r="E1185" i="51"/>
  <c r="A1186" i="51"/>
  <c r="B1186" i="51"/>
  <c r="C1186" i="51"/>
  <c r="D1186" i="51"/>
  <c r="E1186" i="51"/>
  <c r="A1187" i="51"/>
  <c r="B1187" i="51"/>
  <c r="C1187" i="51"/>
  <c r="D1187" i="51"/>
  <c r="E1187" i="51"/>
  <c r="A1188" i="51"/>
  <c r="B1188" i="51"/>
  <c r="I1188" i="51" s="1"/>
  <c r="C1188" i="51"/>
  <c r="D1188" i="51"/>
  <c r="E1188" i="51"/>
  <c r="A1189" i="51"/>
  <c r="B1189" i="51"/>
  <c r="H1189" i="51" s="1"/>
  <c r="C1189" i="51"/>
  <c r="D1189" i="51"/>
  <c r="E1189" i="51"/>
  <c r="A1190" i="51"/>
  <c r="B1190" i="51"/>
  <c r="C1190" i="51"/>
  <c r="D1190" i="51"/>
  <c r="E1190" i="51"/>
  <c r="A1191" i="51"/>
  <c r="B1191" i="51"/>
  <c r="C1191" i="51"/>
  <c r="D1191" i="51"/>
  <c r="E1191" i="51"/>
  <c r="A1192" i="51"/>
  <c r="B1192" i="51"/>
  <c r="J1192" i="51" s="1"/>
  <c r="C1192" i="51"/>
  <c r="D1192" i="51"/>
  <c r="E1192" i="51"/>
  <c r="A1193" i="51"/>
  <c r="B1193" i="51"/>
  <c r="J1193" i="51" s="1"/>
  <c r="C1193" i="51"/>
  <c r="D1193" i="51"/>
  <c r="E1193" i="51"/>
  <c r="A1194" i="51"/>
  <c r="B1194" i="51"/>
  <c r="K1194" i="51" s="1"/>
  <c r="C1194" i="51"/>
  <c r="D1194" i="51"/>
  <c r="E1194" i="51"/>
  <c r="A1195" i="51"/>
  <c r="B1195" i="51"/>
  <c r="C1195" i="51"/>
  <c r="D1195" i="51"/>
  <c r="E1195" i="51"/>
  <c r="A1196" i="51"/>
  <c r="B1196" i="51"/>
  <c r="H1196" i="51" s="1"/>
  <c r="C1196" i="51"/>
  <c r="D1196" i="51"/>
  <c r="E1196" i="51"/>
  <c r="A1197" i="51"/>
  <c r="B1197" i="51"/>
  <c r="H1197" i="51" s="1"/>
  <c r="C1197" i="51"/>
  <c r="D1197" i="51"/>
  <c r="E1197" i="51"/>
  <c r="A1198" i="51"/>
  <c r="B1198" i="51"/>
  <c r="I1198" i="51" s="1"/>
  <c r="C1198" i="51"/>
  <c r="D1198" i="51"/>
  <c r="E1198" i="51"/>
  <c r="A1199" i="51"/>
  <c r="B1199" i="51"/>
  <c r="C1199" i="51"/>
  <c r="D1199" i="51"/>
  <c r="E1199" i="51"/>
  <c r="A1200" i="51"/>
  <c r="B1200" i="51"/>
  <c r="C1200" i="51"/>
  <c r="D1200" i="51"/>
  <c r="E1200" i="51"/>
  <c r="A1201" i="51"/>
  <c r="B1201" i="51"/>
  <c r="C1201" i="51"/>
  <c r="D1201" i="51"/>
  <c r="E1201" i="51"/>
  <c r="A1202" i="51"/>
  <c r="B1202" i="51"/>
  <c r="C1202" i="51"/>
  <c r="D1202" i="51"/>
  <c r="E1202" i="51"/>
  <c r="A1203" i="51"/>
  <c r="B1203" i="51"/>
  <c r="I1203" i="51" s="1"/>
  <c r="C1203" i="51"/>
  <c r="D1203" i="51"/>
  <c r="E1203" i="51"/>
  <c r="A1204" i="51"/>
  <c r="B1204" i="51"/>
  <c r="C1204" i="51"/>
  <c r="D1204" i="51"/>
  <c r="E1204" i="51"/>
  <c r="A1205" i="51"/>
  <c r="B1205" i="51"/>
  <c r="C1205" i="51"/>
  <c r="D1205" i="51"/>
  <c r="E1205" i="51"/>
  <c r="A1206" i="51"/>
  <c r="B1206" i="51"/>
  <c r="F1206" i="51" s="1"/>
  <c r="C1206" i="51"/>
  <c r="D1206" i="51"/>
  <c r="E1206" i="51"/>
  <c r="A1207" i="51"/>
  <c r="B1207" i="51"/>
  <c r="C1207" i="51"/>
  <c r="D1207" i="51"/>
  <c r="E1207" i="51"/>
  <c r="A1208" i="51"/>
  <c r="B1208" i="51"/>
  <c r="F1208" i="51" s="1"/>
  <c r="C1208" i="51"/>
  <c r="D1208" i="51"/>
  <c r="E1208" i="51"/>
  <c r="A1209" i="51"/>
  <c r="B1209" i="51"/>
  <c r="I1209" i="51" s="1"/>
  <c r="C1209" i="51"/>
  <c r="D1209" i="51"/>
  <c r="E1209" i="51"/>
  <c r="A1210" i="51"/>
  <c r="B1210" i="51"/>
  <c r="K1210" i="51" s="1"/>
  <c r="C1210" i="51"/>
  <c r="D1210" i="51"/>
  <c r="E1210" i="51"/>
  <c r="A1211" i="51"/>
  <c r="B1211" i="51"/>
  <c r="H1211" i="51" s="1"/>
  <c r="C1211" i="51"/>
  <c r="D1211" i="51"/>
  <c r="E1211" i="51"/>
  <c r="A1212" i="51"/>
  <c r="B1212" i="51"/>
  <c r="J1212" i="51" s="1"/>
  <c r="C1212" i="51"/>
  <c r="D1212" i="51"/>
  <c r="E1212" i="51"/>
  <c r="A1213" i="51"/>
  <c r="B1213" i="51"/>
  <c r="C1213" i="51"/>
  <c r="D1213" i="51"/>
  <c r="E1213" i="51"/>
  <c r="A1214" i="51"/>
  <c r="B1214" i="51"/>
  <c r="K1214" i="51" s="1"/>
  <c r="C1214" i="51"/>
  <c r="D1214" i="51"/>
  <c r="E1214" i="51"/>
  <c r="A1215" i="51"/>
  <c r="B1215" i="51"/>
  <c r="C1215" i="51"/>
  <c r="D1215" i="51"/>
  <c r="E1215" i="51"/>
  <c r="A1216" i="51"/>
  <c r="B1216" i="51"/>
  <c r="I1216" i="51" s="1"/>
  <c r="C1216" i="51"/>
  <c r="D1216" i="51"/>
  <c r="E1216" i="51"/>
  <c r="A1217" i="51"/>
  <c r="B1217" i="51"/>
  <c r="C1217" i="51"/>
  <c r="D1217" i="51"/>
  <c r="E1217" i="51"/>
  <c r="A1218" i="51"/>
  <c r="B1218" i="51"/>
  <c r="K1218" i="51" s="1"/>
  <c r="C1218" i="51"/>
  <c r="D1218" i="51"/>
  <c r="E1218" i="51"/>
  <c r="A1219" i="51"/>
  <c r="B1219" i="51"/>
  <c r="C1219" i="51"/>
  <c r="D1219" i="51"/>
  <c r="E1219" i="51"/>
  <c r="A1220" i="51"/>
  <c r="B1220" i="51"/>
  <c r="C1220" i="51"/>
  <c r="D1220" i="51"/>
  <c r="E1220" i="51"/>
  <c r="A1221" i="51"/>
  <c r="B1221" i="51"/>
  <c r="C1221" i="51"/>
  <c r="D1221" i="51"/>
  <c r="E1221" i="51"/>
  <c r="A1222" i="51"/>
  <c r="B1222" i="51"/>
  <c r="H1222" i="51" s="1"/>
  <c r="C1222" i="51"/>
  <c r="D1222" i="51"/>
  <c r="E1222" i="51"/>
  <c r="A1223" i="51"/>
  <c r="B1223" i="51"/>
  <c r="C1223" i="51"/>
  <c r="D1223" i="51"/>
  <c r="E1223" i="51"/>
  <c r="A1224" i="51"/>
  <c r="B1224" i="51"/>
  <c r="K1224" i="51" s="1"/>
  <c r="C1224" i="51"/>
  <c r="D1224" i="51"/>
  <c r="E1224" i="51"/>
  <c r="A1225" i="51"/>
  <c r="B1225" i="51"/>
  <c r="K1225" i="51" s="1"/>
  <c r="C1225" i="51"/>
  <c r="D1225" i="51"/>
  <c r="E1225" i="51"/>
  <c r="A1226" i="51"/>
  <c r="B1226" i="51"/>
  <c r="C1226" i="51"/>
  <c r="D1226" i="51"/>
  <c r="E1226" i="51"/>
  <c r="A1227" i="51"/>
  <c r="B1227" i="51"/>
  <c r="F1227" i="51" s="1"/>
  <c r="C1227" i="51"/>
  <c r="D1227" i="51"/>
  <c r="E1227" i="51"/>
  <c r="A1228" i="51"/>
  <c r="B1228" i="51"/>
  <c r="H1228" i="51" s="1"/>
  <c r="C1228" i="51"/>
  <c r="D1228" i="51"/>
  <c r="E1228" i="51"/>
  <c r="A1229" i="51"/>
  <c r="B1229" i="51"/>
  <c r="I1229" i="51" s="1"/>
  <c r="C1229" i="51"/>
  <c r="D1229" i="51"/>
  <c r="E1229" i="51"/>
  <c r="A1230" i="51"/>
  <c r="B1230" i="51"/>
  <c r="H1230" i="51" s="1"/>
  <c r="C1230" i="51"/>
  <c r="D1230" i="51"/>
  <c r="E1230" i="51"/>
  <c r="A1231" i="51"/>
  <c r="B1231" i="51"/>
  <c r="C1231" i="51"/>
  <c r="D1231" i="51"/>
  <c r="E1231" i="51"/>
  <c r="A1232" i="51"/>
  <c r="B1232" i="51"/>
  <c r="C1232" i="51"/>
  <c r="D1232" i="51"/>
  <c r="E1232" i="51"/>
  <c r="A1233" i="51"/>
  <c r="B1233" i="51"/>
  <c r="H1233" i="51" s="1"/>
  <c r="C1233" i="51"/>
  <c r="D1233" i="51"/>
  <c r="E1233" i="51"/>
  <c r="A1234" i="51"/>
  <c r="B1234" i="51"/>
  <c r="C1234" i="51"/>
  <c r="D1234" i="51"/>
  <c r="E1234" i="51"/>
  <c r="A1235" i="51"/>
  <c r="B1235" i="51"/>
  <c r="H1235" i="51" s="1"/>
  <c r="C1235" i="51"/>
  <c r="D1235" i="51"/>
  <c r="E1235" i="51"/>
  <c r="A1236" i="51"/>
  <c r="B1236" i="51"/>
  <c r="C1236" i="51"/>
  <c r="D1236" i="51"/>
  <c r="E1236" i="51"/>
  <c r="A1237" i="51"/>
  <c r="B1237" i="51"/>
  <c r="H1237" i="51" s="1"/>
  <c r="C1237" i="51"/>
  <c r="D1237" i="51"/>
  <c r="E1237" i="51"/>
  <c r="A1238" i="51"/>
  <c r="B1238" i="51"/>
  <c r="J1238" i="51" s="1"/>
  <c r="C1238" i="51"/>
  <c r="D1238" i="51"/>
  <c r="E1238" i="51"/>
  <c r="A1239" i="51"/>
  <c r="B1239" i="51"/>
  <c r="C1239" i="51"/>
  <c r="D1239" i="51"/>
  <c r="E1239" i="51"/>
  <c r="A1240" i="51"/>
  <c r="B1240" i="51"/>
  <c r="I1240" i="51" s="1"/>
  <c r="C1240" i="51"/>
  <c r="D1240" i="51"/>
  <c r="E1240" i="51"/>
  <c r="A1241" i="51"/>
  <c r="B1241" i="51"/>
  <c r="C1241" i="51"/>
  <c r="D1241" i="51"/>
  <c r="E1241" i="51"/>
  <c r="A1242" i="51"/>
  <c r="B1242" i="51"/>
  <c r="K1242" i="51" s="1"/>
  <c r="C1242" i="51"/>
  <c r="D1242" i="51"/>
  <c r="E1242" i="51"/>
  <c r="A1243" i="51"/>
  <c r="B1243" i="51"/>
  <c r="J1243" i="51" s="1"/>
  <c r="C1243" i="51"/>
  <c r="D1243" i="51"/>
  <c r="E1243" i="51"/>
  <c r="A1244" i="51"/>
  <c r="B1244" i="51"/>
  <c r="C1244" i="51"/>
  <c r="D1244" i="51"/>
  <c r="E1244" i="51"/>
  <c r="A1245" i="51"/>
  <c r="B1245" i="51"/>
  <c r="J1245" i="51" s="1"/>
  <c r="C1245" i="51"/>
  <c r="D1245" i="51"/>
  <c r="E1245" i="51"/>
  <c r="A1246" i="51"/>
  <c r="B1246" i="51"/>
  <c r="C1246" i="51"/>
  <c r="D1246" i="51"/>
  <c r="E1246" i="51"/>
  <c r="A1247" i="51"/>
  <c r="B1247" i="51"/>
  <c r="C1247" i="51"/>
  <c r="D1247" i="51"/>
  <c r="E1247" i="51"/>
  <c r="A1248" i="51"/>
  <c r="B1248" i="51"/>
  <c r="C1248" i="51"/>
  <c r="D1248" i="51"/>
  <c r="E1248" i="51"/>
  <c r="A1249" i="51"/>
  <c r="B1249" i="51"/>
  <c r="C1249" i="51"/>
  <c r="D1249" i="51"/>
  <c r="E1249" i="51"/>
  <c r="A1250" i="51"/>
  <c r="B1250" i="51"/>
  <c r="C1250" i="51"/>
  <c r="D1250" i="51"/>
  <c r="E1250" i="51"/>
  <c r="A1251" i="51"/>
  <c r="B1251" i="51"/>
  <c r="I1251" i="51" s="1"/>
  <c r="C1251" i="51"/>
  <c r="D1251" i="51"/>
  <c r="E1251" i="51"/>
  <c r="A1252" i="51"/>
  <c r="B1252" i="51"/>
  <c r="C1252" i="51"/>
  <c r="D1252" i="51"/>
  <c r="E1252" i="51"/>
  <c r="A1253" i="51"/>
  <c r="B1253" i="51"/>
  <c r="I1253" i="51" s="1"/>
  <c r="C1253" i="51"/>
  <c r="D1253" i="51"/>
  <c r="E1253" i="51"/>
  <c r="A1254" i="51"/>
  <c r="B1254" i="51"/>
  <c r="C1254" i="51"/>
  <c r="D1254" i="51"/>
  <c r="E1254" i="51"/>
  <c r="A1255" i="51"/>
  <c r="B1255" i="51"/>
  <c r="C1255" i="51"/>
  <c r="D1255" i="51"/>
  <c r="E1255" i="51"/>
  <c r="A1256" i="51"/>
  <c r="B1256" i="51"/>
  <c r="F1256" i="51" s="1"/>
  <c r="C1256" i="51"/>
  <c r="D1256" i="51"/>
  <c r="E1256" i="51"/>
  <c r="A1257" i="51"/>
  <c r="B1257" i="51"/>
  <c r="I1257" i="51" s="1"/>
  <c r="C1257" i="51"/>
  <c r="D1257" i="51"/>
  <c r="E1257" i="51"/>
  <c r="A1258" i="51"/>
  <c r="B1258" i="51"/>
  <c r="C1258" i="51"/>
  <c r="D1258" i="51"/>
  <c r="E1258" i="51"/>
  <c r="A1259" i="51"/>
  <c r="B1259" i="51"/>
  <c r="F1259" i="51" s="1"/>
  <c r="C1259" i="51"/>
  <c r="D1259" i="51"/>
  <c r="E1259" i="51"/>
  <c r="A1260" i="51"/>
  <c r="B1260" i="51"/>
  <c r="C1260" i="51"/>
  <c r="D1260" i="51"/>
  <c r="E1260" i="51"/>
  <c r="A1261" i="51"/>
  <c r="B1261" i="51"/>
  <c r="F1261" i="51" s="1"/>
  <c r="C1261" i="51"/>
  <c r="D1261" i="51"/>
  <c r="E1261" i="51"/>
  <c r="A1262" i="51"/>
  <c r="B1262" i="51"/>
  <c r="C1262" i="51"/>
  <c r="D1262" i="51"/>
  <c r="E1262" i="51"/>
  <c r="A1263" i="51"/>
  <c r="B1263" i="51"/>
  <c r="C1263" i="51"/>
  <c r="D1263" i="51"/>
  <c r="E1263" i="51"/>
  <c r="A1264" i="51"/>
  <c r="B1264" i="51"/>
  <c r="K1264" i="51" s="1"/>
  <c r="C1264" i="51"/>
  <c r="D1264" i="51"/>
  <c r="E1264" i="51"/>
  <c r="A1265" i="51"/>
  <c r="B1265" i="51"/>
  <c r="C1265" i="51"/>
  <c r="D1265" i="51"/>
  <c r="E1265" i="51"/>
  <c r="A1266" i="51"/>
  <c r="B1266" i="51"/>
  <c r="J1266" i="51" s="1"/>
  <c r="C1266" i="51"/>
  <c r="D1266" i="51"/>
  <c r="E1266" i="51"/>
  <c r="A1267" i="51"/>
  <c r="B1267" i="51"/>
  <c r="C1267" i="51"/>
  <c r="D1267" i="51"/>
  <c r="E1267" i="51"/>
  <c r="A1268" i="51"/>
  <c r="B1268" i="51"/>
  <c r="F1268" i="51" s="1"/>
  <c r="C1268" i="51"/>
  <c r="D1268" i="51"/>
  <c r="E1268" i="51"/>
  <c r="A1269" i="51"/>
  <c r="B1269" i="51"/>
  <c r="H1269" i="51" s="1"/>
  <c r="C1269" i="51"/>
  <c r="D1269" i="51"/>
  <c r="E1269" i="51"/>
  <c r="A1270" i="51"/>
  <c r="B1270" i="51"/>
  <c r="C1270" i="51"/>
  <c r="D1270" i="51"/>
  <c r="E1270" i="51"/>
  <c r="A1271" i="51"/>
  <c r="B1271" i="51"/>
  <c r="K1271" i="51" s="1"/>
  <c r="C1271" i="51"/>
  <c r="D1271" i="51"/>
  <c r="E1271" i="51"/>
  <c r="A1272" i="51"/>
  <c r="B1272" i="51"/>
  <c r="C1272" i="51"/>
  <c r="D1272" i="51"/>
  <c r="E1272" i="51"/>
  <c r="A1273" i="51"/>
  <c r="B1273" i="51"/>
  <c r="C1273" i="51"/>
  <c r="D1273" i="51"/>
  <c r="E1273" i="51"/>
  <c r="A1274" i="51"/>
  <c r="B1274" i="51"/>
  <c r="C1274" i="51"/>
  <c r="D1274" i="51"/>
  <c r="E1274" i="51"/>
  <c r="A1275" i="51"/>
  <c r="B1275" i="51"/>
  <c r="J1275" i="51" s="1"/>
  <c r="C1275" i="51"/>
  <c r="D1275" i="51"/>
  <c r="E1275" i="51"/>
  <c r="A1276" i="51"/>
  <c r="B1276" i="51"/>
  <c r="K1276" i="51" s="1"/>
  <c r="C1276" i="51"/>
  <c r="D1276" i="51"/>
  <c r="E1276" i="51"/>
  <c r="A1277" i="51"/>
  <c r="B1277" i="51"/>
  <c r="J1277" i="51" s="1"/>
  <c r="C1277" i="51"/>
  <c r="D1277" i="51"/>
  <c r="E1277" i="51"/>
  <c r="A1278" i="51"/>
  <c r="B1278" i="51"/>
  <c r="C1278" i="51"/>
  <c r="D1278" i="51"/>
  <c r="E1278" i="51"/>
  <c r="A1279" i="51"/>
  <c r="B1279" i="51"/>
  <c r="K1279" i="51" s="1"/>
  <c r="C1279" i="51"/>
  <c r="D1279" i="51"/>
  <c r="E1279" i="51"/>
  <c r="A1280" i="51"/>
  <c r="B1280" i="51"/>
  <c r="C1280" i="51"/>
  <c r="D1280" i="51"/>
  <c r="E1280" i="51"/>
  <c r="A1281" i="51"/>
  <c r="B1281" i="51"/>
  <c r="C1281" i="51"/>
  <c r="D1281" i="51"/>
  <c r="E1281" i="51"/>
  <c r="A1282" i="51"/>
  <c r="B1282" i="51"/>
  <c r="C1282" i="51"/>
  <c r="D1282" i="51"/>
  <c r="E1282" i="51"/>
  <c r="A1283" i="51"/>
  <c r="B1283" i="51"/>
  <c r="C1283" i="51"/>
  <c r="D1283" i="51"/>
  <c r="E1283" i="51"/>
  <c r="A1284" i="51"/>
  <c r="B1284" i="51"/>
  <c r="C1284" i="51"/>
  <c r="D1284" i="51"/>
  <c r="E1284" i="51"/>
  <c r="A1285" i="51"/>
  <c r="B1285" i="51"/>
  <c r="I1285" i="51" s="1"/>
  <c r="C1285" i="51"/>
  <c r="D1285" i="51"/>
  <c r="E1285" i="51"/>
  <c r="A1286" i="51"/>
  <c r="B1286" i="51"/>
  <c r="C1286" i="51"/>
  <c r="D1286" i="51"/>
  <c r="E1286" i="51"/>
  <c r="A1287" i="51"/>
  <c r="B1287" i="51"/>
  <c r="C1287" i="51"/>
  <c r="D1287" i="51"/>
  <c r="E1287" i="51"/>
  <c r="A1288" i="51"/>
  <c r="B1288" i="51"/>
  <c r="H1288" i="51" s="1"/>
  <c r="C1288" i="51"/>
  <c r="D1288" i="51"/>
  <c r="E1288" i="51"/>
  <c r="A1289" i="51"/>
  <c r="B1289" i="51"/>
  <c r="F1289" i="51" s="1"/>
  <c r="C1289" i="51"/>
  <c r="D1289" i="51"/>
  <c r="E1289" i="51"/>
  <c r="A1290" i="51"/>
  <c r="B1290" i="51"/>
  <c r="C1290" i="51"/>
  <c r="D1290" i="51"/>
  <c r="E1290" i="51"/>
  <c r="A1291" i="51"/>
  <c r="B1291" i="51"/>
  <c r="K1291" i="51" s="1"/>
  <c r="C1291" i="51"/>
  <c r="D1291" i="51"/>
  <c r="E1291" i="51"/>
  <c r="A1292" i="51"/>
  <c r="B1292" i="51"/>
  <c r="I1292" i="51" s="1"/>
  <c r="C1292" i="51"/>
  <c r="D1292" i="51"/>
  <c r="E1292" i="51"/>
  <c r="A1293" i="51"/>
  <c r="B1293" i="51"/>
  <c r="K1293" i="51" s="1"/>
  <c r="C1293" i="51"/>
  <c r="D1293" i="51"/>
  <c r="E1293" i="51"/>
  <c r="A1294" i="51"/>
  <c r="B1294" i="51"/>
  <c r="K1294" i="51" s="1"/>
  <c r="C1294" i="51"/>
  <c r="D1294" i="51"/>
  <c r="E1294" i="51"/>
  <c r="A1295" i="51"/>
  <c r="B1295" i="51"/>
  <c r="C1295" i="51"/>
  <c r="D1295" i="51"/>
  <c r="E1295" i="51"/>
  <c r="A1296" i="51"/>
  <c r="B1296" i="51"/>
  <c r="C1296" i="51"/>
  <c r="D1296" i="51"/>
  <c r="E1296" i="51"/>
  <c r="A1297" i="51"/>
  <c r="B1297" i="51"/>
  <c r="F1297" i="51" s="1"/>
  <c r="C1297" i="51"/>
  <c r="D1297" i="51"/>
  <c r="E1297" i="51"/>
  <c r="A1298" i="51"/>
  <c r="B1298" i="51"/>
  <c r="H1298" i="51" s="1"/>
  <c r="C1298" i="51"/>
  <c r="D1298" i="51"/>
  <c r="E1298" i="51"/>
  <c r="A1299" i="51"/>
  <c r="B1299" i="51"/>
  <c r="F1299" i="51" s="1"/>
  <c r="C1299" i="51"/>
  <c r="D1299" i="51"/>
  <c r="E1299" i="51"/>
  <c r="A1300" i="51"/>
  <c r="B1300" i="51"/>
  <c r="C1300" i="51"/>
  <c r="D1300" i="51"/>
  <c r="E1300" i="51"/>
  <c r="A1301" i="51"/>
  <c r="B1301" i="51"/>
  <c r="F1301" i="51" s="1"/>
  <c r="C1301" i="51"/>
  <c r="D1301" i="51"/>
  <c r="E1301" i="51"/>
  <c r="A1302" i="51"/>
  <c r="B1302" i="51"/>
  <c r="C1302" i="51"/>
  <c r="D1302" i="51"/>
  <c r="E1302" i="51"/>
  <c r="A1303" i="51"/>
  <c r="B1303" i="51"/>
  <c r="C1303" i="51"/>
  <c r="D1303" i="51"/>
  <c r="E1303" i="51"/>
  <c r="A1304" i="51"/>
  <c r="B1304" i="51"/>
  <c r="C1304" i="51"/>
  <c r="D1304" i="51"/>
  <c r="E1304" i="51"/>
  <c r="A1305" i="51"/>
  <c r="B1305" i="51"/>
  <c r="C1305" i="51"/>
  <c r="D1305" i="51"/>
  <c r="E1305" i="51"/>
  <c r="A1306" i="51"/>
  <c r="B1306" i="51"/>
  <c r="C1306" i="51"/>
  <c r="D1306" i="51"/>
  <c r="E1306" i="51"/>
  <c r="A1307" i="51"/>
  <c r="B1307" i="51"/>
  <c r="H1307" i="51" s="1"/>
  <c r="C1307" i="51"/>
  <c r="D1307" i="51"/>
  <c r="E1307" i="51"/>
  <c r="A1308" i="51"/>
  <c r="B1308" i="51"/>
  <c r="K1308" i="51" s="1"/>
  <c r="C1308" i="51"/>
  <c r="D1308" i="51"/>
  <c r="E1308" i="51"/>
  <c r="A1309" i="51"/>
  <c r="B1309" i="51"/>
  <c r="J1309" i="51" s="1"/>
  <c r="C1309" i="51"/>
  <c r="D1309" i="51"/>
  <c r="E1309" i="51"/>
  <c r="A1310" i="51"/>
  <c r="B1310" i="51"/>
  <c r="C1310" i="51"/>
  <c r="D1310" i="51"/>
  <c r="E1310" i="51"/>
  <c r="A1311" i="51"/>
  <c r="B1311" i="51"/>
  <c r="C1311" i="51"/>
  <c r="D1311" i="51"/>
  <c r="E1311" i="51"/>
  <c r="A1312" i="51"/>
  <c r="B1312" i="51"/>
  <c r="C1312" i="51"/>
  <c r="D1312" i="51"/>
  <c r="E1312" i="51"/>
  <c r="A1313" i="51"/>
  <c r="B1313" i="51"/>
  <c r="C1313" i="51"/>
  <c r="D1313" i="51"/>
  <c r="E1313" i="51"/>
  <c r="A1314" i="51"/>
  <c r="B1314" i="51"/>
  <c r="C1314" i="51"/>
  <c r="D1314" i="51"/>
  <c r="E1314" i="51"/>
  <c r="A1315" i="51"/>
  <c r="B1315" i="51"/>
  <c r="H1315" i="51" s="1"/>
  <c r="C1315" i="51"/>
  <c r="D1315" i="51"/>
  <c r="E1315" i="51"/>
  <c r="A1316" i="51"/>
  <c r="B1316" i="51"/>
  <c r="C1316" i="51"/>
  <c r="D1316" i="51"/>
  <c r="E1316" i="51"/>
  <c r="A1317" i="51"/>
  <c r="B1317" i="51"/>
  <c r="I1317" i="51" s="1"/>
  <c r="C1317" i="51"/>
  <c r="D1317" i="51"/>
  <c r="E1317" i="51"/>
  <c r="A1318" i="51"/>
  <c r="B1318" i="51"/>
  <c r="C1318" i="51"/>
  <c r="D1318" i="51"/>
  <c r="E1318" i="51"/>
  <c r="A1319" i="51"/>
  <c r="B1319" i="51"/>
  <c r="C1319" i="51"/>
  <c r="D1319" i="51"/>
  <c r="E1319" i="51"/>
  <c r="A1320" i="51"/>
  <c r="B1320" i="51"/>
  <c r="C1320" i="51"/>
  <c r="D1320" i="51"/>
  <c r="E1320" i="51"/>
  <c r="A1321" i="51"/>
  <c r="B1321" i="51"/>
  <c r="C1321" i="51"/>
  <c r="D1321" i="51"/>
  <c r="E1321" i="51"/>
  <c r="A1322" i="51"/>
  <c r="B1322" i="51"/>
  <c r="C1322" i="51"/>
  <c r="D1322" i="51"/>
  <c r="E1322" i="51"/>
  <c r="A1323" i="51"/>
  <c r="B1323" i="51"/>
  <c r="F1323" i="51" s="1"/>
  <c r="C1323" i="51"/>
  <c r="D1323" i="51"/>
  <c r="E1323" i="51"/>
  <c r="A1324" i="51"/>
  <c r="B1324" i="51"/>
  <c r="F1324" i="51" s="1"/>
  <c r="C1324" i="51"/>
  <c r="D1324" i="51"/>
  <c r="E1324" i="51"/>
  <c r="A1325" i="51"/>
  <c r="B1325" i="51"/>
  <c r="H1325" i="51" s="1"/>
  <c r="C1325" i="51"/>
  <c r="D1325" i="51"/>
  <c r="E1325" i="51"/>
  <c r="A1326" i="51"/>
  <c r="B1326" i="51"/>
  <c r="H1326" i="51" s="1"/>
  <c r="C1326" i="51"/>
  <c r="D1326" i="51"/>
  <c r="E1326" i="51"/>
  <c r="A1327" i="51"/>
  <c r="B1327" i="51"/>
  <c r="C1327" i="51"/>
  <c r="D1327" i="51"/>
  <c r="E1327" i="51"/>
  <c r="A1328" i="51"/>
  <c r="B1328" i="51"/>
  <c r="K1328" i="51" s="1"/>
  <c r="C1328" i="51"/>
  <c r="D1328" i="51"/>
  <c r="E1328" i="51"/>
  <c r="A1329" i="51"/>
  <c r="B1329" i="51"/>
  <c r="I1329" i="51" s="1"/>
  <c r="C1329" i="51"/>
  <c r="D1329" i="51"/>
  <c r="E1329" i="51"/>
  <c r="A1330" i="51"/>
  <c r="B1330" i="51"/>
  <c r="C1330" i="51"/>
  <c r="D1330" i="51"/>
  <c r="E1330" i="51"/>
  <c r="A1331" i="51"/>
  <c r="B1331" i="51"/>
  <c r="C1331" i="51"/>
  <c r="D1331" i="51"/>
  <c r="E1331" i="51"/>
  <c r="A1332" i="51"/>
  <c r="B1332" i="51"/>
  <c r="I1332" i="51" s="1"/>
  <c r="C1332" i="51"/>
  <c r="D1332" i="51"/>
  <c r="E1332" i="51"/>
  <c r="A1333" i="51"/>
  <c r="B1333" i="51"/>
  <c r="C1333" i="51"/>
  <c r="D1333" i="51"/>
  <c r="E1333" i="51"/>
  <c r="A1334" i="51"/>
  <c r="B1334" i="51"/>
  <c r="J1334" i="51" s="1"/>
  <c r="C1334" i="51"/>
  <c r="D1334" i="51"/>
  <c r="E1334" i="51"/>
  <c r="A1335" i="51"/>
  <c r="B1335" i="51"/>
  <c r="C1335" i="51"/>
  <c r="D1335" i="51"/>
  <c r="E1335" i="51"/>
  <c r="A1336" i="51"/>
  <c r="B1336" i="51"/>
  <c r="C1336" i="51"/>
  <c r="D1336" i="51"/>
  <c r="E1336" i="51"/>
  <c r="A1337" i="51"/>
  <c r="B1337" i="51"/>
  <c r="C1337" i="51"/>
  <c r="D1337" i="51"/>
  <c r="E1337" i="51"/>
  <c r="A1338" i="51"/>
  <c r="B1338" i="51"/>
  <c r="C1338" i="51"/>
  <c r="D1338" i="51"/>
  <c r="E1338" i="51"/>
  <c r="A1339" i="51"/>
  <c r="B1339" i="51"/>
  <c r="C1339" i="51"/>
  <c r="D1339" i="51"/>
  <c r="E1339" i="51"/>
  <c r="A1340" i="51"/>
  <c r="B1340" i="51"/>
  <c r="H1340" i="51" s="1"/>
  <c r="C1340" i="51"/>
  <c r="D1340" i="51"/>
  <c r="E1340" i="51"/>
  <c r="A1341" i="51"/>
  <c r="B1341" i="51"/>
  <c r="I1341" i="51" s="1"/>
  <c r="C1341" i="51"/>
  <c r="D1341" i="51"/>
  <c r="E1341" i="51"/>
  <c r="A1342" i="51"/>
  <c r="B1342" i="51"/>
  <c r="I1342" i="51" s="1"/>
  <c r="C1342" i="51"/>
  <c r="D1342" i="51"/>
  <c r="E1342" i="51"/>
  <c r="A1343" i="51"/>
  <c r="B1343" i="51"/>
  <c r="C1343" i="51"/>
  <c r="D1343" i="51"/>
  <c r="E1343" i="51"/>
  <c r="A1344" i="51"/>
  <c r="B1344" i="51"/>
  <c r="F1344" i="51" s="1"/>
  <c r="C1344" i="51"/>
  <c r="D1344" i="51"/>
  <c r="E1344" i="51"/>
  <c r="A1345" i="51"/>
  <c r="B1345" i="51"/>
  <c r="C1345" i="51"/>
  <c r="D1345" i="51"/>
  <c r="E1345" i="51"/>
  <c r="A1346" i="51"/>
  <c r="B1346" i="51"/>
  <c r="C1346" i="51"/>
  <c r="D1346" i="51"/>
  <c r="E1346" i="51"/>
  <c r="A1347" i="51"/>
  <c r="B1347" i="51"/>
  <c r="I1347" i="51" s="1"/>
  <c r="C1347" i="51"/>
  <c r="D1347" i="51"/>
  <c r="E1347" i="51"/>
  <c r="A1348" i="51"/>
  <c r="B1348" i="51"/>
  <c r="J1348" i="51" s="1"/>
  <c r="C1348" i="51"/>
  <c r="D1348" i="51"/>
  <c r="E1348" i="51"/>
  <c r="A1349" i="51"/>
  <c r="B1349" i="51"/>
  <c r="C1349" i="51"/>
  <c r="D1349" i="51"/>
  <c r="E1349" i="51"/>
  <c r="A1350" i="51"/>
  <c r="B1350" i="51"/>
  <c r="C1350" i="51"/>
  <c r="D1350" i="51"/>
  <c r="E1350" i="51"/>
  <c r="A1351" i="51"/>
  <c r="B1351" i="51"/>
  <c r="C1351" i="51"/>
  <c r="D1351" i="51"/>
  <c r="E1351" i="51"/>
  <c r="A1352" i="51"/>
  <c r="B1352" i="51"/>
  <c r="I1352" i="51" s="1"/>
  <c r="C1352" i="51"/>
  <c r="D1352" i="51"/>
  <c r="E1352" i="51"/>
  <c r="A1353" i="51"/>
  <c r="B1353" i="51"/>
  <c r="K1353" i="51" s="1"/>
  <c r="C1353" i="51"/>
  <c r="D1353" i="51"/>
  <c r="E1353" i="51"/>
  <c r="A1354" i="51"/>
  <c r="B1354" i="51"/>
  <c r="C1354" i="51"/>
  <c r="D1354" i="51"/>
  <c r="E1354" i="51"/>
  <c r="A1355" i="51"/>
  <c r="B1355" i="51"/>
  <c r="F1355" i="51" s="1"/>
  <c r="C1355" i="51"/>
  <c r="D1355" i="51"/>
  <c r="E1355" i="51"/>
  <c r="A1356" i="51"/>
  <c r="B1356" i="51"/>
  <c r="C1356" i="51"/>
  <c r="D1356" i="51"/>
  <c r="E1356" i="51"/>
  <c r="A1357" i="51"/>
  <c r="B1357" i="51"/>
  <c r="I1357" i="51" s="1"/>
  <c r="C1357" i="51"/>
  <c r="D1357" i="51"/>
  <c r="E1357" i="51"/>
  <c r="A1358" i="51"/>
  <c r="B1358" i="51"/>
  <c r="K1358" i="51" s="1"/>
  <c r="C1358" i="51"/>
  <c r="D1358" i="51"/>
  <c r="E1358" i="51"/>
  <c r="A1359" i="51"/>
  <c r="B1359" i="51"/>
  <c r="C1359" i="51"/>
  <c r="D1359" i="51"/>
  <c r="E1359" i="51"/>
  <c r="A1360" i="51"/>
  <c r="B1360" i="51"/>
  <c r="C1360" i="51"/>
  <c r="D1360" i="51"/>
  <c r="E1360" i="51"/>
  <c r="A1361" i="51"/>
  <c r="B1361" i="51"/>
  <c r="C1361" i="51"/>
  <c r="D1361" i="51"/>
  <c r="E1361" i="51"/>
  <c r="A1362" i="51"/>
  <c r="B1362" i="51"/>
  <c r="C1362" i="51"/>
  <c r="D1362" i="51"/>
  <c r="E1362" i="51"/>
  <c r="A1363" i="51"/>
  <c r="B1363" i="51"/>
  <c r="F1363" i="51" s="1"/>
  <c r="C1363" i="51"/>
  <c r="D1363" i="51"/>
  <c r="E1363" i="51"/>
  <c r="A1364" i="51"/>
  <c r="B1364" i="51"/>
  <c r="I1364" i="51" s="1"/>
  <c r="C1364" i="51"/>
  <c r="D1364" i="51"/>
  <c r="E1364" i="51"/>
  <c r="A1365" i="51"/>
  <c r="B1365" i="51"/>
  <c r="C1365" i="51"/>
  <c r="D1365" i="51"/>
  <c r="E1365" i="51"/>
  <c r="A1366" i="51"/>
  <c r="B1366" i="51"/>
  <c r="C1366" i="51"/>
  <c r="D1366" i="51"/>
  <c r="E1366" i="51"/>
  <c r="A1367" i="51"/>
  <c r="B1367" i="51"/>
  <c r="C1367" i="51"/>
  <c r="D1367" i="51"/>
  <c r="E1367" i="51"/>
  <c r="A1368" i="51"/>
  <c r="B1368" i="51"/>
  <c r="J1368" i="51" s="1"/>
  <c r="C1368" i="51"/>
  <c r="D1368" i="51"/>
  <c r="E1368" i="51"/>
  <c r="A1369" i="51"/>
  <c r="B1369" i="51"/>
  <c r="C1369" i="51"/>
  <c r="D1369" i="51"/>
  <c r="E1369" i="51"/>
  <c r="A1370" i="51"/>
  <c r="B1370" i="51"/>
  <c r="C1370" i="51"/>
  <c r="D1370" i="51"/>
  <c r="E1370" i="51"/>
  <c r="A1371" i="51"/>
  <c r="B1371" i="51"/>
  <c r="K1371" i="51" s="1"/>
  <c r="C1371" i="51"/>
  <c r="D1371" i="51"/>
  <c r="E1371" i="51"/>
  <c r="A1372" i="51"/>
  <c r="B1372" i="51"/>
  <c r="C1372" i="51"/>
  <c r="D1372" i="51"/>
  <c r="E1372" i="51"/>
  <c r="A1373" i="51"/>
  <c r="B1373" i="51"/>
  <c r="C1373" i="51"/>
  <c r="D1373" i="51"/>
  <c r="E1373" i="51"/>
  <c r="A1374" i="51"/>
  <c r="B1374" i="51"/>
  <c r="C1374" i="51"/>
  <c r="D1374" i="51"/>
  <c r="E1374" i="51"/>
  <c r="A1375" i="51"/>
  <c r="B1375" i="51"/>
  <c r="C1375" i="51"/>
  <c r="D1375" i="51"/>
  <c r="E1375" i="51"/>
  <c r="A1376" i="51"/>
  <c r="B1376" i="51"/>
  <c r="F1376" i="51" s="1"/>
  <c r="C1376" i="51"/>
  <c r="D1376" i="51"/>
  <c r="E1376" i="51"/>
  <c r="A1377" i="51"/>
  <c r="B1377" i="51"/>
  <c r="F1377" i="51" s="1"/>
  <c r="C1377" i="51"/>
  <c r="D1377" i="51"/>
  <c r="E1377" i="51"/>
  <c r="A1378" i="51"/>
  <c r="B1378" i="51"/>
  <c r="C1378" i="51"/>
  <c r="D1378" i="51"/>
  <c r="E1378" i="51"/>
  <c r="A1379" i="51"/>
  <c r="B1379" i="51"/>
  <c r="K1379" i="51" s="1"/>
  <c r="C1379" i="51"/>
  <c r="D1379" i="51"/>
  <c r="E1379" i="51"/>
  <c r="A1380" i="51"/>
  <c r="B1380" i="51"/>
  <c r="C1380" i="51"/>
  <c r="D1380" i="51"/>
  <c r="E1380" i="51"/>
  <c r="A1381" i="51"/>
  <c r="B1381" i="51"/>
  <c r="K1381" i="51" s="1"/>
  <c r="C1381" i="51"/>
  <c r="D1381" i="51"/>
  <c r="E1381" i="51"/>
  <c r="A1382" i="51"/>
  <c r="B1382" i="51"/>
  <c r="F1382" i="51" s="1"/>
  <c r="C1382" i="51"/>
  <c r="D1382" i="51"/>
  <c r="E1382" i="51"/>
  <c r="A1383" i="51"/>
  <c r="B1383" i="51"/>
  <c r="C1383" i="51"/>
  <c r="D1383" i="51"/>
  <c r="E1383" i="51"/>
  <c r="A1384" i="51"/>
  <c r="B1384" i="51"/>
  <c r="H1384" i="51" s="1"/>
  <c r="C1384" i="51"/>
  <c r="D1384" i="51"/>
  <c r="E1384" i="51"/>
  <c r="A1385" i="51"/>
  <c r="B1385" i="51"/>
  <c r="K1385" i="51" s="1"/>
  <c r="C1385" i="51"/>
  <c r="D1385" i="51"/>
  <c r="E1385" i="51"/>
  <c r="A1386" i="51"/>
  <c r="B1386" i="51"/>
  <c r="C1386" i="51"/>
  <c r="D1386" i="51"/>
  <c r="E1386" i="51"/>
  <c r="A1387" i="51"/>
  <c r="B1387" i="51"/>
  <c r="F1387" i="51" s="1"/>
  <c r="C1387" i="51"/>
  <c r="D1387" i="51"/>
  <c r="E1387" i="51"/>
  <c r="A1388" i="51"/>
  <c r="B1388" i="51"/>
  <c r="H1388" i="51" s="1"/>
  <c r="C1388" i="51"/>
  <c r="D1388" i="51"/>
  <c r="E1388" i="51"/>
  <c r="A1389" i="51"/>
  <c r="B1389" i="51"/>
  <c r="C1389" i="51"/>
  <c r="D1389" i="51"/>
  <c r="E1389" i="51"/>
  <c r="A1390" i="51"/>
  <c r="B1390" i="51"/>
  <c r="C1390" i="51"/>
  <c r="D1390" i="51"/>
  <c r="E1390" i="51"/>
  <c r="A1391" i="51"/>
  <c r="B1391" i="51"/>
  <c r="C1391" i="51"/>
  <c r="D1391" i="51"/>
  <c r="E1391" i="51"/>
  <c r="A1392" i="51"/>
  <c r="B1392" i="51"/>
  <c r="C1392" i="51"/>
  <c r="D1392" i="51"/>
  <c r="E1392" i="51"/>
  <c r="A1393" i="51"/>
  <c r="B1393" i="51"/>
  <c r="J1393" i="51" s="1"/>
  <c r="C1393" i="51"/>
  <c r="D1393" i="51"/>
  <c r="E1393" i="51"/>
  <c r="A1394" i="51"/>
  <c r="B1394" i="51"/>
  <c r="C1394" i="51"/>
  <c r="D1394" i="51"/>
  <c r="E1394" i="51"/>
  <c r="A1395" i="51"/>
  <c r="B1395" i="51"/>
  <c r="F1395" i="51" s="1"/>
  <c r="C1395" i="51"/>
  <c r="D1395" i="51"/>
  <c r="E1395" i="51"/>
  <c r="A1396" i="51"/>
  <c r="B1396" i="51"/>
  <c r="I1396" i="51" s="1"/>
  <c r="C1396" i="51"/>
  <c r="D1396" i="51"/>
  <c r="E1396" i="51"/>
  <c r="A1397" i="51"/>
  <c r="B1397" i="51"/>
  <c r="K1397" i="51" s="1"/>
  <c r="C1397" i="51"/>
  <c r="D1397" i="51"/>
  <c r="E1397" i="51"/>
  <c r="A1398" i="51"/>
  <c r="B1398" i="51"/>
  <c r="J1398" i="51" s="1"/>
  <c r="C1398" i="51"/>
  <c r="D1398" i="51"/>
  <c r="E1398" i="51"/>
  <c r="A1399" i="51"/>
  <c r="B1399" i="51"/>
  <c r="C1399" i="51"/>
  <c r="D1399" i="51"/>
  <c r="E1399" i="51"/>
  <c r="A1400" i="51"/>
  <c r="B1400" i="51"/>
  <c r="C1400" i="51"/>
  <c r="D1400" i="51"/>
  <c r="E1400" i="51"/>
  <c r="A1401" i="51"/>
  <c r="B1401" i="51"/>
  <c r="H1401" i="51" s="1"/>
  <c r="C1401" i="51"/>
  <c r="D1401" i="51"/>
  <c r="E1401" i="51"/>
  <c r="A1402" i="51"/>
  <c r="B1402" i="51"/>
  <c r="C1402" i="51"/>
  <c r="D1402" i="51"/>
  <c r="E1402" i="51"/>
  <c r="A1403" i="51"/>
  <c r="B1403" i="51"/>
  <c r="I1403" i="51" s="1"/>
  <c r="C1403" i="51"/>
  <c r="D1403" i="51"/>
  <c r="E1403" i="51"/>
  <c r="A1404" i="51"/>
  <c r="B1404" i="51"/>
  <c r="H1404" i="51" s="1"/>
  <c r="C1404" i="51"/>
  <c r="D1404" i="51"/>
  <c r="E1404" i="51"/>
  <c r="A1405" i="51"/>
  <c r="B1405" i="51"/>
  <c r="I1405" i="51" s="1"/>
  <c r="C1405" i="51"/>
  <c r="D1405" i="51"/>
  <c r="E1405" i="51"/>
  <c r="A1406" i="51"/>
  <c r="B1406" i="51"/>
  <c r="K1406" i="51" s="1"/>
  <c r="C1406" i="51"/>
  <c r="D1406" i="51"/>
  <c r="E1406" i="51"/>
  <c r="A1407" i="51"/>
  <c r="B1407" i="51"/>
  <c r="C1407" i="51"/>
  <c r="D1407" i="51"/>
  <c r="E1407" i="51"/>
  <c r="A1408" i="51"/>
  <c r="B1408" i="51"/>
  <c r="C1408" i="51"/>
  <c r="D1408" i="51"/>
  <c r="E1408" i="51"/>
  <c r="A1409" i="51"/>
  <c r="B1409" i="51"/>
  <c r="C1409" i="51"/>
  <c r="D1409" i="51"/>
  <c r="E1409" i="51"/>
  <c r="A1410" i="51"/>
  <c r="B1410" i="51"/>
  <c r="C1410" i="51"/>
  <c r="D1410" i="51"/>
  <c r="E1410" i="51"/>
  <c r="A1411" i="51"/>
  <c r="B1411" i="51"/>
  <c r="I1411" i="51" s="1"/>
  <c r="C1411" i="51"/>
  <c r="D1411" i="51"/>
  <c r="E1411" i="51"/>
  <c r="A1412" i="51"/>
  <c r="B1412" i="51"/>
  <c r="C1412" i="51"/>
  <c r="D1412" i="51"/>
  <c r="E1412" i="51"/>
  <c r="A1413" i="51"/>
  <c r="B1413" i="51"/>
  <c r="H1413" i="51" s="1"/>
  <c r="C1413" i="51"/>
  <c r="D1413" i="51"/>
  <c r="E1413" i="51"/>
  <c r="A1414" i="51"/>
  <c r="B1414" i="51"/>
  <c r="I1414" i="51" s="1"/>
  <c r="C1414" i="51"/>
  <c r="D1414" i="51"/>
  <c r="E1414" i="51"/>
  <c r="A1415" i="51"/>
  <c r="B1415" i="51"/>
  <c r="J1415" i="51" s="1"/>
  <c r="C1415" i="51"/>
  <c r="D1415" i="51"/>
  <c r="E1415" i="51"/>
  <c r="A1416" i="51"/>
  <c r="B1416" i="51"/>
  <c r="F1416" i="51" s="1"/>
  <c r="C1416" i="51"/>
  <c r="D1416" i="51"/>
  <c r="E1416" i="51"/>
  <c r="A1417" i="51"/>
  <c r="B1417" i="51"/>
  <c r="C1417" i="51"/>
  <c r="D1417" i="51"/>
  <c r="E1417" i="51"/>
  <c r="A1418" i="51"/>
  <c r="B1418" i="51"/>
  <c r="C1418" i="51"/>
  <c r="D1418" i="51"/>
  <c r="E1418" i="51"/>
  <c r="A1419" i="51"/>
  <c r="B1419" i="51"/>
  <c r="F1419" i="51" s="1"/>
  <c r="C1419" i="51"/>
  <c r="D1419" i="51"/>
  <c r="E1419" i="51"/>
  <c r="A1420" i="51"/>
  <c r="B1420" i="51"/>
  <c r="F1420" i="51" s="1"/>
  <c r="C1420" i="51"/>
  <c r="D1420" i="51"/>
  <c r="E1420" i="51"/>
  <c r="A1421" i="51"/>
  <c r="B1421" i="51"/>
  <c r="C1421" i="51"/>
  <c r="D1421" i="51"/>
  <c r="E1421" i="51"/>
  <c r="A1422" i="51"/>
  <c r="B1422" i="51"/>
  <c r="I1422" i="51" s="1"/>
  <c r="C1422" i="51"/>
  <c r="D1422" i="51"/>
  <c r="E1422" i="51"/>
  <c r="A1423" i="51"/>
  <c r="B1423" i="51"/>
  <c r="C1423" i="51"/>
  <c r="D1423" i="51"/>
  <c r="E1423" i="51"/>
  <c r="A1424" i="51"/>
  <c r="B1424" i="51"/>
  <c r="C1424" i="51"/>
  <c r="D1424" i="51"/>
  <c r="E1424" i="51"/>
  <c r="A1425" i="51"/>
  <c r="B1425" i="51"/>
  <c r="C1425" i="51"/>
  <c r="D1425" i="51"/>
  <c r="E1425" i="51"/>
  <c r="A1426" i="51"/>
  <c r="B1426" i="51"/>
  <c r="F1426" i="51" s="1"/>
  <c r="C1426" i="51"/>
  <c r="D1426" i="51"/>
  <c r="E1426" i="51"/>
  <c r="A1427" i="51"/>
  <c r="B1427" i="51"/>
  <c r="C1427" i="51"/>
  <c r="D1427" i="51"/>
  <c r="E1427" i="51"/>
  <c r="A1428" i="51"/>
  <c r="B1428" i="51"/>
  <c r="I1428" i="51" s="1"/>
  <c r="C1428" i="51"/>
  <c r="D1428" i="51"/>
  <c r="E1428" i="51"/>
  <c r="A1429" i="51"/>
  <c r="B1429" i="51"/>
  <c r="K1429" i="51" s="1"/>
  <c r="C1429" i="51"/>
  <c r="D1429" i="51"/>
  <c r="E1429" i="51"/>
  <c r="A1430" i="51"/>
  <c r="B1430" i="51"/>
  <c r="J1430" i="51" s="1"/>
  <c r="C1430" i="51"/>
  <c r="D1430" i="51"/>
  <c r="E1430" i="51"/>
  <c r="A1431" i="51"/>
  <c r="B1431" i="51"/>
  <c r="K1431" i="51" s="1"/>
  <c r="C1431" i="51"/>
  <c r="D1431" i="51"/>
  <c r="E1431" i="51"/>
  <c r="A1432" i="51"/>
  <c r="B1432" i="51"/>
  <c r="C1432" i="51"/>
  <c r="D1432" i="51"/>
  <c r="E1432" i="51"/>
  <c r="A1433" i="51"/>
  <c r="B1433" i="51"/>
  <c r="I1433" i="51" s="1"/>
  <c r="C1433" i="51"/>
  <c r="D1433" i="51"/>
  <c r="E1433" i="51"/>
  <c r="A1434" i="51"/>
  <c r="B1434" i="51"/>
  <c r="J1434" i="51" s="1"/>
  <c r="C1434" i="51"/>
  <c r="D1434" i="51"/>
  <c r="E1434" i="51"/>
  <c r="A1435" i="51"/>
  <c r="B1435" i="51"/>
  <c r="C1435" i="51"/>
  <c r="D1435" i="51"/>
  <c r="E1435" i="51"/>
  <c r="A1436" i="51"/>
  <c r="B1436" i="51"/>
  <c r="C1436" i="51"/>
  <c r="D1436" i="51"/>
  <c r="E1436" i="51"/>
  <c r="A1437" i="51"/>
  <c r="B1437" i="51"/>
  <c r="H1437" i="51" s="1"/>
  <c r="C1437" i="51"/>
  <c r="D1437" i="51"/>
  <c r="E1437" i="51"/>
  <c r="A1438" i="51"/>
  <c r="B1438" i="51"/>
  <c r="C1438" i="51"/>
  <c r="D1438" i="51"/>
  <c r="E1438" i="51"/>
  <c r="A1439" i="51"/>
  <c r="B1439" i="51"/>
  <c r="C1439" i="51"/>
  <c r="D1439" i="51"/>
  <c r="E1439" i="51"/>
  <c r="A1440" i="51"/>
  <c r="B1440" i="51"/>
  <c r="H1440" i="51" s="1"/>
  <c r="C1440" i="51"/>
  <c r="D1440" i="51"/>
  <c r="E1440" i="51"/>
  <c r="A1441" i="51"/>
  <c r="B1441" i="51"/>
  <c r="I1441" i="51" s="1"/>
  <c r="C1441" i="51"/>
  <c r="D1441" i="51"/>
  <c r="E1441" i="51"/>
  <c r="A1442" i="51"/>
  <c r="B1442" i="51"/>
  <c r="C1442" i="51"/>
  <c r="D1442" i="51"/>
  <c r="E1442" i="51"/>
  <c r="A1443" i="51"/>
  <c r="B1443" i="51"/>
  <c r="K1443" i="51" s="1"/>
  <c r="C1443" i="51"/>
  <c r="D1443" i="51"/>
  <c r="E1443" i="51"/>
  <c r="A1444" i="51"/>
  <c r="B1444" i="51"/>
  <c r="C1444" i="51"/>
  <c r="D1444" i="51"/>
  <c r="E1444" i="51"/>
  <c r="A1445" i="51"/>
  <c r="B1445" i="51"/>
  <c r="C1445" i="51"/>
  <c r="D1445" i="51"/>
  <c r="E1445" i="51"/>
  <c r="A1446" i="51"/>
  <c r="B1446" i="51"/>
  <c r="C1446" i="51"/>
  <c r="D1446" i="51"/>
  <c r="E1446" i="51"/>
  <c r="A1447" i="51"/>
  <c r="B1447" i="51"/>
  <c r="C1447" i="51"/>
  <c r="D1447" i="51"/>
  <c r="E1447" i="51"/>
  <c r="A1448" i="51"/>
  <c r="B1448" i="51"/>
  <c r="F1448" i="51" s="1"/>
  <c r="C1448" i="51"/>
  <c r="D1448" i="51"/>
  <c r="E1448" i="51"/>
  <c r="A1449" i="51"/>
  <c r="B1449" i="51"/>
  <c r="I1449" i="51" s="1"/>
  <c r="C1449" i="51"/>
  <c r="D1449" i="51"/>
  <c r="E1449" i="51"/>
  <c r="A1450" i="51"/>
  <c r="B1450" i="51"/>
  <c r="C1450" i="51"/>
  <c r="D1450" i="51"/>
  <c r="E1450" i="51"/>
  <c r="A1451" i="51"/>
  <c r="B1451" i="51"/>
  <c r="H1451" i="51" s="1"/>
  <c r="C1451" i="51"/>
  <c r="D1451" i="51"/>
  <c r="E1451" i="51"/>
  <c r="A1452" i="51"/>
  <c r="B1452" i="51"/>
  <c r="C1452" i="51"/>
  <c r="D1452" i="51"/>
  <c r="E1452" i="51"/>
  <c r="A1453" i="51"/>
  <c r="B1453" i="51"/>
  <c r="I1453" i="51" s="1"/>
  <c r="C1453" i="51"/>
  <c r="D1453" i="51"/>
  <c r="E1453" i="51"/>
  <c r="A1454" i="51"/>
  <c r="B1454" i="51"/>
  <c r="J1454" i="51" s="1"/>
  <c r="C1454" i="51"/>
  <c r="D1454" i="51"/>
  <c r="E1454" i="51"/>
  <c r="A1455" i="51"/>
  <c r="B1455" i="51"/>
  <c r="C1455" i="51"/>
  <c r="D1455" i="51"/>
  <c r="E1455" i="51"/>
  <c r="A1456" i="51"/>
  <c r="B1456" i="51"/>
  <c r="C1456" i="51"/>
  <c r="D1456" i="51"/>
  <c r="E1456" i="51"/>
  <c r="A1457" i="51"/>
  <c r="B1457" i="51"/>
  <c r="C1457" i="51"/>
  <c r="D1457" i="51"/>
  <c r="E1457" i="51"/>
  <c r="A1458" i="51"/>
  <c r="B1458" i="51"/>
  <c r="C1458" i="51"/>
  <c r="D1458" i="51"/>
  <c r="E1458" i="51"/>
  <c r="A1459" i="51"/>
  <c r="B1459" i="51"/>
  <c r="C1459" i="51"/>
  <c r="D1459" i="51"/>
  <c r="E1459" i="51"/>
  <c r="A1460" i="51"/>
  <c r="B1460" i="51"/>
  <c r="C1460" i="51"/>
  <c r="D1460" i="51"/>
  <c r="E1460" i="51"/>
  <c r="A1461" i="51"/>
  <c r="B1461" i="51"/>
  <c r="C1461" i="51"/>
  <c r="D1461" i="51"/>
  <c r="E1461" i="51"/>
  <c r="A1462" i="51"/>
  <c r="B1462" i="51"/>
  <c r="C1462" i="51"/>
  <c r="D1462" i="51"/>
  <c r="E1462" i="51"/>
  <c r="A1463" i="51"/>
  <c r="B1463" i="51"/>
  <c r="C1463" i="51"/>
  <c r="D1463" i="51"/>
  <c r="E1463" i="51"/>
  <c r="A1464" i="51"/>
  <c r="B1464" i="51"/>
  <c r="C1464" i="51"/>
  <c r="D1464" i="51"/>
  <c r="E1464" i="51"/>
  <c r="A1465" i="51"/>
  <c r="B1465" i="51"/>
  <c r="C1465" i="51"/>
  <c r="D1465" i="51"/>
  <c r="E1465" i="51"/>
  <c r="A1466" i="51"/>
  <c r="B1466" i="51"/>
  <c r="C1466" i="51"/>
  <c r="D1466" i="51"/>
  <c r="E1466" i="51"/>
  <c r="A1467" i="51"/>
  <c r="B1467" i="51"/>
  <c r="J1467" i="51" s="1"/>
  <c r="C1467" i="51"/>
  <c r="D1467" i="51"/>
  <c r="E1467" i="51"/>
  <c r="A1468" i="51"/>
  <c r="B1468" i="51"/>
  <c r="I1468" i="51" s="1"/>
  <c r="C1468" i="51"/>
  <c r="D1468" i="51"/>
  <c r="E1468" i="51"/>
  <c r="A1469" i="51"/>
  <c r="B1469" i="51"/>
  <c r="C1469" i="51"/>
  <c r="D1469" i="51"/>
  <c r="E1469" i="51"/>
  <c r="A1470" i="51"/>
  <c r="B1470" i="51"/>
  <c r="I1470" i="51" s="1"/>
  <c r="C1470" i="51"/>
  <c r="D1470" i="51"/>
  <c r="E1470" i="51"/>
  <c r="A1471" i="51"/>
  <c r="B1471" i="51"/>
  <c r="C1471" i="51"/>
  <c r="D1471" i="51"/>
  <c r="E1471" i="51"/>
  <c r="A1472" i="51"/>
  <c r="B1472" i="51"/>
  <c r="K1472" i="51" s="1"/>
  <c r="C1472" i="51"/>
  <c r="D1472" i="51"/>
  <c r="E1472" i="51"/>
  <c r="A1473" i="51"/>
  <c r="B1473" i="51"/>
  <c r="F1473" i="51" s="1"/>
  <c r="C1473" i="51"/>
  <c r="D1473" i="51"/>
  <c r="E1473" i="51"/>
  <c r="A1474" i="51"/>
  <c r="B1474" i="51"/>
  <c r="F1474" i="51" s="1"/>
  <c r="C1474" i="51"/>
  <c r="D1474" i="51"/>
  <c r="E1474" i="51"/>
  <c r="A1475" i="51"/>
  <c r="B1475" i="51"/>
  <c r="J1475" i="51" s="1"/>
  <c r="C1475" i="51"/>
  <c r="D1475" i="51"/>
  <c r="E1475" i="51"/>
  <c r="A1476" i="51"/>
  <c r="B1476" i="51"/>
  <c r="C1476" i="51"/>
  <c r="D1476" i="51"/>
  <c r="E1476" i="51"/>
  <c r="A1477" i="51"/>
  <c r="B1477" i="51"/>
  <c r="C1477" i="51"/>
  <c r="D1477" i="51"/>
  <c r="E1477" i="51"/>
  <c r="A1478" i="51"/>
  <c r="B1478" i="51"/>
  <c r="C1478" i="51"/>
  <c r="D1478" i="51"/>
  <c r="E1478" i="51"/>
  <c r="A1479" i="51"/>
  <c r="B1479" i="51"/>
  <c r="C1479" i="51"/>
  <c r="D1479" i="51"/>
  <c r="E1479" i="51"/>
  <c r="A1480" i="51"/>
  <c r="B1480" i="51"/>
  <c r="C1480" i="51"/>
  <c r="D1480" i="51"/>
  <c r="E1480" i="51"/>
  <c r="A1481" i="51"/>
  <c r="B1481" i="51"/>
  <c r="H1481" i="51" s="1"/>
  <c r="C1481" i="51"/>
  <c r="D1481" i="51"/>
  <c r="E1481" i="51"/>
  <c r="A1482" i="51"/>
  <c r="B1482" i="51"/>
  <c r="C1482" i="51"/>
  <c r="D1482" i="51"/>
  <c r="E1482" i="51"/>
  <c r="A1483" i="51"/>
  <c r="B1483" i="51"/>
  <c r="C1483" i="51"/>
  <c r="D1483" i="51"/>
  <c r="E1483" i="51"/>
  <c r="A1484" i="51"/>
  <c r="B1484" i="51"/>
  <c r="I1484" i="51" s="1"/>
  <c r="C1484" i="51"/>
  <c r="D1484" i="51"/>
  <c r="E1484" i="51"/>
  <c r="A1485" i="51"/>
  <c r="B1485" i="51"/>
  <c r="C1485" i="51"/>
  <c r="D1485" i="51"/>
  <c r="E1485" i="51"/>
  <c r="A1486" i="51"/>
  <c r="B1486" i="51"/>
  <c r="C1486" i="51"/>
  <c r="D1486" i="51"/>
  <c r="E1486" i="51"/>
  <c r="A1487" i="51"/>
  <c r="B1487" i="51"/>
  <c r="C1487" i="51"/>
  <c r="D1487" i="51"/>
  <c r="E1487" i="51"/>
  <c r="A1488" i="51"/>
  <c r="B1488" i="51"/>
  <c r="C1488" i="51"/>
  <c r="D1488" i="51"/>
  <c r="E1488" i="51"/>
  <c r="A1489" i="51"/>
  <c r="B1489" i="51"/>
  <c r="K1489" i="51" s="1"/>
  <c r="C1489" i="51"/>
  <c r="D1489" i="51"/>
  <c r="E1489" i="51"/>
  <c r="A1490" i="51"/>
  <c r="B1490" i="51"/>
  <c r="C1490" i="51"/>
  <c r="D1490" i="51"/>
  <c r="E1490" i="51"/>
  <c r="A1491" i="51"/>
  <c r="B1491" i="51"/>
  <c r="K1491" i="51" s="1"/>
  <c r="C1491" i="51"/>
  <c r="D1491" i="51"/>
  <c r="E1491" i="51"/>
  <c r="A1492" i="51"/>
  <c r="B1492" i="51"/>
  <c r="C1492" i="51"/>
  <c r="D1492" i="51"/>
  <c r="E1492" i="51"/>
  <c r="A1493" i="51"/>
  <c r="B1493" i="51"/>
  <c r="J1493" i="51" s="1"/>
  <c r="C1493" i="51"/>
  <c r="D1493" i="51"/>
  <c r="E1493" i="51"/>
  <c r="A1494" i="51"/>
  <c r="B1494" i="51"/>
  <c r="J1494" i="51" s="1"/>
  <c r="C1494" i="51"/>
  <c r="D1494" i="51"/>
  <c r="E1494" i="51"/>
  <c r="A1495" i="51"/>
  <c r="B1495" i="51"/>
  <c r="I1495" i="51" s="1"/>
  <c r="C1495" i="51"/>
  <c r="D1495" i="51"/>
  <c r="E1495" i="51"/>
  <c r="A1496" i="51"/>
  <c r="B1496" i="51"/>
  <c r="C1496" i="51"/>
  <c r="D1496" i="51"/>
  <c r="E1496" i="51"/>
  <c r="A1497" i="51"/>
  <c r="B1497" i="51"/>
  <c r="C1497" i="51"/>
  <c r="D1497" i="51"/>
  <c r="E1497" i="51"/>
  <c r="A1498" i="51"/>
  <c r="B1498" i="51"/>
  <c r="C1498" i="51"/>
  <c r="D1498" i="51"/>
  <c r="E1498" i="51"/>
  <c r="A1499" i="51"/>
  <c r="B1499" i="51"/>
  <c r="C1499" i="51"/>
  <c r="D1499" i="51"/>
  <c r="E1499" i="51"/>
  <c r="A1500" i="51"/>
  <c r="B1500" i="51"/>
  <c r="C1500" i="51"/>
  <c r="D1500" i="51"/>
  <c r="E1500" i="51"/>
  <c r="A1501" i="51"/>
  <c r="B1501" i="51"/>
  <c r="C1501" i="51"/>
  <c r="D1501" i="51"/>
  <c r="E1501" i="51"/>
  <c r="A1502" i="51"/>
  <c r="B1502" i="51"/>
  <c r="C1502" i="51"/>
  <c r="D1502" i="51"/>
  <c r="E1502" i="51"/>
  <c r="A1503" i="51"/>
  <c r="B1503" i="51"/>
  <c r="C1503" i="51"/>
  <c r="D1503" i="51"/>
  <c r="E1503" i="51"/>
  <c r="A1504" i="51"/>
  <c r="B1504" i="51"/>
  <c r="I1504" i="51" s="1"/>
  <c r="C1504" i="51"/>
  <c r="D1504" i="51"/>
  <c r="E1504" i="51"/>
  <c r="A1505" i="51"/>
  <c r="B1505" i="51"/>
  <c r="C1505" i="51"/>
  <c r="D1505" i="51"/>
  <c r="E1505" i="51"/>
  <c r="A1506" i="51"/>
  <c r="B1506" i="51"/>
  <c r="C1506" i="51"/>
  <c r="D1506" i="51"/>
  <c r="E1506" i="51"/>
  <c r="A1507" i="51"/>
  <c r="B1507" i="51"/>
  <c r="C1507" i="51"/>
  <c r="D1507" i="51"/>
  <c r="E1507" i="51"/>
  <c r="A1508" i="51"/>
  <c r="B1508" i="51"/>
  <c r="H1508" i="51" s="1"/>
  <c r="C1508" i="51"/>
  <c r="D1508" i="51"/>
  <c r="E1508" i="51"/>
  <c r="A1509" i="51"/>
  <c r="B1509" i="51"/>
  <c r="C1509" i="51"/>
  <c r="D1509" i="51"/>
  <c r="E1509" i="51"/>
  <c r="A1510" i="51"/>
  <c r="B1510" i="51"/>
  <c r="H1510" i="51" s="1"/>
  <c r="C1510" i="51"/>
  <c r="D1510" i="51"/>
  <c r="E1510" i="51"/>
  <c r="A1511" i="51"/>
  <c r="B1511" i="51"/>
  <c r="C1511" i="51"/>
  <c r="D1511" i="51"/>
  <c r="E1511" i="51"/>
  <c r="A1512" i="51"/>
  <c r="B1512" i="51"/>
  <c r="C1512" i="51"/>
  <c r="D1512" i="51"/>
  <c r="E1512" i="51"/>
  <c r="A1513" i="51"/>
  <c r="B1513" i="51"/>
  <c r="C1513" i="51"/>
  <c r="D1513" i="51"/>
  <c r="E1513" i="51"/>
  <c r="A1514" i="51"/>
  <c r="B1514" i="51"/>
  <c r="H1514" i="51" s="1"/>
  <c r="C1514" i="51"/>
  <c r="D1514" i="51"/>
  <c r="E1514" i="51"/>
  <c r="A1515" i="51"/>
  <c r="B1515" i="51"/>
  <c r="J1515" i="51" s="1"/>
  <c r="C1515" i="51"/>
  <c r="D1515" i="51"/>
  <c r="E1515" i="51"/>
  <c r="A1516" i="51"/>
  <c r="B1516" i="51"/>
  <c r="C1516" i="51"/>
  <c r="D1516" i="51"/>
  <c r="E1516" i="51"/>
  <c r="A1517" i="51"/>
  <c r="B1517" i="51"/>
  <c r="C1517" i="51"/>
  <c r="D1517" i="51"/>
  <c r="E1517" i="51"/>
  <c r="A1518" i="51"/>
  <c r="B1518" i="51"/>
  <c r="C1518" i="51"/>
  <c r="D1518" i="51"/>
  <c r="E1518" i="51"/>
  <c r="A1519" i="51"/>
  <c r="B1519" i="51"/>
  <c r="C1519" i="51"/>
  <c r="D1519" i="51"/>
  <c r="E1519" i="51"/>
  <c r="A1520" i="51"/>
  <c r="B1520" i="51"/>
  <c r="C1520" i="51"/>
  <c r="D1520" i="51"/>
  <c r="E1520" i="51"/>
  <c r="A1521" i="51"/>
  <c r="B1521" i="51"/>
  <c r="K1521" i="51" s="1"/>
  <c r="C1521" i="51"/>
  <c r="D1521" i="51"/>
  <c r="E1521" i="51"/>
  <c r="A1522" i="51"/>
  <c r="B1522" i="51"/>
  <c r="K1522" i="51" s="1"/>
  <c r="C1522" i="51"/>
  <c r="D1522" i="51"/>
  <c r="E1522" i="51"/>
  <c r="A1523" i="51"/>
  <c r="B1523" i="51"/>
  <c r="I1523" i="51" s="1"/>
  <c r="C1523" i="51"/>
  <c r="D1523" i="51"/>
  <c r="E1523" i="51"/>
  <c r="A1524" i="51"/>
  <c r="B1524" i="51"/>
  <c r="C1524" i="51"/>
  <c r="D1524" i="51"/>
  <c r="E1524" i="51"/>
  <c r="A1525" i="51"/>
  <c r="B1525" i="51"/>
  <c r="J1525" i="51" s="1"/>
  <c r="C1525" i="51"/>
  <c r="D1525" i="51"/>
  <c r="E1525" i="51"/>
  <c r="A1526" i="51"/>
  <c r="B1526" i="51"/>
  <c r="C1526" i="51"/>
  <c r="D1526" i="51"/>
  <c r="E1526" i="51"/>
  <c r="A1527" i="51"/>
  <c r="B1527" i="51"/>
  <c r="C1527" i="51"/>
  <c r="D1527" i="51"/>
  <c r="E1527" i="51"/>
  <c r="A1528" i="51"/>
  <c r="B1528" i="51"/>
  <c r="H1528" i="51" s="1"/>
  <c r="C1528" i="51"/>
  <c r="D1528" i="51"/>
  <c r="E1528" i="51"/>
  <c r="A1529" i="51"/>
  <c r="B1529" i="51"/>
  <c r="H1529" i="51" s="1"/>
  <c r="C1529" i="51"/>
  <c r="D1529" i="51"/>
  <c r="E1529" i="51"/>
  <c r="A1530" i="51"/>
  <c r="B1530" i="51"/>
  <c r="C1530" i="51"/>
  <c r="D1530" i="51"/>
  <c r="E1530" i="51"/>
  <c r="A1531" i="51"/>
  <c r="B1531" i="51"/>
  <c r="C1531" i="51"/>
  <c r="D1531" i="51"/>
  <c r="E1531" i="51"/>
  <c r="A1532" i="51"/>
  <c r="B1532" i="51"/>
  <c r="C1532" i="51"/>
  <c r="D1532" i="51"/>
  <c r="E1532" i="51"/>
  <c r="A1533" i="51"/>
  <c r="B1533" i="51"/>
  <c r="H1533" i="51" s="1"/>
  <c r="C1533" i="51"/>
  <c r="D1533" i="51"/>
  <c r="E1533" i="51"/>
  <c r="A1534" i="51"/>
  <c r="B1534" i="51"/>
  <c r="C1534" i="51"/>
  <c r="D1534" i="51"/>
  <c r="E1534" i="51"/>
  <c r="A1535" i="51"/>
  <c r="B1535" i="51"/>
  <c r="C1535" i="51"/>
  <c r="D1535" i="51"/>
  <c r="E1535" i="51"/>
  <c r="A1536" i="51"/>
  <c r="B1536" i="51"/>
  <c r="C1536" i="51"/>
  <c r="D1536" i="51"/>
  <c r="E1536" i="51"/>
  <c r="A1537" i="51"/>
  <c r="B1537" i="51"/>
  <c r="C1537" i="51"/>
  <c r="D1537" i="51"/>
  <c r="E1537" i="51"/>
  <c r="A1538" i="51"/>
  <c r="B1538" i="51"/>
  <c r="C1538" i="51"/>
  <c r="D1538" i="51"/>
  <c r="E1538" i="51"/>
  <c r="A1539" i="51"/>
  <c r="B1539" i="51"/>
  <c r="F1539" i="51" s="1"/>
  <c r="C1539" i="51"/>
  <c r="D1539" i="51"/>
  <c r="E1539" i="51"/>
  <c r="A1540" i="51"/>
  <c r="B1540" i="51"/>
  <c r="C1540" i="51"/>
  <c r="D1540" i="51"/>
  <c r="E1540" i="51"/>
  <c r="A1541" i="51"/>
  <c r="B1541" i="51"/>
  <c r="C1541" i="51"/>
  <c r="D1541" i="51"/>
  <c r="E1541" i="51"/>
  <c r="A1542" i="51"/>
  <c r="B1542" i="51"/>
  <c r="C1542" i="51"/>
  <c r="D1542" i="51"/>
  <c r="E1542" i="51"/>
  <c r="A1543" i="51"/>
  <c r="B1543" i="51"/>
  <c r="C1543" i="51"/>
  <c r="D1543" i="51"/>
  <c r="E1543" i="51"/>
  <c r="A1544" i="51"/>
  <c r="B1544" i="51"/>
  <c r="C1544" i="51"/>
  <c r="D1544" i="51"/>
  <c r="E1544" i="51"/>
  <c r="A1545" i="51"/>
  <c r="B1545" i="51"/>
  <c r="C1545" i="51"/>
  <c r="D1545" i="51"/>
  <c r="E1545" i="51"/>
  <c r="A1546" i="51"/>
  <c r="B1546" i="51"/>
  <c r="C1546" i="51"/>
  <c r="D1546" i="51"/>
  <c r="E1546" i="51"/>
  <c r="A1547" i="51"/>
  <c r="B1547" i="51"/>
  <c r="K1547" i="51" s="1"/>
  <c r="C1547" i="51"/>
  <c r="D1547" i="51"/>
  <c r="E1547" i="51"/>
  <c r="A1548" i="51"/>
  <c r="B1548" i="51"/>
  <c r="F1548" i="51" s="1"/>
  <c r="C1548" i="51"/>
  <c r="D1548" i="51"/>
  <c r="E1548" i="51"/>
  <c r="A1549" i="51"/>
  <c r="B1549" i="51"/>
  <c r="K1549" i="51" s="1"/>
  <c r="C1549" i="51"/>
  <c r="D1549" i="51"/>
  <c r="E1549" i="51"/>
  <c r="A1550" i="51"/>
  <c r="B1550" i="51"/>
  <c r="C1550" i="51"/>
  <c r="D1550" i="51"/>
  <c r="E1550" i="51"/>
  <c r="A1551" i="51"/>
  <c r="B1551" i="51"/>
  <c r="C1551" i="51"/>
  <c r="D1551" i="51"/>
  <c r="E1551" i="51"/>
  <c r="A1552" i="51"/>
  <c r="B1552" i="51"/>
  <c r="C1552" i="51"/>
  <c r="D1552" i="51"/>
  <c r="E1552" i="51"/>
  <c r="A1553" i="51"/>
  <c r="B1553" i="51"/>
  <c r="H1553" i="51" s="1"/>
  <c r="C1553" i="51"/>
  <c r="D1553" i="51"/>
  <c r="E1553" i="51"/>
  <c r="A1554" i="51"/>
  <c r="B1554" i="51"/>
  <c r="C1554" i="51"/>
  <c r="D1554" i="51"/>
  <c r="E1554" i="51"/>
  <c r="A1555" i="51"/>
  <c r="B1555" i="51"/>
  <c r="K1555" i="51" s="1"/>
  <c r="C1555" i="51"/>
  <c r="D1555" i="51"/>
  <c r="E1555" i="51"/>
  <c r="A1556" i="51"/>
  <c r="B1556" i="51"/>
  <c r="C1556" i="51"/>
  <c r="D1556" i="51"/>
  <c r="E1556" i="51"/>
  <c r="A1557" i="51"/>
  <c r="B1557" i="51"/>
  <c r="C1557" i="51"/>
  <c r="D1557" i="51"/>
  <c r="E1557" i="51"/>
  <c r="A1558" i="51"/>
  <c r="B1558" i="51"/>
  <c r="C1558" i="51"/>
  <c r="D1558" i="51"/>
  <c r="E1558" i="51"/>
  <c r="A1559" i="51"/>
  <c r="B1559" i="51"/>
  <c r="C1559" i="51"/>
  <c r="D1559" i="51"/>
  <c r="E1559" i="51"/>
  <c r="A1560" i="51"/>
  <c r="B1560" i="51"/>
  <c r="C1560" i="51"/>
  <c r="D1560" i="51"/>
  <c r="E1560" i="51"/>
  <c r="A1561" i="51"/>
  <c r="B1561" i="51"/>
  <c r="C1561" i="51"/>
  <c r="D1561" i="51"/>
  <c r="E1561" i="51"/>
  <c r="A1562" i="51"/>
  <c r="B1562" i="51"/>
  <c r="C1562" i="51"/>
  <c r="D1562" i="51"/>
  <c r="E1562" i="51"/>
  <c r="A1563" i="51"/>
  <c r="B1563" i="51"/>
  <c r="J1563" i="51" s="1"/>
  <c r="C1563" i="51"/>
  <c r="D1563" i="51"/>
  <c r="E1563" i="51"/>
  <c r="A1564" i="51"/>
  <c r="B1564" i="51"/>
  <c r="C1564" i="51"/>
  <c r="D1564" i="51"/>
  <c r="E1564" i="51"/>
  <c r="A1565" i="51"/>
  <c r="B1565" i="51"/>
  <c r="C1565" i="51"/>
  <c r="D1565" i="51"/>
  <c r="E1565" i="51"/>
  <c r="A1566" i="51"/>
  <c r="B1566" i="51"/>
  <c r="C1566" i="51"/>
  <c r="D1566" i="51"/>
  <c r="E1566" i="51"/>
  <c r="A1567" i="51"/>
  <c r="B1567" i="51"/>
  <c r="C1567" i="51"/>
  <c r="D1567" i="51"/>
  <c r="E1567" i="51"/>
  <c r="A1568" i="51"/>
  <c r="B1568" i="51"/>
  <c r="C1568" i="51"/>
  <c r="D1568" i="51"/>
  <c r="E1568" i="51"/>
  <c r="A1569" i="51"/>
  <c r="B1569" i="51"/>
  <c r="C1569" i="51"/>
  <c r="D1569" i="51"/>
  <c r="E1569" i="51"/>
  <c r="A1570" i="51"/>
  <c r="B1570" i="51"/>
  <c r="K1570" i="51" s="1"/>
  <c r="C1570" i="51"/>
  <c r="D1570" i="51"/>
  <c r="E1570" i="51"/>
  <c r="A1571" i="51"/>
  <c r="B1571" i="51"/>
  <c r="C1571" i="51"/>
  <c r="D1571" i="51"/>
  <c r="E1571" i="51"/>
  <c r="A1572" i="51"/>
  <c r="B1572" i="51"/>
  <c r="C1572" i="51"/>
  <c r="D1572" i="51"/>
  <c r="E1572" i="51"/>
  <c r="A1573" i="51"/>
  <c r="B1573" i="51"/>
  <c r="C1573" i="51"/>
  <c r="D1573" i="51"/>
  <c r="E1573" i="51"/>
  <c r="A1574" i="51"/>
  <c r="B1574" i="51"/>
  <c r="C1574" i="51"/>
  <c r="D1574" i="51"/>
  <c r="E1574" i="51"/>
  <c r="A1575" i="51"/>
  <c r="B1575" i="51"/>
  <c r="C1575" i="51"/>
  <c r="D1575" i="51"/>
  <c r="E1575" i="51"/>
  <c r="A1576" i="51"/>
  <c r="B1576" i="51"/>
  <c r="C1576" i="51"/>
  <c r="D1576" i="51"/>
  <c r="E1576" i="51"/>
  <c r="A1577" i="51"/>
  <c r="B1577" i="51"/>
  <c r="F1577" i="51" s="1"/>
  <c r="C1577" i="51"/>
  <c r="D1577" i="51"/>
  <c r="E1577" i="51"/>
  <c r="A1578" i="51"/>
  <c r="B1578" i="51"/>
  <c r="C1578" i="51"/>
  <c r="D1578" i="51"/>
  <c r="E1578" i="51"/>
  <c r="A1579" i="51"/>
  <c r="B1579" i="51"/>
  <c r="I1579" i="51" s="1"/>
  <c r="C1579" i="51"/>
  <c r="D1579" i="51"/>
  <c r="E1579" i="51"/>
  <c r="A1580" i="51"/>
  <c r="B1580" i="51"/>
  <c r="F1580" i="51" s="1"/>
  <c r="C1580" i="51"/>
  <c r="D1580" i="51"/>
  <c r="E1580" i="51"/>
  <c r="A1581" i="51"/>
  <c r="B1581" i="51"/>
  <c r="C1581" i="51"/>
  <c r="D1581" i="51"/>
  <c r="E1581" i="51"/>
  <c r="A1582" i="51"/>
  <c r="B1582" i="51"/>
  <c r="C1582" i="51"/>
  <c r="D1582" i="51"/>
  <c r="E1582" i="51"/>
  <c r="A1583" i="51"/>
  <c r="B1583" i="51"/>
  <c r="C1583" i="51"/>
  <c r="D1583" i="51"/>
  <c r="E1583" i="51"/>
  <c r="A1584" i="51"/>
  <c r="B1584" i="51"/>
  <c r="C1584" i="51"/>
  <c r="D1584" i="51"/>
  <c r="E1584" i="51"/>
  <c r="A1585" i="51"/>
  <c r="B1585" i="51"/>
  <c r="K1585" i="51" s="1"/>
  <c r="C1585" i="51"/>
  <c r="D1585" i="51"/>
  <c r="E1585" i="51"/>
  <c r="A1586" i="51"/>
  <c r="B1586" i="51"/>
  <c r="C1586" i="51"/>
  <c r="D1586" i="51"/>
  <c r="E1586" i="51"/>
  <c r="A1587" i="51"/>
  <c r="B1587" i="51"/>
  <c r="C1587" i="51"/>
  <c r="D1587" i="51"/>
  <c r="E1587" i="51"/>
  <c r="A1588" i="51"/>
  <c r="B1588" i="51"/>
  <c r="C1588" i="51"/>
  <c r="D1588" i="51"/>
  <c r="E1588" i="51"/>
  <c r="A1589" i="51"/>
  <c r="B1589" i="51"/>
  <c r="C1589" i="51"/>
  <c r="D1589" i="51"/>
  <c r="E1589" i="51"/>
  <c r="A1590" i="51"/>
  <c r="B1590" i="51"/>
  <c r="C1590" i="51"/>
  <c r="D1590" i="51"/>
  <c r="E1590" i="51"/>
  <c r="A1591" i="51"/>
  <c r="B1591" i="51"/>
  <c r="C1591" i="51"/>
  <c r="D1591" i="51"/>
  <c r="E1591" i="51"/>
  <c r="A1592" i="51"/>
  <c r="B1592" i="51"/>
  <c r="C1592" i="51"/>
  <c r="D1592" i="51"/>
  <c r="E1592" i="51"/>
  <c r="A1593" i="51"/>
  <c r="B1593" i="51"/>
  <c r="I1593" i="51" s="1"/>
  <c r="C1593" i="51"/>
  <c r="D1593" i="51"/>
  <c r="E1593" i="51"/>
  <c r="A1594" i="51"/>
  <c r="B1594" i="51"/>
  <c r="C1594" i="51"/>
  <c r="D1594" i="51"/>
  <c r="E1594" i="51"/>
  <c r="A1595" i="51"/>
  <c r="B1595" i="51"/>
  <c r="I1595" i="51" s="1"/>
  <c r="C1595" i="51"/>
  <c r="D1595" i="51"/>
  <c r="E1595" i="51"/>
  <c r="A1596" i="51"/>
  <c r="B1596" i="51"/>
  <c r="C1596" i="51"/>
  <c r="D1596" i="51"/>
  <c r="E1596" i="51"/>
  <c r="A1597" i="51"/>
  <c r="B1597" i="51"/>
  <c r="C1597" i="51"/>
  <c r="D1597" i="51"/>
  <c r="E1597" i="51"/>
  <c r="A1598" i="51"/>
  <c r="B1598" i="51"/>
  <c r="J1598" i="51" s="1"/>
  <c r="C1598" i="51"/>
  <c r="D1598" i="51"/>
  <c r="E1598" i="51"/>
  <c r="A1599" i="51"/>
  <c r="B1599" i="51"/>
  <c r="C1599" i="51"/>
  <c r="D1599" i="51"/>
  <c r="E1599" i="51"/>
  <c r="A1600" i="51"/>
  <c r="B1600" i="51"/>
  <c r="C1600" i="51"/>
  <c r="D1600" i="51"/>
  <c r="E1600" i="51"/>
  <c r="A1601" i="51"/>
  <c r="B1601" i="51"/>
  <c r="F1601" i="51" s="1"/>
  <c r="C1601" i="51"/>
  <c r="D1601" i="51"/>
  <c r="E1601" i="51"/>
  <c r="A1602" i="51"/>
  <c r="B1602" i="51"/>
  <c r="C1602" i="51"/>
  <c r="D1602" i="51"/>
  <c r="E1602" i="51"/>
  <c r="A1603" i="51"/>
  <c r="B1603" i="51"/>
  <c r="C1603" i="51"/>
  <c r="D1603" i="51"/>
  <c r="E1603" i="51"/>
  <c r="A1604" i="51"/>
  <c r="B1604" i="51"/>
  <c r="C1604" i="51"/>
  <c r="D1604" i="51"/>
  <c r="E1604" i="51"/>
  <c r="A1605" i="51"/>
  <c r="B1605" i="51"/>
  <c r="C1605" i="51"/>
  <c r="D1605" i="51"/>
  <c r="E1605" i="51"/>
  <c r="A1606" i="51"/>
  <c r="B1606" i="51"/>
  <c r="C1606" i="51"/>
  <c r="D1606" i="51"/>
  <c r="E1606" i="51"/>
  <c r="A1607" i="51"/>
  <c r="B1607" i="51"/>
  <c r="C1607" i="51"/>
  <c r="D1607" i="51"/>
  <c r="E1607" i="51"/>
  <c r="A1608" i="51"/>
  <c r="B1608" i="51"/>
  <c r="C1608" i="51"/>
  <c r="D1608" i="51"/>
  <c r="E1608" i="51"/>
  <c r="A1609" i="51"/>
  <c r="B1609" i="51"/>
  <c r="C1609" i="51"/>
  <c r="D1609" i="51"/>
  <c r="E1609" i="51"/>
  <c r="A1610" i="51"/>
  <c r="B1610" i="51"/>
  <c r="C1610" i="51"/>
  <c r="D1610" i="51"/>
  <c r="E1610" i="51"/>
  <c r="A1611" i="51"/>
  <c r="B1611" i="51"/>
  <c r="C1611" i="51"/>
  <c r="D1611" i="51"/>
  <c r="E1611" i="51"/>
  <c r="A1612" i="51"/>
  <c r="B1612" i="51"/>
  <c r="C1612" i="51"/>
  <c r="D1612" i="51"/>
  <c r="E1612" i="51"/>
  <c r="A1613" i="51"/>
  <c r="B1613" i="51"/>
  <c r="C1613" i="51"/>
  <c r="D1613" i="51"/>
  <c r="E1613" i="51"/>
  <c r="A1614" i="51"/>
  <c r="B1614" i="51"/>
  <c r="C1614" i="51"/>
  <c r="D1614" i="51"/>
  <c r="E1614" i="51"/>
  <c r="A1615" i="51"/>
  <c r="B1615" i="51"/>
  <c r="C1615" i="51"/>
  <c r="D1615" i="51"/>
  <c r="E1615" i="51"/>
  <c r="A1616" i="51"/>
  <c r="B1616" i="51"/>
  <c r="C1616" i="51"/>
  <c r="D1616" i="51"/>
  <c r="E1616" i="51"/>
  <c r="A1617" i="51"/>
  <c r="B1617" i="51"/>
  <c r="C1617" i="51"/>
  <c r="D1617" i="51"/>
  <c r="E1617" i="51"/>
  <c r="A1618" i="51"/>
  <c r="B1618" i="51"/>
  <c r="C1618" i="51"/>
  <c r="D1618" i="51"/>
  <c r="E1618" i="51"/>
  <c r="A1619" i="51"/>
  <c r="B1619" i="51"/>
  <c r="C1619" i="51"/>
  <c r="D1619" i="51"/>
  <c r="E1619" i="51"/>
  <c r="A1620" i="51"/>
  <c r="B1620" i="51"/>
  <c r="C1620" i="51"/>
  <c r="D1620" i="51"/>
  <c r="E1620" i="51"/>
  <c r="A1621" i="51"/>
  <c r="B1621" i="51"/>
  <c r="C1621" i="51"/>
  <c r="D1621" i="51"/>
  <c r="E1621" i="51"/>
  <c r="A1622" i="51"/>
  <c r="B1622" i="51"/>
  <c r="C1622" i="51"/>
  <c r="D1622" i="51"/>
  <c r="E1622" i="51"/>
  <c r="A1623" i="51"/>
  <c r="B1623" i="51"/>
  <c r="C1623" i="51"/>
  <c r="D1623" i="51"/>
  <c r="E1623" i="51"/>
  <c r="A1624" i="51"/>
  <c r="B1624" i="51"/>
  <c r="C1624" i="51"/>
  <c r="D1624" i="51"/>
  <c r="E1624" i="51"/>
  <c r="A1625" i="51"/>
  <c r="B1625" i="51"/>
  <c r="F1625" i="51" s="1"/>
  <c r="C1625" i="51"/>
  <c r="D1625" i="51"/>
  <c r="E1625" i="51"/>
  <c r="A1626" i="51"/>
  <c r="B1626" i="51"/>
  <c r="J1626" i="51" s="1"/>
  <c r="C1626" i="51"/>
  <c r="D1626" i="51"/>
  <c r="E1626" i="51"/>
  <c r="A1627" i="51"/>
  <c r="B1627" i="51"/>
  <c r="I1627" i="51" s="1"/>
  <c r="C1627" i="51"/>
  <c r="D1627" i="51"/>
  <c r="E1627" i="51"/>
  <c r="A1628" i="51"/>
  <c r="B1628" i="51"/>
  <c r="J1628" i="51" s="1"/>
  <c r="C1628" i="51"/>
  <c r="D1628" i="51"/>
  <c r="E1628" i="51"/>
  <c r="A1629" i="51"/>
  <c r="B1629" i="51"/>
  <c r="C1629" i="51"/>
  <c r="D1629" i="51"/>
  <c r="E1629" i="51"/>
  <c r="A1630" i="51"/>
  <c r="B1630" i="51"/>
  <c r="C1630" i="51"/>
  <c r="D1630" i="51"/>
  <c r="E1630" i="51"/>
  <c r="A1631" i="51"/>
  <c r="B1631" i="51"/>
  <c r="C1631" i="51"/>
  <c r="D1631" i="51"/>
  <c r="E1631" i="51"/>
  <c r="A1632" i="51"/>
  <c r="B1632" i="51"/>
  <c r="C1632" i="51"/>
  <c r="D1632" i="51"/>
  <c r="E1632" i="51"/>
  <c r="A1633" i="51"/>
  <c r="B1633" i="51"/>
  <c r="C1633" i="51"/>
  <c r="D1633" i="51"/>
  <c r="E1633" i="51"/>
  <c r="A1634" i="51"/>
  <c r="B1634" i="51"/>
  <c r="F1634" i="51" s="1"/>
  <c r="C1634" i="51"/>
  <c r="D1634" i="51"/>
  <c r="E1634" i="51"/>
  <c r="A1635" i="51"/>
  <c r="B1635" i="51"/>
  <c r="C1635" i="51"/>
  <c r="D1635" i="51"/>
  <c r="E1635" i="51"/>
  <c r="A1636" i="51"/>
  <c r="B1636" i="51"/>
  <c r="C1636" i="51"/>
  <c r="D1636" i="51"/>
  <c r="E1636" i="51"/>
  <c r="A1637" i="51"/>
  <c r="B1637" i="51"/>
  <c r="J1637" i="51" s="1"/>
  <c r="C1637" i="51"/>
  <c r="D1637" i="51"/>
  <c r="E1637" i="51"/>
  <c r="A1638" i="51"/>
  <c r="B1638" i="51"/>
  <c r="C1638" i="51"/>
  <c r="D1638" i="51"/>
  <c r="E1638" i="51"/>
  <c r="A1639" i="51"/>
  <c r="B1639" i="51"/>
  <c r="C1639" i="51"/>
  <c r="D1639" i="51"/>
  <c r="E1639" i="51"/>
  <c r="A1640" i="51"/>
  <c r="B1640" i="51"/>
  <c r="C1640" i="51"/>
  <c r="D1640" i="51"/>
  <c r="E1640" i="51"/>
  <c r="A1641" i="51"/>
  <c r="B1641" i="51"/>
  <c r="H1641" i="51" s="1"/>
  <c r="C1641" i="51"/>
  <c r="D1641" i="51"/>
  <c r="E1641" i="51"/>
  <c r="A1642" i="51"/>
  <c r="B1642" i="51"/>
  <c r="C1642" i="51"/>
  <c r="D1642" i="51"/>
  <c r="E1642" i="51"/>
  <c r="A1643" i="51"/>
  <c r="B1643" i="51"/>
  <c r="C1643" i="51"/>
  <c r="D1643" i="51"/>
  <c r="E1643" i="51"/>
  <c r="A1644" i="51"/>
  <c r="B1644" i="51"/>
  <c r="C1644" i="51"/>
  <c r="D1644" i="51"/>
  <c r="E1644" i="51"/>
  <c r="A1645" i="51"/>
  <c r="B1645" i="51"/>
  <c r="C1645" i="51"/>
  <c r="D1645" i="51"/>
  <c r="E1645" i="51"/>
  <c r="A1646" i="51"/>
  <c r="B1646" i="51"/>
  <c r="K1646" i="51" s="1"/>
  <c r="C1646" i="51"/>
  <c r="D1646" i="51"/>
  <c r="E1646" i="51"/>
  <c r="A1647" i="51"/>
  <c r="B1647" i="51"/>
  <c r="C1647" i="51"/>
  <c r="D1647" i="51"/>
  <c r="E1647" i="51"/>
  <c r="A1648" i="51"/>
  <c r="B1648" i="51"/>
  <c r="C1648" i="51"/>
  <c r="D1648" i="51"/>
  <c r="E1648" i="51"/>
  <c r="A1649" i="51"/>
  <c r="B1649" i="51"/>
  <c r="C1649" i="51"/>
  <c r="D1649" i="51"/>
  <c r="E1649" i="51"/>
  <c r="A1650" i="51"/>
  <c r="B1650" i="51"/>
  <c r="C1650" i="51"/>
  <c r="D1650" i="51"/>
  <c r="E1650" i="51"/>
  <c r="A1651" i="51"/>
  <c r="B1651" i="51"/>
  <c r="H1651" i="51" s="1"/>
  <c r="C1651" i="51"/>
  <c r="D1651" i="51"/>
  <c r="E1651" i="51"/>
  <c r="A1652" i="51"/>
  <c r="B1652" i="51"/>
  <c r="C1652" i="51"/>
  <c r="D1652" i="51"/>
  <c r="E1652" i="51"/>
  <c r="A1653" i="51"/>
  <c r="B1653" i="51"/>
  <c r="C1653" i="51"/>
  <c r="D1653" i="51"/>
  <c r="E1653" i="51"/>
  <c r="A1654" i="51"/>
  <c r="B1654" i="51"/>
  <c r="C1654" i="51"/>
  <c r="D1654" i="51"/>
  <c r="E1654" i="51"/>
  <c r="A1655" i="51"/>
  <c r="B1655" i="51"/>
  <c r="C1655" i="51"/>
  <c r="D1655" i="51"/>
  <c r="E1655" i="51"/>
  <c r="A1656" i="51"/>
  <c r="B1656" i="51"/>
  <c r="C1656" i="51"/>
  <c r="D1656" i="51"/>
  <c r="E1656" i="51"/>
  <c r="A1657" i="51"/>
  <c r="B1657" i="51"/>
  <c r="H1657" i="51" s="1"/>
  <c r="C1657" i="51"/>
  <c r="D1657" i="51"/>
  <c r="E1657" i="51"/>
  <c r="A1658" i="51"/>
  <c r="B1658" i="51"/>
  <c r="C1658" i="51"/>
  <c r="D1658" i="51"/>
  <c r="E1658" i="51"/>
  <c r="A1659" i="51"/>
  <c r="B1659" i="51"/>
  <c r="C1659" i="51"/>
  <c r="D1659" i="51"/>
  <c r="E1659" i="51"/>
  <c r="A1660" i="51"/>
  <c r="B1660" i="51"/>
  <c r="K1660" i="51" s="1"/>
  <c r="C1660" i="51"/>
  <c r="D1660" i="51"/>
  <c r="E1660" i="51"/>
  <c r="A1661" i="51"/>
  <c r="B1661" i="51"/>
  <c r="C1661" i="51"/>
  <c r="D1661" i="51"/>
  <c r="E1661" i="51"/>
  <c r="A1662" i="51"/>
  <c r="B1662" i="51"/>
  <c r="F1662" i="51" s="1"/>
  <c r="C1662" i="51"/>
  <c r="D1662" i="51"/>
  <c r="E1662" i="51"/>
  <c r="A1663" i="51"/>
  <c r="B1663" i="51"/>
  <c r="C1663" i="51"/>
  <c r="D1663" i="51"/>
  <c r="E1663" i="51"/>
  <c r="A1664" i="51"/>
  <c r="B1664" i="51"/>
  <c r="C1664" i="51"/>
  <c r="D1664" i="51"/>
  <c r="E1664" i="51"/>
  <c r="A1665" i="51"/>
  <c r="B1665" i="51"/>
  <c r="K1665" i="51" s="1"/>
  <c r="C1665" i="51"/>
  <c r="D1665" i="51"/>
  <c r="E1665" i="51"/>
  <c r="A1666" i="51"/>
  <c r="B1666" i="51"/>
  <c r="C1666" i="51"/>
  <c r="D1666" i="51"/>
  <c r="E1666" i="51"/>
  <c r="A1667" i="51"/>
  <c r="B1667" i="51"/>
  <c r="C1667" i="51"/>
  <c r="D1667" i="51"/>
  <c r="E1667" i="51"/>
  <c r="A1668" i="51"/>
  <c r="B1668" i="51"/>
  <c r="C1668" i="51"/>
  <c r="D1668" i="51"/>
  <c r="E1668" i="51"/>
  <c r="A1669" i="51"/>
  <c r="B1669" i="51"/>
  <c r="C1669" i="51"/>
  <c r="D1669" i="51"/>
  <c r="E1669" i="51"/>
  <c r="A1670" i="51"/>
  <c r="B1670" i="51"/>
  <c r="C1670" i="51"/>
  <c r="D1670" i="51"/>
  <c r="E1670" i="51"/>
  <c r="A1671" i="51"/>
  <c r="B1671" i="51"/>
  <c r="H1671" i="51" s="1"/>
  <c r="C1671" i="51"/>
  <c r="D1671" i="51"/>
  <c r="E1671" i="51"/>
  <c r="A1672" i="51"/>
  <c r="B1672" i="51"/>
  <c r="C1672" i="51"/>
  <c r="D1672" i="51"/>
  <c r="E1672" i="51"/>
  <c r="A1673" i="51"/>
  <c r="B1673" i="51"/>
  <c r="H1673" i="51" s="1"/>
  <c r="C1673" i="51"/>
  <c r="D1673" i="51"/>
  <c r="E1673" i="51"/>
  <c r="A1674" i="51"/>
  <c r="B1674" i="51"/>
  <c r="K1674" i="51" s="1"/>
  <c r="C1674" i="51"/>
  <c r="D1674" i="51"/>
  <c r="E1674" i="51"/>
  <c r="A1675" i="51"/>
  <c r="B1675" i="51"/>
  <c r="C1675" i="51"/>
  <c r="D1675" i="51"/>
  <c r="E1675" i="51"/>
  <c r="A1676" i="51"/>
  <c r="B1676" i="51"/>
  <c r="C1676" i="51"/>
  <c r="D1676" i="51"/>
  <c r="E1676" i="51"/>
  <c r="A1677" i="51"/>
  <c r="B1677" i="51"/>
  <c r="H1677" i="51" s="1"/>
  <c r="C1677" i="51"/>
  <c r="D1677" i="51"/>
  <c r="E1677" i="51"/>
  <c r="A1678" i="51"/>
  <c r="B1678" i="51"/>
  <c r="C1678" i="51"/>
  <c r="D1678" i="51"/>
  <c r="E1678" i="51"/>
  <c r="A1679" i="51"/>
  <c r="B1679" i="51"/>
  <c r="C1679" i="51"/>
  <c r="D1679" i="51"/>
  <c r="E1679" i="51"/>
  <c r="A1680" i="51"/>
  <c r="B1680" i="51"/>
  <c r="C1680" i="51"/>
  <c r="D1680" i="51"/>
  <c r="E1680" i="51"/>
  <c r="A1681" i="51"/>
  <c r="B1681" i="51"/>
  <c r="C1681" i="51"/>
  <c r="D1681" i="51"/>
  <c r="E1681" i="51"/>
  <c r="A1682" i="51"/>
  <c r="B1682" i="51"/>
  <c r="C1682" i="51"/>
  <c r="D1682" i="51"/>
  <c r="E1682" i="51"/>
  <c r="A1683" i="51"/>
  <c r="B1683" i="51"/>
  <c r="C1683" i="51"/>
  <c r="D1683" i="51"/>
  <c r="E1683" i="51"/>
  <c r="A1684" i="51"/>
  <c r="B1684" i="51"/>
  <c r="F1684" i="51" s="1"/>
  <c r="C1684" i="51"/>
  <c r="D1684" i="51"/>
  <c r="E1684" i="51"/>
  <c r="A1685" i="51"/>
  <c r="B1685" i="51"/>
  <c r="J1685" i="51" s="1"/>
  <c r="C1685" i="51"/>
  <c r="D1685" i="51"/>
  <c r="E1685" i="51"/>
  <c r="A1686" i="51"/>
  <c r="B1686" i="51"/>
  <c r="K1686" i="51" s="1"/>
  <c r="C1686" i="51"/>
  <c r="D1686" i="51"/>
  <c r="E1686" i="51"/>
  <c r="A1687" i="51"/>
  <c r="B1687" i="51"/>
  <c r="C1687" i="51"/>
  <c r="D1687" i="51"/>
  <c r="E1687" i="51"/>
  <c r="A1688" i="51"/>
  <c r="B1688" i="51"/>
  <c r="C1688" i="51"/>
  <c r="D1688" i="51"/>
  <c r="E1688" i="51"/>
  <c r="A1689" i="51"/>
  <c r="B1689" i="51"/>
  <c r="K1689" i="51" s="1"/>
  <c r="C1689" i="51"/>
  <c r="D1689" i="51"/>
  <c r="E1689" i="51"/>
  <c r="A1690" i="51"/>
  <c r="B1690" i="51"/>
  <c r="C1690" i="51"/>
  <c r="D1690" i="51"/>
  <c r="E1690" i="51"/>
  <c r="A1691" i="51"/>
  <c r="B1691" i="51"/>
  <c r="C1691" i="51"/>
  <c r="D1691" i="51"/>
  <c r="E1691" i="51"/>
  <c r="A1692" i="51"/>
  <c r="B1692" i="51"/>
  <c r="F1692" i="51" s="1"/>
  <c r="C1692" i="51"/>
  <c r="D1692" i="51"/>
  <c r="E1692" i="51"/>
  <c r="A1693" i="51"/>
  <c r="B1693" i="51"/>
  <c r="C1693" i="51"/>
  <c r="D1693" i="51"/>
  <c r="E1693" i="51"/>
  <c r="A1694" i="51"/>
  <c r="B1694" i="51"/>
  <c r="F1694" i="51" s="1"/>
  <c r="C1694" i="51"/>
  <c r="D1694" i="51"/>
  <c r="E1694" i="51"/>
  <c r="A1695" i="51"/>
  <c r="B1695" i="51"/>
  <c r="C1695" i="51"/>
  <c r="D1695" i="51"/>
  <c r="E1695" i="51"/>
  <c r="A1696" i="51"/>
  <c r="B1696" i="51"/>
  <c r="F1696" i="51" s="1"/>
  <c r="C1696" i="51"/>
  <c r="D1696" i="51"/>
  <c r="E1696" i="51"/>
  <c r="A1697" i="51"/>
  <c r="B1697" i="51"/>
  <c r="I1697" i="51" s="1"/>
  <c r="C1697" i="51"/>
  <c r="D1697" i="51"/>
  <c r="E1697" i="51"/>
  <c r="A1698" i="51"/>
  <c r="B1698" i="51"/>
  <c r="C1698" i="51"/>
  <c r="D1698" i="51"/>
  <c r="E1698" i="51"/>
  <c r="A1699" i="51"/>
  <c r="B1699" i="51"/>
  <c r="I1699" i="51" s="1"/>
  <c r="C1699" i="51"/>
  <c r="D1699" i="51"/>
  <c r="E1699" i="51"/>
  <c r="A1700" i="51"/>
  <c r="B1700" i="51"/>
  <c r="K1700" i="51" s="1"/>
  <c r="C1700" i="51"/>
  <c r="D1700" i="51"/>
  <c r="E1700" i="51"/>
  <c r="A1701" i="51"/>
  <c r="B1701" i="51"/>
  <c r="J1701" i="51" s="1"/>
  <c r="C1701" i="51"/>
  <c r="D1701" i="51"/>
  <c r="E1701" i="51"/>
  <c r="A1702" i="51"/>
  <c r="B1702" i="51"/>
  <c r="J1702" i="51" s="1"/>
  <c r="C1702" i="51"/>
  <c r="D1702" i="51"/>
  <c r="E1702" i="51"/>
  <c r="A1703" i="51"/>
  <c r="B1703" i="51"/>
  <c r="C1703" i="51"/>
  <c r="D1703" i="51"/>
  <c r="E1703" i="51"/>
  <c r="A1704" i="51"/>
  <c r="B1704" i="51"/>
  <c r="J1704" i="51" s="1"/>
  <c r="C1704" i="51"/>
  <c r="D1704" i="51"/>
  <c r="E1704" i="51"/>
  <c r="A1705" i="51"/>
  <c r="B1705" i="51"/>
  <c r="F1705" i="51" s="1"/>
  <c r="C1705" i="51"/>
  <c r="D1705" i="51"/>
  <c r="E1705" i="51"/>
  <c r="A1706" i="51"/>
  <c r="B1706" i="51"/>
  <c r="C1706" i="51"/>
  <c r="D1706" i="51"/>
  <c r="E1706" i="51"/>
  <c r="A1707" i="51"/>
  <c r="B1707" i="51"/>
  <c r="H1707" i="51" s="1"/>
  <c r="C1707" i="51"/>
  <c r="D1707" i="51"/>
  <c r="E1707" i="51"/>
  <c r="A1708" i="51"/>
  <c r="B1708" i="51"/>
  <c r="C1708" i="51"/>
  <c r="D1708" i="51"/>
  <c r="E1708" i="51"/>
  <c r="A1709" i="51"/>
  <c r="B1709" i="51"/>
  <c r="C1709" i="51"/>
  <c r="D1709" i="51"/>
  <c r="E1709" i="51"/>
  <c r="A1710" i="51"/>
  <c r="B1710" i="51"/>
  <c r="C1710" i="51"/>
  <c r="D1710" i="51"/>
  <c r="E1710" i="51"/>
  <c r="A1711" i="51"/>
  <c r="B1711" i="51"/>
  <c r="C1711" i="51"/>
  <c r="D1711" i="51"/>
  <c r="E1711" i="51"/>
  <c r="A1712" i="51"/>
  <c r="B1712" i="51"/>
  <c r="I1712" i="51" s="1"/>
  <c r="C1712" i="51"/>
  <c r="D1712" i="51"/>
  <c r="E1712" i="51"/>
  <c r="A1713" i="51"/>
  <c r="B1713" i="51"/>
  <c r="C1713" i="51"/>
  <c r="D1713" i="51"/>
  <c r="E1713" i="51"/>
  <c r="A1714" i="51"/>
  <c r="B1714" i="51"/>
  <c r="C1714" i="51"/>
  <c r="D1714" i="51"/>
  <c r="E1714" i="51"/>
  <c r="A1715" i="51"/>
  <c r="B1715" i="51"/>
  <c r="I1715" i="51" s="1"/>
  <c r="C1715" i="51"/>
  <c r="D1715" i="51"/>
  <c r="E1715" i="51"/>
  <c r="A1716" i="51"/>
  <c r="B1716" i="51"/>
  <c r="F1716" i="51" s="1"/>
  <c r="C1716" i="51"/>
  <c r="D1716" i="51"/>
  <c r="E1716" i="51"/>
  <c r="A1717" i="51"/>
  <c r="B1717" i="51"/>
  <c r="C1717" i="51"/>
  <c r="D1717" i="51"/>
  <c r="E1717" i="51"/>
  <c r="A1718" i="51"/>
  <c r="B1718" i="51"/>
  <c r="I1718" i="51" s="1"/>
  <c r="C1718" i="51"/>
  <c r="D1718" i="51"/>
  <c r="E1718" i="51"/>
  <c r="A1719" i="51"/>
  <c r="B1719" i="51"/>
  <c r="C1719" i="51"/>
  <c r="D1719" i="51"/>
  <c r="E1719" i="51"/>
  <c r="A1720" i="51"/>
  <c r="B1720" i="51"/>
  <c r="C1720" i="51"/>
  <c r="D1720" i="51"/>
  <c r="E1720" i="51"/>
  <c r="A1721" i="51"/>
  <c r="B1721" i="51"/>
  <c r="F1721" i="51" s="1"/>
  <c r="C1721" i="51"/>
  <c r="D1721" i="51"/>
  <c r="E1721" i="51"/>
  <c r="A1722" i="51"/>
  <c r="B1722" i="51"/>
  <c r="K1722" i="51" s="1"/>
  <c r="C1722" i="51"/>
  <c r="D1722" i="51"/>
  <c r="E1722" i="51"/>
  <c r="A1723" i="51"/>
  <c r="B1723" i="51"/>
  <c r="H1723" i="51" s="1"/>
  <c r="C1723" i="51"/>
  <c r="D1723" i="51"/>
  <c r="E1723" i="51"/>
  <c r="A1724" i="51"/>
  <c r="B1724" i="51"/>
  <c r="C1724" i="51"/>
  <c r="D1724" i="51"/>
  <c r="E1724" i="51"/>
  <c r="A1725" i="51"/>
  <c r="B1725" i="51"/>
  <c r="C1725" i="51"/>
  <c r="D1725" i="51"/>
  <c r="E1725" i="51"/>
  <c r="A1726" i="51"/>
  <c r="B1726" i="51"/>
  <c r="C1726" i="51"/>
  <c r="D1726" i="51"/>
  <c r="E1726" i="51"/>
  <c r="A1727" i="51"/>
  <c r="B1727" i="51"/>
  <c r="C1727" i="51"/>
  <c r="D1727" i="51"/>
  <c r="E1727" i="51"/>
  <c r="A1728" i="51"/>
  <c r="B1728" i="51"/>
  <c r="C1728" i="51"/>
  <c r="D1728" i="51"/>
  <c r="E1728" i="51"/>
  <c r="A1729" i="51"/>
  <c r="B1729" i="51"/>
  <c r="C1729" i="51"/>
  <c r="D1729" i="51"/>
  <c r="E1729" i="51"/>
  <c r="A1730" i="51"/>
  <c r="B1730" i="51"/>
  <c r="C1730" i="51"/>
  <c r="D1730" i="51"/>
  <c r="E1730" i="51"/>
  <c r="A1731" i="51"/>
  <c r="B1731" i="51"/>
  <c r="H1731" i="51" s="1"/>
  <c r="C1731" i="51"/>
  <c r="D1731" i="51"/>
  <c r="E1731" i="51"/>
  <c r="A1732" i="51"/>
  <c r="B1732" i="51"/>
  <c r="F1732" i="51" s="1"/>
  <c r="C1732" i="51"/>
  <c r="D1732" i="51"/>
  <c r="E1732" i="51"/>
  <c r="A1733" i="51"/>
  <c r="B1733" i="51"/>
  <c r="C1733" i="51"/>
  <c r="D1733" i="51"/>
  <c r="E1733" i="51"/>
  <c r="A1734" i="51"/>
  <c r="B1734" i="51"/>
  <c r="H1734" i="51" s="1"/>
  <c r="C1734" i="51"/>
  <c r="D1734" i="51"/>
  <c r="E1734" i="51"/>
  <c r="A1735" i="51"/>
  <c r="B1735" i="51"/>
  <c r="C1735" i="51"/>
  <c r="D1735" i="51"/>
  <c r="E1735" i="51"/>
  <c r="A1736" i="51"/>
  <c r="B1736" i="51"/>
  <c r="C1736" i="51"/>
  <c r="D1736" i="51"/>
  <c r="E1736" i="51"/>
  <c r="A1737" i="51"/>
  <c r="B1737" i="51"/>
  <c r="C1737" i="51"/>
  <c r="D1737" i="51"/>
  <c r="E1737" i="51"/>
  <c r="A1738" i="51"/>
  <c r="B1738" i="51"/>
  <c r="C1738" i="51"/>
  <c r="D1738" i="51"/>
  <c r="E1738" i="51"/>
  <c r="A1739" i="51"/>
  <c r="B1739" i="51"/>
  <c r="F1739" i="51" s="1"/>
  <c r="C1739" i="51"/>
  <c r="D1739" i="51"/>
  <c r="E1739" i="51"/>
  <c r="A1740" i="51"/>
  <c r="B1740" i="51"/>
  <c r="C1740" i="51"/>
  <c r="D1740" i="51"/>
  <c r="E1740" i="51"/>
  <c r="A1741" i="51"/>
  <c r="B1741" i="51"/>
  <c r="I1741" i="51" s="1"/>
  <c r="C1741" i="51"/>
  <c r="D1741" i="51"/>
  <c r="E1741" i="51"/>
  <c r="A1742" i="51"/>
  <c r="B1742" i="51"/>
  <c r="C1742" i="51"/>
  <c r="D1742" i="51"/>
  <c r="E1742" i="51"/>
  <c r="A1743" i="51"/>
  <c r="B1743" i="51"/>
  <c r="C1743" i="51"/>
  <c r="D1743" i="51"/>
  <c r="E1743" i="51"/>
  <c r="A1744" i="51"/>
  <c r="B1744" i="51"/>
  <c r="C1744" i="51"/>
  <c r="D1744" i="51"/>
  <c r="E1744" i="51"/>
  <c r="A1745" i="51"/>
  <c r="B1745" i="51"/>
  <c r="H1745" i="51" s="1"/>
  <c r="C1745" i="51"/>
  <c r="D1745" i="51"/>
  <c r="E1745" i="51"/>
  <c r="A1746" i="51"/>
  <c r="B1746" i="51"/>
  <c r="I1746" i="51" s="1"/>
  <c r="C1746" i="51"/>
  <c r="D1746" i="51"/>
  <c r="E1746" i="51"/>
  <c r="A1747" i="51"/>
  <c r="B1747" i="51"/>
  <c r="C1747" i="51"/>
  <c r="D1747" i="51"/>
  <c r="E1747" i="51"/>
  <c r="A1748" i="51"/>
  <c r="B1748" i="51"/>
  <c r="J1748" i="51" s="1"/>
  <c r="C1748" i="51"/>
  <c r="D1748" i="51"/>
  <c r="E1748" i="51"/>
  <c r="A1749" i="51"/>
  <c r="B1749" i="51"/>
  <c r="C1749" i="51"/>
  <c r="D1749" i="51"/>
  <c r="E1749" i="51"/>
  <c r="A1750" i="51"/>
  <c r="B1750" i="51"/>
  <c r="C1750" i="51"/>
  <c r="D1750" i="51"/>
  <c r="E1750" i="51"/>
  <c r="A1751" i="51"/>
  <c r="B1751" i="51"/>
  <c r="F1751" i="51" s="1"/>
  <c r="C1751" i="51"/>
  <c r="D1751" i="51"/>
  <c r="E1751" i="51"/>
  <c r="A1752" i="51"/>
  <c r="B1752" i="51"/>
  <c r="C1752" i="51"/>
  <c r="D1752" i="51"/>
  <c r="E1752" i="51"/>
  <c r="A1753" i="51"/>
  <c r="B1753" i="51"/>
  <c r="C1753" i="51"/>
  <c r="D1753" i="51"/>
  <c r="E1753" i="51"/>
  <c r="A1754" i="51"/>
  <c r="B1754" i="51"/>
  <c r="C1754" i="51"/>
  <c r="D1754" i="51"/>
  <c r="E1754" i="51"/>
  <c r="A1755" i="51"/>
  <c r="B1755" i="51"/>
  <c r="F1755" i="51" s="1"/>
  <c r="C1755" i="51"/>
  <c r="D1755" i="51"/>
  <c r="E1755" i="51"/>
  <c r="A1756" i="51"/>
  <c r="B1756" i="51"/>
  <c r="C1756" i="51"/>
  <c r="D1756" i="51"/>
  <c r="E1756" i="51"/>
  <c r="A1757" i="51"/>
  <c r="B1757" i="51"/>
  <c r="C1757" i="51"/>
  <c r="D1757" i="51"/>
  <c r="E1757" i="51"/>
  <c r="A1758" i="51"/>
  <c r="B1758" i="51"/>
  <c r="C1758" i="51"/>
  <c r="D1758" i="51"/>
  <c r="E1758" i="51"/>
  <c r="A1759" i="51"/>
  <c r="B1759" i="51"/>
  <c r="C1759" i="51"/>
  <c r="D1759" i="51"/>
  <c r="E1759" i="51"/>
  <c r="A1760" i="51"/>
  <c r="B1760" i="51"/>
  <c r="C1760" i="51"/>
  <c r="D1760" i="51"/>
  <c r="E1760" i="51"/>
  <c r="A1761" i="51"/>
  <c r="B1761" i="51"/>
  <c r="I1761" i="51" s="1"/>
  <c r="C1761" i="51"/>
  <c r="D1761" i="51"/>
  <c r="E1761" i="51"/>
  <c r="A1762" i="51"/>
  <c r="B1762" i="51"/>
  <c r="C1762" i="51"/>
  <c r="D1762" i="51"/>
  <c r="E1762" i="51"/>
  <c r="A1763" i="51"/>
  <c r="B1763" i="51"/>
  <c r="I1763" i="51" s="1"/>
  <c r="C1763" i="51"/>
  <c r="D1763" i="51"/>
  <c r="E1763" i="51"/>
  <c r="A1764" i="51"/>
  <c r="B1764" i="51"/>
  <c r="C1764" i="51"/>
  <c r="D1764" i="51"/>
  <c r="E1764" i="51"/>
  <c r="A1765" i="51"/>
  <c r="B1765" i="51"/>
  <c r="C1765" i="51"/>
  <c r="D1765" i="51"/>
  <c r="E1765" i="51"/>
  <c r="A1766" i="51"/>
  <c r="B1766" i="51"/>
  <c r="J1766" i="51" s="1"/>
  <c r="C1766" i="51"/>
  <c r="D1766" i="51"/>
  <c r="E1766" i="51"/>
  <c r="A1767" i="51"/>
  <c r="B1767" i="51"/>
  <c r="F1767" i="51" s="1"/>
  <c r="C1767" i="51"/>
  <c r="D1767" i="51"/>
  <c r="E1767" i="51"/>
  <c r="A1768" i="51"/>
  <c r="B1768" i="51"/>
  <c r="K1768" i="51" s="1"/>
  <c r="C1768" i="51"/>
  <c r="D1768" i="51"/>
  <c r="E1768" i="51"/>
  <c r="A1769" i="51"/>
  <c r="B1769" i="51"/>
  <c r="C1769" i="51"/>
  <c r="D1769" i="51"/>
  <c r="E1769" i="51"/>
  <c r="A1770" i="51"/>
  <c r="B1770" i="51"/>
  <c r="C1770" i="51"/>
  <c r="D1770" i="51"/>
  <c r="E1770" i="51"/>
  <c r="A1771" i="51"/>
  <c r="B1771" i="51"/>
  <c r="I1771" i="51" s="1"/>
  <c r="C1771" i="51"/>
  <c r="D1771" i="51"/>
  <c r="E1771" i="51"/>
  <c r="A1772" i="51"/>
  <c r="B1772" i="51"/>
  <c r="C1772" i="51"/>
  <c r="D1772" i="51"/>
  <c r="E1772" i="51"/>
  <c r="A1773" i="51"/>
  <c r="B1773" i="51"/>
  <c r="C1773" i="51"/>
  <c r="D1773" i="51"/>
  <c r="E1773" i="51"/>
  <c r="A1774" i="51"/>
  <c r="B1774" i="51"/>
  <c r="F1774" i="51" s="1"/>
  <c r="C1774" i="51"/>
  <c r="D1774" i="51"/>
  <c r="E1774" i="51"/>
  <c r="A1775" i="51"/>
  <c r="B1775" i="51"/>
  <c r="J1775" i="51" s="1"/>
  <c r="C1775" i="51"/>
  <c r="D1775" i="51"/>
  <c r="E1775" i="51"/>
  <c r="A1776" i="51"/>
  <c r="B1776" i="51"/>
  <c r="J1776" i="51" s="1"/>
  <c r="C1776" i="51"/>
  <c r="D1776" i="51"/>
  <c r="E1776" i="51"/>
  <c r="A1777" i="51"/>
  <c r="B1777" i="51"/>
  <c r="C1777" i="51"/>
  <c r="D1777" i="51"/>
  <c r="E1777" i="51"/>
  <c r="A1778" i="51"/>
  <c r="B1778" i="51"/>
  <c r="C1778" i="51"/>
  <c r="D1778" i="51"/>
  <c r="E1778" i="51"/>
  <c r="A1779" i="51"/>
  <c r="B1779" i="51"/>
  <c r="J1779" i="51" s="1"/>
  <c r="C1779" i="51"/>
  <c r="D1779" i="51"/>
  <c r="E1779" i="51"/>
  <c r="A1780" i="51"/>
  <c r="B1780" i="51"/>
  <c r="C1780" i="51"/>
  <c r="D1780" i="51"/>
  <c r="E1780" i="51"/>
  <c r="A1781" i="51"/>
  <c r="B1781" i="51"/>
  <c r="I1781" i="51" s="1"/>
  <c r="C1781" i="51"/>
  <c r="D1781" i="51"/>
  <c r="E1781" i="51"/>
  <c r="A1782" i="51"/>
  <c r="B1782" i="51"/>
  <c r="C1782" i="51"/>
  <c r="D1782" i="51"/>
  <c r="E1782" i="51"/>
  <c r="A1783" i="51"/>
  <c r="B1783" i="51"/>
  <c r="I1783" i="51" s="1"/>
  <c r="C1783" i="51"/>
  <c r="D1783" i="51"/>
  <c r="E1783" i="51"/>
  <c r="A1784" i="51"/>
  <c r="B1784" i="51"/>
  <c r="K1784" i="51" s="1"/>
  <c r="C1784" i="51"/>
  <c r="D1784" i="51"/>
  <c r="E1784" i="51"/>
  <c r="A1785" i="51"/>
  <c r="B1785" i="51"/>
  <c r="C1785" i="51"/>
  <c r="D1785" i="51"/>
  <c r="E1785" i="51"/>
  <c r="A1786" i="51"/>
  <c r="B1786" i="51"/>
  <c r="C1786" i="51"/>
  <c r="D1786" i="51"/>
  <c r="E1786" i="51"/>
  <c r="A1787" i="51"/>
  <c r="B1787" i="51"/>
  <c r="F1787" i="51" s="1"/>
  <c r="C1787" i="51"/>
  <c r="D1787" i="51"/>
  <c r="E1787" i="51"/>
  <c r="A1788" i="51"/>
  <c r="B1788" i="51"/>
  <c r="C1788" i="51"/>
  <c r="D1788" i="51"/>
  <c r="E1788" i="51"/>
  <c r="A1789" i="51"/>
  <c r="B1789" i="51"/>
  <c r="C1789" i="51"/>
  <c r="D1789" i="51"/>
  <c r="E1789" i="51"/>
  <c r="A1790" i="51"/>
  <c r="B1790" i="51"/>
  <c r="C1790" i="51"/>
  <c r="D1790" i="51"/>
  <c r="E1790" i="51"/>
  <c r="A1791" i="51"/>
  <c r="B1791" i="51"/>
  <c r="C1791" i="51"/>
  <c r="D1791" i="51"/>
  <c r="E1791" i="51"/>
  <c r="A1792" i="51"/>
  <c r="B1792" i="51"/>
  <c r="C1792" i="51"/>
  <c r="D1792" i="51"/>
  <c r="E1792" i="51"/>
  <c r="A1793" i="51"/>
  <c r="B1793" i="51"/>
  <c r="I1793" i="51" s="1"/>
  <c r="C1793" i="51"/>
  <c r="D1793" i="51"/>
  <c r="E1793" i="51"/>
  <c r="A1794" i="51"/>
  <c r="B1794" i="51"/>
  <c r="F1794" i="51" s="1"/>
  <c r="C1794" i="51"/>
  <c r="D1794" i="51"/>
  <c r="E1794" i="51"/>
  <c r="A1795" i="51"/>
  <c r="B1795" i="51"/>
  <c r="C1795" i="51"/>
  <c r="D1795" i="51"/>
  <c r="E1795" i="51"/>
  <c r="A1796" i="51"/>
  <c r="B1796" i="51"/>
  <c r="K1796" i="51" s="1"/>
  <c r="C1796" i="51"/>
  <c r="D1796" i="51"/>
  <c r="E1796" i="51"/>
  <c r="A1797" i="51"/>
  <c r="B1797" i="51"/>
  <c r="H1797" i="51" s="1"/>
  <c r="C1797" i="51"/>
  <c r="D1797" i="51"/>
  <c r="E1797" i="51"/>
  <c r="A1798" i="51"/>
  <c r="B1798" i="51"/>
  <c r="C1798" i="51"/>
  <c r="D1798" i="51"/>
  <c r="E1798" i="51"/>
  <c r="A1799" i="51"/>
  <c r="B1799" i="51"/>
  <c r="I1799" i="51" s="1"/>
  <c r="C1799" i="51"/>
  <c r="D1799" i="51"/>
  <c r="E1799" i="51"/>
  <c r="A1800" i="51"/>
  <c r="B1800" i="51"/>
  <c r="C1800" i="51"/>
  <c r="D1800" i="51"/>
  <c r="E1800" i="51"/>
  <c r="A1801" i="51"/>
  <c r="B1801" i="51"/>
  <c r="J1801" i="51" s="1"/>
  <c r="C1801" i="51"/>
  <c r="D1801" i="51"/>
  <c r="E1801" i="51"/>
  <c r="A1802" i="51"/>
  <c r="B1802" i="51"/>
  <c r="C1802" i="51"/>
  <c r="D1802" i="51"/>
  <c r="E1802" i="51"/>
  <c r="A1803" i="51"/>
  <c r="B1803" i="51"/>
  <c r="H1803" i="51" s="1"/>
  <c r="C1803" i="51"/>
  <c r="D1803" i="51"/>
  <c r="E1803" i="51"/>
  <c r="A1804" i="51"/>
  <c r="B1804" i="51"/>
  <c r="H1804" i="51" s="1"/>
  <c r="C1804" i="51"/>
  <c r="D1804" i="51"/>
  <c r="E1804" i="51"/>
  <c r="A1805" i="51"/>
  <c r="B1805" i="51"/>
  <c r="C1805" i="51"/>
  <c r="D1805" i="51"/>
  <c r="E1805" i="51"/>
  <c r="A1806" i="51"/>
  <c r="B1806" i="51"/>
  <c r="C1806" i="51"/>
  <c r="D1806" i="51"/>
  <c r="E1806" i="51"/>
  <c r="A1807" i="51"/>
  <c r="B1807" i="51"/>
  <c r="C1807" i="51"/>
  <c r="D1807" i="51"/>
  <c r="E1807" i="51"/>
  <c r="A1808" i="51"/>
  <c r="B1808" i="51"/>
  <c r="J1808" i="51" s="1"/>
  <c r="C1808" i="51"/>
  <c r="D1808" i="51"/>
  <c r="E1808" i="51"/>
  <c r="A1809" i="51"/>
  <c r="B1809" i="51"/>
  <c r="I1809" i="51" s="1"/>
  <c r="C1809" i="51"/>
  <c r="D1809" i="51"/>
  <c r="E1809" i="51"/>
  <c r="A1810" i="51"/>
  <c r="B1810" i="51"/>
  <c r="C1810" i="51"/>
  <c r="D1810" i="51"/>
  <c r="E1810" i="51"/>
  <c r="A1811" i="51"/>
  <c r="B1811" i="51"/>
  <c r="C1811" i="51"/>
  <c r="D1811" i="51"/>
  <c r="E1811" i="51"/>
  <c r="A1812" i="51"/>
  <c r="B1812" i="51"/>
  <c r="C1812" i="51"/>
  <c r="D1812" i="51"/>
  <c r="E1812" i="51"/>
  <c r="A1813" i="51"/>
  <c r="B1813" i="51"/>
  <c r="C1813" i="51"/>
  <c r="D1813" i="51"/>
  <c r="E1813" i="51"/>
  <c r="A1814" i="51"/>
  <c r="B1814" i="51"/>
  <c r="C1814" i="51"/>
  <c r="D1814" i="51"/>
  <c r="E1814" i="51"/>
  <c r="A1815" i="51"/>
  <c r="B1815" i="51"/>
  <c r="I1815" i="51" s="1"/>
  <c r="C1815" i="51"/>
  <c r="D1815" i="51"/>
  <c r="E1815" i="51"/>
  <c r="A1816" i="51"/>
  <c r="B1816" i="51"/>
  <c r="H1816" i="51" s="1"/>
  <c r="C1816" i="51"/>
  <c r="D1816" i="51"/>
  <c r="E1816" i="51"/>
  <c r="A1817" i="51"/>
  <c r="B1817" i="51"/>
  <c r="F1817" i="51" s="1"/>
  <c r="C1817" i="51"/>
  <c r="D1817" i="51"/>
  <c r="E1817" i="51"/>
  <c r="A1818" i="51"/>
  <c r="B1818" i="51"/>
  <c r="C1818" i="51"/>
  <c r="D1818" i="51"/>
  <c r="E1818" i="51"/>
  <c r="A1819" i="51"/>
  <c r="B1819" i="51"/>
  <c r="K1819" i="51" s="1"/>
  <c r="C1819" i="51"/>
  <c r="D1819" i="51"/>
  <c r="E1819" i="51"/>
  <c r="A1820" i="51"/>
  <c r="B1820" i="51"/>
  <c r="K1820" i="51" s="1"/>
  <c r="C1820" i="51"/>
  <c r="D1820" i="51"/>
  <c r="E1820" i="51"/>
  <c r="A1821" i="51"/>
  <c r="B1821" i="51"/>
  <c r="C1821" i="51"/>
  <c r="D1821" i="51"/>
  <c r="E1821" i="51"/>
  <c r="A1822" i="51"/>
  <c r="B1822" i="51"/>
  <c r="I1822" i="51" s="1"/>
  <c r="C1822" i="51"/>
  <c r="D1822" i="51"/>
  <c r="E1822" i="51"/>
  <c r="A1823" i="51"/>
  <c r="B1823" i="51"/>
  <c r="K1823" i="51" s="1"/>
  <c r="C1823" i="51"/>
  <c r="D1823" i="51"/>
  <c r="E1823" i="51"/>
  <c r="A1824" i="51"/>
  <c r="B1824" i="51"/>
  <c r="K1824" i="51" s="1"/>
  <c r="C1824" i="51"/>
  <c r="D1824" i="51"/>
  <c r="E1824" i="51"/>
  <c r="A1825" i="51"/>
  <c r="B1825" i="51"/>
  <c r="K1825" i="51" s="1"/>
  <c r="C1825" i="51"/>
  <c r="D1825" i="51"/>
  <c r="E1825" i="51"/>
  <c r="A1826" i="51"/>
  <c r="B1826" i="51"/>
  <c r="C1826" i="51"/>
  <c r="D1826" i="51"/>
  <c r="E1826" i="51"/>
  <c r="A1827" i="51"/>
  <c r="B1827" i="51"/>
  <c r="C1827" i="51"/>
  <c r="D1827" i="51"/>
  <c r="E1827" i="51"/>
  <c r="A1828" i="51"/>
  <c r="B1828" i="51"/>
  <c r="F1828" i="51" s="1"/>
  <c r="C1828" i="51"/>
  <c r="D1828" i="51"/>
  <c r="E1828" i="51"/>
  <c r="A1829" i="51"/>
  <c r="B1829" i="51"/>
  <c r="C1829" i="51"/>
  <c r="D1829" i="51"/>
  <c r="E1829" i="51"/>
  <c r="A1830" i="51"/>
  <c r="B1830" i="51"/>
  <c r="I1830" i="51" s="1"/>
  <c r="C1830" i="51"/>
  <c r="D1830" i="51"/>
  <c r="E1830" i="51"/>
  <c r="A1831" i="51"/>
  <c r="B1831" i="51"/>
  <c r="C1831" i="51"/>
  <c r="D1831" i="51"/>
  <c r="E1831" i="51"/>
  <c r="A1832" i="51"/>
  <c r="B1832" i="51"/>
  <c r="C1832" i="51"/>
  <c r="D1832" i="51"/>
  <c r="E1832" i="51"/>
  <c r="A1833" i="51"/>
  <c r="B1833" i="51"/>
  <c r="I1833" i="51" s="1"/>
  <c r="C1833" i="51"/>
  <c r="D1833" i="51"/>
  <c r="E1833" i="51"/>
  <c r="A1834" i="51"/>
  <c r="B1834" i="51"/>
  <c r="H1834" i="51" s="1"/>
  <c r="C1834" i="51"/>
  <c r="D1834" i="51"/>
  <c r="E1834" i="51"/>
  <c r="A1835" i="51"/>
  <c r="B1835" i="51"/>
  <c r="H1835" i="51" s="1"/>
  <c r="C1835" i="51"/>
  <c r="D1835" i="51"/>
  <c r="E1835" i="51"/>
  <c r="A1836" i="51"/>
  <c r="B1836" i="51"/>
  <c r="C1836" i="51"/>
  <c r="D1836" i="51"/>
  <c r="E1836" i="51"/>
  <c r="A1837" i="51"/>
  <c r="B1837" i="51"/>
  <c r="H1837" i="51" s="1"/>
  <c r="C1837" i="51"/>
  <c r="D1837" i="51"/>
  <c r="E1837" i="51"/>
  <c r="A1838" i="51"/>
  <c r="B1838" i="51"/>
  <c r="C1838" i="51"/>
  <c r="D1838" i="51"/>
  <c r="E1838" i="51"/>
  <c r="A1839" i="51"/>
  <c r="B1839" i="51"/>
  <c r="C1839" i="51"/>
  <c r="D1839" i="51"/>
  <c r="E1839" i="51"/>
  <c r="A1840" i="51"/>
  <c r="B1840" i="51"/>
  <c r="C1840" i="51"/>
  <c r="D1840" i="51"/>
  <c r="E1840" i="51"/>
  <c r="A1841" i="51"/>
  <c r="B1841" i="51"/>
  <c r="C1841" i="51"/>
  <c r="D1841" i="51"/>
  <c r="E1841" i="51"/>
  <c r="A1842" i="51"/>
  <c r="B1842" i="51"/>
  <c r="J1842" i="51" s="1"/>
  <c r="C1842" i="51"/>
  <c r="D1842" i="51"/>
  <c r="E1842" i="51"/>
  <c r="A1843" i="51"/>
  <c r="B1843" i="51"/>
  <c r="C1843" i="51"/>
  <c r="D1843" i="51"/>
  <c r="E1843" i="51"/>
  <c r="A1844" i="51"/>
  <c r="B1844" i="51"/>
  <c r="C1844" i="51"/>
  <c r="D1844" i="51"/>
  <c r="E1844" i="51"/>
  <c r="A1845" i="51"/>
  <c r="B1845" i="51"/>
  <c r="H1845" i="51" s="1"/>
  <c r="C1845" i="51"/>
  <c r="D1845" i="51"/>
  <c r="E1845" i="51"/>
  <c r="A1846" i="51"/>
  <c r="B1846" i="51"/>
  <c r="H1846" i="51" s="1"/>
  <c r="C1846" i="51"/>
  <c r="D1846" i="51"/>
  <c r="E1846" i="51"/>
  <c r="A1847" i="51"/>
  <c r="B1847" i="51"/>
  <c r="K1847" i="51" s="1"/>
  <c r="C1847" i="51"/>
  <c r="D1847" i="51"/>
  <c r="E1847" i="51"/>
  <c r="A1848" i="51"/>
  <c r="B1848" i="51"/>
  <c r="C1848" i="51"/>
  <c r="D1848" i="51"/>
  <c r="E1848" i="51"/>
  <c r="A1849" i="51"/>
  <c r="B1849" i="51"/>
  <c r="C1849" i="51"/>
  <c r="D1849" i="51"/>
  <c r="E1849" i="51"/>
  <c r="A1850" i="51"/>
  <c r="B1850" i="51"/>
  <c r="F1850" i="51" s="1"/>
  <c r="C1850" i="51"/>
  <c r="D1850" i="51"/>
  <c r="E1850" i="51"/>
  <c r="A1851" i="51"/>
  <c r="B1851" i="51"/>
  <c r="C1851" i="51"/>
  <c r="D1851" i="51"/>
  <c r="E1851" i="51"/>
  <c r="A1852" i="51"/>
  <c r="B1852" i="51"/>
  <c r="J1852" i="51" s="1"/>
  <c r="C1852" i="51"/>
  <c r="D1852" i="51"/>
  <c r="E1852" i="51"/>
  <c r="A1853" i="51"/>
  <c r="B1853" i="51"/>
  <c r="H1853" i="51" s="1"/>
  <c r="C1853" i="51"/>
  <c r="D1853" i="51"/>
  <c r="E1853" i="51"/>
  <c r="A1854" i="51"/>
  <c r="B1854" i="51"/>
  <c r="C1854" i="51"/>
  <c r="D1854" i="51"/>
  <c r="E1854" i="51"/>
  <c r="A1855" i="51"/>
  <c r="B1855" i="51"/>
  <c r="I1855" i="51" s="1"/>
  <c r="C1855" i="51"/>
  <c r="D1855" i="51"/>
  <c r="E1855" i="51"/>
  <c r="A1856" i="51"/>
  <c r="B1856" i="51"/>
  <c r="C1856" i="51"/>
  <c r="D1856" i="51"/>
  <c r="E1856" i="51"/>
  <c r="A1857" i="51"/>
  <c r="B1857" i="51"/>
  <c r="C1857" i="51"/>
  <c r="D1857" i="51"/>
  <c r="E1857" i="51"/>
  <c r="A1858" i="51"/>
  <c r="B1858" i="51"/>
  <c r="C1858" i="51"/>
  <c r="D1858" i="51"/>
  <c r="E1858" i="51"/>
  <c r="A1859" i="51"/>
  <c r="B1859" i="51"/>
  <c r="C1859" i="51"/>
  <c r="D1859" i="51"/>
  <c r="E1859" i="51"/>
  <c r="A1860" i="51"/>
  <c r="B1860" i="51"/>
  <c r="C1860" i="51"/>
  <c r="D1860" i="51"/>
  <c r="E1860" i="51"/>
  <c r="A1861" i="51"/>
  <c r="B1861" i="51"/>
  <c r="C1861" i="51"/>
  <c r="D1861" i="51"/>
  <c r="E1861" i="51"/>
  <c r="A1862" i="51"/>
  <c r="B1862" i="51"/>
  <c r="C1862" i="51"/>
  <c r="D1862" i="51"/>
  <c r="E1862" i="51"/>
  <c r="A1863" i="51"/>
  <c r="B1863" i="51"/>
  <c r="C1863" i="51"/>
  <c r="D1863" i="51"/>
  <c r="E1863" i="51"/>
  <c r="A1864" i="51"/>
  <c r="B1864" i="51"/>
  <c r="F1864" i="51" s="1"/>
  <c r="C1864" i="51"/>
  <c r="D1864" i="51"/>
  <c r="E1864" i="51"/>
  <c r="A1865" i="51"/>
  <c r="B1865" i="51"/>
  <c r="F1865" i="51" s="1"/>
  <c r="C1865" i="51"/>
  <c r="D1865" i="51"/>
  <c r="E1865" i="51"/>
  <c r="A1866" i="51"/>
  <c r="B1866" i="51"/>
  <c r="C1866" i="51"/>
  <c r="D1866" i="51"/>
  <c r="E1866" i="51"/>
  <c r="A1867" i="51"/>
  <c r="B1867" i="51"/>
  <c r="C1867" i="51"/>
  <c r="D1867" i="51"/>
  <c r="E1867" i="51"/>
  <c r="A1868" i="51"/>
  <c r="B1868" i="51"/>
  <c r="C1868" i="51"/>
  <c r="D1868" i="51"/>
  <c r="E1868" i="51"/>
  <c r="A1869" i="51"/>
  <c r="B1869" i="51"/>
  <c r="C1869" i="51"/>
  <c r="D1869" i="51"/>
  <c r="E1869" i="51"/>
  <c r="A1870" i="51"/>
  <c r="B1870" i="51"/>
  <c r="C1870" i="51"/>
  <c r="D1870" i="51"/>
  <c r="E1870" i="51"/>
  <c r="A1871" i="51"/>
  <c r="B1871" i="51"/>
  <c r="H1871" i="51" s="1"/>
  <c r="C1871" i="51"/>
  <c r="D1871" i="51"/>
  <c r="E1871" i="51"/>
  <c r="A1872" i="51"/>
  <c r="B1872" i="51"/>
  <c r="H1872" i="51" s="1"/>
  <c r="C1872" i="51"/>
  <c r="D1872" i="51"/>
  <c r="E1872" i="51"/>
  <c r="A1873" i="51"/>
  <c r="B1873" i="51"/>
  <c r="C1873" i="51"/>
  <c r="D1873" i="51"/>
  <c r="E1873" i="51"/>
  <c r="A1874" i="51"/>
  <c r="B1874" i="51"/>
  <c r="C1874" i="51"/>
  <c r="D1874" i="51"/>
  <c r="E1874" i="51"/>
  <c r="A1875" i="51"/>
  <c r="B1875" i="51"/>
  <c r="C1875" i="51"/>
  <c r="D1875" i="51"/>
  <c r="E1875" i="51"/>
  <c r="A1876" i="51"/>
  <c r="B1876" i="51"/>
  <c r="C1876" i="51"/>
  <c r="D1876" i="51"/>
  <c r="E1876" i="51"/>
  <c r="A1877" i="51"/>
  <c r="B1877" i="51"/>
  <c r="C1877" i="51"/>
  <c r="D1877" i="51"/>
  <c r="E1877" i="51"/>
  <c r="A1878" i="51"/>
  <c r="B1878" i="51"/>
  <c r="C1878" i="51"/>
  <c r="D1878" i="51"/>
  <c r="E1878" i="51"/>
  <c r="A1879" i="51"/>
  <c r="B1879" i="51"/>
  <c r="C1879" i="51"/>
  <c r="D1879" i="51"/>
  <c r="E1879" i="51"/>
  <c r="A1880" i="51"/>
  <c r="B1880" i="51"/>
  <c r="C1880" i="51"/>
  <c r="D1880" i="51"/>
  <c r="E1880" i="51"/>
  <c r="A1881" i="51"/>
  <c r="B1881" i="51"/>
  <c r="C1881" i="51"/>
  <c r="D1881" i="51"/>
  <c r="E1881" i="51"/>
  <c r="A1882" i="51"/>
  <c r="B1882" i="51"/>
  <c r="C1882" i="51"/>
  <c r="D1882" i="51"/>
  <c r="E1882" i="51"/>
  <c r="A1883" i="51"/>
  <c r="B1883" i="51"/>
  <c r="F1883" i="51" s="1"/>
  <c r="C1883" i="51"/>
  <c r="D1883" i="51"/>
  <c r="E1883" i="51"/>
  <c r="A1884" i="51"/>
  <c r="B1884" i="51"/>
  <c r="C1884" i="51"/>
  <c r="D1884" i="51"/>
  <c r="E1884" i="51"/>
  <c r="A1885" i="51"/>
  <c r="B1885" i="51"/>
  <c r="J1885" i="51" s="1"/>
  <c r="C1885" i="51"/>
  <c r="D1885" i="51"/>
  <c r="E1885" i="51"/>
  <c r="A1886" i="51"/>
  <c r="B1886" i="51"/>
  <c r="C1886" i="51"/>
  <c r="D1886" i="51"/>
  <c r="E1886" i="51"/>
  <c r="A1887" i="51"/>
  <c r="B1887" i="51"/>
  <c r="C1887" i="51"/>
  <c r="D1887" i="51"/>
  <c r="E1887" i="51"/>
  <c r="A1888" i="51"/>
  <c r="B1888" i="51"/>
  <c r="K1888" i="51" s="1"/>
  <c r="C1888" i="51"/>
  <c r="D1888" i="51"/>
  <c r="E1888" i="51"/>
  <c r="A1889" i="51"/>
  <c r="B1889" i="51"/>
  <c r="C1889" i="51"/>
  <c r="D1889" i="51"/>
  <c r="E1889" i="51"/>
  <c r="A1890" i="51"/>
  <c r="B1890" i="51"/>
  <c r="J1890" i="51" s="1"/>
  <c r="C1890" i="51"/>
  <c r="D1890" i="51"/>
  <c r="E1890" i="51"/>
  <c r="A1891" i="51"/>
  <c r="B1891" i="51"/>
  <c r="C1891" i="51"/>
  <c r="D1891" i="51"/>
  <c r="E1891" i="51"/>
  <c r="A1892" i="51"/>
  <c r="B1892" i="51"/>
  <c r="C1892" i="51"/>
  <c r="D1892" i="51"/>
  <c r="E1892" i="51"/>
  <c r="A1893" i="51"/>
  <c r="B1893" i="51"/>
  <c r="C1893" i="51"/>
  <c r="D1893" i="51"/>
  <c r="E1893" i="51"/>
  <c r="A1894" i="51"/>
  <c r="B1894" i="51"/>
  <c r="C1894" i="51"/>
  <c r="D1894" i="51"/>
  <c r="E1894" i="51"/>
  <c r="A1895" i="51"/>
  <c r="B1895" i="51"/>
  <c r="K1895" i="51" s="1"/>
  <c r="C1895" i="51"/>
  <c r="D1895" i="51"/>
  <c r="E1895" i="51"/>
  <c r="A1896" i="51"/>
  <c r="B1896" i="51"/>
  <c r="K1896" i="51" s="1"/>
  <c r="C1896" i="51"/>
  <c r="D1896" i="51"/>
  <c r="E1896" i="51"/>
  <c r="A1897" i="51"/>
  <c r="B1897" i="51"/>
  <c r="C1897" i="51"/>
  <c r="D1897" i="51"/>
  <c r="E1897" i="51"/>
  <c r="A1898" i="51"/>
  <c r="B1898" i="51"/>
  <c r="H1898" i="51" s="1"/>
  <c r="C1898" i="51"/>
  <c r="D1898" i="51"/>
  <c r="E1898" i="51"/>
  <c r="A1899" i="51"/>
  <c r="B1899" i="51"/>
  <c r="C1899" i="51"/>
  <c r="D1899" i="51"/>
  <c r="E1899" i="51"/>
  <c r="A1900" i="51"/>
  <c r="B1900" i="51"/>
  <c r="C1900" i="51"/>
  <c r="D1900" i="51"/>
  <c r="E1900" i="51"/>
  <c r="A1901" i="51"/>
  <c r="B1901" i="51"/>
  <c r="F1901" i="51" s="1"/>
  <c r="C1901" i="51"/>
  <c r="D1901" i="51"/>
  <c r="E1901" i="51"/>
  <c r="A1902" i="51"/>
  <c r="B1902" i="51"/>
  <c r="C1902" i="51"/>
  <c r="D1902" i="51"/>
  <c r="E1902" i="51"/>
  <c r="A1903" i="51"/>
  <c r="B1903" i="51"/>
  <c r="I1903" i="51" s="1"/>
  <c r="C1903" i="51"/>
  <c r="D1903" i="51"/>
  <c r="E1903" i="51"/>
  <c r="A1904" i="51"/>
  <c r="B1904" i="51"/>
  <c r="C1904" i="51"/>
  <c r="D1904" i="51"/>
  <c r="E1904" i="51"/>
  <c r="A1905" i="51"/>
  <c r="B1905" i="51"/>
  <c r="K1905" i="51" s="1"/>
  <c r="C1905" i="51"/>
  <c r="D1905" i="51"/>
  <c r="E1905" i="51"/>
  <c r="A1906" i="51"/>
  <c r="B1906" i="51"/>
  <c r="K1906" i="51" s="1"/>
  <c r="C1906" i="51"/>
  <c r="D1906" i="51"/>
  <c r="E1906" i="51"/>
  <c r="A1907" i="51"/>
  <c r="B1907" i="51"/>
  <c r="C1907" i="51"/>
  <c r="D1907" i="51"/>
  <c r="E1907" i="51"/>
  <c r="A1908" i="51"/>
  <c r="B1908" i="51"/>
  <c r="C1908" i="51"/>
  <c r="D1908" i="51"/>
  <c r="E1908" i="51"/>
  <c r="A1909" i="51"/>
  <c r="B1909" i="51"/>
  <c r="K1909" i="51" s="1"/>
  <c r="C1909" i="51"/>
  <c r="D1909" i="51"/>
  <c r="E1909" i="51"/>
  <c r="A1910" i="51"/>
  <c r="B1910" i="51"/>
  <c r="I1910" i="51" s="1"/>
  <c r="C1910" i="51"/>
  <c r="D1910" i="51"/>
  <c r="E1910" i="51"/>
  <c r="A1911" i="51"/>
  <c r="B1911" i="51"/>
  <c r="I1911" i="51" s="1"/>
  <c r="C1911" i="51"/>
  <c r="D1911" i="51"/>
  <c r="E1911" i="51"/>
  <c r="A1912" i="51"/>
  <c r="B1912" i="51"/>
  <c r="C1912" i="51"/>
  <c r="D1912" i="51"/>
  <c r="E1912" i="51"/>
  <c r="A1913" i="51"/>
  <c r="B1913" i="51"/>
  <c r="H1913" i="51" s="1"/>
  <c r="C1913" i="51"/>
  <c r="D1913" i="51"/>
  <c r="E1913" i="51"/>
  <c r="A1914" i="51"/>
  <c r="B1914" i="51"/>
  <c r="F1914" i="51" s="1"/>
  <c r="C1914" i="51"/>
  <c r="D1914" i="51"/>
  <c r="E1914" i="51"/>
  <c r="A1915" i="51"/>
  <c r="B1915" i="51"/>
  <c r="F1915" i="51" s="1"/>
  <c r="C1915" i="51"/>
  <c r="D1915" i="51"/>
  <c r="E1915" i="51"/>
  <c r="A1916" i="51"/>
  <c r="B1916" i="51"/>
  <c r="H1916" i="51" s="1"/>
  <c r="C1916" i="51"/>
  <c r="D1916" i="51"/>
  <c r="E1916" i="51"/>
  <c r="A1917" i="51"/>
  <c r="B1917" i="51"/>
  <c r="C1917" i="51"/>
  <c r="D1917" i="51"/>
  <c r="E1917" i="51"/>
  <c r="A1918" i="51"/>
  <c r="B1918" i="51"/>
  <c r="C1918" i="51"/>
  <c r="D1918" i="51"/>
  <c r="E1918" i="51"/>
  <c r="A1919" i="51"/>
  <c r="B1919" i="51"/>
  <c r="C1919" i="51"/>
  <c r="D1919" i="51"/>
  <c r="E1919" i="51"/>
  <c r="A1920" i="51"/>
  <c r="B1920" i="51"/>
  <c r="F1920" i="51" s="1"/>
  <c r="C1920" i="51"/>
  <c r="D1920" i="51"/>
  <c r="E1920" i="51"/>
  <c r="A1921" i="51"/>
  <c r="B1921" i="51"/>
  <c r="C1921" i="51"/>
  <c r="D1921" i="51"/>
  <c r="E1921" i="51"/>
  <c r="A1922" i="51"/>
  <c r="B1922" i="51"/>
  <c r="F1922" i="51" s="1"/>
  <c r="C1922" i="51"/>
  <c r="D1922" i="51"/>
  <c r="E1922" i="51"/>
  <c r="A1923" i="51"/>
  <c r="B1923" i="51"/>
  <c r="F1923" i="51" s="1"/>
  <c r="C1923" i="51"/>
  <c r="D1923" i="51"/>
  <c r="E1923" i="51"/>
  <c r="A1924" i="51"/>
  <c r="B1924" i="51"/>
  <c r="K1924" i="51" s="1"/>
  <c r="C1924" i="51"/>
  <c r="D1924" i="51"/>
  <c r="E1924" i="51"/>
  <c r="A1925" i="51"/>
  <c r="B1925" i="51"/>
  <c r="H1925" i="51" s="1"/>
  <c r="C1925" i="51"/>
  <c r="D1925" i="51"/>
  <c r="E1925" i="51"/>
  <c r="A1926" i="51"/>
  <c r="B1926" i="51"/>
  <c r="C1926" i="51"/>
  <c r="D1926" i="51"/>
  <c r="E1926" i="51"/>
  <c r="A1927" i="51"/>
  <c r="B1927" i="51"/>
  <c r="C1927" i="51"/>
  <c r="D1927" i="51"/>
  <c r="E1927" i="51"/>
  <c r="A1928" i="51"/>
  <c r="B1928" i="51"/>
  <c r="K1928" i="51" s="1"/>
  <c r="C1928" i="51"/>
  <c r="D1928" i="51"/>
  <c r="E1928" i="51"/>
  <c r="A1929" i="51"/>
  <c r="B1929" i="51"/>
  <c r="K1929" i="51" s="1"/>
  <c r="C1929" i="51"/>
  <c r="D1929" i="51"/>
  <c r="E1929" i="51"/>
  <c r="A1930" i="51"/>
  <c r="B1930" i="51"/>
  <c r="J1930" i="51" s="1"/>
  <c r="C1930" i="51"/>
  <c r="D1930" i="51"/>
  <c r="E1930" i="51"/>
  <c r="A1931" i="51"/>
  <c r="B1931" i="51"/>
  <c r="K1931" i="51" s="1"/>
  <c r="C1931" i="51"/>
  <c r="D1931" i="51"/>
  <c r="E1931" i="51"/>
  <c r="A1932" i="51"/>
  <c r="B1932" i="51"/>
  <c r="I1932" i="51" s="1"/>
  <c r="C1932" i="51"/>
  <c r="D1932" i="51"/>
  <c r="E1932" i="51"/>
  <c r="A1933" i="51"/>
  <c r="B1933" i="51"/>
  <c r="C1933" i="51"/>
  <c r="D1933" i="51"/>
  <c r="E1933" i="51"/>
  <c r="A1934" i="51"/>
  <c r="B1934" i="51"/>
  <c r="F1934" i="51" s="1"/>
  <c r="C1934" i="51"/>
  <c r="D1934" i="51"/>
  <c r="E1934" i="51"/>
  <c r="A1935" i="51"/>
  <c r="B1935" i="51"/>
  <c r="C1935" i="51"/>
  <c r="D1935" i="51"/>
  <c r="E1935" i="51"/>
  <c r="A1936" i="51"/>
  <c r="B1936" i="51"/>
  <c r="C1936" i="51"/>
  <c r="D1936" i="51"/>
  <c r="E1936" i="51"/>
  <c r="A1937" i="51"/>
  <c r="B1937" i="51"/>
  <c r="C1937" i="51"/>
  <c r="D1937" i="51"/>
  <c r="E1937" i="51"/>
  <c r="A1938" i="51"/>
  <c r="B1938" i="51"/>
  <c r="H1938" i="51" s="1"/>
  <c r="C1938" i="51"/>
  <c r="D1938" i="51"/>
  <c r="E1938" i="51"/>
  <c r="A1939" i="51"/>
  <c r="B1939" i="51"/>
  <c r="C1939" i="51"/>
  <c r="D1939" i="51"/>
  <c r="E1939" i="51"/>
  <c r="A1940" i="51"/>
  <c r="B1940" i="51"/>
  <c r="C1940" i="51"/>
  <c r="D1940" i="51"/>
  <c r="E1940" i="51"/>
  <c r="A1941" i="51"/>
  <c r="B1941" i="51"/>
  <c r="I1941" i="51" s="1"/>
  <c r="C1941" i="51"/>
  <c r="D1941" i="51"/>
  <c r="E1941" i="51"/>
  <c r="A1942" i="51"/>
  <c r="B1942" i="51"/>
  <c r="C1942" i="51"/>
  <c r="D1942" i="51"/>
  <c r="E1942" i="51"/>
  <c r="A1943" i="51"/>
  <c r="B1943" i="51"/>
  <c r="C1943" i="51"/>
  <c r="D1943" i="51"/>
  <c r="E1943" i="51"/>
  <c r="A1944" i="51"/>
  <c r="B1944" i="51"/>
  <c r="H1944" i="51" s="1"/>
  <c r="C1944" i="51"/>
  <c r="D1944" i="51"/>
  <c r="E1944" i="51"/>
  <c r="A1945" i="51"/>
  <c r="B1945" i="51"/>
  <c r="C1945" i="51"/>
  <c r="D1945" i="51"/>
  <c r="E1945" i="51"/>
  <c r="A1946" i="51"/>
  <c r="B1946" i="51"/>
  <c r="C1946" i="51"/>
  <c r="D1946" i="51"/>
  <c r="E1946" i="51"/>
  <c r="A1947" i="51"/>
  <c r="B1947" i="51"/>
  <c r="F1947" i="51" s="1"/>
  <c r="C1947" i="51"/>
  <c r="D1947" i="51"/>
  <c r="E1947" i="51"/>
  <c r="A1948" i="51"/>
  <c r="B1948" i="51"/>
  <c r="J1948" i="51" s="1"/>
  <c r="C1948" i="51"/>
  <c r="D1948" i="51"/>
  <c r="E1948" i="51"/>
  <c r="A1949" i="51"/>
  <c r="B1949" i="51"/>
  <c r="C1949" i="51"/>
  <c r="D1949" i="51"/>
  <c r="E1949" i="51"/>
  <c r="A1950" i="51"/>
  <c r="B1950" i="51"/>
  <c r="C1950" i="51"/>
  <c r="D1950" i="51"/>
  <c r="E1950" i="51"/>
  <c r="A1951" i="51"/>
  <c r="B1951" i="51"/>
  <c r="K1951" i="51" s="1"/>
  <c r="C1951" i="51"/>
  <c r="D1951" i="51"/>
  <c r="E1951" i="51"/>
  <c r="A1952" i="51"/>
  <c r="B1952" i="51"/>
  <c r="C1952" i="51"/>
  <c r="D1952" i="51"/>
  <c r="E1952" i="51"/>
  <c r="A1953" i="51"/>
  <c r="B1953" i="51"/>
  <c r="C1953" i="51"/>
  <c r="D1953" i="51"/>
  <c r="E1953" i="51"/>
  <c r="A1954" i="51"/>
  <c r="B1954" i="51"/>
  <c r="K1954" i="51" s="1"/>
  <c r="C1954" i="51"/>
  <c r="D1954" i="51"/>
  <c r="E1954" i="51"/>
  <c r="A1955" i="51"/>
  <c r="B1955" i="51"/>
  <c r="C1955" i="51"/>
  <c r="D1955" i="51"/>
  <c r="E1955" i="51"/>
  <c r="A1956" i="51"/>
  <c r="B1956" i="51"/>
  <c r="C1956" i="51"/>
  <c r="D1956" i="51"/>
  <c r="E1956" i="51"/>
  <c r="A1957" i="51"/>
  <c r="B1957" i="51"/>
  <c r="F1957" i="51" s="1"/>
  <c r="C1957" i="51"/>
  <c r="D1957" i="51"/>
  <c r="E1957" i="51"/>
  <c r="A1958" i="51"/>
  <c r="B1958" i="51"/>
  <c r="C1958" i="51"/>
  <c r="D1958" i="51"/>
  <c r="E1958" i="51"/>
  <c r="A1959" i="51"/>
  <c r="B1959" i="51"/>
  <c r="C1959" i="51"/>
  <c r="D1959" i="51"/>
  <c r="E1959" i="51"/>
  <c r="A1960" i="51"/>
  <c r="B1960" i="51"/>
  <c r="F1960" i="51" s="1"/>
  <c r="C1960" i="51"/>
  <c r="D1960" i="51"/>
  <c r="E1960" i="51"/>
  <c r="A1961" i="51"/>
  <c r="B1961" i="51"/>
  <c r="J1961" i="51" s="1"/>
  <c r="C1961" i="51"/>
  <c r="D1961" i="51"/>
  <c r="E1961" i="51"/>
  <c r="A1962" i="51"/>
  <c r="B1962" i="51"/>
  <c r="J1962" i="51" s="1"/>
  <c r="C1962" i="51"/>
  <c r="D1962" i="51"/>
  <c r="E1962" i="51"/>
  <c r="A1963" i="51"/>
  <c r="B1963" i="51"/>
  <c r="C1963" i="51"/>
  <c r="D1963" i="51"/>
  <c r="E1963" i="51"/>
  <c r="A1964" i="51"/>
  <c r="B1964" i="51"/>
  <c r="F1964" i="51" s="1"/>
  <c r="C1964" i="51"/>
  <c r="D1964" i="51"/>
  <c r="E1964" i="51"/>
  <c r="A1965" i="51"/>
  <c r="B1965" i="51"/>
  <c r="H1965" i="51" s="1"/>
  <c r="C1965" i="51"/>
  <c r="D1965" i="51"/>
  <c r="E1965" i="51"/>
  <c r="A1966" i="51"/>
  <c r="B1966" i="51"/>
  <c r="C1966" i="51"/>
  <c r="D1966" i="51"/>
  <c r="E1966" i="51"/>
  <c r="A1967" i="51"/>
  <c r="B1967" i="51"/>
  <c r="C1967" i="51"/>
  <c r="D1967" i="51"/>
  <c r="E1967" i="51"/>
  <c r="A1968" i="51"/>
  <c r="B1968" i="51"/>
  <c r="C1968" i="51"/>
  <c r="D1968" i="51"/>
  <c r="E1968" i="51"/>
  <c r="A1969" i="51"/>
  <c r="B1969" i="51"/>
  <c r="C1969" i="51"/>
  <c r="D1969" i="51"/>
  <c r="E1969" i="51"/>
  <c r="A1970" i="51"/>
  <c r="B1970" i="51"/>
  <c r="K1970" i="51" s="1"/>
  <c r="C1970" i="51"/>
  <c r="D1970" i="51"/>
  <c r="E1970" i="51"/>
  <c r="A1971" i="51"/>
  <c r="B1971" i="51"/>
  <c r="C1971" i="51"/>
  <c r="D1971" i="51"/>
  <c r="E1971" i="51"/>
  <c r="A1972" i="51"/>
  <c r="B1972" i="51"/>
  <c r="C1972" i="51"/>
  <c r="D1972" i="51"/>
  <c r="E1972" i="51"/>
  <c r="A1973" i="51"/>
  <c r="B1973" i="51"/>
  <c r="C1973" i="51"/>
  <c r="D1973" i="51"/>
  <c r="E1973" i="51"/>
  <c r="A1974" i="51"/>
  <c r="B1974" i="51"/>
  <c r="H1974" i="51" s="1"/>
  <c r="C1974" i="51"/>
  <c r="D1974" i="51"/>
  <c r="E1974" i="51"/>
  <c r="A1975" i="51"/>
  <c r="B1975" i="51"/>
  <c r="H1975" i="51" s="1"/>
  <c r="C1975" i="51"/>
  <c r="D1975" i="51"/>
  <c r="E1975" i="51"/>
  <c r="A1976" i="51"/>
  <c r="B1976" i="51"/>
  <c r="C1976" i="51"/>
  <c r="D1976" i="51"/>
  <c r="E1976" i="51"/>
  <c r="A1977" i="51"/>
  <c r="B1977" i="51"/>
  <c r="C1977" i="51"/>
  <c r="D1977" i="51"/>
  <c r="E1977" i="51"/>
  <c r="A1978" i="51"/>
  <c r="B1978" i="51"/>
  <c r="C1978" i="51"/>
  <c r="D1978" i="51"/>
  <c r="E1978" i="51"/>
  <c r="A1979" i="51"/>
  <c r="B1979" i="51"/>
  <c r="I1979" i="51" s="1"/>
  <c r="C1979" i="51"/>
  <c r="D1979" i="51"/>
  <c r="E1979" i="51"/>
  <c r="A1980" i="51"/>
  <c r="B1980" i="51"/>
  <c r="I1980" i="51" s="1"/>
  <c r="C1980" i="51"/>
  <c r="D1980" i="51"/>
  <c r="E1980" i="51"/>
  <c r="A1981" i="51"/>
  <c r="B1981" i="51"/>
  <c r="F1981" i="51" s="1"/>
  <c r="C1981" i="51"/>
  <c r="D1981" i="51"/>
  <c r="E1981" i="51"/>
  <c r="A1982" i="51"/>
  <c r="B1982" i="51"/>
  <c r="C1982" i="51"/>
  <c r="D1982" i="51"/>
  <c r="E1982" i="51"/>
  <c r="A1983" i="51"/>
  <c r="B1983" i="51"/>
  <c r="C1983" i="51"/>
  <c r="D1983" i="51"/>
  <c r="E1983" i="51"/>
  <c r="A1984" i="51"/>
  <c r="B1984" i="51"/>
  <c r="K1984" i="51" s="1"/>
  <c r="C1984" i="51"/>
  <c r="D1984" i="51"/>
  <c r="E1984" i="51"/>
  <c r="A1985" i="51"/>
  <c r="B1985" i="51"/>
  <c r="C1985" i="51"/>
  <c r="D1985" i="51"/>
  <c r="E1985" i="51"/>
  <c r="A1986" i="51"/>
  <c r="B1986" i="51"/>
  <c r="J1986" i="51" s="1"/>
  <c r="C1986" i="51"/>
  <c r="D1986" i="51"/>
  <c r="E1986" i="51"/>
  <c r="A1987" i="51"/>
  <c r="B1987" i="51"/>
  <c r="H1987" i="51" s="1"/>
  <c r="C1987" i="51"/>
  <c r="D1987" i="51"/>
  <c r="E1987" i="51"/>
  <c r="A1988" i="51"/>
  <c r="B1988" i="51"/>
  <c r="C1988" i="51"/>
  <c r="D1988" i="51"/>
  <c r="E1988" i="51"/>
  <c r="A1989" i="51"/>
  <c r="B1989" i="51"/>
  <c r="I1989" i="51" s="1"/>
  <c r="C1989" i="51"/>
  <c r="D1989" i="51"/>
  <c r="E1989" i="51"/>
  <c r="A1990" i="51"/>
  <c r="B1990" i="51"/>
  <c r="C1990" i="51"/>
  <c r="D1990" i="51"/>
  <c r="E1990" i="51"/>
  <c r="A1991" i="51"/>
  <c r="B1991" i="51"/>
  <c r="F1991" i="51" s="1"/>
  <c r="C1991" i="51"/>
  <c r="D1991" i="51"/>
  <c r="E1991" i="51"/>
  <c r="A1992" i="51"/>
  <c r="B1992" i="51"/>
  <c r="C1992" i="51"/>
  <c r="D1992" i="51"/>
  <c r="E1992" i="51"/>
  <c r="A1993" i="51"/>
  <c r="B1993" i="51"/>
  <c r="C1993" i="51"/>
  <c r="D1993" i="51"/>
  <c r="E1993" i="51"/>
  <c r="A1994" i="51"/>
  <c r="B1994" i="51"/>
  <c r="C1994" i="51"/>
  <c r="D1994" i="51"/>
  <c r="E1994" i="51"/>
  <c r="A1995" i="51"/>
  <c r="B1995" i="51"/>
  <c r="C1995" i="51"/>
  <c r="D1995" i="51"/>
  <c r="E1995" i="51"/>
  <c r="A1996" i="51"/>
  <c r="B1996" i="51"/>
  <c r="C1996" i="51"/>
  <c r="D1996" i="51"/>
  <c r="E1996" i="51"/>
  <c r="A1997" i="51"/>
  <c r="B1997" i="51"/>
  <c r="C1997" i="51"/>
  <c r="D1997" i="51"/>
  <c r="E1997" i="51"/>
  <c r="A1998" i="51"/>
  <c r="B1998" i="51"/>
  <c r="J1998" i="51" s="1"/>
  <c r="C1998" i="51"/>
  <c r="D1998" i="51"/>
  <c r="E1998" i="51"/>
  <c r="A1999" i="51"/>
  <c r="B1999" i="51"/>
  <c r="I1999" i="51" s="1"/>
  <c r="C1999" i="51"/>
  <c r="D1999" i="51"/>
  <c r="E1999" i="51"/>
  <c r="A2000" i="51"/>
  <c r="B2000" i="51"/>
  <c r="C2000" i="51"/>
  <c r="D2000" i="51"/>
  <c r="E2000" i="51"/>
  <c r="A9" i="51"/>
  <c r="B9" i="51"/>
  <c r="F9" i="51" s="1"/>
  <c r="C9" i="51"/>
  <c r="D9" i="51"/>
  <c r="E9" i="51"/>
  <c r="G9" i="51"/>
  <c r="A12" i="57" a="1"/>
  <c r="A12" i="57" s="1"/>
  <c r="F12" i="57" a="1"/>
  <c r="F12" i="57" s="1"/>
  <c r="F13" i="57" a="1"/>
  <c r="F13" i="57" s="1"/>
  <c r="F14" i="57" a="1"/>
  <c r="F14" i="57" s="1"/>
  <c r="F15" i="57" a="1"/>
  <c r="F15" i="57" s="1"/>
  <c r="F16" i="57" a="1"/>
  <c r="F16" i="57" s="1"/>
  <c r="F17" i="57" a="1"/>
  <c r="F17" i="57" s="1"/>
  <c r="F18" i="57" a="1"/>
  <c r="F18" i="57" s="1"/>
  <c r="F19" i="57" a="1"/>
  <c r="F19" i="57" s="1"/>
  <c r="F20" i="57" a="1"/>
  <c r="F20" i="57" s="1"/>
  <c r="F21" i="57" a="1"/>
  <c r="F21" i="57" s="1"/>
  <c r="F22" i="57" a="1"/>
  <c r="F22" i="57" s="1"/>
  <c r="F23" i="57" a="1"/>
  <c r="F23" i="57" s="1"/>
  <c r="F24" i="57" a="1"/>
  <c r="F24" i="57" s="1"/>
  <c r="F25" i="57" a="1"/>
  <c r="F25" i="57" s="1"/>
  <c r="F26" i="57" a="1"/>
  <c r="F26" i="57" s="1"/>
  <c r="F27" i="57" a="1"/>
  <c r="F27" i="57" s="1"/>
  <c r="F28" i="57" a="1"/>
  <c r="F28" i="57" s="1"/>
  <c r="F29" i="57" a="1"/>
  <c r="F29" i="57" s="1"/>
  <c r="F30" i="57" a="1"/>
  <c r="F30" i="57" s="1"/>
  <c r="F31" i="57" a="1"/>
  <c r="F31" i="57" s="1"/>
  <c r="F32" i="57" a="1"/>
  <c r="F32" i="57" s="1"/>
  <c r="F33" i="57" a="1"/>
  <c r="F33" i="57" s="1"/>
  <c r="F34" i="57" a="1"/>
  <c r="F34" i="57" s="1"/>
  <c r="F35" i="57" a="1"/>
  <c r="F35" i="57" s="1"/>
  <c r="F36" i="57" a="1"/>
  <c r="F36" i="57" s="1"/>
  <c r="F37" i="57" a="1"/>
  <c r="F37" i="57" s="1"/>
  <c r="F38" i="57" a="1"/>
  <c r="F38" i="57" s="1"/>
  <c r="F39" i="57" a="1"/>
  <c r="F39" i="57" s="1"/>
  <c r="F40" i="57" a="1"/>
  <c r="F40" i="57" s="1"/>
  <c r="F41" i="57" a="1"/>
  <c r="F41" i="57" s="1"/>
  <c r="F42" i="57" a="1"/>
  <c r="F42" i="57" s="1"/>
  <c r="F43" i="57" a="1"/>
  <c r="F43" i="57" s="1"/>
  <c r="F44" i="57" a="1"/>
  <c r="F44" i="57" s="1"/>
  <c r="F45" i="57" a="1"/>
  <c r="F45" i="57" s="1"/>
  <c r="F46" i="57" a="1"/>
  <c r="F46" i="57" s="1"/>
  <c r="F47" i="57" a="1"/>
  <c r="F47" i="57" s="1"/>
  <c r="F48" i="57" a="1"/>
  <c r="F48" i="57" s="1"/>
  <c r="F49" i="57" a="1"/>
  <c r="F49" i="57" s="1"/>
  <c r="F50" i="57" a="1"/>
  <c r="F50" i="57" s="1"/>
  <c r="F51" i="57" a="1"/>
  <c r="F51" i="57" s="1"/>
  <c r="F52" i="57" a="1"/>
  <c r="F52" i="57" s="1"/>
  <c r="F53" i="57" a="1"/>
  <c r="F53" i="57" s="1"/>
  <c r="F54" i="57" a="1"/>
  <c r="F54" i="57" s="1"/>
  <c r="F55" i="57" a="1"/>
  <c r="F55" i="57" s="1"/>
  <c r="F56" i="57" a="1"/>
  <c r="F56" i="57" s="1"/>
  <c r="F57" i="57" a="1"/>
  <c r="F57" i="57" s="1"/>
  <c r="F58" i="57" a="1"/>
  <c r="F58" i="57" s="1"/>
  <c r="F59" i="57" a="1"/>
  <c r="F59" i="57" s="1"/>
  <c r="F60" i="57" a="1"/>
  <c r="F60" i="57" s="1"/>
  <c r="F61" i="57" a="1"/>
  <c r="F61" i="57" s="1"/>
  <c r="F62" i="57" a="1"/>
  <c r="F62" i="57" s="1"/>
  <c r="F63" i="57" a="1"/>
  <c r="F63" i="57" s="1"/>
  <c r="F64" i="57" a="1"/>
  <c r="F64" i="57" s="1"/>
  <c r="F65" i="57" a="1"/>
  <c r="F65" i="57" s="1"/>
  <c r="F66" i="57" a="1"/>
  <c r="F66" i="57" s="1"/>
  <c r="F67" i="57" a="1"/>
  <c r="F67" i="57" s="1"/>
  <c r="F68" i="57" a="1"/>
  <c r="F68" i="57" s="1"/>
  <c r="F69" i="57" a="1"/>
  <c r="F69" i="57" s="1"/>
  <c r="F70" i="57" a="1"/>
  <c r="F70" i="57" s="1"/>
  <c r="F71" i="57" a="1"/>
  <c r="F71" i="57" s="1"/>
  <c r="F72" i="57" a="1"/>
  <c r="F72" i="57" s="1"/>
  <c r="F73" i="57" a="1"/>
  <c r="F73" i="57" s="1"/>
  <c r="F74" i="57" a="1"/>
  <c r="F74" i="57" s="1"/>
  <c r="F75" i="57" a="1"/>
  <c r="F75" i="57" s="1"/>
  <c r="F76" i="57" a="1"/>
  <c r="F76" i="57" s="1"/>
  <c r="F77" i="57" a="1"/>
  <c r="F77" i="57" s="1"/>
  <c r="F78" i="57" a="1"/>
  <c r="F78" i="57" s="1"/>
  <c r="F79" i="57" a="1"/>
  <c r="F79" i="57" s="1"/>
  <c r="F80" i="57" a="1"/>
  <c r="F80" i="57" s="1"/>
  <c r="F81" i="57" a="1"/>
  <c r="F81" i="57" s="1"/>
  <c r="F82" i="57" a="1"/>
  <c r="F82" i="57" s="1"/>
  <c r="F83" i="57" a="1"/>
  <c r="F83" i="57" s="1"/>
  <c r="F84" i="57" a="1"/>
  <c r="F84" i="57" s="1"/>
  <c r="F85" i="57" a="1"/>
  <c r="F85" i="57" s="1"/>
  <c r="F86" i="57" a="1"/>
  <c r="F86" i="57" s="1"/>
  <c r="F87" i="57" a="1"/>
  <c r="F87" i="57" s="1"/>
  <c r="F88" i="57" a="1"/>
  <c r="F88" i="57" s="1"/>
  <c r="F89" i="57" a="1"/>
  <c r="F89" i="57" s="1"/>
  <c r="F90" i="57" a="1"/>
  <c r="F90" i="57" s="1"/>
  <c r="F91" i="57" a="1"/>
  <c r="F91" i="57" s="1"/>
  <c r="F92" i="57" a="1"/>
  <c r="F92" i="57" s="1"/>
  <c r="F93" i="57" a="1"/>
  <c r="F93" i="57" s="1"/>
  <c r="F94" i="57" a="1"/>
  <c r="F94" i="57" s="1"/>
  <c r="F95" i="57" a="1"/>
  <c r="F95" i="57" s="1"/>
  <c r="F96" i="57" a="1"/>
  <c r="F96" i="57" s="1"/>
  <c r="F97" i="57" a="1"/>
  <c r="F97" i="57" s="1"/>
  <c r="F98" i="57" a="1"/>
  <c r="F98" i="57" s="1"/>
  <c r="F99" i="57" a="1"/>
  <c r="F99" i="57" s="1"/>
  <c r="F100" i="57" a="1"/>
  <c r="F100" i="57" s="1"/>
  <c r="F101" i="57" a="1"/>
  <c r="F101" i="57" s="1"/>
  <c r="F102" i="57" a="1"/>
  <c r="F102" i="57" s="1"/>
  <c r="F103" i="57" a="1"/>
  <c r="F103" i="57" s="1"/>
  <c r="F104" i="57" a="1"/>
  <c r="F104" i="57" s="1"/>
  <c r="F105" i="57" a="1"/>
  <c r="F105" i="57" s="1"/>
  <c r="F106" i="57" a="1"/>
  <c r="F106" i="57" s="1"/>
  <c r="F107" i="57" a="1"/>
  <c r="F107" i="57" s="1"/>
  <c r="F108" i="57" a="1"/>
  <c r="F108" i="57" s="1"/>
  <c r="F109" i="57" a="1"/>
  <c r="F109" i="57" s="1"/>
  <c r="F110" i="57" a="1"/>
  <c r="F110" i="57" s="1"/>
  <c r="F111" i="57" a="1"/>
  <c r="F111" i="57" s="1"/>
  <c r="F112" i="57" a="1"/>
  <c r="F112" i="57" s="1"/>
  <c r="F113" i="57" a="1"/>
  <c r="F113" i="57" s="1"/>
  <c r="F114" i="57" a="1"/>
  <c r="F114" i="57" s="1"/>
  <c r="F115" i="57" a="1"/>
  <c r="F115" i="57" s="1"/>
  <c r="F116" i="57" a="1"/>
  <c r="F116" i="57" s="1"/>
  <c r="F117" i="57" a="1"/>
  <c r="F117" i="57" s="1"/>
  <c r="F118" i="57" a="1"/>
  <c r="F118" i="57" s="1"/>
  <c r="F119" i="57" a="1"/>
  <c r="F119" i="57" s="1"/>
  <c r="F120" i="57" a="1"/>
  <c r="F120" i="57" s="1"/>
  <c r="F121" i="57" a="1"/>
  <c r="F121" i="57" s="1"/>
  <c r="F122" i="57" a="1"/>
  <c r="F122" i="57" s="1"/>
  <c r="F123" i="57" a="1"/>
  <c r="F123" i="57" s="1"/>
  <c r="F124" i="57" a="1"/>
  <c r="F124" i="57" s="1"/>
  <c r="F125" i="57" a="1"/>
  <c r="F125" i="57" s="1"/>
  <c r="F126" i="57" a="1"/>
  <c r="F126" i="57" s="1"/>
  <c r="F127" i="57" a="1"/>
  <c r="F127" i="57" s="1"/>
  <c r="F128" i="57" a="1"/>
  <c r="F128" i="57" s="1"/>
  <c r="F129" i="57" a="1"/>
  <c r="F129" i="57" s="1"/>
  <c r="F130" i="57" a="1"/>
  <c r="F130" i="57" s="1"/>
  <c r="F131" i="57" a="1"/>
  <c r="F131" i="57" s="1"/>
  <c r="F132" i="57" a="1"/>
  <c r="F132" i="57" s="1"/>
  <c r="F133" i="57" a="1"/>
  <c r="F133" i="57" s="1"/>
  <c r="F134" i="57" a="1"/>
  <c r="F134" i="57" s="1"/>
  <c r="F135" i="57" a="1"/>
  <c r="F135" i="57" s="1"/>
  <c r="F136" i="57" a="1"/>
  <c r="F136" i="57" s="1"/>
  <c r="F137" i="57" a="1"/>
  <c r="F137" i="57" s="1"/>
  <c r="F138" i="57" a="1"/>
  <c r="F138" i="57" s="1"/>
  <c r="F139" i="57" a="1"/>
  <c r="F139" i="57" s="1"/>
  <c r="F140" i="57" a="1"/>
  <c r="F140" i="57" s="1"/>
  <c r="F141" i="57" a="1"/>
  <c r="F141" i="57" s="1"/>
  <c r="F142" i="57" a="1"/>
  <c r="F142" i="57" s="1"/>
  <c r="F143" i="57" a="1"/>
  <c r="F143" i="57" s="1"/>
  <c r="F144" i="57" a="1"/>
  <c r="F144" i="57" s="1"/>
  <c r="F145" i="57" a="1"/>
  <c r="F145" i="57" s="1"/>
  <c r="F146" i="57" a="1"/>
  <c r="F146" i="57" s="1"/>
  <c r="F147" i="57" a="1"/>
  <c r="F147" i="57" s="1"/>
  <c r="F148" i="57" a="1"/>
  <c r="F148" i="57" s="1"/>
  <c r="F149" i="57" a="1"/>
  <c r="F149" i="57" s="1"/>
  <c r="F150" i="57" a="1"/>
  <c r="F150" i="57" s="1"/>
  <c r="F151" i="57" a="1"/>
  <c r="F151" i="57" s="1"/>
  <c r="F152" i="57" a="1"/>
  <c r="F152" i="57" s="1"/>
  <c r="F153" i="57" a="1"/>
  <c r="F153" i="57" s="1"/>
  <c r="F154" i="57" a="1"/>
  <c r="F154" i="57" s="1"/>
  <c r="F155" i="57" a="1"/>
  <c r="F155" i="57" s="1"/>
  <c r="F156" i="57" a="1"/>
  <c r="F156" i="57" s="1"/>
  <c r="F157" i="57" a="1"/>
  <c r="F157" i="57" s="1"/>
  <c r="F158" i="57" a="1"/>
  <c r="F158" i="57" s="1"/>
  <c r="F159" i="57" a="1"/>
  <c r="F159" i="57" s="1"/>
  <c r="F160" i="57" a="1"/>
  <c r="F160" i="57" s="1"/>
  <c r="F161" i="57" a="1"/>
  <c r="F161" i="57" s="1"/>
  <c r="F162" i="57" a="1"/>
  <c r="F162" i="57" s="1"/>
  <c r="F163" i="57" a="1"/>
  <c r="F163" i="57" s="1"/>
  <c r="F164" i="57" a="1"/>
  <c r="F164" i="57" s="1"/>
  <c r="F165" i="57" a="1"/>
  <c r="F165" i="57" s="1"/>
  <c r="F166" i="57" a="1"/>
  <c r="F166" i="57" s="1"/>
  <c r="F167" i="57" a="1"/>
  <c r="F167" i="57" s="1"/>
  <c r="F168" i="57" a="1"/>
  <c r="F168" i="57" s="1"/>
  <c r="F169" i="57" a="1"/>
  <c r="F169" i="57" s="1"/>
  <c r="F170" i="57" a="1"/>
  <c r="F170" i="57" s="1"/>
  <c r="F171" i="57" a="1"/>
  <c r="F171" i="57" s="1"/>
  <c r="F172" i="57" a="1"/>
  <c r="F172" i="57" s="1"/>
  <c r="F173" i="57" a="1"/>
  <c r="F173" i="57" s="1"/>
  <c r="F174" i="57" a="1"/>
  <c r="F174" i="57" s="1"/>
  <c r="F175" i="57" a="1"/>
  <c r="F175" i="57" s="1"/>
  <c r="F176" i="57" a="1"/>
  <c r="F176" i="57" s="1"/>
  <c r="F177" i="57" a="1"/>
  <c r="F177" i="57" s="1"/>
  <c r="F178" i="57" a="1"/>
  <c r="F178" i="57" s="1"/>
  <c r="F179" i="57" a="1"/>
  <c r="F179" i="57" s="1"/>
  <c r="F180" i="57" a="1"/>
  <c r="F180" i="57" s="1"/>
  <c r="F181" i="57" a="1"/>
  <c r="F181" i="57" s="1"/>
  <c r="F182" i="57" a="1"/>
  <c r="F182" i="57" s="1"/>
  <c r="F183" i="57" a="1"/>
  <c r="F183" i="57" s="1"/>
  <c r="F184" i="57" a="1"/>
  <c r="F184" i="57" s="1"/>
  <c r="F185" i="57" a="1"/>
  <c r="F185" i="57" s="1"/>
  <c r="F186" i="57" a="1"/>
  <c r="F186" i="57" s="1"/>
  <c r="F187" i="57" a="1"/>
  <c r="F187" i="57" s="1"/>
  <c r="F188" i="57" a="1"/>
  <c r="F188" i="57" s="1"/>
  <c r="F189" i="57" a="1"/>
  <c r="F189" i="57" s="1"/>
  <c r="F190" i="57" a="1"/>
  <c r="F190" i="57" s="1"/>
  <c r="F191" i="57" a="1"/>
  <c r="F191" i="57" s="1"/>
  <c r="F192" i="57" a="1"/>
  <c r="F192" i="57" s="1"/>
  <c r="F193" i="57" a="1"/>
  <c r="F193" i="57" s="1"/>
  <c r="F194" i="57" a="1"/>
  <c r="F194" i="57" s="1"/>
  <c r="F195" i="57" a="1"/>
  <c r="F195" i="57" s="1"/>
  <c r="F196" i="57" a="1"/>
  <c r="F196" i="57" s="1"/>
  <c r="F197" i="57" a="1"/>
  <c r="F197" i="57" s="1"/>
  <c r="F198" i="57" a="1"/>
  <c r="F198" i="57" s="1"/>
  <c r="F199" i="57" a="1"/>
  <c r="F199" i="57" s="1"/>
  <c r="F200" i="57" a="1"/>
  <c r="F200" i="57" s="1"/>
  <c r="F201" i="57" a="1"/>
  <c r="F201" i="57" s="1"/>
  <c r="F202" i="57" a="1"/>
  <c r="F202" i="57" s="1"/>
  <c r="F203" i="57" a="1"/>
  <c r="F203" i="57" s="1"/>
  <c r="F204" i="57" a="1"/>
  <c r="F204" i="57" s="1"/>
  <c r="F205" i="57" a="1"/>
  <c r="F205" i="57" s="1"/>
  <c r="F206" i="57" a="1"/>
  <c r="F206" i="57" s="1"/>
  <c r="F207" i="57" a="1"/>
  <c r="F207" i="57" s="1"/>
  <c r="F208" i="57" a="1"/>
  <c r="F208" i="57" s="1"/>
  <c r="F209" i="57" a="1"/>
  <c r="F209" i="57" s="1"/>
  <c r="F210" i="57" a="1"/>
  <c r="F210" i="57" s="1"/>
  <c r="F211" i="57" a="1"/>
  <c r="F211" i="57" s="1"/>
  <c r="F212" i="57" a="1"/>
  <c r="F212" i="57" s="1"/>
  <c r="F213" i="57" a="1"/>
  <c r="F213" i="57" s="1"/>
  <c r="F214" i="57" a="1"/>
  <c r="F214" i="57" s="1"/>
  <c r="F215" i="57" a="1"/>
  <c r="F215" i="57" s="1"/>
  <c r="F216" i="57" a="1"/>
  <c r="F216" i="57" s="1"/>
  <c r="F217" i="57" a="1"/>
  <c r="F217" i="57" s="1"/>
  <c r="F218" i="57" a="1"/>
  <c r="F218" i="57" s="1"/>
  <c r="F219" i="57" a="1"/>
  <c r="F219" i="57" s="1"/>
  <c r="F220" i="57" a="1"/>
  <c r="F220" i="57" s="1"/>
  <c r="F221" i="57" a="1"/>
  <c r="F221" i="57" s="1"/>
  <c r="F222" i="57" a="1"/>
  <c r="F222" i="57" s="1"/>
  <c r="F223" i="57" a="1"/>
  <c r="F223" i="57" s="1"/>
  <c r="F224" i="57" a="1"/>
  <c r="F224" i="57" s="1"/>
  <c r="F225" i="57" a="1"/>
  <c r="F225" i="57" s="1"/>
  <c r="F226" i="57" a="1"/>
  <c r="F226" i="57" s="1"/>
  <c r="F227" i="57" a="1"/>
  <c r="F227" i="57" s="1"/>
  <c r="F228" i="57" a="1"/>
  <c r="F228" i="57" s="1"/>
  <c r="F229" i="57" a="1"/>
  <c r="F229" i="57" s="1"/>
  <c r="F230" i="57" a="1"/>
  <c r="F230" i="57" s="1"/>
  <c r="F231" i="57" a="1"/>
  <c r="F231" i="57" s="1"/>
  <c r="F232" i="57" a="1"/>
  <c r="F232" i="57" s="1"/>
  <c r="F233" i="57" a="1"/>
  <c r="F233" i="57" s="1"/>
  <c r="F234" i="57" a="1"/>
  <c r="F234" i="57" s="1"/>
  <c r="F235" i="57" a="1"/>
  <c r="F235" i="57" s="1"/>
  <c r="F236" i="57" a="1"/>
  <c r="F236" i="57" s="1"/>
  <c r="F237" i="57" a="1"/>
  <c r="F237" i="57" s="1"/>
  <c r="F238" i="57" a="1"/>
  <c r="F238" i="57" s="1"/>
  <c r="F239" i="57" a="1"/>
  <c r="F239" i="57" s="1"/>
  <c r="F240" i="57" a="1"/>
  <c r="F240" i="57" s="1"/>
  <c r="F241" i="57" a="1"/>
  <c r="F241" i="57" s="1"/>
  <c r="F242" i="57" a="1"/>
  <c r="F242" i="57" s="1"/>
  <c r="F243" i="57" a="1"/>
  <c r="F243" i="57" s="1"/>
  <c r="F244" i="57" a="1"/>
  <c r="F244" i="57" s="1"/>
  <c r="F245" i="57" a="1"/>
  <c r="F245" i="57" s="1"/>
  <c r="F246" i="57" a="1"/>
  <c r="F246" i="57" s="1"/>
  <c r="F247" i="57" a="1"/>
  <c r="F247" i="57" s="1"/>
  <c r="F248" i="57" a="1"/>
  <c r="F248" i="57" s="1"/>
  <c r="F249" i="57" a="1"/>
  <c r="F249" i="57" s="1"/>
  <c r="F250" i="57" a="1"/>
  <c r="F250" i="57" s="1"/>
  <c r="F251" i="57" a="1"/>
  <c r="F251" i="57" s="1"/>
  <c r="F252" i="57" a="1"/>
  <c r="F252" i="57" s="1"/>
  <c r="F253" i="57" a="1"/>
  <c r="F253" i="57" s="1"/>
  <c r="F254" i="57" a="1"/>
  <c r="F254" i="57" s="1"/>
  <c r="F255" i="57" a="1"/>
  <c r="F255" i="57" s="1"/>
  <c r="F256" i="57" a="1"/>
  <c r="F256" i="57" s="1"/>
  <c r="F257" i="57" a="1"/>
  <c r="F257" i="57" s="1"/>
  <c r="F258" i="57" a="1"/>
  <c r="F258" i="57" s="1"/>
  <c r="F259" i="57" a="1"/>
  <c r="F259" i="57" s="1"/>
  <c r="F260" i="57" a="1"/>
  <c r="F260" i="57" s="1"/>
  <c r="F261" i="57" a="1"/>
  <c r="F261" i="57" s="1"/>
  <c r="F262" i="57" a="1"/>
  <c r="F262" i="57" s="1"/>
  <c r="F263" i="57" a="1"/>
  <c r="F263" i="57" s="1"/>
  <c r="F264" i="57" a="1"/>
  <c r="F264" i="57" s="1"/>
  <c r="F265" i="57" a="1"/>
  <c r="F265" i="57" s="1"/>
  <c r="F266" i="57" a="1"/>
  <c r="F266" i="57" s="1"/>
  <c r="F267" i="57" a="1"/>
  <c r="F267" i="57" s="1"/>
  <c r="F268" i="57" a="1"/>
  <c r="F268" i="57" s="1"/>
  <c r="F269" i="57" a="1"/>
  <c r="F269" i="57" s="1"/>
  <c r="F270" i="57" a="1"/>
  <c r="F270" i="57" s="1"/>
  <c r="F271" i="57" a="1"/>
  <c r="F271" i="57" s="1"/>
  <c r="F272" i="57" a="1"/>
  <c r="F272" i="57" s="1"/>
  <c r="F273" i="57" a="1"/>
  <c r="F273" i="57" s="1"/>
  <c r="F274" i="57" a="1"/>
  <c r="F274" i="57" s="1"/>
  <c r="F275" i="57" a="1"/>
  <c r="F275" i="57" s="1"/>
  <c r="F276" i="57" a="1"/>
  <c r="F276" i="57" s="1"/>
  <c r="F277" i="57" a="1"/>
  <c r="F277" i="57" s="1"/>
  <c r="F278" i="57" a="1"/>
  <c r="F278" i="57" s="1"/>
  <c r="F279" i="57" a="1"/>
  <c r="F279" i="57" s="1"/>
  <c r="F280" i="57" a="1"/>
  <c r="F280" i="57" s="1"/>
  <c r="F281" i="57" a="1"/>
  <c r="F281" i="57" s="1"/>
  <c r="F282" i="57" a="1"/>
  <c r="F282" i="57" s="1"/>
  <c r="F283" i="57" a="1"/>
  <c r="F283" i="57" s="1"/>
  <c r="F284" i="57" a="1"/>
  <c r="F284" i="57" s="1"/>
  <c r="F285" i="57" a="1"/>
  <c r="F285" i="57" s="1"/>
  <c r="F286" i="57" a="1"/>
  <c r="F286" i="57" s="1"/>
  <c r="F287" i="57" a="1"/>
  <c r="F287" i="57" s="1"/>
  <c r="F288" i="57" a="1"/>
  <c r="F288" i="57" s="1"/>
  <c r="F289" i="57" a="1"/>
  <c r="F289" i="57" s="1"/>
  <c r="F290" i="57" a="1"/>
  <c r="F290" i="57" s="1"/>
  <c r="F291" i="57" a="1"/>
  <c r="F291" i="57" s="1"/>
  <c r="F292" i="57" a="1"/>
  <c r="F292" i="57" s="1"/>
  <c r="F293" i="57" a="1"/>
  <c r="F293" i="57" s="1"/>
  <c r="F294" i="57" a="1"/>
  <c r="F294" i="57" s="1"/>
  <c r="F295" i="57" a="1"/>
  <c r="F295" i="57" s="1"/>
  <c r="F296" i="57" a="1"/>
  <c r="F296" i="57" s="1"/>
  <c r="F297" i="57" a="1"/>
  <c r="F297" i="57" s="1"/>
  <c r="F298" i="57" a="1"/>
  <c r="F298" i="57" s="1"/>
  <c r="F299" i="57" a="1"/>
  <c r="F299" i="57" s="1"/>
  <c r="F300" i="57" a="1"/>
  <c r="F300" i="57" s="1"/>
  <c r="F301" i="57" a="1"/>
  <c r="F301" i="57" s="1"/>
  <c r="F302" i="57" a="1"/>
  <c r="F302" i="57" s="1"/>
  <c r="F303" i="57" a="1"/>
  <c r="F303" i="57" s="1"/>
  <c r="F304" i="57" a="1"/>
  <c r="F304" i="57" s="1"/>
  <c r="F305" i="57" a="1"/>
  <c r="F305" i="57" s="1"/>
  <c r="F306" i="57" a="1"/>
  <c r="F306" i="57" s="1"/>
  <c r="F307" i="57" a="1"/>
  <c r="F307" i="57" s="1"/>
  <c r="F308" i="57" a="1"/>
  <c r="F308" i="57" s="1"/>
  <c r="F309" i="57" a="1"/>
  <c r="F309" i="57" s="1"/>
  <c r="F310" i="57" a="1"/>
  <c r="F310" i="57" s="1"/>
  <c r="F311" i="57" a="1"/>
  <c r="F311" i="57" s="1"/>
  <c r="F312" i="57" a="1"/>
  <c r="F312" i="57" s="1"/>
  <c r="F313" i="57" a="1"/>
  <c r="F313" i="57" s="1"/>
  <c r="F314" i="57" a="1"/>
  <c r="F314" i="57" s="1"/>
  <c r="F315" i="57" a="1"/>
  <c r="F315" i="57" s="1"/>
  <c r="F316" i="57" a="1"/>
  <c r="F316" i="57" s="1"/>
  <c r="F317" i="57" a="1"/>
  <c r="F317" i="57" s="1"/>
  <c r="F318" i="57" a="1"/>
  <c r="F318" i="57" s="1"/>
  <c r="F319" i="57" a="1"/>
  <c r="F319" i="57" s="1"/>
  <c r="F320" i="57" a="1"/>
  <c r="F320" i="57" s="1"/>
  <c r="F321" i="57" a="1"/>
  <c r="F321" i="57" s="1"/>
  <c r="F322" i="57" a="1"/>
  <c r="F322" i="57" s="1"/>
  <c r="F323" i="57" a="1"/>
  <c r="F323" i="57" s="1"/>
  <c r="F324" i="57" a="1"/>
  <c r="F324" i="57" s="1"/>
  <c r="F325" i="57" a="1"/>
  <c r="F325" i="57" s="1"/>
  <c r="F326" i="57" a="1"/>
  <c r="F326" i="57" s="1"/>
  <c r="F327" i="57" a="1"/>
  <c r="F327" i="57" s="1"/>
  <c r="F328" i="57" a="1"/>
  <c r="F328" i="57" s="1"/>
  <c r="F329" i="57" a="1"/>
  <c r="F329" i="57" s="1"/>
  <c r="F330" i="57" a="1"/>
  <c r="F330" i="57" s="1"/>
  <c r="F331" i="57" a="1"/>
  <c r="F331" i="57" s="1"/>
  <c r="F332" i="57" a="1"/>
  <c r="F332" i="57" s="1"/>
  <c r="F333" i="57" a="1"/>
  <c r="F333" i="57" s="1"/>
  <c r="F334" i="57" a="1"/>
  <c r="F334" i="57" s="1"/>
  <c r="F335" i="57" a="1"/>
  <c r="F335" i="57" s="1"/>
  <c r="F336" i="57" a="1"/>
  <c r="F336" i="57" s="1"/>
  <c r="F337" i="57" a="1"/>
  <c r="F337" i="57" s="1"/>
  <c r="F338" i="57" a="1"/>
  <c r="F338" i="57" s="1"/>
  <c r="F339" i="57" a="1"/>
  <c r="F339" i="57" s="1"/>
  <c r="F340" i="57" a="1"/>
  <c r="F340" i="57" s="1"/>
  <c r="F341" i="57" a="1"/>
  <c r="F341" i="57" s="1"/>
  <c r="F342" i="57" a="1"/>
  <c r="F342" i="57" s="1"/>
  <c r="F343" i="57" a="1"/>
  <c r="F343" i="57" s="1"/>
  <c r="F344" i="57" a="1"/>
  <c r="F344" i="57" s="1"/>
  <c r="F345" i="57" a="1"/>
  <c r="F345" i="57" s="1"/>
  <c r="F346" i="57" a="1"/>
  <c r="F346" i="57" s="1"/>
  <c r="F347" i="57" a="1"/>
  <c r="F347" i="57" s="1"/>
  <c r="F348" i="57" a="1"/>
  <c r="F348" i="57" s="1"/>
  <c r="F349" i="57" a="1"/>
  <c r="F349" i="57" s="1"/>
  <c r="F350" i="57" a="1"/>
  <c r="F350" i="57" s="1"/>
  <c r="F351" i="57" a="1"/>
  <c r="F351" i="57" s="1"/>
  <c r="F352" i="57" a="1"/>
  <c r="F352" i="57" s="1"/>
  <c r="F353" i="57" a="1"/>
  <c r="F353" i="57" s="1"/>
  <c r="F354" i="57" a="1"/>
  <c r="F354" i="57" s="1"/>
  <c r="F355" i="57" a="1"/>
  <c r="F355" i="57" s="1"/>
  <c r="F356" i="57" a="1"/>
  <c r="F356" i="57" s="1"/>
  <c r="F357" i="57" a="1"/>
  <c r="F357" i="57" s="1"/>
  <c r="F358" i="57" a="1"/>
  <c r="F358" i="57" s="1"/>
  <c r="F359" i="57" a="1"/>
  <c r="F359" i="57" s="1"/>
  <c r="F360" i="57" a="1"/>
  <c r="F360" i="57" s="1"/>
  <c r="F361" i="57" a="1"/>
  <c r="F361" i="57" s="1"/>
  <c r="F362" i="57" a="1"/>
  <c r="F362" i="57" s="1"/>
  <c r="F363" i="57" a="1"/>
  <c r="F363" i="57" s="1"/>
  <c r="F364" i="57" a="1"/>
  <c r="F364" i="57" s="1"/>
  <c r="F365" i="57" a="1"/>
  <c r="F365" i="57" s="1"/>
  <c r="F366" i="57" a="1"/>
  <c r="F366" i="57" s="1"/>
  <c r="F367" i="57" a="1"/>
  <c r="F367" i="57" s="1"/>
  <c r="F368" i="57" a="1"/>
  <c r="F368" i="57" s="1"/>
  <c r="F369" i="57" a="1"/>
  <c r="F369" i="57" s="1"/>
  <c r="F370" i="57" a="1"/>
  <c r="F370" i="57" s="1"/>
  <c r="F371" i="57" a="1"/>
  <c r="F371" i="57" s="1"/>
  <c r="F372" i="57" a="1"/>
  <c r="F372" i="57" s="1"/>
  <c r="F373" i="57" a="1"/>
  <c r="F373" i="57" s="1"/>
  <c r="F374" i="57" a="1"/>
  <c r="F374" i="57" s="1"/>
  <c r="F375" i="57" a="1"/>
  <c r="F375" i="57" s="1"/>
  <c r="F376" i="57" a="1"/>
  <c r="F376" i="57" s="1"/>
  <c r="F377" i="57" a="1"/>
  <c r="F377" i="57" s="1"/>
  <c r="F378" i="57" a="1"/>
  <c r="F378" i="57" s="1"/>
  <c r="F379" i="57" a="1"/>
  <c r="F379" i="57" s="1"/>
  <c r="F380" i="57" a="1"/>
  <c r="F380" i="57" s="1"/>
  <c r="F381" i="57" a="1"/>
  <c r="F381" i="57" s="1"/>
  <c r="F382" i="57" a="1"/>
  <c r="F382" i="57" s="1"/>
  <c r="F383" i="57" a="1"/>
  <c r="F383" i="57" s="1"/>
  <c r="F384" i="57" a="1"/>
  <c r="F384" i="57" s="1"/>
  <c r="F385" i="57" a="1"/>
  <c r="F385" i="57" s="1"/>
  <c r="F386" i="57" a="1"/>
  <c r="F386" i="57" s="1"/>
  <c r="F387" i="57" a="1"/>
  <c r="F387" i="57" s="1"/>
  <c r="F388" i="57" a="1"/>
  <c r="F388" i="57" s="1"/>
  <c r="F389" i="57" a="1"/>
  <c r="F389" i="57" s="1"/>
  <c r="F390" i="57" a="1"/>
  <c r="F390" i="57" s="1"/>
  <c r="F391" i="57" a="1"/>
  <c r="F391" i="57" s="1"/>
  <c r="F392" i="57" a="1"/>
  <c r="F392" i="57" s="1"/>
  <c r="F393" i="57" a="1"/>
  <c r="F393" i="57" s="1"/>
  <c r="F394" i="57" a="1"/>
  <c r="F394" i="57" s="1"/>
  <c r="F395" i="57" a="1"/>
  <c r="F395" i="57" s="1"/>
  <c r="F396" i="57" a="1"/>
  <c r="F396" i="57" s="1"/>
  <c r="F397" i="57" a="1"/>
  <c r="F397" i="57" s="1"/>
  <c r="F398" i="57" a="1"/>
  <c r="F398" i="57" s="1"/>
  <c r="F399" i="57" a="1"/>
  <c r="F399" i="57" s="1"/>
  <c r="F400" i="57" a="1"/>
  <c r="F400" i="57" s="1"/>
  <c r="F401" i="57" a="1"/>
  <c r="F401" i="57" s="1"/>
  <c r="F402" i="57" a="1"/>
  <c r="F402" i="57" s="1"/>
  <c r="F403" i="57" a="1"/>
  <c r="F403" i="57" s="1"/>
  <c r="F404" i="57" a="1"/>
  <c r="F404" i="57" s="1"/>
  <c r="F405" i="57" a="1"/>
  <c r="F405" i="57" s="1"/>
  <c r="F406" i="57" a="1"/>
  <c r="F406" i="57" s="1"/>
  <c r="F407" i="57" a="1"/>
  <c r="F407" i="57" s="1"/>
  <c r="F408" i="57" a="1"/>
  <c r="F408" i="57" s="1"/>
  <c r="F409" i="57" a="1"/>
  <c r="F409" i="57" s="1"/>
  <c r="F11" i="57" a="1"/>
  <c r="F11" i="57" s="1"/>
  <c r="B12" i="57" a="1"/>
  <c r="B12" i="57" s="1"/>
  <c r="C12" i="57" a="1"/>
  <c r="C12" i="57" s="1"/>
  <c r="D12" i="57" a="1"/>
  <c r="D12" i="57" s="1"/>
  <c r="E12" i="57" a="1"/>
  <c r="E12" i="57" s="1"/>
  <c r="A13" i="57" a="1"/>
  <c r="A13" i="57" s="1"/>
  <c r="B13" i="57" a="1"/>
  <c r="B13" i="57" s="1"/>
  <c r="C13" i="57" a="1"/>
  <c r="C13" i="57" s="1"/>
  <c r="D13" i="57" a="1"/>
  <c r="D13" i="57" s="1"/>
  <c r="E13" i="57" a="1"/>
  <c r="E13" i="57" s="1"/>
  <c r="A14" i="57" a="1"/>
  <c r="A14" i="57" s="1"/>
  <c r="B14" i="57" a="1"/>
  <c r="B14" i="57" s="1"/>
  <c r="C14" i="57" a="1"/>
  <c r="C14" i="57" s="1"/>
  <c r="D14" i="57" a="1"/>
  <c r="D14" i="57" s="1"/>
  <c r="E14" i="57" a="1"/>
  <c r="E14" i="57" s="1"/>
  <c r="A15" i="57" a="1"/>
  <c r="A15" i="57" s="1"/>
  <c r="B15" i="57" a="1"/>
  <c r="B15" i="57" s="1"/>
  <c r="C15" i="57" a="1"/>
  <c r="C15" i="57" s="1"/>
  <c r="D15" i="57" a="1"/>
  <c r="D15" i="57" s="1"/>
  <c r="E15" i="57" a="1"/>
  <c r="E15" i="57" s="1"/>
  <c r="A16" i="57" a="1"/>
  <c r="A16" i="57" s="1"/>
  <c r="B16" i="57" a="1"/>
  <c r="B16" i="57" s="1"/>
  <c r="C16" i="57" a="1"/>
  <c r="C16" i="57" s="1"/>
  <c r="D16" i="57" a="1"/>
  <c r="D16" i="57" s="1"/>
  <c r="E16" i="57" a="1"/>
  <c r="E16" i="57" s="1"/>
  <c r="A17" i="57" a="1"/>
  <c r="A17" i="57" s="1"/>
  <c r="B17" i="57" a="1"/>
  <c r="B17" i="57" s="1"/>
  <c r="C17" i="57" a="1"/>
  <c r="C17" i="57" s="1"/>
  <c r="D17" i="57" a="1"/>
  <c r="D17" i="57" s="1"/>
  <c r="E17" i="57" a="1"/>
  <c r="E17" i="57" s="1"/>
  <c r="A18" i="57" a="1"/>
  <c r="A18" i="57" s="1"/>
  <c r="B18" i="57" a="1"/>
  <c r="B18" i="57" s="1"/>
  <c r="C18" i="57" a="1"/>
  <c r="C18" i="57" s="1"/>
  <c r="D18" i="57" a="1"/>
  <c r="D18" i="57" s="1"/>
  <c r="E18" i="57" a="1"/>
  <c r="E18" i="57" s="1"/>
  <c r="A19" i="57" a="1"/>
  <c r="A19" i="57" s="1"/>
  <c r="B19" i="57" a="1"/>
  <c r="B19" i="57" s="1"/>
  <c r="C19" i="57" a="1"/>
  <c r="C19" i="57" s="1"/>
  <c r="D19" i="57" a="1"/>
  <c r="D19" i="57" s="1"/>
  <c r="E19" i="57" a="1"/>
  <c r="E19" i="57" s="1"/>
  <c r="A20" i="57" a="1"/>
  <c r="A20" i="57" s="1"/>
  <c r="B20" i="57" a="1"/>
  <c r="B20" i="57" s="1"/>
  <c r="C20" i="57" a="1"/>
  <c r="C20" i="57" s="1"/>
  <c r="D20" i="57" a="1"/>
  <c r="D20" i="57" s="1"/>
  <c r="E20" i="57" a="1"/>
  <c r="E20" i="57" s="1"/>
  <c r="A21" i="57" a="1"/>
  <c r="A21" i="57" s="1"/>
  <c r="B21" i="57" a="1"/>
  <c r="B21" i="57" s="1"/>
  <c r="C21" i="57" a="1"/>
  <c r="C21" i="57" s="1"/>
  <c r="D21" i="57" a="1"/>
  <c r="D21" i="57" s="1"/>
  <c r="E21" i="57" a="1"/>
  <c r="E21" i="57" s="1"/>
  <c r="A22" i="57" a="1"/>
  <c r="A22" i="57" s="1"/>
  <c r="B22" i="57" a="1"/>
  <c r="B22" i="57" s="1"/>
  <c r="C22" i="57" a="1"/>
  <c r="C22" i="57" s="1"/>
  <c r="D22" i="57" a="1"/>
  <c r="D22" i="57" s="1"/>
  <c r="E22" i="57" a="1"/>
  <c r="E22" i="57" s="1"/>
  <c r="A23" i="57" a="1"/>
  <c r="A23" i="57" s="1"/>
  <c r="B23" i="57" a="1"/>
  <c r="B23" i="57" s="1"/>
  <c r="C23" i="57" a="1"/>
  <c r="C23" i="57" s="1"/>
  <c r="D23" i="57" a="1"/>
  <c r="D23" i="57" s="1"/>
  <c r="E23" i="57" a="1"/>
  <c r="E23" i="57" s="1"/>
  <c r="A24" i="57" a="1"/>
  <c r="A24" i="57" s="1"/>
  <c r="B24" i="57" a="1"/>
  <c r="B24" i="57" s="1"/>
  <c r="C24" i="57" a="1"/>
  <c r="C24" i="57" s="1"/>
  <c r="D24" i="57" a="1"/>
  <c r="D24" i="57" s="1"/>
  <c r="E24" i="57" a="1"/>
  <c r="E24" i="57" s="1"/>
  <c r="A25" i="57" a="1"/>
  <c r="A25" i="57" s="1"/>
  <c r="B25" i="57" a="1"/>
  <c r="B25" i="57" s="1"/>
  <c r="C25" i="57" a="1"/>
  <c r="C25" i="57" s="1"/>
  <c r="D25" i="57" a="1"/>
  <c r="D25" i="57" s="1"/>
  <c r="E25" i="57" a="1"/>
  <c r="E25" i="57" s="1"/>
  <c r="A26" i="57" a="1"/>
  <c r="A26" i="57" s="1"/>
  <c r="B26" i="57" a="1"/>
  <c r="B26" i="57" s="1"/>
  <c r="C26" i="57" a="1"/>
  <c r="C26" i="57" s="1"/>
  <c r="D26" i="57" a="1"/>
  <c r="D26" i="57" s="1"/>
  <c r="E26" i="57" a="1"/>
  <c r="E26" i="57" s="1"/>
  <c r="A27" i="57" a="1"/>
  <c r="A27" i="57" s="1"/>
  <c r="B27" i="57" a="1"/>
  <c r="B27" i="57" s="1"/>
  <c r="C27" i="57" a="1"/>
  <c r="C27" i="57" s="1"/>
  <c r="D27" i="57" a="1"/>
  <c r="D27" i="57" s="1"/>
  <c r="E27" i="57" a="1"/>
  <c r="E27" i="57" s="1"/>
  <c r="A28" i="57" a="1"/>
  <c r="A28" i="57" s="1"/>
  <c r="B28" i="57" a="1"/>
  <c r="B28" i="57" s="1"/>
  <c r="C28" i="57" a="1"/>
  <c r="C28" i="57" s="1"/>
  <c r="D28" i="57" a="1"/>
  <c r="D28" i="57" s="1"/>
  <c r="E28" i="57" a="1"/>
  <c r="E28" i="57" s="1"/>
  <c r="A29" i="57" a="1"/>
  <c r="A29" i="57" s="1"/>
  <c r="B29" i="57" a="1"/>
  <c r="B29" i="57" s="1"/>
  <c r="C29" i="57" a="1"/>
  <c r="C29" i="57" s="1"/>
  <c r="D29" i="57" a="1"/>
  <c r="D29" i="57" s="1"/>
  <c r="E29" i="57" a="1"/>
  <c r="E29" i="57" s="1"/>
  <c r="A30" i="57" a="1"/>
  <c r="A30" i="57" s="1"/>
  <c r="B30" i="57" a="1"/>
  <c r="B30" i="57" s="1"/>
  <c r="C30" i="57" a="1"/>
  <c r="C30" i="57" s="1"/>
  <c r="D30" i="57" a="1"/>
  <c r="D30" i="57" s="1"/>
  <c r="E30" i="57" a="1"/>
  <c r="E30" i="57" s="1"/>
  <c r="A31" i="57" a="1"/>
  <c r="A31" i="57" s="1"/>
  <c r="B31" i="57" a="1"/>
  <c r="B31" i="57" s="1"/>
  <c r="C31" i="57" a="1"/>
  <c r="C31" i="57" s="1"/>
  <c r="D31" i="57" a="1"/>
  <c r="D31" i="57" s="1"/>
  <c r="E31" i="57" a="1"/>
  <c r="E31" i="57" s="1"/>
  <c r="A32" i="57" a="1"/>
  <c r="A32" i="57" s="1"/>
  <c r="B32" i="57" a="1"/>
  <c r="B32" i="57" s="1"/>
  <c r="C32" i="57" a="1"/>
  <c r="C32" i="57" s="1"/>
  <c r="D32" i="57" a="1"/>
  <c r="D32" i="57" s="1"/>
  <c r="E32" i="57" a="1"/>
  <c r="E32" i="57" s="1"/>
  <c r="A33" i="57" a="1"/>
  <c r="A33" i="57" s="1"/>
  <c r="B33" i="57" a="1"/>
  <c r="B33" i="57" s="1"/>
  <c r="C33" i="57" a="1"/>
  <c r="C33" i="57" s="1"/>
  <c r="D33" i="57" a="1"/>
  <c r="D33" i="57" s="1"/>
  <c r="E33" i="57" a="1"/>
  <c r="E33" i="57" s="1"/>
  <c r="A34" i="57" a="1"/>
  <c r="A34" i="57" s="1"/>
  <c r="B34" i="57" a="1"/>
  <c r="B34" i="57" s="1"/>
  <c r="C34" i="57" a="1"/>
  <c r="C34" i="57" s="1"/>
  <c r="D34" i="57" a="1"/>
  <c r="D34" i="57" s="1"/>
  <c r="E34" i="57" a="1"/>
  <c r="E34" i="57" s="1"/>
  <c r="A35" i="57" a="1"/>
  <c r="A35" i="57" s="1"/>
  <c r="B35" i="57" a="1"/>
  <c r="B35" i="57" s="1"/>
  <c r="C35" i="57" a="1"/>
  <c r="C35" i="57" s="1"/>
  <c r="D35" i="57" a="1"/>
  <c r="D35" i="57" s="1"/>
  <c r="E35" i="57" a="1"/>
  <c r="E35" i="57" s="1"/>
  <c r="A36" i="57" a="1"/>
  <c r="A36" i="57" s="1"/>
  <c r="B36" i="57" a="1"/>
  <c r="B36" i="57" s="1"/>
  <c r="C36" i="57" a="1"/>
  <c r="C36" i="57" s="1"/>
  <c r="D36" i="57" a="1"/>
  <c r="D36" i="57" s="1"/>
  <c r="E36" i="57" a="1"/>
  <c r="E36" i="57" s="1"/>
  <c r="A37" i="57" a="1"/>
  <c r="A37" i="57" s="1"/>
  <c r="B37" i="57" a="1"/>
  <c r="B37" i="57" s="1"/>
  <c r="C37" i="57" a="1"/>
  <c r="C37" i="57" s="1"/>
  <c r="D37" i="57" a="1"/>
  <c r="D37" i="57" s="1"/>
  <c r="E37" i="57" a="1"/>
  <c r="E37" i="57" s="1"/>
  <c r="A38" i="57" a="1"/>
  <c r="A38" i="57" s="1"/>
  <c r="B38" i="57" a="1"/>
  <c r="B38" i="57" s="1"/>
  <c r="C38" i="57" a="1"/>
  <c r="C38" i="57" s="1"/>
  <c r="D38" i="57" a="1"/>
  <c r="D38" i="57" s="1"/>
  <c r="E38" i="57" a="1"/>
  <c r="E38" i="57" s="1"/>
  <c r="A39" i="57" a="1"/>
  <c r="A39" i="57" s="1"/>
  <c r="B39" i="57" a="1"/>
  <c r="B39" i="57" s="1"/>
  <c r="C39" i="57" a="1"/>
  <c r="C39" i="57" s="1"/>
  <c r="D39" i="57" a="1"/>
  <c r="D39" i="57" s="1"/>
  <c r="E39" i="57" a="1"/>
  <c r="E39" i="57" s="1"/>
  <c r="A40" i="57" a="1"/>
  <c r="A40" i="57" s="1"/>
  <c r="B40" i="57" a="1"/>
  <c r="B40" i="57" s="1"/>
  <c r="C40" i="57" a="1"/>
  <c r="C40" i="57" s="1"/>
  <c r="D40" i="57" a="1"/>
  <c r="D40" i="57" s="1"/>
  <c r="E40" i="57" a="1"/>
  <c r="E40" i="57" s="1"/>
  <c r="A41" i="57" a="1"/>
  <c r="A41" i="57" s="1"/>
  <c r="B41" i="57" a="1"/>
  <c r="B41" i="57" s="1"/>
  <c r="C41" i="57" a="1"/>
  <c r="C41" i="57" s="1"/>
  <c r="D41" i="57" a="1"/>
  <c r="D41" i="57" s="1"/>
  <c r="E41" i="57" a="1"/>
  <c r="E41" i="57" s="1"/>
  <c r="A42" i="57" a="1"/>
  <c r="A42" i="57" s="1"/>
  <c r="B42" i="57" a="1"/>
  <c r="B42" i="57" s="1"/>
  <c r="C42" i="57" a="1"/>
  <c r="C42" i="57" s="1"/>
  <c r="D42" i="57" a="1"/>
  <c r="D42" i="57" s="1"/>
  <c r="E42" i="57" a="1"/>
  <c r="E42" i="57" s="1"/>
  <c r="A43" i="57" a="1"/>
  <c r="A43" i="57" s="1"/>
  <c r="B43" i="57" a="1"/>
  <c r="B43" i="57" s="1"/>
  <c r="C43" i="57" a="1"/>
  <c r="C43" i="57" s="1"/>
  <c r="D43" i="57" a="1"/>
  <c r="D43" i="57" s="1"/>
  <c r="E43" i="57" a="1"/>
  <c r="E43" i="57" s="1"/>
  <c r="A44" i="57" a="1"/>
  <c r="A44" i="57" s="1"/>
  <c r="B44" i="57" a="1"/>
  <c r="B44" i="57" s="1"/>
  <c r="C44" i="57" a="1"/>
  <c r="C44" i="57" s="1"/>
  <c r="D44" i="57" a="1"/>
  <c r="D44" i="57" s="1"/>
  <c r="E44" i="57" a="1"/>
  <c r="E44" i="57" s="1"/>
  <c r="A45" i="57" a="1"/>
  <c r="A45" i="57" s="1"/>
  <c r="B45" i="57" a="1"/>
  <c r="B45" i="57" s="1"/>
  <c r="C45" i="57" a="1"/>
  <c r="C45" i="57" s="1"/>
  <c r="D45" i="57" a="1"/>
  <c r="D45" i="57" s="1"/>
  <c r="E45" i="57" a="1"/>
  <c r="E45" i="57" s="1"/>
  <c r="A46" i="57" a="1"/>
  <c r="A46" i="57" s="1"/>
  <c r="B46" i="57" a="1"/>
  <c r="B46" i="57" s="1"/>
  <c r="C46" i="57" a="1"/>
  <c r="C46" i="57" s="1"/>
  <c r="D46" i="57" a="1"/>
  <c r="D46" i="57" s="1"/>
  <c r="E46" i="57" a="1"/>
  <c r="E46" i="57" s="1"/>
  <c r="A47" i="57" a="1"/>
  <c r="A47" i="57" s="1"/>
  <c r="B47" i="57" a="1"/>
  <c r="B47" i="57" s="1"/>
  <c r="C47" i="57" a="1"/>
  <c r="C47" i="57" s="1"/>
  <c r="D47" i="57" a="1"/>
  <c r="D47" i="57" s="1"/>
  <c r="E47" i="57" a="1"/>
  <c r="E47" i="57" s="1"/>
  <c r="A48" i="57" a="1"/>
  <c r="A48" i="57" s="1"/>
  <c r="B48" i="57" a="1"/>
  <c r="B48" i="57" s="1"/>
  <c r="C48" i="57" a="1"/>
  <c r="C48" i="57" s="1"/>
  <c r="D48" i="57" a="1"/>
  <c r="D48" i="57" s="1"/>
  <c r="E48" i="57" a="1"/>
  <c r="E48" i="57" s="1"/>
  <c r="A49" i="57" a="1"/>
  <c r="A49" i="57" s="1"/>
  <c r="B49" i="57" a="1"/>
  <c r="B49" i="57" s="1"/>
  <c r="C49" i="57" a="1"/>
  <c r="C49" i="57" s="1"/>
  <c r="D49" i="57" a="1"/>
  <c r="D49" i="57" s="1"/>
  <c r="E49" i="57" a="1"/>
  <c r="E49" i="57" s="1"/>
  <c r="A50" i="57" a="1"/>
  <c r="A50" i="57" s="1"/>
  <c r="B50" i="57" a="1"/>
  <c r="B50" i="57" s="1"/>
  <c r="C50" i="57" a="1"/>
  <c r="C50" i="57" s="1"/>
  <c r="D50" i="57" a="1"/>
  <c r="D50" i="57" s="1"/>
  <c r="E50" i="57" a="1"/>
  <c r="E50" i="57" s="1"/>
  <c r="A51" i="57" a="1"/>
  <c r="A51" i="57" s="1"/>
  <c r="B51" i="57" a="1"/>
  <c r="B51" i="57" s="1"/>
  <c r="C51" i="57" a="1"/>
  <c r="C51" i="57" s="1"/>
  <c r="D51" i="57" a="1"/>
  <c r="D51" i="57" s="1"/>
  <c r="E51" i="57" a="1"/>
  <c r="E51" i="57" s="1"/>
  <c r="A52" i="57" a="1"/>
  <c r="A52" i="57" s="1"/>
  <c r="B52" i="57" a="1"/>
  <c r="B52" i="57" s="1"/>
  <c r="C52" i="57" a="1"/>
  <c r="C52" i="57" s="1"/>
  <c r="D52" i="57" a="1"/>
  <c r="D52" i="57" s="1"/>
  <c r="E52" i="57" a="1"/>
  <c r="E52" i="57" s="1"/>
  <c r="A53" i="57" a="1"/>
  <c r="A53" i="57" s="1"/>
  <c r="B53" i="57" a="1"/>
  <c r="B53" i="57" s="1"/>
  <c r="C53" i="57" a="1"/>
  <c r="C53" i="57" s="1"/>
  <c r="D53" i="57" a="1"/>
  <c r="D53" i="57" s="1"/>
  <c r="E53" i="57" a="1"/>
  <c r="E53" i="57" s="1"/>
  <c r="A54" i="57" a="1"/>
  <c r="A54" i="57" s="1"/>
  <c r="B54" i="57" a="1"/>
  <c r="B54" i="57" s="1"/>
  <c r="C54" i="57" a="1"/>
  <c r="C54" i="57" s="1"/>
  <c r="D54" i="57" a="1"/>
  <c r="D54" i="57" s="1"/>
  <c r="E54" i="57" a="1"/>
  <c r="E54" i="57" s="1"/>
  <c r="A55" i="57" a="1"/>
  <c r="A55" i="57" s="1"/>
  <c r="B55" i="57" a="1"/>
  <c r="B55" i="57" s="1"/>
  <c r="C55" i="57" a="1"/>
  <c r="C55" i="57" s="1"/>
  <c r="D55" i="57" a="1"/>
  <c r="D55" i="57" s="1"/>
  <c r="E55" i="57" a="1"/>
  <c r="E55" i="57" s="1"/>
  <c r="A56" i="57" a="1"/>
  <c r="A56" i="57" s="1"/>
  <c r="B56" i="57" a="1"/>
  <c r="B56" i="57" s="1"/>
  <c r="C56" i="57" a="1"/>
  <c r="C56" i="57" s="1"/>
  <c r="D56" i="57" a="1"/>
  <c r="D56" i="57" s="1"/>
  <c r="E56" i="57" a="1"/>
  <c r="E56" i="57" s="1"/>
  <c r="A57" i="57" a="1"/>
  <c r="A57" i="57" s="1"/>
  <c r="B57" i="57" a="1"/>
  <c r="B57" i="57" s="1"/>
  <c r="C57" i="57" a="1"/>
  <c r="C57" i="57" s="1"/>
  <c r="D57" i="57" a="1"/>
  <c r="D57" i="57" s="1"/>
  <c r="E57" i="57" a="1"/>
  <c r="E57" i="57" s="1"/>
  <c r="A58" i="57" a="1"/>
  <c r="A58" i="57" s="1"/>
  <c r="B58" i="57" a="1"/>
  <c r="B58" i="57" s="1"/>
  <c r="C58" i="57" a="1"/>
  <c r="C58" i="57" s="1"/>
  <c r="D58" i="57" a="1"/>
  <c r="D58" i="57" s="1"/>
  <c r="E58" i="57" a="1"/>
  <c r="E58" i="57" s="1"/>
  <c r="A59" i="57" a="1"/>
  <c r="A59" i="57" s="1"/>
  <c r="B59" i="57" a="1"/>
  <c r="B59" i="57" s="1"/>
  <c r="C59" i="57" a="1"/>
  <c r="C59" i="57" s="1"/>
  <c r="D59" i="57" a="1"/>
  <c r="D59" i="57" s="1"/>
  <c r="E59" i="57" a="1"/>
  <c r="E59" i="57" s="1"/>
  <c r="A60" i="57" a="1"/>
  <c r="A60" i="57" s="1"/>
  <c r="B60" i="57" a="1"/>
  <c r="B60" i="57" s="1"/>
  <c r="C60" i="57" a="1"/>
  <c r="C60" i="57" s="1"/>
  <c r="D60" i="57" a="1"/>
  <c r="D60" i="57" s="1"/>
  <c r="E60" i="57" a="1"/>
  <c r="E60" i="57" s="1"/>
  <c r="A61" i="57" a="1"/>
  <c r="A61" i="57" s="1"/>
  <c r="B61" i="57" a="1"/>
  <c r="B61" i="57" s="1"/>
  <c r="C61" i="57" a="1"/>
  <c r="C61" i="57" s="1"/>
  <c r="D61" i="57" a="1"/>
  <c r="D61" i="57" s="1"/>
  <c r="E61" i="57" a="1"/>
  <c r="E61" i="57" s="1"/>
  <c r="A62" i="57" a="1"/>
  <c r="A62" i="57" s="1"/>
  <c r="B62" i="57" a="1"/>
  <c r="B62" i="57" s="1"/>
  <c r="C62" i="57" a="1"/>
  <c r="C62" i="57" s="1"/>
  <c r="D62" i="57" a="1"/>
  <c r="D62" i="57" s="1"/>
  <c r="E62" i="57" a="1"/>
  <c r="E62" i="57" s="1"/>
  <c r="A63" i="57" a="1"/>
  <c r="A63" i="57" s="1"/>
  <c r="B63" i="57" a="1"/>
  <c r="B63" i="57" s="1"/>
  <c r="C63" i="57" a="1"/>
  <c r="C63" i="57" s="1"/>
  <c r="D63" i="57" a="1"/>
  <c r="D63" i="57" s="1"/>
  <c r="E63" i="57" a="1"/>
  <c r="E63" i="57" s="1"/>
  <c r="A64" i="57" a="1"/>
  <c r="A64" i="57" s="1"/>
  <c r="B64" i="57" a="1"/>
  <c r="B64" i="57" s="1"/>
  <c r="C64" i="57" a="1"/>
  <c r="C64" i="57" s="1"/>
  <c r="D64" i="57" a="1"/>
  <c r="D64" i="57" s="1"/>
  <c r="E64" i="57" a="1"/>
  <c r="E64" i="57" s="1"/>
  <c r="A65" i="57" a="1"/>
  <c r="A65" i="57" s="1"/>
  <c r="B65" i="57" a="1"/>
  <c r="B65" i="57" s="1"/>
  <c r="C65" i="57" a="1"/>
  <c r="C65" i="57" s="1"/>
  <c r="D65" i="57" a="1"/>
  <c r="D65" i="57" s="1"/>
  <c r="E65" i="57" a="1"/>
  <c r="E65" i="57" s="1"/>
  <c r="A66" i="57" a="1"/>
  <c r="A66" i="57" s="1"/>
  <c r="B66" i="57" a="1"/>
  <c r="B66" i="57" s="1"/>
  <c r="C66" i="57" a="1"/>
  <c r="C66" i="57" s="1"/>
  <c r="D66" i="57" a="1"/>
  <c r="D66" i="57" s="1"/>
  <c r="E66" i="57" a="1"/>
  <c r="E66" i="57" s="1"/>
  <c r="A67" i="57" a="1"/>
  <c r="A67" i="57" s="1"/>
  <c r="B67" i="57" a="1"/>
  <c r="B67" i="57" s="1"/>
  <c r="C67" i="57" a="1"/>
  <c r="C67" i="57" s="1"/>
  <c r="D67" i="57" a="1"/>
  <c r="D67" i="57" s="1"/>
  <c r="E67" i="57" a="1"/>
  <c r="E67" i="57" s="1"/>
  <c r="A68" i="57" a="1"/>
  <c r="A68" i="57" s="1"/>
  <c r="B68" i="57" a="1"/>
  <c r="B68" i="57" s="1"/>
  <c r="C68" i="57" a="1"/>
  <c r="C68" i="57" s="1"/>
  <c r="D68" i="57" a="1"/>
  <c r="D68" i="57" s="1"/>
  <c r="E68" i="57" a="1"/>
  <c r="E68" i="57" s="1"/>
  <c r="A69" i="57" a="1"/>
  <c r="A69" i="57" s="1"/>
  <c r="B69" i="57" a="1"/>
  <c r="B69" i="57" s="1"/>
  <c r="C69" i="57" a="1"/>
  <c r="C69" i="57" s="1"/>
  <c r="D69" i="57" a="1"/>
  <c r="D69" i="57" s="1"/>
  <c r="E69" i="57" a="1"/>
  <c r="E69" i="57" s="1"/>
  <c r="A70" i="57" a="1"/>
  <c r="A70" i="57" s="1"/>
  <c r="B70" i="57" a="1"/>
  <c r="B70" i="57" s="1"/>
  <c r="C70" i="57" a="1"/>
  <c r="C70" i="57" s="1"/>
  <c r="D70" i="57" a="1"/>
  <c r="D70" i="57" s="1"/>
  <c r="E70" i="57" a="1"/>
  <c r="E70" i="57" s="1"/>
  <c r="A71" i="57" a="1"/>
  <c r="A71" i="57" s="1"/>
  <c r="B71" i="57" a="1"/>
  <c r="B71" i="57" s="1"/>
  <c r="C71" i="57" a="1"/>
  <c r="C71" i="57" s="1"/>
  <c r="D71" i="57" a="1"/>
  <c r="D71" i="57" s="1"/>
  <c r="E71" i="57" a="1"/>
  <c r="E71" i="57" s="1"/>
  <c r="A72" i="57" a="1"/>
  <c r="A72" i="57" s="1"/>
  <c r="B72" i="57" a="1"/>
  <c r="B72" i="57" s="1"/>
  <c r="C72" i="57" a="1"/>
  <c r="C72" i="57" s="1"/>
  <c r="D72" i="57" a="1"/>
  <c r="D72" i="57" s="1"/>
  <c r="E72" i="57" a="1"/>
  <c r="E72" i="57" s="1"/>
  <c r="A73" i="57" a="1"/>
  <c r="A73" i="57" s="1"/>
  <c r="B73" i="57" a="1"/>
  <c r="B73" i="57" s="1"/>
  <c r="C73" i="57" a="1"/>
  <c r="C73" i="57" s="1"/>
  <c r="D73" i="57" a="1"/>
  <c r="D73" i="57" s="1"/>
  <c r="E73" i="57" a="1"/>
  <c r="E73" i="57" s="1"/>
  <c r="A74" i="57" a="1"/>
  <c r="A74" i="57" s="1"/>
  <c r="B74" i="57" a="1"/>
  <c r="B74" i="57" s="1"/>
  <c r="C74" i="57" a="1"/>
  <c r="C74" i="57" s="1"/>
  <c r="D74" i="57" a="1"/>
  <c r="D74" i="57" s="1"/>
  <c r="E74" i="57" a="1"/>
  <c r="E74" i="57" s="1"/>
  <c r="A75" i="57" a="1"/>
  <c r="A75" i="57" s="1"/>
  <c r="B75" i="57" a="1"/>
  <c r="B75" i="57" s="1"/>
  <c r="C75" i="57" a="1"/>
  <c r="C75" i="57" s="1"/>
  <c r="D75" i="57" a="1"/>
  <c r="D75" i="57" s="1"/>
  <c r="E75" i="57" a="1"/>
  <c r="E75" i="57" s="1"/>
  <c r="A76" i="57" a="1"/>
  <c r="A76" i="57" s="1"/>
  <c r="B76" i="57" a="1"/>
  <c r="B76" i="57" s="1"/>
  <c r="C76" i="57" a="1"/>
  <c r="C76" i="57" s="1"/>
  <c r="D76" i="57" a="1"/>
  <c r="D76" i="57" s="1"/>
  <c r="E76" i="57" a="1"/>
  <c r="E76" i="57" s="1"/>
  <c r="A77" i="57" a="1"/>
  <c r="A77" i="57" s="1"/>
  <c r="B77" i="57" a="1"/>
  <c r="B77" i="57" s="1"/>
  <c r="C77" i="57" a="1"/>
  <c r="C77" i="57" s="1"/>
  <c r="D77" i="57" a="1"/>
  <c r="D77" i="57" s="1"/>
  <c r="E77" i="57" a="1"/>
  <c r="E77" i="57" s="1"/>
  <c r="A78" i="57" a="1"/>
  <c r="A78" i="57" s="1"/>
  <c r="B78" i="57" a="1"/>
  <c r="B78" i="57" s="1"/>
  <c r="C78" i="57" a="1"/>
  <c r="C78" i="57" s="1"/>
  <c r="D78" i="57" a="1"/>
  <c r="D78" i="57" s="1"/>
  <c r="E78" i="57" a="1"/>
  <c r="E78" i="57" s="1"/>
  <c r="A79" i="57" a="1"/>
  <c r="A79" i="57" s="1"/>
  <c r="B79" i="57" a="1"/>
  <c r="B79" i="57" s="1"/>
  <c r="C79" i="57" a="1"/>
  <c r="C79" i="57" s="1"/>
  <c r="D79" i="57" a="1"/>
  <c r="D79" i="57" s="1"/>
  <c r="E79" i="57" a="1"/>
  <c r="E79" i="57" s="1"/>
  <c r="A80" i="57" a="1"/>
  <c r="A80" i="57" s="1"/>
  <c r="B80" i="57" a="1"/>
  <c r="B80" i="57" s="1"/>
  <c r="C80" i="57" a="1"/>
  <c r="C80" i="57" s="1"/>
  <c r="D80" i="57" a="1"/>
  <c r="D80" i="57" s="1"/>
  <c r="E80" i="57" a="1"/>
  <c r="E80" i="57" s="1"/>
  <c r="A81" i="57" a="1"/>
  <c r="A81" i="57" s="1"/>
  <c r="B81" i="57" a="1"/>
  <c r="B81" i="57" s="1"/>
  <c r="C81" i="57" a="1"/>
  <c r="C81" i="57" s="1"/>
  <c r="D81" i="57" a="1"/>
  <c r="D81" i="57" s="1"/>
  <c r="E81" i="57" a="1"/>
  <c r="E81" i="57" s="1"/>
  <c r="A82" i="57" a="1"/>
  <c r="A82" i="57" s="1"/>
  <c r="B82" i="57" a="1"/>
  <c r="B82" i="57" s="1"/>
  <c r="C82" i="57" a="1"/>
  <c r="C82" i="57" s="1"/>
  <c r="D82" i="57" a="1"/>
  <c r="D82" i="57" s="1"/>
  <c r="E82" i="57" a="1"/>
  <c r="E82" i="57" s="1"/>
  <c r="A83" i="57" a="1"/>
  <c r="A83" i="57" s="1"/>
  <c r="B83" i="57" a="1"/>
  <c r="B83" i="57" s="1"/>
  <c r="C83" i="57" a="1"/>
  <c r="C83" i="57" s="1"/>
  <c r="D83" i="57" a="1"/>
  <c r="D83" i="57" s="1"/>
  <c r="E83" i="57" a="1"/>
  <c r="E83" i="57" s="1"/>
  <c r="A84" i="57" a="1"/>
  <c r="A84" i="57" s="1"/>
  <c r="B84" i="57" a="1"/>
  <c r="B84" i="57" s="1"/>
  <c r="C84" i="57" a="1"/>
  <c r="C84" i="57" s="1"/>
  <c r="D84" i="57" a="1"/>
  <c r="D84" i="57" s="1"/>
  <c r="E84" i="57" a="1"/>
  <c r="E84" i="57" s="1"/>
  <c r="A85" i="57" a="1"/>
  <c r="A85" i="57" s="1"/>
  <c r="B85" i="57" a="1"/>
  <c r="B85" i="57" s="1"/>
  <c r="C85" i="57" a="1"/>
  <c r="C85" i="57" s="1"/>
  <c r="D85" i="57" a="1"/>
  <c r="D85" i="57" s="1"/>
  <c r="E85" i="57" a="1"/>
  <c r="E85" i="57" s="1"/>
  <c r="A86" i="57" a="1"/>
  <c r="A86" i="57" s="1"/>
  <c r="B86" i="57" a="1"/>
  <c r="B86" i="57" s="1"/>
  <c r="C86" i="57" a="1"/>
  <c r="C86" i="57" s="1"/>
  <c r="D86" i="57" a="1"/>
  <c r="D86" i="57" s="1"/>
  <c r="E86" i="57" a="1"/>
  <c r="E86" i="57" s="1"/>
  <c r="A87" i="57" a="1"/>
  <c r="A87" i="57" s="1"/>
  <c r="B87" i="57" a="1"/>
  <c r="B87" i="57" s="1"/>
  <c r="C87" i="57" a="1"/>
  <c r="C87" i="57" s="1"/>
  <c r="D87" i="57" a="1"/>
  <c r="D87" i="57" s="1"/>
  <c r="E87" i="57" a="1"/>
  <c r="E87" i="57" s="1"/>
  <c r="A88" i="57" a="1"/>
  <c r="A88" i="57" s="1"/>
  <c r="B88" i="57" a="1"/>
  <c r="B88" i="57" s="1"/>
  <c r="C88" i="57" a="1"/>
  <c r="C88" i="57" s="1"/>
  <c r="D88" i="57" a="1"/>
  <c r="D88" i="57" s="1"/>
  <c r="E88" i="57" a="1"/>
  <c r="E88" i="57" s="1"/>
  <c r="A89" i="57" a="1"/>
  <c r="A89" i="57" s="1"/>
  <c r="B89" i="57" a="1"/>
  <c r="B89" i="57" s="1"/>
  <c r="C89" i="57" a="1"/>
  <c r="C89" i="57" s="1"/>
  <c r="D89" i="57" a="1"/>
  <c r="D89" i="57" s="1"/>
  <c r="E89" i="57" a="1"/>
  <c r="E89" i="57" s="1"/>
  <c r="A90" i="57" a="1"/>
  <c r="A90" i="57" s="1"/>
  <c r="B90" i="57" a="1"/>
  <c r="B90" i="57" s="1"/>
  <c r="C90" i="57" a="1"/>
  <c r="C90" i="57" s="1"/>
  <c r="D90" i="57" a="1"/>
  <c r="D90" i="57" s="1"/>
  <c r="E90" i="57" a="1"/>
  <c r="E90" i="57" s="1"/>
  <c r="A91" i="57" a="1"/>
  <c r="A91" i="57" s="1"/>
  <c r="B91" i="57" a="1"/>
  <c r="B91" i="57" s="1"/>
  <c r="C91" i="57" a="1"/>
  <c r="C91" i="57" s="1"/>
  <c r="D91" i="57" a="1"/>
  <c r="D91" i="57" s="1"/>
  <c r="E91" i="57" a="1"/>
  <c r="E91" i="57" s="1"/>
  <c r="A92" i="57" a="1"/>
  <c r="A92" i="57" s="1"/>
  <c r="B92" i="57" a="1"/>
  <c r="B92" i="57" s="1"/>
  <c r="C92" i="57" a="1"/>
  <c r="C92" i="57" s="1"/>
  <c r="D92" i="57" a="1"/>
  <c r="D92" i="57" s="1"/>
  <c r="E92" i="57" a="1"/>
  <c r="E92" i="57" s="1"/>
  <c r="A93" i="57" a="1"/>
  <c r="A93" i="57" s="1"/>
  <c r="B93" i="57" a="1"/>
  <c r="B93" i="57" s="1"/>
  <c r="C93" i="57" a="1"/>
  <c r="C93" i="57" s="1"/>
  <c r="D93" i="57" a="1"/>
  <c r="D93" i="57" s="1"/>
  <c r="E93" i="57" a="1"/>
  <c r="E93" i="57" s="1"/>
  <c r="A94" i="57" a="1"/>
  <c r="A94" i="57" s="1"/>
  <c r="B94" i="57" a="1"/>
  <c r="B94" i="57" s="1"/>
  <c r="C94" i="57" a="1"/>
  <c r="C94" i="57" s="1"/>
  <c r="D94" i="57" a="1"/>
  <c r="D94" i="57" s="1"/>
  <c r="E94" i="57" a="1"/>
  <c r="E94" i="57" s="1"/>
  <c r="A95" i="57" a="1"/>
  <c r="A95" i="57" s="1"/>
  <c r="B95" i="57" a="1"/>
  <c r="B95" i="57" s="1"/>
  <c r="C95" i="57" a="1"/>
  <c r="C95" i="57" s="1"/>
  <c r="D95" i="57" a="1"/>
  <c r="D95" i="57" s="1"/>
  <c r="E95" i="57" a="1"/>
  <c r="E95" i="57" s="1"/>
  <c r="A96" i="57" a="1"/>
  <c r="A96" i="57" s="1"/>
  <c r="B96" i="57" a="1"/>
  <c r="B96" i="57" s="1"/>
  <c r="C96" i="57" a="1"/>
  <c r="C96" i="57" s="1"/>
  <c r="D96" i="57" a="1"/>
  <c r="D96" i="57" s="1"/>
  <c r="E96" i="57" a="1"/>
  <c r="E96" i="57" s="1"/>
  <c r="A97" i="57" a="1"/>
  <c r="A97" i="57" s="1"/>
  <c r="B97" i="57" a="1"/>
  <c r="B97" i="57" s="1"/>
  <c r="C97" i="57" a="1"/>
  <c r="C97" i="57" s="1"/>
  <c r="D97" i="57" a="1"/>
  <c r="D97" i="57" s="1"/>
  <c r="E97" i="57" a="1"/>
  <c r="E97" i="57" s="1"/>
  <c r="A98" i="57" a="1"/>
  <c r="A98" i="57" s="1"/>
  <c r="B98" i="57" a="1"/>
  <c r="B98" i="57" s="1"/>
  <c r="C98" i="57" a="1"/>
  <c r="C98" i="57" s="1"/>
  <c r="D98" i="57" a="1"/>
  <c r="D98" i="57" s="1"/>
  <c r="E98" i="57" a="1"/>
  <c r="E98" i="57" s="1"/>
  <c r="A99" i="57" a="1"/>
  <c r="A99" i="57" s="1"/>
  <c r="B99" i="57" a="1"/>
  <c r="B99" i="57" s="1"/>
  <c r="C99" i="57" a="1"/>
  <c r="C99" i="57" s="1"/>
  <c r="D99" i="57" a="1"/>
  <c r="D99" i="57" s="1"/>
  <c r="E99" i="57" a="1"/>
  <c r="E99" i="57" s="1"/>
  <c r="A100" i="57" a="1"/>
  <c r="A100" i="57" s="1"/>
  <c r="B100" i="57" a="1"/>
  <c r="B100" i="57" s="1"/>
  <c r="C100" i="57" a="1"/>
  <c r="C100" i="57" s="1"/>
  <c r="D100" i="57" a="1"/>
  <c r="D100" i="57" s="1"/>
  <c r="E100" i="57" a="1"/>
  <c r="E100" i="57" s="1"/>
  <c r="A101" i="57" a="1"/>
  <c r="A101" i="57" s="1"/>
  <c r="B101" i="57" a="1"/>
  <c r="B101" i="57" s="1"/>
  <c r="C101" i="57" a="1"/>
  <c r="C101" i="57" s="1"/>
  <c r="D101" i="57" a="1"/>
  <c r="D101" i="57" s="1"/>
  <c r="E101" i="57" a="1"/>
  <c r="E101" i="57" s="1"/>
  <c r="A102" i="57" a="1"/>
  <c r="A102" i="57" s="1"/>
  <c r="B102" i="57" a="1"/>
  <c r="B102" i="57" s="1"/>
  <c r="C102" i="57" a="1"/>
  <c r="C102" i="57" s="1"/>
  <c r="D102" i="57" a="1"/>
  <c r="D102" i="57" s="1"/>
  <c r="E102" i="57" a="1"/>
  <c r="E102" i="57" s="1"/>
  <c r="A103" i="57" a="1"/>
  <c r="A103" i="57" s="1"/>
  <c r="B103" i="57" a="1"/>
  <c r="B103" i="57" s="1"/>
  <c r="C103" i="57" a="1"/>
  <c r="C103" i="57" s="1"/>
  <c r="D103" i="57" a="1"/>
  <c r="D103" i="57" s="1"/>
  <c r="E103" i="57" a="1"/>
  <c r="E103" i="57" s="1"/>
  <c r="A104" i="57" a="1"/>
  <c r="A104" i="57" s="1"/>
  <c r="B104" i="57" a="1"/>
  <c r="B104" i="57" s="1"/>
  <c r="C104" i="57" a="1"/>
  <c r="C104" i="57" s="1"/>
  <c r="D104" i="57" a="1"/>
  <c r="D104" i="57" s="1"/>
  <c r="E104" i="57" a="1"/>
  <c r="E104" i="57" s="1"/>
  <c r="A105" i="57" a="1"/>
  <c r="A105" i="57" s="1"/>
  <c r="B105" i="57" a="1"/>
  <c r="B105" i="57" s="1"/>
  <c r="C105" i="57" a="1"/>
  <c r="C105" i="57" s="1"/>
  <c r="D105" i="57" a="1"/>
  <c r="D105" i="57" s="1"/>
  <c r="E105" i="57" a="1"/>
  <c r="E105" i="57" s="1"/>
  <c r="A106" i="57" a="1"/>
  <c r="A106" i="57" s="1"/>
  <c r="B106" i="57" a="1"/>
  <c r="B106" i="57" s="1"/>
  <c r="C106" i="57" a="1"/>
  <c r="C106" i="57" s="1"/>
  <c r="D106" i="57" a="1"/>
  <c r="D106" i="57" s="1"/>
  <c r="E106" i="57" a="1"/>
  <c r="E106" i="57" s="1"/>
  <c r="A107" i="57" a="1"/>
  <c r="A107" i="57" s="1"/>
  <c r="B107" i="57" a="1"/>
  <c r="B107" i="57" s="1"/>
  <c r="C107" i="57" a="1"/>
  <c r="C107" i="57" s="1"/>
  <c r="D107" i="57" a="1"/>
  <c r="D107" i="57" s="1"/>
  <c r="E107" i="57" a="1"/>
  <c r="E107" i="57" s="1"/>
  <c r="A108" i="57" a="1"/>
  <c r="A108" i="57" s="1"/>
  <c r="B108" i="57" a="1"/>
  <c r="B108" i="57" s="1"/>
  <c r="C108" i="57" a="1"/>
  <c r="C108" i="57" s="1"/>
  <c r="D108" i="57" a="1"/>
  <c r="D108" i="57" s="1"/>
  <c r="E108" i="57" a="1"/>
  <c r="E108" i="57" s="1"/>
  <c r="A109" i="57" a="1"/>
  <c r="A109" i="57" s="1"/>
  <c r="B109" i="57" a="1"/>
  <c r="B109" i="57" s="1"/>
  <c r="C109" i="57" a="1"/>
  <c r="C109" i="57" s="1"/>
  <c r="D109" i="57" a="1"/>
  <c r="D109" i="57" s="1"/>
  <c r="E109" i="57" a="1"/>
  <c r="E109" i="57" s="1"/>
  <c r="A110" i="57" a="1"/>
  <c r="A110" i="57" s="1"/>
  <c r="B110" i="57" a="1"/>
  <c r="B110" i="57" s="1"/>
  <c r="C110" i="57" a="1"/>
  <c r="C110" i="57" s="1"/>
  <c r="D110" i="57" a="1"/>
  <c r="D110" i="57" s="1"/>
  <c r="E110" i="57" a="1"/>
  <c r="E110" i="57" s="1"/>
  <c r="A111" i="57" a="1"/>
  <c r="A111" i="57" s="1"/>
  <c r="B111" i="57" a="1"/>
  <c r="B111" i="57" s="1"/>
  <c r="C111" i="57" a="1"/>
  <c r="C111" i="57" s="1"/>
  <c r="D111" i="57" a="1"/>
  <c r="D111" i="57" s="1"/>
  <c r="E111" i="57" a="1"/>
  <c r="E111" i="57" s="1"/>
  <c r="A112" i="57" a="1"/>
  <c r="A112" i="57" s="1"/>
  <c r="B112" i="57" a="1"/>
  <c r="B112" i="57" s="1"/>
  <c r="C112" i="57" a="1"/>
  <c r="C112" i="57" s="1"/>
  <c r="D112" i="57" a="1"/>
  <c r="D112" i="57" s="1"/>
  <c r="E112" i="57" a="1"/>
  <c r="E112" i="57" s="1"/>
  <c r="A113" i="57" a="1"/>
  <c r="A113" i="57" s="1"/>
  <c r="B113" i="57" a="1"/>
  <c r="B113" i="57" s="1"/>
  <c r="C113" i="57" a="1"/>
  <c r="C113" i="57" s="1"/>
  <c r="D113" i="57" a="1"/>
  <c r="D113" i="57" s="1"/>
  <c r="E113" i="57" a="1"/>
  <c r="E113" i="57" s="1"/>
  <c r="A114" i="57" a="1"/>
  <c r="A114" i="57" s="1"/>
  <c r="B114" i="57" a="1"/>
  <c r="B114" i="57" s="1"/>
  <c r="C114" i="57" a="1"/>
  <c r="C114" i="57" s="1"/>
  <c r="D114" i="57" a="1"/>
  <c r="D114" i="57" s="1"/>
  <c r="E114" i="57" a="1"/>
  <c r="E114" i="57" s="1"/>
  <c r="A115" i="57" a="1"/>
  <c r="A115" i="57" s="1"/>
  <c r="B115" i="57" a="1"/>
  <c r="B115" i="57" s="1"/>
  <c r="C115" i="57" a="1"/>
  <c r="C115" i="57" s="1"/>
  <c r="D115" i="57" a="1"/>
  <c r="D115" i="57" s="1"/>
  <c r="E115" i="57" a="1"/>
  <c r="E115" i="57" s="1"/>
  <c r="A116" i="57" a="1"/>
  <c r="A116" i="57" s="1"/>
  <c r="B116" i="57" a="1"/>
  <c r="B116" i="57" s="1"/>
  <c r="C116" i="57" a="1"/>
  <c r="C116" i="57" s="1"/>
  <c r="D116" i="57" a="1"/>
  <c r="D116" i="57" s="1"/>
  <c r="E116" i="57" a="1"/>
  <c r="E116" i="57" s="1"/>
  <c r="A117" i="57" a="1"/>
  <c r="A117" i="57" s="1"/>
  <c r="B117" i="57" a="1"/>
  <c r="B117" i="57" s="1"/>
  <c r="C117" i="57" a="1"/>
  <c r="C117" i="57" s="1"/>
  <c r="D117" i="57" a="1"/>
  <c r="D117" i="57" s="1"/>
  <c r="E117" i="57" a="1"/>
  <c r="E117" i="57" s="1"/>
  <c r="A118" i="57" a="1"/>
  <c r="A118" i="57" s="1"/>
  <c r="B118" i="57" a="1"/>
  <c r="B118" i="57" s="1"/>
  <c r="C118" i="57" a="1"/>
  <c r="C118" i="57" s="1"/>
  <c r="D118" i="57" a="1"/>
  <c r="D118" i="57" s="1"/>
  <c r="E118" i="57" a="1"/>
  <c r="E118" i="57" s="1"/>
  <c r="A119" i="57" a="1"/>
  <c r="A119" i="57" s="1"/>
  <c r="B119" i="57" a="1"/>
  <c r="B119" i="57" s="1"/>
  <c r="C119" i="57" a="1"/>
  <c r="C119" i="57" s="1"/>
  <c r="D119" i="57" a="1"/>
  <c r="D119" i="57" s="1"/>
  <c r="E119" i="57" a="1"/>
  <c r="E119" i="57" s="1"/>
  <c r="A120" i="57" a="1"/>
  <c r="A120" i="57" s="1"/>
  <c r="B120" i="57" a="1"/>
  <c r="B120" i="57" s="1"/>
  <c r="C120" i="57" a="1"/>
  <c r="C120" i="57" s="1"/>
  <c r="D120" i="57" a="1"/>
  <c r="D120" i="57" s="1"/>
  <c r="E120" i="57" a="1"/>
  <c r="E120" i="57" s="1"/>
  <c r="A121" i="57" a="1"/>
  <c r="A121" i="57" s="1"/>
  <c r="B121" i="57" a="1"/>
  <c r="B121" i="57" s="1"/>
  <c r="C121" i="57" a="1"/>
  <c r="C121" i="57" s="1"/>
  <c r="D121" i="57" a="1"/>
  <c r="D121" i="57" s="1"/>
  <c r="E121" i="57" a="1"/>
  <c r="E121" i="57" s="1"/>
  <c r="A122" i="57" a="1"/>
  <c r="A122" i="57" s="1"/>
  <c r="B122" i="57" a="1"/>
  <c r="B122" i="57" s="1"/>
  <c r="C122" i="57" a="1"/>
  <c r="C122" i="57" s="1"/>
  <c r="D122" i="57" a="1"/>
  <c r="D122" i="57" s="1"/>
  <c r="E122" i="57" a="1"/>
  <c r="E122" i="57" s="1"/>
  <c r="A123" i="57" a="1"/>
  <c r="A123" i="57" s="1"/>
  <c r="B123" i="57" a="1"/>
  <c r="B123" i="57" s="1"/>
  <c r="C123" i="57" a="1"/>
  <c r="C123" i="57" s="1"/>
  <c r="D123" i="57" a="1"/>
  <c r="D123" i="57" s="1"/>
  <c r="E123" i="57" a="1"/>
  <c r="E123" i="57" s="1"/>
  <c r="A124" i="57" a="1"/>
  <c r="A124" i="57" s="1"/>
  <c r="B124" i="57" a="1"/>
  <c r="B124" i="57" s="1"/>
  <c r="C124" i="57" a="1"/>
  <c r="C124" i="57" s="1"/>
  <c r="D124" i="57" a="1"/>
  <c r="D124" i="57" s="1"/>
  <c r="E124" i="57" a="1"/>
  <c r="E124" i="57" s="1"/>
  <c r="A125" i="57" a="1"/>
  <c r="A125" i="57" s="1"/>
  <c r="B125" i="57" a="1"/>
  <c r="B125" i="57" s="1"/>
  <c r="C125" i="57" a="1"/>
  <c r="C125" i="57" s="1"/>
  <c r="D125" i="57" a="1"/>
  <c r="D125" i="57" s="1"/>
  <c r="E125" i="57" a="1"/>
  <c r="E125" i="57" s="1"/>
  <c r="A126" i="57" a="1"/>
  <c r="A126" i="57" s="1"/>
  <c r="B126" i="57" a="1"/>
  <c r="B126" i="57" s="1"/>
  <c r="C126" i="57" a="1"/>
  <c r="C126" i="57" s="1"/>
  <c r="D126" i="57" a="1"/>
  <c r="D126" i="57" s="1"/>
  <c r="E126" i="57" a="1"/>
  <c r="E126" i="57" s="1"/>
  <c r="A127" i="57" a="1"/>
  <c r="A127" i="57" s="1"/>
  <c r="B127" i="57" a="1"/>
  <c r="B127" i="57" s="1"/>
  <c r="C127" i="57" a="1"/>
  <c r="C127" i="57" s="1"/>
  <c r="D127" i="57" a="1"/>
  <c r="D127" i="57" s="1"/>
  <c r="E127" i="57" a="1"/>
  <c r="E127" i="57" s="1"/>
  <c r="A128" i="57" a="1"/>
  <c r="A128" i="57" s="1"/>
  <c r="B128" i="57" a="1"/>
  <c r="B128" i="57" s="1"/>
  <c r="C128" i="57" a="1"/>
  <c r="C128" i="57" s="1"/>
  <c r="D128" i="57" a="1"/>
  <c r="D128" i="57" s="1"/>
  <c r="E128" i="57" a="1"/>
  <c r="E128" i="57" s="1"/>
  <c r="A129" i="57" a="1"/>
  <c r="A129" i="57" s="1"/>
  <c r="B129" i="57" a="1"/>
  <c r="B129" i="57" s="1"/>
  <c r="C129" i="57" a="1"/>
  <c r="C129" i="57" s="1"/>
  <c r="D129" i="57" a="1"/>
  <c r="D129" i="57" s="1"/>
  <c r="E129" i="57" a="1"/>
  <c r="E129" i="57" s="1"/>
  <c r="A130" i="57" a="1"/>
  <c r="A130" i="57" s="1"/>
  <c r="B130" i="57" a="1"/>
  <c r="B130" i="57" s="1"/>
  <c r="C130" i="57" a="1"/>
  <c r="C130" i="57" s="1"/>
  <c r="D130" i="57" a="1"/>
  <c r="D130" i="57" s="1"/>
  <c r="E130" i="57" a="1"/>
  <c r="E130" i="57" s="1"/>
  <c r="A131" i="57" a="1"/>
  <c r="A131" i="57" s="1"/>
  <c r="B131" i="57" a="1"/>
  <c r="B131" i="57" s="1"/>
  <c r="C131" i="57" a="1"/>
  <c r="C131" i="57" s="1"/>
  <c r="D131" i="57" a="1"/>
  <c r="D131" i="57" s="1"/>
  <c r="E131" i="57" a="1"/>
  <c r="E131" i="57" s="1"/>
  <c r="A132" i="57" a="1"/>
  <c r="A132" i="57" s="1"/>
  <c r="B132" i="57" a="1"/>
  <c r="B132" i="57" s="1"/>
  <c r="C132" i="57" a="1"/>
  <c r="C132" i="57" s="1"/>
  <c r="D132" i="57" a="1"/>
  <c r="D132" i="57" s="1"/>
  <c r="E132" i="57" a="1"/>
  <c r="E132" i="57" s="1"/>
  <c r="A133" i="57" a="1"/>
  <c r="A133" i="57" s="1"/>
  <c r="B133" i="57" a="1"/>
  <c r="B133" i="57" s="1"/>
  <c r="C133" i="57" a="1"/>
  <c r="C133" i="57" s="1"/>
  <c r="D133" i="57" a="1"/>
  <c r="D133" i="57" s="1"/>
  <c r="E133" i="57" a="1"/>
  <c r="E133" i="57" s="1"/>
  <c r="A134" i="57" a="1"/>
  <c r="A134" i="57" s="1"/>
  <c r="B134" i="57" a="1"/>
  <c r="B134" i="57" s="1"/>
  <c r="C134" i="57" a="1"/>
  <c r="C134" i="57" s="1"/>
  <c r="D134" i="57" a="1"/>
  <c r="D134" i="57" s="1"/>
  <c r="E134" i="57" a="1"/>
  <c r="E134" i="57" s="1"/>
  <c r="A135" i="57" a="1"/>
  <c r="A135" i="57" s="1"/>
  <c r="B135" i="57" a="1"/>
  <c r="B135" i="57" s="1"/>
  <c r="C135" i="57" a="1"/>
  <c r="C135" i="57" s="1"/>
  <c r="D135" i="57" a="1"/>
  <c r="D135" i="57" s="1"/>
  <c r="E135" i="57" a="1"/>
  <c r="E135" i="57" s="1"/>
  <c r="A136" i="57" a="1"/>
  <c r="A136" i="57" s="1"/>
  <c r="B136" i="57" a="1"/>
  <c r="B136" i="57" s="1"/>
  <c r="C136" i="57" a="1"/>
  <c r="C136" i="57" s="1"/>
  <c r="D136" i="57" a="1"/>
  <c r="D136" i="57" s="1"/>
  <c r="E136" i="57" a="1"/>
  <c r="E136" i="57" s="1"/>
  <c r="A137" i="57" a="1"/>
  <c r="A137" i="57" s="1"/>
  <c r="B137" i="57" a="1"/>
  <c r="B137" i="57" s="1"/>
  <c r="C137" i="57" a="1"/>
  <c r="C137" i="57" s="1"/>
  <c r="D137" i="57" a="1"/>
  <c r="D137" i="57" s="1"/>
  <c r="E137" i="57" a="1"/>
  <c r="E137" i="57" s="1"/>
  <c r="A138" i="57" a="1"/>
  <c r="A138" i="57" s="1"/>
  <c r="B138" i="57" a="1"/>
  <c r="B138" i="57" s="1"/>
  <c r="C138" i="57" a="1"/>
  <c r="C138" i="57" s="1"/>
  <c r="D138" i="57" a="1"/>
  <c r="D138" i="57" s="1"/>
  <c r="E138" i="57" a="1"/>
  <c r="E138" i="57" s="1"/>
  <c r="A139" i="57" a="1"/>
  <c r="A139" i="57" s="1"/>
  <c r="B139" i="57" a="1"/>
  <c r="B139" i="57" s="1"/>
  <c r="C139" i="57" a="1"/>
  <c r="C139" i="57" s="1"/>
  <c r="D139" i="57" a="1"/>
  <c r="D139" i="57" s="1"/>
  <c r="E139" i="57" a="1"/>
  <c r="E139" i="57" s="1"/>
  <c r="A140" i="57" a="1"/>
  <c r="A140" i="57" s="1"/>
  <c r="B140" i="57" a="1"/>
  <c r="B140" i="57" s="1"/>
  <c r="C140" i="57" a="1"/>
  <c r="C140" i="57" s="1"/>
  <c r="D140" i="57" a="1"/>
  <c r="D140" i="57" s="1"/>
  <c r="E140" i="57" a="1"/>
  <c r="E140" i="57" s="1"/>
  <c r="A141" i="57" a="1"/>
  <c r="A141" i="57" s="1"/>
  <c r="B141" i="57" a="1"/>
  <c r="B141" i="57" s="1"/>
  <c r="C141" i="57" a="1"/>
  <c r="C141" i="57" s="1"/>
  <c r="D141" i="57" a="1"/>
  <c r="D141" i="57" s="1"/>
  <c r="E141" i="57" a="1"/>
  <c r="E141" i="57" s="1"/>
  <c r="A142" i="57" a="1"/>
  <c r="A142" i="57" s="1"/>
  <c r="B142" i="57" a="1"/>
  <c r="B142" i="57" s="1"/>
  <c r="C142" i="57" a="1"/>
  <c r="C142" i="57" s="1"/>
  <c r="D142" i="57" a="1"/>
  <c r="D142" i="57" s="1"/>
  <c r="E142" i="57" a="1"/>
  <c r="E142" i="57" s="1"/>
  <c r="A143" i="57" a="1"/>
  <c r="A143" i="57" s="1"/>
  <c r="B143" i="57" a="1"/>
  <c r="B143" i="57" s="1"/>
  <c r="C143" i="57" a="1"/>
  <c r="C143" i="57" s="1"/>
  <c r="D143" i="57" a="1"/>
  <c r="D143" i="57" s="1"/>
  <c r="E143" i="57" a="1"/>
  <c r="E143" i="57" s="1"/>
  <c r="A144" i="57" a="1"/>
  <c r="A144" i="57" s="1"/>
  <c r="B144" i="57" a="1"/>
  <c r="B144" i="57" s="1"/>
  <c r="C144" i="57" a="1"/>
  <c r="C144" i="57" s="1"/>
  <c r="D144" i="57" a="1"/>
  <c r="D144" i="57" s="1"/>
  <c r="E144" i="57" a="1"/>
  <c r="E144" i="57" s="1"/>
  <c r="A145" i="57" a="1"/>
  <c r="A145" i="57" s="1"/>
  <c r="B145" i="57" a="1"/>
  <c r="B145" i="57" s="1"/>
  <c r="C145" i="57" a="1"/>
  <c r="C145" i="57" s="1"/>
  <c r="D145" i="57" a="1"/>
  <c r="D145" i="57" s="1"/>
  <c r="E145" i="57" a="1"/>
  <c r="E145" i="57" s="1"/>
  <c r="A146" i="57" a="1"/>
  <c r="A146" i="57" s="1"/>
  <c r="B146" i="57" a="1"/>
  <c r="B146" i="57" s="1"/>
  <c r="C146" i="57" a="1"/>
  <c r="C146" i="57" s="1"/>
  <c r="D146" i="57" a="1"/>
  <c r="D146" i="57" s="1"/>
  <c r="E146" i="57" a="1"/>
  <c r="E146" i="57" s="1"/>
  <c r="A147" i="57" a="1"/>
  <c r="A147" i="57" s="1"/>
  <c r="B147" i="57" a="1"/>
  <c r="B147" i="57" s="1"/>
  <c r="C147" i="57" a="1"/>
  <c r="C147" i="57" s="1"/>
  <c r="D147" i="57" a="1"/>
  <c r="D147" i="57" s="1"/>
  <c r="E147" i="57" a="1"/>
  <c r="E147" i="57" s="1"/>
  <c r="A148" i="57" a="1"/>
  <c r="A148" i="57" s="1"/>
  <c r="B148" i="57" a="1"/>
  <c r="B148" i="57" s="1"/>
  <c r="C148" i="57" a="1"/>
  <c r="C148" i="57" s="1"/>
  <c r="D148" i="57" a="1"/>
  <c r="D148" i="57" s="1"/>
  <c r="E148" i="57" a="1"/>
  <c r="E148" i="57" s="1"/>
  <c r="A149" i="57" a="1"/>
  <c r="A149" i="57" s="1"/>
  <c r="B149" i="57" a="1"/>
  <c r="B149" i="57" s="1"/>
  <c r="C149" i="57" a="1"/>
  <c r="C149" i="57" s="1"/>
  <c r="D149" i="57" a="1"/>
  <c r="D149" i="57" s="1"/>
  <c r="E149" i="57" a="1"/>
  <c r="E149" i="57" s="1"/>
  <c r="A150" i="57" a="1"/>
  <c r="A150" i="57" s="1"/>
  <c r="B150" i="57" a="1"/>
  <c r="B150" i="57" s="1"/>
  <c r="C150" i="57" a="1"/>
  <c r="C150" i="57" s="1"/>
  <c r="D150" i="57" a="1"/>
  <c r="D150" i="57" s="1"/>
  <c r="E150" i="57" a="1"/>
  <c r="E150" i="57" s="1"/>
  <c r="A151" i="57" a="1"/>
  <c r="A151" i="57" s="1"/>
  <c r="B151" i="57" a="1"/>
  <c r="B151" i="57" s="1"/>
  <c r="C151" i="57" a="1"/>
  <c r="C151" i="57" s="1"/>
  <c r="D151" i="57" a="1"/>
  <c r="D151" i="57" s="1"/>
  <c r="E151" i="57" a="1"/>
  <c r="E151" i="57" s="1"/>
  <c r="A152" i="57" a="1"/>
  <c r="A152" i="57" s="1"/>
  <c r="B152" i="57" a="1"/>
  <c r="B152" i="57" s="1"/>
  <c r="C152" i="57" a="1"/>
  <c r="C152" i="57" s="1"/>
  <c r="D152" i="57" a="1"/>
  <c r="D152" i="57" s="1"/>
  <c r="E152" i="57" a="1"/>
  <c r="E152" i="57" s="1"/>
  <c r="A153" i="57" a="1"/>
  <c r="A153" i="57" s="1"/>
  <c r="B153" i="57" a="1"/>
  <c r="B153" i="57" s="1"/>
  <c r="C153" i="57" a="1"/>
  <c r="C153" i="57" s="1"/>
  <c r="D153" i="57" a="1"/>
  <c r="D153" i="57" s="1"/>
  <c r="E153" i="57" a="1"/>
  <c r="E153" i="57" s="1"/>
  <c r="A154" i="57" a="1"/>
  <c r="A154" i="57" s="1"/>
  <c r="B154" i="57" a="1"/>
  <c r="B154" i="57" s="1"/>
  <c r="C154" i="57" a="1"/>
  <c r="C154" i="57" s="1"/>
  <c r="D154" i="57" a="1"/>
  <c r="D154" i="57" s="1"/>
  <c r="E154" i="57" a="1"/>
  <c r="E154" i="57" s="1"/>
  <c r="A155" i="57" a="1"/>
  <c r="A155" i="57" s="1"/>
  <c r="B155" i="57" a="1"/>
  <c r="B155" i="57" s="1"/>
  <c r="C155" i="57" a="1"/>
  <c r="C155" i="57" s="1"/>
  <c r="D155" i="57" a="1"/>
  <c r="D155" i="57" s="1"/>
  <c r="E155" i="57" a="1"/>
  <c r="E155" i="57" s="1"/>
  <c r="A156" i="57" a="1"/>
  <c r="A156" i="57" s="1"/>
  <c r="B156" i="57" a="1"/>
  <c r="B156" i="57" s="1"/>
  <c r="C156" i="57" a="1"/>
  <c r="C156" i="57" s="1"/>
  <c r="D156" i="57" a="1"/>
  <c r="D156" i="57" s="1"/>
  <c r="E156" i="57" a="1"/>
  <c r="E156" i="57" s="1"/>
  <c r="A157" i="57" a="1"/>
  <c r="A157" i="57" s="1"/>
  <c r="B157" i="57" a="1"/>
  <c r="B157" i="57" s="1"/>
  <c r="C157" i="57" a="1"/>
  <c r="C157" i="57" s="1"/>
  <c r="D157" i="57" a="1"/>
  <c r="D157" i="57" s="1"/>
  <c r="E157" i="57" a="1"/>
  <c r="E157" i="57" s="1"/>
  <c r="A158" i="57" a="1"/>
  <c r="A158" i="57" s="1"/>
  <c r="B158" i="57" a="1"/>
  <c r="B158" i="57" s="1"/>
  <c r="C158" i="57" a="1"/>
  <c r="C158" i="57" s="1"/>
  <c r="D158" i="57" a="1"/>
  <c r="D158" i="57" s="1"/>
  <c r="E158" i="57" a="1"/>
  <c r="E158" i="57" s="1"/>
  <c r="A159" i="57" a="1"/>
  <c r="A159" i="57" s="1"/>
  <c r="B159" i="57" a="1"/>
  <c r="B159" i="57" s="1"/>
  <c r="C159" i="57" a="1"/>
  <c r="C159" i="57" s="1"/>
  <c r="D159" i="57" a="1"/>
  <c r="D159" i="57" s="1"/>
  <c r="E159" i="57" a="1"/>
  <c r="E159" i="57" s="1"/>
  <c r="A160" i="57" a="1"/>
  <c r="A160" i="57" s="1"/>
  <c r="B160" i="57" a="1"/>
  <c r="B160" i="57" s="1"/>
  <c r="C160" i="57" a="1"/>
  <c r="C160" i="57" s="1"/>
  <c r="D160" i="57" a="1"/>
  <c r="D160" i="57" s="1"/>
  <c r="E160" i="57" a="1"/>
  <c r="E160" i="57" s="1"/>
  <c r="A161" i="57" a="1"/>
  <c r="A161" i="57" s="1"/>
  <c r="B161" i="57" a="1"/>
  <c r="B161" i="57" s="1"/>
  <c r="C161" i="57" a="1"/>
  <c r="C161" i="57" s="1"/>
  <c r="D161" i="57" a="1"/>
  <c r="D161" i="57" s="1"/>
  <c r="E161" i="57" a="1"/>
  <c r="E161" i="57" s="1"/>
  <c r="A162" i="57" a="1"/>
  <c r="A162" i="57" s="1"/>
  <c r="B162" i="57" a="1"/>
  <c r="B162" i="57" s="1"/>
  <c r="C162" i="57" a="1"/>
  <c r="C162" i="57" s="1"/>
  <c r="D162" i="57" a="1"/>
  <c r="D162" i="57" s="1"/>
  <c r="E162" i="57" a="1"/>
  <c r="E162" i="57" s="1"/>
  <c r="A163" i="57" a="1"/>
  <c r="A163" i="57" s="1"/>
  <c r="B163" i="57" a="1"/>
  <c r="B163" i="57" s="1"/>
  <c r="C163" i="57" a="1"/>
  <c r="C163" i="57" s="1"/>
  <c r="D163" i="57" a="1"/>
  <c r="D163" i="57" s="1"/>
  <c r="E163" i="57" a="1"/>
  <c r="E163" i="57" s="1"/>
  <c r="A164" i="57" a="1"/>
  <c r="A164" i="57" s="1"/>
  <c r="B164" i="57" a="1"/>
  <c r="B164" i="57" s="1"/>
  <c r="C164" i="57" a="1"/>
  <c r="C164" i="57" s="1"/>
  <c r="D164" i="57" a="1"/>
  <c r="D164" i="57" s="1"/>
  <c r="E164" i="57" a="1"/>
  <c r="E164" i="57" s="1"/>
  <c r="A165" i="57" a="1"/>
  <c r="A165" i="57" s="1"/>
  <c r="B165" i="57" a="1"/>
  <c r="B165" i="57" s="1"/>
  <c r="C165" i="57" a="1"/>
  <c r="C165" i="57" s="1"/>
  <c r="D165" i="57" a="1"/>
  <c r="D165" i="57" s="1"/>
  <c r="E165" i="57" a="1"/>
  <c r="E165" i="57" s="1"/>
  <c r="A166" i="57" a="1"/>
  <c r="A166" i="57" s="1"/>
  <c r="B166" i="57" a="1"/>
  <c r="B166" i="57" s="1"/>
  <c r="C166" i="57" a="1"/>
  <c r="C166" i="57" s="1"/>
  <c r="D166" i="57" a="1"/>
  <c r="D166" i="57" s="1"/>
  <c r="E166" i="57" a="1"/>
  <c r="E166" i="57" s="1"/>
  <c r="A167" i="57" a="1"/>
  <c r="A167" i="57" s="1"/>
  <c r="B167" i="57" a="1"/>
  <c r="B167" i="57" s="1"/>
  <c r="C167" i="57" a="1"/>
  <c r="C167" i="57" s="1"/>
  <c r="D167" i="57" a="1"/>
  <c r="D167" i="57" s="1"/>
  <c r="E167" i="57" a="1"/>
  <c r="E167" i="57" s="1"/>
  <c r="A168" i="57" a="1"/>
  <c r="A168" i="57" s="1"/>
  <c r="B168" i="57" a="1"/>
  <c r="B168" i="57" s="1"/>
  <c r="C168" i="57" a="1"/>
  <c r="C168" i="57" s="1"/>
  <c r="D168" i="57" a="1"/>
  <c r="D168" i="57" s="1"/>
  <c r="E168" i="57" a="1"/>
  <c r="E168" i="57" s="1"/>
  <c r="A169" i="57" a="1"/>
  <c r="A169" i="57" s="1"/>
  <c r="B169" i="57" a="1"/>
  <c r="B169" i="57" s="1"/>
  <c r="C169" i="57" a="1"/>
  <c r="C169" i="57" s="1"/>
  <c r="D169" i="57" a="1"/>
  <c r="D169" i="57" s="1"/>
  <c r="E169" i="57" a="1"/>
  <c r="E169" i="57" s="1"/>
  <c r="A170" i="57" a="1"/>
  <c r="A170" i="57" s="1"/>
  <c r="B170" i="57" a="1"/>
  <c r="B170" i="57" s="1"/>
  <c r="C170" i="57" a="1"/>
  <c r="C170" i="57" s="1"/>
  <c r="D170" i="57" a="1"/>
  <c r="D170" i="57" s="1"/>
  <c r="E170" i="57" a="1"/>
  <c r="E170" i="57" s="1"/>
  <c r="A171" i="57" a="1"/>
  <c r="A171" i="57" s="1"/>
  <c r="B171" i="57" a="1"/>
  <c r="B171" i="57" s="1"/>
  <c r="C171" i="57" a="1"/>
  <c r="C171" i="57" s="1"/>
  <c r="D171" i="57" a="1"/>
  <c r="D171" i="57" s="1"/>
  <c r="E171" i="57" a="1"/>
  <c r="E171" i="57" s="1"/>
  <c r="A172" i="57" a="1"/>
  <c r="A172" i="57" s="1"/>
  <c r="B172" i="57" a="1"/>
  <c r="B172" i="57" s="1"/>
  <c r="C172" i="57" a="1"/>
  <c r="C172" i="57" s="1"/>
  <c r="D172" i="57" a="1"/>
  <c r="D172" i="57" s="1"/>
  <c r="E172" i="57" a="1"/>
  <c r="E172" i="57" s="1"/>
  <c r="A173" i="57" a="1"/>
  <c r="A173" i="57" s="1"/>
  <c r="B173" i="57" a="1"/>
  <c r="B173" i="57" s="1"/>
  <c r="C173" i="57" a="1"/>
  <c r="C173" i="57" s="1"/>
  <c r="D173" i="57" a="1"/>
  <c r="D173" i="57" s="1"/>
  <c r="E173" i="57" a="1"/>
  <c r="E173" i="57" s="1"/>
  <c r="A174" i="57" a="1"/>
  <c r="A174" i="57" s="1"/>
  <c r="B174" i="57" a="1"/>
  <c r="B174" i="57" s="1"/>
  <c r="C174" i="57" a="1"/>
  <c r="C174" i="57" s="1"/>
  <c r="D174" i="57" a="1"/>
  <c r="D174" i="57" s="1"/>
  <c r="E174" i="57" a="1"/>
  <c r="E174" i="57" s="1"/>
  <c r="A175" i="57" a="1"/>
  <c r="A175" i="57" s="1"/>
  <c r="B175" i="57" a="1"/>
  <c r="B175" i="57" s="1"/>
  <c r="C175" i="57" a="1"/>
  <c r="C175" i="57" s="1"/>
  <c r="D175" i="57" a="1"/>
  <c r="D175" i="57" s="1"/>
  <c r="E175" i="57" a="1"/>
  <c r="E175" i="57" s="1"/>
  <c r="A176" i="57" a="1"/>
  <c r="A176" i="57" s="1"/>
  <c r="B176" i="57" a="1"/>
  <c r="B176" i="57" s="1"/>
  <c r="C176" i="57" a="1"/>
  <c r="C176" i="57" s="1"/>
  <c r="D176" i="57" a="1"/>
  <c r="D176" i="57" s="1"/>
  <c r="E176" i="57" a="1"/>
  <c r="E176" i="57" s="1"/>
  <c r="A177" i="57" a="1"/>
  <c r="A177" i="57" s="1"/>
  <c r="B177" i="57" a="1"/>
  <c r="B177" i="57" s="1"/>
  <c r="C177" i="57" a="1"/>
  <c r="C177" i="57" s="1"/>
  <c r="D177" i="57" a="1"/>
  <c r="D177" i="57" s="1"/>
  <c r="E177" i="57" a="1"/>
  <c r="E177" i="57" s="1"/>
  <c r="A178" i="57" a="1"/>
  <c r="A178" i="57" s="1"/>
  <c r="B178" i="57" a="1"/>
  <c r="B178" i="57" s="1"/>
  <c r="C178" i="57" a="1"/>
  <c r="C178" i="57" s="1"/>
  <c r="D178" i="57" a="1"/>
  <c r="D178" i="57" s="1"/>
  <c r="E178" i="57" a="1"/>
  <c r="E178" i="57" s="1"/>
  <c r="A179" i="57" a="1"/>
  <c r="A179" i="57" s="1"/>
  <c r="B179" i="57" a="1"/>
  <c r="B179" i="57" s="1"/>
  <c r="C179" i="57" a="1"/>
  <c r="C179" i="57" s="1"/>
  <c r="D179" i="57" a="1"/>
  <c r="D179" i="57" s="1"/>
  <c r="E179" i="57" a="1"/>
  <c r="E179" i="57" s="1"/>
  <c r="A180" i="57" a="1"/>
  <c r="A180" i="57" s="1"/>
  <c r="B180" i="57" a="1"/>
  <c r="B180" i="57" s="1"/>
  <c r="C180" i="57" a="1"/>
  <c r="C180" i="57" s="1"/>
  <c r="D180" i="57" a="1"/>
  <c r="D180" i="57" s="1"/>
  <c r="E180" i="57" a="1"/>
  <c r="E180" i="57" s="1"/>
  <c r="A181" i="57" a="1"/>
  <c r="A181" i="57" s="1"/>
  <c r="B181" i="57" a="1"/>
  <c r="B181" i="57" s="1"/>
  <c r="C181" i="57" a="1"/>
  <c r="C181" i="57" s="1"/>
  <c r="D181" i="57" a="1"/>
  <c r="D181" i="57" s="1"/>
  <c r="E181" i="57" a="1"/>
  <c r="E181" i="57" s="1"/>
  <c r="A182" i="57" a="1"/>
  <c r="A182" i="57" s="1"/>
  <c r="B182" i="57" a="1"/>
  <c r="B182" i="57" s="1"/>
  <c r="C182" i="57" a="1"/>
  <c r="C182" i="57" s="1"/>
  <c r="D182" i="57" a="1"/>
  <c r="D182" i="57" s="1"/>
  <c r="E182" i="57" a="1"/>
  <c r="E182" i="57" s="1"/>
  <c r="A183" i="57" a="1"/>
  <c r="A183" i="57" s="1"/>
  <c r="B183" i="57" a="1"/>
  <c r="B183" i="57" s="1"/>
  <c r="C183" i="57" a="1"/>
  <c r="C183" i="57" s="1"/>
  <c r="D183" i="57" a="1"/>
  <c r="D183" i="57" s="1"/>
  <c r="E183" i="57" a="1"/>
  <c r="E183" i="57" s="1"/>
  <c r="A184" i="57" a="1"/>
  <c r="A184" i="57" s="1"/>
  <c r="B184" i="57" a="1"/>
  <c r="B184" i="57" s="1"/>
  <c r="C184" i="57" a="1"/>
  <c r="C184" i="57" s="1"/>
  <c r="D184" i="57" a="1"/>
  <c r="D184" i="57" s="1"/>
  <c r="E184" i="57" a="1"/>
  <c r="E184" i="57" s="1"/>
  <c r="A185" i="57" a="1"/>
  <c r="A185" i="57" s="1"/>
  <c r="B185" i="57" a="1"/>
  <c r="B185" i="57" s="1"/>
  <c r="C185" i="57" a="1"/>
  <c r="C185" i="57" s="1"/>
  <c r="D185" i="57" a="1"/>
  <c r="D185" i="57" s="1"/>
  <c r="E185" i="57" a="1"/>
  <c r="E185" i="57" s="1"/>
  <c r="A186" i="57" a="1"/>
  <c r="A186" i="57" s="1"/>
  <c r="B186" i="57" a="1"/>
  <c r="B186" i="57" s="1"/>
  <c r="C186" i="57" a="1"/>
  <c r="C186" i="57" s="1"/>
  <c r="D186" i="57" a="1"/>
  <c r="D186" i="57" s="1"/>
  <c r="E186" i="57" a="1"/>
  <c r="E186" i="57" s="1"/>
  <c r="A187" i="57" a="1"/>
  <c r="A187" i="57" s="1"/>
  <c r="B187" i="57" a="1"/>
  <c r="B187" i="57" s="1"/>
  <c r="C187" i="57" a="1"/>
  <c r="C187" i="57" s="1"/>
  <c r="D187" i="57" a="1"/>
  <c r="D187" i="57" s="1"/>
  <c r="E187" i="57" a="1"/>
  <c r="E187" i="57" s="1"/>
  <c r="A188" i="57" a="1"/>
  <c r="A188" i="57" s="1"/>
  <c r="B188" i="57" a="1"/>
  <c r="B188" i="57" s="1"/>
  <c r="C188" i="57" a="1"/>
  <c r="C188" i="57" s="1"/>
  <c r="D188" i="57" a="1"/>
  <c r="D188" i="57" s="1"/>
  <c r="E188" i="57" a="1"/>
  <c r="E188" i="57" s="1"/>
  <c r="A189" i="57" a="1"/>
  <c r="A189" i="57" s="1"/>
  <c r="B189" i="57" a="1"/>
  <c r="B189" i="57" s="1"/>
  <c r="C189" i="57" a="1"/>
  <c r="C189" i="57" s="1"/>
  <c r="D189" i="57" a="1"/>
  <c r="D189" i="57" s="1"/>
  <c r="E189" i="57" a="1"/>
  <c r="E189" i="57" s="1"/>
  <c r="A190" i="57" a="1"/>
  <c r="A190" i="57" s="1"/>
  <c r="B190" i="57" a="1"/>
  <c r="B190" i="57" s="1"/>
  <c r="C190" i="57" a="1"/>
  <c r="C190" i="57" s="1"/>
  <c r="D190" i="57" a="1"/>
  <c r="D190" i="57" s="1"/>
  <c r="E190" i="57" a="1"/>
  <c r="E190" i="57" s="1"/>
  <c r="A191" i="57" a="1"/>
  <c r="A191" i="57" s="1"/>
  <c r="B191" i="57" a="1"/>
  <c r="B191" i="57" s="1"/>
  <c r="C191" i="57" a="1"/>
  <c r="C191" i="57" s="1"/>
  <c r="D191" i="57" a="1"/>
  <c r="D191" i="57" s="1"/>
  <c r="E191" i="57" a="1"/>
  <c r="E191" i="57" s="1"/>
  <c r="A192" i="57" a="1"/>
  <c r="A192" i="57" s="1"/>
  <c r="B192" i="57" a="1"/>
  <c r="B192" i="57" s="1"/>
  <c r="C192" i="57" a="1"/>
  <c r="C192" i="57" s="1"/>
  <c r="D192" i="57" a="1"/>
  <c r="D192" i="57" s="1"/>
  <c r="E192" i="57" a="1"/>
  <c r="E192" i="57" s="1"/>
  <c r="A193" i="57" a="1"/>
  <c r="A193" i="57" s="1"/>
  <c r="B193" i="57" a="1"/>
  <c r="B193" i="57" s="1"/>
  <c r="C193" i="57" a="1"/>
  <c r="C193" i="57" s="1"/>
  <c r="D193" i="57" a="1"/>
  <c r="D193" i="57" s="1"/>
  <c r="E193" i="57" a="1"/>
  <c r="E193" i="57" s="1"/>
  <c r="A194" i="57" a="1"/>
  <c r="A194" i="57" s="1"/>
  <c r="B194" i="57" a="1"/>
  <c r="B194" i="57" s="1"/>
  <c r="C194" i="57" a="1"/>
  <c r="C194" i="57" s="1"/>
  <c r="D194" i="57" a="1"/>
  <c r="D194" i="57" s="1"/>
  <c r="E194" i="57" a="1"/>
  <c r="E194" i="57" s="1"/>
  <c r="A195" i="57" a="1"/>
  <c r="A195" i="57" s="1"/>
  <c r="B195" i="57" a="1"/>
  <c r="B195" i="57" s="1"/>
  <c r="C195" i="57" a="1"/>
  <c r="C195" i="57" s="1"/>
  <c r="D195" i="57" a="1"/>
  <c r="D195" i="57" s="1"/>
  <c r="E195" i="57" a="1"/>
  <c r="E195" i="57" s="1"/>
  <c r="A196" i="57" a="1"/>
  <c r="A196" i="57" s="1"/>
  <c r="B196" i="57" a="1"/>
  <c r="B196" i="57" s="1"/>
  <c r="C196" i="57" a="1"/>
  <c r="C196" i="57" s="1"/>
  <c r="D196" i="57" a="1"/>
  <c r="D196" i="57" s="1"/>
  <c r="E196" i="57" a="1"/>
  <c r="E196" i="57" s="1"/>
  <c r="A197" i="57" a="1"/>
  <c r="A197" i="57" s="1"/>
  <c r="B197" i="57" a="1"/>
  <c r="B197" i="57" s="1"/>
  <c r="C197" i="57" a="1"/>
  <c r="C197" i="57" s="1"/>
  <c r="D197" i="57" a="1"/>
  <c r="D197" i="57" s="1"/>
  <c r="E197" i="57" a="1"/>
  <c r="E197" i="57" s="1"/>
  <c r="A198" i="57" a="1"/>
  <c r="A198" i="57" s="1"/>
  <c r="B198" i="57" a="1"/>
  <c r="B198" i="57" s="1"/>
  <c r="C198" i="57" a="1"/>
  <c r="C198" i="57" s="1"/>
  <c r="D198" i="57" a="1"/>
  <c r="D198" i="57" s="1"/>
  <c r="E198" i="57" a="1"/>
  <c r="E198" i="57" s="1"/>
  <c r="A199" i="57" a="1"/>
  <c r="A199" i="57" s="1"/>
  <c r="B199" i="57" a="1"/>
  <c r="B199" i="57" s="1"/>
  <c r="C199" i="57" a="1"/>
  <c r="C199" i="57" s="1"/>
  <c r="D199" i="57" a="1"/>
  <c r="D199" i="57" s="1"/>
  <c r="E199" i="57" a="1"/>
  <c r="E199" i="57" s="1"/>
  <c r="A200" i="57" a="1"/>
  <c r="A200" i="57" s="1"/>
  <c r="B200" i="57" a="1"/>
  <c r="B200" i="57" s="1"/>
  <c r="C200" i="57" a="1"/>
  <c r="C200" i="57" s="1"/>
  <c r="D200" i="57" a="1"/>
  <c r="D200" i="57" s="1"/>
  <c r="E200" i="57" a="1"/>
  <c r="E200" i="57" s="1"/>
  <c r="A201" i="57" a="1"/>
  <c r="A201" i="57" s="1"/>
  <c r="B201" i="57" a="1"/>
  <c r="B201" i="57" s="1"/>
  <c r="C201" i="57" a="1"/>
  <c r="C201" i="57" s="1"/>
  <c r="D201" i="57" a="1"/>
  <c r="D201" i="57" s="1"/>
  <c r="E201" i="57" a="1"/>
  <c r="E201" i="57" s="1"/>
  <c r="A202" i="57" a="1"/>
  <c r="A202" i="57" s="1"/>
  <c r="B202" i="57" a="1"/>
  <c r="B202" i="57" s="1"/>
  <c r="C202" i="57" a="1"/>
  <c r="C202" i="57" s="1"/>
  <c r="D202" i="57" a="1"/>
  <c r="D202" i="57" s="1"/>
  <c r="E202" i="57" a="1"/>
  <c r="E202" i="57" s="1"/>
  <c r="A203" i="57" a="1"/>
  <c r="A203" i="57" s="1"/>
  <c r="B203" i="57" a="1"/>
  <c r="B203" i="57" s="1"/>
  <c r="C203" i="57" a="1"/>
  <c r="C203" i="57" s="1"/>
  <c r="D203" i="57" a="1"/>
  <c r="D203" i="57" s="1"/>
  <c r="E203" i="57" a="1"/>
  <c r="E203" i="57" s="1"/>
  <c r="A204" i="57" a="1"/>
  <c r="A204" i="57" s="1"/>
  <c r="B204" i="57" a="1"/>
  <c r="B204" i="57" s="1"/>
  <c r="C204" i="57" a="1"/>
  <c r="C204" i="57" s="1"/>
  <c r="D204" i="57" a="1"/>
  <c r="D204" i="57" s="1"/>
  <c r="E204" i="57" a="1"/>
  <c r="E204" i="57" s="1"/>
  <c r="A205" i="57" a="1"/>
  <c r="A205" i="57" s="1"/>
  <c r="B205" i="57" a="1"/>
  <c r="B205" i="57" s="1"/>
  <c r="C205" i="57" a="1"/>
  <c r="C205" i="57" s="1"/>
  <c r="D205" i="57" a="1"/>
  <c r="D205" i="57" s="1"/>
  <c r="E205" i="57" a="1"/>
  <c r="E205" i="57" s="1"/>
  <c r="A206" i="57" a="1"/>
  <c r="A206" i="57" s="1"/>
  <c r="B206" i="57" a="1"/>
  <c r="B206" i="57" s="1"/>
  <c r="C206" i="57" a="1"/>
  <c r="C206" i="57" s="1"/>
  <c r="D206" i="57" a="1"/>
  <c r="D206" i="57" s="1"/>
  <c r="E206" i="57" a="1"/>
  <c r="E206" i="57" s="1"/>
  <c r="A207" i="57" a="1"/>
  <c r="A207" i="57" s="1"/>
  <c r="B207" i="57" a="1"/>
  <c r="B207" i="57" s="1"/>
  <c r="C207" i="57" a="1"/>
  <c r="C207" i="57" s="1"/>
  <c r="D207" i="57" a="1"/>
  <c r="D207" i="57" s="1"/>
  <c r="E207" i="57" a="1"/>
  <c r="E207" i="57" s="1"/>
  <c r="A208" i="57" a="1"/>
  <c r="A208" i="57" s="1"/>
  <c r="B208" i="57" a="1"/>
  <c r="B208" i="57" s="1"/>
  <c r="C208" i="57" a="1"/>
  <c r="C208" i="57" s="1"/>
  <c r="D208" i="57" a="1"/>
  <c r="D208" i="57" s="1"/>
  <c r="E208" i="57" a="1"/>
  <c r="E208" i="57" s="1"/>
  <c r="A209" i="57" a="1"/>
  <c r="A209" i="57" s="1"/>
  <c r="B209" i="57" a="1"/>
  <c r="B209" i="57" s="1"/>
  <c r="C209" i="57" a="1"/>
  <c r="C209" i="57" s="1"/>
  <c r="D209" i="57" a="1"/>
  <c r="D209" i="57" s="1"/>
  <c r="E209" i="57" a="1"/>
  <c r="E209" i="57" s="1"/>
  <c r="A210" i="57" a="1"/>
  <c r="A210" i="57" s="1"/>
  <c r="B210" i="57" a="1"/>
  <c r="B210" i="57" s="1"/>
  <c r="C210" i="57" a="1"/>
  <c r="C210" i="57" s="1"/>
  <c r="D210" i="57" a="1"/>
  <c r="D210" i="57" s="1"/>
  <c r="E210" i="57" a="1"/>
  <c r="E210" i="57" s="1"/>
  <c r="A211" i="57" a="1"/>
  <c r="A211" i="57" s="1"/>
  <c r="B211" i="57" a="1"/>
  <c r="B211" i="57" s="1"/>
  <c r="C211" i="57" a="1"/>
  <c r="C211" i="57" s="1"/>
  <c r="D211" i="57" a="1"/>
  <c r="D211" i="57" s="1"/>
  <c r="E211" i="57" a="1"/>
  <c r="E211" i="57" s="1"/>
  <c r="A212" i="57" a="1"/>
  <c r="A212" i="57" s="1"/>
  <c r="B212" i="57" a="1"/>
  <c r="B212" i="57" s="1"/>
  <c r="C212" i="57" a="1"/>
  <c r="C212" i="57" s="1"/>
  <c r="D212" i="57" a="1"/>
  <c r="D212" i="57" s="1"/>
  <c r="E212" i="57" a="1"/>
  <c r="E212" i="57" s="1"/>
  <c r="A213" i="57" a="1"/>
  <c r="A213" i="57" s="1"/>
  <c r="B213" i="57" a="1"/>
  <c r="B213" i="57" s="1"/>
  <c r="C213" i="57" a="1"/>
  <c r="C213" i="57" s="1"/>
  <c r="D213" i="57" a="1"/>
  <c r="D213" i="57" s="1"/>
  <c r="E213" i="57" a="1"/>
  <c r="E213" i="57" s="1"/>
  <c r="A214" i="57" a="1"/>
  <c r="A214" i="57" s="1"/>
  <c r="B214" i="57" a="1"/>
  <c r="B214" i="57" s="1"/>
  <c r="C214" i="57" a="1"/>
  <c r="C214" i="57" s="1"/>
  <c r="D214" i="57" a="1"/>
  <c r="D214" i="57" s="1"/>
  <c r="E214" i="57" a="1"/>
  <c r="E214" i="57" s="1"/>
  <c r="A215" i="57" a="1"/>
  <c r="A215" i="57" s="1"/>
  <c r="B215" i="57" a="1"/>
  <c r="B215" i="57" s="1"/>
  <c r="C215" i="57" a="1"/>
  <c r="C215" i="57" s="1"/>
  <c r="D215" i="57" a="1"/>
  <c r="D215" i="57" s="1"/>
  <c r="E215" i="57" a="1"/>
  <c r="E215" i="57" s="1"/>
  <c r="A216" i="57" a="1"/>
  <c r="A216" i="57" s="1"/>
  <c r="B216" i="57" a="1"/>
  <c r="B216" i="57" s="1"/>
  <c r="C216" i="57" a="1"/>
  <c r="C216" i="57" s="1"/>
  <c r="D216" i="57" a="1"/>
  <c r="D216" i="57" s="1"/>
  <c r="E216" i="57" a="1"/>
  <c r="E216" i="57" s="1"/>
  <c r="A217" i="57" a="1"/>
  <c r="A217" i="57" s="1"/>
  <c r="B217" i="57" a="1"/>
  <c r="B217" i="57" s="1"/>
  <c r="C217" i="57" a="1"/>
  <c r="C217" i="57" s="1"/>
  <c r="D217" i="57" a="1"/>
  <c r="D217" i="57" s="1"/>
  <c r="E217" i="57" a="1"/>
  <c r="E217" i="57" s="1"/>
  <c r="A218" i="57" a="1"/>
  <c r="A218" i="57" s="1"/>
  <c r="B218" i="57" a="1"/>
  <c r="B218" i="57" s="1"/>
  <c r="C218" i="57" a="1"/>
  <c r="C218" i="57" s="1"/>
  <c r="D218" i="57" a="1"/>
  <c r="D218" i="57" s="1"/>
  <c r="E218" i="57" a="1"/>
  <c r="E218" i="57" s="1"/>
  <c r="A219" i="57" a="1"/>
  <c r="A219" i="57" s="1"/>
  <c r="B219" i="57" a="1"/>
  <c r="B219" i="57" s="1"/>
  <c r="C219" i="57" a="1"/>
  <c r="C219" i="57" s="1"/>
  <c r="D219" i="57" a="1"/>
  <c r="D219" i="57" s="1"/>
  <c r="E219" i="57" a="1"/>
  <c r="E219" i="57" s="1"/>
  <c r="A220" i="57" a="1"/>
  <c r="A220" i="57" s="1"/>
  <c r="B220" i="57" a="1"/>
  <c r="B220" i="57" s="1"/>
  <c r="C220" i="57" a="1"/>
  <c r="C220" i="57" s="1"/>
  <c r="D220" i="57" a="1"/>
  <c r="D220" i="57" s="1"/>
  <c r="E220" i="57" a="1"/>
  <c r="E220" i="57" s="1"/>
  <c r="A221" i="57" a="1"/>
  <c r="A221" i="57" s="1"/>
  <c r="B221" i="57" a="1"/>
  <c r="B221" i="57" s="1"/>
  <c r="C221" i="57" a="1"/>
  <c r="C221" i="57" s="1"/>
  <c r="D221" i="57" a="1"/>
  <c r="D221" i="57" s="1"/>
  <c r="E221" i="57" a="1"/>
  <c r="E221" i="57" s="1"/>
  <c r="A222" i="57" a="1"/>
  <c r="A222" i="57" s="1"/>
  <c r="B222" i="57" a="1"/>
  <c r="B222" i="57" s="1"/>
  <c r="C222" i="57" a="1"/>
  <c r="C222" i="57" s="1"/>
  <c r="D222" i="57" a="1"/>
  <c r="D222" i="57" s="1"/>
  <c r="E222" i="57" a="1"/>
  <c r="E222" i="57" s="1"/>
  <c r="A223" i="57" a="1"/>
  <c r="A223" i="57" s="1"/>
  <c r="B223" i="57" a="1"/>
  <c r="B223" i="57" s="1"/>
  <c r="C223" i="57" a="1"/>
  <c r="C223" i="57" s="1"/>
  <c r="D223" i="57" a="1"/>
  <c r="D223" i="57" s="1"/>
  <c r="E223" i="57" a="1"/>
  <c r="E223" i="57" s="1"/>
  <c r="A224" i="57" a="1"/>
  <c r="A224" i="57" s="1"/>
  <c r="B224" i="57" a="1"/>
  <c r="B224" i="57" s="1"/>
  <c r="C224" i="57" a="1"/>
  <c r="C224" i="57" s="1"/>
  <c r="D224" i="57" a="1"/>
  <c r="D224" i="57" s="1"/>
  <c r="E224" i="57" a="1"/>
  <c r="E224" i="57" s="1"/>
  <c r="A225" i="57" a="1"/>
  <c r="A225" i="57" s="1"/>
  <c r="B225" i="57" a="1"/>
  <c r="B225" i="57" s="1"/>
  <c r="C225" i="57" a="1"/>
  <c r="C225" i="57" s="1"/>
  <c r="D225" i="57" a="1"/>
  <c r="D225" i="57" s="1"/>
  <c r="E225" i="57" a="1"/>
  <c r="E225" i="57" s="1"/>
  <c r="A226" i="57" a="1"/>
  <c r="A226" i="57" s="1"/>
  <c r="B226" i="57" a="1"/>
  <c r="B226" i="57" s="1"/>
  <c r="C226" i="57" a="1"/>
  <c r="C226" i="57" s="1"/>
  <c r="D226" i="57" a="1"/>
  <c r="D226" i="57" s="1"/>
  <c r="E226" i="57" a="1"/>
  <c r="E226" i="57" s="1"/>
  <c r="A227" i="57" a="1"/>
  <c r="A227" i="57" s="1"/>
  <c r="B227" i="57" a="1"/>
  <c r="B227" i="57" s="1"/>
  <c r="C227" i="57" a="1"/>
  <c r="C227" i="57" s="1"/>
  <c r="D227" i="57" a="1"/>
  <c r="D227" i="57" s="1"/>
  <c r="E227" i="57" a="1"/>
  <c r="E227" i="57" s="1"/>
  <c r="A228" i="57" a="1"/>
  <c r="A228" i="57" s="1"/>
  <c r="B228" i="57" a="1"/>
  <c r="B228" i="57" s="1"/>
  <c r="C228" i="57" a="1"/>
  <c r="C228" i="57" s="1"/>
  <c r="D228" i="57" a="1"/>
  <c r="D228" i="57" s="1"/>
  <c r="E228" i="57" a="1"/>
  <c r="E228" i="57" s="1"/>
  <c r="A229" i="57" a="1"/>
  <c r="A229" i="57" s="1"/>
  <c r="B229" i="57" a="1"/>
  <c r="B229" i="57" s="1"/>
  <c r="C229" i="57" a="1"/>
  <c r="C229" i="57" s="1"/>
  <c r="D229" i="57" a="1"/>
  <c r="D229" i="57" s="1"/>
  <c r="E229" i="57" a="1"/>
  <c r="E229" i="57" s="1"/>
  <c r="A230" i="57" a="1"/>
  <c r="A230" i="57" s="1"/>
  <c r="B230" i="57" a="1"/>
  <c r="B230" i="57" s="1"/>
  <c r="C230" i="57" a="1"/>
  <c r="C230" i="57" s="1"/>
  <c r="D230" i="57" a="1"/>
  <c r="D230" i="57" s="1"/>
  <c r="E230" i="57" a="1"/>
  <c r="E230" i="57" s="1"/>
  <c r="A231" i="57" a="1"/>
  <c r="A231" i="57" s="1"/>
  <c r="B231" i="57" a="1"/>
  <c r="B231" i="57" s="1"/>
  <c r="C231" i="57" a="1"/>
  <c r="C231" i="57" s="1"/>
  <c r="D231" i="57" a="1"/>
  <c r="D231" i="57" s="1"/>
  <c r="E231" i="57" a="1"/>
  <c r="E231" i="57" s="1"/>
  <c r="A232" i="57" a="1"/>
  <c r="A232" i="57" s="1"/>
  <c r="B232" i="57" a="1"/>
  <c r="B232" i="57" s="1"/>
  <c r="C232" i="57" a="1"/>
  <c r="C232" i="57" s="1"/>
  <c r="D232" i="57" a="1"/>
  <c r="D232" i="57" s="1"/>
  <c r="E232" i="57" a="1"/>
  <c r="E232" i="57" s="1"/>
  <c r="A233" i="57" a="1"/>
  <c r="A233" i="57" s="1"/>
  <c r="B233" i="57" a="1"/>
  <c r="B233" i="57" s="1"/>
  <c r="C233" i="57" a="1"/>
  <c r="C233" i="57" s="1"/>
  <c r="D233" i="57" a="1"/>
  <c r="D233" i="57" s="1"/>
  <c r="E233" i="57" a="1"/>
  <c r="E233" i="57" s="1"/>
  <c r="A234" i="57" a="1"/>
  <c r="A234" i="57" s="1"/>
  <c r="B234" i="57" a="1"/>
  <c r="B234" i="57" s="1"/>
  <c r="C234" i="57" a="1"/>
  <c r="C234" i="57" s="1"/>
  <c r="D234" i="57" a="1"/>
  <c r="D234" i="57" s="1"/>
  <c r="E234" i="57" a="1"/>
  <c r="E234" i="57" s="1"/>
  <c r="A235" i="57" a="1"/>
  <c r="A235" i="57" s="1"/>
  <c r="B235" i="57" a="1"/>
  <c r="B235" i="57" s="1"/>
  <c r="C235" i="57" a="1"/>
  <c r="C235" i="57" s="1"/>
  <c r="D235" i="57" a="1"/>
  <c r="D235" i="57" s="1"/>
  <c r="E235" i="57" a="1"/>
  <c r="E235" i="57" s="1"/>
  <c r="A236" i="57" a="1"/>
  <c r="A236" i="57" s="1"/>
  <c r="B236" i="57" a="1"/>
  <c r="B236" i="57" s="1"/>
  <c r="C236" i="57" a="1"/>
  <c r="C236" i="57" s="1"/>
  <c r="D236" i="57" a="1"/>
  <c r="D236" i="57" s="1"/>
  <c r="E236" i="57" a="1"/>
  <c r="E236" i="57" s="1"/>
  <c r="A237" i="57" a="1"/>
  <c r="A237" i="57" s="1"/>
  <c r="B237" i="57" a="1"/>
  <c r="B237" i="57" s="1"/>
  <c r="C237" i="57" a="1"/>
  <c r="C237" i="57" s="1"/>
  <c r="D237" i="57" a="1"/>
  <c r="D237" i="57" s="1"/>
  <c r="E237" i="57" a="1"/>
  <c r="E237" i="57" s="1"/>
  <c r="A238" i="57" a="1"/>
  <c r="A238" i="57" s="1"/>
  <c r="B238" i="57" a="1"/>
  <c r="B238" i="57" s="1"/>
  <c r="C238" i="57" a="1"/>
  <c r="C238" i="57" s="1"/>
  <c r="D238" i="57" a="1"/>
  <c r="D238" i="57" s="1"/>
  <c r="E238" i="57" a="1"/>
  <c r="E238" i="57" s="1"/>
  <c r="A239" i="57" a="1"/>
  <c r="A239" i="57" s="1"/>
  <c r="B239" i="57" a="1"/>
  <c r="B239" i="57" s="1"/>
  <c r="C239" i="57" a="1"/>
  <c r="C239" i="57" s="1"/>
  <c r="D239" i="57" a="1"/>
  <c r="D239" i="57" s="1"/>
  <c r="E239" i="57" a="1"/>
  <c r="E239" i="57" s="1"/>
  <c r="A240" i="57" a="1"/>
  <c r="A240" i="57" s="1"/>
  <c r="B240" i="57" a="1"/>
  <c r="B240" i="57" s="1"/>
  <c r="C240" i="57" a="1"/>
  <c r="C240" i="57" s="1"/>
  <c r="D240" i="57" a="1"/>
  <c r="D240" i="57" s="1"/>
  <c r="E240" i="57" a="1"/>
  <c r="E240" i="57" s="1"/>
  <c r="A241" i="57" a="1"/>
  <c r="A241" i="57" s="1"/>
  <c r="B241" i="57" a="1"/>
  <c r="B241" i="57" s="1"/>
  <c r="C241" i="57" a="1"/>
  <c r="C241" i="57" s="1"/>
  <c r="D241" i="57" a="1"/>
  <c r="D241" i="57" s="1"/>
  <c r="E241" i="57" a="1"/>
  <c r="E241" i="57" s="1"/>
  <c r="A242" i="57" a="1"/>
  <c r="A242" i="57" s="1"/>
  <c r="B242" i="57" a="1"/>
  <c r="B242" i="57" s="1"/>
  <c r="C242" i="57" a="1"/>
  <c r="C242" i="57" s="1"/>
  <c r="D242" i="57" a="1"/>
  <c r="D242" i="57" s="1"/>
  <c r="E242" i="57" a="1"/>
  <c r="E242" i="57" s="1"/>
  <c r="A243" i="57" a="1"/>
  <c r="A243" i="57" s="1"/>
  <c r="B243" i="57" a="1"/>
  <c r="B243" i="57" s="1"/>
  <c r="C243" i="57" a="1"/>
  <c r="C243" i="57" s="1"/>
  <c r="D243" i="57" a="1"/>
  <c r="D243" i="57" s="1"/>
  <c r="E243" i="57" a="1"/>
  <c r="E243" i="57" s="1"/>
  <c r="A244" i="57" a="1"/>
  <c r="A244" i="57" s="1"/>
  <c r="B244" i="57" a="1"/>
  <c r="B244" i="57" s="1"/>
  <c r="C244" i="57" a="1"/>
  <c r="C244" i="57" s="1"/>
  <c r="D244" i="57" a="1"/>
  <c r="D244" i="57" s="1"/>
  <c r="E244" i="57" a="1"/>
  <c r="E244" i="57" s="1"/>
  <c r="A245" i="57" a="1"/>
  <c r="A245" i="57" s="1"/>
  <c r="B245" i="57" a="1"/>
  <c r="B245" i="57" s="1"/>
  <c r="C245" i="57" a="1"/>
  <c r="C245" i="57" s="1"/>
  <c r="D245" i="57" a="1"/>
  <c r="D245" i="57" s="1"/>
  <c r="E245" i="57" a="1"/>
  <c r="E245" i="57" s="1"/>
  <c r="A246" i="57" a="1"/>
  <c r="A246" i="57" s="1"/>
  <c r="B246" i="57" a="1"/>
  <c r="B246" i="57" s="1"/>
  <c r="C246" i="57" a="1"/>
  <c r="C246" i="57" s="1"/>
  <c r="D246" i="57" a="1"/>
  <c r="D246" i="57" s="1"/>
  <c r="E246" i="57" a="1"/>
  <c r="E246" i="57" s="1"/>
  <c r="A247" i="57" a="1"/>
  <c r="A247" i="57" s="1"/>
  <c r="B247" i="57" a="1"/>
  <c r="B247" i="57" s="1"/>
  <c r="C247" i="57" a="1"/>
  <c r="C247" i="57" s="1"/>
  <c r="D247" i="57" a="1"/>
  <c r="D247" i="57" s="1"/>
  <c r="E247" i="57" a="1"/>
  <c r="E247" i="57" s="1"/>
  <c r="A248" i="57" a="1"/>
  <c r="A248" i="57" s="1"/>
  <c r="B248" i="57" a="1"/>
  <c r="B248" i="57" s="1"/>
  <c r="C248" i="57" a="1"/>
  <c r="C248" i="57" s="1"/>
  <c r="D248" i="57" a="1"/>
  <c r="D248" i="57" s="1"/>
  <c r="E248" i="57" a="1"/>
  <c r="E248" i="57" s="1"/>
  <c r="A249" i="57" a="1"/>
  <c r="A249" i="57" s="1"/>
  <c r="B249" i="57" a="1"/>
  <c r="B249" i="57" s="1"/>
  <c r="C249" i="57" a="1"/>
  <c r="C249" i="57" s="1"/>
  <c r="D249" i="57" a="1"/>
  <c r="D249" i="57" s="1"/>
  <c r="E249" i="57" a="1"/>
  <c r="E249" i="57" s="1"/>
  <c r="A250" i="57" a="1"/>
  <c r="A250" i="57" s="1"/>
  <c r="B250" i="57" a="1"/>
  <c r="B250" i="57" s="1"/>
  <c r="C250" i="57" a="1"/>
  <c r="C250" i="57" s="1"/>
  <c r="D250" i="57" a="1"/>
  <c r="D250" i="57" s="1"/>
  <c r="E250" i="57" a="1"/>
  <c r="E250" i="57" s="1"/>
  <c r="A251" i="57" a="1"/>
  <c r="A251" i="57" s="1"/>
  <c r="B251" i="57" a="1"/>
  <c r="B251" i="57" s="1"/>
  <c r="C251" i="57" a="1"/>
  <c r="C251" i="57" s="1"/>
  <c r="D251" i="57" a="1"/>
  <c r="D251" i="57" s="1"/>
  <c r="E251" i="57" a="1"/>
  <c r="E251" i="57" s="1"/>
  <c r="A252" i="57" a="1"/>
  <c r="A252" i="57" s="1"/>
  <c r="B252" i="57" a="1"/>
  <c r="B252" i="57" s="1"/>
  <c r="C252" i="57" a="1"/>
  <c r="C252" i="57" s="1"/>
  <c r="D252" i="57" a="1"/>
  <c r="D252" i="57" s="1"/>
  <c r="E252" i="57" a="1"/>
  <c r="E252" i="57" s="1"/>
  <c r="A253" i="57" a="1"/>
  <c r="A253" i="57" s="1"/>
  <c r="B253" i="57" a="1"/>
  <c r="B253" i="57" s="1"/>
  <c r="C253" i="57" a="1"/>
  <c r="C253" i="57" s="1"/>
  <c r="D253" i="57" a="1"/>
  <c r="D253" i="57" s="1"/>
  <c r="E253" i="57" a="1"/>
  <c r="E253" i="57" s="1"/>
  <c r="A254" i="57" a="1"/>
  <c r="A254" i="57" s="1"/>
  <c r="B254" i="57" a="1"/>
  <c r="B254" i="57" s="1"/>
  <c r="C254" i="57" a="1"/>
  <c r="C254" i="57" s="1"/>
  <c r="D254" i="57" a="1"/>
  <c r="D254" i="57" s="1"/>
  <c r="E254" i="57" a="1"/>
  <c r="E254" i="57" s="1"/>
  <c r="A255" i="57" a="1"/>
  <c r="A255" i="57" s="1"/>
  <c r="B255" i="57" a="1"/>
  <c r="B255" i="57" s="1"/>
  <c r="C255" i="57" a="1"/>
  <c r="C255" i="57" s="1"/>
  <c r="D255" i="57" a="1"/>
  <c r="D255" i="57" s="1"/>
  <c r="E255" i="57" a="1"/>
  <c r="E255" i="57" s="1"/>
  <c r="A256" i="57" a="1"/>
  <c r="A256" i="57" s="1"/>
  <c r="B256" i="57" a="1"/>
  <c r="B256" i="57" s="1"/>
  <c r="C256" i="57" a="1"/>
  <c r="C256" i="57" s="1"/>
  <c r="D256" i="57" a="1"/>
  <c r="D256" i="57" s="1"/>
  <c r="E256" i="57" a="1"/>
  <c r="E256" i="57" s="1"/>
  <c r="A257" i="57" a="1"/>
  <c r="A257" i="57" s="1"/>
  <c r="B257" i="57" a="1"/>
  <c r="B257" i="57" s="1"/>
  <c r="C257" i="57" a="1"/>
  <c r="C257" i="57" s="1"/>
  <c r="D257" i="57" a="1"/>
  <c r="D257" i="57" s="1"/>
  <c r="E257" i="57" a="1"/>
  <c r="E257" i="57" s="1"/>
  <c r="A258" i="57" a="1"/>
  <c r="A258" i="57" s="1"/>
  <c r="B258" i="57" a="1"/>
  <c r="B258" i="57" s="1"/>
  <c r="C258" i="57" a="1"/>
  <c r="C258" i="57" s="1"/>
  <c r="D258" i="57" a="1"/>
  <c r="D258" i="57" s="1"/>
  <c r="E258" i="57" a="1"/>
  <c r="E258" i="57" s="1"/>
  <c r="A259" i="57" a="1"/>
  <c r="A259" i="57" s="1"/>
  <c r="B259" i="57" a="1"/>
  <c r="B259" i="57" s="1"/>
  <c r="C259" i="57" a="1"/>
  <c r="C259" i="57" s="1"/>
  <c r="D259" i="57" a="1"/>
  <c r="D259" i="57" s="1"/>
  <c r="E259" i="57" a="1"/>
  <c r="E259" i="57" s="1"/>
  <c r="A260" i="57" a="1"/>
  <c r="A260" i="57" s="1"/>
  <c r="B260" i="57" a="1"/>
  <c r="B260" i="57" s="1"/>
  <c r="C260" i="57" a="1"/>
  <c r="C260" i="57" s="1"/>
  <c r="D260" i="57" a="1"/>
  <c r="D260" i="57" s="1"/>
  <c r="E260" i="57" a="1"/>
  <c r="E260" i="57" s="1"/>
  <c r="A261" i="57" a="1"/>
  <c r="A261" i="57" s="1"/>
  <c r="B261" i="57" a="1"/>
  <c r="B261" i="57" s="1"/>
  <c r="C261" i="57" a="1"/>
  <c r="C261" i="57" s="1"/>
  <c r="D261" i="57" a="1"/>
  <c r="D261" i="57" s="1"/>
  <c r="E261" i="57" a="1"/>
  <c r="E261" i="57" s="1"/>
  <c r="A262" i="57" a="1"/>
  <c r="A262" i="57" s="1"/>
  <c r="B262" i="57" a="1"/>
  <c r="B262" i="57" s="1"/>
  <c r="C262" i="57" a="1"/>
  <c r="C262" i="57" s="1"/>
  <c r="D262" i="57" a="1"/>
  <c r="D262" i="57" s="1"/>
  <c r="E262" i="57" a="1"/>
  <c r="E262" i="57" s="1"/>
  <c r="A263" i="57" a="1"/>
  <c r="A263" i="57" s="1"/>
  <c r="B263" i="57" a="1"/>
  <c r="B263" i="57" s="1"/>
  <c r="C263" i="57" a="1"/>
  <c r="C263" i="57" s="1"/>
  <c r="D263" i="57" a="1"/>
  <c r="D263" i="57" s="1"/>
  <c r="E263" i="57" a="1"/>
  <c r="E263" i="57" s="1"/>
  <c r="A264" i="57" a="1"/>
  <c r="A264" i="57" s="1"/>
  <c r="B264" i="57" a="1"/>
  <c r="B264" i="57" s="1"/>
  <c r="C264" i="57" a="1"/>
  <c r="C264" i="57" s="1"/>
  <c r="D264" i="57" a="1"/>
  <c r="D264" i="57" s="1"/>
  <c r="E264" i="57" a="1"/>
  <c r="E264" i="57" s="1"/>
  <c r="A265" i="57" a="1"/>
  <c r="A265" i="57" s="1"/>
  <c r="B265" i="57" a="1"/>
  <c r="B265" i="57" s="1"/>
  <c r="C265" i="57" a="1"/>
  <c r="C265" i="57" s="1"/>
  <c r="D265" i="57" a="1"/>
  <c r="D265" i="57" s="1"/>
  <c r="E265" i="57" a="1"/>
  <c r="E265" i="57" s="1"/>
  <c r="A266" i="57" a="1"/>
  <c r="A266" i="57" s="1"/>
  <c r="B266" i="57" a="1"/>
  <c r="B266" i="57" s="1"/>
  <c r="C266" i="57" a="1"/>
  <c r="C266" i="57" s="1"/>
  <c r="D266" i="57" a="1"/>
  <c r="D266" i="57" s="1"/>
  <c r="E266" i="57" a="1"/>
  <c r="E266" i="57" s="1"/>
  <c r="A267" i="57" a="1"/>
  <c r="A267" i="57" s="1"/>
  <c r="B267" i="57" a="1"/>
  <c r="B267" i="57" s="1"/>
  <c r="C267" i="57" a="1"/>
  <c r="C267" i="57" s="1"/>
  <c r="D267" i="57" a="1"/>
  <c r="D267" i="57" s="1"/>
  <c r="E267" i="57" a="1"/>
  <c r="E267" i="57" s="1"/>
  <c r="A268" i="57" a="1"/>
  <c r="A268" i="57" s="1"/>
  <c r="B268" i="57" a="1"/>
  <c r="B268" i="57" s="1"/>
  <c r="C268" i="57" a="1"/>
  <c r="C268" i="57" s="1"/>
  <c r="D268" i="57" a="1"/>
  <c r="D268" i="57" s="1"/>
  <c r="E268" i="57" a="1"/>
  <c r="E268" i="57" s="1"/>
  <c r="A269" i="57" a="1"/>
  <c r="A269" i="57" s="1"/>
  <c r="B269" i="57" a="1"/>
  <c r="B269" i="57" s="1"/>
  <c r="C269" i="57" a="1"/>
  <c r="C269" i="57" s="1"/>
  <c r="D269" i="57" a="1"/>
  <c r="D269" i="57" s="1"/>
  <c r="E269" i="57" a="1"/>
  <c r="E269" i="57" s="1"/>
  <c r="A270" i="57" a="1"/>
  <c r="A270" i="57" s="1"/>
  <c r="B270" i="57" a="1"/>
  <c r="B270" i="57" s="1"/>
  <c r="C270" i="57" a="1"/>
  <c r="C270" i="57" s="1"/>
  <c r="D270" i="57" a="1"/>
  <c r="D270" i="57" s="1"/>
  <c r="E270" i="57" a="1"/>
  <c r="E270" i="57" s="1"/>
  <c r="A271" i="57" a="1"/>
  <c r="A271" i="57" s="1"/>
  <c r="B271" i="57" a="1"/>
  <c r="B271" i="57" s="1"/>
  <c r="C271" i="57" a="1"/>
  <c r="C271" i="57" s="1"/>
  <c r="D271" i="57" a="1"/>
  <c r="D271" i="57" s="1"/>
  <c r="E271" i="57" a="1"/>
  <c r="E271" i="57" s="1"/>
  <c r="A272" i="57" a="1"/>
  <c r="A272" i="57" s="1"/>
  <c r="B272" i="57" a="1"/>
  <c r="B272" i="57" s="1"/>
  <c r="C272" i="57" a="1"/>
  <c r="C272" i="57" s="1"/>
  <c r="D272" i="57" a="1"/>
  <c r="D272" i="57" s="1"/>
  <c r="E272" i="57" a="1"/>
  <c r="E272" i="57" s="1"/>
  <c r="A273" i="57" a="1"/>
  <c r="A273" i="57" s="1"/>
  <c r="B273" i="57" a="1"/>
  <c r="B273" i="57" s="1"/>
  <c r="C273" i="57" a="1"/>
  <c r="C273" i="57" s="1"/>
  <c r="D273" i="57" a="1"/>
  <c r="D273" i="57" s="1"/>
  <c r="E273" i="57" a="1"/>
  <c r="E273" i="57" s="1"/>
  <c r="A274" i="57" a="1"/>
  <c r="A274" i="57" s="1"/>
  <c r="B274" i="57" a="1"/>
  <c r="B274" i="57" s="1"/>
  <c r="C274" i="57" a="1"/>
  <c r="C274" i="57" s="1"/>
  <c r="D274" i="57" a="1"/>
  <c r="D274" i="57" s="1"/>
  <c r="E274" i="57" a="1"/>
  <c r="E274" i="57" s="1"/>
  <c r="A275" i="57" a="1"/>
  <c r="A275" i="57" s="1"/>
  <c r="B275" i="57" a="1"/>
  <c r="B275" i="57" s="1"/>
  <c r="C275" i="57" a="1"/>
  <c r="C275" i="57" s="1"/>
  <c r="D275" i="57" a="1"/>
  <c r="D275" i="57" s="1"/>
  <c r="E275" i="57" a="1"/>
  <c r="E275" i="57" s="1"/>
  <c r="A276" i="57" a="1"/>
  <c r="A276" i="57" s="1"/>
  <c r="B276" i="57" a="1"/>
  <c r="B276" i="57" s="1"/>
  <c r="C276" i="57" a="1"/>
  <c r="C276" i="57" s="1"/>
  <c r="D276" i="57" a="1"/>
  <c r="D276" i="57" s="1"/>
  <c r="E276" i="57" a="1"/>
  <c r="E276" i="57" s="1"/>
  <c r="A277" i="57" a="1"/>
  <c r="A277" i="57" s="1"/>
  <c r="B277" i="57" a="1"/>
  <c r="B277" i="57" s="1"/>
  <c r="C277" i="57" a="1"/>
  <c r="C277" i="57" s="1"/>
  <c r="D277" i="57" a="1"/>
  <c r="D277" i="57" s="1"/>
  <c r="E277" i="57" a="1"/>
  <c r="E277" i="57" s="1"/>
  <c r="A278" i="57" a="1"/>
  <c r="A278" i="57" s="1"/>
  <c r="B278" i="57" a="1"/>
  <c r="B278" i="57" s="1"/>
  <c r="C278" i="57" a="1"/>
  <c r="C278" i="57" s="1"/>
  <c r="D278" i="57" a="1"/>
  <c r="D278" i="57" s="1"/>
  <c r="E278" i="57" a="1"/>
  <c r="E278" i="57" s="1"/>
  <c r="A279" i="57" a="1"/>
  <c r="A279" i="57" s="1"/>
  <c r="B279" i="57" a="1"/>
  <c r="B279" i="57" s="1"/>
  <c r="C279" i="57" a="1"/>
  <c r="C279" i="57" s="1"/>
  <c r="D279" i="57" a="1"/>
  <c r="D279" i="57" s="1"/>
  <c r="E279" i="57" a="1"/>
  <c r="E279" i="57" s="1"/>
  <c r="A280" i="57" a="1"/>
  <c r="A280" i="57" s="1"/>
  <c r="B280" i="57" a="1"/>
  <c r="B280" i="57" s="1"/>
  <c r="C280" i="57" a="1"/>
  <c r="C280" i="57" s="1"/>
  <c r="D280" i="57" a="1"/>
  <c r="D280" i="57" s="1"/>
  <c r="E280" i="57" a="1"/>
  <c r="E280" i="57" s="1"/>
  <c r="A281" i="57" a="1"/>
  <c r="A281" i="57" s="1"/>
  <c r="B281" i="57" a="1"/>
  <c r="B281" i="57" s="1"/>
  <c r="C281" i="57" a="1"/>
  <c r="C281" i="57" s="1"/>
  <c r="D281" i="57" a="1"/>
  <c r="D281" i="57" s="1"/>
  <c r="E281" i="57" a="1"/>
  <c r="E281" i="57" s="1"/>
  <c r="A282" i="57" a="1"/>
  <c r="A282" i="57" s="1"/>
  <c r="B282" i="57" a="1"/>
  <c r="B282" i="57" s="1"/>
  <c r="C282" i="57" a="1"/>
  <c r="C282" i="57" s="1"/>
  <c r="D282" i="57" a="1"/>
  <c r="D282" i="57" s="1"/>
  <c r="E282" i="57" a="1"/>
  <c r="E282" i="57" s="1"/>
  <c r="A283" i="57" a="1"/>
  <c r="A283" i="57" s="1"/>
  <c r="B283" i="57" a="1"/>
  <c r="B283" i="57" s="1"/>
  <c r="C283" i="57" a="1"/>
  <c r="C283" i="57" s="1"/>
  <c r="D283" i="57" a="1"/>
  <c r="D283" i="57" s="1"/>
  <c r="E283" i="57" a="1"/>
  <c r="E283" i="57" s="1"/>
  <c r="A284" i="57" a="1"/>
  <c r="A284" i="57" s="1"/>
  <c r="B284" i="57" a="1"/>
  <c r="B284" i="57" s="1"/>
  <c r="C284" i="57" a="1"/>
  <c r="C284" i="57" s="1"/>
  <c r="D284" i="57" a="1"/>
  <c r="D284" i="57" s="1"/>
  <c r="E284" i="57" a="1"/>
  <c r="E284" i="57" s="1"/>
  <c r="A285" i="57" a="1"/>
  <c r="A285" i="57" s="1"/>
  <c r="B285" i="57" a="1"/>
  <c r="B285" i="57" s="1"/>
  <c r="C285" i="57" a="1"/>
  <c r="C285" i="57" s="1"/>
  <c r="D285" i="57" a="1"/>
  <c r="D285" i="57" s="1"/>
  <c r="E285" i="57" a="1"/>
  <c r="E285" i="57" s="1"/>
  <c r="A286" i="57" a="1"/>
  <c r="A286" i="57" s="1"/>
  <c r="B286" i="57" a="1"/>
  <c r="B286" i="57" s="1"/>
  <c r="C286" i="57" a="1"/>
  <c r="C286" i="57" s="1"/>
  <c r="D286" i="57" a="1"/>
  <c r="D286" i="57" s="1"/>
  <c r="E286" i="57" a="1"/>
  <c r="E286" i="57" s="1"/>
  <c r="A287" i="57" a="1"/>
  <c r="A287" i="57" s="1"/>
  <c r="B287" i="57" a="1"/>
  <c r="B287" i="57" s="1"/>
  <c r="C287" i="57" a="1"/>
  <c r="C287" i="57" s="1"/>
  <c r="D287" i="57" a="1"/>
  <c r="D287" i="57" s="1"/>
  <c r="E287" i="57" a="1"/>
  <c r="E287" i="57" s="1"/>
  <c r="A288" i="57" a="1"/>
  <c r="A288" i="57" s="1"/>
  <c r="B288" i="57" a="1"/>
  <c r="B288" i="57" s="1"/>
  <c r="C288" i="57" a="1"/>
  <c r="C288" i="57" s="1"/>
  <c r="D288" i="57" a="1"/>
  <c r="D288" i="57" s="1"/>
  <c r="E288" i="57" a="1"/>
  <c r="E288" i="57" s="1"/>
  <c r="A289" i="57" a="1"/>
  <c r="A289" i="57" s="1"/>
  <c r="B289" i="57" a="1"/>
  <c r="B289" i="57" s="1"/>
  <c r="C289" i="57" a="1"/>
  <c r="C289" i="57" s="1"/>
  <c r="D289" i="57" a="1"/>
  <c r="D289" i="57" s="1"/>
  <c r="E289" i="57" a="1"/>
  <c r="E289" i="57" s="1"/>
  <c r="A290" i="57" a="1"/>
  <c r="A290" i="57" s="1"/>
  <c r="B290" i="57" a="1"/>
  <c r="B290" i="57" s="1"/>
  <c r="C290" i="57" a="1"/>
  <c r="C290" i="57" s="1"/>
  <c r="D290" i="57" a="1"/>
  <c r="D290" i="57" s="1"/>
  <c r="E290" i="57" a="1"/>
  <c r="E290" i="57" s="1"/>
  <c r="A291" i="57" a="1"/>
  <c r="A291" i="57" s="1"/>
  <c r="B291" i="57" a="1"/>
  <c r="B291" i="57" s="1"/>
  <c r="C291" i="57" a="1"/>
  <c r="C291" i="57" s="1"/>
  <c r="D291" i="57" a="1"/>
  <c r="D291" i="57" s="1"/>
  <c r="E291" i="57" a="1"/>
  <c r="E291" i="57" s="1"/>
  <c r="A292" i="57" a="1"/>
  <c r="A292" i="57" s="1"/>
  <c r="B292" i="57" a="1"/>
  <c r="B292" i="57" s="1"/>
  <c r="C292" i="57" a="1"/>
  <c r="C292" i="57" s="1"/>
  <c r="D292" i="57" a="1"/>
  <c r="D292" i="57" s="1"/>
  <c r="E292" i="57" a="1"/>
  <c r="E292" i="57" s="1"/>
  <c r="A293" i="57" a="1"/>
  <c r="A293" i="57" s="1"/>
  <c r="B293" i="57" a="1"/>
  <c r="B293" i="57" s="1"/>
  <c r="C293" i="57" a="1"/>
  <c r="C293" i="57" s="1"/>
  <c r="D293" i="57" a="1"/>
  <c r="D293" i="57" s="1"/>
  <c r="E293" i="57" a="1"/>
  <c r="E293" i="57" s="1"/>
  <c r="A294" i="57" a="1"/>
  <c r="A294" i="57" s="1"/>
  <c r="B294" i="57" a="1"/>
  <c r="B294" i="57" s="1"/>
  <c r="C294" i="57" a="1"/>
  <c r="C294" i="57" s="1"/>
  <c r="D294" i="57" a="1"/>
  <c r="D294" i="57" s="1"/>
  <c r="E294" i="57" a="1"/>
  <c r="E294" i="57" s="1"/>
  <c r="A295" i="57" a="1"/>
  <c r="A295" i="57" s="1"/>
  <c r="B295" i="57" a="1"/>
  <c r="B295" i="57" s="1"/>
  <c r="C295" i="57" a="1"/>
  <c r="C295" i="57" s="1"/>
  <c r="D295" i="57" a="1"/>
  <c r="D295" i="57" s="1"/>
  <c r="E295" i="57" a="1"/>
  <c r="E295" i="57" s="1"/>
  <c r="A296" i="57" a="1"/>
  <c r="A296" i="57" s="1"/>
  <c r="B296" i="57" a="1"/>
  <c r="B296" i="57" s="1"/>
  <c r="C296" i="57" a="1"/>
  <c r="C296" i="57" s="1"/>
  <c r="D296" i="57" a="1"/>
  <c r="D296" i="57" s="1"/>
  <c r="E296" i="57" a="1"/>
  <c r="E296" i="57" s="1"/>
  <c r="A297" i="57" a="1"/>
  <c r="A297" i="57" s="1"/>
  <c r="B297" i="57" a="1"/>
  <c r="B297" i="57" s="1"/>
  <c r="C297" i="57" a="1"/>
  <c r="C297" i="57" s="1"/>
  <c r="D297" i="57" a="1"/>
  <c r="D297" i="57" s="1"/>
  <c r="E297" i="57" a="1"/>
  <c r="E297" i="57" s="1"/>
  <c r="A298" i="57" a="1"/>
  <c r="A298" i="57" s="1"/>
  <c r="B298" i="57" a="1"/>
  <c r="B298" i="57" s="1"/>
  <c r="C298" i="57" a="1"/>
  <c r="C298" i="57" s="1"/>
  <c r="D298" i="57" a="1"/>
  <c r="D298" i="57" s="1"/>
  <c r="E298" i="57" a="1"/>
  <c r="E298" i="57" s="1"/>
  <c r="A299" i="57" a="1"/>
  <c r="A299" i="57" s="1"/>
  <c r="B299" i="57" a="1"/>
  <c r="B299" i="57" s="1"/>
  <c r="C299" i="57" a="1"/>
  <c r="C299" i="57" s="1"/>
  <c r="D299" i="57" a="1"/>
  <c r="D299" i="57" s="1"/>
  <c r="E299" i="57" a="1"/>
  <c r="E299" i="57" s="1"/>
  <c r="A300" i="57" a="1"/>
  <c r="A300" i="57" s="1"/>
  <c r="B300" i="57" a="1"/>
  <c r="B300" i="57" s="1"/>
  <c r="C300" i="57" a="1"/>
  <c r="C300" i="57" s="1"/>
  <c r="D300" i="57" a="1"/>
  <c r="D300" i="57" s="1"/>
  <c r="E300" i="57" a="1"/>
  <c r="E300" i="57" s="1"/>
  <c r="A301" i="57" a="1"/>
  <c r="A301" i="57" s="1"/>
  <c r="B301" i="57" a="1"/>
  <c r="B301" i="57" s="1"/>
  <c r="C301" i="57" a="1"/>
  <c r="C301" i="57" s="1"/>
  <c r="D301" i="57" a="1"/>
  <c r="D301" i="57" s="1"/>
  <c r="E301" i="57" a="1"/>
  <c r="E301" i="57" s="1"/>
  <c r="A302" i="57" a="1"/>
  <c r="A302" i="57" s="1"/>
  <c r="B302" i="57" a="1"/>
  <c r="B302" i="57" s="1"/>
  <c r="C302" i="57" a="1"/>
  <c r="C302" i="57" s="1"/>
  <c r="D302" i="57" a="1"/>
  <c r="D302" i="57" s="1"/>
  <c r="E302" i="57" a="1"/>
  <c r="E302" i="57" s="1"/>
  <c r="A303" i="57" a="1"/>
  <c r="A303" i="57" s="1"/>
  <c r="B303" i="57" a="1"/>
  <c r="B303" i="57" s="1"/>
  <c r="C303" i="57" a="1"/>
  <c r="C303" i="57" s="1"/>
  <c r="D303" i="57" a="1"/>
  <c r="D303" i="57" s="1"/>
  <c r="E303" i="57" a="1"/>
  <c r="E303" i="57" s="1"/>
  <c r="A304" i="57" a="1"/>
  <c r="A304" i="57" s="1"/>
  <c r="B304" i="57" a="1"/>
  <c r="B304" i="57" s="1"/>
  <c r="C304" i="57" a="1"/>
  <c r="C304" i="57" s="1"/>
  <c r="D304" i="57" a="1"/>
  <c r="D304" i="57" s="1"/>
  <c r="E304" i="57" a="1"/>
  <c r="E304" i="57" s="1"/>
  <c r="A305" i="57" a="1"/>
  <c r="A305" i="57" s="1"/>
  <c r="B305" i="57" a="1"/>
  <c r="B305" i="57" s="1"/>
  <c r="C305" i="57" a="1"/>
  <c r="C305" i="57" s="1"/>
  <c r="D305" i="57" a="1"/>
  <c r="D305" i="57" s="1"/>
  <c r="E305" i="57" a="1"/>
  <c r="E305" i="57" s="1"/>
  <c r="A306" i="57" a="1"/>
  <c r="A306" i="57" s="1"/>
  <c r="B306" i="57" a="1"/>
  <c r="B306" i="57" s="1"/>
  <c r="C306" i="57" a="1"/>
  <c r="C306" i="57" s="1"/>
  <c r="D306" i="57" a="1"/>
  <c r="D306" i="57" s="1"/>
  <c r="E306" i="57" a="1"/>
  <c r="E306" i="57" s="1"/>
  <c r="A307" i="57" a="1"/>
  <c r="A307" i="57" s="1"/>
  <c r="B307" i="57" a="1"/>
  <c r="B307" i="57" s="1"/>
  <c r="C307" i="57" a="1"/>
  <c r="C307" i="57" s="1"/>
  <c r="D307" i="57" a="1"/>
  <c r="D307" i="57" s="1"/>
  <c r="E307" i="57" a="1"/>
  <c r="E307" i="57" s="1"/>
  <c r="A308" i="57" a="1"/>
  <c r="A308" i="57" s="1"/>
  <c r="B308" i="57" a="1"/>
  <c r="B308" i="57" s="1"/>
  <c r="C308" i="57" a="1"/>
  <c r="C308" i="57" s="1"/>
  <c r="D308" i="57" a="1"/>
  <c r="D308" i="57" s="1"/>
  <c r="E308" i="57" a="1"/>
  <c r="E308" i="57" s="1"/>
  <c r="A309" i="57" a="1"/>
  <c r="A309" i="57" s="1"/>
  <c r="B309" i="57" a="1"/>
  <c r="B309" i="57" s="1"/>
  <c r="C309" i="57" a="1"/>
  <c r="C309" i="57" s="1"/>
  <c r="D309" i="57" a="1"/>
  <c r="D309" i="57" s="1"/>
  <c r="E309" i="57" a="1"/>
  <c r="E309" i="57" s="1"/>
  <c r="A310" i="57" a="1"/>
  <c r="A310" i="57" s="1"/>
  <c r="B310" i="57" a="1"/>
  <c r="B310" i="57" s="1"/>
  <c r="C310" i="57" a="1"/>
  <c r="C310" i="57" s="1"/>
  <c r="D310" i="57" a="1"/>
  <c r="D310" i="57" s="1"/>
  <c r="E310" i="57" a="1"/>
  <c r="E310" i="57" s="1"/>
  <c r="A311" i="57" a="1"/>
  <c r="A311" i="57" s="1"/>
  <c r="B311" i="57" a="1"/>
  <c r="B311" i="57" s="1"/>
  <c r="C311" i="57" a="1"/>
  <c r="C311" i="57" s="1"/>
  <c r="D311" i="57" a="1"/>
  <c r="D311" i="57" s="1"/>
  <c r="E311" i="57" a="1"/>
  <c r="E311" i="57" s="1"/>
  <c r="A312" i="57" a="1"/>
  <c r="A312" i="57" s="1"/>
  <c r="B312" i="57" a="1"/>
  <c r="B312" i="57" s="1"/>
  <c r="C312" i="57" a="1"/>
  <c r="C312" i="57" s="1"/>
  <c r="D312" i="57" a="1"/>
  <c r="D312" i="57" s="1"/>
  <c r="E312" i="57" a="1"/>
  <c r="E312" i="57" s="1"/>
  <c r="A313" i="57" a="1"/>
  <c r="A313" i="57" s="1"/>
  <c r="B313" i="57" a="1"/>
  <c r="B313" i="57" s="1"/>
  <c r="C313" i="57" a="1"/>
  <c r="C313" i="57" s="1"/>
  <c r="D313" i="57" a="1"/>
  <c r="D313" i="57" s="1"/>
  <c r="E313" i="57" a="1"/>
  <c r="E313" i="57" s="1"/>
  <c r="A314" i="57" a="1"/>
  <c r="A314" i="57" s="1"/>
  <c r="B314" i="57" a="1"/>
  <c r="B314" i="57" s="1"/>
  <c r="C314" i="57" a="1"/>
  <c r="C314" i="57" s="1"/>
  <c r="D314" i="57" a="1"/>
  <c r="D314" i="57" s="1"/>
  <c r="E314" i="57" a="1"/>
  <c r="E314" i="57" s="1"/>
  <c r="A315" i="57" a="1"/>
  <c r="A315" i="57" s="1"/>
  <c r="B315" i="57" a="1"/>
  <c r="B315" i="57" s="1"/>
  <c r="C315" i="57" a="1"/>
  <c r="C315" i="57" s="1"/>
  <c r="D315" i="57" a="1"/>
  <c r="D315" i="57" s="1"/>
  <c r="E315" i="57" a="1"/>
  <c r="E315" i="57" s="1"/>
  <c r="A316" i="57" a="1"/>
  <c r="A316" i="57" s="1"/>
  <c r="B316" i="57" a="1"/>
  <c r="B316" i="57" s="1"/>
  <c r="C316" i="57" a="1"/>
  <c r="C316" i="57" s="1"/>
  <c r="D316" i="57" a="1"/>
  <c r="D316" i="57" s="1"/>
  <c r="E316" i="57" a="1"/>
  <c r="E316" i="57" s="1"/>
  <c r="A317" i="57" a="1"/>
  <c r="A317" i="57" s="1"/>
  <c r="B317" i="57" a="1"/>
  <c r="B317" i="57" s="1"/>
  <c r="C317" i="57" a="1"/>
  <c r="C317" i="57" s="1"/>
  <c r="D317" i="57" a="1"/>
  <c r="D317" i="57" s="1"/>
  <c r="E317" i="57" a="1"/>
  <c r="E317" i="57" s="1"/>
  <c r="A318" i="57" a="1"/>
  <c r="A318" i="57" s="1"/>
  <c r="B318" i="57" a="1"/>
  <c r="B318" i="57" s="1"/>
  <c r="C318" i="57" a="1"/>
  <c r="C318" i="57" s="1"/>
  <c r="D318" i="57" a="1"/>
  <c r="D318" i="57" s="1"/>
  <c r="E318" i="57" a="1"/>
  <c r="E318" i="57" s="1"/>
  <c r="A319" i="57" a="1"/>
  <c r="A319" i="57" s="1"/>
  <c r="B319" i="57" a="1"/>
  <c r="B319" i="57" s="1"/>
  <c r="C319" i="57" a="1"/>
  <c r="C319" i="57" s="1"/>
  <c r="D319" i="57" a="1"/>
  <c r="D319" i="57" s="1"/>
  <c r="E319" i="57" a="1"/>
  <c r="E319" i="57" s="1"/>
  <c r="A320" i="57" a="1"/>
  <c r="A320" i="57" s="1"/>
  <c r="B320" i="57" a="1"/>
  <c r="B320" i="57" s="1"/>
  <c r="C320" i="57" a="1"/>
  <c r="C320" i="57" s="1"/>
  <c r="D320" i="57" a="1"/>
  <c r="D320" i="57" s="1"/>
  <c r="E320" i="57" a="1"/>
  <c r="E320" i="57" s="1"/>
  <c r="A321" i="57" a="1"/>
  <c r="A321" i="57" s="1"/>
  <c r="B321" i="57" a="1"/>
  <c r="B321" i="57" s="1"/>
  <c r="C321" i="57" a="1"/>
  <c r="C321" i="57" s="1"/>
  <c r="D321" i="57" a="1"/>
  <c r="D321" i="57" s="1"/>
  <c r="E321" i="57" a="1"/>
  <c r="E321" i="57" s="1"/>
  <c r="A322" i="57" a="1"/>
  <c r="A322" i="57" s="1"/>
  <c r="B322" i="57" a="1"/>
  <c r="B322" i="57" s="1"/>
  <c r="C322" i="57" a="1"/>
  <c r="C322" i="57" s="1"/>
  <c r="D322" i="57" a="1"/>
  <c r="D322" i="57" s="1"/>
  <c r="E322" i="57" a="1"/>
  <c r="E322" i="57" s="1"/>
  <c r="A323" i="57" a="1"/>
  <c r="A323" i="57" s="1"/>
  <c r="B323" i="57" a="1"/>
  <c r="B323" i="57" s="1"/>
  <c r="C323" i="57" a="1"/>
  <c r="C323" i="57" s="1"/>
  <c r="D323" i="57" a="1"/>
  <c r="D323" i="57" s="1"/>
  <c r="E323" i="57" a="1"/>
  <c r="E323" i="57" s="1"/>
  <c r="A324" i="57" a="1"/>
  <c r="A324" i="57" s="1"/>
  <c r="B324" i="57" a="1"/>
  <c r="B324" i="57" s="1"/>
  <c r="C324" i="57" a="1"/>
  <c r="C324" i="57" s="1"/>
  <c r="D324" i="57" a="1"/>
  <c r="D324" i="57" s="1"/>
  <c r="E324" i="57" a="1"/>
  <c r="E324" i="57" s="1"/>
  <c r="A325" i="57" a="1"/>
  <c r="A325" i="57" s="1"/>
  <c r="B325" i="57" a="1"/>
  <c r="B325" i="57" s="1"/>
  <c r="C325" i="57" a="1"/>
  <c r="C325" i="57" s="1"/>
  <c r="D325" i="57" a="1"/>
  <c r="D325" i="57" s="1"/>
  <c r="E325" i="57" a="1"/>
  <c r="E325" i="57" s="1"/>
  <c r="A326" i="57" a="1"/>
  <c r="A326" i="57" s="1"/>
  <c r="B326" i="57" a="1"/>
  <c r="B326" i="57" s="1"/>
  <c r="C326" i="57" a="1"/>
  <c r="C326" i="57" s="1"/>
  <c r="D326" i="57" a="1"/>
  <c r="D326" i="57" s="1"/>
  <c r="E326" i="57" a="1"/>
  <c r="E326" i="57" s="1"/>
  <c r="A327" i="57" a="1"/>
  <c r="A327" i="57" s="1"/>
  <c r="B327" i="57" a="1"/>
  <c r="B327" i="57" s="1"/>
  <c r="C327" i="57" a="1"/>
  <c r="C327" i="57" s="1"/>
  <c r="D327" i="57" a="1"/>
  <c r="D327" i="57" s="1"/>
  <c r="E327" i="57" a="1"/>
  <c r="E327" i="57" s="1"/>
  <c r="A328" i="57" a="1"/>
  <c r="A328" i="57" s="1"/>
  <c r="B328" i="57" a="1"/>
  <c r="B328" i="57" s="1"/>
  <c r="C328" i="57" a="1"/>
  <c r="C328" i="57" s="1"/>
  <c r="D328" i="57" a="1"/>
  <c r="D328" i="57" s="1"/>
  <c r="E328" i="57" a="1"/>
  <c r="E328" i="57" s="1"/>
  <c r="A329" i="57" a="1"/>
  <c r="A329" i="57" s="1"/>
  <c r="B329" i="57" a="1"/>
  <c r="B329" i="57" s="1"/>
  <c r="C329" i="57" a="1"/>
  <c r="C329" i="57" s="1"/>
  <c r="D329" i="57" a="1"/>
  <c r="D329" i="57" s="1"/>
  <c r="E329" i="57" a="1"/>
  <c r="E329" i="57" s="1"/>
  <c r="A330" i="57" a="1"/>
  <c r="A330" i="57" s="1"/>
  <c r="B330" i="57" a="1"/>
  <c r="B330" i="57" s="1"/>
  <c r="C330" i="57" a="1"/>
  <c r="C330" i="57" s="1"/>
  <c r="D330" i="57" a="1"/>
  <c r="D330" i="57" s="1"/>
  <c r="E330" i="57" a="1"/>
  <c r="E330" i="57" s="1"/>
  <c r="A331" i="57" a="1"/>
  <c r="A331" i="57" s="1"/>
  <c r="B331" i="57" a="1"/>
  <c r="B331" i="57" s="1"/>
  <c r="C331" i="57" a="1"/>
  <c r="C331" i="57" s="1"/>
  <c r="D331" i="57" a="1"/>
  <c r="D331" i="57" s="1"/>
  <c r="E331" i="57" a="1"/>
  <c r="E331" i="57" s="1"/>
  <c r="A332" i="57" a="1"/>
  <c r="A332" i="57" s="1"/>
  <c r="B332" i="57" a="1"/>
  <c r="B332" i="57" s="1"/>
  <c r="C332" i="57" a="1"/>
  <c r="C332" i="57" s="1"/>
  <c r="D332" i="57" a="1"/>
  <c r="D332" i="57" s="1"/>
  <c r="E332" i="57" a="1"/>
  <c r="E332" i="57" s="1"/>
  <c r="A333" i="57" a="1"/>
  <c r="A333" i="57" s="1"/>
  <c r="B333" i="57" a="1"/>
  <c r="B333" i="57" s="1"/>
  <c r="C333" i="57" a="1"/>
  <c r="C333" i="57" s="1"/>
  <c r="D333" i="57" a="1"/>
  <c r="D333" i="57" s="1"/>
  <c r="E333" i="57" a="1"/>
  <c r="E333" i="57" s="1"/>
  <c r="A334" i="57" a="1"/>
  <c r="A334" i="57" s="1"/>
  <c r="B334" i="57" a="1"/>
  <c r="B334" i="57" s="1"/>
  <c r="C334" i="57" a="1"/>
  <c r="C334" i="57" s="1"/>
  <c r="D334" i="57" a="1"/>
  <c r="D334" i="57" s="1"/>
  <c r="E334" i="57" a="1"/>
  <c r="E334" i="57" s="1"/>
  <c r="A335" i="57" a="1"/>
  <c r="A335" i="57" s="1"/>
  <c r="B335" i="57" a="1"/>
  <c r="B335" i="57" s="1"/>
  <c r="C335" i="57" a="1"/>
  <c r="C335" i="57" s="1"/>
  <c r="D335" i="57" a="1"/>
  <c r="D335" i="57" s="1"/>
  <c r="E335" i="57" a="1"/>
  <c r="E335" i="57" s="1"/>
  <c r="A336" i="57" a="1"/>
  <c r="A336" i="57" s="1"/>
  <c r="B336" i="57" a="1"/>
  <c r="B336" i="57" s="1"/>
  <c r="C336" i="57" a="1"/>
  <c r="C336" i="57" s="1"/>
  <c r="D336" i="57" a="1"/>
  <c r="D336" i="57" s="1"/>
  <c r="E336" i="57" a="1"/>
  <c r="E336" i="57" s="1"/>
  <c r="A337" i="57" a="1"/>
  <c r="A337" i="57" s="1"/>
  <c r="B337" i="57" a="1"/>
  <c r="B337" i="57" s="1"/>
  <c r="C337" i="57" a="1"/>
  <c r="C337" i="57" s="1"/>
  <c r="D337" i="57" a="1"/>
  <c r="D337" i="57" s="1"/>
  <c r="E337" i="57" a="1"/>
  <c r="E337" i="57" s="1"/>
  <c r="A338" i="57" a="1"/>
  <c r="A338" i="57" s="1"/>
  <c r="B338" i="57" a="1"/>
  <c r="B338" i="57" s="1"/>
  <c r="C338" i="57" a="1"/>
  <c r="C338" i="57" s="1"/>
  <c r="D338" i="57" a="1"/>
  <c r="D338" i="57" s="1"/>
  <c r="E338" i="57" a="1"/>
  <c r="E338" i="57" s="1"/>
  <c r="A339" i="57" a="1"/>
  <c r="A339" i="57" s="1"/>
  <c r="B339" i="57" a="1"/>
  <c r="B339" i="57" s="1"/>
  <c r="C339" i="57" a="1"/>
  <c r="C339" i="57" s="1"/>
  <c r="D339" i="57" a="1"/>
  <c r="D339" i="57" s="1"/>
  <c r="E339" i="57" a="1"/>
  <c r="E339" i="57" s="1"/>
  <c r="A340" i="57" a="1"/>
  <c r="A340" i="57" s="1"/>
  <c r="B340" i="57" a="1"/>
  <c r="B340" i="57" s="1"/>
  <c r="C340" i="57" a="1"/>
  <c r="C340" i="57" s="1"/>
  <c r="D340" i="57" a="1"/>
  <c r="D340" i="57" s="1"/>
  <c r="E340" i="57" a="1"/>
  <c r="E340" i="57" s="1"/>
  <c r="A341" i="57" a="1"/>
  <c r="A341" i="57" s="1"/>
  <c r="B341" i="57" a="1"/>
  <c r="B341" i="57" s="1"/>
  <c r="C341" i="57" a="1"/>
  <c r="C341" i="57" s="1"/>
  <c r="D341" i="57" a="1"/>
  <c r="D341" i="57" s="1"/>
  <c r="E341" i="57" a="1"/>
  <c r="E341" i="57" s="1"/>
  <c r="A342" i="57" a="1"/>
  <c r="A342" i="57" s="1"/>
  <c r="B342" i="57" a="1"/>
  <c r="B342" i="57" s="1"/>
  <c r="C342" i="57" a="1"/>
  <c r="C342" i="57" s="1"/>
  <c r="D342" i="57" a="1"/>
  <c r="D342" i="57" s="1"/>
  <c r="E342" i="57" a="1"/>
  <c r="E342" i="57" s="1"/>
  <c r="A343" i="57" a="1"/>
  <c r="A343" i="57" s="1"/>
  <c r="B343" i="57" a="1"/>
  <c r="B343" i="57" s="1"/>
  <c r="C343" i="57" a="1"/>
  <c r="C343" i="57" s="1"/>
  <c r="D343" i="57" a="1"/>
  <c r="D343" i="57" s="1"/>
  <c r="E343" i="57" a="1"/>
  <c r="E343" i="57" s="1"/>
  <c r="A344" i="57" a="1"/>
  <c r="A344" i="57" s="1"/>
  <c r="B344" i="57" a="1"/>
  <c r="B344" i="57" s="1"/>
  <c r="C344" i="57" a="1"/>
  <c r="C344" i="57" s="1"/>
  <c r="D344" i="57" a="1"/>
  <c r="D344" i="57" s="1"/>
  <c r="E344" i="57" a="1"/>
  <c r="E344" i="57" s="1"/>
  <c r="A345" i="57" a="1"/>
  <c r="A345" i="57" s="1"/>
  <c r="B345" i="57" a="1"/>
  <c r="B345" i="57" s="1"/>
  <c r="C345" i="57" a="1"/>
  <c r="C345" i="57" s="1"/>
  <c r="D345" i="57" a="1"/>
  <c r="D345" i="57" s="1"/>
  <c r="E345" i="57" a="1"/>
  <c r="E345" i="57" s="1"/>
  <c r="A346" i="57" a="1"/>
  <c r="A346" i="57" s="1"/>
  <c r="B346" i="57" a="1"/>
  <c r="B346" i="57" s="1"/>
  <c r="C346" i="57" a="1"/>
  <c r="C346" i="57" s="1"/>
  <c r="D346" i="57" a="1"/>
  <c r="D346" i="57" s="1"/>
  <c r="E346" i="57" a="1"/>
  <c r="E346" i="57" s="1"/>
  <c r="A347" i="57" a="1"/>
  <c r="A347" i="57" s="1"/>
  <c r="B347" i="57" a="1"/>
  <c r="B347" i="57" s="1"/>
  <c r="C347" i="57" a="1"/>
  <c r="C347" i="57" s="1"/>
  <c r="D347" i="57" a="1"/>
  <c r="D347" i="57" s="1"/>
  <c r="E347" i="57" a="1"/>
  <c r="E347" i="57" s="1"/>
  <c r="A348" i="57" a="1"/>
  <c r="A348" i="57" s="1"/>
  <c r="B348" i="57" a="1"/>
  <c r="B348" i="57" s="1"/>
  <c r="C348" i="57" a="1"/>
  <c r="C348" i="57" s="1"/>
  <c r="D348" i="57" a="1"/>
  <c r="D348" i="57" s="1"/>
  <c r="E348" i="57" a="1"/>
  <c r="E348" i="57" s="1"/>
  <c r="A349" i="57" a="1"/>
  <c r="A349" i="57" s="1"/>
  <c r="B349" i="57" a="1"/>
  <c r="B349" i="57" s="1"/>
  <c r="C349" i="57" a="1"/>
  <c r="C349" i="57" s="1"/>
  <c r="D349" i="57" a="1"/>
  <c r="D349" i="57" s="1"/>
  <c r="E349" i="57" a="1"/>
  <c r="E349" i="57" s="1"/>
  <c r="A350" i="57" a="1"/>
  <c r="A350" i="57" s="1"/>
  <c r="B350" i="57" a="1"/>
  <c r="B350" i="57" s="1"/>
  <c r="C350" i="57" a="1"/>
  <c r="C350" i="57" s="1"/>
  <c r="D350" i="57" a="1"/>
  <c r="D350" i="57" s="1"/>
  <c r="E350" i="57" a="1"/>
  <c r="E350" i="57" s="1"/>
  <c r="A351" i="57" a="1"/>
  <c r="A351" i="57" s="1"/>
  <c r="B351" i="57" a="1"/>
  <c r="B351" i="57" s="1"/>
  <c r="C351" i="57" a="1"/>
  <c r="C351" i="57" s="1"/>
  <c r="D351" i="57" a="1"/>
  <c r="D351" i="57" s="1"/>
  <c r="E351" i="57" a="1"/>
  <c r="E351" i="57" s="1"/>
  <c r="A352" i="57" a="1"/>
  <c r="A352" i="57" s="1"/>
  <c r="B352" i="57" a="1"/>
  <c r="B352" i="57" s="1"/>
  <c r="C352" i="57" a="1"/>
  <c r="C352" i="57" s="1"/>
  <c r="D352" i="57" a="1"/>
  <c r="D352" i="57" s="1"/>
  <c r="E352" i="57" a="1"/>
  <c r="E352" i="57" s="1"/>
  <c r="A353" i="57" a="1"/>
  <c r="A353" i="57" s="1"/>
  <c r="B353" i="57" a="1"/>
  <c r="B353" i="57" s="1"/>
  <c r="C353" i="57" a="1"/>
  <c r="C353" i="57" s="1"/>
  <c r="D353" i="57" a="1"/>
  <c r="D353" i="57" s="1"/>
  <c r="E353" i="57" a="1"/>
  <c r="E353" i="57" s="1"/>
  <c r="A354" i="57" a="1"/>
  <c r="A354" i="57" s="1"/>
  <c r="B354" i="57" a="1"/>
  <c r="B354" i="57" s="1"/>
  <c r="C354" i="57" a="1"/>
  <c r="C354" i="57" s="1"/>
  <c r="D354" i="57" a="1"/>
  <c r="D354" i="57" s="1"/>
  <c r="E354" i="57" a="1"/>
  <c r="E354" i="57" s="1"/>
  <c r="A355" i="57" a="1"/>
  <c r="A355" i="57" s="1"/>
  <c r="B355" i="57" a="1"/>
  <c r="B355" i="57" s="1"/>
  <c r="C355" i="57" a="1"/>
  <c r="C355" i="57" s="1"/>
  <c r="D355" i="57" a="1"/>
  <c r="D355" i="57" s="1"/>
  <c r="E355" i="57" a="1"/>
  <c r="E355" i="57" s="1"/>
  <c r="A356" i="57" a="1"/>
  <c r="A356" i="57" s="1"/>
  <c r="B356" i="57" a="1"/>
  <c r="B356" i="57" s="1"/>
  <c r="C356" i="57" a="1"/>
  <c r="C356" i="57" s="1"/>
  <c r="D356" i="57" a="1"/>
  <c r="D356" i="57" s="1"/>
  <c r="E356" i="57" a="1"/>
  <c r="E356" i="57" s="1"/>
  <c r="A357" i="57" a="1"/>
  <c r="A357" i="57" s="1"/>
  <c r="B357" i="57" a="1"/>
  <c r="B357" i="57" s="1"/>
  <c r="C357" i="57" a="1"/>
  <c r="C357" i="57" s="1"/>
  <c r="D357" i="57" a="1"/>
  <c r="D357" i="57" s="1"/>
  <c r="E357" i="57" a="1"/>
  <c r="E357" i="57" s="1"/>
  <c r="A358" i="57" a="1"/>
  <c r="A358" i="57" s="1"/>
  <c r="B358" i="57" a="1"/>
  <c r="B358" i="57" s="1"/>
  <c r="C358" i="57" a="1"/>
  <c r="C358" i="57" s="1"/>
  <c r="D358" i="57" a="1"/>
  <c r="D358" i="57" s="1"/>
  <c r="E358" i="57" a="1"/>
  <c r="E358" i="57" s="1"/>
  <c r="A359" i="57" a="1"/>
  <c r="A359" i="57" s="1"/>
  <c r="B359" i="57" a="1"/>
  <c r="B359" i="57" s="1"/>
  <c r="C359" i="57" a="1"/>
  <c r="C359" i="57" s="1"/>
  <c r="D359" i="57" a="1"/>
  <c r="D359" i="57" s="1"/>
  <c r="E359" i="57" a="1"/>
  <c r="E359" i="57" s="1"/>
  <c r="A360" i="57" a="1"/>
  <c r="A360" i="57" s="1"/>
  <c r="B360" i="57" a="1"/>
  <c r="B360" i="57" s="1"/>
  <c r="C360" i="57" a="1"/>
  <c r="C360" i="57" s="1"/>
  <c r="D360" i="57" a="1"/>
  <c r="D360" i="57" s="1"/>
  <c r="E360" i="57" a="1"/>
  <c r="E360" i="57" s="1"/>
  <c r="A361" i="57" a="1"/>
  <c r="A361" i="57" s="1"/>
  <c r="B361" i="57" a="1"/>
  <c r="B361" i="57" s="1"/>
  <c r="C361" i="57" a="1"/>
  <c r="C361" i="57" s="1"/>
  <c r="D361" i="57" a="1"/>
  <c r="D361" i="57" s="1"/>
  <c r="E361" i="57" a="1"/>
  <c r="E361" i="57" s="1"/>
  <c r="A362" i="57" a="1"/>
  <c r="A362" i="57" s="1"/>
  <c r="B362" i="57" a="1"/>
  <c r="B362" i="57" s="1"/>
  <c r="C362" i="57" a="1"/>
  <c r="C362" i="57" s="1"/>
  <c r="D362" i="57" a="1"/>
  <c r="D362" i="57" s="1"/>
  <c r="E362" i="57" a="1"/>
  <c r="E362" i="57" s="1"/>
  <c r="A363" i="57" a="1"/>
  <c r="A363" i="57" s="1"/>
  <c r="B363" i="57" a="1"/>
  <c r="B363" i="57" s="1"/>
  <c r="C363" i="57" a="1"/>
  <c r="C363" i="57" s="1"/>
  <c r="D363" i="57" a="1"/>
  <c r="D363" i="57" s="1"/>
  <c r="E363" i="57" a="1"/>
  <c r="E363" i="57" s="1"/>
  <c r="A364" i="57" a="1"/>
  <c r="A364" i="57" s="1"/>
  <c r="B364" i="57" a="1"/>
  <c r="B364" i="57" s="1"/>
  <c r="C364" i="57" a="1"/>
  <c r="C364" i="57" s="1"/>
  <c r="D364" i="57" a="1"/>
  <c r="D364" i="57" s="1"/>
  <c r="E364" i="57" a="1"/>
  <c r="E364" i="57" s="1"/>
  <c r="A365" i="57" a="1"/>
  <c r="A365" i="57" s="1"/>
  <c r="B365" i="57" a="1"/>
  <c r="B365" i="57" s="1"/>
  <c r="C365" i="57" a="1"/>
  <c r="C365" i="57" s="1"/>
  <c r="D365" i="57" a="1"/>
  <c r="D365" i="57" s="1"/>
  <c r="E365" i="57" a="1"/>
  <c r="E365" i="57" s="1"/>
  <c r="A366" i="57" a="1"/>
  <c r="A366" i="57" s="1"/>
  <c r="B366" i="57" a="1"/>
  <c r="B366" i="57" s="1"/>
  <c r="C366" i="57" a="1"/>
  <c r="C366" i="57" s="1"/>
  <c r="D366" i="57" a="1"/>
  <c r="D366" i="57" s="1"/>
  <c r="E366" i="57" a="1"/>
  <c r="E366" i="57" s="1"/>
  <c r="A367" i="57" a="1"/>
  <c r="A367" i="57" s="1"/>
  <c r="B367" i="57" a="1"/>
  <c r="B367" i="57" s="1"/>
  <c r="C367" i="57" a="1"/>
  <c r="C367" i="57" s="1"/>
  <c r="D367" i="57" a="1"/>
  <c r="D367" i="57" s="1"/>
  <c r="E367" i="57" a="1"/>
  <c r="E367" i="57" s="1"/>
  <c r="A368" i="57" a="1"/>
  <c r="A368" i="57" s="1"/>
  <c r="B368" i="57" a="1"/>
  <c r="B368" i="57" s="1"/>
  <c r="C368" i="57" a="1"/>
  <c r="C368" i="57" s="1"/>
  <c r="D368" i="57" a="1"/>
  <c r="D368" i="57" s="1"/>
  <c r="E368" i="57" a="1"/>
  <c r="E368" i="57" s="1"/>
  <c r="A369" i="57" a="1"/>
  <c r="A369" i="57" s="1"/>
  <c r="B369" i="57" a="1"/>
  <c r="B369" i="57" s="1"/>
  <c r="C369" i="57" a="1"/>
  <c r="C369" i="57" s="1"/>
  <c r="D369" i="57" a="1"/>
  <c r="D369" i="57" s="1"/>
  <c r="E369" i="57" a="1"/>
  <c r="E369" i="57" s="1"/>
  <c r="A370" i="57" a="1"/>
  <c r="A370" i="57" s="1"/>
  <c r="B370" i="57" a="1"/>
  <c r="B370" i="57" s="1"/>
  <c r="C370" i="57" a="1"/>
  <c r="C370" i="57" s="1"/>
  <c r="D370" i="57" a="1"/>
  <c r="D370" i="57" s="1"/>
  <c r="E370" i="57" a="1"/>
  <c r="E370" i="57" s="1"/>
  <c r="A371" i="57" a="1"/>
  <c r="A371" i="57" s="1"/>
  <c r="B371" i="57" a="1"/>
  <c r="B371" i="57" s="1"/>
  <c r="C371" i="57" a="1"/>
  <c r="C371" i="57" s="1"/>
  <c r="D371" i="57" a="1"/>
  <c r="D371" i="57" s="1"/>
  <c r="E371" i="57" a="1"/>
  <c r="E371" i="57" s="1"/>
  <c r="A372" i="57" a="1"/>
  <c r="A372" i="57" s="1"/>
  <c r="B372" i="57" a="1"/>
  <c r="B372" i="57" s="1"/>
  <c r="C372" i="57" a="1"/>
  <c r="C372" i="57" s="1"/>
  <c r="D372" i="57" a="1"/>
  <c r="D372" i="57" s="1"/>
  <c r="E372" i="57" a="1"/>
  <c r="E372" i="57" s="1"/>
  <c r="A373" i="57" a="1"/>
  <c r="A373" i="57" s="1"/>
  <c r="B373" i="57" a="1"/>
  <c r="B373" i="57" s="1"/>
  <c r="C373" i="57" a="1"/>
  <c r="C373" i="57" s="1"/>
  <c r="D373" i="57" a="1"/>
  <c r="D373" i="57" s="1"/>
  <c r="E373" i="57" a="1"/>
  <c r="E373" i="57" s="1"/>
  <c r="A374" i="57" a="1"/>
  <c r="A374" i="57" s="1"/>
  <c r="B374" i="57" a="1"/>
  <c r="B374" i="57" s="1"/>
  <c r="C374" i="57" a="1"/>
  <c r="C374" i="57" s="1"/>
  <c r="D374" i="57" a="1"/>
  <c r="D374" i="57" s="1"/>
  <c r="E374" i="57" a="1"/>
  <c r="E374" i="57" s="1"/>
  <c r="A375" i="57" a="1"/>
  <c r="A375" i="57" s="1"/>
  <c r="B375" i="57" a="1"/>
  <c r="B375" i="57" s="1"/>
  <c r="C375" i="57" a="1"/>
  <c r="C375" i="57" s="1"/>
  <c r="D375" i="57" a="1"/>
  <c r="D375" i="57" s="1"/>
  <c r="E375" i="57" a="1"/>
  <c r="E375" i="57" s="1"/>
  <c r="A376" i="57" a="1"/>
  <c r="A376" i="57" s="1"/>
  <c r="B376" i="57" a="1"/>
  <c r="B376" i="57" s="1"/>
  <c r="C376" i="57" a="1"/>
  <c r="C376" i="57" s="1"/>
  <c r="D376" i="57" a="1"/>
  <c r="D376" i="57" s="1"/>
  <c r="E376" i="57" a="1"/>
  <c r="E376" i="57" s="1"/>
  <c r="A377" i="57" a="1"/>
  <c r="A377" i="57" s="1"/>
  <c r="B377" i="57" a="1"/>
  <c r="B377" i="57" s="1"/>
  <c r="C377" i="57" a="1"/>
  <c r="C377" i="57" s="1"/>
  <c r="D377" i="57" a="1"/>
  <c r="D377" i="57" s="1"/>
  <c r="E377" i="57" a="1"/>
  <c r="E377" i="57" s="1"/>
  <c r="A378" i="57" a="1"/>
  <c r="A378" i="57" s="1"/>
  <c r="B378" i="57" a="1"/>
  <c r="B378" i="57" s="1"/>
  <c r="C378" i="57" a="1"/>
  <c r="C378" i="57" s="1"/>
  <c r="D378" i="57" a="1"/>
  <c r="D378" i="57" s="1"/>
  <c r="E378" i="57" a="1"/>
  <c r="E378" i="57" s="1"/>
  <c r="A379" i="57" a="1"/>
  <c r="A379" i="57" s="1"/>
  <c r="B379" i="57" a="1"/>
  <c r="B379" i="57" s="1"/>
  <c r="C379" i="57" a="1"/>
  <c r="C379" i="57" s="1"/>
  <c r="D379" i="57" a="1"/>
  <c r="D379" i="57" s="1"/>
  <c r="E379" i="57" a="1"/>
  <c r="E379" i="57" s="1"/>
  <c r="A380" i="57" a="1"/>
  <c r="A380" i="57" s="1"/>
  <c r="B380" i="57" a="1"/>
  <c r="B380" i="57" s="1"/>
  <c r="C380" i="57" a="1"/>
  <c r="C380" i="57" s="1"/>
  <c r="D380" i="57" a="1"/>
  <c r="D380" i="57" s="1"/>
  <c r="E380" i="57" a="1"/>
  <c r="E380" i="57" s="1"/>
  <c r="A381" i="57" a="1"/>
  <c r="A381" i="57" s="1"/>
  <c r="B381" i="57" a="1"/>
  <c r="B381" i="57" s="1"/>
  <c r="C381" i="57" a="1"/>
  <c r="C381" i="57" s="1"/>
  <c r="D381" i="57" a="1"/>
  <c r="D381" i="57" s="1"/>
  <c r="E381" i="57" a="1"/>
  <c r="E381" i="57" s="1"/>
  <c r="A382" i="57" a="1"/>
  <c r="A382" i="57" s="1"/>
  <c r="B382" i="57" a="1"/>
  <c r="B382" i="57" s="1"/>
  <c r="C382" i="57" a="1"/>
  <c r="C382" i="57" s="1"/>
  <c r="D382" i="57" a="1"/>
  <c r="D382" i="57" s="1"/>
  <c r="E382" i="57" a="1"/>
  <c r="E382" i="57" s="1"/>
  <c r="A383" i="57" a="1"/>
  <c r="A383" i="57" s="1"/>
  <c r="B383" i="57" a="1"/>
  <c r="B383" i="57" s="1"/>
  <c r="C383" i="57" a="1"/>
  <c r="C383" i="57" s="1"/>
  <c r="D383" i="57" a="1"/>
  <c r="D383" i="57" s="1"/>
  <c r="E383" i="57" a="1"/>
  <c r="E383" i="57" s="1"/>
  <c r="A384" i="57" a="1"/>
  <c r="A384" i="57" s="1"/>
  <c r="B384" i="57" a="1"/>
  <c r="B384" i="57" s="1"/>
  <c r="C384" i="57" a="1"/>
  <c r="C384" i="57" s="1"/>
  <c r="D384" i="57" a="1"/>
  <c r="D384" i="57" s="1"/>
  <c r="E384" i="57" a="1"/>
  <c r="E384" i="57" s="1"/>
  <c r="A385" i="57" a="1"/>
  <c r="A385" i="57" s="1"/>
  <c r="B385" i="57" a="1"/>
  <c r="B385" i="57" s="1"/>
  <c r="C385" i="57" a="1"/>
  <c r="C385" i="57" s="1"/>
  <c r="D385" i="57" a="1"/>
  <c r="D385" i="57" s="1"/>
  <c r="E385" i="57" a="1"/>
  <c r="E385" i="57" s="1"/>
  <c r="A386" i="57" a="1"/>
  <c r="A386" i="57" s="1"/>
  <c r="B386" i="57" a="1"/>
  <c r="B386" i="57" s="1"/>
  <c r="C386" i="57" a="1"/>
  <c r="C386" i="57" s="1"/>
  <c r="D386" i="57" a="1"/>
  <c r="D386" i="57" s="1"/>
  <c r="E386" i="57" a="1"/>
  <c r="E386" i="57" s="1"/>
  <c r="A387" i="57" a="1"/>
  <c r="A387" i="57" s="1"/>
  <c r="B387" i="57" a="1"/>
  <c r="B387" i="57" s="1"/>
  <c r="C387" i="57" a="1"/>
  <c r="C387" i="57" s="1"/>
  <c r="D387" i="57" a="1"/>
  <c r="D387" i="57" s="1"/>
  <c r="E387" i="57" a="1"/>
  <c r="E387" i="57" s="1"/>
  <c r="A388" i="57" a="1"/>
  <c r="A388" i="57" s="1"/>
  <c r="B388" i="57" a="1"/>
  <c r="B388" i="57" s="1"/>
  <c r="C388" i="57" a="1"/>
  <c r="C388" i="57" s="1"/>
  <c r="D388" i="57" a="1"/>
  <c r="D388" i="57" s="1"/>
  <c r="E388" i="57" a="1"/>
  <c r="E388" i="57" s="1"/>
  <c r="A389" i="57" a="1"/>
  <c r="A389" i="57" s="1"/>
  <c r="B389" i="57" a="1"/>
  <c r="B389" i="57" s="1"/>
  <c r="C389" i="57" a="1"/>
  <c r="C389" i="57" s="1"/>
  <c r="D389" i="57" a="1"/>
  <c r="D389" i="57" s="1"/>
  <c r="E389" i="57" a="1"/>
  <c r="E389" i="57" s="1"/>
  <c r="A390" i="57" a="1"/>
  <c r="A390" i="57" s="1"/>
  <c r="B390" i="57" a="1"/>
  <c r="B390" i="57" s="1"/>
  <c r="C390" i="57" a="1"/>
  <c r="C390" i="57" s="1"/>
  <c r="D390" i="57" a="1"/>
  <c r="D390" i="57" s="1"/>
  <c r="E390" i="57" a="1"/>
  <c r="E390" i="57" s="1"/>
  <c r="A391" i="57" a="1"/>
  <c r="A391" i="57" s="1"/>
  <c r="B391" i="57" a="1"/>
  <c r="B391" i="57" s="1"/>
  <c r="C391" i="57" a="1"/>
  <c r="C391" i="57" s="1"/>
  <c r="D391" i="57" a="1"/>
  <c r="D391" i="57" s="1"/>
  <c r="E391" i="57" a="1"/>
  <c r="E391" i="57" s="1"/>
  <c r="A392" i="57" a="1"/>
  <c r="A392" i="57" s="1"/>
  <c r="B392" i="57" a="1"/>
  <c r="B392" i="57" s="1"/>
  <c r="C392" i="57" a="1"/>
  <c r="C392" i="57" s="1"/>
  <c r="D392" i="57" a="1"/>
  <c r="D392" i="57" s="1"/>
  <c r="E392" i="57" a="1"/>
  <c r="E392" i="57" s="1"/>
  <c r="A393" i="57" a="1"/>
  <c r="A393" i="57" s="1"/>
  <c r="B393" i="57" a="1"/>
  <c r="B393" i="57" s="1"/>
  <c r="C393" i="57" a="1"/>
  <c r="C393" i="57" s="1"/>
  <c r="D393" i="57" a="1"/>
  <c r="D393" i="57" s="1"/>
  <c r="E393" i="57" a="1"/>
  <c r="E393" i="57" s="1"/>
  <c r="A394" i="57" a="1"/>
  <c r="A394" i="57" s="1"/>
  <c r="B394" i="57" a="1"/>
  <c r="B394" i="57" s="1"/>
  <c r="C394" i="57" a="1"/>
  <c r="C394" i="57" s="1"/>
  <c r="D394" i="57" a="1"/>
  <c r="D394" i="57" s="1"/>
  <c r="E394" i="57" a="1"/>
  <c r="E394" i="57" s="1"/>
  <c r="A395" i="57" a="1"/>
  <c r="A395" i="57" s="1"/>
  <c r="B395" i="57" a="1"/>
  <c r="B395" i="57" s="1"/>
  <c r="C395" i="57" a="1"/>
  <c r="C395" i="57" s="1"/>
  <c r="D395" i="57" a="1"/>
  <c r="D395" i="57" s="1"/>
  <c r="E395" i="57" a="1"/>
  <c r="E395" i="57" s="1"/>
  <c r="A396" i="57" a="1"/>
  <c r="A396" i="57" s="1"/>
  <c r="B396" i="57" a="1"/>
  <c r="B396" i="57" s="1"/>
  <c r="C396" i="57" a="1"/>
  <c r="C396" i="57" s="1"/>
  <c r="D396" i="57" a="1"/>
  <c r="D396" i="57" s="1"/>
  <c r="E396" i="57" a="1"/>
  <c r="E396" i="57" s="1"/>
  <c r="A397" i="57" a="1"/>
  <c r="A397" i="57" s="1"/>
  <c r="B397" i="57" a="1"/>
  <c r="B397" i="57" s="1"/>
  <c r="C397" i="57" a="1"/>
  <c r="C397" i="57" s="1"/>
  <c r="D397" i="57" a="1"/>
  <c r="D397" i="57" s="1"/>
  <c r="E397" i="57" a="1"/>
  <c r="E397" i="57" s="1"/>
  <c r="A398" i="57" a="1"/>
  <c r="A398" i="57" s="1"/>
  <c r="B398" i="57" a="1"/>
  <c r="B398" i="57" s="1"/>
  <c r="C398" i="57" a="1"/>
  <c r="C398" i="57" s="1"/>
  <c r="D398" i="57" a="1"/>
  <c r="D398" i="57" s="1"/>
  <c r="E398" i="57" a="1"/>
  <c r="E398" i="57" s="1"/>
  <c r="A399" i="57" a="1"/>
  <c r="A399" i="57" s="1"/>
  <c r="B399" i="57" a="1"/>
  <c r="B399" i="57" s="1"/>
  <c r="C399" i="57" a="1"/>
  <c r="C399" i="57" s="1"/>
  <c r="D399" i="57" a="1"/>
  <c r="D399" i="57" s="1"/>
  <c r="E399" i="57" a="1"/>
  <c r="E399" i="57" s="1"/>
  <c r="A400" i="57" a="1"/>
  <c r="A400" i="57" s="1"/>
  <c r="B400" i="57" a="1"/>
  <c r="B400" i="57" s="1"/>
  <c r="C400" i="57" a="1"/>
  <c r="C400" i="57" s="1"/>
  <c r="D400" i="57" a="1"/>
  <c r="D400" i="57" s="1"/>
  <c r="E400" i="57" a="1"/>
  <c r="E400" i="57" s="1"/>
  <c r="A401" i="57" a="1"/>
  <c r="A401" i="57" s="1"/>
  <c r="B401" i="57" a="1"/>
  <c r="B401" i="57" s="1"/>
  <c r="C401" i="57" a="1"/>
  <c r="C401" i="57" s="1"/>
  <c r="D401" i="57" a="1"/>
  <c r="D401" i="57" s="1"/>
  <c r="E401" i="57" a="1"/>
  <c r="E401" i="57" s="1"/>
  <c r="A402" i="57" a="1"/>
  <c r="A402" i="57" s="1"/>
  <c r="B402" i="57" a="1"/>
  <c r="B402" i="57" s="1"/>
  <c r="C402" i="57" a="1"/>
  <c r="C402" i="57" s="1"/>
  <c r="D402" i="57" a="1"/>
  <c r="D402" i="57" s="1"/>
  <c r="E402" i="57" a="1"/>
  <c r="E402" i="57" s="1"/>
  <c r="A403" i="57" a="1"/>
  <c r="A403" i="57" s="1"/>
  <c r="B403" i="57" a="1"/>
  <c r="B403" i="57" s="1"/>
  <c r="C403" i="57" a="1"/>
  <c r="C403" i="57" s="1"/>
  <c r="D403" i="57" a="1"/>
  <c r="D403" i="57" s="1"/>
  <c r="E403" i="57" a="1"/>
  <c r="E403" i="57" s="1"/>
  <c r="A404" i="57" a="1"/>
  <c r="A404" i="57" s="1"/>
  <c r="B404" i="57" a="1"/>
  <c r="B404" i="57" s="1"/>
  <c r="C404" i="57" a="1"/>
  <c r="C404" i="57" s="1"/>
  <c r="D404" i="57" a="1"/>
  <c r="D404" i="57" s="1"/>
  <c r="E404" i="57" a="1"/>
  <c r="E404" i="57" s="1"/>
  <c r="A405" i="57" a="1"/>
  <c r="A405" i="57" s="1"/>
  <c r="B405" i="57" a="1"/>
  <c r="B405" i="57" s="1"/>
  <c r="C405" i="57" a="1"/>
  <c r="C405" i="57" s="1"/>
  <c r="D405" i="57" a="1"/>
  <c r="D405" i="57" s="1"/>
  <c r="E405" i="57" a="1"/>
  <c r="E405" i="57" s="1"/>
  <c r="A406" i="57" a="1"/>
  <c r="A406" i="57" s="1"/>
  <c r="B406" i="57" a="1"/>
  <c r="B406" i="57" s="1"/>
  <c r="C406" i="57" a="1"/>
  <c r="C406" i="57" s="1"/>
  <c r="D406" i="57" a="1"/>
  <c r="D406" i="57" s="1"/>
  <c r="E406" i="57" a="1"/>
  <c r="E406" i="57" s="1"/>
  <c r="A407" i="57" a="1"/>
  <c r="A407" i="57" s="1"/>
  <c r="B407" i="57" a="1"/>
  <c r="B407" i="57" s="1"/>
  <c r="C407" i="57" a="1"/>
  <c r="C407" i="57" s="1"/>
  <c r="D407" i="57" a="1"/>
  <c r="D407" i="57" s="1"/>
  <c r="E407" i="57" a="1"/>
  <c r="E407" i="57" s="1"/>
  <c r="A408" i="57" a="1"/>
  <c r="A408" i="57" s="1"/>
  <c r="B408" i="57" a="1"/>
  <c r="B408" i="57" s="1"/>
  <c r="C408" i="57" a="1"/>
  <c r="C408" i="57" s="1"/>
  <c r="D408" i="57" a="1"/>
  <c r="D408" i="57" s="1"/>
  <c r="E408" i="57" a="1"/>
  <c r="E408" i="57" s="1"/>
  <c r="A409" i="57" a="1"/>
  <c r="A409" i="57" s="1"/>
  <c r="B409" i="57" a="1"/>
  <c r="B409" i="57" s="1"/>
  <c r="C409" i="57" a="1"/>
  <c r="C409" i="57" s="1"/>
  <c r="D409" i="57" a="1"/>
  <c r="D409" i="57" s="1"/>
  <c r="E409" i="57" a="1"/>
  <c r="E409" i="57" s="1"/>
  <c r="B11" i="57" a="1"/>
  <c r="B11" i="57" s="1"/>
  <c r="C11" i="57" a="1"/>
  <c r="C11" i="57" s="1"/>
  <c r="D11" i="57" a="1"/>
  <c r="D11" i="57" s="1"/>
  <c r="E11" i="57" a="1"/>
  <c r="E11" i="57" s="1"/>
  <c r="A11" i="57" a="1"/>
  <c r="A11" i="57" s="1"/>
  <c r="A5" i="57"/>
  <c r="A2" i="57"/>
  <c r="S12" i="51"/>
  <c r="S10" i="51"/>
  <c r="S11" i="51"/>
  <c r="S9" i="51"/>
  <c r="K17" i="4"/>
  <c r="E11" i="8"/>
  <c r="D11" i="8"/>
  <c r="C11" i="8"/>
  <c r="B11" i="8"/>
  <c r="U25" i="49"/>
  <c r="U26" i="49" s="1"/>
  <c r="U27" i="49" s="1"/>
  <c r="U28" i="49" s="1"/>
  <c r="U29" i="49" s="1"/>
  <c r="U30" i="49" s="1"/>
  <c r="U31" i="49" s="1"/>
  <c r="S25" i="49"/>
  <c r="C12" i="42"/>
  <c r="L23" i="58" s="1"/>
  <c r="B43" i="2"/>
  <c r="B42" i="2"/>
  <c r="B41" i="2"/>
  <c r="B40" i="2"/>
  <c r="B39" i="2"/>
  <c r="B38" i="2"/>
  <c r="B37" i="2"/>
  <c r="B36" i="2"/>
  <c r="B35" i="2"/>
  <c r="B37" i="3" s="1"/>
  <c r="B34" i="2"/>
  <c r="B36" i="7" s="1"/>
  <c r="B33" i="2"/>
  <c r="B35" i="5" s="1"/>
  <c r="B32" i="2"/>
  <c r="B31" i="2"/>
  <c r="B30" i="2"/>
  <c r="B29" i="2"/>
  <c r="B31" i="7" s="1"/>
  <c r="B28" i="2"/>
  <c r="B30" i="4" s="1"/>
  <c r="B27" i="2"/>
  <c r="B29" i="5" s="1"/>
  <c r="B26" i="2"/>
  <c r="B25" i="2"/>
  <c r="B27" i="3" s="1"/>
  <c r="B24" i="2"/>
  <c r="B26" i="4" s="1"/>
  <c r="B23" i="2"/>
  <c r="B22" i="2"/>
  <c r="B21" i="2"/>
  <c r="B23" i="4" s="1"/>
  <c r="B20" i="2"/>
  <c r="B22" i="7" s="1"/>
  <c r="B19" i="2"/>
  <c r="B18" i="2"/>
  <c r="B14" i="2"/>
  <c r="B16" i="5" s="1"/>
  <c r="B13" i="2"/>
  <c r="B15" i="4" s="1"/>
  <c r="B12" i="2"/>
  <c r="B11" i="2"/>
  <c r="B10" i="2"/>
  <c r="B9" i="2"/>
  <c r="D38" i="8"/>
  <c r="D37" i="8"/>
  <c r="F37" i="8" s="1"/>
  <c r="B7" i="1"/>
  <c r="D40" i="8"/>
  <c r="F40" i="8" s="1"/>
  <c r="D39" i="8"/>
  <c r="F39" i="8" s="1"/>
  <c r="D36" i="8"/>
  <c r="F36" i="8" s="1"/>
  <c r="J56" i="42"/>
  <c r="C58" i="2" s="1"/>
  <c r="J55" i="42"/>
  <c r="C57" i="2" s="1"/>
  <c r="J54" i="42"/>
  <c r="C56" i="2" s="1"/>
  <c r="E21" i="42"/>
  <c r="G35" i="42"/>
  <c r="G17" i="42"/>
  <c r="B11" i="1"/>
  <c r="B12" i="8"/>
  <c r="C12" i="8"/>
  <c r="D12" i="8"/>
  <c r="E12" i="8"/>
  <c r="B13" i="8"/>
  <c r="C13" i="8"/>
  <c r="D13" i="8"/>
  <c r="E13" i="8"/>
  <c r="B14" i="8"/>
  <c r="F14" i="8" s="1"/>
  <c r="C14" i="8"/>
  <c r="D14" i="8"/>
  <c r="E14" i="8"/>
  <c r="B15" i="8"/>
  <c r="F15" i="8" s="1"/>
  <c r="C15" i="8"/>
  <c r="D15" i="8"/>
  <c r="E15" i="8"/>
  <c r="B16" i="8"/>
  <c r="F16" i="8" s="1"/>
  <c r="C16" i="8"/>
  <c r="D16" i="8"/>
  <c r="E16" i="8"/>
  <c r="B17" i="8"/>
  <c r="F17" i="8" s="1"/>
  <c r="C17" i="8"/>
  <c r="D17" i="8"/>
  <c r="E17" i="8"/>
  <c r="B18" i="8"/>
  <c r="F18" i="8" s="1"/>
  <c r="C18" i="8"/>
  <c r="D18" i="8"/>
  <c r="E18" i="8"/>
  <c r="B19" i="8"/>
  <c r="F19" i="8" s="1"/>
  <c r="C19" i="8"/>
  <c r="D19" i="8"/>
  <c r="E19" i="8"/>
  <c r="B20" i="8"/>
  <c r="F20" i="8" s="1"/>
  <c r="C20" i="8"/>
  <c r="D20" i="8"/>
  <c r="E20" i="8"/>
  <c r="B21" i="8"/>
  <c r="F21" i="8" s="1"/>
  <c r="C21" i="8"/>
  <c r="D21" i="8"/>
  <c r="E21" i="8"/>
  <c r="B22" i="8"/>
  <c r="F22" i="8" s="1"/>
  <c r="C22" i="8"/>
  <c r="D22" i="8"/>
  <c r="E22" i="8"/>
  <c r="B23" i="8"/>
  <c r="C23" i="8"/>
  <c r="D23" i="8"/>
  <c r="E23" i="8"/>
  <c r="B24" i="8"/>
  <c r="F24" i="8" s="1"/>
  <c r="C24" i="8"/>
  <c r="D24" i="8"/>
  <c r="E24" i="8"/>
  <c r="B25" i="8"/>
  <c r="C25" i="8"/>
  <c r="D25" i="8"/>
  <c r="E25" i="8"/>
  <c r="B26" i="8"/>
  <c r="F26" i="8" s="1"/>
  <c r="C26" i="8"/>
  <c r="D26" i="8"/>
  <c r="E26" i="8"/>
  <c r="B27" i="8"/>
  <c r="F27" i="8" s="1"/>
  <c r="C27" i="8"/>
  <c r="D27" i="8"/>
  <c r="E27" i="8"/>
  <c r="B28" i="8"/>
  <c r="C28" i="8"/>
  <c r="D28" i="8"/>
  <c r="E28" i="8"/>
  <c r="B29" i="8"/>
  <c r="F29" i="8" s="1"/>
  <c r="C29" i="8"/>
  <c r="D29" i="8"/>
  <c r="E29" i="8"/>
  <c r="B30" i="8"/>
  <c r="F30" i="8" s="1"/>
  <c r="C30" i="8"/>
  <c r="D30" i="8"/>
  <c r="E30" i="8"/>
  <c r="C5" i="56"/>
  <c r="B5" i="51"/>
  <c r="B2" i="51"/>
  <c r="E13" i="9"/>
  <c r="D21" i="9"/>
  <c r="B48" i="2" s="1"/>
  <c r="B50" i="4" s="1"/>
  <c r="B4" i="49"/>
  <c r="B2" i="49"/>
  <c r="D5" i="50"/>
  <c r="D6" i="50"/>
  <c r="E5" i="50" s="1"/>
  <c r="M24" i="49" s="1"/>
  <c r="D7" i="50"/>
  <c r="D8" i="50"/>
  <c r="E8" i="50" s="1"/>
  <c r="M27" i="49" s="1"/>
  <c r="D9" i="50"/>
  <c r="E9" i="50" s="1"/>
  <c r="M28" i="49" s="1"/>
  <c r="D10" i="50"/>
  <c r="E10" i="50" s="1"/>
  <c r="M29" i="49" s="1"/>
  <c r="D11" i="50"/>
  <c r="F11" i="50" s="1"/>
  <c r="D12" i="50"/>
  <c r="D13" i="50"/>
  <c r="D14" i="50"/>
  <c r="D15" i="50"/>
  <c r="D16" i="50"/>
  <c r="E16" i="50"/>
  <c r="D17" i="50"/>
  <c r="E17" i="50" s="1"/>
  <c r="D18" i="50"/>
  <c r="E18" i="50" s="1"/>
  <c r="D19" i="50"/>
  <c r="B7" i="49"/>
  <c r="E15" i="49"/>
  <c r="B2" i="17"/>
  <c r="B4" i="17"/>
  <c r="C24" i="56"/>
  <c r="C23" i="56"/>
  <c r="C19" i="56"/>
  <c r="C26" i="56"/>
  <c r="C25" i="56"/>
  <c r="C22" i="56"/>
  <c r="C21" i="56"/>
  <c r="C20" i="56"/>
  <c r="L6" i="2"/>
  <c r="K6" i="2"/>
  <c r="H6" i="2"/>
  <c r="E6" i="2"/>
  <c r="C62" i="2"/>
  <c r="C39" i="2"/>
  <c r="Q6" i="42"/>
  <c r="H23" i="42" s="1"/>
  <c r="G23" i="42" s="1"/>
  <c r="G24" i="42" s="1"/>
  <c r="B4" i="1"/>
  <c r="C10" i="2"/>
  <c r="C11" i="2"/>
  <c r="C12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Y52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F17" i="7"/>
  <c r="AE17" i="7"/>
  <c r="AD17" i="7"/>
  <c r="AC17" i="7"/>
  <c r="AC52" i="7" s="1"/>
  <c r="AB17" i="7"/>
  <c r="AB52" i="7" s="1"/>
  <c r="AA17" i="7"/>
  <c r="AA52" i="7" s="1"/>
  <c r="Z17" i="7"/>
  <c r="Z52" i="7" s="1"/>
  <c r="R17" i="7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Q52" i="7" s="1"/>
  <c r="P17" i="7"/>
  <c r="O17" i="7"/>
  <c r="O52" i="7" s="1"/>
  <c r="N17" i="7"/>
  <c r="M17" i="7"/>
  <c r="L17" i="7"/>
  <c r="K17" i="7"/>
  <c r="J17" i="7"/>
  <c r="I17" i="7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I46" i="6"/>
  <c r="I51" i="6" s="1"/>
  <c r="J46" i="6"/>
  <c r="J51" i="6" s="1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R52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X52" i="6" s="1"/>
  <c r="Y46" i="6"/>
  <c r="Y51" i="6" s="1"/>
  <c r="Y52" i="6" s="1"/>
  <c r="Z46" i="6"/>
  <c r="Z51" i="6" s="1"/>
  <c r="AA46" i="6"/>
  <c r="AA51" i="6" s="1"/>
  <c r="AA52" i="6" s="1"/>
  <c r="AB46" i="6"/>
  <c r="AB51" i="6"/>
  <c r="AC46" i="6"/>
  <c r="AC51" i="6"/>
  <c r="AD46" i="6"/>
  <c r="AD51" i="6" s="1"/>
  <c r="AE46" i="6"/>
  <c r="AE51" i="6" s="1"/>
  <c r="AF46" i="6"/>
  <c r="AF51" i="6" s="1"/>
  <c r="AF52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N52" i="6" s="1"/>
  <c r="AO46" i="6"/>
  <c r="AO51" i="6"/>
  <c r="H17" i="6"/>
  <c r="I17" i="6"/>
  <c r="J17" i="6"/>
  <c r="K17" i="6"/>
  <c r="L17" i="6"/>
  <c r="M17" i="6"/>
  <c r="M52" i="6" s="1"/>
  <c r="N17" i="6"/>
  <c r="O17" i="6"/>
  <c r="P17" i="6"/>
  <c r="Q17" i="6"/>
  <c r="R17" i="6"/>
  <c r="S17" i="6"/>
  <c r="T17" i="6"/>
  <c r="U17" i="6"/>
  <c r="U52" i="6" s="1"/>
  <c r="V17" i="6"/>
  <c r="W17" i="6"/>
  <c r="W52" i="6" s="1"/>
  <c r="X17" i="6"/>
  <c r="Y17" i="6"/>
  <c r="Z17" i="6"/>
  <c r="AA17" i="6"/>
  <c r="AB17" i="6"/>
  <c r="AC17" i="6"/>
  <c r="AC52" i="6" s="1"/>
  <c r="AD17" i="6"/>
  <c r="AE17" i="6"/>
  <c r="AF17" i="6"/>
  <c r="AG17" i="6"/>
  <c r="AH17" i="6"/>
  <c r="AI17" i="6"/>
  <c r="AI52" i="6" s="1"/>
  <c r="AJ17" i="6"/>
  <c r="AK17" i="6"/>
  <c r="AL17" i="6"/>
  <c r="AM17" i="6"/>
  <c r="AN17" i="6"/>
  <c r="AO17" i="6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/>
  <c r="I16" i="5"/>
  <c r="AL49" i="4"/>
  <c r="C49" i="4" s="1"/>
  <c r="C49" i="3" s="1"/>
  <c r="E47" i="2" s="1"/>
  <c r="AP53" i="4"/>
  <c r="AO53" i="4"/>
  <c r="AN53" i="4"/>
  <c r="AL53" i="4"/>
  <c r="AK53" i="4"/>
  <c r="AJ53" i="4"/>
  <c r="AI53" i="4"/>
  <c r="J17" i="4"/>
  <c r="H46" i="4"/>
  <c r="H51" i="4" s="1"/>
  <c r="H53" i="4"/>
  <c r="AH53" i="4"/>
  <c r="AG53" i="4"/>
  <c r="I61" i="4"/>
  <c r="I53" i="4"/>
  <c r="I46" i="4"/>
  <c r="I51" i="4" s="1"/>
  <c r="I16" i="4"/>
  <c r="C16" i="4" s="1"/>
  <c r="C16" i="3" s="1"/>
  <c r="J61" i="4"/>
  <c r="J53" i="4"/>
  <c r="E17" i="7"/>
  <c r="F17" i="7"/>
  <c r="G17" i="7"/>
  <c r="H17" i="7"/>
  <c r="AH17" i="7"/>
  <c r="AI17" i="7"/>
  <c r="AI52" i="7" s="1"/>
  <c r="AJ17" i="7"/>
  <c r="AK17" i="7"/>
  <c r="AL17" i="7"/>
  <c r="AM17" i="7"/>
  <c r="AN17" i="7"/>
  <c r="AO17" i="7"/>
  <c r="AP17" i="7"/>
  <c r="AP52" i="7" s="1"/>
  <c r="AQ17" i="7"/>
  <c r="E46" i="7"/>
  <c r="AH46" i="7"/>
  <c r="AH51" i="7" s="1"/>
  <c r="AI46" i="7"/>
  <c r="AI51" i="7" s="1"/>
  <c r="AJ46" i="7"/>
  <c r="AJ51" i="7" s="1"/>
  <c r="AK46" i="7"/>
  <c r="AK51" i="7" s="1"/>
  <c r="AL46" i="7"/>
  <c r="AL51" i="7" s="1"/>
  <c r="AM46" i="7"/>
  <c r="AM51" i="7" s="1"/>
  <c r="AN46" i="7"/>
  <c r="AN51" i="7" s="1"/>
  <c r="AO46" i="7"/>
  <c r="AO51" i="7" s="1"/>
  <c r="AP46" i="7"/>
  <c r="AP51" i="7" s="1"/>
  <c r="AQ46" i="7"/>
  <c r="AQ51" i="7" s="1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F61" i="6"/>
  <c r="G61" i="6"/>
  <c r="AH53" i="5"/>
  <c r="D46" i="5"/>
  <c r="E46" i="5"/>
  <c r="E51" i="5" s="1"/>
  <c r="F46" i="5"/>
  <c r="F51" i="5" s="1"/>
  <c r="G46" i="5"/>
  <c r="G51" i="5" s="1"/>
  <c r="H46" i="5"/>
  <c r="H51" i="5" s="1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AQ60" i="5"/>
  <c r="C60" i="5" s="1"/>
  <c r="G60" i="3" s="1"/>
  <c r="AQ59" i="5"/>
  <c r="AP58" i="5"/>
  <c r="AO57" i="5"/>
  <c r="C57" i="5" s="1"/>
  <c r="AO56" i="5"/>
  <c r="C56" i="5" s="1"/>
  <c r="G56" i="3" s="1"/>
  <c r="AN50" i="5"/>
  <c r="C50" i="5" s="1"/>
  <c r="AM49" i="5"/>
  <c r="C49" i="5" s="1"/>
  <c r="G49" i="3" s="1"/>
  <c r="AL45" i="5"/>
  <c r="AK44" i="5"/>
  <c r="AJ43" i="5"/>
  <c r="AI42" i="5"/>
  <c r="AI46" i="5" s="1"/>
  <c r="AI51" i="5" s="1"/>
  <c r="AH41" i="5"/>
  <c r="AH46" i="5" s="1"/>
  <c r="AH51" i="5" s="1"/>
  <c r="AG40" i="5"/>
  <c r="C40" i="5" s="1"/>
  <c r="G40" i="3" s="1"/>
  <c r="H38" i="2" s="1"/>
  <c r="AF39" i="5"/>
  <c r="C39" i="5" s="1"/>
  <c r="G39" i="3" s="1"/>
  <c r="AE38" i="5"/>
  <c r="AE46" i="5" s="1"/>
  <c r="AE51" i="5" s="1"/>
  <c r="AC36" i="5"/>
  <c r="C36" i="5" s="1"/>
  <c r="G36" i="3" s="1"/>
  <c r="AB35" i="5"/>
  <c r="AB46" i="5" s="1"/>
  <c r="AB51" i="5" s="1"/>
  <c r="AA34" i="5"/>
  <c r="AA46" i="5" s="1"/>
  <c r="AA51" i="5" s="1"/>
  <c r="Z33" i="5"/>
  <c r="Z46" i="5" s="1"/>
  <c r="Z51" i="5" s="1"/>
  <c r="Y32" i="5"/>
  <c r="X31" i="5"/>
  <c r="W30" i="5"/>
  <c r="V29" i="5"/>
  <c r="V46" i="5" s="1"/>
  <c r="V51" i="5" s="1"/>
  <c r="U28" i="5"/>
  <c r="T27" i="5"/>
  <c r="S26" i="5"/>
  <c r="R25" i="5"/>
  <c r="Q24" i="5"/>
  <c r="P23" i="5"/>
  <c r="O22" i="5"/>
  <c r="N21" i="5"/>
  <c r="N46" i="5" s="1"/>
  <c r="N51" i="5" s="1"/>
  <c r="M20" i="5"/>
  <c r="C20" i="5" s="1"/>
  <c r="G20" i="3" s="1"/>
  <c r="H18" i="2" s="1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E46" i="4"/>
  <c r="E51" i="4" s="1"/>
  <c r="F46" i="4"/>
  <c r="F51" i="4" s="1"/>
  <c r="G46" i="4"/>
  <c r="G51" i="4" s="1"/>
  <c r="AL46" i="4"/>
  <c r="AM46" i="4"/>
  <c r="AN46" i="4"/>
  <c r="AN51" i="4" s="1"/>
  <c r="AO46" i="4"/>
  <c r="AO51" i="4" s="1"/>
  <c r="AP46" i="4"/>
  <c r="AP51" i="4" s="1"/>
  <c r="D46" i="4"/>
  <c r="D51" i="4" s="1"/>
  <c r="AK45" i="4"/>
  <c r="M21" i="4"/>
  <c r="C21" i="4" s="1"/>
  <c r="C21" i="3" s="1"/>
  <c r="E19" i="2" s="1"/>
  <c r="N22" i="4"/>
  <c r="O23" i="4"/>
  <c r="P24" i="4"/>
  <c r="P46" i="4" s="1"/>
  <c r="P51" i="4" s="1"/>
  <c r="Q25" i="4"/>
  <c r="Q46" i="4" s="1"/>
  <c r="Q51" i="4" s="1"/>
  <c r="Q52" i="4" s="1"/>
  <c r="R26" i="4"/>
  <c r="R46" i="4" s="1"/>
  <c r="R51" i="4" s="1"/>
  <c r="S27" i="4"/>
  <c r="T28" i="4"/>
  <c r="C28" i="4" s="1"/>
  <c r="C28" i="3" s="1"/>
  <c r="E26" i="2" s="1"/>
  <c r="U29" i="4"/>
  <c r="V30" i="4"/>
  <c r="W31" i="4"/>
  <c r="W46" i="4" s="1"/>
  <c r="W51" i="4" s="1"/>
  <c r="X32" i="4"/>
  <c r="Y33" i="4"/>
  <c r="Z34" i="4"/>
  <c r="Z46" i="4" s="1"/>
  <c r="Z51" i="4" s="1"/>
  <c r="AA35" i="4"/>
  <c r="AB36" i="4"/>
  <c r="AC37" i="4"/>
  <c r="C37" i="4" s="1"/>
  <c r="C37" i="3" s="1"/>
  <c r="AD38" i="4"/>
  <c r="AD46" i="4" s="1"/>
  <c r="AD51" i="4" s="1"/>
  <c r="AE39" i="4"/>
  <c r="AF40" i="4"/>
  <c r="AG41" i="4"/>
  <c r="AG46" i="4" s="1"/>
  <c r="AG51" i="4" s="1"/>
  <c r="AG52" i="4" s="1"/>
  <c r="AH42" i="4"/>
  <c r="AI43" i="4"/>
  <c r="AI46" i="4" s="1"/>
  <c r="AI51" i="4" s="1"/>
  <c r="AJ44" i="4"/>
  <c r="L20" i="4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O17" i="5"/>
  <c r="N17" i="5"/>
  <c r="AN57" i="4"/>
  <c r="C57" i="4" s="1"/>
  <c r="AO58" i="4"/>
  <c r="AP59" i="4"/>
  <c r="AP60" i="4"/>
  <c r="C60" i="4" s="1"/>
  <c r="C60" i="3" s="1"/>
  <c r="AN56" i="4"/>
  <c r="C56" i="4" s="1"/>
  <c r="C56" i="3" s="1"/>
  <c r="C13" i="4"/>
  <c r="C13" i="3" s="1"/>
  <c r="G14" i="4"/>
  <c r="D11" i="4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L17" i="5"/>
  <c r="I74" i="2"/>
  <c r="C41" i="2"/>
  <c r="C40" i="2"/>
  <c r="C33" i="2"/>
  <c r="C28" i="2"/>
  <c r="F30" i="6" s="1"/>
  <c r="F46" i="6" s="1"/>
  <c r="F51" i="6" s="1"/>
  <c r="C26" i="2"/>
  <c r="C19" i="2"/>
  <c r="C47" i="2"/>
  <c r="K42" i="42"/>
  <c r="L13" i="42"/>
  <c r="K13" i="42"/>
  <c r="C43" i="2"/>
  <c r="C42" i="2"/>
  <c r="C37" i="2"/>
  <c r="C36" i="2"/>
  <c r="C35" i="2"/>
  <c r="C34" i="2"/>
  <c r="C31" i="2"/>
  <c r="C30" i="2"/>
  <c r="C29" i="2"/>
  <c r="C24" i="2"/>
  <c r="C23" i="2"/>
  <c r="C22" i="2"/>
  <c r="C21" i="2"/>
  <c r="C20" i="2"/>
  <c r="C14" i="2"/>
  <c r="C13" i="2"/>
  <c r="F15" i="6" s="1"/>
  <c r="AD17" i="5"/>
  <c r="C48" i="2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8" i="2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D53" i="6"/>
  <c r="E53" i="6"/>
  <c r="F31" i="8"/>
  <c r="C58" i="7"/>
  <c r="H58" i="3" s="1"/>
  <c r="H56" i="2" s="1"/>
  <c r="C12" i="7"/>
  <c r="H12" i="3" s="1"/>
  <c r="C13" i="7"/>
  <c r="H13" i="3" s="1"/>
  <c r="C14" i="7"/>
  <c r="H14" i="3" s="1"/>
  <c r="C15" i="7"/>
  <c r="H15" i="3"/>
  <c r="C23" i="7"/>
  <c r="H23" i="3" s="1"/>
  <c r="C24" i="7"/>
  <c r="H24" i="3" s="1"/>
  <c r="C25" i="7"/>
  <c r="H25" i="3" s="1"/>
  <c r="C30" i="7"/>
  <c r="H30" i="3" s="1"/>
  <c r="C31" i="7"/>
  <c r="H31" i="3" s="1"/>
  <c r="C32" i="7"/>
  <c r="H32" i="3" s="1"/>
  <c r="C36" i="7"/>
  <c r="H36" i="3" s="1"/>
  <c r="C37" i="7"/>
  <c r="H37" i="3"/>
  <c r="C39" i="7"/>
  <c r="H39" i="3" s="1"/>
  <c r="C42" i="7"/>
  <c r="H42" i="3" s="1"/>
  <c r="C44" i="7"/>
  <c r="H44" i="3" s="1"/>
  <c r="C23" i="6"/>
  <c r="D23" i="3" s="1"/>
  <c r="C24" i="6"/>
  <c r="D24" i="3" s="1"/>
  <c r="C25" i="6"/>
  <c r="D25" i="3" s="1"/>
  <c r="C31" i="6"/>
  <c r="D31" i="3" s="1"/>
  <c r="C33" i="6"/>
  <c r="D33" i="3" s="1"/>
  <c r="C35" i="6"/>
  <c r="D35" i="3" s="1"/>
  <c r="C36" i="6"/>
  <c r="D36" i="3" s="1"/>
  <c r="C37" i="6"/>
  <c r="D37" i="3" s="1"/>
  <c r="C42" i="6"/>
  <c r="D42" i="3" s="1"/>
  <c r="C44" i="6"/>
  <c r="D44" i="3" s="1"/>
  <c r="C35" i="7"/>
  <c r="H35" i="3" s="1"/>
  <c r="C39" i="6"/>
  <c r="D39" i="3" s="1"/>
  <c r="C32" i="6"/>
  <c r="D32" i="3" s="1"/>
  <c r="AL53" i="7"/>
  <c r="AK53" i="7"/>
  <c r="AJ53" i="7"/>
  <c r="AI53" i="7"/>
  <c r="AN53" i="7"/>
  <c r="AM53" i="7"/>
  <c r="AO53" i="7"/>
  <c r="AA53" i="4"/>
  <c r="Z53" i="4"/>
  <c r="AB53" i="4"/>
  <c r="AC53" i="4"/>
  <c r="AC53" i="5"/>
  <c r="AB53" i="5"/>
  <c r="AC17" i="5"/>
  <c r="AB17" i="5"/>
  <c r="AD53" i="5"/>
  <c r="AE53" i="5"/>
  <c r="AE17" i="5"/>
  <c r="C59" i="7"/>
  <c r="H59" i="3" s="1"/>
  <c r="H57" i="2" s="1"/>
  <c r="C58" i="6"/>
  <c r="D58" i="3" s="1"/>
  <c r="E56" i="2" s="1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E15" i="9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C64" i="7"/>
  <c r="H64" i="3" s="1"/>
  <c r="B64" i="7"/>
  <c r="B63" i="7"/>
  <c r="B62" i="7"/>
  <c r="B61" i="7"/>
  <c r="C60" i="7"/>
  <c r="H60" i="3" s="1"/>
  <c r="H58" i="2" s="1"/>
  <c r="B60" i="7"/>
  <c r="B59" i="7"/>
  <c r="B58" i="7"/>
  <c r="B57" i="7"/>
  <c r="B56" i="7"/>
  <c r="B55" i="7"/>
  <c r="B54" i="7"/>
  <c r="AQ53" i="7"/>
  <c r="AP53" i="7"/>
  <c r="AH53" i="7"/>
  <c r="H53" i="7"/>
  <c r="G53" i="7"/>
  <c r="F53" i="7"/>
  <c r="D53" i="7"/>
  <c r="B53" i="7"/>
  <c r="B52" i="7"/>
  <c r="B51" i="7"/>
  <c r="B49" i="7"/>
  <c r="C48" i="7"/>
  <c r="B48" i="7"/>
  <c r="B47" i="7"/>
  <c r="D46" i="7"/>
  <c r="B46" i="7"/>
  <c r="C45" i="7"/>
  <c r="H45" i="3" s="1"/>
  <c r="B19" i="7"/>
  <c r="B18" i="7"/>
  <c r="D17" i="7"/>
  <c r="B17" i="7"/>
  <c r="C16" i="7"/>
  <c r="H16" i="3" s="1"/>
  <c r="A12" i="7"/>
  <c r="A13" i="7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B10" i="7"/>
  <c r="B64" i="6"/>
  <c r="B63" i="6"/>
  <c r="B62" i="6"/>
  <c r="B61" i="6"/>
  <c r="B60" i="6"/>
  <c r="B59" i="6"/>
  <c r="B58" i="6"/>
  <c r="B57" i="6"/>
  <c r="B56" i="6"/>
  <c r="B55" i="6"/>
  <c r="B54" i="6"/>
  <c r="F53" i="6"/>
  <c r="B53" i="6"/>
  <c r="B52" i="6"/>
  <c r="B51" i="6"/>
  <c r="C49" i="6"/>
  <c r="D49" i="3" s="1"/>
  <c r="B49" i="6"/>
  <c r="C48" i="6"/>
  <c r="B48" i="6"/>
  <c r="B47" i="6"/>
  <c r="B46" i="6"/>
  <c r="B19" i="6"/>
  <c r="B18" i="6"/>
  <c r="D17" i="6"/>
  <c r="B17" i="6"/>
  <c r="C16" i="6"/>
  <c r="D16" i="3" s="1"/>
  <c r="C14" i="6"/>
  <c r="D14" i="3" s="1"/>
  <c r="C13" i="6"/>
  <c r="D13" i="3"/>
  <c r="C12" i="6"/>
  <c r="D12" i="3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D11" i="3" s="1"/>
  <c r="B10" i="6"/>
  <c r="C64" i="5"/>
  <c r="G64" i="3" s="1"/>
  <c r="H62" i="2" s="1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B53" i="5"/>
  <c r="B52" i="5"/>
  <c r="B51" i="5"/>
  <c r="B49" i="5"/>
  <c r="B48" i="5"/>
  <c r="B47" i="5"/>
  <c r="AQ46" i="5"/>
  <c r="AQ51" i="5" s="1"/>
  <c r="B46" i="5"/>
  <c r="B19" i="5"/>
  <c r="B18" i="5"/>
  <c r="AQ17" i="5"/>
  <c r="AQ52" i="5" s="1"/>
  <c r="AA17" i="5"/>
  <c r="Z17" i="5"/>
  <c r="Y17" i="5"/>
  <c r="X17" i="5"/>
  <c r="B17" i="5"/>
  <c r="A12" i="5"/>
  <c r="A13" i="5"/>
  <c r="A14" i="5" s="1"/>
  <c r="A15" i="5" s="1"/>
  <c r="A16" i="5" s="1"/>
  <c r="A17" i="5" s="1"/>
  <c r="A18" i="5" s="1"/>
  <c r="A19" i="5" s="1"/>
  <c r="A20" i="5" s="1"/>
  <c r="A21" i="5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0" i="5"/>
  <c r="B64" i="4"/>
  <c r="B63" i="4"/>
  <c r="B62" i="4"/>
  <c r="B61" i="4"/>
  <c r="B60" i="4"/>
  <c r="B59" i="4"/>
  <c r="B58" i="4"/>
  <c r="B57" i="4"/>
  <c r="B56" i="4"/>
  <c r="B55" i="4"/>
  <c r="B54" i="4"/>
  <c r="Y53" i="4"/>
  <c r="X53" i="4"/>
  <c r="W53" i="4"/>
  <c r="E53" i="4"/>
  <c r="D53" i="4"/>
  <c r="B53" i="4"/>
  <c r="B52" i="4"/>
  <c r="B51" i="4"/>
  <c r="B49" i="4"/>
  <c r="C48" i="4"/>
  <c r="B48" i="4"/>
  <c r="B47" i="4"/>
  <c r="B46" i="4"/>
  <c r="B19" i="4"/>
  <c r="B18" i="4"/>
  <c r="B17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0" i="4"/>
  <c r="B64" i="3"/>
  <c r="B63" i="3"/>
  <c r="B62" i="3"/>
  <c r="B61" i="3"/>
  <c r="B60" i="3"/>
  <c r="B59" i="3"/>
  <c r="B58" i="3"/>
  <c r="B57" i="3"/>
  <c r="B56" i="3"/>
  <c r="B55" i="3"/>
  <c r="B54" i="3"/>
  <c r="B53" i="3"/>
  <c r="B52" i="3"/>
  <c r="B51" i="3"/>
  <c r="C45" i="6"/>
  <c r="D45" i="3" s="1"/>
  <c r="B49" i="3"/>
  <c r="B48" i="3"/>
  <c r="B47" i="3"/>
  <c r="B46" i="3"/>
  <c r="B19" i="3"/>
  <c r="B18" i="3"/>
  <c r="B17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B10" i="3"/>
  <c r="C33" i="7"/>
  <c r="H33" i="3" s="1"/>
  <c r="C29" i="6"/>
  <c r="D29" i="3" s="1"/>
  <c r="C27" i="6"/>
  <c r="D27" i="3" s="1"/>
  <c r="C28" i="6"/>
  <c r="D28" i="3" s="1"/>
  <c r="C26" i="6"/>
  <c r="D26" i="3"/>
  <c r="C21" i="6"/>
  <c r="D21" i="3" s="1"/>
  <c r="C20" i="6"/>
  <c r="D20" i="3" s="1"/>
  <c r="D46" i="6"/>
  <c r="D51" i="6" s="1"/>
  <c r="C11" i="7"/>
  <c r="H11" i="3" s="1"/>
  <c r="C22" i="6"/>
  <c r="D22" i="3" s="1"/>
  <c r="K46" i="4"/>
  <c r="K51" i="4" s="1"/>
  <c r="K52" i="4" s="1"/>
  <c r="H46" i="6"/>
  <c r="H51" i="6" s="1"/>
  <c r="H52" i="6"/>
  <c r="C43" i="6"/>
  <c r="D43" i="3" s="1"/>
  <c r="C50" i="6"/>
  <c r="E14" i="9"/>
  <c r="C26" i="7"/>
  <c r="H26" i="3" s="1"/>
  <c r="C27" i="7"/>
  <c r="H27" i="3" s="1"/>
  <c r="C28" i="7"/>
  <c r="H28" i="3" s="1"/>
  <c r="C29" i="7"/>
  <c r="H29" i="3" s="1"/>
  <c r="C21" i="7"/>
  <c r="H21" i="3" s="1"/>
  <c r="C20" i="7"/>
  <c r="H20" i="3" s="1"/>
  <c r="I46" i="7"/>
  <c r="I51" i="7" s="1"/>
  <c r="I52" i="7" s="1"/>
  <c r="K46" i="5"/>
  <c r="K51" i="5" s="1"/>
  <c r="C22" i="7"/>
  <c r="H22" i="3"/>
  <c r="L46" i="5"/>
  <c r="L51" i="5" s="1"/>
  <c r="C43" i="7"/>
  <c r="H43" i="3" s="1"/>
  <c r="J46" i="7"/>
  <c r="J51" i="7" s="1"/>
  <c r="C6" i="56"/>
  <c r="D11" i="56" s="1"/>
  <c r="E21" i="9"/>
  <c r="E25" i="56"/>
  <c r="E19" i="56"/>
  <c r="E23" i="56"/>
  <c r="E26" i="56"/>
  <c r="E21" i="56"/>
  <c r="E24" i="56"/>
  <c r="E16" i="49"/>
  <c r="E20" i="56"/>
  <c r="E22" i="56"/>
  <c r="G20" i="56"/>
  <c r="G19" i="56"/>
  <c r="G21" i="56"/>
  <c r="G23" i="56"/>
  <c r="G22" i="56"/>
  <c r="G25" i="56"/>
  <c r="I25" i="56"/>
  <c r="I19" i="56"/>
  <c r="G26" i="56"/>
  <c r="I26" i="56"/>
  <c r="G24" i="56"/>
  <c r="I20" i="56"/>
  <c r="E17" i="49"/>
  <c r="E18" i="49" s="1"/>
  <c r="I21" i="56"/>
  <c r="I23" i="56"/>
  <c r="I24" i="56"/>
  <c r="I22" i="56"/>
  <c r="F19" i="56"/>
  <c r="E11" i="49"/>
  <c r="F20" i="56"/>
  <c r="F21" i="56"/>
  <c r="F22" i="56"/>
  <c r="F23" i="56"/>
  <c r="F24" i="56"/>
  <c r="F25" i="56"/>
  <c r="F26" i="56"/>
  <c r="H19" i="56"/>
  <c r="E12" i="49"/>
  <c r="H20" i="56"/>
  <c r="H21" i="56"/>
  <c r="H22" i="56"/>
  <c r="H23" i="56"/>
  <c r="H24" i="56"/>
  <c r="H25" i="56"/>
  <c r="H26" i="56"/>
  <c r="J19" i="56"/>
  <c r="E13" i="49"/>
  <c r="J20" i="56"/>
  <c r="J21" i="56"/>
  <c r="J22" i="56"/>
  <c r="J23" i="56"/>
  <c r="J24" i="56"/>
  <c r="J25" i="56"/>
  <c r="J26" i="56"/>
  <c r="D19" i="56"/>
  <c r="D20" i="56"/>
  <c r="E10" i="49"/>
  <c r="D25" i="56"/>
  <c r="D26" i="56"/>
  <c r="D21" i="56"/>
  <c r="D23" i="56"/>
  <c r="D22" i="56"/>
  <c r="D24" i="56"/>
  <c r="C9" i="2"/>
  <c r="C16" i="2" s="1"/>
  <c r="C32" i="2"/>
  <c r="E13" i="50"/>
  <c r="AQ70" i="8"/>
  <c r="T69" i="8"/>
  <c r="T71" i="8"/>
  <c r="T70" i="8"/>
  <c r="BE72" i="8"/>
  <c r="BE71" i="8"/>
  <c r="BE69" i="8"/>
  <c r="AH72" i="8"/>
  <c r="AH70" i="8"/>
  <c r="AH69" i="8"/>
  <c r="AH71" i="8"/>
  <c r="Y72" i="8"/>
  <c r="Y71" i="8"/>
  <c r="Y69" i="8"/>
  <c r="BL70" i="8"/>
  <c r="BL69" i="8"/>
  <c r="BL71" i="8"/>
  <c r="BL72" i="8"/>
  <c r="EU72" i="8"/>
  <c r="EM71" i="8"/>
  <c r="EM70" i="8"/>
  <c r="EE69" i="8"/>
  <c r="EE72" i="8"/>
  <c r="DW71" i="8"/>
  <c r="DW70" i="8"/>
  <c r="DO69" i="8"/>
  <c r="DO72" i="8"/>
  <c r="DG71" i="8"/>
  <c r="DG70" i="8"/>
  <c r="DG69" i="8"/>
  <c r="DG72" i="8"/>
  <c r="CY71" i="8"/>
  <c r="CY70" i="8"/>
  <c r="CY69" i="8"/>
  <c r="CY72" i="8"/>
  <c r="CQ71" i="8"/>
  <c r="CQ70" i="8"/>
  <c r="CQ69" i="8"/>
  <c r="CQ72" i="8"/>
  <c r="CI71" i="8"/>
  <c r="CI70" i="8"/>
  <c r="CI69" i="8"/>
  <c r="CI72" i="8"/>
  <c r="CA71" i="8"/>
  <c r="CA70" i="8"/>
  <c r="CA69" i="8"/>
  <c r="CA72" i="8"/>
  <c r="BS71" i="8"/>
  <c r="BS70" i="8"/>
  <c r="BS69" i="8"/>
  <c r="BS72" i="8"/>
  <c r="AS70" i="8"/>
  <c r="AE70" i="8"/>
  <c r="AV72" i="8"/>
  <c r="AN72" i="8"/>
  <c r="P72" i="8"/>
  <c r="AV71" i="8"/>
  <c r="AI69" i="8"/>
  <c r="BB71" i="8"/>
  <c r="ES70" i="8"/>
  <c r="EK70" i="8"/>
  <c r="EC70" i="8"/>
  <c r="DM70" i="8"/>
  <c r="DE70" i="8"/>
  <c r="CW70" i="8"/>
  <c r="CO70" i="8"/>
  <c r="CG70" i="8"/>
  <c r="BY70" i="8"/>
  <c r="BQ70" i="8"/>
  <c r="AW69" i="8"/>
  <c r="AI70" i="8"/>
  <c r="Z69" i="8"/>
  <c r="Q69" i="8"/>
  <c r="Z71" i="8"/>
  <c r="EP70" i="8"/>
  <c r="DJ70" i="8"/>
  <c r="BN70" i="8"/>
  <c r="EG69" i="8"/>
  <c r="CK69" i="8"/>
  <c r="CC69" i="8"/>
  <c r="BU69" i="8"/>
  <c r="Q71" i="8"/>
  <c r="S71" i="8"/>
  <c r="AI72" i="8"/>
  <c r="S72" i="8"/>
  <c r="BF71" i="8"/>
  <c r="AN71" i="8"/>
  <c r="AG69" i="8"/>
  <c r="S70" i="8"/>
  <c r="DQ71" i="8"/>
  <c r="DI71" i="8"/>
  <c r="BU71" i="8"/>
  <c r="BM71" i="8"/>
  <c r="EN70" i="8"/>
  <c r="EF70" i="8"/>
  <c r="CR70" i="8"/>
  <c r="CJ70" i="8"/>
  <c r="CB70" i="8"/>
  <c r="BT70" i="8"/>
  <c r="Z72" i="8"/>
  <c r="DH71" i="8"/>
  <c r="CZ71" i="8"/>
  <c r="CR71" i="8"/>
  <c r="CB71" i="8"/>
  <c r="BT71" i="8"/>
  <c r="E14" i="50"/>
  <c r="BA72" i="8"/>
  <c r="BA70" i="8"/>
  <c r="BA71" i="8"/>
  <c r="BA69" i="8"/>
  <c r="AJ72" i="8"/>
  <c r="AJ69" i="8"/>
  <c r="R69" i="8"/>
  <c r="R72" i="8"/>
  <c r="R70" i="8"/>
  <c r="R71" i="8"/>
  <c r="EK71" i="8"/>
  <c r="EK72" i="8"/>
  <c r="AV69" i="8"/>
  <c r="AV70" i="8"/>
  <c r="V69" i="8"/>
  <c r="EA72" i="8"/>
  <c r="EA71" i="8"/>
  <c r="EA70" i="8"/>
  <c r="CW71" i="8"/>
  <c r="CW72" i="8"/>
  <c r="AR70" i="8"/>
  <c r="EP71" i="8"/>
  <c r="DM71" i="8"/>
  <c r="DM72" i="8"/>
  <c r="DM69" i="8"/>
  <c r="DB69" i="8"/>
  <c r="AA70" i="8"/>
  <c r="AA69" i="8"/>
  <c r="AA71" i="8"/>
  <c r="AA72" i="8"/>
  <c r="N70" i="8"/>
  <c r="AN69" i="8"/>
  <c r="AN70" i="8"/>
  <c r="DV69" i="8"/>
  <c r="DV71" i="8"/>
  <c r="DV72" i="8"/>
  <c r="CG72" i="8"/>
  <c r="CG71" i="8"/>
  <c r="BV69" i="8"/>
  <c r="BV71" i="8"/>
  <c r="BD70" i="8"/>
  <c r="BD71" i="8"/>
  <c r="EB72" i="8"/>
  <c r="EB69" i="8"/>
  <c r="EB70" i="8"/>
  <c r="CW69" i="8"/>
  <c r="AP70" i="8"/>
  <c r="EL72" i="8"/>
  <c r="DF72" i="8"/>
  <c r="CP72" i="8"/>
  <c r="BZ72" i="8"/>
  <c r="EI71" i="8"/>
  <c r="CV71" i="8"/>
  <c r="ER70" i="8"/>
  <c r="EI69" i="8"/>
  <c r="DS69" i="8"/>
  <c r="CE69" i="8"/>
  <c r="EC69" i="8"/>
  <c r="AU70" i="8"/>
  <c r="X72" i="8"/>
  <c r="DU72" i="8"/>
  <c r="ES71" i="8"/>
  <c r="BO70" i="8"/>
  <c r="AU72" i="8"/>
  <c r="P70" i="8"/>
  <c r="EJ72" i="8"/>
  <c r="DP69" i="8"/>
  <c r="BO69" i="8"/>
  <c r="BC72" i="8"/>
  <c r="AP72" i="8"/>
  <c r="AP71" i="8"/>
  <c r="ES72" i="8"/>
  <c r="J1139" i="51"/>
  <c r="AB70" i="8"/>
  <c r="AB72" i="8"/>
  <c r="AB69" i="8"/>
  <c r="P71" i="8"/>
  <c r="P69" i="8"/>
  <c r="EJ69" i="8"/>
  <c r="EJ71" i="8"/>
  <c r="EJ70" i="8"/>
  <c r="DX72" i="8"/>
  <c r="DX69" i="8"/>
  <c r="DH69" i="8"/>
  <c r="CP69" i="8"/>
  <c r="CP70" i="8"/>
  <c r="CP71" i="8"/>
  <c r="CF72" i="8"/>
  <c r="CV70" i="8"/>
  <c r="CV72" i="8"/>
  <c r="CN71" i="8"/>
  <c r="CN69" i="8"/>
  <c r="CN70" i="8"/>
  <c r="CN72" i="8"/>
  <c r="CD72" i="8"/>
  <c r="CD71" i="8"/>
  <c r="CD69" i="8"/>
  <c r="U72" i="8"/>
  <c r="EL71" i="8"/>
  <c r="EL69" i="8"/>
  <c r="CH71" i="8"/>
  <c r="CH69" i="8"/>
  <c r="CH72" i="8"/>
  <c r="CH70" i="8"/>
  <c r="BZ71" i="8"/>
  <c r="BZ70" i="8"/>
  <c r="BZ69" i="8"/>
  <c r="EL70" i="8"/>
  <c r="DS70" i="8"/>
  <c r="DS72" i="8"/>
  <c r="CT72" i="8"/>
  <c r="BD69" i="8"/>
  <c r="BQ71" i="8"/>
  <c r="CM72" i="8"/>
  <c r="CR69" i="8"/>
  <c r="CR72" i="8"/>
  <c r="CL72" i="8"/>
  <c r="DD72" i="8"/>
  <c r="DD70" i="8"/>
  <c r="DD71" i="8"/>
  <c r="DD69" i="8"/>
  <c r="DI72" i="8"/>
  <c r="AK70" i="8"/>
  <c r="CB72" i="8"/>
  <c r="CB69" i="8"/>
  <c r="Q70" i="8"/>
  <c r="Q72" i="8"/>
  <c r="DL72" i="8"/>
  <c r="DL69" i="8"/>
  <c r="AO71" i="8"/>
  <c r="AO69" i="8"/>
  <c r="AO70" i="8"/>
  <c r="BY69" i="8"/>
  <c r="BY71" i="8"/>
  <c r="BY72" i="8"/>
  <c r="BN72" i="8"/>
  <c r="BR70" i="8"/>
  <c r="AG72" i="8"/>
  <c r="AG70" i="8"/>
  <c r="CC72" i="8"/>
  <c r="AF72" i="8"/>
  <c r="AF71" i="8"/>
  <c r="AF69" i="8"/>
  <c r="ET72" i="8"/>
  <c r="ET71" i="8"/>
  <c r="ET69" i="8"/>
  <c r="DE72" i="8"/>
  <c r="DE69" i="8"/>
  <c r="AR72" i="8"/>
  <c r="DK70" i="8"/>
  <c r="X71" i="8"/>
  <c r="CO71" i="8"/>
  <c r="CO69" i="8"/>
  <c r="CO72" i="8"/>
  <c r="DN72" i="8"/>
  <c r="DN71" i="8"/>
  <c r="DN70" i="8"/>
  <c r="AT69" i="8"/>
  <c r="AY70" i="8"/>
  <c r="DT72" i="8"/>
  <c r="DT71" i="8"/>
  <c r="DT70" i="8"/>
  <c r="X69" i="8"/>
  <c r="BR69" i="8"/>
  <c r="BR71" i="8"/>
  <c r="BR72" i="8"/>
  <c r="CX71" i="8"/>
  <c r="CX69" i="8"/>
  <c r="CX72" i="8"/>
  <c r="ED69" i="8"/>
  <c r="AR71" i="8"/>
  <c r="ED72" i="8"/>
  <c r="EI70" i="8"/>
  <c r="J53" i="42"/>
  <c r="C55" i="2" s="1"/>
  <c r="B11" i="59"/>
  <c r="N25" i="49"/>
  <c r="BK70" i="8"/>
  <c r="AC71" i="42"/>
  <c r="AD71" i="42" s="1"/>
  <c r="AE71" i="42" s="1"/>
  <c r="R25" i="49"/>
  <c r="C17" i="49" s="1"/>
  <c r="C18" i="49" s="1"/>
  <c r="O25" i="49"/>
  <c r="C10" i="49" s="1"/>
  <c r="P25" i="49"/>
  <c r="E14" i="56"/>
  <c r="D14" i="56"/>
  <c r="E13" i="56"/>
  <c r="EQ71" i="8"/>
  <c r="EQ69" i="8"/>
  <c r="EQ72" i="8"/>
  <c r="EQ70" i="8"/>
  <c r="CE70" i="8"/>
  <c r="CE71" i="8"/>
  <c r="BB69" i="8"/>
  <c r="CK70" i="8"/>
  <c r="CK72" i="8"/>
  <c r="AS72" i="8"/>
  <c r="ER72" i="8"/>
  <c r="BC71" i="8"/>
  <c r="BQ72" i="8"/>
  <c r="BC69" i="8"/>
  <c r="ER71" i="8"/>
  <c r="C334" i="59"/>
  <c r="V52" i="6"/>
  <c r="DU69" i="8"/>
  <c r="DU71" i="8"/>
  <c r="DU70" i="8"/>
  <c r="BT69" i="8"/>
  <c r="BT72" i="8"/>
  <c r="W72" i="8"/>
  <c r="C27" i="2"/>
  <c r="AK52" i="7"/>
  <c r="E11" i="56"/>
  <c r="F11" i="56" s="1"/>
  <c r="F15" i="56" s="1"/>
  <c r="C8" i="56" s="1"/>
  <c r="E12" i="56"/>
  <c r="P52" i="6"/>
  <c r="BB70" i="8"/>
  <c r="BB72" i="8"/>
  <c r="EC71" i="8"/>
  <c r="EC72" i="8"/>
  <c r="AO52" i="7" l="1"/>
  <c r="D17" i="4"/>
  <c r="C11" i="4"/>
  <c r="C95" i="59"/>
  <c r="AV95" i="59"/>
  <c r="Y95" i="59"/>
  <c r="W95" i="59"/>
  <c r="V95" i="59"/>
  <c r="AT95" i="59" s="1"/>
  <c r="X95" i="59"/>
  <c r="U95" i="59"/>
  <c r="AT120" i="59"/>
  <c r="U120" i="59"/>
  <c r="W120" i="59"/>
  <c r="X120" i="59"/>
  <c r="AV120" i="59" s="1"/>
  <c r="V120" i="59"/>
  <c r="Y120" i="59"/>
  <c r="AV136" i="59"/>
  <c r="U136" i="59"/>
  <c r="W136" i="59"/>
  <c r="X136" i="59"/>
  <c r="V136" i="59"/>
  <c r="AT136" i="59" s="1"/>
  <c r="Y136" i="59"/>
  <c r="U160" i="59"/>
  <c r="Y160" i="59"/>
  <c r="X160" i="59"/>
  <c r="AV160" i="59" s="1"/>
  <c r="W160" i="59"/>
  <c r="V160" i="59"/>
  <c r="AT160" i="59" s="1"/>
  <c r="X338" i="59"/>
  <c r="AV338" i="59" s="1"/>
  <c r="W338" i="59"/>
  <c r="Y338" i="59"/>
  <c r="U338" i="59"/>
  <c r="V338" i="59"/>
  <c r="AT338" i="59" s="1"/>
  <c r="C356" i="59"/>
  <c r="U356" i="59"/>
  <c r="Y356" i="59"/>
  <c r="W356" i="59"/>
  <c r="V356" i="59"/>
  <c r="AT356" i="59" s="1"/>
  <c r="X356" i="59"/>
  <c r="AV356" i="59" s="1"/>
  <c r="DJ69" i="8"/>
  <c r="N71" i="8"/>
  <c r="DR71" i="8"/>
  <c r="DY71" i="8"/>
  <c r="BO71" i="8"/>
  <c r="AT72" i="8"/>
  <c r="EF72" i="8"/>
  <c r="BX70" i="8"/>
  <c r="AM72" i="8"/>
  <c r="AY72" i="8"/>
  <c r="EH70" i="8"/>
  <c r="AE71" i="8"/>
  <c r="DC70" i="8"/>
  <c r="BU70" i="8"/>
  <c r="AX72" i="8"/>
  <c r="W70" i="8"/>
  <c r="AW71" i="8"/>
  <c r="DI69" i="8"/>
  <c r="CL70" i="8"/>
  <c r="Z52" i="5"/>
  <c r="AB52" i="6"/>
  <c r="CZ69" i="8"/>
  <c r="DQ72" i="8"/>
  <c r="E6" i="50"/>
  <c r="M25" i="49" s="1"/>
  <c r="CJ72" i="8"/>
  <c r="CL69" i="8"/>
  <c r="BX72" i="8"/>
  <c r="CT71" i="8"/>
  <c r="BG69" i="8"/>
  <c r="DZ71" i="8"/>
  <c r="AX71" i="8"/>
  <c r="AC71" i="8"/>
  <c r="DQ70" i="8"/>
  <c r="DK72" i="8"/>
  <c r="BN71" i="8"/>
  <c r="CM70" i="8"/>
  <c r="CT69" i="8"/>
  <c r="DZ72" i="8"/>
  <c r="AX69" i="8"/>
  <c r="DH72" i="8"/>
  <c r="BH72" i="8"/>
  <c r="AD70" i="8"/>
  <c r="BH71" i="8"/>
  <c r="V72" i="8"/>
  <c r="EG70" i="8"/>
  <c r="V70" i="8"/>
  <c r="CJ71" i="8"/>
  <c r="DX70" i="8"/>
  <c r="DA71" i="8"/>
  <c r="BM69" i="8"/>
  <c r="DY69" i="8"/>
  <c r="DB70" i="8"/>
  <c r="AS69" i="8"/>
  <c r="DW69" i="8"/>
  <c r="EM69" i="8"/>
  <c r="H1787" i="51"/>
  <c r="AN52" i="4"/>
  <c r="T52" i="6"/>
  <c r="L52" i="7"/>
  <c r="X52" i="7"/>
  <c r="E19" i="50"/>
  <c r="E12" i="50"/>
  <c r="M31" i="49" s="1"/>
  <c r="C11" i="59"/>
  <c r="C19" i="59"/>
  <c r="AT19" i="59"/>
  <c r="W19" i="59"/>
  <c r="U19" i="59"/>
  <c r="X19" i="59"/>
  <c r="AV19" i="59" s="1"/>
  <c r="Y19" i="59"/>
  <c r="V19" i="59"/>
  <c r="AV101" i="59"/>
  <c r="Y101" i="59"/>
  <c r="W101" i="59"/>
  <c r="V101" i="59"/>
  <c r="AT101" i="59" s="1"/>
  <c r="U101" i="59"/>
  <c r="X101" i="59"/>
  <c r="AV109" i="59"/>
  <c r="Y109" i="59"/>
  <c r="W109" i="59"/>
  <c r="V109" i="59"/>
  <c r="AT109" i="59" s="1"/>
  <c r="X109" i="59"/>
  <c r="U109" i="59"/>
  <c r="U118" i="59"/>
  <c r="V118" i="59"/>
  <c r="AT118" i="59" s="1"/>
  <c r="W118" i="59"/>
  <c r="X118" i="59"/>
  <c r="AV118" i="59" s="1"/>
  <c r="Y118" i="59"/>
  <c r="U126" i="59"/>
  <c r="Y126" i="59"/>
  <c r="X126" i="59"/>
  <c r="AV126" i="59" s="1"/>
  <c r="W126" i="59"/>
  <c r="V126" i="59"/>
  <c r="AT126" i="59" s="1"/>
  <c r="U134" i="59"/>
  <c r="V134" i="59"/>
  <c r="AT134" i="59" s="1"/>
  <c r="W134" i="59"/>
  <c r="X134" i="59"/>
  <c r="AV134" i="59" s="1"/>
  <c r="Y134" i="59"/>
  <c r="C142" i="59"/>
  <c r="U142" i="59"/>
  <c r="Y142" i="59"/>
  <c r="X142" i="59"/>
  <c r="AV142" i="59" s="1"/>
  <c r="W142" i="59"/>
  <c r="V142" i="59"/>
  <c r="AT142" i="59" s="1"/>
  <c r="C150" i="59"/>
  <c r="AV150" i="59"/>
  <c r="U150" i="59"/>
  <c r="V150" i="59"/>
  <c r="AT150" i="59" s="1"/>
  <c r="W150" i="59"/>
  <c r="Y150" i="59"/>
  <c r="X150" i="59"/>
  <c r="C158" i="59"/>
  <c r="U158" i="59"/>
  <c r="Y158" i="59"/>
  <c r="X158" i="59"/>
  <c r="AV158" i="59" s="1"/>
  <c r="V158" i="59"/>
  <c r="AT158" i="59" s="1"/>
  <c r="W158" i="59"/>
  <c r="Y204" i="59"/>
  <c r="W204" i="59"/>
  <c r="V204" i="59"/>
  <c r="AT204" i="59" s="1"/>
  <c r="X204" i="59"/>
  <c r="AV204" i="59" s="1"/>
  <c r="U204" i="59"/>
  <c r="C319" i="59"/>
  <c r="V319" i="59"/>
  <c r="AT319" i="59" s="1"/>
  <c r="W319" i="59"/>
  <c r="U319" i="59"/>
  <c r="Y319" i="59"/>
  <c r="X319" i="59"/>
  <c r="AV319" i="59" s="1"/>
  <c r="C327" i="59"/>
  <c r="V327" i="59"/>
  <c r="AT327" i="59" s="1"/>
  <c r="Y327" i="59"/>
  <c r="X327" i="59"/>
  <c r="AV327" i="59" s="1"/>
  <c r="U327" i="59"/>
  <c r="W327" i="59"/>
  <c r="C335" i="59"/>
  <c r="AV335" i="59"/>
  <c r="V335" i="59"/>
  <c r="AT335" i="59" s="1"/>
  <c r="W335" i="59"/>
  <c r="X335" i="59"/>
  <c r="U335" i="59"/>
  <c r="Y335" i="59"/>
  <c r="X346" i="59"/>
  <c r="AV346" i="59" s="1"/>
  <c r="W346" i="59"/>
  <c r="V346" i="59"/>
  <c r="AT346" i="59" s="1"/>
  <c r="U346" i="59"/>
  <c r="Y346" i="59"/>
  <c r="U354" i="59"/>
  <c r="Y354" i="59"/>
  <c r="X354" i="59"/>
  <c r="AV354" i="59" s="1"/>
  <c r="W354" i="59"/>
  <c r="V354" i="59"/>
  <c r="AT354" i="59" s="1"/>
  <c r="U362" i="59"/>
  <c r="W362" i="59"/>
  <c r="X362" i="59"/>
  <c r="AV362" i="59" s="1"/>
  <c r="Y362" i="59"/>
  <c r="V362" i="59"/>
  <c r="AT362" i="59" s="1"/>
  <c r="AF9" i="58"/>
  <c r="AD6" i="58"/>
  <c r="AF6" i="58" s="1"/>
  <c r="DC69" i="8"/>
  <c r="CM71" i="8"/>
  <c r="EH71" i="8"/>
  <c r="CF69" i="8"/>
  <c r="DZ69" i="8"/>
  <c r="CU71" i="8"/>
  <c r="EO69" i="8"/>
  <c r="DR70" i="8"/>
  <c r="EH72" i="8"/>
  <c r="BW70" i="8"/>
  <c r="AW14" i="59"/>
  <c r="AV14" i="59"/>
  <c r="AT14" i="59"/>
  <c r="Y14" i="59"/>
  <c r="X14" i="59"/>
  <c r="W14" i="59"/>
  <c r="AU14" i="59" s="1"/>
  <c r="U14" i="59"/>
  <c r="AS14" i="59" s="1"/>
  <c r="V14" i="59"/>
  <c r="U104" i="59"/>
  <c r="X104" i="59"/>
  <c r="AV104" i="59" s="1"/>
  <c r="V104" i="59"/>
  <c r="AT104" i="59" s="1"/>
  <c r="Y104" i="59"/>
  <c r="W104" i="59"/>
  <c r="C121" i="59"/>
  <c r="Y121" i="59"/>
  <c r="W121" i="59"/>
  <c r="V121" i="59"/>
  <c r="AT121" i="59" s="1"/>
  <c r="X121" i="59"/>
  <c r="AV121" i="59" s="1"/>
  <c r="U121" i="59"/>
  <c r="C129" i="59"/>
  <c r="Y129" i="59"/>
  <c r="W129" i="59"/>
  <c r="V129" i="59"/>
  <c r="AT129" i="59" s="1"/>
  <c r="X129" i="59"/>
  <c r="AV129" i="59" s="1"/>
  <c r="U129" i="59"/>
  <c r="C137" i="59"/>
  <c r="Y137" i="59"/>
  <c r="W137" i="59"/>
  <c r="V137" i="59"/>
  <c r="AT137" i="59" s="1"/>
  <c r="X137" i="59"/>
  <c r="AV137" i="59" s="1"/>
  <c r="U137" i="59"/>
  <c r="Y145" i="59"/>
  <c r="W145" i="59"/>
  <c r="V145" i="59"/>
  <c r="AT145" i="59" s="1"/>
  <c r="X145" i="59"/>
  <c r="AV145" i="59" s="1"/>
  <c r="U145" i="59"/>
  <c r="Y153" i="59"/>
  <c r="W153" i="59"/>
  <c r="V153" i="59"/>
  <c r="AT153" i="59" s="1"/>
  <c r="X153" i="59"/>
  <c r="AV153" i="59" s="1"/>
  <c r="U153" i="59"/>
  <c r="AV161" i="59"/>
  <c r="Y161" i="59"/>
  <c r="W161" i="59"/>
  <c r="V161" i="59"/>
  <c r="AT161" i="59" s="1"/>
  <c r="X161" i="59"/>
  <c r="U161" i="59"/>
  <c r="C313" i="59"/>
  <c r="AT313" i="59"/>
  <c r="V313" i="59"/>
  <c r="Y313" i="59"/>
  <c r="X313" i="59"/>
  <c r="AV313" i="59" s="1"/>
  <c r="U313" i="59"/>
  <c r="W313" i="59"/>
  <c r="X322" i="59"/>
  <c r="AV322" i="59" s="1"/>
  <c r="W322" i="59"/>
  <c r="Y322" i="59"/>
  <c r="U322" i="59"/>
  <c r="V322" i="59"/>
  <c r="AT322" i="59" s="1"/>
  <c r="X330" i="59"/>
  <c r="AV330" i="59" s="1"/>
  <c r="W330" i="59"/>
  <c r="Y330" i="59"/>
  <c r="U330" i="59"/>
  <c r="V330" i="59"/>
  <c r="AT330" i="59" s="1"/>
  <c r="AV339" i="59"/>
  <c r="V339" i="59"/>
  <c r="AT339" i="59" s="1"/>
  <c r="Y339" i="59"/>
  <c r="W339" i="59"/>
  <c r="U339" i="59"/>
  <c r="X339" i="59"/>
  <c r="V349" i="59"/>
  <c r="AT349" i="59" s="1"/>
  <c r="U349" i="59"/>
  <c r="X349" i="59"/>
  <c r="AV349" i="59" s="1"/>
  <c r="W349" i="59"/>
  <c r="Y349" i="59"/>
  <c r="AV357" i="59"/>
  <c r="AT357" i="59"/>
  <c r="Y357" i="59"/>
  <c r="W357" i="59"/>
  <c r="V357" i="59"/>
  <c r="U357" i="59"/>
  <c r="X357" i="59"/>
  <c r="DC72" i="8"/>
  <c r="CF70" i="8"/>
  <c r="EO70" i="8"/>
  <c r="DR69" i="8"/>
  <c r="BV70" i="8"/>
  <c r="W52" i="4"/>
  <c r="DA70" i="8"/>
  <c r="AW72" i="8"/>
  <c r="AE72" i="8"/>
  <c r="O70" i="8"/>
  <c r="CS70" i="8"/>
  <c r="AL71" i="8"/>
  <c r="BP69" i="8"/>
  <c r="BX69" i="8"/>
  <c r="DK69" i="8"/>
  <c r="BG72" i="8"/>
  <c r="U71" i="8"/>
  <c r="AK69" i="8"/>
  <c r="AM71" i="8"/>
  <c r="AY69" i="8"/>
  <c r="AM70" i="8"/>
  <c r="W71" i="8"/>
  <c r="N72" i="8"/>
  <c r="AJ71" i="8"/>
  <c r="CZ70" i="8"/>
  <c r="CC71" i="8"/>
  <c r="EO71" i="8"/>
  <c r="DA69" i="8"/>
  <c r="DO70" i="8"/>
  <c r="EE70" i="8"/>
  <c r="EU70" i="8"/>
  <c r="AZ69" i="8"/>
  <c r="AQ71" i="8"/>
  <c r="I64" i="3"/>
  <c r="AN52" i="7"/>
  <c r="AG52" i="6"/>
  <c r="Q52" i="6"/>
  <c r="P52" i="7"/>
  <c r="AC70" i="8"/>
  <c r="C16" i="59"/>
  <c r="AV16" i="59"/>
  <c r="Y16" i="59"/>
  <c r="X16" i="59"/>
  <c r="V16" i="59"/>
  <c r="AT16" i="59" s="1"/>
  <c r="W16" i="59"/>
  <c r="U16" i="59"/>
  <c r="C98" i="59"/>
  <c r="AV98" i="59"/>
  <c r="AT98" i="59"/>
  <c r="U98" i="59"/>
  <c r="V98" i="59"/>
  <c r="X98" i="59"/>
  <c r="W98" i="59"/>
  <c r="Y98" i="59"/>
  <c r="AV106" i="59"/>
  <c r="U106" i="59"/>
  <c r="Y106" i="59"/>
  <c r="W106" i="59"/>
  <c r="V106" i="59"/>
  <c r="AT106" i="59" s="1"/>
  <c r="X106" i="59"/>
  <c r="C115" i="59"/>
  <c r="AV115" i="59"/>
  <c r="AT115" i="59"/>
  <c r="Y115" i="59"/>
  <c r="W115" i="59"/>
  <c r="V115" i="59"/>
  <c r="U115" i="59"/>
  <c r="X115" i="59"/>
  <c r="C123" i="59"/>
  <c r="AT123" i="59"/>
  <c r="Y123" i="59"/>
  <c r="W123" i="59"/>
  <c r="V123" i="59"/>
  <c r="X123" i="59"/>
  <c r="AV123" i="59" s="1"/>
  <c r="U123" i="59"/>
  <c r="C131" i="59"/>
  <c r="AV131" i="59"/>
  <c r="Y131" i="59"/>
  <c r="W131" i="59"/>
  <c r="V131" i="59"/>
  <c r="AT131" i="59" s="1"/>
  <c r="U131" i="59"/>
  <c r="X131" i="59"/>
  <c r="C139" i="59"/>
  <c r="Y139" i="59"/>
  <c r="W139" i="59"/>
  <c r="V139" i="59"/>
  <c r="AT139" i="59" s="1"/>
  <c r="U139" i="59"/>
  <c r="X139" i="59"/>
  <c r="AV139" i="59" s="1"/>
  <c r="Y147" i="59"/>
  <c r="W147" i="59"/>
  <c r="V147" i="59"/>
  <c r="AT147" i="59" s="1"/>
  <c r="U147" i="59"/>
  <c r="X147" i="59"/>
  <c r="AV147" i="59" s="1"/>
  <c r="Y155" i="59"/>
  <c r="W155" i="59"/>
  <c r="V155" i="59"/>
  <c r="AT155" i="59" s="1"/>
  <c r="X155" i="59"/>
  <c r="AV155" i="59" s="1"/>
  <c r="U155" i="59"/>
  <c r="C201" i="59"/>
  <c r="AV201" i="59"/>
  <c r="U201" i="59"/>
  <c r="X201" i="59"/>
  <c r="W201" i="59"/>
  <c r="V201" i="59"/>
  <c r="AT201" i="59" s="1"/>
  <c r="Y201" i="59"/>
  <c r="AT315" i="59"/>
  <c r="V315" i="59"/>
  <c r="W315" i="59"/>
  <c r="Y315" i="59"/>
  <c r="X315" i="59"/>
  <c r="AV315" i="59" s="1"/>
  <c r="U315" i="59"/>
  <c r="AV324" i="59"/>
  <c r="X324" i="59"/>
  <c r="W324" i="59"/>
  <c r="V324" i="59"/>
  <c r="AT324" i="59" s="1"/>
  <c r="U324" i="59"/>
  <c r="Y324" i="59"/>
  <c r="AV332" i="59"/>
  <c r="AT332" i="59"/>
  <c r="X332" i="59"/>
  <c r="W332" i="59"/>
  <c r="V332" i="59"/>
  <c r="U332" i="59"/>
  <c r="Y332" i="59"/>
  <c r="C343" i="59"/>
  <c r="V343" i="59"/>
  <c r="AT343" i="59" s="1"/>
  <c r="Y343" i="59"/>
  <c r="X343" i="59"/>
  <c r="AV343" i="59" s="1"/>
  <c r="W343" i="59"/>
  <c r="U343" i="59"/>
  <c r="C351" i="59"/>
  <c r="AT351" i="59"/>
  <c r="Y351" i="59"/>
  <c r="W351" i="59"/>
  <c r="V351" i="59"/>
  <c r="X351" i="59"/>
  <c r="AV351" i="59" s="1"/>
  <c r="U351" i="59"/>
  <c r="C359" i="59"/>
  <c r="AV359" i="59"/>
  <c r="Y359" i="59"/>
  <c r="W359" i="59"/>
  <c r="V359" i="59"/>
  <c r="AT359" i="59" s="1"/>
  <c r="X359" i="59"/>
  <c r="U359" i="59"/>
  <c r="AV13" i="59"/>
  <c r="V13" i="59"/>
  <c r="AT13" i="59" s="1"/>
  <c r="W13" i="59"/>
  <c r="Y13" i="59"/>
  <c r="X13" i="59"/>
  <c r="U13" i="59"/>
  <c r="C103" i="59"/>
  <c r="AT103" i="59"/>
  <c r="Y103" i="59"/>
  <c r="W103" i="59"/>
  <c r="V103" i="59"/>
  <c r="X103" i="59"/>
  <c r="AV103" i="59" s="1"/>
  <c r="U103" i="59"/>
  <c r="C111" i="59"/>
  <c r="Y111" i="59"/>
  <c r="W111" i="59"/>
  <c r="V111" i="59"/>
  <c r="AT111" i="59" s="1"/>
  <c r="X111" i="59"/>
  <c r="AV111" i="59" s="1"/>
  <c r="U111" i="59"/>
  <c r="C128" i="59"/>
  <c r="U128" i="59"/>
  <c r="Y128" i="59"/>
  <c r="X128" i="59"/>
  <c r="AV128" i="59" s="1"/>
  <c r="W128" i="59"/>
  <c r="V128" i="59"/>
  <c r="AT128" i="59" s="1"/>
  <c r="AV144" i="59"/>
  <c r="AT144" i="59"/>
  <c r="U144" i="59"/>
  <c r="Y144" i="59"/>
  <c r="X144" i="59"/>
  <c r="W144" i="59"/>
  <c r="V144" i="59"/>
  <c r="U152" i="59"/>
  <c r="W152" i="59"/>
  <c r="X152" i="59"/>
  <c r="AV152" i="59" s="1"/>
  <c r="V152" i="59"/>
  <c r="AT152" i="59" s="1"/>
  <c r="Y152" i="59"/>
  <c r="C312" i="59"/>
  <c r="X312" i="59"/>
  <c r="AV312" i="59" s="1"/>
  <c r="W312" i="59"/>
  <c r="Y312" i="59"/>
  <c r="V312" i="59"/>
  <c r="AT312" i="59" s="1"/>
  <c r="U312" i="59"/>
  <c r="V321" i="59"/>
  <c r="AT321" i="59" s="1"/>
  <c r="X321" i="59"/>
  <c r="AV321" i="59" s="1"/>
  <c r="U321" i="59"/>
  <c r="Y321" i="59"/>
  <c r="W321" i="59"/>
  <c r="V329" i="59"/>
  <c r="AT329" i="59" s="1"/>
  <c r="Y329" i="59"/>
  <c r="W329" i="59"/>
  <c r="U329" i="59"/>
  <c r="X329" i="59"/>
  <c r="AV329" i="59" s="1"/>
  <c r="X348" i="59"/>
  <c r="AV348" i="59" s="1"/>
  <c r="W348" i="59"/>
  <c r="V348" i="59"/>
  <c r="AT348" i="59" s="1"/>
  <c r="U348" i="59"/>
  <c r="Y348" i="59"/>
  <c r="AL69" i="8"/>
  <c r="AT71" i="8"/>
  <c r="CU69" i="8"/>
  <c r="DB71" i="8"/>
  <c r="N52" i="7"/>
  <c r="E16" i="9"/>
  <c r="E18" i="9" s="1"/>
  <c r="U96" i="59"/>
  <c r="Y96" i="59"/>
  <c r="X96" i="59"/>
  <c r="AV96" i="59" s="1"/>
  <c r="W96" i="59"/>
  <c r="V96" i="59"/>
  <c r="AT96" i="59" s="1"/>
  <c r="O72" i="8"/>
  <c r="DJ72" i="8"/>
  <c r="U69" i="8"/>
  <c r="DP71" i="8"/>
  <c r="EG71" i="8"/>
  <c r="CS69" i="8"/>
  <c r="BF69" i="8"/>
  <c r="EU69" i="8"/>
  <c r="C15" i="59"/>
  <c r="AT15" i="59"/>
  <c r="AV15" i="59"/>
  <c r="W15" i="59"/>
  <c r="U15" i="59"/>
  <c r="X15" i="59"/>
  <c r="Y15" i="59"/>
  <c r="V15" i="59"/>
  <c r="C105" i="59"/>
  <c r="Y105" i="59"/>
  <c r="W105" i="59"/>
  <c r="V105" i="59"/>
  <c r="AT105" i="59" s="1"/>
  <c r="U105" i="59"/>
  <c r="X105" i="59"/>
  <c r="AV105" i="59" s="1"/>
  <c r="U122" i="59"/>
  <c r="X122" i="59"/>
  <c r="AV122" i="59" s="1"/>
  <c r="V122" i="59"/>
  <c r="AT122" i="59" s="1"/>
  <c r="Y122" i="59"/>
  <c r="W122" i="59"/>
  <c r="U138" i="59"/>
  <c r="X138" i="59"/>
  <c r="AV138" i="59" s="1"/>
  <c r="W138" i="59"/>
  <c r="V138" i="59"/>
  <c r="AT138" i="59" s="1"/>
  <c r="Y138" i="59"/>
  <c r="AT154" i="59"/>
  <c r="U154" i="59"/>
  <c r="X154" i="59"/>
  <c r="AV154" i="59" s="1"/>
  <c r="W154" i="59"/>
  <c r="V154" i="59"/>
  <c r="Y154" i="59"/>
  <c r="X314" i="59"/>
  <c r="AV314" i="59" s="1"/>
  <c r="W314" i="59"/>
  <c r="Y314" i="59"/>
  <c r="V314" i="59"/>
  <c r="AT314" i="59" s="1"/>
  <c r="U314" i="59"/>
  <c r="V323" i="59"/>
  <c r="AT323" i="59" s="1"/>
  <c r="Y323" i="59"/>
  <c r="W323" i="59"/>
  <c r="U323" i="59"/>
  <c r="X323" i="59"/>
  <c r="AV323" i="59" s="1"/>
  <c r="AS340" i="59"/>
  <c r="X340" i="59"/>
  <c r="AV340" i="59" s="1"/>
  <c r="W340" i="59"/>
  <c r="AU340" i="59" s="1"/>
  <c r="V340" i="59"/>
  <c r="AT340" i="59" s="1"/>
  <c r="U340" i="59"/>
  <c r="Y340" i="59"/>
  <c r="AW340" i="59" s="1"/>
  <c r="U358" i="59"/>
  <c r="X358" i="59"/>
  <c r="AV358" i="59" s="1"/>
  <c r="V358" i="59"/>
  <c r="AT358" i="59" s="1"/>
  <c r="Y358" i="59"/>
  <c r="W358" i="59"/>
  <c r="BM72" i="8"/>
  <c r="EN72" i="8"/>
  <c r="BW71" i="8"/>
  <c r="AQ69" i="8"/>
  <c r="AQ52" i="7"/>
  <c r="C17" i="59"/>
  <c r="W17" i="59"/>
  <c r="U17" i="59"/>
  <c r="X17" i="59"/>
  <c r="AV17" i="59" s="1"/>
  <c r="V17" i="59"/>
  <c r="AT17" i="59" s="1"/>
  <c r="Y17" i="59"/>
  <c r="C99" i="59"/>
  <c r="AT99" i="59"/>
  <c r="AV99" i="59"/>
  <c r="Y99" i="59"/>
  <c r="W99" i="59"/>
  <c r="V99" i="59"/>
  <c r="U99" i="59"/>
  <c r="X99" i="59"/>
  <c r="C107" i="59"/>
  <c r="AT107" i="59"/>
  <c r="Y107" i="59"/>
  <c r="W107" i="59"/>
  <c r="V107" i="59"/>
  <c r="X107" i="59"/>
  <c r="AV107" i="59" s="1"/>
  <c r="U107" i="59"/>
  <c r="C116" i="59"/>
  <c r="AT116" i="59"/>
  <c r="AS116" i="59"/>
  <c r="U116" i="59"/>
  <c r="Y116" i="59"/>
  <c r="AW116" i="59" s="1"/>
  <c r="V116" i="59"/>
  <c r="X116" i="59"/>
  <c r="AV116" i="59" s="1"/>
  <c r="W116" i="59"/>
  <c r="AU116" i="59" s="1"/>
  <c r="AT124" i="59"/>
  <c r="U124" i="59"/>
  <c r="Y124" i="59"/>
  <c r="X124" i="59"/>
  <c r="AV124" i="59" s="1"/>
  <c r="W124" i="59"/>
  <c r="V124" i="59"/>
  <c r="AT132" i="59"/>
  <c r="U132" i="59"/>
  <c r="Y132" i="59"/>
  <c r="V132" i="59"/>
  <c r="W132" i="59"/>
  <c r="X132" i="59"/>
  <c r="AV132" i="59" s="1"/>
  <c r="AV140" i="59"/>
  <c r="U140" i="59"/>
  <c r="Y140" i="59"/>
  <c r="X140" i="59"/>
  <c r="W140" i="59"/>
  <c r="V140" i="59"/>
  <c r="AT140" i="59" s="1"/>
  <c r="U148" i="59"/>
  <c r="Y148" i="59"/>
  <c r="V148" i="59"/>
  <c r="AT148" i="59" s="1"/>
  <c r="W148" i="59"/>
  <c r="X148" i="59"/>
  <c r="AV148" i="59" s="1"/>
  <c r="AT156" i="59"/>
  <c r="U156" i="59"/>
  <c r="Y156" i="59"/>
  <c r="W156" i="59"/>
  <c r="V156" i="59"/>
  <c r="X156" i="59"/>
  <c r="AV156" i="59" s="1"/>
  <c r="AT202" i="59"/>
  <c r="Y202" i="59"/>
  <c r="W202" i="59"/>
  <c r="V202" i="59"/>
  <c r="X202" i="59"/>
  <c r="AV202" i="59" s="1"/>
  <c r="U202" i="59"/>
  <c r="AT316" i="59"/>
  <c r="X316" i="59"/>
  <c r="AV316" i="59" s="1"/>
  <c r="W316" i="59"/>
  <c r="Y316" i="59"/>
  <c r="V316" i="59"/>
  <c r="U316" i="59"/>
  <c r="AT325" i="59"/>
  <c r="V325" i="59"/>
  <c r="X325" i="59"/>
  <c r="AV325" i="59" s="1"/>
  <c r="W325" i="59"/>
  <c r="Y325" i="59"/>
  <c r="U325" i="59"/>
  <c r="C333" i="59"/>
  <c r="V333" i="59"/>
  <c r="AT333" i="59" s="1"/>
  <c r="U333" i="59"/>
  <c r="Y333" i="59"/>
  <c r="X333" i="59"/>
  <c r="AV333" i="59" s="1"/>
  <c r="W333" i="59"/>
  <c r="C344" i="59"/>
  <c r="X344" i="59"/>
  <c r="AV344" i="59" s="1"/>
  <c r="W344" i="59"/>
  <c r="Y344" i="59"/>
  <c r="U344" i="59"/>
  <c r="V344" i="59"/>
  <c r="AT344" i="59" s="1"/>
  <c r="C352" i="59"/>
  <c r="AV352" i="59"/>
  <c r="U352" i="59"/>
  <c r="X352" i="59"/>
  <c r="W352" i="59"/>
  <c r="V352" i="59"/>
  <c r="AT352" i="59" s="1"/>
  <c r="Y352" i="59"/>
  <c r="C360" i="59"/>
  <c r="AT360" i="59"/>
  <c r="U360" i="59"/>
  <c r="V360" i="59"/>
  <c r="W360" i="59"/>
  <c r="X360" i="59"/>
  <c r="AV360" i="59" s="1"/>
  <c r="Y360" i="59"/>
  <c r="AT12" i="59"/>
  <c r="AV12" i="59"/>
  <c r="X12" i="59"/>
  <c r="W12" i="59"/>
  <c r="U12" i="59"/>
  <c r="V12" i="59"/>
  <c r="Y12" i="59"/>
  <c r="U94" i="59"/>
  <c r="Y94" i="59"/>
  <c r="X94" i="59"/>
  <c r="AV94" i="59" s="1"/>
  <c r="V94" i="59"/>
  <c r="AT94" i="59" s="1"/>
  <c r="W94" i="59"/>
  <c r="U102" i="59"/>
  <c r="W102" i="59"/>
  <c r="V102" i="59"/>
  <c r="AT102" i="59" s="1"/>
  <c r="X102" i="59"/>
  <c r="AV102" i="59" s="1"/>
  <c r="Y102" i="59"/>
  <c r="U110" i="59"/>
  <c r="Y110" i="59"/>
  <c r="W110" i="59"/>
  <c r="X110" i="59"/>
  <c r="AV110" i="59" s="1"/>
  <c r="V110" i="59"/>
  <c r="AT110" i="59" s="1"/>
  <c r="C119" i="59"/>
  <c r="Y119" i="59"/>
  <c r="W119" i="59"/>
  <c r="V119" i="59"/>
  <c r="AT119" i="59" s="1"/>
  <c r="U119" i="59"/>
  <c r="X119" i="59"/>
  <c r="AV119" i="59" s="1"/>
  <c r="C127" i="59"/>
  <c r="AT127" i="59"/>
  <c r="Y127" i="59"/>
  <c r="W127" i="59"/>
  <c r="V127" i="59"/>
  <c r="U127" i="59"/>
  <c r="X127" i="59"/>
  <c r="AV127" i="59" s="1"/>
  <c r="C135" i="59"/>
  <c r="Y135" i="59"/>
  <c r="W135" i="59"/>
  <c r="V135" i="59"/>
  <c r="AT135" i="59" s="1"/>
  <c r="U135" i="59"/>
  <c r="X135" i="59"/>
  <c r="AV135" i="59" s="1"/>
  <c r="Y143" i="59"/>
  <c r="W143" i="59"/>
  <c r="V143" i="59"/>
  <c r="AT143" i="59" s="1"/>
  <c r="U143" i="59"/>
  <c r="X143" i="59"/>
  <c r="AV143" i="59" s="1"/>
  <c r="Y151" i="59"/>
  <c r="W151" i="59"/>
  <c r="V151" i="59"/>
  <c r="AT151" i="59" s="1"/>
  <c r="U151" i="59"/>
  <c r="X151" i="59"/>
  <c r="AV151" i="59" s="1"/>
  <c r="C159" i="59"/>
  <c r="Y159" i="59"/>
  <c r="W159" i="59"/>
  <c r="V159" i="59"/>
  <c r="AT159" i="59" s="1"/>
  <c r="X159" i="59"/>
  <c r="AV159" i="59" s="1"/>
  <c r="U159" i="59"/>
  <c r="X308" i="59"/>
  <c r="AV308" i="59" s="1"/>
  <c r="W308" i="59"/>
  <c r="V308" i="59"/>
  <c r="AT308" i="59" s="1"/>
  <c r="U308" i="59"/>
  <c r="Y308" i="59"/>
  <c r="C320" i="59"/>
  <c r="X320" i="59"/>
  <c r="AV320" i="59" s="1"/>
  <c r="W320" i="59"/>
  <c r="V320" i="59"/>
  <c r="AT320" i="59" s="1"/>
  <c r="Y320" i="59"/>
  <c r="U320" i="59"/>
  <c r="C328" i="59"/>
  <c r="X328" i="59"/>
  <c r="AV328" i="59" s="1"/>
  <c r="W328" i="59"/>
  <c r="Y328" i="59"/>
  <c r="V328" i="59"/>
  <c r="AT328" i="59" s="1"/>
  <c r="U328" i="59"/>
  <c r="C336" i="59"/>
  <c r="AT336" i="59"/>
  <c r="X336" i="59"/>
  <c r="AV336" i="59" s="1"/>
  <c r="W336" i="59"/>
  <c r="V336" i="59"/>
  <c r="Y336" i="59"/>
  <c r="U336" i="59"/>
  <c r="AV347" i="59"/>
  <c r="V347" i="59"/>
  <c r="AT347" i="59" s="1"/>
  <c r="Y347" i="59"/>
  <c r="W347" i="59"/>
  <c r="U347" i="59"/>
  <c r="X347" i="59"/>
  <c r="C355" i="59"/>
  <c r="AT355" i="59"/>
  <c r="Y355" i="59"/>
  <c r="W355" i="59"/>
  <c r="V355" i="59"/>
  <c r="X355" i="59"/>
  <c r="AV355" i="59" s="1"/>
  <c r="U355" i="59"/>
  <c r="CU72" i="8"/>
  <c r="V52" i="5"/>
  <c r="BH70" i="8"/>
  <c r="U112" i="59"/>
  <c r="X112" i="59"/>
  <c r="AV112" i="59" s="1"/>
  <c r="Y112" i="59"/>
  <c r="V112" i="59"/>
  <c r="AT112" i="59" s="1"/>
  <c r="W112" i="59"/>
  <c r="CS72" i="8"/>
  <c r="AL72" i="8"/>
  <c r="BP71" i="8"/>
  <c r="AK72" i="8"/>
  <c r="Y97" i="59"/>
  <c r="W97" i="59"/>
  <c r="V97" i="59"/>
  <c r="AT97" i="59" s="1"/>
  <c r="U97" i="59"/>
  <c r="X97" i="59"/>
  <c r="AV97" i="59" s="1"/>
  <c r="Y113" i="59"/>
  <c r="W113" i="59"/>
  <c r="V113" i="59"/>
  <c r="AT113" i="59" s="1"/>
  <c r="U113" i="59"/>
  <c r="X113" i="59"/>
  <c r="AV113" i="59" s="1"/>
  <c r="U130" i="59"/>
  <c r="Y130" i="59"/>
  <c r="AW130" i="59" s="1"/>
  <c r="X130" i="59"/>
  <c r="AV130" i="59" s="1"/>
  <c r="V130" i="59"/>
  <c r="AT130" i="59" s="1"/>
  <c r="W130" i="59"/>
  <c r="AV146" i="59"/>
  <c r="AT146" i="59"/>
  <c r="U146" i="59"/>
  <c r="Y146" i="59"/>
  <c r="X146" i="59"/>
  <c r="W146" i="59"/>
  <c r="V146" i="59"/>
  <c r="C200" i="59"/>
  <c r="AV200" i="59"/>
  <c r="AT200" i="59"/>
  <c r="Y200" i="59"/>
  <c r="W200" i="59"/>
  <c r="V200" i="59"/>
  <c r="X200" i="59"/>
  <c r="U200" i="59"/>
  <c r="AT331" i="59"/>
  <c r="V331" i="59"/>
  <c r="Y331" i="59"/>
  <c r="X331" i="59"/>
  <c r="AV331" i="59" s="1"/>
  <c r="W331" i="59"/>
  <c r="U331" i="59"/>
  <c r="C350" i="59"/>
  <c r="X350" i="59"/>
  <c r="AV350" i="59" s="1"/>
  <c r="W350" i="59"/>
  <c r="U350" i="59"/>
  <c r="Y350" i="59"/>
  <c r="V350" i="59"/>
  <c r="AT350" i="59" s="1"/>
  <c r="H478" i="51"/>
  <c r="O71" i="8"/>
  <c r="BP70" i="8"/>
  <c r="BG71" i="8"/>
  <c r="AD69" i="8"/>
  <c r="EF71" i="8"/>
  <c r="AZ70" i="8"/>
  <c r="AC72" i="8"/>
  <c r="AD71" i="8"/>
  <c r="EN71" i="8"/>
  <c r="DP70" i="8"/>
  <c r="BF70" i="8"/>
  <c r="AZ71" i="8"/>
  <c r="Y18" i="59"/>
  <c r="X18" i="59"/>
  <c r="AV18" i="59" s="1"/>
  <c r="W18" i="59"/>
  <c r="U18" i="59"/>
  <c r="V18" i="59"/>
  <c r="AT18" i="59" s="1"/>
  <c r="C100" i="59"/>
  <c r="AV100" i="59"/>
  <c r="U100" i="59"/>
  <c r="V100" i="59"/>
  <c r="AT100" i="59" s="1"/>
  <c r="W100" i="59"/>
  <c r="Y100" i="59"/>
  <c r="X100" i="59"/>
  <c r="AV108" i="59"/>
  <c r="U108" i="59"/>
  <c r="X108" i="59"/>
  <c r="V108" i="59"/>
  <c r="AT108" i="59" s="1"/>
  <c r="W108" i="59"/>
  <c r="Y108" i="59"/>
  <c r="AT117" i="59"/>
  <c r="Y117" i="59"/>
  <c r="W117" i="59"/>
  <c r="V117" i="59"/>
  <c r="U117" i="59"/>
  <c r="X117" i="59"/>
  <c r="AV117" i="59" s="1"/>
  <c r="AT125" i="59"/>
  <c r="Y125" i="59"/>
  <c r="W125" i="59"/>
  <c r="V125" i="59"/>
  <c r="X125" i="59"/>
  <c r="AV125" i="59" s="1"/>
  <c r="U125" i="59"/>
  <c r="AV133" i="59"/>
  <c r="AT133" i="59"/>
  <c r="Y133" i="59"/>
  <c r="W133" i="59"/>
  <c r="V133" i="59"/>
  <c r="U133" i="59"/>
  <c r="X133" i="59"/>
  <c r="Y141" i="59"/>
  <c r="W141" i="59"/>
  <c r="V141" i="59"/>
  <c r="AT141" i="59" s="1"/>
  <c r="X141" i="59"/>
  <c r="AV141" i="59" s="1"/>
  <c r="U141" i="59"/>
  <c r="AV149" i="59"/>
  <c r="Y149" i="59"/>
  <c r="W149" i="59"/>
  <c r="V149" i="59"/>
  <c r="AT149" i="59" s="1"/>
  <c r="U149" i="59"/>
  <c r="X149" i="59"/>
  <c r="C157" i="59"/>
  <c r="Y157" i="59"/>
  <c r="W157" i="59"/>
  <c r="V157" i="59"/>
  <c r="AT157" i="59" s="1"/>
  <c r="X157" i="59"/>
  <c r="AV157" i="59" s="1"/>
  <c r="U157" i="59"/>
  <c r="U203" i="59"/>
  <c r="Y203" i="59"/>
  <c r="X203" i="59"/>
  <c r="AV203" i="59" s="1"/>
  <c r="W203" i="59"/>
  <c r="V203" i="59"/>
  <c r="AT203" i="59" s="1"/>
  <c r="AV317" i="59"/>
  <c r="V317" i="59"/>
  <c r="AT317" i="59" s="1"/>
  <c r="U317" i="59"/>
  <c r="Y317" i="59"/>
  <c r="X317" i="59"/>
  <c r="W317" i="59"/>
  <c r="C326" i="59"/>
  <c r="AT326" i="59"/>
  <c r="AV326" i="59"/>
  <c r="X326" i="59"/>
  <c r="W326" i="59"/>
  <c r="Y326" i="59"/>
  <c r="V326" i="59"/>
  <c r="U326" i="59"/>
  <c r="AT334" i="59"/>
  <c r="X334" i="59"/>
  <c r="AV334" i="59" s="1"/>
  <c r="W334" i="59"/>
  <c r="U334" i="59"/>
  <c r="Y334" i="59"/>
  <c r="V334" i="59"/>
  <c r="AT345" i="59"/>
  <c r="V345" i="59"/>
  <c r="Y345" i="59"/>
  <c r="X345" i="59"/>
  <c r="AV345" i="59" s="1"/>
  <c r="W345" i="59"/>
  <c r="U345" i="59"/>
  <c r="AT353" i="59"/>
  <c r="Y353" i="59"/>
  <c r="W353" i="59"/>
  <c r="V353" i="59"/>
  <c r="X353" i="59"/>
  <c r="AV353" i="59" s="1"/>
  <c r="U353" i="59"/>
  <c r="Y361" i="59"/>
  <c r="W361" i="59"/>
  <c r="V361" i="59"/>
  <c r="AT361" i="59" s="1"/>
  <c r="U361" i="59"/>
  <c r="X361" i="59"/>
  <c r="AV361" i="59" s="1"/>
  <c r="G19" i="49"/>
  <c r="B20" i="49" s="1"/>
  <c r="AG9" i="58"/>
  <c r="AG6" i="58" s="1"/>
  <c r="AE9" i="58"/>
  <c r="AE6" i="58" s="1"/>
  <c r="AD53" i="58"/>
  <c r="F13" i="8"/>
  <c r="C53" i="6"/>
  <c r="BI70" i="8"/>
  <c r="BI69" i="8"/>
  <c r="BI72" i="8"/>
  <c r="D50" i="3"/>
  <c r="AA6" i="42"/>
  <c r="J36" i="42" s="1"/>
  <c r="C38" i="2" s="1"/>
  <c r="C44" i="2" s="1"/>
  <c r="AC98" i="42"/>
  <c r="BC36" i="42"/>
  <c r="M6" i="42"/>
  <c r="AE35" i="58"/>
  <c r="AB54" i="58"/>
  <c r="AD54" i="58" s="1"/>
  <c r="AG35" i="58"/>
  <c r="AB55" i="58"/>
  <c r="AD55" i="58" s="1"/>
  <c r="J52" i="7"/>
  <c r="Z52" i="4"/>
  <c r="R52" i="4"/>
  <c r="AA52" i="5"/>
  <c r="I20" i="3"/>
  <c r="K52" i="5"/>
  <c r="AD52" i="6"/>
  <c r="I52" i="6"/>
  <c r="AB52" i="5"/>
  <c r="N52" i="5"/>
  <c r="F18" i="50"/>
  <c r="F9" i="50"/>
  <c r="D52" i="6"/>
  <c r="AD52" i="4"/>
  <c r="AF52" i="7"/>
  <c r="E11" i="50"/>
  <c r="M30" i="49" s="1"/>
  <c r="O30" i="49" s="1"/>
  <c r="DF69" i="8"/>
  <c r="DY72" i="8"/>
  <c r="AK52" i="6"/>
  <c r="AE52" i="7"/>
  <c r="AC200" i="42"/>
  <c r="AC184" i="42"/>
  <c r="AC176" i="42"/>
  <c r="AC168" i="42"/>
  <c r="AC160" i="42"/>
  <c r="AC136" i="42"/>
  <c r="AC128" i="42"/>
  <c r="AC120" i="42"/>
  <c r="J132" i="51"/>
  <c r="J274" i="51"/>
  <c r="AD37" i="5"/>
  <c r="AD46" i="5" s="1"/>
  <c r="AD51" i="5" s="1"/>
  <c r="AD52" i="5" s="1"/>
  <c r="I971" i="51"/>
  <c r="I1906" i="51"/>
  <c r="F1210" i="51"/>
  <c r="K154" i="51"/>
  <c r="T46" i="4"/>
  <c r="T51" i="4" s="1"/>
  <c r="T52" i="4" s="1"/>
  <c r="K1962" i="51"/>
  <c r="H306" i="51"/>
  <c r="I1930" i="51"/>
  <c r="H1954" i="51"/>
  <c r="J1071" i="51"/>
  <c r="K258" i="51"/>
  <c r="H1914" i="51"/>
  <c r="I442" i="51"/>
  <c r="F298" i="51"/>
  <c r="I1018" i="51"/>
  <c r="J1850" i="51"/>
  <c r="I1895" i="51"/>
  <c r="H250" i="51"/>
  <c r="I1047" i="51"/>
  <c r="F1962" i="51"/>
  <c r="I1922" i="51"/>
  <c r="J642" i="51"/>
  <c r="J1914" i="51"/>
  <c r="F514" i="51"/>
  <c r="J1898" i="51"/>
  <c r="H1930" i="51"/>
  <c r="H391" i="51"/>
  <c r="H1903" i="51"/>
  <c r="K551" i="51"/>
  <c r="I1898" i="51"/>
  <c r="J391" i="51"/>
  <c r="H162" i="51"/>
  <c r="K1914" i="51"/>
  <c r="K274" i="51"/>
  <c r="K327" i="51"/>
  <c r="H252" i="51"/>
  <c r="K228" i="51"/>
  <c r="H1660" i="51"/>
  <c r="J383" i="51"/>
  <c r="J1951" i="51"/>
  <c r="H1996" i="51"/>
  <c r="F1996" i="51"/>
  <c r="H1900" i="51"/>
  <c r="F1900" i="51"/>
  <c r="F1708" i="51"/>
  <c r="I1708" i="51"/>
  <c r="H1612" i="51"/>
  <c r="F1612" i="51"/>
  <c r="K316" i="51"/>
  <c r="I316" i="51"/>
  <c r="J316" i="51"/>
  <c r="I284" i="51"/>
  <c r="J284" i="51"/>
  <c r="I276" i="51"/>
  <c r="J276" i="51"/>
  <c r="K276" i="51"/>
  <c r="F260" i="51"/>
  <c r="K260" i="51"/>
  <c r="H260" i="51"/>
  <c r="J260" i="51"/>
  <c r="J244" i="51"/>
  <c r="I244" i="51"/>
  <c r="K244" i="51"/>
  <c r="F236" i="51"/>
  <c r="J236" i="51"/>
  <c r="K236" i="51"/>
  <c r="I236" i="51"/>
  <c r="H236" i="51"/>
  <c r="K204" i="51"/>
  <c r="I204" i="51"/>
  <c r="F129" i="51"/>
  <c r="H129" i="51"/>
  <c r="J129" i="51"/>
  <c r="I260" i="51"/>
  <c r="H1999" i="51"/>
  <c r="J1999" i="51"/>
  <c r="F1999" i="51"/>
  <c r="K1975" i="51"/>
  <c r="I1975" i="51"/>
  <c r="F1975" i="51"/>
  <c r="H1959" i="51"/>
  <c r="K1959" i="51"/>
  <c r="J1959" i="51"/>
  <c r="I1959" i="51"/>
  <c r="F1959" i="51"/>
  <c r="J1935" i="51"/>
  <c r="F1935" i="51"/>
  <c r="I1935" i="51"/>
  <c r="K1935" i="51"/>
  <c r="H1919" i="51"/>
  <c r="F1919" i="51"/>
  <c r="J1919" i="51"/>
  <c r="I1919" i="51"/>
  <c r="K1919" i="51"/>
  <c r="K1911" i="51"/>
  <c r="F1911" i="51"/>
  <c r="H1911" i="51"/>
  <c r="J1911" i="51"/>
  <c r="F1895" i="51"/>
  <c r="J1895" i="51"/>
  <c r="I1879" i="51"/>
  <c r="F1879" i="51"/>
  <c r="K1879" i="51"/>
  <c r="J1879" i="51"/>
  <c r="H1879" i="51"/>
  <c r="J1871" i="51"/>
  <c r="K1871" i="51"/>
  <c r="I1871" i="51"/>
  <c r="F1871" i="51"/>
  <c r="K1855" i="51"/>
  <c r="H1855" i="51"/>
  <c r="J1855" i="51"/>
  <c r="F1855" i="51"/>
  <c r="K1839" i="51"/>
  <c r="F1839" i="51"/>
  <c r="I1839" i="51"/>
  <c r="J1839" i="51"/>
  <c r="H1839" i="51"/>
  <c r="I1191" i="51"/>
  <c r="J1191" i="51"/>
  <c r="I1119" i="51"/>
  <c r="H1119" i="51"/>
  <c r="K1119" i="51"/>
  <c r="F1103" i="51"/>
  <c r="K1103" i="51"/>
  <c r="J1103" i="51"/>
  <c r="H1103" i="51"/>
  <c r="J1095" i="51"/>
  <c r="K1095" i="51"/>
  <c r="H1095" i="51"/>
  <c r="H1087" i="51"/>
  <c r="I1087" i="51"/>
  <c r="K1087" i="51"/>
  <c r="J1087" i="51"/>
  <c r="F1087" i="51"/>
  <c r="K1071" i="51"/>
  <c r="H1071" i="51"/>
  <c r="I1071" i="51"/>
  <c r="H1055" i="51"/>
  <c r="F1055" i="51"/>
  <c r="I1055" i="51"/>
  <c r="K1055" i="51"/>
  <c r="K1039" i="51"/>
  <c r="I1039" i="51"/>
  <c r="F1039" i="51"/>
  <c r="H1039" i="51"/>
  <c r="F1023" i="51"/>
  <c r="I1023" i="51"/>
  <c r="H1023" i="51"/>
  <c r="K1023" i="51"/>
  <c r="J1023" i="51"/>
  <c r="F1015" i="51"/>
  <c r="I1015" i="51"/>
  <c r="J1015" i="51"/>
  <c r="H1015" i="51"/>
  <c r="I1007" i="51"/>
  <c r="K1007" i="51"/>
  <c r="H1007" i="51"/>
  <c r="F975" i="51"/>
  <c r="J975" i="51"/>
  <c r="K975" i="51"/>
  <c r="I975" i="51"/>
  <c r="F967" i="51"/>
  <c r="J967" i="51"/>
  <c r="H967" i="51"/>
  <c r="K967" i="51"/>
  <c r="I967" i="51"/>
  <c r="K959" i="51"/>
  <c r="J959" i="51"/>
  <c r="F943" i="51"/>
  <c r="I943" i="51"/>
  <c r="H943" i="51"/>
  <c r="J943" i="51"/>
  <c r="K943" i="51"/>
  <c r="K935" i="51"/>
  <c r="I935" i="51"/>
  <c r="J935" i="51"/>
  <c r="H887" i="51"/>
  <c r="I887" i="51"/>
  <c r="K887" i="51"/>
  <c r="F863" i="51"/>
  <c r="H863" i="51"/>
  <c r="H831" i="51"/>
  <c r="I831" i="51"/>
  <c r="J831" i="51"/>
  <c r="J823" i="51"/>
  <c r="K823" i="51"/>
  <c r="H599" i="51"/>
  <c r="F599" i="51"/>
  <c r="I599" i="51"/>
  <c r="J599" i="51"/>
  <c r="K599" i="51"/>
  <c r="H447" i="51"/>
  <c r="J447" i="51"/>
  <c r="K447" i="51"/>
  <c r="F447" i="51"/>
  <c r="I447" i="51"/>
  <c r="F439" i="51"/>
  <c r="H439" i="51"/>
  <c r="J439" i="51"/>
  <c r="I439" i="51"/>
  <c r="K439" i="51"/>
  <c r="K423" i="51"/>
  <c r="I423" i="51"/>
  <c r="J423" i="51"/>
  <c r="H423" i="51"/>
  <c r="F407" i="51"/>
  <c r="K407" i="51"/>
  <c r="J407" i="51"/>
  <c r="F399" i="51"/>
  <c r="K399" i="51"/>
  <c r="I399" i="51"/>
  <c r="H399" i="51"/>
  <c r="J399" i="51"/>
  <c r="F367" i="51"/>
  <c r="J367" i="51"/>
  <c r="H367" i="51"/>
  <c r="K367" i="51"/>
  <c r="F359" i="51"/>
  <c r="H359" i="51"/>
  <c r="I359" i="51"/>
  <c r="K359" i="51"/>
  <c r="F335" i="51"/>
  <c r="H335" i="51"/>
  <c r="K335" i="51"/>
  <c r="J335" i="51"/>
  <c r="F319" i="51"/>
  <c r="H319" i="51"/>
  <c r="K319" i="51"/>
  <c r="J319" i="51"/>
  <c r="J105" i="51"/>
  <c r="I863" i="51"/>
  <c r="J1767" i="51"/>
  <c r="J359" i="51"/>
  <c r="K252" i="51"/>
  <c r="K1991" i="51"/>
  <c r="K1999" i="51"/>
  <c r="J1055" i="51"/>
  <c r="J863" i="51"/>
  <c r="I1900" i="51"/>
  <c r="F1095" i="51"/>
  <c r="J1975" i="51"/>
  <c r="I319" i="51"/>
  <c r="H975" i="51"/>
  <c r="J1903" i="51"/>
  <c r="H1935" i="51"/>
  <c r="F1903" i="51"/>
  <c r="K1956" i="51"/>
  <c r="J1956" i="51"/>
  <c r="I1772" i="51"/>
  <c r="K1772" i="51"/>
  <c r="K1644" i="51"/>
  <c r="J1644" i="51"/>
  <c r="I1620" i="51"/>
  <c r="J1620" i="51"/>
  <c r="H1500" i="51"/>
  <c r="F1500" i="51"/>
  <c r="J1460" i="51"/>
  <c r="F1460" i="51"/>
  <c r="H300" i="51"/>
  <c r="J300" i="51"/>
  <c r="I292" i="51"/>
  <c r="K292" i="51"/>
  <c r="I268" i="51"/>
  <c r="H268" i="51"/>
  <c r="K268" i="51"/>
  <c r="F252" i="51"/>
  <c r="J252" i="51"/>
  <c r="I228" i="51"/>
  <c r="H228" i="51"/>
  <c r="I148" i="51"/>
  <c r="K148" i="51"/>
  <c r="I121" i="51"/>
  <c r="J121" i="51"/>
  <c r="K284" i="51"/>
  <c r="F1983" i="51"/>
  <c r="H1983" i="51"/>
  <c r="K1983" i="51"/>
  <c r="I1983" i="51"/>
  <c r="J1983" i="51"/>
  <c r="F1967" i="51"/>
  <c r="K1967" i="51"/>
  <c r="I1967" i="51"/>
  <c r="H1967" i="51"/>
  <c r="J1967" i="51"/>
  <c r="J1943" i="51"/>
  <c r="F1943" i="51"/>
  <c r="I1927" i="51"/>
  <c r="F1927" i="51"/>
  <c r="H1927" i="51"/>
  <c r="J1927" i="51"/>
  <c r="H1887" i="51"/>
  <c r="K1887" i="51"/>
  <c r="J1887" i="51"/>
  <c r="I1887" i="51"/>
  <c r="F1887" i="51"/>
  <c r="K1863" i="51"/>
  <c r="I1863" i="51"/>
  <c r="H1863" i="51"/>
  <c r="J1863" i="51"/>
  <c r="F1863" i="51"/>
  <c r="F1847" i="51"/>
  <c r="I1847" i="51"/>
  <c r="J1847" i="51"/>
  <c r="H1847" i="51"/>
  <c r="F1807" i="51"/>
  <c r="I1807" i="51"/>
  <c r="J1183" i="51"/>
  <c r="F1183" i="51"/>
  <c r="H1183" i="51"/>
  <c r="I1183" i="51"/>
  <c r="K1183" i="51"/>
  <c r="K1135" i="51"/>
  <c r="H1135" i="51"/>
  <c r="I1127" i="51"/>
  <c r="K1127" i="51"/>
  <c r="F1127" i="51"/>
  <c r="J1127" i="51"/>
  <c r="H1127" i="51"/>
  <c r="F1111" i="51"/>
  <c r="H1111" i="51"/>
  <c r="J1111" i="51"/>
  <c r="I1111" i="51"/>
  <c r="K1111" i="51"/>
  <c r="I1079" i="51"/>
  <c r="K1079" i="51"/>
  <c r="J1079" i="51"/>
  <c r="K1063" i="51"/>
  <c r="F1063" i="51"/>
  <c r="I1063" i="51"/>
  <c r="J1063" i="51"/>
  <c r="H1063" i="51"/>
  <c r="K1047" i="51"/>
  <c r="J1047" i="51"/>
  <c r="H1047" i="51"/>
  <c r="J1031" i="51"/>
  <c r="K1031" i="51"/>
  <c r="I999" i="51"/>
  <c r="J999" i="51"/>
  <c r="F999" i="51"/>
  <c r="I991" i="51"/>
  <c r="J991" i="51"/>
  <c r="F991" i="51"/>
  <c r="K991" i="51"/>
  <c r="I951" i="51"/>
  <c r="K951" i="51"/>
  <c r="H951" i="51"/>
  <c r="F927" i="51"/>
  <c r="H927" i="51"/>
  <c r="I927" i="51"/>
  <c r="J927" i="51"/>
  <c r="K927" i="51"/>
  <c r="I919" i="51"/>
  <c r="H919" i="51"/>
  <c r="F903" i="51"/>
  <c r="H903" i="51"/>
  <c r="K903" i="51"/>
  <c r="J903" i="51"/>
  <c r="F895" i="51"/>
  <c r="J895" i="51"/>
  <c r="H895" i="51"/>
  <c r="K895" i="51"/>
  <c r="J879" i="51"/>
  <c r="K879" i="51"/>
  <c r="F871" i="51"/>
  <c r="J871" i="51"/>
  <c r="K871" i="51"/>
  <c r="H871" i="51"/>
  <c r="H855" i="51"/>
  <c r="J855" i="51"/>
  <c r="K855" i="51"/>
  <c r="I855" i="51"/>
  <c r="J847" i="51"/>
  <c r="I847" i="51"/>
  <c r="H607" i="51"/>
  <c r="I607" i="51"/>
  <c r="F607" i="51"/>
  <c r="J607" i="51"/>
  <c r="J511" i="51"/>
  <c r="H511" i="51"/>
  <c r="F463" i="51"/>
  <c r="H463" i="51"/>
  <c r="I463" i="51"/>
  <c r="J463" i="51"/>
  <c r="K463" i="51"/>
  <c r="F455" i="51"/>
  <c r="H455" i="51"/>
  <c r="I455" i="51"/>
  <c r="J455" i="51"/>
  <c r="K455" i="51"/>
  <c r="F431" i="51"/>
  <c r="J431" i="51"/>
  <c r="K431" i="51"/>
  <c r="H431" i="51"/>
  <c r="J415" i="51"/>
  <c r="I415" i="51"/>
  <c r="F415" i="51"/>
  <c r="K415" i="51"/>
  <c r="F391" i="51"/>
  <c r="K391" i="51"/>
  <c r="F383" i="51"/>
  <c r="K383" i="51"/>
  <c r="H375" i="51"/>
  <c r="J375" i="51"/>
  <c r="F375" i="51"/>
  <c r="I375" i="51"/>
  <c r="K375" i="51"/>
  <c r="F351" i="51"/>
  <c r="J351" i="51"/>
  <c r="K351" i="51"/>
  <c r="F343" i="51"/>
  <c r="J343" i="51"/>
  <c r="I343" i="51"/>
  <c r="H343" i="51"/>
  <c r="F327" i="51"/>
  <c r="I327" i="51"/>
  <c r="J327" i="51"/>
  <c r="K110" i="51"/>
  <c r="F110" i="51"/>
  <c r="H126" i="51"/>
  <c r="K126" i="51"/>
  <c r="F126" i="51"/>
  <c r="H134" i="51"/>
  <c r="K134" i="51"/>
  <c r="F134" i="51"/>
  <c r="K129" i="51"/>
  <c r="J228" i="51"/>
  <c r="K1927" i="51"/>
  <c r="H407" i="51"/>
  <c r="H991" i="51"/>
  <c r="K1015" i="51"/>
  <c r="J1135" i="51"/>
  <c r="I367" i="51"/>
  <c r="K607" i="51"/>
  <c r="H1895" i="51"/>
  <c r="K1815" i="51"/>
  <c r="I335" i="51"/>
  <c r="I134" i="51"/>
  <c r="F423" i="51"/>
  <c r="J268" i="51"/>
  <c r="F1135" i="51"/>
  <c r="K1191" i="51"/>
  <c r="K343" i="51"/>
  <c r="H351" i="51"/>
  <c r="H383" i="51"/>
  <c r="J911" i="51"/>
  <c r="I1951" i="51"/>
  <c r="I1095" i="51"/>
  <c r="K1903" i="51"/>
  <c r="I351" i="51"/>
  <c r="R28" i="49"/>
  <c r="T28" i="49" s="1"/>
  <c r="AC86" i="42"/>
  <c r="E78" i="17" s="1"/>
  <c r="J402" i="51"/>
  <c r="I1162" i="51"/>
  <c r="K194" i="51"/>
  <c r="I1914" i="51"/>
  <c r="K1090" i="51"/>
  <c r="J1906" i="51"/>
  <c r="H1547" i="51"/>
  <c r="J787" i="51"/>
  <c r="J1419" i="51"/>
  <c r="H747" i="51"/>
  <c r="E27" i="9"/>
  <c r="G18" i="10" s="1"/>
  <c r="H1355" i="51"/>
  <c r="K523" i="51"/>
  <c r="H1347" i="51"/>
  <c r="K1715" i="51"/>
  <c r="F803" i="51"/>
  <c r="H1403" i="51"/>
  <c r="I851" i="51"/>
  <c r="K1259" i="51"/>
  <c r="H1065" i="51"/>
  <c r="J1059" i="51"/>
  <c r="I1291" i="51"/>
  <c r="J923" i="51"/>
  <c r="I1539" i="51"/>
  <c r="K787" i="51"/>
  <c r="J1203" i="51"/>
  <c r="J843" i="51"/>
  <c r="H1443" i="51"/>
  <c r="H1715" i="51"/>
  <c r="F1211" i="51"/>
  <c r="J1915" i="51"/>
  <c r="J1416" i="51"/>
  <c r="K1809" i="51"/>
  <c r="K1579" i="51"/>
  <c r="J1443" i="51"/>
  <c r="AG46" i="5"/>
  <c r="AG51" i="5" s="1"/>
  <c r="AG52" i="5" s="1"/>
  <c r="I1131" i="51"/>
  <c r="K1355" i="51"/>
  <c r="F1651" i="51"/>
  <c r="J587" i="51"/>
  <c r="K1803" i="51"/>
  <c r="I1443" i="51"/>
  <c r="H1419" i="51"/>
  <c r="K595" i="51"/>
  <c r="I1395" i="51"/>
  <c r="J1387" i="51"/>
  <c r="K1979" i="51"/>
  <c r="K1347" i="51"/>
  <c r="F1699" i="51"/>
  <c r="K1419" i="51"/>
  <c r="K1235" i="51"/>
  <c r="H1059" i="51"/>
  <c r="H635" i="51"/>
  <c r="H1227" i="51"/>
  <c r="J1347" i="51"/>
  <c r="F1059" i="51"/>
  <c r="I859" i="51"/>
  <c r="H1595" i="51"/>
  <c r="J1979" i="51"/>
  <c r="H563" i="51"/>
  <c r="H595" i="51"/>
  <c r="H1323" i="51"/>
  <c r="F904" i="51"/>
  <c r="K1707" i="51"/>
  <c r="C25" i="4"/>
  <c r="C25" i="3" s="1"/>
  <c r="E25" i="3" s="1"/>
  <c r="J765" i="51"/>
  <c r="H1163" i="51"/>
  <c r="J912" i="51"/>
  <c r="J387" i="51"/>
  <c r="H963" i="51"/>
  <c r="H643" i="51"/>
  <c r="K1059" i="51"/>
  <c r="J747" i="51"/>
  <c r="H1515" i="51"/>
  <c r="H755" i="51"/>
  <c r="R31" i="49"/>
  <c r="T31" i="49" s="1"/>
  <c r="K1651" i="51"/>
  <c r="F560" i="51"/>
  <c r="I1475" i="51"/>
  <c r="J371" i="51"/>
  <c r="I1829" i="51"/>
  <c r="H1829" i="51"/>
  <c r="H1221" i="51"/>
  <c r="J1221" i="51"/>
  <c r="I1205" i="51"/>
  <c r="F1205" i="51"/>
  <c r="J1149" i="51"/>
  <c r="I1149" i="51"/>
  <c r="F1061" i="51"/>
  <c r="K1061" i="51"/>
  <c r="H1061" i="51"/>
  <c r="I1061" i="51"/>
  <c r="J1061" i="51"/>
  <c r="I941" i="51"/>
  <c r="K941" i="51"/>
  <c r="J941" i="51"/>
  <c r="J813" i="51"/>
  <c r="I813" i="51"/>
  <c r="J453" i="51"/>
  <c r="K453" i="51"/>
  <c r="I1093" i="51"/>
  <c r="H1173" i="51"/>
  <c r="K581" i="51"/>
  <c r="J1512" i="51"/>
  <c r="F1512" i="51"/>
  <c r="H1512" i="51"/>
  <c r="K1360" i="51"/>
  <c r="I1360" i="51"/>
  <c r="H1232" i="51"/>
  <c r="F1232" i="51"/>
  <c r="K1080" i="51"/>
  <c r="F1080" i="51"/>
  <c r="F776" i="51"/>
  <c r="K776" i="51"/>
  <c r="K688" i="51"/>
  <c r="I688" i="51"/>
  <c r="I416" i="51"/>
  <c r="F416" i="51"/>
  <c r="K1891" i="51"/>
  <c r="I1891" i="51"/>
  <c r="K1835" i="51"/>
  <c r="F1835" i="51"/>
  <c r="F1811" i="51"/>
  <c r="J1811" i="51"/>
  <c r="K1811" i="51"/>
  <c r="J1795" i="51"/>
  <c r="F1795" i="51"/>
  <c r="H1795" i="51"/>
  <c r="K1795" i="51"/>
  <c r="I1795" i="51"/>
  <c r="I1779" i="51"/>
  <c r="H1779" i="51"/>
  <c r="F1779" i="51"/>
  <c r="K1771" i="51"/>
  <c r="J1771" i="51"/>
  <c r="F1771" i="51"/>
  <c r="H1755" i="51"/>
  <c r="J1755" i="51"/>
  <c r="I1755" i="51"/>
  <c r="K1755" i="51"/>
  <c r="F1747" i="51"/>
  <c r="J1747" i="51"/>
  <c r="H1747" i="51"/>
  <c r="I1739" i="51"/>
  <c r="K1739" i="51"/>
  <c r="J1739" i="51"/>
  <c r="H1739" i="51"/>
  <c r="F1731" i="51"/>
  <c r="J1731" i="51"/>
  <c r="I1731" i="51"/>
  <c r="F1723" i="51"/>
  <c r="K1723" i="51"/>
  <c r="I1723" i="51"/>
  <c r="J1715" i="51"/>
  <c r="F1715" i="51"/>
  <c r="H1691" i="51"/>
  <c r="F1691" i="51"/>
  <c r="K1691" i="51"/>
  <c r="J1691" i="51"/>
  <c r="J1683" i="51"/>
  <c r="H1683" i="51"/>
  <c r="K1675" i="51"/>
  <c r="H1675" i="51"/>
  <c r="K1667" i="51"/>
  <c r="I1667" i="51"/>
  <c r="H1667" i="51"/>
  <c r="J1667" i="51"/>
  <c r="K1659" i="51"/>
  <c r="H1659" i="51"/>
  <c r="K1643" i="51"/>
  <c r="F1643" i="51"/>
  <c r="I1635" i="51"/>
  <c r="F1635" i="51"/>
  <c r="H1635" i="51"/>
  <c r="J1635" i="51"/>
  <c r="F1627" i="51"/>
  <c r="H1627" i="51"/>
  <c r="K1627" i="51"/>
  <c r="K1619" i="51"/>
  <c r="J1619" i="51"/>
  <c r="F1619" i="51"/>
  <c r="H1619" i="51"/>
  <c r="I1619" i="51"/>
  <c r="J1611" i="51"/>
  <c r="K1611" i="51"/>
  <c r="F1611" i="51"/>
  <c r="I1611" i="51"/>
  <c r="F1603" i="51"/>
  <c r="J1603" i="51"/>
  <c r="H1603" i="51"/>
  <c r="F1595" i="51"/>
  <c r="J1595" i="51"/>
  <c r="K1595" i="51"/>
  <c r="J1587" i="51"/>
  <c r="H1587" i="51"/>
  <c r="H1571" i="51"/>
  <c r="I1571" i="51"/>
  <c r="H1563" i="51"/>
  <c r="F1563" i="51"/>
  <c r="I1563" i="51"/>
  <c r="K1563" i="51"/>
  <c r="I1555" i="51"/>
  <c r="H1555" i="51"/>
  <c r="J1555" i="51"/>
  <c r="F1555" i="51"/>
  <c r="J1547" i="51"/>
  <c r="F1547" i="51"/>
  <c r="F1531" i="51"/>
  <c r="J1531" i="51"/>
  <c r="H1531" i="51"/>
  <c r="I1515" i="51"/>
  <c r="F1515" i="51"/>
  <c r="K1515" i="51"/>
  <c r="H1507" i="51"/>
  <c r="K1507" i="51"/>
  <c r="F1507" i="51"/>
  <c r="J1507" i="51"/>
  <c r="H1483" i="51"/>
  <c r="I1483" i="51"/>
  <c r="J1483" i="51"/>
  <c r="K1483" i="51"/>
  <c r="H1467" i="51"/>
  <c r="I1467" i="51"/>
  <c r="I1459" i="51"/>
  <c r="K1459" i="51"/>
  <c r="J1459" i="51"/>
  <c r="H1459" i="51"/>
  <c r="F1459" i="51"/>
  <c r="J1451" i="51"/>
  <c r="K1451" i="51"/>
  <c r="I1451" i="51"/>
  <c r="F1451" i="51"/>
  <c r="H1435" i="51"/>
  <c r="F1435" i="51"/>
  <c r="K1435" i="51"/>
  <c r="F1427" i="51"/>
  <c r="J1427" i="51"/>
  <c r="K1427" i="51"/>
  <c r="I1427" i="51"/>
  <c r="I1387" i="51"/>
  <c r="K1387" i="51"/>
  <c r="I1379" i="51"/>
  <c r="F1379" i="51"/>
  <c r="H1379" i="51"/>
  <c r="J1379" i="51"/>
  <c r="F1371" i="51"/>
  <c r="H1371" i="51"/>
  <c r="J1371" i="51"/>
  <c r="I1371" i="51"/>
  <c r="F1339" i="51"/>
  <c r="I1339" i="51"/>
  <c r="I1331" i="51"/>
  <c r="F1331" i="51"/>
  <c r="K1331" i="51"/>
  <c r="I1323" i="51"/>
  <c r="K1323" i="51"/>
  <c r="J1307" i="51"/>
  <c r="K1307" i="51"/>
  <c r="J1299" i="51"/>
  <c r="I1299" i="51"/>
  <c r="F1291" i="51"/>
  <c r="J1291" i="51"/>
  <c r="K1283" i="51"/>
  <c r="F1283" i="51"/>
  <c r="K1275" i="51"/>
  <c r="I1275" i="51"/>
  <c r="F1267" i="51"/>
  <c r="J1267" i="51"/>
  <c r="H1267" i="51"/>
  <c r="K1267" i="51"/>
  <c r="K1251" i="51"/>
  <c r="F1251" i="51"/>
  <c r="J1251" i="51"/>
  <c r="H1251" i="51"/>
  <c r="F1243" i="51"/>
  <c r="K1243" i="51"/>
  <c r="I1243" i="51"/>
  <c r="J1227" i="51"/>
  <c r="I1227" i="51"/>
  <c r="H1219" i="51"/>
  <c r="F1219" i="51"/>
  <c r="K1219" i="51"/>
  <c r="I1211" i="51"/>
  <c r="J1211" i="51"/>
  <c r="K1211" i="51"/>
  <c r="H1195" i="51"/>
  <c r="J1195" i="51"/>
  <c r="K1195" i="51"/>
  <c r="K1187" i="51"/>
  <c r="J1187" i="51"/>
  <c r="H1187" i="51"/>
  <c r="I1179" i="51"/>
  <c r="F1179" i="51"/>
  <c r="J1179" i="51"/>
  <c r="K1179" i="51"/>
  <c r="I1171" i="51"/>
  <c r="K1171" i="51"/>
  <c r="F1171" i="51"/>
  <c r="J1171" i="51"/>
  <c r="F1163" i="51"/>
  <c r="I1163" i="51"/>
  <c r="I1155" i="51"/>
  <c r="K1155" i="51"/>
  <c r="H1155" i="51"/>
  <c r="F1155" i="51"/>
  <c r="I1147" i="51"/>
  <c r="H1147" i="51"/>
  <c r="J1147" i="51"/>
  <c r="F1147" i="51"/>
  <c r="K1131" i="51"/>
  <c r="H1131" i="51"/>
  <c r="I1123" i="51"/>
  <c r="F1123" i="51"/>
  <c r="J1099" i="51"/>
  <c r="K1099" i="51"/>
  <c r="H1099" i="51"/>
  <c r="I1099" i="51"/>
  <c r="I1091" i="51"/>
  <c r="H1091" i="51"/>
  <c r="K1091" i="51"/>
  <c r="J1091" i="51"/>
  <c r="F1091" i="51"/>
  <c r="J1083" i="51"/>
  <c r="K1083" i="51"/>
  <c r="F1083" i="51"/>
  <c r="F1075" i="51"/>
  <c r="K1075" i="51"/>
  <c r="J1067" i="51"/>
  <c r="K1067" i="51"/>
  <c r="I1051" i="51"/>
  <c r="K1051" i="51"/>
  <c r="F1051" i="51"/>
  <c r="F1043" i="51"/>
  <c r="H1043" i="51"/>
  <c r="K1035" i="51"/>
  <c r="J1035" i="51"/>
  <c r="F1035" i="51"/>
  <c r="I1027" i="51"/>
  <c r="H1027" i="51"/>
  <c r="K1027" i="51"/>
  <c r="H1019" i="51"/>
  <c r="I1019" i="51"/>
  <c r="J1019" i="51"/>
  <c r="F1011" i="51"/>
  <c r="K1011" i="51"/>
  <c r="F1003" i="51"/>
  <c r="I1003" i="51"/>
  <c r="J995" i="51"/>
  <c r="K995" i="51"/>
  <c r="F995" i="51"/>
  <c r="H995" i="51"/>
  <c r="F987" i="51"/>
  <c r="H987" i="51"/>
  <c r="I987" i="51"/>
  <c r="J987" i="51"/>
  <c r="K987" i="51"/>
  <c r="I979" i="51"/>
  <c r="H979" i="51"/>
  <c r="H971" i="51"/>
  <c r="K971" i="51"/>
  <c r="K955" i="51"/>
  <c r="I955" i="51"/>
  <c r="J955" i="51"/>
  <c r="F947" i="51"/>
  <c r="H947" i="51"/>
  <c r="K947" i="51"/>
  <c r="J947" i="51"/>
  <c r="K939" i="51"/>
  <c r="I939" i="51"/>
  <c r="F939" i="51"/>
  <c r="J939" i="51"/>
  <c r="K931" i="51"/>
  <c r="F931" i="51"/>
  <c r="H931" i="51"/>
  <c r="H923" i="51"/>
  <c r="I923" i="51"/>
  <c r="I915" i="51"/>
  <c r="H915" i="51"/>
  <c r="J915" i="51"/>
  <c r="K915" i="51"/>
  <c r="K907" i="51"/>
  <c r="F907" i="51"/>
  <c r="J907" i="51"/>
  <c r="J859" i="51"/>
  <c r="F859" i="51"/>
  <c r="K859" i="51"/>
  <c r="F835" i="51"/>
  <c r="H835" i="51"/>
  <c r="J835" i="51"/>
  <c r="K827" i="51"/>
  <c r="H827" i="51"/>
  <c r="I819" i="51"/>
  <c r="J819" i="51"/>
  <c r="K811" i="51"/>
  <c r="F811" i="51"/>
  <c r="I811" i="51"/>
  <c r="H811" i="51"/>
  <c r="F795" i="51"/>
  <c r="K795" i="51"/>
  <c r="I795" i="51"/>
  <c r="I763" i="51"/>
  <c r="F763" i="51"/>
  <c r="H763" i="51"/>
  <c r="F755" i="51"/>
  <c r="I755" i="51"/>
  <c r="K755" i="51"/>
  <c r="I739" i="51"/>
  <c r="H739" i="51"/>
  <c r="F731" i="51"/>
  <c r="J731" i="51"/>
  <c r="I723" i="51"/>
  <c r="K723" i="51"/>
  <c r="K715" i="51"/>
  <c r="H715" i="51"/>
  <c r="J715" i="51"/>
  <c r="I715" i="51"/>
  <c r="I707" i="51"/>
  <c r="J707" i="51"/>
  <c r="H707" i="51"/>
  <c r="F707" i="51"/>
  <c r="K707" i="51"/>
  <c r="K699" i="51"/>
  <c r="I699" i="51"/>
  <c r="J699" i="51"/>
  <c r="F699" i="51"/>
  <c r="F659" i="51"/>
  <c r="H659" i="51"/>
  <c r="I659" i="51"/>
  <c r="J659" i="51"/>
  <c r="K651" i="51"/>
  <c r="H651" i="51"/>
  <c r="I651" i="51"/>
  <c r="I635" i="51"/>
  <c r="K635" i="51"/>
  <c r="J635" i="51"/>
  <c r="I603" i="51"/>
  <c r="F603" i="51"/>
  <c r="J603" i="51"/>
  <c r="H603" i="51"/>
  <c r="K603" i="51"/>
  <c r="I579" i="51"/>
  <c r="F579" i="51"/>
  <c r="H579" i="51"/>
  <c r="I555" i="51"/>
  <c r="K555" i="51"/>
  <c r="K547" i="51"/>
  <c r="I547" i="51"/>
  <c r="F547" i="51"/>
  <c r="H547" i="51"/>
  <c r="H539" i="51"/>
  <c r="J539" i="51"/>
  <c r="H531" i="51"/>
  <c r="K531" i="51"/>
  <c r="F531" i="51"/>
  <c r="I531" i="51"/>
  <c r="F515" i="51"/>
  <c r="J515" i="51"/>
  <c r="K515" i="51"/>
  <c r="I515" i="51"/>
  <c r="F451" i="51"/>
  <c r="H451" i="51"/>
  <c r="K411" i="51"/>
  <c r="J411" i="51"/>
  <c r="H363" i="51"/>
  <c r="J363" i="51"/>
  <c r="F363" i="51"/>
  <c r="K363" i="51"/>
  <c r="I363" i="51"/>
  <c r="K355" i="51"/>
  <c r="F355" i="51"/>
  <c r="H355" i="51"/>
  <c r="H1387" i="51"/>
  <c r="F1443" i="51"/>
  <c r="D53" i="5"/>
  <c r="J1699" i="51"/>
  <c r="I1651" i="51"/>
  <c r="I1419" i="51"/>
  <c r="K1043" i="51"/>
  <c r="H1243" i="51"/>
  <c r="J1323" i="51"/>
  <c r="H1291" i="51"/>
  <c r="J1163" i="51"/>
  <c r="I1883" i="51"/>
  <c r="J1131" i="51"/>
  <c r="I907" i="51"/>
  <c r="H907" i="51"/>
  <c r="J336" i="51"/>
  <c r="J971" i="51"/>
  <c r="F523" i="51"/>
  <c r="F643" i="51"/>
  <c r="K803" i="51"/>
  <c r="K923" i="51"/>
  <c r="H571" i="51"/>
  <c r="J571" i="51"/>
  <c r="K1467" i="51"/>
  <c r="F1085" i="51"/>
  <c r="F1229" i="51"/>
  <c r="I1507" i="51"/>
  <c r="K1227" i="51"/>
  <c r="F1467" i="51"/>
  <c r="J1627" i="51"/>
  <c r="J1787" i="51"/>
  <c r="H1363" i="51"/>
  <c r="K1395" i="51"/>
  <c r="I344" i="51"/>
  <c r="F1973" i="51"/>
  <c r="K1973" i="51"/>
  <c r="I1949" i="51"/>
  <c r="F1949" i="51"/>
  <c r="I1933" i="51"/>
  <c r="K1933" i="51"/>
  <c r="I1309" i="51"/>
  <c r="K1309" i="51"/>
  <c r="F1037" i="51"/>
  <c r="J1037" i="51"/>
  <c r="H861" i="51"/>
  <c r="K861" i="51"/>
  <c r="H653" i="51"/>
  <c r="K653" i="51"/>
  <c r="F637" i="51"/>
  <c r="K637" i="51"/>
  <c r="I629" i="51"/>
  <c r="K629" i="51"/>
  <c r="I565" i="51"/>
  <c r="K565" i="51"/>
  <c r="F469" i="51"/>
  <c r="K469" i="51"/>
  <c r="I205" i="51"/>
  <c r="H1109" i="51"/>
  <c r="J1229" i="51"/>
  <c r="I1077" i="51"/>
  <c r="H965" i="51"/>
  <c r="H1045" i="51"/>
  <c r="F584" i="51"/>
  <c r="K584" i="51"/>
  <c r="J584" i="51"/>
  <c r="I1133" i="51"/>
  <c r="I1981" i="51"/>
  <c r="C21" i="5"/>
  <c r="G21" i="3" s="1"/>
  <c r="I21" i="3" s="1"/>
  <c r="K517" i="51"/>
  <c r="J1896" i="51"/>
  <c r="H901" i="51"/>
  <c r="K1352" i="51"/>
  <c r="I1259" i="51"/>
  <c r="K1437" i="51"/>
  <c r="I1531" i="51"/>
  <c r="H1317" i="51"/>
  <c r="I517" i="51"/>
  <c r="J829" i="51"/>
  <c r="K1699" i="51"/>
  <c r="J1235" i="51"/>
  <c r="I1043" i="51"/>
  <c r="K1747" i="51"/>
  <c r="J1344" i="51"/>
  <c r="J355" i="51"/>
  <c r="H1171" i="51"/>
  <c r="I1067" i="51"/>
  <c r="K819" i="51"/>
  <c r="J520" i="51"/>
  <c r="K835" i="51"/>
  <c r="K539" i="51"/>
  <c r="F651" i="51"/>
  <c r="J811" i="51"/>
  <c r="J931" i="51"/>
  <c r="H1427" i="51"/>
  <c r="F1347" i="51"/>
  <c r="H1285" i="51"/>
  <c r="K1203" i="51"/>
  <c r="I1267" i="51"/>
  <c r="H1475" i="51"/>
  <c r="I1675" i="51"/>
  <c r="F1667" i="51"/>
  <c r="H1331" i="51"/>
  <c r="K357" i="51"/>
  <c r="I931" i="51"/>
  <c r="K621" i="51"/>
  <c r="F621" i="51"/>
  <c r="F613" i="51"/>
  <c r="J613" i="51"/>
  <c r="K597" i="51"/>
  <c r="I597" i="51"/>
  <c r="F413" i="51"/>
  <c r="I413" i="51"/>
  <c r="H405" i="51"/>
  <c r="K405" i="51"/>
  <c r="I1973" i="51"/>
  <c r="K512" i="51"/>
  <c r="J837" i="51"/>
  <c r="J1651" i="51"/>
  <c r="F963" i="51"/>
  <c r="H1771" i="51"/>
  <c r="H997" i="51"/>
  <c r="J827" i="51"/>
  <c r="J1259" i="51"/>
  <c r="K1531" i="51"/>
  <c r="I1355" i="51"/>
  <c r="K549" i="51"/>
  <c r="H877" i="51"/>
  <c r="H1699" i="51"/>
  <c r="F1235" i="51"/>
  <c r="F1307" i="51"/>
  <c r="J963" i="51"/>
  <c r="H1611" i="51"/>
  <c r="K1731" i="51"/>
  <c r="I1747" i="51"/>
  <c r="F827" i="51"/>
  <c r="K1603" i="51"/>
  <c r="J555" i="51"/>
  <c r="I1160" i="51"/>
  <c r="K1205" i="51"/>
  <c r="K1019" i="51"/>
  <c r="F1067" i="51"/>
  <c r="F1027" i="51"/>
  <c r="I995" i="51"/>
  <c r="K371" i="51"/>
  <c r="J579" i="51"/>
  <c r="H699" i="51"/>
  <c r="F843" i="51"/>
  <c r="H955" i="51"/>
  <c r="F1819" i="51"/>
  <c r="K1683" i="51"/>
  <c r="K979" i="51"/>
  <c r="J1155" i="51"/>
  <c r="H1763" i="51"/>
  <c r="H371" i="51"/>
  <c r="F563" i="51"/>
  <c r="I1325" i="51"/>
  <c r="H1339" i="51"/>
  <c r="H1523" i="51"/>
  <c r="I1691" i="51"/>
  <c r="I1819" i="51"/>
  <c r="J1331" i="51"/>
  <c r="I765" i="51"/>
  <c r="H1136" i="51"/>
  <c r="F1136" i="51"/>
  <c r="H469" i="51"/>
  <c r="J501" i="51"/>
  <c r="K485" i="51"/>
  <c r="F976" i="51"/>
  <c r="I829" i="51"/>
  <c r="F973" i="51"/>
  <c r="K693" i="51"/>
  <c r="F26" i="2"/>
  <c r="H1259" i="51"/>
  <c r="J1355" i="51"/>
  <c r="F877" i="51"/>
  <c r="I1235" i="51"/>
  <c r="I1307" i="51"/>
  <c r="K963" i="51"/>
  <c r="H1240" i="51"/>
  <c r="H1083" i="51"/>
  <c r="I1603" i="51"/>
  <c r="J1723" i="51"/>
  <c r="F555" i="51"/>
  <c r="J1075" i="51"/>
  <c r="I1035" i="51"/>
  <c r="I1189" i="51"/>
  <c r="J989" i="51"/>
  <c r="F704" i="51"/>
  <c r="H795" i="51"/>
  <c r="F371" i="51"/>
  <c r="K587" i="51"/>
  <c r="F723" i="51"/>
  <c r="K851" i="51"/>
  <c r="F955" i="51"/>
  <c r="K1779" i="51"/>
  <c r="K1635" i="51"/>
  <c r="K739" i="51"/>
  <c r="K659" i="51"/>
  <c r="J795" i="51"/>
  <c r="F1763" i="51"/>
  <c r="F1221" i="51"/>
  <c r="J1363" i="51"/>
  <c r="F1707" i="51"/>
  <c r="J1891" i="51"/>
  <c r="J1283" i="51"/>
  <c r="AO61" i="5"/>
  <c r="F277" i="51"/>
  <c r="J277" i="51"/>
  <c r="I277" i="51"/>
  <c r="I261" i="51"/>
  <c r="K261" i="51"/>
  <c r="H261" i="51"/>
  <c r="J107" i="51"/>
  <c r="H107" i="51"/>
  <c r="J205" i="51"/>
  <c r="H1992" i="51"/>
  <c r="J1992" i="51"/>
  <c r="I1936" i="51"/>
  <c r="H1936" i="51"/>
  <c r="J1880" i="51"/>
  <c r="F1880" i="51"/>
  <c r="I1880" i="51"/>
  <c r="H1880" i="51"/>
  <c r="K1816" i="51"/>
  <c r="I1816" i="51"/>
  <c r="F1816" i="51"/>
  <c r="J1816" i="51"/>
  <c r="J1768" i="51"/>
  <c r="H1768" i="51"/>
  <c r="I1768" i="51"/>
  <c r="F1768" i="51"/>
  <c r="I1520" i="51"/>
  <c r="H1520" i="51"/>
  <c r="J1520" i="51"/>
  <c r="F1520" i="51"/>
  <c r="I1400" i="51"/>
  <c r="J1400" i="51"/>
  <c r="K1400" i="51"/>
  <c r="H1392" i="51"/>
  <c r="F1392" i="51"/>
  <c r="K1392" i="51"/>
  <c r="I1392" i="51"/>
  <c r="J1392" i="51"/>
  <c r="F1352" i="51"/>
  <c r="J1352" i="51"/>
  <c r="F1336" i="51"/>
  <c r="J1336" i="51"/>
  <c r="I1336" i="51"/>
  <c r="H1336" i="51"/>
  <c r="K1336" i="51"/>
  <c r="J1320" i="51"/>
  <c r="K1320" i="51"/>
  <c r="K1312" i="51"/>
  <c r="H1312" i="51"/>
  <c r="I1312" i="51"/>
  <c r="F1312" i="51"/>
  <c r="J1304" i="51"/>
  <c r="K1304" i="51"/>
  <c r="H1304" i="51"/>
  <c r="F1304" i="51"/>
  <c r="I1304" i="51"/>
  <c r="J1288" i="51"/>
  <c r="I1288" i="51"/>
  <c r="K1064" i="51"/>
  <c r="I1064" i="51"/>
  <c r="H1008" i="51"/>
  <c r="J1008" i="51"/>
  <c r="J968" i="51"/>
  <c r="I968" i="51"/>
  <c r="F928" i="51"/>
  <c r="H928" i="51"/>
  <c r="J928" i="51"/>
  <c r="K928" i="51"/>
  <c r="F856" i="51"/>
  <c r="K856" i="51"/>
  <c r="J848" i="51"/>
  <c r="F848" i="51"/>
  <c r="I848" i="51"/>
  <c r="J840" i="51"/>
  <c r="K840" i="51"/>
  <c r="I840" i="51"/>
  <c r="H840" i="51"/>
  <c r="I784" i="51"/>
  <c r="F784" i="51"/>
  <c r="J784" i="51"/>
  <c r="K784" i="51"/>
  <c r="H760" i="51"/>
  <c r="F760" i="51"/>
  <c r="J760" i="51"/>
  <c r="I680" i="51"/>
  <c r="F680" i="51"/>
  <c r="J680" i="51"/>
  <c r="H680" i="51"/>
  <c r="I528" i="51"/>
  <c r="J528" i="51"/>
  <c r="J472" i="51"/>
  <c r="H472" i="51"/>
  <c r="I472" i="51"/>
  <c r="F472" i="51"/>
  <c r="F432" i="51"/>
  <c r="H432" i="51"/>
  <c r="J432" i="51"/>
  <c r="K432" i="51"/>
  <c r="H408" i="51"/>
  <c r="I408" i="51"/>
  <c r="J408" i="51"/>
  <c r="I360" i="51"/>
  <c r="K360" i="51"/>
  <c r="J360" i="51"/>
  <c r="J1360" i="51"/>
  <c r="K1160" i="51"/>
  <c r="H1960" i="51"/>
  <c r="K296" i="51"/>
  <c r="H360" i="51"/>
  <c r="J776" i="51"/>
  <c r="K848" i="51"/>
  <c r="H1112" i="51"/>
  <c r="J1984" i="51"/>
  <c r="H1328" i="51"/>
  <c r="K1936" i="51"/>
  <c r="I115" i="51"/>
  <c r="H704" i="51"/>
  <c r="K1288" i="51"/>
  <c r="K1992" i="51"/>
  <c r="F1088" i="51"/>
  <c r="H1072" i="51"/>
  <c r="I1960" i="51"/>
  <c r="I760" i="51"/>
  <c r="F360" i="51"/>
  <c r="K528" i="51"/>
  <c r="H600" i="51"/>
  <c r="H848" i="51"/>
  <c r="H1352" i="51"/>
  <c r="I309" i="51"/>
  <c r="I1984" i="51"/>
  <c r="F317" i="51"/>
  <c r="J317" i="51"/>
  <c r="H317" i="51"/>
  <c r="I317" i="51"/>
  <c r="K317" i="51"/>
  <c r="J301" i="51"/>
  <c r="I301" i="51"/>
  <c r="J213" i="51"/>
  <c r="K213" i="51"/>
  <c r="I2000" i="51"/>
  <c r="H2000" i="51"/>
  <c r="K2000" i="51"/>
  <c r="F2000" i="51"/>
  <c r="I1968" i="51"/>
  <c r="H1968" i="51"/>
  <c r="I1944" i="51"/>
  <c r="K1944" i="51"/>
  <c r="F1944" i="51"/>
  <c r="K1808" i="51"/>
  <c r="F1808" i="51"/>
  <c r="I1808" i="51"/>
  <c r="K1800" i="51"/>
  <c r="F1800" i="51"/>
  <c r="J1800" i="51"/>
  <c r="I1800" i="51"/>
  <c r="H1792" i="51"/>
  <c r="J1792" i="51"/>
  <c r="I1792" i="51"/>
  <c r="F1792" i="51"/>
  <c r="K1704" i="51"/>
  <c r="F1704" i="51"/>
  <c r="H1704" i="51"/>
  <c r="H1696" i="51"/>
  <c r="J1696" i="51"/>
  <c r="K1696" i="51"/>
  <c r="F1640" i="51"/>
  <c r="I1640" i="51"/>
  <c r="J1504" i="51"/>
  <c r="H1504" i="51"/>
  <c r="K1504" i="51"/>
  <c r="H1416" i="51"/>
  <c r="I1416" i="51"/>
  <c r="F1384" i="51"/>
  <c r="I1384" i="51"/>
  <c r="H1376" i="51"/>
  <c r="I1376" i="51"/>
  <c r="H1368" i="51"/>
  <c r="I1368" i="51"/>
  <c r="F1248" i="51"/>
  <c r="H1248" i="51"/>
  <c r="K1200" i="51"/>
  <c r="J1200" i="51"/>
  <c r="F1200" i="51"/>
  <c r="I1200" i="51"/>
  <c r="H1200" i="51"/>
  <c r="H1160" i="51"/>
  <c r="F1160" i="51"/>
  <c r="H1144" i="51"/>
  <c r="I1144" i="51"/>
  <c r="K1144" i="51"/>
  <c r="F1144" i="51"/>
  <c r="I1136" i="51"/>
  <c r="J1136" i="51"/>
  <c r="K1136" i="51"/>
  <c r="J1096" i="51"/>
  <c r="I1096" i="51"/>
  <c r="F1096" i="51"/>
  <c r="H1096" i="51"/>
  <c r="K1016" i="51"/>
  <c r="F1016" i="51"/>
  <c r="I992" i="51"/>
  <c r="K992" i="51"/>
  <c r="F992" i="51"/>
  <c r="H992" i="51"/>
  <c r="K984" i="51"/>
  <c r="F984" i="51"/>
  <c r="I984" i="51"/>
  <c r="J952" i="51"/>
  <c r="F952" i="51"/>
  <c r="I952" i="51"/>
  <c r="J920" i="51"/>
  <c r="K920" i="51"/>
  <c r="F920" i="51"/>
  <c r="H920" i="51"/>
  <c r="K912" i="51"/>
  <c r="H912" i="51"/>
  <c r="I896" i="51"/>
  <c r="J896" i="51"/>
  <c r="F896" i="51"/>
  <c r="H864" i="51"/>
  <c r="F864" i="51"/>
  <c r="K864" i="51"/>
  <c r="I864" i="51"/>
  <c r="J832" i="51"/>
  <c r="I832" i="51"/>
  <c r="H808" i="51"/>
  <c r="I808" i="51"/>
  <c r="F808" i="51"/>
  <c r="J792" i="51"/>
  <c r="H792" i="51"/>
  <c r="K792" i="51"/>
  <c r="J752" i="51"/>
  <c r="F752" i="51"/>
  <c r="H752" i="51"/>
  <c r="J744" i="51"/>
  <c r="K744" i="51"/>
  <c r="F744" i="51"/>
  <c r="I736" i="51"/>
  <c r="K736" i="51"/>
  <c r="H728" i="51"/>
  <c r="F728" i="51"/>
  <c r="I728" i="51"/>
  <c r="I720" i="51"/>
  <c r="H720" i="51"/>
  <c r="J720" i="51"/>
  <c r="I672" i="51"/>
  <c r="J672" i="51"/>
  <c r="K672" i="51"/>
  <c r="H672" i="51"/>
  <c r="H656" i="51"/>
  <c r="K656" i="51"/>
  <c r="J656" i="51"/>
  <c r="I656" i="51"/>
  <c r="F592" i="51"/>
  <c r="J592" i="51"/>
  <c r="K592" i="51"/>
  <c r="I584" i="51"/>
  <c r="H584" i="51"/>
  <c r="F568" i="51"/>
  <c r="I568" i="51"/>
  <c r="J568" i="51"/>
  <c r="F552" i="51"/>
  <c r="I552" i="51"/>
  <c r="K520" i="51"/>
  <c r="H520" i="51"/>
  <c r="I520" i="51"/>
  <c r="F512" i="51"/>
  <c r="J512" i="51"/>
  <c r="H512" i="51"/>
  <c r="H504" i="51"/>
  <c r="I504" i="51"/>
  <c r="F504" i="51"/>
  <c r="K504" i="51"/>
  <c r="K496" i="51"/>
  <c r="I496" i="51"/>
  <c r="J496" i="51"/>
  <c r="F496" i="51"/>
  <c r="H496" i="51"/>
  <c r="I424" i="51"/>
  <c r="H424" i="51"/>
  <c r="J424" i="51"/>
  <c r="J400" i="51"/>
  <c r="F400" i="51"/>
  <c r="H400" i="51"/>
  <c r="F376" i="51"/>
  <c r="I376" i="51"/>
  <c r="J376" i="51"/>
  <c r="K376" i="51"/>
  <c r="K344" i="51"/>
  <c r="H344" i="51"/>
  <c r="F336" i="51"/>
  <c r="H336" i="51"/>
  <c r="I296" i="51"/>
  <c r="F296" i="51"/>
  <c r="H296" i="51"/>
  <c r="J200" i="51"/>
  <c r="K200" i="51"/>
  <c r="J1944" i="51"/>
  <c r="J504" i="51"/>
  <c r="J1384" i="51"/>
  <c r="J1936" i="51"/>
  <c r="I704" i="51"/>
  <c r="K1096" i="51"/>
  <c r="F112" i="51"/>
  <c r="H824" i="51"/>
  <c r="F968" i="51"/>
  <c r="H1400" i="51"/>
  <c r="K1368" i="51"/>
  <c r="F1368" i="51"/>
  <c r="J1376" i="51"/>
  <c r="H1000" i="51"/>
  <c r="F528" i="51"/>
  <c r="F720" i="51"/>
  <c r="H784" i="51"/>
  <c r="J864" i="51"/>
  <c r="I928" i="51"/>
  <c r="J992" i="51"/>
  <c r="I1320" i="51"/>
  <c r="F1504" i="51"/>
  <c r="J1312" i="51"/>
  <c r="K1376" i="51"/>
  <c r="F309" i="51"/>
  <c r="J2000" i="51"/>
  <c r="K728" i="51"/>
  <c r="H592" i="51"/>
  <c r="K1384" i="51"/>
  <c r="K1880" i="51"/>
  <c r="H968" i="51"/>
  <c r="F840" i="51"/>
  <c r="K400" i="51"/>
  <c r="H1800" i="51"/>
  <c r="H1016" i="51"/>
  <c r="H1360" i="51"/>
  <c r="K1960" i="51"/>
  <c r="I1704" i="51"/>
  <c r="K1008" i="51"/>
  <c r="J320" i="51"/>
  <c r="K392" i="51"/>
  <c r="K472" i="51"/>
  <c r="F656" i="51"/>
  <c r="J736" i="51"/>
  <c r="F872" i="51"/>
  <c r="K936" i="51"/>
  <c r="I1008" i="51"/>
  <c r="F912" i="51"/>
  <c r="H1192" i="51"/>
  <c r="J728" i="51"/>
  <c r="H528" i="51"/>
  <c r="K107" i="51"/>
  <c r="H1976" i="51"/>
  <c r="J1976" i="51"/>
  <c r="F1928" i="51"/>
  <c r="I1928" i="51"/>
  <c r="J1904" i="51"/>
  <c r="I1904" i="51"/>
  <c r="K1904" i="51"/>
  <c r="H1904" i="51"/>
  <c r="I1896" i="51"/>
  <c r="F1896" i="51"/>
  <c r="H1896" i="51"/>
  <c r="I1832" i="51"/>
  <c r="J1832" i="51"/>
  <c r="F1832" i="51"/>
  <c r="H1824" i="51"/>
  <c r="I1824" i="51"/>
  <c r="J1824" i="51"/>
  <c r="F1824" i="51"/>
  <c r="I1688" i="51"/>
  <c r="K1688" i="51"/>
  <c r="H1688" i="51"/>
  <c r="J1688" i="51"/>
  <c r="K1512" i="51"/>
  <c r="I1512" i="51"/>
  <c r="H1344" i="51"/>
  <c r="K1344" i="51"/>
  <c r="I1344" i="51"/>
  <c r="I1280" i="51"/>
  <c r="K1280" i="51"/>
  <c r="F1280" i="51"/>
  <c r="J1280" i="51"/>
  <c r="H1280" i="51"/>
  <c r="K1272" i="51"/>
  <c r="F1272" i="51"/>
  <c r="I1272" i="51"/>
  <c r="H1272" i="51"/>
  <c r="J1272" i="51"/>
  <c r="F1240" i="51"/>
  <c r="K1240" i="51"/>
  <c r="J1240" i="51"/>
  <c r="I1232" i="51"/>
  <c r="J1232" i="51"/>
  <c r="H1224" i="51"/>
  <c r="J1224" i="51"/>
  <c r="F1224" i="51"/>
  <c r="I1224" i="51"/>
  <c r="F1216" i="51"/>
  <c r="K1216" i="51"/>
  <c r="J1216" i="51"/>
  <c r="I1208" i="51"/>
  <c r="K1208" i="51"/>
  <c r="H1208" i="51"/>
  <c r="J1208" i="51"/>
  <c r="F1184" i="51"/>
  <c r="I1184" i="51"/>
  <c r="J1184" i="51"/>
  <c r="K1176" i="51"/>
  <c r="H1176" i="51"/>
  <c r="J1176" i="51"/>
  <c r="K1152" i="51"/>
  <c r="I1152" i="51"/>
  <c r="H1152" i="51"/>
  <c r="J1152" i="51"/>
  <c r="I1128" i="51"/>
  <c r="J1128" i="51"/>
  <c r="K1128" i="51"/>
  <c r="F1120" i="51"/>
  <c r="K1120" i="51"/>
  <c r="J1120" i="51"/>
  <c r="J1088" i="51"/>
  <c r="H1088" i="51"/>
  <c r="I976" i="51"/>
  <c r="H976" i="51"/>
  <c r="J976" i="51"/>
  <c r="F824" i="51"/>
  <c r="J824" i="51"/>
  <c r="I800" i="51"/>
  <c r="H800" i="51"/>
  <c r="K800" i="51"/>
  <c r="J800" i="51"/>
  <c r="H712" i="51"/>
  <c r="F712" i="51"/>
  <c r="K712" i="51"/>
  <c r="H664" i="51"/>
  <c r="I664" i="51"/>
  <c r="F664" i="51"/>
  <c r="K616" i="51"/>
  <c r="I616" i="51"/>
  <c r="F616" i="51"/>
  <c r="J616" i="51"/>
  <c r="J608" i="51"/>
  <c r="H608" i="51"/>
  <c r="J560" i="51"/>
  <c r="I560" i="51"/>
  <c r="H560" i="51"/>
  <c r="J544" i="51"/>
  <c r="I544" i="51"/>
  <c r="K544" i="51"/>
  <c r="H544" i="51"/>
  <c r="H480" i="51"/>
  <c r="I480" i="51"/>
  <c r="J416" i="51"/>
  <c r="K416" i="51"/>
  <c r="H416" i="51"/>
  <c r="J352" i="51"/>
  <c r="K352" i="51"/>
  <c r="I352" i="51"/>
  <c r="F104" i="51"/>
  <c r="J104" i="51"/>
  <c r="H104" i="51"/>
  <c r="H112" i="51"/>
  <c r="K112" i="51"/>
  <c r="I112" i="51"/>
  <c r="F107" i="51"/>
  <c r="F1936" i="51"/>
  <c r="F792" i="51"/>
  <c r="F1288" i="51"/>
  <c r="H1216" i="51"/>
  <c r="J984" i="51"/>
  <c r="I104" i="51"/>
  <c r="H1928" i="51"/>
  <c r="K104" i="51"/>
  <c r="I744" i="51"/>
  <c r="I1176" i="51"/>
  <c r="F1904" i="51"/>
  <c r="I824" i="51"/>
  <c r="K968" i="51"/>
  <c r="I400" i="51"/>
  <c r="F1320" i="51"/>
  <c r="I1088" i="51"/>
  <c r="F1400" i="51"/>
  <c r="F1360" i="51"/>
  <c r="I432" i="51"/>
  <c r="J392" i="51"/>
  <c r="J480" i="51"/>
  <c r="K568" i="51"/>
  <c r="K664" i="51"/>
  <c r="F736" i="51"/>
  <c r="K808" i="51"/>
  <c r="K880" i="51"/>
  <c r="J936" i="51"/>
  <c r="F1008" i="51"/>
  <c r="K1792" i="51"/>
  <c r="H1320" i="51"/>
  <c r="I1192" i="51"/>
  <c r="H1984" i="51"/>
  <c r="K1520" i="51"/>
  <c r="J712" i="51"/>
  <c r="K904" i="51"/>
  <c r="K336" i="51"/>
  <c r="J536" i="51"/>
  <c r="I285" i="51"/>
  <c r="K285" i="51"/>
  <c r="H285" i="51"/>
  <c r="K205" i="51"/>
  <c r="H205" i="51"/>
  <c r="F115" i="51"/>
  <c r="H115" i="51"/>
  <c r="I123" i="51"/>
  <c r="J123" i="51"/>
  <c r="F123" i="51"/>
  <c r="H123" i="51"/>
  <c r="K309" i="51"/>
  <c r="H1952" i="51"/>
  <c r="F1952" i="51"/>
  <c r="I1952" i="51"/>
  <c r="K1952" i="51"/>
  <c r="J1952" i="51"/>
  <c r="J1888" i="51"/>
  <c r="H1888" i="51"/>
  <c r="F1888" i="51"/>
  <c r="J1864" i="51"/>
  <c r="H1864" i="51"/>
  <c r="K1864" i="51"/>
  <c r="F1784" i="51"/>
  <c r="H1784" i="51"/>
  <c r="I1784" i="51"/>
  <c r="J1784" i="51"/>
  <c r="K1776" i="51"/>
  <c r="H1776" i="51"/>
  <c r="F1776" i="51"/>
  <c r="I1776" i="51"/>
  <c r="J1712" i="51"/>
  <c r="F1712" i="51"/>
  <c r="H1712" i="51"/>
  <c r="I1408" i="51"/>
  <c r="K1408" i="51"/>
  <c r="J1408" i="51"/>
  <c r="F1408" i="51"/>
  <c r="F1328" i="51"/>
  <c r="J1328" i="51"/>
  <c r="I1328" i="51"/>
  <c r="I1296" i="51"/>
  <c r="F1296" i="51"/>
  <c r="H1296" i="51"/>
  <c r="K1296" i="51"/>
  <c r="J1264" i="51"/>
  <c r="F1264" i="51"/>
  <c r="H1264" i="51"/>
  <c r="I1264" i="51"/>
  <c r="I1256" i="51"/>
  <c r="H1256" i="51"/>
  <c r="J1256" i="51"/>
  <c r="F1112" i="51"/>
  <c r="K1112" i="51"/>
  <c r="J1104" i="51"/>
  <c r="H1104" i="51"/>
  <c r="K1104" i="51"/>
  <c r="I1104" i="51"/>
  <c r="H1080" i="51"/>
  <c r="J1080" i="51"/>
  <c r="I1080" i="51"/>
  <c r="F1072" i="51"/>
  <c r="J1072" i="51"/>
  <c r="K1072" i="51"/>
  <c r="K816" i="51"/>
  <c r="H816" i="51"/>
  <c r="F816" i="51"/>
  <c r="J816" i="51"/>
  <c r="I776" i="51"/>
  <c r="H776" i="51"/>
  <c r="H696" i="51"/>
  <c r="I696" i="51"/>
  <c r="J696" i="51"/>
  <c r="J688" i="51"/>
  <c r="F688" i="51"/>
  <c r="F648" i="51"/>
  <c r="H648" i="51"/>
  <c r="K648" i="51"/>
  <c r="J648" i="51"/>
  <c r="I624" i="51"/>
  <c r="K624" i="51"/>
  <c r="F624" i="51"/>
  <c r="J624" i="51"/>
  <c r="F576" i="51"/>
  <c r="J576" i="51"/>
  <c r="J488" i="51"/>
  <c r="K488" i="51"/>
  <c r="I488" i="51"/>
  <c r="H488" i="51"/>
  <c r="F440" i="51"/>
  <c r="H440" i="51"/>
  <c r="K440" i="51"/>
  <c r="I440" i="51"/>
  <c r="F392" i="51"/>
  <c r="H392" i="51"/>
  <c r="J384" i="51"/>
  <c r="K384" i="51"/>
  <c r="F384" i="51"/>
  <c r="I384" i="51"/>
  <c r="K368" i="51"/>
  <c r="F368" i="51"/>
  <c r="H368" i="51"/>
  <c r="J368" i="51"/>
  <c r="K328" i="51"/>
  <c r="F328" i="51"/>
  <c r="H328" i="51"/>
  <c r="H320" i="51"/>
  <c r="K320" i="51"/>
  <c r="I320" i="51"/>
  <c r="H352" i="51"/>
  <c r="F1128" i="51"/>
  <c r="H1808" i="51"/>
  <c r="J1296" i="51"/>
  <c r="I1888" i="51"/>
  <c r="K424" i="51"/>
  <c r="I712" i="51"/>
  <c r="K1256" i="51"/>
  <c r="J309" i="51"/>
  <c r="H376" i="51"/>
  <c r="B23" i="3"/>
  <c r="J1928" i="51"/>
  <c r="I1696" i="51"/>
  <c r="K1416" i="51"/>
  <c r="H301" i="51"/>
  <c r="J115" i="51"/>
  <c r="I1112" i="51"/>
  <c r="F1176" i="51"/>
  <c r="H688" i="51"/>
  <c r="H1408" i="51"/>
  <c r="J1960" i="51"/>
  <c r="J704" i="51"/>
  <c r="K1184" i="51"/>
  <c r="K1712" i="51"/>
  <c r="K1232" i="51"/>
  <c r="K944" i="51"/>
  <c r="J328" i="51"/>
  <c r="K408" i="51"/>
  <c r="F480" i="51"/>
  <c r="H568" i="51"/>
  <c r="J664" i="51"/>
  <c r="I752" i="51"/>
  <c r="J808" i="51"/>
  <c r="H880" i="51"/>
  <c r="F944" i="51"/>
  <c r="J1064" i="51"/>
  <c r="J1248" i="51"/>
  <c r="J1968" i="51"/>
  <c r="F1688" i="51"/>
  <c r="J1016" i="51"/>
  <c r="F1984" i="51"/>
  <c r="I1864" i="51"/>
  <c r="K1976" i="51"/>
  <c r="K696" i="51"/>
  <c r="K680" i="51"/>
  <c r="J344" i="51"/>
  <c r="K600" i="51"/>
  <c r="B27" i="7"/>
  <c r="H1396" i="51"/>
  <c r="K1692" i="51"/>
  <c r="K1548" i="51"/>
  <c r="I1572" i="51"/>
  <c r="K1572" i="51"/>
  <c r="K1412" i="51"/>
  <c r="F1412" i="51"/>
  <c r="I1388" i="51"/>
  <c r="J1388" i="51"/>
  <c r="J1996" i="51"/>
  <c r="H1348" i="51"/>
  <c r="J1819" i="51"/>
  <c r="H1819" i="51"/>
  <c r="I1811" i="51"/>
  <c r="H1811" i="51"/>
  <c r="J1803" i="51"/>
  <c r="F1803" i="51"/>
  <c r="I1803" i="51"/>
  <c r="J1763" i="51"/>
  <c r="K1763" i="51"/>
  <c r="J1707" i="51"/>
  <c r="I1707" i="51"/>
  <c r="F1683" i="51"/>
  <c r="I1683" i="51"/>
  <c r="J1675" i="51"/>
  <c r="F1675" i="51"/>
  <c r="I1659" i="51"/>
  <c r="F1659" i="51"/>
  <c r="J1659" i="51"/>
  <c r="F1579" i="51"/>
  <c r="H1579" i="51"/>
  <c r="J1579" i="51"/>
  <c r="K1475" i="51"/>
  <c r="F1475" i="51"/>
  <c r="J1435" i="51"/>
  <c r="I1435" i="51"/>
  <c r="K1363" i="51"/>
  <c r="I1363" i="51"/>
  <c r="J1339" i="51"/>
  <c r="K1339" i="51"/>
  <c r="H1275" i="51"/>
  <c r="F1275" i="51"/>
  <c r="J1219" i="51"/>
  <c r="I1219" i="51"/>
  <c r="F1203" i="51"/>
  <c r="H1203" i="51"/>
  <c r="F1139" i="51"/>
  <c r="K1139" i="51"/>
  <c r="I1139" i="51"/>
  <c r="J1051" i="51"/>
  <c r="H1051" i="51"/>
  <c r="H1011" i="51"/>
  <c r="J1011" i="51"/>
  <c r="J851" i="51"/>
  <c r="F851" i="51"/>
  <c r="H819" i="51"/>
  <c r="F819" i="51"/>
  <c r="H803" i="51"/>
  <c r="J803" i="51"/>
  <c r="I787" i="51"/>
  <c r="H787" i="51"/>
  <c r="I747" i="51"/>
  <c r="K747" i="51"/>
  <c r="I595" i="51"/>
  <c r="J595" i="51"/>
  <c r="I587" i="51"/>
  <c r="F587" i="51"/>
  <c r="F571" i="51"/>
  <c r="I571" i="51"/>
  <c r="I539" i="51"/>
  <c r="F539" i="51"/>
  <c r="AC12" i="42"/>
  <c r="AD12" i="42" s="1"/>
  <c r="AE12" i="42" s="1"/>
  <c r="AC15" i="42"/>
  <c r="AD15" i="42" s="1"/>
  <c r="AE15" i="42" s="1"/>
  <c r="AC23" i="42"/>
  <c r="AD23" i="42" s="1"/>
  <c r="AE23" i="42" s="1"/>
  <c r="AC27" i="42"/>
  <c r="AD27" i="42" s="1"/>
  <c r="AE27" i="42" s="1"/>
  <c r="AC41" i="42"/>
  <c r="AD41" i="42" s="1"/>
  <c r="AE41" i="42" s="1"/>
  <c r="AC46" i="42"/>
  <c r="AD46" i="42" s="1"/>
  <c r="AE46" i="42" s="1"/>
  <c r="AC50" i="42"/>
  <c r="AD50" i="42" s="1"/>
  <c r="AE50" i="42" s="1"/>
  <c r="AC54" i="42"/>
  <c r="AD54" i="42" s="1"/>
  <c r="AE54" i="42" s="1"/>
  <c r="AC59" i="42"/>
  <c r="AD59" i="42" s="1"/>
  <c r="AE59" i="42" s="1"/>
  <c r="AC63" i="42"/>
  <c r="AD63" i="42" s="1"/>
  <c r="AE63" i="42" s="1"/>
  <c r="AC67" i="42"/>
  <c r="AD67" i="42" s="1"/>
  <c r="AE67" i="42" s="1"/>
  <c r="AC75" i="42"/>
  <c r="E67" i="17" s="1"/>
  <c r="AC91" i="42"/>
  <c r="AC201" i="42"/>
  <c r="AC193" i="42"/>
  <c r="AC185" i="42"/>
  <c r="AC177" i="42"/>
  <c r="AC161" i="42"/>
  <c r="AC153" i="42"/>
  <c r="AC137" i="42"/>
  <c r="AC129" i="42"/>
  <c r="AC113" i="42"/>
  <c r="AC104" i="42"/>
  <c r="AC11" i="42"/>
  <c r="AD11" i="42" s="1"/>
  <c r="AE11" i="42" s="1"/>
  <c r="AC51" i="42"/>
  <c r="AD51" i="42" s="1"/>
  <c r="AE51" i="42" s="1"/>
  <c r="AC68" i="42"/>
  <c r="AD68" i="42" s="1"/>
  <c r="AE68" i="42" s="1"/>
  <c r="J1926" i="51"/>
  <c r="H1926" i="51"/>
  <c r="K1798" i="51"/>
  <c r="H1798" i="51"/>
  <c r="I1622" i="51"/>
  <c r="J1622" i="51"/>
  <c r="F1582" i="51"/>
  <c r="I1582" i="51"/>
  <c r="H1390" i="51"/>
  <c r="K1390" i="51"/>
  <c r="J1046" i="51"/>
  <c r="F1046" i="51"/>
  <c r="AC195" i="42"/>
  <c r="AC187" i="42"/>
  <c r="F1937" i="51"/>
  <c r="J1937" i="51"/>
  <c r="I1729" i="51"/>
  <c r="K1729" i="51"/>
  <c r="J1425" i="51"/>
  <c r="F1425" i="51"/>
  <c r="H1009" i="51"/>
  <c r="F1009" i="51"/>
  <c r="I1009" i="51"/>
  <c r="I985" i="51"/>
  <c r="K985" i="51"/>
  <c r="J985" i="51"/>
  <c r="H977" i="51"/>
  <c r="I977" i="51"/>
  <c r="K793" i="51"/>
  <c r="H793" i="51"/>
  <c r="H1988" i="51"/>
  <c r="K1988" i="51"/>
  <c r="H1892" i="51"/>
  <c r="I1892" i="51"/>
  <c r="F1740" i="51"/>
  <c r="J1740" i="51"/>
  <c r="H1740" i="51"/>
  <c r="J1652" i="51"/>
  <c r="F1652" i="51"/>
  <c r="K1628" i="51"/>
  <c r="F1628" i="51"/>
  <c r="J1604" i="51"/>
  <c r="I1604" i="51"/>
  <c r="F1604" i="51"/>
  <c r="K1596" i="51"/>
  <c r="F1596" i="51"/>
  <c r="K1580" i="51"/>
  <c r="H1580" i="51"/>
  <c r="J1580" i="51"/>
  <c r="I1524" i="51"/>
  <c r="K1524" i="51"/>
  <c r="F1516" i="51"/>
  <c r="K1516" i="51"/>
  <c r="H1492" i="51"/>
  <c r="K1492" i="51"/>
  <c r="H1476" i="51"/>
  <c r="J1476" i="51"/>
  <c r="K1420" i="51"/>
  <c r="I1420" i="51"/>
  <c r="J1420" i="51"/>
  <c r="I1404" i="51"/>
  <c r="J1404" i="51"/>
  <c r="B35" i="3"/>
  <c r="C31" i="4"/>
  <c r="C31" i="3" s="1"/>
  <c r="E31" i="3" s="1"/>
  <c r="K1460" i="51"/>
  <c r="K1996" i="51"/>
  <c r="K765" i="51"/>
  <c r="J1772" i="51"/>
  <c r="I1548" i="51"/>
  <c r="F1404" i="51"/>
  <c r="F1453" i="51"/>
  <c r="J1324" i="51"/>
  <c r="H773" i="51"/>
  <c r="I1241" i="51"/>
  <c r="F1241" i="51"/>
  <c r="J921" i="51"/>
  <c r="H921" i="51"/>
  <c r="H625" i="51"/>
  <c r="F625" i="51"/>
  <c r="K561" i="51"/>
  <c r="I561" i="51"/>
  <c r="J537" i="51"/>
  <c r="H537" i="51"/>
  <c r="J278" i="51"/>
  <c r="F278" i="51"/>
  <c r="H238" i="51"/>
  <c r="I238" i="51"/>
  <c r="I641" i="51"/>
  <c r="H401" i="51"/>
  <c r="K1297" i="51"/>
  <c r="B11" i="3"/>
  <c r="B11" i="4"/>
  <c r="B11" i="6"/>
  <c r="B22" i="6"/>
  <c r="B22" i="5"/>
  <c r="B38" i="7"/>
  <c r="B38" i="4"/>
  <c r="K1997" i="51"/>
  <c r="H1997" i="51"/>
  <c r="I1997" i="51"/>
  <c r="K1989" i="51"/>
  <c r="H1989" i="51"/>
  <c r="J1989" i="51"/>
  <c r="K1981" i="51"/>
  <c r="H1981" i="51"/>
  <c r="J1981" i="51"/>
  <c r="K1949" i="51"/>
  <c r="H1949" i="51"/>
  <c r="J1949" i="51"/>
  <c r="I1925" i="51"/>
  <c r="F1925" i="51"/>
  <c r="K1925" i="51"/>
  <c r="I1917" i="51"/>
  <c r="H1917" i="51"/>
  <c r="J1917" i="51"/>
  <c r="K1917" i="51"/>
  <c r="F1917" i="51"/>
  <c r="F1893" i="51"/>
  <c r="J1893" i="51"/>
  <c r="K1893" i="51"/>
  <c r="F1317" i="51"/>
  <c r="K1317" i="51"/>
  <c r="F1309" i="51"/>
  <c r="H1309" i="51"/>
  <c r="J1293" i="51"/>
  <c r="H1293" i="51"/>
  <c r="I1293" i="51"/>
  <c r="F1293" i="51"/>
  <c r="F1277" i="51"/>
  <c r="K1277" i="51"/>
  <c r="J1269" i="51"/>
  <c r="I1269" i="51"/>
  <c r="F1253" i="51"/>
  <c r="H1253" i="51"/>
  <c r="K1253" i="51"/>
  <c r="H1245" i="51"/>
  <c r="I1245" i="51"/>
  <c r="F1245" i="51"/>
  <c r="K1229" i="51"/>
  <c r="H1229" i="51"/>
  <c r="K1221" i="51"/>
  <c r="I1221" i="51"/>
  <c r="H1205" i="51"/>
  <c r="J1205" i="51"/>
  <c r="I1181" i="51"/>
  <c r="H1181" i="51"/>
  <c r="J1181" i="51"/>
  <c r="F1181" i="51"/>
  <c r="J1165" i="51"/>
  <c r="H1165" i="51"/>
  <c r="K1165" i="51"/>
  <c r="I1141" i="51"/>
  <c r="J1141" i="51"/>
  <c r="H1141" i="51"/>
  <c r="F1141" i="51"/>
  <c r="F1117" i="51"/>
  <c r="K1117" i="51"/>
  <c r="J1117" i="51"/>
  <c r="I1117" i="51"/>
  <c r="K1093" i="51"/>
  <c r="H1093" i="51"/>
  <c r="J1093" i="51"/>
  <c r="J1069" i="51"/>
  <c r="I1069" i="51"/>
  <c r="F1069" i="51"/>
  <c r="H1069" i="51"/>
  <c r="I1045" i="51"/>
  <c r="F1045" i="51"/>
  <c r="I1029" i="51"/>
  <c r="H1029" i="51"/>
  <c r="K1029" i="51"/>
  <c r="F1013" i="51"/>
  <c r="H1013" i="51"/>
  <c r="K1013" i="51"/>
  <c r="J1013" i="51"/>
  <c r="J997" i="51"/>
  <c r="I997" i="51"/>
  <c r="F989" i="51"/>
  <c r="H989" i="51"/>
  <c r="K989" i="51"/>
  <c r="I965" i="51"/>
  <c r="K965" i="51"/>
  <c r="F965" i="51"/>
  <c r="I933" i="51"/>
  <c r="K933" i="51"/>
  <c r="H925" i="51"/>
  <c r="J925" i="51"/>
  <c r="K893" i="51"/>
  <c r="J893" i="51"/>
  <c r="J885" i="51"/>
  <c r="I885" i="51"/>
  <c r="K869" i="51"/>
  <c r="J869" i="51"/>
  <c r="F837" i="51"/>
  <c r="I837" i="51"/>
  <c r="K837" i="51"/>
  <c r="K813" i="51"/>
  <c r="H813" i="51"/>
  <c r="J789" i="51"/>
  <c r="H789" i="51"/>
  <c r="K789" i="51"/>
  <c r="F781" i="51"/>
  <c r="K781" i="51"/>
  <c r="I781" i="51"/>
  <c r="H781" i="51"/>
  <c r="F701" i="51"/>
  <c r="H701" i="51"/>
  <c r="I701" i="51"/>
  <c r="K701" i="51"/>
  <c r="I677" i="51"/>
  <c r="J677" i="51"/>
  <c r="F653" i="51"/>
  <c r="J653" i="51"/>
  <c r="I653" i="51"/>
  <c r="F645" i="51"/>
  <c r="I645" i="51"/>
  <c r="K645" i="51"/>
  <c r="H645" i="51"/>
  <c r="K589" i="51"/>
  <c r="H589" i="51"/>
  <c r="I589" i="51"/>
  <c r="J589" i="51"/>
  <c r="F581" i="51"/>
  <c r="I581" i="51"/>
  <c r="J581" i="51"/>
  <c r="F565" i="51"/>
  <c r="H565" i="51"/>
  <c r="J565" i="51"/>
  <c r="H549" i="51"/>
  <c r="F549" i="51"/>
  <c r="J541" i="51"/>
  <c r="H541" i="51"/>
  <c r="I541" i="51"/>
  <c r="F525" i="51"/>
  <c r="H525" i="51"/>
  <c r="J525" i="51"/>
  <c r="K525" i="51"/>
  <c r="K509" i="51"/>
  <c r="I509" i="51"/>
  <c r="J509" i="51"/>
  <c r="K501" i="51"/>
  <c r="H501" i="51"/>
  <c r="F501" i="51"/>
  <c r="I469" i="51"/>
  <c r="J469" i="51"/>
  <c r="H381" i="51"/>
  <c r="I381" i="51"/>
  <c r="J349" i="51"/>
  <c r="K349" i="51"/>
  <c r="F333" i="51"/>
  <c r="H333" i="51"/>
  <c r="K333" i="51"/>
  <c r="J333" i="51"/>
  <c r="I333" i="51"/>
  <c r="I306" i="51"/>
  <c r="F306" i="51"/>
  <c r="J306" i="51"/>
  <c r="K290" i="51"/>
  <c r="H290" i="51"/>
  <c r="F274" i="51"/>
  <c r="H274" i="51"/>
  <c r="F250" i="51"/>
  <c r="J250" i="51"/>
  <c r="K250" i="51"/>
  <c r="F234" i="51"/>
  <c r="K234" i="51"/>
  <c r="I234" i="51"/>
  <c r="J226" i="51"/>
  <c r="I226" i="51"/>
  <c r="H226" i="51"/>
  <c r="K226" i="51"/>
  <c r="F218" i="51"/>
  <c r="H218" i="51"/>
  <c r="K218" i="51"/>
  <c r="F186" i="51"/>
  <c r="K186" i="51"/>
  <c r="F178" i="51"/>
  <c r="J178" i="51"/>
  <c r="I178" i="51"/>
  <c r="K178" i="51"/>
  <c r="J154" i="51"/>
  <c r="F154" i="51"/>
  <c r="I154" i="51"/>
  <c r="I549" i="51"/>
  <c r="H765" i="51"/>
  <c r="J1925" i="51"/>
  <c r="F1989" i="51"/>
  <c r="H234" i="51"/>
  <c r="I869" i="51"/>
  <c r="H473" i="51"/>
  <c r="I186" i="51"/>
  <c r="J1045" i="51"/>
  <c r="F1269" i="51"/>
  <c r="K1245" i="51"/>
  <c r="J1029" i="51"/>
  <c r="I1053" i="51"/>
  <c r="J290" i="51"/>
  <c r="H1893" i="51"/>
  <c r="J1253" i="51"/>
  <c r="J210" i="51"/>
  <c r="H973" i="51"/>
  <c r="I773" i="51"/>
  <c r="K1945" i="51"/>
  <c r="H1945" i="51"/>
  <c r="J1889" i="51"/>
  <c r="I1889" i="51"/>
  <c r="J1625" i="51"/>
  <c r="H1625" i="51"/>
  <c r="J1465" i="51"/>
  <c r="I1465" i="51"/>
  <c r="K1089" i="51"/>
  <c r="I1089" i="51"/>
  <c r="J841" i="51"/>
  <c r="I841" i="51"/>
  <c r="F841" i="51"/>
  <c r="J649" i="51"/>
  <c r="F17" i="5"/>
  <c r="F52" i="5" s="1"/>
  <c r="C13" i="5"/>
  <c r="G13" i="3" s="1"/>
  <c r="I13" i="3" s="1"/>
  <c r="H1937" i="51"/>
  <c r="H1973" i="51"/>
  <c r="J1973" i="51"/>
  <c r="K1965" i="51"/>
  <c r="I1965" i="51"/>
  <c r="J1965" i="51"/>
  <c r="F1965" i="51"/>
  <c r="J1957" i="51"/>
  <c r="H1957" i="51"/>
  <c r="K1941" i="51"/>
  <c r="J1941" i="51"/>
  <c r="J1933" i="51"/>
  <c r="F1933" i="51"/>
  <c r="H1933" i="51"/>
  <c r="I1909" i="51"/>
  <c r="J1909" i="51"/>
  <c r="F1909" i="51"/>
  <c r="H1877" i="51"/>
  <c r="I1877" i="51"/>
  <c r="J1413" i="51"/>
  <c r="I1413" i="51"/>
  <c r="I1301" i="51"/>
  <c r="J1301" i="51"/>
  <c r="H1301" i="51"/>
  <c r="K1301" i="51"/>
  <c r="K1285" i="51"/>
  <c r="J1285" i="51"/>
  <c r="K1261" i="51"/>
  <c r="I1261" i="51"/>
  <c r="J1261" i="51"/>
  <c r="H1261" i="51"/>
  <c r="F1237" i="51"/>
  <c r="K1237" i="51"/>
  <c r="J1237" i="51"/>
  <c r="I1237" i="51"/>
  <c r="I1197" i="51"/>
  <c r="F1197" i="51"/>
  <c r="J1197" i="51"/>
  <c r="K1197" i="51"/>
  <c r="F1189" i="51"/>
  <c r="K1189" i="51"/>
  <c r="J1189" i="51"/>
  <c r="J1173" i="51"/>
  <c r="I1173" i="51"/>
  <c r="K1173" i="51"/>
  <c r="K1157" i="51"/>
  <c r="I1157" i="51"/>
  <c r="F1157" i="51"/>
  <c r="H1157" i="51"/>
  <c r="F1133" i="51"/>
  <c r="J1133" i="51"/>
  <c r="H1133" i="51"/>
  <c r="I1125" i="51"/>
  <c r="J1125" i="51"/>
  <c r="H1125" i="51"/>
  <c r="K1125" i="51"/>
  <c r="K1109" i="51"/>
  <c r="J1109" i="51"/>
  <c r="F1109" i="51"/>
  <c r="H1101" i="51"/>
  <c r="K1101" i="51"/>
  <c r="F1101" i="51"/>
  <c r="I1101" i="51"/>
  <c r="J1101" i="51"/>
  <c r="I1085" i="51"/>
  <c r="K1085" i="51"/>
  <c r="J1085" i="51"/>
  <c r="K1077" i="51"/>
  <c r="H1077" i="51"/>
  <c r="J1077" i="51"/>
  <c r="F1053" i="51"/>
  <c r="K1053" i="51"/>
  <c r="K1037" i="51"/>
  <c r="H1037" i="51"/>
  <c r="I1037" i="51"/>
  <c r="F1021" i="51"/>
  <c r="I1021" i="51"/>
  <c r="J1021" i="51"/>
  <c r="H1021" i="51"/>
  <c r="H1005" i="51"/>
  <c r="I1005" i="51"/>
  <c r="K1005" i="51"/>
  <c r="F981" i="51"/>
  <c r="J981" i="51"/>
  <c r="I981" i="51"/>
  <c r="K981" i="51"/>
  <c r="H957" i="51"/>
  <c r="I957" i="51"/>
  <c r="K957" i="51"/>
  <c r="H949" i="51"/>
  <c r="J949" i="51"/>
  <c r="I917" i="51"/>
  <c r="H917" i="51"/>
  <c r="K909" i="51"/>
  <c r="J909" i="51"/>
  <c r="F909" i="51"/>
  <c r="I909" i="51"/>
  <c r="F901" i="51"/>
  <c r="K901" i="51"/>
  <c r="I901" i="51"/>
  <c r="K877" i="51"/>
  <c r="J877" i="51"/>
  <c r="H853" i="51"/>
  <c r="J853" i="51"/>
  <c r="F845" i="51"/>
  <c r="J845" i="51"/>
  <c r="I845" i="51"/>
  <c r="F829" i="51"/>
  <c r="K829" i="51"/>
  <c r="H821" i="51"/>
  <c r="K821" i="51"/>
  <c r="I821" i="51"/>
  <c r="J821" i="51"/>
  <c r="I797" i="51"/>
  <c r="H797" i="51"/>
  <c r="F693" i="51"/>
  <c r="J693" i="51"/>
  <c r="H693" i="51"/>
  <c r="I685" i="51"/>
  <c r="J685" i="51"/>
  <c r="F669" i="51"/>
  <c r="J669" i="51"/>
  <c r="H669" i="51"/>
  <c r="K661" i="51"/>
  <c r="F661" i="51"/>
  <c r="J661" i="51"/>
  <c r="H661" i="51"/>
  <c r="F629" i="51"/>
  <c r="H629" i="51"/>
  <c r="J629" i="51"/>
  <c r="J621" i="51"/>
  <c r="I621" i="51"/>
  <c r="H613" i="51"/>
  <c r="I613" i="51"/>
  <c r="K613" i="51"/>
  <c r="F573" i="51"/>
  <c r="H573" i="51"/>
  <c r="I573" i="51"/>
  <c r="K573" i="51"/>
  <c r="J573" i="51"/>
  <c r="J557" i="51"/>
  <c r="F557" i="51"/>
  <c r="I557" i="51"/>
  <c r="H557" i="51"/>
  <c r="F533" i="51"/>
  <c r="K533" i="51"/>
  <c r="I533" i="51"/>
  <c r="F493" i="51"/>
  <c r="H493" i="51"/>
  <c r="J493" i="51"/>
  <c r="K493" i="51"/>
  <c r="F485" i="51"/>
  <c r="H485" i="51"/>
  <c r="F477" i="51"/>
  <c r="H477" i="51"/>
  <c r="K477" i="51"/>
  <c r="J477" i="51"/>
  <c r="H461" i="51"/>
  <c r="K461" i="51"/>
  <c r="I461" i="51"/>
  <c r="I429" i="51"/>
  <c r="K429" i="51"/>
  <c r="H429" i="51"/>
  <c r="J429" i="51"/>
  <c r="J373" i="51"/>
  <c r="H373" i="51"/>
  <c r="I365" i="51"/>
  <c r="K365" i="51"/>
  <c r="K341" i="51"/>
  <c r="H341" i="51"/>
  <c r="I341" i="51"/>
  <c r="F341" i="51"/>
  <c r="F325" i="51"/>
  <c r="K325" i="51"/>
  <c r="K298" i="51"/>
  <c r="I298" i="51"/>
  <c r="H298" i="51"/>
  <c r="I282" i="51"/>
  <c r="J282" i="51"/>
  <c r="H282" i="51"/>
  <c r="F282" i="51"/>
  <c r="K282" i="51"/>
  <c r="H266" i="51"/>
  <c r="J266" i="51"/>
  <c r="I266" i="51"/>
  <c r="F266" i="51"/>
  <c r="J258" i="51"/>
  <c r="H258" i="51"/>
  <c r="F258" i="51"/>
  <c r="H242" i="51"/>
  <c r="J242" i="51"/>
  <c r="F194" i="51"/>
  <c r="J194" i="51"/>
  <c r="H170" i="51"/>
  <c r="I170" i="51"/>
  <c r="K162" i="51"/>
  <c r="I162" i="51"/>
  <c r="J162" i="51"/>
  <c r="F146" i="51"/>
  <c r="H146" i="51"/>
  <c r="K146" i="51"/>
  <c r="I138" i="51"/>
  <c r="J138" i="51"/>
  <c r="K138" i="51"/>
  <c r="I1022" i="51"/>
  <c r="F945" i="51"/>
  <c r="I1692" i="51"/>
  <c r="F401" i="51"/>
  <c r="J637" i="51"/>
  <c r="F1941" i="51"/>
  <c r="I1837" i="51"/>
  <c r="B30" i="5"/>
  <c r="F1025" i="51"/>
  <c r="E49" i="3"/>
  <c r="J1317" i="51"/>
  <c r="J146" i="51"/>
  <c r="H637" i="51"/>
  <c r="F1598" i="51"/>
  <c r="H1941" i="51"/>
  <c r="J1837" i="51"/>
  <c r="F789" i="51"/>
  <c r="H1910" i="51"/>
  <c r="F589" i="51"/>
  <c r="K997" i="51"/>
  <c r="H194" i="51"/>
  <c r="J1489" i="51"/>
  <c r="J1729" i="51"/>
  <c r="H845" i="51"/>
  <c r="I925" i="51"/>
  <c r="K845" i="51"/>
  <c r="F1149" i="51"/>
  <c r="F1029" i="51"/>
  <c r="H186" i="51"/>
  <c r="K1269" i="51"/>
  <c r="H1732" i="51"/>
  <c r="J1053" i="51"/>
  <c r="H1117" i="51"/>
  <c r="J1492" i="51"/>
  <c r="I485" i="51"/>
  <c r="F1125" i="51"/>
  <c r="F290" i="51"/>
  <c r="I1893" i="51"/>
  <c r="H1516" i="51"/>
  <c r="H1909" i="51"/>
  <c r="F1285" i="51"/>
  <c r="F1494" i="51"/>
  <c r="J1892" i="51"/>
  <c r="H1833" i="51"/>
  <c r="J533" i="51"/>
  <c r="J325" i="51"/>
  <c r="K170" i="51"/>
  <c r="I325" i="51"/>
  <c r="K669" i="51"/>
  <c r="J701" i="51"/>
  <c r="H110" i="51"/>
  <c r="J110" i="51"/>
  <c r="H118" i="51"/>
  <c r="F118" i="51"/>
  <c r="I137" i="51"/>
  <c r="J137" i="51"/>
  <c r="F137" i="51"/>
  <c r="C141" i="59"/>
  <c r="C149" i="59"/>
  <c r="I118" i="51"/>
  <c r="I129" i="51"/>
  <c r="C358" i="59"/>
  <c r="K118" i="51"/>
  <c r="H137" i="51"/>
  <c r="C45" i="4"/>
  <c r="C45" i="3" s="1"/>
  <c r="E43" i="2" s="1"/>
  <c r="F43" i="2" s="1"/>
  <c r="AK46" i="4"/>
  <c r="AK51" i="4" s="1"/>
  <c r="AK52" i="4" s="1"/>
  <c r="AC43" i="42"/>
  <c r="AD43" i="42" s="1"/>
  <c r="AE43" i="42" s="1"/>
  <c r="AC89" i="42"/>
  <c r="K1886" i="51"/>
  <c r="I1886" i="51"/>
  <c r="J1886" i="51"/>
  <c r="K1878" i="51"/>
  <c r="I1878" i="51"/>
  <c r="J1878" i="51"/>
  <c r="K1862" i="51"/>
  <c r="H1862" i="51"/>
  <c r="H1838" i="51"/>
  <c r="F1838" i="51"/>
  <c r="I1838" i="51"/>
  <c r="F1782" i="51"/>
  <c r="I1782" i="51"/>
  <c r="J1782" i="51"/>
  <c r="J1742" i="51"/>
  <c r="F1742" i="51"/>
  <c r="J1734" i="51"/>
  <c r="I1734" i="51"/>
  <c r="J1710" i="51"/>
  <c r="I1710" i="51"/>
  <c r="H1710" i="51"/>
  <c r="H1654" i="51"/>
  <c r="I1654" i="51"/>
  <c r="K1630" i="51"/>
  <c r="I1630" i="51"/>
  <c r="J1630" i="51"/>
  <c r="J1614" i="51"/>
  <c r="F1614" i="51"/>
  <c r="I1614" i="51"/>
  <c r="I1590" i="51"/>
  <c r="K1590" i="51"/>
  <c r="F1590" i="51"/>
  <c r="J1590" i="51"/>
  <c r="K1574" i="51"/>
  <c r="I1574" i="51"/>
  <c r="F1566" i="51"/>
  <c r="H1566" i="51"/>
  <c r="K1566" i="51"/>
  <c r="K1542" i="51"/>
  <c r="J1542" i="51"/>
  <c r="F1542" i="51"/>
  <c r="H1542" i="51"/>
  <c r="I1534" i="51"/>
  <c r="F1534" i="51"/>
  <c r="K1534" i="51"/>
  <c r="K1526" i="51"/>
  <c r="I1526" i="51"/>
  <c r="F1526" i="51"/>
  <c r="I1518" i="51"/>
  <c r="F1518" i="51"/>
  <c r="H1486" i="51"/>
  <c r="F1486" i="51"/>
  <c r="K1486" i="51"/>
  <c r="I1486" i="51"/>
  <c r="J1478" i="51"/>
  <c r="I1478" i="51"/>
  <c r="H1478" i="51"/>
  <c r="K1478" i="51"/>
  <c r="I1438" i="51"/>
  <c r="F1438" i="51"/>
  <c r="H1438" i="51"/>
  <c r="K1438" i="51"/>
  <c r="H1414" i="51"/>
  <c r="J1414" i="51"/>
  <c r="F1414" i="51"/>
  <c r="J1406" i="51"/>
  <c r="H1406" i="51"/>
  <c r="F1406" i="51"/>
  <c r="F1350" i="51"/>
  <c r="I1350" i="51"/>
  <c r="H1086" i="51"/>
  <c r="F1086" i="51"/>
  <c r="K1622" i="51"/>
  <c r="K1414" i="51"/>
  <c r="F1734" i="51"/>
  <c r="K1873" i="51"/>
  <c r="F1873" i="51"/>
  <c r="J1873" i="51"/>
  <c r="I1873" i="51"/>
  <c r="I1825" i="51"/>
  <c r="F1825" i="51"/>
  <c r="J1793" i="51"/>
  <c r="F1793" i="51"/>
  <c r="K1769" i="51"/>
  <c r="J1769" i="51"/>
  <c r="I1769" i="51"/>
  <c r="K1737" i="51"/>
  <c r="H1737" i="51"/>
  <c r="J1737" i="51"/>
  <c r="J1681" i="51"/>
  <c r="K1681" i="51"/>
  <c r="I1681" i="51"/>
  <c r="F1681" i="51"/>
  <c r="H1497" i="51"/>
  <c r="K1497" i="51"/>
  <c r="F1489" i="51"/>
  <c r="H1489" i="51"/>
  <c r="I1481" i="51"/>
  <c r="F1481" i="51"/>
  <c r="J1417" i="51"/>
  <c r="I1417" i="51"/>
  <c r="K1417" i="51"/>
  <c r="I1409" i="51"/>
  <c r="J1409" i="51"/>
  <c r="H1329" i="51"/>
  <c r="F1329" i="51"/>
  <c r="K1265" i="51"/>
  <c r="H1265" i="51"/>
  <c r="H1249" i="51"/>
  <c r="K1249" i="51"/>
  <c r="H1177" i="51"/>
  <c r="F1177" i="51"/>
  <c r="H1129" i="51"/>
  <c r="J1129" i="51"/>
  <c r="J1049" i="51"/>
  <c r="K1049" i="51"/>
  <c r="H953" i="51"/>
  <c r="K953" i="51"/>
  <c r="J953" i="51"/>
  <c r="H873" i="51"/>
  <c r="K873" i="51"/>
  <c r="I817" i="51"/>
  <c r="K817" i="51"/>
  <c r="I745" i="51"/>
  <c r="K745" i="51"/>
  <c r="F721" i="51"/>
  <c r="I721" i="51"/>
  <c r="J721" i="51"/>
  <c r="J697" i="51"/>
  <c r="F697" i="51"/>
  <c r="H633" i="51"/>
  <c r="K633" i="51"/>
  <c r="I601" i="51"/>
  <c r="J601" i="51"/>
  <c r="F601" i="51"/>
  <c r="H585" i="51"/>
  <c r="J585" i="51"/>
  <c r="I513" i="51"/>
  <c r="F513" i="51"/>
  <c r="J513" i="51"/>
  <c r="J497" i="51"/>
  <c r="H497" i="51"/>
  <c r="I497" i="51"/>
  <c r="K489" i="51"/>
  <c r="H489" i="51"/>
  <c r="H457" i="51"/>
  <c r="F457" i="51"/>
  <c r="I457" i="51"/>
  <c r="J449" i="51"/>
  <c r="H449" i="51"/>
  <c r="I441" i="51"/>
  <c r="F441" i="51"/>
  <c r="H441" i="51"/>
  <c r="J417" i="51"/>
  <c r="K417" i="51"/>
  <c r="H417" i="51"/>
  <c r="K409" i="51"/>
  <c r="J409" i="51"/>
  <c r="I409" i="51"/>
  <c r="F385" i="51"/>
  <c r="I385" i="51"/>
  <c r="H385" i="51"/>
  <c r="J385" i="51"/>
  <c r="J377" i="51"/>
  <c r="K377" i="51"/>
  <c r="H377" i="51"/>
  <c r="K345" i="51"/>
  <c r="I345" i="51"/>
  <c r="J337" i="51"/>
  <c r="I337" i="51"/>
  <c r="F337" i="51"/>
  <c r="I321" i="51"/>
  <c r="J321" i="51"/>
  <c r="H321" i="51"/>
  <c r="K270" i="51"/>
  <c r="F270" i="51"/>
  <c r="I270" i="51"/>
  <c r="F222" i="51"/>
  <c r="J222" i="51"/>
  <c r="K222" i="51"/>
  <c r="H222" i="51"/>
  <c r="K1582" i="51"/>
  <c r="H1417" i="51"/>
  <c r="K425" i="51"/>
  <c r="K537" i="51"/>
  <c r="F1988" i="51"/>
  <c r="J1988" i="51"/>
  <c r="I1988" i="51"/>
  <c r="H1980" i="51"/>
  <c r="F1980" i="51"/>
  <c r="J1980" i="51"/>
  <c r="K1980" i="51"/>
  <c r="F1972" i="51"/>
  <c r="J1972" i="51"/>
  <c r="I1972" i="51"/>
  <c r="K1972" i="51"/>
  <c r="H1972" i="51"/>
  <c r="H1956" i="51"/>
  <c r="F1956" i="51"/>
  <c r="J1940" i="51"/>
  <c r="H1940" i="51"/>
  <c r="F1940" i="51"/>
  <c r="J1932" i="51"/>
  <c r="H1932" i="51"/>
  <c r="F1932" i="51"/>
  <c r="F1924" i="51"/>
  <c r="J1924" i="51"/>
  <c r="I1924" i="51"/>
  <c r="F1916" i="51"/>
  <c r="J1916" i="51"/>
  <c r="K1916" i="51"/>
  <c r="I1916" i="51"/>
  <c r="F1908" i="51"/>
  <c r="I1908" i="51"/>
  <c r="J1908" i="51"/>
  <c r="K1908" i="51"/>
  <c r="H1908" i="51"/>
  <c r="K1900" i="51"/>
  <c r="J1900" i="51"/>
  <c r="F1892" i="51"/>
  <c r="K1892" i="51"/>
  <c r="F1884" i="51"/>
  <c r="H1884" i="51"/>
  <c r="I1884" i="51"/>
  <c r="K1884" i="51"/>
  <c r="J1884" i="51"/>
  <c r="H1876" i="51"/>
  <c r="F1876" i="51"/>
  <c r="F1860" i="51"/>
  <c r="H1860" i="51"/>
  <c r="H1852" i="51"/>
  <c r="I1852" i="51"/>
  <c r="F1852" i="51"/>
  <c r="H1844" i="51"/>
  <c r="K1844" i="51"/>
  <c r="F1844" i="51"/>
  <c r="I1844" i="51"/>
  <c r="J1836" i="51"/>
  <c r="H1836" i="51"/>
  <c r="J1828" i="51"/>
  <c r="K1828" i="51"/>
  <c r="K1812" i="51"/>
  <c r="J1812" i="51"/>
  <c r="I1812" i="51"/>
  <c r="H1812" i="51"/>
  <c r="F1812" i="51"/>
  <c r="F1804" i="51"/>
  <c r="I1804" i="51"/>
  <c r="H1788" i="51"/>
  <c r="K1788" i="51"/>
  <c r="J1788" i="51"/>
  <c r="I1788" i="51"/>
  <c r="I1780" i="51"/>
  <c r="F1780" i="51"/>
  <c r="H1772" i="51"/>
  <c r="F1772" i="51"/>
  <c r="J1764" i="51"/>
  <c r="I1764" i="51"/>
  <c r="F1764" i="51"/>
  <c r="J1756" i="51"/>
  <c r="F1756" i="51"/>
  <c r="H1756" i="51"/>
  <c r="F1724" i="51"/>
  <c r="I1724" i="51"/>
  <c r="J1724" i="51"/>
  <c r="K1724" i="51"/>
  <c r="I1716" i="51"/>
  <c r="J1716" i="51"/>
  <c r="K1716" i="51"/>
  <c r="J1708" i="51"/>
  <c r="K1708" i="51"/>
  <c r="F1700" i="51"/>
  <c r="I1700" i="51"/>
  <c r="K1676" i="51"/>
  <c r="J1676" i="51"/>
  <c r="I1676" i="51"/>
  <c r="H1676" i="51"/>
  <c r="J1668" i="51"/>
  <c r="F1668" i="51"/>
  <c r="K1668" i="51"/>
  <c r="H1668" i="51"/>
  <c r="I1668" i="51"/>
  <c r="I1660" i="51"/>
  <c r="J1660" i="51"/>
  <c r="H1652" i="51"/>
  <c r="I1652" i="51"/>
  <c r="K1652" i="51"/>
  <c r="I1644" i="51"/>
  <c r="H1644" i="51"/>
  <c r="F1636" i="51"/>
  <c r="K1636" i="51"/>
  <c r="H1620" i="51"/>
  <c r="K1620" i="51"/>
  <c r="I1612" i="51"/>
  <c r="J1612" i="51"/>
  <c r="K1612" i="51"/>
  <c r="J1588" i="51"/>
  <c r="H1588" i="51"/>
  <c r="K1588" i="51"/>
  <c r="H1572" i="51"/>
  <c r="J1572" i="51"/>
  <c r="H1564" i="51"/>
  <c r="F1564" i="51"/>
  <c r="J1556" i="51"/>
  <c r="I1556" i="51"/>
  <c r="J1548" i="51"/>
  <c r="H1548" i="51"/>
  <c r="K1540" i="51"/>
  <c r="I1540" i="51"/>
  <c r="H1540" i="51"/>
  <c r="F1540" i="51"/>
  <c r="J1540" i="51"/>
  <c r="K1532" i="51"/>
  <c r="F1532" i="51"/>
  <c r="H1532" i="51"/>
  <c r="J1508" i="51"/>
  <c r="I1508" i="51"/>
  <c r="F1508" i="51"/>
  <c r="K1508" i="51"/>
  <c r="J1500" i="51"/>
  <c r="I1500" i="51"/>
  <c r="K1500" i="51"/>
  <c r="J1484" i="51"/>
  <c r="K1484" i="51"/>
  <c r="F1484" i="51"/>
  <c r="F1468" i="51"/>
  <c r="H1468" i="51"/>
  <c r="K1468" i="51"/>
  <c r="K1452" i="51"/>
  <c r="I1452" i="51"/>
  <c r="I1444" i="51"/>
  <c r="K1444" i="51"/>
  <c r="F1444" i="51"/>
  <c r="H1436" i="51"/>
  <c r="J1436" i="51"/>
  <c r="I1436" i="51"/>
  <c r="F1428" i="51"/>
  <c r="H1428" i="51"/>
  <c r="F1388" i="51"/>
  <c r="K1388" i="51"/>
  <c r="J1356" i="51"/>
  <c r="H1356" i="51"/>
  <c r="F1356" i="51"/>
  <c r="K516" i="51"/>
  <c r="H516" i="51"/>
  <c r="J516" i="51"/>
  <c r="F372" i="51"/>
  <c r="J372" i="51"/>
  <c r="J313" i="51"/>
  <c r="K313" i="51"/>
  <c r="K130" i="51"/>
  <c r="H130" i="51"/>
  <c r="C130" i="59"/>
  <c r="J1942" i="51"/>
  <c r="F1942" i="51"/>
  <c r="K1902" i="51"/>
  <c r="I1902" i="51"/>
  <c r="K1854" i="51"/>
  <c r="F1854" i="51"/>
  <c r="I1854" i="51"/>
  <c r="J1854" i="51"/>
  <c r="F1822" i="51"/>
  <c r="K1822" i="51"/>
  <c r="H1790" i="51"/>
  <c r="K1790" i="51"/>
  <c r="K1758" i="51"/>
  <c r="I1758" i="51"/>
  <c r="F1758" i="51"/>
  <c r="H1758" i="51"/>
  <c r="I1678" i="51"/>
  <c r="H1678" i="51"/>
  <c r="J1678" i="51"/>
  <c r="F1678" i="51"/>
  <c r="K1678" i="51"/>
  <c r="J1670" i="51"/>
  <c r="I1670" i="51"/>
  <c r="F1670" i="51"/>
  <c r="K1638" i="51"/>
  <c r="J1638" i="51"/>
  <c r="F1606" i="51"/>
  <c r="J1606" i="51"/>
  <c r="H1606" i="51"/>
  <c r="K1558" i="51"/>
  <c r="I1558" i="51"/>
  <c r="J1558" i="51"/>
  <c r="F1550" i="51"/>
  <c r="K1550" i="51"/>
  <c r="H1550" i="51"/>
  <c r="J1550" i="51"/>
  <c r="I1550" i="51"/>
  <c r="J1502" i="51"/>
  <c r="H1502" i="51"/>
  <c r="F1462" i="51"/>
  <c r="K1462" i="51"/>
  <c r="H1462" i="51"/>
  <c r="I1462" i="51"/>
  <c r="J1462" i="51"/>
  <c r="K211" i="51"/>
  <c r="J211" i="51"/>
  <c r="F211" i="51"/>
  <c r="F1390" i="51"/>
  <c r="K1598" i="51"/>
  <c r="F1502" i="51"/>
  <c r="H1942" i="51"/>
  <c r="J1953" i="51"/>
  <c r="I1953" i="51"/>
  <c r="I1785" i="51"/>
  <c r="F1785" i="51"/>
  <c r="H1785" i="51"/>
  <c r="K1657" i="51"/>
  <c r="F1657" i="51"/>
  <c r="I1649" i="51"/>
  <c r="H1649" i="51"/>
  <c r="I1617" i="51"/>
  <c r="K1617" i="51"/>
  <c r="F1617" i="51"/>
  <c r="F1545" i="51"/>
  <c r="K1545" i="51"/>
  <c r="J1313" i="51"/>
  <c r="F1313" i="51"/>
  <c r="H1273" i="51"/>
  <c r="F1273" i="51"/>
  <c r="F1209" i="51"/>
  <c r="K1209" i="51"/>
  <c r="H1113" i="51"/>
  <c r="F1113" i="51"/>
  <c r="K1113" i="51"/>
  <c r="I1105" i="51"/>
  <c r="H1105" i="51"/>
  <c r="J1041" i="51"/>
  <c r="F1041" i="51"/>
  <c r="K937" i="51"/>
  <c r="J937" i="51"/>
  <c r="H937" i="51"/>
  <c r="I929" i="51"/>
  <c r="J929" i="51"/>
  <c r="I921" i="51"/>
  <c r="F921" i="51"/>
  <c r="I897" i="51"/>
  <c r="H897" i="51"/>
  <c r="J897" i="51"/>
  <c r="K897" i="51"/>
  <c r="J889" i="51"/>
  <c r="K889" i="51"/>
  <c r="J881" i="51"/>
  <c r="K881" i="51"/>
  <c r="I881" i="51"/>
  <c r="H881" i="51"/>
  <c r="F881" i="51"/>
  <c r="K833" i="51"/>
  <c r="H833" i="51"/>
  <c r="F593" i="51"/>
  <c r="I593" i="51"/>
  <c r="J593" i="51"/>
  <c r="K593" i="51"/>
  <c r="K569" i="51"/>
  <c r="I569" i="51"/>
  <c r="J545" i="51"/>
  <c r="I545" i="51"/>
  <c r="K545" i="51"/>
  <c r="F545" i="51"/>
  <c r="H545" i="51"/>
  <c r="I286" i="51"/>
  <c r="J286" i="51"/>
  <c r="F497" i="51"/>
  <c r="K262" i="51"/>
  <c r="H1089" i="51"/>
  <c r="F977" i="51"/>
  <c r="K1017" i="51"/>
  <c r="K729" i="51"/>
  <c r="I1510" i="51"/>
  <c r="K1846" i="51"/>
  <c r="H1465" i="51"/>
  <c r="H425" i="51"/>
  <c r="B16" i="4"/>
  <c r="B16" i="6"/>
  <c r="B35" i="4"/>
  <c r="H1689" i="51"/>
  <c r="F1326" i="51"/>
  <c r="J1929" i="51"/>
  <c r="B16" i="7"/>
  <c r="F1417" i="51"/>
  <c r="K513" i="51"/>
  <c r="K1606" i="51"/>
  <c r="J1657" i="51"/>
  <c r="J737" i="51"/>
  <c r="I1334" i="51"/>
  <c r="I1454" i="51"/>
  <c r="K1742" i="51"/>
  <c r="H1854" i="51"/>
  <c r="H1681" i="51"/>
  <c r="H1886" i="51"/>
  <c r="F1497" i="51"/>
  <c r="K1705" i="51"/>
  <c r="I1945" i="51"/>
  <c r="K457" i="51"/>
  <c r="I865" i="51"/>
  <c r="H1702" i="51"/>
  <c r="C33" i="5"/>
  <c r="G33" i="3" s="1"/>
  <c r="I33" i="3" s="1"/>
  <c r="I1398" i="51"/>
  <c r="J1358" i="51"/>
  <c r="I1934" i="51"/>
  <c r="I1601" i="51"/>
  <c r="J1326" i="51"/>
  <c r="H1622" i="51"/>
  <c r="K358" i="51"/>
  <c r="J849" i="51"/>
  <c r="H809" i="51"/>
  <c r="H601" i="51"/>
  <c r="J1470" i="51"/>
  <c r="J1830" i="51"/>
  <c r="I1657" i="51"/>
  <c r="K1454" i="51"/>
  <c r="I1766" i="51"/>
  <c r="F1886" i="51"/>
  <c r="F1257" i="51"/>
  <c r="H1721" i="51"/>
  <c r="I1862" i="51"/>
  <c r="J457" i="51"/>
  <c r="I1994" i="51"/>
  <c r="J1994" i="51"/>
  <c r="H1978" i="51"/>
  <c r="J1978" i="51"/>
  <c r="K1978" i="51"/>
  <c r="I1978" i="51"/>
  <c r="F1978" i="51"/>
  <c r="J159" i="51"/>
  <c r="F1452" i="51"/>
  <c r="I1996" i="51"/>
  <c r="F56" i="2"/>
  <c r="I56" i="2" s="1"/>
  <c r="L56" i="2" s="1"/>
  <c r="H1724" i="51"/>
  <c r="H665" i="51"/>
  <c r="J361" i="51"/>
  <c r="I1721" i="51"/>
  <c r="K1702" i="51"/>
  <c r="K1961" i="51"/>
  <c r="J1585" i="51"/>
  <c r="H1604" i="51"/>
  <c r="K1654" i="51"/>
  <c r="K1398" i="51"/>
  <c r="H1358" i="51"/>
  <c r="K1934" i="51"/>
  <c r="H1828" i="51"/>
  <c r="H1614" i="51"/>
  <c r="F1910" i="51"/>
  <c r="I1876" i="51"/>
  <c r="J1577" i="51"/>
  <c r="B35" i="6"/>
  <c r="H1716" i="51"/>
  <c r="K1761" i="51"/>
  <c r="K1404" i="51"/>
  <c r="I1756" i="51"/>
  <c r="H1574" i="51"/>
  <c r="J1809" i="51"/>
  <c r="K385" i="51"/>
  <c r="H849" i="51"/>
  <c r="I809" i="51"/>
  <c r="F1930" i="51"/>
  <c r="J1438" i="51"/>
  <c r="H1210" i="51"/>
  <c r="K402" i="51"/>
  <c r="F1644" i="51"/>
  <c r="K1009" i="51"/>
  <c r="H785" i="51"/>
  <c r="I449" i="51"/>
  <c r="F713" i="51"/>
  <c r="I1686" i="51"/>
  <c r="J1105" i="51"/>
  <c r="K1817" i="51"/>
  <c r="J1902" i="51"/>
  <c r="J1364" i="51"/>
  <c r="J1700" i="51"/>
  <c r="H1342" i="51"/>
  <c r="H1454" i="51"/>
  <c r="J1566" i="51"/>
  <c r="K1670" i="51"/>
  <c r="F1766" i="51"/>
  <c r="F1862" i="51"/>
  <c r="J1844" i="51"/>
  <c r="K1852" i="51"/>
  <c r="H1924" i="51"/>
  <c r="I1542" i="51"/>
  <c r="H1257" i="51"/>
  <c r="I1553" i="51"/>
  <c r="H1761" i="51"/>
  <c r="H230" i="51"/>
  <c r="H1966" i="51"/>
  <c r="F1966" i="51"/>
  <c r="J1918" i="51"/>
  <c r="F1918" i="51"/>
  <c r="H1814" i="51"/>
  <c r="I1814" i="51"/>
  <c r="F1814" i="51"/>
  <c r="F1806" i="51"/>
  <c r="K1806" i="51"/>
  <c r="H1806" i="51"/>
  <c r="I1806" i="51"/>
  <c r="F1726" i="51"/>
  <c r="I1726" i="51"/>
  <c r="K1726" i="51"/>
  <c r="J1726" i="51"/>
  <c r="H1726" i="51"/>
  <c r="J1646" i="51"/>
  <c r="I1646" i="51"/>
  <c r="F1430" i="51"/>
  <c r="H1430" i="51"/>
  <c r="K1430" i="51"/>
  <c r="J1382" i="51"/>
  <c r="H1382" i="51"/>
  <c r="I1382" i="51"/>
  <c r="F1342" i="51"/>
  <c r="H1646" i="51"/>
  <c r="H1590" i="51"/>
  <c r="F1454" i="51"/>
  <c r="K1881" i="51"/>
  <c r="F1881" i="51"/>
  <c r="H1777" i="51"/>
  <c r="I1777" i="51"/>
  <c r="F1609" i="51"/>
  <c r="J1609" i="51"/>
  <c r="H1609" i="51"/>
  <c r="I1569" i="51"/>
  <c r="H1569" i="51"/>
  <c r="F1569" i="51"/>
  <c r="K1449" i="51"/>
  <c r="F1449" i="51"/>
  <c r="H1449" i="51"/>
  <c r="K1441" i="51"/>
  <c r="J1441" i="51"/>
  <c r="J1305" i="51"/>
  <c r="K1305" i="51"/>
  <c r="I1201" i="51"/>
  <c r="K1201" i="51"/>
  <c r="F1033" i="51"/>
  <c r="H1033" i="51"/>
  <c r="H993" i="51"/>
  <c r="F993" i="51"/>
  <c r="K801" i="51"/>
  <c r="I801" i="51"/>
  <c r="I769" i="51"/>
  <c r="J769" i="51"/>
  <c r="K761" i="51"/>
  <c r="F761" i="51"/>
  <c r="H761" i="51"/>
  <c r="K753" i="51"/>
  <c r="I753" i="51"/>
  <c r="H393" i="51"/>
  <c r="J393" i="51"/>
  <c r="K114" i="51"/>
  <c r="J114" i="51"/>
  <c r="I1025" i="51"/>
  <c r="I1390" i="51"/>
  <c r="J1825" i="51"/>
  <c r="F417" i="51"/>
  <c r="F1585" i="51"/>
  <c r="K1937" i="51"/>
  <c r="I1129" i="51"/>
  <c r="I1489" i="51"/>
  <c r="H1694" i="51"/>
  <c r="H329" i="51"/>
  <c r="K337" i="51"/>
  <c r="K1865" i="51"/>
  <c r="I1606" i="51"/>
  <c r="I1430" i="51"/>
  <c r="H1638" i="51"/>
  <c r="K1393" i="51"/>
  <c r="H1081" i="51"/>
  <c r="I1585" i="51"/>
  <c r="F1065" i="51"/>
  <c r="F1358" i="51"/>
  <c r="H1742" i="51"/>
  <c r="B35" i="7"/>
  <c r="J433" i="51"/>
  <c r="J1390" i="51"/>
  <c r="I761" i="51"/>
  <c r="F1641" i="51"/>
  <c r="J334" i="51"/>
  <c r="J1654" i="51"/>
  <c r="J1534" i="51"/>
  <c r="J1806" i="51"/>
  <c r="K1710" i="51"/>
  <c r="F1878" i="51"/>
  <c r="H1970" i="51"/>
  <c r="J1970" i="51"/>
  <c r="F1970" i="51"/>
  <c r="I1970" i="51"/>
  <c r="I1946" i="51"/>
  <c r="J1946" i="51"/>
  <c r="H1946" i="51"/>
  <c r="I1938" i="51"/>
  <c r="K1938" i="51"/>
  <c r="J1922" i="51"/>
  <c r="H1922" i="51"/>
  <c r="H1602" i="51"/>
  <c r="F1602" i="51"/>
  <c r="K1554" i="51"/>
  <c r="J1554" i="51"/>
  <c r="K1258" i="51"/>
  <c r="J1258" i="51"/>
  <c r="K1226" i="51"/>
  <c r="J1226" i="51"/>
  <c r="J610" i="51"/>
  <c r="F610" i="51"/>
  <c r="J498" i="51"/>
  <c r="F498" i="51"/>
  <c r="I183" i="51"/>
  <c r="H183" i="51"/>
  <c r="K1396" i="51"/>
  <c r="F1396" i="51"/>
  <c r="K945" i="51"/>
  <c r="J801" i="51"/>
  <c r="H1452" i="51"/>
  <c r="F1906" i="51"/>
  <c r="K1329" i="51"/>
  <c r="J1758" i="51"/>
  <c r="I1521" i="51"/>
  <c r="H1822" i="51"/>
  <c r="F361" i="51"/>
  <c r="I625" i="51"/>
  <c r="I1702" i="51"/>
  <c r="H1964" i="51"/>
  <c r="H1585" i="51"/>
  <c r="K1604" i="51"/>
  <c r="F1654" i="51"/>
  <c r="F1398" i="51"/>
  <c r="I1358" i="51"/>
  <c r="H1934" i="51"/>
  <c r="I1828" i="51"/>
  <c r="K1614" i="51"/>
  <c r="K1910" i="51"/>
  <c r="I1289" i="51"/>
  <c r="K1953" i="51"/>
  <c r="J1876" i="51"/>
  <c r="K1332" i="51"/>
  <c r="I1580" i="51"/>
  <c r="H1902" i="51"/>
  <c r="K1756" i="51"/>
  <c r="J1574" i="51"/>
  <c r="F1809" i="51"/>
  <c r="F849" i="51"/>
  <c r="F809" i="51"/>
  <c r="H1350" i="51"/>
  <c r="K1930" i="51"/>
  <c r="I1460" i="51"/>
  <c r="H1334" i="51"/>
  <c r="J1686" i="51"/>
  <c r="H1873" i="51"/>
  <c r="H1748" i="51"/>
  <c r="F1164" i="51"/>
  <c r="H745" i="51"/>
  <c r="K769" i="51"/>
  <c r="K465" i="51"/>
  <c r="J785" i="51"/>
  <c r="I1494" i="51"/>
  <c r="I1273" i="51"/>
  <c r="F897" i="51"/>
  <c r="K1121" i="51"/>
  <c r="J1412" i="51"/>
  <c r="F1588" i="51"/>
  <c r="H1700" i="51"/>
  <c r="K1382" i="51"/>
  <c r="I1566" i="51"/>
  <c r="H1670" i="51"/>
  <c r="K1918" i="51"/>
  <c r="F1478" i="51"/>
  <c r="J1860" i="51"/>
  <c r="K1948" i="51"/>
  <c r="J1526" i="51"/>
  <c r="I1265" i="51"/>
  <c r="K1569" i="51"/>
  <c r="J1817" i="51"/>
  <c r="F1646" i="51"/>
  <c r="K401" i="51"/>
  <c r="H1870" i="51"/>
  <c r="J1870" i="51"/>
  <c r="F1870" i="51"/>
  <c r="K1870" i="51"/>
  <c r="F1830" i="51"/>
  <c r="H1830" i="51"/>
  <c r="K1830" i="51"/>
  <c r="J1798" i="51"/>
  <c r="F1798" i="51"/>
  <c r="I1798" i="51"/>
  <c r="H1774" i="51"/>
  <c r="J1774" i="51"/>
  <c r="J1750" i="51"/>
  <c r="H1750" i="51"/>
  <c r="K1750" i="51"/>
  <c r="J1718" i="51"/>
  <c r="K1718" i="51"/>
  <c r="H1718" i="51"/>
  <c r="K1662" i="51"/>
  <c r="J1662" i="51"/>
  <c r="K1470" i="51"/>
  <c r="F1470" i="51"/>
  <c r="K1446" i="51"/>
  <c r="H1446" i="51"/>
  <c r="H1374" i="51"/>
  <c r="F1374" i="51"/>
  <c r="I1374" i="51"/>
  <c r="K1366" i="51"/>
  <c r="H1366" i="51"/>
  <c r="J1366" i="51"/>
  <c r="I1142" i="51"/>
  <c r="K1142" i="51"/>
  <c r="H1582" i="51"/>
  <c r="H1686" i="51"/>
  <c r="K315" i="51"/>
  <c r="H1422" i="51"/>
  <c r="H1921" i="51"/>
  <c r="F1921" i="51"/>
  <c r="K1921" i="51"/>
  <c r="F1897" i="51"/>
  <c r="H1897" i="51"/>
  <c r="H1889" i="51"/>
  <c r="F1889" i="51"/>
  <c r="K1889" i="51"/>
  <c r="I1689" i="51"/>
  <c r="J1689" i="51"/>
  <c r="F1537" i="51"/>
  <c r="H1537" i="51"/>
  <c r="I1537" i="51"/>
  <c r="F1505" i="51"/>
  <c r="J1505" i="51"/>
  <c r="I1321" i="51"/>
  <c r="F1321" i="51"/>
  <c r="J1321" i="51"/>
  <c r="K1321" i="51"/>
  <c r="K1185" i="51"/>
  <c r="J1185" i="51"/>
  <c r="I1185" i="51"/>
  <c r="H1185" i="51"/>
  <c r="J1001" i="51"/>
  <c r="I1001" i="51"/>
  <c r="I905" i="51"/>
  <c r="F905" i="51"/>
  <c r="I673" i="51"/>
  <c r="K673" i="51"/>
  <c r="K657" i="51"/>
  <c r="J657" i="51"/>
  <c r="K609" i="51"/>
  <c r="H609" i="51"/>
  <c r="J529" i="51"/>
  <c r="F529" i="51"/>
  <c r="H529" i="51"/>
  <c r="K481" i="51"/>
  <c r="H481" i="51"/>
  <c r="F310" i="51"/>
  <c r="H310" i="51"/>
  <c r="J310" i="51"/>
  <c r="F262" i="51"/>
  <c r="H262" i="51"/>
  <c r="J262" i="51"/>
  <c r="H254" i="51"/>
  <c r="K254" i="51"/>
  <c r="F254" i="51"/>
  <c r="F1686" i="51"/>
  <c r="K1081" i="51"/>
  <c r="H1598" i="51"/>
  <c r="I1065" i="51"/>
  <c r="I1937" i="51"/>
  <c r="F953" i="51"/>
  <c r="I1742" i="51"/>
  <c r="I1073" i="51"/>
  <c r="H1209" i="51"/>
  <c r="K585" i="51"/>
  <c r="B27" i="4"/>
  <c r="B27" i="5"/>
  <c r="H1025" i="51"/>
  <c r="I417" i="51"/>
  <c r="H1534" i="51"/>
  <c r="K809" i="51"/>
  <c r="H1545" i="51"/>
  <c r="K601" i="51"/>
  <c r="J969" i="51"/>
  <c r="H1526" i="51"/>
  <c r="K1734" i="51"/>
  <c r="F1638" i="51"/>
  <c r="H1878" i="51"/>
  <c r="H1393" i="51"/>
  <c r="C43" i="4"/>
  <c r="C43" i="3" s="1"/>
  <c r="I1081" i="51"/>
  <c r="F1574" i="51"/>
  <c r="F1225" i="51"/>
  <c r="K921" i="51"/>
  <c r="K433" i="51"/>
  <c r="F969" i="51"/>
  <c r="F433" i="51"/>
  <c r="H1518" i="51"/>
  <c r="J1862" i="51"/>
  <c r="H246" i="51"/>
  <c r="I873" i="51"/>
  <c r="H1986" i="51"/>
  <c r="K1986" i="51"/>
  <c r="I1986" i="51"/>
  <c r="H1962" i="51"/>
  <c r="I1962" i="51"/>
  <c r="K1898" i="51"/>
  <c r="F1898" i="51"/>
  <c r="K1282" i="51"/>
  <c r="I1282" i="51"/>
  <c r="J1250" i="51"/>
  <c r="H1250" i="51"/>
  <c r="I730" i="51"/>
  <c r="H730" i="51"/>
  <c r="I490" i="51"/>
  <c r="H490" i="51"/>
  <c r="H386" i="51"/>
  <c r="I386" i="51"/>
  <c r="J143" i="51"/>
  <c r="K143" i="51"/>
  <c r="J1396" i="51"/>
  <c r="F801" i="51"/>
  <c r="J1452" i="51"/>
  <c r="H1906" i="51"/>
  <c r="J1329" i="51"/>
  <c r="K1505" i="51"/>
  <c r="J1822" i="51"/>
  <c r="K393" i="51"/>
  <c r="K625" i="51"/>
  <c r="F1702" i="51"/>
  <c r="I1598" i="51"/>
  <c r="I574" i="51"/>
  <c r="H1398" i="51"/>
  <c r="J1934" i="51"/>
  <c r="F1622" i="51"/>
  <c r="J1910" i="51"/>
  <c r="J1289" i="51"/>
  <c r="F1953" i="51"/>
  <c r="I1870" i="51"/>
  <c r="J1089" i="51"/>
  <c r="F1902" i="51"/>
  <c r="F1660" i="51"/>
  <c r="H1729" i="51"/>
  <c r="H1809" i="51"/>
  <c r="J625" i="51"/>
  <c r="H561" i="51"/>
  <c r="I1177" i="51"/>
  <c r="F1710" i="51"/>
  <c r="K1922" i="51"/>
  <c r="J1486" i="51"/>
  <c r="J1249" i="51"/>
  <c r="F1718" i="51"/>
  <c r="I953" i="51"/>
  <c r="F817" i="51"/>
  <c r="F1340" i="51"/>
  <c r="F1986" i="51"/>
  <c r="F1946" i="51"/>
  <c r="I1625" i="51"/>
  <c r="H1684" i="51"/>
  <c r="H1420" i="51"/>
  <c r="H1708" i="51"/>
  <c r="I1406" i="51"/>
  <c r="H1470" i="51"/>
  <c r="J1582" i="51"/>
  <c r="I1694" i="51"/>
  <c r="J1790" i="51"/>
  <c r="I1926" i="51"/>
  <c r="F1446" i="51"/>
  <c r="K1876" i="51"/>
  <c r="I1956" i="51"/>
  <c r="J1569" i="51"/>
  <c r="K1833" i="51"/>
  <c r="I1638" i="51"/>
  <c r="K310" i="51"/>
  <c r="W46" i="5"/>
  <c r="W51" i="5" s="1"/>
  <c r="W52" i="5" s="1"/>
  <c r="C30" i="5"/>
  <c r="G30" i="3" s="1"/>
  <c r="H28" i="2" s="1"/>
  <c r="F47" i="2"/>
  <c r="E17" i="11" s="1"/>
  <c r="J1318" i="51"/>
  <c r="H1318" i="51"/>
  <c r="F1318" i="51"/>
  <c r="K1318" i="51"/>
  <c r="I1318" i="51"/>
  <c r="H1310" i="51"/>
  <c r="K1310" i="51"/>
  <c r="I1310" i="51"/>
  <c r="J1310" i="51"/>
  <c r="H1270" i="51"/>
  <c r="K1270" i="51"/>
  <c r="I1270" i="51"/>
  <c r="F1270" i="51"/>
  <c r="J1262" i="51"/>
  <c r="H1262" i="51"/>
  <c r="F1262" i="51"/>
  <c r="I1246" i="51"/>
  <c r="H1246" i="51"/>
  <c r="K1246" i="51"/>
  <c r="J1246" i="51"/>
  <c r="H1078" i="51"/>
  <c r="F1078" i="51"/>
  <c r="J1078" i="51"/>
  <c r="K1078" i="51"/>
  <c r="I1078" i="51"/>
  <c r="F1038" i="51"/>
  <c r="J1038" i="51"/>
  <c r="J1030" i="51"/>
  <c r="K1030" i="51"/>
  <c r="F1030" i="51"/>
  <c r="I1030" i="51"/>
  <c r="F1014" i="51"/>
  <c r="K1014" i="51"/>
  <c r="H1014" i="51"/>
  <c r="F1006" i="51"/>
  <c r="K1006" i="51"/>
  <c r="I1006" i="51"/>
  <c r="H1006" i="51"/>
  <c r="H942" i="51"/>
  <c r="J942" i="51"/>
  <c r="K942" i="51"/>
  <c r="I910" i="51"/>
  <c r="J910" i="51"/>
  <c r="F854" i="51"/>
  <c r="H854" i="51"/>
  <c r="K854" i="51"/>
  <c r="J822" i="51"/>
  <c r="H822" i="51"/>
  <c r="K822" i="51"/>
  <c r="I822" i="51"/>
  <c r="H774" i="51"/>
  <c r="I774" i="51"/>
  <c r="C11" i="49"/>
  <c r="Q24" i="49"/>
  <c r="Q26" i="49"/>
  <c r="Q27" i="49" s="1"/>
  <c r="Q28" i="49" s="1"/>
  <c r="Q29" i="49" s="1"/>
  <c r="Q30" i="49" s="1"/>
  <c r="Q31" i="49" s="1"/>
  <c r="J1006" i="51"/>
  <c r="B34" i="4"/>
  <c r="B34" i="6"/>
  <c r="H1142" i="51"/>
  <c r="F894" i="51"/>
  <c r="I1062" i="51"/>
  <c r="K846" i="51"/>
  <c r="F1294" i="51"/>
  <c r="I1038" i="51"/>
  <c r="I494" i="51"/>
  <c r="J854" i="51"/>
  <c r="H546" i="51"/>
  <c r="K834" i="51"/>
  <c r="I243" i="51"/>
  <c r="J774" i="51"/>
  <c r="I950" i="51"/>
  <c r="I514" i="51"/>
  <c r="K1150" i="51"/>
  <c r="K1062" i="51"/>
  <c r="F1834" i="51"/>
  <c r="F1258" i="51"/>
  <c r="H454" i="51"/>
  <c r="H1038" i="51"/>
  <c r="H434" i="51"/>
  <c r="F1226" i="51"/>
  <c r="J1014" i="51"/>
  <c r="J662" i="51"/>
  <c r="I990" i="51"/>
  <c r="H1302" i="51"/>
  <c r="I1302" i="51"/>
  <c r="F1302" i="51"/>
  <c r="J1254" i="51"/>
  <c r="I1254" i="51"/>
  <c r="K1254" i="51"/>
  <c r="H1254" i="51"/>
  <c r="F1254" i="51"/>
  <c r="H1206" i="51"/>
  <c r="K1206" i="51"/>
  <c r="F1110" i="51"/>
  <c r="K1110" i="51"/>
  <c r="J1110" i="51"/>
  <c r="H1110" i="51"/>
  <c r="H1102" i="51"/>
  <c r="I1102" i="51"/>
  <c r="F1102" i="51"/>
  <c r="J1102" i="51"/>
  <c r="J1094" i="51"/>
  <c r="K1094" i="51"/>
  <c r="F1094" i="51"/>
  <c r="I1094" i="51"/>
  <c r="I1086" i="51"/>
  <c r="K1086" i="51"/>
  <c r="J1086" i="51"/>
  <c r="I998" i="51"/>
  <c r="K998" i="51"/>
  <c r="J998" i="51"/>
  <c r="J982" i="51"/>
  <c r="K982" i="51"/>
  <c r="H982" i="51"/>
  <c r="F934" i="51"/>
  <c r="J934" i="51"/>
  <c r="I934" i="51"/>
  <c r="K934" i="51"/>
  <c r="H886" i="51"/>
  <c r="I886" i="51"/>
  <c r="K886" i="51"/>
  <c r="F886" i="51"/>
  <c r="F862" i="51"/>
  <c r="K862" i="51"/>
  <c r="J862" i="51"/>
  <c r="H862" i="51"/>
  <c r="I862" i="51"/>
  <c r="J846" i="51"/>
  <c r="H846" i="51"/>
  <c r="F846" i="51"/>
  <c r="F814" i="51"/>
  <c r="J814" i="51"/>
  <c r="K814" i="51"/>
  <c r="H814" i="51"/>
  <c r="I766" i="51"/>
  <c r="H766" i="51"/>
  <c r="J766" i="51"/>
  <c r="K742" i="51"/>
  <c r="J742" i="51"/>
  <c r="H742" i="51"/>
  <c r="J726" i="51"/>
  <c r="K726" i="51"/>
  <c r="F726" i="51"/>
  <c r="I726" i="51"/>
  <c r="H726" i="51"/>
  <c r="F702" i="51"/>
  <c r="K702" i="51"/>
  <c r="J702" i="51"/>
  <c r="J670" i="51"/>
  <c r="I670" i="51"/>
  <c r="K670" i="51"/>
  <c r="K558" i="51"/>
  <c r="H558" i="51"/>
  <c r="J550" i="51"/>
  <c r="H550" i="51"/>
  <c r="K550" i="51"/>
  <c r="K526" i="51"/>
  <c r="H526" i="51"/>
  <c r="F526" i="51"/>
  <c r="I526" i="51"/>
  <c r="J526" i="51"/>
  <c r="H462" i="51"/>
  <c r="I462" i="51"/>
  <c r="K462" i="51"/>
  <c r="F438" i="51"/>
  <c r="I438" i="51"/>
  <c r="H438" i="51"/>
  <c r="J438" i="51"/>
  <c r="K414" i="51"/>
  <c r="I414" i="51"/>
  <c r="F374" i="51"/>
  <c r="K374" i="51"/>
  <c r="I374" i="51"/>
  <c r="J374" i="51"/>
  <c r="F350" i="51"/>
  <c r="K350" i="51"/>
  <c r="J350" i="51"/>
  <c r="K334" i="51"/>
  <c r="H334" i="51"/>
  <c r="F318" i="51"/>
  <c r="I318" i="51"/>
  <c r="H318" i="51"/>
  <c r="I283" i="51"/>
  <c r="K283" i="51"/>
  <c r="F283" i="51"/>
  <c r="J283" i="51"/>
  <c r="I259" i="51"/>
  <c r="H259" i="51"/>
  <c r="K259" i="51"/>
  <c r="J259" i="51"/>
  <c r="H235" i="51"/>
  <c r="J235" i="51"/>
  <c r="K235" i="51"/>
  <c r="F235" i="51"/>
  <c r="K203" i="51"/>
  <c r="H203" i="51"/>
  <c r="F203" i="51"/>
  <c r="J203" i="51"/>
  <c r="F179" i="51"/>
  <c r="H179" i="51"/>
  <c r="I179" i="51"/>
  <c r="K179" i="51"/>
  <c r="I171" i="51"/>
  <c r="H171" i="51"/>
  <c r="K171" i="51"/>
  <c r="F171" i="51"/>
  <c r="J171" i="51"/>
  <c r="F147" i="51"/>
  <c r="K147" i="51"/>
  <c r="H147" i="51"/>
  <c r="I147" i="51"/>
  <c r="F139" i="51"/>
  <c r="H139" i="51"/>
  <c r="I139" i="51"/>
  <c r="F1022" i="51"/>
  <c r="H502" i="51"/>
  <c r="H350" i="51"/>
  <c r="K219" i="51"/>
  <c r="K438" i="51"/>
  <c r="I1110" i="51"/>
  <c r="F259" i="51"/>
  <c r="I1866" i="51"/>
  <c r="F1866" i="51"/>
  <c r="K1866" i="51"/>
  <c r="H1866" i="51"/>
  <c r="J1866" i="51"/>
  <c r="H1842" i="51"/>
  <c r="I1842" i="51"/>
  <c r="K1842" i="51"/>
  <c r="F1842" i="51"/>
  <c r="F1274" i="51"/>
  <c r="J1274" i="51"/>
  <c r="H1274" i="51"/>
  <c r="H1266" i="51"/>
  <c r="K1266" i="51"/>
  <c r="F1266" i="51"/>
  <c r="I1266" i="51"/>
  <c r="H1202" i="51"/>
  <c r="I1202" i="51"/>
  <c r="K1162" i="51"/>
  <c r="J1162" i="51"/>
  <c r="F818" i="51"/>
  <c r="I818" i="51"/>
  <c r="F682" i="51"/>
  <c r="I682" i="51"/>
  <c r="J682" i="51"/>
  <c r="K682" i="51"/>
  <c r="J666" i="51"/>
  <c r="K666" i="51"/>
  <c r="F666" i="51"/>
  <c r="F650" i="51"/>
  <c r="K650" i="51"/>
  <c r="H650" i="51"/>
  <c r="H610" i="51"/>
  <c r="I610" i="51"/>
  <c r="K610" i="51"/>
  <c r="I530" i="51"/>
  <c r="F530" i="51"/>
  <c r="J530" i="51"/>
  <c r="H530" i="51"/>
  <c r="K498" i="51"/>
  <c r="I498" i="51"/>
  <c r="H498" i="51"/>
  <c r="F474" i="51"/>
  <c r="I474" i="51"/>
  <c r="J474" i="51"/>
  <c r="F434" i="51"/>
  <c r="K434" i="51"/>
  <c r="J434" i="51"/>
  <c r="H402" i="51"/>
  <c r="I402" i="51"/>
  <c r="F394" i="51"/>
  <c r="H394" i="51"/>
  <c r="K394" i="51"/>
  <c r="I394" i="51"/>
  <c r="J394" i="51"/>
  <c r="K362" i="51"/>
  <c r="F362" i="51"/>
  <c r="I362" i="51"/>
  <c r="F338" i="51"/>
  <c r="K338" i="51"/>
  <c r="I338" i="51"/>
  <c r="J338" i="51"/>
  <c r="K322" i="51"/>
  <c r="J322" i="51"/>
  <c r="I322" i="51"/>
  <c r="H322" i="51"/>
  <c r="K311" i="51"/>
  <c r="J311" i="51"/>
  <c r="H311" i="51"/>
  <c r="F191" i="51"/>
  <c r="H191" i="51"/>
  <c r="J191" i="51"/>
  <c r="K191" i="51"/>
  <c r="K167" i="51"/>
  <c r="H167" i="51"/>
  <c r="I105" i="51"/>
  <c r="H105" i="51"/>
  <c r="C132" i="59"/>
  <c r="I562" i="51"/>
  <c r="F574" i="51"/>
  <c r="F1062" i="51"/>
  <c r="C124" i="59"/>
  <c r="C12" i="59"/>
  <c r="F105" i="51"/>
  <c r="B12" i="59"/>
  <c r="B13" i="59" s="1"/>
  <c r="B14" i="59" s="1"/>
  <c r="B15" i="59" s="1"/>
  <c r="B16" i="59" s="1"/>
  <c r="B17" i="59" s="1"/>
  <c r="B18" i="59" s="1"/>
  <c r="B19" i="59" s="1"/>
  <c r="I982" i="51"/>
  <c r="F1246" i="51"/>
  <c r="I942" i="51"/>
  <c r="J1302" i="51"/>
  <c r="H1094" i="51"/>
  <c r="F322" i="51"/>
  <c r="J139" i="51"/>
  <c r="K275" i="51"/>
  <c r="I1262" i="51"/>
  <c r="K514" i="51"/>
  <c r="K506" i="51"/>
  <c r="K1286" i="51"/>
  <c r="H1286" i="51"/>
  <c r="F1286" i="51"/>
  <c r="I1286" i="51"/>
  <c r="J1286" i="51"/>
  <c r="K1238" i="51"/>
  <c r="H1238" i="51"/>
  <c r="I1238" i="51"/>
  <c r="F1238" i="51"/>
  <c r="J1198" i="51"/>
  <c r="F1198" i="51"/>
  <c r="K1198" i="51"/>
  <c r="I1190" i="51"/>
  <c r="J1190" i="51"/>
  <c r="F1190" i="51"/>
  <c r="K1190" i="51"/>
  <c r="H1190" i="51"/>
  <c r="F1182" i="51"/>
  <c r="H1182" i="51"/>
  <c r="I1182" i="51"/>
  <c r="K1182" i="51"/>
  <c r="F1174" i="51"/>
  <c r="H1174" i="51"/>
  <c r="I1174" i="51"/>
  <c r="K1174" i="51"/>
  <c r="J1166" i="51"/>
  <c r="H1166" i="51"/>
  <c r="I1166" i="51"/>
  <c r="F1166" i="51"/>
  <c r="J1070" i="51"/>
  <c r="K1070" i="51"/>
  <c r="F1070" i="51"/>
  <c r="H1070" i="51"/>
  <c r="J1054" i="51"/>
  <c r="K1054" i="51"/>
  <c r="I1054" i="51"/>
  <c r="F974" i="51"/>
  <c r="I974" i="51"/>
  <c r="H974" i="51"/>
  <c r="K974" i="51"/>
  <c r="J974" i="51"/>
  <c r="F918" i="51"/>
  <c r="H918" i="51"/>
  <c r="K918" i="51"/>
  <c r="I918" i="51"/>
  <c r="J918" i="51"/>
  <c r="K894" i="51"/>
  <c r="H894" i="51"/>
  <c r="J894" i="51"/>
  <c r="J830" i="51"/>
  <c r="K830" i="51"/>
  <c r="F830" i="51"/>
  <c r="I830" i="51"/>
  <c r="J734" i="51"/>
  <c r="K734" i="51"/>
  <c r="H718" i="51"/>
  <c r="F718" i="51"/>
  <c r="J718" i="51"/>
  <c r="K678" i="51"/>
  <c r="I678" i="51"/>
  <c r="J678" i="51"/>
  <c r="F678" i="51"/>
  <c r="H646" i="51"/>
  <c r="K646" i="51"/>
  <c r="J646" i="51"/>
  <c r="F614" i="51"/>
  <c r="J614" i="51"/>
  <c r="I614" i="51"/>
  <c r="K582" i="51"/>
  <c r="I582" i="51"/>
  <c r="J566" i="51"/>
  <c r="I566" i="51"/>
  <c r="K534" i="51"/>
  <c r="I534" i="51"/>
  <c r="H518" i="51"/>
  <c r="J518" i="51"/>
  <c r="F478" i="51"/>
  <c r="I478" i="51"/>
  <c r="K470" i="51"/>
  <c r="F470" i="51"/>
  <c r="I470" i="51"/>
  <c r="H430" i="51"/>
  <c r="I430" i="51"/>
  <c r="J406" i="51"/>
  <c r="I406" i="51"/>
  <c r="H406" i="51"/>
  <c r="J382" i="51"/>
  <c r="H382" i="51"/>
  <c r="I382" i="51"/>
  <c r="K382" i="51"/>
  <c r="F358" i="51"/>
  <c r="J358" i="51"/>
  <c r="H358" i="51"/>
  <c r="H315" i="51"/>
  <c r="F315" i="51"/>
  <c r="I315" i="51"/>
  <c r="J307" i="51"/>
  <c r="K307" i="51"/>
  <c r="F307" i="51"/>
  <c r="H307" i="51"/>
  <c r="I307" i="51"/>
  <c r="J291" i="51"/>
  <c r="K291" i="51"/>
  <c r="F291" i="51"/>
  <c r="H291" i="51"/>
  <c r="I291" i="51"/>
  <c r="H267" i="51"/>
  <c r="F267" i="51"/>
  <c r="J267" i="51"/>
  <c r="I267" i="51"/>
  <c r="K267" i="51"/>
  <c r="K243" i="51"/>
  <c r="H243" i="51"/>
  <c r="J243" i="51"/>
  <c r="K227" i="51"/>
  <c r="F227" i="51"/>
  <c r="J227" i="51"/>
  <c r="I227" i="51"/>
  <c r="H195" i="51"/>
  <c r="I195" i="51"/>
  <c r="F195" i="51"/>
  <c r="K195" i="51"/>
  <c r="J195" i="51"/>
  <c r="F187" i="51"/>
  <c r="J187" i="51"/>
  <c r="H187" i="51"/>
  <c r="I187" i="51"/>
  <c r="F163" i="51"/>
  <c r="K163" i="51"/>
  <c r="J163" i="51"/>
  <c r="I163" i="51"/>
  <c r="H163" i="51"/>
  <c r="K478" i="51"/>
  <c r="F822" i="51"/>
  <c r="K1102" i="51"/>
  <c r="K1038" i="51"/>
  <c r="F870" i="51"/>
  <c r="H1062" i="51"/>
  <c r="K139" i="51"/>
  <c r="H1030" i="51"/>
  <c r="I1014" i="51"/>
  <c r="K1890" i="51"/>
  <c r="F1890" i="51"/>
  <c r="I1890" i="51"/>
  <c r="F1874" i="51"/>
  <c r="J1874" i="51"/>
  <c r="K1874" i="51"/>
  <c r="H1874" i="51"/>
  <c r="I1874" i="51"/>
  <c r="I1850" i="51"/>
  <c r="H1850" i="51"/>
  <c r="I1258" i="51"/>
  <c r="H1258" i="51"/>
  <c r="I1218" i="51"/>
  <c r="H1218" i="51"/>
  <c r="F1218" i="51"/>
  <c r="J1218" i="51"/>
  <c r="J1210" i="51"/>
  <c r="I1210" i="51"/>
  <c r="K1146" i="51"/>
  <c r="F1146" i="51"/>
  <c r="K1098" i="51"/>
  <c r="F1098" i="51"/>
  <c r="I642" i="51"/>
  <c r="K642" i="51"/>
  <c r="F642" i="51"/>
  <c r="H626" i="51"/>
  <c r="F626" i="51"/>
  <c r="I626" i="51"/>
  <c r="K626" i="51"/>
  <c r="J626" i="51"/>
  <c r="J482" i="51"/>
  <c r="K482" i="51"/>
  <c r="I482" i="51"/>
  <c r="F458" i="51"/>
  <c r="I458" i="51"/>
  <c r="J458" i="51"/>
  <c r="K458" i="51"/>
  <c r="H458" i="51"/>
  <c r="I450" i="51"/>
  <c r="H450" i="51"/>
  <c r="F450" i="51"/>
  <c r="K450" i="51"/>
  <c r="K426" i="51"/>
  <c r="F426" i="51"/>
  <c r="J426" i="51"/>
  <c r="H426" i="51"/>
  <c r="I410" i="51"/>
  <c r="J410" i="51"/>
  <c r="K410" i="51"/>
  <c r="H410" i="51"/>
  <c r="F410" i="51"/>
  <c r="F386" i="51"/>
  <c r="J386" i="51"/>
  <c r="K386" i="51"/>
  <c r="F370" i="51"/>
  <c r="H370" i="51"/>
  <c r="K370" i="51"/>
  <c r="I370" i="51"/>
  <c r="H346" i="51"/>
  <c r="J346" i="51"/>
  <c r="F346" i="51"/>
  <c r="H330" i="51"/>
  <c r="I330" i="51"/>
  <c r="F330" i="51"/>
  <c r="F279" i="51"/>
  <c r="K279" i="51"/>
  <c r="I279" i="51"/>
  <c r="J279" i="51"/>
  <c r="K239" i="51"/>
  <c r="H239" i="51"/>
  <c r="F159" i="51"/>
  <c r="K159" i="51"/>
  <c r="H159" i="51"/>
  <c r="F143" i="51"/>
  <c r="I143" i="51"/>
  <c r="C19" i="49"/>
  <c r="E19" i="49"/>
  <c r="E33" i="49" s="1"/>
  <c r="K113" i="51"/>
  <c r="F113" i="51"/>
  <c r="J113" i="51"/>
  <c r="H113" i="51"/>
  <c r="F132" i="51"/>
  <c r="K132" i="51"/>
  <c r="B34" i="7"/>
  <c r="K574" i="51"/>
  <c r="C325" i="59"/>
  <c r="H470" i="51"/>
  <c r="F982" i="51"/>
  <c r="H1054" i="51"/>
  <c r="F942" i="51"/>
  <c r="H702" i="51"/>
  <c r="J514" i="51"/>
  <c r="I203" i="51"/>
  <c r="H1198" i="51"/>
  <c r="K330" i="51"/>
  <c r="H666" i="51"/>
  <c r="J179" i="51"/>
  <c r="K494" i="51"/>
  <c r="H614" i="51"/>
  <c r="J1182" i="51"/>
  <c r="F1310" i="51"/>
  <c r="J1146" i="51"/>
  <c r="K1262" i="51"/>
  <c r="J630" i="51"/>
  <c r="K342" i="51"/>
  <c r="H582" i="51"/>
  <c r="I814" i="51"/>
  <c r="J654" i="51"/>
  <c r="J414" i="51"/>
  <c r="K1894" i="51"/>
  <c r="I1894" i="51"/>
  <c r="F1894" i="51"/>
  <c r="H1894" i="51"/>
  <c r="J1894" i="51"/>
  <c r="J1294" i="51"/>
  <c r="H1294" i="51"/>
  <c r="I1294" i="51"/>
  <c r="J1230" i="51"/>
  <c r="K1230" i="51"/>
  <c r="I1230" i="51"/>
  <c r="F1230" i="51"/>
  <c r="J1222" i="51"/>
  <c r="I1222" i="51"/>
  <c r="K1222" i="51"/>
  <c r="F1222" i="51"/>
  <c r="J1214" i="51"/>
  <c r="F1214" i="51"/>
  <c r="I1214" i="51"/>
  <c r="H1214" i="51"/>
  <c r="I1158" i="51"/>
  <c r="F1158" i="51"/>
  <c r="K1158" i="51"/>
  <c r="H1158" i="51"/>
  <c r="J1158" i="51"/>
  <c r="J1150" i="51"/>
  <c r="H1150" i="51"/>
  <c r="F1142" i="51"/>
  <c r="J1142" i="51"/>
  <c r="H1046" i="51"/>
  <c r="K1046" i="51"/>
  <c r="I1046" i="51"/>
  <c r="J966" i="51"/>
  <c r="I966" i="51"/>
  <c r="K966" i="51"/>
  <c r="K958" i="51"/>
  <c r="H958" i="51"/>
  <c r="F958" i="51"/>
  <c r="K950" i="51"/>
  <c r="F950" i="51"/>
  <c r="F926" i="51"/>
  <c r="H926" i="51"/>
  <c r="I926" i="51"/>
  <c r="K926" i="51"/>
  <c r="K902" i="51"/>
  <c r="I902" i="51"/>
  <c r="H902" i="51"/>
  <c r="H878" i="51"/>
  <c r="I878" i="51"/>
  <c r="J878" i="51"/>
  <c r="F838" i="51"/>
  <c r="K838" i="51"/>
  <c r="J838" i="51"/>
  <c r="I838" i="51"/>
  <c r="I806" i="51"/>
  <c r="K806" i="51"/>
  <c r="I750" i="51"/>
  <c r="H750" i="51"/>
  <c r="K750" i="51"/>
  <c r="J710" i="51"/>
  <c r="F710" i="51"/>
  <c r="K710" i="51"/>
  <c r="I710" i="51"/>
  <c r="F686" i="51"/>
  <c r="J686" i="51"/>
  <c r="K686" i="51"/>
  <c r="F622" i="51"/>
  <c r="K622" i="51"/>
  <c r="H622" i="51"/>
  <c r="I622" i="51"/>
  <c r="J622" i="51"/>
  <c r="I542" i="51"/>
  <c r="H542" i="51"/>
  <c r="J542" i="51"/>
  <c r="F510" i="51"/>
  <c r="J510" i="51"/>
  <c r="H510" i="51"/>
  <c r="I510" i="51"/>
  <c r="K502" i="51"/>
  <c r="F502" i="51"/>
  <c r="I502" i="51"/>
  <c r="J454" i="51"/>
  <c r="F454" i="51"/>
  <c r="I454" i="51"/>
  <c r="J446" i="51"/>
  <c r="H446" i="51"/>
  <c r="I446" i="51"/>
  <c r="F422" i="51"/>
  <c r="H422" i="51"/>
  <c r="J422" i="51"/>
  <c r="K422" i="51"/>
  <c r="F398" i="51"/>
  <c r="J398" i="51"/>
  <c r="H398" i="51"/>
  <c r="I398" i="51"/>
  <c r="K398" i="51"/>
  <c r="J390" i="51"/>
  <c r="H390" i="51"/>
  <c r="K390" i="51"/>
  <c r="J366" i="51"/>
  <c r="I366" i="51"/>
  <c r="H366" i="51"/>
  <c r="K366" i="51"/>
  <c r="K326" i="51"/>
  <c r="I326" i="51"/>
  <c r="I299" i="51"/>
  <c r="J299" i="51"/>
  <c r="F299" i="51"/>
  <c r="K299" i="51"/>
  <c r="H299" i="51"/>
  <c r="H275" i="51"/>
  <c r="I275" i="51"/>
  <c r="J275" i="51"/>
  <c r="J251" i="51"/>
  <c r="I251" i="51"/>
  <c r="F251" i="51"/>
  <c r="H251" i="51"/>
  <c r="K251" i="51"/>
  <c r="F219" i="51"/>
  <c r="J219" i="51"/>
  <c r="H219" i="51"/>
  <c r="I155" i="51"/>
  <c r="K155" i="51"/>
  <c r="H155" i="51"/>
  <c r="F155" i="51"/>
  <c r="H1126" i="51"/>
  <c r="I734" i="51"/>
  <c r="F1150" i="51"/>
  <c r="I211" i="51"/>
  <c r="K614" i="51"/>
  <c r="K318" i="51"/>
  <c r="K990" i="51"/>
  <c r="H966" i="51"/>
  <c r="K1858" i="51"/>
  <c r="H1858" i="51"/>
  <c r="J1858" i="51"/>
  <c r="I1858" i="51"/>
  <c r="I1322" i="51"/>
  <c r="J1322" i="51"/>
  <c r="J1242" i="51"/>
  <c r="F1242" i="51"/>
  <c r="K1234" i="51"/>
  <c r="J1234" i="51"/>
  <c r="I1234" i="51"/>
  <c r="H1170" i="51"/>
  <c r="K1170" i="51"/>
  <c r="F1170" i="51"/>
  <c r="J1170" i="51"/>
  <c r="I1154" i="51"/>
  <c r="J1154" i="51"/>
  <c r="H1154" i="51"/>
  <c r="K1018" i="51"/>
  <c r="H1018" i="51"/>
  <c r="I930" i="51"/>
  <c r="J930" i="51"/>
  <c r="J690" i="51"/>
  <c r="I690" i="51"/>
  <c r="F690" i="51"/>
  <c r="K690" i="51"/>
  <c r="I674" i="51"/>
  <c r="K674" i="51"/>
  <c r="H674" i="51"/>
  <c r="H658" i="51"/>
  <c r="F658" i="51"/>
  <c r="F634" i="51"/>
  <c r="I634" i="51"/>
  <c r="K634" i="51"/>
  <c r="H634" i="51"/>
  <c r="J618" i="51"/>
  <c r="K618" i="51"/>
  <c r="I618" i="51"/>
  <c r="H618" i="51"/>
  <c r="F538" i="51"/>
  <c r="H538" i="51"/>
  <c r="J538" i="51"/>
  <c r="I538" i="51"/>
  <c r="K538" i="51"/>
  <c r="J522" i="51"/>
  <c r="H522" i="51"/>
  <c r="K522" i="51"/>
  <c r="F522" i="51"/>
  <c r="I522" i="51"/>
  <c r="K490" i="51"/>
  <c r="F490" i="51"/>
  <c r="J490" i="51"/>
  <c r="I466" i="51"/>
  <c r="K466" i="51"/>
  <c r="F466" i="51"/>
  <c r="H466" i="51"/>
  <c r="K442" i="51"/>
  <c r="J442" i="51"/>
  <c r="F442" i="51"/>
  <c r="I418" i="51"/>
  <c r="F418" i="51"/>
  <c r="J418" i="51"/>
  <c r="K418" i="51"/>
  <c r="H378" i="51"/>
  <c r="K378" i="51"/>
  <c r="I378" i="51"/>
  <c r="F354" i="51"/>
  <c r="H354" i="51"/>
  <c r="I354" i="51"/>
  <c r="J354" i="51"/>
  <c r="F247" i="51"/>
  <c r="I247" i="51"/>
  <c r="K183" i="51"/>
  <c r="J183" i="51"/>
  <c r="F175" i="51"/>
  <c r="H175" i="51"/>
  <c r="J175" i="51"/>
  <c r="K175" i="51"/>
  <c r="I175" i="51"/>
  <c r="I151" i="51"/>
  <c r="H151" i="51"/>
  <c r="H121" i="51"/>
  <c r="F121" i="51"/>
  <c r="K121" i="51"/>
  <c r="C108" i="59"/>
  <c r="H1022" i="51"/>
  <c r="K1022" i="51"/>
  <c r="I334" i="51"/>
  <c r="J574" i="51"/>
  <c r="K1850" i="51"/>
  <c r="I132" i="51"/>
  <c r="I658" i="51"/>
  <c r="I350" i="51"/>
  <c r="I718" i="51"/>
  <c r="K510" i="51"/>
  <c r="J1270" i="51"/>
  <c r="H1890" i="51"/>
  <c r="H910" i="51"/>
  <c r="I426" i="51"/>
  <c r="J330" i="51"/>
  <c r="I167" i="51"/>
  <c r="F151" i="51"/>
  <c r="J634" i="51"/>
  <c r="I346" i="51"/>
  <c r="K474" i="51"/>
  <c r="F674" i="51"/>
  <c r="H211" i="51"/>
  <c r="H283" i="51"/>
  <c r="I1170" i="51"/>
  <c r="F1858" i="51"/>
  <c r="J147" i="51"/>
  <c r="H710" i="51"/>
  <c r="K1302" i="51"/>
  <c r="F1162" i="51"/>
  <c r="J950" i="51"/>
  <c r="H143" i="51"/>
  <c r="I654" i="51"/>
  <c r="I686" i="51"/>
  <c r="H1961" i="51"/>
  <c r="F1961" i="51"/>
  <c r="I1961" i="51"/>
  <c r="J1945" i="51"/>
  <c r="F1945" i="51"/>
  <c r="F1929" i="51"/>
  <c r="I1929" i="51"/>
  <c r="J1921" i="51"/>
  <c r="I1921" i="51"/>
  <c r="J1913" i="51"/>
  <c r="K1913" i="51"/>
  <c r="H1905" i="51"/>
  <c r="I1905" i="51"/>
  <c r="F1905" i="51"/>
  <c r="J1897" i="51"/>
  <c r="K1897" i="51"/>
  <c r="I1897" i="51"/>
  <c r="J1833" i="51"/>
  <c r="F1833" i="51"/>
  <c r="I1817" i="51"/>
  <c r="H1817" i="51"/>
  <c r="I1801" i="51"/>
  <c r="H1801" i="51"/>
  <c r="K1801" i="51"/>
  <c r="F1801" i="51"/>
  <c r="K1777" i="51"/>
  <c r="J1777" i="51"/>
  <c r="F1769" i="51"/>
  <c r="H1769" i="51"/>
  <c r="F1753" i="51"/>
  <c r="H1753" i="51"/>
  <c r="J1721" i="51"/>
  <c r="K1721" i="51"/>
  <c r="I1713" i="51"/>
  <c r="J1713" i="51"/>
  <c r="I1705" i="51"/>
  <c r="J1705" i="51"/>
  <c r="I1673" i="51"/>
  <c r="F1673" i="51"/>
  <c r="H1665" i="51"/>
  <c r="I1665" i="51"/>
  <c r="F1665" i="51"/>
  <c r="F1649" i="51"/>
  <c r="J1649" i="51"/>
  <c r="K1649" i="51"/>
  <c r="K1641" i="51"/>
  <c r="I1641" i="51"/>
  <c r="J1641" i="51"/>
  <c r="J1633" i="51"/>
  <c r="I1633" i="51"/>
  <c r="H1601" i="51"/>
  <c r="K1601" i="51"/>
  <c r="J1601" i="51"/>
  <c r="H1593" i="51"/>
  <c r="J1593" i="51"/>
  <c r="K1577" i="51"/>
  <c r="H1577" i="51"/>
  <c r="K1561" i="51"/>
  <c r="H1561" i="51"/>
  <c r="F1561" i="51"/>
  <c r="J1553" i="51"/>
  <c r="K1553" i="51"/>
  <c r="F1553" i="51"/>
  <c r="K1537" i="51"/>
  <c r="J1537" i="51"/>
  <c r="F1529" i="51"/>
  <c r="I1529" i="51"/>
  <c r="J1529" i="51"/>
  <c r="J1521" i="51"/>
  <c r="F1521" i="51"/>
  <c r="H1521" i="51"/>
  <c r="H1513" i="51"/>
  <c r="K1513" i="51"/>
  <c r="F1513" i="51"/>
  <c r="I1505" i="51"/>
  <c r="H1505" i="51"/>
  <c r="I1473" i="51"/>
  <c r="K1473" i="51"/>
  <c r="H1473" i="51"/>
  <c r="J1457" i="51"/>
  <c r="K1457" i="51"/>
  <c r="F1441" i="51"/>
  <c r="H1441" i="51"/>
  <c r="K1433" i="51"/>
  <c r="J1433" i="51"/>
  <c r="H1425" i="51"/>
  <c r="K1425" i="51"/>
  <c r="I1425" i="51"/>
  <c r="I1401" i="51"/>
  <c r="J1401" i="51"/>
  <c r="K1401" i="51"/>
  <c r="F1401" i="51"/>
  <c r="H1385" i="51"/>
  <c r="J1385" i="51"/>
  <c r="F1385" i="51"/>
  <c r="I1385" i="51"/>
  <c r="H1377" i="51"/>
  <c r="K1377" i="51"/>
  <c r="H1281" i="51"/>
  <c r="I1281" i="51"/>
  <c r="F1249" i="51"/>
  <c r="I1249" i="51"/>
  <c r="J1241" i="51"/>
  <c r="H1241" i="51"/>
  <c r="K1241" i="51"/>
  <c r="F1233" i="51"/>
  <c r="K1233" i="51"/>
  <c r="I1233" i="51"/>
  <c r="J1233" i="51"/>
  <c r="J1225" i="51"/>
  <c r="I1225" i="51"/>
  <c r="H1225" i="51"/>
  <c r="H1217" i="51"/>
  <c r="I1217" i="51"/>
  <c r="F1217" i="51"/>
  <c r="J1217" i="51"/>
  <c r="H1201" i="51"/>
  <c r="F1201" i="51"/>
  <c r="J1201" i="51"/>
  <c r="I1193" i="51"/>
  <c r="K1193" i="51"/>
  <c r="H1193" i="51"/>
  <c r="I1097" i="51"/>
  <c r="J1097" i="51"/>
  <c r="F1097" i="51"/>
  <c r="K1097" i="51"/>
  <c r="H1057" i="51"/>
  <c r="J1057" i="51"/>
  <c r="I1057" i="51"/>
  <c r="H1017" i="51"/>
  <c r="F1017" i="51"/>
  <c r="I961" i="51"/>
  <c r="H961" i="51"/>
  <c r="I945" i="51"/>
  <c r="H945" i="51"/>
  <c r="K929" i="51"/>
  <c r="F929" i="51"/>
  <c r="H929" i="51"/>
  <c r="F889" i="51"/>
  <c r="I889" i="51"/>
  <c r="F873" i="51"/>
  <c r="J873" i="51"/>
  <c r="J865" i="51"/>
  <c r="F865" i="51"/>
  <c r="H865" i="51"/>
  <c r="F857" i="51"/>
  <c r="K857" i="51"/>
  <c r="J857" i="51"/>
  <c r="F825" i="51"/>
  <c r="I825" i="51"/>
  <c r="H825" i="51"/>
  <c r="J825" i="51"/>
  <c r="K825" i="51"/>
  <c r="J817" i="51"/>
  <c r="H817" i="51"/>
  <c r="I793" i="51"/>
  <c r="J793" i="51"/>
  <c r="F793" i="51"/>
  <c r="K785" i="51"/>
  <c r="F785" i="51"/>
  <c r="F777" i="51"/>
  <c r="I777" i="51"/>
  <c r="K777" i="51"/>
  <c r="F769" i="51"/>
  <c r="H769" i="51"/>
  <c r="H737" i="51"/>
  <c r="I737" i="51"/>
  <c r="F729" i="51"/>
  <c r="I729" i="51"/>
  <c r="H729" i="51"/>
  <c r="K713" i="51"/>
  <c r="J713" i="51"/>
  <c r="H713" i="51"/>
  <c r="F705" i="51"/>
  <c r="H705" i="51"/>
  <c r="I705" i="51"/>
  <c r="J705" i="51"/>
  <c r="F689" i="51"/>
  <c r="J689" i="51"/>
  <c r="K689" i="51"/>
  <c r="H681" i="51"/>
  <c r="K681" i="51"/>
  <c r="F673" i="51"/>
  <c r="J673" i="51"/>
  <c r="H657" i="51"/>
  <c r="F657" i="51"/>
  <c r="I657" i="51"/>
  <c r="K641" i="51"/>
  <c r="F641" i="51"/>
  <c r="I633" i="51"/>
  <c r="F633" i="51"/>
  <c r="F617" i="51"/>
  <c r="H617" i="51"/>
  <c r="K617" i="51"/>
  <c r="I585" i="51"/>
  <c r="F585" i="51"/>
  <c r="I577" i="51"/>
  <c r="F577" i="51"/>
  <c r="J577" i="51"/>
  <c r="F569" i="51"/>
  <c r="J569" i="51"/>
  <c r="K521" i="51"/>
  <c r="J521" i="51"/>
  <c r="J505" i="51"/>
  <c r="K505" i="51"/>
  <c r="I489" i="51"/>
  <c r="J489" i="51"/>
  <c r="I473" i="51"/>
  <c r="K473" i="51"/>
  <c r="F465" i="51"/>
  <c r="J465" i="51"/>
  <c r="H465" i="51"/>
  <c r="F425" i="51"/>
  <c r="J425" i="51"/>
  <c r="I377" i="51"/>
  <c r="F377" i="51"/>
  <c r="K369" i="51"/>
  <c r="H369" i="51"/>
  <c r="I369" i="51"/>
  <c r="H361" i="51"/>
  <c r="K361" i="51"/>
  <c r="J345" i="51"/>
  <c r="F345" i="51"/>
  <c r="F321" i="51"/>
  <c r="K321" i="51"/>
  <c r="H278" i="51"/>
  <c r="K278" i="51"/>
  <c r="I278" i="51"/>
  <c r="F246" i="51"/>
  <c r="I246" i="51"/>
  <c r="J246" i="51"/>
  <c r="J238" i="51"/>
  <c r="K238" i="51"/>
  <c r="F230" i="51"/>
  <c r="I230" i="51"/>
  <c r="J230" i="51"/>
  <c r="I1393" i="51"/>
  <c r="C24" i="4"/>
  <c r="C24" i="3" s="1"/>
  <c r="E24" i="3" s="1"/>
  <c r="F1689" i="51"/>
  <c r="F393" i="51"/>
  <c r="F481" i="51"/>
  <c r="I649" i="51"/>
  <c r="B22" i="4"/>
  <c r="J1065" i="51"/>
  <c r="I1297" i="51"/>
  <c r="K1105" i="51"/>
  <c r="B38" i="5"/>
  <c r="I1577" i="51"/>
  <c r="H1929" i="51"/>
  <c r="J1009" i="51"/>
  <c r="H1953" i="51"/>
  <c r="H1793" i="51"/>
  <c r="J1761" i="51"/>
  <c r="B30" i="7"/>
  <c r="K1129" i="51"/>
  <c r="I1377" i="51"/>
  <c r="F1729" i="51"/>
  <c r="H649" i="51"/>
  <c r="H721" i="51"/>
  <c r="J270" i="51"/>
  <c r="I849" i="51"/>
  <c r="J561" i="51"/>
  <c r="J1473" i="51"/>
  <c r="F1105" i="51"/>
  <c r="K1177" i="51"/>
  <c r="I1497" i="51"/>
  <c r="I1913" i="51"/>
  <c r="J1113" i="51"/>
  <c r="J617" i="51"/>
  <c r="I857" i="51"/>
  <c r="K841" i="51"/>
  <c r="H513" i="51"/>
  <c r="K553" i="51"/>
  <c r="H841" i="51"/>
  <c r="H337" i="51"/>
  <c r="F833" i="51"/>
  <c r="F1193" i="51"/>
  <c r="H857" i="51"/>
  <c r="K329" i="51"/>
  <c r="H409" i="51"/>
  <c r="F449" i="51"/>
  <c r="F489" i="51"/>
  <c r="I537" i="51"/>
  <c r="J681" i="51"/>
  <c r="I833" i="51"/>
  <c r="J913" i="51"/>
  <c r="J1017" i="51"/>
  <c r="H1457" i="51"/>
  <c r="K1073" i="51"/>
  <c r="J633" i="51"/>
  <c r="I1033" i="51"/>
  <c r="J1273" i="51"/>
  <c r="F737" i="51"/>
  <c r="H593" i="51"/>
  <c r="H1073" i="51"/>
  <c r="K1633" i="51"/>
  <c r="J1209" i="51"/>
  <c r="K1273" i="51"/>
  <c r="H1409" i="51"/>
  <c r="J1449" i="51"/>
  <c r="J1513" i="51"/>
  <c r="I1561" i="51"/>
  <c r="J1617" i="51"/>
  <c r="J1665" i="51"/>
  <c r="J1785" i="51"/>
  <c r="J1905" i="51"/>
  <c r="J329" i="51"/>
  <c r="K529" i="51"/>
  <c r="H345" i="51"/>
  <c r="J254" i="51"/>
  <c r="K441" i="51"/>
  <c r="J777" i="51"/>
  <c r="K1025" i="51"/>
  <c r="F1393" i="51"/>
  <c r="H1825" i="51"/>
  <c r="K1137" i="51"/>
  <c r="H1705" i="51"/>
  <c r="J401" i="51"/>
  <c r="J481" i="51"/>
  <c r="K649" i="51"/>
  <c r="F1081" i="51"/>
  <c r="B22" i="3"/>
  <c r="J1297" i="51"/>
  <c r="P29" i="49"/>
  <c r="B38" i="6"/>
  <c r="F1185" i="51"/>
  <c r="B38" i="3"/>
  <c r="K1793" i="51"/>
  <c r="F1761" i="51"/>
  <c r="J1377" i="51"/>
  <c r="K721" i="51"/>
  <c r="H270" i="51"/>
  <c r="F561" i="51"/>
  <c r="J1177" i="51"/>
  <c r="K1057" i="51"/>
  <c r="J1497" i="51"/>
  <c r="F1777" i="51"/>
  <c r="I222" i="51"/>
  <c r="J553" i="51"/>
  <c r="H801" i="51"/>
  <c r="J473" i="51"/>
  <c r="I433" i="51"/>
  <c r="F537" i="51"/>
  <c r="F369" i="51"/>
  <c r="K449" i="51"/>
  <c r="F329" i="51"/>
  <c r="F409" i="51"/>
  <c r="K577" i="51"/>
  <c r="H697" i="51"/>
  <c r="J833" i="51"/>
  <c r="F913" i="51"/>
  <c r="K1673" i="51"/>
  <c r="F1353" i="51"/>
  <c r="F1457" i="51"/>
  <c r="J1073" i="51"/>
  <c r="H1617" i="51"/>
  <c r="K1217" i="51"/>
  <c r="I1457" i="51"/>
  <c r="K1529" i="51"/>
  <c r="J1561" i="51"/>
  <c r="K1625" i="51"/>
  <c r="J1673" i="51"/>
  <c r="J1753" i="51"/>
  <c r="K1785" i="51"/>
  <c r="F1913" i="51"/>
  <c r="AP61" i="5"/>
  <c r="C58" i="5"/>
  <c r="G58" i="3" s="1"/>
  <c r="I58" i="3" s="1"/>
  <c r="K286" i="51"/>
  <c r="H1001" i="51"/>
  <c r="H641" i="51"/>
  <c r="J441" i="51"/>
  <c r="H569" i="51"/>
  <c r="H34" i="2"/>
  <c r="I36" i="3"/>
  <c r="B30" i="3"/>
  <c r="B30" i="6"/>
  <c r="H12" i="8"/>
  <c r="H27" i="8"/>
  <c r="H17" i="8"/>
  <c r="H13" i="8"/>
  <c r="F1836" i="51"/>
  <c r="I1836" i="51"/>
  <c r="H1820" i="51"/>
  <c r="J1820" i="51"/>
  <c r="H1780" i="51"/>
  <c r="K1780" i="51"/>
  <c r="J1780" i="51"/>
  <c r="K1748" i="51"/>
  <c r="I1748" i="51"/>
  <c r="K1732" i="51"/>
  <c r="I1732" i="51"/>
  <c r="H1692" i="51"/>
  <c r="J1692" i="51"/>
  <c r="J1684" i="51"/>
  <c r="K1684" i="51"/>
  <c r="I1636" i="51"/>
  <c r="H1636" i="51"/>
  <c r="J1636" i="51"/>
  <c r="H1628" i="51"/>
  <c r="I1628" i="51"/>
  <c r="J1596" i="51"/>
  <c r="I1596" i="51"/>
  <c r="H1596" i="51"/>
  <c r="J1564" i="51"/>
  <c r="K1564" i="51"/>
  <c r="H1556" i="51"/>
  <c r="F1556" i="51"/>
  <c r="K1556" i="51"/>
  <c r="I1532" i="51"/>
  <c r="J1532" i="51"/>
  <c r="H1524" i="51"/>
  <c r="F1524" i="51"/>
  <c r="I1492" i="51"/>
  <c r="F1492" i="51"/>
  <c r="K1476" i="51"/>
  <c r="F1476" i="51"/>
  <c r="J1428" i="51"/>
  <c r="K1428" i="51"/>
  <c r="H1460" i="51"/>
  <c r="B27" i="6"/>
  <c r="H1484" i="51"/>
  <c r="C106" i="59"/>
  <c r="B16" i="3"/>
  <c r="I1820" i="51"/>
  <c r="F1820" i="51"/>
  <c r="I1564" i="51"/>
  <c r="J1732" i="51"/>
  <c r="I1740" i="51"/>
  <c r="F1676" i="51"/>
  <c r="F1572" i="51"/>
  <c r="J1524" i="51"/>
  <c r="I1588" i="51"/>
  <c r="F1620" i="51"/>
  <c r="I1684" i="51"/>
  <c r="F1748" i="51"/>
  <c r="K1836" i="51"/>
  <c r="F1788" i="51"/>
  <c r="J1997" i="51"/>
  <c r="F1997" i="51"/>
  <c r="H1891" i="51"/>
  <c r="F1891" i="51"/>
  <c r="F11" i="8"/>
  <c r="C160" i="59"/>
  <c r="B12" i="7"/>
  <c r="B12" i="3"/>
  <c r="B12" i="4"/>
  <c r="B12" i="6"/>
  <c r="S24" i="49"/>
  <c r="S26" i="49"/>
  <c r="S27" i="49" s="1"/>
  <c r="S28" i="49" s="1"/>
  <c r="S29" i="49" s="1"/>
  <c r="S30" i="49" s="1"/>
  <c r="S31" i="49" s="1"/>
  <c r="C12" i="49"/>
  <c r="B12" i="5"/>
  <c r="J1987" i="51"/>
  <c r="K1987" i="51"/>
  <c r="F1987" i="51"/>
  <c r="I1987" i="51"/>
  <c r="I1923" i="51"/>
  <c r="H1923" i="51"/>
  <c r="J1923" i="51"/>
  <c r="K1923" i="51"/>
  <c r="I1845" i="51"/>
  <c r="K1845" i="51"/>
  <c r="F1845" i="51"/>
  <c r="K1831" i="51"/>
  <c r="I1831" i="51"/>
  <c r="F1831" i="51"/>
  <c r="H1831" i="51"/>
  <c r="I1196" i="51"/>
  <c r="K1196" i="51"/>
  <c r="F1196" i="51"/>
  <c r="J1196" i="51"/>
  <c r="J532" i="51"/>
  <c r="I532" i="51"/>
  <c r="K532" i="51"/>
  <c r="F364" i="51"/>
  <c r="I364" i="51"/>
  <c r="J364" i="51"/>
  <c r="K364" i="51"/>
  <c r="I340" i="51"/>
  <c r="K340" i="51"/>
  <c r="H340" i="51"/>
  <c r="F297" i="51"/>
  <c r="J297" i="51"/>
  <c r="K297" i="51"/>
  <c r="F217" i="51"/>
  <c r="I217" i="51"/>
  <c r="H217" i="51"/>
  <c r="K193" i="51"/>
  <c r="F193" i="51"/>
  <c r="J193" i="51"/>
  <c r="H169" i="51"/>
  <c r="I169" i="51"/>
  <c r="I145" i="51"/>
  <c r="H145" i="51"/>
  <c r="F145" i="51"/>
  <c r="I119" i="51"/>
  <c r="K119" i="51"/>
  <c r="J119" i="51"/>
  <c r="C114" i="59"/>
  <c r="J1831" i="51"/>
  <c r="F130" i="51"/>
  <c r="I372" i="51"/>
  <c r="J1845" i="51"/>
  <c r="K1799" i="51"/>
  <c r="F1885" i="51"/>
  <c r="K1783" i="51"/>
  <c r="J169" i="51"/>
  <c r="I1885" i="51"/>
  <c r="C152" i="59"/>
  <c r="AM51" i="4"/>
  <c r="AM52" i="4" s="1"/>
  <c r="AM53" i="4"/>
  <c r="C50" i="4"/>
  <c r="C50" i="3" s="1"/>
  <c r="E48" i="2" s="1"/>
  <c r="F48" i="2" s="1"/>
  <c r="B39" i="4"/>
  <c r="B39" i="3"/>
  <c r="B39" i="6"/>
  <c r="I106" i="51"/>
  <c r="J106" i="51"/>
  <c r="F106" i="51"/>
  <c r="I122" i="51"/>
  <c r="J122" i="51"/>
  <c r="F122" i="51"/>
  <c r="F125" i="51"/>
  <c r="J125" i="51"/>
  <c r="H125" i="51"/>
  <c r="K125" i="51"/>
  <c r="F133" i="51"/>
  <c r="H133" i="51"/>
  <c r="I133" i="51"/>
  <c r="K133" i="51"/>
  <c r="J102" i="51"/>
  <c r="H102" i="51"/>
  <c r="F102" i="51"/>
  <c r="I102" i="51"/>
  <c r="C97" i="59"/>
  <c r="C113" i="59"/>
  <c r="H106" i="51"/>
  <c r="V46" i="4"/>
  <c r="V51" i="4" s="1"/>
  <c r="V52" i="4" s="1"/>
  <c r="C30" i="4"/>
  <c r="C30" i="3" s="1"/>
  <c r="E28" i="2" s="1"/>
  <c r="F28" i="2" s="1"/>
  <c r="C37" i="5"/>
  <c r="G37" i="3" s="1"/>
  <c r="I37" i="3" s="1"/>
  <c r="J1995" i="51"/>
  <c r="H1995" i="51"/>
  <c r="I1995" i="51"/>
  <c r="H1979" i="51"/>
  <c r="F1979" i="51"/>
  <c r="J1877" i="51"/>
  <c r="K1877" i="51"/>
  <c r="F1877" i="51"/>
  <c r="J1834" i="51"/>
  <c r="K1834" i="51"/>
  <c r="I1834" i="51"/>
  <c r="H1815" i="51"/>
  <c r="F1815" i="51"/>
  <c r="J1815" i="51"/>
  <c r="K1775" i="51"/>
  <c r="F1775" i="51"/>
  <c r="K1172" i="51"/>
  <c r="H1172" i="51"/>
  <c r="J1172" i="51"/>
  <c r="F1172" i="51"/>
  <c r="I1172" i="51"/>
  <c r="K1156" i="51"/>
  <c r="J1156" i="51"/>
  <c r="H1156" i="51"/>
  <c r="F1156" i="51"/>
  <c r="I1156" i="51"/>
  <c r="H820" i="51"/>
  <c r="K820" i="51"/>
  <c r="F348" i="51"/>
  <c r="J348" i="51"/>
  <c r="I348" i="51"/>
  <c r="H348" i="51"/>
  <c r="H313" i="51"/>
  <c r="F313" i="51"/>
  <c r="F209" i="51"/>
  <c r="I209" i="51"/>
  <c r="J209" i="51"/>
  <c r="K177" i="51"/>
  <c r="F177" i="51"/>
  <c r="J177" i="51"/>
  <c r="H153" i="51"/>
  <c r="F153" i="51"/>
  <c r="I153" i="51"/>
  <c r="F111" i="51"/>
  <c r="J111" i="51"/>
  <c r="C18" i="59"/>
  <c r="C154" i="59"/>
  <c r="I130" i="51"/>
  <c r="C35" i="5"/>
  <c r="G35" i="3" s="1"/>
  <c r="H33" i="2" s="1"/>
  <c r="C146" i="59"/>
  <c r="H364" i="51"/>
  <c r="K372" i="51"/>
  <c r="H177" i="51"/>
  <c r="F169" i="51"/>
  <c r="H193" i="51"/>
  <c r="C44" i="4"/>
  <c r="C44" i="3" s="1"/>
  <c r="AJ46" i="4"/>
  <c r="AJ51" i="4" s="1"/>
  <c r="AJ52" i="4" s="1"/>
  <c r="C36" i="4"/>
  <c r="C36" i="3" s="1"/>
  <c r="E34" i="2" s="1"/>
  <c r="F34" i="2" s="1"/>
  <c r="AB46" i="4"/>
  <c r="AB51" i="4" s="1"/>
  <c r="AB52" i="4" s="1"/>
  <c r="H297" i="51"/>
  <c r="C59" i="5"/>
  <c r="AQ61" i="5"/>
  <c r="B23" i="7"/>
  <c r="B23" i="6"/>
  <c r="K106" i="51"/>
  <c r="J133" i="51"/>
  <c r="N46" i="4"/>
  <c r="N51" i="4" s="1"/>
  <c r="N52" i="4" s="1"/>
  <c r="C22" i="4"/>
  <c r="C22" i="3" s="1"/>
  <c r="E20" i="2" s="1"/>
  <c r="F20" i="2" s="1"/>
  <c r="I1971" i="51"/>
  <c r="H1971" i="51"/>
  <c r="K1971" i="51"/>
  <c r="F1971" i="51"/>
  <c r="I1947" i="51"/>
  <c r="H1947" i="51"/>
  <c r="I1931" i="51"/>
  <c r="F1931" i="51"/>
  <c r="H1931" i="51"/>
  <c r="J1931" i="51"/>
  <c r="H1915" i="51"/>
  <c r="I1915" i="51"/>
  <c r="F1899" i="51"/>
  <c r="K1899" i="51"/>
  <c r="H1885" i="51"/>
  <c r="K1885" i="51"/>
  <c r="I1853" i="51"/>
  <c r="K1853" i="51"/>
  <c r="J1853" i="51"/>
  <c r="F1853" i="51"/>
  <c r="K1837" i="51"/>
  <c r="F1837" i="51"/>
  <c r="J1823" i="51"/>
  <c r="F1823" i="51"/>
  <c r="H1823" i="51"/>
  <c r="I1823" i="51"/>
  <c r="H1807" i="51"/>
  <c r="J1807" i="51"/>
  <c r="J1791" i="51"/>
  <c r="K1791" i="51"/>
  <c r="I1791" i="51"/>
  <c r="H1791" i="51"/>
  <c r="J1164" i="51"/>
  <c r="K1164" i="51"/>
  <c r="I1164" i="51"/>
  <c r="K524" i="51"/>
  <c r="J524" i="51"/>
  <c r="H524" i="51"/>
  <c r="F516" i="51"/>
  <c r="I516" i="51"/>
  <c r="F356" i="51"/>
  <c r="K356" i="51"/>
  <c r="I356" i="51"/>
  <c r="H356" i="51"/>
  <c r="J356" i="51"/>
  <c r="H332" i="51"/>
  <c r="K332" i="51"/>
  <c r="I332" i="51"/>
  <c r="K324" i="51"/>
  <c r="H324" i="51"/>
  <c r="J324" i="51"/>
  <c r="F305" i="51"/>
  <c r="K305" i="51"/>
  <c r="H305" i="51"/>
  <c r="I305" i="51"/>
  <c r="H201" i="51"/>
  <c r="I201" i="51"/>
  <c r="F201" i="51"/>
  <c r="J201" i="51"/>
  <c r="K201" i="51"/>
  <c r="K185" i="51"/>
  <c r="F185" i="51"/>
  <c r="H185" i="51"/>
  <c r="I185" i="51"/>
  <c r="J185" i="51"/>
  <c r="K161" i="51"/>
  <c r="I161" i="51"/>
  <c r="J161" i="51"/>
  <c r="H161" i="51"/>
  <c r="C138" i="59"/>
  <c r="B23" i="5"/>
  <c r="AC46" i="5"/>
  <c r="AC51" i="5" s="1"/>
  <c r="AC52" i="5" s="1"/>
  <c r="K1915" i="51"/>
  <c r="F17" i="4"/>
  <c r="F52" i="4" s="1"/>
  <c r="C329" i="59"/>
  <c r="H532" i="51"/>
  <c r="H372" i="51"/>
  <c r="F1791" i="51"/>
  <c r="I1767" i="51"/>
  <c r="I297" i="51"/>
  <c r="J1971" i="51"/>
  <c r="I193" i="51"/>
  <c r="K145" i="51"/>
  <c r="J153" i="51"/>
  <c r="K217" i="51"/>
  <c r="H209" i="51"/>
  <c r="H17" i="5"/>
  <c r="H52" i="5" s="1"/>
  <c r="C15" i="5"/>
  <c r="G15" i="3" s="1"/>
  <c r="I15" i="3" s="1"/>
  <c r="C144" i="59"/>
  <c r="C321" i="59"/>
  <c r="C345" i="59"/>
  <c r="B50" i="5"/>
  <c r="B50" i="7"/>
  <c r="B50" i="6"/>
  <c r="B31" i="6"/>
  <c r="B31" i="4"/>
  <c r="B31" i="3"/>
  <c r="B31" i="5"/>
  <c r="F114" i="51"/>
  <c r="G41" i="6"/>
  <c r="C41" i="6" s="1"/>
  <c r="D41" i="3" s="1"/>
  <c r="M46" i="5"/>
  <c r="M51" i="5" s="1"/>
  <c r="M52" i="5" s="1"/>
  <c r="C42" i="4"/>
  <c r="C42" i="3" s="1"/>
  <c r="E42" i="3" s="1"/>
  <c r="AH46" i="4"/>
  <c r="AH51" i="4" s="1"/>
  <c r="AH52" i="4" s="1"/>
  <c r="H114" i="51"/>
  <c r="B50" i="3"/>
  <c r="C11" i="3"/>
  <c r="C42" i="5"/>
  <c r="G42" i="3" s="1"/>
  <c r="H40" i="2" s="1"/>
  <c r="R24" i="49"/>
  <c r="T24" i="49" s="1"/>
  <c r="I221" i="51"/>
  <c r="F221" i="51"/>
  <c r="J221" i="51"/>
  <c r="H221" i="51"/>
  <c r="B26" i="6"/>
  <c r="B26" i="5"/>
  <c r="AN53" i="5"/>
  <c r="B26" i="3"/>
  <c r="F1926" i="51"/>
  <c r="K1926" i="51"/>
  <c r="F1031" i="51"/>
  <c r="H1031" i="51"/>
  <c r="I1031" i="51"/>
  <c r="F1007" i="51"/>
  <c r="J1007" i="51"/>
  <c r="H839" i="51"/>
  <c r="K839" i="51"/>
  <c r="F316" i="51"/>
  <c r="H316" i="51"/>
  <c r="F284" i="51"/>
  <c r="H284" i="51"/>
  <c r="F276" i="51"/>
  <c r="H276" i="51"/>
  <c r="F244" i="51"/>
  <c r="H244" i="51"/>
  <c r="I1274" i="51"/>
  <c r="K1274" i="51"/>
  <c r="F1154" i="51"/>
  <c r="K1154" i="51"/>
  <c r="H482" i="51"/>
  <c r="F482" i="51"/>
  <c r="F378" i="51"/>
  <c r="J378" i="51"/>
  <c r="H1994" i="51"/>
  <c r="F1994" i="51"/>
  <c r="K1994" i="51"/>
  <c r="F1954" i="51"/>
  <c r="I1954" i="51"/>
  <c r="J1938" i="51"/>
  <c r="F1938" i="51"/>
  <c r="K1814" i="51"/>
  <c r="J1814" i="51"/>
  <c r="K1766" i="51"/>
  <c r="H1766" i="51"/>
  <c r="I1750" i="51"/>
  <c r="F1750" i="51"/>
  <c r="K1694" i="51"/>
  <c r="J1694" i="51"/>
  <c r="H1662" i="51"/>
  <c r="I1662" i="51"/>
  <c r="F1630" i="51"/>
  <c r="H1630" i="51"/>
  <c r="F1558" i="51"/>
  <c r="H1558" i="51"/>
  <c r="H1494" i="51"/>
  <c r="K1494" i="51"/>
  <c r="J1446" i="51"/>
  <c r="I1446" i="51"/>
  <c r="J1374" i="51"/>
  <c r="K1374" i="51"/>
  <c r="K1326" i="51"/>
  <c r="I1326" i="51"/>
  <c r="I1283" i="51"/>
  <c r="H1283" i="51"/>
  <c r="I1187" i="51"/>
  <c r="F1187" i="51"/>
  <c r="H1123" i="51"/>
  <c r="K1123" i="51"/>
  <c r="I1075" i="51"/>
  <c r="H1075" i="51"/>
  <c r="K1003" i="51"/>
  <c r="H1003" i="51"/>
  <c r="J1003" i="51"/>
  <c r="F979" i="51"/>
  <c r="J979" i="51"/>
  <c r="H843" i="51"/>
  <c r="K843" i="51"/>
  <c r="H723" i="51"/>
  <c r="J723" i="51"/>
  <c r="I643" i="51"/>
  <c r="K643" i="51"/>
  <c r="I523" i="51"/>
  <c r="J523" i="51"/>
  <c r="H18" i="8"/>
  <c r="AC22" i="42"/>
  <c r="AD22" i="42" s="1"/>
  <c r="AE22" i="42" s="1"/>
  <c r="AC62" i="42"/>
  <c r="AD62" i="42" s="1"/>
  <c r="AE62" i="42" s="1"/>
  <c r="C317" i="59"/>
  <c r="C349" i="59"/>
  <c r="C357" i="59"/>
  <c r="B13" i="7"/>
  <c r="B13" i="4"/>
  <c r="B13" i="3"/>
  <c r="B13" i="5"/>
  <c r="B13" i="6"/>
  <c r="F1759" i="51"/>
  <c r="K1759" i="51"/>
  <c r="H1759" i="51"/>
  <c r="J1759" i="51"/>
  <c r="H1751" i="51"/>
  <c r="J1751" i="51"/>
  <c r="K1743" i="51"/>
  <c r="J1743" i="51"/>
  <c r="F1743" i="51"/>
  <c r="H1743" i="51"/>
  <c r="I1727" i="51"/>
  <c r="J1727" i="51"/>
  <c r="F1727" i="51"/>
  <c r="K1727" i="51"/>
  <c r="H1727" i="51"/>
  <c r="I1719" i="51"/>
  <c r="K1719" i="51"/>
  <c r="H1719" i="51"/>
  <c r="F1719" i="51"/>
  <c r="J1719" i="51"/>
  <c r="H1711" i="51"/>
  <c r="F1711" i="51"/>
  <c r="J1711" i="51"/>
  <c r="I1711" i="51"/>
  <c r="F1679" i="51"/>
  <c r="J1679" i="51"/>
  <c r="H1679" i="51"/>
  <c r="K1679" i="51"/>
  <c r="I1679" i="51"/>
  <c r="H1655" i="51"/>
  <c r="J1655" i="51"/>
  <c r="I1655" i="51"/>
  <c r="K1655" i="51"/>
  <c r="F1655" i="51"/>
  <c r="K1631" i="51"/>
  <c r="H1631" i="51"/>
  <c r="F1631" i="51"/>
  <c r="J1631" i="51"/>
  <c r="I1631" i="51"/>
  <c r="F1607" i="51"/>
  <c r="I1607" i="51"/>
  <c r="K1607" i="51"/>
  <c r="J1607" i="51"/>
  <c r="H1607" i="51"/>
  <c r="K1599" i="51"/>
  <c r="J1599" i="51"/>
  <c r="H1599" i="51"/>
  <c r="F1599" i="51"/>
  <c r="I1599" i="51"/>
  <c r="K1559" i="51"/>
  <c r="I1559" i="51"/>
  <c r="J1559" i="51"/>
  <c r="H1559" i="51"/>
  <c r="I1543" i="51"/>
  <c r="J1543" i="51"/>
  <c r="F1543" i="51"/>
  <c r="K1543" i="51"/>
  <c r="H1543" i="51"/>
  <c r="H1535" i="51"/>
  <c r="F1535" i="51"/>
  <c r="J1535" i="51"/>
  <c r="K1535" i="51"/>
  <c r="K1527" i="51"/>
  <c r="F1527" i="51"/>
  <c r="I1527" i="51"/>
  <c r="H1527" i="51"/>
  <c r="J1527" i="51"/>
  <c r="H1455" i="51"/>
  <c r="I1455" i="51"/>
  <c r="K1455" i="51"/>
  <c r="J1455" i="51"/>
  <c r="F1455" i="51"/>
  <c r="J1375" i="51"/>
  <c r="F1375" i="51"/>
  <c r="I1375" i="51"/>
  <c r="H1375" i="51"/>
  <c r="K1375" i="51"/>
  <c r="H1367" i="51"/>
  <c r="F1367" i="51"/>
  <c r="J1367" i="51"/>
  <c r="I1367" i="51"/>
  <c r="K1367" i="51"/>
  <c r="K1351" i="51"/>
  <c r="I1351" i="51"/>
  <c r="J1351" i="51"/>
  <c r="H1351" i="51"/>
  <c r="H1343" i="51"/>
  <c r="J1343" i="51"/>
  <c r="I1343" i="51"/>
  <c r="F1343" i="51"/>
  <c r="K1343" i="51"/>
  <c r="I1300" i="51"/>
  <c r="J1300" i="51"/>
  <c r="H1300" i="51"/>
  <c r="F1300" i="51"/>
  <c r="K1300" i="51"/>
  <c r="H1284" i="51"/>
  <c r="K1284" i="51"/>
  <c r="I1284" i="51"/>
  <c r="K1260" i="51"/>
  <c r="H1260" i="51"/>
  <c r="J1260" i="51"/>
  <c r="I1260" i="51"/>
  <c r="F1260" i="51"/>
  <c r="H1252" i="51"/>
  <c r="F1252" i="51"/>
  <c r="K1204" i="51"/>
  <c r="H1204" i="51"/>
  <c r="F1204" i="51"/>
  <c r="I1204" i="51"/>
  <c r="I1132" i="51"/>
  <c r="F1132" i="51"/>
  <c r="H1132" i="51"/>
  <c r="K1132" i="51"/>
  <c r="J1132" i="51"/>
  <c r="I1116" i="51"/>
  <c r="J1116" i="51"/>
  <c r="H1116" i="51"/>
  <c r="F1116" i="51"/>
  <c r="K1116" i="51"/>
  <c r="K1108" i="51"/>
  <c r="I1108" i="51"/>
  <c r="H1108" i="51"/>
  <c r="F1108" i="51"/>
  <c r="J1108" i="51"/>
  <c r="K1052" i="51"/>
  <c r="F1052" i="51"/>
  <c r="J1052" i="51"/>
  <c r="H1052" i="51"/>
  <c r="I1052" i="51"/>
  <c r="I1044" i="51"/>
  <c r="J1044" i="51"/>
  <c r="K1044" i="51"/>
  <c r="H1044" i="51"/>
  <c r="H1036" i="51"/>
  <c r="J1036" i="51"/>
  <c r="F1036" i="51"/>
  <c r="K1036" i="51"/>
  <c r="I1004" i="51"/>
  <c r="J1004" i="51"/>
  <c r="K1004" i="51"/>
  <c r="H1004" i="51"/>
  <c r="F1004" i="51"/>
  <c r="F988" i="51"/>
  <c r="J988" i="51"/>
  <c r="I988" i="51"/>
  <c r="H988" i="51"/>
  <c r="K988" i="51"/>
  <c r="F964" i="51"/>
  <c r="I964" i="51"/>
  <c r="J964" i="51"/>
  <c r="H964" i="51"/>
  <c r="H900" i="51"/>
  <c r="K900" i="51"/>
  <c r="I900" i="51"/>
  <c r="J900" i="51"/>
  <c r="F900" i="51"/>
  <c r="F884" i="51"/>
  <c r="K884" i="51"/>
  <c r="J884" i="51"/>
  <c r="H884" i="51"/>
  <c r="I884" i="51"/>
  <c r="J860" i="51"/>
  <c r="K860" i="51"/>
  <c r="J780" i="51"/>
  <c r="K780" i="51"/>
  <c r="I780" i="51"/>
  <c r="F756" i="51"/>
  <c r="K756" i="51"/>
  <c r="J756" i="51"/>
  <c r="H756" i="51"/>
  <c r="I756" i="51"/>
  <c r="F676" i="51"/>
  <c r="J676" i="51"/>
  <c r="H676" i="51"/>
  <c r="K676" i="51"/>
  <c r="I676" i="51"/>
  <c r="F572" i="51"/>
  <c r="K572" i="51"/>
  <c r="I572" i="51"/>
  <c r="H572" i="51"/>
  <c r="J572" i="51"/>
  <c r="J548" i="51"/>
  <c r="K548" i="51"/>
  <c r="I548" i="51"/>
  <c r="F281" i="51"/>
  <c r="K281" i="51"/>
  <c r="I281" i="51"/>
  <c r="J281" i="51"/>
  <c r="H281" i="51"/>
  <c r="I249" i="51"/>
  <c r="H249" i="51"/>
  <c r="K249" i="51"/>
  <c r="F249" i="51"/>
  <c r="J249" i="51"/>
  <c r="H225" i="51"/>
  <c r="I225" i="51"/>
  <c r="K225" i="51"/>
  <c r="F225" i="51"/>
  <c r="J225" i="51"/>
  <c r="F214" i="51"/>
  <c r="I214" i="51"/>
  <c r="H214" i="51"/>
  <c r="J214" i="51"/>
  <c r="K214" i="51"/>
  <c r="F206" i="51"/>
  <c r="J206" i="51"/>
  <c r="K206" i="51"/>
  <c r="I206" i="51"/>
  <c r="H206" i="51"/>
  <c r="F174" i="51"/>
  <c r="I174" i="51"/>
  <c r="K174" i="51"/>
  <c r="J174" i="51"/>
  <c r="H174" i="51"/>
  <c r="I150" i="51"/>
  <c r="J150" i="51"/>
  <c r="K150" i="51"/>
  <c r="C361" i="59"/>
  <c r="H150" i="51"/>
  <c r="B1" i="4"/>
  <c r="B1" i="6"/>
  <c r="B2" i="8"/>
  <c r="F150" i="51"/>
  <c r="I1759" i="51"/>
  <c r="F1044" i="51"/>
  <c r="I1554" i="51"/>
  <c r="B6" i="1"/>
  <c r="A4" i="57"/>
  <c r="H5" i="57" s="1"/>
  <c r="I233" i="57" s="1"/>
  <c r="J233" i="57" s="1"/>
  <c r="B32" i="3"/>
  <c r="B32" i="5"/>
  <c r="B32" i="6"/>
  <c r="K1861" i="51"/>
  <c r="H1861" i="51"/>
  <c r="I1861" i="51"/>
  <c r="J1861" i="51"/>
  <c r="F1861" i="51"/>
  <c r="F1735" i="51"/>
  <c r="K1735" i="51"/>
  <c r="J1735" i="51"/>
  <c r="I1735" i="51"/>
  <c r="H1735" i="51"/>
  <c r="I1663" i="51"/>
  <c r="J1663" i="51"/>
  <c r="F1663" i="51"/>
  <c r="K1663" i="51"/>
  <c r="H1663" i="51"/>
  <c r="K1591" i="51"/>
  <c r="J1591" i="51"/>
  <c r="F1591" i="51"/>
  <c r="H1591" i="51"/>
  <c r="I1591" i="51"/>
  <c r="K1583" i="51"/>
  <c r="H1583" i="51"/>
  <c r="F1583" i="51"/>
  <c r="I1583" i="51"/>
  <c r="J1583" i="51"/>
  <c r="F1551" i="51"/>
  <c r="H1551" i="51"/>
  <c r="J1551" i="51"/>
  <c r="K1551" i="51"/>
  <c r="I1551" i="51"/>
  <c r="F1503" i="51"/>
  <c r="I1503" i="51"/>
  <c r="J1503" i="51"/>
  <c r="K1503" i="51"/>
  <c r="H1503" i="51"/>
  <c r="I1423" i="51"/>
  <c r="H1423" i="51"/>
  <c r="J1423" i="51"/>
  <c r="K1423" i="51"/>
  <c r="J1359" i="51"/>
  <c r="H1359" i="51"/>
  <c r="F1359" i="51"/>
  <c r="J1292" i="51"/>
  <c r="H1292" i="51"/>
  <c r="F1292" i="51"/>
  <c r="K1292" i="51"/>
  <c r="H1244" i="51"/>
  <c r="F1244" i="51"/>
  <c r="J1140" i="51"/>
  <c r="H1140" i="51"/>
  <c r="K1140" i="51"/>
  <c r="F1140" i="51"/>
  <c r="I1140" i="51"/>
  <c r="J1028" i="51"/>
  <c r="F1028" i="51"/>
  <c r="K1028" i="51"/>
  <c r="H1028" i="51"/>
  <c r="I1028" i="51"/>
  <c r="I1020" i="51"/>
  <c r="J1020" i="51"/>
  <c r="K1020" i="51"/>
  <c r="H1020" i="51"/>
  <c r="F1020" i="51"/>
  <c r="H1012" i="51"/>
  <c r="J1012" i="51"/>
  <c r="I1012" i="51"/>
  <c r="K1012" i="51"/>
  <c r="F1012" i="51"/>
  <c r="F996" i="51"/>
  <c r="J996" i="51"/>
  <c r="K996" i="51"/>
  <c r="I996" i="51"/>
  <c r="H996" i="51"/>
  <c r="I956" i="51"/>
  <c r="K956" i="51"/>
  <c r="J916" i="51"/>
  <c r="I916" i="51"/>
  <c r="F876" i="51"/>
  <c r="I876" i="51"/>
  <c r="H876" i="51"/>
  <c r="K876" i="51"/>
  <c r="J876" i="51"/>
  <c r="K844" i="51"/>
  <c r="H844" i="51"/>
  <c r="F804" i="51"/>
  <c r="I804" i="51"/>
  <c r="H804" i="51"/>
  <c r="K804" i="51"/>
  <c r="J804" i="51"/>
  <c r="I796" i="51"/>
  <c r="J796" i="51"/>
  <c r="K796" i="51"/>
  <c r="F796" i="51"/>
  <c r="H796" i="51"/>
  <c r="I684" i="51"/>
  <c r="H684" i="51"/>
  <c r="H660" i="51"/>
  <c r="K660" i="51"/>
  <c r="I660" i="51"/>
  <c r="H652" i="51"/>
  <c r="I652" i="51"/>
  <c r="J652" i="51"/>
  <c r="K652" i="51"/>
  <c r="F652" i="51"/>
  <c r="J644" i="51"/>
  <c r="I644" i="51"/>
  <c r="I636" i="51"/>
  <c r="J636" i="51"/>
  <c r="H636" i="51"/>
  <c r="K628" i="51"/>
  <c r="I628" i="51"/>
  <c r="J628" i="51"/>
  <c r="F628" i="51"/>
  <c r="K620" i="51"/>
  <c r="H620" i="51"/>
  <c r="I620" i="51"/>
  <c r="F620" i="51"/>
  <c r="J620" i="51"/>
  <c r="K612" i="51"/>
  <c r="H612" i="51"/>
  <c r="F612" i="51"/>
  <c r="J612" i="51"/>
  <c r="I612" i="51"/>
  <c r="F604" i="51"/>
  <c r="I604" i="51"/>
  <c r="H604" i="51"/>
  <c r="K604" i="51"/>
  <c r="J604" i="51"/>
  <c r="H596" i="51"/>
  <c r="J596" i="51"/>
  <c r="I596" i="51"/>
  <c r="F596" i="51"/>
  <c r="K596" i="51"/>
  <c r="K556" i="51"/>
  <c r="J556" i="51"/>
  <c r="I556" i="51"/>
  <c r="F289" i="51"/>
  <c r="K289" i="51"/>
  <c r="I289" i="51"/>
  <c r="J289" i="51"/>
  <c r="H289" i="51"/>
  <c r="I265" i="51"/>
  <c r="H265" i="51"/>
  <c r="J265" i="51"/>
  <c r="F265" i="51"/>
  <c r="F233" i="51"/>
  <c r="I233" i="51"/>
  <c r="K233" i="51"/>
  <c r="J233" i="51"/>
  <c r="F190" i="51"/>
  <c r="J190" i="51"/>
  <c r="I190" i="51"/>
  <c r="H190" i="51"/>
  <c r="K190" i="51"/>
  <c r="F158" i="51"/>
  <c r="H158" i="51"/>
  <c r="I158" i="51"/>
  <c r="J158" i="51"/>
  <c r="K158" i="51"/>
  <c r="C136" i="59"/>
  <c r="J1204" i="51"/>
  <c r="B25" i="3"/>
  <c r="B25" i="4"/>
  <c r="B25" i="5"/>
  <c r="B33" i="6"/>
  <c r="B33" i="4"/>
  <c r="B41" i="4"/>
  <c r="B41" i="6"/>
  <c r="F1423" i="51"/>
  <c r="F1559" i="51"/>
  <c r="J1495" i="51"/>
  <c r="I1634" i="51"/>
  <c r="K1711" i="51"/>
  <c r="K265" i="51"/>
  <c r="K1359" i="51"/>
  <c r="I1036" i="51"/>
  <c r="I1703" i="51"/>
  <c r="J1703" i="51"/>
  <c r="H1703" i="51"/>
  <c r="F1703" i="51"/>
  <c r="K1703" i="51"/>
  <c r="I1695" i="51"/>
  <c r="K1695" i="51"/>
  <c r="J1695" i="51"/>
  <c r="H1623" i="51"/>
  <c r="J1623" i="51"/>
  <c r="I1623" i="51"/>
  <c r="K1623" i="51"/>
  <c r="F1623" i="51"/>
  <c r="J1567" i="51"/>
  <c r="K1567" i="51"/>
  <c r="H1567" i="51"/>
  <c r="F1567" i="51"/>
  <c r="I1567" i="51"/>
  <c r="H1519" i="51"/>
  <c r="I1519" i="51"/>
  <c r="F1519" i="51"/>
  <c r="J1511" i="51"/>
  <c r="F1511" i="51"/>
  <c r="K1511" i="51"/>
  <c r="H1511" i="51"/>
  <c r="I1511" i="51"/>
  <c r="H1479" i="51"/>
  <c r="J1479" i="51"/>
  <c r="I1479" i="51"/>
  <c r="K1479" i="51"/>
  <c r="F1479" i="51"/>
  <c r="K1447" i="51"/>
  <c r="I1447" i="51"/>
  <c r="J1447" i="51"/>
  <c r="H1447" i="51"/>
  <c r="F1447" i="51"/>
  <c r="I1439" i="51"/>
  <c r="H1439" i="51"/>
  <c r="K1439" i="51"/>
  <c r="F1439" i="51"/>
  <c r="F1431" i="51"/>
  <c r="J1431" i="51"/>
  <c r="I1431" i="51"/>
  <c r="H1431" i="51"/>
  <c r="I1399" i="51"/>
  <c r="F1399" i="51"/>
  <c r="J1399" i="51"/>
  <c r="H1399" i="51"/>
  <c r="K1399" i="51"/>
  <c r="F1327" i="51"/>
  <c r="H1327" i="51"/>
  <c r="I1327" i="51"/>
  <c r="K1327" i="51"/>
  <c r="J1327" i="51"/>
  <c r="J1308" i="51"/>
  <c r="H1308" i="51"/>
  <c r="I1308" i="51"/>
  <c r="F1308" i="51"/>
  <c r="F1276" i="51"/>
  <c r="J1276" i="51"/>
  <c r="H1276" i="51"/>
  <c r="I1276" i="51"/>
  <c r="I1228" i="51"/>
  <c r="J1228" i="51"/>
  <c r="F1228" i="51"/>
  <c r="K1228" i="51"/>
  <c r="J1220" i="51"/>
  <c r="F1220" i="51"/>
  <c r="H1220" i="51"/>
  <c r="K1220" i="51"/>
  <c r="I1220" i="51"/>
  <c r="K1212" i="51"/>
  <c r="H1212" i="51"/>
  <c r="K1124" i="51"/>
  <c r="H1124" i="51"/>
  <c r="F1124" i="51"/>
  <c r="I1124" i="51"/>
  <c r="J1124" i="51"/>
  <c r="H1092" i="51"/>
  <c r="K1092" i="51"/>
  <c r="F1092" i="51"/>
  <c r="I1092" i="51"/>
  <c r="J1092" i="51"/>
  <c r="H1084" i="51"/>
  <c r="J1084" i="51"/>
  <c r="F1084" i="51"/>
  <c r="I1084" i="51"/>
  <c r="K1084" i="51"/>
  <c r="F1076" i="51"/>
  <c r="H1076" i="51"/>
  <c r="J1076" i="51"/>
  <c r="I1076" i="51"/>
  <c r="K1068" i="51"/>
  <c r="J1068" i="51"/>
  <c r="F1068" i="51"/>
  <c r="H1068" i="51"/>
  <c r="I1060" i="51"/>
  <c r="J1060" i="51"/>
  <c r="F1060" i="51"/>
  <c r="H1060" i="51"/>
  <c r="K1060" i="51"/>
  <c r="K980" i="51"/>
  <c r="I980" i="51"/>
  <c r="K932" i="51"/>
  <c r="J932" i="51"/>
  <c r="F932" i="51"/>
  <c r="I932" i="51"/>
  <c r="K924" i="51"/>
  <c r="J924" i="51"/>
  <c r="F924" i="51"/>
  <c r="I924" i="51"/>
  <c r="H924" i="51"/>
  <c r="J892" i="51"/>
  <c r="K892" i="51"/>
  <c r="I892" i="51"/>
  <c r="H892" i="51"/>
  <c r="F892" i="51"/>
  <c r="H868" i="51"/>
  <c r="I868" i="51"/>
  <c r="K868" i="51"/>
  <c r="F868" i="51"/>
  <c r="J868" i="51"/>
  <c r="K828" i="51"/>
  <c r="I828" i="51"/>
  <c r="F828" i="51"/>
  <c r="J828" i="51"/>
  <c r="F812" i="51"/>
  <c r="J812" i="51"/>
  <c r="K812" i="51"/>
  <c r="I812" i="51"/>
  <c r="H812" i="51"/>
  <c r="H772" i="51"/>
  <c r="J772" i="51"/>
  <c r="F772" i="51"/>
  <c r="I772" i="51"/>
  <c r="K772" i="51"/>
  <c r="I764" i="51"/>
  <c r="F764" i="51"/>
  <c r="J764" i="51"/>
  <c r="K764" i="51"/>
  <c r="H692" i="51"/>
  <c r="J692" i="51"/>
  <c r="I564" i="51"/>
  <c r="J564" i="51"/>
  <c r="F540" i="51"/>
  <c r="J540" i="51"/>
  <c r="I540" i="51"/>
  <c r="H540" i="51"/>
  <c r="K540" i="51"/>
  <c r="J241" i="51"/>
  <c r="K241" i="51"/>
  <c r="I241" i="51"/>
  <c r="H241" i="51"/>
  <c r="F241" i="51"/>
  <c r="F198" i="51"/>
  <c r="H198" i="51"/>
  <c r="J198" i="51"/>
  <c r="K198" i="51"/>
  <c r="I198" i="51"/>
  <c r="F166" i="51"/>
  <c r="J166" i="51"/>
  <c r="I166" i="51"/>
  <c r="H166" i="51"/>
  <c r="K166" i="51"/>
  <c r="I142" i="51"/>
  <c r="J142" i="51"/>
  <c r="H142" i="51"/>
  <c r="K142" i="51"/>
  <c r="F142" i="51"/>
  <c r="C353" i="59"/>
  <c r="J1439" i="51"/>
  <c r="J1698" i="51"/>
  <c r="I1698" i="51"/>
  <c r="F1698" i="51"/>
  <c r="H1698" i="51"/>
  <c r="K1698" i="51"/>
  <c r="B32" i="4"/>
  <c r="B32" i="7"/>
  <c r="H828" i="51"/>
  <c r="I1743" i="51"/>
  <c r="H233" i="51"/>
  <c r="B24" i="6"/>
  <c r="B24" i="3"/>
  <c r="B24" i="7"/>
  <c r="B24" i="4"/>
  <c r="B24" i="5"/>
  <c r="B40" i="4"/>
  <c r="B40" i="6"/>
  <c r="B40" i="5"/>
  <c r="K1869" i="51"/>
  <c r="H1869" i="51"/>
  <c r="F1869" i="51"/>
  <c r="I1869" i="51"/>
  <c r="J1869" i="51"/>
  <c r="J1687" i="51"/>
  <c r="K1687" i="51"/>
  <c r="H1687" i="51"/>
  <c r="F1687" i="51"/>
  <c r="I1687" i="51"/>
  <c r="K1671" i="51"/>
  <c r="F1671" i="51"/>
  <c r="I1671" i="51"/>
  <c r="J1671" i="51"/>
  <c r="J1647" i="51"/>
  <c r="F1647" i="51"/>
  <c r="I1647" i="51"/>
  <c r="H1647" i="51"/>
  <c r="K1647" i="51"/>
  <c r="F1639" i="51"/>
  <c r="H1639" i="51"/>
  <c r="K1639" i="51"/>
  <c r="I1639" i="51"/>
  <c r="J1639" i="51"/>
  <c r="F1615" i="51"/>
  <c r="J1615" i="51"/>
  <c r="K1615" i="51"/>
  <c r="H1615" i="51"/>
  <c r="I1615" i="51"/>
  <c r="F1575" i="51"/>
  <c r="J1575" i="51"/>
  <c r="H1575" i="51"/>
  <c r="K1575" i="51"/>
  <c r="I1575" i="51"/>
  <c r="K1495" i="51"/>
  <c r="F1495" i="51"/>
  <c r="H1495" i="51"/>
  <c r="H1487" i="51"/>
  <c r="F1487" i="51"/>
  <c r="K1487" i="51"/>
  <c r="J1487" i="51"/>
  <c r="I1487" i="51"/>
  <c r="J1471" i="51"/>
  <c r="H1471" i="51"/>
  <c r="F1471" i="51"/>
  <c r="K1471" i="51"/>
  <c r="I1471" i="51"/>
  <c r="H1463" i="51"/>
  <c r="K1463" i="51"/>
  <c r="I1463" i="51"/>
  <c r="F1463" i="51"/>
  <c r="J1463" i="51"/>
  <c r="K1415" i="51"/>
  <c r="I1415" i="51"/>
  <c r="F1415" i="51"/>
  <c r="H1415" i="51"/>
  <c r="I1407" i="51"/>
  <c r="J1407" i="51"/>
  <c r="H1407" i="51"/>
  <c r="F1407" i="51"/>
  <c r="K1407" i="51"/>
  <c r="F1335" i="51"/>
  <c r="H1335" i="51"/>
  <c r="J1335" i="51"/>
  <c r="K1335" i="51"/>
  <c r="I1335" i="51"/>
  <c r="I1316" i="51"/>
  <c r="F1316" i="51"/>
  <c r="J1316" i="51"/>
  <c r="H1316" i="51"/>
  <c r="K1316" i="51"/>
  <c r="H1268" i="51"/>
  <c r="I1268" i="51"/>
  <c r="J1268" i="51"/>
  <c r="K1268" i="51"/>
  <c r="H1236" i="51"/>
  <c r="K1236" i="51"/>
  <c r="F1236" i="51"/>
  <c r="J1236" i="51"/>
  <c r="I1236" i="51"/>
  <c r="K1100" i="51"/>
  <c r="H1100" i="51"/>
  <c r="J1100" i="51"/>
  <c r="F1100" i="51"/>
  <c r="I1100" i="51"/>
  <c r="F972" i="51"/>
  <c r="J972" i="51"/>
  <c r="K948" i="51"/>
  <c r="H948" i="51"/>
  <c r="J948" i="51"/>
  <c r="H836" i="51"/>
  <c r="J836" i="51"/>
  <c r="I836" i="51"/>
  <c r="K836" i="51"/>
  <c r="K788" i="51"/>
  <c r="I788" i="51"/>
  <c r="J788" i="51"/>
  <c r="F788" i="51"/>
  <c r="I748" i="51"/>
  <c r="K748" i="51"/>
  <c r="H748" i="51"/>
  <c r="J748" i="51"/>
  <c r="F748" i="51"/>
  <c r="I740" i="51"/>
  <c r="J740" i="51"/>
  <c r="F740" i="51"/>
  <c r="K740" i="51"/>
  <c r="H740" i="51"/>
  <c r="F716" i="51"/>
  <c r="H716" i="51"/>
  <c r="I716" i="51"/>
  <c r="J716" i="51"/>
  <c r="K716" i="51"/>
  <c r="F708" i="51"/>
  <c r="H708" i="51"/>
  <c r="K708" i="51"/>
  <c r="J708" i="51"/>
  <c r="H668" i="51"/>
  <c r="I668" i="51"/>
  <c r="K668" i="51"/>
  <c r="J588" i="51"/>
  <c r="H588" i="51"/>
  <c r="K588" i="51"/>
  <c r="J580" i="51"/>
  <c r="I580" i="51"/>
  <c r="J273" i="51"/>
  <c r="F273" i="51"/>
  <c r="K273" i="51"/>
  <c r="I273" i="51"/>
  <c r="I257" i="51"/>
  <c r="J257" i="51"/>
  <c r="K257" i="51"/>
  <c r="J182" i="51"/>
  <c r="I182" i="51"/>
  <c r="H182" i="51"/>
  <c r="F182" i="51"/>
  <c r="K182" i="51"/>
  <c r="K1872" i="51"/>
  <c r="I1872" i="51"/>
  <c r="F1872" i="51"/>
  <c r="J1872" i="51"/>
  <c r="F1856" i="51"/>
  <c r="J1856" i="51"/>
  <c r="I1856" i="51"/>
  <c r="K1856" i="51"/>
  <c r="H1856" i="51"/>
  <c r="J1848" i="51"/>
  <c r="H1848" i="51"/>
  <c r="K1848" i="51"/>
  <c r="I1848" i="51"/>
  <c r="F1848" i="51"/>
  <c r="I1840" i="51"/>
  <c r="J1840" i="51"/>
  <c r="F1840" i="51"/>
  <c r="K1840" i="51"/>
  <c r="H1840" i="51"/>
  <c r="J1826" i="51"/>
  <c r="F1826" i="51"/>
  <c r="K1826" i="51"/>
  <c r="I1826" i="51"/>
  <c r="H1826" i="51"/>
  <c r="H1818" i="51"/>
  <c r="J1818" i="51"/>
  <c r="H1810" i="51"/>
  <c r="F1810" i="51"/>
  <c r="K1810" i="51"/>
  <c r="J1810" i="51"/>
  <c r="I1810" i="51"/>
  <c r="F1802" i="51"/>
  <c r="H1802" i="51"/>
  <c r="K1802" i="51"/>
  <c r="I1802" i="51"/>
  <c r="J1802" i="51"/>
  <c r="H1794" i="51"/>
  <c r="J1794" i="51"/>
  <c r="K1794" i="51"/>
  <c r="I1794" i="51"/>
  <c r="K1786" i="51"/>
  <c r="J1786" i="51"/>
  <c r="F1786" i="51"/>
  <c r="I1786" i="51"/>
  <c r="H1786" i="51"/>
  <c r="K1778" i="51"/>
  <c r="J1778" i="51"/>
  <c r="F1778" i="51"/>
  <c r="H1778" i="51"/>
  <c r="I1778" i="51"/>
  <c r="J1770" i="51"/>
  <c r="H1770" i="51"/>
  <c r="K1770" i="51"/>
  <c r="F1770" i="51"/>
  <c r="I1770" i="51"/>
  <c r="I1762" i="51"/>
  <c r="F1762" i="51"/>
  <c r="K1762" i="51"/>
  <c r="J1762" i="51"/>
  <c r="H1762" i="51"/>
  <c r="K1754" i="51"/>
  <c r="J1754" i="51"/>
  <c r="F1754" i="51"/>
  <c r="H1754" i="51"/>
  <c r="I1754" i="51"/>
  <c r="K1746" i="51"/>
  <c r="J1746" i="51"/>
  <c r="F1746" i="51"/>
  <c r="H1746" i="51"/>
  <c r="J1738" i="51"/>
  <c r="F1738" i="51"/>
  <c r="I1738" i="51"/>
  <c r="K1738" i="51"/>
  <c r="H1738" i="51"/>
  <c r="I1730" i="51"/>
  <c r="H1730" i="51"/>
  <c r="J1730" i="51"/>
  <c r="F1730" i="51"/>
  <c r="K1730" i="51"/>
  <c r="H1722" i="51"/>
  <c r="F1722" i="51"/>
  <c r="I1722" i="51"/>
  <c r="J1722" i="51"/>
  <c r="K1714" i="51"/>
  <c r="H1714" i="51"/>
  <c r="J1714" i="51"/>
  <c r="F1714" i="51"/>
  <c r="I1714" i="51"/>
  <c r="I1706" i="51"/>
  <c r="F1706" i="51"/>
  <c r="K1706" i="51"/>
  <c r="J1706" i="51"/>
  <c r="H1706" i="51"/>
  <c r="F1690" i="51"/>
  <c r="I1690" i="51"/>
  <c r="H1690" i="51"/>
  <c r="K1690" i="51"/>
  <c r="J1690" i="51"/>
  <c r="I1682" i="51"/>
  <c r="H1682" i="51"/>
  <c r="F1682" i="51"/>
  <c r="J1682" i="51"/>
  <c r="K1682" i="51"/>
  <c r="J1666" i="51"/>
  <c r="H1666" i="51"/>
  <c r="F1666" i="51"/>
  <c r="I1666" i="51"/>
  <c r="J1658" i="51"/>
  <c r="K1658" i="51"/>
  <c r="H1658" i="51"/>
  <c r="I1658" i="51"/>
  <c r="F1658" i="51"/>
  <c r="H1650" i="51"/>
  <c r="F1650" i="51"/>
  <c r="K1642" i="51"/>
  <c r="J1642" i="51"/>
  <c r="J1618" i="51"/>
  <c r="K1618" i="51"/>
  <c r="H1618" i="51"/>
  <c r="F1618" i="51"/>
  <c r="I1618" i="51"/>
  <c r="I1610" i="51"/>
  <c r="K1610" i="51"/>
  <c r="H1610" i="51"/>
  <c r="J1610" i="51"/>
  <c r="J1602" i="51"/>
  <c r="K1602" i="51"/>
  <c r="I1602" i="51"/>
  <c r="H1594" i="51"/>
  <c r="J1594" i="51"/>
  <c r="I1594" i="51"/>
  <c r="F1594" i="51"/>
  <c r="K1594" i="51"/>
  <c r="K1586" i="51"/>
  <c r="H1586" i="51"/>
  <c r="F1586" i="51"/>
  <c r="J1586" i="51"/>
  <c r="I1586" i="51"/>
  <c r="F1578" i="51"/>
  <c r="H1578" i="51"/>
  <c r="I1578" i="51"/>
  <c r="K1578" i="51"/>
  <c r="J1578" i="51"/>
  <c r="H1562" i="51"/>
  <c r="F1562" i="51"/>
  <c r="K1562" i="51"/>
  <c r="H1554" i="51"/>
  <c r="F1554" i="51"/>
  <c r="I1546" i="51"/>
  <c r="F1546" i="51"/>
  <c r="H1546" i="51"/>
  <c r="J1546" i="51"/>
  <c r="K1546" i="51"/>
  <c r="I1538" i="51"/>
  <c r="J1538" i="51"/>
  <c r="K1538" i="51"/>
  <c r="F1538" i="51"/>
  <c r="J1530" i="51"/>
  <c r="H1530" i="51"/>
  <c r="I1522" i="51"/>
  <c r="J1522" i="51"/>
  <c r="H1522" i="51"/>
  <c r="F1522" i="51"/>
  <c r="F1514" i="51"/>
  <c r="J1514" i="51"/>
  <c r="I1514" i="51"/>
  <c r="F1506" i="51"/>
  <c r="K1506" i="51"/>
  <c r="I1506" i="51"/>
  <c r="H1506" i="51"/>
  <c r="J1506" i="51"/>
  <c r="K1498" i="51"/>
  <c r="F1498" i="51"/>
  <c r="I1498" i="51"/>
  <c r="J1498" i="51"/>
  <c r="H1498" i="51"/>
  <c r="F1490" i="51"/>
  <c r="K1490" i="51"/>
  <c r="H1490" i="51"/>
  <c r="I1490" i="51"/>
  <c r="J1490" i="51"/>
  <c r="H1482" i="51"/>
  <c r="I1482" i="51"/>
  <c r="K1482" i="51"/>
  <c r="J1482" i="51"/>
  <c r="F1482" i="51"/>
  <c r="I1474" i="51"/>
  <c r="H1474" i="51"/>
  <c r="J1474" i="51"/>
  <c r="K1474" i="51"/>
  <c r="I1466" i="51"/>
  <c r="H1466" i="51"/>
  <c r="K1466" i="51"/>
  <c r="J1466" i="51"/>
  <c r="F1466" i="51"/>
  <c r="J1458" i="51"/>
  <c r="F1458" i="51"/>
  <c r="H1458" i="51"/>
  <c r="K1458" i="51"/>
  <c r="I1458" i="51"/>
  <c r="F1450" i="51"/>
  <c r="J1450" i="51"/>
  <c r="K1450" i="51"/>
  <c r="I1450" i="51"/>
  <c r="H1450" i="51"/>
  <c r="F1442" i="51"/>
  <c r="I1442" i="51"/>
  <c r="K1442" i="51"/>
  <c r="H1442" i="51"/>
  <c r="J1442" i="51"/>
  <c r="H1434" i="51"/>
  <c r="F1434" i="51"/>
  <c r="K1434" i="51"/>
  <c r="I1434" i="51"/>
  <c r="H1426" i="51"/>
  <c r="I1426" i="51"/>
  <c r="J1426" i="51"/>
  <c r="K1426" i="51"/>
  <c r="J1418" i="51"/>
  <c r="I1418" i="51"/>
  <c r="F1418" i="51"/>
  <c r="I1410" i="51"/>
  <c r="F1410" i="51"/>
  <c r="K1402" i="51"/>
  <c r="H1402" i="51"/>
  <c r="I1402" i="51"/>
  <c r="J1402" i="51"/>
  <c r="F1402" i="51"/>
  <c r="K1394" i="51"/>
  <c r="I1394" i="51"/>
  <c r="H1386" i="51"/>
  <c r="F1386" i="51"/>
  <c r="I1386" i="51"/>
  <c r="K1386" i="51"/>
  <c r="H1378" i="51"/>
  <c r="J1378" i="51"/>
  <c r="F1378" i="51"/>
  <c r="K1370" i="51"/>
  <c r="H1370" i="51"/>
  <c r="I1370" i="51"/>
  <c r="J1370" i="51"/>
  <c r="F1370" i="51"/>
  <c r="J1362" i="51"/>
  <c r="I1362" i="51"/>
  <c r="F1362" i="51"/>
  <c r="K1362" i="51"/>
  <c r="H1362" i="51"/>
  <c r="K1354" i="51"/>
  <c r="J1354" i="51"/>
  <c r="H1354" i="51"/>
  <c r="I1354" i="51"/>
  <c r="F1354" i="51"/>
  <c r="I1346" i="51"/>
  <c r="J1346" i="51"/>
  <c r="H1346" i="51"/>
  <c r="F1346" i="51"/>
  <c r="K1346" i="51"/>
  <c r="H1338" i="51"/>
  <c r="F1338" i="51"/>
  <c r="K1338" i="51"/>
  <c r="H1330" i="51"/>
  <c r="I1330" i="51"/>
  <c r="K1330" i="51"/>
  <c r="J1330" i="51"/>
  <c r="F1330" i="51"/>
  <c r="F1319" i="51"/>
  <c r="J1319" i="51"/>
  <c r="H1319" i="51"/>
  <c r="K1319" i="51"/>
  <c r="I1319" i="51"/>
  <c r="J1311" i="51"/>
  <c r="H1311" i="51"/>
  <c r="F1311" i="51"/>
  <c r="I1311" i="51"/>
  <c r="K1311" i="51"/>
  <c r="J1303" i="51"/>
  <c r="I1303" i="51"/>
  <c r="K1303" i="51"/>
  <c r="H1295" i="51"/>
  <c r="K1295" i="51"/>
  <c r="I1295" i="51"/>
  <c r="J1295" i="51"/>
  <c r="F1295" i="51"/>
  <c r="F1287" i="51"/>
  <c r="I1287" i="51"/>
  <c r="J1287" i="51"/>
  <c r="H1287" i="51"/>
  <c r="K1287" i="51"/>
  <c r="I1279" i="51"/>
  <c r="F1279" i="51"/>
  <c r="J1279" i="51"/>
  <c r="H1279" i="51"/>
  <c r="I1271" i="51"/>
  <c r="J1271" i="51"/>
  <c r="H1271" i="51"/>
  <c r="F1271" i="51"/>
  <c r="K1263" i="51"/>
  <c r="H1263" i="51"/>
  <c r="F1263" i="51"/>
  <c r="J1263" i="51"/>
  <c r="I1263" i="51"/>
  <c r="F1255" i="51"/>
  <c r="K1255" i="51"/>
  <c r="H1255" i="51"/>
  <c r="J1255" i="51"/>
  <c r="I1255" i="51"/>
  <c r="H1247" i="51"/>
  <c r="K1247" i="51"/>
  <c r="F1247" i="51"/>
  <c r="J1247" i="51"/>
  <c r="I1247" i="51"/>
  <c r="K1239" i="51"/>
  <c r="H1239" i="51"/>
  <c r="F1239" i="51"/>
  <c r="J1239" i="51"/>
  <c r="I1239" i="51"/>
  <c r="K1231" i="51"/>
  <c r="I1231" i="51"/>
  <c r="H1231" i="51"/>
  <c r="F1231" i="51"/>
  <c r="J1231" i="51"/>
  <c r="I1223" i="51"/>
  <c r="F1223" i="51"/>
  <c r="H1223" i="51"/>
  <c r="K1223" i="51"/>
  <c r="J1223" i="51"/>
  <c r="J1215" i="51"/>
  <c r="F1215" i="51"/>
  <c r="K1215" i="51"/>
  <c r="H1215" i="51"/>
  <c r="I1215" i="51"/>
  <c r="H1207" i="51"/>
  <c r="F1207" i="51"/>
  <c r="I1207" i="51"/>
  <c r="K1207" i="51"/>
  <c r="J1207" i="51"/>
  <c r="F1175" i="51"/>
  <c r="H1175" i="51"/>
  <c r="I1175" i="51"/>
  <c r="K1175" i="51"/>
  <c r="K1167" i="51"/>
  <c r="F1167" i="51"/>
  <c r="H1167" i="51"/>
  <c r="J1167" i="51"/>
  <c r="I1167" i="51"/>
  <c r="H1159" i="51"/>
  <c r="I1159" i="51"/>
  <c r="K1159" i="51"/>
  <c r="F1159" i="51"/>
  <c r="J1159" i="51"/>
  <c r="I1151" i="51"/>
  <c r="K1151" i="51"/>
  <c r="H1151" i="51"/>
  <c r="F1151" i="51"/>
  <c r="F1143" i="51"/>
  <c r="H1143" i="51"/>
  <c r="K1143" i="51"/>
  <c r="I1143" i="51"/>
  <c r="J1143" i="51"/>
  <c r="F823" i="51"/>
  <c r="H823" i="51"/>
  <c r="I823" i="51"/>
  <c r="F815" i="51"/>
  <c r="J815" i="51"/>
  <c r="I815" i="51"/>
  <c r="K815" i="51"/>
  <c r="H815" i="51"/>
  <c r="F807" i="51"/>
  <c r="K807" i="51"/>
  <c r="H807" i="51"/>
  <c r="I807" i="51"/>
  <c r="J807" i="51"/>
  <c r="I799" i="51"/>
  <c r="J799" i="51"/>
  <c r="K799" i="51"/>
  <c r="I791" i="51"/>
  <c r="F791" i="51"/>
  <c r="H791" i="51"/>
  <c r="J791" i="51"/>
  <c r="J783" i="51"/>
  <c r="F783" i="51"/>
  <c r="I783" i="51"/>
  <c r="K783" i="51"/>
  <c r="H783" i="51"/>
  <c r="F775" i="51"/>
  <c r="J775" i="51"/>
  <c r="H775" i="51"/>
  <c r="I775" i="51"/>
  <c r="K775" i="51"/>
  <c r="H767" i="51"/>
  <c r="J767" i="51"/>
  <c r="K767" i="51"/>
  <c r="F759" i="51"/>
  <c r="I759" i="51"/>
  <c r="J759" i="51"/>
  <c r="K759" i="51"/>
  <c r="H759" i="51"/>
  <c r="F751" i="51"/>
  <c r="K751" i="51"/>
  <c r="I751" i="51"/>
  <c r="H751" i="51"/>
  <c r="F743" i="51"/>
  <c r="J743" i="51"/>
  <c r="H743" i="51"/>
  <c r="K743" i="51"/>
  <c r="F727" i="51"/>
  <c r="H727" i="51"/>
  <c r="J727" i="51"/>
  <c r="I727" i="51"/>
  <c r="K727" i="51"/>
  <c r="F719" i="51"/>
  <c r="H719" i="51"/>
  <c r="J719" i="51"/>
  <c r="K719" i="51"/>
  <c r="F711" i="51"/>
  <c r="I711" i="51"/>
  <c r="K711" i="51"/>
  <c r="J711" i="51"/>
  <c r="H711" i="51"/>
  <c r="I703" i="51"/>
  <c r="J703" i="51"/>
  <c r="H703" i="51"/>
  <c r="K647" i="51"/>
  <c r="H647" i="51"/>
  <c r="H639" i="51"/>
  <c r="J639" i="51"/>
  <c r="F639" i="51"/>
  <c r="I639" i="51"/>
  <c r="K639" i="51"/>
  <c r="F631" i="51"/>
  <c r="K631" i="51"/>
  <c r="I631" i="51"/>
  <c r="H631" i="51"/>
  <c r="F623" i="51"/>
  <c r="H623" i="51"/>
  <c r="I623" i="51"/>
  <c r="K623" i="51"/>
  <c r="J623" i="51"/>
  <c r="F615" i="51"/>
  <c r="I615" i="51"/>
  <c r="H615" i="51"/>
  <c r="J615" i="51"/>
  <c r="F292" i="51"/>
  <c r="H292" i="51"/>
  <c r="J292" i="51"/>
  <c r="C145" i="59"/>
  <c r="C153" i="59"/>
  <c r="C161" i="59"/>
  <c r="C202" i="59"/>
  <c r="C314" i="59"/>
  <c r="C322" i="59"/>
  <c r="C330" i="59"/>
  <c r="C338" i="59"/>
  <c r="C346" i="59"/>
  <c r="F1351" i="51"/>
  <c r="I1535" i="51"/>
  <c r="J1570" i="51"/>
  <c r="H764" i="51"/>
  <c r="H972" i="51"/>
  <c r="B10" i="1"/>
  <c r="H788" i="51"/>
  <c r="K1514" i="51"/>
  <c r="K791" i="51"/>
  <c r="I1359" i="51"/>
  <c r="K580" i="51"/>
  <c r="H1883" i="51"/>
  <c r="J1883" i="51"/>
  <c r="K1883" i="51"/>
  <c r="F1875" i="51"/>
  <c r="H1875" i="51"/>
  <c r="I1875" i="51"/>
  <c r="J1875" i="51"/>
  <c r="K1875" i="51"/>
  <c r="H1867" i="51"/>
  <c r="F1867" i="51"/>
  <c r="K1867" i="51"/>
  <c r="I1867" i="51"/>
  <c r="F1859" i="51"/>
  <c r="H1859" i="51"/>
  <c r="I1859" i="51"/>
  <c r="K1859" i="51"/>
  <c r="I1851" i="51"/>
  <c r="H1851" i="51"/>
  <c r="F1851" i="51"/>
  <c r="K1851" i="51"/>
  <c r="J1851" i="51"/>
  <c r="J1843" i="51"/>
  <c r="H1843" i="51"/>
  <c r="K1843" i="51"/>
  <c r="I1843" i="51"/>
  <c r="F1843" i="51"/>
  <c r="J1829" i="51"/>
  <c r="F1829" i="51"/>
  <c r="K1829" i="51"/>
  <c r="J1821" i="51"/>
  <c r="K1821" i="51"/>
  <c r="I1821" i="51"/>
  <c r="H1821" i="51"/>
  <c r="I1813" i="51"/>
  <c r="H1813" i="51"/>
  <c r="J1813" i="51"/>
  <c r="K1813" i="51"/>
  <c r="F1813" i="51"/>
  <c r="J1805" i="51"/>
  <c r="K1805" i="51"/>
  <c r="F1805" i="51"/>
  <c r="H1805" i="51"/>
  <c r="K1797" i="51"/>
  <c r="F1797" i="51"/>
  <c r="J1797" i="51"/>
  <c r="F1789" i="51"/>
  <c r="I1789" i="51"/>
  <c r="K1789" i="51"/>
  <c r="J1789" i="51"/>
  <c r="H1789" i="51"/>
  <c r="K1781" i="51"/>
  <c r="H1781" i="51"/>
  <c r="F1781" i="51"/>
  <c r="J1781" i="51"/>
  <c r="F1773" i="51"/>
  <c r="H1773" i="51"/>
  <c r="K1773" i="51"/>
  <c r="J1773" i="51"/>
  <c r="F1765" i="51"/>
  <c r="K1765" i="51"/>
  <c r="H1765" i="51"/>
  <c r="J1765" i="51"/>
  <c r="I1757" i="51"/>
  <c r="F1757" i="51"/>
  <c r="K1757" i="51"/>
  <c r="H1757" i="51"/>
  <c r="J1757" i="51"/>
  <c r="K1749" i="51"/>
  <c r="I1749" i="51"/>
  <c r="F1749" i="51"/>
  <c r="H1749" i="51"/>
  <c r="J1741" i="51"/>
  <c r="H1741" i="51"/>
  <c r="F1741" i="51"/>
  <c r="J1733" i="51"/>
  <c r="F1733" i="51"/>
  <c r="K1733" i="51"/>
  <c r="I1733" i="51"/>
  <c r="H1733" i="51"/>
  <c r="I1725" i="51"/>
  <c r="F1725" i="51"/>
  <c r="H1725" i="51"/>
  <c r="J1725" i="51"/>
  <c r="K1725" i="51"/>
  <c r="H1717" i="51"/>
  <c r="F1717" i="51"/>
  <c r="I1717" i="51"/>
  <c r="J1717" i="51"/>
  <c r="K1717" i="51"/>
  <c r="J1709" i="51"/>
  <c r="I1709" i="51"/>
  <c r="F1709" i="51"/>
  <c r="H1709" i="51"/>
  <c r="K1709" i="51"/>
  <c r="I1701" i="51"/>
  <c r="F1701" i="51"/>
  <c r="H1701" i="51"/>
  <c r="K1701" i="51"/>
  <c r="H1693" i="51"/>
  <c r="F1693" i="51"/>
  <c r="I1693" i="51"/>
  <c r="J1693" i="51"/>
  <c r="K1693" i="51"/>
  <c r="F1685" i="51"/>
  <c r="K1685" i="51"/>
  <c r="H1685" i="51"/>
  <c r="I1685" i="51"/>
  <c r="I1677" i="51"/>
  <c r="J1677" i="51"/>
  <c r="F1677" i="51"/>
  <c r="K1677" i="51"/>
  <c r="H1669" i="51"/>
  <c r="K1669" i="51"/>
  <c r="F1669" i="51"/>
  <c r="I1669" i="51"/>
  <c r="J1661" i="51"/>
  <c r="F1661" i="51"/>
  <c r="I1661" i="51"/>
  <c r="H1661" i="51"/>
  <c r="K1661" i="51"/>
  <c r="I1653" i="51"/>
  <c r="F1653" i="51"/>
  <c r="H1653" i="51"/>
  <c r="J1653" i="51"/>
  <c r="K1653" i="51"/>
  <c r="I1645" i="51"/>
  <c r="F1645" i="51"/>
  <c r="K1645" i="51"/>
  <c r="I1637" i="51"/>
  <c r="F1637" i="51"/>
  <c r="K1637" i="51"/>
  <c r="H1637" i="51"/>
  <c r="H1629" i="51"/>
  <c r="I1629" i="51"/>
  <c r="K1629" i="51"/>
  <c r="J1629" i="51"/>
  <c r="H1621" i="51"/>
  <c r="I1621" i="51"/>
  <c r="J1621" i="51"/>
  <c r="K1621" i="51"/>
  <c r="F1621" i="51"/>
  <c r="F1613" i="51"/>
  <c r="H1613" i="51"/>
  <c r="I1613" i="51"/>
  <c r="K1613" i="51"/>
  <c r="J1613" i="51"/>
  <c r="K1605" i="51"/>
  <c r="J1605" i="51"/>
  <c r="F1605" i="51"/>
  <c r="I1605" i="51"/>
  <c r="H1605" i="51"/>
  <c r="F1597" i="51"/>
  <c r="H1597" i="51"/>
  <c r="J1597" i="51"/>
  <c r="I1597" i="51"/>
  <c r="K1597" i="51"/>
  <c r="H1589" i="51"/>
  <c r="I1589" i="51"/>
  <c r="J1589" i="51"/>
  <c r="F1589" i="51"/>
  <c r="K1589" i="51"/>
  <c r="J1581" i="51"/>
  <c r="I1581" i="51"/>
  <c r="K1581" i="51"/>
  <c r="H1581" i="51"/>
  <c r="F1581" i="51"/>
  <c r="I1573" i="51"/>
  <c r="F1573" i="51"/>
  <c r="H1573" i="51"/>
  <c r="J1573" i="51"/>
  <c r="J1565" i="51"/>
  <c r="I1565" i="51"/>
  <c r="H1565" i="51"/>
  <c r="H1557" i="51"/>
  <c r="F1557" i="51"/>
  <c r="J1557" i="51"/>
  <c r="H1549" i="51"/>
  <c r="F1549" i="51"/>
  <c r="I1549" i="51"/>
  <c r="H1541" i="51"/>
  <c r="F1541" i="51"/>
  <c r="J1541" i="51"/>
  <c r="I1541" i="51"/>
  <c r="I1533" i="51"/>
  <c r="K1533" i="51"/>
  <c r="J1533" i="51"/>
  <c r="H1525" i="51"/>
  <c r="K1525" i="51"/>
  <c r="I1517" i="51"/>
  <c r="K1517" i="51"/>
  <c r="J1517" i="51"/>
  <c r="H1509" i="51"/>
  <c r="J1509" i="51"/>
  <c r="I1509" i="51"/>
  <c r="F1509" i="51"/>
  <c r="F1501" i="51"/>
  <c r="J1501" i="51"/>
  <c r="K1501" i="51"/>
  <c r="H1501" i="51"/>
  <c r="H1493" i="51"/>
  <c r="F1493" i="51"/>
  <c r="K1493" i="51"/>
  <c r="I1493" i="51"/>
  <c r="H1485" i="51"/>
  <c r="K1485" i="51"/>
  <c r="J1485" i="51"/>
  <c r="I1485" i="51"/>
  <c r="H1477" i="51"/>
  <c r="J1477" i="51"/>
  <c r="F1469" i="51"/>
  <c r="H1469" i="51"/>
  <c r="I1469" i="51"/>
  <c r="K1469" i="51"/>
  <c r="J1469" i="51"/>
  <c r="J1461" i="51"/>
  <c r="H1461" i="51"/>
  <c r="I1461" i="51"/>
  <c r="F1461" i="51"/>
  <c r="K1461" i="51"/>
  <c r="H1445" i="51"/>
  <c r="I1445" i="51"/>
  <c r="F1445" i="51"/>
  <c r="J1445" i="51"/>
  <c r="K1445" i="51"/>
  <c r="I1437" i="51"/>
  <c r="F1437" i="51"/>
  <c r="J1437" i="51"/>
  <c r="J1429" i="51"/>
  <c r="F1429" i="51"/>
  <c r="H1429" i="51"/>
  <c r="I1429" i="51"/>
  <c r="K1421" i="51"/>
  <c r="I1421" i="51"/>
  <c r="F1421" i="51"/>
  <c r="J1421" i="51"/>
  <c r="K1405" i="51"/>
  <c r="J1405" i="51"/>
  <c r="F1405" i="51"/>
  <c r="J1397" i="51"/>
  <c r="I1397" i="51"/>
  <c r="H1397" i="51"/>
  <c r="F1389" i="51"/>
  <c r="J1389" i="51"/>
  <c r="I1389" i="51"/>
  <c r="K1389" i="51"/>
  <c r="H1389" i="51"/>
  <c r="J1381" i="51"/>
  <c r="H1381" i="51"/>
  <c r="I1381" i="51"/>
  <c r="F1381" i="51"/>
  <c r="J1373" i="51"/>
  <c r="H1373" i="51"/>
  <c r="I1373" i="51"/>
  <c r="F1373" i="51"/>
  <c r="K1373" i="51"/>
  <c r="H1365" i="51"/>
  <c r="I1365" i="51"/>
  <c r="F1365" i="51"/>
  <c r="J1365" i="51"/>
  <c r="K1365" i="51"/>
  <c r="K1357" i="51"/>
  <c r="H1357" i="51"/>
  <c r="J1357" i="51"/>
  <c r="K1349" i="51"/>
  <c r="J1349" i="51"/>
  <c r="H1349" i="51"/>
  <c r="F1349" i="51"/>
  <c r="I1349" i="51"/>
  <c r="H1341" i="51"/>
  <c r="K1341" i="51"/>
  <c r="J1341" i="51"/>
  <c r="F1341" i="51"/>
  <c r="I1333" i="51"/>
  <c r="F1333" i="51"/>
  <c r="K1333" i="51"/>
  <c r="H1333" i="51"/>
  <c r="J1333" i="51"/>
  <c r="J1325" i="51"/>
  <c r="K1325" i="51"/>
  <c r="K1322" i="51"/>
  <c r="F1322" i="51"/>
  <c r="H1322" i="51"/>
  <c r="I1314" i="51"/>
  <c r="H1314" i="51"/>
  <c r="J1314" i="51"/>
  <c r="F1314" i="51"/>
  <c r="I1306" i="51"/>
  <c r="K1306" i="51"/>
  <c r="H1306" i="51"/>
  <c r="F1298" i="51"/>
  <c r="J1298" i="51"/>
  <c r="I1298" i="51"/>
  <c r="K1298" i="51"/>
  <c r="K1290" i="51"/>
  <c r="F1290" i="51"/>
  <c r="I1290" i="51"/>
  <c r="J1282" i="51"/>
  <c r="H1282" i="51"/>
  <c r="F1282" i="51"/>
  <c r="I1194" i="51"/>
  <c r="J1194" i="51"/>
  <c r="H1194" i="51"/>
  <c r="F1194" i="51"/>
  <c r="H1186" i="51"/>
  <c r="F1186" i="51"/>
  <c r="I1186" i="51"/>
  <c r="J1186" i="51"/>
  <c r="K1186" i="51"/>
  <c r="H1178" i="51"/>
  <c r="K1178" i="51"/>
  <c r="J1178" i="51"/>
  <c r="I1178" i="51"/>
  <c r="F1178" i="51"/>
  <c r="I1138" i="51"/>
  <c r="F1138" i="51"/>
  <c r="K1138" i="51"/>
  <c r="J1138" i="51"/>
  <c r="H1138" i="51"/>
  <c r="H1130" i="51"/>
  <c r="J1130" i="51"/>
  <c r="K1130" i="51"/>
  <c r="H1122" i="51"/>
  <c r="K1122" i="51"/>
  <c r="I1122" i="51"/>
  <c r="J1122" i="51"/>
  <c r="F1122" i="51"/>
  <c r="H1114" i="51"/>
  <c r="K1114" i="51"/>
  <c r="I1114" i="51"/>
  <c r="F1114" i="51"/>
  <c r="J1114" i="51"/>
  <c r="H1106" i="51"/>
  <c r="K1106" i="51"/>
  <c r="F1106" i="51"/>
  <c r="J1106" i="51"/>
  <c r="I1106" i="51"/>
  <c r="I1098" i="51"/>
  <c r="H1098" i="51"/>
  <c r="J1098" i="51"/>
  <c r="F1090" i="51"/>
  <c r="H1090" i="51"/>
  <c r="J1090" i="51"/>
  <c r="H1082" i="51"/>
  <c r="K1082" i="51"/>
  <c r="F1082" i="51"/>
  <c r="J1082" i="51"/>
  <c r="H1074" i="51"/>
  <c r="J1074" i="51"/>
  <c r="F1074" i="51"/>
  <c r="K1074" i="51"/>
  <c r="I1074" i="51"/>
  <c r="I1066" i="51"/>
  <c r="F1066" i="51"/>
  <c r="H1066" i="51"/>
  <c r="J1066" i="51"/>
  <c r="K1066" i="51"/>
  <c r="J1058" i="51"/>
  <c r="H1058" i="51"/>
  <c r="F1058" i="51"/>
  <c r="I1058" i="51"/>
  <c r="K1058" i="51"/>
  <c r="I1050" i="51"/>
  <c r="K1050" i="51"/>
  <c r="H1050" i="51"/>
  <c r="J1050" i="51"/>
  <c r="F1042" i="51"/>
  <c r="I1042" i="51"/>
  <c r="H1042" i="51"/>
  <c r="K1042" i="51"/>
  <c r="J1042" i="51"/>
  <c r="I1034" i="51"/>
  <c r="K1034" i="51"/>
  <c r="J1034" i="51"/>
  <c r="H1034" i="51"/>
  <c r="F1026" i="51"/>
  <c r="K1026" i="51"/>
  <c r="H1026" i="51"/>
  <c r="J1026" i="51"/>
  <c r="I1010" i="51"/>
  <c r="K1010" i="51"/>
  <c r="F1010" i="51"/>
  <c r="H1010" i="51"/>
  <c r="K1002" i="51"/>
  <c r="H1002" i="51"/>
  <c r="F1002" i="51"/>
  <c r="F994" i="51"/>
  <c r="K994" i="51"/>
  <c r="J994" i="51"/>
  <c r="H994" i="51"/>
  <c r="I994" i="51"/>
  <c r="H986" i="51"/>
  <c r="I986" i="51"/>
  <c r="K986" i="51"/>
  <c r="J986" i="51"/>
  <c r="F986" i="51"/>
  <c r="I978" i="51"/>
  <c r="K978" i="51"/>
  <c r="H978" i="51"/>
  <c r="F978" i="51"/>
  <c r="J970" i="51"/>
  <c r="I970" i="51"/>
  <c r="F970" i="51"/>
  <c r="K970" i="51"/>
  <c r="H970" i="51"/>
  <c r="I962" i="51"/>
  <c r="H962" i="51"/>
  <c r="K962" i="51"/>
  <c r="J954" i="51"/>
  <c r="I954" i="51"/>
  <c r="H954" i="51"/>
  <c r="K954" i="51"/>
  <c r="F954" i="51"/>
  <c r="H946" i="51"/>
  <c r="J946" i="51"/>
  <c r="K946" i="51"/>
  <c r="I946" i="51"/>
  <c r="J938" i="51"/>
  <c r="H938" i="51"/>
  <c r="I938" i="51"/>
  <c r="K938" i="51"/>
  <c r="F938" i="51"/>
  <c r="K930" i="51"/>
  <c r="F930" i="51"/>
  <c r="H930" i="51"/>
  <c r="H922" i="51"/>
  <c r="J922" i="51"/>
  <c r="K922" i="51"/>
  <c r="F922" i="51"/>
  <c r="I922" i="51"/>
  <c r="I914" i="51"/>
  <c r="F914" i="51"/>
  <c r="J914" i="51"/>
  <c r="H914" i="51"/>
  <c r="K914" i="51"/>
  <c r="F906" i="51"/>
  <c r="H906" i="51"/>
  <c r="K906" i="51"/>
  <c r="I906" i="51"/>
  <c r="H898" i="51"/>
  <c r="I898" i="51"/>
  <c r="F898" i="51"/>
  <c r="H890" i="51"/>
  <c r="J890" i="51"/>
  <c r="I890" i="51"/>
  <c r="K890" i="51"/>
  <c r="H882" i="51"/>
  <c r="J882" i="51"/>
  <c r="I882" i="51"/>
  <c r="I874" i="51"/>
  <c r="F874" i="51"/>
  <c r="J874" i="51"/>
  <c r="K874" i="51"/>
  <c r="H874" i="51"/>
  <c r="I866" i="51"/>
  <c r="J866" i="51"/>
  <c r="K866" i="51"/>
  <c r="F866" i="51"/>
  <c r="J858" i="51"/>
  <c r="H858" i="51"/>
  <c r="F858" i="51"/>
  <c r="K858" i="51"/>
  <c r="I858" i="51"/>
  <c r="I850" i="51"/>
  <c r="J850" i="51"/>
  <c r="K850" i="51"/>
  <c r="F850" i="51"/>
  <c r="H850" i="51"/>
  <c r="F842" i="51"/>
  <c r="J842" i="51"/>
  <c r="K842" i="51"/>
  <c r="I842" i="51"/>
  <c r="H842" i="51"/>
  <c r="F834" i="51"/>
  <c r="H834" i="51"/>
  <c r="F826" i="51"/>
  <c r="H826" i="51"/>
  <c r="I826" i="51"/>
  <c r="K826" i="51"/>
  <c r="J826" i="51"/>
  <c r="J818" i="51"/>
  <c r="H818" i="51"/>
  <c r="K810" i="51"/>
  <c r="F810" i="51"/>
  <c r="H810" i="51"/>
  <c r="I802" i="51"/>
  <c r="J802" i="51"/>
  <c r="K802" i="51"/>
  <c r="I794" i="51"/>
  <c r="J794" i="51"/>
  <c r="K794" i="51"/>
  <c r="H794" i="51"/>
  <c r="F786" i="51"/>
  <c r="I786" i="51"/>
  <c r="I778" i="51"/>
  <c r="K778" i="51"/>
  <c r="F778" i="51"/>
  <c r="J778" i="51"/>
  <c r="K770" i="51"/>
  <c r="H770" i="51"/>
  <c r="J762" i="51"/>
  <c r="K762" i="51"/>
  <c r="F762" i="51"/>
  <c r="H762" i="51"/>
  <c r="F730" i="51"/>
  <c r="J730" i="51"/>
  <c r="K730" i="51"/>
  <c r="K722" i="51"/>
  <c r="F722" i="51"/>
  <c r="I722" i="51"/>
  <c r="J722" i="51"/>
  <c r="F714" i="51"/>
  <c r="H714" i="51"/>
  <c r="J714" i="51"/>
  <c r="K714" i="51"/>
  <c r="H706" i="51"/>
  <c r="F706" i="51"/>
  <c r="I706" i="51"/>
  <c r="F303" i="51"/>
  <c r="K303" i="51"/>
  <c r="I303" i="51"/>
  <c r="J303" i="51"/>
  <c r="F295" i="51"/>
  <c r="I295" i="51"/>
  <c r="K295" i="51"/>
  <c r="F287" i="51"/>
  <c r="I287" i="51"/>
  <c r="K287" i="51"/>
  <c r="J287" i="51"/>
  <c r="J1018" i="51"/>
  <c r="F1413" i="51"/>
  <c r="J1290" i="51"/>
  <c r="K1741" i="51"/>
  <c r="F794" i="51"/>
  <c r="K1314" i="51"/>
  <c r="I1130" i="51"/>
  <c r="K1557" i="51"/>
  <c r="J834" i="51"/>
  <c r="F962" i="51"/>
  <c r="F1821" i="51"/>
  <c r="F1477" i="51"/>
  <c r="J1549" i="51"/>
  <c r="K1509" i="51"/>
  <c r="I1525" i="51"/>
  <c r="J1867" i="51"/>
  <c r="I1002" i="51"/>
  <c r="J1010" i="51"/>
  <c r="J1306" i="51"/>
  <c r="I1557" i="51"/>
  <c r="F1325" i="51"/>
  <c r="H287" i="51"/>
  <c r="K786" i="51"/>
  <c r="F890" i="51"/>
  <c r="J1859" i="51"/>
  <c r="K1413" i="51"/>
  <c r="K1541" i="51"/>
  <c r="K1573" i="51"/>
  <c r="H1645" i="51"/>
  <c r="I1501" i="51"/>
  <c r="J1749" i="51"/>
  <c r="F1485" i="51"/>
  <c r="K1565" i="51"/>
  <c r="F1525" i="51"/>
  <c r="J1002" i="51"/>
  <c r="I1797" i="51"/>
  <c r="F1397" i="51"/>
  <c r="J295" i="51"/>
  <c r="F1130" i="51"/>
  <c r="K706" i="51"/>
  <c r="K898" i="51"/>
  <c r="H1421" i="51"/>
  <c r="F1629" i="51"/>
  <c r="J1645" i="51"/>
  <c r="F1357" i="51"/>
  <c r="I762" i="51"/>
  <c r="F1565" i="51"/>
  <c r="H1405" i="51"/>
  <c r="I1805" i="51"/>
  <c r="F1533" i="51"/>
  <c r="F1306" i="51"/>
  <c r="J1453" i="51"/>
  <c r="J978" i="51"/>
  <c r="H786" i="51"/>
  <c r="J706" i="51"/>
  <c r="J898" i="51"/>
  <c r="H1290" i="51"/>
  <c r="J1669" i="51"/>
  <c r="F263" i="51"/>
  <c r="H263" i="51"/>
  <c r="J255" i="51"/>
  <c r="K255" i="51"/>
  <c r="F239" i="51"/>
  <c r="J239" i="51"/>
  <c r="F220" i="51"/>
  <c r="I220" i="51"/>
  <c r="J220" i="51"/>
  <c r="K220" i="51"/>
  <c r="AL5" i="42"/>
  <c r="R27" i="49"/>
  <c r="T27" i="49" s="1"/>
  <c r="I111" i="51"/>
  <c r="K140" i="51"/>
  <c r="H111" i="51"/>
  <c r="F271" i="51"/>
  <c r="J271" i="51"/>
  <c r="H271" i="51"/>
  <c r="K271" i="51"/>
  <c r="J231" i="51"/>
  <c r="I231" i="51"/>
  <c r="K111" i="51"/>
  <c r="I140" i="51"/>
  <c r="J204" i="51"/>
  <c r="H231" i="51"/>
  <c r="H220" i="51"/>
  <c r="H255" i="51"/>
  <c r="H279" i="51"/>
  <c r="J247" i="51"/>
  <c r="H247" i="51"/>
  <c r="F223" i="51"/>
  <c r="J223" i="51"/>
  <c r="I223" i="51"/>
  <c r="H223" i="51"/>
  <c r="F212" i="51"/>
  <c r="H212" i="51"/>
  <c r="K212" i="51"/>
  <c r="I212" i="51"/>
  <c r="F140" i="51"/>
  <c r="H119" i="51"/>
  <c r="C122" i="59"/>
  <c r="H204" i="51"/>
  <c r="K231" i="51"/>
  <c r="K263" i="51"/>
  <c r="J263" i="51"/>
  <c r="H148" i="51"/>
  <c r="AC77" i="42"/>
  <c r="E69" i="17" s="1"/>
  <c r="F204" i="51"/>
  <c r="H1881" i="51"/>
  <c r="J1881" i="51"/>
  <c r="I1881" i="51"/>
  <c r="J1865" i="51"/>
  <c r="I1865" i="51"/>
  <c r="H1865" i="51"/>
  <c r="F1192" i="51"/>
  <c r="K1192" i="51"/>
  <c r="I1168" i="51"/>
  <c r="J1168" i="51"/>
  <c r="H1168" i="51"/>
  <c r="K1168" i="51"/>
  <c r="H1120" i="51"/>
  <c r="I1120" i="51"/>
  <c r="H1064" i="51"/>
  <c r="F1064" i="51"/>
  <c r="I960" i="51"/>
  <c r="K960" i="51"/>
  <c r="H952" i="51"/>
  <c r="K952" i="51"/>
  <c r="J944" i="51"/>
  <c r="H944" i="51"/>
  <c r="I904" i="51"/>
  <c r="J904" i="51"/>
  <c r="H896" i="51"/>
  <c r="K896" i="51"/>
  <c r="J285" i="51"/>
  <c r="K277" i="51"/>
  <c r="H178" i="51"/>
  <c r="F608" i="51"/>
  <c r="K608" i="51"/>
  <c r="I608" i="51"/>
  <c r="I600" i="51"/>
  <c r="J600" i="51"/>
  <c r="F301" i="51"/>
  <c r="K301" i="51"/>
  <c r="F293" i="51"/>
  <c r="J293" i="51"/>
  <c r="I293" i="51"/>
  <c r="K293" i="51"/>
  <c r="K269" i="51"/>
  <c r="H269" i="51"/>
  <c r="I269" i="51"/>
  <c r="J253" i="51"/>
  <c r="K253" i="51"/>
  <c r="I218" i="51"/>
  <c r="J218" i="51"/>
  <c r="F210" i="51"/>
  <c r="H210" i="51"/>
  <c r="K210" i="51"/>
  <c r="F138" i="51"/>
  <c r="H138" i="51"/>
  <c r="F285" i="51"/>
  <c r="K552" i="51"/>
  <c r="AN51" i="5"/>
  <c r="AN52" i="5" s="1"/>
  <c r="I253" i="51"/>
  <c r="J170" i="51"/>
  <c r="H277" i="51"/>
  <c r="J269" i="51"/>
  <c r="I592" i="51"/>
  <c r="K973" i="51"/>
  <c r="J973" i="51"/>
  <c r="F885" i="51"/>
  <c r="K885" i="51"/>
  <c r="F869" i="51"/>
  <c r="H869" i="51"/>
  <c r="F509" i="51"/>
  <c r="H509" i="51"/>
  <c r="F461" i="51"/>
  <c r="J461" i="51"/>
  <c r="F242" i="51"/>
  <c r="I242" i="51"/>
  <c r="F167" i="51"/>
  <c r="J167" i="51"/>
  <c r="J1697" i="51"/>
  <c r="F1697" i="51"/>
  <c r="F1633" i="51"/>
  <c r="H1633" i="51"/>
  <c r="I1545" i="51"/>
  <c r="J1545" i="51"/>
  <c r="F1465" i="51"/>
  <c r="K1465" i="51"/>
  <c r="K1409" i="51"/>
  <c r="F1409" i="51"/>
  <c r="I1206" i="51"/>
  <c r="J1206" i="51"/>
  <c r="F766" i="51"/>
  <c r="K766" i="51"/>
  <c r="F542" i="51"/>
  <c r="K542" i="51"/>
  <c r="F534" i="51"/>
  <c r="J534" i="51"/>
  <c r="F430" i="51"/>
  <c r="J430" i="51"/>
  <c r="F414" i="51"/>
  <c r="H414" i="51"/>
  <c r="F406" i="51"/>
  <c r="K406" i="51"/>
  <c r="F390" i="51"/>
  <c r="I390" i="51"/>
  <c r="K1257" i="51"/>
  <c r="J1257" i="51"/>
  <c r="K697" i="51"/>
  <c r="I697" i="51"/>
  <c r="F553" i="51"/>
  <c r="H553" i="51"/>
  <c r="F505" i="51"/>
  <c r="I505" i="51"/>
  <c r="AC197" i="42"/>
  <c r="AC189" i="42"/>
  <c r="AC181" i="42"/>
  <c r="AC173" i="42"/>
  <c r="AC165" i="42"/>
  <c r="AC157" i="42"/>
  <c r="AC149" i="42"/>
  <c r="AC141" i="42"/>
  <c r="AC133" i="42"/>
  <c r="AC125" i="42"/>
  <c r="AC117" i="42"/>
  <c r="AC109" i="42"/>
  <c r="AC202" i="42"/>
  <c r="AC194" i="42"/>
  <c r="AC190" i="42"/>
  <c r="AC186" i="42"/>
  <c r="AC182" i="42"/>
  <c r="AC162" i="42"/>
  <c r="AC150" i="42"/>
  <c r="AC142" i="42"/>
  <c r="AC138" i="42"/>
  <c r="AC134" i="42"/>
  <c r="AC126" i="42"/>
  <c r="AC122" i="42"/>
  <c r="AC114" i="42"/>
  <c r="AC106" i="42"/>
  <c r="AC164" i="42"/>
  <c r="AC156" i="42"/>
  <c r="H29" i="8"/>
  <c r="AC20" i="42"/>
  <c r="AD20" i="42" s="1"/>
  <c r="AE20" i="42" s="1"/>
  <c r="AC33" i="42"/>
  <c r="AD33" i="42" s="1"/>
  <c r="AE33" i="42" s="1"/>
  <c r="AC37" i="42"/>
  <c r="AD37" i="42" s="1"/>
  <c r="AE37" i="42" s="1"/>
  <c r="AC60" i="42"/>
  <c r="AD60" i="42" s="1"/>
  <c r="AE60" i="42" s="1"/>
  <c r="AC64" i="42"/>
  <c r="AD64" i="42" s="1"/>
  <c r="AE64" i="42" s="1"/>
  <c r="AC72" i="42"/>
  <c r="AB6" i="42"/>
  <c r="K655" i="51"/>
  <c r="F655" i="51"/>
  <c r="H655" i="51"/>
  <c r="J655" i="51"/>
  <c r="I655" i="51"/>
  <c r="F687" i="51"/>
  <c r="I687" i="51"/>
  <c r="K687" i="51"/>
  <c r="H687" i="51"/>
  <c r="J687" i="51"/>
  <c r="F671" i="51"/>
  <c r="K671" i="51"/>
  <c r="I671" i="51"/>
  <c r="J671" i="51"/>
  <c r="H671" i="51"/>
  <c r="F695" i="51"/>
  <c r="J695" i="51"/>
  <c r="I695" i="51"/>
  <c r="H695" i="51"/>
  <c r="F679" i="51"/>
  <c r="J679" i="51"/>
  <c r="H679" i="51"/>
  <c r="K679" i="51"/>
  <c r="I679" i="51"/>
  <c r="F663" i="51"/>
  <c r="H663" i="51"/>
  <c r="K663" i="51"/>
  <c r="I663" i="51"/>
  <c r="J663" i="51"/>
  <c r="O46" i="4"/>
  <c r="O51" i="4" s="1"/>
  <c r="O52" i="4" s="1"/>
  <c r="C23" i="4"/>
  <c r="C23" i="3" s="1"/>
  <c r="H1955" i="51"/>
  <c r="J1955" i="51"/>
  <c r="F1939" i="51"/>
  <c r="K1939" i="51"/>
  <c r="I1939" i="51"/>
  <c r="J1907" i="51"/>
  <c r="H1907" i="51"/>
  <c r="F1907" i="51"/>
  <c r="I1907" i="51"/>
  <c r="I1882" i="51"/>
  <c r="F1882" i="51"/>
  <c r="H1882" i="51"/>
  <c r="K1882" i="51"/>
  <c r="J1882" i="51"/>
  <c r="F1868" i="51"/>
  <c r="J1868" i="51"/>
  <c r="H1868" i="51"/>
  <c r="I1868" i="51"/>
  <c r="H1841" i="51"/>
  <c r="I1841" i="51"/>
  <c r="J1841" i="51"/>
  <c r="F1841" i="51"/>
  <c r="H1752" i="51"/>
  <c r="K1752" i="51"/>
  <c r="J1752" i="51"/>
  <c r="H1736" i="51"/>
  <c r="K1736" i="51"/>
  <c r="F1736" i="51"/>
  <c r="J1736" i="51"/>
  <c r="I1736" i="51"/>
  <c r="J1656" i="51"/>
  <c r="I1656" i="51"/>
  <c r="K1656" i="51"/>
  <c r="F1656" i="51"/>
  <c r="I1648" i="51"/>
  <c r="H1648" i="51"/>
  <c r="F1648" i="51"/>
  <c r="J1648" i="51"/>
  <c r="K1648" i="51"/>
  <c r="K1632" i="51"/>
  <c r="J1632" i="51"/>
  <c r="H1632" i="51"/>
  <c r="F1632" i="51"/>
  <c r="I1632" i="51"/>
  <c r="H1608" i="51"/>
  <c r="K1608" i="51"/>
  <c r="I1608" i="51"/>
  <c r="H1592" i="51"/>
  <c r="F1592" i="51"/>
  <c r="J1592" i="51"/>
  <c r="I1592" i="51"/>
  <c r="K1576" i="51"/>
  <c r="H1576" i="51"/>
  <c r="J1576" i="51"/>
  <c r="F1576" i="51"/>
  <c r="J1544" i="51"/>
  <c r="K1544" i="51"/>
  <c r="I1544" i="51"/>
  <c r="H1544" i="51"/>
  <c r="F1544" i="51"/>
  <c r="F1528" i="51"/>
  <c r="K1528" i="51"/>
  <c r="F1488" i="51"/>
  <c r="K1488" i="51"/>
  <c r="J1488" i="51"/>
  <c r="I1488" i="51"/>
  <c r="I1448" i="51"/>
  <c r="H1448" i="51"/>
  <c r="J1448" i="51"/>
  <c r="K1424" i="51"/>
  <c r="F1424" i="51"/>
  <c r="J1424" i="51"/>
  <c r="H1424" i="51"/>
  <c r="F899" i="51"/>
  <c r="K899" i="51"/>
  <c r="I899" i="51"/>
  <c r="H899" i="51"/>
  <c r="I875" i="51"/>
  <c r="H875" i="51"/>
  <c r="F875" i="51"/>
  <c r="K875" i="51"/>
  <c r="F757" i="51"/>
  <c r="K757" i="51"/>
  <c r="I757" i="51"/>
  <c r="H757" i="51"/>
  <c r="H725" i="51"/>
  <c r="J725" i="51"/>
  <c r="K725" i="51"/>
  <c r="I725" i="51"/>
  <c r="I567" i="51"/>
  <c r="K567" i="51"/>
  <c r="J567" i="51"/>
  <c r="H567" i="51"/>
  <c r="F567" i="51"/>
  <c r="F543" i="51"/>
  <c r="H543" i="51"/>
  <c r="J543" i="51"/>
  <c r="I543" i="51"/>
  <c r="H500" i="51"/>
  <c r="I500" i="51"/>
  <c r="K500" i="51"/>
  <c r="F500" i="51"/>
  <c r="F476" i="51"/>
  <c r="I476" i="51"/>
  <c r="J476" i="51"/>
  <c r="H476" i="51"/>
  <c r="K476" i="51"/>
  <c r="F452" i="51"/>
  <c r="I452" i="51"/>
  <c r="K452" i="51"/>
  <c r="J388" i="51"/>
  <c r="I388" i="51"/>
  <c r="H388" i="51"/>
  <c r="F388" i="51"/>
  <c r="J302" i="51"/>
  <c r="F302" i="51"/>
  <c r="H302" i="51"/>
  <c r="K302" i="51"/>
  <c r="I302" i="51"/>
  <c r="F189" i="51"/>
  <c r="H189" i="51"/>
  <c r="K189" i="51"/>
  <c r="J189" i="51"/>
  <c r="I189" i="51"/>
  <c r="F157" i="51"/>
  <c r="H157" i="51"/>
  <c r="J157" i="51"/>
  <c r="I157" i="51"/>
  <c r="K157" i="51"/>
  <c r="F141" i="51"/>
  <c r="I141" i="51"/>
  <c r="J141" i="51"/>
  <c r="H141" i="51"/>
  <c r="H108" i="51"/>
  <c r="F108" i="51"/>
  <c r="J116" i="51"/>
  <c r="K116" i="51"/>
  <c r="H116" i="51"/>
  <c r="I116" i="51"/>
  <c r="F116" i="51"/>
  <c r="K135" i="51"/>
  <c r="H135" i="51"/>
  <c r="C16" i="49"/>
  <c r="J1528" i="51"/>
  <c r="B14" i="4"/>
  <c r="B14" i="6"/>
  <c r="B14" i="7"/>
  <c r="B14" i="5"/>
  <c r="B25" i="6"/>
  <c r="B25" i="7"/>
  <c r="B33" i="7"/>
  <c r="B33" i="5"/>
  <c r="B41" i="3"/>
  <c r="B41" i="7"/>
  <c r="I1990" i="51"/>
  <c r="F1990" i="51"/>
  <c r="J1990" i="51"/>
  <c r="K1990" i="51"/>
  <c r="H1990" i="51"/>
  <c r="J1411" i="51"/>
  <c r="K1411" i="51"/>
  <c r="J1213" i="51"/>
  <c r="H1213" i="51"/>
  <c r="F1213" i="51"/>
  <c r="K1213" i="51"/>
  <c r="I1213" i="51"/>
  <c r="H1199" i="51"/>
  <c r="J1199" i="51"/>
  <c r="I1199" i="51"/>
  <c r="K1199" i="51"/>
  <c r="F1199" i="51"/>
  <c r="H1161" i="51"/>
  <c r="F1161" i="51"/>
  <c r="I1161" i="51"/>
  <c r="K1161" i="51"/>
  <c r="J1126" i="51"/>
  <c r="I1126" i="51"/>
  <c r="F1126" i="51"/>
  <c r="J519" i="51"/>
  <c r="K519" i="51"/>
  <c r="H519" i="51"/>
  <c r="I519" i="51"/>
  <c r="F495" i="51"/>
  <c r="H495" i="51"/>
  <c r="I495" i="51"/>
  <c r="K495" i="51"/>
  <c r="I487" i="51"/>
  <c r="J487" i="51"/>
  <c r="K487" i="51"/>
  <c r="H487" i="51"/>
  <c r="F487" i="51"/>
  <c r="I216" i="51"/>
  <c r="H216" i="51"/>
  <c r="F216" i="51"/>
  <c r="J216" i="51"/>
  <c r="K216" i="51"/>
  <c r="I200" i="51"/>
  <c r="H200" i="51"/>
  <c r="I192" i="51"/>
  <c r="J192" i="51"/>
  <c r="F192" i="51"/>
  <c r="F176" i="51"/>
  <c r="K176" i="51"/>
  <c r="I176" i="51"/>
  <c r="H176" i="51"/>
  <c r="I152" i="51"/>
  <c r="H152" i="51"/>
  <c r="K152" i="51"/>
  <c r="J152" i="51"/>
  <c r="F152" i="51"/>
  <c r="F1411" i="51"/>
  <c r="B14" i="3"/>
  <c r="K1955" i="51"/>
  <c r="J1947" i="51"/>
  <c r="J108" i="51"/>
  <c r="B41" i="5"/>
  <c r="K1592" i="51"/>
  <c r="H717" i="51"/>
  <c r="K698" i="51"/>
  <c r="J1161" i="51"/>
  <c r="K1868" i="51"/>
  <c r="C28" i="5"/>
  <c r="G28" i="3" s="1"/>
  <c r="I28" i="3" s="1"/>
  <c r="U46" i="5"/>
  <c r="U51" i="5" s="1"/>
  <c r="U52" i="5" s="1"/>
  <c r="K388" i="51"/>
  <c r="AO61" i="4"/>
  <c r="C58" i="4"/>
  <c r="C58" i="3" s="1"/>
  <c r="E58" i="3" s="1"/>
  <c r="J1857" i="51"/>
  <c r="I1857" i="51"/>
  <c r="K1857" i="51"/>
  <c r="H1857" i="51"/>
  <c r="F1857" i="51"/>
  <c r="J1827" i="51"/>
  <c r="I1827" i="51"/>
  <c r="H1827" i="51"/>
  <c r="K1827" i="51"/>
  <c r="J1760" i="51"/>
  <c r="H1760" i="51"/>
  <c r="I1760" i="51"/>
  <c r="K1760" i="51"/>
  <c r="F1760" i="51"/>
  <c r="F1680" i="51"/>
  <c r="K1680" i="51"/>
  <c r="I1680" i="51"/>
  <c r="J1680" i="51"/>
  <c r="H1680" i="51"/>
  <c r="J1640" i="51"/>
  <c r="K1640" i="51"/>
  <c r="H1640" i="51"/>
  <c r="J1624" i="51"/>
  <c r="K1624" i="51"/>
  <c r="I1624" i="51"/>
  <c r="F1624" i="51"/>
  <c r="H1624" i="51"/>
  <c r="K1600" i="51"/>
  <c r="F1600" i="51"/>
  <c r="I1600" i="51"/>
  <c r="J1600" i="51"/>
  <c r="H1600" i="51"/>
  <c r="F1584" i="51"/>
  <c r="K1584" i="51"/>
  <c r="J1584" i="51"/>
  <c r="I1584" i="51"/>
  <c r="H1584" i="51"/>
  <c r="I1560" i="51"/>
  <c r="J1560" i="51"/>
  <c r="F1560" i="51"/>
  <c r="K1560" i="51"/>
  <c r="H1560" i="51"/>
  <c r="K1536" i="51"/>
  <c r="H1536" i="51"/>
  <c r="I1536" i="51"/>
  <c r="F1536" i="51"/>
  <c r="F1464" i="51"/>
  <c r="J1464" i="51"/>
  <c r="I1464" i="51"/>
  <c r="I1456" i="51"/>
  <c r="F1456" i="51"/>
  <c r="K1456" i="51"/>
  <c r="H1456" i="51"/>
  <c r="J1456" i="51"/>
  <c r="K1440" i="51"/>
  <c r="J1440" i="51"/>
  <c r="F1440" i="51"/>
  <c r="I1440" i="51"/>
  <c r="J1432" i="51"/>
  <c r="F1432" i="51"/>
  <c r="I1432" i="51"/>
  <c r="H1432" i="51"/>
  <c r="K1432" i="51"/>
  <c r="H1115" i="51"/>
  <c r="I1115" i="51"/>
  <c r="F1115" i="51"/>
  <c r="J1115" i="51"/>
  <c r="H891" i="51"/>
  <c r="K891" i="51"/>
  <c r="I891" i="51"/>
  <c r="F749" i="51"/>
  <c r="I749" i="51"/>
  <c r="K749" i="51"/>
  <c r="J749" i="51"/>
  <c r="H749" i="51"/>
  <c r="F583" i="51"/>
  <c r="K583" i="51"/>
  <c r="H583" i="51"/>
  <c r="I583" i="51"/>
  <c r="J583" i="51"/>
  <c r="H551" i="51"/>
  <c r="I551" i="51"/>
  <c r="F535" i="51"/>
  <c r="H535" i="51"/>
  <c r="K535" i="51"/>
  <c r="J535" i="51"/>
  <c r="I535" i="51"/>
  <c r="F492" i="51"/>
  <c r="J492" i="51"/>
  <c r="I492" i="51"/>
  <c r="K492" i="51"/>
  <c r="H492" i="51"/>
  <c r="J484" i="51"/>
  <c r="I484" i="51"/>
  <c r="H460" i="51"/>
  <c r="J460" i="51"/>
  <c r="F444" i="51"/>
  <c r="H444" i="51"/>
  <c r="K444" i="51"/>
  <c r="J444" i="51"/>
  <c r="I444" i="51"/>
  <c r="F428" i="51"/>
  <c r="K428" i="51"/>
  <c r="H428" i="51"/>
  <c r="I428" i="51"/>
  <c r="F420" i="51"/>
  <c r="J420" i="51"/>
  <c r="H420" i="51"/>
  <c r="K420" i="51"/>
  <c r="F396" i="51"/>
  <c r="J396" i="51"/>
  <c r="I396" i="51"/>
  <c r="K396" i="51"/>
  <c r="H380" i="51"/>
  <c r="K380" i="51"/>
  <c r="I380" i="51"/>
  <c r="J380" i="51"/>
  <c r="F380" i="51"/>
  <c r="F197" i="51"/>
  <c r="K197" i="51"/>
  <c r="J197" i="51"/>
  <c r="H197" i="51"/>
  <c r="I197" i="51"/>
  <c r="F173" i="51"/>
  <c r="J173" i="51"/>
  <c r="I173" i="51"/>
  <c r="K173" i="51"/>
  <c r="K165" i="51"/>
  <c r="H165" i="51"/>
  <c r="I165" i="51"/>
  <c r="K124" i="51"/>
  <c r="F124" i="51"/>
  <c r="K1947" i="51"/>
  <c r="J124" i="51"/>
  <c r="F725" i="51"/>
  <c r="H1656" i="51"/>
  <c r="I1982" i="51"/>
  <c r="H1982" i="51"/>
  <c r="K1982" i="51"/>
  <c r="J1982" i="51"/>
  <c r="F1982" i="51"/>
  <c r="F1403" i="51"/>
  <c r="K1403" i="51"/>
  <c r="J1403" i="51"/>
  <c r="H1188" i="51"/>
  <c r="J1188" i="51"/>
  <c r="F1188" i="51"/>
  <c r="K1188" i="51"/>
  <c r="H1180" i="51"/>
  <c r="J1180" i="51"/>
  <c r="F1180" i="51"/>
  <c r="K1180" i="51"/>
  <c r="F1169" i="51"/>
  <c r="J1169" i="51"/>
  <c r="H1169" i="51"/>
  <c r="K1169" i="51"/>
  <c r="F1145" i="51"/>
  <c r="K1145" i="51"/>
  <c r="H1145" i="51"/>
  <c r="F1134" i="51"/>
  <c r="I1134" i="51"/>
  <c r="H1134" i="51"/>
  <c r="J1134" i="51"/>
  <c r="K1134" i="51"/>
  <c r="I602" i="51"/>
  <c r="K602" i="51"/>
  <c r="H602" i="51"/>
  <c r="J602" i="51"/>
  <c r="H594" i="51"/>
  <c r="J594" i="51"/>
  <c r="I594" i="51"/>
  <c r="F594" i="51"/>
  <c r="K594" i="51"/>
  <c r="I570" i="51"/>
  <c r="F570" i="51"/>
  <c r="K570" i="51"/>
  <c r="F562" i="51"/>
  <c r="J562" i="51"/>
  <c r="H562" i="51"/>
  <c r="F554" i="51"/>
  <c r="K554" i="51"/>
  <c r="I554" i="51"/>
  <c r="H554" i="51"/>
  <c r="J554" i="51"/>
  <c r="I527" i="51"/>
  <c r="J527" i="51"/>
  <c r="F503" i="51"/>
  <c r="J503" i="51"/>
  <c r="I503" i="51"/>
  <c r="F479" i="51"/>
  <c r="H479" i="51"/>
  <c r="J479" i="51"/>
  <c r="K479" i="51"/>
  <c r="F471" i="51"/>
  <c r="I471" i="51"/>
  <c r="H471" i="51"/>
  <c r="K208" i="51"/>
  <c r="H208" i="51"/>
  <c r="J208" i="51"/>
  <c r="K168" i="51"/>
  <c r="J168" i="51"/>
  <c r="I168" i="51"/>
  <c r="F168" i="51"/>
  <c r="F144" i="51"/>
  <c r="K144" i="51"/>
  <c r="I144" i="51"/>
  <c r="H144" i="51"/>
  <c r="H1411" i="51"/>
  <c r="I135" i="51"/>
  <c r="AC46" i="4"/>
  <c r="AC51" i="4" s="1"/>
  <c r="AC52" i="4" s="1"/>
  <c r="H484" i="51"/>
  <c r="I1955" i="51"/>
  <c r="I1752" i="51"/>
  <c r="H124" i="51"/>
  <c r="K108" i="51"/>
  <c r="J1608" i="51"/>
  <c r="J471" i="51"/>
  <c r="K1907" i="51"/>
  <c r="H192" i="51"/>
  <c r="H503" i="51"/>
  <c r="J495" i="51"/>
  <c r="I479" i="51"/>
  <c r="C44" i="5"/>
  <c r="G44" i="3" s="1"/>
  <c r="H42" i="2" s="1"/>
  <c r="AK46" i="5"/>
  <c r="AK51" i="5" s="1"/>
  <c r="AK52" i="5" s="1"/>
  <c r="F1963" i="51"/>
  <c r="I1963" i="51"/>
  <c r="J1963" i="51"/>
  <c r="K1963" i="51"/>
  <c r="J1899" i="51"/>
  <c r="I1899" i="51"/>
  <c r="H1899" i="51"/>
  <c r="J1849" i="51"/>
  <c r="H1849" i="51"/>
  <c r="F1849" i="51"/>
  <c r="I1849" i="51"/>
  <c r="K1849" i="51"/>
  <c r="J1744" i="51"/>
  <c r="H1744" i="51"/>
  <c r="F1744" i="51"/>
  <c r="I1744" i="51"/>
  <c r="K1744" i="51"/>
  <c r="I1728" i="51"/>
  <c r="F1728" i="51"/>
  <c r="H1728" i="51"/>
  <c r="K1728" i="51"/>
  <c r="J1720" i="51"/>
  <c r="F1720" i="51"/>
  <c r="I1720" i="51"/>
  <c r="H1720" i="51"/>
  <c r="K1720" i="51"/>
  <c r="K1672" i="51"/>
  <c r="I1672" i="51"/>
  <c r="F1672" i="51"/>
  <c r="H1672" i="51"/>
  <c r="J1672" i="51"/>
  <c r="I1664" i="51"/>
  <c r="J1664" i="51"/>
  <c r="K1664" i="51"/>
  <c r="H1664" i="51"/>
  <c r="F1664" i="51"/>
  <c r="H1616" i="51"/>
  <c r="K1616" i="51"/>
  <c r="J1616" i="51"/>
  <c r="F1616" i="51"/>
  <c r="I1568" i="51"/>
  <c r="J1568" i="51"/>
  <c r="H1568" i="51"/>
  <c r="F1568" i="51"/>
  <c r="K1568" i="51"/>
  <c r="I1552" i="51"/>
  <c r="F1552" i="51"/>
  <c r="K1552" i="51"/>
  <c r="H1552" i="51"/>
  <c r="J1552" i="51"/>
  <c r="I1496" i="51"/>
  <c r="J1496" i="51"/>
  <c r="H1496" i="51"/>
  <c r="K1496" i="51"/>
  <c r="H1472" i="51"/>
  <c r="F1472" i="51"/>
  <c r="J1472" i="51"/>
  <c r="J1107" i="51"/>
  <c r="H1107" i="51"/>
  <c r="I1107" i="51"/>
  <c r="I883" i="51"/>
  <c r="F883" i="51"/>
  <c r="K883" i="51"/>
  <c r="H883" i="51"/>
  <c r="H867" i="51"/>
  <c r="F867" i="51"/>
  <c r="J867" i="51"/>
  <c r="K867" i="51"/>
  <c r="I867" i="51"/>
  <c r="J741" i="51"/>
  <c r="I741" i="51"/>
  <c r="H741" i="51"/>
  <c r="K741" i="51"/>
  <c r="F741" i="51"/>
  <c r="H733" i="51"/>
  <c r="J733" i="51"/>
  <c r="K733" i="51"/>
  <c r="I733" i="51"/>
  <c r="F698" i="51"/>
  <c r="I698" i="51"/>
  <c r="F591" i="51"/>
  <c r="I591" i="51"/>
  <c r="K591" i="51"/>
  <c r="J591" i="51"/>
  <c r="H591" i="51"/>
  <c r="J575" i="51"/>
  <c r="F575" i="51"/>
  <c r="I575" i="51"/>
  <c r="H575" i="51"/>
  <c r="J559" i="51"/>
  <c r="K559" i="51"/>
  <c r="J508" i="51"/>
  <c r="H508" i="51"/>
  <c r="K468" i="51"/>
  <c r="J468" i="51"/>
  <c r="H468" i="51"/>
  <c r="I468" i="51"/>
  <c r="F436" i="51"/>
  <c r="J436" i="51"/>
  <c r="I436" i="51"/>
  <c r="K436" i="51"/>
  <c r="H436" i="51"/>
  <c r="F412" i="51"/>
  <c r="K412" i="51"/>
  <c r="I412" i="51"/>
  <c r="J412" i="51"/>
  <c r="F404" i="51"/>
  <c r="H404" i="51"/>
  <c r="I404" i="51"/>
  <c r="K404" i="51"/>
  <c r="H256" i="51"/>
  <c r="K256" i="51"/>
  <c r="F256" i="51"/>
  <c r="F181" i="51"/>
  <c r="I181" i="51"/>
  <c r="J181" i="51"/>
  <c r="H181" i="51"/>
  <c r="K181" i="51"/>
  <c r="F149" i="51"/>
  <c r="I149" i="51"/>
  <c r="H149" i="51"/>
  <c r="J149" i="51"/>
  <c r="K127" i="51"/>
  <c r="J127" i="51"/>
  <c r="H127" i="51"/>
  <c r="BT370" i="59"/>
  <c r="CP370" i="59"/>
  <c r="H13" i="2"/>
  <c r="F508" i="51"/>
  <c r="K1115" i="51"/>
  <c r="F1998" i="51"/>
  <c r="K1998" i="51"/>
  <c r="I1998" i="51"/>
  <c r="K1974" i="51"/>
  <c r="J1974" i="51"/>
  <c r="I1974" i="51"/>
  <c r="F1974" i="51"/>
  <c r="J1499" i="51"/>
  <c r="F1499" i="51"/>
  <c r="I1499" i="51"/>
  <c r="H1499" i="51"/>
  <c r="H1153" i="51"/>
  <c r="J1153" i="51"/>
  <c r="K1153" i="51"/>
  <c r="I1153" i="51"/>
  <c r="K1118" i="51"/>
  <c r="F1118" i="51"/>
  <c r="H1118" i="51"/>
  <c r="I1118" i="51"/>
  <c r="J1118" i="51"/>
  <c r="F546" i="51"/>
  <c r="K546" i="51"/>
  <c r="I546" i="51"/>
  <c r="F511" i="51"/>
  <c r="I511" i="51"/>
  <c r="K511" i="51"/>
  <c r="F308" i="51"/>
  <c r="K308" i="51"/>
  <c r="I308" i="51"/>
  <c r="H308" i="51"/>
  <c r="K184" i="51"/>
  <c r="I184" i="51"/>
  <c r="J184" i="51"/>
  <c r="H184" i="51"/>
  <c r="F184" i="51"/>
  <c r="H160" i="51"/>
  <c r="K160" i="51"/>
  <c r="I160" i="51"/>
  <c r="F160" i="51"/>
  <c r="F135" i="51"/>
  <c r="F484" i="51"/>
  <c r="F1955" i="51"/>
  <c r="F1752" i="51"/>
  <c r="F1608" i="51"/>
  <c r="K1464" i="51"/>
  <c r="F1107" i="51"/>
  <c r="K508" i="51"/>
  <c r="I208" i="51"/>
  <c r="J144" i="51"/>
  <c r="H168" i="51"/>
  <c r="K575" i="51"/>
  <c r="F200" i="51"/>
  <c r="J1939" i="51"/>
  <c r="H1998" i="51"/>
  <c r="C22" i="5"/>
  <c r="G22" i="3" s="1"/>
  <c r="H20" i="2" s="1"/>
  <c r="O46" i="5"/>
  <c r="O51" i="5" s="1"/>
  <c r="O52" i="5" s="1"/>
  <c r="J452" i="51"/>
  <c r="J428" i="51"/>
  <c r="G57" i="3"/>
  <c r="J135" i="51"/>
  <c r="I559" i="51"/>
  <c r="H1464" i="51"/>
  <c r="J165" i="51"/>
  <c r="F733" i="51"/>
  <c r="J1728" i="51"/>
  <c r="H1488" i="51"/>
  <c r="J875" i="51"/>
  <c r="I1424" i="51"/>
  <c r="J883" i="51"/>
  <c r="I1616" i="51"/>
  <c r="J1536" i="51"/>
  <c r="I1576" i="51"/>
  <c r="K1448" i="51"/>
  <c r="F1827" i="51"/>
  <c r="H1939" i="51"/>
  <c r="K543" i="51"/>
  <c r="H452" i="51"/>
  <c r="B37" i="7"/>
  <c r="B37" i="6"/>
  <c r="B37" i="4"/>
  <c r="B37" i="5"/>
  <c r="B45" i="3"/>
  <c r="B45" i="5"/>
  <c r="B45" i="4"/>
  <c r="B45" i="7"/>
  <c r="B45" i="6"/>
  <c r="AC148" i="42"/>
  <c r="I1145" i="51"/>
  <c r="I1528" i="51"/>
  <c r="B33" i="3"/>
  <c r="F559" i="51"/>
  <c r="I108" i="51"/>
  <c r="F551" i="51"/>
  <c r="F127" i="51"/>
  <c r="F1496" i="51"/>
  <c r="F165" i="51"/>
  <c r="J891" i="51"/>
  <c r="I1472" i="51"/>
  <c r="H570" i="51"/>
  <c r="K503" i="51"/>
  <c r="J256" i="51"/>
  <c r="J899" i="51"/>
  <c r="K1499" i="51"/>
  <c r="I1169" i="51"/>
  <c r="H1963" i="51"/>
  <c r="K1841" i="51"/>
  <c r="H698" i="51"/>
  <c r="B15" i="3"/>
  <c r="B15" i="5"/>
  <c r="B34" i="3"/>
  <c r="B34" i="5"/>
  <c r="C26" i="4"/>
  <c r="C26" i="3" s="1"/>
  <c r="K331" i="51"/>
  <c r="Q46" i="5"/>
  <c r="Q51" i="5" s="1"/>
  <c r="Q52" i="5" s="1"/>
  <c r="C24" i="5"/>
  <c r="G24" i="3" s="1"/>
  <c r="C14" i="5"/>
  <c r="G14" i="3" s="1"/>
  <c r="H12" i="2" s="1"/>
  <c r="G17" i="5"/>
  <c r="G52" i="5" s="1"/>
  <c r="C16" i="5"/>
  <c r="G16" i="3" s="1"/>
  <c r="I17" i="5"/>
  <c r="I52" i="5" s="1"/>
  <c r="F609" i="51"/>
  <c r="J609" i="51"/>
  <c r="I609" i="51"/>
  <c r="F606" i="51"/>
  <c r="H606" i="51"/>
  <c r="I606" i="51"/>
  <c r="K606" i="51"/>
  <c r="J606" i="51"/>
  <c r="F598" i="51"/>
  <c r="I598" i="51"/>
  <c r="H598" i="51"/>
  <c r="K598" i="51"/>
  <c r="F507" i="51"/>
  <c r="H507" i="51"/>
  <c r="K507" i="51"/>
  <c r="I459" i="51"/>
  <c r="H459" i="51"/>
  <c r="F459" i="51"/>
  <c r="J459" i="51"/>
  <c r="I451" i="51"/>
  <c r="K451" i="51"/>
  <c r="J451" i="51"/>
  <c r="K443" i="51"/>
  <c r="F443" i="51"/>
  <c r="I443" i="51"/>
  <c r="H443" i="51"/>
  <c r="J443" i="51"/>
  <c r="I435" i="51"/>
  <c r="H435" i="51"/>
  <c r="H427" i="51"/>
  <c r="J427" i="51"/>
  <c r="I427" i="51"/>
  <c r="F427" i="51"/>
  <c r="H419" i="51"/>
  <c r="I419" i="51"/>
  <c r="K419" i="51"/>
  <c r="J419" i="51"/>
  <c r="F419" i="51"/>
  <c r="H411" i="51"/>
  <c r="I411" i="51"/>
  <c r="F411" i="51"/>
  <c r="J403" i="51"/>
  <c r="F403" i="51"/>
  <c r="I403" i="51"/>
  <c r="K403" i="51"/>
  <c r="H395" i="51"/>
  <c r="K395" i="51"/>
  <c r="J395" i="51"/>
  <c r="I395" i="51"/>
  <c r="H387" i="51"/>
  <c r="F387" i="51"/>
  <c r="I387" i="51"/>
  <c r="I379" i="51"/>
  <c r="F379" i="51"/>
  <c r="K379" i="51"/>
  <c r="J379" i="51"/>
  <c r="H347" i="51"/>
  <c r="F347" i="51"/>
  <c r="K347" i="51"/>
  <c r="J347" i="51"/>
  <c r="F339" i="51"/>
  <c r="I339" i="51"/>
  <c r="K339" i="51"/>
  <c r="H339" i="51"/>
  <c r="H331" i="51"/>
  <c r="J331" i="51"/>
  <c r="F331" i="51"/>
  <c r="I323" i="51"/>
  <c r="K323" i="51"/>
  <c r="J323" i="51"/>
  <c r="H312" i="51"/>
  <c r="I312" i="51"/>
  <c r="J312" i="51"/>
  <c r="K312" i="51"/>
  <c r="I304" i="51"/>
  <c r="F304" i="51"/>
  <c r="K304" i="51"/>
  <c r="J304" i="51"/>
  <c r="E64" i="4"/>
  <c r="J64" i="6"/>
  <c r="C96" i="59"/>
  <c r="C104" i="59"/>
  <c r="C112" i="59"/>
  <c r="C120" i="59"/>
  <c r="C143" i="59"/>
  <c r="C151" i="59"/>
  <c r="I17" i="4"/>
  <c r="I52" i="4" s="1"/>
  <c r="J140" i="51"/>
  <c r="F148" i="51"/>
  <c r="I507" i="51"/>
  <c r="H403" i="51"/>
  <c r="J435" i="51"/>
  <c r="K435" i="51"/>
  <c r="J148" i="51"/>
  <c r="K1518" i="51"/>
  <c r="J1518" i="51"/>
  <c r="K1510" i="51"/>
  <c r="F1510" i="51"/>
  <c r="J1510" i="51"/>
  <c r="K1502" i="51"/>
  <c r="I1502" i="51"/>
  <c r="J1422" i="51"/>
  <c r="F1422" i="51"/>
  <c r="K1422" i="51"/>
  <c r="F1366" i="51"/>
  <c r="I1366" i="51"/>
  <c r="J1350" i="51"/>
  <c r="K1350" i="51"/>
  <c r="J1342" i="51"/>
  <c r="K1342" i="51"/>
  <c r="I1315" i="51"/>
  <c r="F1315" i="51"/>
  <c r="H1299" i="51"/>
  <c r="K1299" i="51"/>
  <c r="I1248" i="51"/>
  <c r="K1248" i="51"/>
  <c r="K1202" i="51"/>
  <c r="J1202" i="51"/>
  <c r="F1202" i="51"/>
  <c r="F1191" i="51"/>
  <c r="H1191" i="51"/>
  <c r="F1148" i="51"/>
  <c r="K1148" i="51"/>
  <c r="J1148" i="51"/>
  <c r="H1148" i="51"/>
  <c r="I1137" i="51"/>
  <c r="J1137" i="51"/>
  <c r="H1137" i="51"/>
  <c r="H1121" i="51"/>
  <c r="J1121" i="51"/>
  <c r="I1121" i="51"/>
  <c r="I1049" i="51"/>
  <c r="H1049" i="51"/>
  <c r="F1049" i="51"/>
  <c r="H1041" i="51"/>
  <c r="I1041" i="51"/>
  <c r="K1041" i="51"/>
  <c r="J1033" i="51"/>
  <c r="K1033" i="51"/>
  <c r="F1001" i="51"/>
  <c r="K1001" i="51"/>
  <c r="J993" i="51"/>
  <c r="K993" i="51"/>
  <c r="F985" i="51"/>
  <c r="H985" i="51"/>
  <c r="K977" i="51"/>
  <c r="J977" i="51"/>
  <c r="I969" i="51"/>
  <c r="K969" i="51"/>
  <c r="F961" i="51"/>
  <c r="K961" i="51"/>
  <c r="F937" i="51"/>
  <c r="I937" i="51"/>
  <c r="I913" i="51"/>
  <c r="K913" i="51"/>
  <c r="K763" i="51"/>
  <c r="J763" i="51"/>
  <c r="F739" i="51"/>
  <c r="J739" i="51"/>
  <c r="I1991" i="51"/>
  <c r="H1991" i="51"/>
  <c r="J1991" i="51"/>
  <c r="K1964" i="51"/>
  <c r="J1964" i="51"/>
  <c r="I1964" i="51"/>
  <c r="F1948" i="51"/>
  <c r="I1948" i="51"/>
  <c r="H1948" i="51"/>
  <c r="K1940" i="51"/>
  <c r="I1940" i="51"/>
  <c r="K1804" i="51"/>
  <c r="J1804" i="51"/>
  <c r="H1764" i="51"/>
  <c r="K1764" i="51"/>
  <c r="K1753" i="51"/>
  <c r="I1753" i="51"/>
  <c r="F1745" i="51"/>
  <c r="K1745" i="51"/>
  <c r="J1745" i="51"/>
  <c r="I1745" i="51"/>
  <c r="I1737" i="51"/>
  <c r="F1737" i="51"/>
  <c r="F1951" i="51"/>
  <c r="H1951" i="51"/>
  <c r="H1943" i="51"/>
  <c r="I1943" i="51"/>
  <c r="K1943" i="51"/>
  <c r="H1799" i="51"/>
  <c r="F1799" i="51"/>
  <c r="J1799" i="51"/>
  <c r="F1783" i="51"/>
  <c r="J1783" i="51"/>
  <c r="H1783" i="51"/>
  <c r="H1775" i="51"/>
  <c r="I1775" i="51"/>
  <c r="H1767" i="51"/>
  <c r="K1767" i="51"/>
  <c r="K1418" i="51"/>
  <c r="H1418" i="51"/>
  <c r="H1410" i="51"/>
  <c r="K1410" i="51"/>
  <c r="J1410" i="51"/>
  <c r="I1378" i="51"/>
  <c r="K1378" i="51"/>
  <c r="I1338" i="51"/>
  <c r="J1338" i="51"/>
  <c r="H1303" i="51"/>
  <c r="F1303" i="51"/>
  <c r="I1252" i="51"/>
  <c r="J1252" i="51"/>
  <c r="K1252" i="51"/>
  <c r="J1244" i="51"/>
  <c r="I1244" i="51"/>
  <c r="K1244" i="51"/>
  <c r="K1481" i="51"/>
  <c r="J1481" i="51"/>
  <c r="F1433" i="51"/>
  <c r="H1433" i="51"/>
  <c r="F860" i="51"/>
  <c r="H860" i="51"/>
  <c r="I860" i="51"/>
  <c r="I852" i="51"/>
  <c r="K852" i="51"/>
  <c r="F806" i="51"/>
  <c r="H806" i="51"/>
  <c r="F774" i="51"/>
  <c r="K774" i="51"/>
  <c r="J758" i="51"/>
  <c r="H758" i="51"/>
  <c r="F742" i="51"/>
  <c r="I742" i="51"/>
  <c r="F597" i="51"/>
  <c r="H597" i="51"/>
  <c r="J597" i="51"/>
  <c r="F541" i="51"/>
  <c r="K541" i="51"/>
  <c r="F311" i="51"/>
  <c r="I311" i="51"/>
  <c r="F300" i="51"/>
  <c r="K300" i="51"/>
  <c r="F286" i="51"/>
  <c r="H286" i="51"/>
  <c r="I1146" i="51"/>
  <c r="H1146" i="51"/>
  <c r="J1119" i="51"/>
  <c r="F1119" i="51"/>
  <c r="F887" i="51"/>
  <c r="J887" i="51"/>
  <c r="F879" i="51"/>
  <c r="H879" i="51"/>
  <c r="F847" i="51"/>
  <c r="K847" i="51"/>
  <c r="F839" i="51"/>
  <c r="J839" i="51"/>
  <c r="F831" i="51"/>
  <c r="K831" i="51"/>
  <c r="C13" i="49"/>
  <c r="U24" i="49"/>
  <c r="F1284" i="51"/>
  <c r="J1284" i="51"/>
  <c r="F1265" i="51"/>
  <c r="J1265" i="51"/>
  <c r="I1195" i="51"/>
  <c r="F1195" i="51"/>
  <c r="F1165" i="51"/>
  <c r="I1165" i="51"/>
  <c r="K1149" i="51"/>
  <c r="H1149" i="51"/>
  <c r="K1942" i="51"/>
  <c r="I1942" i="51"/>
  <c r="H1918" i="51"/>
  <c r="I1918" i="51"/>
  <c r="I1860" i="51"/>
  <c r="K1860" i="51"/>
  <c r="F1790" i="51"/>
  <c r="I1790" i="51"/>
  <c r="K1782" i="51"/>
  <c r="H1782" i="51"/>
  <c r="K1774" i="51"/>
  <c r="I1774" i="51"/>
  <c r="K1477" i="51"/>
  <c r="I1477" i="51"/>
  <c r="K1453" i="51"/>
  <c r="H1453" i="51"/>
  <c r="F1000" i="51"/>
  <c r="I1000" i="51"/>
  <c r="J1000" i="51"/>
  <c r="I936" i="51"/>
  <c r="H936" i="51"/>
  <c r="J856" i="51"/>
  <c r="H856" i="51"/>
  <c r="I856" i="51"/>
  <c r="F832" i="51"/>
  <c r="H832" i="51"/>
  <c r="I810" i="51"/>
  <c r="J810" i="51"/>
  <c r="F684" i="51"/>
  <c r="K684" i="51"/>
  <c r="J684" i="51"/>
  <c r="F668" i="51"/>
  <c r="J668" i="51"/>
  <c r="F660" i="51"/>
  <c r="J660" i="51"/>
  <c r="F644" i="51"/>
  <c r="H644" i="51"/>
  <c r="K644" i="51"/>
  <c r="F518" i="51"/>
  <c r="I518" i="51"/>
  <c r="K518" i="51"/>
  <c r="H494" i="51"/>
  <c r="J494" i="51"/>
  <c r="J486" i="51"/>
  <c r="K486" i="51"/>
  <c r="K151" i="51"/>
  <c r="J151" i="51"/>
  <c r="F780" i="51"/>
  <c r="H780" i="51"/>
  <c r="F670" i="51"/>
  <c r="H670" i="51"/>
  <c r="F662" i="51"/>
  <c r="I662" i="51"/>
  <c r="H662" i="51"/>
  <c r="F654" i="51"/>
  <c r="K654" i="51"/>
  <c r="I576" i="51"/>
  <c r="K576" i="51"/>
  <c r="I373" i="51"/>
  <c r="K373" i="51"/>
  <c r="F373" i="51"/>
  <c r="F365" i="51"/>
  <c r="J365" i="51"/>
  <c r="F357" i="51"/>
  <c r="H357" i="51"/>
  <c r="J357" i="51"/>
  <c r="F349" i="51"/>
  <c r="I349" i="51"/>
  <c r="F949" i="51"/>
  <c r="I949" i="51"/>
  <c r="F933" i="51"/>
  <c r="J933" i="51"/>
  <c r="F853" i="51"/>
  <c r="I853" i="51"/>
  <c r="F799" i="51"/>
  <c r="H799" i="51"/>
  <c r="F703" i="51"/>
  <c r="K703" i="51"/>
  <c r="E23" i="42"/>
  <c r="E42" i="42"/>
  <c r="F998" i="51"/>
  <c r="H998" i="51"/>
  <c r="F990" i="51"/>
  <c r="J990" i="51"/>
  <c r="J958" i="51"/>
  <c r="I958" i="51"/>
  <c r="F910" i="51"/>
  <c r="K910" i="51"/>
  <c r="F261" i="51"/>
  <c r="J261" i="51"/>
  <c r="F253" i="51"/>
  <c r="H253" i="51"/>
  <c r="H24" i="8"/>
  <c r="H16" i="8"/>
  <c r="F12" i="8"/>
  <c r="F734" i="51"/>
  <c r="AC101" i="42"/>
  <c r="B42" i="6"/>
  <c r="B42" i="5"/>
  <c r="B42" i="4"/>
  <c r="B42" i="3"/>
  <c r="H798" i="51"/>
  <c r="K798" i="51"/>
  <c r="I798" i="51"/>
  <c r="J798" i="51"/>
  <c r="F798" i="51"/>
  <c r="F790" i="51"/>
  <c r="H790" i="51"/>
  <c r="I790" i="51"/>
  <c r="K790" i="51"/>
  <c r="J790" i="51"/>
  <c r="J738" i="51"/>
  <c r="H738" i="51"/>
  <c r="I738" i="51"/>
  <c r="F738" i="51"/>
  <c r="K738" i="51"/>
  <c r="K735" i="51"/>
  <c r="H735" i="51"/>
  <c r="I735" i="51"/>
  <c r="F735" i="51"/>
  <c r="J735" i="51"/>
  <c r="F724" i="51"/>
  <c r="K724" i="51"/>
  <c r="J724" i="51"/>
  <c r="H724" i="51"/>
  <c r="I724" i="51"/>
  <c r="J691" i="51"/>
  <c r="I691" i="51"/>
  <c r="H691" i="51"/>
  <c r="F691" i="51"/>
  <c r="K691" i="51"/>
  <c r="K667" i="51"/>
  <c r="H667" i="51"/>
  <c r="J667" i="51"/>
  <c r="F667" i="51"/>
  <c r="H632" i="51"/>
  <c r="K632" i="51"/>
  <c r="F632" i="51"/>
  <c r="I632" i="51"/>
  <c r="J632" i="51"/>
  <c r="K499" i="51"/>
  <c r="H499" i="51"/>
  <c r="I499" i="51"/>
  <c r="J499" i="51"/>
  <c r="F499" i="51"/>
  <c r="K464" i="51"/>
  <c r="F464" i="51"/>
  <c r="H464" i="51"/>
  <c r="J464" i="51"/>
  <c r="I464" i="51"/>
  <c r="J456" i="51"/>
  <c r="F456" i="51"/>
  <c r="K456" i="51"/>
  <c r="H456" i="51"/>
  <c r="I456" i="51"/>
  <c r="F448" i="51"/>
  <c r="K448" i="51"/>
  <c r="J448" i="51"/>
  <c r="I448" i="51"/>
  <c r="H448" i="51"/>
  <c r="I245" i="51"/>
  <c r="H245" i="51"/>
  <c r="K245" i="51"/>
  <c r="F245" i="51"/>
  <c r="J245" i="51"/>
  <c r="F237" i="51"/>
  <c r="H237" i="51"/>
  <c r="I237" i="51"/>
  <c r="K237" i="51"/>
  <c r="J237" i="51"/>
  <c r="F215" i="51"/>
  <c r="J215" i="51"/>
  <c r="K215" i="51"/>
  <c r="I215" i="51"/>
  <c r="H215" i="51"/>
  <c r="F207" i="51"/>
  <c r="H207" i="51"/>
  <c r="I207" i="51"/>
  <c r="K207" i="51"/>
  <c r="J207" i="51"/>
  <c r="K188" i="51"/>
  <c r="F188" i="51"/>
  <c r="J188" i="51"/>
  <c r="H188" i="51"/>
  <c r="I188" i="51"/>
  <c r="H180" i="51"/>
  <c r="K180" i="51"/>
  <c r="J180" i="51"/>
  <c r="F180" i="51"/>
  <c r="I180" i="51"/>
  <c r="H172" i="51"/>
  <c r="I172" i="51"/>
  <c r="J172" i="51"/>
  <c r="F172" i="51"/>
  <c r="K172" i="51"/>
  <c r="F164" i="51"/>
  <c r="J164" i="51"/>
  <c r="I164" i="51"/>
  <c r="H164" i="51"/>
  <c r="K164" i="51"/>
  <c r="F156" i="51"/>
  <c r="J156" i="51"/>
  <c r="I156" i="51"/>
  <c r="H156" i="51"/>
  <c r="K156" i="51"/>
  <c r="I131" i="51"/>
  <c r="H131" i="51"/>
  <c r="J131" i="51"/>
  <c r="F131" i="51"/>
  <c r="K131" i="51"/>
  <c r="I667" i="51"/>
  <c r="B42" i="7"/>
  <c r="K782" i="51"/>
  <c r="H782" i="51"/>
  <c r="F782" i="51"/>
  <c r="I782" i="51"/>
  <c r="J782" i="51"/>
  <c r="F779" i="51"/>
  <c r="K779" i="51"/>
  <c r="J779" i="51"/>
  <c r="I779" i="51"/>
  <c r="H779" i="51"/>
  <c r="H771" i="51"/>
  <c r="I771" i="51"/>
  <c r="J771" i="51"/>
  <c r="F771" i="51"/>
  <c r="K771" i="51"/>
  <c r="K768" i="51"/>
  <c r="H768" i="51"/>
  <c r="F768" i="51"/>
  <c r="I768" i="51"/>
  <c r="J768" i="51"/>
  <c r="K754" i="51"/>
  <c r="I754" i="51"/>
  <c r="J754" i="51"/>
  <c r="F754" i="51"/>
  <c r="H754" i="51"/>
  <c r="I746" i="51"/>
  <c r="J746" i="51"/>
  <c r="F746" i="51"/>
  <c r="H746" i="51"/>
  <c r="K746" i="51"/>
  <c r="F732" i="51"/>
  <c r="I732" i="51"/>
  <c r="J732" i="51"/>
  <c r="K732" i="51"/>
  <c r="H732" i="51"/>
  <c r="J683" i="51"/>
  <c r="H683" i="51"/>
  <c r="F683" i="51"/>
  <c r="K683" i="51"/>
  <c r="I683" i="51"/>
  <c r="I675" i="51"/>
  <c r="F675" i="51"/>
  <c r="J675" i="51"/>
  <c r="K675" i="51"/>
  <c r="H675" i="51"/>
  <c r="J640" i="51"/>
  <c r="F640" i="51"/>
  <c r="K640" i="51"/>
  <c r="I640" i="51"/>
  <c r="H640" i="51"/>
  <c r="I491" i="51"/>
  <c r="J491" i="51"/>
  <c r="H491" i="51"/>
  <c r="F491" i="51"/>
  <c r="K491" i="51"/>
  <c r="K483" i="51"/>
  <c r="H483" i="51"/>
  <c r="I483" i="51"/>
  <c r="J483" i="51"/>
  <c r="F483" i="51"/>
  <c r="I475" i="51"/>
  <c r="H475" i="51"/>
  <c r="K475" i="51"/>
  <c r="F475" i="51"/>
  <c r="J475" i="51"/>
  <c r="F467" i="51"/>
  <c r="J467" i="51"/>
  <c r="K467" i="51"/>
  <c r="H467" i="51"/>
  <c r="I467" i="51"/>
  <c r="F229" i="51"/>
  <c r="K229" i="51"/>
  <c r="I229" i="51"/>
  <c r="J229" i="51"/>
  <c r="H229" i="51"/>
  <c r="H199" i="51"/>
  <c r="I199" i="51"/>
  <c r="F199" i="51"/>
  <c r="J199" i="51"/>
  <c r="K199" i="51"/>
  <c r="I196" i="51"/>
  <c r="H196" i="51"/>
  <c r="F196" i="51"/>
  <c r="J196" i="51"/>
  <c r="K196" i="51"/>
  <c r="F120" i="51"/>
  <c r="K120" i="51"/>
  <c r="I120" i="51"/>
  <c r="H120" i="51"/>
  <c r="J120" i="51"/>
  <c r="C13" i="59"/>
  <c r="C101" i="59"/>
  <c r="C109" i="59"/>
  <c r="C117" i="59"/>
  <c r="C125" i="59"/>
  <c r="C133" i="59"/>
  <c r="C140" i="59"/>
  <c r="C147" i="59"/>
  <c r="C155" i="59"/>
  <c r="C203" i="59"/>
  <c r="C315" i="59"/>
  <c r="C323" i="59"/>
  <c r="C331" i="59"/>
  <c r="C339" i="59"/>
  <c r="C347" i="59"/>
  <c r="C354" i="59"/>
  <c r="C362" i="59"/>
  <c r="BH370" i="59"/>
  <c r="CR370" i="59"/>
  <c r="DD370" i="59"/>
  <c r="DP370" i="59"/>
  <c r="DB370" i="59"/>
  <c r="BF370" i="59"/>
  <c r="BR370" i="59"/>
  <c r="CF370" i="59"/>
  <c r="CD370" i="59"/>
  <c r="EB370" i="59"/>
  <c r="DN370" i="59"/>
  <c r="DY370" i="59"/>
  <c r="DZ370" i="59"/>
  <c r="B20" i="4"/>
  <c r="B20" i="3"/>
  <c r="B20" i="6"/>
  <c r="B20" i="7"/>
  <c r="B20" i="5"/>
  <c r="J103" i="51"/>
  <c r="K103" i="51"/>
  <c r="H103" i="51"/>
  <c r="I103" i="51"/>
  <c r="F103" i="51"/>
  <c r="C14" i="59"/>
  <c r="C94" i="59"/>
  <c r="C102" i="59"/>
  <c r="C110" i="59"/>
  <c r="C118" i="59"/>
  <c r="C126" i="59"/>
  <c r="C134" i="59"/>
  <c r="C148" i="59"/>
  <c r="C156" i="59"/>
  <c r="C204" i="59"/>
  <c r="C308" i="59"/>
  <c r="C316" i="59"/>
  <c r="C324" i="59"/>
  <c r="C332" i="59"/>
  <c r="C340" i="59"/>
  <c r="C348" i="59"/>
  <c r="C63" i="17"/>
  <c r="H65" i="17" s="1"/>
  <c r="K1993" i="51"/>
  <c r="J1993" i="51"/>
  <c r="I1993" i="51"/>
  <c r="H1993" i="51"/>
  <c r="F1993" i="51"/>
  <c r="K1985" i="51"/>
  <c r="J1985" i="51"/>
  <c r="H1985" i="51"/>
  <c r="F1985" i="51"/>
  <c r="I1985" i="51"/>
  <c r="F1977" i="51"/>
  <c r="I1977" i="51"/>
  <c r="K1977" i="51"/>
  <c r="H1977" i="51"/>
  <c r="J1977" i="51"/>
  <c r="H1969" i="51"/>
  <c r="I1969" i="51"/>
  <c r="F1969" i="51"/>
  <c r="J1969" i="51"/>
  <c r="K1969" i="51"/>
  <c r="I1966" i="51"/>
  <c r="J1966" i="51"/>
  <c r="K1966" i="51"/>
  <c r="F1958" i="51"/>
  <c r="K1958" i="51"/>
  <c r="I1958" i="51"/>
  <c r="J1958" i="51"/>
  <c r="H1958" i="51"/>
  <c r="I1950" i="51"/>
  <c r="K1950" i="51"/>
  <c r="J1950" i="51"/>
  <c r="H1950" i="51"/>
  <c r="F1950" i="51"/>
  <c r="I1920" i="51"/>
  <c r="H1920" i="51"/>
  <c r="J1920" i="51"/>
  <c r="H1912" i="51"/>
  <c r="I1912" i="51"/>
  <c r="F1912" i="51"/>
  <c r="J1912" i="51"/>
  <c r="K1912" i="51"/>
  <c r="I1901" i="51"/>
  <c r="H1901" i="51"/>
  <c r="K1901" i="51"/>
  <c r="J1901" i="51"/>
  <c r="J1480" i="51"/>
  <c r="H1480" i="51"/>
  <c r="K1480" i="51"/>
  <c r="I1480" i="51"/>
  <c r="F1480" i="51"/>
  <c r="H1391" i="51"/>
  <c r="J1391" i="51"/>
  <c r="I1391" i="51"/>
  <c r="F1391" i="51"/>
  <c r="K1391" i="51"/>
  <c r="I1383" i="51"/>
  <c r="H1383" i="51"/>
  <c r="J1383" i="51"/>
  <c r="K1383" i="51"/>
  <c r="F1383" i="51"/>
  <c r="H1380" i="51"/>
  <c r="K1380" i="51"/>
  <c r="J1380" i="51"/>
  <c r="F1380" i="51"/>
  <c r="I1372" i="51"/>
  <c r="H1372" i="51"/>
  <c r="K1372" i="51"/>
  <c r="F1372" i="51"/>
  <c r="J1372" i="51"/>
  <c r="J1369" i="51"/>
  <c r="F1369" i="51"/>
  <c r="H1369" i="51"/>
  <c r="K1369" i="51"/>
  <c r="I1369" i="51"/>
  <c r="J1361" i="51"/>
  <c r="F1361" i="51"/>
  <c r="K1361" i="51"/>
  <c r="I1353" i="51"/>
  <c r="H1353" i="51"/>
  <c r="J1353" i="51"/>
  <c r="H1345" i="51"/>
  <c r="I1345" i="51"/>
  <c r="K1345" i="51"/>
  <c r="F1345" i="51"/>
  <c r="J1345" i="51"/>
  <c r="K1337" i="51"/>
  <c r="F1337" i="51"/>
  <c r="I1337" i="51"/>
  <c r="J1337" i="51"/>
  <c r="H1337" i="51"/>
  <c r="I1278" i="51"/>
  <c r="J1278" i="51"/>
  <c r="H1278" i="51"/>
  <c r="F1278" i="51"/>
  <c r="K1278" i="51"/>
  <c r="I1056" i="51"/>
  <c r="K1056" i="51"/>
  <c r="H1056" i="51"/>
  <c r="F1056" i="51"/>
  <c r="I1048" i="51"/>
  <c r="J1048" i="51"/>
  <c r="H1048" i="51"/>
  <c r="F1048" i="51"/>
  <c r="K1048" i="51"/>
  <c r="H1040" i="51"/>
  <c r="I1040" i="51"/>
  <c r="J1040" i="51"/>
  <c r="K1040" i="51"/>
  <c r="F1040" i="51"/>
  <c r="H1032" i="51"/>
  <c r="F1032" i="51"/>
  <c r="H1024" i="51"/>
  <c r="I1024" i="51"/>
  <c r="F1024" i="51"/>
  <c r="K1024" i="51"/>
  <c r="J1024" i="51"/>
  <c r="H694" i="51"/>
  <c r="J694" i="51"/>
  <c r="F694" i="51"/>
  <c r="K694" i="51"/>
  <c r="I694" i="51"/>
  <c r="K627" i="51"/>
  <c r="J627" i="51"/>
  <c r="I627" i="51"/>
  <c r="F627" i="51"/>
  <c r="H627" i="51"/>
  <c r="F619" i="51"/>
  <c r="I619" i="51"/>
  <c r="K619" i="51"/>
  <c r="H619" i="51"/>
  <c r="J619" i="51"/>
  <c r="F611" i="51"/>
  <c r="H611" i="51"/>
  <c r="K611" i="51"/>
  <c r="I611" i="51"/>
  <c r="J611" i="51"/>
  <c r="K605" i="51"/>
  <c r="H605" i="51"/>
  <c r="I605" i="51"/>
  <c r="J605" i="51"/>
  <c r="F605" i="51"/>
  <c r="H586" i="51"/>
  <c r="J586" i="51"/>
  <c r="K586" i="51"/>
  <c r="F586" i="51"/>
  <c r="I586" i="51"/>
  <c r="K578" i="51"/>
  <c r="J578" i="51"/>
  <c r="I578" i="51"/>
  <c r="F578" i="51"/>
  <c r="H578" i="51"/>
  <c r="I314" i="51"/>
  <c r="F314" i="51"/>
  <c r="J314" i="51"/>
  <c r="K314" i="51"/>
  <c r="H314" i="51"/>
  <c r="F294" i="51"/>
  <c r="H294" i="51"/>
  <c r="I294" i="51"/>
  <c r="J294" i="51"/>
  <c r="K294" i="51"/>
  <c r="J288" i="51"/>
  <c r="F288" i="51"/>
  <c r="H288" i="51"/>
  <c r="K288" i="51"/>
  <c r="I288" i="51"/>
  <c r="I280" i="51"/>
  <c r="J280" i="51"/>
  <c r="K280" i="51"/>
  <c r="H280" i="51"/>
  <c r="F280" i="51"/>
  <c r="K272" i="51"/>
  <c r="F272" i="51"/>
  <c r="I272" i="51"/>
  <c r="H272" i="51"/>
  <c r="F264" i="51"/>
  <c r="J264" i="51"/>
  <c r="K264" i="51"/>
  <c r="H264" i="51"/>
  <c r="I264" i="51"/>
  <c r="I248" i="51"/>
  <c r="H248" i="51"/>
  <c r="F248" i="51"/>
  <c r="J248" i="51"/>
  <c r="K248" i="51"/>
  <c r="I240" i="51"/>
  <c r="K240" i="51"/>
  <c r="H240" i="51"/>
  <c r="F240" i="51"/>
  <c r="J240" i="51"/>
  <c r="F232" i="51"/>
  <c r="H232" i="51"/>
  <c r="J232" i="51"/>
  <c r="I232" i="51"/>
  <c r="K232" i="51"/>
  <c r="K224" i="51"/>
  <c r="F224" i="51"/>
  <c r="I224" i="51"/>
  <c r="H224" i="51"/>
  <c r="J224" i="51"/>
  <c r="F202" i="51"/>
  <c r="J202" i="51"/>
  <c r="K202" i="51"/>
  <c r="I202" i="51"/>
  <c r="H202" i="51"/>
  <c r="D84" i="17"/>
  <c r="AC92" i="42"/>
  <c r="AD92" i="42" s="1"/>
  <c r="AE92" i="42" s="1"/>
  <c r="H109" i="51"/>
  <c r="F109" i="51"/>
  <c r="K109" i="51"/>
  <c r="I109" i="51"/>
  <c r="J109" i="51"/>
  <c r="H117" i="51"/>
  <c r="F117" i="51"/>
  <c r="I117" i="51"/>
  <c r="K117" i="51"/>
  <c r="J117" i="51"/>
  <c r="I128" i="51"/>
  <c r="K128" i="51"/>
  <c r="H128" i="51"/>
  <c r="F128" i="51"/>
  <c r="J128" i="51"/>
  <c r="H136" i="51"/>
  <c r="K136" i="51"/>
  <c r="J136" i="51"/>
  <c r="J1056" i="51"/>
  <c r="B28" i="4"/>
  <c r="B28" i="6"/>
  <c r="B28" i="5"/>
  <c r="B28" i="7"/>
  <c r="B36" i="4"/>
  <c r="B36" i="3"/>
  <c r="B36" i="5"/>
  <c r="B43" i="3"/>
  <c r="B43" i="5"/>
  <c r="B43" i="4"/>
  <c r="B43" i="7"/>
  <c r="B43" i="6"/>
  <c r="B28" i="3"/>
  <c r="H1361" i="51"/>
  <c r="I136" i="51"/>
  <c r="I1032" i="51"/>
  <c r="I1361" i="51"/>
  <c r="J1032" i="51"/>
  <c r="K1032" i="51"/>
  <c r="I1380" i="51"/>
  <c r="K1920" i="51"/>
  <c r="N31" i="49"/>
  <c r="C15" i="49"/>
  <c r="N29" i="49"/>
  <c r="N24" i="49"/>
  <c r="F38" i="8"/>
  <c r="Q6" i="43" s="1"/>
  <c r="P6" i="43"/>
  <c r="B21" i="3"/>
  <c r="B21" i="6"/>
  <c r="B21" i="7"/>
  <c r="B21" i="5"/>
  <c r="B29" i="3"/>
  <c r="B29" i="4"/>
  <c r="B29" i="7"/>
  <c r="B29" i="6"/>
  <c r="B44" i="7"/>
  <c r="B44" i="4"/>
  <c r="B44" i="6"/>
  <c r="B44" i="5"/>
  <c r="B44" i="3"/>
  <c r="P31" i="49"/>
  <c r="P24" i="49"/>
  <c r="P30" i="49"/>
  <c r="B21" i="4"/>
  <c r="F19" i="2"/>
  <c r="P27" i="49"/>
  <c r="J41" i="4"/>
  <c r="C41" i="4" s="1"/>
  <c r="C41" i="3" s="1"/>
  <c r="E39" i="2" s="1"/>
  <c r="AP61" i="4"/>
  <c r="C59" i="4"/>
  <c r="C59" i="3" s="1"/>
  <c r="D17" i="5"/>
  <c r="C11" i="5"/>
  <c r="G11" i="3" s="1"/>
  <c r="C27" i="5"/>
  <c r="G27" i="3" s="1"/>
  <c r="T46" i="5"/>
  <c r="T51" i="5" s="1"/>
  <c r="T52" i="5" s="1"/>
  <c r="X46" i="5"/>
  <c r="X51" i="5" s="1"/>
  <c r="X52" i="5" s="1"/>
  <c r="C31" i="5"/>
  <c r="G31" i="3" s="1"/>
  <c r="C12" i="4"/>
  <c r="C12" i="3" s="1"/>
  <c r="E17" i="4"/>
  <c r="E52" i="4" s="1"/>
  <c r="D51" i="5"/>
  <c r="AM51" i="5"/>
  <c r="AM52" i="5" s="1"/>
  <c r="R29" i="49"/>
  <c r="T29" i="49" s="1"/>
  <c r="T25" i="49"/>
  <c r="C32" i="4"/>
  <c r="C32" i="3" s="1"/>
  <c r="X46" i="4"/>
  <c r="X51" i="4" s="1"/>
  <c r="X52" i="4" s="1"/>
  <c r="E25" i="9"/>
  <c r="F445" i="51"/>
  <c r="H445" i="51"/>
  <c r="I445" i="51"/>
  <c r="J445" i="51"/>
  <c r="F437" i="51"/>
  <c r="H437" i="51"/>
  <c r="J437" i="51"/>
  <c r="I437" i="51"/>
  <c r="K437" i="51"/>
  <c r="I421" i="51"/>
  <c r="H421" i="51"/>
  <c r="J413" i="51"/>
  <c r="H413" i="51"/>
  <c r="F405" i="51"/>
  <c r="I405" i="51"/>
  <c r="J405" i="51"/>
  <c r="F397" i="51"/>
  <c r="I397" i="51"/>
  <c r="H397" i="51"/>
  <c r="K397" i="51"/>
  <c r="F389" i="51"/>
  <c r="H389" i="51"/>
  <c r="K389" i="51"/>
  <c r="F381" i="51"/>
  <c r="K381" i="51"/>
  <c r="I1846" i="51"/>
  <c r="J1846" i="51"/>
  <c r="K1832" i="51"/>
  <c r="H1832" i="51"/>
  <c r="K1818" i="51"/>
  <c r="F1818" i="51"/>
  <c r="I1796" i="51"/>
  <c r="H1796" i="51"/>
  <c r="F1796" i="51"/>
  <c r="J1796" i="51"/>
  <c r="F1674" i="51"/>
  <c r="J1674" i="51"/>
  <c r="I1674" i="51"/>
  <c r="K1650" i="51"/>
  <c r="J1650" i="51"/>
  <c r="H1642" i="51"/>
  <c r="I1642" i="51"/>
  <c r="H1634" i="51"/>
  <c r="K1634" i="51"/>
  <c r="H1626" i="51"/>
  <c r="F1626" i="51"/>
  <c r="H1570" i="51"/>
  <c r="I1570" i="51"/>
  <c r="F1570" i="51"/>
  <c r="F1530" i="51"/>
  <c r="K1530" i="51"/>
  <c r="J1516" i="51"/>
  <c r="I1516" i="51"/>
  <c r="J1491" i="51"/>
  <c r="I1491" i="51"/>
  <c r="F1491" i="51"/>
  <c r="F1394" i="51"/>
  <c r="J1394" i="51"/>
  <c r="K1364" i="51"/>
  <c r="F1364" i="51"/>
  <c r="I1356" i="51"/>
  <c r="K1356" i="51"/>
  <c r="I1348" i="51"/>
  <c r="F1348" i="51"/>
  <c r="K1348" i="51"/>
  <c r="I1340" i="51"/>
  <c r="J1340" i="51"/>
  <c r="F1332" i="51"/>
  <c r="H1332" i="51"/>
  <c r="J1332" i="51"/>
  <c r="I1324" i="51"/>
  <c r="H1324" i="51"/>
  <c r="I1313" i="51"/>
  <c r="K1313" i="51"/>
  <c r="F1305" i="51"/>
  <c r="H1305" i="51"/>
  <c r="K1289" i="51"/>
  <c r="H1289" i="51"/>
  <c r="K1281" i="51"/>
  <c r="F1281" i="51"/>
  <c r="F700" i="51"/>
  <c r="J700" i="51"/>
  <c r="I665" i="51"/>
  <c r="K665" i="51"/>
  <c r="F665" i="51"/>
  <c r="I646" i="51"/>
  <c r="F646" i="51"/>
  <c r="F638" i="51"/>
  <c r="K638" i="51"/>
  <c r="I638" i="51"/>
  <c r="J638" i="51"/>
  <c r="H638" i="51"/>
  <c r="F630" i="51"/>
  <c r="K630" i="51"/>
  <c r="H630" i="51"/>
  <c r="H1538" i="51"/>
  <c r="K1666" i="51"/>
  <c r="F1483" i="51"/>
  <c r="J1562" i="51"/>
  <c r="K1626" i="51"/>
  <c r="J1281" i="51"/>
  <c r="H1394" i="51"/>
  <c r="J1634" i="51"/>
  <c r="J1835" i="51"/>
  <c r="K1519" i="51"/>
  <c r="H1297" i="51"/>
  <c r="I1650" i="51"/>
  <c r="K1807" i="51"/>
  <c r="J1519" i="51"/>
  <c r="H1674" i="51"/>
  <c r="F1642" i="51"/>
  <c r="K1324" i="51"/>
  <c r="J1838" i="51"/>
  <c r="I1305" i="51"/>
  <c r="J389" i="51"/>
  <c r="H673" i="51"/>
  <c r="F888" i="51"/>
  <c r="H888" i="51"/>
  <c r="I888" i="51"/>
  <c r="K888" i="51"/>
  <c r="I880" i="51"/>
  <c r="J880" i="51"/>
  <c r="K872" i="51"/>
  <c r="H872" i="51"/>
  <c r="J872" i="51"/>
  <c r="F861" i="51"/>
  <c r="I861" i="51"/>
  <c r="J861" i="51"/>
  <c r="F717" i="51"/>
  <c r="K717" i="51"/>
  <c r="I717" i="51"/>
  <c r="F709" i="51"/>
  <c r="J709" i="51"/>
  <c r="I709" i="51"/>
  <c r="K709" i="51"/>
  <c r="F692" i="51"/>
  <c r="K692" i="51"/>
  <c r="I692" i="51"/>
  <c r="K421" i="51"/>
  <c r="K1838" i="51"/>
  <c r="I1818" i="51"/>
  <c r="I1626" i="51"/>
  <c r="J362" i="51"/>
  <c r="I681" i="51"/>
  <c r="I689" i="51"/>
  <c r="I1562" i="51"/>
  <c r="J370" i="51"/>
  <c r="F681" i="51"/>
  <c r="I1835" i="51"/>
  <c r="F1610" i="51"/>
  <c r="J1386" i="51"/>
  <c r="F421" i="51"/>
  <c r="I1530" i="51"/>
  <c r="H1364" i="51"/>
  <c r="I1513" i="51"/>
  <c r="K1340" i="51"/>
  <c r="F1846" i="51"/>
  <c r="H1491" i="51"/>
  <c r="H1321" i="51"/>
  <c r="H1313" i="51"/>
  <c r="K700" i="51"/>
  <c r="J397" i="51"/>
  <c r="J381" i="51"/>
  <c r="H700" i="51"/>
  <c r="H536" i="51"/>
  <c r="K536" i="51"/>
  <c r="F536" i="51"/>
  <c r="F460" i="51"/>
  <c r="K460" i="51"/>
  <c r="I460" i="51"/>
  <c r="H353" i="51"/>
  <c r="I353" i="51"/>
  <c r="J353" i="51"/>
  <c r="K353" i="51"/>
  <c r="F342" i="51"/>
  <c r="H342" i="51"/>
  <c r="J342" i="51"/>
  <c r="F326" i="51"/>
  <c r="J326" i="51"/>
  <c r="H326" i="51"/>
  <c r="H257" i="51"/>
  <c r="F257" i="51"/>
  <c r="H11" i="8"/>
  <c r="H908" i="51"/>
  <c r="I908" i="51"/>
  <c r="J908" i="51"/>
  <c r="F908" i="51"/>
  <c r="J905" i="51"/>
  <c r="K905" i="51"/>
  <c r="F902" i="51"/>
  <c r="J902" i="51"/>
  <c r="K878" i="51"/>
  <c r="F878" i="51"/>
  <c r="K870" i="51"/>
  <c r="H870" i="51"/>
  <c r="J870" i="51"/>
  <c r="I805" i="51"/>
  <c r="H805" i="51"/>
  <c r="F805" i="51"/>
  <c r="J805" i="51"/>
  <c r="F797" i="51"/>
  <c r="J797" i="51"/>
  <c r="I770" i="51"/>
  <c r="F770" i="51"/>
  <c r="F767" i="51"/>
  <c r="I767" i="51"/>
  <c r="F753" i="51"/>
  <c r="J753" i="51"/>
  <c r="H753" i="51"/>
  <c r="F745" i="51"/>
  <c r="J745" i="51"/>
  <c r="H731" i="51"/>
  <c r="K731" i="51"/>
  <c r="J658" i="51"/>
  <c r="K658" i="51"/>
  <c r="I650" i="51"/>
  <c r="J650" i="51"/>
  <c r="F647" i="51"/>
  <c r="I647" i="51"/>
  <c r="J647" i="51"/>
  <c r="I590" i="51"/>
  <c r="F590" i="51"/>
  <c r="H590" i="51"/>
  <c r="K590" i="51"/>
  <c r="F582" i="51"/>
  <c r="J582" i="51"/>
  <c r="H566" i="51"/>
  <c r="F566" i="51"/>
  <c r="F558" i="51"/>
  <c r="J558" i="51"/>
  <c r="I558" i="51"/>
  <c r="F550" i="51"/>
  <c r="I550" i="51"/>
  <c r="B40" i="3"/>
  <c r="B40" i="7"/>
  <c r="F1992" i="51"/>
  <c r="I1992" i="51"/>
  <c r="F1976" i="51"/>
  <c r="I1976" i="51"/>
  <c r="K1968" i="51"/>
  <c r="F1968" i="51"/>
  <c r="K1957" i="51"/>
  <c r="I1957" i="51"/>
  <c r="I1277" i="51"/>
  <c r="H1277" i="51"/>
  <c r="K1250" i="51"/>
  <c r="F1250" i="51"/>
  <c r="I1250" i="51"/>
  <c r="H1242" i="51"/>
  <c r="I1242" i="51"/>
  <c r="H1234" i="51"/>
  <c r="F1234" i="51"/>
  <c r="H1226" i="51"/>
  <c r="I1226" i="51"/>
  <c r="F1079" i="51"/>
  <c r="H1079" i="51"/>
  <c r="K999" i="51"/>
  <c r="H999" i="51"/>
  <c r="F983" i="51"/>
  <c r="I983" i="51"/>
  <c r="H983" i="51"/>
  <c r="K983" i="51"/>
  <c r="F959" i="51"/>
  <c r="H959" i="51"/>
  <c r="F951" i="51"/>
  <c r="J951" i="51"/>
  <c r="F935" i="51"/>
  <c r="H935" i="51"/>
  <c r="F919" i="51"/>
  <c r="J919" i="51"/>
  <c r="K919" i="51"/>
  <c r="F911" i="51"/>
  <c r="I911" i="51"/>
  <c r="K911" i="51"/>
  <c r="AH52" i="5"/>
  <c r="I1751" i="51"/>
  <c r="K1751" i="51"/>
  <c r="F1713" i="51"/>
  <c r="H1713" i="51"/>
  <c r="K1713" i="51"/>
  <c r="I1643" i="51"/>
  <c r="J1643" i="51"/>
  <c r="H1643" i="51"/>
  <c r="I1587" i="51"/>
  <c r="K1587" i="51"/>
  <c r="F1571" i="51"/>
  <c r="K1571" i="51"/>
  <c r="J1539" i="51"/>
  <c r="H1539" i="51"/>
  <c r="K1523" i="51"/>
  <c r="J1523" i="51"/>
  <c r="F1523" i="51"/>
  <c r="F1517" i="51"/>
  <c r="H1517" i="51"/>
  <c r="H1444" i="51"/>
  <c r="J1444" i="51"/>
  <c r="K1436" i="51"/>
  <c r="F1436" i="51"/>
  <c r="H1395" i="51"/>
  <c r="J1395" i="51"/>
  <c r="F980" i="51"/>
  <c r="H980" i="51"/>
  <c r="J980" i="51"/>
  <c r="I972" i="51"/>
  <c r="K972" i="51"/>
  <c r="F956" i="51"/>
  <c r="J956" i="51"/>
  <c r="H956" i="51"/>
  <c r="F948" i="51"/>
  <c r="I948" i="51"/>
  <c r="F940" i="51"/>
  <c r="H940" i="51"/>
  <c r="K940" i="51"/>
  <c r="I940" i="51"/>
  <c r="F916" i="51"/>
  <c r="K916" i="51"/>
  <c r="H916" i="51"/>
  <c r="K563" i="51"/>
  <c r="I563" i="51"/>
  <c r="F527" i="51"/>
  <c r="H527" i="51"/>
  <c r="I1547" i="51"/>
  <c r="B39" i="7"/>
  <c r="K527" i="51"/>
  <c r="J1954" i="51"/>
  <c r="J1571" i="51"/>
  <c r="I1765" i="51"/>
  <c r="I1476" i="51"/>
  <c r="K1740" i="51"/>
  <c r="K1946" i="51"/>
  <c r="H323" i="51"/>
  <c r="K141" i="51"/>
  <c r="K1932" i="51"/>
  <c r="H932" i="51"/>
  <c r="I1773" i="51"/>
  <c r="J1468" i="51"/>
  <c r="K1539" i="51"/>
  <c r="F1587" i="51"/>
  <c r="H1697" i="51"/>
  <c r="K1697" i="51"/>
  <c r="K149" i="51"/>
  <c r="K964" i="51"/>
  <c r="J500" i="51"/>
  <c r="F1995" i="51"/>
  <c r="K1995" i="51"/>
  <c r="I1787" i="51"/>
  <c r="K1787" i="51"/>
  <c r="F1695" i="51"/>
  <c r="H1695" i="51"/>
  <c r="K1609" i="51"/>
  <c r="I1609" i="51"/>
  <c r="F1593" i="51"/>
  <c r="K1593" i="51"/>
  <c r="F1005" i="51"/>
  <c r="J1005" i="51"/>
  <c r="F957" i="51"/>
  <c r="J957" i="51"/>
  <c r="F941" i="51"/>
  <c r="H941" i="51"/>
  <c r="F925" i="51"/>
  <c r="K925" i="51"/>
  <c r="F917" i="51"/>
  <c r="J917" i="51"/>
  <c r="K917" i="51"/>
  <c r="F1334" i="51"/>
  <c r="K1334" i="51"/>
  <c r="J1315" i="51"/>
  <c r="K1315" i="51"/>
  <c r="F213" i="51"/>
  <c r="I213" i="51"/>
  <c r="D74" i="17"/>
  <c r="AC82" i="42"/>
  <c r="E74" i="17" s="1"/>
  <c r="C20" i="4"/>
  <c r="C20" i="3" s="1"/>
  <c r="L46" i="4"/>
  <c r="L51" i="4" s="1"/>
  <c r="L52" i="4" s="1"/>
  <c r="D52" i="4"/>
  <c r="AI52" i="4"/>
  <c r="F820" i="51"/>
  <c r="J820" i="51"/>
  <c r="I820" i="51"/>
  <c r="F685" i="51"/>
  <c r="K685" i="51"/>
  <c r="F677" i="51"/>
  <c r="H677" i="51"/>
  <c r="H517" i="51"/>
  <c r="J517" i="51"/>
  <c r="F506" i="51"/>
  <c r="H506" i="51"/>
  <c r="J506" i="51"/>
  <c r="F588" i="51"/>
  <c r="I588" i="51"/>
  <c r="F580" i="51"/>
  <c r="H580" i="51"/>
  <c r="F564" i="51"/>
  <c r="H564" i="51"/>
  <c r="K564" i="51"/>
  <c r="F556" i="51"/>
  <c r="H556" i="51"/>
  <c r="F548" i="51"/>
  <c r="H548" i="51"/>
  <c r="F340" i="51"/>
  <c r="J340" i="51"/>
  <c r="F332" i="51"/>
  <c r="J332" i="51"/>
  <c r="F324" i="51"/>
  <c r="I324" i="51"/>
  <c r="F255" i="51"/>
  <c r="I255" i="51"/>
  <c r="F960" i="51"/>
  <c r="H960" i="51"/>
  <c r="J960" i="51"/>
  <c r="F802" i="51"/>
  <c r="H802" i="51"/>
  <c r="F758" i="51"/>
  <c r="K758" i="51"/>
  <c r="F750" i="51"/>
  <c r="J750" i="51"/>
  <c r="I453" i="51"/>
  <c r="H453" i="51"/>
  <c r="F453" i="51"/>
  <c r="AC14" i="42"/>
  <c r="AD14" i="42" s="1"/>
  <c r="AE14" i="42" s="1"/>
  <c r="AC18" i="42"/>
  <c r="AD18" i="42" s="1"/>
  <c r="AE18" i="42" s="1"/>
  <c r="AC31" i="42"/>
  <c r="AD31" i="42" s="1"/>
  <c r="AE31" i="42" s="1"/>
  <c r="AC40" i="42"/>
  <c r="AD40" i="42" s="1"/>
  <c r="AE40" i="42" s="1"/>
  <c r="AC44" i="42"/>
  <c r="AD44" i="42" s="1"/>
  <c r="AE44" i="42" s="1"/>
  <c r="AC53" i="42"/>
  <c r="AD53" i="42" s="1"/>
  <c r="AE53" i="42" s="1"/>
  <c r="AC58" i="42"/>
  <c r="AD58" i="42" s="1"/>
  <c r="AE58" i="42" s="1"/>
  <c r="AC70" i="42"/>
  <c r="AD70" i="42" s="1"/>
  <c r="AE70" i="42" s="1"/>
  <c r="AC78" i="42"/>
  <c r="F893" i="51"/>
  <c r="H893" i="51"/>
  <c r="F882" i="51"/>
  <c r="K882" i="51"/>
  <c r="F855" i="51"/>
  <c r="F852" i="51"/>
  <c r="H852" i="51"/>
  <c r="F844" i="51"/>
  <c r="I844" i="51"/>
  <c r="J844" i="51"/>
  <c r="F836" i="51"/>
  <c r="F773" i="51"/>
  <c r="J773" i="51"/>
  <c r="I521" i="51"/>
  <c r="H521" i="51"/>
  <c r="F486" i="51"/>
  <c r="H486" i="51"/>
  <c r="I486" i="51"/>
  <c r="E28" i="3"/>
  <c r="AI52" i="5"/>
  <c r="I1212" i="51"/>
  <c r="F1212" i="51"/>
  <c r="F636" i="51"/>
  <c r="K636" i="51"/>
  <c r="J552" i="51"/>
  <c r="H552" i="51"/>
  <c r="F524" i="51"/>
  <c r="I524" i="51"/>
  <c r="F462" i="51"/>
  <c r="J462" i="51"/>
  <c r="F446" i="51"/>
  <c r="K446" i="51"/>
  <c r="AC203" i="42"/>
  <c r="AC199" i="42"/>
  <c r="AC191" i="42"/>
  <c r="AC183" i="42"/>
  <c r="AC179" i="42"/>
  <c r="AC167" i="42"/>
  <c r="AC151" i="42"/>
  <c r="AC135" i="42"/>
  <c r="AC131" i="42"/>
  <c r="AC127" i="42"/>
  <c r="AC123" i="42"/>
  <c r="AC119" i="42"/>
  <c r="AC115" i="42"/>
  <c r="AC111" i="42"/>
  <c r="AC8" i="42"/>
  <c r="AD8" i="42" s="1"/>
  <c r="AE8" i="42" s="1"/>
  <c r="AC174" i="42"/>
  <c r="AC166" i="42"/>
  <c r="AC110" i="42"/>
  <c r="AC102" i="42"/>
  <c r="AC13" i="42"/>
  <c r="AD13" i="42" s="1"/>
  <c r="AE13" i="42" s="1"/>
  <c r="AC21" i="42"/>
  <c r="AD21" i="42" s="1"/>
  <c r="AE21" i="42" s="1"/>
  <c r="AC34" i="42"/>
  <c r="AD34" i="42" s="1"/>
  <c r="AE34" i="42" s="1"/>
  <c r="AC39" i="42"/>
  <c r="AD39" i="42" s="1"/>
  <c r="AE39" i="42" s="1"/>
  <c r="AC48" i="42"/>
  <c r="AD48" i="42" s="1"/>
  <c r="AE48" i="42" s="1"/>
  <c r="AC52" i="42"/>
  <c r="AD52" i="42" s="1"/>
  <c r="AE52" i="42" s="1"/>
  <c r="AC57" i="42"/>
  <c r="AD57" i="42" s="1"/>
  <c r="AE57" i="42" s="1"/>
  <c r="AC61" i="42"/>
  <c r="AD61" i="42" s="1"/>
  <c r="AE61" i="42" s="1"/>
  <c r="AC65" i="42"/>
  <c r="AD65" i="42" s="1"/>
  <c r="AE65" i="42" s="1"/>
  <c r="AC69" i="42"/>
  <c r="AD69" i="42" s="1"/>
  <c r="AE69" i="42" s="1"/>
  <c r="AC88" i="42"/>
  <c r="E80" i="17" s="1"/>
  <c r="H14" i="8"/>
  <c r="AC169" i="42"/>
  <c r="AC145" i="42"/>
  <c r="H21" i="8"/>
  <c r="AC188" i="42"/>
  <c r="AC172" i="42"/>
  <c r="AC103" i="42"/>
  <c r="AC24" i="42"/>
  <c r="AD24" i="42" s="1"/>
  <c r="AE24" i="42" s="1"/>
  <c r="AC42" i="42"/>
  <c r="AD42" i="42" s="1"/>
  <c r="AE42" i="42" s="1"/>
  <c r="AC47" i="42"/>
  <c r="AC83" i="42"/>
  <c r="AC29" i="42"/>
  <c r="AD29" i="42" s="1"/>
  <c r="AE29" i="42" s="1"/>
  <c r="AC158" i="42"/>
  <c r="AC118" i="42"/>
  <c r="AC85" i="42"/>
  <c r="AC163" i="42"/>
  <c r="AC147" i="42"/>
  <c r="AC105" i="42"/>
  <c r="AC35" i="42"/>
  <c r="AD35" i="42" s="1"/>
  <c r="AE35" i="42" s="1"/>
  <c r="AC74" i="42"/>
  <c r="D80" i="17"/>
  <c r="AC76" i="42"/>
  <c r="AC87" i="42"/>
  <c r="AC81" i="42"/>
  <c r="E73" i="17" s="1"/>
  <c r="AC73" i="42"/>
  <c r="AC196" i="42"/>
  <c r="AC180" i="42"/>
  <c r="AC140" i="42"/>
  <c r="AC108" i="42"/>
  <c r="K9" i="8"/>
  <c r="H37" i="2"/>
  <c r="I39" i="3"/>
  <c r="AF46" i="5"/>
  <c r="AF51" i="5" s="1"/>
  <c r="AF52" i="5" s="1"/>
  <c r="C29" i="5"/>
  <c r="G29" i="3" s="1"/>
  <c r="H27" i="2" s="1"/>
  <c r="P4" i="43"/>
  <c r="O24" i="49"/>
  <c r="F14" i="56"/>
  <c r="O29" i="49"/>
  <c r="O31" i="49"/>
  <c r="Q4" i="43"/>
  <c r="K64" i="6"/>
  <c r="AC192" i="42"/>
  <c r="AC66" i="42"/>
  <c r="AD66" i="42" s="1"/>
  <c r="AE66" i="42" s="1"/>
  <c r="AC132" i="42"/>
  <c r="AC124" i="42"/>
  <c r="AC155" i="42"/>
  <c r="AC116" i="42"/>
  <c r="AC28" i="42"/>
  <c r="AD28" i="42" s="1"/>
  <c r="AE28" i="42" s="1"/>
  <c r="AC32" i="42"/>
  <c r="AD32" i="42" s="1"/>
  <c r="AE32" i="42" s="1"/>
  <c r="AC36" i="42"/>
  <c r="AD36" i="42" s="1"/>
  <c r="AE36" i="42" s="1"/>
  <c r="AC79" i="42"/>
  <c r="AC144" i="42"/>
  <c r="AC178" i="42"/>
  <c r="AC170" i="42"/>
  <c r="AC154" i="42"/>
  <c r="AC146" i="42"/>
  <c r="AC159" i="42"/>
  <c r="AC130" i="42"/>
  <c r="AC107" i="42"/>
  <c r="AC198" i="42"/>
  <c r="E16" i="3"/>
  <c r="E14" i="2"/>
  <c r="F14" i="2" s="1"/>
  <c r="C29" i="4"/>
  <c r="C29" i="3" s="1"/>
  <c r="E27" i="2" s="1"/>
  <c r="F27" i="2" s="1"/>
  <c r="U46" i="4"/>
  <c r="U51" i="4" s="1"/>
  <c r="U52" i="4" s="1"/>
  <c r="R46" i="5"/>
  <c r="R51" i="5" s="1"/>
  <c r="R52" i="5" s="1"/>
  <c r="C25" i="5"/>
  <c r="G25" i="3" s="1"/>
  <c r="B4" i="58"/>
  <c r="H17" i="3"/>
  <c r="H17" i="4"/>
  <c r="H52" i="4" s="1"/>
  <c r="C15" i="4"/>
  <c r="C15" i="3" s="1"/>
  <c r="E13" i="2" s="1"/>
  <c r="F13" i="2" s="1"/>
  <c r="M46" i="4"/>
  <c r="M51" i="4" s="1"/>
  <c r="M52" i="4" s="1"/>
  <c r="C30" i="6"/>
  <c r="D30" i="3" s="1"/>
  <c r="F8" i="50"/>
  <c r="C32" i="5"/>
  <c r="G32" i="3" s="1"/>
  <c r="Y46" i="5"/>
  <c r="Y51" i="5" s="1"/>
  <c r="Y52" i="5" s="1"/>
  <c r="B2" i="11"/>
  <c r="B2" i="9"/>
  <c r="B1" i="59"/>
  <c r="T52" i="7"/>
  <c r="G50" i="3"/>
  <c r="C53" i="5"/>
  <c r="B1" i="49"/>
  <c r="B1" i="5"/>
  <c r="C33" i="4"/>
  <c r="C33" i="3" s="1"/>
  <c r="E33" i="3" s="1"/>
  <c r="Y46" i="4"/>
  <c r="Y51" i="4" s="1"/>
  <c r="Y52" i="4" s="1"/>
  <c r="F15" i="50"/>
  <c r="F6" i="50"/>
  <c r="F13" i="50"/>
  <c r="F7" i="50"/>
  <c r="F16" i="50"/>
  <c r="F12" i="50"/>
  <c r="F5" i="50"/>
  <c r="B2" i="3"/>
  <c r="A1" i="57"/>
  <c r="F19" i="50"/>
  <c r="F17" i="50"/>
  <c r="B1" i="17"/>
  <c r="B2" i="10"/>
  <c r="C40" i="4"/>
  <c r="C40" i="3" s="1"/>
  <c r="AF46" i="4"/>
  <c r="AF51" i="4" s="1"/>
  <c r="AF52" i="4" s="1"/>
  <c r="A1" i="2"/>
  <c r="E7" i="50"/>
  <c r="M26" i="49" s="1"/>
  <c r="P26" i="49" s="1"/>
  <c r="B1" i="51"/>
  <c r="B1" i="7"/>
  <c r="F17" i="6"/>
  <c r="F52" i="6" s="1"/>
  <c r="C15" i="6"/>
  <c r="C57" i="3"/>
  <c r="C39" i="4"/>
  <c r="C39" i="3" s="1"/>
  <c r="AE46" i="4"/>
  <c r="AE51" i="4" s="1"/>
  <c r="AE52" i="4" s="1"/>
  <c r="S46" i="4"/>
  <c r="S51" i="4" s="1"/>
  <c r="S52" i="4" s="1"/>
  <c r="C27" i="4"/>
  <c r="C27" i="3" s="1"/>
  <c r="F14" i="50"/>
  <c r="E37" i="3"/>
  <c r="E35" i="2"/>
  <c r="F35" i="2" s="1"/>
  <c r="E17" i="5"/>
  <c r="E52" i="5" s="1"/>
  <c r="C12" i="5"/>
  <c r="G12" i="3" s="1"/>
  <c r="I60" i="3"/>
  <c r="L21" i="56"/>
  <c r="D13" i="56"/>
  <c r="F13" i="56" s="1"/>
  <c r="AP52" i="4"/>
  <c r="W52" i="7"/>
  <c r="AN61" i="4"/>
  <c r="C35" i="4"/>
  <c r="C35" i="3" s="1"/>
  <c r="AA46" i="4"/>
  <c r="AA51" i="4" s="1"/>
  <c r="AA52" i="4" s="1"/>
  <c r="AE52" i="5"/>
  <c r="AL46" i="5"/>
  <c r="AL51" i="5" s="1"/>
  <c r="AL52" i="5" s="1"/>
  <c r="C45" i="5"/>
  <c r="G45" i="3" s="1"/>
  <c r="F10" i="50"/>
  <c r="B11" i="7"/>
  <c r="B11" i="5"/>
  <c r="AO52" i="5"/>
  <c r="O52" i="6"/>
  <c r="AL51" i="4"/>
  <c r="AL52" i="4" s="1"/>
  <c r="AE52" i="6"/>
  <c r="Z52" i="6"/>
  <c r="V52" i="7"/>
  <c r="E15" i="50"/>
  <c r="B39" i="5"/>
  <c r="AP52" i="5"/>
  <c r="AJ52" i="6"/>
  <c r="N52" i="6"/>
  <c r="D12" i="56"/>
  <c r="F12" i="56" s="1"/>
  <c r="F25" i="8"/>
  <c r="H25" i="8"/>
  <c r="H19" i="8"/>
  <c r="P52" i="4"/>
  <c r="AH52" i="7"/>
  <c r="AH52" i="6"/>
  <c r="AJ52" i="7"/>
  <c r="L52" i="6"/>
  <c r="AD52" i="7"/>
  <c r="G26" i="42"/>
  <c r="B26" i="7"/>
  <c r="AO52" i="6"/>
  <c r="S52" i="6"/>
  <c r="K52" i="6"/>
  <c r="S52" i="7"/>
  <c r="H26" i="8"/>
  <c r="H22" i="8"/>
  <c r="B15" i="6"/>
  <c r="B15" i="7"/>
  <c r="C15" i="2"/>
  <c r="AL52" i="7"/>
  <c r="J52" i="6"/>
  <c r="M52" i="7"/>
  <c r="R52" i="7"/>
  <c r="U52" i="7"/>
  <c r="BW72" i="8"/>
  <c r="AC121" i="42"/>
  <c r="AC10" i="42"/>
  <c r="AC26" i="42"/>
  <c r="AD26" i="42" s="1"/>
  <c r="AE26" i="42" s="1"/>
  <c r="I126" i="51"/>
  <c r="I127" i="51"/>
  <c r="DF70" i="8"/>
  <c r="AC143" i="42"/>
  <c r="AC139" i="42"/>
  <c r="AC80" i="42"/>
  <c r="AC90" i="42"/>
  <c r="AD90" i="42" s="1"/>
  <c r="AE90" i="42" s="1"/>
  <c r="H122" i="51"/>
  <c r="K102" i="51"/>
  <c r="AC19" i="42"/>
  <c r="AD19" i="42" s="1"/>
  <c r="AE19" i="42" s="1"/>
  <c r="AC49" i="42"/>
  <c r="AD49" i="42" s="1"/>
  <c r="AE49" i="42" s="1"/>
  <c r="K52" i="7"/>
  <c r="H15" i="8"/>
  <c r="AC112" i="42"/>
  <c r="AC16" i="42"/>
  <c r="AD16" i="42" s="1"/>
  <c r="AE16" i="42" s="1"/>
  <c r="AC175" i="42"/>
  <c r="AC171" i="42"/>
  <c r="AC9" i="42"/>
  <c r="AD9" i="42" s="1"/>
  <c r="AE9" i="42" s="1"/>
  <c r="AC17" i="42"/>
  <c r="AD17" i="42" s="1"/>
  <c r="AE17" i="42" s="1"/>
  <c r="AC25" i="42"/>
  <c r="AD25" i="42" s="1"/>
  <c r="AE25" i="42" s="1"/>
  <c r="AC55" i="42"/>
  <c r="AD55" i="42" s="1"/>
  <c r="AE55" i="42" s="1"/>
  <c r="AC152" i="42"/>
  <c r="BK71" i="8"/>
  <c r="BK72" i="8"/>
  <c r="BJ70" i="8"/>
  <c r="BJ69" i="8"/>
  <c r="BJ72" i="8"/>
  <c r="B37" i="49"/>
  <c r="O28" i="49"/>
  <c r="N28" i="49"/>
  <c r="P28" i="49"/>
  <c r="E11" i="2"/>
  <c r="F11" i="2" s="1"/>
  <c r="E13" i="3"/>
  <c r="C23" i="5"/>
  <c r="P46" i="5"/>
  <c r="P51" i="5" s="1"/>
  <c r="P52" i="5" s="1"/>
  <c r="C26" i="5"/>
  <c r="G26" i="3" s="1"/>
  <c r="S46" i="5"/>
  <c r="S51" i="5" s="1"/>
  <c r="S52" i="5" s="1"/>
  <c r="AJ46" i="5"/>
  <c r="AJ51" i="5" s="1"/>
  <c r="AJ52" i="5" s="1"/>
  <c r="C43" i="5"/>
  <c r="G43" i="3" s="1"/>
  <c r="H41" i="2" s="1"/>
  <c r="N30" i="49"/>
  <c r="R30" i="49"/>
  <c r="T30" i="49" s="1"/>
  <c r="F23" i="8"/>
  <c r="H23" i="8"/>
  <c r="O27" i="49"/>
  <c r="N27" i="49"/>
  <c r="E21" i="3"/>
  <c r="L52" i="5"/>
  <c r="G17" i="4"/>
  <c r="G52" i="4" s="1"/>
  <c r="C14" i="4"/>
  <c r="AM52" i="6"/>
  <c r="AG52" i="7"/>
  <c r="C17" i="7"/>
  <c r="AM52" i="7"/>
  <c r="AL52" i="6"/>
  <c r="AO52" i="4"/>
  <c r="F28" i="8"/>
  <c r="H28" i="8"/>
  <c r="H30" i="8"/>
  <c r="H20" i="8"/>
  <c r="B36" i="6"/>
  <c r="I1412" i="51"/>
  <c r="H1412" i="51"/>
  <c r="DL71" i="8"/>
  <c r="EP69" i="8"/>
  <c r="EP72" i="8"/>
  <c r="ED70" i="8"/>
  <c r="ED71" i="8"/>
  <c r="D71" i="17"/>
  <c r="D72" i="17"/>
  <c r="AC84" i="42"/>
  <c r="D82" i="17"/>
  <c r="I113" i="51"/>
  <c r="I110" i="51"/>
  <c r="K137" i="51"/>
  <c r="AA40" i="58"/>
  <c r="AG42" i="58"/>
  <c r="AH42" i="58"/>
  <c r="D70" i="17"/>
  <c r="H9" i="57"/>
  <c r="K10" i="8" l="1"/>
  <c r="C49" i="2"/>
  <c r="C50" i="2" s="1"/>
  <c r="C45" i="2"/>
  <c r="O64" i="58"/>
  <c r="E30" i="3"/>
  <c r="B20" i="59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0" i="59" s="1"/>
  <c r="B51" i="59" s="1"/>
  <c r="B52" i="59" s="1"/>
  <c r="B53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6" i="59" s="1"/>
  <c r="B67" i="59" s="1"/>
  <c r="B68" i="59" s="1"/>
  <c r="B69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2" i="59" s="1"/>
  <c r="B93" i="59" s="1"/>
  <c r="B94" i="59" s="1"/>
  <c r="B95" i="59" s="1"/>
  <c r="B96" i="59" s="1"/>
  <c r="B97" i="59" s="1"/>
  <c r="B98" i="59" s="1"/>
  <c r="B99" i="59" s="1"/>
  <c r="B100" i="59" s="1"/>
  <c r="B101" i="59" s="1"/>
  <c r="B102" i="59" s="1"/>
  <c r="B103" i="59" s="1"/>
  <c r="B104" i="59" s="1"/>
  <c r="B105" i="59" s="1"/>
  <c r="B106" i="59" s="1"/>
  <c r="B107" i="59" s="1"/>
  <c r="B108" i="59" s="1"/>
  <c r="B109" i="59" s="1"/>
  <c r="B110" i="59" s="1"/>
  <c r="B111" i="59" s="1"/>
  <c r="B112" i="59" s="1"/>
  <c r="B113" i="59" s="1"/>
  <c r="B114" i="59" s="1"/>
  <c r="B115" i="59" s="1"/>
  <c r="B116" i="59" s="1"/>
  <c r="B117" i="59" s="1"/>
  <c r="B118" i="59" s="1"/>
  <c r="B119" i="59" s="1"/>
  <c r="B120" i="59" s="1"/>
  <c r="B121" i="59" s="1"/>
  <c r="B122" i="59" s="1"/>
  <c r="B123" i="59" s="1"/>
  <c r="B124" i="59" s="1"/>
  <c r="B125" i="59" s="1"/>
  <c r="B126" i="59" s="1"/>
  <c r="B127" i="59" s="1"/>
  <c r="B128" i="59" s="1"/>
  <c r="B129" i="59" s="1"/>
  <c r="B130" i="59" s="1"/>
  <c r="B131" i="59" s="1"/>
  <c r="B132" i="59" s="1"/>
  <c r="B133" i="59" s="1"/>
  <c r="B134" i="59" s="1"/>
  <c r="B135" i="59" s="1"/>
  <c r="B136" i="59" s="1"/>
  <c r="B137" i="59" s="1"/>
  <c r="B138" i="59" s="1"/>
  <c r="B139" i="59" s="1"/>
  <c r="B140" i="59" s="1"/>
  <c r="B141" i="59" s="1"/>
  <c r="B142" i="59" s="1"/>
  <c r="B143" i="59" s="1"/>
  <c r="B144" i="59" s="1"/>
  <c r="B145" i="59" s="1"/>
  <c r="B146" i="59" s="1"/>
  <c r="B147" i="59" s="1"/>
  <c r="B148" i="59" s="1"/>
  <c r="B149" i="59" s="1"/>
  <c r="B150" i="59" s="1"/>
  <c r="B151" i="59" s="1"/>
  <c r="B152" i="59" s="1"/>
  <c r="B153" i="59" s="1"/>
  <c r="B154" i="59" s="1"/>
  <c r="B155" i="59" s="1"/>
  <c r="B156" i="59" s="1"/>
  <c r="B157" i="59" s="1"/>
  <c r="B158" i="59" s="1"/>
  <c r="B159" i="59" s="1"/>
  <c r="B160" i="59" s="1"/>
  <c r="B161" i="59" s="1"/>
  <c r="B162" i="59" s="1"/>
  <c r="B163" i="59" s="1"/>
  <c r="B164" i="59" s="1"/>
  <c r="B165" i="59" s="1"/>
  <c r="B166" i="59" s="1"/>
  <c r="B167" i="59" s="1"/>
  <c r="B168" i="59" s="1"/>
  <c r="B169" i="59" s="1"/>
  <c r="B170" i="59" s="1"/>
  <c r="B171" i="59" s="1"/>
  <c r="B172" i="59" s="1"/>
  <c r="B173" i="59" s="1"/>
  <c r="B174" i="59" s="1"/>
  <c r="B175" i="59" s="1"/>
  <c r="B176" i="59" s="1"/>
  <c r="B177" i="59" s="1"/>
  <c r="B178" i="59" s="1"/>
  <c r="B179" i="59" s="1"/>
  <c r="B180" i="59" s="1"/>
  <c r="B181" i="59" s="1"/>
  <c r="B182" i="59" s="1"/>
  <c r="B183" i="59" s="1"/>
  <c r="B184" i="59" s="1"/>
  <c r="B185" i="59" s="1"/>
  <c r="B186" i="59" s="1"/>
  <c r="B187" i="59" s="1"/>
  <c r="B188" i="59" s="1"/>
  <c r="B189" i="59" s="1"/>
  <c r="B190" i="59" s="1"/>
  <c r="B191" i="59" s="1"/>
  <c r="B192" i="59" s="1"/>
  <c r="B193" i="59" s="1"/>
  <c r="B194" i="59" s="1"/>
  <c r="B195" i="59" s="1"/>
  <c r="B196" i="59" s="1"/>
  <c r="B197" i="59" s="1"/>
  <c r="B198" i="59" s="1"/>
  <c r="B199" i="59" s="1"/>
  <c r="B200" i="59" s="1"/>
  <c r="B201" i="59" s="1"/>
  <c r="B202" i="59" s="1"/>
  <c r="B203" i="59" s="1"/>
  <c r="B204" i="59" s="1"/>
  <c r="B205" i="59" s="1"/>
  <c r="B206" i="59" s="1"/>
  <c r="B207" i="59" s="1"/>
  <c r="B208" i="59" s="1"/>
  <c r="B209" i="59" s="1"/>
  <c r="B210" i="59" s="1"/>
  <c r="B211" i="59" s="1"/>
  <c r="B212" i="59" s="1"/>
  <c r="B213" i="59" s="1"/>
  <c r="B214" i="59" s="1"/>
  <c r="B215" i="59" s="1"/>
  <c r="B216" i="59" s="1"/>
  <c r="B217" i="59" s="1"/>
  <c r="B218" i="59" s="1"/>
  <c r="B219" i="59" s="1"/>
  <c r="B220" i="59" s="1"/>
  <c r="B221" i="59" s="1"/>
  <c r="B222" i="59" s="1"/>
  <c r="B223" i="59" s="1"/>
  <c r="B224" i="59" s="1"/>
  <c r="B225" i="59" s="1"/>
  <c r="B226" i="59" s="1"/>
  <c r="B227" i="59" s="1"/>
  <c r="B228" i="59" s="1"/>
  <c r="B229" i="59" s="1"/>
  <c r="B230" i="59" s="1"/>
  <c r="B231" i="59" s="1"/>
  <c r="B232" i="59" s="1"/>
  <c r="B233" i="59" s="1"/>
  <c r="B234" i="59" s="1"/>
  <c r="B235" i="59" s="1"/>
  <c r="B236" i="59" s="1"/>
  <c r="B237" i="59" s="1"/>
  <c r="B238" i="59" s="1"/>
  <c r="B239" i="59" s="1"/>
  <c r="B240" i="59" s="1"/>
  <c r="B241" i="59" s="1"/>
  <c r="B242" i="59" s="1"/>
  <c r="B243" i="59" s="1"/>
  <c r="B244" i="59" s="1"/>
  <c r="B245" i="59" s="1"/>
  <c r="B246" i="59" s="1"/>
  <c r="B247" i="59" s="1"/>
  <c r="B248" i="59" s="1"/>
  <c r="B249" i="59" s="1"/>
  <c r="B250" i="59" s="1"/>
  <c r="B251" i="59" s="1"/>
  <c r="B252" i="59" s="1"/>
  <c r="B253" i="59" s="1"/>
  <c r="B254" i="59" s="1"/>
  <c r="B255" i="59" s="1"/>
  <c r="B256" i="59" s="1"/>
  <c r="B257" i="59" s="1"/>
  <c r="B258" i="59" s="1"/>
  <c r="B259" i="59" s="1"/>
  <c r="B260" i="59" s="1"/>
  <c r="B261" i="59" s="1"/>
  <c r="B262" i="59" s="1"/>
  <c r="B263" i="59" s="1"/>
  <c r="B264" i="59" s="1"/>
  <c r="B265" i="59" s="1"/>
  <c r="B266" i="59" s="1"/>
  <c r="B267" i="59" s="1"/>
  <c r="B268" i="59" s="1"/>
  <c r="B269" i="59" s="1"/>
  <c r="B270" i="59" s="1"/>
  <c r="B271" i="59" s="1"/>
  <c r="B272" i="59" s="1"/>
  <c r="B273" i="59" s="1"/>
  <c r="B274" i="59" s="1"/>
  <c r="B275" i="59" s="1"/>
  <c r="B276" i="59" s="1"/>
  <c r="B277" i="59" s="1"/>
  <c r="B278" i="59" s="1"/>
  <c r="B279" i="59" s="1"/>
  <c r="B280" i="59" s="1"/>
  <c r="B281" i="59" s="1"/>
  <c r="B282" i="59" s="1"/>
  <c r="B283" i="59" s="1"/>
  <c r="B284" i="59" s="1"/>
  <c r="B285" i="59" s="1"/>
  <c r="B286" i="59" s="1"/>
  <c r="B287" i="59" s="1"/>
  <c r="B288" i="59" s="1"/>
  <c r="B289" i="59" s="1"/>
  <c r="B290" i="59" s="1"/>
  <c r="B291" i="59" s="1"/>
  <c r="B292" i="59" s="1"/>
  <c r="B293" i="59" s="1"/>
  <c r="B294" i="59" s="1"/>
  <c r="B295" i="59" s="1"/>
  <c r="B296" i="59" s="1"/>
  <c r="B297" i="59" s="1"/>
  <c r="B298" i="59" s="1"/>
  <c r="B299" i="59" s="1"/>
  <c r="B300" i="59" s="1"/>
  <c r="B301" i="59" s="1"/>
  <c r="B302" i="59" s="1"/>
  <c r="B303" i="59" s="1"/>
  <c r="B304" i="59" s="1"/>
  <c r="B305" i="59" s="1"/>
  <c r="B306" i="59" s="1"/>
  <c r="B307" i="59" s="1"/>
  <c r="B308" i="59" s="1"/>
  <c r="AH370" i="59"/>
  <c r="AJ370" i="59"/>
  <c r="E83" i="17"/>
  <c r="AD91" i="42"/>
  <c r="AE91" i="42" s="1"/>
  <c r="E23" i="2"/>
  <c r="F23" i="2" s="1"/>
  <c r="E18" i="10"/>
  <c r="E22" i="3"/>
  <c r="F83" i="17"/>
  <c r="E26" i="49"/>
  <c r="AD75" i="42"/>
  <c r="H31" i="2"/>
  <c r="I20" i="2"/>
  <c r="L20" i="2" s="1"/>
  <c r="AD86" i="42"/>
  <c r="E35" i="49"/>
  <c r="E31" i="49"/>
  <c r="H19" i="2"/>
  <c r="I19" i="2" s="1"/>
  <c r="L19" i="2" s="1"/>
  <c r="E40" i="2"/>
  <c r="F40" i="2" s="1"/>
  <c r="I40" i="2" s="1"/>
  <c r="L40" i="2" s="1"/>
  <c r="E45" i="3"/>
  <c r="G141" i="57"/>
  <c r="G86" i="57"/>
  <c r="E36" i="49"/>
  <c r="I154" i="57"/>
  <c r="J154" i="57" s="1"/>
  <c r="I162" i="57"/>
  <c r="J162" i="57" s="1"/>
  <c r="H35" i="2"/>
  <c r="I35" i="2" s="1"/>
  <c r="L35" i="2" s="1"/>
  <c r="I35" i="3"/>
  <c r="E23" i="49"/>
  <c r="I34" i="2"/>
  <c r="L34" i="2" s="1"/>
  <c r="I183" i="57"/>
  <c r="J183" i="57" s="1"/>
  <c r="I47" i="57"/>
  <c r="J47" i="57" s="1"/>
  <c r="I30" i="3"/>
  <c r="E29" i="3"/>
  <c r="G191" i="57"/>
  <c r="H357" i="57"/>
  <c r="G260" i="57"/>
  <c r="I58" i="57"/>
  <c r="J58" i="57" s="1"/>
  <c r="H196" i="57"/>
  <c r="H291" i="57"/>
  <c r="G245" i="57"/>
  <c r="H386" i="57"/>
  <c r="G18" i="57"/>
  <c r="G352" i="57"/>
  <c r="E29" i="2"/>
  <c r="F29" i="2" s="1"/>
  <c r="H113" i="57"/>
  <c r="G342" i="57"/>
  <c r="G207" i="57"/>
  <c r="H225" i="57"/>
  <c r="H44" i="57"/>
  <c r="I388" i="57"/>
  <c r="J388" i="57" s="1"/>
  <c r="H296" i="57"/>
  <c r="I71" i="57"/>
  <c r="J71" i="57" s="1"/>
  <c r="G167" i="57"/>
  <c r="I60" i="57"/>
  <c r="J60" i="57" s="1"/>
  <c r="I204" i="57"/>
  <c r="J204" i="57" s="1"/>
  <c r="I208" i="57"/>
  <c r="J208" i="57" s="1"/>
  <c r="I138" i="57"/>
  <c r="J138" i="57" s="1"/>
  <c r="H306" i="57"/>
  <c r="G99" i="57"/>
  <c r="H78" i="57"/>
  <c r="H248" i="57"/>
  <c r="H406" i="57"/>
  <c r="G133" i="57"/>
  <c r="I311" i="57"/>
  <c r="J311" i="57" s="1"/>
  <c r="I136" i="57"/>
  <c r="J136" i="57" s="1"/>
  <c r="I408" i="57"/>
  <c r="J408" i="57" s="1"/>
  <c r="E25" i="49"/>
  <c r="I247" i="57"/>
  <c r="J247" i="57" s="1"/>
  <c r="H384" i="57"/>
  <c r="G349" i="57"/>
  <c r="I73" i="57"/>
  <c r="J73" i="57" s="1"/>
  <c r="H198" i="57"/>
  <c r="G311" i="57"/>
  <c r="I287" i="57"/>
  <c r="J287" i="57" s="1"/>
  <c r="H201" i="57"/>
  <c r="G192" i="57"/>
  <c r="G236" i="57"/>
  <c r="G168" i="57"/>
  <c r="I87" i="57"/>
  <c r="J87" i="57" s="1"/>
  <c r="G169" i="57"/>
  <c r="G286" i="57"/>
  <c r="I110" i="57"/>
  <c r="J110" i="57" s="1"/>
  <c r="I126" i="57"/>
  <c r="J126" i="57" s="1"/>
  <c r="G405" i="57"/>
  <c r="G74" i="57"/>
  <c r="G275" i="57"/>
  <c r="H86" i="57"/>
  <c r="I243" i="57"/>
  <c r="J243" i="57" s="1"/>
  <c r="I61" i="57"/>
  <c r="J61" i="57" s="1"/>
  <c r="G289" i="57"/>
  <c r="H402" i="57"/>
  <c r="H181" i="57"/>
  <c r="G73" i="57"/>
  <c r="I387" i="57"/>
  <c r="J387" i="57" s="1"/>
  <c r="I381" i="57"/>
  <c r="J381" i="57" s="1"/>
  <c r="G346" i="57"/>
  <c r="H292" i="57"/>
  <c r="H252" i="57"/>
  <c r="G194" i="57"/>
  <c r="G54" i="57"/>
  <c r="H202" i="57"/>
  <c r="G324" i="57"/>
  <c r="I315" i="57"/>
  <c r="J315" i="57" s="1"/>
  <c r="H105" i="57"/>
  <c r="G300" i="57"/>
  <c r="G149" i="57"/>
  <c r="I218" i="57"/>
  <c r="J218" i="57" s="1"/>
  <c r="I188" i="57"/>
  <c r="J188" i="57" s="1"/>
  <c r="H43" i="57"/>
  <c r="G56" i="57"/>
  <c r="H337" i="57"/>
  <c r="H361" i="57"/>
  <c r="H325" i="57"/>
  <c r="I353" i="57"/>
  <c r="J353" i="57" s="1"/>
  <c r="G258" i="57"/>
  <c r="G224" i="57"/>
  <c r="G48" i="57"/>
  <c r="I276" i="57"/>
  <c r="J276" i="57" s="1"/>
  <c r="I240" i="57"/>
  <c r="J240" i="57" s="1"/>
  <c r="I198" i="57"/>
  <c r="J198" i="57" s="1"/>
  <c r="G203" i="57"/>
  <c r="I104" i="57"/>
  <c r="J104" i="57" s="1"/>
  <c r="H334" i="57"/>
  <c r="H188" i="57"/>
  <c r="G227" i="57"/>
  <c r="G347" i="57"/>
  <c r="H256" i="57"/>
  <c r="I292" i="57"/>
  <c r="J292" i="57" s="1"/>
  <c r="I312" i="57"/>
  <c r="J312" i="57" s="1"/>
  <c r="H153" i="57"/>
  <c r="H68" i="57"/>
  <c r="I101" i="57"/>
  <c r="J101" i="57" s="1"/>
  <c r="H312" i="57"/>
  <c r="I385" i="57"/>
  <c r="J385" i="57" s="1"/>
  <c r="H176" i="57"/>
  <c r="G144" i="57"/>
  <c r="H405" i="57"/>
  <c r="G135" i="57"/>
  <c r="G233" i="57"/>
  <c r="G383" i="57"/>
  <c r="G34" i="57"/>
  <c r="G122" i="57"/>
  <c r="I284" i="57"/>
  <c r="J284" i="57" s="1"/>
  <c r="H80" i="57"/>
  <c r="I107" i="57"/>
  <c r="J107" i="57" s="1"/>
  <c r="H166" i="57"/>
  <c r="I159" i="57"/>
  <c r="J159" i="57" s="1"/>
  <c r="I259" i="57"/>
  <c r="J259" i="57" s="1"/>
  <c r="I193" i="57"/>
  <c r="J193" i="57" s="1"/>
  <c r="H285" i="57"/>
  <c r="G261" i="57"/>
  <c r="I132" i="57"/>
  <c r="J132" i="57" s="1"/>
  <c r="E29" i="49"/>
  <c r="I112" i="57"/>
  <c r="J112" i="57" s="1"/>
  <c r="I407" i="57"/>
  <c r="J407" i="57" s="1"/>
  <c r="G142" i="57"/>
  <c r="E27" i="49"/>
  <c r="G385" i="57"/>
  <c r="I396" i="57"/>
  <c r="J396" i="57" s="1"/>
  <c r="G220" i="57"/>
  <c r="I246" i="57"/>
  <c r="J246" i="57" s="1"/>
  <c r="G170" i="57"/>
  <c r="H164" i="57"/>
  <c r="G348" i="57"/>
  <c r="H401" i="57"/>
  <c r="G313" i="57"/>
  <c r="G270" i="57"/>
  <c r="I49" i="57"/>
  <c r="J49" i="57" s="1"/>
  <c r="H314" i="57"/>
  <c r="I249" i="57"/>
  <c r="J249" i="57" s="1"/>
  <c r="G281" i="57"/>
  <c r="I402" i="57"/>
  <c r="J402" i="57" s="1"/>
  <c r="G371" i="57"/>
  <c r="H65" i="57"/>
  <c r="H186" i="57"/>
  <c r="H112" i="57"/>
  <c r="I335" i="57"/>
  <c r="J335" i="57" s="1"/>
  <c r="H194" i="57"/>
  <c r="H158" i="57"/>
  <c r="I264" i="57"/>
  <c r="J264" i="57" s="1"/>
  <c r="H348" i="57"/>
  <c r="H303" i="57"/>
  <c r="G50" i="57"/>
  <c r="H315" i="57"/>
  <c r="G400" i="57"/>
  <c r="I258" i="57"/>
  <c r="J258" i="57" s="1"/>
  <c r="G287" i="57"/>
  <c r="H400" i="57"/>
  <c r="G39" i="57"/>
  <c r="G262" i="57"/>
  <c r="I77" i="57"/>
  <c r="J77" i="57" s="1"/>
  <c r="G21" i="57"/>
  <c r="I109" i="57"/>
  <c r="J109" i="57" s="1"/>
  <c r="H204" i="57"/>
  <c r="G26" i="57"/>
  <c r="G402" i="57"/>
  <c r="G40" i="57"/>
  <c r="I317" i="57"/>
  <c r="J317" i="57" s="1"/>
  <c r="H213" i="57"/>
  <c r="H42" i="57"/>
  <c r="H224" i="57"/>
  <c r="G158" i="57"/>
  <c r="G186" i="57"/>
  <c r="I105" i="57"/>
  <c r="J105" i="57" s="1"/>
  <c r="I45" i="57"/>
  <c r="J45" i="57" s="1"/>
  <c r="I186" i="57"/>
  <c r="J186" i="57" s="1"/>
  <c r="G274" i="57"/>
  <c r="I399" i="57"/>
  <c r="J399" i="57" s="1"/>
  <c r="I363" i="57"/>
  <c r="J363" i="57" s="1"/>
  <c r="G62" i="57"/>
  <c r="I294" i="57"/>
  <c r="J294" i="57" s="1"/>
  <c r="G184" i="57"/>
  <c r="H40" i="57"/>
  <c r="G96" i="57"/>
  <c r="H267" i="57"/>
  <c r="I347" i="57"/>
  <c r="J347" i="57" s="1"/>
  <c r="I35" i="57"/>
  <c r="J35" i="57" s="1"/>
  <c r="G238" i="57"/>
  <c r="I400" i="57"/>
  <c r="J400" i="57" s="1"/>
  <c r="G307" i="57"/>
  <c r="I137" i="57"/>
  <c r="J137" i="57" s="1"/>
  <c r="H293" i="57"/>
  <c r="I305" i="57"/>
  <c r="J305" i="57" s="1"/>
  <c r="H141" i="57"/>
  <c r="G200" i="57"/>
  <c r="I128" i="57"/>
  <c r="J128" i="57" s="1"/>
  <c r="I29" i="57"/>
  <c r="J29" i="57" s="1"/>
  <c r="H316" i="57"/>
  <c r="H318" i="57"/>
  <c r="I386" i="57"/>
  <c r="J386" i="57" s="1"/>
  <c r="H51" i="57"/>
  <c r="I70" i="57"/>
  <c r="J70" i="57" s="1"/>
  <c r="I382" i="57"/>
  <c r="J382" i="57" s="1"/>
  <c r="H69" i="57"/>
  <c r="I376" i="57"/>
  <c r="J376" i="57" s="1"/>
  <c r="G71" i="57"/>
  <c r="I272" i="57"/>
  <c r="J272" i="57" s="1"/>
  <c r="I156" i="57"/>
  <c r="J156" i="57" s="1"/>
  <c r="I227" i="57"/>
  <c r="J227" i="57" s="1"/>
  <c r="G81" i="57"/>
  <c r="G72" i="57"/>
  <c r="G171" i="57"/>
  <c r="I50" i="57"/>
  <c r="J50" i="57" s="1"/>
  <c r="G60" i="57"/>
  <c r="H387" i="57"/>
  <c r="H26" i="57"/>
  <c r="G90" i="57"/>
  <c r="H103" i="57"/>
  <c r="H19" i="57"/>
  <c r="H85" i="57"/>
  <c r="I283" i="57"/>
  <c r="J283" i="57" s="1"/>
  <c r="G298" i="57"/>
  <c r="G214" i="57"/>
  <c r="G361" i="57"/>
  <c r="H391" i="57"/>
  <c r="I270" i="57"/>
  <c r="J270" i="57" s="1"/>
  <c r="H140" i="57"/>
  <c r="H404" i="57"/>
  <c r="I141" i="57"/>
  <c r="J141" i="57" s="1"/>
  <c r="I375" i="57"/>
  <c r="J375" i="57" s="1"/>
  <c r="I358" i="57"/>
  <c r="J358" i="57" s="1"/>
  <c r="G359" i="57"/>
  <c r="G223" i="57"/>
  <c r="I234" i="57"/>
  <c r="J234" i="57" s="1"/>
  <c r="G254" i="57"/>
  <c r="G362" i="57"/>
  <c r="I192" i="57"/>
  <c r="J192" i="57" s="1"/>
  <c r="G290" i="57"/>
  <c r="G61" i="57"/>
  <c r="I365" i="57"/>
  <c r="J365" i="57" s="1"/>
  <c r="G58" i="57"/>
  <c r="H150" i="57"/>
  <c r="G308" i="57"/>
  <c r="G182" i="57"/>
  <c r="H289" i="57"/>
  <c r="I98" i="57"/>
  <c r="J98" i="57" s="1"/>
  <c r="I14" i="57"/>
  <c r="J14" i="57" s="1"/>
  <c r="I82" i="57"/>
  <c r="J82" i="57" s="1"/>
  <c r="G295" i="57"/>
  <c r="I291" i="57"/>
  <c r="J291" i="57" s="1"/>
  <c r="I337" i="57"/>
  <c r="J337" i="57" s="1"/>
  <c r="G119" i="57"/>
  <c r="H356" i="57"/>
  <c r="G92" i="57"/>
  <c r="I79" i="57"/>
  <c r="J79" i="57" s="1"/>
  <c r="G165" i="57"/>
  <c r="I225" i="57"/>
  <c r="J225" i="57" s="1"/>
  <c r="G70" i="57"/>
  <c r="G93" i="57"/>
  <c r="E24" i="49"/>
  <c r="G226" i="57"/>
  <c r="H368" i="57"/>
  <c r="E36" i="3"/>
  <c r="I241" i="57"/>
  <c r="J241" i="57" s="1"/>
  <c r="G98" i="57"/>
  <c r="I11" i="57"/>
  <c r="J11" i="57" s="1"/>
  <c r="G255" i="57"/>
  <c r="H233" i="57"/>
  <c r="H379" i="57"/>
  <c r="H339" i="57"/>
  <c r="I168" i="57"/>
  <c r="J168" i="57" s="1"/>
  <c r="H110" i="57"/>
  <c r="G376" i="57"/>
  <c r="I226" i="57"/>
  <c r="J226" i="57" s="1"/>
  <c r="I262" i="57"/>
  <c r="J262" i="57" s="1"/>
  <c r="G234" i="57"/>
  <c r="G173" i="57"/>
  <c r="H385" i="57"/>
  <c r="H96" i="57"/>
  <c r="G326" i="57"/>
  <c r="G265" i="57"/>
  <c r="H363" i="57"/>
  <c r="H228" i="57"/>
  <c r="G110" i="57"/>
  <c r="G187" i="57"/>
  <c r="G397" i="57"/>
  <c r="I309" i="57"/>
  <c r="J309" i="57" s="1"/>
  <c r="G294" i="57"/>
  <c r="G139" i="57"/>
  <c r="G337" i="57"/>
  <c r="H117" i="57"/>
  <c r="H38" i="57"/>
  <c r="I210" i="57"/>
  <c r="J210" i="57" s="1"/>
  <c r="H106" i="57"/>
  <c r="H139" i="57"/>
  <c r="I62" i="57"/>
  <c r="J62" i="57" s="1"/>
  <c r="I245" i="57"/>
  <c r="J245" i="57" s="1"/>
  <c r="I263" i="57"/>
  <c r="J263" i="57" s="1"/>
  <c r="I256" i="57"/>
  <c r="J256" i="57" s="1"/>
  <c r="H118" i="57"/>
  <c r="H266" i="57"/>
  <c r="G340" i="57"/>
  <c r="I351" i="57"/>
  <c r="J351" i="57" s="1"/>
  <c r="G57" i="57"/>
  <c r="H170" i="57"/>
  <c r="I343" i="57"/>
  <c r="J343" i="57" s="1"/>
  <c r="G243" i="57"/>
  <c r="G373" i="57"/>
  <c r="G31" i="57"/>
  <c r="I147" i="57"/>
  <c r="J147" i="57" s="1"/>
  <c r="G47" i="57"/>
  <c r="H98" i="57"/>
  <c r="I102" i="57"/>
  <c r="J102" i="57" s="1"/>
  <c r="I76" i="57"/>
  <c r="J76" i="57" s="1"/>
  <c r="I78" i="57"/>
  <c r="J78" i="57" s="1"/>
  <c r="H183" i="57"/>
  <c r="G175" i="57"/>
  <c r="G381" i="57"/>
  <c r="H245" i="57"/>
  <c r="G303" i="57"/>
  <c r="H206" i="57"/>
  <c r="I130" i="57"/>
  <c r="J130" i="57" s="1"/>
  <c r="H121" i="57"/>
  <c r="G217" i="57"/>
  <c r="H190" i="57"/>
  <c r="H394" i="57"/>
  <c r="H131" i="57"/>
  <c r="G327" i="57"/>
  <c r="I329" i="57"/>
  <c r="J329" i="57" s="1"/>
  <c r="G272" i="57"/>
  <c r="H95" i="57"/>
  <c r="H240" i="57"/>
  <c r="I175" i="57"/>
  <c r="J175" i="57" s="1"/>
  <c r="H270" i="57"/>
  <c r="I253" i="57"/>
  <c r="J253" i="57" s="1"/>
  <c r="G41" i="57"/>
  <c r="G331" i="57"/>
  <c r="I248" i="57"/>
  <c r="J248" i="57" s="1"/>
  <c r="I359" i="57"/>
  <c r="J359" i="57" s="1"/>
  <c r="I394" i="57"/>
  <c r="J394" i="57" s="1"/>
  <c r="G154" i="57"/>
  <c r="H407" i="57"/>
  <c r="H120" i="57"/>
  <c r="I90" i="57"/>
  <c r="J90" i="57" s="1"/>
  <c r="H255" i="57"/>
  <c r="I360" i="57"/>
  <c r="J360" i="57" s="1"/>
  <c r="H239" i="57"/>
  <c r="H221" i="57"/>
  <c r="I280" i="57"/>
  <c r="J280" i="57" s="1"/>
  <c r="I152" i="57"/>
  <c r="J152" i="57" s="1"/>
  <c r="H317" i="57"/>
  <c r="I304" i="57"/>
  <c r="J304" i="57" s="1"/>
  <c r="I191" i="57"/>
  <c r="J191" i="57" s="1"/>
  <c r="G84" i="57"/>
  <c r="I69" i="57"/>
  <c r="J69" i="57" s="1"/>
  <c r="G302" i="57"/>
  <c r="G358" i="57"/>
  <c r="G65" i="57"/>
  <c r="G151" i="57"/>
  <c r="I59" i="57"/>
  <c r="J59" i="57" s="1"/>
  <c r="G250" i="57"/>
  <c r="H100" i="57"/>
  <c r="H101" i="57"/>
  <c r="I361" i="57"/>
  <c r="J361" i="57" s="1"/>
  <c r="I143" i="57"/>
  <c r="J143" i="57" s="1"/>
  <c r="H297" i="57"/>
  <c r="G138" i="57"/>
  <c r="I68" i="57"/>
  <c r="J68" i="57" s="1"/>
  <c r="I33" i="57"/>
  <c r="J33" i="57" s="1"/>
  <c r="H376" i="57"/>
  <c r="I206" i="57"/>
  <c r="J206" i="57" s="1"/>
  <c r="G379" i="57"/>
  <c r="I30" i="57"/>
  <c r="J30" i="57" s="1"/>
  <c r="G378" i="57"/>
  <c r="H251" i="57"/>
  <c r="I88" i="57"/>
  <c r="J88" i="57" s="1"/>
  <c r="I161" i="57"/>
  <c r="J161" i="57" s="1"/>
  <c r="G304" i="57"/>
  <c r="H208" i="57"/>
  <c r="I380" i="57"/>
  <c r="J380" i="57" s="1"/>
  <c r="H83" i="57"/>
  <c r="H134" i="57"/>
  <c r="G375" i="57"/>
  <c r="H229" i="57"/>
  <c r="G280" i="57"/>
  <c r="H280" i="57"/>
  <c r="H374" i="57"/>
  <c r="G196" i="57"/>
  <c r="G372" i="57"/>
  <c r="H257" i="57"/>
  <c r="H41" i="57"/>
  <c r="H373" i="57"/>
  <c r="H319" i="57"/>
  <c r="G325" i="57"/>
  <c r="H87" i="57"/>
  <c r="G278" i="57"/>
  <c r="H305" i="57"/>
  <c r="G247" i="57"/>
  <c r="H123" i="57"/>
  <c r="I314" i="57"/>
  <c r="J314" i="57" s="1"/>
  <c r="G13" i="57"/>
  <c r="H329" i="57"/>
  <c r="H75" i="57"/>
  <c r="G103" i="57"/>
  <c r="H340" i="57"/>
  <c r="H362" i="57"/>
  <c r="I336" i="57"/>
  <c r="J336" i="57" s="1"/>
  <c r="H313" i="57"/>
  <c r="G179" i="57"/>
  <c r="H178" i="57"/>
  <c r="H58" i="57"/>
  <c r="I46" i="57"/>
  <c r="J46" i="57" s="1"/>
  <c r="G350" i="57"/>
  <c r="G388" i="57"/>
  <c r="H91" i="57"/>
  <c r="G235" i="57"/>
  <c r="H102" i="57"/>
  <c r="G83" i="57"/>
  <c r="G212" i="57"/>
  <c r="I379" i="57"/>
  <c r="J379" i="57" s="1"/>
  <c r="I373" i="57"/>
  <c r="J373" i="57" s="1"/>
  <c r="H129" i="57"/>
  <c r="H45" i="57"/>
  <c r="G392" i="57"/>
  <c r="H94" i="57"/>
  <c r="I369" i="57"/>
  <c r="J369" i="57" s="1"/>
  <c r="H323" i="57"/>
  <c r="H324" i="57"/>
  <c r="H209" i="57"/>
  <c r="H369" i="57"/>
  <c r="I321" i="57"/>
  <c r="J321" i="57" s="1"/>
  <c r="H246" i="57"/>
  <c r="I397" i="57"/>
  <c r="J397" i="57" s="1"/>
  <c r="G106" i="57"/>
  <c r="H281" i="57"/>
  <c r="G333" i="57"/>
  <c r="G75" i="57"/>
  <c r="I135" i="57"/>
  <c r="J135" i="57" s="1"/>
  <c r="I202" i="57"/>
  <c r="J202" i="57" s="1"/>
  <c r="G157" i="57"/>
  <c r="H144" i="57"/>
  <c r="G150" i="57"/>
  <c r="H114" i="57"/>
  <c r="G66" i="57"/>
  <c r="H304" i="57"/>
  <c r="H308" i="57"/>
  <c r="H82" i="57"/>
  <c r="G263" i="57"/>
  <c r="G140" i="57"/>
  <c r="G89" i="57"/>
  <c r="I56" i="57"/>
  <c r="J56" i="57" s="1"/>
  <c r="G368" i="57"/>
  <c r="H169" i="57"/>
  <c r="G345" i="57"/>
  <c r="H372" i="57"/>
  <c r="G321" i="57"/>
  <c r="I223" i="57"/>
  <c r="J223" i="57" s="1"/>
  <c r="I157" i="57"/>
  <c r="J157" i="57" s="1"/>
  <c r="G310" i="57"/>
  <c r="I278" i="57"/>
  <c r="J278" i="57" s="1"/>
  <c r="H259" i="57"/>
  <c r="I331" i="57"/>
  <c r="J331" i="57" s="1"/>
  <c r="G257" i="57"/>
  <c r="H184" i="57"/>
  <c r="H359" i="57"/>
  <c r="I205" i="57"/>
  <c r="J205" i="57" s="1"/>
  <c r="I326" i="57"/>
  <c r="J326" i="57" s="1"/>
  <c r="I94" i="57"/>
  <c r="J94" i="57" s="1"/>
  <c r="H272" i="57"/>
  <c r="I167" i="57"/>
  <c r="J167" i="57" s="1"/>
  <c r="H165" i="57"/>
  <c r="I296" i="57"/>
  <c r="J296" i="57" s="1"/>
  <c r="I231" i="57"/>
  <c r="J231" i="57" s="1"/>
  <c r="G330" i="57"/>
  <c r="G130" i="57"/>
  <c r="I22" i="57"/>
  <c r="J22" i="57" s="1"/>
  <c r="I345" i="57"/>
  <c r="J345" i="57" s="1"/>
  <c r="I409" i="57"/>
  <c r="J409" i="57" s="1"/>
  <c r="H230" i="57"/>
  <c r="G116" i="57"/>
  <c r="I290" i="57"/>
  <c r="J290" i="57" s="1"/>
  <c r="H191" i="57"/>
  <c r="I38" i="57"/>
  <c r="J38" i="57" s="1"/>
  <c r="G124" i="57"/>
  <c r="G201" i="57"/>
  <c r="H179" i="57"/>
  <c r="H64" i="57"/>
  <c r="G164" i="57"/>
  <c r="I169" i="57"/>
  <c r="J169" i="57" s="1"/>
  <c r="I215" i="57"/>
  <c r="J215" i="57" s="1"/>
  <c r="H249" i="57"/>
  <c r="G394" i="57"/>
  <c r="G202" i="57"/>
  <c r="I200" i="57"/>
  <c r="J200" i="57" s="1"/>
  <c r="I203" i="57"/>
  <c r="J203" i="57" s="1"/>
  <c r="G162" i="57"/>
  <c r="G242" i="57"/>
  <c r="H29" i="57"/>
  <c r="H142" i="57"/>
  <c r="I163" i="57"/>
  <c r="J163" i="57" s="1"/>
  <c r="H197" i="57"/>
  <c r="G44" i="57"/>
  <c r="G43" i="57"/>
  <c r="G312" i="57"/>
  <c r="I239" i="57"/>
  <c r="J239" i="57" s="1"/>
  <c r="H92" i="57"/>
  <c r="I108" i="57"/>
  <c r="J108" i="57" s="1"/>
  <c r="G269" i="57"/>
  <c r="I378" i="57"/>
  <c r="J378" i="57" s="1"/>
  <c r="H399" i="57"/>
  <c r="I350" i="57"/>
  <c r="J350" i="57" s="1"/>
  <c r="G118" i="57"/>
  <c r="G351" i="57"/>
  <c r="I281" i="57"/>
  <c r="J281" i="57" s="1"/>
  <c r="H353" i="57"/>
  <c r="G131" i="57"/>
  <c r="H122" i="57"/>
  <c r="G283" i="57"/>
  <c r="H59" i="57"/>
  <c r="I74" i="57"/>
  <c r="J74" i="57" s="1"/>
  <c r="H370" i="57"/>
  <c r="G79" i="57"/>
  <c r="H56" i="57"/>
  <c r="H212" i="57"/>
  <c r="H37" i="57"/>
  <c r="I28" i="57"/>
  <c r="J28" i="57" s="1"/>
  <c r="I80" i="57"/>
  <c r="J80" i="57" s="1"/>
  <c r="G248" i="57"/>
  <c r="H288" i="57"/>
  <c r="G125" i="57"/>
  <c r="H236" i="57"/>
  <c r="H35" i="57"/>
  <c r="G193" i="57"/>
  <c r="G317" i="57"/>
  <c r="I401" i="57"/>
  <c r="J401" i="57" s="1"/>
  <c r="I66" i="57"/>
  <c r="J66" i="57" s="1"/>
  <c r="G20" i="57"/>
  <c r="G232" i="57"/>
  <c r="I334" i="57"/>
  <c r="J334" i="57" s="1"/>
  <c r="G76" i="57"/>
  <c r="H46" i="57"/>
  <c r="H290" i="57"/>
  <c r="G112" i="57"/>
  <c r="H331" i="57"/>
  <c r="I23" i="57"/>
  <c r="J23" i="57" s="1"/>
  <c r="I295" i="57"/>
  <c r="J295" i="57" s="1"/>
  <c r="H145" i="57"/>
  <c r="I151" i="57"/>
  <c r="J151" i="57" s="1"/>
  <c r="I393" i="57"/>
  <c r="J393" i="57" s="1"/>
  <c r="H76" i="57"/>
  <c r="H168" i="57"/>
  <c r="H116" i="57"/>
  <c r="I93" i="57"/>
  <c r="J93" i="57" s="1"/>
  <c r="H235" i="57"/>
  <c r="G136" i="57"/>
  <c r="G276" i="57"/>
  <c r="I214" i="57"/>
  <c r="J214" i="57" s="1"/>
  <c r="H18" i="57"/>
  <c r="H320" i="57"/>
  <c r="H128" i="57"/>
  <c r="I116" i="57"/>
  <c r="J116" i="57" s="1"/>
  <c r="I13" i="57"/>
  <c r="J13" i="57" s="1"/>
  <c r="I148" i="57"/>
  <c r="J148" i="57" s="1"/>
  <c r="H88" i="57"/>
  <c r="G339" i="57"/>
  <c r="G11" i="57"/>
  <c r="G137" i="57"/>
  <c r="G357" i="57"/>
  <c r="H119" i="57"/>
  <c r="G328" i="57"/>
  <c r="G177" i="57"/>
  <c r="G384" i="57"/>
  <c r="I100" i="57"/>
  <c r="J100" i="57" s="1"/>
  <c r="G156" i="57"/>
  <c r="G367" i="57"/>
  <c r="H346" i="57"/>
  <c r="G85" i="57"/>
  <c r="G64" i="57"/>
  <c r="H156" i="57"/>
  <c r="H350" i="57"/>
  <c r="H77" i="57"/>
  <c r="G306" i="57"/>
  <c r="H382" i="57"/>
  <c r="G199" i="57"/>
  <c r="I196" i="57"/>
  <c r="J196" i="57" s="1"/>
  <c r="H133" i="57"/>
  <c r="H162" i="57"/>
  <c r="G305" i="57"/>
  <c r="I232" i="57"/>
  <c r="J232" i="57" s="1"/>
  <c r="H126" i="57"/>
  <c r="E11" i="3"/>
  <c r="E9" i="2"/>
  <c r="F9" i="2" s="1"/>
  <c r="E41" i="2"/>
  <c r="F41" i="2" s="1"/>
  <c r="E43" i="3"/>
  <c r="G404" i="57"/>
  <c r="G77" i="57"/>
  <c r="G403" i="57"/>
  <c r="G355" i="57"/>
  <c r="H299" i="57"/>
  <c r="G63" i="57"/>
  <c r="I297" i="57"/>
  <c r="J297" i="57" s="1"/>
  <c r="H36" i="57"/>
  <c r="G55" i="57"/>
  <c r="H203" i="57"/>
  <c r="G407" i="57"/>
  <c r="G198" i="57"/>
  <c r="I199" i="57"/>
  <c r="J199" i="57" s="1"/>
  <c r="G67" i="57"/>
  <c r="I197" i="57"/>
  <c r="J197" i="57" s="1"/>
  <c r="H200" i="57"/>
  <c r="I134" i="57"/>
  <c r="J134" i="57" s="1"/>
  <c r="G46" i="57"/>
  <c r="G115" i="57"/>
  <c r="H330" i="57"/>
  <c r="I221" i="57"/>
  <c r="J221" i="57" s="1"/>
  <c r="I153" i="57"/>
  <c r="J153" i="57" s="1"/>
  <c r="I257" i="57"/>
  <c r="J257" i="57" s="1"/>
  <c r="I391" i="57"/>
  <c r="J391" i="57" s="1"/>
  <c r="H175" i="57"/>
  <c r="I319" i="57"/>
  <c r="J319" i="57" s="1"/>
  <c r="G315" i="57"/>
  <c r="I338" i="57"/>
  <c r="J338" i="57" s="1"/>
  <c r="I25" i="57"/>
  <c r="J25" i="57" s="1"/>
  <c r="I224" i="57"/>
  <c r="J224" i="57" s="1"/>
  <c r="I229" i="57"/>
  <c r="J229" i="57" s="1"/>
  <c r="H261" i="57"/>
  <c r="H53" i="57"/>
  <c r="I313" i="57"/>
  <c r="J313" i="57" s="1"/>
  <c r="G335" i="57"/>
  <c r="I269" i="57"/>
  <c r="J269" i="57" s="1"/>
  <c r="I81" i="57"/>
  <c r="J81" i="57" s="1"/>
  <c r="G102" i="57"/>
  <c r="H294" i="57"/>
  <c r="I367" i="57"/>
  <c r="J367" i="57" s="1"/>
  <c r="H244" i="57"/>
  <c r="G51" i="57"/>
  <c r="G30" i="57"/>
  <c r="G240" i="57"/>
  <c r="I298" i="57"/>
  <c r="J298" i="57" s="1"/>
  <c r="I213" i="57"/>
  <c r="J213" i="57" s="1"/>
  <c r="G53" i="57"/>
  <c r="H269" i="57"/>
  <c r="I15" i="57"/>
  <c r="J15" i="57" s="1"/>
  <c r="G356" i="57"/>
  <c r="H395" i="57"/>
  <c r="I184" i="57"/>
  <c r="J184" i="57" s="1"/>
  <c r="G399" i="57"/>
  <c r="H25" i="57"/>
  <c r="G127" i="57"/>
  <c r="I328" i="57"/>
  <c r="J328" i="57" s="1"/>
  <c r="G42" i="57"/>
  <c r="G332" i="57"/>
  <c r="I75" i="57"/>
  <c r="J75" i="57" s="1"/>
  <c r="I178" i="57"/>
  <c r="J178" i="57" s="1"/>
  <c r="G374" i="57"/>
  <c r="H109" i="57"/>
  <c r="G109" i="57"/>
  <c r="H311" i="57"/>
  <c r="G128" i="57"/>
  <c r="I97" i="57"/>
  <c r="J97" i="57" s="1"/>
  <c r="G382" i="57"/>
  <c r="H136" i="57"/>
  <c r="G94" i="57"/>
  <c r="G35" i="57"/>
  <c r="H174" i="57"/>
  <c r="H89" i="57"/>
  <c r="G341" i="57"/>
  <c r="G253" i="57"/>
  <c r="G152" i="57"/>
  <c r="I352" i="57"/>
  <c r="J352" i="57" s="1"/>
  <c r="I327" i="57"/>
  <c r="J327" i="57" s="1"/>
  <c r="I372" i="57"/>
  <c r="J372" i="57" s="1"/>
  <c r="G377" i="57"/>
  <c r="I395" i="57"/>
  <c r="J395" i="57" s="1"/>
  <c r="I244" i="57"/>
  <c r="J244" i="57" s="1"/>
  <c r="I299" i="57"/>
  <c r="J299" i="57" s="1"/>
  <c r="G282" i="57"/>
  <c r="H237" i="57"/>
  <c r="I26" i="57"/>
  <c r="J26" i="57" s="1"/>
  <c r="G69" i="57"/>
  <c r="I170" i="57"/>
  <c r="J170" i="57" s="1"/>
  <c r="H70" i="57"/>
  <c r="G147" i="57"/>
  <c r="I342" i="57"/>
  <c r="J342" i="57" s="1"/>
  <c r="H125" i="57"/>
  <c r="I48" i="57"/>
  <c r="J48" i="57" s="1"/>
  <c r="H262" i="57"/>
  <c r="I308" i="57"/>
  <c r="J308" i="57" s="1"/>
  <c r="G97" i="57"/>
  <c r="G360" i="57"/>
  <c r="H347" i="57"/>
  <c r="G314" i="57"/>
  <c r="H107" i="57"/>
  <c r="I271" i="57"/>
  <c r="J271" i="57" s="1"/>
  <c r="I355" i="57"/>
  <c r="J355" i="57" s="1"/>
  <c r="H127" i="57"/>
  <c r="H16" i="57"/>
  <c r="H137" i="57"/>
  <c r="H205" i="57"/>
  <c r="G210" i="57"/>
  <c r="H388" i="57"/>
  <c r="H211" i="57"/>
  <c r="I44" i="3"/>
  <c r="H355" i="57"/>
  <c r="I164" i="57"/>
  <c r="J164" i="57" s="1"/>
  <c r="I293" i="57"/>
  <c r="J293" i="57" s="1"/>
  <c r="I171" i="57"/>
  <c r="J171" i="57" s="1"/>
  <c r="G387" i="57"/>
  <c r="G231" i="57"/>
  <c r="G370" i="57"/>
  <c r="H286" i="57"/>
  <c r="H72" i="57"/>
  <c r="H192" i="57"/>
  <c r="H287" i="57"/>
  <c r="I133" i="57"/>
  <c r="J133" i="57" s="1"/>
  <c r="G188" i="57"/>
  <c r="I268" i="57"/>
  <c r="J268" i="57" s="1"/>
  <c r="G329" i="57"/>
  <c r="H351" i="57"/>
  <c r="H242" i="57"/>
  <c r="H219" i="57"/>
  <c r="I43" i="57"/>
  <c r="J43" i="57" s="1"/>
  <c r="I211" i="57"/>
  <c r="J211" i="57" s="1"/>
  <c r="G219" i="57"/>
  <c r="H54" i="57"/>
  <c r="I289" i="57"/>
  <c r="J289" i="57" s="1"/>
  <c r="G239" i="57"/>
  <c r="G87" i="57"/>
  <c r="H160" i="57"/>
  <c r="I366" i="57"/>
  <c r="J366" i="57" s="1"/>
  <c r="I20" i="57"/>
  <c r="J20" i="57" s="1"/>
  <c r="H223" i="57"/>
  <c r="I127" i="57"/>
  <c r="J127" i="57" s="1"/>
  <c r="I31" i="57"/>
  <c r="J31" i="57" s="1"/>
  <c r="G27" i="57"/>
  <c r="H232" i="57"/>
  <c r="I121" i="57"/>
  <c r="J121" i="57" s="1"/>
  <c r="I370" i="57"/>
  <c r="J370" i="57" s="1"/>
  <c r="G183" i="57"/>
  <c r="I144" i="57"/>
  <c r="J144" i="57" s="1"/>
  <c r="I83" i="57"/>
  <c r="J83" i="57" s="1"/>
  <c r="I176" i="57"/>
  <c r="J176" i="57" s="1"/>
  <c r="G23" i="57"/>
  <c r="G185" i="57"/>
  <c r="I17" i="57"/>
  <c r="J17" i="57" s="1"/>
  <c r="H338" i="57"/>
  <c r="I384" i="57"/>
  <c r="J384" i="57" s="1"/>
  <c r="H63" i="57"/>
  <c r="I92" i="57"/>
  <c r="J92" i="57" s="1"/>
  <c r="I174" i="57"/>
  <c r="J174" i="57" s="1"/>
  <c r="I254" i="57"/>
  <c r="J254" i="57" s="1"/>
  <c r="H328" i="57"/>
  <c r="G52" i="57"/>
  <c r="G189" i="57"/>
  <c r="H277" i="57"/>
  <c r="H11" i="2"/>
  <c r="I11" i="2" s="1"/>
  <c r="H152" i="57"/>
  <c r="I52" i="57"/>
  <c r="J52" i="57" s="1"/>
  <c r="H33" i="57"/>
  <c r="H389" i="57"/>
  <c r="G297" i="57"/>
  <c r="G36" i="57"/>
  <c r="G104" i="57"/>
  <c r="I341" i="57"/>
  <c r="J341" i="57" s="1"/>
  <c r="I277" i="57"/>
  <c r="J277" i="57" s="1"/>
  <c r="I230" i="57"/>
  <c r="J230" i="57" s="1"/>
  <c r="G277" i="57"/>
  <c r="G271" i="57"/>
  <c r="H32" i="57"/>
  <c r="H21" i="57"/>
  <c r="I273" i="57"/>
  <c r="J273" i="57" s="1"/>
  <c r="H342" i="57"/>
  <c r="I207" i="57"/>
  <c r="J207" i="57" s="1"/>
  <c r="G319" i="57"/>
  <c r="G159" i="57"/>
  <c r="I185" i="57"/>
  <c r="J185" i="57" s="1"/>
  <c r="I39" i="57"/>
  <c r="J39" i="57" s="1"/>
  <c r="G153" i="57"/>
  <c r="I103" i="57"/>
  <c r="J103" i="57" s="1"/>
  <c r="H274" i="57"/>
  <c r="H151" i="57"/>
  <c r="G24" i="57"/>
  <c r="G132" i="57"/>
  <c r="I181" i="57"/>
  <c r="J181" i="57" s="1"/>
  <c r="G309" i="57"/>
  <c r="H273" i="57"/>
  <c r="H335" i="57"/>
  <c r="G129" i="57"/>
  <c r="I180" i="57"/>
  <c r="J180" i="57" s="1"/>
  <c r="H108" i="57"/>
  <c r="H327" i="57"/>
  <c r="I260" i="57"/>
  <c r="J260" i="57" s="1"/>
  <c r="I325" i="57"/>
  <c r="J325" i="57" s="1"/>
  <c r="I364" i="57"/>
  <c r="J364" i="57" s="1"/>
  <c r="I219" i="57"/>
  <c r="J219" i="57" s="1"/>
  <c r="I160" i="57"/>
  <c r="J160" i="57" s="1"/>
  <c r="H321" i="57"/>
  <c r="I16" i="57"/>
  <c r="J16" i="57" s="1"/>
  <c r="I349" i="57"/>
  <c r="J349" i="57" s="1"/>
  <c r="G38" i="57"/>
  <c r="I194" i="57"/>
  <c r="J194" i="57" s="1"/>
  <c r="G251" i="57"/>
  <c r="G259" i="57"/>
  <c r="H52" i="57"/>
  <c r="H345" i="57"/>
  <c r="H155" i="57"/>
  <c r="G380" i="57"/>
  <c r="G218" i="57"/>
  <c r="H366" i="57"/>
  <c r="I340" i="57"/>
  <c r="J340" i="57" s="1"/>
  <c r="H61" i="57"/>
  <c r="H14" i="57"/>
  <c r="I63" i="57"/>
  <c r="J63" i="57" s="1"/>
  <c r="H171" i="57"/>
  <c r="I354" i="57"/>
  <c r="J354" i="57" s="1"/>
  <c r="H298" i="57"/>
  <c r="H147" i="57"/>
  <c r="G401" i="57"/>
  <c r="I406" i="57"/>
  <c r="J406" i="57" s="1"/>
  <c r="H279" i="57"/>
  <c r="I120" i="57"/>
  <c r="J120" i="57" s="1"/>
  <c r="H226" i="57"/>
  <c r="H403" i="57"/>
  <c r="H163" i="57"/>
  <c r="H300" i="57"/>
  <c r="H28" i="57"/>
  <c r="G211" i="57"/>
  <c r="H268" i="57"/>
  <c r="G172" i="57"/>
  <c r="I166" i="57"/>
  <c r="J166" i="57" s="1"/>
  <c r="I398" i="57"/>
  <c r="J398" i="57" s="1"/>
  <c r="H302" i="57"/>
  <c r="G216" i="57"/>
  <c r="H278" i="57"/>
  <c r="H67" i="57"/>
  <c r="H47" i="57"/>
  <c r="G59" i="57"/>
  <c r="H199" i="57"/>
  <c r="G29" i="57"/>
  <c r="G266" i="57"/>
  <c r="H367" i="57"/>
  <c r="I44" i="57"/>
  <c r="J44" i="57" s="1"/>
  <c r="G256" i="57"/>
  <c r="I111" i="57"/>
  <c r="J111" i="57" s="1"/>
  <c r="G190" i="57"/>
  <c r="H157" i="57"/>
  <c r="G398" i="57"/>
  <c r="H48" i="57"/>
  <c r="G215" i="57"/>
  <c r="I123" i="57"/>
  <c r="J123" i="57" s="1"/>
  <c r="H284" i="57"/>
  <c r="G15" i="57"/>
  <c r="G45" i="57"/>
  <c r="H115" i="57"/>
  <c r="G49" i="57"/>
  <c r="I91" i="57"/>
  <c r="J91" i="57" s="1"/>
  <c r="H393" i="57"/>
  <c r="G225" i="57"/>
  <c r="I113" i="57"/>
  <c r="J113" i="57" s="1"/>
  <c r="I371" i="57"/>
  <c r="J371" i="57" s="1"/>
  <c r="H149" i="57"/>
  <c r="I217" i="57"/>
  <c r="J217" i="57" s="1"/>
  <c r="G32" i="57"/>
  <c r="H57" i="57"/>
  <c r="G19" i="57"/>
  <c r="I356" i="57"/>
  <c r="J356" i="57" s="1"/>
  <c r="H301" i="57"/>
  <c r="H49" i="57"/>
  <c r="G121" i="57"/>
  <c r="H341" i="57"/>
  <c r="G16" i="57"/>
  <c r="G91" i="57"/>
  <c r="H254" i="57"/>
  <c r="H20" i="57"/>
  <c r="H275" i="57"/>
  <c r="I339" i="57"/>
  <c r="J339" i="57" s="1"/>
  <c r="H375" i="57"/>
  <c r="H182" i="57"/>
  <c r="G323" i="57"/>
  <c r="G389" i="57"/>
  <c r="H360" i="57"/>
  <c r="G299" i="57"/>
  <c r="G353" i="57"/>
  <c r="G366" i="57"/>
  <c r="G134" i="57"/>
  <c r="G338" i="57"/>
  <c r="I36" i="57"/>
  <c r="J36" i="57" s="1"/>
  <c r="I320" i="57"/>
  <c r="J320" i="57" s="1"/>
  <c r="H73" i="57"/>
  <c r="G285" i="57"/>
  <c r="H282" i="57"/>
  <c r="G22" i="57"/>
  <c r="I189" i="57"/>
  <c r="J189" i="57" s="1"/>
  <c r="I117" i="57"/>
  <c r="J117" i="57" s="1"/>
  <c r="G68" i="57"/>
  <c r="I237" i="57"/>
  <c r="J237" i="57" s="1"/>
  <c r="G292" i="57"/>
  <c r="I24" i="57"/>
  <c r="J24" i="57" s="1"/>
  <c r="H84" i="57"/>
  <c r="I114" i="57"/>
  <c r="J114" i="57" s="1"/>
  <c r="I119" i="57"/>
  <c r="J119" i="57" s="1"/>
  <c r="H326" i="57"/>
  <c r="G88" i="57"/>
  <c r="I53" i="57"/>
  <c r="J53" i="57" s="1"/>
  <c r="H214" i="57"/>
  <c r="H227" i="57"/>
  <c r="H396" i="57"/>
  <c r="I377" i="57"/>
  <c r="J377" i="57" s="1"/>
  <c r="I405" i="57"/>
  <c r="J405" i="57" s="1"/>
  <c r="I51" i="57"/>
  <c r="J51" i="57" s="1"/>
  <c r="G148" i="57"/>
  <c r="H97" i="57"/>
  <c r="I279" i="57"/>
  <c r="J279" i="57" s="1"/>
  <c r="H161" i="57"/>
  <c r="H27" i="57"/>
  <c r="I65" i="57"/>
  <c r="J65" i="57" s="1"/>
  <c r="G393" i="57"/>
  <c r="H247" i="57"/>
  <c r="I106" i="57"/>
  <c r="J106" i="57" s="1"/>
  <c r="I267" i="57"/>
  <c r="J267" i="57" s="1"/>
  <c r="G241" i="57"/>
  <c r="G123" i="57"/>
  <c r="H258" i="57"/>
  <c r="H216" i="57"/>
  <c r="I220" i="57"/>
  <c r="J220" i="57" s="1"/>
  <c r="G204" i="57"/>
  <c r="H377" i="57"/>
  <c r="H392" i="57"/>
  <c r="I85" i="57"/>
  <c r="J85" i="57" s="1"/>
  <c r="I275" i="57"/>
  <c r="J275" i="57" s="1"/>
  <c r="H390" i="57"/>
  <c r="G284" i="57"/>
  <c r="I344" i="57"/>
  <c r="J344" i="57" s="1"/>
  <c r="H263" i="57"/>
  <c r="H271" i="57"/>
  <c r="G273" i="57"/>
  <c r="I252" i="57"/>
  <c r="J252" i="57" s="1"/>
  <c r="G264" i="57"/>
  <c r="I67" i="57"/>
  <c r="J67" i="57" s="1"/>
  <c r="G301" i="57"/>
  <c r="H39" i="57"/>
  <c r="H135" i="57"/>
  <c r="I155" i="57"/>
  <c r="J155" i="57" s="1"/>
  <c r="I235" i="57"/>
  <c r="J235" i="57" s="1"/>
  <c r="I333" i="57"/>
  <c r="J333" i="57" s="1"/>
  <c r="I72" i="57"/>
  <c r="J72" i="57" s="1"/>
  <c r="G107" i="57"/>
  <c r="I228" i="57"/>
  <c r="J228" i="57" s="1"/>
  <c r="G108" i="57"/>
  <c r="H15" i="57"/>
  <c r="G395" i="57"/>
  <c r="G111" i="57"/>
  <c r="I348" i="57"/>
  <c r="J348" i="57" s="1"/>
  <c r="H74" i="57"/>
  <c r="G409" i="57"/>
  <c r="H231" i="57"/>
  <c r="G390" i="57"/>
  <c r="H111" i="57"/>
  <c r="I300" i="57"/>
  <c r="J300" i="57" s="1"/>
  <c r="H215" i="57"/>
  <c r="H154" i="57"/>
  <c r="I274" i="57"/>
  <c r="J274" i="57" s="1"/>
  <c r="H322" i="57"/>
  <c r="I195" i="57"/>
  <c r="J195" i="57" s="1"/>
  <c r="H222" i="57"/>
  <c r="I362" i="57"/>
  <c r="J362" i="57" s="1"/>
  <c r="G343" i="57"/>
  <c r="I316" i="57"/>
  <c r="J316" i="57" s="1"/>
  <c r="I64" i="57"/>
  <c r="J64" i="57" s="1"/>
  <c r="I403" i="57"/>
  <c r="J403" i="57" s="1"/>
  <c r="H130" i="57"/>
  <c r="H22" i="57"/>
  <c r="I222" i="57"/>
  <c r="J222" i="57" s="1"/>
  <c r="I86" i="57"/>
  <c r="J86" i="57" s="1"/>
  <c r="I265" i="57"/>
  <c r="J265" i="57" s="1"/>
  <c r="G336" i="57"/>
  <c r="H66" i="57"/>
  <c r="I251" i="57"/>
  <c r="J251" i="57" s="1"/>
  <c r="H193" i="57"/>
  <c r="I158" i="57"/>
  <c r="J158" i="57" s="1"/>
  <c r="H31" i="57"/>
  <c r="H381" i="57"/>
  <c r="I129" i="57"/>
  <c r="J129" i="57" s="1"/>
  <c r="H13" i="57"/>
  <c r="G386" i="57"/>
  <c r="G246" i="57"/>
  <c r="G155" i="57"/>
  <c r="H243" i="57"/>
  <c r="H159" i="57"/>
  <c r="G126" i="57"/>
  <c r="G322" i="57"/>
  <c r="G230" i="57"/>
  <c r="H79" i="57"/>
  <c r="H138" i="57"/>
  <c r="H104" i="57"/>
  <c r="I165" i="57"/>
  <c r="J165" i="57" s="1"/>
  <c r="H343" i="57"/>
  <c r="H260" i="57"/>
  <c r="G143" i="57"/>
  <c r="I145" i="57"/>
  <c r="J145" i="57" s="1"/>
  <c r="G249" i="57"/>
  <c r="H220" i="57"/>
  <c r="G80" i="57"/>
  <c r="G222" i="57"/>
  <c r="H238" i="57"/>
  <c r="H99" i="57"/>
  <c r="G197" i="57"/>
  <c r="H364" i="57"/>
  <c r="I57" i="57"/>
  <c r="J57" i="57" s="1"/>
  <c r="H195" i="57"/>
  <c r="H17" i="57"/>
  <c r="G113" i="57"/>
  <c r="H189" i="57"/>
  <c r="I124" i="57"/>
  <c r="J124" i="57" s="1"/>
  <c r="H50" i="57"/>
  <c r="G237" i="57"/>
  <c r="I285" i="57"/>
  <c r="J285" i="57" s="1"/>
  <c r="I18" i="57"/>
  <c r="J18" i="57" s="1"/>
  <c r="I182" i="57"/>
  <c r="J182" i="57" s="1"/>
  <c r="H146" i="57"/>
  <c r="H241" i="57"/>
  <c r="I310" i="57"/>
  <c r="J310" i="57" s="1"/>
  <c r="H143" i="57"/>
  <c r="H185" i="57"/>
  <c r="I118" i="57"/>
  <c r="J118" i="57" s="1"/>
  <c r="I89" i="57"/>
  <c r="J89" i="57" s="1"/>
  <c r="I282" i="57"/>
  <c r="J282" i="57" s="1"/>
  <c r="G229" i="57"/>
  <c r="I392" i="57"/>
  <c r="J392" i="57" s="1"/>
  <c r="I173" i="57"/>
  <c r="J173" i="57" s="1"/>
  <c r="G208" i="57"/>
  <c r="I255" i="57"/>
  <c r="J255" i="57" s="1"/>
  <c r="I368" i="57"/>
  <c r="J368" i="57" s="1"/>
  <c r="G396" i="57"/>
  <c r="I140" i="57"/>
  <c r="J140" i="57" s="1"/>
  <c r="I41" i="57"/>
  <c r="J41" i="57" s="1"/>
  <c r="I177" i="57"/>
  <c r="J177" i="57" s="1"/>
  <c r="H81" i="57"/>
  <c r="I27" i="57"/>
  <c r="J27" i="57" s="1"/>
  <c r="I115" i="57"/>
  <c r="J115" i="57" s="1"/>
  <c r="H172" i="57"/>
  <c r="I303" i="57"/>
  <c r="J303" i="57" s="1"/>
  <c r="I238" i="57"/>
  <c r="J238" i="57" s="1"/>
  <c r="H398" i="57"/>
  <c r="G288" i="57"/>
  <c r="H354" i="57"/>
  <c r="G316" i="57"/>
  <c r="G291" i="57"/>
  <c r="H408" i="57"/>
  <c r="I322" i="57"/>
  <c r="J322" i="57" s="1"/>
  <c r="H358" i="57"/>
  <c r="G354" i="57"/>
  <c r="G12" i="57"/>
  <c r="H62" i="57"/>
  <c r="G120" i="57"/>
  <c r="I266" i="57"/>
  <c r="J266" i="57" s="1"/>
  <c r="G334" i="57"/>
  <c r="I40" i="57"/>
  <c r="J40" i="57" s="1"/>
  <c r="H234" i="57"/>
  <c r="H124" i="57"/>
  <c r="H60" i="57"/>
  <c r="H180" i="57"/>
  <c r="I96" i="57"/>
  <c r="J96" i="57" s="1"/>
  <c r="H333" i="57"/>
  <c r="H207" i="57"/>
  <c r="H217" i="57"/>
  <c r="G166" i="57"/>
  <c r="G145" i="57"/>
  <c r="I179" i="57"/>
  <c r="J179" i="57" s="1"/>
  <c r="H352" i="57"/>
  <c r="H332" i="57"/>
  <c r="H34" i="57"/>
  <c r="G369" i="57"/>
  <c r="G178" i="57"/>
  <c r="G228" i="57"/>
  <c r="H265" i="57"/>
  <c r="G391" i="57"/>
  <c r="G296" i="57"/>
  <c r="H380" i="57"/>
  <c r="G318" i="57"/>
  <c r="I84" i="57"/>
  <c r="J84" i="57" s="1"/>
  <c r="I131" i="57"/>
  <c r="J131" i="57" s="1"/>
  <c r="I389" i="57"/>
  <c r="J389" i="57" s="1"/>
  <c r="I346" i="57"/>
  <c r="J346" i="57" s="1"/>
  <c r="I125" i="57"/>
  <c r="J125" i="57" s="1"/>
  <c r="I37" i="57"/>
  <c r="J37" i="57" s="1"/>
  <c r="G364" i="57"/>
  <c r="I236" i="57"/>
  <c r="J236" i="57" s="1"/>
  <c r="I324" i="57"/>
  <c r="J324" i="57" s="1"/>
  <c r="G17" i="57"/>
  <c r="H371" i="57"/>
  <c r="G406" i="57"/>
  <c r="G146" i="57"/>
  <c r="G14" i="57"/>
  <c r="H90" i="57"/>
  <c r="G293" i="57"/>
  <c r="I55" i="57"/>
  <c r="J55" i="57" s="1"/>
  <c r="G37" i="57"/>
  <c r="H11" i="57"/>
  <c r="I330" i="57"/>
  <c r="J330" i="57" s="1"/>
  <c r="H409" i="57"/>
  <c r="I306" i="57"/>
  <c r="J306" i="57" s="1"/>
  <c r="G206" i="57"/>
  <c r="G252" i="57"/>
  <c r="G267" i="57"/>
  <c r="G101" i="57"/>
  <c r="I201" i="57"/>
  <c r="J201" i="57" s="1"/>
  <c r="I404" i="57"/>
  <c r="J404" i="57" s="1"/>
  <c r="G209" i="57"/>
  <c r="H250" i="57"/>
  <c r="G320" i="57"/>
  <c r="G114" i="57"/>
  <c r="I212" i="57"/>
  <c r="J212" i="57" s="1"/>
  <c r="H309" i="57"/>
  <c r="H30" i="57"/>
  <c r="H167" i="57"/>
  <c r="I19" i="57"/>
  <c r="J19" i="57" s="1"/>
  <c r="G195" i="57"/>
  <c r="I99" i="57"/>
  <c r="J99" i="57" s="1"/>
  <c r="H55" i="57"/>
  <c r="G161" i="57"/>
  <c r="G78" i="57"/>
  <c r="I32" i="57"/>
  <c r="J32" i="57" s="1"/>
  <c r="H378" i="57"/>
  <c r="H283" i="57"/>
  <c r="E81" i="17"/>
  <c r="AD89" i="42"/>
  <c r="E64" i="17"/>
  <c r="AD72" i="42"/>
  <c r="E21" i="49"/>
  <c r="H26" i="2"/>
  <c r="I26" i="2" s="1"/>
  <c r="L26" i="2" s="1"/>
  <c r="E30" i="49"/>
  <c r="I42" i="3"/>
  <c r="E22" i="2"/>
  <c r="F22" i="2" s="1"/>
  <c r="E34" i="49"/>
  <c r="E22" i="49"/>
  <c r="I22" i="3"/>
  <c r="E28" i="49"/>
  <c r="E32" i="49"/>
  <c r="A3" i="57"/>
  <c r="B3" i="51"/>
  <c r="B4" i="9"/>
  <c r="B3" i="49"/>
  <c r="B3" i="5"/>
  <c r="I5" i="51"/>
  <c r="G8" i="51"/>
  <c r="B7" i="58"/>
  <c r="C30" i="49"/>
  <c r="C53" i="4"/>
  <c r="E84" i="17"/>
  <c r="F84" i="17"/>
  <c r="G59" i="3"/>
  <c r="C61" i="5"/>
  <c r="C28" i="49"/>
  <c r="C21" i="49"/>
  <c r="C22" i="49"/>
  <c r="C25" i="49"/>
  <c r="E42" i="2"/>
  <c r="F42" i="2" s="1"/>
  <c r="I42" i="2" s="1"/>
  <c r="L42" i="2" s="1"/>
  <c r="E44" i="3"/>
  <c r="C36" i="49"/>
  <c r="I29" i="3"/>
  <c r="AD88" i="42"/>
  <c r="AD73" i="42"/>
  <c r="E65" i="17"/>
  <c r="I31" i="3"/>
  <c r="H29" i="2"/>
  <c r="C61" i="3"/>
  <c r="B3" i="4"/>
  <c r="C31" i="49"/>
  <c r="B4" i="11"/>
  <c r="B4" i="8"/>
  <c r="B4" i="10"/>
  <c r="C27" i="49"/>
  <c r="B3" i="7"/>
  <c r="AD77" i="42"/>
  <c r="A3" i="2"/>
  <c r="B4" i="3"/>
  <c r="C24" i="49"/>
  <c r="I14" i="3"/>
  <c r="B3" i="59"/>
  <c r="B3" i="6"/>
  <c r="B3" i="17"/>
  <c r="H264" i="57"/>
  <c r="I286" i="57"/>
  <c r="J286" i="57" s="1"/>
  <c r="H177" i="57"/>
  <c r="H132" i="57"/>
  <c r="H310" i="57"/>
  <c r="G25" i="57"/>
  <c r="G163" i="57"/>
  <c r="G95" i="57"/>
  <c r="G180" i="57"/>
  <c r="G363" i="57"/>
  <c r="G244" i="57"/>
  <c r="H12" i="57"/>
  <c r="I190" i="57"/>
  <c r="J190" i="57" s="1"/>
  <c r="G268" i="57"/>
  <c r="I250" i="57"/>
  <c r="J250" i="57" s="1"/>
  <c r="H344" i="57"/>
  <c r="G213" i="57"/>
  <c r="G174" i="57"/>
  <c r="G117" i="57"/>
  <c r="I54" i="57"/>
  <c r="J54" i="57" s="1"/>
  <c r="I187" i="57"/>
  <c r="J187" i="57" s="1"/>
  <c r="G365" i="57"/>
  <c r="I216" i="57"/>
  <c r="J216" i="57" s="1"/>
  <c r="H71" i="57"/>
  <c r="G33" i="57"/>
  <c r="G279" i="57"/>
  <c r="H23" i="57"/>
  <c r="H397" i="57"/>
  <c r="I302" i="57"/>
  <c r="J302" i="57" s="1"/>
  <c r="I12" i="57"/>
  <c r="J12" i="57" s="1"/>
  <c r="I288" i="57"/>
  <c r="J288" i="57" s="1"/>
  <c r="I318" i="57"/>
  <c r="J318" i="57" s="1"/>
  <c r="G105" i="57"/>
  <c r="H365" i="57"/>
  <c r="H218" i="57"/>
  <c r="I374" i="57"/>
  <c r="J374" i="57" s="1"/>
  <c r="I357" i="57"/>
  <c r="J357" i="57" s="1"/>
  <c r="G160" i="57"/>
  <c r="H187" i="57"/>
  <c r="I390" i="57"/>
  <c r="J390" i="57" s="1"/>
  <c r="I209" i="57"/>
  <c r="J209" i="57" s="1"/>
  <c r="G82" i="57"/>
  <c r="H253" i="57"/>
  <c r="H383" i="57"/>
  <c r="I142" i="57"/>
  <c r="J142" i="57" s="1"/>
  <c r="I172" i="57"/>
  <c r="J172" i="57" s="1"/>
  <c r="G100" i="57"/>
  <c r="H210" i="57"/>
  <c r="I242" i="57"/>
  <c r="J242" i="57" s="1"/>
  <c r="I332" i="57"/>
  <c r="J332" i="57" s="1"/>
  <c r="I261" i="57"/>
  <c r="J261" i="57" s="1"/>
  <c r="H276" i="57"/>
  <c r="I301" i="57"/>
  <c r="J301" i="57" s="1"/>
  <c r="I21" i="57"/>
  <c r="J21" i="57" s="1"/>
  <c r="G181" i="57"/>
  <c r="H173" i="57"/>
  <c r="I42" i="57"/>
  <c r="J42" i="57" s="1"/>
  <c r="G205" i="57"/>
  <c r="I323" i="57"/>
  <c r="J323" i="57" s="1"/>
  <c r="H24" i="57"/>
  <c r="H148" i="57"/>
  <c r="I383" i="57"/>
  <c r="J383" i="57" s="1"/>
  <c r="G176" i="57"/>
  <c r="G344" i="57"/>
  <c r="H307" i="57"/>
  <c r="H93" i="57"/>
  <c r="H349" i="57"/>
  <c r="I307" i="57"/>
  <c r="J307" i="57" s="1"/>
  <c r="I146" i="57"/>
  <c r="J146" i="57" s="1"/>
  <c r="I149" i="57"/>
  <c r="J149" i="57" s="1"/>
  <c r="G221" i="57"/>
  <c r="G28" i="57"/>
  <c r="I95" i="57"/>
  <c r="J95" i="57" s="1"/>
  <c r="I139" i="57"/>
  <c r="J139" i="57" s="1"/>
  <c r="I34" i="57"/>
  <c r="J34" i="57" s="1"/>
  <c r="H295" i="57"/>
  <c r="H336" i="57"/>
  <c r="I122" i="57"/>
  <c r="J122" i="57" s="1"/>
  <c r="G408" i="57"/>
  <c r="I150" i="57"/>
  <c r="J150" i="57" s="1"/>
  <c r="J42" i="42"/>
  <c r="H14" i="2"/>
  <c r="I14" i="2" s="1"/>
  <c r="I16" i="3"/>
  <c r="F39" i="2"/>
  <c r="E41" i="3"/>
  <c r="C61" i="4"/>
  <c r="E35" i="42"/>
  <c r="E37" i="42" s="1"/>
  <c r="J52" i="42"/>
  <c r="C54" i="2" s="1"/>
  <c r="C59" i="2" s="1"/>
  <c r="E50" i="3"/>
  <c r="I13" i="2"/>
  <c r="D52" i="5"/>
  <c r="H22" i="2"/>
  <c r="I24" i="3"/>
  <c r="E26" i="3"/>
  <c r="E24" i="2"/>
  <c r="F24" i="2" s="1"/>
  <c r="E23" i="3"/>
  <c r="E21" i="2"/>
  <c r="F21" i="2" s="1"/>
  <c r="I11" i="3"/>
  <c r="H9" i="2"/>
  <c r="G17" i="3"/>
  <c r="H25" i="2"/>
  <c r="I27" i="3"/>
  <c r="C23" i="49"/>
  <c r="C33" i="49"/>
  <c r="D33" i="49" s="1"/>
  <c r="C35" i="49"/>
  <c r="C34" i="49"/>
  <c r="C32" i="49"/>
  <c r="C26" i="49"/>
  <c r="C29" i="49"/>
  <c r="E30" i="2"/>
  <c r="F30" i="2" s="1"/>
  <c r="E32" i="3"/>
  <c r="AD82" i="42"/>
  <c r="E75" i="17"/>
  <c r="AD83" i="42"/>
  <c r="E12" i="3"/>
  <c r="E10" i="2"/>
  <c r="F10" i="2" s="1"/>
  <c r="E31" i="2"/>
  <c r="F31" i="2" s="1"/>
  <c r="R26" i="49"/>
  <c r="T26" i="49" s="1"/>
  <c r="N26" i="49"/>
  <c r="O26" i="49"/>
  <c r="AD78" i="42"/>
  <c r="E70" i="17"/>
  <c r="I28" i="2"/>
  <c r="L28" i="2" s="1"/>
  <c r="E18" i="2"/>
  <c r="F18" i="2" s="1"/>
  <c r="I18" i="2" s="1"/>
  <c r="L18" i="2" s="1"/>
  <c r="E20" i="3"/>
  <c r="AD81" i="42"/>
  <c r="AD76" i="42"/>
  <c r="E68" i="17"/>
  <c r="E77" i="17"/>
  <c r="AD85" i="42"/>
  <c r="E79" i="17"/>
  <c r="AD87" i="42"/>
  <c r="E66" i="17"/>
  <c r="AD74" i="42"/>
  <c r="AD79" i="42"/>
  <c r="E71" i="17"/>
  <c r="G37" i="42"/>
  <c r="Q22" i="43"/>
  <c r="I27" i="2"/>
  <c r="L27" i="2" s="1"/>
  <c r="E72" i="17"/>
  <c r="AD80" i="42"/>
  <c r="E39" i="3"/>
  <c r="E37" i="2"/>
  <c r="F37" i="2" s="1"/>
  <c r="I37" i="2" s="1"/>
  <c r="L37" i="2" s="1"/>
  <c r="C17" i="6"/>
  <c r="D15" i="3"/>
  <c r="AC6" i="42"/>
  <c r="E43" i="42" s="1"/>
  <c r="E44" i="42" s="1"/>
  <c r="H10" i="2"/>
  <c r="I12" i="3"/>
  <c r="E27" i="3"/>
  <c r="E25" i="2"/>
  <c r="F25" i="2" s="1"/>
  <c r="C17" i="5"/>
  <c r="P8" i="43"/>
  <c r="C46" i="2"/>
  <c r="C51" i="2" s="1"/>
  <c r="H23" i="2"/>
  <c r="I23" i="2" s="1"/>
  <c r="L23" i="2" s="1"/>
  <c r="I25" i="3"/>
  <c r="H30" i="2"/>
  <c r="I32" i="3"/>
  <c r="H43" i="2"/>
  <c r="I43" i="2" s="1"/>
  <c r="L43" i="2" s="1"/>
  <c r="I45" i="3"/>
  <c r="E33" i="2"/>
  <c r="F33" i="2" s="1"/>
  <c r="I33" i="2" s="1"/>
  <c r="L33" i="2" s="1"/>
  <c r="E35" i="3"/>
  <c r="F32" i="8"/>
  <c r="G12" i="8" s="1"/>
  <c r="I12" i="8" s="1"/>
  <c r="F82" i="17"/>
  <c r="E82" i="17"/>
  <c r="AH40" i="58"/>
  <c r="AG40" i="58"/>
  <c r="I43" i="3"/>
  <c r="G23" i="3"/>
  <c r="B38" i="49"/>
  <c r="C37" i="49"/>
  <c r="E37" i="49"/>
  <c r="D63" i="17"/>
  <c r="H66" i="17" s="1"/>
  <c r="E76" i="17"/>
  <c r="AD84" i="42"/>
  <c r="C14" i="3"/>
  <c r="C17" i="4"/>
  <c r="H24" i="2"/>
  <c r="I26" i="3"/>
  <c r="M43" i="58"/>
  <c r="I60" i="58"/>
  <c r="C45" i="58"/>
  <c r="H58" i="58"/>
  <c r="N43" i="58"/>
  <c r="I56" i="58"/>
  <c r="H43" i="58"/>
  <c r="F56" i="58"/>
  <c r="E53" i="58"/>
  <c r="N56" i="58"/>
  <c r="F58" i="58"/>
  <c r="D57" i="58"/>
  <c r="J60" i="58"/>
  <c r="K39" i="58"/>
  <c r="J39" i="58"/>
  <c r="C46" i="58"/>
  <c r="H59" i="58"/>
  <c r="N45" i="58"/>
  <c r="N44" i="58"/>
  <c r="N60" i="58"/>
  <c r="L43" i="58"/>
  <c r="J43" i="58"/>
  <c r="G43" i="58"/>
  <c r="L44" i="58"/>
  <c r="N53" i="58"/>
  <c r="G53" i="58"/>
  <c r="C59" i="58"/>
  <c r="K57" i="58"/>
  <c r="J44" i="58"/>
  <c r="D60" i="58"/>
  <c r="D58" i="58"/>
  <c r="E58" i="58"/>
  <c r="M44" i="58"/>
  <c r="F53" i="58"/>
  <c r="M17" i="58"/>
  <c r="J56" i="58"/>
  <c r="E42" i="58"/>
  <c r="K59" i="58"/>
  <c r="H46" i="58"/>
  <c r="I59" i="58"/>
  <c r="M19" i="58"/>
  <c r="E45" i="58"/>
  <c r="N39" i="58"/>
  <c r="G57" i="58"/>
  <c r="I58" i="58"/>
  <c r="G44" i="58"/>
  <c r="H56" i="58"/>
  <c r="E59" i="58"/>
  <c r="C56" i="58"/>
  <c r="M59" i="58"/>
  <c r="D43" i="58"/>
  <c r="F44" i="58"/>
  <c r="K53" i="58"/>
  <c r="D44" i="58"/>
  <c r="J57" i="58"/>
  <c r="I43" i="58"/>
  <c r="G42" i="58"/>
  <c r="M16" i="58"/>
  <c r="F45" i="58"/>
  <c r="M57" i="58"/>
  <c r="G46" i="58"/>
  <c r="D45" i="58"/>
  <c r="H53" i="58"/>
  <c r="F46" i="58"/>
  <c r="L58" i="58"/>
  <c r="M15" i="58"/>
  <c r="N58" i="58"/>
  <c r="L39" i="58"/>
  <c r="E43" i="58"/>
  <c r="K45" i="58"/>
  <c r="K60" i="58"/>
  <c r="I57" i="58"/>
  <c r="L46" i="58"/>
  <c r="M14" i="58"/>
  <c r="M53" i="58"/>
  <c r="D53" i="58"/>
  <c r="J59" i="58"/>
  <c r="I46" i="58"/>
  <c r="J46" i="58"/>
  <c r="G59" i="58"/>
  <c r="I42" i="58"/>
  <c r="N42" i="58"/>
  <c r="F60" i="58"/>
  <c r="D46" i="58"/>
  <c r="L60" i="58"/>
  <c r="C58" i="58"/>
  <c r="N46" i="58"/>
  <c r="M18" i="58"/>
  <c r="J58" i="58"/>
  <c r="I44" i="58"/>
  <c r="H44" i="58"/>
  <c r="J53" i="58"/>
  <c r="L59" i="58"/>
  <c r="C39" i="58"/>
  <c r="F43" i="58"/>
  <c r="F59" i="58"/>
  <c r="E39" i="58"/>
  <c r="M42" i="58"/>
  <c r="H45" i="58"/>
  <c r="G39" i="58"/>
  <c r="G45" i="58"/>
  <c r="N59" i="58"/>
  <c r="D59" i="58"/>
  <c r="M58" i="58"/>
  <c r="M45" i="58"/>
  <c r="F42" i="58"/>
  <c r="G56" i="58"/>
  <c r="K43" i="58"/>
  <c r="E46" i="58"/>
  <c r="M39" i="58"/>
  <c r="M46" i="58"/>
  <c r="I45" i="58"/>
  <c r="C53" i="58"/>
  <c r="E57" i="58"/>
  <c r="G60" i="58"/>
  <c r="M60" i="58"/>
  <c r="H42" i="58"/>
  <c r="E44" i="58"/>
  <c r="M56" i="58"/>
  <c r="M20" i="58"/>
  <c r="K46" i="58"/>
  <c r="L57" i="58"/>
  <c r="C57" i="58"/>
  <c r="C60" i="58"/>
  <c r="L42" i="58"/>
  <c r="K44" i="58"/>
  <c r="D42" i="58"/>
  <c r="L56" i="58"/>
  <c r="H39" i="58"/>
  <c r="K42" i="58"/>
  <c r="C44" i="58"/>
  <c r="J45" i="58"/>
  <c r="L45" i="58"/>
  <c r="G58" i="58"/>
  <c r="I39" i="58"/>
  <c r="M13" i="58"/>
  <c r="H57" i="58"/>
  <c r="L53" i="58"/>
  <c r="I53" i="58"/>
  <c r="N57" i="58"/>
  <c r="J42" i="58"/>
  <c r="D39" i="58"/>
  <c r="C43" i="58"/>
  <c r="F57" i="58"/>
  <c r="C42" i="58"/>
  <c r="K56" i="58"/>
  <c r="E56" i="58"/>
  <c r="E60" i="58"/>
  <c r="F39" i="58"/>
  <c r="K58" i="58"/>
  <c r="D56" i="58"/>
  <c r="H60" i="58"/>
  <c r="F8" i="57"/>
  <c r="F74" i="17" l="1"/>
  <c r="AE82" i="42"/>
  <c r="F67" i="17"/>
  <c r="AE75" i="42"/>
  <c r="F76" i="17"/>
  <c r="AE84" i="42"/>
  <c r="F79" i="17"/>
  <c r="AE87" i="42"/>
  <c r="F80" i="17"/>
  <c r="AE88" i="42"/>
  <c r="F68" i="17"/>
  <c r="AE76" i="42"/>
  <c r="F73" i="17"/>
  <c r="AE81" i="42"/>
  <c r="F72" i="17"/>
  <c r="AE80" i="42"/>
  <c r="F65" i="17"/>
  <c r="AE73" i="42"/>
  <c r="I98" i="51"/>
  <c r="J99" i="51"/>
  <c r="K99" i="51" s="1"/>
  <c r="I99" i="51"/>
  <c r="J98" i="51"/>
  <c r="K98" i="51" s="1"/>
  <c r="H98" i="51"/>
  <c r="H99" i="51"/>
  <c r="F64" i="17"/>
  <c r="AE72" i="42"/>
  <c r="F78" i="17"/>
  <c r="AE86" i="42"/>
  <c r="F71" i="17"/>
  <c r="AE79" i="42"/>
  <c r="F66" i="17"/>
  <c r="F63" i="17" s="1"/>
  <c r="H63" i="17" s="1"/>
  <c r="AE74" i="42"/>
  <c r="F77" i="17"/>
  <c r="AE85" i="42"/>
  <c r="F75" i="17"/>
  <c r="AE83" i="42"/>
  <c r="F70" i="17"/>
  <c r="AE78" i="42"/>
  <c r="F69" i="17"/>
  <c r="AE77" i="42"/>
  <c r="J47" i="42"/>
  <c r="J48" i="42" s="1"/>
  <c r="M42" i="42"/>
  <c r="D26" i="49"/>
  <c r="B309" i="59"/>
  <c r="B310" i="59" s="1"/>
  <c r="B311" i="59" s="1"/>
  <c r="B312" i="59" s="1"/>
  <c r="B313" i="59" s="1"/>
  <c r="B314" i="59" s="1"/>
  <c r="B315" i="59" s="1"/>
  <c r="B316" i="59" s="1"/>
  <c r="B317" i="59" s="1"/>
  <c r="H97" i="51"/>
  <c r="H93" i="51"/>
  <c r="H63" i="51"/>
  <c r="H23" i="51"/>
  <c r="H96" i="51"/>
  <c r="H92" i="51"/>
  <c r="I40" i="51"/>
  <c r="H94" i="51"/>
  <c r="H71" i="51"/>
  <c r="H49" i="51"/>
  <c r="H95" i="51"/>
  <c r="H91" i="51"/>
  <c r="H37" i="51"/>
  <c r="H77" i="51"/>
  <c r="H25" i="51"/>
  <c r="I46" i="51"/>
  <c r="H29" i="51"/>
  <c r="H42" i="51"/>
  <c r="H16" i="51"/>
  <c r="H27" i="51"/>
  <c r="H48" i="51"/>
  <c r="H80" i="51"/>
  <c r="H50" i="51"/>
  <c r="H58" i="51"/>
  <c r="H66" i="51"/>
  <c r="I82" i="51"/>
  <c r="H90" i="51"/>
  <c r="K47" i="51"/>
  <c r="I68" i="51"/>
  <c r="I57" i="51"/>
  <c r="I75" i="51"/>
  <c r="I97" i="51"/>
  <c r="H75" i="51"/>
  <c r="I18" i="51"/>
  <c r="I12" i="51"/>
  <c r="I48" i="51"/>
  <c r="J48" i="51" s="1"/>
  <c r="K48" i="51" s="1"/>
  <c r="H64" i="51"/>
  <c r="I96" i="51"/>
  <c r="I58" i="51"/>
  <c r="H76" i="51"/>
  <c r="I51" i="51"/>
  <c r="I95" i="51"/>
  <c r="H31" i="51"/>
  <c r="H53" i="51"/>
  <c r="H43" i="51"/>
  <c r="H46" i="51"/>
  <c r="H34" i="51"/>
  <c r="H54" i="51"/>
  <c r="H18" i="51"/>
  <c r="H21" i="51"/>
  <c r="H72" i="51"/>
  <c r="I39" i="51"/>
  <c r="K58" i="51"/>
  <c r="H82" i="51"/>
  <c r="I52" i="51"/>
  <c r="I60" i="51"/>
  <c r="I84" i="51"/>
  <c r="J96" i="51"/>
  <c r="K96" i="51" s="1"/>
  <c r="I59" i="51"/>
  <c r="I83" i="51"/>
  <c r="H67" i="51"/>
  <c r="H26" i="51"/>
  <c r="H70" i="51"/>
  <c r="I80" i="51"/>
  <c r="J80" i="51" s="1"/>
  <c r="K80" i="51" s="1"/>
  <c r="I50" i="51"/>
  <c r="I66" i="51"/>
  <c r="J66" i="51" s="1"/>
  <c r="K66" i="51" s="1"/>
  <c r="I92" i="51"/>
  <c r="J92" i="51" s="1"/>
  <c r="K92" i="51" s="1"/>
  <c r="I73" i="51"/>
  <c r="H41" i="51"/>
  <c r="H61" i="51"/>
  <c r="I28" i="51"/>
  <c r="H24" i="51"/>
  <c r="H38" i="51"/>
  <c r="H12" i="51"/>
  <c r="H59" i="51"/>
  <c r="I86" i="51"/>
  <c r="H62" i="51"/>
  <c r="K40" i="51"/>
  <c r="H74" i="51"/>
  <c r="H52" i="51"/>
  <c r="H60" i="51"/>
  <c r="I76" i="51"/>
  <c r="J76" i="51" s="1"/>
  <c r="K76" i="51" s="1"/>
  <c r="I47" i="51"/>
  <c r="I67" i="51"/>
  <c r="J67" i="51" s="1"/>
  <c r="K67" i="51" s="1"/>
  <c r="I91" i="51"/>
  <c r="H40" i="51"/>
  <c r="I31" i="51"/>
  <c r="H79" i="51"/>
  <c r="I74" i="51"/>
  <c r="H84" i="51"/>
  <c r="H19" i="51"/>
  <c r="I88" i="51"/>
  <c r="H36" i="51"/>
  <c r="H87" i="51"/>
  <c r="I38" i="51"/>
  <c r="H83" i="51"/>
  <c r="H33" i="51"/>
  <c r="I42" i="51"/>
  <c r="J42" i="51" s="1"/>
  <c r="K42" i="51" s="1"/>
  <c r="I16" i="51"/>
  <c r="J16" i="51" s="1"/>
  <c r="K16" i="51" s="1"/>
  <c r="I13" i="51"/>
  <c r="J13" i="51" s="1"/>
  <c r="K13" i="51" s="1"/>
  <c r="H89" i="51"/>
  <c r="H57" i="51"/>
  <c r="H15" i="51"/>
  <c r="I70" i="51"/>
  <c r="H35" i="51"/>
  <c r="I81" i="51"/>
  <c r="H45" i="51"/>
  <c r="J45" i="51" s="1"/>
  <c r="K45" i="51" s="1"/>
  <c r="I87" i="51"/>
  <c r="H14" i="51"/>
  <c r="I30" i="51"/>
  <c r="J73" i="51"/>
  <c r="K73" i="51" s="1"/>
  <c r="I45" i="51"/>
  <c r="I35" i="51"/>
  <c r="J35" i="51" s="1"/>
  <c r="K35" i="51" s="1"/>
  <c r="I56" i="51"/>
  <c r="I93" i="51"/>
  <c r="J93" i="51" s="1"/>
  <c r="K93" i="51" s="1"/>
  <c r="I17" i="51"/>
  <c r="H86" i="51"/>
  <c r="H39" i="51"/>
  <c r="J47" i="51"/>
  <c r="H13" i="51"/>
  <c r="H88" i="51"/>
  <c r="I20" i="51"/>
  <c r="I53" i="51"/>
  <c r="H20" i="51"/>
  <c r="I54" i="51"/>
  <c r="J54" i="51" s="1"/>
  <c r="K54" i="51" s="1"/>
  <c r="I77" i="51"/>
  <c r="J77" i="51" s="1"/>
  <c r="K77" i="51" s="1"/>
  <c r="I90" i="51"/>
  <c r="I29" i="51"/>
  <c r="I23" i="51"/>
  <c r="H78" i="51"/>
  <c r="J97" i="51"/>
  <c r="K97" i="51" s="1"/>
  <c r="H55" i="51"/>
  <c r="I85" i="51"/>
  <c r="I43" i="51"/>
  <c r="J43" i="51" s="1"/>
  <c r="K43" i="51" s="1"/>
  <c r="I24" i="51"/>
  <c r="J24" i="51" s="1"/>
  <c r="K24" i="51" s="1"/>
  <c r="I72" i="51"/>
  <c r="H30" i="51"/>
  <c r="I63" i="51"/>
  <c r="I62" i="51"/>
  <c r="J62" i="51" s="1"/>
  <c r="K62" i="51" s="1"/>
  <c r="H51" i="51"/>
  <c r="I25" i="51"/>
  <c r="I34" i="51"/>
  <c r="J34" i="51" s="1"/>
  <c r="K34" i="51" s="1"/>
  <c r="I78" i="51"/>
  <c r="I26" i="51"/>
  <c r="J26" i="51" s="1"/>
  <c r="K26" i="51" s="1"/>
  <c r="H81" i="51"/>
  <c r="I49" i="51"/>
  <c r="J49" i="51" s="1"/>
  <c r="I64" i="51"/>
  <c r="J64" i="51" s="1"/>
  <c r="K64" i="51" s="1"/>
  <c r="J95" i="51"/>
  <c r="K95" i="51" s="1"/>
  <c r="I65" i="51"/>
  <c r="I44" i="51"/>
  <c r="I79" i="51"/>
  <c r="I33" i="51"/>
  <c r="H22" i="51"/>
  <c r="I36" i="51"/>
  <c r="J36" i="51" s="1"/>
  <c r="K36" i="51" s="1"/>
  <c r="J57" i="51"/>
  <c r="K57" i="51" s="1"/>
  <c r="I61" i="51"/>
  <c r="J61" i="51" s="1"/>
  <c r="K61" i="51" s="1"/>
  <c r="J58" i="51"/>
  <c r="I22" i="51"/>
  <c r="H47" i="51"/>
  <c r="H68" i="51"/>
  <c r="J68" i="51" s="1"/>
  <c r="K68" i="51" s="1"/>
  <c r="H28" i="51"/>
  <c r="H73" i="51"/>
  <c r="J40" i="51"/>
  <c r="H69" i="51"/>
  <c r="H85" i="51"/>
  <c r="J85" i="51" s="1"/>
  <c r="K85" i="51" s="1"/>
  <c r="I55" i="51"/>
  <c r="I15" i="51"/>
  <c r="I21" i="51"/>
  <c r="I27" i="51"/>
  <c r="H44" i="51"/>
  <c r="I37" i="51"/>
  <c r="J37" i="51" s="1"/>
  <c r="K37" i="51" s="1"/>
  <c r="I41" i="51"/>
  <c r="I14" i="51"/>
  <c r="H65" i="51"/>
  <c r="I94" i="51"/>
  <c r="I89" i="51"/>
  <c r="J89" i="51" s="1"/>
  <c r="K89" i="51" s="1"/>
  <c r="I19" i="51"/>
  <c r="H17" i="51"/>
  <c r="I71" i="51"/>
  <c r="J71" i="51" s="1"/>
  <c r="K71" i="51" s="1"/>
  <c r="I69" i="51"/>
  <c r="H56" i="51"/>
  <c r="F81" i="17"/>
  <c r="AE89" i="42"/>
  <c r="I31" i="2"/>
  <c r="L31" i="2" s="1"/>
  <c r="D24" i="49"/>
  <c r="D35" i="49"/>
  <c r="D31" i="49"/>
  <c r="D36" i="49"/>
  <c r="D23" i="49"/>
  <c r="D34" i="49"/>
  <c r="I41" i="2"/>
  <c r="L41" i="2" s="1"/>
  <c r="D28" i="49"/>
  <c r="D29" i="49"/>
  <c r="I29" i="2"/>
  <c r="L29" i="2" s="1"/>
  <c r="D27" i="49"/>
  <c r="D25" i="49"/>
  <c r="D21" i="49"/>
  <c r="D22" i="49"/>
  <c r="D32" i="49"/>
  <c r="G22" i="8"/>
  <c r="I22" i="8" s="1"/>
  <c r="I22" i="2"/>
  <c r="L22" i="2" s="1"/>
  <c r="G25" i="8"/>
  <c r="I25" i="8" s="1"/>
  <c r="D30" i="49"/>
  <c r="I59" i="3"/>
  <c r="G61" i="3"/>
  <c r="H10" i="51"/>
  <c r="H9" i="51"/>
  <c r="I11" i="51"/>
  <c r="I10" i="51"/>
  <c r="H11" i="51"/>
  <c r="I9" i="51"/>
  <c r="J9" i="51" s="1"/>
  <c r="K9" i="51" s="1"/>
  <c r="G18" i="8"/>
  <c r="I18" i="8" s="1"/>
  <c r="J44" i="42"/>
  <c r="J49" i="42" s="1"/>
  <c r="J8" i="57"/>
  <c r="H10" i="57"/>
  <c r="H8" i="57" s="1"/>
  <c r="G8" i="57"/>
  <c r="I8" i="57"/>
  <c r="G23" i="8"/>
  <c r="I23" i="8" s="1"/>
  <c r="G15" i="8"/>
  <c r="I15" i="8" s="1"/>
  <c r="I30" i="2"/>
  <c r="L30" i="2" s="1"/>
  <c r="I9" i="2"/>
  <c r="D56" i="6"/>
  <c r="C56" i="6" s="1"/>
  <c r="D56" i="3" s="1"/>
  <c r="I17" i="3"/>
  <c r="G21" i="8"/>
  <c r="I21" i="8" s="1"/>
  <c r="G29" i="8"/>
  <c r="I29" i="8" s="1"/>
  <c r="F46" i="8"/>
  <c r="G24" i="8"/>
  <c r="I24" i="8" s="1"/>
  <c r="L13" i="2"/>
  <c r="G20" i="8"/>
  <c r="I20" i="8" s="1"/>
  <c r="G19" i="8"/>
  <c r="I19" i="8" s="1"/>
  <c r="G31" i="8"/>
  <c r="I31" i="8" s="1"/>
  <c r="G17" i="8"/>
  <c r="I17" i="8" s="1"/>
  <c r="J57" i="42"/>
  <c r="G27" i="8"/>
  <c r="I27" i="8" s="1"/>
  <c r="G26" i="8"/>
  <c r="I26" i="8" s="1"/>
  <c r="G28" i="8"/>
  <c r="I28" i="8" s="1"/>
  <c r="I24" i="2"/>
  <c r="L24" i="2" s="1"/>
  <c r="G13" i="8"/>
  <c r="I13" i="8" s="1"/>
  <c r="G11" i="8"/>
  <c r="G30" i="8"/>
  <c r="I30" i="8" s="1"/>
  <c r="G14" i="8"/>
  <c r="I14" i="8" s="1"/>
  <c r="G16" i="8"/>
  <c r="I16" i="8" s="1"/>
  <c r="C61" i="2"/>
  <c r="L14" i="2"/>
  <c r="I25" i="2"/>
  <c r="L25" i="2" s="1"/>
  <c r="I10" i="2"/>
  <c r="E63" i="17"/>
  <c r="H67" i="17" s="1"/>
  <c r="D37" i="49"/>
  <c r="E15" i="3"/>
  <c r="D17" i="3"/>
  <c r="P3" i="43"/>
  <c r="D41" i="8"/>
  <c r="D42" i="8" s="1"/>
  <c r="P9" i="43"/>
  <c r="H15" i="2"/>
  <c r="D39" i="42"/>
  <c r="F41" i="42"/>
  <c r="AD6" i="42"/>
  <c r="M7" i="51" s="1"/>
  <c r="H21" i="2"/>
  <c r="I23" i="3"/>
  <c r="C38" i="49"/>
  <c r="B39" i="49"/>
  <c r="E38" i="49"/>
  <c r="E14" i="3"/>
  <c r="E12" i="2"/>
  <c r="C17" i="3"/>
  <c r="T9" i="51"/>
  <c r="T12" i="51" s="1"/>
  <c r="O42" i="58"/>
  <c r="O56" i="58"/>
  <c r="S59" i="58"/>
  <c r="S45" i="58"/>
  <c r="T45" i="58"/>
  <c r="R59" i="58"/>
  <c r="R45" i="58"/>
  <c r="T59" i="58"/>
  <c r="R43" i="58"/>
  <c r="S57" i="58"/>
  <c r="T43" i="58"/>
  <c r="S43" i="58"/>
  <c r="R57" i="58"/>
  <c r="T57" i="58"/>
  <c r="O59" i="58"/>
  <c r="O45" i="58"/>
  <c r="S58" i="58"/>
  <c r="T58" i="58"/>
  <c r="R44" i="58"/>
  <c r="S44" i="58"/>
  <c r="R58" i="58"/>
  <c r="T44" i="58"/>
  <c r="O43" i="58"/>
  <c r="T53" i="58"/>
  <c r="G13" i="58"/>
  <c r="I64" i="6"/>
  <c r="C64" i="6" s="1"/>
  <c r="D64" i="3" s="1"/>
  <c r="K13" i="58"/>
  <c r="T39" i="58"/>
  <c r="D64" i="4"/>
  <c r="C64" i="4" s="1"/>
  <c r="C64" i="3" s="1"/>
  <c r="E62" i="2" s="1"/>
  <c r="F62" i="2" s="1"/>
  <c r="I62" i="2" s="1"/>
  <c r="AD29" i="58"/>
  <c r="M23" i="58"/>
  <c r="N17" i="58" s="1"/>
  <c r="S53" i="58"/>
  <c r="S39" i="58"/>
  <c r="I13" i="58"/>
  <c r="R39" i="58"/>
  <c r="R53" i="58"/>
  <c r="O44" i="58"/>
  <c r="O60" i="58"/>
  <c r="S46" i="58"/>
  <c r="S60" i="58"/>
  <c r="R60" i="58"/>
  <c r="R46" i="58"/>
  <c r="T60" i="58"/>
  <c r="T46" i="58"/>
  <c r="O53" i="58"/>
  <c r="O39" i="58"/>
  <c r="O58" i="58"/>
  <c r="O57" i="58"/>
  <c r="T42" i="58"/>
  <c r="R42" i="58"/>
  <c r="S56" i="58"/>
  <c r="T56" i="58"/>
  <c r="R56" i="58"/>
  <c r="S42" i="58"/>
  <c r="O46" i="58"/>
  <c r="R11" i="51"/>
  <c r="D59" i="6"/>
  <c r="J23" i="51" l="1"/>
  <c r="K23" i="51" s="1"/>
  <c r="J33" i="51"/>
  <c r="K33" i="51" s="1"/>
  <c r="J29" i="51"/>
  <c r="K29" i="51" s="1"/>
  <c r="J31" i="51"/>
  <c r="K31" i="51" s="1"/>
  <c r="J75" i="51"/>
  <c r="K75" i="51" s="1"/>
  <c r="J17" i="51"/>
  <c r="K17" i="51" s="1"/>
  <c r="J63" i="51"/>
  <c r="K63" i="51" s="1"/>
  <c r="J55" i="51"/>
  <c r="K55" i="51" s="1"/>
  <c r="J53" i="51"/>
  <c r="K53" i="51" s="1"/>
  <c r="J27" i="51"/>
  <c r="K27" i="51" s="1"/>
  <c r="J88" i="51"/>
  <c r="K88" i="51" s="1"/>
  <c r="L62" i="2"/>
  <c r="N12" i="2"/>
  <c r="J19" i="51"/>
  <c r="K19" i="51" s="1"/>
  <c r="J28" i="51"/>
  <c r="K28" i="51" s="1"/>
  <c r="J25" i="51"/>
  <c r="K25" i="51" s="1"/>
  <c r="J72" i="51"/>
  <c r="K72" i="51" s="1"/>
  <c r="J50" i="51"/>
  <c r="K50" i="51" s="1"/>
  <c r="J15" i="51"/>
  <c r="K15" i="51" s="1"/>
  <c r="J70" i="51"/>
  <c r="K70" i="51" s="1"/>
  <c r="H8" i="51"/>
  <c r="E40" i="6" s="1"/>
  <c r="J22" i="51"/>
  <c r="K22" i="51" s="1"/>
  <c r="J65" i="51"/>
  <c r="K65" i="51" s="1"/>
  <c r="J30" i="51"/>
  <c r="K30" i="51" s="1"/>
  <c r="J81" i="51"/>
  <c r="K81" i="51" s="1"/>
  <c r="J12" i="51"/>
  <c r="J82" i="51"/>
  <c r="K82" i="51" s="1"/>
  <c r="J84" i="51"/>
  <c r="K84" i="51" s="1"/>
  <c r="J51" i="51"/>
  <c r="K51" i="51" s="1"/>
  <c r="J83" i="51"/>
  <c r="K83" i="51" s="1"/>
  <c r="J60" i="51"/>
  <c r="K60" i="51" s="1"/>
  <c r="B318" i="59"/>
  <c r="B319" i="59" s="1"/>
  <c r="B320" i="59" s="1"/>
  <c r="B321" i="59" s="1"/>
  <c r="B322" i="59" s="1"/>
  <c r="B323" i="59" s="1"/>
  <c r="B324" i="59" s="1"/>
  <c r="B325" i="59" s="1"/>
  <c r="B326" i="59" s="1"/>
  <c r="B327" i="59" s="1"/>
  <c r="B328" i="59" s="1"/>
  <c r="B329" i="59" s="1"/>
  <c r="B330" i="59" s="1"/>
  <c r="B331" i="59" s="1"/>
  <c r="B332" i="59" s="1"/>
  <c r="B333" i="59" s="1"/>
  <c r="B334" i="59" s="1"/>
  <c r="B335" i="59" s="1"/>
  <c r="B336" i="59" s="1"/>
  <c r="J14" i="51"/>
  <c r="K14" i="51" s="1"/>
  <c r="J38" i="51"/>
  <c r="K38" i="51" s="1"/>
  <c r="J86" i="51"/>
  <c r="K86" i="51" s="1"/>
  <c r="J18" i="51"/>
  <c r="K18" i="51" s="1"/>
  <c r="J21" i="51"/>
  <c r="K21" i="51" s="1"/>
  <c r="J78" i="51"/>
  <c r="K78" i="51" s="1"/>
  <c r="J90" i="51"/>
  <c r="K90" i="51" s="1"/>
  <c r="J59" i="51"/>
  <c r="K59" i="51" s="1"/>
  <c r="J52" i="51"/>
  <c r="K52" i="51" s="1"/>
  <c r="J39" i="51"/>
  <c r="K39" i="51" s="1"/>
  <c r="J46" i="51"/>
  <c r="K46" i="51" s="1"/>
  <c r="J41" i="51"/>
  <c r="K41" i="51" s="1"/>
  <c r="J69" i="51"/>
  <c r="K69" i="51" s="1"/>
  <c r="J94" i="51"/>
  <c r="K94" i="51" s="1"/>
  <c r="J79" i="51"/>
  <c r="K79" i="51" s="1"/>
  <c r="J56" i="51"/>
  <c r="K56" i="51" s="1"/>
  <c r="J44" i="51"/>
  <c r="K44" i="51" s="1"/>
  <c r="J20" i="51"/>
  <c r="K20" i="51" s="1"/>
  <c r="J87" i="51"/>
  <c r="K87" i="51" s="1"/>
  <c r="J74" i="51"/>
  <c r="K74" i="51" s="1"/>
  <c r="J91" i="51"/>
  <c r="K91" i="51" s="1"/>
  <c r="J10" i="51"/>
  <c r="K10" i="51" s="1"/>
  <c r="J11" i="51"/>
  <c r="K11" i="51" s="1"/>
  <c r="I8" i="51"/>
  <c r="E17" i="3"/>
  <c r="G32" i="8"/>
  <c r="I11" i="8"/>
  <c r="I32" i="8" s="1"/>
  <c r="H46" i="8" s="1"/>
  <c r="N15" i="58"/>
  <c r="AR4" i="42"/>
  <c r="E56" i="3"/>
  <c r="E54" i="2"/>
  <c r="F54" i="2" s="1"/>
  <c r="I65" i="17"/>
  <c r="J65" i="17" s="1"/>
  <c r="F56" i="7" s="1"/>
  <c r="C56" i="7" s="1"/>
  <c r="I66" i="17"/>
  <c r="J66" i="17" s="1"/>
  <c r="F40" i="7" s="1"/>
  <c r="F46" i="7" s="1"/>
  <c r="F51" i="7" s="1"/>
  <c r="F52" i="7" s="1"/>
  <c r="H68" i="17"/>
  <c r="I68" i="17" s="1"/>
  <c r="J68" i="17" s="1"/>
  <c r="N14" i="58"/>
  <c r="N20" i="58"/>
  <c r="N19" i="58"/>
  <c r="D38" i="49"/>
  <c r="N16" i="58"/>
  <c r="N13" i="58"/>
  <c r="F12" i="2"/>
  <c r="E15" i="2"/>
  <c r="B40" i="49"/>
  <c r="E39" i="49"/>
  <c r="C39" i="49"/>
  <c r="I21" i="2"/>
  <c r="L21" i="2" s="1"/>
  <c r="I67" i="17"/>
  <c r="J67" i="17" s="1"/>
  <c r="F57" i="7" s="1"/>
  <c r="C57" i="7" s="1"/>
  <c r="H57" i="3" s="1"/>
  <c r="N18" i="58"/>
  <c r="K7" i="43"/>
  <c r="I14" i="58"/>
  <c r="F23" i="43"/>
  <c r="K31" i="43"/>
  <c r="F15" i="43"/>
  <c r="K23" i="43"/>
  <c r="H19" i="46"/>
  <c r="F7" i="43"/>
  <c r="K15" i="43"/>
  <c r="F31" i="43"/>
  <c r="S48" i="49"/>
  <c r="AE14" i="58"/>
  <c r="C14" i="58"/>
  <c r="S5" i="43"/>
  <c r="C17" i="58"/>
  <c r="D17" i="58" s="1"/>
  <c r="H14" i="58"/>
  <c r="C13" i="58"/>
  <c r="E14" i="58"/>
  <c r="C18" i="58"/>
  <c r="D18" i="58" s="1"/>
  <c r="F14" i="58"/>
  <c r="C16" i="58"/>
  <c r="D16" i="58" s="1"/>
  <c r="C19" i="58"/>
  <c r="D19" i="58" s="1"/>
  <c r="C15" i="58"/>
  <c r="C20" i="58"/>
  <c r="D20" i="58" s="1"/>
  <c r="E64" i="3"/>
  <c r="K33" i="43"/>
  <c r="K17" i="43"/>
  <c r="F17" i="43"/>
  <c r="F9" i="43"/>
  <c r="F25" i="43"/>
  <c r="K14" i="58"/>
  <c r="K25" i="43"/>
  <c r="K9" i="43"/>
  <c r="J19" i="46"/>
  <c r="F33" i="43"/>
  <c r="U48" i="49"/>
  <c r="AG14" i="58"/>
  <c r="F5" i="43"/>
  <c r="F19" i="46"/>
  <c r="F13" i="43"/>
  <c r="F29" i="43"/>
  <c r="K29" i="43"/>
  <c r="F21" i="43"/>
  <c r="K13" i="43"/>
  <c r="K21" i="43"/>
  <c r="G14" i="58"/>
  <c r="Q48" i="49"/>
  <c r="K5" i="43"/>
  <c r="D7" i="1"/>
  <c r="N22" i="58"/>
  <c r="N21" i="58"/>
  <c r="C59" i="6"/>
  <c r="V11" i="51"/>
  <c r="N381" i="59" l="1"/>
  <c r="O90" i="59"/>
  <c r="AM90" i="59" s="1"/>
  <c r="N52" i="59"/>
  <c r="O182" i="59"/>
  <c r="AM182" i="59" s="1"/>
  <c r="N380" i="59"/>
  <c r="N254" i="59"/>
  <c r="N53" i="59"/>
  <c r="N188" i="59"/>
  <c r="N389" i="59"/>
  <c r="N233" i="59"/>
  <c r="N279" i="59"/>
  <c r="N262" i="59"/>
  <c r="O293" i="59"/>
  <c r="N228" i="59"/>
  <c r="O376" i="59"/>
  <c r="AM376" i="59" s="1"/>
  <c r="N50" i="59"/>
  <c r="N48" i="59"/>
  <c r="N367" i="59"/>
  <c r="O197" i="59"/>
  <c r="AM197" i="59" s="1"/>
  <c r="N185" i="59"/>
  <c r="O41" i="59"/>
  <c r="N175" i="59"/>
  <c r="N273" i="59"/>
  <c r="O414" i="59"/>
  <c r="AM414" i="59" s="1"/>
  <c r="N199" i="59"/>
  <c r="N417" i="59"/>
  <c r="N239" i="59"/>
  <c r="N246" i="59"/>
  <c r="N184" i="59"/>
  <c r="N38" i="59"/>
  <c r="N391" i="59"/>
  <c r="N375" i="59"/>
  <c r="N179" i="59"/>
  <c r="O404" i="59"/>
  <c r="N405" i="59"/>
  <c r="N259" i="59"/>
  <c r="O258" i="59"/>
  <c r="AM258" i="59" s="1"/>
  <c r="N68" i="59"/>
  <c r="O288" i="59"/>
  <c r="O189" i="59"/>
  <c r="AM189" i="59" s="1"/>
  <c r="N388" i="59"/>
  <c r="N212" i="59"/>
  <c r="O413" i="59"/>
  <c r="BW413" i="59" s="1"/>
  <c r="CI413" i="59" s="1"/>
  <c r="N286" i="59"/>
  <c r="O298" i="59"/>
  <c r="AM298" i="59" s="1"/>
  <c r="N385" i="59"/>
  <c r="N306" i="59"/>
  <c r="N300" i="59"/>
  <c r="O67" i="59"/>
  <c r="AM67" i="59" s="1"/>
  <c r="O209" i="59"/>
  <c r="AM209" i="59" s="1"/>
  <c r="O54" i="59"/>
  <c r="O80" i="59"/>
  <c r="AM80" i="59" s="1"/>
  <c r="N189" i="59"/>
  <c r="N372" i="59"/>
  <c r="O283" i="59"/>
  <c r="N47" i="59"/>
  <c r="N282" i="59"/>
  <c r="N393" i="59"/>
  <c r="N402" i="59"/>
  <c r="O257" i="59"/>
  <c r="AM257" i="59" s="1"/>
  <c r="O267" i="59"/>
  <c r="AM267" i="59" s="1"/>
  <c r="O75" i="59"/>
  <c r="AM75" i="59" s="1"/>
  <c r="N337" i="59"/>
  <c r="N311" i="59"/>
  <c r="O239" i="59"/>
  <c r="AM239" i="59" s="1"/>
  <c r="N342" i="59"/>
  <c r="O252" i="59"/>
  <c r="AM252" i="59" s="1"/>
  <c r="N292" i="59"/>
  <c r="N249" i="59"/>
  <c r="N72" i="59"/>
  <c r="N272" i="59"/>
  <c r="O35" i="59"/>
  <c r="AM35" i="59" s="1"/>
  <c r="N267" i="59"/>
  <c r="N252" i="59"/>
  <c r="O402" i="59"/>
  <c r="N195" i="59"/>
  <c r="N278" i="59"/>
  <c r="N296" i="59"/>
  <c r="N196" i="59"/>
  <c r="O228" i="59"/>
  <c r="AM228" i="59" s="1"/>
  <c r="N213" i="59"/>
  <c r="N406" i="59"/>
  <c r="O371" i="59"/>
  <c r="AM371" i="59" s="1"/>
  <c r="N84" i="59"/>
  <c r="O88" i="59"/>
  <c r="O167" i="59"/>
  <c r="AM167" i="59" s="1"/>
  <c r="O221" i="59"/>
  <c r="AM221" i="59" s="1"/>
  <c r="O374" i="59"/>
  <c r="N266" i="59"/>
  <c r="N165" i="59"/>
  <c r="O85" i="59"/>
  <c r="O57" i="59"/>
  <c r="AM57" i="59" s="1"/>
  <c r="N413" i="59"/>
  <c r="O25" i="59"/>
  <c r="AM25" i="59" s="1"/>
  <c r="N92" i="59"/>
  <c r="O366" i="59"/>
  <c r="N397" i="59"/>
  <c r="N186" i="59"/>
  <c r="O251" i="59"/>
  <c r="N404" i="59"/>
  <c r="N67" i="59"/>
  <c r="N27" i="59"/>
  <c r="N25" i="59"/>
  <c r="O43" i="59"/>
  <c r="AM43" i="59" s="1"/>
  <c r="N241" i="59"/>
  <c r="N226" i="59"/>
  <c r="N36" i="59"/>
  <c r="N257" i="59"/>
  <c r="O50" i="59"/>
  <c r="AM50" i="59" s="1"/>
  <c r="N370" i="59"/>
  <c r="N281" i="59"/>
  <c r="O296" i="59"/>
  <c r="AM296" i="59" s="1"/>
  <c r="O398" i="59"/>
  <c r="AM398" i="59" s="1"/>
  <c r="N91" i="59"/>
  <c r="N215" i="59"/>
  <c r="N409" i="59"/>
  <c r="N384" i="59"/>
  <c r="N87" i="59"/>
  <c r="N394" i="59"/>
  <c r="O28" i="59"/>
  <c r="AM28" i="59" s="1"/>
  <c r="N234" i="59"/>
  <c r="N93" i="59"/>
  <c r="N37" i="59"/>
  <c r="O93" i="59"/>
  <c r="AM93" i="59" s="1"/>
  <c r="N299" i="59"/>
  <c r="N183" i="59"/>
  <c r="O284" i="59"/>
  <c r="AM284" i="59" s="1"/>
  <c r="N39" i="59"/>
  <c r="N69" i="59"/>
  <c r="O300" i="59"/>
  <c r="AM300" i="59" s="1"/>
  <c r="N258" i="59"/>
  <c r="N85" i="59"/>
  <c r="N24" i="59"/>
  <c r="N264" i="59"/>
  <c r="O45" i="59"/>
  <c r="AM45" i="59" s="1"/>
  <c r="N298" i="59"/>
  <c r="N65" i="59"/>
  <c r="N276" i="59"/>
  <c r="O210" i="59"/>
  <c r="AM210" i="59" s="1"/>
  <c r="N206" i="59"/>
  <c r="N269" i="59"/>
  <c r="N399" i="59"/>
  <c r="N387" i="59"/>
  <c r="N383" i="59"/>
  <c r="O383" i="59"/>
  <c r="AM383" i="59" s="1"/>
  <c r="N230" i="59"/>
  <c r="O27" i="59"/>
  <c r="N295" i="59"/>
  <c r="N51" i="59"/>
  <c r="O163" i="59"/>
  <c r="AM163" i="59" s="1"/>
  <c r="O217" i="59"/>
  <c r="N75" i="59"/>
  <c r="N90" i="59"/>
  <c r="N307" i="59"/>
  <c r="O73" i="59"/>
  <c r="AM73" i="59" s="1"/>
  <c r="N309" i="59"/>
  <c r="O281" i="59"/>
  <c r="O79" i="59"/>
  <c r="AM79" i="59" s="1"/>
  <c r="N231" i="59"/>
  <c r="O249" i="59"/>
  <c r="AM249" i="59" s="1"/>
  <c r="N284" i="59"/>
  <c r="N288" i="59"/>
  <c r="O237" i="59"/>
  <c r="AM237" i="59" s="1"/>
  <c r="N177" i="59"/>
  <c r="N386" i="59"/>
  <c r="O77" i="59"/>
  <c r="AM77" i="59" s="1"/>
  <c r="N247" i="59"/>
  <c r="N223" i="59"/>
  <c r="N378" i="59"/>
  <c r="N197" i="59"/>
  <c r="N172" i="59"/>
  <c r="N407" i="59"/>
  <c r="O407" i="59"/>
  <c r="AM407" i="59" s="1"/>
  <c r="N170" i="59"/>
  <c r="N260" i="59"/>
  <c r="N410" i="59"/>
  <c r="N168" i="59"/>
  <c r="N46" i="59"/>
  <c r="N396" i="59"/>
  <c r="N42" i="59"/>
  <c r="O412" i="59"/>
  <c r="BW412" i="59" s="1"/>
  <c r="CI412" i="59" s="1"/>
  <c r="O166" i="59"/>
  <c r="AM166" i="59" s="1"/>
  <c r="N287" i="59"/>
  <c r="O30" i="59"/>
  <c r="N176" i="59"/>
  <c r="O381" i="59"/>
  <c r="AM381" i="59" s="1"/>
  <c r="N44" i="59"/>
  <c r="N253" i="59"/>
  <c r="N291" i="59"/>
  <c r="N22" i="59"/>
  <c r="N54" i="59"/>
  <c r="O285" i="59"/>
  <c r="AM285" i="59" s="1"/>
  <c r="N244" i="59"/>
  <c r="N190" i="59"/>
  <c r="N251" i="59"/>
  <c r="N28" i="59"/>
  <c r="O174" i="59"/>
  <c r="AM174" i="59" s="1"/>
  <c r="N208" i="59"/>
  <c r="O389" i="59"/>
  <c r="N369" i="59"/>
  <c r="N305" i="59"/>
  <c r="N30" i="59"/>
  <c r="N261" i="59"/>
  <c r="O198" i="59"/>
  <c r="AM198" i="59" s="1"/>
  <c r="O265" i="59"/>
  <c r="N174" i="59"/>
  <c r="O186" i="59"/>
  <c r="AM186" i="59" s="1"/>
  <c r="N29" i="59"/>
  <c r="O36" i="59"/>
  <c r="AM36" i="59" s="1"/>
  <c r="O83" i="59"/>
  <c r="AM83" i="59" s="1"/>
  <c r="N35" i="59"/>
  <c r="N302" i="59"/>
  <c r="N209" i="59"/>
  <c r="O220" i="59"/>
  <c r="AM220" i="59" s="1"/>
  <c r="N79" i="59"/>
  <c r="O373" i="59"/>
  <c r="AM373" i="59" s="1"/>
  <c r="N60" i="59"/>
  <c r="N32" i="59"/>
  <c r="O400" i="59"/>
  <c r="AM400" i="59" s="1"/>
  <c r="O74" i="59"/>
  <c r="AM74" i="59" s="1"/>
  <c r="O384" i="59"/>
  <c r="AM384" i="59" s="1"/>
  <c r="N214" i="59"/>
  <c r="O87" i="59"/>
  <c r="AM87" i="59" s="1"/>
  <c r="N194" i="59"/>
  <c r="N81" i="59"/>
  <c r="O223" i="59"/>
  <c r="AM223" i="59" s="1"/>
  <c r="O302" i="59"/>
  <c r="N58" i="59"/>
  <c r="N363" i="59"/>
  <c r="N57" i="59"/>
  <c r="O211" i="59"/>
  <c r="AM211" i="59" s="1"/>
  <c r="N283" i="59"/>
  <c r="O31" i="59"/>
  <c r="AM31" i="59" s="1"/>
  <c r="O392" i="59"/>
  <c r="N49" i="59"/>
  <c r="N34" i="59"/>
  <c r="N180" i="59"/>
  <c r="O286" i="59"/>
  <c r="N371" i="59"/>
  <c r="AX371" i="59" s="1"/>
  <c r="BJ371" i="59" s="1"/>
  <c r="N250" i="59"/>
  <c r="O164" i="59"/>
  <c r="AM164" i="59" s="1"/>
  <c r="N26" i="59"/>
  <c r="N240" i="59"/>
  <c r="N182" i="59"/>
  <c r="N304" i="59"/>
  <c r="N219" i="59"/>
  <c r="N401" i="59"/>
  <c r="N303" i="59"/>
  <c r="N59" i="59"/>
  <c r="N217" i="59"/>
  <c r="N415" i="59"/>
  <c r="N62" i="59"/>
  <c r="O225" i="59"/>
  <c r="AM225" i="59" s="1"/>
  <c r="N80" i="59"/>
  <c r="N66" i="59"/>
  <c r="N40" i="59"/>
  <c r="O365" i="59"/>
  <c r="AM365" i="59" s="1"/>
  <c r="N237" i="59"/>
  <c r="N169" i="59"/>
  <c r="N229" i="59"/>
  <c r="N294" i="59"/>
  <c r="N274" i="59"/>
  <c r="N61" i="59"/>
  <c r="N390" i="59"/>
  <c r="N271" i="59"/>
  <c r="N166" i="59"/>
  <c r="O337" i="59"/>
  <c r="N73" i="59"/>
  <c r="N23" i="59"/>
  <c r="O415" i="59"/>
  <c r="AY415" i="59" s="1"/>
  <c r="BK415" i="59" s="1"/>
  <c r="N216" i="59"/>
  <c r="O363" i="59"/>
  <c r="AM363" i="59" s="1"/>
  <c r="N243" i="59"/>
  <c r="N83" i="59"/>
  <c r="N297" i="59"/>
  <c r="N45" i="59"/>
  <c r="N408" i="59"/>
  <c r="N256" i="59"/>
  <c r="N55" i="59"/>
  <c r="N192" i="59"/>
  <c r="N374" i="59"/>
  <c r="N43" i="59"/>
  <c r="N416" i="59"/>
  <c r="N20" i="59"/>
  <c r="N63" i="59"/>
  <c r="O70" i="59"/>
  <c r="O306" i="59"/>
  <c r="AM306" i="59" s="1"/>
  <c r="N89" i="59"/>
  <c r="O59" i="59"/>
  <c r="N382" i="59"/>
  <c r="N411" i="59"/>
  <c r="O379" i="59"/>
  <c r="N368" i="59"/>
  <c r="N41" i="59"/>
  <c r="N86" i="59"/>
  <c r="O196" i="59"/>
  <c r="O222" i="59"/>
  <c r="AM222" i="59" s="1"/>
  <c r="N74" i="59"/>
  <c r="N398" i="59"/>
  <c r="N255" i="59"/>
  <c r="N222" i="59"/>
  <c r="N400" i="59"/>
  <c r="N181" i="59"/>
  <c r="N289" i="59"/>
  <c r="N364" i="59"/>
  <c r="N76" i="59"/>
  <c r="N114" i="59"/>
  <c r="N373" i="59"/>
  <c r="O245" i="59"/>
  <c r="AM245" i="59" s="1"/>
  <c r="O162" i="59"/>
  <c r="O169" i="59"/>
  <c r="N285" i="59"/>
  <c r="O372" i="59"/>
  <c r="AM372" i="59" s="1"/>
  <c r="N64" i="59"/>
  <c r="N70" i="59"/>
  <c r="N31" i="59"/>
  <c r="N162" i="59"/>
  <c r="N377" i="59"/>
  <c r="N245" i="59"/>
  <c r="O48" i="59"/>
  <c r="O192" i="59"/>
  <c r="N290" i="59"/>
  <c r="N301" i="59"/>
  <c r="N310" i="59"/>
  <c r="O290" i="59"/>
  <c r="O417" i="59"/>
  <c r="O233" i="59"/>
  <c r="N205" i="59"/>
  <c r="N392" i="59"/>
  <c r="N235" i="59"/>
  <c r="O229" i="59"/>
  <c r="AM229" i="59" s="1"/>
  <c r="N82" i="59"/>
  <c r="O247" i="59"/>
  <c r="AM247" i="59" s="1"/>
  <c r="O278" i="59"/>
  <c r="AM278" i="59" s="1"/>
  <c r="N270" i="59"/>
  <c r="N275" i="59"/>
  <c r="N238" i="59"/>
  <c r="N56" i="59"/>
  <c r="N248" i="59"/>
  <c r="O20" i="59"/>
  <c r="AM20" i="59" s="1"/>
  <c r="N33" i="59"/>
  <c r="N193" i="59"/>
  <c r="O63" i="59"/>
  <c r="AM63" i="59" s="1"/>
  <c r="O246" i="59"/>
  <c r="N178" i="59"/>
  <c r="N173" i="59"/>
  <c r="N88" i="59"/>
  <c r="O368" i="59"/>
  <c r="O62" i="59"/>
  <c r="AM62" i="59" s="1"/>
  <c r="N218" i="59"/>
  <c r="N242" i="59"/>
  <c r="N224" i="59"/>
  <c r="N403" i="59"/>
  <c r="N277" i="59"/>
  <c r="O181" i="59"/>
  <c r="N163" i="59"/>
  <c r="O304" i="59"/>
  <c r="O274" i="59"/>
  <c r="O416" i="59"/>
  <c r="N207" i="59"/>
  <c r="N232" i="59"/>
  <c r="N211" i="59"/>
  <c r="N221" i="59"/>
  <c r="N365" i="59"/>
  <c r="N164" i="59"/>
  <c r="N171" i="59"/>
  <c r="N198" i="59"/>
  <c r="N71" i="59"/>
  <c r="O216" i="59"/>
  <c r="AM216" i="59" s="1"/>
  <c r="N210" i="59"/>
  <c r="O33" i="59"/>
  <c r="AM33" i="59" s="1"/>
  <c r="N227" i="59"/>
  <c r="N414" i="59"/>
  <c r="N280" i="59"/>
  <c r="O386" i="59"/>
  <c r="AM386" i="59" s="1"/>
  <c r="N268" i="59"/>
  <c r="N412" i="59"/>
  <c r="N263" i="59"/>
  <c r="N265" i="59"/>
  <c r="N236" i="59"/>
  <c r="N366" i="59"/>
  <c r="N78" i="59"/>
  <c r="N220" i="59"/>
  <c r="N341" i="59"/>
  <c r="N379" i="59"/>
  <c r="N395" i="59"/>
  <c r="N293" i="59"/>
  <c r="O208" i="59"/>
  <c r="N318" i="59"/>
  <c r="O188" i="59"/>
  <c r="AM188" i="59" s="1"/>
  <c r="N225" i="59"/>
  <c r="N187" i="59"/>
  <c r="N191" i="59"/>
  <c r="O364" i="59"/>
  <c r="AM364" i="59" s="1"/>
  <c r="N77" i="59"/>
  <c r="O179" i="59"/>
  <c r="AM179" i="59" s="1"/>
  <c r="O71" i="59"/>
  <c r="N167" i="59"/>
  <c r="N376" i="59"/>
  <c r="N21" i="59"/>
  <c r="O160" i="59"/>
  <c r="AM160" i="59" s="1"/>
  <c r="N109" i="59"/>
  <c r="O150" i="59"/>
  <c r="AM150" i="59" s="1"/>
  <c r="O204" i="59"/>
  <c r="AM204" i="59" s="1"/>
  <c r="N319" i="59"/>
  <c r="N14" i="59"/>
  <c r="O313" i="59"/>
  <c r="AM313" i="59" s="1"/>
  <c r="O322" i="59"/>
  <c r="AM322" i="59" s="1"/>
  <c r="N349" i="59"/>
  <c r="N106" i="59"/>
  <c r="O147" i="59"/>
  <c r="AM147" i="59" s="1"/>
  <c r="N323" i="59"/>
  <c r="N340" i="59"/>
  <c r="N358" i="59"/>
  <c r="N140" i="59"/>
  <c r="O360" i="59"/>
  <c r="AM360" i="59" s="1"/>
  <c r="N94" i="59"/>
  <c r="N135" i="59"/>
  <c r="O151" i="59"/>
  <c r="O328" i="59"/>
  <c r="N347" i="59"/>
  <c r="N113" i="59"/>
  <c r="N149" i="59"/>
  <c r="O157" i="59"/>
  <c r="N317" i="59"/>
  <c r="O361" i="59"/>
  <c r="AM361" i="59" s="1"/>
  <c r="N16" i="59"/>
  <c r="O343" i="59"/>
  <c r="AM343" i="59" s="1"/>
  <c r="O316" i="59"/>
  <c r="N117" i="59"/>
  <c r="N345" i="59"/>
  <c r="O335" i="59"/>
  <c r="AM335" i="59" s="1"/>
  <c r="O121" i="59"/>
  <c r="AM121" i="59" s="1"/>
  <c r="N322" i="59"/>
  <c r="N128" i="59"/>
  <c r="N138" i="59"/>
  <c r="O325" i="59"/>
  <c r="AM325" i="59" s="1"/>
  <c r="N102" i="59"/>
  <c r="N130" i="59"/>
  <c r="O200" i="59"/>
  <c r="AM200" i="59" s="1"/>
  <c r="N100" i="59"/>
  <c r="N125" i="59"/>
  <c r="O136" i="59"/>
  <c r="AM136" i="59" s="1"/>
  <c r="N201" i="59"/>
  <c r="N359" i="59"/>
  <c r="N348" i="59"/>
  <c r="N107" i="59"/>
  <c r="N124" i="59"/>
  <c r="O156" i="59"/>
  <c r="AM156" i="59" s="1"/>
  <c r="N352" i="59"/>
  <c r="O320" i="59"/>
  <c r="AM320" i="59" s="1"/>
  <c r="N336" i="59"/>
  <c r="O113" i="59"/>
  <c r="AM113" i="59" s="1"/>
  <c r="N105" i="59"/>
  <c r="O154" i="59"/>
  <c r="AM154" i="59" s="1"/>
  <c r="N200" i="59"/>
  <c r="N350" i="59"/>
  <c r="N141" i="59"/>
  <c r="O353" i="59"/>
  <c r="AM353" i="59" s="1"/>
  <c r="N142" i="59"/>
  <c r="N158" i="59"/>
  <c r="N129" i="59"/>
  <c r="O98" i="59"/>
  <c r="AM98" i="59" s="1"/>
  <c r="N139" i="59"/>
  <c r="O155" i="59"/>
  <c r="AM155" i="59" s="1"/>
  <c r="N103" i="59"/>
  <c r="O128" i="59"/>
  <c r="O340" i="59"/>
  <c r="AM340" i="59" s="1"/>
  <c r="N116" i="59"/>
  <c r="N132" i="59"/>
  <c r="N360" i="59"/>
  <c r="N12" i="59"/>
  <c r="N143" i="59"/>
  <c r="O331" i="59"/>
  <c r="N18" i="59"/>
  <c r="O317" i="59"/>
  <c r="AM317" i="59" s="1"/>
  <c r="N353" i="59"/>
  <c r="N19" i="59"/>
  <c r="N313" i="59"/>
  <c r="N98" i="59"/>
  <c r="N119" i="59"/>
  <c r="N331" i="59"/>
  <c r="N321" i="59"/>
  <c r="O17" i="59"/>
  <c r="AM17" i="59" s="1"/>
  <c r="N127" i="59"/>
  <c r="N355" i="59"/>
  <c r="O149" i="59"/>
  <c r="AM149" i="59" s="1"/>
  <c r="N326" i="59"/>
  <c r="N134" i="59"/>
  <c r="O158" i="59"/>
  <c r="AM158" i="59" s="1"/>
  <c r="N121" i="59"/>
  <c r="O139" i="59"/>
  <c r="AM139" i="59" s="1"/>
  <c r="O138" i="59"/>
  <c r="AM138" i="59" s="1"/>
  <c r="N328" i="59"/>
  <c r="N146" i="59"/>
  <c r="N160" i="59"/>
  <c r="O11" i="59"/>
  <c r="O19" i="59"/>
  <c r="AM19" i="59" s="1"/>
  <c r="N204" i="59"/>
  <c r="N327" i="59"/>
  <c r="N346" i="59"/>
  <c r="N354" i="59"/>
  <c r="O104" i="59"/>
  <c r="AM104" i="59" s="1"/>
  <c r="N147" i="59"/>
  <c r="N315" i="59"/>
  <c r="N332" i="59"/>
  <c r="N15" i="59"/>
  <c r="O314" i="59"/>
  <c r="O323" i="59"/>
  <c r="AM323" i="59" s="1"/>
  <c r="O132" i="59"/>
  <c r="AM132" i="59" s="1"/>
  <c r="N148" i="59"/>
  <c r="N156" i="59"/>
  <c r="N325" i="59"/>
  <c r="O352" i="59"/>
  <c r="N110" i="59"/>
  <c r="O119" i="59"/>
  <c r="N151" i="59"/>
  <c r="O336" i="59"/>
  <c r="AM336" i="59" s="1"/>
  <c r="N108" i="59"/>
  <c r="N157" i="59"/>
  <c r="N361" i="59"/>
  <c r="N335" i="59"/>
  <c r="N145" i="59"/>
  <c r="N351" i="59"/>
  <c r="N152" i="59"/>
  <c r="N96" i="59"/>
  <c r="N314" i="59"/>
  <c r="N333" i="59"/>
  <c r="N112" i="59"/>
  <c r="O18" i="59"/>
  <c r="AM18" i="59" s="1"/>
  <c r="O133" i="59"/>
  <c r="AM133" i="59" s="1"/>
  <c r="N334" i="59"/>
  <c r="N136" i="59"/>
  <c r="N356" i="59"/>
  <c r="N150" i="59"/>
  <c r="N357" i="59"/>
  <c r="N95" i="59"/>
  <c r="N338" i="59"/>
  <c r="O109" i="59"/>
  <c r="AM109" i="59" s="1"/>
  <c r="O324" i="59"/>
  <c r="AM324" i="59" s="1"/>
  <c r="N343" i="59"/>
  <c r="N154" i="59"/>
  <c r="O110" i="59"/>
  <c r="AM110" i="59" s="1"/>
  <c r="N133" i="59"/>
  <c r="N101" i="59"/>
  <c r="N118" i="59"/>
  <c r="N339" i="59"/>
  <c r="N131" i="59"/>
  <c r="O315" i="59"/>
  <c r="AM315" i="59" s="1"/>
  <c r="O332" i="59"/>
  <c r="AM332" i="59" s="1"/>
  <c r="N120" i="59"/>
  <c r="O356" i="59"/>
  <c r="AM356" i="59" s="1"/>
  <c r="N137" i="59"/>
  <c r="O153" i="59"/>
  <c r="AM153" i="59" s="1"/>
  <c r="N330" i="59"/>
  <c r="O106" i="59"/>
  <c r="AM106" i="59" s="1"/>
  <c r="N115" i="59"/>
  <c r="O123" i="59"/>
  <c r="AM123" i="59" s="1"/>
  <c r="N155" i="59"/>
  <c r="O201" i="59"/>
  <c r="N13" i="59"/>
  <c r="N111" i="59"/>
  <c r="O329" i="59"/>
  <c r="AM329" i="59" s="1"/>
  <c r="O348" i="59"/>
  <c r="N122" i="59"/>
  <c r="O358" i="59"/>
  <c r="AM358" i="59" s="1"/>
  <c r="O148" i="59"/>
  <c r="AM148" i="59" s="1"/>
  <c r="N308" i="59"/>
  <c r="N203" i="59"/>
  <c r="N324" i="59"/>
  <c r="N99" i="59"/>
  <c r="N202" i="59"/>
  <c r="O127" i="59"/>
  <c r="AM127" i="59" s="1"/>
  <c r="N159" i="59"/>
  <c r="N320" i="59"/>
  <c r="N362" i="59"/>
  <c r="N153" i="59"/>
  <c r="N123" i="59"/>
  <c r="O144" i="59"/>
  <c r="AM144" i="59" s="1"/>
  <c r="N312" i="59"/>
  <c r="O140" i="59"/>
  <c r="O141" i="59"/>
  <c r="AM141" i="59" s="1"/>
  <c r="O326" i="59"/>
  <c r="AM326" i="59" s="1"/>
  <c r="N126" i="59"/>
  <c r="N161" i="59"/>
  <c r="N17" i="59"/>
  <c r="N344" i="59"/>
  <c r="N104" i="59"/>
  <c r="O339" i="59"/>
  <c r="AM339" i="59" s="1"/>
  <c r="N144" i="59"/>
  <c r="N329" i="59"/>
  <c r="N316" i="59"/>
  <c r="N97" i="59"/>
  <c r="O100" i="59"/>
  <c r="AM100" i="59" s="1"/>
  <c r="O44" i="42"/>
  <c r="P44" i="42" s="1"/>
  <c r="R27" i="2"/>
  <c r="M20" i="43"/>
  <c r="C24" i="46"/>
  <c r="N53" i="49"/>
  <c r="C22" i="46"/>
  <c r="N51" i="49"/>
  <c r="M12" i="43"/>
  <c r="M48" i="49"/>
  <c r="D13" i="58"/>
  <c r="M49" i="49"/>
  <c r="D14" i="58"/>
  <c r="BE408" i="59" s="1"/>
  <c r="BQ408" i="59" s="1"/>
  <c r="M50" i="49"/>
  <c r="D15" i="58"/>
  <c r="N52" i="49"/>
  <c r="H20" i="43"/>
  <c r="C23" i="46"/>
  <c r="N54" i="49"/>
  <c r="H28" i="43"/>
  <c r="C25" i="46"/>
  <c r="C26" i="46"/>
  <c r="M28" i="43"/>
  <c r="N55" i="49"/>
  <c r="AS371" i="59"/>
  <c r="BI413" i="59"/>
  <c r="BU413" i="59" s="1"/>
  <c r="CC413" i="59"/>
  <c r="CO413" i="59" s="1"/>
  <c r="BE413" i="59"/>
  <c r="BQ413" i="59" s="1"/>
  <c r="CG416" i="59"/>
  <c r="CS416" i="59" s="1"/>
  <c r="CC416" i="59"/>
  <c r="CO416" i="59" s="1"/>
  <c r="BW416" i="59"/>
  <c r="CI416" i="59" s="1"/>
  <c r="AY413" i="59"/>
  <c r="BK413" i="59" s="1"/>
  <c r="CE413" i="59"/>
  <c r="CQ413" i="59" s="1"/>
  <c r="CG413" i="59"/>
  <c r="CS413" i="59" s="1"/>
  <c r="CC417" i="59"/>
  <c r="CO417" i="59" s="1"/>
  <c r="BI416" i="59"/>
  <c r="BU416" i="59" s="1"/>
  <c r="CE407" i="59"/>
  <c r="CQ407" i="59" s="1"/>
  <c r="CC409" i="59"/>
  <c r="CO409" i="59" s="1"/>
  <c r="BI408" i="59"/>
  <c r="BU408" i="59" s="1"/>
  <c r="BG413" i="59"/>
  <c r="BS413" i="59" s="1"/>
  <c r="CG414" i="59"/>
  <c r="CS414" i="59" s="1"/>
  <c r="CC415" i="59"/>
  <c r="CO415" i="59" s="1"/>
  <c r="CG408" i="59"/>
  <c r="CS408" i="59" s="1"/>
  <c r="BG411" i="59"/>
  <c r="BS411" i="59" s="1"/>
  <c r="CG406" i="59"/>
  <c r="CS406" i="59" s="1"/>
  <c r="CC406" i="59"/>
  <c r="CO406" i="59" s="1"/>
  <c r="CE411" i="59"/>
  <c r="CQ411" i="59" s="1"/>
  <c r="BI417" i="59"/>
  <c r="BU417" i="59" s="1"/>
  <c r="BG405" i="59"/>
  <c r="BS405" i="59" s="1"/>
  <c r="CC411" i="59"/>
  <c r="CO411" i="59" s="1"/>
  <c r="CC408" i="59"/>
  <c r="CO408" i="59" s="1"/>
  <c r="CG411" i="59"/>
  <c r="CS411" i="59" s="1"/>
  <c r="CC414" i="59"/>
  <c r="CO414" i="59" s="1"/>
  <c r="AY416" i="59"/>
  <c r="BK416" i="59" s="1"/>
  <c r="BG415" i="59"/>
  <c r="BS415" i="59" s="1"/>
  <c r="CC407" i="59"/>
  <c r="CO407" i="59" s="1"/>
  <c r="CG410" i="59"/>
  <c r="CS410" i="59" s="1"/>
  <c r="CC410" i="59"/>
  <c r="CO410" i="59" s="1"/>
  <c r="CG407" i="59"/>
  <c r="CS407" i="59" s="1"/>
  <c r="CE406" i="59"/>
  <c r="CQ406" i="59" s="1"/>
  <c r="CE415" i="59"/>
  <c r="CQ415" i="59" s="1"/>
  <c r="CG405" i="59"/>
  <c r="CS405" i="59" s="1"/>
  <c r="BG410" i="59"/>
  <c r="BS410" i="59" s="1"/>
  <c r="BI412" i="59"/>
  <c r="BU412" i="59" s="1"/>
  <c r="CC405" i="59"/>
  <c r="CO405" i="59" s="1"/>
  <c r="CE414" i="59"/>
  <c r="CQ414" i="59" s="1"/>
  <c r="CC412" i="59"/>
  <c r="CO412" i="59" s="1"/>
  <c r="CE405" i="59"/>
  <c r="CQ405" i="59" s="1"/>
  <c r="BG414" i="59"/>
  <c r="BS414" i="59" s="1"/>
  <c r="BI414" i="59"/>
  <c r="BU414" i="59" s="1"/>
  <c r="CE408" i="59"/>
  <c r="CQ408" i="59" s="1"/>
  <c r="CG412" i="59"/>
  <c r="CS412" i="59" s="1"/>
  <c r="CG409" i="59"/>
  <c r="CS409" i="59" s="1"/>
  <c r="BG409" i="59"/>
  <c r="BS409" i="59" s="1"/>
  <c r="BI405" i="59"/>
  <c r="BU405" i="59" s="1"/>
  <c r="BI411" i="59"/>
  <c r="BU411" i="59" s="1"/>
  <c r="CE417" i="59"/>
  <c r="CQ417" i="59" s="1"/>
  <c r="CE416" i="59"/>
  <c r="CQ416" i="59" s="1"/>
  <c r="CE410" i="59"/>
  <c r="CQ410" i="59" s="1"/>
  <c r="BE414" i="59"/>
  <c r="BQ414" i="59" s="1"/>
  <c r="CG415" i="59"/>
  <c r="CS415" i="59" s="1"/>
  <c r="CE409" i="59"/>
  <c r="CQ409" i="59" s="1"/>
  <c r="CG417" i="59"/>
  <c r="CS417" i="59" s="1"/>
  <c r="BW414" i="59"/>
  <c r="CI414" i="59" s="1"/>
  <c r="BE407" i="59"/>
  <c r="BQ407" i="59" s="1"/>
  <c r="CE412" i="59"/>
  <c r="CQ412" i="59" s="1"/>
  <c r="AU407" i="59"/>
  <c r="AW413" i="59"/>
  <c r="AS408" i="59"/>
  <c r="AS413" i="59"/>
  <c r="AS417" i="59"/>
  <c r="AW416" i="59"/>
  <c r="AM415" i="59"/>
  <c r="AU411" i="59"/>
  <c r="AS409" i="59"/>
  <c r="AS415" i="59"/>
  <c r="AU413" i="59"/>
  <c r="AW408" i="59"/>
  <c r="AS410" i="59"/>
  <c r="AS407" i="59"/>
  <c r="AW405" i="59"/>
  <c r="AW409" i="59"/>
  <c r="AW414" i="59"/>
  <c r="AU415" i="59"/>
  <c r="AS412" i="59"/>
  <c r="AS414" i="59"/>
  <c r="AU408" i="59"/>
  <c r="AU416" i="59"/>
  <c r="AW410" i="59"/>
  <c r="AW411" i="59"/>
  <c r="AW407" i="59"/>
  <c r="AM412" i="59"/>
  <c r="AW406" i="59"/>
  <c r="AW415" i="59"/>
  <c r="AS416" i="59"/>
  <c r="AU417" i="59"/>
  <c r="AU410" i="59"/>
  <c r="AS411" i="59"/>
  <c r="AU412" i="59"/>
  <c r="AU406" i="59"/>
  <c r="AU414" i="59"/>
  <c r="AS406" i="59"/>
  <c r="AU405" i="59"/>
  <c r="AW417" i="59"/>
  <c r="AM416" i="59"/>
  <c r="AW412" i="59"/>
  <c r="AS405" i="59"/>
  <c r="AU409" i="59"/>
  <c r="AU404" i="59"/>
  <c r="AW404" i="59"/>
  <c r="BI404" i="59"/>
  <c r="BU404" i="59" s="1"/>
  <c r="CG404" i="59"/>
  <c r="CS404" i="59" s="1"/>
  <c r="CE404" i="59"/>
  <c r="CQ404" i="59" s="1"/>
  <c r="AS404" i="59"/>
  <c r="CC404" i="59"/>
  <c r="CO404" i="59" s="1"/>
  <c r="AW382" i="59"/>
  <c r="AW379" i="59"/>
  <c r="AW364" i="59"/>
  <c r="AW365" i="59"/>
  <c r="AS282" i="59"/>
  <c r="AW205" i="59"/>
  <c r="AU45" i="59"/>
  <c r="AW45" i="59"/>
  <c r="AW40" i="59"/>
  <c r="AW37" i="59"/>
  <c r="AM14" i="59"/>
  <c r="AU40" i="59"/>
  <c r="AU27" i="59"/>
  <c r="AW27" i="59"/>
  <c r="AU403" i="59"/>
  <c r="AW401" i="59"/>
  <c r="AS401" i="59"/>
  <c r="AU399" i="59"/>
  <c r="AW397" i="59"/>
  <c r="AS397" i="59"/>
  <c r="AU395" i="59"/>
  <c r="AW393" i="59"/>
  <c r="AS393" i="59"/>
  <c r="AU391" i="59"/>
  <c r="AW389" i="59"/>
  <c r="AS389" i="59"/>
  <c r="AU387" i="59"/>
  <c r="AW385" i="59"/>
  <c r="AS385" i="59"/>
  <c r="AU383" i="59"/>
  <c r="AW381" i="59"/>
  <c r="AS381" i="59"/>
  <c r="AU379" i="59"/>
  <c r="AM379" i="59"/>
  <c r="AW377" i="59"/>
  <c r="AS377" i="59"/>
  <c r="AU375" i="59"/>
  <c r="AS373" i="59"/>
  <c r="AU371" i="59"/>
  <c r="AW361" i="59"/>
  <c r="AS361" i="59"/>
  <c r="AU359" i="59"/>
  <c r="AW357" i="59"/>
  <c r="AS357" i="59"/>
  <c r="AU355" i="59"/>
  <c r="AW353" i="59"/>
  <c r="AS353" i="59"/>
  <c r="AU351" i="59"/>
  <c r="AW349" i="59"/>
  <c r="AS349" i="59"/>
  <c r="AU347" i="59"/>
  <c r="AW345" i="59"/>
  <c r="AS345" i="59"/>
  <c r="AW402" i="59"/>
  <c r="AS402" i="59"/>
  <c r="AU400" i="59"/>
  <c r="AW398" i="59"/>
  <c r="AS398" i="59"/>
  <c r="AU396" i="59"/>
  <c r="AW394" i="59"/>
  <c r="AS394" i="59"/>
  <c r="AU392" i="59"/>
  <c r="AM392" i="59"/>
  <c r="AW390" i="59"/>
  <c r="AS390" i="59"/>
  <c r="AU388" i="59"/>
  <c r="AW386" i="59"/>
  <c r="AS386" i="59"/>
  <c r="AU384" i="59"/>
  <c r="AS382" i="59"/>
  <c r="AU380" i="59"/>
  <c r="AW378" i="59"/>
  <c r="AS378" i="59"/>
  <c r="AW374" i="59"/>
  <c r="AS374" i="59"/>
  <c r="AW370" i="59"/>
  <c r="AW366" i="59"/>
  <c r="AS366" i="59"/>
  <c r="AU364" i="59"/>
  <c r="AW362" i="59"/>
  <c r="AS362" i="59"/>
  <c r="AU360" i="59"/>
  <c r="AW358" i="59"/>
  <c r="AS358" i="59"/>
  <c r="AU356" i="59"/>
  <c r="AW354" i="59"/>
  <c r="AS354" i="59"/>
  <c r="AU352" i="59"/>
  <c r="AM352" i="59"/>
  <c r="AW350" i="59"/>
  <c r="AS350" i="59"/>
  <c r="AU348" i="59"/>
  <c r="AM348" i="59"/>
  <c r="AW346" i="59"/>
  <c r="AS346" i="59"/>
  <c r="AW403" i="59"/>
  <c r="AS403" i="59"/>
  <c r="AU401" i="59"/>
  <c r="AS399" i="59"/>
  <c r="AU397" i="59"/>
  <c r="AW395" i="59"/>
  <c r="AS395" i="59"/>
  <c r="AU393" i="59"/>
  <c r="AW391" i="59"/>
  <c r="AS391" i="59"/>
  <c r="AU389" i="59"/>
  <c r="AM389" i="59"/>
  <c r="AW387" i="59"/>
  <c r="AS387" i="59"/>
  <c r="AU385" i="59"/>
  <c r="AW383" i="59"/>
  <c r="AS383" i="59"/>
  <c r="AU381" i="59"/>
  <c r="AS379" i="59"/>
  <c r="AU377" i="59"/>
  <c r="AW375" i="59"/>
  <c r="AS375" i="59"/>
  <c r="AW371" i="59"/>
  <c r="AU365" i="59"/>
  <c r="AU361" i="59"/>
  <c r="AW359" i="59"/>
  <c r="AS359" i="59"/>
  <c r="AU357" i="59"/>
  <c r="AW355" i="59"/>
  <c r="AS355" i="59"/>
  <c r="AU353" i="59"/>
  <c r="AW351" i="59"/>
  <c r="AS351" i="59"/>
  <c r="AU349" i="59"/>
  <c r="AW347" i="59"/>
  <c r="AS347" i="59"/>
  <c r="AU345" i="59"/>
  <c r="AS396" i="59"/>
  <c r="AS388" i="59"/>
  <c r="AU370" i="59"/>
  <c r="AU362" i="59"/>
  <c r="AW360" i="59"/>
  <c r="AU354" i="59"/>
  <c r="AW352" i="59"/>
  <c r="AU346" i="59"/>
  <c r="AU344" i="59"/>
  <c r="AW342" i="59"/>
  <c r="AS342" i="59"/>
  <c r="AW338" i="59"/>
  <c r="AS338" i="59"/>
  <c r="AU336" i="59"/>
  <c r="AW334" i="59"/>
  <c r="AS334" i="59"/>
  <c r="AU332" i="59"/>
  <c r="AW330" i="59"/>
  <c r="AS330" i="59"/>
  <c r="AU328" i="59"/>
  <c r="AM328" i="59"/>
  <c r="AW326" i="59"/>
  <c r="AS326" i="59"/>
  <c r="AU324" i="59"/>
  <c r="AW322" i="59"/>
  <c r="AS322" i="59"/>
  <c r="AU320" i="59"/>
  <c r="AW318" i="59"/>
  <c r="AS318" i="59"/>
  <c r="AU316" i="59"/>
  <c r="AM316" i="59"/>
  <c r="AW314" i="59"/>
  <c r="AS314" i="59"/>
  <c r="AU312" i="59"/>
  <c r="AW310" i="59"/>
  <c r="AS310" i="59"/>
  <c r="AU308" i="59"/>
  <c r="AW306" i="59"/>
  <c r="AS306" i="59"/>
  <c r="AU304" i="59"/>
  <c r="AU398" i="59"/>
  <c r="AW396" i="59"/>
  <c r="AU390" i="59"/>
  <c r="AW388" i="59"/>
  <c r="AU374" i="59"/>
  <c r="AM366" i="59"/>
  <c r="AS364" i="59"/>
  <c r="AS356" i="59"/>
  <c r="AS348" i="59"/>
  <c r="AW343" i="59"/>
  <c r="AS343" i="59"/>
  <c r="AW339" i="59"/>
  <c r="AS339" i="59"/>
  <c r="AU337" i="59"/>
  <c r="AM337" i="59"/>
  <c r="AW335" i="59"/>
  <c r="AS335" i="59"/>
  <c r="AU333" i="59"/>
  <c r="AW331" i="59"/>
  <c r="AS331" i="59"/>
  <c r="AU329" i="59"/>
  <c r="AW327" i="59"/>
  <c r="AS327" i="59"/>
  <c r="AU325" i="59"/>
  <c r="AW323" i="59"/>
  <c r="AS323" i="59"/>
  <c r="AU321" i="59"/>
  <c r="AW319" i="59"/>
  <c r="AS319" i="59"/>
  <c r="AU317" i="59"/>
  <c r="AW315" i="59"/>
  <c r="AS315" i="59"/>
  <c r="AU313" i="59"/>
  <c r="AW311" i="59"/>
  <c r="AS311" i="59"/>
  <c r="AU309" i="59"/>
  <c r="AW307" i="59"/>
  <c r="AS307" i="59"/>
  <c r="AU305" i="59"/>
  <c r="AS400" i="59"/>
  <c r="AS392" i="59"/>
  <c r="AS384" i="59"/>
  <c r="AU382" i="59"/>
  <c r="AS380" i="59"/>
  <c r="AU378" i="59"/>
  <c r="AS376" i="59"/>
  <c r="AS372" i="59"/>
  <c r="AU358" i="59"/>
  <c r="AW356" i="59"/>
  <c r="AU350" i="59"/>
  <c r="AW348" i="59"/>
  <c r="AW344" i="59"/>
  <c r="AS344" i="59"/>
  <c r="AU342" i="59"/>
  <c r="AU338" i="59"/>
  <c r="AW336" i="59"/>
  <c r="AS336" i="59"/>
  <c r="AU334" i="59"/>
  <c r="AW332" i="59"/>
  <c r="AS332" i="59"/>
  <c r="AU330" i="59"/>
  <c r="AW328" i="59"/>
  <c r="AS328" i="59"/>
  <c r="AU326" i="59"/>
  <c r="AW324" i="59"/>
  <c r="AS324" i="59"/>
  <c r="AU322" i="59"/>
  <c r="AW320" i="59"/>
  <c r="AS320" i="59"/>
  <c r="AU318" i="59"/>
  <c r="AW316" i="59"/>
  <c r="AS316" i="59"/>
  <c r="AU314" i="59"/>
  <c r="AM314" i="59"/>
  <c r="AW312" i="59"/>
  <c r="AS312" i="59"/>
  <c r="AU310" i="59"/>
  <c r="AW308" i="59"/>
  <c r="AS308" i="59"/>
  <c r="AU306" i="59"/>
  <c r="AW304" i="59"/>
  <c r="AU402" i="59"/>
  <c r="AU394" i="59"/>
  <c r="AU386" i="59"/>
  <c r="AS352" i="59"/>
  <c r="AS337" i="59"/>
  <c r="AS329" i="59"/>
  <c r="AS321" i="59"/>
  <c r="AS313" i="59"/>
  <c r="AS305" i="59"/>
  <c r="AM304" i="59"/>
  <c r="AW302" i="59"/>
  <c r="AS302" i="59"/>
  <c r="AU300" i="59"/>
  <c r="AW298" i="59"/>
  <c r="AS298" i="59"/>
  <c r="AU296" i="59"/>
  <c r="AW294" i="59"/>
  <c r="AS294" i="59"/>
  <c r="AU292" i="59"/>
  <c r="AW290" i="59"/>
  <c r="AS290" i="59"/>
  <c r="AU288" i="59"/>
  <c r="AM288" i="59"/>
  <c r="AW286" i="59"/>
  <c r="AS286" i="59"/>
  <c r="AU284" i="59"/>
  <c r="AW282" i="59"/>
  <c r="AU280" i="59"/>
  <c r="AW278" i="59"/>
  <c r="AS278" i="59"/>
  <c r="AU276" i="59"/>
  <c r="AW274" i="59"/>
  <c r="AS274" i="59"/>
  <c r="AW270" i="59"/>
  <c r="AS270" i="59"/>
  <c r="AU268" i="59"/>
  <c r="AW266" i="59"/>
  <c r="AS266" i="59"/>
  <c r="AU264" i="59"/>
  <c r="AW262" i="59"/>
  <c r="AS262" i="59"/>
  <c r="AU260" i="59"/>
  <c r="AW258" i="59"/>
  <c r="AS258" i="59"/>
  <c r="AU366" i="59"/>
  <c r="AU339" i="59"/>
  <c r="AW337" i="59"/>
  <c r="AU331" i="59"/>
  <c r="AW329" i="59"/>
  <c r="AU323" i="59"/>
  <c r="AW321" i="59"/>
  <c r="AU315" i="59"/>
  <c r="AW313" i="59"/>
  <c r="AU307" i="59"/>
  <c r="AW305" i="59"/>
  <c r="AW303" i="59"/>
  <c r="AS303" i="59"/>
  <c r="AU301" i="59"/>
  <c r="AW299" i="59"/>
  <c r="AS299" i="59"/>
  <c r="AU297" i="59"/>
  <c r="AW295" i="59"/>
  <c r="AS295" i="59"/>
  <c r="AU293" i="59"/>
  <c r="AM293" i="59"/>
  <c r="AW291" i="59"/>
  <c r="AS291" i="59"/>
  <c r="AU289" i="59"/>
  <c r="AW287" i="59"/>
  <c r="AS287" i="59"/>
  <c r="AU285" i="59"/>
  <c r="AW283" i="59"/>
  <c r="AS283" i="59"/>
  <c r="AU281" i="59"/>
  <c r="AM281" i="59"/>
  <c r="AW279" i="59"/>
  <c r="AS279" i="59"/>
  <c r="AU277" i="59"/>
  <c r="AW275" i="59"/>
  <c r="AS275" i="59"/>
  <c r="AU273" i="59"/>
  <c r="AW271" i="59"/>
  <c r="AS271" i="59"/>
  <c r="AU269" i="59"/>
  <c r="AW267" i="59"/>
  <c r="AS267" i="59"/>
  <c r="AU265" i="59"/>
  <c r="AM265" i="59"/>
  <c r="AW263" i="59"/>
  <c r="AS263" i="59"/>
  <c r="AU261" i="59"/>
  <c r="AW259" i="59"/>
  <c r="AS259" i="59"/>
  <c r="AW400" i="59"/>
  <c r="AW392" i="59"/>
  <c r="AW384" i="59"/>
  <c r="AW380" i="59"/>
  <c r="AM374" i="59"/>
  <c r="AS360" i="59"/>
  <c r="AS333" i="59"/>
  <c r="AS325" i="59"/>
  <c r="AS317" i="59"/>
  <c r="AS309" i="59"/>
  <c r="AU302" i="59"/>
  <c r="AM302" i="59"/>
  <c r="AW300" i="59"/>
  <c r="AS300" i="59"/>
  <c r="AU298" i="59"/>
  <c r="AW296" i="59"/>
  <c r="AS296" i="59"/>
  <c r="AU294" i="59"/>
  <c r="AW292" i="59"/>
  <c r="AS292" i="59"/>
  <c r="AU290" i="59"/>
  <c r="AM290" i="59"/>
  <c r="AW288" i="59"/>
  <c r="AS288" i="59"/>
  <c r="AU286" i="59"/>
  <c r="AM286" i="59"/>
  <c r="AW284" i="59"/>
  <c r="AS284" i="59"/>
  <c r="AU282" i="59"/>
  <c r="AW280" i="59"/>
  <c r="AS280" i="59"/>
  <c r="AU278" i="59"/>
  <c r="AW276" i="59"/>
  <c r="AS276" i="59"/>
  <c r="AU274" i="59"/>
  <c r="AM274" i="59"/>
  <c r="AU270" i="59"/>
  <c r="AW268" i="59"/>
  <c r="AS268" i="59"/>
  <c r="AU266" i="59"/>
  <c r="AW264" i="59"/>
  <c r="AS264" i="59"/>
  <c r="AU262" i="59"/>
  <c r="AW260" i="59"/>
  <c r="AS260" i="59"/>
  <c r="AU258" i="59"/>
  <c r="AU303" i="59"/>
  <c r="AW301" i="59"/>
  <c r="AU295" i="59"/>
  <c r="AW293" i="59"/>
  <c r="AU287" i="59"/>
  <c r="AW285" i="59"/>
  <c r="AM283" i="59"/>
  <c r="AS277" i="59"/>
  <c r="AU271" i="59"/>
  <c r="AW269" i="59"/>
  <c r="AU263" i="59"/>
  <c r="AW261" i="59"/>
  <c r="AW256" i="59"/>
  <c r="AS256" i="59"/>
  <c r="AU254" i="59"/>
  <c r="AU250" i="59"/>
  <c r="AW248" i="59"/>
  <c r="AS248" i="59"/>
  <c r="AU246" i="59"/>
  <c r="AM246" i="59"/>
  <c r="AW244" i="59"/>
  <c r="AS244" i="59"/>
  <c r="AU242" i="59"/>
  <c r="AW240" i="59"/>
  <c r="AS240" i="59"/>
  <c r="AU238" i="59"/>
  <c r="AU234" i="59"/>
  <c r="AW232" i="59"/>
  <c r="AS232" i="59"/>
  <c r="AU230" i="59"/>
  <c r="AW228" i="59"/>
  <c r="AS228" i="59"/>
  <c r="AU226" i="59"/>
  <c r="AW224" i="59"/>
  <c r="AS224" i="59"/>
  <c r="AU222" i="59"/>
  <c r="AW220" i="59"/>
  <c r="AS220" i="59"/>
  <c r="AU218" i="59"/>
  <c r="AW216" i="59"/>
  <c r="AS216" i="59"/>
  <c r="AU214" i="59"/>
  <c r="AW212" i="59"/>
  <c r="AS212" i="59"/>
  <c r="AU210" i="59"/>
  <c r="AW208" i="59"/>
  <c r="AS208" i="59"/>
  <c r="AU206" i="59"/>
  <c r="AW204" i="59"/>
  <c r="AS204" i="59"/>
  <c r="AU202" i="59"/>
  <c r="AW200" i="59"/>
  <c r="AS200" i="59"/>
  <c r="AU198" i="59"/>
  <c r="AW196" i="59"/>
  <c r="AS196" i="59"/>
  <c r="AU194" i="59"/>
  <c r="AW192" i="59"/>
  <c r="AS192" i="59"/>
  <c r="AU190" i="59"/>
  <c r="AW188" i="59"/>
  <c r="AS188" i="59"/>
  <c r="AW184" i="59"/>
  <c r="AS184" i="59"/>
  <c r="AU182" i="59"/>
  <c r="AW180" i="59"/>
  <c r="AS180" i="59"/>
  <c r="AU178" i="59"/>
  <c r="AW176" i="59"/>
  <c r="AS176" i="59"/>
  <c r="AU174" i="59"/>
  <c r="AW172" i="59"/>
  <c r="AS172" i="59"/>
  <c r="AU170" i="59"/>
  <c r="AW168" i="59"/>
  <c r="AS168" i="59"/>
  <c r="AU166" i="59"/>
  <c r="AW164" i="59"/>
  <c r="AS164" i="59"/>
  <c r="AU162" i="59"/>
  <c r="AM162" i="59"/>
  <c r="AW160" i="59"/>
  <c r="AS160" i="59"/>
  <c r="AU158" i="59"/>
  <c r="AW156" i="59"/>
  <c r="AS156" i="59"/>
  <c r="AU154" i="59"/>
  <c r="AU343" i="59"/>
  <c r="AW333" i="59"/>
  <c r="AM331" i="59"/>
  <c r="AW325" i="59"/>
  <c r="AW317" i="59"/>
  <c r="AW309" i="59"/>
  <c r="AS297" i="59"/>
  <c r="AS289" i="59"/>
  <c r="AU279" i="59"/>
  <c r="AW277" i="59"/>
  <c r="AS265" i="59"/>
  <c r="AW257" i="59"/>
  <c r="AS257" i="59"/>
  <c r="AU255" i="59"/>
  <c r="AW253" i="59"/>
  <c r="AS253" i="59"/>
  <c r="AU251" i="59"/>
  <c r="AM251" i="59"/>
  <c r="AW249" i="59"/>
  <c r="AS249" i="59"/>
  <c r="AU247" i="59"/>
  <c r="AW245" i="59"/>
  <c r="AS245" i="59"/>
  <c r="AU243" i="59"/>
  <c r="AW241" i="59"/>
  <c r="AS241" i="59"/>
  <c r="AU239" i="59"/>
  <c r="AW237" i="59"/>
  <c r="AS237" i="59"/>
  <c r="AU235" i="59"/>
  <c r="AW233" i="59"/>
  <c r="AS233" i="59"/>
  <c r="AU231" i="59"/>
  <c r="AW229" i="59"/>
  <c r="AS229" i="59"/>
  <c r="AU227" i="59"/>
  <c r="AW225" i="59"/>
  <c r="AS225" i="59"/>
  <c r="AU223" i="59"/>
  <c r="AW221" i="59"/>
  <c r="AS221" i="59"/>
  <c r="AU219" i="59"/>
  <c r="AW217" i="59"/>
  <c r="AS217" i="59"/>
  <c r="AU215" i="59"/>
  <c r="AW213" i="59"/>
  <c r="AS213" i="59"/>
  <c r="AU211" i="59"/>
  <c r="AW209" i="59"/>
  <c r="AS209" i="59"/>
  <c r="AU207" i="59"/>
  <c r="AS205" i="59"/>
  <c r="AU203" i="59"/>
  <c r="AW201" i="59"/>
  <c r="AS201" i="59"/>
  <c r="AU199" i="59"/>
  <c r="AW197" i="59"/>
  <c r="AS197" i="59"/>
  <c r="AU195" i="59"/>
  <c r="AW193" i="59"/>
  <c r="AS193" i="59"/>
  <c r="AU191" i="59"/>
  <c r="AW189" i="59"/>
  <c r="AS189" i="59"/>
  <c r="AU187" i="59"/>
  <c r="AW185" i="59"/>
  <c r="AS185" i="59"/>
  <c r="AU183" i="59"/>
  <c r="AW181" i="59"/>
  <c r="AS181" i="59"/>
  <c r="AU179" i="59"/>
  <c r="AW177" i="59"/>
  <c r="AS177" i="59"/>
  <c r="AU175" i="59"/>
  <c r="AW173" i="59"/>
  <c r="AS173" i="59"/>
  <c r="AU171" i="59"/>
  <c r="AW169" i="59"/>
  <c r="AS169" i="59"/>
  <c r="AU167" i="59"/>
  <c r="AW165" i="59"/>
  <c r="AS165" i="59"/>
  <c r="AU163" i="59"/>
  <c r="AW161" i="59"/>
  <c r="AS161" i="59"/>
  <c r="AU299" i="59"/>
  <c r="AW297" i="59"/>
  <c r="AU291" i="59"/>
  <c r="AW289" i="59"/>
  <c r="AU283" i="59"/>
  <c r="AS281" i="59"/>
  <c r="AS273" i="59"/>
  <c r="AU267" i="59"/>
  <c r="AW265" i="59"/>
  <c r="AU259" i="59"/>
  <c r="AU256" i="59"/>
  <c r="AW254" i="59"/>
  <c r="AS254" i="59"/>
  <c r="AW250" i="59"/>
  <c r="AS250" i="59"/>
  <c r="AU248" i="59"/>
  <c r="AW246" i="59"/>
  <c r="AS246" i="59"/>
  <c r="AU244" i="59"/>
  <c r="AW242" i="59"/>
  <c r="AS242" i="59"/>
  <c r="AU240" i="59"/>
  <c r="AW238" i="59"/>
  <c r="AS238" i="59"/>
  <c r="AW234" i="59"/>
  <c r="AS234" i="59"/>
  <c r="AU232" i="59"/>
  <c r="AW230" i="59"/>
  <c r="AS230" i="59"/>
  <c r="AU228" i="59"/>
  <c r="AW226" i="59"/>
  <c r="AS226" i="59"/>
  <c r="AU224" i="59"/>
  <c r="AW222" i="59"/>
  <c r="AS222" i="59"/>
  <c r="AU220" i="59"/>
  <c r="AW218" i="59"/>
  <c r="AS218" i="59"/>
  <c r="AU216" i="59"/>
  <c r="AW214" i="59"/>
  <c r="AS214" i="59"/>
  <c r="AU212" i="59"/>
  <c r="AW210" i="59"/>
  <c r="AS210" i="59"/>
  <c r="AU208" i="59"/>
  <c r="AM208" i="59"/>
  <c r="AW206" i="59"/>
  <c r="AS206" i="59"/>
  <c r="AU204" i="59"/>
  <c r="AW202" i="59"/>
  <c r="AS202" i="59"/>
  <c r="AU200" i="59"/>
  <c r="AW198" i="59"/>
  <c r="AS198" i="59"/>
  <c r="AU196" i="59"/>
  <c r="AM196" i="59"/>
  <c r="AW194" i="59"/>
  <c r="AS194" i="59"/>
  <c r="AU192" i="59"/>
  <c r="AM192" i="59"/>
  <c r="AW190" i="59"/>
  <c r="AS190" i="59"/>
  <c r="AU188" i="59"/>
  <c r="AU184" i="59"/>
  <c r="AW182" i="59"/>
  <c r="AS182" i="59"/>
  <c r="AU180" i="59"/>
  <c r="AW178" i="59"/>
  <c r="AS178" i="59"/>
  <c r="AU176" i="59"/>
  <c r="AW174" i="59"/>
  <c r="AS174" i="59"/>
  <c r="AU172" i="59"/>
  <c r="AW170" i="59"/>
  <c r="AS170" i="59"/>
  <c r="AU168" i="59"/>
  <c r="AW166" i="59"/>
  <c r="AS166" i="59"/>
  <c r="AU164" i="59"/>
  <c r="AW162" i="59"/>
  <c r="AS162" i="59"/>
  <c r="AU160" i="59"/>
  <c r="AW158" i="59"/>
  <c r="AS158" i="59"/>
  <c r="AU156" i="59"/>
  <c r="AW154" i="59"/>
  <c r="AS154" i="59"/>
  <c r="AU335" i="59"/>
  <c r="AU327" i="59"/>
  <c r="AU319" i="59"/>
  <c r="AU311" i="59"/>
  <c r="AS301" i="59"/>
  <c r="AS285" i="59"/>
  <c r="AW281" i="59"/>
  <c r="AW273" i="59"/>
  <c r="AU253" i="59"/>
  <c r="AU249" i="59"/>
  <c r="AW247" i="59"/>
  <c r="AU241" i="59"/>
  <c r="AW239" i="59"/>
  <c r="AW235" i="59"/>
  <c r="AM233" i="59"/>
  <c r="AU229" i="59"/>
  <c r="AW227" i="59"/>
  <c r="AU221" i="59"/>
  <c r="AW219" i="59"/>
  <c r="AM217" i="59"/>
  <c r="AU213" i="59"/>
  <c r="AW211" i="59"/>
  <c r="AS199" i="59"/>
  <c r="AS191" i="59"/>
  <c r="AS179" i="59"/>
  <c r="AS171" i="59"/>
  <c r="AS163" i="59"/>
  <c r="AW159" i="59"/>
  <c r="AS159" i="59"/>
  <c r="AW157" i="59"/>
  <c r="AS157" i="59"/>
  <c r="AW155" i="59"/>
  <c r="AS155" i="59"/>
  <c r="AU153" i="59"/>
  <c r="AW151" i="59"/>
  <c r="AS151" i="59"/>
  <c r="AU149" i="59"/>
  <c r="AW147" i="59"/>
  <c r="AS147" i="59"/>
  <c r="AU145" i="59"/>
  <c r="AW143" i="59"/>
  <c r="AS143" i="59"/>
  <c r="AU141" i="59"/>
  <c r="AW139" i="59"/>
  <c r="AS139" i="59"/>
  <c r="AU137" i="59"/>
  <c r="AW135" i="59"/>
  <c r="AS135" i="59"/>
  <c r="AU133" i="59"/>
  <c r="AW131" i="59"/>
  <c r="AS131" i="59"/>
  <c r="AU129" i="59"/>
  <c r="AS261" i="59"/>
  <c r="AS255" i="59"/>
  <c r="AS251" i="59"/>
  <c r="AS243" i="59"/>
  <c r="AS231" i="59"/>
  <c r="AS223" i="59"/>
  <c r="AS215" i="59"/>
  <c r="AS207" i="59"/>
  <c r="AU201" i="59"/>
  <c r="AW199" i="59"/>
  <c r="AU193" i="59"/>
  <c r="AW191" i="59"/>
  <c r="AU181" i="59"/>
  <c r="AW179" i="59"/>
  <c r="AU173" i="59"/>
  <c r="AW171" i="59"/>
  <c r="AM169" i="59"/>
  <c r="AU165" i="59"/>
  <c r="AW163" i="59"/>
  <c r="AW152" i="59"/>
  <c r="AS152" i="59"/>
  <c r="AU150" i="59"/>
  <c r="AW148" i="59"/>
  <c r="AS148" i="59"/>
  <c r="AU146" i="59"/>
  <c r="AW144" i="59"/>
  <c r="AS144" i="59"/>
  <c r="AU142" i="59"/>
  <c r="AW140" i="59"/>
  <c r="AS140" i="59"/>
  <c r="AU138" i="59"/>
  <c r="AW136" i="59"/>
  <c r="AS136" i="59"/>
  <c r="AU134" i="59"/>
  <c r="AW132" i="59"/>
  <c r="AS132" i="59"/>
  <c r="AU130" i="59"/>
  <c r="AW128" i="59"/>
  <c r="AS128" i="59"/>
  <c r="AU126" i="59"/>
  <c r="AW124" i="59"/>
  <c r="AS124" i="59"/>
  <c r="AU122" i="59"/>
  <c r="AS293" i="59"/>
  <c r="AU275" i="59"/>
  <c r="AU257" i="59"/>
  <c r="AW255" i="59"/>
  <c r="AW251" i="59"/>
  <c r="AU245" i="59"/>
  <c r="AW243" i="59"/>
  <c r="AU237" i="59"/>
  <c r="AU233" i="59"/>
  <c r="AW231" i="59"/>
  <c r="AU225" i="59"/>
  <c r="AW223" i="59"/>
  <c r="AU217" i="59"/>
  <c r="AW215" i="59"/>
  <c r="AU209" i="59"/>
  <c r="AW207" i="59"/>
  <c r="AS203" i="59"/>
  <c r="AS195" i="59"/>
  <c r="AS187" i="59"/>
  <c r="AS183" i="59"/>
  <c r="AS175" i="59"/>
  <c r="AS167" i="59"/>
  <c r="AU159" i="59"/>
  <c r="AU157" i="59"/>
  <c r="AM157" i="59"/>
  <c r="AU155" i="59"/>
  <c r="AW153" i="59"/>
  <c r="AS153" i="59"/>
  <c r="AU151" i="59"/>
  <c r="AM151" i="59"/>
  <c r="AW149" i="59"/>
  <c r="AS149" i="59"/>
  <c r="AU147" i="59"/>
  <c r="AW145" i="59"/>
  <c r="AS145" i="59"/>
  <c r="AU143" i="59"/>
  <c r="AW141" i="59"/>
  <c r="AS141" i="59"/>
  <c r="AU139" i="59"/>
  <c r="AW137" i="59"/>
  <c r="AS137" i="59"/>
  <c r="AU135" i="59"/>
  <c r="AW133" i="59"/>
  <c r="AS133" i="59"/>
  <c r="AU131" i="59"/>
  <c r="AW129" i="59"/>
  <c r="AS129" i="59"/>
  <c r="AU127" i="59"/>
  <c r="AS304" i="59"/>
  <c r="AS269" i="59"/>
  <c r="AS247" i="59"/>
  <c r="AS239" i="59"/>
  <c r="AS235" i="59"/>
  <c r="AS227" i="59"/>
  <c r="AS219" i="59"/>
  <c r="AS211" i="59"/>
  <c r="AU205" i="59"/>
  <c r="AW203" i="59"/>
  <c r="AM201" i="59"/>
  <c r="AU197" i="59"/>
  <c r="AW195" i="59"/>
  <c r="AU189" i="59"/>
  <c r="AW187" i="59"/>
  <c r="AU185" i="59"/>
  <c r="AW183" i="59"/>
  <c r="AM181" i="59"/>
  <c r="AU177" i="59"/>
  <c r="AW175" i="59"/>
  <c r="AU169" i="59"/>
  <c r="AW167" i="59"/>
  <c r="AU161" i="59"/>
  <c r="AU152" i="59"/>
  <c r="AW150" i="59"/>
  <c r="AS150" i="59"/>
  <c r="AU148" i="59"/>
  <c r="AW146" i="59"/>
  <c r="AS146" i="59"/>
  <c r="AU144" i="59"/>
  <c r="AW142" i="59"/>
  <c r="AS142" i="59"/>
  <c r="AU140" i="59"/>
  <c r="AM140" i="59"/>
  <c r="AW138" i="59"/>
  <c r="AS138" i="59"/>
  <c r="AU136" i="59"/>
  <c r="AW134" i="59"/>
  <c r="AS134" i="59"/>
  <c r="AU132" i="59"/>
  <c r="AS130" i="59"/>
  <c r="AU128" i="59"/>
  <c r="AM128" i="59"/>
  <c r="AW126" i="59"/>
  <c r="AS126" i="59"/>
  <c r="AU124" i="59"/>
  <c r="AW122" i="59"/>
  <c r="AS122" i="59"/>
  <c r="AW125" i="59"/>
  <c r="AS125" i="59"/>
  <c r="AW123" i="59"/>
  <c r="AS123" i="59"/>
  <c r="AU121" i="59"/>
  <c r="AW119" i="59"/>
  <c r="AS119" i="59"/>
  <c r="AU117" i="59"/>
  <c r="AW115" i="59"/>
  <c r="AS115" i="59"/>
  <c r="AU113" i="59"/>
  <c r="AW111" i="59"/>
  <c r="AS111" i="59"/>
  <c r="AU109" i="59"/>
  <c r="AW107" i="59"/>
  <c r="AS107" i="59"/>
  <c r="AU105" i="59"/>
  <c r="AW103" i="59"/>
  <c r="AS103" i="59"/>
  <c r="AU101" i="59"/>
  <c r="AW99" i="59"/>
  <c r="AS99" i="59"/>
  <c r="AU97" i="59"/>
  <c r="AW95" i="59"/>
  <c r="AS95" i="59"/>
  <c r="AU93" i="59"/>
  <c r="AW91" i="59"/>
  <c r="AS91" i="59"/>
  <c r="AU89" i="59"/>
  <c r="AW87" i="59"/>
  <c r="AS87" i="59"/>
  <c r="AU85" i="59"/>
  <c r="AM85" i="59"/>
  <c r="AW83" i="59"/>
  <c r="AS83" i="59"/>
  <c r="AU81" i="59"/>
  <c r="AW79" i="59"/>
  <c r="AS79" i="59"/>
  <c r="AU77" i="59"/>
  <c r="AW75" i="59"/>
  <c r="AS75" i="59"/>
  <c r="AU73" i="59"/>
  <c r="AW71" i="59"/>
  <c r="AS71" i="59"/>
  <c r="AU69" i="59"/>
  <c r="AW67" i="59"/>
  <c r="AS67" i="59"/>
  <c r="AU65" i="59"/>
  <c r="AW63" i="59"/>
  <c r="AS63" i="59"/>
  <c r="AU61" i="59"/>
  <c r="AW59" i="59"/>
  <c r="AS59" i="59"/>
  <c r="AU57" i="59"/>
  <c r="AW55" i="59"/>
  <c r="AS55" i="59"/>
  <c r="AU53" i="59"/>
  <c r="AS43" i="59"/>
  <c r="AU41" i="59"/>
  <c r="AM41" i="59"/>
  <c r="AW39" i="59"/>
  <c r="AS39" i="59"/>
  <c r="AU37" i="59"/>
  <c r="AW35" i="59"/>
  <c r="AS35" i="59"/>
  <c r="AU33" i="59"/>
  <c r="AW31" i="59"/>
  <c r="AS31" i="59"/>
  <c r="AU29" i="59"/>
  <c r="AS27" i="59"/>
  <c r="AU25" i="59"/>
  <c r="AW23" i="59"/>
  <c r="AS23" i="59"/>
  <c r="AU21" i="59"/>
  <c r="AW19" i="59"/>
  <c r="AS19" i="59"/>
  <c r="AU17" i="59"/>
  <c r="AW15" i="59"/>
  <c r="AS15" i="59"/>
  <c r="AU13" i="59"/>
  <c r="AW120" i="59"/>
  <c r="AS120" i="59"/>
  <c r="AU118" i="59"/>
  <c r="AU114" i="59"/>
  <c r="AW112" i="59"/>
  <c r="AS112" i="59"/>
  <c r="AU110" i="59"/>
  <c r="AW108" i="59"/>
  <c r="AS108" i="59"/>
  <c r="AU106" i="59"/>
  <c r="AW104" i="59"/>
  <c r="AS104" i="59"/>
  <c r="AU102" i="59"/>
  <c r="AW100" i="59"/>
  <c r="AS100" i="59"/>
  <c r="AU98" i="59"/>
  <c r="AW96" i="59"/>
  <c r="AS96" i="59"/>
  <c r="AU94" i="59"/>
  <c r="AW92" i="59"/>
  <c r="AS92" i="59"/>
  <c r="AU90" i="59"/>
  <c r="AW88" i="59"/>
  <c r="AS88" i="59"/>
  <c r="AU86" i="59"/>
  <c r="AW84" i="59"/>
  <c r="AS84" i="59"/>
  <c r="AU82" i="59"/>
  <c r="AW80" i="59"/>
  <c r="AS80" i="59"/>
  <c r="AU78" i="59"/>
  <c r="AW76" i="59"/>
  <c r="AS76" i="59"/>
  <c r="AU74" i="59"/>
  <c r="AW72" i="59"/>
  <c r="AS72" i="59"/>
  <c r="AU70" i="59"/>
  <c r="AM70" i="59"/>
  <c r="AW68" i="59"/>
  <c r="AS68" i="59"/>
  <c r="AU66" i="59"/>
  <c r="AW64" i="59"/>
  <c r="AS64" i="59"/>
  <c r="AU62" i="59"/>
  <c r="AW60" i="59"/>
  <c r="AS60" i="59"/>
  <c r="AU58" i="59"/>
  <c r="AW56" i="59"/>
  <c r="AS56" i="59"/>
  <c r="AU54" i="59"/>
  <c r="AM54" i="59"/>
  <c r="AW52" i="59"/>
  <c r="AS52" i="59"/>
  <c r="AS44" i="59"/>
  <c r="AU42" i="59"/>
  <c r="AS40" i="59"/>
  <c r="AU38" i="59"/>
  <c r="AW36" i="59"/>
  <c r="AS36" i="59"/>
  <c r="AU34" i="59"/>
  <c r="AS32" i="59"/>
  <c r="AU30" i="59"/>
  <c r="AM30" i="59"/>
  <c r="AW28" i="59"/>
  <c r="AS28" i="59"/>
  <c r="AU26" i="59"/>
  <c r="AW24" i="59"/>
  <c r="AS24" i="59"/>
  <c r="AU22" i="59"/>
  <c r="AW20" i="59"/>
  <c r="AS20" i="59"/>
  <c r="AU18" i="59"/>
  <c r="AW16" i="59"/>
  <c r="AS16" i="59"/>
  <c r="AW12" i="59"/>
  <c r="AS12" i="59"/>
  <c r="AS127" i="59"/>
  <c r="AU125" i="59"/>
  <c r="AU123" i="59"/>
  <c r="AW121" i="59"/>
  <c r="AS121" i="59"/>
  <c r="AU119" i="59"/>
  <c r="AM119" i="59"/>
  <c r="AW117" i="59"/>
  <c r="AS117" i="59"/>
  <c r="AU115" i="59"/>
  <c r="AW113" i="59"/>
  <c r="AS113" i="59"/>
  <c r="AU111" i="59"/>
  <c r="AW109" i="59"/>
  <c r="AS109" i="59"/>
  <c r="AU107" i="59"/>
  <c r="AW105" i="59"/>
  <c r="AS105" i="59"/>
  <c r="AU103" i="59"/>
  <c r="AW101" i="59"/>
  <c r="AS101" i="59"/>
  <c r="AU99" i="59"/>
  <c r="AW97" i="59"/>
  <c r="AS97" i="59"/>
  <c r="AU95" i="59"/>
  <c r="AW93" i="59"/>
  <c r="AS93" i="59"/>
  <c r="AU91" i="59"/>
  <c r="AW89" i="59"/>
  <c r="AS89" i="59"/>
  <c r="AU87" i="59"/>
  <c r="AW85" i="59"/>
  <c r="AS85" i="59"/>
  <c r="AU83" i="59"/>
  <c r="AW81" i="59"/>
  <c r="AS81" i="59"/>
  <c r="AU79" i="59"/>
  <c r="AW77" i="59"/>
  <c r="AS77" i="59"/>
  <c r="AU75" i="59"/>
  <c r="AW73" i="59"/>
  <c r="AS73" i="59"/>
  <c r="AU71" i="59"/>
  <c r="AM71" i="59"/>
  <c r="AW69" i="59"/>
  <c r="AS69" i="59"/>
  <c r="AU67" i="59"/>
  <c r="AW65" i="59"/>
  <c r="AS65" i="59"/>
  <c r="AU63" i="59"/>
  <c r="AW61" i="59"/>
  <c r="AS61" i="59"/>
  <c r="AU59" i="59"/>
  <c r="AM59" i="59"/>
  <c r="AW57" i="59"/>
  <c r="AS57" i="59"/>
  <c r="AU55" i="59"/>
  <c r="AW53" i="59"/>
  <c r="AS53" i="59"/>
  <c r="AS45" i="59"/>
  <c r="AW41" i="59"/>
  <c r="AU39" i="59"/>
  <c r="AU35" i="59"/>
  <c r="AW33" i="59"/>
  <c r="AS33" i="59"/>
  <c r="AU31" i="59"/>
  <c r="AW29" i="59"/>
  <c r="AS29" i="59"/>
  <c r="AM27" i="59"/>
  <c r="AW25" i="59"/>
  <c r="AS25" i="59"/>
  <c r="AU23" i="59"/>
  <c r="AW21" i="59"/>
  <c r="AS21" i="59"/>
  <c r="AU19" i="59"/>
  <c r="AW17" i="59"/>
  <c r="AS17" i="59"/>
  <c r="AU15" i="59"/>
  <c r="AW13" i="59"/>
  <c r="AS13" i="59"/>
  <c r="AW127" i="59"/>
  <c r="AU120" i="59"/>
  <c r="AW118" i="59"/>
  <c r="AS118" i="59"/>
  <c r="AW114" i="59"/>
  <c r="AS114" i="59"/>
  <c r="AU112" i="59"/>
  <c r="AW110" i="59"/>
  <c r="AS110" i="59"/>
  <c r="AU108" i="59"/>
  <c r="AW106" i="59"/>
  <c r="AS106" i="59"/>
  <c r="AU104" i="59"/>
  <c r="AW102" i="59"/>
  <c r="AS102" i="59"/>
  <c r="AU100" i="59"/>
  <c r="AW98" i="59"/>
  <c r="AS98" i="59"/>
  <c r="AU96" i="59"/>
  <c r="AW94" i="59"/>
  <c r="AS94" i="59"/>
  <c r="AU92" i="59"/>
  <c r="AW90" i="59"/>
  <c r="AS90" i="59"/>
  <c r="AU88" i="59"/>
  <c r="AM88" i="59"/>
  <c r="AW86" i="59"/>
  <c r="AS86" i="59"/>
  <c r="AU84" i="59"/>
  <c r="AW82" i="59"/>
  <c r="AS82" i="59"/>
  <c r="AU80" i="59"/>
  <c r="AW78" i="59"/>
  <c r="AS78" i="59"/>
  <c r="AU76" i="59"/>
  <c r="AW74" i="59"/>
  <c r="AS74" i="59"/>
  <c r="AU72" i="59"/>
  <c r="AW70" i="59"/>
  <c r="AS70" i="59"/>
  <c r="AU68" i="59"/>
  <c r="AW66" i="59"/>
  <c r="AS66" i="59"/>
  <c r="AU64" i="59"/>
  <c r="AW62" i="59"/>
  <c r="AS62" i="59"/>
  <c r="AU60" i="59"/>
  <c r="AW58" i="59"/>
  <c r="AS58" i="59"/>
  <c r="AU56" i="59"/>
  <c r="AW54" i="59"/>
  <c r="AS54" i="59"/>
  <c r="AU52" i="59"/>
  <c r="AM48" i="59"/>
  <c r="AS46" i="59"/>
  <c r="AW42" i="59"/>
  <c r="AW38" i="59"/>
  <c r="AS38" i="59"/>
  <c r="AU36" i="59"/>
  <c r="AW34" i="59"/>
  <c r="AS34" i="59"/>
  <c r="AW30" i="59"/>
  <c r="AS30" i="59"/>
  <c r="AU28" i="59"/>
  <c r="AW26" i="59"/>
  <c r="AS26" i="59"/>
  <c r="AU24" i="59"/>
  <c r="AW22" i="59"/>
  <c r="AS22" i="59"/>
  <c r="AU20" i="59"/>
  <c r="AW18" i="59"/>
  <c r="AS18" i="59"/>
  <c r="AU16" i="59"/>
  <c r="AU12" i="59"/>
  <c r="AM11" i="59"/>
  <c r="D24" i="58"/>
  <c r="CE402" i="59"/>
  <c r="CQ402" i="59" s="1"/>
  <c r="CG402" i="59"/>
  <c r="CS402" i="59" s="1"/>
  <c r="CC402" i="59"/>
  <c r="CO402" i="59" s="1"/>
  <c r="CE401" i="59"/>
  <c r="CQ401" i="59" s="1"/>
  <c r="CE403" i="59"/>
  <c r="CQ403" i="59" s="1"/>
  <c r="CG403" i="59"/>
  <c r="CS403" i="59" s="1"/>
  <c r="CG401" i="59"/>
  <c r="CS401" i="59" s="1"/>
  <c r="CC403" i="59"/>
  <c r="CO403" i="59" s="1"/>
  <c r="CC401" i="59"/>
  <c r="CO401" i="59" s="1"/>
  <c r="BG402" i="59"/>
  <c r="BS402" i="59" s="1"/>
  <c r="BE403" i="59"/>
  <c r="BQ403" i="59" s="1"/>
  <c r="BI401" i="59"/>
  <c r="BU401" i="59" s="1"/>
  <c r="BE401" i="59"/>
  <c r="BQ401" i="59" s="1"/>
  <c r="AY402" i="59"/>
  <c r="BK402" i="59" s="1"/>
  <c r="BG403" i="59"/>
  <c r="BS403" i="59" s="1"/>
  <c r="CG370" i="59"/>
  <c r="CS370" i="59" s="1"/>
  <c r="BG370" i="59"/>
  <c r="BS370" i="59" s="1"/>
  <c r="BI370" i="59"/>
  <c r="BU370" i="59" s="1"/>
  <c r="CE370" i="59"/>
  <c r="CQ370" i="59" s="1"/>
  <c r="B337" i="59"/>
  <c r="B338" i="59" s="1"/>
  <c r="B339" i="59" s="1"/>
  <c r="B340" i="59" s="1"/>
  <c r="BE370" i="59"/>
  <c r="BQ370" i="59" s="1"/>
  <c r="CC370" i="59"/>
  <c r="CO370" i="59" s="1"/>
  <c r="AX372" i="59"/>
  <c r="BJ372" i="59" s="1"/>
  <c r="C40" i="6"/>
  <c r="D40" i="3" s="1"/>
  <c r="E40" i="3" s="1"/>
  <c r="E46" i="6"/>
  <c r="E51" i="6" s="1"/>
  <c r="E52" i="6" s="1"/>
  <c r="J8" i="51"/>
  <c r="K8" i="51"/>
  <c r="AS4" i="42"/>
  <c r="O191" i="59" s="1"/>
  <c r="AM191" i="59" s="1"/>
  <c r="F15" i="58"/>
  <c r="E40" i="49"/>
  <c r="C40" i="49"/>
  <c r="B41" i="49"/>
  <c r="H55" i="2"/>
  <c r="I57" i="3"/>
  <c r="N23" i="58"/>
  <c r="E15" i="58"/>
  <c r="I12" i="2"/>
  <c r="J38" i="4"/>
  <c r="C38" i="4" s="1"/>
  <c r="C38" i="3" s="1"/>
  <c r="E36" i="2" s="1"/>
  <c r="F36" i="2" s="1"/>
  <c r="F15" i="2"/>
  <c r="J34" i="4"/>
  <c r="G34" i="6"/>
  <c r="G38" i="6"/>
  <c r="C38" i="6" s="1"/>
  <c r="D38" i="3" s="1"/>
  <c r="F61" i="7"/>
  <c r="D39" i="49"/>
  <c r="C61" i="7"/>
  <c r="H56" i="3"/>
  <c r="F13" i="58"/>
  <c r="P48" i="49" s="1"/>
  <c r="H13" i="58"/>
  <c r="R48" i="49" s="1"/>
  <c r="T48" i="49" s="1"/>
  <c r="U49" i="49"/>
  <c r="G13" i="49" s="1"/>
  <c r="K15" i="58"/>
  <c r="J20" i="46"/>
  <c r="E14" i="46" s="1"/>
  <c r="AG24" i="58"/>
  <c r="H18" i="58"/>
  <c r="F18" i="58"/>
  <c r="E18" i="58"/>
  <c r="M53" i="49"/>
  <c r="F17" i="58"/>
  <c r="E17" i="58"/>
  <c r="M52" i="49"/>
  <c r="H17" i="58"/>
  <c r="H20" i="58"/>
  <c r="E20" i="58"/>
  <c r="F20" i="58"/>
  <c r="M55" i="49"/>
  <c r="E19" i="58"/>
  <c r="H19" i="58"/>
  <c r="M54" i="49"/>
  <c r="F19" i="58"/>
  <c r="D20" i="46"/>
  <c r="E11" i="46" s="1"/>
  <c r="F11" i="46" s="1"/>
  <c r="K4" i="43"/>
  <c r="O49" i="49"/>
  <c r="G10" i="49" s="1"/>
  <c r="AA24" i="58"/>
  <c r="S49" i="49"/>
  <c r="G12" i="49" s="1"/>
  <c r="I15" i="58"/>
  <c r="H20" i="46"/>
  <c r="E13" i="46" s="1"/>
  <c r="AE24" i="58"/>
  <c r="F20" i="46"/>
  <c r="E12" i="46" s="1"/>
  <c r="G15" i="58"/>
  <c r="Q49" i="49"/>
  <c r="G11" i="49" s="1"/>
  <c r="AC24" i="58"/>
  <c r="E16" i="58"/>
  <c r="H16" i="58"/>
  <c r="M51" i="49"/>
  <c r="F16" i="58"/>
  <c r="H15" i="58"/>
  <c r="E13" i="58"/>
  <c r="P49" i="49"/>
  <c r="G16" i="49" s="1"/>
  <c r="AX311" i="59"/>
  <c r="BJ311" i="59" s="1"/>
  <c r="E20" i="46"/>
  <c r="M5" i="43"/>
  <c r="BV371" i="59"/>
  <c r="CH371" i="59" s="1"/>
  <c r="AX256" i="59"/>
  <c r="BJ256" i="59" s="1"/>
  <c r="BV311" i="59"/>
  <c r="CH311" i="59" s="1"/>
  <c r="M7" i="43"/>
  <c r="M9" i="43" s="1"/>
  <c r="G20" i="46"/>
  <c r="D14" i="46" s="1"/>
  <c r="J14" i="58"/>
  <c r="R49" i="49"/>
  <c r="E60" i="6"/>
  <c r="D59" i="3"/>
  <c r="CT415" i="59" l="1"/>
  <c r="DF415" i="59"/>
  <c r="AX415" i="59"/>
  <c r="BV415" i="59"/>
  <c r="BJ415" i="59"/>
  <c r="AL415" i="59"/>
  <c r="CH415" i="59"/>
  <c r="AX413" i="59"/>
  <c r="AL413" i="59"/>
  <c r="BV413" i="59"/>
  <c r="CT413" i="59"/>
  <c r="DF413" i="59"/>
  <c r="CH413" i="59"/>
  <c r="BJ413" i="59"/>
  <c r="BW404" i="59"/>
  <c r="CI404" i="59" s="1"/>
  <c r="AM404" i="59"/>
  <c r="AY404" i="59"/>
  <c r="BK404" i="59" s="1"/>
  <c r="AX342" i="59"/>
  <c r="BJ342" i="59" s="1"/>
  <c r="AL342" i="59"/>
  <c r="BV342" i="59"/>
  <c r="CH342" i="59" s="1"/>
  <c r="BW402" i="59"/>
  <c r="CI402" i="59" s="1"/>
  <c r="AM402" i="59"/>
  <c r="BW417" i="59"/>
  <c r="CI417" i="59" s="1"/>
  <c r="AY417" i="59"/>
  <c r="BK417" i="59" s="1"/>
  <c r="AM417" i="59"/>
  <c r="BV256" i="59"/>
  <c r="CH256" i="59" s="1"/>
  <c r="AL256" i="59"/>
  <c r="BV417" i="59"/>
  <c r="AL417" i="59"/>
  <c r="AX417" i="59"/>
  <c r="BJ417" i="59"/>
  <c r="DF417" i="59"/>
  <c r="CT417" i="59"/>
  <c r="CH417" i="59"/>
  <c r="BW415" i="59"/>
  <c r="CI415" i="59" s="1"/>
  <c r="BV409" i="59"/>
  <c r="DF409" i="59"/>
  <c r="BJ409" i="59"/>
  <c r="AX409" i="59"/>
  <c r="CT409" i="59"/>
  <c r="CH409" i="59"/>
  <c r="AL409" i="59"/>
  <c r="CH406" i="59"/>
  <c r="BJ406" i="59"/>
  <c r="AL406" i="59"/>
  <c r="AX406" i="59"/>
  <c r="DF406" i="59"/>
  <c r="CT406" i="59"/>
  <c r="BV406" i="59"/>
  <c r="AL371" i="59"/>
  <c r="BE402" i="59"/>
  <c r="BQ402" i="59" s="1"/>
  <c r="BG416" i="59"/>
  <c r="BS416" i="59" s="1"/>
  <c r="BE416" i="59"/>
  <c r="BQ416" i="59" s="1"/>
  <c r="BE405" i="59"/>
  <c r="BQ405" i="59" s="1"/>
  <c r="BG408" i="59"/>
  <c r="BS408" i="59" s="1"/>
  <c r="BG407" i="59"/>
  <c r="BS407" i="59" s="1"/>
  <c r="BE412" i="59"/>
  <c r="BQ412" i="59" s="1"/>
  <c r="BW407" i="59"/>
  <c r="CI407" i="59" s="1"/>
  <c r="R33" i="2"/>
  <c r="R29" i="2"/>
  <c r="P19" i="59"/>
  <c r="AN19" i="59" s="1"/>
  <c r="O134" i="59"/>
  <c r="AM134" i="59" s="1"/>
  <c r="O130" i="59"/>
  <c r="AM130" i="59" s="1"/>
  <c r="O124" i="59"/>
  <c r="AM124" i="59" s="1"/>
  <c r="O362" i="59"/>
  <c r="AM362" i="59" s="1"/>
  <c r="O334" i="59"/>
  <c r="AM334" i="59" s="1"/>
  <c r="O347" i="59"/>
  <c r="AM347" i="59" s="1"/>
  <c r="P105" i="59"/>
  <c r="AN105" i="59" s="1"/>
  <c r="O146" i="59"/>
  <c r="AM146" i="59" s="1"/>
  <c r="O152" i="59"/>
  <c r="AM152" i="59" s="1"/>
  <c r="O359" i="59"/>
  <c r="AM359" i="59" s="1"/>
  <c r="O203" i="59"/>
  <c r="AM203" i="59" s="1"/>
  <c r="O108" i="59"/>
  <c r="AM108" i="59" s="1"/>
  <c r="O137" i="59"/>
  <c r="AM137" i="59" s="1"/>
  <c r="P356" i="59"/>
  <c r="AN356" i="59" s="1"/>
  <c r="O97" i="59"/>
  <c r="AM97" i="59" s="1"/>
  <c r="O107" i="59"/>
  <c r="AM107" i="59" s="1"/>
  <c r="O345" i="59"/>
  <c r="AM345" i="59" s="1"/>
  <c r="O116" i="59"/>
  <c r="AM116" i="59" s="1"/>
  <c r="P98" i="59"/>
  <c r="AN98" i="59" s="1"/>
  <c r="P161" i="59"/>
  <c r="AN161" i="59" s="1"/>
  <c r="P354" i="59"/>
  <c r="AN354" i="59" s="1"/>
  <c r="O277" i="59"/>
  <c r="AM277" i="59" s="1"/>
  <c r="O190" i="59"/>
  <c r="AM190" i="59" s="1"/>
  <c r="P242" i="59"/>
  <c r="AN242" i="59" s="1"/>
  <c r="O282" i="59"/>
  <c r="AM282" i="59" s="1"/>
  <c r="O177" i="59"/>
  <c r="AM177" i="59" s="1"/>
  <c r="P179" i="59"/>
  <c r="AN179" i="59" s="1"/>
  <c r="O276" i="59"/>
  <c r="AM276" i="59" s="1"/>
  <c r="O81" i="59"/>
  <c r="AM81" i="59" s="1"/>
  <c r="O206" i="59"/>
  <c r="AM206" i="59" s="1"/>
  <c r="P241" i="59"/>
  <c r="AN241" i="59" s="1"/>
  <c r="O173" i="59"/>
  <c r="AM173" i="59" s="1"/>
  <c r="O272" i="59"/>
  <c r="AM272" i="59" s="1"/>
  <c r="P190" i="59"/>
  <c r="AN190" i="59" s="1"/>
  <c r="O311" i="59"/>
  <c r="AM311" i="59" s="1"/>
  <c r="P250" i="59"/>
  <c r="AN250" i="59" s="1"/>
  <c r="O309" i="59"/>
  <c r="AM309" i="59" s="1"/>
  <c r="P264" i="59"/>
  <c r="AN264" i="59" s="1"/>
  <c r="P369" i="59"/>
  <c r="AN369" i="59" s="1"/>
  <c r="P175" i="59"/>
  <c r="AN175" i="59" s="1"/>
  <c r="O22" i="59"/>
  <c r="AM22" i="59" s="1"/>
  <c r="O46" i="59"/>
  <c r="AM46" i="59" s="1"/>
  <c r="O382" i="59"/>
  <c r="AM382" i="59" s="1"/>
  <c r="O184" i="59"/>
  <c r="AM184" i="59" s="1"/>
  <c r="P293" i="59"/>
  <c r="AN293" i="59" s="1"/>
  <c r="P84" i="59"/>
  <c r="AN84" i="59" s="1"/>
  <c r="O29" i="59"/>
  <c r="AM29" i="59" s="1"/>
  <c r="P245" i="59"/>
  <c r="AN245" i="59" s="1"/>
  <c r="AX410" i="59"/>
  <c r="CT410" i="59"/>
  <c r="BV410" i="59"/>
  <c r="DF410" i="59"/>
  <c r="AL410" i="59"/>
  <c r="BJ410" i="59"/>
  <c r="CH410" i="59"/>
  <c r="P249" i="59"/>
  <c r="AN249" i="59" s="1"/>
  <c r="O52" i="59"/>
  <c r="AM52" i="59" s="1"/>
  <c r="O176" i="59"/>
  <c r="AM176" i="59" s="1"/>
  <c r="O213" i="59"/>
  <c r="AM213" i="59" s="1"/>
  <c r="O78" i="59"/>
  <c r="AM78" i="59" s="1"/>
  <c r="O370" i="59"/>
  <c r="AM370" i="59" s="1"/>
  <c r="P410" i="59"/>
  <c r="O377" i="59"/>
  <c r="AM377" i="59" s="1"/>
  <c r="O194" i="59"/>
  <c r="AM194" i="59" s="1"/>
  <c r="O390" i="59"/>
  <c r="AM390" i="59" s="1"/>
  <c r="P413" i="59"/>
  <c r="O56" i="59"/>
  <c r="AM56" i="59" s="1"/>
  <c r="O399" i="59"/>
  <c r="AM399" i="59" s="1"/>
  <c r="O394" i="59"/>
  <c r="AM394" i="59" s="1"/>
  <c r="O273" i="59"/>
  <c r="AM273" i="59" s="1"/>
  <c r="O261" i="59"/>
  <c r="AM261" i="59" s="1"/>
  <c r="O55" i="59"/>
  <c r="AM55" i="59" s="1"/>
  <c r="P209" i="59"/>
  <c r="AN209" i="59" s="1"/>
  <c r="P393" i="59"/>
  <c r="AN393" i="59" s="1"/>
  <c r="O318" i="59"/>
  <c r="AM318" i="59" s="1"/>
  <c r="O219" i="59"/>
  <c r="AM219" i="59" s="1"/>
  <c r="O26" i="59"/>
  <c r="AM26" i="59" s="1"/>
  <c r="O44" i="59"/>
  <c r="AM44" i="59" s="1"/>
  <c r="O395" i="59"/>
  <c r="AM395" i="59" s="1"/>
  <c r="O310" i="59"/>
  <c r="AM310" i="59" s="1"/>
  <c r="P59" i="59"/>
  <c r="AN59" i="59" s="1"/>
  <c r="O307" i="59"/>
  <c r="AM307" i="59" s="1"/>
  <c r="O69" i="59"/>
  <c r="AM69" i="59" s="1"/>
  <c r="O244" i="59"/>
  <c r="AM244" i="59" s="1"/>
  <c r="O207" i="59"/>
  <c r="AM207" i="59" s="1"/>
  <c r="O297" i="59"/>
  <c r="AM297" i="59" s="1"/>
  <c r="O378" i="59"/>
  <c r="AM378" i="59" s="1"/>
  <c r="BI403" i="59"/>
  <c r="BU403" i="59" s="1"/>
  <c r="BI402" i="59"/>
  <c r="BU402" i="59" s="1"/>
  <c r="BG406" i="59"/>
  <c r="BS406" i="59" s="1"/>
  <c r="BI407" i="59"/>
  <c r="BU407" i="59" s="1"/>
  <c r="BE410" i="59"/>
  <c r="BQ410" i="59" s="1"/>
  <c r="AY414" i="59"/>
  <c r="BK414" i="59" s="1"/>
  <c r="BI410" i="59"/>
  <c r="BU410" i="59" s="1"/>
  <c r="BI406" i="59"/>
  <c r="BU406" i="59" s="1"/>
  <c r="BE415" i="59"/>
  <c r="BQ415" i="59" s="1"/>
  <c r="P127" i="59"/>
  <c r="AN127" i="59" s="1"/>
  <c r="O135" i="59"/>
  <c r="AM135" i="59" s="1"/>
  <c r="P322" i="59"/>
  <c r="AN322" i="59" s="1"/>
  <c r="P159" i="59"/>
  <c r="AN159" i="59" s="1"/>
  <c r="O95" i="59"/>
  <c r="AM95" i="59" s="1"/>
  <c r="O94" i="59"/>
  <c r="AM94" i="59" s="1"/>
  <c r="P129" i="59"/>
  <c r="AN129" i="59" s="1"/>
  <c r="O117" i="59"/>
  <c r="AM117" i="59" s="1"/>
  <c r="O159" i="59"/>
  <c r="AM159" i="59" s="1"/>
  <c r="O99" i="59"/>
  <c r="AM99" i="59" s="1"/>
  <c r="O96" i="59"/>
  <c r="AM96" i="59" s="1"/>
  <c r="O145" i="59"/>
  <c r="AM145" i="59" s="1"/>
  <c r="P96" i="59"/>
  <c r="AN96" i="59" s="1"/>
  <c r="P135" i="59"/>
  <c r="AN135" i="59" s="1"/>
  <c r="P97" i="59"/>
  <c r="AN97" i="59" s="1"/>
  <c r="O344" i="59"/>
  <c r="AM344" i="59" s="1"/>
  <c r="P150" i="59"/>
  <c r="AN150" i="59" s="1"/>
  <c r="P344" i="59"/>
  <c r="AN344" i="59" s="1"/>
  <c r="O319" i="59"/>
  <c r="AM319" i="59" s="1"/>
  <c r="O131" i="59"/>
  <c r="AM131" i="59" s="1"/>
  <c r="O101" i="59"/>
  <c r="AM101" i="59" s="1"/>
  <c r="O355" i="59"/>
  <c r="AM355" i="59" s="1"/>
  <c r="P117" i="59"/>
  <c r="AN117" i="59" s="1"/>
  <c r="O321" i="59"/>
  <c r="AM321" i="59" s="1"/>
  <c r="O16" i="59"/>
  <c r="AM16" i="59" s="1"/>
  <c r="O346" i="59"/>
  <c r="AM346" i="59" s="1"/>
  <c r="O126" i="59"/>
  <c r="AM126" i="59" s="1"/>
  <c r="P95" i="59"/>
  <c r="AN95" i="59" s="1"/>
  <c r="O294" i="59"/>
  <c r="AM294" i="59" s="1"/>
  <c r="O65" i="59"/>
  <c r="AM65" i="59" s="1"/>
  <c r="P407" i="59"/>
  <c r="O72" i="59"/>
  <c r="AM72" i="59" s="1"/>
  <c r="BJ414" i="59"/>
  <c r="AX414" i="59"/>
  <c r="DF414" i="59"/>
  <c r="CH414" i="59"/>
  <c r="Z414" i="59" s="1"/>
  <c r="CT414" i="59"/>
  <c r="BV414" i="59"/>
  <c r="AL414" i="59"/>
  <c r="DF403" i="59"/>
  <c r="CT403" i="59"/>
  <c r="BJ403" i="59"/>
  <c r="BV403" i="59"/>
  <c r="AL403" i="59"/>
  <c r="AX403" i="59"/>
  <c r="CH403" i="59"/>
  <c r="Z403" i="59" s="1"/>
  <c r="P85" i="59"/>
  <c r="AN85" i="59" s="1"/>
  <c r="P64" i="59"/>
  <c r="AN64" i="59" s="1"/>
  <c r="O21" i="59"/>
  <c r="AM21" i="59" s="1"/>
  <c r="O231" i="59"/>
  <c r="AM231" i="59" s="1"/>
  <c r="P168" i="59"/>
  <c r="AN168" i="59" s="1"/>
  <c r="O175" i="59"/>
  <c r="AM175" i="59" s="1"/>
  <c r="O187" i="59"/>
  <c r="AM187" i="59" s="1"/>
  <c r="O254" i="59"/>
  <c r="AM254" i="59" s="1"/>
  <c r="O51" i="59"/>
  <c r="AM51" i="59" s="1"/>
  <c r="O250" i="59"/>
  <c r="AM250" i="59" s="1"/>
  <c r="O291" i="59"/>
  <c r="AM291" i="59" s="1"/>
  <c r="O388" i="59"/>
  <c r="AM388" i="59" s="1"/>
  <c r="O212" i="59"/>
  <c r="AM212" i="59" s="1"/>
  <c r="O205" i="59"/>
  <c r="AM205" i="59" s="1"/>
  <c r="O53" i="59"/>
  <c r="AM53" i="59" s="1"/>
  <c r="O39" i="59"/>
  <c r="AM39" i="59" s="1"/>
  <c r="O403" i="59"/>
  <c r="O165" i="59"/>
  <c r="AM165" i="59" s="1"/>
  <c r="P62" i="59"/>
  <c r="AN62" i="59" s="1"/>
  <c r="P31" i="59"/>
  <c r="AN31" i="59" s="1"/>
  <c r="O42" i="59"/>
  <c r="AM42" i="59" s="1"/>
  <c r="P65" i="59"/>
  <c r="AN65" i="59" s="1"/>
  <c r="P374" i="59"/>
  <c r="AN374" i="59" s="1"/>
  <c r="P270" i="59"/>
  <c r="AN270" i="59" s="1"/>
  <c r="O305" i="59"/>
  <c r="AM305" i="59" s="1"/>
  <c r="O405" i="59"/>
  <c r="O226" i="59"/>
  <c r="AM226" i="59" s="1"/>
  <c r="O215" i="59"/>
  <c r="AM215" i="59" s="1"/>
  <c r="O89" i="59"/>
  <c r="AM89" i="59" s="1"/>
  <c r="O255" i="59"/>
  <c r="AM255" i="59" s="1"/>
  <c r="P193" i="59"/>
  <c r="AN193" i="59" s="1"/>
  <c r="O264" i="59"/>
  <c r="AM264" i="59" s="1"/>
  <c r="O34" i="59"/>
  <c r="AM34" i="59" s="1"/>
  <c r="O292" i="59"/>
  <c r="AM292" i="59" s="1"/>
  <c r="O341" i="59"/>
  <c r="AM341" i="59" s="1"/>
  <c r="O411" i="59"/>
  <c r="O295" i="59"/>
  <c r="AM295" i="59" s="1"/>
  <c r="O266" i="59"/>
  <c r="AM266" i="59" s="1"/>
  <c r="P87" i="59"/>
  <c r="AN87" i="59" s="1"/>
  <c r="P415" i="59"/>
  <c r="O82" i="59"/>
  <c r="AM82" i="59" s="1"/>
  <c r="O218" i="59"/>
  <c r="AM218" i="59" s="1"/>
  <c r="O367" i="59"/>
  <c r="AM367" i="59" s="1"/>
  <c r="CH407" i="59"/>
  <c r="AL407" i="59"/>
  <c r="CT407" i="59"/>
  <c r="DF407" i="59"/>
  <c r="AX407" i="59"/>
  <c r="BV407" i="59"/>
  <c r="BJ407" i="59"/>
  <c r="CT402" i="59"/>
  <c r="CH402" i="59"/>
  <c r="BJ402" i="59"/>
  <c r="AL402" i="59"/>
  <c r="DF402" i="59"/>
  <c r="AX402" i="59"/>
  <c r="BV402" i="59"/>
  <c r="BE404" i="59"/>
  <c r="BQ404" i="59" s="1"/>
  <c r="AY407" i="59"/>
  <c r="BK407" i="59" s="1"/>
  <c r="BG401" i="59"/>
  <c r="BS401" i="59" s="1"/>
  <c r="BG404" i="59"/>
  <c r="BS404" i="59" s="1"/>
  <c r="AY412" i="59"/>
  <c r="BK412" i="59" s="1"/>
  <c r="BG417" i="59"/>
  <c r="BS417" i="59" s="1"/>
  <c r="BE406" i="59"/>
  <c r="BQ406" i="59" s="1"/>
  <c r="BE417" i="59"/>
  <c r="BQ417" i="59" s="1"/>
  <c r="O129" i="59"/>
  <c r="AM129" i="59" s="1"/>
  <c r="O122" i="59"/>
  <c r="AM122" i="59" s="1"/>
  <c r="O125" i="59"/>
  <c r="AM125" i="59" s="1"/>
  <c r="O357" i="59"/>
  <c r="AM357" i="59" s="1"/>
  <c r="P111" i="59"/>
  <c r="AN111" i="59" s="1"/>
  <c r="P112" i="59"/>
  <c r="AN112" i="59" s="1"/>
  <c r="P327" i="59"/>
  <c r="AN327" i="59" s="1"/>
  <c r="O202" i="59"/>
  <c r="AM202" i="59" s="1"/>
  <c r="P131" i="59"/>
  <c r="AN131" i="59" s="1"/>
  <c r="O143" i="59"/>
  <c r="AM143" i="59" s="1"/>
  <c r="P345" i="59"/>
  <c r="AN345" i="59" s="1"/>
  <c r="P349" i="59"/>
  <c r="AN349" i="59" s="1"/>
  <c r="O120" i="59"/>
  <c r="AM120" i="59" s="1"/>
  <c r="O112" i="59"/>
  <c r="AM112" i="59" s="1"/>
  <c r="P333" i="59"/>
  <c r="AN333" i="59" s="1"/>
  <c r="O15" i="59"/>
  <c r="AM15" i="59" s="1"/>
  <c r="O111" i="59"/>
  <c r="AM111" i="59" s="1"/>
  <c r="O338" i="59"/>
  <c r="AM338" i="59" s="1"/>
  <c r="O102" i="59"/>
  <c r="AM102" i="59" s="1"/>
  <c r="P314" i="59"/>
  <c r="AN314" i="59" s="1"/>
  <c r="O408" i="59"/>
  <c r="O227" i="59"/>
  <c r="AM227" i="59" s="1"/>
  <c r="P69" i="59"/>
  <c r="AN69" i="59" s="1"/>
  <c r="BJ412" i="59"/>
  <c r="DF412" i="59"/>
  <c r="AX412" i="59"/>
  <c r="CT412" i="59"/>
  <c r="CH412" i="59"/>
  <c r="BV412" i="59"/>
  <c r="AL412" i="59"/>
  <c r="O76" i="59"/>
  <c r="AM76" i="59" s="1"/>
  <c r="P73" i="59"/>
  <c r="AN73" i="59" s="1"/>
  <c r="P60" i="59"/>
  <c r="AN60" i="59" s="1"/>
  <c r="O168" i="59"/>
  <c r="AM168" i="59" s="1"/>
  <c r="O385" i="59"/>
  <c r="AM385" i="59" s="1"/>
  <c r="O369" i="59"/>
  <c r="O195" i="59"/>
  <c r="AM195" i="59" s="1"/>
  <c r="P378" i="59"/>
  <c r="AN378" i="59" s="1"/>
  <c r="P223" i="59"/>
  <c r="AN223" i="59" s="1"/>
  <c r="O230" i="59"/>
  <c r="AM230" i="59" s="1"/>
  <c r="P90" i="59"/>
  <c r="AN90" i="59" s="1"/>
  <c r="O241" i="59"/>
  <c r="AM241" i="59" s="1"/>
  <c r="O299" i="59"/>
  <c r="AM299" i="59" s="1"/>
  <c r="P286" i="59"/>
  <c r="AN286" i="59" s="1"/>
  <c r="P232" i="59"/>
  <c r="AN232" i="59" s="1"/>
  <c r="O289" i="59"/>
  <c r="AM289" i="59" s="1"/>
  <c r="P310" i="59"/>
  <c r="AN310" i="59" s="1"/>
  <c r="P233" i="59"/>
  <c r="AN233" i="59" s="1"/>
  <c r="DF416" i="59"/>
  <c r="BJ416" i="59"/>
  <c r="CH416" i="59"/>
  <c r="AX416" i="59"/>
  <c r="AL416" i="59"/>
  <c r="CT416" i="59"/>
  <c r="BV416" i="59"/>
  <c r="O253" i="59"/>
  <c r="AM253" i="59" s="1"/>
  <c r="O232" i="59"/>
  <c r="AM232" i="59" s="1"/>
  <c r="O243" i="59"/>
  <c r="AM243" i="59" s="1"/>
  <c r="P70" i="59"/>
  <c r="AN70" i="59" s="1"/>
  <c r="O256" i="59"/>
  <c r="AM256" i="59" s="1"/>
  <c r="O58" i="59"/>
  <c r="AM58" i="59" s="1"/>
  <c r="P196" i="59"/>
  <c r="AN196" i="59" s="1"/>
  <c r="O37" i="59"/>
  <c r="AM37" i="59" s="1"/>
  <c r="P182" i="59"/>
  <c r="AN182" i="59" s="1"/>
  <c r="O380" i="59"/>
  <c r="AM380" i="59" s="1"/>
  <c r="O38" i="59"/>
  <c r="AM38" i="59" s="1"/>
  <c r="O91" i="59"/>
  <c r="AM91" i="59" s="1"/>
  <c r="P256" i="59"/>
  <c r="AN256" i="59" s="1"/>
  <c r="O269" i="59"/>
  <c r="AM269" i="59" s="1"/>
  <c r="P386" i="59"/>
  <c r="AN386" i="59" s="1"/>
  <c r="O303" i="59"/>
  <c r="AM303" i="59" s="1"/>
  <c r="O240" i="59"/>
  <c r="AM240" i="59" s="1"/>
  <c r="O185" i="59"/>
  <c r="AM185" i="59" s="1"/>
  <c r="O248" i="59"/>
  <c r="AM248" i="59" s="1"/>
  <c r="O342" i="59"/>
  <c r="AM342" i="59" s="1"/>
  <c r="O66" i="59"/>
  <c r="AM66" i="59" s="1"/>
  <c r="O301" i="59"/>
  <c r="AM301" i="59" s="1"/>
  <c r="O23" i="59"/>
  <c r="AM23" i="59" s="1"/>
  <c r="P246" i="59"/>
  <c r="AN246" i="59" s="1"/>
  <c r="O275" i="59"/>
  <c r="AM275" i="59" s="1"/>
  <c r="O183" i="59"/>
  <c r="AM183" i="59" s="1"/>
  <c r="O193" i="59"/>
  <c r="AM193" i="59" s="1"/>
  <c r="P21" i="59"/>
  <c r="AN21" i="59" s="1"/>
  <c r="O64" i="59"/>
  <c r="AM64" i="59" s="1"/>
  <c r="O49" i="59"/>
  <c r="AM49" i="59" s="1"/>
  <c r="O84" i="59"/>
  <c r="AM84" i="59" s="1"/>
  <c r="O401" i="59"/>
  <c r="P269" i="59"/>
  <c r="AN269" i="59" s="1"/>
  <c r="O214" i="59"/>
  <c r="AM214" i="59" s="1"/>
  <c r="O199" i="59"/>
  <c r="AM199" i="59" s="1"/>
  <c r="O387" i="59"/>
  <c r="AM387" i="59" s="1"/>
  <c r="P304" i="59"/>
  <c r="AN304" i="59" s="1"/>
  <c r="P63" i="59"/>
  <c r="AN63" i="59" s="1"/>
  <c r="O32" i="59"/>
  <c r="AM32" i="59" s="1"/>
  <c r="O280" i="59"/>
  <c r="AM280" i="59" s="1"/>
  <c r="P176" i="59"/>
  <c r="AN176" i="59" s="1"/>
  <c r="O40" i="59"/>
  <c r="AM40" i="59" s="1"/>
  <c r="BI415" i="59"/>
  <c r="BU415" i="59" s="1"/>
  <c r="BG412" i="59"/>
  <c r="BS412" i="59" s="1"/>
  <c r="AX401" i="59"/>
  <c r="BJ401" i="59"/>
  <c r="CT401" i="59"/>
  <c r="DF401" i="59"/>
  <c r="CH401" i="59"/>
  <c r="AL401" i="59"/>
  <c r="BV401" i="59"/>
  <c r="AM413" i="59"/>
  <c r="BE411" i="59"/>
  <c r="BQ411" i="59" s="1"/>
  <c r="BE409" i="59"/>
  <c r="BQ409" i="59" s="1"/>
  <c r="BI409" i="59"/>
  <c r="BU409" i="59" s="1"/>
  <c r="O13" i="59"/>
  <c r="AM13" i="59" s="1"/>
  <c r="O354" i="59"/>
  <c r="AM354" i="59" s="1"/>
  <c r="O161" i="59"/>
  <c r="AM161" i="59" s="1"/>
  <c r="P326" i="59"/>
  <c r="AN326" i="59" s="1"/>
  <c r="O142" i="59"/>
  <c r="AM142" i="59" s="1"/>
  <c r="O103" i="59"/>
  <c r="AM103" i="59" s="1"/>
  <c r="P100" i="59"/>
  <c r="AN100" i="59" s="1"/>
  <c r="P143" i="59"/>
  <c r="AN143" i="59" s="1"/>
  <c r="O351" i="59"/>
  <c r="AM351" i="59" s="1"/>
  <c r="P123" i="59"/>
  <c r="AN123" i="59" s="1"/>
  <c r="O327" i="59"/>
  <c r="AM327" i="59" s="1"/>
  <c r="O118" i="59"/>
  <c r="AM118" i="59" s="1"/>
  <c r="O333" i="59"/>
  <c r="AM333" i="59" s="1"/>
  <c r="O350" i="59"/>
  <c r="AM350" i="59" s="1"/>
  <c r="O115" i="59"/>
  <c r="AM115" i="59" s="1"/>
  <c r="O330" i="59"/>
  <c r="AM330" i="59" s="1"/>
  <c r="P108" i="59"/>
  <c r="AN108" i="59" s="1"/>
  <c r="O12" i="59"/>
  <c r="AM12" i="59" s="1"/>
  <c r="O105" i="59"/>
  <c r="AM105" i="59" s="1"/>
  <c r="O308" i="59"/>
  <c r="AM308" i="59" s="1"/>
  <c r="P156" i="59"/>
  <c r="AN156" i="59" s="1"/>
  <c r="O312" i="59"/>
  <c r="AM312" i="59" s="1"/>
  <c r="O349" i="59"/>
  <c r="AM349" i="59" s="1"/>
  <c r="P417" i="59"/>
  <c r="O171" i="59"/>
  <c r="AM171" i="59" s="1"/>
  <c r="P20" i="59"/>
  <c r="AN20" i="59" s="1"/>
  <c r="O224" i="59"/>
  <c r="AM224" i="59" s="1"/>
  <c r="O263" i="59"/>
  <c r="AM263" i="59" s="1"/>
  <c r="O170" i="59"/>
  <c r="AM170" i="59" s="1"/>
  <c r="P93" i="59"/>
  <c r="AN93" i="59" s="1"/>
  <c r="P283" i="59"/>
  <c r="AN283" i="59" s="1"/>
  <c r="O260" i="59"/>
  <c r="AM260" i="59" s="1"/>
  <c r="O397" i="59"/>
  <c r="AM397" i="59" s="1"/>
  <c r="P23" i="59"/>
  <c r="AN23" i="59" s="1"/>
  <c r="P287" i="59"/>
  <c r="AN287" i="59" s="1"/>
  <c r="O114" i="59"/>
  <c r="AM114" i="59" s="1"/>
  <c r="O242" i="59"/>
  <c r="AM242" i="59" s="1"/>
  <c r="O393" i="59"/>
  <c r="AM393" i="59" s="1"/>
  <c r="BV411" i="59"/>
  <c r="BJ411" i="59"/>
  <c r="DF411" i="59"/>
  <c r="AX411" i="59"/>
  <c r="CH411" i="59"/>
  <c r="CT411" i="59"/>
  <c r="AL411" i="59"/>
  <c r="O375" i="59"/>
  <c r="AM375" i="59" s="1"/>
  <c r="O268" i="59"/>
  <c r="AM268" i="59" s="1"/>
  <c r="BV408" i="59"/>
  <c r="DF408" i="59"/>
  <c r="AL408" i="59"/>
  <c r="CT408" i="59"/>
  <c r="BJ408" i="59"/>
  <c r="AX408" i="59"/>
  <c r="CH408" i="59"/>
  <c r="Z408" i="59" s="1"/>
  <c r="O259" i="59"/>
  <c r="AM259" i="59" s="1"/>
  <c r="O61" i="59"/>
  <c r="AM61" i="59" s="1"/>
  <c r="O47" i="59"/>
  <c r="AM47" i="59" s="1"/>
  <c r="P275" i="59"/>
  <c r="AN275" i="59" s="1"/>
  <c r="O236" i="59"/>
  <c r="AM236" i="59" s="1"/>
  <c r="P197" i="59"/>
  <c r="AN197" i="59" s="1"/>
  <c r="P38" i="59"/>
  <c r="AN38" i="59" s="1"/>
  <c r="P27" i="59"/>
  <c r="AN27" i="59" s="1"/>
  <c r="O238" i="59"/>
  <c r="AM238" i="59" s="1"/>
  <c r="P383" i="59"/>
  <c r="AN383" i="59" s="1"/>
  <c r="O24" i="59"/>
  <c r="AM24" i="59" s="1"/>
  <c r="P377" i="59"/>
  <c r="AN377" i="59" s="1"/>
  <c r="O60" i="59"/>
  <c r="AM60" i="59" s="1"/>
  <c r="O271" i="59"/>
  <c r="AM271" i="59" s="1"/>
  <c r="O172" i="59"/>
  <c r="AM172" i="59" s="1"/>
  <c r="O287" i="59"/>
  <c r="AM287" i="59" s="1"/>
  <c r="P86" i="59"/>
  <c r="AN86" i="59" s="1"/>
  <c r="P39" i="59"/>
  <c r="AN39" i="59" s="1"/>
  <c r="O391" i="59"/>
  <c r="AM391" i="59" s="1"/>
  <c r="O410" i="59"/>
  <c r="O180" i="59"/>
  <c r="AM180" i="59" s="1"/>
  <c r="AL404" i="59"/>
  <c r="DF404" i="59"/>
  <c r="AX404" i="59"/>
  <c r="BJ404" i="59"/>
  <c r="BV404" i="59"/>
  <c r="CH404" i="59"/>
  <c r="Z404" i="59" s="1"/>
  <c r="CT404" i="59"/>
  <c r="O262" i="59"/>
  <c r="AM262" i="59" s="1"/>
  <c r="P45" i="59"/>
  <c r="AN45" i="59" s="1"/>
  <c r="O396" i="59"/>
  <c r="AM396" i="59" s="1"/>
  <c r="O92" i="59"/>
  <c r="AM92" i="59" s="1"/>
  <c r="P389" i="59"/>
  <c r="AN389" i="59" s="1"/>
  <c r="O279" i="59"/>
  <c r="AM279" i="59" s="1"/>
  <c r="O235" i="59"/>
  <c r="AM235" i="59" s="1"/>
  <c r="O270" i="59"/>
  <c r="AM270" i="59" s="1"/>
  <c r="O68" i="59"/>
  <c r="AM68" i="59" s="1"/>
  <c r="O409" i="59"/>
  <c r="BJ405" i="59"/>
  <c r="AL405" i="59"/>
  <c r="CH405" i="59"/>
  <c r="Z405" i="59" s="1"/>
  <c r="CT405" i="59"/>
  <c r="DF405" i="59"/>
  <c r="BV405" i="59"/>
  <c r="AX405" i="59"/>
  <c r="O86" i="59"/>
  <c r="AM86" i="59" s="1"/>
  <c r="O234" i="59"/>
  <c r="AM234" i="59" s="1"/>
  <c r="O178" i="59"/>
  <c r="AM178" i="59" s="1"/>
  <c r="O406" i="59"/>
  <c r="C21" i="46"/>
  <c r="H12" i="43"/>
  <c r="N50" i="49"/>
  <c r="N49" i="49"/>
  <c r="G15" i="49" s="1"/>
  <c r="G31" i="49" s="1"/>
  <c r="M4" i="43"/>
  <c r="EA370" i="59"/>
  <c r="EC370" i="59"/>
  <c r="C20" i="46"/>
  <c r="D11" i="46" s="1"/>
  <c r="Z24" i="58"/>
  <c r="C19" i="46"/>
  <c r="N48" i="49"/>
  <c r="H4" i="43"/>
  <c r="DA408" i="59"/>
  <c r="DM408" i="59" s="1"/>
  <c r="AG408" i="59" s="1"/>
  <c r="DE413" i="59"/>
  <c r="DQ413" i="59" s="1"/>
  <c r="AK413" i="59" s="1"/>
  <c r="DC413" i="59"/>
  <c r="DO413" i="59" s="1"/>
  <c r="AI413" i="59" s="1"/>
  <c r="DA413" i="59"/>
  <c r="DM413" i="59" s="1"/>
  <c r="AG413" i="59" s="1"/>
  <c r="DC411" i="59"/>
  <c r="DO411" i="59" s="1"/>
  <c r="AI411" i="59" s="1"/>
  <c r="CU413" i="59"/>
  <c r="DG413" i="59" s="1"/>
  <c r="AA413" i="59" s="1"/>
  <c r="CU411" i="59"/>
  <c r="DG411" i="59" s="1"/>
  <c r="DE406" i="59"/>
  <c r="DQ406" i="59" s="1"/>
  <c r="AK406" i="59" s="1"/>
  <c r="DC407" i="59"/>
  <c r="DO407" i="59" s="1"/>
  <c r="AI407" i="59" s="1"/>
  <c r="CU407" i="59"/>
  <c r="DG407" i="59" s="1"/>
  <c r="DA417" i="59"/>
  <c r="DM417" i="59" s="1"/>
  <c r="AG417" i="59" s="1"/>
  <c r="DC405" i="59"/>
  <c r="DO405" i="59" s="1"/>
  <c r="AI405" i="59" s="1"/>
  <c r="DE409" i="59"/>
  <c r="DQ409" i="59" s="1"/>
  <c r="DA412" i="59"/>
  <c r="DM412" i="59" s="1"/>
  <c r="AG412" i="59" s="1"/>
  <c r="CU408" i="59"/>
  <c r="DG408" i="59" s="1"/>
  <c r="CU409" i="59"/>
  <c r="DG409" i="59" s="1"/>
  <c r="DA415" i="59"/>
  <c r="DM415" i="59" s="1"/>
  <c r="CU415" i="59"/>
  <c r="DG415" i="59" s="1"/>
  <c r="DE416" i="59"/>
  <c r="DQ416" i="59" s="1"/>
  <c r="AK416" i="59" s="1"/>
  <c r="DA409" i="59"/>
  <c r="DM409" i="59" s="1"/>
  <c r="DE408" i="59"/>
  <c r="DQ408" i="59" s="1"/>
  <c r="AK408" i="59" s="1"/>
  <c r="DE411" i="59"/>
  <c r="DQ411" i="59" s="1"/>
  <c r="AK411" i="59" s="1"/>
  <c r="DE412" i="59"/>
  <c r="DQ412" i="59" s="1"/>
  <c r="AK412" i="59" s="1"/>
  <c r="DC414" i="59"/>
  <c r="DO414" i="59" s="1"/>
  <c r="AI414" i="59" s="1"/>
  <c r="DC417" i="59"/>
  <c r="DO417" i="59" s="1"/>
  <c r="AI417" i="59" s="1"/>
  <c r="CU417" i="59"/>
  <c r="DG417" i="59" s="1"/>
  <c r="CU406" i="59"/>
  <c r="DG406" i="59" s="1"/>
  <c r="DC406" i="59"/>
  <c r="DO406" i="59" s="1"/>
  <c r="AI406" i="59" s="1"/>
  <c r="DA414" i="59"/>
  <c r="DM414" i="59" s="1"/>
  <c r="AG414" i="59" s="1"/>
  <c r="CU410" i="59"/>
  <c r="DG410" i="59" s="1"/>
  <c r="DA406" i="59"/>
  <c r="DM406" i="59" s="1"/>
  <c r="AG406" i="59" s="1"/>
  <c r="DA416" i="59"/>
  <c r="DM416" i="59" s="1"/>
  <c r="AG416" i="59" s="1"/>
  <c r="CU416" i="59"/>
  <c r="DG416" i="59" s="1"/>
  <c r="AA416" i="59" s="1"/>
  <c r="DC415" i="59"/>
  <c r="DO415" i="59" s="1"/>
  <c r="AI415" i="59" s="1"/>
  <c r="DC408" i="59"/>
  <c r="DO408" i="59" s="1"/>
  <c r="AI408" i="59" s="1"/>
  <c r="DA411" i="59"/>
  <c r="DM411" i="59" s="1"/>
  <c r="CU412" i="59"/>
  <c r="DG412" i="59" s="1"/>
  <c r="DE405" i="59"/>
  <c r="DQ405" i="59" s="1"/>
  <c r="AK405" i="59" s="1"/>
  <c r="DE414" i="59"/>
  <c r="DQ414" i="59" s="1"/>
  <c r="AK414" i="59" s="1"/>
  <c r="DC412" i="59"/>
  <c r="DO412" i="59" s="1"/>
  <c r="AI412" i="59" s="1"/>
  <c r="DE415" i="59"/>
  <c r="DQ415" i="59" s="1"/>
  <c r="CU414" i="59"/>
  <c r="DG414" i="59" s="1"/>
  <c r="AA414" i="59" s="1"/>
  <c r="DA407" i="59"/>
  <c r="DM407" i="59" s="1"/>
  <c r="AG407" i="59" s="1"/>
  <c r="DA410" i="59"/>
  <c r="DM410" i="59" s="1"/>
  <c r="AG410" i="59" s="1"/>
  <c r="DA405" i="59"/>
  <c r="DM405" i="59" s="1"/>
  <c r="AG405" i="59" s="1"/>
  <c r="DC416" i="59"/>
  <c r="DO416" i="59" s="1"/>
  <c r="DE417" i="59"/>
  <c r="DQ417" i="59" s="1"/>
  <c r="AK417" i="59" s="1"/>
  <c r="DE407" i="59"/>
  <c r="DQ407" i="59" s="1"/>
  <c r="AK407" i="59" s="1"/>
  <c r="DC410" i="59"/>
  <c r="DO410" i="59" s="1"/>
  <c r="AI410" i="59" s="1"/>
  <c r="DE410" i="59"/>
  <c r="DQ410" i="59" s="1"/>
  <c r="DC409" i="59"/>
  <c r="DO409" i="59" s="1"/>
  <c r="AI409" i="59" s="1"/>
  <c r="DE404" i="59"/>
  <c r="DQ404" i="59" s="1"/>
  <c r="AK404" i="59" s="1"/>
  <c r="CU404" i="59"/>
  <c r="DG404" i="59" s="1"/>
  <c r="DA404" i="59"/>
  <c r="DM404" i="59" s="1"/>
  <c r="AG404" i="59" s="1"/>
  <c r="DC404" i="59"/>
  <c r="DO404" i="59" s="1"/>
  <c r="AI404" i="59" s="1"/>
  <c r="AM368" i="59"/>
  <c r="AW369" i="59"/>
  <c r="AS369" i="59"/>
  <c r="AU368" i="59"/>
  <c r="AU369" i="59"/>
  <c r="AM369" i="59"/>
  <c r="AS368" i="59"/>
  <c r="AW368" i="59"/>
  <c r="O50" i="49"/>
  <c r="DC403" i="59"/>
  <c r="DO403" i="59" s="1"/>
  <c r="AI403" i="59" s="1"/>
  <c r="DC402" i="59"/>
  <c r="DO402" i="59" s="1"/>
  <c r="AI402" i="59" s="1"/>
  <c r="DE402" i="59"/>
  <c r="DQ402" i="59" s="1"/>
  <c r="CU402" i="59"/>
  <c r="DG402" i="59" s="1"/>
  <c r="AA402" i="59" s="1"/>
  <c r="CU401" i="59"/>
  <c r="DG401" i="59" s="1"/>
  <c r="DA403" i="59"/>
  <c r="DM403" i="59" s="1"/>
  <c r="AG403" i="59" s="1"/>
  <c r="DA402" i="59"/>
  <c r="DM402" i="59" s="1"/>
  <c r="AG402" i="59" s="1"/>
  <c r="DE403" i="59"/>
  <c r="DQ403" i="59" s="1"/>
  <c r="DE401" i="59"/>
  <c r="DQ401" i="59" s="1"/>
  <c r="AK401" i="59" s="1"/>
  <c r="DC401" i="59"/>
  <c r="DO401" i="59" s="1"/>
  <c r="DA401" i="59"/>
  <c r="DM401" i="59" s="1"/>
  <c r="AG401" i="59" s="1"/>
  <c r="DC370" i="59"/>
  <c r="DO370" i="59" s="1"/>
  <c r="AI370" i="59" s="1"/>
  <c r="DE370" i="59"/>
  <c r="DQ370" i="59" s="1"/>
  <c r="AK370" i="59" s="1"/>
  <c r="DR371" i="59"/>
  <c r="AL370" i="59"/>
  <c r="AX370" i="59"/>
  <c r="BJ370" i="59"/>
  <c r="CH370" i="59"/>
  <c r="BV370" i="59"/>
  <c r="DF370" i="59"/>
  <c r="DR370" i="59"/>
  <c r="CT370" i="59"/>
  <c r="DR342" i="59"/>
  <c r="DR256" i="59"/>
  <c r="B341" i="59"/>
  <c r="B342" i="59" s="1"/>
  <c r="B343" i="59" s="1"/>
  <c r="B344" i="59" s="1"/>
  <c r="B345" i="59" s="1"/>
  <c r="B346" i="59" s="1"/>
  <c r="B347" i="59" s="1"/>
  <c r="B348" i="59" s="1"/>
  <c r="B349" i="59" s="1"/>
  <c r="B350" i="59" s="1"/>
  <c r="B351" i="59" s="1"/>
  <c r="B352" i="59" s="1"/>
  <c r="B353" i="59" s="1"/>
  <c r="B354" i="59" s="1"/>
  <c r="B355" i="59" s="1"/>
  <c r="B356" i="59" s="1"/>
  <c r="B357" i="59" s="1"/>
  <c r="B358" i="59" s="1"/>
  <c r="B359" i="59" s="1"/>
  <c r="B360" i="59" s="1"/>
  <c r="B361" i="59" s="1"/>
  <c r="B362" i="59" s="1"/>
  <c r="B363" i="59" s="1"/>
  <c r="B364" i="59" s="1"/>
  <c r="B365" i="59" s="1"/>
  <c r="B366" i="59" s="1"/>
  <c r="B367" i="59" s="1"/>
  <c r="B368" i="59" s="1"/>
  <c r="B369" i="59" s="1"/>
  <c r="B370" i="59" s="1"/>
  <c r="B371" i="59" s="1"/>
  <c r="B372" i="59" s="1"/>
  <c r="B373" i="59" s="1"/>
  <c r="B374" i="59" s="1"/>
  <c r="B375" i="59" s="1"/>
  <c r="B376" i="59" s="1"/>
  <c r="B377" i="59" s="1"/>
  <c r="B378" i="59" s="1"/>
  <c r="B379" i="59" s="1"/>
  <c r="B380" i="59" s="1"/>
  <c r="B381" i="59" s="1"/>
  <c r="B382" i="59" s="1"/>
  <c r="B383" i="59" s="1"/>
  <c r="B384" i="59" s="1"/>
  <c r="B385" i="59" s="1"/>
  <c r="B386" i="59" s="1"/>
  <c r="B387" i="59" s="1"/>
  <c r="B388" i="59" s="1"/>
  <c r="B389" i="59" s="1"/>
  <c r="B390" i="59" s="1"/>
  <c r="B391" i="59" s="1"/>
  <c r="B392" i="59" s="1"/>
  <c r="B393" i="59" s="1"/>
  <c r="B394" i="59" s="1"/>
  <c r="B395" i="59" s="1"/>
  <c r="B396" i="59" s="1"/>
  <c r="B397" i="59" s="1"/>
  <c r="B398" i="59" s="1"/>
  <c r="B399" i="59" s="1"/>
  <c r="B400" i="59" s="1"/>
  <c r="B401" i="59" s="1"/>
  <c r="B402" i="59" s="1"/>
  <c r="B403" i="59" s="1"/>
  <c r="B404" i="59" s="1"/>
  <c r="B405" i="59" s="1"/>
  <c r="B406" i="59" s="1"/>
  <c r="B407" i="59" s="1"/>
  <c r="B408" i="59" s="1"/>
  <c r="B409" i="59" s="1"/>
  <c r="B410" i="59" s="1"/>
  <c r="B411" i="59" s="1"/>
  <c r="B412" i="59" s="1"/>
  <c r="B413" i="59" s="1"/>
  <c r="B414" i="59" s="1"/>
  <c r="B415" i="59" s="1"/>
  <c r="B416" i="59" s="1"/>
  <c r="B417" i="59" s="1"/>
  <c r="CU371" i="59"/>
  <c r="DG371" i="59" s="1"/>
  <c r="DA370" i="59"/>
  <c r="DM370" i="59" s="1"/>
  <c r="AG370" i="59" s="1"/>
  <c r="CU342" i="59"/>
  <c r="DG342" i="59" s="1"/>
  <c r="CU256" i="59"/>
  <c r="DG256" i="59" s="1"/>
  <c r="DR372" i="59"/>
  <c r="BV372" i="59"/>
  <c r="CH372" i="59" s="1"/>
  <c r="AL372" i="59"/>
  <c r="DR311" i="59"/>
  <c r="AL311" i="59"/>
  <c r="E38" i="2"/>
  <c r="F38" i="2" s="1"/>
  <c r="R9" i="51"/>
  <c r="N59" i="2"/>
  <c r="CT372" i="59"/>
  <c r="DF372" i="59" s="1"/>
  <c r="H13" i="43"/>
  <c r="E21" i="46"/>
  <c r="P50" i="49"/>
  <c r="AT4" i="42"/>
  <c r="BE256" i="59"/>
  <c r="CC342" i="59"/>
  <c r="E19" i="46"/>
  <c r="BE371" i="59"/>
  <c r="BQ371" i="59" s="1"/>
  <c r="CC371" i="59"/>
  <c r="CO371" i="59" s="1"/>
  <c r="DA371" i="59"/>
  <c r="DM371" i="59" s="1"/>
  <c r="DY371" i="59"/>
  <c r="BE342" i="59"/>
  <c r="BQ342" i="59" s="1"/>
  <c r="H5" i="43"/>
  <c r="DA256" i="59"/>
  <c r="DM256" i="59" s="1"/>
  <c r="DY256" i="59"/>
  <c r="E38" i="3"/>
  <c r="D21" i="46"/>
  <c r="F12" i="43"/>
  <c r="I56" i="3"/>
  <c r="I61" i="3" s="1"/>
  <c r="H61" i="3"/>
  <c r="H54" i="2"/>
  <c r="C34" i="6"/>
  <c r="G46" i="6"/>
  <c r="G51" i="6" s="1"/>
  <c r="L12" i="2"/>
  <c r="H38" i="7"/>
  <c r="C38" i="7" s="1"/>
  <c r="H38" i="3" s="1"/>
  <c r="J41" i="5"/>
  <c r="C41" i="5" s="1"/>
  <c r="G41" i="3" s="1"/>
  <c r="I15" i="2"/>
  <c r="H41" i="7"/>
  <c r="C41" i="7" s="1"/>
  <c r="H41" i="3" s="1"/>
  <c r="J38" i="5"/>
  <c r="C38" i="5" s="1"/>
  <c r="G38" i="3" s="1"/>
  <c r="H36" i="2" s="1"/>
  <c r="I36" i="2" s="1"/>
  <c r="L36" i="2" s="1"/>
  <c r="E41" i="49"/>
  <c r="C41" i="49"/>
  <c r="B42" i="49"/>
  <c r="C34" i="4"/>
  <c r="J46" i="4"/>
  <c r="J51" i="4" s="1"/>
  <c r="D40" i="49"/>
  <c r="G19" i="46"/>
  <c r="F14" i="46"/>
  <c r="J13" i="58"/>
  <c r="I19" i="46" s="1"/>
  <c r="H7" i="43"/>
  <c r="H9" i="43" s="1"/>
  <c r="M31" i="43"/>
  <c r="M33" i="43" s="1"/>
  <c r="J20" i="58"/>
  <c r="I26" i="46" s="1"/>
  <c r="G26" i="46"/>
  <c r="R55" i="49"/>
  <c r="T55" i="49" s="1"/>
  <c r="CT311" i="59"/>
  <c r="DF311" i="59" s="1"/>
  <c r="CT256" i="59"/>
  <c r="DF256" i="59" s="1"/>
  <c r="Z256" i="59" s="1"/>
  <c r="CT371" i="59"/>
  <c r="DF371" i="59" s="1"/>
  <c r="Z371" i="59" s="1"/>
  <c r="I20" i="46"/>
  <c r="CT342" i="59"/>
  <c r="DF342" i="59" s="1"/>
  <c r="Z342" i="59" s="1"/>
  <c r="P51" i="49"/>
  <c r="M13" i="43"/>
  <c r="E22" i="46"/>
  <c r="J19" i="58"/>
  <c r="I25" i="46" s="1"/>
  <c r="H31" i="43"/>
  <c r="H33" i="43" s="1"/>
  <c r="R54" i="49"/>
  <c r="T54" i="49" s="1"/>
  <c r="G25" i="46"/>
  <c r="O55" i="49"/>
  <c r="K28" i="43"/>
  <c r="D26" i="46"/>
  <c r="J17" i="58"/>
  <c r="I23" i="46" s="1"/>
  <c r="G23" i="46"/>
  <c r="H23" i="43"/>
  <c r="H25" i="43" s="1"/>
  <c r="R52" i="49"/>
  <c r="T52" i="49" s="1"/>
  <c r="D19" i="46"/>
  <c r="O48" i="49"/>
  <c r="F4" i="43"/>
  <c r="S50" i="49"/>
  <c r="H21" i="46"/>
  <c r="I16" i="58"/>
  <c r="K16" i="58"/>
  <c r="J21" i="46"/>
  <c r="U50" i="49"/>
  <c r="Q50" i="49"/>
  <c r="F21" i="46"/>
  <c r="G16" i="58"/>
  <c r="D25" i="46"/>
  <c r="F28" i="43"/>
  <c r="O54" i="49"/>
  <c r="O53" i="49"/>
  <c r="K20" i="43"/>
  <c r="D24" i="46"/>
  <c r="G21" i="46"/>
  <c r="J15" i="58"/>
  <c r="H15" i="43"/>
  <c r="H17" i="43" s="1"/>
  <c r="R50" i="49"/>
  <c r="T50" i="49" s="1"/>
  <c r="R51" i="49"/>
  <c r="T51" i="49" s="1"/>
  <c r="J16" i="58"/>
  <c r="I22" i="46" s="1"/>
  <c r="M15" i="43"/>
  <c r="M17" i="43" s="1"/>
  <c r="G22" i="46"/>
  <c r="E25" i="46"/>
  <c r="P54" i="49"/>
  <c r="H29" i="43"/>
  <c r="F20" i="43"/>
  <c r="D23" i="46"/>
  <c r="O52" i="49"/>
  <c r="E24" i="46"/>
  <c r="M21" i="43"/>
  <c r="P53" i="49"/>
  <c r="D13" i="46"/>
  <c r="F13" i="46" s="1"/>
  <c r="G17" i="49"/>
  <c r="T49" i="49"/>
  <c r="D22" i="46"/>
  <c r="K12" i="43"/>
  <c r="O51" i="49"/>
  <c r="G35" i="49"/>
  <c r="E26" i="46"/>
  <c r="P55" i="49"/>
  <c r="M29" i="43"/>
  <c r="P52" i="49"/>
  <c r="E23" i="46"/>
  <c r="H21" i="43"/>
  <c r="M23" i="43"/>
  <c r="M25" i="43" s="1"/>
  <c r="J18" i="58"/>
  <c r="I24" i="46" s="1"/>
  <c r="R53" i="49"/>
  <c r="T53" i="49" s="1"/>
  <c r="G24" i="46"/>
  <c r="E59" i="3"/>
  <c r="E57" i="2"/>
  <c r="F57" i="2" s="1"/>
  <c r="E61" i="6"/>
  <c r="D60" i="6"/>
  <c r="AN415" i="59" l="1"/>
  <c r="CJ415" i="59"/>
  <c r="BL415" i="59"/>
  <c r="CV415" i="59"/>
  <c r="AZ415" i="59"/>
  <c r="DH415" i="59"/>
  <c r="BX415" i="59"/>
  <c r="BW410" i="59"/>
  <c r="CI410" i="59" s="1"/>
  <c r="AA410" i="59" s="1"/>
  <c r="AY410" i="59"/>
  <c r="BK410" i="59" s="1"/>
  <c r="AM410" i="59"/>
  <c r="AN417" i="59"/>
  <c r="DH417" i="59"/>
  <c r="BX417" i="59"/>
  <c r="CV417" i="59"/>
  <c r="BL417" i="59"/>
  <c r="CJ417" i="59"/>
  <c r="AB417" i="59" s="1"/>
  <c r="AZ417" i="59"/>
  <c r="Z401" i="59"/>
  <c r="AI401" i="59"/>
  <c r="Q114" i="59"/>
  <c r="AO114" i="59" s="1"/>
  <c r="P253" i="59"/>
  <c r="AN253" i="59" s="1"/>
  <c r="P394" i="59"/>
  <c r="AN394" i="59" s="1"/>
  <c r="Q43" i="59"/>
  <c r="AO43" i="59" s="1"/>
  <c r="P206" i="59"/>
  <c r="AN206" i="59" s="1"/>
  <c r="P184" i="59"/>
  <c r="AN184" i="59" s="1"/>
  <c r="P267" i="59"/>
  <c r="AN267" i="59" s="1"/>
  <c r="P329" i="59"/>
  <c r="AN329" i="59" s="1"/>
  <c r="P119" i="59"/>
  <c r="AN119" i="59" s="1"/>
  <c r="P126" i="59"/>
  <c r="AN126" i="59" s="1"/>
  <c r="Q319" i="59"/>
  <c r="AO319" i="59" s="1"/>
  <c r="Q201" i="59"/>
  <c r="AO201" i="59" s="1"/>
  <c r="Q13" i="59"/>
  <c r="AO13" i="59" s="1"/>
  <c r="P330" i="59"/>
  <c r="AN330" i="59" s="1"/>
  <c r="P341" i="59"/>
  <c r="AN341" i="59" s="1"/>
  <c r="P30" i="59"/>
  <c r="AN30" i="59" s="1"/>
  <c r="P301" i="59"/>
  <c r="AN301" i="59" s="1"/>
  <c r="P227" i="59"/>
  <c r="AN227" i="59" s="1"/>
  <c r="P371" i="59"/>
  <c r="AN371" i="59" s="1"/>
  <c r="Q404" i="59"/>
  <c r="Q224" i="59"/>
  <c r="AO224" i="59" s="1"/>
  <c r="P43" i="59"/>
  <c r="AN43" i="59" s="1"/>
  <c r="Q372" i="59"/>
  <c r="AO372" i="59" s="1"/>
  <c r="Q398" i="59"/>
  <c r="AO398" i="59" s="1"/>
  <c r="P251" i="59"/>
  <c r="AN251" i="59" s="1"/>
  <c r="P273" i="59"/>
  <c r="AN273" i="59" s="1"/>
  <c r="P142" i="59"/>
  <c r="AN142" i="59" s="1"/>
  <c r="P331" i="59"/>
  <c r="AN331" i="59" s="1"/>
  <c r="P89" i="59"/>
  <c r="AN89" i="59" s="1"/>
  <c r="P79" i="59"/>
  <c r="AN79" i="59" s="1"/>
  <c r="P236" i="59"/>
  <c r="AN236" i="59" s="1"/>
  <c r="P372" i="59"/>
  <c r="AN372" i="59" s="1"/>
  <c r="P171" i="59"/>
  <c r="AN171" i="59" s="1"/>
  <c r="P307" i="59"/>
  <c r="AN307" i="59" s="1"/>
  <c r="Q397" i="59"/>
  <c r="AO397" i="59" s="1"/>
  <c r="P280" i="59"/>
  <c r="AN280" i="59" s="1"/>
  <c r="P114" i="59"/>
  <c r="AN114" i="59" s="1"/>
  <c r="P132" i="59"/>
  <c r="AN132" i="59" s="1"/>
  <c r="P130" i="59"/>
  <c r="AN130" i="59" s="1"/>
  <c r="P147" i="59"/>
  <c r="AN147" i="59" s="1"/>
  <c r="Q357" i="59"/>
  <c r="AO357" i="59" s="1"/>
  <c r="P308" i="59"/>
  <c r="AN308" i="59" s="1"/>
  <c r="Q126" i="59"/>
  <c r="AO126" i="59" s="1"/>
  <c r="P381" i="59"/>
  <c r="AN381" i="59" s="1"/>
  <c r="P29" i="59"/>
  <c r="AN29" i="59" s="1"/>
  <c r="Q408" i="59"/>
  <c r="P230" i="59"/>
  <c r="AN230" i="59" s="1"/>
  <c r="P294" i="59"/>
  <c r="AN294" i="59" s="1"/>
  <c r="P34" i="59"/>
  <c r="AN34" i="59" s="1"/>
  <c r="Q249" i="59"/>
  <c r="AO249" i="59" s="1"/>
  <c r="P311" i="59"/>
  <c r="AN311" i="59" s="1"/>
  <c r="P75" i="59"/>
  <c r="AN75" i="59" s="1"/>
  <c r="P289" i="59"/>
  <c r="AN289" i="59" s="1"/>
  <c r="P35" i="59"/>
  <c r="AN35" i="59" s="1"/>
  <c r="P290" i="59"/>
  <c r="AN290" i="59" s="1"/>
  <c r="Q197" i="59"/>
  <c r="AO197" i="59" s="1"/>
  <c r="P361" i="59"/>
  <c r="AN361" i="59" s="1"/>
  <c r="P158" i="59"/>
  <c r="AN158" i="59" s="1"/>
  <c r="P103" i="59"/>
  <c r="AN103" i="59" s="1"/>
  <c r="P351" i="59"/>
  <c r="AN351" i="59" s="1"/>
  <c r="P116" i="59"/>
  <c r="AN116" i="59" s="1"/>
  <c r="P153" i="59"/>
  <c r="AN153" i="59" s="1"/>
  <c r="P318" i="59"/>
  <c r="AN318" i="59" s="1"/>
  <c r="P222" i="59"/>
  <c r="AN222" i="59" s="1"/>
  <c r="P243" i="59"/>
  <c r="AN243" i="59" s="1"/>
  <c r="P397" i="59"/>
  <c r="AN397" i="59" s="1"/>
  <c r="P72" i="59"/>
  <c r="AN72" i="59" s="1"/>
  <c r="P162" i="59"/>
  <c r="AN162" i="59" s="1"/>
  <c r="Q278" i="59"/>
  <c r="AO278" i="59" s="1"/>
  <c r="Q167" i="59"/>
  <c r="AO167" i="59" s="1"/>
  <c r="Q280" i="59"/>
  <c r="AO280" i="59" s="1"/>
  <c r="P409" i="59"/>
  <c r="P55" i="59"/>
  <c r="AN55" i="59" s="1"/>
  <c r="Q254" i="59"/>
  <c r="AO254" i="59" s="1"/>
  <c r="P165" i="59"/>
  <c r="AN165" i="59" s="1"/>
  <c r="P33" i="59"/>
  <c r="AN33" i="59" s="1"/>
  <c r="P28" i="59"/>
  <c r="AN28" i="59" s="1"/>
  <c r="P220" i="59"/>
  <c r="AN220" i="59" s="1"/>
  <c r="P235" i="59"/>
  <c r="AN235" i="59" s="1"/>
  <c r="P136" i="59"/>
  <c r="AN136" i="59" s="1"/>
  <c r="P343" i="59"/>
  <c r="AN343" i="59" s="1"/>
  <c r="P211" i="59"/>
  <c r="AN211" i="59" s="1"/>
  <c r="P380" i="59"/>
  <c r="AN380" i="59" s="1"/>
  <c r="Q50" i="59"/>
  <c r="AO50" i="59" s="1"/>
  <c r="P76" i="59"/>
  <c r="AN76" i="59" s="1"/>
  <c r="P214" i="59"/>
  <c r="AN214" i="59" s="1"/>
  <c r="P58" i="59"/>
  <c r="AN58" i="59" s="1"/>
  <c r="P400" i="59"/>
  <c r="AN400" i="59" s="1"/>
  <c r="P336" i="59"/>
  <c r="AN336" i="59" s="1"/>
  <c r="P332" i="59"/>
  <c r="AN332" i="59" s="1"/>
  <c r="Q312" i="59"/>
  <c r="AO312" i="59" s="1"/>
  <c r="P350" i="59"/>
  <c r="AN350" i="59" s="1"/>
  <c r="Q41" i="59"/>
  <c r="AO41" i="59" s="1"/>
  <c r="P169" i="59"/>
  <c r="AN169" i="59" s="1"/>
  <c r="Q29" i="59"/>
  <c r="AO29" i="59" s="1"/>
  <c r="P342" i="59"/>
  <c r="AN342" i="59" s="1"/>
  <c r="Q90" i="59"/>
  <c r="AO90" i="59" s="1"/>
  <c r="P257" i="59"/>
  <c r="AN257" i="59" s="1"/>
  <c r="P239" i="59"/>
  <c r="AN239" i="59" s="1"/>
  <c r="P278" i="59"/>
  <c r="AN278" i="59" s="1"/>
  <c r="P337" i="59"/>
  <c r="AN337" i="59" s="1"/>
  <c r="P258" i="59"/>
  <c r="AN258" i="59" s="1"/>
  <c r="P32" i="59"/>
  <c r="AN32" i="59" s="1"/>
  <c r="P186" i="59"/>
  <c r="AN186" i="59" s="1"/>
  <c r="P388" i="59"/>
  <c r="AN388" i="59" s="1"/>
  <c r="P366" i="59"/>
  <c r="AN366" i="59" s="1"/>
  <c r="P210" i="59"/>
  <c r="AN210" i="59" s="1"/>
  <c r="Q181" i="59"/>
  <c r="AO181" i="59" s="1"/>
  <c r="P22" i="59"/>
  <c r="AN22" i="59" s="1"/>
  <c r="P364" i="59"/>
  <c r="AN364" i="59" s="1"/>
  <c r="P137" i="59"/>
  <c r="AN137" i="59" s="1"/>
  <c r="Q161" i="59"/>
  <c r="AO161" i="59" s="1"/>
  <c r="P107" i="59"/>
  <c r="AN107" i="59" s="1"/>
  <c r="P113" i="59"/>
  <c r="AN113" i="59" s="1"/>
  <c r="P313" i="59"/>
  <c r="AN313" i="59" s="1"/>
  <c r="P237" i="59"/>
  <c r="AN237" i="59" s="1"/>
  <c r="P50" i="59"/>
  <c r="AN50" i="59" s="1"/>
  <c r="Q215" i="59"/>
  <c r="AO215" i="59" s="1"/>
  <c r="P401" i="59"/>
  <c r="P392" i="59"/>
  <c r="AN392" i="59" s="1"/>
  <c r="P398" i="59"/>
  <c r="AN398" i="59" s="1"/>
  <c r="Q42" i="59"/>
  <c r="AO42" i="59" s="1"/>
  <c r="P387" i="59"/>
  <c r="AN387" i="59" s="1"/>
  <c r="P247" i="59"/>
  <c r="AN247" i="59" s="1"/>
  <c r="P77" i="59"/>
  <c r="AN77" i="59" s="1"/>
  <c r="P149" i="59"/>
  <c r="AN149" i="59" s="1"/>
  <c r="P148" i="59"/>
  <c r="AN148" i="59" s="1"/>
  <c r="P320" i="59"/>
  <c r="AN320" i="59" s="1"/>
  <c r="P102" i="59"/>
  <c r="AN102" i="59" s="1"/>
  <c r="P141" i="59"/>
  <c r="AN141" i="59" s="1"/>
  <c r="P139" i="59"/>
  <c r="AN139" i="59" s="1"/>
  <c r="P78" i="59"/>
  <c r="AN78" i="59" s="1"/>
  <c r="P81" i="59"/>
  <c r="AN81" i="59" s="1"/>
  <c r="P170" i="59"/>
  <c r="AN170" i="59" s="1"/>
  <c r="P404" i="59"/>
  <c r="P281" i="59"/>
  <c r="AN281" i="59" s="1"/>
  <c r="P215" i="59"/>
  <c r="AN215" i="59" s="1"/>
  <c r="P49" i="59"/>
  <c r="AN49" i="59" s="1"/>
  <c r="P47" i="59"/>
  <c r="AN47" i="59" s="1"/>
  <c r="P373" i="59"/>
  <c r="AN373" i="59" s="1"/>
  <c r="P334" i="59"/>
  <c r="AN334" i="59" s="1"/>
  <c r="P99" i="59"/>
  <c r="AN99" i="59" s="1"/>
  <c r="Q12" i="59"/>
  <c r="AO12" i="59" s="1"/>
  <c r="P173" i="59"/>
  <c r="AN173" i="59" s="1"/>
  <c r="P359" i="59"/>
  <c r="AN359" i="59" s="1"/>
  <c r="P124" i="59"/>
  <c r="AN124" i="59" s="1"/>
  <c r="P284" i="59"/>
  <c r="AN284" i="59" s="1"/>
  <c r="Q250" i="59"/>
  <c r="AO250" i="59" s="1"/>
  <c r="P12" i="59"/>
  <c r="AN12" i="59" s="1"/>
  <c r="Q334" i="59"/>
  <c r="AO334" i="59" s="1"/>
  <c r="P157" i="59"/>
  <c r="AN157" i="59" s="1"/>
  <c r="Q415" i="59"/>
  <c r="Q22" i="59"/>
  <c r="AO22" i="59" s="1"/>
  <c r="P305" i="59"/>
  <c r="AN305" i="59" s="1"/>
  <c r="Q56" i="59"/>
  <c r="AO56" i="59" s="1"/>
  <c r="P339" i="59"/>
  <c r="AN339" i="59" s="1"/>
  <c r="P202" i="59"/>
  <c r="AN202" i="59" s="1"/>
  <c r="P128" i="59"/>
  <c r="AN128" i="59" s="1"/>
  <c r="P167" i="59"/>
  <c r="AN167" i="59" s="1"/>
  <c r="P291" i="59"/>
  <c r="AN291" i="59" s="1"/>
  <c r="P25" i="59"/>
  <c r="AN25" i="59" s="1"/>
  <c r="P266" i="59"/>
  <c r="AN266" i="59" s="1"/>
  <c r="P414" i="59"/>
  <c r="P254" i="59"/>
  <c r="AN254" i="59" s="1"/>
  <c r="P188" i="59"/>
  <c r="AN188" i="59" s="1"/>
  <c r="P261" i="59"/>
  <c r="AN261" i="59" s="1"/>
  <c r="Q128" i="59"/>
  <c r="AO128" i="59" s="1"/>
  <c r="P348" i="59"/>
  <c r="AN348" i="59" s="1"/>
  <c r="P125" i="59"/>
  <c r="AN125" i="59" s="1"/>
  <c r="P14" i="59"/>
  <c r="AN14" i="59" s="1"/>
  <c r="P347" i="59"/>
  <c r="AN347" i="59" s="1"/>
  <c r="P134" i="59"/>
  <c r="AN134" i="59" s="1"/>
  <c r="P317" i="59"/>
  <c r="AN317" i="59" s="1"/>
  <c r="P312" i="59"/>
  <c r="AN312" i="59" s="1"/>
  <c r="P325" i="59"/>
  <c r="AN325" i="59" s="1"/>
  <c r="P362" i="59"/>
  <c r="AN362" i="59" s="1"/>
  <c r="Q51" i="59"/>
  <c r="AO51" i="59" s="1"/>
  <c r="Q134" i="59"/>
  <c r="AO134" i="59" s="1"/>
  <c r="P231" i="59"/>
  <c r="AN231" i="59" s="1"/>
  <c r="P115" i="59"/>
  <c r="AN115" i="59" s="1"/>
  <c r="P382" i="59"/>
  <c r="AN382" i="59" s="1"/>
  <c r="P338" i="59"/>
  <c r="AN338" i="59" s="1"/>
  <c r="P340" i="59"/>
  <c r="AN340" i="59" s="1"/>
  <c r="P315" i="59"/>
  <c r="AN315" i="59" s="1"/>
  <c r="P68" i="59"/>
  <c r="AN68" i="59" s="1"/>
  <c r="P187" i="59"/>
  <c r="AN187" i="59" s="1"/>
  <c r="P263" i="59"/>
  <c r="AN263" i="59" s="1"/>
  <c r="P67" i="59"/>
  <c r="AN67" i="59" s="1"/>
  <c r="P195" i="59"/>
  <c r="AN195" i="59" s="1"/>
  <c r="P295" i="59"/>
  <c r="AN295" i="59" s="1"/>
  <c r="Q190" i="59"/>
  <c r="AO190" i="59" s="1"/>
  <c r="Q20" i="59"/>
  <c r="AO20" i="59" s="1"/>
  <c r="P292" i="59"/>
  <c r="AN292" i="59" s="1"/>
  <c r="P152" i="59"/>
  <c r="AN152" i="59" s="1"/>
  <c r="P352" i="59"/>
  <c r="AN352" i="59" s="1"/>
  <c r="P155" i="59"/>
  <c r="AN155" i="59" s="1"/>
  <c r="P323" i="59"/>
  <c r="AN323" i="59" s="1"/>
  <c r="P133" i="59"/>
  <c r="AN133" i="59" s="1"/>
  <c r="P121" i="59"/>
  <c r="AN121" i="59" s="1"/>
  <c r="Q148" i="59"/>
  <c r="AO148" i="59" s="1"/>
  <c r="P319" i="59"/>
  <c r="AN319" i="59" s="1"/>
  <c r="P357" i="59"/>
  <c r="AN357" i="59" s="1"/>
  <c r="P285" i="59"/>
  <c r="AN285" i="59" s="1"/>
  <c r="P395" i="59"/>
  <c r="AN395" i="59" s="1"/>
  <c r="Q262" i="59"/>
  <c r="AO262" i="59" s="1"/>
  <c r="P405" i="59"/>
  <c r="P92" i="59"/>
  <c r="AN92" i="59" s="1"/>
  <c r="Q204" i="59"/>
  <c r="AO204" i="59" s="1"/>
  <c r="P88" i="59"/>
  <c r="AN88" i="59" s="1"/>
  <c r="P221" i="59"/>
  <c r="AN221" i="59" s="1"/>
  <c r="P185" i="59"/>
  <c r="AN185" i="59" s="1"/>
  <c r="P101" i="59"/>
  <c r="AN101" i="59" s="1"/>
  <c r="P118" i="59"/>
  <c r="AN118" i="59" s="1"/>
  <c r="P71" i="59"/>
  <c r="AN71" i="59" s="1"/>
  <c r="P370" i="59"/>
  <c r="AN370" i="59" s="1"/>
  <c r="P271" i="59"/>
  <c r="AN271" i="59" s="1"/>
  <c r="P51" i="59"/>
  <c r="AN51" i="59" s="1"/>
  <c r="P26" i="59"/>
  <c r="AN26" i="59" s="1"/>
  <c r="P80" i="59"/>
  <c r="AN80" i="59" s="1"/>
  <c r="Q52" i="59"/>
  <c r="AO52" i="59" s="1"/>
  <c r="P240" i="59"/>
  <c r="AN240" i="59" s="1"/>
  <c r="P309" i="59"/>
  <c r="AN309" i="59" s="1"/>
  <c r="P180" i="59"/>
  <c r="AN180" i="59" s="1"/>
  <c r="P300" i="59"/>
  <c r="AN300" i="59" s="1"/>
  <c r="P276" i="59"/>
  <c r="AN276" i="59" s="1"/>
  <c r="P396" i="59"/>
  <c r="AN396" i="59" s="1"/>
  <c r="P299" i="59"/>
  <c r="AN299" i="59" s="1"/>
  <c r="P144" i="59"/>
  <c r="AN144" i="59" s="1"/>
  <c r="P18" i="59"/>
  <c r="AN18" i="59" s="1"/>
  <c r="Q15" i="59"/>
  <c r="AO15" i="59" s="1"/>
  <c r="P302" i="59"/>
  <c r="AN302" i="59" s="1"/>
  <c r="Q300" i="59"/>
  <c r="AO300" i="59" s="1"/>
  <c r="P224" i="59"/>
  <c r="AN224" i="59" s="1"/>
  <c r="P282" i="59"/>
  <c r="AN282" i="59" s="1"/>
  <c r="P368" i="59"/>
  <c r="AN368" i="59" s="1"/>
  <c r="Q251" i="59"/>
  <c r="AO251" i="59" s="1"/>
  <c r="P174" i="59"/>
  <c r="AN174" i="59" s="1"/>
  <c r="Q400" i="59"/>
  <c r="AO400" i="59" s="1"/>
  <c r="P178" i="59"/>
  <c r="AN178" i="59" s="1"/>
  <c r="P234" i="59"/>
  <c r="AN234" i="59" s="1"/>
  <c r="P288" i="59"/>
  <c r="AN288" i="59" s="1"/>
  <c r="P259" i="59"/>
  <c r="AN259" i="59" s="1"/>
  <c r="P277" i="59"/>
  <c r="AN277" i="59" s="1"/>
  <c r="P109" i="59"/>
  <c r="AN109" i="59" s="1"/>
  <c r="P204" i="59"/>
  <c r="AN204" i="59" s="1"/>
  <c r="P335" i="59"/>
  <c r="AN335" i="59" s="1"/>
  <c r="P272" i="59"/>
  <c r="AN272" i="59" s="1"/>
  <c r="P367" i="59"/>
  <c r="AN367" i="59" s="1"/>
  <c r="P52" i="59"/>
  <c r="AN52" i="59" s="1"/>
  <c r="P238" i="59"/>
  <c r="AN238" i="59" s="1"/>
  <c r="P306" i="59"/>
  <c r="AN306" i="59" s="1"/>
  <c r="Q226" i="59"/>
  <c r="AO226" i="59" s="1"/>
  <c r="Q364" i="59"/>
  <c r="AO364" i="59" s="1"/>
  <c r="P346" i="59"/>
  <c r="AN346" i="59" s="1"/>
  <c r="P104" i="59"/>
  <c r="AN104" i="59" s="1"/>
  <c r="Q175" i="59"/>
  <c r="AO175" i="59" s="1"/>
  <c r="CU403" i="59"/>
  <c r="DG403" i="59" s="1"/>
  <c r="AA403" i="59" s="1"/>
  <c r="AK402" i="59"/>
  <c r="AG411" i="59"/>
  <c r="AG409" i="59"/>
  <c r="P166" i="59"/>
  <c r="AN166" i="59" s="1"/>
  <c r="P228" i="59"/>
  <c r="AN228" i="59" s="1"/>
  <c r="P262" i="59"/>
  <c r="AN262" i="59" s="1"/>
  <c r="P42" i="59"/>
  <c r="AN42" i="59" s="1"/>
  <c r="P399" i="59"/>
  <c r="AN399" i="59" s="1"/>
  <c r="P46" i="59"/>
  <c r="AN46" i="59" s="1"/>
  <c r="P183" i="59"/>
  <c r="AN183" i="59" s="1"/>
  <c r="P411" i="59"/>
  <c r="P363" i="59"/>
  <c r="AN363" i="59" s="1"/>
  <c r="P355" i="59"/>
  <c r="AN355" i="59" s="1"/>
  <c r="P360" i="59"/>
  <c r="AN360" i="59" s="1"/>
  <c r="P94" i="59"/>
  <c r="AN94" i="59" s="1"/>
  <c r="Q49" i="59"/>
  <c r="AO49" i="59" s="1"/>
  <c r="Q288" i="59"/>
  <c r="AO288" i="59" s="1"/>
  <c r="P53" i="59"/>
  <c r="AN53" i="59" s="1"/>
  <c r="Q104" i="59"/>
  <c r="AO104" i="59" s="1"/>
  <c r="Q137" i="59"/>
  <c r="AO137" i="59" s="1"/>
  <c r="P164" i="59"/>
  <c r="AN164" i="59" s="1"/>
  <c r="Q239" i="59"/>
  <c r="AO239" i="59" s="1"/>
  <c r="BW411" i="59"/>
  <c r="CI411" i="59" s="1"/>
  <c r="AY411" i="59"/>
  <c r="BK411" i="59" s="1"/>
  <c r="AA411" i="59" s="1"/>
  <c r="AM411" i="59"/>
  <c r="P225" i="59"/>
  <c r="AN225" i="59" s="1"/>
  <c r="P298" i="59"/>
  <c r="AN298" i="59" s="1"/>
  <c r="Q305" i="59"/>
  <c r="AO305" i="59" s="1"/>
  <c r="P390" i="59"/>
  <c r="AN390" i="59" s="1"/>
  <c r="Q339" i="59"/>
  <c r="AO339" i="59" s="1"/>
  <c r="P138" i="59"/>
  <c r="AN138" i="59" s="1"/>
  <c r="P385" i="59"/>
  <c r="AN385" i="59" s="1"/>
  <c r="P353" i="59"/>
  <c r="AN353" i="59" s="1"/>
  <c r="Q358" i="59"/>
  <c r="AO358" i="59" s="1"/>
  <c r="Z417" i="59"/>
  <c r="DH410" i="59"/>
  <c r="BX410" i="59"/>
  <c r="AN410" i="59"/>
  <c r="BL410" i="59"/>
  <c r="AZ410" i="59"/>
  <c r="CV410" i="59"/>
  <c r="CJ410" i="59"/>
  <c r="AA404" i="59"/>
  <c r="BX407" i="59"/>
  <c r="DH407" i="59"/>
  <c r="CV407" i="59"/>
  <c r="CJ407" i="59"/>
  <c r="AZ407" i="59"/>
  <c r="AN407" i="59"/>
  <c r="BL407" i="59"/>
  <c r="AY401" i="59"/>
  <c r="BK401" i="59" s="1"/>
  <c r="BW401" i="59"/>
  <c r="CI401" i="59" s="1"/>
  <c r="AA401" i="59" s="1"/>
  <c r="AM401" i="59"/>
  <c r="BL413" i="59"/>
  <c r="AN413" i="59"/>
  <c r="CJ413" i="59"/>
  <c r="AB413" i="59" s="1"/>
  <c r="DH413" i="59"/>
  <c r="CV413" i="59"/>
  <c r="AZ413" i="59"/>
  <c r="BX413" i="59"/>
  <c r="AK403" i="59"/>
  <c r="AK410" i="59"/>
  <c r="BW409" i="59"/>
  <c r="CI409" i="59" s="1"/>
  <c r="AM409" i="59"/>
  <c r="AY409" i="59"/>
  <c r="BK409" i="59" s="1"/>
  <c r="AA409" i="59" s="1"/>
  <c r="P74" i="59"/>
  <c r="AN74" i="59" s="1"/>
  <c r="P24" i="59"/>
  <c r="AN24" i="59" s="1"/>
  <c r="P41" i="59"/>
  <c r="AN41" i="59" s="1"/>
  <c r="P106" i="59"/>
  <c r="AN106" i="59" s="1"/>
  <c r="Q98" i="59"/>
  <c r="AO98" i="59" s="1"/>
  <c r="Q105" i="59"/>
  <c r="AO105" i="59" s="1"/>
  <c r="Q385" i="59"/>
  <c r="AO385" i="59" s="1"/>
  <c r="P279" i="59"/>
  <c r="AN279" i="59" s="1"/>
  <c r="P248" i="59"/>
  <c r="AN248" i="59" s="1"/>
  <c r="Z416" i="59"/>
  <c r="P205" i="59"/>
  <c r="AN205" i="59" s="1"/>
  <c r="AY408" i="59"/>
  <c r="BK408" i="59" s="1"/>
  <c r="BW408" i="59"/>
  <c r="CI408" i="59" s="1"/>
  <c r="AM408" i="59"/>
  <c r="P110" i="59"/>
  <c r="AN110" i="59" s="1"/>
  <c r="P17" i="59"/>
  <c r="AN17" i="59" s="1"/>
  <c r="Z402" i="59"/>
  <c r="P207" i="59"/>
  <c r="AN207" i="59" s="1"/>
  <c r="P218" i="59"/>
  <c r="AN218" i="59" s="1"/>
  <c r="Q270" i="59"/>
  <c r="AO270" i="59" s="1"/>
  <c r="P216" i="59"/>
  <c r="AN216" i="59" s="1"/>
  <c r="P203" i="59"/>
  <c r="AN203" i="59" s="1"/>
  <c r="Q154" i="59"/>
  <c r="AO154" i="59" s="1"/>
  <c r="P384" i="59"/>
  <c r="AN384" i="59" s="1"/>
  <c r="P44" i="59"/>
  <c r="AN44" i="59" s="1"/>
  <c r="Z406" i="59"/>
  <c r="Z413" i="59"/>
  <c r="J415" i="59"/>
  <c r="AM403" i="59"/>
  <c r="BW403" i="59"/>
  <c r="CI403" i="59" s="1"/>
  <c r="AY403" i="59"/>
  <c r="BK403" i="59" s="1"/>
  <c r="AI416" i="59"/>
  <c r="AA408" i="59"/>
  <c r="Z411" i="59"/>
  <c r="Z412" i="59"/>
  <c r="Z407" i="59"/>
  <c r="AK415" i="59"/>
  <c r="AA417" i="59"/>
  <c r="AA415" i="59"/>
  <c r="AA407" i="59"/>
  <c r="BW406" i="59"/>
  <c r="CI406" i="59" s="1"/>
  <c r="AA406" i="59" s="1"/>
  <c r="AY406" i="59"/>
  <c r="BK406" i="59" s="1"/>
  <c r="AM406" i="59"/>
  <c r="P163" i="59"/>
  <c r="AN163" i="59" s="1"/>
  <c r="P403" i="59"/>
  <c r="P172" i="59"/>
  <c r="AN172" i="59" s="1"/>
  <c r="P358" i="59"/>
  <c r="AN358" i="59" s="1"/>
  <c r="P16" i="59"/>
  <c r="AN16" i="59" s="1"/>
  <c r="Q373" i="59"/>
  <c r="AO373" i="59" s="1"/>
  <c r="P260" i="59"/>
  <c r="AN260" i="59" s="1"/>
  <c r="P145" i="59"/>
  <c r="AN145" i="59" s="1"/>
  <c r="P297" i="59"/>
  <c r="AN297" i="59" s="1"/>
  <c r="P54" i="59"/>
  <c r="AN54" i="59" s="1"/>
  <c r="P198" i="59"/>
  <c r="AN198" i="59" s="1"/>
  <c r="P177" i="59"/>
  <c r="AN177" i="59" s="1"/>
  <c r="Q17" i="59"/>
  <c r="AO17" i="59" s="1"/>
  <c r="P316" i="59"/>
  <c r="AN316" i="59" s="1"/>
  <c r="P146" i="59"/>
  <c r="AN146" i="59" s="1"/>
  <c r="P160" i="59"/>
  <c r="AN160" i="59" s="1"/>
  <c r="P391" i="59"/>
  <c r="AN391" i="59" s="1"/>
  <c r="P375" i="59"/>
  <c r="AN375" i="59" s="1"/>
  <c r="P244" i="59"/>
  <c r="AN244" i="59" s="1"/>
  <c r="Z410" i="59"/>
  <c r="P265" i="59"/>
  <c r="AN265" i="59" s="1"/>
  <c r="P120" i="59"/>
  <c r="AN120" i="59" s="1"/>
  <c r="P140" i="59"/>
  <c r="AN140" i="59" s="1"/>
  <c r="P328" i="59"/>
  <c r="AN328" i="59" s="1"/>
  <c r="AY405" i="59"/>
  <c r="BK405" i="59" s="1"/>
  <c r="BW405" i="59"/>
  <c r="CI405" i="59" s="1"/>
  <c r="AM405" i="59"/>
  <c r="Z409" i="59"/>
  <c r="CU370" i="59"/>
  <c r="DG370" i="59" s="1"/>
  <c r="AA412" i="59"/>
  <c r="AK409" i="59"/>
  <c r="CU405" i="59"/>
  <c r="DG405" i="59" s="1"/>
  <c r="AG415" i="59"/>
  <c r="P191" i="59"/>
  <c r="AN191" i="59" s="1"/>
  <c r="P408" i="59"/>
  <c r="P154" i="59"/>
  <c r="AN154" i="59" s="1"/>
  <c r="P201" i="59"/>
  <c r="AN201" i="59" s="1"/>
  <c r="P15" i="59"/>
  <c r="AN15" i="59" s="1"/>
  <c r="P416" i="59"/>
  <c r="Q69" i="59"/>
  <c r="AO69" i="59" s="1"/>
  <c r="P412" i="59"/>
  <c r="P56" i="59"/>
  <c r="AN56" i="59" s="1"/>
  <c r="Q94" i="59"/>
  <c r="AO94" i="59" s="1"/>
  <c r="P122" i="59"/>
  <c r="AN122" i="59" s="1"/>
  <c r="P321" i="59"/>
  <c r="AN321" i="59" s="1"/>
  <c r="P192" i="59"/>
  <c r="AN192" i="59" s="1"/>
  <c r="P402" i="59"/>
  <c r="Q410" i="59"/>
  <c r="P324" i="59"/>
  <c r="AN324" i="59" s="1"/>
  <c r="P219" i="59"/>
  <c r="AN219" i="59" s="1"/>
  <c r="Q292" i="59"/>
  <c r="AO292" i="59" s="1"/>
  <c r="P48" i="59"/>
  <c r="AN48" i="59" s="1"/>
  <c r="P181" i="59"/>
  <c r="AN181" i="59" s="1"/>
  <c r="P66" i="59"/>
  <c r="AN66" i="59" s="1"/>
  <c r="P151" i="59"/>
  <c r="AN151" i="59" s="1"/>
  <c r="P13" i="59"/>
  <c r="AN13" i="59" s="1"/>
  <c r="P200" i="59"/>
  <c r="AN200" i="59" s="1"/>
  <c r="Z415" i="59"/>
  <c r="G32" i="49"/>
  <c r="F32" i="49" s="1"/>
  <c r="G42" i="49"/>
  <c r="G21" i="49"/>
  <c r="G38" i="49"/>
  <c r="F38" i="49" s="1"/>
  <c r="G27" i="49"/>
  <c r="F27" i="49" s="1"/>
  <c r="G25" i="49"/>
  <c r="G39" i="49"/>
  <c r="G33" i="49"/>
  <c r="H33" i="49" s="1"/>
  <c r="G22" i="49"/>
  <c r="F22" i="49" s="1"/>
  <c r="G23" i="49"/>
  <c r="G37" i="49"/>
  <c r="D12" i="46"/>
  <c r="F12" i="46" s="1"/>
  <c r="F15" i="46" s="1"/>
  <c r="C8" i="46" s="1"/>
  <c r="G26" i="49"/>
  <c r="H26" i="49" s="1"/>
  <c r="G24" i="49"/>
  <c r="H24" i="49" s="1"/>
  <c r="G28" i="49"/>
  <c r="F28" i="49" s="1"/>
  <c r="G36" i="49"/>
  <c r="F36" i="49" s="1"/>
  <c r="G34" i="49"/>
  <c r="H34" i="49" s="1"/>
  <c r="G29" i="49"/>
  <c r="G30" i="49"/>
  <c r="G40" i="49"/>
  <c r="H40" i="49" s="1"/>
  <c r="G41" i="49"/>
  <c r="H41" i="49" s="1"/>
  <c r="H39" i="2"/>
  <c r="I39" i="2" s="1"/>
  <c r="DS256" i="59"/>
  <c r="AY256" i="59"/>
  <c r="BK256" i="59" s="1"/>
  <c r="BW256" i="59"/>
  <c r="CI256" i="59" s="1"/>
  <c r="DS371" i="59"/>
  <c r="BW371" i="59"/>
  <c r="CI371" i="59" s="1"/>
  <c r="AY371" i="59"/>
  <c r="BK371" i="59" s="1"/>
  <c r="DS342" i="59"/>
  <c r="AY342" i="59"/>
  <c r="BK342" i="59" s="1"/>
  <c r="BW342" i="59"/>
  <c r="CI342" i="59" s="1"/>
  <c r="Z370" i="59"/>
  <c r="DS370" i="59"/>
  <c r="BW370" i="59"/>
  <c r="CI370" i="59" s="1"/>
  <c r="AY370" i="59"/>
  <c r="BK370" i="59" s="1"/>
  <c r="Z311" i="59"/>
  <c r="Z372" i="59"/>
  <c r="AY311" i="59"/>
  <c r="BK311" i="59" s="1"/>
  <c r="CU311" i="59"/>
  <c r="DG311" i="59" s="1"/>
  <c r="DS311" i="59"/>
  <c r="BW311" i="59"/>
  <c r="CI311" i="59" s="1"/>
  <c r="BW372" i="59"/>
  <c r="CI372" i="59" s="1"/>
  <c r="CU372" i="59"/>
  <c r="DG372" i="59" s="1"/>
  <c r="DS372" i="59"/>
  <c r="AY372" i="59"/>
  <c r="BK372" i="59" s="1"/>
  <c r="V9" i="51"/>
  <c r="R12" i="51"/>
  <c r="DY311" i="59"/>
  <c r="CC311" i="59"/>
  <c r="CO311" i="59" s="1"/>
  <c r="BE311" i="59"/>
  <c r="BQ311" i="59" s="1"/>
  <c r="DA311" i="59"/>
  <c r="DM311" i="59" s="1"/>
  <c r="DY342" i="59"/>
  <c r="AU4" i="42"/>
  <c r="BQ256" i="59"/>
  <c r="DA342" i="59"/>
  <c r="DM342" i="59" s="1"/>
  <c r="CC256" i="59"/>
  <c r="CO256" i="59" s="1"/>
  <c r="CO342" i="59"/>
  <c r="AG371" i="59"/>
  <c r="I38" i="3"/>
  <c r="I41" i="3"/>
  <c r="D41" i="49"/>
  <c r="C34" i="3"/>
  <c r="C46" i="4"/>
  <c r="G52" i="6"/>
  <c r="C51" i="6"/>
  <c r="C52" i="6" s="1"/>
  <c r="B43" i="49"/>
  <c r="C42" i="49"/>
  <c r="H42" i="49" s="1"/>
  <c r="E42" i="49"/>
  <c r="F42" i="49" s="1"/>
  <c r="D34" i="3"/>
  <c r="C46" i="6"/>
  <c r="J52" i="4"/>
  <c r="C51" i="4"/>
  <c r="C52" i="4" s="1"/>
  <c r="H59" i="2"/>
  <c r="I54" i="2"/>
  <c r="L54" i="2" s="1"/>
  <c r="G18" i="49"/>
  <c r="H25" i="49"/>
  <c r="F25" i="49"/>
  <c r="F39" i="49"/>
  <c r="H39" i="49"/>
  <c r="H35" i="49"/>
  <c r="F35" i="49"/>
  <c r="G17" i="58"/>
  <c r="F22" i="46"/>
  <c r="Q51" i="49"/>
  <c r="U51" i="49"/>
  <c r="K17" i="58"/>
  <c r="J22" i="46"/>
  <c r="H38" i="49"/>
  <c r="F21" i="49"/>
  <c r="H21" i="49"/>
  <c r="H27" i="49"/>
  <c r="H31" i="49"/>
  <c r="F31" i="49"/>
  <c r="I21" i="46"/>
  <c r="F24" i="49"/>
  <c r="H23" i="49"/>
  <c r="F23" i="49"/>
  <c r="H32" i="49"/>
  <c r="F29" i="49"/>
  <c r="H29" i="49"/>
  <c r="H30" i="49"/>
  <c r="F30" i="49"/>
  <c r="H37" i="49"/>
  <c r="F37" i="49"/>
  <c r="H22" i="46"/>
  <c r="I17" i="58"/>
  <c r="S51" i="49"/>
  <c r="C60" i="6"/>
  <c r="I57" i="2"/>
  <c r="I38" i="2"/>
  <c r="AB415" i="59" l="1"/>
  <c r="Q332" i="59"/>
  <c r="AO332" i="59" s="1"/>
  <c r="R201" i="59"/>
  <c r="AP201" i="59" s="1"/>
  <c r="R392" i="59"/>
  <c r="AP392" i="59" s="1"/>
  <c r="Q283" i="59"/>
  <c r="AO283" i="59" s="1"/>
  <c r="Q399" i="59"/>
  <c r="AO399" i="59" s="1"/>
  <c r="Q25" i="59"/>
  <c r="AO25" i="59" s="1"/>
  <c r="R276" i="59"/>
  <c r="AP276" i="59" s="1"/>
  <c r="Q356" i="59"/>
  <c r="AO356" i="59" s="1"/>
  <c r="Q200" i="59"/>
  <c r="AO200" i="59" s="1"/>
  <c r="Q366" i="59"/>
  <c r="AO366" i="59" s="1"/>
  <c r="R215" i="59"/>
  <c r="AP215" i="59" s="1"/>
  <c r="R147" i="59"/>
  <c r="AP147" i="59" s="1"/>
  <c r="Q84" i="59"/>
  <c r="AO84" i="59" s="1"/>
  <c r="Q152" i="59"/>
  <c r="AO152" i="59" s="1"/>
  <c r="Q315" i="59"/>
  <c r="AO315" i="59" s="1"/>
  <c r="Q323" i="59"/>
  <c r="AO323" i="59" s="1"/>
  <c r="R29" i="59"/>
  <c r="AP29" i="59" s="1"/>
  <c r="Q308" i="59"/>
  <c r="AO308" i="59" s="1"/>
  <c r="Q156" i="59"/>
  <c r="AO156" i="59" s="1"/>
  <c r="Q78" i="59"/>
  <c r="AO78" i="59" s="1"/>
  <c r="Q406" i="59"/>
  <c r="R209" i="59"/>
  <c r="AP209" i="59" s="1"/>
  <c r="Q118" i="59"/>
  <c r="AO118" i="59" s="1"/>
  <c r="Q109" i="59"/>
  <c r="AO109" i="59" s="1"/>
  <c r="R151" i="59"/>
  <c r="AP151" i="59" s="1"/>
  <c r="Q144" i="59"/>
  <c r="AO144" i="59" s="1"/>
  <c r="Q26" i="59"/>
  <c r="AO26" i="59" s="1"/>
  <c r="Q77" i="59"/>
  <c r="AO77" i="59" s="1"/>
  <c r="Q153" i="59"/>
  <c r="AO153" i="59" s="1"/>
  <c r="R339" i="59"/>
  <c r="AP339" i="59" s="1"/>
  <c r="Q335" i="59"/>
  <c r="AO335" i="59" s="1"/>
  <c r="R111" i="59"/>
  <c r="AP111" i="59" s="1"/>
  <c r="Q82" i="59"/>
  <c r="AO82" i="59" s="1"/>
  <c r="R93" i="59"/>
  <c r="AP93" i="59" s="1"/>
  <c r="Q243" i="59"/>
  <c r="AO243" i="59" s="1"/>
  <c r="Q331" i="59"/>
  <c r="AO331" i="59" s="1"/>
  <c r="Q370" i="59"/>
  <c r="AO370" i="59" s="1"/>
  <c r="Q19" i="59"/>
  <c r="AO19" i="59" s="1"/>
  <c r="Q247" i="59"/>
  <c r="AO247" i="59" s="1"/>
  <c r="AZ409" i="59"/>
  <c r="CV409" i="59"/>
  <c r="CJ409" i="59"/>
  <c r="BL409" i="59"/>
  <c r="AN409" i="59"/>
  <c r="DH409" i="59"/>
  <c r="BX409" i="59"/>
  <c r="R122" i="59"/>
  <c r="AP122" i="59" s="1"/>
  <c r="Q276" i="59"/>
  <c r="AO276" i="59" s="1"/>
  <c r="Q192" i="59"/>
  <c r="AO192" i="59" s="1"/>
  <c r="Q348" i="59"/>
  <c r="AO348" i="59" s="1"/>
  <c r="R157" i="59"/>
  <c r="AP157" i="59" s="1"/>
  <c r="R368" i="59"/>
  <c r="AP368" i="59" s="1"/>
  <c r="J410" i="59"/>
  <c r="BX405" i="59"/>
  <c r="CJ405" i="59"/>
  <c r="AB405" i="59" s="1"/>
  <c r="DH405" i="59"/>
  <c r="CV405" i="59"/>
  <c r="AZ405" i="59"/>
  <c r="BL405" i="59"/>
  <c r="AN405" i="59"/>
  <c r="H405" i="59"/>
  <c r="J405" i="59"/>
  <c r="AO415" i="59"/>
  <c r="BY415" i="59"/>
  <c r="CK415" i="59" s="1"/>
  <c r="BA415" i="59"/>
  <c r="BM415" i="59" s="1"/>
  <c r="CW415" i="59"/>
  <c r="DI415" i="59" s="1"/>
  <c r="AN404" i="59"/>
  <c r="AZ404" i="59"/>
  <c r="BL404" i="59"/>
  <c r="CV404" i="59"/>
  <c r="DH404" i="59"/>
  <c r="BX404" i="59"/>
  <c r="CJ404" i="59"/>
  <c r="J404" i="59"/>
  <c r="H404" i="59"/>
  <c r="BA404" i="59"/>
  <c r="BM404" i="59" s="1"/>
  <c r="AO404" i="59"/>
  <c r="BY404" i="59"/>
  <c r="CK404" i="59" s="1"/>
  <c r="CW404" i="59"/>
  <c r="DI404" i="59" s="1"/>
  <c r="H22" i="49"/>
  <c r="Q403" i="59"/>
  <c r="R115" i="59"/>
  <c r="AP115" i="59" s="1"/>
  <c r="Q352" i="59"/>
  <c r="AO352" i="59" s="1"/>
  <c r="Q88" i="59"/>
  <c r="AO88" i="59" s="1"/>
  <c r="Q130" i="59"/>
  <c r="AO130" i="59" s="1"/>
  <c r="Q295" i="59"/>
  <c r="AO295" i="59" s="1"/>
  <c r="R124" i="59"/>
  <c r="AP124" i="59" s="1"/>
  <c r="Q369" i="59"/>
  <c r="AO369" i="59" s="1"/>
  <c r="AN402" i="59"/>
  <c r="DH402" i="59"/>
  <c r="AZ402" i="59"/>
  <c r="BL402" i="59"/>
  <c r="CJ402" i="59"/>
  <c r="AB402" i="59" s="1"/>
  <c r="CV402" i="59"/>
  <c r="BX402" i="59"/>
  <c r="H402" i="59"/>
  <c r="H415" i="59"/>
  <c r="Q309" i="59"/>
  <c r="AO309" i="59" s="1"/>
  <c r="Q40" i="59"/>
  <c r="AO40" i="59" s="1"/>
  <c r="R320" i="59"/>
  <c r="AP320" i="59" s="1"/>
  <c r="Q141" i="59"/>
  <c r="AO141" i="59" s="1"/>
  <c r="R417" i="59"/>
  <c r="R353" i="59"/>
  <c r="AP353" i="59" s="1"/>
  <c r="Q411" i="59"/>
  <c r="Q123" i="59"/>
  <c r="AO123" i="59" s="1"/>
  <c r="Q140" i="59"/>
  <c r="AO140" i="59" s="1"/>
  <c r="AN403" i="59"/>
  <c r="AZ403" i="59"/>
  <c r="CJ403" i="59"/>
  <c r="BL403" i="59"/>
  <c r="CV403" i="59"/>
  <c r="DH403" i="59"/>
  <c r="BX403" i="59"/>
  <c r="Q349" i="59"/>
  <c r="AO349" i="59" s="1"/>
  <c r="Q120" i="59"/>
  <c r="AO120" i="59" s="1"/>
  <c r="Q111" i="59"/>
  <c r="AO111" i="59" s="1"/>
  <c r="AB410" i="59"/>
  <c r="Q338" i="59"/>
  <c r="AO338" i="59" s="1"/>
  <c r="AZ411" i="59"/>
  <c r="AN411" i="59"/>
  <c r="CJ411" i="59"/>
  <c r="BL411" i="59"/>
  <c r="BX411" i="59"/>
  <c r="CV411" i="59"/>
  <c r="DH411" i="59"/>
  <c r="R39" i="59"/>
  <c r="AP39" i="59" s="1"/>
  <c r="Q135" i="59"/>
  <c r="AO135" i="59" s="1"/>
  <c r="Q214" i="59"/>
  <c r="AO214" i="59" s="1"/>
  <c r="R117" i="59"/>
  <c r="AP117" i="59" s="1"/>
  <c r="Q116" i="59"/>
  <c r="AO116" i="59" s="1"/>
  <c r="Q416" i="59"/>
  <c r="Q376" i="59"/>
  <c r="AO376" i="59" s="1"/>
  <c r="Q302" i="59"/>
  <c r="AO302" i="59" s="1"/>
  <c r="Q229" i="59"/>
  <c r="AO229" i="59" s="1"/>
  <c r="R200" i="59"/>
  <c r="AP200" i="59" s="1"/>
  <c r="Q322" i="59"/>
  <c r="AO322" i="59" s="1"/>
  <c r="Q21" i="59"/>
  <c r="AO21" i="59" s="1"/>
  <c r="Q76" i="59"/>
  <c r="AO76" i="59" s="1"/>
  <c r="Q362" i="59"/>
  <c r="AO362" i="59" s="1"/>
  <c r="Q298" i="59"/>
  <c r="AO298" i="59" s="1"/>
  <c r="Q284" i="59"/>
  <c r="AO284" i="59" s="1"/>
  <c r="R179" i="59"/>
  <c r="AP179" i="59" s="1"/>
  <c r="Q393" i="59"/>
  <c r="AO393" i="59" s="1"/>
  <c r="Q414" i="59"/>
  <c r="H414" i="59" s="1"/>
  <c r="Q228" i="59"/>
  <c r="R34" i="59"/>
  <c r="AP34" i="59" s="1"/>
  <c r="Q378" i="59"/>
  <c r="AO378" i="59" s="1"/>
  <c r="Q127" i="59"/>
  <c r="AO127" i="59" s="1"/>
  <c r="Q316" i="59"/>
  <c r="AO316" i="59" s="1"/>
  <c r="R374" i="59"/>
  <c r="AP374" i="59" s="1"/>
  <c r="Q350" i="59"/>
  <c r="AO350" i="59" s="1"/>
  <c r="Q307" i="59"/>
  <c r="AO307" i="59" s="1"/>
  <c r="Q102" i="59"/>
  <c r="AO102" i="59" s="1"/>
  <c r="R343" i="59"/>
  <c r="AP343" i="59" s="1"/>
  <c r="Q142" i="59"/>
  <c r="AO142" i="59" s="1"/>
  <c r="Q343" i="59"/>
  <c r="AO343" i="59" s="1"/>
  <c r="Q155" i="59"/>
  <c r="AO155" i="59" s="1"/>
  <c r="Q34" i="59"/>
  <c r="AO34" i="59" s="1"/>
  <c r="Q405" i="59"/>
  <c r="Q146" i="59"/>
  <c r="AO146" i="59" s="1"/>
  <c r="Q232" i="59"/>
  <c r="Q344" i="59"/>
  <c r="AO344" i="59" s="1"/>
  <c r="Q186" i="59"/>
  <c r="AO186" i="59" s="1"/>
  <c r="CV416" i="59"/>
  <c r="DH416" i="59"/>
  <c r="BX416" i="59"/>
  <c r="CJ416" i="59"/>
  <c r="BL416" i="59"/>
  <c r="AZ416" i="59"/>
  <c r="AN416" i="59"/>
  <c r="J416" i="59"/>
  <c r="Q329" i="59"/>
  <c r="AO329" i="59" s="1"/>
  <c r="R152" i="59"/>
  <c r="AP152" i="59" s="1"/>
  <c r="R355" i="59"/>
  <c r="AP355" i="59" s="1"/>
  <c r="Q413" i="59"/>
  <c r="R102" i="59"/>
  <c r="AP102" i="59" s="1"/>
  <c r="Q265" i="59"/>
  <c r="AO265" i="59" s="1"/>
  <c r="Q150" i="59"/>
  <c r="AO150" i="59" s="1"/>
  <c r="Q87" i="59"/>
  <c r="AO87" i="59" s="1"/>
  <c r="Q115" i="59"/>
  <c r="AO115" i="59" s="1"/>
  <c r="Q191" i="59"/>
  <c r="AO191" i="59" s="1"/>
  <c r="R26" i="59"/>
  <c r="AP26" i="59" s="1"/>
  <c r="R357" i="59"/>
  <c r="AP357" i="59" s="1"/>
  <c r="R113" i="59"/>
  <c r="AP113" i="59" s="1"/>
  <c r="Q158" i="59"/>
  <c r="AO158" i="59" s="1"/>
  <c r="R317" i="59"/>
  <c r="AP317" i="59" s="1"/>
  <c r="Q203" i="59"/>
  <c r="AO203" i="59" s="1"/>
  <c r="Q27" i="59"/>
  <c r="AO27" i="59" s="1"/>
  <c r="Q103" i="59"/>
  <c r="AO103" i="59" s="1"/>
  <c r="R105" i="59"/>
  <c r="AP105" i="59" s="1"/>
  <c r="R108" i="59"/>
  <c r="AP108" i="59" s="1"/>
  <c r="Q165" i="59"/>
  <c r="AO165" i="59" s="1"/>
  <c r="R192" i="59"/>
  <c r="AP192" i="59" s="1"/>
  <c r="Q291" i="59"/>
  <c r="AO291" i="59" s="1"/>
  <c r="R202" i="59"/>
  <c r="AP202" i="59" s="1"/>
  <c r="Q122" i="59"/>
  <c r="AO122" i="59" s="1"/>
  <c r="R333" i="59"/>
  <c r="AP333" i="59" s="1"/>
  <c r="Q252" i="59"/>
  <c r="AO252" i="59" s="1"/>
  <c r="R71" i="59"/>
  <c r="AP71" i="59" s="1"/>
  <c r="Q149" i="59"/>
  <c r="AO149" i="59" s="1"/>
  <c r="Q360" i="59"/>
  <c r="AO360" i="59" s="1"/>
  <c r="Q125" i="59"/>
  <c r="AO125" i="59" s="1"/>
  <c r="R52" i="59"/>
  <c r="AP52" i="59" s="1"/>
  <c r="R396" i="59"/>
  <c r="AP396" i="59" s="1"/>
  <c r="Q377" i="59"/>
  <c r="AO377" i="59" s="1"/>
  <c r="R128" i="59"/>
  <c r="AP128" i="59" s="1"/>
  <c r="Q333" i="59"/>
  <c r="AO333" i="59" s="1"/>
  <c r="R397" i="59"/>
  <c r="AP397" i="59" s="1"/>
  <c r="Q194" i="59"/>
  <c r="AO194" i="59" s="1"/>
  <c r="Q61" i="59"/>
  <c r="AO61" i="59" s="1"/>
  <c r="R54" i="59"/>
  <c r="AP54" i="59" s="1"/>
  <c r="Q133" i="59"/>
  <c r="AO133" i="59" s="1"/>
  <c r="AO410" i="59"/>
  <c r="BA410" i="59"/>
  <c r="BM410" i="59" s="1"/>
  <c r="BY410" i="59"/>
  <c r="CK410" i="59" s="1"/>
  <c r="CW410" i="59"/>
  <c r="DI410" i="59" s="1"/>
  <c r="AC410" i="59" s="1"/>
  <c r="AZ414" i="59"/>
  <c r="BX414" i="59"/>
  <c r="CV414" i="59"/>
  <c r="BL414" i="59"/>
  <c r="DH414" i="59"/>
  <c r="AN414" i="59"/>
  <c r="CJ414" i="59"/>
  <c r="AB414" i="59" s="1"/>
  <c r="AO408" i="59"/>
  <c r="BA408" i="59"/>
  <c r="BM408" i="59" s="1"/>
  <c r="BY408" i="59"/>
  <c r="CK408" i="59" s="1"/>
  <c r="CW408" i="59"/>
  <c r="DI408" i="59" s="1"/>
  <c r="AC408" i="59" s="1"/>
  <c r="H399" i="59"/>
  <c r="Q147" i="59"/>
  <c r="AO147" i="59" s="1"/>
  <c r="Q351" i="59"/>
  <c r="AO351" i="59" s="1"/>
  <c r="Q59" i="59"/>
  <c r="AO59" i="59" s="1"/>
  <c r="Q417" i="59"/>
  <c r="R379" i="59"/>
  <c r="AP379" i="59" s="1"/>
  <c r="R328" i="59"/>
  <c r="AP328" i="59" s="1"/>
  <c r="Q180" i="59"/>
  <c r="AO180" i="59" s="1"/>
  <c r="R208" i="59"/>
  <c r="AP208" i="59" s="1"/>
  <c r="R266" i="59"/>
  <c r="AP266" i="59" s="1"/>
  <c r="Q196" i="59"/>
  <c r="Q145" i="59"/>
  <c r="AO145" i="59" s="1"/>
  <c r="Q205" i="59"/>
  <c r="AO205" i="59" s="1"/>
  <c r="R125" i="59"/>
  <c r="AP125" i="59" s="1"/>
  <c r="R356" i="59"/>
  <c r="AP356" i="59" s="1"/>
  <c r="Q166" i="59"/>
  <c r="AO166" i="59" s="1"/>
  <c r="Q301" i="59"/>
  <c r="AO301" i="59" s="1"/>
  <c r="Q106" i="59"/>
  <c r="AO106" i="59" s="1"/>
  <c r="Q113" i="59"/>
  <c r="AO113" i="59" s="1"/>
  <c r="R388" i="59"/>
  <c r="AP388" i="59" s="1"/>
  <c r="Q279" i="59"/>
  <c r="AO279" i="59" s="1"/>
  <c r="Q371" i="59"/>
  <c r="AO371" i="59" s="1"/>
  <c r="R265" i="59"/>
  <c r="AP265" i="59" s="1"/>
  <c r="Q330" i="59"/>
  <c r="AO330" i="59" s="1"/>
  <c r="Q139" i="59"/>
  <c r="AO139" i="59" s="1"/>
  <c r="R31" i="59"/>
  <c r="AP31" i="59" s="1"/>
  <c r="Q160" i="59"/>
  <c r="AO160" i="59" s="1"/>
  <c r="Q91" i="59"/>
  <c r="AO91" i="59" s="1"/>
  <c r="Q117" i="59"/>
  <c r="AO117" i="59" s="1"/>
  <c r="R37" i="59"/>
  <c r="AP37" i="59" s="1"/>
  <c r="R235" i="59"/>
  <c r="AP235" i="59" s="1"/>
  <c r="R94" i="59"/>
  <c r="AP94" i="59" s="1"/>
  <c r="Q110" i="59"/>
  <c r="AO110" i="59" s="1"/>
  <c r="R375" i="59"/>
  <c r="AP375" i="59" s="1"/>
  <c r="Q401" i="59"/>
  <c r="R278" i="59"/>
  <c r="AP278" i="59" s="1"/>
  <c r="R344" i="59"/>
  <c r="AP344" i="59" s="1"/>
  <c r="R159" i="59"/>
  <c r="AP159" i="59" s="1"/>
  <c r="Q234" i="59"/>
  <c r="AO234" i="59" s="1"/>
  <c r="Q54" i="59"/>
  <c r="AO54" i="59" s="1"/>
  <c r="R30" i="59"/>
  <c r="AP30" i="59" s="1"/>
  <c r="Q237" i="59"/>
  <c r="AO237" i="59" s="1"/>
  <c r="Q66" i="59"/>
  <c r="AO66" i="59" s="1"/>
  <c r="R332" i="59"/>
  <c r="AP332" i="59" s="1"/>
  <c r="R129" i="59"/>
  <c r="AP129" i="59" s="1"/>
  <c r="Q157" i="59"/>
  <c r="AO157" i="59" s="1"/>
  <c r="R33" i="59"/>
  <c r="AP33" i="59" s="1"/>
  <c r="Q207" i="59"/>
  <c r="AO207" i="59" s="1"/>
  <c r="Q129" i="59"/>
  <c r="AO129" i="59" s="1"/>
  <c r="Q361" i="59"/>
  <c r="AO361" i="59" s="1"/>
  <c r="Q210" i="59"/>
  <c r="AO210" i="59" s="1"/>
  <c r="Q310" i="59"/>
  <c r="AO310" i="59" s="1"/>
  <c r="Q347" i="59"/>
  <c r="AO347" i="59" s="1"/>
  <c r="Q326" i="59"/>
  <c r="AO326" i="59" s="1"/>
  <c r="R17" i="59"/>
  <c r="AP17" i="59" s="1"/>
  <c r="Q379" i="59"/>
  <c r="AO379" i="59" s="1"/>
  <c r="R22" i="59"/>
  <c r="AP22" i="59" s="1"/>
  <c r="R351" i="59"/>
  <c r="AP351" i="59" s="1"/>
  <c r="Q99" i="59"/>
  <c r="AO99" i="59" s="1"/>
  <c r="R385" i="59"/>
  <c r="AP385" i="59" s="1"/>
  <c r="Q30" i="59"/>
  <c r="Q409" i="59"/>
  <c r="Q112" i="59"/>
  <c r="AO112" i="59" s="1"/>
  <c r="Q213" i="59"/>
  <c r="AO213" i="59" s="1"/>
  <c r="R241" i="59"/>
  <c r="AP241" i="59" s="1"/>
  <c r="Q299" i="59"/>
  <c r="AO299" i="59" s="1"/>
  <c r="Q136" i="59"/>
  <c r="AO136" i="59" s="1"/>
  <c r="R369" i="59"/>
  <c r="AP369" i="59" s="1"/>
  <c r="R135" i="59"/>
  <c r="AP135" i="59" s="1"/>
  <c r="Q188" i="59"/>
  <c r="AO188" i="59" s="1"/>
  <c r="Q274" i="59"/>
  <c r="AO274" i="59" s="1"/>
  <c r="Q355" i="59"/>
  <c r="AO355" i="59" s="1"/>
  <c r="R313" i="59"/>
  <c r="AP313" i="59" s="1"/>
  <c r="R334" i="59"/>
  <c r="AP334" i="59" s="1"/>
  <c r="Q260" i="59"/>
  <c r="AO260" i="59" s="1"/>
  <c r="Q340" i="59"/>
  <c r="AO340" i="59" s="1"/>
  <c r="R414" i="59"/>
  <c r="Q107" i="59"/>
  <c r="AO107" i="59" s="1"/>
  <c r="Q119" i="59"/>
  <c r="AO119" i="59" s="1"/>
  <c r="Q95" i="59"/>
  <c r="AO95" i="59" s="1"/>
  <c r="R402" i="59"/>
  <c r="R58" i="59"/>
  <c r="AP58" i="59" s="1"/>
  <c r="Q273" i="59"/>
  <c r="AO273" i="59" s="1"/>
  <c r="Q375" i="59"/>
  <c r="AO375" i="59" s="1"/>
  <c r="R401" i="59"/>
  <c r="Q97" i="59"/>
  <c r="AO97" i="59" s="1"/>
  <c r="Q151" i="59"/>
  <c r="AO151" i="59" s="1"/>
  <c r="R321" i="59"/>
  <c r="AP321" i="59" s="1"/>
  <c r="Q363" i="59"/>
  <c r="AO363" i="59" s="1"/>
  <c r="Q223" i="59"/>
  <c r="AO223" i="59" s="1"/>
  <c r="Q32" i="59"/>
  <c r="AO32" i="59" s="1"/>
  <c r="Q16" i="59"/>
  <c r="AO16" i="59" s="1"/>
  <c r="Q359" i="59"/>
  <c r="AO359" i="59" s="1"/>
  <c r="Q143" i="59"/>
  <c r="AO143" i="59" s="1"/>
  <c r="R103" i="59"/>
  <c r="AP103" i="59" s="1"/>
  <c r="Q60" i="59"/>
  <c r="AO60" i="59" s="1"/>
  <c r="Q314" i="59"/>
  <c r="AO314" i="59" s="1"/>
  <c r="Q220" i="59"/>
  <c r="AO220" i="59" s="1"/>
  <c r="R185" i="59"/>
  <c r="AP185" i="59" s="1"/>
  <c r="R24" i="59"/>
  <c r="AP24" i="59" s="1"/>
  <c r="Q131" i="59"/>
  <c r="AO131" i="59" s="1"/>
  <c r="Q253" i="59"/>
  <c r="AO253" i="59" s="1"/>
  <c r="Q304" i="59"/>
  <c r="AO304" i="59" s="1"/>
  <c r="Q321" i="59"/>
  <c r="AO321" i="59" s="1"/>
  <c r="R142" i="59"/>
  <c r="AP142" i="59" s="1"/>
  <c r="Q92" i="59"/>
  <c r="AO92" i="59" s="1"/>
  <c r="Q121" i="59"/>
  <c r="AO121" i="59" s="1"/>
  <c r="R145" i="59"/>
  <c r="AP145" i="59" s="1"/>
  <c r="Q282" i="59"/>
  <c r="AO282" i="59" s="1"/>
  <c r="Q241" i="59"/>
  <c r="AO241" i="59" s="1"/>
  <c r="Q38" i="59"/>
  <c r="AO38" i="59" s="1"/>
  <c r="Q179" i="59"/>
  <c r="AO179" i="59" s="1"/>
  <c r="Q35" i="59"/>
  <c r="AO35" i="59" s="1"/>
  <c r="Q65" i="59"/>
  <c r="AO65" i="59" s="1"/>
  <c r="Q345" i="59"/>
  <c r="AO345" i="59" s="1"/>
  <c r="Q96" i="59"/>
  <c r="AO96" i="59" s="1"/>
  <c r="R114" i="59"/>
  <c r="AP114" i="59" s="1"/>
  <c r="Q162" i="59"/>
  <c r="AO162" i="59" s="1"/>
  <c r="CV412" i="59"/>
  <c r="AZ412" i="59"/>
  <c r="BL412" i="59"/>
  <c r="BX412" i="59"/>
  <c r="CJ412" i="59"/>
  <c r="DH412" i="59"/>
  <c r="AN412" i="59"/>
  <c r="R100" i="59"/>
  <c r="AP100" i="59" s="1"/>
  <c r="R121" i="59"/>
  <c r="AP121" i="59" s="1"/>
  <c r="Q317" i="59"/>
  <c r="AO317" i="59" s="1"/>
  <c r="Q101" i="59"/>
  <c r="AO101" i="59" s="1"/>
  <c r="Q36" i="59"/>
  <c r="AO36" i="59" s="1"/>
  <c r="R323" i="59"/>
  <c r="AP323" i="59" s="1"/>
  <c r="R90" i="59"/>
  <c r="AP90" i="59" s="1"/>
  <c r="Q293" i="59"/>
  <c r="AO293" i="59" s="1"/>
  <c r="R260" i="59"/>
  <c r="AP260" i="59" s="1"/>
  <c r="Q402" i="59"/>
  <c r="Q172" i="59"/>
  <c r="AO172" i="59" s="1"/>
  <c r="Q242" i="59"/>
  <c r="AO242" i="59" s="1"/>
  <c r="R361" i="59"/>
  <c r="AP361" i="59" s="1"/>
  <c r="Q138" i="59"/>
  <c r="AO138" i="59" s="1"/>
  <c r="R161" i="59"/>
  <c r="AP161" i="59" s="1"/>
  <c r="R106" i="59"/>
  <c r="AP106" i="59" s="1"/>
  <c r="Q313" i="59"/>
  <c r="AO313" i="59" s="1"/>
  <c r="Q202" i="59"/>
  <c r="AO202" i="59" s="1"/>
  <c r="R177" i="59"/>
  <c r="AP177" i="59" s="1"/>
  <c r="Q132" i="59"/>
  <c r="AO132" i="59" s="1"/>
  <c r="R73" i="59"/>
  <c r="AP73" i="59" s="1"/>
  <c r="Q336" i="59"/>
  <c r="AO336" i="59" s="1"/>
  <c r="R14" i="59"/>
  <c r="AP14" i="59" s="1"/>
  <c r="Q380" i="59"/>
  <c r="AO380" i="59" s="1"/>
  <c r="Q108" i="59"/>
  <c r="AO108" i="59" s="1"/>
  <c r="R234" i="59"/>
  <c r="AP234" i="59" s="1"/>
  <c r="R363" i="59"/>
  <c r="AP363" i="59" s="1"/>
  <c r="H28" i="49"/>
  <c r="R148" i="59"/>
  <c r="AP148" i="59" s="1"/>
  <c r="R312" i="59"/>
  <c r="AP312" i="59" s="1"/>
  <c r="CV408" i="59"/>
  <c r="BL408" i="59"/>
  <c r="BX408" i="59"/>
  <c r="CJ408" i="59"/>
  <c r="AZ408" i="59"/>
  <c r="AN408" i="59"/>
  <c r="DH408" i="59"/>
  <c r="H408" i="59"/>
  <c r="J408" i="59"/>
  <c r="AA405" i="59"/>
  <c r="Q124" i="59"/>
  <c r="AO124" i="59" s="1"/>
  <c r="Q324" i="59"/>
  <c r="AO324" i="59" s="1"/>
  <c r="R308" i="59"/>
  <c r="AP308" i="59" s="1"/>
  <c r="R138" i="59"/>
  <c r="AP138" i="59" s="1"/>
  <c r="H410" i="59"/>
  <c r="Q346" i="59"/>
  <c r="AO346" i="59" s="1"/>
  <c r="AB407" i="59"/>
  <c r="Q100" i="59"/>
  <c r="AO100" i="59" s="1"/>
  <c r="R403" i="59"/>
  <c r="R338" i="59"/>
  <c r="AP338" i="59" s="1"/>
  <c r="Q320" i="59"/>
  <c r="AO320" i="59" s="1"/>
  <c r="R310" i="59"/>
  <c r="AP310" i="59" s="1"/>
  <c r="R165" i="59"/>
  <c r="AP165" i="59" s="1"/>
  <c r="Q70" i="59"/>
  <c r="AO70" i="59" s="1"/>
  <c r="R64" i="59"/>
  <c r="AP64" i="59" s="1"/>
  <c r="Q354" i="59"/>
  <c r="AO354" i="59" s="1"/>
  <c r="Q18" i="59"/>
  <c r="AO18" i="59" s="1"/>
  <c r="R387" i="59"/>
  <c r="AP387" i="59" s="1"/>
  <c r="R158" i="59"/>
  <c r="AP158" i="59" s="1"/>
  <c r="Q209" i="59"/>
  <c r="AO209" i="59" s="1"/>
  <c r="R347" i="59"/>
  <c r="AP347" i="59" s="1"/>
  <c r="R140" i="59"/>
  <c r="AP140" i="59" s="1"/>
  <c r="Q159" i="59"/>
  <c r="AO159" i="59" s="1"/>
  <c r="Q37" i="59"/>
  <c r="AO37" i="59" s="1"/>
  <c r="Q296" i="59"/>
  <c r="AO296" i="59" s="1"/>
  <c r="Q79" i="59"/>
  <c r="AO79" i="59" s="1"/>
  <c r="R252" i="59"/>
  <c r="AP252" i="59" s="1"/>
  <c r="R330" i="59"/>
  <c r="AP330" i="59" s="1"/>
  <c r="R101" i="59"/>
  <c r="AP101" i="59" s="1"/>
  <c r="R169" i="59"/>
  <c r="AP169" i="59" s="1"/>
  <c r="BX401" i="59"/>
  <c r="AZ401" i="59"/>
  <c r="BL401" i="59"/>
  <c r="DH401" i="59"/>
  <c r="AN401" i="59"/>
  <c r="CJ401" i="59"/>
  <c r="CV401" i="59"/>
  <c r="R154" i="59"/>
  <c r="AP154" i="59" s="1"/>
  <c r="Q328" i="59"/>
  <c r="AO328" i="59" s="1"/>
  <c r="Q227" i="59"/>
  <c r="AO227" i="59" s="1"/>
  <c r="Q14" i="59"/>
  <c r="AO14" i="59" s="1"/>
  <c r="R280" i="59"/>
  <c r="AP280" i="59" s="1"/>
  <c r="Q58" i="59"/>
  <c r="AO58" i="59" s="1"/>
  <c r="Q327" i="59"/>
  <c r="AO327" i="59" s="1"/>
  <c r="R274" i="59"/>
  <c r="AP274" i="59" s="1"/>
  <c r="Q171" i="59"/>
  <c r="AO171" i="59" s="1"/>
  <c r="R275" i="59"/>
  <c r="AP275" i="59" s="1"/>
  <c r="Q170" i="59"/>
  <c r="R18" i="59"/>
  <c r="AP18" i="59" s="1"/>
  <c r="Q353" i="59"/>
  <c r="AO353" i="59" s="1"/>
  <c r="Q28" i="59"/>
  <c r="AO28" i="59" s="1"/>
  <c r="Q325" i="59"/>
  <c r="AO325" i="59" s="1"/>
  <c r="J403" i="59"/>
  <c r="H36" i="49"/>
  <c r="F33" i="49"/>
  <c r="F41" i="49"/>
  <c r="F26" i="49"/>
  <c r="F40" i="49"/>
  <c r="F34" i="49"/>
  <c r="L57" i="2"/>
  <c r="AA256" i="59"/>
  <c r="AA370" i="59"/>
  <c r="AG256" i="59"/>
  <c r="AA371" i="59"/>
  <c r="AA342" i="59"/>
  <c r="J88" i="59"/>
  <c r="J79" i="59"/>
  <c r="H27" i="59"/>
  <c r="J205" i="59"/>
  <c r="H205" i="59"/>
  <c r="J58" i="59"/>
  <c r="J92" i="59"/>
  <c r="J210" i="59"/>
  <c r="H42" i="59"/>
  <c r="H88" i="59"/>
  <c r="H247" i="59"/>
  <c r="J247" i="59"/>
  <c r="J70" i="59"/>
  <c r="H243" i="59"/>
  <c r="J243" i="59"/>
  <c r="J42" i="59"/>
  <c r="J90" i="59"/>
  <c r="H90" i="59"/>
  <c r="J162" i="59"/>
  <c r="H34" i="59"/>
  <c r="J29" i="59"/>
  <c r="J299" i="59"/>
  <c r="H299" i="59"/>
  <c r="J377" i="59"/>
  <c r="J378" i="59"/>
  <c r="H283" i="59"/>
  <c r="J283" i="59"/>
  <c r="J34" i="59"/>
  <c r="H29" i="59"/>
  <c r="H397" i="59"/>
  <c r="DT256" i="59"/>
  <c r="AZ256" i="59"/>
  <c r="BL256" i="59" s="1"/>
  <c r="BX256" i="59"/>
  <c r="CJ256" i="59" s="1"/>
  <c r="CV256" i="59"/>
  <c r="DH256" i="59" s="1"/>
  <c r="J28" i="59"/>
  <c r="H28" i="59"/>
  <c r="H50" i="59"/>
  <c r="J50" i="59"/>
  <c r="H69" i="59"/>
  <c r="J69" i="59"/>
  <c r="J43" i="59"/>
  <c r="CV370" i="59"/>
  <c r="BX370" i="59"/>
  <c r="DT370" i="59"/>
  <c r="DH370" i="59"/>
  <c r="CJ370" i="59"/>
  <c r="AZ370" i="59"/>
  <c r="BL370" i="59"/>
  <c r="H32" i="59"/>
  <c r="J32" i="59"/>
  <c r="J54" i="59"/>
  <c r="H54" i="59"/>
  <c r="J304" i="59"/>
  <c r="H304" i="59"/>
  <c r="H191" i="59"/>
  <c r="J172" i="59"/>
  <c r="H180" i="59"/>
  <c r="J180" i="59"/>
  <c r="J207" i="59"/>
  <c r="J369" i="59"/>
  <c r="H369" i="59"/>
  <c r="J41" i="59"/>
  <c r="H41" i="59"/>
  <c r="DT342" i="59"/>
  <c r="BX342" i="59"/>
  <c r="CJ342" i="59" s="1"/>
  <c r="AZ342" i="59"/>
  <c r="BL342" i="59" s="1"/>
  <c r="CV342" i="59"/>
  <c r="DH342" i="59" s="1"/>
  <c r="H260" i="59"/>
  <c r="H175" i="59"/>
  <c r="J175" i="59"/>
  <c r="J224" i="59"/>
  <c r="H366" i="59"/>
  <c r="J366" i="59"/>
  <c r="J399" i="59"/>
  <c r="H262" i="59"/>
  <c r="J262" i="59"/>
  <c r="J292" i="59"/>
  <c r="H292" i="59"/>
  <c r="J307" i="59"/>
  <c r="H307" i="59"/>
  <c r="J234" i="59"/>
  <c r="H30" i="59"/>
  <c r="H92" i="59"/>
  <c r="DT371" i="59"/>
  <c r="BX371" i="59"/>
  <c r="CJ371" i="59" s="1"/>
  <c r="AZ371" i="59"/>
  <c r="BL371" i="59" s="1"/>
  <c r="CV371" i="59"/>
  <c r="DH371" i="59" s="1"/>
  <c r="J293" i="59"/>
  <c r="H293" i="59"/>
  <c r="H273" i="59"/>
  <c r="J273" i="59"/>
  <c r="J21" i="59"/>
  <c r="H215" i="59"/>
  <c r="J215" i="59"/>
  <c r="J253" i="59"/>
  <c r="J22" i="59"/>
  <c r="H22" i="59"/>
  <c r="J188" i="59"/>
  <c r="J239" i="59"/>
  <c r="H239" i="59"/>
  <c r="J84" i="59"/>
  <c r="J364" i="59"/>
  <c r="H364" i="59"/>
  <c r="AG342" i="59"/>
  <c r="AA372" i="59"/>
  <c r="AA311" i="59"/>
  <c r="DT311" i="59"/>
  <c r="AZ311" i="59"/>
  <c r="BL311" i="59" s="1"/>
  <c r="BX311" i="59"/>
  <c r="CJ311" i="59" s="1"/>
  <c r="CV311" i="59"/>
  <c r="DH311" i="59" s="1"/>
  <c r="BX372" i="59"/>
  <c r="BL372" i="59"/>
  <c r="DT372" i="59"/>
  <c r="DH372" i="59"/>
  <c r="CV372" i="59"/>
  <c r="CJ372" i="59"/>
  <c r="AZ372" i="59"/>
  <c r="CD372" i="59"/>
  <c r="D57" i="6"/>
  <c r="V12" i="51"/>
  <c r="AG311" i="59"/>
  <c r="AV4" i="42"/>
  <c r="D42" i="49"/>
  <c r="E34" i="3"/>
  <c r="E46" i="3" s="1"/>
  <c r="D46" i="3"/>
  <c r="Q20" i="43"/>
  <c r="Q21" i="43"/>
  <c r="E43" i="49"/>
  <c r="C43" i="49"/>
  <c r="B44" i="49"/>
  <c r="G43" i="49"/>
  <c r="E32" i="2"/>
  <c r="C46" i="3"/>
  <c r="K18" i="58"/>
  <c r="J23" i="46"/>
  <c r="U52" i="49"/>
  <c r="G18" i="58"/>
  <c r="Q52" i="49"/>
  <c r="F23" i="46"/>
  <c r="H23" i="46"/>
  <c r="I18" i="58"/>
  <c r="S52" i="49"/>
  <c r="D60" i="3"/>
  <c r="AO196" i="59" l="1"/>
  <c r="J196" i="59"/>
  <c r="H196" i="59"/>
  <c r="AO232" i="59"/>
  <c r="J232" i="59"/>
  <c r="AP403" i="59"/>
  <c r="CX403" i="59"/>
  <c r="BZ403" i="59"/>
  <c r="CL403" i="59"/>
  <c r="BB403" i="59"/>
  <c r="DJ403" i="59"/>
  <c r="BN403" i="59"/>
  <c r="BN401" i="59"/>
  <c r="BZ401" i="59"/>
  <c r="AP401" i="59"/>
  <c r="DJ401" i="59"/>
  <c r="CX401" i="59"/>
  <c r="BB401" i="59"/>
  <c r="CL401" i="59"/>
  <c r="BA416" i="59"/>
  <c r="BM416" i="59" s="1"/>
  <c r="AO416" i="59"/>
  <c r="BY416" i="59"/>
  <c r="CK416" i="59" s="1"/>
  <c r="CW416" i="59"/>
  <c r="DI416" i="59" s="1"/>
  <c r="H416" i="59"/>
  <c r="AO170" i="59"/>
  <c r="H170" i="59"/>
  <c r="AO228" i="59"/>
  <c r="J228" i="59"/>
  <c r="H228" i="59"/>
  <c r="BY411" i="59"/>
  <c r="CK411" i="59" s="1"/>
  <c r="BA411" i="59"/>
  <c r="BM411" i="59" s="1"/>
  <c r="AO411" i="59"/>
  <c r="CW411" i="59"/>
  <c r="DI411" i="59" s="1"/>
  <c r="AC411" i="59" s="1"/>
  <c r="H411" i="59"/>
  <c r="J411" i="59"/>
  <c r="AO30" i="59"/>
  <c r="J30" i="59"/>
  <c r="AB401" i="59"/>
  <c r="AB412" i="59"/>
  <c r="BA413" i="59"/>
  <c r="BM413" i="59" s="1"/>
  <c r="BY413" i="59"/>
  <c r="CK413" i="59" s="1"/>
  <c r="AO413" i="59"/>
  <c r="H413" i="59"/>
  <c r="CW413" i="59"/>
  <c r="DI413" i="59" s="1"/>
  <c r="J413" i="59"/>
  <c r="R109" i="59"/>
  <c r="AP109" i="59" s="1"/>
  <c r="R41" i="59"/>
  <c r="AP41" i="59" s="1"/>
  <c r="AB411" i="59"/>
  <c r="AB403" i="59"/>
  <c r="R146" i="59"/>
  <c r="AP146" i="59" s="1"/>
  <c r="H87" i="59"/>
  <c r="AP402" i="59"/>
  <c r="CL402" i="59"/>
  <c r="AD402" i="59" s="1"/>
  <c r="BB402" i="59"/>
  <c r="CX402" i="59"/>
  <c r="DJ402" i="59"/>
  <c r="BN402" i="59"/>
  <c r="BZ402" i="59"/>
  <c r="AB409" i="59"/>
  <c r="BA402" i="59"/>
  <c r="BM402" i="59" s="1"/>
  <c r="BY402" i="59"/>
  <c r="CK402" i="59" s="1"/>
  <c r="AO402" i="59"/>
  <c r="CW402" i="59"/>
  <c r="DI402" i="59" s="1"/>
  <c r="R404" i="59"/>
  <c r="R119" i="59"/>
  <c r="AP119" i="59" s="1"/>
  <c r="R16" i="59"/>
  <c r="AP16" i="59" s="1"/>
  <c r="R204" i="59"/>
  <c r="AP204" i="59" s="1"/>
  <c r="R139" i="59"/>
  <c r="AP139" i="59" s="1"/>
  <c r="R230" i="59"/>
  <c r="AP230" i="59" s="1"/>
  <c r="R126" i="59"/>
  <c r="AP126" i="59" s="1"/>
  <c r="J402" i="59"/>
  <c r="AO403" i="59"/>
  <c r="BY403" i="59"/>
  <c r="CK403" i="59" s="1"/>
  <c r="AC403" i="59" s="1"/>
  <c r="BA403" i="59"/>
  <c r="BM403" i="59" s="1"/>
  <c r="CW403" i="59"/>
  <c r="DI403" i="59" s="1"/>
  <c r="H403" i="59"/>
  <c r="R345" i="59"/>
  <c r="AP345" i="59" s="1"/>
  <c r="J87" i="59"/>
  <c r="H70" i="59"/>
  <c r="R199" i="59"/>
  <c r="AP199" i="59" s="1"/>
  <c r="R416" i="59"/>
  <c r="R346" i="59"/>
  <c r="AP346" i="59" s="1"/>
  <c r="R249" i="59"/>
  <c r="AP249" i="59" s="1"/>
  <c r="R123" i="59"/>
  <c r="AP123" i="59" s="1"/>
  <c r="R55" i="59"/>
  <c r="AP55" i="59" s="1"/>
  <c r="R107" i="59"/>
  <c r="AP107" i="59" s="1"/>
  <c r="R136" i="59"/>
  <c r="AP136" i="59" s="1"/>
  <c r="R21" i="59"/>
  <c r="AP21" i="59" s="1"/>
  <c r="R81" i="59"/>
  <c r="AP81" i="59" s="1"/>
  <c r="R57" i="59"/>
  <c r="AP57" i="59" s="1"/>
  <c r="R13" i="59"/>
  <c r="AP13" i="59" s="1"/>
  <c r="R314" i="59"/>
  <c r="AP314" i="59" s="1"/>
  <c r="R78" i="59"/>
  <c r="AP78" i="59" s="1"/>
  <c r="R97" i="59"/>
  <c r="AP97" i="59" s="1"/>
  <c r="R19" i="59"/>
  <c r="AP19" i="59" s="1"/>
  <c r="R362" i="59"/>
  <c r="AP362" i="59" s="1"/>
  <c r="R359" i="59"/>
  <c r="AP359" i="59" s="1"/>
  <c r="R213" i="59"/>
  <c r="AP213" i="59" s="1"/>
  <c r="R25" i="59"/>
  <c r="AP25" i="59" s="1"/>
  <c r="R212" i="59"/>
  <c r="AP212" i="59" s="1"/>
  <c r="R324" i="59"/>
  <c r="AP324" i="59" s="1"/>
  <c r="R366" i="59"/>
  <c r="AP366" i="59" s="1"/>
  <c r="R118" i="59"/>
  <c r="AP118" i="59" s="1"/>
  <c r="R238" i="59"/>
  <c r="AP238" i="59" s="1"/>
  <c r="R226" i="59"/>
  <c r="AP226" i="59" s="1"/>
  <c r="R360" i="59"/>
  <c r="AP360" i="59" s="1"/>
  <c r="R294" i="59"/>
  <c r="AP294" i="59" s="1"/>
  <c r="R336" i="59"/>
  <c r="AP336" i="59" s="1"/>
  <c r="R110" i="59"/>
  <c r="AP110" i="59" s="1"/>
  <c r="R220" i="59"/>
  <c r="AP220" i="59" s="1"/>
  <c r="R104" i="59"/>
  <c r="AP104" i="59" s="1"/>
  <c r="R28" i="59"/>
  <c r="AP28" i="59" s="1"/>
  <c r="R143" i="59"/>
  <c r="AP143" i="59" s="1"/>
  <c r="R163" i="59"/>
  <c r="AP163" i="59" s="1"/>
  <c r="R283" i="59"/>
  <c r="AP283" i="59" s="1"/>
  <c r="R137" i="59"/>
  <c r="AP137" i="59" s="1"/>
  <c r="R127" i="59"/>
  <c r="AP127" i="59" s="1"/>
  <c r="R405" i="59"/>
  <c r="R203" i="59"/>
  <c r="AP203" i="59" s="1"/>
  <c r="R267" i="59"/>
  <c r="AP267" i="59" s="1"/>
  <c r="R348" i="59"/>
  <c r="AP348" i="59" s="1"/>
  <c r="R84" i="59"/>
  <c r="AP84" i="59" s="1"/>
  <c r="R98" i="59"/>
  <c r="AP98" i="59" s="1"/>
  <c r="R322" i="59"/>
  <c r="AP322" i="59" s="1"/>
  <c r="H79" i="59"/>
  <c r="J279" i="59"/>
  <c r="R410" i="59"/>
  <c r="R411" i="59"/>
  <c r="R95" i="59"/>
  <c r="AP95" i="59" s="1"/>
  <c r="R15" i="59"/>
  <c r="AP15" i="59" s="1"/>
  <c r="R409" i="59"/>
  <c r="R327" i="59"/>
  <c r="AP327" i="59" s="1"/>
  <c r="R144" i="59"/>
  <c r="AP144" i="59" s="1"/>
  <c r="AB416" i="59"/>
  <c r="R141" i="59"/>
  <c r="AP141" i="59" s="1"/>
  <c r="R156" i="59"/>
  <c r="AP156" i="59" s="1"/>
  <c r="R96" i="59"/>
  <c r="AP96" i="59" s="1"/>
  <c r="R319" i="59"/>
  <c r="AP319" i="59" s="1"/>
  <c r="R153" i="59"/>
  <c r="AP153" i="59" s="1"/>
  <c r="AC415" i="59"/>
  <c r="R329" i="59"/>
  <c r="AP329" i="59" s="1"/>
  <c r="R349" i="59"/>
  <c r="AP349" i="59" s="1"/>
  <c r="BA414" i="59"/>
  <c r="BM414" i="59" s="1"/>
  <c r="BY414" i="59"/>
  <c r="CK414" i="59" s="1"/>
  <c r="AO414" i="59"/>
  <c r="CW414" i="59"/>
  <c r="DI414" i="59" s="1"/>
  <c r="AP414" i="59"/>
  <c r="BN414" i="59"/>
  <c r="BB414" i="59"/>
  <c r="BZ414" i="59"/>
  <c r="CX414" i="59"/>
  <c r="CL414" i="59"/>
  <c r="DJ414" i="59"/>
  <c r="BZ417" i="59"/>
  <c r="CX417" i="59"/>
  <c r="DJ417" i="59"/>
  <c r="BN417" i="59"/>
  <c r="BB417" i="59"/>
  <c r="CL417" i="59"/>
  <c r="AP417" i="59"/>
  <c r="J260" i="59"/>
  <c r="R133" i="59"/>
  <c r="AP133" i="59" s="1"/>
  <c r="R340" i="59"/>
  <c r="AP340" i="59" s="1"/>
  <c r="AO401" i="59"/>
  <c r="BY401" i="59"/>
  <c r="CK401" i="59" s="1"/>
  <c r="BA401" i="59"/>
  <c r="BM401" i="59" s="1"/>
  <c r="CW401" i="59"/>
  <c r="DI401" i="59" s="1"/>
  <c r="H401" i="59"/>
  <c r="J401" i="59"/>
  <c r="R295" i="59"/>
  <c r="AP295" i="59" s="1"/>
  <c r="R87" i="59"/>
  <c r="AP87" i="59" s="1"/>
  <c r="R130" i="59"/>
  <c r="AP130" i="59" s="1"/>
  <c r="R350" i="59"/>
  <c r="AP350" i="59" s="1"/>
  <c r="R326" i="59"/>
  <c r="AP326" i="59" s="1"/>
  <c r="R331" i="59"/>
  <c r="AP331" i="59" s="1"/>
  <c r="AC404" i="59"/>
  <c r="AB404" i="59"/>
  <c r="R99" i="59"/>
  <c r="AP99" i="59" s="1"/>
  <c r="R43" i="59"/>
  <c r="AP43" i="59" s="1"/>
  <c r="R354" i="59"/>
  <c r="AP354" i="59" s="1"/>
  <c r="AO417" i="59"/>
  <c r="BY417" i="59"/>
  <c r="CK417" i="59" s="1"/>
  <c r="BA417" i="59"/>
  <c r="BM417" i="59" s="1"/>
  <c r="CW417" i="59"/>
  <c r="DI417" i="59" s="1"/>
  <c r="AC417" i="59" s="1"/>
  <c r="H417" i="59"/>
  <c r="J417" i="59"/>
  <c r="J375" i="59"/>
  <c r="AB408" i="59"/>
  <c r="R150" i="59"/>
  <c r="AP150" i="59" s="1"/>
  <c r="R325" i="59"/>
  <c r="AP325" i="59" s="1"/>
  <c r="R160" i="59"/>
  <c r="AP160" i="59" s="1"/>
  <c r="R352" i="59"/>
  <c r="AP352" i="59" s="1"/>
  <c r="R132" i="59"/>
  <c r="AP132" i="59" s="1"/>
  <c r="AO409" i="59"/>
  <c r="BY409" i="59"/>
  <c r="CK409" i="59" s="1"/>
  <c r="BA409" i="59"/>
  <c r="BM409" i="59" s="1"/>
  <c r="CW409" i="59"/>
  <c r="DI409" i="59" s="1"/>
  <c r="AC409" i="59" s="1"/>
  <c r="H409" i="59"/>
  <c r="J409" i="59"/>
  <c r="R408" i="59"/>
  <c r="R112" i="59"/>
  <c r="AP112" i="59" s="1"/>
  <c r="J414" i="59"/>
  <c r="AO405" i="59"/>
  <c r="BA405" i="59"/>
  <c r="BM405" i="59" s="1"/>
  <c r="BY405" i="59"/>
  <c r="CK405" i="59" s="1"/>
  <c r="CW405" i="59"/>
  <c r="DI405" i="59" s="1"/>
  <c r="R358" i="59"/>
  <c r="AP358" i="59" s="1"/>
  <c r="R134" i="59"/>
  <c r="AP134" i="59" s="1"/>
  <c r="R149" i="59"/>
  <c r="AP149" i="59" s="1"/>
  <c r="BA406" i="59"/>
  <c r="BM406" i="59" s="1"/>
  <c r="AO406" i="59"/>
  <c r="BY406" i="59"/>
  <c r="CK406" i="59" s="1"/>
  <c r="CW406" i="59"/>
  <c r="DI406" i="59" s="1"/>
  <c r="AB371" i="59"/>
  <c r="H378" i="59"/>
  <c r="J166" i="59"/>
  <c r="J167" i="59"/>
  <c r="H167" i="59"/>
  <c r="J251" i="59"/>
  <c r="H251" i="59"/>
  <c r="H20" i="59"/>
  <c r="H253" i="59"/>
  <c r="H224" i="59"/>
  <c r="H232" i="59"/>
  <c r="H377" i="59"/>
  <c r="H188" i="59"/>
  <c r="H375" i="59"/>
  <c r="H172" i="59"/>
  <c r="H373" i="59"/>
  <c r="J373" i="59"/>
  <c r="H21" i="59"/>
  <c r="J309" i="59"/>
  <c r="J241" i="59"/>
  <c r="J171" i="59"/>
  <c r="H43" i="59"/>
  <c r="J385" i="59"/>
  <c r="J237" i="59"/>
  <c r="J26" i="59"/>
  <c r="H210" i="59"/>
  <c r="DU371" i="59"/>
  <c r="BY371" i="59"/>
  <c r="CK371" i="59" s="1"/>
  <c r="BA371" i="59"/>
  <c r="BM371" i="59" s="1"/>
  <c r="CW371" i="59"/>
  <c r="DI371" i="59" s="1"/>
  <c r="J371" i="59"/>
  <c r="H371" i="59"/>
  <c r="H58" i="59"/>
  <c r="H223" i="59"/>
  <c r="J223" i="59"/>
  <c r="H77" i="59"/>
  <c r="J77" i="59"/>
  <c r="H166" i="59"/>
  <c r="J192" i="59"/>
  <c r="H192" i="59"/>
  <c r="J165" i="59"/>
  <c r="H165" i="59"/>
  <c r="H181" i="59"/>
  <c r="J38" i="59"/>
  <c r="H250" i="59"/>
  <c r="J250" i="59"/>
  <c r="AB342" i="59"/>
  <c r="J20" i="59"/>
  <c r="DI370" i="59"/>
  <c r="DU370" i="59"/>
  <c r="BY370" i="59"/>
  <c r="BM370" i="59"/>
  <c r="CK370" i="59"/>
  <c r="CW370" i="59"/>
  <c r="BA370" i="59"/>
  <c r="J370" i="59"/>
  <c r="H370" i="59"/>
  <c r="J35" i="59"/>
  <c r="H35" i="59"/>
  <c r="J278" i="59"/>
  <c r="H278" i="59"/>
  <c r="H309" i="59"/>
  <c r="J380" i="59"/>
  <c r="J302" i="59"/>
  <c r="H207" i="59"/>
  <c r="H49" i="59"/>
  <c r="J49" i="59"/>
  <c r="J393" i="59"/>
  <c r="H393" i="59"/>
  <c r="J363" i="59"/>
  <c r="H241" i="59"/>
  <c r="H52" i="59"/>
  <c r="H265" i="59"/>
  <c r="H171" i="59"/>
  <c r="J397" i="59"/>
  <c r="H51" i="59"/>
  <c r="J270" i="59"/>
  <c r="H270" i="59"/>
  <c r="J220" i="59"/>
  <c r="H305" i="59"/>
  <c r="J65" i="59"/>
  <c r="J27" i="59"/>
  <c r="J249" i="59"/>
  <c r="H310" i="59"/>
  <c r="H282" i="59"/>
  <c r="J282" i="59"/>
  <c r="H214" i="59"/>
  <c r="J214" i="59"/>
  <c r="H84" i="59"/>
  <c r="J181" i="59"/>
  <c r="H38" i="59"/>
  <c r="J284" i="59"/>
  <c r="H284" i="59"/>
  <c r="J170" i="59"/>
  <c r="H209" i="59"/>
  <c r="J209" i="59"/>
  <c r="H380" i="59"/>
  <c r="H302" i="59"/>
  <c r="J76" i="59"/>
  <c r="H76" i="59"/>
  <c r="J254" i="59"/>
  <c r="H254" i="59"/>
  <c r="H363" i="59"/>
  <c r="J52" i="59"/>
  <c r="J265" i="59"/>
  <c r="H60" i="59"/>
  <c r="J60" i="59"/>
  <c r="J197" i="59"/>
  <c r="H162" i="59"/>
  <c r="J51" i="59"/>
  <c r="H220" i="59"/>
  <c r="J305" i="59"/>
  <c r="H234" i="59"/>
  <c r="H65" i="59"/>
  <c r="H279" i="59"/>
  <c r="H237" i="59"/>
  <c r="H398" i="59"/>
  <c r="H26" i="59"/>
  <c r="H249" i="59"/>
  <c r="J227" i="59"/>
  <c r="H227" i="59"/>
  <c r="H300" i="59"/>
  <c r="J300" i="59"/>
  <c r="J310" i="59"/>
  <c r="H59" i="59"/>
  <c r="J59" i="59"/>
  <c r="H66" i="59"/>
  <c r="J66" i="59"/>
  <c r="AB370" i="59"/>
  <c r="AB256" i="59"/>
  <c r="H295" i="59"/>
  <c r="J295" i="59"/>
  <c r="J25" i="59"/>
  <c r="H25" i="59"/>
  <c r="H301" i="59"/>
  <c r="J301" i="59"/>
  <c r="H197" i="59"/>
  <c r="J191" i="59"/>
  <c r="H385" i="59"/>
  <c r="J398" i="59"/>
  <c r="H400" i="59"/>
  <c r="J400" i="59"/>
  <c r="AB372" i="59"/>
  <c r="AB311" i="59"/>
  <c r="DZ372" i="59"/>
  <c r="BF372" i="59"/>
  <c r="DN372" i="59"/>
  <c r="BR372" i="59"/>
  <c r="DB372" i="59"/>
  <c r="CP372" i="59"/>
  <c r="C57" i="6"/>
  <c r="D61" i="6"/>
  <c r="DZ371" i="59"/>
  <c r="BF371" i="59"/>
  <c r="BR371" i="59" s="1"/>
  <c r="CD371" i="59"/>
  <c r="CP371" i="59" s="1"/>
  <c r="DB371" i="59"/>
  <c r="DN371" i="59" s="1"/>
  <c r="DZ256" i="59"/>
  <c r="BF256" i="59"/>
  <c r="BR256" i="59" s="1"/>
  <c r="CD256" i="59"/>
  <c r="CP256" i="59" s="1"/>
  <c r="DB256" i="59"/>
  <c r="DN256" i="59" s="1"/>
  <c r="AW4" i="42"/>
  <c r="S146" i="59" s="1"/>
  <c r="AQ146" i="59" s="1"/>
  <c r="DZ311" i="59"/>
  <c r="BF311" i="59"/>
  <c r="BR311" i="59" s="1"/>
  <c r="CD311" i="59"/>
  <c r="CP311" i="59" s="1"/>
  <c r="DB311" i="59"/>
  <c r="DN311" i="59" s="1"/>
  <c r="DZ342" i="59"/>
  <c r="CD342" i="59"/>
  <c r="CP342" i="59" s="1"/>
  <c r="BF342" i="59"/>
  <c r="BR342" i="59" s="1"/>
  <c r="DB342" i="59"/>
  <c r="DN342" i="59" s="1"/>
  <c r="D43" i="49"/>
  <c r="F32" i="2"/>
  <c r="E44" i="2"/>
  <c r="E46" i="2" s="1"/>
  <c r="E50" i="2" s="1"/>
  <c r="D48" i="3"/>
  <c r="D53" i="3" s="1"/>
  <c r="D51" i="3"/>
  <c r="D52" i="3" s="1"/>
  <c r="H43" i="49"/>
  <c r="F43" i="49"/>
  <c r="E51" i="3"/>
  <c r="E52" i="3" s="1"/>
  <c r="E48" i="3"/>
  <c r="E53" i="3" s="1"/>
  <c r="C44" i="49"/>
  <c r="E44" i="49"/>
  <c r="B45" i="49"/>
  <c r="G44" i="49"/>
  <c r="C51" i="3"/>
  <c r="C52" i="3" s="1"/>
  <c r="C48" i="3"/>
  <c r="C53" i="3" s="1"/>
  <c r="J24" i="46"/>
  <c r="U53" i="49"/>
  <c r="K19" i="58"/>
  <c r="H24" i="46"/>
  <c r="I19" i="58"/>
  <c r="S53" i="49"/>
  <c r="G19" i="58"/>
  <c r="F24" i="46"/>
  <c r="Q53" i="49"/>
  <c r="E60" i="3"/>
  <c r="E58" i="2"/>
  <c r="F58" i="2" s="1"/>
  <c r="S220" i="59" l="1"/>
  <c r="AQ220" i="59" s="1"/>
  <c r="S117" i="59"/>
  <c r="AQ117" i="59" s="1"/>
  <c r="S131" i="59"/>
  <c r="AQ131" i="59" s="1"/>
  <c r="AC401" i="59"/>
  <c r="S203" i="59"/>
  <c r="AQ203" i="59" s="1"/>
  <c r="S114" i="59"/>
  <c r="AQ114" i="59" s="1"/>
  <c r="S144" i="59"/>
  <c r="AQ144" i="59" s="1"/>
  <c r="S19" i="59"/>
  <c r="AQ19" i="59" s="1"/>
  <c r="AP404" i="59"/>
  <c r="DJ404" i="59"/>
  <c r="BN404" i="59"/>
  <c r="BZ404" i="59"/>
  <c r="CL404" i="59"/>
  <c r="BB404" i="59"/>
  <c r="CX404" i="59"/>
  <c r="S333" i="59"/>
  <c r="AQ333" i="59" s="1"/>
  <c r="S140" i="59"/>
  <c r="AQ140" i="59" s="1"/>
  <c r="AD401" i="59"/>
  <c r="AC414" i="59"/>
  <c r="S315" i="59"/>
  <c r="AQ315" i="59" s="1"/>
  <c r="S332" i="59"/>
  <c r="AQ332" i="59" s="1"/>
  <c r="AC413" i="59"/>
  <c r="AC416" i="59"/>
  <c r="S316" i="59"/>
  <c r="AQ316" i="59" s="1"/>
  <c r="S201" i="59"/>
  <c r="AQ201" i="59" s="1"/>
  <c r="T128" i="59"/>
  <c r="AR128" i="59" s="1"/>
  <c r="T414" i="59"/>
  <c r="S352" i="59"/>
  <c r="AQ352" i="59" s="1"/>
  <c r="S290" i="59"/>
  <c r="AQ290" i="59" s="1"/>
  <c r="S159" i="59"/>
  <c r="AQ159" i="59" s="1"/>
  <c r="S415" i="59"/>
  <c r="S157" i="59"/>
  <c r="AQ157" i="59" s="1"/>
  <c r="S12" i="59"/>
  <c r="AQ12" i="59" s="1"/>
  <c r="S362" i="59"/>
  <c r="AQ362" i="59" s="1"/>
  <c r="T338" i="59"/>
  <c r="AR338" i="59" s="1"/>
  <c r="S200" i="59"/>
  <c r="AQ200" i="59" s="1"/>
  <c r="S325" i="59"/>
  <c r="AQ325" i="59" s="1"/>
  <c r="S116" i="59"/>
  <c r="AQ116" i="59" s="1"/>
  <c r="S331" i="59"/>
  <c r="AQ331" i="59" s="1"/>
  <c r="S165" i="59"/>
  <c r="AQ165" i="59" s="1"/>
  <c r="S321" i="59"/>
  <c r="AQ321" i="59" s="1"/>
  <c r="S115" i="59"/>
  <c r="AQ115" i="59" s="1"/>
  <c r="S18" i="59"/>
  <c r="AQ18" i="59" s="1"/>
  <c r="T327" i="59"/>
  <c r="AR327" i="59" s="1"/>
  <c r="T357" i="59"/>
  <c r="AR357" i="59" s="1"/>
  <c r="S130" i="59"/>
  <c r="AQ130" i="59" s="1"/>
  <c r="S106" i="59"/>
  <c r="AQ106" i="59" s="1"/>
  <c r="S344" i="59"/>
  <c r="AQ344" i="59" s="1"/>
  <c r="S83" i="59"/>
  <c r="AQ83" i="59" s="1"/>
  <c r="T105" i="59"/>
  <c r="AR105" i="59" s="1"/>
  <c r="T321" i="59"/>
  <c r="AR321" i="59" s="1"/>
  <c r="S204" i="59"/>
  <c r="AQ204" i="59" s="1"/>
  <c r="S414" i="59"/>
  <c r="S323" i="59"/>
  <c r="AQ323" i="59" s="1"/>
  <c r="S99" i="59"/>
  <c r="AQ99" i="59" s="1"/>
  <c r="S17" i="59"/>
  <c r="AQ17" i="59" s="1"/>
  <c r="S349" i="59"/>
  <c r="AQ349" i="59" s="1"/>
  <c r="S406" i="59"/>
  <c r="T159" i="59"/>
  <c r="AR159" i="59" s="1"/>
  <c r="S357" i="59"/>
  <c r="AQ357" i="59" s="1"/>
  <c r="S150" i="59"/>
  <c r="AQ150" i="59" s="1"/>
  <c r="S128" i="59"/>
  <c r="AQ128" i="59" s="1"/>
  <c r="S313" i="59"/>
  <c r="AQ313" i="59" s="1"/>
  <c r="S353" i="59"/>
  <c r="AQ353" i="59" s="1"/>
  <c r="S120" i="59"/>
  <c r="AQ120" i="59" s="1"/>
  <c r="S77" i="59"/>
  <c r="AQ77" i="59" s="1"/>
  <c r="T76" i="59"/>
  <c r="AR76" i="59" s="1"/>
  <c r="S147" i="59"/>
  <c r="AQ147" i="59" s="1"/>
  <c r="S409" i="59"/>
  <c r="S202" i="59"/>
  <c r="AQ202" i="59" s="1"/>
  <c r="S100" i="59"/>
  <c r="AQ100" i="59" s="1"/>
  <c r="S314" i="59"/>
  <c r="AQ314" i="59" s="1"/>
  <c r="S347" i="59"/>
  <c r="AQ347" i="59" s="1"/>
  <c r="S109" i="59"/>
  <c r="AQ109" i="59" s="1"/>
  <c r="S354" i="59"/>
  <c r="AQ354" i="59" s="1"/>
  <c r="S35" i="59"/>
  <c r="AQ35" i="59" s="1"/>
  <c r="T350" i="59"/>
  <c r="AR350" i="59" s="1"/>
  <c r="S329" i="59"/>
  <c r="AQ329" i="59" s="1"/>
  <c r="S417" i="59"/>
  <c r="S28" i="59"/>
  <c r="AQ28" i="59" s="1"/>
  <c r="S121" i="59"/>
  <c r="AQ121" i="59" s="1"/>
  <c r="S319" i="59"/>
  <c r="AQ319" i="59" s="1"/>
  <c r="S15" i="59"/>
  <c r="AQ15" i="59" s="1"/>
  <c r="T124" i="59"/>
  <c r="AR124" i="59" s="1"/>
  <c r="T320" i="59"/>
  <c r="AR320" i="59" s="1"/>
  <c r="S320" i="59"/>
  <c r="AQ320" i="59" s="1"/>
  <c r="S404" i="59"/>
  <c r="S139" i="59"/>
  <c r="AQ139" i="59" s="1"/>
  <c r="T132" i="59"/>
  <c r="AR132" i="59" s="1"/>
  <c r="T145" i="59"/>
  <c r="AR145" i="59" s="1"/>
  <c r="AD417" i="59"/>
  <c r="CL409" i="59"/>
  <c r="BN409" i="59"/>
  <c r="CX409" i="59"/>
  <c r="AP409" i="59"/>
  <c r="DJ409" i="59"/>
  <c r="BB409" i="59"/>
  <c r="BZ409" i="59"/>
  <c r="BZ410" i="59"/>
  <c r="CX410" i="59"/>
  <c r="AP410" i="59"/>
  <c r="BN410" i="59"/>
  <c r="BB410" i="59"/>
  <c r="DJ410" i="59"/>
  <c r="CL410" i="59"/>
  <c r="AP405" i="59"/>
  <c r="BN405" i="59"/>
  <c r="CX405" i="59"/>
  <c r="CL405" i="59"/>
  <c r="BZ405" i="59"/>
  <c r="DJ405" i="59"/>
  <c r="BB405" i="59"/>
  <c r="S119" i="59"/>
  <c r="AQ119" i="59" s="1"/>
  <c r="T346" i="59"/>
  <c r="AR346" i="59" s="1"/>
  <c r="T316" i="59"/>
  <c r="AR316" i="59" s="1"/>
  <c r="AC405" i="59"/>
  <c r="AD414" i="59"/>
  <c r="T325" i="59"/>
  <c r="AR325" i="59" s="1"/>
  <c r="T308" i="59"/>
  <c r="AR308" i="59" s="1"/>
  <c r="S350" i="59"/>
  <c r="AQ350" i="59" s="1"/>
  <c r="DJ416" i="59"/>
  <c r="BZ416" i="59"/>
  <c r="BB416" i="59"/>
  <c r="BN416" i="59"/>
  <c r="AP416" i="59"/>
  <c r="CX416" i="59"/>
  <c r="CL416" i="59"/>
  <c r="AC402" i="59"/>
  <c r="AC406" i="59"/>
  <c r="BN408" i="59"/>
  <c r="CX408" i="59"/>
  <c r="AP408" i="59"/>
  <c r="BZ408" i="59"/>
  <c r="BB408" i="59"/>
  <c r="CL408" i="59"/>
  <c r="DJ408" i="59"/>
  <c r="S103" i="59"/>
  <c r="AQ103" i="59" s="1"/>
  <c r="S416" i="59"/>
  <c r="AD403" i="59"/>
  <c r="S317" i="59"/>
  <c r="AQ317" i="59" s="1"/>
  <c r="AP411" i="59"/>
  <c r="CL411" i="59"/>
  <c r="BB411" i="59"/>
  <c r="DJ411" i="59"/>
  <c r="BN411" i="59"/>
  <c r="CX411" i="59"/>
  <c r="BZ411" i="59"/>
  <c r="S101" i="59"/>
  <c r="AQ101" i="59" s="1"/>
  <c r="AC371" i="59"/>
  <c r="AC370" i="59"/>
  <c r="EA176" i="59"/>
  <c r="BG364" i="59"/>
  <c r="BS364" i="59" s="1"/>
  <c r="DC140" i="59"/>
  <c r="DO140" i="59" s="1"/>
  <c r="EA103" i="59"/>
  <c r="CE159" i="59"/>
  <c r="CQ159" i="59" s="1"/>
  <c r="CX158" i="59"/>
  <c r="DJ158" i="59" s="1"/>
  <c r="CX362" i="59"/>
  <c r="DJ362" i="59" s="1"/>
  <c r="DV353" i="59"/>
  <c r="EA162" i="59"/>
  <c r="R11" i="59"/>
  <c r="CL11" i="59" s="1"/>
  <c r="DV16" i="59"/>
  <c r="BB18" i="59"/>
  <c r="DV94" i="59"/>
  <c r="DV159" i="59"/>
  <c r="CX128" i="59"/>
  <c r="DJ128" i="59" s="1"/>
  <c r="CE239" i="59"/>
  <c r="CQ239" i="59" s="1"/>
  <c r="BZ308" i="59"/>
  <c r="CL308" i="59" s="1"/>
  <c r="EA244" i="59"/>
  <c r="BG83" i="59"/>
  <c r="BS83" i="59" s="1"/>
  <c r="BG64" i="59"/>
  <c r="BS64" i="59" s="1"/>
  <c r="EA303" i="59"/>
  <c r="CE106" i="59"/>
  <c r="CQ106" i="59" s="1"/>
  <c r="DC102" i="59"/>
  <c r="DO102" i="59" s="1"/>
  <c r="BG305" i="59"/>
  <c r="BS305" i="59" s="1"/>
  <c r="CE307" i="59"/>
  <c r="CQ307" i="59" s="1"/>
  <c r="EA394" i="59"/>
  <c r="CE77" i="59"/>
  <c r="CQ77" i="59" s="1"/>
  <c r="DC289" i="59"/>
  <c r="DO289" i="59" s="1"/>
  <c r="CE54" i="59"/>
  <c r="CQ54" i="59" s="1"/>
  <c r="CE19" i="59"/>
  <c r="CQ19" i="59" s="1"/>
  <c r="DC42" i="59"/>
  <c r="DO42" i="59" s="1"/>
  <c r="EA129" i="59"/>
  <c r="DC82" i="59"/>
  <c r="DO82" i="59" s="1"/>
  <c r="EA259" i="59"/>
  <c r="DC70" i="59"/>
  <c r="DO70" i="59" s="1"/>
  <c r="BG121" i="59"/>
  <c r="BS121" i="59" s="1"/>
  <c r="DC214" i="59"/>
  <c r="DO214" i="59" s="1"/>
  <c r="CE359" i="59"/>
  <c r="CQ359" i="59" s="1"/>
  <c r="BG255" i="59"/>
  <c r="BS255" i="59" s="1"/>
  <c r="EA273" i="59"/>
  <c r="CE221" i="59"/>
  <c r="CQ221" i="59" s="1"/>
  <c r="BG81" i="59"/>
  <c r="BS81" i="59" s="1"/>
  <c r="DC271" i="59"/>
  <c r="DO271" i="59" s="1"/>
  <c r="CE390" i="59"/>
  <c r="CQ390" i="59" s="1"/>
  <c r="DC313" i="59"/>
  <c r="DO313" i="59" s="1"/>
  <c r="DC23" i="59"/>
  <c r="DO23" i="59" s="1"/>
  <c r="DC170" i="59"/>
  <c r="DO170" i="59" s="1"/>
  <c r="CE322" i="59"/>
  <c r="CQ322" i="59" s="1"/>
  <c r="CY121" i="59"/>
  <c r="DK121" i="59" s="1"/>
  <c r="DW12" i="59"/>
  <c r="CA316" i="59"/>
  <c r="CM316" i="59" s="1"/>
  <c r="DW353" i="59"/>
  <c r="DC239" i="59"/>
  <c r="DO239" i="59" s="1"/>
  <c r="BZ326" i="59"/>
  <c r="CL326" i="59" s="1"/>
  <c r="CX326" i="59"/>
  <c r="DJ326" i="59" s="1"/>
  <c r="DJ313" i="59"/>
  <c r="AP11" i="59"/>
  <c r="CX11" i="59"/>
  <c r="BN11" i="59"/>
  <c r="DJ11" i="59"/>
  <c r="BB362" i="59"/>
  <c r="BN362" i="59" s="1"/>
  <c r="DD200" i="59"/>
  <c r="DP200" i="59" s="1"/>
  <c r="CF18" i="59"/>
  <c r="CR18" i="59" s="1"/>
  <c r="AH372" i="59"/>
  <c r="DD352" i="59"/>
  <c r="DP352" i="59" s="1"/>
  <c r="EB378" i="59"/>
  <c r="D57" i="3"/>
  <c r="C61" i="6"/>
  <c r="EB163" i="59"/>
  <c r="L132" i="59"/>
  <c r="BT217" i="59"/>
  <c r="EB289" i="59"/>
  <c r="CF269" i="59"/>
  <c r="CR269" i="59" s="1"/>
  <c r="CR293" i="59"/>
  <c r="BH284" i="59"/>
  <c r="AX4" i="42"/>
  <c r="T315" i="59" s="1"/>
  <c r="AR315" i="59" s="1"/>
  <c r="EC155" i="59"/>
  <c r="CG257" i="59"/>
  <c r="EC337" i="59"/>
  <c r="X11" i="59"/>
  <c r="CE244" i="59"/>
  <c r="CQ244" i="59" s="1"/>
  <c r="M312" i="59"/>
  <c r="DC303" i="59"/>
  <c r="DO303" i="59" s="1"/>
  <c r="DC88" i="59"/>
  <c r="DO88" i="59" s="1"/>
  <c r="CE88" i="59"/>
  <c r="CQ88" i="59" s="1"/>
  <c r="BG88" i="59"/>
  <c r="BS88" i="59" s="1"/>
  <c r="CE79" i="59"/>
  <c r="CQ79" i="59" s="1"/>
  <c r="CG38" i="59"/>
  <c r="EC185" i="59"/>
  <c r="DE23" i="59"/>
  <c r="DE342" i="59"/>
  <c r="AH311" i="59"/>
  <c r="CE176" i="59"/>
  <c r="DC176" i="59"/>
  <c r="DO176" i="59" s="1"/>
  <c r="DC394" i="59"/>
  <c r="DO394" i="59" s="1"/>
  <c r="BG371" i="59"/>
  <c r="BS371" i="59" s="1"/>
  <c r="CE371" i="59"/>
  <c r="CQ371" i="59" s="1"/>
  <c r="EA371" i="59"/>
  <c r="DC371" i="59"/>
  <c r="DO371" i="59" s="1"/>
  <c r="CE140" i="59"/>
  <c r="CQ140" i="59" s="1"/>
  <c r="EA288" i="59"/>
  <c r="EA236" i="59"/>
  <c r="EA255" i="59"/>
  <c r="EA336" i="59"/>
  <c r="CE336" i="59"/>
  <c r="BG336" i="59"/>
  <c r="AH256" i="59"/>
  <c r="AH371" i="59"/>
  <c r="AH342" i="59"/>
  <c r="EA256" i="59"/>
  <c r="BG256" i="59"/>
  <c r="BS256" i="59" s="1"/>
  <c r="CE256" i="59"/>
  <c r="CQ256" i="59" s="1"/>
  <c r="DC256" i="59"/>
  <c r="DO256" i="59" s="1"/>
  <c r="DC307" i="59"/>
  <c r="DO307" i="59" s="1"/>
  <c r="CE163" i="59"/>
  <c r="CQ163" i="59" s="1"/>
  <c r="DC221" i="59"/>
  <c r="DO221" i="59" s="1"/>
  <c r="CE311" i="59"/>
  <c r="CQ311" i="59" s="1"/>
  <c r="EA311" i="59"/>
  <c r="DC311" i="59"/>
  <c r="DO311" i="59" s="1"/>
  <c r="BG311" i="59"/>
  <c r="BS311" i="59" s="1"/>
  <c r="EA340" i="59"/>
  <c r="CE342" i="59"/>
  <c r="CQ342" i="59" s="1"/>
  <c r="EA342" i="59"/>
  <c r="DC342" i="59"/>
  <c r="DO342" i="59" s="1"/>
  <c r="BG342" i="59"/>
  <c r="BS342" i="59" s="1"/>
  <c r="D44" i="49"/>
  <c r="BI342" i="59"/>
  <c r="F44" i="49"/>
  <c r="H44" i="49"/>
  <c r="E45" i="49"/>
  <c r="B46" i="49"/>
  <c r="C45" i="49"/>
  <c r="G45" i="49"/>
  <c r="J34" i="5"/>
  <c r="H34" i="7"/>
  <c r="F44" i="2"/>
  <c r="H25" i="46"/>
  <c r="I20" i="58"/>
  <c r="S54" i="49"/>
  <c r="Q54" i="49"/>
  <c r="F25" i="46"/>
  <c r="G20" i="58"/>
  <c r="K20" i="58"/>
  <c r="U54" i="49"/>
  <c r="J25" i="46"/>
  <c r="I58" i="2"/>
  <c r="I64" i="2" s="1"/>
  <c r="CA416" i="59" l="1"/>
  <c r="CM416" i="59" s="1"/>
  <c r="BC416" i="59"/>
  <c r="BO416" i="59" s="1"/>
  <c r="AQ416" i="59"/>
  <c r="CY416" i="59"/>
  <c r="DK416" i="59" s="1"/>
  <c r="AE416" i="59" s="1"/>
  <c r="T201" i="59"/>
  <c r="AR201" i="59" s="1"/>
  <c r="T358" i="59"/>
  <c r="AR358" i="59" s="1"/>
  <c r="T334" i="59"/>
  <c r="AR334" i="59" s="1"/>
  <c r="T347" i="59"/>
  <c r="AR347" i="59" s="1"/>
  <c r="T319" i="59"/>
  <c r="AR319" i="59" s="1"/>
  <c r="T113" i="59"/>
  <c r="AR113" i="59" s="1"/>
  <c r="T323" i="59"/>
  <c r="AR323" i="59" s="1"/>
  <c r="T98" i="59"/>
  <c r="AR98" i="59" s="1"/>
  <c r="T156" i="59"/>
  <c r="AR156" i="59" s="1"/>
  <c r="T142" i="59"/>
  <c r="AR142" i="59" s="1"/>
  <c r="T173" i="59"/>
  <c r="AR173" i="59" s="1"/>
  <c r="T356" i="59"/>
  <c r="AR356" i="59" s="1"/>
  <c r="T122" i="59"/>
  <c r="AR122" i="59" s="1"/>
  <c r="T405" i="59"/>
  <c r="BD414" i="59"/>
  <c r="CB414" i="59"/>
  <c r="AR414" i="59"/>
  <c r="DL414" i="59"/>
  <c r="CN414" i="59"/>
  <c r="AF414" i="59" s="1"/>
  <c r="CZ414" i="59"/>
  <c r="BP414" i="59"/>
  <c r="AD408" i="59"/>
  <c r="BC159" i="59"/>
  <c r="BO159" i="59" s="1"/>
  <c r="T99" i="59"/>
  <c r="AR99" i="59" s="1"/>
  <c r="AD410" i="59"/>
  <c r="T151" i="59"/>
  <c r="AR151" i="59" s="1"/>
  <c r="T153" i="59"/>
  <c r="AR153" i="59" s="1"/>
  <c r="AQ406" i="59"/>
  <c r="BC406" i="59"/>
  <c r="BO406" i="59" s="1"/>
  <c r="CA406" i="59"/>
  <c r="CM406" i="59" s="1"/>
  <c r="CY406" i="59"/>
  <c r="DK406" i="59" s="1"/>
  <c r="AE406" i="59" s="1"/>
  <c r="CA414" i="59"/>
  <c r="CM414" i="59" s="1"/>
  <c r="BC414" i="59"/>
  <c r="BO414" i="59" s="1"/>
  <c r="AQ414" i="59"/>
  <c r="CY414" i="59"/>
  <c r="DK414" i="59" s="1"/>
  <c r="F414" i="59"/>
  <c r="AZ410" i="42" s="1"/>
  <c r="G414" i="59"/>
  <c r="K414" i="59"/>
  <c r="I414" i="59"/>
  <c r="T355" i="59"/>
  <c r="AR355" i="59" s="1"/>
  <c r="T135" i="59"/>
  <c r="AR135" i="59" s="1"/>
  <c r="T161" i="59"/>
  <c r="AR161" i="59" s="1"/>
  <c r="AD404" i="59"/>
  <c r="T15" i="59"/>
  <c r="AR15" i="59" s="1"/>
  <c r="T94" i="59"/>
  <c r="AR94" i="59" s="1"/>
  <c r="AD405" i="59"/>
  <c r="T352" i="59"/>
  <c r="AR352" i="59" s="1"/>
  <c r="T340" i="59"/>
  <c r="AR340" i="59" s="1"/>
  <c r="T109" i="59"/>
  <c r="AR109" i="59" s="1"/>
  <c r="CA409" i="59"/>
  <c r="CM409" i="59" s="1"/>
  <c r="AQ409" i="59"/>
  <c r="BC409" i="59"/>
  <c r="BO409" i="59" s="1"/>
  <c r="CY409" i="59"/>
  <c r="DK409" i="59" s="1"/>
  <c r="AE409" i="59" s="1"/>
  <c r="T97" i="59"/>
  <c r="AR97" i="59" s="1"/>
  <c r="T106" i="59"/>
  <c r="AR106" i="59" s="1"/>
  <c r="T155" i="59"/>
  <c r="AR155" i="59" s="1"/>
  <c r="T317" i="59"/>
  <c r="AR317" i="59" s="1"/>
  <c r="T351" i="59"/>
  <c r="AR351" i="59" s="1"/>
  <c r="T102" i="59"/>
  <c r="AR102" i="59" s="1"/>
  <c r="T366" i="59"/>
  <c r="AR366" i="59" s="1"/>
  <c r="P57" i="59"/>
  <c r="S177" i="59"/>
  <c r="AQ177" i="59" s="1"/>
  <c r="T225" i="59"/>
  <c r="AR225" i="59" s="1"/>
  <c r="P296" i="59"/>
  <c r="T36" i="59"/>
  <c r="AR36" i="59" s="1"/>
  <c r="T186" i="59"/>
  <c r="AR186" i="59" s="1"/>
  <c r="Q74" i="59"/>
  <c r="R69" i="59"/>
  <c r="AP69" i="59" s="1"/>
  <c r="Q23" i="59"/>
  <c r="Q246" i="59"/>
  <c r="Q342" i="59"/>
  <c r="Q174" i="59"/>
  <c r="P213" i="59"/>
  <c r="P406" i="59"/>
  <c r="P37" i="59"/>
  <c r="S265" i="59"/>
  <c r="AQ265" i="59" s="1"/>
  <c r="P194" i="59"/>
  <c r="AN194" i="59" s="1"/>
  <c r="S79" i="59"/>
  <c r="AQ79" i="59" s="1"/>
  <c r="R309" i="59"/>
  <c r="AP309" i="59" s="1"/>
  <c r="Q199" i="59"/>
  <c r="AO199" i="59" s="1"/>
  <c r="P212" i="59"/>
  <c r="T371" i="59"/>
  <c r="AR371" i="59" s="1"/>
  <c r="P199" i="59"/>
  <c r="T227" i="59"/>
  <c r="AR227" i="59" s="1"/>
  <c r="S248" i="59"/>
  <c r="AQ248" i="59" s="1"/>
  <c r="R232" i="59"/>
  <c r="AP232" i="59" s="1"/>
  <c r="S40" i="59"/>
  <c r="AQ40" i="59" s="1"/>
  <c r="P274" i="59"/>
  <c r="Q266" i="59"/>
  <c r="Q297" i="59"/>
  <c r="P208" i="59"/>
  <c r="S250" i="59"/>
  <c r="AQ250" i="59" s="1"/>
  <c r="Q193" i="59"/>
  <c r="R297" i="59"/>
  <c r="AP297" i="59" s="1"/>
  <c r="R270" i="59"/>
  <c r="AP270" i="59" s="1"/>
  <c r="S74" i="59"/>
  <c r="AQ74" i="59" s="1"/>
  <c r="P217" i="59"/>
  <c r="S228" i="59"/>
  <c r="AQ228" i="59" s="1"/>
  <c r="Q48" i="59"/>
  <c r="T50" i="59"/>
  <c r="AR50" i="59" s="1"/>
  <c r="R390" i="59"/>
  <c r="AP390" i="59" s="1"/>
  <c r="R225" i="59"/>
  <c r="AP225" i="59" s="1"/>
  <c r="S396" i="59"/>
  <c r="AQ396" i="59" s="1"/>
  <c r="S89" i="59"/>
  <c r="AQ89" i="59" s="1"/>
  <c r="T284" i="59"/>
  <c r="AR284" i="59" s="1"/>
  <c r="Q275" i="59"/>
  <c r="R85" i="59"/>
  <c r="AP85" i="59" s="1"/>
  <c r="R285" i="59"/>
  <c r="AP285" i="59" s="1"/>
  <c r="S394" i="59"/>
  <c r="AQ394" i="59" s="1"/>
  <c r="S275" i="59"/>
  <c r="AQ275" i="59" s="1"/>
  <c r="T223" i="59"/>
  <c r="AR223" i="59" s="1"/>
  <c r="R221" i="59"/>
  <c r="AP221" i="59" s="1"/>
  <c r="Q45" i="59"/>
  <c r="T296" i="59"/>
  <c r="AR296" i="59" s="1"/>
  <c r="Q85" i="59"/>
  <c r="S299" i="59"/>
  <c r="AQ299" i="59" s="1"/>
  <c r="T90" i="59"/>
  <c r="AR90" i="59" s="1"/>
  <c r="T394" i="59"/>
  <c r="AR394" i="59" s="1"/>
  <c r="R79" i="59"/>
  <c r="AP79" i="59" s="1"/>
  <c r="T39" i="59"/>
  <c r="AR39" i="59" s="1"/>
  <c r="T303" i="59"/>
  <c r="AR303" i="59" s="1"/>
  <c r="S198" i="59"/>
  <c r="AQ198" i="59" s="1"/>
  <c r="Q384" i="59"/>
  <c r="S397" i="59"/>
  <c r="AQ397" i="59" s="1"/>
  <c r="R394" i="59"/>
  <c r="AP394" i="59" s="1"/>
  <c r="S385" i="59"/>
  <c r="AQ385" i="59" s="1"/>
  <c r="R377" i="59"/>
  <c r="AP377" i="59" s="1"/>
  <c r="S373" i="59"/>
  <c r="AQ373" i="59" s="1"/>
  <c r="T244" i="59"/>
  <c r="AR244" i="59" s="1"/>
  <c r="R290" i="59"/>
  <c r="AP290" i="59" s="1"/>
  <c r="Q390" i="59"/>
  <c r="S239" i="59"/>
  <c r="AQ239" i="59" s="1"/>
  <c r="R51" i="59"/>
  <c r="AP51" i="59" s="1"/>
  <c r="R211" i="59"/>
  <c r="AP211" i="59" s="1"/>
  <c r="R229" i="59"/>
  <c r="AP229" i="59" s="1"/>
  <c r="Q303" i="59"/>
  <c r="AO303" i="59" s="1"/>
  <c r="Q222" i="59"/>
  <c r="P365" i="59"/>
  <c r="T277" i="59"/>
  <c r="AR277" i="59" s="1"/>
  <c r="S176" i="59"/>
  <c r="AQ176" i="59" s="1"/>
  <c r="S82" i="59"/>
  <c r="AQ82" i="59" s="1"/>
  <c r="T398" i="59"/>
  <c r="AR398" i="59" s="1"/>
  <c r="S190" i="59"/>
  <c r="AQ190" i="59" s="1"/>
  <c r="P303" i="59"/>
  <c r="T292" i="59"/>
  <c r="AR292" i="59" s="1"/>
  <c r="R372" i="59"/>
  <c r="AP372" i="59" s="1"/>
  <c r="T57" i="59"/>
  <c r="AR57" i="59" s="1"/>
  <c r="T205" i="59"/>
  <c r="AR205" i="59" s="1"/>
  <c r="T218" i="59"/>
  <c r="AR218" i="59" s="1"/>
  <c r="P36" i="59"/>
  <c r="S375" i="59"/>
  <c r="AQ375" i="59" s="1"/>
  <c r="S78" i="59"/>
  <c r="AQ78" i="59" s="1"/>
  <c r="R248" i="59"/>
  <c r="AP248" i="59" s="1"/>
  <c r="R286" i="59"/>
  <c r="AP286" i="59" s="1"/>
  <c r="S179" i="59"/>
  <c r="AQ179" i="59" s="1"/>
  <c r="Q182" i="59"/>
  <c r="Q211" i="59"/>
  <c r="Q177" i="59"/>
  <c r="T293" i="59"/>
  <c r="AR293" i="59" s="1"/>
  <c r="R305" i="59"/>
  <c r="AP305" i="59" s="1"/>
  <c r="T212" i="59"/>
  <c r="AR212" i="59" s="1"/>
  <c r="Q337" i="59"/>
  <c r="Q258" i="59"/>
  <c r="Q367" i="59"/>
  <c r="DU367" i="59" s="1"/>
  <c r="T246" i="59"/>
  <c r="AR246" i="59" s="1"/>
  <c r="R243" i="59"/>
  <c r="AP243" i="59" s="1"/>
  <c r="T368" i="59"/>
  <c r="AR368" i="59" s="1"/>
  <c r="R164" i="59"/>
  <c r="AP164" i="59" s="1"/>
  <c r="S57" i="59"/>
  <c r="AQ57" i="59" s="1"/>
  <c r="R412" i="59"/>
  <c r="Q217" i="59"/>
  <c r="AO217" i="59" s="1"/>
  <c r="S211" i="59"/>
  <c r="AQ211" i="59" s="1"/>
  <c r="R170" i="59"/>
  <c r="AP170" i="59" s="1"/>
  <c r="S20" i="59"/>
  <c r="AQ20" i="59" s="1"/>
  <c r="Q80" i="59"/>
  <c r="Q169" i="59"/>
  <c r="S287" i="59"/>
  <c r="AQ287" i="59" s="1"/>
  <c r="S382" i="59"/>
  <c r="AQ382" i="59" s="1"/>
  <c r="Q176" i="59"/>
  <c r="T403" i="59"/>
  <c r="Q306" i="59"/>
  <c r="T411" i="59"/>
  <c r="T255" i="59"/>
  <c r="AR255" i="59" s="1"/>
  <c r="T193" i="59"/>
  <c r="AR193" i="59" s="1"/>
  <c r="Q287" i="59"/>
  <c r="Q268" i="59"/>
  <c r="AO268" i="59" s="1"/>
  <c r="T66" i="59"/>
  <c r="AR66" i="59" s="1"/>
  <c r="P61" i="59"/>
  <c r="S162" i="59"/>
  <c r="AQ162" i="59" s="1"/>
  <c r="R364" i="59"/>
  <c r="AP364" i="59" s="1"/>
  <c r="R257" i="59"/>
  <c r="AP257" i="59" s="1"/>
  <c r="S30" i="59"/>
  <c r="AQ30" i="59" s="1"/>
  <c r="T263" i="59"/>
  <c r="AR263" i="59" s="1"/>
  <c r="T55" i="59"/>
  <c r="AR55" i="59" s="1"/>
  <c r="P226" i="59"/>
  <c r="S263" i="59"/>
  <c r="AQ263" i="59" s="1"/>
  <c r="S53" i="59"/>
  <c r="AQ53" i="59" s="1"/>
  <c r="R56" i="59"/>
  <c r="AP56" i="59" s="1"/>
  <c r="Q57" i="59"/>
  <c r="AO57" i="59" s="1"/>
  <c r="R46" i="59"/>
  <c r="AP46" i="59" s="1"/>
  <c r="R376" i="59"/>
  <c r="AP376" i="59" s="1"/>
  <c r="P379" i="59"/>
  <c r="P82" i="59"/>
  <c r="T240" i="59"/>
  <c r="AR240" i="59" s="1"/>
  <c r="Q271" i="59"/>
  <c r="Q168" i="59"/>
  <c r="Q195" i="59"/>
  <c r="T179" i="59"/>
  <c r="AR179" i="59" s="1"/>
  <c r="P229" i="59"/>
  <c r="AN229" i="59" s="1"/>
  <c r="S243" i="59"/>
  <c r="AQ243" i="59" s="1"/>
  <c r="P252" i="59"/>
  <c r="S209" i="59"/>
  <c r="AQ209" i="59" s="1"/>
  <c r="S205" i="59"/>
  <c r="AQ205" i="59" s="1"/>
  <c r="P91" i="59"/>
  <c r="T299" i="59"/>
  <c r="AR299" i="59" s="1"/>
  <c r="T400" i="59"/>
  <c r="AR400" i="59" s="1"/>
  <c r="Q311" i="59"/>
  <c r="T28" i="59"/>
  <c r="AR28" i="59" s="1"/>
  <c r="T231" i="59"/>
  <c r="AR231" i="59" s="1"/>
  <c r="S66" i="59"/>
  <c r="AQ66" i="59" s="1"/>
  <c r="T257" i="59"/>
  <c r="AR257" i="59" s="1"/>
  <c r="Q394" i="59"/>
  <c r="S238" i="59"/>
  <c r="AQ238" i="59" s="1"/>
  <c r="T385" i="59"/>
  <c r="AR385" i="59" s="1"/>
  <c r="S398" i="59"/>
  <c r="AQ398" i="59" s="1"/>
  <c r="S301" i="59"/>
  <c r="AQ301" i="59" s="1"/>
  <c r="R258" i="59"/>
  <c r="AP258" i="59" s="1"/>
  <c r="S196" i="59"/>
  <c r="AQ196" i="59" s="1"/>
  <c r="R247" i="59"/>
  <c r="AP247" i="59" s="1"/>
  <c r="R254" i="59"/>
  <c r="AP254" i="59" s="1"/>
  <c r="S169" i="59"/>
  <c r="AQ169" i="59" s="1"/>
  <c r="S300" i="59"/>
  <c r="AQ300" i="59" s="1"/>
  <c r="Q31" i="59"/>
  <c r="T287" i="59"/>
  <c r="AR287" i="59" s="1"/>
  <c r="Q395" i="59"/>
  <c r="S363" i="59"/>
  <c r="AQ363" i="59" s="1"/>
  <c r="T278" i="59"/>
  <c r="AR278" i="59" s="1"/>
  <c r="Q374" i="59"/>
  <c r="S305" i="59"/>
  <c r="AQ305" i="59" s="1"/>
  <c r="Q89" i="59"/>
  <c r="S170" i="59"/>
  <c r="AQ170" i="59" s="1"/>
  <c r="R198" i="59"/>
  <c r="AP198" i="59" s="1"/>
  <c r="S71" i="59"/>
  <c r="AQ71" i="59" s="1"/>
  <c r="P376" i="59"/>
  <c r="T262" i="59"/>
  <c r="AR262" i="59" s="1"/>
  <c r="T88" i="59"/>
  <c r="AR88" i="59" s="1"/>
  <c r="Q289" i="59"/>
  <c r="Q75" i="59"/>
  <c r="P40" i="59"/>
  <c r="Q392" i="59"/>
  <c r="R365" i="59"/>
  <c r="AP365" i="59" s="1"/>
  <c r="R253" i="59"/>
  <c r="AP253" i="59" s="1"/>
  <c r="T181" i="59"/>
  <c r="AR181" i="59" s="1"/>
  <c r="P268" i="59"/>
  <c r="Q341" i="59"/>
  <c r="S296" i="59"/>
  <c r="AQ296" i="59" s="1"/>
  <c r="R218" i="59"/>
  <c r="AP218" i="59" s="1"/>
  <c r="S276" i="59"/>
  <c r="AQ276" i="59" s="1"/>
  <c r="S408" i="59"/>
  <c r="R251" i="59"/>
  <c r="AP251" i="59" s="1"/>
  <c r="P83" i="59"/>
  <c r="DT83" i="59" s="1"/>
  <c r="S229" i="59"/>
  <c r="AQ229" i="59" s="1"/>
  <c r="R172" i="59"/>
  <c r="AP172" i="59" s="1"/>
  <c r="Q67" i="59"/>
  <c r="P189" i="59"/>
  <c r="Q257" i="59"/>
  <c r="Q71" i="59"/>
  <c r="P255" i="59"/>
  <c r="R42" i="59"/>
  <c r="AP42" i="59" s="1"/>
  <c r="T380" i="59"/>
  <c r="AR380" i="59" s="1"/>
  <c r="Q218" i="59"/>
  <c r="AO218" i="59" s="1"/>
  <c r="T304" i="59"/>
  <c r="AR304" i="59" s="1"/>
  <c r="Q189" i="59"/>
  <c r="AO189" i="59" s="1"/>
  <c r="S295" i="59"/>
  <c r="AQ295" i="59" s="1"/>
  <c r="S249" i="59"/>
  <c r="AQ249" i="59" s="1"/>
  <c r="Q187" i="59"/>
  <c r="R287" i="59"/>
  <c r="AP287" i="59" s="1"/>
  <c r="R36" i="59"/>
  <c r="AP36" i="59" s="1"/>
  <c r="R92" i="59"/>
  <c r="AP92" i="59" s="1"/>
  <c r="S183" i="59"/>
  <c r="AQ183" i="59" s="1"/>
  <c r="S33" i="59"/>
  <c r="AQ33" i="59" s="1"/>
  <c r="T32" i="59"/>
  <c r="AR32" i="59" s="1"/>
  <c r="T169" i="59"/>
  <c r="AR169" i="59" s="1"/>
  <c r="T78" i="59"/>
  <c r="AR78" i="59" s="1"/>
  <c r="T222" i="59"/>
  <c r="AR222" i="59" s="1"/>
  <c r="R386" i="59"/>
  <c r="AP386" i="59" s="1"/>
  <c r="T264" i="59"/>
  <c r="AR264" i="59" s="1"/>
  <c r="T367" i="59"/>
  <c r="AR367" i="59" s="1"/>
  <c r="S365" i="59"/>
  <c r="AQ365" i="59" s="1"/>
  <c r="R162" i="59"/>
  <c r="AP162" i="59" s="1"/>
  <c r="S241" i="59"/>
  <c r="AQ241" i="59" s="1"/>
  <c r="T207" i="59"/>
  <c r="AR207" i="59" s="1"/>
  <c r="T386" i="59"/>
  <c r="AR386" i="59" s="1"/>
  <c r="Q386" i="59"/>
  <c r="Q33" i="59"/>
  <c r="Q81" i="59"/>
  <c r="Q248" i="59"/>
  <c r="Q86" i="59"/>
  <c r="S164" i="59"/>
  <c r="AQ164" i="59" s="1"/>
  <c r="S52" i="59"/>
  <c r="AQ52" i="59" s="1"/>
  <c r="R296" i="59"/>
  <c r="AP296" i="59" s="1"/>
  <c r="S387" i="59"/>
  <c r="AQ387" i="59" s="1"/>
  <c r="R293" i="59"/>
  <c r="AP293" i="59" s="1"/>
  <c r="T34" i="59"/>
  <c r="AR34" i="59" s="1"/>
  <c r="S224" i="59"/>
  <c r="AQ224" i="59" s="1"/>
  <c r="S87" i="59"/>
  <c r="AQ87" i="59" s="1"/>
  <c r="S73" i="59"/>
  <c r="AQ73" i="59" s="1"/>
  <c r="T170" i="59"/>
  <c r="AR170" i="59" s="1"/>
  <c r="T261" i="59"/>
  <c r="AR261" i="59" s="1"/>
  <c r="Q216" i="59"/>
  <c r="S212" i="59"/>
  <c r="AQ212" i="59" s="1"/>
  <c r="T250" i="59"/>
  <c r="AR250" i="59" s="1"/>
  <c r="S199" i="59"/>
  <c r="AQ199" i="59" s="1"/>
  <c r="Q185" i="59"/>
  <c r="T183" i="59"/>
  <c r="AR183" i="59" s="1"/>
  <c r="Q281" i="59"/>
  <c r="S180" i="59"/>
  <c r="AQ180" i="59" s="1"/>
  <c r="S271" i="59"/>
  <c r="AQ271" i="59" s="1"/>
  <c r="R223" i="59"/>
  <c r="AP223" i="59" s="1"/>
  <c r="T393" i="59"/>
  <c r="AR393" i="59" s="1"/>
  <c r="Q240" i="59"/>
  <c r="R184" i="59"/>
  <c r="AP184" i="59" s="1"/>
  <c r="S50" i="59"/>
  <c r="AQ50" i="59" s="1"/>
  <c r="S286" i="59"/>
  <c r="AQ286" i="59" s="1"/>
  <c r="Q286" i="59"/>
  <c r="Q55" i="59"/>
  <c r="Q206" i="59"/>
  <c r="T279" i="59"/>
  <c r="AR279" i="59" s="1"/>
  <c r="S266" i="59"/>
  <c r="AQ266" i="59" s="1"/>
  <c r="T290" i="59"/>
  <c r="AR290" i="59" s="1"/>
  <c r="R194" i="59"/>
  <c r="AP194" i="59" s="1"/>
  <c r="T248" i="59"/>
  <c r="AR248" i="59" s="1"/>
  <c r="S366" i="59"/>
  <c r="AQ366" i="59" s="1"/>
  <c r="R77" i="59"/>
  <c r="AP77" i="59" s="1"/>
  <c r="R291" i="59"/>
  <c r="AP291" i="59" s="1"/>
  <c r="T219" i="59"/>
  <c r="AR219" i="59" s="1"/>
  <c r="Q225" i="59"/>
  <c r="R301" i="59"/>
  <c r="AP301" i="59" s="1"/>
  <c r="R289" i="59"/>
  <c r="AP289" i="59" s="1"/>
  <c r="T209" i="59"/>
  <c r="AR209" i="59" s="1"/>
  <c r="R299" i="59"/>
  <c r="AP299" i="59" s="1"/>
  <c r="Q73" i="59"/>
  <c r="T341" i="59"/>
  <c r="AR341" i="59" s="1"/>
  <c r="R32" i="59"/>
  <c r="AP32" i="59" s="1"/>
  <c r="Q184" i="59"/>
  <c r="R20" i="59"/>
  <c r="AP20" i="59" s="1"/>
  <c r="T247" i="59"/>
  <c r="AR247" i="59" s="1"/>
  <c r="T163" i="59"/>
  <c r="AR163" i="59" s="1"/>
  <c r="R250" i="59"/>
  <c r="AP250" i="59" s="1"/>
  <c r="R44" i="59"/>
  <c r="AP44" i="59" s="1"/>
  <c r="R371" i="59"/>
  <c r="AP371" i="59" s="1"/>
  <c r="Q382" i="59"/>
  <c r="R83" i="59"/>
  <c r="AP83" i="59" s="1"/>
  <c r="S282" i="59"/>
  <c r="AQ282" i="59" s="1"/>
  <c r="S242" i="59"/>
  <c r="AQ242" i="59" s="1"/>
  <c r="T168" i="59"/>
  <c r="AR168" i="59" s="1"/>
  <c r="S92" i="59"/>
  <c r="AQ92" i="59" s="1"/>
  <c r="R66" i="59"/>
  <c r="AP66" i="59" s="1"/>
  <c r="T70" i="59"/>
  <c r="AR70" i="59" s="1"/>
  <c r="T178" i="59"/>
  <c r="AR178" i="59" s="1"/>
  <c r="Q46" i="59"/>
  <c r="Q221" i="59"/>
  <c r="T376" i="59"/>
  <c r="AR376" i="59" s="1"/>
  <c r="S189" i="59"/>
  <c r="AQ189" i="59" s="1"/>
  <c r="R240" i="59"/>
  <c r="AP240" i="59" s="1"/>
  <c r="R38" i="59"/>
  <c r="AP38" i="59" s="1"/>
  <c r="T402" i="59"/>
  <c r="T43" i="59"/>
  <c r="AR43" i="59" s="1"/>
  <c r="T40" i="59"/>
  <c r="AR40" i="59" s="1"/>
  <c r="T64" i="59"/>
  <c r="AR64" i="59" s="1"/>
  <c r="R216" i="59"/>
  <c r="AP216" i="59" s="1"/>
  <c r="R263" i="59"/>
  <c r="AP263" i="59" s="1"/>
  <c r="T114" i="59"/>
  <c r="AR114" i="59" s="1"/>
  <c r="S267" i="59"/>
  <c r="AQ267" i="59" s="1"/>
  <c r="T42" i="59"/>
  <c r="AR42" i="59" s="1"/>
  <c r="S410" i="59"/>
  <c r="T254" i="59"/>
  <c r="AR254" i="59" s="1"/>
  <c r="R182" i="59"/>
  <c r="AP182" i="59" s="1"/>
  <c r="R227" i="59"/>
  <c r="AP227" i="59" s="1"/>
  <c r="R391" i="59"/>
  <c r="AP391" i="59" s="1"/>
  <c r="S240" i="59"/>
  <c r="AQ240" i="59" s="1"/>
  <c r="R284" i="59"/>
  <c r="AP284" i="59" s="1"/>
  <c r="R228" i="59"/>
  <c r="AP228" i="59" s="1"/>
  <c r="T48" i="59"/>
  <c r="AR48" i="59" s="1"/>
  <c r="Q44" i="59"/>
  <c r="T378" i="59"/>
  <c r="AR378" i="59" s="1"/>
  <c r="T397" i="59"/>
  <c r="AR397" i="59" s="1"/>
  <c r="T198" i="59"/>
  <c r="AR198" i="59" s="1"/>
  <c r="Q62" i="59"/>
  <c r="R302" i="59"/>
  <c r="AP302" i="59" s="1"/>
  <c r="S294" i="59"/>
  <c r="AQ294" i="59" s="1"/>
  <c r="T306" i="59"/>
  <c r="AR306" i="59" s="1"/>
  <c r="T364" i="59"/>
  <c r="AR364" i="59" s="1"/>
  <c r="S400" i="59"/>
  <c r="AQ400" i="59" s="1"/>
  <c r="Q93" i="59"/>
  <c r="Q387" i="59"/>
  <c r="Q230" i="59"/>
  <c r="T89" i="59"/>
  <c r="AR89" i="59" s="1"/>
  <c r="R370" i="59"/>
  <c r="AP370" i="59" s="1"/>
  <c r="T270" i="59"/>
  <c r="AR270" i="59" s="1"/>
  <c r="R279" i="59"/>
  <c r="AP279" i="59" s="1"/>
  <c r="T73" i="59"/>
  <c r="AR73" i="59" s="1"/>
  <c r="Q173" i="59"/>
  <c r="T301" i="59"/>
  <c r="AR301" i="59" s="1"/>
  <c r="R304" i="59"/>
  <c r="AP304" i="59" s="1"/>
  <c r="S225" i="59"/>
  <c r="AQ225" i="59" s="1"/>
  <c r="T369" i="59"/>
  <c r="AR369" i="59" s="1"/>
  <c r="S166" i="59"/>
  <c r="AQ166" i="59" s="1"/>
  <c r="T228" i="59"/>
  <c r="AR228" i="59" s="1"/>
  <c r="Q245" i="59"/>
  <c r="AO245" i="59" s="1"/>
  <c r="R303" i="59"/>
  <c r="AP303" i="59" s="1"/>
  <c r="S269" i="59"/>
  <c r="AQ269" i="59" s="1"/>
  <c r="S306" i="59"/>
  <c r="AQ306" i="59" s="1"/>
  <c r="R255" i="59"/>
  <c r="AP255" i="59" s="1"/>
  <c r="R399" i="59"/>
  <c r="AP399" i="59" s="1"/>
  <c r="S27" i="59"/>
  <c r="AQ27" i="59" s="1"/>
  <c r="R82" i="59"/>
  <c r="AP82" i="59" s="1"/>
  <c r="Q255" i="59"/>
  <c r="AO255" i="59" s="1"/>
  <c r="Q64" i="59"/>
  <c r="R167" i="59"/>
  <c r="AP167" i="59" s="1"/>
  <c r="S184" i="59"/>
  <c r="AQ184" i="59" s="1"/>
  <c r="T71" i="59"/>
  <c r="AR71" i="59" s="1"/>
  <c r="S237" i="59"/>
  <c r="AQ237" i="59" s="1"/>
  <c r="Q235" i="59"/>
  <c r="S215" i="59"/>
  <c r="AQ215" i="59" s="1"/>
  <c r="T93" i="59"/>
  <c r="AR93" i="59" s="1"/>
  <c r="T399" i="59"/>
  <c r="AR399" i="59" s="1"/>
  <c r="S32" i="59"/>
  <c r="AQ32" i="59" s="1"/>
  <c r="T294" i="59"/>
  <c r="AR294" i="59" s="1"/>
  <c r="R60" i="59"/>
  <c r="AP60" i="59" s="1"/>
  <c r="Q208" i="59"/>
  <c r="AO208" i="59" s="1"/>
  <c r="T291" i="59"/>
  <c r="AR291" i="59" s="1"/>
  <c r="Q383" i="59"/>
  <c r="Q391" i="59"/>
  <c r="T272" i="59"/>
  <c r="AR272" i="59" s="1"/>
  <c r="R178" i="59"/>
  <c r="AP178" i="59" s="1"/>
  <c r="S254" i="59"/>
  <c r="AQ254" i="59" s="1"/>
  <c r="S279" i="59"/>
  <c r="AQ279" i="59" s="1"/>
  <c r="S367" i="59"/>
  <c r="AQ367" i="59" s="1"/>
  <c r="S364" i="59"/>
  <c r="AQ364" i="59" s="1"/>
  <c r="T164" i="59"/>
  <c r="AR164" i="59" s="1"/>
  <c r="T21" i="59"/>
  <c r="AR21" i="59" s="1"/>
  <c r="R384" i="59"/>
  <c r="AP384" i="59" s="1"/>
  <c r="S29" i="59"/>
  <c r="AQ29" i="59" s="1"/>
  <c r="S227" i="59"/>
  <c r="AQ227" i="59" s="1"/>
  <c r="T384" i="59"/>
  <c r="AR384" i="59" s="1"/>
  <c r="R89" i="59"/>
  <c r="AP89" i="59" s="1"/>
  <c r="T273" i="59"/>
  <c r="AR273" i="59" s="1"/>
  <c r="S26" i="59"/>
  <c r="AQ26" i="59" s="1"/>
  <c r="S75" i="59"/>
  <c r="AQ75" i="59" s="1"/>
  <c r="R48" i="59"/>
  <c r="AP48" i="59" s="1"/>
  <c r="S55" i="59"/>
  <c r="AQ55" i="59" s="1"/>
  <c r="S273" i="59"/>
  <c r="AQ273" i="59" s="1"/>
  <c r="R183" i="59"/>
  <c r="AP183" i="59" s="1"/>
  <c r="T235" i="59"/>
  <c r="AR235" i="59" s="1"/>
  <c r="S195" i="59"/>
  <c r="AQ195" i="59" s="1"/>
  <c r="Q178" i="59"/>
  <c r="R237" i="59"/>
  <c r="AP237" i="59" s="1"/>
  <c r="R205" i="59"/>
  <c r="AP205" i="59" s="1"/>
  <c r="S310" i="59"/>
  <c r="AQ310" i="59" s="1"/>
  <c r="S264" i="59"/>
  <c r="AQ264" i="59" s="1"/>
  <c r="R269" i="59"/>
  <c r="AP269" i="59" s="1"/>
  <c r="R400" i="59"/>
  <c r="AP400" i="59" s="1"/>
  <c r="T236" i="59"/>
  <c r="AR236" i="59" s="1"/>
  <c r="S80" i="59"/>
  <c r="AQ80" i="59" s="1"/>
  <c r="R381" i="59"/>
  <c r="AP381" i="59" s="1"/>
  <c r="R187" i="59"/>
  <c r="AP187" i="59" s="1"/>
  <c r="T391" i="59"/>
  <c r="AR391" i="59" s="1"/>
  <c r="R272" i="59"/>
  <c r="AP272" i="59" s="1"/>
  <c r="Q53" i="59"/>
  <c r="R175" i="59"/>
  <c r="AP175" i="59" s="1"/>
  <c r="T260" i="59"/>
  <c r="AR260" i="59" s="1"/>
  <c r="Q198" i="59"/>
  <c r="R256" i="59"/>
  <c r="AP256" i="59" s="1"/>
  <c r="Q231" i="59"/>
  <c r="Q381" i="59"/>
  <c r="R318" i="59"/>
  <c r="AP318" i="59" s="1"/>
  <c r="Q244" i="59"/>
  <c r="T41" i="59"/>
  <c r="AR41" i="59" s="1"/>
  <c r="R188" i="59"/>
  <c r="AP188" i="59" s="1"/>
  <c r="S393" i="59"/>
  <c r="AQ393" i="59" s="1"/>
  <c r="S81" i="59"/>
  <c r="AQ81" i="59" s="1"/>
  <c r="R207" i="59"/>
  <c r="AP207" i="59" s="1"/>
  <c r="Q407" i="59"/>
  <c r="S197" i="59"/>
  <c r="AQ197" i="59" s="1"/>
  <c r="Q389" i="59"/>
  <c r="AO389" i="59" s="1"/>
  <c r="Q261" i="59"/>
  <c r="T224" i="59"/>
  <c r="AR224" i="59" s="1"/>
  <c r="T389" i="59"/>
  <c r="AR389" i="59" s="1"/>
  <c r="R337" i="59"/>
  <c r="AP337" i="59" s="1"/>
  <c r="Q183" i="59"/>
  <c r="AO183" i="59" s="1"/>
  <c r="Q236" i="59"/>
  <c r="T52" i="59"/>
  <c r="AR52" i="59" s="1"/>
  <c r="Q164" i="59"/>
  <c r="S386" i="59"/>
  <c r="AQ386" i="59" s="1"/>
  <c r="T165" i="59"/>
  <c r="AR165" i="59" s="1"/>
  <c r="R311" i="59"/>
  <c r="AP311" i="59" s="1"/>
  <c r="R72" i="59"/>
  <c r="AP72" i="59" s="1"/>
  <c r="T58" i="59"/>
  <c r="AR58" i="59" s="1"/>
  <c r="S309" i="59"/>
  <c r="AQ309" i="59" s="1"/>
  <c r="R67" i="59"/>
  <c r="AP67" i="59" s="1"/>
  <c r="T74" i="59"/>
  <c r="AR74" i="59" s="1"/>
  <c r="Q39" i="59"/>
  <c r="Q63" i="59"/>
  <c r="Q290" i="59"/>
  <c r="T69" i="59"/>
  <c r="AR69" i="59" s="1"/>
  <c r="S259" i="59"/>
  <c r="AQ259" i="59" s="1"/>
  <c r="Q412" i="59"/>
  <c r="R68" i="59"/>
  <c r="AP68" i="59" s="1"/>
  <c r="Q68" i="59"/>
  <c r="S192" i="59"/>
  <c r="AQ192" i="59" s="1"/>
  <c r="Q47" i="59"/>
  <c r="S218" i="59"/>
  <c r="AQ218" i="59" s="1"/>
  <c r="Q263" i="59"/>
  <c r="T226" i="59"/>
  <c r="AR226" i="59" s="1"/>
  <c r="T67" i="59"/>
  <c r="AR67" i="59" s="1"/>
  <c r="S292" i="59"/>
  <c r="AQ292" i="59" s="1"/>
  <c r="T60" i="59"/>
  <c r="AR60" i="59" s="1"/>
  <c r="T208" i="59"/>
  <c r="AR208" i="59" s="1"/>
  <c r="R173" i="59"/>
  <c r="AP173" i="59" s="1"/>
  <c r="Q72" i="59"/>
  <c r="S182" i="59"/>
  <c r="AQ182" i="59" s="1"/>
  <c r="T383" i="59"/>
  <c r="AR383" i="59" s="1"/>
  <c r="T274" i="59"/>
  <c r="AR274" i="59" s="1"/>
  <c r="R342" i="59"/>
  <c r="AP342" i="59" s="1"/>
  <c r="T258" i="59"/>
  <c r="AR258" i="59" s="1"/>
  <c r="T281" i="59"/>
  <c r="AR281" i="59" s="1"/>
  <c r="T83" i="59"/>
  <c r="AR83" i="59" s="1"/>
  <c r="S372" i="59"/>
  <c r="AQ372" i="59" s="1"/>
  <c r="S291" i="59"/>
  <c r="AQ291" i="59" s="1"/>
  <c r="R262" i="59"/>
  <c r="AP262" i="59" s="1"/>
  <c r="S268" i="59"/>
  <c r="AQ268" i="59" s="1"/>
  <c r="T174" i="59"/>
  <c r="AR174" i="59" s="1"/>
  <c r="T269" i="59"/>
  <c r="AR269" i="59" s="1"/>
  <c r="Q24" i="59"/>
  <c r="Q272" i="59"/>
  <c r="T302" i="59"/>
  <c r="AR302" i="59" s="1"/>
  <c r="S283" i="59"/>
  <c r="AQ283" i="59" s="1"/>
  <c r="S226" i="59"/>
  <c r="AQ226" i="59" s="1"/>
  <c r="Q269" i="59"/>
  <c r="AO269" i="59" s="1"/>
  <c r="Q233" i="59"/>
  <c r="AO233" i="59" s="1"/>
  <c r="S280" i="59"/>
  <c r="AQ280" i="59" s="1"/>
  <c r="R191" i="59"/>
  <c r="AP191" i="59" s="1"/>
  <c r="T33" i="59"/>
  <c r="AR33" i="59" s="1"/>
  <c r="R271" i="59"/>
  <c r="AP271" i="59" s="1"/>
  <c r="Q163" i="59"/>
  <c r="Q264" i="59"/>
  <c r="R219" i="59"/>
  <c r="AP219" i="59" s="1"/>
  <c r="S402" i="59"/>
  <c r="T24" i="59"/>
  <c r="AR24" i="59" s="1"/>
  <c r="S288" i="59"/>
  <c r="AQ288" i="59" s="1"/>
  <c r="R189" i="59"/>
  <c r="AP189" i="59" s="1"/>
  <c r="Q318" i="59"/>
  <c r="Q256" i="59"/>
  <c r="T387" i="59"/>
  <c r="AR387" i="59" s="1"/>
  <c r="R300" i="59"/>
  <c r="AP300" i="59" s="1"/>
  <c r="T266" i="59"/>
  <c r="AR266" i="59" s="1"/>
  <c r="S253" i="59"/>
  <c r="AQ253" i="59" s="1"/>
  <c r="S245" i="59"/>
  <c r="AQ245" i="59" s="1"/>
  <c r="R282" i="59"/>
  <c r="AP282" i="59" s="1"/>
  <c r="T220" i="59"/>
  <c r="AR220" i="59" s="1"/>
  <c r="Q368" i="59"/>
  <c r="R273" i="59"/>
  <c r="AP273" i="59" s="1"/>
  <c r="R398" i="59"/>
  <c r="AP398" i="59" s="1"/>
  <c r="S391" i="59"/>
  <c r="AQ391" i="59" s="1"/>
  <c r="Q277" i="59"/>
  <c r="Q294" i="59"/>
  <c r="AO294" i="59" s="1"/>
  <c r="R88" i="59"/>
  <c r="AP88" i="59" s="1"/>
  <c r="R35" i="59"/>
  <c r="AP35" i="59" s="1"/>
  <c r="S298" i="59"/>
  <c r="AQ298" i="59" s="1"/>
  <c r="S223" i="59"/>
  <c r="AQ223" i="59" s="1"/>
  <c r="T374" i="59"/>
  <c r="AR374" i="59" s="1"/>
  <c r="T288" i="59"/>
  <c r="AR288" i="59" s="1"/>
  <c r="S303" i="59"/>
  <c r="AQ303" i="59" s="1"/>
  <c r="S370" i="59"/>
  <c r="AQ370" i="59" s="1"/>
  <c r="Q212" i="59"/>
  <c r="AO212" i="59" s="1"/>
  <c r="S337" i="59"/>
  <c r="AQ337" i="59" s="1"/>
  <c r="S207" i="59"/>
  <c r="AQ207" i="59" s="1"/>
  <c r="T54" i="59"/>
  <c r="AR54" i="59" s="1"/>
  <c r="R341" i="59"/>
  <c r="AP341" i="59" s="1"/>
  <c r="R168" i="59"/>
  <c r="AP168" i="59" s="1"/>
  <c r="R206" i="59"/>
  <c r="AP206" i="59" s="1"/>
  <c r="Q267" i="59"/>
  <c r="R61" i="59"/>
  <c r="AP61" i="59" s="1"/>
  <c r="R197" i="59"/>
  <c r="AP197" i="59" s="1"/>
  <c r="R180" i="59"/>
  <c r="AP180" i="59" s="1"/>
  <c r="S270" i="59"/>
  <c r="AQ270" i="59" s="1"/>
  <c r="Q238" i="59"/>
  <c r="AO238" i="59" s="1"/>
  <c r="T45" i="59"/>
  <c r="AR45" i="59" s="1"/>
  <c r="T92" i="59"/>
  <c r="AR92" i="59" s="1"/>
  <c r="Q388" i="59"/>
  <c r="S304" i="59"/>
  <c r="AQ304" i="59" s="1"/>
  <c r="S206" i="59"/>
  <c r="AQ206" i="59" s="1"/>
  <c r="S381" i="59"/>
  <c r="AQ381" i="59" s="1"/>
  <c r="Q219" i="59"/>
  <c r="Q365" i="59"/>
  <c r="AO365" i="59" s="1"/>
  <c r="S163" i="59"/>
  <c r="AQ163" i="59" s="1"/>
  <c r="Q83" i="59"/>
  <c r="AO83" i="59" s="1"/>
  <c r="R171" i="59"/>
  <c r="AP171" i="59" s="1"/>
  <c r="T75" i="59"/>
  <c r="AR75" i="59" s="1"/>
  <c r="T253" i="59"/>
  <c r="AR253" i="59" s="1"/>
  <c r="Q259" i="59"/>
  <c r="S311" i="59"/>
  <c r="AQ311" i="59" s="1"/>
  <c r="T190" i="59"/>
  <c r="AR190" i="59" s="1"/>
  <c r="S85" i="59"/>
  <c r="AQ85" i="59" s="1"/>
  <c r="T363" i="59"/>
  <c r="AR363" i="59" s="1"/>
  <c r="Q396" i="59"/>
  <c r="Q285" i="59"/>
  <c r="T31" i="59"/>
  <c r="AR31" i="59" s="1"/>
  <c r="S70" i="59"/>
  <c r="AQ70" i="59" s="1"/>
  <c r="R186" i="59"/>
  <c r="AP186" i="59" s="1"/>
  <c r="T311" i="59"/>
  <c r="AR311" i="59" s="1"/>
  <c r="R231" i="59"/>
  <c r="AP231" i="59" s="1"/>
  <c r="R195" i="59"/>
  <c r="AP195" i="59" s="1"/>
  <c r="R395" i="59"/>
  <c r="AP395" i="59" s="1"/>
  <c r="R413" i="59"/>
  <c r="T166" i="59"/>
  <c r="AR166" i="59" s="1"/>
  <c r="T87" i="59"/>
  <c r="AR87" i="59" s="1"/>
  <c r="T230" i="59"/>
  <c r="AR230" i="59" s="1"/>
  <c r="R383" i="59"/>
  <c r="AP383" i="59" s="1"/>
  <c r="R74" i="59"/>
  <c r="AP74" i="59" s="1"/>
  <c r="S222" i="59"/>
  <c r="AQ222" i="59" s="1"/>
  <c r="T216" i="59"/>
  <c r="AR216" i="59" s="1"/>
  <c r="S359" i="59"/>
  <c r="AQ359" i="59" s="1"/>
  <c r="T26" i="59"/>
  <c r="AR26" i="59" s="1"/>
  <c r="R12" i="59"/>
  <c r="AP12" i="59" s="1"/>
  <c r="R116" i="59"/>
  <c r="AP116" i="59" s="1"/>
  <c r="T280" i="59"/>
  <c r="AR280" i="59" s="1"/>
  <c r="R50" i="59"/>
  <c r="AP50" i="59" s="1"/>
  <c r="S31" i="59"/>
  <c r="AQ31" i="59" s="1"/>
  <c r="R292" i="59"/>
  <c r="AP292" i="59" s="1"/>
  <c r="T59" i="59"/>
  <c r="AR59" i="59" s="1"/>
  <c r="S338" i="59"/>
  <c r="AQ338" i="59" s="1"/>
  <c r="T390" i="59"/>
  <c r="AR390" i="59" s="1"/>
  <c r="R298" i="59"/>
  <c r="AP298" i="59" s="1"/>
  <c r="S258" i="59"/>
  <c r="AQ258" i="59" s="1"/>
  <c r="T329" i="59"/>
  <c r="AR329" i="59" s="1"/>
  <c r="R288" i="59"/>
  <c r="AP288" i="59" s="1"/>
  <c r="S234" i="59"/>
  <c r="AQ234" i="59" s="1"/>
  <c r="S156" i="59"/>
  <c r="AQ156" i="59" s="1"/>
  <c r="S136" i="59"/>
  <c r="AQ136" i="59" s="1"/>
  <c r="R378" i="59"/>
  <c r="AP378" i="59" s="1"/>
  <c r="R233" i="59"/>
  <c r="AP233" i="59" s="1"/>
  <c r="S289" i="59"/>
  <c r="AQ289" i="59" s="1"/>
  <c r="S247" i="59"/>
  <c r="AQ247" i="59" s="1"/>
  <c r="S214" i="59"/>
  <c r="AQ214" i="59" s="1"/>
  <c r="S277" i="59"/>
  <c r="AQ277" i="59" s="1"/>
  <c r="R244" i="59"/>
  <c r="AP244" i="59" s="1"/>
  <c r="R382" i="59"/>
  <c r="AP382" i="59" s="1"/>
  <c r="T243" i="59"/>
  <c r="AR243" i="59" s="1"/>
  <c r="T185" i="59"/>
  <c r="AR185" i="59" s="1"/>
  <c r="S175" i="59"/>
  <c r="AQ175" i="59" s="1"/>
  <c r="S244" i="59"/>
  <c r="AQ244" i="59" s="1"/>
  <c r="T388" i="59"/>
  <c r="AR388" i="59" s="1"/>
  <c r="S236" i="59"/>
  <c r="AQ236" i="59" s="1"/>
  <c r="S368" i="59"/>
  <c r="AQ368" i="59" s="1"/>
  <c r="R193" i="59"/>
  <c r="AP193" i="59" s="1"/>
  <c r="R239" i="59"/>
  <c r="AP239" i="59" s="1"/>
  <c r="T342" i="59"/>
  <c r="AR342" i="59" s="1"/>
  <c r="R176" i="59"/>
  <c r="AP176" i="59" s="1"/>
  <c r="R59" i="59"/>
  <c r="AP59" i="59" s="1"/>
  <c r="T249" i="59"/>
  <c r="AR249" i="59" s="1"/>
  <c r="R281" i="59"/>
  <c r="AP281" i="59" s="1"/>
  <c r="R222" i="59"/>
  <c r="AP222" i="59" s="1"/>
  <c r="T275" i="59"/>
  <c r="AR275" i="59" s="1"/>
  <c r="T289" i="59"/>
  <c r="AR289" i="59" s="1"/>
  <c r="T158" i="59"/>
  <c r="AR158" i="59" s="1"/>
  <c r="T189" i="59"/>
  <c r="AR189" i="59" s="1"/>
  <c r="T77" i="59"/>
  <c r="AR77" i="59" s="1"/>
  <c r="S339" i="59"/>
  <c r="AQ339" i="59" s="1"/>
  <c r="T80" i="59"/>
  <c r="AR80" i="59" s="1"/>
  <c r="S94" i="59"/>
  <c r="AQ94" i="59" s="1"/>
  <c r="S384" i="59"/>
  <c r="AQ384" i="59" s="1"/>
  <c r="S342" i="59"/>
  <c r="AQ342" i="59" s="1"/>
  <c r="T359" i="59"/>
  <c r="AR359" i="59" s="1"/>
  <c r="S65" i="59"/>
  <c r="AQ65" i="59" s="1"/>
  <c r="T191" i="59"/>
  <c r="AR191" i="59" s="1"/>
  <c r="T197" i="59"/>
  <c r="AR197" i="59" s="1"/>
  <c r="S389" i="59"/>
  <c r="AQ389" i="59" s="1"/>
  <c r="T213" i="59"/>
  <c r="AR213" i="59" s="1"/>
  <c r="S54" i="59"/>
  <c r="AQ54" i="59" s="1"/>
  <c r="R40" i="59"/>
  <c r="AP40" i="59" s="1"/>
  <c r="S334" i="59"/>
  <c r="AQ334" i="59" s="1"/>
  <c r="S376" i="59"/>
  <c r="AQ376" i="59" s="1"/>
  <c r="T252" i="59"/>
  <c r="AR252" i="59" s="1"/>
  <c r="R76" i="59"/>
  <c r="AP76" i="59" s="1"/>
  <c r="R131" i="59"/>
  <c r="AP131" i="59" s="1"/>
  <c r="R27" i="59"/>
  <c r="AP27" i="59" s="1"/>
  <c r="R214" i="59"/>
  <c r="AP214" i="59" s="1"/>
  <c r="R259" i="59"/>
  <c r="AP259" i="59" s="1"/>
  <c r="S22" i="59"/>
  <c r="AQ22" i="59" s="1"/>
  <c r="S126" i="59"/>
  <c r="AQ126" i="59" s="1"/>
  <c r="R75" i="59"/>
  <c r="AP75" i="59" s="1"/>
  <c r="S336" i="59"/>
  <c r="AQ336" i="59" s="1"/>
  <c r="S145" i="59"/>
  <c r="AQ145" i="59" s="1"/>
  <c r="S322" i="59"/>
  <c r="AQ322" i="59" s="1"/>
  <c r="T22" i="59"/>
  <c r="AR22" i="59" s="1"/>
  <c r="R261" i="59"/>
  <c r="AP261" i="59" s="1"/>
  <c r="S178" i="59"/>
  <c r="AQ178" i="59" s="1"/>
  <c r="R166" i="59"/>
  <c r="AP166" i="59" s="1"/>
  <c r="R49" i="59"/>
  <c r="AP49" i="59" s="1"/>
  <c r="T318" i="59"/>
  <c r="AR318" i="59" s="1"/>
  <c r="T126" i="59"/>
  <c r="AR126" i="59" s="1"/>
  <c r="S143" i="59"/>
  <c r="AQ143" i="59" s="1"/>
  <c r="R246" i="59"/>
  <c r="AP246" i="59" s="1"/>
  <c r="T20" i="59"/>
  <c r="AR20" i="59" s="1"/>
  <c r="R65" i="59"/>
  <c r="AP65" i="59" s="1"/>
  <c r="T232" i="59"/>
  <c r="AR232" i="59" s="1"/>
  <c r="S257" i="59"/>
  <c r="AQ257" i="59" s="1"/>
  <c r="T162" i="59"/>
  <c r="AR162" i="59" s="1"/>
  <c r="S56" i="59"/>
  <c r="AQ56" i="59" s="1"/>
  <c r="T81" i="59"/>
  <c r="AR81" i="59" s="1"/>
  <c r="R367" i="59"/>
  <c r="AP367" i="59" s="1"/>
  <c r="S262" i="59"/>
  <c r="AQ262" i="59" s="1"/>
  <c r="T172" i="59"/>
  <c r="AR172" i="59" s="1"/>
  <c r="S181" i="59"/>
  <c r="AQ181" i="59" s="1"/>
  <c r="S388" i="59"/>
  <c r="AQ388" i="59" s="1"/>
  <c r="S63" i="59"/>
  <c r="AQ63" i="59" s="1"/>
  <c r="R236" i="59"/>
  <c r="AP236" i="59" s="1"/>
  <c r="S235" i="59"/>
  <c r="AQ235" i="59" s="1"/>
  <c r="T295" i="59"/>
  <c r="AR295" i="59" s="1"/>
  <c r="S151" i="59"/>
  <c r="AQ151" i="59" s="1"/>
  <c r="T307" i="59"/>
  <c r="AR307" i="59" s="1"/>
  <c r="S124" i="59"/>
  <c r="AQ124" i="59" s="1"/>
  <c r="T259" i="59"/>
  <c r="AR259" i="59" s="1"/>
  <c r="S60" i="59"/>
  <c r="AQ60" i="59" s="1"/>
  <c r="T298" i="59"/>
  <c r="AR298" i="59" s="1"/>
  <c r="T412" i="59"/>
  <c r="T211" i="59"/>
  <c r="AR211" i="59" s="1"/>
  <c r="T379" i="59"/>
  <c r="AR379" i="59" s="1"/>
  <c r="T35" i="59"/>
  <c r="AR35" i="59" s="1"/>
  <c r="S46" i="59"/>
  <c r="AQ46" i="59" s="1"/>
  <c r="S340" i="59"/>
  <c r="AQ340" i="59" s="1"/>
  <c r="S194" i="59"/>
  <c r="AQ194" i="59" s="1"/>
  <c r="S174" i="59"/>
  <c r="AQ174" i="59" s="1"/>
  <c r="S23" i="59"/>
  <c r="AQ23" i="59" s="1"/>
  <c r="S97" i="59"/>
  <c r="AQ97" i="59" s="1"/>
  <c r="S285" i="59"/>
  <c r="AQ285" i="59" s="1"/>
  <c r="S232" i="59"/>
  <c r="AQ232" i="59" s="1"/>
  <c r="S42" i="59"/>
  <c r="AQ42" i="59" s="1"/>
  <c r="T206" i="59"/>
  <c r="AR206" i="59" s="1"/>
  <c r="R373" i="59"/>
  <c r="AP373" i="59" s="1"/>
  <c r="R389" i="59"/>
  <c r="AP389" i="59" s="1"/>
  <c r="R120" i="59"/>
  <c r="T144" i="59"/>
  <c r="AR144" i="59" s="1"/>
  <c r="R406" i="59"/>
  <c r="S48" i="59"/>
  <c r="AQ48" i="59" s="1"/>
  <c r="T221" i="59"/>
  <c r="AR221" i="59" s="1"/>
  <c r="S210" i="59"/>
  <c r="AQ210" i="59" s="1"/>
  <c r="T353" i="59"/>
  <c r="AR353" i="59" s="1"/>
  <c r="R47" i="59"/>
  <c r="AP47" i="59" s="1"/>
  <c r="R316" i="59"/>
  <c r="AP316" i="59" s="1"/>
  <c r="T95" i="59"/>
  <c r="AR95" i="59" s="1"/>
  <c r="T256" i="59"/>
  <c r="AR256" i="59" s="1"/>
  <c r="T382" i="59"/>
  <c r="AR382" i="59" s="1"/>
  <c r="T239" i="59"/>
  <c r="AR239" i="59" s="1"/>
  <c r="S62" i="59"/>
  <c r="AQ62" i="59" s="1"/>
  <c r="S88" i="59"/>
  <c r="AQ88" i="59" s="1"/>
  <c r="T204" i="59"/>
  <c r="AR204" i="59" s="1"/>
  <c r="T104" i="59"/>
  <c r="AR104" i="59" s="1"/>
  <c r="T141" i="59"/>
  <c r="AR141" i="59" s="1"/>
  <c r="R80" i="59"/>
  <c r="AP80" i="59" s="1"/>
  <c r="S411" i="59"/>
  <c r="T188" i="59"/>
  <c r="AR188" i="59" s="1"/>
  <c r="T404" i="59"/>
  <c r="I404" i="59" s="1"/>
  <c r="T242" i="59"/>
  <c r="AR242" i="59" s="1"/>
  <c r="R224" i="59"/>
  <c r="AP224" i="59" s="1"/>
  <c r="T286" i="59"/>
  <c r="AR286" i="59" s="1"/>
  <c r="R277" i="59"/>
  <c r="AP277" i="59" s="1"/>
  <c r="S256" i="59"/>
  <c r="AQ256" i="59" s="1"/>
  <c r="T65" i="59"/>
  <c r="AR65" i="59" s="1"/>
  <c r="T396" i="59"/>
  <c r="AR396" i="59" s="1"/>
  <c r="S91" i="59"/>
  <c r="AQ91" i="59" s="1"/>
  <c r="S233" i="59"/>
  <c r="AQ233" i="59" s="1"/>
  <c r="T234" i="59"/>
  <c r="AR234" i="59" s="1"/>
  <c r="S208" i="59"/>
  <c r="AQ208" i="59" s="1"/>
  <c r="S374" i="59"/>
  <c r="AQ374" i="59" s="1"/>
  <c r="S405" i="59"/>
  <c r="T362" i="59"/>
  <c r="AR362" i="59" s="1"/>
  <c r="R181" i="59"/>
  <c r="AP181" i="59" s="1"/>
  <c r="T139" i="59"/>
  <c r="AR139" i="59" s="1"/>
  <c r="T107" i="59"/>
  <c r="AR107" i="59" s="1"/>
  <c r="R155" i="59"/>
  <c r="AP155" i="59" s="1"/>
  <c r="R217" i="59"/>
  <c r="AP217" i="59" s="1"/>
  <c r="S278" i="59"/>
  <c r="AQ278" i="59" s="1"/>
  <c r="T268" i="59"/>
  <c r="AR268" i="59" s="1"/>
  <c r="R264" i="59"/>
  <c r="AP264" i="59" s="1"/>
  <c r="T23" i="59"/>
  <c r="AR23" i="59" s="1"/>
  <c r="T171" i="59"/>
  <c r="AR171" i="59" s="1"/>
  <c r="T372" i="59"/>
  <c r="AR372" i="59" s="1"/>
  <c r="S377" i="59"/>
  <c r="AQ377" i="59" s="1"/>
  <c r="T116" i="59"/>
  <c r="AR116" i="59" s="1"/>
  <c r="S261" i="59"/>
  <c r="AQ261" i="59" s="1"/>
  <c r="T111" i="59"/>
  <c r="AR111" i="59" s="1"/>
  <c r="S187" i="59"/>
  <c r="AQ187" i="59" s="1"/>
  <c r="S69" i="59"/>
  <c r="AQ69" i="59" s="1"/>
  <c r="T149" i="59"/>
  <c r="AR149" i="59" s="1"/>
  <c r="T309" i="59"/>
  <c r="AR309" i="59" s="1"/>
  <c r="T392" i="59"/>
  <c r="AR392" i="59" s="1"/>
  <c r="T68" i="59"/>
  <c r="AR68" i="59" s="1"/>
  <c r="T267" i="59"/>
  <c r="AR267" i="59" s="1"/>
  <c r="S371" i="59"/>
  <c r="AQ371" i="59" s="1"/>
  <c r="T233" i="59"/>
  <c r="AR233" i="59" s="1"/>
  <c r="T401" i="59"/>
  <c r="T138" i="59"/>
  <c r="AR138" i="59" s="1"/>
  <c r="S413" i="59"/>
  <c r="S118" i="59"/>
  <c r="AQ118" i="59" s="1"/>
  <c r="S272" i="59"/>
  <c r="AQ272" i="59" s="1"/>
  <c r="S72" i="59"/>
  <c r="AQ72" i="59" s="1"/>
  <c r="T85" i="59"/>
  <c r="AR85" i="59" s="1"/>
  <c r="S255" i="59"/>
  <c r="AQ255" i="59" s="1"/>
  <c r="R86" i="59"/>
  <c r="AP86" i="59" s="1"/>
  <c r="T370" i="59"/>
  <c r="AR370" i="59" s="1"/>
  <c r="R393" i="59"/>
  <c r="AP393" i="59" s="1"/>
  <c r="R315" i="59"/>
  <c r="AP315" i="59" s="1"/>
  <c r="R45" i="59"/>
  <c r="AP45" i="59" s="1"/>
  <c r="S193" i="59"/>
  <c r="AQ193" i="59" s="1"/>
  <c r="S274" i="59"/>
  <c r="AQ274" i="59" s="1"/>
  <c r="R380" i="59"/>
  <c r="AP380" i="59" s="1"/>
  <c r="R62" i="59"/>
  <c r="AP62" i="59" s="1"/>
  <c r="T108" i="59"/>
  <c r="AR108" i="59" s="1"/>
  <c r="T285" i="59"/>
  <c r="AR285" i="59" s="1"/>
  <c r="S137" i="59"/>
  <c r="AQ137" i="59" s="1"/>
  <c r="S328" i="59"/>
  <c r="AQ328" i="59" s="1"/>
  <c r="S86" i="59"/>
  <c r="AQ86" i="59" s="1"/>
  <c r="S392" i="59"/>
  <c r="AQ392" i="59" s="1"/>
  <c r="T184" i="59"/>
  <c r="AR184" i="59" s="1"/>
  <c r="S24" i="59"/>
  <c r="AQ24" i="59" s="1"/>
  <c r="T51" i="59"/>
  <c r="AR51" i="59" s="1"/>
  <c r="S219" i="59"/>
  <c r="AQ219" i="59" s="1"/>
  <c r="T30" i="59"/>
  <c r="AR30" i="59" s="1"/>
  <c r="S345" i="59"/>
  <c r="AQ345" i="59" s="1"/>
  <c r="S153" i="59"/>
  <c r="AQ153" i="59" s="1"/>
  <c r="R407" i="59"/>
  <c r="R91" i="59"/>
  <c r="AP91" i="59" s="1"/>
  <c r="R70" i="59"/>
  <c r="AP70" i="59" s="1"/>
  <c r="T175" i="59"/>
  <c r="AR175" i="59" s="1"/>
  <c r="T167" i="59"/>
  <c r="AR167" i="59" s="1"/>
  <c r="T283" i="59"/>
  <c r="AR283" i="59" s="1"/>
  <c r="T214" i="59"/>
  <c r="AR214" i="59" s="1"/>
  <c r="T38" i="59"/>
  <c r="AR38" i="59" s="1"/>
  <c r="R190" i="59"/>
  <c r="AP190" i="59" s="1"/>
  <c r="S191" i="59"/>
  <c r="AQ191" i="59" s="1"/>
  <c r="S341" i="59"/>
  <c r="AQ341" i="59" s="1"/>
  <c r="S76" i="59"/>
  <c r="AQ76" i="59" s="1"/>
  <c r="T72" i="59"/>
  <c r="AR72" i="59" s="1"/>
  <c r="R174" i="59"/>
  <c r="AP174" i="59" s="1"/>
  <c r="S307" i="59"/>
  <c r="AQ307" i="59" s="1"/>
  <c r="R268" i="59"/>
  <c r="AP268" i="59" s="1"/>
  <c r="T377" i="59"/>
  <c r="AR377" i="59" s="1"/>
  <c r="S390" i="59"/>
  <c r="AQ390" i="59" s="1"/>
  <c r="T229" i="59"/>
  <c r="AR229" i="59" s="1"/>
  <c r="R306" i="59"/>
  <c r="AP306" i="59" s="1"/>
  <c r="R415" i="59"/>
  <c r="R307" i="59"/>
  <c r="AP307" i="59" s="1"/>
  <c r="T413" i="59"/>
  <c r="R242" i="59"/>
  <c r="AP242" i="59" s="1"/>
  <c r="R53" i="59"/>
  <c r="AP53" i="59" s="1"/>
  <c r="S168" i="59"/>
  <c r="AQ168" i="59" s="1"/>
  <c r="T56" i="59"/>
  <c r="AR56" i="59" s="1"/>
  <c r="S39" i="59"/>
  <c r="AQ39" i="59" s="1"/>
  <c r="T143" i="59"/>
  <c r="AR143" i="59" s="1"/>
  <c r="T180" i="59"/>
  <c r="AR180" i="59" s="1"/>
  <c r="T192" i="59"/>
  <c r="AR192" i="59" s="1"/>
  <c r="S231" i="59"/>
  <c r="AQ231" i="59" s="1"/>
  <c r="S37" i="59"/>
  <c r="AQ37" i="59" s="1"/>
  <c r="T195" i="59"/>
  <c r="AR195" i="59" s="1"/>
  <c r="T337" i="59"/>
  <c r="AR337" i="59" s="1"/>
  <c r="R23" i="59"/>
  <c r="AP23" i="59" s="1"/>
  <c r="S25" i="59"/>
  <c r="AQ25" i="59" s="1"/>
  <c r="S188" i="59"/>
  <c r="AQ188" i="59" s="1"/>
  <c r="T147" i="59"/>
  <c r="AR147" i="59" s="1"/>
  <c r="S335" i="59"/>
  <c r="AQ335" i="59" s="1"/>
  <c r="R63" i="59"/>
  <c r="AP63" i="59" s="1"/>
  <c r="S59" i="59"/>
  <c r="AQ59" i="59" s="1"/>
  <c r="T310" i="59"/>
  <c r="AR310" i="59" s="1"/>
  <c r="S43" i="59"/>
  <c r="AQ43" i="59" s="1"/>
  <c r="R335" i="59"/>
  <c r="AP335" i="59" s="1"/>
  <c r="R210" i="59"/>
  <c r="AP210" i="59" s="1"/>
  <c r="S369" i="59"/>
  <c r="AQ369" i="59" s="1"/>
  <c r="R245" i="59"/>
  <c r="AP245" i="59" s="1"/>
  <c r="T203" i="59"/>
  <c r="AR203" i="59" s="1"/>
  <c r="T187" i="59"/>
  <c r="AR187" i="59" s="1"/>
  <c r="S185" i="59"/>
  <c r="AQ185" i="59" s="1"/>
  <c r="R196" i="59"/>
  <c r="AP196" i="59" s="1"/>
  <c r="T312" i="59"/>
  <c r="AR312" i="59" s="1"/>
  <c r="S68" i="59"/>
  <c r="AQ68" i="59" s="1"/>
  <c r="T373" i="59"/>
  <c r="AR373" i="59" s="1"/>
  <c r="S216" i="59"/>
  <c r="AQ216" i="59" s="1"/>
  <c r="T27" i="59"/>
  <c r="AR27" i="59" s="1"/>
  <c r="T417" i="59"/>
  <c r="T215" i="59"/>
  <c r="AR215" i="59" s="1"/>
  <c r="S251" i="59"/>
  <c r="AQ251" i="59" s="1"/>
  <c r="S221" i="59"/>
  <c r="AQ221" i="59" s="1"/>
  <c r="T406" i="59"/>
  <c r="S186" i="59"/>
  <c r="AQ186" i="59" s="1"/>
  <c r="S348" i="59"/>
  <c r="AQ348" i="59" s="1"/>
  <c r="S61" i="59"/>
  <c r="AQ61" i="59" s="1"/>
  <c r="T365" i="59"/>
  <c r="AR365" i="59" s="1"/>
  <c r="T305" i="59"/>
  <c r="AR305" i="59" s="1"/>
  <c r="S380" i="59"/>
  <c r="AQ380" i="59" s="1"/>
  <c r="T324" i="59"/>
  <c r="AR324" i="59" s="1"/>
  <c r="S47" i="59"/>
  <c r="AQ47" i="59" s="1"/>
  <c r="T375" i="59"/>
  <c r="AR375" i="59" s="1"/>
  <c r="S107" i="59"/>
  <c r="AQ107" i="59" s="1"/>
  <c r="S172" i="59"/>
  <c r="AQ172" i="59" s="1"/>
  <c r="T63" i="59"/>
  <c r="AR63" i="59" s="1"/>
  <c r="T395" i="59"/>
  <c r="AR395" i="59" s="1"/>
  <c r="S167" i="59"/>
  <c r="AQ167" i="59" s="1"/>
  <c r="S129" i="59"/>
  <c r="AQ129" i="59" s="1"/>
  <c r="S213" i="59"/>
  <c r="AQ213" i="59" s="1"/>
  <c r="S293" i="59"/>
  <c r="AQ293" i="59" s="1"/>
  <c r="S44" i="59"/>
  <c r="AQ44" i="59" s="1"/>
  <c r="S123" i="59"/>
  <c r="AQ123" i="59" s="1"/>
  <c r="S98" i="59"/>
  <c r="AQ98" i="59" s="1"/>
  <c r="T210" i="59"/>
  <c r="AR210" i="59" s="1"/>
  <c r="S246" i="59"/>
  <c r="AQ246" i="59" s="1"/>
  <c r="T53" i="59"/>
  <c r="AR53" i="59" s="1"/>
  <c r="S318" i="59"/>
  <c r="AQ318" i="59" s="1"/>
  <c r="S399" i="59"/>
  <c r="AQ399" i="59" s="1"/>
  <c r="T381" i="59"/>
  <c r="AR381" i="59" s="1"/>
  <c r="T29" i="59"/>
  <c r="AR29" i="59" s="1"/>
  <c r="T408" i="59"/>
  <c r="T276" i="59"/>
  <c r="AR276" i="59" s="1"/>
  <c r="S93" i="59"/>
  <c r="AQ93" i="59" s="1"/>
  <c r="S378" i="59"/>
  <c r="AQ378" i="59" s="1"/>
  <c r="S281" i="59"/>
  <c r="AQ281" i="59" s="1"/>
  <c r="T237" i="59"/>
  <c r="AR237" i="59" s="1"/>
  <c r="S64" i="59"/>
  <c r="AQ64" i="59" s="1"/>
  <c r="T115" i="59"/>
  <c r="AR115" i="59" s="1"/>
  <c r="S217" i="59"/>
  <c r="AQ217" i="59" s="1"/>
  <c r="S38" i="59"/>
  <c r="AQ38" i="59" s="1"/>
  <c r="T154" i="59"/>
  <c r="AR154" i="59" s="1"/>
  <c r="S105" i="59"/>
  <c r="AQ105" i="59" s="1"/>
  <c r="S95" i="59"/>
  <c r="AQ95" i="59" s="1"/>
  <c r="S58" i="59"/>
  <c r="AQ58" i="59" s="1"/>
  <c r="T37" i="59"/>
  <c r="AR37" i="59" s="1"/>
  <c r="S104" i="59"/>
  <c r="AQ104" i="59" s="1"/>
  <c r="S284" i="59"/>
  <c r="AQ284" i="59" s="1"/>
  <c r="S36" i="59"/>
  <c r="AQ36" i="59" s="1"/>
  <c r="S312" i="59"/>
  <c r="AQ312" i="59" s="1"/>
  <c r="T217" i="59"/>
  <c r="AR217" i="59" s="1"/>
  <c r="T251" i="59"/>
  <c r="AR251" i="59" s="1"/>
  <c r="T12" i="59"/>
  <c r="AR12" i="59" s="1"/>
  <c r="S330" i="59"/>
  <c r="AQ330" i="59" s="1"/>
  <c r="T112" i="59"/>
  <c r="AR112" i="59" s="1"/>
  <c r="T110" i="59"/>
  <c r="AR110" i="59" s="1"/>
  <c r="S111" i="59"/>
  <c r="AQ111" i="59" s="1"/>
  <c r="T103" i="59"/>
  <c r="AR103" i="59" s="1"/>
  <c r="T133" i="59"/>
  <c r="AR133" i="59" s="1"/>
  <c r="S108" i="59"/>
  <c r="AQ108" i="59" s="1"/>
  <c r="T130" i="59"/>
  <c r="AR130" i="59" s="1"/>
  <c r="T335" i="59"/>
  <c r="AR335" i="59" s="1"/>
  <c r="T101" i="59"/>
  <c r="AR101" i="59" s="1"/>
  <c r="T17" i="59"/>
  <c r="AR17" i="59" s="1"/>
  <c r="T157" i="59"/>
  <c r="AR157" i="59" s="1"/>
  <c r="S135" i="59"/>
  <c r="AQ135" i="59" s="1"/>
  <c r="S34" i="59"/>
  <c r="AQ34" i="59" s="1"/>
  <c r="T177" i="59"/>
  <c r="AR177" i="59" s="1"/>
  <c r="S260" i="59"/>
  <c r="AQ260" i="59" s="1"/>
  <c r="T241" i="59"/>
  <c r="AR241" i="59" s="1"/>
  <c r="T49" i="59"/>
  <c r="AR49" i="59" s="1"/>
  <c r="T176" i="59"/>
  <c r="AR176" i="59" s="1"/>
  <c r="S132" i="59"/>
  <c r="AQ132" i="59" s="1"/>
  <c r="S155" i="59"/>
  <c r="AQ155" i="59" s="1"/>
  <c r="T131" i="59"/>
  <c r="AR131" i="59" s="1"/>
  <c r="S125" i="59"/>
  <c r="AQ125" i="59" s="1"/>
  <c r="T84" i="59"/>
  <c r="AR84" i="59" s="1"/>
  <c r="S96" i="59"/>
  <c r="AQ96" i="59" s="1"/>
  <c r="S324" i="59"/>
  <c r="AQ324" i="59" s="1"/>
  <c r="T409" i="59"/>
  <c r="S154" i="59"/>
  <c r="AQ154" i="59" s="1"/>
  <c r="S160" i="59"/>
  <c r="AQ160" i="59" s="1"/>
  <c r="S360" i="59"/>
  <c r="AQ360" i="59" s="1"/>
  <c r="S326" i="59"/>
  <c r="AQ326" i="59" s="1"/>
  <c r="T333" i="59"/>
  <c r="AR333" i="59" s="1"/>
  <c r="T136" i="59"/>
  <c r="AR136" i="59" s="1"/>
  <c r="T96" i="59"/>
  <c r="AR96" i="59" s="1"/>
  <c r="S395" i="59"/>
  <c r="AQ395" i="59" s="1"/>
  <c r="T245" i="59"/>
  <c r="AR245" i="59" s="1"/>
  <c r="T120" i="59"/>
  <c r="AR120" i="59" s="1"/>
  <c r="S90" i="59"/>
  <c r="AQ90" i="59" s="1"/>
  <c r="T361" i="59"/>
  <c r="AR361" i="59" s="1"/>
  <c r="T82" i="59"/>
  <c r="AR82" i="59" s="1"/>
  <c r="S412" i="59"/>
  <c r="T14" i="59"/>
  <c r="AR14" i="59" s="1"/>
  <c r="S133" i="59"/>
  <c r="AQ133" i="59" s="1"/>
  <c r="S346" i="59"/>
  <c r="AQ346" i="59" s="1"/>
  <c r="T18" i="59"/>
  <c r="AR18" i="59" s="1"/>
  <c r="S102" i="59"/>
  <c r="AQ102" i="59" s="1"/>
  <c r="T91" i="59"/>
  <c r="AR91" i="59" s="1"/>
  <c r="S355" i="59"/>
  <c r="AQ355" i="59" s="1"/>
  <c r="S41" i="59"/>
  <c r="AQ41" i="59" s="1"/>
  <c r="T416" i="59"/>
  <c r="T322" i="59"/>
  <c r="AR322" i="59" s="1"/>
  <c r="T339" i="59"/>
  <c r="AR339" i="59" s="1"/>
  <c r="T134" i="59"/>
  <c r="AR134" i="59" s="1"/>
  <c r="T62" i="59"/>
  <c r="AR62" i="59" s="1"/>
  <c r="T119" i="59"/>
  <c r="AR119" i="59" s="1"/>
  <c r="T196" i="59"/>
  <c r="AR196" i="59" s="1"/>
  <c r="T332" i="59"/>
  <c r="AR332" i="59" s="1"/>
  <c r="S252" i="59"/>
  <c r="AQ252" i="59" s="1"/>
  <c r="S110" i="59"/>
  <c r="AQ110" i="59" s="1"/>
  <c r="S327" i="59"/>
  <c r="AQ327" i="59" s="1"/>
  <c r="S297" i="59"/>
  <c r="AQ297" i="59" s="1"/>
  <c r="T182" i="59"/>
  <c r="AR182" i="59" s="1"/>
  <c r="T271" i="59"/>
  <c r="AR271" i="59" s="1"/>
  <c r="T202" i="59"/>
  <c r="AR202" i="59" s="1"/>
  <c r="S356" i="59"/>
  <c r="AQ356" i="59" s="1"/>
  <c r="S401" i="59"/>
  <c r="S142" i="59"/>
  <c r="AQ142" i="59" s="1"/>
  <c r="S138" i="59"/>
  <c r="AQ138" i="59" s="1"/>
  <c r="T265" i="59"/>
  <c r="AR265" i="59" s="1"/>
  <c r="T79" i="59"/>
  <c r="AR79" i="59" s="1"/>
  <c r="S171" i="59"/>
  <c r="AQ171" i="59" s="1"/>
  <c r="S358" i="59"/>
  <c r="AQ358" i="59" s="1"/>
  <c r="S49" i="59"/>
  <c r="AQ49" i="59" s="1"/>
  <c r="T407" i="59"/>
  <c r="S302" i="59"/>
  <c r="AQ302" i="59" s="1"/>
  <c r="S158" i="59"/>
  <c r="AQ158" i="59" s="1"/>
  <c r="T160" i="59"/>
  <c r="AR160" i="59" s="1"/>
  <c r="T125" i="59"/>
  <c r="AR125" i="59" s="1"/>
  <c r="S148" i="59"/>
  <c r="AQ148" i="59" s="1"/>
  <c r="S161" i="59"/>
  <c r="AQ161" i="59" s="1"/>
  <c r="T313" i="59"/>
  <c r="AR313" i="59" s="1"/>
  <c r="T300" i="59"/>
  <c r="AR300" i="59" s="1"/>
  <c r="S383" i="59"/>
  <c r="AQ383" i="59" s="1"/>
  <c r="S21" i="59"/>
  <c r="AQ21" i="59" s="1"/>
  <c r="T336" i="59"/>
  <c r="AR336" i="59" s="1"/>
  <c r="T194" i="59"/>
  <c r="AR194" i="59" s="1"/>
  <c r="S149" i="59"/>
  <c r="AQ149" i="59" s="1"/>
  <c r="S84" i="59"/>
  <c r="AQ84" i="59" s="1"/>
  <c r="T349" i="59"/>
  <c r="AR349" i="59" s="1"/>
  <c r="T328" i="59"/>
  <c r="AR328" i="59" s="1"/>
  <c r="S13" i="59"/>
  <c r="AQ13" i="59" s="1"/>
  <c r="S308" i="59"/>
  <c r="AQ308" i="59" s="1"/>
  <c r="S407" i="59"/>
  <c r="T47" i="59"/>
  <c r="AR47" i="59" s="1"/>
  <c r="T86" i="59"/>
  <c r="AR86" i="59" s="1"/>
  <c r="S379" i="59"/>
  <c r="AQ379" i="59" s="1"/>
  <c r="S403" i="59"/>
  <c r="T410" i="59"/>
  <c r="S173" i="59"/>
  <c r="AQ173" i="59" s="1"/>
  <c r="T137" i="59"/>
  <c r="AR137" i="59" s="1"/>
  <c r="T326" i="59"/>
  <c r="AR326" i="59" s="1"/>
  <c r="T348" i="59"/>
  <c r="AR348" i="59" s="1"/>
  <c r="T148" i="59"/>
  <c r="AR148" i="59" s="1"/>
  <c r="T140" i="59"/>
  <c r="AR140" i="59" s="1"/>
  <c r="T16" i="59"/>
  <c r="AR16" i="59" s="1"/>
  <c r="T152" i="59"/>
  <c r="AR152" i="59" s="1"/>
  <c r="T282" i="59"/>
  <c r="AR282" i="59" s="1"/>
  <c r="S152" i="59"/>
  <c r="AQ152" i="59" s="1"/>
  <c r="S112" i="59"/>
  <c r="AQ112" i="59" s="1"/>
  <c r="S343" i="59"/>
  <c r="AQ343" i="59" s="1"/>
  <c r="S122" i="59"/>
  <c r="AQ122" i="59" s="1"/>
  <c r="S51" i="59"/>
  <c r="AQ51" i="59" s="1"/>
  <c r="S127" i="59"/>
  <c r="AQ127" i="59" s="1"/>
  <c r="T25" i="59"/>
  <c r="AR25" i="59" s="1"/>
  <c r="S45" i="59"/>
  <c r="AQ45" i="59" s="1"/>
  <c r="T13" i="59"/>
  <c r="AR13" i="59" s="1"/>
  <c r="S134" i="59"/>
  <c r="AQ134" i="59" s="1"/>
  <c r="S16" i="59"/>
  <c r="T360" i="59"/>
  <c r="AR360" i="59" s="1"/>
  <c r="S113" i="59"/>
  <c r="AQ113" i="59" s="1"/>
  <c r="S230" i="59"/>
  <c r="AQ230" i="59" s="1"/>
  <c r="T297" i="59"/>
  <c r="AR297" i="59" s="1"/>
  <c r="T118" i="59"/>
  <c r="AR118" i="59" s="1"/>
  <c r="S67" i="59"/>
  <c r="AQ67" i="59" s="1"/>
  <c r="T415" i="59"/>
  <c r="T343" i="59"/>
  <c r="AR343" i="59" s="1"/>
  <c r="S351" i="59"/>
  <c r="AQ351" i="59" s="1"/>
  <c r="T199" i="59"/>
  <c r="AR199" i="59" s="1"/>
  <c r="T123" i="59"/>
  <c r="AR123" i="59" s="1"/>
  <c r="T331" i="59"/>
  <c r="AR331" i="59" s="1"/>
  <c r="T344" i="59"/>
  <c r="AR344" i="59" s="1"/>
  <c r="T150" i="59"/>
  <c r="AR150" i="59" s="1"/>
  <c r="S141" i="59"/>
  <c r="AQ141" i="59" s="1"/>
  <c r="T330" i="59"/>
  <c r="AR330" i="59" s="1"/>
  <c r="S14" i="59"/>
  <c r="AQ14" i="59" s="1"/>
  <c r="S361" i="59"/>
  <c r="AQ361" i="59" s="1"/>
  <c r="T44" i="59"/>
  <c r="AR44" i="59" s="1"/>
  <c r="T200" i="59"/>
  <c r="AR200" i="59" s="1"/>
  <c r="AD411" i="59"/>
  <c r="K416" i="59"/>
  <c r="T46" i="59"/>
  <c r="AR46" i="59" s="1"/>
  <c r="AD409" i="59"/>
  <c r="AQ404" i="59"/>
  <c r="BC404" i="59"/>
  <c r="BO404" i="59" s="1"/>
  <c r="CA404" i="59"/>
  <c r="CM404" i="59" s="1"/>
  <c r="CY404" i="59"/>
  <c r="DK404" i="59" s="1"/>
  <c r="AE404" i="59" s="1"/>
  <c r="T121" i="59"/>
  <c r="AR121" i="59" s="1"/>
  <c r="T100" i="59"/>
  <c r="AR100" i="59" s="1"/>
  <c r="T146" i="59"/>
  <c r="AR146" i="59" s="1"/>
  <c r="T238" i="59"/>
  <c r="AR238" i="59" s="1"/>
  <c r="T61" i="59"/>
  <c r="AR61" i="59" s="1"/>
  <c r="T354" i="59"/>
  <c r="AR354" i="59" s="1"/>
  <c r="AD416" i="59"/>
  <c r="T19" i="59"/>
  <c r="AR19" i="59" s="1"/>
  <c r="AQ417" i="59"/>
  <c r="CA417" i="59"/>
  <c r="CM417" i="59" s="1"/>
  <c r="BC417" i="59"/>
  <c r="BO417" i="59" s="1"/>
  <c r="CY417" i="59"/>
  <c r="DK417" i="59" s="1"/>
  <c r="K417" i="59"/>
  <c r="I417" i="59"/>
  <c r="T117" i="59"/>
  <c r="AR117" i="59" s="1"/>
  <c r="T129" i="59"/>
  <c r="AR129" i="59" s="1"/>
  <c r="T345" i="59"/>
  <c r="AR345" i="59" s="1"/>
  <c r="T314" i="59"/>
  <c r="AR314" i="59" s="1"/>
  <c r="CA415" i="59"/>
  <c r="CM415" i="59" s="1"/>
  <c r="AQ415" i="59"/>
  <c r="BC415" i="59"/>
  <c r="BO415" i="59" s="1"/>
  <c r="CY415" i="59"/>
  <c r="DK415" i="59" s="1"/>
  <c r="AE415" i="59" s="1"/>
  <c r="T127" i="59"/>
  <c r="AR127" i="59" s="1"/>
  <c r="DW291" i="59"/>
  <c r="DW252" i="59"/>
  <c r="CY71" i="59"/>
  <c r="DK71" i="59" s="1"/>
  <c r="CY243" i="59"/>
  <c r="DK243" i="59" s="1"/>
  <c r="CY224" i="59"/>
  <c r="DK224" i="59" s="1"/>
  <c r="CY30" i="59"/>
  <c r="DK30" i="59" s="1"/>
  <c r="I367" i="59"/>
  <c r="K216" i="59"/>
  <c r="K27" i="59"/>
  <c r="CA249" i="59"/>
  <c r="CM249" i="59" s="1"/>
  <c r="K164" i="59"/>
  <c r="I37" i="59"/>
  <c r="I242" i="59"/>
  <c r="K186" i="59"/>
  <c r="I28" i="59"/>
  <c r="K238" i="59"/>
  <c r="I303" i="59"/>
  <c r="I363" i="59"/>
  <c r="I368" i="59"/>
  <c r="I89" i="59"/>
  <c r="K220" i="59"/>
  <c r="K269" i="59"/>
  <c r="K388" i="59"/>
  <c r="I57" i="59"/>
  <c r="K226" i="59"/>
  <c r="K234" i="59"/>
  <c r="F167" i="59"/>
  <c r="AZ163" i="42" s="1"/>
  <c r="BC58" i="59"/>
  <c r="BO58" i="59" s="1"/>
  <c r="CA51" i="59"/>
  <c r="CM51" i="59" s="1"/>
  <c r="BB229" i="59"/>
  <c r="DW272" i="59"/>
  <c r="I72" i="59"/>
  <c r="I33" i="59"/>
  <c r="BG140" i="59"/>
  <c r="BS140" i="59" s="1"/>
  <c r="AI140" i="59" s="1"/>
  <c r="BG382" i="59"/>
  <c r="BS382" i="59" s="1"/>
  <c r="CE255" i="59"/>
  <c r="CQ255" i="59" s="1"/>
  <c r="BG70" i="59"/>
  <c r="BS70" i="59" s="1"/>
  <c r="DC273" i="59"/>
  <c r="DO273" i="59" s="1"/>
  <c r="BG77" i="59"/>
  <c r="BS77" i="59" s="1"/>
  <c r="EA214" i="59"/>
  <c r="CL310" i="59"/>
  <c r="DC288" i="59"/>
  <c r="DO288" i="59" s="1"/>
  <c r="BG288" i="59"/>
  <c r="BS288" i="59" s="1"/>
  <c r="CE288" i="59"/>
  <c r="CQ288" i="59" s="1"/>
  <c r="BB141" i="59"/>
  <c r="BN141" i="59" s="1"/>
  <c r="CE162" i="59"/>
  <c r="CQ162" i="59" s="1"/>
  <c r="DC162" i="59"/>
  <c r="DO162" i="59" s="1"/>
  <c r="BZ159" i="59"/>
  <c r="CL159" i="59" s="1"/>
  <c r="BZ158" i="59"/>
  <c r="CL158" i="59" s="1"/>
  <c r="BZ141" i="59"/>
  <c r="CL141" i="59" s="1"/>
  <c r="CX94" i="59"/>
  <c r="DJ94" i="59" s="1"/>
  <c r="DV111" i="59"/>
  <c r="CE64" i="59"/>
  <c r="CQ64" i="59" s="1"/>
  <c r="CX120" i="59"/>
  <c r="DJ120" i="59" s="1"/>
  <c r="BZ362" i="59"/>
  <c r="CL362" i="59" s="1"/>
  <c r="AD362" i="59" s="1"/>
  <c r="BZ317" i="59"/>
  <c r="CL317" i="59" s="1"/>
  <c r="BN366" i="59"/>
  <c r="BZ25" i="59"/>
  <c r="CL25" i="59" s="1"/>
  <c r="BZ40" i="59"/>
  <c r="CL40" i="59" s="1"/>
  <c r="CE23" i="59"/>
  <c r="CQ23" i="59" s="1"/>
  <c r="EA42" i="59"/>
  <c r="BB32" i="59"/>
  <c r="BN32" i="59" s="1"/>
  <c r="CE364" i="59"/>
  <c r="CQ364" i="59" s="1"/>
  <c r="BG170" i="59"/>
  <c r="BS170" i="59" s="1"/>
  <c r="CE397" i="59"/>
  <c r="CQ397" i="59" s="1"/>
  <c r="DV180" i="59"/>
  <c r="DV308" i="59"/>
  <c r="CX366" i="59"/>
  <c r="DC121" i="59"/>
  <c r="DO121" i="59" s="1"/>
  <c r="EA54" i="59"/>
  <c r="BB349" i="59"/>
  <c r="BN349" i="59" s="1"/>
  <c r="BG54" i="59"/>
  <c r="BS54" i="59" s="1"/>
  <c r="DC233" i="59"/>
  <c r="DO233" i="59" s="1"/>
  <c r="CE41" i="59"/>
  <c r="CQ41" i="59" s="1"/>
  <c r="EA364" i="59"/>
  <c r="CX252" i="59"/>
  <c r="DJ252" i="59" s="1"/>
  <c r="BZ18" i="59"/>
  <c r="EA41" i="59"/>
  <c r="CX180" i="59"/>
  <c r="DJ180" i="59" s="1"/>
  <c r="DJ18" i="59"/>
  <c r="DC255" i="59"/>
  <c r="DO255" i="59" s="1"/>
  <c r="DC54" i="59"/>
  <c r="DO54" i="59" s="1"/>
  <c r="EA397" i="59"/>
  <c r="DW299" i="59"/>
  <c r="BG129" i="59"/>
  <c r="BS129" i="59" s="1"/>
  <c r="CE294" i="59"/>
  <c r="CQ294" i="59" s="1"/>
  <c r="DC294" i="59"/>
  <c r="DO294" i="59" s="1"/>
  <c r="CX162" i="59"/>
  <c r="DJ162" i="59" s="1"/>
  <c r="CX334" i="59"/>
  <c r="DJ334" i="59" s="1"/>
  <c r="BB353" i="59"/>
  <c r="BN353" i="59" s="1"/>
  <c r="AY287" i="59"/>
  <c r="BK287" i="59" s="1"/>
  <c r="BW287" i="59"/>
  <c r="CI287" i="59" s="1"/>
  <c r="DS287" i="59"/>
  <c r="CU287" i="59"/>
  <c r="DG287" i="59" s="1"/>
  <c r="CE148" i="59"/>
  <c r="CQ148" i="59" s="1"/>
  <c r="EA148" i="59"/>
  <c r="DC148" i="59"/>
  <c r="DO148" i="59" s="1"/>
  <c r="BG148" i="59"/>
  <c r="BS148" i="59" s="1"/>
  <c r="CV200" i="59"/>
  <c r="DH200" i="59" s="1"/>
  <c r="DT200" i="59"/>
  <c r="BX200" i="59"/>
  <c r="CJ200" i="59" s="1"/>
  <c r="AZ200" i="59"/>
  <c r="BL200" i="59" s="1"/>
  <c r="CU150" i="59"/>
  <c r="DG150" i="59" s="1"/>
  <c r="AY150" i="59"/>
  <c r="BK150" i="59" s="1"/>
  <c r="BW150" i="59"/>
  <c r="CI150" i="59" s="1"/>
  <c r="DS150" i="59"/>
  <c r="DS83" i="59"/>
  <c r="BW83" i="59"/>
  <c r="CI83" i="59" s="1"/>
  <c r="CU83" i="59"/>
  <c r="DG83" i="59" s="1"/>
  <c r="AY83" i="59"/>
  <c r="BK83" i="59" s="1"/>
  <c r="EA313" i="59"/>
  <c r="BG313" i="59"/>
  <c r="BS313" i="59" s="1"/>
  <c r="CE313" i="59"/>
  <c r="CQ313" i="59" s="1"/>
  <c r="CX54" i="59"/>
  <c r="DJ54" i="59" s="1"/>
  <c r="DV54" i="59"/>
  <c r="BZ54" i="59"/>
  <c r="CL54" i="59" s="1"/>
  <c r="BB54" i="59"/>
  <c r="BN54" i="59" s="1"/>
  <c r="DU221" i="59"/>
  <c r="BA221" i="59"/>
  <c r="BM221" i="59" s="1"/>
  <c r="CW221" i="59"/>
  <c r="DI221" i="59" s="1"/>
  <c r="BY221" i="59"/>
  <c r="CK221" i="59" s="1"/>
  <c r="DC165" i="59"/>
  <c r="DO165" i="59" s="1"/>
  <c r="BG165" i="59"/>
  <c r="BS165" i="59" s="1"/>
  <c r="EA165" i="59"/>
  <c r="DJ367" i="59"/>
  <c r="BZ367" i="59"/>
  <c r="CL367" i="59"/>
  <c r="CX367" i="59"/>
  <c r="DV367" i="59"/>
  <c r="BN367" i="59"/>
  <c r="BB367" i="59"/>
  <c r="CU179" i="59"/>
  <c r="DG179" i="59" s="1"/>
  <c r="BW179" i="59"/>
  <c r="CI179" i="59" s="1"/>
  <c r="DS179" i="59"/>
  <c r="AY179" i="59"/>
  <c r="BK179" i="59" s="1"/>
  <c r="BG14" i="59"/>
  <c r="BS14" i="59" s="1"/>
  <c r="DC14" i="59"/>
  <c r="DO14" i="59" s="1"/>
  <c r="CE14" i="59"/>
  <c r="CQ14" i="59" s="1"/>
  <c r="EA14" i="59"/>
  <c r="CX335" i="59"/>
  <c r="BZ335" i="59"/>
  <c r="DJ335" i="59"/>
  <c r="DV335" i="59"/>
  <c r="CL335" i="59"/>
  <c r="BY53" i="59"/>
  <c r="CK53" i="59" s="1"/>
  <c r="DU53" i="59"/>
  <c r="CW53" i="59"/>
  <c r="DI53" i="59" s="1"/>
  <c r="BA53" i="59"/>
  <c r="BM53" i="59" s="1"/>
  <c r="DC305" i="59"/>
  <c r="DO305" i="59" s="1"/>
  <c r="CE305" i="59"/>
  <c r="CQ305" i="59" s="1"/>
  <c r="EA305" i="59"/>
  <c r="CX136" i="59"/>
  <c r="DJ136" i="59" s="1"/>
  <c r="DV136" i="59"/>
  <c r="BZ136" i="59"/>
  <c r="CL136" i="59" s="1"/>
  <c r="BB136" i="59"/>
  <c r="BN136" i="59" s="1"/>
  <c r="DY27" i="59"/>
  <c r="DA27" i="59"/>
  <c r="DM27" i="59" s="1"/>
  <c r="CC27" i="59"/>
  <c r="CO27" i="59" s="1"/>
  <c r="BE27" i="59"/>
  <c r="BQ27" i="59" s="1"/>
  <c r="DB185" i="59"/>
  <c r="DN185" i="59" s="1"/>
  <c r="CD185" i="59"/>
  <c r="CP185" i="59" s="1"/>
  <c r="DZ185" i="59"/>
  <c r="BF185" i="59"/>
  <c r="BR185" i="59" s="1"/>
  <c r="CV22" i="59"/>
  <c r="DH22" i="59" s="1"/>
  <c r="AZ22" i="59"/>
  <c r="BL22" i="59" s="1"/>
  <c r="BX22" i="59"/>
  <c r="CJ22" i="59" s="1"/>
  <c r="DT22" i="59"/>
  <c r="CX373" i="59"/>
  <c r="DJ373" i="59" s="1"/>
  <c r="BB373" i="59"/>
  <c r="BN373" i="59" s="1"/>
  <c r="BZ373" i="59"/>
  <c r="CL373" i="59" s="1"/>
  <c r="DV373" i="59"/>
  <c r="DT193" i="59"/>
  <c r="BX193" i="59"/>
  <c r="CJ193" i="59" s="1"/>
  <c r="AZ193" i="59"/>
  <c r="BL193" i="59" s="1"/>
  <c r="CV193" i="59"/>
  <c r="DH193" i="59" s="1"/>
  <c r="DT69" i="59"/>
  <c r="BX69" i="59"/>
  <c r="CJ69" i="59" s="1"/>
  <c r="AZ69" i="59"/>
  <c r="BL69" i="59" s="1"/>
  <c r="CV69" i="59"/>
  <c r="DH69" i="59" s="1"/>
  <c r="CV363" i="59"/>
  <c r="DH363" i="59" s="1"/>
  <c r="BX363" i="59"/>
  <c r="CJ363" i="59" s="1"/>
  <c r="DT363" i="59"/>
  <c r="AZ363" i="59"/>
  <c r="BL363" i="59" s="1"/>
  <c r="DR109" i="59"/>
  <c r="BV109" i="59"/>
  <c r="CH109" i="59" s="1"/>
  <c r="AX109" i="59"/>
  <c r="BJ109" i="59" s="1"/>
  <c r="AL109" i="59"/>
  <c r="CT109" i="59"/>
  <c r="DF109" i="59" s="1"/>
  <c r="DV161" i="59"/>
  <c r="BB161" i="59"/>
  <c r="BN161" i="59" s="1"/>
  <c r="BZ161" i="59"/>
  <c r="CL161" i="59" s="1"/>
  <c r="CX161" i="59"/>
  <c r="DJ161" i="59" s="1"/>
  <c r="DY189" i="59"/>
  <c r="DA189" i="59"/>
  <c r="DM189" i="59" s="1"/>
  <c r="BE189" i="59"/>
  <c r="BQ189" i="59" s="1"/>
  <c r="CC189" i="59"/>
  <c r="CO189" i="59" s="1"/>
  <c r="DR219" i="59"/>
  <c r="AX219" i="59"/>
  <c r="BJ219" i="59" s="1"/>
  <c r="BV219" i="59"/>
  <c r="CH219" i="59" s="1"/>
  <c r="CT219" i="59"/>
  <c r="DF219" i="59" s="1"/>
  <c r="AL219" i="59"/>
  <c r="DB86" i="59"/>
  <c r="DN86" i="59" s="1"/>
  <c r="BF86" i="59"/>
  <c r="BR86" i="59" s="1"/>
  <c r="DZ86" i="59"/>
  <c r="CD86" i="59"/>
  <c r="CP86" i="59" s="1"/>
  <c r="CC125" i="59"/>
  <c r="CO125" i="59" s="1"/>
  <c r="BE125" i="59"/>
  <c r="BQ125" i="59" s="1"/>
  <c r="DA125" i="59"/>
  <c r="DM125" i="59" s="1"/>
  <c r="DY125" i="59"/>
  <c r="CW70" i="59"/>
  <c r="DI70" i="59" s="1"/>
  <c r="DU70" i="59"/>
  <c r="BA70" i="59"/>
  <c r="BM70" i="59" s="1"/>
  <c r="BY70" i="59"/>
  <c r="CK70" i="59" s="1"/>
  <c r="CC288" i="59"/>
  <c r="CO288" i="59" s="1"/>
  <c r="BE288" i="59"/>
  <c r="BQ288" i="59" s="1"/>
  <c r="DY288" i="59"/>
  <c r="DA288" i="59"/>
  <c r="DM288" i="59" s="1"/>
  <c r="DV220" i="59"/>
  <c r="BB220" i="59"/>
  <c r="BN220" i="59" s="1"/>
  <c r="BZ220" i="59"/>
  <c r="CL220" i="59" s="1"/>
  <c r="CX220" i="59"/>
  <c r="DJ220" i="59" s="1"/>
  <c r="AY119" i="59"/>
  <c r="BK119" i="59" s="1"/>
  <c r="BW119" i="59"/>
  <c r="CI119" i="59" s="1"/>
  <c r="DS119" i="59"/>
  <c r="CU119" i="59"/>
  <c r="DG119" i="59" s="1"/>
  <c r="BE104" i="59"/>
  <c r="BQ104" i="59" s="1"/>
  <c r="DA104" i="59"/>
  <c r="DM104" i="59" s="1"/>
  <c r="DY104" i="59"/>
  <c r="CC104" i="59"/>
  <c r="CO104" i="59" s="1"/>
  <c r="CC138" i="59"/>
  <c r="CO138" i="59" s="1"/>
  <c r="DY138" i="59"/>
  <c r="DA138" i="59"/>
  <c r="DM138" i="59" s="1"/>
  <c r="BE138" i="59"/>
  <c r="BQ138" i="59" s="1"/>
  <c r="DR173" i="59"/>
  <c r="AL173" i="59"/>
  <c r="AX173" i="59"/>
  <c r="BJ173" i="59" s="1"/>
  <c r="CT173" i="59"/>
  <c r="DF173" i="59" s="1"/>
  <c r="BV173" i="59"/>
  <c r="CH173" i="59" s="1"/>
  <c r="AY50" i="59"/>
  <c r="BK50" i="59" s="1"/>
  <c r="BW50" i="59"/>
  <c r="CI50" i="59" s="1"/>
  <c r="DS50" i="59"/>
  <c r="CU50" i="59"/>
  <c r="DG50" i="59" s="1"/>
  <c r="DS335" i="59"/>
  <c r="AY335" i="59"/>
  <c r="BK335" i="59" s="1"/>
  <c r="CU335" i="59"/>
  <c r="DG335" i="59" s="1"/>
  <c r="BW335" i="59"/>
  <c r="CI335" i="59" s="1"/>
  <c r="CU121" i="59"/>
  <c r="DG121" i="59" s="1"/>
  <c r="AY121" i="59"/>
  <c r="BK121" i="59" s="1"/>
  <c r="BW121" i="59"/>
  <c r="CI121" i="59" s="1"/>
  <c r="DS121" i="59"/>
  <c r="CV153" i="59"/>
  <c r="DH153" i="59" s="1"/>
  <c r="DT153" i="59"/>
  <c r="BX153" i="59"/>
  <c r="CJ153" i="59" s="1"/>
  <c r="AZ153" i="59"/>
  <c r="BL153" i="59" s="1"/>
  <c r="BW212" i="59"/>
  <c r="CI212" i="59" s="1"/>
  <c r="DS212" i="59"/>
  <c r="CU212" i="59"/>
  <c r="DG212" i="59" s="1"/>
  <c r="AY212" i="59"/>
  <c r="BK212" i="59" s="1"/>
  <c r="DY264" i="59"/>
  <c r="CC264" i="59"/>
  <c r="CO264" i="59" s="1"/>
  <c r="BE264" i="59"/>
  <c r="BQ264" i="59" s="1"/>
  <c r="DA264" i="59"/>
  <c r="DM264" i="59" s="1"/>
  <c r="DY151" i="59"/>
  <c r="DA151" i="59"/>
  <c r="DM151" i="59" s="1"/>
  <c r="BE151" i="59"/>
  <c r="BQ151" i="59" s="1"/>
  <c r="CC151" i="59"/>
  <c r="CO151" i="59" s="1"/>
  <c r="DT70" i="59"/>
  <c r="CV70" i="59"/>
  <c r="DH70" i="59" s="1"/>
  <c r="BX70" i="59"/>
  <c r="CJ70" i="59" s="1"/>
  <c r="AZ70" i="59"/>
  <c r="BL70" i="59" s="1"/>
  <c r="AX301" i="59"/>
  <c r="BJ301" i="59" s="1"/>
  <c r="DR301" i="59"/>
  <c r="AL301" i="59"/>
  <c r="BV301" i="59"/>
  <c r="CH301" i="59" s="1"/>
  <c r="CT301" i="59"/>
  <c r="DF301" i="59" s="1"/>
  <c r="DC87" i="59"/>
  <c r="DO87" i="59" s="1"/>
  <c r="BG87" i="59"/>
  <c r="BS87" i="59" s="1"/>
  <c r="CE87" i="59"/>
  <c r="CQ87" i="59" s="1"/>
  <c r="EA87" i="59"/>
  <c r="BB209" i="59"/>
  <c r="BN209" i="59" s="1"/>
  <c r="CX209" i="59"/>
  <c r="DJ209" i="59" s="1"/>
  <c r="DV209" i="59"/>
  <c r="BZ209" i="59"/>
  <c r="CL209" i="59" s="1"/>
  <c r="BV165" i="59"/>
  <c r="CH165" i="59" s="1"/>
  <c r="AX165" i="59"/>
  <c r="BJ165" i="59" s="1"/>
  <c r="AL165" i="59"/>
  <c r="CT165" i="59"/>
  <c r="DF165" i="59" s="1"/>
  <c r="DR165" i="59"/>
  <c r="CV164" i="59"/>
  <c r="DH164" i="59" s="1"/>
  <c r="DT164" i="59"/>
  <c r="BX164" i="59"/>
  <c r="CJ164" i="59" s="1"/>
  <c r="AZ164" i="59"/>
  <c r="BL164" i="59" s="1"/>
  <c r="BV255" i="59"/>
  <c r="CH255" i="59" s="1"/>
  <c r="AL255" i="59"/>
  <c r="CT255" i="59"/>
  <c r="DF255" i="59" s="1"/>
  <c r="DR255" i="59"/>
  <c r="AX255" i="59"/>
  <c r="BJ255" i="59" s="1"/>
  <c r="DY118" i="59"/>
  <c r="BE118" i="59"/>
  <c r="BQ118" i="59" s="1"/>
  <c r="DA118" i="59"/>
  <c r="DM118" i="59" s="1"/>
  <c r="CC118" i="59"/>
  <c r="CO118" i="59" s="1"/>
  <c r="BE211" i="59"/>
  <c r="BQ211" i="59" s="1"/>
  <c r="DY211" i="59"/>
  <c r="DA211" i="59"/>
  <c r="DM211" i="59" s="1"/>
  <c r="CC211" i="59"/>
  <c r="CO211" i="59" s="1"/>
  <c r="BX97" i="59"/>
  <c r="CJ97" i="59" s="1"/>
  <c r="CV97" i="59"/>
  <c r="DH97" i="59" s="1"/>
  <c r="DT97" i="59"/>
  <c r="AZ97" i="59"/>
  <c r="BL97" i="59" s="1"/>
  <c r="DY289" i="59"/>
  <c r="BE289" i="59"/>
  <c r="BQ289" i="59" s="1"/>
  <c r="CC289" i="59"/>
  <c r="CO289" i="59" s="1"/>
  <c r="DA289" i="59"/>
  <c r="DM289" i="59" s="1"/>
  <c r="DR32" i="59"/>
  <c r="AX32" i="59"/>
  <c r="BJ32" i="59" s="1"/>
  <c r="BV32" i="59"/>
  <c r="CH32" i="59" s="1"/>
  <c r="CT32" i="59"/>
  <c r="DF32" i="59" s="1"/>
  <c r="AL32" i="59"/>
  <c r="CU34" i="59"/>
  <c r="DG34" i="59" s="1"/>
  <c r="AY34" i="59"/>
  <c r="BK34" i="59" s="1"/>
  <c r="BW34" i="59"/>
  <c r="CI34" i="59" s="1"/>
  <c r="DS34" i="59"/>
  <c r="DV264" i="59"/>
  <c r="BB264" i="59"/>
  <c r="BN264" i="59" s="1"/>
  <c r="BZ264" i="59"/>
  <c r="CL264" i="59" s="1"/>
  <c r="CX264" i="59"/>
  <c r="DJ264" i="59" s="1"/>
  <c r="DJ36" i="59"/>
  <c r="CX36" i="59"/>
  <c r="BZ36" i="59"/>
  <c r="CL36" i="59"/>
  <c r="DV36" i="59"/>
  <c r="BN36" i="59"/>
  <c r="BB36" i="59"/>
  <c r="DT307" i="59"/>
  <c r="AZ307" i="59"/>
  <c r="BL307" i="59" s="1"/>
  <c r="BX307" i="59"/>
  <c r="CJ307" i="59" s="1"/>
  <c r="CV307" i="59"/>
  <c r="DH307" i="59" s="1"/>
  <c r="DB98" i="59"/>
  <c r="DN98" i="59" s="1"/>
  <c r="BF98" i="59"/>
  <c r="BR98" i="59" s="1"/>
  <c r="DZ98" i="59"/>
  <c r="CD98" i="59"/>
  <c r="CP98" i="59" s="1"/>
  <c r="CD23" i="59"/>
  <c r="CP23" i="59" s="1"/>
  <c r="DZ23" i="59"/>
  <c r="DB23" i="59"/>
  <c r="DN23" i="59" s="1"/>
  <c r="BF23" i="59"/>
  <c r="BR23" i="59" s="1"/>
  <c r="DR199" i="59"/>
  <c r="AL199" i="59"/>
  <c r="AX199" i="59"/>
  <c r="BJ199" i="59" s="1"/>
  <c r="BV199" i="59"/>
  <c r="CH199" i="59" s="1"/>
  <c r="CT199" i="59"/>
  <c r="DF199" i="59" s="1"/>
  <c r="DS16" i="59"/>
  <c r="CU16" i="59"/>
  <c r="DG16" i="59" s="1"/>
  <c r="BW16" i="59"/>
  <c r="CI16" i="59" s="1"/>
  <c r="AY16" i="59"/>
  <c r="BK16" i="59" s="1"/>
  <c r="DT77" i="59"/>
  <c r="BX77" i="59"/>
  <c r="CJ77" i="59" s="1"/>
  <c r="CV77" i="59"/>
  <c r="DH77" i="59" s="1"/>
  <c r="AZ77" i="59"/>
  <c r="BL77" i="59" s="1"/>
  <c r="DR77" i="59"/>
  <c r="BV77" i="59"/>
  <c r="CH77" i="59" s="1"/>
  <c r="AX77" i="59"/>
  <c r="BJ77" i="59" s="1"/>
  <c r="CT77" i="59"/>
  <c r="DF77" i="59" s="1"/>
  <c r="AL77" i="59"/>
  <c r="DR298" i="59"/>
  <c r="AX298" i="59"/>
  <c r="BJ298" i="59" s="1"/>
  <c r="AL298" i="59"/>
  <c r="CT298" i="59"/>
  <c r="DF298" i="59" s="1"/>
  <c r="BV298" i="59"/>
  <c r="CH298" i="59" s="1"/>
  <c r="DA121" i="59"/>
  <c r="DM121" i="59" s="1"/>
  <c r="CC121" i="59"/>
  <c r="CO121" i="59" s="1"/>
  <c r="DY121" i="59"/>
  <c r="BE121" i="59"/>
  <c r="BQ121" i="59" s="1"/>
  <c r="BB162" i="59"/>
  <c r="BN162" i="59" s="1"/>
  <c r="BZ162" i="59"/>
  <c r="CL162" i="59" s="1"/>
  <c r="CW83" i="59"/>
  <c r="DI83" i="59" s="1"/>
  <c r="BY83" i="59"/>
  <c r="CK83" i="59" s="1"/>
  <c r="BA83" i="59"/>
  <c r="BM83" i="59" s="1"/>
  <c r="DU83" i="59"/>
  <c r="CW191" i="59"/>
  <c r="DI191" i="59" s="1"/>
  <c r="BY191" i="59"/>
  <c r="CK191" i="59" s="1"/>
  <c r="DU191" i="59"/>
  <c r="BA191" i="59"/>
  <c r="BM191" i="59" s="1"/>
  <c r="CU153" i="59"/>
  <c r="DG153" i="59" s="1"/>
  <c r="DS153" i="59"/>
  <c r="BW153" i="59"/>
  <c r="CI153" i="59" s="1"/>
  <c r="AY153" i="59"/>
  <c r="BK153" i="59" s="1"/>
  <c r="DY49" i="59"/>
  <c r="CC49" i="59"/>
  <c r="CO49" i="59" s="1"/>
  <c r="DA49" i="59"/>
  <c r="DM49" i="59" s="1"/>
  <c r="BE49" i="59"/>
  <c r="BQ49" i="59" s="1"/>
  <c r="BA16" i="59"/>
  <c r="BM16" i="59" s="1"/>
  <c r="CW16" i="59"/>
  <c r="DI16" i="59" s="1"/>
  <c r="DU16" i="59"/>
  <c r="BY16" i="59"/>
  <c r="CK16" i="59" s="1"/>
  <c r="CV176" i="59"/>
  <c r="DT176" i="59"/>
  <c r="BL176" i="59"/>
  <c r="AZ176" i="59"/>
  <c r="DH176" i="59"/>
  <c r="CJ176" i="59"/>
  <c r="BX176" i="59"/>
  <c r="BV62" i="59"/>
  <c r="CH62" i="59" s="1"/>
  <c r="AX62" i="59"/>
  <c r="BJ62" i="59" s="1"/>
  <c r="AL62" i="59"/>
  <c r="DR62" i="59"/>
  <c r="CT62" i="59"/>
  <c r="DF62" i="59" s="1"/>
  <c r="AY58" i="59"/>
  <c r="BK58" i="59" s="1"/>
  <c r="CU58" i="59"/>
  <c r="DG58" i="59" s="1"/>
  <c r="DS58" i="59"/>
  <c r="BW58" i="59"/>
  <c r="CI58" i="59" s="1"/>
  <c r="DR245" i="59"/>
  <c r="BV245" i="59"/>
  <c r="CH245" i="59" s="1"/>
  <c r="AL245" i="59"/>
  <c r="AX245" i="59"/>
  <c r="BJ245" i="59" s="1"/>
  <c r="CT245" i="59"/>
  <c r="DF245" i="59" s="1"/>
  <c r="BZ353" i="59"/>
  <c r="CL353" i="59" s="1"/>
  <c r="CX353" i="59"/>
  <c r="DJ353" i="59" s="1"/>
  <c r="AY366" i="59"/>
  <c r="BK366" i="59" s="1"/>
  <c r="CU366" i="59"/>
  <c r="DG366" i="59" s="1"/>
  <c r="BW366" i="59"/>
  <c r="CI366" i="59" s="1"/>
  <c r="DS366" i="59"/>
  <c r="DS90" i="59"/>
  <c r="BW90" i="59"/>
  <c r="CI90" i="59" s="1"/>
  <c r="CU90" i="59"/>
  <c r="DG90" i="59" s="1"/>
  <c r="AY90" i="59"/>
  <c r="BK90" i="59" s="1"/>
  <c r="DB333" i="59"/>
  <c r="DN333" i="59" s="1"/>
  <c r="DZ333" i="59"/>
  <c r="CD333" i="59"/>
  <c r="CP333" i="59" s="1"/>
  <c r="BF333" i="59"/>
  <c r="BR333" i="59" s="1"/>
  <c r="BA181" i="59"/>
  <c r="BM181" i="59" s="1"/>
  <c r="CW181" i="59"/>
  <c r="DI181" i="59" s="1"/>
  <c r="BY181" i="59"/>
  <c r="CK181" i="59" s="1"/>
  <c r="DU181" i="59"/>
  <c r="BA362" i="59"/>
  <c r="BM362" i="59" s="1"/>
  <c r="CW362" i="59"/>
  <c r="DI362" i="59" s="1"/>
  <c r="BY362" i="59"/>
  <c r="CK362" i="59" s="1"/>
  <c r="DU362" i="59"/>
  <c r="BY118" i="59"/>
  <c r="CK118" i="59" s="1"/>
  <c r="CW118" i="59"/>
  <c r="DI118" i="59" s="1"/>
  <c r="BA118" i="59"/>
  <c r="BM118" i="59" s="1"/>
  <c r="DU118" i="59"/>
  <c r="CC102" i="59"/>
  <c r="CO102" i="59" s="1"/>
  <c r="BE102" i="59"/>
  <c r="BQ102" i="59" s="1"/>
  <c r="DY102" i="59"/>
  <c r="DA102" i="59"/>
  <c r="DM102" i="59" s="1"/>
  <c r="DR40" i="59"/>
  <c r="AX40" i="59"/>
  <c r="BJ40" i="59" s="1"/>
  <c r="BV40" i="59"/>
  <c r="CH40" i="59" s="1"/>
  <c r="AL40" i="59"/>
  <c r="CT40" i="59"/>
  <c r="DF40" i="59" s="1"/>
  <c r="CV397" i="59"/>
  <c r="BL397" i="59"/>
  <c r="DH397" i="59"/>
  <c r="DT397" i="59"/>
  <c r="BX397" i="59"/>
  <c r="CJ397" i="59"/>
  <c r="AZ397" i="59"/>
  <c r="BF142" i="59"/>
  <c r="BR142" i="59" s="1"/>
  <c r="CD142" i="59"/>
  <c r="CP142" i="59" s="1"/>
  <c r="DB142" i="59"/>
  <c r="DN142" i="59" s="1"/>
  <c r="DZ142" i="59"/>
  <c r="DZ292" i="59"/>
  <c r="BF292" i="59"/>
  <c r="BR292" i="59" s="1"/>
  <c r="CD292" i="59"/>
  <c r="CP292" i="59" s="1"/>
  <c r="DB292" i="59"/>
  <c r="DN292" i="59" s="1"/>
  <c r="DY195" i="59"/>
  <c r="BE195" i="59"/>
  <c r="BQ195" i="59" s="1"/>
  <c r="CC195" i="59"/>
  <c r="CO195" i="59" s="1"/>
  <c r="DA195" i="59"/>
  <c r="DM195" i="59" s="1"/>
  <c r="DZ236" i="59"/>
  <c r="CD236" i="59"/>
  <c r="CP236" i="59" s="1"/>
  <c r="DB236" i="59"/>
  <c r="DN236" i="59" s="1"/>
  <c r="BF236" i="59"/>
  <c r="BR236" i="59" s="1"/>
  <c r="BF305" i="59"/>
  <c r="BR305" i="59" s="1"/>
  <c r="CD305" i="59"/>
  <c r="CP305" i="59" s="1"/>
  <c r="DB305" i="59"/>
  <c r="DN305" i="59" s="1"/>
  <c r="DZ305" i="59"/>
  <c r="BZ60" i="59"/>
  <c r="CL60" i="59" s="1"/>
  <c r="BB60" i="59"/>
  <c r="BN60" i="59" s="1"/>
  <c r="CX60" i="59"/>
  <c r="DJ60" i="59" s="1"/>
  <c r="DV60" i="59"/>
  <c r="BE263" i="59"/>
  <c r="BQ263" i="59" s="1"/>
  <c r="CC263" i="59"/>
  <c r="CO263" i="59" s="1"/>
  <c r="DY263" i="59"/>
  <c r="DA263" i="59"/>
  <c r="DM263" i="59" s="1"/>
  <c r="CE73" i="59"/>
  <c r="CQ73" i="59" s="1"/>
  <c r="DC73" i="59"/>
  <c r="DO73" i="59" s="1"/>
  <c r="EA73" i="59"/>
  <c r="BG73" i="59"/>
  <c r="BS73" i="59" s="1"/>
  <c r="BB254" i="59"/>
  <c r="BN254" i="59" s="1"/>
  <c r="BZ254" i="59"/>
  <c r="CL254" i="59" s="1"/>
  <c r="DV254" i="59"/>
  <c r="CX254" i="59"/>
  <c r="DJ254" i="59" s="1"/>
  <c r="DT377" i="59"/>
  <c r="AZ377" i="59"/>
  <c r="BL377" i="59"/>
  <c r="BX377" i="59"/>
  <c r="CV377" i="59"/>
  <c r="DH377" i="59"/>
  <c r="CJ377" i="59"/>
  <c r="CC39" i="59"/>
  <c r="CO39" i="59" s="1"/>
  <c r="BE39" i="59"/>
  <c r="BQ39" i="59" s="1"/>
  <c r="DA39" i="59"/>
  <c r="DM39" i="59" s="1"/>
  <c r="DY39" i="59"/>
  <c r="DR322" i="59"/>
  <c r="AX322" i="59"/>
  <c r="BJ322" i="59" s="1"/>
  <c r="AL322" i="59"/>
  <c r="CT322" i="59"/>
  <c r="DF322" i="59" s="1"/>
  <c r="BV322" i="59"/>
  <c r="CH322" i="59" s="1"/>
  <c r="DV76" i="59"/>
  <c r="BZ76" i="59"/>
  <c r="CL76" i="59" s="1"/>
  <c r="CX76" i="59"/>
  <c r="DJ76" i="59" s="1"/>
  <c r="BB76" i="59"/>
  <c r="BN76" i="59" s="1"/>
  <c r="BY187" i="59"/>
  <c r="CK187" i="59" s="1"/>
  <c r="CW187" i="59"/>
  <c r="DI187" i="59" s="1"/>
  <c r="DA210" i="59"/>
  <c r="DM210" i="59" s="1"/>
  <c r="BE210" i="59"/>
  <c r="BQ210" i="59" s="1"/>
  <c r="DY210" i="59"/>
  <c r="CC210" i="59"/>
  <c r="CO210" i="59" s="1"/>
  <c r="DZ53" i="59"/>
  <c r="BF53" i="59"/>
  <c r="BR53" i="59" s="1"/>
  <c r="DB53" i="59"/>
  <c r="DN53" i="59" s="1"/>
  <c r="CD53" i="59"/>
  <c r="CP53" i="59" s="1"/>
  <c r="DR168" i="59"/>
  <c r="BV168" i="59"/>
  <c r="CH168" i="59" s="1"/>
  <c r="AL168" i="59"/>
  <c r="AX168" i="59"/>
  <c r="BJ168" i="59" s="1"/>
  <c r="CT168" i="59"/>
  <c r="DF168" i="59" s="1"/>
  <c r="BB85" i="59"/>
  <c r="BN85" i="59" s="1"/>
  <c r="CX85" i="59"/>
  <c r="DJ85" i="59" s="1"/>
  <c r="DV85" i="59"/>
  <c r="BZ85" i="59"/>
  <c r="CL85" i="59" s="1"/>
  <c r="BA331" i="59"/>
  <c r="BM331" i="59" s="1"/>
  <c r="BY331" i="59"/>
  <c r="CK331" i="59" s="1"/>
  <c r="CW331" i="59"/>
  <c r="DI331" i="59" s="1"/>
  <c r="DU331" i="59"/>
  <c r="DA255" i="59"/>
  <c r="DM255" i="59" s="1"/>
  <c r="DY255" i="59"/>
  <c r="BE255" i="59"/>
  <c r="BQ255" i="59" s="1"/>
  <c r="CC255" i="59"/>
  <c r="CO255" i="59" s="1"/>
  <c r="DY76" i="59"/>
  <c r="CC76" i="59"/>
  <c r="CO76" i="59" s="1"/>
  <c r="BE76" i="59"/>
  <c r="BQ76" i="59" s="1"/>
  <c r="DA76" i="59"/>
  <c r="DM76" i="59" s="1"/>
  <c r="CW339" i="59"/>
  <c r="DI339" i="59" s="1"/>
  <c r="DU339" i="59"/>
  <c r="BY339" i="59"/>
  <c r="CK339" i="59" s="1"/>
  <c r="BA339" i="59"/>
  <c r="BM339" i="59" s="1"/>
  <c r="CW369" i="59"/>
  <c r="DI369" i="59" s="1"/>
  <c r="BY369" i="59"/>
  <c r="CK369" i="59" s="1"/>
  <c r="BA369" i="59"/>
  <c r="BM369" i="59" s="1"/>
  <c r="DU369" i="59"/>
  <c r="BE361" i="59"/>
  <c r="BQ361" i="59" s="1"/>
  <c r="CC361" i="59"/>
  <c r="CO361" i="59" s="1"/>
  <c r="DA361" i="59"/>
  <c r="DM361" i="59" s="1"/>
  <c r="DY361" i="59"/>
  <c r="DV186" i="59"/>
  <c r="BZ186" i="59"/>
  <c r="CL186" i="59" s="1"/>
  <c r="CX186" i="59"/>
  <c r="DJ186" i="59" s="1"/>
  <c r="BB186" i="59"/>
  <c r="BN186" i="59" s="1"/>
  <c r="AY183" i="59"/>
  <c r="BK183" i="59" s="1"/>
  <c r="DS183" i="59"/>
  <c r="CU183" i="59"/>
  <c r="DG183" i="59" s="1"/>
  <c r="BW183" i="59"/>
  <c r="CI183" i="59" s="1"/>
  <c r="BW236" i="59"/>
  <c r="CI236" i="59" s="1"/>
  <c r="CU236" i="59"/>
  <c r="DG236" i="59" s="1"/>
  <c r="DS236" i="59"/>
  <c r="AY236" i="59"/>
  <c r="BK236" i="59" s="1"/>
  <c r="DB101" i="59"/>
  <c r="DN101" i="59" s="1"/>
  <c r="BF101" i="59"/>
  <c r="BR101" i="59" s="1"/>
  <c r="DZ101" i="59"/>
  <c r="CD101" i="59"/>
  <c r="CP101" i="59" s="1"/>
  <c r="DR343" i="59"/>
  <c r="AX343" i="59"/>
  <c r="BJ343" i="59" s="1"/>
  <c r="BV343" i="59"/>
  <c r="CH343" i="59" s="1"/>
  <c r="AL343" i="59"/>
  <c r="CT343" i="59"/>
  <c r="DF343" i="59" s="1"/>
  <c r="CU364" i="59"/>
  <c r="DG364" i="59" s="1"/>
  <c r="DS364" i="59"/>
  <c r="AY364" i="59"/>
  <c r="BK364" i="59" s="1"/>
  <c r="BW364" i="59"/>
  <c r="CI364" i="59" s="1"/>
  <c r="CC34" i="59"/>
  <c r="CO34" i="59" s="1"/>
  <c r="DY34" i="59"/>
  <c r="BE34" i="59"/>
  <c r="BQ34" i="59" s="1"/>
  <c r="DA34" i="59"/>
  <c r="DM34" i="59" s="1"/>
  <c r="DB38" i="59"/>
  <c r="DN38" i="59" s="1"/>
  <c r="DZ38" i="59"/>
  <c r="CD38" i="59"/>
  <c r="CP38" i="59" s="1"/>
  <c r="BF38" i="59"/>
  <c r="BR38" i="59" s="1"/>
  <c r="AZ233" i="59"/>
  <c r="BL233" i="59" s="1"/>
  <c r="BX233" i="59"/>
  <c r="CJ233" i="59" s="1"/>
  <c r="CV233" i="59"/>
  <c r="DH233" i="59" s="1"/>
  <c r="DT233" i="59"/>
  <c r="DA380" i="59"/>
  <c r="DM380" i="59" s="1"/>
  <c r="BE380" i="59"/>
  <c r="BQ380" i="59" s="1"/>
  <c r="CC380" i="59"/>
  <c r="CO380" i="59" s="1"/>
  <c r="DY380" i="59"/>
  <c r="DT384" i="59"/>
  <c r="BX384" i="59"/>
  <c r="CJ384" i="59" s="1"/>
  <c r="AZ384" i="59"/>
  <c r="BL384" i="59" s="1"/>
  <c r="CV384" i="59"/>
  <c r="DH384" i="59" s="1"/>
  <c r="EA316" i="59"/>
  <c r="DC316" i="59"/>
  <c r="DO316" i="59" s="1"/>
  <c r="BG316" i="59"/>
  <c r="BS316" i="59" s="1"/>
  <c r="DV224" i="59"/>
  <c r="BB224" i="59"/>
  <c r="BN224" i="59" s="1"/>
  <c r="BZ224" i="59"/>
  <c r="CL224" i="59" s="1"/>
  <c r="CX224" i="59"/>
  <c r="DJ224" i="59" s="1"/>
  <c r="CD174" i="59"/>
  <c r="CP174" i="59" s="1"/>
  <c r="DZ174" i="59"/>
  <c r="BF174" i="59"/>
  <c r="BR174" i="59" s="1"/>
  <c r="DB174" i="59"/>
  <c r="DN174" i="59" s="1"/>
  <c r="BE64" i="59"/>
  <c r="BQ64" i="59" s="1"/>
  <c r="DA64" i="59"/>
  <c r="DM64" i="59" s="1"/>
  <c r="CC64" i="59"/>
  <c r="CO64" i="59" s="1"/>
  <c r="DY64" i="59"/>
  <c r="DY88" i="59"/>
  <c r="BE88" i="59"/>
  <c r="BQ88" i="59" s="1"/>
  <c r="CC88" i="59"/>
  <c r="CO88" i="59" s="1"/>
  <c r="DA88" i="59"/>
  <c r="DM88" i="59" s="1"/>
  <c r="DT266" i="59"/>
  <c r="DH266" i="59"/>
  <c r="CJ266" i="59"/>
  <c r="CV266" i="59"/>
  <c r="AZ266" i="59"/>
  <c r="BL266" i="59"/>
  <c r="BX266" i="59"/>
  <c r="DR51" i="59"/>
  <c r="AX51" i="59"/>
  <c r="BJ51" i="59" s="1"/>
  <c r="AL51" i="59"/>
  <c r="BV51" i="59"/>
  <c r="CH51" i="59" s="1"/>
  <c r="CT51" i="59"/>
  <c r="DF51" i="59" s="1"/>
  <c r="DY139" i="59"/>
  <c r="BE139" i="59"/>
  <c r="BQ139" i="59" s="1"/>
  <c r="DA139" i="59"/>
  <c r="DM139" i="59" s="1"/>
  <c r="CC139" i="59"/>
  <c r="CO139" i="59" s="1"/>
  <c r="DA167" i="59"/>
  <c r="DM167" i="59" s="1"/>
  <c r="BE167" i="59"/>
  <c r="BQ167" i="59" s="1"/>
  <c r="CC167" i="59"/>
  <c r="CO167" i="59" s="1"/>
  <c r="DY167" i="59"/>
  <c r="AX387" i="59"/>
  <c r="BJ387" i="59" s="1"/>
  <c r="DR387" i="59"/>
  <c r="AL387" i="59"/>
  <c r="BV387" i="59"/>
  <c r="CH387" i="59" s="1"/>
  <c r="CT387" i="59"/>
  <c r="DF387" i="59" s="1"/>
  <c r="CV115" i="59"/>
  <c r="DH115" i="59" s="1"/>
  <c r="DT115" i="59"/>
  <c r="BX115" i="59"/>
  <c r="CJ115" i="59" s="1"/>
  <c r="AZ115" i="59"/>
  <c r="BL115" i="59" s="1"/>
  <c r="DV99" i="59"/>
  <c r="BZ99" i="59"/>
  <c r="CL99" i="59" s="1"/>
  <c r="BB99" i="59"/>
  <c r="BN99" i="59" s="1"/>
  <c r="CX99" i="59"/>
  <c r="DJ99" i="59" s="1"/>
  <c r="BZ247" i="59"/>
  <c r="DU160" i="59"/>
  <c r="BY160" i="59"/>
  <c r="CK160" i="59" s="1"/>
  <c r="BA160" i="59"/>
  <c r="BM160" i="59" s="1"/>
  <c r="CW160" i="59"/>
  <c r="DI160" i="59" s="1"/>
  <c r="BA45" i="59"/>
  <c r="BM45" i="59" s="1"/>
  <c r="CW45" i="59"/>
  <c r="DI45" i="59" s="1"/>
  <c r="BY45" i="59"/>
  <c r="CK45" i="59" s="1"/>
  <c r="DU45" i="59"/>
  <c r="BE377" i="59"/>
  <c r="BQ377" i="59" s="1"/>
  <c r="DY377" i="59"/>
  <c r="CC377" i="59"/>
  <c r="CO377" i="59" s="1"/>
  <c r="DA377" i="59"/>
  <c r="DM377" i="59" s="1"/>
  <c r="CU152" i="59"/>
  <c r="DG152" i="59" s="1"/>
  <c r="DS152" i="59"/>
  <c r="AY152" i="59"/>
  <c r="BK152" i="59" s="1"/>
  <c r="BW152" i="59"/>
  <c r="CI152" i="59" s="1"/>
  <c r="DY174" i="59"/>
  <c r="CC174" i="59"/>
  <c r="CO174" i="59" s="1"/>
  <c r="BE174" i="59"/>
  <c r="BQ174" i="59" s="1"/>
  <c r="DA174" i="59"/>
  <c r="DM174" i="59" s="1"/>
  <c r="BX48" i="59"/>
  <c r="CJ48" i="59" s="1"/>
  <c r="DT48" i="59"/>
  <c r="CV48" i="59"/>
  <c r="DH48" i="59" s="1"/>
  <c r="AZ48" i="59"/>
  <c r="BL48" i="59" s="1"/>
  <c r="AY148" i="59"/>
  <c r="BK148" i="59" s="1"/>
  <c r="DS148" i="59"/>
  <c r="CU148" i="59"/>
  <c r="DG148" i="59" s="1"/>
  <c r="BW148" i="59"/>
  <c r="CI148" i="59" s="1"/>
  <c r="CU225" i="59"/>
  <c r="DG225" i="59" s="1"/>
  <c r="DS225" i="59"/>
  <c r="BW225" i="59"/>
  <c r="CI225" i="59" s="1"/>
  <c r="AY225" i="59"/>
  <c r="BK225" i="59" s="1"/>
  <c r="DY173" i="59"/>
  <c r="BE173" i="59"/>
  <c r="BQ173" i="59" s="1"/>
  <c r="CC173" i="59"/>
  <c r="CO173" i="59" s="1"/>
  <c r="DA173" i="59"/>
  <c r="DM173" i="59" s="1"/>
  <c r="BZ327" i="59"/>
  <c r="CL327" i="59" s="1"/>
  <c r="BB327" i="59"/>
  <c r="BN327" i="59" s="1"/>
  <c r="CX327" i="59"/>
  <c r="DJ327" i="59" s="1"/>
  <c r="DV327" i="59"/>
  <c r="DR216" i="59"/>
  <c r="AL216" i="59"/>
  <c r="AX216" i="59"/>
  <c r="BJ216" i="59" s="1"/>
  <c r="BV216" i="59"/>
  <c r="CH216" i="59" s="1"/>
  <c r="CT216" i="59"/>
  <c r="DF216" i="59" s="1"/>
  <c r="CV167" i="59"/>
  <c r="DH167" i="59" s="1"/>
  <c r="AZ167" i="59"/>
  <c r="BL167" i="59" s="1"/>
  <c r="DT167" i="59"/>
  <c r="BX167" i="59"/>
  <c r="CJ167" i="59" s="1"/>
  <c r="BG199" i="59"/>
  <c r="BS199" i="59" s="1"/>
  <c r="DC199" i="59"/>
  <c r="DO199" i="59" s="1"/>
  <c r="CE199" i="59"/>
  <c r="CQ199" i="59" s="1"/>
  <c r="EA199" i="59"/>
  <c r="DU278" i="59"/>
  <c r="BY278" i="59"/>
  <c r="CK278" i="59" s="1"/>
  <c r="BA278" i="59"/>
  <c r="BM278" i="59" s="1"/>
  <c r="CW278" i="59"/>
  <c r="DI278" i="59" s="1"/>
  <c r="BA367" i="59"/>
  <c r="BM367" i="59" s="1"/>
  <c r="DS323" i="59"/>
  <c r="AY323" i="59"/>
  <c r="BK323" i="59" s="1"/>
  <c r="BW323" i="59"/>
  <c r="CI323" i="59" s="1"/>
  <c r="CU323" i="59"/>
  <c r="DG323" i="59" s="1"/>
  <c r="DS358" i="59"/>
  <c r="BW358" i="59"/>
  <c r="CI358" i="59" s="1"/>
  <c r="AY358" i="59"/>
  <c r="BK358" i="59" s="1"/>
  <c r="CU358" i="59"/>
  <c r="DG358" i="59" s="1"/>
  <c r="AY348" i="59"/>
  <c r="BK348" i="59" s="1"/>
  <c r="BW348" i="59"/>
  <c r="CI348" i="59" s="1"/>
  <c r="DS348" i="59"/>
  <c r="CU348" i="59"/>
  <c r="DG348" i="59" s="1"/>
  <c r="CC351" i="59"/>
  <c r="CO351" i="59" s="1"/>
  <c r="DA351" i="59"/>
  <c r="DM351" i="59" s="1"/>
  <c r="BE351" i="59"/>
  <c r="BQ351" i="59" s="1"/>
  <c r="DY351" i="59"/>
  <c r="DV346" i="59"/>
  <c r="BZ346" i="59"/>
  <c r="CL346" i="59" s="1"/>
  <c r="BB346" i="59"/>
  <c r="BN346" i="59" s="1"/>
  <c r="CX346" i="59"/>
  <c r="DJ346" i="59" s="1"/>
  <c r="DZ111" i="59"/>
  <c r="DB111" i="59"/>
  <c r="DN111" i="59" s="1"/>
  <c r="BF111" i="59"/>
  <c r="BR111" i="59" s="1"/>
  <c r="CD111" i="59"/>
  <c r="CP111" i="59" s="1"/>
  <c r="DT264" i="59"/>
  <c r="AZ264" i="59"/>
  <c r="BL264" i="59" s="1"/>
  <c r="BX264" i="59"/>
  <c r="CJ264" i="59" s="1"/>
  <c r="CV264" i="59"/>
  <c r="DH264" i="59" s="1"/>
  <c r="DB208" i="59"/>
  <c r="DN208" i="59" s="1"/>
  <c r="DZ208" i="59"/>
  <c r="BF208" i="59"/>
  <c r="BR208" i="59" s="1"/>
  <c r="CD208" i="59"/>
  <c r="CP208" i="59" s="1"/>
  <c r="BA260" i="59"/>
  <c r="BM260" i="59" s="1"/>
  <c r="CW260" i="59"/>
  <c r="DI260" i="59" s="1"/>
  <c r="BY260" i="59"/>
  <c r="CK260" i="59" s="1"/>
  <c r="DU260" i="59"/>
  <c r="BE349" i="59"/>
  <c r="BQ349" i="59" s="1"/>
  <c r="DA349" i="59"/>
  <c r="DM349" i="59" s="1"/>
  <c r="DY349" i="59"/>
  <c r="CC349" i="59"/>
  <c r="CO349" i="59" s="1"/>
  <c r="BY368" i="59"/>
  <c r="CK368" i="59" s="1"/>
  <c r="BA368" i="59"/>
  <c r="BM368" i="59" s="1"/>
  <c r="DU368" i="59"/>
  <c r="CW368" i="59"/>
  <c r="DI368" i="59" s="1"/>
  <c r="DY17" i="59"/>
  <c r="DA17" i="59"/>
  <c r="DM17" i="59" s="1"/>
  <c r="CC17" i="59"/>
  <c r="CO17" i="59" s="1"/>
  <c r="BE17" i="59"/>
  <c r="BQ17" i="59" s="1"/>
  <c r="DR375" i="59"/>
  <c r="AX375" i="59"/>
  <c r="BJ375" i="59" s="1"/>
  <c r="BV375" i="59"/>
  <c r="CH375" i="59" s="1"/>
  <c r="AL375" i="59"/>
  <c r="CT375" i="59"/>
  <c r="DF375" i="59" s="1"/>
  <c r="DR272" i="59"/>
  <c r="AL272" i="59"/>
  <c r="BV272" i="59"/>
  <c r="CH272" i="59" s="1"/>
  <c r="AX272" i="59"/>
  <c r="BJ272" i="59" s="1"/>
  <c r="CT272" i="59"/>
  <c r="DF272" i="59" s="1"/>
  <c r="DZ189" i="59"/>
  <c r="DN189" i="59"/>
  <c r="BR189" i="59"/>
  <c r="CP189" i="59"/>
  <c r="BF189" i="59"/>
  <c r="DB189" i="59"/>
  <c r="CD189" i="59"/>
  <c r="CV161" i="59"/>
  <c r="DH161" i="59" s="1"/>
  <c r="DT161" i="59"/>
  <c r="AZ161" i="59"/>
  <c r="BL161" i="59" s="1"/>
  <c r="BX161" i="59"/>
  <c r="CJ161" i="59" s="1"/>
  <c r="BX21" i="59"/>
  <c r="CJ21" i="59" s="1"/>
  <c r="AZ21" i="59"/>
  <c r="BL21" i="59" s="1"/>
  <c r="DT21" i="59"/>
  <c r="CV21" i="59"/>
  <c r="DH21" i="59" s="1"/>
  <c r="DR192" i="59"/>
  <c r="BV192" i="59"/>
  <c r="CH192" i="59" s="1"/>
  <c r="AL192" i="59"/>
  <c r="AX192" i="59"/>
  <c r="BJ192" i="59" s="1"/>
  <c r="CT192" i="59"/>
  <c r="DF192" i="59" s="1"/>
  <c r="BY134" i="59"/>
  <c r="CK134" i="59" s="1"/>
  <c r="DU134" i="59"/>
  <c r="BA134" i="59"/>
  <c r="BM134" i="59" s="1"/>
  <c r="CW134" i="59"/>
  <c r="DI134" i="59" s="1"/>
  <c r="BG390" i="59"/>
  <c r="BS390" i="59" s="1"/>
  <c r="DC390" i="59"/>
  <c r="DO390" i="59" s="1"/>
  <c r="EA390" i="59"/>
  <c r="BB249" i="59"/>
  <c r="BN249" i="59" s="1"/>
  <c r="CX249" i="59"/>
  <c r="DJ249" i="59" s="1"/>
  <c r="DV249" i="59"/>
  <c r="CE102" i="59"/>
  <c r="CQ102" i="59" s="1"/>
  <c r="BG102" i="59"/>
  <c r="BS102" i="59" s="1"/>
  <c r="EA102" i="59"/>
  <c r="CD218" i="59"/>
  <c r="CP218" i="59" s="1"/>
  <c r="DB218" i="59"/>
  <c r="DN218" i="59" s="1"/>
  <c r="DZ218" i="59"/>
  <c r="BF218" i="59"/>
  <c r="BR218" i="59" s="1"/>
  <c r="CE165" i="59"/>
  <c r="CQ165" i="59" s="1"/>
  <c r="BZ249" i="59"/>
  <c r="CL249" i="59" s="1"/>
  <c r="DT43" i="59"/>
  <c r="BX43" i="59"/>
  <c r="CJ43" i="59" s="1"/>
  <c r="CV43" i="59"/>
  <c r="DH43" i="59" s="1"/>
  <c r="AZ43" i="59"/>
  <c r="BL43" i="59" s="1"/>
  <c r="BZ382" i="59"/>
  <c r="CL382" i="59" s="1"/>
  <c r="CX382" i="59"/>
  <c r="DJ382" i="59" s="1"/>
  <c r="DV382" i="59"/>
  <c r="BB382" i="59"/>
  <c r="BN382" i="59" s="1"/>
  <c r="CC313" i="59"/>
  <c r="CO313" i="59" s="1"/>
  <c r="BE313" i="59"/>
  <c r="BQ313" i="59" s="1"/>
  <c r="DA313" i="59"/>
  <c r="DM313" i="59" s="1"/>
  <c r="DY313" i="59"/>
  <c r="CE316" i="59"/>
  <c r="CQ316" i="59" s="1"/>
  <c r="DW376" i="59"/>
  <c r="BC156" i="59"/>
  <c r="BO156" i="59" s="1"/>
  <c r="CD33" i="59"/>
  <c r="BF33" i="59"/>
  <c r="DN33" i="59"/>
  <c r="CP33" i="59"/>
  <c r="DZ33" i="59"/>
  <c r="DB33" i="59"/>
  <c r="BR33" i="59"/>
  <c r="BZ90" i="59"/>
  <c r="CL90" i="59" s="1"/>
  <c r="BB90" i="59"/>
  <c r="BN90" i="59" s="1"/>
  <c r="CX90" i="59"/>
  <c r="DJ90" i="59" s="1"/>
  <c r="DV90" i="59"/>
  <c r="CE121" i="59"/>
  <c r="CQ121" i="59" s="1"/>
  <c r="EA121" i="59"/>
  <c r="DR380" i="59"/>
  <c r="AL380" i="59"/>
  <c r="AX380" i="59"/>
  <c r="BJ380" i="59" s="1"/>
  <c r="BV380" i="59"/>
  <c r="CH380" i="59" s="1"/>
  <c r="CT380" i="59"/>
  <c r="DF380" i="59" s="1"/>
  <c r="BG106" i="59"/>
  <c r="BS106" i="59" s="1"/>
  <c r="DC106" i="59"/>
  <c r="DO106" i="59" s="1"/>
  <c r="EA106" i="59"/>
  <c r="BX85" i="59"/>
  <c r="CJ85" i="59" s="1"/>
  <c r="AZ85" i="59"/>
  <c r="BL85" i="59" s="1"/>
  <c r="CV85" i="59"/>
  <c r="DH85" i="59" s="1"/>
  <c r="DT85" i="59"/>
  <c r="AY378" i="59"/>
  <c r="BK378" i="59" s="1"/>
  <c r="CU378" i="59"/>
  <c r="DG378" i="59" s="1"/>
  <c r="BW378" i="59"/>
  <c r="CI378" i="59" s="1"/>
  <c r="DS378" i="59"/>
  <c r="BX46" i="59"/>
  <c r="CJ46" i="59" s="1"/>
  <c r="DT46" i="59"/>
  <c r="CV46" i="59"/>
  <c r="DH46" i="59" s="1"/>
  <c r="AZ46" i="59"/>
  <c r="BL46" i="59" s="1"/>
  <c r="DZ147" i="59"/>
  <c r="BF147" i="59"/>
  <c r="BR147" i="59" s="1"/>
  <c r="CD147" i="59"/>
  <c r="CP147" i="59" s="1"/>
  <c r="DB147" i="59"/>
  <c r="DN147" i="59" s="1"/>
  <c r="DU157" i="59"/>
  <c r="CW157" i="59"/>
  <c r="DI157" i="59" s="1"/>
  <c r="BY157" i="59"/>
  <c r="CK157" i="59" s="1"/>
  <c r="BA157" i="59"/>
  <c r="BM157" i="59" s="1"/>
  <c r="BA130" i="59"/>
  <c r="BM130" i="59" s="1"/>
  <c r="DU130" i="59"/>
  <c r="CW130" i="59"/>
  <c r="DI130" i="59" s="1"/>
  <c r="BY130" i="59"/>
  <c r="CK130" i="59" s="1"/>
  <c r="CV183" i="59"/>
  <c r="DH183" i="59" s="1"/>
  <c r="AZ183" i="59"/>
  <c r="BL183" i="59" s="1"/>
  <c r="BX183" i="59"/>
  <c r="CJ183" i="59" s="1"/>
  <c r="DT183" i="59"/>
  <c r="DT127" i="59"/>
  <c r="BX127" i="59"/>
  <c r="CJ127" i="59" s="1"/>
  <c r="AZ127" i="59"/>
  <c r="BL127" i="59" s="1"/>
  <c r="CV127" i="59"/>
  <c r="DH127" i="59" s="1"/>
  <c r="DT354" i="59"/>
  <c r="BX354" i="59"/>
  <c r="CJ354" i="59" s="1"/>
  <c r="CV354" i="59"/>
  <c r="DH354" i="59" s="1"/>
  <c r="AZ354" i="59"/>
  <c r="BL354" i="59" s="1"/>
  <c r="DR384" i="59"/>
  <c r="AL384" i="59"/>
  <c r="AX384" i="59"/>
  <c r="BJ384" i="59" s="1"/>
  <c r="CT384" i="59"/>
  <c r="DF384" i="59" s="1"/>
  <c r="BV384" i="59"/>
  <c r="CH384" i="59" s="1"/>
  <c r="CC389" i="59"/>
  <c r="CO389" i="59" s="1"/>
  <c r="BE389" i="59"/>
  <c r="BQ389" i="59" s="1"/>
  <c r="DA389" i="59"/>
  <c r="DM389" i="59" s="1"/>
  <c r="DY389" i="59"/>
  <c r="DS365" i="59"/>
  <c r="CU365" i="59"/>
  <c r="DG365" i="59" s="1"/>
  <c r="BW365" i="59"/>
  <c r="CI365" i="59" s="1"/>
  <c r="AY365" i="59"/>
  <c r="BK365" i="59" s="1"/>
  <c r="DS61" i="59"/>
  <c r="AY61" i="59"/>
  <c r="BK61" i="59" s="1"/>
  <c r="CU61" i="59"/>
  <c r="DG61" i="59" s="1"/>
  <c r="BW61" i="59"/>
  <c r="CI61" i="59" s="1"/>
  <c r="DY38" i="59"/>
  <c r="DA38" i="59"/>
  <c r="DM38" i="59" s="1"/>
  <c r="CC38" i="59"/>
  <c r="CO38" i="59" s="1"/>
  <c r="BE38" i="59"/>
  <c r="BQ38" i="59" s="1"/>
  <c r="DC59" i="59"/>
  <c r="DO59" i="59" s="1"/>
  <c r="BG59" i="59"/>
  <c r="BS59" i="59" s="1"/>
  <c r="EA59" i="59"/>
  <c r="CE59" i="59"/>
  <c r="CQ59" i="59" s="1"/>
  <c r="CV141" i="59"/>
  <c r="DH141" i="59" s="1"/>
  <c r="DT141" i="59"/>
  <c r="AZ141" i="59"/>
  <c r="BL141" i="59" s="1"/>
  <c r="BX141" i="59"/>
  <c r="CJ141" i="59" s="1"/>
  <c r="DT132" i="59"/>
  <c r="BX132" i="59"/>
  <c r="CJ132" i="59" s="1"/>
  <c r="AZ132" i="59"/>
  <c r="BL132" i="59" s="1"/>
  <c r="CV132" i="59"/>
  <c r="DH132" i="59" s="1"/>
  <c r="DT195" i="59"/>
  <c r="AZ195" i="59"/>
  <c r="BL195" i="59" s="1"/>
  <c r="BX195" i="59"/>
  <c r="CJ195" i="59" s="1"/>
  <c r="CV195" i="59"/>
  <c r="DH195" i="59" s="1"/>
  <c r="BX34" i="59"/>
  <c r="DT34" i="59"/>
  <c r="CV34" i="59"/>
  <c r="DH34" i="59"/>
  <c r="BL34" i="59"/>
  <c r="CJ34" i="59"/>
  <c r="AZ34" i="59"/>
  <c r="DR259" i="59"/>
  <c r="AL259" i="59"/>
  <c r="AX259" i="59"/>
  <c r="BJ259" i="59" s="1"/>
  <c r="CT259" i="59"/>
  <c r="DF259" i="59" s="1"/>
  <c r="BV259" i="59"/>
  <c r="CH259" i="59" s="1"/>
  <c r="DV105" i="59"/>
  <c r="BZ105" i="59"/>
  <c r="CL105" i="59" s="1"/>
  <c r="BB105" i="59"/>
  <c r="BN105" i="59" s="1"/>
  <c r="CX105" i="59"/>
  <c r="DJ105" i="59" s="1"/>
  <c r="BY396" i="59"/>
  <c r="CK396" i="59" s="1"/>
  <c r="CW396" i="59"/>
  <c r="DI396" i="59" s="1"/>
  <c r="BA396" i="59"/>
  <c r="BM396" i="59" s="1"/>
  <c r="DU396" i="59"/>
  <c r="CU253" i="59"/>
  <c r="DG253" i="59" s="1"/>
  <c r="AY253" i="59"/>
  <c r="BK253" i="59" s="1"/>
  <c r="DS253" i="59"/>
  <c r="BW253" i="59"/>
  <c r="CI253" i="59" s="1"/>
  <c r="BX99" i="59"/>
  <c r="DH99" i="59"/>
  <c r="BL99" i="59"/>
  <c r="DT99" i="59"/>
  <c r="CV99" i="59"/>
  <c r="AZ99" i="59"/>
  <c r="CJ99" i="59"/>
  <c r="CT349" i="59"/>
  <c r="DF349" i="59" s="1"/>
  <c r="AL349" i="59"/>
  <c r="BV349" i="59"/>
  <c r="CH349" i="59" s="1"/>
  <c r="AX349" i="59"/>
  <c r="BJ349" i="59" s="1"/>
  <c r="DR349" i="59"/>
  <c r="BB290" i="59"/>
  <c r="BN290" i="59" s="1"/>
  <c r="CX290" i="59"/>
  <c r="DJ290" i="59" s="1"/>
  <c r="DV290" i="59"/>
  <c r="BZ290" i="59"/>
  <c r="CL290" i="59" s="1"/>
  <c r="CD400" i="59"/>
  <c r="BR400" i="59"/>
  <c r="DN400" i="59"/>
  <c r="CP400" i="59"/>
  <c r="DB400" i="59"/>
  <c r="BF400" i="59"/>
  <c r="DZ400" i="59"/>
  <c r="BF59" i="59"/>
  <c r="BR59" i="59" s="1"/>
  <c r="DZ59" i="59"/>
  <c r="CD59" i="59"/>
  <c r="CP59" i="59" s="1"/>
  <c r="DB59" i="59"/>
  <c r="DN59" i="59" s="1"/>
  <c r="DC359" i="59"/>
  <c r="DO359" i="59" s="1"/>
  <c r="CY77" i="59"/>
  <c r="DK77" i="59" s="1"/>
  <c r="BC77" i="59"/>
  <c r="BO77" i="59" s="1"/>
  <c r="CX91" i="59"/>
  <c r="DJ91" i="59" s="1"/>
  <c r="DV91" i="59"/>
  <c r="BZ91" i="59"/>
  <c r="CL91" i="59" s="1"/>
  <c r="BB91" i="59"/>
  <c r="BN91" i="59" s="1"/>
  <c r="EA271" i="59"/>
  <c r="CE271" i="59"/>
  <c r="CQ271" i="59" s="1"/>
  <c r="BG271" i="59"/>
  <c r="BS271" i="59" s="1"/>
  <c r="DV38" i="59"/>
  <c r="BZ38" i="59"/>
  <c r="CL38" i="59" s="1"/>
  <c r="CX38" i="59"/>
  <c r="DJ38" i="59" s="1"/>
  <c r="DT350" i="59"/>
  <c r="AZ350" i="59"/>
  <c r="BL350" i="59" s="1"/>
  <c r="BX350" i="59"/>
  <c r="CJ350" i="59" s="1"/>
  <c r="CV350" i="59"/>
  <c r="DH350" i="59" s="1"/>
  <c r="EA70" i="59"/>
  <c r="CE70" i="59"/>
  <c r="CQ70" i="59" s="1"/>
  <c r="CX141" i="59"/>
  <c r="DJ141" i="59" s="1"/>
  <c r="DV141" i="59"/>
  <c r="DA243" i="59"/>
  <c r="DM243" i="59" s="1"/>
  <c r="CC243" i="59"/>
  <c r="CO243" i="59" s="1"/>
  <c r="BE243" i="59"/>
  <c r="BQ243" i="59" s="1"/>
  <c r="DY243" i="59"/>
  <c r="EA19" i="59"/>
  <c r="BG19" i="59"/>
  <c r="BS19" i="59" s="1"/>
  <c r="DC19" i="59"/>
  <c r="DO19" i="59" s="1"/>
  <c r="DV238" i="59"/>
  <c r="BZ238" i="59"/>
  <c r="CL238" i="59" s="1"/>
  <c r="BB238" i="59"/>
  <c r="BN238" i="59" s="1"/>
  <c r="CX238" i="59"/>
  <c r="DJ238" i="59" s="1"/>
  <c r="CC300" i="59"/>
  <c r="CO300" i="59" s="1"/>
  <c r="DA300" i="59"/>
  <c r="DM300" i="59" s="1"/>
  <c r="BE300" i="59"/>
  <c r="BQ300" i="59" s="1"/>
  <c r="DY300" i="59"/>
  <c r="BG303" i="59"/>
  <c r="BS303" i="59" s="1"/>
  <c r="CE303" i="59"/>
  <c r="CQ303" i="59" s="1"/>
  <c r="BF65" i="59"/>
  <c r="DN65" i="59"/>
  <c r="DZ65" i="59"/>
  <c r="CP65" i="59"/>
  <c r="CD65" i="59"/>
  <c r="DB65" i="59"/>
  <c r="BR65" i="59"/>
  <c r="DS279" i="59"/>
  <c r="AY279" i="59"/>
  <c r="BK279" i="59" s="1"/>
  <c r="BW279" i="59"/>
  <c r="CI279" i="59" s="1"/>
  <c r="CU279" i="59"/>
  <c r="DG279" i="59" s="1"/>
  <c r="DB45" i="59"/>
  <c r="DN45" i="59" s="1"/>
  <c r="BF45" i="59"/>
  <c r="BR45" i="59" s="1"/>
  <c r="CD45" i="59"/>
  <c r="CP45" i="59" s="1"/>
  <c r="DZ45" i="59"/>
  <c r="CJ189" i="59"/>
  <c r="AZ189" i="59"/>
  <c r="DH189" i="59"/>
  <c r="BL189" i="59"/>
  <c r="DT189" i="59"/>
  <c r="CV189" i="59"/>
  <c r="BX189" i="59"/>
  <c r="CV64" i="59"/>
  <c r="DH64" i="59" s="1"/>
  <c r="AZ64" i="59"/>
  <c r="BL64" i="59" s="1"/>
  <c r="DT64" i="59"/>
  <c r="BX64" i="59"/>
  <c r="CJ64" i="59" s="1"/>
  <c r="CC363" i="59"/>
  <c r="CO363" i="59" s="1"/>
  <c r="DY363" i="59"/>
  <c r="DA363" i="59"/>
  <c r="DM363" i="59" s="1"/>
  <c r="BE363" i="59"/>
  <c r="BQ363" i="59" s="1"/>
  <c r="DA83" i="59"/>
  <c r="DM83" i="59" s="1"/>
  <c r="DY83" i="59"/>
  <c r="BE83" i="59"/>
  <c r="BQ83" i="59" s="1"/>
  <c r="CC83" i="59"/>
  <c r="CO83" i="59" s="1"/>
  <c r="DZ378" i="59"/>
  <c r="DB378" i="59"/>
  <c r="DN378" i="59" s="1"/>
  <c r="BF378" i="59"/>
  <c r="BR378" i="59" s="1"/>
  <c r="CD378" i="59"/>
  <c r="CP378" i="59" s="1"/>
  <c r="DS68" i="59"/>
  <c r="AY68" i="59"/>
  <c r="BK68" i="59" s="1"/>
  <c r="BW68" i="59"/>
  <c r="CI68" i="59" s="1"/>
  <c r="CU68" i="59"/>
  <c r="DG68" i="59" s="1"/>
  <c r="DT330" i="59"/>
  <c r="BX330" i="59"/>
  <c r="CJ330" i="59" s="1"/>
  <c r="CV330" i="59"/>
  <c r="DH330" i="59" s="1"/>
  <c r="AZ330" i="59"/>
  <c r="BL330" i="59" s="1"/>
  <c r="CC192" i="59"/>
  <c r="CO192" i="59" s="1"/>
  <c r="DY192" i="59"/>
  <c r="DA192" i="59"/>
  <c r="DM192" i="59" s="1"/>
  <c r="BE192" i="59"/>
  <c r="BQ192" i="59" s="1"/>
  <c r="AY29" i="59"/>
  <c r="BK29" i="59" s="1"/>
  <c r="CU29" i="59"/>
  <c r="DG29" i="59" s="1"/>
  <c r="DS29" i="59"/>
  <c r="BW29" i="59"/>
  <c r="CI29" i="59" s="1"/>
  <c r="BA324" i="59"/>
  <c r="BM324" i="59" s="1"/>
  <c r="BY324" i="59"/>
  <c r="CK324" i="59" s="1"/>
  <c r="DU324" i="59"/>
  <c r="CW324" i="59"/>
  <c r="DI324" i="59" s="1"/>
  <c r="BE341" i="59"/>
  <c r="BQ341" i="59" s="1"/>
  <c r="CC341" i="59"/>
  <c r="CO341" i="59" s="1"/>
  <c r="DA341" i="59"/>
  <c r="DM341" i="59" s="1"/>
  <c r="DY341" i="59"/>
  <c r="BV222" i="59"/>
  <c r="CH222" i="59" s="1"/>
  <c r="DR222" i="59"/>
  <c r="CT222" i="59"/>
  <c r="DF222" i="59" s="1"/>
  <c r="AL222" i="59"/>
  <c r="AX222" i="59"/>
  <c r="BJ222" i="59" s="1"/>
  <c r="AY65" i="59"/>
  <c r="BK65" i="59" s="1"/>
  <c r="DS65" i="59"/>
  <c r="CU65" i="59"/>
  <c r="DG65" i="59" s="1"/>
  <c r="BW65" i="59"/>
  <c r="CI65" i="59" s="1"/>
  <c r="DV31" i="59"/>
  <c r="CX31" i="59"/>
  <c r="DJ31" i="59" s="1"/>
  <c r="BB31" i="59"/>
  <c r="BN31" i="59" s="1"/>
  <c r="CD309" i="59"/>
  <c r="CP309" i="59" s="1"/>
  <c r="DZ309" i="59"/>
  <c r="BF309" i="59"/>
  <c r="BR309" i="59" s="1"/>
  <c r="DB309" i="59"/>
  <c r="DN309" i="59" s="1"/>
  <c r="BE217" i="59"/>
  <c r="BQ217" i="59" s="1"/>
  <c r="DA217" i="59"/>
  <c r="DM217" i="59" s="1"/>
  <c r="CC217" i="59"/>
  <c r="CO217" i="59" s="1"/>
  <c r="DY217" i="59"/>
  <c r="CV329" i="59"/>
  <c r="DH329" i="59" s="1"/>
  <c r="BX329" i="59"/>
  <c r="CJ329" i="59" s="1"/>
  <c r="DT329" i="59"/>
  <c r="AZ329" i="59"/>
  <c r="BL329" i="59" s="1"/>
  <c r="DU217" i="59"/>
  <c r="BY217" i="59"/>
  <c r="CK217" i="59" s="1"/>
  <c r="CW217" i="59"/>
  <c r="DI217" i="59" s="1"/>
  <c r="BA217" i="59"/>
  <c r="BM217" i="59" s="1"/>
  <c r="BF105" i="59"/>
  <c r="BR105" i="59" s="1"/>
  <c r="CD105" i="59"/>
  <c r="CP105" i="59" s="1"/>
  <c r="DZ105" i="59"/>
  <c r="DB105" i="59"/>
  <c r="DN105" i="59" s="1"/>
  <c r="BE23" i="59"/>
  <c r="BQ23" i="59" s="1"/>
  <c r="DY23" i="59"/>
  <c r="CC23" i="59"/>
  <c r="CO23" i="59" s="1"/>
  <c r="DA23" i="59"/>
  <c r="DM23" i="59" s="1"/>
  <c r="DT291" i="59"/>
  <c r="CV291" i="59"/>
  <c r="DH291" i="59" s="1"/>
  <c r="BX291" i="59"/>
  <c r="CJ291" i="59" s="1"/>
  <c r="AZ291" i="59"/>
  <c r="BL291" i="59" s="1"/>
  <c r="DU268" i="59"/>
  <c r="BA268" i="59"/>
  <c r="BM268" i="59" s="1"/>
  <c r="BY268" i="59"/>
  <c r="CK268" i="59" s="1"/>
  <c r="CW268" i="59"/>
  <c r="DI268" i="59" s="1"/>
  <c r="BZ239" i="59"/>
  <c r="CL239" i="59" s="1"/>
  <c r="DV239" i="59"/>
  <c r="BF16" i="59"/>
  <c r="CP16" i="59"/>
  <c r="DB16" i="59"/>
  <c r="CD16" i="59"/>
  <c r="DN16" i="59"/>
  <c r="DZ16" i="59"/>
  <c r="BR16" i="59"/>
  <c r="DT119" i="59"/>
  <c r="AZ119" i="59"/>
  <c r="BL119" i="59" s="1"/>
  <c r="BX119" i="59"/>
  <c r="CJ119" i="59" s="1"/>
  <c r="CV119" i="59"/>
  <c r="DH119" i="59" s="1"/>
  <c r="AL194" i="59"/>
  <c r="DR194" i="59"/>
  <c r="AX194" i="59"/>
  <c r="BJ194" i="59" s="1"/>
  <c r="CT194" i="59"/>
  <c r="DF194" i="59" s="1"/>
  <c r="BV194" i="59"/>
  <c r="CH194" i="59" s="1"/>
  <c r="BA121" i="59"/>
  <c r="BM121" i="59" s="1"/>
  <c r="CW121" i="59"/>
  <c r="DI121" i="59" s="1"/>
  <c r="BY121" i="59"/>
  <c r="CK121" i="59" s="1"/>
  <c r="DU121" i="59"/>
  <c r="CL229" i="59"/>
  <c r="BZ229" i="59"/>
  <c r="BN229" i="59"/>
  <c r="DV229" i="59"/>
  <c r="DW19" i="59"/>
  <c r="EA294" i="59"/>
  <c r="BG294" i="59"/>
  <c r="BS294" i="59" s="1"/>
  <c r="DR358" i="59"/>
  <c r="AX358" i="59"/>
  <c r="BJ358" i="59" s="1"/>
  <c r="AL358" i="59"/>
  <c r="BV358" i="59"/>
  <c r="CH358" i="59" s="1"/>
  <c r="CT358" i="59"/>
  <c r="DF358" i="59" s="1"/>
  <c r="CX349" i="59"/>
  <c r="DJ349" i="59" s="1"/>
  <c r="DV349" i="59"/>
  <c r="DC41" i="59"/>
  <c r="DO41" i="59" s="1"/>
  <c r="BG41" i="59"/>
  <c r="BS41" i="59" s="1"/>
  <c r="DS80" i="59"/>
  <c r="AY80" i="59"/>
  <c r="BK80" i="59" s="1"/>
  <c r="CU80" i="59"/>
  <c r="DG80" i="59" s="1"/>
  <c r="BW80" i="59"/>
  <c r="CI80" i="59" s="1"/>
  <c r="DV193" i="59"/>
  <c r="BZ193" i="59"/>
  <c r="CL193" i="59" s="1"/>
  <c r="DS204" i="59"/>
  <c r="CU204" i="59"/>
  <c r="DG204" i="59" s="1"/>
  <c r="BW204" i="59"/>
  <c r="CI204" i="59" s="1"/>
  <c r="AY204" i="59"/>
  <c r="BK204" i="59" s="1"/>
  <c r="BZ376" i="59"/>
  <c r="CL376" i="59" s="1"/>
  <c r="CX376" i="59"/>
  <c r="DJ376" i="59" s="1"/>
  <c r="DV376" i="59"/>
  <c r="BB376" i="59"/>
  <c r="BN376" i="59" s="1"/>
  <c r="CV184" i="59"/>
  <c r="DH184" i="59" s="1"/>
  <c r="AZ184" i="59"/>
  <c r="BL184" i="59" s="1"/>
  <c r="DT184" i="59"/>
  <c r="BX184" i="59"/>
  <c r="CJ184" i="59" s="1"/>
  <c r="BE379" i="59"/>
  <c r="BQ379" i="59" s="1"/>
  <c r="DA379" i="59"/>
  <c r="DM379" i="59" s="1"/>
  <c r="CC379" i="59"/>
  <c r="CO379" i="59" s="1"/>
  <c r="DY379" i="59"/>
  <c r="BX293" i="59"/>
  <c r="CJ293" i="59" s="1"/>
  <c r="AZ293" i="59"/>
  <c r="BL293" i="59" s="1"/>
  <c r="DT293" i="59"/>
  <c r="CV293" i="59"/>
  <c r="DH293" i="59" s="1"/>
  <c r="BE216" i="59"/>
  <c r="BQ216" i="59" s="1"/>
  <c r="DY216" i="59"/>
  <c r="DA216" i="59"/>
  <c r="DM216" i="59" s="1"/>
  <c r="CC216" i="59"/>
  <c r="CO216" i="59" s="1"/>
  <c r="DU90" i="59"/>
  <c r="CW90" i="59"/>
  <c r="DI90" i="59" s="1"/>
  <c r="BY90" i="59"/>
  <c r="CK90" i="59" s="1"/>
  <c r="BA90" i="59"/>
  <c r="BM90" i="59" s="1"/>
  <c r="DV334" i="59"/>
  <c r="BZ334" i="59"/>
  <c r="CL334" i="59" s="1"/>
  <c r="BB334" i="59"/>
  <c r="BN334" i="59" s="1"/>
  <c r="DT295" i="59"/>
  <c r="AZ295" i="59"/>
  <c r="BL295" i="59" s="1"/>
  <c r="CV295" i="59"/>
  <c r="DH295" i="59" s="1"/>
  <c r="BX295" i="59"/>
  <c r="CJ295" i="59" s="1"/>
  <c r="AY84" i="59"/>
  <c r="BK84" i="59" s="1"/>
  <c r="CU84" i="59"/>
  <c r="DG84" i="59" s="1"/>
  <c r="DS84" i="59"/>
  <c r="BW84" i="59"/>
  <c r="CI84" i="59" s="1"/>
  <c r="DS353" i="59"/>
  <c r="BW353" i="59"/>
  <c r="CI353" i="59" s="1"/>
  <c r="AY353" i="59"/>
  <c r="BK353" i="59" s="1"/>
  <c r="CU353" i="59"/>
  <c r="DG353" i="59" s="1"/>
  <c r="AL320" i="59"/>
  <c r="AX320" i="59"/>
  <c r="BJ320" i="59" s="1"/>
  <c r="BV320" i="59"/>
  <c r="CH320" i="59" s="1"/>
  <c r="CT320" i="59"/>
  <c r="DF320" i="59" s="1"/>
  <c r="DR320" i="59"/>
  <c r="CV95" i="59"/>
  <c r="DH95" i="59" s="1"/>
  <c r="BX95" i="59"/>
  <c r="CJ95" i="59" s="1"/>
  <c r="AZ95" i="59"/>
  <c r="BL95" i="59" s="1"/>
  <c r="DT95" i="59"/>
  <c r="DS76" i="59"/>
  <c r="AY76" i="59"/>
  <c r="BK76" i="59" s="1"/>
  <c r="CU76" i="59"/>
  <c r="DG76" i="59" s="1"/>
  <c r="BW76" i="59"/>
  <c r="CI76" i="59" s="1"/>
  <c r="BB109" i="59"/>
  <c r="BN109" i="59" s="1"/>
  <c r="DV109" i="59"/>
  <c r="CX109" i="59"/>
  <c r="DJ109" i="59" s="1"/>
  <c r="CD238" i="59"/>
  <c r="CP238" i="59" s="1"/>
  <c r="DZ238" i="59"/>
  <c r="DB238" i="59"/>
  <c r="DN238" i="59" s="1"/>
  <c r="BF238" i="59"/>
  <c r="BR238" i="59" s="1"/>
  <c r="BX320" i="59"/>
  <c r="CJ320" i="59" s="1"/>
  <c r="CV320" i="59"/>
  <c r="DH320" i="59" s="1"/>
  <c r="DT320" i="59"/>
  <c r="AZ320" i="59"/>
  <c r="BL320" i="59" s="1"/>
  <c r="BE163" i="59"/>
  <c r="BQ163" i="59" s="1"/>
  <c r="DA163" i="59"/>
  <c r="DM163" i="59" s="1"/>
  <c r="CC163" i="59"/>
  <c r="CO163" i="59" s="1"/>
  <c r="DY163" i="59"/>
  <c r="DY200" i="59"/>
  <c r="BE200" i="59"/>
  <c r="BQ200" i="59" s="1"/>
  <c r="DA200" i="59"/>
  <c r="DM200" i="59" s="1"/>
  <c r="CC200" i="59"/>
  <c r="CO200" i="59" s="1"/>
  <c r="BZ128" i="59"/>
  <c r="CL128" i="59" s="1"/>
  <c r="BB128" i="59"/>
  <c r="BN128" i="59" s="1"/>
  <c r="DV128" i="59"/>
  <c r="BL33" i="59"/>
  <c r="BX33" i="59"/>
  <c r="CV33" i="59"/>
  <c r="CJ33" i="59"/>
  <c r="DT33" i="59"/>
  <c r="AZ33" i="59"/>
  <c r="DH33" i="59"/>
  <c r="DR249" i="59"/>
  <c r="AL249" i="59"/>
  <c r="AX249" i="59"/>
  <c r="BJ249" i="59" s="1"/>
  <c r="CT249" i="59"/>
  <c r="DF249" i="59" s="1"/>
  <c r="BV249" i="59"/>
  <c r="CH249" i="59" s="1"/>
  <c r="BA250" i="59"/>
  <c r="BM250" i="59" s="1"/>
  <c r="DU250" i="59"/>
  <c r="BY250" i="59"/>
  <c r="CK250" i="59" s="1"/>
  <c r="CW250" i="59"/>
  <c r="DI250" i="59" s="1"/>
  <c r="DR263" i="59"/>
  <c r="BV263" i="59"/>
  <c r="CH263" i="59" s="1"/>
  <c r="AL263" i="59"/>
  <c r="CT263" i="59"/>
  <c r="DF263" i="59" s="1"/>
  <c r="AX263" i="59"/>
  <c r="BJ263" i="59" s="1"/>
  <c r="AY217" i="59"/>
  <c r="BK217" i="59" s="1"/>
  <c r="DS217" i="59"/>
  <c r="BW217" i="59"/>
  <c r="CI217" i="59" s="1"/>
  <c r="CU217" i="59"/>
  <c r="DG217" i="59" s="1"/>
  <c r="BX327" i="59"/>
  <c r="CJ327" i="59" s="1"/>
  <c r="AZ327" i="59"/>
  <c r="BL327" i="59" s="1"/>
  <c r="CV327" i="59"/>
  <c r="DH327" i="59" s="1"/>
  <c r="DT327" i="59"/>
  <c r="DV285" i="59"/>
  <c r="EA322" i="59"/>
  <c r="DC322" i="59"/>
  <c r="DO322" i="59" s="1"/>
  <c r="BG322" i="59"/>
  <c r="BS322" i="59" s="1"/>
  <c r="DC81" i="59"/>
  <c r="DO81" i="59" s="1"/>
  <c r="EA81" i="59"/>
  <c r="CE81" i="59"/>
  <c r="CQ81" i="59" s="1"/>
  <c r="BX74" i="59"/>
  <c r="CJ74" i="59" s="1"/>
  <c r="AZ74" i="59"/>
  <c r="BL74" i="59" s="1"/>
  <c r="CV74" i="59"/>
  <c r="DH74" i="59" s="1"/>
  <c r="DT74" i="59"/>
  <c r="BG397" i="59"/>
  <c r="BS397" i="59" s="1"/>
  <c r="DC397" i="59"/>
  <c r="DO397" i="59" s="1"/>
  <c r="DB260" i="59"/>
  <c r="DN260" i="59" s="1"/>
  <c r="BF260" i="59"/>
  <c r="BR260" i="59" s="1"/>
  <c r="DZ260" i="59"/>
  <c r="CD260" i="59"/>
  <c r="CP260" i="59" s="1"/>
  <c r="DC129" i="59"/>
  <c r="DO129" i="59" s="1"/>
  <c r="CE129" i="59"/>
  <c r="CQ129" i="59" s="1"/>
  <c r="BY318" i="59"/>
  <c r="CK318" i="59" s="1"/>
  <c r="CW318" i="59"/>
  <c r="DI318" i="59" s="1"/>
  <c r="BA318" i="59"/>
  <c r="BM318" i="59" s="1"/>
  <c r="DU318" i="59"/>
  <c r="CE382" i="59"/>
  <c r="CQ382" i="59" s="1"/>
  <c r="EA382" i="59"/>
  <c r="DC382" i="59"/>
  <c r="DO382" i="59" s="1"/>
  <c r="EA64" i="59"/>
  <c r="DC64" i="59"/>
  <c r="DO64" i="59" s="1"/>
  <c r="DR64" i="59"/>
  <c r="AX64" i="59"/>
  <c r="BJ64" i="59" s="1"/>
  <c r="CT64" i="59"/>
  <c r="DF64" i="59" s="1"/>
  <c r="AL64" i="59"/>
  <c r="BV64" i="59"/>
  <c r="CH64" i="59" s="1"/>
  <c r="DV119" i="59"/>
  <c r="BZ119" i="59"/>
  <c r="CL119" i="59" s="1"/>
  <c r="BB119" i="59"/>
  <c r="BN119" i="59" s="1"/>
  <c r="CX119" i="59"/>
  <c r="DJ119" i="59" s="1"/>
  <c r="AY220" i="59"/>
  <c r="BK220" i="59" s="1"/>
  <c r="CU220" i="59"/>
  <c r="DG220" i="59" s="1"/>
  <c r="DS220" i="59"/>
  <c r="BW220" i="59"/>
  <c r="CI220" i="59" s="1"/>
  <c r="CU188" i="59"/>
  <c r="DG188" i="59" s="1"/>
  <c r="AY188" i="59"/>
  <c r="BK188" i="59" s="1"/>
  <c r="DS188" i="59"/>
  <c r="BW188" i="59"/>
  <c r="CI188" i="59" s="1"/>
  <c r="BF296" i="59"/>
  <c r="BR296" i="59" s="1"/>
  <c r="DZ296" i="59"/>
  <c r="CD296" i="59"/>
  <c r="CP296" i="59" s="1"/>
  <c r="DB296" i="59"/>
  <c r="DN296" i="59" s="1"/>
  <c r="BW331" i="59"/>
  <c r="CI331" i="59" s="1"/>
  <c r="DS331" i="59"/>
  <c r="AY331" i="59"/>
  <c r="BK331" i="59" s="1"/>
  <c r="CU331" i="59"/>
  <c r="DG331" i="59" s="1"/>
  <c r="BZ312" i="59"/>
  <c r="CL312" i="59" s="1"/>
  <c r="BB312" i="59"/>
  <c r="BN312" i="59" s="1"/>
  <c r="CX312" i="59"/>
  <c r="DJ312" i="59" s="1"/>
  <c r="DV312" i="59"/>
  <c r="DZ186" i="59"/>
  <c r="CD186" i="59"/>
  <c r="CP186" i="59" s="1"/>
  <c r="DB186" i="59"/>
  <c r="DN186" i="59" s="1"/>
  <c r="BF186" i="59"/>
  <c r="BR186" i="59" s="1"/>
  <c r="AY260" i="59"/>
  <c r="BK260" i="59" s="1"/>
  <c r="BW260" i="59"/>
  <c r="CI260" i="59" s="1"/>
  <c r="CU260" i="59"/>
  <c r="DG260" i="59" s="1"/>
  <c r="DS260" i="59"/>
  <c r="CW283" i="59"/>
  <c r="DI283" i="59" s="1"/>
  <c r="DU283" i="59"/>
  <c r="BY283" i="59"/>
  <c r="CK283" i="59" s="1"/>
  <c r="BA283" i="59"/>
  <c r="BM283" i="59" s="1"/>
  <c r="AY293" i="59"/>
  <c r="BK293" i="59" s="1"/>
  <c r="CU293" i="59"/>
  <c r="DG293" i="59" s="1"/>
  <c r="DS293" i="59"/>
  <c r="BW293" i="59"/>
  <c r="CI293" i="59" s="1"/>
  <c r="BF206" i="59"/>
  <c r="BR206" i="59" s="1"/>
  <c r="DB206" i="59"/>
  <c r="DN206" i="59" s="1"/>
  <c r="DZ206" i="59"/>
  <c r="CD206" i="59"/>
  <c r="CP206" i="59" s="1"/>
  <c r="DB280" i="59"/>
  <c r="DN280" i="59" s="1"/>
  <c r="DZ280" i="59"/>
  <c r="BF280" i="59"/>
  <c r="BR280" i="59" s="1"/>
  <c r="CD280" i="59"/>
  <c r="CP280" i="59" s="1"/>
  <c r="BA128" i="59"/>
  <c r="BM128" i="59" s="1"/>
  <c r="DU128" i="59"/>
  <c r="CW128" i="59"/>
  <c r="DI128" i="59" s="1"/>
  <c r="BY128" i="59"/>
  <c r="CK128" i="59" s="1"/>
  <c r="BA276" i="59"/>
  <c r="BM276" i="59" s="1"/>
  <c r="BY276" i="59"/>
  <c r="CK276" i="59" s="1"/>
  <c r="DU276" i="59"/>
  <c r="CW276" i="59"/>
  <c r="DI276" i="59" s="1"/>
  <c r="BJ36" i="59"/>
  <c r="DF36" i="59"/>
  <c r="BV36" i="59"/>
  <c r="DR36" i="59"/>
  <c r="CH36" i="59"/>
  <c r="AL36" i="59"/>
  <c r="CT36" i="59"/>
  <c r="AX36" i="59"/>
  <c r="BF325" i="59"/>
  <c r="BR325" i="59" s="1"/>
  <c r="CD325" i="59"/>
  <c r="CP325" i="59" s="1"/>
  <c r="DZ325" i="59"/>
  <c r="DB325" i="59"/>
  <c r="DN325" i="59" s="1"/>
  <c r="BW209" i="59"/>
  <c r="CI209" i="59" s="1"/>
  <c r="CU209" i="59"/>
  <c r="DG209" i="59" s="1"/>
  <c r="DS209" i="59"/>
  <c r="AY209" i="59"/>
  <c r="BK209" i="59" s="1"/>
  <c r="BE343" i="59"/>
  <c r="BQ343" i="59" s="1"/>
  <c r="DA343" i="59"/>
  <c r="DM343" i="59" s="1"/>
  <c r="CC343" i="59"/>
  <c r="CO343" i="59" s="1"/>
  <c r="DY343" i="59"/>
  <c r="BE338" i="59"/>
  <c r="BQ338" i="59" s="1"/>
  <c r="DA338" i="59"/>
  <c r="DM338" i="59" s="1"/>
  <c r="DY338" i="59"/>
  <c r="CC338" i="59"/>
  <c r="CO338" i="59" s="1"/>
  <c r="BW69" i="59"/>
  <c r="CI69" i="59" s="1"/>
  <c r="AY69" i="59"/>
  <c r="BK69" i="59" s="1"/>
  <c r="CU69" i="59"/>
  <c r="DG69" i="59" s="1"/>
  <c r="DS69" i="59"/>
  <c r="BW79" i="59"/>
  <c r="CI79" i="59" s="1"/>
  <c r="AY79" i="59"/>
  <c r="BK79" i="59" s="1"/>
  <c r="CU79" i="59"/>
  <c r="DG79" i="59" s="1"/>
  <c r="DS79" i="59"/>
  <c r="DR326" i="59"/>
  <c r="AX326" i="59"/>
  <c r="BJ326" i="59" s="1"/>
  <c r="BV326" i="59"/>
  <c r="CH326" i="59" s="1"/>
  <c r="AL326" i="59"/>
  <c r="CT326" i="59"/>
  <c r="DF326" i="59" s="1"/>
  <c r="AY243" i="59"/>
  <c r="BK243" i="59" s="1"/>
  <c r="BW243" i="59"/>
  <c r="CI243" i="59" s="1"/>
  <c r="DS243" i="59"/>
  <c r="CU243" i="59"/>
  <c r="DG243" i="59" s="1"/>
  <c r="CV154" i="59"/>
  <c r="DH154" i="59" s="1"/>
  <c r="AZ154" i="59"/>
  <c r="BL154" i="59" s="1"/>
  <c r="DT154" i="59"/>
  <c r="BX154" i="59"/>
  <c r="CJ154" i="59" s="1"/>
  <c r="CD48" i="59"/>
  <c r="CP48" i="59" s="1"/>
  <c r="DB48" i="59"/>
  <c r="DN48" i="59" s="1"/>
  <c r="BF48" i="59"/>
  <c r="BR48" i="59" s="1"/>
  <c r="DZ48" i="59"/>
  <c r="CV344" i="59"/>
  <c r="DH344" i="59" s="1"/>
  <c r="AZ344" i="59"/>
  <c r="BL344" i="59" s="1"/>
  <c r="BX344" i="59"/>
  <c r="CJ344" i="59" s="1"/>
  <c r="DT344" i="59"/>
  <c r="DT221" i="59"/>
  <c r="CV221" i="59"/>
  <c r="DH221" i="59" s="1"/>
  <c r="BX221" i="59"/>
  <c r="CJ221" i="59" s="1"/>
  <c r="AZ221" i="59"/>
  <c r="BL221" i="59" s="1"/>
  <c r="BE385" i="59"/>
  <c r="BQ385" i="59" s="1"/>
  <c r="DY385" i="59"/>
  <c r="DA385" i="59"/>
  <c r="DM385" i="59" s="1"/>
  <c r="CC385" i="59"/>
  <c r="CO385" i="59" s="1"/>
  <c r="CT34" i="59"/>
  <c r="AL34" i="59"/>
  <c r="BV34" i="59"/>
  <c r="DF34" i="59"/>
  <c r="BJ34" i="59"/>
  <c r="AX34" i="59"/>
  <c r="DR34" i="59"/>
  <c r="CH34" i="59"/>
  <c r="BB308" i="59"/>
  <c r="BN308" i="59" s="1"/>
  <c r="CX308" i="59"/>
  <c r="DJ308" i="59" s="1"/>
  <c r="DV121" i="59"/>
  <c r="CX121" i="59"/>
  <c r="DJ121" i="59" s="1"/>
  <c r="BZ121" i="59"/>
  <c r="CL121" i="59" s="1"/>
  <c r="BB121" i="59"/>
  <c r="BN121" i="59" s="1"/>
  <c r="CV113" i="59"/>
  <c r="DH113" i="59" s="1"/>
  <c r="DT113" i="59"/>
  <c r="AZ113" i="59"/>
  <c r="BL113" i="59" s="1"/>
  <c r="BX113" i="59"/>
  <c r="CJ113" i="59" s="1"/>
  <c r="DZ60" i="59"/>
  <c r="CD60" i="59"/>
  <c r="CP60" i="59" s="1"/>
  <c r="DB60" i="59"/>
  <c r="DN60" i="59" s="1"/>
  <c r="BF60" i="59"/>
  <c r="BR60" i="59" s="1"/>
  <c r="DB15" i="59"/>
  <c r="DN15" i="59" s="1"/>
  <c r="CD15" i="59"/>
  <c r="CP15" i="59" s="1"/>
  <c r="BF15" i="59"/>
  <c r="BR15" i="59" s="1"/>
  <c r="DZ15" i="59"/>
  <c r="DY360" i="59"/>
  <c r="DA360" i="59"/>
  <c r="DM360" i="59" s="1"/>
  <c r="CC360" i="59"/>
  <c r="CO360" i="59" s="1"/>
  <c r="BE360" i="59"/>
  <c r="BQ360" i="59" s="1"/>
  <c r="CU165" i="59"/>
  <c r="DG165" i="59" s="1"/>
  <c r="AY165" i="59"/>
  <c r="BK165" i="59" s="1"/>
  <c r="BW165" i="59"/>
  <c r="CI165" i="59" s="1"/>
  <c r="DS165" i="59"/>
  <c r="DR195" i="59"/>
  <c r="AL195" i="59"/>
  <c r="BV195" i="59"/>
  <c r="CH195" i="59" s="1"/>
  <c r="AX195" i="59"/>
  <c r="BJ195" i="59" s="1"/>
  <c r="CT195" i="59"/>
  <c r="DF195" i="59" s="1"/>
  <c r="DS35" i="59"/>
  <c r="CU35" i="59"/>
  <c r="DG35" i="59" s="1"/>
  <c r="BW35" i="59"/>
  <c r="CI35" i="59" s="1"/>
  <c r="AY35" i="59"/>
  <c r="BK35" i="59" s="1"/>
  <c r="DU172" i="59"/>
  <c r="CW172" i="59"/>
  <c r="DI172" i="59" s="1"/>
  <c r="BA172" i="59"/>
  <c r="BM172" i="59" s="1"/>
  <c r="BY172" i="59"/>
  <c r="CK172" i="59" s="1"/>
  <c r="CE123" i="59"/>
  <c r="CQ123" i="59" s="1"/>
  <c r="EA123" i="59"/>
  <c r="DC123" i="59"/>
  <c r="DO123" i="59" s="1"/>
  <c r="BG123" i="59"/>
  <c r="BS123" i="59" s="1"/>
  <c r="CX40" i="59"/>
  <c r="DJ40" i="59" s="1"/>
  <c r="DV40" i="59"/>
  <c r="BR93" i="59"/>
  <c r="CP93" i="59"/>
  <c r="BF93" i="59"/>
  <c r="DZ93" i="59"/>
  <c r="DB93" i="59"/>
  <c r="CD93" i="59"/>
  <c r="DN93" i="59"/>
  <c r="DB119" i="59"/>
  <c r="DN119" i="59" s="1"/>
  <c r="BF119" i="59"/>
  <c r="BR119" i="59" s="1"/>
  <c r="DZ119" i="59"/>
  <c r="CD119" i="59"/>
  <c r="CP119" i="59" s="1"/>
  <c r="CE349" i="59"/>
  <c r="CQ349" i="59" s="1"/>
  <c r="BG349" i="59"/>
  <c r="BS349" i="59" s="1"/>
  <c r="DC349" i="59"/>
  <c r="DO349" i="59" s="1"/>
  <c r="EA349" i="59"/>
  <c r="DR262" i="59"/>
  <c r="BV262" i="59"/>
  <c r="CH262" i="59" s="1"/>
  <c r="AX262" i="59"/>
  <c r="BJ262" i="59" s="1"/>
  <c r="CT262" i="59"/>
  <c r="DF262" i="59" s="1"/>
  <c r="AL262" i="59"/>
  <c r="BJ217" i="59"/>
  <c r="DR217" i="59"/>
  <c r="DF217" i="59"/>
  <c r="AX217" i="59"/>
  <c r="CT217" i="59"/>
  <c r="CH217" i="59"/>
  <c r="BV217" i="59"/>
  <c r="AL217" i="59"/>
  <c r="DR183" i="59"/>
  <c r="BV183" i="59"/>
  <c r="CH183" i="59" s="1"/>
  <c r="AL183" i="59"/>
  <c r="CT183" i="59"/>
  <c r="DF183" i="59" s="1"/>
  <c r="AX183" i="59"/>
  <c r="BJ183" i="59" s="1"/>
  <c r="CW61" i="59"/>
  <c r="DI61" i="59" s="1"/>
  <c r="BA61" i="59"/>
  <c r="BM61" i="59" s="1"/>
  <c r="DU61" i="59"/>
  <c r="BY61" i="59"/>
  <c r="CK61" i="59" s="1"/>
  <c r="DY224" i="59"/>
  <c r="DA224" i="59"/>
  <c r="DM224" i="59" s="1"/>
  <c r="CC224" i="59"/>
  <c r="CO224" i="59" s="1"/>
  <c r="BE224" i="59"/>
  <c r="BQ224" i="59" s="1"/>
  <c r="BE35" i="59"/>
  <c r="BQ35" i="59" s="1"/>
  <c r="DY35" i="59"/>
  <c r="CC35" i="59"/>
  <c r="CO35" i="59" s="1"/>
  <c r="DA35" i="59"/>
  <c r="DM35" i="59" s="1"/>
  <c r="CL18" i="59"/>
  <c r="CX18" i="59"/>
  <c r="DV18" i="59"/>
  <c r="BN18" i="59"/>
  <c r="DZ152" i="59"/>
  <c r="CD152" i="59"/>
  <c r="CP152" i="59" s="1"/>
  <c r="BF152" i="59"/>
  <c r="BR152" i="59" s="1"/>
  <c r="DB152" i="59"/>
  <c r="DN152" i="59" s="1"/>
  <c r="BF200" i="59"/>
  <c r="BR200" i="59" s="1"/>
  <c r="DB200" i="59"/>
  <c r="DN200" i="59" s="1"/>
  <c r="DZ200" i="59"/>
  <c r="CD200" i="59"/>
  <c r="CP200" i="59" s="1"/>
  <c r="BF66" i="59"/>
  <c r="BR66" i="59" s="1"/>
  <c r="DZ66" i="59"/>
  <c r="CD66" i="59"/>
  <c r="CP66" i="59" s="1"/>
  <c r="DB66" i="59"/>
  <c r="DN66" i="59" s="1"/>
  <c r="AY96" i="59"/>
  <c r="BK96" i="59" s="1"/>
  <c r="BW96" i="59"/>
  <c r="CI96" i="59" s="1"/>
  <c r="DS96" i="59"/>
  <c r="CU96" i="59"/>
  <c r="DG96" i="59" s="1"/>
  <c r="BA229" i="59"/>
  <c r="BM229" i="59" s="1"/>
  <c r="BY229" i="59"/>
  <c r="CK229" i="59" s="1"/>
  <c r="DU229" i="59"/>
  <c r="CW229" i="59"/>
  <c r="DI229" i="59" s="1"/>
  <c r="BA101" i="59"/>
  <c r="BM101" i="59" s="1"/>
  <c r="CW101" i="59"/>
  <c r="DI101" i="59" s="1"/>
  <c r="BY101" i="59"/>
  <c r="CK101" i="59" s="1"/>
  <c r="DU101" i="59"/>
  <c r="DU167" i="59"/>
  <c r="BY167" i="59"/>
  <c r="CK167" i="59" s="1"/>
  <c r="CW167" i="59"/>
  <c r="DI167" i="59" s="1"/>
  <c r="BA167" i="59"/>
  <c r="BM167" i="59" s="1"/>
  <c r="CC13" i="59"/>
  <c r="CO13" i="59" s="1"/>
  <c r="DY13" i="59"/>
  <c r="BE13" i="59"/>
  <c r="BQ13" i="59" s="1"/>
  <c r="DA13" i="59"/>
  <c r="DM13" i="59" s="1"/>
  <c r="AZ394" i="59"/>
  <c r="BL394" i="59" s="1"/>
  <c r="DT394" i="59"/>
  <c r="BX394" i="59"/>
  <c r="CJ394" i="59" s="1"/>
  <c r="CV394" i="59"/>
  <c r="DH394" i="59" s="1"/>
  <c r="CX41" i="59"/>
  <c r="DJ41" i="59" s="1"/>
  <c r="DV41" i="59"/>
  <c r="BB41" i="59"/>
  <c r="BN41" i="59" s="1"/>
  <c r="BZ41" i="59"/>
  <c r="CL41" i="59" s="1"/>
  <c r="BZ218" i="59"/>
  <c r="CL218" i="59" s="1"/>
  <c r="CX218" i="59"/>
  <c r="DJ218" i="59" s="1"/>
  <c r="DV218" i="59"/>
  <c r="BB218" i="59"/>
  <c r="BN218" i="59" s="1"/>
  <c r="CW133" i="59"/>
  <c r="DI133" i="59" s="1"/>
  <c r="BA133" i="59"/>
  <c r="BM133" i="59" s="1"/>
  <c r="DU133" i="59"/>
  <c r="BY133" i="59"/>
  <c r="CK133" i="59" s="1"/>
  <c r="DT181" i="59"/>
  <c r="AZ181" i="59"/>
  <c r="BL181" i="59" s="1"/>
  <c r="CV181" i="59"/>
  <c r="DH181" i="59" s="1"/>
  <c r="BX181" i="59"/>
  <c r="CJ181" i="59" s="1"/>
  <c r="EA179" i="59"/>
  <c r="BG179" i="59"/>
  <c r="BS179" i="59" s="1"/>
  <c r="DC179" i="59"/>
  <c r="DO179" i="59" s="1"/>
  <c r="CE179" i="59"/>
  <c r="CQ179" i="59" s="1"/>
  <c r="DU332" i="59"/>
  <c r="BA332" i="59"/>
  <c r="BM332" i="59" s="1"/>
  <c r="CW332" i="59"/>
  <c r="DI332" i="59" s="1"/>
  <c r="BY332" i="59"/>
  <c r="CK332" i="59" s="1"/>
  <c r="DU155" i="59"/>
  <c r="BA155" i="59"/>
  <c r="BM155" i="59" s="1"/>
  <c r="CW155" i="59"/>
  <c r="DI155" i="59" s="1"/>
  <c r="BY155" i="59"/>
  <c r="CK155" i="59" s="1"/>
  <c r="AL27" i="59"/>
  <c r="BV27" i="59"/>
  <c r="BJ27" i="59"/>
  <c r="AX27" i="59"/>
  <c r="DR27" i="59"/>
  <c r="CH27" i="59"/>
  <c r="DF27" i="59"/>
  <c r="CT27" i="59"/>
  <c r="AX90" i="59"/>
  <c r="BJ90" i="59" s="1"/>
  <c r="AL90" i="59"/>
  <c r="DR90" i="59"/>
  <c r="BV90" i="59"/>
  <c r="CH90" i="59" s="1"/>
  <c r="CT90" i="59"/>
  <c r="DF90" i="59" s="1"/>
  <c r="DA387" i="59"/>
  <c r="DM387" i="59" s="1"/>
  <c r="BE387" i="59"/>
  <c r="BQ387" i="59" s="1"/>
  <c r="DY387" i="59"/>
  <c r="CC387" i="59"/>
  <c r="CO387" i="59" s="1"/>
  <c r="DB241" i="59"/>
  <c r="DN241" i="59" s="1"/>
  <c r="BF241" i="59"/>
  <c r="BR241" i="59" s="1"/>
  <c r="CD241" i="59"/>
  <c r="CP241" i="59" s="1"/>
  <c r="DZ241" i="59"/>
  <c r="BG279" i="59"/>
  <c r="BS279" i="59" s="1"/>
  <c r="CE279" i="59"/>
  <c r="CQ279" i="59" s="1"/>
  <c r="EA279" i="59"/>
  <c r="DC279" i="59"/>
  <c r="DO279" i="59" s="1"/>
  <c r="DZ324" i="59"/>
  <c r="BF324" i="59"/>
  <c r="BR324" i="59" s="1"/>
  <c r="DB324" i="59"/>
  <c r="DN324" i="59" s="1"/>
  <c r="CD324" i="59"/>
  <c r="CP324" i="59" s="1"/>
  <c r="BB252" i="59"/>
  <c r="BN252" i="59" s="1"/>
  <c r="BZ252" i="59"/>
  <c r="CL252" i="59" s="1"/>
  <c r="DC159" i="59"/>
  <c r="DO159" i="59" s="1"/>
  <c r="EA159" i="59"/>
  <c r="BG159" i="59"/>
  <c r="BS159" i="59" s="1"/>
  <c r="DC364" i="59"/>
  <c r="DO364" i="59" s="1"/>
  <c r="BG221" i="59"/>
  <c r="BS221" i="59" s="1"/>
  <c r="EA221" i="59"/>
  <c r="BG359" i="59"/>
  <c r="BS359" i="59" s="1"/>
  <c r="EA359" i="59"/>
  <c r="AX81" i="59"/>
  <c r="BJ81" i="59" s="1"/>
  <c r="AL81" i="59"/>
  <c r="CT81" i="59"/>
  <c r="DF81" i="59" s="1"/>
  <c r="BV81" i="59"/>
  <c r="CH81" i="59" s="1"/>
  <c r="DR81" i="59"/>
  <c r="BG289" i="59"/>
  <c r="BS289" i="59" s="1"/>
  <c r="CE394" i="59"/>
  <c r="CQ394" i="59" s="1"/>
  <c r="BG394" i="59"/>
  <c r="BS394" i="59" s="1"/>
  <c r="DB287" i="59"/>
  <c r="DN287" i="59" s="1"/>
  <c r="DZ287" i="59"/>
  <c r="BF287" i="59"/>
  <c r="BR287" i="59" s="1"/>
  <c r="CD287" i="59"/>
  <c r="CP287" i="59" s="1"/>
  <c r="DU177" i="59"/>
  <c r="BY177" i="59"/>
  <c r="CK177" i="59" s="1"/>
  <c r="CW177" i="59"/>
  <c r="DI177" i="59" s="1"/>
  <c r="BA177" i="59"/>
  <c r="BM177" i="59" s="1"/>
  <c r="CC57" i="59"/>
  <c r="CO57" i="59" s="1"/>
  <c r="DA57" i="59"/>
  <c r="DM57" i="59" s="1"/>
  <c r="DY57" i="59"/>
  <c r="BE57" i="59"/>
  <c r="BQ57" i="59" s="1"/>
  <c r="CX244" i="59"/>
  <c r="DJ244" i="59" s="1"/>
  <c r="DV244" i="59"/>
  <c r="BZ244" i="59"/>
  <c r="CL244" i="59" s="1"/>
  <c r="CW210" i="59"/>
  <c r="DI210" i="59" s="1"/>
  <c r="BA210" i="59"/>
  <c r="BM210" i="59" s="1"/>
  <c r="BY210" i="59"/>
  <c r="CK210" i="59" s="1"/>
  <c r="DU210" i="59"/>
  <c r="DT317" i="59"/>
  <c r="CV317" i="59"/>
  <c r="DH317" i="59" s="1"/>
  <c r="AZ317" i="59"/>
  <c r="BL317" i="59" s="1"/>
  <c r="BX317" i="59"/>
  <c r="CJ317" i="59" s="1"/>
  <c r="CD40" i="59"/>
  <c r="CP40" i="59" s="1"/>
  <c r="DB40" i="59"/>
  <c r="DN40" i="59" s="1"/>
  <c r="DZ40" i="59"/>
  <c r="BF40" i="59"/>
  <c r="BR40" i="59" s="1"/>
  <c r="CC165" i="59"/>
  <c r="CO165" i="59" s="1"/>
  <c r="DA165" i="59"/>
  <c r="DM165" i="59" s="1"/>
  <c r="BE165" i="59"/>
  <c r="BQ165" i="59" s="1"/>
  <c r="DY165" i="59"/>
  <c r="DR172" i="59"/>
  <c r="AX172" i="59"/>
  <c r="BJ172" i="59" s="1"/>
  <c r="BV172" i="59"/>
  <c r="CH172" i="59" s="1"/>
  <c r="AL172" i="59"/>
  <c r="CT172" i="59"/>
  <c r="DF172" i="59" s="1"/>
  <c r="DT168" i="59"/>
  <c r="CV168" i="59"/>
  <c r="DH168" i="59" s="1"/>
  <c r="BX168" i="59"/>
  <c r="CJ168" i="59" s="1"/>
  <c r="AZ168" i="59"/>
  <c r="BL168" i="59" s="1"/>
  <c r="CU74" i="59"/>
  <c r="DG74" i="59" s="1"/>
  <c r="AY74" i="59"/>
  <c r="BK74" i="59" s="1"/>
  <c r="DS74" i="59"/>
  <c r="BW74" i="59"/>
  <c r="CI74" i="59" s="1"/>
  <c r="BW75" i="59"/>
  <c r="CI75" i="59" s="1"/>
  <c r="CU75" i="59"/>
  <c r="DG75" i="59" s="1"/>
  <c r="AY75" i="59"/>
  <c r="BK75" i="59" s="1"/>
  <c r="DS75" i="59"/>
  <c r="AY91" i="59"/>
  <c r="BK91" i="59" s="1"/>
  <c r="DS91" i="59"/>
  <c r="CU91" i="59"/>
  <c r="DG91" i="59" s="1"/>
  <c r="BW91" i="59"/>
  <c r="CI91" i="59" s="1"/>
  <c r="DR260" i="59"/>
  <c r="AX260" i="59"/>
  <c r="BJ260" i="59" s="1"/>
  <c r="AL260" i="59"/>
  <c r="CT260" i="59"/>
  <c r="DF260" i="59" s="1"/>
  <c r="BV260" i="59"/>
  <c r="CH260" i="59" s="1"/>
  <c r="CJ374" i="59"/>
  <c r="CV374" i="59"/>
  <c r="DH374" i="59" s="1"/>
  <c r="BX374" i="59"/>
  <c r="AZ374" i="59"/>
  <c r="BL374" i="59" s="1"/>
  <c r="DT374" i="59"/>
  <c r="BZ331" i="59"/>
  <c r="CL331" i="59" s="1"/>
  <c r="BB331" i="59"/>
  <c r="BN331" i="59" s="1"/>
  <c r="DV331" i="59"/>
  <c r="DR21" i="59"/>
  <c r="AX21" i="59"/>
  <c r="BJ21" i="59" s="1"/>
  <c r="BV21" i="59"/>
  <c r="CH21" i="59" s="1"/>
  <c r="AL21" i="59"/>
  <c r="CT21" i="59"/>
  <c r="DF21" i="59" s="1"/>
  <c r="DB289" i="59"/>
  <c r="DN289" i="59" s="1"/>
  <c r="BF289" i="59"/>
  <c r="BR289" i="59" s="1"/>
  <c r="DZ289" i="59"/>
  <c r="CD289" i="59"/>
  <c r="CP289" i="59" s="1"/>
  <c r="DR356" i="59"/>
  <c r="AL356" i="59"/>
  <c r="AX356" i="59"/>
  <c r="BJ356" i="59" s="1"/>
  <c r="CT356" i="59"/>
  <c r="DF356" i="59" s="1"/>
  <c r="BV356" i="59"/>
  <c r="CH356" i="59" s="1"/>
  <c r="BW70" i="59"/>
  <c r="CI70" i="59" s="1"/>
  <c r="DS70" i="59"/>
  <c r="AY70" i="59"/>
  <c r="BK70" i="59" s="1"/>
  <c r="CU70" i="59"/>
  <c r="DG70" i="59" s="1"/>
  <c r="CC242" i="59"/>
  <c r="CO242" i="59" s="1"/>
  <c r="DA242" i="59"/>
  <c r="DM242" i="59" s="1"/>
  <c r="DY242" i="59"/>
  <c r="BE242" i="59"/>
  <c r="BQ242" i="59" s="1"/>
  <c r="DU145" i="59"/>
  <c r="CW145" i="59"/>
  <c r="DI145" i="59" s="1"/>
  <c r="BA145" i="59"/>
  <c r="BM145" i="59" s="1"/>
  <c r="BY145" i="59"/>
  <c r="CK145" i="59" s="1"/>
  <c r="DZ360" i="59"/>
  <c r="CD360" i="59"/>
  <c r="CP360" i="59" s="1"/>
  <c r="BF360" i="59"/>
  <c r="BR360" i="59" s="1"/>
  <c r="DB360" i="59"/>
  <c r="DN360" i="59" s="1"/>
  <c r="CD74" i="59"/>
  <c r="CP74" i="59" s="1"/>
  <c r="BF74" i="59"/>
  <c r="BR74" i="59" s="1"/>
  <c r="DZ74" i="59"/>
  <c r="DB74" i="59"/>
  <c r="DN74" i="59" s="1"/>
  <c r="CD315" i="59"/>
  <c r="CP315" i="59" s="1"/>
  <c r="DZ315" i="59"/>
  <c r="BF315" i="59"/>
  <c r="BR315" i="59" s="1"/>
  <c r="DB315" i="59"/>
  <c r="DN315" i="59" s="1"/>
  <c r="AY390" i="59"/>
  <c r="BK390" i="59" s="1"/>
  <c r="BW390" i="59"/>
  <c r="CI390" i="59" s="1"/>
  <c r="DS390" i="59"/>
  <c r="CU390" i="59"/>
  <c r="DG390" i="59" s="1"/>
  <c r="AY197" i="59"/>
  <c r="BK197" i="59" s="1"/>
  <c r="BW197" i="59"/>
  <c r="CI197" i="59" s="1"/>
  <c r="DS197" i="59"/>
  <c r="CU197" i="59"/>
  <c r="DG197" i="59" s="1"/>
  <c r="DS395" i="59"/>
  <c r="CU395" i="59"/>
  <c r="DG395" i="59" s="1"/>
  <c r="AY395" i="59"/>
  <c r="BK395" i="59" s="1"/>
  <c r="BW395" i="59"/>
  <c r="CI395" i="59" s="1"/>
  <c r="BA272" i="59"/>
  <c r="BM272" i="59" s="1"/>
  <c r="CW272" i="59"/>
  <c r="DI272" i="59" s="1"/>
  <c r="DU272" i="59"/>
  <c r="BY272" i="59"/>
  <c r="CK272" i="59" s="1"/>
  <c r="CC65" i="59"/>
  <c r="CO65" i="59" s="1"/>
  <c r="DA65" i="59"/>
  <c r="DM65" i="59" s="1"/>
  <c r="DY65" i="59"/>
  <c r="BE65" i="59"/>
  <c r="BQ65" i="59" s="1"/>
  <c r="BX305" i="59"/>
  <c r="CJ305" i="59" s="1"/>
  <c r="DT305" i="59"/>
  <c r="CV305" i="59"/>
  <c r="DH305" i="59" s="1"/>
  <c r="AZ305" i="59"/>
  <c r="BL305" i="59" s="1"/>
  <c r="CL16" i="59"/>
  <c r="BB16" i="59"/>
  <c r="DJ16" i="59"/>
  <c r="BZ16" i="59"/>
  <c r="CX16" i="59"/>
  <c r="BN16" i="59"/>
  <c r="DB36" i="59"/>
  <c r="BR36" i="59"/>
  <c r="CD36" i="59"/>
  <c r="BF36" i="59"/>
  <c r="CP36" i="59"/>
  <c r="DZ36" i="59"/>
  <c r="DN36" i="59"/>
  <c r="BA329" i="59"/>
  <c r="BM329" i="59" s="1"/>
  <c r="CW329" i="59"/>
  <c r="DI329" i="59" s="1"/>
  <c r="BY329" i="59"/>
  <c r="CK329" i="59" s="1"/>
  <c r="DU329" i="59"/>
  <c r="BF99" i="59"/>
  <c r="DB99" i="59"/>
  <c r="BR99" i="59"/>
  <c r="CD99" i="59"/>
  <c r="DN99" i="59"/>
  <c r="CP99" i="59"/>
  <c r="DZ99" i="59"/>
  <c r="CW156" i="59"/>
  <c r="DI156" i="59" s="1"/>
  <c r="BA156" i="59"/>
  <c r="BM156" i="59" s="1"/>
  <c r="DU156" i="59"/>
  <c r="BY156" i="59"/>
  <c r="CK156" i="59" s="1"/>
  <c r="DU63" i="59"/>
  <c r="CW63" i="59"/>
  <c r="DI63" i="59" s="1"/>
  <c r="BY63" i="59"/>
  <c r="CK63" i="59" s="1"/>
  <c r="BA63" i="59"/>
  <c r="BM63" i="59" s="1"/>
  <c r="BY275" i="59"/>
  <c r="CK275" i="59" s="1"/>
  <c r="BA275" i="59"/>
  <c r="BM275" i="59" s="1"/>
  <c r="CW275" i="59"/>
  <c r="DI275" i="59" s="1"/>
  <c r="DU275" i="59"/>
  <c r="BA399" i="59"/>
  <c r="BM399" i="59" s="1"/>
  <c r="DU399" i="59"/>
  <c r="CW399" i="59"/>
  <c r="DI399" i="59" s="1"/>
  <c r="BY399" i="59"/>
  <c r="CK399" i="59" s="1"/>
  <c r="BE356" i="59"/>
  <c r="BQ356" i="59" s="1"/>
  <c r="DA356" i="59"/>
  <c r="DM356" i="59" s="1"/>
  <c r="DY356" i="59"/>
  <c r="CC356" i="59"/>
  <c r="CO356" i="59" s="1"/>
  <c r="DS38" i="59"/>
  <c r="BW38" i="59"/>
  <c r="CI38" i="59" s="1"/>
  <c r="AY38" i="59"/>
  <c r="BK38" i="59" s="1"/>
  <c r="CU38" i="59"/>
  <c r="DG38" i="59" s="1"/>
  <c r="DV207" i="59"/>
  <c r="BZ207" i="59"/>
  <c r="CL207" i="59" s="1"/>
  <c r="CX207" i="59"/>
  <c r="DJ207" i="59" s="1"/>
  <c r="BB111" i="59"/>
  <c r="BN111" i="59" s="1"/>
  <c r="BZ111" i="59"/>
  <c r="CL111" i="59" s="1"/>
  <c r="CX111" i="59"/>
  <c r="DJ111" i="59" s="1"/>
  <c r="AX100" i="59"/>
  <c r="BJ100" i="59" s="1"/>
  <c r="BV100" i="59"/>
  <c r="CH100" i="59" s="1"/>
  <c r="DR100" i="59"/>
  <c r="AL100" i="59"/>
  <c r="CT100" i="59"/>
  <c r="DF100" i="59" s="1"/>
  <c r="DS33" i="59"/>
  <c r="AY33" i="59"/>
  <c r="BK33" i="59" s="1"/>
  <c r="BW33" i="59"/>
  <c r="CI33" i="59" s="1"/>
  <c r="CU33" i="59"/>
  <c r="DG33" i="59" s="1"/>
  <c r="DZ353" i="59"/>
  <c r="BF353" i="59"/>
  <c r="BR353" i="59" s="1"/>
  <c r="DB353" i="59"/>
  <c r="DN353" i="59" s="1"/>
  <c r="CD353" i="59"/>
  <c r="CP353" i="59" s="1"/>
  <c r="CC123" i="59"/>
  <c r="CO123" i="59" s="1"/>
  <c r="DY123" i="59"/>
  <c r="DA123" i="59"/>
  <c r="DM123" i="59" s="1"/>
  <c r="BE123" i="59"/>
  <c r="BQ123" i="59" s="1"/>
  <c r="DA266" i="59"/>
  <c r="DM266" i="59" s="1"/>
  <c r="BE266" i="59"/>
  <c r="BQ266" i="59" s="1"/>
  <c r="DY266" i="59"/>
  <c r="CC266" i="59"/>
  <c r="CO266" i="59" s="1"/>
  <c r="DS103" i="59"/>
  <c r="AY103" i="59"/>
  <c r="BK103" i="59" s="1"/>
  <c r="CU103" i="59"/>
  <c r="DG103" i="59" s="1"/>
  <c r="BW103" i="59"/>
  <c r="CI103" i="59" s="1"/>
  <c r="AY270" i="59"/>
  <c r="BK270" i="59" s="1"/>
  <c r="BW270" i="59"/>
  <c r="CI270" i="59" s="1"/>
  <c r="CU270" i="59"/>
  <c r="DG270" i="59" s="1"/>
  <c r="DS270" i="59"/>
  <c r="CW277" i="59"/>
  <c r="DI277" i="59" s="1"/>
  <c r="BA277" i="59"/>
  <c r="BM277" i="59" s="1"/>
  <c r="DU277" i="59"/>
  <c r="BY277" i="59"/>
  <c r="CK277" i="59" s="1"/>
  <c r="BW169" i="59"/>
  <c r="CI169" i="59" s="1"/>
  <c r="AY169" i="59"/>
  <c r="BK169" i="59" s="1"/>
  <c r="DS169" i="59"/>
  <c r="CU169" i="59"/>
  <c r="DG169" i="59" s="1"/>
  <c r="DZ198" i="59"/>
  <c r="DB198" i="59"/>
  <c r="DN198" i="59" s="1"/>
  <c r="CD198" i="59"/>
  <c r="CP198" i="59" s="1"/>
  <c r="BF198" i="59"/>
  <c r="BR198" i="59" s="1"/>
  <c r="BF282" i="59"/>
  <c r="BR282" i="59" s="1"/>
  <c r="DB282" i="59"/>
  <c r="DN282" i="59" s="1"/>
  <c r="CD282" i="59"/>
  <c r="CP282" i="59" s="1"/>
  <c r="DZ282" i="59"/>
  <c r="DC98" i="59"/>
  <c r="DO98" i="59" s="1"/>
  <c r="BG98" i="59"/>
  <c r="BS98" i="59" s="1"/>
  <c r="BG236" i="59"/>
  <c r="BS236" i="59" s="1"/>
  <c r="EA98" i="59"/>
  <c r="CE236" i="59"/>
  <c r="CQ236" i="59" s="1"/>
  <c r="CE289" i="59"/>
  <c r="CQ289" i="59" s="1"/>
  <c r="BZ180" i="59"/>
  <c r="CL180" i="59" s="1"/>
  <c r="BZ109" i="59"/>
  <c r="CL109" i="59" s="1"/>
  <c r="BB193" i="59"/>
  <c r="BN193" i="59" s="1"/>
  <c r="BZ251" i="59"/>
  <c r="CL251" i="59" s="1"/>
  <c r="CY380" i="59"/>
  <c r="DK380" i="59" s="1"/>
  <c r="EA23" i="59"/>
  <c r="BG23" i="59"/>
  <c r="BS23" i="59" s="1"/>
  <c r="BG273" i="59"/>
  <c r="BS273" i="59" s="1"/>
  <c r="CE273" i="59"/>
  <c r="CQ273" i="59" s="1"/>
  <c r="BV213" i="59"/>
  <c r="CH213" i="59" s="1"/>
  <c r="AL213" i="59"/>
  <c r="CT213" i="59"/>
  <c r="DF213" i="59" s="1"/>
  <c r="DR213" i="59"/>
  <c r="AX213" i="59"/>
  <c r="BJ213" i="59" s="1"/>
  <c r="BG214" i="59"/>
  <c r="BS214" i="59" s="1"/>
  <c r="CE214" i="59"/>
  <c r="CQ214" i="59" s="1"/>
  <c r="CE82" i="59"/>
  <c r="CQ82" i="59" s="1"/>
  <c r="BG82" i="59"/>
  <c r="BS82" i="59" s="1"/>
  <c r="EA82" i="59"/>
  <c r="BA43" i="59"/>
  <c r="BM43" i="59" s="1"/>
  <c r="DU43" i="59"/>
  <c r="BY43" i="59"/>
  <c r="CK43" i="59" s="1"/>
  <c r="CW43" i="59"/>
  <c r="DI43" i="59" s="1"/>
  <c r="CE42" i="59"/>
  <c r="CQ42" i="59" s="1"/>
  <c r="BG42" i="59"/>
  <c r="BS42" i="59" s="1"/>
  <c r="EA77" i="59"/>
  <c r="DC77" i="59"/>
  <c r="DO77" i="59" s="1"/>
  <c r="DA33" i="59"/>
  <c r="DM33" i="59" s="1"/>
  <c r="DY33" i="59"/>
  <c r="BE33" i="59"/>
  <c r="BQ33" i="59" s="1"/>
  <c r="CC33" i="59"/>
  <c r="CO33" i="59" s="1"/>
  <c r="BG307" i="59"/>
  <c r="BS307" i="59" s="1"/>
  <c r="EA307" i="59"/>
  <c r="DC244" i="59"/>
  <c r="DO244" i="59" s="1"/>
  <c r="BG244" i="59"/>
  <c r="BS244" i="59" s="1"/>
  <c r="DS178" i="59"/>
  <c r="BW178" i="59"/>
  <c r="CI178" i="59" s="1"/>
  <c r="CU178" i="59"/>
  <c r="DG178" i="59" s="1"/>
  <c r="AY178" i="59"/>
  <c r="BK178" i="59" s="1"/>
  <c r="BE258" i="59"/>
  <c r="BQ258" i="59" s="1"/>
  <c r="CC258" i="59"/>
  <c r="CO258" i="59" s="1"/>
  <c r="DY258" i="59"/>
  <c r="DA258" i="59"/>
  <c r="DM258" i="59" s="1"/>
  <c r="BA201" i="59"/>
  <c r="BM201" i="59" s="1"/>
  <c r="CW201" i="59"/>
  <c r="DI201" i="59" s="1"/>
  <c r="DU201" i="59"/>
  <c r="BY201" i="59"/>
  <c r="CK201" i="59" s="1"/>
  <c r="DR221" i="59"/>
  <c r="AL221" i="59"/>
  <c r="AX221" i="59"/>
  <c r="BJ221" i="59" s="1"/>
  <c r="BV221" i="59"/>
  <c r="CH221" i="59" s="1"/>
  <c r="CT221" i="59"/>
  <c r="DF221" i="59" s="1"/>
  <c r="DT279" i="59"/>
  <c r="AZ279" i="59"/>
  <c r="BL279" i="59" s="1"/>
  <c r="BX279" i="59"/>
  <c r="CJ279" i="59" s="1"/>
  <c r="CV279" i="59"/>
  <c r="DH279" i="59" s="1"/>
  <c r="BZ27" i="59"/>
  <c r="CX27" i="59"/>
  <c r="CL27" i="59"/>
  <c r="DV27" i="59"/>
  <c r="DJ27" i="59"/>
  <c r="BN27" i="59"/>
  <c r="CU173" i="59"/>
  <c r="DG173" i="59" s="1"/>
  <c r="AY173" i="59"/>
  <c r="BK173" i="59" s="1"/>
  <c r="BW173" i="59"/>
  <c r="CI173" i="59" s="1"/>
  <c r="DS173" i="59"/>
  <c r="AZ302" i="59"/>
  <c r="BL302" i="59" s="1"/>
  <c r="CV302" i="59"/>
  <c r="DH302" i="59" s="1"/>
  <c r="BX302" i="59"/>
  <c r="CJ302" i="59" s="1"/>
  <c r="DT302" i="59"/>
  <c r="CD361" i="59"/>
  <c r="CP361" i="59" s="1"/>
  <c r="DB361" i="59"/>
  <c r="DN361" i="59" s="1"/>
  <c r="BF361" i="59"/>
  <c r="BR361" i="59" s="1"/>
  <c r="DZ361" i="59"/>
  <c r="CU228" i="59"/>
  <c r="DG228" i="59" s="1"/>
  <c r="AY228" i="59"/>
  <c r="BK228" i="59" s="1"/>
  <c r="BW228" i="59"/>
  <c r="CI228" i="59" s="1"/>
  <c r="DS228" i="59"/>
  <c r="BR335" i="59"/>
  <c r="CD335" i="59"/>
  <c r="DN335" i="59"/>
  <c r="CP335" i="59"/>
  <c r="DZ335" i="59"/>
  <c r="DB335" i="59"/>
  <c r="BF335" i="59"/>
  <c r="BY333" i="59"/>
  <c r="CK333" i="59" s="1"/>
  <c r="CW333" i="59"/>
  <c r="DI333" i="59" s="1"/>
  <c r="BA333" i="59"/>
  <c r="BM333" i="59" s="1"/>
  <c r="DU333" i="59"/>
  <c r="CV192" i="59"/>
  <c r="DH192" i="59" s="1"/>
  <c r="AZ192" i="59"/>
  <c r="BL192" i="59" s="1"/>
  <c r="BX192" i="59"/>
  <c r="CJ192" i="59" s="1"/>
  <c r="DT192" i="59"/>
  <c r="BE180" i="59"/>
  <c r="BQ180" i="59" s="1"/>
  <c r="CC180" i="59"/>
  <c r="CO180" i="59" s="1"/>
  <c r="DA180" i="59"/>
  <c r="DM180" i="59" s="1"/>
  <c r="DY180" i="59"/>
  <c r="DT347" i="59"/>
  <c r="AZ347" i="59"/>
  <c r="BL347" i="59"/>
  <c r="CJ347" i="59"/>
  <c r="DH347" i="59"/>
  <c r="BX347" i="59"/>
  <c r="CV347" i="59"/>
  <c r="DY129" i="59"/>
  <c r="DA129" i="59"/>
  <c r="DM129" i="59" s="1"/>
  <c r="CC129" i="59"/>
  <c r="CO129" i="59" s="1"/>
  <c r="BE129" i="59"/>
  <c r="BQ129" i="59" s="1"/>
  <c r="CV353" i="59"/>
  <c r="DH353" i="59" s="1"/>
  <c r="AZ353" i="59"/>
  <c r="BL353" i="59" s="1"/>
  <c r="BX353" i="59"/>
  <c r="CJ353" i="59" s="1"/>
  <c r="DT353" i="59"/>
  <c r="DS349" i="59"/>
  <c r="BW349" i="59"/>
  <c r="CI349" i="59" s="1"/>
  <c r="AY349" i="59"/>
  <c r="BK349" i="59" s="1"/>
  <c r="CU349" i="59"/>
  <c r="DG349" i="59" s="1"/>
  <c r="CV341" i="59"/>
  <c r="DT341" i="59"/>
  <c r="BX341" i="59"/>
  <c r="AZ341" i="59"/>
  <c r="DH341" i="59"/>
  <c r="CJ341" i="59"/>
  <c r="BL341" i="59"/>
  <c r="BW115" i="59"/>
  <c r="CI115" i="59" s="1"/>
  <c r="CU115" i="59"/>
  <c r="DG115" i="59" s="1"/>
  <c r="DS115" i="59"/>
  <c r="AY115" i="59"/>
  <c r="BK115" i="59" s="1"/>
  <c r="DU273" i="59"/>
  <c r="BY273" i="59"/>
  <c r="CK273" i="59" s="1"/>
  <c r="CW273" i="59"/>
  <c r="DI273" i="59" s="1"/>
  <c r="BA273" i="59"/>
  <c r="BM273" i="59" s="1"/>
  <c r="DA336" i="59"/>
  <c r="DM336" i="59" s="1"/>
  <c r="DY336" i="59"/>
  <c r="CC336" i="59"/>
  <c r="CO336" i="59" s="1"/>
  <c r="BE336" i="59"/>
  <c r="BQ336" i="59" s="1"/>
  <c r="DR28" i="59"/>
  <c r="AX28" i="59"/>
  <c r="BJ28" i="59" s="1"/>
  <c r="CT28" i="59"/>
  <c r="DF28" i="59" s="1"/>
  <c r="AL28" i="59"/>
  <c r="BV28" i="59"/>
  <c r="CH28" i="59" s="1"/>
  <c r="DR47" i="59"/>
  <c r="AL47" i="59"/>
  <c r="AX47" i="59"/>
  <c r="BJ47" i="59" s="1"/>
  <c r="BV47" i="59"/>
  <c r="CH47" i="59" s="1"/>
  <c r="CT47" i="59"/>
  <c r="DF47" i="59" s="1"/>
  <c r="DR333" i="59"/>
  <c r="AL333" i="59"/>
  <c r="BV333" i="59"/>
  <c r="CH333" i="59" s="1"/>
  <c r="AX333" i="59"/>
  <c r="BJ333" i="59" s="1"/>
  <c r="CT333" i="59"/>
  <c r="DF333" i="59" s="1"/>
  <c r="DS307" i="59"/>
  <c r="BW307" i="59"/>
  <c r="CI307" i="59" s="1"/>
  <c r="AY307" i="59"/>
  <c r="BK307" i="59" s="1"/>
  <c r="CU307" i="59"/>
  <c r="DG307" i="59" s="1"/>
  <c r="DR303" i="59"/>
  <c r="AX303" i="59"/>
  <c r="BJ303" i="59" s="1"/>
  <c r="AL303" i="59"/>
  <c r="CT303" i="59"/>
  <c r="DF303" i="59" s="1"/>
  <c r="BV303" i="59"/>
  <c r="CH303" i="59" s="1"/>
  <c r="DS12" i="59"/>
  <c r="BW12" i="59"/>
  <c r="CI12" i="59" s="1"/>
  <c r="CU12" i="59"/>
  <c r="DG12" i="59" s="1"/>
  <c r="AY12" i="59"/>
  <c r="BK12" i="59" s="1"/>
  <c r="CV208" i="59"/>
  <c r="DH208" i="59" s="1"/>
  <c r="AZ208" i="59"/>
  <c r="BL208" i="59" s="1"/>
  <c r="BX208" i="59"/>
  <c r="CJ208" i="59" s="1"/>
  <c r="DT208" i="59"/>
  <c r="DV120" i="59"/>
  <c r="BB120" i="59"/>
  <c r="BN120" i="59" s="1"/>
  <c r="CX93" i="59"/>
  <c r="BZ93" i="59"/>
  <c r="DJ93" i="59"/>
  <c r="BN93" i="59"/>
  <c r="BB93" i="59"/>
  <c r="DV93" i="59"/>
  <c r="BW206" i="59"/>
  <c r="CI206" i="59" s="1"/>
  <c r="AY206" i="59"/>
  <c r="BK206" i="59" s="1"/>
  <c r="DS206" i="59"/>
  <c r="CU206" i="59"/>
  <c r="DG206" i="59" s="1"/>
  <c r="DU36" i="59"/>
  <c r="BA36" i="59"/>
  <c r="BM36" i="59" s="1"/>
  <c r="BY36" i="59"/>
  <c r="CK36" i="59" s="1"/>
  <c r="CW36" i="59"/>
  <c r="DI36" i="59" s="1"/>
  <c r="CD181" i="59"/>
  <c r="CP181" i="59" s="1"/>
  <c r="BF181" i="59"/>
  <c r="BR181" i="59" s="1"/>
  <c r="DB181" i="59"/>
  <c r="DN181" i="59" s="1"/>
  <c r="DZ181" i="59"/>
  <c r="AZ157" i="59"/>
  <c r="BL157" i="59" s="1"/>
  <c r="CV157" i="59"/>
  <c r="DH157" i="59" s="1"/>
  <c r="DT157" i="59"/>
  <c r="BX157" i="59"/>
  <c r="CJ157" i="59" s="1"/>
  <c r="DR164" i="59"/>
  <c r="AX164" i="59"/>
  <c r="BJ164" i="59" s="1"/>
  <c r="BV164" i="59"/>
  <c r="CH164" i="59" s="1"/>
  <c r="AL164" i="59"/>
  <c r="CT164" i="59"/>
  <c r="DF164" i="59" s="1"/>
  <c r="CU250" i="59"/>
  <c r="DG250" i="59" s="1"/>
  <c r="BW250" i="59"/>
  <c r="CI250" i="59" s="1"/>
  <c r="DS250" i="59"/>
  <c r="AY250" i="59"/>
  <c r="BK250" i="59" s="1"/>
  <c r="DU35" i="59"/>
  <c r="BA35" i="59"/>
  <c r="BM35" i="59" s="1"/>
  <c r="CW35" i="59"/>
  <c r="DI35" i="59" s="1"/>
  <c r="BY35" i="59"/>
  <c r="CK35" i="59" s="1"/>
  <c r="AZ252" i="59"/>
  <c r="BL252" i="59" s="1"/>
  <c r="BX252" i="59"/>
  <c r="CJ252" i="59" s="1"/>
  <c r="CV252" i="59"/>
  <c r="DH252" i="59" s="1"/>
  <c r="DT252" i="59"/>
  <c r="EA239" i="59"/>
  <c r="BG239" i="59"/>
  <c r="BS239" i="59" s="1"/>
  <c r="AI239" i="59" s="1"/>
  <c r="BZ377" i="59"/>
  <c r="BB377" i="59"/>
  <c r="CX377" i="59"/>
  <c r="DJ377" i="59"/>
  <c r="DY73" i="59"/>
  <c r="BE73" i="59"/>
  <c r="BQ73" i="59" s="1"/>
  <c r="CC73" i="59"/>
  <c r="CO73" i="59" s="1"/>
  <c r="DA73" i="59"/>
  <c r="DM73" i="59" s="1"/>
  <c r="DZ154" i="59"/>
  <c r="CD154" i="59"/>
  <c r="CP154" i="59" s="1"/>
  <c r="DB154" i="59"/>
  <c r="DN154" i="59" s="1"/>
  <c r="BF154" i="59"/>
  <c r="BR154" i="59" s="1"/>
  <c r="DZ155" i="59"/>
  <c r="CD155" i="59"/>
  <c r="CP155" i="59" s="1"/>
  <c r="BF155" i="59"/>
  <c r="BR155" i="59" s="1"/>
  <c r="DB155" i="59"/>
  <c r="DN155" i="59" s="1"/>
  <c r="DR155" i="59"/>
  <c r="AX155" i="59"/>
  <c r="BJ155" i="59" s="1"/>
  <c r="BV155" i="59"/>
  <c r="CH155" i="59" s="1"/>
  <c r="CT155" i="59"/>
  <c r="DF155" i="59" s="1"/>
  <c r="AL155" i="59"/>
  <c r="DY233" i="59"/>
  <c r="DA233" i="59"/>
  <c r="DM233" i="59" s="1"/>
  <c r="CC233" i="59"/>
  <c r="CO233" i="59" s="1"/>
  <c r="BE233" i="59"/>
  <c r="BQ233" i="59" s="1"/>
  <c r="BY266" i="59"/>
  <c r="CK266" i="59" s="1"/>
  <c r="CW266" i="59"/>
  <c r="DI266" i="59" s="1"/>
  <c r="BA266" i="59"/>
  <c r="BM266" i="59" s="1"/>
  <c r="DU266" i="59"/>
  <c r="CW315" i="59"/>
  <c r="DI315" i="59" s="1"/>
  <c r="BA315" i="59"/>
  <c r="BM315" i="59" s="1"/>
  <c r="BY315" i="59"/>
  <c r="CK315" i="59" s="1"/>
  <c r="DU315" i="59"/>
  <c r="DR300" i="59"/>
  <c r="BV300" i="59"/>
  <c r="CH300" i="59" s="1"/>
  <c r="AL300" i="59"/>
  <c r="CT300" i="59"/>
  <c r="DF300" i="59" s="1"/>
  <c r="AX300" i="59"/>
  <c r="BJ300" i="59" s="1"/>
  <c r="AZ360" i="59"/>
  <c r="BL360" i="59" s="1"/>
  <c r="DT360" i="59"/>
  <c r="BX360" i="59"/>
  <c r="CJ360" i="59" s="1"/>
  <c r="CV360" i="59"/>
  <c r="DH360" i="59" s="1"/>
  <c r="BZ400" i="59"/>
  <c r="CX400" i="59"/>
  <c r="DJ400" i="59"/>
  <c r="DV400" i="59"/>
  <c r="BN400" i="59"/>
  <c r="CL400" i="59"/>
  <c r="DR50" i="59"/>
  <c r="AX50" i="59"/>
  <c r="BJ50" i="59" s="1"/>
  <c r="BV50" i="59"/>
  <c r="CH50" i="59" s="1"/>
  <c r="AL50" i="59"/>
  <c r="CT50" i="59"/>
  <c r="DF50" i="59" s="1"/>
  <c r="DU238" i="59"/>
  <c r="CW238" i="59"/>
  <c r="DI238" i="59" s="1"/>
  <c r="CD228" i="59"/>
  <c r="CP228" i="59" s="1"/>
  <c r="DB228" i="59"/>
  <c r="DN228" i="59" s="1"/>
  <c r="DZ228" i="59"/>
  <c r="BF228" i="59"/>
  <c r="BR228" i="59" s="1"/>
  <c r="BA207" i="59"/>
  <c r="BM207" i="59" s="1"/>
  <c r="CW207" i="59"/>
  <c r="DI207" i="59" s="1"/>
  <c r="DU207" i="59"/>
  <c r="BY207" i="59"/>
  <c r="CK207" i="59" s="1"/>
  <c r="CE170" i="59"/>
  <c r="CQ170" i="59" s="1"/>
  <c r="DR293" i="59"/>
  <c r="BV293" i="59"/>
  <c r="CH293" i="59" s="1"/>
  <c r="AX293" i="59"/>
  <c r="BJ293" i="59" s="1"/>
  <c r="CT293" i="59"/>
  <c r="DF293" i="59" s="1"/>
  <c r="AL293" i="59"/>
  <c r="DC259" i="59"/>
  <c r="DO259" i="59" s="1"/>
  <c r="CE259" i="59"/>
  <c r="CQ259" i="59" s="1"/>
  <c r="BG259" i="59"/>
  <c r="BS259" i="59" s="1"/>
  <c r="CE233" i="59"/>
  <c r="CQ233" i="59" s="1"/>
  <c r="EA233" i="59"/>
  <c r="BG233" i="59"/>
  <c r="BS233" i="59" s="1"/>
  <c r="DZ167" i="59"/>
  <c r="DB167" i="59"/>
  <c r="DN167" i="59" s="1"/>
  <c r="BF167" i="59"/>
  <c r="BR167" i="59" s="1"/>
  <c r="CD167" i="59"/>
  <c r="CP167" i="59" s="1"/>
  <c r="EA83" i="59"/>
  <c r="DC83" i="59"/>
  <c r="DO83" i="59" s="1"/>
  <c r="CE83" i="59"/>
  <c r="CQ83" i="59" s="1"/>
  <c r="DV25" i="59"/>
  <c r="BB25" i="59"/>
  <c r="BN25" i="59" s="1"/>
  <c r="CU233" i="59"/>
  <c r="DG233" i="59" s="1"/>
  <c r="AY233" i="59"/>
  <c r="BK233" i="59" s="1"/>
  <c r="DS233" i="59"/>
  <c r="BW233" i="59"/>
  <c r="CI233" i="59" s="1"/>
  <c r="BY328" i="59"/>
  <c r="CK328" i="59" s="1"/>
  <c r="BA328" i="59"/>
  <c r="BM328" i="59" s="1"/>
  <c r="CW328" i="59"/>
  <c r="DI328" i="59" s="1"/>
  <c r="DU328" i="59"/>
  <c r="CC399" i="59"/>
  <c r="CO399" i="59" s="1"/>
  <c r="BE399" i="59"/>
  <c r="BQ399" i="59" s="1"/>
  <c r="DY399" i="59"/>
  <c r="DA399" i="59"/>
  <c r="DM399" i="59" s="1"/>
  <c r="DR355" i="59"/>
  <c r="AL355" i="59"/>
  <c r="BV355" i="59"/>
  <c r="CH355" i="59" s="1"/>
  <c r="AX355" i="59"/>
  <c r="BJ355" i="59" s="1"/>
  <c r="CT355" i="59"/>
  <c r="DF355" i="59" s="1"/>
  <c r="AZ216" i="59"/>
  <c r="BL216" i="59" s="1"/>
  <c r="BX216" i="59"/>
  <c r="CJ216" i="59" s="1"/>
  <c r="CV216" i="59"/>
  <c r="DH216" i="59" s="1"/>
  <c r="DT216" i="59"/>
  <c r="DU294" i="59"/>
  <c r="CW294" i="59"/>
  <c r="DI294" i="59" s="1"/>
  <c r="BA294" i="59"/>
  <c r="BM294" i="59" s="1"/>
  <c r="BY294" i="59"/>
  <c r="CK294" i="59" s="1"/>
  <c r="CV348" i="59"/>
  <c r="DH348" i="59" s="1"/>
  <c r="DT348" i="59"/>
  <c r="BX348" i="59"/>
  <c r="CJ348" i="59" s="1"/>
  <c r="AZ348" i="59"/>
  <c r="BL348" i="59" s="1"/>
  <c r="AY240" i="59"/>
  <c r="BK240" i="59" s="1"/>
  <c r="BW240" i="59"/>
  <c r="CI240" i="59" s="1"/>
  <c r="DS240" i="59"/>
  <c r="CU240" i="59"/>
  <c r="DG240" i="59" s="1"/>
  <c r="BX107" i="59"/>
  <c r="BL107" i="59"/>
  <c r="CJ107" i="59"/>
  <c r="DH107" i="59"/>
  <c r="CV107" i="59"/>
  <c r="AZ107" i="59"/>
  <c r="DT107" i="59"/>
  <c r="DZ22" i="59"/>
  <c r="DB22" i="59"/>
  <c r="DN22" i="59" s="1"/>
  <c r="CD22" i="59"/>
  <c r="CP22" i="59" s="1"/>
  <c r="BF22" i="59"/>
  <c r="BR22" i="59" s="1"/>
  <c r="CV109" i="59"/>
  <c r="DH109" i="59" s="1"/>
  <c r="DT109" i="59"/>
  <c r="AZ109" i="59"/>
  <c r="BL109" i="59" s="1"/>
  <c r="BX109" i="59"/>
  <c r="CJ109" i="59" s="1"/>
  <c r="BF320" i="59"/>
  <c r="BR320" i="59" s="1"/>
  <c r="DZ320" i="59"/>
  <c r="CD320" i="59"/>
  <c r="CP320" i="59" s="1"/>
  <c r="DB320" i="59"/>
  <c r="DN320" i="59" s="1"/>
  <c r="CU324" i="59"/>
  <c r="DG324" i="59" s="1"/>
  <c r="BW324" i="59"/>
  <c r="CI324" i="59" s="1"/>
  <c r="AY324" i="59"/>
  <c r="BK324" i="59" s="1"/>
  <c r="DS324" i="59"/>
  <c r="DR269" i="59"/>
  <c r="BV269" i="59"/>
  <c r="CH269" i="59" s="1"/>
  <c r="CT269" i="59"/>
  <c r="DF269" i="59" s="1"/>
  <c r="AX269" i="59"/>
  <c r="BJ269" i="59" s="1"/>
  <c r="AL269" i="59"/>
  <c r="CX78" i="59"/>
  <c r="DJ78" i="59" s="1"/>
  <c r="BZ78" i="59"/>
  <c r="CL78" i="59" s="1"/>
  <c r="DN35" i="59"/>
  <c r="DB35" i="59"/>
  <c r="BR35" i="59"/>
  <c r="BF35" i="59"/>
  <c r="CD35" i="59"/>
  <c r="DZ35" i="59"/>
  <c r="CP35" i="59"/>
  <c r="AY246" i="59"/>
  <c r="BK246" i="59" s="1"/>
  <c r="DS246" i="59"/>
  <c r="BW246" i="59"/>
  <c r="CI246" i="59" s="1"/>
  <c r="CU246" i="59"/>
  <c r="DG246" i="59" s="1"/>
  <c r="EA185" i="59"/>
  <c r="CE185" i="59"/>
  <c r="CQ185" i="59" s="1"/>
  <c r="BG185" i="59"/>
  <c r="BS185" i="59" s="1"/>
  <c r="DC103" i="59"/>
  <c r="DO103" i="59" s="1"/>
  <c r="BG103" i="59"/>
  <c r="BS103" i="59" s="1"/>
  <c r="CE103" i="59"/>
  <c r="CQ103" i="59" s="1"/>
  <c r="CE98" i="59"/>
  <c r="CQ98" i="59" s="1"/>
  <c r="DC236" i="59"/>
  <c r="DO236" i="59" s="1"/>
  <c r="EA289" i="59"/>
  <c r="EA170" i="59"/>
  <c r="DC185" i="59"/>
  <c r="DO185" i="59" s="1"/>
  <c r="BB180" i="59"/>
  <c r="BN180" i="59" s="1"/>
  <c r="CX331" i="59"/>
  <c r="DJ331" i="59" s="1"/>
  <c r="BZ349" i="59"/>
  <c r="CL349" i="59" s="1"/>
  <c r="DV78" i="59"/>
  <c r="BX59" i="59"/>
  <c r="CJ59" i="59" s="1"/>
  <c r="AZ59" i="59"/>
  <c r="BL59" i="59" s="1"/>
  <c r="DT59" i="59"/>
  <c r="CV59" i="59"/>
  <c r="DH59" i="59" s="1"/>
  <c r="EA88" i="59"/>
  <c r="AI88" i="59"/>
  <c r="BZ389" i="59"/>
  <c r="CL389" i="59" s="1"/>
  <c r="BB389" i="59"/>
  <c r="BN389" i="59" s="1"/>
  <c r="DV389" i="59"/>
  <c r="DU352" i="59"/>
  <c r="BY352" i="59"/>
  <c r="CK352" i="59" s="1"/>
  <c r="CW352" i="59"/>
  <c r="DI352" i="59" s="1"/>
  <c r="BA352" i="59"/>
  <c r="BM352" i="59" s="1"/>
  <c r="DC336" i="59"/>
  <c r="DO336" i="59" s="1"/>
  <c r="BS336" i="59"/>
  <c r="CQ336" i="59"/>
  <c r="DV326" i="59"/>
  <c r="BB326" i="59"/>
  <c r="BN326" i="59" s="1"/>
  <c r="CU82" i="59"/>
  <c r="DG82" i="59" s="1"/>
  <c r="DS82" i="59"/>
  <c r="BW82" i="59"/>
  <c r="CI82" i="59" s="1"/>
  <c r="AY82" i="59"/>
  <c r="BK82" i="59" s="1"/>
  <c r="EA163" i="59"/>
  <c r="BG163" i="59"/>
  <c r="BS163" i="59" s="1"/>
  <c r="DC163" i="59"/>
  <c r="DO163" i="59" s="1"/>
  <c r="BB313" i="59"/>
  <c r="CL313" i="59"/>
  <c r="DV313" i="59"/>
  <c r="BZ313" i="59"/>
  <c r="BN313" i="59"/>
  <c r="CX313" i="59"/>
  <c r="BA59" i="59"/>
  <c r="BM59" i="59" s="1"/>
  <c r="CW59" i="59"/>
  <c r="DI59" i="59" s="1"/>
  <c r="DU59" i="59"/>
  <c r="BY59" i="59"/>
  <c r="CK59" i="59" s="1"/>
  <c r="DC340" i="59"/>
  <c r="DO340" i="59" s="1"/>
  <c r="CE340" i="59"/>
  <c r="CQ340" i="59" s="1"/>
  <c r="BG340" i="59"/>
  <c r="BS340" i="59" s="1"/>
  <c r="BB259" i="59"/>
  <c r="BN259" i="59" s="1"/>
  <c r="BZ259" i="59"/>
  <c r="CL259" i="59" s="1"/>
  <c r="DV259" i="59"/>
  <c r="AY346" i="59"/>
  <c r="BK346" i="59" s="1"/>
  <c r="DS346" i="59"/>
  <c r="CU346" i="59"/>
  <c r="DG346" i="59" s="1"/>
  <c r="BW346" i="59"/>
  <c r="CI346" i="59" s="1"/>
  <c r="BV29" i="59"/>
  <c r="CH29" i="59" s="1"/>
  <c r="AX29" i="59"/>
  <c r="BJ29" i="59" s="1"/>
  <c r="DR29" i="59"/>
  <c r="AL29" i="59"/>
  <c r="CT29" i="59"/>
  <c r="DF29" i="59" s="1"/>
  <c r="DR102" i="59"/>
  <c r="BV102" i="59"/>
  <c r="CH102" i="59" s="1"/>
  <c r="AL102" i="59"/>
  <c r="AX102" i="59"/>
  <c r="BJ102" i="59" s="1"/>
  <c r="CT102" i="59"/>
  <c r="DF102" i="59" s="1"/>
  <c r="AY326" i="59"/>
  <c r="BK326" i="59" s="1"/>
  <c r="DS326" i="59"/>
  <c r="CU326" i="59"/>
  <c r="DG326" i="59" s="1"/>
  <c r="BW326" i="59"/>
  <c r="CI326" i="59" s="1"/>
  <c r="DZ133" i="59"/>
  <c r="BF133" i="59"/>
  <c r="BR133" i="59" s="1"/>
  <c r="DB133" i="59"/>
  <c r="DN133" i="59" s="1"/>
  <c r="CD133" i="59"/>
  <c r="CP133" i="59" s="1"/>
  <c r="CW243" i="59"/>
  <c r="DI243" i="59" s="1"/>
  <c r="BA243" i="59"/>
  <c r="BM243" i="59" s="1"/>
  <c r="DU243" i="59"/>
  <c r="BY243" i="59"/>
  <c r="CK243" i="59" s="1"/>
  <c r="BZ383" i="59"/>
  <c r="CL383" i="59" s="1"/>
  <c r="DT45" i="59"/>
  <c r="BX45" i="59"/>
  <c r="CJ45" i="59" s="1"/>
  <c r="CV45" i="59"/>
  <c r="DH45" i="59" s="1"/>
  <c r="AZ45" i="59"/>
  <c r="BL45" i="59" s="1"/>
  <c r="BY355" i="59"/>
  <c r="CK355" i="59" s="1"/>
  <c r="DU355" i="59"/>
  <c r="BA355" i="59"/>
  <c r="BM355" i="59" s="1"/>
  <c r="CW355" i="59"/>
  <c r="DI355" i="59" s="1"/>
  <c r="BX83" i="59"/>
  <c r="CJ83" i="59" s="1"/>
  <c r="AY238" i="59"/>
  <c r="BK238" i="59" s="1"/>
  <c r="CU238" i="59"/>
  <c r="DG238" i="59" s="1"/>
  <c r="BW238" i="59"/>
  <c r="CI238" i="59" s="1"/>
  <c r="DS238" i="59"/>
  <c r="BA360" i="59"/>
  <c r="BM360" i="59" s="1"/>
  <c r="DU360" i="59"/>
  <c r="CW360" i="59"/>
  <c r="DI360" i="59" s="1"/>
  <c r="BY360" i="59"/>
  <c r="CK360" i="59" s="1"/>
  <c r="CV88" i="59"/>
  <c r="DH88" i="59" s="1"/>
  <c r="BX88" i="59"/>
  <c r="CJ88" i="59" s="1"/>
  <c r="DT88" i="59"/>
  <c r="AZ88" i="59"/>
  <c r="BL88" i="59" s="1"/>
  <c r="BY111" i="59"/>
  <c r="CK111" i="59" s="1"/>
  <c r="DU111" i="59"/>
  <c r="BA111" i="59"/>
  <c r="BM111" i="59" s="1"/>
  <c r="CW111" i="59"/>
  <c r="DI111" i="59" s="1"/>
  <c r="DR134" i="59"/>
  <c r="BV134" i="59"/>
  <c r="CH134" i="59" s="1"/>
  <c r="AL134" i="59"/>
  <c r="AX134" i="59"/>
  <c r="BJ134" i="59" s="1"/>
  <c r="CT134" i="59"/>
  <c r="DF134" i="59" s="1"/>
  <c r="DR393" i="59"/>
  <c r="BV393" i="59"/>
  <c r="CH393" i="59" s="1"/>
  <c r="AX393" i="59"/>
  <c r="BJ393" i="59" s="1"/>
  <c r="CT393" i="59"/>
  <c r="DF393" i="59" s="1"/>
  <c r="AL393" i="59"/>
  <c r="DR265" i="59"/>
  <c r="AL265" i="59"/>
  <c r="AX265" i="59"/>
  <c r="BJ265" i="59" s="1"/>
  <c r="BV265" i="59"/>
  <c r="CH265" i="59" s="1"/>
  <c r="CT265" i="59"/>
  <c r="DF265" i="59" s="1"/>
  <c r="DB349" i="59"/>
  <c r="DN349" i="59" s="1"/>
  <c r="BF349" i="59"/>
  <c r="BR349" i="59" s="1"/>
  <c r="DZ349" i="59"/>
  <c r="CD349" i="59"/>
  <c r="CP349" i="59" s="1"/>
  <c r="DY298" i="59"/>
  <c r="BE298" i="59"/>
  <c r="BQ298" i="59" s="1"/>
  <c r="CC298" i="59"/>
  <c r="CO298" i="59" s="1"/>
  <c r="DA298" i="59"/>
  <c r="DM298" i="59" s="1"/>
  <c r="DY114" i="59"/>
  <c r="DA114" i="59"/>
  <c r="DM114" i="59" s="1"/>
  <c r="BE114" i="59"/>
  <c r="BQ114" i="59" s="1"/>
  <c r="CC114" i="59"/>
  <c r="CO114" i="59" s="1"/>
  <c r="DZ374" i="59"/>
  <c r="CD374" i="59"/>
  <c r="CP374" i="59" s="1"/>
  <c r="DB374" i="59"/>
  <c r="DN374" i="59" s="1"/>
  <c r="BF374" i="59"/>
  <c r="BR374" i="59" s="1"/>
  <c r="CD279" i="59"/>
  <c r="CP279" i="59" s="1"/>
  <c r="DB279" i="59"/>
  <c r="DN279" i="59" s="1"/>
  <c r="BF279" i="59"/>
  <c r="BR279" i="59" s="1"/>
  <c r="DZ279" i="59"/>
  <c r="DR284" i="59"/>
  <c r="BV284" i="59"/>
  <c r="CH284" i="59" s="1"/>
  <c r="AX284" i="59"/>
  <c r="BJ284" i="59" s="1"/>
  <c r="CT284" i="59"/>
  <c r="DF284" i="59" s="1"/>
  <c r="AL284" i="59"/>
  <c r="DS102" i="59"/>
  <c r="AY102" i="59"/>
  <c r="BK102" i="59" s="1"/>
  <c r="BW102" i="59"/>
  <c r="CI102" i="59" s="1"/>
  <c r="CU102" i="59"/>
  <c r="DG102" i="59" s="1"/>
  <c r="DT62" i="59"/>
  <c r="BX62" i="59"/>
  <c r="CJ62" i="59" s="1"/>
  <c r="CV62" i="59"/>
  <c r="DH62" i="59" s="1"/>
  <c r="AZ62" i="59"/>
  <c r="BL62" i="59" s="1"/>
  <c r="DR235" i="59"/>
  <c r="AX235" i="59"/>
  <c r="BJ235" i="59" s="1"/>
  <c r="AL235" i="59"/>
  <c r="BV235" i="59"/>
  <c r="CH235" i="59" s="1"/>
  <c r="CT235" i="59"/>
  <c r="DF235" i="59" s="1"/>
  <c r="DZ235" i="59"/>
  <c r="DB235" i="59"/>
  <c r="DN235" i="59" s="1"/>
  <c r="CD235" i="59"/>
  <c r="CP235" i="59" s="1"/>
  <c r="BF235" i="59"/>
  <c r="BR235" i="59" s="1"/>
  <c r="AL362" i="59"/>
  <c r="DR362" i="59"/>
  <c r="CT362" i="59"/>
  <c r="DF362" i="59" s="1"/>
  <c r="BV362" i="59"/>
  <c r="CH362" i="59" s="1"/>
  <c r="AX362" i="59"/>
  <c r="BJ362" i="59" s="1"/>
  <c r="BE260" i="59"/>
  <c r="BQ260" i="59" s="1"/>
  <c r="CC260" i="59"/>
  <c r="CO260" i="59" s="1"/>
  <c r="DY260" i="59"/>
  <c r="DA260" i="59"/>
  <c r="DM260" i="59" s="1"/>
  <c r="BG79" i="59"/>
  <c r="BS79" i="59" s="1"/>
  <c r="EA79" i="59"/>
  <c r="DC79" i="59"/>
  <c r="DO79" i="59" s="1"/>
  <c r="CW28" i="59"/>
  <c r="DI28" i="59" s="1"/>
  <c r="DU28" i="59"/>
  <c r="BA28" i="59"/>
  <c r="BM28" i="59" s="1"/>
  <c r="BY28" i="59"/>
  <c r="CK28" i="59" s="1"/>
  <c r="DU254" i="59"/>
  <c r="BA254" i="59"/>
  <c r="BM254" i="59" s="1"/>
  <c r="BY254" i="59"/>
  <c r="CK254" i="59" s="1"/>
  <c r="CW254" i="59"/>
  <c r="DI254" i="59" s="1"/>
  <c r="BA97" i="59"/>
  <c r="BM97" i="59" s="1"/>
  <c r="DU97" i="59"/>
  <c r="BY97" i="59"/>
  <c r="CK97" i="59" s="1"/>
  <c r="CW97" i="59"/>
  <c r="DI97" i="59" s="1"/>
  <c r="CU384" i="59"/>
  <c r="DG384" i="59" s="1"/>
  <c r="BW384" i="59"/>
  <c r="CI384" i="59" s="1"/>
  <c r="AY384" i="59"/>
  <c r="BK384" i="59" s="1"/>
  <c r="DS384" i="59"/>
  <c r="BW375" i="59"/>
  <c r="CI375" i="59" s="1"/>
  <c r="AY375" i="59"/>
  <c r="BK375" i="59" s="1"/>
  <c r="CU375" i="59"/>
  <c r="DG375" i="59" s="1"/>
  <c r="DS375" i="59"/>
  <c r="DR43" i="59"/>
  <c r="AL43" i="59"/>
  <c r="BV43" i="59"/>
  <c r="CH43" i="59" s="1"/>
  <c r="AX43" i="59"/>
  <c r="BJ43" i="59" s="1"/>
  <c r="CT43" i="59"/>
  <c r="DF43" i="59" s="1"/>
  <c r="DY245" i="59"/>
  <c r="DA245" i="59"/>
  <c r="DM245" i="59" s="1"/>
  <c r="BE245" i="59"/>
  <c r="BQ245" i="59" s="1"/>
  <c r="CC245" i="59"/>
  <c r="CO245" i="59" s="1"/>
  <c r="CU87" i="59"/>
  <c r="DG87" i="59" s="1"/>
  <c r="AY87" i="59"/>
  <c r="BK87" i="59" s="1"/>
  <c r="BW87" i="59"/>
  <c r="CI87" i="59" s="1"/>
  <c r="DS87" i="59"/>
  <c r="DR268" i="59"/>
  <c r="BV268" i="59"/>
  <c r="CH268" i="59" s="1"/>
  <c r="AL268" i="59"/>
  <c r="CT268" i="59"/>
  <c r="DF268" i="59" s="1"/>
  <c r="AX268" i="59"/>
  <c r="BJ268" i="59" s="1"/>
  <c r="DN276" i="59"/>
  <c r="CD276" i="59"/>
  <c r="DZ276" i="59"/>
  <c r="DB276" i="59"/>
  <c r="BR276" i="59"/>
  <c r="BF276" i="59"/>
  <c r="CP276" i="59"/>
  <c r="DV366" i="59"/>
  <c r="DJ366" i="59"/>
  <c r="CL366" i="59"/>
  <c r="DB143" i="59"/>
  <c r="DN143" i="59" s="1"/>
  <c r="CD143" i="59"/>
  <c r="CP143" i="59" s="1"/>
  <c r="DZ143" i="59"/>
  <c r="BF143" i="59"/>
  <c r="BR143" i="59" s="1"/>
  <c r="BX117" i="59"/>
  <c r="CJ117" i="59" s="1"/>
  <c r="AZ117" i="59"/>
  <c r="BL117" i="59" s="1"/>
  <c r="DT117" i="59"/>
  <c r="CV117" i="59"/>
  <c r="DH117" i="59" s="1"/>
  <c r="DR80" i="59"/>
  <c r="BV80" i="59"/>
  <c r="CH80" i="59" s="1"/>
  <c r="AL80" i="59"/>
  <c r="AX80" i="59"/>
  <c r="BJ80" i="59" s="1"/>
  <c r="CT80" i="59"/>
  <c r="DF80" i="59" s="1"/>
  <c r="DS43" i="59"/>
  <c r="BW43" i="59"/>
  <c r="CI43" i="59" s="1"/>
  <c r="CU43" i="59"/>
  <c r="DG43" i="59" s="1"/>
  <c r="AY43" i="59"/>
  <c r="BK43" i="59" s="1"/>
  <c r="BA287" i="59"/>
  <c r="BM287" i="59" s="1"/>
  <c r="DU287" i="59"/>
  <c r="CW287" i="59"/>
  <c r="DI287" i="59" s="1"/>
  <c r="BY287" i="59"/>
  <c r="CK287" i="59" s="1"/>
  <c r="CD175" i="59"/>
  <c r="CP175" i="59" s="1"/>
  <c r="DB175" i="59"/>
  <c r="DN175" i="59" s="1"/>
  <c r="BF175" i="59"/>
  <c r="BR175" i="59" s="1"/>
  <c r="DZ175" i="59"/>
  <c r="CV227" i="59"/>
  <c r="DH227" i="59" s="1"/>
  <c r="DT227" i="59"/>
  <c r="AZ227" i="59"/>
  <c r="BL227" i="59" s="1"/>
  <c r="BX227" i="59"/>
  <c r="CJ227" i="59" s="1"/>
  <c r="CC293" i="59"/>
  <c r="CO293" i="59" s="1"/>
  <c r="BE293" i="59"/>
  <c r="BQ293" i="59" s="1"/>
  <c r="DA293" i="59"/>
  <c r="DM293" i="59" s="1"/>
  <c r="DY293" i="59"/>
  <c r="DA251" i="59"/>
  <c r="DM251" i="59" s="1"/>
  <c r="DY251" i="59"/>
  <c r="CC251" i="59"/>
  <c r="CO251" i="59" s="1"/>
  <c r="BE251" i="59"/>
  <c r="BQ251" i="59" s="1"/>
  <c r="DY198" i="59"/>
  <c r="DA198" i="59"/>
  <c r="DM198" i="59" s="1"/>
  <c r="CC198" i="59"/>
  <c r="CO198" i="59" s="1"/>
  <c r="BE198" i="59"/>
  <c r="BQ198" i="59" s="1"/>
  <c r="CW214" i="59"/>
  <c r="DI214" i="59" s="1"/>
  <c r="DU214" i="59"/>
  <c r="BY214" i="59"/>
  <c r="CK214" i="59" s="1"/>
  <c r="BA214" i="59"/>
  <c r="BM214" i="59" s="1"/>
  <c r="CV356" i="59"/>
  <c r="DH356" i="59" s="1"/>
  <c r="DT356" i="59"/>
  <c r="AZ356" i="59"/>
  <c r="BL356" i="59" s="1"/>
  <c r="BX356" i="59"/>
  <c r="CJ356" i="59" s="1"/>
  <c r="DS116" i="59"/>
  <c r="CU116" i="59"/>
  <c r="DG116" i="59" s="1"/>
  <c r="BW116" i="59"/>
  <c r="CI116" i="59" s="1"/>
  <c r="AY116" i="59"/>
  <c r="BK116" i="59" s="1"/>
  <c r="DR389" i="59"/>
  <c r="AX389" i="59"/>
  <c r="BJ389" i="59" s="1"/>
  <c r="BV389" i="59"/>
  <c r="CH389" i="59" s="1"/>
  <c r="CT389" i="59"/>
  <c r="DF389" i="59" s="1"/>
  <c r="AL389" i="59"/>
  <c r="CC122" i="59"/>
  <c r="CO122" i="59" s="1"/>
  <c r="DY122" i="59"/>
  <c r="DA122" i="59"/>
  <c r="DM122" i="59" s="1"/>
  <c r="BE122" i="59"/>
  <c r="BQ122" i="59" s="1"/>
  <c r="BY316" i="59"/>
  <c r="CK316" i="59" s="1"/>
  <c r="BA316" i="59"/>
  <c r="BM316" i="59" s="1"/>
  <c r="DU316" i="59"/>
  <c r="CW316" i="59"/>
  <c r="DI316" i="59" s="1"/>
  <c r="CV323" i="59"/>
  <c r="DH323" i="59" s="1"/>
  <c r="DT323" i="59"/>
  <c r="BX323" i="59"/>
  <c r="CJ323" i="59" s="1"/>
  <c r="AZ323" i="59"/>
  <c r="BL323" i="59" s="1"/>
  <c r="DB245" i="59"/>
  <c r="DN245" i="59" s="1"/>
  <c r="CD245" i="59"/>
  <c r="CP245" i="59" s="1"/>
  <c r="DZ245" i="59"/>
  <c r="BF245" i="59"/>
  <c r="BR245" i="59" s="1"/>
  <c r="BF94" i="59"/>
  <c r="BR94" i="59" s="1"/>
  <c r="DZ94" i="59"/>
  <c r="DB94" i="59"/>
  <c r="DN94" i="59" s="1"/>
  <c r="CD94" i="59"/>
  <c r="CP94" i="59" s="1"/>
  <c r="CD254" i="59"/>
  <c r="CP254" i="59" s="1"/>
  <c r="DZ254" i="59"/>
  <c r="BF254" i="59"/>
  <c r="BR254" i="59" s="1"/>
  <c r="DB254" i="59"/>
  <c r="DN254" i="59" s="1"/>
  <c r="DB244" i="59"/>
  <c r="DN244" i="59" s="1"/>
  <c r="BF244" i="59"/>
  <c r="BR244" i="59" s="1"/>
  <c r="DZ244" i="59"/>
  <c r="CD244" i="59"/>
  <c r="CP244" i="59" s="1"/>
  <c r="DB30" i="59"/>
  <c r="DN30" i="59" s="1"/>
  <c r="CD30" i="59"/>
  <c r="CP30" i="59" s="1"/>
  <c r="BF30" i="59"/>
  <c r="BR30" i="59" s="1"/>
  <c r="DZ30" i="59"/>
  <c r="DZ212" i="59"/>
  <c r="CD212" i="59"/>
  <c r="CP212" i="59" s="1"/>
  <c r="BF212" i="59"/>
  <c r="BR212" i="59" s="1"/>
  <c r="DB212" i="59"/>
  <c r="DN212" i="59" s="1"/>
  <c r="CV223" i="59"/>
  <c r="DH223" i="59" s="1"/>
  <c r="AZ223" i="59"/>
  <c r="BL223" i="59" s="1"/>
  <c r="DT223" i="59"/>
  <c r="BX223" i="59"/>
  <c r="CJ223" i="59" s="1"/>
  <c r="DY26" i="59"/>
  <c r="BE26" i="59"/>
  <c r="BQ26" i="59" s="1"/>
  <c r="CC26" i="59"/>
  <c r="CO26" i="59" s="1"/>
  <c r="DA26" i="59"/>
  <c r="DM26" i="59" s="1"/>
  <c r="DR75" i="59"/>
  <c r="AX75" i="59"/>
  <c r="BJ75" i="59" s="1"/>
  <c r="AL75" i="59"/>
  <c r="BV75" i="59"/>
  <c r="CH75" i="59" s="1"/>
  <c r="CT75" i="59"/>
  <c r="DF75" i="59" s="1"/>
  <c r="EA140" i="59"/>
  <c r="CZ383" i="59"/>
  <c r="DL383" i="59" s="1"/>
  <c r="W11" i="59"/>
  <c r="AU11" i="59" s="1"/>
  <c r="N11" i="59"/>
  <c r="U11" i="59"/>
  <c r="AS11" i="59" s="1"/>
  <c r="CA330" i="59"/>
  <c r="CM330" i="59" s="1"/>
  <c r="CY254" i="59"/>
  <c r="DK254" i="59" s="1"/>
  <c r="BC334" i="59"/>
  <c r="BO334" i="59" s="1"/>
  <c r="CY234" i="59"/>
  <c r="DK234" i="59" s="1"/>
  <c r="DW276" i="59"/>
  <c r="CA49" i="59"/>
  <c r="CM49" i="59" s="1"/>
  <c r="DW390" i="59"/>
  <c r="CY54" i="59"/>
  <c r="DK54" i="59" s="1"/>
  <c r="BC286" i="59"/>
  <c r="BO286" i="59" s="1"/>
  <c r="CY79" i="59"/>
  <c r="DK79" i="59" s="1"/>
  <c r="BC364" i="59"/>
  <c r="BO364" i="59" s="1"/>
  <c r="BC375" i="59"/>
  <c r="BO375" i="59" s="1"/>
  <c r="DW170" i="59"/>
  <c r="BC88" i="59"/>
  <c r="BO88" i="59" s="1"/>
  <c r="CY201" i="59"/>
  <c r="DK201" i="59" s="1"/>
  <c r="BC188" i="59"/>
  <c r="BO188" i="59" s="1"/>
  <c r="CA314" i="59"/>
  <c r="CM314" i="59" s="1"/>
  <c r="DW284" i="59"/>
  <c r="DW320" i="59"/>
  <c r="DW100" i="59"/>
  <c r="CA274" i="59"/>
  <c r="CM274" i="59" s="1"/>
  <c r="CY261" i="59"/>
  <c r="DK261" i="59" s="1"/>
  <c r="CY281" i="59"/>
  <c r="DK281" i="59" s="1"/>
  <c r="CA253" i="59"/>
  <c r="CM253" i="59" s="1"/>
  <c r="V11" i="59"/>
  <c r="CY329" i="59"/>
  <c r="DK329" i="59" s="1"/>
  <c r="CY137" i="59"/>
  <c r="DK137" i="59" s="1"/>
  <c r="BC237" i="59"/>
  <c r="BO237" i="59" s="1"/>
  <c r="DW303" i="59"/>
  <c r="DW387" i="59"/>
  <c r="CY125" i="59"/>
  <c r="DK125" i="59" s="1"/>
  <c r="CY78" i="59"/>
  <c r="DK78" i="59" s="1"/>
  <c r="DW26" i="59"/>
  <c r="CA225" i="59"/>
  <c r="CM225" i="59" s="1"/>
  <c r="BC271" i="59"/>
  <c r="BO271" i="59" s="1"/>
  <c r="BC297" i="59"/>
  <c r="BO297" i="59" s="1"/>
  <c r="DW186" i="59"/>
  <c r="BC157" i="59"/>
  <c r="BO157" i="59" s="1"/>
  <c r="DW381" i="59"/>
  <c r="DW123" i="59"/>
  <c r="CA87" i="59"/>
  <c r="CM87" i="59" s="1"/>
  <c r="BC345" i="59"/>
  <c r="BO345" i="59" s="1"/>
  <c r="DW193" i="59"/>
  <c r="DW98" i="59"/>
  <c r="P11" i="59"/>
  <c r="Q11" i="59"/>
  <c r="AO11" i="59" s="1"/>
  <c r="CY64" i="59"/>
  <c r="DK64" i="59" s="1"/>
  <c r="CY217" i="59"/>
  <c r="CY204" i="59"/>
  <c r="DK204" i="59" s="1"/>
  <c r="CY324" i="59"/>
  <c r="DK324" i="59" s="1"/>
  <c r="CA216" i="59"/>
  <c r="CM216" i="59" s="1"/>
  <c r="CY326" i="59"/>
  <c r="DK326" i="59" s="1"/>
  <c r="DW296" i="59"/>
  <c r="DW195" i="59"/>
  <c r="DW219" i="59"/>
  <c r="DW44" i="59"/>
  <c r="CA172" i="59"/>
  <c r="CM172" i="59" s="1"/>
  <c r="CA84" i="59"/>
  <c r="CM84" i="59" s="1"/>
  <c r="BC396" i="59"/>
  <c r="BO396" i="59" s="1"/>
  <c r="DW105" i="59"/>
  <c r="CY294" i="59"/>
  <c r="DK294" i="59" s="1"/>
  <c r="CA147" i="59"/>
  <c r="CM147" i="59" s="1"/>
  <c r="CA55" i="59"/>
  <c r="CM55" i="59" s="1"/>
  <c r="CA166" i="59"/>
  <c r="CM166" i="59" s="1"/>
  <c r="CY89" i="59"/>
  <c r="DK89" i="59" s="1"/>
  <c r="BC354" i="59"/>
  <c r="BO354" i="59" s="1"/>
  <c r="BC331" i="59"/>
  <c r="BO331" i="59" s="1"/>
  <c r="CY343" i="59"/>
  <c r="DK343" i="59" s="1"/>
  <c r="BC351" i="59"/>
  <c r="BO351" i="59" s="1"/>
  <c r="BC22" i="59"/>
  <c r="BO22" i="59" s="1"/>
  <c r="CA302" i="59"/>
  <c r="CM302" i="59" s="1"/>
  <c r="CA151" i="59"/>
  <c r="CM151" i="59" s="1"/>
  <c r="CY315" i="59"/>
  <c r="DK315" i="59" s="1"/>
  <c r="DW95" i="59"/>
  <c r="CY174" i="59"/>
  <c r="DK174" i="59" s="1"/>
  <c r="BC333" i="59"/>
  <c r="BO333" i="59" s="1"/>
  <c r="CA325" i="59"/>
  <c r="CM325" i="59" s="1"/>
  <c r="DW97" i="59"/>
  <c r="DW96" i="59"/>
  <c r="BC328" i="59"/>
  <c r="BO328" i="59" s="1"/>
  <c r="CY323" i="59"/>
  <c r="DK323" i="59" s="1"/>
  <c r="BC344" i="59"/>
  <c r="BO344" i="59" s="1"/>
  <c r="EB51" i="59"/>
  <c r="CA322" i="59"/>
  <c r="CM322" i="59" s="1"/>
  <c r="BC144" i="59"/>
  <c r="BO144" i="59" s="1"/>
  <c r="DW215" i="59"/>
  <c r="CA389" i="59"/>
  <c r="CM389" i="59" s="1"/>
  <c r="CA368" i="59"/>
  <c r="CM368" i="59" s="1"/>
  <c r="DW267" i="59"/>
  <c r="CA319" i="59"/>
  <c r="CM319" i="59" s="1"/>
  <c r="CY185" i="59"/>
  <c r="DK185" i="59" s="1"/>
  <c r="DW73" i="59"/>
  <c r="CY130" i="59"/>
  <c r="DK130" i="59" s="1"/>
  <c r="CA259" i="59"/>
  <c r="CM259" i="59" s="1"/>
  <c r="DW399" i="59"/>
  <c r="CY238" i="59"/>
  <c r="DK238" i="59" s="1"/>
  <c r="CY116" i="59"/>
  <c r="DK116" i="59" s="1"/>
  <c r="EB339" i="59"/>
  <c r="CF97" i="59"/>
  <c r="CR97" i="59" s="1"/>
  <c r="BH376" i="59"/>
  <c r="BT376" i="59" s="1"/>
  <c r="DD377" i="59"/>
  <c r="BH394" i="59"/>
  <c r="BT394" i="59" s="1"/>
  <c r="CF92" i="59"/>
  <c r="CR92" i="59" s="1"/>
  <c r="CF386" i="59"/>
  <c r="CR386" i="59" s="1"/>
  <c r="L157" i="59"/>
  <c r="BH196" i="59"/>
  <c r="BT196" i="59" s="1"/>
  <c r="BG162" i="59"/>
  <c r="BS162" i="59" s="1"/>
  <c r="EB108" i="59"/>
  <c r="DD266" i="59"/>
  <c r="BT294" i="59"/>
  <c r="DV362" i="59"/>
  <c r="DW74" i="59"/>
  <c r="DW218" i="59"/>
  <c r="CX159" i="59"/>
  <c r="DJ159" i="59" s="1"/>
  <c r="CX169" i="59"/>
  <c r="DJ169" i="59" s="1"/>
  <c r="CX253" i="59"/>
  <c r="DJ253" i="59" s="1"/>
  <c r="DJ310" i="59"/>
  <c r="CY70" i="59"/>
  <c r="DK70" i="59" s="1"/>
  <c r="DW15" i="59"/>
  <c r="S11" i="59"/>
  <c r="CY356" i="59"/>
  <c r="DK356" i="59" s="1"/>
  <c r="BB366" i="59"/>
  <c r="CY383" i="59"/>
  <c r="DK383" i="59" s="1"/>
  <c r="DW148" i="59"/>
  <c r="CY213" i="59"/>
  <c r="DK213" i="59" s="1"/>
  <c r="CY198" i="59"/>
  <c r="DK198" i="59" s="1"/>
  <c r="BC350" i="59"/>
  <c r="BO350" i="59" s="1"/>
  <c r="DW298" i="59"/>
  <c r="CA203" i="59"/>
  <c r="CM203" i="59" s="1"/>
  <c r="CY13" i="59"/>
  <c r="DK13" i="59" s="1"/>
  <c r="CA264" i="59"/>
  <c r="CM264" i="59" s="1"/>
  <c r="BC338" i="59"/>
  <c r="BO338" i="59" s="1"/>
  <c r="DW255" i="59"/>
  <c r="DW90" i="59"/>
  <c r="DW133" i="59"/>
  <c r="BC288" i="59"/>
  <c r="BO288" i="59" s="1"/>
  <c r="DW146" i="59"/>
  <c r="DV281" i="59"/>
  <c r="BB281" i="59"/>
  <c r="BN281" i="59" s="1"/>
  <c r="CX281" i="59"/>
  <c r="DJ281" i="59" s="1"/>
  <c r="DZ123" i="59"/>
  <c r="CD123" i="59"/>
  <c r="CP123" i="59" s="1"/>
  <c r="DB123" i="59"/>
  <c r="DN123" i="59" s="1"/>
  <c r="BF123" i="59"/>
  <c r="BR123" i="59" s="1"/>
  <c r="DU353" i="59"/>
  <c r="CW353" i="59"/>
  <c r="DI353" i="59" s="1"/>
  <c r="BY353" i="59"/>
  <c r="CK353" i="59" s="1"/>
  <c r="BA353" i="59"/>
  <c r="BM353" i="59" s="1"/>
  <c r="AY182" i="59"/>
  <c r="BK182" i="59" s="1"/>
  <c r="DS182" i="59"/>
  <c r="CU182" i="59"/>
  <c r="DG182" i="59" s="1"/>
  <c r="BW182" i="59"/>
  <c r="CI182" i="59" s="1"/>
  <c r="CW317" i="59"/>
  <c r="DI317" i="59" s="1"/>
  <c r="BA317" i="59"/>
  <c r="BM317" i="59" s="1"/>
  <c r="BY317" i="59"/>
  <c r="CK317" i="59" s="1"/>
  <c r="DU317" i="59"/>
  <c r="DR306" i="59"/>
  <c r="AL306" i="59"/>
  <c r="BV306" i="59"/>
  <c r="CH306" i="59" s="1"/>
  <c r="AX306" i="59"/>
  <c r="BJ306" i="59" s="1"/>
  <c r="CT306" i="59"/>
  <c r="DF306" i="59" s="1"/>
  <c r="DB106" i="59"/>
  <c r="DN106" i="59" s="1"/>
  <c r="CD106" i="59"/>
  <c r="CP106" i="59" s="1"/>
  <c r="BF106" i="59"/>
  <c r="BR106" i="59" s="1"/>
  <c r="DZ106" i="59"/>
  <c r="DA50" i="59"/>
  <c r="DM50" i="59" s="1"/>
  <c r="BE50" i="59"/>
  <c r="BQ50" i="59" s="1"/>
  <c r="CC50" i="59"/>
  <c r="CO50" i="59" s="1"/>
  <c r="DY50" i="59"/>
  <c r="AX98" i="59"/>
  <c r="BJ98" i="59" s="1"/>
  <c r="AL98" i="59"/>
  <c r="DR98" i="59"/>
  <c r="BV98" i="59"/>
  <c r="CH98" i="59" s="1"/>
  <c r="CT98" i="59"/>
  <c r="DF98" i="59" s="1"/>
  <c r="BY107" i="59"/>
  <c r="CK107" i="59" s="1"/>
  <c r="DU107" i="59"/>
  <c r="BA107" i="59"/>
  <c r="BM107" i="59" s="1"/>
  <c r="CW107" i="59"/>
  <c r="DI107" i="59" s="1"/>
  <c r="DS387" i="59"/>
  <c r="BW387" i="59"/>
  <c r="CI387" i="59" s="1"/>
  <c r="CU387" i="59"/>
  <c r="DG387" i="59" s="1"/>
  <c r="AY387" i="59"/>
  <c r="BK387" i="59" s="1"/>
  <c r="BX125" i="59"/>
  <c r="CJ125" i="59" s="1"/>
  <c r="AZ125" i="59"/>
  <c r="BL125" i="59" s="1"/>
  <c r="CV125" i="59"/>
  <c r="DH125" i="59" s="1"/>
  <c r="DT125" i="59"/>
  <c r="BV196" i="59"/>
  <c r="CH196" i="59" s="1"/>
  <c r="AL196" i="59"/>
  <c r="DR196" i="59"/>
  <c r="AX196" i="59"/>
  <c r="BJ196" i="59" s="1"/>
  <c r="CT196" i="59"/>
  <c r="DF196" i="59" s="1"/>
  <c r="DY400" i="59"/>
  <c r="CC400" i="59"/>
  <c r="CO400" i="59" s="1"/>
  <c r="BE400" i="59"/>
  <c r="BQ400" i="59" s="1"/>
  <c r="DA400" i="59"/>
  <c r="DM400" i="59" s="1"/>
  <c r="CU137" i="59"/>
  <c r="DG137" i="59" s="1"/>
  <c r="BW137" i="59"/>
  <c r="CI137" i="59" s="1"/>
  <c r="DS137" i="59"/>
  <c r="AY137" i="59"/>
  <c r="BK137" i="59" s="1"/>
  <c r="BY72" i="59"/>
  <c r="CK72" i="59" s="1"/>
  <c r="BA72" i="59"/>
  <c r="BM72" i="59" s="1"/>
  <c r="CW72" i="59"/>
  <c r="DI72" i="59" s="1"/>
  <c r="DU72" i="59"/>
  <c r="DV213" i="59"/>
  <c r="BB213" i="59"/>
  <c r="BN213" i="59" s="1"/>
  <c r="CX213" i="59"/>
  <c r="DJ213" i="59" s="1"/>
  <c r="DT379" i="59"/>
  <c r="AZ379" i="59"/>
  <c r="BL379" i="59" s="1"/>
  <c r="CV379" i="59"/>
  <c r="DH379" i="59" s="1"/>
  <c r="BX379" i="59"/>
  <c r="CJ379" i="59" s="1"/>
  <c r="CE262" i="59"/>
  <c r="CQ262" i="59" s="1"/>
  <c r="EA262" i="59"/>
  <c r="BG262" i="59"/>
  <c r="BS262" i="59" s="1"/>
  <c r="DC262" i="59"/>
  <c r="DO262" i="59" s="1"/>
  <c r="AY126" i="59"/>
  <c r="BK126" i="59" s="1"/>
  <c r="BW126" i="59"/>
  <c r="CI126" i="59" s="1"/>
  <c r="CU126" i="59"/>
  <c r="DG126" i="59" s="1"/>
  <c r="DS126" i="59"/>
  <c r="DR166" i="59"/>
  <c r="AX166" i="59"/>
  <c r="BJ166" i="59" s="1"/>
  <c r="BV166" i="59"/>
  <c r="CH166" i="59" s="1"/>
  <c r="AL166" i="59"/>
  <c r="CT166" i="59"/>
  <c r="DF166" i="59" s="1"/>
  <c r="CU376" i="59"/>
  <c r="DG376" i="59" s="1"/>
  <c r="AY376" i="59"/>
  <c r="BK376" i="59" s="1"/>
  <c r="BW376" i="59"/>
  <c r="CI376" i="59" s="1"/>
  <c r="DS376" i="59"/>
  <c r="DT171" i="59"/>
  <c r="AZ171" i="59"/>
  <c r="BL171" i="59" s="1"/>
  <c r="BX171" i="59"/>
  <c r="CJ171" i="59" s="1"/>
  <c r="CV171" i="59"/>
  <c r="DH171" i="59" s="1"/>
  <c r="DZ201" i="59"/>
  <c r="DB201" i="59"/>
  <c r="DN201" i="59" s="1"/>
  <c r="BF201" i="59"/>
  <c r="BR201" i="59" s="1"/>
  <c r="CD201" i="59"/>
  <c r="CP201" i="59" s="1"/>
  <c r="BX101" i="59"/>
  <c r="CJ101" i="59" s="1"/>
  <c r="DT101" i="59"/>
  <c r="AZ101" i="59"/>
  <c r="BL101" i="59" s="1"/>
  <c r="CV101" i="59"/>
  <c r="DH101" i="59" s="1"/>
  <c r="DV158" i="59"/>
  <c r="BB158" i="59"/>
  <c r="BN158" i="59" s="1"/>
  <c r="DV32" i="59"/>
  <c r="BZ32" i="59"/>
  <c r="CL32" i="59" s="1"/>
  <c r="BG176" i="59"/>
  <c r="BS176" i="59" s="1"/>
  <c r="DD58" i="59"/>
  <c r="DP58" i="59" s="1"/>
  <c r="CF114" i="59"/>
  <c r="CR114" i="59" s="1"/>
  <c r="BC169" i="59"/>
  <c r="BO169" i="59" s="1"/>
  <c r="CY222" i="59"/>
  <c r="DK222" i="59" s="1"/>
  <c r="CY81" i="59"/>
  <c r="DK81" i="59" s="1"/>
  <c r="CA395" i="59"/>
  <c r="CM395" i="59" s="1"/>
  <c r="BC231" i="59"/>
  <c r="BO231" i="59" s="1"/>
  <c r="BB159" i="59"/>
  <c r="BN159" i="59" s="1"/>
  <c r="BZ11" i="59"/>
  <c r="CA301" i="59"/>
  <c r="CM301" i="59" s="1"/>
  <c r="CX310" i="59"/>
  <c r="BC101" i="59"/>
  <c r="BO101" i="59" s="1"/>
  <c r="CY45" i="59"/>
  <c r="DK45" i="59" s="1"/>
  <c r="CX295" i="59"/>
  <c r="DJ295" i="59" s="1"/>
  <c r="CY143" i="59"/>
  <c r="DK143" i="59" s="1"/>
  <c r="BZ329" i="59"/>
  <c r="CL329" i="59" s="1"/>
  <c r="CA212" i="59"/>
  <c r="CM212" i="59" s="1"/>
  <c r="BC114" i="59"/>
  <c r="BO114" i="59" s="1"/>
  <c r="BC245" i="59"/>
  <c r="BO245" i="59" s="1"/>
  <c r="DW265" i="59"/>
  <c r="CY352" i="59"/>
  <c r="DK352" i="59" s="1"/>
  <c r="BC384" i="59"/>
  <c r="BO384" i="59" s="1"/>
  <c r="BC178" i="59"/>
  <c r="BO178" i="59" s="1"/>
  <c r="BC335" i="59"/>
  <c r="BO335" i="59" s="1"/>
  <c r="CA194" i="59"/>
  <c r="CM194" i="59" s="1"/>
  <c r="CY164" i="59"/>
  <c r="DK164" i="59" s="1"/>
  <c r="CA221" i="59"/>
  <c r="CM221" i="59" s="1"/>
  <c r="G55" i="58"/>
  <c r="BF388" i="59"/>
  <c r="BR388" i="59" s="1"/>
  <c r="DB388" i="59"/>
  <c r="DN388" i="59" s="1"/>
  <c r="CD388" i="59"/>
  <c r="CP388" i="59" s="1"/>
  <c r="DZ388" i="59"/>
  <c r="DU184" i="59"/>
  <c r="BY184" i="59"/>
  <c r="CK184" i="59" s="1"/>
  <c r="CW184" i="59"/>
  <c r="DI184" i="59" s="1"/>
  <c r="BA184" i="59"/>
  <c r="BM184" i="59" s="1"/>
  <c r="DR339" i="59"/>
  <c r="AX339" i="59"/>
  <c r="BJ339" i="59" s="1"/>
  <c r="BV339" i="59"/>
  <c r="CH339" i="59" s="1"/>
  <c r="AL339" i="59"/>
  <c r="CT339" i="59"/>
  <c r="DF339" i="59" s="1"/>
  <c r="BE156" i="59"/>
  <c r="BQ156" i="59" s="1"/>
  <c r="DA156" i="59"/>
  <c r="DM156" i="59" s="1"/>
  <c r="CC156" i="59"/>
  <c r="CO156" i="59" s="1"/>
  <c r="DY156" i="59"/>
  <c r="BW391" i="59"/>
  <c r="CI391" i="59" s="1"/>
  <c r="DS391" i="59"/>
  <c r="AY391" i="59"/>
  <c r="BK391" i="59" s="1"/>
  <c r="CU391" i="59"/>
  <c r="DG391" i="59" s="1"/>
  <c r="DT359" i="59"/>
  <c r="BX359" i="59"/>
  <c r="CJ359" i="59" s="1"/>
  <c r="AZ359" i="59"/>
  <c r="BL359" i="59" s="1"/>
  <c r="CV359" i="59"/>
  <c r="DH359" i="59" s="1"/>
  <c r="DV20" i="59"/>
  <c r="BZ20" i="59"/>
  <c r="CL20" i="59" s="1"/>
  <c r="AZ331" i="59"/>
  <c r="BL331" i="59" s="1"/>
  <c r="DT331" i="59"/>
  <c r="BX331" i="59"/>
  <c r="CJ331" i="59" s="1"/>
  <c r="CV331" i="59"/>
  <c r="DH331" i="59" s="1"/>
  <c r="DB220" i="59"/>
  <c r="DN220" i="59" s="1"/>
  <c r="BF220" i="59"/>
  <c r="BR220" i="59" s="1"/>
  <c r="DZ220" i="59"/>
  <c r="CD220" i="59"/>
  <c r="CP220" i="59" s="1"/>
  <c r="BW337" i="59"/>
  <c r="CI337" i="59" s="1"/>
  <c r="CU337" i="59"/>
  <c r="DG337" i="59" s="1"/>
  <c r="AY337" i="59"/>
  <c r="BK337" i="59" s="1"/>
  <c r="DS337" i="59"/>
  <c r="DR325" i="59"/>
  <c r="AX325" i="59"/>
  <c r="BJ325" i="59" s="1"/>
  <c r="BV325" i="59"/>
  <c r="CH325" i="59" s="1"/>
  <c r="CT325" i="59"/>
  <c r="DF325" i="59" s="1"/>
  <c r="AL325" i="59"/>
  <c r="DS185" i="59"/>
  <c r="CU185" i="59"/>
  <c r="DG185" i="59" s="1"/>
  <c r="AY185" i="59"/>
  <c r="BK185" i="59" s="1"/>
  <c r="BW185" i="59"/>
  <c r="CI185" i="59" s="1"/>
  <c r="BW325" i="59"/>
  <c r="CI325" i="59" s="1"/>
  <c r="AY325" i="59"/>
  <c r="BK325" i="59" s="1"/>
  <c r="CU325" i="59"/>
  <c r="DG325" i="59" s="1"/>
  <c r="DS325" i="59"/>
  <c r="CX317" i="59"/>
  <c r="DJ317" i="59" s="1"/>
  <c r="BB317" i="59"/>
  <c r="BN317" i="59" s="1"/>
  <c r="DV317" i="59"/>
  <c r="BG196" i="59"/>
  <c r="BS196" i="59" s="1"/>
  <c r="CE196" i="59"/>
  <c r="CQ196" i="59" s="1"/>
  <c r="DC196" i="59"/>
  <c r="DO196" i="59" s="1"/>
  <c r="EA196" i="59"/>
  <c r="BF130" i="59"/>
  <c r="BR130" i="59" s="1"/>
  <c r="CD130" i="59"/>
  <c r="CP130" i="59" s="1"/>
  <c r="DB130" i="59"/>
  <c r="DN130" i="59" s="1"/>
  <c r="DZ130" i="59"/>
  <c r="DS36" i="59"/>
  <c r="BW36" i="59"/>
  <c r="CI36" i="59" s="1"/>
  <c r="CU36" i="59"/>
  <c r="DG36" i="59" s="1"/>
  <c r="AY36" i="59"/>
  <c r="BK36" i="59" s="1"/>
  <c r="DT128" i="59"/>
  <c r="AZ128" i="59"/>
  <c r="BL128" i="59" s="1"/>
  <c r="CV128" i="59"/>
  <c r="DH128" i="59" s="1"/>
  <c r="BX128" i="59"/>
  <c r="CJ128" i="59" s="1"/>
  <c r="DR330" i="59"/>
  <c r="BV330" i="59"/>
  <c r="CH330" i="59" s="1"/>
  <c r="AL330" i="59"/>
  <c r="AX330" i="59"/>
  <c r="BJ330" i="59" s="1"/>
  <c r="CT330" i="59"/>
  <c r="DF330" i="59" s="1"/>
  <c r="DT174" i="59"/>
  <c r="BX174" i="59"/>
  <c r="CJ174" i="59" s="1"/>
  <c r="AZ174" i="59"/>
  <c r="BL174" i="59" s="1"/>
  <c r="CV174" i="59"/>
  <c r="DH174" i="59" s="1"/>
  <c r="DA331" i="59"/>
  <c r="DM331" i="59" s="1"/>
  <c r="DY331" i="59"/>
  <c r="CC331" i="59"/>
  <c r="CO331" i="59" s="1"/>
  <c r="BE331" i="59"/>
  <c r="BQ331" i="59" s="1"/>
  <c r="DR243" i="59"/>
  <c r="AL243" i="59"/>
  <c r="AX243" i="59"/>
  <c r="BJ243" i="59" s="1"/>
  <c r="BV243" i="59"/>
  <c r="CH243" i="59" s="1"/>
  <c r="CT243" i="59"/>
  <c r="DF243" i="59" s="1"/>
  <c r="CC261" i="59"/>
  <c r="CO261" i="59" s="1"/>
  <c r="DA261" i="59"/>
  <c r="DM261" i="59" s="1"/>
  <c r="BE261" i="59"/>
  <c r="BQ261" i="59" s="1"/>
  <c r="DY261" i="59"/>
  <c r="DU322" i="59"/>
  <c r="CW322" i="59"/>
  <c r="DI322" i="59" s="1"/>
  <c r="BA322" i="59"/>
  <c r="BM322" i="59" s="1"/>
  <c r="BY322" i="59"/>
  <c r="CK322" i="59" s="1"/>
  <c r="DR114" i="59"/>
  <c r="BV114" i="59"/>
  <c r="CH114" i="59" s="1"/>
  <c r="AL114" i="59"/>
  <c r="AX114" i="59"/>
  <c r="BJ114" i="59" s="1"/>
  <c r="CT114" i="59"/>
  <c r="DF114" i="59" s="1"/>
  <c r="DZ166" i="59"/>
  <c r="DB166" i="59"/>
  <c r="DN166" i="59" s="1"/>
  <c r="BF166" i="59"/>
  <c r="BR166" i="59" s="1"/>
  <c r="CD166" i="59"/>
  <c r="CP166" i="59" s="1"/>
  <c r="BW336" i="59"/>
  <c r="CI336" i="59" s="1"/>
  <c r="DS336" i="59"/>
  <c r="AY336" i="59"/>
  <c r="BK336" i="59" s="1"/>
  <c r="CU336" i="59"/>
  <c r="DG336" i="59" s="1"/>
  <c r="CQ176" i="59"/>
  <c r="EB374" i="59"/>
  <c r="BH245" i="59"/>
  <c r="BT245" i="59" s="1"/>
  <c r="CF20" i="59"/>
  <c r="CR20" i="59" s="1"/>
  <c r="EB215" i="59"/>
  <c r="DD94" i="59"/>
  <c r="DP94" i="59" s="1"/>
  <c r="L121" i="59"/>
  <c r="CY206" i="59"/>
  <c r="DK206" i="59" s="1"/>
  <c r="DW248" i="59"/>
  <c r="BC386" i="59"/>
  <c r="BO386" i="59" s="1"/>
  <c r="DW385" i="59"/>
  <c r="BZ169" i="59"/>
  <c r="CL169" i="59" s="1"/>
  <c r="BB11" i="59"/>
  <c r="BZ253" i="59"/>
  <c r="CL253" i="59" s="1"/>
  <c r="DV310" i="59"/>
  <c r="CA358" i="59"/>
  <c r="CM358" i="59" s="1"/>
  <c r="BZ295" i="59"/>
  <c r="CL295" i="59" s="1"/>
  <c r="CA60" i="59"/>
  <c r="CM60" i="59" s="1"/>
  <c r="BC80" i="59"/>
  <c r="BO80" i="59" s="1"/>
  <c r="BC14" i="59"/>
  <c r="BO14" i="59" s="1"/>
  <c r="DW61" i="59"/>
  <c r="BC177" i="59"/>
  <c r="BO177" i="59" s="1"/>
  <c r="BC57" i="59"/>
  <c r="BO57" i="59" s="1"/>
  <c r="BC223" i="59"/>
  <c r="BO223" i="59" s="1"/>
  <c r="BC75" i="59"/>
  <c r="BO75" i="59" s="1"/>
  <c r="CY262" i="59"/>
  <c r="DK262" i="59" s="1"/>
  <c r="CY76" i="59"/>
  <c r="DK76" i="59" s="1"/>
  <c r="DS154" i="59"/>
  <c r="CU154" i="59"/>
  <c r="DG154" i="59" s="1"/>
  <c r="AY154" i="59"/>
  <c r="BK154" i="59" s="1"/>
  <c r="BW154" i="59"/>
  <c r="CI154" i="59" s="1"/>
  <c r="CD159" i="59"/>
  <c r="CP159" i="59" s="1"/>
  <c r="BF159" i="59"/>
  <c r="BR159" i="59" s="1"/>
  <c r="DB159" i="59"/>
  <c r="DN159" i="59" s="1"/>
  <c r="DZ159" i="59"/>
  <c r="DR254" i="59"/>
  <c r="BV254" i="59"/>
  <c r="CH254" i="59" s="1"/>
  <c r="AL254" i="59"/>
  <c r="AX254" i="59"/>
  <c r="BJ254" i="59" s="1"/>
  <c r="CT254" i="59"/>
  <c r="DF254" i="59" s="1"/>
  <c r="CW194" i="59"/>
  <c r="DI194" i="59" s="1"/>
  <c r="BY194" i="59"/>
  <c r="CK194" i="59" s="1"/>
  <c r="DU194" i="59"/>
  <c r="BA194" i="59"/>
  <c r="BM194" i="59" s="1"/>
  <c r="BX318" i="59"/>
  <c r="CJ318" i="59" s="1"/>
  <c r="AZ318" i="59"/>
  <c r="BL318" i="59" s="1"/>
  <c r="CV318" i="59"/>
  <c r="DH318" i="59" s="1"/>
  <c r="DT318" i="59"/>
  <c r="CU63" i="59"/>
  <c r="DG63" i="59" s="1"/>
  <c r="BW63" i="59"/>
  <c r="CI63" i="59" s="1"/>
  <c r="AY63" i="59"/>
  <c r="BK63" i="59" s="1"/>
  <c r="DS63" i="59"/>
  <c r="DY94" i="59"/>
  <c r="DA94" i="59"/>
  <c r="DM94" i="59" s="1"/>
  <c r="BE94" i="59"/>
  <c r="BQ94" i="59" s="1"/>
  <c r="CC94" i="59"/>
  <c r="CO94" i="59" s="1"/>
  <c r="DR289" i="59"/>
  <c r="AL289" i="59"/>
  <c r="AX289" i="59"/>
  <c r="BJ289" i="59" s="1"/>
  <c r="BV289" i="59"/>
  <c r="CH289" i="59" s="1"/>
  <c r="CT289" i="59"/>
  <c r="DF289" i="59" s="1"/>
  <c r="BA377" i="59"/>
  <c r="BM377" i="59" s="1"/>
  <c r="BY377" i="59"/>
  <c r="CK377" i="59" s="1"/>
  <c r="DU377" i="59"/>
  <c r="CW377" i="59"/>
  <c r="DI377" i="59" s="1"/>
  <c r="AZ55" i="59"/>
  <c r="BL55" i="59" s="1"/>
  <c r="CV55" i="59"/>
  <c r="DH55" i="59" s="1"/>
  <c r="DT55" i="59"/>
  <c r="BX55" i="59"/>
  <c r="CJ55" i="59" s="1"/>
  <c r="DT130" i="59"/>
  <c r="BX130" i="59"/>
  <c r="CJ130" i="59" s="1"/>
  <c r="AZ130" i="59"/>
  <c r="BL130" i="59" s="1"/>
  <c r="CV130" i="59"/>
  <c r="DH130" i="59" s="1"/>
  <c r="DR312" i="59"/>
  <c r="AX312" i="59"/>
  <c r="BJ312" i="59" s="1"/>
  <c r="CT312" i="59"/>
  <c r="DF312" i="59" s="1"/>
  <c r="AL312" i="59"/>
  <c r="BV312" i="59"/>
  <c r="CH312" i="59" s="1"/>
  <c r="DS254" i="59"/>
  <c r="AY254" i="59"/>
  <c r="BK254" i="59" s="1"/>
  <c r="CU254" i="59"/>
  <c r="DG254" i="59" s="1"/>
  <c r="BW254" i="59"/>
  <c r="CI254" i="59" s="1"/>
  <c r="DU150" i="59"/>
  <c r="BA150" i="59"/>
  <c r="BM150" i="59" s="1"/>
  <c r="CW150" i="59"/>
  <c r="DI150" i="59" s="1"/>
  <c r="BY150" i="59"/>
  <c r="CK150" i="59" s="1"/>
  <c r="BB94" i="59"/>
  <c r="BN94" i="59" s="1"/>
  <c r="BZ94" i="59"/>
  <c r="CL94" i="59" s="1"/>
  <c r="BF393" i="59"/>
  <c r="BR393" i="59" s="1"/>
  <c r="CD393" i="59"/>
  <c r="CP393" i="59" s="1"/>
  <c r="DB393" i="59"/>
  <c r="DN393" i="59" s="1"/>
  <c r="DZ393" i="59"/>
  <c r="DZ47" i="59"/>
  <c r="CD47" i="59"/>
  <c r="CP47" i="59" s="1"/>
  <c r="BF47" i="59"/>
  <c r="BR47" i="59" s="1"/>
  <c r="DB47" i="59"/>
  <c r="DN47" i="59" s="1"/>
  <c r="BE238" i="59"/>
  <c r="BQ238" i="59" s="1"/>
  <c r="DY238" i="59"/>
  <c r="DA238" i="59"/>
  <c r="DM238" i="59" s="1"/>
  <c r="CC238" i="59"/>
  <c r="CO238" i="59" s="1"/>
  <c r="CV190" i="59"/>
  <c r="DH190" i="59" s="1"/>
  <c r="BX190" i="59"/>
  <c r="CJ190" i="59" s="1"/>
  <c r="DT190" i="59"/>
  <c r="AZ190" i="59"/>
  <c r="BL190" i="59" s="1"/>
  <c r="DR351" i="59"/>
  <c r="AL351" i="59"/>
  <c r="AX351" i="59"/>
  <c r="BJ351" i="59" s="1"/>
  <c r="BV351" i="59"/>
  <c r="CH351" i="59" s="1"/>
  <c r="CT351" i="59"/>
  <c r="DF351" i="59" s="1"/>
  <c r="AZ112" i="59"/>
  <c r="BL112" i="59" s="1"/>
  <c r="CV112" i="59"/>
  <c r="DH112" i="59" s="1"/>
  <c r="BX112" i="59"/>
  <c r="CJ112" i="59" s="1"/>
  <c r="DT112" i="59"/>
  <c r="DR129" i="59"/>
  <c r="BV129" i="59"/>
  <c r="CH129" i="59" s="1"/>
  <c r="AL129" i="59"/>
  <c r="AX129" i="59"/>
  <c r="BJ129" i="59" s="1"/>
  <c r="CT129" i="59"/>
  <c r="DF129" i="59" s="1"/>
  <c r="BB329" i="59"/>
  <c r="BN329" i="59" s="1"/>
  <c r="CX329" i="59"/>
  <c r="DJ329" i="59" s="1"/>
  <c r="DB277" i="59"/>
  <c r="DN277" i="59" s="1"/>
  <c r="DZ277" i="59"/>
  <c r="CD277" i="59"/>
  <c r="CP277" i="59" s="1"/>
  <c r="BF277" i="59"/>
  <c r="BR277" i="59" s="1"/>
  <c r="BW26" i="59"/>
  <c r="CI26" i="59" s="1"/>
  <c r="CU26" i="59"/>
  <c r="DG26" i="59" s="1"/>
  <c r="AY26" i="59"/>
  <c r="BK26" i="59" s="1"/>
  <c r="DS26" i="59"/>
  <c r="BW216" i="59"/>
  <c r="CI216" i="59" s="1"/>
  <c r="CU216" i="59"/>
  <c r="DG216" i="59" s="1"/>
  <c r="AY216" i="59"/>
  <c r="BK216" i="59" s="1"/>
  <c r="DS216" i="59"/>
  <c r="CC160" i="59"/>
  <c r="CO160" i="59" s="1"/>
  <c r="BE160" i="59"/>
  <c r="BQ160" i="59" s="1"/>
  <c r="DA160" i="59"/>
  <c r="DM160" i="59" s="1"/>
  <c r="DY160" i="59"/>
  <c r="DR127" i="59"/>
  <c r="BV127" i="59"/>
  <c r="CH127" i="59" s="1"/>
  <c r="AX127" i="59"/>
  <c r="BJ127" i="59" s="1"/>
  <c r="AL127" i="59"/>
  <c r="CT127" i="59"/>
  <c r="DF127" i="59" s="1"/>
  <c r="CD298" i="59"/>
  <c r="CP298" i="59" s="1"/>
  <c r="BF298" i="59"/>
  <c r="BR298" i="59" s="1"/>
  <c r="DB298" i="59"/>
  <c r="DN298" i="59" s="1"/>
  <c r="DZ298" i="59"/>
  <c r="DZ295" i="59"/>
  <c r="CD295" i="59"/>
  <c r="CP295" i="59" s="1"/>
  <c r="BF295" i="59"/>
  <c r="BR295" i="59" s="1"/>
  <c r="DB295" i="59"/>
  <c r="DN295" i="59" s="1"/>
  <c r="DY291" i="59"/>
  <c r="BE291" i="59"/>
  <c r="BQ291" i="59" s="1"/>
  <c r="DA291" i="59"/>
  <c r="DM291" i="59" s="1"/>
  <c r="CC291" i="59"/>
  <c r="CO291" i="59" s="1"/>
  <c r="DD190" i="59"/>
  <c r="EB329" i="59"/>
  <c r="L137" i="59"/>
  <c r="L124" i="59"/>
  <c r="EB141" i="59"/>
  <c r="EB353" i="59"/>
  <c r="DP186" i="59"/>
  <c r="CF41" i="59"/>
  <c r="CR41" i="59" s="1"/>
  <c r="DD130" i="59"/>
  <c r="DP130" i="59" s="1"/>
  <c r="L104" i="59"/>
  <c r="EB90" i="59"/>
  <c r="CF64" i="59"/>
  <c r="CR64" i="59" s="1"/>
  <c r="EB344" i="59"/>
  <c r="BH168" i="59"/>
  <c r="BT168" i="59" s="1"/>
  <c r="CR247" i="59"/>
  <c r="EB147" i="59"/>
  <c r="DP37" i="59"/>
  <c r="EB103" i="59"/>
  <c r="EB202" i="59"/>
  <c r="CF242" i="59"/>
  <c r="EB39" i="59"/>
  <c r="BC83" i="59"/>
  <c r="BO83" i="59" s="1"/>
  <c r="CA63" i="59"/>
  <c r="CM63" i="59" s="1"/>
  <c r="DW293" i="59"/>
  <c r="CA17" i="59"/>
  <c r="CM17" i="59" s="1"/>
  <c r="DV11" i="59"/>
  <c r="CA317" i="59"/>
  <c r="CM317" i="59" s="1"/>
  <c r="CA349" i="59"/>
  <c r="CM349" i="59" s="1"/>
  <c r="BB295" i="59"/>
  <c r="BN295" i="59" s="1"/>
  <c r="CY28" i="59"/>
  <c r="DK28" i="59" s="1"/>
  <c r="CY104" i="59"/>
  <c r="DK104" i="59" s="1"/>
  <c r="DV329" i="59"/>
  <c r="DW308" i="59"/>
  <c r="CY99" i="59"/>
  <c r="DW200" i="59"/>
  <c r="DW168" i="59"/>
  <c r="CA18" i="59"/>
  <c r="CM18" i="59" s="1"/>
  <c r="BC182" i="59"/>
  <c r="BO182" i="59" s="1"/>
  <c r="CY191" i="59"/>
  <c r="DW37" i="59"/>
  <c r="DW315" i="59"/>
  <c r="CF65" i="59"/>
  <c r="BC71" i="59"/>
  <c r="BO71" i="59" s="1"/>
  <c r="CA48" i="59"/>
  <c r="CM48" i="59" s="1"/>
  <c r="CA353" i="59"/>
  <c r="CM353" i="59" s="1"/>
  <c r="CY16" i="59"/>
  <c r="DK16" i="59" s="1"/>
  <c r="CA71" i="59"/>
  <c r="CM71" i="59" s="1"/>
  <c r="DW51" i="59"/>
  <c r="CA243" i="59"/>
  <c r="CM243" i="59" s="1"/>
  <c r="CA299" i="59"/>
  <c r="CM299" i="59" s="1"/>
  <c r="DW72" i="59"/>
  <c r="BC30" i="59"/>
  <c r="BO30" i="59" s="1"/>
  <c r="L18" i="59"/>
  <c r="BC249" i="59"/>
  <c r="BO249" i="59" s="1"/>
  <c r="CA72" i="59"/>
  <c r="CM72" i="59" s="1"/>
  <c r="CY51" i="59"/>
  <c r="DK51" i="59" s="1"/>
  <c r="CA339" i="59"/>
  <c r="CM339" i="59" s="1"/>
  <c r="BC243" i="59"/>
  <c r="BO243" i="59" s="1"/>
  <c r="DW243" i="59"/>
  <c r="CA272" i="59"/>
  <c r="CM272" i="59" s="1"/>
  <c r="CY12" i="59"/>
  <c r="DK12" i="59" s="1"/>
  <c r="CA30" i="59"/>
  <c r="CM30" i="59" s="1"/>
  <c r="DW77" i="59"/>
  <c r="CY249" i="59"/>
  <c r="DK249" i="59" s="1"/>
  <c r="BC272" i="59"/>
  <c r="BO272" i="59" s="1"/>
  <c r="CY316" i="59"/>
  <c r="DK316" i="59" s="1"/>
  <c r="BC12" i="59"/>
  <c r="BO12" i="59" s="1"/>
  <c r="CY145" i="59"/>
  <c r="DK145" i="59" s="1"/>
  <c r="BC252" i="59"/>
  <c r="BO252" i="59" s="1"/>
  <c r="CY353" i="59"/>
  <c r="DK353" i="59" s="1"/>
  <c r="DW339" i="59"/>
  <c r="DW316" i="59"/>
  <c r="DW48" i="59"/>
  <c r="CY339" i="59"/>
  <c r="DK339" i="59" s="1"/>
  <c r="BC295" i="59"/>
  <c r="BO295" i="59" s="1"/>
  <c r="DW369" i="59"/>
  <c r="DW52" i="59"/>
  <c r="BC72" i="59"/>
  <c r="BO72" i="59" s="1"/>
  <c r="BC51" i="59"/>
  <c r="BO51" i="59" s="1"/>
  <c r="CA16" i="59"/>
  <c r="CM16" i="59" s="1"/>
  <c r="CY19" i="59"/>
  <c r="DK19" i="59" s="1"/>
  <c r="DW30" i="59"/>
  <c r="CY295" i="59"/>
  <c r="DK295" i="59" s="1"/>
  <c r="CA369" i="59"/>
  <c r="CM369" i="59" s="1"/>
  <c r="BC353" i="59"/>
  <c r="BO353" i="59" s="1"/>
  <c r="CA145" i="59"/>
  <c r="CM145" i="59" s="1"/>
  <c r="DW295" i="59"/>
  <c r="CY48" i="59"/>
  <c r="DK48" i="59" s="1"/>
  <c r="CA392" i="59"/>
  <c r="CM392" i="59" s="1"/>
  <c r="BC376" i="59"/>
  <c r="BO376" i="59" s="1"/>
  <c r="CA252" i="59"/>
  <c r="CM252" i="59" s="1"/>
  <c r="CA19" i="59"/>
  <c r="CM19" i="59" s="1"/>
  <c r="CA295" i="59"/>
  <c r="CM295" i="59" s="1"/>
  <c r="DW145" i="59"/>
  <c r="BC369" i="59"/>
  <c r="BO369" i="59" s="1"/>
  <c r="CA77" i="59"/>
  <c r="CM77" i="59" s="1"/>
  <c r="DW249" i="59"/>
  <c r="CY72" i="59"/>
  <c r="DK72" i="59" s="1"/>
  <c r="CY272" i="59"/>
  <c r="DK272" i="59" s="1"/>
  <c r="DW392" i="59"/>
  <c r="DW16" i="59"/>
  <c r="BC339" i="59"/>
  <c r="BO339" i="59" s="1"/>
  <c r="BC316" i="59"/>
  <c r="BO316" i="59" s="1"/>
  <c r="DW21" i="59"/>
  <c r="DW71" i="59"/>
  <c r="CA12" i="59"/>
  <c r="CM12" i="59" s="1"/>
  <c r="BC19" i="59"/>
  <c r="BO19" i="59" s="1"/>
  <c r="BC145" i="59"/>
  <c r="BO145" i="59" s="1"/>
  <c r="CY369" i="59"/>
  <c r="DK369" i="59" s="1"/>
  <c r="CY392" i="59"/>
  <c r="DK392" i="59" s="1"/>
  <c r="CY252" i="59"/>
  <c r="DK252" i="59" s="1"/>
  <c r="EB18" i="59"/>
  <c r="CA242" i="59"/>
  <c r="CA58" i="59"/>
  <c r="CM58" i="59" s="1"/>
  <c r="BC291" i="59"/>
  <c r="BO291" i="59" s="1"/>
  <c r="CY291" i="59"/>
  <c r="DK291" i="59" s="1"/>
  <c r="BC366" i="59"/>
  <c r="BO366" i="59" s="1"/>
  <c r="CA156" i="59"/>
  <c r="CM156" i="59" s="1"/>
  <c r="CA291" i="59"/>
  <c r="CM291" i="59" s="1"/>
  <c r="CY156" i="59"/>
  <c r="DK156" i="59" s="1"/>
  <c r="CA121" i="59"/>
  <c r="CM121" i="59" s="1"/>
  <c r="DW156" i="59"/>
  <c r="CY58" i="59"/>
  <c r="DK58" i="59" s="1"/>
  <c r="DW50" i="59"/>
  <c r="CY382" i="59"/>
  <c r="DK382" i="59" s="1"/>
  <c r="BC50" i="59"/>
  <c r="BO50" i="59" s="1"/>
  <c r="BC224" i="59"/>
  <c r="BO224" i="59" s="1"/>
  <c r="CA382" i="59"/>
  <c r="CM382" i="59" s="1"/>
  <c r="CA50" i="59"/>
  <c r="CM50" i="59" s="1"/>
  <c r="DW382" i="59"/>
  <c r="BC121" i="59"/>
  <c r="BO121" i="59" s="1"/>
  <c r="CA159" i="59"/>
  <c r="CM159" i="59" s="1"/>
  <c r="DW159" i="59"/>
  <c r="BC325" i="59"/>
  <c r="BO325" i="59" s="1"/>
  <c r="BC382" i="59"/>
  <c r="BO382" i="59" s="1"/>
  <c r="DW121" i="59"/>
  <c r="CA191" i="59"/>
  <c r="CA224" i="59"/>
  <c r="CM224" i="59" s="1"/>
  <c r="L155" i="59"/>
  <c r="DW58" i="59"/>
  <c r="CY159" i="59"/>
  <c r="DK159" i="59" s="1"/>
  <c r="DW224" i="59"/>
  <c r="CA366" i="59"/>
  <c r="CM366" i="59" s="1"/>
  <c r="DP65" i="59"/>
  <c r="EB132" i="59"/>
  <c r="BH155" i="59"/>
  <c r="BT155" i="59" s="1"/>
  <c r="EB352" i="59"/>
  <c r="DD293" i="59"/>
  <c r="CF352" i="59"/>
  <c r="CR352" i="59" s="1"/>
  <c r="DD378" i="59"/>
  <c r="DP378" i="59" s="1"/>
  <c r="EB200" i="59"/>
  <c r="L200" i="59"/>
  <c r="BH200" i="59"/>
  <c r="BT200" i="59" s="1"/>
  <c r="BH269" i="59"/>
  <c r="BT269" i="59" s="1"/>
  <c r="L352" i="59"/>
  <c r="BH352" i="59"/>
  <c r="BT352" i="59" s="1"/>
  <c r="BC126" i="59"/>
  <c r="BO126" i="59" s="1"/>
  <c r="CA126" i="59"/>
  <c r="CM126" i="59" s="1"/>
  <c r="CA31" i="59"/>
  <c r="CM31" i="59" s="1"/>
  <c r="CY31" i="59"/>
  <c r="DK31" i="59" s="1"/>
  <c r="BC31" i="59"/>
  <c r="BO31" i="59" s="1"/>
  <c r="DW31" i="59"/>
  <c r="CY173" i="59"/>
  <c r="DK173" i="59" s="1"/>
  <c r="BC173" i="59"/>
  <c r="BO173" i="59" s="1"/>
  <c r="CA173" i="59"/>
  <c r="CM173" i="59" s="1"/>
  <c r="DW173" i="59"/>
  <c r="CA111" i="59"/>
  <c r="CM111" i="59" s="1"/>
  <c r="DW111" i="59"/>
  <c r="DW119" i="59"/>
  <c r="CA119" i="59"/>
  <c r="CM119" i="59" s="1"/>
  <c r="CY119" i="59"/>
  <c r="DK119" i="59" s="1"/>
  <c r="BC119" i="59"/>
  <c r="BO119" i="59" s="1"/>
  <c r="BC251" i="59"/>
  <c r="BO251" i="59" s="1"/>
  <c r="CY103" i="59"/>
  <c r="DK103" i="59" s="1"/>
  <c r="CA103" i="59"/>
  <c r="CM103" i="59" s="1"/>
  <c r="BC103" i="59"/>
  <c r="BO103" i="59" s="1"/>
  <c r="DW103" i="59"/>
  <c r="CA205" i="59"/>
  <c r="CM205" i="59" s="1"/>
  <c r="CA230" i="59"/>
  <c r="CM230" i="59" s="1"/>
  <c r="DW230" i="59"/>
  <c r="BC230" i="59"/>
  <c r="BO230" i="59" s="1"/>
  <c r="CY230" i="59"/>
  <c r="DK230" i="59" s="1"/>
  <c r="CA117" i="59"/>
  <c r="CM117" i="59" s="1"/>
  <c r="DW117" i="59"/>
  <c r="CY117" i="59"/>
  <c r="DK117" i="59" s="1"/>
  <c r="BC117" i="59"/>
  <c r="BO117" i="59" s="1"/>
  <c r="DD18" i="59"/>
  <c r="DP18" i="59" s="1"/>
  <c r="CY128" i="59"/>
  <c r="DK128" i="59" s="1"/>
  <c r="CA128" i="59"/>
  <c r="CM128" i="59" s="1"/>
  <c r="DW128" i="59"/>
  <c r="BC128" i="59"/>
  <c r="BO128" i="59" s="1"/>
  <c r="CY285" i="59"/>
  <c r="DK285" i="59" s="1"/>
  <c r="DW285" i="59"/>
  <c r="CA285" i="59"/>
  <c r="CM285" i="59" s="1"/>
  <c r="BC285" i="59"/>
  <c r="BO285" i="59" s="1"/>
  <c r="DW232" i="59"/>
  <c r="CA232" i="59"/>
  <c r="CM232" i="59" s="1"/>
  <c r="CY232" i="59"/>
  <c r="DK232" i="59" s="1"/>
  <c r="BC232" i="59"/>
  <c r="BO232" i="59" s="1"/>
  <c r="DW129" i="59"/>
  <c r="CA129" i="59"/>
  <c r="CM129" i="59" s="1"/>
  <c r="CY129" i="59"/>
  <c r="DK129" i="59" s="1"/>
  <c r="BC129" i="59"/>
  <c r="BO129" i="59" s="1"/>
  <c r="DW132" i="59"/>
  <c r="DW367" i="59"/>
  <c r="CY367" i="59"/>
  <c r="DK367" i="59" s="1"/>
  <c r="CA367" i="59"/>
  <c r="CM367" i="59" s="1"/>
  <c r="BC367" i="59"/>
  <c r="BO367" i="59" s="1"/>
  <c r="DW107" i="59"/>
  <c r="CY107" i="59"/>
  <c r="DK107" i="59" s="1"/>
  <c r="CA107" i="59"/>
  <c r="CM107" i="59" s="1"/>
  <c r="BC107" i="59"/>
  <c r="BO107" i="59" s="1"/>
  <c r="DW282" i="59"/>
  <c r="CY282" i="59"/>
  <c r="DK282" i="59" s="1"/>
  <c r="CA282" i="59"/>
  <c r="CM282" i="59" s="1"/>
  <c r="BC282" i="59"/>
  <c r="BO282" i="59" s="1"/>
  <c r="BC372" i="59"/>
  <c r="BO372" i="59" s="1"/>
  <c r="CA372" i="59"/>
  <c r="CM372" i="59" s="1"/>
  <c r="DW372" i="59"/>
  <c r="CY372" i="59"/>
  <c r="DK372" i="59" s="1"/>
  <c r="T11" i="59"/>
  <c r="CA235" i="59"/>
  <c r="CM235" i="59" s="1"/>
  <c r="DW235" i="59"/>
  <c r="CY235" i="59"/>
  <c r="DK235" i="59" s="1"/>
  <c r="BC235" i="59"/>
  <c r="BO235" i="59" s="1"/>
  <c r="CY378" i="59"/>
  <c r="DK378" i="59" s="1"/>
  <c r="BC378" i="59"/>
  <c r="BO378" i="59" s="1"/>
  <c r="CA378" i="59"/>
  <c r="CM378" i="59" s="1"/>
  <c r="DW378" i="59"/>
  <c r="CY120" i="59"/>
  <c r="DK120" i="59" s="1"/>
  <c r="CA120" i="59"/>
  <c r="CM120" i="59" s="1"/>
  <c r="DW120" i="59"/>
  <c r="BC120" i="59"/>
  <c r="BO120" i="59" s="1"/>
  <c r="CA241" i="59"/>
  <c r="CM241" i="59" s="1"/>
  <c r="CY241" i="59"/>
  <c r="DK241" i="59" s="1"/>
  <c r="DW241" i="59"/>
  <c r="BC241" i="59"/>
  <c r="BO241" i="59" s="1"/>
  <c r="CY374" i="59"/>
  <c r="DK374" i="59" s="1"/>
  <c r="DW374" i="59"/>
  <c r="BC374" i="59"/>
  <c r="BO374" i="59" s="1"/>
  <c r="CA374" i="59"/>
  <c r="CM374" i="59" s="1"/>
  <c r="CY115" i="59"/>
  <c r="DK115" i="59" s="1"/>
  <c r="DW115" i="59"/>
  <c r="BC115" i="59"/>
  <c r="BO115" i="59" s="1"/>
  <c r="CA115" i="59"/>
  <c r="CM115" i="59" s="1"/>
  <c r="CF301" i="59"/>
  <c r="CR301" i="59" s="1"/>
  <c r="DD289" i="59"/>
  <c r="DP289" i="59" s="1"/>
  <c r="BH18" i="59"/>
  <c r="BT18" i="59" s="1"/>
  <c r="DW122" i="59"/>
  <c r="CA122" i="59"/>
  <c r="CM122" i="59" s="1"/>
  <c r="BC122" i="59"/>
  <c r="BO122" i="59" s="1"/>
  <c r="CY122" i="59"/>
  <c r="DK122" i="59" s="1"/>
  <c r="CA153" i="59"/>
  <c r="CM153" i="59" s="1"/>
  <c r="DW153" i="59"/>
  <c r="BC153" i="59"/>
  <c r="BO153" i="59" s="1"/>
  <c r="CY153" i="59"/>
  <c r="DK153" i="59" s="1"/>
  <c r="DW192" i="59"/>
  <c r="BC192" i="59"/>
  <c r="BO192" i="59" s="1"/>
  <c r="CA192" i="59"/>
  <c r="CM192" i="59" s="1"/>
  <c r="CY192" i="59"/>
  <c r="DK192" i="59" s="1"/>
  <c r="CY197" i="59"/>
  <c r="DK197" i="59" s="1"/>
  <c r="CA34" i="59"/>
  <c r="CM34" i="59" s="1"/>
  <c r="CY34" i="59"/>
  <c r="DK34" i="59" s="1"/>
  <c r="BC34" i="59"/>
  <c r="BO34" i="59" s="1"/>
  <c r="DW34" i="59"/>
  <c r="CY139" i="59"/>
  <c r="DK139" i="59" s="1"/>
  <c r="BC139" i="59"/>
  <c r="BO139" i="59" s="1"/>
  <c r="CA139" i="59"/>
  <c r="CM139" i="59" s="1"/>
  <c r="DW139" i="59"/>
  <c r="BC321" i="59"/>
  <c r="BO321" i="59" s="1"/>
  <c r="DW321" i="59"/>
  <c r="CY321" i="59"/>
  <c r="DK321" i="59" s="1"/>
  <c r="CA321" i="59"/>
  <c r="CM321" i="59" s="1"/>
  <c r="DW228" i="59"/>
  <c r="BC228" i="59"/>
  <c r="BO228" i="59" s="1"/>
  <c r="CY228" i="59"/>
  <c r="DK228" i="59" s="1"/>
  <c r="CA228" i="59"/>
  <c r="CM228" i="59" s="1"/>
  <c r="DW20" i="59"/>
  <c r="CY20" i="59"/>
  <c r="DK20" i="59" s="1"/>
  <c r="CA20" i="59"/>
  <c r="CM20" i="59" s="1"/>
  <c r="BC20" i="59"/>
  <c r="BO20" i="59" s="1"/>
  <c r="BC362" i="59"/>
  <c r="BO362" i="59" s="1"/>
  <c r="CY362" i="59"/>
  <c r="DK362" i="59" s="1"/>
  <c r="CA362" i="59"/>
  <c r="CM362" i="59" s="1"/>
  <c r="DW362" i="59"/>
  <c r="CA94" i="59"/>
  <c r="CM94" i="59" s="1"/>
  <c r="DW94" i="59"/>
  <c r="CY94" i="59"/>
  <c r="DK94" i="59" s="1"/>
  <c r="BC94" i="59"/>
  <c r="BO94" i="59" s="1"/>
  <c r="DW138" i="59"/>
  <c r="CY209" i="59"/>
  <c r="DK209" i="59" s="1"/>
  <c r="BC41" i="59"/>
  <c r="BO41" i="59" s="1"/>
  <c r="CA41" i="59"/>
  <c r="CM41" i="59" s="1"/>
  <c r="CY41" i="59"/>
  <c r="DK41" i="59" s="1"/>
  <c r="DW41" i="59"/>
  <c r="CY38" i="59"/>
  <c r="DK38" i="59" s="1"/>
  <c r="BC82" i="59"/>
  <c r="BO82" i="59" s="1"/>
  <c r="CA379" i="59"/>
  <c r="CM379" i="59" s="1"/>
  <c r="CY379" i="59"/>
  <c r="DK379" i="59" s="1"/>
  <c r="BC379" i="59"/>
  <c r="BO379" i="59" s="1"/>
  <c r="DW379" i="59"/>
  <c r="BC361" i="59"/>
  <c r="BO361" i="59" s="1"/>
  <c r="CA361" i="59"/>
  <c r="CM361" i="59" s="1"/>
  <c r="CY361" i="59"/>
  <c r="DK361" i="59" s="1"/>
  <c r="DW361" i="59"/>
  <c r="DW304" i="59"/>
  <c r="CY304" i="59"/>
  <c r="DK304" i="59" s="1"/>
  <c r="CA304" i="59"/>
  <c r="CM304" i="59" s="1"/>
  <c r="BC304" i="59"/>
  <c r="BO304" i="59" s="1"/>
  <c r="DD269" i="59"/>
  <c r="DP269" i="59" s="1"/>
  <c r="BH289" i="59"/>
  <c r="BT289" i="59" s="1"/>
  <c r="EB269" i="59"/>
  <c r="CF200" i="59"/>
  <c r="CR200" i="59" s="1"/>
  <c r="DW154" i="59"/>
  <c r="CY388" i="59"/>
  <c r="DK388" i="59" s="1"/>
  <c r="CY127" i="59"/>
  <c r="DK127" i="59" s="1"/>
  <c r="BC127" i="59"/>
  <c r="BO127" i="59" s="1"/>
  <c r="DW127" i="59"/>
  <c r="CA127" i="59"/>
  <c r="CM127" i="59" s="1"/>
  <c r="CA393" i="59"/>
  <c r="CM393" i="59" s="1"/>
  <c r="CY393" i="59"/>
  <c r="DK393" i="59" s="1"/>
  <c r="BC393" i="59"/>
  <c r="BO393" i="59" s="1"/>
  <c r="DW393" i="59"/>
  <c r="CA202" i="59"/>
  <c r="CM202" i="59" s="1"/>
  <c r="CY202" i="59"/>
  <c r="DK202" i="59" s="1"/>
  <c r="DW202" i="59"/>
  <c r="BC202" i="59"/>
  <c r="BO202" i="59" s="1"/>
  <c r="DW337" i="59"/>
  <c r="CY337" i="59"/>
  <c r="DK337" i="59" s="1"/>
  <c r="BC337" i="59"/>
  <c r="BO337" i="59" s="1"/>
  <c r="CA337" i="59"/>
  <c r="CM337" i="59" s="1"/>
  <c r="BC266" i="59"/>
  <c r="BO266" i="59" s="1"/>
  <c r="DW266" i="59"/>
  <c r="CA266" i="59"/>
  <c r="CM266" i="59" s="1"/>
  <c r="CY266" i="59"/>
  <c r="DK266" i="59" s="1"/>
  <c r="CY113" i="59"/>
  <c r="DK113" i="59" s="1"/>
  <c r="CA113" i="59"/>
  <c r="CM113" i="59" s="1"/>
  <c r="BC113" i="59"/>
  <c r="BO113" i="59" s="1"/>
  <c r="DW113" i="59"/>
  <c r="CA175" i="59"/>
  <c r="CM175" i="59" s="1"/>
  <c r="CA332" i="59"/>
  <c r="CM332" i="59" s="1"/>
  <c r="CY332" i="59"/>
  <c r="DK332" i="59" s="1"/>
  <c r="BC332" i="59"/>
  <c r="BO332" i="59" s="1"/>
  <c r="DW332" i="59"/>
  <c r="CA199" i="59"/>
  <c r="CM199" i="59" s="1"/>
  <c r="CY199" i="59"/>
  <c r="DK199" i="59" s="1"/>
  <c r="DW199" i="59"/>
  <c r="BC199" i="59"/>
  <c r="BO199" i="59" s="1"/>
  <c r="DW300" i="59"/>
  <c r="BC300" i="59"/>
  <c r="BO300" i="59" s="1"/>
  <c r="CY300" i="59"/>
  <c r="DK300" i="59" s="1"/>
  <c r="CA300" i="59"/>
  <c r="CM300" i="59" s="1"/>
  <c r="CY124" i="59"/>
  <c r="DK124" i="59" s="1"/>
  <c r="CA190" i="59"/>
  <c r="CM190" i="59" s="1"/>
  <c r="DW190" i="59"/>
  <c r="CY190" i="59"/>
  <c r="DK190" i="59" s="1"/>
  <c r="BC190" i="59"/>
  <c r="BO190" i="59" s="1"/>
  <c r="CA149" i="59"/>
  <c r="CM149" i="59" s="1"/>
  <c r="DW149" i="59"/>
  <c r="BC149" i="59"/>
  <c r="BO149" i="59" s="1"/>
  <c r="CY149" i="59"/>
  <c r="DK149" i="59" s="1"/>
  <c r="BC377" i="59"/>
  <c r="BO377" i="59" s="1"/>
  <c r="DW377" i="59"/>
  <c r="CA313" i="59"/>
  <c r="CM313" i="59" s="1"/>
  <c r="DW313" i="59"/>
  <c r="BC313" i="59"/>
  <c r="BO313" i="59" s="1"/>
  <c r="CY313" i="59"/>
  <c r="DK313" i="59" s="1"/>
  <c r="CF289" i="59"/>
  <c r="CR289" i="59" s="1"/>
  <c r="CY239" i="59"/>
  <c r="DK239" i="59" s="1"/>
  <c r="DW239" i="59"/>
  <c r="CA239" i="59"/>
  <c r="CM239" i="59" s="1"/>
  <c r="AD11" i="59"/>
  <c r="BC278" i="59"/>
  <c r="BO278" i="59" s="1"/>
  <c r="CA278" i="59"/>
  <c r="CM278" i="59" s="1"/>
  <c r="DW278" i="59"/>
  <c r="CY278" i="59"/>
  <c r="DK278" i="59" s="1"/>
  <c r="DW273" i="59"/>
  <c r="DW68" i="59"/>
  <c r="CY68" i="59"/>
  <c r="DK68" i="59" s="1"/>
  <c r="BC68" i="59"/>
  <c r="BO68" i="59" s="1"/>
  <c r="CA68" i="59"/>
  <c r="CM68" i="59" s="1"/>
  <c r="BC142" i="59"/>
  <c r="BO142" i="59" s="1"/>
  <c r="CY142" i="59"/>
  <c r="DK142" i="59" s="1"/>
  <c r="DW142" i="59"/>
  <c r="CA142" i="59"/>
  <c r="CM142" i="59" s="1"/>
  <c r="CA208" i="59"/>
  <c r="CM208" i="59" s="1"/>
  <c r="BC208" i="59"/>
  <c r="BO208" i="59" s="1"/>
  <c r="CY208" i="59"/>
  <c r="DK208" i="59" s="1"/>
  <c r="DW208" i="59"/>
  <c r="CF285" i="59"/>
  <c r="CR285" i="59" s="1"/>
  <c r="BH217" i="59"/>
  <c r="DD217" i="59"/>
  <c r="CF378" i="59"/>
  <c r="CR378" i="59" s="1"/>
  <c r="EB285" i="59"/>
  <c r="BH285" i="59"/>
  <c r="BT285" i="59" s="1"/>
  <c r="DD285" i="59"/>
  <c r="DP285" i="59" s="1"/>
  <c r="BH378" i="59"/>
  <c r="BT378" i="59" s="1"/>
  <c r="BI124" i="59"/>
  <c r="BU124" i="59" s="1"/>
  <c r="EB155" i="59"/>
  <c r="CF163" i="59"/>
  <c r="CR163" i="59" s="1"/>
  <c r="DE176" i="59"/>
  <c r="CG48" i="59"/>
  <c r="DE325" i="59"/>
  <c r="DQ325" i="59" s="1"/>
  <c r="BH293" i="59"/>
  <c r="DD65" i="59"/>
  <c r="CG382" i="59"/>
  <c r="CF155" i="59"/>
  <c r="CR155" i="59" s="1"/>
  <c r="BH163" i="59"/>
  <c r="BT163" i="59" s="1"/>
  <c r="DE346" i="59"/>
  <c r="DP293" i="59"/>
  <c r="EB65" i="59"/>
  <c r="DE293" i="59"/>
  <c r="BI65" i="59"/>
  <c r="BU65" i="59" s="1"/>
  <c r="DD155" i="59"/>
  <c r="DP155" i="59" s="1"/>
  <c r="BI169" i="59"/>
  <c r="BU169" i="59" s="1"/>
  <c r="DE235" i="59"/>
  <c r="CF293" i="59"/>
  <c r="DE289" i="59"/>
  <c r="EB293" i="59"/>
  <c r="E55" i="2"/>
  <c r="F55" i="2" s="1"/>
  <c r="E57" i="3"/>
  <c r="E61" i="3" s="1"/>
  <c r="D61" i="3"/>
  <c r="CF132" i="59"/>
  <c r="CR132" i="59" s="1"/>
  <c r="EB301" i="59"/>
  <c r="CR217" i="59"/>
  <c r="DD163" i="59"/>
  <c r="DP163" i="59" s="1"/>
  <c r="DE267" i="59"/>
  <c r="DQ267" i="59" s="1"/>
  <c r="EC177" i="59"/>
  <c r="DE231" i="59"/>
  <c r="DP284" i="59"/>
  <c r="CG155" i="59"/>
  <c r="CS155" i="59" s="1"/>
  <c r="DD132" i="59"/>
  <c r="DP132" i="59" s="1"/>
  <c r="BT284" i="59"/>
  <c r="CG46" i="59"/>
  <c r="CF284" i="59"/>
  <c r="BH301" i="59"/>
  <c r="BT301" i="59" s="1"/>
  <c r="CF217" i="59"/>
  <c r="BI196" i="59"/>
  <c r="BU196" i="59" s="1"/>
  <c r="CG229" i="59"/>
  <c r="CG357" i="59"/>
  <c r="M360" i="59"/>
  <c r="EB284" i="59"/>
  <c r="BT293" i="59"/>
  <c r="DD284" i="59"/>
  <c r="BH132" i="59"/>
  <c r="BT132" i="59" s="1"/>
  <c r="DD301" i="59"/>
  <c r="DP301" i="59" s="1"/>
  <c r="DP217" i="59"/>
  <c r="EB217" i="59"/>
  <c r="EC393" i="59"/>
  <c r="M150" i="59"/>
  <c r="M356" i="59"/>
  <c r="DE114" i="59"/>
  <c r="CG269" i="59"/>
  <c r="CS269" i="59" s="1"/>
  <c r="M112" i="59"/>
  <c r="CR284" i="59"/>
  <c r="BT65" i="59"/>
  <c r="EC210" i="59"/>
  <c r="BH65" i="59"/>
  <c r="DE100" i="59"/>
  <c r="CG35" i="59"/>
  <c r="CG96" i="59"/>
  <c r="CR65" i="59"/>
  <c r="EC323" i="59"/>
  <c r="CG31" i="59"/>
  <c r="DE163" i="59"/>
  <c r="DE13" i="59"/>
  <c r="DE76" i="59"/>
  <c r="DQ76" i="59" s="1"/>
  <c r="DE59" i="59"/>
  <c r="DQ59" i="59" s="1"/>
  <c r="BI185" i="59"/>
  <c r="BU185" i="59" s="1"/>
  <c r="EB257" i="59"/>
  <c r="BH257" i="59"/>
  <c r="BT257" i="59" s="1"/>
  <c r="CF257" i="59"/>
  <c r="CR257" i="59" s="1"/>
  <c r="DD257" i="59"/>
  <c r="DP257" i="59" s="1"/>
  <c r="BH128" i="59"/>
  <c r="BT128" i="59" s="1"/>
  <c r="DD128" i="59"/>
  <c r="DP128" i="59" s="1"/>
  <c r="EB128" i="59"/>
  <c r="L128" i="59"/>
  <c r="CF128" i="59"/>
  <c r="CR128" i="59" s="1"/>
  <c r="DD286" i="59"/>
  <c r="BH286" i="59"/>
  <c r="CF286" i="59"/>
  <c r="BT286" i="59"/>
  <c r="CR286" i="59"/>
  <c r="EB286" i="59"/>
  <c r="DP286" i="59"/>
  <c r="DE257" i="59"/>
  <c r="DQ257" i="59" s="1"/>
  <c r="EC257" i="59"/>
  <c r="CS257" i="59"/>
  <c r="BI257" i="59"/>
  <c r="BU257" i="59" s="1"/>
  <c r="L322" i="59"/>
  <c r="BH322" i="59"/>
  <c r="BT322" i="59" s="1"/>
  <c r="EB322" i="59"/>
  <c r="CF322" i="59"/>
  <c r="CR322" i="59" s="1"/>
  <c r="DD322" i="59"/>
  <c r="DP322" i="59" s="1"/>
  <c r="EB38" i="59"/>
  <c r="BH38" i="59"/>
  <c r="BT38" i="59" s="1"/>
  <c r="CF38" i="59"/>
  <c r="CR38" i="59" s="1"/>
  <c r="DD38" i="59"/>
  <c r="DP38" i="59" s="1"/>
  <c r="CF127" i="59"/>
  <c r="CR127" i="59" s="1"/>
  <c r="BH127" i="59"/>
  <c r="BT127" i="59" s="1"/>
  <c r="DD127" i="59"/>
  <c r="DP127" i="59" s="1"/>
  <c r="L127" i="59"/>
  <c r="EB127" i="59"/>
  <c r="CG342" i="59"/>
  <c r="CS342" i="59" s="1"/>
  <c r="DE38" i="59"/>
  <c r="DQ38" i="59" s="1"/>
  <c r="EB222" i="59"/>
  <c r="BH222" i="59"/>
  <c r="BT222" i="59" s="1"/>
  <c r="CF222" i="59"/>
  <c r="CR222" i="59" s="1"/>
  <c r="DD222" i="59"/>
  <c r="DP222" i="59" s="1"/>
  <c r="L13" i="59"/>
  <c r="DD13" i="59"/>
  <c r="DP13" i="59" s="1"/>
  <c r="EB13" i="59"/>
  <c r="CF13" i="59"/>
  <c r="CR13" i="59" s="1"/>
  <c r="BH13" i="59"/>
  <c r="BT13" i="59" s="1"/>
  <c r="DQ342" i="59"/>
  <c r="BI59" i="59"/>
  <c r="BU59" i="59" s="1"/>
  <c r="CS38" i="59"/>
  <c r="DE358" i="59"/>
  <c r="DQ358" i="59" s="1"/>
  <c r="EC312" i="59"/>
  <c r="CG76" i="59"/>
  <c r="CS76" i="59" s="1"/>
  <c r="CG23" i="59"/>
  <c r="CS23" i="59" s="1"/>
  <c r="BH187" i="59"/>
  <c r="BT187" i="59" s="1"/>
  <c r="CF187" i="59"/>
  <c r="CR187" i="59" s="1"/>
  <c r="DD187" i="59"/>
  <c r="DP187" i="59" s="1"/>
  <c r="EB187" i="59"/>
  <c r="EB165" i="59"/>
  <c r="CF165" i="59"/>
  <c r="CR165" i="59" s="1"/>
  <c r="BH165" i="59"/>
  <c r="BT165" i="59" s="1"/>
  <c r="DD165" i="59"/>
  <c r="DP165" i="59" s="1"/>
  <c r="L356" i="59"/>
  <c r="EB356" i="59"/>
  <c r="CF356" i="59"/>
  <c r="CR356" i="59" s="1"/>
  <c r="BH356" i="59"/>
  <c r="BT356" i="59" s="1"/>
  <c r="DD356" i="59"/>
  <c r="DP356" i="59" s="1"/>
  <c r="EB220" i="59"/>
  <c r="CF220" i="59"/>
  <c r="CR220" i="59" s="1"/>
  <c r="BH220" i="59"/>
  <c r="BT220" i="59" s="1"/>
  <c r="DD220" i="59"/>
  <c r="DP220" i="59" s="1"/>
  <c r="BH14" i="59"/>
  <c r="BT14" i="59" s="1"/>
  <c r="DD14" i="59"/>
  <c r="DP14" i="59" s="1"/>
  <c r="CF14" i="59"/>
  <c r="CR14" i="59" s="1"/>
  <c r="EB14" i="59"/>
  <c r="L14" i="59"/>
  <c r="BT191" i="59"/>
  <c r="DP191" i="59"/>
  <c r="CF191" i="59"/>
  <c r="BH191" i="59"/>
  <c r="EB191" i="59"/>
  <c r="DD191" i="59"/>
  <c r="CR191" i="59"/>
  <c r="CF167" i="59"/>
  <c r="CR167" i="59" s="1"/>
  <c r="DD167" i="59"/>
  <c r="DP167" i="59" s="1"/>
  <c r="EB167" i="59"/>
  <c r="BH167" i="59"/>
  <c r="BT167" i="59" s="1"/>
  <c r="CF330" i="59"/>
  <c r="CR330" i="59" s="1"/>
  <c r="DD330" i="59"/>
  <c r="DP330" i="59" s="1"/>
  <c r="L330" i="59"/>
  <c r="BH330" i="59"/>
  <c r="BT330" i="59" s="1"/>
  <c r="EB330" i="59"/>
  <c r="EB203" i="59"/>
  <c r="L203" i="59"/>
  <c r="BH203" i="59"/>
  <c r="BT203" i="59" s="1"/>
  <c r="CF203" i="59"/>
  <c r="CR203" i="59" s="1"/>
  <c r="DD203" i="59"/>
  <c r="DP203" i="59" s="1"/>
  <c r="CF307" i="59"/>
  <c r="CR307" i="59" s="1"/>
  <c r="BH307" i="59"/>
  <c r="BT307" i="59" s="1"/>
  <c r="DD307" i="59"/>
  <c r="DP307" i="59" s="1"/>
  <c r="EB307" i="59"/>
  <c r="CF211" i="59"/>
  <c r="CR211" i="59" s="1"/>
  <c r="DD211" i="59"/>
  <c r="DP211" i="59" s="1"/>
  <c r="EB211" i="59"/>
  <c r="BH211" i="59"/>
  <c r="BT211" i="59" s="1"/>
  <c r="CF359" i="59"/>
  <c r="CR359" i="59" s="1"/>
  <c r="DD359" i="59"/>
  <c r="DP359" i="59" s="1"/>
  <c r="L359" i="59"/>
  <c r="BH359" i="59"/>
  <c r="BT359" i="59" s="1"/>
  <c r="EB359" i="59"/>
  <c r="DD151" i="59"/>
  <c r="DP151" i="59" s="1"/>
  <c r="L151" i="59"/>
  <c r="EB151" i="59"/>
  <c r="BH151" i="59"/>
  <c r="BT151" i="59" s="1"/>
  <c r="CF151" i="59"/>
  <c r="CR151" i="59" s="1"/>
  <c r="EB321" i="59"/>
  <c r="BH321" i="59"/>
  <c r="BT321" i="59" s="1"/>
  <c r="CF321" i="59"/>
  <c r="CR321" i="59" s="1"/>
  <c r="DD321" i="59"/>
  <c r="DP321" i="59" s="1"/>
  <c r="L321" i="59"/>
  <c r="BH228" i="59"/>
  <c r="BT228" i="59" s="1"/>
  <c r="CF228" i="59"/>
  <c r="CR228" i="59" s="1"/>
  <c r="DD228" i="59"/>
  <c r="DP228" i="59" s="1"/>
  <c r="EB228" i="59"/>
  <c r="EB308" i="59"/>
  <c r="DD308" i="59"/>
  <c r="DP308" i="59" s="1"/>
  <c r="L308" i="59"/>
  <c r="CF308" i="59"/>
  <c r="CR308" i="59" s="1"/>
  <c r="BH308" i="59"/>
  <c r="BT308" i="59" s="1"/>
  <c r="DD227" i="59"/>
  <c r="DP227" i="59" s="1"/>
  <c r="EB227" i="59"/>
  <c r="CF227" i="59"/>
  <c r="CR227" i="59" s="1"/>
  <c r="BH227" i="59"/>
  <c r="BT227" i="59" s="1"/>
  <c r="CF313" i="59"/>
  <c r="CR313" i="59"/>
  <c r="BH313" i="59"/>
  <c r="BT313" i="59"/>
  <c r="EB313" i="59"/>
  <c r="DP313" i="59"/>
  <c r="L313" i="59"/>
  <c r="DD313" i="59"/>
  <c r="EB383" i="59"/>
  <c r="DD383" i="59"/>
  <c r="DP383" i="59" s="1"/>
  <c r="CF383" i="59"/>
  <c r="CR383" i="59" s="1"/>
  <c r="BH383" i="59"/>
  <c r="BT383" i="59" s="1"/>
  <c r="DD67" i="59"/>
  <c r="DP67" i="59" s="1"/>
  <c r="BH67" i="59"/>
  <c r="BT67" i="59" s="1"/>
  <c r="EB67" i="59"/>
  <c r="CF67" i="59"/>
  <c r="CR67" i="59" s="1"/>
  <c r="DD304" i="59"/>
  <c r="DP304" i="59" s="1"/>
  <c r="EB304" i="59"/>
  <c r="CF304" i="59"/>
  <c r="CR304" i="59" s="1"/>
  <c r="BH304" i="59"/>
  <c r="BT304" i="59" s="1"/>
  <c r="BH336" i="59"/>
  <c r="DP336" i="59"/>
  <c r="CF336" i="59"/>
  <c r="EB336" i="59"/>
  <c r="DD336" i="59"/>
  <c r="BT336" i="59"/>
  <c r="L336" i="59"/>
  <c r="CR336" i="59"/>
  <c r="BH89" i="59"/>
  <c r="BT89" i="59" s="1"/>
  <c r="CF89" i="59"/>
  <c r="CR89" i="59" s="1"/>
  <c r="DD89" i="59"/>
  <c r="DP89" i="59" s="1"/>
  <c r="EB89" i="59"/>
  <c r="EB240" i="59"/>
  <c r="CF240" i="59"/>
  <c r="CR240" i="59" s="1"/>
  <c r="DD240" i="59"/>
  <c r="DP240" i="59" s="1"/>
  <c r="BH240" i="59"/>
  <c r="BT240" i="59" s="1"/>
  <c r="L360" i="59"/>
  <c r="CF360" i="59"/>
  <c r="DP360" i="59"/>
  <c r="CR360" i="59"/>
  <c r="BT360" i="59"/>
  <c r="BH360" i="59"/>
  <c r="EB360" i="59"/>
  <c r="DD360" i="59"/>
  <c r="EB21" i="59"/>
  <c r="BH21" i="59"/>
  <c r="BT21" i="59" s="1"/>
  <c r="CF21" i="59"/>
  <c r="CR21" i="59" s="1"/>
  <c r="DD21" i="59"/>
  <c r="DP21" i="59" s="1"/>
  <c r="CF55" i="59"/>
  <c r="CR55" i="59" s="1"/>
  <c r="DD55" i="59"/>
  <c r="DP55" i="59" s="1"/>
  <c r="BH55" i="59"/>
  <c r="BT55" i="59" s="1"/>
  <c r="EB55" i="59"/>
  <c r="CF221" i="59"/>
  <c r="CR221" i="59" s="1"/>
  <c r="BH221" i="59"/>
  <c r="BT221" i="59" s="1"/>
  <c r="DD221" i="59"/>
  <c r="DP221" i="59" s="1"/>
  <c r="EB221" i="59"/>
  <c r="EB243" i="59"/>
  <c r="BH243" i="59"/>
  <c r="BT243" i="59" s="1"/>
  <c r="DD243" i="59"/>
  <c r="DP243" i="59" s="1"/>
  <c r="CF243" i="59"/>
  <c r="CR243" i="59" s="1"/>
  <c r="BH135" i="59"/>
  <c r="BT135" i="59" s="1"/>
  <c r="DD135" i="59"/>
  <c r="DP135" i="59" s="1"/>
  <c r="CF135" i="59"/>
  <c r="CR135" i="59" s="1"/>
  <c r="L135" i="59"/>
  <c r="EB135" i="59"/>
  <c r="EB87" i="59"/>
  <c r="BH87" i="59"/>
  <c r="BT87" i="59" s="1"/>
  <c r="CF87" i="59"/>
  <c r="CR87" i="59" s="1"/>
  <c r="DD87" i="59"/>
  <c r="DP87" i="59" s="1"/>
  <c r="DP248" i="59"/>
  <c r="EB248" i="59"/>
  <c r="CF248" i="59"/>
  <c r="CR248" i="59"/>
  <c r="DD248" i="59"/>
  <c r="BT248" i="59"/>
  <c r="BH248" i="59"/>
  <c r="EB292" i="59"/>
  <c r="DD292" i="59"/>
  <c r="DP292" i="59" s="1"/>
  <c r="CF292" i="59"/>
  <c r="CR292" i="59" s="1"/>
  <c r="BH292" i="59"/>
  <c r="BT292" i="59" s="1"/>
  <c r="EB309" i="59"/>
  <c r="BH309" i="59"/>
  <c r="BT309" i="59" s="1"/>
  <c r="DD309" i="59"/>
  <c r="DP309" i="59" s="1"/>
  <c r="CF309" i="59"/>
  <c r="CR309" i="59" s="1"/>
  <c r="CR387" i="59"/>
  <c r="CF387" i="59"/>
  <c r="DP387" i="59"/>
  <c r="BH387" i="59"/>
  <c r="BT387" i="59"/>
  <c r="DD387" i="59"/>
  <c r="EB387" i="59"/>
  <c r="EB133" i="59"/>
  <c r="BH133" i="59"/>
  <c r="BT133" i="59" s="1"/>
  <c r="L133" i="59"/>
  <c r="CF133" i="59"/>
  <c r="CR133" i="59" s="1"/>
  <c r="DD133" i="59"/>
  <c r="DP133" i="59" s="1"/>
  <c r="EB177" i="59"/>
  <c r="BH177" i="59"/>
  <c r="BT177" i="59" s="1"/>
  <c r="CF177" i="59"/>
  <c r="CR177" i="59" s="1"/>
  <c r="DD177" i="59"/>
  <c r="DP177" i="59" s="1"/>
  <c r="BH102" i="59"/>
  <c r="BT102" i="59" s="1"/>
  <c r="CF102" i="59"/>
  <c r="CR102" i="59" s="1"/>
  <c r="EB102" i="59"/>
  <c r="L102" i="59"/>
  <c r="DD102" i="59"/>
  <c r="DP102" i="59" s="1"/>
  <c r="EB270" i="59"/>
  <c r="CF270" i="59"/>
  <c r="CR270" i="59" s="1"/>
  <c r="DD270" i="59"/>
  <c r="DP270" i="59" s="1"/>
  <c r="BH270" i="59"/>
  <c r="BT270" i="59" s="1"/>
  <c r="BH82" i="59"/>
  <c r="BT82" i="59" s="1"/>
  <c r="CF82" i="59"/>
  <c r="CR82" i="59" s="1"/>
  <c r="EB82" i="59"/>
  <c r="DD82" i="59"/>
  <c r="DP82" i="59" s="1"/>
  <c r="DD106" i="59"/>
  <c r="DP106" i="59" s="1"/>
  <c r="EB106" i="59"/>
  <c r="BH106" i="59"/>
  <c r="BT106" i="59" s="1"/>
  <c r="L106" i="59"/>
  <c r="CF106" i="59"/>
  <c r="CR106" i="59" s="1"/>
  <c r="M134" i="59"/>
  <c r="DE134" i="59"/>
  <c r="DQ134" i="59" s="1"/>
  <c r="EC134" i="59"/>
  <c r="BI134" i="59"/>
  <c r="BU134" i="59" s="1"/>
  <c r="CG134" i="59"/>
  <c r="CS134" i="59" s="1"/>
  <c r="BH204" i="59"/>
  <c r="BT204" i="59" s="1"/>
  <c r="DD204" i="59"/>
  <c r="DP204" i="59" s="1"/>
  <c r="CF204" i="59"/>
  <c r="CR204" i="59" s="1"/>
  <c r="EB204" i="59"/>
  <c r="L204" i="59"/>
  <c r="EB57" i="59"/>
  <c r="CF57" i="59"/>
  <c r="CR57" i="59" s="1"/>
  <c r="DD57" i="59"/>
  <c r="DP57" i="59" s="1"/>
  <c r="BH57" i="59"/>
  <c r="BT57" i="59" s="1"/>
  <c r="CF392" i="59"/>
  <c r="CR392" i="59" s="1"/>
  <c r="DD392" i="59"/>
  <c r="DP392" i="59" s="1"/>
  <c r="EB392" i="59"/>
  <c r="BH392" i="59"/>
  <c r="BT392" i="59" s="1"/>
  <c r="BI91" i="59"/>
  <c r="BU91" i="59" s="1"/>
  <c r="DE91" i="59"/>
  <c r="DQ91" i="59" s="1"/>
  <c r="CG91" i="59"/>
  <c r="CS91" i="59" s="1"/>
  <c r="EC91" i="59"/>
  <c r="DE206" i="59"/>
  <c r="DQ206" i="59" s="1"/>
  <c r="CG206" i="59"/>
  <c r="CS206" i="59" s="1"/>
  <c r="EC206" i="59"/>
  <c r="BI206" i="59"/>
  <c r="BU206" i="59" s="1"/>
  <c r="EB355" i="59"/>
  <c r="L355" i="59"/>
  <c r="BH355" i="59"/>
  <c r="BT355" i="59" s="1"/>
  <c r="CF355" i="59"/>
  <c r="CR355" i="59" s="1"/>
  <c r="DD355" i="59"/>
  <c r="DP355" i="59" s="1"/>
  <c r="M155" i="59"/>
  <c r="EB170" i="59"/>
  <c r="CF170" i="59"/>
  <c r="CR170" i="59" s="1"/>
  <c r="BH170" i="59"/>
  <c r="BT170" i="59" s="1"/>
  <c r="DD170" i="59"/>
  <c r="DP170" i="59" s="1"/>
  <c r="EB283" i="59"/>
  <c r="CF283" i="59"/>
  <c r="CR283" i="59" s="1"/>
  <c r="BH283" i="59"/>
  <c r="BT283" i="59" s="1"/>
  <c r="DD283" i="59"/>
  <c r="DP283" i="59" s="1"/>
  <c r="EB178" i="59"/>
  <c r="CF178" i="59"/>
  <c r="CR178" i="59" s="1"/>
  <c r="BH178" i="59"/>
  <c r="BT178" i="59" s="1"/>
  <c r="DD178" i="59"/>
  <c r="DP178" i="59" s="1"/>
  <c r="BH343" i="59"/>
  <c r="BT343" i="59" s="1"/>
  <c r="DD343" i="59"/>
  <c r="DP343" i="59" s="1"/>
  <c r="CF343" i="59"/>
  <c r="CR343" i="59" s="1"/>
  <c r="EB343" i="59"/>
  <c r="L343" i="59"/>
  <c r="CF86" i="59"/>
  <c r="CR86" i="59" s="1"/>
  <c r="EB86" i="59"/>
  <c r="DD86" i="59"/>
  <c r="DP86" i="59" s="1"/>
  <c r="BH86" i="59"/>
  <c r="BT86" i="59" s="1"/>
  <c r="BH201" i="59"/>
  <c r="CR201" i="59"/>
  <c r="CF201" i="59"/>
  <c r="DD201" i="59"/>
  <c r="L201" i="59"/>
  <c r="EB201" i="59"/>
  <c r="DP201" i="59"/>
  <c r="BT201" i="59"/>
  <c r="CF317" i="59"/>
  <c r="CR317" i="59" s="1"/>
  <c r="BH317" i="59"/>
  <c r="BT317" i="59" s="1"/>
  <c r="DD317" i="59"/>
  <c r="DP317" i="59" s="1"/>
  <c r="L317" i="59"/>
  <c r="EB317" i="59"/>
  <c r="BI358" i="59"/>
  <c r="BU358" i="59" s="1"/>
  <c r="DD208" i="59"/>
  <c r="DP208" i="59" s="1"/>
  <c r="EB208" i="59"/>
  <c r="CF208" i="59"/>
  <c r="CR208" i="59" s="1"/>
  <c r="BH208" i="59"/>
  <c r="BT208" i="59" s="1"/>
  <c r="CF267" i="59"/>
  <c r="CR267" i="59" s="1"/>
  <c r="BH267" i="59"/>
  <c r="BT267" i="59" s="1"/>
  <c r="DD267" i="59"/>
  <c r="DP267" i="59" s="1"/>
  <c r="EB267" i="59"/>
  <c r="DD303" i="59"/>
  <c r="DP303" i="59" s="1"/>
  <c r="CF303" i="59"/>
  <c r="CR303" i="59" s="1"/>
  <c r="BH303" i="59"/>
  <c r="BT303" i="59" s="1"/>
  <c r="EB303" i="59"/>
  <c r="DD272" i="59"/>
  <c r="DP272" i="59" s="1"/>
  <c r="EB272" i="59"/>
  <c r="CF272" i="59"/>
  <c r="CR272" i="59" s="1"/>
  <c r="BH272" i="59"/>
  <c r="BT272" i="59" s="1"/>
  <c r="EB212" i="59"/>
  <c r="CF212" i="59"/>
  <c r="CR212" i="59" s="1"/>
  <c r="BH212" i="59"/>
  <c r="BT212" i="59" s="1"/>
  <c r="DD212" i="59"/>
  <c r="DP212" i="59" s="1"/>
  <c r="DD258" i="59"/>
  <c r="DP258" i="59" s="1"/>
  <c r="CF258" i="59"/>
  <c r="CR258" i="59" s="1"/>
  <c r="BH258" i="59"/>
  <c r="BT258" i="59" s="1"/>
  <c r="EB258" i="59"/>
  <c r="BH42" i="59"/>
  <c r="BT42" i="59" s="1"/>
  <c r="DD42" i="59"/>
  <c r="DP42" i="59" s="1"/>
  <c r="EB42" i="59"/>
  <c r="CF42" i="59"/>
  <c r="CR42" i="59" s="1"/>
  <c r="DE155" i="59"/>
  <c r="DQ155" i="59" s="1"/>
  <c r="CG210" i="59"/>
  <c r="CS210" i="59" s="1"/>
  <c r="BI155" i="59"/>
  <c r="BU155" i="59" s="1"/>
  <c r="DD180" i="59"/>
  <c r="DP180" i="59" s="1"/>
  <c r="EB180" i="59"/>
  <c r="BH180" i="59"/>
  <c r="BT180" i="59" s="1"/>
  <c r="CF180" i="59"/>
  <c r="CR180" i="59" s="1"/>
  <c r="DD61" i="59"/>
  <c r="DP61" i="59" s="1"/>
  <c r="BH61" i="59"/>
  <c r="BT61" i="59" s="1"/>
  <c r="CF61" i="59"/>
  <c r="CR61" i="59" s="1"/>
  <c r="EB61" i="59"/>
  <c r="CF237" i="59"/>
  <c r="CR237" i="59" s="1"/>
  <c r="DD237" i="59"/>
  <c r="DP237" i="59" s="1"/>
  <c r="BH237" i="59"/>
  <c r="BT237" i="59" s="1"/>
  <c r="EB237" i="59"/>
  <c r="BH136" i="59"/>
  <c r="BT136" i="59" s="1"/>
  <c r="CF136" i="59"/>
  <c r="CR136" i="59" s="1"/>
  <c r="DD136" i="59"/>
  <c r="DP136" i="59" s="1"/>
  <c r="L136" i="59"/>
  <c r="EB136" i="59"/>
  <c r="EB175" i="59"/>
  <c r="CF175" i="59"/>
  <c r="CR175" i="59" s="1"/>
  <c r="DD175" i="59"/>
  <c r="DP175" i="59" s="1"/>
  <c r="BH175" i="59"/>
  <c r="BT175" i="59" s="1"/>
  <c r="BH223" i="59"/>
  <c r="BT223" i="59" s="1"/>
  <c r="CF223" i="59"/>
  <c r="CR223" i="59" s="1"/>
  <c r="DD223" i="59"/>
  <c r="DP223" i="59" s="1"/>
  <c r="EB223" i="59"/>
  <c r="DD71" i="59"/>
  <c r="DP71" i="59" s="1"/>
  <c r="CF71" i="59"/>
  <c r="CR71" i="59" s="1"/>
  <c r="EB71" i="59"/>
  <c r="BH71" i="59"/>
  <c r="BT71" i="59" s="1"/>
  <c r="BH75" i="59"/>
  <c r="BT75" i="59" s="1"/>
  <c r="CF75" i="59"/>
  <c r="CR75" i="59" s="1"/>
  <c r="DD75" i="59"/>
  <c r="DP75" i="59" s="1"/>
  <c r="EB75" i="59"/>
  <c r="EB32" i="59"/>
  <c r="CF32" i="59"/>
  <c r="CR32" i="59" s="1"/>
  <c r="BH32" i="59"/>
  <c r="BT32" i="59" s="1"/>
  <c r="DD32" i="59"/>
  <c r="DP32" i="59" s="1"/>
  <c r="EB306" i="59"/>
  <c r="CF306" i="59"/>
  <c r="CR306" i="59" s="1"/>
  <c r="DD306" i="59"/>
  <c r="DP306" i="59" s="1"/>
  <c r="BH306" i="59"/>
  <c r="BT306" i="59" s="1"/>
  <c r="DD337" i="59"/>
  <c r="EB337" i="59"/>
  <c r="DP337" i="59"/>
  <c r="CR337" i="59"/>
  <c r="CF337" i="59"/>
  <c r="BT337" i="59"/>
  <c r="BH337" i="59"/>
  <c r="EB107" i="59"/>
  <c r="L107" i="59"/>
  <c r="BH107" i="59"/>
  <c r="BT107" i="59" s="1"/>
  <c r="CF107" i="59"/>
  <c r="CR107" i="59" s="1"/>
  <c r="DD107" i="59"/>
  <c r="DP107" i="59" s="1"/>
  <c r="DD173" i="59"/>
  <c r="DP173" i="59" s="1"/>
  <c r="EB173" i="59"/>
  <c r="CF173" i="59"/>
  <c r="CR173" i="59" s="1"/>
  <c r="BH173" i="59"/>
  <c r="BT173" i="59" s="1"/>
  <c r="L347" i="59"/>
  <c r="EB347" i="59"/>
  <c r="BH347" i="59"/>
  <c r="BT347" i="59" s="1"/>
  <c r="CF347" i="59"/>
  <c r="CR347" i="59" s="1"/>
  <c r="DD347" i="59"/>
  <c r="DP347" i="59" s="1"/>
  <c r="DD53" i="59"/>
  <c r="DP53" i="59" s="1"/>
  <c r="EB53" i="59"/>
  <c r="CF53" i="59"/>
  <c r="CR53" i="59" s="1"/>
  <c r="BH53" i="59"/>
  <c r="BT53" i="59" s="1"/>
  <c r="CF273" i="59"/>
  <c r="CR273" i="59" s="1"/>
  <c r="BH273" i="59"/>
  <c r="BT273" i="59" s="1"/>
  <c r="EB273" i="59"/>
  <c r="DD273" i="59"/>
  <c r="DP273" i="59" s="1"/>
  <c r="CF36" i="59"/>
  <c r="CR36" i="59"/>
  <c r="DP36" i="59"/>
  <c r="BH36" i="59"/>
  <c r="BT36" i="59"/>
  <c r="EB36" i="59"/>
  <c r="DD36" i="59"/>
  <c r="BH332" i="59"/>
  <c r="BT332" i="59" s="1"/>
  <c r="CF332" i="59"/>
  <c r="CR332" i="59" s="1"/>
  <c r="DD332" i="59"/>
  <c r="DP332" i="59" s="1"/>
  <c r="EB332" i="59"/>
  <c r="L332" i="59"/>
  <c r="BH30" i="59"/>
  <c r="BT30" i="59" s="1"/>
  <c r="DD30" i="59"/>
  <c r="DP30" i="59" s="1"/>
  <c r="EB30" i="59"/>
  <c r="CF30" i="59"/>
  <c r="CR30" i="59" s="1"/>
  <c r="DD174" i="59"/>
  <c r="DP174" i="59" s="1"/>
  <c r="EB174" i="59"/>
  <c r="CF174" i="59"/>
  <c r="CR174" i="59" s="1"/>
  <c r="BH174" i="59"/>
  <c r="BT174" i="59" s="1"/>
  <c r="DD390" i="59"/>
  <c r="DP390" i="59" s="1"/>
  <c r="EB390" i="59"/>
  <c r="CF390" i="59"/>
  <c r="CR390" i="59" s="1"/>
  <c r="BH390" i="59"/>
  <c r="BT390" i="59" s="1"/>
  <c r="EB156" i="59"/>
  <c r="L156" i="59"/>
  <c r="DD156" i="59"/>
  <c r="DP156" i="59" s="1"/>
  <c r="CF156" i="59"/>
  <c r="CR156" i="59" s="1"/>
  <c r="BH156" i="59"/>
  <c r="BT156" i="59" s="1"/>
  <c r="DD27" i="59"/>
  <c r="BT27" i="59"/>
  <c r="DP27" i="59"/>
  <c r="CR27" i="59"/>
  <c r="EB27" i="59"/>
  <c r="CF27" i="59"/>
  <c r="BH27" i="59"/>
  <c r="CF198" i="59"/>
  <c r="DP198" i="59"/>
  <c r="DD198" i="59"/>
  <c r="EB198" i="59"/>
  <c r="CR198" i="59"/>
  <c r="BT198" i="59"/>
  <c r="BH198" i="59"/>
  <c r="EB73" i="59"/>
  <c r="CF73" i="59"/>
  <c r="CR73" i="59" s="1"/>
  <c r="BH73" i="59"/>
  <c r="BT73" i="59" s="1"/>
  <c r="DD73" i="59"/>
  <c r="DP73" i="59" s="1"/>
  <c r="EB189" i="59"/>
  <c r="CR189" i="59"/>
  <c r="DD189" i="59"/>
  <c r="BH189" i="59"/>
  <c r="CF189" i="59"/>
  <c r="BT189" i="59"/>
  <c r="DP189" i="59"/>
  <c r="L95" i="59"/>
  <c r="BH95" i="59"/>
  <c r="BT95" i="59" s="1"/>
  <c r="CF95" i="59"/>
  <c r="CR95" i="59" s="1"/>
  <c r="EB95" i="59"/>
  <c r="DD95" i="59"/>
  <c r="DP95" i="59" s="1"/>
  <c r="EB63" i="59"/>
  <c r="CF63" i="59"/>
  <c r="CR63" i="59" s="1"/>
  <c r="DD63" i="59"/>
  <c r="DP63" i="59" s="1"/>
  <c r="BH63" i="59"/>
  <c r="BT63" i="59" s="1"/>
  <c r="BH172" i="59"/>
  <c r="BT172" i="59" s="1"/>
  <c r="CF172" i="59"/>
  <c r="CR172" i="59" s="1"/>
  <c r="DD172" i="59"/>
  <c r="DP172" i="59" s="1"/>
  <c r="EB172" i="59"/>
  <c r="EB312" i="59"/>
  <c r="BH312" i="59"/>
  <c r="BT312" i="59" s="1"/>
  <c r="CF312" i="59"/>
  <c r="CR312" i="59" s="1"/>
  <c r="DD312" i="59"/>
  <c r="DP312" i="59" s="1"/>
  <c r="L312" i="59"/>
  <c r="L327" i="59"/>
  <c r="EB327" i="59"/>
  <c r="DD327" i="59"/>
  <c r="DP327" i="59" s="1"/>
  <c r="BH327" i="59"/>
  <c r="BT327" i="59" s="1"/>
  <c r="CF327" i="59"/>
  <c r="CR327" i="59" s="1"/>
  <c r="DD357" i="59"/>
  <c r="DP357" i="59" s="1"/>
  <c r="L357" i="59"/>
  <c r="BH357" i="59"/>
  <c r="BT357" i="59" s="1"/>
  <c r="CF357" i="59"/>
  <c r="CR357" i="59" s="1"/>
  <c r="EB357" i="59"/>
  <c r="CF229" i="59"/>
  <c r="DP229" i="59"/>
  <c r="BH229" i="59"/>
  <c r="CR229" i="59"/>
  <c r="DD229" i="59"/>
  <c r="EB229" i="59"/>
  <c r="BT229" i="59"/>
  <c r="BH183" i="59"/>
  <c r="BT183" i="59" s="1"/>
  <c r="DD183" i="59"/>
  <c r="DP183" i="59" s="1"/>
  <c r="EB183" i="59"/>
  <c r="CF183" i="59"/>
  <c r="CR183" i="59" s="1"/>
  <c r="CF277" i="59"/>
  <c r="EB277" i="59"/>
  <c r="DD277" i="59"/>
  <c r="DP277" i="59"/>
  <c r="BT277" i="59"/>
  <c r="CR277" i="59"/>
  <c r="BH277" i="59"/>
  <c r="BT367" i="59"/>
  <c r="DD367" i="59"/>
  <c r="CF367" i="59"/>
  <c r="DP367" i="59"/>
  <c r="EB367" i="59"/>
  <c r="BH367" i="59"/>
  <c r="CR367" i="59"/>
  <c r="EB192" i="59"/>
  <c r="CF192" i="59"/>
  <c r="CR192" i="59" s="1"/>
  <c r="BH192" i="59"/>
  <c r="BT192" i="59" s="1"/>
  <c r="DD192" i="59"/>
  <c r="DP192" i="59" s="1"/>
  <c r="CF300" i="59"/>
  <c r="CR300" i="59" s="1"/>
  <c r="EB300" i="59"/>
  <c r="BH300" i="59"/>
  <c r="BT300" i="59" s="1"/>
  <c r="DD300" i="59"/>
  <c r="DP300" i="59" s="1"/>
  <c r="CF271" i="59"/>
  <c r="CR271" i="59" s="1"/>
  <c r="DD271" i="59"/>
  <c r="DP271" i="59" s="1"/>
  <c r="BH271" i="59"/>
  <c r="BT271" i="59" s="1"/>
  <c r="EB271" i="59"/>
  <c r="CG337" i="59"/>
  <c r="CS337" i="59" s="1"/>
  <c r="BI337" i="59"/>
  <c r="BU337" i="59" s="1"/>
  <c r="BH340" i="59"/>
  <c r="BT340" i="59" s="1"/>
  <c r="DD340" i="59"/>
  <c r="DP340" i="59" s="1"/>
  <c r="CF340" i="59"/>
  <c r="CR340" i="59" s="1"/>
  <c r="L340" i="59"/>
  <c r="EB340" i="59"/>
  <c r="EB166" i="59"/>
  <c r="CF166" i="59"/>
  <c r="CR166" i="59" s="1"/>
  <c r="BH166" i="59"/>
  <c r="BT166" i="59" s="1"/>
  <c r="DD166" i="59"/>
  <c r="DP166" i="59" s="1"/>
  <c r="CF171" i="59"/>
  <c r="CR171" i="59" s="1"/>
  <c r="BH171" i="59"/>
  <c r="BT171" i="59" s="1"/>
  <c r="DD171" i="59"/>
  <c r="DP171" i="59" s="1"/>
  <c r="EB171" i="59"/>
  <c r="EB259" i="59"/>
  <c r="BH259" i="59"/>
  <c r="BT259" i="59" s="1"/>
  <c r="DD259" i="59"/>
  <c r="DP259" i="59" s="1"/>
  <c r="CF259" i="59"/>
  <c r="CR259" i="59" s="1"/>
  <c r="M340" i="59"/>
  <c r="DE340" i="59"/>
  <c r="DQ340" i="59" s="1"/>
  <c r="CG340" i="59"/>
  <c r="CS340" i="59" s="1"/>
  <c r="BI340" i="59"/>
  <c r="BU340" i="59" s="1"/>
  <c r="EC340" i="59"/>
  <c r="M122" i="59"/>
  <c r="BI122" i="59"/>
  <c r="BU122" i="59" s="1"/>
  <c r="EC122" i="59"/>
  <c r="DE122" i="59"/>
  <c r="DQ122" i="59" s="1"/>
  <c r="CG122" i="59"/>
  <c r="CS122" i="59" s="1"/>
  <c r="DD17" i="59"/>
  <c r="DP17" i="59" s="1"/>
  <c r="L17" i="59"/>
  <c r="EB17" i="59"/>
  <c r="BH17" i="59"/>
  <c r="BT17" i="59" s="1"/>
  <c r="CF17" i="59"/>
  <c r="CR17" i="59" s="1"/>
  <c r="DD160" i="59"/>
  <c r="DP160" i="59" s="1"/>
  <c r="L160" i="59"/>
  <c r="BH160" i="59"/>
  <c r="BT160" i="59" s="1"/>
  <c r="EB160" i="59"/>
  <c r="CF160" i="59"/>
  <c r="CR160" i="59" s="1"/>
  <c r="CG232" i="59"/>
  <c r="CS232" i="59" s="1"/>
  <c r="DE232" i="59"/>
  <c r="DQ232" i="59" s="1"/>
  <c r="BI232" i="59"/>
  <c r="BU232" i="59" s="1"/>
  <c r="EC232" i="59"/>
  <c r="EB54" i="59"/>
  <c r="BH54" i="59"/>
  <c r="BT54" i="59" s="1"/>
  <c r="DD54" i="59"/>
  <c r="DP54" i="59" s="1"/>
  <c r="CF54" i="59"/>
  <c r="CR54" i="59" s="1"/>
  <c r="BH153" i="59"/>
  <c r="BT153" i="59" s="1"/>
  <c r="DD153" i="59"/>
  <c r="DP153" i="59" s="1"/>
  <c r="EB153" i="59"/>
  <c r="CF153" i="59"/>
  <c r="CR153" i="59" s="1"/>
  <c r="L153" i="59"/>
  <c r="EB373" i="59"/>
  <c r="BH373" i="59"/>
  <c r="BT373" i="59" s="1"/>
  <c r="CF373" i="59"/>
  <c r="CR373" i="59" s="1"/>
  <c r="DD373" i="59"/>
  <c r="DP373" i="59" s="1"/>
  <c r="BH311" i="59"/>
  <c r="BT311" i="59" s="1"/>
  <c r="CF311" i="59"/>
  <c r="CR311" i="59" s="1"/>
  <c r="DD311" i="59"/>
  <c r="DP311" i="59" s="1"/>
  <c r="EB311" i="59"/>
  <c r="DD263" i="59"/>
  <c r="DP263" i="59" s="1"/>
  <c r="CF263" i="59"/>
  <c r="CR263" i="59" s="1"/>
  <c r="BH263" i="59"/>
  <c r="BT263" i="59" s="1"/>
  <c r="EB263" i="59"/>
  <c r="EB22" i="59"/>
  <c r="BH22" i="59"/>
  <c r="BT22" i="59" s="1"/>
  <c r="DD22" i="59"/>
  <c r="DP22" i="59" s="1"/>
  <c r="CF22" i="59"/>
  <c r="CR22" i="59" s="1"/>
  <c r="L115" i="59"/>
  <c r="EB115" i="59"/>
  <c r="CF115" i="59"/>
  <c r="CR115" i="59" s="1"/>
  <c r="BH115" i="59"/>
  <c r="BT115" i="59" s="1"/>
  <c r="DD115" i="59"/>
  <c r="DP115" i="59" s="1"/>
  <c r="EB118" i="59"/>
  <c r="L118" i="59"/>
  <c r="BH118" i="59"/>
  <c r="BT118" i="59" s="1"/>
  <c r="CF118" i="59"/>
  <c r="CR118" i="59" s="1"/>
  <c r="DD118" i="59"/>
  <c r="DP118" i="59" s="1"/>
  <c r="EB379" i="59"/>
  <c r="BH379" i="59"/>
  <c r="BT379" i="59" s="1"/>
  <c r="CF379" i="59"/>
  <c r="CR379" i="59" s="1"/>
  <c r="DD379" i="59"/>
  <c r="DP379" i="59" s="1"/>
  <c r="DD393" i="59"/>
  <c r="DP393" i="59" s="1"/>
  <c r="CF393" i="59"/>
  <c r="CR393" i="59" s="1"/>
  <c r="EB393" i="59"/>
  <c r="BH393" i="59"/>
  <c r="BT393" i="59" s="1"/>
  <c r="CF33" i="59"/>
  <c r="EB33" i="59"/>
  <c r="DP33" i="59"/>
  <c r="CR33" i="59"/>
  <c r="BT33" i="59"/>
  <c r="DD33" i="59"/>
  <c r="BH33" i="59"/>
  <c r="BH43" i="59"/>
  <c r="BT43" i="59" s="1"/>
  <c r="DD43" i="59"/>
  <c r="DP43" i="59" s="1"/>
  <c r="CF43" i="59"/>
  <c r="CR43" i="59" s="1"/>
  <c r="EB43" i="59"/>
  <c r="EB241" i="59"/>
  <c r="BH241" i="59"/>
  <c r="BT241" i="59" s="1"/>
  <c r="DD241" i="59"/>
  <c r="DP241" i="59" s="1"/>
  <c r="CF241" i="59"/>
  <c r="CR241" i="59" s="1"/>
  <c r="CF368" i="59"/>
  <c r="CR368" i="59" s="1"/>
  <c r="DD368" i="59"/>
  <c r="DP368" i="59" s="1"/>
  <c r="EB368" i="59"/>
  <c r="BH368" i="59"/>
  <c r="BT368" i="59" s="1"/>
  <c r="CF209" i="59"/>
  <c r="CR209" i="59" s="1"/>
  <c r="EB209" i="59"/>
  <c r="DD209" i="59"/>
  <c r="DP209" i="59" s="1"/>
  <c r="BH209" i="59"/>
  <c r="BT209" i="59" s="1"/>
  <c r="EB98" i="59"/>
  <c r="DD98" i="59"/>
  <c r="DP98" i="59" s="1"/>
  <c r="L98" i="59"/>
  <c r="CF98" i="59"/>
  <c r="CR98" i="59" s="1"/>
  <c r="BH98" i="59"/>
  <c r="BT98" i="59" s="1"/>
  <c r="BH68" i="59"/>
  <c r="BT68" i="59" s="1"/>
  <c r="DD68" i="59"/>
  <c r="DP68" i="59" s="1"/>
  <c r="EB68" i="59"/>
  <c r="CF68" i="59"/>
  <c r="CR68" i="59" s="1"/>
  <c r="EB279" i="59"/>
  <c r="DD279" i="59"/>
  <c r="DP279" i="59" s="1"/>
  <c r="CF279" i="59"/>
  <c r="CR279" i="59" s="1"/>
  <c r="BH279" i="59"/>
  <c r="BT279" i="59" s="1"/>
  <c r="CF361" i="59"/>
  <c r="CR361" i="59" s="1"/>
  <c r="DD361" i="59"/>
  <c r="DP361" i="59" s="1"/>
  <c r="BH361" i="59"/>
  <c r="BT361" i="59" s="1"/>
  <c r="L361" i="59"/>
  <c r="EB361" i="59"/>
  <c r="EC38" i="59"/>
  <c r="CF256" i="59"/>
  <c r="CR256" i="59" s="1"/>
  <c r="DD256" i="59"/>
  <c r="DP256" i="59" s="1"/>
  <c r="BH256" i="59"/>
  <c r="BT256" i="59" s="1"/>
  <c r="EB256" i="59"/>
  <c r="DD62" i="59"/>
  <c r="DP62" i="59" s="1"/>
  <c r="EB62" i="59"/>
  <c r="CF62" i="59"/>
  <c r="CR62" i="59" s="1"/>
  <c r="BH62" i="59"/>
  <c r="BT62" i="59" s="1"/>
  <c r="EB351" i="59"/>
  <c r="BH351" i="59"/>
  <c r="BT351" i="59" s="1"/>
  <c r="CF351" i="59"/>
  <c r="CR351" i="59" s="1"/>
  <c r="DD351" i="59"/>
  <c r="DP351" i="59" s="1"/>
  <c r="L351" i="59"/>
  <c r="BU342" i="59"/>
  <c r="CG59" i="59"/>
  <c r="CS59" i="59" s="1"/>
  <c r="BI210" i="59"/>
  <c r="BU210" i="59" s="1"/>
  <c r="CG185" i="59"/>
  <c r="CS185" i="59" s="1"/>
  <c r="EC358" i="59"/>
  <c r="BI312" i="59"/>
  <c r="BU312" i="59" s="1"/>
  <c r="BI76" i="59"/>
  <c r="BU76" i="59" s="1"/>
  <c r="CF101" i="59"/>
  <c r="CR101" i="59" s="1"/>
  <c r="DD101" i="59"/>
  <c r="DP101" i="59" s="1"/>
  <c r="BH101" i="59"/>
  <c r="BT101" i="59" s="1"/>
  <c r="L101" i="59"/>
  <c r="EB101" i="59"/>
  <c r="BH74" i="59"/>
  <c r="BT74" i="59" s="1"/>
  <c r="DD74" i="59"/>
  <c r="DP74" i="59" s="1"/>
  <c r="CF74" i="59"/>
  <c r="CR74" i="59" s="1"/>
  <c r="EB74" i="59"/>
  <c r="L116" i="59"/>
  <c r="BH116" i="59"/>
  <c r="BT116" i="59" s="1"/>
  <c r="CF116" i="59"/>
  <c r="CR116" i="59" s="1"/>
  <c r="DD116" i="59"/>
  <c r="DP116" i="59" s="1"/>
  <c r="EB116" i="59"/>
  <c r="EB210" i="59"/>
  <c r="CF210" i="59"/>
  <c r="CR210" i="59" s="1"/>
  <c r="BH210" i="59"/>
  <c r="BT210" i="59" s="1"/>
  <c r="DD210" i="59"/>
  <c r="DP210" i="59" s="1"/>
  <c r="EB238" i="59"/>
  <c r="BH238" i="59"/>
  <c r="BT238" i="59" s="1"/>
  <c r="DD238" i="59"/>
  <c r="DP238" i="59" s="1"/>
  <c r="CF238" i="59"/>
  <c r="CR238" i="59" s="1"/>
  <c r="BH391" i="59"/>
  <c r="BT391" i="59" s="1"/>
  <c r="DD391" i="59"/>
  <c r="DP391" i="59" s="1"/>
  <c r="EB391" i="59"/>
  <c r="CF391" i="59"/>
  <c r="CR391" i="59" s="1"/>
  <c r="EB91" i="59"/>
  <c r="DD91" i="59"/>
  <c r="DP91" i="59" s="1"/>
  <c r="CF91" i="59"/>
  <c r="CR91" i="59" s="1"/>
  <c r="BH91" i="59"/>
  <c r="BT91" i="59" s="1"/>
  <c r="BH164" i="59"/>
  <c r="BT164" i="59" s="1"/>
  <c r="EB164" i="59"/>
  <c r="CF164" i="59"/>
  <c r="CR164" i="59" s="1"/>
  <c r="DD164" i="59"/>
  <c r="DP164" i="59" s="1"/>
  <c r="EB350" i="59"/>
  <c r="BH350" i="59"/>
  <c r="BT350" i="59" s="1"/>
  <c r="CF350" i="59"/>
  <c r="CR350" i="59" s="1"/>
  <c r="DD350" i="59"/>
  <c r="DP350" i="59" s="1"/>
  <c r="L350" i="59"/>
  <c r="BH88" i="59"/>
  <c r="BT88" i="59" s="1"/>
  <c r="DD88" i="59"/>
  <c r="DP88" i="59" s="1"/>
  <c r="CF88" i="59"/>
  <c r="CR88" i="59" s="1"/>
  <c r="EB88" i="59"/>
  <c r="DD152" i="59"/>
  <c r="DP152" i="59" s="1"/>
  <c r="L152" i="59"/>
  <c r="EB152" i="59"/>
  <c r="BH152" i="59"/>
  <c r="BT152" i="59" s="1"/>
  <c r="CF152" i="59"/>
  <c r="CR152" i="59" s="1"/>
  <c r="EB77" i="59"/>
  <c r="BH77" i="59"/>
  <c r="BT77" i="59" s="1"/>
  <c r="CF77" i="59"/>
  <c r="CR77" i="59" s="1"/>
  <c r="DD77" i="59"/>
  <c r="DP77" i="59" s="1"/>
  <c r="EB181" i="59"/>
  <c r="CF181" i="59"/>
  <c r="CR181" i="59" s="1"/>
  <c r="BH181" i="59"/>
  <c r="BT181" i="59" s="1"/>
  <c r="DD181" i="59"/>
  <c r="DP181" i="59" s="1"/>
  <c r="EB70" i="59"/>
  <c r="BH70" i="59"/>
  <c r="BT70" i="59" s="1"/>
  <c r="CF70" i="59"/>
  <c r="CR70" i="59" s="1"/>
  <c r="DD70" i="59"/>
  <c r="DP70" i="59" s="1"/>
  <c r="EB81" i="59"/>
  <c r="BH81" i="59"/>
  <c r="BT81" i="59" s="1"/>
  <c r="DD81" i="59"/>
  <c r="DP81" i="59" s="1"/>
  <c r="CF81" i="59"/>
  <c r="CR81" i="59" s="1"/>
  <c r="BH150" i="59"/>
  <c r="BT150" i="59" s="1"/>
  <c r="DD150" i="59"/>
  <c r="DP150" i="59" s="1"/>
  <c r="CF150" i="59"/>
  <c r="CR150" i="59" s="1"/>
  <c r="EB150" i="59"/>
  <c r="L150" i="59"/>
  <c r="BH328" i="59"/>
  <c r="BT328" i="59" s="1"/>
  <c r="DD328" i="59"/>
  <c r="DP328" i="59" s="1"/>
  <c r="EB328" i="59"/>
  <c r="L328" i="59"/>
  <c r="CF328" i="59"/>
  <c r="CR328" i="59" s="1"/>
  <c r="L354" i="59"/>
  <c r="BH354" i="59"/>
  <c r="BT354" i="59" s="1"/>
  <c r="EB354" i="59"/>
  <c r="CF354" i="59"/>
  <c r="CR354" i="59" s="1"/>
  <c r="DD354" i="59"/>
  <c r="DP354" i="59" s="1"/>
  <c r="CF349" i="59"/>
  <c r="CR349" i="59" s="1"/>
  <c r="DD349" i="59"/>
  <c r="DP349" i="59" s="1"/>
  <c r="BH349" i="59"/>
  <c r="BT349" i="59" s="1"/>
  <c r="L349" i="59"/>
  <c r="EB349" i="59"/>
  <c r="EB278" i="59"/>
  <c r="BH278" i="59"/>
  <c r="BT278" i="59" s="1"/>
  <c r="CF278" i="59"/>
  <c r="CR278" i="59" s="1"/>
  <c r="DD278" i="59"/>
  <c r="DP278" i="59" s="1"/>
  <c r="DD113" i="59"/>
  <c r="DP113" i="59" s="1"/>
  <c r="EB113" i="59"/>
  <c r="L113" i="59"/>
  <c r="BH113" i="59"/>
  <c r="BT113" i="59" s="1"/>
  <c r="CF113" i="59"/>
  <c r="CR113" i="59" s="1"/>
  <c r="CF120" i="59"/>
  <c r="CR120" i="59" s="1"/>
  <c r="BH120" i="59"/>
  <c r="BT120" i="59" s="1"/>
  <c r="DD120" i="59"/>
  <c r="DP120" i="59" s="1"/>
  <c r="EB120" i="59"/>
  <c r="L120" i="59"/>
  <c r="L123" i="59"/>
  <c r="EB123" i="59"/>
  <c r="DD123" i="59"/>
  <c r="DP123" i="59" s="1"/>
  <c r="CF123" i="59"/>
  <c r="CR123" i="59" s="1"/>
  <c r="BH123" i="59"/>
  <c r="BT123" i="59" s="1"/>
  <c r="EB219" i="59"/>
  <c r="CF219" i="59"/>
  <c r="CR219" i="59" s="1"/>
  <c r="BH219" i="59"/>
  <c r="BT219" i="59" s="1"/>
  <c r="DD219" i="59"/>
  <c r="DP219" i="59" s="1"/>
  <c r="BH231" i="59"/>
  <c r="BT231" i="59" s="1"/>
  <c r="DD231" i="59"/>
  <c r="DP231" i="59" s="1"/>
  <c r="CF231" i="59"/>
  <c r="CR231" i="59" s="1"/>
  <c r="EB231" i="59"/>
  <c r="DD366" i="59"/>
  <c r="CR366" i="59"/>
  <c r="BT366" i="59"/>
  <c r="BH366" i="59"/>
  <c r="DP366" i="59"/>
  <c r="EB366" i="59"/>
  <c r="CF366" i="59"/>
  <c r="EB318" i="59"/>
  <c r="CF318" i="59"/>
  <c r="CR318" i="59" s="1"/>
  <c r="BH318" i="59"/>
  <c r="BT318" i="59" s="1"/>
  <c r="DD318" i="59"/>
  <c r="DP318" i="59" s="1"/>
  <c r="BH274" i="59"/>
  <c r="BT274" i="59" s="1"/>
  <c r="CF274" i="59"/>
  <c r="CR274" i="59" s="1"/>
  <c r="DD274" i="59"/>
  <c r="DP274" i="59" s="1"/>
  <c r="EB274" i="59"/>
  <c r="EB282" i="59"/>
  <c r="CF282" i="59"/>
  <c r="CR282" i="59" s="1"/>
  <c r="BH282" i="59"/>
  <c r="BT282" i="59" s="1"/>
  <c r="DD282" i="59"/>
  <c r="DP282" i="59" s="1"/>
  <c r="DD143" i="59"/>
  <c r="DP143" i="59" s="1"/>
  <c r="BH143" i="59"/>
  <c r="BT143" i="59" s="1"/>
  <c r="L143" i="59"/>
  <c r="CF143" i="59"/>
  <c r="CR143" i="59" s="1"/>
  <c r="EB143" i="59"/>
  <c r="CF290" i="59"/>
  <c r="CR290" i="59" s="1"/>
  <c r="DD290" i="59"/>
  <c r="DP290" i="59" s="1"/>
  <c r="EB290" i="59"/>
  <c r="BH290" i="59"/>
  <c r="BT290" i="59" s="1"/>
  <c r="EB16" i="59"/>
  <c r="L16" i="59"/>
  <c r="DD16" i="59"/>
  <c r="DP16" i="59" s="1"/>
  <c r="BH16" i="59"/>
  <c r="BT16" i="59" s="1"/>
  <c r="CF16" i="59"/>
  <c r="CR16" i="59" s="1"/>
  <c r="DD226" i="59"/>
  <c r="DP226" i="59" s="1"/>
  <c r="BH226" i="59"/>
  <c r="BT226" i="59" s="1"/>
  <c r="EB226" i="59"/>
  <c r="CF226" i="59"/>
  <c r="CR226" i="59" s="1"/>
  <c r="EB371" i="59"/>
  <c r="DD371" i="59"/>
  <c r="DP371" i="59" s="1"/>
  <c r="BH371" i="59"/>
  <c r="BT371" i="59" s="1"/>
  <c r="CF371" i="59"/>
  <c r="CR371" i="59" s="1"/>
  <c r="Y11" i="59"/>
  <c r="AW11" i="59" s="1"/>
  <c r="EB29" i="59"/>
  <c r="CF29" i="59"/>
  <c r="CR29" i="59" s="1"/>
  <c r="BH29" i="59"/>
  <c r="BT29" i="59" s="1"/>
  <c r="DD29" i="59"/>
  <c r="DP29" i="59" s="1"/>
  <c r="EB296" i="59"/>
  <c r="CF296" i="59"/>
  <c r="CR296" i="59" s="1"/>
  <c r="DD296" i="59"/>
  <c r="DP296" i="59" s="1"/>
  <c r="BH296" i="59"/>
  <c r="BT296" i="59" s="1"/>
  <c r="BH276" i="59"/>
  <c r="BT276" i="59" s="1"/>
  <c r="DD276" i="59"/>
  <c r="DP276" i="59" s="1"/>
  <c r="EB276" i="59"/>
  <c r="CF276" i="59"/>
  <c r="CR276" i="59" s="1"/>
  <c r="EB369" i="59"/>
  <c r="CR369" i="59"/>
  <c r="BT369" i="59"/>
  <c r="BH369" i="59"/>
  <c r="CF369" i="59"/>
  <c r="DP369" i="59"/>
  <c r="DD369" i="59"/>
  <c r="BH264" i="59"/>
  <c r="BT264" i="59" s="1"/>
  <c r="DD264" i="59"/>
  <c r="DP264" i="59" s="1"/>
  <c r="EB264" i="59"/>
  <c r="CF264" i="59"/>
  <c r="CR264" i="59" s="1"/>
  <c r="DD255" i="59"/>
  <c r="DP255" i="59" s="1"/>
  <c r="BH255" i="59"/>
  <c r="BT255" i="59" s="1"/>
  <c r="CF255" i="59"/>
  <c r="CR255" i="59" s="1"/>
  <c r="EB255" i="59"/>
  <c r="BH268" i="59"/>
  <c r="BT268" i="59" s="1"/>
  <c r="CF268" i="59"/>
  <c r="CR268" i="59" s="1"/>
  <c r="DD268" i="59"/>
  <c r="DP268" i="59" s="1"/>
  <c r="EB268" i="59"/>
  <c r="EB254" i="59"/>
  <c r="BH254" i="59"/>
  <c r="BT254" i="59" s="1"/>
  <c r="CF254" i="59"/>
  <c r="CR254" i="59" s="1"/>
  <c r="DD254" i="59"/>
  <c r="DP254" i="59" s="1"/>
  <c r="DD188" i="59"/>
  <c r="DP188" i="59"/>
  <c r="CR188" i="59"/>
  <c r="BH188" i="59"/>
  <c r="CF188" i="59"/>
  <c r="BT188" i="59"/>
  <c r="EB188" i="59"/>
  <c r="L161" i="59"/>
  <c r="EB161" i="59"/>
  <c r="BH161" i="59"/>
  <c r="BT161" i="59" s="1"/>
  <c r="CF161" i="59"/>
  <c r="CR161" i="59" s="1"/>
  <c r="DD161" i="59"/>
  <c r="DP161" i="59" s="1"/>
  <c r="EB83" i="59"/>
  <c r="CF83" i="59"/>
  <c r="CR83" i="59" s="1"/>
  <c r="BH83" i="59"/>
  <c r="BT83" i="59" s="1"/>
  <c r="DD83" i="59"/>
  <c r="DP83" i="59" s="1"/>
  <c r="EB234" i="59"/>
  <c r="BH234" i="59"/>
  <c r="BT234" i="59" s="1"/>
  <c r="CF234" i="59"/>
  <c r="CR234" i="59" s="1"/>
  <c r="DD234" i="59"/>
  <c r="DP234" i="59" s="1"/>
  <c r="DD194" i="59"/>
  <c r="DP194" i="59" s="1"/>
  <c r="EB194" i="59"/>
  <c r="CF194" i="59"/>
  <c r="CR194" i="59" s="1"/>
  <c r="BH194" i="59"/>
  <c r="BT194" i="59" s="1"/>
  <c r="EB12" i="59"/>
  <c r="L12" i="59"/>
  <c r="CF12" i="59"/>
  <c r="CR12" i="59" s="1"/>
  <c r="BH12" i="59"/>
  <c r="BT12" i="59" s="1"/>
  <c r="DD12" i="59"/>
  <c r="DP12" i="59" s="1"/>
  <c r="EB291" i="59"/>
  <c r="BH291" i="59"/>
  <c r="BT291" i="59" s="1"/>
  <c r="DD291" i="59"/>
  <c r="DP291" i="59" s="1"/>
  <c r="CF291" i="59"/>
  <c r="CR291" i="59" s="1"/>
  <c r="DD345" i="59"/>
  <c r="DP345" i="59" s="1"/>
  <c r="EB345" i="59"/>
  <c r="L345" i="59"/>
  <c r="CF345" i="59"/>
  <c r="CR345" i="59" s="1"/>
  <c r="BH345" i="59"/>
  <c r="BT345" i="59" s="1"/>
  <c r="DD49" i="59"/>
  <c r="DP49" i="59" s="1"/>
  <c r="CF49" i="59"/>
  <c r="CR49" i="59" s="1"/>
  <c r="EB49" i="59"/>
  <c r="BH49" i="59"/>
  <c r="BT49" i="59" s="1"/>
  <c r="BH78" i="59"/>
  <c r="BT78" i="59" s="1"/>
  <c r="DD78" i="59"/>
  <c r="DP78" i="59" s="1"/>
  <c r="CF78" i="59"/>
  <c r="CR78" i="59" s="1"/>
  <c r="EB78" i="59"/>
  <c r="L320" i="59"/>
  <c r="EB320" i="59"/>
  <c r="BH320" i="59"/>
  <c r="BT320" i="59" s="1"/>
  <c r="CF320" i="59"/>
  <c r="CR320" i="59" s="1"/>
  <c r="DD320" i="59"/>
  <c r="DP320" i="59" s="1"/>
  <c r="CF364" i="59"/>
  <c r="CR364" i="59" s="1"/>
  <c r="BH364" i="59"/>
  <c r="BT364" i="59" s="1"/>
  <c r="DD364" i="59"/>
  <c r="DP364" i="59" s="1"/>
  <c r="EB364" i="59"/>
  <c r="EC181" i="59"/>
  <c r="CG181" i="59"/>
  <c r="CS181" i="59" s="1"/>
  <c r="DE181" i="59"/>
  <c r="DQ181" i="59" s="1"/>
  <c r="BI181" i="59"/>
  <c r="BU181" i="59" s="1"/>
  <c r="BI38" i="59"/>
  <c r="BU38" i="59" s="1"/>
  <c r="CF232" i="59"/>
  <c r="CR232" i="59" s="1"/>
  <c r="BH232" i="59"/>
  <c r="BT232" i="59" s="1"/>
  <c r="DD232" i="59"/>
  <c r="DP232" i="59" s="1"/>
  <c r="EB232" i="59"/>
  <c r="EB193" i="59"/>
  <c r="DD193" i="59"/>
  <c r="DP193" i="59" s="1"/>
  <c r="CF193" i="59"/>
  <c r="CR193" i="59" s="1"/>
  <c r="BH193" i="59"/>
  <c r="BT193" i="59" s="1"/>
  <c r="EB224" i="59"/>
  <c r="BH224" i="59"/>
  <c r="BT224" i="59" s="1"/>
  <c r="DD224" i="59"/>
  <c r="DP224" i="59" s="1"/>
  <c r="CF224" i="59"/>
  <c r="CR224" i="59" s="1"/>
  <c r="EB260" i="59"/>
  <c r="CF260" i="59"/>
  <c r="CR260" i="59" s="1"/>
  <c r="DD260" i="59"/>
  <c r="DP260" i="59" s="1"/>
  <c r="BH260" i="59"/>
  <c r="BT260" i="59" s="1"/>
  <c r="EB56" i="59"/>
  <c r="BH56" i="59"/>
  <c r="BT56" i="59" s="1"/>
  <c r="CF56" i="59"/>
  <c r="CR56" i="59" s="1"/>
  <c r="DD56" i="59"/>
  <c r="DP56" i="59" s="1"/>
  <c r="EB287" i="59"/>
  <c r="BH287" i="59"/>
  <c r="BT287" i="59" s="1"/>
  <c r="CF287" i="59"/>
  <c r="CR287" i="59" s="1"/>
  <c r="DD287" i="59"/>
  <c r="DP287" i="59" s="1"/>
  <c r="BH205" i="59"/>
  <c r="BT205" i="59" s="1"/>
  <c r="DD205" i="59"/>
  <c r="DP205" i="59" s="1"/>
  <c r="EB205" i="59"/>
  <c r="CF205" i="59"/>
  <c r="CR205" i="59" s="1"/>
  <c r="DD348" i="59"/>
  <c r="DP348" i="59" s="1"/>
  <c r="L348" i="59"/>
  <c r="CF348" i="59"/>
  <c r="CR348" i="59" s="1"/>
  <c r="EB348" i="59"/>
  <c r="BH348" i="59"/>
  <c r="BT348" i="59" s="1"/>
  <c r="BH48" i="59"/>
  <c r="BT48" i="59" s="1"/>
  <c r="DD48" i="59"/>
  <c r="DP48" i="59" s="1"/>
  <c r="EB48" i="59"/>
  <c r="CF48" i="59"/>
  <c r="CR48" i="59" s="1"/>
  <c r="CF162" i="59"/>
  <c r="CR162" i="59" s="1"/>
  <c r="DD162" i="59"/>
  <c r="DP162" i="59" s="1"/>
  <c r="EB162" i="59"/>
  <c r="BH162" i="59"/>
  <c r="BT162" i="59" s="1"/>
  <c r="BH362" i="59"/>
  <c r="BT362" i="59" s="1"/>
  <c r="L362" i="59"/>
  <c r="EB362" i="59"/>
  <c r="CF362" i="59"/>
  <c r="CR362" i="59" s="1"/>
  <c r="DD362" i="59"/>
  <c r="DP362" i="59" s="1"/>
  <c r="DE210" i="59"/>
  <c r="DQ210" i="59" s="1"/>
  <c r="CG312" i="59"/>
  <c r="CS312" i="59" s="1"/>
  <c r="EC76" i="59"/>
  <c r="AI311" i="59"/>
  <c r="EC59" i="59"/>
  <c r="DE185" i="59"/>
  <c r="DQ185" i="59" s="1"/>
  <c r="M358" i="59"/>
  <c r="DE312" i="59"/>
  <c r="DQ312" i="59" s="1"/>
  <c r="BI23" i="59"/>
  <c r="BU23" i="59" s="1"/>
  <c r="AI342" i="59"/>
  <c r="DD230" i="59"/>
  <c r="DP230" i="59" s="1"/>
  <c r="EB230" i="59"/>
  <c r="BH230" i="59"/>
  <c r="BT230" i="59" s="1"/>
  <c r="CF230" i="59"/>
  <c r="CR230" i="59" s="1"/>
  <c r="BT72" i="59"/>
  <c r="EB72" i="59"/>
  <c r="DD72" i="59"/>
  <c r="DP72" i="59"/>
  <c r="CR72" i="59"/>
  <c r="CF72" i="59"/>
  <c r="BH72" i="59"/>
  <c r="DP310" i="59"/>
  <c r="BH310" i="59"/>
  <c r="DD310" i="59"/>
  <c r="CF310" i="59"/>
  <c r="CR310" i="59"/>
  <c r="BT310" i="59"/>
  <c r="EB310" i="59"/>
  <c r="EB34" i="59"/>
  <c r="CF34" i="59"/>
  <c r="CR34" i="59" s="1"/>
  <c r="BH34" i="59"/>
  <c r="BT34" i="59" s="1"/>
  <c r="DD34" i="59"/>
  <c r="DP34" i="59" s="1"/>
  <c r="L145" i="59"/>
  <c r="CF145" i="59"/>
  <c r="CR145" i="59" s="1"/>
  <c r="DD145" i="59"/>
  <c r="DP145" i="59" s="1"/>
  <c r="EB145" i="59"/>
  <c r="BH145" i="59"/>
  <c r="BT145" i="59" s="1"/>
  <c r="DD298" i="59"/>
  <c r="DP298" i="59" s="1"/>
  <c r="EB298" i="59"/>
  <c r="CF298" i="59"/>
  <c r="CR298" i="59" s="1"/>
  <c r="BH298" i="59"/>
  <c r="BT298" i="59" s="1"/>
  <c r="DD334" i="59"/>
  <c r="DP334" i="59" s="1"/>
  <c r="EB334" i="59"/>
  <c r="L334" i="59"/>
  <c r="CF334" i="59"/>
  <c r="CR334" i="59" s="1"/>
  <c r="BH334" i="59"/>
  <c r="BT334" i="59" s="1"/>
  <c r="L319" i="59"/>
  <c r="EB319" i="59"/>
  <c r="CF319" i="59"/>
  <c r="CR319" i="59" s="1"/>
  <c r="BH319" i="59"/>
  <c r="BT319" i="59" s="1"/>
  <c r="DD319" i="59"/>
  <c r="DP319" i="59" s="1"/>
  <c r="BH331" i="59"/>
  <c r="BT331" i="59" s="1"/>
  <c r="CF331" i="59"/>
  <c r="CR331" i="59" s="1"/>
  <c r="DD331" i="59"/>
  <c r="DP331" i="59" s="1"/>
  <c r="L331" i="59"/>
  <c r="EB331" i="59"/>
  <c r="DD11" i="59"/>
  <c r="EB11" i="59"/>
  <c r="L11" i="59"/>
  <c r="BH11" i="59"/>
  <c r="BT11" i="59" s="1"/>
  <c r="CF11" i="59"/>
  <c r="CR11" i="59" s="1"/>
  <c r="AV11" i="59"/>
  <c r="CF79" i="59"/>
  <c r="CR79" i="59" s="1"/>
  <c r="DD79" i="59"/>
  <c r="DP79" i="59" s="1"/>
  <c r="BH79" i="59"/>
  <c r="BT79" i="59" s="1"/>
  <c r="EB79" i="59"/>
  <c r="CF105" i="59"/>
  <c r="CR105" i="59" s="1"/>
  <c r="DD105" i="59"/>
  <c r="DP105" i="59" s="1"/>
  <c r="L105" i="59"/>
  <c r="EB105" i="59"/>
  <c r="BH105" i="59"/>
  <c r="BT105" i="59" s="1"/>
  <c r="DD302" i="59"/>
  <c r="DP302" i="59" s="1"/>
  <c r="EB302" i="59"/>
  <c r="BH302" i="59"/>
  <c r="BT302" i="59" s="1"/>
  <c r="CF302" i="59"/>
  <c r="CR302" i="59" s="1"/>
  <c r="DD35" i="59"/>
  <c r="DP35" i="59"/>
  <c r="BT35" i="59"/>
  <c r="BH35" i="59"/>
  <c r="CR35" i="59"/>
  <c r="EB35" i="59"/>
  <c r="CF35" i="59"/>
  <c r="BT315" i="59"/>
  <c r="CF315" i="59"/>
  <c r="CR315" i="59"/>
  <c r="DD315" i="59"/>
  <c r="L315" i="59"/>
  <c r="EB315" i="59"/>
  <c r="BH315" i="59"/>
  <c r="DP315" i="59"/>
  <c r="EB110" i="59"/>
  <c r="CF110" i="59"/>
  <c r="CR110" i="59" s="1"/>
  <c r="BH110" i="59"/>
  <c r="BT110" i="59" s="1"/>
  <c r="DD110" i="59"/>
  <c r="DP110" i="59" s="1"/>
  <c r="L110" i="59"/>
  <c r="BH80" i="59"/>
  <c r="BT80" i="59" s="1"/>
  <c r="DD80" i="59"/>
  <c r="DP80" i="59" s="1"/>
  <c r="CF80" i="59"/>
  <c r="CR80" i="59" s="1"/>
  <c r="EB80" i="59"/>
  <c r="DP358" i="59"/>
  <c r="EB358" i="59"/>
  <c r="DD358" i="59"/>
  <c r="BT358" i="59"/>
  <c r="CF358" i="59"/>
  <c r="L358" i="59"/>
  <c r="CR358" i="59"/>
  <c r="BH358" i="59"/>
  <c r="EB47" i="59"/>
  <c r="CF47" i="59"/>
  <c r="CR47" i="59" s="1"/>
  <c r="DD47" i="59"/>
  <c r="DP47" i="59" s="1"/>
  <c r="BH47" i="59"/>
  <c r="BT47" i="59" s="1"/>
  <c r="L15" i="59"/>
  <c r="CF15" i="59"/>
  <c r="CR15" i="59" s="1"/>
  <c r="BH15" i="59"/>
  <c r="BT15" i="59" s="1"/>
  <c r="EB15" i="59"/>
  <c r="DD15" i="59"/>
  <c r="DP15" i="59" s="1"/>
  <c r="EB76" i="59"/>
  <c r="BH76" i="59"/>
  <c r="BT76" i="59" s="1"/>
  <c r="CF76" i="59"/>
  <c r="CR76" i="59" s="1"/>
  <c r="DD76" i="59"/>
  <c r="DP76" i="59" s="1"/>
  <c r="EB50" i="59"/>
  <c r="CF50" i="59"/>
  <c r="CR50" i="59" s="1"/>
  <c r="BH50" i="59"/>
  <c r="BT50" i="59" s="1"/>
  <c r="DD50" i="59"/>
  <c r="DP50" i="59" s="1"/>
  <c r="EB326" i="59"/>
  <c r="L326" i="59"/>
  <c r="BH326" i="59"/>
  <c r="BT326" i="59" s="1"/>
  <c r="CF326" i="59"/>
  <c r="CR326" i="59" s="1"/>
  <c r="DD326" i="59"/>
  <c r="DP326" i="59" s="1"/>
  <c r="EB236" i="59"/>
  <c r="BH236" i="59"/>
  <c r="BT236" i="59" s="1"/>
  <c r="CF236" i="59"/>
  <c r="CR236" i="59" s="1"/>
  <c r="DD236" i="59"/>
  <c r="DP236" i="59" s="1"/>
  <c r="CF122" i="59"/>
  <c r="CR122" i="59" s="1"/>
  <c r="DD122" i="59"/>
  <c r="DP122" i="59" s="1"/>
  <c r="L122" i="59"/>
  <c r="EB122" i="59"/>
  <c r="BH122" i="59"/>
  <c r="BT122" i="59" s="1"/>
  <c r="DD28" i="59"/>
  <c r="DP28" i="59" s="1"/>
  <c r="BH28" i="59"/>
  <c r="BT28" i="59" s="1"/>
  <c r="CF28" i="59"/>
  <c r="CR28" i="59" s="1"/>
  <c r="EB28" i="59"/>
  <c r="EB341" i="59"/>
  <c r="DP341" i="59"/>
  <c r="BH341" i="59"/>
  <c r="DD341" i="59"/>
  <c r="CF341" i="59"/>
  <c r="CR341" i="59"/>
  <c r="BT341" i="59"/>
  <c r="BH246" i="59"/>
  <c r="BT246" i="59" s="1"/>
  <c r="DD246" i="59"/>
  <c r="DP246" i="59" s="1"/>
  <c r="EB246" i="59"/>
  <c r="CF246" i="59"/>
  <c r="CR246" i="59" s="1"/>
  <c r="EB213" i="59"/>
  <c r="BH213" i="59"/>
  <c r="BT213" i="59" s="1"/>
  <c r="CF213" i="59"/>
  <c r="CR213" i="59" s="1"/>
  <c r="DD213" i="59"/>
  <c r="DP213" i="59" s="1"/>
  <c r="DD84" i="59"/>
  <c r="DP84" i="59" s="1"/>
  <c r="EB84" i="59"/>
  <c r="CF84" i="59"/>
  <c r="CR84" i="59" s="1"/>
  <c r="BH84" i="59"/>
  <c r="BT84" i="59" s="1"/>
  <c r="BH346" i="59"/>
  <c r="BT346" i="59" s="1"/>
  <c r="CF346" i="59"/>
  <c r="CR346" i="59" s="1"/>
  <c r="EB346" i="59"/>
  <c r="DD346" i="59"/>
  <c r="DP346" i="59" s="1"/>
  <c r="L346" i="59"/>
  <c r="DD60" i="59"/>
  <c r="DP60" i="59" s="1"/>
  <c r="EB60" i="59"/>
  <c r="CF60" i="59"/>
  <c r="CR60" i="59" s="1"/>
  <c r="BH60" i="59"/>
  <c r="BT60" i="59" s="1"/>
  <c r="CF199" i="59"/>
  <c r="CR199" i="59" s="1"/>
  <c r="EB199" i="59"/>
  <c r="BH199" i="59"/>
  <c r="BT199" i="59" s="1"/>
  <c r="DD199" i="59"/>
  <c r="DP199" i="59" s="1"/>
  <c r="BH184" i="59"/>
  <c r="BT184" i="59" s="1"/>
  <c r="DD184" i="59"/>
  <c r="DP184" i="59" s="1"/>
  <c r="CF184" i="59"/>
  <c r="CR184" i="59" s="1"/>
  <c r="EB184" i="59"/>
  <c r="BH144" i="59"/>
  <c r="BT144" i="59" s="1"/>
  <c r="DD144" i="59"/>
  <c r="DP144" i="59" s="1"/>
  <c r="CF144" i="59"/>
  <c r="CR144" i="59" s="1"/>
  <c r="EB144" i="59"/>
  <c r="L144" i="59"/>
  <c r="CF93" i="59"/>
  <c r="BH93" i="59"/>
  <c r="CR93" i="59"/>
  <c r="EB93" i="59"/>
  <c r="DD93" i="59"/>
  <c r="DP93" i="59"/>
  <c r="BT93" i="59"/>
  <c r="EB244" i="59"/>
  <c r="CF244" i="59"/>
  <c r="CR244" i="59" s="1"/>
  <c r="BH244" i="59"/>
  <c r="BT244" i="59" s="1"/>
  <c r="DD244" i="59"/>
  <c r="DP244" i="59" s="1"/>
  <c r="L111" i="59"/>
  <c r="BH111" i="59"/>
  <c r="BT111" i="59" s="1"/>
  <c r="EB111" i="59"/>
  <c r="CF111" i="59"/>
  <c r="CR111" i="59" s="1"/>
  <c r="DD111" i="59"/>
  <c r="DP111" i="59" s="1"/>
  <c r="EB384" i="59"/>
  <c r="BH384" i="59"/>
  <c r="BT384" i="59" s="1"/>
  <c r="CF384" i="59"/>
  <c r="CR384" i="59" s="1"/>
  <c r="DD384" i="59"/>
  <c r="DP384" i="59" s="1"/>
  <c r="BH235" i="59"/>
  <c r="BT235" i="59" s="1"/>
  <c r="DD235" i="59"/>
  <c r="DP235" i="59" s="1"/>
  <c r="CF235" i="59"/>
  <c r="CR235" i="59" s="1"/>
  <c r="EB235" i="59"/>
  <c r="DD197" i="59"/>
  <c r="DP197" i="59"/>
  <c r="CF197" i="59"/>
  <c r="BH197" i="59"/>
  <c r="EB197" i="59"/>
  <c r="BT197" i="59"/>
  <c r="CR197" i="59"/>
  <c r="CF46" i="59"/>
  <c r="CR46" i="59" s="1"/>
  <c r="BH46" i="59"/>
  <c r="BT46" i="59" s="1"/>
  <c r="EB46" i="59"/>
  <c r="DD46" i="59"/>
  <c r="DP46" i="59" s="1"/>
  <c r="EB126" i="59"/>
  <c r="BH126" i="59"/>
  <c r="BT126" i="59" s="1"/>
  <c r="DD126" i="59"/>
  <c r="DP126" i="59" s="1"/>
  <c r="L126" i="59"/>
  <c r="CF126" i="59"/>
  <c r="CR126" i="59" s="1"/>
  <c r="EC23" i="59"/>
  <c r="DE337" i="59"/>
  <c r="DQ337" i="59" s="1"/>
  <c r="CG387" i="59"/>
  <c r="CS387" i="59" s="1"/>
  <c r="BI387" i="59"/>
  <c r="BU387" i="59" s="1"/>
  <c r="DE387" i="59"/>
  <c r="DQ387" i="59" s="1"/>
  <c r="EC387" i="59"/>
  <c r="BH314" i="59"/>
  <c r="EB314" i="59"/>
  <c r="CR314" i="59"/>
  <c r="DD314" i="59"/>
  <c r="BT314" i="59"/>
  <c r="L314" i="59"/>
  <c r="DP314" i="59"/>
  <c r="CF314" i="59"/>
  <c r="L142" i="59"/>
  <c r="BH142" i="59"/>
  <c r="BT142" i="59" s="1"/>
  <c r="CF142" i="59"/>
  <c r="CR142" i="59" s="1"/>
  <c r="EB142" i="59"/>
  <c r="DD142" i="59"/>
  <c r="DP142" i="59" s="1"/>
  <c r="BH40" i="59"/>
  <c r="BT40" i="59" s="1"/>
  <c r="EB40" i="59"/>
  <c r="DD40" i="59"/>
  <c r="DP40" i="59" s="1"/>
  <c r="CF40" i="59"/>
  <c r="CR40" i="59" s="1"/>
  <c r="L99" i="59"/>
  <c r="DD99" i="59"/>
  <c r="CF99" i="59"/>
  <c r="BT99" i="59"/>
  <c r="DP99" i="59"/>
  <c r="BH99" i="59"/>
  <c r="CR99" i="59"/>
  <c r="EB99" i="59"/>
  <c r="BH117" i="59"/>
  <c r="BT117" i="59" s="1"/>
  <c r="L117" i="59"/>
  <c r="CF117" i="59"/>
  <c r="CR117" i="59" s="1"/>
  <c r="DD117" i="59"/>
  <c r="DP117" i="59" s="1"/>
  <c r="EB117" i="59"/>
  <c r="EB323" i="59"/>
  <c r="CF323" i="59"/>
  <c r="CR323" i="59" s="1"/>
  <c r="BH323" i="59"/>
  <c r="BT323" i="59" s="1"/>
  <c r="DD323" i="59"/>
  <c r="DP323" i="59" s="1"/>
  <c r="L323" i="59"/>
  <c r="EB45" i="59"/>
  <c r="BH45" i="59"/>
  <c r="BT45" i="59" s="1"/>
  <c r="CF45" i="59"/>
  <c r="CR45" i="59" s="1"/>
  <c r="DD45" i="59"/>
  <c r="DP45" i="59" s="1"/>
  <c r="EB325" i="59"/>
  <c r="CF325" i="59"/>
  <c r="CR325" i="59" s="1"/>
  <c r="L325" i="59"/>
  <c r="BH325" i="59"/>
  <c r="BT325" i="59" s="1"/>
  <c r="DD325" i="59"/>
  <c r="DP325" i="59" s="1"/>
  <c r="DP176" i="59"/>
  <c r="EB176" i="59"/>
  <c r="BT176" i="59"/>
  <c r="CF176" i="59"/>
  <c r="BH176" i="59"/>
  <c r="DD176" i="59"/>
  <c r="CR176" i="59"/>
  <c r="EB109" i="59"/>
  <c r="L109" i="59"/>
  <c r="CF109" i="59"/>
  <c r="CR109" i="59" s="1"/>
  <c r="BH109" i="59"/>
  <c r="BT109" i="59" s="1"/>
  <c r="DD109" i="59"/>
  <c r="DP109" i="59" s="1"/>
  <c r="L19" i="59"/>
  <c r="EB19" i="59"/>
  <c r="CF19" i="59"/>
  <c r="CR19" i="59" s="1"/>
  <c r="BH19" i="59"/>
  <c r="BT19" i="59" s="1"/>
  <c r="DD19" i="59"/>
  <c r="DP19" i="59" s="1"/>
  <c r="L149" i="59"/>
  <c r="CF149" i="59"/>
  <c r="CR149" i="59" s="1"/>
  <c r="BH149" i="59"/>
  <c r="BT149" i="59" s="1"/>
  <c r="EB149" i="59"/>
  <c r="DD149" i="59"/>
  <c r="DP149" i="59" s="1"/>
  <c r="EB380" i="59"/>
  <c r="DD380" i="59"/>
  <c r="DP380" i="59" s="1"/>
  <c r="CF380" i="59"/>
  <c r="CR380" i="59" s="1"/>
  <c r="BH380" i="59"/>
  <c r="BT380" i="59" s="1"/>
  <c r="AI371" i="59"/>
  <c r="CF125" i="59"/>
  <c r="CR125" i="59" s="1"/>
  <c r="DD125" i="59"/>
  <c r="DP125" i="59" s="1"/>
  <c r="L125" i="59"/>
  <c r="EB125" i="59"/>
  <c r="BH125" i="59"/>
  <c r="BT125" i="59" s="1"/>
  <c r="EB195" i="59"/>
  <c r="BH195" i="59"/>
  <c r="BT195" i="59" s="1"/>
  <c r="CF195" i="59"/>
  <c r="CR195" i="59" s="1"/>
  <c r="DD195" i="59"/>
  <c r="DP195" i="59" s="1"/>
  <c r="CF185" i="59"/>
  <c r="CR185" i="59" s="1"/>
  <c r="DD185" i="59"/>
  <c r="DP185" i="59" s="1"/>
  <c r="EB185" i="59"/>
  <c r="BH185" i="59"/>
  <c r="BT185" i="59" s="1"/>
  <c r="CF25" i="59"/>
  <c r="CR25" i="59" s="1"/>
  <c r="DD25" i="59"/>
  <c r="DP25" i="59" s="1"/>
  <c r="BH25" i="59"/>
  <c r="BT25" i="59" s="1"/>
  <c r="EB25" i="59"/>
  <c r="CF295" i="59"/>
  <c r="CR295" i="59" s="1"/>
  <c r="DD295" i="59"/>
  <c r="DP295" i="59" s="1"/>
  <c r="EB295" i="59"/>
  <c r="BH295" i="59"/>
  <c r="BT295" i="59" s="1"/>
  <c r="CF69" i="59"/>
  <c r="CR69" i="59" s="1"/>
  <c r="DD69" i="59"/>
  <c r="DP69" i="59" s="1"/>
  <c r="EB69" i="59"/>
  <c r="BH69" i="59"/>
  <c r="BT69" i="59" s="1"/>
  <c r="BH59" i="59"/>
  <c r="BT59" i="59" s="1"/>
  <c r="DD59" i="59"/>
  <c r="DP59" i="59" s="1"/>
  <c r="CF59" i="59"/>
  <c r="CR59" i="59" s="1"/>
  <c r="EB59" i="59"/>
  <c r="DD251" i="59"/>
  <c r="DP251" i="59" s="1"/>
  <c r="BH251" i="59"/>
  <c r="BT251" i="59" s="1"/>
  <c r="EB251" i="59"/>
  <c r="CF251" i="59"/>
  <c r="CR251" i="59" s="1"/>
  <c r="CF96" i="59"/>
  <c r="CR96" i="59" s="1"/>
  <c r="L96" i="59"/>
  <c r="BH96" i="59"/>
  <c r="BT96" i="59" s="1"/>
  <c r="EB96" i="59"/>
  <c r="DD96" i="59"/>
  <c r="DP96" i="59" s="1"/>
  <c r="EB280" i="59"/>
  <c r="BH280" i="59"/>
  <c r="BT280" i="59" s="1"/>
  <c r="DD280" i="59"/>
  <c r="DP280" i="59" s="1"/>
  <c r="CF280" i="59"/>
  <c r="CR280" i="59" s="1"/>
  <c r="EC342" i="59"/>
  <c r="CG358" i="59"/>
  <c r="CS358" i="59" s="1"/>
  <c r="DQ23" i="59"/>
  <c r="AI256" i="59"/>
  <c r="DD363" i="59"/>
  <c r="DP363" i="59" s="1"/>
  <c r="EB363" i="59"/>
  <c r="BH363" i="59"/>
  <c r="BT363" i="59" s="1"/>
  <c r="CF363" i="59"/>
  <c r="CR363" i="59" s="1"/>
  <c r="CF66" i="59"/>
  <c r="CR66" i="59" s="1"/>
  <c r="DD66" i="59"/>
  <c r="DP66" i="59" s="1"/>
  <c r="EB66" i="59"/>
  <c r="BH66" i="59"/>
  <c r="BT66" i="59" s="1"/>
  <c r="L129" i="59"/>
  <c r="EB129" i="59"/>
  <c r="DD129" i="59"/>
  <c r="DP129" i="59" s="1"/>
  <c r="BH129" i="59"/>
  <c r="BT129" i="59" s="1"/>
  <c r="CF129" i="59"/>
  <c r="CR129" i="59" s="1"/>
  <c r="EB281" i="59"/>
  <c r="BH281" i="59"/>
  <c r="BT281" i="59" s="1"/>
  <c r="CF281" i="59"/>
  <c r="CR281" i="59" s="1"/>
  <c r="DD281" i="59"/>
  <c r="DP281" i="59" s="1"/>
  <c r="BH112" i="59"/>
  <c r="BT112" i="59" s="1"/>
  <c r="CF112" i="59"/>
  <c r="CR112" i="59" s="1"/>
  <c r="DD112" i="59"/>
  <c r="DP112" i="59" s="1"/>
  <c r="EB112" i="59"/>
  <c r="L112" i="59"/>
  <c r="L139" i="59"/>
  <c r="EB139" i="59"/>
  <c r="CF139" i="59"/>
  <c r="CR139" i="59" s="1"/>
  <c r="BH139" i="59"/>
  <c r="BT139" i="59" s="1"/>
  <c r="DD139" i="59"/>
  <c r="DP139" i="59" s="1"/>
  <c r="BH182" i="59"/>
  <c r="BT182" i="59"/>
  <c r="DP182" i="59"/>
  <c r="EB182" i="59"/>
  <c r="CF182" i="59"/>
  <c r="DD182" i="59"/>
  <c r="CR182" i="59"/>
  <c r="DD31" i="59"/>
  <c r="DP31" i="59" s="1"/>
  <c r="EB31" i="59"/>
  <c r="CF31" i="59"/>
  <c r="CR31" i="59" s="1"/>
  <c r="BH31" i="59"/>
  <c r="BT31" i="59" s="1"/>
  <c r="DD159" i="59"/>
  <c r="DP159" i="59" s="1"/>
  <c r="L159" i="59"/>
  <c r="EB159" i="59"/>
  <c r="BH159" i="59"/>
  <c r="BT159" i="59" s="1"/>
  <c r="CF159" i="59"/>
  <c r="CR159" i="59" s="1"/>
  <c r="DP275" i="59"/>
  <c r="CF275" i="59"/>
  <c r="EB275" i="59"/>
  <c r="CR275" i="59"/>
  <c r="BT275" i="59"/>
  <c r="DD275" i="59"/>
  <c r="BH275" i="59"/>
  <c r="EB252" i="59"/>
  <c r="BH252" i="59"/>
  <c r="BT252" i="59" s="1"/>
  <c r="DD252" i="59"/>
  <c r="DP252" i="59" s="1"/>
  <c r="CF252" i="59"/>
  <c r="CR252" i="59" s="1"/>
  <c r="CR261" i="59"/>
  <c r="BH261" i="59"/>
  <c r="DD261" i="59"/>
  <c r="BT261" i="59"/>
  <c r="DP261" i="59"/>
  <c r="EB261" i="59"/>
  <c r="CF261" i="59"/>
  <c r="BH119" i="59"/>
  <c r="BT119" i="59" s="1"/>
  <c r="EB119" i="59"/>
  <c r="L119" i="59"/>
  <c r="CF119" i="59"/>
  <c r="CR119" i="59" s="1"/>
  <c r="DD119" i="59"/>
  <c r="DP119" i="59" s="1"/>
  <c r="EB389" i="59"/>
  <c r="DD389" i="59"/>
  <c r="DP389" i="59" s="1"/>
  <c r="CF389" i="59"/>
  <c r="CR389" i="59" s="1"/>
  <c r="BH389" i="59"/>
  <c r="BT389" i="59" s="1"/>
  <c r="EB140" i="59"/>
  <c r="CF140" i="59"/>
  <c r="CR140" i="59" s="1"/>
  <c r="BH140" i="59"/>
  <c r="BT140" i="59" s="1"/>
  <c r="L140" i="59"/>
  <c r="DD140" i="59"/>
  <c r="DP140" i="59" s="1"/>
  <c r="EB216" i="59"/>
  <c r="DD216" i="59"/>
  <c r="DP216" i="59" s="1"/>
  <c r="CF216" i="59"/>
  <c r="CR216" i="59" s="1"/>
  <c r="BH216" i="59"/>
  <c r="BT216" i="59" s="1"/>
  <c r="EB250" i="59"/>
  <c r="CF250" i="59"/>
  <c r="CR250" i="59" s="1"/>
  <c r="DD250" i="59"/>
  <c r="DP250" i="59" s="1"/>
  <c r="BH250" i="59"/>
  <c r="BT250" i="59" s="1"/>
  <c r="DD239" i="59"/>
  <c r="DP239" i="59" s="1"/>
  <c r="EB239" i="59"/>
  <c r="CF239" i="59"/>
  <c r="CR239" i="59" s="1"/>
  <c r="BH239" i="59"/>
  <c r="BT239" i="59" s="1"/>
  <c r="DD207" i="59"/>
  <c r="DP207" i="59" s="1"/>
  <c r="EB207" i="59"/>
  <c r="CF207" i="59"/>
  <c r="CR207" i="59" s="1"/>
  <c r="BH207" i="59"/>
  <c r="BT207" i="59" s="1"/>
  <c r="L324" i="59"/>
  <c r="CF324" i="59"/>
  <c r="CR324" i="59" s="1"/>
  <c r="BH324" i="59"/>
  <c r="BT324" i="59" s="1"/>
  <c r="DD324" i="59"/>
  <c r="DP324" i="59" s="1"/>
  <c r="EB324" i="59"/>
  <c r="CF316" i="59"/>
  <c r="CR316" i="59" s="1"/>
  <c r="BH316" i="59"/>
  <c r="BT316" i="59" s="1"/>
  <c r="L316" i="59"/>
  <c r="EB316" i="59"/>
  <c r="DD316" i="59"/>
  <c r="DP316" i="59" s="1"/>
  <c r="CF381" i="59"/>
  <c r="CR381" i="59" s="1"/>
  <c r="EB381" i="59"/>
  <c r="BH381" i="59"/>
  <c r="BT381" i="59" s="1"/>
  <c r="DD381" i="59"/>
  <c r="DP381" i="59" s="1"/>
  <c r="DD85" i="59"/>
  <c r="DP85" i="59" s="1"/>
  <c r="EB85" i="59"/>
  <c r="CF85" i="59"/>
  <c r="CR85" i="59" s="1"/>
  <c r="BH85" i="59"/>
  <c r="BT85" i="59" s="1"/>
  <c r="BH305" i="59"/>
  <c r="BT305" i="59" s="1"/>
  <c r="DD305" i="59"/>
  <c r="DP305" i="59" s="1"/>
  <c r="CF305" i="59"/>
  <c r="CR305" i="59" s="1"/>
  <c r="EB305" i="59"/>
  <c r="DD158" i="59"/>
  <c r="DP158" i="59" s="1"/>
  <c r="L158" i="59"/>
  <c r="EB158" i="59"/>
  <c r="CF158" i="59"/>
  <c r="CR158" i="59" s="1"/>
  <c r="BH158" i="59"/>
  <c r="BT158" i="59" s="1"/>
  <c r="BH169" i="59"/>
  <c r="BT169" i="59" s="1"/>
  <c r="EB169" i="59"/>
  <c r="CF169" i="59"/>
  <c r="CR169" i="59" s="1"/>
  <c r="DD169" i="59"/>
  <c r="DP169" i="59" s="1"/>
  <c r="DD253" i="59"/>
  <c r="DP253" i="59" s="1"/>
  <c r="BH253" i="59"/>
  <c r="BT253" i="59" s="1"/>
  <c r="EB253" i="59"/>
  <c r="CF253" i="59"/>
  <c r="CR253" i="59" s="1"/>
  <c r="BH338" i="59"/>
  <c r="BT338" i="59" s="1"/>
  <c r="EB338" i="59"/>
  <c r="CF338" i="59"/>
  <c r="CR338" i="59" s="1"/>
  <c r="L338" i="59"/>
  <c r="DD338" i="59"/>
  <c r="DP338" i="59" s="1"/>
  <c r="EB262" i="59"/>
  <c r="DD262" i="59"/>
  <c r="DP262" i="59" s="1"/>
  <c r="CF262" i="59"/>
  <c r="CR262" i="59" s="1"/>
  <c r="BH262" i="59"/>
  <c r="BT262" i="59" s="1"/>
  <c r="DD265" i="59"/>
  <c r="DP265" i="59" s="1"/>
  <c r="BH265" i="59"/>
  <c r="BT265" i="59" s="1"/>
  <c r="CF265" i="59"/>
  <c r="CR265" i="59" s="1"/>
  <c r="EB265" i="59"/>
  <c r="L100" i="59"/>
  <c r="EB100" i="59"/>
  <c r="BH100" i="59"/>
  <c r="BT100" i="59" s="1"/>
  <c r="CF100" i="59"/>
  <c r="CR100" i="59" s="1"/>
  <c r="DD100" i="59"/>
  <c r="DP100" i="59" s="1"/>
  <c r="L146" i="59"/>
  <c r="EB146" i="59"/>
  <c r="BH146" i="59"/>
  <c r="BT146" i="59" s="1"/>
  <c r="CF146" i="59"/>
  <c r="CR146" i="59" s="1"/>
  <c r="DD146" i="59"/>
  <c r="DP146" i="59" s="1"/>
  <c r="DD333" i="59"/>
  <c r="DP333" i="59" s="1"/>
  <c r="L333" i="59"/>
  <c r="BH333" i="59"/>
  <c r="BT333" i="59" s="1"/>
  <c r="CF333" i="59"/>
  <c r="CR333" i="59" s="1"/>
  <c r="EB333" i="59"/>
  <c r="EB52" i="59"/>
  <c r="DD52" i="59"/>
  <c r="DP52" i="59" s="1"/>
  <c r="CF52" i="59"/>
  <c r="CR52" i="59" s="1"/>
  <c r="BH52" i="59"/>
  <c r="BT52" i="59" s="1"/>
  <c r="CF154" i="59"/>
  <c r="CR154" i="59" s="1"/>
  <c r="L154" i="59"/>
  <c r="EB154" i="59"/>
  <c r="DD154" i="59"/>
  <c r="DP154" i="59" s="1"/>
  <c r="BH154" i="59"/>
  <c r="BT154" i="59" s="1"/>
  <c r="BH299" i="59"/>
  <c r="BT299" i="59" s="1"/>
  <c r="DD299" i="59"/>
  <c r="DP299" i="59" s="1"/>
  <c r="EB299" i="59"/>
  <c r="CF299" i="59"/>
  <c r="CR299" i="59" s="1"/>
  <c r="L335" i="59"/>
  <c r="EB335" i="59"/>
  <c r="CF335" i="59"/>
  <c r="BT335" i="59"/>
  <c r="CR335" i="59"/>
  <c r="DD335" i="59"/>
  <c r="DP335" i="59"/>
  <c r="BH335" i="59"/>
  <c r="BH342" i="59"/>
  <c r="BT342" i="59" s="1"/>
  <c r="EB342" i="59"/>
  <c r="CF342" i="59"/>
  <c r="CR342" i="59" s="1"/>
  <c r="DD342" i="59"/>
  <c r="DP342" i="59" s="1"/>
  <c r="CF179" i="59"/>
  <c r="CR179" i="59" s="1"/>
  <c r="BH179" i="59"/>
  <c r="BT179" i="59" s="1"/>
  <c r="EB179" i="59"/>
  <c r="DD179" i="59"/>
  <c r="DP179" i="59" s="1"/>
  <c r="CF23" i="59"/>
  <c r="CR23" i="59" s="1"/>
  <c r="BH23" i="59"/>
  <c r="BT23" i="59" s="1"/>
  <c r="EB23" i="59"/>
  <c r="DD23" i="59"/>
  <c r="DP23" i="59" s="1"/>
  <c r="CF365" i="59"/>
  <c r="BH365" i="59"/>
  <c r="DD365" i="59"/>
  <c r="BT365" i="59"/>
  <c r="CR365" i="59"/>
  <c r="DP365" i="59"/>
  <c r="EB365" i="59"/>
  <c r="BH131" i="59"/>
  <c r="BT131" i="59" s="1"/>
  <c r="CF131" i="59"/>
  <c r="CR131" i="59" s="1"/>
  <c r="L131" i="59"/>
  <c r="EB131" i="59"/>
  <c r="DD131" i="59"/>
  <c r="DP131" i="59" s="1"/>
  <c r="D45" i="49"/>
  <c r="C34" i="7"/>
  <c r="H34" i="3" s="1"/>
  <c r="H46" i="7"/>
  <c r="H51" i="7" s="1"/>
  <c r="H52" i="7" s="1"/>
  <c r="C34" i="5"/>
  <c r="J46" i="5"/>
  <c r="J51" i="5" s="1"/>
  <c r="C46" i="49"/>
  <c r="B47" i="49"/>
  <c r="E46" i="49"/>
  <c r="G46" i="49"/>
  <c r="F49" i="2"/>
  <c r="F50" i="2" s="1"/>
  <c r="F41" i="8" s="1"/>
  <c r="F46" i="2"/>
  <c r="F51" i="2" s="1"/>
  <c r="H45" i="49"/>
  <c r="F45" i="49"/>
  <c r="F26" i="46"/>
  <c r="Q55" i="49"/>
  <c r="S55" i="49"/>
  <c r="H26" i="46"/>
  <c r="J26" i="46"/>
  <c r="U55" i="49"/>
  <c r="L58" i="2"/>
  <c r="DW340" i="59" l="1"/>
  <c r="CY154" i="59"/>
  <c r="DK154" i="59" s="1"/>
  <c r="CA244" i="59"/>
  <c r="CM244" i="59" s="1"/>
  <c r="DW391" i="59"/>
  <c r="CA158" i="59"/>
  <c r="CM158" i="59" s="1"/>
  <c r="CA263" i="59"/>
  <c r="CM263" i="59" s="1"/>
  <c r="CA155" i="59"/>
  <c r="CM155" i="59" s="1"/>
  <c r="CA67" i="59"/>
  <c r="CM67" i="59" s="1"/>
  <c r="BB383" i="59"/>
  <c r="BN383" i="59" s="1"/>
  <c r="CX166" i="59"/>
  <c r="DJ166" i="59" s="1"/>
  <c r="AD166" i="59" s="1"/>
  <c r="DV251" i="59"/>
  <c r="DW92" i="59"/>
  <c r="CW367" i="59"/>
  <c r="DI367" i="59" s="1"/>
  <c r="BN247" i="59"/>
  <c r="I168" i="59"/>
  <c r="K23" i="59"/>
  <c r="CY52" i="59"/>
  <c r="DK52" i="59" s="1"/>
  <c r="CZ409" i="59"/>
  <c r="CN409" i="59"/>
  <c r="AF409" i="59" s="1"/>
  <c r="E409" i="59" s="1"/>
  <c r="AR409" i="59"/>
  <c r="BP409" i="59"/>
  <c r="DL409" i="59"/>
  <c r="BD409" i="59"/>
  <c r="CB409" i="59"/>
  <c r="F409" i="59"/>
  <c r="AZ405" i="42" s="1"/>
  <c r="K409" i="59"/>
  <c r="I409" i="59"/>
  <c r="G409" i="59"/>
  <c r="CN408" i="59"/>
  <c r="DL408" i="59"/>
  <c r="AR408" i="59"/>
  <c r="CZ408" i="59"/>
  <c r="BP408" i="59"/>
  <c r="BD408" i="59"/>
  <c r="CB408" i="59"/>
  <c r="BP417" i="59"/>
  <c r="BD417" i="59"/>
  <c r="AR417" i="59"/>
  <c r="DL417" i="59"/>
  <c r="CB417" i="59"/>
  <c r="CZ417" i="59"/>
  <c r="CN417" i="59"/>
  <c r="AF417" i="59" s="1"/>
  <c r="BC411" i="59"/>
  <c r="BO411" i="59" s="1"/>
  <c r="CA411" i="59"/>
  <c r="CM411" i="59" s="1"/>
  <c r="AQ411" i="59"/>
  <c r="CY411" i="59"/>
  <c r="DK411" i="59" s="1"/>
  <c r="I411" i="59"/>
  <c r="G411" i="59"/>
  <c r="K411" i="59"/>
  <c r="AO219" i="59"/>
  <c r="H219" i="59"/>
  <c r="J219" i="59"/>
  <c r="AO264" i="59"/>
  <c r="H264" i="59"/>
  <c r="J264" i="59"/>
  <c r="AO231" i="59"/>
  <c r="H231" i="59"/>
  <c r="J231" i="59"/>
  <c r="AO64" i="59"/>
  <c r="H64" i="59"/>
  <c r="J64" i="59"/>
  <c r="AO173" i="59"/>
  <c r="J173" i="59"/>
  <c r="H173" i="59"/>
  <c r="AO93" i="59"/>
  <c r="H93" i="59"/>
  <c r="J93" i="59"/>
  <c r="AO71" i="59"/>
  <c r="J71" i="59"/>
  <c r="H71" i="59"/>
  <c r="BC408" i="59"/>
  <c r="BO408" i="59" s="1"/>
  <c r="AQ408" i="59"/>
  <c r="CA408" i="59"/>
  <c r="CM408" i="59" s="1"/>
  <c r="CY408" i="59"/>
  <c r="DK408" i="59" s="1"/>
  <c r="AE408" i="59" s="1"/>
  <c r="G408" i="59"/>
  <c r="K408" i="59"/>
  <c r="F408" i="59"/>
  <c r="AZ404" i="42" s="1"/>
  <c r="I408" i="59"/>
  <c r="AO395" i="59"/>
  <c r="J395" i="59"/>
  <c r="H395" i="59"/>
  <c r="AN252" i="59"/>
  <c r="AB252" i="59" s="1"/>
  <c r="H252" i="59"/>
  <c r="J252" i="59"/>
  <c r="AN82" i="59"/>
  <c r="H82" i="59"/>
  <c r="J82" i="59"/>
  <c r="AN226" i="59"/>
  <c r="J226" i="59"/>
  <c r="H226" i="59"/>
  <c r="AO176" i="59"/>
  <c r="H176" i="59"/>
  <c r="J176" i="59"/>
  <c r="AO258" i="59"/>
  <c r="H258" i="59"/>
  <c r="J258" i="59"/>
  <c r="AO390" i="59"/>
  <c r="H390" i="59"/>
  <c r="J390" i="59"/>
  <c r="AO384" i="59"/>
  <c r="H384" i="59"/>
  <c r="J384" i="59"/>
  <c r="AO85" i="59"/>
  <c r="H85" i="59"/>
  <c r="J85" i="59"/>
  <c r="AO48" i="59"/>
  <c r="J48" i="59"/>
  <c r="H48" i="59"/>
  <c r="AN208" i="59"/>
  <c r="H208" i="59"/>
  <c r="J208" i="59"/>
  <c r="AN199" i="59"/>
  <c r="J199" i="59"/>
  <c r="H199" i="59"/>
  <c r="AN37" i="59"/>
  <c r="H37" i="59"/>
  <c r="J37" i="59"/>
  <c r="AO74" i="59"/>
  <c r="J74" i="59"/>
  <c r="H74" i="59"/>
  <c r="AO211" i="59"/>
  <c r="J211" i="59"/>
  <c r="H211" i="59"/>
  <c r="DW205" i="59"/>
  <c r="CA251" i="59"/>
  <c r="CM251" i="59" s="1"/>
  <c r="DW112" i="59"/>
  <c r="BA407" i="59"/>
  <c r="BM407" i="59" s="1"/>
  <c r="BY407" i="59"/>
  <c r="CK407" i="59" s="1"/>
  <c r="AO407" i="59"/>
  <c r="F407" i="59"/>
  <c r="AZ403" i="42" s="1"/>
  <c r="J407" i="59"/>
  <c r="CW407" i="59"/>
  <c r="DI407" i="59" s="1"/>
  <c r="H407" i="59"/>
  <c r="G407" i="59"/>
  <c r="AO281" i="59"/>
  <c r="H281" i="59"/>
  <c r="J281" i="59"/>
  <c r="AN61" i="59"/>
  <c r="H61" i="59"/>
  <c r="J61" i="59"/>
  <c r="CA38" i="59"/>
  <c r="CM38" i="59" s="1"/>
  <c r="DW38" i="59"/>
  <c r="DW209" i="59"/>
  <c r="CY163" i="59"/>
  <c r="DK163" i="59" s="1"/>
  <c r="CY268" i="59"/>
  <c r="DK268" i="59" s="1"/>
  <c r="DW141" i="59"/>
  <c r="DW250" i="59"/>
  <c r="CX383" i="59"/>
  <c r="DJ383" i="59" s="1"/>
  <c r="BZ166" i="59"/>
  <c r="CL166" i="59" s="1"/>
  <c r="CX251" i="59"/>
  <c r="DJ251" i="59" s="1"/>
  <c r="CL247" i="59"/>
  <c r="AD247" i="59" s="1"/>
  <c r="I265" i="59"/>
  <c r="K221" i="59"/>
  <c r="CB410" i="59"/>
  <c r="CN410" i="59"/>
  <c r="CZ410" i="59"/>
  <c r="BD410" i="59"/>
  <c r="AR410" i="59"/>
  <c r="BP410" i="59"/>
  <c r="DL410" i="59"/>
  <c r="G410" i="59"/>
  <c r="AR407" i="59"/>
  <c r="BD407" i="59"/>
  <c r="DL407" i="59"/>
  <c r="BP407" i="59"/>
  <c r="CZ407" i="59"/>
  <c r="CN407" i="59"/>
  <c r="CB407" i="59"/>
  <c r="BC401" i="59"/>
  <c r="BO401" i="59" s="1"/>
  <c r="AQ401" i="59"/>
  <c r="CA401" i="59"/>
  <c r="CM401" i="59" s="1"/>
  <c r="CY401" i="59"/>
  <c r="DK401" i="59" s="1"/>
  <c r="F401" i="59"/>
  <c r="AZ397" i="42" s="1"/>
  <c r="I401" i="59"/>
  <c r="K401" i="59"/>
  <c r="CB416" i="59"/>
  <c r="BD416" i="59"/>
  <c r="DL416" i="59"/>
  <c r="BP416" i="59"/>
  <c r="CZ416" i="59"/>
  <c r="CN416" i="59"/>
  <c r="AR416" i="59"/>
  <c r="BN407" i="59"/>
  <c r="CL407" i="59"/>
  <c r="BZ407" i="59"/>
  <c r="BB407" i="59"/>
  <c r="K407" i="59"/>
  <c r="DJ407" i="59"/>
  <c r="CX407" i="59"/>
  <c r="I407" i="59"/>
  <c r="AP407" i="59"/>
  <c r="CA405" i="59"/>
  <c r="CM405" i="59" s="1"/>
  <c r="BC405" i="59"/>
  <c r="BO405" i="59" s="1"/>
  <c r="AQ405" i="59"/>
  <c r="CY405" i="59"/>
  <c r="DK405" i="59" s="1"/>
  <c r="G405" i="59"/>
  <c r="I405" i="59"/>
  <c r="K405" i="59"/>
  <c r="AP406" i="59"/>
  <c r="BZ406" i="59"/>
  <c r="K406" i="59"/>
  <c r="I406" i="59"/>
  <c r="BB406" i="59"/>
  <c r="BN406" i="59"/>
  <c r="DJ406" i="59"/>
  <c r="CL406" i="59"/>
  <c r="CX406" i="59"/>
  <c r="AO259" i="59"/>
  <c r="H259" i="59"/>
  <c r="J259" i="59"/>
  <c r="AO368" i="59"/>
  <c r="J368" i="59"/>
  <c r="H368" i="59"/>
  <c r="AO256" i="59"/>
  <c r="H256" i="59"/>
  <c r="CW256" i="59"/>
  <c r="DI256" i="59" s="1"/>
  <c r="BY256" i="59"/>
  <c r="CK256" i="59" s="1"/>
  <c r="AC256" i="59" s="1"/>
  <c r="DU256" i="59"/>
  <c r="J256" i="59"/>
  <c r="BA256" i="59"/>
  <c r="BM256" i="59" s="1"/>
  <c r="AO163" i="59"/>
  <c r="H163" i="59"/>
  <c r="J163" i="59"/>
  <c r="AO263" i="59"/>
  <c r="J263" i="59"/>
  <c r="H263" i="59"/>
  <c r="AO391" i="59"/>
  <c r="H391" i="59"/>
  <c r="J391" i="59"/>
  <c r="AO221" i="59"/>
  <c r="J221" i="59"/>
  <c r="H221" i="59"/>
  <c r="AO185" i="59"/>
  <c r="H185" i="59"/>
  <c r="J185" i="59"/>
  <c r="AO86" i="59"/>
  <c r="H86" i="59"/>
  <c r="J86" i="59"/>
  <c r="AO257" i="59"/>
  <c r="J257" i="59"/>
  <c r="H257" i="59"/>
  <c r="AO392" i="59"/>
  <c r="H392" i="59"/>
  <c r="J392" i="59"/>
  <c r="AN379" i="59"/>
  <c r="H379" i="59"/>
  <c r="J379" i="59"/>
  <c r="AP412" i="59"/>
  <c r="DJ412" i="59"/>
  <c r="BZ412" i="59"/>
  <c r="BN412" i="59"/>
  <c r="CL412" i="59"/>
  <c r="BB412" i="59"/>
  <c r="CX412" i="59"/>
  <c r="I412" i="59"/>
  <c r="K412" i="59"/>
  <c r="AO337" i="59"/>
  <c r="J337" i="59"/>
  <c r="H337" i="59"/>
  <c r="AN365" i="59"/>
  <c r="J365" i="59"/>
  <c r="H365" i="59"/>
  <c r="AO275" i="59"/>
  <c r="J275" i="59"/>
  <c r="H275" i="59"/>
  <c r="AO297" i="59"/>
  <c r="J297" i="59"/>
  <c r="H297" i="59"/>
  <c r="BL406" i="59"/>
  <c r="CJ406" i="59"/>
  <c r="CV406" i="59"/>
  <c r="AZ406" i="59"/>
  <c r="AN406" i="59"/>
  <c r="DH406" i="59"/>
  <c r="BX406" i="59"/>
  <c r="F406" i="59"/>
  <c r="AZ402" i="42" s="1"/>
  <c r="H406" i="59"/>
  <c r="G406" i="59"/>
  <c r="J406" i="59"/>
  <c r="AO286" i="59"/>
  <c r="J286" i="59"/>
  <c r="H286" i="59"/>
  <c r="AO306" i="59"/>
  <c r="H306" i="59"/>
  <c r="J306" i="59"/>
  <c r="AO23" i="59"/>
  <c r="H23" i="59"/>
  <c r="J23" i="59"/>
  <c r="CA340" i="59"/>
  <c r="CM340" i="59" s="1"/>
  <c r="AE340" i="59" s="1"/>
  <c r="CA380" i="59"/>
  <c r="CM380" i="59" s="1"/>
  <c r="AE380" i="59" s="1"/>
  <c r="CA62" i="59"/>
  <c r="CM62" i="59" s="1"/>
  <c r="BC92" i="59"/>
  <c r="BO92" i="59" s="1"/>
  <c r="DV247" i="59"/>
  <c r="CB401" i="59"/>
  <c r="CN401" i="59"/>
  <c r="AR401" i="59"/>
  <c r="BP401" i="59"/>
  <c r="CZ401" i="59"/>
  <c r="BD401" i="59"/>
  <c r="DL401" i="59"/>
  <c r="G401" i="59"/>
  <c r="AO412" i="59"/>
  <c r="BY412" i="59"/>
  <c r="CK412" i="59" s="1"/>
  <c r="BA412" i="59"/>
  <c r="BM412" i="59" s="1"/>
  <c r="CW412" i="59"/>
  <c r="DI412" i="59" s="1"/>
  <c r="AC412" i="59" s="1"/>
  <c r="F412" i="59"/>
  <c r="AZ408" i="42" s="1"/>
  <c r="H412" i="59"/>
  <c r="J412" i="59"/>
  <c r="G412" i="59"/>
  <c r="AO236" i="59"/>
  <c r="J236" i="59"/>
  <c r="H236" i="59"/>
  <c r="AO381" i="59"/>
  <c r="H381" i="59"/>
  <c r="J381" i="59"/>
  <c r="AO387" i="59"/>
  <c r="H387" i="59"/>
  <c r="J387" i="59"/>
  <c r="AN255" i="59"/>
  <c r="H255" i="59"/>
  <c r="J255" i="59"/>
  <c r="CB403" i="59"/>
  <c r="CZ403" i="59"/>
  <c r="DL403" i="59"/>
  <c r="BD403" i="59"/>
  <c r="AR403" i="59"/>
  <c r="CN403" i="59"/>
  <c r="AF403" i="59" s="1"/>
  <c r="BP403" i="59"/>
  <c r="AO367" i="59"/>
  <c r="AC367" i="59" s="1"/>
  <c r="J367" i="59"/>
  <c r="H367" i="59"/>
  <c r="BC175" i="59"/>
  <c r="BO175" i="59" s="1"/>
  <c r="CA209" i="59"/>
  <c r="CM209" i="59" s="1"/>
  <c r="CY132" i="59"/>
  <c r="DK132" i="59" s="1"/>
  <c r="CY135" i="59"/>
  <c r="DK135" i="59" s="1"/>
  <c r="BC340" i="59"/>
  <c r="BO340" i="59" s="1"/>
  <c r="CA154" i="59"/>
  <c r="CM154" i="59" s="1"/>
  <c r="AE154" i="59" s="1"/>
  <c r="CA132" i="59"/>
  <c r="CM132" i="59" s="1"/>
  <c r="AE132" i="59" s="1"/>
  <c r="BC135" i="59"/>
  <c r="BO135" i="59" s="1"/>
  <c r="DW258" i="59"/>
  <c r="CY340" i="59"/>
  <c r="DK340" i="59" s="1"/>
  <c r="BC124" i="59"/>
  <c r="BO124" i="59" s="1"/>
  <c r="DW175" i="59"/>
  <c r="BC154" i="59"/>
  <c r="BO154" i="59" s="1"/>
  <c r="BC38" i="59"/>
  <c r="BO38" i="59" s="1"/>
  <c r="AE38" i="59" s="1"/>
  <c r="BC209" i="59"/>
  <c r="BO209" i="59" s="1"/>
  <c r="AE209" i="59" s="1"/>
  <c r="BC132" i="59"/>
  <c r="BO132" i="59" s="1"/>
  <c r="DW135" i="59"/>
  <c r="BC380" i="59"/>
  <c r="BO380" i="59" s="1"/>
  <c r="DW292" i="59"/>
  <c r="BC21" i="59"/>
  <c r="BO21" i="59" s="1"/>
  <c r="DW62" i="59"/>
  <c r="BC52" i="59"/>
  <c r="BO52" i="59" s="1"/>
  <c r="DW162" i="59"/>
  <c r="CA167" i="59"/>
  <c r="CM167" i="59" s="1"/>
  <c r="DW11" i="59"/>
  <c r="AQ11" i="59"/>
  <c r="DW247" i="59"/>
  <c r="CA91" i="59"/>
  <c r="CM91" i="59" s="1"/>
  <c r="DW29" i="59"/>
  <c r="CA39" i="59"/>
  <c r="CM39" i="59" s="1"/>
  <c r="CW233" i="59"/>
  <c r="DI233" i="59" s="1"/>
  <c r="AC233" i="59" s="1"/>
  <c r="DV383" i="59"/>
  <c r="BB166" i="59"/>
  <c r="BN166" i="59" s="1"/>
  <c r="BY367" i="59"/>
  <c r="CK367" i="59" s="1"/>
  <c r="BN335" i="59"/>
  <c r="I166" i="59"/>
  <c r="CY21" i="59"/>
  <c r="DK21" i="59" s="1"/>
  <c r="BC392" i="59"/>
  <c r="BO392" i="59" s="1"/>
  <c r="AE392" i="59" s="1"/>
  <c r="BC48" i="59"/>
  <c r="BO48" i="59" s="1"/>
  <c r="K195" i="59"/>
  <c r="BC391" i="59"/>
  <c r="BO391" i="59" s="1"/>
  <c r="G417" i="59"/>
  <c r="CA403" i="59"/>
  <c r="CM403" i="59" s="1"/>
  <c r="AQ403" i="59"/>
  <c r="BC403" i="59"/>
  <c r="BO403" i="59" s="1"/>
  <c r="CY403" i="59"/>
  <c r="DK403" i="59" s="1"/>
  <c r="AE403" i="59" s="1"/>
  <c r="I403" i="59"/>
  <c r="F403" i="59"/>
  <c r="AZ399" i="42" s="1"/>
  <c r="G403" i="59"/>
  <c r="K403" i="59"/>
  <c r="AQ412" i="59"/>
  <c r="CA412" i="59"/>
  <c r="CM412" i="59" s="1"/>
  <c r="BC412" i="59"/>
  <c r="BO412" i="59" s="1"/>
  <c r="CY412" i="59"/>
  <c r="DK412" i="59" s="1"/>
  <c r="AE412" i="59" s="1"/>
  <c r="AO318" i="59"/>
  <c r="AC318" i="59" s="1"/>
  <c r="H318" i="59"/>
  <c r="J318" i="59"/>
  <c r="AO72" i="59"/>
  <c r="J72" i="59"/>
  <c r="H72" i="59"/>
  <c r="AO290" i="59"/>
  <c r="J290" i="59"/>
  <c r="H290" i="59"/>
  <c r="AO198" i="59"/>
  <c r="J198" i="59"/>
  <c r="H198" i="59"/>
  <c r="AO178" i="59"/>
  <c r="H178" i="59"/>
  <c r="J178" i="59"/>
  <c r="AO383" i="59"/>
  <c r="H383" i="59"/>
  <c r="J383" i="59"/>
  <c r="AO44" i="59"/>
  <c r="H44" i="59"/>
  <c r="J44" i="59"/>
  <c r="AO46" i="59"/>
  <c r="J46" i="59"/>
  <c r="H46" i="59"/>
  <c r="AO184" i="59"/>
  <c r="AC184" i="59" s="1"/>
  <c r="H184" i="59"/>
  <c r="J184" i="59"/>
  <c r="AO225" i="59"/>
  <c r="H225" i="59"/>
  <c r="J225" i="59"/>
  <c r="AO240" i="59"/>
  <c r="J240" i="59"/>
  <c r="H240" i="59"/>
  <c r="AO248" i="59"/>
  <c r="H248" i="59"/>
  <c r="J248" i="59"/>
  <c r="AN189" i="59"/>
  <c r="H189" i="59"/>
  <c r="J189" i="59"/>
  <c r="AN40" i="59"/>
  <c r="H40" i="59"/>
  <c r="J40" i="59"/>
  <c r="AO31" i="59"/>
  <c r="H31" i="59"/>
  <c r="J31" i="59"/>
  <c r="AO311" i="59"/>
  <c r="H311" i="59"/>
  <c r="J311" i="59"/>
  <c r="CW311" i="59"/>
  <c r="DI311" i="59" s="1"/>
  <c r="BY311" i="59"/>
  <c r="CK311" i="59" s="1"/>
  <c r="DU311" i="59"/>
  <c r="BA311" i="59"/>
  <c r="BM311" i="59" s="1"/>
  <c r="AO287" i="59"/>
  <c r="H287" i="59"/>
  <c r="J287" i="59"/>
  <c r="AO222" i="59"/>
  <c r="J222" i="59"/>
  <c r="H222" i="59"/>
  <c r="AO45" i="59"/>
  <c r="H45" i="59"/>
  <c r="J45" i="59"/>
  <c r="AN217" i="59"/>
  <c r="J217" i="59"/>
  <c r="H217" i="59"/>
  <c r="AO266" i="59"/>
  <c r="AC266" i="59" s="1"/>
  <c r="H266" i="59"/>
  <c r="J266" i="59"/>
  <c r="AN212" i="59"/>
  <c r="H212" i="59"/>
  <c r="J212" i="59"/>
  <c r="AN213" i="59"/>
  <c r="H213" i="59"/>
  <c r="J213" i="59"/>
  <c r="I416" i="59"/>
  <c r="K404" i="59"/>
  <c r="BC402" i="59"/>
  <c r="BO402" i="59" s="1"/>
  <c r="AQ402" i="59"/>
  <c r="CA402" i="59"/>
  <c r="CM402" i="59" s="1"/>
  <c r="CY402" i="59"/>
  <c r="DK402" i="59" s="1"/>
  <c r="F402" i="59"/>
  <c r="AZ398" i="42" s="1"/>
  <c r="I402" i="59"/>
  <c r="K402" i="59"/>
  <c r="G402" i="59"/>
  <c r="AO271" i="59"/>
  <c r="H271" i="59"/>
  <c r="J271" i="59"/>
  <c r="AN57" i="59"/>
  <c r="H57" i="59"/>
  <c r="J57" i="59"/>
  <c r="BC244" i="59"/>
  <c r="BO244" i="59" s="1"/>
  <c r="AO187" i="59"/>
  <c r="J187" i="59"/>
  <c r="H187" i="59"/>
  <c r="AN376" i="59"/>
  <c r="H376" i="59"/>
  <c r="J376" i="59"/>
  <c r="AO182" i="59"/>
  <c r="H182" i="59"/>
  <c r="J182" i="59"/>
  <c r="DW124" i="59"/>
  <c r="CA124" i="59"/>
  <c r="CM124" i="59" s="1"/>
  <c r="CY175" i="59"/>
  <c r="DK175" i="59" s="1"/>
  <c r="CA273" i="59"/>
  <c r="CM273" i="59" s="1"/>
  <c r="DW388" i="59"/>
  <c r="DW82" i="59"/>
  <c r="BC138" i="59"/>
  <c r="BO138" i="59" s="1"/>
  <c r="CA197" i="59"/>
  <c r="CM197" i="59" s="1"/>
  <c r="CA135" i="59"/>
  <c r="CM135" i="59" s="1"/>
  <c r="CA21" i="59"/>
  <c r="CM21" i="59" s="1"/>
  <c r="CX299" i="59"/>
  <c r="DJ299" i="59" s="1"/>
  <c r="CA32" i="59"/>
  <c r="CM32" i="59" s="1"/>
  <c r="CY363" i="59"/>
  <c r="DK363" i="59" s="1"/>
  <c r="BC196" i="59"/>
  <c r="BO196" i="59" s="1"/>
  <c r="BC152" i="59"/>
  <c r="BO152" i="59" s="1"/>
  <c r="DW327" i="59"/>
  <c r="CY176" i="59"/>
  <c r="BC85" i="59"/>
  <c r="BO85" i="59" s="1"/>
  <c r="BC24" i="59"/>
  <c r="BO24" i="59" s="1"/>
  <c r="BB299" i="59"/>
  <c r="BN299" i="59" s="1"/>
  <c r="DU233" i="59"/>
  <c r="CV83" i="59"/>
  <c r="DH83" i="59" s="1"/>
  <c r="BB285" i="59"/>
  <c r="BN285" i="59" s="1"/>
  <c r="BB335" i="59"/>
  <c r="K311" i="59"/>
  <c r="I21" i="59"/>
  <c r="K86" i="59"/>
  <c r="BC299" i="59"/>
  <c r="BO299" i="59" s="1"/>
  <c r="I310" i="59"/>
  <c r="K191" i="59"/>
  <c r="F404" i="59"/>
  <c r="AZ400" i="42" s="1"/>
  <c r="F417" i="59"/>
  <c r="AZ413" i="42" s="1"/>
  <c r="AR413" i="59"/>
  <c r="BD413" i="59"/>
  <c r="CZ413" i="59"/>
  <c r="CB413" i="59"/>
  <c r="CN413" i="59"/>
  <c r="BP413" i="59"/>
  <c r="DL413" i="59"/>
  <c r="AP120" i="59"/>
  <c r="BZ120" i="59"/>
  <c r="CL120" i="59" s="1"/>
  <c r="CB412" i="59"/>
  <c r="BD412" i="59"/>
  <c r="CN412" i="59"/>
  <c r="DL412" i="59"/>
  <c r="BP412" i="59"/>
  <c r="CZ412" i="59"/>
  <c r="AR412" i="59"/>
  <c r="AP413" i="59"/>
  <c r="DJ413" i="59"/>
  <c r="CL413" i="59"/>
  <c r="AD413" i="59" s="1"/>
  <c r="K413" i="59"/>
  <c r="I413" i="59"/>
  <c r="BB413" i="59"/>
  <c r="BN413" i="59"/>
  <c r="BZ413" i="59"/>
  <c r="CX413" i="59"/>
  <c r="F413" i="59"/>
  <c r="AZ409" i="42" s="1"/>
  <c r="G413" i="59"/>
  <c r="AO285" i="59"/>
  <c r="J285" i="59"/>
  <c r="H285" i="59"/>
  <c r="AO272" i="59"/>
  <c r="J272" i="59"/>
  <c r="H272" i="59"/>
  <c r="AO47" i="59"/>
  <c r="J47" i="59"/>
  <c r="H47" i="59"/>
  <c r="AO63" i="59"/>
  <c r="AC63" i="59" s="1"/>
  <c r="J63" i="59"/>
  <c r="H63" i="59"/>
  <c r="AO235" i="59"/>
  <c r="H235" i="59"/>
  <c r="J235" i="59"/>
  <c r="BC410" i="59"/>
  <c r="BO410" i="59" s="1"/>
  <c r="AQ410" i="59"/>
  <c r="CA410" i="59"/>
  <c r="CM410" i="59" s="1"/>
  <c r="CY410" i="59"/>
  <c r="DK410" i="59" s="1"/>
  <c r="AE410" i="59" s="1"/>
  <c r="I410" i="59"/>
  <c r="K410" i="59"/>
  <c r="F410" i="59"/>
  <c r="AZ406" i="42" s="1"/>
  <c r="AO382" i="59"/>
  <c r="H382" i="59"/>
  <c r="J382" i="59"/>
  <c r="AO81" i="59"/>
  <c r="H81" i="59"/>
  <c r="J81" i="59"/>
  <c r="AO67" i="59"/>
  <c r="J67" i="59"/>
  <c r="H67" i="59"/>
  <c r="AO75" i="59"/>
  <c r="J75" i="59"/>
  <c r="H75" i="59"/>
  <c r="AO89" i="59"/>
  <c r="J89" i="59"/>
  <c r="H89" i="59"/>
  <c r="AO169" i="59"/>
  <c r="H169" i="59"/>
  <c r="J169" i="59"/>
  <c r="AN303" i="59"/>
  <c r="J303" i="59"/>
  <c r="H303" i="59"/>
  <c r="AN274" i="59"/>
  <c r="J274" i="59"/>
  <c r="H274" i="59"/>
  <c r="AO174" i="59"/>
  <c r="H174" i="59"/>
  <c r="J174" i="59"/>
  <c r="AN296" i="59"/>
  <c r="H296" i="59"/>
  <c r="J296" i="59"/>
  <c r="AR415" i="59"/>
  <c r="BP415" i="59"/>
  <c r="CB415" i="59"/>
  <c r="CZ415" i="59"/>
  <c r="DL415" i="59"/>
  <c r="CN415" i="59"/>
  <c r="BD415" i="59"/>
  <c r="CA407" i="59"/>
  <c r="CM407" i="59" s="1"/>
  <c r="AQ407" i="59"/>
  <c r="BC407" i="59"/>
  <c r="BO407" i="59" s="1"/>
  <c r="CY407" i="59"/>
  <c r="DK407" i="59" s="1"/>
  <c r="CB404" i="59"/>
  <c r="DL404" i="59"/>
  <c r="BP404" i="59"/>
  <c r="BD404" i="59"/>
  <c r="CN404" i="59"/>
  <c r="AR404" i="59"/>
  <c r="CZ404" i="59"/>
  <c r="G404" i="59"/>
  <c r="AO230" i="59"/>
  <c r="J230" i="59"/>
  <c r="H230" i="59"/>
  <c r="CY273" i="59"/>
  <c r="DK273" i="59" s="1"/>
  <c r="BC239" i="59"/>
  <c r="BO239" i="59" s="1"/>
  <c r="CA388" i="59"/>
  <c r="CM388" i="59" s="1"/>
  <c r="CA82" i="59"/>
  <c r="CM82" i="59" s="1"/>
  <c r="AE82" i="59" s="1"/>
  <c r="CA138" i="59"/>
  <c r="CM138" i="59" s="1"/>
  <c r="AE138" i="59" s="1"/>
  <c r="BC197" i="59"/>
  <c r="BO197" i="59" s="1"/>
  <c r="CY205" i="59"/>
  <c r="DK205" i="59" s="1"/>
  <c r="DW251" i="59"/>
  <c r="BC111" i="59"/>
  <c r="BO111" i="59" s="1"/>
  <c r="CY126" i="59"/>
  <c r="DK126" i="59" s="1"/>
  <c r="CY244" i="59"/>
  <c r="DK244" i="59" s="1"/>
  <c r="CA391" i="59"/>
  <c r="CM391" i="59" s="1"/>
  <c r="CA52" i="59"/>
  <c r="CM52" i="59" s="1"/>
  <c r="CY92" i="59"/>
  <c r="DK92" i="59" s="1"/>
  <c r="BC292" i="59"/>
  <c r="BO292" i="59" s="1"/>
  <c r="CA292" i="59"/>
  <c r="CM292" i="59" s="1"/>
  <c r="CY299" i="59"/>
  <c r="DK299" i="59" s="1"/>
  <c r="CA134" i="59"/>
  <c r="CM134" i="59" s="1"/>
  <c r="DW309" i="59"/>
  <c r="CA289" i="59"/>
  <c r="CM289" i="59" s="1"/>
  <c r="CY184" i="59"/>
  <c r="DK184" i="59" s="1"/>
  <c r="BZ299" i="59"/>
  <c r="CL299" i="59" s="1"/>
  <c r="BY233" i="59"/>
  <c r="CK233" i="59" s="1"/>
  <c r="BY238" i="59"/>
  <c r="CK238" i="59" s="1"/>
  <c r="BZ285" i="59"/>
  <c r="CL285" i="59" s="1"/>
  <c r="DJ247" i="59"/>
  <c r="DU187" i="59"/>
  <c r="K261" i="59"/>
  <c r="I176" i="59"/>
  <c r="F210" i="59"/>
  <c r="AZ206" i="42" s="1"/>
  <c r="CB406" i="59"/>
  <c r="AR406" i="59"/>
  <c r="BP406" i="59"/>
  <c r="DL406" i="59"/>
  <c r="CN406" i="59"/>
  <c r="BD406" i="59"/>
  <c r="CZ406" i="59"/>
  <c r="AO396" i="59"/>
  <c r="J396" i="59"/>
  <c r="H396" i="59"/>
  <c r="AO388" i="59"/>
  <c r="H388" i="59"/>
  <c r="J388" i="59"/>
  <c r="AO267" i="59"/>
  <c r="H267" i="59"/>
  <c r="J267" i="59"/>
  <c r="AO24" i="59"/>
  <c r="J24" i="59"/>
  <c r="H24" i="59"/>
  <c r="AO39" i="59"/>
  <c r="J39" i="59"/>
  <c r="H39" i="59"/>
  <c r="AO261" i="59"/>
  <c r="J261" i="59"/>
  <c r="H261" i="59"/>
  <c r="BD402" i="59"/>
  <c r="CZ402" i="59"/>
  <c r="BP402" i="59"/>
  <c r="CN402" i="59"/>
  <c r="AR402" i="59"/>
  <c r="CB402" i="59"/>
  <c r="DL402" i="59"/>
  <c r="AO206" i="59"/>
  <c r="H206" i="59"/>
  <c r="J206" i="59"/>
  <c r="AO33" i="59"/>
  <c r="H33" i="59"/>
  <c r="J33" i="59"/>
  <c r="AO341" i="59"/>
  <c r="H341" i="59"/>
  <c r="J341" i="59"/>
  <c r="AO289" i="59"/>
  <c r="J289" i="59"/>
  <c r="H289" i="59"/>
  <c r="AO195" i="59"/>
  <c r="H195" i="59"/>
  <c r="J195" i="59"/>
  <c r="AO80" i="59"/>
  <c r="J80" i="59"/>
  <c r="H80" i="59"/>
  <c r="AO342" i="59"/>
  <c r="H342" i="59"/>
  <c r="J342" i="59"/>
  <c r="DU342" i="59"/>
  <c r="BA342" i="59"/>
  <c r="BM342" i="59" s="1"/>
  <c r="BY342" i="59"/>
  <c r="CK342" i="59" s="1"/>
  <c r="CW342" i="59"/>
  <c r="DI342" i="59" s="1"/>
  <c r="AE414" i="59"/>
  <c r="F416" i="59"/>
  <c r="AZ412" i="42" s="1"/>
  <c r="AO62" i="59"/>
  <c r="H62" i="59"/>
  <c r="J62" i="59"/>
  <c r="AN83" i="59"/>
  <c r="H83" i="59"/>
  <c r="J83" i="59"/>
  <c r="AO193" i="59"/>
  <c r="H193" i="59"/>
  <c r="J193" i="59"/>
  <c r="BC273" i="59"/>
  <c r="BO273" i="59" s="1"/>
  <c r="AE273" i="59" s="1"/>
  <c r="BC388" i="59"/>
  <c r="BO388" i="59" s="1"/>
  <c r="CY82" i="59"/>
  <c r="DK82" i="59" s="1"/>
  <c r="CY138" i="59"/>
  <c r="DK138" i="59" s="1"/>
  <c r="DW197" i="59"/>
  <c r="BC205" i="59"/>
  <c r="BO205" i="59" s="1"/>
  <c r="CY251" i="59"/>
  <c r="DK251" i="59" s="1"/>
  <c r="CY111" i="59"/>
  <c r="DK111" i="59" s="1"/>
  <c r="DW126" i="59"/>
  <c r="DW366" i="59"/>
  <c r="CY366" i="59"/>
  <c r="DK366" i="59" s="1"/>
  <c r="DW244" i="59"/>
  <c r="CY391" i="59"/>
  <c r="DK391" i="59" s="1"/>
  <c r="CA92" i="59"/>
  <c r="CM92" i="59" s="1"/>
  <c r="CY62" i="59"/>
  <c r="DK62" i="59" s="1"/>
  <c r="CY376" i="59"/>
  <c r="DK376" i="59" s="1"/>
  <c r="AE376" i="59" s="1"/>
  <c r="CA211" i="59"/>
  <c r="CM211" i="59" s="1"/>
  <c r="BC346" i="59"/>
  <c r="BO346" i="59" s="1"/>
  <c r="BC181" i="59"/>
  <c r="BO181" i="59" s="1"/>
  <c r="CY246" i="59"/>
  <c r="DK246" i="59" s="1"/>
  <c r="CY160" i="59"/>
  <c r="DK160" i="59" s="1"/>
  <c r="BC210" i="59"/>
  <c r="BO210" i="59" s="1"/>
  <c r="BC227" i="59"/>
  <c r="BO227" i="59" s="1"/>
  <c r="BA233" i="59"/>
  <c r="BM233" i="59" s="1"/>
  <c r="AZ83" i="59"/>
  <c r="BL83" i="59" s="1"/>
  <c r="AB83" i="59" s="1"/>
  <c r="BA238" i="59"/>
  <c r="BM238" i="59" s="1"/>
  <c r="DW380" i="59"/>
  <c r="CY292" i="59"/>
  <c r="DK292" i="59" s="1"/>
  <c r="CX285" i="59"/>
  <c r="DJ285" i="59" s="1"/>
  <c r="CA376" i="59"/>
  <c r="CM376" i="59" s="1"/>
  <c r="CX247" i="59"/>
  <c r="BA187" i="59"/>
  <c r="BM187" i="59" s="1"/>
  <c r="AC187" i="59" s="1"/>
  <c r="I68" i="59"/>
  <c r="K174" i="59"/>
  <c r="F309" i="59"/>
  <c r="AZ305" i="42" s="1"/>
  <c r="I170" i="59"/>
  <c r="AE417" i="59"/>
  <c r="AQ16" i="59"/>
  <c r="BC16" i="59"/>
  <c r="BO16" i="59" s="1"/>
  <c r="AE16" i="59" s="1"/>
  <c r="AP415" i="59"/>
  <c r="BN415" i="59"/>
  <c r="DJ415" i="59"/>
  <c r="CL415" i="59"/>
  <c r="K415" i="59"/>
  <c r="BB415" i="59"/>
  <c r="I415" i="59"/>
  <c r="CX415" i="59"/>
  <c r="BZ415" i="59"/>
  <c r="F415" i="59"/>
  <c r="AZ411" i="42" s="1"/>
  <c r="G415" i="59"/>
  <c r="CA413" i="59"/>
  <c r="CM413" i="59" s="1"/>
  <c r="AQ413" i="59"/>
  <c r="BC413" i="59"/>
  <c r="BO413" i="59" s="1"/>
  <c r="CY413" i="59"/>
  <c r="DK413" i="59" s="1"/>
  <c r="AE413" i="59" s="1"/>
  <c r="AO277" i="59"/>
  <c r="AC277" i="59" s="1"/>
  <c r="J277" i="59"/>
  <c r="H277" i="59"/>
  <c r="AO68" i="59"/>
  <c r="J68" i="59"/>
  <c r="H68" i="59"/>
  <c r="AO164" i="59"/>
  <c r="J164" i="59"/>
  <c r="H164" i="59"/>
  <c r="AO244" i="59"/>
  <c r="H244" i="59"/>
  <c r="J244" i="59"/>
  <c r="AO53" i="59"/>
  <c r="J53" i="59"/>
  <c r="H53" i="59"/>
  <c r="AO73" i="59"/>
  <c r="J73" i="59"/>
  <c r="H73" i="59"/>
  <c r="AO55" i="59"/>
  <c r="J55" i="59"/>
  <c r="H55" i="59"/>
  <c r="AO216" i="59"/>
  <c r="H216" i="59"/>
  <c r="J216" i="59"/>
  <c r="AO386" i="59"/>
  <c r="H386" i="59"/>
  <c r="J386" i="59"/>
  <c r="AN268" i="59"/>
  <c r="H268" i="59"/>
  <c r="J268" i="59"/>
  <c r="AO374" i="59"/>
  <c r="H374" i="59"/>
  <c r="J374" i="59"/>
  <c r="AO394" i="59"/>
  <c r="J394" i="59"/>
  <c r="H394" i="59"/>
  <c r="AN91" i="59"/>
  <c r="H91" i="59"/>
  <c r="J91" i="59"/>
  <c r="AO168" i="59"/>
  <c r="J168" i="59"/>
  <c r="H168" i="59"/>
  <c r="BD411" i="59"/>
  <c r="AR411" i="59"/>
  <c r="CB411" i="59"/>
  <c r="CN411" i="59"/>
  <c r="CZ411" i="59"/>
  <c r="BP411" i="59"/>
  <c r="DL411" i="59"/>
  <c r="F411" i="59"/>
  <c r="AZ407" i="42" s="1"/>
  <c r="AO177" i="59"/>
  <c r="H177" i="59"/>
  <c r="J177" i="59"/>
  <c r="AN36" i="59"/>
  <c r="J36" i="59"/>
  <c r="H36" i="59"/>
  <c r="AO246" i="59"/>
  <c r="H246" i="59"/>
  <c r="J246" i="59"/>
  <c r="CN405" i="59"/>
  <c r="CZ405" i="59"/>
  <c r="BD405" i="59"/>
  <c r="CB405" i="59"/>
  <c r="DL405" i="59"/>
  <c r="AR405" i="59"/>
  <c r="BP405" i="59"/>
  <c r="F405" i="59"/>
  <c r="AZ401" i="42" s="1"/>
  <c r="G416" i="59"/>
  <c r="I392" i="59"/>
  <c r="K392" i="59"/>
  <c r="G392" i="59"/>
  <c r="F392" i="59"/>
  <c r="AZ388" i="42" s="1"/>
  <c r="K52" i="59"/>
  <c r="I52" i="59"/>
  <c r="G52" i="59"/>
  <c r="F52" i="59"/>
  <c r="AZ48" i="42" s="1"/>
  <c r="G280" i="59"/>
  <c r="I280" i="59"/>
  <c r="K280" i="59"/>
  <c r="I177" i="59"/>
  <c r="K177" i="59"/>
  <c r="F177" i="59"/>
  <c r="AZ173" i="42" s="1"/>
  <c r="G177" i="59"/>
  <c r="I371" i="59"/>
  <c r="K371" i="59"/>
  <c r="DV371" i="59"/>
  <c r="BB371" i="59"/>
  <c r="BN371" i="59" s="1"/>
  <c r="BZ371" i="59"/>
  <c r="CL371" i="59" s="1"/>
  <c r="CX371" i="59"/>
  <c r="DJ371" i="59" s="1"/>
  <c r="G371" i="59"/>
  <c r="F371" i="59"/>
  <c r="AZ367" i="42" s="1"/>
  <c r="I55" i="59"/>
  <c r="K55" i="59"/>
  <c r="F55" i="59"/>
  <c r="AZ51" i="42" s="1"/>
  <c r="G55" i="59"/>
  <c r="I190" i="59"/>
  <c r="K190" i="59"/>
  <c r="G229" i="59"/>
  <c r="I229" i="59"/>
  <c r="K229" i="59"/>
  <c r="DJ229" i="59"/>
  <c r="AD229" i="59" s="1"/>
  <c r="CX229" i="59"/>
  <c r="I214" i="59"/>
  <c r="K214" i="59"/>
  <c r="F214" i="59"/>
  <c r="AZ210" i="42" s="1"/>
  <c r="G214" i="59"/>
  <c r="I383" i="59"/>
  <c r="K383" i="59"/>
  <c r="G383" i="59"/>
  <c r="F383" i="59"/>
  <c r="AZ379" i="42" s="1"/>
  <c r="F63" i="59"/>
  <c r="AZ59" i="42" s="1"/>
  <c r="I63" i="59"/>
  <c r="K63" i="59"/>
  <c r="G63" i="59"/>
  <c r="I272" i="59"/>
  <c r="K272" i="59"/>
  <c r="G272" i="59"/>
  <c r="F272" i="59"/>
  <c r="AZ268" i="42" s="1"/>
  <c r="I64" i="59"/>
  <c r="I249" i="59"/>
  <c r="K249" i="59"/>
  <c r="F249" i="59"/>
  <c r="AZ245" i="42" s="1"/>
  <c r="G249" i="59"/>
  <c r="K189" i="59"/>
  <c r="I189" i="59"/>
  <c r="G189" i="59"/>
  <c r="F189" i="59"/>
  <c r="AZ185" i="42" s="1"/>
  <c r="I83" i="59"/>
  <c r="K83" i="59"/>
  <c r="G83" i="59"/>
  <c r="F83" i="59"/>
  <c r="AZ79" i="42" s="1"/>
  <c r="I400" i="59"/>
  <c r="K400" i="59"/>
  <c r="F400" i="59"/>
  <c r="AZ396" i="42" s="1"/>
  <c r="G400" i="59"/>
  <c r="BB400" i="59"/>
  <c r="K298" i="59"/>
  <c r="I298" i="59"/>
  <c r="I398" i="59"/>
  <c r="K398" i="59"/>
  <c r="F398" i="59"/>
  <c r="AZ394" i="42" s="1"/>
  <c r="G398" i="59"/>
  <c r="K396" i="59"/>
  <c r="I396" i="59"/>
  <c r="G396" i="59"/>
  <c r="F396" i="59"/>
  <c r="AZ392" i="42" s="1"/>
  <c r="K227" i="59"/>
  <c r="I227" i="59"/>
  <c r="F227" i="59"/>
  <c r="AZ223" i="42" s="1"/>
  <c r="I69" i="59"/>
  <c r="K69" i="59"/>
  <c r="G69" i="59"/>
  <c r="F69" i="59"/>
  <c r="AZ65" i="42" s="1"/>
  <c r="K70" i="59"/>
  <c r="I70" i="59"/>
  <c r="F70" i="59"/>
  <c r="AZ66" i="42" s="1"/>
  <c r="G70" i="59"/>
  <c r="K176" i="59"/>
  <c r="G176" i="59"/>
  <c r="F176" i="59"/>
  <c r="AZ172" i="42" s="1"/>
  <c r="K379" i="59"/>
  <c r="I379" i="59"/>
  <c r="F379" i="59"/>
  <c r="AZ375" i="42" s="1"/>
  <c r="G379" i="59"/>
  <c r="K54" i="59"/>
  <c r="I54" i="59"/>
  <c r="F54" i="59"/>
  <c r="AZ50" i="42" s="1"/>
  <c r="G54" i="59"/>
  <c r="K337" i="59"/>
  <c r="I337" i="59"/>
  <c r="F337" i="59"/>
  <c r="AZ333" i="42" s="1"/>
  <c r="G337" i="59"/>
  <c r="I376" i="59"/>
  <c r="K376" i="59"/>
  <c r="F376" i="59"/>
  <c r="AZ372" i="42" s="1"/>
  <c r="G376" i="59"/>
  <c r="F89" i="59"/>
  <c r="AZ85" i="42" s="1"/>
  <c r="G89" i="59"/>
  <c r="K209" i="59"/>
  <c r="I209" i="59"/>
  <c r="F209" i="59"/>
  <c r="AZ205" i="42" s="1"/>
  <c r="G209" i="59"/>
  <c r="K303" i="59"/>
  <c r="G303" i="59"/>
  <c r="F303" i="59"/>
  <c r="AZ299" i="42" s="1"/>
  <c r="K41" i="59"/>
  <c r="I41" i="59"/>
  <c r="F41" i="59"/>
  <c r="AZ37" i="42" s="1"/>
  <c r="G41" i="59"/>
  <c r="I230" i="59"/>
  <c r="F230" i="59"/>
  <c r="AZ226" i="42" s="1"/>
  <c r="G230" i="59"/>
  <c r="I79" i="59"/>
  <c r="K79" i="59"/>
  <c r="G79" i="59"/>
  <c r="F79" i="59"/>
  <c r="AZ75" i="42" s="1"/>
  <c r="F85" i="59"/>
  <c r="AZ81" i="42" s="1"/>
  <c r="I85" i="59"/>
  <c r="K85" i="59"/>
  <c r="G85" i="59"/>
  <c r="I199" i="59"/>
  <c r="I307" i="59"/>
  <c r="K307" i="59"/>
  <c r="G307" i="59"/>
  <c r="F307" i="59"/>
  <c r="AZ303" i="42" s="1"/>
  <c r="K394" i="59"/>
  <c r="I394" i="59"/>
  <c r="F394" i="59"/>
  <c r="AZ390" i="42" s="1"/>
  <c r="G394" i="59"/>
  <c r="K53" i="59"/>
  <c r="F53" i="59"/>
  <c r="AZ49" i="42" s="1"/>
  <c r="G53" i="59"/>
  <c r="K206" i="59"/>
  <c r="I206" i="59"/>
  <c r="G206" i="59"/>
  <c r="F206" i="59"/>
  <c r="AZ202" i="42" s="1"/>
  <c r="K384" i="59"/>
  <c r="I384" i="59"/>
  <c r="G384" i="59"/>
  <c r="F384" i="59"/>
  <c r="AZ380" i="42" s="1"/>
  <c r="K286" i="59"/>
  <c r="I286" i="59"/>
  <c r="F286" i="59"/>
  <c r="AZ282" i="42" s="1"/>
  <c r="G286" i="59"/>
  <c r="I187" i="59"/>
  <c r="G187" i="59"/>
  <c r="F187" i="59"/>
  <c r="AZ183" i="42" s="1"/>
  <c r="K42" i="59"/>
  <c r="I42" i="59"/>
  <c r="F42" i="59"/>
  <c r="AZ38" i="42" s="1"/>
  <c r="G42" i="59"/>
  <c r="I213" i="59"/>
  <c r="K213" i="59"/>
  <c r="F213" i="59"/>
  <c r="AZ209" i="42" s="1"/>
  <c r="G213" i="59"/>
  <c r="BZ213" i="59"/>
  <c r="CL213" i="59" s="1"/>
  <c r="AD213" i="59" s="1"/>
  <c r="K183" i="59"/>
  <c r="I183" i="59"/>
  <c r="I67" i="59"/>
  <c r="K67" i="59"/>
  <c r="F67" i="59"/>
  <c r="AZ63" i="42" s="1"/>
  <c r="G67" i="59"/>
  <c r="I342" i="59"/>
  <c r="K342" i="59"/>
  <c r="DV342" i="59"/>
  <c r="BZ342" i="59"/>
  <c r="CL342" i="59" s="1"/>
  <c r="BB342" i="59"/>
  <c r="BN342" i="59" s="1"/>
  <c r="CX342" i="59"/>
  <c r="DJ342" i="59" s="1"/>
  <c r="G342" i="59"/>
  <c r="F342" i="59"/>
  <c r="AZ338" i="42" s="1"/>
  <c r="K222" i="59"/>
  <c r="I222" i="59"/>
  <c r="G222" i="59"/>
  <c r="F222" i="59"/>
  <c r="AZ218" i="42" s="1"/>
  <c r="I197" i="59"/>
  <c r="K197" i="59"/>
  <c r="F197" i="59"/>
  <c r="AZ193" i="42" s="1"/>
  <c r="G197" i="59"/>
  <c r="CB342" i="59"/>
  <c r="CN342" i="59" s="1"/>
  <c r="BD342" i="59"/>
  <c r="BP342" i="59" s="1"/>
  <c r="DX342" i="59"/>
  <c r="CZ342" i="59"/>
  <c r="DL342" i="59" s="1"/>
  <c r="K250" i="59"/>
  <c r="I250" i="59"/>
  <c r="G250" i="59"/>
  <c r="F250" i="59"/>
  <c r="AZ246" i="42" s="1"/>
  <c r="I163" i="59"/>
  <c r="K163" i="59"/>
  <c r="G163" i="59"/>
  <c r="F163" i="59"/>
  <c r="AZ159" i="42" s="1"/>
  <c r="I58" i="59"/>
  <c r="K58" i="59"/>
  <c r="F58" i="59"/>
  <c r="AZ54" i="42" s="1"/>
  <c r="G58" i="59"/>
  <c r="I381" i="59"/>
  <c r="K381" i="59"/>
  <c r="G381" i="59"/>
  <c r="F381" i="59"/>
  <c r="AZ377" i="42" s="1"/>
  <c r="I225" i="59"/>
  <c r="G225" i="59"/>
  <c r="F225" i="59"/>
  <c r="AZ221" i="42" s="1"/>
  <c r="K374" i="59"/>
  <c r="I374" i="59"/>
  <c r="F374" i="59"/>
  <c r="AZ370" i="42" s="1"/>
  <c r="G374" i="59"/>
  <c r="K72" i="59"/>
  <c r="G72" i="59"/>
  <c r="F72" i="59"/>
  <c r="AZ68" i="42" s="1"/>
  <c r="I258" i="59"/>
  <c r="K258" i="59"/>
  <c r="G258" i="59"/>
  <c r="F258" i="59"/>
  <c r="AZ254" i="42" s="1"/>
  <c r="I377" i="59"/>
  <c r="K377" i="59"/>
  <c r="G377" i="59"/>
  <c r="F377" i="59"/>
  <c r="AZ373" i="42" s="1"/>
  <c r="BN377" i="59"/>
  <c r="DV377" i="59"/>
  <c r="CL377" i="59"/>
  <c r="I73" i="59"/>
  <c r="F73" i="59"/>
  <c r="AZ69" i="42" s="1"/>
  <c r="G73" i="59"/>
  <c r="I191" i="59"/>
  <c r="G191" i="59"/>
  <c r="F191" i="59"/>
  <c r="AZ187" i="42" s="1"/>
  <c r="I395" i="59"/>
  <c r="K395" i="59"/>
  <c r="F395" i="59"/>
  <c r="AZ391" i="42" s="1"/>
  <c r="G395" i="59"/>
  <c r="K232" i="59"/>
  <c r="I232" i="59"/>
  <c r="F232" i="59"/>
  <c r="AZ228" i="42" s="1"/>
  <c r="G232" i="59"/>
  <c r="J269" i="59"/>
  <c r="G269" i="59"/>
  <c r="F269" i="59"/>
  <c r="AZ265" i="42" s="1"/>
  <c r="H269" i="59"/>
  <c r="I236" i="59"/>
  <c r="K236" i="59"/>
  <c r="G236" i="59"/>
  <c r="F236" i="59"/>
  <c r="AZ232" i="42" s="1"/>
  <c r="I291" i="59"/>
  <c r="K291" i="59"/>
  <c r="I44" i="59"/>
  <c r="K44" i="59"/>
  <c r="F44" i="59"/>
  <c r="AZ40" i="42" s="1"/>
  <c r="G44" i="59"/>
  <c r="K254" i="59"/>
  <c r="I254" i="59"/>
  <c r="F254" i="59"/>
  <c r="AZ250" i="42" s="1"/>
  <c r="G254" i="59"/>
  <c r="I289" i="59"/>
  <c r="K289" i="59"/>
  <c r="G289" i="59"/>
  <c r="F289" i="59"/>
  <c r="AZ285" i="42" s="1"/>
  <c r="K281" i="59"/>
  <c r="I281" i="59"/>
  <c r="F281" i="59"/>
  <c r="AZ277" i="42" s="1"/>
  <c r="G281" i="59"/>
  <c r="BZ281" i="59"/>
  <c r="CL281" i="59" s="1"/>
  <c r="AD281" i="59" s="1"/>
  <c r="K279" i="59"/>
  <c r="I279" i="59"/>
  <c r="F279" i="59"/>
  <c r="AZ275" i="42" s="1"/>
  <c r="G279" i="59"/>
  <c r="J179" i="59"/>
  <c r="F179" i="59"/>
  <c r="AZ175" i="42" s="1"/>
  <c r="G179" i="59"/>
  <c r="H179" i="59"/>
  <c r="K387" i="59"/>
  <c r="I387" i="59"/>
  <c r="F387" i="59"/>
  <c r="AZ383" i="42" s="1"/>
  <c r="G387" i="59"/>
  <c r="K184" i="59"/>
  <c r="I184" i="59"/>
  <c r="F184" i="59"/>
  <c r="AZ180" i="42" s="1"/>
  <c r="G184" i="59"/>
  <c r="H186" i="59"/>
  <c r="F186" i="59"/>
  <c r="AZ182" i="42" s="1"/>
  <c r="G186" i="59"/>
  <c r="J186" i="59"/>
  <c r="K40" i="59"/>
  <c r="I40" i="59"/>
  <c r="G40" i="59"/>
  <c r="F40" i="59"/>
  <c r="AZ36" i="42" s="1"/>
  <c r="BB40" i="59"/>
  <c r="BN40" i="59" s="1"/>
  <c r="AD40" i="59" s="1"/>
  <c r="I195" i="59"/>
  <c r="F195" i="59"/>
  <c r="AZ191" i="42" s="1"/>
  <c r="G195" i="59"/>
  <c r="K64" i="59"/>
  <c r="F64" i="59"/>
  <c r="AZ60" i="42" s="1"/>
  <c r="G64" i="59"/>
  <c r="I178" i="59"/>
  <c r="K178" i="59"/>
  <c r="G178" i="59"/>
  <c r="F178" i="59"/>
  <c r="AZ174" i="42" s="1"/>
  <c r="K341" i="59"/>
  <c r="F341" i="59"/>
  <c r="AZ337" i="42" s="1"/>
  <c r="G341" i="59"/>
  <c r="I61" i="59"/>
  <c r="K61" i="59"/>
  <c r="G61" i="59"/>
  <c r="F61" i="59"/>
  <c r="AZ57" i="42" s="1"/>
  <c r="J372" i="59"/>
  <c r="G372" i="59"/>
  <c r="H372" i="59"/>
  <c r="F372" i="59"/>
  <c r="AZ368" i="42" s="1"/>
  <c r="BY372" i="59"/>
  <c r="CK372" i="59" s="1"/>
  <c r="DU372" i="59"/>
  <c r="BA372" i="59"/>
  <c r="BM372" i="59" s="1"/>
  <c r="CW372" i="59"/>
  <c r="DI372" i="59" s="1"/>
  <c r="F183" i="59"/>
  <c r="AZ179" i="42" s="1"/>
  <c r="G183" i="59"/>
  <c r="H183" i="59"/>
  <c r="J183" i="59"/>
  <c r="I207" i="59"/>
  <c r="K207" i="59"/>
  <c r="F207" i="59"/>
  <c r="AZ203" i="42" s="1"/>
  <c r="G207" i="59"/>
  <c r="BB207" i="59"/>
  <c r="BN207" i="59" s="1"/>
  <c r="AD207" i="59" s="1"/>
  <c r="K20" i="59"/>
  <c r="I20" i="59"/>
  <c r="G20" i="59"/>
  <c r="F20" i="59"/>
  <c r="AZ16" i="42" s="1"/>
  <c r="BB20" i="59"/>
  <c r="BN20" i="59" s="1"/>
  <c r="CX20" i="59"/>
  <c r="DJ20" i="59" s="1"/>
  <c r="K292" i="59"/>
  <c r="I292" i="59"/>
  <c r="F292" i="59"/>
  <c r="AZ288" i="42" s="1"/>
  <c r="G292" i="59"/>
  <c r="I82" i="59"/>
  <c r="F82" i="59"/>
  <c r="AZ78" i="42" s="1"/>
  <c r="G82" i="59"/>
  <c r="K88" i="59"/>
  <c r="I88" i="59"/>
  <c r="G88" i="59"/>
  <c r="F88" i="59"/>
  <c r="AZ84" i="42" s="1"/>
  <c r="K231" i="59"/>
  <c r="I231" i="59"/>
  <c r="G231" i="59"/>
  <c r="F231" i="59"/>
  <c r="AZ227" i="42" s="1"/>
  <c r="I76" i="59"/>
  <c r="K76" i="59"/>
  <c r="G76" i="59"/>
  <c r="F76" i="59"/>
  <c r="AZ72" i="42" s="1"/>
  <c r="K38" i="59"/>
  <c r="I38" i="59"/>
  <c r="G38" i="59"/>
  <c r="F38" i="59"/>
  <c r="AZ34" i="42" s="1"/>
  <c r="BB38" i="59"/>
  <c r="BN38" i="59" s="1"/>
  <c r="AD38" i="59" s="1"/>
  <c r="K199" i="59"/>
  <c r="G199" i="59"/>
  <c r="F199" i="59"/>
  <c r="AZ195" i="42" s="1"/>
  <c r="F62" i="59"/>
  <c r="AZ58" i="42" s="1"/>
  <c r="BC62" i="59"/>
  <c r="BO62" i="59" s="1"/>
  <c r="AE62" i="59" s="1"/>
  <c r="K212" i="59"/>
  <c r="K255" i="59"/>
  <c r="I255" i="59"/>
  <c r="G255" i="59"/>
  <c r="F255" i="59"/>
  <c r="AZ251" i="42" s="1"/>
  <c r="I171" i="59"/>
  <c r="K171" i="59"/>
  <c r="F171" i="59"/>
  <c r="AZ167" i="42" s="1"/>
  <c r="G171" i="59"/>
  <c r="I302" i="59"/>
  <c r="K302" i="59"/>
  <c r="G302" i="59"/>
  <c r="F302" i="59"/>
  <c r="AZ298" i="42" s="1"/>
  <c r="I373" i="59"/>
  <c r="K373" i="59"/>
  <c r="G373" i="59"/>
  <c r="F373" i="59"/>
  <c r="AZ369" i="42" s="1"/>
  <c r="K185" i="59"/>
  <c r="I185" i="59"/>
  <c r="G185" i="59"/>
  <c r="I366" i="59"/>
  <c r="K366" i="59"/>
  <c r="F366" i="59"/>
  <c r="AZ362" i="42" s="1"/>
  <c r="G366" i="59"/>
  <c r="BZ366" i="59"/>
  <c r="I372" i="59"/>
  <c r="K372" i="59"/>
  <c r="BB372" i="59"/>
  <c r="BN372" i="59"/>
  <c r="DJ372" i="59"/>
  <c r="CL372" i="59"/>
  <c r="CX372" i="59"/>
  <c r="DV372" i="59"/>
  <c r="BZ372" i="59"/>
  <c r="G284" i="59"/>
  <c r="I284" i="59"/>
  <c r="K284" i="59"/>
  <c r="F284" i="59"/>
  <c r="AZ280" i="42" s="1"/>
  <c r="I90" i="59"/>
  <c r="K90" i="59"/>
  <c r="G90" i="59"/>
  <c r="F90" i="59"/>
  <c r="AZ86" i="42" s="1"/>
  <c r="I266" i="59"/>
  <c r="K266" i="59"/>
  <c r="F266" i="59"/>
  <c r="AZ262" i="42" s="1"/>
  <c r="G266" i="59"/>
  <c r="G233" i="59"/>
  <c r="K233" i="59"/>
  <c r="I233" i="59"/>
  <c r="K89" i="59"/>
  <c r="K247" i="59"/>
  <c r="I247" i="59"/>
  <c r="F247" i="59"/>
  <c r="AZ243" i="42" s="1"/>
  <c r="G247" i="59"/>
  <c r="BB247" i="59"/>
  <c r="K29" i="59"/>
  <c r="I29" i="59"/>
  <c r="G29" i="59"/>
  <c r="F29" i="59"/>
  <c r="AZ25" i="42" s="1"/>
  <c r="F369" i="59"/>
  <c r="AZ365" i="42" s="1"/>
  <c r="K397" i="59"/>
  <c r="I397" i="59"/>
  <c r="F397" i="59"/>
  <c r="AZ393" i="42" s="1"/>
  <c r="G397" i="59"/>
  <c r="K162" i="59"/>
  <c r="K256" i="59"/>
  <c r="I256" i="59"/>
  <c r="DV256" i="59"/>
  <c r="BZ256" i="59"/>
  <c r="CL256" i="59" s="1"/>
  <c r="BB256" i="59"/>
  <c r="BN256" i="59" s="1"/>
  <c r="CX256" i="59"/>
  <c r="DJ256" i="59" s="1"/>
  <c r="F256" i="59"/>
  <c r="AZ252" i="42" s="1"/>
  <c r="G256" i="59"/>
  <c r="K73" i="59"/>
  <c r="K235" i="59"/>
  <c r="I235" i="59"/>
  <c r="G235" i="59"/>
  <c r="F235" i="59"/>
  <c r="AZ231" i="42" s="1"/>
  <c r="K179" i="59"/>
  <c r="I179" i="59"/>
  <c r="I276" i="59"/>
  <c r="K276" i="59"/>
  <c r="I318" i="59"/>
  <c r="K318" i="59"/>
  <c r="F318" i="59"/>
  <c r="AZ314" i="42" s="1"/>
  <c r="G318" i="59"/>
  <c r="I32" i="59"/>
  <c r="K32" i="59"/>
  <c r="F32" i="59"/>
  <c r="AZ28" i="42" s="1"/>
  <c r="G32" i="59"/>
  <c r="CX32" i="59"/>
  <c r="DJ32" i="59" s="1"/>
  <c r="AD32" i="59" s="1"/>
  <c r="I253" i="59"/>
  <c r="K253" i="59"/>
  <c r="F253" i="59"/>
  <c r="AZ249" i="42" s="1"/>
  <c r="G253" i="59"/>
  <c r="DV253" i="59"/>
  <c r="BB253" i="59"/>
  <c r="BN253" i="59" s="1"/>
  <c r="AD253" i="59" s="1"/>
  <c r="I389" i="59"/>
  <c r="K389" i="59"/>
  <c r="CX389" i="59"/>
  <c r="DJ389" i="59" s="1"/>
  <c r="AD389" i="59" s="1"/>
  <c r="K196" i="59"/>
  <c r="I196" i="59"/>
  <c r="F196" i="59"/>
  <c r="AZ192" i="42" s="1"/>
  <c r="G196" i="59"/>
  <c r="K251" i="59"/>
  <c r="I251" i="59"/>
  <c r="G251" i="59"/>
  <c r="F251" i="59"/>
  <c r="AZ247" i="42" s="1"/>
  <c r="BB251" i="59"/>
  <c r="BN251" i="59" s="1"/>
  <c r="AD251" i="59" s="1"/>
  <c r="I245" i="59"/>
  <c r="K245" i="59"/>
  <c r="I309" i="59"/>
  <c r="K309" i="59"/>
  <c r="G309" i="59"/>
  <c r="I287" i="59"/>
  <c r="K287" i="59"/>
  <c r="F287" i="59"/>
  <c r="AZ283" i="42" s="1"/>
  <c r="G287" i="59"/>
  <c r="K288" i="59"/>
  <c r="I299" i="59"/>
  <c r="K299" i="59"/>
  <c r="F299" i="59"/>
  <c r="AZ295" i="42" s="1"/>
  <c r="G299" i="59"/>
  <c r="DV299" i="59"/>
  <c r="I243" i="59"/>
  <c r="K243" i="59"/>
  <c r="G243" i="59"/>
  <c r="F243" i="59"/>
  <c r="AZ239" i="42" s="1"/>
  <c r="I45" i="59"/>
  <c r="K45" i="59"/>
  <c r="F45" i="59"/>
  <c r="AZ41" i="42" s="1"/>
  <c r="G45" i="59"/>
  <c r="I186" i="59"/>
  <c r="I77" i="59"/>
  <c r="G77" i="59"/>
  <c r="F77" i="59"/>
  <c r="AZ73" i="42" s="1"/>
  <c r="K295" i="59"/>
  <c r="I295" i="59"/>
  <c r="G295" i="59"/>
  <c r="F295" i="59"/>
  <c r="AZ291" i="42" s="1"/>
  <c r="DV295" i="59"/>
  <c r="AD295" i="59"/>
  <c r="K187" i="59"/>
  <c r="K237" i="59"/>
  <c r="I237" i="59"/>
  <c r="F237" i="59"/>
  <c r="AZ233" i="42" s="1"/>
  <c r="G237" i="59"/>
  <c r="I262" i="59"/>
  <c r="I93" i="59"/>
  <c r="K93" i="59"/>
  <c r="F93" i="59"/>
  <c r="AZ89" i="42" s="1"/>
  <c r="G93" i="59"/>
  <c r="CL93" i="59"/>
  <c r="I48" i="59"/>
  <c r="K48" i="59"/>
  <c r="F48" i="59"/>
  <c r="AZ44" i="42" s="1"/>
  <c r="G48" i="59"/>
  <c r="K34" i="59"/>
  <c r="I34" i="59"/>
  <c r="G34" i="59"/>
  <c r="F34" i="59"/>
  <c r="AZ30" i="42" s="1"/>
  <c r="I386" i="59"/>
  <c r="G294" i="59"/>
  <c r="I294" i="59"/>
  <c r="K294" i="59"/>
  <c r="I211" i="59"/>
  <c r="K211" i="59"/>
  <c r="F211" i="59"/>
  <c r="AZ207" i="42" s="1"/>
  <c r="G211" i="59"/>
  <c r="K301" i="59"/>
  <c r="I301" i="59"/>
  <c r="F301" i="59"/>
  <c r="AZ297" i="42" s="1"/>
  <c r="G301" i="59"/>
  <c r="G298" i="59"/>
  <c r="F298" i="59"/>
  <c r="AZ294" i="42" s="1"/>
  <c r="H298" i="59"/>
  <c r="J298" i="59"/>
  <c r="I288" i="59"/>
  <c r="K193" i="59"/>
  <c r="I193" i="59"/>
  <c r="G193" i="59"/>
  <c r="F193" i="59"/>
  <c r="AZ189" i="42" s="1"/>
  <c r="CX193" i="59"/>
  <c r="DJ193" i="59" s="1"/>
  <c r="AD193" i="59" s="1"/>
  <c r="CA256" i="59"/>
  <c r="CM256" i="59" s="1"/>
  <c r="CY256" i="59"/>
  <c r="DK256" i="59" s="1"/>
  <c r="BC256" i="59"/>
  <c r="BO256" i="59" s="1"/>
  <c r="DW256" i="59"/>
  <c r="G389" i="59"/>
  <c r="H389" i="59"/>
  <c r="J389" i="59"/>
  <c r="F389" i="59"/>
  <c r="AZ385" i="42" s="1"/>
  <c r="I215" i="59"/>
  <c r="K215" i="59"/>
  <c r="G215" i="59"/>
  <c r="F215" i="59"/>
  <c r="AZ211" i="42" s="1"/>
  <c r="G227" i="59"/>
  <c r="K265" i="59"/>
  <c r="F265" i="59"/>
  <c r="AZ261" i="42" s="1"/>
  <c r="G265" i="59"/>
  <c r="CZ256" i="59"/>
  <c r="DL256" i="59" s="1"/>
  <c r="BD256" i="59"/>
  <c r="BP256" i="59" s="1"/>
  <c r="DX256" i="59"/>
  <c r="CB256" i="59"/>
  <c r="CN256" i="59" s="1"/>
  <c r="I36" i="59"/>
  <c r="K36" i="59"/>
  <c r="F36" i="59"/>
  <c r="AZ32" i="42" s="1"/>
  <c r="G36" i="59"/>
  <c r="K57" i="59"/>
  <c r="F57" i="59"/>
  <c r="AZ53" i="42" s="1"/>
  <c r="G57" i="59"/>
  <c r="I248" i="59"/>
  <c r="K248" i="59"/>
  <c r="G248" i="59"/>
  <c r="F248" i="59"/>
  <c r="AZ244" i="42" s="1"/>
  <c r="I92" i="59"/>
  <c r="K92" i="59"/>
  <c r="G92" i="59"/>
  <c r="F92" i="59"/>
  <c r="AZ88" i="42" s="1"/>
  <c r="K399" i="59"/>
  <c r="I399" i="59"/>
  <c r="F399" i="59"/>
  <c r="AZ395" i="42" s="1"/>
  <c r="G399" i="59"/>
  <c r="F294" i="59"/>
  <c r="AZ290" i="42" s="1"/>
  <c r="J294" i="59"/>
  <c r="H294" i="59"/>
  <c r="H194" i="59"/>
  <c r="G194" i="59"/>
  <c r="F194" i="59"/>
  <c r="AZ190" i="42" s="1"/>
  <c r="J194" i="59"/>
  <c r="I252" i="59"/>
  <c r="K252" i="59"/>
  <c r="F252" i="59"/>
  <c r="AZ248" i="42" s="1"/>
  <c r="G252" i="59"/>
  <c r="DV252" i="59"/>
  <c r="K168" i="59"/>
  <c r="F168" i="59"/>
  <c r="AZ164" i="42" s="1"/>
  <c r="G168" i="59"/>
  <c r="H218" i="59"/>
  <c r="F218" i="59"/>
  <c r="AZ214" i="42" s="1"/>
  <c r="J218" i="59"/>
  <c r="G218" i="59"/>
  <c r="K91" i="59"/>
  <c r="I91" i="59"/>
  <c r="G91" i="59"/>
  <c r="F91" i="59"/>
  <c r="AZ87" i="42" s="1"/>
  <c r="I47" i="59"/>
  <c r="K47" i="59"/>
  <c r="F47" i="59"/>
  <c r="AZ43" i="42" s="1"/>
  <c r="G47" i="59"/>
  <c r="I290" i="59"/>
  <c r="K290" i="59"/>
  <c r="G290" i="59"/>
  <c r="F290" i="59"/>
  <c r="AZ286" i="42" s="1"/>
  <c r="K305" i="59"/>
  <c r="I305" i="59"/>
  <c r="F305" i="59"/>
  <c r="AZ301" i="42" s="1"/>
  <c r="G305" i="59"/>
  <c r="I393" i="59"/>
  <c r="K393" i="59"/>
  <c r="F393" i="59"/>
  <c r="AZ389" i="42" s="1"/>
  <c r="G393" i="59"/>
  <c r="K62" i="59"/>
  <c r="I62" i="59"/>
  <c r="G62" i="59"/>
  <c r="I277" i="59"/>
  <c r="K277" i="59"/>
  <c r="F277" i="59"/>
  <c r="AZ273" i="42" s="1"/>
  <c r="G277" i="59"/>
  <c r="F81" i="59"/>
  <c r="AZ77" i="42" s="1"/>
  <c r="K181" i="59"/>
  <c r="I181" i="59"/>
  <c r="G181" i="59"/>
  <c r="F181" i="59"/>
  <c r="AZ177" i="42" s="1"/>
  <c r="K66" i="59"/>
  <c r="I66" i="59"/>
  <c r="F66" i="59"/>
  <c r="AZ62" i="42" s="1"/>
  <c r="G66" i="59"/>
  <c r="I217" i="59"/>
  <c r="K217" i="59"/>
  <c r="G217" i="59"/>
  <c r="F217" i="59"/>
  <c r="AZ213" i="42" s="1"/>
  <c r="I285" i="59"/>
  <c r="K285" i="59"/>
  <c r="G285" i="59"/>
  <c r="F285" i="59"/>
  <c r="AZ281" i="42" s="1"/>
  <c r="I87" i="59"/>
  <c r="K87" i="59"/>
  <c r="F87" i="59"/>
  <c r="AZ83" i="42" s="1"/>
  <c r="G87" i="59"/>
  <c r="K81" i="59"/>
  <c r="I81" i="59"/>
  <c r="G81" i="59"/>
  <c r="I341" i="59"/>
  <c r="I49" i="59"/>
  <c r="K49" i="59"/>
  <c r="G49" i="59"/>
  <c r="F49" i="59"/>
  <c r="AZ45" i="42" s="1"/>
  <c r="I380" i="59"/>
  <c r="K380" i="59"/>
  <c r="F380" i="59"/>
  <c r="AZ376" i="42" s="1"/>
  <c r="G380" i="59"/>
  <c r="I296" i="59"/>
  <c r="K296" i="59"/>
  <c r="F296" i="59"/>
  <c r="AZ292" i="42" s="1"/>
  <c r="G296" i="59"/>
  <c r="K35" i="59"/>
  <c r="I35" i="59"/>
  <c r="G35" i="59"/>
  <c r="F35" i="59"/>
  <c r="AZ31" i="42" s="1"/>
  <c r="K390" i="59"/>
  <c r="I390" i="59"/>
  <c r="G390" i="59"/>
  <c r="F390" i="59"/>
  <c r="AZ386" i="42" s="1"/>
  <c r="I269" i="59"/>
  <c r="I378" i="59"/>
  <c r="K239" i="59"/>
  <c r="I239" i="59"/>
  <c r="G239" i="59"/>
  <c r="F239" i="59"/>
  <c r="AZ235" i="42" s="1"/>
  <c r="CX239" i="59"/>
  <c r="DJ239" i="59" s="1"/>
  <c r="BB239" i="59"/>
  <c r="BN239" i="59" s="1"/>
  <c r="I167" i="59"/>
  <c r="K167" i="59"/>
  <c r="G167" i="59"/>
  <c r="K210" i="59"/>
  <c r="I210" i="59"/>
  <c r="G210" i="59"/>
  <c r="I278" i="59"/>
  <c r="K278" i="59"/>
  <c r="F278" i="59"/>
  <c r="AZ274" i="42" s="1"/>
  <c r="G278" i="59"/>
  <c r="I172" i="59"/>
  <c r="K218" i="59"/>
  <c r="I218" i="59"/>
  <c r="I180" i="59"/>
  <c r="K180" i="59"/>
  <c r="F180" i="59"/>
  <c r="AZ176" i="42" s="1"/>
  <c r="G180" i="59"/>
  <c r="AD180" i="59"/>
  <c r="BD371" i="59"/>
  <c r="BP371" i="59" s="1"/>
  <c r="CB371" i="59"/>
  <c r="CN371" i="59" s="1"/>
  <c r="DX371" i="59"/>
  <c r="CZ371" i="59"/>
  <c r="DL371" i="59" s="1"/>
  <c r="K242" i="59"/>
  <c r="I23" i="59"/>
  <c r="G23" i="59"/>
  <c r="F23" i="59"/>
  <c r="AZ19" i="42" s="1"/>
  <c r="I78" i="59"/>
  <c r="K78" i="59"/>
  <c r="BB78" i="59"/>
  <c r="BN78" i="59" s="1"/>
  <c r="AD78" i="59" s="1"/>
  <c r="K225" i="59"/>
  <c r="K257" i="59"/>
  <c r="I257" i="59"/>
  <c r="F257" i="59"/>
  <c r="AZ253" i="42" s="1"/>
  <c r="G257" i="59"/>
  <c r="K75" i="59"/>
  <c r="I75" i="59"/>
  <c r="G75" i="59"/>
  <c r="F75" i="59"/>
  <c r="AZ71" i="42" s="1"/>
  <c r="K230" i="59"/>
  <c r="K300" i="59"/>
  <c r="I300" i="59"/>
  <c r="F300" i="59"/>
  <c r="AZ296" i="42" s="1"/>
  <c r="G300" i="59"/>
  <c r="K173" i="59"/>
  <c r="I173" i="59"/>
  <c r="F173" i="59"/>
  <c r="AZ169" i="42" s="1"/>
  <c r="G173" i="59"/>
  <c r="K77" i="59"/>
  <c r="K274" i="59"/>
  <c r="I274" i="59"/>
  <c r="G274" i="59"/>
  <c r="F274" i="59"/>
  <c r="AZ270" i="42" s="1"/>
  <c r="I53" i="59"/>
  <c r="K304" i="59"/>
  <c r="I304" i="59"/>
  <c r="G304" i="59"/>
  <c r="F304" i="59"/>
  <c r="AZ300" i="42" s="1"/>
  <c r="K259" i="59"/>
  <c r="I259" i="59"/>
  <c r="G259" i="59"/>
  <c r="F259" i="59"/>
  <c r="AZ255" i="42" s="1"/>
  <c r="CX259" i="59"/>
  <c r="DJ259" i="59" s="1"/>
  <c r="AD259" i="59" s="1"/>
  <c r="K382" i="59"/>
  <c r="AE382" i="59"/>
  <c r="I46" i="59"/>
  <c r="I241" i="59"/>
  <c r="K241" i="59"/>
  <c r="G241" i="59"/>
  <c r="F241" i="59"/>
  <c r="AZ237" i="42" s="1"/>
  <c r="K182" i="59"/>
  <c r="I182" i="59"/>
  <c r="F182" i="59"/>
  <c r="AZ178" i="42" s="1"/>
  <c r="G182" i="59"/>
  <c r="K82" i="59"/>
  <c r="I60" i="59"/>
  <c r="K60" i="59"/>
  <c r="G60" i="59"/>
  <c r="F60" i="59"/>
  <c r="AZ56" i="42" s="1"/>
  <c r="CY371" i="59"/>
  <c r="DK371" i="59" s="1"/>
  <c r="BC371" i="59"/>
  <c r="BO371" i="59" s="1"/>
  <c r="DW371" i="59"/>
  <c r="CA371" i="59"/>
  <c r="CM371" i="59" s="1"/>
  <c r="K282" i="59"/>
  <c r="I282" i="59"/>
  <c r="G282" i="59"/>
  <c r="F282" i="59"/>
  <c r="AZ278" i="42" s="1"/>
  <c r="K26" i="59"/>
  <c r="I26" i="59"/>
  <c r="G26" i="59"/>
  <c r="F26" i="59"/>
  <c r="AZ22" i="42" s="1"/>
  <c r="I224" i="59"/>
  <c r="K224" i="59"/>
  <c r="G224" i="59"/>
  <c r="F224" i="59"/>
  <c r="AZ220" i="42" s="1"/>
  <c r="I244" i="59"/>
  <c r="K244" i="59"/>
  <c r="F244" i="59"/>
  <c r="AZ240" i="42" s="1"/>
  <c r="G244" i="59"/>
  <c r="BB244" i="59"/>
  <c r="BN244" i="59" s="1"/>
  <c r="AD244" i="59" s="1"/>
  <c r="I306" i="59"/>
  <c r="K306" i="59"/>
  <c r="F306" i="59"/>
  <c r="AZ302" i="42" s="1"/>
  <c r="G306" i="59"/>
  <c r="I228" i="59"/>
  <c r="K228" i="59"/>
  <c r="F228" i="59"/>
  <c r="AZ224" i="42" s="1"/>
  <c r="G228" i="59"/>
  <c r="G311" i="59"/>
  <c r="F311" i="59"/>
  <c r="AZ307" i="42" s="1"/>
  <c r="BZ311" i="59"/>
  <c r="CL311" i="59" s="1"/>
  <c r="DV311" i="59"/>
  <c r="CX311" i="59"/>
  <c r="DJ311" i="59" s="1"/>
  <c r="BB311" i="59"/>
  <c r="BN311" i="59" s="1"/>
  <c r="K367" i="59"/>
  <c r="G367" i="59"/>
  <c r="F367" i="59"/>
  <c r="AZ363" i="42" s="1"/>
  <c r="K172" i="59"/>
  <c r="F172" i="59"/>
  <c r="AZ168" i="42" s="1"/>
  <c r="G172" i="59"/>
  <c r="I164" i="59"/>
  <c r="G164" i="59"/>
  <c r="F164" i="59"/>
  <c r="AZ160" i="42" s="1"/>
  <c r="I221" i="59"/>
  <c r="G221" i="59"/>
  <c r="F221" i="59"/>
  <c r="AZ217" i="42" s="1"/>
  <c r="I382" i="59"/>
  <c r="F382" i="59"/>
  <c r="AZ378" i="42" s="1"/>
  <c r="G382" i="59"/>
  <c r="K170" i="59"/>
  <c r="F170" i="59"/>
  <c r="AZ166" i="42" s="1"/>
  <c r="G170" i="59"/>
  <c r="CB370" i="59"/>
  <c r="CN370" i="59"/>
  <c r="CZ370" i="59"/>
  <c r="BP370" i="59"/>
  <c r="DL370" i="59"/>
  <c r="BD370" i="59"/>
  <c r="DX370" i="59"/>
  <c r="K223" i="59"/>
  <c r="I223" i="59"/>
  <c r="G223" i="59"/>
  <c r="F223" i="59"/>
  <c r="AZ219" i="42" s="1"/>
  <c r="K273" i="59"/>
  <c r="I273" i="59"/>
  <c r="G273" i="59"/>
  <c r="F273" i="59"/>
  <c r="AZ269" i="42" s="1"/>
  <c r="K363" i="59"/>
  <c r="F363" i="59"/>
  <c r="AZ359" i="42" s="1"/>
  <c r="G363" i="59"/>
  <c r="K391" i="59"/>
  <c r="I391" i="59"/>
  <c r="F391" i="59"/>
  <c r="AZ387" i="42" s="1"/>
  <c r="G391" i="59"/>
  <c r="K385" i="59"/>
  <c r="I385" i="59"/>
  <c r="F385" i="59"/>
  <c r="AZ381" i="42" s="1"/>
  <c r="G385" i="59"/>
  <c r="I27" i="59"/>
  <c r="F27" i="59"/>
  <c r="AZ23" i="42" s="1"/>
  <c r="G27" i="59"/>
  <c r="BB27" i="59"/>
  <c r="I260" i="59"/>
  <c r="K260" i="59"/>
  <c r="G260" i="59"/>
  <c r="F260" i="59"/>
  <c r="AZ256" i="42" s="1"/>
  <c r="K310" i="59"/>
  <c r="G310" i="59"/>
  <c r="F310" i="59"/>
  <c r="AZ306" i="42" s="1"/>
  <c r="BZ310" i="59"/>
  <c r="BN310" i="59"/>
  <c r="AD310" i="59" s="1"/>
  <c r="BB310" i="59"/>
  <c r="H276" i="59"/>
  <c r="J276" i="59"/>
  <c r="G276" i="59"/>
  <c r="F276" i="59"/>
  <c r="AZ272" i="42" s="1"/>
  <c r="J78" i="59"/>
  <c r="H78" i="59"/>
  <c r="F78" i="59"/>
  <c r="AZ74" i="42" s="1"/>
  <c r="G78" i="59"/>
  <c r="F56" i="59"/>
  <c r="AZ52" i="42" s="1"/>
  <c r="J56" i="59"/>
  <c r="H56" i="59"/>
  <c r="G56" i="59"/>
  <c r="I65" i="59"/>
  <c r="K65" i="59"/>
  <c r="F65" i="59"/>
  <c r="AZ61" i="42" s="1"/>
  <c r="G65" i="59"/>
  <c r="K194" i="59"/>
  <c r="I194" i="59"/>
  <c r="I208" i="59"/>
  <c r="K208" i="59"/>
  <c r="F208" i="59"/>
  <c r="AZ204" i="42" s="1"/>
  <c r="G208" i="59"/>
  <c r="I212" i="59"/>
  <c r="G212" i="59"/>
  <c r="F212" i="59"/>
  <c r="AZ208" i="42" s="1"/>
  <c r="K364" i="59"/>
  <c r="I364" i="59"/>
  <c r="G364" i="59"/>
  <c r="F364" i="59"/>
  <c r="AZ360" i="42" s="1"/>
  <c r="I162" i="59"/>
  <c r="F162" i="59"/>
  <c r="AZ158" i="42" s="1"/>
  <c r="G162" i="59"/>
  <c r="DV162" i="59"/>
  <c r="K375" i="59"/>
  <c r="I375" i="59"/>
  <c r="F375" i="59"/>
  <c r="AZ371" i="42" s="1"/>
  <c r="G375" i="59"/>
  <c r="I43" i="59"/>
  <c r="K43" i="59"/>
  <c r="F43" i="59"/>
  <c r="AZ39" i="42" s="1"/>
  <c r="G43" i="59"/>
  <c r="I205" i="59"/>
  <c r="K205" i="59"/>
  <c r="F205" i="59"/>
  <c r="AZ201" i="42" s="1"/>
  <c r="G205" i="59"/>
  <c r="K293" i="59"/>
  <c r="I293" i="59"/>
  <c r="F293" i="59"/>
  <c r="AZ289" i="42" s="1"/>
  <c r="G293" i="59"/>
  <c r="K71" i="59"/>
  <c r="I71" i="59"/>
  <c r="G71" i="59"/>
  <c r="F71" i="59"/>
  <c r="AZ67" i="42" s="1"/>
  <c r="I263" i="59"/>
  <c r="K263" i="59"/>
  <c r="F263" i="59"/>
  <c r="AZ259" i="42" s="1"/>
  <c r="G263" i="59"/>
  <c r="K24" i="59"/>
  <c r="I24" i="59"/>
  <c r="G24" i="59"/>
  <c r="F24" i="59"/>
  <c r="AZ20" i="42" s="1"/>
  <c r="K80" i="59"/>
  <c r="I80" i="59"/>
  <c r="F80" i="59"/>
  <c r="AZ76" i="42" s="1"/>
  <c r="G80" i="59"/>
  <c r="K365" i="59"/>
  <c r="I365" i="59"/>
  <c r="F365" i="59"/>
  <c r="AZ361" i="42" s="1"/>
  <c r="G365" i="59"/>
  <c r="K188" i="59"/>
  <c r="I188" i="59"/>
  <c r="F188" i="59"/>
  <c r="AZ184" i="42" s="1"/>
  <c r="G188" i="59"/>
  <c r="K74" i="59"/>
  <c r="I74" i="59"/>
  <c r="F74" i="59"/>
  <c r="AZ70" i="42" s="1"/>
  <c r="G74" i="59"/>
  <c r="K68" i="59"/>
  <c r="F68" i="59"/>
  <c r="AZ64" i="42" s="1"/>
  <c r="G68" i="59"/>
  <c r="K25" i="59"/>
  <c r="I25" i="59"/>
  <c r="F25" i="59"/>
  <c r="AZ21" i="42" s="1"/>
  <c r="G25" i="59"/>
  <c r="CX25" i="59"/>
  <c r="DJ25" i="59" s="1"/>
  <c r="AD25" i="59" s="1"/>
  <c r="K59" i="59"/>
  <c r="I59" i="59"/>
  <c r="F59" i="59"/>
  <c r="AZ55" i="42" s="1"/>
  <c r="G59" i="59"/>
  <c r="I51" i="59"/>
  <c r="K51" i="59"/>
  <c r="F51" i="59"/>
  <c r="AZ47" i="42" s="1"/>
  <c r="G51" i="59"/>
  <c r="I261" i="59"/>
  <c r="G261" i="59"/>
  <c r="F261" i="59"/>
  <c r="AZ257" i="42" s="1"/>
  <c r="I56" i="59"/>
  <c r="K56" i="59"/>
  <c r="K50" i="59"/>
  <c r="F50" i="59"/>
  <c r="AZ46" i="42" s="1"/>
  <c r="G50" i="59"/>
  <c r="K378" i="59"/>
  <c r="G378" i="59"/>
  <c r="F378" i="59"/>
  <c r="AZ374" i="42" s="1"/>
  <c r="I297" i="59"/>
  <c r="K297" i="59"/>
  <c r="F297" i="59"/>
  <c r="AZ293" i="42" s="1"/>
  <c r="G297" i="59"/>
  <c r="F233" i="59"/>
  <c r="AZ229" i="42" s="1"/>
  <c r="F46" i="59"/>
  <c r="AZ42" i="42" s="1"/>
  <c r="G46" i="59"/>
  <c r="I86" i="59"/>
  <c r="F86" i="59"/>
  <c r="AZ82" i="42" s="1"/>
  <c r="G86" i="59"/>
  <c r="K165" i="59"/>
  <c r="I165" i="59"/>
  <c r="G165" i="59"/>
  <c r="F165" i="59"/>
  <c r="AZ161" i="42" s="1"/>
  <c r="I275" i="59"/>
  <c r="K275" i="59"/>
  <c r="F275" i="59"/>
  <c r="AZ271" i="42" s="1"/>
  <c r="G275" i="59"/>
  <c r="I246" i="59"/>
  <c r="K246" i="59"/>
  <c r="G246" i="59"/>
  <c r="F246" i="59"/>
  <c r="AZ242" i="42" s="1"/>
  <c r="K46" i="59"/>
  <c r="I311" i="59"/>
  <c r="DW311" i="59"/>
  <c r="CA311" i="59"/>
  <c r="CM311" i="59" s="1"/>
  <c r="BC311" i="59"/>
  <c r="BO311" i="59" s="1"/>
  <c r="CY311" i="59"/>
  <c r="DK311" i="59" s="1"/>
  <c r="F185" i="59"/>
  <c r="AZ181" i="42" s="1"/>
  <c r="K169" i="59"/>
  <c r="I169" i="59"/>
  <c r="F169" i="59"/>
  <c r="AZ165" i="42" s="1"/>
  <c r="G169" i="59"/>
  <c r="BB169" i="59"/>
  <c r="BN169" i="59" s="1"/>
  <c r="AD169" i="59" s="1"/>
  <c r="DV169" i="59"/>
  <c r="I271" i="59"/>
  <c r="K271" i="59"/>
  <c r="F271" i="59"/>
  <c r="AZ267" i="42" s="1"/>
  <c r="G271" i="59"/>
  <c r="I31" i="59"/>
  <c r="K31" i="59"/>
  <c r="F31" i="59"/>
  <c r="AZ27" i="42" s="1"/>
  <c r="G31" i="59"/>
  <c r="BZ31" i="59"/>
  <c r="CL31" i="59" s="1"/>
  <c r="AD31" i="59" s="1"/>
  <c r="K84" i="59"/>
  <c r="I84" i="59"/>
  <c r="G84" i="59"/>
  <c r="F84" i="59"/>
  <c r="AZ80" i="42" s="1"/>
  <c r="I30" i="59"/>
  <c r="K30" i="59"/>
  <c r="G30" i="59"/>
  <c r="F30" i="59"/>
  <c r="AZ26" i="42" s="1"/>
  <c r="K369" i="59"/>
  <c r="I369" i="59"/>
  <c r="G369" i="59"/>
  <c r="I175" i="59"/>
  <c r="K175" i="59"/>
  <c r="G175" i="59"/>
  <c r="F175" i="59"/>
  <c r="AZ171" i="42" s="1"/>
  <c r="I22" i="59"/>
  <c r="K22" i="59"/>
  <c r="G22" i="59"/>
  <c r="F22" i="59"/>
  <c r="AZ18" i="42" s="1"/>
  <c r="K192" i="59"/>
  <c r="I192" i="59"/>
  <c r="F192" i="59"/>
  <c r="AZ188" i="42" s="1"/>
  <c r="G192" i="59"/>
  <c r="I238" i="59"/>
  <c r="I268" i="59"/>
  <c r="K268" i="59"/>
  <c r="G268" i="59"/>
  <c r="F268" i="59"/>
  <c r="AZ264" i="42" s="1"/>
  <c r="I226" i="59"/>
  <c r="F226" i="59"/>
  <c r="AZ222" i="42" s="1"/>
  <c r="G226" i="59"/>
  <c r="I370" i="59"/>
  <c r="K370" i="59"/>
  <c r="CX370" i="59"/>
  <c r="DJ370" i="59"/>
  <c r="CL370" i="59"/>
  <c r="DV370" i="59"/>
  <c r="BB370" i="59"/>
  <c r="BZ370" i="59"/>
  <c r="BN370" i="59"/>
  <c r="G370" i="59"/>
  <c r="F370" i="59"/>
  <c r="AZ366" i="42" s="1"/>
  <c r="K270" i="59"/>
  <c r="I270" i="59"/>
  <c r="G270" i="59"/>
  <c r="F270" i="59"/>
  <c r="AZ266" i="42" s="1"/>
  <c r="I50" i="59"/>
  <c r="CY50" i="59"/>
  <c r="DK50" i="59" s="1"/>
  <c r="AE50" i="59" s="1"/>
  <c r="I39" i="59"/>
  <c r="K39" i="59"/>
  <c r="G39" i="59"/>
  <c r="F39" i="59"/>
  <c r="AZ35" i="42" s="1"/>
  <c r="BC342" i="59"/>
  <c r="BO342" i="59" s="1"/>
  <c r="DW342" i="59"/>
  <c r="CA342" i="59"/>
  <c r="CM342" i="59" s="1"/>
  <c r="CY342" i="59"/>
  <c r="DK342" i="59" s="1"/>
  <c r="I216" i="59"/>
  <c r="F216" i="59"/>
  <c r="AZ212" i="42" s="1"/>
  <c r="G216" i="59"/>
  <c r="K264" i="59"/>
  <c r="I264" i="59"/>
  <c r="F264" i="59"/>
  <c r="AZ260" i="42" s="1"/>
  <c r="G264" i="59"/>
  <c r="H280" i="59"/>
  <c r="J280" i="59"/>
  <c r="F280" i="59"/>
  <c r="AZ276" i="42" s="1"/>
  <c r="I220" i="59"/>
  <c r="G220" i="59"/>
  <c r="F220" i="59"/>
  <c r="AZ216" i="42" s="1"/>
  <c r="K283" i="59"/>
  <c r="I283" i="59"/>
  <c r="F283" i="59"/>
  <c r="AZ279" i="42" s="1"/>
  <c r="G283" i="59"/>
  <c r="K368" i="59"/>
  <c r="F368" i="59"/>
  <c r="AZ364" i="42" s="1"/>
  <c r="G368" i="59"/>
  <c r="K37" i="59"/>
  <c r="G37" i="59"/>
  <c r="F37" i="59"/>
  <c r="AZ33" i="42" s="1"/>
  <c r="I388" i="59"/>
  <c r="G388" i="59"/>
  <c r="F388" i="59"/>
  <c r="AZ384" i="42" s="1"/>
  <c r="K262" i="59"/>
  <c r="G262" i="59"/>
  <c r="F262" i="59"/>
  <c r="AZ258" i="42" s="1"/>
  <c r="K28" i="59"/>
  <c r="F28" i="59"/>
  <c r="AZ24" i="42" s="1"/>
  <c r="G28" i="59"/>
  <c r="K166" i="59"/>
  <c r="G166" i="59"/>
  <c r="F166" i="59"/>
  <c r="AZ162" i="42" s="1"/>
  <c r="DV166" i="59"/>
  <c r="I234" i="59"/>
  <c r="F234" i="59"/>
  <c r="AZ230" i="42" s="1"/>
  <c r="G234" i="59"/>
  <c r="K386" i="59"/>
  <c r="F386" i="59"/>
  <c r="AZ382" i="42" s="1"/>
  <c r="G386" i="59"/>
  <c r="K33" i="59"/>
  <c r="F33" i="59"/>
  <c r="AZ29" i="42" s="1"/>
  <c r="G33" i="59"/>
  <c r="K198" i="59"/>
  <c r="I198" i="59"/>
  <c r="F198" i="59"/>
  <c r="AZ194" i="42" s="1"/>
  <c r="G198" i="59"/>
  <c r="H190" i="59"/>
  <c r="G190" i="59"/>
  <c r="J190" i="59"/>
  <c r="F190" i="59"/>
  <c r="AZ186" i="42" s="1"/>
  <c r="I267" i="59"/>
  <c r="K267" i="59"/>
  <c r="F267" i="59"/>
  <c r="AZ263" i="42" s="1"/>
  <c r="G267" i="59"/>
  <c r="G288" i="59"/>
  <c r="F288" i="59"/>
  <c r="AZ284" i="42" s="1"/>
  <c r="H288" i="59"/>
  <c r="J288" i="59"/>
  <c r="K240" i="59"/>
  <c r="I240" i="59"/>
  <c r="F240" i="59"/>
  <c r="AZ236" i="42" s="1"/>
  <c r="G240" i="59"/>
  <c r="DW370" i="59"/>
  <c r="BC370" i="59"/>
  <c r="BO370" i="59" s="1"/>
  <c r="CA370" i="59"/>
  <c r="CM370" i="59" s="1"/>
  <c r="CY370" i="59"/>
  <c r="DK370" i="59" s="1"/>
  <c r="K21" i="59"/>
  <c r="G21" i="59"/>
  <c r="F21" i="59"/>
  <c r="AZ17" i="42" s="1"/>
  <c r="K219" i="59"/>
  <c r="I219" i="59"/>
  <c r="G219" i="59"/>
  <c r="F219" i="59"/>
  <c r="AZ215" i="42" s="1"/>
  <c r="H291" i="59"/>
  <c r="G291" i="59"/>
  <c r="J291" i="59"/>
  <c r="F291" i="59"/>
  <c r="AZ287" i="42" s="1"/>
  <c r="J242" i="59"/>
  <c r="H242" i="59"/>
  <c r="F242" i="59"/>
  <c r="AZ238" i="42" s="1"/>
  <c r="G242" i="59"/>
  <c r="H245" i="59"/>
  <c r="G245" i="59"/>
  <c r="F245" i="59"/>
  <c r="AZ241" i="42" s="1"/>
  <c r="J245" i="59"/>
  <c r="J233" i="59"/>
  <c r="H233" i="59"/>
  <c r="F238" i="59"/>
  <c r="AZ234" i="42" s="1"/>
  <c r="J238" i="59"/>
  <c r="H238" i="59"/>
  <c r="G238" i="59"/>
  <c r="I174" i="59"/>
  <c r="G174" i="59"/>
  <c r="F174" i="59"/>
  <c r="AZ170" i="42" s="1"/>
  <c r="J229" i="59"/>
  <c r="F229" i="59"/>
  <c r="AZ225" i="42" s="1"/>
  <c r="H229" i="59"/>
  <c r="DK191" i="59"/>
  <c r="BC191" i="59"/>
  <c r="BO191" i="59" s="1"/>
  <c r="DW191" i="59"/>
  <c r="CM191" i="59"/>
  <c r="BC86" i="59"/>
  <c r="BO86" i="59" s="1"/>
  <c r="CA385" i="59"/>
  <c r="CM385" i="59" s="1"/>
  <c r="BC323" i="59"/>
  <c r="BO323" i="59" s="1"/>
  <c r="CA315" i="59"/>
  <c r="CM315" i="59" s="1"/>
  <c r="BH297" i="59"/>
  <c r="BT297" i="59" s="1"/>
  <c r="BC258" i="59"/>
  <c r="BO258" i="59" s="1"/>
  <c r="CA363" i="59"/>
  <c r="CM363" i="59" s="1"/>
  <c r="BC219" i="59"/>
  <c r="BO219" i="59" s="1"/>
  <c r="DW212" i="59"/>
  <c r="BC363" i="59"/>
  <c r="BO363" i="59" s="1"/>
  <c r="CY349" i="59"/>
  <c r="DK349" i="59" s="1"/>
  <c r="DD329" i="59"/>
  <c r="DP329" i="59" s="1"/>
  <c r="I349" i="59"/>
  <c r="CA303" i="59"/>
  <c r="CM303" i="59" s="1"/>
  <c r="CF297" i="59"/>
  <c r="CR297" i="59" s="1"/>
  <c r="EB266" i="59"/>
  <c r="DW363" i="59"/>
  <c r="BC385" i="59"/>
  <c r="BO385" i="59" s="1"/>
  <c r="BC318" i="59"/>
  <c r="BO318" i="59" s="1"/>
  <c r="AI77" i="59"/>
  <c r="BH329" i="59"/>
  <c r="BT329" i="59" s="1"/>
  <c r="BH339" i="59"/>
  <c r="BT339" i="59" s="1"/>
  <c r="DW333" i="59"/>
  <c r="CA13" i="59"/>
  <c r="CM13" i="59" s="1"/>
  <c r="DW204" i="59"/>
  <c r="BC349" i="59"/>
  <c r="BO349" i="59" s="1"/>
  <c r="CY385" i="59"/>
  <c r="DK385" i="59" s="1"/>
  <c r="CA346" i="59"/>
  <c r="CM346" i="59" s="1"/>
  <c r="DW188" i="59"/>
  <c r="CY351" i="59"/>
  <c r="DK351" i="59" s="1"/>
  <c r="BC201" i="59"/>
  <c r="BO201" i="59" s="1"/>
  <c r="DW349" i="59"/>
  <c r="DW395" i="59"/>
  <c r="DW203" i="59"/>
  <c r="CY194" i="59"/>
  <c r="DK194" i="59" s="1"/>
  <c r="AD141" i="59"/>
  <c r="CY231" i="59"/>
  <c r="DK231" i="59" s="1"/>
  <c r="EB297" i="59"/>
  <c r="CY183" i="59"/>
  <c r="DK183" i="59" s="1"/>
  <c r="BC395" i="59"/>
  <c r="BO395" i="59" s="1"/>
  <c r="CY203" i="59"/>
  <c r="DK203" i="59" s="1"/>
  <c r="CY318" i="59"/>
  <c r="DK318" i="59" s="1"/>
  <c r="CY247" i="59"/>
  <c r="DK247" i="59" s="1"/>
  <c r="CY14" i="59"/>
  <c r="DK14" i="59" s="1"/>
  <c r="BC356" i="59"/>
  <c r="BO356" i="59" s="1"/>
  <c r="CY274" i="59"/>
  <c r="DK274" i="59" s="1"/>
  <c r="CA296" i="59"/>
  <c r="CM296" i="59" s="1"/>
  <c r="BC358" i="59"/>
  <c r="BO358" i="59" s="1"/>
  <c r="EB288" i="59"/>
  <c r="CY245" i="59"/>
  <c r="DK245" i="59" s="1"/>
  <c r="CY325" i="59"/>
  <c r="DK325" i="59" s="1"/>
  <c r="BC329" i="59"/>
  <c r="BO329" i="59" s="1"/>
  <c r="EB196" i="59"/>
  <c r="DW297" i="59"/>
  <c r="CA329" i="59"/>
  <c r="CM329" i="59" s="1"/>
  <c r="DD339" i="59"/>
  <c r="DP339" i="59" s="1"/>
  <c r="DW260" i="59"/>
  <c r="CY265" i="59"/>
  <c r="DK265" i="59" s="1"/>
  <c r="CA267" i="59"/>
  <c r="CM267" i="59" s="1"/>
  <c r="DW246" i="59"/>
  <c r="CA327" i="59"/>
  <c r="CM327" i="59" s="1"/>
  <c r="CA186" i="59"/>
  <c r="CM186" i="59" s="1"/>
  <c r="CR242" i="59"/>
  <c r="DD344" i="59"/>
  <c r="DP344" i="59" s="1"/>
  <c r="CA345" i="59"/>
  <c r="CM345" i="59" s="1"/>
  <c r="BC284" i="59"/>
  <c r="BO284" i="59" s="1"/>
  <c r="CF190" i="59"/>
  <c r="DD297" i="59"/>
  <c r="DP297" i="59" s="1"/>
  <c r="CY186" i="59"/>
  <c r="DK186" i="59" s="1"/>
  <c r="CA195" i="59"/>
  <c r="CM195" i="59" s="1"/>
  <c r="DD245" i="59"/>
  <c r="DP245" i="59" s="1"/>
  <c r="L353" i="59"/>
  <c r="EB376" i="59"/>
  <c r="CY375" i="59"/>
  <c r="DK375" i="59" s="1"/>
  <c r="BC281" i="59"/>
  <c r="BO281" i="59" s="1"/>
  <c r="CA255" i="59"/>
  <c r="CM255" i="59" s="1"/>
  <c r="AI288" i="59"/>
  <c r="CA265" i="59"/>
  <c r="CM265" i="59" s="1"/>
  <c r="CY319" i="59"/>
  <c r="DK319" i="59" s="1"/>
  <c r="CA281" i="59"/>
  <c r="CM281" i="59" s="1"/>
  <c r="DD206" i="59"/>
  <c r="DP206" i="59" s="1"/>
  <c r="DD215" i="59"/>
  <c r="DP215" i="59" s="1"/>
  <c r="EB377" i="59"/>
  <c r="BC322" i="59"/>
  <c r="BO322" i="59" s="1"/>
  <c r="BC220" i="59"/>
  <c r="BO220" i="59" s="1"/>
  <c r="CY399" i="59"/>
  <c r="DK399" i="59" s="1"/>
  <c r="CA284" i="59"/>
  <c r="CM284" i="59" s="1"/>
  <c r="BC296" i="59"/>
  <c r="BO296" i="59" s="1"/>
  <c r="BC215" i="59"/>
  <c r="BO215" i="59" s="1"/>
  <c r="CA399" i="59"/>
  <c r="CM399" i="59" s="1"/>
  <c r="CY215" i="59"/>
  <c r="DK215" i="59" s="1"/>
  <c r="CF247" i="59"/>
  <c r="BH247" i="59"/>
  <c r="CR377" i="59"/>
  <c r="DW259" i="59"/>
  <c r="BC198" i="59"/>
  <c r="BO198" i="59" s="1"/>
  <c r="CY322" i="59"/>
  <c r="DK322" i="59" s="1"/>
  <c r="CY220" i="59"/>
  <c r="DK220" i="59" s="1"/>
  <c r="DW345" i="59"/>
  <c r="DW253" i="59"/>
  <c r="CA213" i="59"/>
  <c r="CM213" i="59" s="1"/>
  <c r="BC218" i="59"/>
  <c r="BO218" i="59" s="1"/>
  <c r="DW325" i="59"/>
  <c r="CY195" i="59"/>
  <c r="DK195" i="59" s="1"/>
  <c r="CA234" i="59"/>
  <c r="CM234" i="59" s="1"/>
  <c r="DW356" i="59"/>
  <c r="BT377" i="59"/>
  <c r="DW220" i="59"/>
  <c r="BC307" i="59"/>
  <c r="BO307" i="59" s="1"/>
  <c r="CA375" i="59"/>
  <c r="CM375" i="59" s="1"/>
  <c r="CA227" i="59"/>
  <c r="CM227" i="59" s="1"/>
  <c r="CF376" i="59"/>
  <c r="CR376" i="59" s="1"/>
  <c r="BC320" i="59"/>
  <c r="BO320" i="59" s="1"/>
  <c r="CA258" i="59"/>
  <c r="CM258" i="59" s="1"/>
  <c r="DW198" i="59"/>
  <c r="CA220" i="59"/>
  <c r="CM220" i="59" s="1"/>
  <c r="CY308" i="59"/>
  <c r="DK308" i="59" s="1"/>
  <c r="CY345" i="59"/>
  <c r="DK345" i="59" s="1"/>
  <c r="BC213" i="59"/>
  <c r="BO213" i="59" s="1"/>
  <c r="CY327" i="59"/>
  <c r="DK327" i="59" s="1"/>
  <c r="CY255" i="59"/>
  <c r="DK255" i="59" s="1"/>
  <c r="BC268" i="59"/>
  <c r="BO268" i="59" s="1"/>
  <c r="AI307" i="59"/>
  <c r="CF329" i="59"/>
  <c r="CR329" i="59" s="1"/>
  <c r="BC317" i="59"/>
  <c r="BO317" i="59" s="1"/>
  <c r="CY260" i="59"/>
  <c r="DK260" i="59" s="1"/>
  <c r="CY331" i="59"/>
  <c r="DK331" i="59" s="1"/>
  <c r="CY237" i="59"/>
  <c r="DK237" i="59" s="1"/>
  <c r="DD92" i="59"/>
  <c r="DP92" i="59" s="1"/>
  <c r="BC100" i="59"/>
  <c r="BO100" i="59" s="1"/>
  <c r="CF130" i="59"/>
  <c r="CR130" i="59" s="1"/>
  <c r="DW93" i="59"/>
  <c r="CF121" i="59"/>
  <c r="CR121" i="59" s="1"/>
  <c r="BH44" i="59"/>
  <c r="BT44" i="59" s="1"/>
  <c r="CY162" i="59"/>
  <c r="DK162" i="59" s="1"/>
  <c r="DD121" i="59"/>
  <c r="DP121" i="59" s="1"/>
  <c r="EB121" i="59"/>
  <c r="BH130" i="59"/>
  <c r="BT130" i="59" s="1"/>
  <c r="BC63" i="59"/>
  <c r="BO63" i="59" s="1"/>
  <c r="L130" i="59"/>
  <c r="BH121" i="59"/>
  <c r="BT121" i="59" s="1"/>
  <c r="DW140" i="59"/>
  <c r="BC97" i="59"/>
  <c r="BO97" i="59" s="1"/>
  <c r="CA80" i="59"/>
  <c r="CM80" i="59" s="1"/>
  <c r="DW165" i="59"/>
  <c r="CA61" i="59"/>
  <c r="CM61" i="59" s="1"/>
  <c r="CY63" i="59"/>
  <c r="DK63" i="59" s="1"/>
  <c r="BC69" i="59"/>
  <c r="BO69" i="59" s="1"/>
  <c r="DW69" i="59"/>
  <c r="DW63" i="59"/>
  <c r="DD108" i="59"/>
  <c r="DP108" i="59" s="1"/>
  <c r="CY97" i="59"/>
  <c r="DK97" i="59" s="1"/>
  <c r="CA85" i="59"/>
  <c r="CM85" i="59" s="1"/>
  <c r="CA141" i="59"/>
  <c r="CM141" i="59" s="1"/>
  <c r="CA170" i="59"/>
  <c r="CM170" i="59" s="1"/>
  <c r="CY152" i="59"/>
  <c r="DK152" i="59" s="1"/>
  <c r="DW125" i="59"/>
  <c r="DW118" i="59"/>
  <c r="BC81" i="59"/>
  <c r="BO81" i="59" s="1"/>
  <c r="BC90" i="59"/>
  <c r="BO90" i="59" s="1"/>
  <c r="DW65" i="59"/>
  <c r="DD44" i="59"/>
  <c r="DP44" i="59" s="1"/>
  <c r="L147" i="59"/>
  <c r="EB94" i="59"/>
  <c r="CF94" i="59"/>
  <c r="CR94" i="59" s="1"/>
  <c r="BH147" i="59"/>
  <c r="BT147" i="59" s="1"/>
  <c r="CY83" i="59"/>
  <c r="DK83" i="59" s="1"/>
  <c r="DW83" i="59"/>
  <c r="DW134" i="59"/>
  <c r="CY172" i="59"/>
  <c r="DK172" i="59" s="1"/>
  <c r="BH157" i="59"/>
  <c r="BT157" i="59" s="1"/>
  <c r="DW80" i="59"/>
  <c r="BC170" i="59"/>
  <c r="BO170" i="59" s="1"/>
  <c r="DW157" i="59"/>
  <c r="CA114" i="59"/>
  <c r="CM114" i="59" s="1"/>
  <c r="BC70" i="59"/>
  <c r="BO70" i="59" s="1"/>
  <c r="BH97" i="59"/>
  <c r="BT97" i="59" s="1"/>
  <c r="CA157" i="59"/>
  <c r="CM157" i="59" s="1"/>
  <c r="DW114" i="59"/>
  <c r="BC163" i="59"/>
  <c r="BO163" i="59" s="1"/>
  <c r="EB134" i="59"/>
  <c r="CA73" i="59"/>
  <c r="CM73" i="59" s="1"/>
  <c r="BC55" i="59"/>
  <c r="BO55" i="59" s="1"/>
  <c r="AI162" i="59"/>
  <c r="CY55" i="59"/>
  <c r="DK55" i="59" s="1"/>
  <c r="CY87" i="59"/>
  <c r="DK87" i="59" s="1"/>
  <c r="BC134" i="59"/>
  <c r="BO134" i="59" s="1"/>
  <c r="CA83" i="59"/>
  <c r="CM83" i="59" s="1"/>
  <c r="CY134" i="59"/>
  <c r="DK134" i="59" s="1"/>
  <c r="BC91" i="59"/>
  <c r="BO91" i="59" s="1"/>
  <c r="CY158" i="59"/>
  <c r="DK158" i="59" s="1"/>
  <c r="DW158" i="59"/>
  <c r="CA152" i="59"/>
  <c r="CM152" i="59" s="1"/>
  <c r="L94" i="59"/>
  <c r="CA45" i="59"/>
  <c r="CM45" i="59" s="1"/>
  <c r="CY106" i="59"/>
  <c r="DK106" i="59" s="1"/>
  <c r="BC133" i="59"/>
  <c r="BO133" i="59" s="1"/>
  <c r="BC158" i="59"/>
  <c r="BO158" i="59" s="1"/>
  <c r="DW152" i="59"/>
  <c r="EB168" i="59"/>
  <c r="BH94" i="59"/>
  <c r="BT94" i="59" s="1"/>
  <c r="CF44" i="59"/>
  <c r="CR44" i="59" s="1"/>
  <c r="DD147" i="59"/>
  <c r="DP147" i="59" s="1"/>
  <c r="EB44" i="59"/>
  <c r="BH92" i="59"/>
  <c r="BT92" i="59" s="1"/>
  <c r="CF147" i="59"/>
  <c r="CR147" i="59" s="1"/>
  <c r="CA74" i="59"/>
  <c r="CM74" i="59" s="1"/>
  <c r="CY169" i="59"/>
  <c r="DK169" i="59" s="1"/>
  <c r="DW155" i="59"/>
  <c r="DW45" i="59"/>
  <c r="CA106" i="59"/>
  <c r="CM106" i="59" s="1"/>
  <c r="CY101" i="59"/>
  <c r="DK101" i="59" s="1"/>
  <c r="BC140" i="59"/>
  <c r="BO140" i="59" s="1"/>
  <c r="DW54" i="59"/>
  <c r="BC125" i="59"/>
  <c r="BO125" i="59" s="1"/>
  <c r="CA169" i="59"/>
  <c r="CM169" i="59" s="1"/>
  <c r="DW144" i="59"/>
  <c r="CY166" i="59"/>
  <c r="DK166" i="59" s="1"/>
  <c r="CY112" i="59"/>
  <c r="DK112" i="59" s="1"/>
  <c r="CY167" i="59"/>
  <c r="DK167" i="59" s="1"/>
  <c r="CA165" i="59"/>
  <c r="CM165" i="59" s="1"/>
  <c r="CY141" i="59"/>
  <c r="DK141" i="59" s="1"/>
  <c r="CY144" i="59"/>
  <c r="DK144" i="59" s="1"/>
  <c r="CY140" i="59"/>
  <c r="DK140" i="59" s="1"/>
  <c r="CA137" i="59"/>
  <c r="CM137" i="59" s="1"/>
  <c r="DW84" i="59"/>
  <c r="CA65" i="59"/>
  <c r="CM65" i="59" s="1"/>
  <c r="DW167" i="59"/>
  <c r="CA247" i="59"/>
  <c r="CM247" i="59" s="1"/>
  <c r="EB64" i="59"/>
  <c r="L97" i="59"/>
  <c r="CF339" i="59"/>
  <c r="CR339" i="59" s="1"/>
  <c r="BC87" i="59"/>
  <c r="BO87" i="59" s="1"/>
  <c r="CA176" i="59"/>
  <c r="CM176" i="59" s="1"/>
  <c r="DW231" i="59"/>
  <c r="CA248" i="59"/>
  <c r="CM248" i="59" s="1"/>
  <c r="BC261" i="59"/>
  <c r="BO261" i="59" s="1"/>
  <c r="CA206" i="59"/>
  <c r="CM206" i="59" s="1"/>
  <c r="CA101" i="59"/>
  <c r="CM101" i="59" s="1"/>
  <c r="DD51" i="59"/>
  <c r="DP51" i="59" s="1"/>
  <c r="BH51" i="59"/>
  <c r="BT51" i="59" s="1"/>
  <c r="CY271" i="59"/>
  <c r="DK271" i="59" s="1"/>
  <c r="CA288" i="59"/>
  <c r="CM288" i="59" s="1"/>
  <c r="CY288" i="59"/>
  <c r="DK288" i="59" s="1"/>
  <c r="DW357" i="59"/>
  <c r="BC66" i="59"/>
  <c r="BO66" i="59" s="1"/>
  <c r="BH288" i="59"/>
  <c r="BT288" i="59" s="1"/>
  <c r="EB97" i="59"/>
  <c r="M55" i="58"/>
  <c r="CF215" i="59"/>
  <c r="CR215" i="59" s="1"/>
  <c r="EB124" i="59"/>
  <c r="DW354" i="59"/>
  <c r="CY193" i="59"/>
  <c r="DK193" i="59" s="1"/>
  <c r="CA112" i="59"/>
  <c r="CM112" i="59" s="1"/>
  <c r="DW280" i="59"/>
  <c r="CY170" i="59"/>
  <c r="DK170" i="59" s="1"/>
  <c r="BC143" i="59"/>
  <c r="BO143" i="59" s="1"/>
  <c r="CA261" i="59"/>
  <c r="CM261" i="59" s="1"/>
  <c r="CY188" i="59"/>
  <c r="DK188" i="59" s="1"/>
  <c r="DW185" i="59"/>
  <c r="BC73" i="59"/>
  <c r="BO73" i="59" s="1"/>
  <c r="DW101" i="59"/>
  <c r="CA161" i="59"/>
  <c r="CM161" i="59" s="1"/>
  <c r="CA215" i="59"/>
  <c r="CM215" i="59" s="1"/>
  <c r="DW70" i="59"/>
  <c r="DW172" i="59"/>
  <c r="CY333" i="59"/>
  <c r="DK333" i="59" s="1"/>
  <c r="DW216" i="59"/>
  <c r="DW110" i="59"/>
  <c r="CY146" i="59"/>
  <c r="DK146" i="59" s="1"/>
  <c r="DW194" i="59"/>
  <c r="BC194" i="59"/>
  <c r="BO194" i="59" s="1"/>
  <c r="DW181" i="59"/>
  <c r="EB157" i="59"/>
  <c r="DW130" i="59"/>
  <c r="CY110" i="59"/>
  <c r="DK110" i="59" s="1"/>
  <c r="DW346" i="59"/>
  <c r="BC247" i="59"/>
  <c r="BO247" i="59" s="1"/>
  <c r="CA188" i="59"/>
  <c r="CM188" i="59" s="1"/>
  <c r="CY73" i="59"/>
  <c r="DK73" i="59" s="1"/>
  <c r="DW55" i="59"/>
  <c r="CA70" i="59"/>
  <c r="CM70" i="59" s="1"/>
  <c r="CA98" i="59"/>
  <c r="CM98" i="59" s="1"/>
  <c r="DP247" i="59"/>
  <c r="L339" i="59"/>
  <c r="CA354" i="59"/>
  <c r="CM354" i="59" s="1"/>
  <c r="BC193" i="59"/>
  <c r="BO193" i="59" s="1"/>
  <c r="BC207" i="59"/>
  <c r="BO207" i="59" s="1"/>
  <c r="BC112" i="59"/>
  <c r="BO112" i="59" s="1"/>
  <c r="CA280" i="59"/>
  <c r="CM280" i="59" s="1"/>
  <c r="BC176" i="59"/>
  <c r="BO176" i="59" s="1"/>
  <c r="CY307" i="59"/>
  <c r="DK307" i="59" s="1"/>
  <c r="CY148" i="59"/>
  <c r="DK148" i="59" s="1"/>
  <c r="BC161" i="59"/>
  <c r="BO161" i="59" s="1"/>
  <c r="DW314" i="59"/>
  <c r="BC98" i="59"/>
  <c r="BO98" i="59" s="1"/>
  <c r="CA54" i="59"/>
  <c r="CM54" i="59" s="1"/>
  <c r="CY216" i="59"/>
  <c r="DK216" i="59" s="1"/>
  <c r="DW326" i="59"/>
  <c r="BC264" i="59"/>
  <c r="BO264" i="59" s="1"/>
  <c r="CF51" i="59"/>
  <c r="CR51" i="59" s="1"/>
  <c r="CA207" i="59"/>
  <c r="CM207" i="59" s="1"/>
  <c r="DW274" i="59"/>
  <c r="BC148" i="59"/>
  <c r="BO148" i="59" s="1"/>
  <c r="CY314" i="59"/>
  <c r="DK314" i="59" s="1"/>
  <c r="CY368" i="59"/>
  <c r="DK368" i="59" s="1"/>
  <c r="CY180" i="59"/>
  <c r="DK180" i="59" s="1"/>
  <c r="CY210" i="59"/>
  <c r="DK210" i="59" s="1"/>
  <c r="CF288" i="59"/>
  <c r="CR288" i="59" s="1"/>
  <c r="CF206" i="59"/>
  <c r="CR206" i="59" s="1"/>
  <c r="BH141" i="59"/>
  <c r="BT141" i="59" s="1"/>
  <c r="CF394" i="59"/>
  <c r="CR394" i="59" s="1"/>
  <c r="BH58" i="59"/>
  <c r="BT58" i="59" s="1"/>
  <c r="CY320" i="59"/>
  <c r="DK320" i="59" s="1"/>
  <c r="CY207" i="59"/>
  <c r="DK207" i="59" s="1"/>
  <c r="BC89" i="59"/>
  <c r="BO89" i="59" s="1"/>
  <c r="CY377" i="59"/>
  <c r="DK377" i="59" s="1"/>
  <c r="DW87" i="59"/>
  <c r="BC274" i="59"/>
  <c r="BO274" i="59" s="1"/>
  <c r="CY280" i="59"/>
  <c r="DK280" i="59" s="1"/>
  <c r="CY317" i="59"/>
  <c r="DK317" i="59" s="1"/>
  <c r="CA307" i="59"/>
  <c r="CM307" i="59" s="1"/>
  <c r="CA148" i="59"/>
  <c r="CM148" i="59" s="1"/>
  <c r="CA336" i="59"/>
  <c r="CM336" i="59" s="1"/>
  <c r="CA268" i="59"/>
  <c r="CM268" i="59" s="1"/>
  <c r="CY263" i="59"/>
  <c r="DK263" i="59" s="1"/>
  <c r="CA118" i="59"/>
  <c r="CM118" i="59" s="1"/>
  <c r="BC368" i="59"/>
  <c r="BO368" i="59" s="1"/>
  <c r="BC130" i="59"/>
  <c r="BO130" i="59" s="1"/>
  <c r="BC180" i="59"/>
  <c r="BO180" i="59" s="1"/>
  <c r="CY181" i="59"/>
  <c r="DK181" i="59" s="1"/>
  <c r="CY182" i="59"/>
  <c r="DK182" i="59" s="1"/>
  <c r="DW271" i="59"/>
  <c r="BC172" i="59"/>
  <c r="BO172" i="59" s="1"/>
  <c r="BC357" i="59"/>
  <c r="BO357" i="59" s="1"/>
  <c r="DW210" i="59"/>
  <c r="BC166" i="59"/>
  <c r="BO166" i="59" s="1"/>
  <c r="CY346" i="59"/>
  <c r="DK346" i="59" s="1"/>
  <c r="DD288" i="59"/>
  <c r="DP288" i="59" s="1"/>
  <c r="CY354" i="59"/>
  <c r="DK354" i="59" s="1"/>
  <c r="BC184" i="59"/>
  <c r="BO184" i="59" s="1"/>
  <c r="CA377" i="59"/>
  <c r="CM377" i="59" s="1"/>
  <c r="BC167" i="59"/>
  <c r="BO167" i="59" s="1"/>
  <c r="BC280" i="59"/>
  <c r="BO280" i="59" s="1"/>
  <c r="CA104" i="59"/>
  <c r="CM104" i="59" s="1"/>
  <c r="CY98" i="59"/>
  <c r="DK98" i="59" s="1"/>
  <c r="BC174" i="59"/>
  <c r="BO174" i="59" s="1"/>
  <c r="DD157" i="59"/>
  <c r="DP157" i="59" s="1"/>
  <c r="DD141" i="59"/>
  <c r="DP141" i="59" s="1"/>
  <c r="DW166" i="59"/>
  <c r="CA184" i="59"/>
  <c r="CM184" i="59" s="1"/>
  <c r="DW268" i="59"/>
  <c r="BC263" i="59"/>
  <c r="BO263" i="59" s="1"/>
  <c r="CY118" i="59"/>
  <c r="DK118" i="59" s="1"/>
  <c r="CA130" i="59"/>
  <c r="CM130" i="59" s="1"/>
  <c r="CA180" i="59"/>
  <c r="CM180" i="59" s="1"/>
  <c r="DW264" i="59"/>
  <c r="BC84" i="59"/>
  <c r="BO84" i="59" s="1"/>
  <c r="CA174" i="59"/>
  <c r="CM174" i="59" s="1"/>
  <c r="DW174" i="59"/>
  <c r="CA110" i="59"/>
  <c r="CM110" i="59" s="1"/>
  <c r="CY302" i="59"/>
  <c r="DK302" i="59" s="1"/>
  <c r="DW302" i="59"/>
  <c r="CY17" i="59"/>
  <c r="DK17" i="59" s="1"/>
  <c r="BC15" i="59"/>
  <c r="BO15" i="59" s="1"/>
  <c r="CA15" i="59"/>
  <c r="CM15" i="59" s="1"/>
  <c r="DW14" i="59"/>
  <c r="I11" i="59"/>
  <c r="AI121" i="59"/>
  <c r="CA14" i="59"/>
  <c r="CM14" i="59" s="1"/>
  <c r="BH41" i="59"/>
  <c r="BT41" i="59" s="1"/>
  <c r="CY39" i="59"/>
  <c r="DK39" i="59" s="1"/>
  <c r="AE77" i="59"/>
  <c r="AD326" i="59"/>
  <c r="AD60" i="59"/>
  <c r="CA22" i="59"/>
  <c r="CM22" i="59" s="1"/>
  <c r="AI23" i="59"/>
  <c r="AI303" i="59"/>
  <c r="AI70" i="59"/>
  <c r="CY22" i="59"/>
  <c r="DK22" i="59" s="1"/>
  <c r="CY33" i="59"/>
  <c r="DK33" i="59" s="1"/>
  <c r="AD349" i="59"/>
  <c r="DW22" i="59"/>
  <c r="AD76" i="59"/>
  <c r="AI271" i="59"/>
  <c r="AD224" i="59"/>
  <c r="AD162" i="59"/>
  <c r="BT37" i="59"/>
  <c r="AI214" i="59"/>
  <c r="AI390" i="59"/>
  <c r="AI255" i="59"/>
  <c r="Z343" i="59"/>
  <c r="AC339" i="59"/>
  <c r="AC331" i="59"/>
  <c r="AD254" i="59"/>
  <c r="AH236" i="59"/>
  <c r="AC191" i="59"/>
  <c r="AG289" i="59"/>
  <c r="AB97" i="59"/>
  <c r="AI87" i="59"/>
  <c r="AD308" i="59"/>
  <c r="AI313" i="59"/>
  <c r="AA154" i="59"/>
  <c r="AD159" i="59"/>
  <c r="AD252" i="59"/>
  <c r="AI64" i="59"/>
  <c r="AE292" i="59"/>
  <c r="AD186" i="59"/>
  <c r="AD317" i="59"/>
  <c r="AI340" i="59"/>
  <c r="AI394" i="59"/>
  <c r="AI170" i="59"/>
  <c r="AD312" i="59"/>
  <c r="AD327" i="59"/>
  <c r="CY29" i="59"/>
  <c r="DK29" i="59" s="1"/>
  <c r="AI273" i="59"/>
  <c r="BH37" i="59"/>
  <c r="CR37" i="59"/>
  <c r="DW36" i="59"/>
  <c r="CA37" i="59"/>
  <c r="CM37" i="59" s="1"/>
  <c r="AB356" i="59"/>
  <c r="AD299" i="59"/>
  <c r="AA188" i="59"/>
  <c r="AH260" i="59"/>
  <c r="AD41" i="59"/>
  <c r="CY36" i="59"/>
  <c r="DK36" i="59" s="1"/>
  <c r="CA29" i="59"/>
  <c r="CM29" i="59" s="1"/>
  <c r="AI19" i="59"/>
  <c r="AD285" i="59"/>
  <c r="AI106" i="59"/>
  <c r="AD346" i="59"/>
  <c r="BC29" i="59"/>
  <c r="BO29" i="59" s="1"/>
  <c r="CY37" i="59"/>
  <c r="DK37" i="59" s="1"/>
  <c r="AD99" i="59"/>
  <c r="Z387" i="59"/>
  <c r="AI41" i="59"/>
  <c r="H312" i="59"/>
  <c r="I109" i="59"/>
  <c r="F155" i="59"/>
  <c r="AZ151" i="42" s="1"/>
  <c r="AI397" i="59"/>
  <c r="AD334" i="59"/>
  <c r="AD376" i="59"/>
  <c r="DW99" i="59"/>
  <c r="CA99" i="59"/>
  <c r="CM99" i="59" s="1"/>
  <c r="DD168" i="59"/>
  <c r="DP168" i="59" s="1"/>
  <c r="CY312" i="59"/>
  <c r="DK312" i="59" s="1"/>
  <c r="DD386" i="59"/>
  <c r="DP386" i="59" s="1"/>
  <c r="EB386" i="59"/>
  <c r="BH386" i="59"/>
  <c r="BT386" i="59" s="1"/>
  <c r="BC275" i="59"/>
  <c r="BO275" i="59" s="1"/>
  <c r="CY275" i="59"/>
  <c r="DK275" i="59" s="1"/>
  <c r="CA275" i="59"/>
  <c r="CM275" i="59" s="1"/>
  <c r="CY269" i="59"/>
  <c r="DK269" i="59" s="1"/>
  <c r="BC269" i="59"/>
  <c r="BO269" i="59" s="1"/>
  <c r="DW269" i="59"/>
  <c r="CF353" i="59"/>
  <c r="CR353" i="59" s="1"/>
  <c r="BH353" i="59"/>
  <c r="BT353" i="59" s="1"/>
  <c r="DD353" i="59"/>
  <c r="DP353" i="59" s="1"/>
  <c r="EB245" i="59"/>
  <c r="CY109" i="59"/>
  <c r="DK109" i="59" s="1"/>
  <c r="CA109" i="59"/>
  <c r="CM109" i="59" s="1"/>
  <c r="DW109" i="59"/>
  <c r="CA236" i="59"/>
  <c r="CM236" i="59" s="1"/>
  <c r="CY40" i="59"/>
  <c r="DK40" i="59" s="1"/>
  <c r="BC35" i="59"/>
  <c r="BO35" i="59" s="1"/>
  <c r="BC214" i="59"/>
  <c r="BO214" i="59" s="1"/>
  <c r="DW214" i="59"/>
  <c r="BC187" i="59"/>
  <c r="BO187" i="59" s="1"/>
  <c r="DW187" i="59"/>
  <c r="AG26" i="59"/>
  <c r="AH30" i="59"/>
  <c r="AB323" i="59"/>
  <c r="AC316" i="59"/>
  <c r="Z389" i="59"/>
  <c r="AG251" i="59"/>
  <c r="Z80" i="59"/>
  <c r="AC254" i="59"/>
  <c r="AI79" i="59"/>
  <c r="DW233" i="59"/>
  <c r="BC233" i="59"/>
  <c r="BO233" i="59" s="1"/>
  <c r="CF249" i="59"/>
  <c r="CR249" i="59" s="1"/>
  <c r="BH249" i="59"/>
  <c r="BT249" i="59" s="1"/>
  <c r="EB24" i="59"/>
  <c r="DD24" i="59"/>
  <c r="DP24" i="59" s="1"/>
  <c r="CF24" i="59"/>
  <c r="CR24" i="59" s="1"/>
  <c r="CY114" i="59"/>
  <c r="DK114" i="59" s="1"/>
  <c r="DW398" i="59"/>
  <c r="CY398" i="59"/>
  <c r="DK398" i="59" s="1"/>
  <c r="CA398" i="59"/>
  <c r="CM398" i="59" s="1"/>
  <c r="BC53" i="59"/>
  <c r="BO53" i="59" s="1"/>
  <c r="CA53" i="59"/>
  <c r="CM53" i="59" s="1"/>
  <c r="CY53" i="59"/>
  <c r="DK53" i="59" s="1"/>
  <c r="DW53" i="59"/>
  <c r="CY56" i="59"/>
  <c r="DK56" i="59" s="1"/>
  <c r="CA394" i="59"/>
  <c r="CM394" i="59" s="1"/>
  <c r="DW394" i="59"/>
  <c r="CA171" i="59"/>
  <c r="CM171" i="59" s="1"/>
  <c r="DW171" i="59"/>
  <c r="BC160" i="59"/>
  <c r="BO160" i="59" s="1"/>
  <c r="BC365" i="59"/>
  <c r="BO365" i="59" s="1"/>
  <c r="CY23" i="59"/>
  <c r="DK23" i="59" s="1"/>
  <c r="BC23" i="59"/>
  <c r="BO23" i="59" s="1"/>
  <c r="DW23" i="59"/>
  <c r="CA23" i="59"/>
  <c r="CM23" i="59" s="1"/>
  <c r="CA279" i="59"/>
  <c r="CM279" i="59" s="1"/>
  <c r="DW56" i="59"/>
  <c r="CY290" i="59"/>
  <c r="DK290" i="59" s="1"/>
  <c r="CA290" i="59"/>
  <c r="CM290" i="59" s="1"/>
  <c r="DD242" i="59"/>
  <c r="EB190" i="59"/>
  <c r="BH190" i="59"/>
  <c r="DP190" i="59"/>
  <c r="BT190" i="59"/>
  <c r="DW305" i="59"/>
  <c r="CA305" i="59"/>
  <c r="CM305" i="59" s="1"/>
  <c r="BC305" i="59"/>
  <c r="BO305" i="59" s="1"/>
  <c r="CY305" i="59"/>
  <c r="DK305" i="59" s="1"/>
  <c r="DW386" i="59"/>
  <c r="CA400" i="59"/>
  <c r="CM400" i="59" s="1"/>
  <c r="CY400" i="59"/>
  <c r="DK400" i="59" s="1"/>
  <c r="BH20" i="59"/>
  <c r="BT20" i="59" s="1"/>
  <c r="BC171" i="59"/>
  <c r="BO171" i="59" s="1"/>
  <c r="BC312" i="59"/>
  <c r="BO312" i="59" s="1"/>
  <c r="BC56" i="59"/>
  <c r="BO56" i="59" s="1"/>
  <c r="CA386" i="59"/>
  <c r="CM386" i="59" s="1"/>
  <c r="BH242" i="59"/>
  <c r="CF186" i="59"/>
  <c r="CR186" i="59"/>
  <c r="EB186" i="59"/>
  <c r="DD186" i="59"/>
  <c r="BT186" i="59"/>
  <c r="CY347" i="59"/>
  <c r="DK347" i="59" s="1"/>
  <c r="CA347" i="59"/>
  <c r="CM347" i="59" s="1"/>
  <c r="BC347" i="59"/>
  <c r="BO347" i="59" s="1"/>
  <c r="DW283" i="59"/>
  <c r="CA283" i="59"/>
  <c r="CM283" i="59" s="1"/>
  <c r="CY283" i="59"/>
  <c r="DK283" i="59" s="1"/>
  <c r="BC226" i="59"/>
  <c r="BO226" i="59" s="1"/>
  <c r="DW226" i="59"/>
  <c r="CA306" i="59"/>
  <c r="CM306" i="59" s="1"/>
  <c r="CY306" i="59"/>
  <c r="DK306" i="59" s="1"/>
  <c r="CA351" i="59"/>
  <c r="CM351" i="59" s="1"/>
  <c r="DW351" i="59"/>
  <c r="BC147" i="59"/>
  <c r="BO147" i="59" s="1"/>
  <c r="CY147" i="59"/>
  <c r="DK147" i="59" s="1"/>
  <c r="DW147" i="59"/>
  <c r="BC123" i="59"/>
  <c r="BO123" i="59" s="1"/>
  <c r="CY123" i="59"/>
  <c r="DK123" i="59" s="1"/>
  <c r="CA123" i="59"/>
  <c r="CM123" i="59" s="1"/>
  <c r="DW201" i="59"/>
  <c r="CA201" i="59"/>
  <c r="CM201" i="59" s="1"/>
  <c r="CY131" i="59"/>
  <c r="DK131" i="59" s="1"/>
  <c r="CA131" i="59"/>
  <c r="CM131" i="59" s="1"/>
  <c r="AI54" i="59"/>
  <c r="CY171" i="59"/>
  <c r="DK171" i="59" s="1"/>
  <c r="DW312" i="59"/>
  <c r="DW102" i="59"/>
  <c r="CA308" i="59"/>
  <c r="CM308" i="59" s="1"/>
  <c r="BC308" i="59"/>
  <c r="BO308" i="59" s="1"/>
  <c r="L344" i="59"/>
  <c r="BH344" i="59"/>
  <c r="BT344" i="59" s="1"/>
  <c r="CF344" i="59"/>
  <c r="CR344" i="59" s="1"/>
  <c r="BC212" i="59"/>
  <c r="BO212" i="59" s="1"/>
  <c r="CY212" i="59"/>
  <c r="DK212" i="59" s="1"/>
  <c r="CY287" i="59"/>
  <c r="DK287" i="59" s="1"/>
  <c r="DW287" i="59"/>
  <c r="CA287" i="59"/>
  <c r="CM287" i="59" s="1"/>
  <c r="AC107" i="59"/>
  <c r="CR190" i="59"/>
  <c r="EB20" i="59"/>
  <c r="CF245" i="59"/>
  <c r="CR245" i="59" s="1"/>
  <c r="BC109" i="59"/>
  <c r="BO109" i="59" s="1"/>
  <c r="CA56" i="59"/>
  <c r="CM56" i="59" s="1"/>
  <c r="CY386" i="59"/>
  <c r="DK386" i="59" s="1"/>
  <c r="EB249" i="59"/>
  <c r="BH202" i="59"/>
  <c r="BT202" i="59" s="1"/>
  <c r="CF377" i="59"/>
  <c r="CF138" i="59"/>
  <c r="CR138" i="59" s="1"/>
  <c r="DW319" i="59"/>
  <c r="CA198" i="59"/>
  <c r="CM198" i="59" s="1"/>
  <c r="I361" i="59"/>
  <c r="CY253" i="59"/>
  <c r="DK253" i="59" s="1"/>
  <c r="I103" i="59"/>
  <c r="BC36" i="59"/>
  <c r="BO36" i="59" s="1"/>
  <c r="BC165" i="59"/>
  <c r="BO165" i="59" s="1"/>
  <c r="CA183" i="59"/>
  <c r="CM183" i="59" s="1"/>
  <c r="CY218" i="59"/>
  <c r="DK218" i="59" s="1"/>
  <c r="CY395" i="59"/>
  <c r="DK395" i="59" s="1"/>
  <c r="BC255" i="59"/>
  <c r="BO255" i="59" s="1"/>
  <c r="DW270" i="59"/>
  <c r="DW237" i="59"/>
  <c r="BC195" i="59"/>
  <c r="BO195" i="59" s="1"/>
  <c r="CA237" i="59"/>
  <c r="CM237" i="59" s="1"/>
  <c r="CY95" i="59"/>
  <c r="DK95" i="59" s="1"/>
  <c r="AI359" i="59"/>
  <c r="AD18" i="59"/>
  <c r="AH48" i="59"/>
  <c r="AA69" i="59"/>
  <c r="AH206" i="59"/>
  <c r="BH374" i="59"/>
  <c r="BT374" i="59" s="1"/>
  <c r="EB138" i="59"/>
  <c r="DW78" i="59"/>
  <c r="AB190" i="59"/>
  <c r="AH315" i="59"/>
  <c r="AC133" i="59"/>
  <c r="AB154" i="59"/>
  <c r="AI305" i="59"/>
  <c r="CF374" i="59"/>
  <c r="CR374" i="59" s="1"/>
  <c r="DP377" i="59"/>
  <c r="L138" i="59"/>
  <c r="BC319" i="59"/>
  <c r="BO319" i="59" s="1"/>
  <c r="DW91" i="59"/>
  <c r="BC246" i="59"/>
  <c r="BO246" i="59" s="1"/>
  <c r="BC253" i="59"/>
  <c r="BO253" i="59" s="1"/>
  <c r="CA36" i="59"/>
  <c r="CM36" i="59" s="1"/>
  <c r="CY165" i="59"/>
  <c r="DK165" i="59" s="1"/>
  <c r="F358" i="59"/>
  <c r="AZ354" i="42" s="1"/>
  <c r="BC141" i="59"/>
  <c r="BO141" i="59" s="1"/>
  <c r="DW301" i="59"/>
  <c r="CA218" i="59"/>
  <c r="CM218" i="59" s="1"/>
  <c r="CR266" i="59"/>
  <c r="DW289" i="59"/>
  <c r="BC270" i="59"/>
  <c r="BO270" i="59" s="1"/>
  <c r="CY289" i="59"/>
  <c r="DK289" i="59" s="1"/>
  <c r="BC95" i="59"/>
  <c r="BO95" i="59" s="1"/>
  <c r="AI262" i="59"/>
  <c r="AG33" i="59"/>
  <c r="AI236" i="59"/>
  <c r="AH353" i="59"/>
  <c r="Z100" i="59"/>
  <c r="AD209" i="59"/>
  <c r="I126" i="59"/>
  <c r="CY42" i="59"/>
  <c r="DK42" i="59" s="1"/>
  <c r="AD329" i="59"/>
  <c r="AA336" i="59"/>
  <c r="AG242" i="59"/>
  <c r="AD90" i="59"/>
  <c r="DW310" i="59"/>
  <c r="CY91" i="59"/>
  <c r="DK91" i="59" s="1"/>
  <c r="CA246" i="59"/>
  <c r="CM246" i="59" s="1"/>
  <c r="BC238" i="59"/>
  <c r="BO238" i="59" s="1"/>
  <c r="DW375" i="59"/>
  <c r="I128" i="59"/>
  <c r="DW360" i="59"/>
  <c r="CA144" i="59"/>
  <c r="CM144" i="59" s="1"/>
  <c r="BC186" i="59"/>
  <c r="BO186" i="59" s="1"/>
  <c r="CA57" i="59"/>
  <c r="CM57" i="59" s="1"/>
  <c r="DW57" i="59"/>
  <c r="CA270" i="59"/>
  <c r="CM270" i="59" s="1"/>
  <c r="BC298" i="59"/>
  <c r="BO298" i="59" s="1"/>
  <c r="CA105" i="59"/>
  <c r="CM105" i="59" s="1"/>
  <c r="CY105" i="59"/>
  <c r="DK105" i="59" s="1"/>
  <c r="Z28" i="59"/>
  <c r="AH335" i="59"/>
  <c r="AI364" i="59"/>
  <c r="AD353" i="59"/>
  <c r="AI42" i="59"/>
  <c r="AD16" i="59"/>
  <c r="AI123" i="59"/>
  <c r="AI294" i="59"/>
  <c r="BH377" i="59"/>
  <c r="DD137" i="59"/>
  <c r="DP137" i="59" s="1"/>
  <c r="CA238" i="59"/>
  <c r="CM238" i="59" s="1"/>
  <c r="I123" i="59"/>
  <c r="F134" i="59"/>
  <c r="AZ130" i="42" s="1"/>
  <c r="CA298" i="59"/>
  <c r="CM298" i="59" s="1"/>
  <c r="CY270" i="59"/>
  <c r="DK270" i="59" s="1"/>
  <c r="BC105" i="59"/>
  <c r="BO105" i="59" s="1"/>
  <c r="BC242" i="59"/>
  <c r="BO242" i="59" s="1"/>
  <c r="BC79" i="59"/>
  <c r="BO79" i="59" s="1"/>
  <c r="DW234" i="59"/>
  <c r="CA95" i="59"/>
  <c r="CM95" i="59" s="1"/>
  <c r="I124" i="59"/>
  <c r="AG57" i="59"/>
  <c r="Z90" i="59"/>
  <c r="AB394" i="59"/>
  <c r="AI316" i="59"/>
  <c r="DD64" i="59"/>
  <c r="DP64" i="59" s="1"/>
  <c r="DD374" i="59"/>
  <c r="DP374" i="59" s="1"/>
  <c r="BC248" i="59"/>
  <c r="BO248" i="59" s="1"/>
  <c r="CY177" i="59"/>
  <c r="DK177" i="59" s="1"/>
  <c r="CA352" i="59"/>
  <c r="CM352" i="59" s="1"/>
  <c r="Z300" i="59"/>
  <c r="Z333" i="59"/>
  <c r="AC273" i="59"/>
  <c r="AB341" i="59"/>
  <c r="EB148" i="59"/>
  <c r="L202" i="59"/>
  <c r="CF26" i="59"/>
  <c r="CR26" i="59" s="1"/>
  <c r="BC287" i="59"/>
  <c r="BO287" i="59" s="1"/>
  <c r="DW177" i="59"/>
  <c r="BC18" i="59"/>
  <c r="BO18" i="59" s="1"/>
  <c r="DW13" i="59"/>
  <c r="BC13" i="59"/>
  <c r="BO13" i="59" s="1"/>
  <c r="DW368" i="59"/>
  <c r="DW163" i="59"/>
  <c r="CA163" i="59"/>
  <c r="CM163" i="59" s="1"/>
  <c r="CA328" i="59"/>
  <c r="CM328" i="59" s="1"/>
  <c r="DW328" i="59"/>
  <c r="CY328" i="59"/>
  <c r="DK328" i="59" s="1"/>
  <c r="BC216" i="59"/>
  <c r="BO216" i="59" s="1"/>
  <c r="CY387" i="59"/>
  <c r="DK387" i="59" s="1"/>
  <c r="BC387" i="59"/>
  <c r="BO387" i="59" s="1"/>
  <c r="CA387" i="59"/>
  <c r="CM387" i="59" s="1"/>
  <c r="DW364" i="59"/>
  <c r="CY364" i="59"/>
  <c r="DK364" i="59" s="1"/>
  <c r="CA390" i="59"/>
  <c r="CM390" i="59" s="1"/>
  <c r="BC390" i="59"/>
  <c r="BO390" i="59" s="1"/>
  <c r="Z293" i="59"/>
  <c r="AD109" i="59"/>
  <c r="AG387" i="59"/>
  <c r="AG288" i="59"/>
  <c r="AD161" i="59"/>
  <c r="AD373" i="59"/>
  <c r="AD136" i="59"/>
  <c r="AI14" i="59"/>
  <c r="AD367" i="59"/>
  <c r="AD54" i="59"/>
  <c r="DW352" i="59"/>
  <c r="BC352" i="59"/>
  <c r="BO352" i="59" s="1"/>
  <c r="AC238" i="59"/>
  <c r="AD120" i="59"/>
  <c r="BH64" i="59"/>
  <c r="BT64" i="59" s="1"/>
  <c r="BH148" i="59"/>
  <c r="BT148" i="59" s="1"/>
  <c r="L141" i="59"/>
  <c r="EB104" i="59"/>
  <c r="CF202" i="59"/>
  <c r="CR202" i="59" s="1"/>
  <c r="DD138" i="59"/>
  <c r="DP138" i="59" s="1"/>
  <c r="EB114" i="59"/>
  <c r="BC293" i="59"/>
  <c r="BO293" i="59" s="1"/>
  <c r="CY248" i="59"/>
  <c r="DK248" i="59" s="1"/>
  <c r="CA355" i="59"/>
  <c r="CM355" i="59" s="1"/>
  <c r="AE52" i="59"/>
  <c r="CY233" i="59"/>
  <c r="DK233" i="59" s="1"/>
  <c r="DK99" i="59"/>
  <c r="CY211" i="59"/>
  <c r="DK211" i="59" s="1"/>
  <c r="DW211" i="59"/>
  <c r="AD94" i="59"/>
  <c r="CY75" i="59"/>
  <c r="DK75" i="59" s="1"/>
  <c r="DW75" i="59"/>
  <c r="DW60" i="59"/>
  <c r="CY60" i="59"/>
  <c r="DK60" i="59" s="1"/>
  <c r="BC309" i="59"/>
  <c r="BO309" i="59" s="1"/>
  <c r="DW335" i="59"/>
  <c r="CY335" i="59"/>
  <c r="DK335" i="59" s="1"/>
  <c r="AD158" i="59"/>
  <c r="BC283" i="59"/>
  <c r="BO283" i="59" s="1"/>
  <c r="BC203" i="59"/>
  <c r="BO203" i="59" s="1"/>
  <c r="CY226" i="59"/>
  <c r="DK226" i="59" s="1"/>
  <c r="CA226" i="59"/>
  <c r="CM226" i="59" s="1"/>
  <c r="DW275" i="59"/>
  <c r="DW306" i="59"/>
  <c r="BC306" i="59"/>
  <c r="BO306" i="59" s="1"/>
  <c r="CY394" i="59"/>
  <c r="DK394" i="59" s="1"/>
  <c r="BC394" i="59"/>
  <c r="BO394" i="59" s="1"/>
  <c r="CA269" i="59"/>
  <c r="CM269" i="59" s="1"/>
  <c r="BC240" i="59"/>
  <c r="BO240" i="59" s="1"/>
  <c r="CA240" i="59"/>
  <c r="CM240" i="59" s="1"/>
  <c r="DW240" i="59"/>
  <c r="CA44" i="59"/>
  <c r="CM44" i="59" s="1"/>
  <c r="BC44" i="59"/>
  <c r="BO44" i="59" s="1"/>
  <c r="CY44" i="59"/>
  <c r="DK44" i="59" s="1"/>
  <c r="DW324" i="59"/>
  <c r="CA324" i="59"/>
  <c r="CM324" i="59" s="1"/>
  <c r="BC324" i="59"/>
  <c r="BO324" i="59" s="1"/>
  <c r="DW160" i="59"/>
  <c r="CA160" i="59"/>
  <c r="CM160" i="59" s="1"/>
  <c r="CY365" i="59"/>
  <c r="DK365" i="59" s="1"/>
  <c r="DW365" i="59"/>
  <c r="CA365" i="59"/>
  <c r="CM365" i="59" s="1"/>
  <c r="CA102" i="59"/>
  <c r="CM102" i="59" s="1"/>
  <c r="BC102" i="59"/>
  <c r="BO102" i="59" s="1"/>
  <c r="CY102" i="59"/>
  <c r="DK102" i="59" s="1"/>
  <c r="DW24" i="59"/>
  <c r="CY24" i="59"/>
  <c r="DK24" i="59" s="1"/>
  <c r="CA24" i="59"/>
  <c r="CM24" i="59" s="1"/>
  <c r="CY359" i="59"/>
  <c r="DK359" i="59" s="1"/>
  <c r="CA359" i="59"/>
  <c r="CM359" i="59" s="1"/>
  <c r="DX383" i="59"/>
  <c r="CB383" i="59"/>
  <c r="CN383" i="59" s="1"/>
  <c r="BD383" i="59"/>
  <c r="BP383" i="59" s="1"/>
  <c r="Z362" i="59"/>
  <c r="AH279" i="59"/>
  <c r="AD383" i="59"/>
  <c r="AA326" i="59"/>
  <c r="AI163" i="59"/>
  <c r="AA324" i="59"/>
  <c r="AB348" i="59"/>
  <c r="Z355" i="59"/>
  <c r="AH167" i="59"/>
  <c r="Z255" i="59"/>
  <c r="AB153" i="59"/>
  <c r="AA335" i="59"/>
  <c r="AA50" i="59"/>
  <c r="AD220" i="59"/>
  <c r="BH26" i="59"/>
  <c r="BT26" i="59" s="1"/>
  <c r="AI244" i="59"/>
  <c r="AI82" i="59"/>
  <c r="AD331" i="59"/>
  <c r="CF141" i="59"/>
  <c r="CR141" i="59" s="1"/>
  <c r="DD202" i="59"/>
  <c r="DP202" i="59" s="1"/>
  <c r="H155" i="59"/>
  <c r="F340" i="59"/>
  <c r="AZ336" i="42" s="1"/>
  <c r="DD214" i="59"/>
  <c r="DP214" i="59" s="1"/>
  <c r="DD104" i="59"/>
  <c r="DP104" i="59" s="1"/>
  <c r="BH138" i="59"/>
  <c r="BT138" i="59" s="1"/>
  <c r="L114" i="59"/>
  <c r="CY293" i="59"/>
  <c r="DK293" i="59" s="1"/>
  <c r="DW355" i="59"/>
  <c r="R9" i="59"/>
  <c r="G54" i="58"/>
  <c r="DW290" i="59"/>
  <c r="BC290" i="59"/>
  <c r="BO290" i="59" s="1"/>
  <c r="EB242" i="59"/>
  <c r="BT242" i="59"/>
  <c r="DP242" i="59"/>
  <c r="CA223" i="59"/>
  <c r="CM223" i="59" s="1"/>
  <c r="CY223" i="59"/>
  <c r="DK223" i="59" s="1"/>
  <c r="DW223" i="59"/>
  <c r="CY150" i="59"/>
  <c r="DK150" i="59" s="1"/>
  <c r="DW150" i="59"/>
  <c r="CA150" i="59"/>
  <c r="CM150" i="59" s="1"/>
  <c r="BC150" i="59"/>
  <c r="BO150" i="59" s="1"/>
  <c r="BC383" i="59"/>
  <c r="BO383" i="59" s="1"/>
  <c r="AI148" i="59"/>
  <c r="DW222" i="59"/>
  <c r="I332" i="59"/>
  <c r="CA76" i="59"/>
  <c r="CM76" i="59" s="1"/>
  <c r="CY18" i="59"/>
  <c r="DK18" i="59" s="1"/>
  <c r="DW18" i="59"/>
  <c r="CY57" i="59"/>
  <c r="DK57" i="59" s="1"/>
  <c r="DW178" i="59"/>
  <c r="CA178" i="59"/>
  <c r="CM178" i="59" s="1"/>
  <c r="CY301" i="59"/>
  <c r="DK301" i="59" s="1"/>
  <c r="BC301" i="59"/>
  <c r="BO301" i="59" s="1"/>
  <c r="Z216" i="59"/>
  <c r="AG377" i="59"/>
  <c r="BH137" i="59"/>
  <c r="BT137" i="59" s="1"/>
  <c r="BH114" i="59"/>
  <c r="BT114" i="59" s="1"/>
  <c r="DD114" i="59"/>
  <c r="DP114" i="59" s="1"/>
  <c r="CA43" i="59"/>
  <c r="CM43" i="59" s="1"/>
  <c r="CY178" i="59"/>
  <c r="DK178" i="59" s="1"/>
  <c r="CY350" i="59"/>
  <c r="DK350" i="59" s="1"/>
  <c r="CA350" i="59"/>
  <c r="CM350" i="59" s="1"/>
  <c r="CA59" i="59"/>
  <c r="CM59" i="59" s="1"/>
  <c r="CY59" i="59"/>
  <c r="DK59" i="59" s="1"/>
  <c r="DW341" i="59"/>
  <c r="CY341" i="59"/>
  <c r="DK341" i="59" s="1"/>
  <c r="BC46" i="59"/>
  <c r="BO46" i="59" s="1"/>
  <c r="CA46" i="59"/>
  <c r="CM46" i="59" s="1"/>
  <c r="DW46" i="59"/>
  <c r="AH325" i="59"/>
  <c r="AH186" i="59"/>
  <c r="AI129" i="59"/>
  <c r="AI81" i="59"/>
  <c r="Z263" i="59"/>
  <c r="AG200" i="59"/>
  <c r="AA76" i="59"/>
  <c r="AA80" i="59"/>
  <c r="AC121" i="59"/>
  <c r="AB330" i="59"/>
  <c r="AA279" i="59"/>
  <c r="AH65" i="59"/>
  <c r="AG243" i="59"/>
  <c r="AH59" i="59"/>
  <c r="AH400" i="59"/>
  <c r="AD290" i="59"/>
  <c r="AI59" i="59"/>
  <c r="AA378" i="59"/>
  <c r="AB85" i="59"/>
  <c r="Z380" i="59"/>
  <c r="AG313" i="59"/>
  <c r="AB43" i="59"/>
  <c r="AD249" i="59"/>
  <c r="Z375" i="59"/>
  <c r="AB264" i="59"/>
  <c r="AB397" i="59"/>
  <c r="K148" i="59"/>
  <c r="AG291" i="59"/>
  <c r="AG160" i="59"/>
  <c r="AB112" i="59"/>
  <c r="AB318" i="59"/>
  <c r="AH159" i="59"/>
  <c r="AA337" i="59"/>
  <c r="AA376" i="59"/>
  <c r="Z196" i="59"/>
  <c r="AB227" i="59"/>
  <c r="AH349" i="59"/>
  <c r="AC111" i="59"/>
  <c r="AD313" i="59"/>
  <c r="AI98" i="59"/>
  <c r="AI259" i="59"/>
  <c r="AD400" i="59"/>
  <c r="AC272" i="59"/>
  <c r="Z81" i="59"/>
  <c r="AI221" i="59"/>
  <c r="AC332" i="59"/>
  <c r="AD218" i="59"/>
  <c r="AC61" i="59"/>
  <c r="AH93" i="59"/>
  <c r="AB344" i="59"/>
  <c r="AA243" i="59"/>
  <c r="AI382" i="59"/>
  <c r="AI322" i="59"/>
  <c r="AB295" i="59"/>
  <c r="AC217" i="59"/>
  <c r="AB189" i="59"/>
  <c r="AD105" i="59"/>
  <c r="AC134" i="59"/>
  <c r="AA152" i="59"/>
  <c r="AG139" i="59"/>
  <c r="AA364" i="59"/>
  <c r="AG255" i="59"/>
  <c r="Z322" i="59"/>
  <c r="AG263" i="59"/>
  <c r="AC362" i="59"/>
  <c r="AD264" i="59"/>
  <c r="AG27" i="59"/>
  <c r="AD335" i="59"/>
  <c r="K115" i="59"/>
  <c r="AI176" i="59"/>
  <c r="K101" i="59"/>
  <c r="AH244" i="59"/>
  <c r="AH245" i="59"/>
  <c r="AA116" i="59"/>
  <c r="AG198" i="59"/>
  <c r="AC287" i="59"/>
  <c r="AD366" i="59"/>
  <c r="Z43" i="59"/>
  <c r="AA102" i="59"/>
  <c r="AA82" i="59"/>
  <c r="AI336" i="59"/>
  <c r="AI103" i="59"/>
  <c r="AH320" i="59"/>
  <c r="AA240" i="59"/>
  <c r="AC294" i="59"/>
  <c r="AB208" i="59"/>
  <c r="Z303" i="59"/>
  <c r="Z47" i="59"/>
  <c r="AI289" i="59"/>
  <c r="AD111" i="59"/>
  <c r="AC329" i="59"/>
  <c r="AC145" i="59"/>
  <c r="AC177" i="59"/>
  <c r="AI159" i="59"/>
  <c r="AC155" i="59"/>
  <c r="AC167" i="59"/>
  <c r="AB221" i="59"/>
  <c r="AC276" i="59"/>
  <c r="AC283" i="59"/>
  <c r="AC250" i="59"/>
  <c r="Z320" i="59"/>
  <c r="AG23" i="59"/>
  <c r="AD91" i="59"/>
  <c r="Z259" i="59"/>
  <c r="Z384" i="59"/>
  <c r="AB183" i="59"/>
  <c r="AI165" i="59"/>
  <c r="AI102" i="59"/>
  <c r="AH189" i="59"/>
  <c r="AI73" i="59"/>
  <c r="AA153" i="59"/>
  <c r="AD36" i="59"/>
  <c r="Z32" i="59"/>
  <c r="AA121" i="59"/>
  <c r="AA216" i="59"/>
  <c r="Z351" i="59"/>
  <c r="AG94" i="59"/>
  <c r="AC194" i="59"/>
  <c r="AH166" i="59"/>
  <c r="AA185" i="59"/>
  <c r="AG156" i="59"/>
  <c r="AA126" i="59"/>
  <c r="AB379" i="59"/>
  <c r="AA137" i="59"/>
  <c r="AI185" i="59"/>
  <c r="AI83" i="59"/>
  <c r="AI233" i="59"/>
  <c r="AD27" i="59"/>
  <c r="AD121" i="59"/>
  <c r="AD119" i="59"/>
  <c r="AD128" i="59"/>
  <c r="AD238" i="59"/>
  <c r="AD382" i="59"/>
  <c r="AA348" i="59"/>
  <c r="AD85" i="59"/>
  <c r="AA287" i="59"/>
  <c r="EA141" i="59"/>
  <c r="BG141" i="59"/>
  <c r="BS141" i="59" s="1"/>
  <c r="CE141" i="59"/>
  <c r="CQ141" i="59" s="1"/>
  <c r="DC141" i="59"/>
  <c r="DO141" i="59" s="1"/>
  <c r="DA145" i="59"/>
  <c r="DM145" i="59" s="1"/>
  <c r="BE145" i="59"/>
  <c r="BQ145" i="59" s="1"/>
  <c r="DY145" i="59"/>
  <c r="CC145" i="59"/>
  <c r="CO145" i="59" s="1"/>
  <c r="BX19" i="59"/>
  <c r="CJ19" i="59" s="1"/>
  <c r="CV19" i="59"/>
  <c r="DH19" i="59" s="1"/>
  <c r="DT19" i="59"/>
  <c r="AZ19" i="59"/>
  <c r="BL19" i="59" s="1"/>
  <c r="CV255" i="59"/>
  <c r="DH255" i="59" s="1"/>
  <c r="DT255" i="59"/>
  <c r="AZ255" i="59"/>
  <c r="BL255" i="59" s="1"/>
  <c r="BX255" i="59"/>
  <c r="CJ255" i="59" s="1"/>
  <c r="BE327" i="59"/>
  <c r="BQ327" i="59" s="1"/>
  <c r="DY327" i="59"/>
  <c r="CC327" i="59"/>
  <c r="CO327" i="59" s="1"/>
  <c r="DA327" i="59"/>
  <c r="DM327" i="59" s="1"/>
  <c r="BL315" i="59"/>
  <c r="CV315" i="59"/>
  <c r="CJ315" i="59"/>
  <c r="DT315" i="59"/>
  <c r="DH315" i="59"/>
  <c r="AZ315" i="59"/>
  <c r="BX315" i="59"/>
  <c r="DZ61" i="59"/>
  <c r="BF61" i="59"/>
  <c r="BR61" i="59" s="1"/>
  <c r="CD61" i="59"/>
  <c r="CP61" i="59" s="1"/>
  <c r="DB61" i="59"/>
  <c r="DN61" i="59" s="1"/>
  <c r="DR328" i="59"/>
  <c r="AX328" i="59"/>
  <c r="BJ328" i="59" s="1"/>
  <c r="BV328" i="59"/>
  <c r="CH328" i="59" s="1"/>
  <c r="CT328" i="59"/>
  <c r="DF328" i="59" s="1"/>
  <c r="AL328" i="59"/>
  <c r="DT123" i="59"/>
  <c r="BX123" i="59"/>
  <c r="CJ123" i="59" s="1"/>
  <c r="AZ123" i="59"/>
  <c r="BL123" i="59" s="1"/>
  <c r="CV123" i="59"/>
  <c r="DH123" i="59" s="1"/>
  <c r="BY384" i="59"/>
  <c r="CK384" i="59" s="1"/>
  <c r="CW384" i="59"/>
  <c r="DI384" i="59" s="1"/>
  <c r="BA384" i="59"/>
  <c r="BM384" i="59" s="1"/>
  <c r="DU384" i="59"/>
  <c r="CC86" i="59"/>
  <c r="CO86" i="59" s="1"/>
  <c r="BE86" i="59"/>
  <c r="BQ86" i="59" s="1"/>
  <c r="DA86" i="59"/>
  <c r="DM86" i="59" s="1"/>
  <c r="DY86" i="59"/>
  <c r="EA362" i="59"/>
  <c r="BG362" i="59"/>
  <c r="BS362" i="59" s="1"/>
  <c r="CE362" i="59"/>
  <c r="CQ362" i="59" s="1"/>
  <c r="DC362" i="59"/>
  <c r="DO362" i="59" s="1"/>
  <c r="DR296" i="59"/>
  <c r="AX296" i="59"/>
  <c r="BJ296" i="59" s="1"/>
  <c r="BV296" i="59"/>
  <c r="CH296" i="59" s="1"/>
  <c r="AL296" i="59"/>
  <c r="CT296" i="59"/>
  <c r="DF296" i="59" s="1"/>
  <c r="DB299" i="59"/>
  <c r="DN299" i="59" s="1"/>
  <c r="DZ299" i="59"/>
  <c r="CD299" i="59"/>
  <c r="CP299" i="59" s="1"/>
  <c r="BF299" i="59"/>
  <c r="BR299" i="59" s="1"/>
  <c r="DA29" i="59"/>
  <c r="DM29" i="59" s="1"/>
  <c r="BE29" i="59"/>
  <c r="BQ29" i="59" s="1"/>
  <c r="CC29" i="59"/>
  <c r="CO29" i="59" s="1"/>
  <c r="DY29" i="59"/>
  <c r="AZ50" i="59"/>
  <c r="BL50" i="59" s="1"/>
  <c r="BX50" i="59"/>
  <c r="CJ50" i="59" s="1"/>
  <c r="CV50" i="59"/>
  <c r="DH50" i="59" s="1"/>
  <c r="DT50" i="59"/>
  <c r="EA186" i="59"/>
  <c r="DC186" i="59"/>
  <c r="DO186" i="59" s="1"/>
  <c r="BG186" i="59"/>
  <c r="BS186" i="59" s="1"/>
  <c r="CE186" i="59"/>
  <c r="CQ186" i="59" s="1"/>
  <c r="DV301" i="59"/>
  <c r="BB301" i="59"/>
  <c r="BN301" i="59" s="1"/>
  <c r="BZ301" i="59"/>
  <c r="CL301" i="59" s="1"/>
  <c r="CX301" i="59"/>
  <c r="DJ301" i="59" s="1"/>
  <c r="DT270" i="59"/>
  <c r="CV270" i="59"/>
  <c r="DH270" i="59" s="1"/>
  <c r="BX270" i="59"/>
  <c r="CJ270" i="59" s="1"/>
  <c r="AZ270" i="59"/>
  <c r="BL270" i="59" s="1"/>
  <c r="CV114" i="59"/>
  <c r="DH114" i="59" s="1"/>
  <c r="DT114" i="59"/>
  <c r="BX114" i="59"/>
  <c r="CJ114" i="59" s="1"/>
  <c r="AZ114" i="59"/>
  <c r="BL114" i="59" s="1"/>
  <c r="CU66" i="59"/>
  <c r="DG66" i="59" s="1"/>
  <c r="DS66" i="59"/>
  <c r="BW66" i="59"/>
  <c r="CI66" i="59" s="1"/>
  <c r="AY66" i="59"/>
  <c r="BK66" i="59" s="1"/>
  <c r="CU222" i="59"/>
  <c r="DG222" i="59" s="1"/>
  <c r="DS222" i="59"/>
  <c r="AY222" i="59"/>
  <c r="BK222" i="59" s="1"/>
  <c r="BW222" i="59"/>
  <c r="CI222" i="59" s="1"/>
  <c r="DC287" i="59"/>
  <c r="DO287" i="59" s="1"/>
  <c r="BG287" i="59"/>
  <c r="BS287" i="59" s="1"/>
  <c r="EA287" i="59"/>
  <c r="CE287" i="59"/>
  <c r="CQ287" i="59" s="1"/>
  <c r="CW166" i="59"/>
  <c r="DI166" i="59" s="1"/>
  <c r="BA166" i="59"/>
  <c r="BM166" i="59" s="1"/>
  <c r="BY166" i="59"/>
  <c r="CK166" i="59" s="1"/>
  <c r="DU166" i="59"/>
  <c r="DT80" i="59"/>
  <c r="BX80" i="59"/>
  <c r="CJ80" i="59" s="1"/>
  <c r="AZ80" i="59"/>
  <c r="BL80" i="59" s="1"/>
  <c r="CV80" i="59"/>
  <c r="DH80" i="59" s="1"/>
  <c r="DB223" i="59"/>
  <c r="DN223" i="59" s="1"/>
  <c r="CD223" i="59"/>
  <c r="CP223" i="59" s="1"/>
  <c r="BF223" i="59"/>
  <c r="BR223" i="59" s="1"/>
  <c r="DZ223" i="59"/>
  <c r="AZ213" i="59"/>
  <c r="BL213" i="59" s="1"/>
  <c r="DT213" i="59"/>
  <c r="BX213" i="59"/>
  <c r="CJ213" i="59" s="1"/>
  <c r="CV213" i="59"/>
  <c r="DH213" i="59" s="1"/>
  <c r="CW152" i="59"/>
  <c r="DI152" i="59" s="1"/>
  <c r="BY152" i="59"/>
  <c r="CK152" i="59" s="1"/>
  <c r="BA152" i="59"/>
  <c r="BM152" i="59" s="1"/>
  <c r="DU152" i="59"/>
  <c r="DV271" i="59"/>
  <c r="CL271" i="59"/>
  <c r="DJ271" i="59"/>
  <c r="BN271" i="59"/>
  <c r="CX271" i="59"/>
  <c r="BB271" i="59"/>
  <c r="BZ271" i="59"/>
  <c r="DS176" i="59"/>
  <c r="BW176" i="59"/>
  <c r="CI176" i="59" s="1"/>
  <c r="CU176" i="59"/>
  <c r="DG176" i="59" s="1"/>
  <c r="AY176" i="59"/>
  <c r="BK176" i="59" s="1"/>
  <c r="AL190" i="59"/>
  <c r="DR190" i="59"/>
  <c r="AX190" i="59"/>
  <c r="BJ190" i="59" s="1"/>
  <c r="BV190" i="59"/>
  <c r="CH190" i="59" s="1"/>
  <c r="CT190" i="59"/>
  <c r="DF190" i="59" s="1"/>
  <c r="CW346" i="59"/>
  <c r="DI346" i="59" s="1"/>
  <c r="DU346" i="59"/>
  <c r="BA346" i="59"/>
  <c r="BM346" i="59" s="1"/>
  <c r="BY346" i="59"/>
  <c r="CK346" i="59" s="1"/>
  <c r="BE229" i="59"/>
  <c r="BQ229" i="59" s="1"/>
  <c r="CC229" i="59"/>
  <c r="CO229" i="59" s="1"/>
  <c r="DY229" i="59"/>
  <c r="DA229" i="59"/>
  <c r="DM229" i="59" s="1"/>
  <c r="EA275" i="59"/>
  <c r="CE275" i="59"/>
  <c r="CQ275" i="59" s="1"/>
  <c r="DC275" i="59"/>
  <c r="DO275" i="59" s="1"/>
  <c r="BG275" i="59"/>
  <c r="BS275" i="59" s="1"/>
  <c r="DS299" i="59"/>
  <c r="CU299" i="59"/>
  <c r="DG299" i="59" s="1"/>
  <c r="AY299" i="59"/>
  <c r="BK299" i="59" s="1"/>
  <c r="BW299" i="59"/>
  <c r="CI299" i="59" s="1"/>
  <c r="CJ284" i="59"/>
  <c r="CV284" i="59"/>
  <c r="BX284" i="59"/>
  <c r="DT284" i="59"/>
  <c r="DH284" i="59"/>
  <c r="AZ284" i="59"/>
  <c r="BL284" i="59"/>
  <c r="BW140" i="59"/>
  <c r="CI140" i="59" s="1"/>
  <c r="DS140" i="59"/>
  <c r="AY140" i="59"/>
  <c r="BK140" i="59" s="1"/>
  <c r="CU140" i="59"/>
  <c r="DG140" i="59" s="1"/>
  <c r="BA216" i="59"/>
  <c r="BM216" i="59" s="1"/>
  <c r="BY216" i="59"/>
  <c r="CK216" i="59" s="1"/>
  <c r="DU216" i="59"/>
  <c r="CW216" i="59"/>
  <c r="DI216" i="59" s="1"/>
  <c r="EA12" i="59"/>
  <c r="DC12" i="59"/>
  <c r="DO12" i="59" s="1"/>
  <c r="BG12" i="59"/>
  <c r="BS12" i="59" s="1"/>
  <c r="CE12" i="59"/>
  <c r="CQ12" i="59" s="1"/>
  <c r="AZ197" i="59"/>
  <c r="BX197" i="59"/>
  <c r="DH197" i="59"/>
  <c r="BL197" i="59"/>
  <c r="CV197" i="59"/>
  <c r="CJ197" i="59"/>
  <c r="DT197" i="59"/>
  <c r="AY301" i="59"/>
  <c r="BK301" i="59" s="1"/>
  <c r="CU301" i="59"/>
  <c r="DG301" i="59" s="1"/>
  <c r="DS301" i="59"/>
  <c r="BW301" i="59"/>
  <c r="CI301" i="59" s="1"/>
  <c r="DZ283" i="59"/>
  <c r="DB283" i="59"/>
  <c r="DN283" i="59" s="1"/>
  <c r="BF283" i="59"/>
  <c r="BR283" i="59" s="1"/>
  <c r="CD283" i="59"/>
  <c r="CP283" i="59" s="1"/>
  <c r="DV52" i="59"/>
  <c r="CL52" i="59"/>
  <c r="CX52" i="59"/>
  <c r="DJ52" i="59"/>
  <c r="BZ52" i="59"/>
  <c r="BB52" i="59"/>
  <c r="BN52" i="59"/>
  <c r="DY80" i="59"/>
  <c r="CC80" i="59"/>
  <c r="CO80" i="59" s="1"/>
  <c r="BE80" i="59"/>
  <c r="BQ80" i="59" s="1"/>
  <c r="DA80" i="59"/>
  <c r="DM80" i="59" s="1"/>
  <c r="EA345" i="59"/>
  <c r="CE345" i="59"/>
  <c r="CQ345" i="59" s="1"/>
  <c r="BG345" i="59"/>
  <c r="BS345" i="59" s="1"/>
  <c r="DC345" i="59"/>
  <c r="DO345" i="59" s="1"/>
  <c r="CE333" i="59"/>
  <c r="CQ333" i="59" s="1"/>
  <c r="EA333" i="59"/>
  <c r="DC333" i="59"/>
  <c r="DO333" i="59" s="1"/>
  <c r="BG333" i="59"/>
  <c r="BS333" i="59" s="1"/>
  <c r="CU239" i="59"/>
  <c r="DG239" i="59" s="1"/>
  <c r="AY239" i="59"/>
  <c r="BK239" i="59" s="1"/>
  <c r="BW239" i="59"/>
  <c r="CI239" i="59" s="1"/>
  <c r="DS239" i="59"/>
  <c r="BY394" i="59"/>
  <c r="CK394" i="59" s="1"/>
  <c r="BA394" i="59"/>
  <c r="BM394" i="59" s="1"/>
  <c r="DU394" i="59"/>
  <c r="CW394" i="59"/>
  <c r="DI394" i="59" s="1"/>
  <c r="BY347" i="59"/>
  <c r="CK347" i="59" s="1"/>
  <c r="CW347" i="59"/>
  <c r="DI347" i="59" s="1"/>
  <c r="DU347" i="59"/>
  <c r="BA347" i="59"/>
  <c r="BM347" i="59" s="1"/>
  <c r="DZ104" i="59"/>
  <c r="CD104" i="59"/>
  <c r="CP104" i="59" s="1"/>
  <c r="BF104" i="59"/>
  <c r="BR104" i="59" s="1"/>
  <c r="DB104" i="59"/>
  <c r="DN104" i="59" s="1"/>
  <c r="CX117" i="59"/>
  <c r="DJ117" i="59" s="1"/>
  <c r="DV117" i="59"/>
  <c r="BB117" i="59"/>
  <c r="BN117" i="59" s="1"/>
  <c r="BZ117" i="59"/>
  <c r="CL117" i="59" s="1"/>
  <c r="DT309" i="59"/>
  <c r="AZ309" i="59"/>
  <c r="BL309" i="59" s="1"/>
  <c r="BX309" i="59"/>
  <c r="CJ309" i="59" s="1"/>
  <c r="CV309" i="59"/>
  <c r="DH309" i="59" s="1"/>
  <c r="DT71" i="59"/>
  <c r="BX71" i="59"/>
  <c r="CJ71" i="59" s="1"/>
  <c r="AZ71" i="59"/>
  <c r="BL71" i="59" s="1"/>
  <c r="CV71" i="59"/>
  <c r="DH71" i="59" s="1"/>
  <c r="CC235" i="59"/>
  <c r="CO235" i="59" s="1"/>
  <c r="BE235" i="59"/>
  <c r="BQ235" i="59" s="1"/>
  <c r="DA235" i="59"/>
  <c r="DM235" i="59" s="1"/>
  <c r="DY235" i="59"/>
  <c r="DZ380" i="59"/>
  <c r="CD380" i="59"/>
  <c r="CP380" i="59" s="1"/>
  <c r="DB380" i="59"/>
  <c r="DN380" i="59" s="1"/>
  <c r="BF380" i="59"/>
  <c r="BR380" i="59" s="1"/>
  <c r="EA30" i="59"/>
  <c r="CE30" i="59"/>
  <c r="CQ30" i="59" s="1"/>
  <c r="DC30" i="59"/>
  <c r="DO30" i="59" s="1"/>
  <c r="BG30" i="59"/>
  <c r="BS30" i="59" s="1"/>
  <c r="DJ35" i="59"/>
  <c r="CX35" i="59"/>
  <c r="BB35" i="59"/>
  <c r="BZ35" i="59"/>
  <c r="CL35" i="59"/>
  <c r="BN35" i="59"/>
  <c r="DV35" i="59"/>
  <c r="DR178" i="59"/>
  <c r="AX178" i="59"/>
  <c r="BJ178" i="59" s="1"/>
  <c r="BV178" i="59"/>
  <c r="CH178" i="59" s="1"/>
  <c r="AL178" i="59"/>
  <c r="CT178" i="59"/>
  <c r="DF178" i="59" s="1"/>
  <c r="DA364" i="59"/>
  <c r="DM364" i="59" s="1"/>
  <c r="CC364" i="59"/>
  <c r="CO364" i="59" s="1"/>
  <c r="BE364" i="59"/>
  <c r="BQ364" i="59" s="1"/>
  <c r="DY364" i="59"/>
  <c r="DS11" i="59"/>
  <c r="CU11" i="59"/>
  <c r="DG11" i="59" s="1"/>
  <c r="BW11" i="59"/>
  <c r="CI11" i="59" s="1"/>
  <c r="AY11" i="59"/>
  <c r="BK11" i="59" s="1"/>
  <c r="DY246" i="59"/>
  <c r="DA246" i="59"/>
  <c r="DM246" i="59" s="1"/>
  <c r="BE246" i="59"/>
  <c r="BQ246" i="59" s="1"/>
  <c r="CC246" i="59"/>
  <c r="CO246" i="59" s="1"/>
  <c r="DR295" i="59"/>
  <c r="AX295" i="59"/>
  <c r="BJ295" i="59" s="1"/>
  <c r="AL295" i="59"/>
  <c r="BV295" i="59"/>
  <c r="CH295" i="59" s="1"/>
  <c r="CT295" i="59"/>
  <c r="DF295" i="59" s="1"/>
  <c r="DY58" i="59"/>
  <c r="BE58" i="59"/>
  <c r="BQ58" i="59" s="1"/>
  <c r="DA58" i="59"/>
  <c r="DM58" i="59" s="1"/>
  <c r="CC58" i="59"/>
  <c r="CO58" i="59" s="1"/>
  <c r="BA91" i="59"/>
  <c r="BM91" i="59" s="1"/>
  <c r="DU91" i="59"/>
  <c r="CW91" i="59"/>
  <c r="DI91" i="59" s="1"/>
  <c r="BY91" i="59"/>
  <c r="CK91" i="59" s="1"/>
  <c r="BN336" i="59"/>
  <c r="DJ336" i="59"/>
  <c r="DV336" i="59"/>
  <c r="BB336" i="59"/>
  <c r="BZ336" i="59"/>
  <c r="CX336" i="59"/>
  <c r="CL336" i="59"/>
  <c r="DV173" i="59"/>
  <c r="BZ173" i="59"/>
  <c r="CL173" i="59" s="1"/>
  <c r="BB173" i="59"/>
  <c r="BN173" i="59" s="1"/>
  <c r="CX173" i="59"/>
  <c r="DJ173" i="59" s="1"/>
  <c r="BG183" i="59"/>
  <c r="BS183" i="59" s="1"/>
  <c r="CE183" i="59"/>
  <c r="CQ183" i="59" s="1"/>
  <c r="DC183" i="59"/>
  <c r="DO183" i="59" s="1"/>
  <c r="EA183" i="59"/>
  <c r="DS235" i="59"/>
  <c r="AY235" i="59"/>
  <c r="BK235" i="59" s="1"/>
  <c r="CU235" i="59"/>
  <c r="DG235" i="59" s="1"/>
  <c r="BW235" i="59"/>
  <c r="CI235" i="59" s="1"/>
  <c r="CW338" i="59"/>
  <c r="DI338" i="59" s="1"/>
  <c r="BY338" i="59"/>
  <c r="CK338" i="59" s="1"/>
  <c r="BA338" i="59"/>
  <c r="BM338" i="59" s="1"/>
  <c r="DU338" i="59"/>
  <c r="AY42" i="59"/>
  <c r="BK42" i="59" s="1"/>
  <c r="DS42" i="59"/>
  <c r="BW42" i="59"/>
  <c r="CI42" i="59" s="1"/>
  <c r="CU42" i="59"/>
  <c r="DG42" i="59" s="1"/>
  <c r="DU17" i="59"/>
  <c r="BY17" i="59"/>
  <c r="CK17" i="59" s="1"/>
  <c r="CW17" i="59"/>
  <c r="DI17" i="59" s="1"/>
  <c r="BA17" i="59"/>
  <c r="BM17" i="59" s="1"/>
  <c r="BA127" i="59"/>
  <c r="BM127" i="59" s="1"/>
  <c r="DU127" i="59"/>
  <c r="CW127" i="59"/>
  <c r="DI127" i="59" s="1"/>
  <c r="BY127" i="59"/>
  <c r="CK127" i="59" s="1"/>
  <c r="CD88" i="59"/>
  <c r="CP88" i="59" s="1"/>
  <c r="BF88" i="59"/>
  <c r="BR88" i="59" s="1"/>
  <c r="DB88" i="59"/>
  <c r="DN88" i="59" s="1"/>
  <c r="DZ88" i="59"/>
  <c r="DC78" i="59"/>
  <c r="DO78" i="59" s="1"/>
  <c r="CE78" i="59"/>
  <c r="CQ78" i="59" s="1"/>
  <c r="EA78" i="59"/>
  <c r="BG78" i="59"/>
  <c r="BS78" i="59" s="1"/>
  <c r="CT399" i="59"/>
  <c r="DF399" i="59" s="1"/>
  <c r="AL399" i="59"/>
  <c r="DR399" i="59"/>
  <c r="BV399" i="59"/>
  <c r="CH399" i="59" s="1"/>
  <c r="AX399" i="59"/>
  <c r="BJ399" i="59" s="1"/>
  <c r="DS356" i="59"/>
  <c r="CU356" i="59"/>
  <c r="DG356" i="59" s="1"/>
  <c r="AY356" i="59"/>
  <c r="BK356" i="59" s="1"/>
  <c r="BW356" i="59"/>
  <c r="CI356" i="59" s="1"/>
  <c r="BE89" i="59"/>
  <c r="BQ89" i="59" s="1"/>
  <c r="DA89" i="59"/>
  <c r="DM89" i="59" s="1"/>
  <c r="CC89" i="59"/>
  <c r="CO89" i="59" s="1"/>
  <c r="DY89" i="59"/>
  <c r="CU322" i="59"/>
  <c r="DG322" i="59" s="1"/>
  <c r="BW322" i="59"/>
  <c r="CI322" i="59" s="1"/>
  <c r="AY322" i="59"/>
  <c r="BK322" i="59" s="1"/>
  <c r="DS322" i="59"/>
  <c r="DV45" i="59"/>
  <c r="BB45" i="59"/>
  <c r="BN45" i="59" s="1"/>
  <c r="CX45" i="59"/>
  <c r="DJ45" i="59" s="1"/>
  <c r="BZ45" i="59"/>
  <c r="CL45" i="59" s="1"/>
  <c r="BZ316" i="59"/>
  <c r="CL316" i="59" s="1"/>
  <c r="CX316" i="59"/>
  <c r="DJ316" i="59" s="1"/>
  <c r="DV316" i="59"/>
  <c r="BB316" i="59"/>
  <c r="BN316" i="59" s="1"/>
  <c r="CY25" i="59"/>
  <c r="DK25" i="59" s="1"/>
  <c r="CD274" i="59"/>
  <c r="CP274" i="59" s="1"/>
  <c r="DB274" i="59"/>
  <c r="DN274" i="59" s="1"/>
  <c r="DZ274" i="59"/>
  <c r="BF274" i="59"/>
  <c r="BR274" i="59" s="1"/>
  <c r="CW137" i="59"/>
  <c r="DI137" i="59" s="1"/>
  <c r="DU137" i="59"/>
  <c r="BA137" i="59"/>
  <c r="BM137" i="59" s="1"/>
  <c r="BY137" i="59"/>
  <c r="CK137" i="59" s="1"/>
  <c r="AL234" i="59"/>
  <c r="BV234" i="59"/>
  <c r="CH234" i="59" s="1"/>
  <c r="CT234" i="59"/>
  <c r="DF234" i="59" s="1"/>
  <c r="AX234" i="59"/>
  <c r="BJ234" i="59" s="1"/>
  <c r="DR234" i="59"/>
  <c r="BA274" i="59"/>
  <c r="BM274" i="59" s="1"/>
  <c r="BY274" i="59"/>
  <c r="CK274" i="59" s="1"/>
  <c r="DU274" i="59"/>
  <c r="CW274" i="59"/>
  <c r="DI274" i="59" s="1"/>
  <c r="CW236" i="59"/>
  <c r="DI236" i="59" s="1"/>
  <c r="DU236" i="59"/>
  <c r="BA236" i="59"/>
  <c r="BM236" i="59" s="1"/>
  <c r="BY236" i="59"/>
  <c r="CK236" i="59" s="1"/>
  <c r="AL13" i="59"/>
  <c r="BV13" i="59"/>
  <c r="CH13" i="59" s="1"/>
  <c r="AX13" i="59"/>
  <c r="BJ13" i="59" s="1"/>
  <c r="DR13" i="59"/>
  <c r="CT13" i="59"/>
  <c r="DF13" i="59" s="1"/>
  <c r="CU92" i="59"/>
  <c r="DG92" i="59" s="1"/>
  <c r="AY92" i="59"/>
  <c r="BK92" i="59" s="1"/>
  <c r="BW92" i="59"/>
  <c r="CI92" i="59" s="1"/>
  <c r="DS92" i="59"/>
  <c r="DZ57" i="59"/>
  <c r="DB57" i="59"/>
  <c r="DN57" i="59" s="1"/>
  <c r="BF57" i="59"/>
  <c r="BR57" i="59" s="1"/>
  <c r="CD57" i="59"/>
  <c r="CP57" i="59" s="1"/>
  <c r="DS111" i="59"/>
  <c r="CU111" i="59"/>
  <c r="DG111" i="59" s="1"/>
  <c r="BW111" i="59"/>
  <c r="CI111" i="59" s="1"/>
  <c r="AY111" i="59"/>
  <c r="BK111" i="59" s="1"/>
  <c r="DU193" i="59"/>
  <c r="BA193" i="59"/>
  <c r="BM193" i="59" s="1"/>
  <c r="BY193" i="59"/>
  <c r="CK193" i="59" s="1"/>
  <c r="CW193" i="59"/>
  <c r="DI193" i="59" s="1"/>
  <c r="CC324" i="59"/>
  <c r="CO324" i="59" s="1"/>
  <c r="BE324" i="59"/>
  <c r="BQ324" i="59" s="1"/>
  <c r="DY324" i="59"/>
  <c r="DA324" i="59"/>
  <c r="DM324" i="59" s="1"/>
  <c r="BA64" i="59"/>
  <c r="BM64" i="59" s="1"/>
  <c r="CW64" i="59"/>
  <c r="DI64" i="59" s="1"/>
  <c r="DU64" i="59"/>
  <c r="BY64" i="59"/>
  <c r="CK64" i="59" s="1"/>
  <c r="BZ214" i="59"/>
  <c r="CL214" i="59" s="1"/>
  <c r="CX214" i="59"/>
  <c r="DJ214" i="59" s="1"/>
  <c r="DV214" i="59"/>
  <c r="BB214" i="59"/>
  <c r="BN214" i="59" s="1"/>
  <c r="BG158" i="59"/>
  <c r="BS158" i="59" s="1"/>
  <c r="DC158" i="59"/>
  <c r="DO158" i="59" s="1"/>
  <c r="EA158" i="59"/>
  <c r="CE158" i="59"/>
  <c r="CQ158" i="59" s="1"/>
  <c r="CC132" i="59"/>
  <c r="CO132" i="59" s="1"/>
  <c r="BE132" i="59"/>
  <c r="BQ132" i="59" s="1"/>
  <c r="DA132" i="59"/>
  <c r="DM132" i="59" s="1"/>
  <c r="DY132" i="59"/>
  <c r="AY100" i="59"/>
  <c r="BK100" i="59" s="1"/>
  <c r="DS100" i="59"/>
  <c r="BW100" i="59"/>
  <c r="CI100" i="59" s="1"/>
  <c r="CU100" i="59"/>
  <c r="DG100" i="59" s="1"/>
  <c r="DU112" i="59"/>
  <c r="BA112" i="59"/>
  <c r="BM112" i="59" s="1"/>
  <c r="BY112" i="59"/>
  <c r="CK112" i="59" s="1"/>
  <c r="CW112" i="59"/>
  <c r="DI112" i="59" s="1"/>
  <c r="AZ285" i="59"/>
  <c r="BL285" i="59" s="1"/>
  <c r="DT285" i="59"/>
  <c r="BX285" i="59"/>
  <c r="CJ285" i="59" s="1"/>
  <c r="CV285" i="59"/>
  <c r="DH285" i="59" s="1"/>
  <c r="DU319" i="59"/>
  <c r="BY319" i="59"/>
  <c r="CK319" i="59" s="1"/>
  <c r="CW319" i="59"/>
  <c r="DI319" i="59" s="1"/>
  <c r="BA319" i="59"/>
  <c r="BM319" i="59" s="1"/>
  <c r="DZ330" i="59"/>
  <c r="CD330" i="59"/>
  <c r="CP330" i="59" s="1"/>
  <c r="BF330" i="59"/>
  <c r="BR330" i="59" s="1"/>
  <c r="DB330" i="59"/>
  <c r="DN330" i="59" s="1"/>
  <c r="DH261" i="59"/>
  <c r="CJ261" i="59"/>
  <c r="BX261" i="59"/>
  <c r="AZ261" i="59"/>
  <c r="DT261" i="59"/>
  <c r="BL261" i="59"/>
  <c r="CV261" i="59"/>
  <c r="DR281" i="59"/>
  <c r="BV281" i="59"/>
  <c r="CH281" i="59" s="1"/>
  <c r="AX281" i="59"/>
  <c r="BJ281" i="59" s="1"/>
  <c r="CT281" i="59"/>
  <c r="DF281" i="59" s="1"/>
  <c r="AL281" i="59"/>
  <c r="DS296" i="59"/>
  <c r="BW296" i="59"/>
  <c r="CI296" i="59" s="1"/>
  <c r="CU296" i="59"/>
  <c r="DG296" i="59" s="1"/>
  <c r="AY296" i="59"/>
  <c r="BK296" i="59" s="1"/>
  <c r="EA235" i="59"/>
  <c r="BG235" i="59"/>
  <c r="BS235" i="59" s="1"/>
  <c r="DC235" i="59"/>
  <c r="DO235" i="59" s="1"/>
  <c r="CE235" i="59"/>
  <c r="CQ235" i="59" s="1"/>
  <c r="BG62" i="59"/>
  <c r="BS62" i="59" s="1"/>
  <c r="CE62" i="59"/>
  <c r="CQ62" i="59" s="1"/>
  <c r="DC62" i="59"/>
  <c r="DO62" i="59" s="1"/>
  <c r="EA62" i="59"/>
  <c r="CX270" i="59"/>
  <c r="DJ270" i="59" s="1"/>
  <c r="DV270" i="59"/>
  <c r="BZ270" i="59"/>
  <c r="CL270" i="59" s="1"/>
  <c r="BB270" i="59"/>
  <c r="BN270" i="59" s="1"/>
  <c r="DC66" i="59"/>
  <c r="DO66" i="59" s="1"/>
  <c r="BG66" i="59"/>
  <c r="BS66" i="59" s="1"/>
  <c r="EA66" i="59"/>
  <c r="CE66" i="59"/>
  <c r="CQ66" i="59" s="1"/>
  <c r="DY319" i="59"/>
  <c r="DA319" i="59"/>
  <c r="DM319" i="59" s="1"/>
  <c r="CC319" i="59"/>
  <c r="CO319" i="59" s="1"/>
  <c r="BE319" i="59"/>
  <c r="BQ319" i="59" s="1"/>
  <c r="BA93" i="59"/>
  <c r="BM93" i="59" s="1"/>
  <c r="CW93" i="59"/>
  <c r="DI93" i="59" s="1"/>
  <c r="DU93" i="59"/>
  <c r="BY93" i="59"/>
  <c r="CK93" i="59" s="1"/>
  <c r="BA224" i="59"/>
  <c r="BM224" i="59" s="1"/>
  <c r="CW224" i="59"/>
  <c r="DI224" i="59" s="1"/>
  <c r="DU224" i="59"/>
  <c r="BY224" i="59"/>
  <c r="CK224" i="59" s="1"/>
  <c r="DS205" i="59"/>
  <c r="CU205" i="59"/>
  <c r="DG205" i="59" s="1"/>
  <c r="BW205" i="59"/>
  <c r="CI205" i="59" s="1"/>
  <c r="AY205" i="59"/>
  <c r="BK205" i="59" s="1"/>
  <c r="BV73" i="59"/>
  <c r="CH73" i="59" s="1"/>
  <c r="AX73" i="59"/>
  <c r="BJ73" i="59" s="1"/>
  <c r="AL73" i="59"/>
  <c r="DR73" i="59"/>
  <c r="CT73" i="59"/>
  <c r="DF73" i="59" s="1"/>
  <c r="DY382" i="59"/>
  <c r="BE382" i="59"/>
  <c r="BQ382" i="59" s="1"/>
  <c r="DA382" i="59"/>
  <c r="DM382" i="59" s="1"/>
  <c r="CC382" i="59"/>
  <c r="CO382" i="59" s="1"/>
  <c r="DA285" i="59"/>
  <c r="DM285" i="59" s="1"/>
  <c r="CC285" i="59"/>
  <c r="CO285" i="59" s="1"/>
  <c r="DY285" i="59"/>
  <c r="BE285" i="59"/>
  <c r="BQ285" i="59" s="1"/>
  <c r="BE149" i="59"/>
  <c r="BQ149" i="59" s="1"/>
  <c r="CC149" i="59"/>
  <c r="CO149" i="59" s="1"/>
  <c r="DA149" i="59"/>
  <c r="DM149" i="59" s="1"/>
  <c r="DY149" i="59"/>
  <c r="CW361" i="59"/>
  <c r="DI361" i="59" s="1"/>
  <c r="BY361" i="59"/>
  <c r="CK361" i="59" s="1"/>
  <c r="DU361" i="59"/>
  <c r="BA361" i="59"/>
  <c r="BM361" i="59" s="1"/>
  <c r="BL400" i="59"/>
  <c r="DH400" i="59"/>
  <c r="DT400" i="59"/>
  <c r="CJ400" i="59"/>
  <c r="CV400" i="59"/>
  <c r="AZ400" i="59"/>
  <c r="BX400" i="59"/>
  <c r="DY275" i="59"/>
  <c r="DA275" i="59"/>
  <c r="DM275" i="59" s="1"/>
  <c r="BE275" i="59"/>
  <c r="BQ275" i="59" s="1"/>
  <c r="CC275" i="59"/>
  <c r="CO275" i="59" s="1"/>
  <c r="BA164" i="59"/>
  <c r="BM164" i="59" s="1"/>
  <c r="BY164" i="59"/>
  <c r="CK164" i="59" s="1"/>
  <c r="CW164" i="59"/>
  <c r="DI164" i="59" s="1"/>
  <c r="DU164" i="59"/>
  <c r="BF131" i="59"/>
  <c r="BR131" i="59" s="1"/>
  <c r="CD131" i="59"/>
  <c r="CP131" i="59" s="1"/>
  <c r="DB131" i="59"/>
  <c r="DN131" i="59" s="1"/>
  <c r="DZ131" i="59"/>
  <c r="AZ202" i="59"/>
  <c r="BL202" i="59" s="1"/>
  <c r="BX202" i="59"/>
  <c r="CJ202" i="59" s="1"/>
  <c r="CV202" i="59"/>
  <c r="DH202" i="59" s="1"/>
  <c r="DT202" i="59"/>
  <c r="BX82" i="59"/>
  <c r="CJ82" i="59" s="1"/>
  <c r="AZ82" i="59"/>
  <c r="BL82" i="59" s="1"/>
  <c r="CV82" i="59"/>
  <c r="DH82" i="59" s="1"/>
  <c r="DT82" i="59"/>
  <c r="AX280" i="59"/>
  <c r="BJ280" i="59" s="1"/>
  <c r="DR280" i="59"/>
  <c r="AL280" i="59"/>
  <c r="BV280" i="59"/>
  <c r="CH280" i="59" s="1"/>
  <c r="CT280" i="59"/>
  <c r="DF280" i="59" s="1"/>
  <c r="DA259" i="59"/>
  <c r="DM259" i="59" s="1"/>
  <c r="DY259" i="59"/>
  <c r="CC259" i="59"/>
  <c r="CO259" i="59" s="1"/>
  <c r="BE259" i="59"/>
  <c r="BQ259" i="59" s="1"/>
  <c r="BX274" i="59"/>
  <c r="CJ274" i="59" s="1"/>
  <c r="AZ274" i="59"/>
  <c r="BL274" i="59" s="1"/>
  <c r="CV274" i="59"/>
  <c r="DH274" i="59" s="1"/>
  <c r="DT274" i="59"/>
  <c r="DR141" i="59"/>
  <c r="AL141" i="59"/>
  <c r="BV141" i="59"/>
  <c r="CH141" i="59" s="1"/>
  <c r="AX141" i="59"/>
  <c r="BJ141" i="59" s="1"/>
  <c r="CT141" i="59"/>
  <c r="DF141" i="59" s="1"/>
  <c r="CA348" i="59"/>
  <c r="CM348" i="59" s="1"/>
  <c r="DW348" i="59"/>
  <c r="BX147" i="59"/>
  <c r="CJ147" i="59" s="1"/>
  <c r="DT147" i="59"/>
  <c r="AZ147" i="59"/>
  <c r="BL147" i="59" s="1"/>
  <c r="CV147" i="59"/>
  <c r="DH147" i="59" s="1"/>
  <c r="DU253" i="59"/>
  <c r="CW253" i="59"/>
  <c r="DI253" i="59" s="1"/>
  <c r="BY253" i="59"/>
  <c r="CK253" i="59" s="1"/>
  <c r="BA253" i="59"/>
  <c r="BM253" i="59" s="1"/>
  <c r="CV66" i="59"/>
  <c r="DH66" i="59" s="1"/>
  <c r="DT66" i="59"/>
  <c r="AZ66" i="59"/>
  <c r="BL66" i="59" s="1"/>
  <c r="BX66" i="59"/>
  <c r="CJ66" i="59" s="1"/>
  <c r="BL390" i="59"/>
  <c r="CJ390" i="59"/>
  <c r="DT390" i="59"/>
  <c r="DH390" i="59"/>
  <c r="AZ390" i="59"/>
  <c r="BX390" i="59"/>
  <c r="CV390" i="59"/>
  <c r="DU18" i="59"/>
  <c r="BA18" i="59"/>
  <c r="BM18" i="59" s="1"/>
  <c r="BY18" i="59"/>
  <c r="CK18" i="59" s="1"/>
  <c r="CW18" i="59"/>
  <c r="DI18" i="59" s="1"/>
  <c r="DA55" i="59"/>
  <c r="DM55" i="59" s="1"/>
  <c r="BE55" i="59"/>
  <c r="BQ55" i="59" s="1"/>
  <c r="DY55" i="59"/>
  <c r="CC55" i="59"/>
  <c r="CO55" i="59" s="1"/>
  <c r="DY337" i="59"/>
  <c r="BE337" i="59"/>
  <c r="BQ337" i="59" s="1"/>
  <c r="DA337" i="59"/>
  <c r="DM337" i="59" s="1"/>
  <c r="CC337" i="59"/>
  <c r="CO337" i="59" s="1"/>
  <c r="DR270" i="59"/>
  <c r="AX270" i="59"/>
  <c r="BJ270" i="59" s="1"/>
  <c r="AL270" i="59"/>
  <c r="BV270" i="59"/>
  <c r="CH270" i="59" s="1"/>
  <c r="CT270" i="59"/>
  <c r="DF270" i="59" s="1"/>
  <c r="CP63" i="59"/>
  <c r="CD63" i="59"/>
  <c r="BR63" i="59"/>
  <c r="DB63" i="59"/>
  <c r="DN63" i="59"/>
  <c r="DZ63" i="59"/>
  <c r="BF63" i="59"/>
  <c r="DV262" i="59"/>
  <c r="BB262" i="59"/>
  <c r="BN262" i="59" s="1"/>
  <c r="BZ262" i="59"/>
  <c r="CL262" i="59" s="1"/>
  <c r="CX262" i="59"/>
  <c r="DJ262" i="59" s="1"/>
  <c r="CU114" i="59"/>
  <c r="DG114" i="59" s="1"/>
  <c r="AY114" i="59"/>
  <c r="BK114" i="59" s="1"/>
  <c r="BW114" i="59"/>
  <c r="CI114" i="59" s="1"/>
  <c r="DS114" i="59"/>
  <c r="EA171" i="59"/>
  <c r="CE171" i="59"/>
  <c r="CQ171" i="59" s="1"/>
  <c r="DC171" i="59"/>
  <c r="DO171" i="59" s="1"/>
  <c r="BG171" i="59"/>
  <c r="BS171" i="59" s="1"/>
  <c r="DT91" i="59"/>
  <c r="AZ91" i="59"/>
  <c r="BL91" i="59" s="1"/>
  <c r="BX91" i="59"/>
  <c r="CJ91" i="59" s="1"/>
  <c r="CV91" i="59"/>
  <c r="DH91" i="59" s="1"/>
  <c r="BY381" i="59"/>
  <c r="CK381" i="59" s="1"/>
  <c r="CW381" i="59"/>
  <c r="DI381" i="59" s="1"/>
  <c r="BA381" i="59"/>
  <c r="BM381" i="59" s="1"/>
  <c r="DU381" i="59"/>
  <c r="BG312" i="59"/>
  <c r="BS312" i="59" s="1"/>
  <c r="DC312" i="59"/>
  <c r="DO312" i="59" s="1"/>
  <c r="EA312" i="59"/>
  <c r="CE312" i="59"/>
  <c r="CQ312" i="59" s="1"/>
  <c r="CV335" i="59"/>
  <c r="AZ335" i="59"/>
  <c r="DH335" i="59"/>
  <c r="BL335" i="59"/>
  <c r="CJ335" i="59"/>
  <c r="BX335" i="59"/>
  <c r="DT335" i="59"/>
  <c r="BG130" i="59"/>
  <c r="BS130" i="59" s="1"/>
  <c r="CE130" i="59"/>
  <c r="CQ130" i="59" s="1"/>
  <c r="DC130" i="59"/>
  <c r="DO130" i="59" s="1"/>
  <c r="EA130" i="59"/>
  <c r="BB49" i="59"/>
  <c r="BN49" i="59" s="1"/>
  <c r="CX49" i="59"/>
  <c r="DJ49" i="59" s="1"/>
  <c r="DV49" i="59"/>
  <c r="BZ49" i="59"/>
  <c r="CL49" i="59" s="1"/>
  <c r="BG226" i="59"/>
  <c r="BS226" i="59" s="1"/>
  <c r="EA226" i="59"/>
  <c r="DC226" i="59"/>
  <c r="DO226" i="59" s="1"/>
  <c r="CE226" i="59"/>
  <c r="CQ226" i="59" s="1"/>
  <c r="BB150" i="59"/>
  <c r="BN150" i="59" s="1"/>
  <c r="BZ150" i="59"/>
  <c r="CL150" i="59" s="1"/>
  <c r="CX150" i="59"/>
  <c r="DJ150" i="59" s="1"/>
  <c r="DV150" i="59"/>
  <c r="EA167" i="59"/>
  <c r="CE167" i="59"/>
  <c r="CQ167" i="59" s="1"/>
  <c r="DC167" i="59"/>
  <c r="DO167" i="59" s="1"/>
  <c r="BG167" i="59"/>
  <c r="BS167" i="59" s="1"/>
  <c r="L103" i="59"/>
  <c r="S9" i="59"/>
  <c r="K116" i="59"/>
  <c r="DW104" i="59"/>
  <c r="DD294" i="59"/>
  <c r="DW344" i="59"/>
  <c r="CA40" i="59"/>
  <c r="CM40" i="59" s="1"/>
  <c r="CD183" i="59"/>
  <c r="CP183" i="59" s="1"/>
  <c r="DB183" i="59"/>
  <c r="DN183" i="59" s="1"/>
  <c r="DZ183" i="59"/>
  <c r="BF183" i="59"/>
  <c r="BR183" i="59" s="1"/>
  <c r="CU255" i="59"/>
  <c r="DG255" i="59" s="1"/>
  <c r="AY255" i="59"/>
  <c r="BK255" i="59" s="1"/>
  <c r="DS255" i="59"/>
  <c r="BW255" i="59"/>
  <c r="CI255" i="59" s="1"/>
  <c r="BB315" i="59"/>
  <c r="BN315" i="59" s="1"/>
  <c r="BZ315" i="59"/>
  <c r="CL315" i="59" s="1"/>
  <c r="CX315" i="59"/>
  <c r="DJ315" i="59" s="1"/>
  <c r="DV315" i="59"/>
  <c r="DS151" i="59"/>
  <c r="BW151" i="59"/>
  <c r="CI151" i="59" s="1"/>
  <c r="AY151" i="59"/>
  <c r="BK151" i="59" s="1"/>
  <c r="CU151" i="59"/>
  <c r="DG151" i="59" s="1"/>
  <c r="DU129" i="59"/>
  <c r="BY129" i="59"/>
  <c r="CK129" i="59" s="1"/>
  <c r="BA129" i="59"/>
  <c r="BM129" i="59" s="1"/>
  <c r="CW129" i="59"/>
  <c r="DI129" i="59" s="1"/>
  <c r="BZ243" i="59"/>
  <c r="CL243" i="59" s="1"/>
  <c r="BB243" i="59"/>
  <c r="BN243" i="59" s="1"/>
  <c r="CX243" i="59"/>
  <c r="DJ243" i="59" s="1"/>
  <c r="DV243" i="59"/>
  <c r="DV138" i="59"/>
  <c r="BZ138" i="59"/>
  <c r="CL138" i="59" s="1"/>
  <c r="BB138" i="59"/>
  <c r="BN138" i="59" s="1"/>
  <c r="CX138" i="59"/>
  <c r="DJ138" i="59" s="1"/>
  <c r="CU285" i="59"/>
  <c r="DG285" i="59" s="1"/>
  <c r="DS285" i="59"/>
  <c r="AY285" i="59"/>
  <c r="BK285" i="59" s="1"/>
  <c r="BW285" i="59"/>
  <c r="CI285" i="59" s="1"/>
  <c r="BY378" i="59"/>
  <c r="CK378" i="59" s="1"/>
  <c r="DU378" i="59"/>
  <c r="CW378" i="59"/>
  <c r="DI378" i="59" s="1"/>
  <c r="BA378" i="59"/>
  <c r="BM378" i="59" s="1"/>
  <c r="BW138" i="59"/>
  <c r="CI138" i="59" s="1"/>
  <c r="DS138" i="59"/>
  <c r="CU138" i="59"/>
  <c r="DG138" i="59" s="1"/>
  <c r="AY138" i="59"/>
  <c r="BK138" i="59" s="1"/>
  <c r="DV144" i="59"/>
  <c r="BB144" i="59"/>
  <c r="BN144" i="59" s="1"/>
  <c r="BZ144" i="59"/>
  <c r="CL144" i="59" s="1"/>
  <c r="CX144" i="59"/>
  <c r="DJ144" i="59" s="1"/>
  <c r="BE70" i="59"/>
  <c r="BQ70" i="59" s="1"/>
  <c r="DA70" i="59"/>
  <c r="DM70" i="59" s="1"/>
  <c r="DY70" i="59"/>
  <c r="CC70" i="59"/>
  <c r="CO70" i="59" s="1"/>
  <c r="CD78" i="59"/>
  <c r="CP78" i="59" s="1"/>
  <c r="DB78" i="59"/>
  <c r="DN78" i="59" s="1"/>
  <c r="BF78" i="59"/>
  <c r="BR78" i="59" s="1"/>
  <c r="DZ78" i="59"/>
  <c r="BE317" i="59"/>
  <c r="BQ317" i="59" s="1"/>
  <c r="DA317" i="59"/>
  <c r="DM317" i="59" s="1"/>
  <c r="DY317" i="59"/>
  <c r="CC317" i="59"/>
  <c r="CO317" i="59" s="1"/>
  <c r="CD239" i="59"/>
  <c r="CP239" i="59" s="1"/>
  <c r="BF239" i="59"/>
  <c r="BR239" i="59" s="1"/>
  <c r="DZ239" i="59"/>
  <c r="DB239" i="59"/>
  <c r="DN239" i="59" s="1"/>
  <c r="DT191" i="59"/>
  <c r="CJ191" i="59"/>
  <c r="BL191" i="59"/>
  <c r="CV191" i="59"/>
  <c r="BX191" i="59"/>
  <c r="AZ191" i="59"/>
  <c r="DH191" i="59"/>
  <c r="DT352" i="59"/>
  <c r="BX352" i="59"/>
  <c r="CJ352" i="59" s="1"/>
  <c r="AZ352" i="59"/>
  <c r="BL352" i="59" s="1"/>
  <c r="CV352" i="59"/>
  <c r="DH352" i="59" s="1"/>
  <c r="BE335" i="59"/>
  <c r="BQ335" i="59" s="1"/>
  <c r="DA335" i="59"/>
  <c r="DM335" i="59" s="1"/>
  <c r="CC335" i="59"/>
  <c r="CO335" i="59" s="1"/>
  <c r="DY335" i="59"/>
  <c r="DT382" i="59"/>
  <c r="AZ382" i="59"/>
  <c r="BL382" i="59" s="1"/>
  <c r="BX382" i="59"/>
  <c r="CJ382" i="59" s="1"/>
  <c r="CV382" i="59"/>
  <c r="DH382" i="59" s="1"/>
  <c r="BY192" i="59"/>
  <c r="CK192" i="59" s="1"/>
  <c r="BA192" i="59"/>
  <c r="BM192" i="59" s="1"/>
  <c r="DU192" i="59"/>
  <c r="CW192" i="59"/>
  <c r="DI192" i="59" s="1"/>
  <c r="DV267" i="59"/>
  <c r="BZ267" i="59"/>
  <c r="CL267" i="59" s="1"/>
  <c r="BB267" i="59"/>
  <c r="BN267" i="59" s="1"/>
  <c r="CX267" i="59"/>
  <c r="DJ267" i="59" s="1"/>
  <c r="CU105" i="59"/>
  <c r="DG105" i="59" s="1"/>
  <c r="DS105" i="59"/>
  <c r="AY105" i="59"/>
  <c r="BK105" i="59" s="1"/>
  <c r="BW105" i="59"/>
  <c r="CI105" i="59" s="1"/>
  <c r="AG400" i="59"/>
  <c r="AC353" i="59"/>
  <c r="BA228" i="59"/>
  <c r="BM228" i="59" s="1"/>
  <c r="BY228" i="59"/>
  <c r="CK228" i="59" s="1"/>
  <c r="DU228" i="59"/>
  <c r="CW228" i="59"/>
  <c r="DI228" i="59" s="1"/>
  <c r="DY194" i="59"/>
  <c r="BE194" i="59"/>
  <c r="BQ194" i="59" s="1"/>
  <c r="DA194" i="59"/>
  <c r="DM194" i="59" s="1"/>
  <c r="CC194" i="59"/>
  <c r="CO194" i="59" s="1"/>
  <c r="DU56" i="59"/>
  <c r="CW56" i="59"/>
  <c r="DI56" i="59" s="1"/>
  <c r="BY56" i="59"/>
  <c r="CK56" i="59" s="1"/>
  <c r="BA56" i="59"/>
  <c r="BM56" i="59" s="1"/>
  <c r="CW94" i="59"/>
  <c r="DI94" i="59" s="1"/>
  <c r="BY94" i="59"/>
  <c r="CK94" i="59" s="1"/>
  <c r="BA94" i="59"/>
  <c r="BM94" i="59" s="1"/>
  <c r="DU94" i="59"/>
  <c r="BA89" i="59"/>
  <c r="BM89" i="59" s="1"/>
  <c r="BY89" i="59"/>
  <c r="CK89" i="59" s="1"/>
  <c r="CW89" i="59"/>
  <c r="DI89" i="59" s="1"/>
  <c r="DU89" i="59"/>
  <c r="CW334" i="59"/>
  <c r="DI334" i="59" s="1"/>
  <c r="BY334" i="59"/>
  <c r="CK334" i="59" s="1"/>
  <c r="DU334" i="59"/>
  <c r="BA334" i="59"/>
  <c r="BM334" i="59" s="1"/>
  <c r="DC56" i="59"/>
  <c r="DO56" i="59" s="1"/>
  <c r="EA56" i="59"/>
  <c r="BG56" i="59"/>
  <c r="BS56" i="59" s="1"/>
  <c r="CE56" i="59"/>
  <c r="CQ56" i="59" s="1"/>
  <c r="DA97" i="59"/>
  <c r="DM97" i="59" s="1"/>
  <c r="CC97" i="59"/>
  <c r="CO97" i="59" s="1"/>
  <c r="DY97" i="59"/>
  <c r="BE97" i="59"/>
  <c r="BQ97" i="59" s="1"/>
  <c r="DR91" i="59"/>
  <c r="AX91" i="59"/>
  <c r="BJ91" i="59" s="1"/>
  <c r="AL91" i="59"/>
  <c r="BV91" i="59"/>
  <c r="CH91" i="59" s="1"/>
  <c r="CT91" i="59"/>
  <c r="DF91" i="59" s="1"/>
  <c r="DS219" i="59"/>
  <c r="CU219" i="59"/>
  <c r="DG219" i="59" s="1"/>
  <c r="BW219" i="59"/>
  <c r="CI219" i="59" s="1"/>
  <c r="AY219" i="59"/>
  <c r="BK219" i="59" s="1"/>
  <c r="BX367" i="59"/>
  <c r="BL367" i="59"/>
  <c r="CJ367" i="59"/>
  <c r="DT367" i="59"/>
  <c r="DH367" i="59"/>
  <c r="AZ367" i="59"/>
  <c r="CV367" i="59"/>
  <c r="DA252" i="59"/>
  <c r="DM252" i="59" s="1"/>
  <c r="CC252" i="59"/>
  <c r="CO252" i="59" s="1"/>
  <c r="DY252" i="59"/>
  <c r="BE252" i="59"/>
  <c r="BQ252" i="59" s="1"/>
  <c r="BR242" i="59"/>
  <c r="CD242" i="59"/>
  <c r="BF242" i="59"/>
  <c r="DB242" i="59"/>
  <c r="CP242" i="59"/>
  <c r="DZ242" i="59"/>
  <c r="DN242" i="59"/>
  <c r="DU185" i="59"/>
  <c r="BA185" i="59"/>
  <c r="BM185" i="59" s="1"/>
  <c r="BY185" i="59"/>
  <c r="CK185" i="59" s="1"/>
  <c r="CW185" i="59"/>
  <c r="DI185" i="59" s="1"/>
  <c r="CU174" i="59"/>
  <c r="DG174" i="59" s="1"/>
  <c r="DS174" i="59"/>
  <c r="BW174" i="59"/>
  <c r="CI174" i="59" s="1"/>
  <c r="AY174" i="59"/>
  <c r="BK174" i="59" s="1"/>
  <c r="DR394" i="59"/>
  <c r="BV394" i="59"/>
  <c r="CH394" i="59" s="1"/>
  <c r="AL394" i="59"/>
  <c r="AX394" i="59"/>
  <c r="BJ394" i="59" s="1"/>
  <c r="CT394" i="59"/>
  <c r="DF394" i="59" s="1"/>
  <c r="BZ89" i="59"/>
  <c r="CL89" i="59" s="1"/>
  <c r="BB89" i="59"/>
  <c r="BN89" i="59" s="1"/>
  <c r="CX89" i="59"/>
  <c r="DJ89" i="59" s="1"/>
  <c r="DV89" i="59"/>
  <c r="BG339" i="59"/>
  <c r="BS339" i="59" s="1"/>
  <c r="CE339" i="59"/>
  <c r="CQ339" i="59" s="1"/>
  <c r="EA339" i="59"/>
  <c r="DC339" i="59"/>
  <c r="DO339" i="59" s="1"/>
  <c r="DA362" i="59"/>
  <c r="DM362" i="59" s="1"/>
  <c r="DY362" i="59"/>
  <c r="CC362" i="59"/>
  <c r="CO362" i="59" s="1"/>
  <c r="BE362" i="59"/>
  <c r="BQ362" i="59" s="1"/>
  <c r="BA123" i="59"/>
  <c r="BM123" i="59" s="1"/>
  <c r="BY123" i="59"/>
  <c r="CK123" i="59" s="1"/>
  <c r="DU123" i="59"/>
  <c r="CW123" i="59"/>
  <c r="DI123" i="59" s="1"/>
  <c r="DT44" i="59"/>
  <c r="CV44" i="59"/>
  <c r="DH44" i="59" s="1"/>
  <c r="AZ44" i="59"/>
  <c r="BL44" i="59" s="1"/>
  <c r="BX44" i="59"/>
  <c r="CJ44" i="59" s="1"/>
  <c r="DT165" i="59"/>
  <c r="CV165" i="59"/>
  <c r="DH165" i="59" s="1"/>
  <c r="AZ165" i="59"/>
  <c r="BL165" i="59" s="1"/>
  <c r="BX165" i="59"/>
  <c r="CJ165" i="59" s="1"/>
  <c r="BB365" i="59"/>
  <c r="BZ365" i="59"/>
  <c r="DV365" i="59"/>
  <c r="BN365" i="59"/>
  <c r="CX365" i="59"/>
  <c r="DJ365" i="59"/>
  <c r="CL365" i="59"/>
  <c r="DV261" i="59"/>
  <c r="BZ261" i="59"/>
  <c r="CL261" i="59"/>
  <c r="CX261" i="59"/>
  <c r="BN261" i="59"/>
  <c r="BB261" i="59"/>
  <c r="DJ261" i="59"/>
  <c r="BB344" i="59"/>
  <c r="BN344" i="59" s="1"/>
  <c r="CX344" i="59"/>
  <c r="DJ344" i="59" s="1"/>
  <c r="DV344" i="59"/>
  <c r="BZ344" i="59"/>
  <c r="CL344" i="59" s="1"/>
  <c r="BV337" i="59"/>
  <c r="CH337" i="59" s="1"/>
  <c r="AX337" i="59"/>
  <c r="BJ337" i="59" s="1"/>
  <c r="AL337" i="59"/>
  <c r="DR337" i="59"/>
  <c r="CT337" i="59"/>
  <c r="DF337" i="59" s="1"/>
  <c r="DR386" i="59"/>
  <c r="AL386" i="59"/>
  <c r="AX386" i="59"/>
  <c r="BJ386" i="59" s="1"/>
  <c r="CT386" i="59"/>
  <c r="DF386" i="59" s="1"/>
  <c r="BV386" i="59"/>
  <c r="CH386" i="59" s="1"/>
  <c r="CC307" i="59"/>
  <c r="CO307" i="59" s="1"/>
  <c r="DY307" i="59"/>
  <c r="DA307" i="59"/>
  <c r="DM307" i="59" s="1"/>
  <c r="BE307" i="59"/>
  <c r="BQ307" i="59" s="1"/>
  <c r="AZ96" i="59"/>
  <c r="BL96" i="59" s="1"/>
  <c r="BX96" i="59"/>
  <c r="CJ96" i="59" s="1"/>
  <c r="CV96" i="59"/>
  <c r="DH96" i="59" s="1"/>
  <c r="DT96" i="59"/>
  <c r="DR354" i="59"/>
  <c r="AL354" i="59"/>
  <c r="AX354" i="59"/>
  <c r="BJ354" i="59" s="1"/>
  <c r="BV354" i="59"/>
  <c r="CH354" i="59" s="1"/>
  <c r="CT354" i="59"/>
  <c r="DF354" i="59" s="1"/>
  <c r="BW271" i="59"/>
  <c r="CI271" i="59" s="1"/>
  <c r="DS271" i="59"/>
  <c r="CU271" i="59"/>
  <c r="DG271" i="59" s="1"/>
  <c r="AY271" i="59"/>
  <c r="BK271" i="59" s="1"/>
  <c r="CV100" i="59"/>
  <c r="DH100" i="59" s="1"/>
  <c r="DT100" i="59"/>
  <c r="AZ100" i="59"/>
  <c r="BL100" i="59" s="1"/>
  <c r="BX100" i="59"/>
  <c r="CJ100" i="59" s="1"/>
  <c r="DR54" i="59"/>
  <c r="BV54" i="59"/>
  <c r="CH54" i="59" s="1"/>
  <c r="AL54" i="59"/>
  <c r="AX54" i="59"/>
  <c r="BJ54" i="59" s="1"/>
  <c r="CT54" i="59"/>
  <c r="DF54" i="59" s="1"/>
  <c r="AZ253" i="59"/>
  <c r="BL253" i="59" s="1"/>
  <c r="BX253" i="59"/>
  <c r="CJ253" i="59" s="1"/>
  <c r="DT253" i="59"/>
  <c r="CV253" i="59"/>
  <c r="DH253" i="59" s="1"/>
  <c r="BB272" i="59"/>
  <c r="BN272" i="59" s="1"/>
  <c r="BZ272" i="59"/>
  <c r="CL272" i="59" s="1"/>
  <c r="CX272" i="59"/>
  <c r="DJ272" i="59" s="1"/>
  <c r="DV272" i="59"/>
  <c r="DR197" i="59"/>
  <c r="BV197" i="59"/>
  <c r="CH197" i="59" s="1"/>
  <c r="AX197" i="59"/>
  <c r="BJ197" i="59" s="1"/>
  <c r="CT197" i="59"/>
  <c r="DF197" i="59" s="1"/>
  <c r="AL197" i="59"/>
  <c r="BF265" i="59"/>
  <c r="BR265" i="59" s="1"/>
  <c r="DB265" i="59"/>
  <c r="DN265" i="59" s="1"/>
  <c r="CD265" i="59"/>
  <c r="CP265" i="59" s="1"/>
  <c r="DZ265" i="59"/>
  <c r="DB135" i="59"/>
  <c r="DN135" i="59" s="1"/>
  <c r="BF135" i="59"/>
  <c r="BR135" i="59" s="1"/>
  <c r="CD135" i="59"/>
  <c r="CP135" i="59" s="1"/>
  <c r="DZ135" i="59"/>
  <c r="DU115" i="59"/>
  <c r="BA115" i="59"/>
  <c r="BM115" i="59" s="1"/>
  <c r="BY115" i="59"/>
  <c r="CK115" i="59" s="1"/>
  <c r="CW115" i="59"/>
  <c r="DI115" i="59" s="1"/>
  <c r="BW266" i="59"/>
  <c r="CI266" i="59" s="1"/>
  <c r="CU266" i="59"/>
  <c r="DG266" i="59" s="1"/>
  <c r="AY266" i="59"/>
  <c r="BK266" i="59" s="1"/>
  <c r="DS266" i="59"/>
  <c r="BX272" i="59"/>
  <c r="CJ272" i="59" s="1"/>
  <c r="CV272" i="59"/>
  <c r="DH272" i="59" s="1"/>
  <c r="DT272" i="59"/>
  <c r="AZ272" i="59"/>
  <c r="BL272" i="59" s="1"/>
  <c r="DR103" i="59"/>
  <c r="AX103" i="59"/>
  <c r="BJ103" i="59" s="1"/>
  <c r="BV103" i="59"/>
  <c r="CH103" i="59" s="1"/>
  <c r="AL103" i="59"/>
  <c r="CT103" i="59"/>
  <c r="DF103" i="59" s="1"/>
  <c r="BE107" i="59"/>
  <c r="BQ107" i="59" s="1"/>
  <c r="DA107" i="59"/>
  <c r="DM107" i="59" s="1"/>
  <c r="DY107" i="59"/>
  <c r="CC107" i="59"/>
  <c r="CO107" i="59" s="1"/>
  <c r="BA397" i="59"/>
  <c r="BM397" i="59" s="1"/>
  <c r="DU397" i="59"/>
  <c r="CW397" i="59"/>
  <c r="DI397" i="59" s="1"/>
  <c r="BY397" i="59"/>
  <c r="CK397" i="59" s="1"/>
  <c r="BW314" i="59"/>
  <c r="CI314" i="59" s="1"/>
  <c r="CU314" i="59"/>
  <c r="DG314" i="59" s="1"/>
  <c r="AY314" i="59"/>
  <c r="BK314" i="59" s="1"/>
  <c r="DS314" i="59"/>
  <c r="BB151" i="59"/>
  <c r="BN151" i="59" s="1"/>
  <c r="BZ151" i="59"/>
  <c r="CL151" i="59" s="1"/>
  <c r="CX151" i="59"/>
  <c r="DJ151" i="59" s="1"/>
  <c r="DV151" i="59"/>
  <c r="CW358" i="59"/>
  <c r="DI358" i="59" s="1"/>
  <c r="DU358" i="59"/>
  <c r="BY358" i="59"/>
  <c r="CK358" i="59" s="1"/>
  <c r="BA358" i="59"/>
  <c r="BM358" i="59" s="1"/>
  <c r="DV309" i="59"/>
  <c r="BB309" i="59"/>
  <c r="BN309" i="59" s="1"/>
  <c r="BZ309" i="59"/>
  <c r="CL309" i="59" s="1"/>
  <c r="CX309" i="59"/>
  <c r="DJ309" i="59" s="1"/>
  <c r="DR23" i="59"/>
  <c r="AL23" i="59"/>
  <c r="BV23" i="59"/>
  <c r="CH23" i="59" s="1"/>
  <c r="AX23" i="59"/>
  <c r="BJ23" i="59" s="1"/>
  <c r="CT23" i="59"/>
  <c r="DF23" i="59" s="1"/>
  <c r="DU289" i="59"/>
  <c r="BA289" i="59"/>
  <c r="BM289" i="59" s="1"/>
  <c r="BY289" i="59"/>
  <c r="CK289" i="59" s="1"/>
  <c r="CW289" i="59"/>
  <c r="DI289" i="59" s="1"/>
  <c r="DS291" i="59"/>
  <c r="CU291" i="59"/>
  <c r="DG291" i="59" s="1"/>
  <c r="AY291" i="59"/>
  <c r="BK291" i="59" s="1"/>
  <c r="BW291" i="59"/>
  <c r="CI291" i="59" s="1"/>
  <c r="BF273" i="59"/>
  <c r="BR273" i="59" s="1"/>
  <c r="CD273" i="59"/>
  <c r="CP273" i="59" s="1"/>
  <c r="DB273" i="59"/>
  <c r="DN273" i="59" s="1"/>
  <c r="DZ273" i="59"/>
  <c r="BV163" i="59"/>
  <c r="CH163" i="59" s="1"/>
  <c r="DR163" i="59"/>
  <c r="CT163" i="59"/>
  <c r="DF163" i="59" s="1"/>
  <c r="AL163" i="59"/>
  <c r="AX163" i="59"/>
  <c r="BJ163" i="59" s="1"/>
  <c r="CE16" i="59"/>
  <c r="CQ16" i="59" s="1"/>
  <c r="EA16" i="59"/>
  <c r="DC16" i="59"/>
  <c r="DO16" i="59" s="1"/>
  <c r="BG16" i="59"/>
  <c r="BS16" i="59" s="1"/>
  <c r="BG152" i="59"/>
  <c r="BS152" i="59" s="1"/>
  <c r="DC152" i="59"/>
  <c r="DO152" i="59" s="1"/>
  <c r="CE152" i="59"/>
  <c r="CQ152" i="59" s="1"/>
  <c r="EA152" i="59"/>
  <c r="EA90" i="59"/>
  <c r="BG90" i="59"/>
  <c r="BS90" i="59" s="1"/>
  <c r="DC90" i="59"/>
  <c r="DO90" i="59" s="1"/>
  <c r="CE90" i="59"/>
  <c r="CQ90" i="59" s="1"/>
  <c r="BX240" i="59"/>
  <c r="CJ240" i="59" s="1"/>
  <c r="CV240" i="59"/>
  <c r="DH240" i="59" s="1"/>
  <c r="DT240" i="59"/>
  <c r="AZ240" i="59"/>
  <c r="BL240" i="59" s="1"/>
  <c r="DR279" i="59"/>
  <c r="AL279" i="59"/>
  <c r="BV279" i="59"/>
  <c r="CH279" i="59" s="1"/>
  <c r="AX279" i="59"/>
  <c r="BJ279" i="59" s="1"/>
  <c r="CT279" i="59"/>
  <c r="DF279" i="59" s="1"/>
  <c r="CW170" i="59"/>
  <c r="DI170" i="59" s="1"/>
  <c r="DU170" i="59"/>
  <c r="BA170" i="59"/>
  <c r="BM170" i="59" s="1"/>
  <c r="BY170" i="59"/>
  <c r="CK170" i="59" s="1"/>
  <c r="DR317" i="59"/>
  <c r="AX317" i="59"/>
  <c r="BJ317" i="59" s="1"/>
  <c r="AL317" i="59"/>
  <c r="BV317" i="59"/>
  <c r="CH317" i="59" s="1"/>
  <c r="CT317" i="59"/>
  <c r="DF317" i="59" s="1"/>
  <c r="DU234" i="59"/>
  <c r="BA234" i="59"/>
  <c r="BM234" i="59" s="1"/>
  <c r="CW234" i="59"/>
  <c r="DI234" i="59" s="1"/>
  <c r="BY234" i="59"/>
  <c r="CK234" i="59" s="1"/>
  <c r="DY249" i="59"/>
  <c r="DA249" i="59"/>
  <c r="DM249" i="59" s="1"/>
  <c r="BE249" i="59"/>
  <c r="BQ249" i="59" s="1"/>
  <c r="CC249" i="59"/>
  <c r="CO249" i="59" s="1"/>
  <c r="AY186" i="59"/>
  <c r="BK186" i="59" s="1"/>
  <c r="BW186" i="59"/>
  <c r="CI186" i="59" s="1"/>
  <c r="DS186" i="59"/>
  <c r="CU186" i="59"/>
  <c r="DG186" i="59" s="1"/>
  <c r="DN266" i="59"/>
  <c r="CD266" i="59"/>
  <c r="BR266" i="59"/>
  <c r="DB266" i="59"/>
  <c r="BF266" i="59"/>
  <c r="CP266" i="59"/>
  <c r="DZ266" i="59"/>
  <c r="BE355" i="59"/>
  <c r="BQ355" i="59" s="1"/>
  <c r="DY355" i="59"/>
  <c r="DA355" i="59"/>
  <c r="DM355" i="59" s="1"/>
  <c r="CC355" i="59"/>
  <c r="CO355" i="59" s="1"/>
  <c r="DR283" i="59"/>
  <c r="AL283" i="59"/>
  <c r="AX283" i="59"/>
  <c r="BJ283" i="59" s="1"/>
  <c r="BV283" i="59"/>
  <c r="CH283" i="59" s="1"/>
  <c r="CT283" i="59"/>
  <c r="DF283" i="59" s="1"/>
  <c r="DR179" i="59"/>
  <c r="AL179" i="59"/>
  <c r="BV179" i="59"/>
  <c r="CH179" i="59" s="1"/>
  <c r="CT179" i="59"/>
  <c r="DF179" i="59" s="1"/>
  <c r="AX179" i="59"/>
  <c r="BJ179" i="59" s="1"/>
  <c r="DA367" i="59"/>
  <c r="DM367" i="59" s="1"/>
  <c r="DY367" i="59"/>
  <c r="BE367" i="59"/>
  <c r="BQ367" i="59" s="1"/>
  <c r="CC367" i="59"/>
  <c r="CO367" i="59" s="1"/>
  <c r="CE118" i="59"/>
  <c r="CQ118" i="59" s="1"/>
  <c r="BG118" i="59"/>
  <c r="BS118" i="59" s="1"/>
  <c r="DC118" i="59"/>
  <c r="DO118" i="59" s="1"/>
  <c r="EA118" i="59"/>
  <c r="EA224" i="59"/>
  <c r="BG224" i="59"/>
  <c r="BS224" i="59" s="1"/>
  <c r="CE224" i="59"/>
  <c r="CQ224" i="59" s="1"/>
  <c r="DC224" i="59"/>
  <c r="DO224" i="59" s="1"/>
  <c r="DR167" i="59"/>
  <c r="AL167" i="59"/>
  <c r="AX167" i="59"/>
  <c r="BJ167" i="59" s="1"/>
  <c r="BV167" i="59"/>
  <c r="CH167" i="59" s="1"/>
  <c r="CT167" i="59"/>
  <c r="DF167" i="59" s="1"/>
  <c r="DC277" i="59"/>
  <c r="DO277" i="59" s="1"/>
  <c r="BG277" i="59"/>
  <c r="BS277" i="59" s="1"/>
  <c r="CE277" i="59"/>
  <c r="CQ277" i="59" s="1"/>
  <c r="EA277" i="59"/>
  <c r="BX273" i="59"/>
  <c r="CJ273" i="59" s="1"/>
  <c r="AZ273" i="59"/>
  <c r="BL273" i="59" s="1"/>
  <c r="CV273" i="59"/>
  <c r="DH273" i="59" s="1"/>
  <c r="DT273" i="59"/>
  <c r="CE174" i="59"/>
  <c r="CQ174" i="59" s="1"/>
  <c r="EA174" i="59"/>
  <c r="BG174" i="59"/>
  <c r="BS174" i="59" s="1"/>
  <c r="DC174" i="59"/>
  <c r="DO174" i="59" s="1"/>
  <c r="CX95" i="59"/>
  <c r="DJ95" i="59" s="1"/>
  <c r="DV95" i="59"/>
  <c r="BB95" i="59"/>
  <c r="BN95" i="59" s="1"/>
  <c r="BZ95" i="59"/>
  <c r="CL95" i="59" s="1"/>
  <c r="EA69" i="59"/>
  <c r="CE69" i="59"/>
  <c r="CQ69" i="59" s="1"/>
  <c r="DC69" i="59"/>
  <c r="DO69" i="59" s="1"/>
  <c r="BG69" i="59"/>
  <c r="BS69" i="59" s="1"/>
  <c r="BG228" i="59"/>
  <c r="BS228" i="59" s="1"/>
  <c r="EA228" i="59"/>
  <c r="CE228" i="59"/>
  <c r="CQ228" i="59" s="1"/>
  <c r="DC228" i="59"/>
  <c r="DO228" i="59" s="1"/>
  <c r="DC300" i="59"/>
  <c r="DO300" i="59" s="1"/>
  <c r="BG300" i="59"/>
  <c r="BS300" i="59" s="1"/>
  <c r="EA300" i="59"/>
  <c r="CE300" i="59"/>
  <c r="CQ300" i="59" s="1"/>
  <c r="AB62" i="59"/>
  <c r="AA12" i="59"/>
  <c r="AA349" i="59"/>
  <c r="AB347" i="59"/>
  <c r="AG180" i="59"/>
  <c r="AB302" i="59"/>
  <c r="AB279" i="59"/>
  <c r="Z213" i="59"/>
  <c r="AH360" i="59"/>
  <c r="AG165" i="59"/>
  <c r="AC101" i="59"/>
  <c r="Z183" i="59"/>
  <c r="Z195" i="59"/>
  <c r="AH15" i="59"/>
  <c r="AB113" i="59"/>
  <c r="AA204" i="59"/>
  <c r="AB350" i="59"/>
  <c r="AB132" i="59"/>
  <c r="AA365" i="59"/>
  <c r="AB127" i="59"/>
  <c r="AC130" i="59"/>
  <c r="AH218" i="59"/>
  <c r="AG349" i="59"/>
  <c r="AG173" i="59"/>
  <c r="AH292" i="59"/>
  <c r="AA90" i="59"/>
  <c r="AG49" i="59"/>
  <c r="DD233" i="59"/>
  <c r="DP233" i="59" s="1"/>
  <c r="DD103" i="59"/>
  <c r="DP103" i="59" s="1"/>
  <c r="DD134" i="59"/>
  <c r="DP134" i="59" s="1"/>
  <c r="EB92" i="59"/>
  <c r="BH206" i="59"/>
  <c r="BT206" i="59" s="1"/>
  <c r="CF148" i="59"/>
  <c r="CR148" i="59" s="1"/>
  <c r="CF90" i="59"/>
  <c r="CR90" i="59" s="1"/>
  <c r="DD376" i="59"/>
  <c r="DP376" i="59" s="1"/>
  <c r="CY80" i="59"/>
  <c r="DK80" i="59" s="1"/>
  <c r="CY267" i="59"/>
  <c r="DK267" i="59" s="1"/>
  <c r="CA100" i="59"/>
  <c r="CM100" i="59" s="1"/>
  <c r="DW322" i="59"/>
  <c r="CY310" i="59"/>
  <c r="DK310" i="59" s="1"/>
  <c r="K17" i="59"/>
  <c r="CY397" i="59"/>
  <c r="DK397" i="59" s="1"/>
  <c r="BC155" i="59"/>
  <c r="BO155" i="59" s="1"/>
  <c r="CY358" i="59"/>
  <c r="DK358" i="59" s="1"/>
  <c r="CA231" i="59"/>
  <c r="CM231" i="59" s="1"/>
  <c r="CY389" i="59"/>
  <c r="DK389" i="59" s="1"/>
  <c r="DW317" i="59"/>
  <c r="CA260" i="59"/>
  <c r="CM260" i="59" s="1"/>
  <c r="CY67" i="59"/>
  <c r="DK67" i="59" s="1"/>
  <c r="BC355" i="59"/>
  <c r="BO355" i="59" s="1"/>
  <c r="BC222" i="59"/>
  <c r="BO222" i="59" s="1"/>
  <c r="CY284" i="59"/>
  <c r="DK284" i="59" s="1"/>
  <c r="CY229" i="59"/>
  <c r="DK229" i="59" s="1"/>
  <c r="CY11" i="59"/>
  <c r="DK11" i="59" s="1"/>
  <c r="DW213" i="59"/>
  <c r="K104" i="59"/>
  <c r="CY88" i="59"/>
  <c r="DK88" i="59" s="1"/>
  <c r="CA257" i="59"/>
  <c r="CM257" i="59" s="1"/>
  <c r="DW263" i="59"/>
  <c r="DW196" i="59"/>
  <c r="I117" i="59"/>
  <c r="BC327" i="59"/>
  <c r="BO327" i="59" s="1"/>
  <c r="BH294" i="59"/>
  <c r="EB294" i="59"/>
  <c r="CY219" i="59"/>
  <c r="DK219" i="59" s="1"/>
  <c r="CA140" i="59"/>
  <c r="CM140" i="59" s="1"/>
  <c r="CY86" i="59"/>
  <c r="DK86" i="59" s="1"/>
  <c r="CA323" i="59"/>
  <c r="CM323" i="59" s="1"/>
  <c r="BC32" i="59"/>
  <c r="BO32" i="59" s="1"/>
  <c r="BC96" i="59"/>
  <c r="BO96" i="59" s="1"/>
  <c r="CA182" i="59"/>
  <c r="CM182" i="59" s="1"/>
  <c r="CA344" i="59"/>
  <c r="CM344" i="59" s="1"/>
  <c r="CY43" i="59"/>
  <c r="DK43" i="59" s="1"/>
  <c r="DW217" i="59"/>
  <c r="DW400" i="59"/>
  <c r="CY133" i="59"/>
  <c r="DK133" i="59" s="1"/>
  <c r="BC164" i="59"/>
  <c r="BO164" i="59" s="1"/>
  <c r="CA357" i="59"/>
  <c r="CM357" i="59" s="1"/>
  <c r="CA164" i="59"/>
  <c r="CM164" i="59" s="1"/>
  <c r="CA125" i="59"/>
  <c r="CM125" i="59" s="1"/>
  <c r="BC39" i="59"/>
  <c r="BO39" i="59" s="1"/>
  <c r="CA86" i="59"/>
  <c r="CM86" i="59" s="1"/>
  <c r="BB197" i="59"/>
  <c r="BN197" i="59" s="1"/>
  <c r="BZ197" i="59"/>
  <c r="CL197" i="59" s="1"/>
  <c r="CX197" i="59"/>
  <c r="DJ197" i="59" s="1"/>
  <c r="DV197" i="59"/>
  <c r="DS389" i="59"/>
  <c r="CU389" i="59"/>
  <c r="DG389" i="59" s="1"/>
  <c r="AY389" i="59"/>
  <c r="BK389" i="59" s="1"/>
  <c r="BW389" i="59"/>
  <c r="CI389" i="59" s="1"/>
  <c r="CC176" i="59"/>
  <c r="CO176" i="59" s="1"/>
  <c r="DY176" i="59"/>
  <c r="BE176" i="59"/>
  <c r="BQ176" i="59" s="1"/>
  <c r="DA176" i="59"/>
  <c r="DM176" i="59" s="1"/>
  <c r="BW117" i="59"/>
  <c r="CI117" i="59" s="1"/>
  <c r="DS117" i="59"/>
  <c r="CU117" i="59"/>
  <c r="DG117" i="59" s="1"/>
  <c r="AY117" i="59"/>
  <c r="BK117" i="59" s="1"/>
  <c r="BA153" i="59"/>
  <c r="BM153" i="59" s="1"/>
  <c r="DU153" i="59"/>
  <c r="BY153" i="59"/>
  <c r="CK153" i="59" s="1"/>
  <c r="CW153" i="59"/>
  <c r="DI153" i="59" s="1"/>
  <c r="BE40" i="59"/>
  <c r="BQ40" i="59" s="1"/>
  <c r="CC40" i="59"/>
  <c r="CO40" i="59" s="1"/>
  <c r="DA40" i="59"/>
  <c r="DM40" i="59" s="1"/>
  <c r="DY40" i="59"/>
  <c r="DV228" i="59"/>
  <c r="BZ228" i="59"/>
  <c r="CL228" i="59" s="1"/>
  <c r="CX228" i="59"/>
  <c r="DJ228" i="59" s="1"/>
  <c r="BB228" i="59"/>
  <c r="BN228" i="59" s="1"/>
  <c r="DS330" i="59"/>
  <c r="CU330" i="59"/>
  <c r="DG330" i="59" s="1"/>
  <c r="AY330" i="59"/>
  <c r="BK330" i="59" s="1"/>
  <c r="BW330" i="59"/>
  <c r="CI330" i="59" s="1"/>
  <c r="DY257" i="59"/>
  <c r="BE257" i="59"/>
  <c r="BQ257" i="59" s="1"/>
  <c r="DA257" i="59"/>
  <c r="DM257" i="59" s="1"/>
  <c r="CC257" i="59"/>
  <c r="CO257" i="59" s="1"/>
  <c r="BX339" i="59"/>
  <c r="CJ339" i="59" s="1"/>
  <c r="AZ339" i="59"/>
  <c r="BL339" i="59" s="1"/>
  <c r="CV339" i="59"/>
  <c r="DH339" i="59" s="1"/>
  <c r="DT339" i="59"/>
  <c r="BY240" i="59"/>
  <c r="CK240" i="59" s="1"/>
  <c r="BA240" i="59"/>
  <c r="BM240" i="59" s="1"/>
  <c r="DU240" i="59"/>
  <c r="CW240" i="59"/>
  <c r="DI240" i="59" s="1"/>
  <c r="DV200" i="59"/>
  <c r="BB200" i="59"/>
  <c r="BN200" i="59" s="1"/>
  <c r="BZ200" i="59"/>
  <c r="CL200" i="59" s="1"/>
  <c r="CX200" i="59"/>
  <c r="DJ200" i="59" s="1"/>
  <c r="DA77" i="59"/>
  <c r="DM77" i="59" s="1"/>
  <c r="CC77" i="59"/>
  <c r="CO77" i="59" s="1"/>
  <c r="DY77" i="59"/>
  <c r="BE77" i="59"/>
  <c r="BQ77" i="59" s="1"/>
  <c r="BA67" i="59"/>
  <c r="BM67" i="59" s="1"/>
  <c r="DU67" i="59"/>
  <c r="BY67" i="59"/>
  <c r="CK67" i="59" s="1"/>
  <c r="CW67" i="59"/>
  <c r="DI67" i="59" s="1"/>
  <c r="BA98" i="59"/>
  <c r="BM98" i="59" s="1"/>
  <c r="DU98" i="59"/>
  <c r="CW98" i="59"/>
  <c r="DI98" i="59" s="1"/>
  <c r="BY98" i="59"/>
  <c r="CK98" i="59" s="1"/>
  <c r="BA203" i="59"/>
  <c r="BM203" i="59" s="1"/>
  <c r="DU203" i="59"/>
  <c r="CW203" i="59"/>
  <c r="DI203" i="59" s="1"/>
  <c r="BY203" i="59"/>
  <c r="CK203" i="59" s="1"/>
  <c r="DV219" i="59"/>
  <c r="CX219" i="59"/>
  <c r="DJ219" i="59" s="1"/>
  <c r="BB219" i="59"/>
  <c r="BN219" i="59" s="1"/>
  <c r="BZ219" i="59"/>
  <c r="CL219" i="59" s="1"/>
  <c r="DY295" i="59"/>
  <c r="BE295" i="59"/>
  <c r="BQ295" i="59" s="1"/>
  <c r="DA295" i="59"/>
  <c r="DM295" i="59" s="1"/>
  <c r="CC295" i="59"/>
  <c r="CO295" i="59" s="1"/>
  <c r="CU261" i="59"/>
  <c r="DG261" i="59" s="1"/>
  <c r="BW261" i="59"/>
  <c r="CI261" i="59" s="1"/>
  <c r="AY261" i="59"/>
  <c r="BK261" i="59" s="1"/>
  <c r="DS261" i="59"/>
  <c r="DC323" i="59"/>
  <c r="DO323" i="59" s="1"/>
  <c r="BG323" i="59"/>
  <c r="BS323" i="59" s="1"/>
  <c r="CE323" i="59"/>
  <c r="CQ323" i="59" s="1"/>
  <c r="EA323" i="59"/>
  <c r="BE153" i="59"/>
  <c r="BQ153" i="59" s="1"/>
  <c r="DA153" i="59"/>
  <c r="DM153" i="59" s="1"/>
  <c r="DY153" i="59"/>
  <c r="CC153" i="59"/>
  <c r="CO153" i="59" s="1"/>
  <c r="DZ129" i="59"/>
  <c r="BF129" i="59"/>
  <c r="BR129" i="59" s="1"/>
  <c r="CD129" i="59"/>
  <c r="CP129" i="59" s="1"/>
  <c r="DB129" i="59"/>
  <c r="DN129" i="59" s="1"/>
  <c r="AA26" i="59"/>
  <c r="Z129" i="59"/>
  <c r="AH393" i="59"/>
  <c r="Z312" i="59"/>
  <c r="Z254" i="59"/>
  <c r="AL201" i="59"/>
  <c r="AX201" i="59"/>
  <c r="BJ201" i="59" s="1"/>
  <c r="BV201" i="59"/>
  <c r="CH201" i="59" s="1"/>
  <c r="CT201" i="59"/>
  <c r="DF201" i="59" s="1"/>
  <c r="DR201" i="59"/>
  <c r="DA42" i="59"/>
  <c r="DM42" i="59" s="1"/>
  <c r="DY42" i="59"/>
  <c r="CC42" i="59"/>
  <c r="CO42" i="59" s="1"/>
  <c r="BE42" i="59"/>
  <c r="BQ42" i="59" s="1"/>
  <c r="DR227" i="59"/>
  <c r="BV227" i="59"/>
  <c r="CH227" i="59" s="1"/>
  <c r="AX227" i="59"/>
  <c r="BJ227" i="59" s="1"/>
  <c r="AL227" i="59"/>
  <c r="CT227" i="59"/>
  <c r="DF227" i="59" s="1"/>
  <c r="DZ25" i="59"/>
  <c r="BF25" i="59"/>
  <c r="BR25" i="59" s="1"/>
  <c r="DB25" i="59"/>
  <c r="DN25" i="59" s="1"/>
  <c r="CD25" i="59"/>
  <c r="CP25" i="59" s="1"/>
  <c r="CU367" i="59"/>
  <c r="DG367" i="59" s="1"/>
  <c r="DS367" i="59"/>
  <c r="AY367" i="59"/>
  <c r="BK367" i="59" s="1"/>
  <c r="BW367" i="59"/>
  <c r="CI367" i="59" s="1"/>
  <c r="DS258" i="59"/>
  <c r="CU258" i="59"/>
  <c r="DG258" i="59" s="1"/>
  <c r="AY258" i="59"/>
  <c r="BK258" i="59" s="1"/>
  <c r="BW258" i="59"/>
  <c r="CI258" i="59" s="1"/>
  <c r="DR146" i="59"/>
  <c r="AX146" i="59"/>
  <c r="BJ146" i="59" s="1"/>
  <c r="BV146" i="59"/>
  <c r="CH146" i="59" s="1"/>
  <c r="CT146" i="59"/>
  <c r="DF146" i="59" s="1"/>
  <c r="AL146" i="59"/>
  <c r="AZ94" i="59"/>
  <c r="BL94" i="59" s="1"/>
  <c r="CV94" i="59"/>
  <c r="DH94" i="59" s="1"/>
  <c r="DT94" i="59"/>
  <c r="BX94" i="59"/>
  <c r="CJ94" i="59" s="1"/>
  <c r="DU122" i="59"/>
  <c r="CW122" i="59"/>
  <c r="DI122" i="59" s="1"/>
  <c r="BA122" i="59"/>
  <c r="BM122" i="59" s="1"/>
  <c r="BY122" i="59"/>
  <c r="CK122" i="59" s="1"/>
  <c r="AZ232" i="59"/>
  <c r="BL232" i="59" s="1"/>
  <c r="BX232" i="59"/>
  <c r="CJ232" i="59" s="1"/>
  <c r="DT232" i="59"/>
  <c r="CV232" i="59"/>
  <c r="DH232" i="59" s="1"/>
  <c r="CU147" i="59"/>
  <c r="DG147" i="59" s="1"/>
  <c r="BW147" i="59"/>
  <c r="CI147" i="59" s="1"/>
  <c r="DS147" i="59"/>
  <c r="AY147" i="59"/>
  <c r="BK147" i="59" s="1"/>
  <c r="BZ137" i="59"/>
  <c r="CL137" i="59" s="1"/>
  <c r="CX137" i="59"/>
  <c r="DJ137" i="59" s="1"/>
  <c r="DV137" i="59"/>
  <c r="BB137" i="59"/>
  <c r="BN137" i="59" s="1"/>
  <c r="AZ343" i="59"/>
  <c r="BL343" i="59" s="1"/>
  <c r="BX343" i="59"/>
  <c r="CJ343" i="59" s="1"/>
  <c r="CV343" i="59"/>
  <c r="DH343" i="59" s="1"/>
  <c r="DT343" i="59"/>
  <c r="DY46" i="59"/>
  <c r="CC46" i="59"/>
  <c r="CO46" i="59" s="1"/>
  <c r="DA46" i="59"/>
  <c r="DM46" i="59" s="1"/>
  <c r="BE46" i="59"/>
  <c r="BQ46" i="59" s="1"/>
  <c r="BW392" i="59"/>
  <c r="CI392" i="59" s="1"/>
  <c r="DS392" i="59"/>
  <c r="AY392" i="59"/>
  <c r="BK392" i="59" s="1"/>
  <c r="CU392" i="59"/>
  <c r="DG392" i="59" s="1"/>
  <c r="DR332" i="59"/>
  <c r="AL332" i="59"/>
  <c r="AX332" i="59"/>
  <c r="BJ332" i="59" s="1"/>
  <c r="BV332" i="59"/>
  <c r="CH332" i="59" s="1"/>
  <c r="CT332" i="59"/>
  <c r="DF332" i="59" s="1"/>
  <c r="DY222" i="59"/>
  <c r="CC222" i="59"/>
  <c r="CO222" i="59" s="1"/>
  <c r="DA222" i="59"/>
  <c r="DM222" i="59" s="1"/>
  <c r="BE222" i="59"/>
  <c r="BQ222" i="59" s="1"/>
  <c r="EA240" i="59"/>
  <c r="DC240" i="59"/>
  <c r="DO240" i="59" s="1"/>
  <c r="BG240" i="59"/>
  <c r="BS240" i="59" s="1"/>
  <c r="CE240" i="59"/>
  <c r="CQ240" i="59" s="1"/>
  <c r="CV12" i="59"/>
  <c r="DH12" i="59" s="1"/>
  <c r="DT12" i="59"/>
  <c r="BX12" i="59"/>
  <c r="CJ12" i="59" s="1"/>
  <c r="AZ12" i="59"/>
  <c r="BL12" i="59" s="1"/>
  <c r="BG91" i="59"/>
  <c r="BS91" i="59" s="1"/>
  <c r="CE91" i="59"/>
  <c r="CQ91" i="59" s="1"/>
  <c r="EA91" i="59"/>
  <c r="DC91" i="59"/>
  <c r="DO91" i="59" s="1"/>
  <c r="DR117" i="59"/>
  <c r="BV117" i="59"/>
  <c r="CH117" i="59" s="1"/>
  <c r="AL117" i="59"/>
  <c r="AX117" i="59"/>
  <c r="BJ117" i="59" s="1"/>
  <c r="CT117" i="59"/>
  <c r="DF117" i="59" s="1"/>
  <c r="CX355" i="59"/>
  <c r="DJ355" i="59" s="1"/>
  <c r="DV355" i="59"/>
  <c r="BZ355" i="59"/>
  <c r="CL355" i="59" s="1"/>
  <c r="BB355" i="59"/>
  <c r="BN355" i="59" s="1"/>
  <c r="AA36" i="59"/>
  <c r="AH130" i="59"/>
  <c r="AA325" i="59"/>
  <c r="Z325" i="59"/>
  <c r="AA391" i="59"/>
  <c r="Z339" i="59"/>
  <c r="CX69" i="59"/>
  <c r="DJ69" i="59" s="1"/>
  <c r="DV69" i="59"/>
  <c r="BZ69" i="59"/>
  <c r="CL69" i="59" s="1"/>
  <c r="BB69" i="59"/>
  <c r="BN69" i="59" s="1"/>
  <c r="CU141" i="59"/>
  <c r="DG141" i="59" s="1"/>
  <c r="DS141" i="59"/>
  <c r="AY141" i="59"/>
  <c r="BK141" i="59" s="1"/>
  <c r="BW141" i="59"/>
  <c r="CI141" i="59" s="1"/>
  <c r="CV355" i="59"/>
  <c r="DH355" i="59" s="1"/>
  <c r="BX355" i="59"/>
  <c r="CJ355" i="59" s="1"/>
  <c r="AZ355" i="59"/>
  <c r="BL355" i="59" s="1"/>
  <c r="DT355" i="59"/>
  <c r="DU302" i="59"/>
  <c r="BY302" i="59"/>
  <c r="CK302" i="59" s="1"/>
  <c r="CW302" i="59"/>
  <c r="DI302" i="59" s="1"/>
  <c r="BA302" i="59"/>
  <c r="BM302" i="59" s="1"/>
  <c r="DT314" i="59"/>
  <c r="CJ314" i="59"/>
  <c r="AZ314" i="59"/>
  <c r="BL314" i="59"/>
  <c r="CV314" i="59"/>
  <c r="BX314" i="59"/>
  <c r="DH314" i="59"/>
  <c r="DB32" i="59"/>
  <c r="DN32" i="59" s="1"/>
  <c r="CD32" i="59"/>
  <c r="CP32" i="59" s="1"/>
  <c r="BF32" i="59"/>
  <c r="BR32" i="59" s="1"/>
  <c r="DZ32" i="59"/>
  <c r="BB155" i="59"/>
  <c r="BN155" i="59" s="1"/>
  <c r="BZ155" i="59"/>
  <c r="CL155" i="59" s="1"/>
  <c r="CX155" i="59"/>
  <c r="DJ155" i="59" s="1"/>
  <c r="DV155" i="59"/>
  <c r="DY191" i="59"/>
  <c r="CC191" i="59"/>
  <c r="CO191" i="59" s="1"/>
  <c r="BE191" i="59"/>
  <c r="BQ191" i="59" s="1"/>
  <c r="DA191" i="59"/>
  <c r="DM191" i="59" s="1"/>
  <c r="DT287" i="59"/>
  <c r="AZ287" i="59"/>
  <c r="BL287" i="59" s="1"/>
  <c r="BX287" i="59"/>
  <c r="CJ287" i="59" s="1"/>
  <c r="CV287" i="59"/>
  <c r="DH287" i="59" s="1"/>
  <c r="AY177" i="59"/>
  <c r="BK177" i="59" s="1"/>
  <c r="DS177" i="59"/>
  <c r="BW177" i="59"/>
  <c r="CI177" i="59" s="1"/>
  <c r="CU177" i="59"/>
  <c r="DG177" i="59" s="1"/>
  <c r="DR357" i="59"/>
  <c r="BV357" i="59"/>
  <c r="CH357" i="59" s="1"/>
  <c r="AL357" i="59"/>
  <c r="AX357" i="59"/>
  <c r="BJ357" i="59" s="1"/>
  <c r="CT357" i="59"/>
  <c r="DF357" i="59" s="1"/>
  <c r="BB108" i="59"/>
  <c r="BN108" i="59" s="1"/>
  <c r="BZ108" i="59"/>
  <c r="CL108" i="59" s="1"/>
  <c r="CX108" i="59"/>
  <c r="DJ108" i="59" s="1"/>
  <c r="DV108" i="59"/>
  <c r="CU286" i="59"/>
  <c r="DG286" i="59" s="1"/>
  <c r="AY286" i="59"/>
  <c r="BK286" i="59" s="1"/>
  <c r="DS286" i="59"/>
  <c r="BW286" i="59"/>
  <c r="CI286" i="59" s="1"/>
  <c r="DR133" i="59"/>
  <c r="AX133" i="59"/>
  <c r="BJ133" i="59" s="1"/>
  <c r="BV133" i="59"/>
  <c r="CH133" i="59" s="1"/>
  <c r="CT133" i="59"/>
  <c r="DF133" i="59" s="1"/>
  <c r="AL133" i="59"/>
  <c r="BW245" i="59"/>
  <c r="CI245" i="59" s="1"/>
  <c r="AY245" i="59"/>
  <c r="BK245" i="59" s="1"/>
  <c r="DS245" i="59"/>
  <c r="CU245" i="59"/>
  <c r="DG245" i="59" s="1"/>
  <c r="CU361" i="59"/>
  <c r="DG361" i="59" s="1"/>
  <c r="AY361" i="59"/>
  <c r="BK361" i="59" s="1"/>
  <c r="DS361" i="59"/>
  <c r="BW361" i="59"/>
  <c r="CI361" i="59" s="1"/>
  <c r="DB122" i="59"/>
  <c r="DN122" i="59" s="1"/>
  <c r="CD122" i="59"/>
  <c r="CP122" i="59" s="1"/>
  <c r="BF122" i="59"/>
  <c r="BR122" i="59" s="1"/>
  <c r="DZ122" i="59"/>
  <c r="BF293" i="59"/>
  <c r="BR293" i="59" s="1"/>
  <c r="CD293" i="59"/>
  <c r="CP293" i="59" s="1"/>
  <c r="DB293" i="59"/>
  <c r="DN293" i="59" s="1"/>
  <c r="DZ293" i="59"/>
  <c r="AY388" i="59"/>
  <c r="BK388" i="59" s="1"/>
  <c r="BW388" i="59"/>
  <c r="CI388" i="59" s="1"/>
  <c r="DS388" i="59"/>
  <c r="CU388" i="59"/>
  <c r="DG388" i="59" s="1"/>
  <c r="EA350" i="59"/>
  <c r="BG350" i="59"/>
  <c r="BS350" i="59" s="1"/>
  <c r="DC350" i="59"/>
  <c r="DO350" i="59" s="1"/>
  <c r="CE350" i="59"/>
  <c r="CQ350" i="59" s="1"/>
  <c r="BE90" i="59"/>
  <c r="BQ90" i="59" s="1"/>
  <c r="CC90" i="59"/>
  <c r="CO90" i="59" s="1"/>
  <c r="DA90" i="59"/>
  <c r="DM90" i="59" s="1"/>
  <c r="DY90" i="59"/>
  <c r="BZ223" i="59"/>
  <c r="CL223" i="59" s="1"/>
  <c r="BB223" i="59"/>
  <c r="BN223" i="59" s="1"/>
  <c r="DV223" i="59"/>
  <c r="CX223" i="59"/>
  <c r="DJ223" i="59" s="1"/>
  <c r="Z98" i="59"/>
  <c r="Z306" i="59"/>
  <c r="BY395" i="59"/>
  <c r="CK395" i="59" s="1"/>
  <c r="BA395" i="59"/>
  <c r="BM395" i="59" s="1"/>
  <c r="DU395" i="59"/>
  <c r="CW395" i="59"/>
  <c r="DI395" i="59" s="1"/>
  <c r="BX204" i="59"/>
  <c r="CJ204" i="59" s="1"/>
  <c r="DT204" i="59"/>
  <c r="AZ204" i="59"/>
  <c r="BL204" i="59" s="1"/>
  <c r="CV204" i="59"/>
  <c r="DH204" i="59" s="1"/>
  <c r="BE193" i="59"/>
  <c r="BQ193" i="59" s="1"/>
  <c r="DY193" i="59"/>
  <c r="CC193" i="59"/>
  <c r="CO193" i="59" s="1"/>
  <c r="DA193" i="59"/>
  <c r="DM193" i="59" s="1"/>
  <c r="BB388" i="59"/>
  <c r="BN388" i="59" s="1"/>
  <c r="BZ388" i="59"/>
  <c r="CL388" i="59" s="1"/>
  <c r="DV388" i="59"/>
  <c r="CX388" i="59"/>
  <c r="DJ388" i="59" s="1"/>
  <c r="DR85" i="59"/>
  <c r="AX85" i="59"/>
  <c r="BJ85" i="59" s="1"/>
  <c r="AL85" i="59"/>
  <c r="BV85" i="59"/>
  <c r="CH85" i="59" s="1"/>
  <c r="CT85" i="59"/>
  <c r="DF85" i="59" s="1"/>
  <c r="DR185" i="59"/>
  <c r="AX185" i="59"/>
  <c r="BJ185" i="59" s="1"/>
  <c r="AL185" i="59"/>
  <c r="CT185" i="59"/>
  <c r="DF185" i="59" s="1"/>
  <c r="BV185" i="59"/>
  <c r="CH185" i="59" s="1"/>
  <c r="DA127" i="59"/>
  <c r="DM127" i="59" s="1"/>
  <c r="CC127" i="59"/>
  <c r="CO127" i="59" s="1"/>
  <c r="DY127" i="59"/>
  <c r="BE127" i="59"/>
  <c r="BQ127" i="59" s="1"/>
  <c r="BY349" i="59"/>
  <c r="CK349" i="59" s="1"/>
  <c r="BA349" i="59"/>
  <c r="BM349" i="59" s="1"/>
  <c r="CW349" i="59"/>
  <c r="DI349" i="59" s="1"/>
  <c r="DU349" i="59"/>
  <c r="DJ337" i="59"/>
  <c r="BN337" i="59"/>
  <c r="CX337" i="59"/>
  <c r="CL337" i="59"/>
  <c r="DV337" i="59"/>
  <c r="BB337" i="59"/>
  <c r="BZ337" i="59"/>
  <c r="CV262" i="59"/>
  <c r="DH262" i="59" s="1"/>
  <c r="BX262" i="59"/>
  <c r="CJ262" i="59" s="1"/>
  <c r="AZ262" i="59"/>
  <c r="BL262" i="59" s="1"/>
  <c r="DT262" i="59"/>
  <c r="BV126" i="59"/>
  <c r="AL126" i="59"/>
  <c r="AX126" i="59"/>
  <c r="CH126" i="59"/>
  <c r="BJ126" i="59"/>
  <c r="DR126" i="59"/>
  <c r="CT126" i="59"/>
  <c r="DF126" i="59"/>
  <c r="DV277" i="59"/>
  <c r="BB277" i="59"/>
  <c r="BN277" i="59" s="1"/>
  <c r="BZ277" i="59"/>
  <c r="CL277" i="59" s="1"/>
  <c r="CX277" i="59"/>
  <c r="DJ277" i="59" s="1"/>
  <c r="BA27" i="59"/>
  <c r="BM27" i="59" s="1"/>
  <c r="BY27" i="59"/>
  <c r="CK27" i="59" s="1"/>
  <c r="DU27" i="59"/>
  <c r="CW27" i="59"/>
  <c r="DI27" i="59" s="1"/>
  <c r="BG156" i="59"/>
  <c r="BS156" i="59" s="1"/>
  <c r="CE156" i="59"/>
  <c r="CQ156" i="59" s="1"/>
  <c r="EA156" i="59"/>
  <c r="DC156" i="59"/>
  <c r="DO156" i="59" s="1"/>
  <c r="CC232" i="59"/>
  <c r="CO232" i="59" s="1"/>
  <c r="DY232" i="59"/>
  <c r="BE232" i="59"/>
  <c r="BQ232" i="59" s="1"/>
  <c r="DA232" i="59"/>
  <c r="DM232" i="59" s="1"/>
  <c r="DY239" i="59"/>
  <c r="DA239" i="59"/>
  <c r="DM239" i="59" s="1"/>
  <c r="BE239" i="59"/>
  <c r="BQ239" i="59" s="1"/>
  <c r="CC239" i="59"/>
  <c r="CO239" i="59" s="1"/>
  <c r="AY214" i="59"/>
  <c r="BK214" i="59" s="1"/>
  <c r="CU214" i="59"/>
  <c r="DG214" i="59" s="1"/>
  <c r="BW214" i="59"/>
  <c r="CI214" i="59" s="1"/>
  <c r="DS214" i="59"/>
  <c r="CU340" i="59"/>
  <c r="DG340" i="59" s="1"/>
  <c r="DS340" i="59"/>
  <c r="AY340" i="59"/>
  <c r="BK340" i="59" s="1"/>
  <c r="BW340" i="59"/>
  <c r="CI340" i="59" s="1"/>
  <c r="DB96" i="59"/>
  <c r="DN96" i="59" s="1"/>
  <c r="BF96" i="59"/>
  <c r="BR96" i="59" s="1"/>
  <c r="DZ96" i="59"/>
  <c r="CD96" i="59"/>
  <c r="CP96" i="59" s="1"/>
  <c r="CW12" i="59"/>
  <c r="DI12" i="59" s="1"/>
  <c r="DU12" i="59"/>
  <c r="BA12" i="59"/>
  <c r="BY12" i="59"/>
  <c r="CK12" i="59" s="1"/>
  <c r="BZ380" i="59"/>
  <c r="CL380" i="59" s="1"/>
  <c r="CX380" i="59"/>
  <c r="DJ380" i="59" s="1"/>
  <c r="DV380" i="59"/>
  <c r="BB380" i="59"/>
  <c r="BN380" i="59" s="1"/>
  <c r="BG208" i="59"/>
  <c r="BS208" i="59" s="1"/>
  <c r="DC208" i="59"/>
  <c r="DO208" i="59" s="1"/>
  <c r="EA208" i="59"/>
  <c r="CE208" i="59"/>
  <c r="CQ208" i="59" s="1"/>
  <c r="CY136" i="59"/>
  <c r="DK136" i="59" s="1"/>
  <c r="DW136" i="59"/>
  <c r="DV196" i="59"/>
  <c r="BZ196" i="59"/>
  <c r="CL196" i="59" s="1"/>
  <c r="CX196" i="59"/>
  <c r="DJ196" i="59" s="1"/>
  <c r="BB196" i="59"/>
  <c r="BN196" i="59" s="1"/>
  <c r="DZ284" i="59"/>
  <c r="BF284" i="59"/>
  <c r="BR284" i="59" s="1"/>
  <c r="DB284" i="59"/>
  <c r="DN284" i="59" s="1"/>
  <c r="CD284" i="59"/>
  <c r="CP284" i="59" s="1"/>
  <c r="BG377" i="59"/>
  <c r="BS377" i="59" s="1"/>
  <c r="CE377" i="59"/>
  <c r="CQ377" i="59" s="1"/>
  <c r="DC377" i="59"/>
  <c r="DO377" i="59" s="1"/>
  <c r="EA377" i="59"/>
  <c r="BY391" i="59"/>
  <c r="CK391" i="59" s="1"/>
  <c r="DU391" i="59"/>
  <c r="CW391" i="59"/>
  <c r="DI391" i="59" s="1"/>
  <c r="BA391" i="59"/>
  <c r="BM391" i="59" s="1"/>
  <c r="BZ181" i="59"/>
  <c r="CL181" i="59" s="1"/>
  <c r="BB181" i="59"/>
  <c r="BN181" i="59" s="1"/>
  <c r="DV181" i="59"/>
  <c r="CX181" i="59"/>
  <c r="DJ181" i="59" s="1"/>
  <c r="BG268" i="59"/>
  <c r="BS268" i="59" s="1"/>
  <c r="EA268" i="59"/>
  <c r="DC268" i="59"/>
  <c r="DO268" i="59" s="1"/>
  <c r="CE268" i="59"/>
  <c r="CQ268" i="59" s="1"/>
  <c r="DY150" i="59"/>
  <c r="DA150" i="59"/>
  <c r="DM150" i="59" s="1"/>
  <c r="BE150" i="59"/>
  <c r="BQ150" i="59" s="1"/>
  <c r="CC150" i="59"/>
  <c r="CO150" i="59" s="1"/>
  <c r="DU31" i="59"/>
  <c r="BA31" i="59"/>
  <c r="BM31" i="59" s="1"/>
  <c r="CW31" i="59"/>
  <c r="DI31" i="59" s="1"/>
  <c r="BY31" i="59"/>
  <c r="CK31" i="59" s="1"/>
  <c r="DR175" i="59"/>
  <c r="BV175" i="59"/>
  <c r="CH175" i="59" s="1"/>
  <c r="AL175" i="59"/>
  <c r="AX175" i="59"/>
  <c r="BJ175" i="59" s="1"/>
  <c r="CT175" i="59"/>
  <c r="DF175" i="59" s="1"/>
  <c r="DZ176" i="59"/>
  <c r="DB176" i="59"/>
  <c r="CP176" i="59"/>
  <c r="BR176" i="59"/>
  <c r="DN176" i="59"/>
  <c r="BF176" i="59"/>
  <c r="CD176" i="59"/>
  <c r="DB386" i="59"/>
  <c r="DN386" i="59" s="1"/>
  <c r="CD386" i="59"/>
  <c r="CP386" i="59" s="1"/>
  <c r="BF386" i="59"/>
  <c r="BR386" i="59" s="1"/>
  <c r="DZ386" i="59"/>
  <c r="DV394" i="59"/>
  <c r="BB394" i="59"/>
  <c r="BN394" i="59" s="1"/>
  <c r="BZ394" i="59"/>
  <c r="CL394" i="59" s="1"/>
  <c r="CX394" i="59"/>
  <c r="DJ394" i="59" s="1"/>
  <c r="AY207" i="59"/>
  <c r="BK207" i="59" s="1"/>
  <c r="DS207" i="59"/>
  <c r="CU207" i="59"/>
  <c r="DG207" i="59" s="1"/>
  <c r="BW207" i="59"/>
  <c r="CI207" i="59" s="1"/>
  <c r="BY48" i="59"/>
  <c r="CK48" i="59" s="1"/>
  <c r="BA48" i="59"/>
  <c r="BM48" i="59" s="1"/>
  <c r="CW48" i="59"/>
  <c r="DI48" i="59" s="1"/>
  <c r="DU48" i="59"/>
  <c r="DB31" i="59"/>
  <c r="DN31" i="59" s="1"/>
  <c r="DZ31" i="59"/>
  <c r="CD31" i="59"/>
  <c r="CP31" i="59" s="1"/>
  <c r="BF31" i="59"/>
  <c r="BR31" i="59" s="1"/>
  <c r="DA350" i="59"/>
  <c r="DM350" i="59" s="1"/>
  <c r="BE350" i="59"/>
  <c r="BQ350" i="59" s="1"/>
  <c r="DY350" i="59"/>
  <c r="CC350" i="59"/>
  <c r="CO350" i="59" s="1"/>
  <c r="BY171" i="59"/>
  <c r="CK171" i="59" s="1"/>
  <c r="DU171" i="59"/>
  <c r="BA171" i="59"/>
  <c r="BM171" i="59" s="1"/>
  <c r="CW171" i="59"/>
  <c r="DI171" i="59" s="1"/>
  <c r="BY188" i="59"/>
  <c r="CK188" i="59" s="1"/>
  <c r="BA188" i="59"/>
  <c r="BM188" i="59" s="1"/>
  <c r="CW188" i="59"/>
  <c r="DI188" i="59" s="1"/>
  <c r="DU188" i="59"/>
  <c r="BA135" i="59"/>
  <c r="BM135" i="59" s="1"/>
  <c r="DU135" i="59"/>
  <c r="CW135" i="59"/>
  <c r="DI135" i="59" s="1"/>
  <c r="BY135" i="59"/>
  <c r="CK135" i="59" s="1"/>
  <c r="DR66" i="59"/>
  <c r="AX66" i="59"/>
  <c r="BJ66" i="59" s="1"/>
  <c r="AL66" i="59"/>
  <c r="CT66" i="59"/>
  <c r="DF66" i="59" s="1"/>
  <c r="BV66" i="59"/>
  <c r="CH66" i="59" s="1"/>
  <c r="DR14" i="59"/>
  <c r="AL14" i="59"/>
  <c r="CT14" i="59"/>
  <c r="DF14" i="59" s="1"/>
  <c r="BV14" i="59"/>
  <c r="CH14" i="59" s="1"/>
  <c r="AX14" i="59"/>
  <c r="BJ14" i="59" s="1"/>
  <c r="CX307" i="59"/>
  <c r="DJ307" i="59" s="1"/>
  <c r="DV307" i="59"/>
  <c r="BZ307" i="59"/>
  <c r="CL307" i="59" s="1"/>
  <c r="BB307" i="59"/>
  <c r="BN307" i="59" s="1"/>
  <c r="DA325" i="59"/>
  <c r="DM325" i="59" s="1"/>
  <c r="DY325" i="59"/>
  <c r="BE325" i="59"/>
  <c r="BQ325" i="59" s="1"/>
  <c r="CC325" i="59"/>
  <c r="CO325" i="59" s="1"/>
  <c r="BA141" i="59"/>
  <c r="BM141" i="59" s="1"/>
  <c r="CW141" i="59"/>
  <c r="DI141" i="59" s="1"/>
  <c r="BY141" i="59"/>
  <c r="CK141" i="59" s="1"/>
  <c r="DU141" i="59"/>
  <c r="CV393" i="59"/>
  <c r="DH393" i="59" s="1"/>
  <c r="BX393" i="59"/>
  <c r="CJ393" i="59" s="1"/>
  <c r="AZ393" i="59"/>
  <c r="BL393" i="59" s="1"/>
  <c r="DT393" i="59"/>
  <c r="DY353" i="59"/>
  <c r="CC353" i="59"/>
  <c r="CO353" i="59" s="1"/>
  <c r="DA353" i="59"/>
  <c r="DM353" i="59" s="1"/>
  <c r="BE353" i="59"/>
  <c r="BQ353" i="59" s="1"/>
  <c r="BZ354" i="59"/>
  <c r="CL354" i="59" s="1"/>
  <c r="BB354" i="59"/>
  <c r="BN354" i="59" s="1"/>
  <c r="CX354" i="59"/>
  <c r="DJ354" i="59" s="1"/>
  <c r="DV354" i="59"/>
  <c r="CV199" i="59"/>
  <c r="DH199" i="59" s="1"/>
  <c r="AZ199" i="59"/>
  <c r="BL199" i="59" s="1"/>
  <c r="BX199" i="59"/>
  <c r="CJ199" i="59" s="1"/>
  <c r="DT199" i="59"/>
  <c r="CD348" i="59"/>
  <c r="CP348" i="59" s="1"/>
  <c r="DZ348" i="59"/>
  <c r="DB348" i="59"/>
  <c r="DN348" i="59" s="1"/>
  <c r="BF348" i="59"/>
  <c r="BR348" i="59" s="1"/>
  <c r="CV150" i="59"/>
  <c r="DH150" i="59" s="1"/>
  <c r="DT150" i="59"/>
  <c r="BX150" i="59"/>
  <c r="CJ150" i="59" s="1"/>
  <c r="AZ150" i="59"/>
  <c r="BL150" i="59" s="1"/>
  <c r="BY393" i="59"/>
  <c r="CK393" i="59" s="1"/>
  <c r="DU393" i="59"/>
  <c r="BA393" i="59"/>
  <c r="BM393" i="59" s="1"/>
  <c r="CW393" i="59"/>
  <c r="DI393" i="59" s="1"/>
  <c r="CX216" i="59"/>
  <c r="DJ216" i="59" s="1"/>
  <c r="DV216" i="59"/>
  <c r="BZ216" i="59"/>
  <c r="CL216" i="59" s="1"/>
  <c r="BB216" i="59"/>
  <c r="BN216" i="59" s="1"/>
  <c r="DZ233" i="59"/>
  <c r="BF233" i="59"/>
  <c r="BR233" i="59" s="1"/>
  <c r="DB233" i="59"/>
  <c r="DN233" i="59" s="1"/>
  <c r="CD233" i="59"/>
  <c r="CP233" i="59" s="1"/>
  <c r="DA306" i="59"/>
  <c r="DM306" i="59" s="1"/>
  <c r="BE306" i="59"/>
  <c r="BQ306" i="59" s="1"/>
  <c r="CC306" i="59"/>
  <c r="CO306" i="59" s="1"/>
  <c r="DY306" i="59"/>
  <c r="BV16" i="59"/>
  <c r="AX16" i="59"/>
  <c r="CH16" i="59"/>
  <c r="DR16" i="59"/>
  <c r="DF16" i="59"/>
  <c r="BJ16" i="59"/>
  <c r="CT16" i="59"/>
  <c r="AL16" i="59"/>
  <c r="BY132" i="59"/>
  <c r="CK132" i="59" s="1"/>
  <c r="BA132" i="59"/>
  <c r="BM132" i="59" s="1"/>
  <c r="DU132" i="59"/>
  <c r="CW132" i="59"/>
  <c r="DI132" i="59" s="1"/>
  <c r="EA134" i="59"/>
  <c r="CE134" i="59"/>
  <c r="CQ134" i="59" s="1"/>
  <c r="DC134" i="59"/>
  <c r="DO134" i="59" s="1"/>
  <c r="BG134" i="59"/>
  <c r="BS134" i="59" s="1"/>
  <c r="DU84" i="59"/>
  <c r="BY84" i="59"/>
  <c r="CK84" i="59" s="1"/>
  <c r="CW84" i="59"/>
  <c r="DI84" i="59" s="1"/>
  <c r="BA84" i="59"/>
  <c r="BM84" i="59" s="1"/>
  <c r="DB253" i="59"/>
  <c r="DN253" i="59" s="1"/>
  <c r="DZ253" i="59"/>
  <c r="CD253" i="59"/>
  <c r="CP253" i="59" s="1"/>
  <c r="BF253" i="59"/>
  <c r="BR253" i="59" s="1"/>
  <c r="DR318" i="59"/>
  <c r="BV318" i="59"/>
  <c r="CH318" i="59" s="1"/>
  <c r="AX318" i="59"/>
  <c r="BJ318" i="59" s="1"/>
  <c r="CT318" i="59"/>
  <c r="DF318" i="59" s="1"/>
  <c r="AL318" i="59"/>
  <c r="DT303" i="59"/>
  <c r="AZ303" i="59"/>
  <c r="BL303" i="59" s="1"/>
  <c r="BX303" i="59"/>
  <c r="CJ303" i="59" s="1"/>
  <c r="CV303" i="59"/>
  <c r="DH303" i="59" s="1"/>
  <c r="DS131" i="59"/>
  <c r="CU131" i="59"/>
  <c r="DG131" i="59" s="1"/>
  <c r="BW131" i="59"/>
  <c r="CI131" i="59" s="1"/>
  <c r="AY131" i="59"/>
  <c r="BK131" i="59" s="1"/>
  <c r="CD368" i="59"/>
  <c r="CP368" i="59" s="1"/>
  <c r="DZ368" i="59"/>
  <c r="BF368" i="59"/>
  <c r="BR368" i="59" s="1"/>
  <c r="DB368" i="59"/>
  <c r="DN368" i="59" s="1"/>
  <c r="CX201" i="59"/>
  <c r="DJ201" i="59" s="1"/>
  <c r="DV201" i="59"/>
  <c r="BB201" i="59"/>
  <c r="BN201" i="59" s="1"/>
  <c r="BZ201" i="59"/>
  <c r="CL201" i="59" s="1"/>
  <c r="CE200" i="59"/>
  <c r="CQ200" i="59" s="1"/>
  <c r="BG200" i="59"/>
  <c r="BS200" i="59" s="1"/>
  <c r="EA200" i="59"/>
  <c r="DC200" i="59"/>
  <c r="DO200" i="59" s="1"/>
  <c r="DS48" i="59"/>
  <c r="AY48" i="59"/>
  <c r="BK48" i="59" s="1"/>
  <c r="BW48" i="59"/>
  <c r="CI48" i="59" s="1"/>
  <c r="CU48" i="59"/>
  <c r="DG48" i="59" s="1"/>
  <c r="BW394" i="59"/>
  <c r="CI394" i="59" s="1"/>
  <c r="AY394" i="59"/>
  <c r="BK394" i="59" s="1"/>
  <c r="CU394" i="59"/>
  <c r="DG394" i="59" s="1"/>
  <c r="DS394" i="59"/>
  <c r="BG291" i="59"/>
  <c r="BS291" i="59" s="1"/>
  <c r="CE291" i="59"/>
  <c r="CQ291" i="59" s="1"/>
  <c r="EA291" i="59"/>
  <c r="DC291" i="59"/>
  <c r="DO291" i="59" s="1"/>
  <c r="AY241" i="59"/>
  <c r="BK241" i="59" s="1"/>
  <c r="BW241" i="59"/>
  <c r="CI241" i="59" s="1"/>
  <c r="CU241" i="59"/>
  <c r="DG241" i="59" s="1"/>
  <c r="DS241" i="59"/>
  <c r="DT250" i="59"/>
  <c r="BX250" i="59"/>
  <c r="CJ250" i="59" s="1"/>
  <c r="AZ250" i="59"/>
  <c r="BL250" i="59" s="1"/>
  <c r="CV250" i="59"/>
  <c r="DH250" i="59" s="1"/>
  <c r="BA298" i="59"/>
  <c r="BM298" i="59" s="1"/>
  <c r="BY298" i="59"/>
  <c r="CK298" i="59" s="1"/>
  <c r="CW298" i="59"/>
  <c r="DI298" i="59" s="1"/>
  <c r="DU298" i="59"/>
  <c r="BA379" i="59"/>
  <c r="BM379" i="59" s="1"/>
  <c r="DU379" i="59"/>
  <c r="BY379" i="59"/>
  <c r="CK379" i="59" s="1"/>
  <c r="CW379" i="59"/>
  <c r="DI379" i="59" s="1"/>
  <c r="DA231" i="59"/>
  <c r="DM231" i="59" s="1"/>
  <c r="CC231" i="59"/>
  <c r="CO231" i="59" s="1"/>
  <c r="BE231" i="59"/>
  <c r="BQ231" i="59" s="1"/>
  <c r="DY231" i="59"/>
  <c r="BX222" i="59"/>
  <c r="CJ222" i="59" s="1"/>
  <c r="CV222" i="59"/>
  <c r="DH222" i="59" s="1"/>
  <c r="DT222" i="59"/>
  <c r="AZ222" i="59"/>
  <c r="BL222" i="59" s="1"/>
  <c r="BA374" i="59"/>
  <c r="BM374" i="59" s="1"/>
  <c r="CW374" i="59"/>
  <c r="DI374" i="59" s="1"/>
  <c r="BY374" i="59"/>
  <c r="CK374" i="59" s="1"/>
  <c r="DU374" i="59"/>
  <c r="DR115" i="59"/>
  <c r="BV115" i="59"/>
  <c r="CH115" i="59" s="1"/>
  <c r="AX115" i="59"/>
  <c r="BJ115" i="59" s="1"/>
  <c r="AL115" i="59"/>
  <c r="CT115" i="59"/>
  <c r="DF115" i="59" s="1"/>
  <c r="BW248" i="59"/>
  <c r="CI248" i="59" s="1"/>
  <c r="DS248" i="59"/>
  <c r="AY248" i="59"/>
  <c r="BK248" i="59" s="1"/>
  <c r="CU248" i="59"/>
  <c r="DG248" i="59" s="1"/>
  <c r="BF112" i="59"/>
  <c r="BR112" i="59" s="1"/>
  <c r="DZ112" i="59"/>
  <c r="DB112" i="59"/>
  <c r="DN112" i="59" s="1"/>
  <c r="CD112" i="59"/>
  <c r="CP112" i="59" s="1"/>
  <c r="CW314" i="59"/>
  <c r="DI314" i="59" s="1"/>
  <c r="BA314" i="59"/>
  <c r="BM314" i="59" s="1"/>
  <c r="DU314" i="59"/>
  <c r="BY314" i="59"/>
  <c r="CK314" i="59" s="1"/>
  <c r="CV14" i="59"/>
  <c r="DH14" i="59" s="1"/>
  <c r="BX14" i="59"/>
  <c r="CJ14" i="59" s="1"/>
  <c r="DT14" i="59"/>
  <c r="AZ14" i="59"/>
  <c r="BL14" i="59" s="1"/>
  <c r="DR209" i="59"/>
  <c r="AX209" i="59"/>
  <c r="BJ209" i="59" s="1"/>
  <c r="BV209" i="59"/>
  <c r="CH209" i="59" s="1"/>
  <c r="AL209" i="59"/>
  <c r="CT209" i="59"/>
  <c r="DF209" i="59" s="1"/>
  <c r="AZ210" i="59"/>
  <c r="BL210" i="59" s="1"/>
  <c r="BX210" i="59"/>
  <c r="CJ210" i="59" s="1"/>
  <c r="DT210" i="59"/>
  <c r="CV210" i="59"/>
  <c r="DH210" i="59" s="1"/>
  <c r="DZ44" i="59"/>
  <c r="CD44" i="59"/>
  <c r="CP44" i="59" s="1"/>
  <c r="DB44" i="59"/>
  <c r="DN44" i="59" s="1"/>
  <c r="BF44" i="59"/>
  <c r="BR44" i="59" s="1"/>
  <c r="CV78" i="59"/>
  <c r="DH78" i="59" s="1"/>
  <c r="DT78" i="59"/>
  <c r="BX78" i="59"/>
  <c r="CJ78" i="59" s="1"/>
  <c r="AZ78" i="59"/>
  <c r="BL78" i="59" s="1"/>
  <c r="BZ47" i="59"/>
  <c r="CL47" i="59" s="1"/>
  <c r="BB47" i="59"/>
  <c r="BN47" i="59" s="1"/>
  <c r="CX47" i="59"/>
  <c r="DJ47" i="59" s="1"/>
  <c r="DV47" i="59"/>
  <c r="BY290" i="59"/>
  <c r="CK290" i="59" s="1"/>
  <c r="DU290" i="59"/>
  <c r="BA290" i="59"/>
  <c r="BM290" i="59" s="1"/>
  <c r="CW290" i="59"/>
  <c r="DI290" i="59" s="1"/>
  <c r="DZ377" i="59"/>
  <c r="CD377" i="59"/>
  <c r="CP377" i="59" s="1"/>
  <c r="BF377" i="59"/>
  <c r="BR377" i="59" s="1"/>
  <c r="DB377" i="59"/>
  <c r="DN377" i="59" s="1"/>
  <c r="BE373" i="59"/>
  <c r="BQ373" i="59" s="1"/>
  <c r="DA373" i="59"/>
  <c r="DM373" i="59" s="1"/>
  <c r="DY373" i="59"/>
  <c r="CC373" i="59"/>
  <c r="CO373" i="59" s="1"/>
  <c r="J55" i="58"/>
  <c r="CT52" i="59"/>
  <c r="DF52" i="59"/>
  <c r="CH52" i="59"/>
  <c r="AL52" i="59"/>
  <c r="AX52" i="59"/>
  <c r="DR52" i="59"/>
  <c r="BV52" i="59"/>
  <c r="BJ52" i="59"/>
  <c r="CE191" i="59"/>
  <c r="CQ191" i="59" s="1"/>
  <c r="EA191" i="59"/>
  <c r="DC191" i="59"/>
  <c r="DO191" i="59" s="1"/>
  <c r="BG191" i="59"/>
  <c r="BS191" i="59" s="1"/>
  <c r="BZ135" i="59"/>
  <c r="CL135" i="59" s="1"/>
  <c r="CX135" i="59"/>
  <c r="DJ135" i="59" s="1"/>
  <c r="DV135" i="59"/>
  <c r="BB135" i="59"/>
  <c r="BN135" i="59" s="1"/>
  <c r="CC171" i="59"/>
  <c r="CO171" i="59" s="1"/>
  <c r="DA171" i="59"/>
  <c r="DM171" i="59" s="1"/>
  <c r="DY171" i="59"/>
  <c r="BE171" i="59"/>
  <c r="BQ171" i="59" s="1"/>
  <c r="AZ206" i="59"/>
  <c r="BL206" i="59" s="1"/>
  <c r="DT206" i="59"/>
  <c r="BX206" i="59"/>
  <c r="CJ206" i="59" s="1"/>
  <c r="CV206" i="59"/>
  <c r="DH206" i="59" s="1"/>
  <c r="AY135" i="59"/>
  <c r="BK135" i="59" s="1"/>
  <c r="DS135" i="59"/>
  <c r="BW135" i="59"/>
  <c r="CI135" i="59" s="1"/>
  <c r="CU135" i="59"/>
  <c r="DG135" i="59" s="1"/>
  <c r="CC290" i="59"/>
  <c r="CO290" i="59" s="1"/>
  <c r="BE290" i="59"/>
  <c r="BQ290" i="59" s="1"/>
  <c r="DA290" i="59"/>
  <c r="DM290" i="59" s="1"/>
  <c r="DY290" i="59"/>
  <c r="DB58" i="59"/>
  <c r="DN58" i="59" s="1"/>
  <c r="CD58" i="59"/>
  <c r="CP58" i="59" s="1"/>
  <c r="BF58" i="59"/>
  <c r="BR58" i="59" s="1"/>
  <c r="DZ58" i="59"/>
  <c r="DB250" i="59"/>
  <c r="DN250" i="59" s="1"/>
  <c r="DZ250" i="59"/>
  <c r="BF250" i="59"/>
  <c r="BR250" i="59" s="1"/>
  <c r="CD250" i="59"/>
  <c r="CP250" i="59" s="1"/>
  <c r="CT396" i="59"/>
  <c r="DF396" i="59" s="1"/>
  <c r="AL396" i="59"/>
  <c r="BV396" i="59"/>
  <c r="CH396" i="59" s="1"/>
  <c r="DR396" i="59"/>
  <c r="AX396" i="59"/>
  <c r="BJ396" i="59" s="1"/>
  <c r="DY227" i="59"/>
  <c r="CC227" i="59"/>
  <c r="CO227" i="59" s="1"/>
  <c r="BE227" i="59"/>
  <c r="BQ227" i="59" s="1"/>
  <c r="DA227" i="59"/>
  <c r="DM227" i="59" s="1"/>
  <c r="DR334" i="59"/>
  <c r="AL334" i="59"/>
  <c r="BV334" i="59"/>
  <c r="CH334" i="59" s="1"/>
  <c r="AX334" i="59"/>
  <c r="BJ334" i="59" s="1"/>
  <c r="CT334" i="59"/>
  <c r="DF334" i="59" s="1"/>
  <c r="DV177" i="59"/>
  <c r="BB177" i="59"/>
  <c r="BN177" i="59" s="1"/>
  <c r="CX177" i="59"/>
  <c r="DJ177" i="59" s="1"/>
  <c r="BZ177" i="59"/>
  <c r="CL177" i="59" s="1"/>
  <c r="BY169" i="59"/>
  <c r="CK169" i="59" s="1"/>
  <c r="CW169" i="59"/>
  <c r="DI169" i="59" s="1"/>
  <c r="DU169" i="59"/>
  <c r="BA169" i="59"/>
  <c r="BM169" i="59" s="1"/>
  <c r="BW398" i="59"/>
  <c r="CI398" i="59" s="1"/>
  <c r="AY398" i="59"/>
  <c r="BK398" i="59" s="1"/>
  <c r="CU398" i="59"/>
  <c r="DG398" i="59" s="1"/>
  <c r="DS398" i="59"/>
  <c r="CV244" i="59"/>
  <c r="DH244" i="59" s="1"/>
  <c r="BX244" i="59"/>
  <c r="CJ244" i="59" s="1"/>
  <c r="AZ244" i="59"/>
  <c r="BL244" i="59" s="1"/>
  <c r="DT244" i="59"/>
  <c r="BW393" i="59"/>
  <c r="CI393" i="59" s="1"/>
  <c r="DS393" i="59"/>
  <c r="CU393" i="59"/>
  <c r="DG393" i="59" s="1"/>
  <c r="AY393" i="59"/>
  <c r="BK393" i="59" s="1"/>
  <c r="DB138" i="59"/>
  <c r="DN138" i="59" s="1"/>
  <c r="BF138" i="59"/>
  <c r="BR138" i="59" s="1"/>
  <c r="CD138" i="59"/>
  <c r="CP138" i="59" s="1"/>
  <c r="DZ138" i="59"/>
  <c r="DV279" i="59"/>
  <c r="BZ279" i="59"/>
  <c r="CL279" i="59" s="1"/>
  <c r="BB279" i="59"/>
  <c r="BN279" i="59" s="1"/>
  <c r="CX279" i="59"/>
  <c r="DJ279" i="59" s="1"/>
  <c r="DC20" i="59"/>
  <c r="DO20" i="59" s="1"/>
  <c r="CE20" i="59"/>
  <c r="CQ20" i="59" s="1"/>
  <c r="EA20" i="59"/>
  <c r="BG20" i="59"/>
  <c r="BS20" i="59" s="1"/>
  <c r="DB134" i="59"/>
  <c r="DN134" i="59" s="1"/>
  <c r="CD134" i="59"/>
  <c r="CP134" i="59" s="1"/>
  <c r="DZ134" i="59"/>
  <c r="BF134" i="59"/>
  <c r="BR134" i="59" s="1"/>
  <c r="DV114" i="59"/>
  <c r="CX114" i="59"/>
  <c r="DJ114" i="59" s="1"/>
  <c r="BZ114" i="59"/>
  <c r="CL114" i="59" s="1"/>
  <c r="BB114" i="59"/>
  <c r="BN114" i="59" s="1"/>
  <c r="BG190" i="59"/>
  <c r="BS190" i="59" s="1"/>
  <c r="CE190" i="59"/>
  <c r="CQ190" i="59" s="1"/>
  <c r="EA190" i="59"/>
  <c r="DC190" i="59"/>
  <c r="DO190" i="59" s="1"/>
  <c r="BW136" i="59"/>
  <c r="CI136" i="59" s="1"/>
  <c r="AY136" i="59"/>
  <c r="BK136" i="59" s="1"/>
  <c r="CU136" i="59"/>
  <c r="DG136" i="59" s="1"/>
  <c r="DS136" i="59"/>
  <c r="CX246" i="59"/>
  <c r="DJ246" i="59" s="1"/>
  <c r="DV246" i="59"/>
  <c r="BB246" i="59"/>
  <c r="BN246" i="59" s="1"/>
  <c r="BZ246" i="59"/>
  <c r="CL246" i="59" s="1"/>
  <c r="DC92" i="59"/>
  <c r="DO92" i="59" s="1"/>
  <c r="CE92" i="59"/>
  <c r="CQ92" i="59" s="1"/>
  <c r="BG92" i="59"/>
  <c r="BS92" i="59" s="1"/>
  <c r="EA92" i="59"/>
  <c r="AY127" i="59"/>
  <c r="BK127" i="59" s="1"/>
  <c r="DS127" i="59"/>
  <c r="CU127" i="59"/>
  <c r="DG127" i="59" s="1"/>
  <c r="BW127" i="59"/>
  <c r="CI127" i="59" s="1"/>
  <c r="DY169" i="59"/>
  <c r="CC169" i="59"/>
  <c r="CO169" i="59" s="1"/>
  <c r="DA169" i="59"/>
  <c r="DM169" i="59" s="1"/>
  <c r="BE169" i="59"/>
  <c r="BQ169" i="59" s="1"/>
  <c r="CC15" i="59"/>
  <c r="CO15" i="59" s="1"/>
  <c r="DY15" i="59"/>
  <c r="BE15" i="59"/>
  <c r="BQ15" i="59" s="1"/>
  <c r="DA15" i="59"/>
  <c r="DM15" i="59" s="1"/>
  <c r="BA73" i="59"/>
  <c r="BM73" i="59" s="1"/>
  <c r="BY73" i="59"/>
  <c r="CK73" i="59" s="1"/>
  <c r="DU73" i="59"/>
  <c r="CW73" i="59"/>
  <c r="DI73" i="59" s="1"/>
  <c r="DZ79" i="59"/>
  <c r="CD79" i="59"/>
  <c r="CP79" i="59" s="1"/>
  <c r="DB79" i="59"/>
  <c r="DN79" i="59" s="1"/>
  <c r="BF79" i="59"/>
  <c r="BR79" i="59" s="1"/>
  <c r="BW399" i="59"/>
  <c r="CI399" i="59" s="1"/>
  <c r="CU399" i="59"/>
  <c r="DG399" i="59" s="1"/>
  <c r="AY399" i="59"/>
  <c r="BK399" i="59" s="1"/>
  <c r="DS399" i="59"/>
  <c r="DR48" i="59"/>
  <c r="AL48" i="59"/>
  <c r="AX48" i="59"/>
  <c r="BJ48" i="59" s="1"/>
  <c r="BV48" i="59"/>
  <c r="CH48" i="59" s="1"/>
  <c r="CT48" i="59"/>
  <c r="DF48" i="59" s="1"/>
  <c r="DR388" i="59"/>
  <c r="BV388" i="59"/>
  <c r="CH388" i="59" s="1"/>
  <c r="AX388" i="59"/>
  <c r="BJ388" i="59" s="1"/>
  <c r="AL388" i="59"/>
  <c r="CT388" i="59"/>
  <c r="DF388" i="59" s="1"/>
  <c r="DS128" i="59"/>
  <c r="CU128" i="59"/>
  <c r="DG128" i="59" s="1"/>
  <c r="AY128" i="59"/>
  <c r="BK128" i="59" s="1"/>
  <c r="BW128" i="59"/>
  <c r="CI128" i="59" s="1"/>
  <c r="BW289" i="59"/>
  <c r="CI289" i="59" s="1"/>
  <c r="CU289" i="59"/>
  <c r="DG289" i="59" s="1"/>
  <c r="AY289" i="59"/>
  <c r="BK289" i="59" s="1"/>
  <c r="DS289" i="59"/>
  <c r="CV134" i="59"/>
  <c r="DH134" i="59" s="1"/>
  <c r="AZ134" i="59"/>
  <c r="BL134" i="59" s="1"/>
  <c r="DT134" i="59"/>
  <c r="BX134" i="59"/>
  <c r="CJ134" i="59" s="1"/>
  <c r="DT383" i="59"/>
  <c r="AZ383" i="59"/>
  <c r="BL383" i="59" s="1"/>
  <c r="BX383" i="59"/>
  <c r="CJ383" i="59" s="1"/>
  <c r="CV383" i="59"/>
  <c r="DH383" i="59" s="1"/>
  <c r="BB13" i="59"/>
  <c r="BN13" i="59" s="1"/>
  <c r="CX13" i="59"/>
  <c r="DJ13" i="59" s="1"/>
  <c r="DV13" i="59"/>
  <c r="BZ13" i="59"/>
  <c r="CL13" i="59" s="1"/>
  <c r="CW179" i="59"/>
  <c r="DI179" i="59" s="1"/>
  <c r="BY179" i="59"/>
  <c r="CK179" i="59" s="1"/>
  <c r="BA179" i="59"/>
  <c r="BM179" i="59" s="1"/>
  <c r="DU179" i="59"/>
  <c r="BX230" i="59"/>
  <c r="CJ230" i="59" s="1"/>
  <c r="AZ230" i="59"/>
  <c r="BL230" i="59" s="1"/>
  <c r="CV230" i="59"/>
  <c r="DH230" i="59" s="1"/>
  <c r="DT230" i="59"/>
  <c r="BZ56" i="59"/>
  <c r="CL56" i="59" s="1"/>
  <c r="CX56" i="59"/>
  <c r="DJ56" i="59" s="1"/>
  <c r="DV56" i="59"/>
  <c r="BB56" i="59"/>
  <c r="BN56" i="59" s="1"/>
  <c r="DZ132" i="59"/>
  <c r="BF132" i="59"/>
  <c r="BR132" i="59" s="1"/>
  <c r="CD132" i="59"/>
  <c r="CP132" i="59" s="1"/>
  <c r="DB132" i="59"/>
  <c r="DN132" i="59" s="1"/>
  <c r="AY170" i="59"/>
  <c r="BK170" i="59" s="1"/>
  <c r="CU170" i="59"/>
  <c r="DG170" i="59" s="1"/>
  <c r="DS170" i="59"/>
  <c r="BW170" i="59"/>
  <c r="CI170" i="59" s="1"/>
  <c r="DR291" i="59"/>
  <c r="BV291" i="59"/>
  <c r="CH291" i="59" s="1"/>
  <c r="AL291" i="59"/>
  <c r="CT291" i="59"/>
  <c r="DF291" i="59" s="1"/>
  <c r="AX291" i="59"/>
  <c r="BJ291" i="59" s="1"/>
  <c r="CU249" i="59"/>
  <c r="DG249" i="59" s="1"/>
  <c r="DS249" i="59"/>
  <c r="BW249" i="59"/>
  <c r="CI249" i="59" s="1"/>
  <c r="AY249" i="59"/>
  <c r="BK249" i="59" s="1"/>
  <c r="CX358" i="59"/>
  <c r="DJ358" i="59" s="1"/>
  <c r="DV358" i="59"/>
  <c r="BB358" i="59"/>
  <c r="BN358" i="59" s="1"/>
  <c r="BZ358" i="59"/>
  <c r="CL358" i="59" s="1"/>
  <c r="DU154" i="59"/>
  <c r="BA154" i="59"/>
  <c r="BM154" i="59" s="1"/>
  <c r="BY154" i="59"/>
  <c r="CK154" i="59" s="1"/>
  <c r="CW154" i="59"/>
  <c r="DI154" i="59" s="1"/>
  <c r="BF379" i="59"/>
  <c r="BR379" i="59" s="1"/>
  <c r="DZ379" i="59"/>
  <c r="CD379" i="59"/>
  <c r="CP379" i="59" s="1"/>
  <c r="DB379" i="59"/>
  <c r="DN379" i="59" s="1"/>
  <c r="DR38" i="59"/>
  <c r="AL38" i="59"/>
  <c r="AX38" i="59"/>
  <c r="BJ38" i="59" s="1"/>
  <c r="BV38" i="59"/>
  <c r="CH38" i="59" s="1"/>
  <c r="CT38" i="59"/>
  <c r="DF38" i="59" s="1"/>
  <c r="BX380" i="59"/>
  <c r="CJ380" i="59" s="1"/>
  <c r="AZ380" i="59"/>
  <c r="BL380" i="59" s="1"/>
  <c r="CV380" i="59"/>
  <c r="DH380" i="59" s="1"/>
  <c r="DT380" i="59"/>
  <c r="DZ116" i="59"/>
  <c r="BF116" i="59"/>
  <c r="BR116" i="59" s="1"/>
  <c r="DB116" i="59"/>
  <c r="DN116" i="59" s="1"/>
  <c r="CD116" i="59"/>
  <c r="CP116" i="59" s="1"/>
  <c r="AY288" i="59"/>
  <c r="BK288" i="59" s="1"/>
  <c r="CU288" i="59"/>
  <c r="DG288" i="59" s="1"/>
  <c r="DS288" i="59"/>
  <c r="BW288" i="59"/>
  <c r="CI288" i="59" s="1"/>
  <c r="BF146" i="59"/>
  <c r="BR146" i="59" s="1"/>
  <c r="CD146" i="59"/>
  <c r="CP146" i="59" s="1"/>
  <c r="DB146" i="59"/>
  <c r="DN146" i="59" s="1"/>
  <c r="DZ146" i="59"/>
  <c r="DR60" i="59"/>
  <c r="AL60" i="59"/>
  <c r="BV60" i="59"/>
  <c r="CH60" i="59" s="1"/>
  <c r="CT60" i="59"/>
  <c r="DF60" i="59" s="1"/>
  <c r="AX60" i="59"/>
  <c r="BJ60" i="59" s="1"/>
  <c r="DA386" i="59"/>
  <c r="DM386" i="59" s="1"/>
  <c r="BE386" i="59"/>
  <c r="BQ386" i="59" s="1"/>
  <c r="DY386" i="59"/>
  <c r="CC386" i="59"/>
  <c r="CO386" i="59" s="1"/>
  <c r="BG115" i="59"/>
  <c r="BS115" i="59" s="1"/>
  <c r="DC115" i="59"/>
  <c r="DO115" i="59" s="1"/>
  <c r="CE115" i="59"/>
  <c r="CQ115" i="59" s="1"/>
  <c r="EA115" i="59"/>
  <c r="BV314" i="59"/>
  <c r="CH314" i="59" s="1"/>
  <c r="AL314" i="59"/>
  <c r="AX314" i="59"/>
  <c r="BJ314" i="59" s="1"/>
  <c r="DR314" i="59"/>
  <c r="CT314" i="59"/>
  <c r="DF314" i="59" s="1"/>
  <c r="BW339" i="59"/>
  <c r="CI339" i="59" s="1"/>
  <c r="AY339" i="59"/>
  <c r="BK339" i="59" s="1"/>
  <c r="CU339" i="59"/>
  <c r="DG339" i="59" s="1"/>
  <c r="DS339" i="59"/>
  <c r="CU25" i="59"/>
  <c r="DG25" i="59" s="1"/>
  <c r="DS25" i="59"/>
  <c r="AY25" i="59"/>
  <c r="BK25" i="59" s="1"/>
  <c r="BW25" i="59"/>
  <c r="CI25" i="59" s="1"/>
  <c r="BW88" i="59"/>
  <c r="CI88" i="59" s="1"/>
  <c r="DS88" i="59"/>
  <c r="AY88" i="59"/>
  <c r="BK88" i="59" s="1"/>
  <c r="CU88" i="59"/>
  <c r="DG88" i="59" s="1"/>
  <c r="AY359" i="59"/>
  <c r="BK359" i="59" s="1"/>
  <c r="CU359" i="59"/>
  <c r="DG359" i="59" s="1"/>
  <c r="BW359" i="59"/>
  <c r="CI359" i="59" s="1"/>
  <c r="DS359" i="59"/>
  <c r="DB261" i="59"/>
  <c r="DZ261" i="59"/>
  <c r="BF261" i="59"/>
  <c r="CD261" i="59"/>
  <c r="BR261" i="59"/>
  <c r="DN261" i="59"/>
  <c r="CP261" i="59"/>
  <c r="DV101" i="59"/>
  <c r="CX101" i="59"/>
  <c r="DJ101" i="59" s="1"/>
  <c r="BB101" i="59"/>
  <c r="BN101" i="59" s="1"/>
  <c r="BZ101" i="59"/>
  <c r="CL101" i="59" s="1"/>
  <c r="CY108" i="59"/>
  <c r="DK108" i="59" s="1"/>
  <c r="CA108" i="59"/>
  <c r="CM108" i="59" s="1"/>
  <c r="BC276" i="59"/>
  <c r="BO276" i="59" s="1"/>
  <c r="CY276" i="59"/>
  <c r="DK276" i="59" s="1"/>
  <c r="CA276" i="59"/>
  <c r="CM276" i="59" s="1"/>
  <c r="BE59" i="59"/>
  <c r="BQ59" i="59" s="1"/>
  <c r="DA59" i="59"/>
  <c r="DM59" i="59" s="1"/>
  <c r="CC59" i="59"/>
  <c r="CO59" i="59" s="1"/>
  <c r="DY59" i="59"/>
  <c r="DC17" i="59"/>
  <c r="DO17" i="59" s="1"/>
  <c r="CE17" i="59"/>
  <c r="CQ17" i="59" s="1"/>
  <c r="EA17" i="59"/>
  <c r="BG17" i="59"/>
  <c r="BS17" i="59" s="1"/>
  <c r="EA368" i="59"/>
  <c r="DC368" i="59"/>
  <c r="DO368" i="59" s="1"/>
  <c r="CE368" i="59"/>
  <c r="CQ368" i="59" s="1"/>
  <c r="BG368" i="59"/>
  <c r="BS368" i="59" s="1"/>
  <c r="CD91" i="59"/>
  <c r="CP91" i="59" s="1"/>
  <c r="DZ91" i="59"/>
  <c r="DB91" i="59"/>
  <c r="DN91" i="59" s="1"/>
  <c r="BF91" i="59"/>
  <c r="BR91" i="59" s="1"/>
  <c r="EA21" i="59"/>
  <c r="CE21" i="59"/>
  <c r="CQ21" i="59" s="1"/>
  <c r="BG21" i="59"/>
  <c r="BS21" i="59" s="1"/>
  <c r="DC21" i="59"/>
  <c r="DO21" i="59" s="1"/>
  <c r="DC260" i="59"/>
  <c r="DO260" i="59" s="1"/>
  <c r="BG260" i="59"/>
  <c r="BS260" i="59" s="1"/>
  <c r="CE260" i="59"/>
  <c r="CQ260" i="59" s="1"/>
  <c r="EA260" i="59"/>
  <c r="CW345" i="59"/>
  <c r="DI345" i="59" s="1"/>
  <c r="BY345" i="59"/>
  <c r="CK345" i="59" s="1"/>
  <c r="DU345" i="59"/>
  <c r="BA345" i="59"/>
  <c r="BM345" i="59" s="1"/>
  <c r="AY318" i="59"/>
  <c r="BK318" i="59" s="1"/>
  <c r="DS318" i="59"/>
  <c r="CU318" i="59"/>
  <c r="DG318" i="59" s="1"/>
  <c r="BW318" i="59"/>
  <c r="CI318" i="59" s="1"/>
  <c r="AY308" i="59"/>
  <c r="BK308" i="59" s="1"/>
  <c r="DS308" i="59"/>
  <c r="CU308" i="59"/>
  <c r="DG308" i="59" s="1"/>
  <c r="BW308" i="59"/>
  <c r="CI308" i="59" s="1"/>
  <c r="DV203" i="59"/>
  <c r="BB203" i="59"/>
  <c r="BN203" i="59" s="1"/>
  <c r="BZ203" i="59"/>
  <c r="CL203" i="59" s="1"/>
  <c r="CX203" i="59"/>
  <c r="DJ203" i="59" s="1"/>
  <c r="DY14" i="59"/>
  <c r="CC14" i="59"/>
  <c r="CO14" i="59" s="1"/>
  <c r="DA14" i="59"/>
  <c r="DM14" i="59" s="1"/>
  <c r="BE14" i="59"/>
  <c r="BQ14" i="59" s="1"/>
  <c r="CV351" i="59"/>
  <c r="DH351" i="59" s="1"/>
  <c r="DT351" i="59"/>
  <c r="AZ351" i="59"/>
  <c r="BL351" i="59" s="1"/>
  <c r="BX351" i="59"/>
  <c r="CJ351" i="59" s="1"/>
  <c r="DU303" i="59"/>
  <c r="BY303" i="59"/>
  <c r="CK303" i="59" s="1"/>
  <c r="BA303" i="59"/>
  <c r="BM303" i="59" s="1"/>
  <c r="CW303" i="59"/>
  <c r="DI303" i="59" s="1"/>
  <c r="DT26" i="59"/>
  <c r="CV26" i="59"/>
  <c r="DH26" i="59" s="1"/>
  <c r="BX26" i="59"/>
  <c r="CJ26" i="59" s="1"/>
  <c r="AZ26" i="59"/>
  <c r="BL26" i="59" s="1"/>
  <c r="BE93" i="59"/>
  <c r="BQ93" i="59" s="1"/>
  <c r="DA93" i="59"/>
  <c r="DM93" i="59" s="1"/>
  <c r="CC93" i="59"/>
  <c r="CO93" i="59" s="1"/>
  <c r="DY93" i="59"/>
  <c r="BW172" i="59"/>
  <c r="CI172" i="59" s="1"/>
  <c r="DS172" i="59"/>
  <c r="AY172" i="59"/>
  <c r="BK172" i="59" s="1"/>
  <c r="CU172" i="59"/>
  <c r="DG172" i="59" s="1"/>
  <c r="BB64" i="59"/>
  <c r="BN64" i="59" s="1"/>
  <c r="DV64" i="59"/>
  <c r="BZ64" i="59"/>
  <c r="CL64" i="59" s="1"/>
  <c r="CX64" i="59"/>
  <c r="DJ64" i="59" s="1"/>
  <c r="AY221" i="59"/>
  <c r="BK221" i="59" s="1"/>
  <c r="BW221" i="59"/>
  <c r="CI221" i="59" s="1"/>
  <c r="CU221" i="59"/>
  <c r="DG221" i="59" s="1"/>
  <c r="DS221" i="59"/>
  <c r="CC111" i="59"/>
  <c r="CO111" i="59" s="1"/>
  <c r="BE111" i="59"/>
  <c r="BQ111" i="59" s="1"/>
  <c r="DY111" i="59"/>
  <c r="DA111" i="59"/>
  <c r="DM111" i="59" s="1"/>
  <c r="DB87" i="59"/>
  <c r="DN87" i="59" s="1"/>
  <c r="DZ87" i="59"/>
  <c r="CD87" i="59"/>
  <c r="CP87" i="59" s="1"/>
  <c r="BF87" i="59"/>
  <c r="BR87" i="59" s="1"/>
  <c r="CC135" i="59"/>
  <c r="CO135" i="59" s="1"/>
  <c r="DA135" i="59"/>
  <c r="DM135" i="59" s="1"/>
  <c r="BE135" i="59"/>
  <c r="BQ135" i="59" s="1"/>
  <c r="DY135" i="59"/>
  <c r="BB198" i="59"/>
  <c r="BN198" i="59" s="1"/>
  <c r="BZ198" i="59"/>
  <c r="CL198" i="59" s="1"/>
  <c r="CX198" i="59"/>
  <c r="DJ198" i="59" s="1"/>
  <c r="DV198" i="59"/>
  <c r="CD103" i="59"/>
  <c r="CP103" i="59" s="1"/>
  <c r="DB103" i="59"/>
  <c r="DN103" i="59" s="1"/>
  <c r="BF103" i="59"/>
  <c r="BR103" i="59" s="1"/>
  <c r="DZ103" i="59"/>
  <c r="AL176" i="59"/>
  <c r="CH176" i="59"/>
  <c r="BV176" i="59"/>
  <c r="CT176" i="59"/>
  <c r="DR176" i="59"/>
  <c r="BJ176" i="59"/>
  <c r="DF176" i="59"/>
  <c r="AX176" i="59"/>
  <c r="AY234" i="59"/>
  <c r="BK234" i="59" s="1"/>
  <c r="CU234" i="59"/>
  <c r="DG234" i="59" s="1"/>
  <c r="DS234" i="59"/>
  <c r="BW234" i="59"/>
  <c r="CI234" i="59" s="1"/>
  <c r="AZ387" i="59"/>
  <c r="BL387" i="59" s="1"/>
  <c r="DT387" i="59"/>
  <c r="CV387" i="59"/>
  <c r="DH387" i="59" s="1"/>
  <c r="BX387" i="59"/>
  <c r="CJ387" i="59" s="1"/>
  <c r="BZ321" i="59"/>
  <c r="CL321" i="59" s="1"/>
  <c r="CX321" i="59"/>
  <c r="DJ321" i="59" s="1"/>
  <c r="DV321" i="59"/>
  <c r="BB321" i="59"/>
  <c r="BN321" i="59" s="1"/>
  <c r="BE201" i="59"/>
  <c r="BQ201" i="59" s="1"/>
  <c r="CC201" i="59"/>
  <c r="CO201" i="59" s="1"/>
  <c r="DA201" i="59"/>
  <c r="DM201" i="59" s="1"/>
  <c r="DY201" i="59"/>
  <c r="DU297" i="59"/>
  <c r="CW297" i="59"/>
  <c r="DI297" i="59" s="1"/>
  <c r="BA297" i="59"/>
  <c r="BM297" i="59" s="1"/>
  <c r="BY297" i="59"/>
  <c r="CK297" i="59" s="1"/>
  <c r="DY54" i="59"/>
  <c r="DA54" i="59"/>
  <c r="DM54" i="59" s="1"/>
  <c r="BE54" i="59"/>
  <c r="BQ54" i="59" s="1"/>
  <c r="CC54" i="59"/>
  <c r="CO54" i="59" s="1"/>
  <c r="DA219" i="59"/>
  <c r="DM219" i="59" s="1"/>
  <c r="BE219" i="59"/>
  <c r="BQ219" i="59" s="1"/>
  <c r="DY219" i="59"/>
  <c r="CC219" i="59"/>
  <c r="CO219" i="59" s="1"/>
  <c r="DR210" i="59"/>
  <c r="BV210" i="59"/>
  <c r="CH210" i="59" s="1"/>
  <c r="AL210" i="59"/>
  <c r="AX210" i="59"/>
  <c r="BJ210" i="59" s="1"/>
  <c r="CT210" i="59"/>
  <c r="DF210" i="59" s="1"/>
  <c r="BF209" i="59"/>
  <c r="BR209" i="59" s="1"/>
  <c r="DZ209" i="59"/>
  <c r="DB209" i="59"/>
  <c r="DN209" i="59" s="1"/>
  <c r="CD209" i="59"/>
  <c r="CP209" i="59" s="1"/>
  <c r="DA157" i="59"/>
  <c r="DM157" i="59" s="1"/>
  <c r="BE157" i="59"/>
  <c r="BQ157" i="59" s="1"/>
  <c r="DY157" i="59"/>
  <c r="CC157" i="59"/>
  <c r="CO157" i="59" s="1"/>
  <c r="CV312" i="59"/>
  <c r="DH312" i="59" s="1"/>
  <c r="DT312" i="59"/>
  <c r="BX312" i="59"/>
  <c r="CJ312" i="59" s="1"/>
  <c r="AZ312" i="59"/>
  <c r="BL312" i="59" s="1"/>
  <c r="DT177" i="59"/>
  <c r="AZ177" i="59"/>
  <c r="BL177" i="59" s="1"/>
  <c r="BX177" i="59"/>
  <c r="CJ177" i="59" s="1"/>
  <c r="CV177" i="59"/>
  <c r="DH177" i="59" s="1"/>
  <c r="AZ23" i="59"/>
  <c r="BL23" i="59" s="1"/>
  <c r="DT23" i="59"/>
  <c r="BX23" i="59"/>
  <c r="CJ23" i="59" s="1"/>
  <c r="CV23" i="59"/>
  <c r="DH23" i="59" s="1"/>
  <c r="BA138" i="59"/>
  <c r="BM138" i="59" s="1"/>
  <c r="CW138" i="59"/>
  <c r="DI138" i="59" s="1"/>
  <c r="DU138" i="59"/>
  <c r="BY138" i="59"/>
  <c r="CK138" i="59" s="1"/>
  <c r="AY231" i="59"/>
  <c r="BK231" i="59" s="1"/>
  <c r="CU231" i="59"/>
  <c r="DG231" i="59" s="1"/>
  <c r="BW231" i="59"/>
  <c r="CI231" i="59" s="1"/>
  <c r="DS231" i="59"/>
  <c r="BW53" i="59"/>
  <c r="CI53" i="59" s="1"/>
  <c r="CU53" i="59"/>
  <c r="DG53" i="59" s="1"/>
  <c r="AY53" i="59"/>
  <c r="BK53" i="59" s="1"/>
  <c r="DS53" i="59"/>
  <c r="DA359" i="59"/>
  <c r="DM359" i="59" s="1"/>
  <c r="DY359" i="59"/>
  <c r="BE359" i="59"/>
  <c r="BQ359" i="59" s="1"/>
  <c r="CC359" i="59"/>
  <c r="CO359" i="59" s="1"/>
  <c r="DA68" i="59"/>
  <c r="DM68" i="59" s="1"/>
  <c r="DY68" i="59"/>
  <c r="CC68" i="59"/>
  <c r="CO68" i="59" s="1"/>
  <c r="BE68" i="59"/>
  <c r="BQ68" i="59" s="1"/>
  <c r="DZ264" i="59"/>
  <c r="CD264" i="59"/>
  <c r="CP264" i="59" s="1"/>
  <c r="BF264" i="59"/>
  <c r="BR264" i="59" s="1"/>
  <c r="DB264" i="59"/>
  <c r="DN264" i="59" s="1"/>
  <c r="DR122" i="59"/>
  <c r="AL122" i="59"/>
  <c r="BV122" i="59"/>
  <c r="CH122" i="59" s="1"/>
  <c r="CT122" i="59"/>
  <c r="DF122" i="59" s="1"/>
  <c r="AX122" i="59"/>
  <c r="BJ122" i="59" s="1"/>
  <c r="DC202" i="59"/>
  <c r="DO202" i="59" s="1"/>
  <c r="BG202" i="59"/>
  <c r="BS202" i="59" s="1"/>
  <c r="CE202" i="59"/>
  <c r="CQ202" i="59" s="1"/>
  <c r="EA202" i="59"/>
  <c r="DC109" i="59"/>
  <c r="DO109" i="59" s="1"/>
  <c r="BG109" i="59"/>
  <c r="BS109" i="59" s="1"/>
  <c r="CE109" i="59"/>
  <c r="CQ109" i="59" s="1"/>
  <c r="EA109" i="59"/>
  <c r="DB21" i="59"/>
  <c r="DN21" i="59" s="1"/>
  <c r="CD21" i="59"/>
  <c r="CP21" i="59" s="1"/>
  <c r="DZ21" i="59"/>
  <c r="BF21" i="59"/>
  <c r="BR21" i="59" s="1"/>
  <c r="BG154" i="59"/>
  <c r="BS154" i="59" s="1"/>
  <c r="DC154" i="59"/>
  <c r="DO154" i="59" s="1"/>
  <c r="CE154" i="59"/>
  <c r="CQ154" i="59" s="1"/>
  <c r="EA154" i="59"/>
  <c r="CE204" i="59"/>
  <c r="CQ204" i="59" s="1"/>
  <c r="EA204" i="59"/>
  <c r="BG204" i="59"/>
  <c r="BS204" i="59" s="1"/>
  <c r="DC204" i="59"/>
  <c r="DO204" i="59" s="1"/>
  <c r="EA67" i="59"/>
  <c r="DC67" i="59"/>
  <c r="DO67" i="59" s="1"/>
  <c r="CE67" i="59"/>
  <c r="CQ67" i="59" s="1"/>
  <c r="BG67" i="59"/>
  <c r="BS67" i="59" s="1"/>
  <c r="BB163" i="59"/>
  <c r="BN163" i="59" s="1"/>
  <c r="BZ163" i="59"/>
  <c r="CL163" i="59" s="1"/>
  <c r="DV163" i="59"/>
  <c r="CX163" i="59"/>
  <c r="DJ163" i="59" s="1"/>
  <c r="BA305" i="59"/>
  <c r="BM305" i="59" s="1"/>
  <c r="BY305" i="59"/>
  <c r="CK305" i="59" s="1"/>
  <c r="CW305" i="59"/>
  <c r="DI305" i="59" s="1"/>
  <c r="DU305" i="59"/>
  <c r="DY369" i="59"/>
  <c r="BE369" i="59"/>
  <c r="BQ369" i="59" s="1"/>
  <c r="CC369" i="59"/>
  <c r="CO369" i="59" s="1"/>
  <c r="DA369" i="59"/>
  <c r="DM369" i="59" s="1"/>
  <c r="CE299" i="59"/>
  <c r="CQ299" i="59" s="1"/>
  <c r="BG299" i="59"/>
  <c r="BS299" i="59" s="1"/>
  <c r="EA299" i="59"/>
  <c r="DC299" i="59"/>
  <c r="DO299" i="59" s="1"/>
  <c r="BG354" i="59"/>
  <c r="BS354" i="59" s="1"/>
  <c r="DC354" i="59"/>
  <c r="DO354" i="59" s="1"/>
  <c r="EA354" i="59"/>
  <c r="CE354" i="59"/>
  <c r="CQ354" i="59" s="1"/>
  <c r="BG270" i="59"/>
  <c r="BS270" i="59" s="1"/>
  <c r="EA270" i="59"/>
  <c r="CE270" i="59"/>
  <c r="CQ270" i="59" s="1"/>
  <c r="DC270" i="59"/>
  <c r="DO270" i="59" s="1"/>
  <c r="CD194" i="59"/>
  <c r="CP194" i="59" s="1"/>
  <c r="DZ194" i="59"/>
  <c r="DB194" i="59"/>
  <c r="DN194" i="59" s="1"/>
  <c r="BF194" i="59"/>
  <c r="BR194" i="59" s="1"/>
  <c r="DR239" i="59"/>
  <c r="AL239" i="59"/>
  <c r="CT239" i="59"/>
  <c r="DF239" i="59" s="1"/>
  <c r="BV239" i="59"/>
  <c r="CH239" i="59" s="1"/>
  <c r="AX239" i="59"/>
  <c r="BJ239" i="59" s="1"/>
  <c r="EA366" i="59"/>
  <c r="BG366" i="59"/>
  <c r="BS366" i="59" s="1"/>
  <c r="CE366" i="59"/>
  <c r="CQ366" i="59" s="1"/>
  <c r="DC366" i="59"/>
  <c r="DO366" i="59" s="1"/>
  <c r="DC243" i="59"/>
  <c r="DO243" i="59" s="1"/>
  <c r="CE243" i="59"/>
  <c r="CQ243" i="59" s="1"/>
  <c r="BG243" i="59"/>
  <c r="BS243" i="59" s="1"/>
  <c r="EA243" i="59"/>
  <c r="DC38" i="59"/>
  <c r="DO38" i="59" s="1"/>
  <c r="BG38" i="59"/>
  <c r="BS38" i="59" s="1"/>
  <c r="CE38" i="59"/>
  <c r="CQ38" i="59" s="1"/>
  <c r="EA38" i="59"/>
  <c r="DV194" i="59"/>
  <c r="BB194" i="59"/>
  <c r="BN194" i="59" s="1"/>
  <c r="BZ194" i="59"/>
  <c r="CL194" i="59" s="1"/>
  <c r="CX194" i="59"/>
  <c r="DJ194" i="59" s="1"/>
  <c r="EA230" i="59"/>
  <c r="CE230" i="59"/>
  <c r="CQ230" i="59" s="1"/>
  <c r="DC230" i="59"/>
  <c r="DO230" i="59" s="1"/>
  <c r="BG230" i="59"/>
  <c r="BS230" i="59" s="1"/>
  <c r="BF118" i="59"/>
  <c r="BR118" i="59" s="1"/>
  <c r="DB118" i="59"/>
  <c r="DN118" i="59" s="1"/>
  <c r="CD118" i="59"/>
  <c r="CP118" i="59" s="1"/>
  <c r="DZ118" i="59"/>
  <c r="DA72" i="59"/>
  <c r="DM72" i="59" s="1"/>
  <c r="DY72" i="59"/>
  <c r="BE72" i="59"/>
  <c r="BQ72" i="59" s="1"/>
  <c r="CC72" i="59"/>
  <c r="CO72" i="59" s="1"/>
  <c r="BG181" i="59"/>
  <c r="BS181" i="59" s="1"/>
  <c r="EA181" i="59"/>
  <c r="DC181" i="59"/>
  <c r="DO181" i="59" s="1"/>
  <c r="CE181" i="59"/>
  <c r="CQ181" i="59" s="1"/>
  <c r="BG60" i="59"/>
  <c r="BS60" i="59" s="1"/>
  <c r="EA60" i="59"/>
  <c r="CE60" i="59"/>
  <c r="CQ60" i="59" s="1"/>
  <c r="DC60" i="59"/>
  <c r="DO60" i="59" s="1"/>
  <c r="DC138" i="59"/>
  <c r="DO138" i="59" s="1"/>
  <c r="BG138" i="59"/>
  <c r="BS138" i="59" s="1"/>
  <c r="CE138" i="59"/>
  <c r="CQ138" i="59" s="1"/>
  <c r="EA138" i="59"/>
  <c r="DV145" i="59"/>
  <c r="BB145" i="59"/>
  <c r="BN145" i="59" s="1"/>
  <c r="CX145" i="59"/>
  <c r="DJ145" i="59" s="1"/>
  <c r="BZ145" i="59"/>
  <c r="CL145" i="59" s="1"/>
  <c r="CE192" i="59"/>
  <c r="CQ192" i="59" s="1"/>
  <c r="DC192" i="59"/>
  <c r="DO192" i="59" s="1"/>
  <c r="EA192" i="59"/>
  <c r="BG192" i="59"/>
  <c r="BS192" i="59" s="1"/>
  <c r="CV76" i="59"/>
  <c r="DH76" i="59" s="1"/>
  <c r="DT76" i="59"/>
  <c r="BX76" i="59"/>
  <c r="CJ76" i="59" s="1"/>
  <c r="AZ76" i="59"/>
  <c r="BL76" i="59" s="1"/>
  <c r="EA114" i="59"/>
  <c r="DC114" i="59"/>
  <c r="DO114" i="59" s="1"/>
  <c r="CE114" i="59"/>
  <c r="CQ114" i="59" s="1"/>
  <c r="BG114" i="59"/>
  <c r="BS114" i="59" s="1"/>
  <c r="CE194" i="59"/>
  <c r="CQ194" i="59" s="1"/>
  <c r="DC194" i="59"/>
  <c r="DO194" i="59" s="1"/>
  <c r="EA194" i="59"/>
  <c r="BG194" i="59"/>
  <c r="BS194" i="59" s="1"/>
  <c r="AA43" i="59"/>
  <c r="AH143" i="59"/>
  <c r="AA87" i="59"/>
  <c r="Z235" i="59"/>
  <c r="AC355" i="59"/>
  <c r="AH133" i="59"/>
  <c r="AB109" i="59"/>
  <c r="AB360" i="59"/>
  <c r="AG73" i="59"/>
  <c r="AA250" i="59"/>
  <c r="AG129" i="59"/>
  <c r="AC43" i="59"/>
  <c r="AA169" i="59"/>
  <c r="AH36" i="59"/>
  <c r="AB305" i="59"/>
  <c r="Z21" i="59"/>
  <c r="Z172" i="59"/>
  <c r="AI349" i="59"/>
  <c r="AC172" i="59"/>
  <c r="AG360" i="59"/>
  <c r="AG338" i="59"/>
  <c r="AA353" i="59"/>
  <c r="Z358" i="59"/>
  <c r="AB119" i="59"/>
  <c r="AC268" i="59"/>
  <c r="AH105" i="59"/>
  <c r="AA65" i="59"/>
  <c r="AH378" i="59"/>
  <c r="AB34" i="59"/>
  <c r="AB195" i="59"/>
  <c r="Z192" i="59"/>
  <c r="AG351" i="59"/>
  <c r="AA358" i="59"/>
  <c r="AC278" i="59"/>
  <c r="AB167" i="59"/>
  <c r="AA148" i="59"/>
  <c r="AH174" i="59"/>
  <c r="AB233" i="59"/>
  <c r="AG210" i="59"/>
  <c r="AG39" i="59"/>
  <c r="AG102" i="59"/>
  <c r="Z245" i="59"/>
  <c r="AG121" i="59"/>
  <c r="AB77" i="59"/>
  <c r="AG211" i="59"/>
  <c r="Z165" i="59"/>
  <c r="Z173" i="59"/>
  <c r="AG138" i="59"/>
  <c r="AC70" i="59"/>
  <c r="AG125" i="59"/>
  <c r="Z219" i="59"/>
  <c r="AB363" i="59"/>
  <c r="AC221" i="59"/>
  <c r="EB247" i="59"/>
  <c r="CF168" i="59"/>
  <c r="CR168" i="59" s="1"/>
  <c r="EB233" i="59"/>
  <c r="CF157" i="59"/>
  <c r="CR157" i="59" s="1"/>
  <c r="L134" i="59"/>
  <c r="J134" i="59" s="1"/>
  <c r="BH214" i="59"/>
  <c r="BT214" i="59" s="1"/>
  <c r="L148" i="59"/>
  <c r="DD90" i="59"/>
  <c r="DP90" i="59" s="1"/>
  <c r="EB130" i="59"/>
  <c r="BH24" i="59"/>
  <c r="BT24" i="59" s="1"/>
  <c r="EB394" i="59"/>
  <c r="BH215" i="59"/>
  <c r="BT215" i="59" s="1"/>
  <c r="DD20" i="59"/>
  <c r="DP20" i="59" s="1"/>
  <c r="DD37" i="59"/>
  <c r="EB41" i="59"/>
  <c r="DD124" i="59"/>
  <c r="DP124" i="59" s="1"/>
  <c r="BC265" i="59"/>
  <c r="BO265" i="59" s="1"/>
  <c r="CA320" i="59"/>
  <c r="CM320" i="59" s="1"/>
  <c r="CY93" i="59"/>
  <c r="DK93" i="59" s="1"/>
  <c r="DW184" i="59"/>
  <c r="DW207" i="59"/>
  <c r="CY61" i="59"/>
  <c r="DK61" i="59" s="1"/>
  <c r="BC267" i="59"/>
  <c r="BO267" i="59" s="1"/>
  <c r="BC398" i="59"/>
  <c r="BO398" i="59" s="1"/>
  <c r="BC116" i="59"/>
  <c r="BO116" i="59" s="1"/>
  <c r="CY100" i="59"/>
  <c r="DK100" i="59" s="1"/>
  <c r="BC310" i="59"/>
  <c r="BO310" i="59" s="1"/>
  <c r="BC397" i="59"/>
  <c r="BO397" i="59" s="1"/>
  <c r="CY155" i="59"/>
  <c r="DK155" i="59" s="1"/>
  <c r="CA356" i="59"/>
  <c r="CM356" i="59" s="1"/>
  <c r="DW176" i="59"/>
  <c r="DW261" i="59"/>
  <c r="BC336" i="59"/>
  <c r="BO336" i="59" s="1"/>
  <c r="BC260" i="59"/>
  <c r="BO260" i="59" s="1"/>
  <c r="CA381" i="59"/>
  <c r="CM381" i="59" s="1"/>
  <c r="DW67" i="59"/>
  <c r="CA185" i="59"/>
  <c r="CM185" i="59" s="1"/>
  <c r="CA343" i="59"/>
  <c r="CM343" i="59" s="1"/>
  <c r="DW238" i="59"/>
  <c r="CA222" i="59"/>
  <c r="CM222" i="59" s="1"/>
  <c r="BC11" i="59"/>
  <c r="BO11" i="59" s="1"/>
  <c r="BC206" i="59"/>
  <c r="BO206" i="59" s="1"/>
  <c r="DW88" i="59"/>
  <c r="DW257" i="59"/>
  <c r="BC118" i="59"/>
  <c r="BO118" i="59" s="1"/>
  <c r="CY196" i="59"/>
  <c r="DK196" i="59" s="1"/>
  <c r="BC60" i="59"/>
  <c r="BO60" i="59" s="1"/>
  <c r="CA28" i="59"/>
  <c r="CM28" i="59" s="1"/>
  <c r="BC211" i="59"/>
  <c r="BO211" i="59" s="1"/>
  <c r="BC99" i="59"/>
  <c r="BO99" i="59" s="1"/>
  <c r="DW180" i="59"/>
  <c r="DW281" i="59"/>
  <c r="CY309" i="59"/>
  <c r="DK309" i="59" s="1"/>
  <c r="CR294" i="59"/>
  <c r="DD196" i="59"/>
  <c r="DP196" i="59" s="1"/>
  <c r="CA96" i="59"/>
  <c r="CM96" i="59" s="1"/>
  <c r="DW108" i="59"/>
  <c r="CY298" i="59"/>
  <c r="DK298" i="59" s="1"/>
  <c r="CA75" i="59"/>
  <c r="CM75" i="59" s="1"/>
  <c r="BC400" i="59"/>
  <c r="BO400" i="59" s="1"/>
  <c r="CA97" i="59"/>
  <c r="CM97" i="59" s="1"/>
  <c r="DW350" i="59"/>
  <c r="CY69" i="59"/>
  <c r="DK69" i="59" s="1"/>
  <c r="CY338" i="59"/>
  <c r="DK338" i="59" s="1"/>
  <c r="BC26" i="59"/>
  <c r="BO26" i="59" s="1"/>
  <c r="BC37" i="59"/>
  <c r="BO37" i="59" s="1"/>
  <c r="DD39" i="59"/>
  <c r="DP39" i="59" s="1"/>
  <c r="CA168" i="59"/>
  <c r="CM168" i="59" s="1"/>
  <c r="CY189" i="59"/>
  <c r="DK189" i="59" s="1"/>
  <c r="CA47" i="59"/>
  <c r="CM47" i="59" s="1"/>
  <c r="CA396" i="59"/>
  <c r="CM396" i="59" s="1"/>
  <c r="DW242" i="59"/>
  <c r="CA373" i="59"/>
  <c r="CM373" i="59" s="1"/>
  <c r="BC373" i="59"/>
  <c r="BO373" i="59" s="1"/>
  <c r="BC64" i="59"/>
  <c r="BO64" i="59" s="1"/>
  <c r="CY250" i="59"/>
  <c r="DK250" i="59" s="1"/>
  <c r="CY384" i="59"/>
  <c r="DK384" i="59" s="1"/>
  <c r="BC221" i="59"/>
  <c r="BO221" i="59" s="1"/>
  <c r="BC303" i="59"/>
  <c r="BO303" i="59" s="1"/>
  <c r="DW39" i="59"/>
  <c r="DW277" i="59"/>
  <c r="CA64" i="59"/>
  <c r="CM64" i="59" s="1"/>
  <c r="CA79" i="59"/>
  <c r="CM79" i="59" s="1"/>
  <c r="CY344" i="59"/>
  <c r="DK344" i="59" s="1"/>
  <c r="CY151" i="59"/>
  <c r="DK151" i="59" s="1"/>
  <c r="AZ357" i="59"/>
  <c r="BL357" i="59" s="1"/>
  <c r="CV357" i="59"/>
  <c r="DH357" i="59" s="1"/>
  <c r="DT357" i="59"/>
  <c r="BX357" i="59"/>
  <c r="CJ357" i="59" s="1"/>
  <c r="BE345" i="59"/>
  <c r="BQ345" i="59" s="1"/>
  <c r="CC345" i="59"/>
  <c r="CO345" i="59" s="1"/>
  <c r="DA345" i="59"/>
  <c r="DM345" i="59" s="1"/>
  <c r="DY345" i="59"/>
  <c r="DS320" i="59"/>
  <c r="AY320" i="59"/>
  <c r="BK320" i="59" s="1"/>
  <c r="BW320" i="59"/>
  <c r="CI320" i="59" s="1"/>
  <c r="CU320" i="59"/>
  <c r="DG320" i="59" s="1"/>
  <c r="CU218" i="59"/>
  <c r="DG218" i="59" s="1"/>
  <c r="BW218" i="59"/>
  <c r="CI218" i="59" s="1"/>
  <c r="DS218" i="59"/>
  <c r="AY218" i="59"/>
  <c r="BK218" i="59" s="1"/>
  <c r="AY327" i="59"/>
  <c r="BK327" i="59" s="1"/>
  <c r="DS327" i="59"/>
  <c r="CU327" i="59"/>
  <c r="DG327" i="59" s="1"/>
  <c r="BW327" i="59"/>
  <c r="CI327" i="59" s="1"/>
  <c r="CC220" i="59"/>
  <c r="CO220" i="59" s="1"/>
  <c r="DA220" i="59"/>
  <c r="DM220" i="59" s="1"/>
  <c r="BE220" i="59"/>
  <c r="BQ220" i="59" s="1"/>
  <c r="DY220" i="59"/>
  <c r="CU108" i="59"/>
  <c r="DG108" i="59" s="1"/>
  <c r="BW108" i="59"/>
  <c r="CI108" i="59" s="1"/>
  <c r="DS108" i="59"/>
  <c r="AY108" i="59"/>
  <c r="BK108" i="59" s="1"/>
  <c r="DR341" i="59"/>
  <c r="CT341" i="59"/>
  <c r="DF341" i="59" s="1"/>
  <c r="BV341" i="59"/>
  <c r="CH341" i="59" s="1"/>
  <c r="AX341" i="59"/>
  <c r="BJ341" i="59" s="1"/>
  <c r="AL341" i="59"/>
  <c r="DZ339" i="59"/>
  <c r="DB339" i="59"/>
  <c r="DN339" i="59" s="1"/>
  <c r="CD339" i="59"/>
  <c r="CP339" i="59" s="1"/>
  <c r="BF339" i="59"/>
  <c r="BR339" i="59" s="1"/>
  <c r="DT205" i="59"/>
  <c r="BX205" i="59"/>
  <c r="CJ205" i="59" s="1"/>
  <c r="CV205" i="59"/>
  <c r="DH205" i="59" s="1"/>
  <c r="AZ205" i="59"/>
  <c r="BL205" i="59" s="1"/>
  <c r="DU335" i="59"/>
  <c r="CW335" i="59"/>
  <c r="DI335" i="59" s="1"/>
  <c r="BY335" i="59"/>
  <c r="CK335" i="59" s="1"/>
  <c r="BA335" i="59"/>
  <c r="BM335" i="59" s="1"/>
  <c r="BZ172" i="59"/>
  <c r="CL172" i="59" s="1"/>
  <c r="BB172" i="59"/>
  <c r="BN172" i="59" s="1"/>
  <c r="CX172" i="59"/>
  <c r="DJ172" i="59" s="1"/>
  <c r="DV172" i="59"/>
  <c r="DS208" i="59"/>
  <c r="AY208" i="59"/>
  <c r="BK208" i="59" s="1"/>
  <c r="BW208" i="59"/>
  <c r="CI208" i="59" s="1"/>
  <c r="CU208" i="59"/>
  <c r="DG208" i="59" s="1"/>
  <c r="DU100" i="59"/>
  <c r="CW100" i="59"/>
  <c r="DI100" i="59" s="1"/>
  <c r="BY100" i="59"/>
  <c r="CK100" i="59" s="1"/>
  <c r="BA100" i="59"/>
  <c r="BM100" i="59" s="1"/>
  <c r="CC368" i="59"/>
  <c r="CO368" i="59" s="1"/>
  <c r="DA368" i="59"/>
  <c r="DM368" i="59" s="1"/>
  <c r="BE368" i="59"/>
  <c r="BQ368" i="59" s="1"/>
  <c r="DY368" i="59"/>
  <c r="BE158" i="59"/>
  <c r="BQ158" i="59" s="1"/>
  <c r="DY158" i="59"/>
  <c r="CC158" i="59"/>
  <c r="CO158" i="59" s="1"/>
  <c r="DA158" i="59"/>
  <c r="DM158" i="59" s="1"/>
  <c r="CU281" i="59"/>
  <c r="DG281" i="59" s="1"/>
  <c r="AY281" i="59"/>
  <c r="BK281" i="59" s="1"/>
  <c r="DS281" i="59"/>
  <c r="BW281" i="59"/>
  <c r="CI281" i="59" s="1"/>
  <c r="DB29" i="59"/>
  <c r="DN29" i="59" s="1"/>
  <c r="BF29" i="59"/>
  <c r="BR29" i="59" s="1"/>
  <c r="CD29" i="59"/>
  <c r="CP29" i="59" s="1"/>
  <c r="DZ29" i="59"/>
  <c r="DR229" i="59"/>
  <c r="BV229" i="59"/>
  <c r="CH229" i="59" s="1"/>
  <c r="AX229" i="59"/>
  <c r="BJ229" i="59" s="1"/>
  <c r="AL229" i="59"/>
  <c r="CT229" i="59"/>
  <c r="DF229" i="59" s="1"/>
  <c r="EA292" i="59"/>
  <c r="BG292" i="59"/>
  <c r="BS292" i="59" s="1"/>
  <c r="DC292" i="59"/>
  <c r="DO292" i="59" s="1"/>
  <c r="CE292" i="59"/>
  <c r="CQ292" i="59" s="1"/>
  <c r="DR187" i="59"/>
  <c r="AX187" i="59"/>
  <c r="BJ187" i="59" s="1"/>
  <c r="AL187" i="59"/>
  <c r="CT187" i="59"/>
  <c r="DF187" i="59" s="1"/>
  <c r="BV187" i="59"/>
  <c r="CH187" i="59" s="1"/>
  <c r="DV348" i="59"/>
  <c r="BB348" i="59"/>
  <c r="BN348" i="59" s="1"/>
  <c r="CX348" i="59"/>
  <c r="DJ348" i="59" s="1"/>
  <c r="BZ348" i="59"/>
  <c r="CL348" i="59" s="1"/>
  <c r="AA63" i="59"/>
  <c r="BZ129" i="59"/>
  <c r="CL129" i="59" s="1"/>
  <c r="BB129" i="59"/>
  <c r="BN129" i="59" s="1"/>
  <c r="CX129" i="59"/>
  <c r="DJ129" i="59" s="1"/>
  <c r="DV129" i="59"/>
  <c r="CV322" i="59"/>
  <c r="DH322" i="59" s="1"/>
  <c r="BX322" i="59"/>
  <c r="CJ322" i="59" s="1"/>
  <c r="DT322" i="59"/>
  <c r="AZ322" i="59"/>
  <c r="BL322" i="59" s="1"/>
  <c r="BV208" i="59"/>
  <c r="CH208" i="59" s="1"/>
  <c r="AX208" i="59"/>
  <c r="BJ208" i="59" s="1"/>
  <c r="DR208" i="59"/>
  <c r="AL208" i="59"/>
  <c r="CT208" i="59"/>
  <c r="DF208" i="59" s="1"/>
  <c r="DV255" i="59"/>
  <c r="BZ255" i="59"/>
  <c r="CL255" i="59" s="1"/>
  <c r="CX255" i="59"/>
  <c r="DJ255" i="59" s="1"/>
  <c r="BB255" i="59"/>
  <c r="BN255" i="59" s="1"/>
  <c r="AY283" i="59"/>
  <c r="BK283" i="59" s="1"/>
  <c r="BW283" i="59"/>
  <c r="CI283" i="59" s="1"/>
  <c r="CU283" i="59"/>
  <c r="DG283" i="59" s="1"/>
  <c r="DS283" i="59"/>
  <c r="DR246" i="59"/>
  <c r="AX246" i="59"/>
  <c r="BJ246" i="59" s="1"/>
  <c r="AL246" i="59"/>
  <c r="BV246" i="59"/>
  <c r="CH246" i="59" s="1"/>
  <c r="CT246" i="59"/>
  <c r="DF246" i="59" s="1"/>
  <c r="BA223" i="59"/>
  <c r="BM223" i="59" s="1"/>
  <c r="BY223" i="59"/>
  <c r="CK223" i="59" s="1"/>
  <c r="DU223" i="59"/>
  <c r="CW223" i="59"/>
  <c r="DI223" i="59" s="1"/>
  <c r="CV28" i="59"/>
  <c r="DH28" i="59" s="1"/>
  <c r="DT28" i="59"/>
  <c r="AZ28" i="59"/>
  <c r="BL28" i="59" s="1"/>
  <c r="BX28" i="59"/>
  <c r="CJ28" i="59" s="1"/>
  <c r="DV66" i="59"/>
  <c r="BZ66" i="59"/>
  <c r="CL66" i="59" s="1"/>
  <c r="BB66" i="59"/>
  <c r="BN66" i="59" s="1"/>
  <c r="CX66" i="59"/>
  <c r="DJ66" i="59" s="1"/>
  <c r="AX224" i="59"/>
  <c r="BJ224" i="59" s="1"/>
  <c r="BV224" i="59"/>
  <c r="CH224" i="59" s="1"/>
  <c r="DR224" i="59"/>
  <c r="CT224" i="59"/>
  <c r="DF224" i="59" s="1"/>
  <c r="AL224" i="59"/>
  <c r="DA152" i="59"/>
  <c r="DM152" i="59" s="1"/>
  <c r="CC152" i="59"/>
  <c r="CO152" i="59" s="1"/>
  <c r="BE152" i="59"/>
  <c r="BQ152" i="59" s="1"/>
  <c r="DY152" i="59"/>
  <c r="DV340" i="59"/>
  <c r="BZ340" i="59"/>
  <c r="CL340" i="59" s="1"/>
  <c r="BB340" i="59"/>
  <c r="BN340" i="59" s="1"/>
  <c r="CX340" i="59"/>
  <c r="DJ340" i="59" s="1"/>
  <c r="BF39" i="59"/>
  <c r="BR39" i="59" s="1"/>
  <c r="DB39" i="59"/>
  <c r="DN39" i="59" s="1"/>
  <c r="DZ39" i="59"/>
  <c r="CD39" i="59"/>
  <c r="CP39" i="59" s="1"/>
  <c r="DR252" i="59"/>
  <c r="AX252" i="59"/>
  <c r="BJ252" i="59" s="1"/>
  <c r="BV252" i="59"/>
  <c r="CH252" i="59" s="1"/>
  <c r="CT252" i="59"/>
  <c r="DF252" i="59" s="1"/>
  <c r="AL252" i="59"/>
  <c r="DR304" i="59"/>
  <c r="BV304" i="59"/>
  <c r="CH304" i="59" s="1"/>
  <c r="AL304" i="59"/>
  <c r="AX304" i="59"/>
  <c r="BJ304" i="59" s="1"/>
  <c r="CT304" i="59"/>
  <c r="DF304" i="59" s="1"/>
  <c r="CH84" i="59"/>
  <c r="CT84" i="59"/>
  <c r="AX84" i="59"/>
  <c r="DF84" i="59"/>
  <c r="BJ84" i="59"/>
  <c r="BV84" i="59"/>
  <c r="DR84" i="59"/>
  <c r="AL84" i="59"/>
  <c r="DA268" i="59"/>
  <c r="DM268" i="59" s="1"/>
  <c r="CC268" i="59"/>
  <c r="CO268" i="59" s="1"/>
  <c r="BE268" i="59"/>
  <c r="BQ268" i="59" s="1"/>
  <c r="DY268" i="59"/>
  <c r="BW360" i="59"/>
  <c r="CI360" i="59" s="1"/>
  <c r="DS360" i="59"/>
  <c r="CU360" i="59"/>
  <c r="DG360" i="59" s="1"/>
  <c r="AY360" i="59"/>
  <c r="BK360" i="59" s="1"/>
  <c r="DZ70" i="59"/>
  <c r="BF70" i="59"/>
  <c r="BR70" i="59" s="1"/>
  <c r="CD70" i="59"/>
  <c r="CP70" i="59" s="1"/>
  <c r="DB70" i="59"/>
  <c r="DN70" i="59" s="1"/>
  <c r="BE186" i="59"/>
  <c r="BQ186" i="59" s="1"/>
  <c r="DA186" i="59"/>
  <c r="DM186" i="59" s="1"/>
  <c r="DY186" i="59"/>
  <c r="CC186" i="59"/>
  <c r="CO186" i="59" s="1"/>
  <c r="BZ390" i="59"/>
  <c r="CL390" i="59"/>
  <c r="DJ390" i="59"/>
  <c r="DV390" i="59"/>
  <c r="CX390" i="59"/>
  <c r="BN390" i="59"/>
  <c r="BB390" i="59"/>
  <c r="EA40" i="59"/>
  <c r="BG40" i="59"/>
  <c r="BS40" i="59" s="1"/>
  <c r="CE40" i="59"/>
  <c r="CQ40" i="59" s="1"/>
  <c r="DC40" i="59"/>
  <c r="DO40" i="59" s="1"/>
  <c r="DW318" i="59"/>
  <c r="CA318" i="59"/>
  <c r="CM318" i="59" s="1"/>
  <c r="Z114" i="59"/>
  <c r="AB128" i="59"/>
  <c r="AB331" i="59"/>
  <c r="AH388" i="59"/>
  <c r="AY189" i="59"/>
  <c r="BK189" i="59" s="1"/>
  <c r="CU189" i="59"/>
  <c r="DG189" i="59" s="1"/>
  <c r="BW189" i="59"/>
  <c r="CI189" i="59" s="1"/>
  <c r="DS189" i="59"/>
  <c r="DA271" i="59"/>
  <c r="DM271" i="59" s="1"/>
  <c r="CC271" i="59"/>
  <c r="CO271" i="59" s="1"/>
  <c r="DY271" i="59"/>
  <c r="BE271" i="59"/>
  <c r="BQ271" i="59" s="1"/>
  <c r="DR158" i="59"/>
  <c r="BV158" i="59"/>
  <c r="CH158" i="59" s="1"/>
  <c r="AX158" i="59"/>
  <c r="BJ158" i="59" s="1"/>
  <c r="AL158" i="59"/>
  <c r="CT158" i="59"/>
  <c r="DF158" i="59" s="1"/>
  <c r="DB161" i="59"/>
  <c r="DN161" i="59" s="1"/>
  <c r="CD161" i="59"/>
  <c r="CP161" i="59" s="1"/>
  <c r="BF161" i="59"/>
  <c r="BR161" i="59" s="1"/>
  <c r="DZ161" i="59"/>
  <c r="DT53" i="59"/>
  <c r="AZ53" i="59"/>
  <c r="BL53" i="59" s="1"/>
  <c r="BX53" i="59"/>
  <c r="CJ53" i="59" s="1"/>
  <c r="CV53" i="59"/>
  <c r="DH53" i="59" s="1"/>
  <c r="DR121" i="59"/>
  <c r="BV121" i="59"/>
  <c r="CH121" i="59" s="1"/>
  <c r="CT121" i="59"/>
  <c r="DF121" i="59" s="1"/>
  <c r="AL121" i="59"/>
  <c r="AX121" i="59"/>
  <c r="BJ121" i="59" s="1"/>
  <c r="CJ37" i="59"/>
  <c r="CV37" i="59"/>
  <c r="AZ37" i="59"/>
  <c r="BL37" i="59"/>
  <c r="DT37" i="59"/>
  <c r="DH37" i="59"/>
  <c r="BX37" i="59"/>
  <c r="CV186" i="59"/>
  <c r="DH186" i="59" s="1"/>
  <c r="BX186" i="59"/>
  <c r="CJ186" i="59" s="1"/>
  <c r="AZ186" i="59"/>
  <c r="BL186" i="59" s="1"/>
  <c r="DT186" i="59"/>
  <c r="DN217" i="59"/>
  <c r="BR217" i="59"/>
  <c r="DB217" i="59"/>
  <c r="BF217" i="59"/>
  <c r="DZ217" i="59"/>
  <c r="CD217" i="59"/>
  <c r="CP217" i="59"/>
  <c r="DR236" i="59"/>
  <c r="AL236" i="59"/>
  <c r="AX236" i="59"/>
  <c r="BJ236" i="59" s="1"/>
  <c r="CT236" i="59"/>
  <c r="DF236" i="59" s="1"/>
  <c r="BV236" i="59"/>
  <c r="CH236" i="59" s="1"/>
  <c r="DS163" i="59"/>
  <c r="BW163" i="59"/>
  <c r="CI163" i="59" s="1"/>
  <c r="AY163" i="59"/>
  <c r="BK163" i="59" s="1"/>
  <c r="CU163" i="59"/>
  <c r="DG163" i="59" s="1"/>
  <c r="DV50" i="59"/>
  <c r="BZ50" i="59"/>
  <c r="CL50" i="59" s="1"/>
  <c r="BB50" i="59"/>
  <c r="BN50" i="59" s="1"/>
  <c r="CX50" i="59"/>
  <c r="DJ50" i="59" s="1"/>
  <c r="DU30" i="59"/>
  <c r="BA30" i="59"/>
  <c r="BM30" i="59" s="1"/>
  <c r="BY30" i="59"/>
  <c r="CK30" i="59" s="1"/>
  <c r="CW30" i="59"/>
  <c r="DI30" i="59" s="1"/>
  <c r="BW52" i="59"/>
  <c r="CI52" i="59" s="1"/>
  <c r="CU52" i="59"/>
  <c r="DG52" i="59" s="1"/>
  <c r="DS52" i="59"/>
  <c r="AY52" i="59"/>
  <c r="BK52" i="59" s="1"/>
  <c r="DT29" i="59"/>
  <c r="AZ29" i="59"/>
  <c r="BL29" i="59" s="1"/>
  <c r="CV29" i="59"/>
  <c r="DH29" i="59" s="1"/>
  <c r="BX29" i="59"/>
  <c r="CJ29" i="59" s="1"/>
  <c r="DT324" i="59"/>
  <c r="BX324" i="59"/>
  <c r="CJ324" i="59" s="1"/>
  <c r="CV324" i="59"/>
  <c r="DH324" i="59" s="1"/>
  <c r="AZ324" i="59"/>
  <c r="BL324" i="59" s="1"/>
  <c r="BV313" i="59"/>
  <c r="CH313" i="59" s="1"/>
  <c r="DR313" i="59"/>
  <c r="CT313" i="59"/>
  <c r="DF313" i="59" s="1"/>
  <c r="AL313" i="59"/>
  <c r="AX313" i="59"/>
  <c r="BJ313" i="59" s="1"/>
  <c r="BE392" i="59"/>
  <c r="BQ392" i="59" s="1"/>
  <c r="DA392" i="59"/>
  <c r="DM392" i="59" s="1"/>
  <c r="CC392" i="59"/>
  <c r="CO392" i="59" s="1"/>
  <c r="DY392" i="59"/>
  <c r="BY77" i="59"/>
  <c r="CK77" i="59" s="1"/>
  <c r="CW77" i="59"/>
  <c r="DI77" i="59" s="1"/>
  <c r="DU77" i="59"/>
  <c r="BA77" i="59"/>
  <c r="BM77" i="59" s="1"/>
  <c r="DC22" i="59"/>
  <c r="DO22" i="59" s="1"/>
  <c r="BG22" i="59"/>
  <c r="BS22" i="59" s="1"/>
  <c r="CE22" i="59"/>
  <c r="CQ22" i="59" s="1"/>
  <c r="EA22" i="59"/>
  <c r="AX135" i="59"/>
  <c r="BJ135" i="59" s="1"/>
  <c r="BV135" i="59"/>
  <c r="CH135" i="59" s="1"/>
  <c r="DR135" i="59"/>
  <c r="AL135" i="59"/>
  <c r="CT135" i="59"/>
  <c r="DF135" i="59" s="1"/>
  <c r="DV374" i="59"/>
  <c r="BZ374" i="59"/>
  <c r="CL374" i="59" s="1"/>
  <c r="CX374" i="59"/>
  <c r="DJ374" i="59" s="1"/>
  <c r="BB374" i="59"/>
  <c r="BN374" i="59" s="1"/>
  <c r="AB171" i="59"/>
  <c r="AA182" i="59"/>
  <c r="CE266" i="59"/>
  <c r="CQ266" i="59" s="1"/>
  <c r="DC266" i="59"/>
  <c r="DO266" i="59" s="1"/>
  <c r="BG266" i="59"/>
  <c r="BS266" i="59" s="1"/>
  <c r="EA266" i="59"/>
  <c r="DR83" i="59"/>
  <c r="AX83" i="59"/>
  <c r="BJ83" i="59" s="1"/>
  <c r="AL83" i="59"/>
  <c r="BV83" i="59"/>
  <c r="CH83" i="59" s="1"/>
  <c r="CT83" i="59"/>
  <c r="DF83" i="59" s="1"/>
  <c r="DB55" i="59"/>
  <c r="DN55" i="59" s="1"/>
  <c r="CD55" i="59"/>
  <c r="CP55" i="59" s="1"/>
  <c r="DZ55" i="59"/>
  <c r="BF55" i="59"/>
  <c r="BR55" i="59" s="1"/>
  <c r="DV357" i="59"/>
  <c r="BZ357" i="59"/>
  <c r="CL357" i="59" s="1"/>
  <c r="BB357" i="59"/>
  <c r="BN357" i="59" s="1"/>
  <c r="CX357" i="59"/>
  <c r="DJ357" i="59" s="1"/>
  <c r="BA310" i="59"/>
  <c r="BM310" i="59" s="1"/>
  <c r="DU310" i="59"/>
  <c r="BY310" i="59"/>
  <c r="CK310" i="59" s="1"/>
  <c r="CW310" i="59"/>
  <c r="DI310" i="59" s="1"/>
  <c r="AL53" i="59"/>
  <c r="BV53" i="59"/>
  <c r="CH53" i="59" s="1"/>
  <c r="DR53" i="59"/>
  <c r="AX53" i="59"/>
  <c r="BJ53" i="59" s="1"/>
  <c r="CT53" i="59"/>
  <c r="DF53" i="59" s="1"/>
  <c r="DS98" i="59"/>
  <c r="AY98" i="59"/>
  <c r="BK98" i="59" s="1"/>
  <c r="BW98" i="59"/>
  <c r="CI98" i="59" s="1"/>
  <c r="CU98" i="59"/>
  <c r="DG98" i="59" s="1"/>
  <c r="CW119" i="59"/>
  <c r="DI119" i="59" s="1"/>
  <c r="BA119" i="59"/>
  <c r="BM119" i="59" s="1"/>
  <c r="BY119" i="59"/>
  <c r="CK119" i="59" s="1"/>
  <c r="DU119" i="59"/>
  <c r="BB157" i="59"/>
  <c r="BN157" i="59" s="1"/>
  <c r="CX157" i="59"/>
  <c r="DJ157" i="59" s="1"/>
  <c r="BZ157" i="59"/>
  <c r="CL157" i="59" s="1"/>
  <c r="DV157" i="59"/>
  <c r="AY304" i="59"/>
  <c r="BK304" i="59" s="1"/>
  <c r="CU304" i="59"/>
  <c r="DG304" i="59" s="1"/>
  <c r="DS304" i="59"/>
  <c r="BW304" i="59"/>
  <c r="CI304" i="59" s="1"/>
  <c r="CU247" i="59"/>
  <c r="DG247" i="59" s="1"/>
  <c r="BW247" i="59"/>
  <c r="CI247" i="59" s="1"/>
  <c r="DS247" i="59"/>
  <c r="AY247" i="59"/>
  <c r="BK247" i="59" s="1"/>
  <c r="CC20" i="59"/>
  <c r="CO20" i="59" s="1"/>
  <c r="DA20" i="59"/>
  <c r="DM20" i="59" s="1"/>
  <c r="BE20" i="59"/>
  <c r="BQ20" i="59" s="1"/>
  <c r="DY20" i="59"/>
  <c r="DY168" i="59"/>
  <c r="CC168" i="59"/>
  <c r="CO168" i="59" s="1"/>
  <c r="BE168" i="59"/>
  <c r="BQ168" i="59" s="1"/>
  <c r="DA168" i="59"/>
  <c r="DM168" i="59" s="1"/>
  <c r="BJ35" i="59"/>
  <c r="BV35" i="59"/>
  <c r="CH35" i="59"/>
  <c r="AL35" i="59"/>
  <c r="CT35" i="59"/>
  <c r="DR35" i="59"/>
  <c r="DF35" i="59"/>
  <c r="AX35" i="59"/>
  <c r="CW320" i="59"/>
  <c r="DI320" i="59" s="1"/>
  <c r="BY320" i="59"/>
  <c r="CK320" i="59" s="1"/>
  <c r="DU320" i="59"/>
  <c r="BA320" i="59"/>
  <c r="BM320" i="59" s="1"/>
  <c r="DT81" i="59"/>
  <c r="BX81" i="59"/>
  <c r="CJ81" i="59" s="1"/>
  <c r="CV81" i="59"/>
  <c r="DH81" i="59" s="1"/>
  <c r="AZ81" i="59"/>
  <c r="BL81" i="59" s="1"/>
  <c r="CD369" i="59"/>
  <c r="CP369" i="59" s="1"/>
  <c r="BF369" i="59"/>
  <c r="BR369" i="59" s="1"/>
  <c r="DZ369" i="59"/>
  <c r="DB369" i="59"/>
  <c r="DN369" i="59" s="1"/>
  <c r="CU328" i="59"/>
  <c r="DG328" i="59" s="1"/>
  <c r="DS328" i="59"/>
  <c r="AY328" i="59"/>
  <c r="BK328" i="59" s="1"/>
  <c r="BW328" i="59"/>
  <c r="CI328" i="59" s="1"/>
  <c r="DB328" i="59"/>
  <c r="DN328" i="59" s="1"/>
  <c r="DZ328" i="59"/>
  <c r="CD328" i="59"/>
  <c r="CP328" i="59" s="1"/>
  <c r="BF328" i="59"/>
  <c r="BR328" i="59" s="1"/>
  <c r="DB203" i="59"/>
  <c r="DN203" i="59" s="1"/>
  <c r="CD203" i="59"/>
  <c r="CP203" i="59" s="1"/>
  <c r="BF203" i="59"/>
  <c r="BR203" i="59" s="1"/>
  <c r="DZ203" i="59"/>
  <c r="BB62" i="59"/>
  <c r="BN62" i="59" s="1"/>
  <c r="CX62" i="59"/>
  <c r="DJ62" i="59" s="1"/>
  <c r="DV62" i="59"/>
  <c r="BZ62" i="59"/>
  <c r="CL62" i="59" s="1"/>
  <c r="BG329" i="59"/>
  <c r="BS329" i="59" s="1"/>
  <c r="EA329" i="59"/>
  <c r="CE329" i="59"/>
  <c r="CQ329" i="59" s="1"/>
  <c r="DC329" i="59"/>
  <c r="DO329" i="59" s="1"/>
  <c r="BG251" i="59"/>
  <c r="BS251" i="59" s="1"/>
  <c r="CE251" i="59"/>
  <c r="CQ251" i="59" s="1"/>
  <c r="DC251" i="59"/>
  <c r="DO251" i="59" s="1"/>
  <c r="EA251" i="59"/>
  <c r="BF145" i="59"/>
  <c r="BR145" i="59" s="1"/>
  <c r="CD145" i="59"/>
  <c r="CP145" i="59" s="1"/>
  <c r="DB145" i="59"/>
  <c r="DN145" i="59" s="1"/>
  <c r="DZ145" i="59"/>
  <c r="CE35" i="59"/>
  <c r="CQ35" i="59" s="1"/>
  <c r="EA35" i="59"/>
  <c r="BG35" i="59"/>
  <c r="BS35" i="59" s="1"/>
  <c r="DC35" i="59"/>
  <c r="DO35" i="59" s="1"/>
  <c r="DC122" i="59"/>
  <c r="DO122" i="59" s="1"/>
  <c r="BG122" i="59"/>
  <c r="BS122" i="59" s="1"/>
  <c r="CE122" i="59"/>
  <c r="CQ122" i="59" s="1"/>
  <c r="EA122" i="59"/>
  <c r="DR78" i="59"/>
  <c r="BV78" i="59"/>
  <c r="CH78" i="59" s="1"/>
  <c r="AL78" i="59"/>
  <c r="CT78" i="59"/>
  <c r="DF78" i="59" s="1"/>
  <c r="AX78" i="59"/>
  <c r="BJ78" i="59" s="1"/>
  <c r="CE201" i="59"/>
  <c r="CQ201" i="59" s="1"/>
  <c r="DC201" i="59"/>
  <c r="DO201" i="59" s="1"/>
  <c r="BG201" i="59"/>
  <c r="BS201" i="59" s="1"/>
  <c r="EA201" i="59"/>
  <c r="BZ226" i="59"/>
  <c r="CL226" i="59" s="1"/>
  <c r="DV226" i="59"/>
  <c r="CX226" i="59"/>
  <c r="DJ226" i="59" s="1"/>
  <c r="BB226" i="59"/>
  <c r="BN226" i="59" s="1"/>
  <c r="DT49" i="59"/>
  <c r="BX49" i="59"/>
  <c r="CJ49" i="59" s="1"/>
  <c r="AZ49" i="59"/>
  <c r="BL49" i="59" s="1"/>
  <c r="CV49" i="59"/>
  <c r="DH49" i="59" s="1"/>
  <c r="CC48" i="59"/>
  <c r="CO48" i="59" s="1"/>
  <c r="BE48" i="59"/>
  <c r="BQ48" i="59" s="1"/>
  <c r="DA48" i="59"/>
  <c r="DM48" i="59" s="1"/>
  <c r="DY48" i="59"/>
  <c r="BA204" i="59"/>
  <c r="BM204" i="59" s="1"/>
  <c r="DU204" i="59"/>
  <c r="BY204" i="59"/>
  <c r="CK204" i="59" s="1"/>
  <c r="CW204" i="59"/>
  <c r="DI204" i="59" s="1"/>
  <c r="CD300" i="59"/>
  <c r="CP300" i="59" s="1"/>
  <c r="BF300" i="59"/>
  <c r="BR300" i="59" s="1"/>
  <c r="DB300" i="59"/>
  <c r="DN300" i="59" s="1"/>
  <c r="DZ300" i="59"/>
  <c r="DR131" i="59"/>
  <c r="BV131" i="59"/>
  <c r="CH131" i="59" s="1"/>
  <c r="AL131" i="59"/>
  <c r="CT131" i="59"/>
  <c r="DF131" i="59" s="1"/>
  <c r="AX131" i="59"/>
  <c r="BJ131" i="59" s="1"/>
  <c r="CC147" i="59"/>
  <c r="CO147" i="59" s="1"/>
  <c r="DY147" i="59"/>
  <c r="BE147" i="59"/>
  <c r="BQ147" i="59" s="1"/>
  <c r="DA147" i="59"/>
  <c r="DM147" i="59" s="1"/>
  <c r="DR294" i="59"/>
  <c r="AL294" i="59"/>
  <c r="BV294" i="59"/>
  <c r="CH294" i="59" s="1"/>
  <c r="AX294" i="59"/>
  <c r="BJ294" i="59" s="1"/>
  <c r="CT294" i="59"/>
  <c r="DF294" i="59" s="1"/>
  <c r="DB24" i="59"/>
  <c r="DN24" i="59" s="1"/>
  <c r="BF24" i="59"/>
  <c r="BR24" i="59" s="1"/>
  <c r="DZ24" i="59"/>
  <c r="CD24" i="59"/>
  <c r="CP24" i="59" s="1"/>
  <c r="DR378" i="59"/>
  <c r="AL378" i="59"/>
  <c r="BV378" i="59"/>
  <c r="CH378" i="59" s="1"/>
  <c r="AX378" i="59"/>
  <c r="BJ378" i="59" s="1"/>
  <c r="CT378" i="59"/>
  <c r="DF378" i="59" s="1"/>
  <c r="DY67" i="59"/>
  <c r="DA67" i="59"/>
  <c r="DM67" i="59" s="1"/>
  <c r="BE67" i="59"/>
  <c r="BQ67" i="59" s="1"/>
  <c r="CC67" i="59"/>
  <c r="CO67" i="59" s="1"/>
  <c r="DR302" i="59"/>
  <c r="AL302" i="59"/>
  <c r="BV302" i="59"/>
  <c r="CH302" i="59" s="1"/>
  <c r="CT302" i="59"/>
  <c r="DF302" i="59" s="1"/>
  <c r="AX302" i="59"/>
  <c r="BJ302" i="59" s="1"/>
  <c r="DS251" i="59"/>
  <c r="AY251" i="59"/>
  <c r="BK251" i="59" s="1"/>
  <c r="BW251" i="59"/>
  <c r="CI251" i="59" s="1"/>
  <c r="CU251" i="59"/>
  <c r="DG251" i="59" s="1"/>
  <c r="DS181" i="59"/>
  <c r="AY181" i="59"/>
  <c r="BK181" i="59" s="1"/>
  <c r="CU181" i="59"/>
  <c r="DG181" i="59" s="1"/>
  <c r="BW181" i="59"/>
  <c r="CI181" i="59" s="1"/>
  <c r="AY305" i="59"/>
  <c r="BK305" i="59" s="1"/>
  <c r="DS305" i="59"/>
  <c r="CU305" i="59"/>
  <c r="DG305" i="59" s="1"/>
  <c r="BW305" i="59"/>
  <c r="CI305" i="59" s="1"/>
  <c r="DV233" i="59"/>
  <c r="CX233" i="59"/>
  <c r="DJ233" i="59" s="1"/>
  <c r="BZ233" i="59"/>
  <c r="CL233" i="59" s="1"/>
  <c r="BB233" i="59"/>
  <c r="BN233" i="59" s="1"/>
  <c r="AX145" i="59"/>
  <c r="BJ145" i="59" s="1"/>
  <c r="BV145" i="59"/>
  <c r="CH145" i="59" s="1"/>
  <c r="DR145" i="59"/>
  <c r="CT145" i="59"/>
  <c r="DF145" i="59" s="1"/>
  <c r="AL145" i="59"/>
  <c r="AZ226" i="59"/>
  <c r="BL226" i="59" s="1"/>
  <c r="DT226" i="59"/>
  <c r="CV226" i="59"/>
  <c r="DH226" i="59" s="1"/>
  <c r="BX226" i="59"/>
  <c r="CJ226" i="59" s="1"/>
  <c r="BW300" i="59"/>
  <c r="CI300" i="59" s="1"/>
  <c r="CU300" i="59"/>
  <c r="DG300" i="59" s="1"/>
  <c r="DS300" i="59"/>
  <c r="AY300" i="59"/>
  <c r="BK300" i="59" s="1"/>
  <c r="CC175" i="59"/>
  <c r="CO175" i="59" s="1"/>
  <c r="DA175" i="59"/>
  <c r="DM175" i="59" s="1"/>
  <c r="BE175" i="59"/>
  <c r="BQ175" i="59" s="1"/>
  <c r="DY175" i="59"/>
  <c r="DV42" i="59"/>
  <c r="BB42" i="59"/>
  <c r="BN42" i="59" s="1"/>
  <c r="CX42" i="59"/>
  <c r="DJ42" i="59" s="1"/>
  <c r="BZ42" i="59"/>
  <c r="CL42" i="59" s="1"/>
  <c r="BY218" i="59"/>
  <c r="CK218" i="59" s="1"/>
  <c r="BA218" i="59"/>
  <c r="BM218" i="59" s="1"/>
  <c r="DU218" i="59"/>
  <c r="CW218" i="59"/>
  <c r="DI218" i="59" s="1"/>
  <c r="CC374" i="59"/>
  <c r="CO374" i="59" s="1"/>
  <c r="BE374" i="59"/>
  <c r="BQ374" i="59" s="1"/>
  <c r="DA374" i="59"/>
  <c r="DM374" i="59" s="1"/>
  <c r="DY374" i="59"/>
  <c r="DU325" i="59"/>
  <c r="CW325" i="59"/>
  <c r="DI325" i="59" s="1"/>
  <c r="BY325" i="59"/>
  <c r="CK325" i="59" s="1"/>
  <c r="BA325" i="59"/>
  <c r="BM325" i="59" s="1"/>
  <c r="CU284" i="59"/>
  <c r="DG284" i="59" s="1"/>
  <c r="BW284" i="59"/>
  <c r="CI284" i="59" s="1"/>
  <c r="AY284" i="59"/>
  <c r="BK284" i="59" s="1"/>
  <c r="DS284" i="59"/>
  <c r="CX250" i="59"/>
  <c r="DJ250" i="59" s="1"/>
  <c r="BB250" i="59"/>
  <c r="BN250" i="59" s="1"/>
  <c r="BZ250" i="59"/>
  <c r="CL250" i="59" s="1"/>
  <c r="DV250" i="59"/>
  <c r="DY41" i="59"/>
  <c r="CC41" i="59"/>
  <c r="CO41" i="59" s="1"/>
  <c r="DA41" i="59"/>
  <c r="DM41" i="59" s="1"/>
  <c r="BE41" i="59"/>
  <c r="BQ41" i="59" s="1"/>
  <c r="BY336" i="59"/>
  <c r="CK336" i="59" s="1"/>
  <c r="BA336" i="59"/>
  <c r="BM336" i="59" s="1"/>
  <c r="DU336" i="59"/>
  <c r="CW336" i="59"/>
  <c r="DI336" i="59" s="1"/>
  <c r="BY321" i="59"/>
  <c r="CK321" i="59" s="1"/>
  <c r="CW321" i="59"/>
  <c r="DI321" i="59" s="1"/>
  <c r="DU321" i="59"/>
  <c r="BA321" i="59"/>
  <c r="BM321" i="59" s="1"/>
  <c r="BV160" i="59"/>
  <c r="CH160" i="59" s="1"/>
  <c r="AX160" i="59"/>
  <c r="BJ160" i="59" s="1"/>
  <c r="CT160" i="59"/>
  <c r="DF160" i="59" s="1"/>
  <c r="DR160" i="59"/>
  <c r="AL160" i="59"/>
  <c r="BB222" i="59"/>
  <c r="BN222" i="59" s="1"/>
  <c r="CX222" i="59"/>
  <c r="DJ222" i="59" s="1"/>
  <c r="DV222" i="59"/>
  <c r="BZ222" i="59"/>
  <c r="CL222" i="59" s="1"/>
  <c r="AZ376" i="59"/>
  <c r="BL376" i="59" s="1"/>
  <c r="BX376" i="59"/>
  <c r="CJ376" i="59" s="1"/>
  <c r="CV376" i="59"/>
  <c r="DH376" i="59" s="1"/>
  <c r="DT376" i="59"/>
  <c r="BF115" i="59"/>
  <c r="BR115" i="59" s="1"/>
  <c r="DZ115" i="59"/>
  <c r="CD115" i="59"/>
  <c r="CP115" i="59" s="1"/>
  <c r="DB115" i="59"/>
  <c r="DN115" i="59" s="1"/>
  <c r="CV333" i="59"/>
  <c r="DH333" i="59" s="1"/>
  <c r="DT333" i="59"/>
  <c r="AZ333" i="59"/>
  <c r="BL333" i="59" s="1"/>
  <c r="BX333" i="59"/>
  <c r="CJ333" i="59" s="1"/>
  <c r="BW242" i="59"/>
  <c r="CI242" i="59" s="1"/>
  <c r="DS242" i="59"/>
  <c r="AY242" i="59"/>
  <c r="BK242" i="59" s="1"/>
  <c r="CU242" i="59"/>
  <c r="DG242" i="59" s="1"/>
  <c r="CD102" i="59"/>
  <c r="CP102" i="59" s="1"/>
  <c r="DB102" i="59"/>
  <c r="DN102" i="59" s="1"/>
  <c r="DZ102" i="59"/>
  <c r="BF102" i="59"/>
  <c r="BR102" i="59" s="1"/>
  <c r="DZ28" i="59"/>
  <c r="BF28" i="59"/>
  <c r="BR28" i="59" s="1"/>
  <c r="DB28" i="59"/>
  <c r="DN28" i="59" s="1"/>
  <c r="CD28" i="59"/>
  <c r="CP28" i="59" s="1"/>
  <c r="EA126" i="59"/>
  <c r="CE126" i="59"/>
  <c r="CQ126" i="59" s="1"/>
  <c r="BG126" i="59"/>
  <c r="BS126" i="59" s="1"/>
  <c r="DC126" i="59"/>
  <c r="DO126" i="59" s="1"/>
  <c r="DY133" i="59"/>
  <c r="DA133" i="59"/>
  <c r="DM133" i="59" s="1"/>
  <c r="BE133" i="59"/>
  <c r="BQ133" i="59" s="1"/>
  <c r="CC133" i="59"/>
  <c r="CO133" i="59" s="1"/>
  <c r="CE197" i="59"/>
  <c r="CQ197" i="59" s="1"/>
  <c r="EA197" i="59"/>
  <c r="DC197" i="59"/>
  <c r="DO197" i="59" s="1"/>
  <c r="BG197" i="59"/>
  <c r="BS197" i="59" s="1"/>
  <c r="CE229" i="59"/>
  <c r="CQ229" i="59" s="1"/>
  <c r="DC229" i="59"/>
  <c r="DO229" i="59" s="1"/>
  <c r="EA229" i="59"/>
  <c r="BG229" i="59"/>
  <c r="BS229" i="59" s="1"/>
  <c r="DY44" i="59"/>
  <c r="BE44" i="59"/>
  <c r="BQ44" i="59" s="1"/>
  <c r="DA44" i="59"/>
  <c r="DM44" i="59" s="1"/>
  <c r="CC44" i="59"/>
  <c r="CO44" i="59" s="1"/>
  <c r="EA180" i="59"/>
  <c r="BG180" i="59"/>
  <c r="BS180" i="59" s="1"/>
  <c r="CE180" i="59"/>
  <c r="CQ180" i="59" s="1"/>
  <c r="DC180" i="59"/>
  <c r="DO180" i="59" s="1"/>
  <c r="BG341" i="59"/>
  <c r="BS341" i="59" s="1"/>
  <c r="CE341" i="59"/>
  <c r="CQ341" i="59" s="1"/>
  <c r="DC341" i="59"/>
  <c r="DO341" i="59" s="1"/>
  <c r="EA341" i="59"/>
  <c r="CW262" i="59"/>
  <c r="DI262" i="59" s="1"/>
  <c r="BY262" i="59"/>
  <c r="CK262" i="59" s="1"/>
  <c r="DU262" i="59"/>
  <c r="BA262" i="59"/>
  <c r="BM262" i="59" s="1"/>
  <c r="BA144" i="59"/>
  <c r="BM144" i="59" s="1"/>
  <c r="CW144" i="59"/>
  <c r="DI144" i="59" s="1"/>
  <c r="DU144" i="59"/>
  <c r="BY144" i="59"/>
  <c r="CK144" i="59" s="1"/>
  <c r="BE25" i="59"/>
  <c r="BQ25" i="59" s="1"/>
  <c r="DA25" i="59"/>
  <c r="DM25" i="59" s="1"/>
  <c r="DY25" i="59"/>
  <c r="CC25" i="59"/>
  <c r="CO25" i="59" s="1"/>
  <c r="DV46" i="59"/>
  <c r="BB46" i="59"/>
  <c r="BN46" i="59" s="1"/>
  <c r="CX46" i="59"/>
  <c r="DJ46" i="59" s="1"/>
  <c r="BZ46" i="59"/>
  <c r="CL46" i="59" s="1"/>
  <c r="AY334" i="59"/>
  <c r="BK334" i="59" s="1"/>
  <c r="BW334" i="59"/>
  <c r="CI334" i="59" s="1"/>
  <c r="DS334" i="59"/>
  <c r="CU334" i="59"/>
  <c r="DG334" i="59" s="1"/>
  <c r="AY139" i="59"/>
  <c r="BK139" i="59" s="1"/>
  <c r="CU139" i="59"/>
  <c r="DG139" i="59" s="1"/>
  <c r="DS139" i="59"/>
  <c r="BW139" i="59"/>
  <c r="CI139" i="59" s="1"/>
  <c r="DR261" i="59"/>
  <c r="AX261" i="59"/>
  <c r="BJ261" i="59" s="1"/>
  <c r="AL261" i="59"/>
  <c r="CT261" i="59"/>
  <c r="DF261" i="59" s="1"/>
  <c r="BV261" i="59"/>
  <c r="CH261" i="59" s="1"/>
  <c r="DR79" i="59"/>
  <c r="AL79" i="59"/>
  <c r="BV79" i="59"/>
  <c r="CH79" i="59" s="1"/>
  <c r="AX79" i="59"/>
  <c r="BJ79" i="59" s="1"/>
  <c r="CT79" i="59"/>
  <c r="DF79" i="59" s="1"/>
  <c r="CV254" i="59"/>
  <c r="DH254" i="59" s="1"/>
  <c r="BX254" i="59"/>
  <c r="CJ254" i="59" s="1"/>
  <c r="DT254" i="59"/>
  <c r="AZ254" i="59"/>
  <c r="BL254" i="59" s="1"/>
  <c r="BA296" i="59"/>
  <c r="BM296" i="59" s="1"/>
  <c r="CW296" i="59"/>
  <c r="DI296" i="59" s="1"/>
  <c r="BY296" i="59"/>
  <c r="CK296" i="59" s="1"/>
  <c r="DU296" i="59"/>
  <c r="AZ121" i="59"/>
  <c r="BL121" i="59" s="1"/>
  <c r="CV121" i="59"/>
  <c r="DH121" i="59" s="1"/>
  <c r="BX121" i="59"/>
  <c r="CJ121" i="59" s="1"/>
  <c r="DT121" i="59"/>
  <c r="DY47" i="59"/>
  <c r="BE47" i="59"/>
  <c r="BQ47" i="59" s="1"/>
  <c r="CC47" i="59"/>
  <c r="CO47" i="59" s="1"/>
  <c r="DA47" i="59"/>
  <c r="DM47" i="59" s="1"/>
  <c r="CW75" i="59"/>
  <c r="DI75" i="59" s="1"/>
  <c r="BA75" i="59"/>
  <c r="BM75" i="59" s="1"/>
  <c r="BY75" i="59"/>
  <c r="CK75" i="59" s="1"/>
  <c r="DU75" i="59"/>
  <c r="DB197" i="59"/>
  <c r="DN197" i="59" s="1"/>
  <c r="CD197" i="59"/>
  <c r="CP197" i="59" s="1"/>
  <c r="DZ197" i="59"/>
  <c r="BF197" i="59"/>
  <c r="BR197" i="59" s="1"/>
  <c r="DR382" i="59"/>
  <c r="AL382" i="59"/>
  <c r="AX382" i="59"/>
  <c r="BJ382" i="59" s="1"/>
  <c r="CT382" i="59"/>
  <c r="DF382" i="59" s="1"/>
  <c r="BV382" i="59"/>
  <c r="CH382" i="59" s="1"/>
  <c r="DJ33" i="59"/>
  <c r="BB33" i="59"/>
  <c r="DV33" i="59"/>
  <c r="CL33" i="59"/>
  <c r="BZ33" i="59"/>
  <c r="BN33" i="59"/>
  <c r="CX33" i="59"/>
  <c r="BF334" i="59"/>
  <c r="BR334" i="59" s="1"/>
  <c r="DB334" i="59"/>
  <c r="DN334" i="59" s="1"/>
  <c r="DZ334" i="59"/>
  <c r="CD334" i="59"/>
  <c r="CP334" i="59" s="1"/>
  <c r="DY18" i="59"/>
  <c r="CC18" i="59"/>
  <c r="CO18" i="59" s="1"/>
  <c r="BE18" i="59"/>
  <c r="BQ18" i="59" s="1"/>
  <c r="DA18" i="59"/>
  <c r="DM18" i="59" s="1"/>
  <c r="DR267" i="59"/>
  <c r="AL267" i="59"/>
  <c r="AX267" i="59"/>
  <c r="BJ267" i="59" s="1"/>
  <c r="BV267" i="59"/>
  <c r="CH267" i="59" s="1"/>
  <c r="CT267" i="59"/>
  <c r="DF267" i="59" s="1"/>
  <c r="BE209" i="59"/>
  <c r="BQ209" i="59" s="1"/>
  <c r="CC209" i="59"/>
  <c r="CO209" i="59" s="1"/>
  <c r="DA209" i="59"/>
  <c r="DM209" i="59" s="1"/>
  <c r="DY209" i="59"/>
  <c r="CE379" i="59"/>
  <c r="CQ379" i="59" s="1"/>
  <c r="BG379" i="59"/>
  <c r="BS379" i="59" s="1"/>
  <c r="EA379" i="59"/>
  <c r="DC379" i="59"/>
  <c r="DO379" i="59" s="1"/>
  <c r="CD148" i="59"/>
  <c r="CP148" i="59" s="1"/>
  <c r="BF148" i="59"/>
  <c r="BR148" i="59" s="1"/>
  <c r="DZ148" i="59"/>
  <c r="DB148" i="59"/>
  <c r="DN148" i="59" s="1"/>
  <c r="DZ169" i="59"/>
  <c r="CD169" i="59"/>
  <c r="CP169" i="59" s="1"/>
  <c r="BF169" i="59"/>
  <c r="BR169" i="59" s="1"/>
  <c r="DB169" i="59"/>
  <c r="DN169" i="59" s="1"/>
  <c r="BY40" i="59"/>
  <c r="CK40" i="59" s="1"/>
  <c r="DU40" i="59"/>
  <c r="CW40" i="59"/>
  <c r="DI40" i="59" s="1"/>
  <c r="BA40" i="59"/>
  <c r="BM40" i="59" s="1"/>
  <c r="BE142" i="59"/>
  <c r="BQ142" i="59" s="1"/>
  <c r="DY142" i="59"/>
  <c r="CC142" i="59"/>
  <c r="CO142" i="59" s="1"/>
  <c r="DA142" i="59"/>
  <c r="DM142" i="59" s="1"/>
  <c r="DR139" i="59"/>
  <c r="AL139" i="59"/>
  <c r="BV139" i="59"/>
  <c r="CH139" i="59" s="1"/>
  <c r="AX139" i="59"/>
  <c r="BJ139" i="59" s="1"/>
  <c r="CT139" i="59"/>
  <c r="DF139" i="59" s="1"/>
  <c r="BF216" i="59"/>
  <c r="BR216" i="59" s="1"/>
  <c r="DB216" i="59"/>
  <c r="DN216" i="59" s="1"/>
  <c r="DZ216" i="59"/>
  <c r="CD216" i="59"/>
  <c r="CP216" i="59" s="1"/>
  <c r="BA190" i="59"/>
  <c r="BM190" i="59" s="1"/>
  <c r="DU190" i="59"/>
  <c r="CW190" i="59"/>
  <c r="DI190" i="59" s="1"/>
  <c r="BY190" i="59"/>
  <c r="CK190" i="59" s="1"/>
  <c r="CC179" i="59"/>
  <c r="CO179" i="59" s="1"/>
  <c r="BE179" i="59"/>
  <c r="BQ179" i="59" s="1"/>
  <c r="DA179" i="59"/>
  <c r="DM179" i="59" s="1"/>
  <c r="DY179" i="59"/>
  <c r="DA178" i="59"/>
  <c r="DM178" i="59" s="1"/>
  <c r="BE178" i="59"/>
  <c r="BQ178" i="59" s="1"/>
  <c r="CC178" i="59"/>
  <c r="CO178" i="59" s="1"/>
  <c r="DY178" i="59"/>
  <c r="CU67" i="59"/>
  <c r="DG67" i="59" s="1"/>
  <c r="DS67" i="59"/>
  <c r="BW67" i="59"/>
  <c r="CI67" i="59" s="1"/>
  <c r="AY67" i="59"/>
  <c r="BK67" i="59" s="1"/>
  <c r="BB300" i="59"/>
  <c r="BN300" i="59" s="1"/>
  <c r="DV300" i="59"/>
  <c r="CX300" i="59"/>
  <c r="DJ300" i="59" s="1"/>
  <c r="BZ300" i="59"/>
  <c r="CL300" i="59" s="1"/>
  <c r="BF302" i="59"/>
  <c r="BR302" i="59" s="1"/>
  <c r="CD302" i="59"/>
  <c r="CP302" i="59" s="1"/>
  <c r="DZ302" i="59"/>
  <c r="DB302" i="59"/>
  <c r="DN302" i="59" s="1"/>
  <c r="AZ246" i="59"/>
  <c r="BL246" i="59" s="1"/>
  <c r="BX246" i="59"/>
  <c r="CJ246" i="59" s="1"/>
  <c r="DT246" i="59"/>
  <c r="CV246" i="59"/>
  <c r="DH246" i="59" s="1"/>
  <c r="CU341" i="59"/>
  <c r="DG341" i="59" s="1"/>
  <c r="BW341" i="59"/>
  <c r="CI341" i="59" s="1"/>
  <c r="AY341" i="59"/>
  <c r="BK341" i="59" s="1"/>
  <c r="DS341" i="59"/>
  <c r="CW248" i="59"/>
  <c r="DI248" i="59" s="1"/>
  <c r="DU248" i="59"/>
  <c r="BY248" i="59"/>
  <c r="CK248" i="59" s="1"/>
  <c r="BA248" i="59"/>
  <c r="BM248" i="59" s="1"/>
  <c r="CD110" i="59"/>
  <c r="CP110" i="59" s="1"/>
  <c r="DZ110" i="59"/>
  <c r="DB110" i="59"/>
  <c r="DN110" i="59" s="1"/>
  <c r="BF110" i="59"/>
  <c r="BR110" i="59" s="1"/>
  <c r="DA37" i="59"/>
  <c r="DM37" i="59" s="1"/>
  <c r="BE37" i="59"/>
  <c r="BQ37" i="59" s="1"/>
  <c r="DY37" i="59"/>
  <c r="CC37" i="59"/>
  <c r="CO37" i="59" s="1"/>
  <c r="BG143" i="59"/>
  <c r="BS143" i="59" s="1"/>
  <c r="CE143" i="59"/>
  <c r="CQ143" i="59" s="1"/>
  <c r="EA143" i="59"/>
  <c r="DC143" i="59"/>
  <c r="DO143" i="59" s="1"/>
  <c r="CY85" i="59"/>
  <c r="DK85" i="59" s="1"/>
  <c r="DW85" i="59"/>
  <c r="EA51" i="59"/>
  <c r="DC51" i="59"/>
  <c r="DO51" i="59" s="1"/>
  <c r="BG51" i="59"/>
  <c r="BS51" i="59" s="1"/>
  <c r="CE51" i="59"/>
  <c r="CQ51" i="59" s="1"/>
  <c r="DR276" i="59"/>
  <c r="AL276" i="59"/>
  <c r="BV276" i="59"/>
  <c r="CH276" i="59" s="1"/>
  <c r="AX276" i="59"/>
  <c r="BJ276" i="59" s="1"/>
  <c r="CT276" i="59"/>
  <c r="DF276" i="59" s="1"/>
  <c r="CE135" i="59"/>
  <c r="CQ135" i="59" s="1"/>
  <c r="EA135" i="59"/>
  <c r="BG135" i="59"/>
  <c r="BS135" i="59" s="1"/>
  <c r="DC135" i="59"/>
  <c r="DO135" i="59" s="1"/>
  <c r="BV331" i="59"/>
  <c r="CH331" i="59" s="1"/>
  <c r="DR331" i="59"/>
  <c r="AL331" i="59"/>
  <c r="AX331" i="59"/>
  <c r="BJ331" i="59" s="1"/>
  <c r="CT331" i="59"/>
  <c r="DF331" i="59" s="1"/>
  <c r="DT32" i="59"/>
  <c r="AZ32" i="59"/>
  <c r="BL32" i="59" s="1"/>
  <c r="CV32" i="59"/>
  <c r="DH32" i="59" s="1"/>
  <c r="BX32" i="59"/>
  <c r="CJ32" i="59" s="1"/>
  <c r="CE293" i="59"/>
  <c r="CQ293" i="59" s="1"/>
  <c r="BG293" i="59"/>
  <c r="BS293" i="59" s="1"/>
  <c r="DC293" i="59"/>
  <c r="DO293" i="59" s="1"/>
  <c r="EA293" i="59"/>
  <c r="DV140" i="59"/>
  <c r="BB140" i="59"/>
  <c r="BN140" i="59" s="1"/>
  <c r="CX140" i="59"/>
  <c r="DJ140" i="59" s="1"/>
  <c r="BZ140" i="59"/>
  <c r="CL140" i="59" s="1"/>
  <c r="CV277" i="59"/>
  <c r="DH277" i="59" s="1"/>
  <c r="DT277" i="59"/>
  <c r="AZ277" i="59"/>
  <c r="BL277" i="59" s="1"/>
  <c r="BX277" i="59"/>
  <c r="CJ277" i="59" s="1"/>
  <c r="BE140" i="59"/>
  <c r="BQ140" i="59" s="1"/>
  <c r="DY140" i="59"/>
  <c r="CC140" i="59"/>
  <c r="CO140" i="59" s="1"/>
  <c r="DA140" i="59"/>
  <c r="DM140" i="59" s="1"/>
  <c r="AY95" i="59"/>
  <c r="BK95" i="59" s="1"/>
  <c r="BW95" i="59"/>
  <c r="CI95" i="59" s="1"/>
  <c r="DS95" i="59"/>
  <c r="CU95" i="59"/>
  <c r="DG95" i="59" s="1"/>
  <c r="CC79" i="59"/>
  <c r="CO79" i="59" s="1"/>
  <c r="DA79" i="59"/>
  <c r="DM79" i="59" s="1"/>
  <c r="DY79" i="59"/>
  <c r="BE79" i="59"/>
  <c r="BQ79" i="59" s="1"/>
  <c r="DZ144" i="59"/>
  <c r="BF144" i="59"/>
  <c r="BR144" i="59" s="1"/>
  <c r="CD144" i="59"/>
  <c r="CP144" i="59" s="1"/>
  <c r="DB144" i="59"/>
  <c r="DN144" i="59" s="1"/>
  <c r="DR130" i="59"/>
  <c r="AX130" i="59"/>
  <c r="BJ130" i="59" s="1"/>
  <c r="AL130" i="59"/>
  <c r="BV130" i="59"/>
  <c r="CH130" i="59" s="1"/>
  <c r="CT130" i="59"/>
  <c r="DF130" i="59" s="1"/>
  <c r="DT156" i="59"/>
  <c r="AZ156" i="59"/>
  <c r="BL156" i="59" s="1"/>
  <c r="CV156" i="59"/>
  <c r="DH156" i="59" s="1"/>
  <c r="BX156" i="59"/>
  <c r="CJ156" i="59" s="1"/>
  <c r="DB192" i="59"/>
  <c r="DN192" i="59" s="1"/>
  <c r="CD192" i="59"/>
  <c r="CP192" i="59" s="1"/>
  <c r="DZ192" i="59"/>
  <c r="BF192" i="59"/>
  <c r="BR192" i="59" s="1"/>
  <c r="CU190" i="59"/>
  <c r="DG190" i="59" s="1"/>
  <c r="BW190" i="59"/>
  <c r="CI190" i="59" s="1"/>
  <c r="DS190" i="59"/>
  <c r="AY190" i="59"/>
  <c r="BK190" i="59" s="1"/>
  <c r="BW60" i="59"/>
  <c r="CI60" i="59" s="1"/>
  <c r="DS60" i="59"/>
  <c r="CU60" i="59"/>
  <c r="DG60" i="59" s="1"/>
  <c r="AY60" i="59"/>
  <c r="BK60" i="59" s="1"/>
  <c r="BE357" i="59"/>
  <c r="BQ357" i="59" s="1"/>
  <c r="DA357" i="59"/>
  <c r="DM357" i="59" s="1"/>
  <c r="CC357" i="59"/>
  <c r="CO357" i="59" s="1"/>
  <c r="DY357" i="59"/>
  <c r="DZ177" i="59"/>
  <c r="BF177" i="59"/>
  <c r="BR177" i="59" s="1"/>
  <c r="CD177" i="59"/>
  <c r="CP177" i="59" s="1"/>
  <c r="DB177" i="59"/>
  <c r="DN177" i="59" s="1"/>
  <c r="CC303" i="59"/>
  <c r="CO303" i="59" s="1"/>
  <c r="BE303" i="59"/>
  <c r="BQ303" i="59" s="1"/>
  <c r="DA303" i="59"/>
  <c r="DM303" i="59" s="1"/>
  <c r="DY303" i="59"/>
  <c r="BV335" i="59"/>
  <c r="CH335" i="59" s="1"/>
  <c r="AX335" i="59"/>
  <c r="BJ335" i="59" s="1"/>
  <c r="DR335" i="59"/>
  <c r="AL335" i="59"/>
  <c r="CT335" i="59"/>
  <c r="DF335" i="59" s="1"/>
  <c r="DV192" i="59"/>
  <c r="BB192" i="59"/>
  <c r="BN192" i="59" s="1"/>
  <c r="CX192" i="59"/>
  <c r="DJ192" i="59" s="1"/>
  <c r="BZ192" i="59"/>
  <c r="CL192" i="59" s="1"/>
  <c r="AZ373" i="59"/>
  <c r="CV373" i="59"/>
  <c r="DH373" i="59" s="1"/>
  <c r="DT373" i="59"/>
  <c r="E55" i="58"/>
  <c r="BX373" i="59"/>
  <c r="CJ373" i="59" s="1"/>
  <c r="BL373" i="59"/>
  <c r="CV65" i="59"/>
  <c r="DH65" i="59" s="1"/>
  <c r="DT65" i="59"/>
  <c r="BX65" i="59"/>
  <c r="CJ65" i="59" s="1"/>
  <c r="AZ65" i="59"/>
  <c r="BL65" i="59" s="1"/>
  <c r="BV44" i="59"/>
  <c r="CH44" i="59" s="1"/>
  <c r="AX44" i="59"/>
  <c r="BJ44" i="59" s="1"/>
  <c r="AL44" i="59"/>
  <c r="CT44" i="59"/>
  <c r="DF44" i="59" s="1"/>
  <c r="DR44" i="59"/>
  <c r="BA15" i="59"/>
  <c r="BM15" i="59" s="1"/>
  <c r="DU15" i="59"/>
  <c r="CW15" i="59"/>
  <c r="DI15" i="59" s="1"/>
  <c r="BY15" i="59"/>
  <c r="CK15" i="59" s="1"/>
  <c r="BB291" i="59"/>
  <c r="BN291" i="59" s="1"/>
  <c r="DV291" i="59"/>
  <c r="BZ291" i="59"/>
  <c r="CL291" i="59" s="1"/>
  <c r="CX291" i="59"/>
  <c r="DJ291" i="59" s="1"/>
  <c r="CD389" i="59"/>
  <c r="CP389" i="59" s="1"/>
  <c r="DZ389" i="59"/>
  <c r="DB389" i="59"/>
  <c r="DN389" i="59" s="1"/>
  <c r="BF389" i="59"/>
  <c r="BR389" i="59" s="1"/>
  <c r="CC398" i="59"/>
  <c r="CO398" i="59" s="1"/>
  <c r="DA398" i="59"/>
  <c r="DM398" i="59" s="1"/>
  <c r="DY398" i="59"/>
  <c r="BE398" i="59"/>
  <c r="BQ398" i="59" s="1"/>
  <c r="DR228" i="59"/>
  <c r="AL228" i="59"/>
  <c r="BV228" i="59"/>
  <c r="CH228" i="59" s="1"/>
  <c r="AX228" i="59"/>
  <c r="BJ228" i="59" s="1"/>
  <c r="CT228" i="59"/>
  <c r="DF228" i="59" s="1"/>
  <c r="CW197" i="59"/>
  <c r="DI197" i="59" s="1"/>
  <c r="DU197" i="59"/>
  <c r="BA197" i="59"/>
  <c r="BM197" i="59" s="1"/>
  <c r="BY197" i="59"/>
  <c r="CK197" i="59" s="1"/>
  <c r="DV235" i="59"/>
  <c r="BB235" i="59"/>
  <c r="BN235" i="59" s="1"/>
  <c r="CX235" i="59"/>
  <c r="DJ235" i="59" s="1"/>
  <c r="BZ235" i="59"/>
  <c r="CL235" i="59" s="1"/>
  <c r="DZ51" i="59"/>
  <c r="BF51" i="59"/>
  <c r="BR51" i="59" s="1"/>
  <c r="DB51" i="59"/>
  <c r="DN51" i="59" s="1"/>
  <c r="CD51" i="59"/>
  <c r="CP51" i="59" s="1"/>
  <c r="DS273" i="59"/>
  <c r="CU273" i="59"/>
  <c r="DG273" i="59" s="1"/>
  <c r="AY273" i="59"/>
  <c r="BK273" i="59" s="1"/>
  <c r="BW273" i="59"/>
  <c r="CI273" i="59" s="1"/>
  <c r="CU77" i="59"/>
  <c r="DG77" i="59" s="1"/>
  <c r="DS77" i="59"/>
  <c r="BW77" i="59"/>
  <c r="CI77" i="59" s="1"/>
  <c r="AY77" i="59"/>
  <c r="BK77" i="59" s="1"/>
  <c r="DT258" i="59"/>
  <c r="BX258" i="59"/>
  <c r="CJ258" i="59" s="1"/>
  <c r="AZ258" i="59"/>
  <c r="BL258" i="59" s="1"/>
  <c r="CV258" i="59"/>
  <c r="DH258" i="59" s="1"/>
  <c r="CX343" i="59"/>
  <c r="DJ343" i="59" s="1"/>
  <c r="DV343" i="59"/>
  <c r="BZ343" i="59"/>
  <c r="CL343" i="59" s="1"/>
  <c r="BB343" i="59"/>
  <c r="BN343" i="59" s="1"/>
  <c r="AX124" i="59"/>
  <c r="BJ124" i="59" s="1"/>
  <c r="AL124" i="59"/>
  <c r="BV124" i="59"/>
  <c r="CH124" i="59" s="1"/>
  <c r="CT124" i="59"/>
  <c r="DF124" i="59" s="1"/>
  <c r="DR124" i="59"/>
  <c r="BG314" i="59"/>
  <c r="BS314" i="59" s="1"/>
  <c r="CE314" i="59"/>
  <c r="CQ314" i="59" s="1"/>
  <c r="EA314" i="59"/>
  <c r="DC314" i="59"/>
  <c r="DO314" i="59" s="1"/>
  <c r="DU142" i="59"/>
  <c r="CW142" i="59"/>
  <c r="DI142" i="59" s="1"/>
  <c r="BY142" i="59"/>
  <c r="CK142" i="59" s="1"/>
  <c r="BA142" i="59"/>
  <c r="BM142" i="59" s="1"/>
  <c r="BW211" i="59"/>
  <c r="CI211" i="59" s="1"/>
  <c r="CU211" i="59"/>
  <c r="DG211" i="59" s="1"/>
  <c r="DS211" i="59"/>
  <c r="AY211" i="59"/>
  <c r="BK211" i="59" s="1"/>
  <c r="DA348" i="59"/>
  <c r="DM348" i="59" s="1"/>
  <c r="BE348" i="59"/>
  <c r="BQ348" i="59" s="1"/>
  <c r="CC348" i="59"/>
  <c r="CO348" i="59" s="1"/>
  <c r="DY348" i="59"/>
  <c r="DB172" i="59"/>
  <c r="DN172" i="59" s="1"/>
  <c r="CD172" i="59"/>
  <c r="CP172" i="59" s="1"/>
  <c r="BF172" i="59"/>
  <c r="BR172" i="59" s="1"/>
  <c r="DZ172" i="59"/>
  <c r="BG234" i="59"/>
  <c r="BS234" i="59" s="1"/>
  <c r="EA234" i="59"/>
  <c r="DC234" i="59"/>
  <c r="DO234" i="59" s="1"/>
  <c r="CE234" i="59"/>
  <c r="CQ234" i="59" s="1"/>
  <c r="DW227" i="59"/>
  <c r="CY227" i="59"/>
  <c r="DK227" i="59" s="1"/>
  <c r="BC234" i="59"/>
  <c r="BO234" i="59" s="1"/>
  <c r="CC340" i="59"/>
  <c r="CO340" i="59" s="1"/>
  <c r="BE340" i="59"/>
  <c r="BQ340" i="59" s="1"/>
  <c r="DY340" i="59"/>
  <c r="DA340" i="59"/>
  <c r="DM340" i="59" s="1"/>
  <c r="DV127" i="59"/>
  <c r="BB127" i="59"/>
  <c r="BN127" i="59" s="1"/>
  <c r="BZ127" i="59"/>
  <c r="CL127" i="59" s="1"/>
  <c r="CX127" i="59"/>
  <c r="DJ127" i="59" s="1"/>
  <c r="CE358" i="59"/>
  <c r="CQ358" i="59" s="1"/>
  <c r="DC358" i="59"/>
  <c r="DO358" i="59" s="1"/>
  <c r="BG358" i="59"/>
  <c r="BS358" i="59" s="1"/>
  <c r="EA358" i="59"/>
  <c r="BX268" i="59"/>
  <c r="CJ268" i="59" s="1"/>
  <c r="AZ268" i="59"/>
  <c r="BL268" i="59" s="1"/>
  <c r="CV268" i="59"/>
  <c r="DH268" i="59" s="1"/>
  <c r="DT268" i="59"/>
  <c r="BB276" i="59"/>
  <c r="BN276" i="59" s="1"/>
  <c r="CX276" i="59"/>
  <c r="DJ276" i="59" s="1"/>
  <c r="DV276" i="59"/>
  <c r="BZ276" i="59"/>
  <c r="CL276" i="59" s="1"/>
  <c r="CE227" i="59"/>
  <c r="CQ227" i="59" s="1"/>
  <c r="DC227" i="59"/>
  <c r="DO227" i="59" s="1"/>
  <c r="BG227" i="59"/>
  <c r="BS227" i="59" s="1"/>
  <c r="EA227" i="59"/>
  <c r="DT172" i="59"/>
  <c r="AZ172" i="59"/>
  <c r="BL172" i="59" s="1"/>
  <c r="BX172" i="59"/>
  <c r="CJ172" i="59" s="1"/>
  <c r="CV172" i="59"/>
  <c r="DH172" i="59" s="1"/>
  <c r="BE12" i="59"/>
  <c r="BQ12" i="59" s="1"/>
  <c r="CC12" i="59"/>
  <c r="CO12" i="59" s="1"/>
  <c r="DA12" i="59"/>
  <c r="DM12" i="59" s="1"/>
  <c r="DY12" i="59"/>
  <c r="BA57" i="59"/>
  <c r="BM57" i="59" s="1"/>
  <c r="CW57" i="59"/>
  <c r="DI57" i="59" s="1"/>
  <c r="BY57" i="59"/>
  <c r="CK57" i="59" s="1"/>
  <c r="DU57" i="59"/>
  <c r="BY382" i="59"/>
  <c r="CK382" i="59" s="1"/>
  <c r="CW382" i="59"/>
  <c r="DI382" i="59" s="1"/>
  <c r="BA382" i="59"/>
  <c r="BM382" i="59" s="1"/>
  <c r="DU382" i="59"/>
  <c r="DZ163" i="59"/>
  <c r="CD163" i="59"/>
  <c r="CP163" i="59" s="1"/>
  <c r="BF163" i="59"/>
  <c r="BR163" i="59" s="1"/>
  <c r="DB163" i="59"/>
  <c r="DN163" i="59" s="1"/>
  <c r="CV93" i="59"/>
  <c r="DH93" i="59"/>
  <c r="AZ93" i="59"/>
  <c r="BX93" i="59"/>
  <c r="CJ93" i="59"/>
  <c r="BL93" i="59"/>
  <c r="DT93" i="59"/>
  <c r="DS275" i="59"/>
  <c r="BW275" i="59"/>
  <c r="CI275" i="59" s="1"/>
  <c r="CU275" i="59"/>
  <c r="DG275" i="59" s="1"/>
  <c r="AY275" i="59"/>
  <c r="BK275" i="59" s="1"/>
  <c r="DA308" i="59"/>
  <c r="DM308" i="59" s="1"/>
  <c r="BE308" i="59"/>
  <c r="BQ308" i="59" s="1"/>
  <c r="CC308" i="59"/>
  <c r="CO308" i="59" s="1"/>
  <c r="DY308" i="59"/>
  <c r="AX315" i="59"/>
  <c r="BJ315" i="59" s="1"/>
  <c r="AL315" i="59"/>
  <c r="DR315" i="59"/>
  <c r="BV315" i="59"/>
  <c r="CH315" i="59" s="1"/>
  <c r="CT315" i="59"/>
  <c r="DF315" i="59" s="1"/>
  <c r="BY76" i="59"/>
  <c r="CK76" i="59" s="1"/>
  <c r="BA76" i="59"/>
  <c r="BM76" i="59" s="1"/>
  <c r="CW76" i="59"/>
  <c r="DI76" i="59" s="1"/>
  <c r="DU76" i="59"/>
  <c r="DB322" i="59"/>
  <c r="DN322" i="59" s="1"/>
  <c r="BF322" i="59"/>
  <c r="BR322" i="59" s="1"/>
  <c r="DZ322" i="59"/>
  <c r="CD322" i="59"/>
  <c r="CP322" i="59" s="1"/>
  <c r="AL106" i="59"/>
  <c r="AX106" i="59"/>
  <c r="BJ106" i="59" s="1"/>
  <c r="DR106" i="59"/>
  <c r="CT106" i="59"/>
  <c r="DF106" i="59" s="1"/>
  <c r="BV106" i="59"/>
  <c r="CH106" i="59" s="1"/>
  <c r="AL211" i="59"/>
  <c r="AX211" i="59"/>
  <c r="BJ211" i="59" s="1"/>
  <c r="BV211" i="59"/>
  <c r="CH211" i="59" s="1"/>
  <c r="CT211" i="59"/>
  <c r="DF211" i="59" s="1"/>
  <c r="DR211" i="59"/>
  <c r="DT278" i="59"/>
  <c r="BX278" i="59"/>
  <c r="CJ278" i="59" s="1"/>
  <c r="AZ278" i="59"/>
  <c r="BL278" i="59" s="1"/>
  <c r="CV278" i="59"/>
  <c r="DH278" i="59" s="1"/>
  <c r="DR162" i="59"/>
  <c r="AL162" i="59"/>
  <c r="BV162" i="59"/>
  <c r="CH162" i="59" s="1"/>
  <c r="AX162" i="59"/>
  <c r="BJ162" i="59" s="1"/>
  <c r="CT162" i="59"/>
  <c r="DF162" i="59" s="1"/>
  <c r="DV24" i="59"/>
  <c r="CX24" i="59"/>
  <c r="DJ24" i="59" s="1"/>
  <c r="BZ24" i="59"/>
  <c r="CL24" i="59" s="1"/>
  <c r="BB24" i="59"/>
  <c r="BN24" i="59" s="1"/>
  <c r="BW229" i="59"/>
  <c r="CI229" i="59" s="1"/>
  <c r="CU229" i="59"/>
  <c r="DG229" i="59" s="1"/>
  <c r="AY229" i="59"/>
  <c r="BK229" i="59" s="1"/>
  <c r="DS229" i="59"/>
  <c r="BE254" i="59"/>
  <c r="BQ254" i="59" s="1"/>
  <c r="CC254" i="59"/>
  <c r="CO254" i="59" s="1"/>
  <c r="DY254" i="59"/>
  <c r="DA254" i="59"/>
  <c r="DM254" i="59" s="1"/>
  <c r="BE128" i="59"/>
  <c r="BQ128" i="59" s="1"/>
  <c r="DA128" i="59"/>
  <c r="DM128" i="59" s="1"/>
  <c r="DY128" i="59"/>
  <c r="CC128" i="59"/>
  <c r="CO128" i="59" s="1"/>
  <c r="BW292" i="59"/>
  <c r="CI292" i="59" s="1"/>
  <c r="CU292" i="59"/>
  <c r="DG292" i="59" s="1"/>
  <c r="DS292" i="59"/>
  <c r="AY292" i="59"/>
  <c r="BK292" i="59" s="1"/>
  <c r="CX175" i="59"/>
  <c r="DJ175" i="59" s="1"/>
  <c r="DV175" i="59"/>
  <c r="BZ175" i="59"/>
  <c r="CL175" i="59" s="1"/>
  <c r="BB175" i="59"/>
  <c r="BN175" i="59" s="1"/>
  <c r="DA287" i="59"/>
  <c r="DM287" i="59" s="1"/>
  <c r="CC287" i="59"/>
  <c r="CO287" i="59" s="1"/>
  <c r="DY287" i="59"/>
  <c r="BE287" i="59"/>
  <c r="BQ287" i="59" s="1"/>
  <c r="BF346" i="59"/>
  <c r="BR346" i="59" s="1"/>
  <c r="DB346" i="59"/>
  <c r="DN346" i="59" s="1"/>
  <c r="DZ346" i="59"/>
  <c r="CD346" i="59"/>
  <c r="CP346" i="59" s="1"/>
  <c r="CJ15" i="59"/>
  <c r="BX15" i="59"/>
  <c r="AZ15" i="59"/>
  <c r="CV15" i="59"/>
  <c r="DT15" i="59"/>
  <c r="DH15" i="59"/>
  <c r="BL15" i="59"/>
  <c r="DR204" i="59"/>
  <c r="AX204" i="59"/>
  <c r="BJ204" i="59" s="1"/>
  <c r="AL204" i="59"/>
  <c r="BV204" i="59"/>
  <c r="CH204" i="59" s="1"/>
  <c r="CT204" i="59"/>
  <c r="DF204" i="59" s="1"/>
  <c r="BJ310" i="59"/>
  <c r="AX310" i="59"/>
  <c r="CT310" i="59"/>
  <c r="CH310" i="59"/>
  <c r="DF310" i="59"/>
  <c r="AL310" i="59"/>
  <c r="DR310" i="59"/>
  <c r="BV310" i="59"/>
  <c r="DT241" i="59"/>
  <c r="BX241" i="59"/>
  <c r="CJ241" i="59" s="1"/>
  <c r="CV241" i="59"/>
  <c r="DH241" i="59" s="1"/>
  <c r="AZ241" i="59"/>
  <c r="BL241" i="59" s="1"/>
  <c r="CV170" i="59"/>
  <c r="DH170" i="59" s="1"/>
  <c r="DT170" i="59"/>
  <c r="AZ170" i="59"/>
  <c r="BL170" i="59" s="1"/>
  <c r="BX170" i="59"/>
  <c r="CJ170" i="59" s="1"/>
  <c r="DS129" i="59"/>
  <c r="BW129" i="59"/>
  <c r="CI129" i="59" s="1"/>
  <c r="AY129" i="59"/>
  <c r="BK129" i="59" s="1"/>
  <c r="CU129" i="59"/>
  <c r="DG129" i="59" s="1"/>
  <c r="AZ296" i="59"/>
  <c r="BL296" i="59" s="1"/>
  <c r="BX296" i="59"/>
  <c r="CJ296" i="59" s="1"/>
  <c r="CV296" i="59"/>
  <c r="DH296" i="59" s="1"/>
  <c r="DT296" i="59"/>
  <c r="CC11" i="59"/>
  <c r="CO11" i="59" s="1"/>
  <c r="DY11" i="59"/>
  <c r="BE11" i="59"/>
  <c r="BQ11" i="59" s="1"/>
  <c r="DA11" i="59"/>
  <c r="DM11" i="59" s="1"/>
  <c r="AZ116" i="59"/>
  <c r="BL116" i="59" s="1"/>
  <c r="BX116" i="59"/>
  <c r="CJ116" i="59" s="1"/>
  <c r="CV116" i="59"/>
  <c r="DH116" i="59" s="1"/>
  <c r="DT116" i="59"/>
  <c r="DZ304" i="59"/>
  <c r="BF304" i="59"/>
  <c r="BR304" i="59" s="1"/>
  <c r="CD304" i="59"/>
  <c r="CP304" i="59" s="1"/>
  <c r="DB304" i="59"/>
  <c r="DN304" i="59" s="1"/>
  <c r="DU126" i="59"/>
  <c r="BA126" i="59"/>
  <c r="BM126" i="59" s="1"/>
  <c r="BY126" i="59"/>
  <c r="CK126" i="59" s="1"/>
  <c r="CW126" i="59"/>
  <c r="DI126" i="59" s="1"/>
  <c r="BE315" i="59"/>
  <c r="BQ315" i="59" s="1"/>
  <c r="CC315" i="59"/>
  <c r="CO315" i="59" s="1"/>
  <c r="DA315" i="59"/>
  <c r="DM315" i="59" s="1"/>
  <c r="DY315" i="59"/>
  <c r="DY262" i="59"/>
  <c r="DA262" i="59"/>
  <c r="DM262" i="59" s="1"/>
  <c r="BE262" i="59"/>
  <c r="BQ262" i="59" s="1"/>
  <c r="CC262" i="59"/>
  <c r="CO262" i="59" s="1"/>
  <c r="BF92" i="59"/>
  <c r="BR92" i="59" s="1"/>
  <c r="DB92" i="59"/>
  <c r="DN92" i="59" s="1"/>
  <c r="DZ92" i="59"/>
  <c r="CD92" i="59"/>
  <c r="CP92" i="59" s="1"/>
  <c r="BF303" i="59"/>
  <c r="BR303" i="59" s="1"/>
  <c r="DB303" i="59"/>
  <c r="DN303" i="59" s="1"/>
  <c r="DZ303" i="59"/>
  <c r="CD303" i="59"/>
  <c r="CP303" i="59" s="1"/>
  <c r="DA292" i="59"/>
  <c r="DM292" i="59" s="1"/>
  <c r="CC292" i="59"/>
  <c r="CO292" i="59" s="1"/>
  <c r="BE292" i="59"/>
  <c r="BQ292" i="59" s="1"/>
  <c r="DY292" i="59"/>
  <c r="EA384" i="59"/>
  <c r="CE384" i="59"/>
  <c r="CQ384" i="59" s="1"/>
  <c r="BG384" i="59"/>
  <c r="BS384" i="59" s="1"/>
  <c r="DC384" i="59"/>
  <c r="DO384" i="59" s="1"/>
  <c r="DT73" i="59"/>
  <c r="CV73" i="59"/>
  <c r="DH73" i="59" s="1"/>
  <c r="AZ73" i="59"/>
  <c r="BL73" i="59" s="1"/>
  <c r="BX73" i="59"/>
  <c r="CJ73" i="59" s="1"/>
  <c r="EA276" i="59"/>
  <c r="DC276" i="59"/>
  <c r="DO276" i="59" s="1"/>
  <c r="CE276" i="59"/>
  <c r="CQ276" i="59" s="1"/>
  <c r="BG276" i="59"/>
  <c r="BS276" i="59" s="1"/>
  <c r="CE367" i="59"/>
  <c r="CQ367" i="59" s="1"/>
  <c r="BG367" i="59"/>
  <c r="BS367" i="59" s="1"/>
  <c r="DC367" i="59"/>
  <c r="DO367" i="59" s="1"/>
  <c r="EA367" i="59"/>
  <c r="BG353" i="59"/>
  <c r="BS353" i="59" s="1"/>
  <c r="DC353" i="59"/>
  <c r="DO353" i="59" s="1"/>
  <c r="CE353" i="59"/>
  <c r="CQ353" i="59" s="1"/>
  <c r="EA353" i="59"/>
  <c r="BB263" i="59"/>
  <c r="BN263" i="59" s="1"/>
  <c r="CX263" i="59"/>
  <c r="DJ263" i="59" s="1"/>
  <c r="BZ263" i="59"/>
  <c r="CL263" i="59" s="1"/>
  <c r="DV263" i="59"/>
  <c r="DB288" i="59"/>
  <c r="DN288" i="59" s="1"/>
  <c r="CD288" i="59"/>
  <c r="CP288" i="59" s="1"/>
  <c r="BF288" i="59"/>
  <c r="BR288" i="59" s="1"/>
  <c r="DZ288" i="59"/>
  <c r="BW49" i="59"/>
  <c r="CI49" i="59" s="1"/>
  <c r="DS49" i="59"/>
  <c r="CU49" i="59"/>
  <c r="DG49" i="59" s="1"/>
  <c r="AY49" i="59"/>
  <c r="BK49" i="59" s="1"/>
  <c r="BG161" i="59"/>
  <c r="BS161" i="59" s="1"/>
  <c r="CE161" i="59"/>
  <c r="CQ161" i="59" s="1"/>
  <c r="DC161" i="59"/>
  <c r="DO161" i="59" s="1"/>
  <c r="EA161" i="59"/>
  <c r="BG43" i="59"/>
  <c r="BS43" i="59" s="1"/>
  <c r="DC43" i="59"/>
  <c r="DO43" i="59" s="1"/>
  <c r="CE43" i="59"/>
  <c r="CQ43" i="59" s="1"/>
  <c r="EA43" i="59"/>
  <c r="DV124" i="59"/>
  <c r="BB124" i="59"/>
  <c r="BN124" i="59" s="1"/>
  <c r="BZ124" i="59"/>
  <c r="CL124" i="59" s="1"/>
  <c r="CX124" i="59"/>
  <c r="DJ124" i="59" s="1"/>
  <c r="CD270" i="59"/>
  <c r="CP270" i="59" s="1"/>
  <c r="DZ270" i="59"/>
  <c r="BF270" i="59"/>
  <c r="BR270" i="59" s="1"/>
  <c r="DB270" i="59"/>
  <c r="DN270" i="59" s="1"/>
  <c r="DT316" i="59"/>
  <c r="CV316" i="59"/>
  <c r="DH316" i="59" s="1"/>
  <c r="AZ316" i="59"/>
  <c r="BL316" i="59" s="1"/>
  <c r="BX316" i="59"/>
  <c r="CJ316" i="59" s="1"/>
  <c r="EA119" i="59"/>
  <c r="CE119" i="59"/>
  <c r="CQ119" i="59" s="1"/>
  <c r="BG119" i="59"/>
  <c r="BS119" i="59" s="1"/>
  <c r="DC119" i="59"/>
  <c r="DO119" i="59" s="1"/>
  <c r="BG108" i="59"/>
  <c r="BS108" i="59" s="1"/>
  <c r="DC108" i="59"/>
  <c r="DO108" i="59" s="1"/>
  <c r="EA108" i="59"/>
  <c r="CE108" i="59"/>
  <c r="CQ108" i="59" s="1"/>
  <c r="EA363" i="59"/>
  <c r="CE363" i="59"/>
  <c r="CQ363" i="59" s="1"/>
  <c r="DC363" i="59"/>
  <c r="DO363" i="59" s="1"/>
  <c r="BG363" i="59"/>
  <c r="BS363" i="59" s="1"/>
  <c r="DZ234" i="59"/>
  <c r="CD234" i="59"/>
  <c r="CP234" i="59" s="1"/>
  <c r="BF234" i="59"/>
  <c r="BR234" i="59" s="1"/>
  <c r="DB234" i="59"/>
  <c r="DN234" i="59" s="1"/>
  <c r="EA47" i="59"/>
  <c r="CE47" i="59"/>
  <c r="CQ47" i="59" s="1"/>
  <c r="BG47" i="59"/>
  <c r="BS47" i="59" s="1"/>
  <c r="DC47" i="59"/>
  <c r="DO47" i="59" s="1"/>
  <c r="DB356" i="59"/>
  <c r="DN356" i="59" s="1"/>
  <c r="DZ356" i="59"/>
  <c r="CD356" i="59"/>
  <c r="CP356" i="59" s="1"/>
  <c r="BF356" i="59"/>
  <c r="BR356" i="59" s="1"/>
  <c r="BG11" i="59"/>
  <c r="BS11" i="59" s="1"/>
  <c r="CE11" i="59"/>
  <c r="CQ11" i="59" s="1"/>
  <c r="EA11" i="59"/>
  <c r="DC11" i="59"/>
  <c r="DO11" i="59" s="1"/>
  <c r="CE257" i="59"/>
  <c r="CQ257" i="59" s="1"/>
  <c r="DC257" i="59"/>
  <c r="DO257" i="59" s="1"/>
  <c r="EA257" i="59"/>
  <c r="BG257" i="59"/>
  <c r="BS257" i="59" s="1"/>
  <c r="BG100" i="59"/>
  <c r="BS100" i="59" s="1"/>
  <c r="DC100" i="59"/>
  <c r="DO100" i="59" s="1"/>
  <c r="CE100" i="59"/>
  <c r="CQ100" i="59" s="1"/>
  <c r="EA100" i="59"/>
  <c r="CE187" i="59"/>
  <c r="CQ187" i="59" s="1"/>
  <c r="DC187" i="59"/>
  <c r="DO187" i="59" s="1"/>
  <c r="EA187" i="59"/>
  <c r="BG187" i="59"/>
  <c r="BS187" i="59" s="1"/>
  <c r="BX142" i="59"/>
  <c r="CJ142" i="59" s="1"/>
  <c r="DT142" i="59"/>
  <c r="AZ142" i="59"/>
  <c r="BL142" i="59" s="1"/>
  <c r="CV142" i="59"/>
  <c r="DH142" i="59" s="1"/>
  <c r="CE178" i="59"/>
  <c r="CQ178" i="59" s="1"/>
  <c r="EA178" i="59"/>
  <c r="BG178" i="59"/>
  <c r="BS178" i="59" s="1"/>
  <c r="DC178" i="59"/>
  <c r="DO178" i="59" s="1"/>
  <c r="DR104" i="59"/>
  <c r="AX104" i="59"/>
  <c r="BJ104" i="59" s="1"/>
  <c r="BV104" i="59"/>
  <c r="CH104" i="59" s="1"/>
  <c r="AL104" i="59"/>
  <c r="CT104" i="59"/>
  <c r="DF104" i="59" s="1"/>
  <c r="BG319" i="59"/>
  <c r="BS319" i="59" s="1"/>
  <c r="DC319" i="59"/>
  <c r="DO319" i="59" s="1"/>
  <c r="EA319" i="59"/>
  <c r="CE319" i="59"/>
  <c r="CQ319" i="59" s="1"/>
  <c r="AL391" i="59"/>
  <c r="DR391" i="59"/>
  <c r="AX391" i="59"/>
  <c r="BJ391" i="59" s="1"/>
  <c r="BV391" i="59"/>
  <c r="CH391" i="59" s="1"/>
  <c r="CT391" i="59"/>
  <c r="DF391" i="59" s="1"/>
  <c r="Z75" i="59"/>
  <c r="AH276" i="59"/>
  <c r="AA375" i="59"/>
  <c r="AC97" i="59"/>
  <c r="AC28" i="59"/>
  <c r="Z284" i="59"/>
  <c r="Z134" i="59"/>
  <c r="AC59" i="59"/>
  <c r="AA246" i="59"/>
  <c r="AB216" i="59"/>
  <c r="AC315" i="59"/>
  <c r="Z155" i="59"/>
  <c r="AB157" i="59"/>
  <c r="AH181" i="59"/>
  <c r="AA307" i="59"/>
  <c r="AC201" i="59"/>
  <c r="AG258" i="59"/>
  <c r="AH198" i="59"/>
  <c r="AC399" i="59"/>
  <c r="AH99" i="59"/>
  <c r="AA390" i="59"/>
  <c r="AH289" i="59"/>
  <c r="AH324" i="59"/>
  <c r="AI279" i="59"/>
  <c r="AB181" i="59"/>
  <c r="AH66" i="59"/>
  <c r="AG35" i="59"/>
  <c r="AG343" i="59"/>
  <c r="AA260" i="59"/>
  <c r="AA331" i="59"/>
  <c r="AH238" i="59"/>
  <c r="AC90" i="59"/>
  <c r="AG379" i="59"/>
  <c r="Z222" i="59"/>
  <c r="AC324" i="59"/>
  <c r="AH45" i="59"/>
  <c r="Z349" i="59"/>
  <c r="AB141" i="59"/>
  <c r="AA61" i="59"/>
  <c r="AG389" i="59"/>
  <c r="AB354" i="59"/>
  <c r="AB21" i="59"/>
  <c r="Z272" i="59"/>
  <c r="AH208" i="59"/>
  <c r="AB48" i="59"/>
  <c r="AC160" i="59"/>
  <c r="AB115" i="59"/>
  <c r="AG64" i="59"/>
  <c r="AG34" i="59"/>
  <c r="AH101" i="59"/>
  <c r="Z168" i="59"/>
  <c r="AH305" i="59"/>
  <c r="AG195" i="59"/>
  <c r="Z40" i="59"/>
  <c r="AH333" i="59"/>
  <c r="AC83" i="59"/>
  <c r="AB164" i="59"/>
  <c r="AB70" i="59"/>
  <c r="AH86" i="59"/>
  <c r="AG189" i="59"/>
  <c r="AB193" i="59"/>
  <c r="AC53" i="59"/>
  <c r="AA83" i="59"/>
  <c r="AB200" i="59"/>
  <c r="CD331" i="59"/>
  <c r="CP331" i="59" s="1"/>
  <c r="DB331" i="59"/>
  <c r="DN331" i="59" s="1"/>
  <c r="DZ331" i="59"/>
  <c r="BF331" i="59"/>
  <c r="BR331" i="59" s="1"/>
  <c r="AY32" i="59"/>
  <c r="BK32" i="59" s="1"/>
  <c r="DS32" i="59"/>
  <c r="BW32" i="59"/>
  <c r="CI32" i="59" s="1"/>
  <c r="CU32" i="59"/>
  <c r="DG32" i="59" s="1"/>
  <c r="BF332" i="59"/>
  <c r="BR332" i="59" s="1"/>
  <c r="DZ332" i="59"/>
  <c r="DB332" i="59"/>
  <c r="DN332" i="59" s="1"/>
  <c r="CD332" i="59"/>
  <c r="CP332" i="59" s="1"/>
  <c r="DT143" i="59"/>
  <c r="CV143" i="59"/>
  <c r="DH143" i="59" s="1"/>
  <c r="AZ143" i="59"/>
  <c r="BL143" i="59" s="1"/>
  <c r="BX143" i="59"/>
  <c r="CJ143" i="59" s="1"/>
  <c r="DC290" i="59"/>
  <c r="DO290" i="59" s="1"/>
  <c r="BG290" i="59"/>
  <c r="BS290" i="59" s="1"/>
  <c r="CE290" i="59"/>
  <c r="CQ290" i="59" s="1"/>
  <c r="EA290" i="59"/>
  <c r="DS37" i="59"/>
  <c r="AY37" i="59"/>
  <c r="BK37" i="59" s="1"/>
  <c r="CU37" i="59"/>
  <c r="DG37" i="59" s="1"/>
  <c r="BW37" i="59"/>
  <c r="CI37" i="59" s="1"/>
  <c r="BZ57" i="59"/>
  <c r="CL57" i="59" s="1"/>
  <c r="CX57" i="59"/>
  <c r="DJ57" i="59" s="1"/>
  <c r="DV57" i="59"/>
  <c r="BB57" i="59"/>
  <c r="BN57" i="59" s="1"/>
  <c r="BA33" i="59"/>
  <c r="BM33" i="59" s="1"/>
  <c r="DU33" i="59"/>
  <c r="CW33" i="59"/>
  <c r="DI33" i="59" s="1"/>
  <c r="BY33" i="59"/>
  <c r="CK33" i="59" s="1"/>
  <c r="DA85" i="59"/>
  <c r="DM85" i="59" s="1"/>
  <c r="BE85" i="59"/>
  <c r="BQ85" i="59" s="1"/>
  <c r="CC85" i="59"/>
  <c r="CO85" i="59" s="1"/>
  <c r="DY85" i="59"/>
  <c r="BE187" i="59"/>
  <c r="BQ187" i="59" s="1"/>
  <c r="DY187" i="59"/>
  <c r="CC187" i="59"/>
  <c r="CO187" i="59" s="1"/>
  <c r="DA187" i="59"/>
  <c r="DM187" i="59" s="1"/>
  <c r="DV248" i="59"/>
  <c r="CL248" i="59"/>
  <c r="BB248" i="59"/>
  <c r="BZ248" i="59"/>
  <c r="DJ248" i="59"/>
  <c r="CX248" i="59"/>
  <c r="BN248" i="59"/>
  <c r="DR363" i="59"/>
  <c r="AX363" i="59"/>
  <c r="BJ363" i="59" s="1"/>
  <c r="AL363" i="59"/>
  <c r="BV363" i="59"/>
  <c r="CH363" i="59" s="1"/>
  <c r="CT363" i="59"/>
  <c r="DF363" i="59" s="1"/>
  <c r="AY329" i="59"/>
  <c r="BK329" i="59" s="1"/>
  <c r="DS329" i="59"/>
  <c r="CU329" i="59"/>
  <c r="DG329" i="59" s="1"/>
  <c r="BW329" i="59"/>
  <c r="CI329" i="59" s="1"/>
  <c r="BW59" i="59"/>
  <c r="CI59" i="59" s="1"/>
  <c r="CU59" i="59"/>
  <c r="DG59" i="59" s="1"/>
  <c r="AY59" i="59"/>
  <c r="BK59" i="59" s="1"/>
  <c r="DS59" i="59"/>
  <c r="BV82" i="59"/>
  <c r="CH82" i="59" s="1"/>
  <c r="CT82" i="59"/>
  <c r="DF82" i="59" s="1"/>
  <c r="DR82" i="59"/>
  <c r="AX82" i="59"/>
  <c r="BJ82" i="59" s="1"/>
  <c r="AL82" i="59"/>
  <c r="DR365" i="59"/>
  <c r="AX365" i="59"/>
  <c r="BJ365" i="59" s="1"/>
  <c r="AL365" i="59"/>
  <c r="CT365" i="59"/>
  <c r="DF365" i="59" s="1"/>
  <c r="BV365" i="59"/>
  <c r="CH365" i="59" s="1"/>
  <c r="DY124" i="59"/>
  <c r="BE124" i="59"/>
  <c r="BQ124" i="59" s="1"/>
  <c r="CC124" i="59"/>
  <c r="CO124" i="59" s="1"/>
  <c r="DA124" i="59"/>
  <c r="DM124" i="59" s="1"/>
  <c r="CC115" i="59"/>
  <c r="CO115" i="59" s="1"/>
  <c r="DY115" i="59"/>
  <c r="BE115" i="59"/>
  <c r="BQ115" i="59" s="1"/>
  <c r="DA115" i="59"/>
  <c r="DM115" i="59" s="1"/>
  <c r="BB152" i="59"/>
  <c r="BN152" i="59" s="1"/>
  <c r="CX152" i="59"/>
  <c r="DJ152" i="59" s="1"/>
  <c r="DV152" i="59"/>
  <c r="BZ152" i="59"/>
  <c r="CL152" i="59" s="1"/>
  <c r="DR347" i="59"/>
  <c r="BV347" i="59"/>
  <c r="CH347" i="59" s="1"/>
  <c r="AL347" i="59"/>
  <c r="CT347" i="59"/>
  <c r="DF347" i="59" s="1"/>
  <c r="AX347" i="59"/>
  <c r="BJ347" i="59" s="1"/>
  <c r="DV118" i="59"/>
  <c r="BB118" i="59"/>
  <c r="BN118" i="59" s="1"/>
  <c r="BZ118" i="59"/>
  <c r="CL118" i="59" s="1"/>
  <c r="CX118" i="59"/>
  <c r="DJ118" i="59" s="1"/>
  <c r="CV275" i="59"/>
  <c r="DH275" i="59" s="1"/>
  <c r="DT275" i="59"/>
  <c r="BX275" i="59"/>
  <c r="CJ275" i="59" s="1"/>
  <c r="AZ275" i="59"/>
  <c r="BL275" i="59" s="1"/>
  <c r="BF229" i="59"/>
  <c r="CP229" i="59"/>
  <c r="DB229" i="59"/>
  <c r="BR229" i="59"/>
  <c r="DZ229" i="59"/>
  <c r="CD229" i="59"/>
  <c r="DN229" i="59"/>
  <c r="DR24" i="59"/>
  <c r="BV24" i="59"/>
  <c r="CH24" i="59" s="1"/>
  <c r="AX24" i="59"/>
  <c r="BJ24" i="59" s="1"/>
  <c r="AL24" i="59"/>
  <c r="CT24" i="59"/>
  <c r="DF24" i="59" s="1"/>
  <c r="BE265" i="59"/>
  <c r="BQ265" i="59" s="1"/>
  <c r="DA265" i="59"/>
  <c r="DM265" i="59" s="1"/>
  <c r="DY265" i="59"/>
  <c r="CC265" i="59"/>
  <c r="CO265" i="59" s="1"/>
  <c r="AZ286" i="59"/>
  <c r="BX286" i="59"/>
  <c r="BL286" i="59"/>
  <c r="CV286" i="59"/>
  <c r="DH286" i="59"/>
  <c r="CJ286" i="59"/>
  <c r="DT286" i="59"/>
  <c r="DS97" i="59"/>
  <c r="BW97" i="59"/>
  <c r="CI97" i="59" s="1"/>
  <c r="AY97" i="59"/>
  <c r="BK97" i="59" s="1"/>
  <c r="CU97" i="59"/>
  <c r="DG97" i="59" s="1"/>
  <c r="DR99" i="59"/>
  <c r="DF99" i="59"/>
  <c r="BJ99" i="59"/>
  <c r="AL99" i="59"/>
  <c r="BV99" i="59"/>
  <c r="CT99" i="59"/>
  <c r="AX99" i="59"/>
  <c r="CH99" i="59"/>
  <c r="AX57" i="59"/>
  <c r="BJ57" i="59" s="1"/>
  <c r="BV57" i="59"/>
  <c r="CH57" i="59" s="1"/>
  <c r="DR57" i="59"/>
  <c r="AL57" i="59"/>
  <c r="CT57" i="59"/>
  <c r="DF57" i="59" s="1"/>
  <c r="CC394" i="59"/>
  <c r="CO394" i="59" s="1"/>
  <c r="DY394" i="59"/>
  <c r="BE394" i="59"/>
  <c r="BQ394" i="59" s="1"/>
  <c r="DA394" i="59"/>
  <c r="DM394" i="59" s="1"/>
  <c r="DS159" i="59"/>
  <c r="AY159" i="59"/>
  <c r="BK159" i="59" s="1"/>
  <c r="CU159" i="59"/>
  <c r="DG159" i="59" s="1"/>
  <c r="BW159" i="59"/>
  <c r="CI159" i="59" s="1"/>
  <c r="DV314" i="59"/>
  <c r="BZ314" i="59"/>
  <c r="CL314" i="59" s="1"/>
  <c r="CX314" i="59"/>
  <c r="DJ314" i="59" s="1"/>
  <c r="BB314" i="59"/>
  <c r="BN314" i="59" s="1"/>
  <c r="DH271" i="59"/>
  <c r="CV271" i="59"/>
  <c r="DT271" i="59"/>
  <c r="CJ271" i="59"/>
  <c r="BX271" i="59"/>
  <c r="BL271" i="59"/>
  <c r="AZ271" i="59"/>
  <c r="CX123" i="59"/>
  <c r="DJ123" i="59" s="1"/>
  <c r="DV123" i="59"/>
  <c r="BZ123" i="59"/>
  <c r="CL123" i="59" s="1"/>
  <c r="BB123" i="59"/>
  <c r="BN123" i="59" s="1"/>
  <c r="DY24" i="59"/>
  <c r="BE24" i="59"/>
  <c r="BQ24" i="59" s="1"/>
  <c r="DA24" i="59"/>
  <c r="DM24" i="59" s="1"/>
  <c r="CC24" i="59"/>
  <c r="CO24" i="59" s="1"/>
  <c r="EA317" i="59"/>
  <c r="CE317" i="59"/>
  <c r="CQ317" i="59" s="1"/>
  <c r="DC317" i="59"/>
  <c r="DO317" i="59" s="1"/>
  <c r="BG317" i="59"/>
  <c r="BS317" i="59" s="1"/>
  <c r="DS397" i="59"/>
  <c r="AY397" i="59"/>
  <c r="BK397" i="59" s="1"/>
  <c r="CU397" i="59"/>
  <c r="DG397" i="59" s="1"/>
  <c r="BW397" i="59"/>
  <c r="CI397" i="59" s="1"/>
  <c r="DY197" i="59"/>
  <c r="CC197" i="59"/>
  <c r="CO197" i="59" s="1"/>
  <c r="BE197" i="59"/>
  <c r="BQ197" i="59" s="1"/>
  <c r="DA197" i="59"/>
  <c r="DM197" i="59" s="1"/>
  <c r="DR69" i="59"/>
  <c r="BV69" i="59"/>
  <c r="CH69" i="59" s="1"/>
  <c r="AX69" i="59"/>
  <c r="BJ69" i="59" s="1"/>
  <c r="AL69" i="59"/>
  <c r="CT69" i="59"/>
  <c r="DF69" i="59" s="1"/>
  <c r="DZ95" i="59"/>
  <c r="CD95" i="59"/>
  <c r="CP95" i="59" s="1"/>
  <c r="DB95" i="59"/>
  <c r="DN95" i="59" s="1"/>
  <c r="BF95" i="59"/>
  <c r="BR95" i="59" s="1"/>
  <c r="BF72" i="59"/>
  <c r="BR72" i="59" s="1"/>
  <c r="DZ72" i="59"/>
  <c r="DB72" i="59"/>
  <c r="DN72" i="59" s="1"/>
  <c r="CD72" i="59"/>
  <c r="CP72" i="59" s="1"/>
  <c r="AZ158" i="59"/>
  <c r="BL158" i="59" s="1"/>
  <c r="BX158" i="59"/>
  <c r="CJ158" i="59" s="1"/>
  <c r="CV158" i="59"/>
  <c r="DH158" i="59" s="1"/>
  <c r="DT158" i="59"/>
  <c r="EA238" i="59"/>
  <c r="BG238" i="59"/>
  <c r="BS238" i="59" s="1"/>
  <c r="DC238" i="59"/>
  <c r="DO238" i="59" s="1"/>
  <c r="CE238" i="59"/>
  <c r="CQ238" i="59" s="1"/>
  <c r="CE136" i="59"/>
  <c r="CQ136" i="59" s="1"/>
  <c r="BG136" i="59"/>
  <c r="BS136" i="59" s="1"/>
  <c r="DC136" i="59"/>
  <c r="DO136" i="59" s="1"/>
  <c r="EA136" i="59"/>
  <c r="DZ285" i="59"/>
  <c r="CD285" i="59"/>
  <c r="CP285" i="59" s="1"/>
  <c r="DB285" i="59"/>
  <c r="DN285" i="59" s="1"/>
  <c r="BF285" i="59"/>
  <c r="BR285" i="59" s="1"/>
  <c r="DS232" i="59"/>
  <c r="AY232" i="59"/>
  <c r="BK232" i="59" s="1"/>
  <c r="BW232" i="59"/>
  <c r="CI232" i="59" s="1"/>
  <c r="CU232" i="59"/>
  <c r="DG232" i="59" s="1"/>
  <c r="BB352" i="59"/>
  <c r="BN352" i="59" s="1"/>
  <c r="CX352" i="59"/>
  <c r="DJ352" i="59" s="1"/>
  <c r="BZ352" i="59"/>
  <c r="CL352" i="59" s="1"/>
  <c r="DV352" i="59"/>
  <c r="DA61" i="59"/>
  <c r="DM61" i="59" s="1"/>
  <c r="CC61" i="59"/>
  <c r="CO61" i="59" s="1"/>
  <c r="BE61" i="59"/>
  <c r="BQ61" i="59" s="1"/>
  <c r="DY61" i="59"/>
  <c r="CC188" i="59"/>
  <c r="CO188" i="59" s="1"/>
  <c r="DA188" i="59"/>
  <c r="DM188" i="59" s="1"/>
  <c r="DY188" i="59"/>
  <c r="BE188" i="59"/>
  <c r="BQ188" i="59" s="1"/>
  <c r="CW222" i="59"/>
  <c r="DI222" i="59" s="1"/>
  <c r="BY222" i="59"/>
  <c r="CK222" i="59" s="1"/>
  <c r="DU222" i="59"/>
  <c r="BA222" i="59"/>
  <c r="BM222" i="59" s="1"/>
  <c r="DV71" i="59"/>
  <c r="BZ71" i="59"/>
  <c r="CL71" i="59" s="1"/>
  <c r="CX71" i="59"/>
  <c r="DJ71" i="59" s="1"/>
  <c r="BB71" i="59"/>
  <c r="BN71" i="59" s="1"/>
  <c r="CW280" i="59"/>
  <c r="DI280" i="59" s="1"/>
  <c r="BA280" i="59"/>
  <c r="BM280" i="59" s="1"/>
  <c r="BY280" i="59"/>
  <c r="CK280" i="59" s="1"/>
  <c r="DU280" i="59"/>
  <c r="CA254" i="59"/>
  <c r="CM254" i="59" s="1"/>
  <c r="DW254" i="59"/>
  <c r="CE258" i="59"/>
  <c r="CQ258" i="59" s="1"/>
  <c r="BG258" i="59"/>
  <c r="BS258" i="59" s="1"/>
  <c r="EA258" i="59"/>
  <c r="DC258" i="59"/>
  <c r="DO258" i="59" s="1"/>
  <c r="CD358" i="59"/>
  <c r="CP358" i="59" s="1"/>
  <c r="DZ358" i="59"/>
  <c r="DB358" i="59"/>
  <c r="DN358" i="59" s="1"/>
  <c r="BF358" i="59"/>
  <c r="BR358" i="59" s="1"/>
  <c r="BF179" i="59"/>
  <c r="BR179" i="59" s="1"/>
  <c r="DZ179" i="59"/>
  <c r="CD179" i="59"/>
  <c r="CP179" i="59" s="1"/>
  <c r="DB179" i="59"/>
  <c r="DN179" i="59" s="1"/>
  <c r="BA147" i="59"/>
  <c r="BM147" i="59" s="1"/>
  <c r="CW147" i="59"/>
  <c r="DI147" i="59" s="1"/>
  <c r="BY147" i="59"/>
  <c r="CK147" i="59" s="1"/>
  <c r="DU147" i="59"/>
  <c r="CU298" i="59"/>
  <c r="DG298" i="59" s="1"/>
  <c r="AY298" i="59"/>
  <c r="BK298" i="59" s="1"/>
  <c r="DS298" i="59"/>
  <c r="BW298" i="59"/>
  <c r="CI298" i="59" s="1"/>
  <c r="DZ150" i="59"/>
  <c r="CD150" i="59"/>
  <c r="CP150" i="59" s="1"/>
  <c r="BF150" i="59"/>
  <c r="BR150" i="59" s="1"/>
  <c r="DB150" i="59"/>
  <c r="DN150" i="59" s="1"/>
  <c r="DV134" i="59"/>
  <c r="BZ134" i="59"/>
  <c r="CL134" i="59" s="1"/>
  <c r="CX134" i="59"/>
  <c r="DJ134" i="59" s="1"/>
  <c r="BB134" i="59"/>
  <c r="BN134" i="59" s="1"/>
  <c r="DU106" i="59"/>
  <c r="BY106" i="59"/>
  <c r="CK106" i="59" s="1"/>
  <c r="BA106" i="59"/>
  <c r="BM106" i="59" s="1"/>
  <c r="CW106" i="59"/>
  <c r="DI106" i="59" s="1"/>
  <c r="CU167" i="59"/>
  <c r="DG167" i="59" s="1"/>
  <c r="BW167" i="59"/>
  <c r="CI167" i="59" s="1"/>
  <c r="AY167" i="59"/>
  <c r="BK167" i="59" s="1"/>
  <c r="DS167" i="59"/>
  <c r="AY40" i="59"/>
  <c r="BK40" i="59" s="1"/>
  <c r="CU40" i="59"/>
  <c r="DG40" i="59" s="1"/>
  <c r="BW40" i="59"/>
  <c r="CI40" i="59" s="1"/>
  <c r="DS40" i="59"/>
  <c r="DB248" i="59"/>
  <c r="DZ248" i="59"/>
  <c r="BR248" i="59"/>
  <c r="DN248" i="59"/>
  <c r="CP248" i="59"/>
  <c r="BF248" i="59"/>
  <c r="CD248" i="59"/>
  <c r="CX100" i="59"/>
  <c r="DJ100" i="59" s="1"/>
  <c r="DV100" i="59"/>
  <c r="BZ100" i="59"/>
  <c r="CL100" i="59" s="1"/>
  <c r="BB100" i="59"/>
  <c r="BN100" i="59" s="1"/>
  <c r="CE348" i="59"/>
  <c r="CQ348" i="59" s="1"/>
  <c r="DC348" i="59"/>
  <c r="DO348" i="59" s="1"/>
  <c r="EA348" i="59"/>
  <c r="BG348" i="59"/>
  <c r="BS348" i="59" s="1"/>
  <c r="DC335" i="59"/>
  <c r="DO335" i="59" s="1"/>
  <c r="CE335" i="59"/>
  <c r="CQ335" i="59" s="1"/>
  <c r="EA335" i="59"/>
  <c r="BG335" i="59"/>
  <c r="BS335" i="59" s="1"/>
  <c r="DU241" i="59"/>
  <c r="CW241" i="59"/>
  <c r="DI241" i="59" s="1"/>
  <c r="BA241" i="59"/>
  <c r="BM241" i="59" s="1"/>
  <c r="BY241" i="59"/>
  <c r="CK241" i="59" s="1"/>
  <c r="BZ273" i="59"/>
  <c r="CL273" i="59" s="1"/>
  <c r="BB273" i="59"/>
  <c r="BN273" i="59" s="1"/>
  <c r="CX273" i="59"/>
  <c r="DJ273" i="59" s="1"/>
  <c r="DV273" i="59"/>
  <c r="BG249" i="59"/>
  <c r="BS249" i="59" s="1"/>
  <c r="EA249" i="59"/>
  <c r="CE249" i="59"/>
  <c r="CQ249" i="59" s="1"/>
  <c r="DC249" i="59"/>
  <c r="DO249" i="59" s="1"/>
  <c r="DR68" i="59"/>
  <c r="AX68" i="59"/>
  <c r="BJ68" i="59" s="1"/>
  <c r="AL68" i="59"/>
  <c r="BV68" i="59"/>
  <c r="CH68" i="59" s="1"/>
  <c r="CT68" i="59"/>
  <c r="DF68" i="59" s="1"/>
  <c r="EB58" i="59"/>
  <c r="DW389" i="59"/>
  <c r="CA143" i="59"/>
  <c r="CM143" i="59" s="1"/>
  <c r="DW236" i="59"/>
  <c r="CY32" i="59"/>
  <c r="DK32" i="59" s="1"/>
  <c r="DY344" i="59"/>
  <c r="BE344" i="59"/>
  <c r="BQ344" i="59" s="1"/>
  <c r="CC344" i="59"/>
  <c r="CO344" i="59" s="1"/>
  <c r="DA344" i="59"/>
  <c r="DM344" i="59" s="1"/>
  <c r="DB124" i="59"/>
  <c r="DN124" i="59" s="1"/>
  <c r="CD124" i="59"/>
  <c r="CP124" i="59" s="1"/>
  <c r="DZ124" i="59"/>
  <c r="BF124" i="59"/>
  <c r="BR124" i="59" s="1"/>
  <c r="CC204" i="59"/>
  <c r="CO204" i="59" s="1"/>
  <c r="DY204" i="59"/>
  <c r="DA204" i="59"/>
  <c r="DM204" i="59" s="1"/>
  <c r="BE204" i="59"/>
  <c r="BQ204" i="59" s="1"/>
  <c r="DU41" i="59"/>
  <c r="BY41" i="59"/>
  <c r="CK41" i="59" s="1"/>
  <c r="BA41" i="59"/>
  <c r="BM41" i="59" s="1"/>
  <c r="CW41" i="59"/>
  <c r="DI41" i="59" s="1"/>
  <c r="DR72" i="59"/>
  <c r="AX72" i="59"/>
  <c r="BJ72" i="59" s="1"/>
  <c r="AL72" i="59"/>
  <c r="CT72" i="59"/>
  <c r="DF72" i="59" s="1"/>
  <c r="BV72" i="59"/>
  <c r="CH72" i="59" s="1"/>
  <c r="DA63" i="59"/>
  <c r="DM63" i="59" s="1"/>
  <c r="DY63" i="59"/>
  <c r="CC63" i="59"/>
  <c r="CO63" i="59" s="1"/>
  <c r="BE63" i="59"/>
  <c r="BQ63" i="59" s="1"/>
  <c r="CE264" i="59"/>
  <c r="CQ264" i="59" s="1"/>
  <c r="DC264" i="59"/>
  <c r="DO264" i="59" s="1"/>
  <c r="BG264" i="59"/>
  <c r="BS264" i="59" s="1"/>
  <c r="EA264" i="59"/>
  <c r="AB130" i="59"/>
  <c r="BB106" i="59"/>
  <c r="BN106" i="59" s="1"/>
  <c r="BZ106" i="59"/>
  <c r="CL106" i="59" s="1"/>
  <c r="CX106" i="59"/>
  <c r="DJ106" i="59" s="1"/>
  <c r="DV106" i="59"/>
  <c r="DR231" i="59"/>
  <c r="AX231" i="59"/>
  <c r="BJ231" i="59" s="1"/>
  <c r="AL231" i="59"/>
  <c r="BV231" i="59"/>
  <c r="CH231" i="59" s="1"/>
  <c r="CT231" i="59"/>
  <c r="DF231" i="59" s="1"/>
  <c r="CX164" i="59"/>
  <c r="DJ164" i="59" s="1"/>
  <c r="DV164" i="59"/>
  <c r="BB164" i="59"/>
  <c r="BN164" i="59" s="1"/>
  <c r="BZ164" i="59"/>
  <c r="CL164" i="59" s="1"/>
  <c r="BW315" i="59"/>
  <c r="CI315" i="59" s="1"/>
  <c r="CU315" i="59"/>
  <c r="DG315" i="59" s="1"/>
  <c r="AY315" i="59"/>
  <c r="BK315" i="59" s="1"/>
  <c r="DS315" i="59"/>
  <c r="DT365" i="59"/>
  <c r="CV365" i="59"/>
  <c r="DH365" i="59"/>
  <c r="CJ365" i="59"/>
  <c r="BL365" i="59"/>
  <c r="BX365" i="59"/>
  <c r="AZ365" i="59"/>
  <c r="DU242" i="59"/>
  <c r="CW242" i="59"/>
  <c r="DI242" i="59" s="1"/>
  <c r="BY242" i="59"/>
  <c r="CK242" i="59" s="1"/>
  <c r="BA242" i="59"/>
  <c r="BM242" i="59" s="1"/>
  <c r="CU158" i="59"/>
  <c r="DG158" i="59" s="1"/>
  <c r="DS158" i="59"/>
  <c r="AY158" i="59"/>
  <c r="BK158" i="59" s="1"/>
  <c r="BW158" i="59"/>
  <c r="CI158" i="59" s="1"/>
  <c r="DV154" i="59"/>
  <c r="BZ154" i="59"/>
  <c r="CL154" i="59" s="1"/>
  <c r="CX154" i="59"/>
  <c r="DJ154" i="59" s="1"/>
  <c r="BB154" i="59"/>
  <c r="BN154" i="59" s="1"/>
  <c r="Z330" i="59"/>
  <c r="BW57" i="59"/>
  <c r="CI57" i="59" s="1"/>
  <c r="CU57" i="59"/>
  <c r="DG57" i="59" s="1"/>
  <c r="DS57" i="59"/>
  <c r="AY57" i="59"/>
  <c r="BK57" i="59" s="1"/>
  <c r="DT149" i="59"/>
  <c r="BX149" i="59"/>
  <c r="CJ149" i="59" s="1"/>
  <c r="AZ149" i="59"/>
  <c r="BL149" i="59" s="1"/>
  <c r="CV149" i="59"/>
  <c r="DH149" i="59" s="1"/>
  <c r="DR157" i="59"/>
  <c r="BV157" i="59"/>
  <c r="CH157" i="59" s="1"/>
  <c r="AL157" i="59"/>
  <c r="CT157" i="59"/>
  <c r="DF157" i="59" s="1"/>
  <c r="AX157" i="59"/>
  <c r="BJ157" i="59" s="1"/>
  <c r="K55" i="58"/>
  <c r="CD373" i="59"/>
  <c r="CP373" i="59" s="1"/>
  <c r="DZ373" i="59"/>
  <c r="DB373" i="59"/>
  <c r="DN373" i="59" s="1"/>
  <c r="BF373" i="59"/>
  <c r="BR373" i="59" s="1"/>
  <c r="DA91" i="59"/>
  <c r="DM91" i="59" s="1"/>
  <c r="DY91" i="59"/>
  <c r="CC91" i="59"/>
  <c r="CO91" i="59" s="1"/>
  <c r="BE91" i="59"/>
  <c r="BQ91" i="59" s="1"/>
  <c r="AX159" i="59"/>
  <c r="BJ159" i="59" s="1"/>
  <c r="BV159" i="59"/>
  <c r="CH159" i="59" s="1"/>
  <c r="CT159" i="59"/>
  <c r="DF159" i="59" s="1"/>
  <c r="AL159" i="59"/>
  <c r="DR159" i="59"/>
  <c r="DC63" i="59"/>
  <c r="DO63" i="59" s="1"/>
  <c r="EA63" i="59"/>
  <c r="BG63" i="59"/>
  <c r="BS63" i="59" s="1"/>
  <c r="CE63" i="59"/>
  <c r="CQ63" i="59" s="1"/>
  <c r="AC72" i="59"/>
  <c r="DR94" i="59"/>
  <c r="AX94" i="59"/>
  <c r="BJ94" i="59" s="1"/>
  <c r="BV94" i="59"/>
  <c r="CH94" i="59" s="1"/>
  <c r="AL94" i="59"/>
  <c r="CT94" i="59"/>
  <c r="DF94" i="59" s="1"/>
  <c r="DV102" i="59"/>
  <c r="BB102" i="59"/>
  <c r="BN102" i="59" s="1"/>
  <c r="CX102" i="59"/>
  <c r="DJ102" i="59" s="1"/>
  <c r="BZ102" i="59"/>
  <c r="CL102" i="59" s="1"/>
  <c r="BV20" i="59"/>
  <c r="CH20" i="59" s="1"/>
  <c r="AL20" i="59"/>
  <c r="AX20" i="59"/>
  <c r="BJ20" i="59" s="1"/>
  <c r="CT20" i="59"/>
  <c r="DF20" i="59" s="1"/>
  <c r="DR20" i="59"/>
  <c r="BY337" i="59"/>
  <c r="CK337" i="59" s="1"/>
  <c r="CW337" i="59"/>
  <c r="DI337" i="59" s="1"/>
  <c r="BA337" i="59"/>
  <c r="BM337" i="59" s="1"/>
  <c r="DU337" i="59"/>
  <c r="DV59" i="59"/>
  <c r="BB59" i="59"/>
  <c r="BN59" i="59" s="1"/>
  <c r="CX59" i="59"/>
  <c r="DJ59" i="59" s="1"/>
  <c r="BZ59" i="59"/>
  <c r="CL59" i="59" s="1"/>
  <c r="BW118" i="59"/>
  <c r="CI118" i="59" s="1"/>
  <c r="DS118" i="59"/>
  <c r="AY118" i="59"/>
  <c r="BK118" i="59" s="1"/>
  <c r="CU118" i="59"/>
  <c r="DG118" i="59" s="1"/>
  <c r="BZ44" i="59"/>
  <c r="CL44" i="59" s="1"/>
  <c r="CX44" i="59"/>
  <c r="DJ44" i="59" s="1"/>
  <c r="DV44" i="59"/>
  <c r="BB44" i="59"/>
  <c r="BN44" i="59" s="1"/>
  <c r="DZ165" i="59"/>
  <c r="DB165" i="59"/>
  <c r="DN165" i="59" s="1"/>
  <c r="BF165" i="59"/>
  <c r="BR165" i="59" s="1"/>
  <c r="CD165" i="59"/>
  <c r="CP165" i="59" s="1"/>
  <c r="CA133" i="59"/>
  <c r="CM133" i="59" s="1"/>
  <c r="BB237" i="59"/>
  <c r="BN237" i="59" s="1"/>
  <c r="CX237" i="59"/>
  <c r="DJ237" i="59" s="1"/>
  <c r="DV237" i="59"/>
  <c r="BZ237" i="59"/>
  <c r="CL237" i="59" s="1"/>
  <c r="CX241" i="59"/>
  <c r="DJ241" i="59" s="1"/>
  <c r="DV241" i="59"/>
  <c r="BZ241" i="59"/>
  <c r="CL241" i="59" s="1"/>
  <c r="BB241" i="59"/>
  <c r="BN241" i="59" s="1"/>
  <c r="CC318" i="59"/>
  <c r="CO318" i="59" s="1"/>
  <c r="DA318" i="59"/>
  <c r="DM318" i="59" s="1"/>
  <c r="BE318" i="59"/>
  <c r="BQ318" i="59" s="1"/>
  <c r="DY318" i="59"/>
  <c r="CC248" i="59"/>
  <c r="CO248" i="59" s="1"/>
  <c r="DA248" i="59"/>
  <c r="DM248" i="59" s="1"/>
  <c r="DY248" i="59"/>
  <c r="BE248" i="59"/>
  <c r="BQ248" i="59" s="1"/>
  <c r="DS277" i="59"/>
  <c r="BW277" i="59"/>
  <c r="CI277" i="59" s="1"/>
  <c r="AY277" i="59"/>
  <c r="BK277" i="59" s="1"/>
  <c r="CU277" i="59"/>
  <c r="DG277" i="59" s="1"/>
  <c r="CU24" i="59"/>
  <c r="DG24" i="59" s="1"/>
  <c r="BW24" i="59"/>
  <c r="CI24" i="59" s="1"/>
  <c r="DS24" i="59"/>
  <c r="AY24" i="59"/>
  <c r="BK24" i="59" s="1"/>
  <c r="BB26" i="59"/>
  <c r="BN26" i="59" s="1"/>
  <c r="CX26" i="59"/>
  <c r="DJ26" i="59" s="1"/>
  <c r="DV26" i="59"/>
  <c r="BZ26" i="59"/>
  <c r="CL26" i="59" s="1"/>
  <c r="BE144" i="59"/>
  <c r="BQ144" i="59" s="1"/>
  <c r="CC144" i="59"/>
  <c r="CO144" i="59" s="1"/>
  <c r="DY144" i="59"/>
  <c r="DA144" i="59"/>
  <c r="DM144" i="59" s="1"/>
  <c r="DR212" i="59"/>
  <c r="AL212" i="59"/>
  <c r="AX212" i="59"/>
  <c r="BJ212" i="59" s="1"/>
  <c r="BV212" i="59"/>
  <c r="CH212" i="59" s="1"/>
  <c r="CT212" i="59"/>
  <c r="DF212" i="59" s="1"/>
  <c r="DR275" i="59"/>
  <c r="AX275" i="59"/>
  <c r="BJ275" i="59" s="1"/>
  <c r="AL275" i="59"/>
  <c r="BV275" i="59"/>
  <c r="CH275" i="59" s="1"/>
  <c r="CT275" i="59"/>
  <c r="DF275" i="59" s="1"/>
  <c r="BA230" i="59"/>
  <c r="BM230" i="59" s="1"/>
  <c r="BY230" i="59"/>
  <c r="CK230" i="59" s="1"/>
  <c r="CW230" i="59"/>
  <c r="DI230" i="59" s="1"/>
  <c r="DU230" i="59"/>
  <c r="AY55" i="59"/>
  <c r="BK55" i="59" s="1"/>
  <c r="DS55" i="59"/>
  <c r="BW55" i="59"/>
  <c r="CI55" i="59" s="1"/>
  <c r="CU55" i="59"/>
  <c r="DG55" i="59" s="1"/>
  <c r="BA199" i="59"/>
  <c r="BM199" i="59" s="1"/>
  <c r="CW199" i="59"/>
  <c r="DI199" i="59" s="1"/>
  <c r="DU199" i="59"/>
  <c r="BY199" i="59"/>
  <c r="CK199" i="59" s="1"/>
  <c r="CV289" i="59"/>
  <c r="DH289" i="59" s="1"/>
  <c r="AZ289" i="59"/>
  <c r="BL289" i="59" s="1"/>
  <c r="BX289" i="59"/>
  <c r="CJ289" i="59" s="1"/>
  <c r="DT289" i="59"/>
  <c r="EA45" i="59"/>
  <c r="CE45" i="59"/>
  <c r="CQ45" i="59" s="1"/>
  <c r="DC45" i="59"/>
  <c r="DO45" i="59" s="1"/>
  <c r="BG45" i="59"/>
  <c r="BS45" i="59" s="1"/>
  <c r="BG383" i="59"/>
  <c r="BS383" i="59" s="1"/>
  <c r="EA383" i="59"/>
  <c r="DC383" i="59"/>
  <c r="DO383" i="59" s="1"/>
  <c r="CE383" i="59"/>
  <c r="CQ383" i="59" s="1"/>
  <c r="CX318" i="59"/>
  <c r="DJ318" i="59" s="1"/>
  <c r="DV318" i="59"/>
  <c r="BB318" i="59"/>
  <c r="BN318" i="59" s="1"/>
  <c r="BZ318" i="59"/>
  <c r="CL318" i="59" s="1"/>
  <c r="CW46" i="59"/>
  <c r="DI46" i="59" s="1"/>
  <c r="BY46" i="59"/>
  <c r="CK46" i="59" s="1"/>
  <c r="BA46" i="59"/>
  <c r="BM46" i="59" s="1"/>
  <c r="DU46" i="59"/>
  <c r="CL34" i="59"/>
  <c r="BZ34" i="59"/>
  <c r="CX34" i="59"/>
  <c r="DJ34" i="59"/>
  <c r="BN34" i="59"/>
  <c r="DV34" i="59"/>
  <c r="BB34" i="59"/>
  <c r="DB204" i="59"/>
  <c r="DN204" i="59" s="1"/>
  <c r="DZ204" i="59"/>
  <c r="CD204" i="59"/>
  <c r="CP204" i="59" s="1"/>
  <c r="BF204" i="59"/>
  <c r="BR204" i="59" s="1"/>
  <c r="CV194" i="59"/>
  <c r="DH194" i="59" s="1"/>
  <c r="BX194" i="59"/>
  <c r="CJ194" i="59" s="1"/>
  <c r="DT194" i="59"/>
  <c r="AZ194" i="59"/>
  <c r="BL194" i="59" s="1"/>
  <c r="AY269" i="59"/>
  <c r="BK269" i="59" s="1"/>
  <c r="DS269" i="59"/>
  <c r="CU269" i="59"/>
  <c r="DG269" i="59" s="1"/>
  <c r="BW269" i="59"/>
  <c r="CI269" i="59" s="1"/>
  <c r="CT18" i="59"/>
  <c r="AL18" i="59"/>
  <c r="BV18" i="59"/>
  <c r="AX18" i="59"/>
  <c r="BJ18" i="59"/>
  <c r="DF18" i="59"/>
  <c r="CH18" i="59"/>
  <c r="DR18" i="59"/>
  <c r="BY42" i="59"/>
  <c r="CK42" i="59" s="1"/>
  <c r="DU42" i="59"/>
  <c r="BA42" i="59"/>
  <c r="BM42" i="59" s="1"/>
  <c r="CW42" i="59"/>
  <c r="DI42" i="59" s="1"/>
  <c r="DV143" i="59"/>
  <c r="BZ143" i="59"/>
  <c r="CL143" i="59" s="1"/>
  <c r="BB143" i="59"/>
  <c r="BN143" i="59" s="1"/>
  <c r="CX143" i="59"/>
  <c r="DJ143" i="59" s="1"/>
  <c r="DT225" i="59"/>
  <c r="DH225" i="59"/>
  <c r="BX225" i="59"/>
  <c r="AZ225" i="59"/>
  <c r="CJ225" i="59"/>
  <c r="BL225" i="59"/>
  <c r="CV225" i="59"/>
  <c r="DB344" i="59"/>
  <c r="DN344" i="59" s="1"/>
  <c r="CD344" i="59"/>
  <c r="CP344" i="59" s="1"/>
  <c r="BF344" i="59"/>
  <c r="BR344" i="59" s="1"/>
  <c r="DZ344" i="59"/>
  <c r="BX388" i="59"/>
  <c r="CJ388" i="59" s="1"/>
  <c r="CV388" i="59"/>
  <c r="DH388" i="59" s="1"/>
  <c r="DT388" i="59"/>
  <c r="AZ388" i="59"/>
  <c r="BL388" i="59" s="1"/>
  <c r="CX265" i="59"/>
  <c r="DJ265" i="59" s="1"/>
  <c r="DV265" i="59"/>
  <c r="BZ265" i="59"/>
  <c r="CL265" i="59" s="1"/>
  <c r="BB265" i="59"/>
  <c r="BN265" i="59" s="1"/>
  <c r="BZ15" i="59"/>
  <c r="DV15" i="59"/>
  <c r="BB15" i="59"/>
  <c r="DJ15" i="59"/>
  <c r="BN15" i="59"/>
  <c r="CL15" i="59"/>
  <c r="CX15" i="59"/>
  <c r="CW341" i="59"/>
  <c r="DI341" i="59" s="1"/>
  <c r="DU341" i="59"/>
  <c r="BY341" i="59"/>
  <c r="CK341" i="59" s="1"/>
  <c r="BA341" i="59"/>
  <c r="BM341" i="59" s="1"/>
  <c r="BE19" i="59"/>
  <c r="BQ19" i="59" s="1"/>
  <c r="CC19" i="59"/>
  <c r="CO19" i="59" s="1"/>
  <c r="DY19" i="59"/>
  <c r="DA19" i="59"/>
  <c r="DM19" i="59" s="1"/>
  <c r="DT105" i="59"/>
  <c r="AZ105" i="59"/>
  <c r="BL105" i="59" s="1"/>
  <c r="BX105" i="59"/>
  <c r="CJ105" i="59" s="1"/>
  <c r="CV105" i="59"/>
  <c r="DH105" i="59" s="1"/>
  <c r="AT11" i="59"/>
  <c r="DB11" i="59"/>
  <c r="DZ11" i="59"/>
  <c r="CD11" i="59"/>
  <c r="BF11" i="59"/>
  <c r="DN11" i="59"/>
  <c r="BR11" i="59"/>
  <c r="CP11" i="59"/>
  <c r="BY82" i="59"/>
  <c r="CK82" i="59" s="1"/>
  <c r="DU82" i="59"/>
  <c r="BA82" i="59"/>
  <c r="BM82" i="59" s="1"/>
  <c r="CW82" i="59"/>
  <c r="DI82" i="59" s="1"/>
  <c r="BW274" i="59"/>
  <c r="CI274" i="59" s="1"/>
  <c r="CU274" i="59"/>
  <c r="DG274" i="59" s="1"/>
  <c r="DS274" i="59"/>
  <c r="AY274" i="59"/>
  <c r="BK274" i="59" s="1"/>
  <c r="AX198" i="59"/>
  <c r="BJ198" i="59" s="1"/>
  <c r="BV198" i="59"/>
  <c r="CH198" i="59" s="1"/>
  <c r="DR198" i="59"/>
  <c r="CT198" i="59"/>
  <c r="DF198" i="59" s="1"/>
  <c r="AL198" i="59"/>
  <c r="CC203" i="59"/>
  <c r="CO203" i="59" s="1"/>
  <c r="DY203" i="59"/>
  <c r="BE203" i="59"/>
  <c r="BQ203" i="59" s="1"/>
  <c r="DA203" i="59"/>
  <c r="DM203" i="59" s="1"/>
  <c r="AX65" i="59"/>
  <c r="BJ65" i="59" s="1"/>
  <c r="BV65" i="59"/>
  <c r="CH65" i="59" s="1"/>
  <c r="DR65" i="59"/>
  <c r="AL65" i="59"/>
  <c r="CT65" i="59"/>
  <c r="DF65" i="59" s="1"/>
  <c r="CC185" i="59"/>
  <c r="CO185" i="59" s="1"/>
  <c r="DA185" i="59"/>
  <c r="DM185" i="59" s="1"/>
  <c r="DY185" i="59"/>
  <c r="BE185" i="59"/>
  <c r="BQ185" i="59" s="1"/>
  <c r="DB272" i="59"/>
  <c r="DN272" i="59" s="1"/>
  <c r="BF272" i="59"/>
  <c r="BR272" i="59" s="1"/>
  <c r="DZ272" i="59"/>
  <c r="CD272" i="59"/>
  <c r="CP272" i="59" s="1"/>
  <c r="CW113" i="59"/>
  <c r="DI113" i="59" s="1"/>
  <c r="BY113" i="59"/>
  <c r="CK113" i="59" s="1"/>
  <c r="BA113" i="59"/>
  <c r="BM113" i="59" s="1"/>
  <c r="DU113" i="59"/>
  <c r="DS54" i="59"/>
  <c r="CU54" i="59"/>
  <c r="DG54" i="59" s="1"/>
  <c r="BW54" i="59"/>
  <c r="CI54" i="59" s="1"/>
  <c r="AY54" i="59"/>
  <c r="BK54" i="59" s="1"/>
  <c r="CV136" i="59"/>
  <c r="DH136" i="59" s="1"/>
  <c r="DT136" i="59"/>
  <c r="AZ136" i="59"/>
  <c r="BL136" i="59" s="1"/>
  <c r="BX136" i="59"/>
  <c r="CJ136" i="59" s="1"/>
  <c r="BX27" i="59"/>
  <c r="AZ27" i="59"/>
  <c r="CV27" i="59"/>
  <c r="DH27" i="59"/>
  <c r="BL27" i="59"/>
  <c r="CJ27" i="59"/>
  <c r="DT27" i="59"/>
  <c r="CX104" i="59"/>
  <c r="DJ104" i="59" s="1"/>
  <c r="DV104" i="59"/>
  <c r="BZ104" i="59"/>
  <c r="CL104" i="59" s="1"/>
  <c r="BB104" i="59"/>
  <c r="BN104" i="59" s="1"/>
  <c r="CE127" i="59"/>
  <c r="CQ127" i="59" s="1"/>
  <c r="BG127" i="59"/>
  <c r="BS127" i="59" s="1"/>
  <c r="EA127" i="59"/>
  <c r="DC127" i="59"/>
  <c r="DO127" i="59" s="1"/>
  <c r="DY283" i="59"/>
  <c r="BE283" i="59"/>
  <c r="BQ283" i="59" s="1"/>
  <c r="DA283" i="59"/>
  <c r="DM283" i="59" s="1"/>
  <c r="CC283" i="59"/>
  <c r="CO283" i="59" s="1"/>
  <c r="DR118" i="59"/>
  <c r="AX118" i="59"/>
  <c r="BJ118" i="59" s="1"/>
  <c r="BV118" i="59"/>
  <c r="CH118" i="59" s="1"/>
  <c r="AL118" i="59"/>
  <c r="CT118" i="59"/>
  <c r="DF118" i="59" s="1"/>
  <c r="EA24" i="59"/>
  <c r="BG24" i="59"/>
  <c r="BS24" i="59" s="1"/>
  <c r="DC24" i="59"/>
  <c r="DO24" i="59" s="1"/>
  <c r="CE24" i="59"/>
  <c r="CQ24" i="59" s="1"/>
  <c r="CU369" i="59"/>
  <c r="DG369" i="59" s="1"/>
  <c r="DS369" i="59"/>
  <c r="AY369" i="59"/>
  <c r="BK369" i="59" s="1"/>
  <c r="BW369" i="59"/>
  <c r="CI369" i="59" s="1"/>
  <c r="DB381" i="59"/>
  <c r="DN381" i="59" s="1"/>
  <c r="BF381" i="59"/>
  <c r="BR381" i="59" s="1"/>
  <c r="DZ381" i="59"/>
  <c r="CD381" i="59"/>
  <c r="CP381" i="59" s="1"/>
  <c r="DR287" i="59"/>
  <c r="AX287" i="59"/>
  <c r="BJ287" i="59" s="1"/>
  <c r="BV287" i="59"/>
  <c r="CH287" i="59" s="1"/>
  <c r="AL287" i="59"/>
  <c r="CT287" i="59"/>
  <c r="DF287" i="59" s="1"/>
  <c r="CV180" i="59"/>
  <c r="DH180" i="59" s="1"/>
  <c r="BX180" i="59"/>
  <c r="CJ180" i="59" s="1"/>
  <c r="DT180" i="59"/>
  <c r="AZ180" i="59"/>
  <c r="BL180" i="59" s="1"/>
  <c r="CW235" i="59"/>
  <c r="DI235" i="59" s="1"/>
  <c r="BY235" i="59"/>
  <c r="CK235" i="59" s="1"/>
  <c r="DU235" i="59"/>
  <c r="BA235" i="59"/>
  <c r="BM235" i="59" s="1"/>
  <c r="BZ30" i="59"/>
  <c r="CL30" i="59" s="1"/>
  <c r="BB30" i="59"/>
  <c r="BN30" i="59" s="1"/>
  <c r="DV30" i="59"/>
  <c r="CX30" i="59"/>
  <c r="DJ30" i="59" s="1"/>
  <c r="DR125" i="59"/>
  <c r="BV125" i="59"/>
  <c r="CH125" i="59" s="1"/>
  <c r="AL125" i="59"/>
  <c r="CT125" i="59"/>
  <c r="DF125" i="59" s="1"/>
  <c r="AX125" i="59"/>
  <c r="BJ125" i="59" s="1"/>
  <c r="BB107" i="59"/>
  <c r="BN107" i="59" s="1"/>
  <c r="BZ107" i="59"/>
  <c r="CL107" i="59" s="1"/>
  <c r="CX107" i="59"/>
  <c r="DJ107" i="59" s="1"/>
  <c r="DV107" i="59"/>
  <c r="DB307" i="59"/>
  <c r="DN307" i="59" s="1"/>
  <c r="DZ307" i="59"/>
  <c r="CD307" i="59"/>
  <c r="CP307" i="59" s="1"/>
  <c r="BF307" i="59"/>
  <c r="BR307" i="59" s="1"/>
  <c r="BG352" i="59"/>
  <c r="BS352" i="59" s="1"/>
  <c r="EA352" i="59"/>
  <c r="CE352" i="59"/>
  <c r="CQ352" i="59" s="1"/>
  <c r="DC352" i="59"/>
  <c r="DO352" i="59" s="1"/>
  <c r="BH218" i="59"/>
  <c r="BT218" i="59" s="1"/>
  <c r="EB218" i="59"/>
  <c r="CF218" i="59"/>
  <c r="CR218" i="59" s="1"/>
  <c r="DD218" i="59"/>
  <c r="DP218" i="59" s="1"/>
  <c r="DR154" i="59"/>
  <c r="AX154" i="59"/>
  <c r="BJ154" i="59" s="1"/>
  <c r="AL154" i="59"/>
  <c r="BV154" i="59"/>
  <c r="CH154" i="59" s="1"/>
  <c r="CT154" i="59"/>
  <c r="DF154" i="59" s="1"/>
  <c r="CE49" i="59"/>
  <c r="CQ49" i="59" s="1"/>
  <c r="EA49" i="59"/>
  <c r="BG49" i="59"/>
  <c r="BS49" i="59" s="1"/>
  <c r="DC49" i="59"/>
  <c r="DO49" i="59" s="1"/>
  <c r="DC391" i="59"/>
  <c r="DO391" i="59" s="1"/>
  <c r="BG391" i="59"/>
  <c r="BS391" i="59" s="1"/>
  <c r="EA391" i="59"/>
  <c r="CE391" i="59"/>
  <c r="CQ391" i="59" s="1"/>
  <c r="EA284" i="59"/>
  <c r="BG284" i="59"/>
  <c r="BS284" i="59" s="1"/>
  <c r="DC284" i="59"/>
  <c r="DO284" i="59" s="1"/>
  <c r="CE284" i="59"/>
  <c r="CQ284" i="59" s="1"/>
  <c r="DV257" i="59"/>
  <c r="BB257" i="59"/>
  <c r="BN257" i="59" s="1"/>
  <c r="CX257" i="59"/>
  <c r="DJ257" i="59" s="1"/>
  <c r="BZ257" i="59"/>
  <c r="CL257" i="59" s="1"/>
  <c r="DC65" i="59"/>
  <c r="DO65" i="59" s="1"/>
  <c r="EA65" i="59"/>
  <c r="CE65" i="59"/>
  <c r="CQ65" i="59" s="1"/>
  <c r="BG65" i="59"/>
  <c r="BS65" i="59" s="1"/>
  <c r="AH175" i="59"/>
  <c r="CF214" i="59"/>
  <c r="CR214" i="59" s="1"/>
  <c r="BH124" i="59"/>
  <c r="BT124" i="59" s="1"/>
  <c r="EB137" i="59"/>
  <c r="CF58" i="59"/>
  <c r="CR58" i="59" s="1"/>
  <c r="CA93" i="59"/>
  <c r="CM93" i="59" s="1"/>
  <c r="EB26" i="59"/>
  <c r="CY35" i="59"/>
  <c r="DK35" i="59" s="1"/>
  <c r="CA81" i="59"/>
  <c r="CM81" i="59" s="1"/>
  <c r="CA88" i="59"/>
  <c r="CM88" i="59" s="1"/>
  <c r="CA360" i="59"/>
  <c r="CM360" i="59" s="1"/>
  <c r="BC257" i="59"/>
  <c r="BO257" i="59" s="1"/>
  <c r="DW32" i="59"/>
  <c r="DW86" i="59"/>
  <c r="DW79" i="59"/>
  <c r="BC40" i="59"/>
  <c r="BO40" i="59" s="1"/>
  <c r="DW373" i="59"/>
  <c r="CA204" i="59"/>
  <c r="CM204" i="59" s="1"/>
  <c r="CA219" i="59"/>
  <c r="CM219" i="59" s="1"/>
  <c r="DW25" i="59"/>
  <c r="CA25" i="59"/>
  <c r="CY303" i="59"/>
  <c r="DK303" i="59" s="1"/>
  <c r="CA189" i="59"/>
  <c r="CM189" i="59" s="1"/>
  <c r="BC348" i="59"/>
  <c r="BO348" i="59" s="1"/>
  <c r="BW184" i="59"/>
  <c r="CI184" i="59" s="1"/>
  <c r="AY184" i="59"/>
  <c r="BK184" i="59" s="1"/>
  <c r="DS184" i="59"/>
  <c r="CU184" i="59"/>
  <c r="DG184" i="59" s="1"/>
  <c r="BB185" i="59"/>
  <c r="BN185" i="59" s="1"/>
  <c r="BZ185" i="59"/>
  <c r="CL185" i="59" s="1"/>
  <c r="CX185" i="59"/>
  <c r="DJ185" i="59" s="1"/>
  <c r="DV185" i="59"/>
  <c r="DZ319" i="59"/>
  <c r="CD319" i="59"/>
  <c r="CP319" i="59" s="1"/>
  <c r="DB319" i="59"/>
  <c r="DN319" i="59" s="1"/>
  <c r="BF319" i="59"/>
  <c r="BR319" i="59" s="1"/>
  <c r="DR350" i="59"/>
  <c r="AL350" i="59"/>
  <c r="AX350" i="59"/>
  <c r="BJ350" i="59" s="1"/>
  <c r="BV350" i="59"/>
  <c r="CH350" i="59" s="1"/>
  <c r="CT350" i="59"/>
  <c r="DF350" i="59" s="1"/>
  <c r="DS313" i="59"/>
  <c r="BW313" i="59"/>
  <c r="CI313" i="59" s="1"/>
  <c r="AY313" i="59"/>
  <c r="BK313" i="59" s="1"/>
  <c r="CU313" i="59"/>
  <c r="DG313" i="59" s="1"/>
  <c r="DV199" i="59"/>
  <c r="CX199" i="59"/>
  <c r="DJ199" i="59" s="1"/>
  <c r="BB199" i="59"/>
  <c r="BN199" i="59" s="1"/>
  <c r="BZ199" i="59"/>
  <c r="CL199" i="59" s="1"/>
  <c r="BY174" i="59"/>
  <c r="CK174" i="59" s="1"/>
  <c r="BA174" i="59"/>
  <c r="BM174" i="59" s="1"/>
  <c r="DU174" i="59"/>
  <c r="CW174" i="59"/>
  <c r="DI174" i="59" s="1"/>
  <c r="AZ201" i="59"/>
  <c r="BL201" i="59" s="1"/>
  <c r="CV201" i="59"/>
  <c r="DH201" i="59" s="1"/>
  <c r="DT201" i="59"/>
  <c r="BX201" i="59"/>
  <c r="CJ201" i="59" s="1"/>
  <c r="CC161" i="59"/>
  <c r="CO161" i="59" s="1"/>
  <c r="DY161" i="59"/>
  <c r="BE161" i="59"/>
  <c r="BQ161" i="59" s="1"/>
  <c r="DA161" i="59"/>
  <c r="DM161" i="59" s="1"/>
  <c r="AX116" i="59"/>
  <c r="BJ116" i="59" s="1"/>
  <c r="AL116" i="59"/>
  <c r="BV116" i="59"/>
  <c r="CH116" i="59" s="1"/>
  <c r="DR116" i="59"/>
  <c r="CT116" i="59"/>
  <c r="DF116" i="59" s="1"/>
  <c r="AB55" i="59"/>
  <c r="AC377" i="59"/>
  <c r="DU65" i="59"/>
  <c r="CW65" i="59"/>
  <c r="DI65" i="59" s="1"/>
  <c r="BY65" i="59"/>
  <c r="CK65" i="59" s="1"/>
  <c r="BA65" i="59"/>
  <c r="BM65" i="59" s="1"/>
  <c r="CU294" i="59"/>
  <c r="DG294" i="59" s="1"/>
  <c r="AY294" i="59"/>
  <c r="BK294" i="59" s="1"/>
  <c r="BW294" i="59"/>
  <c r="CI294" i="59" s="1"/>
  <c r="DS294" i="59"/>
  <c r="AZ301" i="59"/>
  <c r="BL301" i="59" s="1"/>
  <c r="BX301" i="59"/>
  <c r="CJ301" i="59" s="1"/>
  <c r="DT301" i="59"/>
  <c r="CV301" i="59"/>
  <c r="DH301" i="59" s="1"/>
  <c r="DU313" i="59"/>
  <c r="BY313" i="59"/>
  <c r="CK313" i="59" s="1"/>
  <c r="BA313" i="59"/>
  <c r="BM313" i="59" s="1"/>
  <c r="CW313" i="59"/>
  <c r="DI313" i="59" s="1"/>
  <c r="DA328" i="59"/>
  <c r="DM328" i="59" s="1"/>
  <c r="BE328" i="59"/>
  <c r="BQ328" i="59" s="1"/>
  <c r="CC328" i="59"/>
  <c r="CO328" i="59" s="1"/>
  <c r="DY328" i="59"/>
  <c r="DS19" i="59"/>
  <c r="BW19" i="59"/>
  <c r="CI19" i="59" s="1"/>
  <c r="AY19" i="59"/>
  <c r="BK19" i="59" s="1"/>
  <c r="CU19" i="59"/>
  <c r="DG19" i="59" s="1"/>
  <c r="DC99" i="59"/>
  <c r="DO99" i="59" s="1"/>
  <c r="EA99" i="59"/>
  <c r="BG99" i="59"/>
  <c r="BS99" i="59" s="1"/>
  <c r="CE99" i="59"/>
  <c r="CQ99" i="59" s="1"/>
  <c r="CD54" i="59"/>
  <c r="CP54" i="59" s="1"/>
  <c r="DZ54" i="59"/>
  <c r="DB54" i="59"/>
  <c r="DN54" i="59" s="1"/>
  <c r="BF54" i="59"/>
  <c r="BR54" i="59" s="1"/>
  <c r="DA309" i="59"/>
  <c r="DM309" i="59" s="1"/>
  <c r="DY309" i="59"/>
  <c r="BE309" i="59"/>
  <c r="BQ309" i="59" s="1"/>
  <c r="CC309" i="59"/>
  <c r="CO309" i="59" s="1"/>
  <c r="CV265" i="59"/>
  <c r="DH265" i="59" s="1"/>
  <c r="BX265" i="59"/>
  <c r="CJ265" i="59" s="1"/>
  <c r="AZ265" i="59"/>
  <c r="BL265" i="59" s="1"/>
  <c r="DT265" i="59"/>
  <c r="BY344" i="59"/>
  <c r="CK344" i="59" s="1"/>
  <c r="CW344" i="59"/>
  <c r="DI344" i="59" s="1"/>
  <c r="DU344" i="59"/>
  <c r="BA344" i="59"/>
  <c r="BM344" i="59" s="1"/>
  <c r="AB359" i="59"/>
  <c r="DV96" i="59"/>
  <c r="BZ96" i="59"/>
  <c r="CL96" i="59" s="1"/>
  <c r="BB96" i="59"/>
  <c r="BN96" i="59" s="1"/>
  <c r="CX96" i="59"/>
  <c r="DJ96" i="59" s="1"/>
  <c r="DR86" i="59"/>
  <c r="BV86" i="59"/>
  <c r="CH86" i="59" s="1"/>
  <c r="AX86" i="59"/>
  <c r="BJ86" i="59" s="1"/>
  <c r="AL86" i="59"/>
  <c r="CT86" i="59"/>
  <c r="DF86" i="59" s="1"/>
  <c r="BV297" i="59"/>
  <c r="CH297" i="59" s="1"/>
  <c r="CT297" i="59"/>
  <c r="DF297" i="59" s="1"/>
  <c r="AL297" i="59"/>
  <c r="AX297" i="59"/>
  <c r="BJ297" i="59" s="1"/>
  <c r="DR297" i="59"/>
  <c r="BY259" i="59"/>
  <c r="CK259" i="59" s="1"/>
  <c r="CW259" i="59"/>
  <c r="DI259" i="59" s="1"/>
  <c r="BA259" i="59"/>
  <c r="BM259" i="59" s="1"/>
  <c r="DU259" i="59"/>
  <c r="BZ294" i="59"/>
  <c r="CL294" i="59" s="1"/>
  <c r="CX294" i="59"/>
  <c r="DJ294" i="59" s="1"/>
  <c r="BB294" i="59"/>
  <c r="BN294" i="59" s="1"/>
  <c r="DV294" i="59"/>
  <c r="CV319" i="59"/>
  <c r="DH319" i="59" s="1"/>
  <c r="BX319" i="59"/>
  <c r="CJ319" i="59" s="1"/>
  <c r="DT319" i="59"/>
  <c r="AZ319" i="59"/>
  <c r="BL319" i="59" s="1"/>
  <c r="BN189" i="59"/>
  <c r="CX189" i="59"/>
  <c r="BZ189" i="59"/>
  <c r="CL189" i="59"/>
  <c r="DV189" i="59"/>
  <c r="BB189" i="59"/>
  <c r="DJ189" i="59"/>
  <c r="BX220" i="59"/>
  <c r="CJ220" i="59" s="1"/>
  <c r="CV220" i="59"/>
  <c r="DH220" i="59" s="1"/>
  <c r="DT220" i="59"/>
  <c r="AZ220" i="59"/>
  <c r="BL220" i="59" s="1"/>
  <c r="DR55" i="59"/>
  <c r="BV55" i="59"/>
  <c r="CH55" i="59" s="1"/>
  <c r="AL55" i="59"/>
  <c r="CT55" i="59"/>
  <c r="DF55" i="59" s="1"/>
  <c r="AX55" i="59"/>
  <c r="BJ55" i="59" s="1"/>
  <c r="DT239" i="59"/>
  <c r="CV239" i="59"/>
  <c r="DH239" i="59" s="1"/>
  <c r="BX239" i="59"/>
  <c r="CJ239" i="59" s="1"/>
  <c r="AZ239" i="59"/>
  <c r="BL239" i="59" s="1"/>
  <c r="BV367" i="59"/>
  <c r="CH367" i="59" s="1"/>
  <c r="AL367" i="59"/>
  <c r="CT367" i="59"/>
  <c r="DF367" i="59" s="1"/>
  <c r="DR367" i="59"/>
  <c r="AX367" i="59"/>
  <c r="BJ367" i="59" s="1"/>
  <c r="DC58" i="59"/>
  <c r="DO58" i="59" s="1"/>
  <c r="EA58" i="59"/>
  <c r="CE58" i="59"/>
  <c r="CQ58" i="59" s="1"/>
  <c r="BG58" i="59"/>
  <c r="BS58" i="59" s="1"/>
  <c r="DS196" i="59"/>
  <c r="CU196" i="59"/>
  <c r="DG196" i="59" s="1"/>
  <c r="AY196" i="59"/>
  <c r="BK196" i="59" s="1"/>
  <c r="BW196" i="59"/>
  <c r="CI196" i="59" s="1"/>
  <c r="BE137" i="59"/>
  <c r="BQ137" i="59" s="1"/>
  <c r="DY137" i="59"/>
  <c r="CC137" i="59"/>
  <c r="CO137" i="59" s="1"/>
  <c r="DA137" i="59"/>
  <c r="DM137" i="59" s="1"/>
  <c r="AX274" i="59"/>
  <c r="BJ274" i="59" s="1"/>
  <c r="BV274" i="59"/>
  <c r="CH274" i="59" s="1"/>
  <c r="DR274" i="59"/>
  <c r="AL274" i="59"/>
  <c r="CT274" i="59"/>
  <c r="DF274" i="59" s="1"/>
  <c r="CX115" i="59"/>
  <c r="DJ115" i="59" s="1"/>
  <c r="DV115" i="59"/>
  <c r="BB115" i="59"/>
  <c r="BN115" i="59" s="1"/>
  <c r="BZ115" i="59"/>
  <c r="CL115" i="59" s="1"/>
  <c r="DT259" i="59"/>
  <c r="AZ259" i="59"/>
  <c r="BL259" i="59" s="1"/>
  <c r="CV259" i="59"/>
  <c r="DH259" i="59" s="1"/>
  <c r="BX259" i="59"/>
  <c r="CJ259" i="59" s="1"/>
  <c r="BF329" i="59"/>
  <c r="BR329" i="59" s="1"/>
  <c r="DB329" i="59"/>
  <c r="DN329" i="59" s="1"/>
  <c r="CD329" i="59"/>
  <c r="CP329" i="59" s="1"/>
  <c r="DZ329" i="59"/>
  <c r="BA209" i="59"/>
  <c r="BM209" i="59" s="1"/>
  <c r="DU209" i="59"/>
  <c r="BY209" i="59"/>
  <c r="CK209" i="59" s="1"/>
  <c r="CW209" i="59"/>
  <c r="DI209" i="59" s="1"/>
  <c r="CE189" i="59"/>
  <c r="CQ189" i="59" s="1"/>
  <c r="DC189" i="59"/>
  <c r="DO189" i="59" s="1"/>
  <c r="BG189" i="59"/>
  <c r="BS189" i="59" s="1"/>
  <c r="EA189" i="59"/>
  <c r="CW244" i="59"/>
  <c r="DI244" i="59" s="1"/>
  <c r="BY244" i="59"/>
  <c r="CK244" i="59" s="1"/>
  <c r="BA244" i="59"/>
  <c r="BM244" i="59" s="1"/>
  <c r="DU244" i="59"/>
  <c r="BG147" i="59"/>
  <c r="BS147" i="59" s="1"/>
  <c r="CE147" i="59"/>
  <c r="CQ147" i="59" s="1"/>
  <c r="EA147" i="59"/>
  <c r="DC147" i="59"/>
  <c r="DO147" i="59" s="1"/>
  <c r="DU103" i="59"/>
  <c r="CW103" i="59"/>
  <c r="DI103" i="59" s="1"/>
  <c r="BA103" i="59"/>
  <c r="BM103" i="59" s="1"/>
  <c r="BY103" i="59"/>
  <c r="CK103" i="59" s="1"/>
  <c r="AY373" i="59"/>
  <c r="BK373" i="59" s="1"/>
  <c r="DS373" i="59"/>
  <c r="CU373" i="59"/>
  <c r="DG373" i="59" s="1"/>
  <c r="BW373" i="59"/>
  <c r="CI373" i="59" s="1"/>
  <c r="D55" i="58"/>
  <c r="DC149" i="59"/>
  <c r="DO149" i="59" s="1"/>
  <c r="EA149" i="59"/>
  <c r="BG149" i="59"/>
  <c r="BS149" i="59" s="1"/>
  <c r="CE149" i="59"/>
  <c r="CQ149" i="59" s="1"/>
  <c r="CX232" i="59"/>
  <c r="DJ232" i="59" s="1"/>
  <c r="DV232" i="59"/>
  <c r="BZ232" i="59"/>
  <c r="CL232" i="59" s="1"/>
  <c r="BB232" i="59"/>
  <c r="BN232" i="59" s="1"/>
  <c r="BZ395" i="59"/>
  <c r="CL395" i="59" s="1"/>
  <c r="DV395" i="59"/>
  <c r="BB395" i="59"/>
  <c r="BN395" i="59" s="1"/>
  <c r="CX395" i="59"/>
  <c r="DJ395" i="59" s="1"/>
  <c r="BY258" i="59"/>
  <c r="CK258" i="59" s="1"/>
  <c r="BA258" i="59"/>
  <c r="BM258" i="59" s="1"/>
  <c r="CW258" i="59"/>
  <c r="DI258" i="59" s="1"/>
  <c r="DU258" i="59"/>
  <c r="DR30" i="59"/>
  <c r="AX30" i="59"/>
  <c r="BJ30" i="59" s="1"/>
  <c r="BV30" i="59"/>
  <c r="CH30" i="59" s="1"/>
  <c r="AL30" i="59"/>
  <c r="CT30" i="59"/>
  <c r="DF30" i="59" s="1"/>
  <c r="BN84" i="59"/>
  <c r="CX84" i="59"/>
  <c r="BZ84" i="59"/>
  <c r="DJ84" i="59"/>
  <c r="BB84" i="59"/>
  <c r="CL84" i="59"/>
  <c r="DV84" i="59"/>
  <c r="DA196" i="59"/>
  <c r="DM196" i="59" s="1"/>
  <c r="BE196" i="59"/>
  <c r="BQ196" i="59" s="1"/>
  <c r="CC196" i="59"/>
  <c r="CO196" i="59" s="1"/>
  <c r="DY196" i="59"/>
  <c r="AY125" i="59"/>
  <c r="BK125" i="59" s="1"/>
  <c r="BW125" i="59"/>
  <c r="CI125" i="59" s="1"/>
  <c r="DS125" i="59"/>
  <c r="CU125" i="59"/>
  <c r="DG125" i="59" s="1"/>
  <c r="CU310" i="59"/>
  <c r="DG310" i="59" s="1"/>
  <c r="BW310" i="59"/>
  <c r="CI310" i="59" s="1"/>
  <c r="DS310" i="59"/>
  <c r="AY310" i="59"/>
  <c r="BK310" i="59" s="1"/>
  <c r="BY60" i="59"/>
  <c r="CK60" i="59" s="1"/>
  <c r="CW60" i="59"/>
  <c r="DI60" i="59" s="1"/>
  <c r="BA60" i="59"/>
  <c r="BM60" i="59" s="1"/>
  <c r="DU60" i="59"/>
  <c r="CW25" i="59"/>
  <c r="DI25" i="59" s="1"/>
  <c r="BY25" i="59"/>
  <c r="CK25" i="59" s="1"/>
  <c r="DU25" i="59"/>
  <c r="BA25" i="59"/>
  <c r="BM25" i="59" s="1"/>
  <c r="BX215" i="59"/>
  <c r="CJ215" i="59" s="1"/>
  <c r="CV215" i="59"/>
  <c r="DH215" i="59" s="1"/>
  <c r="DT215" i="59"/>
  <c r="AZ215" i="59"/>
  <c r="BL215" i="59" s="1"/>
  <c r="BX35" i="59"/>
  <c r="CV35" i="59"/>
  <c r="AZ35" i="59"/>
  <c r="BL35" i="59"/>
  <c r="DT35" i="59"/>
  <c r="CJ35" i="59"/>
  <c r="DH35" i="59"/>
  <c r="CJ229" i="59"/>
  <c r="DH229" i="59"/>
  <c r="AZ229" i="59"/>
  <c r="BX229" i="59"/>
  <c r="DT229" i="59"/>
  <c r="CV229" i="59"/>
  <c r="BL229" i="59"/>
  <c r="DY284" i="59"/>
  <c r="DA284" i="59"/>
  <c r="DM284" i="59" s="1"/>
  <c r="CC284" i="59"/>
  <c r="CO284" i="59" s="1"/>
  <c r="BE284" i="59"/>
  <c r="BQ284" i="59" s="1"/>
  <c r="CC199" i="59"/>
  <c r="CO199" i="59" s="1"/>
  <c r="DA199" i="59"/>
  <c r="DM199" i="59" s="1"/>
  <c r="BE199" i="59"/>
  <c r="BQ199" i="59" s="1"/>
  <c r="DY199" i="59"/>
  <c r="BB131" i="59"/>
  <c r="BN131" i="59" s="1"/>
  <c r="CX131" i="59"/>
  <c r="DJ131" i="59" s="1"/>
  <c r="DV131" i="59"/>
  <c r="BZ131" i="59"/>
  <c r="CL131" i="59" s="1"/>
  <c r="CC51" i="59"/>
  <c r="CO51" i="59" s="1"/>
  <c r="DY51" i="59"/>
  <c r="DA51" i="59"/>
  <c r="DM51" i="59" s="1"/>
  <c r="BE51" i="59"/>
  <c r="BQ51" i="59" s="1"/>
  <c r="DR359" i="59"/>
  <c r="AX359" i="59"/>
  <c r="BJ359" i="59" s="1"/>
  <c r="BV359" i="59"/>
  <c r="CH359" i="59" s="1"/>
  <c r="AL359" i="59"/>
  <c r="CT359" i="59"/>
  <c r="DF359" i="59" s="1"/>
  <c r="CU263" i="59"/>
  <c r="DG263" i="59" s="1"/>
  <c r="DS263" i="59"/>
  <c r="BW263" i="59"/>
  <c r="CI263" i="59" s="1"/>
  <c r="AY263" i="59"/>
  <c r="BK263" i="59" s="1"/>
  <c r="CE328" i="59"/>
  <c r="CQ328" i="59" s="1"/>
  <c r="BG328" i="59"/>
  <c r="BS328" i="59" s="1"/>
  <c r="DC328" i="59"/>
  <c r="DO328" i="59" s="1"/>
  <c r="EA328" i="59"/>
  <c r="CL242" i="59"/>
  <c r="BB242" i="59"/>
  <c r="CX242" i="59"/>
  <c r="BZ242" i="59"/>
  <c r="BN242" i="59"/>
  <c r="DJ242" i="59"/>
  <c r="DV242" i="59"/>
  <c r="DC247" i="59"/>
  <c r="DO247" i="59" s="1"/>
  <c r="CE247" i="59"/>
  <c r="CQ247" i="59" s="1"/>
  <c r="BG247" i="59"/>
  <c r="BS247" i="59" s="1"/>
  <c r="EA247" i="59"/>
  <c r="BY50" i="59"/>
  <c r="CK50" i="59" s="1"/>
  <c r="DU50" i="59"/>
  <c r="BA50" i="59"/>
  <c r="BM50" i="59" s="1"/>
  <c r="CW50" i="59"/>
  <c r="DI50" i="59" s="1"/>
  <c r="AY333" i="59"/>
  <c r="BK333" i="59" s="1"/>
  <c r="CU333" i="59"/>
  <c r="DG333" i="59" s="1"/>
  <c r="BW333" i="59"/>
  <c r="CI333" i="59" s="1"/>
  <c r="DS333" i="59"/>
  <c r="AZ151" i="59"/>
  <c r="BL151" i="59" s="1"/>
  <c r="BX151" i="59"/>
  <c r="CJ151" i="59" s="1"/>
  <c r="DT151" i="59"/>
  <c r="CV151" i="59"/>
  <c r="DH151" i="59" s="1"/>
  <c r="F54" i="58"/>
  <c r="BY11" i="59"/>
  <c r="CW11" i="59"/>
  <c r="DI11" i="59" s="1"/>
  <c r="BA11" i="59"/>
  <c r="BM11" i="59" s="1"/>
  <c r="DU11" i="59"/>
  <c r="Q9" i="59"/>
  <c r="DU49" i="59"/>
  <c r="BY49" i="59"/>
  <c r="CK49" i="59" s="1"/>
  <c r="BA49" i="59"/>
  <c r="BM49" i="59" s="1"/>
  <c r="CW49" i="59"/>
  <c r="DI49" i="59" s="1"/>
  <c r="BX340" i="59"/>
  <c r="CJ340" i="59" s="1"/>
  <c r="CV340" i="59"/>
  <c r="DH340" i="59" s="1"/>
  <c r="DT340" i="59"/>
  <c r="AZ340" i="59"/>
  <c r="BL340" i="59" s="1"/>
  <c r="AZ25" i="59"/>
  <c r="BL25" i="59" s="1"/>
  <c r="BX25" i="59"/>
  <c r="CJ25" i="59" s="1"/>
  <c r="CV25" i="59"/>
  <c r="DH25" i="59" s="1"/>
  <c r="DT25" i="59"/>
  <c r="DV67" i="59"/>
  <c r="BZ67" i="59"/>
  <c r="CL67" i="59" s="1"/>
  <c r="CX67" i="59"/>
  <c r="DJ67" i="59" s="1"/>
  <c r="BB67" i="59"/>
  <c r="BN67" i="59" s="1"/>
  <c r="BA350" i="59"/>
  <c r="BM350" i="59" s="1"/>
  <c r="BY350" i="59"/>
  <c r="CK350" i="59" s="1"/>
  <c r="CW350" i="59"/>
  <c r="DI350" i="59" s="1"/>
  <c r="DU350" i="59"/>
  <c r="CV30" i="59"/>
  <c r="DH30" i="59" s="1"/>
  <c r="BX30" i="59"/>
  <c r="CJ30" i="59" s="1"/>
  <c r="DT30" i="59"/>
  <c r="AZ30" i="59"/>
  <c r="BL30" i="59" s="1"/>
  <c r="DR390" i="59"/>
  <c r="BV390" i="59"/>
  <c r="CH390" i="59" s="1"/>
  <c r="AX390" i="59"/>
  <c r="BJ390" i="59" s="1"/>
  <c r="AL390" i="59"/>
  <c r="CT390" i="59"/>
  <c r="DF390" i="59" s="1"/>
  <c r="CT93" i="59"/>
  <c r="BJ93" i="59"/>
  <c r="DR93" i="59"/>
  <c r="CH93" i="59"/>
  <c r="DF93" i="59"/>
  <c r="BV93" i="59"/>
  <c r="AX93" i="59"/>
  <c r="AL93" i="59"/>
  <c r="BV15" i="59"/>
  <c r="CH15" i="59"/>
  <c r="AL15" i="59"/>
  <c r="DF15" i="59"/>
  <c r="CT15" i="59"/>
  <c r="DR15" i="59"/>
  <c r="AX15" i="59"/>
  <c r="BJ15" i="59"/>
  <c r="CD85" i="59"/>
  <c r="CP85" i="59" s="1"/>
  <c r="DZ85" i="59"/>
  <c r="BF85" i="59"/>
  <c r="BR85" i="59" s="1"/>
  <c r="DB85" i="59"/>
  <c r="DN85" i="59" s="1"/>
  <c r="AX307" i="59"/>
  <c r="BJ307" i="59" s="1"/>
  <c r="BV307" i="59"/>
  <c r="CH307" i="59" s="1"/>
  <c r="CT307" i="59"/>
  <c r="DF307" i="59" s="1"/>
  <c r="AL307" i="59"/>
  <c r="DR307" i="59"/>
  <c r="BF214" i="59"/>
  <c r="BR214" i="59" s="1"/>
  <c r="CD214" i="59"/>
  <c r="CP214" i="59" s="1"/>
  <c r="DB214" i="59"/>
  <c r="DN214" i="59" s="1"/>
  <c r="DZ214" i="59"/>
  <c r="BY51" i="59"/>
  <c r="CK51" i="59" s="1"/>
  <c r="BA51" i="59"/>
  <c r="BM51" i="59" s="1"/>
  <c r="CW51" i="59"/>
  <c r="DI51" i="59" s="1"/>
  <c r="DU51" i="59"/>
  <c r="DS171" i="59"/>
  <c r="CU171" i="59"/>
  <c r="DG171" i="59" s="1"/>
  <c r="AY171" i="59"/>
  <c r="BK171" i="59" s="1"/>
  <c r="BW171" i="59"/>
  <c r="CI171" i="59" s="1"/>
  <c r="CD306" i="59"/>
  <c r="CP306" i="59" s="1"/>
  <c r="DZ306" i="59"/>
  <c r="DB306" i="59"/>
  <c r="DN306" i="59" s="1"/>
  <c r="BF306" i="59"/>
  <c r="BR306" i="59" s="1"/>
  <c r="BF46" i="59"/>
  <c r="BR46" i="59" s="1"/>
  <c r="DB46" i="59"/>
  <c r="DN46" i="59" s="1"/>
  <c r="DZ46" i="59"/>
  <c r="CD46" i="59"/>
  <c r="CP46" i="59" s="1"/>
  <c r="DC219" i="59"/>
  <c r="DO219" i="59" s="1"/>
  <c r="EA219" i="59"/>
  <c r="BG219" i="59"/>
  <c r="BS219" i="59" s="1"/>
  <c r="CE219" i="59"/>
  <c r="CQ219" i="59" s="1"/>
  <c r="DC172" i="59"/>
  <c r="DO172" i="59" s="1"/>
  <c r="EA172" i="59"/>
  <c r="CE172" i="59"/>
  <c r="CQ172" i="59" s="1"/>
  <c r="BG172" i="59"/>
  <c r="BS172" i="59" s="1"/>
  <c r="DS72" i="59"/>
  <c r="BW72" i="59"/>
  <c r="CI72" i="59" s="1"/>
  <c r="CU72" i="59"/>
  <c r="DG72" i="59" s="1"/>
  <c r="AY72" i="59"/>
  <c r="BK72" i="59" s="1"/>
  <c r="AY56" i="59"/>
  <c r="BK56" i="59" s="1"/>
  <c r="DS56" i="59"/>
  <c r="BW56" i="59"/>
  <c r="CI56" i="59" s="1"/>
  <c r="CU56" i="59"/>
  <c r="DG56" i="59" s="1"/>
  <c r="BY195" i="59"/>
  <c r="CK195" i="59" s="1"/>
  <c r="BA195" i="59"/>
  <c r="BM195" i="59" s="1"/>
  <c r="DU195" i="59"/>
  <c r="CW195" i="59"/>
  <c r="DI195" i="59" s="1"/>
  <c r="CU144" i="59"/>
  <c r="DG144" i="59" s="1"/>
  <c r="DS144" i="59"/>
  <c r="BW144" i="59"/>
  <c r="CI144" i="59" s="1"/>
  <c r="AY144" i="59"/>
  <c r="BK144" i="59" s="1"/>
  <c r="AY302" i="59"/>
  <c r="BK302" i="59" s="1"/>
  <c r="BW302" i="59"/>
  <c r="CI302" i="59" s="1"/>
  <c r="CU302" i="59"/>
  <c r="DG302" i="59" s="1"/>
  <c r="DS302" i="59"/>
  <c r="DR120" i="59"/>
  <c r="BV120" i="59"/>
  <c r="CH120" i="59" s="1"/>
  <c r="AX120" i="59"/>
  <c r="BJ120" i="59" s="1"/>
  <c r="AL120" i="59"/>
  <c r="CT120" i="59"/>
  <c r="DF120" i="59" s="1"/>
  <c r="BA271" i="59"/>
  <c r="BM271" i="59" s="1"/>
  <c r="CW271" i="59"/>
  <c r="DI271" i="59" s="1"/>
  <c r="BY271" i="59"/>
  <c r="CK271" i="59" s="1"/>
  <c r="DU271" i="59"/>
  <c r="BF67" i="59"/>
  <c r="BR67" i="59" s="1"/>
  <c r="DB67" i="59"/>
  <c r="DN67" i="59" s="1"/>
  <c r="DZ67" i="59"/>
  <c r="CD67" i="59"/>
  <c r="CP67" i="59" s="1"/>
  <c r="DZ37" i="59"/>
  <c r="BF37" i="59"/>
  <c r="DN37" i="59"/>
  <c r="DB37" i="59"/>
  <c r="BR37" i="59"/>
  <c r="CD37" i="59"/>
  <c r="CP37" i="59"/>
  <c r="BA202" i="59"/>
  <c r="BM202" i="59" s="1"/>
  <c r="BY202" i="59"/>
  <c r="CK202" i="59" s="1"/>
  <c r="DU202" i="59"/>
  <c r="CW202" i="59"/>
  <c r="DI202" i="59" s="1"/>
  <c r="DV39" i="59"/>
  <c r="BB39" i="59"/>
  <c r="BN39" i="59" s="1"/>
  <c r="CX39" i="59"/>
  <c r="DJ39" i="59" s="1"/>
  <c r="BZ39" i="59"/>
  <c r="CL39" i="59" s="1"/>
  <c r="CW279" i="59"/>
  <c r="DI279" i="59" s="1"/>
  <c r="BA279" i="59"/>
  <c r="BM279" i="59" s="1"/>
  <c r="BY279" i="59"/>
  <c r="CK279" i="59" s="1"/>
  <c r="DU279" i="59"/>
  <c r="AY309" i="59"/>
  <c r="BK309" i="59" s="1"/>
  <c r="CU309" i="59"/>
  <c r="DG309" i="59" s="1"/>
  <c r="BW309" i="59"/>
  <c r="CI309" i="59" s="1"/>
  <c r="DS309" i="59"/>
  <c r="DR361" i="59"/>
  <c r="BV361" i="59"/>
  <c r="CH361" i="59" s="1"/>
  <c r="AX361" i="59"/>
  <c r="BJ361" i="59" s="1"/>
  <c r="AL361" i="59"/>
  <c r="CT361" i="59"/>
  <c r="DF361" i="59" s="1"/>
  <c r="DT108" i="59"/>
  <c r="AZ108" i="59"/>
  <c r="BL108" i="59" s="1"/>
  <c r="BX108" i="59"/>
  <c r="CJ108" i="59" s="1"/>
  <c r="CV108" i="59"/>
  <c r="DH108" i="59" s="1"/>
  <c r="DY272" i="59"/>
  <c r="BE272" i="59"/>
  <c r="BQ272" i="59" s="1"/>
  <c r="CC272" i="59"/>
  <c r="CO272" i="59" s="1"/>
  <c r="DA272" i="59"/>
  <c r="DM272" i="59" s="1"/>
  <c r="DR119" i="59"/>
  <c r="AL119" i="59"/>
  <c r="BV119" i="59"/>
  <c r="CH119" i="59" s="1"/>
  <c r="AX119" i="59"/>
  <c r="BJ119" i="59" s="1"/>
  <c r="CT119" i="59"/>
  <c r="DF119" i="59" s="1"/>
  <c r="BG344" i="59"/>
  <c r="BS344" i="59" s="1"/>
  <c r="CE344" i="59"/>
  <c r="CQ344" i="59" s="1"/>
  <c r="DC344" i="59"/>
  <c r="DO344" i="59" s="1"/>
  <c r="EA344" i="59"/>
  <c r="BA252" i="59"/>
  <c r="BM252" i="59" s="1"/>
  <c r="DU252" i="59"/>
  <c r="BY252" i="59"/>
  <c r="CK252" i="59" s="1"/>
  <c r="CW252" i="59"/>
  <c r="DI252" i="59" s="1"/>
  <c r="CY286" i="59"/>
  <c r="DK286" i="59" s="1"/>
  <c r="DW286" i="59"/>
  <c r="CA286" i="59"/>
  <c r="CM286" i="59" s="1"/>
  <c r="CX187" i="59"/>
  <c r="DJ187" i="59" s="1"/>
  <c r="DV187" i="59"/>
  <c r="BB187" i="59"/>
  <c r="BN187" i="59" s="1"/>
  <c r="BZ187" i="59"/>
  <c r="CL187" i="59" s="1"/>
  <c r="CE392" i="59"/>
  <c r="CQ392" i="59" s="1"/>
  <c r="EA392" i="59"/>
  <c r="DC392" i="59"/>
  <c r="DO392" i="59" s="1"/>
  <c r="BG392" i="59"/>
  <c r="BS392" i="59" s="1"/>
  <c r="BZ320" i="59"/>
  <c r="CL320" i="59" s="1"/>
  <c r="BB320" i="59"/>
  <c r="BN320" i="59" s="1"/>
  <c r="CX320" i="59"/>
  <c r="DJ320" i="59" s="1"/>
  <c r="DV320" i="59"/>
  <c r="DS338" i="59"/>
  <c r="CU338" i="59"/>
  <c r="DG338" i="59" s="1"/>
  <c r="AY338" i="59"/>
  <c r="BK338" i="59" s="1"/>
  <c r="BW338" i="59"/>
  <c r="CI338" i="59" s="1"/>
  <c r="DT212" i="59"/>
  <c r="AZ212" i="59"/>
  <c r="BL212" i="59" s="1"/>
  <c r="CV212" i="59"/>
  <c r="DH212" i="59" s="1"/>
  <c r="BX212" i="59"/>
  <c r="CJ212" i="59" s="1"/>
  <c r="CV148" i="59"/>
  <c r="DH148" i="59" s="1"/>
  <c r="DT148" i="59"/>
  <c r="AZ148" i="59"/>
  <c r="BL148" i="59" s="1"/>
  <c r="BX148" i="59"/>
  <c r="CJ148" i="59" s="1"/>
  <c r="DS51" i="59"/>
  <c r="CU51" i="59"/>
  <c r="DG51" i="59" s="1"/>
  <c r="BW51" i="59"/>
  <c r="CI51" i="59" s="1"/>
  <c r="AY51" i="59"/>
  <c r="BK51" i="59" s="1"/>
  <c r="DS276" i="59"/>
  <c r="CU276" i="59"/>
  <c r="DG276" i="59" s="1"/>
  <c r="BW276" i="59"/>
  <c r="CI276" i="59" s="1"/>
  <c r="AY276" i="59"/>
  <c r="BK276" i="59" s="1"/>
  <c r="DA101" i="59"/>
  <c r="DM101" i="59" s="1"/>
  <c r="CC101" i="59"/>
  <c r="CO101" i="59" s="1"/>
  <c r="BE101" i="59"/>
  <c r="BQ101" i="59" s="1"/>
  <c r="DY101" i="59"/>
  <c r="CX266" i="59"/>
  <c r="DV266" i="59"/>
  <c r="BB266" i="59"/>
  <c r="BN266" i="59"/>
  <c r="CL266" i="59"/>
  <c r="DJ266" i="59"/>
  <c r="BZ266" i="59"/>
  <c r="BY282" i="59"/>
  <c r="CK282" i="59" s="1"/>
  <c r="DU282" i="59"/>
  <c r="BA282" i="59"/>
  <c r="BM282" i="59" s="1"/>
  <c r="CW282" i="59"/>
  <c r="DI282" i="59" s="1"/>
  <c r="DB121" i="59"/>
  <c r="DN121" i="59" s="1"/>
  <c r="BF121" i="59"/>
  <c r="BR121" i="59" s="1"/>
  <c r="DZ121" i="59"/>
  <c r="CD121" i="59"/>
  <c r="CP121" i="59" s="1"/>
  <c r="BV327" i="59"/>
  <c r="CH327" i="59" s="1"/>
  <c r="DR327" i="59"/>
  <c r="AL327" i="59"/>
  <c r="AX327" i="59"/>
  <c r="BJ327" i="59" s="1"/>
  <c r="CT327" i="59"/>
  <c r="DF327" i="59" s="1"/>
  <c r="DV338" i="59"/>
  <c r="BB338" i="59"/>
  <c r="BN338" i="59" s="1"/>
  <c r="CX338" i="59"/>
  <c r="DJ338" i="59" s="1"/>
  <c r="BZ338" i="59"/>
  <c r="CL338" i="59" s="1"/>
  <c r="CD355" i="59"/>
  <c r="CP355" i="59" s="1"/>
  <c r="DZ355" i="59"/>
  <c r="BF355" i="59"/>
  <c r="BR355" i="59" s="1"/>
  <c r="DB355" i="59"/>
  <c r="DN355" i="59" s="1"/>
  <c r="AX61" i="59"/>
  <c r="BJ61" i="59" s="1"/>
  <c r="DR61" i="59"/>
  <c r="AL61" i="59"/>
  <c r="BV61" i="59"/>
  <c r="CH61" i="59" s="1"/>
  <c r="CT61" i="59"/>
  <c r="DF61" i="59" s="1"/>
  <c r="AY86" i="59"/>
  <c r="BK86" i="59" s="1"/>
  <c r="DS86" i="59"/>
  <c r="BW86" i="59"/>
  <c r="CI86" i="59" s="1"/>
  <c r="CU86" i="59"/>
  <c r="DG86" i="59" s="1"/>
  <c r="DT389" i="59"/>
  <c r="AZ389" i="59"/>
  <c r="BL389" i="59" s="1"/>
  <c r="CV389" i="59"/>
  <c r="DH389" i="59" s="1"/>
  <c r="BX389" i="59"/>
  <c r="CJ389" i="59" s="1"/>
  <c r="CD297" i="59"/>
  <c r="CP297" i="59" s="1"/>
  <c r="DZ297" i="59"/>
  <c r="BF297" i="59"/>
  <c r="BR297" i="59" s="1"/>
  <c r="DB297" i="59"/>
  <c r="DN297" i="59" s="1"/>
  <c r="CU168" i="59"/>
  <c r="DG168" i="59" s="1"/>
  <c r="AY168" i="59"/>
  <c r="BK168" i="59" s="1"/>
  <c r="BW168" i="59"/>
  <c r="CI168" i="59" s="1"/>
  <c r="DS168" i="59"/>
  <c r="CV163" i="59"/>
  <c r="DH163" i="59" s="1"/>
  <c r="AZ163" i="59"/>
  <c r="BL163" i="59" s="1"/>
  <c r="DT163" i="59"/>
  <c r="BX163" i="59"/>
  <c r="CJ163" i="59" s="1"/>
  <c r="BB275" i="59"/>
  <c r="BN275" i="59" s="1"/>
  <c r="CX275" i="59"/>
  <c r="DJ275" i="59" s="1"/>
  <c r="DV275" i="59"/>
  <c r="BZ275" i="59"/>
  <c r="CL275" i="59" s="1"/>
  <c r="CE393" i="59"/>
  <c r="CQ393" i="59" s="1"/>
  <c r="DC393" i="59"/>
  <c r="DO393" i="59" s="1"/>
  <c r="EA393" i="59"/>
  <c r="BG393" i="59"/>
  <c r="BS393" i="59" s="1"/>
  <c r="DT332" i="59"/>
  <c r="AZ332" i="59"/>
  <c r="BL332" i="59" s="1"/>
  <c r="BX332" i="59"/>
  <c r="CJ332" i="59" s="1"/>
  <c r="CV332" i="59"/>
  <c r="DH332" i="59" s="1"/>
  <c r="DC281" i="59"/>
  <c r="DO281" i="59" s="1"/>
  <c r="CE281" i="59"/>
  <c r="CQ281" i="59" s="1"/>
  <c r="EA281" i="59"/>
  <c r="BG281" i="59"/>
  <c r="BS281" i="59" s="1"/>
  <c r="CX149" i="59"/>
  <c r="DJ149" i="59" s="1"/>
  <c r="DV149" i="59"/>
  <c r="BB149" i="59"/>
  <c r="BN149" i="59" s="1"/>
  <c r="BZ149" i="59"/>
  <c r="CL149" i="59" s="1"/>
  <c r="AZ349" i="59"/>
  <c r="BL349" i="59" s="1"/>
  <c r="BX349" i="59"/>
  <c r="CJ349" i="59" s="1"/>
  <c r="DT349" i="59"/>
  <c r="CV349" i="59"/>
  <c r="DH349" i="59" s="1"/>
  <c r="EA222" i="59"/>
  <c r="CE222" i="59"/>
  <c r="CQ222" i="59" s="1"/>
  <c r="BG222" i="59"/>
  <c r="BS222" i="59" s="1"/>
  <c r="DC222" i="59"/>
  <c r="DO222" i="59" s="1"/>
  <c r="AZ79" i="59"/>
  <c r="BL79" i="59" s="1"/>
  <c r="BX79" i="59"/>
  <c r="CJ79" i="59" s="1"/>
  <c r="CV79" i="59"/>
  <c r="DH79" i="59" s="1"/>
  <c r="DT79" i="59"/>
  <c r="EA250" i="59"/>
  <c r="CE250" i="59"/>
  <c r="CQ250" i="59" s="1"/>
  <c r="DC250" i="59"/>
  <c r="DO250" i="59" s="1"/>
  <c r="BG250" i="59"/>
  <c r="BS250" i="59" s="1"/>
  <c r="BG337" i="59"/>
  <c r="BS337" i="59" s="1"/>
  <c r="DC337" i="59"/>
  <c r="DO337" i="59" s="1"/>
  <c r="CE337" i="59"/>
  <c r="CQ337" i="59" s="1"/>
  <c r="EA337" i="59"/>
  <c r="CV131" i="59"/>
  <c r="DH131" i="59" s="1"/>
  <c r="AZ131" i="59"/>
  <c r="BL131" i="59" s="1"/>
  <c r="DT131" i="59"/>
  <c r="BX131" i="59"/>
  <c r="CJ131" i="59" s="1"/>
  <c r="CE351" i="59"/>
  <c r="CQ351" i="59" s="1"/>
  <c r="DC351" i="59"/>
  <c r="DO351" i="59" s="1"/>
  <c r="BG351" i="59"/>
  <c r="BS351" i="59" s="1"/>
  <c r="EA351" i="59"/>
  <c r="BG32" i="59"/>
  <c r="BS32" i="59" s="1"/>
  <c r="CE32" i="59"/>
  <c r="CQ32" i="59" s="1"/>
  <c r="EA32" i="59"/>
  <c r="DC32" i="59"/>
  <c r="DO32" i="59" s="1"/>
  <c r="EA48" i="59"/>
  <c r="DC48" i="59"/>
  <c r="DO48" i="59" s="1"/>
  <c r="CE48" i="59"/>
  <c r="CQ48" i="59" s="1"/>
  <c r="BG48" i="59"/>
  <c r="BS48" i="59" s="1"/>
  <c r="BG112" i="59"/>
  <c r="BS112" i="59" s="1"/>
  <c r="DC112" i="59"/>
  <c r="DO112" i="59" s="1"/>
  <c r="CE112" i="59"/>
  <c r="CQ112" i="59" s="1"/>
  <c r="EA112" i="59"/>
  <c r="AB223" i="59"/>
  <c r="Z269" i="59"/>
  <c r="AC328" i="59"/>
  <c r="AC35" i="59"/>
  <c r="AA38" i="59"/>
  <c r="AB74" i="59"/>
  <c r="AA84" i="59"/>
  <c r="Z194" i="59"/>
  <c r="AH16" i="59"/>
  <c r="AG380" i="59"/>
  <c r="AA366" i="59"/>
  <c r="AA119" i="59"/>
  <c r="AH185" i="59"/>
  <c r="AA179" i="59"/>
  <c r="DD247" i="59"/>
  <c r="BH233" i="59"/>
  <c r="BT233" i="59" s="1"/>
  <c r="BH104" i="59"/>
  <c r="BT104" i="59" s="1"/>
  <c r="CF124" i="59"/>
  <c r="CR124" i="59" s="1"/>
  <c r="L329" i="59"/>
  <c r="CF137" i="59"/>
  <c r="CR137" i="59" s="1"/>
  <c r="CA89" i="59"/>
  <c r="CM89" i="59" s="1"/>
  <c r="DW397" i="59"/>
  <c r="DW358" i="59"/>
  <c r="BC389" i="59"/>
  <c r="BO389" i="59" s="1"/>
  <c r="BC162" i="59"/>
  <c r="BO162" i="59" s="1"/>
  <c r="BC106" i="59"/>
  <c r="BO106" i="59" s="1"/>
  <c r="DW81" i="59"/>
  <c r="DW336" i="59"/>
  <c r="BC185" i="59"/>
  <c r="BO185" i="59" s="1"/>
  <c r="BC399" i="59"/>
  <c r="BO399" i="59" s="1"/>
  <c r="BC229" i="59"/>
  <c r="BO229" i="59" s="1"/>
  <c r="CY236" i="59"/>
  <c r="DK236" i="59" s="1"/>
  <c r="CY214" i="59"/>
  <c r="DK214" i="59" s="1"/>
  <c r="K327" i="59"/>
  <c r="CW44" i="59"/>
  <c r="DI44" i="59" s="1"/>
  <c r="DU44" i="59"/>
  <c r="BY44" i="59"/>
  <c r="CK44" i="59" s="1"/>
  <c r="BA44" i="59"/>
  <c r="BM44" i="59" s="1"/>
  <c r="BW44" i="59"/>
  <c r="CI44" i="59" s="1"/>
  <c r="DS44" i="59"/>
  <c r="AY44" i="59"/>
  <c r="BK44" i="59" s="1"/>
  <c r="CU44" i="59"/>
  <c r="DG44" i="59" s="1"/>
  <c r="BE240" i="59"/>
  <c r="BQ240" i="59" s="1"/>
  <c r="DY240" i="59"/>
  <c r="DA240" i="59"/>
  <c r="DM240" i="59" s="1"/>
  <c r="CC240" i="59"/>
  <c r="CO240" i="59" s="1"/>
  <c r="DT16" i="59"/>
  <c r="CV16" i="59"/>
  <c r="BX16" i="59"/>
  <c r="CJ16" i="59"/>
  <c r="BL16" i="59"/>
  <c r="AZ16" i="59"/>
  <c r="DH16" i="59"/>
  <c r="BB304" i="59"/>
  <c r="BN304" i="59" s="1"/>
  <c r="CX304" i="59"/>
  <c r="DJ304" i="59" s="1"/>
  <c r="DV304" i="59"/>
  <c r="BZ304" i="59"/>
  <c r="CL304" i="59" s="1"/>
  <c r="CD326" i="59"/>
  <c r="CP326" i="59" s="1"/>
  <c r="BF326" i="59"/>
  <c r="BR326" i="59" s="1"/>
  <c r="DZ326" i="59"/>
  <c r="DB326" i="59"/>
  <c r="DN326" i="59" s="1"/>
  <c r="DB75" i="59"/>
  <c r="DN75" i="59" s="1"/>
  <c r="DZ75" i="59"/>
  <c r="CD75" i="59"/>
  <c r="CP75" i="59" s="1"/>
  <c r="BF75" i="59"/>
  <c r="BR75" i="59" s="1"/>
  <c r="DY82" i="59"/>
  <c r="BE82" i="59"/>
  <c r="BQ82" i="59" s="1"/>
  <c r="DA82" i="59"/>
  <c r="DM82" i="59" s="1"/>
  <c r="CC82" i="59"/>
  <c r="CO82" i="59" s="1"/>
  <c r="DR319" i="59"/>
  <c r="CT319" i="59"/>
  <c r="DF319" i="59" s="1"/>
  <c r="AL319" i="59"/>
  <c r="AX319" i="59"/>
  <c r="BJ319" i="59" s="1"/>
  <c r="BV319" i="59"/>
  <c r="CH319" i="59" s="1"/>
  <c r="DB243" i="59"/>
  <c r="DN243" i="59" s="1"/>
  <c r="CD243" i="59"/>
  <c r="CP243" i="59" s="1"/>
  <c r="BF243" i="59"/>
  <c r="BR243" i="59" s="1"/>
  <c r="DZ243" i="59"/>
  <c r="DV240" i="59"/>
  <c r="BZ240" i="59"/>
  <c r="CL240" i="59" s="1"/>
  <c r="BB240" i="59"/>
  <c r="BN240" i="59" s="1"/>
  <c r="CX240" i="59"/>
  <c r="DJ240" i="59" s="1"/>
  <c r="EA169" i="59"/>
  <c r="DC169" i="59"/>
  <c r="DO169" i="59" s="1"/>
  <c r="CE169" i="59"/>
  <c r="CQ169" i="59" s="1"/>
  <c r="BG169" i="59"/>
  <c r="BS169" i="59" s="1"/>
  <c r="DR105" i="59"/>
  <c r="AL105" i="59"/>
  <c r="BV105" i="59"/>
  <c r="CH105" i="59" s="1"/>
  <c r="AX105" i="59"/>
  <c r="BJ105" i="59" s="1"/>
  <c r="CT105" i="59"/>
  <c r="DF105" i="59" s="1"/>
  <c r="BA232" i="59"/>
  <c r="BM232" i="59" s="1"/>
  <c r="DU232" i="59"/>
  <c r="BY232" i="59"/>
  <c r="CK232" i="59" s="1"/>
  <c r="CW232" i="59"/>
  <c r="DI232" i="59" s="1"/>
  <c r="BX237" i="59"/>
  <c r="CJ237" i="59" s="1"/>
  <c r="CV237" i="59"/>
  <c r="DH237" i="59" s="1"/>
  <c r="AZ237" i="59"/>
  <c r="BL237" i="59" s="1"/>
  <c r="DT237" i="59"/>
  <c r="DV73" i="59"/>
  <c r="BZ73" i="59"/>
  <c r="CL73" i="59" s="1"/>
  <c r="CX73" i="59"/>
  <c r="DJ73" i="59" s="1"/>
  <c r="BB73" i="59"/>
  <c r="BN73" i="59" s="1"/>
  <c r="DR400" i="59"/>
  <c r="AX400" i="59"/>
  <c r="BJ400" i="59" s="1"/>
  <c r="CT400" i="59"/>
  <c r="DF400" i="59" s="1"/>
  <c r="BV400" i="59"/>
  <c r="CH400" i="59" s="1"/>
  <c r="AL400" i="59"/>
  <c r="DR97" i="59"/>
  <c r="AL97" i="59"/>
  <c r="AX97" i="59"/>
  <c r="BJ97" i="59" s="1"/>
  <c r="BV97" i="59"/>
  <c r="CH97" i="59" s="1"/>
  <c r="CT97" i="59"/>
  <c r="DF97" i="59" s="1"/>
  <c r="DR96" i="59"/>
  <c r="AX96" i="59"/>
  <c r="BJ96" i="59" s="1"/>
  <c r="AL96" i="59"/>
  <c r="BV96" i="59"/>
  <c r="CH96" i="59" s="1"/>
  <c r="CT96" i="59"/>
  <c r="DF96" i="59" s="1"/>
  <c r="BF14" i="59"/>
  <c r="BR14" i="59" s="1"/>
  <c r="DB14" i="59"/>
  <c r="DN14" i="59" s="1"/>
  <c r="DZ14" i="59"/>
  <c r="CD14" i="59"/>
  <c r="CP14" i="59" s="1"/>
  <c r="CV144" i="59"/>
  <c r="DH144" i="59" s="1"/>
  <c r="AZ144" i="59"/>
  <c r="BL144" i="59" s="1"/>
  <c r="DT144" i="59"/>
  <c r="BX144" i="59"/>
  <c r="CJ144" i="59" s="1"/>
  <c r="CU195" i="59"/>
  <c r="DG195" i="59" s="1"/>
  <c r="BW195" i="59"/>
  <c r="CI195" i="59" s="1"/>
  <c r="DS195" i="59"/>
  <c r="AY195" i="59"/>
  <c r="BK195" i="59" s="1"/>
  <c r="DR123" i="59"/>
  <c r="AL123" i="59"/>
  <c r="BV123" i="59"/>
  <c r="CH123" i="59" s="1"/>
  <c r="AX123" i="59"/>
  <c r="BJ123" i="59" s="1"/>
  <c r="CT123" i="59"/>
  <c r="DF123" i="59" s="1"/>
  <c r="CV358" i="59"/>
  <c r="DH358" i="59" s="1"/>
  <c r="DT358" i="59"/>
  <c r="AZ358" i="59"/>
  <c r="BL358" i="59" s="1"/>
  <c r="BX358" i="59"/>
  <c r="CJ358" i="59" s="1"/>
  <c r="DV21" i="59"/>
  <c r="BB21" i="59"/>
  <c r="BN21" i="59" s="1"/>
  <c r="BZ21" i="59"/>
  <c r="CL21" i="59" s="1"/>
  <c r="CX21" i="59"/>
  <c r="DJ21" i="59" s="1"/>
  <c r="BA24" i="59"/>
  <c r="BM24" i="59" s="1"/>
  <c r="CW24" i="59"/>
  <c r="DI24" i="59" s="1"/>
  <c r="BY24" i="59"/>
  <c r="CK24" i="59" s="1"/>
  <c r="DU24" i="59"/>
  <c r="CC45" i="59"/>
  <c r="CO45" i="59" s="1"/>
  <c r="DA45" i="59"/>
  <c r="DM45" i="59" s="1"/>
  <c r="BE45" i="59"/>
  <c r="BQ45" i="59" s="1"/>
  <c r="DY45" i="59"/>
  <c r="BJ107" i="59"/>
  <c r="CT107" i="59"/>
  <c r="AL107" i="59"/>
  <c r="BV107" i="59"/>
  <c r="DR107" i="59"/>
  <c r="DF107" i="59"/>
  <c r="AX107" i="59"/>
  <c r="CH107" i="59"/>
  <c r="CV129" i="59"/>
  <c r="DH129" i="59" s="1"/>
  <c r="BX129" i="59"/>
  <c r="CJ129" i="59" s="1"/>
  <c r="DT129" i="59"/>
  <c r="AZ129" i="59"/>
  <c r="BL129" i="59" s="1"/>
  <c r="DZ140" i="59"/>
  <c r="BF140" i="59"/>
  <c r="BR140" i="59" s="1"/>
  <c r="DB140" i="59"/>
  <c r="DN140" i="59" s="1"/>
  <c r="CD140" i="59"/>
  <c r="CP140" i="59" s="1"/>
  <c r="AZ297" i="59"/>
  <c r="BL297" i="59" s="1"/>
  <c r="DT297" i="59"/>
  <c r="BX297" i="59"/>
  <c r="CJ297" i="59" s="1"/>
  <c r="CV297" i="59"/>
  <c r="DH297" i="59" s="1"/>
  <c r="DS30" i="59"/>
  <c r="CU30" i="59"/>
  <c r="DG30" i="59" s="1"/>
  <c r="AY30" i="59"/>
  <c r="BK30" i="59" s="1"/>
  <c r="BW30" i="59"/>
  <c r="CI30" i="59" s="1"/>
  <c r="DA95" i="59"/>
  <c r="DM95" i="59" s="1"/>
  <c r="BE95" i="59"/>
  <c r="BQ95" i="59" s="1"/>
  <c r="CC95" i="59"/>
  <c r="CO95" i="59" s="1"/>
  <c r="DY95" i="59"/>
  <c r="BG164" i="59"/>
  <c r="BS164" i="59" s="1"/>
  <c r="CE164" i="59"/>
  <c r="CQ164" i="59" s="1"/>
  <c r="DC164" i="59"/>
  <c r="DO164" i="59" s="1"/>
  <c r="EA164" i="59"/>
  <c r="CW281" i="59"/>
  <c r="DI281" i="59" s="1"/>
  <c r="BY281" i="59"/>
  <c r="CK281" i="59" s="1"/>
  <c r="BA281" i="59"/>
  <c r="BM281" i="59" s="1"/>
  <c r="DU281" i="59"/>
  <c r="BX63" i="59"/>
  <c r="CJ63" i="59" s="1"/>
  <c r="AZ63" i="59"/>
  <c r="BL63" i="59" s="1"/>
  <c r="CV63" i="59"/>
  <c r="DH63" i="59" s="1"/>
  <c r="DT63" i="59"/>
  <c r="BX67" i="59"/>
  <c r="CJ67" i="59" s="1"/>
  <c r="AZ67" i="59"/>
  <c r="BL67" i="59" s="1"/>
  <c r="CV67" i="59"/>
  <c r="DH67" i="59" s="1"/>
  <c r="DT67" i="59"/>
  <c r="DS321" i="59"/>
  <c r="BW321" i="59"/>
  <c r="CI321" i="59" s="1"/>
  <c r="CU321" i="59"/>
  <c r="DG321" i="59" s="1"/>
  <c r="AY321" i="59"/>
  <c r="BK321" i="59" s="1"/>
  <c r="BV132" i="59"/>
  <c r="CH132" i="59" s="1"/>
  <c r="AL132" i="59"/>
  <c r="CT132" i="59"/>
  <c r="DF132" i="59" s="1"/>
  <c r="DR132" i="59"/>
  <c r="AX132" i="59"/>
  <c r="BJ132" i="59" s="1"/>
  <c r="AZ308" i="59"/>
  <c r="BL308" i="59" s="1"/>
  <c r="DT308" i="59"/>
  <c r="BX308" i="59"/>
  <c r="CJ308" i="59" s="1"/>
  <c r="CV308" i="59"/>
  <c r="DH308" i="59" s="1"/>
  <c r="BY37" i="59"/>
  <c r="CK37" i="59" s="1"/>
  <c r="BA37" i="59"/>
  <c r="BM37" i="59" s="1"/>
  <c r="CW37" i="59"/>
  <c r="DI37" i="59" s="1"/>
  <c r="DU37" i="59"/>
  <c r="BZ167" i="59"/>
  <c r="CL167" i="59" s="1"/>
  <c r="BB167" i="59"/>
  <c r="BN167" i="59" s="1"/>
  <c r="CX167" i="59"/>
  <c r="DJ167" i="59" s="1"/>
  <c r="DV167" i="59"/>
  <c r="AZ122" i="59"/>
  <c r="BL122" i="59" s="1"/>
  <c r="CV122" i="59"/>
  <c r="DH122" i="59" s="1"/>
  <c r="BX122" i="59"/>
  <c r="CJ122" i="59" s="1"/>
  <c r="DT122" i="59"/>
  <c r="DR218" i="59"/>
  <c r="AL218" i="59"/>
  <c r="BV218" i="59"/>
  <c r="CH218" i="59" s="1"/>
  <c r="AX218" i="59"/>
  <c r="BJ218" i="59" s="1"/>
  <c r="CT218" i="59"/>
  <c r="DF218" i="59" s="1"/>
  <c r="DZ397" i="59"/>
  <c r="CP397" i="59"/>
  <c r="CD397" i="59"/>
  <c r="DB397" i="59"/>
  <c r="BR397" i="59"/>
  <c r="DN397" i="59"/>
  <c r="BF397" i="59"/>
  <c r="BY312" i="59"/>
  <c r="CK312" i="59" s="1"/>
  <c r="BA312" i="59"/>
  <c r="BM312" i="59" s="1"/>
  <c r="CW312" i="59"/>
  <c r="DI312" i="59" s="1"/>
  <c r="DU312" i="59"/>
  <c r="BE136" i="59"/>
  <c r="BQ136" i="59" s="1"/>
  <c r="DY136" i="59"/>
  <c r="CC136" i="59"/>
  <c r="CO136" i="59" s="1"/>
  <c r="DA136" i="59"/>
  <c r="DM136" i="59" s="1"/>
  <c r="CC120" i="59"/>
  <c r="CO120" i="59" s="1"/>
  <c r="DA120" i="59"/>
  <c r="DM120" i="59" s="1"/>
  <c r="DY120" i="59"/>
  <c r="BE120" i="59"/>
  <c r="BQ120" i="59" s="1"/>
  <c r="CE195" i="59"/>
  <c r="CQ195" i="59" s="1"/>
  <c r="BG195" i="59"/>
  <c r="BS195" i="59" s="1"/>
  <c r="EA195" i="59"/>
  <c r="DC195" i="59"/>
  <c r="DO195" i="59" s="1"/>
  <c r="BL217" i="59"/>
  <c r="BX217" i="59"/>
  <c r="AZ217" i="59"/>
  <c r="DT217" i="59"/>
  <c r="DH217" i="59"/>
  <c r="CV217" i="59"/>
  <c r="CJ217" i="59"/>
  <c r="DT280" i="59"/>
  <c r="AZ280" i="59"/>
  <c r="BL280" i="59" s="1"/>
  <c r="CV280" i="59"/>
  <c r="DH280" i="59" s="1"/>
  <c r="BX280" i="59"/>
  <c r="CJ280" i="59" s="1"/>
  <c r="CD170" i="59"/>
  <c r="CP170" i="59" s="1"/>
  <c r="DB170" i="59"/>
  <c r="DN170" i="59" s="1"/>
  <c r="BF170" i="59"/>
  <c r="BR170" i="59" s="1"/>
  <c r="DZ170" i="59"/>
  <c r="BG175" i="59"/>
  <c r="BS175" i="59" s="1"/>
  <c r="CE175" i="59"/>
  <c r="CQ175" i="59" s="1"/>
  <c r="DC175" i="59"/>
  <c r="DO175" i="59" s="1"/>
  <c r="EA175" i="59"/>
  <c r="BB68" i="59"/>
  <c r="BN68" i="59" s="1"/>
  <c r="CX68" i="59"/>
  <c r="DJ68" i="59" s="1"/>
  <c r="DV68" i="59"/>
  <c r="BZ68" i="59"/>
  <c r="CL68" i="59" s="1"/>
  <c r="BY99" i="59"/>
  <c r="CK99" i="59" s="1"/>
  <c r="BA99" i="59"/>
  <c r="BM99" i="59" s="1"/>
  <c r="CW99" i="59"/>
  <c r="DI99" i="59" s="1"/>
  <c r="DU99" i="59"/>
  <c r="DR147" i="59"/>
  <c r="AX147" i="59"/>
  <c r="BJ147" i="59" s="1"/>
  <c r="AL147" i="59"/>
  <c r="BV147" i="59"/>
  <c r="CH147" i="59" s="1"/>
  <c r="CT147" i="59"/>
  <c r="DF147" i="59" s="1"/>
  <c r="CU156" i="59"/>
  <c r="DG156" i="59" s="1"/>
  <c r="AY156" i="59"/>
  <c r="BK156" i="59" s="1"/>
  <c r="BW156" i="59"/>
  <c r="CI156" i="59" s="1"/>
  <c r="DS156" i="59"/>
  <c r="BE109" i="59"/>
  <c r="BQ109" i="59" s="1"/>
  <c r="DA109" i="59"/>
  <c r="DM109" i="59" s="1"/>
  <c r="CC109" i="59"/>
  <c r="CO109" i="59" s="1"/>
  <c r="DY109" i="59"/>
  <c r="CV224" i="59"/>
  <c r="DH224" i="59" s="1"/>
  <c r="DT224" i="59"/>
  <c r="BX224" i="59"/>
  <c r="CJ224" i="59" s="1"/>
  <c r="AZ224" i="59"/>
  <c r="BL224" i="59" s="1"/>
  <c r="DU383" i="59"/>
  <c r="CW383" i="59"/>
  <c r="DI383" i="59" s="1"/>
  <c r="BY383" i="59"/>
  <c r="CK383" i="59" s="1"/>
  <c r="BA383" i="59"/>
  <c r="BM383" i="59" s="1"/>
  <c r="AZ61" i="59"/>
  <c r="BL61" i="59" s="1"/>
  <c r="CV61" i="59"/>
  <c r="DH61" i="59" s="1"/>
  <c r="DT61" i="59"/>
  <c r="BX61" i="59"/>
  <c r="CJ61" i="59" s="1"/>
  <c r="DS224" i="59"/>
  <c r="CU224" i="59"/>
  <c r="DG224" i="59" s="1"/>
  <c r="AY224" i="59"/>
  <c r="BK224" i="59" s="1"/>
  <c r="BW224" i="59"/>
  <c r="CI224" i="59" s="1"/>
  <c r="DZ247" i="59"/>
  <c r="DB247" i="59"/>
  <c r="BR247" i="59"/>
  <c r="BF247" i="59"/>
  <c r="CD247" i="59"/>
  <c r="DN247" i="59"/>
  <c r="CP247" i="59"/>
  <c r="CV276" i="59"/>
  <c r="DH276" i="59" s="1"/>
  <c r="BX276" i="59"/>
  <c r="CJ276" i="59" s="1"/>
  <c r="DT276" i="59"/>
  <c r="AZ276" i="59"/>
  <c r="BL276" i="59" s="1"/>
  <c r="DR305" i="59"/>
  <c r="AL305" i="59"/>
  <c r="BV305" i="59"/>
  <c r="CH305" i="59" s="1"/>
  <c r="AX305" i="59"/>
  <c r="BJ305" i="59" s="1"/>
  <c r="CT305" i="59"/>
  <c r="DF305" i="59" s="1"/>
  <c r="DR232" i="59"/>
  <c r="BV232" i="59"/>
  <c r="CH232" i="59" s="1"/>
  <c r="AL232" i="59"/>
  <c r="AX232" i="59"/>
  <c r="BJ232" i="59" s="1"/>
  <c r="CT232" i="59"/>
  <c r="DF232" i="59" s="1"/>
  <c r="DA305" i="59"/>
  <c r="DM305" i="59" s="1"/>
  <c r="BE305" i="59"/>
  <c r="BQ305" i="59" s="1"/>
  <c r="DY305" i="59"/>
  <c r="CC305" i="59"/>
  <c r="CO305" i="59" s="1"/>
  <c r="DZ365" i="59"/>
  <c r="BF365" i="59"/>
  <c r="CD365" i="59"/>
  <c r="DB365" i="59"/>
  <c r="BR365" i="59"/>
  <c r="CP365" i="59"/>
  <c r="DN365" i="59"/>
  <c r="DT310" i="59"/>
  <c r="AZ310" i="59"/>
  <c r="BX310" i="59"/>
  <c r="CV310" i="59"/>
  <c r="BL310" i="59"/>
  <c r="DH310" i="59"/>
  <c r="CJ310" i="59"/>
  <c r="BB19" i="59"/>
  <c r="BN19" i="59" s="1"/>
  <c r="BZ19" i="59"/>
  <c r="CL19" i="59" s="1"/>
  <c r="CX19" i="59"/>
  <c r="DJ19" i="59" s="1"/>
  <c r="DV19" i="59"/>
  <c r="DU257" i="59"/>
  <c r="BY257" i="59"/>
  <c r="CK257" i="59" s="1"/>
  <c r="BA257" i="59"/>
  <c r="BM257" i="59" s="1"/>
  <c r="CW257" i="59"/>
  <c r="DI257" i="59" s="1"/>
  <c r="DS28" i="59"/>
  <c r="AY28" i="59"/>
  <c r="BK28" i="59" s="1"/>
  <c r="CU28" i="59"/>
  <c r="DG28" i="59" s="1"/>
  <c r="BW28" i="59"/>
  <c r="CI28" i="59" s="1"/>
  <c r="DU29" i="59"/>
  <c r="BA29" i="59"/>
  <c r="BM29" i="59" s="1"/>
  <c r="CW29" i="59"/>
  <c r="DI29" i="59" s="1"/>
  <c r="BY29" i="59"/>
  <c r="CK29" i="59" s="1"/>
  <c r="BC54" i="59"/>
  <c r="BO54" i="59" s="1"/>
  <c r="CY66" i="59"/>
  <c r="DK66" i="59" s="1"/>
  <c r="DW66" i="59"/>
  <c r="CA66" i="59"/>
  <c r="CM66" i="59" s="1"/>
  <c r="DB56" i="59"/>
  <c r="DN56" i="59" s="1"/>
  <c r="DZ56" i="59"/>
  <c r="CD56" i="59"/>
  <c r="CP56" i="59" s="1"/>
  <c r="BF56" i="59"/>
  <c r="BR56" i="59" s="1"/>
  <c r="DC253" i="59"/>
  <c r="DO253" i="59" s="1"/>
  <c r="BG253" i="59"/>
  <c r="BS253" i="59" s="1"/>
  <c r="EA253" i="59"/>
  <c r="CE253" i="59"/>
  <c r="CQ253" i="59" s="1"/>
  <c r="DV288" i="59"/>
  <c r="CX288" i="59"/>
  <c r="DJ288" i="59" s="1"/>
  <c r="BZ288" i="59"/>
  <c r="CL288" i="59" s="1"/>
  <c r="BB288" i="59"/>
  <c r="BN288" i="59" s="1"/>
  <c r="DR150" i="59"/>
  <c r="BV150" i="59"/>
  <c r="CH150" i="59" s="1"/>
  <c r="AL150" i="59"/>
  <c r="AX150" i="59"/>
  <c r="BJ150" i="59" s="1"/>
  <c r="CT150" i="59"/>
  <c r="DF150" i="59" s="1"/>
  <c r="CU383" i="59"/>
  <c r="DG383" i="59" s="1"/>
  <c r="DS383" i="59"/>
  <c r="AY383" i="59"/>
  <c r="BK383" i="59" s="1"/>
  <c r="BW383" i="59"/>
  <c r="CI383" i="59" s="1"/>
  <c r="CU124" i="59"/>
  <c r="DG124" i="59" s="1"/>
  <c r="BW124" i="59"/>
  <c r="CI124" i="59" s="1"/>
  <c r="DS124" i="59"/>
  <c r="AY124" i="59"/>
  <c r="BK124" i="59" s="1"/>
  <c r="BY292" i="59"/>
  <c r="CK292" i="59" s="1"/>
  <c r="CW292" i="59"/>
  <c r="DI292" i="59" s="1"/>
  <c r="DU292" i="59"/>
  <c r="BA292" i="59"/>
  <c r="BM292" i="59" s="1"/>
  <c r="DZ314" i="59"/>
  <c r="BF314" i="59"/>
  <c r="BR314" i="59" s="1"/>
  <c r="CD314" i="59"/>
  <c r="CP314" i="59" s="1"/>
  <c r="DB314" i="59"/>
  <c r="DN314" i="59" s="1"/>
  <c r="BF90" i="59"/>
  <c r="BR90" i="59" s="1"/>
  <c r="CD90" i="59"/>
  <c r="CP90" i="59" s="1"/>
  <c r="DB90" i="59"/>
  <c r="DN90" i="59" s="1"/>
  <c r="DZ90" i="59"/>
  <c r="DR250" i="59"/>
  <c r="BV250" i="59"/>
  <c r="CH250" i="59" s="1"/>
  <c r="AX250" i="59"/>
  <c r="BJ250" i="59" s="1"/>
  <c r="AL250" i="59"/>
  <c r="CT250" i="59"/>
  <c r="DF250" i="59" s="1"/>
  <c r="DY56" i="59"/>
  <c r="CC56" i="59"/>
  <c r="CO56" i="59" s="1"/>
  <c r="DA56" i="59"/>
  <c r="DM56" i="59" s="1"/>
  <c r="BE56" i="59"/>
  <c r="BQ56" i="59" s="1"/>
  <c r="CV251" i="59"/>
  <c r="DH251" i="59" s="1"/>
  <c r="DT251" i="59"/>
  <c r="AZ251" i="59"/>
  <c r="BL251" i="59" s="1"/>
  <c r="BX251" i="59"/>
  <c r="CJ251" i="59" s="1"/>
  <c r="DV75" i="59"/>
  <c r="BZ75" i="59"/>
  <c r="CL75" i="59" s="1"/>
  <c r="BB75" i="59"/>
  <c r="BN75" i="59" s="1"/>
  <c r="CX75" i="59"/>
  <c r="DJ75" i="59" s="1"/>
  <c r="CV56" i="59"/>
  <c r="DH56" i="59" s="1"/>
  <c r="BX56" i="59"/>
  <c r="CJ56" i="59" s="1"/>
  <c r="DT56" i="59"/>
  <c r="AZ56" i="59"/>
  <c r="BL56" i="59" s="1"/>
  <c r="DA244" i="59"/>
  <c r="DM244" i="59" s="1"/>
  <c r="CC244" i="59"/>
  <c r="CO244" i="59" s="1"/>
  <c r="BE244" i="59"/>
  <c r="BQ244" i="59" s="1"/>
  <c r="DY244" i="59"/>
  <c r="DN27" i="59"/>
  <c r="CP27" i="59"/>
  <c r="CD27" i="59"/>
  <c r="DZ27" i="59"/>
  <c r="BF27" i="59"/>
  <c r="DB27" i="59"/>
  <c r="BR27" i="59"/>
  <c r="CC320" i="59"/>
  <c r="CO320" i="59" s="1"/>
  <c r="BE320" i="59"/>
  <c r="BQ320" i="59" s="1"/>
  <c r="DY320" i="59"/>
  <c r="DA320" i="59"/>
  <c r="DM320" i="59" s="1"/>
  <c r="BZ184" i="59"/>
  <c r="CL184" i="59" s="1"/>
  <c r="CX184" i="59"/>
  <c r="DJ184" i="59" s="1"/>
  <c r="DV184" i="59"/>
  <c r="BB184" i="59"/>
  <c r="BN184" i="59" s="1"/>
  <c r="DZ184" i="59"/>
  <c r="CD184" i="59"/>
  <c r="CP184" i="59" s="1"/>
  <c r="DB184" i="59"/>
  <c r="DN184" i="59" s="1"/>
  <c r="BF184" i="59"/>
  <c r="BR184" i="59" s="1"/>
  <c r="DU87" i="59"/>
  <c r="BA87" i="59"/>
  <c r="BM87" i="59" s="1"/>
  <c r="BY87" i="59"/>
  <c r="CK87" i="59" s="1"/>
  <c r="CW87" i="59"/>
  <c r="DI87" i="59" s="1"/>
  <c r="BE108" i="59"/>
  <c r="BQ108" i="59" s="1"/>
  <c r="DA108" i="59"/>
  <c r="DM108" i="59" s="1"/>
  <c r="CC108" i="59"/>
  <c r="CO108" i="59" s="1"/>
  <c r="DY108" i="59"/>
  <c r="BG97" i="59"/>
  <c r="BS97" i="59" s="1"/>
  <c r="DC97" i="59"/>
  <c r="DO97" i="59" s="1"/>
  <c r="EA97" i="59"/>
  <c r="CE97" i="59"/>
  <c r="CQ97" i="59" s="1"/>
  <c r="AZ313" i="59"/>
  <c r="DT313" i="59"/>
  <c r="CJ313" i="59"/>
  <c r="CV313" i="59"/>
  <c r="DH313" i="59"/>
  <c r="BX313" i="59"/>
  <c r="BL313" i="59"/>
  <c r="BG295" i="59"/>
  <c r="BS295" i="59" s="1"/>
  <c r="CE295" i="59"/>
  <c r="CQ295" i="59" s="1"/>
  <c r="DC295" i="59"/>
  <c r="DO295" i="59" s="1"/>
  <c r="EA295" i="59"/>
  <c r="BZ391" i="59"/>
  <c r="CL391" i="59" s="1"/>
  <c r="CX391" i="59"/>
  <c r="DJ391" i="59" s="1"/>
  <c r="BB391" i="59"/>
  <c r="BN391" i="59" s="1"/>
  <c r="DV391" i="59"/>
  <c r="CW69" i="59"/>
  <c r="DI69" i="59" s="1"/>
  <c r="BA69" i="59"/>
  <c r="BM69" i="59" s="1"/>
  <c r="DU69" i="59"/>
  <c r="BY69" i="59"/>
  <c r="CK69" i="59" s="1"/>
  <c r="BB87" i="59"/>
  <c r="BN87" i="59" s="1"/>
  <c r="CX87" i="59"/>
  <c r="DJ87" i="59" s="1"/>
  <c r="BZ87" i="59"/>
  <c r="CL87" i="59" s="1"/>
  <c r="DV87" i="59"/>
  <c r="DY310" i="59"/>
  <c r="CC310" i="59"/>
  <c r="CO310" i="59" s="1"/>
  <c r="BE310" i="59"/>
  <c r="BQ310" i="59" s="1"/>
  <c r="DA310" i="59"/>
  <c r="DM310" i="59" s="1"/>
  <c r="BG373" i="59"/>
  <c r="BS373" i="59" s="1"/>
  <c r="CE373" i="59"/>
  <c r="CQ373" i="59" s="1"/>
  <c r="DC373" i="59"/>
  <c r="DO373" i="59" s="1"/>
  <c r="L55" i="58"/>
  <c r="EA373" i="59"/>
  <c r="AY381" i="59"/>
  <c r="BK381" i="59" s="1"/>
  <c r="CU381" i="59"/>
  <c r="DG381" i="59" s="1"/>
  <c r="DS381" i="59"/>
  <c r="BW381" i="59"/>
  <c r="CI381" i="59" s="1"/>
  <c r="EA267" i="59"/>
  <c r="CE267" i="59"/>
  <c r="CQ267" i="59" s="1"/>
  <c r="DC267" i="59"/>
  <c r="DO267" i="59" s="1"/>
  <c r="BG267" i="59"/>
  <c r="BS267" i="59" s="1"/>
  <c r="BZ398" i="59"/>
  <c r="CL398" i="59" s="1"/>
  <c r="BB398" i="59"/>
  <c r="BN398" i="59" s="1"/>
  <c r="DV398" i="59"/>
  <c r="CX398" i="59"/>
  <c r="DJ398" i="59" s="1"/>
  <c r="DC212" i="59"/>
  <c r="DO212" i="59" s="1"/>
  <c r="BG212" i="59"/>
  <c r="BS212" i="59" s="1"/>
  <c r="CE212" i="59"/>
  <c r="CQ212" i="59" s="1"/>
  <c r="EA212" i="59"/>
  <c r="AA233" i="59"/>
  <c r="AG233" i="59"/>
  <c r="AA115" i="59"/>
  <c r="AB353" i="59"/>
  <c r="AB192" i="59"/>
  <c r="AA70" i="59"/>
  <c r="AA75" i="59"/>
  <c r="AB168" i="59"/>
  <c r="AC210" i="59"/>
  <c r="AG13" i="59"/>
  <c r="AG224" i="59"/>
  <c r="Z217" i="59"/>
  <c r="AA165" i="59"/>
  <c r="Z34" i="59"/>
  <c r="AG385" i="59"/>
  <c r="Z326" i="59"/>
  <c r="Z36" i="59"/>
  <c r="AH296" i="59"/>
  <c r="AG217" i="59"/>
  <c r="AH309" i="59"/>
  <c r="AG363" i="59"/>
  <c r="AG17" i="59"/>
  <c r="AH111" i="59"/>
  <c r="AC45" i="59"/>
  <c r="AG88" i="59"/>
  <c r="AH38" i="59"/>
  <c r="AA183" i="59"/>
  <c r="AH53" i="59"/>
  <c r="AA58" i="59"/>
  <c r="Z62" i="59"/>
  <c r="AC16" i="59"/>
  <c r="Z298" i="59"/>
  <c r="Z77" i="59"/>
  <c r="Z199" i="59"/>
  <c r="AH23" i="59"/>
  <c r="AB307" i="59"/>
  <c r="AA212" i="59"/>
  <c r="AG104" i="59"/>
  <c r="Z109" i="59"/>
  <c r="BT247" i="59"/>
  <c r="CF233" i="59"/>
  <c r="CR233" i="59" s="1"/>
  <c r="CF103" i="59"/>
  <c r="CR103" i="59" s="1"/>
  <c r="CF134" i="59"/>
  <c r="CR134" i="59" s="1"/>
  <c r="EB214" i="59"/>
  <c r="DD97" i="59"/>
  <c r="DP97" i="59" s="1"/>
  <c r="EB206" i="59"/>
  <c r="DD148" i="59"/>
  <c r="DP148" i="59" s="1"/>
  <c r="BH90" i="59"/>
  <c r="BT90" i="59" s="1"/>
  <c r="DD394" i="59"/>
  <c r="DP394" i="59" s="1"/>
  <c r="BH186" i="59"/>
  <c r="EB37" i="59"/>
  <c r="DD41" i="59"/>
  <c r="DP41" i="59" s="1"/>
  <c r="L108" i="59"/>
  <c r="BH266" i="59"/>
  <c r="DP266" i="59"/>
  <c r="CY187" i="59"/>
  <c r="DK187" i="59" s="1"/>
  <c r="CA193" i="59"/>
  <c r="CM193" i="59" s="1"/>
  <c r="CY259" i="59"/>
  <c r="DK259" i="59" s="1"/>
  <c r="CY258" i="59"/>
  <c r="DK258" i="59" s="1"/>
  <c r="CY74" i="59"/>
  <c r="DK74" i="59" s="1"/>
  <c r="DW169" i="59"/>
  <c r="BC61" i="59"/>
  <c r="BO61" i="59" s="1"/>
  <c r="DW89" i="59"/>
  <c r="CA293" i="59"/>
  <c r="CM293" i="59" s="1"/>
  <c r="CA116" i="59"/>
  <c r="CM116" i="59" s="1"/>
  <c r="CY297" i="59"/>
  <c r="DK297" i="59" s="1"/>
  <c r="CA310" i="59"/>
  <c r="CM310" i="59" s="1"/>
  <c r="CA397" i="59"/>
  <c r="CM397" i="59" s="1"/>
  <c r="DK176" i="59"/>
  <c r="DW347" i="59"/>
  <c r="CF108" i="59"/>
  <c r="CR108" i="59" s="1"/>
  <c r="BC45" i="59"/>
  <c r="BO45" i="59" s="1"/>
  <c r="CA162" i="59"/>
  <c r="CM162" i="59" s="1"/>
  <c r="DW106" i="59"/>
  <c r="DW307" i="59"/>
  <c r="DW35" i="59"/>
  <c r="DW143" i="59"/>
  <c r="CY336" i="59"/>
  <c r="DK336" i="59" s="1"/>
  <c r="BC381" i="59"/>
  <c r="BO381" i="59" s="1"/>
  <c r="BC67" i="59"/>
  <c r="BO67" i="59" s="1"/>
  <c r="BC343" i="59"/>
  <c r="BO343" i="59" s="1"/>
  <c r="CY355" i="59"/>
  <c r="DK355" i="59" s="1"/>
  <c r="CA312" i="59"/>
  <c r="CM312" i="59" s="1"/>
  <c r="DW229" i="59"/>
  <c r="CA11" i="59"/>
  <c r="CM11" i="59" s="1"/>
  <c r="CY15" i="59"/>
  <c r="DK15" i="59" s="1"/>
  <c r="DW331" i="59"/>
  <c r="BC236" i="59"/>
  <c r="BO236" i="59" s="1"/>
  <c r="CA383" i="59"/>
  <c r="CM383" i="59" s="1"/>
  <c r="CY161" i="59"/>
  <c r="DK161" i="59" s="1"/>
  <c r="I15" i="59"/>
  <c r="K111" i="59"/>
  <c r="BC183" i="59"/>
  <c r="BO183" i="59" s="1"/>
  <c r="CY360" i="59"/>
  <c r="DK360" i="59" s="1"/>
  <c r="BC314" i="59"/>
  <c r="BO314" i="59" s="1"/>
  <c r="K100" i="59"/>
  <c r="CY257" i="59"/>
  <c r="DK257" i="59" s="1"/>
  <c r="CA196" i="59"/>
  <c r="CM196" i="59" s="1"/>
  <c r="CA245" i="59"/>
  <c r="CM245" i="59" s="1"/>
  <c r="BC104" i="59"/>
  <c r="BO104" i="59" s="1"/>
  <c r="CA309" i="59"/>
  <c r="CM309" i="59" s="1"/>
  <c r="CF196" i="59"/>
  <c r="CR196" i="59" s="1"/>
  <c r="CY264" i="59"/>
  <c r="DK264" i="59" s="1"/>
  <c r="DW338" i="59"/>
  <c r="DW323" i="59"/>
  <c r="BC108" i="59"/>
  <c r="BO108" i="59" s="1"/>
  <c r="BC59" i="59"/>
  <c r="BO59" i="59" s="1"/>
  <c r="CA200" i="59"/>
  <c r="CM200" i="59" s="1"/>
  <c r="BC137" i="59"/>
  <c r="BO137" i="59" s="1"/>
  <c r="BH39" i="59"/>
  <c r="BT39" i="59" s="1"/>
  <c r="BC289" i="59"/>
  <c r="BO289" i="59" s="1"/>
  <c r="CA26" i="59"/>
  <c r="CM26" i="59" s="1"/>
  <c r="DW27" i="59"/>
  <c r="DW294" i="59"/>
  <c r="CY296" i="59"/>
  <c r="DK296" i="59" s="1"/>
  <c r="BC250" i="59"/>
  <c r="BO250" i="59" s="1"/>
  <c r="CA217" i="59"/>
  <c r="CM217" i="59" s="1"/>
  <c r="DW43" i="59"/>
  <c r="CY26" i="59"/>
  <c r="DK26" i="59" s="1"/>
  <c r="DW221" i="59"/>
  <c r="BC25" i="59"/>
  <c r="BO25" i="59" s="1"/>
  <c r="CY357" i="59"/>
  <c r="DK357" i="59" s="1"/>
  <c r="CA271" i="59"/>
  <c r="CM271" i="59" s="1"/>
  <c r="CA181" i="59"/>
  <c r="CM181" i="59" s="1"/>
  <c r="DW151" i="59"/>
  <c r="BC151" i="59"/>
  <c r="BO151" i="59" s="1"/>
  <c r="CA136" i="59"/>
  <c r="CM136" i="59" s="1"/>
  <c r="DR59" i="59"/>
  <c r="AX59" i="59"/>
  <c r="BJ59" i="59" s="1"/>
  <c r="BV59" i="59"/>
  <c r="CH59" i="59" s="1"/>
  <c r="CT59" i="59"/>
  <c r="DF59" i="59" s="1"/>
  <c r="AL59" i="59"/>
  <c r="CV60" i="59"/>
  <c r="DH60" i="59" s="1"/>
  <c r="DT60" i="59"/>
  <c r="AZ60" i="59"/>
  <c r="BL60" i="59" s="1"/>
  <c r="BX60" i="59"/>
  <c r="CJ60" i="59" s="1"/>
  <c r="DA241" i="59"/>
  <c r="DM241" i="59" s="1"/>
  <c r="DY241" i="59"/>
  <c r="CC241" i="59"/>
  <c r="CO241" i="59" s="1"/>
  <c r="BE241" i="59"/>
  <c r="BQ241" i="59" s="1"/>
  <c r="BB74" i="59"/>
  <c r="BN74" i="59" s="1"/>
  <c r="DV74" i="59"/>
  <c r="BZ74" i="59"/>
  <c r="CL74" i="59" s="1"/>
  <c r="CX74" i="59"/>
  <c r="DJ74" i="59" s="1"/>
  <c r="BV108" i="59"/>
  <c r="CH108" i="59" s="1"/>
  <c r="AL108" i="59"/>
  <c r="AX108" i="59"/>
  <c r="BJ108" i="59" s="1"/>
  <c r="DR108" i="59"/>
  <c r="CT108" i="59"/>
  <c r="DF108" i="59" s="1"/>
  <c r="DZ164" i="59"/>
  <c r="CD164" i="59"/>
  <c r="CP164" i="59" s="1"/>
  <c r="DB164" i="59"/>
  <c r="DN164" i="59" s="1"/>
  <c r="BF164" i="59"/>
  <c r="BR164" i="59" s="1"/>
  <c r="DU356" i="59"/>
  <c r="CW356" i="59"/>
  <c r="DI356" i="59" s="1"/>
  <c r="BA356" i="59"/>
  <c r="BM356" i="59" s="1"/>
  <c r="BY356" i="59"/>
  <c r="CK356" i="59" s="1"/>
  <c r="BA306" i="59"/>
  <c r="BM306" i="59" s="1"/>
  <c r="BY306" i="59"/>
  <c r="CK306" i="59" s="1"/>
  <c r="DU306" i="59"/>
  <c r="CW306" i="59"/>
  <c r="DI306" i="59" s="1"/>
  <c r="DV351" i="59"/>
  <c r="BB351" i="59"/>
  <c r="BN351" i="59" s="1"/>
  <c r="BZ351" i="59"/>
  <c r="CL351" i="59" s="1"/>
  <c r="CX351" i="59"/>
  <c r="DJ351" i="59" s="1"/>
  <c r="BX337" i="59"/>
  <c r="AZ337" i="59"/>
  <c r="BL337" i="59"/>
  <c r="DH337" i="59"/>
  <c r="CJ337" i="59"/>
  <c r="CV337" i="59"/>
  <c r="DT337" i="59"/>
  <c r="AZ102" i="59"/>
  <c r="BL102" i="59" s="1"/>
  <c r="BX102" i="59"/>
  <c r="CJ102" i="59" s="1"/>
  <c r="CV102" i="59"/>
  <c r="DH102" i="59" s="1"/>
  <c r="DT102" i="59"/>
  <c r="BX326" i="59"/>
  <c r="CJ326" i="59" s="1"/>
  <c r="AZ326" i="59"/>
  <c r="BL326" i="59" s="1"/>
  <c r="CV326" i="59"/>
  <c r="DH326" i="59" s="1"/>
  <c r="DT326" i="59"/>
  <c r="CD196" i="59"/>
  <c r="CP196" i="59" s="1"/>
  <c r="DZ196" i="59"/>
  <c r="DB196" i="59"/>
  <c r="DN196" i="59" s="1"/>
  <c r="BF196" i="59"/>
  <c r="BR196" i="59" s="1"/>
  <c r="DY276" i="59"/>
  <c r="DA276" i="59"/>
  <c r="DM276" i="59" s="1"/>
  <c r="BE276" i="59"/>
  <c r="BQ276" i="59" s="1"/>
  <c r="CC276" i="59"/>
  <c r="CO276" i="59" s="1"/>
  <c r="CD275" i="59"/>
  <c r="CP275" i="59" s="1"/>
  <c r="DB275" i="59"/>
  <c r="DN275" i="59" s="1"/>
  <c r="BF275" i="59"/>
  <c r="BR275" i="59" s="1"/>
  <c r="DZ275" i="59"/>
  <c r="BX110" i="59"/>
  <c r="CJ110" i="59" s="1"/>
  <c r="AZ110" i="59"/>
  <c r="BL110" i="59" s="1"/>
  <c r="CV110" i="59"/>
  <c r="DH110" i="59" s="1"/>
  <c r="DT110" i="59"/>
  <c r="DZ323" i="59"/>
  <c r="BF323" i="59"/>
  <c r="BR323" i="59" s="1"/>
  <c r="CD323" i="59"/>
  <c r="CP323" i="59" s="1"/>
  <c r="DB323" i="59"/>
  <c r="DN323" i="59" s="1"/>
  <c r="BW262" i="59"/>
  <c r="CI262" i="59" s="1"/>
  <c r="CU262" i="59"/>
  <c r="DG262" i="59" s="1"/>
  <c r="DS262" i="59"/>
  <c r="AY262" i="59"/>
  <c r="BK262" i="59" s="1"/>
  <c r="BB182" i="59"/>
  <c r="BN182" i="59" s="1"/>
  <c r="DV182" i="59"/>
  <c r="BZ182" i="59"/>
  <c r="CL182" i="59" s="1"/>
  <c r="CX182" i="59"/>
  <c r="DJ182" i="59" s="1"/>
  <c r="DB327" i="59"/>
  <c r="DN327" i="59" s="1"/>
  <c r="CD327" i="59"/>
  <c r="CP327" i="59" s="1"/>
  <c r="DZ327" i="59"/>
  <c r="BF327" i="59"/>
  <c r="BR327" i="59" s="1"/>
  <c r="BG205" i="59"/>
  <c r="BS205" i="59" s="1"/>
  <c r="DC205" i="59"/>
  <c r="DO205" i="59" s="1"/>
  <c r="CE205" i="59"/>
  <c r="CQ205" i="59" s="1"/>
  <c r="EA205" i="59"/>
  <c r="BB12" i="59"/>
  <c r="BN12" i="59" s="1"/>
  <c r="CX12" i="59"/>
  <c r="DJ12" i="59" s="1"/>
  <c r="DV12" i="59"/>
  <c r="BZ12" i="59"/>
  <c r="CL12" i="59" s="1"/>
  <c r="AH298" i="59"/>
  <c r="AG238" i="59"/>
  <c r="AH47" i="59"/>
  <c r="AA254" i="59"/>
  <c r="EA120" i="59"/>
  <c r="BG120" i="59"/>
  <c r="BS120" i="59" s="1"/>
  <c r="DC120" i="59"/>
  <c r="DO120" i="59" s="1"/>
  <c r="CE120" i="59"/>
  <c r="CQ120" i="59" s="1"/>
  <c r="DZ12" i="59"/>
  <c r="BF12" i="59"/>
  <c r="BR12" i="59" s="1"/>
  <c r="CD12" i="59"/>
  <c r="CP12" i="59" s="1"/>
  <c r="DB12" i="59"/>
  <c r="DN12" i="59" s="1"/>
  <c r="BE322" i="59"/>
  <c r="BQ322" i="59" s="1"/>
  <c r="CC322" i="59"/>
  <c r="CO322" i="59" s="1"/>
  <c r="DY322" i="59"/>
  <c r="DA322" i="59"/>
  <c r="DM322" i="59" s="1"/>
  <c r="DZ117" i="59"/>
  <c r="BF117" i="59"/>
  <c r="BR117" i="59" s="1"/>
  <c r="DB117" i="59"/>
  <c r="DN117" i="59" s="1"/>
  <c r="CD117" i="59"/>
  <c r="CP117" i="59" s="1"/>
  <c r="CC253" i="59"/>
  <c r="CO253" i="59" s="1"/>
  <c r="DY253" i="59"/>
  <c r="BE253" i="59"/>
  <c r="BQ253" i="59" s="1"/>
  <c r="DA253" i="59"/>
  <c r="DM253" i="59" s="1"/>
  <c r="CV18" i="59"/>
  <c r="CJ18" i="59"/>
  <c r="AZ18" i="59"/>
  <c r="DT18" i="59"/>
  <c r="BX18" i="59"/>
  <c r="BL18" i="59"/>
  <c r="DH18" i="59"/>
  <c r="DB268" i="59"/>
  <c r="DN268" i="59" s="1"/>
  <c r="DZ268" i="59"/>
  <c r="CD268" i="59"/>
  <c r="CP268" i="59" s="1"/>
  <c r="BF268" i="59"/>
  <c r="BR268" i="59" s="1"/>
  <c r="BX292" i="59"/>
  <c r="CJ292" i="59" s="1"/>
  <c r="DT292" i="59"/>
  <c r="AZ292" i="59"/>
  <c r="BL292" i="59" s="1"/>
  <c r="CV292" i="59"/>
  <c r="DH292" i="59" s="1"/>
  <c r="DR177" i="59"/>
  <c r="AL177" i="59"/>
  <c r="BV177" i="59"/>
  <c r="CH177" i="59" s="1"/>
  <c r="CT177" i="59"/>
  <c r="DF177" i="59" s="1"/>
  <c r="AX177" i="59"/>
  <c r="BJ177" i="59" s="1"/>
  <c r="BZ148" i="59"/>
  <c r="CL148" i="59" s="1"/>
  <c r="CX148" i="59"/>
  <c r="DJ148" i="59" s="1"/>
  <c r="DV148" i="59"/>
  <c r="BB148" i="59"/>
  <c r="BN148" i="59" s="1"/>
  <c r="BY225" i="59"/>
  <c r="CK225" i="59" s="1"/>
  <c r="CW225" i="59"/>
  <c r="DI225" i="59" s="1"/>
  <c r="DU225" i="59"/>
  <c r="BA225" i="59"/>
  <c r="BM225" i="59" s="1"/>
  <c r="DU109" i="59"/>
  <c r="BY109" i="59"/>
  <c r="CK109" i="59" s="1"/>
  <c r="BA109" i="59"/>
  <c r="BM109" i="59" s="1"/>
  <c r="CW109" i="59"/>
  <c r="DI109" i="59" s="1"/>
  <c r="CW348" i="59"/>
  <c r="DI348" i="59" s="1"/>
  <c r="BY348" i="59"/>
  <c r="CK348" i="59" s="1"/>
  <c r="DU348" i="59"/>
  <c r="BA348" i="59"/>
  <c r="BM348" i="59" s="1"/>
  <c r="BE326" i="59"/>
  <c r="BQ326" i="59" s="1"/>
  <c r="DY326" i="59"/>
  <c r="DA326" i="59"/>
  <c r="DM326" i="59" s="1"/>
  <c r="CC326" i="59"/>
  <c r="CO326" i="59" s="1"/>
  <c r="BF224" i="59"/>
  <c r="BR224" i="59" s="1"/>
  <c r="CD224" i="59"/>
  <c r="CP224" i="59" s="1"/>
  <c r="DZ224" i="59"/>
  <c r="DB224" i="59"/>
  <c r="DN224" i="59" s="1"/>
  <c r="BF193" i="59"/>
  <c r="BR193" i="59" s="1"/>
  <c r="CD193" i="59"/>
  <c r="CP193" i="59" s="1"/>
  <c r="DB193" i="59"/>
  <c r="DN193" i="59" s="1"/>
  <c r="DZ193" i="59"/>
  <c r="CD156" i="59"/>
  <c r="CP156" i="59" s="1"/>
  <c r="DZ156" i="59"/>
  <c r="DB156" i="59"/>
  <c r="DN156" i="59" s="1"/>
  <c r="BF156" i="59"/>
  <c r="BR156" i="59" s="1"/>
  <c r="DA376" i="59"/>
  <c r="DM376" i="59" s="1"/>
  <c r="DY376" i="59"/>
  <c r="BE376" i="59"/>
  <c r="BQ376" i="59" s="1"/>
  <c r="CC376" i="59"/>
  <c r="CO376" i="59" s="1"/>
  <c r="BX207" i="59"/>
  <c r="CJ207" i="59" s="1"/>
  <c r="AZ207" i="59"/>
  <c r="BL207" i="59" s="1"/>
  <c r="DT207" i="59"/>
  <c r="CV207" i="59"/>
  <c r="DH207" i="59" s="1"/>
  <c r="CV391" i="59"/>
  <c r="DH391" i="59" s="1"/>
  <c r="BX391" i="59"/>
  <c r="CJ391" i="59" s="1"/>
  <c r="AZ391" i="59"/>
  <c r="BL391" i="59" s="1"/>
  <c r="DT391" i="59"/>
  <c r="BB204" i="59"/>
  <c r="BN204" i="59" s="1"/>
  <c r="BZ204" i="59"/>
  <c r="CL204" i="59" s="1"/>
  <c r="DV204" i="59"/>
  <c r="CX204" i="59"/>
  <c r="DJ204" i="59" s="1"/>
  <c r="EA223" i="59"/>
  <c r="BG223" i="59"/>
  <c r="BS223" i="59" s="1"/>
  <c r="DC223" i="59"/>
  <c r="DO223" i="59" s="1"/>
  <c r="CE223" i="59"/>
  <c r="CQ223" i="59" s="1"/>
  <c r="DU85" i="59"/>
  <c r="BY85" i="59"/>
  <c r="CK85" i="59" s="1"/>
  <c r="BA85" i="59"/>
  <c r="BM85" i="59" s="1"/>
  <c r="CW85" i="59"/>
  <c r="DI85" i="59" s="1"/>
  <c r="AC322" i="59"/>
  <c r="AG261" i="59"/>
  <c r="BF354" i="59"/>
  <c r="BR354" i="59" s="1"/>
  <c r="DB354" i="59"/>
  <c r="DN354" i="59" s="1"/>
  <c r="DZ354" i="59"/>
  <c r="CD354" i="59"/>
  <c r="CP354" i="59" s="1"/>
  <c r="DR266" i="59"/>
  <c r="AX266" i="59"/>
  <c r="BJ266" i="59" s="1"/>
  <c r="BV266" i="59"/>
  <c r="CH266" i="59" s="1"/>
  <c r="AL266" i="59"/>
  <c r="CT266" i="59"/>
  <c r="DF266" i="59" s="1"/>
  <c r="DC111" i="59"/>
  <c r="DO111" i="59" s="1"/>
  <c r="EA111" i="59"/>
  <c r="BG111" i="59"/>
  <c r="BS111" i="59" s="1"/>
  <c r="CE111" i="59"/>
  <c r="CQ111" i="59" s="1"/>
  <c r="CE15" i="59"/>
  <c r="CQ15" i="59" s="1"/>
  <c r="EA15" i="59"/>
  <c r="BG15" i="59"/>
  <c r="BS15" i="59" s="1"/>
  <c r="DC15" i="59"/>
  <c r="DO15" i="59" s="1"/>
  <c r="BW252" i="59"/>
  <c r="CI252" i="59" s="1"/>
  <c r="DS252" i="59"/>
  <c r="CU252" i="59"/>
  <c r="DG252" i="59" s="1"/>
  <c r="AY252" i="59"/>
  <c r="BK252" i="59" s="1"/>
  <c r="AY99" i="59"/>
  <c r="BK99" i="59" s="1"/>
  <c r="DS99" i="59"/>
  <c r="BW99" i="59"/>
  <c r="CI99" i="59" s="1"/>
  <c r="CU99" i="59"/>
  <c r="DG99" i="59" s="1"/>
  <c r="AY149" i="59"/>
  <c r="BK149" i="59" s="1"/>
  <c r="CU149" i="59"/>
  <c r="DG149" i="59" s="1"/>
  <c r="DS149" i="59"/>
  <c r="BW149" i="59"/>
  <c r="CI149" i="59" s="1"/>
  <c r="CD50" i="59"/>
  <c r="CP50" i="59" s="1"/>
  <c r="DB50" i="59"/>
  <c r="DN50" i="59" s="1"/>
  <c r="BF50" i="59"/>
  <c r="BR50" i="59" s="1"/>
  <c r="DZ50" i="59"/>
  <c r="BB88" i="59"/>
  <c r="BN88" i="59" s="1"/>
  <c r="BZ88" i="59"/>
  <c r="CL88" i="59" s="1"/>
  <c r="CX88" i="59"/>
  <c r="DJ88" i="59" s="1"/>
  <c r="DV88" i="59"/>
  <c r="AL379" i="59"/>
  <c r="DR379" i="59"/>
  <c r="BV379" i="59"/>
  <c r="CH379" i="59" s="1"/>
  <c r="AX379" i="59"/>
  <c r="BJ379" i="59" s="1"/>
  <c r="CT379" i="59"/>
  <c r="DF379" i="59" s="1"/>
  <c r="BA21" i="59"/>
  <c r="BM21" i="59" s="1"/>
  <c r="CW21" i="59"/>
  <c r="DI21" i="59" s="1"/>
  <c r="DU21" i="59"/>
  <c r="BY21" i="59"/>
  <c r="CK21" i="59" s="1"/>
  <c r="DY32" i="59"/>
  <c r="CC32" i="59"/>
  <c r="CO32" i="59" s="1"/>
  <c r="BE32" i="59"/>
  <c r="BQ32" i="59" s="1"/>
  <c r="DA32" i="59"/>
  <c r="DM32" i="59" s="1"/>
  <c r="BB319" i="59"/>
  <c r="BN319" i="59" s="1"/>
  <c r="DV319" i="59"/>
  <c r="BZ319" i="59"/>
  <c r="CL319" i="59" s="1"/>
  <c r="CX319" i="59"/>
  <c r="DJ319" i="59" s="1"/>
  <c r="CD41" i="59"/>
  <c r="CP41" i="59" s="1"/>
  <c r="DB41" i="59"/>
  <c r="DN41" i="59" s="1"/>
  <c r="DZ41" i="59"/>
  <c r="BF41" i="59"/>
  <c r="BR41" i="59" s="1"/>
  <c r="CW269" i="59"/>
  <c r="DI269" i="59" s="1"/>
  <c r="BY269" i="59"/>
  <c r="CK269" i="59" s="1"/>
  <c r="DU269" i="59"/>
  <c r="BA269" i="59"/>
  <c r="BM269" i="59" s="1"/>
  <c r="BY323" i="59"/>
  <c r="CK323" i="59" s="1"/>
  <c r="BA323" i="59"/>
  <c r="BM323" i="59" s="1"/>
  <c r="DU323" i="59"/>
  <c r="CW323" i="59"/>
  <c r="DI323" i="59" s="1"/>
  <c r="BA20" i="59"/>
  <c r="BM20" i="59" s="1"/>
  <c r="CW20" i="59"/>
  <c r="DI20" i="59" s="1"/>
  <c r="DU20" i="59"/>
  <c r="BY20" i="59"/>
  <c r="CK20" i="59" s="1"/>
  <c r="DU359" i="59"/>
  <c r="CW359" i="59"/>
  <c r="DI359" i="59" s="1"/>
  <c r="BY359" i="59"/>
  <c r="CK359" i="59" s="1"/>
  <c r="BA359" i="59"/>
  <c r="BM359" i="59" s="1"/>
  <c r="DT13" i="59"/>
  <c r="BX13" i="59"/>
  <c r="CJ13" i="59" s="1"/>
  <c r="CV13" i="59"/>
  <c r="DH13" i="59" s="1"/>
  <c r="AZ13" i="59"/>
  <c r="BL13" i="59" s="1"/>
  <c r="BB386" i="59"/>
  <c r="BN386" i="59" s="1"/>
  <c r="CX386" i="59"/>
  <c r="DJ386" i="59" s="1"/>
  <c r="DV386" i="59"/>
  <c r="BZ386" i="59"/>
  <c r="CL386" i="59" s="1"/>
  <c r="BG326" i="59"/>
  <c r="BS326" i="59" s="1"/>
  <c r="EA326" i="59"/>
  <c r="DC326" i="59"/>
  <c r="DO326" i="59" s="1"/>
  <c r="CE326" i="59"/>
  <c r="CQ326" i="59" s="1"/>
  <c r="BB379" i="59"/>
  <c r="BN379" i="59" s="1"/>
  <c r="CX379" i="59"/>
  <c r="DJ379" i="59" s="1"/>
  <c r="DV379" i="59"/>
  <c r="BZ379" i="59"/>
  <c r="CL379" i="59" s="1"/>
  <c r="AH201" i="59"/>
  <c r="Z166" i="59"/>
  <c r="AH123" i="59"/>
  <c r="CJ248" i="59"/>
  <c r="DH248" i="59"/>
  <c r="BL248" i="59"/>
  <c r="BX248" i="59"/>
  <c r="AZ248" i="59"/>
  <c r="DT248" i="59"/>
  <c r="CV248" i="59"/>
  <c r="BF211" i="59"/>
  <c r="BR211" i="59" s="1"/>
  <c r="DB211" i="59"/>
  <c r="DN211" i="59" s="1"/>
  <c r="DZ211" i="59"/>
  <c r="CD211" i="59"/>
  <c r="CP211" i="59" s="1"/>
  <c r="DR144" i="59"/>
  <c r="AX144" i="59"/>
  <c r="BJ144" i="59" s="1"/>
  <c r="AL144" i="59"/>
  <c r="CT144" i="59"/>
  <c r="DF144" i="59" s="1"/>
  <c r="BV144" i="59"/>
  <c r="CH144" i="59" s="1"/>
  <c r="DS259" i="59"/>
  <c r="BW259" i="59"/>
  <c r="CI259" i="59" s="1"/>
  <c r="AY259" i="59"/>
  <c r="BK259" i="59" s="1"/>
  <c r="CU259" i="59"/>
  <c r="DG259" i="59" s="1"/>
  <c r="BA149" i="59"/>
  <c r="BM149" i="59" s="1"/>
  <c r="BY149" i="59"/>
  <c r="CK149" i="59" s="1"/>
  <c r="DU149" i="59"/>
  <c r="CW149" i="59"/>
  <c r="DI149" i="59" s="1"/>
  <c r="DU96" i="59"/>
  <c r="BA96" i="59"/>
  <c r="BM96" i="59" s="1"/>
  <c r="BY96" i="59"/>
  <c r="CK96" i="59" s="1"/>
  <c r="CW96" i="59"/>
  <c r="DI96" i="59" s="1"/>
  <c r="BN191" i="59"/>
  <c r="DJ191" i="59"/>
  <c r="BB191" i="59"/>
  <c r="CL191" i="59"/>
  <c r="CX191" i="59"/>
  <c r="BZ191" i="59"/>
  <c r="DV191" i="59"/>
  <c r="CU134" i="59"/>
  <c r="DG134" i="59" s="1"/>
  <c r="BW134" i="59"/>
  <c r="CI134" i="59" s="1"/>
  <c r="AY134" i="59"/>
  <c r="BK134" i="59" s="1"/>
  <c r="DS134" i="59"/>
  <c r="DY334" i="59"/>
  <c r="DA334" i="59"/>
  <c r="DM334" i="59" s="1"/>
  <c r="BE334" i="59"/>
  <c r="BQ334" i="59" s="1"/>
  <c r="CC334" i="59"/>
  <c r="CO334" i="59" s="1"/>
  <c r="CV392" i="59"/>
  <c r="DH392" i="59" s="1"/>
  <c r="BX392" i="59"/>
  <c r="CJ392" i="59" s="1"/>
  <c r="DT392" i="59"/>
  <c r="AZ392" i="59"/>
  <c r="BL392" i="59" s="1"/>
  <c r="DS101" i="59"/>
  <c r="CU101" i="59"/>
  <c r="DG101" i="59" s="1"/>
  <c r="BW101" i="59"/>
  <c r="CI101" i="59" s="1"/>
  <c r="AY101" i="59"/>
  <c r="BK101" i="59" s="1"/>
  <c r="CV238" i="59"/>
  <c r="DH238" i="59" s="1"/>
  <c r="DT238" i="59"/>
  <c r="AZ238" i="59"/>
  <c r="BL238" i="59" s="1"/>
  <c r="BX238" i="59"/>
  <c r="CJ238" i="59" s="1"/>
  <c r="BX281" i="59"/>
  <c r="CJ281" i="59" s="1"/>
  <c r="CV281" i="59"/>
  <c r="DH281" i="59" s="1"/>
  <c r="DT281" i="59"/>
  <c r="AZ281" i="59"/>
  <c r="BL281" i="59" s="1"/>
  <c r="AX206" i="59"/>
  <c r="BJ206" i="59" s="1"/>
  <c r="DR206" i="59"/>
  <c r="AL206" i="59"/>
  <c r="CT206" i="59"/>
  <c r="DF206" i="59" s="1"/>
  <c r="BV206" i="59"/>
  <c r="CH206" i="59" s="1"/>
  <c r="CV346" i="59"/>
  <c r="DH346" i="59" s="1"/>
  <c r="AZ346" i="59"/>
  <c r="BL346" i="59" s="1"/>
  <c r="DT346" i="59"/>
  <c r="BX346" i="59"/>
  <c r="CJ346" i="59" s="1"/>
  <c r="BB381" i="59"/>
  <c r="BN381" i="59" s="1"/>
  <c r="BZ381" i="59"/>
  <c r="CL381" i="59" s="1"/>
  <c r="CX381" i="59"/>
  <c r="DJ381" i="59" s="1"/>
  <c r="DV381" i="59"/>
  <c r="BR341" i="59"/>
  <c r="BF341" i="59"/>
  <c r="CP341" i="59"/>
  <c r="CD341" i="59"/>
  <c r="DB341" i="59"/>
  <c r="DN341" i="59"/>
  <c r="DZ341" i="59"/>
  <c r="BE98" i="59"/>
  <c r="BQ98" i="59" s="1"/>
  <c r="DA98" i="59"/>
  <c r="DM98" i="59" s="1"/>
  <c r="DY98" i="59"/>
  <c r="CC98" i="59"/>
  <c r="CO98" i="59" s="1"/>
  <c r="BB51" i="59"/>
  <c r="BN51" i="59" s="1"/>
  <c r="CX51" i="59"/>
  <c r="DJ51" i="59" s="1"/>
  <c r="DV51" i="59"/>
  <c r="BZ51" i="59"/>
  <c r="CL51" i="59" s="1"/>
  <c r="BZ330" i="59"/>
  <c r="CL330" i="59" s="1"/>
  <c r="CX330" i="59"/>
  <c r="DJ330" i="59" s="1"/>
  <c r="DV330" i="59"/>
  <c r="BB330" i="59"/>
  <c r="BN330" i="59" s="1"/>
  <c r="BG355" i="59"/>
  <c r="BS355" i="59" s="1"/>
  <c r="DC355" i="59"/>
  <c r="DO355" i="59" s="1"/>
  <c r="CE355" i="59"/>
  <c r="CQ355" i="59" s="1"/>
  <c r="EA355" i="59"/>
  <c r="DA92" i="59"/>
  <c r="DM92" i="59" s="1"/>
  <c r="DY92" i="59"/>
  <c r="BE92" i="59"/>
  <c r="BQ92" i="59" s="1"/>
  <c r="CC92" i="59"/>
  <c r="CO92" i="59" s="1"/>
  <c r="DW288" i="59"/>
  <c r="BC302" i="59"/>
  <c r="BO302" i="59" s="1"/>
  <c r="EA387" i="59"/>
  <c r="DC387" i="59"/>
  <c r="DO387" i="59" s="1"/>
  <c r="CE387" i="59"/>
  <c r="CQ387" i="59" s="1"/>
  <c r="BG387" i="59"/>
  <c r="BS387" i="59" s="1"/>
  <c r="BX235" i="59"/>
  <c r="CJ235" i="59" s="1"/>
  <c r="AZ235" i="59"/>
  <c r="BL235" i="59" s="1"/>
  <c r="DT235" i="59"/>
  <c r="CV235" i="59"/>
  <c r="DH235" i="59" s="1"/>
  <c r="BZ28" i="59"/>
  <c r="CL28" i="59" s="1"/>
  <c r="DV28" i="59"/>
  <c r="BB28" i="59"/>
  <c r="BN28" i="59" s="1"/>
  <c r="CX28" i="59"/>
  <c r="DJ28" i="59" s="1"/>
  <c r="EA160" i="59"/>
  <c r="BG160" i="59"/>
  <c r="BS160" i="59" s="1"/>
  <c r="CE160" i="59"/>
  <c r="CQ160" i="59" s="1"/>
  <c r="DC160" i="59"/>
  <c r="DO160" i="59" s="1"/>
  <c r="DU105" i="59"/>
  <c r="BA105" i="59"/>
  <c r="BM105" i="59" s="1"/>
  <c r="CW105" i="59"/>
  <c r="DI105" i="59" s="1"/>
  <c r="BY105" i="59"/>
  <c r="CK105" i="59" s="1"/>
  <c r="DU304" i="59"/>
  <c r="CW304" i="59"/>
  <c r="DI304" i="59" s="1"/>
  <c r="BA304" i="59"/>
  <c r="BM304" i="59" s="1"/>
  <c r="BY304" i="59"/>
  <c r="CK304" i="59" s="1"/>
  <c r="BY162" i="59"/>
  <c r="CK162" i="59" s="1"/>
  <c r="BA162" i="59"/>
  <c r="BM162" i="59" s="1"/>
  <c r="DU162" i="59"/>
  <c r="CW162" i="59"/>
  <c r="DI162" i="59" s="1"/>
  <c r="DU239" i="59"/>
  <c r="BY239" i="59"/>
  <c r="CK239" i="59" s="1"/>
  <c r="CW239" i="59"/>
  <c r="DI239" i="59" s="1"/>
  <c r="BA239" i="59"/>
  <c r="BM239" i="59" s="1"/>
  <c r="DR374" i="59"/>
  <c r="BV374" i="59"/>
  <c r="CH374" i="59" s="1"/>
  <c r="AX374" i="59"/>
  <c r="BJ374" i="59" s="1"/>
  <c r="AL374" i="59"/>
  <c r="CT374" i="59"/>
  <c r="DF374" i="59" s="1"/>
  <c r="DT385" i="59"/>
  <c r="BX385" i="59"/>
  <c r="CJ385" i="59" s="1"/>
  <c r="AZ385" i="59"/>
  <c r="BL385" i="59" s="1"/>
  <c r="CV385" i="59"/>
  <c r="DH385" i="59" s="1"/>
  <c r="CV124" i="59"/>
  <c r="DH124" i="59" s="1"/>
  <c r="DT124" i="59"/>
  <c r="AZ124" i="59"/>
  <c r="BL124" i="59" s="1"/>
  <c r="BX124" i="59"/>
  <c r="CJ124" i="59" s="1"/>
  <c r="BE384" i="59"/>
  <c r="BQ384" i="59" s="1"/>
  <c r="CC384" i="59"/>
  <c r="CO384" i="59" s="1"/>
  <c r="DY384" i="59"/>
  <c r="DA384" i="59"/>
  <c r="DM384" i="59" s="1"/>
  <c r="DR324" i="59"/>
  <c r="BV324" i="59"/>
  <c r="CH324" i="59" s="1"/>
  <c r="AX324" i="59"/>
  <c r="BJ324" i="59" s="1"/>
  <c r="CT324" i="59"/>
  <c r="DF324" i="59" s="1"/>
  <c r="AL324" i="59"/>
  <c r="BF367" i="59"/>
  <c r="BR367" i="59"/>
  <c r="CD367" i="59"/>
  <c r="DN367" i="59"/>
  <c r="DZ367" i="59"/>
  <c r="CP367" i="59"/>
  <c r="DB367" i="59"/>
  <c r="CH17" i="59"/>
  <c r="BJ17" i="59"/>
  <c r="AL17" i="59"/>
  <c r="CT17" i="59"/>
  <c r="DR17" i="59"/>
  <c r="BV17" i="59"/>
  <c r="DF17" i="59"/>
  <c r="AX17" i="59"/>
  <c r="DR353" i="59"/>
  <c r="AL353" i="59"/>
  <c r="BV353" i="59"/>
  <c r="CH353" i="59" s="1"/>
  <c r="AX353" i="59"/>
  <c r="BJ353" i="59" s="1"/>
  <c r="CT353" i="59"/>
  <c r="DF353" i="59" s="1"/>
  <c r="BA211" i="59"/>
  <c r="BM211" i="59" s="1"/>
  <c r="DU211" i="59"/>
  <c r="CW211" i="59"/>
  <c r="DI211" i="59" s="1"/>
  <c r="BY211" i="59"/>
  <c r="CK211" i="59" s="1"/>
  <c r="DY117" i="59"/>
  <c r="CC117" i="59"/>
  <c r="CO117" i="59" s="1"/>
  <c r="DA117" i="59"/>
  <c r="DM117" i="59" s="1"/>
  <c r="BE117" i="59"/>
  <c r="BQ117" i="59" s="1"/>
  <c r="CE315" i="59"/>
  <c r="CQ315" i="59" s="1"/>
  <c r="EA315" i="59"/>
  <c r="BG315" i="59"/>
  <c r="BS315" i="59" s="1"/>
  <c r="DC315" i="59"/>
  <c r="DO315" i="59" s="1"/>
  <c r="BA301" i="59"/>
  <c r="BM301" i="59" s="1"/>
  <c r="BY301" i="59"/>
  <c r="CK301" i="59" s="1"/>
  <c r="DU301" i="59"/>
  <c r="CW301" i="59"/>
  <c r="DI301" i="59" s="1"/>
  <c r="BB81" i="59"/>
  <c r="BN81" i="59" s="1"/>
  <c r="CX81" i="59"/>
  <c r="DJ81" i="59" s="1"/>
  <c r="DV81" i="59"/>
  <c r="BZ81" i="59"/>
  <c r="CL81" i="59" s="1"/>
  <c r="DY215" i="59"/>
  <c r="DA215" i="59"/>
  <c r="DM215" i="59" s="1"/>
  <c r="BE215" i="59"/>
  <c r="BQ215" i="59" s="1"/>
  <c r="CC215" i="59"/>
  <c r="CO215" i="59" s="1"/>
  <c r="DB255" i="59"/>
  <c r="DN255" i="59" s="1"/>
  <c r="DZ255" i="59"/>
  <c r="CD255" i="59"/>
  <c r="CP255" i="59" s="1"/>
  <c r="BF255" i="59"/>
  <c r="BR255" i="59" s="1"/>
  <c r="CW309" i="59"/>
  <c r="DI309" i="59" s="1"/>
  <c r="BA309" i="59"/>
  <c r="BM309" i="59" s="1"/>
  <c r="DU309" i="59"/>
  <c r="BY309" i="59"/>
  <c r="CK309" i="59" s="1"/>
  <c r="BW227" i="59"/>
  <c r="CI227" i="59" s="1"/>
  <c r="CU227" i="59"/>
  <c r="DG227" i="59" s="1"/>
  <c r="AY227" i="59"/>
  <c r="BK227" i="59" s="1"/>
  <c r="DS227" i="59"/>
  <c r="DV48" i="59"/>
  <c r="BZ48" i="59"/>
  <c r="CL48" i="59" s="1"/>
  <c r="BB48" i="59"/>
  <c r="BN48" i="59" s="1"/>
  <c r="CX48" i="59"/>
  <c r="DJ48" i="59" s="1"/>
  <c r="CX274" i="59"/>
  <c r="DJ274" i="59" s="1"/>
  <c r="BB274" i="59"/>
  <c r="BN274" i="59" s="1"/>
  <c r="DV274" i="59"/>
  <c r="BZ274" i="59"/>
  <c r="CL274" i="59" s="1"/>
  <c r="CW388" i="59"/>
  <c r="DI388" i="59" s="1"/>
  <c r="BA388" i="59"/>
  <c r="BM388" i="59" s="1"/>
  <c r="DU388" i="59"/>
  <c r="BY388" i="59"/>
  <c r="CK388" i="59" s="1"/>
  <c r="DR308" i="59"/>
  <c r="AX308" i="59"/>
  <c r="BJ308" i="59" s="1"/>
  <c r="BV308" i="59"/>
  <c r="CH308" i="59" s="1"/>
  <c r="CT308" i="59"/>
  <c r="DF308" i="59" s="1"/>
  <c r="AL308" i="59"/>
  <c r="AL152" i="59"/>
  <c r="DR152" i="59"/>
  <c r="AX152" i="59"/>
  <c r="BJ152" i="59" s="1"/>
  <c r="CT152" i="59"/>
  <c r="DF152" i="59" s="1"/>
  <c r="BV152" i="59"/>
  <c r="CH152" i="59" s="1"/>
  <c r="DU363" i="59"/>
  <c r="BY363" i="59"/>
  <c r="CK363" i="59" s="1"/>
  <c r="BA363" i="59"/>
  <c r="BM363" i="59" s="1"/>
  <c r="CW363" i="59"/>
  <c r="DI363" i="59" s="1"/>
  <c r="DY270" i="59"/>
  <c r="CC270" i="59"/>
  <c r="CO270" i="59" s="1"/>
  <c r="BE270" i="59"/>
  <c r="BQ270" i="59" s="1"/>
  <c r="DA270" i="59"/>
  <c r="DM270" i="59" s="1"/>
  <c r="AY143" i="59"/>
  <c r="BK143" i="59" s="1"/>
  <c r="BW143" i="59"/>
  <c r="CI143" i="59" s="1"/>
  <c r="DS143" i="59"/>
  <c r="CU143" i="59"/>
  <c r="DG143" i="59" s="1"/>
  <c r="DY60" i="59"/>
  <c r="CC60" i="59"/>
  <c r="CO60" i="59" s="1"/>
  <c r="DA60" i="59"/>
  <c r="DM60" i="59" s="1"/>
  <c r="BE60" i="59"/>
  <c r="BQ60" i="59" s="1"/>
  <c r="CU17" i="59"/>
  <c r="DG17" i="59" s="1"/>
  <c r="BW17" i="59"/>
  <c r="CI17" i="59" s="1"/>
  <c r="AY17" i="59"/>
  <c r="BK17" i="59" s="1"/>
  <c r="DS17" i="59"/>
  <c r="DY397" i="59"/>
  <c r="BE397" i="59"/>
  <c r="BQ397" i="59" s="1"/>
  <c r="CC397" i="59"/>
  <c r="CO397" i="59" s="1"/>
  <c r="DA397" i="59"/>
  <c r="DM397" i="59" s="1"/>
  <c r="BB306" i="59"/>
  <c r="BN306" i="59" s="1"/>
  <c r="CX306" i="59"/>
  <c r="DJ306" i="59" s="1"/>
  <c r="BZ306" i="59"/>
  <c r="CL306" i="59" s="1"/>
  <c r="DV306" i="59"/>
  <c r="DB316" i="59"/>
  <c r="DN316" i="59" s="1"/>
  <c r="DZ316" i="59"/>
  <c r="CD316" i="59"/>
  <c r="CP316" i="59" s="1"/>
  <c r="BF316" i="59"/>
  <c r="BR316" i="59" s="1"/>
  <c r="CV89" i="59"/>
  <c r="DH89" i="59" s="1"/>
  <c r="DT89" i="59"/>
  <c r="AZ89" i="59"/>
  <c r="BL89" i="59" s="1"/>
  <c r="BX89" i="59"/>
  <c r="CJ89" i="59" s="1"/>
  <c r="DT51" i="59"/>
  <c r="AZ51" i="59"/>
  <c r="BL51" i="59" s="1"/>
  <c r="BX51" i="59"/>
  <c r="CJ51" i="59" s="1"/>
  <c r="CV51" i="59"/>
  <c r="DH51" i="59" s="1"/>
  <c r="AX323" i="59"/>
  <c r="BJ323" i="59" s="1"/>
  <c r="DR323" i="59"/>
  <c r="AL323" i="59"/>
  <c r="BV323" i="59"/>
  <c r="CH323" i="59" s="1"/>
  <c r="CT323" i="59"/>
  <c r="DF323" i="59" s="1"/>
  <c r="EA173" i="59"/>
  <c r="BG173" i="59"/>
  <c r="BS173" i="59" s="1"/>
  <c r="DC173" i="59"/>
  <c r="DO173" i="59" s="1"/>
  <c r="CE173" i="59"/>
  <c r="CQ173" i="59" s="1"/>
  <c r="DV325" i="59"/>
  <c r="BZ325" i="59"/>
  <c r="CL325" i="59" s="1"/>
  <c r="CX325" i="59"/>
  <c r="DJ325" i="59" s="1"/>
  <c r="BB325" i="59"/>
  <c r="BN325" i="59" s="1"/>
  <c r="EA104" i="59"/>
  <c r="CE104" i="59"/>
  <c r="CQ104" i="59" s="1"/>
  <c r="BG104" i="59"/>
  <c r="BS104" i="59" s="1"/>
  <c r="DC104" i="59"/>
  <c r="DO104" i="59" s="1"/>
  <c r="BB171" i="59"/>
  <c r="BN171" i="59" s="1"/>
  <c r="BZ171" i="59"/>
  <c r="CL171" i="59" s="1"/>
  <c r="CX171" i="59"/>
  <c r="DJ171" i="59" s="1"/>
  <c r="DV171" i="59"/>
  <c r="BE184" i="59"/>
  <c r="BQ184" i="59" s="1"/>
  <c r="DA184" i="59"/>
  <c r="DM184" i="59" s="1"/>
  <c r="DY184" i="59"/>
  <c r="CC184" i="59"/>
  <c r="CO184" i="59" s="1"/>
  <c r="BG25" i="59"/>
  <c r="BS25" i="59" s="1"/>
  <c r="EA25" i="59"/>
  <c r="CE25" i="59"/>
  <c r="CQ25" i="59" s="1"/>
  <c r="DC25" i="59"/>
  <c r="DO25" i="59" s="1"/>
  <c r="AL345" i="59"/>
  <c r="BV345" i="59"/>
  <c r="CH345" i="59" s="1"/>
  <c r="CT345" i="59"/>
  <c r="DF345" i="59" s="1"/>
  <c r="DR345" i="59"/>
  <c r="AX345" i="59"/>
  <c r="BJ345" i="59" s="1"/>
  <c r="CD182" i="59"/>
  <c r="CP182" i="59" s="1"/>
  <c r="BF182" i="59"/>
  <c r="BR182" i="59" s="1"/>
  <c r="DZ182" i="59"/>
  <c r="DB182" i="59"/>
  <c r="DN182" i="59" s="1"/>
  <c r="DC278" i="59"/>
  <c r="DO278" i="59" s="1"/>
  <c r="CE278" i="59"/>
  <c r="CQ278" i="59" s="1"/>
  <c r="BG278" i="59"/>
  <c r="BS278" i="59" s="1"/>
  <c r="EA278" i="59"/>
  <c r="DV305" i="59"/>
  <c r="BZ305" i="59"/>
  <c r="CL305" i="59" s="1"/>
  <c r="CX305" i="59"/>
  <c r="DJ305" i="59" s="1"/>
  <c r="BB305" i="59"/>
  <c r="BN305" i="59" s="1"/>
  <c r="CC333" i="59"/>
  <c r="CO333" i="59" s="1"/>
  <c r="DY333" i="59"/>
  <c r="DA333" i="59"/>
  <c r="DM333" i="59" s="1"/>
  <c r="BE333" i="59"/>
  <c r="BQ333" i="59" s="1"/>
  <c r="BA376" i="59"/>
  <c r="BM376" i="59" s="1"/>
  <c r="DU376" i="59"/>
  <c r="CW376" i="59"/>
  <c r="DI376" i="59" s="1"/>
  <c r="BY376" i="59"/>
  <c r="CK376" i="59" s="1"/>
  <c r="DS110" i="59"/>
  <c r="CU110" i="59"/>
  <c r="DG110" i="59" s="1"/>
  <c r="BW110" i="59"/>
  <c r="CI110" i="59" s="1"/>
  <c r="AY110" i="59"/>
  <c r="BK110" i="59" s="1"/>
  <c r="DY302" i="59"/>
  <c r="BE302" i="59"/>
  <c r="BQ302" i="59" s="1"/>
  <c r="CC302" i="59"/>
  <c r="CO302" i="59" s="1"/>
  <c r="DA302" i="59"/>
  <c r="DM302" i="59" s="1"/>
  <c r="BF97" i="59"/>
  <c r="BR97" i="59" s="1"/>
  <c r="CD97" i="59"/>
  <c r="CP97" i="59" s="1"/>
  <c r="DB97" i="59"/>
  <c r="DN97" i="59" s="1"/>
  <c r="DZ97" i="59"/>
  <c r="DR41" i="59"/>
  <c r="CT41" i="59"/>
  <c r="DF41" i="59" s="1"/>
  <c r="AX41" i="59"/>
  <c r="BJ41" i="59" s="1"/>
  <c r="AL41" i="59"/>
  <c r="BV41" i="59"/>
  <c r="CH41" i="59" s="1"/>
  <c r="DT368" i="59"/>
  <c r="BX368" i="59"/>
  <c r="CJ368" i="59" s="1"/>
  <c r="CV368" i="59"/>
  <c r="DH368" i="59" s="1"/>
  <c r="AZ368" i="59"/>
  <c r="BL368" i="59" s="1"/>
  <c r="BF171" i="59"/>
  <c r="BR171" i="59" s="1"/>
  <c r="DZ171" i="59"/>
  <c r="CD171" i="59"/>
  <c r="CP171" i="59" s="1"/>
  <c r="DB171" i="59"/>
  <c r="DN171" i="59" s="1"/>
  <c r="CW270" i="59"/>
  <c r="DI270" i="59" s="1"/>
  <c r="BY270" i="59"/>
  <c r="CK270" i="59" s="1"/>
  <c r="DU270" i="59"/>
  <c r="BA270" i="59"/>
  <c r="BM270" i="59" s="1"/>
  <c r="AY386" i="59"/>
  <c r="BK386" i="59" s="1"/>
  <c r="DS386" i="59"/>
  <c r="BW386" i="59"/>
  <c r="CI386" i="59" s="1"/>
  <c r="CU386" i="59"/>
  <c r="DG386" i="59" s="1"/>
  <c r="BY354" i="59"/>
  <c r="CK354" i="59" s="1"/>
  <c r="BA354" i="59"/>
  <c r="BM354" i="59" s="1"/>
  <c r="DU354" i="59"/>
  <c r="CW354" i="59"/>
  <c r="DI354" i="59" s="1"/>
  <c r="CW308" i="59"/>
  <c r="DI308" i="59" s="1"/>
  <c r="BA308" i="59"/>
  <c r="BM308" i="59" s="1"/>
  <c r="BY308" i="59"/>
  <c r="CK308" i="59" s="1"/>
  <c r="DU308" i="59"/>
  <c r="CW146" i="59"/>
  <c r="DI146" i="59" s="1"/>
  <c r="BY146" i="59"/>
  <c r="CK146" i="59" s="1"/>
  <c r="DU146" i="59"/>
  <c r="BA146" i="59"/>
  <c r="BM146" i="59" s="1"/>
  <c r="DT139" i="59"/>
  <c r="BX139" i="59"/>
  <c r="CJ139" i="59" s="1"/>
  <c r="AZ139" i="59"/>
  <c r="BL139" i="59" s="1"/>
  <c r="CV139" i="59"/>
  <c r="DH139" i="59" s="1"/>
  <c r="BZ170" i="59"/>
  <c r="CL170" i="59" s="1"/>
  <c r="BB170" i="59"/>
  <c r="BN170" i="59" s="1"/>
  <c r="CX170" i="59"/>
  <c r="DJ170" i="59" s="1"/>
  <c r="DV170" i="59"/>
  <c r="AY64" i="59"/>
  <c r="BK64" i="59" s="1"/>
  <c r="BW64" i="59"/>
  <c r="CI64" i="59" s="1"/>
  <c r="CU64" i="59"/>
  <c r="DG64" i="59" s="1"/>
  <c r="DS64" i="59"/>
  <c r="BA14" i="59"/>
  <c r="BM14" i="59" s="1"/>
  <c r="BY14" i="59"/>
  <c r="CK14" i="59" s="1"/>
  <c r="CW14" i="59"/>
  <c r="DI14" i="59" s="1"/>
  <c r="DU14" i="59"/>
  <c r="CT398" i="59"/>
  <c r="DF398" i="59" s="1"/>
  <c r="AX398" i="59"/>
  <c r="BJ398" i="59" s="1"/>
  <c r="AL398" i="59"/>
  <c r="BV398" i="59"/>
  <c r="CH398" i="59" s="1"/>
  <c r="DR398" i="59"/>
  <c r="DU175" i="59"/>
  <c r="BA175" i="59"/>
  <c r="BM175" i="59" s="1"/>
  <c r="BY175" i="59"/>
  <c r="CK175" i="59" s="1"/>
  <c r="CW175" i="59"/>
  <c r="DI175" i="59" s="1"/>
  <c r="BZ43" i="59"/>
  <c r="CL43" i="59" s="1"/>
  <c r="BB43" i="59"/>
  <c r="BN43" i="59" s="1"/>
  <c r="DV43" i="59"/>
  <c r="CX43" i="59"/>
  <c r="DJ43" i="59" s="1"/>
  <c r="DB294" i="59"/>
  <c r="DN294" i="59" s="1"/>
  <c r="CD294" i="59"/>
  <c r="CP294" i="59" s="1"/>
  <c r="BF294" i="59"/>
  <c r="BR294" i="59" s="1"/>
  <c r="DZ294" i="59"/>
  <c r="CW327" i="59"/>
  <c r="DI327" i="59" s="1"/>
  <c r="DU327" i="59"/>
  <c r="BA327" i="59"/>
  <c r="BM327" i="59" s="1"/>
  <c r="BY327" i="59"/>
  <c r="CK327" i="59" s="1"/>
  <c r="BW109" i="59"/>
  <c r="CI109" i="59" s="1"/>
  <c r="AY109" i="59"/>
  <c r="BK109" i="59" s="1"/>
  <c r="DS109" i="59"/>
  <c r="CU109" i="59"/>
  <c r="DG109" i="59" s="1"/>
  <c r="BY55" i="59"/>
  <c r="CK55" i="59" s="1"/>
  <c r="BA55" i="59"/>
  <c r="BM55" i="59" s="1"/>
  <c r="DU55" i="59"/>
  <c r="CW55" i="59"/>
  <c r="DI55" i="59" s="1"/>
  <c r="DV359" i="59"/>
  <c r="BZ359" i="59"/>
  <c r="CL359" i="59" s="1"/>
  <c r="BB359" i="59"/>
  <c r="BN359" i="59" s="1"/>
  <c r="CX359" i="59"/>
  <c r="DJ359" i="59" s="1"/>
  <c r="BF384" i="59"/>
  <c r="BR384" i="59" s="1"/>
  <c r="CD384" i="59"/>
  <c r="CP384" i="59" s="1"/>
  <c r="DZ384" i="59"/>
  <c r="DB384" i="59"/>
  <c r="DN384" i="59" s="1"/>
  <c r="DT178" i="59"/>
  <c r="BX178" i="59"/>
  <c r="CJ178" i="59" s="1"/>
  <c r="CV178" i="59"/>
  <c r="DH178" i="59" s="1"/>
  <c r="AZ178" i="59"/>
  <c r="BL178" i="59" s="1"/>
  <c r="BL11" i="59"/>
  <c r="DH11" i="59"/>
  <c r="CJ11" i="59"/>
  <c r="AN11" i="59"/>
  <c r="AZ11" i="59"/>
  <c r="DT11" i="59"/>
  <c r="CV11" i="59"/>
  <c r="E54" i="58"/>
  <c r="P9" i="59"/>
  <c r="BX11" i="59"/>
  <c r="DY30" i="59"/>
  <c r="DA30" i="59"/>
  <c r="DM30" i="59" s="1"/>
  <c r="CC30" i="59"/>
  <c r="CO30" i="59" s="1"/>
  <c r="BE30" i="59"/>
  <c r="BQ30" i="59" s="1"/>
  <c r="BZ53" i="59"/>
  <c r="CL53" i="59" s="1"/>
  <c r="DV53" i="59"/>
  <c r="CX53" i="59"/>
  <c r="DJ53" i="59" s="1"/>
  <c r="BB53" i="59"/>
  <c r="BN53" i="59" s="1"/>
  <c r="DU62" i="59"/>
  <c r="BY62" i="59"/>
  <c r="CK62" i="59" s="1"/>
  <c r="CW62" i="59"/>
  <c r="DI62" i="59" s="1"/>
  <c r="BA62" i="59"/>
  <c r="BM62" i="59" s="1"/>
  <c r="DS112" i="59"/>
  <c r="CU112" i="59"/>
  <c r="DG112" i="59" s="1"/>
  <c r="BW112" i="59"/>
  <c r="CI112" i="59" s="1"/>
  <c r="AY112" i="59"/>
  <c r="BK112" i="59" s="1"/>
  <c r="DU291" i="59"/>
  <c r="CW291" i="59"/>
  <c r="DI291" i="59" s="1"/>
  <c r="BA291" i="59"/>
  <c r="BM291" i="59" s="1"/>
  <c r="BY291" i="59"/>
  <c r="CK291" i="59" s="1"/>
  <c r="DR376" i="59"/>
  <c r="CT376" i="59"/>
  <c r="DF376" i="59" s="1"/>
  <c r="AX376" i="59"/>
  <c r="BJ376" i="59" s="1"/>
  <c r="BV376" i="59"/>
  <c r="CH376" i="59" s="1"/>
  <c r="AL376" i="59"/>
  <c r="DA166" i="59"/>
  <c r="DM166" i="59" s="1"/>
  <c r="CC166" i="59"/>
  <c r="CO166" i="59" s="1"/>
  <c r="DY166" i="59"/>
  <c r="BE166" i="59"/>
  <c r="BQ166" i="59" s="1"/>
  <c r="CE117" i="59"/>
  <c r="CQ117" i="59" s="1"/>
  <c r="DC117" i="59"/>
  <c r="DO117" i="59" s="1"/>
  <c r="BG117" i="59"/>
  <c r="BS117" i="59" s="1"/>
  <c r="EA117" i="59"/>
  <c r="DC274" i="59"/>
  <c r="DO274" i="59" s="1"/>
  <c r="EA274" i="59"/>
  <c r="BG274" i="59"/>
  <c r="BS274" i="59" s="1"/>
  <c r="CE274" i="59"/>
  <c r="CQ274" i="59" s="1"/>
  <c r="CY225" i="59"/>
  <c r="DK225" i="59" s="1"/>
  <c r="DW225" i="59"/>
  <c r="BC225" i="59"/>
  <c r="BO225" i="59" s="1"/>
  <c r="DW329" i="59"/>
  <c r="CE283" i="59"/>
  <c r="CQ283" i="59" s="1"/>
  <c r="EA283" i="59"/>
  <c r="DC283" i="59"/>
  <c r="DO283" i="59" s="1"/>
  <c r="BG283" i="59"/>
  <c r="BS283" i="59" s="1"/>
  <c r="BV113" i="59"/>
  <c r="CH113" i="59" s="1"/>
  <c r="DR113" i="59"/>
  <c r="AL113" i="59"/>
  <c r="CT113" i="59"/>
  <c r="DF113" i="59" s="1"/>
  <c r="AX113" i="59"/>
  <c r="BJ113" i="59" s="1"/>
  <c r="BZ227" i="59"/>
  <c r="CL227" i="59" s="1"/>
  <c r="DV227" i="59"/>
  <c r="BB227" i="59"/>
  <c r="BN227" i="59" s="1"/>
  <c r="CX227" i="59"/>
  <c r="DJ227" i="59" s="1"/>
  <c r="DC347" i="59"/>
  <c r="DO347" i="59" s="1"/>
  <c r="CE347" i="59"/>
  <c r="CQ347" i="59" s="1"/>
  <c r="EA347" i="59"/>
  <c r="BG347" i="59"/>
  <c r="BS347" i="59" s="1"/>
  <c r="DS45" i="59"/>
  <c r="BW45" i="59"/>
  <c r="CI45" i="59" s="1"/>
  <c r="CU45" i="59"/>
  <c r="DG45" i="59" s="1"/>
  <c r="AY45" i="59"/>
  <c r="BK45" i="59" s="1"/>
  <c r="DV86" i="59"/>
  <c r="BZ86" i="59"/>
  <c r="CL86" i="59" s="1"/>
  <c r="CX86" i="59"/>
  <c r="DJ86" i="59" s="1"/>
  <c r="BB86" i="59"/>
  <c r="BN86" i="59" s="1"/>
  <c r="DU114" i="59"/>
  <c r="BY114" i="59"/>
  <c r="CK114" i="59" s="1"/>
  <c r="CW114" i="59"/>
  <c r="DI114" i="59" s="1"/>
  <c r="BA114" i="59"/>
  <c r="BM114" i="59" s="1"/>
  <c r="DV387" i="59"/>
  <c r="BB387" i="59"/>
  <c r="BN387" i="59" s="1"/>
  <c r="CX387" i="59"/>
  <c r="DJ387" i="59" s="1"/>
  <c r="BZ387" i="59"/>
  <c r="CL387" i="59" s="1"/>
  <c r="DU120" i="59"/>
  <c r="CW120" i="59"/>
  <c r="DI120" i="59" s="1"/>
  <c r="BA120" i="59"/>
  <c r="BM120" i="59" s="1"/>
  <c r="BY120" i="59"/>
  <c r="CK120" i="59" s="1"/>
  <c r="CU31" i="59"/>
  <c r="DG31" i="59" s="1"/>
  <c r="DS31" i="59"/>
  <c r="BW31" i="59"/>
  <c r="CI31" i="59" s="1"/>
  <c r="AY31" i="59"/>
  <c r="BK31" i="59" s="1"/>
  <c r="DT40" i="59"/>
  <c r="AZ40" i="59"/>
  <c r="BL40" i="59" s="1"/>
  <c r="BX40" i="59"/>
  <c r="CJ40" i="59" s="1"/>
  <c r="CV40" i="59"/>
  <c r="DH40" i="59" s="1"/>
  <c r="BW280" i="59"/>
  <c r="CI280" i="59" s="1"/>
  <c r="AY280" i="59"/>
  <c r="BK280" i="59" s="1"/>
  <c r="DS280" i="59"/>
  <c r="CU280" i="59"/>
  <c r="DG280" i="59" s="1"/>
  <c r="CV260" i="59"/>
  <c r="DH260" i="59" s="1"/>
  <c r="DT260" i="59"/>
  <c r="AZ260" i="59"/>
  <c r="BL260" i="59" s="1"/>
  <c r="BX260" i="59"/>
  <c r="CJ260" i="59" s="1"/>
  <c r="BZ156" i="59"/>
  <c r="CL156" i="59" s="1"/>
  <c r="DV156" i="59"/>
  <c r="CX156" i="59"/>
  <c r="DJ156" i="59" s="1"/>
  <c r="BB156" i="59"/>
  <c r="BN156" i="59" s="1"/>
  <c r="BY34" i="59"/>
  <c r="CK34" i="59" s="1"/>
  <c r="BA34" i="59"/>
  <c r="BM34" i="59" s="1"/>
  <c r="DU34" i="59"/>
  <c r="CW34" i="59"/>
  <c r="DI34" i="59" s="1"/>
  <c r="CU81" i="59"/>
  <c r="DG81" i="59" s="1"/>
  <c r="DS81" i="59"/>
  <c r="BW81" i="59"/>
  <c r="CI81" i="59" s="1"/>
  <c r="AY81" i="59"/>
  <c r="BK81" i="59" s="1"/>
  <c r="CD246" i="59"/>
  <c r="CP246" i="59" s="1"/>
  <c r="DB246" i="59"/>
  <c r="DN246" i="59" s="1"/>
  <c r="DZ246" i="59"/>
  <c r="BF246" i="59"/>
  <c r="BR246" i="59" s="1"/>
  <c r="BW113" i="59"/>
  <c r="CI113" i="59" s="1"/>
  <c r="AY113" i="59"/>
  <c r="BK113" i="59" s="1"/>
  <c r="DS113" i="59"/>
  <c r="CU113" i="59"/>
  <c r="DG113" i="59" s="1"/>
  <c r="DA16" i="59"/>
  <c r="DM16" i="59" s="1"/>
  <c r="BE16" i="59"/>
  <c r="BQ16" i="59" s="1"/>
  <c r="CC16" i="59"/>
  <c r="CO16" i="59" s="1"/>
  <c r="DY16" i="59"/>
  <c r="CU352" i="59"/>
  <c r="DG352" i="59" s="1"/>
  <c r="DS352" i="59"/>
  <c r="BW352" i="59"/>
  <c r="CI352" i="59" s="1"/>
  <c r="AY352" i="59"/>
  <c r="BK352" i="59" s="1"/>
  <c r="DV98" i="59"/>
  <c r="BB98" i="59"/>
  <c r="BN98" i="59" s="1"/>
  <c r="CX98" i="59"/>
  <c r="DJ98" i="59" s="1"/>
  <c r="BZ98" i="59"/>
  <c r="CL98" i="59" s="1"/>
  <c r="CV31" i="59"/>
  <c r="DH31" i="59" s="1"/>
  <c r="DT31" i="59"/>
  <c r="AZ31" i="59"/>
  <c r="BL31" i="59" s="1"/>
  <c r="BX31" i="59"/>
  <c r="CJ31" i="59" s="1"/>
  <c r="DZ84" i="59"/>
  <c r="DB84" i="59"/>
  <c r="DN84" i="59" s="1"/>
  <c r="CD84" i="59"/>
  <c r="CP84" i="59" s="1"/>
  <c r="BF84" i="59"/>
  <c r="BR84" i="59" s="1"/>
  <c r="AX12" i="59"/>
  <c r="BJ12" i="59" s="1"/>
  <c r="DR12" i="59"/>
  <c r="BV12" i="59"/>
  <c r="CH12" i="59" s="1"/>
  <c r="AL12" i="59"/>
  <c r="CT12" i="59"/>
  <c r="DF12" i="59" s="1"/>
  <c r="AL63" i="59"/>
  <c r="DR63" i="59"/>
  <c r="AX63" i="59"/>
  <c r="BJ63" i="59" s="1"/>
  <c r="BV63" i="59"/>
  <c r="CH63" i="59" s="1"/>
  <c r="CT63" i="59"/>
  <c r="DF63" i="59" s="1"/>
  <c r="DY347" i="59"/>
  <c r="DA347" i="59"/>
  <c r="DM347" i="59" s="1"/>
  <c r="BE347" i="59"/>
  <c r="BQ347" i="59" s="1"/>
  <c r="CC347" i="59"/>
  <c r="CO347" i="59" s="1"/>
  <c r="CX23" i="59"/>
  <c r="DJ23" i="59" s="1"/>
  <c r="DV23" i="59"/>
  <c r="BZ23" i="59"/>
  <c r="CL23" i="59" s="1"/>
  <c r="BB23" i="59"/>
  <c r="BN23" i="59" s="1"/>
  <c r="DS180" i="59"/>
  <c r="AY180" i="59"/>
  <c r="BK180" i="59" s="1"/>
  <c r="BW180" i="59"/>
  <c r="CI180" i="59" s="1"/>
  <c r="CU180" i="59"/>
  <c r="DG180" i="59" s="1"/>
  <c r="BY178" i="59"/>
  <c r="CK178" i="59" s="1"/>
  <c r="BA178" i="59"/>
  <c r="BM178" i="59" s="1"/>
  <c r="DU178" i="59"/>
  <c r="CW178" i="59"/>
  <c r="DI178" i="59" s="1"/>
  <c r="DR290" i="59"/>
  <c r="AX290" i="59"/>
  <c r="BJ290" i="59" s="1"/>
  <c r="AL290" i="59"/>
  <c r="BV290" i="59"/>
  <c r="CH290" i="59" s="1"/>
  <c r="CT290" i="59"/>
  <c r="DF290" i="59" s="1"/>
  <c r="BE226" i="59"/>
  <c r="BQ226" i="59" s="1"/>
  <c r="DA226" i="59"/>
  <c r="DM226" i="59" s="1"/>
  <c r="DY226" i="59"/>
  <c r="CC226" i="59"/>
  <c r="CO226" i="59" s="1"/>
  <c r="BB116" i="59"/>
  <c r="BN116" i="59" s="1"/>
  <c r="CX116" i="59"/>
  <c r="DJ116" i="59" s="1"/>
  <c r="DV116" i="59"/>
  <c r="BZ116" i="59"/>
  <c r="CL116" i="59" s="1"/>
  <c r="CU146" i="59"/>
  <c r="DG146" i="59" s="1"/>
  <c r="DS146" i="59"/>
  <c r="AY146" i="59"/>
  <c r="BK146" i="59" s="1"/>
  <c r="BW146" i="59"/>
  <c r="CI146" i="59" s="1"/>
  <c r="DA106" i="59"/>
  <c r="DM106" i="59" s="1"/>
  <c r="DY106" i="59"/>
  <c r="BE106" i="59"/>
  <c r="BQ106" i="59" s="1"/>
  <c r="CC106" i="59"/>
  <c r="CO106" i="59" s="1"/>
  <c r="DR247" i="59"/>
  <c r="AL247" i="59"/>
  <c r="BV247" i="59"/>
  <c r="CH247" i="59" s="1"/>
  <c r="AX247" i="59"/>
  <c r="BJ247" i="59" s="1"/>
  <c r="CT247" i="59"/>
  <c r="DF247" i="59" s="1"/>
  <c r="DU380" i="59"/>
  <c r="CW380" i="59"/>
  <c r="DI380" i="59" s="1"/>
  <c r="BY380" i="59"/>
  <c r="CK380" i="59" s="1"/>
  <c r="BA380" i="59"/>
  <c r="BM380" i="59" s="1"/>
  <c r="CX103" i="59"/>
  <c r="DJ103" i="59" s="1"/>
  <c r="DV103" i="59"/>
  <c r="BB103" i="59"/>
  <c r="BN103" i="59" s="1"/>
  <c r="BZ103" i="59"/>
  <c r="CL103" i="59" s="1"/>
  <c r="CD301" i="59"/>
  <c r="CP301" i="59" s="1"/>
  <c r="BF301" i="59"/>
  <c r="BR301" i="59" s="1"/>
  <c r="DB301" i="59"/>
  <c r="DN301" i="59" s="1"/>
  <c r="DZ301" i="59"/>
  <c r="BW201" i="59"/>
  <c r="CI201" i="59" s="1"/>
  <c r="CU201" i="59"/>
  <c r="DG201" i="59" s="1"/>
  <c r="AY201" i="59"/>
  <c r="BK201" i="59" s="1"/>
  <c r="DS201" i="59"/>
  <c r="DR101" i="59"/>
  <c r="BV101" i="59"/>
  <c r="CH101" i="59" s="1"/>
  <c r="AL101" i="59"/>
  <c r="CT101" i="59"/>
  <c r="DF101" i="59" s="1"/>
  <c r="AX101" i="59"/>
  <c r="BJ101" i="59" s="1"/>
  <c r="CU362" i="59"/>
  <c r="DG362" i="59" s="1"/>
  <c r="AY362" i="59"/>
  <c r="BK362" i="59" s="1"/>
  <c r="DS362" i="59"/>
  <c r="BW362" i="59"/>
  <c r="CI362" i="59" s="1"/>
  <c r="DZ259" i="59"/>
  <c r="BF259" i="59"/>
  <c r="BR259" i="59" s="1"/>
  <c r="DB259" i="59"/>
  <c r="DN259" i="59" s="1"/>
  <c r="CD259" i="59"/>
  <c r="CP259" i="59" s="1"/>
  <c r="CD43" i="59"/>
  <c r="CP43" i="59" s="1"/>
  <c r="DB43" i="59"/>
  <c r="DN43" i="59" s="1"/>
  <c r="BF43" i="59"/>
  <c r="BR43" i="59" s="1"/>
  <c r="DZ43" i="59"/>
  <c r="BB176" i="59"/>
  <c r="DV176" i="59"/>
  <c r="CL176" i="59"/>
  <c r="BN176" i="59"/>
  <c r="BZ176" i="59"/>
  <c r="CX176" i="59"/>
  <c r="DJ176" i="59"/>
  <c r="CA364" i="59"/>
  <c r="CM364" i="59" s="1"/>
  <c r="CY390" i="59"/>
  <c r="DK390" i="59" s="1"/>
  <c r="CA33" i="59"/>
  <c r="CM33" i="59" s="1"/>
  <c r="BC33" i="59"/>
  <c r="BO33" i="59" s="1"/>
  <c r="DW33" i="59"/>
  <c r="DC215" i="59"/>
  <c r="DO215" i="59" s="1"/>
  <c r="CE215" i="59"/>
  <c r="CQ215" i="59" s="1"/>
  <c r="EA215" i="59"/>
  <c r="BG215" i="59"/>
  <c r="BS215" i="59" s="1"/>
  <c r="CV378" i="59"/>
  <c r="DH378" i="59" s="1"/>
  <c r="BX378" i="59"/>
  <c r="CJ378" i="59" s="1"/>
  <c r="DT378" i="59"/>
  <c r="AZ378" i="59"/>
  <c r="BL378" i="59" s="1"/>
  <c r="BB345" i="59"/>
  <c r="BN345" i="59" s="1"/>
  <c r="BZ345" i="59"/>
  <c r="CL345" i="59" s="1"/>
  <c r="CX345" i="59"/>
  <c r="DJ345" i="59" s="1"/>
  <c r="DV345" i="59"/>
  <c r="BG297" i="59"/>
  <c r="BS297" i="59" s="1"/>
  <c r="DC297" i="59"/>
  <c r="DO297" i="59" s="1"/>
  <c r="EA297" i="59"/>
  <c r="CE297" i="59"/>
  <c r="CQ297" i="59" s="1"/>
  <c r="BY124" i="59"/>
  <c r="CK124" i="59" s="1"/>
  <c r="CW124" i="59"/>
  <c r="DI124" i="59" s="1"/>
  <c r="DU124" i="59"/>
  <c r="BA124" i="59"/>
  <c r="BM124" i="59" s="1"/>
  <c r="BG80" i="59"/>
  <c r="BS80" i="59" s="1"/>
  <c r="DC80" i="59"/>
  <c r="DO80" i="59" s="1"/>
  <c r="EA80" i="59"/>
  <c r="CE80" i="59"/>
  <c r="CQ80" i="59" s="1"/>
  <c r="CD321" i="59"/>
  <c r="CP321" i="59" s="1"/>
  <c r="BF321" i="59"/>
  <c r="BR321" i="59" s="1"/>
  <c r="DZ321" i="59"/>
  <c r="DB321" i="59"/>
  <c r="DN321" i="59" s="1"/>
  <c r="DR292" i="59"/>
  <c r="AL292" i="59"/>
  <c r="BV292" i="59"/>
  <c r="CH292" i="59" s="1"/>
  <c r="AX292" i="59"/>
  <c r="BJ292" i="59" s="1"/>
  <c r="CT292" i="59"/>
  <c r="DF292" i="59" s="1"/>
  <c r="DR111" i="59"/>
  <c r="AL111" i="59"/>
  <c r="AX111" i="59"/>
  <c r="BJ111" i="59" s="1"/>
  <c r="BV111" i="59"/>
  <c r="CH111" i="59" s="1"/>
  <c r="CT111" i="59"/>
  <c r="DF111" i="59" s="1"/>
  <c r="BY196" i="59"/>
  <c r="CK196" i="59" s="1"/>
  <c r="BA196" i="59"/>
  <c r="BM196" i="59" s="1"/>
  <c r="CW196" i="59"/>
  <c r="DI196" i="59" s="1"/>
  <c r="DU196" i="59"/>
  <c r="DA31" i="59"/>
  <c r="DM31" i="59" s="1"/>
  <c r="DY31" i="59"/>
  <c r="BE31" i="59"/>
  <c r="BQ31" i="59" s="1"/>
  <c r="CC31" i="59"/>
  <c r="CO31" i="59" s="1"/>
  <c r="BA357" i="59"/>
  <c r="BM357" i="59" s="1"/>
  <c r="CW357" i="59"/>
  <c r="DI357" i="59" s="1"/>
  <c r="DU357" i="59"/>
  <c r="BY357" i="59"/>
  <c r="CK357" i="59" s="1"/>
  <c r="CU200" i="59"/>
  <c r="DG200" i="59" s="1"/>
  <c r="AY200" i="59"/>
  <c r="BK200" i="59" s="1"/>
  <c r="BW200" i="59"/>
  <c r="CI200" i="59" s="1"/>
  <c r="DS200" i="59"/>
  <c r="DA148" i="59"/>
  <c r="DM148" i="59" s="1"/>
  <c r="BE148" i="59"/>
  <c r="BQ148" i="59" s="1"/>
  <c r="DY148" i="59"/>
  <c r="CC148" i="59"/>
  <c r="CO148" i="59" s="1"/>
  <c r="CD205" i="59"/>
  <c r="CP205" i="59" s="1"/>
  <c r="BF205" i="59"/>
  <c r="BR205" i="59" s="1"/>
  <c r="DB205" i="59"/>
  <c r="DN205" i="59" s="1"/>
  <c r="DZ205" i="59"/>
  <c r="DR282" i="59"/>
  <c r="AX282" i="59"/>
  <c r="BJ282" i="59" s="1"/>
  <c r="BV282" i="59"/>
  <c r="CH282" i="59" s="1"/>
  <c r="AL282" i="59"/>
  <c r="CT282" i="59"/>
  <c r="DF282" i="59" s="1"/>
  <c r="CV145" i="59"/>
  <c r="DH145" i="59" s="1"/>
  <c r="DT145" i="59"/>
  <c r="BX145" i="59"/>
  <c r="CJ145" i="59" s="1"/>
  <c r="AZ145" i="59"/>
  <c r="BL145" i="59" s="1"/>
  <c r="DR153" i="59"/>
  <c r="BV153" i="59"/>
  <c r="CH153" i="59" s="1"/>
  <c r="AL153" i="59"/>
  <c r="AX153" i="59"/>
  <c r="BJ153" i="59" s="1"/>
  <c r="CT153" i="59"/>
  <c r="DF153" i="59" s="1"/>
  <c r="DT185" i="59"/>
  <c r="CV185" i="59"/>
  <c r="DH185" i="59" s="1"/>
  <c r="AZ185" i="59"/>
  <c r="BL185" i="59" s="1"/>
  <c r="BX185" i="59"/>
  <c r="CJ185" i="59" s="1"/>
  <c r="DA52" i="59"/>
  <c r="DM52" i="59" s="1"/>
  <c r="CC52" i="59"/>
  <c r="CO52" i="59" s="1"/>
  <c r="BE52" i="59"/>
  <c r="BQ52" i="59" s="1"/>
  <c r="DY52" i="59"/>
  <c r="EA361" i="59"/>
  <c r="DC361" i="59"/>
  <c r="DO361" i="59" s="1"/>
  <c r="CE361" i="59"/>
  <c r="CQ361" i="59" s="1"/>
  <c r="BG361" i="59"/>
  <c r="BS361" i="59" s="1"/>
  <c r="CD139" i="59"/>
  <c r="CP139" i="59" s="1"/>
  <c r="DZ139" i="59"/>
  <c r="BF139" i="59"/>
  <c r="BR139" i="59" s="1"/>
  <c r="DB139" i="59"/>
  <c r="DN139" i="59" s="1"/>
  <c r="BF312" i="59"/>
  <c r="BR312" i="59" s="1"/>
  <c r="CD312" i="59"/>
  <c r="CP312" i="59" s="1"/>
  <c r="DB312" i="59"/>
  <c r="DN312" i="59" s="1"/>
  <c r="DZ312" i="59"/>
  <c r="AY317" i="59"/>
  <c r="BK317" i="59" s="1"/>
  <c r="DS317" i="59"/>
  <c r="BW317" i="59"/>
  <c r="CI317" i="59" s="1"/>
  <c r="CU317" i="59"/>
  <c r="DG317" i="59" s="1"/>
  <c r="BY245" i="59"/>
  <c r="CK245" i="59" s="1"/>
  <c r="DU245" i="59"/>
  <c r="CW245" i="59"/>
  <c r="DI245" i="59" s="1"/>
  <c r="BA245" i="59"/>
  <c r="BM245" i="59" s="1"/>
  <c r="CC274" i="59"/>
  <c r="CO274" i="59" s="1"/>
  <c r="DA274" i="59"/>
  <c r="DM274" i="59" s="1"/>
  <c r="BE274" i="59"/>
  <c r="BQ274" i="59" s="1"/>
  <c r="DY274" i="59"/>
  <c r="DV347" i="59"/>
  <c r="BZ347" i="59"/>
  <c r="CL347" i="59" s="1"/>
  <c r="BB347" i="59"/>
  <c r="BN347" i="59" s="1"/>
  <c r="CX347" i="59"/>
  <c r="DJ347" i="59" s="1"/>
  <c r="AX22" i="59"/>
  <c r="AL22" i="59"/>
  <c r="DR22" i="59"/>
  <c r="DF22" i="59"/>
  <c r="CH22" i="59"/>
  <c r="CT22" i="59"/>
  <c r="BJ22" i="59"/>
  <c r="BV22" i="59"/>
  <c r="BW202" i="59"/>
  <c r="CI202" i="59" s="1"/>
  <c r="DS202" i="59"/>
  <c r="AY202" i="59"/>
  <c r="BK202" i="59" s="1"/>
  <c r="CU202" i="59"/>
  <c r="DG202" i="59" s="1"/>
  <c r="BA286" i="59"/>
  <c r="BM286" i="59" s="1"/>
  <c r="BY286" i="59"/>
  <c r="CK286" i="59" s="1"/>
  <c r="DU286" i="59"/>
  <c r="CW286" i="59"/>
  <c r="DI286" i="59" s="1"/>
  <c r="DR373" i="59"/>
  <c r="AX373" i="59"/>
  <c r="BJ373" i="59" s="1"/>
  <c r="C55" i="58"/>
  <c r="BV373" i="59"/>
  <c r="AL373" i="59"/>
  <c r="CH373" i="59"/>
  <c r="CT373" i="59"/>
  <c r="DF373" i="59" s="1"/>
  <c r="BB215" i="59"/>
  <c r="BN215" i="59" s="1"/>
  <c r="CX215" i="59"/>
  <c r="DJ215" i="59" s="1"/>
  <c r="DV215" i="59"/>
  <c r="BZ215" i="59"/>
  <c r="CL215" i="59" s="1"/>
  <c r="BE62" i="59"/>
  <c r="BQ62" i="59" s="1"/>
  <c r="DY62" i="59"/>
  <c r="CC62" i="59"/>
  <c r="CO62" i="59" s="1"/>
  <c r="DA62" i="59"/>
  <c r="DM62" i="59" s="1"/>
  <c r="DT138" i="59"/>
  <c r="BX138" i="59"/>
  <c r="CJ138" i="59" s="1"/>
  <c r="AZ138" i="59"/>
  <c r="BL138" i="59" s="1"/>
  <c r="CV138" i="59"/>
  <c r="DH138" i="59" s="1"/>
  <c r="CV218" i="59"/>
  <c r="DH218" i="59" s="1"/>
  <c r="DT218" i="59"/>
  <c r="BX218" i="59"/>
  <c r="CJ218" i="59" s="1"/>
  <c r="AZ218" i="59"/>
  <c r="BL218" i="59" s="1"/>
  <c r="DR138" i="59"/>
  <c r="BV138" i="59"/>
  <c r="CH138" i="59" s="1"/>
  <c r="AL138" i="59"/>
  <c r="AX138" i="59"/>
  <c r="BJ138" i="59" s="1"/>
  <c r="CT138" i="59"/>
  <c r="DF138" i="59" s="1"/>
  <c r="BZ296" i="59"/>
  <c r="CL296" i="59" s="1"/>
  <c r="CX296" i="59"/>
  <c r="DJ296" i="59" s="1"/>
  <c r="DV296" i="59"/>
  <c r="BB296" i="59"/>
  <c r="BN296" i="59" s="1"/>
  <c r="EA145" i="59"/>
  <c r="DC145" i="59"/>
  <c r="DO145" i="59" s="1"/>
  <c r="CE145" i="59"/>
  <c r="CQ145" i="59" s="1"/>
  <c r="BG145" i="59"/>
  <c r="BS145" i="59" s="1"/>
  <c r="BA22" i="59"/>
  <c r="BM22" i="59" s="1"/>
  <c r="DU22" i="59"/>
  <c r="BY22" i="59"/>
  <c r="CK22" i="59" s="1"/>
  <c r="CW22" i="59"/>
  <c r="DI22" i="59" s="1"/>
  <c r="CV269" i="59"/>
  <c r="DH269" i="59" s="1"/>
  <c r="AZ269" i="59"/>
  <c r="BL269" i="59" s="1"/>
  <c r="DT269" i="59"/>
  <c r="BX269" i="59"/>
  <c r="CJ269" i="59" s="1"/>
  <c r="CW54" i="59"/>
  <c r="DI54" i="59" s="1"/>
  <c r="DU54" i="59"/>
  <c r="BA54" i="59"/>
  <c r="BM54" i="59" s="1"/>
  <c r="BY54" i="59"/>
  <c r="CK54" i="59" s="1"/>
  <c r="CD125" i="59"/>
  <c r="CP125" i="59" s="1"/>
  <c r="DZ125" i="59"/>
  <c r="BF125" i="59"/>
  <c r="BR125" i="59" s="1"/>
  <c r="DB125" i="59"/>
  <c r="DN125" i="59" s="1"/>
  <c r="CC218" i="59"/>
  <c r="CO218" i="59" s="1"/>
  <c r="DA218" i="59"/>
  <c r="DM218" i="59" s="1"/>
  <c r="BE218" i="59"/>
  <c r="BQ218" i="59" s="1"/>
  <c r="DY218" i="59"/>
  <c r="BX111" i="59"/>
  <c r="CJ111" i="59" s="1"/>
  <c r="AZ111" i="59"/>
  <c r="BL111" i="59" s="1"/>
  <c r="CV111" i="59"/>
  <c r="DH111" i="59" s="1"/>
  <c r="DT111" i="59"/>
  <c r="CE318" i="59"/>
  <c r="CQ318" i="59" s="1"/>
  <c r="BG318" i="59"/>
  <c r="BS318" i="59" s="1"/>
  <c r="EA318" i="59"/>
  <c r="DC318" i="59"/>
  <c r="DO318" i="59" s="1"/>
  <c r="EA137" i="59"/>
  <c r="BG137" i="59"/>
  <c r="BS137" i="59" s="1"/>
  <c r="DC137" i="59"/>
  <c r="DO137" i="59" s="1"/>
  <c r="CE137" i="59"/>
  <c r="CQ137" i="59" s="1"/>
  <c r="DR182" i="59"/>
  <c r="AX182" i="59"/>
  <c r="BJ182" i="59" s="1"/>
  <c r="BV182" i="59"/>
  <c r="CH182" i="59" s="1"/>
  <c r="AL182" i="59"/>
  <c r="CT182" i="59"/>
  <c r="DF182" i="59" s="1"/>
  <c r="DB13" i="59"/>
  <c r="DN13" i="59" s="1"/>
  <c r="BF13" i="59"/>
  <c r="BR13" i="59" s="1"/>
  <c r="DZ13" i="59"/>
  <c r="CD13" i="59"/>
  <c r="CP13" i="59" s="1"/>
  <c r="EA168" i="59"/>
  <c r="CE168" i="59"/>
  <c r="CQ168" i="59" s="1"/>
  <c r="BG168" i="59"/>
  <c r="BS168" i="59" s="1"/>
  <c r="DC168" i="59"/>
  <c r="DO168" i="59" s="1"/>
  <c r="BZ79" i="59"/>
  <c r="CL79" i="59" s="1"/>
  <c r="CX79" i="59"/>
  <c r="DJ79" i="59" s="1"/>
  <c r="DV79" i="59"/>
  <c r="BB79" i="59"/>
  <c r="BN79" i="59" s="1"/>
  <c r="DB180" i="59"/>
  <c r="DN180" i="59" s="1"/>
  <c r="CD180" i="59"/>
  <c r="CP180" i="59" s="1"/>
  <c r="DZ180" i="59"/>
  <c r="BF180" i="59"/>
  <c r="BR180" i="59" s="1"/>
  <c r="AZ364" i="59"/>
  <c r="BL364" i="59" s="1"/>
  <c r="DT364" i="59"/>
  <c r="CV364" i="59"/>
  <c r="DH364" i="59" s="1"/>
  <c r="BX364" i="59"/>
  <c r="CJ364" i="59" s="1"/>
  <c r="BW357" i="59"/>
  <c r="CI357" i="59" s="1"/>
  <c r="AY357" i="59"/>
  <c r="BK357" i="59" s="1"/>
  <c r="DS357" i="59"/>
  <c r="CU357" i="59"/>
  <c r="DG357" i="59" s="1"/>
  <c r="DC193" i="59"/>
  <c r="DO193" i="59" s="1"/>
  <c r="EA193" i="59"/>
  <c r="CE193" i="59"/>
  <c r="CQ193" i="59" s="1"/>
  <c r="BG193" i="59"/>
  <c r="BS193" i="59" s="1"/>
  <c r="BG220" i="59"/>
  <c r="BS220" i="59" s="1"/>
  <c r="EA220" i="59"/>
  <c r="DC220" i="59"/>
  <c r="DO220" i="59" s="1"/>
  <c r="CE220" i="59"/>
  <c r="CQ220" i="59" s="1"/>
  <c r="DV328" i="59"/>
  <c r="BZ328" i="59"/>
  <c r="CL328" i="59" s="1"/>
  <c r="BB328" i="59"/>
  <c r="BN328" i="59" s="1"/>
  <c r="CX328" i="59"/>
  <c r="DJ328" i="59" s="1"/>
  <c r="DR214" i="59"/>
  <c r="AL214" i="59"/>
  <c r="CT214" i="59"/>
  <c r="DF214" i="59" s="1"/>
  <c r="BV214" i="59"/>
  <c r="CH214" i="59" s="1"/>
  <c r="AX214" i="59"/>
  <c r="BJ214" i="59" s="1"/>
  <c r="CU257" i="59"/>
  <c r="DG257" i="59" s="1"/>
  <c r="DS257" i="59"/>
  <c r="BW257" i="59"/>
  <c r="CI257" i="59" s="1"/>
  <c r="AY257" i="59"/>
  <c r="BK257" i="59" s="1"/>
  <c r="DC31" i="59"/>
  <c r="DO31" i="59" s="1"/>
  <c r="BG31" i="59"/>
  <c r="BS31" i="59" s="1"/>
  <c r="CE31" i="59"/>
  <c r="CQ31" i="59" s="1"/>
  <c r="EA31" i="59"/>
  <c r="DC378" i="59"/>
  <c r="DO378" i="59" s="1"/>
  <c r="CE378" i="59"/>
  <c r="CQ378" i="59" s="1"/>
  <c r="EA378" i="59"/>
  <c r="BG378" i="59"/>
  <c r="BS378" i="59" s="1"/>
  <c r="EA346" i="59"/>
  <c r="CE346" i="59"/>
  <c r="CQ346" i="59" s="1"/>
  <c r="BG346" i="59"/>
  <c r="BS346" i="59" s="1"/>
  <c r="DC346" i="59"/>
  <c r="DO346" i="59" s="1"/>
  <c r="AX11" i="59"/>
  <c r="BV11" i="59"/>
  <c r="AL11" i="59"/>
  <c r="CH11" i="59"/>
  <c r="DR11" i="59"/>
  <c r="CT11" i="59"/>
  <c r="BJ11" i="59"/>
  <c r="DF11" i="59"/>
  <c r="CE252" i="59"/>
  <c r="CQ252" i="59" s="1"/>
  <c r="BG252" i="59"/>
  <c r="BS252" i="59" s="1"/>
  <c r="EA252" i="59"/>
  <c r="DC252" i="59"/>
  <c r="DO252" i="59" s="1"/>
  <c r="DT361" i="59"/>
  <c r="BX361" i="59"/>
  <c r="CJ361" i="59" s="1"/>
  <c r="CV361" i="59"/>
  <c r="DH361" i="59" s="1"/>
  <c r="AZ361" i="59"/>
  <c r="BL361" i="59" s="1"/>
  <c r="CE269" i="59"/>
  <c r="CQ269" i="59" s="1"/>
  <c r="DC269" i="59"/>
  <c r="DO269" i="59" s="1"/>
  <c r="EA269" i="59"/>
  <c r="BG269" i="59"/>
  <c r="BS269" i="59" s="1"/>
  <c r="DC254" i="59"/>
  <c r="DO254" i="59" s="1"/>
  <c r="EA254" i="59"/>
  <c r="BG254" i="59"/>
  <c r="BS254" i="59" s="1"/>
  <c r="CE254" i="59"/>
  <c r="CQ254" i="59" s="1"/>
  <c r="BG309" i="59"/>
  <c r="BS309" i="59" s="1"/>
  <c r="DC309" i="59"/>
  <c r="DO309" i="59" s="1"/>
  <c r="EA309" i="59"/>
  <c r="CE309" i="59"/>
  <c r="CQ309" i="59" s="1"/>
  <c r="CX385" i="59"/>
  <c r="DJ385" i="59" s="1"/>
  <c r="BZ385" i="59"/>
  <c r="CL385" i="59" s="1"/>
  <c r="DV385" i="59"/>
  <c r="BB385" i="59"/>
  <c r="BN385" i="59" s="1"/>
  <c r="AY213" i="59"/>
  <c r="BK213" i="59" s="1"/>
  <c r="DS213" i="59"/>
  <c r="BW213" i="59"/>
  <c r="CI213" i="59" s="1"/>
  <c r="CU213" i="59"/>
  <c r="DG213" i="59" s="1"/>
  <c r="BZ37" i="59"/>
  <c r="BB37" i="59"/>
  <c r="CL37" i="59"/>
  <c r="DJ37" i="59"/>
  <c r="BN37" i="59"/>
  <c r="DV37" i="59"/>
  <c r="CX37" i="59"/>
  <c r="BG296" i="59"/>
  <c r="BS296" i="59" s="1"/>
  <c r="DC296" i="59"/>
  <c r="DO296" i="59" s="1"/>
  <c r="EA296" i="59"/>
  <c r="CE296" i="59"/>
  <c r="CQ296" i="59" s="1"/>
  <c r="DC265" i="59"/>
  <c r="DO265" i="59" s="1"/>
  <c r="EA265" i="59"/>
  <c r="CE265" i="59"/>
  <c r="CQ265" i="59" s="1"/>
  <c r="BG265" i="59"/>
  <c r="BS265" i="59" s="1"/>
  <c r="DR137" i="59"/>
  <c r="AL137" i="59"/>
  <c r="BV137" i="59"/>
  <c r="CH137" i="59" s="1"/>
  <c r="AX137" i="59"/>
  <c r="BJ137" i="59" s="1"/>
  <c r="CT137" i="59"/>
  <c r="DF137" i="59" s="1"/>
  <c r="Z268" i="59"/>
  <c r="AG245" i="59"/>
  <c r="AA384" i="59"/>
  <c r="Z393" i="59"/>
  <c r="AA346" i="59"/>
  <c r="AB59" i="59"/>
  <c r="AH35" i="59"/>
  <c r="AB107" i="59"/>
  <c r="AC207" i="59"/>
  <c r="AH228" i="59"/>
  <c r="Z50" i="59"/>
  <c r="AH154" i="59"/>
  <c r="AG336" i="59"/>
  <c r="AA228" i="59"/>
  <c r="AH361" i="59"/>
  <c r="AA173" i="59"/>
  <c r="Z221" i="59"/>
  <c r="AH282" i="59"/>
  <c r="AA103" i="59"/>
  <c r="AG266" i="59"/>
  <c r="AC156" i="59"/>
  <c r="AG65" i="59"/>
  <c r="AA395" i="59"/>
  <c r="AA197" i="59"/>
  <c r="AH74" i="59"/>
  <c r="Z356" i="59"/>
  <c r="AB374" i="59"/>
  <c r="AA74" i="59"/>
  <c r="AH40" i="59"/>
  <c r="Z27" i="59"/>
  <c r="AI179" i="59"/>
  <c r="AA96" i="59"/>
  <c r="AH152" i="59"/>
  <c r="Z262" i="59"/>
  <c r="AH119" i="59"/>
  <c r="AH60" i="59"/>
  <c r="AG163" i="59"/>
  <c r="AB320" i="59"/>
  <c r="AG216" i="59"/>
  <c r="AB184" i="59"/>
  <c r="AA29" i="59"/>
  <c r="AG192" i="59"/>
  <c r="AB64" i="59"/>
  <c r="AG300" i="59"/>
  <c r="AB99" i="59"/>
  <c r="AA253" i="59"/>
  <c r="AG38" i="59"/>
  <c r="AC157" i="59"/>
  <c r="AB46" i="59"/>
  <c r="AH33" i="59"/>
  <c r="AC260" i="59"/>
  <c r="AA323" i="59"/>
  <c r="AI199" i="59"/>
  <c r="AG174" i="59"/>
  <c r="AG167" i="59"/>
  <c r="AG361" i="59"/>
  <c r="AC369" i="59"/>
  <c r="AH142" i="59"/>
  <c r="AC181" i="59"/>
  <c r="AH98" i="59"/>
  <c r="Z301" i="59"/>
  <c r="AB69" i="59"/>
  <c r="AB22" i="59"/>
  <c r="DT283" i="59"/>
  <c r="BX283" i="59"/>
  <c r="CJ283" i="59" s="1"/>
  <c r="AZ283" i="59"/>
  <c r="BL283" i="59" s="1"/>
  <c r="CV283" i="59"/>
  <c r="DH283" i="59" s="1"/>
  <c r="BG232" i="59"/>
  <c r="BS232" i="59" s="1"/>
  <c r="EA232" i="59"/>
  <c r="DC232" i="59"/>
  <c r="DO232" i="59" s="1"/>
  <c r="CE232" i="59"/>
  <c r="CQ232" i="59" s="1"/>
  <c r="DU366" i="59"/>
  <c r="BA366" i="59"/>
  <c r="BM366" i="59" s="1"/>
  <c r="BY366" i="59"/>
  <c r="CK366" i="59" s="1"/>
  <c r="CW366" i="59"/>
  <c r="DI366" i="59" s="1"/>
  <c r="BA261" i="59"/>
  <c r="BM261" i="59" s="1"/>
  <c r="BY261" i="59"/>
  <c r="CK261" i="59" s="1"/>
  <c r="CW261" i="59"/>
  <c r="DI261" i="59" s="1"/>
  <c r="DU261" i="59"/>
  <c r="CW198" i="59"/>
  <c r="DI198" i="59" s="1"/>
  <c r="BY198" i="59"/>
  <c r="CK198" i="59" s="1"/>
  <c r="BA198" i="59"/>
  <c r="BM198" i="59" s="1"/>
  <c r="DU198" i="59"/>
  <c r="DB158" i="59"/>
  <c r="DN158" i="59" s="1"/>
  <c r="DZ158" i="59"/>
  <c r="CD158" i="59"/>
  <c r="CP158" i="59" s="1"/>
  <c r="BF158" i="59"/>
  <c r="BR158" i="59" s="1"/>
  <c r="DR369" i="59"/>
  <c r="BV369" i="59"/>
  <c r="CH369" i="59" s="1"/>
  <c r="AX369" i="59"/>
  <c r="BJ369" i="59" s="1"/>
  <c r="CT369" i="59"/>
  <c r="DF369" i="59" s="1"/>
  <c r="AL369" i="59"/>
  <c r="BF362" i="59"/>
  <c r="BR362" i="59" s="1"/>
  <c r="DB362" i="59"/>
  <c r="DN362" i="59" s="1"/>
  <c r="DZ362" i="59"/>
  <c r="CD362" i="59"/>
  <c r="CP362" i="59" s="1"/>
  <c r="DU246" i="59"/>
  <c r="CW246" i="59"/>
  <c r="DI246" i="59" s="1"/>
  <c r="BY246" i="59"/>
  <c r="CK246" i="59" s="1"/>
  <c r="BA246" i="59"/>
  <c r="BM246" i="59" s="1"/>
  <c r="DV153" i="59"/>
  <c r="BZ153" i="59"/>
  <c r="CL153" i="59" s="1"/>
  <c r="BB153" i="59"/>
  <c r="BN153" i="59" s="1"/>
  <c r="CX153" i="59"/>
  <c r="DJ153" i="59" s="1"/>
  <c r="DY312" i="59"/>
  <c r="BE312" i="59"/>
  <c r="BQ312" i="59" s="1"/>
  <c r="DA312" i="59"/>
  <c r="DM312" i="59" s="1"/>
  <c r="CC312" i="59"/>
  <c r="CO312" i="59" s="1"/>
  <c r="BG330" i="59"/>
  <c r="BS330" i="59" s="1"/>
  <c r="CE330" i="59"/>
  <c r="CQ330" i="59" s="1"/>
  <c r="DC330" i="59"/>
  <c r="DO330" i="59" s="1"/>
  <c r="EA330" i="59"/>
  <c r="DH17" i="59"/>
  <c r="AZ17" i="59"/>
  <c r="CV17" i="59"/>
  <c r="BL17" i="59"/>
  <c r="BX17" i="59"/>
  <c r="CJ17" i="59"/>
  <c r="DT17" i="59"/>
  <c r="DA381" i="59"/>
  <c r="DM381" i="59" s="1"/>
  <c r="DY381" i="59"/>
  <c r="CC381" i="59"/>
  <c r="CO381" i="59" s="1"/>
  <c r="BE381" i="59"/>
  <c r="BQ381" i="59" s="1"/>
  <c r="CC250" i="59"/>
  <c r="CO250" i="59" s="1"/>
  <c r="DA250" i="59"/>
  <c r="DM250" i="59" s="1"/>
  <c r="DY250" i="59"/>
  <c r="BE250" i="59"/>
  <c r="BQ250" i="59" s="1"/>
  <c r="BB292" i="59"/>
  <c r="BN292" i="59" s="1"/>
  <c r="CX292" i="59"/>
  <c r="DJ292" i="59" s="1"/>
  <c r="DV292" i="59"/>
  <c r="BZ292" i="59"/>
  <c r="CL292" i="59" s="1"/>
  <c r="DA314" i="59"/>
  <c r="DM314" i="59" s="1"/>
  <c r="CC314" i="59"/>
  <c r="CO314" i="59" s="1"/>
  <c r="DY314" i="59"/>
  <c r="BE314" i="59"/>
  <c r="BQ314" i="59" s="1"/>
  <c r="DR309" i="59"/>
  <c r="AL309" i="59"/>
  <c r="BV309" i="59"/>
  <c r="CH309" i="59" s="1"/>
  <c r="CT309" i="59"/>
  <c r="DF309" i="59" s="1"/>
  <c r="AX309" i="59"/>
  <c r="BJ309" i="59" s="1"/>
  <c r="BF168" i="59"/>
  <c r="BR168" i="59" s="1"/>
  <c r="CD168" i="59"/>
  <c r="CP168" i="59" s="1"/>
  <c r="DB168" i="59"/>
  <c r="DN168" i="59" s="1"/>
  <c r="DZ168" i="59"/>
  <c r="DU398" i="59"/>
  <c r="CW398" i="59"/>
  <c r="DI398" i="59" s="1"/>
  <c r="BY398" i="59"/>
  <c r="CK398" i="59" s="1"/>
  <c r="BA398" i="59"/>
  <c r="BM398" i="59" s="1"/>
  <c r="DV268" i="59"/>
  <c r="BB268" i="59"/>
  <c r="BN268" i="59" s="1"/>
  <c r="BZ268" i="59"/>
  <c r="CL268" i="59" s="1"/>
  <c r="CX268" i="59"/>
  <c r="DJ268" i="59" s="1"/>
  <c r="DR244" i="59"/>
  <c r="BV244" i="59"/>
  <c r="CH244" i="59" s="1"/>
  <c r="AX244" i="59"/>
  <c r="BJ244" i="59" s="1"/>
  <c r="AL244" i="59"/>
  <c r="CT244" i="59"/>
  <c r="DF244" i="59" s="1"/>
  <c r="DC245" i="59"/>
  <c r="DO245" i="59" s="1"/>
  <c r="EA245" i="59"/>
  <c r="BG245" i="59"/>
  <c r="BS245" i="59" s="1"/>
  <c r="CE245" i="59"/>
  <c r="CQ245" i="59" s="1"/>
  <c r="DW47" i="59"/>
  <c r="CY47" i="59"/>
  <c r="DK47" i="59" s="1"/>
  <c r="DY221" i="59"/>
  <c r="BE221" i="59"/>
  <c r="BQ221" i="59" s="1"/>
  <c r="DA221" i="59"/>
  <c r="DM221" i="59" s="1"/>
  <c r="CC221" i="59"/>
  <c r="CO221" i="59" s="1"/>
  <c r="DR215" i="59"/>
  <c r="BV215" i="59"/>
  <c r="CH215" i="59" s="1"/>
  <c r="AX215" i="59"/>
  <c r="BJ215" i="59" s="1"/>
  <c r="AL215" i="59"/>
  <c r="CT215" i="59"/>
  <c r="DF215" i="59" s="1"/>
  <c r="BY387" i="59"/>
  <c r="CK387" i="59" s="1"/>
  <c r="CW387" i="59"/>
  <c r="DI387" i="59" s="1"/>
  <c r="BA387" i="59"/>
  <c r="BM387" i="59" s="1"/>
  <c r="DU387" i="59"/>
  <c r="BF219" i="59"/>
  <c r="BR219" i="59" s="1"/>
  <c r="DB219" i="59"/>
  <c r="DN219" i="59" s="1"/>
  <c r="CD219" i="59"/>
  <c r="CP219" i="59" s="1"/>
  <c r="DZ219" i="59"/>
  <c r="DV61" i="59"/>
  <c r="BZ61" i="59"/>
  <c r="CL61" i="59" s="1"/>
  <c r="BB61" i="59"/>
  <c r="BN61" i="59" s="1"/>
  <c r="CX61" i="59"/>
  <c r="DJ61" i="59" s="1"/>
  <c r="BA159" i="59"/>
  <c r="BM159" i="59" s="1"/>
  <c r="DU159" i="59"/>
  <c r="BY159" i="59"/>
  <c r="CK159" i="59" s="1"/>
  <c r="CW159" i="59"/>
  <c r="DI159" i="59" s="1"/>
  <c r="AZ381" i="59"/>
  <c r="BL381" i="59" s="1"/>
  <c r="CV381" i="59"/>
  <c r="DH381" i="59" s="1"/>
  <c r="BX381" i="59"/>
  <c r="CJ381" i="59" s="1"/>
  <c r="DT381" i="59"/>
  <c r="CU354" i="59"/>
  <c r="DG354" i="59" s="1"/>
  <c r="BW354" i="59"/>
  <c r="CI354" i="59" s="1"/>
  <c r="AY354" i="59"/>
  <c r="BK354" i="59" s="1"/>
  <c r="DS354" i="59"/>
  <c r="DR148" i="59"/>
  <c r="AL148" i="59"/>
  <c r="BV148" i="59"/>
  <c r="CH148" i="59" s="1"/>
  <c r="AX148" i="59"/>
  <c r="BJ148" i="59" s="1"/>
  <c r="CT148" i="59"/>
  <c r="DF148" i="59" s="1"/>
  <c r="CD149" i="59"/>
  <c r="CP149" i="59" s="1"/>
  <c r="BF149" i="59"/>
  <c r="BR149" i="59" s="1"/>
  <c r="DZ149" i="59"/>
  <c r="DB149" i="59"/>
  <c r="DN149" i="59" s="1"/>
  <c r="CD281" i="59"/>
  <c r="CP281" i="59" s="1"/>
  <c r="DZ281" i="59"/>
  <c r="BF281" i="59"/>
  <c r="BR281" i="59" s="1"/>
  <c r="DB281" i="59"/>
  <c r="DN281" i="59" s="1"/>
  <c r="DV139" i="59"/>
  <c r="BB139" i="59"/>
  <c r="BN139" i="59" s="1"/>
  <c r="CX139" i="59"/>
  <c r="DJ139" i="59" s="1"/>
  <c r="BZ139" i="59"/>
  <c r="CL139" i="59" s="1"/>
  <c r="CW373" i="59"/>
  <c r="DI373" i="59" s="1"/>
  <c r="F55" i="58"/>
  <c r="BY373" i="59"/>
  <c r="CK373" i="59" s="1"/>
  <c r="DU373" i="59"/>
  <c r="BA373" i="59"/>
  <c r="BM373" i="59" s="1"/>
  <c r="BA293" i="59"/>
  <c r="BM293" i="59" s="1"/>
  <c r="BY293" i="59"/>
  <c r="CK293" i="59" s="1"/>
  <c r="DU293" i="59"/>
  <c r="CW293" i="59"/>
  <c r="DI293" i="59" s="1"/>
  <c r="DA269" i="59"/>
  <c r="DM269" i="59" s="1"/>
  <c r="BE269" i="59"/>
  <c r="BQ269" i="59" s="1"/>
  <c r="DY269" i="59"/>
  <c r="CC269" i="59"/>
  <c r="CO269" i="59" s="1"/>
  <c r="DU285" i="59"/>
  <c r="BA285" i="59"/>
  <c r="BM285" i="59" s="1"/>
  <c r="CW285" i="59"/>
  <c r="DI285" i="59" s="1"/>
  <c r="BY285" i="59"/>
  <c r="CK285" i="59" s="1"/>
  <c r="CD240" i="59"/>
  <c r="CP240" i="59" s="1"/>
  <c r="DB240" i="59"/>
  <c r="DN240" i="59" s="1"/>
  <c r="BF240" i="59"/>
  <c r="BR240" i="59" s="1"/>
  <c r="DZ240" i="59"/>
  <c r="CX112" i="59"/>
  <c r="DJ112" i="59" s="1"/>
  <c r="DV112" i="59"/>
  <c r="BZ112" i="59"/>
  <c r="CL112" i="59" s="1"/>
  <c r="BB112" i="59"/>
  <c r="BN112" i="59" s="1"/>
  <c r="BZ396" i="59"/>
  <c r="BB396" i="59"/>
  <c r="DV396" i="59"/>
  <c r="CX396" i="59"/>
  <c r="BN396" i="59"/>
  <c r="CL396" i="59"/>
  <c r="DJ396" i="59"/>
  <c r="BX173" i="59"/>
  <c r="CJ173" i="59" s="1"/>
  <c r="CV173" i="59"/>
  <c r="DH173" i="59" s="1"/>
  <c r="AZ173" i="59"/>
  <c r="BL173" i="59" s="1"/>
  <c r="DT173" i="59"/>
  <c r="BA247" i="59"/>
  <c r="BM247" i="59" s="1"/>
  <c r="BY247" i="59"/>
  <c r="CK247" i="59" s="1"/>
  <c r="DU247" i="59"/>
  <c r="CW247" i="59"/>
  <c r="DI247" i="59" s="1"/>
  <c r="CW176" i="59"/>
  <c r="DI176" i="59" s="1"/>
  <c r="BA176" i="59"/>
  <c r="BM176" i="59" s="1"/>
  <c r="DU176" i="59"/>
  <c r="BY176" i="59"/>
  <c r="CK176" i="59" s="1"/>
  <c r="CE237" i="59"/>
  <c r="CQ237" i="59" s="1"/>
  <c r="EA237" i="59"/>
  <c r="BG237" i="59"/>
  <c r="BS237" i="59" s="1"/>
  <c r="DC237" i="59"/>
  <c r="DO237" i="59" s="1"/>
  <c r="CU203" i="59"/>
  <c r="DG203" i="59" s="1"/>
  <c r="BW203" i="59"/>
  <c r="CI203" i="59" s="1"/>
  <c r="DS203" i="59"/>
  <c r="AY203" i="59"/>
  <c r="BK203" i="59" s="1"/>
  <c r="BB323" i="59"/>
  <c r="BN323" i="59" s="1"/>
  <c r="CX323" i="59"/>
  <c r="DJ323" i="59" s="1"/>
  <c r="DV323" i="59"/>
  <c r="BZ323" i="59"/>
  <c r="CL323" i="59" s="1"/>
  <c r="AX156" i="59"/>
  <c r="BJ156" i="59" s="1"/>
  <c r="BV156" i="59"/>
  <c r="CH156" i="59" s="1"/>
  <c r="DR156" i="59"/>
  <c r="AL156" i="59"/>
  <c r="CT156" i="59"/>
  <c r="DF156" i="59" s="1"/>
  <c r="DB213" i="59"/>
  <c r="DN213" i="59" s="1"/>
  <c r="DZ213" i="59"/>
  <c r="BF213" i="59"/>
  <c r="BR213" i="59" s="1"/>
  <c r="CD213" i="59"/>
  <c r="CP213" i="59" s="1"/>
  <c r="DY74" i="59"/>
  <c r="CC74" i="59"/>
  <c r="CO74" i="59" s="1"/>
  <c r="DA74" i="59"/>
  <c r="DM74" i="59" s="1"/>
  <c r="BE74" i="59"/>
  <c r="BQ74" i="59" s="1"/>
  <c r="AX257" i="59"/>
  <c r="BJ257" i="59" s="1"/>
  <c r="DR257" i="59"/>
  <c r="AL257" i="59"/>
  <c r="BV257" i="59"/>
  <c r="CH257" i="59" s="1"/>
  <c r="CT257" i="59"/>
  <c r="DF257" i="59" s="1"/>
  <c r="CD357" i="59"/>
  <c r="CP357" i="59" s="1"/>
  <c r="BF357" i="59"/>
  <c r="BR357" i="59" s="1"/>
  <c r="DZ357" i="59"/>
  <c r="DB357" i="59"/>
  <c r="DN357" i="59" s="1"/>
  <c r="DA43" i="59"/>
  <c r="DM43" i="59" s="1"/>
  <c r="DY43" i="59"/>
  <c r="CC43" i="59"/>
  <c r="CO43" i="59" s="1"/>
  <c r="BE43" i="59"/>
  <c r="BQ43" i="59" s="1"/>
  <c r="DT98" i="59"/>
  <c r="BX98" i="59"/>
  <c r="CJ98" i="59" s="1"/>
  <c r="CV98" i="59"/>
  <c r="DH98" i="59" s="1"/>
  <c r="AZ98" i="59"/>
  <c r="BL98" i="59" s="1"/>
  <c r="DR251" i="59"/>
  <c r="AX251" i="59"/>
  <c r="BJ251" i="59" s="1"/>
  <c r="AL251" i="59"/>
  <c r="BV251" i="59"/>
  <c r="CH251" i="59" s="1"/>
  <c r="CT251" i="59"/>
  <c r="DF251" i="59" s="1"/>
  <c r="BG76" i="59"/>
  <c r="BS76" i="59" s="1"/>
  <c r="DC76" i="59"/>
  <c r="DO76" i="59" s="1"/>
  <c r="EA76" i="59"/>
  <c r="CE76" i="59"/>
  <c r="CQ76" i="59" s="1"/>
  <c r="CY49" i="59"/>
  <c r="DK49" i="59" s="1"/>
  <c r="DW49" i="59"/>
  <c r="DV80" i="59"/>
  <c r="BZ80" i="59"/>
  <c r="CL80" i="59" s="1"/>
  <c r="BB80" i="59"/>
  <c r="BN80" i="59" s="1"/>
  <c r="CX80" i="59"/>
  <c r="DJ80" i="59" s="1"/>
  <c r="AY22" i="59"/>
  <c r="BK22" i="59" s="1"/>
  <c r="CU22" i="59"/>
  <c r="DG22" i="59" s="1"/>
  <c r="DS22" i="59"/>
  <c r="BW22" i="59"/>
  <c r="CI22" i="59" s="1"/>
  <c r="CV146" i="59"/>
  <c r="DH146" i="59" s="1"/>
  <c r="DT146" i="59"/>
  <c r="BX146" i="59"/>
  <c r="CJ146" i="59" s="1"/>
  <c r="AZ146" i="59"/>
  <c r="BL146" i="59" s="1"/>
  <c r="CX384" i="59"/>
  <c r="DJ384" i="59" s="1"/>
  <c r="DV384" i="59"/>
  <c r="BZ384" i="59"/>
  <c r="CL384" i="59" s="1"/>
  <c r="BB384" i="59"/>
  <c r="BN384" i="59" s="1"/>
  <c r="CW249" i="59"/>
  <c r="DI249" i="59" s="1"/>
  <c r="BA249" i="59"/>
  <c r="BM249" i="59" s="1"/>
  <c r="DU249" i="59"/>
  <c r="BY249" i="59"/>
  <c r="CK249" i="59" s="1"/>
  <c r="DV298" i="59"/>
  <c r="BB298" i="59"/>
  <c r="BN298" i="59" s="1"/>
  <c r="CX298" i="59"/>
  <c r="DJ298" i="59" s="1"/>
  <c r="BZ298" i="59"/>
  <c r="CL298" i="59" s="1"/>
  <c r="DR368" i="59"/>
  <c r="AL368" i="59"/>
  <c r="BV368" i="59"/>
  <c r="CH368" i="59" s="1"/>
  <c r="AX368" i="59"/>
  <c r="BJ368" i="59" s="1"/>
  <c r="CT368" i="59"/>
  <c r="DF368" i="59" s="1"/>
  <c r="DA230" i="59"/>
  <c r="DM230" i="59" s="1"/>
  <c r="CC230" i="59"/>
  <c r="CO230" i="59" s="1"/>
  <c r="DY230" i="59"/>
  <c r="BE230" i="59"/>
  <c r="BQ230" i="59" s="1"/>
  <c r="BZ92" i="59"/>
  <c r="CL92" i="59" s="1"/>
  <c r="DV92" i="59"/>
  <c r="CX92" i="59"/>
  <c r="DJ92" i="59" s="1"/>
  <c r="BB92" i="59"/>
  <c r="BN92" i="59" s="1"/>
  <c r="CW264" i="59"/>
  <c r="DI264" i="59" s="1"/>
  <c r="DU264" i="59"/>
  <c r="BA264" i="59"/>
  <c r="BM264" i="59" s="1"/>
  <c r="BY264" i="59"/>
  <c r="CK264" i="59" s="1"/>
  <c r="CV209" i="59"/>
  <c r="DH209" i="59" s="1"/>
  <c r="DT209" i="59"/>
  <c r="AZ209" i="59"/>
  <c r="BL209" i="59" s="1"/>
  <c r="BX209" i="59"/>
  <c r="CJ209" i="59" s="1"/>
  <c r="BB125" i="59"/>
  <c r="BN125" i="59" s="1"/>
  <c r="DV125" i="59"/>
  <c r="CX125" i="59"/>
  <c r="DJ125" i="59" s="1"/>
  <c r="BZ125" i="59"/>
  <c r="CL125" i="59" s="1"/>
  <c r="DC68" i="59"/>
  <c r="DO68" i="59" s="1"/>
  <c r="EA68" i="59"/>
  <c r="CE68" i="59"/>
  <c r="CQ68" i="59" s="1"/>
  <c r="BG68" i="59"/>
  <c r="BS68" i="59" s="1"/>
  <c r="AY157" i="59"/>
  <c r="BK157" i="59" s="1"/>
  <c r="CU157" i="59"/>
  <c r="DG157" i="59" s="1"/>
  <c r="BW157" i="59"/>
  <c r="CI157" i="59" s="1"/>
  <c r="DS157" i="59"/>
  <c r="EA331" i="59"/>
  <c r="BG331" i="59"/>
  <c r="BS331" i="59" s="1"/>
  <c r="DC331" i="59"/>
  <c r="DO331" i="59" s="1"/>
  <c r="CE331" i="59"/>
  <c r="CQ331" i="59" s="1"/>
  <c r="DY323" i="59"/>
  <c r="CC323" i="59"/>
  <c r="CO323" i="59" s="1"/>
  <c r="BE323" i="59"/>
  <c r="BQ323" i="59" s="1"/>
  <c r="DA323" i="59"/>
  <c r="DM323" i="59" s="1"/>
  <c r="BW400" i="59"/>
  <c r="CI400" i="59" s="1"/>
  <c r="DS400" i="59"/>
  <c r="CU400" i="59"/>
  <c r="DG400" i="59" s="1"/>
  <c r="AY400" i="59"/>
  <c r="BK400" i="59" s="1"/>
  <c r="BX36" i="59"/>
  <c r="CV36" i="59"/>
  <c r="BL36" i="59"/>
  <c r="CJ36" i="59"/>
  <c r="DH36" i="59"/>
  <c r="DT36" i="59"/>
  <c r="AZ36" i="59"/>
  <c r="EA124" i="59"/>
  <c r="DC124" i="59"/>
  <c r="DO124" i="59" s="1"/>
  <c r="BG124" i="59"/>
  <c r="BS124" i="59" s="1"/>
  <c r="CE124" i="59"/>
  <c r="CQ124" i="59" s="1"/>
  <c r="CE380" i="59"/>
  <c r="CQ380" i="59" s="1"/>
  <c r="BG380" i="59"/>
  <c r="BS380" i="59" s="1"/>
  <c r="EA380" i="59"/>
  <c r="DC380" i="59"/>
  <c r="DO380" i="59" s="1"/>
  <c r="CA187" i="59"/>
  <c r="CM187" i="59" s="1"/>
  <c r="CA35" i="59"/>
  <c r="CM35" i="59" s="1"/>
  <c r="DW206" i="59"/>
  <c r="DW383" i="59"/>
  <c r="BC254" i="59"/>
  <c r="BO254" i="59" s="1"/>
  <c r="AY272" i="59"/>
  <c r="BK272" i="59" s="1"/>
  <c r="DS272" i="59"/>
  <c r="BW272" i="59"/>
  <c r="CI272" i="59" s="1"/>
  <c r="CU272" i="59"/>
  <c r="DG272" i="59" s="1"/>
  <c r="BW14" i="59"/>
  <c r="CI14" i="59" s="1"/>
  <c r="AY14" i="59"/>
  <c r="BK14" i="59" s="1"/>
  <c r="DS14" i="59"/>
  <c r="CU14" i="59"/>
  <c r="DG14" i="59" s="1"/>
  <c r="BY183" i="59"/>
  <c r="CK183" i="59" s="1"/>
  <c r="BA183" i="59"/>
  <c r="BM183" i="59" s="1"/>
  <c r="DU183" i="59"/>
  <c r="CW183" i="59"/>
  <c r="DI183" i="59" s="1"/>
  <c r="DU231" i="59"/>
  <c r="BA231" i="59"/>
  <c r="BM231" i="59" s="1"/>
  <c r="CW231" i="59"/>
  <c r="DI231" i="59" s="1"/>
  <c r="BY231" i="59"/>
  <c r="CK231" i="59" s="1"/>
  <c r="DY212" i="59"/>
  <c r="BE212" i="59"/>
  <c r="BQ212" i="59" s="1"/>
  <c r="CC212" i="59"/>
  <c r="CO212" i="59" s="1"/>
  <c r="DA212" i="59"/>
  <c r="DM212" i="59" s="1"/>
  <c r="CV118" i="59"/>
  <c r="DH118" i="59" s="1"/>
  <c r="BX118" i="59"/>
  <c r="CJ118" i="59" s="1"/>
  <c r="DT118" i="59"/>
  <c r="AZ118" i="59"/>
  <c r="BL118" i="59" s="1"/>
  <c r="BB211" i="59"/>
  <c r="BN211" i="59" s="1"/>
  <c r="BZ211" i="59"/>
  <c r="CL211" i="59" s="1"/>
  <c r="CX211" i="59"/>
  <c r="DJ211" i="59" s="1"/>
  <c r="DV211" i="59"/>
  <c r="DA234" i="59"/>
  <c r="DM234" i="59" s="1"/>
  <c r="BE234" i="59"/>
  <c r="BQ234" i="59" s="1"/>
  <c r="CC234" i="59"/>
  <c r="CO234" i="59" s="1"/>
  <c r="DY234" i="59"/>
  <c r="AC150" i="59"/>
  <c r="BW104" i="59"/>
  <c r="CI104" i="59" s="1"/>
  <c r="CU104" i="59"/>
  <c r="DG104" i="59" s="1"/>
  <c r="AY104" i="59"/>
  <c r="BK104" i="59" s="1"/>
  <c r="DS104" i="59"/>
  <c r="BY78" i="59"/>
  <c r="CK78" i="59" s="1"/>
  <c r="BA78" i="59"/>
  <c r="BM78" i="59" s="1"/>
  <c r="CW78" i="59"/>
  <c r="DI78" i="59" s="1"/>
  <c r="DU78" i="59"/>
  <c r="AZ137" i="59"/>
  <c r="BL137" i="59" s="1"/>
  <c r="BX137" i="59"/>
  <c r="CJ137" i="59" s="1"/>
  <c r="CV137" i="59"/>
  <c r="DH137" i="59" s="1"/>
  <c r="DT137" i="59"/>
  <c r="DS21" i="59"/>
  <c r="CU21" i="59"/>
  <c r="DG21" i="59" s="1"/>
  <c r="AY21" i="59"/>
  <c r="BK21" i="59" s="1"/>
  <c r="BW21" i="59"/>
  <c r="CI21" i="59" s="1"/>
  <c r="DA332" i="59"/>
  <c r="DM332" i="59" s="1"/>
  <c r="CC332" i="59"/>
  <c r="CO332" i="59" s="1"/>
  <c r="DY332" i="59"/>
  <c r="BE332" i="59"/>
  <c r="BQ332" i="59" s="1"/>
  <c r="BB397" i="59"/>
  <c r="BN397" i="59"/>
  <c r="DJ397" i="59"/>
  <c r="BZ397" i="59"/>
  <c r="CL397" i="59"/>
  <c r="DV397" i="59"/>
  <c r="CX397" i="59"/>
  <c r="CE360" i="59"/>
  <c r="CQ360" i="59" s="1"/>
  <c r="DC360" i="59"/>
  <c r="DO360" i="59" s="1"/>
  <c r="EA360" i="59"/>
  <c r="BG360" i="59"/>
  <c r="BS360" i="59" s="1"/>
  <c r="DW76" i="59"/>
  <c r="BC76" i="59"/>
  <c r="BO76" i="59" s="1"/>
  <c r="AI196" i="59"/>
  <c r="AZ86" i="59"/>
  <c r="BL86" i="59" s="1"/>
  <c r="BX86" i="59"/>
  <c r="CJ86" i="59" s="1"/>
  <c r="CV86" i="59"/>
  <c r="DH86" i="59" s="1"/>
  <c r="DT86" i="59"/>
  <c r="BF269" i="59"/>
  <c r="BR269" i="59" s="1"/>
  <c r="CD269" i="59"/>
  <c r="CP269" i="59" s="1"/>
  <c r="DZ269" i="59"/>
  <c r="DB269" i="59"/>
  <c r="DN269" i="59" s="1"/>
  <c r="BB286" i="59"/>
  <c r="DJ286" i="59"/>
  <c r="CL286" i="59"/>
  <c r="DV286" i="59"/>
  <c r="CX286" i="59"/>
  <c r="BZ286" i="59"/>
  <c r="BN286" i="59"/>
  <c r="DT169" i="59"/>
  <c r="AZ169" i="59"/>
  <c r="BL169" i="59" s="1"/>
  <c r="CV169" i="59"/>
  <c r="DH169" i="59" s="1"/>
  <c r="BX169" i="59"/>
  <c r="CJ169" i="59" s="1"/>
  <c r="CV39" i="59"/>
  <c r="DH39" i="59" s="1"/>
  <c r="DT39" i="59"/>
  <c r="AZ39" i="59"/>
  <c r="BL39" i="59" s="1"/>
  <c r="BX39" i="59"/>
  <c r="CJ39" i="59" s="1"/>
  <c r="DT182" i="59"/>
  <c r="AZ182" i="59"/>
  <c r="BL182" i="59" s="1"/>
  <c r="CV182" i="59"/>
  <c r="DH182" i="59" s="1"/>
  <c r="BX182" i="59"/>
  <c r="CJ182" i="59" s="1"/>
  <c r="DT290" i="59"/>
  <c r="BX290" i="59"/>
  <c r="CJ290" i="59" s="1"/>
  <c r="CV290" i="59"/>
  <c r="DH290" i="59" s="1"/>
  <c r="AZ290" i="59"/>
  <c r="BL290" i="59" s="1"/>
  <c r="AA387" i="59"/>
  <c r="DA294" i="59"/>
  <c r="DM294" i="59" s="1"/>
  <c r="CC294" i="59"/>
  <c r="CO294" i="59" s="1"/>
  <c r="BE294" i="59"/>
  <c r="BQ294" i="59" s="1"/>
  <c r="DY294" i="59"/>
  <c r="CD313" i="59"/>
  <c r="CP313" i="59" s="1"/>
  <c r="DZ313" i="59"/>
  <c r="BF313" i="59"/>
  <c r="BR313" i="59" s="1"/>
  <c r="DB313" i="59"/>
  <c r="DN313" i="59" s="1"/>
  <c r="BF271" i="59"/>
  <c r="BR271" i="59" s="1"/>
  <c r="DB271" i="59"/>
  <c r="DN271" i="59" s="1"/>
  <c r="DZ271" i="59"/>
  <c r="CD271" i="59"/>
  <c r="CP271" i="59" s="1"/>
  <c r="AZ234" i="59"/>
  <c r="BL234" i="59" s="1"/>
  <c r="CV234" i="59"/>
  <c r="DH234" i="59" s="1"/>
  <c r="DT234" i="59"/>
  <c r="BX234" i="59"/>
  <c r="CJ234" i="59" s="1"/>
  <c r="DR364" i="59"/>
  <c r="AX364" i="59"/>
  <c r="BJ364" i="59" s="1"/>
  <c r="BV364" i="59"/>
  <c r="CH364" i="59" s="1"/>
  <c r="AL364" i="59"/>
  <c r="CT364" i="59"/>
  <c r="DF364" i="59" s="1"/>
  <c r="DS62" i="59"/>
  <c r="CU62" i="59"/>
  <c r="DG62" i="59" s="1"/>
  <c r="AY62" i="59"/>
  <c r="BK62" i="59" s="1"/>
  <c r="BW62" i="59"/>
  <c r="CI62" i="59" s="1"/>
  <c r="EA50" i="59"/>
  <c r="BG50" i="59"/>
  <c r="BS50" i="59" s="1"/>
  <c r="CE50" i="59"/>
  <c r="CQ50" i="59" s="1"/>
  <c r="DC50" i="59"/>
  <c r="DO50" i="59" s="1"/>
  <c r="DC144" i="59"/>
  <c r="DO144" i="59" s="1"/>
  <c r="EA144" i="59"/>
  <c r="BG144" i="59"/>
  <c r="BS144" i="59" s="1"/>
  <c r="CE144" i="59"/>
  <c r="CQ144" i="59" s="1"/>
  <c r="DC386" i="59"/>
  <c r="DO386" i="59" s="1"/>
  <c r="BG386" i="59"/>
  <c r="BS386" i="59" s="1"/>
  <c r="EA386" i="59"/>
  <c r="CE386" i="59"/>
  <c r="CQ386" i="59" s="1"/>
  <c r="DR171" i="59"/>
  <c r="BV171" i="59"/>
  <c r="CH171" i="59" s="1"/>
  <c r="AX171" i="59"/>
  <c r="BJ171" i="59" s="1"/>
  <c r="AL171" i="59"/>
  <c r="CT171" i="59"/>
  <c r="DF171" i="59" s="1"/>
  <c r="CE188" i="59"/>
  <c r="CQ188" i="59" s="1"/>
  <c r="EA188" i="59"/>
  <c r="BG188" i="59"/>
  <c r="BS188" i="59" s="1"/>
  <c r="DC188" i="59"/>
  <c r="DO188" i="59" s="1"/>
  <c r="BX338" i="59"/>
  <c r="CJ338" i="59" s="1"/>
  <c r="AZ338" i="59"/>
  <c r="BL338" i="59" s="1"/>
  <c r="CV338" i="59"/>
  <c r="DH338" i="59" s="1"/>
  <c r="DT338" i="59"/>
  <c r="DR240" i="59"/>
  <c r="AX240" i="59"/>
  <c r="BJ240" i="59" s="1"/>
  <c r="AL240" i="59"/>
  <c r="CT240" i="59"/>
  <c r="DF240" i="59" s="1"/>
  <c r="BV240" i="59"/>
  <c r="CH240" i="59" s="1"/>
  <c r="BV253" i="59"/>
  <c r="CH253" i="59" s="1"/>
  <c r="DR253" i="59"/>
  <c r="AX253" i="59"/>
  <c r="BJ253" i="59" s="1"/>
  <c r="CT253" i="59"/>
  <c r="DF253" i="59" s="1"/>
  <c r="AL253" i="59"/>
  <c r="BF210" i="59"/>
  <c r="BR210" i="59" s="1"/>
  <c r="CD210" i="59"/>
  <c r="CP210" i="59" s="1"/>
  <c r="DB210" i="59"/>
  <c r="DN210" i="59" s="1"/>
  <c r="DZ210" i="59"/>
  <c r="DR161" i="59"/>
  <c r="BV161" i="59"/>
  <c r="CH161" i="59" s="1"/>
  <c r="AL161" i="59"/>
  <c r="AX161" i="59"/>
  <c r="BJ161" i="59" s="1"/>
  <c r="CT161" i="59"/>
  <c r="DF161" i="59" s="1"/>
  <c r="BY284" i="59"/>
  <c r="CK284" i="59" s="1"/>
  <c r="CW284" i="59"/>
  <c r="DI284" i="59" s="1"/>
  <c r="BA284" i="59"/>
  <c r="BM284" i="59" s="1"/>
  <c r="DU284" i="59"/>
  <c r="DZ153" i="59"/>
  <c r="BF153" i="59"/>
  <c r="BR153" i="59" s="1"/>
  <c r="CD153" i="59"/>
  <c r="CP153" i="59" s="1"/>
  <c r="DB153" i="59"/>
  <c r="DN153" i="59" s="1"/>
  <c r="CU268" i="59"/>
  <c r="DG268" i="59" s="1"/>
  <c r="AY268" i="59"/>
  <c r="BK268" i="59" s="1"/>
  <c r="DS268" i="59"/>
  <c r="BW268" i="59"/>
  <c r="CI268" i="59" s="1"/>
  <c r="DT219" i="59"/>
  <c r="BX219" i="59"/>
  <c r="CJ219" i="59" s="1"/>
  <c r="AZ219" i="59"/>
  <c r="BL219" i="59" s="1"/>
  <c r="CV219" i="59"/>
  <c r="DH219" i="59" s="1"/>
  <c r="CD215" i="59"/>
  <c r="CP215" i="59" s="1"/>
  <c r="DZ215" i="59"/>
  <c r="DB215" i="59"/>
  <c r="DN215" i="59" s="1"/>
  <c r="BF215" i="59"/>
  <c r="BR215" i="59" s="1"/>
  <c r="BE304" i="59"/>
  <c r="BQ304" i="59" s="1"/>
  <c r="DY304" i="59"/>
  <c r="DA304" i="59"/>
  <c r="DM304" i="59" s="1"/>
  <c r="CC304" i="59"/>
  <c r="CO304" i="59" s="1"/>
  <c r="DR385" i="59"/>
  <c r="BV385" i="59"/>
  <c r="CH385" i="59" s="1"/>
  <c r="AL385" i="59"/>
  <c r="AX385" i="59"/>
  <c r="BJ385" i="59" s="1"/>
  <c r="CT385" i="59"/>
  <c r="DF385" i="59" s="1"/>
  <c r="BF127" i="59"/>
  <c r="BR127" i="59" s="1"/>
  <c r="DB127" i="59"/>
  <c r="DN127" i="59" s="1"/>
  <c r="CD127" i="59"/>
  <c r="CP127" i="59" s="1"/>
  <c r="DZ127" i="59"/>
  <c r="CV162" i="59"/>
  <c r="DH162" i="59" s="1"/>
  <c r="AZ162" i="59"/>
  <c r="BL162" i="59" s="1"/>
  <c r="BX162" i="59"/>
  <c r="CJ162" i="59" s="1"/>
  <c r="DT162" i="59"/>
  <c r="DU19" i="59"/>
  <c r="BA19" i="59"/>
  <c r="BM19" i="59" s="1"/>
  <c r="BY19" i="59"/>
  <c r="CK19" i="59" s="1"/>
  <c r="CW19" i="59"/>
  <c r="DI19" i="59" s="1"/>
  <c r="CW386" i="59"/>
  <c r="DI386" i="59" s="1"/>
  <c r="DU386" i="59"/>
  <c r="BY386" i="59"/>
  <c r="CK386" i="59" s="1"/>
  <c r="BA386" i="59"/>
  <c r="BM386" i="59" s="1"/>
  <c r="CU194" i="59"/>
  <c r="DG194" i="59" s="1"/>
  <c r="DS194" i="59"/>
  <c r="AY194" i="59"/>
  <c r="BK194" i="59" s="1"/>
  <c r="BW194" i="59"/>
  <c r="CI194" i="59" s="1"/>
  <c r="CX368" i="59"/>
  <c r="DJ368" i="59" s="1"/>
  <c r="DV368" i="59"/>
  <c r="BZ368" i="59"/>
  <c r="CL368" i="59" s="1"/>
  <c r="BB368" i="59"/>
  <c r="BN368" i="59" s="1"/>
  <c r="DR151" i="59"/>
  <c r="BV151" i="59"/>
  <c r="CH151" i="59" s="1"/>
  <c r="AL151" i="59"/>
  <c r="CT151" i="59"/>
  <c r="DF151" i="59" s="1"/>
  <c r="AX151" i="59"/>
  <c r="BJ151" i="59" s="1"/>
  <c r="BZ363" i="59"/>
  <c r="CL363" i="59" s="1"/>
  <c r="CX363" i="59"/>
  <c r="DJ363" i="59" s="1"/>
  <c r="DV363" i="59"/>
  <c r="BB363" i="59"/>
  <c r="BN363" i="59" s="1"/>
  <c r="CU175" i="59"/>
  <c r="DG175" i="59" s="1"/>
  <c r="AY175" i="59"/>
  <c r="BK175" i="59" s="1"/>
  <c r="DS175" i="59"/>
  <c r="BW175" i="59"/>
  <c r="CI175" i="59" s="1"/>
  <c r="CV243" i="59"/>
  <c r="DH243" i="59" s="1"/>
  <c r="DT243" i="59"/>
  <c r="BX243" i="59"/>
  <c r="CJ243" i="59" s="1"/>
  <c r="AZ243" i="59"/>
  <c r="BL243" i="59" s="1"/>
  <c r="BY351" i="59"/>
  <c r="CK351" i="59" s="1"/>
  <c r="CW351" i="59"/>
  <c r="DI351" i="59" s="1"/>
  <c r="DU351" i="59"/>
  <c r="BA351" i="59"/>
  <c r="BM351" i="59" s="1"/>
  <c r="BX104" i="59"/>
  <c r="CJ104" i="59" s="1"/>
  <c r="CV104" i="59"/>
  <c r="DH104" i="59" s="1"/>
  <c r="DT104" i="59"/>
  <c r="AZ104" i="59"/>
  <c r="BL104" i="59" s="1"/>
  <c r="DR241" i="59"/>
  <c r="AL241" i="59"/>
  <c r="AX241" i="59"/>
  <c r="BJ241" i="59" s="1"/>
  <c r="BV241" i="59"/>
  <c r="CH241" i="59" s="1"/>
  <c r="CT241" i="59"/>
  <c r="DF241" i="59" s="1"/>
  <c r="DC302" i="59"/>
  <c r="DO302" i="59" s="1"/>
  <c r="BG302" i="59"/>
  <c r="BS302" i="59" s="1"/>
  <c r="CE302" i="59"/>
  <c r="CQ302" i="59" s="1"/>
  <c r="EA302" i="59"/>
  <c r="DC52" i="59"/>
  <c r="DO52" i="59" s="1"/>
  <c r="CE52" i="59"/>
  <c r="CQ52" i="59" s="1"/>
  <c r="EA52" i="59"/>
  <c r="BG52" i="59"/>
  <c r="BS52" i="59" s="1"/>
  <c r="DN366" i="59"/>
  <c r="BR366" i="59"/>
  <c r="DB366" i="59"/>
  <c r="BF366" i="59"/>
  <c r="CD366" i="59"/>
  <c r="DZ366" i="59"/>
  <c r="CP366" i="59"/>
  <c r="BW226" i="59"/>
  <c r="CI226" i="59" s="1"/>
  <c r="CU226" i="59"/>
  <c r="DG226" i="59" s="1"/>
  <c r="DS226" i="59"/>
  <c r="AY226" i="59"/>
  <c r="BK226" i="59" s="1"/>
  <c r="DY84" i="59"/>
  <c r="DA84" i="59"/>
  <c r="DM84" i="59" s="1"/>
  <c r="BE84" i="59"/>
  <c r="BQ84" i="59" s="1"/>
  <c r="CC84" i="59"/>
  <c r="CO84" i="59" s="1"/>
  <c r="DT249" i="59"/>
  <c r="CV249" i="59"/>
  <c r="DH249" i="59" s="1"/>
  <c r="BX249" i="59"/>
  <c r="CJ249" i="59" s="1"/>
  <c r="AZ249" i="59"/>
  <c r="BL249" i="59" s="1"/>
  <c r="CV231" i="59"/>
  <c r="DH231" i="59" s="1"/>
  <c r="DT231" i="59"/>
  <c r="AZ231" i="59"/>
  <c r="BL231" i="59" s="1"/>
  <c r="BX231" i="59"/>
  <c r="CJ231" i="59" s="1"/>
  <c r="BA140" i="59"/>
  <c r="BM140" i="59" s="1"/>
  <c r="BY140" i="59"/>
  <c r="CK140" i="59" s="1"/>
  <c r="DU140" i="59"/>
  <c r="CW140" i="59"/>
  <c r="DI140" i="59" s="1"/>
  <c r="DZ136" i="59"/>
  <c r="DB136" i="59"/>
  <c r="DN136" i="59" s="1"/>
  <c r="CD136" i="59"/>
  <c r="CP136" i="59" s="1"/>
  <c r="BF136" i="59"/>
  <c r="BR136" i="59" s="1"/>
  <c r="DS344" i="59"/>
  <c r="AY344" i="59"/>
  <c r="BK344" i="59" s="1"/>
  <c r="BW344" i="59"/>
  <c r="CI344" i="59" s="1"/>
  <c r="CU344" i="59"/>
  <c r="DG344" i="59" s="1"/>
  <c r="CD128" i="59"/>
  <c r="CP128" i="59" s="1"/>
  <c r="DZ128" i="59"/>
  <c r="DB128" i="59"/>
  <c r="DN128" i="59" s="1"/>
  <c r="BF128" i="59"/>
  <c r="BR128" i="59" s="1"/>
  <c r="AY295" i="59"/>
  <c r="BK295" i="59" s="1"/>
  <c r="CU295" i="59"/>
  <c r="DG295" i="59" s="1"/>
  <c r="BW295" i="59"/>
  <c r="CI295" i="59" s="1"/>
  <c r="DS295" i="59"/>
  <c r="BA92" i="59"/>
  <c r="BM92" i="59" s="1"/>
  <c r="BY92" i="59"/>
  <c r="CK92" i="59" s="1"/>
  <c r="CW92" i="59"/>
  <c r="DI92" i="59" s="1"/>
  <c r="DU92" i="59"/>
  <c r="BW164" i="59"/>
  <c r="CI164" i="59" s="1"/>
  <c r="CU164" i="59"/>
  <c r="DG164" i="59" s="1"/>
  <c r="DS164" i="59"/>
  <c r="AY164" i="59"/>
  <c r="BK164" i="59" s="1"/>
  <c r="DW330" i="59"/>
  <c r="CY330" i="59"/>
  <c r="DK330" i="59" s="1"/>
  <c r="BC330" i="59"/>
  <c r="BO330" i="59" s="1"/>
  <c r="BG132" i="59"/>
  <c r="BS132" i="59" s="1"/>
  <c r="EA132" i="59"/>
  <c r="CE132" i="59"/>
  <c r="CQ132" i="59" s="1"/>
  <c r="DC132" i="59"/>
  <c r="DO132" i="59" s="1"/>
  <c r="CE231" i="59"/>
  <c r="CQ231" i="59" s="1"/>
  <c r="DC231" i="59"/>
  <c r="DO231" i="59" s="1"/>
  <c r="BG231" i="59"/>
  <c r="BS231" i="59" s="1"/>
  <c r="EA231" i="59"/>
  <c r="CE285" i="59"/>
  <c r="CQ285" i="59" s="1"/>
  <c r="DC285" i="59"/>
  <c r="DO285" i="59" s="1"/>
  <c r="BG285" i="59"/>
  <c r="BS285" i="59" s="1"/>
  <c r="EA285" i="59"/>
  <c r="BX42" i="59"/>
  <c r="CJ42" i="59" s="1"/>
  <c r="CV42" i="59"/>
  <c r="DH42" i="59" s="1"/>
  <c r="DT42" i="59"/>
  <c r="AZ42" i="59"/>
  <c r="BL42" i="59" s="1"/>
  <c r="DB71" i="59"/>
  <c r="DN71" i="59" s="1"/>
  <c r="CD71" i="59"/>
  <c r="CP71" i="59" s="1"/>
  <c r="DZ71" i="59"/>
  <c r="BF71" i="59"/>
  <c r="BR71" i="59" s="1"/>
  <c r="DT242" i="59"/>
  <c r="DH242" i="59"/>
  <c r="BX242" i="59"/>
  <c r="CV242" i="59"/>
  <c r="BL242" i="59"/>
  <c r="AZ242" i="59"/>
  <c r="CJ242" i="59"/>
  <c r="BX257" i="59"/>
  <c r="CJ257" i="59" s="1"/>
  <c r="DT257" i="59"/>
  <c r="AZ257" i="59"/>
  <c r="BL257" i="59" s="1"/>
  <c r="CV257" i="59"/>
  <c r="DH257" i="59" s="1"/>
  <c r="DZ108" i="59"/>
  <c r="CD108" i="59"/>
  <c r="CP108" i="59" s="1"/>
  <c r="DB108" i="59"/>
  <c r="DN108" i="59" s="1"/>
  <c r="BF108" i="59"/>
  <c r="BR108" i="59" s="1"/>
  <c r="BG203" i="59"/>
  <c r="BS203" i="59" s="1"/>
  <c r="CE203" i="59"/>
  <c r="CQ203" i="59" s="1"/>
  <c r="DC203" i="59"/>
  <c r="DO203" i="59" s="1"/>
  <c r="EA203" i="59"/>
  <c r="CC236" i="59"/>
  <c r="CO236" i="59" s="1"/>
  <c r="DA236" i="59"/>
  <c r="DM236" i="59" s="1"/>
  <c r="DY236" i="59"/>
  <c r="BE236" i="59"/>
  <c r="BQ236" i="59" s="1"/>
  <c r="BF310" i="59"/>
  <c r="DN310" i="59"/>
  <c r="DB310" i="59"/>
  <c r="CP310" i="59"/>
  <c r="CD310" i="59"/>
  <c r="DZ310" i="59"/>
  <c r="BR310" i="59"/>
  <c r="DR31" i="59"/>
  <c r="AL31" i="59"/>
  <c r="AX31" i="59"/>
  <c r="BJ31" i="59" s="1"/>
  <c r="CT31" i="59"/>
  <c r="DF31" i="59" s="1"/>
  <c r="BV31" i="59"/>
  <c r="CH31" i="59" s="1"/>
  <c r="CW343" i="59"/>
  <c r="DI343" i="59" s="1"/>
  <c r="DU343" i="59"/>
  <c r="BA343" i="59"/>
  <c r="BM343" i="59" s="1"/>
  <c r="BY343" i="59"/>
  <c r="CK343" i="59" s="1"/>
  <c r="CE248" i="59"/>
  <c r="CQ248" i="59" s="1"/>
  <c r="BG248" i="59"/>
  <c r="BS248" i="59" s="1"/>
  <c r="EA248" i="59"/>
  <c r="DC248" i="59"/>
  <c r="DO248" i="59" s="1"/>
  <c r="BG72" i="59"/>
  <c r="BS72" i="59" s="1"/>
  <c r="CE72" i="59"/>
  <c r="CQ72" i="59" s="1"/>
  <c r="DC72" i="59"/>
  <c r="DO72" i="59" s="1"/>
  <c r="EA72" i="59"/>
  <c r="DS230" i="59"/>
  <c r="CU230" i="59"/>
  <c r="DG230" i="59" s="1"/>
  <c r="AY230" i="59"/>
  <c r="BK230" i="59" s="1"/>
  <c r="BW230" i="59"/>
  <c r="CI230" i="59" s="1"/>
  <c r="BZ221" i="59"/>
  <c r="CL221" i="59" s="1"/>
  <c r="DV221" i="59"/>
  <c r="CX221" i="59"/>
  <c r="DJ221" i="59" s="1"/>
  <c r="BB221" i="59"/>
  <c r="BN221" i="59" s="1"/>
  <c r="CV152" i="59"/>
  <c r="DH152" i="59" s="1"/>
  <c r="BX152" i="59"/>
  <c r="CJ152" i="59" s="1"/>
  <c r="DT152" i="59"/>
  <c r="AZ152" i="59"/>
  <c r="BL152" i="59" s="1"/>
  <c r="CE29" i="59"/>
  <c r="CQ29" i="59" s="1"/>
  <c r="DC29" i="59"/>
  <c r="DO29" i="59" s="1"/>
  <c r="BG29" i="59"/>
  <c r="BS29" i="59" s="1"/>
  <c r="EA29" i="59"/>
  <c r="BG207" i="59"/>
  <c r="BS207" i="59" s="1"/>
  <c r="DC207" i="59"/>
  <c r="DO207" i="59" s="1"/>
  <c r="EA207" i="59"/>
  <c r="CE207" i="59"/>
  <c r="CQ207" i="59" s="1"/>
  <c r="BB303" i="59"/>
  <c r="BN303" i="59" s="1"/>
  <c r="DV303" i="59"/>
  <c r="CX303" i="59"/>
  <c r="DJ303" i="59" s="1"/>
  <c r="BZ303" i="59"/>
  <c r="CL303" i="59" s="1"/>
  <c r="CV396" i="59"/>
  <c r="DT396" i="59"/>
  <c r="CJ396" i="59"/>
  <c r="DH396" i="59"/>
  <c r="AZ396" i="59"/>
  <c r="BL396" i="59"/>
  <c r="BX396" i="59"/>
  <c r="EA125" i="59"/>
  <c r="BG125" i="59"/>
  <c r="BS125" i="59" s="1"/>
  <c r="CE125" i="59"/>
  <c r="CQ125" i="59" s="1"/>
  <c r="DC125" i="59"/>
  <c r="DO125" i="59" s="1"/>
  <c r="CD141" i="59"/>
  <c r="CP141" i="59" s="1"/>
  <c r="DZ141" i="59"/>
  <c r="DB141" i="59"/>
  <c r="DN141" i="59" s="1"/>
  <c r="BF141" i="59"/>
  <c r="BR141" i="59" s="1"/>
  <c r="AC352" i="59"/>
  <c r="AH155" i="59"/>
  <c r="CF104" i="59"/>
  <c r="CR104" i="59" s="1"/>
  <c r="DW116" i="59"/>
  <c r="CY381" i="59"/>
  <c r="DK381" i="59" s="1"/>
  <c r="CA229" i="59"/>
  <c r="CM229" i="59" s="1"/>
  <c r="CA214" i="59"/>
  <c r="CM214" i="59" s="1"/>
  <c r="BC17" i="59"/>
  <c r="BO17" i="59" s="1"/>
  <c r="BC28" i="59"/>
  <c r="BO28" i="59" s="1"/>
  <c r="CY200" i="59"/>
  <c r="DK200" i="59" s="1"/>
  <c r="DW189" i="59"/>
  <c r="BC168" i="59"/>
  <c r="BO168" i="59" s="1"/>
  <c r="CA250" i="59"/>
  <c r="CM250" i="59" s="1"/>
  <c r="CY221" i="59"/>
  <c r="DK221" i="59" s="1"/>
  <c r="BC78" i="59"/>
  <c r="BO78" i="59" s="1"/>
  <c r="BB77" i="59"/>
  <c r="BN77" i="59" s="1"/>
  <c r="CX77" i="59"/>
  <c r="DJ77" i="59" s="1"/>
  <c r="DV77" i="59"/>
  <c r="BZ77" i="59"/>
  <c r="CL77" i="59" s="1"/>
  <c r="DF191" i="59"/>
  <c r="AL191" i="59"/>
  <c r="BJ191" i="59"/>
  <c r="BV191" i="59"/>
  <c r="DR191" i="59"/>
  <c r="AX191" i="59"/>
  <c r="CH191" i="59"/>
  <c r="CT191" i="59"/>
  <c r="AY223" i="59"/>
  <c r="BK223" i="59" s="1"/>
  <c r="BW223" i="59"/>
  <c r="CI223" i="59" s="1"/>
  <c r="CU223" i="59"/>
  <c r="DG223" i="59" s="1"/>
  <c r="DS223" i="59"/>
  <c r="DA143" i="59"/>
  <c r="DM143" i="59" s="1"/>
  <c r="DY143" i="59"/>
  <c r="CC143" i="59"/>
  <c r="CO143" i="59" s="1"/>
  <c r="BE143" i="59"/>
  <c r="BQ143" i="59" s="1"/>
  <c r="BB195" i="59"/>
  <c r="BN195" i="59" s="1"/>
  <c r="BZ195" i="59"/>
  <c r="CL195" i="59" s="1"/>
  <c r="DV195" i="59"/>
  <c r="CX195" i="59"/>
  <c r="DJ195" i="59" s="1"/>
  <c r="DZ262" i="59"/>
  <c r="CD262" i="59"/>
  <c r="CP262" i="59" s="1"/>
  <c r="BF262" i="59"/>
  <c r="BR262" i="59" s="1"/>
  <c r="DB262" i="59"/>
  <c r="DN262" i="59" s="1"/>
  <c r="DB359" i="59"/>
  <c r="DN359" i="59" s="1"/>
  <c r="CD359" i="59"/>
  <c r="CP359" i="59" s="1"/>
  <c r="BF359" i="59"/>
  <c r="BR359" i="59" s="1"/>
  <c r="DZ359" i="59"/>
  <c r="BW382" i="59"/>
  <c r="CI382" i="59" s="1"/>
  <c r="DS382" i="59"/>
  <c r="CU382" i="59"/>
  <c r="DG382" i="59" s="1"/>
  <c r="AY382" i="59"/>
  <c r="BK382" i="59" s="1"/>
  <c r="DA159" i="59"/>
  <c r="DM159" i="59" s="1"/>
  <c r="CC159" i="59"/>
  <c r="CO159" i="59" s="1"/>
  <c r="DY159" i="59"/>
  <c r="BE159" i="59"/>
  <c r="BQ159" i="59" s="1"/>
  <c r="BV273" i="59"/>
  <c r="CH273" i="59" s="1"/>
  <c r="AL273" i="59"/>
  <c r="AX273" i="59"/>
  <c r="BJ273" i="59" s="1"/>
  <c r="DR273" i="59"/>
  <c r="CT273" i="59"/>
  <c r="DF273" i="59" s="1"/>
  <c r="AY162" i="59"/>
  <c r="BK162" i="59" s="1"/>
  <c r="DS162" i="59"/>
  <c r="CU162" i="59"/>
  <c r="DG162" i="59" s="1"/>
  <c r="BW162" i="59"/>
  <c r="CI162" i="59" s="1"/>
  <c r="DC133" i="59"/>
  <c r="DO133" i="59" s="1"/>
  <c r="BG133" i="59"/>
  <c r="BS133" i="59" s="1"/>
  <c r="CE133" i="59"/>
  <c r="CQ133" i="59" s="1"/>
  <c r="EA133" i="59"/>
  <c r="DT20" i="59"/>
  <c r="AZ20" i="59"/>
  <c r="BL20" i="59" s="1"/>
  <c r="BX20" i="59"/>
  <c r="CJ20" i="59" s="1"/>
  <c r="CV20" i="59"/>
  <c r="DH20" i="59" s="1"/>
  <c r="BB168" i="59"/>
  <c r="BN168" i="59" s="1"/>
  <c r="BZ168" i="59"/>
  <c r="CL168" i="59" s="1"/>
  <c r="DV168" i="59"/>
  <c r="CX168" i="59"/>
  <c r="DJ168" i="59" s="1"/>
  <c r="BV397" i="59"/>
  <c r="CH397" i="59" s="1"/>
  <c r="AL397" i="59"/>
  <c r="AX397" i="59"/>
  <c r="BJ397" i="59" s="1"/>
  <c r="CT397" i="59"/>
  <c r="DF397" i="59" s="1"/>
  <c r="DR397" i="59"/>
  <c r="CX190" i="59"/>
  <c r="DJ190" i="59" s="1"/>
  <c r="DV190" i="59"/>
  <c r="BZ190" i="59"/>
  <c r="CL190" i="59" s="1"/>
  <c r="BB190" i="59"/>
  <c r="BN190" i="59" s="1"/>
  <c r="DZ230" i="59"/>
  <c r="CD230" i="59"/>
  <c r="CP230" i="59" s="1"/>
  <c r="BF230" i="59"/>
  <c r="BR230" i="59" s="1"/>
  <c r="DB230" i="59"/>
  <c r="DN230" i="59" s="1"/>
  <c r="CD195" i="59"/>
  <c r="CP195" i="59" s="1"/>
  <c r="BF195" i="59"/>
  <c r="BR195" i="59" s="1"/>
  <c r="DZ195" i="59"/>
  <c r="DB195" i="59"/>
  <c r="DN195" i="59" s="1"/>
  <c r="CD398" i="59"/>
  <c r="CP398" i="59" s="1"/>
  <c r="DB398" i="59"/>
  <c r="DN398" i="59" s="1"/>
  <c r="BF398" i="59"/>
  <c r="BR398" i="59" s="1"/>
  <c r="DZ398" i="59"/>
  <c r="DZ73" i="59"/>
  <c r="BF73" i="59"/>
  <c r="BR73" i="59" s="1"/>
  <c r="CD73" i="59"/>
  <c r="CP73" i="59" s="1"/>
  <c r="DB73" i="59"/>
  <c r="DN73" i="59" s="1"/>
  <c r="DM365" i="59"/>
  <c r="CO365" i="59"/>
  <c r="BE365" i="59"/>
  <c r="BQ365" i="59"/>
  <c r="DA365" i="59"/>
  <c r="DY365" i="59"/>
  <c r="CC365" i="59"/>
  <c r="BB147" i="59"/>
  <c r="BN147" i="59" s="1"/>
  <c r="BZ147" i="59"/>
  <c r="CL147" i="59" s="1"/>
  <c r="DV147" i="59"/>
  <c r="CX147" i="59"/>
  <c r="DJ147" i="59" s="1"/>
  <c r="EA39" i="59"/>
  <c r="CE39" i="59"/>
  <c r="CQ39" i="59" s="1"/>
  <c r="DC39" i="59"/>
  <c r="DO39" i="59" s="1"/>
  <c r="BG39" i="59"/>
  <c r="BS39" i="59" s="1"/>
  <c r="AB174" i="59"/>
  <c r="AY345" i="59"/>
  <c r="BK345" i="59" s="1"/>
  <c r="DS345" i="59"/>
  <c r="CU345" i="59"/>
  <c r="DG345" i="59" s="1"/>
  <c r="BW345" i="59"/>
  <c r="CI345" i="59" s="1"/>
  <c r="DV58" i="59"/>
  <c r="CX58" i="59"/>
  <c r="DJ58" i="59" s="1"/>
  <c r="BB58" i="59"/>
  <c r="BN58" i="59" s="1"/>
  <c r="BZ58" i="59"/>
  <c r="CL58" i="59" s="1"/>
  <c r="BA364" i="59"/>
  <c r="BM364" i="59" s="1"/>
  <c r="BY364" i="59"/>
  <c r="CK364" i="59" s="1"/>
  <c r="CW364" i="59"/>
  <c r="DI364" i="59" s="1"/>
  <c r="DU364" i="59"/>
  <c r="CV263" i="59"/>
  <c r="DH263" i="59" s="1"/>
  <c r="AZ263" i="59"/>
  <c r="BL263" i="59" s="1"/>
  <c r="BX263" i="59"/>
  <c r="CJ263" i="59" s="1"/>
  <c r="DT263" i="59"/>
  <c r="AX143" i="59"/>
  <c r="BJ143" i="59" s="1"/>
  <c r="BV143" i="59"/>
  <c r="CH143" i="59" s="1"/>
  <c r="DR143" i="59"/>
  <c r="CT143" i="59"/>
  <c r="DF143" i="59" s="1"/>
  <c r="AL143" i="59"/>
  <c r="DT160" i="59"/>
  <c r="AZ160" i="59"/>
  <c r="BL160" i="59" s="1"/>
  <c r="BX160" i="59"/>
  <c r="CJ160" i="59" s="1"/>
  <c r="CV160" i="59"/>
  <c r="DH160" i="59" s="1"/>
  <c r="AZ362" i="59"/>
  <c r="CJ362" i="59"/>
  <c r="DH362" i="59"/>
  <c r="DT362" i="59"/>
  <c r="CV362" i="59"/>
  <c r="BL362" i="59"/>
  <c r="BX362" i="59"/>
  <c r="BA52" i="59"/>
  <c r="BM52" i="59" s="1"/>
  <c r="DU52" i="59"/>
  <c r="CW52" i="59"/>
  <c r="DI52" i="59" s="1"/>
  <c r="BY52" i="59"/>
  <c r="CK52" i="59" s="1"/>
  <c r="BF394" i="59"/>
  <c r="BR394" i="59" s="1"/>
  <c r="DZ394" i="59"/>
  <c r="CD394" i="59"/>
  <c r="CP394" i="59" s="1"/>
  <c r="DB394" i="59"/>
  <c r="DN394" i="59" s="1"/>
  <c r="CX183" i="59"/>
  <c r="DJ183" i="59" s="1"/>
  <c r="DV183" i="59"/>
  <c r="BZ183" i="59"/>
  <c r="CL183" i="59" s="1"/>
  <c r="BB183" i="59"/>
  <c r="BN183" i="59" s="1"/>
  <c r="AB101" i="59"/>
  <c r="BF77" i="59"/>
  <c r="BR77" i="59" s="1"/>
  <c r="CD77" i="59"/>
  <c r="CP77" i="59" s="1"/>
  <c r="DZ77" i="59"/>
  <c r="DB77" i="59"/>
  <c r="DN77" i="59" s="1"/>
  <c r="BE346" i="59"/>
  <c r="BQ346" i="59" s="1"/>
  <c r="CC346" i="59"/>
  <c r="CO346" i="59" s="1"/>
  <c r="DA346" i="59"/>
  <c r="DM346" i="59" s="1"/>
  <c r="DY346" i="59"/>
  <c r="EA334" i="59"/>
  <c r="BG334" i="59"/>
  <c r="BS334" i="59" s="1"/>
  <c r="DC334" i="59"/>
  <c r="DO334" i="59" s="1"/>
  <c r="CE334" i="59"/>
  <c r="CQ334" i="59" s="1"/>
  <c r="BY237" i="59"/>
  <c r="CK237" i="59" s="1"/>
  <c r="CW237" i="59"/>
  <c r="DI237" i="59" s="1"/>
  <c r="DU237" i="59"/>
  <c r="BA237" i="59"/>
  <c r="BM237" i="59" s="1"/>
  <c r="BF199" i="59"/>
  <c r="BR199" i="59" s="1"/>
  <c r="CD199" i="59"/>
  <c r="CP199" i="59" s="1"/>
  <c r="DB199" i="59"/>
  <c r="DN199" i="59" s="1"/>
  <c r="DZ199" i="59"/>
  <c r="BV25" i="59"/>
  <c r="CH25" i="59" s="1"/>
  <c r="AX25" i="59"/>
  <c r="BJ25" i="59" s="1"/>
  <c r="DR25" i="59"/>
  <c r="CT25" i="59"/>
  <c r="DF25" i="59" s="1"/>
  <c r="AL25" i="59"/>
  <c r="DR381" i="59"/>
  <c r="AL381" i="59"/>
  <c r="BV381" i="59"/>
  <c r="CH381" i="59" s="1"/>
  <c r="AX381" i="59"/>
  <c r="BJ381" i="59" s="1"/>
  <c r="CT381" i="59"/>
  <c r="DF381" i="59" s="1"/>
  <c r="DU263" i="59"/>
  <c r="BA263" i="59"/>
  <c r="BM263" i="59" s="1"/>
  <c r="CW263" i="59"/>
  <c r="DI263" i="59" s="1"/>
  <c r="BY263" i="59"/>
  <c r="CK263" i="59" s="1"/>
  <c r="CV159" i="59"/>
  <c r="DH159" i="59" s="1"/>
  <c r="BX159" i="59"/>
  <c r="CJ159" i="59" s="1"/>
  <c r="AZ159" i="59"/>
  <c r="BL159" i="59" s="1"/>
  <c r="DT159" i="59"/>
  <c r="BJ189" i="59"/>
  <c r="DF189" i="59"/>
  <c r="CT189" i="59"/>
  <c r="AX189" i="59"/>
  <c r="AL189" i="59"/>
  <c r="BV189" i="59"/>
  <c r="CH189" i="59"/>
  <c r="DR189" i="59"/>
  <c r="BB110" i="59"/>
  <c r="BN110" i="59" s="1"/>
  <c r="BZ110" i="59"/>
  <c r="CL110" i="59" s="1"/>
  <c r="DV110" i="59"/>
  <c r="CX110" i="59"/>
  <c r="DJ110" i="59" s="1"/>
  <c r="DC142" i="59"/>
  <c r="DO142" i="59" s="1"/>
  <c r="EA142" i="59"/>
  <c r="BG142" i="59"/>
  <c r="BS142" i="59" s="1"/>
  <c r="CE142" i="59"/>
  <c r="CQ142" i="59" s="1"/>
  <c r="BB234" i="59"/>
  <c r="BN234" i="59" s="1"/>
  <c r="CX234" i="59"/>
  <c r="DJ234" i="59" s="1"/>
  <c r="DV234" i="59"/>
  <c r="BZ234" i="59"/>
  <c r="CL234" i="59" s="1"/>
  <c r="CU155" i="59"/>
  <c r="DG155" i="59" s="1"/>
  <c r="DS155" i="59"/>
  <c r="BW155" i="59"/>
  <c r="CI155" i="59" s="1"/>
  <c r="AY155" i="59"/>
  <c r="BK155" i="59" s="1"/>
  <c r="DA213" i="59"/>
  <c r="DM213" i="59" s="1"/>
  <c r="CC213" i="59"/>
  <c r="CO213" i="59" s="1"/>
  <c r="DY213" i="59"/>
  <c r="BE213" i="59"/>
  <c r="BQ213" i="59" s="1"/>
  <c r="DA154" i="59"/>
  <c r="DM154" i="59" s="1"/>
  <c r="CC154" i="59"/>
  <c r="CO154" i="59" s="1"/>
  <c r="BE154" i="59"/>
  <c r="BQ154" i="59" s="1"/>
  <c r="DY154" i="59"/>
  <c r="BE286" i="59"/>
  <c r="BQ286" i="59" s="1"/>
  <c r="CC286" i="59"/>
  <c r="CO286" i="59" s="1"/>
  <c r="DA286" i="59"/>
  <c r="DM286" i="59" s="1"/>
  <c r="DY286" i="59"/>
  <c r="BX75" i="59"/>
  <c r="CJ75" i="59" s="1"/>
  <c r="CV75" i="59"/>
  <c r="DH75" i="59" s="1"/>
  <c r="DT75" i="59"/>
  <c r="AZ75" i="59"/>
  <c r="BL75" i="59" s="1"/>
  <c r="DS278" i="59"/>
  <c r="BW278" i="59"/>
  <c r="CI278" i="59" s="1"/>
  <c r="AY278" i="59"/>
  <c r="BK278" i="59" s="1"/>
  <c r="CU278" i="59"/>
  <c r="DG278" i="59" s="1"/>
  <c r="DB157" i="59"/>
  <c r="DN157" i="59" s="1"/>
  <c r="DZ157" i="59"/>
  <c r="CD157" i="59"/>
  <c r="CP157" i="59" s="1"/>
  <c r="BF157" i="59"/>
  <c r="BR157" i="59" s="1"/>
  <c r="DB391" i="59"/>
  <c r="DN391" i="59" s="1"/>
  <c r="DZ391" i="59"/>
  <c r="BF391" i="59"/>
  <c r="BR391" i="59" s="1"/>
  <c r="CD391" i="59"/>
  <c r="CP391" i="59" s="1"/>
  <c r="DC37" i="59"/>
  <c r="DO37" i="59" s="1"/>
  <c r="CE37" i="59"/>
  <c r="CQ37" i="59" s="1"/>
  <c r="BG37" i="59"/>
  <c r="BS37" i="59" s="1"/>
  <c r="EA37" i="59"/>
  <c r="BR18" i="59"/>
  <c r="CD18" i="59"/>
  <c r="DN18" i="59"/>
  <c r="BF18" i="59"/>
  <c r="DZ18" i="59"/>
  <c r="CP18" i="59"/>
  <c r="DB18" i="59"/>
  <c r="DS306" i="59"/>
  <c r="AY306" i="59"/>
  <c r="BK306" i="59" s="1"/>
  <c r="CU306" i="59"/>
  <c r="DG306" i="59" s="1"/>
  <c r="BW306" i="59"/>
  <c r="CI306" i="59" s="1"/>
  <c r="DV146" i="59"/>
  <c r="BB146" i="59"/>
  <c r="BN146" i="59" s="1"/>
  <c r="BZ146" i="59"/>
  <c r="CL146" i="59" s="1"/>
  <c r="CX146" i="59"/>
  <c r="DJ146" i="59" s="1"/>
  <c r="CD162" i="59"/>
  <c r="CP162" i="59" s="1"/>
  <c r="DB162" i="59"/>
  <c r="DN162" i="59" s="1"/>
  <c r="BF162" i="59"/>
  <c r="BR162" i="59" s="1"/>
  <c r="DZ162" i="59"/>
  <c r="CV369" i="59"/>
  <c r="AZ369" i="59"/>
  <c r="DH369" i="59"/>
  <c r="BX369" i="59"/>
  <c r="CJ369" i="59"/>
  <c r="BL369" i="59"/>
  <c r="DT369" i="59"/>
  <c r="BZ364" i="59"/>
  <c r="CL364" i="59" s="1"/>
  <c r="BB364" i="59"/>
  <c r="BN364" i="59" s="1"/>
  <c r="CX364" i="59"/>
  <c r="DJ364" i="59" s="1"/>
  <c r="DV364" i="59"/>
  <c r="DR202" i="59"/>
  <c r="AX202" i="59"/>
  <c r="BJ202" i="59" s="1"/>
  <c r="BV202" i="59"/>
  <c r="CH202" i="59" s="1"/>
  <c r="CT202" i="59"/>
  <c r="DF202" i="59" s="1"/>
  <c r="AL202" i="59"/>
  <c r="DR238" i="59"/>
  <c r="AX238" i="59"/>
  <c r="BJ238" i="59" s="1"/>
  <c r="AL238" i="59"/>
  <c r="CT238" i="59"/>
  <c r="DF238" i="59" s="1"/>
  <c r="BV238" i="59"/>
  <c r="CH238" i="59" s="1"/>
  <c r="DB100" i="59"/>
  <c r="DN100" i="59" s="1"/>
  <c r="DZ100" i="59"/>
  <c r="CD100" i="59"/>
  <c r="CP100" i="59" s="1"/>
  <c r="BF100" i="59"/>
  <c r="BR100" i="59" s="1"/>
  <c r="CC78" i="59"/>
  <c r="CO78" i="59" s="1"/>
  <c r="BE78" i="59"/>
  <c r="BQ78" i="59" s="1"/>
  <c r="DY78" i="59"/>
  <c r="DA78" i="59"/>
  <c r="DM78" i="59" s="1"/>
  <c r="CD120" i="59"/>
  <c r="CP120" i="59" s="1"/>
  <c r="DB120" i="59"/>
  <c r="DN120" i="59" s="1"/>
  <c r="DZ120" i="59"/>
  <c r="BF120" i="59"/>
  <c r="BR120" i="59" s="1"/>
  <c r="BY180" i="59"/>
  <c r="CK180" i="59" s="1"/>
  <c r="BA180" i="59"/>
  <c r="BM180" i="59" s="1"/>
  <c r="CW180" i="59"/>
  <c r="DI180" i="59" s="1"/>
  <c r="DU180" i="59"/>
  <c r="BY213" i="59"/>
  <c r="CK213" i="59" s="1"/>
  <c r="BA213" i="59"/>
  <c r="BM213" i="59" s="1"/>
  <c r="DU213" i="59"/>
  <c r="CW213" i="59"/>
  <c r="DI213" i="59" s="1"/>
  <c r="BB65" i="59"/>
  <c r="BN65" i="59" s="1"/>
  <c r="CX65" i="59"/>
  <c r="DJ65" i="59" s="1"/>
  <c r="DV65" i="59"/>
  <c r="BZ65" i="59"/>
  <c r="CL65" i="59" s="1"/>
  <c r="AY347" i="59"/>
  <c r="BK347" i="59" s="1"/>
  <c r="BW347" i="59"/>
  <c r="CI347" i="59" s="1"/>
  <c r="DS347" i="59"/>
  <c r="CU347" i="59"/>
  <c r="DG347" i="59" s="1"/>
  <c r="DU186" i="59"/>
  <c r="BA186" i="59"/>
  <c r="BM186" i="59" s="1"/>
  <c r="CW186" i="59"/>
  <c r="DI186" i="59" s="1"/>
  <c r="BY186" i="59"/>
  <c r="CK186" i="59" s="1"/>
  <c r="DZ286" i="59"/>
  <c r="DB286" i="59"/>
  <c r="DN286" i="59" s="1"/>
  <c r="BF286" i="59"/>
  <c r="BR286" i="59" s="1"/>
  <c r="CD286" i="59"/>
  <c r="CP286" i="59" s="1"/>
  <c r="DR392" i="59"/>
  <c r="AL392" i="59"/>
  <c r="CT392" i="59"/>
  <c r="DF392" i="59" s="1"/>
  <c r="AX392" i="59"/>
  <c r="BJ392" i="59" s="1"/>
  <c r="BV392" i="59"/>
  <c r="CH392" i="59" s="1"/>
  <c r="BY102" i="59"/>
  <c r="CK102" i="59" s="1"/>
  <c r="DU102" i="59"/>
  <c r="CW102" i="59"/>
  <c r="DI102" i="59" s="1"/>
  <c r="BA102" i="59"/>
  <c r="BM102" i="59" s="1"/>
  <c r="DU143" i="59"/>
  <c r="BA143" i="59"/>
  <c r="BM143" i="59" s="1"/>
  <c r="BY143" i="59"/>
  <c r="CK143" i="59" s="1"/>
  <c r="CW143" i="59"/>
  <c r="DI143" i="59" s="1"/>
  <c r="BF83" i="59"/>
  <c r="BR83" i="59" s="1"/>
  <c r="DZ83" i="59"/>
  <c r="DB83" i="59"/>
  <c r="DN83" i="59" s="1"/>
  <c r="CD83" i="59"/>
  <c r="CP83" i="59" s="1"/>
  <c r="CU193" i="59"/>
  <c r="DG193" i="59" s="1"/>
  <c r="BW193" i="59"/>
  <c r="CI193" i="59" s="1"/>
  <c r="AY193" i="59"/>
  <c r="BK193" i="59" s="1"/>
  <c r="DS193" i="59"/>
  <c r="BA131" i="59"/>
  <c r="BM131" i="59" s="1"/>
  <c r="CW131" i="59"/>
  <c r="DI131" i="59" s="1"/>
  <c r="DU131" i="59"/>
  <c r="BY131" i="59"/>
  <c r="CK131" i="59" s="1"/>
  <c r="CV345" i="59"/>
  <c r="DH345" i="59" s="1"/>
  <c r="DT345" i="59"/>
  <c r="AZ345" i="59"/>
  <c r="BL345" i="59" s="1"/>
  <c r="BX345" i="59"/>
  <c r="CJ345" i="59" s="1"/>
  <c r="DU330" i="59"/>
  <c r="BA330" i="59"/>
  <c r="BM330" i="59" s="1"/>
  <c r="CW330" i="59"/>
  <c r="DI330" i="59" s="1"/>
  <c r="BY330" i="59"/>
  <c r="CK330" i="59" s="1"/>
  <c r="BB225" i="59"/>
  <c r="DJ225" i="59"/>
  <c r="CL225" i="59"/>
  <c r="DV225" i="59"/>
  <c r="BN225" i="59"/>
  <c r="CX225" i="59"/>
  <c r="BZ225" i="59"/>
  <c r="CU94" i="59"/>
  <c r="DG94" i="59" s="1"/>
  <c r="BW94" i="59"/>
  <c r="CI94" i="59" s="1"/>
  <c r="DS94" i="59"/>
  <c r="AY94" i="59"/>
  <c r="BK94" i="59" s="1"/>
  <c r="AY192" i="59"/>
  <c r="BK192" i="59" s="1"/>
  <c r="BW192" i="59"/>
  <c r="CI192" i="59" s="1"/>
  <c r="CU192" i="59"/>
  <c r="DG192" i="59" s="1"/>
  <c r="DS192" i="59"/>
  <c r="DT288" i="59"/>
  <c r="CV288" i="59"/>
  <c r="DH288" i="59" s="1"/>
  <c r="AZ288" i="59"/>
  <c r="BL288" i="59" s="1"/>
  <c r="BX288" i="59"/>
  <c r="CJ288" i="59" s="1"/>
  <c r="CU379" i="59"/>
  <c r="DG379" i="59" s="1"/>
  <c r="DS379" i="59"/>
  <c r="AY379" i="59"/>
  <c r="BK379" i="59" s="1"/>
  <c r="BW379" i="59"/>
  <c r="CI379" i="59" s="1"/>
  <c r="DR220" i="59"/>
  <c r="AL220" i="59"/>
  <c r="BV220" i="59"/>
  <c r="CH220" i="59" s="1"/>
  <c r="AX220" i="59"/>
  <c r="BJ220" i="59" s="1"/>
  <c r="CT220" i="59"/>
  <c r="DF220" i="59" s="1"/>
  <c r="DZ383" i="59"/>
  <c r="CD383" i="59"/>
  <c r="CP383" i="59" s="1"/>
  <c r="BF383" i="59"/>
  <c r="BR383" i="59" s="1"/>
  <c r="DB383" i="59"/>
  <c r="DN383" i="59" s="1"/>
  <c r="BA205" i="59"/>
  <c r="BM205" i="59" s="1"/>
  <c r="BY205" i="59"/>
  <c r="CK205" i="59" s="1"/>
  <c r="CW205" i="59"/>
  <c r="DI205" i="59" s="1"/>
  <c r="DU205" i="59"/>
  <c r="DA205" i="59"/>
  <c r="DM205" i="59" s="1"/>
  <c r="DY205" i="59"/>
  <c r="CC205" i="59"/>
  <c r="CO205" i="59" s="1"/>
  <c r="BE205" i="59"/>
  <c r="BQ205" i="59" s="1"/>
  <c r="CE321" i="59"/>
  <c r="CQ321" i="59" s="1"/>
  <c r="DC321" i="59"/>
  <c r="DO321" i="59" s="1"/>
  <c r="BG321" i="59"/>
  <c r="BS321" i="59" s="1"/>
  <c r="EA321" i="59"/>
  <c r="EA280" i="59"/>
  <c r="CE280" i="59"/>
  <c r="CQ280" i="59" s="1"/>
  <c r="DC280" i="59"/>
  <c r="DO280" i="59" s="1"/>
  <c r="BG280" i="59"/>
  <c r="BS280" i="59" s="1"/>
  <c r="BZ287" i="59"/>
  <c r="CL287" i="59" s="1"/>
  <c r="DV287" i="59"/>
  <c r="BB287" i="59"/>
  <c r="BN287" i="59" s="1"/>
  <c r="CX287" i="59"/>
  <c r="DJ287" i="59" s="1"/>
  <c r="DZ188" i="59"/>
  <c r="CD188" i="59"/>
  <c r="CP188" i="59" s="1"/>
  <c r="BF188" i="59"/>
  <c r="BR188" i="59" s="1"/>
  <c r="DB188" i="59"/>
  <c r="DN188" i="59" s="1"/>
  <c r="DZ114" i="59"/>
  <c r="DB114" i="59"/>
  <c r="DN114" i="59" s="1"/>
  <c r="CD114" i="59"/>
  <c r="CP114" i="59" s="1"/>
  <c r="BF114" i="59"/>
  <c r="BR114" i="59" s="1"/>
  <c r="DR26" i="59"/>
  <c r="BV26" i="59"/>
  <c r="CH26" i="59" s="1"/>
  <c r="AX26" i="59"/>
  <c r="BJ26" i="59" s="1"/>
  <c r="AL26" i="59"/>
  <c r="CT26" i="59"/>
  <c r="DF26" i="59" s="1"/>
  <c r="DY170" i="59"/>
  <c r="BE170" i="59"/>
  <c r="BQ170" i="59" s="1"/>
  <c r="DA170" i="59"/>
  <c r="DM170" i="59" s="1"/>
  <c r="CC170" i="59"/>
  <c r="CO170" i="59" s="1"/>
  <c r="DS93" i="59"/>
  <c r="BW93" i="59"/>
  <c r="CI93" i="59" s="1"/>
  <c r="AY93" i="59"/>
  <c r="BK93" i="59" s="1"/>
  <c r="CU93" i="59"/>
  <c r="DG93" i="59" s="1"/>
  <c r="BF52" i="59"/>
  <c r="BR52" i="59" s="1"/>
  <c r="CD52" i="59"/>
  <c r="CP52" i="59" s="1"/>
  <c r="DB52" i="59"/>
  <c r="DN52" i="59" s="1"/>
  <c r="DZ52" i="59"/>
  <c r="DB62" i="59"/>
  <c r="DN62" i="59" s="1"/>
  <c r="DZ62" i="59"/>
  <c r="CD62" i="59"/>
  <c r="CP62" i="59" s="1"/>
  <c r="BF62" i="59"/>
  <c r="BR62" i="59" s="1"/>
  <c r="CW365" i="59"/>
  <c r="DI365" i="59" s="1"/>
  <c r="DU365" i="59"/>
  <c r="BA365" i="59"/>
  <c r="BM365" i="59" s="1"/>
  <c r="BY365" i="59"/>
  <c r="CK365" i="59" s="1"/>
  <c r="CD34" i="59"/>
  <c r="CP34" i="59" s="1"/>
  <c r="BF34" i="59"/>
  <c r="BR34" i="59" s="1"/>
  <c r="DB34" i="59"/>
  <c r="DN34" i="59" s="1"/>
  <c r="DZ34" i="59"/>
  <c r="CU20" i="59"/>
  <c r="DG20" i="59" s="1"/>
  <c r="AY20" i="59"/>
  <c r="BK20" i="59" s="1"/>
  <c r="BW20" i="59"/>
  <c r="CI20" i="59" s="1"/>
  <c r="DS20" i="59"/>
  <c r="BW377" i="59"/>
  <c r="CI377" i="59" s="1"/>
  <c r="AY377" i="59"/>
  <c r="BK377" i="59" s="1"/>
  <c r="CU377" i="59"/>
  <c r="DG377" i="59" s="1"/>
  <c r="DS377" i="59"/>
  <c r="BX166" i="59"/>
  <c r="CJ166" i="59" s="1"/>
  <c r="CV166" i="59"/>
  <c r="DH166" i="59" s="1"/>
  <c r="DT166" i="59"/>
  <c r="AZ166" i="59"/>
  <c r="BL166" i="59" s="1"/>
  <c r="DU400" i="59"/>
  <c r="BA400" i="59"/>
  <c r="BM400" i="59" s="1"/>
  <c r="BY400" i="59"/>
  <c r="CK400" i="59" s="1"/>
  <c r="CW400" i="59"/>
  <c r="DI400" i="59" s="1"/>
  <c r="BB113" i="59"/>
  <c r="BN113" i="59" s="1"/>
  <c r="BZ113" i="59"/>
  <c r="CL113" i="59" s="1"/>
  <c r="DV113" i="59"/>
  <c r="CX113" i="59"/>
  <c r="DJ113" i="59" s="1"/>
  <c r="BW85" i="59"/>
  <c r="CI85" i="59" s="1"/>
  <c r="CU85" i="59"/>
  <c r="DG85" i="59" s="1"/>
  <c r="DS85" i="59"/>
  <c r="AY85" i="59"/>
  <c r="BK85" i="59" s="1"/>
  <c r="DY99" i="59"/>
  <c r="BE99" i="59"/>
  <c r="BQ99" i="59" s="1"/>
  <c r="CC99" i="59"/>
  <c r="CO99" i="59" s="1"/>
  <c r="DA99" i="59"/>
  <c r="DM99" i="59" s="1"/>
  <c r="BB82" i="59"/>
  <c r="BN82" i="59" s="1"/>
  <c r="DV82" i="59"/>
  <c r="BZ82" i="59"/>
  <c r="CL82" i="59" s="1"/>
  <c r="CX82" i="59"/>
  <c r="DJ82" i="59" s="1"/>
  <c r="BF375" i="59"/>
  <c r="BR375" i="59" s="1"/>
  <c r="DZ375" i="59"/>
  <c r="CD375" i="59"/>
  <c r="CP375" i="59" s="1"/>
  <c r="DB375" i="59"/>
  <c r="DN375" i="59" s="1"/>
  <c r="BE134" i="59"/>
  <c r="BQ134" i="59" s="1"/>
  <c r="CC134" i="59"/>
  <c r="CO134" i="59" s="1"/>
  <c r="DA134" i="59"/>
  <c r="DM134" i="59" s="1"/>
  <c r="DY134" i="59"/>
  <c r="DR39" i="59"/>
  <c r="AX39" i="59"/>
  <c r="BJ39" i="59" s="1"/>
  <c r="AL39" i="59"/>
  <c r="BV39" i="59"/>
  <c r="CH39" i="59" s="1"/>
  <c r="CT39" i="59"/>
  <c r="DF39" i="59" s="1"/>
  <c r="BC65" i="59"/>
  <c r="BO65" i="59" s="1"/>
  <c r="DW334" i="59"/>
  <c r="CA334" i="59"/>
  <c r="CM334" i="59" s="1"/>
  <c r="DV324" i="59"/>
  <c r="BB324" i="59"/>
  <c r="BN324" i="59" s="1"/>
  <c r="CX324" i="59"/>
  <c r="DJ324" i="59" s="1"/>
  <c r="BZ324" i="59"/>
  <c r="CL324" i="59" s="1"/>
  <c r="DA105" i="59"/>
  <c r="DM105" i="59" s="1"/>
  <c r="CC105" i="59"/>
  <c r="CO105" i="59" s="1"/>
  <c r="BE105" i="59"/>
  <c r="BQ105" i="59" s="1"/>
  <c r="DY105" i="59"/>
  <c r="CE211" i="59"/>
  <c r="CQ211" i="59" s="1"/>
  <c r="BG211" i="59"/>
  <c r="BS211" i="59" s="1"/>
  <c r="EA211" i="59"/>
  <c r="DC211" i="59"/>
  <c r="DO211" i="59" s="1"/>
  <c r="AL286" i="59"/>
  <c r="AX286" i="59"/>
  <c r="BJ286" i="59" s="1"/>
  <c r="DR286" i="59"/>
  <c r="CT286" i="59"/>
  <c r="DF286" i="59" s="1"/>
  <c r="BV286" i="59"/>
  <c r="CH286" i="59" s="1"/>
  <c r="DR70" i="59"/>
  <c r="AL70" i="59"/>
  <c r="AX70" i="59"/>
  <c r="BJ70" i="59" s="1"/>
  <c r="CT70" i="59"/>
  <c r="DF70" i="59" s="1"/>
  <c r="BV70" i="59"/>
  <c r="CH70" i="59" s="1"/>
  <c r="DR346" i="59"/>
  <c r="AX346" i="59"/>
  <c r="BJ346" i="59" s="1"/>
  <c r="AL346" i="59"/>
  <c r="BV346" i="59"/>
  <c r="CH346" i="59" s="1"/>
  <c r="CT346" i="59"/>
  <c r="DF346" i="59" s="1"/>
  <c r="BV338" i="59"/>
  <c r="CH338" i="59" s="1"/>
  <c r="DR338" i="59"/>
  <c r="AL338" i="59"/>
  <c r="AX338" i="59"/>
  <c r="BJ338" i="59" s="1"/>
  <c r="CT338" i="59"/>
  <c r="DF338" i="59" s="1"/>
  <c r="DR336" i="59"/>
  <c r="AL336" i="59"/>
  <c r="AX336" i="59"/>
  <c r="BJ336" i="59" s="1"/>
  <c r="BV336" i="59"/>
  <c r="CH336" i="59" s="1"/>
  <c r="CT336" i="59"/>
  <c r="DF336" i="59" s="1"/>
  <c r="DR149" i="59"/>
  <c r="AL149" i="59"/>
  <c r="CT149" i="59"/>
  <c r="DF149" i="59" s="1"/>
  <c r="AX149" i="59"/>
  <c r="BJ149" i="59" s="1"/>
  <c r="BV149" i="59"/>
  <c r="CH149" i="59" s="1"/>
  <c r="CJ399" i="59"/>
  <c r="BX399" i="59"/>
  <c r="BL399" i="59"/>
  <c r="CV399" i="59"/>
  <c r="DT399" i="59"/>
  <c r="AZ399" i="59"/>
  <c r="DH399" i="59"/>
  <c r="BZ278" i="59"/>
  <c r="CL278" i="59" s="1"/>
  <c r="BB278" i="59"/>
  <c r="BN278" i="59" s="1"/>
  <c r="DV278" i="59"/>
  <c r="CX278" i="59"/>
  <c r="DJ278" i="59" s="1"/>
  <c r="CU290" i="59"/>
  <c r="DG290" i="59" s="1"/>
  <c r="AY290" i="59"/>
  <c r="BK290" i="59" s="1"/>
  <c r="DS290" i="59"/>
  <c r="BW290" i="59"/>
  <c r="CI290" i="59" s="1"/>
  <c r="AZ247" i="59"/>
  <c r="BL247" i="59"/>
  <c r="DH247" i="59"/>
  <c r="CJ247" i="59"/>
  <c r="DT247" i="59"/>
  <c r="CV247" i="59"/>
  <c r="BX247" i="59"/>
  <c r="BY139" i="59"/>
  <c r="CK139" i="59" s="1"/>
  <c r="CW139" i="59"/>
  <c r="DI139" i="59" s="1"/>
  <c r="BA139" i="59"/>
  <c r="BM139" i="59" s="1"/>
  <c r="DU139" i="59"/>
  <c r="DA330" i="59"/>
  <c r="DM330" i="59" s="1"/>
  <c r="DY330" i="59"/>
  <c r="CC330" i="59"/>
  <c r="CO330" i="59" s="1"/>
  <c r="BE330" i="59"/>
  <c r="BQ330" i="59" s="1"/>
  <c r="BZ97" i="59"/>
  <c r="CL97" i="59" s="1"/>
  <c r="BB97" i="59"/>
  <c r="BN97" i="59" s="1"/>
  <c r="CX97" i="59"/>
  <c r="DJ97" i="59" s="1"/>
  <c r="DV97" i="59"/>
  <c r="DZ80" i="59"/>
  <c r="CD80" i="59"/>
  <c r="CP80" i="59" s="1"/>
  <c r="BF80" i="59"/>
  <c r="BR80" i="59" s="1"/>
  <c r="DB80" i="59"/>
  <c r="DN80" i="59" s="1"/>
  <c r="AX56" i="59"/>
  <c r="BJ56" i="59" s="1"/>
  <c r="BV56" i="59"/>
  <c r="CH56" i="59" s="1"/>
  <c r="DR56" i="59"/>
  <c r="CT56" i="59"/>
  <c r="DF56" i="59" s="1"/>
  <c r="AL56" i="59"/>
  <c r="BG182" i="59"/>
  <c r="BS182" i="59" s="1"/>
  <c r="EA182" i="59"/>
  <c r="DC182" i="59"/>
  <c r="DO182" i="59" s="1"/>
  <c r="CE182" i="59"/>
  <c r="CQ182" i="59" s="1"/>
  <c r="AX383" i="59"/>
  <c r="BJ383" i="59" s="1"/>
  <c r="DR383" i="59"/>
  <c r="AL383" i="59"/>
  <c r="BV383" i="59"/>
  <c r="CH383" i="59" s="1"/>
  <c r="CT383" i="59"/>
  <c r="DF383" i="59" s="1"/>
  <c r="DR88" i="59"/>
  <c r="AL88" i="59"/>
  <c r="AX88" i="59"/>
  <c r="BJ88" i="59" s="1"/>
  <c r="CT88" i="59"/>
  <c r="DF88" i="59" s="1"/>
  <c r="BV88" i="59"/>
  <c r="CH88" i="59" s="1"/>
  <c r="DS215" i="59"/>
  <c r="BW215" i="59"/>
  <c r="CI215" i="59" s="1"/>
  <c r="AY215" i="59"/>
  <c r="BK215" i="59" s="1"/>
  <c r="CU215" i="59"/>
  <c r="DG215" i="59" s="1"/>
  <c r="BG241" i="59"/>
  <c r="BS241" i="59" s="1"/>
  <c r="DC241" i="59"/>
  <c r="DO241" i="59" s="1"/>
  <c r="EA241" i="59"/>
  <c r="CE241" i="59"/>
  <c r="CQ241" i="59" s="1"/>
  <c r="DC246" i="59"/>
  <c r="DO246" i="59" s="1"/>
  <c r="CE246" i="59"/>
  <c r="CQ246" i="59" s="1"/>
  <c r="BG246" i="59"/>
  <c r="BS246" i="59" s="1"/>
  <c r="EA246" i="59"/>
  <c r="CE306" i="59"/>
  <c r="CQ306" i="59" s="1"/>
  <c r="EA306" i="59"/>
  <c r="DC306" i="59"/>
  <c r="DO306" i="59" s="1"/>
  <c r="BG306" i="59"/>
  <c r="BS306" i="59" s="1"/>
  <c r="CC126" i="59"/>
  <c r="CO126" i="59" s="1"/>
  <c r="DA126" i="59"/>
  <c r="DM126" i="59" s="1"/>
  <c r="DY126" i="59"/>
  <c r="BE126" i="59"/>
  <c r="BQ126" i="59" s="1"/>
  <c r="CE376" i="59"/>
  <c r="CQ376" i="59" s="1"/>
  <c r="EA376" i="59"/>
  <c r="DC376" i="59"/>
  <c r="DO376" i="59" s="1"/>
  <c r="BG376" i="59"/>
  <c r="BS376" i="59" s="1"/>
  <c r="BB206" i="59"/>
  <c r="BN206" i="59" s="1"/>
  <c r="DV206" i="59"/>
  <c r="BZ206" i="59"/>
  <c r="CL206" i="59" s="1"/>
  <c r="CX206" i="59"/>
  <c r="DJ206" i="59" s="1"/>
  <c r="BW120" i="59"/>
  <c r="CI120" i="59" s="1"/>
  <c r="CU120" i="59"/>
  <c r="DG120" i="59" s="1"/>
  <c r="AY120" i="59"/>
  <c r="BK120" i="59" s="1"/>
  <c r="DS120" i="59"/>
  <c r="EA298" i="59"/>
  <c r="CE298" i="59"/>
  <c r="CQ298" i="59" s="1"/>
  <c r="DC298" i="59"/>
  <c r="DO298" i="59" s="1"/>
  <c r="BG298" i="59"/>
  <c r="BS298" i="59" s="1"/>
  <c r="DC177" i="59"/>
  <c r="DO177" i="59" s="1"/>
  <c r="BG177" i="59"/>
  <c r="BS177" i="59" s="1"/>
  <c r="EA177" i="59"/>
  <c r="CE177" i="59"/>
  <c r="CQ177" i="59" s="1"/>
  <c r="EA105" i="59"/>
  <c r="CE105" i="59"/>
  <c r="CQ105" i="59" s="1"/>
  <c r="DC105" i="59"/>
  <c r="DO105" i="59" s="1"/>
  <c r="BG105" i="59"/>
  <c r="BS105" i="59" s="1"/>
  <c r="DC166" i="59"/>
  <c r="DO166" i="59" s="1"/>
  <c r="EA166" i="59"/>
  <c r="CE166" i="59"/>
  <c r="CQ166" i="59" s="1"/>
  <c r="BG166" i="59"/>
  <c r="BS166" i="59" s="1"/>
  <c r="EA217" i="59"/>
  <c r="CE217" i="59"/>
  <c r="CQ217" i="59" s="1"/>
  <c r="BG217" i="59"/>
  <c r="BS217" i="59" s="1"/>
  <c r="DC217" i="59"/>
  <c r="DO217" i="59" s="1"/>
  <c r="CD345" i="59"/>
  <c r="CP345" i="59" s="1"/>
  <c r="DB345" i="59"/>
  <c r="DN345" i="59" s="1"/>
  <c r="BF345" i="59"/>
  <c r="BR345" i="59" s="1"/>
  <c r="DZ345" i="59"/>
  <c r="BE181" i="59"/>
  <c r="BQ181" i="59" s="1"/>
  <c r="CC181" i="59"/>
  <c r="CO181" i="59" s="1"/>
  <c r="DY181" i="59"/>
  <c r="DA181" i="59"/>
  <c r="DM181" i="59" s="1"/>
  <c r="DR377" i="59"/>
  <c r="BV377" i="59"/>
  <c r="CH377" i="59" s="1"/>
  <c r="AL377" i="59"/>
  <c r="AX377" i="59"/>
  <c r="BJ377" i="59" s="1"/>
  <c r="CT377" i="59"/>
  <c r="DF377" i="59" s="1"/>
  <c r="AH212" i="59"/>
  <c r="AH254" i="59"/>
  <c r="AC36" i="59"/>
  <c r="AC333" i="59"/>
  <c r="AA178" i="59"/>
  <c r="AA270" i="59"/>
  <c r="AC275" i="59"/>
  <c r="AA91" i="59"/>
  <c r="AA79" i="59"/>
  <c r="AA209" i="59"/>
  <c r="AH280" i="59"/>
  <c r="AB327" i="59"/>
  <c r="AA217" i="59"/>
  <c r="AB161" i="59"/>
  <c r="AA236" i="59"/>
  <c r="AB377" i="59"/>
  <c r="AA16" i="59"/>
  <c r="BH103" i="59"/>
  <c r="BT103" i="59" s="1"/>
  <c r="BH134" i="59"/>
  <c r="BT134" i="59" s="1"/>
  <c r="CF37" i="59"/>
  <c r="CF266" i="59"/>
  <c r="BC93" i="59"/>
  <c r="BO93" i="59" s="1"/>
  <c r="BC259" i="59"/>
  <c r="BO259" i="59" s="1"/>
  <c r="BC74" i="59"/>
  <c r="BO74" i="59" s="1"/>
  <c r="K154" i="59"/>
  <c r="CA297" i="59"/>
  <c r="CM297" i="59" s="1"/>
  <c r="CY157" i="59"/>
  <c r="DK157" i="59" s="1"/>
  <c r="DW343" i="59"/>
  <c r="H54" i="58"/>
  <c r="CA331" i="59"/>
  <c r="CM331" i="59" s="1"/>
  <c r="DW161" i="59"/>
  <c r="I201" i="59"/>
  <c r="DW183" i="59"/>
  <c r="BC360" i="59"/>
  <c r="BO360" i="59" s="1"/>
  <c r="DW17" i="59"/>
  <c r="DD26" i="59"/>
  <c r="DP26" i="59" s="1"/>
  <c r="CA177" i="59"/>
  <c r="CM177" i="59" s="1"/>
  <c r="DW245" i="59"/>
  <c r="DW28" i="59"/>
  <c r="CF294" i="59"/>
  <c r="CY168" i="59"/>
  <c r="DK168" i="59" s="1"/>
  <c r="CY96" i="59"/>
  <c r="DK96" i="59" s="1"/>
  <c r="DW40" i="59"/>
  <c r="BC49" i="59"/>
  <c r="BO49" i="59" s="1"/>
  <c r="DW182" i="59"/>
  <c r="DW59" i="59"/>
  <c r="DW396" i="59"/>
  <c r="CA69" i="59"/>
  <c r="CM69" i="59" s="1"/>
  <c r="CY27" i="59"/>
  <c r="DK27" i="59" s="1"/>
  <c r="BC189" i="59"/>
  <c r="BO189" i="59" s="1"/>
  <c r="CA277" i="59"/>
  <c r="CM277" i="59" s="1"/>
  <c r="BC47" i="59"/>
  <c r="BO47" i="59" s="1"/>
  <c r="CM242" i="59"/>
  <c r="CY373" i="59"/>
  <c r="DK373" i="59" s="1"/>
  <c r="H55" i="58"/>
  <c r="CY277" i="59"/>
  <c r="DK277" i="59" s="1"/>
  <c r="CY46" i="59"/>
  <c r="DK46" i="59" s="1"/>
  <c r="CA384" i="59"/>
  <c r="CM384" i="59" s="1"/>
  <c r="DW64" i="59"/>
  <c r="BC217" i="59"/>
  <c r="BO217" i="59" s="1"/>
  <c r="BC277" i="59"/>
  <c r="BO277" i="59" s="1"/>
  <c r="CY348" i="59"/>
  <c r="DK348" i="59" s="1"/>
  <c r="BC315" i="59"/>
  <c r="BO315" i="59" s="1"/>
  <c r="BC136" i="59"/>
  <c r="BO136" i="59" s="1"/>
  <c r="CV298" i="59"/>
  <c r="DH298" i="59" s="1"/>
  <c r="DT298" i="59"/>
  <c r="AZ298" i="59"/>
  <c r="BL298" i="59" s="1"/>
  <c r="BX298" i="59"/>
  <c r="CJ298" i="59" s="1"/>
  <c r="DV179" i="59"/>
  <c r="BB179" i="59"/>
  <c r="BN179" i="59" s="1"/>
  <c r="BZ179" i="59"/>
  <c r="CL179" i="59" s="1"/>
  <c r="CX179" i="59"/>
  <c r="DJ179" i="59" s="1"/>
  <c r="DR46" i="59"/>
  <c r="BV46" i="59"/>
  <c r="CH46" i="59" s="1"/>
  <c r="AL46" i="59"/>
  <c r="CT46" i="59"/>
  <c r="DF46" i="59" s="1"/>
  <c r="AX46" i="59"/>
  <c r="BJ46" i="59" s="1"/>
  <c r="AZ135" i="59"/>
  <c r="BL135" i="59" s="1"/>
  <c r="DT135" i="59"/>
  <c r="BX135" i="59"/>
  <c r="CJ135" i="59" s="1"/>
  <c r="CV135" i="59"/>
  <c r="DH135" i="59" s="1"/>
  <c r="CC202" i="59"/>
  <c r="CO202" i="59" s="1"/>
  <c r="DY202" i="59"/>
  <c r="BE202" i="59"/>
  <c r="BQ202" i="59" s="1"/>
  <c r="DA202" i="59"/>
  <c r="DM202" i="59" s="1"/>
  <c r="CE332" i="59"/>
  <c r="CQ332" i="59" s="1"/>
  <c r="DC332" i="59"/>
  <c r="DO332" i="59" s="1"/>
  <c r="EA332" i="59"/>
  <c r="BG332" i="59"/>
  <c r="BS332" i="59" s="1"/>
  <c r="CP191" i="59"/>
  <c r="BF191" i="59"/>
  <c r="DN191" i="59"/>
  <c r="DB191" i="59"/>
  <c r="CD191" i="59"/>
  <c r="BR191" i="59"/>
  <c r="DZ191" i="59"/>
  <c r="BE112" i="59"/>
  <c r="BQ112" i="59" s="1"/>
  <c r="CC112" i="59"/>
  <c r="CO112" i="59" s="1"/>
  <c r="DY112" i="59"/>
  <c r="DA112" i="59"/>
  <c r="DM112" i="59" s="1"/>
  <c r="CU160" i="59"/>
  <c r="DG160" i="59" s="1"/>
  <c r="DS160" i="59"/>
  <c r="BW160" i="59"/>
  <c r="CI160" i="59" s="1"/>
  <c r="AY160" i="59"/>
  <c r="BK160" i="59" s="1"/>
  <c r="CW117" i="59"/>
  <c r="DI117" i="59" s="1"/>
  <c r="BY117" i="59"/>
  <c r="CK117" i="59" s="1"/>
  <c r="BA117" i="59"/>
  <c r="BM117" i="59" s="1"/>
  <c r="DU117" i="59"/>
  <c r="AH277" i="59"/>
  <c r="CD173" i="59"/>
  <c r="CP173" i="59" s="1"/>
  <c r="DB173" i="59"/>
  <c r="DN173" i="59" s="1"/>
  <c r="BF173" i="59"/>
  <c r="BR173" i="59" s="1"/>
  <c r="DZ173" i="59"/>
  <c r="DR237" i="59"/>
  <c r="AL237" i="59"/>
  <c r="BV237" i="59"/>
  <c r="CH237" i="59" s="1"/>
  <c r="AX237" i="59"/>
  <c r="BJ237" i="59" s="1"/>
  <c r="CT237" i="59"/>
  <c r="DF237" i="59" s="1"/>
  <c r="CD69" i="59"/>
  <c r="CP69" i="59" s="1"/>
  <c r="DB69" i="59"/>
  <c r="DN69" i="59" s="1"/>
  <c r="BF69" i="59"/>
  <c r="BR69" i="59" s="1"/>
  <c r="DZ69" i="59"/>
  <c r="DC86" i="59"/>
  <c r="DO86" i="59" s="1"/>
  <c r="EA86" i="59"/>
  <c r="BG86" i="59"/>
  <c r="BS86" i="59" s="1"/>
  <c r="CE86" i="59"/>
  <c r="CQ86" i="59" s="1"/>
  <c r="DR207" i="59"/>
  <c r="AL207" i="59"/>
  <c r="AX207" i="59"/>
  <c r="BJ207" i="59" s="1"/>
  <c r="CT207" i="59"/>
  <c r="DF207" i="59" s="1"/>
  <c r="BV207" i="59"/>
  <c r="CH207" i="59" s="1"/>
  <c r="DB17" i="59"/>
  <c r="BF17" i="59"/>
  <c r="BR17" i="59"/>
  <c r="CP17" i="59"/>
  <c r="DN17" i="59"/>
  <c r="DZ17" i="59"/>
  <c r="CD17" i="59"/>
  <c r="BE155" i="59"/>
  <c r="BQ155" i="59" s="1"/>
  <c r="DA155" i="59"/>
  <c r="DM155" i="59" s="1"/>
  <c r="CC155" i="59"/>
  <c r="CO155" i="59" s="1"/>
  <c r="DY155" i="59"/>
  <c r="DB222" i="59"/>
  <c r="DN222" i="59" s="1"/>
  <c r="CD222" i="59"/>
  <c r="CP222" i="59" s="1"/>
  <c r="DZ222" i="59"/>
  <c r="BF222" i="59"/>
  <c r="BR222" i="59" s="1"/>
  <c r="CX302" i="59"/>
  <c r="DJ302" i="59" s="1"/>
  <c r="DV302" i="59"/>
  <c r="BB302" i="59"/>
  <c r="BN302" i="59" s="1"/>
  <c r="BZ302" i="59"/>
  <c r="CL302" i="59" s="1"/>
  <c r="BE354" i="59"/>
  <c r="BQ354" i="59" s="1"/>
  <c r="CC354" i="59"/>
  <c r="CO354" i="59" s="1"/>
  <c r="DA354" i="59"/>
  <c r="DM354" i="59" s="1"/>
  <c r="DY354" i="59"/>
  <c r="BX236" i="59"/>
  <c r="CJ236" i="59" s="1"/>
  <c r="AZ236" i="59"/>
  <c r="BL236" i="59" s="1"/>
  <c r="CV236" i="59"/>
  <c r="DH236" i="59" s="1"/>
  <c r="DT236" i="59"/>
  <c r="DT198" i="59"/>
  <c r="BL198" i="59"/>
  <c r="DH198" i="59"/>
  <c r="CV198" i="59"/>
  <c r="CJ198" i="59"/>
  <c r="BX198" i="59"/>
  <c r="AZ198" i="59"/>
  <c r="DZ49" i="59"/>
  <c r="CD49" i="59"/>
  <c r="CP49" i="59" s="1"/>
  <c r="DB49" i="59"/>
  <c r="DN49" i="59" s="1"/>
  <c r="BF49" i="59"/>
  <c r="BR49" i="59" s="1"/>
  <c r="DZ336" i="59"/>
  <c r="CP336" i="59"/>
  <c r="BF336" i="59"/>
  <c r="BR336" i="59"/>
  <c r="DN336" i="59"/>
  <c r="CD336" i="59"/>
  <c r="DB336" i="59"/>
  <c r="DS89" i="59"/>
  <c r="CU89" i="59"/>
  <c r="DG89" i="59" s="1"/>
  <c r="AY89" i="59"/>
  <c r="BK89" i="59" s="1"/>
  <c r="BW89" i="59"/>
  <c r="CI89" i="59" s="1"/>
  <c r="BE273" i="59"/>
  <c r="BQ273" i="59" s="1"/>
  <c r="DA273" i="59"/>
  <c r="DM273" i="59" s="1"/>
  <c r="DY273" i="59"/>
  <c r="CC273" i="59"/>
  <c r="CO273" i="59" s="1"/>
  <c r="CV294" i="59"/>
  <c r="DH294" i="59" s="1"/>
  <c r="DT294" i="59"/>
  <c r="AZ294" i="59"/>
  <c r="BL294" i="59" s="1"/>
  <c r="BX294" i="59"/>
  <c r="CJ294" i="59" s="1"/>
  <c r="AY363" i="59"/>
  <c r="BK363" i="59" s="1"/>
  <c r="BW363" i="59"/>
  <c r="CI363" i="59" s="1"/>
  <c r="DS363" i="59"/>
  <c r="CU363" i="59"/>
  <c r="DG363" i="59" s="1"/>
  <c r="DV339" i="59"/>
  <c r="BB339" i="59"/>
  <c r="BN339" i="59" s="1"/>
  <c r="CX339" i="59"/>
  <c r="DJ339" i="59" s="1"/>
  <c r="BZ339" i="59"/>
  <c r="CL339" i="59" s="1"/>
  <c r="DC55" i="59"/>
  <c r="DO55" i="59" s="1"/>
  <c r="CE55" i="59"/>
  <c r="CQ55" i="59" s="1"/>
  <c r="BG55" i="59"/>
  <c r="BS55" i="59" s="1"/>
  <c r="EA55" i="59"/>
  <c r="BB70" i="59"/>
  <c r="BN70" i="59" s="1"/>
  <c r="CX70" i="59"/>
  <c r="DJ70" i="59" s="1"/>
  <c r="DV70" i="59"/>
  <c r="BZ70" i="59"/>
  <c r="CL70" i="59" s="1"/>
  <c r="AG331" i="59"/>
  <c r="AH220" i="59"/>
  <c r="DR19" i="59"/>
  <c r="AL19" i="59"/>
  <c r="BV19" i="59"/>
  <c r="CH19" i="59" s="1"/>
  <c r="AX19" i="59"/>
  <c r="BJ19" i="59" s="1"/>
  <c r="CT19" i="59"/>
  <c r="DF19" i="59" s="1"/>
  <c r="BY80" i="59"/>
  <c r="CK80" i="59" s="1"/>
  <c r="CW80" i="59"/>
  <c r="DI80" i="59" s="1"/>
  <c r="DU80" i="59"/>
  <c r="BA80" i="59"/>
  <c r="BM80" i="59" s="1"/>
  <c r="CC208" i="59"/>
  <c r="CO208" i="59" s="1"/>
  <c r="DY208" i="59"/>
  <c r="BE208" i="59"/>
  <c r="BQ208" i="59" s="1"/>
  <c r="DA208" i="59"/>
  <c r="DM208" i="59" s="1"/>
  <c r="DV55" i="59"/>
  <c r="BB55" i="59"/>
  <c r="BN55" i="59" s="1"/>
  <c r="CX55" i="59"/>
  <c r="DJ55" i="59" s="1"/>
  <c r="BZ55" i="59"/>
  <c r="CL55" i="59" s="1"/>
  <c r="AZ155" i="59"/>
  <c r="BL155" i="59" s="1"/>
  <c r="DT155" i="59"/>
  <c r="BX155" i="59"/>
  <c r="CJ155" i="59" s="1"/>
  <c r="CV155" i="59"/>
  <c r="DH155" i="59" s="1"/>
  <c r="DZ221" i="59"/>
  <c r="DB221" i="59"/>
  <c r="DN221" i="59" s="1"/>
  <c r="BF221" i="59"/>
  <c r="BR221" i="59" s="1"/>
  <c r="CD221" i="59"/>
  <c r="CP221" i="59" s="1"/>
  <c r="AL226" i="59"/>
  <c r="DR226" i="59"/>
  <c r="CT226" i="59"/>
  <c r="DF226" i="59" s="1"/>
  <c r="AX226" i="59"/>
  <c r="BJ226" i="59" s="1"/>
  <c r="BV226" i="59"/>
  <c r="CH226" i="59" s="1"/>
  <c r="DY177" i="59"/>
  <c r="CC177" i="59"/>
  <c r="CO177" i="59" s="1"/>
  <c r="BE177" i="59"/>
  <c r="BQ177" i="59" s="1"/>
  <c r="DA177" i="59"/>
  <c r="DM177" i="59" s="1"/>
  <c r="BB333" i="59"/>
  <c r="BN333" i="59" s="1"/>
  <c r="CX333" i="59"/>
  <c r="DJ333" i="59" s="1"/>
  <c r="DV333" i="59"/>
  <c r="BZ333" i="59"/>
  <c r="CL333" i="59" s="1"/>
  <c r="DU58" i="59"/>
  <c r="BA58" i="59"/>
  <c r="BM58" i="59" s="1"/>
  <c r="CW58" i="59"/>
  <c r="DI58" i="59" s="1"/>
  <c r="BY58" i="59"/>
  <c r="CK58" i="59" s="1"/>
  <c r="CD227" i="59"/>
  <c r="CP227" i="59" s="1"/>
  <c r="DB227" i="59"/>
  <c r="DN227" i="59" s="1"/>
  <c r="BF227" i="59"/>
  <c r="BR227" i="59" s="1"/>
  <c r="DZ227" i="59"/>
  <c r="CE93" i="59"/>
  <c r="CQ93" i="59" s="1"/>
  <c r="EA93" i="59"/>
  <c r="BG93" i="59"/>
  <c r="BS93" i="59" s="1"/>
  <c r="DC93" i="59"/>
  <c r="DO93" i="59" s="1"/>
  <c r="DR49" i="59"/>
  <c r="BV49" i="59"/>
  <c r="CH49" i="59" s="1"/>
  <c r="AL49" i="59"/>
  <c r="CT49" i="59"/>
  <c r="DF49" i="59" s="1"/>
  <c r="AX49" i="59"/>
  <c r="BJ49" i="59" s="1"/>
  <c r="BF258" i="59"/>
  <c r="BR258" i="59" s="1"/>
  <c r="DB258" i="59"/>
  <c r="DN258" i="59" s="1"/>
  <c r="DZ258" i="59"/>
  <c r="CD258" i="59"/>
  <c r="CP258" i="59" s="1"/>
  <c r="CD318" i="59"/>
  <c r="CP318" i="59" s="1"/>
  <c r="BF318" i="59"/>
  <c r="BR318" i="59" s="1"/>
  <c r="DB318" i="59"/>
  <c r="DN318" i="59" s="1"/>
  <c r="DZ318" i="59"/>
  <c r="BY389" i="59"/>
  <c r="CK389" i="59" s="1"/>
  <c r="CW389" i="59"/>
  <c r="DI389" i="59" s="1"/>
  <c r="DU389" i="59"/>
  <c r="BA389" i="59"/>
  <c r="BM389" i="59" s="1"/>
  <c r="CD343" i="59"/>
  <c r="CP343" i="59" s="1"/>
  <c r="BF343" i="59"/>
  <c r="BR343" i="59" s="1"/>
  <c r="DZ343" i="59"/>
  <c r="DB343" i="59"/>
  <c r="DN343" i="59" s="1"/>
  <c r="DA352" i="59"/>
  <c r="DM352" i="59" s="1"/>
  <c r="CC352" i="59"/>
  <c r="CO352" i="59" s="1"/>
  <c r="DY352" i="59"/>
  <c r="BE352" i="59"/>
  <c r="BQ352" i="59" s="1"/>
  <c r="DR128" i="59"/>
  <c r="BV128" i="59"/>
  <c r="CH128" i="59" s="1"/>
  <c r="AX128" i="59"/>
  <c r="BJ128" i="59" s="1"/>
  <c r="AL128" i="59"/>
  <c r="CT128" i="59"/>
  <c r="DF128" i="59" s="1"/>
  <c r="DR340" i="59"/>
  <c r="AX340" i="59"/>
  <c r="BJ340" i="59" s="1"/>
  <c r="BV340" i="59"/>
  <c r="CH340" i="59" s="1"/>
  <c r="AL340" i="59"/>
  <c r="CT340" i="59"/>
  <c r="DF340" i="59" s="1"/>
  <c r="BB289" i="59"/>
  <c r="BN289" i="59" s="1"/>
  <c r="BZ289" i="59"/>
  <c r="CL289" i="59" s="1"/>
  <c r="CX289" i="59"/>
  <c r="DJ289" i="59" s="1"/>
  <c r="DV289" i="59"/>
  <c r="BG18" i="59"/>
  <c r="BS18" i="59" s="1"/>
  <c r="EA18" i="59"/>
  <c r="DC18" i="59"/>
  <c r="DO18" i="59" s="1"/>
  <c r="CE18" i="59"/>
  <c r="CQ18" i="59" s="1"/>
  <c r="AB125" i="59"/>
  <c r="AH106" i="59"/>
  <c r="EA153" i="59"/>
  <c r="DC153" i="59"/>
  <c r="DO153" i="59" s="1"/>
  <c r="CE153" i="59"/>
  <c r="CQ153" i="59" s="1"/>
  <c r="BG153" i="59"/>
  <c r="BS153" i="59" s="1"/>
  <c r="BG139" i="59"/>
  <c r="BS139" i="59" s="1"/>
  <c r="EA139" i="59"/>
  <c r="CE139" i="59"/>
  <c r="CQ139" i="59" s="1"/>
  <c r="DC139" i="59"/>
  <c r="DO139" i="59" s="1"/>
  <c r="BW27" i="59"/>
  <c r="CI27" i="59" s="1"/>
  <c r="AY27" i="59"/>
  <c r="BK27" i="59" s="1"/>
  <c r="DS27" i="59"/>
  <c r="CU27" i="59"/>
  <c r="DG27" i="59" s="1"/>
  <c r="CD19" i="59"/>
  <c r="CP19" i="59" s="1"/>
  <c r="BF19" i="59"/>
  <c r="BR19" i="59" s="1"/>
  <c r="DZ19" i="59"/>
  <c r="DB19" i="59"/>
  <c r="DN19" i="59" s="1"/>
  <c r="DR71" i="59"/>
  <c r="AL71" i="59"/>
  <c r="BV71" i="59"/>
  <c r="CH71" i="59" s="1"/>
  <c r="AX71" i="59"/>
  <c r="BJ71" i="59" s="1"/>
  <c r="CT71" i="59"/>
  <c r="DF71" i="59" s="1"/>
  <c r="DY182" i="59"/>
  <c r="CC182" i="59"/>
  <c r="CO182" i="59" s="1"/>
  <c r="BE182" i="59"/>
  <c r="BQ182" i="59" s="1"/>
  <c r="DA182" i="59"/>
  <c r="DM182" i="59" s="1"/>
  <c r="DZ249" i="59"/>
  <c r="CD249" i="59"/>
  <c r="CP249" i="59" s="1"/>
  <c r="BF249" i="59"/>
  <c r="BR249" i="59" s="1"/>
  <c r="DB249" i="59"/>
  <c r="DN249" i="59" s="1"/>
  <c r="BE281" i="59"/>
  <c r="BQ281" i="59" s="1"/>
  <c r="DY281" i="59"/>
  <c r="DA281" i="59"/>
  <c r="DM281" i="59" s="1"/>
  <c r="CC281" i="59"/>
  <c r="CO281" i="59" s="1"/>
  <c r="BF352" i="59"/>
  <c r="BR352" i="59" s="1"/>
  <c r="DZ352" i="59"/>
  <c r="DB352" i="59"/>
  <c r="DN352" i="59" s="1"/>
  <c r="CD352" i="59"/>
  <c r="CP352" i="59" s="1"/>
  <c r="CE216" i="59"/>
  <c r="CQ216" i="59" s="1"/>
  <c r="EA216" i="59"/>
  <c r="DC216" i="59"/>
  <c r="DO216" i="59" s="1"/>
  <c r="BG216" i="59"/>
  <c r="BS216" i="59" s="1"/>
  <c r="BV174" i="59"/>
  <c r="CH174" i="59" s="1"/>
  <c r="DR174" i="59"/>
  <c r="AX174" i="59"/>
  <c r="BJ174" i="59" s="1"/>
  <c r="AL174" i="59"/>
  <c r="CT174" i="59"/>
  <c r="DF174" i="59" s="1"/>
  <c r="DB151" i="59"/>
  <c r="DN151" i="59" s="1"/>
  <c r="DZ151" i="59"/>
  <c r="BF151" i="59"/>
  <c r="BR151" i="59" s="1"/>
  <c r="CD151" i="59"/>
  <c r="CP151" i="59" s="1"/>
  <c r="DS244" i="59"/>
  <c r="BW244" i="59"/>
  <c r="CI244" i="59" s="1"/>
  <c r="AY244" i="59"/>
  <c r="BK244" i="59" s="1"/>
  <c r="CU244" i="59"/>
  <c r="DG244" i="59" s="1"/>
  <c r="DA358" i="59"/>
  <c r="DM358" i="59" s="1"/>
  <c r="CC358" i="59"/>
  <c r="CO358" i="59" s="1"/>
  <c r="DY358" i="59"/>
  <c r="BE358" i="59"/>
  <c r="BQ358" i="59" s="1"/>
  <c r="BW145" i="59"/>
  <c r="CI145" i="59" s="1"/>
  <c r="CU145" i="59"/>
  <c r="DG145" i="59" s="1"/>
  <c r="DS145" i="59"/>
  <c r="AY145" i="59"/>
  <c r="BK145" i="59" s="1"/>
  <c r="CC279" i="59"/>
  <c r="CO279" i="59" s="1"/>
  <c r="DY279" i="59"/>
  <c r="BE279" i="59"/>
  <c r="BQ279" i="59" s="1"/>
  <c r="DA279" i="59"/>
  <c r="DM279" i="59" s="1"/>
  <c r="DS267" i="59"/>
  <c r="CU267" i="59"/>
  <c r="DG267" i="59" s="1"/>
  <c r="AY267" i="59"/>
  <c r="BK267" i="59" s="1"/>
  <c r="BW267" i="59"/>
  <c r="CI267" i="59" s="1"/>
  <c r="AZ188" i="59"/>
  <c r="BL188" i="59" s="1"/>
  <c r="CV188" i="59"/>
  <c r="DH188" i="59" s="1"/>
  <c r="BX188" i="59"/>
  <c r="CJ188" i="59" s="1"/>
  <c r="DT188" i="59"/>
  <c r="BF76" i="59"/>
  <c r="BR76" i="59" s="1"/>
  <c r="CD76" i="59"/>
  <c r="CP76" i="59" s="1"/>
  <c r="DB76" i="59"/>
  <c r="DN76" i="59" s="1"/>
  <c r="DZ76" i="59"/>
  <c r="DU74" i="59"/>
  <c r="BY74" i="59"/>
  <c r="CK74" i="59" s="1"/>
  <c r="BA74" i="59"/>
  <c r="BM74" i="59" s="1"/>
  <c r="CW74" i="59"/>
  <c r="DI74" i="59" s="1"/>
  <c r="DC13" i="59"/>
  <c r="DO13" i="59" s="1"/>
  <c r="BG13" i="59"/>
  <c r="BS13" i="59" s="1"/>
  <c r="EA13" i="59"/>
  <c r="CE13" i="59"/>
  <c r="CQ13" i="59" s="1"/>
  <c r="BG286" i="59"/>
  <c r="BS286" i="59" s="1"/>
  <c r="DC286" i="59"/>
  <c r="DO286" i="59" s="1"/>
  <c r="CE286" i="59"/>
  <c r="CQ286" i="59" s="1"/>
  <c r="EA286" i="59"/>
  <c r="BC146" i="59"/>
  <c r="BO146" i="59" s="1"/>
  <c r="CA146" i="59"/>
  <c r="CM146" i="59" s="1"/>
  <c r="CE84" i="59"/>
  <c r="CQ84" i="59" s="1"/>
  <c r="EA84" i="59"/>
  <c r="BG84" i="59"/>
  <c r="BS84" i="59" s="1"/>
  <c r="DC84" i="59"/>
  <c r="DO84" i="59" s="1"/>
  <c r="CU303" i="59"/>
  <c r="DG303" i="59" s="1"/>
  <c r="BW303" i="59"/>
  <c r="CI303" i="59" s="1"/>
  <c r="AY303" i="59"/>
  <c r="BK303" i="59" s="1"/>
  <c r="DS303" i="59"/>
  <c r="BZ217" i="59"/>
  <c r="BN217" i="59"/>
  <c r="CL217" i="59"/>
  <c r="BB217" i="59"/>
  <c r="DV217" i="59"/>
  <c r="CX217" i="59"/>
  <c r="DJ217" i="59"/>
  <c r="BG157" i="59"/>
  <c r="BS157" i="59" s="1"/>
  <c r="CE157" i="59"/>
  <c r="CQ157" i="59" s="1"/>
  <c r="DC157" i="59"/>
  <c r="DO157" i="59" s="1"/>
  <c r="EA157" i="59"/>
  <c r="DR344" i="59"/>
  <c r="BV344" i="59"/>
  <c r="CH344" i="59" s="1"/>
  <c r="AL344" i="59"/>
  <c r="CT344" i="59"/>
  <c r="DF344" i="59" s="1"/>
  <c r="AX344" i="59"/>
  <c r="BJ344" i="59" s="1"/>
  <c r="BB212" i="59"/>
  <c r="BN212" i="59" s="1"/>
  <c r="BZ212" i="59"/>
  <c r="CL212" i="59" s="1"/>
  <c r="CX212" i="59"/>
  <c r="DJ212" i="59" s="1"/>
  <c r="DV212" i="59"/>
  <c r="DA214" i="59"/>
  <c r="DM214" i="59" s="1"/>
  <c r="DY214" i="59"/>
  <c r="BE214" i="59"/>
  <c r="BQ214" i="59" s="1"/>
  <c r="CC214" i="59"/>
  <c r="CO214" i="59" s="1"/>
  <c r="BZ142" i="59"/>
  <c r="CL142" i="59" s="1"/>
  <c r="DV142" i="59"/>
  <c r="BB142" i="59"/>
  <c r="BN142" i="59" s="1"/>
  <c r="CX142" i="59"/>
  <c r="DJ142" i="59" s="1"/>
  <c r="DS130" i="59"/>
  <c r="BW130" i="59"/>
  <c r="CI130" i="59" s="1"/>
  <c r="CU130" i="59"/>
  <c r="DG130" i="59" s="1"/>
  <c r="AY130" i="59"/>
  <c r="BK130" i="59" s="1"/>
  <c r="DR140" i="59"/>
  <c r="AL140" i="59"/>
  <c r="AX140" i="59"/>
  <c r="BJ140" i="59" s="1"/>
  <c r="CT140" i="59"/>
  <c r="DF140" i="59" s="1"/>
  <c r="BV140" i="59"/>
  <c r="CH140" i="59" s="1"/>
  <c r="CC267" i="59"/>
  <c r="CO267" i="59" s="1"/>
  <c r="BE267" i="59"/>
  <c r="BQ267" i="59" s="1"/>
  <c r="DY267" i="59"/>
  <c r="DA267" i="59"/>
  <c r="DM267" i="59" s="1"/>
  <c r="CU161" i="59"/>
  <c r="DG161" i="59" s="1"/>
  <c r="DS161" i="59"/>
  <c r="BW161" i="59"/>
  <c r="CI161" i="59" s="1"/>
  <c r="AY161" i="59"/>
  <c r="BK161" i="59" s="1"/>
  <c r="DZ42" i="59"/>
  <c r="DB42" i="59"/>
  <c r="DN42" i="59" s="1"/>
  <c r="BF42" i="59"/>
  <c r="BR42" i="59" s="1"/>
  <c r="CD42" i="59"/>
  <c r="CP42" i="59" s="1"/>
  <c r="DB364" i="59"/>
  <c r="DN364" i="59" s="1"/>
  <c r="CD364" i="59"/>
  <c r="CP364" i="59" s="1"/>
  <c r="DZ364" i="59"/>
  <c r="BF364" i="59"/>
  <c r="BR364" i="59" s="1"/>
  <c r="BB393" i="59"/>
  <c r="BN393" i="59" s="1"/>
  <c r="BZ393" i="59"/>
  <c r="CL393" i="59" s="1"/>
  <c r="CX393" i="59"/>
  <c r="DJ393" i="59" s="1"/>
  <c r="DV393" i="59"/>
  <c r="BW106" i="59"/>
  <c r="CI106" i="59" s="1"/>
  <c r="DS106" i="59"/>
  <c r="CU106" i="59"/>
  <c r="DG106" i="59" s="1"/>
  <c r="AY106" i="59"/>
  <c r="BK106" i="59" s="1"/>
  <c r="CV187" i="59"/>
  <c r="DH187" i="59" s="1"/>
  <c r="DT187" i="59"/>
  <c r="AZ187" i="59"/>
  <c r="BL187" i="59" s="1"/>
  <c r="BX187" i="59"/>
  <c r="CJ187" i="59" s="1"/>
  <c r="BN17" i="59"/>
  <c r="DJ17" i="59"/>
  <c r="BB17" i="59"/>
  <c r="DV17" i="59"/>
  <c r="CL17" i="59"/>
  <c r="CX17" i="59"/>
  <c r="BZ17" i="59"/>
  <c r="CW81" i="59"/>
  <c r="DI81" i="59" s="1"/>
  <c r="DU81" i="59"/>
  <c r="BY81" i="59"/>
  <c r="CK81" i="59" s="1"/>
  <c r="BA81" i="59"/>
  <c r="BM81" i="59" s="1"/>
  <c r="CU71" i="59"/>
  <c r="DG71" i="59" s="1"/>
  <c r="AY71" i="59"/>
  <c r="BK71" i="59" s="1"/>
  <c r="BW71" i="59"/>
  <c r="CI71" i="59" s="1"/>
  <c r="DS71" i="59"/>
  <c r="BW316" i="59"/>
  <c r="CI316" i="59" s="1"/>
  <c r="CU316" i="59"/>
  <c r="DG316" i="59" s="1"/>
  <c r="AY316" i="59"/>
  <c r="BK316" i="59" s="1"/>
  <c r="DS316" i="59"/>
  <c r="DR58" i="59"/>
  <c r="AL58" i="59"/>
  <c r="CT58" i="59"/>
  <c r="DF58" i="59" s="1"/>
  <c r="AX58" i="59"/>
  <c r="BJ58" i="59" s="1"/>
  <c r="BV58" i="59"/>
  <c r="CH58" i="59" s="1"/>
  <c r="DV29" i="59"/>
  <c r="BB29" i="59"/>
  <c r="BN29" i="59" s="1"/>
  <c r="BZ29" i="59"/>
  <c r="CL29" i="59" s="1"/>
  <c r="CX29" i="59"/>
  <c r="DJ29" i="59" s="1"/>
  <c r="DR285" i="59"/>
  <c r="BV285" i="59"/>
  <c r="CH285" i="59" s="1"/>
  <c r="AX285" i="59"/>
  <c r="BJ285" i="59" s="1"/>
  <c r="AL285" i="59"/>
  <c r="CT285" i="59"/>
  <c r="DF285" i="59" s="1"/>
  <c r="AZ90" i="59"/>
  <c r="BL90" i="59" s="1"/>
  <c r="CV90" i="59"/>
  <c r="DH90" i="59" s="1"/>
  <c r="DT90" i="59"/>
  <c r="BX90" i="59"/>
  <c r="CJ90" i="59" s="1"/>
  <c r="DU307" i="59"/>
  <c r="BY307" i="59"/>
  <c r="CK307" i="59" s="1"/>
  <c r="CW307" i="59"/>
  <c r="DI307" i="59" s="1"/>
  <c r="BA307" i="59"/>
  <c r="BM307" i="59" s="1"/>
  <c r="DV283" i="59"/>
  <c r="BZ283" i="59"/>
  <c r="CL283" i="59" s="1"/>
  <c r="BB283" i="59"/>
  <c r="BN283" i="59" s="1"/>
  <c r="CX283" i="59"/>
  <c r="DJ283" i="59" s="1"/>
  <c r="BG210" i="59"/>
  <c r="BS210" i="59" s="1"/>
  <c r="CE210" i="59"/>
  <c r="CQ210" i="59" s="1"/>
  <c r="EA210" i="59"/>
  <c r="DC210" i="59"/>
  <c r="DO210" i="59" s="1"/>
  <c r="DV260" i="59"/>
  <c r="BZ260" i="59"/>
  <c r="CL260" i="59" s="1"/>
  <c r="CX260" i="59"/>
  <c r="DJ260" i="59" s="1"/>
  <c r="BB260" i="59"/>
  <c r="BN260" i="59" s="1"/>
  <c r="BX87" i="59"/>
  <c r="CJ87" i="59" s="1"/>
  <c r="CV87" i="59"/>
  <c r="DH87" i="59" s="1"/>
  <c r="DT87" i="59"/>
  <c r="AZ87" i="59"/>
  <c r="BL87" i="59" s="1"/>
  <c r="BY375" i="59"/>
  <c r="CK375" i="59" s="1"/>
  <c r="BA375" i="59"/>
  <c r="BM375" i="59" s="1"/>
  <c r="DU375" i="59"/>
  <c r="CW375" i="59"/>
  <c r="DI375" i="59" s="1"/>
  <c r="DA146" i="59"/>
  <c r="DM146" i="59" s="1"/>
  <c r="CC146" i="59"/>
  <c r="CO146" i="59" s="1"/>
  <c r="BE146" i="59"/>
  <c r="BQ146" i="59" s="1"/>
  <c r="DY146" i="59"/>
  <c r="DR348" i="59"/>
  <c r="BV348" i="59"/>
  <c r="CH348" i="59" s="1"/>
  <c r="AL348" i="59"/>
  <c r="CT348" i="59"/>
  <c r="DF348" i="59" s="1"/>
  <c r="AX348" i="59"/>
  <c r="BJ348" i="59" s="1"/>
  <c r="DA237" i="59"/>
  <c r="DM237" i="59" s="1"/>
  <c r="DY237" i="59"/>
  <c r="BE237" i="59"/>
  <c r="BQ237" i="59" s="1"/>
  <c r="CC237" i="59"/>
  <c r="CO237" i="59" s="1"/>
  <c r="AX136" i="59"/>
  <c r="BJ136" i="59" s="1"/>
  <c r="CT136" i="59"/>
  <c r="DF136" i="59" s="1"/>
  <c r="DR136" i="59"/>
  <c r="AL136" i="59"/>
  <c r="BV136" i="59"/>
  <c r="CH136" i="59" s="1"/>
  <c r="BB122" i="59"/>
  <c r="BN122" i="59" s="1"/>
  <c r="DV122" i="59"/>
  <c r="BZ122" i="59"/>
  <c r="CL122" i="59" s="1"/>
  <c r="CX122" i="59"/>
  <c r="DJ122" i="59" s="1"/>
  <c r="BE321" i="59"/>
  <c r="BQ321" i="59" s="1"/>
  <c r="DA321" i="59"/>
  <c r="DM321" i="59" s="1"/>
  <c r="DY321" i="59"/>
  <c r="CC321" i="59"/>
  <c r="CO321" i="59" s="1"/>
  <c r="DS282" i="59"/>
  <c r="BW282" i="59"/>
  <c r="CI282" i="59" s="1"/>
  <c r="CU282" i="59"/>
  <c r="DG282" i="59" s="1"/>
  <c r="AY282" i="59"/>
  <c r="BK282" i="59" s="1"/>
  <c r="DT106" i="59"/>
  <c r="CV106" i="59"/>
  <c r="DH106" i="59" s="1"/>
  <c r="AZ106" i="59"/>
  <c r="BL106" i="59" s="1"/>
  <c r="BX106" i="59"/>
  <c r="CJ106" i="59" s="1"/>
  <c r="CX188" i="59"/>
  <c r="DJ188" i="59" s="1"/>
  <c r="DV188" i="59"/>
  <c r="BZ188" i="59"/>
  <c r="CL188" i="59" s="1"/>
  <c r="BB188" i="59"/>
  <c r="BN188" i="59" s="1"/>
  <c r="EA74" i="59"/>
  <c r="CE74" i="59"/>
  <c r="CQ74" i="59" s="1"/>
  <c r="DC74" i="59"/>
  <c r="DO74" i="59" s="1"/>
  <c r="BG74" i="59"/>
  <c r="BS74" i="59" s="1"/>
  <c r="DS380" i="59"/>
  <c r="BW380" i="59"/>
  <c r="CI380" i="59" s="1"/>
  <c r="AY380" i="59"/>
  <c r="BK380" i="59" s="1"/>
  <c r="CU380" i="59"/>
  <c r="DG380" i="59" s="1"/>
  <c r="DB317" i="59"/>
  <c r="DN317" i="59" s="1"/>
  <c r="DZ317" i="59"/>
  <c r="BF317" i="59"/>
  <c r="BR317" i="59" s="1"/>
  <c r="CD317" i="59"/>
  <c r="CP317" i="59" s="1"/>
  <c r="CD126" i="59"/>
  <c r="CP126" i="59" s="1"/>
  <c r="BF126" i="59"/>
  <c r="BR126" i="59" s="1"/>
  <c r="DB126" i="59"/>
  <c r="DN126" i="59" s="1"/>
  <c r="DZ126" i="59"/>
  <c r="DR186" i="59"/>
  <c r="AX186" i="59"/>
  <c r="BJ186" i="59" s="1"/>
  <c r="AL186" i="59"/>
  <c r="BV186" i="59"/>
  <c r="CH186" i="59" s="1"/>
  <c r="CT186" i="59"/>
  <c r="DF186" i="59" s="1"/>
  <c r="BF263" i="59"/>
  <c r="BR263" i="59" s="1"/>
  <c r="DZ263" i="59"/>
  <c r="DB263" i="59"/>
  <c r="DN263" i="59" s="1"/>
  <c r="CD263" i="59"/>
  <c r="CP263" i="59" s="1"/>
  <c r="DY130" i="59"/>
  <c r="DA130" i="59"/>
  <c r="DM130" i="59" s="1"/>
  <c r="CC130" i="59"/>
  <c r="CO130" i="59" s="1"/>
  <c r="BE130" i="59"/>
  <c r="BQ130" i="59" s="1"/>
  <c r="AL205" i="59"/>
  <c r="AX205" i="59"/>
  <c r="BJ205" i="59" s="1"/>
  <c r="DR205" i="59"/>
  <c r="CT205" i="59"/>
  <c r="DF205" i="59" s="1"/>
  <c r="BV205" i="59"/>
  <c r="CH205" i="59" s="1"/>
  <c r="CX231" i="59"/>
  <c r="DJ231" i="59" s="1"/>
  <c r="DV231" i="59"/>
  <c r="BZ231" i="59"/>
  <c r="CL231" i="59" s="1"/>
  <c r="BB231" i="59"/>
  <c r="BN231" i="59" s="1"/>
  <c r="BE391" i="59"/>
  <c r="BQ391" i="59" s="1"/>
  <c r="CC391" i="59"/>
  <c r="CO391" i="59" s="1"/>
  <c r="DY391" i="59"/>
  <c r="DA391" i="59"/>
  <c r="DM391" i="59" s="1"/>
  <c r="CF382" i="59"/>
  <c r="CR382" i="59" s="1"/>
  <c r="DD382" i="59"/>
  <c r="DP382" i="59" s="1"/>
  <c r="BH382" i="59"/>
  <c r="BT382" i="59" s="1"/>
  <c r="EB382" i="59"/>
  <c r="DV360" i="59"/>
  <c r="BN360" i="59"/>
  <c r="BZ360" i="59"/>
  <c r="BB360" i="59"/>
  <c r="CX360" i="59"/>
  <c r="CL360" i="59"/>
  <c r="DJ360" i="59"/>
  <c r="BZ378" i="59"/>
  <c r="CL378" i="59" s="1"/>
  <c r="BB378" i="59"/>
  <c r="BN378" i="59" s="1"/>
  <c r="DV378" i="59"/>
  <c r="CX378" i="59"/>
  <c r="DJ378" i="59" s="1"/>
  <c r="DY299" i="59"/>
  <c r="CC299" i="59"/>
  <c r="CO299" i="59" s="1"/>
  <c r="DA299" i="59"/>
  <c r="DM299" i="59" s="1"/>
  <c r="BE299" i="59"/>
  <c r="BQ299" i="59" s="1"/>
  <c r="DZ392" i="59"/>
  <c r="DB392" i="59"/>
  <c r="DN392" i="59" s="1"/>
  <c r="CD392" i="59"/>
  <c r="CP392" i="59" s="1"/>
  <c r="BF392" i="59"/>
  <c r="BR392" i="59" s="1"/>
  <c r="DV14" i="59"/>
  <c r="BZ14" i="59"/>
  <c r="CL14" i="59" s="1"/>
  <c r="BB14" i="59"/>
  <c r="CX14" i="59"/>
  <c r="DJ14" i="59" s="1"/>
  <c r="BX245" i="59"/>
  <c r="CJ245" i="59" s="1"/>
  <c r="AZ245" i="59"/>
  <c r="BL245" i="59" s="1"/>
  <c r="CV245" i="59"/>
  <c r="DH245" i="59" s="1"/>
  <c r="DT245" i="59"/>
  <c r="DA393" i="59"/>
  <c r="DM393" i="59" s="1"/>
  <c r="DY393" i="59"/>
  <c r="BE393" i="59"/>
  <c r="BQ393" i="59" s="1"/>
  <c r="CC393" i="59"/>
  <c r="CO393" i="59" s="1"/>
  <c r="DU227" i="59"/>
  <c r="BA227" i="59"/>
  <c r="BM227" i="59" s="1"/>
  <c r="CW227" i="59"/>
  <c r="DI227" i="59" s="1"/>
  <c r="BY227" i="59"/>
  <c r="CK227" i="59" s="1"/>
  <c r="DC282" i="59"/>
  <c r="DO282" i="59" s="1"/>
  <c r="BG282" i="59"/>
  <c r="BS282" i="59" s="1"/>
  <c r="CE282" i="59"/>
  <c r="CQ282" i="59" s="1"/>
  <c r="EA282" i="59"/>
  <c r="CW88" i="59"/>
  <c r="DI88" i="59" s="1"/>
  <c r="BY88" i="59"/>
  <c r="CK88" i="59" s="1"/>
  <c r="DU88" i="59"/>
  <c r="BA88" i="59"/>
  <c r="BM88" i="59" s="1"/>
  <c r="BL52" i="59"/>
  <c r="DT52" i="59"/>
  <c r="DH52" i="59"/>
  <c r="CV52" i="59"/>
  <c r="CJ52" i="59"/>
  <c r="BX52" i="59"/>
  <c r="AZ52" i="59"/>
  <c r="DV208" i="59"/>
  <c r="BB208" i="59"/>
  <c r="BN208" i="59" s="1"/>
  <c r="CX208" i="59"/>
  <c r="DJ208" i="59" s="1"/>
  <c r="BZ208" i="59"/>
  <c r="CL208" i="59" s="1"/>
  <c r="AL110" i="59"/>
  <c r="DR110" i="59"/>
  <c r="AX110" i="59"/>
  <c r="BJ110" i="59" s="1"/>
  <c r="BV110" i="59"/>
  <c r="CH110" i="59" s="1"/>
  <c r="CT110" i="59"/>
  <c r="DF110" i="59" s="1"/>
  <c r="BW166" i="59"/>
  <c r="CI166" i="59" s="1"/>
  <c r="AY166" i="59"/>
  <c r="BK166" i="59" s="1"/>
  <c r="DS166" i="59"/>
  <c r="CU166" i="59"/>
  <c r="DG166" i="59" s="1"/>
  <c r="BB297" i="59"/>
  <c r="BN297" i="59" s="1"/>
  <c r="CX297" i="59"/>
  <c r="DJ297" i="59" s="1"/>
  <c r="DV297" i="59"/>
  <c r="BZ297" i="59"/>
  <c r="CL297" i="59" s="1"/>
  <c r="DA100" i="59"/>
  <c r="DM100" i="59" s="1"/>
  <c r="BE100" i="59"/>
  <c r="BQ100" i="59" s="1"/>
  <c r="CC100" i="59"/>
  <c r="CO100" i="59" s="1"/>
  <c r="DY100" i="59"/>
  <c r="DR74" i="59"/>
  <c r="AX74" i="59"/>
  <c r="BJ74" i="59" s="1"/>
  <c r="BV74" i="59"/>
  <c r="CH74" i="59" s="1"/>
  <c r="AL74" i="59"/>
  <c r="CT74" i="59"/>
  <c r="DF74" i="59" s="1"/>
  <c r="DU86" i="59"/>
  <c r="BY86" i="59"/>
  <c r="CK86" i="59" s="1"/>
  <c r="BA86" i="59"/>
  <c r="BM86" i="59" s="1"/>
  <c r="CW86" i="59"/>
  <c r="DI86" i="59" s="1"/>
  <c r="DU295" i="59"/>
  <c r="BA295" i="59"/>
  <c r="BM295" i="59" s="1"/>
  <c r="BY295" i="59"/>
  <c r="CK295" i="59" s="1"/>
  <c r="CW295" i="59"/>
  <c r="DI295" i="59" s="1"/>
  <c r="DU265" i="59"/>
  <c r="BA265" i="59"/>
  <c r="BM265" i="59" s="1"/>
  <c r="CW265" i="59"/>
  <c r="DI265" i="59" s="1"/>
  <c r="BY265" i="59"/>
  <c r="CK265" i="59" s="1"/>
  <c r="BE247" i="59"/>
  <c r="BQ247" i="59" s="1"/>
  <c r="DY247" i="59"/>
  <c r="CC247" i="59"/>
  <c r="CO247" i="59" s="1"/>
  <c r="DA247" i="59"/>
  <c r="DM247" i="59" s="1"/>
  <c r="DC395" i="59"/>
  <c r="DO395" i="59" s="1"/>
  <c r="BG395" i="59"/>
  <c r="BS395" i="59" s="1"/>
  <c r="CE395" i="59"/>
  <c r="CQ395" i="59" s="1"/>
  <c r="EA395" i="59"/>
  <c r="EA261" i="59"/>
  <c r="DC261" i="59"/>
  <c r="DO261" i="59" s="1"/>
  <c r="BG261" i="59"/>
  <c r="BS261" i="59" s="1"/>
  <c r="CE261" i="59"/>
  <c r="CQ261" i="59" s="1"/>
  <c r="BW210" i="59"/>
  <c r="CI210" i="59" s="1"/>
  <c r="AY210" i="59"/>
  <c r="BK210" i="59" s="1"/>
  <c r="CU210" i="59"/>
  <c r="DG210" i="59" s="1"/>
  <c r="DS210" i="59"/>
  <c r="DC327" i="59"/>
  <c r="DO327" i="59" s="1"/>
  <c r="CE327" i="59"/>
  <c r="CQ327" i="59" s="1"/>
  <c r="EA327" i="59"/>
  <c r="BG327" i="59"/>
  <c r="BS327" i="59" s="1"/>
  <c r="DR321" i="59"/>
  <c r="AL321" i="59"/>
  <c r="AX321" i="59"/>
  <c r="BJ321" i="59" s="1"/>
  <c r="CT321" i="59"/>
  <c r="DF321" i="59" s="1"/>
  <c r="BV321" i="59"/>
  <c r="CH321" i="59" s="1"/>
  <c r="CD190" i="59"/>
  <c r="CP190" i="59" s="1"/>
  <c r="BF190" i="59"/>
  <c r="BR190" i="59" s="1"/>
  <c r="DZ190" i="59"/>
  <c r="DB190" i="59"/>
  <c r="DN190" i="59" s="1"/>
  <c r="CV24" i="59"/>
  <c r="DH24" i="59" s="1"/>
  <c r="DT24" i="59"/>
  <c r="AZ24" i="59"/>
  <c r="BL24" i="59" s="1"/>
  <c r="BX24" i="59"/>
  <c r="CJ24" i="59" s="1"/>
  <c r="DR329" i="59"/>
  <c r="AL329" i="59"/>
  <c r="AX329" i="59"/>
  <c r="BJ329" i="59" s="1"/>
  <c r="BV329" i="59"/>
  <c r="CH329" i="59" s="1"/>
  <c r="CT329" i="59"/>
  <c r="DF329" i="59" s="1"/>
  <c r="AL37" i="59"/>
  <c r="BJ37" i="59"/>
  <c r="DF37" i="59"/>
  <c r="AX37" i="59"/>
  <c r="DR37" i="59"/>
  <c r="CH37" i="59"/>
  <c r="CT37" i="59"/>
  <c r="BV37" i="59"/>
  <c r="BX120" i="59"/>
  <c r="CJ120" i="59" s="1"/>
  <c r="AZ120" i="59"/>
  <c r="BL120" i="59" s="1"/>
  <c r="CV120" i="59"/>
  <c r="DH120" i="59" s="1"/>
  <c r="DT120" i="59"/>
  <c r="BX58" i="59"/>
  <c r="CJ58" i="59" s="1"/>
  <c r="CV58" i="59"/>
  <c r="DH58" i="59" s="1"/>
  <c r="AZ58" i="59"/>
  <c r="BL58" i="59" s="1"/>
  <c r="DT58" i="59"/>
  <c r="CX341" i="59"/>
  <c r="DJ341" i="59"/>
  <c r="CL341" i="59"/>
  <c r="BZ341" i="59"/>
  <c r="BN341" i="59"/>
  <c r="BB341" i="59"/>
  <c r="DV341" i="59"/>
  <c r="AZ175" i="59"/>
  <c r="BL175" i="59" s="1"/>
  <c r="BX175" i="59"/>
  <c r="CJ175" i="59" s="1"/>
  <c r="DT175" i="59"/>
  <c r="CV175" i="59"/>
  <c r="DH175" i="59" s="1"/>
  <c r="BY136" i="59"/>
  <c r="CK136" i="59" s="1"/>
  <c r="BA136" i="59"/>
  <c r="BM136" i="59" s="1"/>
  <c r="CW136" i="59"/>
  <c r="DI136" i="59" s="1"/>
  <c r="DU136" i="59"/>
  <c r="CD291" i="59"/>
  <c r="CP291" i="59" s="1"/>
  <c r="DZ291" i="59"/>
  <c r="BF291" i="59"/>
  <c r="BR291" i="59" s="1"/>
  <c r="DB291" i="59"/>
  <c r="DN291" i="59" s="1"/>
  <c r="AZ72" i="59"/>
  <c r="BL72" i="59" s="1"/>
  <c r="CV72" i="59"/>
  <c r="DH72" i="59" s="1"/>
  <c r="DT72" i="59"/>
  <c r="BX72" i="59"/>
  <c r="CJ72" i="59" s="1"/>
  <c r="BB132" i="59"/>
  <c r="BN132" i="59" s="1"/>
  <c r="CX132" i="59"/>
  <c r="DJ132" i="59" s="1"/>
  <c r="BZ132" i="59"/>
  <c r="CL132" i="59" s="1"/>
  <c r="DV132" i="59"/>
  <c r="DR366" i="59"/>
  <c r="BV366" i="59"/>
  <c r="CH366" i="59" s="1"/>
  <c r="AL366" i="59"/>
  <c r="AX366" i="59"/>
  <c r="BJ366" i="59" s="1"/>
  <c r="CT366" i="59"/>
  <c r="DF366" i="59" s="1"/>
  <c r="DY316" i="59"/>
  <c r="DA316" i="59"/>
  <c r="DM316" i="59" s="1"/>
  <c r="BE316" i="59"/>
  <c r="BQ316" i="59" s="1"/>
  <c r="CC316" i="59"/>
  <c r="CO316" i="59" s="1"/>
  <c r="BF396" i="59"/>
  <c r="BR396" i="59" s="1"/>
  <c r="CD396" i="59"/>
  <c r="CP396" i="59" s="1"/>
  <c r="DZ396" i="59"/>
  <c r="DB396" i="59"/>
  <c r="DN396" i="59" s="1"/>
  <c r="AY355" i="59"/>
  <c r="BK355" i="59" s="1"/>
  <c r="BW355" i="59"/>
  <c r="CI355" i="59" s="1"/>
  <c r="CU355" i="59"/>
  <c r="DG355" i="59" s="1"/>
  <c r="DS355" i="59"/>
  <c r="DZ20" i="59"/>
  <c r="CD20" i="59"/>
  <c r="CP20" i="59" s="1"/>
  <c r="BF20" i="59"/>
  <c r="BR20" i="59" s="1"/>
  <c r="DB20" i="59"/>
  <c r="DN20" i="59" s="1"/>
  <c r="BG320" i="59"/>
  <c r="BS320" i="59" s="1"/>
  <c r="DC320" i="59"/>
  <c r="DO320" i="59" s="1"/>
  <c r="CE320" i="59"/>
  <c r="CQ320" i="59" s="1"/>
  <c r="EA320" i="59"/>
  <c r="DC155" i="59"/>
  <c r="DO155" i="59" s="1"/>
  <c r="BG155" i="59"/>
  <c r="BS155" i="59" s="1"/>
  <c r="EA155" i="59"/>
  <c r="CE155" i="59"/>
  <c r="CQ155" i="59" s="1"/>
  <c r="DV22" i="59"/>
  <c r="BB22" i="59"/>
  <c r="BN22" i="59" s="1"/>
  <c r="CX22" i="59"/>
  <c r="DJ22" i="59" s="1"/>
  <c r="BZ22" i="59"/>
  <c r="CL22" i="59" s="1"/>
  <c r="BB174" i="59"/>
  <c r="BN174" i="59" s="1"/>
  <c r="DV174" i="59"/>
  <c r="BZ174" i="59"/>
  <c r="CL174" i="59" s="1"/>
  <c r="CX174" i="59"/>
  <c r="DJ174" i="59" s="1"/>
  <c r="CC301" i="59"/>
  <c r="CO301" i="59" s="1"/>
  <c r="DA301" i="59"/>
  <c r="DM301" i="59" s="1"/>
  <c r="BE301" i="59"/>
  <c r="BQ301" i="59" s="1"/>
  <c r="DY301" i="59"/>
  <c r="DC95" i="59"/>
  <c r="DO95" i="59" s="1"/>
  <c r="BG95" i="59"/>
  <c r="BS95" i="59" s="1"/>
  <c r="EA95" i="59"/>
  <c r="CE95" i="59"/>
  <c r="CQ95" i="59" s="1"/>
  <c r="BG113" i="59"/>
  <c r="BS113" i="59" s="1"/>
  <c r="EA113" i="59"/>
  <c r="DC113" i="59"/>
  <c r="DO113" i="59" s="1"/>
  <c r="CE113" i="59"/>
  <c r="CQ113" i="59" s="1"/>
  <c r="CD89" i="59"/>
  <c r="CP89" i="59" s="1"/>
  <c r="DZ89" i="59"/>
  <c r="DB89" i="59"/>
  <c r="DN89" i="59" s="1"/>
  <c r="BF89" i="59"/>
  <c r="BR89" i="59" s="1"/>
  <c r="BG301" i="59"/>
  <c r="BS301" i="59" s="1"/>
  <c r="CE301" i="59"/>
  <c r="CQ301" i="59" s="1"/>
  <c r="DC301" i="59"/>
  <c r="DO301" i="59" s="1"/>
  <c r="EA301" i="59"/>
  <c r="DC96" i="59"/>
  <c r="DO96" i="59" s="1"/>
  <c r="EA96" i="59"/>
  <c r="CE96" i="59"/>
  <c r="CQ96" i="59" s="1"/>
  <c r="BG96" i="59"/>
  <c r="BS96" i="59" s="1"/>
  <c r="DY81" i="59"/>
  <c r="BE81" i="59"/>
  <c r="BQ81" i="59" s="1"/>
  <c r="DA81" i="59"/>
  <c r="DM81" i="59" s="1"/>
  <c r="CC81" i="59"/>
  <c r="CO81" i="59" s="1"/>
  <c r="CE304" i="59"/>
  <c r="CQ304" i="59" s="1"/>
  <c r="EA304" i="59"/>
  <c r="DC304" i="59"/>
  <c r="DO304" i="59" s="1"/>
  <c r="BG304" i="59"/>
  <c r="BS304" i="59" s="1"/>
  <c r="DC213" i="59"/>
  <c r="DO213" i="59" s="1"/>
  <c r="CE213" i="59"/>
  <c r="CQ213" i="59" s="1"/>
  <c r="EA213" i="59"/>
  <c r="BG213" i="59"/>
  <c r="BS213" i="59" s="1"/>
  <c r="DC357" i="59"/>
  <c r="DO357" i="59" s="1"/>
  <c r="EA357" i="59"/>
  <c r="BG357" i="59"/>
  <c r="BS357" i="59" s="1"/>
  <c r="CE357" i="59"/>
  <c r="CQ357" i="59" s="1"/>
  <c r="CJ282" i="59"/>
  <c r="BX282" i="59"/>
  <c r="DT282" i="59"/>
  <c r="DH282" i="59"/>
  <c r="AZ282" i="59"/>
  <c r="CV282" i="59"/>
  <c r="BL282" i="59"/>
  <c r="CE36" i="59"/>
  <c r="CQ36" i="59" s="1"/>
  <c r="DC36" i="59"/>
  <c r="DO36" i="59" s="1"/>
  <c r="EA36" i="59"/>
  <c r="BG36" i="59"/>
  <c r="BS36" i="59" s="1"/>
  <c r="CE57" i="59"/>
  <c r="CQ57" i="59" s="1"/>
  <c r="DC57" i="59"/>
  <c r="DO57" i="59" s="1"/>
  <c r="BG57" i="59"/>
  <c r="BS57" i="59" s="1"/>
  <c r="EA57" i="59"/>
  <c r="CT395" i="59"/>
  <c r="DF395" i="59" s="1"/>
  <c r="AX395" i="59"/>
  <c r="BJ395" i="59" s="1"/>
  <c r="AL395" i="59"/>
  <c r="BV395" i="59"/>
  <c r="CH395" i="59" s="1"/>
  <c r="DR395" i="59"/>
  <c r="AH94" i="59"/>
  <c r="AG122" i="59"/>
  <c r="AB117" i="59"/>
  <c r="AG260" i="59"/>
  <c r="AH235" i="59"/>
  <c r="AH374" i="59"/>
  <c r="AG298" i="59"/>
  <c r="AB88" i="59"/>
  <c r="AA238" i="59"/>
  <c r="AB45" i="59"/>
  <c r="AC243" i="59"/>
  <c r="Z29" i="59"/>
  <c r="F94" i="59"/>
  <c r="AZ90" i="42" s="1"/>
  <c r="BH108" i="59"/>
  <c r="BT108" i="59" s="1"/>
  <c r="BT266" i="59"/>
  <c r="I113" i="59"/>
  <c r="K130" i="59"/>
  <c r="K135" i="59"/>
  <c r="G122" i="59"/>
  <c r="I143" i="59"/>
  <c r="I153" i="59"/>
  <c r="K317" i="59"/>
  <c r="DD249" i="59"/>
  <c r="DP249" i="59" s="1"/>
  <c r="DP294" i="59"/>
  <c r="DW262" i="59"/>
  <c r="CY84" i="59"/>
  <c r="DK84" i="59" s="1"/>
  <c r="CA262" i="59"/>
  <c r="CM262" i="59" s="1"/>
  <c r="CY242" i="59"/>
  <c r="DK242" i="59" s="1"/>
  <c r="CY65" i="59"/>
  <c r="DK65" i="59" s="1"/>
  <c r="CA338" i="59"/>
  <c r="CM338" i="59" s="1"/>
  <c r="BC200" i="59"/>
  <c r="BO200" i="59" s="1"/>
  <c r="CA90" i="59"/>
  <c r="CM90" i="59" s="1"/>
  <c r="CF39" i="59"/>
  <c r="CR39" i="59" s="1"/>
  <c r="BC262" i="59"/>
  <c r="BO262" i="59" s="1"/>
  <c r="BC27" i="59"/>
  <c r="BO27" i="59" s="1"/>
  <c r="CA78" i="59"/>
  <c r="CM78" i="59" s="1"/>
  <c r="CY90" i="59"/>
  <c r="DK90" i="59" s="1"/>
  <c r="CA233" i="59"/>
  <c r="CM233" i="59" s="1"/>
  <c r="CA333" i="59"/>
  <c r="CM333" i="59" s="1"/>
  <c r="BC110" i="59"/>
  <c r="BO110" i="59" s="1"/>
  <c r="DW137" i="59"/>
  <c r="CA341" i="59"/>
  <c r="CM341" i="59" s="1"/>
  <c r="DK217" i="59"/>
  <c r="BC294" i="59"/>
  <c r="BO294" i="59" s="1"/>
  <c r="BC43" i="59"/>
  <c r="BO43" i="59" s="1"/>
  <c r="CY396" i="59"/>
  <c r="DK396" i="59" s="1"/>
  <c r="BC341" i="59"/>
  <c r="BO341" i="59" s="1"/>
  <c r="CA326" i="59"/>
  <c r="CM326" i="59" s="1"/>
  <c r="BC204" i="59"/>
  <c r="BO204" i="59" s="1"/>
  <c r="CA335" i="59"/>
  <c r="CM335" i="59" s="1"/>
  <c r="DW384" i="59"/>
  <c r="DW164" i="59"/>
  <c r="BC326" i="59"/>
  <c r="BO326" i="59" s="1"/>
  <c r="CY334" i="59"/>
  <c r="DK334" i="59" s="1"/>
  <c r="CA210" i="59"/>
  <c r="CM210" i="59" s="1"/>
  <c r="CA294" i="59"/>
  <c r="CM294" i="59" s="1"/>
  <c r="CA27" i="59"/>
  <c r="CM27" i="59" s="1"/>
  <c r="EA101" i="59"/>
  <c r="BG101" i="59"/>
  <c r="BS101" i="59" s="1"/>
  <c r="DC101" i="59"/>
  <c r="DO101" i="59" s="1"/>
  <c r="CE101" i="59"/>
  <c r="CQ101" i="59" s="1"/>
  <c r="BF267" i="59"/>
  <c r="BR267" i="59" s="1"/>
  <c r="CD267" i="59"/>
  <c r="CP267" i="59" s="1"/>
  <c r="DZ267" i="59"/>
  <c r="DB267" i="59"/>
  <c r="DN267" i="59" s="1"/>
  <c r="CW392" i="59"/>
  <c r="DI392" i="59" s="1"/>
  <c r="DU392" i="59"/>
  <c r="BA392" i="59"/>
  <c r="BM392" i="59" s="1"/>
  <c r="BY392" i="59"/>
  <c r="CK392" i="59" s="1"/>
  <c r="DB107" i="59"/>
  <c r="DN107" i="59" s="1"/>
  <c r="BF107" i="59"/>
  <c r="BR107" i="59" s="1"/>
  <c r="DZ107" i="59"/>
  <c r="CD107" i="59"/>
  <c r="CP107" i="59" s="1"/>
  <c r="AY13" i="59"/>
  <c r="BK13" i="59" s="1"/>
  <c r="DS13" i="59"/>
  <c r="CU13" i="59"/>
  <c r="DG13" i="59" s="1"/>
  <c r="BW13" i="59"/>
  <c r="CI13" i="59" s="1"/>
  <c r="CC119" i="59"/>
  <c r="CO119" i="59" s="1"/>
  <c r="BE119" i="59"/>
  <c r="BQ119" i="59" s="1"/>
  <c r="DA119" i="59"/>
  <c r="DM119" i="59" s="1"/>
  <c r="DY119" i="59"/>
  <c r="BA182" i="59"/>
  <c r="BM182" i="59" s="1"/>
  <c r="DU182" i="59"/>
  <c r="BY182" i="59"/>
  <c r="CK182" i="59" s="1"/>
  <c r="CW182" i="59"/>
  <c r="DI182" i="59" s="1"/>
  <c r="DT57" i="59"/>
  <c r="AZ57" i="59"/>
  <c r="BL57" i="59" s="1"/>
  <c r="BX57" i="59"/>
  <c r="CJ57" i="59" s="1"/>
  <c r="CV57" i="59"/>
  <c r="DH57" i="59" s="1"/>
  <c r="AY396" i="59"/>
  <c r="BK396" i="59" s="1"/>
  <c r="CU396" i="59"/>
  <c r="DG396" i="59" s="1"/>
  <c r="DS396" i="59"/>
  <c r="BW396" i="59"/>
  <c r="CI396" i="59" s="1"/>
  <c r="DV202" i="59"/>
  <c r="BZ202" i="59"/>
  <c r="CL202" i="59" s="1"/>
  <c r="CX202" i="59"/>
  <c r="DJ202" i="59" s="1"/>
  <c r="BB202" i="59"/>
  <c r="BN202" i="59" s="1"/>
  <c r="CW251" i="59"/>
  <c r="DI251" i="59" s="1"/>
  <c r="BA251" i="59"/>
  <c r="BM251" i="59" s="1"/>
  <c r="BY251" i="59"/>
  <c r="CK251" i="59" s="1"/>
  <c r="DU251" i="59"/>
  <c r="CC110" i="59"/>
  <c r="CO110" i="59" s="1"/>
  <c r="DA110" i="59"/>
  <c r="DM110" i="59" s="1"/>
  <c r="BE110" i="59"/>
  <c r="BQ110" i="59" s="1"/>
  <c r="DY110" i="59"/>
  <c r="CC69" i="59"/>
  <c r="CO69" i="59" s="1"/>
  <c r="DA69" i="59"/>
  <c r="DM69" i="59" s="1"/>
  <c r="BE69" i="59"/>
  <c r="BQ69" i="59" s="1"/>
  <c r="DY69" i="59"/>
  <c r="CV267" i="59"/>
  <c r="DH267" i="59" s="1"/>
  <c r="AZ267" i="59"/>
  <c r="BL267" i="59" s="1"/>
  <c r="DT267" i="59"/>
  <c r="BX267" i="59"/>
  <c r="CJ267" i="59" s="1"/>
  <c r="CD64" i="59"/>
  <c r="CP64" i="59" s="1"/>
  <c r="DZ64" i="59"/>
  <c r="DB64" i="59"/>
  <c r="DN64" i="59" s="1"/>
  <c r="BF64" i="59"/>
  <c r="BR64" i="59" s="1"/>
  <c r="DZ376" i="59"/>
  <c r="DB376" i="59"/>
  <c r="DN376" i="59" s="1"/>
  <c r="CD376" i="59"/>
  <c r="CP376" i="59" s="1"/>
  <c r="BF376" i="59"/>
  <c r="BR376" i="59" s="1"/>
  <c r="CD347" i="59"/>
  <c r="CP347" i="59" s="1"/>
  <c r="DB347" i="59"/>
  <c r="DN347" i="59" s="1"/>
  <c r="BF347" i="59"/>
  <c r="BR347" i="59" s="1"/>
  <c r="DZ347" i="59"/>
  <c r="BW123" i="59"/>
  <c r="CI123" i="59" s="1"/>
  <c r="DS123" i="59"/>
  <c r="CU123" i="59"/>
  <c r="DG123" i="59" s="1"/>
  <c r="AY123" i="59"/>
  <c r="BK123" i="59" s="1"/>
  <c r="BA340" i="59"/>
  <c r="BM340" i="59" s="1"/>
  <c r="DU340" i="59"/>
  <c r="CW340" i="59"/>
  <c r="DI340" i="59" s="1"/>
  <c r="BY340" i="59"/>
  <c r="CK340" i="59" s="1"/>
  <c r="DR76" i="59"/>
  <c r="AL76" i="59"/>
  <c r="BV76" i="59"/>
  <c r="CH76" i="59" s="1"/>
  <c r="AX76" i="59"/>
  <c r="BJ76" i="59" s="1"/>
  <c r="CT76" i="59"/>
  <c r="DF76" i="59" s="1"/>
  <c r="DV350" i="59"/>
  <c r="BZ350" i="59"/>
  <c r="CL350" i="59" s="1"/>
  <c r="CX350" i="59"/>
  <c r="DJ350" i="59" s="1"/>
  <c r="BB350" i="59"/>
  <c r="BN350" i="59" s="1"/>
  <c r="DC184" i="59"/>
  <c r="DO184" i="59" s="1"/>
  <c r="EA184" i="59"/>
  <c r="BG184" i="59"/>
  <c r="BS184" i="59" s="1"/>
  <c r="CE184" i="59"/>
  <c r="CQ184" i="59" s="1"/>
  <c r="BY26" i="59"/>
  <c r="CK26" i="59" s="1"/>
  <c r="CW26" i="59"/>
  <c r="DI26" i="59" s="1"/>
  <c r="BA26" i="59"/>
  <c r="BM26" i="59" s="1"/>
  <c r="DU26" i="59"/>
  <c r="AH295" i="59"/>
  <c r="Z127" i="59"/>
  <c r="Z289" i="59"/>
  <c r="BG325" i="59"/>
  <c r="BS325" i="59" s="1"/>
  <c r="CE325" i="59"/>
  <c r="CQ325" i="59" s="1"/>
  <c r="EA325" i="59"/>
  <c r="DC325" i="59"/>
  <c r="DO325" i="59" s="1"/>
  <c r="CD390" i="59"/>
  <c r="CP390" i="59" s="1"/>
  <c r="DZ390" i="59"/>
  <c r="BF390" i="59"/>
  <c r="BR390" i="59" s="1"/>
  <c r="DB390" i="59"/>
  <c r="DN390" i="59" s="1"/>
  <c r="BL84" i="59"/>
  <c r="DT84" i="59"/>
  <c r="BX84" i="59"/>
  <c r="AZ84" i="59"/>
  <c r="CV84" i="59"/>
  <c r="DH84" i="59"/>
  <c r="CJ84" i="59"/>
  <c r="DZ187" i="59"/>
  <c r="BF187" i="59"/>
  <c r="BR187" i="59" s="1"/>
  <c r="CD187" i="59"/>
  <c r="CP187" i="59" s="1"/>
  <c r="DB187" i="59"/>
  <c r="DN187" i="59" s="1"/>
  <c r="DA66" i="59"/>
  <c r="DM66" i="59" s="1"/>
  <c r="CC66" i="59"/>
  <c r="CO66" i="59" s="1"/>
  <c r="DY66" i="59"/>
  <c r="BE66" i="59"/>
  <c r="BQ66" i="59" s="1"/>
  <c r="DT375" i="59"/>
  <c r="AZ375" i="59"/>
  <c r="BL375" i="59" s="1"/>
  <c r="CV375" i="59"/>
  <c r="DH375" i="59" s="1"/>
  <c r="BX375" i="59"/>
  <c r="CJ375" i="59" s="1"/>
  <c r="BX328" i="59"/>
  <c r="CJ328" i="59" s="1"/>
  <c r="CV328" i="59"/>
  <c r="DH328" i="59" s="1"/>
  <c r="DT328" i="59"/>
  <c r="AZ328" i="59"/>
  <c r="BL328" i="59" s="1"/>
  <c r="DR112" i="59"/>
  <c r="BV112" i="59"/>
  <c r="CH112" i="59" s="1"/>
  <c r="AX112" i="59"/>
  <c r="BJ112" i="59" s="1"/>
  <c r="CT112" i="59"/>
  <c r="DF112" i="59" s="1"/>
  <c r="AL112" i="59"/>
  <c r="CD68" i="59"/>
  <c r="CP68" i="59" s="1"/>
  <c r="BF68" i="59"/>
  <c r="BR68" i="59" s="1"/>
  <c r="DB68" i="59"/>
  <c r="DN68" i="59" s="1"/>
  <c r="DZ68" i="59"/>
  <c r="DY96" i="59"/>
  <c r="BE96" i="59"/>
  <c r="BQ96" i="59" s="1"/>
  <c r="DA96" i="59"/>
  <c r="DM96" i="59" s="1"/>
  <c r="CC96" i="59"/>
  <c r="CO96" i="59" s="1"/>
  <c r="BY148" i="59"/>
  <c r="CK148" i="59" s="1"/>
  <c r="BA148" i="59"/>
  <c r="BM148" i="59" s="1"/>
  <c r="DU148" i="59"/>
  <c r="CW148" i="59"/>
  <c r="DI148" i="59" s="1"/>
  <c r="CC113" i="59"/>
  <c r="CO113" i="59" s="1"/>
  <c r="BE113" i="59"/>
  <c r="BQ113" i="59" s="1"/>
  <c r="DA113" i="59"/>
  <c r="DM113" i="59" s="1"/>
  <c r="DY113" i="59"/>
  <c r="DY164" i="59"/>
  <c r="BE164" i="59"/>
  <c r="BQ164" i="59" s="1"/>
  <c r="DA164" i="59"/>
  <c r="DM164" i="59" s="1"/>
  <c r="CC164" i="59"/>
  <c r="CO164" i="59" s="1"/>
  <c r="DR258" i="59"/>
  <c r="AL258" i="59"/>
  <c r="AX258" i="59"/>
  <c r="BJ258" i="59" s="1"/>
  <c r="BV258" i="59"/>
  <c r="CH258" i="59" s="1"/>
  <c r="CT258" i="59"/>
  <c r="DF258" i="59" s="1"/>
  <c r="DA172" i="59"/>
  <c r="DM172" i="59" s="1"/>
  <c r="CC172" i="59"/>
  <c r="CO172" i="59" s="1"/>
  <c r="BE172" i="59"/>
  <c r="BQ172" i="59" s="1"/>
  <c r="DY172" i="59"/>
  <c r="DZ337" i="59"/>
  <c r="BF337" i="59"/>
  <c r="DB337" i="59"/>
  <c r="DN337" i="59"/>
  <c r="CP337" i="59"/>
  <c r="CD337" i="59"/>
  <c r="BR337" i="59"/>
  <c r="DR45" i="59"/>
  <c r="AL45" i="59"/>
  <c r="BV45" i="59"/>
  <c r="CH45" i="59" s="1"/>
  <c r="CT45" i="59"/>
  <c r="DF45" i="59" s="1"/>
  <c r="AX45" i="59"/>
  <c r="BJ45" i="59" s="1"/>
  <c r="CW390" i="59"/>
  <c r="DI390" i="59" s="1"/>
  <c r="BA390" i="59"/>
  <c r="BM390" i="59" s="1"/>
  <c r="BY390" i="59"/>
  <c r="CK390" i="59" s="1"/>
  <c r="DU390" i="59"/>
  <c r="DR169" i="59"/>
  <c r="AX169" i="59"/>
  <c r="BJ169" i="59" s="1"/>
  <c r="AL169" i="59"/>
  <c r="BV169" i="59"/>
  <c r="CH169" i="59" s="1"/>
  <c r="CT169" i="59"/>
  <c r="DF169" i="59" s="1"/>
  <c r="CW299" i="59"/>
  <c r="DI299" i="59" s="1"/>
  <c r="BA299" i="59"/>
  <c r="BM299" i="59" s="1"/>
  <c r="BY299" i="59"/>
  <c r="CK299" i="59" s="1"/>
  <c r="DU299" i="59"/>
  <c r="DC374" i="59"/>
  <c r="DO374" i="59" s="1"/>
  <c r="BG374" i="59"/>
  <c r="BS374" i="59" s="1"/>
  <c r="EA374" i="59"/>
  <c r="CE374" i="59"/>
  <c r="CQ374" i="59" s="1"/>
  <c r="BY173" i="59"/>
  <c r="CK173" i="59" s="1"/>
  <c r="CW173" i="59"/>
  <c r="DI173" i="59" s="1"/>
  <c r="DU173" i="59"/>
  <c r="BA173" i="59"/>
  <c r="BM173" i="59" s="1"/>
  <c r="CA42" i="59"/>
  <c r="CM42" i="59" s="1"/>
  <c r="DW42" i="59"/>
  <c r="BC42" i="59"/>
  <c r="BO42" i="59" s="1"/>
  <c r="Z243" i="59"/>
  <c r="EA85" i="59"/>
  <c r="BG85" i="59"/>
  <c r="BS85" i="59" s="1"/>
  <c r="DC85" i="59"/>
  <c r="DO85" i="59" s="1"/>
  <c r="CE85" i="59"/>
  <c r="CQ85" i="59" s="1"/>
  <c r="BE36" i="59"/>
  <c r="BQ36" i="59" s="1"/>
  <c r="DA36" i="59"/>
  <c r="DM36" i="59" s="1"/>
  <c r="DY36" i="59"/>
  <c r="CC36" i="59"/>
  <c r="CO36" i="59" s="1"/>
  <c r="BW385" i="59"/>
  <c r="CI385" i="59" s="1"/>
  <c r="DS385" i="59"/>
  <c r="AY385" i="59"/>
  <c r="BK385" i="59" s="1"/>
  <c r="CU385" i="59"/>
  <c r="DG385" i="59" s="1"/>
  <c r="CD257" i="59"/>
  <c r="CP257" i="59" s="1"/>
  <c r="DB257" i="59"/>
  <c r="DN257" i="59" s="1"/>
  <c r="DZ257" i="59"/>
  <c r="BF257" i="59"/>
  <c r="BR257" i="59" s="1"/>
  <c r="BW133" i="59"/>
  <c r="CI133" i="59" s="1"/>
  <c r="DS133" i="59"/>
  <c r="CU133" i="59"/>
  <c r="DG133" i="59" s="1"/>
  <c r="AY133" i="59"/>
  <c r="BK133" i="59" s="1"/>
  <c r="BV180" i="59"/>
  <c r="CH180" i="59" s="1"/>
  <c r="AX180" i="59"/>
  <c r="BJ180" i="59" s="1"/>
  <c r="CT180" i="59"/>
  <c r="DF180" i="59" s="1"/>
  <c r="AL180" i="59"/>
  <c r="DR180" i="59"/>
  <c r="BW237" i="59"/>
  <c r="CI237" i="59" s="1"/>
  <c r="AY237" i="59"/>
  <c r="BK237" i="59" s="1"/>
  <c r="DS237" i="59"/>
  <c r="CU237" i="59"/>
  <c r="DG237" i="59" s="1"/>
  <c r="DT54" i="59"/>
  <c r="AZ54" i="59"/>
  <c r="BL54" i="59" s="1"/>
  <c r="BX54" i="59"/>
  <c r="CJ54" i="59" s="1"/>
  <c r="CV54" i="59"/>
  <c r="DH54" i="59" s="1"/>
  <c r="DT47" i="59"/>
  <c r="AZ47" i="59"/>
  <c r="BL47" i="59" s="1"/>
  <c r="CV47" i="59"/>
  <c r="DH47" i="59" s="1"/>
  <c r="BX47" i="59"/>
  <c r="CJ47" i="59" s="1"/>
  <c r="DV293" i="59"/>
  <c r="BZ293" i="59"/>
  <c r="CL293" i="59" s="1"/>
  <c r="BB293" i="59"/>
  <c r="BN293" i="59" s="1"/>
  <c r="CX293" i="59"/>
  <c r="DJ293" i="59" s="1"/>
  <c r="BA206" i="59"/>
  <c r="BM206" i="59" s="1"/>
  <c r="BY206" i="59"/>
  <c r="CK206" i="59" s="1"/>
  <c r="CW206" i="59"/>
  <c r="DI206" i="59" s="1"/>
  <c r="DU206" i="59"/>
  <c r="DZ82" i="59"/>
  <c r="DB82" i="59"/>
  <c r="DN82" i="59" s="1"/>
  <c r="BF82" i="59"/>
  <c r="BR82" i="59" s="1"/>
  <c r="CD82" i="59"/>
  <c r="CP82" i="59" s="1"/>
  <c r="DU79" i="59"/>
  <c r="BA79" i="59"/>
  <c r="BM79" i="59" s="1"/>
  <c r="CW79" i="59"/>
  <c r="DI79" i="59" s="1"/>
  <c r="BY79" i="59"/>
  <c r="CK79" i="59" s="1"/>
  <c r="DT398" i="59"/>
  <c r="CV398" i="59"/>
  <c r="DH398" i="59" s="1"/>
  <c r="AZ398" i="59"/>
  <c r="BL398" i="59" s="1"/>
  <c r="BX398" i="59"/>
  <c r="CJ398" i="59" s="1"/>
  <c r="CD338" i="59"/>
  <c r="CP338" i="59" s="1"/>
  <c r="DB338" i="59"/>
  <c r="DN338" i="59" s="1"/>
  <c r="DZ338" i="59"/>
  <c r="BF338" i="59"/>
  <c r="BR338" i="59" s="1"/>
  <c r="CU332" i="59"/>
  <c r="DG332" i="59" s="1"/>
  <c r="DS332" i="59"/>
  <c r="AY332" i="59"/>
  <c r="BK332" i="59" s="1"/>
  <c r="BW332" i="59"/>
  <c r="CI332" i="59" s="1"/>
  <c r="CD226" i="59"/>
  <c r="CP226" i="59" s="1"/>
  <c r="DB226" i="59"/>
  <c r="DN226" i="59" s="1"/>
  <c r="DZ226" i="59"/>
  <c r="BF226" i="59"/>
  <c r="BR226" i="59" s="1"/>
  <c r="DR203" i="59"/>
  <c r="AL203" i="59"/>
  <c r="AX203" i="59"/>
  <c r="BJ203" i="59" s="1"/>
  <c r="BV203" i="59"/>
  <c r="CH203" i="59" s="1"/>
  <c r="CT203" i="59"/>
  <c r="DF203" i="59" s="1"/>
  <c r="DZ252" i="59"/>
  <c r="BF252" i="59"/>
  <c r="BR252" i="59" s="1"/>
  <c r="DB252" i="59"/>
  <c r="DN252" i="59" s="1"/>
  <c r="CD252" i="59"/>
  <c r="CP252" i="59" s="1"/>
  <c r="BY151" i="59"/>
  <c r="CK151" i="59" s="1"/>
  <c r="BA151" i="59"/>
  <c r="BM151" i="59" s="1"/>
  <c r="DU151" i="59"/>
  <c r="CW151" i="59"/>
  <c r="DI151" i="59" s="1"/>
  <c r="DV245" i="59"/>
  <c r="BZ245" i="59"/>
  <c r="CL245" i="59" s="1"/>
  <c r="CX245" i="59"/>
  <c r="DJ245" i="59" s="1"/>
  <c r="BB245" i="59"/>
  <c r="BN245" i="59" s="1"/>
  <c r="EA89" i="59"/>
  <c r="DC89" i="59"/>
  <c r="DO89" i="59" s="1"/>
  <c r="CE89" i="59"/>
  <c r="CQ89" i="59" s="1"/>
  <c r="BG89" i="59"/>
  <c r="BS89" i="59" s="1"/>
  <c r="AY15" i="59"/>
  <c r="BK15" i="59" s="1"/>
  <c r="BW15" i="59"/>
  <c r="CI15" i="59" s="1"/>
  <c r="CU15" i="59"/>
  <c r="DG15" i="59" s="1"/>
  <c r="DS15" i="59"/>
  <c r="AG50" i="59"/>
  <c r="AC317" i="59"/>
  <c r="DC94" i="59"/>
  <c r="DO94" i="59" s="1"/>
  <c r="CE94" i="59"/>
  <c r="CQ94" i="59" s="1"/>
  <c r="EA94" i="59"/>
  <c r="BG94" i="59"/>
  <c r="BS94" i="59" s="1"/>
  <c r="DZ109" i="59"/>
  <c r="BF109" i="59"/>
  <c r="BR109" i="59" s="1"/>
  <c r="CD109" i="59"/>
  <c r="CP109" i="59" s="1"/>
  <c r="DB109" i="59"/>
  <c r="DN109" i="59" s="1"/>
  <c r="BX196" i="59"/>
  <c r="CJ196" i="59" s="1"/>
  <c r="CV196" i="59"/>
  <c r="DH196" i="59" s="1"/>
  <c r="DT196" i="59"/>
  <c r="AZ196" i="59"/>
  <c r="BL196" i="59" s="1"/>
  <c r="DR278" i="59"/>
  <c r="AX278" i="59"/>
  <c r="BJ278" i="59" s="1"/>
  <c r="BV278" i="59"/>
  <c r="CH278" i="59" s="1"/>
  <c r="AL278" i="59"/>
  <c r="CT278" i="59"/>
  <c r="DF278" i="59" s="1"/>
  <c r="BV316" i="59"/>
  <c r="CH316" i="59" s="1"/>
  <c r="AX316" i="59"/>
  <c r="BJ316" i="59" s="1"/>
  <c r="CT316" i="59"/>
  <c r="DF316" i="59" s="1"/>
  <c r="AL316" i="59"/>
  <c r="DR316" i="59"/>
  <c r="DU66" i="59"/>
  <c r="BA66" i="59"/>
  <c r="BM66" i="59" s="1"/>
  <c r="CW66" i="59"/>
  <c r="DI66" i="59" s="1"/>
  <c r="BY66" i="59"/>
  <c r="CK66" i="59" s="1"/>
  <c r="BZ83" i="59"/>
  <c r="CL83" i="59" s="1"/>
  <c r="BB83" i="59"/>
  <c r="BN83" i="59" s="1"/>
  <c r="CX83" i="59"/>
  <c r="DJ83" i="59" s="1"/>
  <c r="DV83" i="59"/>
  <c r="BY38" i="59"/>
  <c r="CK38" i="59" s="1"/>
  <c r="DU38" i="59"/>
  <c r="BA38" i="59"/>
  <c r="BM38" i="59" s="1"/>
  <c r="CW38" i="59"/>
  <c r="DI38" i="59" s="1"/>
  <c r="BY110" i="59"/>
  <c r="CK110" i="59" s="1"/>
  <c r="BA110" i="59"/>
  <c r="BM110" i="59" s="1"/>
  <c r="CW110" i="59"/>
  <c r="DI110" i="59" s="1"/>
  <c r="DU110" i="59"/>
  <c r="DA223" i="59"/>
  <c r="DM223" i="59" s="1"/>
  <c r="DY223" i="59"/>
  <c r="CC223" i="59"/>
  <c r="CO223" i="59" s="1"/>
  <c r="BE223" i="59"/>
  <c r="BQ223" i="59" s="1"/>
  <c r="AY297" i="59"/>
  <c r="BK297" i="59" s="1"/>
  <c r="DS297" i="59"/>
  <c r="BW297" i="59"/>
  <c r="CI297" i="59" s="1"/>
  <c r="CU297" i="59"/>
  <c r="DG297" i="59" s="1"/>
  <c r="CD350" i="59"/>
  <c r="CP350" i="59" s="1"/>
  <c r="DB350" i="59"/>
  <c r="DN350" i="59" s="1"/>
  <c r="DZ350" i="59"/>
  <c r="BF350" i="59"/>
  <c r="BR350" i="59" s="1"/>
  <c r="CW32" i="59"/>
  <c r="DI32" i="59" s="1"/>
  <c r="BY32" i="59"/>
  <c r="CK32" i="59" s="1"/>
  <c r="BA32" i="59"/>
  <c r="BM32" i="59" s="1"/>
  <c r="DU32" i="59"/>
  <c r="DT41" i="59"/>
  <c r="BX41" i="59"/>
  <c r="CJ41" i="59" s="1"/>
  <c r="CV41" i="59"/>
  <c r="DH41" i="59" s="1"/>
  <c r="AZ41" i="59"/>
  <c r="BL41" i="59" s="1"/>
  <c r="DR181" i="59"/>
  <c r="AL181" i="59"/>
  <c r="AX181" i="59"/>
  <c r="BJ181" i="59" s="1"/>
  <c r="CT181" i="59"/>
  <c r="DF181" i="59" s="1"/>
  <c r="BV181" i="59"/>
  <c r="CH181" i="59" s="1"/>
  <c r="DR200" i="59"/>
  <c r="AX200" i="59"/>
  <c r="BJ200" i="59" s="1"/>
  <c r="BV200" i="59"/>
  <c r="CH200" i="59" s="1"/>
  <c r="CT200" i="59"/>
  <c r="DF200" i="59" s="1"/>
  <c r="AL200" i="59"/>
  <c r="BA300" i="59"/>
  <c r="BM300" i="59" s="1"/>
  <c r="CW300" i="59"/>
  <c r="DI300" i="59" s="1"/>
  <c r="DU300" i="59"/>
  <c r="BY300" i="59"/>
  <c r="CK300" i="59" s="1"/>
  <c r="CC206" i="59"/>
  <c r="CO206" i="59" s="1"/>
  <c r="BE206" i="59"/>
  <c r="BQ206" i="59" s="1"/>
  <c r="DA206" i="59"/>
  <c r="DM206" i="59" s="1"/>
  <c r="DY206" i="59"/>
  <c r="BE103" i="59"/>
  <c r="BQ103" i="59" s="1"/>
  <c r="DY103" i="59"/>
  <c r="CC103" i="59"/>
  <c r="CO103" i="59" s="1"/>
  <c r="DA103" i="59"/>
  <c r="DM103" i="59" s="1"/>
  <c r="DC128" i="59"/>
  <c r="DO128" i="59" s="1"/>
  <c r="CE128" i="59"/>
  <c r="CQ128" i="59" s="1"/>
  <c r="BG128" i="59"/>
  <c r="BS128" i="59" s="1"/>
  <c r="EA128" i="59"/>
  <c r="CE369" i="59"/>
  <c r="CQ369" i="59" s="1"/>
  <c r="DC369" i="59"/>
  <c r="DO369" i="59" s="1"/>
  <c r="BG369" i="59"/>
  <c r="BS369" i="59" s="1"/>
  <c r="EA369" i="59"/>
  <c r="DU125" i="59"/>
  <c r="BA125" i="59"/>
  <c r="BM125" i="59" s="1"/>
  <c r="BY125" i="59"/>
  <c r="CK125" i="59" s="1"/>
  <c r="CW125" i="59"/>
  <c r="DI125" i="59" s="1"/>
  <c r="CY240" i="59"/>
  <c r="DK240" i="59" s="1"/>
  <c r="EA343" i="59"/>
  <c r="DC343" i="59"/>
  <c r="DO343" i="59" s="1"/>
  <c r="BG343" i="59"/>
  <c r="BS343" i="59" s="1"/>
  <c r="CE343" i="59"/>
  <c r="CQ343" i="59" s="1"/>
  <c r="EA198" i="59"/>
  <c r="CE198" i="59"/>
  <c r="CQ198" i="59" s="1"/>
  <c r="DC198" i="59"/>
  <c r="DO198" i="59" s="1"/>
  <c r="BG198" i="59"/>
  <c r="BS198" i="59" s="1"/>
  <c r="BG308" i="59"/>
  <c r="BS308" i="59" s="1"/>
  <c r="CE308" i="59"/>
  <c r="CQ308" i="59" s="1"/>
  <c r="EA308" i="59"/>
  <c r="DC308" i="59"/>
  <c r="DO308" i="59" s="1"/>
  <c r="CE116" i="59"/>
  <c r="CQ116" i="59" s="1"/>
  <c r="EA116" i="59"/>
  <c r="BG116" i="59"/>
  <c r="BS116" i="59" s="1"/>
  <c r="DC116" i="59"/>
  <c r="DO116" i="59" s="1"/>
  <c r="BG131" i="59"/>
  <c r="BS131" i="59" s="1"/>
  <c r="DC131" i="59"/>
  <c r="DO131" i="59" s="1"/>
  <c r="CE131" i="59"/>
  <c r="CQ131" i="59" s="1"/>
  <c r="EA131" i="59"/>
  <c r="CD278" i="59"/>
  <c r="CP278" i="59" s="1"/>
  <c r="BF278" i="59"/>
  <c r="BR278" i="59" s="1"/>
  <c r="DB278" i="59"/>
  <c r="DN278" i="59" s="1"/>
  <c r="DZ278" i="59"/>
  <c r="DR233" i="59"/>
  <c r="BV233" i="59"/>
  <c r="CH233" i="59" s="1"/>
  <c r="AL233" i="59"/>
  <c r="AX233" i="59"/>
  <c r="BJ233" i="59" s="1"/>
  <c r="CT233" i="59"/>
  <c r="DF233" i="59" s="1"/>
  <c r="BY68" i="59"/>
  <c r="CK68" i="59" s="1"/>
  <c r="DU68" i="59"/>
  <c r="BA68" i="59"/>
  <c r="BM68" i="59" s="1"/>
  <c r="CW68" i="59"/>
  <c r="DI68" i="59" s="1"/>
  <c r="BZ63" i="59"/>
  <c r="CL63" i="59" s="1"/>
  <c r="DV63" i="59"/>
  <c r="BB63" i="59"/>
  <c r="BN63" i="59" s="1"/>
  <c r="CX63" i="59"/>
  <c r="DJ63" i="59" s="1"/>
  <c r="DR184" i="59"/>
  <c r="AL184" i="59"/>
  <c r="AX184" i="59"/>
  <c r="BJ184" i="59" s="1"/>
  <c r="BV184" i="59"/>
  <c r="CH184" i="59" s="1"/>
  <c r="CT184" i="59"/>
  <c r="DF184" i="59" s="1"/>
  <c r="DS122" i="59"/>
  <c r="BW122" i="59"/>
  <c r="CI122" i="59" s="1"/>
  <c r="CU122" i="59"/>
  <c r="DG122" i="59" s="1"/>
  <c r="AY122" i="59"/>
  <c r="BK122" i="59" s="1"/>
  <c r="DT304" i="59"/>
  <c r="BX304" i="59"/>
  <c r="CJ304" i="59" s="1"/>
  <c r="CV304" i="59"/>
  <c r="DH304" i="59" s="1"/>
  <c r="AZ304" i="59"/>
  <c r="BL304" i="59" s="1"/>
  <c r="CC297" i="59"/>
  <c r="CO297" i="59" s="1"/>
  <c r="BE297" i="59"/>
  <c r="BQ297" i="59" s="1"/>
  <c r="DA297" i="59"/>
  <c r="DM297" i="59" s="1"/>
  <c r="DY297" i="59"/>
  <c r="DA183" i="59"/>
  <c r="DM183" i="59" s="1"/>
  <c r="BE183" i="59"/>
  <c r="BQ183" i="59" s="1"/>
  <c r="DY183" i="59"/>
  <c r="CC183" i="59"/>
  <c r="CO183" i="59" s="1"/>
  <c r="DR193" i="59"/>
  <c r="AX193" i="59"/>
  <c r="BJ193" i="59" s="1"/>
  <c r="AL193" i="59"/>
  <c r="BV193" i="59"/>
  <c r="CH193" i="59" s="1"/>
  <c r="CT193" i="59"/>
  <c r="DF193" i="59" s="1"/>
  <c r="DR87" i="59"/>
  <c r="AL87" i="59"/>
  <c r="AX87" i="59"/>
  <c r="BJ87" i="59" s="1"/>
  <c r="CT87" i="59"/>
  <c r="DF87" i="59" s="1"/>
  <c r="BV87" i="59"/>
  <c r="CH87" i="59" s="1"/>
  <c r="DU116" i="59"/>
  <c r="BA116" i="59"/>
  <c r="BM116" i="59" s="1"/>
  <c r="BY116" i="59"/>
  <c r="CK116" i="59" s="1"/>
  <c r="CW116" i="59"/>
  <c r="DI116" i="59" s="1"/>
  <c r="DA277" i="59"/>
  <c r="DM277" i="59" s="1"/>
  <c r="BE277" i="59"/>
  <c r="BQ277" i="59" s="1"/>
  <c r="CC277" i="59"/>
  <c r="CO277" i="59" s="1"/>
  <c r="DY277" i="59"/>
  <c r="BF308" i="59"/>
  <c r="BR308" i="59" s="1"/>
  <c r="CD308" i="59"/>
  <c r="CP308" i="59" s="1"/>
  <c r="DZ308" i="59"/>
  <c r="DB308" i="59"/>
  <c r="DN308" i="59" s="1"/>
  <c r="DR67" i="59"/>
  <c r="AL67" i="59"/>
  <c r="BV67" i="59"/>
  <c r="CH67" i="59" s="1"/>
  <c r="CT67" i="59"/>
  <c r="DF67" i="59" s="1"/>
  <c r="AX67" i="59"/>
  <c r="BJ67" i="59" s="1"/>
  <c r="CX284" i="59"/>
  <c r="CL284" i="59"/>
  <c r="BN284" i="59"/>
  <c r="DV284" i="59"/>
  <c r="BZ284" i="59"/>
  <c r="DJ284" i="59"/>
  <c r="BB284" i="59"/>
  <c r="BW368" i="59"/>
  <c r="CI368" i="59" s="1"/>
  <c r="AY368" i="59"/>
  <c r="BK368" i="59" s="1"/>
  <c r="DS368" i="59"/>
  <c r="CU368" i="59"/>
  <c r="DG368" i="59" s="1"/>
  <c r="CW39" i="59"/>
  <c r="DI39" i="59" s="1"/>
  <c r="DU39" i="59"/>
  <c r="BA39" i="59"/>
  <c r="BM39" i="59" s="1"/>
  <c r="BY39" i="59"/>
  <c r="CK39" i="59" s="1"/>
  <c r="CV386" i="59"/>
  <c r="DH386" i="59" s="1"/>
  <c r="AZ386" i="59"/>
  <c r="BL386" i="59" s="1"/>
  <c r="DT386" i="59"/>
  <c r="BX386" i="59"/>
  <c r="CJ386" i="59" s="1"/>
  <c r="BA219" i="59"/>
  <c r="BM219" i="59" s="1"/>
  <c r="BY219" i="59"/>
  <c r="CK219" i="59" s="1"/>
  <c r="DU219" i="59"/>
  <c r="CW219" i="59"/>
  <c r="DI219" i="59" s="1"/>
  <c r="EA365" i="59"/>
  <c r="CE365" i="59"/>
  <c r="CQ365" i="59" s="1"/>
  <c r="BG365" i="59"/>
  <c r="BS365" i="59" s="1"/>
  <c r="DC365" i="59"/>
  <c r="DO365" i="59" s="1"/>
  <c r="DR89" i="59"/>
  <c r="AL89" i="59"/>
  <c r="AX89" i="59"/>
  <c r="BJ89" i="59" s="1"/>
  <c r="CT89" i="59"/>
  <c r="DF89" i="59" s="1"/>
  <c r="BV89" i="59"/>
  <c r="CH89" i="59" s="1"/>
  <c r="DB363" i="59"/>
  <c r="DN363" i="59" s="1"/>
  <c r="CD363" i="59"/>
  <c r="CP363" i="59" s="1"/>
  <c r="DZ363" i="59"/>
  <c r="BF363" i="59"/>
  <c r="BR363" i="59" s="1"/>
  <c r="CW95" i="59"/>
  <c r="DI95" i="59" s="1"/>
  <c r="BY95" i="59"/>
  <c r="CK95" i="59" s="1"/>
  <c r="DU95" i="59"/>
  <c r="BA95" i="59"/>
  <c r="BM95" i="59" s="1"/>
  <c r="BY163" i="59"/>
  <c r="CK163" i="59" s="1"/>
  <c r="DU163" i="59"/>
  <c r="CW163" i="59"/>
  <c r="DI163" i="59" s="1"/>
  <c r="BA163" i="59"/>
  <c r="BM163" i="59" s="1"/>
  <c r="DT306" i="59"/>
  <c r="AZ306" i="59"/>
  <c r="BL306" i="59" s="1"/>
  <c r="BX306" i="59"/>
  <c r="CJ306" i="59" s="1"/>
  <c r="CV306" i="59"/>
  <c r="DH306" i="59" s="1"/>
  <c r="CV133" i="59"/>
  <c r="DH133" i="59" s="1"/>
  <c r="AZ133" i="59"/>
  <c r="BL133" i="59" s="1"/>
  <c r="BX133" i="59"/>
  <c r="CJ133" i="59" s="1"/>
  <c r="DT133" i="59"/>
  <c r="CD231" i="59"/>
  <c r="CP231" i="59" s="1"/>
  <c r="DB231" i="59"/>
  <c r="DN231" i="59" s="1"/>
  <c r="BF231" i="59"/>
  <c r="BR231" i="59" s="1"/>
  <c r="DZ231" i="59"/>
  <c r="BA267" i="59"/>
  <c r="BM267" i="59" s="1"/>
  <c r="CW267" i="59"/>
  <c r="DI267" i="59" s="1"/>
  <c r="BY267" i="59"/>
  <c r="CK267" i="59" s="1"/>
  <c r="DU267" i="59"/>
  <c r="DY116" i="59"/>
  <c r="DA116" i="59"/>
  <c r="DM116" i="59" s="1"/>
  <c r="BE116" i="59"/>
  <c r="BQ116" i="59" s="1"/>
  <c r="CC116" i="59"/>
  <c r="CO116" i="59" s="1"/>
  <c r="DA228" i="59"/>
  <c r="DM228" i="59" s="1"/>
  <c r="BE228" i="59"/>
  <c r="BQ228" i="59" s="1"/>
  <c r="DY228" i="59"/>
  <c r="CC228" i="59"/>
  <c r="CO228" i="59" s="1"/>
  <c r="CL282" i="59"/>
  <c r="DV282" i="59"/>
  <c r="CX282" i="59"/>
  <c r="BZ282" i="59"/>
  <c r="BN282" i="59"/>
  <c r="DJ282" i="59"/>
  <c r="BB282" i="59"/>
  <c r="BE383" i="59"/>
  <c r="BQ383" i="59" s="1"/>
  <c r="CC383" i="59"/>
  <c r="CO383" i="59" s="1"/>
  <c r="DY383" i="59"/>
  <c r="DA383" i="59"/>
  <c r="DM383" i="59" s="1"/>
  <c r="BX179" i="59"/>
  <c r="CJ179" i="59" s="1"/>
  <c r="DT179" i="59"/>
  <c r="AZ179" i="59"/>
  <c r="BL179" i="59" s="1"/>
  <c r="CV179" i="59"/>
  <c r="DH179" i="59" s="1"/>
  <c r="BV33" i="59"/>
  <c r="CT33" i="59"/>
  <c r="CH33" i="59"/>
  <c r="DR33" i="59"/>
  <c r="DF33" i="59"/>
  <c r="AX33" i="59"/>
  <c r="BJ33" i="59"/>
  <c r="AL33" i="59"/>
  <c r="BA215" i="59"/>
  <c r="BM215" i="59" s="1"/>
  <c r="DU215" i="59"/>
  <c r="BY215" i="59"/>
  <c r="CK215" i="59" s="1"/>
  <c r="CW215" i="59"/>
  <c r="DI215" i="59" s="1"/>
  <c r="DZ382" i="59"/>
  <c r="BF382" i="59"/>
  <c r="BR382" i="59" s="1"/>
  <c r="CD382" i="59"/>
  <c r="CP382" i="59" s="1"/>
  <c r="DB382" i="59"/>
  <c r="DN382" i="59" s="1"/>
  <c r="BA71" i="59"/>
  <c r="BM71" i="59" s="1"/>
  <c r="CW71" i="59"/>
  <c r="DI71" i="59" s="1"/>
  <c r="BY71" i="59"/>
  <c r="CK71" i="59" s="1"/>
  <c r="DU71" i="59"/>
  <c r="DC27" i="59"/>
  <c r="DO27" i="59" s="1"/>
  <c r="CE27" i="59"/>
  <c r="CQ27" i="59" s="1"/>
  <c r="EA27" i="59"/>
  <c r="BG27" i="59"/>
  <c r="BS27" i="59" s="1"/>
  <c r="CE218" i="59"/>
  <c r="CQ218" i="59" s="1"/>
  <c r="EA218" i="59"/>
  <c r="BG218" i="59"/>
  <c r="BS218" i="59" s="1"/>
  <c r="DC218" i="59"/>
  <c r="DO218" i="59" s="1"/>
  <c r="DZ290" i="59"/>
  <c r="BF290" i="59"/>
  <c r="BR290" i="59" s="1"/>
  <c r="CD290" i="59"/>
  <c r="CP290" i="59" s="1"/>
  <c r="DB290" i="59"/>
  <c r="DN290" i="59" s="1"/>
  <c r="DV178" i="59"/>
  <c r="BB178" i="59"/>
  <c r="BN178" i="59" s="1"/>
  <c r="BZ178" i="59"/>
  <c r="CL178" i="59" s="1"/>
  <c r="CX178" i="59"/>
  <c r="DJ178" i="59" s="1"/>
  <c r="BG44" i="59"/>
  <c r="BS44" i="59" s="1"/>
  <c r="CE44" i="59"/>
  <c r="CQ44" i="59" s="1"/>
  <c r="EA44" i="59"/>
  <c r="DC44" i="59"/>
  <c r="DO44" i="59" s="1"/>
  <c r="DR277" i="59"/>
  <c r="AX277" i="59"/>
  <c r="BJ277" i="59" s="1"/>
  <c r="AL277" i="59"/>
  <c r="BV277" i="59"/>
  <c r="CH277" i="59" s="1"/>
  <c r="CT277" i="59"/>
  <c r="DF277" i="59" s="1"/>
  <c r="EA209" i="59"/>
  <c r="BG209" i="59"/>
  <c r="BS209" i="59" s="1"/>
  <c r="CE209" i="59"/>
  <c r="CQ209" i="59" s="1"/>
  <c r="DC209" i="59"/>
  <c r="DO209" i="59" s="1"/>
  <c r="DB81" i="59"/>
  <c r="DN81" i="59" s="1"/>
  <c r="CD81" i="59"/>
  <c r="CP81" i="59" s="1"/>
  <c r="DZ81" i="59"/>
  <c r="BF81" i="59"/>
  <c r="BR81" i="59" s="1"/>
  <c r="CV38" i="59"/>
  <c r="DH38" i="59" s="1"/>
  <c r="DT38" i="59"/>
  <c r="AZ38" i="59"/>
  <c r="BL38" i="59" s="1"/>
  <c r="BX38" i="59"/>
  <c r="CJ38" i="59" s="1"/>
  <c r="DR95" i="59"/>
  <c r="BV95" i="59"/>
  <c r="CH95" i="59" s="1"/>
  <c r="AL95" i="59"/>
  <c r="AX95" i="59"/>
  <c r="BJ95" i="59" s="1"/>
  <c r="CT95" i="59"/>
  <c r="DF95" i="59" s="1"/>
  <c r="AZ336" i="59"/>
  <c r="CV336" i="59"/>
  <c r="CJ336" i="59"/>
  <c r="BX336" i="59"/>
  <c r="DT336" i="59"/>
  <c r="BL336" i="59"/>
  <c r="DH336" i="59"/>
  <c r="CD137" i="59"/>
  <c r="CP137" i="59" s="1"/>
  <c r="DB137" i="59"/>
  <c r="DN137" i="59" s="1"/>
  <c r="DZ137" i="59"/>
  <c r="BF137" i="59"/>
  <c r="BR137" i="59" s="1"/>
  <c r="DU212" i="59"/>
  <c r="BY212" i="59"/>
  <c r="CK212" i="59" s="1"/>
  <c r="CW212" i="59"/>
  <c r="DI212" i="59" s="1"/>
  <c r="BA212" i="59"/>
  <c r="BM212" i="59" s="1"/>
  <c r="AL288" i="59"/>
  <c r="BV288" i="59"/>
  <c r="CH288" i="59" s="1"/>
  <c r="AX288" i="59"/>
  <c r="BJ288" i="59" s="1"/>
  <c r="CT288" i="59"/>
  <c r="DF288" i="59" s="1"/>
  <c r="DR288" i="59"/>
  <c r="CV321" i="59"/>
  <c r="DH321" i="59" s="1"/>
  <c r="BX321" i="59"/>
  <c r="CJ321" i="59" s="1"/>
  <c r="AZ321" i="59"/>
  <c r="BL321" i="59" s="1"/>
  <c r="DT321" i="59"/>
  <c r="DY378" i="59"/>
  <c r="CC378" i="59"/>
  <c r="CO378" i="59" s="1"/>
  <c r="BE378" i="59"/>
  <c r="BQ378" i="59" s="1"/>
  <c r="DA378" i="59"/>
  <c r="DM378" i="59" s="1"/>
  <c r="CV92" i="59"/>
  <c r="DH92" i="59" s="1"/>
  <c r="AZ92" i="59"/>
  <c r="BL92" i="59" s="1"/>
  <c r="BX92" i="59"/>
  <c r="CJ92" i="59" s="1"/>
  <c r="DT92" i="59"/>
  <c r="AY47" i="59"/>
  <c r="BK47" i="59" s="1"/>
  <c r="BW47" i="59"/>
  <c r="CI47" i="59" s="1"/>
  <c r="CU47" i="59"/>
  <c r="DG47" i="59" s="1"/>
  <c r="DS47" i="59"/>
  <c r="DR248" i="59"/>
  <c r="BV248" i="59"/>
  <c r="CH248" i="59" s="1"/>
  <c r="AX248" i="59"/>
  <c r="BJ248" i="59" s="1"/>
  <c r="AL248" i="59"/>
  <c r="CT248" i="59"/>
  <c r="DF248" i="59" s="1"/>
  <c r="DR92" i="59"/>
  <c r="AX92" i="59"/>
  <c r="BJ92" i="59" s="1"/>
  <c r="AL92" i="59"/>
  <c r="CT92" i="59"/>
  <c r="DF92" i="59" s="1"/>
  <c r="BV92" i="59"/>
  <c r="CH92" i="59" s="1"/>
  <c r="DU104" i="59"/>
  <c r="BY104" i="59"/>
  <c r="CK104" i="59" s="1"/>
  <c r="CW104" i="59"/>
  <c r="DI104" i="59" s="1"/>
  <c r="BA104" i="59"/>
  <c r="BM104" i="59" s="1"/>
  <c r="DT325" i="59"/>
  <c r="AZ325" i="59"/>
  <c r="BL325" i="59" s="1"/>
  <c r="BX325" i="59"/>
  <c r="CJ325" i="59" s="1"/>
  <c r="CV325" i="59"/>
  <c r="DH325" i="59" s="1"/>
  <c r="DZ178" i="59"/>
  <c r="CD178" i="59"/>
  <c r="CP178" i="59" s="1"/>
  <c r="BF178" i="59"/>
  <c r="BR178" i="59" s="1"/>
  <c r="DB178" i="59"/>
  <c r="DN178" i="59" s="1"/>
  <c r="DZ351" i="59"/>
  <c r="DB351" i="59"/>
  <c r="DN351" i="59" s="1"/>
  <c r="CD351" i="59"/>
  <c r="CP351" i="59" s="1"/>
  <c r="BF351" i="59"/>
  <c r="BR351" i="59" s="1"/>
  <c r="AZ103" i="59"/>
  <c r="BL103" i="59" s="1"/>
  <c r="CV103" i="59"/>
  <c r="DH103" i="59" s="1"/>
  <c r="DT103" i="59"/>
  <c r="BX103" i="59"/>
  <c r="CJ103" i="59" s="1"/>
  <c r="DY162" i="59"/>
  <c r="BE162" i="59"/>
  <c r="BQ162" i="59" s="1"/>
  <c r="DA162" i="59"/>
  <c r="DM162" i="59" s="1"/>
  <c r="CC162" i="59"/>
  <c r="CO162" i="59" s="1"/>
  <c r="DS78" i="59"/>
  <c r="BW78" i="59"/>
  <c r="CI78" i="59" s="1"/>
  <c r="CU78" i="59"/>
  <c r="DG78" i="59" s="1"/>
  <c r="AY78" i="59"/>
  <c r="BK78" i="59" s="1"/>
  <c r="BZ133" i="59"/>
  <c r="CL133" i="59" s="1"/>
  <c r="BB133" i="59"/>
  <c r="BN133" i="59" s="1"/>
  <c r="DV133" i="59"/>
  <c r="CX133" i="59"/>
  <c r="DJ133" i="59" s="1"/>
  <c r="AZ228" i="59"/>
  <c r="BL228" i="59" s="1"/>
  <c r="BX228" i="59"/>
  <c r="CJ228" i="59" s="1"/>
  <c r="CV228" i="59"/>
  <c r="DH228" i="59" s="1"/>
  <c r="DT228" i="59"/>
  <c r="DU255" i="59"/>
  <c r="BA255" i="59"/>
  <c r="BM255" i="59" s="1"/>
  <c r="BY255" i="59"/>
  <c r="CK255" i="59" s="1"/>
  <c r="CW255" i="59"/>
  <c r="DI255" i="59" s="1"/>
  <c r="BA226" i="59"/>
  <c r="BM226" i="59" s="1"/>
  <c r="DU226" i="59"/>
  <c r="BY226" i="59"/>
  <c r="CK226" i="59" s="1"/>
  <c r="CW226" i="59"/>
  <c r="DI226" i="59" s="1"/>
  <c r="AZ395" i="59"/>
  <c r="BL395" i="59" s="1"/>
  <c r="CV395" i="59"/>
  <c r="DH395" i="59" s="1"/>
  <c r="BX395" i="59"/>
  <c r="CJ395" i="59" s="1"/>
  <c r="DT395" i="59"/>
  <c r="DV72" i="59"/>
  <c r="BZ72" i="59"/>
  <c r="CL72" i="59" s="1"/>
  <c r="BB72" i="59"/>
  <c r="BN72" i="59" s="1"/>
  <c r="CX72" i="59"/>
  <c r="DJ72" i="59" s="1"/>
  <c r="CV140" i="59"/>
  <c r="DH140" i="59" s="1"/>
  <c r="BX140" i="59"/>
  <c r="CJ140" i="59" s="1"/>
  <c r="DT140" i="59"/>
  <c r="AZ140" i="59"/>
  <c r="BL140" i="59" s="1"/>
  <c r="CV211" i="59"/>
  <c r="DH211" i="59" s="1"/>
  <c r="DT211" i="59"/>
  <c r="BX211" i="59"/>
  <c r="CJ211" i="59" s="1"/>
  <c r="AZ211" i="59"/>
  <c r="BL211" i="59" s="1"/>
  <c r="BA161" i="59"/>
  <c r="BM161" i="59" s="1"/>
  <c r="CW161" i="59"/>
  <c r="DI161" i="59" s="1"/>
  <c r="DU161" i="59"/>
  <c r="BY161" i="59"/>
  <c r="CK161" i="59" s="1"/>
  <c r="CC131" i="59"/>
  <c r="CO131" i="59" s="1"/>
  <c r="DY131" i="59"/>
  <c r="DA131" i="59"/>
  <c r="DM131" i="59" s="1"/>
  <c r="BE131" i="59"/>
  <c r="BQ131" i="59" s="1"/>
  <c r="DV280" i="59"/>
  <c r="BZ280" i="59"/>
  <c r="CL280" i="59" s="1"/>
  <c r="CX280" i="59"/>
  <c r="DJ280" i="59" s="1"/>
  <c r="BB280" i="59"/>
  <c r="BN280" i="59" s="1"/>
  <c r="DR230" i="59"/>
  <c r="BV230" i="59"/>
  <c r="CH230" i="59" s="1"/>
  <c r="AX230" i="59"/>
  <c r="BJ230" i="59" s="1"/>
  <c r="CT230" i="59"/>
  <c r="DF230" i="59" s="1"/>
  <c r="AL230" i="59"/>
  <c r="CD113" i="59"/>
  <c r="CP113" i="59" s="1"/>
  <c r="DZ113" i="59"/>
  <c r="BF113" i="59"/>
  <c r="BR113" i="59" s="1"/>
  <c r="DB113" i="59"/>
  <c r="DN113" i="59" s="1"/>
  <c r="DR271" i="59"/>
  <c r="AL271" i="59"/>
  <c r="AX271" i="59"/>
  <c r="BJ271" i="59" s="1"/>
  <c r="BV271" i="59"/>
  <c r="CH271" i="59" s="1"/>
  <c r="CT271" i="59"/>
  <c r="DF271" i="59" s="1"/>
  <c r="DR142" i="59"/>
  <c r="AL142" i="59"/>
  <c r="BV142" i="59"/>
  <c r="CH142" i="59" s="1"/>
  <c r="CT142" i="59"/>
  <c r="DF142" i="59" s="1"/>
  <c r="AX142" i="59"/>
  <c r="BJ142" i="59" s="1"/>
  <c r="DC71" i="59"/>
  <c r="DO71" i="59" s="1"/>
  <c r="CE71" i="59"/>
  <c r="CQ71" i="59" s="1"/>
  <c r="BG71" i="59"/>
  <c r="BS71" i="59" s="1"/>
  <c r="EA71" i="59"/>
  <c r="DW179" i="59"/>
  <c r="CY179" i="59"/>
  <c r="DK179" i="59" s="1"/>
  <c r="BC179" i="59"/>
  <c r="BO179" i="59" s="1"/>
  <c r="CA179" i="59"/>
  <c r="CM179" i="59" s="1"/>
  <c r="AY343" i="59"/>
  <c r="BK343" i="59" s="1"/>
  <c r="DS343" i="59"/>
  <c r="BW343" i="59"/>
  <c r="CI343" i="59" s="1"/>
  <c r="CU343" i="59"/>
  <c r="DG343" i="59" s="1"/>
  <c r="BG381" i="59"/>
  <c r="BS381" i="59" s="1"/>
  <c r="CE381" i="59"/>
  <c r="CQ381" i="59" s="1"/>
  <c r="EA381" i="59"/>
  <c r="DC381" i="59"/>
  <c r="DO381" i="59" s="1"/>
  <c r="EA53" i="59"/>
  <c r="DC53" i="59"/>
  <c r="DO53" i="59" s="1"/>
  <c r="BG53" i="59"/>
  <c r="BS53" i="59" s="1"/>
  <c r="CE53" i="59"/>
  <c r="CQ53" i="59" s="1"/>
  <c r="DS187" i="59"/>
  <c r="BW187" i="59"/>
  <c r="CI187" i="59" s="1"/>
  <c r="CU187" i="59"/>
  <c r="DG187" i="59" s="1"/>
  <c r="AY187" i="59"/>
  <c r="BK187" i="59" s="1"/>
  <c r="BG34" i="59"/>
  <c r="BS34" i="59" s="1"/>
  <c r="DC34" i="59"/>
  <c r="DO34" i="59" s="1"/>
  <c r="CE34" i="59"/>
  <c r="CQ34" i="59" s="1"/>
  <c r="EA34" i="59"/>
  <c r="CC53" i="59"/>
  <c r="CO53" i="59" s="1"/>
  <c r="DA53" i="59"/>
  <c r="DM53" i="59" s="1"/>
  <c r="DY53" i="59"/>
  <c r="BE53" i="59"/>
  <c r="BQ53" i="59" s="1"/>
  <c r="CW165" i="59"/>
  <c r="DI165" i="59" s="1"/>
  <c r="BY165" i="59"/>
  <c r="CK165" i="59" s="1"/>
  <c r="BA165" i="59"/>
  <c r="BM165" i="59" s="1"/>
  <c r="DU165" i="59"/>
  <c r="AZ203" i="59"/>
  <c r="BL203" i="59" s="1"/>
  <c r="BX203" i="59"/>
  <c r="CJ203" i="59" s="1"/>
  <c r="CV203" i="59"/>
  <c r="DH203" i="59" s="1"/>
  <c r="DT203" i="59"/>
  <c r="DT299" i="59"/>
  <c r="AZ299" i="59"/>
  <c r="BL299" i="59" s="1"/>
  <c r="BX299" i="59"/>
  <c r="CJ299" i="59" s="1"/>
  <c r="CV299" i="59"/>
  <c r="DH299" i="59" s="1"/>
  <c r="BZ369" i="59"/>
  <c r="CL369" i="59" s="1"/>
  <c r="BB369" i="59"/>
  <c r="BN369" i="59" s="1"/>
  <c r="DV369" i="59"/>
  <c r="CX369" i="59"/>
  <c r="DJ369" i="59" s="1"/>
  <c r="BV360" i="59"/>
  <c r="CH360" i="59" s="1"/>
  <c r="AL360" i="59"/>
  <c r="DR360" i="59"/>
  <c r="AX360" i="59"/>
  <c r="BJ360" i="59" s="1"/>
  <c r="CT360" i="59"/>
  <c r="DF360" i="59" s="1"/>
  <c r="CC296" i="59"/>
  <c r="CO296" i="59" s="1"/>
  <c r="DY296" i="59"/>
  <c r="DA296" i="59"/>
  <c r="DM296" i="59" s="1"/>
  <c r="BE296" i="59"/>
  <c r="BQ296" i="59" s="1"/>
  <c r="DB232" i="59"/>
  <c r="DN232" i="59" s="1"/>
  <c r="DZ232" i="59"/>
  <c r="BF232" i="59"/>
  <c r="BR232" i="59" s="1"/>
  <c r="CD232" i="59"/>
  <c r="CP232" i="59" s="1"/>
  <c r="DA390" i="59"/>
  <c r="DM390" i="59" s="1"/>
  <c r="BE390" i="59"/>
  <c r="BQ390" i="59" s="1"/>
  <c r="DY390" i="59"/>
  <c r="CC390" i="59"/>
  <c r="CO390" i="59" s="1"/>
  <c r="DT126" i="59"/>
  <c r="BX126" i="59"/>
  <c r="CJ126" i="59" s="1"/>
  <c r="AZ126" i="59"/>
  <c r="BL126" i="59" s="1"/>
  <c r="CV126" i="59"/>
  <c r="DH126" i="59" s="1"/>
  <c r="BA200" i="59"/>
  <c r="BM200" i="59" s="1"/>
  <c r="BY200" i="59"/>
  <c r="CK200" i="59" s="1"/>
  <c r="CW200" i="59"/>
  <c r="DI200" i="59" s="1"/>
  <c r="DU200" i="59"/>
  <c r="AY73" i="59"/>
  <c r="BK73" i="59" s="1"/>
  <c r="BW73" i="59"/>
  <c r="CI73" i="59" s="1"/>
  <c r="DS73" i="59"/>
  <c r="CU73" i="59"/>
  <c r="DG73" i="59" s="1"/>
  <c r="DY87" i="59"/>
  <c r="DA87" i="59"/>
  <c r="DM87" i="59" s="1"/>
  <c r="CC87" i="59"/>
  <c r="CO87" i="59" s="1"/>
  <c r="BE87" i="59"/>
  <c r="BQ87" i="59" s="1"/>
  <c r="DS351" i="59"/>
  <c r="AY351" i="59"/>
  <c r="BK351" i="59" s="1"/>
  <c r="BW351" i="59"/>
  <c r="CI351" i="59" s="1"/>
  <c r="CU351" i="59"/>
  <c r="DG351" i="59" s="1"/>
  <c r="DB202" i="59"/>
  <c r="DN202" i="59" s="1"/>
  <c r="DZ202" i="59"/>
  <c r="CD202" i="59"/>
  <c r="CP202" i="59" s="1"/>
  <c r="BF202" i="59"/>
  <c r="BR202" i="59" s="1"/>
  <c r="DA339" i="59"/>
  <c r="DM339" i="59" s="1"/>
  <c r="DY339" i="59"/>
  <c r="BE339" i="59"/>
  <c r="BQ339" i="59" s="1"/>
  <c r="CC339" i="59"/>
  <c r="CO339" i="59" s="1"/>
  <c r="BB230" i="59"/>
  <c r="BN230" i="59" s="1"/>
  <c r="DV230" i="59"/>
  <c r="BZ230" i="59"/>
  <c r="CL230" i="59" s="1"/>
  <c r="CX230" i="59"/>
  <c r="DJ230" i="59" s="1"/>
  <c r="BW265" i="59"/>
  <c r="CI265" i="59" s="1"/>
  <c r="DS265" i="59"/>
  <c r="AY265" i="59"/>
  <c r="BK265" i="59" s="1"/>
  <c r="CU265" i="59"/>
  <c r="DG265" i="59" s="1"/>
  <c r="DZ207" i="59"/>
  <c r="CD207" i="59"/>
  <c r="CP207" i="59" s="1"/>
  <c r="BF207" i="59"/>
  <c r="BR207" i="59" s="1"/>
  <c r="DB207" i="59"/>
  <c r="DN207" i="59" s="1"/>
  <c r="BW18" i="59"/>
  <c r="CI18" i="59" s="1"/>
  <c r="DS18" i="59"/>
  <c r="CU18" i="59"/>
  <c r="DG18" i="59" s="1"/>
  <c r="AY18" i="59"/>
  <c r="BK18" i="59" s="1"/>
  <c r="DF242" i="59"/>
  <c r="DR242" i="59"/>
  <c r="CH242" i="59"/>
  <c r="BJ242" i="59"/>
  <c r="BV242" i="59"/>
  <c r="CT242" i="59"/>
  <c r="AX242" i="59"/>
  <c r="AL242" i="59"/>
  <c r="DC75" i="59"/>
  <c r="DO75" i="59" s="1"/>
  <c r="CE75" i="59"/>
  <c r="CQ75" i="59" s="1"/>
  <c r="BG75" i="59"/>
  <c r="BS75" i="59" s="1"/>
  <c r="EA75" i="59"/>
  <c r="BE75" i="59"/>
  <c r="BQ75" i="59" s="1"/>
  <c r="DY75" i="59"/>
  <c r="DA75" i="59"/>
  <c r="DM75" i="59" s="1"/>
  <c r="CC75" i="59"/>
  <c r="CO75" i="59" s="1"/>
  <c r="DB251" i="59"/>
  <c r="DN251" i="59" s="1"/>
  <c r="BF251" i="59"/>
  <c r="BR251" i="59" s="1"/>
  <c r="DZ251" i="59"/>
  <c r="CD251" i="59"/>
  <c r="CP251" i="59" s="1"/>
  <c r="AY198" i="59"/>
  <c r="BK198" i="59" s="1"/>
  <c r="CU198" i="59"/>
  <c r="DG198" i="59" s="1"/>
  <c r="BW198" i="59"/>
  <c r="CI198" i="59" s="1"/>
  <c r="DS198" i="59"/>
  <c r="DS374" i="59"/>
  <c r="AY374" i="59"/>
  <c r="BK374" i="59" s="1"/>
  <c r="CU374" i="59"/>
  <c r="DG374" i="59" s="1"/>
  <c r="BW374" i="59"/>
  <c r="CI374" i="59" s="1"/>
  <c r="DY190" i="59"/>
  <c r="DA190" i="59"/>
  <c r="DM190" i="59" s="1"/>
  <c r="CC190" i="59"/>
  <c r="CO190" i="59" s="1"/>
  <c r="BE190" i="59"/>
  <c r="BQ190" i="59" s="1"/>
  <c r="CC22" i="59"/>
  <c r="CO22" i="59" s="1"/>
  <c r="DA22" i="59"/>
  <c r="DM22" i="59" s="1"/>
  <c r="BE22" i="59"/>
  <c r="BQ22" i="59" s="1"/>
  <c r="DY22" i="59"/>
  <c r="BG338" i="59"/>
  <c r="BS338" i="59" s="1"/>
  <c r="DC338" i="59"/>
  <c r="DO338" i="59" s="1"/>
  <c r="EA338" i="59"/>
  <c r="CE338" i="59"/>
  <c r="CQ338" i="59" s="1"/>
  <c r="CC282" i="59"/>
  <c r="CO282" i="59" s="1"/>
  <c r="DA282" i="59"/>
  <c r="DM282" i="59" s="1"/>
  <c r="DY282" i="59"/>
  <c r="BE282" i="59"/>
  <c r="BQ282" i="59" s="1"/>
  <c r="CW168" i="59"/>
  <c r="DI168" i="59" s="1"/>
  <c r="BA168" i="59"/>
  <c r="BM168" i="59" s="1"/>
  <c r="DU168" i="59"/>
  <c r="BY168" i="59"/>
  <c r="CK168" i="59" s="1"/>
  <c r="CU142" i="59"/>
  <c r="DG142" i="59" s="1"/>
  <c r="BW142" i="59"/>
  <c r="CI142" i="59" s="1"/>
  <c r="DS142" i="59"/>
  <c r="AY142" i="59"/>
  <c r="BK142" i="59" s="1"/>
  <c r="BZ322" i="59"/>
  <c r="CL322" i="59" s="1"/>
  <c r="CX322" i="59"/>
  <c r="DJ322" i="59" s="1"/>
  <c r="DV322" i="59"/>
  <c r="BB322" i="59"/>
  <c r="BN322" i="59" s="1"/>
  <c r="DT68" i="59"/>
  <c r="BX68" i="59"/>
  <c r="CJ68" i="59" s="1"/>
  <c r="CV68" i="59"/>
  <c r="DH68" i="59" s="1"/>
  <c r="AZ68" i="59"/>
  <c r="BL68" i="59" s="1"/>
  <c r="DU108" i="59"/>
  <c r="BY108" i="59"/>
  <c r="CK108" i="59" s="1"/>
  <c r="CW108" i="59"/>
  <c r="DI108" i="59" s="1"/>
  <c r="BA108" i="59"/>
  <c r="BM108" i="59" s="1"/>
  <c r="BW319" i="59"/>
  <c r="CI319" i="59" s="1"/>
  <c r="CU319" i="59"/>
  <c r="DG319" i="59" s="1"/>
  <c r="AY319" i="59"/>
  <c r="BK319" i="59" s="1"/>
  <c r="DS319" i="59"/>
  <c r="DR264" i="59"/>
  <c r="AX264" i="59"/>
  <c r="BJ264" i="59" s="1"/>
  <c r="BV264" i="59"/>
  <c r="CH264" i="59" s="1"/>
  <c r="AL264" i="59"/>
  <c r="CT264" i="59"/>
  <c r="DF264" i="59" s="1"/>
  <c r="BG26" i="59"/>
  <c r="BS26" i="59" s="1"/>
  <c r="CE26" i="59"/>
  <c r="CQ26" i="59" s="1"/>
  <c r="DC26" i="59"/>
  <c r="DO26" i="59" s="1"/>
  <c r="EA26" i="59"/>
  <c r="BB332" i="59"/>
  <c r="BN332" i="59" s="1"/>
  <c r="CX332" i="59"/>
  <c r="DJ332" i="59" s="1"/>
  <c r="DV332" i="59"/>
  <c r="BZ332" i="59"/>
  <c r="CL332" i="59" s="1"/>
  <c r="EA242" i="59"/>
  <c r="CE242" i="59"/>
  <c r="CQ242" i="59" s="1"/>
  <c r="DC242" i="59"/>
  <c r="DO242" i="59" s="1"/>
  <c r="BG242" i="59"/>
  <c r="BS242" i="59" s="1"/>
  <c r="BC359" i="59"/>
  <c r="BO359" i="59" s="1"/>
  <c r="DW359" i="59"/>
  <c r="CY279" i="59"/>
  <c r="DK279" i="59" s="1"/>
  <c r="BC279" i="59"/>
  <c r="BO279" i="59" s="1"/>
  <c r="DW279" i="59"/>
  <c r="DW131" i="59"/>
  <c r="BC131" i="59"/>
  <c r="BO131" i="59" s="1"/>
  <c r="CE324" i="59"/>
  <c r="CQ324" i="59" s="1"/>
  <c r="BG324" i="59"/>
  <c r="BS324" i="59" s="1"/>
  <c r="EA324" i="59"/>
  <c r="DC324" i="59"/>
  <c r="DO324" i="59" s="1"/>
  <c r="AY350" i="59"/>
  <c r="BK350" i="59" s="1"/>
  <c r="DS350" i="59"/>
  <c r="CU350" i="59"/>
  <c r="DG350" i="59" s="1"/>
  <c r="BW350" i="59"/>
  <c r="CI350" i="59" s="1"/>
  <c r="BB160" i="59"/>
  <c r="BN160" i="59" s="1"/>
  <c r="CX160" i="59"/>
  <c r="DJ160" i="59" s="1"/>
  <c r="DV160" i="59"/>
  <c r="BZ160" i="59"/>
  <c r="CL160" i="59" s="1"/>
  <c r="BG33" i="59"/>
  <c r="BS33" i="59" s="1"/>
  <c r="CE33" i="59"/>
  <c r="CQ33" i="59" s="1"/>
  <c r="EA33" i="59"/>
  <c r="DC33" i="59"/>
  <c r="DO33" i="59" s="1"/>
  <c r="BW107" i="59"/>
  <c r="CI107" i="59" s="1"/>
  <c r="AY107" i="59"/>
  <c r="BK107" i="59" s="1"/>
  <c r="DS107" i="59"/>
  <c r="CU107" i="59"/>
  <c r="DG107" i="59" s="1"/>
  <c r="DV210" i="59"/>
  <c r="BZ210" i="59"/>
  <c r="CL210" i="59" s="1"/>
  <c r="BB210" i="59"/>
  <c r="BN210" i="59" s="1"/>
  <c r="CX210" i="59"/>
  <c r="DJ210" i="59" s="1"/>
  <c r="BF387" i="59"/>
  <c r="BR387" i="59" s="1"/>
  <c r="DB387" i="59"/>
  <c r="DN387" i="59" s="1"/>
  <c r="DZ387" i="59"/>
  <c r="CD387" i="59"/>
  <c r="CP387" i="59" s="1"/>
  <c r="BZ236" i="59"/>
  <c r="CL236" i="59" s="1"/>
  <c r="CX236" i="59"/>
  <c r="DJ236" i="59" s="1"/>
  <c r="BB236" i="59"/>
  <c r="BN236" i="59" s="1"/>
  <c r="DV236" i="59"/>
  <c r="BA208" i="59"/>
  <c r="BM208" i="59" s="1"/>
  <c r="CW208" i="59"/>
  <c r="DI208" i="59" s="1"/>
  <c r="DU208" i="59"/>
  <c r="BY208" i="59"/>
  <c r="CK208" i="59" s="1"/>
  <c r="CW326" i="59"/>
  <c r="DI326" i="59" s="1"/>
  <c r="DU326" i="59"/>
  <c r="BY326" i="59"/>
  <c r="CK326" i="59" s="1"/>
  <c r="BA326" i="59"/>
  <c r="BM326" i="59" s="1"/>
  <c r="DS191" i="59"/>
  <c r="CU191" i="59"/>
  <c r="DG191" i="59" s="1"/>
  <c r="BW191" i="59"/>
  <c r="CI191" i="59" s="1"/>
  <c r="AY191" i="59"/>
  <c r="BK191" i="59" s="1"/>
  <c r="DZ26" i="59"/>
  <c r="BF26" i="59"/>
  <c r="BR26" i="59" s="1"/>
  <c r="DB26" i="59"/>
  <c r="DN26" i="59" s="1"/>
  <c r="CD26" i="59"/>
  <c r="CP26" i="59" s="1"/>
  <c r="DS264" i="59"/>
  <c r="CU264" i="59"/>
  <c r="DG264" i="59" s="1"/>
  <c r="AY264" i="59"/>
  <c r="BK264" i="59" s="1"/>
  <c r="BW264" i="59"/>
  <c r="CI264" i="59" s="1"/>
  <c r="DV126" i="59"/>
  <c r="BB126" i="59"/>
  <c r="BN126" i="59" s="1"/>
  <c r="BZ126" i="59"/>
  <c r="CL126" i="59" s="1"/>
  <c r="CX126" i="59"/>
  <c r="DJ126" i="59" s="1"/>
  <c r="CW288" i="59"/>
  <c r="DI288" i="59" s="1"/>
  <c r="BA288" i="59"/>
  <c r="BM288" i="59" s="1"/>
  <c r="DU288" i="59"/>
  <c r="BY288" i="59"/>
  <c r="CK288" i="59" s="1"/>
  <c r="CU23" i="59"/>
  <c r="DG23" i="59" s="1"/>
  <c r="AY23" i="59"/>
  <c r="BK23" i="59" s="1"/>
  <c r="DS23" i="59"/>
  <c r="BW23" i="59"/>
  <c r="CI23" i="59" s="1"/>
  <c r="AZ214" i="59"/>
  <c r="BL214" i="59" s="1"/>
  <c r="CV214" i="59"/>
  <c r="DH214" i="59" s="1"/>
  <c r="DT214" i="59"/>
  <c r="BX214" i="59"/>
  <c r="CJ214" i="59" s="1"/>
  <c r="CV366" i="59"/>
  <c r="BX366" i="59"/>
  <c r="AZ366" i="59"/>
  <c r="DH366" i="59"/>
  <c r="BL366" i="59"/>
  <c r="DT366" i="59"/>
  <c r="CJ366" i="59"/>
  <c r="BV299" i="59"/>
  <c r="CH299" i="59" s="1"/>
  <c r="AX299" i="59"/>
  <c r="BJ299" i="59" s="1"/>
  <c r="AL299" i="59"/>
  <c r="CT299" i="59"/>
  <c r="DF299" i="59" s="1"/>
  <c r="DR299" i="59"/>
  <c r="DU23" i="59"/>
  <c r="BA23" i="59"/>
  <c r="BM23" i="59" s="1"/>
  <c r="CW23" i="59"/>
  <c r="DI23" i="59" s="1"/>
  <c r="BY23" i="59"/>
  <c r="CK23" i="59" s="1"/>
  <c r="DC272" i="59"/>
  <c r="DO272" i="59" s="1"/>
  <c r="CE272" i="59"/>
  <c r="CQ272" i="59" s="1"/>
  <c r="BG272" i="59"/>
  <c r="BS272" i="59" s="1"/>
  <c r="EA272" i="59"/>
  <c r="DB237" i="59"/>
  <c r="DN237" i="59" s="1"/>
  <c r="BF237" i="59"/>
  <c r="BR237" i="59" s="1"/>
  <c r="DZ237" i="59"/>
  <c r="CD237" i="59"/>
  <c r="CP237" i="59" s="1"/>
  <c r="BY158" i="59"/>
  <c r="CK158" i="59" s="1"/>
  <c r="DU158" i="59"/>
  <c r="BA158" i="59"/>
  <c r="BM158" i="59" s="1"/>
  <c r="CW158" i="59"/>
  <c r="DI158" i="59" s="1"/>
  <c r="BE21" i="59"/>
  <c r="BQ21" i="59" s="1"/>
  <c r="DY21" i="59"/>
  <c r="DA21" i="59"/>
  <c r="DM21" i="59" s="1"/>
  <c r="CC21" i="59"/>
  <c r="CO21" i="59" s="1"/>
  <c r="DA366" i="59"/>
  <c r="DM366" i="59" s="1"/>
  <c r="CC366" i="59"/>
  <c r="CO366" i="59" s="1"/>
  <c r="DY366" i="59"/>
  <c r="BE366" i="59"/>
  <c r="BQ366" i="59" s="1"/>
  <c r="DR170" i="59"/>
  <c r="BV170" i="59"/>
  <c r="CH170" i="59" s="1"/>
  <c r="AX170" i="59"/>
  <c r="BJ170" i="59" s="1"/>
  <c r="AL170" i="59"/>
  <c r="CT170" i="59"/>
  <c r="DF170" i="59" s="1"/>
  <c r="BB165" i="59"/>
  <c r="BN165" i="59" s="1"/>
  <c r="BZ165" i="59"/>
  <c r="CL165" i="59" s="1"/>
  <c r="CX165" i="59"/>
  <c r="DJ165" i="59" s="1"/>
  <c r="DV165" i="59"/>
  <c r="BF160" i="59"/>
  <c r="BR160" i="59" s="1"/>
  <c r="DZ160" i="59"/>
  <c r="CD160" i="59"/>
  <c r="CP160" i="59" s="1"/>
  <c r="DB160" i="59"/>
  <c r="DN160" i="59" s="1"/>
  <c r="DR42" i="59"/>
  <c r="AX42" i="59"/>
  <c r="BJ42" i="59" s="1"/>
  <c r="BV42" i="59"/>
  <c r="CH42" i="59" s="1"/>
  <c r="AL42" i="59"/>
  <c r="CT42" i="59"/>
  <c r="DF42" i="59" s="1"/>
  <c r="DR225" i="59"/>
  <c r="BV225" i="59"/>
  <c r="CH225" i="59" s="1"/>
  <c r="AL225" i="59"/>
  <c r="CT225" i="59"/>
  <c r="DF225" i="59" s="1"/>
  <c r="AX225" i="59"/>
  <c r="BJ225" i="59" s="1"/>
  <c r="BW199" i="59"/>
  <c r="CI199" i="59" s="1"/>
  <c r="DS199" i="59"/>
  <c r="CU199" i="59"/>
  <c r="DG199" i="59" s="1"/>
  <c r="AY199" i="59"/>
  <c r="BK199" i="59" s="1"/>
  <c r="BZ130" i="59"/>
  <c r="CL130" i="59" s="1"/>
  <c r="DV130" i="59"/>
  <c r="BB130" i="59"/>
  <c r="BN130" i="59" s="1"/>
  <c r="CX130" i="59"/>
  <c r="DJ130" i="59" s="1"/>
  <c r="BY385" i="59"/>
  <c r="CK385" i="59" s="1"/>
  <c r="CW385" i="59"/>
  <c r="DI385" i="59" s="1"/>
  <c r="BA385" i="59"/>
  <c r="BM385" i="59" s="1"/>
  <c r="DU385" i="59"/>
  <c r="DY71" i="59"/>
  <c r="DA71" i="59"/>
  <c r="DM71" i="59" s="1"/>
  <c r="CC71" i="59"/>
  <c r="CO71" i="59" s="1"/>
  <c r="BE71" i="59"/>
  <c r="BQ71" i="59" s="1"/>
  <c r="CV300" i="59"/>
  <c r="DH300" i="59" s="1"/>
  <c r="BX300" i="59"/>
  <c r="CJ300" i="59" s="1"/>
  <c r="AZ300" i="59"/>
  <c r="BL300" i="59" s="1"/>
  <c r="DT300" i="59"/>
  <c r="DS46" i="59"/>
  <c r="CU46" i="59"/>
  <c r="DG46" i="59" s="1"/>
  <c r="AY46" i="59"/>
  <c r="BK46" i="59" s="1"/>
  <c r="BW46" i="59"/>
  <c r="CI46" i="59" s="1"/>
  <c r="DV361" i="59"/>
  <c r="BB361" i="59"/>
  <c r="BN361" i="59" s="1"/>
  <c r="CX361" i="59"/>
  <c r="DJ361" i="59" s="1"/>
  <c r="BZ361" i="59"/>
  <c r="CL361" i="59" s="1"/>
  <c r="CC329" i="59"/>
  <c r="CO329" i="59" s="1"/>
  <c r="DA329" i="59"/>
  <c r="DM329" i="59" s="1"/>
  <c r="DY329" i="59"/>
  <c r="BE329" i="59"/>
  <c r="BQ329" i="59" s="1"/>
  <c r="DU220" i="59"/>
  <c r="CW220" i="59"/>
  <c r="DI220" i="59" s="1"/>
  <c r="BY220" i="59"/>
  <c r="CK220" i="59" s="1"/>
  <c r="BA220" i="59"/>
  <c r="BM220" i="59" s="1"/>
  <c r="CW189" i="59"/>
  <c r="DI189" i="59" s="1"/>
  <c r="BY189" i="59"/>
  <c r="CK189" i="59" s="1"/>
  <c r="DU189" i="59"/>
  <c r="BA189" i="59"/>
  <c r="BM189" i="59" s="1"/>
  <c r="DA207" i="59"/>
  <c r="DM207" i="59" s="1"/>
  <c r="BE207" i="59"/>
  <c r="BQ207" i="59" s="1"/>
  <c r="DY207" i="59"/>
  <c r="CC207" i="59"/>
  <c r="CO207" i="59" s="1"/>
  <c r="BV352" i="59"/>
  <c r="CH352" i="59" s="1"/>
  <c r="DR352" i="59"/>
  <c r="AX352" i="59"/>
  <c r="BJ352" i="59" s="1"/>
  <c r="CT352" i="59"/>
  <c r="DF352" i="59" s="1"/>
  <c r="AL352" i="59"/>
  <c r="DY278" i="59"/>
  <c r="BE278" i="59"/>
  <c r="BQ278" i="59" s="1"/>
  <c r="DA278" i="59"/>
  <c r="DM278" i="59" s="1"/>
  <c r="CC278" i="59"/>
  <c r="CO278" i="59" s="1"/>
  <c r="BA47" i="59"/>
  <c r="BM47" i="59" s="1"/>
  <c r="DU47" i="59"/>
  <c r="CW47" i="59"/>
  <c r="DI47" i="59" s="1"/>
  <c r="BY47" i="59"/>
  <c r="CK47" i="59" s="1"/>
  <c r="CE28" i="59"/>
  <c r="CQ28" i="59" s="1"/>
  <c r="EA28" i="59"/>
  <c r="DC28" i="59"/>
  <c r="DO28" i="59" s="1"/>
  <c r="BG28" i="59"/>
  <c r="BS28" i="59" s="1"/>
  <c r="DV375" i="59"/>
  <c r="BZ375" i="59"/>
  <c r="CL375" i="59" s="1"/>
  <c r="BB375" i="59"/>
  <c r="BN375" i="59" s="1"/>
  <c r="CX375" i="59"/>
  <c r="DJ375" i="59" s="1"/>
  <c r="DC389" i="59"/>
  <c r="DO389" i="59" s="1"/>
  <c r="EA389" i="59"/>
  <c r="BG389" i="59"/>
  <c r="BS389" i="59" s="1"/>
  <c r="CE389" i="59"/>
  <c r="CQ389" i="59" s="1"/>
  <c r="BF340" i="59"/>
  <c r="BR340" i="59" s="1"/>
  <c r="CD340" i="59"/>
  <c r="CP340" i="59" s="1"/>
  <c r="DZ340" i="59"/>
  <c r="DB340" i="59"/>
  <c r="DN340" i="59" s="1"/>
  <c r="DC146" i="59"/>
  <c r="DO146" i="59" s="1"/>
  <c r="BG146" i="59"/>
  <c r="BS146" i="59" s="1"/>
  <c r="CE146" i="59"/>
  <c r="CQ146" i="59" s="1"/>
  <c r="EA146" i="59"/>
  <c r="CX356" i="59"/>
  <c r="DJ356" i="59" s="1"/>
  <c r="DV356" i="59"/>
  <c r="BB356" i="59"/>
  <c r="BN356" i="59" s="1"/>
  <c r="BZ356" i="59"/>
  <c r="CL356" i="59" s="1"/>
  <c r="DY28" i="59"/>
  <c r="BE28" i="59"/>
  <c r="BQ28" i="59" s="1"/>
  <c r="DA28" i="59"/>
  <c r="DM28" i="59" s="1"/>
  <c r="CC28" i="59"/>
  <c r="CO28" i="59" s="1"/>
  <c r="DY141" i="59"/>
  <c r="BE141" i="59"/>
  <c r="BQ141" i="59" s="1"/>
  <c r="CC141" i="59"/>
  <c r="CO141" i="59" s="1"/>
  <c r="DA141" i="59"/>
  <c r="DM141" i="59" s="1"/>
  <c r="EA151" i="59"/>
  <c r="CE151" i="59"/>
  <c r="CQ151" i="59" s="1"/>
  <c r="DC151" i="59"/>
  <c r="DO151" i="59" s="1"/>
  <c r="BG151" i="59"/>
  <c r="BS151" i="59" s="1"/>
  <c r="CE46" i="59"/>
  <c r="CQ46" i="59" s="1"/>
  <c r="BG46" i="59"/>
  <c r="BS46" i="59" s="1"/>
  <c r="EA46" i="59"/>
  <c r="DC46" i="59"/>
  <c r="DO46" i="59" s="1"/>
  <c r="EA150" i="59"/>
  <c r="BG150" i="59"/>
  <c r="BS150" i="59" s="1"/>
  <c r="DC150" i="59"/>
  <c r="DO150" i="59" s="1"/>
  <c r="CE150" i="59"/>
  <c r="CQ150" i="59" s="1"/>
  <c r="DV392" i="59"/>
  <c r="BZ392" i="59"/>
  <c r="CL392" i="59" s="1"/>
  <c r="BB392" i="59"/>
  <c r="BN392" i="59" s="1"/>
  <c r="CX392" i="59"/>
  <c r="DJ392" i="59" s="1"/>
  <c r="DR188" i="59"/>
  <c r="AX188" i="59"/>
  <c r="BJ188" i="59" s="1"/>
  <c r="CT188" i="59"/>
  <c r="DF188" i="59" s="1"/>
  <c r="AL188" i="59"/>
  <c r="BV188" i="59"/>
  <c r="CH188" i="59" s="1"/>
  <c r="BY13" i="59"/>
  <c r="CK13" i="59" s="1"/>
  <c r="BA13" i="59"/>
  <c r="BM13" i="59" s="1"/>
  <c r="CW13" i="59"/>
  <c r="DI13" i="59" s="1"/>
  <c r="DU13" i="59"/>
  <c r="CE61" i="59"/>
  <c r="CQ61" i="59" s="1"/>
  <c r="DC61" i="59"/>
  <c r="DO61" i="59" s="1"/>
  <c r="BG61" i="59"/>
  <c r="BS61" i="59" s="1"/>
  <c r="EA61" i="59"/>
  <c r="DC310" i="59"/>
  <c r="DO310" i="59" s="1"/>
  <c r="EA310" i="59"/>
  <c r="CE310" i="59"/>
  <c r="CQ310" i="59" s="1"/>
  <c r="BG310" i="59"/>
  <c r="BS310" i="59" s="1"/>
  <c r="BN399" i="59"/>
  <c r="DJ399" i="59"/>
  <c r="BB399" i="59"/>
  <c r="BZ399" i="59"/>
  <c r="DV399" i="59"/>
  <c r="CX399" i="59"/>
  <c r="CL399" i="59"/>
  <c r="BW312" i="59"/>
  <c r="CI312" i="59" s="1"/>
  <c r="CU312" i="59"/>
  <c r="DG312" i="59" s="1"/>
  <c r="DS312" i="59"/>
  <c r="AY312" i="59"/>
  <c r="BK312" i="59" s="1"/>
  <c r="BB258" i="59"/>
  <c r="BN258" i="59" s="1"/>
  <c r="BZ258" i="59"/>
  <c r="CL258" i="59" s="1"/>
  <c r="CX258" i="59"/>
  <c r="DJ258" i="59" s="1"/>
  <c r="DV258" i="59"/>
  <c r="BE280" i="59"/>
  <c r="BQ280" i="59" s="1"/>
  <c r="DY280" i="59"/>
  <c r="DA280" i="59"/>
  <c r="DM280" i="59" s="1"/>
  <c r="CC280" i="59"/>
  <c r="CO280" i="59" s="1"/>
  <c r="EA263" i="59"/>
  <c r="DC263" i="59"/>
  <c r="DO263" i="59" s="1"/>
  <c r="BG263" i="59"/>
  <c r="BS263" i="59" s="1"/>
  <c r="CE263" i="59"/>
  <c r="CQ263" i="59" s="1"/>
  <c r="DC110" i="59"/>
  <c r="DO110" i="59" s="1"/>
  <c r="EA110" i="59"/>
  <c r="CE110" i="59"/>
  <c r="CQ110" i="59" s="1"/>
  <c r="BG110" i="59"/>
  <c r="BS110" i="59" s="1"/>
  <c r="DC107" i="59"/>
  <c r="DO107" i="59" s="1"/>
  <c r="EA107" i="59"/>
  <c r="BG107" i="59"/>
  <c r="BS107" i="59" s="1"/>
  <c r="CE107" i="59"/>
  <c r="CQ107" i="59" s="1"/>
  <c r="BB269" i="59"/>
  <c r="BN269" i="59" s="1"/>
  <c r="CX269" i="59"/>
  <c r="DJ269" i="59" s="1"/>
  <c r="DV269" i="59"/>
  <c r="BZ269" i="59"/>
  <c r="CL269" i="59" s="1"/>
  <c r="DT334" i="59"/>
  <c r="AZ334" i="59"/>
  <c r="BL334" i="59" s="1"/>
  <c r="BX334" i="59"/>
  <c r="CJ334" i="59" s="1"/>
  <c r="CV334" i="59"/>
  <c r="DH334" i="59" s="1"/>
  <c r="BB205" i="59"/>
  <c r="BN205" i="59" s="1"/>
  <c r="BZ205" i="59"/>
  <c r="CL205" i="59" s="1"/>
  <c r="DV205" i="59"/>
  <c r="CX205" i="59"/>
  <c r="DJ205" i="59" s="1"/>
  <c r="EA356" i="59"/>
  <c r="DC356" i="59"/>
  <c r="DO356" i="59" s="1"/>
  <c r="BG356" i="59"/>
  <c r="BS356" i="59" s="1"/>
  <c r="CE356" i="59"/>
  <c r="CQ356" i="59" s="1"/>
  <c r="BG206" i="59"/>
  <c r="BS206" i="59" s="1"/>
  <c r="DC206" i="59"/>
  <c r="DO206" i="59" s="1"/>
  <c r="EA206" i="59"/>
  <c r="CE206" i="59"/>
  <c r="CQ206" i="59" s="1"/>
  <c r="AC214" i="59"/>
  <c r="AG293" i="59"/>
  <c r="AG114" i="59"/>
  <c r="Z265" i="59"/>
  <c r="AC360" i="59"/>
  <c r="Z102" i="59"/>
  <c r="AH22" i="59"/>
  <c r="AG399" i="59"/>
  <c r="Z164" i="59"/>
  <c r="AA206" i="59"/>
  <c r="AG123" i="59"/>
  <c r="AA33" i="59"/>
  <c r="AG356" i="59"/>
  <c r="Z260" i="59"/>
  <c r="AB317" i="59"/>
  <c r="AH287" i="59"/>
  <c r="AH241" i="59"/>
  <c r="AC229" i="59"/>
  <c r="AH200" i="59"/>
  <c r="AA35" i="59"/>
  <c r="AC128" i="59"/>
  <c r="AA293" i="59"/>
  <c r="AA220" i="59"/>
  <c r="Z64" i="59"/>
  <c r="Z249" i="59"/>
  <c r="AB33" i="59"/>
  <c r="AB95" i="59"/>
  <c r="AB293" i="59"/>
  <c r="AB291" i="59"/>
  <c r="AB329" i="59"/>
  <c r="AG341" i="59"/>
  <c r="AA68" i="59"/>
  <c r="AG83" i="59"/>
  <c r="AC396" i="59"/>
  <c r="AH147" i="59"/>
  <c r="AC368" i="59"/>
  <c r="AA225" i="59"/>
  <c r="Z51" i="59"/>
  <c r="AB266" i="59"/>
  <c r="AB384" i="59"/>
  <c r="AG76" i="59"/>
  <c r="AC118" i="59"/>
  <c r="AB176" i="59"/>
  <c r="AA34" i="59"/>
  <c r="AG118" i="59"/>
  <c r="AG151" i="59"/>
  <c r="AG264" i="59"/>
  <c r="AA150" i="59"/>
  <c r="AE339" i="59"/>
  <c r="AE21" i="59"/>
  <c r="AE353" i="59"/>
  <c r="AE145" i="59"/>
  <c r="AE12" i="59"/>
  <c r="AE295" i="59"/>
  <c r="AE369" i="59"/>
  <c r="AE72" i="59"/>
  <c r="AE71" i="59"/>
  <c r="G146" i="59"/>
  <c r="G138" i="59"/>
  <c r="AE316" i="59"/>
  <c r="AE30" i="59"/>
  <c r="AE243" i="59"/>
  <c r="AE19" i="59"/>
  <c r="AE51" i="59"/>
  <c r="AE249" i="59"/>
  <c r="AE272" i="59"/>
  <c r="AE299" i="59"/>
  <c r="AE92" i="59"/>
  <c r="AE252" i="59"/>
  <c r="K126" i="59"/>
  <c r="AE48" i="59"/>
  <c r="G95" i="59"/>
  <c r="BI132" i="59"/>
  <c r="BU132" i="59" s="1"/>
  <c r="G133" i="59"/>
  <c r="K11" i="59"/>
  <c r="AE244" i="59"/>
  <c r="AE291" i="59"/>
  <c r="AE391" i="59"/>
  <c r="G118" i="59"/>
  <c r="F102" i="59"/>
  <c r="AZ98" i="42" s="1"/>
  <c r="F154" i="59"/>
  <c r="AZ150" i="42" s="1"/>
  <c r="K103" i="59"/>
  <c r="M114" i="59"/>
  <c r="EC114" i="59"/>
  <c r="AE224" i="59"/>
  <c r="AE121" i="59"/>
  <c r="G160" i="59"/>
  <c r="CG114" i="59"/>
  <c r="CS114" i="59" s="1"/>
  <c r="EC65" i="59"/>
  <c r="F11" i="59"/>
  <c r="AZ7" i="42" s="1"/>
  <c r="F99" i="59"/>
  <c r="AZ95" i="42" s="1"/>
  <c r="K349" i="59"/>
  <c r="BI114" i="59"/>
  <c r="BU114" i="59" s="1"/>
  <c r="G119" i="59"/>
  <c r="CG65" i="59"/>
  <c r="CS65" i="59" s="1"/>
  <c r="AE156" i="59"/>
  <c r="G121" i="59"/>
  <c r="G124" i="59"/>
  <c r="F98" i="59"/>
  <c r="AZ94" i="42" s="1"/>
  <c r="G125" i="59"/>
  <c r="EC171" i="59"/>
  <c r="G105" i="59"/>
  <c r="AE366" i="59"/>
  <c r="G111" i="59"/>
  <c r="BI171" i="59"/>
  <c r="BU171" i="59" s="1"/>
  <c r="AE159" i="59"/>
  <c r="K15" i="59"/>
  <c r="DE171" i="59"/>
  <c r="DQ171" i="59" s="1"/>
  <c r="DE57" i="59"/>
  <c r="DQ57" i="59" s="1"/>
  <c r="AE58" i="59"/>
  <c r="M124" i="59"/>
  <c r="J124" i="59" s="1"/>
  <c r="EC124" i="59"/>
  <c r="DE65" i="59"/>
  <c r="DQ65" i="59" s="1"/>
  <c r="M132" i="59"/>
  <c r="H132" i="59" s="1"/>
  <c r="G126" i="59"/>
  <c r="F122" i="59"/>
  <c r="AZ118" i="42" s="1"/>
  <c r="G112" i="59"/>
  <c r="F151" i="59"/>
  <c r="AZ147" i="42" s="1"/>
  <c r="K124" i="59"/>
  <c r="F158" i="59"/>
  <c r="AZ154" i="42" s="1"/>
  <c r="G98" i="59"/>
  <c r="G143" i="59"/>
  <c r="I135" i="59"/>
  <c r="K143" i="59"/>
  <c r="DE132" i="59"/>
  <c r="DQ132" i="59" s="1"/>
  <c r="DE32" i="59"/>
  <c r="DQ32" i="59" s="1"/>
  <c r="G17" i="59"/>
  <c r="EC52" i="59"/>
  <c r="DE177" i="59"/>
  <c r="DQ177" i="59" s="1"/>
  <c r="BI129" i="59"/>
  <c r="BU129" i="59" s="1"/>
  <c r="F121" i="59"/>
  <c r="AZ117" i="42" s="1"/>
  <c r="EC132" i="59"/>
  <c r="F126" i="59"/>
  <c r="AZ122" i="42" s="1"/>
  <c r="G155" i="59"/>
  <c r="F137" i="59"/>
  <c r="AZ133" i="42" s="1"/>
  <c r="EC57" i="59"/>
  <c r="G115" i="59"/>
  <c r="AJ18" i="59"/>
  <c r="EC191" i="59"/>
  <c r="EC293" i="59"/>
  <c r="BI269" i="59"/>
  <c r="BU269" i="59" s="1"/>
  <c r="AJ352" i="59"/>
  <c r="F314" i="59"/>
  <c r="AZ310" i="42" s="1"/>
  <c r="AJ200" i="59"/>
  <c r="F338" i="59"/>
  <c r="AZ334" i="42" s="1"/>
  <c r="G354" i="59"/>
  <c r="BI382" i="59"/>
  <c r="BU382" i="59" s="1"/>
  <c r="G317" i="59"/>
  <c r="G204" i="59"/>
  <c r="AE197" i="59"/>
  <c r="CG267" i="59"/>
  <c r="CS267" i="59" s="1"/>
  <c r="G333" i="59"/>
  <c r="AE115" i="59"/>
  <c r="EC267" i="59"/>
  <c r="F343" i="59"/>
  <c r="AZ339" i="42" s="1"/>
  <c r="BI323" i="59"/>
  <c r="BU323" i="59" s="1"/>
  <c r="F345" i="59"/>
  <c r="AZ341" i="42" s="1"/>
  <c r="K332" i="59"/>
  <c r="G340" i="59"/>
  <c r="AE129" i="59"/>
  <c r="AE173" i="59"/>
  <c r="EC356" i="59"/>
  <c r="F202" i="59"/>
  <c r="AZ198" i="42" s="1"/>
  <c r="CG191" i="59"/>
  <c r="CS191" i="59" s="1"/>
  <c r="I327" i="59"/>
  <c r="AJ269" i="59"/>
  <c r="AE31" i="59"/>
  <c r="CG356" i="59"/>
  <c r="CS356" i="59" s="1"/>
  <c r="AJ293" i="59"/>
  <c r="G350" i="59"/>
  <c r="AJ284" i="59"/>
  <c r="F356" i="59"/>
  <c r="AZ352" i="42" s="1"/>
  <c r="F362" i="59"/>
  <c r="AZ358" i="42" s="1"/>
  <c r="F349" i="59"/>
  <c r="AZ345" i="42" s="1"/>
  <c r="G356" i="59"/>
  <c r="BI356" i="59"/>
  <c r="BU356" i="59" s="1"/>
  <c r="AE175" i="59"/>
  <c r="I317" i="59"/>
  <c r="AE41" i="59"/>
  <c r="AE128" i="59"/>
  <c r="BI248" i="59"/>
  <c r="BU248" i="59" s="1"/>
  <c r="CG196" i="59"/>
  <c r="CS196" i="59" s="1"/>
  <c r="F353" i="59"/>
  <c r="AZ349" i="42" s="1"/>
  <c r="BI267" i="59"/>
  <c r="BU267" i="59" s="1"/>
  <c r="AE190" i="59"/>
  <c r="AE388" i="59"/>
  <c r="DQ346" i="59"/>
  <c r="AE202" i="59"/>
  <c r="CG325" i="59"/>
  <c r="CS325" i="59" s="1"/>
  <c r="DE356" i="59"/>
  <c r="DQ356" i="59" s="1"/>
  <c r="F320" i="59"/>
  <c r="AZ316" i="42" s="1"/>
  <c r="EC248" i="59"/>
  <c r="EC334" i="59"/>
  <c r="DE196" i="59"/>
  <c r="DQ196" i="59" s="1"/>
  <c r="AJ289" i="59"/>
  <c r="AE120" i="59"/>
  <c r="DE382" i="59"/>
  <c r="DQ382" i="59" s="1"/>
  <c r="AE124" i="59"/>
  <c r="G358" i="59"/>
  <c r="CG248" i="59"/>
  <c r="CS248" i="59" s="1"/>
  <c r="AJ378" i="59"/>
  <c r="CS382" i="59"/>
  <c r="AJ155" i="59"/>
  <c r="AE94" i="59"/>
  <c r="AE230" i="59"/>
  <c r="AE300" i="59"/>
  <c r="AE282" i="59"/>
  <c r="DE248" i="59"/>
  <c r="DQ248" i="59" s="1"/>
  <c r="AE20" i="59"/>
  <c r="G329" i="59"/>
  <c r="EC382" i="59"/>
  <c r="AE251" i="59"/>
  <c r="AE232" i="59"/>
  <c r="AE393" i="59"/>
  <c r="AE126" i="59"/>
  <c r="AE362" i="59"/>
  <c r="AE139" i="59"/>
  <c r="AE119" i="59"/>
  <c r="AE142" i="59"/>
  <c r="AE278" i="59"/>
  <c r="AE103" i="59"/>
  <c r="AE192" i="59"/>
  <c r="AE321" i="59"/>
  <c r="CZ106" i="59"/>
  <c r="DL106" i="59" s="1"/>
  <c r="DX106" i="59"/>
  <c r="BD106" i="59"/>
  <c r="BP106" i="59" s="1"/>
  <c r="CB106" i="59"/>
  <c r="CN106" i="59" s="1"/>
  <c r="CZ393" i="59"/>
  <c r="DL393" i="59" s="1"/>
  <c r="DX393" i="59"/>
  <c r="BD393" i="59"/>
  <c r="BP393" i="59" s="1"/>
  <c r="CB393" i="59"/>
  <c r="CN393" i="59" s="1"/>
  <c r="CB168" i="59"/>
  <c r="CN168" i="59" s="1"/>
  <c r="BD168" i="59"/>
  <c r="BP168" i="59" s="1"/>
  <c r="CZ168" i="59"/>
  <c r="DL168" i="59" s="1"/>
  <c r="DX168" i="59"/>
  <c r="CB93" i="59"/>
  <c r="BP93" i="59"/>
  <c r="DX93" i="59"/>
  <c r="BD93" i="59"/>
  <c r="CZ93" i="59"/>
  <c r="CN93" i="59"/>
  <c r="DL93" i="59"/>
  <c r="CZ39" i="59"/>
  <c r="DL39" i="59" s="1"/>
  <c r="BD39" i="59"/>
  <c r="BP39" i="59" s="1"/>
  <c r="CB39" i="59"/>
  <c r="CN39" i="59" s="1"/>
  <c r="DX39" i="59"/>
  <c r="AE379" i="59"/>
  <c r="DX163" i="59"/>
  <c r="CB163" i="59"/>
  <c r="CN163" i="59" s="1"/>
  <c r="CZ163" i="59"/>
  <c r="DL163" i="59" s="1"/>
  <c r="BD163" i="59"/>
  <c r="BP163" i="59" s="1"/>
  <c r="DX42" i="59"/>
  <c r="CZ42" i="59"/>
  <c r="DL42" i="59" s="1"/>
  <c r="CB42" i="59"/>
  <c r="CN42" i="59" s="1"/>
  <c r="BD42" i="59"/>
  <c r="BP42" i="59" s="1"/>
  <c r="F147" i="59"/>
  <c r="AZ143" i="42" s="1"/>
  <c r="CZ125" i="59"/>
  <c r="DL125" i="59" s="1"/>
  <c r="CB125" i="59"/>
  <c r="CN125" i="59" s="1"/>
  <c r="BD125" i="59"/>
  <c r="BP125" i="59" s="1"/>
  <c r="DX125" i="59"/>
  <c r="K125" i="59"/>
  <c r="I125" i="59"/>
  <c r="CZ180" i="59"/>
  <c r="DL180" i="59" s="1"/>
  <c r="DX180" i="59"/>
  <c r="BD180" i="59"/>
  <c r="BP180" i="59" s="1"/>
  <c r="CB180" i="59"/>
  <c r="CN180" i="59" s="1"/>
  <c r="CZ260" i="59"/>
  <c r="DL260" i="59" s="1"/>
  <c r="DX260" i="59"/>
  <c r="BD260" i="59"/>
  <c r="BP260" i="59" s="1"/>
  <c r="CB260" i="59"/>
  <c r="CN260" i="59" s="1"/>
  <c r="CZ48" i="59"/>
  <c r="DL48" i="59" s="1"/>
  <c r="DX48" i="59"/>
  <c r="CB48" i="59"/>
  <c r="CN48" i="59" s="1"/>
  <c r="BD48" i="59"/>
  <c r="BP48" i="59" s="1"/>
  <c r="CB320" i="59"/>
  <c r="CN320" i="59" s="1"/>
  <c r="DX320" i="59"/>
  <c r="BD320" i="59"/>
  <c r="BP320" i="59" s="1"/>
  <c r="CZ320" i="59"/>
  <c r="DL320" i="59" s="1"/>
  <c r="K320" i="59"/>
  <c r="DX325" i="59"/>
  <c r="BD325" i="59"/>
  <c r="BP325" i="59" s="1"/>
  <c r="CZ325" i="59"/>
  <c r="DL325" i="59" s="1"/>
  <c r="CB325" i="59"/>
  <c r="CN325" i="59" s="1"/>
  <c r="K325" i="59"/>
  <c r="I325" i="59"/>
  <c r="CZ312" i="59"/>
  <c r="DL312" i="59" s="1"/>
  <c r="CB312" i="59"/>
  <c r="CN312" i="59" s="1"/>
  <c r="DX312" i="59"/>
  <c r="BD312" i="59"/>
  <c r="BP312" i="59" s="1"/>
  <c r="K312" i="59"/>
  <c r="I312" i="59"/>
  <c r="CZ300" i="59"/>
  <c r="DL300" i="59" s="1"/>
  <c r="DX300" i="59"/>
  <c r="BD300" i="59"/>
  <c r="BP300" i="59" s="1"/>
  <c r="CB300" i="59"/>
  <c r="CN300" i="59" s="1"/>
  <c r="DL191" i="59"/>
  <c r="BP191" i="59"/>
  <c r="BD191" i="59"/>
  <c r="CZ191" i="59"/>
  <c r="CN191" i="59"/>
  <c r="DX191" i="59"/>
  <c r="CB191" i="59"/>
  <c r="BD183" i="59"/>
  <c r="BP183" i="59" s="1"/>
  <c r="CZ183" i="59"/>
  <c r="DL183" i="59" s="1"/>
  <c r="CB183" i="59"/>
  <c r="CN183" i="59" s="1"/>
  <c r="DX183" i="59"/>
  <c r="CZ178" i="59"/>
  <c r="DL178" i="59" s="1"/>
  <c r="CB178" i="59"/>
  <c r="CN178" i="59" s="1"/>
  <c r="BD178" i="59"/>
  <c r="BP178" i="59" s="1"/>
  <c r="DX178" i="59"/>
  <c r="CZ182" i="59"/>
  <c r="DL182" i="59" s="1"/>
  <c r="CB182" i="59"/>
  <c r="CN182" i="59" s="1"/>
  <c r="BD182" i="59"/>
  <c r="BP182" i="59" s="1"/>
  <c r="DX182" i="59"/>
  <c r="CZ210" i="59"/>
  <c r="DL210" i="59" s="1"/>
  <c r="DX210" i="59"/>
  <c r="BD210" i="59"/>
  <c r="BP210" i="59" s="1"/>
  <c r="CB210" i="59"/>
  <c r="CN210" i="59" s="1"/>
  <c r="CZ133" i="59"/>
  <c r="DL133" i="59" s="1"/>
  <c r="BD133" i="59"/>
  <c r="BP133" i="59" s="1"/>
  <c r="DX133" i="59"/>
  <c r="CB133" i="59"/>
  <c r="CN133" i="59" s="1"/>
  <c r="I133" i="59"/>
  <c r="K133" i="59"/>
  <c r="F19" i="59"/>
  <c r="AZ15" i="42" s="1"/>
  <c r="BI191" i="59"/>
  <c r="BU191" i="59" s="1"/>
  <c r="DE169" i="59"/>
  <c r="DQ169" i="59" s="1"/>
  <c r="AJ285" i="59"/>
  <c r="CZ221" i="59"/>
  <c r="DL221" i="59" s="1"/>
  <c r="CB221" i="59"/>
  <c r="CN221" i="59" s="1"/>
  <c r="DX221" i="59"/>
  <c r="BD221" i="59"/>
  <c r="BP221" i="59" s="1"/>
  <c r="CZ46" i="59"/>
  <c r="DL46" i="59" s="1"/>
  <c r="CB46" i="59"/>
  <c r="CN46" i="59" s="1"/>
  <c r="DX46" i="59"/>
  <c r="BD46" i="59"/>
  <c r="BP46" i="59" s="1"/>
  <c r="DX170" i="59"/>
  <c r="BD170" i="59"/>
  <c r="BP170" i="59" s="1"/>
  <c r="CB170" i="59"/>
  <c r="CN170" i="59" s="1"/>
  <c r="CZ170" i="59"/>
  <c r="DL170" i="59" s="1"/>
  <c r="CZ14" i="59"/>
  <c r="DL14" i="59" s="1"/>
  <c r="BD14" i="59"/>
  <c r="BP14" i="59" s="1"/>
  <c r="CB14" i="59"/>
  <c r="CN14" i="59" s="1"/>
  <c r="DX14" i="59"/>
  <c r="K14" i="59"/>
  <c r="I14" i="59"/>
  <c r="CZ273" i="59"/>
  <c r="DL273" i="59" s="1"/>
  <c r="CB273" i="59"/>
  <c r="CN273" i="59" s="1"/>
  <c r="BD273" i="59"/>
  <c r="BP273" i="59" s="1"/>
  <c r="DX273" i="59"/>
  <c r="CB83" i="59"/>
  <c r="CN83" i="59" s="1"/>
  <c r="CZ83" i="59"/>
  <c r="DL83" i="59" s="1"/>
  <c r="DX83" i="59"/>
  <c r="BD83" i="59"/>
  <c r="BP83" i="59" s="1"/>
  <c r="CB227" i="59"/>
  <c r="CN227" i="59" s="1"/>
  <c r="BD227" i="59"/>
  <c r="BP227" i="59" s="1"/>
  <c r="CZ227" i="59"/>
  <c r="DL227" i="59" s="1"/>
  <c r="DX227" i="59"/>
  <c r="CZ305" i="59"/>
  <c r="DL305" i="59" s="1"/>
  <c r="DX305" i="59"/>
  <c r="CB305" i="59"/>
  <c r="CN305" i="59" s="1"/>
  <c r="BD305" i="59"/>
  <c r="BP305" i="59" s="1"/>
  <c r="CZ22" i="59"/>
  <c r="DL22" i="59" s="1"/>
  <c r="DX22" i="59"/>
  <c r="CB22" i="59"/>
  <c r="CN22" i="59" s="1"/>
  <c r="BD22" i="59"/>
  <c r="BP22" i="59" s="1"/>
  <c r="CZ379" i="59"/>
  <c r="DL379" i="59" s="1"/>
  <c r="DX379" i="59"/>
  <c r="BD379" i="59"/>
  <c r="BP379" i="59" s="1"/>
  <c r="CB379" i="59"/>
  <c r="CN379" i="59" s="1"/>
  <c r="CZ85" i="59"/>
  <c r="DL85" i="59" s="1"/>
  <c r="BD85" i="59"/>
  <c r="BP85" i="59" s="1"/>
  <c r="CB85" i="59"/>
  <c r="CN85" i="59" s="1"/>
  <c r="DX85" i="59"/>
  <c r="DX365" i="59"/>
  <c r="CB365" i="59"/>
  <c r="CZ365" i="59"/>
  <c r="BD365" i="59"/>
  <c r="CN365" i="59"/>
  <c r="DL365" i="59"/>
  <c r="BP365" i="59"/>
  <c r="CZ301" i="59"/>
  <c r="DL301" i="59" s="1"/>
  <c r="DX301" i="59"/>
  <c r="CB301" i="59"/>
  <c r="CN301" i="59" s="1"/>
  <c r="BD301" i="59"/>
  <c r="BP301" i="59" s="1"/>
  <c r="CZ235" i="59"/>
  <c r="DL235" i="59" s="1"/>
  <c r="CB235" i="59"/>
  <c r="CN235" i="59" s="1"/>
  <c r="BD235" i="59"/>
  <c r="BP235" i="59" s="1"/>
  <c r="DX235" i="59"/>
  <c r="CZ360" i="59"/>
  <c r="DL360" i="59" s="1"/>
  <c r="BD360" i="59"/>
  <c r="BP360" i="59" s="1"/>
  <c r="CB360" i="59"/>
  <c r="CN360" i="59" s="1"/>
  <c r="DX360" i="59"/>
  <c r="K360" i="59"/>
  <c r="I360" i="59"/>
  <c r="CZ20" i="59"/>
  <c r="DL20" i="59" s="1"/>
  <c r="DX20" i="59"/>
  <c r="BD20" i="59"/>
  <c r="BP20" i="59" s="1"/>
  <c r="CB20" i="59"/>
  <c r="CN20" i="59" s="1"/>
  <c r="AE285" i="59"/>
  <c r="DX69" i="59"/>
  <c r="CB69" i="59"/>
  <c r="CN69" i="59" s="1"/>
  <c r="CZ69" i="59"/>
  <c r="DL69" i="59" s="1"/>
  <c r="BD69" i="59"/>
  <c r="BP69" i="59" s="1"/>
  <c r="AE117" i="59"/>
  <c r="CZ59" i="59"/>
  <c r="DL59" i="59" s="1"/>
  <c r="DX59" i="59"/>
  <c r="BD59" i="59"/>
  <c r="BP59" i="59" s="1"/>
  <c r="CB59" i="59"/>
  <c r="CN59" i="59" s="1"/>
  <c r="CB373" i="59"/>
  <c r="CN373" i="59" s="1"/>
  <c r="BD373" i="59"/>
  <c r="BP373" i="59" s="1"/>
  <c r="I55" i="58"/>
  <c r="CZ373" i="59"/>
  <c r="DL373" i="59" s="1"/>
  <c r="DX373" i="59"/>
  <c r="CB323" i="59"/>
  <c r="CN323" i="59" s="1"/>
  <c r="DX323" i="59"/>
  <c r="BD323" i="59"/>
  <c r="BP323" i="59" s="1"/>
  <c r="CZ323" i="59"/>
  <c r="DL323" i="59" s="1"/>
  <c r="K323" i="59"/>
  <c r="I323" i="59"/>
  <c r="AE199" i="59"/>
  <c r="CZ294" i="59"/>
  <c r="DL294" i="59" s="1"/>
  <c r="BD294" i="59"/>
  <c r="BP294" i="59" s="1"/>
  <c r="DX294" i="59"/>
  <c r="CB294" i="59"/>
  <c r="CN294" i="59" s="1"/>
  <c r="AE361" i="59"/>
  <c r="BD331" i="59"/>
  <c r="BP331" i="59" s="1"/>
  <c r="CB331" i="59"/>
  <c r="CN331" i="59" s="1"/>
  <c r="CZ331" i="59"/>
  <c r="DL331" i="59" s="1"/>
  <c r="DX331" i="59"/>
  <c r="K331" i="59"/>
  <c r="I331" i="59"/>
  <c r="BD44" i="59"/>
  <c r="BP44" i="59" s="1"/>
  <c r="CB44" i="59"/>
  <c r="CN44" i="59" s="1"/>
  <c r="DX44" i="59"/>
  <c r="CZ44" i="59"/>
  <c r="DL44" i="59" s="1"/>
  <c r="DX318" i="59"/>
  <c r="CB318" i="59"/>
  <c r="CN318" i="59" s="1"/>
  <c r="BD318" i="59"/>
  <c r="BP318" i="59" s="1"/>
  <c r="CZ318" i="59"/>
  <c r="DL318" i="59" s="1"/>
  <c r="AE153" i="59"/>
  <c r="AE122" i="59"/>
  <c r="DX306" i="59"/>
  <c r="BD306" i="59"/>
  <c r="BP306" i="59" s="1"/>
  <c r="CB306" i="59"/>
  <c r="CN306" i="59" s="1"/>
  <c r="CZ306" i="59"/>
  <c r="DL306" i="59" s="1"/>
  <c r="CB322" i="59"/>
  <c r="CN322" i="59" s="1"/>
  <c r="CZ322" i="59"/>
  <c r="DL322" i="59" s="1"/>
  <c r="BD322" i="59"/>
  <c r="BP322" i="59" s="1"/>
  <c r="DX322" i="59"/>
  <c r="K322" i="59"/>
  <c r="I322" i="59"/>
  <c r="AE107" i="59"/>
  <c r="DL313" i="59"/>
  <c r="CZ313" i="59"/>
  <c r="CB313" i="59"/>
  <c r="BP313" i="59"/>
  <c r="CN313" i="59"/>
  <c r="BD313" i="59"/>
  <c r="DX313" i="59"/>
  <c r="K313" i="59"/>
  <c r="I313" i="59"/>
  <c r="CZ303" i="59"/>
  <c r="DL303" i="59" s="1"/>
  <c r="CB303" i="59"/>
  <c r="CN303" i="59" s="1"/>
  <c r="BD303" i="59"/>
  <c r="BP303" i="59" s="1"/>
  <c r="DX303" i="59"/>
  <c r="CZ160" i="59"/>
  <c r="DL160" i="59" s="1"/>
  <c r="BD160" i="59"/>
  <c r="BP160" i="59" s="1"/>
  <c r="CB160" i="59"/>
  <c r="CN160" i="59" s="1"/>
  <c r="DX160" i="59"/>
  <c r="I160" i="59"/>
  <c r="CZ96" i="59"/>
  <c r="DL96" i="59" s="1"/>
  <c r="DX96" i="59"/>
  <c r="CB96" i="59"/>
  <c r="CN96" i="59" s="1"/>
  <c r="BD96" i="59"/>
  <c r="BP96" i="59" s="1"/>
  <c r="K96" i="59"/>
  <c r="I96" i="59"/>
  <c r="CZ149" i="59"/>
  <c r="DL149" i="59" s="1"/>
  <c r="DX149" i="59"/>
  <c r="BD149" i="59"/>
  <c r="BP149" i="59" s="1"/>
  <c r="CB149" i="59"/>
  <c r="CN149" i="59" s="1"/>
  <c r="K149" i="59"/>
  <c r="CZ299" i="59"/>
  <c r="DL299" i="59" s="1"/>
  <c r="CB299" i="59"/>
  <c r="CN299" i="59" s="1"/>
  <c r="BD299" i="59"/>
  <c r="BP299" i="59" s="1"/>
  <c r="DX299" i="59"/>
  <c r="CZ202" i="59"/>
  <c r="DL202" i="59" s="1"/>
  <c r="DX202" i="59"/>
  <c r="CB202" i="59"/>
  <c r="CN202" i="59" s="1"/>
  <c r="BD202" i="59"/>
  <c r="BP202" i="59" s="1"/>
  <c r="K202" i="59"/>
  <c r="I202" i="59"/>
  <c r="CZ274" i="59"/>
  <c r="DL274" i="59" s="1"/>
  <c r="BD274" i="59"/>
  <c r="BP274" i="59" s="1"/>
  <c r="CB274" i="59"/>
  <c r="CN274" i="59" s="1"/>
  <c r="DX274" i="59"/>
  <c r="CZ319" i="59"/>
  <c r="DL319" i="59" s="1"/>
  <c r="CB319" i="59"/>
  <c r="CN319" i="59" s="1"/>
  <c r="DX319" i="59"/>
  <c r="BD319" i="59"/>
  <c r="BP319" i="59" s="1"/>
  <c r="K319" i="59"/>
  <c r="I319" i="59"/>
  <c r="CZ118" i="59"/>
  <c r="DL118" i="59" s="1"/>
  <c r="DX118" i="59"/>
  <c r="BD118" i="59"/>
  <c r="BP118" i="59" s="1"/>
  <c r="CB118" i="59"/>
  <c r="CN118" i="59" s="1"/>
  <c r="K118" i="59"/>
  <c r="I118" i="59"/>
  <c r="CZ99" i="59"/>
  <c r="DL99" i="59" s="1"/>
  <c r="DX99" i="59"/>
  <c r="BD99" i="59"/>
  <c r="BP99" i="59" s="1"/>
  <c r="CB99" i="59"/>
  <c r="CN99" i="59" s="1"/>
  <c r="CZ40" i="59"/>
  <c r="DL40" i="59" s="1"/>
  <c r="DX40" i="59"/>
  <c r="BD40" i="59"/>
  <c r="BP40" i="59" s="1"/>
  <c r="CB40" i="59"/>
  <c r="CN40" i="59" s="1"/>
  <c r="CZ215" i="59"/>
  <c r="DL215" i="59" s="1"/>
  <c r="CB215" i="59"/>
  <c r="CN215" i="59" s="1"/>
  <c r="BD215" i="59"/>
  <c r="BP215" i="59" s="1"/>
  <c r="DX215" i="59"/>
  <c r="CZ350" i="59"/>
  <c r="DL350" i="59" s="1"/>
  <c r="BD350" i="59"/>
  <c r="BP350" i="59" s="1"/>
  <c r="CB350" i="59"/>
  <c r="CN350" i="59" s="1"/>
  <c r="DX350" i="59"/>
  <c r="I350" i="59"/>
  <c r="K350" i="59"/>
  <c r="CZ189" i="59"/>
  <c r="BD189" i="59"/>
  <c r="DL189" i="59"/>
  <c r="DX189" i="59"/>
  <c r="CN189" i="59"/>
  <c r="CB189" i="59"/>
  <c r="BP189" i="59"/>
  <c r="CZ24" i="59"/>
  <c r="DL24" i="59" s="1"/>
  <c r="BD24" i="59"/>
  <c r="BP24" i="59" s="1"/>
  <c r="CB24" i="59"/>
  <c r="CN24" i="59" s="1"/>
  <c r="DX24" i="59"/>
  <c r="CZ87" i="59"/>
  <c r="DL87" i="59" s="1"/>
  <c r="BD87" i="59"/>
  <c r="BP87" i="59" s="1"/>
  <c r="DX87" i="59"/>
  <c r="CB87" i="59"/>
  <c r="CN87" i="59" s="1"/>
  <c r="CZ162" i="59"/>
  <c r="DL162" i="59" s="1"/>
  <c r="CB162" i="59"/>
  <c r="CN162" i="59" s="1"/>
  <c r="BD162" i="59"/>
  <c r="BP162" i="59" s="1"/>
  <c r="DX162" i="59"/>
  <c r="CZ357" i="59"/>
  <c r="DL357" i="59" s="1"/>
  <c r="DX357" i="59"/>
  <c r="CB357" i="59"/>
  <c r="CN357" i="59" s="1"/>
  <c r="BD357" i="59"/>
  <c r="BP357" i="59" s="1"/>
  <c r="I357" i="59"/>
  <c r="K357" i="59"/>
  <c r="CZ80" i="59"/>
  <c r="DL80" i="59" s="1"/>
  <c r="BD80" i="59"/>
  <c r="BP80" i="59" s="1"/>
  <c r="CB80" i="59"/>
  <c r="CN80" i="59" s="1"/>
  <c r="DX80" i="59"/>
  <c r="CZ213" i="59"/>
  <c r="DL213" i="59" s="1"/>
  <c r="CB213" i="59"/>
  <c r="CN213" i="59" s="1"/>
  <c r="BD213" i="59"/>
  <c r="BP213" i="59" s="1"/>
  <c r="DX213" i="59"/>
  <c r="CZ290" i="59"/>
  <c r="DL290" i="59" s="1"/>
  <c r="CB290" i="59"/>
  <c r="CN290" i="59" s="1"/>
  <c r="DX290" i="59"/>
  <c r="BD290" i="59"/>
  <c r="BP290" i="59" s="1"/>
  <c r="CB26" i="59"/>
  <c r="CN26" i="59" s="1"/>
  <c r="BD26" i="59"/>
  <c r="BP26" i="59" s="1"/>
  <c r="DX26" i="59"/>
  <c r="CZ26" i="59"/>
  <c r="DL26" i="59" s="1"/>
  <c r="CN27" i="59"/>
  <c r="CZ27" i="59"/>
  <c r="DL27" i="59"/>
  <c r="BP27" i="59"/>
  <c r="DX27" i="59"/>
  <c r="BD27" i="59"/>
  <c r="CB27" i="59"/>
  <c r="DX145" i="59"/>
  <c r="CZ145" i="59"/>
  <c r="DL145" i="59" s="1"/>
  <c r="BD145" i="59"/>
  <c r="BP145" i="59" s="1"/>
  <c r="CB145" i="59"/>
  <c r="CN145" i="59" s="1"/>
  <c r="K145" i="59"/>
  <c r="I145" i="59"/>
  <c r="CZ271" i="59"/>
  <c r="DL271" i="59" s="1"/>
  <c r="BD271" i="59"/>
  <c r="BP271" i="59" s="1"/>
  <c r="CB271" i="59"/>
  <c r="CN271" i="59" s="1"/>
  <c r="DX271" i="59"/>
  <c r="CZ353" i="59"/>
  <c r="DL353" i="59" s="1"/>
  <c r="CB353" i="59"/>
  <c r="CN353" i="59" s="1"/>
  <c r="DX353" i="59"/>
  <c r="BD353" i="59"/>
  <c r="BP353" i="59" s="1"/>
  <c r="K353" i="59"/>
  <c r="I353" i="59"/>
  <c r="AE111" i="59"/>
  <c r="CB195" i="59"/>
  <c r="CN195" i="59" s="1"/>
  <c r="DX195" i="59"/>
  <c r="CZ195" i="59"/>
  <c r="DL195" i="59" s="1"/>
  <c r="BD195" i="59"/>
  <c r="BP195" i="59" s="1"/>
  <c r="I99" i="59"/>
  <c r="AE135" i="59"/>
  <c r="F321" i="59"/>
  <c r="AZ317" i="42" s="1"/>
  <c r="DE52" i="59"/>
  <c r="DQ52" i="59" s="1"/>
  <c r="G140" i="59"/>
  <c r="DE46" i="59"/>
  <c r="DQ46" i="59" s="1"/>
  <c r="G312" i="59"/>
  <c r="CG171" i="59"/>
  <c r="CS171" i="59" s="1"/>
  <c r="F127" i="59"/>
  <c r="AZ123" i="42" s="1"/>
  <c r="G96" i="59"/>
  <c r="F96" i="59"/>
  <c r="AZ92" i="42" s="1"/>
  <c r="CB144" i="59"/>
  <c r="CN144" i="59" s="1"/>
  <c r="BD144" i="59"/>
  <c r="BP144" i="59" s="1"/>
  <c r="CZ144" i="59"/>
  <c r="DL144" i="59" s="1"/>
  <c r="DX144" i="59"/>
  <c r="I144" i="59"/>
  <c r="K144" i="59"/>
  <c r="CZ68" i="59"/>
  <c r="DL68" i="59" s="1"/>
  <c r="DX68" i="59"/>
  <c r="BD68" i="59"/>
  <c r="BP68" i="59" s="1"/>
  <c r="CB68" i="59"/>
  <c r="CN68" i="59" s="1"/>
  <c r="CZ330" i="59"/>
  <c r="DL330" i="59" s="1"/>
  <c r="DX330" i="59"/>
  <c r="CB330" i="59"/>
  <c r="CN330" i="59" s="1"/>
  <c r="BD330" i="59"/>
  <c r="BP330" i="59" s="1"/>
  <c r="I330" i="59"/>
  <c r="K330" i="59"/>
  <c r="BD264" i="59"/>
  <c r="BP264" i="59" s="1"/>
  <c r="CZ264" i="59"/>
  <c r="DL264" i="59" s="1"/>
  <c r="DX264" i="59"/>
  <c r="CB264" i="59"/>
  <c r="CN264" i="59" s="1"/>
  <c r="CZ236" i="59"/>
  <c r="DL236" i="59" s="1"/>
  <c r="DX236" i="59"/>
  <c r="BD236" i="59"/>
  <c r="BP236" i="59" s="1"/>
  <c r="CB236" i="59"/>
  <c r="CN236" i="59" s="1"/>
  <c r="CZ309" i="59"/>
  <c r="DL309" i="59" s="1"/>
  <c r="BD309" i="59"/>
  <c r="BP309" i="59" s="1"/>
  <c r="CB309" i="59"/>
  <c r="CN309" i="59" s="1"/>
  <c r="DX309" i="59"/>
  <c r="CZ287" i="59"/>
  <c r="DL287" i="59" s="1"/>
  <c r="BD287" i="59"/>
  <c r="BP287" i="59" s="1"/>
  <c r="CB287" i="59"/>
  <c r="CN287" i="59" s="1"/>
  <c r="DX287" i="59"/>
  <c r="BD248" i="59"/>
  <c r="DL248" i="59"/>
  <c r="CB248" i="59"/>
  <c r="CZ248" i="59"/>
  <c r="BP248" i="59"/>
  <c r="DX248" i="59"/>
  <c r="CN248" i="59"/>
  <c r="CB336" i="59"/>
  <c r="DL336" i="59"/>
  <c r="CN336" i="59"/>
  <c r="BD336" i="59"/>
  <c r="CZ336" i="59"/>
  <c r="BP336" i="59"/>
  <c r="DX336" i="59"/>
  <c r="K336" i="59"/>
  <c r="I336" i="59"/>
  <c r="CZ97" i="59"/>
  <c r="DL97" i="59" s="1"/>
  <c r="DX97" i="59"/>
  <c r="BD97" i="59"/>
  <c r="BP97" i="59" s="1"/>
  <c r="CB97" i="59"/>
  <c r="CN97" i="59" s="1"/>
  <c r="I97" i="59"/>
  <c r="K97" i="59"/>
  <c r="CZ343" i="59"/>
  <c r="DL343" i="59" s="1"/>
  <c r="BD343" i="59"/>
  <c r="BP343" i="59" s="1"/>
  <c r="CB343" i="59"/>
  <c r="CN343" i="59" s="1"/>
  <c r="DX343" i="59"/>
  <c r="I343" i="59"/>
  <c r="K343" i="59"/>
  <c r="CZ204" i="59"/>
  <c r="DL204" i="59" s="1"/>
  <c r="DX204" i="59"/>
  <c r="BD204" i="59"/>
  <c r="BP204" i="59" s="1"/>
  <c r="CB204" i="59"/>
  <c r="CN204" i="59" s="1"/>
  <c r="I204" i="59"/>
  <c r="K204" i="59"/>
  <c r="CZ55" i="59"/>
  <c r="DL55" i="59" s="1"/>
  <c r="DX55" i="59"/>
  <c r="BD55" i="59"/>
  <c r="BP55" i="59" s="1"/>
  <c r="CB55" i="59"/>
  <c r="CN55" i="59" s="1"/>
  <c r="CZ126" i="59"/>
  <c r="DL126" i="59" s="1"/>
  <c r="DX126" i="59"/>
  <c r="CB126" i="59"/>
  <c r="CN126" i="59" s="1"/>
  <c r="BD126" i="59"/>
  <c r="BP126" i="59" s="1"/>
  <c r="CZ382" i="59"/>
  <c r="DL382" i="59" s="1"/>
  <c r="CB382" i="59"/>
  <c r="CN382" i="59" s="1"/>
  <c r="DX382" i="59"/>
  <c r="BD382" i="59"/>
  <c r="BP382" i="59" s="1"/>
  <c r="CZ86" i="59"/>
  <c r="DL86" i="59" s="1"/>
  <c r="DX86" i="59"/>
  <c r="CB86" i="59"/>
  <c r="CN86" i="59" s="1"/>
  <c r="BD86" i="59"/>
  <c r="BP86" i="59" s="1"/>
  <c r="CZ158" i="59"/>
  <c r="DL158" i="59" s="1"/>
  <c r="DX158" i="59"/>
  <c r="BD158" i="59"/>
  <c r="BP158" i="59" s="1"/>
  <c r="CB158" i="59"/>
  <c r="CN158" i="59" s="1"/>
  <c r="K158" i="59"/>
  <c r="I158" i="59"/>
  <c r="CZ292" i="59"/>
  <c r="DL292" i="59" s="1"/>
  <c r="DX292" i="59"/>
  <c r="BD292" i="59"/>
  <c r="BP292" i="59" s="1"/>
  <c r="CB292" i="59"/>
  <c r="CN292" i="59" s="1"/>
  <c r="CZ262" i="59"/>
  <c r="DL262" i="59" s="1"/>
  <c r="DX262" i="59"/>
  <c r="BD262" i="59"/>
  <c r="BP262" i="59" s="1"/>
  <c r="CB262" i="59"/>
  <c r="CN262" i="59" s="1"/>
  <c r="CN399" i="59"/>
  <c r="CB399" i="59"/>
  <c r="CZ399" i="59"/>
  <c r="BP399" i="59"/>
  <c r="DL399" i="59"/>
  <c r="DX399" i="59"/>
  <c r="BD399" i="59"/>
  <c r="CB75" i="59"/>
  <c r="CN75" i="59" s="1"/>
  <c r="DX75" i="59"/>
  <c r="BD75" i="59"/>
  <c r="BP75" i="59" s="1"/>
  <c r="CZ75" i="59"/>
  <c r="DL75" i="59" s="1"/>
  <c r="CZ349" i="59"/>
  <c r="DL349" i="59" s="1"/>
  <c r="DX349" i="59"/>
  <c r="BD349" i="59"/>
  <c r="BP349" i="59" s="1"/>
  <c r="CB349" i="59"/>
  <c r="CN349" i="59" s="1"/>
  <c r="CN18" i="59"/>
  <c r="CB18" i="59"/>
  <c r="BD18" i="59"/>
  <c r="DL18" i="59"/>
  <c r="BP18" i="59"/>
  <c r="DX18" i="59"/>
  <c r="CZ18" i="59"/>
  <c r="K18" i="59"/>
  <c r="I18" i="59"/>
  <c r="CZ332" i="59"/>
  <c r="DL332" i="59" s="1"/>
  <c r="CB332" i="59"/>
  <c r="CN332" i="59" s="1"/>
  <c r="DX332" i="59"/>
  <c r="BD332" i="59"/>
  <c r="BP332" i="59" s="1"/>
  <c r="CZ66" i="59"/>
  <c r="DL66" i="59" s="1"/>
  <c r="BD66" i="59"/>
  <c r="BP66" i="59" s="1"/>
  <c r="DX66" i="59"/>
  <c r="CB66" i="59"/>
  <c r="CN66" i="59" s="1"/>
  <c r="DX380" i="59"/>
  <c r="BD380" i="59"/>
  <c r="BP380" i="59" s="1"/>
  <c r="CB380" i="59"/>
  <c r="CN380" i="59" s="1"/>
  <c r="CZ380" i="59"/>
  <c r="DL380" i="59" s="1"/>
  <c r="CZ119" i="59"/>
  <c r="DL119" i="59" s="1"/>
  <c r="BD119" i="59"/>
  <c r="BP119" i="59" s="1"/>
  <c r="CB119" i="59"/>
  <c r="CN119" i="59" s="1"/>
  <c r="DX119" i="59"/>
  <c r="I119" i="59"/>
  <c r="K119" i="59"/>
  <c r="DX84" i="59"/>
  <c r="CZ84" i="59"/>
  <c r="DL84" i="59" s="1"/>
  <c r="BD84" i="59"/>
  <c r="BP84" i="59" s="1"/>
  <c r="CB84" i="59"/>
  <c r="CN84" i="59" s="1"/>
  <c r="CB217" i="59"/>
  <c r="CN217" i="59"/>
  <c r="DX217" i="59"/>
  <c r="BD217" i="59"/>
  <c r="BP217" i="59"/>
  <c r="DL217" i="59"/>
  <c r="CZ217" i="59"/>
  <c r="CZ173" i="59"/>
  <c r="DL173" i="59" s="1"/>
  <c r="DX173" i="59"/>
  <c r="BD173" i="59"/>
  <c r="BP173" i="59" s="1"/>
  <c r="CB173" i="59"/>
  <c r="CN173" i="59" s="1"/>
  <c r="BP242" i="59"/>
  <c r="BD242" i="59"/>
  <c r="CB242" i="59"/>
  <c r="CN242" i="59"/>
  <c r="DL242" i="59"/>
  <c r="DX242" i="59"/>
  <c r="CZ242" i="59"/>
  <c r="CZ209" i="59"/>
  <c r="DL209" i="59" s="1"/>
  <c r="DX209" i="59"/>
  <c r="CB209" i="59"/>
  <c r="CN209" i="59" s="1"/>
  <c r="BD209" i="59"/>
  <c r="BP209" i="59" s="1"/>
  <c r="CZ110" i="59"/>
  <c r="DL110" i="59" s="1"/>
  <c r="CB110" i="59"/>
  <c r="CN110" i="59" s="1"/>
  <c r="BD110" i="59"/>
  <c r="BP110" i="59" s="1"/>
  <c r="DX110" i="59"/>
  <c r="I110" i="59"/>
  <c r="K110" i="59"/>
  <c r="CB223" i="59"/>
  <c r="CN223" i="59" s="1"/>
  <c r="CZ223" i="59"/>
  <c r="DL223" i="59" s="1"/>
  <c r="DX223" i="59"/>
  <c r="BD223" i="59"/>
  <c r="BP223" i="59" s="1"/>
  <c r="CZ164" i="59"/>
  <c r="DL164" i="59" s="1"/>
  <c r="DX164" i="59"/>
  <c r="CB164" i="59"/>
  <c r="CN164" i="59" s="1"/>
  <c r="BD164" i="59"/>
  <c r="BP164" i="59" s="1"/>
  <c r="CZ246" i="59"/>
  <c r="DL246" i="59" s="1"/>
  <c r="CB246" i="59"/>
  <c r="CN246" i="59" s="1"/>
  <c r="BD246" i="59"/>
  <c r="BP246" i="59" s="1"/>
  <c r="DX246" i="59"/>
  <c r="CZ131" i="59"/>
  <c r="DL131" i="59" s="1"/>
  <c r="DX131" i="59"/>
  <c r="CB131" i="59"/>
  <c r="CN131" i="59" s="1"/>
  <c r="BD131" i="59"/>
  <c r="BP131" i="59" s="1"/>
  <c r="K131" i="59"/>
  <c r="I131" i="59"/>
  <c r="CZ355" i="59"/>
  <c r="DL355" i="59" s="1"/>
  <c r="DX355" i="59"/>
  <c r="CB355" i="59"/>
  <c r="CN355" i="59" s="1"/>
  <c r="BD355" i="59"/>
  <c r="BP355" i="59" s="1"/>
  <c r="I355" i="59"/>
  <c r="K355" i="59"/>
  <c r="CZ43" i="59"/>
  <c r="DL43" i="59" s="1"/>
  <c r="BD43" i="59"/>
  <c r="BP43" i="59" s="1"/>
  <c r="CB43" i="59"/>
  <c r="CN43" i="59" s="1"/>
  <c r="DX43" i="59"/>
  <c r="CZ212" i="59"/>
  <c r="DL212" i="59" s="1"/>
  <c r="DX212" i="59"/>
  <c r="CB212" i="59"/>
  <c r="CN212" i="59" s="1"/>
  <c r="BD212" i="59"/>
  <c r="BP212" i="59" s="1"/>
  <c r="DX385" i="59"/>
  <c r="CZ385" i="59"/>
  <c r="DL385" i="59" s="1"/>
  <c r="BD385" i="59"/>
  <c r="BP385" i="59" s="1"/>
  <c r="CB385" i="59"/>
  <c r="CN385" i="59" s="1"/>
  <c r="CZ310" i="59"/>
  <c r="BD310" i="59"/>
  <c r="DX310" i="59"/>
  <c r="BP310" i="59"/>
  <c r="CB310" i="59"/>
  <c r="DL310" i="59"/>
  <c r="CN310" i="59"/>
  <c r="CZ224" i="59"/>
  <c r="DL224" i="59" s="1"/>
  <c r="CB224" i="59"/>
  <c r="CN224" i="59" s="1"/>
  <c r="BD224" i="59"/>
  <c r="BP224" i="59" s="1"/>
  <c r="DX224" i="59"/>
  <c r="CZ284" i="59"/>
  <c r="DL284" i="59" s="1"/>
  <c r="CB284" i="59"/>
  <c r="CN284" i="59" s="1"/>
  <c r="DX284" i="59"/>
  <c r="BD284" i="59"/>
  <c r="BP284" i="59" s="1"/>
  <c r="CZ384" i="59"/>
  <c r="DL384" i="59" s="1"/>
  <c r="BD384" i="59"/>
  <c r="BP384" i="59" s="1"/>
  <c r="DX384" i="59"/>
  <c r="CB384" i="59"/>
  <c r="CN384" i="59" s="1"/>
  <c r="CZ277" i="59"/>
  <c r="DL277" i="59" s="1"/>
  <c r="DX277" i="59"/>
  <c r="BD277" i="59"/>
  <c r="BP277" i="59" s="1"/>
  <c r="CB277" i="59"/>
  <c r="CN277" i="59" s="1"/>
  <c r="CZ334" i="59"/>
  <c r="DL334" i="59" s="1"/>
  <c r="BD334" i="59"/>
  <c r="BP334" i="59" s="1"/>
  <c r="DX334" i="59"/>
  <c r="CB334" i="59"/>
  <c r="CN334" i="59" s="1"/>
  <c r="K334" i="59"/>
  <c r="I334" i="59"/>
  <c r="CZ148" i="59"/>
  <c r="DL148" i="59" s="1"/>
  <c r="DX148" i="59"/>
  <c r="BD148" i="59"/>
  <c r="BP148" i="59" s="1"/>
  <c r="CB148" i="59"/>
  <c r="CN148" i="59" s="1"/>
  <c r="I148" i="59"/>
  <c r="DX193" i="59"/>
  <c r="CZ193" i="59"/>
  <c r="DL193" i="59" s="1"/>
  <c r="CB193" i="59"/>
  <c r="CN193" i="59" s="1"/>
  <c r="BD193" i="59"/>
  <c r="BP193" i="59" s="1"/>
  <c r="CZ64" i="59"/>
  <c r="DL64" i="59" s="1"/>
  <c r="DX64" i="59"/>
  <c r="CB64" i="59"/>
  <c r="CN64" i="59" s="1"/>
  <c r="BD64" i="59"/>
  <c r="BP64" i="59" s="1"/>
  <c r="K99" i="59"/>
  <c r="CZ296" i="59"/>
  <c r="DL296" i="59" s="1"/>
  <c r="CB296" i="59"/>
  <c r="CN296" i="59" s="1"/>
  <c r="BD296" i="59"/>
  <c r="BP296" i="59" s="1"/>
  <c r="DX296" i="59"/>
  <c r="CZ304" i="59"/>
  <c r="DL304" i="59" s="1"/>
  <c r="CB304" i="59"/>
  <c r="CN304" i="59" s="1"/>
  <c r="BD304" i="59"/>
  <c r="BP304" i="59" s="1"/>
  <c r="DX304" i="59"/>
  <c r="CZ152" i="59"/>
  <c r="DL152" i="59" s="1"/>
  <c r="CB152" i="59"/>
  <c r="CN152" i="59" s="1"/>
  <c r="BD152" i="59"/>
  <c r="BP152" i="59" s="1"/>
  <c r="DX152" i="59"/>
  <c r="I152" i="59"/>
  <c r="K152" i="59"/>
  <c r="CZ359" i="59"/>
  <c r="DL359" i="59" s="1"/>
  <c r="DX359" i="59"/>
  <c r="CB359" i="59"/>
  <c r="CN359" i="59" s="1"/>
  <c r="BD359" i="59"/>
  <c r="BP359" i="59" s="1"/>
  <c r="K359" i="59"/>
  <c r="I359" i="59"/>
  <c r="CZ308" i="59"/>
  <c r="DL308" i="59" s="1"/>
  <c r="CB308" i="59"/>
  <c r="CN308" i="59" s="1"/>
  <c r="BD308" i="59"/>
  <c r="BP308" i="59" s="1"/>
  <c r="DX308" i="59"/>
  <c r="CZ72" i="59"/>
  <c r="DL72" i="59" s="1"/>
  <c r="DX72" i="59"/>
  <c r="BD72" i="59"/>
  <c r="BP72" i="59" s="1"/>
  <c r="CB72" i="59"/>
  <c r="CN72" i="59" s="1"/>
  <c r="AE378" i="59"/>
  <c r="DX123" i="59"/>
  <c r="BD123" i="59"/>
  <c r="BP123" i="59" s="1"/>
  <c r="CZ123" i="59"/>
  <c r="DL123" i="59" s="1"/>
  <c r="CB123" i="59"/>
  <c r="CN123" i="59" s="1"/>
  <c r="K123" i="59"/>
  <c r="CZ245" i="59"/>
  <c r="DL245" i="59" s="1"/>
  <c r="CB245" i="59"/>
  <c r="CN245" i="59" s="1"/>
  <c r="DX245" i="59"/>
  <c r="BD245" i="59"/>
  <c r="BP245" i="59" s="1"/>
  <c r="CZ190" i="59"/>
  <c r="DL190" i="59" s="1"/>
  <c r="DX190" i="59"/>
  <c r="BD190" i="59"/>
  <c r="BP190" i="59" s="1"/>
  <c r="CB190" i="59"/>
  <c r="CN190" i="59" s="1"/>
  <c r="CZ134" i="59"/>
  <c r="DL134" i="59" s="1"/>
  <c r="CB134" i="59"/>
  <c r="CN134" i="59" s="1"/>
  <c r="DX134" i="59"/>
  <c r="BD134" i="59"/>
  <c r="BP134" i="59" s="1"/>
  <c r="I134" i="59"/>
  <c r="CZ141" i="59"/>
  <c r="DL141" i="59" s="1"/>
  <c r="BD141" i="59"/>
  <c r="BP141" i="59" s="1"/>
  <c r="DX141" i="59"/>
  <c r="CB141" i="59"/>
  <c r="CN141" i="59" s="1"/>
  <c r="K141" i="59"/>
  <c r="I141" i="59"/>
  <c r="BD386" i="59"/>
  <c r="BP386" i="59" s="1"/>
  <c r="CZ386" i="59"/>
  <c r="DL386" i="59" s="1"/>
  <c r="CB386" i="59"/>
  <c r="CN386" i="59" s="1"/>
  <c r="DX386" i="59"/>
  <c r="CZ114" i="59"/>
  <c r="DL114" i="59" s="1"/>
  <c r="BD114" i="59"/>
  <c r="BP114" i="59" s="1"/>
  <c r="CB114" i="59"/>
  <c r="CN114" i="59" s="1"/>
  <c r="DX114" i="59"/>
  <c r="I114" i="59"/>
  <c r="K114" i="59"/>
  <c r="BW132" i="59"/>
  <c r="CI132" i="59" s="1"/>
  <c r="CU132" i="59"/>
  <c r="DG132" i="59" s="1"/>
  <c r="DS132" i="59"/>
  <c r="AY132" i="59"/>
  <c r="BK132" i="59" s="1"/>
  <c r="CZ127" i="59"/>
  <c r="DL127" i="59" s="1"/>
  <c r="BD127" i="59"/>
  <c r="BP127" i="59" s="1"/>
  <c r="CB127" i="59"/>
  <c r="CN127" i="59" s="1"/>
  <c r="DX127" i="59"/>
  <c r="CZ100" i="59"/>
  <c r="DL100" i="59" s="1"/>
  <c r="BD100" i="59"/>
  <c r="BP100" i="59" s="1"/>
  <c r="DX100" i="59"/>
  <c r="CB100" i="59"/>
  <c r="CN100" i="59" s="1"/>
  <c r="I100" i="59"/>
  <c r="I308" i="59"/>
  <c r="CZ244" i="59"/>
  <c r="DL244" i="59" s="1"/>
  <c r="DX244" i="59"/>
  <c r="CB244" i="59"/>
  <c r="CN244" i="59" s="1"/>
  <c r="BD244" i="59"/>
  <c r="BP244" i="59" s="1"/>
  <c r="AE235" i="59"/>
  <c r="CZ351" i="59"/>
  <c r="DL351" i="59" s="1"/>
  <c r="BD351" i="59"/>
  <c r="BP351" i="59" s="1"/>
  <c r="CB351" i="59"/>
  <c r="CN351" i="59" s="1"/>
  <c r="DX351" i="59"/>
  <c r="K351" i="59"/>
  <c r="I351" i="59"/>
  <c r="CZ79" i="59"/>
  <c r="DL79" i="59" s="1"/>
  <c r="BD79" i="59"/>
  <c r="BP79" i="59" s="1"/>
  <c r="DX79" i="59"/>
  <c r="CB79" i="59"/>
  <c r="CN79" i="59" s="1"/>
  <c r="CN372" i="59"/>
  <c r="CB372" i="59"/>
  <c r="CZ372" i="59"/>
  <c r="DL372" i="59"/>
  <c r="DX372" i="59"/>
  <c r="BD372" i="59"/>
  <c r="BP372" i="59"/>
  <c r="CZ89" i="59"/>
  <c r="DL89" i="59" s="1"/>
  <c r="BD89" i="59"/>
  <c r="BP89" i="59" s="1"/>
  <c r="CB89" i="59"/>
  <c r="CN89" i="59" s="1"/>
  <c r="DX89" i="59"/>
  <c r="CZ326" i="59"/>
  <c r="DL326" i="59" s="1"/>
  <c r="CB326" i="59"/>
  <c r="CN326" i="59" s="1"/>
  <c r="BD326" i="59"/>
  <c r="BP326" i="59" s="1"/>
  <c r="DX326" i="59"/>
  <c r="K326" i="59"/>
  <c r="I326" i="59"/>
  <c r="AE332" i="59"/>
  <c r="AE113" i="59"/>
  <c r="CZ394" i="59"/>
  <c r="DL394" i="59" s="1"/>
  <c r="DX394" i="59"/>
  <c r="CB394" i="59"/>
  <c r="CN394" i="59" s="1"/>
  <c r="BD394" i="59"/>
  <c r="BP394" i="59" s="1"/>
  <c r="CB228" i="59"/>
  <c r="CN228" i="59" s="1"/>
  <c r="BD228" i="59"/>
  <c r="BP228" i="59" s="1"/>
  <c r="CZ228" i="59"/>
  <c r="DL228" i="59" s="1"/>
  <c r="DX228" i="59"/>
  <c r="CZ252" i="59"/>
  <c r="DL252" i="59" s="1"/>
  <c r="DX252" i="59"/>
  <c r="BD252" i="59"/>
  <c r="BP252" i="59" s="1"/>
  <c r="CB252" i="59"/>
  <c r="CN252" i="59" s="1"/>
  <c r="CZ348" i="59"/>
  <c r="DL348" i="59" s="1"/>
  <c r="CB348" i="59"/>
  <c r="CN348" i="59" s="1"/>
  <c r="BD348" i="59"/>
  <c r="BP348" i="59" s="1"/>
  <c r="DX348" i="59"/>
  <c r="I348" i="59"/>
  <c r="K348" i="59"/>
  <c r="DX70" i="59"/>
  <c r="BD70" i="59"/>
  <c r="BP70" i="59" s="1"/>
  <c r="CB70" i="59"/>
  <c r="CN70" i="59" s="1"/>
  <c r="CZ70" i="59"/>
  <c r="DL70" i="59" s="1"/>
  <c r="G348" i="59"/>
  <c r="EC301" i="59"/>
  <c r="BP16" i="59"/>
  <c r="CN16" i="59"/>
  <c r="CZ16" i="59"/>
  <c r="BD16" i="59"/>
  <c r="DL16" i="59"/>
  <c r="DX16" i="59"/>
  <c r="CB16" i="59"/>
  <c r="K16" i="59"/>
  <c r="I16" i="59"/>
  <c r="CZ203" i="59"/>
  <c r="DL203" i="59" s="1"/>
  <c r="DX203" i="59"/>
  <c r="CB203" i="59"/>
  <c r="CN203" i="59" s="1"/>
  <c r="BD203" i="59"/>
  <c r="BP203" i="59" s="1"/>
  <c r="I203" i="59"/>
  <c r="K203" i="59"/>
  <c r="CZ92" i="59"/>
  <c r="DL92" i="59" s="1"/>
  <c r="BD92" i="59"/>
  <c r="BP92" i="59" s="1"/>
  <c r="DX92" i="59"/>
  <c r="CB92" i="59"/>
  <c r="CN92" i="59" s="1"/>
  <c r="BI32" i="59"/>
  <c r="BU32" i="59" s="1"/>
  <c r="BI52" i="59"/>
  <c r="BU52" i="59" s="1"/>
  <c r="F312" i="59"/>
  <c r="AZ308" i="42" s="1"/>
  <c r="F132" i="59"/>
  <c r="AZ128" i="42" s="1"/>
  <c r="F108" i="59"/>
  <c r="AZ104" i="42" s="1"/>
  <c r="CZ311" i="59"/>
  <c r="DL311" i="59" s="1"/>
  <c r="CB311" i="59"/>
  <c r="CN311" i="59" s="1"/>
  <c r="BD311" i="59"/>
  <c r="BP311" i="59" s="1"/>
  <c r="DX311" i="59"/>
  <c r="DX151" i="59"/>
  <c r="BD151" i="59"/>
  <c r="BP151" i="59" s="1"/>
  <c r="CZ151" i="59"/>
  <c r="DL151" i="59" s="1"/>
  <c r="CB151" i="59"/>
  <c r="CN151" i="59" s="1"/>
  <c r="K151" i="59"/>
  <c r="I151" i="59"/>
  <c r="K160" i="59"/>
  <c r="CZ137" i="59"/>
  <c r="DL137" i="59" s="1"/>
  <c r="DX137" i="59"/>
  <c r="CB137" i="59"/>
  <c r="CN137" i="59" s="1"/>
  <c r="BD137" i="59"/>
  <c r="BP137" i="59" s="1"/>
  <c r="K137" i="59"/>
  <c r="I137" i="59"/>
  <c r="AE313" i="59"/>
  <c r="AE149" i="59"/>
  <c r="CZ265" i="59"/>
  <c r="DL265" i="59" s="1"/>
  <c r="CB265" i="59"/>
  <c r="CN265" i="59" s="1"/>
  <c r="BD265" i="59"/>
  <c r="BP265" i="59" s="1"/>
  <c r="DX265" i="59"/>
  <c r="CZ239" i="59"/>
  <c r="DL239" i="59" s="1"/>
  <c r="DX239" i="59"/>
  <c r="BD239" i="59"/>
  <c r="BP239" i="59" s="1"/>
  <c r="CB239" i="59"/>
  <c r="CN239" i="59" s="1"/>
  <c r="BP17" i="59"/>
  <c r="CN17" i="59"/>
  <c r="CZ17" i="59"/>
  <c r="DX17" i="59"/>
  <c r="CB17" i="59"/>
  <c r="BD17" i="59"/>
  <c r="DL17" i="59"/>
  <c r="I17" i="59"/>
  <c r="CZ267" i="59"/>
  <c r="DL267" i="59" s="1"/>
  <c r="DX267" i="59"/>
  <c r="BD267" i="59"/>
  <c r="BP267" i="59" s="1"/>
  <c r="CB267" i="59"/>
  <c r="CN267" i="59" s="1"/>
  <c r="CZ98" i="59"/>
  <c r="DL98" i="59" s="1"/>
  <c r="DX98" i="59"/>
  <c r="BD98" i="59"/>
  <c r="BP98" i="59" s="1"/>
  <c r="CB98" i="59"/>
  <c r="CN98" i="59" s="1"/>
  <c r="K98" i="59"/>
  <c r="AE127" i="59"/>
  <c r="AE304" i="59"/>
  <c r="DX395" i="59"/>
  <c r="BD395" i="59"/>
  <c r="BP395" i="59" s="1"/>
  <c r="CB395" i="59"/>
  <c r="CN395" i="59" s="1"/>
  <c r="CZ395" i="59"/>
  <c r="DL395" i="59" s="1"/>
  <c r="CZ237" i="59"/>
  <c r="DL237" i="59" s="1"/>
  <c r="BD237" i="59"/>
  <c r="BP237" i="59" s="1"/>
  <c r="DX237" i="59"/>
  <c r="CB237" i="59"/>
  <c r="CN237" i="59" s="1"/>
  <c r="AE228" i="59"/>
  <c r="CZ32" i="59"/>
  <c r="DL32" i="59" s="1"/>
  <c r="DX32" i="59"/>
  <c r="CB32" i="59"/>
  <c r="CN32" i="59" s="1"/>
  <c r="BD32" i="59"/>
  <c r="BP32" i="59" s="1"/>
  <c r="CZ340" i="59"/>
  <c r="DL340" i="59" s="1"/>
  <c r="DX340" i="59"/>
  <c r="BD340" i="59"/>
  <c r="BP340" i="59" s="1"/>
  <c r="CB340" i="59"/>
  <c r="CN340" i="59" s="1"/>
  <c r="K340" i="59"/>
  <c r="I340" i="59"/>
  <c r="CZ196" i="59"/>
  <c r="DL196" i="59" s="1"/>
  <c r="CB196" i="59"/>
  <c r="CN196" i="59" s="1"/>
  <c r="DX196" i="59"/>
  <c r="BD196" i="59"/>
  <c r="BP196" i="59" s="1"/>
  <c r="CZ214" i="59"/>
  <c r="DL214" i="59" s="1"/>
  <c r="CB214" i="59"/>
  <c r="CN214" i="59" s="1"/>
  <c r="BD214" i="59"/>
  <c r="BP214" i="59" s="1"/>
  <c r="DX214" i="59"/>
  <c r="CB73" i="59"/>
  <c r="CN73" i="59" s="1"/>
  <c r="BD73" i="59"/>
  <c r="BP73" i="59" s="1"/>
  <c r="DX73" i="59"/>
  <c r="CZ73" i="59"/>
  <c r="DL73" i="59" s="1"/>
  <c r="CZ31" i="59"/>
  <c r="DL31" i="59" s="1"/>
  <c r="CB31" i="59"/>
  <c r="CN31" i="59" s="1"/>
  <c r="DX31" i="59"/>
  <c r="BD31" i="59"/>
  <c r="BP31" i="59" s="1"/>
  <c r="CZ286" i="59"/>
  <c r="DL286" i="59" s="1"/>
  <c r="CB286" i="59"/>
  <c r="CN286" i="59" s="1"/>
  <c r="BD286" i="59"/>
  <c r="BP286" i="59" s="1"/>
  <c r="DX286" i="59"/>
  <c r="DX335" i="59"/>
  <c r="DL335" i="59"/>
  <c r="BP335" i="59"/>
  <c r="BD335" i="59"/>
  <c r="CN335" i="59"/>
  <c r="CZ335" i="59"/>
  <c r="CB335" i="59"/>
  <c r="K335" i="59"/>
  <c r="I335" i="59"/>
  <c r="DX263" i="59"/>
  <c r="CZ263" i="59"/>
  <c r="DL263" i="59" s="1"/>
  <c r="BD263" i="59"/>
  <c r="BP263" i="59" s="1"/>
  <c r="CB263" i="59"/>
  <c r="CN263" i="59" s="1"/>
  <c r="CZ175" i="59"/>
  <c r="DL175" i="59" s="1"/>
  <c r="DX175" i="59"/>
  <c r="BD175" i="59"/>
  <c r="BP175" i="59" s="1"/>
  <c r="CB175" i="59"/>
  <c r="CN175" i="59" s="1"/>
  <c r="CZ157" i="59"/>
  <c r="DL157" i="59" s="1"/>
  <c r="DX157" i="59"/>
  <c r="BD157" i="59"/>
  <c r="BP157" i="59" s="1"/>
  <c r="CB157" i="59"/>
  <c r="CN157" i="59" s="1"/>
  <c r="K157" i="59"/>
  <c r="I157" i="59"/>
  <c r="CB327" i="59"/>
  <c r="CN327" i="59" s="1"/>
  <c r="CZ327" i="59"/>
  <c r="DL327" i="59" s="1"/>
  <c r="BD327" i="59"/>
  <c r="BP327" i="59" s="1"/>
  <c r="DX327" i="59"/>
  <c r="DL276" i="59"/>
  <c r="CZ276" i="59"/>
  <c r="DX276" i="59"/>
  <c r="CB276" i="59"/>
  <c r="CN276" i="59"/>
  <c r="BD276" i="59"/>
  <c r="BP276" i="59"/>
  <c r="CZ279" i="59"/>
  <c r="DL279" i="59" s="1"/>
  <c r="DX279" i="59"/>
  <c r="CB279" i="59"/>
  <c r="CN279" i="59" s="1"/>
  <c r="BD279" i="59"/>
  <c r="BP279" i="59" s="1"/>
  <c r="CZ275" i="59"/>
  <c r="DL275" i="59" s="1"/>
  <c r="CB275" i="59"/>
  <c r="CN275" i="59" s="1"/>
  <c r="BD275" i="59"/>
  <c r="BP275" i="59" s="1"/>
  <c r="DX275" i="59"/>
  <c r="CZ243" i="59"/>
  <c r="DL243" i="59" s="1"/>
  <c r="CB243" i="59"/>
  <c r="CN243" i="59" s="1"/>
  <c r="DX243" i="59"/>
  <c r="BD243" i="59"/>
  <c r="BP243" i="59" s="1"/>
  <c r="CZ333" i="59"/>
  <c r="DL333" i="59" s="1"/>
  <c r="DX333" i="59"/>
  <c r="CB333" i="59"/>
  <c r="CN333" i="59" s="1"/>
  <c r="BD333" i="59"/>
  <c r="BP333" i="59" s="1"/>
  <c r="K333" i="59"/>
  <c r="I333" i="59"/>
  <c r="DX181" i="59"/>
  <c r="CZ181" i="59"/>
  <c r="DL181" i="59" s="1"/>
  <c r="CB181" i="59"/>
  <c r="CN181" i="59" s="1"/>
  <c r="BD181" i="59"/>
  <c r="BP181" i="59" s="1"/>
  <c r="CZ52" i="59"/>
  <c r="DL52" i="59" s="1"/>
  <c r="CB52" i="59"/>
  <c r="CN52" i="59" s="1"/>
  <c r="BD52" i="59"/>
  <c r="BP52" i="59" s="1"/>
  <c r="DX52" i="59"/>
  <c r="CZ268" i="59"/>
  <c r="DL268" i="59" s="1"/>
  <c r="CB268" i="59"/>
  <c r="CN268" i="59" s="1"/>
  <c r="DX268" i="59"/>
  <c r="BD268" i="59"/>
  <c r="BP268" i="59" s="1"/>
  <c r="BD307" i="59"/>
  <c r="BP307" i="59" s="1"/>
  <c r="DX307" i="59"/>
  <c r="CB307" i="59"/>
  <c r="CN307" i="59" s="1"/>
  <c r="CZ307" i="59"/>
  <c r="DL307" i="59" s="1"/>
  <c r="CZ201" i="59"/>
  <c r="DL201" i="59" s="1"/>
  <c r="DX201" i="59"/>
  <c r="BD201" i="59"/>
  <c r="BP201" i="59" s="1"/>
  <c r="CB201" i="59"/>
  <c r="CN201" i="59" s="1"/>
  <c r="K201" i="59"/>
  <c r="CZ347" i="59"/>
  <c r="DL347" i="59" s="1"/>
  <c r="CB347" i="59"/>
  <c r="CN347" i="59" s="1"/>
  <c r="DX347" i="59"/>
  <c r="BD347" i="59"/>
  <c r="BP347" i="59" s="1"/>
  <c r="I347" i="59"/>
  <c r="K347" i="59"/>
  <c r="CZ102" i="59"/>
  <c r="DL102" i="59" s="1"/>
  <c r="BD102" i="59"/>
  <c r="BP102" i="59" s="1"/>
  <c r="CB102" i="59"/>
  <c r="CN102" i="59" s="1"/>
  <c r="DX102" i="59"/>
  <c r="I102" i="59"/>
  <c r="K102" i="59"/>
  <c r="DX374" i="59"/>
  <c r="CZ374" i="59"/>
  <c r="DL374" i="59" s="1"/>
  <c r="BD374" i="59"/>
  <c r="BP374" i="59" s="1"/>
  <c r="CB374" i="59"/>
  <c r="CN374" i="59" s="1"/>
  <c r="CZ354" i="59"/>
  <c r="DL354" i="59" s="1"/>
  <c r="DX354" i="59"/>
  <c r="BD354" i="59"/>
  <c r="BP354" i="59" s="1"/>
  <c r="CB354" i="59"/>
  <c r="CN354" i="59" s="1"/>
  <c r="I354" i="59"/>
  <c r="K354" i="59"/>
  <c r="CZ67" i="59"/>
  <c r="DL67" i="59" s="1"/>
  <c r="CB67" i="59"/>
  <c r="CN67" i="59" s="1"/>
  <c r="DX67" i="59"/>
  <c r="BD67" i="59"/>
  <c r="BP67" i="59" s="1"/>
  <c r="DX226" i="59"/>
  <c r="CB226" i="59"/>
  <c r="CN226" i="59" s="1"/>
  <c r="BD226" i="59"/>
  <c r="BP226" i="59" s="1"/>
  <c r="CZ226" i="59"/>
  <c r="DL226" i="59" s="1"/>
  <c r="CB387" i="59"/>
  <c r="CN387" i="59" s="1"/>
  <c r="CZ387" i="59"/>
  <c r="DL387" i="59" s="1"/>
  <c r="DX387" i="59"/>
  <c r="BD387" i="59"/>
  <c r="BP387" i="59" s="1"/>
  <c r="CZ368" i="59"/>
  <c r="DL368" i="59" s="1"/>
  <c r="DX368" i="59"/>
  <c r="CB368" i="59"/>
  <c r="CN368" i="59" s="1"/>
  <c r="BD368" i="59"/>
  <c r="BP368" i="59" s="1"/>
  <c r="DX206" i="59"/>
  <c r="CB206" i="59"/>
  <c r="CN206" i="59" s="1"/>
  <c r="BD206" i="59"/>
  <c r="BP206" i="59" s="1"/>
  <c r="CZ206" i="59"/>
  <c r="DL206" i="59" s="1"/>
  <c r="CZ187" i="59"/>
  <c r="DL187" i="59" s="1"/>
  <c r="CB187" i="59"/>
  <c r="CN187" i="59" s="1"/>
  <c r="BD187" i="59"/>
  <c r="BP187" i="59" s="1"/>
  <c r="DX187" i="59"/>
  <c r="CZ234" i="59"/>
  <c r="DL234" i="59" s="1"/>
  <c r="CB234" i="59"/>
  <c r="CN234" i="59" s="1"/>
  <c r="DX234" i="59"/>
  <c r="BD234" i="59"/>
  <c r="BP234" i="59" s="1"/>
  <c r="CZ240" i="59"/>
  <c r="DL240" i="59" s="1"/>
  <c r="BD240" i="59"/>
  <c r="BP240" i="59" s="1"/>
  <c r="CB240" i="59"/>
  <c r="CN240" i="59" s="1"/>
  <c r="DX240" i="59"/>
  <c r="DX283" i="59"/>
  <c r="BD283" i="59"/>
  <c r="BP283" i="59" s="1"/>
  <c r="CZ283" i="59"/>
  <c r="DL283" i="59" s="1"/>
  <c r="CB283" i="59"/>
  <c r="CN283" i="59" s="1"/>
  <c r="CZ208" i="59"/>
  <c r="DL208" i="59" s="1"/>
  <c r="DX208" i="59"/>
  <c r="BD208" i="59"/>
  <c r="BP208" i="59" s="1"/>
  <c r="CB208" i="59"/>
  <c r="CN208" i="59" s="1"/>
  <c r="CZ364" i="59"/>
  <c r="DL364" i="59" s="1"/>
  <c r="DX364" i="59"/>
  <c r="BD364" i="59"/>
  <c r="BP364" i="59" s="1"/>
  <c r="CB364" i="59"/>
  <c r="CN364" i="59" s="1"/>
  <c r="BD220" i="59"/>
  <c r="BP220" i="59" s="1"/>
  <c r="CZ220" i="59"/>
  <c r="DL220" i="59" s="1"/>
  <c r="DX220" i="59"/>
  <c r="CB220" i="59"/>
  <c r="CN220" i="59" s="1"/>
  <c r="K308" i="59"/>
  <c r="CZ297" i="59"/>
  <c r="DL297" i="59" s="1"/>
  <c r="CB297" i="59"/>
  <c r="CN297" i="59" s="1"/>
  <c r="BD297" i="59"/>
  <c r="BP297" i="59" s="1"/>
  <c r="DX297" i="59"/>
  <c r="CB346" i="59"/>
  <c r="CN346" i="59" s="1"/>
  <c r="CZ346" i="59"/>
  <c r="DL346" i="59" s="1"/>
  <c r="DX346" i="59"/>
  <c r="BD346" i="59"/>
  <c r="BP346" i="59" s="1"/>
  <c r="K346" i="59"/>
  <c r="I346" i="59"/>
  <c r="BD338" i="59"/>
  <c r="BP338" i="59" s="1"/>
  <c r="CZ338" i="59"/>
  <c r="DL338" i="59" s="1"/>
  <c r="DX338" i="59"/>
  <c r="CB338" i="59"/>
  <c r="CN338" i="59" s="1"/>
  <c r="K338" i="59"/>
  <c r="I338" i="59"/>
  <c r="DX166" i="59"/>
  <c r="CB166" i="59"/>
  <c r="CN166" i="59" s="1"/>
  <c r="BD166" i="59"/>
  <c r="BP166" i="59" s="1"/>
  <c r="CZ166" i="59"/>
  <c r="DL166" i="59" s="1"/>
  <c r="CZ107" i="59"/>
  <c r="DL107" i="59" s="1"/>
  <c r="DX107" i="59"/>
  <c r="CB107" i="59"/>
  <c r="CN107" i="59" s="1"/>
  <c r="BD107" i="59"/>
  <c r="BP107" i="59" s="1"/>
  <c r="CZ250" i="59"/>
  <c r="DL250" i="59" s="1"/>
  <c r="DX250" i="59"/>
  <c r="CB250" i="59"/>
  <c r="CN250" i="59" s="1"/>
  <c r="BD250" i="59"/>
  <c r="BP250" i="59" s="1"/>
  <c r="CZ62" i="59"/>
  <c r="DL62" i="59" s="1"/>
  <c r="DX62" i="59"/>
  <c r="CB62" i="59"/>
  <c r="CN62" i="59" s="1"/>
  <c r="BD62" i="59"/>
  <c r="BP62" i="59" s="1"/>
  <c r="CZ30" i="59"/>
  <c r="DL30" i="59" s="1"/>
  <c r="DX30" i="59"/>
  <c r="CB30" i="59"/>
  <c r="CN30" i="59" s="1"/>
  <c r="BD30" i="59"/>
  <c r="BP30" i="59" s="1"/>
  <c r="CZ302" i="59"/>
  <c r="DL302" i="59" s="1"/>
  <c r="DX302" i="59"/>
  <c r="BD302" i="59"/>
  <c r="BP302" i="59" s="1"/>
  <c r="CB302" i="59"/>
  <c r="CN302" i="59" s="1"/>
  <c r="CZ147" i="59"/>
  <c r="DL147" i="59" s="1"/>
  <c r="DX147" i="59"/>
  <c r="CB147" i="59"/>
  <c r="CN147" i="59" s="1"/>
  <c r="BD147" i="59"/>
  <c r="BP147" i="59" s="1"/>
  <c r="K147" i="59"/>
  <c r="I147" i="59"/>
  <c r="CZ207" i="59"/>
  <c r="DL207" i="59" s="1"/>
  <c r="DX207" i="59"/>
  <c r="BD207" i="59"/>
  <c r="BP207" i="59" s="1"/>
  <c r="CB207" i="59"/>
  <c r="CN207" i="59" s="1"/>
  <c r="DX36" i="59"/>
  <c r="CZ36" i="59"/>
  <c r="DL36" i="59"/>
  <c r="CB36" i="59"/>
  <c r="BD36" i="59"/>
  <c r="BP36" i="59"/>
  <c r="CN36" i="59"/>
  <c r="CZ280" i="59"/>
  <c r="DL280" i="59" s="1"/>
  <c r="BD280" i="59"/>
  <c r="BP280" i="59" s="1"/>
  <c r="CB280" i="59"/>
  <c r="CN280" i="59" s="1"/>
  <c r="DX280" i="59"/>
  <c r="CZ241" i="59"/>
  <c r="DL241" i="59" s="1"/>
  <c r="DX241" i="59"/>
  <c r="BD241" i="59"/>
  <c r="BP241" i="59" s="1"/>
  <c r="CB241" i="59"/>
  <c r="CN241" i="59" s="1"/>
  <c r="CZ142" i="59"/>
  <c r="DL142" i="59" s="1"/>
  <c r="BD142" i="59"/>
  <c r="BP142" i="59" s="1"/>
  <c r="DX142" i="59"/>
  <c r="CB142" i="59"/>
  <c r="CN142" i="59" s="1"/>
  <c r="K142" i="59"/>
  <c r="I142" i="59"/>
  <c r="CZ47" i="59"/>
  <c r="DL47" i="59" s="1"/>
  <c r="DX47" i="59"/>
  <c r="BD47" i="59"/>
  <c r="BP47" i="59" s="1"/>
  <c r="CB47" i="59"/>
  <c r="CN47" i="59" s="1"/>
  <c r="DX289" i="59"/>
  <c r="CZ289" i="59"/>
  <c r="DL289" i="59" s="1"/>
  <c r="BD289" i="59"/>
  <c r="BP289" i="59" s="1"/>
  <c r="CB289" i="59"/>
  <c r="CN289" i="59" s="1"/>
  <c r="CZ108" i="59"/>
  <c r="DL108" i="59" s="1"/>
  <c r="CB108" i="59"/>
  <c r="CN108" i="59" s="1"/>
  <c r="BD108" i="59"/>
  <c r="BP108" i="59" s="1"/>
  <c r="DX108" i="59"/>
  <c r="K108" i="59"/>
  <c r="I108" i="59"/>
  <c r="DL337" i="59"/>
  <c r="CZ337" i="59"/>
  <c r="BP337" i="59"/>
  <c r="CB337" i="59"/>
  <c r="CN337" i="59"/>
  <c r="DX337" i="59"/>
  <c r="BD337" i="59"/>
  <c r="AE205" i="59"/>
  <c r="CZ139" i="59"/>
  <c r="DL139" i="59" s="1"/>
  <c r="CB139" i="59"/>
  <c r="CN139" i="59" s="1"/>
  <c r="DX139" i="59"/>
  <c r="BD139" i="59"/>
  <c r="BP139" i="59" s="1"/>
  <c r="CZ19" i="59"/>
  <c r="DL19" i="59" s="1"/>
  <c r="CB19" i="59"/>
  <c r="CN19" i="59" s="1"/>
  <c r="DX19" i="59"/>
  <c r="BD19" i="59"/>
  <c r="BP19" i="59" s="1"/>
  <c r="K19" i="59"/>
  <c r="I19" i="59"/>
  <c r="CZ56" i="59"/>
  <c r="DL56" i="59" s="1"/>
  <c r="BD56" i="59"/>
  <c r="BP56" i="59" s="1"/>
  <c r="DX56" i="59"/>
  <c r="CB56" i="59"/>
  <c r="CN56" i="59" s="1"/>
  <c r="I127" i="59"/>
  <c r="BI333" i="59"/>
  <c r="BU333" i="59" s="1"/>
  <c r="CZ295" i="59"/>
  <c r="DL295" i="59" s="1"/>
  <c r="BD295" i="59"/>
  <c r="BP295" i="59" s="1"/>
  <c r="CB295" i="59"/>
  <c r="CN295" i="59" s="1"/>
  <c r="DX295" i="59"/>
  <c r="CZ388" i="59"/>
  <c r="DL388" i="59" s="1"/>
  <c r="DX388" i="59"/>
  <c r="BD388" i="59"/>
  <c r="BP388" i="59" s="1"/>
  <c r="CB388" i="59"/>
  <c r="CN388" i="59" s="1"/>
  <c r="CZ389" i="59"/>
  <c r="DL389" i="59" s="1"/>
  <c r="DX389" i="59"/>
  <c r="BD389" i="59"/>
  <c r="BP389" i="59" s="1"/>
  <c r="CB389" i="59"/>
  <c r="CN389" i="59" s="1"/>
  <c r="CB33" i="59"/>
  <c r="DL33" i="59"/>
  <c r="DX33" i="59"/>
  <c r="CN33" i="59"/>
  <c r="BP33" i="59"/>
  <c r="CZ33" i="59"/>
  <c r="BD33" i="59"/>
  <c r="CZ184" i="59"/>
  <c r="DL184" i="59" s="1"/>
  <c r="DX184" i="59"/>
  <c r="BD184" i="59"/>
  <c r="BP184" i="59" s="1"/>
  <c r="CB184" i="59"/>
  <c r="CN184" i="59" s="1"/>
  <c r="CZ344" i="59"/>
  <c r="DL344" i="59" s="1"/>
  <c r="CB344" i="59"/>
  <c r="CN344" i="59" s="1"/>
  <c r="BD344" i="59"/>
  <c r="BP344" i="59" s="1"/>
  <c r="DX344" i="59"/>
  <c r="K344" i="59"/>
  <c r="I344" i="59"/>
  <c r="CZ258" i="59"/>
  <c r="DL258" i="59" s="1"/>
  <c r="DX258" i="59"/>
  <c r="CB258" i="59"/>
  <c r="CN258" i="59" s="1"/>
  <c r="BD258" i="59"/>
  <c r="BP258" i="59" s="1"/>
  <c r="DX45" i="59"/>
  <c r="BD45" i="59"/>
  <c r="BP45" i="59" s="1"/>
  <c r="CZ45" i="59"/>
  <c r="DL45" i="59" s="1"/>
  <c r="CB45" i="59"/>
  <c r="CN45" i="59" s="1"/>
  <c r="BP398" i="59"/>
  <c r="CZ398" i="59"/>
  <c r="DL398" i="59"/>
  <c r="BD398" i="59"/>
  <c r="DX398" i="59"/>
  <c r="CN398" i="59"/>
  <c r="CB398" i="59"/>
  <c r="CZ140" i="59"/>
  <c r="DL140" i="59" s="1"/>
  <c r="DX140" i="59"/>
  <c r="CB140" i="59"/>
  <c r="CN140" i="59" s="1"/>
  <c r="BD140" i="59"/>
  <c r="BP140" i="59" s="1"/>
  <c r="K140" i="59"/>
  <c r="I140" i="59"/>
  <c r="CB231" i="59"/>
  <c r="CN231" i="59" s="1"/>
  <c r="DX231" i="59"/>
  <c r="BD231" i="59"/>
  <c r="BP231" i="59" s="1"/>
  <c r="CZ231" i="59"/>
  <c r="DL231" i="59" s="1"/>
  <c r="DR223" i="59"/>
  <c r="AL223" i="59"/>
  <c r="BV223" i="59"/>
  <c r="CH223" i="59" s="1"/>
  <c r="AX223" i="59"/>
  <c r="BJ223" i="59" s="1"/>
  <c r="C54" i="58"/>
  <c r="N9" i="59"/>
  <c r="CT223" i="59"/>
  <c r="DF223" i="59" s="1"/>
  <c r="CZ49" i="59"/>
  <c r="DL49" i="59" s="1"/>
  <c r="CB49" i="59"/>
  <c r="CN49" i="59" s="1"/>
  <c r="DX49" i="59"/>
  <c r="BD49" i="59"/>
  <c r="BP49" i="59" s="1"/>
  <c r="CZ76" i="59"/>
  <c r="DL76" i="59" s="1"/>
  <c r="DX76" i="59"/>
  <c r="CB76" i="59"/>
  <c r="CN76" i="59" s="1"/>
  <c r="BD76" i="59"/>
  <c r="BP76" i="59" s="1"/>
  <c r="CZ282" i="59"/>
  <c r="DL282" i="59" s="1"/>
  <c r="DX282" i="59"/>
  <c r="CB282" i="59"/>
  <c r="CN282" i="59" s="1"/>
  <c r="BD282" i="59"/>
  <c r="BP282" i="59" s="1"/>
  <c r="CZ314" i="59"/>
  <c r="DL314" i="59" s="1"/>
  <c r="DX314" i="59"/>
  <c r="BD314" i="59"/>
  <c r="BP314" i="59" s="1"/>
  <c r="CB314" i="59"/>
  <c r="CN314" i="59" s="1"/>
  <c r="K314" i="59"/>
  <c r="I314" i="59"/>
  <c r="CZ156" i="59"/>
  <c r="DL156" i="59" s="1"/>
  <c r="DX156" i="59"/>
  <c r="BD156" i="59"/>
  <c r="BP156" i="59" s="1"/>
  <c r="CB156" i="59"/>
  <c r="CN156" i="59" s="1"/>
  <c r="K156" i="59"/>
  <c r="I156" i="59"/>
  <c r="BD288" i="59"/>
  <c r="BP288" i="59" s="1"/>
  <c r="CZ288" i="59"/>
  <c r="DL288" i="59" s="1"/>
  <c r="DX288" i="59"/>
  <c r="CB288" i="59"/>
  <c r="CN288" i="59" s="1"/>
  <c r="BP261" i="59"/>
  <c r="CB261" i="59"/>
  <c r="DL261" i="59"/>
  <c r="BD261" i="59"/>
  <c r="CZ261" i="59"/>
  <c r="CN261" i="59"/>
  <c r="DX261" i="59"/>
  <c r="DX91" i="59"/>
  <c r="CB91" i="59"/>
  <c r="CN91" i="59" s="1"/>
  <c r="CZ91" i="59"/>
  <c r="DL91" i="59" s="1"/>
  <c r="BD91" i="59"/>
  <c r="BP91" i="59" s="1"/>
  <c r="CZ34" i="59"/>
  <c r="DL34" i="59" s="1"/>
  <c r="DX34" i="59"/>
  <c r="BD34" i="59"/>
  <c r="BP34" i="59" s="1"/>
  <c r="CB34" i="59"/>
  <c r="CN34" i="59" s="1"/>
  <c r="CZ391" i="59"/>
  <c r="DL391" i="59" s="1"/>
  <c r="BD391" i="59"/>
  <c r="BP391" i="59" s="1"/>
  <c r="DX391" i="59"/>
  <c r="CB391" i="59"/>
  <c r="CN391" i="59" s="1"/>
  <c r="CZ88" i="59"/>
  <c r="DL88" i="59" s="1"/>
  <c r="DX88" i="59"/>
  <c r="CB88" i="59"/>
  <c r="CN88" i="59" s="1"/>
  <c r="BD88" i="59"/>
  <c r="BP88" i="59" s="1"/>
  <c r="CZ218" i="59"/>
  <c r="DL218" i="59" s="1"/>
  <c r="DX218" i="59"/>
  <c r="BD218" i="59"/>
  <c r="BP218" i="59" s="1"/>
  <c r="CB218" i="59"/>
  <c r="CN218" i="59" s="1"/>
  <c r="CZ117" i="59"/>
  <c r="DL117" i="59" s="1"/>
  <c r="DX117" i="59"/>
  <c r="BD117" i="59"/>
  <c r="BP117" i="59" s="1"/>
  <c r="CB117" i="59"/>
  <c r="CN117" i="59" s="1"/>
  <c r="DX174" i="59"/>
  <c r="BD174" i="59"/>
  <c r="BP174" i="59" s="1"/>
  <c r="CZ174" i="59"/>
  <c r="DL174" i="59" s="1"/>
  <c r="CB174" i="59"/>
  <c r="CN174" i="59" s="1"/>
  <c r="EC46" i="59"/>
  <c r="F106" i="59"/>
  <c r="AZ102" i="42" s="1"/>
  <c r="CZ278" i="59"/>
  <c r="DL278" i="59" s="1"/>
  <c r="CB278" i="59"/>
  <c r="CN278" i="59" s="1"/>
  <c r="BD278" i="59"/>
  <c r="BP278" i="59" s="1"/>
  <c r="DX278" i="59"/>
  <c r="CZ400" i="59"/>
  <c r="DL400" i="59"/>
  <c r="CB400" i="59"/>
  <c r="CN400" i="59"/>
  <c r="DX400" i="59"/>
  <c r="BP400" i="59"/>
  <c r="BD400" i="59"/>
  <c r="BD37" i="59"/>
  <c r="CZ37" i="59"/>
  <c r="DX37" i="59"/>
  <c r="CB37" i="59"/>
  <c r="BP37" i="59"/>
  <c r="CN37" i="59"/>
  <c r="DL37" i="59"/>
  <c r="CZ146" i="59"/>
  <c r="DL146" i="59" s="1"/>
  <c r="DX146" i="59"/>
  <c r="CB146" i="59"/>
  <c r="CN146" i="59" s="1"/>
  <c r="BD146" i="59"/>
  <c r="BP146" i="59" s="1"/>
  <c r="I146" i="59"/>
  <c r="K146" i="59"/>
  <c r="CZ12" i="59"/>
  <c r="DL12" i="59" s="1"/>
  <c r="CB12" i="59"/>
  <c r="CN12" i="59" s="1"/>
  <c r="DX12" i="59"/>
  <c r="BD12" i="59"/>
  <c r="BP12" i="59" s="1"/>
  <c r="K12" i="59"/>
  <c r="I12" i="59"/>
  <c r="CZ74" i="59"/>
  <c r="DL74" i="59" s="1"/>
  <c r="CB74" i="59"/>
  <c r="CN74" i="59" s="1"/>
  <c r="DX74" i="59"/>
  <c r="BD74" i="59"/>
  <c r="BP74" i="59" s="1"/>
  <c r="CG177" i="59"/>
  <c r="CS177" i="59" s="1"/>
  <c r="G152" i="59"/>
  <c r="M121" i="59"/>
  <c r="H121" i="59" s="1"/>
  <c r="EC196" i="59"/>
  <c r="CG52" i="59"/>
  <c r="CS52" i="59" s="1"/>
  <c r="G134" i="59"/>
  <c r="DE191" i="59"/>
  <c r="DQ191" i="59" s="1"/>
  <c r="EC176" i="59"/>
  <c r="BI177" i="59"/>
  <c r="BU177" i="59" s="1"/>
  <c r="DE269" i="59"/>
  <c r="DQ269" i="59" s="1"/>
  <c r="CZ329" i="59"/>
  <c r="DL329" i="59" s="1"/>
  <c r="BD329" i="59"/>
  <c r="BP329" i="59" s="1"/>
  <c r="CB329" i="59"/>
  <c r="CN329" i="59" s="1"/>
  <c r="DX329" i="59"/>
  <c r="K329" i="59"/>
  <c r="I329" i="59"/>
  <c r="CZ255" i="59"/>
  <c r="DL255" i="59" s="1"/>
  <c r="BD255" i="59"/>
  <c r="BP255" i="59" s="1"/>
  <c r="CB255" i="59"/>
  <c r="CN255" i="59" s="1"/>
  <c r="DX255" i="59"/>
  <c r="CZ269" i="59"/>
  <c r="DL269" i="59" s="1"/>
  <c r="DX269" i="59"/>
  <c r="CB269" i="59"/>
  <c r="CN269" i="59" s="1"/>
  <c r="BD269" i="59"/>
  <c r="BP269" i="59" s="1"/>
  <c r="I98" i="59"/>
  <c r="I107" i="59"/>
  <c r="CZ53" i="59"/>
  <c r="DL53" i="59" s="1"/>
  <c r="BD53" i="59"/>
  <c r="BP53" i="59" s="1"/>
  <c r="CB53" i="59"/>
  <c r="CN53" i="59" s="1"/>
  <c r="DX53" i="59"/>
  <c r="CZ113" i="59"/>
  <c r="DL113" i="59" s="1"/>
  <c r="DX113" i="59"/>
  <c r="CB113" i="59"/>
  <c r="CN113" i="59" s="1"/>
  <c r="BD113" i="59"/>
  <c r="BP113" i="59" s="1"/>
  <c r="K113" i="59"/>
  <c r="BD188" i="59"/>
  <c r="BP188" i="59" s="1"/>
  <c r="CZ188" i="59"/>
  <c r="DL188" i="59" s="1"/>
  <c r="DX188" i="59"/>
  <c r="CB188" i="59"/>
  <c r="CN188" i="59" s="1"/>
  <c r="BD390" i="59"/>
  <c r="BP390" i="59" s="1"/>
  <c r="CB390" i="59"/>
  <c r="CN390" i="59" s="1"/>
  <c r="DX390" i="59"/>
  <c r="CZ390" i="59"/>
  <c r="DL390" i="59" s="1"/>
  <c r="CZ211" i="59"/>
  <c r="DL211" i="59" s="1"/>
  <c r="CB211" i="59"/>
  <c r="CN211" i="59" s="1"/>
  <c r="BD211" i="59"/>
  <c r="BP211" i="59" s="1"/>
  <c r="DX211" i="59"/>
  <c r="AE266" i="59"/>
  <c r="CZ253" i="59"/>
  <c r="DL253" i="59" s="1"/>
  <c r="CB253" i="59"/>
  <c r="CN253" i="59" s="1"/>
  <c r="DX253" i="59"/>
  <c r="BD253" i="59"/>
  <c r="BP253" i="59" s="1"/>
  <c r="CB161" i="59"/>
  <c r="CN161" i="59" s="1"/>
  <c r="CZ161" i="59"/>
  <c r="DL161" i="59" s="1"/>
  <c r="DX161" i="59"/>
  <c r="BD161" i="59"/>
  <c r="BP161" i="59" s="1"/>
  <c r="K161" i="59"/>
  <c r="CZ345" i="59"/>
  <c r="DL345" i="59" s="1"/>
  <c r="DX345" i="59"/>
  <c r="BD345" i="59"/>
  <c r="BP345" i="59" s="1"/>
  <c r="CB345" i="59"/>
  <c r="CN345" i="59" s="1"/>
  <c r="K345" i="59"/>
  <c r="CZ78" i="59"/>
  <c r="DL78" i="59" s="1"/>
  <c r="DX78" i="59"/>
  <c r="CB78" i="59"/>
  <c r="CN78" i="59" s="1"/>
  <c r="BD78" i="59"/>
  <c r="BP78" i="59" s="1"/>
  <c r="K117" i="59"/>
  <c r="CZ352" i="59"/>
  <c r="DL352" i="59" s="1"/>
  <c r="DX352" i="59"/>
  <c r="BD352" i="59"/>
  <c r="BP352" i="59" s="1"/>
  <c r="CB352" i="59"/>
  <c r="CN352" i="59" s="1"/>
  <c r="K352" i="59"/>
  <c r="I352" i="59"/>
  <c r="CZ361" i="59"/>
  <c r="DL361" i="59" s="1"/>
  <c r="DX361" i="59"/>
  <c r="CB361" i="59"/>
  <c r="CN361" i="59" s="1"/>
  <c r="BD361" i="59"/>
  <c r="BP361" i="59" s="1"/>
  <c r="K361" i="59"/>
  <c r="I345" i="59"/>
  <c r="CB198" i="59"/>
  <c r="CN198" i="59" s="1"/>
  <c r="BD198" i="59"/>
  <c r="BP198" i="59" s="1"/>
  <c r="CZ198" i="59"/>
  <c r="DL198" i="59" s="1"/>
  <c r="DX198" i="59"/>
  <c r="CZ324" i="59"/>
  <c r="DL324" i="59" s="1"/>
  <c r="BD324" i="59"/>
  <c r="BP324" i="59" s="1"/>
  <c r="CB324" i="59"/>
  <c r="CN324" i="59" s="1"/>
  <c r="DX324" i="59"/>
  <c r="K324" i="59"/>
  <c r="I324" i="59"/>
  <c r="CZ293" i="59"/>
  <c r="DL293" i="59" s="1"/>
  <c r="DX293" i="59"/>
  <c r="BD293" i="59"/>
  <c r="BP293" i="59" s="1"/>
  <c r="CB293" i="59"/>
  <c r="CN293" i="59" s="1"/>
  <c r="CZ378" i="59"/>
  <c r="DL378" i="59" s="1"/>
  <c r="DX378" i="59"/>
  <c r="BD378" i="59"/>
  <c r="BP378" i="59" s="1"/>
  <c r="CB378" i="59"/>
  <c r="CN378" i="59" s="1"/>
  <c r="CZ11" i="59"/>
  <c r="CB11" i="59"/>
  <c r="CN11" i="59" s="1"/>
  <c r="DX11" i="59"/>
  <c r="AR11" i="59"/>
  <c r="DL11" i="59"/>
  <c r="T9" i="59"/>
  <c r="I54" i="58"/>
  <c r="BD11" i="59"/>
  <c r="BP11" i="59"/>
  <c r="DX375" i="59"/>
  <c r="CB375" i="59"/>
  <c r="CN375" i="59" s="1"/>
  <c r="BD375" i="59"/>
  <c r="BP375" i="59" s="1"/>
  <c r="CZ375" i="59"/>
  <c r="DL375" i="59" s="1"/>
  <c r="CZ63" i="59"/>
  <c r="DL63" i="59" s="1"/>
  <c r="BD63" i="59"/>
  <c r="BP63" i="59" s="1"/>
  <c r="DX63" i="59"/>
  <c r="CB63" i="59"/>
  <c r="CN63" i="59" s="1"/>
  <c r="CZ95" i="59"/>
  <c r="DL95" i="59" s="1"/>
  <c r="CB95" i="59"/>
  <c r="CN95" i="59" s="1"/>
  <c r="BD95" i="59"/>
  <c r="BP95" i="59" s="1"/>
  <c r="DX95" i="59"/>
  <c r="I95" i="59"/>
  <c r="K95" i="59"/>
  <c r="CZ197" i="59"/>
  <c r="DL197" i="59" s="1"/>
  <c r="CB197" i="59"/>
  <c r="CN197" i="59" s="1"/>
  <c r="BD197" i="59"/>
  <c r="BP197" i="59" s="1"/>
  <c r="DX197" i="59"/>
  <c r="DX291" i="59"/>
  <c r="CZ291" i="59"/>
  <c r="DL291" i="59" s="1"/>
  <c r="BD291" i="59"/>
  <c r="BP291" i="59" s="1"/>
  <c r="CB291" i="59"/>
  <c r="CN291" i="59" s="1"/>
  <c r="CZ328" i="59"/>
  <c r="DL328" i="59" s="1"/>
  <c r="CB328" i="59"/>
  <c r="CN328" i="59" s="1"/>
  <c r="DX328" i="59"/>
  <c r="BD328" i="59"/>
  <c r="BP328" i="59" s="1"/>
  <c r="K328" i="59"/>
  <c r="I328" i="59"/>
  <c r="CN15" i="59"/>
  <c r="CB15" i="59"/>
  <c r="CZ15" i="59"/>
  <c r="DX15" i="59"/>
  <c r="BD15" i="59"/>
  <c r="DL15" i="59"/>
  <c r="BP15" i="59"/>
  <c r="CZ81" i="59"/>
  <c r="DL81" i="59" s="1"/>
  <c r="BD81" i="59"/>
  <c r="BP81" i="59" s="1"/>
  <c r="CB81" i="59"/>
  <c r="CN81" i="59" s="1"/>
  <c r="DX81" i="59"/>
  <c r="CZ377" i="59"/>
  <c r="DL377" i="59" s="1"/>
  <c r="DX377" i="59"/>
  <c r="CB377" i="59"/>
  <c r="CN377" i="59" s="1"/>
  <c r="BD377" i="59"/>
  <c r="BP377" i="59" s="1"/>
  <c r="CZ200" i="59"/>
  <c r="DL200" i="59" s="1"/>
  <c r="BD200" i="59"/>
  <c r="BP200" i="59" s="1"/>
  <c r="CB200" i="59"/>
  <c r="CN200" i="59" s="1"/>
  <c r="DX200" i="59"/>
  <c r="K200" i="59"/>
  <c r="I200" i="59"/>
  <c r="CZ112" i="59"/>
  <c r="DL112" i="59" s="1"/>
  <c r="CB112" i="59"/>
  <c r="CN112" i="59" s="1"/>
  <c r="BD112" i="59"/>
  <c r="BP112" i="59" s="1"/>
  <c r="DX112" i="59"/>
  <c r="I112" i="59"/>
  <c r="CZ219" i="59"/>
  <c r="DL219" i="59" s="1"/>
  <c r="BD219" i="59"/>
  <c r="BP219" i="59" s="1"/>
  <c r="CB219" i="59"/>
  <c r="CN219" i="59" s="1"/>
  <c r="DX219" i="59"/>
  <c r="CZ111" i="59"/>
  <c r="DL111" i="59" s="1"/>
  <c r="CB111" i="59"/>
  <c r="CN111" i="59" s="1"/>
  <c r="DX111" i="59"/>
  <c r="BD111" i="59"/>
  <c r="BP111" i="59" s="1"/>
  <c r="CZ316" i="59"/>
  <c r="DL316" i="59" s="1"/>
  <c r="CB316" i="59"/>
  <c r="CN316" i="59" s="1"/>
  <c r="BD316" i="59"/>
  <c r="BP316" i="59" s="1"/>
  <c r="DX316" i="59"/>
  <c r="K316" i="59"/>
  <c r="I316" i="59"/>
  <c r="CZ251" i="59"/>
  <c r="DL251" i="59" s="1"/>
  <c r="BD251" i="59"/>
  <c r="BP251" i="59" s="1"/>
  <c r="DX251" i="59"/>
  <c r="CB251" i="59"/>
  <c r="CN251" i="59" s="1"/>
  <c r="CZ199" i="59"/>
  <c r="DL199" i="59" s="1"/>
  <c r="DX199" i="59"/>
  <c r="BD199" i="59"/>
  <c r="BP199" i="59" s="1"/>
  <c r="CB199" i="59"/>
  <c r="CN199" i="59" s="1"/>
  <c r="DX397" i="59"/>
  <c r="CZ397" i="59"/>
  <c r="BD397" i="59"/>
  <c r="CN397" i="59"/>
  <c r="BP397" i="59"/>
  <c r="DL397" i="59"/>
  <c r="CB397" i="59"/>
  <c r="DX232" i="59"/>
  <c r="BD232" i="59"/>
  <c r="BP232" i="59" s="1"/>
  <c r="CZ232" i="59"/>
  <c r="DL232" i="59" s="1"/>
  <c r="CB232" i="59"/>
  <c r="CN232" i="59" s="1"/>
  <c r="DX392" i="59"/>
  <c r="BD392" i="59"/>
  <c r="BP392" i="59" s="1"/>
  <c r="CB392" i="59"/>
  <c r="CN392" i="59" s="1"/>
  <c r="CZ392" i="59"/>
  <c r="DL392" i="59" s="1"/>
  <c r="DX105" i="59"/>
  <c r="CZ105" i="59"/>
  <c r="DL105" i="59" s="1"/>
  <c r="CB105" i="59"/>
  <c r="CN105" i="59" s="1"/>
  <c r="BD105" i="59"/>
  <c r="BP105" i="59" s="1"/>
  <c r="I105" i="59"/>
  <c r="K105" i="59"/>
  <c r="BD71" i="59"/>
  <c r="BP71" i="59" s="1"/>
  <c r="CB71" i="59"/>
  <c r="CN71" i="59" s="1"/>
  <c r="CZ71" i="59"/>
  <c r="DL71" i="59" s="1"/>
  <c r="DX71" i="59"/>
  <c r="CB176" i="59"/>
  <c r="BP176" i="59"/>
  <c r="CN176" i="59"/>
  <c r="DL176" i="59"/>
  <c r="DX176" i="59"/>
  <c r="CZ176" i="59"/>
  <c r="BD176" i="59"/>
  <c r="CZ358" i="59"/>
  <c r="DL358" i="59" s="1"/>
  <c r="DX358" i="59"/>
  <c r="CB358" i="59"/>
  <c r="CN358" i="59" s="1"/>
  <c r="BD358" i="59"/>
  <c r="BP358" i="59" s="1"/>
  <c r="K358" i="59"/>
  <c r="I358" i="59"/>
  <c r="DX315" i="59"/>
  <c r="CB315" i="59"/>
  <c r="CN315" i="59" s="1"/>
  <c r="CZ315" i="59"/>
  <c r="DL315" i="59" s="1"/>
  <c r="BD315" i="59"/>
  <c r="BP315" i="59" s="1"/>
  <c r="K315" i="59"/>
  <c r="I315" i="59"/>
  <c r="CZ21" i="59"/>
  <c r="DL21" i="59" s="1"/>
  <c r="DX21" i="59"/>
  <c r="BD21" i="59"/>
  <c r="BP21" i="59" s="1"/>
  <c r="CB21" i="59"/>
  <c r="CN21" i="59" s="1"/>
  <c r="BW39" i="59"/>
  <c r="AY39" i="59"/>
  <c r="CU39" i="59"/>
  <c r="DG39" i="59" s="1"/>
  <c r="DS39" i="59"/>
  <c r="O9" i="59"/>
  <c r="D54" i="58"/>
  <c r="DX317" i="59"/>
  <c r="BD317" i="59"/>
  <c r="BP317" i="59" s="1"/>
  <c r="CB317" i="59"/>
  <c r="CN317" i="59" s="1"/>
  <c r="CZ317" i="59"/>
  <c r="DL317" i="59" s="1"/>
  <c r="CZ366" i="59"/>
  <c r="BD366" i="59"/>
  <c r="CB366" i="59"/>
  <c r="CN366" i="59"/>
  <c r="DL366" i="59"/>
  <c r="BP366" i="59"/>
  <c r="DX366" i="59"/>
  <c r="CZ179" i="59"/>
  <c r="DL179" i="59" s="1"/>
  <c r="DX179" i="59"/>
  <c r="BD179" i="59"/>
  <c r="BP179" i="59" s="1"/>
  <c r="CB179" i="59"/>
  <c r="CN179" i="59" s="1"/>
  <c r="CZ376" i="59"/>
  <c r="DL376" i="59" s="1"/>
  <c r="DX376" i="59"/>
  <c r="BD376" i="59"/>
  <c r="BP376" i="59" s="1"/>
  <c r="CB376" i="59"/>
  <c r="CN376" i="59" s="1"/>
  <c r="CZ222" i="59"/>
  <c r="DL222" i="59" s="1"/>
  <c r="CB222" i="59"/>
  <c r="CN222" i="59" s="1"/>
  <c r="BD222" i="59"/>
  <c r="BP222" i="59" s="1"/>
  <c r="DX222" i="59"/>
  <c r="CZ138" i="59"/>
  <c r="DL138" i="59" s="1"/>
  <c r="BD138" i="59"/>
  <c r="BP138" i="59" s="1"/>
  <c r="CB138" i="59"/>
  <c r="CN138" i="59" s="1"/>
  <c r="DX138" i="59"/>
  <c r="I138" i="59"/>
  <c r="K138" i="59"/>
  <c r="CZ13" i="59"/>
  <c r="DL13" i="59" s="1"/>
  <c r="CB13" i="59"/>
  <c r="CN13" i="59" s="1"/>
  <c r="DX13" i="59"/>
  <c r="BD13" i="59"/>
  <c r="BP13" i="59" s="1"/>
  <c r="I13" i="59"/>
  <c r="K13" i="59"/>
  <c r="CZ136" i="59"/>
  <c r="DL136" i="59" s="1"/>
  <c r="BD136" i="59"/>
  <c r="BP136" i="59" s="1"/>
  <c r="CB136" i="59"/>
  <c r="CN136" i="59" s="1"/>
  <c r="DX136" i="59"/>
  <c r="I136" i="59"/>
  <c r="K136" i="59"/>
  <c r="AE239" i="59"/>
  <c r="CZ238" i="59"/>
  <c r="DL238" i="59" s="1"/>
  <c r="CB238" i="59"/>
  <c r="CN238" i="59" s="1"/>
  <c r="DX238" i="59"/>
  <c r="BD238" i="59"/>
  <c r="BP238" i="59" s="1"/>
  <c r="CB369" i="59"/>
  <c r="CN369" i="59" s="1"/>
  <c r="BD369" i="59"/>
  <c r="BP369" i="59" s="1"/>
  <c r="CZ369" i="59"/>
  <c r="DL369" i="59" s="1"/>
  <c r="DX369" i="59"/>
  <c r="CZ130" i="59"/>
  <c r="DL130" i="59" s="1"/>
  <c r="DX130" i="59"/>
  <c r="BD130" i="59"/>
  <c r="BP130" i="59" s="1"/>
  <c r="CB130" i="59"/>
  <c r="CN130" i="59" s="1"/>
  <c r="I130" i="59"/>
  <c r="CZ257" i="59"/>
  <c r="DL257" i="59" s="1"/>
  <c r="DX257" i="59"/>
  <c r="CB257" i="59"/>
  <c r="CN257" i="59" s="1"/>
  <c r="BD257" i="59"/>
  <c r="BP257" i="59" s="1"/>
  <c r="CZ321" i="59"/>
  <c r="DL321" i="59" s="1"/>
  <c r="DX321" i="59"/>
  <c r="CB321" i="59"/>
  <c r="CN321" i="59" s="1"/>
  <c r="BD321" i="59"/>
  <c r="BP321" i="59" s="1"/>
  <c r="I321" i="59"/>
  <c r="K321" i="59"/>
  <c r="CZ82" i="59"/>
  <c r="DL82" i="59" s="1"/>
  <c r="CB82" i="59"/>
  <c r="CN82" i="59" s="1"/>
  <c r="BD82" i="59"/>
  <c r="BP82" i="59" s="1"/>
  <c r="DX82" i="59"/>
  <c r="K106" i="59"/>
  <c r="DX339" i="59"/>
  <c r="CB339" i="59"/>
  <c r="CN339" i="59" s="1"/>
  <c r="BD339" i="59"/>
  <c r="BP339" i="59" s="1"/>
  <c r="CZ339" i="59"/>
  <c r="DL339" i="59" s="1"/>
  <c r="I339" i="59"/>
  <c r="K339" i="59"/>
  <c r="DX60" i="59"/>
  <c r="CB60" i="59"/>
  <c r="CN60" i="59" s="1"/>
  <c r="CZ60" i="59"/>
  <c r="DL60" i="59" s="1"/>
  <c r="BD60" i="59"/>
  <c r="BP60" i="59" s="1"/>
  <c r="I139" i="59"/>
  <c r="AE374" i="59"/>
  <c r="AE372" i="59"/>
  <c r="CZ50" i="59"/>
  <c r="DL50" i="59" s="1"/>
  <c r="DX50" i="59"/>
  <c r="CB50" i="59"/>
  <c r="CN50" i="59" s="1"/>
  <c r="BD50" i="59"/>
  <c r="BP50" i="59" s="1"/>
  <c r="CZ167" i="59"/>
  <c r="DL167" i="59" s="1"/>
  <c r="DX167" i="59"/>
  <c r="BD167" i="59"/>
  <c r="BP167" i="59" s="1"/>
  <c r="CB167" i="59"/>
  <c r="CN167" i="59" s="1"/>
  <c r="CZ155" i="59"/>
  <c r="DL155" i="59" s="1"/>
  <c r="BD155" i="59"/>
  <c r="BP155" i="59" s="1"/>
  <c r="CB155" i="59"/>
  <c r="CN155" i="59" s="1"/>
  <c r="DX155" i="59"/>
  <c r="K155" i="59"/>
  <c r="I155" i="59"/>
  <c r="CZ216" i="59"/>
  <c r="DL216" i="59" s="1"/>
  <c r="CB216" i="59"/>
  <c r="CN216" i="59" s="1"/>
  <c r="BD216" i="59"/>
  <c r="BP216" i="59" s="1"/>
  <c r="DX216" i="59"/>
  <c r="CZ116" i="59"/>
  <c r="DL116" i="59" s="1"/>
  <c r="DX116" i="59"/>
  <c r="CB116" i="59"/>
  <c r="CN116" i="59" s="1"/>
  <c r="BD116" i="59"/>
  <c r="BP116" i="59" s="1"/>
  <c r="I116" i="59"/>
  <c r="BP341" i="59"/>
  <c r="DX341" i="59"/>
  <c r="BD341" i="59"/>
  <c r="CZ341" i="59"/>
  <c r="CN341" i="59"/>
  <c r="CB341" i="59"/>
  <c r="DL341" i="59"/>
  <c r="BD270" i="59"/>
  <c r="BP270" i="59" s="1"/>
  <c r="DX270" i="59"/>
  <c r="CB270" i="59"/>
  <c r="CN270" i="59" s="1"/>
  <c r="CZ270" i="59"/>
  <c r="DL270" i="59" s="1"/>
  <c r="CZ115" i="59"/>
  <c r="DL115" i="59" s="1"/>
  <c r="CB115" i="59"/>
  <c r="CN115" i="59" s="1"/>
  <c r="DX115" i="59"/>
  <c r="BD115" i="59"/>
  <c r="BP115" i="59" s="1"/>
  <c r="I115" i="59"/>
  <c r="DX381" i="59"/>
  <c r="CZ381" i="59"/>
  <c r="DL381" i="59" s="1"/>
  <c r="BD381" i="59"/>
  <c r="BP381" i="59" s="1"/>
  <c r="CB381" i="59"/>
  <c r="CN381" i="59" s="1"/>
  <c r="BD367" i="59"/>
  <c r="DL367" i="59"/>
  <c r="BP367" i="59"/>
  <c r="CB367" i="59"/>
  <c r="CN367" i="59"/>
  <c r="CZ367" i="59"/>
  <c r="DX367" i="59"/>
  <c r="I106" i="59"/>
  <c r="G123" i="59"/>
  <c r="G132" i="59"/>
  <c r="AE208" i="59"/>
  <c r="CZ194" i="59"/>
  <c r="DL194" i="59" s="1"/>
  <c r="DX194" i="59"/>
  <c r="CB194" i="59"/>
  <c r="CN194" i="59" s="1"/>
  <c r="BD194" i="59"/>
  <c r="BP194" i="59" s="1"/>
  <c r="CZ132" i="59"/>
  <c r="DL132" i="59" s="1"/>
  <c r="DX132" i="59"/>
  <c r="CB132" i="59"/>
  <c r="CN132" i="59" s="1"/>
  <c r="BD132" i="59"/>
  <c r="BP132" i="59" s="1"/>
  <c r="I132" i="59"/>
  <c r="K132" i="59"/>
  <c r="CZ90" i="59"/>
  <c r="DL90" i="59" s="1"/>
  <c r="DX90" i="59"/>
  <c r="BD90" i="59"/>
  <c r="BP90" i="59" s="1"/>
  <c r="CB90" i="59"/>
  <c r="CN90" i="59" s="1"/>
  <c r="CZ249" i="59"/>
  <c r="DL249" i="59" s="1"/>
  <c r="BD249" i="59"/>
  <c r="BP249" i="59" s="1"/>
  <c r="DX249" i="59"/>
  <c r="CB249" i="59"/>
  <c r="CN249" i="59" s="1"/>
  <c r="CZ109" i="59"/>
  <c r="DL109" i="59" s="1"/>
  <c r="BD109" i="59"/>
  <c r="BP109" i="59" s="1"/>
  <c r="DX109" i="59"/>
  <c r="CB109" i="59"/>
  <c r="CN109" i="59" s="1"/>
  <c r="K109" i="59"/>
  <c r="K139" i="59"/>
  <c r="AE241" i="59"/>
  <c r="CZ103" i="59"/>
  <c r="DL103" i="59" s="1"/>
  <c r="DX103" i="59"/>
  <c r="CB103" i="59"/>
  <c r="CN103" i="59" s="1"/>
  <c r="BD103" i="59"/>
  <c r="BP103" i="59" s="1"/>
  <c r="CZ185" i="59"/>
  <c r="DL185" i="59" s="1"/>
  <c r="DX185" i="59"/>
  <c r="CB185" i="59"/>
  <c r="CN185" i="59" s="1"/>
  <c r="BD185" i="59"/>
  <c r="BP185" i="59" s="1"/>
  <c r="CZ57" i="59"/>
  <c r="DL57" i="59" s="1"/>
  <c r="CB57" i="59"/>
  <c r="CN57" i="59" s="1"/>
  <c r="DX57" i="59"/>
  <c r="BD57" i="59"/>
  <c r="BP57" i="59" s="1"/>
  <c r="CZ254" i="59"/>
  <c r="DL254" i="59" s="1"/>
  <c r="CB254" i="59"/>
  <c r="CN254" i="59" s="1"/>
  <c r="DX254" i="59"/>
  <c r="BD254" i="59"/>
  <c r="BP254" i="59" s="1"/>
  <c r="BD172" i="59"/>
  <c r="BP172" i="59" s="1"/>
  <c r="CZ172" i="59"/>
  <c r="DL172" i="59" s="1"/>
  <c r="DX172" i="59"/>
  <c r="CB172" i="59"/>
  <c r="CN172" i="59" s="1"/>
  <c r="CZ104" i="59"/>
  <c r="DL104" i="59" s="1"/>
  <c r="DX104" i="59"/>
  <c r="BD104" i="59"/>
  <c r="BP104" i="59" s="1"/>
  <c r="CB104" i="59"/>
  <c r="CN104" i="59" s="1"/>
  <c r="I104" i="59"/>
  <c r="CZ266" i="59"/>
  <c r="DX266" i="59"/>
  <c r="BP266" i="59"/>
  <c r="DL266" i="59"/>
  <c r="BD266" i="59"/>
  <c r="CB266" i="59"/>
  <c r="CN266" i="59"/>
  <c r="CZ129" i="59"/>
  <c r="DL129" i="59" s="1"/>
  <c r="CB129" i="59"/>
  <c r="CN129" i="59" s="1"/>
  <c r="BD129" i="59"/>
  <c r="BP129" i="59" s="1"/>
  <c r="DX129" i="59"/>
  <c r="K129" i="59"/>
  <c r="I129" i="59"/>
  <c r="AE68" i="59"/>
  <c r="K134" i="59"/>
  <c r="K127" i="59"/>
  <c r="CN35" i="59"/>
  <c r="BP35" i="59"/>
  <c r="BD35" i="59"/>
  <c r="DL35" i="59"/>
  <c r="DX35" i="59"/>
  <c r="CZ35" i="59"/>
  <c r="CB35" i="59"/>
  <c r="F325" i="59"/>
  <c r="AZ321" i="42" s="1"/>
  <c r="DE86" i="59"/>
  <c r="DQ86" i="59" s="1"/>
  <c r="BI46" i="59"/>
  <c r="BU46" i="59" s="1"/>
  <c r="CG176" i="59"/>
  <c r="CS176" i="59" s="1"/>
  <c r="DE333" i="59"/>
  <c r="DQ333" i="59" s="1"/>
  <c r="F359" i="59"/>
  <c r="AZ355" i="42" s="1"/>
  <c r="G117" i="59"/>
  <c r="CG132" i="59"/>
  <c r="CS132" i="59" s="1"/>
  <c r="F109" i="59"/>
  <c r="AZ105" i="42" s="1"/>
  <c r="G114" i="59"/>
  <c r="AJ163" i="59"/>
  <c r="CS48" i="59"/>
  <c r="DX186" i="59"/>
  <c r="BD186" i="59"/>
  <c r="BP186" i="59" s="1"/>
  <c r="CZ186" i="59"/>
  <c r="DL186" i="59" s="1"/>
  <c r="CB186" i="59"/>
  <c r="CN186" i="59" s="1"/>
  <c r="CZ38" i="59"/>
  <c r="DL38" i="59" s="1"/>
  <c r="DX38" i="59"/>
  <c r="BD38" i="59"/>
  <c r="BP38" i="59" s="1"/>
  <c r="CB38" i="59"/>
  <c r="CN38" i="59" s="1"/>
  <c r="I149" i="59"/>
  <c r="CZ272" i="59"/>
  <c r="DL272" i="59" s="1"/>
  <c r="CB272" i="59"/>
  <c r="CN272" i="59" s="1"/>
  <c r="BD272" i="59"/>
  <c r="BP272" i="59" s="1"/>
  <c r="DX272" i="59"/>
  <c r="CZ154" i="59"/>
  <c r="DL154" i="59" s="1"/>
  <c r="BD154" i="59"/>
  <c r="BP154" i="59" s="1"/>
  <c r="CB154" i="59"/>
  <c r="CN154" i="59" s="1"/>
  <c r="DX154" i="59"/>
  <c r="I154" i="59"/>
  <c r="CZ192" i="59"/>
  <c r="DL192" i="59" s="1"/>
  <c r="DX192" i="59"/>
  <c r="BD192" i="59"/>
  <c r="BP192" i="59" s="1"/>
  <c r="CB192" i="59"/>
  <c r="CN192" i="59" s="1"/>
  <c r="CZ23" i="59"/>
  <c r="DL23" i="59" s="1"/>
  <c r="CB23" i="59"/>
  <c r="CN23" i="59" s="1"/>
  <c r="DX23" i="59"/>
  <c r="BD23" i="59"/>
  <c r="BP23" i="59" s="1"/>
  <c r="CN247" i="59"/>
  <c r="DX247" i="59"/>
  <c r="CB247" i="59"/>
  <c r="CZ247" i="59"/>
  <c r="BD247" i="59"/>
  <c r="DL247" i="59"/>
  <c r="BP247" i="59"/>
  <c r="AE337" i="59"/>
  <c r="CZ51" i="59"/>
  <c r="DL51" i="59" s="1"/>
  <c r="DX51" i="59"/>
  <c r="BD51" i="59"/>
  <c r="BP51" i="59" s="1"/>
  <c r="CB51" i="59"/>
  <c r="CN51" i="59" s="1"/>
  <c r="CB298" i="59"/>
  <c r="CN298" i="59" s="1"/>
  <c r="CZ298" i="59"/>
  <c r="DL298" i="59" s="1"/>
  <c r="BD298" i="59"/>
  <c r="BP298" i="59" s="1"/>
  <c r="DX298" i="59"/>
  <c r="BD120" i="59"/>
  <c r="BP120" i="59" s="1"/>
  <c r="CB120" i="59"/>
  <c r="CN120" i="59" s="1"/>
  <c r="CZ120" i="59"/>
  <c r="DL120" i="59" s="1"/>
  <c r="DX120" i="59"/>
  <c r="I120" i="59"/>
  <c r="K120" i="59"/>
  <c r="CZ159" i="59"/>
  <c r="DL159" i="59" s="1"/>
  <c r="DX159" i="59"/>
  <c r="BD159" i="59"/>
  <c r="BP159" i="59" s="1"/>
  <c r="CB159" i="59"/>
  <c r="CN159" i="59" s="1"/>
  <c r="K159" i="59"/>
  <c r="I159" i="59"/>
  <c r="AE34" i="59"/>
  <c r="BD362" i="59"/>
  <c r="BP362" i="59" s="1"/>
  <c r="CZ362" i="59"/>
  <c r="DL362" i="59" s="1"/>
  <c r="CB362" i="59"/>
  <c r="CN362" i="59" s="1"/>
  <c r="DX362" i="59"/>
  <c r="K362" i="59"/>
  <c r="I362" i="59"/>
  <c r="K107" i="59"/>
  <c r="CZ25" i="59"/>
  <c r="DL25" i="59" s="1"/>
  <c r="BD25" i="59"/>
  <c r="BP25" i="59" s="1"/>
  <c r="CB25" i="59"/>
  <c r="CN25" i="59" s="1"/>
  <c r="DX25" i="59"/>
  <c r="CZ259" i="59"/>
  <c r="DL259" i="59" s="1"/>
  <c r="BD259" i="59"/>
  <c r="BP259" i="59" s="1"/>
  <c r="CB259" i="59"/>
  <c r="CN259" i="59" s="1"/>
  <c r="DX259" i="59"/>
  <c r="CZ28" i="59"/>
  <c r="DL28" i="59" s="1"/>
  <c r="BD28" i="59"/>
  <c r="BP28" i="59" s="1"/>
  <c r="DX28" i="59"/>
  <c r="CB28" i="59"/>
  <c r="CN28" i="59" s="1"/>
  <c r="CB396" i="59"/>
  <c r="CN396" i="59" s="1"/>
  <c r="BD396" i="59"/>
  <c r="BP396" i="59" s="1"/>
  <c r="DX396" i="59"/>
  <c r="CZ396" i="59"/>
  <c r="DL396" i="59" s="1"/>
  <c r="CZ150" i="59"/>
  <c r="DL150" i="59" s="1"/>
  <c r="BD150" i="59"/>
  <c r="BP150" i="59" s="1"/>
  <c r="DX150" i="59"/>
  <c r="CB150" i="59"/>
  <c r="CN150" i="59" s="1"/>
  <c r="I150" i="59"/>
  <c r="K150" i="59"/>
  <c r="CZ363" i="59"/>
  <c r="DL363" i="59" s="1"/>
  <c r="BD363" i="59"/>
  <c r="BP363" i="59" s="1"/>
  <c r="CB363" i="59"/>
  <c r="CN363" i="59" s="1"/>
  <c r="DX363" i="59"/>
  <c r="CZ229" i="59"/>
  <c r="DL229" i="59" s="1"/>
  <c r="BD229" i="59"/>
  <c r="BP229" i="59" s="1"/>
  <c r="DX229" i="59"/>
  <c r="CB229" i="59"/>
  <c r="CN229" i="59" s="1"/>
  <c r="CZ41" i="59"/>
  <c r="DL41" i="59" s="1"/>
  <c r="DX41" i="59"/>
  <c r="CB41" i="59"/>
  <c r="CN41" i="59" s="1"/>
  <c r="BD41" i="59"/>
  <c r="BP41" i="59" s="1"/>
  <c r="CZ225" i="59"/>
  <c r="DL225" i="59" s="1"/>
  <c r="DX225" i="59"/>
  <c r="CB225" i="59"/>
  <c r="CN225" i="59" s="1"/>
  <c r="BD225" i="59"/>
  <c r="BP225" i="59" s="1"/>
  <c r="CZ135" i="59"/>
  <c r="DL135" i="59" s="1"/>
  <c r="DX135" i="59"/>
  <c r="BD135" i="59"/>
  <c r="BP135" i="59" s="1"/>
  <c r="CB135" i="59"/>
  <c r="CN135" i="59" s="1"/>
  <c r="CZ165" i="59"/>
  <c r="DL165" i="59" s="1"/>
  <c r="DX165" i="59"/>
  <c r="BD165" i="59"/>
  <c r="BP165" i="59" s="1"/>
  <c r="CB165" i="59"/>
  <c r="CN165" i="59" s="1"/>
  <c r="CB121" i="59"/>
  <c r="CN121" i="59" s="1"/>
  <c r="BD121" i="59"/>
  <c r="BP121" i="59" s="1"/>
  <c r="CZ121" i="59"/>
  <c r="DL121" i="59" s="1"/>
  <c r="DX121" i="59"/>
  <c r="K121" i="59"/>
  <c r="I121" i="59"/>
  <c r="CZ230" i="59"/>
  <c r="DL230" i="59" s="1"/>
  <c r="CB230" i="59"/>
  <c r="CN230" i="59" s="1"/>
  <c r="DX230" i="59"/>
  <c r="BD230" i="59"/>
  <c r="BP230" i="59" s="1"/>
  <c r="CZ128" i="59"/>
  <c r="DL128" i="59" s="1"/>
  <c r="DX128" i="59"/>
  <c r="CB128" i="59"/>
  <c r="CN128" i="59" s="1"/>
  <c r="BD128" i="59"/>
  <c r="BP128" i="59" s="1"/>
  <c r="K128" i="59"/>
  <c r="CZ61" i="59"/>
  <c r="DL61" i="59" s="1"/>
  <c r="DX61" i="59"/>
  <c r="CB61" i="59"/>
  <c r="CN61" i="59" s="1"/>
  <c r="BD61" i="59"/>
  <c r="BP61" i="59" s="1"/>
  <c r="CZ177" i="59"/>
  <c r="DL177" i="59" s="1"/>
  <c r="DX177" i="59"/>
  <c r="BD177" i="59"/>
  <c r="BP177" i="59" s="1"/>
  <c r="CB177" i="59"/>
  <c r="CN177" i="59" s="1"/>
  <c r="BD122" i="59"/>
  <c r="BP122" i="59" s="1"/>
  <c r="CB122" i="59"/>
  <c r="CN122" i="59" s="1"/>
  <c r="DX122" i="59"/>
  <c r="CZ122" i="59"/>
  <c r="DL122" i="59" s="1"/>
  <c r="I122" i="59"/>
  <c r="K122" i="59"/>
  <c r="CZ205" i="59"/>
  <c r="DL205" i="59" s="1"/>
  <c r="DX205" i="59"/>
  <c r="CB205" i="59"/>
  <c r="CN205" i="59" s="1"/>
  <c r="BD205" i="59"/>
  <c r="BP205" i="59" s="1"/>
  <c r="CZ281" i="59"/>
  <c r="DL281" i="59" s="1"/>
  <c r="DX281" i="59"/>
  <c r="BD281" i="59"/>
  <c r="BP281" i="59" s="1"/>
  <c r="CB281" i="59"/>
  <c r="CN281" i="59" s="1"/>
  <c r="CB143" i="59"/>
  <c r="CN143" i="59" s="1"/>
  <c r="DX143" i="59"/>
  <c r="BD143" i="59"/>
  <c r="BP143" i="59" s="1"/>
  <c r="CZ143" i="59"/>
  <c r="DL143" i="59" s="1"/>
  <c r="CZ285" i="59"/>
  <c r="DL285" i="59" s="1"/>
  <c r="BD285" i="59"/>
  <c r="BP285" i="59" s="1"/>
  <c r="DX285" i="59"/>
  <c r="CB285" i="59"/>
  <c r="CN285" i="59" s="1"/>
  <c r="CZ124" i="59"/>
  <c r="DL124" i="59" s="1"/>
  <c r="DX124" i="59"/>
  <c r="CB124" i="59"/>
  <c r="CN124" i="59" s="1"/>
  <c r="BD124" i="59"/>
  <c r="BP124" i="59" s="1"/>
  <c r="CZ233" i="59"/>
  <c r="DL233" i="59" s="1"/>
  <c r="DX233" i="59"/>
  <c r="CB233" i="59"/>
  <c r="CN233" i="59" s="1"/>
  <c r="BD233" i="59"/>
  <c r="BP233" i="59" s="1"/>
  <c r="CZ356" i="59"/>
  <c r="DL356" i="59" s="1"/>
  <c r="DX356" i="59"/>
  <c r="BD356" i="59"/>
  <c r="BP356" i="59" s="1"/>
  <c r="CB356" i="59"/>
  <c r="CN356" i="59" s="1"/>
  <c r="K356" i="59"/>
  <c r="I356" i="59"/>
  <c r="CZ153" i="59"/>
  <c r="DL153" i="59" s="1"/>
  <c r="CB153" i="59"/>
  <c r="CN153" i="59" s="1"/>
  <c r="BD153" i="59"/>
  <c r="BP153" i="59" s="1"/>
  <c r="DX153" i="59"/>
  <c r="K153" i="59"/>
  <c r="CU41" i="59"/>
  <c r="DG41" i="59" s="1"/>
  <c r="DS41" i="59"/>
  <c r="BW41" i="59"/>
  <c r="CI41" i="59" s="1"/>
  <c r="AY41" i="59"/>
  <c r="BK41" i="59" s="1"/>
  <c r="AE367" i="59"/>
  <c r="CZ29" i="59"/>
  <c r="DL29" i="59" s="1"/>
  <c r="DX29" i="59"/>
  <c r="BD29" i="59"/>
  <c r="BP29" i="59" s="1"/>
  <c r="CB29" i="59"/>
  <c r="CN29" i="59" s="1"/>
  <c r="BD58" i="59"/>
  <c r="BP58" i="59" s="1"/>
  <c r="CB58" i="59"/>
  <c r="CN58" i="59" s="1"/>
  <c r="CZ58" i="59"/>
  <c r="DL58" i="59" s="1"/>
  <c r="DX58" i="59"/>
  <c r="CZ77" i="59"/>
  <c r="DL77" i="59" s="1"/>
  <c r="DX77" i="59"/>
  <c r="CB77" i="59"/>
  <c r="CN77" i="59" s="1"/>
  <c r="BD77" i="59"/>
  <c r="BP77" i="59" s="1"/>
  <c r="I111" i="59"/>
  <c r="BD54" i="59"/>
  <c r="BP54" i="59" s="1"/>
  <c r="CZ54" i="59"/>
  <c r="DL54" i="59" s="1"/>
  <c r="CB54" i="59"/>
  <c r="CN54" i="59" s="1"/>
  <c r="DX54" i="59"/>
  <c r="CZ171" i="59"/>
  <c r="DL171" i="59" s="1"/>
  <c r="DX171" i="59"/>
  <c r="CB171" i="59"/>
  <c r="CN171" i="59" s="1"/>
  <c r="BD171" i="59"/>
  <c r="BP171" i="59" s="1"/>
  <c r="DX169" i="59"/>
  <c r="BD169" i="59"/>
  <c r="BP169" i="59" s="1"/>
  <c r="CZ169" i="59"/>
  <c r="DL169" i="59" s="1"/>
  <c r="CB169" i="59"/>
  <c r="CN169" i="59" s="1"/>
  <c r="CZ101" i="59"/>
  <c r="DL101" i="59" s="1"/>
  <c r="DX101" i="59"/>
  <c r="BD101" i="59"/>
  <c r="BP101" i="59" s="1"/>
  <c r="CB101" i="59"/>
  <c r="CN101" i="59" s="1"/>
  <c r="I101" i="59"/>
  <c r="BD65" i="59"/>
  <c r="BP65" i="59" s="1"/>
  <c r="DX65" i="59"/>
  <c r="CZ65" i="59"/>
  <c r="DL65" i="59" s="1"/>
  <c r="CB65" i="59"/>
  <c r="CN65" i="59" s="1"/>
  <c r="CZ94" i="59"/>
  <c r="DL94" i="59" s="1"/>
  <c r="BD94" i="59"/>
  <c r="BP94" i="59" s="1"/>
  <c r="CB94" i="59"/>
  <c r="CN94" i="59" s="1"/>
  <c r="DX94" i="59"/>
  <c r="K94" i="59"/>
  <c r="I94" i="59"/>
  <c r="K112" i="59"/>
  <c r="I161" i="59"/>
  <c r="I320" i="59"/>
  <c r="DQ176" i="59"/>
  <c r="M142" i="59"/>
  <c r="H142" i="59" s="1"/>
  <c r="BI235" i="59"/>
  <c r="BU235" i="59" s="1"/>
  <c r="EC229" i="59"/>
  <c r="BI142" i="59"/>
  <c r="BU142" i="59" s="1"/>
  <c r="CG289" i="59"/>
  <c r="CS289" i="59" s="1"/>
  <c r="DQ235" i="59"/>
  <c r="M333" i="59"/>
  <c r="J333" i="59" s="1"/>
  <c r="F333" i="59"/>
  <c r="AZ329" i="42" s="1"/>
  <c r="BI48" i="59"/>
  <c r="BU48" i="59" s="1"/>
  <c r="CG301" i="59"/>
  <c r="CS301" i="59" s="1"/>
  <c r="CG333" i="59"/>
  <c r="CS333" i="59" s="1"/>
  <c r="CG142" i="59"/>
  <c r="CS142" i="59" s="1"/>
  <c r="DQ289" i="59"/>
  <c r="F95" i="59"/>
  <c r="AZ91" i="42" s="1"/>
  <c r="CG235" i="59"/>
  <c r="CS235" i="59" s="1"/>
  <c r="EC48" i="59"/>
  <c r="F142" i="59"/>
  <c r="AZ138" i="42" s="1"/>
  <c r="EC333" i="59"/>
  <c r="CG32" i="59"/>
  <c r="CS32" i="59" s="1"/>
  <c r="EC32" i="59"/>
  <c r="DE48" i="59"/>
  <c r="DQ48" i="59" s="1"/>
  <c r="CS229" i="59"/>
  <c r="DE142" i="59"/>
  <c r="DQ142" i="59" s="1"/>
  <c r="BI289" i="59"/>
  <c r="BU289" i="59" s="1"/>
  <c r="EC86" i="59"/>
  <c r="G142" i="59"/>
  <c r="EC96" i="59"/>
  <c r="EC289" i="59"/>
  <c r="AJ132" i="59"/>
  <c r="DE301" i="59"/>
  <c r="DQ301" i="59" s="1"/>
  <c r="CG86" i="59"/>
  <c r="CS86" i="59" s="1"/>
  <c r="BI176" i="59"/>
  <c r="BU176" i="59" s="1"/>
  <c r="EC142" i="59"/>
  <c r="BI301" i="59"/>
  <c r="BU301" i="59" s="1"/>
  <c r="BI86" i="59"/>
  <c r="BU86" i="59" s="1"/>
  <c r="EC235" i="59"/>
  <c r="BI96" i="59"/>
  <c r="BU96" i="59" s="1"/>
  <c r="BI229" i="59"/>
  <c r="BU229" i="59" s="1"/>
  <c r="AJ301" i="59"/>
  <c r="H112" i="59"/>
  <c r="J112" i="59"/>
  <c r="EC93" i="59"/>
  <c r="CG108" i="59"/>
  <c r="CS108" i="59" s="1"/>
  <c r="CG290" i="59"/>
  <c r="CS290" i="59" s="1"/>
  <c r="M346" i="59"/>
  <c r="J346" i="59" s="1"/>
  <c r="H150" i="59"/>
  <c r="BI346" i="59"/>
  <c r="BU346" i="59" s="1"/>
  <c r="BI93" i="59"/>
  <c r="BU93" i="59" s="1"/>
  <c r="BI121" i="59"/>
  <c r="BU121" i="59" s="1"/>
  <c r="BI57" i="59"/>
  <c r="BU57" i="59" s="1"/>
  <c r="AJ217" i="59"/>
  <c r="F334" i="59"/>
  <c r="AZ330" i="42" s="1"/>
  <c r="DE290" i="59"/>
  <c r="DQ290" i="59" s="1"/>
  <c r="DE116" i="59"/>
  <c r="DQ116" i="59" s="1"/>
  <c r="G116" i="59"/>
  <c r="G108" i="59"/>
  <c r="BI325" i="59"/>
  <c r="BU325" i="59" s="1"/>
  <c r="G109" i="59"/>
  <c r="DE360" i="59"/>
  <c r="DQ360" i="59" s="1"/>
  <c r="EC231" i="59"/>
  <c r="M325" i="59"/>
  <c r="H325" i="59" s="1"/>
  <c r="EC116" i="59"/>
  <c r="DE112" i="59"/>
  <c r="DQ112" i="59" s="1"/>
  <c r="EC121" i="59"/>
  <c r="EC346" i="59"/>
  <c r="CG169" i="59"/>
  <c r="CS169" i="59" s="1"/>
  <c r="F357" i="59"/>
  <c r="AZ353" i="42" s="1"/>
  <c r="BI92" i="59"/>
  <c r="BU92" i="59" s="1"/>
  <c r="BI116" i="59"/>
  <c r="BU116" i="59" s="1"/>
  <c r="F116" i="59"/>
  <c r="AZ112" i="42" s="1"/>
  <c r="BI150" i="59"/>
  <c r="BU150" i="59" s="1"/>
  <c r="DE93" i="59"/>
  <c r="DQ93" i="59" s="1"/>
  <c r="DE92" i="59"/>
  <c r="DQ92" i="59" s="1"/>
  <c r="DE121" i="59"/>
  <c r="DQ121" i="59" s="1"/>
  <c r="EC169" i="59"/>
  <c r="G346" i="59"/>
  <c r="CG93" i="59"/>
  <c r="CS93" i="59" s="1"/>
  <c r="EC290" i="59"/>
  <c r="F346" i="59"/>
  <c r="AZ342" i="42" s="1"/>
  <c r="BI108" i="59"/>
  <c r="BU108" i="59" s="1"/>
  <c r="F150" i="59"/>
  <c r="AZ146" i="42" s="1"/>
  <c r="CG346" i="59"/>
  <c r="CS346" i="59" s="1"/>
  <c r="DQ231" i="59"/>
  <c r="EC325" i="59"/>
  <c r="DE108" i="59"/>
  <c r="DQ108" i="59" s="1"/>
  <c r="CG231" i="59"/>
  <c r="CS231" i="59" s="1"/>
  <c r="CS31" i="59"/>
  <c r="DQ293" i="59"/>
  <c r="EC108" i="59"/>
  <c r="CS35" i="59"/>
  <c r="CG121" i="59"/>
  <c r="CS121" i="59" s="1"/>
  <c r="CG57" i="59"/>
  <c r="CS57" i="59" s="1"/>
  <c r="CG124" i="59"/>
  <c r="CS124" i="59" s="1"/>
  <c r="DE124" i="59"/>
  <c r="DQ124" i="59" s="1"/>
  <c r="F124" i="59"/>
  <c r="AZ120" i="42" s="1"/>
  <c r="M116" i="59"/>
  <c r="H116" i="59" s="1"/>
  <c r="M108" i="59"/>
  <c r="CG116" i="59"/>
  <c r="CS116" i="59" s="1"/>
  <c r="G325" i="59"/>
  <c r="CG293" i="59"/>
  <c r="CS293" i="59" s="1"/>
  <c r="BI293" i="59"/>
  <c r="BU293" i="59" s="1"/>
  <c r="BI290" i="59"/>
  <c r="BU290" i="59" s="1"/>
  <c r="BI393" i="59"/>
  <c r="BU393" i="59" s="1"/>
  <c r="BI334" i="59"/>
  <c r="BU334" i="59" s="1"/>
  <c r="M357" i="59"/>
  <c r="H357" i="59" s="1"/>
  <c r="F140" i="59"/>
  <c r="AZ136" i="42" s="1"/>
  <c r="EC357" i="59"/>
  <c r="BI231" i="59"/>
  <c r="BU231" i="59" s="1"/>
  <c r="DE31" i="59"/>
  <c r="DQ31" i="59" s="1"/>
  <c r="CG150" i="59"/>
  <c r="CS150" i="59" s="1"/>
  <c r="DE229" i="59"/>
  <c r="DQ229" i="59" s="1"/>
  <c r="G360" i="59"/>
  <c r="CS46" i="59"/>
  <c r="CG393" i="59"/>
  <c r="CS393" i="59" s="1"/>
  <c r="CG112" i="59"/>
  <c r="CS112" i="59" s="1"/>
  <c r="BI112" i="59"/>
  <c r="BU112" i="59" s="1"/>
  <c r="CG92" i="59"/>
  <c r="CS92" i="59" s="1"/>
  <c r="J150" i="59"/>
  <c r="F100" i="59"/>
  <c r="AZ96" i="42" s="1"/>
  <c r="G100" i="59"/>
  <c r="BI100" i="59"/>
  <c r="BU100" i="59" s="1"/>
  <c r="EC31" i="59"/>
  <c r="EC269" i="59"/>
  <c r="I55" i="2"/>
  <c r="F59" i="2"/>
  <c r="F61" i="2" s="1"/>
  <c r="EC360" i="59"/>
  <c r="G150" i="59"/>
  <c r="DE334" i="59"/>
  <c r="DQ334" i="59" s="1"/>
  <c r="DE357" i="59"/>
  <c r="DQ357" i="59" s="1"/>
  <c r="G357" i="59"/>
  <c r="BI360" i="59"/>
  <c r="BU360" i="59" s="1"/>
  <c r="F360" i="59"/>
  <c r="AZ356" i="42" s="1"/>
  <c r="DE393" i="59"/>
  <c r="DQ393" i="59" s="1"/>
  <c r="M13" i="59"/>
  <c r="H13" i="59" s="1"/>
  <c r="F119" i="59"/>
  <c r="AZ115" i="42" s="1"/>
  <c r="CG360" i="59"/>
  <c r="CS360" i="59" s="1"/>
  <c r="BI31" i="59"/>
  <c r="BU31" i="59" s="1"/>
  <c r="EC112" i="59"/>
  <c r="CS357" i="59"/>
  <c r="EC150" i="59"/>
  <c r="F112" i="59"/>
  <c r="AZ108" i="42" s="1"/>
  <c r="M334" i="59"/>
  <c r="J334" i="59" s="1"/>
  <c r="CG334" i="59"/>
  <c r="CS334" i="59" s="1"/>
  <c r="BI357" i="59"/>
  <c r="BU357" i="59" s="1"/>
  <c r="DQ114" i="59"/>
  <c r="G139" i="59"/>
  <c r="F160" i="59"/>
  <c r="AZ156" i="42" s="1"/>
  <c r="F111" i="59"/>
  <c r="AZ107" i="42" s="1"/>
  <c r="G334" i="59"/>
  <c r="EC92" i="59"/>
  <c r="DE150" i="59"/>
  <c r="DQ150" i="59" s="1"/>
  <c r="AJ65" i="59"/>
  <c r="F114" i="59"/>
  <c r="AZ110" i="42" s="1"/>
  <c r="F354" i="59"/>
  <c r="AZ350" i="42" s="1"/>
  <c r="DE327" i="59"/>
  <c r="DQ327" i="59" s="1"/>
  <c r="F323" i="59"/>
  <c r="AZ319" i="42" s="1"/>
  <c r="H358" i="59"/>
  <c r="F327" i="59"/>
  <c r="AZ323" i="42" s="1"/>
  <c r="CG327" i="59"/>
  <c r="CS327" i="59" s="1"/>
  <c r="G327" i="59"/>
  <c r="M327" i="59"/>
  <c r="M323" i="59"/>
  <c r="H323" i="59" s="1"/>
  <c r="EC327" i="59"/>
  <c r="DE323" i="59"/>
  <c r="DQ323" i="59" s="1"/>
  <c r="X9" i="59"/>
  <c r="L9" i="59" s="1"/>
  <c r="BG400" i="59"/>
  <c r="BS400" i="59" s="1"/>
  <c r="EA400" i="59"/>
  <c r="CE400" i="59"/>
  <c r="CQ400" i="59" s="1"/>
  <c r="DC400" i="59"/>
  <c r="DO400" i="59" s="1"/>
  <c r="DZ225" i="59"/>
  <c r="CD225" i="59"/>
  <c r="CP225" i="59" s="1"/>
  <c r="BF225" i="59"/>
  <c r="BR225" i="59" s="1"/>
  <c r="DB225" i="59"/>
  <c r="DN225" i="59" s="1"/>
  <c r="K54" i="58"/>
  <c r="V9" i="59"/>
  <c r="DZ385" i="59"/>
  <c r="BF385" i="59"/>
  <c r="BR385" i="59" s="1"/>
  <c r="CD385" i="59"/>
  <c r="CP385" i="59" s="1"/>
  <c r="DB385" i="59"/>
  <c r="DN385" i="59" s="1"/>
  <c r="DD395" i="59"/>
  <c r="DP395" i="59" s="1"/>
  <c r="EB395" i="59"/>
  <c r="CF395" i="59"/>
  <c r="CR395" i="59" s="1"/>
  <c r="BH395" i="59"/>
  <c r="BT395" i="59" s="1"/>
  <c r="BI163" i="59"/>
  <c r="BU163" i="59" s="1"/>
  <c r="F13" i="59"/>
  <c r="AZ9" i="42" s="1"/>
  <c r="EC139" i="59"/>
  <c r="DQ163" i="59"/>
  <c r="F117" i="59"/>
  <c r="AZ113" i="42" s="1"/>
  <c r="CG129" i="59"/>
  <c r="CS129" i="59" s="1"/>
  <c r="CD395" i="59"/>
  <c r="CP395" i="59" s="1"/>
  <c r="DZ395" i="59"/>
  <c r="BF395" i="59"/>
  <c r="BR395" i="59" s="1"/>
  <c r="DB395" i="59"/>
  <c r="DN395" i="59" s="1"/>
  <c r="EA398" i="59"/>
  <c r="DC398" i="59"/>
  <c r="DO398" i="59" s="1"/>
  <c r="BG398" i="59"/>
  <c r="BS398" i="59" s="1"/>
  <c r="CE398" i="59"/>
  <c r="CQ398" i="59" s="1"/>
  <c r="BI375" i="59"/>
  <c r="BU375" i="59" s="1"/>
  <c r="DE375" i="59"/>
  <c r="DQ375" i="59" s="1"/>
  <c r="CG375" i="59"/>
  <c r="CS375" i="59" s="1"/>
  <c r="EC375" i="59"/>
  <c r="DA225" i="59"/>
  <c r="DM225" i="59" s="1"/>
  <c r="DY225" i="59"/>
  <c r="CC225" i="59"/>
  <c r="CO225" i="59" s="1"/>
  <c r="BE225" i="59"/>
  <c r="BQ225" i="59" s="1"/>
  <c r="U9" i="59"/>
  <c r="J54" i="58"/>
  <c r="DY395" i="59"/>
  <c r="DA395" i="59"/>
  <c r="DM395" i="59" s="1"/>
  <c r="BE395" i="59"/>
  <c r="BQ395" i="59" s="1"/>
  <c r="CC395" i="59"/>
  <c r="CO395" i="59" s="1"/>
  <c r="EC225" i="59"/>
  <c r="CG225" i="59"/>
  <c r="CS225" i="59" s="1"/>
  <c r="BI225" i="59"/>
  <c r="BU225" i="59" s="1"/>
  <c r="DE225" i="59"/>
  <c r="DQ225" i="59" s="1"/>
  <c r="J155" i="59"/>
  <c r="J312" i="59"/>
  <c r="BI139" i="59"/>
  <c r="BU139" i="59" s="1"/>
  <c r="EC129" i="59"/>
  <c r="CG399" i="59"/>
  <c r="CS399" i="59" s="1"/>
  <c r="BI399" i="59"/>
  <c r="BU399" i="59" s="1"/>
  <c r="EC399" i="59"/>
  <c r="DE399" i="59"/>
  <c r="DQ399" i="59" s="1"/>
  <c r="EB375" i="59"/>
  <c r="BH375" i="59"/>
  <c r="BT375" i="59" s="1"/>
  <c r="CF375" i="59"/>
  <c r="CR375" i="59" s="1"/>
  <c r="DD375" i="59"/>
  <c r="DP375" i="59" s="1"/>
  <c r="DE397" i="59"/>
  <c r="DQ397" i="59" s="1"/>
  <c r="BI397" i="59"/>
  <c r="BU397" i="59" s="1"/>
  <c r="EC397" i="59"/>
  <c r="CG397" i="59"/>
  <c r="CS397" i="59" s="1"/>
  <c r="DQ100" i="59"/>
  <c r="F123" i="59"/>
  <c r="AZ119" i="42" s="1"/>
  <c r="G323" i="59"/>
  <c r="CG323" i="59"/>
  <c r="CS323" i="59" s="1"/>
  <c r="CG163" i="59"/>
  <c r="CS163" i="59" s="1"/>
  <c r="DE139" i="59"/>
  <c r="DQ139" i="59" s="1"/>
  <c r="F139" i="59"/>
  <c r="AZ135" i="42" s="1"/>
  <c r="EC163" i="59"/>
  <c r="DE129" i="59"/>
  <c r="DQ129" i="59" s="1"/>
  <c r="DE385" i="59"/>
  <c r="DQ385" i="59" s="1"/>
  <c r="CG385" i="59"/>
  <c r="CS385" i="59" s="1"/>
  <c r="EC385" i="59"/>
  <c r="BI385" i="59"/>
  <c r="BU385" i="59" s="1"/>
  <c r="DE398" i="59"/>
  <c r="DQ398" i="59" s="1"/>
  <c r="CG398" i="59"/>
  <c r="CS398" i="59" s="1"/>
  <c r="EC398" i="59"/>
  <c r="BI398" i="59"/>
  <c r="BU398" i="59" s="1"/>
  <c r="CR399" i="59"/>
  <c r="DP399" i="59"/>
  <c r="BH399" i="59"/>
  <c r="CF399" i="59"/>
  <c r="DD399" i="59"/>
  <c r="BT399" i="59"/>
  <c r="EB399" i="59"/>
  <c r="BG372" i="59"/>
  <c r="BS372" i="59" s="1"/>
  <c r="CE372" i="59"/>
  <c r="CQ372" i="59" s="1"/>
  <c r="EA372" i="59"/>
  <c r="DC372" i="59"/>
  <c r="DO372" i="59" s="1"/>
  <c r="CC372" i="59"/>
  <c r="CO372" i="59" s="1"/>
  <c r="DA372" i="59"/>
  <c r="DM372" i="59" s="1"/>
  <c r="BE372" i="59"/>
  <c r="BQ372" i="59" s="1"/>
  <c r="DY372" i="59"/>
  <c r="BI327" i="59"/>
  <c r="BU327" i="59" s="1"/>
  <c r="EC400" i="59"/>
  <c r="CG400" i="59"/>
  <c r="CS400" i="59" s="1"/>
  <c r="DE400" i="59"/>
  <c r="DQ400" i="59" s="1"/>
  <c r="BI400" i="59"/>
  <c r="BU400" i="59" s="1"/>
  <c r="BI372" i="59"/>
  <c r="BU372" i="59" s="1"/>
  <c r="EC372" i="59"/>
  <c r="CG372" i="59"/>
  <c r="CS372" i="59" s="1"/>
  <c r="DE372" i="59"/>
  <c r="DQ372" i="59" s="1"/>
  <c r="BH396" i="59"/>
  <c r="CF396" i="59"/>
  <c r="DD396" i="59"/>
  <c r="BT396" i="59"/>
  <c r="DP396" i="59"/>
  <c r="CR396" i="59"/>
  <c r="EB396" i="59"/>
  <c r="BI35" i="59"/>
  <c r="BU35" i="59" s="1"/>
  <c r="EC35" i="59"/>
  <c r="CF225" i="59"/>
  <c r="DD225" i="59"/>
  <c r="CR225" i="59"/>
  <c r="BH225" i="59"/>
  <c r="BT225" i="59"/>
  <c r="EB225" i="59"/>
  <c r="DP225" i="59"/>
  <c r="EC13" i="59"/>
  <c r="BI13" i="59"/>
  <c r="BU13" i="59" s="1"/>
  <c r="G13" i="59"/>
  <c r="CG13" i="59"/>
  <c r="CS13" i="59" s="1"/>
  <c r="F129" i="59"/>
  <c r="AZ125" i="42" s="1"/>
  <c r="M100" i="59"/>
  <c r="J100" i="59" s="1"/>
  <c r="DE35" i="59"/>
  <c r="DQ35" i="59" s="1"/>
  <c r="CG139" i="59"/>
  <c r="CS139" i="59" s="1"/>
  <c r="M54" i="58"/>
  <c r="M61" i="58" s="1"/>
  <c r="CR397" i="59"/>
  <c r="BH397" i="59"/>
  <c r="BT397" i="59"/>
  <c r="EB397" i="59"/>
  <c r="CF397" i="59"/>
  <c r="DD397" i="59"/>
  <c r="DP397" i="59"/>
  <c r="EA388" i="59"/>
  <c r="BG388" i="59"/>
  <c r="BS388" i="59" s="1"/>
  <c r="CE388" i="59"/>
  <c r="CQ388" i="59" s="1"/>
  <c r="DC388" i="59"/>
  <c r="DO388" i="59" s="1"/>
  <c r="BT372" i="59"/>
  <c r="CF372" i="59"/>
  <c r="CR372" i="59"/>
  <c r="BH372" i="59"/>
  <c r="DD372" i="59"/>
  <c r="EB372" i="59"/>
  <c r="DP372" i="59"/>
  <c r="BR399" i="59"/>
  <c r="BF399" i="59"/>
  <c r="DN399" i="59"/>
  <c r="DZ399" i="59"/>
  <c r="DB399" i="59"/>
  <c r="CD399" i="59"/>
  <c r="CP399" i="59"/>
  <c r="DP400" i="59"/>
  <c r="BT400" i="59"/>
  <c r="BH400" i="59"/>
  <c r="CR400" i="59"/>
  <c r="EB400" i="59"/>
  <c r="CF400" i="59"/>
  <c r="DD400" i="59"/>
  <c r="M96" i="59"/>
  <c r="H96" i="59" s="1"/>
  <c r="DE96" i="59"/>
  <c r="DQ96" i="59" s="1"/>
  <c r="CS96" i="59"/>
  <c r="EB385" i="59"/>
  <c r="CF385" i="59"/>
  <c r="CR385" i="59" s="1"/>
  <c r="BH385" i="59"/>
  <c r="BT385" i="59" s="1"/>
  <c r="DD385" i="59"/>
  <c r="DP385" i="59" s="1"/>
  <c r="EA396" i="59"/>
  <c r="CE396" i="59"/>
  <c r="CQ396" i="59" s="1"/>
  <c r="DC396" i="59"/>
  <c r="DO396" i="59" s="1"/>
  <c r="BG396" i="59"/>
  <c r="BS396" i="59" s="1"/>
  <c r="DY396" i="59"/>
  <c r="DA396" i="59"/>
  <c r="DM396" i="59" s="1"/>
  <c r="BE396" i="59"/>
  <c r="BQ396" i="59" s="1"/>
  <c r="CC396" i="59"/>
  <c r="CO396" i="59" s="1"/>
  <c r="DY388" i="59"/>
  <c r="DA388" i="59"/>
  <c r="DM388" i="59" s="1"/>
  <c r="CC388" i="59"/>
  <c r="CO388" i="59" s="1"/>
  <c r="BE388" i="59"/>
  <c r="BQ388" i="59" s="1"/>
  <c r="M139" i="59"/>
  <c r="J139" i="59" s="1"/>
  <c r="M129" i="59"/>
  <c r="H129" i="59" s="1"/>
  <c r="DE396" i="59"/>
  <c r="DQ396" i="59" s="1"/>
  <c r="EC396" i="59"/>
  <c r="CG396" i="59"/>
  <c r="CS396" i="59" s="1"/>
  <c r="BI396" i="59"/>
  <c r="BU396" i="59" s="1"/>
  <c r="DD398" i="59"/>
  <c r="DP398" i="59" s="1"/>
  <c r="CF398" i="59"/>
  <c r="CR398" i="59" s="1"/>
  <c r="EB398" i="59"/>
  <c r="BH398" i="59"/>
  <c r="BT398" i="59" s="1"/>
  <c r="EC395" i="59"/>
  <c r="BI395" i="59"/>
  <c r="BU395" i="59" s="1"/>
  <c r="DE395" i="59"/>
  <c r="DQ395" i="59" s="1"/>
  <c r="CG395" i="59"/>
  <c r="CS395" i="59" s="1"/>
  <c r="BG375" i="59"/>
  <c r="BS375" i="59" s="1"/>
  <c r="CE375" i="59"/>
  <c r="CQ375" i="59" s="1"/>
  <c r="EA375" i="59"/>
  <c r="DC375" i="59"/>
  <c r="DO375" i="59" s="1"/>
  <c r="DY375" i="59"/>
  <c r="DA375" i="59"/>
  <c r="DM375" i="59" s="1"/>
  <c r="CC375" i="59"/>
  <c r="CO375" i="59" s="1"/>
  <c r="BE375" i="59"/>
  <c r="BQ375" i="59" s="1"/>
  <c r="G129" i="59"/>
  <c r="H360" i="59"/>
  <c r="CG100" i="59"/>
  <c r="CS100" i="59" s="1"/>
  <c r="DQ13" i="59"/>
  <c r="EC100" i="59"/>
  <c r="DC385" i="59"/>
  <c r="DO385" i="59" s="1"/>
  <c r="CE385" i="59"/>
  <c r="CQ385" i="59" s="1"/>
  <c r="BG385" i="59"/>
  <c r="BS385" i="59" s="1"/>
  <c r="EA385" i="59"/>
  <c r="EA225" i="59"/>
  <c r="DC225" i="59"/>
  <c r="DO225" i="59" s="1"/>
  <c r="CE225" i="59"/>
  <c r="CQ225" i="59" s="1"/>
  <c r="BG225" i="59"/>
  <c r="BS225" i="59" s="1"/>
  <c r="L54" i="58"/>
  <c r="W9" i="59"/>
  <c r="DC399" i="59"/>
  <c r="DO399" i="59" s="1"/>
  <c r="BG399" i="59"/>
  <c r="BS399" i="59" s="1"/>
  <c r="EA399" i="59"/>
  <c r="CE399" i="59"/>
  <c r="CQ399" i="59" s="1"/>
  <c r="DE388" i="59"/>
  <c r="DQ388" i="59" s="1"/>
  <c r="CG388" i="59"/>
  <c r="CS388" i="59" s="1"/>
  <c r="BI388" i="59"/>
  <c r="BU388" i="59" s="1"/>
  <c r="EC388" i="59"/>
  <c r="EB388" i="59"/>
  <c r="CF388" i="59"/>
  <c r="CR388" i="59" s="1"/>
  <c r="BH388" i="59"/>
  <c r="BT388" i="59" s="1"/>
  <c r="DD388" i="59"/>
  <c r="DP388" i="59" s="1"/>
  <c r="H340" i="59"/>
  <c r="J358" i="59"/>
  <c r="G353" i="59"/>
  <c r="H356" i="59"/>
  <c r="AK358" i="59"/>
  <c r="AK210" i="59"/>
  <c r="AK312" i="59"/>
  <c r="AJ40" i="59"/>
  <c r="AK185" i="59"/>
  <c r="AJ78" i="59"/>
  <c r="AJ291" i="59"/>
  <c r="AJ43" i="59"/>
  <c r="AJ243" i="59"/>
  <c r="AJ221" i="59"/>
  <c r="AJ80" i="59"/>
  <c r="AJ259" i="59"/>
  <c r="AK38" i="59"/>
  <c r="AJ117" i="59"/>
  <c r="AJ33" i="59"/>
  <c r="AJ355" i="59"/>
  <c r="AJ265" i="59"/>
  <c r="AJ305" i="59"/>
  <c r="AK181" i="59"/>
  <c r="AJ22" i="59"/>
  <c r="AJ135" i="59"/>
  <c r="AJ109" i="59"/>
  <c r="AJ143" i="59"/>
  <c r="AJ68" i="59"/>
  <c r="AJ357" i="59"/>
  <c r="AJ45" i="59"/>
  <c r="AJ105" i="59"/>
  <c r="AK23" i="59"/>
  <c r="AK337" i="59"/>
  <c r="AJ176" i="59"/>
  <c r="AJ315" i="59"/>
  <c r="AJ340" i="59"/>
  <c r="AJ204" i="59"/>
  <c r="AJ383" i="59"/>
  <c r="AK76" i="59"/>
  <c r="AK206" i="59"/>
  <c r="AJ349" i="59"/>
  <c r="AJ25" i="59"/>
  <c r="AJ286" i="59"/>
  <c r="AJ275" i="59"/>
  <c r="AJ139" i="59"/>
  <c r="AJ199" i="59"/>
  <c r="AJ346" i="59"/>
  <c r="AJ188" i="59"/>
  <c r="AJ81" i="59"/>
  <c r="AK155" i="59"/>
  <c r="AJ308" i="59"/>
  <c r="AJ274" i="59"/>
  <c r="AJ359" i="59"/>
  <c r="AJ207" i="59"/>
  <c r="AJ223" i="59"/>
  <c r="AJ228" i="59"/>
  <c r="AJ371" i="59"/>
  <c r="AJ71" i="59"/>
  <c r="AJ356" i="59"/>
  <c r="AK257" i="59"/>
  <c r="AJ283" i="59"/>
  <c r="AJ366" i="59"/>
  <c r="AJ248" i="59"/>
  <c r="AJ246" i="59"/>
  <c r="AJ338" i="59"/>
  <c r="AJ93" i="59"/>
  <c r="AK342" i="59"/>
  <c r="AJ54" i="59"/>
  <c r="AJ17" i="59"/>
  <c r="AJ198" i="59"/>
  <c r="AJ332" i="59"/>
  <c r="AJ273" i="59"/>
  <c r="AJ82" i="59"/>
  <c r="AJ220" i="59"/>
  <c r="AJ219" i="59"/>
  <c r="AJ261" i="59"/>
  <c r="AJ335" i="59"/>
  <c r="AJ381" i="59"/>
  <c r="AK59" i="59"/>
  <c r="AJ235" i="59"/>
  <c r="AJ49" i="59"/>
  <c r="AJ74" i="59"/>
  <c r="AK340" i="59"/>
  <c r="AJ229" i="59"/>
  <c r="AJ167" i="59"/>
  <c r="AJ191" i="59"/>
  <c r="AJ14" i="59"/>
  <c r="BI236" i="59"/>
  <c r="BU236" i="59" s="1"/>
  <c r="EC236" i="59"/>
  <c r="CG236" i="59"/>
  <c r="CS236" i="59" s="1"/>
  <c r="DE236" i="59"/>
  <c r="DQ236" i="59" s="1"/>
  <c r="EC281" i="59"/>
  <c r="CG281" i="59"/>
  <c r="CS281" i="59" s="1"/>
  <c r="DE281" i="59"/>
  <c r="DQ281" i="59" s="1"/>
  <c r="BI281" i="59"/>
  <c r="BU281" i="59" s="1"/>
  <c r="EC309" i="59"/>
  <c r="CG309" i="59"/>
  <c r="CS309" i="59" s="1"/>
  <c r="BI309" i="59"/>
  <c r="BU309" i="59" s="1"/>
  <c r="DE309" i="59"/>
  <c r="DQ309" i="59" s="1"/>
  <c r="DE386" i="59"/>
  <c r="DQ386" i="59" s="1"/>
  <c r="BI386" i="59"/>
  <c r="BU386" i="59" s="1"/>
  <c r="CG386" i="59"/>
  <c r="CS386" i="59" s="1"/>
  <c r="EC386" i="59"/>
  <c r="DE67" i="59"/>
  <c r="DQ67" i="59" s="1"/>
  <c r="CG67" i="59"/>
  <c r="CS67" i="59" s="1"/>
  <c r="BI67" i="59"/>
  <c r="BU67" i="59" s="1"/>
  <c r="EC67" i="59"/>
  <c r="BI288" i="59"/>
  <c r="BU288" i="59" s="1"/>
  <c r="EC288" i="59"/>
  <c r="DE288" i="59"/>
  <c r="DQ288" i="59" s="1"/>
  <c r="CG288" i="59"/>
  <c r="CS288" i="59" s="1"/>
  <c r="DE378" i="59"/>
  <c r="DQ378" i="59" s="1"/>
  <c r="CG378" i="59"/>
  <c r="CS378" i="59" s="1"/>
  <c r="BI378" i="59"/>
  <c r="BU378" i="59" s="1"/>
  <c r="EC378" i="59"/>
  <c r="CG88" i="59"/>
  <c r="CS88" i="59" s="1"/>
  <c r="EC88" i="59"/>
  <c r="BI88" i="59"/>
  <c r="BU88" i="59" s="1"/>
  <c r="DE88" i="59"/>
  <c r="DQ88" i="59" s="1"/>
  <c r="AJ85" i="59"/>
  <c r="CG27" i="59"/>
  <c r="CS27" i="59" s="1"/>
  <c r="BI27" i="59"/>
  <c r="BU27" i="59" s="1"/>
  <c r="EC27" i="59"/>
  <c r="DE27" i="59"/>
  <c r="DQ27" i="59" s="1"/>
  <c r="AJ185" i="59"/>
  <c r="AJ323" i="59"/>
  <c r="AJ15" i="59"/>
  <c r="AJ319" i="59"/>
  <c r="AJ34" i="59"/>
  <c r="DE297" i="59"/>
  <c r="DQ297" i="59" s="1"/>
  <c r="CG297" i="59"/>
  <c r="CS297" i="59" s="1"/>
  <c r="BI297" i="59"/>
  <c r="BU297" i="59" s="1"/>
  <c r="EC297" i="59"/>
  <c r="AJ362" i="59"/>
  <c r="G11" i="59"/>
  <c r="EC11" i="59"/>
  <c r="M11" i="59"/>
  <c r="J11" i="59" s="1"/>
  <c r="DE11" i="59"/>
  <c r="DQ11" i="59" s="1"/>
  <c r="BI11" i="59"/>
  <c r="BU11" i="59" s="1"/>
  <c r="CG11" i="59"/>
  <c r="CS11" i="59" s="1"/>
  <c r="Y9" i="59"/>
  <c r="M9" i="59" s="1"/>
  <c r="F339" i="59"/>
  <c r="AZ335" i="42" s="1"/>
  <c r="BI339" i="59"/>
  <c r="BU339" i="59" s="1"/>
  <c r="M339" i="59"/>
  <c r="DE339" i="59"/>
  <c r="DQ339" i="59" s="1"/>
  <c r="CG339" i="59"/>
  <c r="CS339" i="59" s="1"/>
  <c r="EC339" i="59"/>
  <c r="EC14" i="59"/>
  <c r="DE14" i="59"/>
  <c r="DQ14" i="59" s="1"/>
  <c r="M14" i="59"/>
  <c r="J14" i="59" s="1"/>
  <c r="CG14" i="59"/>
  <c r="CS14" i="59" s="1"/>
  <c r="BI14" i="59"/>
  <c r="BU14" i="59" s="1"/>
  <c r="AJ210" i="59"/>
  <c r="EC223" i="59"/>
  <c r="CG223" i="59"/>
  <c r="CS223" i="59" s="1"/>
  <c r="BI223" i="59"/>
  <c r="BU223" i="59" s="1"/>
  <c r="DE223" i="59"/>
  <c r="DQ223" i="59" s="1"/>
  <c r="CG220" i="59"/>
  <c r="CS220" i="59" s="1"/>
  <c r="EC220" i="59"/>
  <c r="DE220" i="59"/>
  <c r="DQ220" i="59" s="1"/>
  <c r="BI220" i="59"/>
  <c r="BU220" i="59" s="1"/>
  <c r="DE203" i="59"/>
  <c r="DQ203" i="59" s="1"/>
  <c r="G203" i="59"/>
  <c r="M203" i="59"/>
  <c r="H203" i="59" s="1"/>
  <c r="EC203" i="59"/>
  <c r="BI203" i="59"/>
  <c r="BU203" i="59" s="1"/>
  <c r="CG203" i="59"/>
  <c r="CS203" i="59" s="1"/>
  <c r="F203" i="59"/>
  <c r="AZ199" i="42" s="1"/>
  <c r="AJ298" i="59"/>
  <c r="AJ354" i="59"/>
  <c r="AJ271" i="59"/>
  <c r="EC219" i="59"/>
  <c r="DE219" i="59"/>
  <c r="DQ219" i="59" s="1"/>
  <c r="BI219" i="59"/>
  <c r="BU219" i="59" s="1"/>
  <c r="CG219" i="59"/>
  <c r="CS219" i="59" s="1"/>
  <c r="CG368" i="59"/>
  <c r="CS368" i="59" s="1"/>
  <c r="EC368" i="59"/>
  <c r="BI368" i="59"/>
  <c r="BU368" i="59" s="1"/>
  <c r="DE368" i="59"/>
  <c r="DQ368" i="59" s="1"/>
  <c r="EC64" i="59"/>
  <c r="BI64" i="59"/>
  <c r="BU64" i="59" s="1"/>
  <c r="DE64" i="59"/>
  <c r="DQ64" i="59" s="1"/>
  <c r="CG64" i="59"/>
  <c r="CS64" i="59" s="1"/>
  <c r="BI110" i="59"/>
  <c r="BU110" i="59" s="1"/>
  <c r="DE110" i="59"/>
  <c r="DQ110" i="59" s="1"/>
  <c r="M110" i="59"/>
  <c r="H110" i="59" s="1"/>
  <c r="EC110" i="59"/>
  <c r="CG110" i="59"/>
  <c r="CS110" i="59" s="1"/>
  <c r="G313" i="59"/>
  <c r="CG313" i="59"/>
  <c r="CS313" i="59" s="1"/>
  <c r="M313" i="59"/>
  <c r="J313" i="59" s="1"/>
  <c r="DE313" i="59"/>
  <c r="DQ313" i="59" s="1"/>
  <c r="BI313" i="59"/>
  <c r="BU313" i="59" s="1"/>
  <c r="EC313" i="59"/>
  <c r="AJ126" i="59"/>
  <c r="BI227" i="59"/>
  <c r="BU227" i="59" s="1"/>
  <c r="EC227" i="59"/>
  <c r="DE227" i="59"/>
  <c r="DQ227" i="59" s="1"/>
  <c r="CG227" i="59"/>
  <c r="CS227" i="59" s="1"/>
  <c r="EC384" i="59"/>
  <c r="BI384" i="59"/>
  <c r="BU384" i="59" s="1"/>
  <c r="DE384" i="59"/>
  <c r="DQ384" i="59" s="1"/>
  <c r="CG384" i="59"/>
  <c r="CS384" i="59" s="1"/>
  <c r="AJ60" i="59"/>
  <c r="AJ50" i="59"/>
  <c r="F17" i="59"/>
  <c r="AZ13" i="42" s="1"/>
  <c r="M17" i="59"/>
  <c r="J17" i="59" s="1"/>
  <c r="CG17" i="59"/>
  <c r="CS17" i="59" s="1"/>
  <c r="BI17" i="59"/>
  <c r="BU17" i="59" s="1"/>
  <c r="DE17" i="59"/>
  <c r="DQ17" i="59" s="1"/>
  <c r="EC17" i="59"/>
  <c r="CG22" i="59"/>
  <c r="CS22" i="59" s="1"/>
  <c r="EC22" i="59"/>
  <c r="BI22" i="59"/>
  <c r="BU22" i="59" s="1"/>
  <c r="DE22" i="59"/>
  <c r="DQ22" i="59" s="1"/>
  <c r="AJ331" i="59"/>
  <c r="AJ145" i="59"/>
  <c r="EC273" i="59"/>
  <c r="BI273" i="59"/>
  <c r="BU273" i="59" s="1"/>
  <c r="CG273" i="59"/>
  <c r="CS273" i="59" s="1"/>
  <c r="DE273" i="59"/>
  <c r="DQ273" i="59" s="1"/>
  <c r="BI308" i="59"/>
  <c r="BU308" i="59" s="1"/>
  <c r="DE308" i="59"/>
  <c r="DQ308" i="59" s="1"/>
  <c r="F308" i="59"/>
  <c r="AZ304" i="42" s="1"/>
  <c r="M308" i="59"/>
  <c r="H308" i="59" s="1"/>
  <c r="G308" i="59"/>
  <c r="EC308" i="59"/>
  <c r="CG308" i="59"/>
  <c r="CS308" i="59" s="1"/>
  <c r="EC277" i="59"/>
  <c r="BI277" i="59"/>
  <c r="BU277" i="59" s="1"/>
  <c r="DE277" i="59"/>
  <c r="DQ277" i="59" s="1"/>
  <c r="CG277" i="59"/>
  <c r="CS277" i="59" s="1"/>
  <c r="AJ193" i="59"/>
  <c r="AJ161" i="59"/>
  <c r="AJ369" i="59"/>
  <c r="EC138" i="59"/>
  <c r="DE138" i="59"/>
  <c r="DQ138" i="59" s="1"/>
  <c r="BI138" i="59"/>
  <c r="BU138" i="59" s="1"/>
  <c r="M138" i="59"/>
  <c r="CG138" i="59"/>
  <c r="CS138" i="59" s="1"/>
  <c r="AJ231" i="59"/>
  <c r="M133" i="59"/>
  <c r="H133" i="59" s="1"/>
  <c r="EC133" i="59"/>
  <c r="CG133" i="59"/>
  <c r="CS133" i="59" s="1"/>
  <c r="DE133" i="59"/>
  <c r="DQ133" i="59" s="1"/>
  <c r="BI133" i="59"/>
  <c r="BU133" i="59" s="1"/>
  <c r="AJ123" i="59"/>
  <c r="EC247" i="59"/>
  <c r="BI247" i="59"/>
  <c r="BU247" i="59" s="1"/>
  <c r="DE247" i="59"/>
  <c r="DQ247" i="59" s="1"/>
  <c r="CG247" i="59"/>
  <c r="CS247" i="59" s="1"/>
  <c r="AJ350" i="59"/>
  <c r="BI329" i="59"/>
  <c r="BU329" i="59" s="1"/>
  <c r="EC329" i="59"/>
  <c r="DE329" i="59"/>
  <c r="DQ329" i="59" s="1"/>
  <c r="M329" i="59"/>
  <c r="CG329" i="59"/>
  <c r="CS329" i="59" s="1"/>
  <c r="F329" i="59"/>
  <c r="AZ325" i="42" s="1"/>
  <c r="EC73" i="59"/>
  <c r="BI73" i="59"/>
  <c r="BU73" i="59" s="1"/>
  <c r="DE73" i="59"/>
  <c r="DQ73" i="59" s="1"/>
  <c r="CG73" i="59"/>
  <c r="CS73" i="59" s="1"/>
  <c r="AJ351" i="59"/>
  <c r="AJ361" i="59"/>
  <c r="AJ368" i="59"/>
  <c r="M117" i="59"/>
  <c r="H117" i="59" s="1"/>
  <c r="BI117" i="59"/>
  <c r="BU117" i="59" s="1"/>
  <c r="DE117" i="59"/>
  <c r="DQ117" i="59" s="1"/>
  <c r="CG117" i="59"/>
  <c r="CS117" i="59" s="1"/>
  <c r="EC117" i="59"/>
  <c r="AJ160" i="59"/>
  <c r="DE389" i="59"/>
  <c r="DQ389" i="59" s="1"/>
  <c r="CG389" i="59"/>
  <c r="CS389" i="59" s="1"/>
  <c r="EC389" i="59"/>
  <c r="BI389" i="59"/>
  <c r="BU389" i="59" s="1"/>
  <c r="DE192" i="59"/>
  <c r="DQ192" i="59" s="1"/>
  <c r="EC192" i="59"/>
  <c r="CG192" i="59"/>
  <c r="CS192" i="59" s="1"/>
  <c r="BI192" i="59"/>
  <c r="BU192" i="59" s="1"/>
  <c r="F136" i="59"/>
  <c r="AZ132" i="42" s="1"/>
  <c r="M136" i="59"/>
  <c r="G136" i="59"/>
  <c r="DE136" i="59"/>
  <c r="DQ136" i="59" s="1"/>
  <c r="BI136" i="59"/>
  <c r="BU136" i="59" s="1"/>
  <c r="CG136" i="59"/>
  <c r="CS136" i="59" s="1"/>
  <c r="EC136" i="59"/>
  <c r="AJ30" i="59"/>
  <c r="F152" i="59"/>
  <c r="AZ148" i="42" s="1"/>
  <c r="BI152" i="59"/>
  <c r="BU152" i="59" s="1"/>
  <c r="DE152" i="59"/>
  <c r="DQ152" i="59" s="1"/>
  <c r="M152" i="59"/>
  <c r="J152" i="59" s="1"/>
  <c r="EC152" i="59"/>
  <c r="CG152" i="59"/>
  <c r="CS152" i="59" s="1"/>
  <c r="AJ306" i="59"/>
  <c r="AJ75" i="59"/>
  <c r="BI42" i="59"/>
  <c r="BU42" i="59" s="1"/>
  <c r="EC42" i="59"/>
  <c r="DE42" i="59"/>
  <c r="DQ42" i="59" s="1"/>
  <c r="CG42" i="59"/>
  <c r="CS42" i="59" s="1"/>
  <c r="AJ212" i="59"/>
  <c r="AJ317" i="59"/>
  <c r="AJ201" i="59"/>
  <c r="CG61" i="59"/>
  <c r="CS61" i="59" s="1"/>
  <c r="DE61" i="59"/>
  <c r="DQ61" i="59" s="1"/>
  <c r="EC61" i="59"/>
  <c r="BI61" i="59"/>
  <c r="BU61" i="59" s="1"/>
  <c r="DE300" i="59"/>
  <c r="DQ300" i="59" s="1"/>
  <c r="EC300" i="59"/>
  <c r="BI300" i="59"/>
  <c r="BU300" i="59" s="1"/>
  <c r="CG300" i="59"/>
  <c r="CS300" i="59" s="1"/>
  <c r="BI270" i="59"/>
  <c r="BU270" i="59" s="1"/>
  <c r="CG270" i="59"/>
  <c r="CS270" i="59" s="1"/>
  <c r="EC270" i="59"/>
  <c r="DE270" i="59"/>
  <c r="DQ270" i="59" s="1"/>
  <c r="DE330" i="59"/>
  <c r="DQ330" i="59" s="1"/>
  <c r="BI330" i="59"/>
  <c r="BU330" i="59" s="1"/>
  <c r="F330" i="59"/>
  <c r="AZ326" i="42" s="1"/>
  <c r="M330" i="59"/>
  <c r="G330" i="59"/>
  <c r="EC330" i="59"/>
  <c r="CG330" i="59"/>
  <c r="CS330" i="59" s="1"/>
  <c r="BI51" i="59"/>
  <c r="BU51" i="59" s="1"/>
  <c r="DE51" i="59"/>
  <c r="DQ51" i="59" s="1"/>
  <c r="EC51" i="59"/>
  <c r="CG51" i="59"/>
  <c r="CS51" i="59" s="1"/>
  <c r="EC94" i="59"/>
  <c r="BI94" i="59"/>
  <c r="BU94" i="59" s="1"/>
  <c r="M94" i="59"/>
  <c r="G94" i="59"/>
  <c r="DE94" i="59"/>
  <c r="DQ94" i="59" s="1"/>
  <c r="CG94" i="59"/>
  <c r="CS94" i="59" s="1"/>
  <c r="N54" i="58"/>
  <c r="DE15" i="59"/>
  <c r="DQ15" i="59" s="1"/>
  <c r="BI15" i="59"/>
  <c r="BU15" i="59" s="1"/>
  <c r="M15" i="59"/>
  <c r="J15" i="59" s="1"/>
  <c r="EC15" i="59"/>
  <c r="F15" i="59"/>
  <c r="AZ11" i="42" s="1"/>
  <c r="G15" i="59"/>
  <c r="CG15" i="59"/>
  <c r="CS15" i="59" s="1"/>
  <c r="EC50" i="59"/>
  <c r="BI50" i="59"/>
  <c r="BU50" i="59" s="1"/>
  <c r="DE50" i="59"/>
  <c r="DQ50" i="59" s="1"/>
  <c r="CG50" i="59"/>
  <c r="CS50" i="59" s="1"/>
  <c r="CG178" i="59"/>
  <c r="CS178" i="59" s="1"/>
  <c r="BI178" i="59"/>
  <c r="BU178" i="59" s="1"/>
  <c r="EC178" i="59"/>
  <c r="DE178" i="59"/>
  <c r="DQ178" i="59" s="1"/>
  <c r="CG296" i="59"/>
  <c r="CS296" i="59" s="1"/>
  <c r="EC296" i="59"/>
  <c r="DE296" i="59"/>
  <c r="DQ296" i="59" s="1"/>
  <c r="BI296" i="59"/>
  <c r="BU296" i="59" s="1"/>
  <c r="AJ178" i="59"/>
  <c r="F133" i="59"/>
  <c r="AZ129" i="42" s="1"/>
  <c r="AJ21" i="59"/>
  <c r="DE353" i="59"/>
  <c r="DQ353" i="59" s="1"/>
  <c r="BI353" i="59"/>
  <c r="BU353" i="59" s="1"/>
  <c r="EC353" i="59"/>
  <c r="M353" i="59"/>
  <c r="CG353" i="59"/>
  <c r="CS353" i="59" s="1"/>
  <c r="EC197" i="59"/>
  <c r="CG197" i="59"/>
  <c r="CS197" i="59" s="1"/>
  <c r="DE197" i="59"/>
  <c r="DQ197" i="59" s="1"/>
  <c r="BI197" i="59"/>
  <c r="BU197" i="59" s="1"/>
  <c r="DE55" i="59"/>
  <c r="DQ55" i="59" s="1"/>
  <c r="CG55" i="59"/>
  <c r="CS55" i="59" s="1"/>
  <c r="EC55" i="59"/>
  <c r="BI55" i="59"/>
  <c r="BU55" i="59" s="1"/>
  <c r="G14" i="59"/>
  <c r="G349" i="59"/>
  <c r="BI349" i="59"/>
  <c r="BU349" i="59" s="1"/>
  <c r="EC349" i="59"/>
  <c r="CG349" i="59"/>
  <c r="CS349" i="59" s="1"/>
  <c r="M349" i="59"/>
  <c r="H349" i="59" s="1"/>
  <c r="DE349" i="59"/>
  <c r="DQ349" i="59" s="1"/>
  <c r="F348" i="59"/>
  <c r="AZ344" i="42" s="1"/>
  <c r="BI128" i="59"/>
  <c r="BU128" i="59" s="1"/>
  <c r="EC128" i="59"/>
  <c r="DE128" i="59"/>
  <c r="DQ128" i="59" s="1"/>
  <c r="CG128" i="59"/>
  <c r="CS128" i="59" s="1"/>
  <c r="M128" i="59"/>
  <c r="J128" i="59" s="1"/>
  <c r="G128" i="59"/>
  <c r="DE131" i="59"/>
  <c r="DQ131" i="59" s="1"/>
  <c r="CG131" i="59"/>
  <c r="CS131" i="59" s="1"/>
  <c r="M131" i="59"/>
  <c r="J131" i="59" s="1"/>
  <c r="BI131" i="59"/>
  <c r="BU131" i="59" s="1"/>
  <c r="EC131" i="59"/>
  <c r="CG250" i="59"/>
  <c r="CS250" i="59" s="1"/>
  <c r="DE250" i="59"/>
  <c r="DQ250" i="59" s="1"/>
  <c r="BI250" i="59"/>
  <c r="BU250" i="59" s="1"/>
  <c r="EC250" i="59"/>
  <c r="BI161" i="59"/>
  <c r="BU161" i="59" s="1"/>
  <c r="DE161" i="59"/>
  <c r="DQ161" i="59" s="1"/>
  <c r="M161" i="59"/>
  <c r="G161" i="59"/>
  <c r="EC161" i="59"/>
  <c r="CG161" i="59"/>
  <c r="CS161" i="59" s="1"/>
  <c r="G319" i="59"/>
  <c r="DE319" i="59"/>
  <c r="DQ319" i="59" s="1"/>
  <c r="EC319" i="59"/>
  <c r="M319" i="59"/>
  <c r="BI319" i="59"/>
  <c r="BU319" i="59" s="1"/>
  <c r="CG319" i="59"/>
  <c r="CS319" i="59" s="1"/>
  <c r="F319" i="59"/>
  <c r="AZ315" i="42" s="1"/>
  <c r="BI212" i="59"/>
  <c r="BU212" i="59" s="1"/>
  <c r="DE212" i="59"/>
  <c r="DQ212" i="59" s="1"/>
  <c r="CG212" i="59"/>
  <c r="CS212" i="59" s="1"/>
  <c r="EC212" i="59"/>
  <c r="CG37" i="59"/>
  <c r="CS37" i="59" s="1"/>
  <c r="EC37" i="59"/>
  <c r="BI37" i="59"/>
  <c r="BU37" i="59" s="1"/>
  <c r="DE37" i="59"/>
  <c r="DQ37" i="59" s="1"/>
  <c r="DE254" i="59"/>
  <c r="DQ254" i="59" s="1"/>
  <c r="CG254" i="59"/>
  <c r="CS254" i="59" s="1"/>
  <c r="BI254" i="59"/>
  <c r="BU254" i="59" s="1"/>
  <c r="EC254" i="59"/>
  <c r="CG316" i="59"/>
  <c r="CS316" i="59" s="1"/>
  <c r="DE316" i="59"/>
  <c r="DQ316" i="59" s="1"/>
  <c r="BI316" i="59"/>
  <c r="BU316" i="59" s="1"/>
  <c r="EC316" i="59"/>
  <c r="M316" i="59"/>
  <c r="J316" i="59" s="1"/>
  <c r="BI215" i="59"/>
  <c r="BU215" i="59" s="1"/>
  <c r="DE215" i="59"/>
  <c r="DQ215" i="59" s="1"/>
  <c r="CG215" i="59"/>
  <c r="CS215" i="59" s="1"/>
  <c r="EC215" i="59"/>
  <c r="M361" i="59"/>
  <c r="H361" i="59" s="1"/>
  <c r="CG361" i="59"/>
  <c r="CS361" i="59" s="1"/>
  <c r="EC361" i="59"/>
  <c r="DE361" i="59"/>
  <c r="DQ361" i="59" s="1"/>
  <c r="BI361" i="59"/>
  <c r="BU361" i="59" s="1"/>
  <c r="G361" i="59"/>
  <c r="DE140" i="59"/>
  <c r="DQ140" i="59" s="1"/>
  <c r="CG140" i="59"/>
  <c r="CS140" i="59" s="1"/>
  <c r="EC140" i="59"/>
  <c r="BI140" i="59"/>
  <c r="BU140" i="59" s="1"/>
  <c r="M140" i="59"/>
  <c r="J140" i="59" s="1"/>
  <c r="AJ70" i="59"/>
  <c r="AJ101" i="59"/>
  <c r="AJ98" i="59"/>
  <c r="EC221" i="59"/>
  <c r="BI221" i="59"/>
  <c r="BU221" i="59" s="1"/>
  <c r="CG221" i="59"/>
  <c r="CS221" i="59" s="1"/>
  <c r="DE221" i="59"/>
  <c r="DQ221" i="59" s="1"/>
  <c r="DE62" i="59"/>
  <c r="DQ62" i="59" s="1"/>
  <c r="CG62" i="59"/>
  <c r="CS62" i="59" s="1"/>
  <c r="BI62" i="59"/>
  <c r="BU62" i="59" s="1"/>
  <c r="EC62" i="59"/>
  <c r="AK91" i="59"/>
  <c r="BI173" i="59"/>
  <c r="BU173" i="59" s="1"/>
  <c r="CG173" i="59"/>
  <c r="CS173" i="59" s="1"/>
  <c r="EC173" i="59"/>
  <c r="DE173" i="59"/>
  <c r="DQ173" i="59" s="1"/>
  <c r="G127" i="59"/>
  <c r="F361" i="59"/>
  <c r="AZ357" i="42" s="1"/>
  <c r="AJ389" i="59"/>
  <c r="BI90" i="59"/>
  <c r="BU90" i="59" s="1"/>
  <c r="CG90" i="59"/>
  <c r="CS90" i="59" s="1"/>
  <c r="DE90" i="59"/>
  <c r="DQ90" i="59" s="1"/>
  <c r="EC90" i="59"/>
  <c r="G338" i="59"/>
  <c r="M338" i="59"/>
  <c r="H338" i="59" s="1"/>
  <c r="DE338" i="59"/>
  <c r="DQ338" i="59" s="1"/>
  <c r="CG338" i="59"/>
  <c r="CS338" i="59" s="1"/>
  <c r="EC338" i="59"/>
  <c r="BI338" i="59"/>
  <c r="BU338" i="59" s="1"/>
  <c r="DE305" i="59"/>
  <c r="DQ305" i="59" s="1"/>
  <c r="EC305" i="59"/>
  <c r="BI305" i="59"/>
  <c r="BU305" i="59" s="1"/>
  <c r="CG305" i="59"/>
  <c r="CS305" i="59" s="1"/>
  <c r="DE77" i="59"/>
  <c r="DQ77" i="59" s="1"/>
  <c r="BI77" i="59"/>
  <c r="BU77" i="59" s="1"/>
  <c r="EC77" i="59"/>
  <c r="CG77" i="59"/>
  <c r="CS77" i="59" s="1"/>
  <c r="AJ379" i="59"/>
  <c r="DE119" i="59"/>
  <c r="DQ119" i="59" s="1"/>
  <c r="CG119" i="59"/>
  <c r="CS119" i="59" s="1"/>
  <c r="BI119" i="59"/>
  <c r="BU119" i="59" s="1"/>
  <c r="M119" i="59"/>
  <c r="J119" i="59" s="1"/>
  <c r="EC119" i="59"/>
  <c r="AJ263" i="59"/>
  <c r="AJ311" i="59"/>
  <c r="AJ373" i="59"/>
  <c r="AJ153" i="59"/>
  <c r="AJ367" i="59"/>
  <c r="AJ183" i="59"/>
  <c r="CG30" i="59"/>
  <c r="CS30" i="59" s="1"/>
  <c r="DE30" i="59"/>
  <c r="DQ30" i="59" s="1"/>
  <c r="EC30" i="59"/>
  <c r="BI30" i="59"/>
  <c r="BU30" i="59" s="1"/>
  <c r="AJ95" i="59"/>
  <c r="AJ27" i="59"/>
  <c r="AJ390" i="59"/>
  <c r="AJ174" i="59"/>
  <c r="AJ53" i="59"/>
  <c r="AJ107" i="59"/>
  <c r="AJ32" i="59"/>
  <c r="CG230" i="59"/>
  <c r="CS230" i="59" s="1"/>
  <c r="BI230" i="59"/>
  <c r="BU230" i="59" s="1"/>
  <c r="EC230" i="59"/>
  <c r="DE230" i="59"/>
  <c r="DQ230" i="59" s="1"/>
  <c r="AJ272" i="59"/>
  <c r="AJ86" i="59"/>
  <c r="DE168" i="59"/>
  <c r="DQ168" i="59" s="1"/>
  <c r="EC168" i="59"/>
  <c r="BI168" i="59"/>
  <c r="BU168" i="59" s="1"/>
  <c r="CG168" i="59"/>
  <c r="CS168" i="59" s="1"/>
  <c r="BI137" i="59"/>
  <c r="BU137" i="59" s="1"/>
  <c r="DE137" i="59"/>
  <c r="DQ137" i="59" s="1"/>
  <c r="CG137" i="59"/>
  <c r="CS137" i="59" s="1"/>
  <c r="EC137" i="59"/>
  <c r="M137" i="59"/>
  <c r="J137" i="59" s="1"/>
  <c r="F115" i="59"/>
  <c r="AZ111" i="42" s="1"/>
  <c r="DE115" i="59"/>
  <c r="DQ115" i="59" s="1"/>
  <c r="EC115" i="59"/>
  <c r="CG115" i="59"/>
  <c r="CS115" i="59" s="1"/>
  <c r="BI115" i="59"/>
  <c r="BU115" i="59" s="1"/>
  <c r="M115" i="59"/>
  <c r="H115" i="59" s="1"/>
  <c r="EC328" i="59"/>
  <c r="G328" i="59"/>
  <c r="M328" i="59"/>
  <c r="DE328" i="59"/>
  <c r="DQ328" i="59" s="1"/>
  <c r="F328" i="59"/>
  <c r="AZ324" i="42" s="1"/>
  <c r="CG328" i="59"/>
  <c r="CS328" i="59" s="1"/>
  <c r="BI328" i="59"/>
  <c r="BU328" i="59" s="1"/>
  <c r="EC294" i="59"/>
  <c r="DE294" i="59"/>
  <c r="DQ294" i="59" s="1"/>
  <c r="CG294" i="59"/>
  <c r="CS294" i="59" s="1"/>
  <c r="BI294" i="59"/>
  <c r="BU294" i="59" s="1"/>
  <c r="CG249" i="59"/>
  <c r="CS249" i="59" s="1"/>
  <c r="DE249" i="59"/>
  <c r="DQ249" i="59" s="1"/>
  <c r="EC249" i="59"/>
  <c r="BI249" i="59"/>
  <c r="BU249" i="59" s="1"/>
  <c r="BI166" i="59"/>
  <c r="BU166" i="59" s="1"/>
  <c r="DE166" i="59"/>
  <c r="DQ166" i="59" s="1"/>
  <c r="EC166" i="59"/>
  <c r="CG166" i="59"/>
  <c r="CS166" i="59" s="1"/>
  <c r="BI218" i="59"/>
  <c r="BU218" i="59" s="1"/>
  <c r="CG218" i="59"/>
  <c r="CS218" i="59" s="1"/>
  <c r="EC218" i="59"/>
  <c r="DE218" i="59"/>
  <c r="DQ218" i="59" s="1"/>
  <c r="DE302" i="59"/>
  <c r="DQ302" i="59" s="1"/>
  <c r="BI302" i="59"/>
  <c r="BU302" i="59" s="1"/>
  <c r="CG302" i="59"/>
  <c r="CS302" i="59" s="1"/>
  <c r="EC302" i="59"/>
  <c r="EC118" i="59"/>
  <c r="M118" i="59"/>
  <c r="J118" i="59" s="1"/>
  <c r="BI118" i="59"/>
  <c r="BU118" i="59" s="1"/>
  <c r="DE118" i="59"/>
  <c r="DQ118" i="59" s="1"/>
  <c r="CG118" i="59"/>
  <c r="CS118" i="59" s="1"/>
  <c r="AJ106" i="59"/>
  <c r="AJ102" i="59"/>
  <c r="AJ387" i="59"/>
  <c r="DE143" i="59"/>
  <c r="DQ143" i="59" s="1"/>
  <c r="M143" i="59"/>
  <c r="H143" i="59" s="1"/>
  <c r="EC143" i="59"/>
  <c r="BI143" i="59"/>
  <c r="BU143" i="59" s="1"/>
  <c r="CG143" i="59"/>
  <c r="CS143" i="59" s="1"/>
  <c r="F143" i="59"/>
  <c r="AZ139" i="42" s="1"/>
  <c r="G137" i="59"/>
  <c r="F101" i="59"/>
  <c r="AZ97" i="42" s="1"/>
  <c r="DE101" i="59"/>
  <c r="DQ101" i="59" s="1"/>
  <c r="BI101" i="59"/>
  <c r="BU101" i="59" s="1"/>
  <c r="CG101" i="59"/>
  <c r="CS101" i="59" s="1"/>
  <c r="EC101" i="59"/>
  <c r="M101" i="59"/>
  <c r="H101" i="59" s="1"/>
  <c r="G101" i="59"/>
  <c r="AJ360" i="59"/>
  <c r="AJ67" i="59"/>
  <c r="CG303" i="59"/>
  <c r="CS303" i="59" s="1"/>
  <c r="EC303" i="59"/>
  <c r="BI303" i="59"/>
  <c r="BU303" i="59" s="1"/>
  <c r="DE303" i="59"/>
  <c r="DQ303" i="59" s="1"/>
  <c r="AJ151" i="59"/>
  <c r="DE279" i="59"/>
  <c r="DQ279" i="59" s="1"/>
  <c r="CG279" i="59"/>
  <c r="CS279" i="59" s="1"/>
  <c r="EC279" i="59"/>
  <c r="BI279" i="59"/>
  <c r="BU279" i="59" s="1"/>
  <c r="AJ211" i="59"/>
  <c r="AJ307" i="59"/>
  <c r="DE68" i="59"/>
  <c r="DQ68" i="59" s="1"/>
  <c r="CG68" i="59"/>
  <c r="CS68" i="59" s="1"/>
  <c r="EC68" i="59"/>
  <c r="BI68" i="59"/>
  <c r="BU68" i="59" s="1"/>
  <c r="G200" i="59"/>
  <c r="BI200" i="59"/>
  <c r="BU200" i="59" s="1"/>
  <c r="DE200" i="59"/>
  <c r="DQ200" i="59" s="1"/>
  <c r="M200" i="59"/>
  <c r="CG200" i="59"/>
  <c r="CS200" i="59" s="1"/>
  <c r="EC200" i="59"/>
  <c r="F200" i="59"/>
  <c r="AZ196" i="42" s="1"/>
  <c r="AJ128" i="59"/>
  <c r="F157" i="59"/>
  <c r="AZ153" i="42" s="1"/>
  <c r="BI157" i="59"/>
  <c r="BU157" i="59" s="1"/>
  <c r="DE157" i="59"/>
  <c r="DQ157" i="59" s="1"/>
  <c r="M157" i="59"/>
  <c r="H157" i="59" s="1"/>
  <c r="CG157" i="59"/>
  <c r="CS157" i="59" s="1"/>
  <c r="EC157" i="59"/>
  <c r="CG107" i="59"/>
  <c r="CS107" i="59" s="1"/>
  <c r="EC107" i="59"/>
  <c r="F107" i="59"/>
  <c r="AZ103" i="42" s="1"/>
  <c r="BI107" i="59"/>
  <c r="BU107" i="59" s="1"/>
  <c r="DE107" i="59"/>
  <c r="DQ107" i="59" s="1"/>
  <c r="M107" i="59"/>
  <c r="G107" i="59"/>
  <c r="DE280" i="59"/>
  <c r="DQ280" i="59" s="1"/>
  <c r="EC280" i="59"/>
  <c r="BI280" i="59"/>
  <c r="BU280" i="59" s="1"/>
  <c r="CG280" i="59"/>
  <c r="CS280" i="59" s="1"/>
  <c r="DE183" i="59"/>
  <c r="DQ183" i="59" s="1"/>
  <c r="BI183" i="59"/>
  <c r="BU183" i="59" s="1"/>
  <c r="CG183" i="59"/>
  <c r="CS183" i="59" s="1"/>
  <c r="EC183" i="59"/>
  <c r="F12" i="59"/>
  <c r="AZ8" i="42" s="1"/>
  <c r="M12" i="59"/>
  <c r="H12" i="59" s="1"/>
  <c r="DE12" i="59"/>
  <c r="DQ12" i="59" s="1"/>
  <c r="BI12" i="59"/>
  <c r="BU12" i="59" s="1"/>
  <c r="CG12" i="59"/>
  <c r="CS12" i="59" s="1"/>
  <c r="EC12" i="59"/>
  <c r="DE292" i="59"/>
  <c r="DQ292" i="59" s="1"/>
  <c r="CG292" i="59"/>
  <c r="CS292" i="59" s="1"/>
  <c r="EC292" i="59"/>
  <c r="BI292" i="59"/>
  <c r="BU292" i="59" s="1"/>
  <c r="AJ262" i="59"/>
  <c r="AJ316" i="59"/>
  <c r="DE238" i="59"/>
  <c r="DQ238" i="59" s="1"/>
  <c r="BI238" i="59"/>
  <c r="BU238" i="59" s="1"/>
  <c r="EC238" i="59"/>
  <c r="CG238" i="59"/>
  <c r="CS238" i="59" s="1"/>
  <c r="AJ295" i="59"/>
  <c r="EC193" i="59"/>
  <c r="CG193" i="59"/>
  <c r="CS193" i="59" s="1"/>
  <c r="DE193" i="59"/>
  <c r="DQ193" i="59" s="1"/>
  <c r="BI193" i="59"/>
  <c r="BU193" i="59" s="1"/>
  <c r="AJ19" i="59"/>
  <c r="AJ384" i="59"/>
  <c r="EC214" i="59"/>
  <c r="DE214" i="59"/>
  <c r="DQ214" i="59" s="1"/>
  <c r="CG214" i="59"/>
  <c r="CS214" i="59" s="1"/>
  <c r="BI214" i="59"/>
  <c r="BU214" i="59" s="1"/>
  <c r="CG182" i="59"/>
  <c r="CS182" i="59" s="1"/>
  <c r="DE182" i="59"/>
  <c r="DQ182" i="59" s="1"/>
  <c r="EC182" i="59"/>
  <c r="BI182" i="59"/>
  <c r="BU182" i="59" s="1"/>
  <c r="EC373" i="59"/>
  <c r="CG373" i="59"/>
  <c r="CS373" i="59" s="1"/>
  <c r="N55" i="58"/>
  <c r="DE373" i="59"/>
  <c r="DQ373" i="59" s="1"/>
  <c r="BI373" i="59"/>
  <c r="BU373" i="59"/>
  <c r="CG213" i="59"/>
  <c r="CS213" i="59" s="1"/>
  <c r="EC213" i="59"/>
  <c r="DE213" i="59"/>
  <c r="DQ213" i="59" s="1"/>
  <c r="BI213" i="59"/>
  <c r="BU213" i="59" s="1"/>
  <c r="AK122" i="59"/>
  <c r="BI47" i="59"/>
  <c r="BU47" i="59" s="1"/>
  <c r="EC47" i="59"/>
  <c r="DE47" i="59"/>
  <c r="DQ47" i="59" s="1"/>
  <c r="CG47" i="59"/>
  <c r="CS47" i="59" s="1"/>
  <c r="CG29" i="59"/>
  <c r="CS29" i="59" s="1"/>
  <c r="EC29" i="59"/>
  <c r="BI29" i="59"/>
  <c r="BU29" i="59" s="1"/>
  <c r="DE29" i="59"/>
  <c r="DQ29" i="59" s="1"/>
  <c r="AJ36" i="59"/>
  <c r="CG104" i="59"/>
  <c r="CS104" i="59" s="1"/>
  <c r="DE104" i="59"/>
  <c r="DQ104" i="59" s="1"/>
  <c r="EC104" i="59"/>
  <c r="M104" i="59"/>
  <c r="H104" i="59" s="1"/>
  <c r="F104" i="59"/>
  <c r="AZ100" i="42" s="1"/>
  <c r="G104" i="59"/>
  <c r="BI104" i="59"/>
  <c r="BU104" i="59" s="1"/>
  <c r="BI268" i="59"/>
  <c r="BU268" i="59" s="1"/>
  <c r="CG268" i="59"/>
  <c r="CS268" i="59" s="1"/>
  <c r="EC268" i="59"/>
  <c r="DE268" i="59"/>
  <c r="DQ268" i="59" s="1"/>
  <c r="CG43" i="59"/>
  <c r="CS43" i="59" s="1"/>
  <c r="DE43" i="59"/>
  <c r="DQ43" i="59" s="1"/>
  <c r="BI43" i="59"/>
  <c r="BU43" i="59" s="1"/>
  <c r="EC43" i="59"/>
  <c r="DE82" i="59"/>
  <c r="DQ82" i="59" s="1"/>
  <c r="EC82" i="59"/>
  <c r="CG82" i="59"/>
  <c r="CS82" i="59" s="1"/>
  <c r="BI82" i="59"/>
  <c r="BU82" i="59" s="1"/>
  <c r="AJ227" i="59"/>
  <c r="BI39" i="59"/>
  <c r="BU39" i="59" s="1"/>
  <c r="CG39" i="59"/>
  <c r="CS39" i="59" s="1"/>
  <c r="DE39" i="59"/>
  <c r="DQ39" i="59" s="1"/>
  <c r="EC39" i="59"/>
  <c r="BI374" i="59"/>
  <c r="BU374" i="59" s="1"/>
  <c r="DE374" i="59"/>
  <c r="DQ374" i="59" s="1"/>
  <c r="CG374" i="59"/>
  <c r="CS374" i="59" s="1"/>
  <c r="EC374" i="59"/>
  <c r="AJ326" i="59"/>
  <c r="AJ181" i="59"/>
  <c r="BI63" i="59"/>
  <c r="BU63" i="59" s="1"/>
  <c r="DE63" i="59"/>
  <c r="DQ63" i="59" s="1"/>
  <c r="CG63" i="59"/>
  <c r="CS63" i="59" s="1"/>
  <c r="EC63" i="59"/>
  <c r="AJ62" i="59"/>
  <c r="AJ327" i="59"/>
  <c r="DE262" i="59"/>
  <c r="DQ262" i="59" s="1"/>
  <c r="CG262" i="59"/>
  <c r="CS262" i="59" s="1"/>
  <c r="BI262" i="59"/>
  <c r="BU262" i="59" s="1"/>
  <c r="EC262" i="59"/>
  <c r="EC60" i="59"/>
  <c r="BI60" i="59"/>
  <c r="BU60" i="59" s="1"/>
  <c r="CG60" i="59"/>
  <c r="CS60" i="59" s="1"/>
  <c r="DE60" i="59"/>
  <c r="DQ60" i="59" s="1"/>
  <c r="BI264" i="59"/>
  <c r="BU264" i="59" s="1"/>
  <c r="CG264" i="59"/>
  <c r="CS264" i="59" s="1"/>
  <c r="EC264" i="59"/>
  <c r="DE264" i="59"/>
  <c r="DQ264" i="59" s="1"/>
  <c r="EC226" i="59"/>
  <c r="BI226" i="59"/>
  <c r="BU226" i="59" s="1"/>
  <c r="DE226" i="59"/>
  <c r="DQ226" i="59" s="1"/>
  <c r="CG226" i="59"/>
  <c r="CS226" i="59" s="1"/>
  <c r="AJ55" i="59"/>
  <c r="EC202" i="59"/>
  <c r="CG202" i="59"/>
  <c r="CS202" i="59" s="1"/>
  <c r="M202" i="59"/>
  <c r="BI202" i="59"/>
  <c r="BU202" i="59" s="1"/>
  <c r="DE202" i="59"/>
  <c r="DQ202" i="59" s="1"/>
  <c r="BI234" i="59"/>
  <c r="BU234" i="59" s="1"/>
  <c r="DE234" i="59"/>
  <c r="DQ234" i="59" s="1"/>
  <c r="CG234" i="59"/>
  <c r="CS234" i="59" s="1"/>
  <c r="EC234" i="59"/>
  <c r="M149" i="59"/>
  <c r="F149" i="59"/>
  <c r="AZ145" i="42" s="1"/>
  <c r="BI149" i="59"/>
  <c r="BU149" i="59" s="1"/>
  <c r="CG149" i="59"/>
  <c r="CS149" i="59" s="1"/>
  <c r="G149" i="59"/>
  <c r="EC149" i="59"/>
  <c r="DE149" i="59"/>
  <c r="DQ149" i="59" s="1"/>
  <c r="CG45" i="59"/>
  <c r="CS45" i="59" s="1"/>
  <c r="EC45" i="59"/>
  <c r="BI45" i="59"/>
  <c r="BU45" i="59" s="1"/>
  <c r="DE45" i="59"/>
  <c r="DQ45" i="59" s="1"/>
  <c r="AJ13" i="59"/>
  <c r="AJ38" i="59"/>
  <c r="AJ257" i="59"/>
  <c r="AJ324" i="59"/>
  <c r="EC71" i="59"/>
  <c r="CG71" i="59"/>
  <c r="CS71" i="59" s="1"/>
  <c r="BI71" i="59"/>
  <c r="BU71" i="59" s="1"/>
  <c r="DE71" i="59"/>
  <c r="DQ71" i="59" s="1"/>
  <c r="EC306" i="59"/>
  <c r="CG306" i="59"/>
  <c r="CS306" i="59" s="1"/>
  <c r="BI306" i="59"/>
  <c r="BU306" i="59" s="1"/>
  <c r="DE306" i="59"/>
  <c r="DQ306" i="59" s="1"/>
  <c r="CG263" i="59"/>
  <c r="CS263" i="59" s="1"/>
  <c r="EC263" i="59"/>
  <c r="BI263" i="59"/>
  <c r="BU263" i="59" s="1"/>
  <c r="DE263" i="59"/>
  <c r="DQ263" i="59" s="1"/>
  <c r="AJ182" i="59"/>
  <c r="EC66" i="59"/>
  <c r="DE66" i="59"/>
  <c r="DQ66" i="59" s="1"/>
  <c r="CG66" i="59"/>
  <c r="CS66" i="59" s="1"/>
  <c r="BI66" i="59"/>
  <c r="BU66" i="59" s="1"/>
  <c r="BI318" i="59"/>
  <c r="BU318" i="59" s="1"/>
  <c r="CG318" i="59"/>
  <c r="CS318" i="59" s="1"/>
  <c r="EC318" i="59"/>
  <c r="DE318" i="59"/>
  <c r="DQ318" i="59" s="1"/>
  <c r="DE283" i="59"/>
  <c r="DQ283" i="59" s="1"/>
  <c r="CG283" i="59"/>
  <c r="CS283" i="59" s="1"/>
  <c r="EC283" i="59"/>
  <c r="BI283" i="59"/>
  <c r="BU283" i="59" s="1"/>
  <c r="AJ131" i="59"/>
  <c r="G321" i="59"/>
  <c r="CG321" i="59"/>
  <c r="CS321" i="59" s="1"/>
  <c r="M321" i="59"/>
  <c r="H321" i="59" s="1"/>
  <c r="DE321" i="59"/>
  <c r="DQ321" i="59" s="1"/>
  <c r="BI321" i="59"/>
  <c r="BU321" i="59" s="1"/>
  <c r="EC321" i="59"/>
  <c r="AJ216" i="59"/>
  <c r="CG380" i="59"/>
  <c r="CS380" i="59" s="1"/>
  <c r="DE380" i="59"/>
  <c r="DQ380" i="59" s="1"/>
  <c r="BI380" i="59"/>
  <c r="BU380" i="59" s="1"/>
  <c r="EC380" i="59"/>
  <c r="F161" i="59"/>
  <c r="AZ157" i="42" s="1"/>
  <c r="AJ236" i="59"/>
  <c r="EC199" i="59"/>
  <c r="DE199" i="59"/>
  <c r="DQ199" i="59" s="1"/>
  <c r="BI199" i="59"/>
  <c r="BU199" i="59" s="1"/>
  <c r="CG199" i="59"/>
  <c r="CS199" i="59" s="1"/>
  <c r="EC242" i="59"/>
  <c r="BI242" i="59"/>
  <c r="BU242" i="59" s="1"/>
  <c r="DE242" i="59"/>
  <c r="DQ242" i="59" s="1"/>
  <c r="CG242" i="59"/>
  <c r="CS242" i="59" s="1"/>
  <c r="AJ72" i="59"/>
  <c r="AJ162" i="59"/>
  <c r="G158" i="59"/>
  <c r="EC158" i="59"/>
  <c r="DE158" i="59"/>
  <c r="DQ158" i="59" s="1"/>
  <c r="CG158" i="59"/>
  <c r="CS158" i="59" s="1"/>
  <c r="M158" i="59"/>
  <c r="H158" i="59" s="1"/>
  <c r="BI158" i="59"/>
  <c r="BU158" i="59" s="1"/>
  <c r="AJ232" i="59"/>
  <c r="AJ364" i="59"/>
  <c r="EC278" i="59"/>
  <c r="DE278" i="59"/>
  <c r="DQ278" i="59" s="1"/>
  <c r="CG278" i="59"/>
  <c r="CS278" i="59" s="1"/>
  <c r="BI278" i="59"/>
  <c r="BU278" i="59" s="1"/>
  <c r="AJ120" i="59"/>
  <c r="BI298" i="59"/>
  <c r="BU298" i="59" s="1"/>
  <c r="EC298" i="59"/>
  <c r="DE298" i="59"/>
  <c r="DQ298" i="59" s="1"/>
  <c r="CG298" i="59"/>
  <c r="CS298" i="59" s="1"/>
  <c r="CG36" i="59"/>
  <c r="CS36" i="59" s="1"/>
  <c r="DE36" i="59"/>
  <c r="DQ36" i="59" s="1"/>
  <c r="BI36" i="59"/>
  <c r="BU36" i="59" s="1"/>
  <c r="EC36" i="59"/>
  <c r="DE252" i="59"/>
  <c r="DQ252" i="59" s="1"/>
  <c r="EC252" i="59"/>
  <c r="BI252" i="59"/>
  <c r="BU252" i="59" s="1"/>
  <c r="CG252" i="59"/>
  <c r="CS252" i="59" s="1"/>
  <c r="BI26" i="59"/>
  <c r="BU26" i="59" s="1"/>
  <c r="EC26" i="59"/>
  <c r="DE26" i="59"/>
  <c r="DQ26" i="59" s="1"/>
  <c r="CG26" i="59"/>
  <c r="CS26" i="59" s="1"/>
  <c r="AJ154" i="59"/>
  <c r="AJ100" i="59"/>
  <c r="AJ158" i="59"/>
  <c r="F316" i="59"/>
  <c r="AZ312" i="42" s="1"/>
  <c r="BI84" i="59"/>
  <c r="BU84" i="59" s="1"/>
  <c r="EC84" i="59"/>
  <c r="DE84" i="59"/>
  <c r="DQ84" i="59" s="1"/>
  <c r="CG84" i="59"/>
  <c r="CS84" i="59" s="1"/>
  <c r="AJ119" i="59"/>
  <c r="DE344" i="59"/>
  <c r="DQ344" i="59" s="1"/>
  <c r="EC344" i="59"/>
  <c r="F344" i="59"/>
  <c r="AZ340" i="42" s="1"/>
  <c r="G344" i="59"/>
  <c r="BI344" i="59"/>
  <c r="BU344" i="59" s="1"/>
  <c r="CG344" i="59"/>
  <c r="CS344" i="59" s="1"/>
  <c r="M344" i="59"/>
  <c r="AJ96" i="59"/>
  <c r="G352" i="59"/>
  <c r="BI352" i="59"/>
  <c r="BU352" i="59" s="1"/>
  <c r="CG352" i="59"/>
  <c r="CS352" i="59" s="1"/>
  <c r="F352" i="59"/>
  <c r="AZ348" i="42" s="1"/>
  <c r="EC352" i="59"/>
  <c r="DE352" i="59"/>
  <c r="DQ352" i="59" s="1"/>
  <c r="M352" i="59"/>
  <c r="AJ380" i="59"/>
  <c r="AJ149" i="59"/>
  <c r="AJ46" i="59"/>
  <c r="AJ111" i="59"/>
  <c r="AJ341" i="59"/>
  <c r="M326" i="59"/>
  <c r="F326" i="59"/>
  <c r="AZ322" i="42" s="1"/>
  <c r="G326" i="59"/>
  <c r="EC326" i="59"/>
  <c r="DE326" i="59"/>
  <c r="DQ326" i="59" s="1"/>
  <c r="BI326" i="59"/>
  <c r="BU326" i="59" s="1"/>
  <c r="CG326" i="59"/>
  <c r="CS326" i="59" s="1"/>
  <c r="G359" i="59"/>
  <c r="M359" i="59"/>
  <c r="J359" i="59" s="1"/>
  <c r="BI359" i="59"/>
  <c r="BU359" i="59" s="1"/>
  <c r="DE359" i="59"/>
  <c r="DQ359" i="59" s="1"/>
  <c r="CG359" i="59"/>
  <c r="CS359" i="59" s="1"/>
  <c r="EC359" i="59"/>
  <c r="DE95" i="59"/>
  <c r="DQ95" i="59" s="1"/>
  <c r="CG95" i="59"/>
  <c r="CS95" i="59" s="1"/>
  <c r="BI95" i="59"/>
  <c r="BU95" i="59" s="1"/>
  <c r="EC95" i="59"/>
  <c r="M95" i="59"/>
  <c r="H95" i="59" s="1"/>
  <c r="AJ35" i="59"/>
  <c r="AJ302" i="59"/>
  <c r="EC145" i="59"/>
  <c r="G145" i="59"/>
  <c r="BI145" i="59"/>
  <c r="BU145" i="59" s="1"/>
  <c r="M145" i="59"/>
  <c r="J145" i="59" s="1"/>
  <c r="F145" i="59"/>
  <c r="AZ141" i="42" s="1"/>
  <c r="DE145" i="59"/>
  <c r="DQ145" i="59" s="1"/>
  <c r="CG145" i="59"/>
  <c r="CS145" i="59" s="1"/>
  <c r="M336" i="59"/>
  <c r="EC336" i="59"/>
  <c r="CG336" i="59"/>
  <c r="CS336" i="59" s="1"/>
  <c r="DE336" i="59"/>
  <c r="DQ336" i="59" s="1"/>
  <c r="F336" i="59"/>
  <c r="AZ332" i="42" s="1"/>
  <c r="BI336" i="59"/>
  <c r="BU336" i="59" s="1"/>
  <c r="G336" i="59"/>
  <c r="EC125" i="59"/>
  <c r="BI125" i="59"/>
  <c r="BU125" i="59" s="1"/>
  <c r="DE125" i="59"/>
  <c r="DQ125" i="59" s="1"/>
  <c r="CG125" i="59"/>
  <c r="CS125" i="59" s="1"/>
  <c r="M125" i="59"/>
  <c r="H125" i="59" s="1"/>
  <c r="CG78" i="59"/>
  <c r="CS78" i="59" s="1"/>
  <c r="EC78" i="59"/>
  <c r="BI78" i="59"/>
  <c r="BU78" i="59" s="1"/>
  <c r="DE78" i="59"/>
  <c r="DQ78" i="59" s="1"/>
  <c r="DE320" i="59"/>
  <c r="DQ320" i="59" s="1"/>
  <c r="BI320" i="59"/>
  <c r="BU320" i="59" s="1"/>
  <c r="M320" i="59"/>
  <c r="H320" i="59" s="1"/>
  <c r="CG320" i="59"/>
  <c r="CS320" i="59" s="1"/>
  <c r="EC320" i="59"/>
  <c r="EC56" i="59"/>
  <c r="BI56" i="59"/>
  <c r="BU56" i="59" s="1"/>
  <c r="CG56" i="59"/>
  <c r="CS56" i="59" s="1"/>
  <c r="DE56" i="59"/>
  <c r="DQ56" i="59" s="1"/>
  <c r="AJ205" i="59"/>
  <c r="EC367" i="59"/>
  <c r="DE367" i="59"/>
  <c r="DQ367" i="59" s="1"/>
  <c r="BI367" i="59"/>
  <c r="BU367" i="59" s="1"/>
  <c r="CG367" i="59"/>
  <c r="CS367" i="59" s="1"/>
  <c r="G106" i="59"/>
  <c r="CG106" i="59"/>
  <c r="CS106" i="59" s="1"/>
  <c r="EC106" i="59"/>
  <c r="M106" i="59"/>
  <c r="H106" i="59" s="1"/>
  <c r="BI106" i="59"/>
  <c r="BU106" i="59" s="1"/>
  <c r="DE106" i="59"/>
  <c r="DQ106" i="59" s="1"/>
  <c r="AJ345" i="59"/>
  <c r="AJ276" i="59"/>
  <c r="AJ16" i="59"/>
  <c r="AJ290" i="59"/>
  <c r="AJ318" i="59"/>
  <c r="DE291" i="59"/>
  <c r="DQ291" i="59" s="1"/>
  <c r="CG291" i="59"/>
  <c r="CS291" i="59" s="1"/>
  <c r="EC291" i="59"/>
  <c r="BI291" i="59"/>
  <c r="BU291" i="59" s="1"/>
  <c r="DE187" i="59"/>
  <c r="DQ187" i="59" s="1"/>
  <c r="CG187" i="59"/>
  <c r="CS187" i="59" s="1"/>
  <c r="BI187" i="59"/>
  <c r="BU187" i="59" s="1"/>
  <c r="EC187" i="59"/>
  <c r="M141" i="59"/>
  <c r="CG141" i="59"/>
  <c r="CS141" i="59" s="1"/>
  <c r="DE141" i="59"/>
  <c r="DQ141" i="59" s="1"/>
  <c r="G141" i="59"/>
  <c r="F141" i="59"/>
  <c r="AZ137" i="42" s="1"/>
  <c r="EC141" i="59"/>
  <c r="BI141" i="59"/>
  <c r="BU141" i="59" s="1"/>
  <c r="AJ88" i="59"/>
  <c r="AJ164" i="59"/>
  <c r="AJ391" i="59"/>
  <c r="CG189" i="59"/>
  <c r="CS189" i="59" s="1"/>
  <c r="DE189" i="59"/>
  <c r="DQ189" i="59" s="1"/>
  <c r="EC189" i="59"/>
  <c r="BI189" i="59"/>
  <c r="BU189" i="59" s="1"/>
  <c r="DE304" i="59"/>
  <c r="DQ304" i="59" s="1"/>
  <c r="BI304" i="59"/>
  <c r="BU304" i="59" s="1"/>
  <c r="EC304" i="59"/>
  <c r="CG304" i="59"/>
  <c r="CS304" i="59" s="1"/>
  <c r="AJ279" i="59"/>
  <c r="AJ209" i="59"/>
  <c r="DE253" i="59"/>
  <c r="DQ253" i="59" s="1"/>
  <c r="EC253" i="59"/>
  <c r="CG253" i="59"/>
  <c r="CS253" i="59" s="1"/>
  <c r="BI253" i="59"/>
  <c r="BU253" i="59" s="1"/>
  <c r="F350" i="59"/>
  <c r="AZ346" i="42" s="1"/>
  <c r="CG350" i="59"/>
  <c r="CS350" i="59" s="1"/>
  <c r="BI350" i="59"/>
  <c r="BU350" i="59" s="1"/>
  <c r="DE350" i="59"/>
  <c r="DQ350" i="59" s="1"/>
  <c r="EC350" i="59"/>
  <c r="M350" i="59"/>
  <c r="J350" i="59" s="1"/>
  <c r="J340" i="59"/>
  <c r="AJ171" i="59"/>
  <c r="AJ277" i="59"/>
  <c r="AJ63" i="59"/>
  <c r="AJ337" i="59"/>
  <c r="AJ175" i="59"/>
  <c r="BI75" i="59"/>
  <c r="BU75" i="59" s="1"/>
  <c r="EC75" i="59"/>
  <c r="DE75" i="59"/>
  <c r="DQ75" i="59" s="1"/>
  <c r="CG75" i="59"/>
  <c r="CS75" i="59" s="1"/>
  <c r="G202" i="59"/>
  <c r="AJ42" i="59"/>
  <c r="EC72" i="59"/>
  <c r="BI72" i="59"/>
  <c r="BU72" i="59" s="1"/>
  <c r="DE72" i="59"/>
  <c r="DQ72" i="59" s="1"/>
  <c r="CG72" i="59"/>
  <c r="CS72" i="59" s="1"/>
  <c r="EC58" i="59"/>
  <c r="DE58" i="59"/>
  <c r="DQ58" i="59" s="1"/>
  <c r="BI58" i="59"/>
  <c r="BU58" i="59" s="1"/>
  <c r="CG58" i="59"/>
  <c r="CS58" i="59" s="1"/>
  <c r="CG310" i="59"/>
  <c r="CS310" i="59" s="1"/>
  <c r="BI310" i="59"/>
  <c r="BU310" i="59" s="1"/>
  <c r="DE310" i="59"/>
  <c r="DQ310" i="59" s="1"/>
  <c r="EC310" i="59"/>
  <c r="DE172" i="59"/>
  <c r="DQ172" i="59" s="1"/>
  <c r="CG172" i="59"/>
  <c r="CS172" i="59" s="1"/>
  <c r="EC172" i="59"/>
  <c r="BI172" i="59"/>
  <c r="BU172" i="59" s="1"/>
  <c r="EC190" i="59"/>
  <c r="BI190" i="59"/>
  <c r="BU190" i="59" s="1"/>
  <c r="CG190" i="59"/>
  <c r="CS190" i="59" s="1"/>
  <c r="DE190" i="59"/>
  <c r="DQ190" i="59" s="1"/>
  <c r="DE85" i="59"/>
  <c r="DQ85" i="59" s="1"/>
  <c r="CG85" i="59"/>
  <c r="CS85" i="59" s="1"/>
  <c r="BI85" i="59"/>
  <c r="BU85" i="59" s="1"/>
  <c r="EC85" i="59"/>
  <c r="EC33" i="59"/>
  <c r="DE33" i="59"/>
  <c r="DQ33" i="59" s="1"/>
  <c r="BI33" i="59"/>
  <c r="BU33" i="59" s="1"/>
  <c r="CG33" i="59"/>
  <c r="CS33" i="59" s="1"/>
  <c r="CG259" i="59"/>
  <c r="CS259" i="59" s="1"/>
  <c r="EC259" i="59"/>
  <c r="DE259" i="59"/>
  <c r="DQ259" i="59" s="1"/>
  <c r="BI259" i="59"/>
  <c r="BU259" i="59" s="1"/>
  <c r="CG28" i="59"/>
  <c r="CS28" i="59" s="1"/>
  <c r="EC28" i="59"/>
  <c r="DE28" i="59"/>
  <c r="DQ28" i="59" s="1"/>
  <c r="BI28" i="59"/>
  <c r="BU28" i="59" s="1"/>
  <c r="EC240" i="59"/>
  <c r="BI240" i="59"/>
  <c r="BU240" i="59" s="1"/>
  <c r="DE240" i="59"/>
  <c r="DQ240" i="59" s="1"/>
  <c r="CG240" i="59"/>
  <c r="CS240" i="59" s="1"/>
  <c r="BI83" i="59"/>
  <c r="BU83" i="59" s="1"/>
  <c r="EC83" i="59"/>
  <c r="DE83" i="59"/>
  <c r="DQ83" i="59" s="1"/>
  <c r="CG83" i="59"/>
  <c r="CS83" i="59" s="1"/>
  <c r="DE345" i="59"/>
  <c r="DQ345" i="59" s="1"/>
  <c r="G345" i="59"/>
  <c r="CG345" i="59"/>
  <c r="CS345" i="59" s="1"/>
  <c r="EC345" i="59"/>
  <c r="BI345" i="59"/>
  <c r="BU345" i="59" s="1"/>
  <c r="M345" i="59"/>
  <c r="AJ343" i="59"/>
  <c r="AJ57" i="59"/>
  <c r="AJ177" i="59"/>
  <c r="AJ133" i="59"/>
  <c r="CG151" i="59"/>
  <c r="CS151" i="59" s="1"/>
  <c r="M151" i="59"/>
  <c r="H151" i="59" s="1"/>
  <c r="EC151" i="59"/>
  <c r="BI151" i="59"/>
  <c r="BU151" i="59" s="1"/>
  <c r="DE151" i="59"/>
  <c r="DQ151" i="59" s="1"/>
  <c r="G151" i="59"/>
  <c r="DE228" i="59"/>
  <c r="DQ228" i="59" s="1"/>
  <c r="CG228" i="59"/>
  <c r="CS228" i="59" s="1"/>
  <c r="BI228" i="59"/>
  <c r="BU228" i="59" s="1"/>
  <c r="EC228" i="59"/>
  <c r="G362" i="59"/>
  <c r="DE362" i="59"/>
  <c r="DQ362" i="59" s="1"/>
  <c r="BI362" i="59"/>
  <c r="BU362" i="59" s="1"/>
  <c r="M362" i="59"/>
  <c r="J362" i="59" s="1"/>
  <c r="CG362" i="59"/>
  <c r="CS362" i="59" s="1"/>
  <c r="EC362" i="59"/>
  <c r="AJ304" i="59"/>
  <c r="EC74" i="59"/>
  <c r="BI74" i="59"/>
  <c r="BU74" i="59" s="1"/>
  <c r="CG74" i="59"/>
  <c r="CS74" i="59" s="1"/>
  <c r="DE74" i="59"/>
  <c r="DQ74" i="59" s="1"/>
  <c r="F313" i="59"/>
  <c r="AZ309" i="42" s="1"/>
  <c r="AJ313" i="59"/>
  <c r="DE299" i="59"/>
  <c r="DQ299" i="59" s="1"/>
  <c r="CG299" i="59"/>
  <c r="CS299" i="59" s="1"/>
  <c r="EC299" i="59"/>
  <c r="BI299" i="59"/>
  <c r="BU299" i="59" s="1"/>
  <c r="EC243" i="59"/>
  <c r="BI243" i="59"/>
  <c r="BU243" i="59" s="1"/>
  <c r="DE243" i="59"/>
  <c r="DQ243" i="59" s="1"/>
  <c r="CG243" i="59"/>
  <c r="CS243" i="59" s="1"/>
  <c r="CG332" i="59"/>
  <c r="CS332" i="59" s="1"/>
  <c r="G332" i="59"/>
  <c r="EC332" i="59"/>
  <c r="BI332" i="59"/>
  <c r="BU332" i="59" s="1"/>
  <c r="F332" i="59"/>
  <c r="AZ328" i="42" s="1"/>
  <c r="M332" i="59"/>
  <c r="DE332" i="59"/>
  <c r="DQ332" i="59" s="1"/>
  <c r="EC208" i="59"/>
  <c r="DE208" i="59"/>
  <c r="DQ208" i="59" s="1"/>
  <c r="CG208" i="59"/>
  <c r="CS208" i="59" s="1"/>
  <c r="BI208" i="59"/>
  <c r="BU208" i="59" s="1"/>
  <c r="F118" i="59"/>
  <c r="AZ114" i="42" s="1"/>
  <c r="EC164" i="59"/>
  <c r="BI164" i="59"/>
  <c r="BU164" i="59" s="1"/>
  <c r="DE164" i="59"/>
  <c r="DQ164" i="59" s="1"/>
  <c r="CG164" i="59"/>
  <c r="CS164" i="59" s="1"/>
  <c r="DE120" i="59"/>
  <c r="DQ120" i="59" s="1"/>
  <c r="EC120" i="59"/>
  <c r="BI120" i="59"/>
  <c r="BU120" i="59" s="1"/>
  <c r="M120" i="59"/>
  <c r="J120" i="59" s="1"/>
  <c r="CG120" i="59"/>
  <c r="CS120" i="59" s="1"/>
  <c r="F120" i="59"/>
  <c r="AZ116" i="42" s="1"/>
  <c r="G120" i="59"/>
  <c r="BI394" i="59"/>
  <c r="BU394" i="59" s="1"/>
  <c r="CG394" i="59"/>
  <c r="CS394" i="59" s="1"/>
  <c r="EC394" i="59"/>
  <c r="DE394" i="59"/>
  <c r="DQ394" i="59" s="1"/>
  <c r="BI159" i="59"/>
  <c r="BU159" i="59" s="1"/>
  <c r="F159" i="59"/>
  <c r="AZ155" i="42" s="1"/>
  <c r="G159" i="59"/>
  <c r="M159" i="59"/>
  <c r="J159" i="59" s="1"/>
  <c r="CG159" i="59"/>
  <c r="CS159" i="59" s="1"/>
  <c r="EC159" i="59"/>
  <c r="DE159" i="59"/>
  <c r="DQ159" i="59" s="1"/>
  <c r="CG379" i="59"/>
  <c r="CS379" i="59" s="1"/>
  <c r="BI379" i="59"/>
  <c r="BU379" i="59" s="1"/>
  <c r="DE379" i="59"/>
  <c r="DQ379" i="59" s="1"/>
  <c r="EC379" i="59"/>
  <c r="AJ365" i="59"/>
  <c r="CG188" i="59"/>
  <c r="CS188" i="59" s="1"/>
  <c r="BI188" i="59"/>
  <c r="BU188" i="59" s="1"/>
  <c r="DE188" i="59"/>
  <c r="DQ188" i="59" s="1"/>
  <c r="EC188" i="59"/>
  <c r="G148" i="59"/>
  <c r="F148" i="59"/>
  <c r="AZ144" i="42" s="1"/>
  <c r="CG148" i="59"/>
  <c r="CS148" i="59" s="1"/>
  <c r="EC148" i="59"/>
  <c r="M148" i="59"/>
  <c r="DE148" i="59"/>
  <c r="DQ148" i="59" s="1"/>
  <c r="BI148" i="59"/>
  <c r="BU148" i="59" s="1"/>
  <c r="DE204" i="59"/>
  <c r="DQ204" i="59" s="1"/>
  <c r="BI204" i="59"/>
  <c r="BU204" i="59" s="1"/>
  <c r="CG204" i="59"/>
  <c r="CS204" i="59" s="1"/>
  <c r="M204" i="59"/>
  <c r="EC204" i="59"/>
  <c r="CG162" i="59"/>
  <c r="CS162" i="59" s="1"/>
  <c r="EC162" i="59"/>
  <c r="BI162" i="59"/>
  <c r="BU162" i="59" s="1"/>
  <c r="DE162" i="59"/>
  <c r="DQ162" i="59" s="1"/>
  <c r="EC311" i="59"/>
  <c r="BI311" i="59"/>
  <c r="BU311" i="59" s="1"/>
  <c r="CG311" i="59"/>
  <c r="CS311" i="59" s="1"/>
  <c r="DE311" i="59"/>
  <c r="DQ311" i="59" s="1"/>
  <c r="BI261" i="59"/>
  <c r="BU261" i="59" s="1"/>
  <c r="DE261" i="59"/>
  <c r="DQ261" i="59" s="1"/>
  <c r="CG261" i="59"/>
  <c r="CS261" i="59" s="1"/>
  <c r="EC261" i="59"/>
  <c r="AJ222" i="59"/>
  <c r="G339" i="59"/>
  <c r="DE392" i="59"/>
  <c r="DQ392" i="59" s="1"/>
  <c r="BI392" i="59"/>
  <c r="BU392" i="59" s="1"/>
  <c r="CG392" i="59"/>
  <c r="CS392" i="59" s="1"/>
  <c r="EC392" i="59"/>
  <c r="AJ47" i="59"/>
  <c r="AJ282" i="59"/>
  <c r="CG53" i="59"/>
  <c r="CS53" i="59" s="1"/>
  <c r="DE53" i="59"/>
  <c r="DQ53" i="59" s="1"/>
  <c r="EC53" i="59"/>
  <c r="BI53" i="59"/>
  <c r="BU53" i="59" s="1"/>
  <c r="AJ73" i="59"/>
  <c r="M317" i="59"/>
  <c r="EC317" i="59"/>
  <c r="BI317" i="59"/>
  <c r="BU317" i="59" s="1"/>
  <c r="DE317" i="59"/>
  <c r="DQ317" i="59" s="1"/>
  <c r="CG317" i="59"/>
  <c r="CS317" i="59" s="1"/>
  <c r="DE315" i="59"/>
  <c r="DQ315" i="59" s="1"/>
  <c r="CG315" i="59"/>
  <c r="CS315" i="59" s="1"/>
  <c r="EC315" i="59"/>
  <c r="BI315" i="59"/>
  <c r="BU315" i="59" s="1"/>
  <c r="F315" i="59"/>
  <c r="AZ311" i="42" s="1"/>
  <c r="M315" i="59"/>
  <c r="H315" i="59" s="1"/>
  <c r="G315" i="59"/>
  <c r="CG205" i="59"/>
  <c r="CS205" i="59" s="1"/>
  <c r="BI205" i="59"/>
  <c r="BU205" i="59" s="1"/>
  <c r="EC205" i="59"/>
  <c r="DE205" i="59"/>
  <c r="DQ205" i="59" s="1"/>
  <c r="BI366" i="59"/>
  <c r="BU366" i="59" s="1"/>
  <c r="CG366" i="59"/>
  <c r="CS366" i="59" s="1"/>
  <c r="DE366" i="59"/>
  <c r="DQ366" i="59" s="1"/>
  <c r="EC366" i="59"/>
  <c r="AJ336" i="59"/>
  <c r="EC245" i="59"/>
  <c r="CG245" i="59"/>
  <c r="CS245" i="59" s="1"/>
  <c r="DE245" i="59"/>
  <c r="DQ245" i="59" s="1"/>
  <c r="BI245" i="59"/>
  <c r="BU245" i="59" s="1"/>
  <c r="CG351" i="59"/>
  <c r="CS351" i="59" s="1"/>
  <c r="DE351" i="59"/>
  <c r="DQ351" i="59" s="1"/>
  <c r="M351" i="59"/>
  <c r="J351" i="59" s="1"/>
  <c r="EC351" i="59"/>
  <c r="BI351" i="59"/>
  <c r="BU351" i="59" s="1"/>
  <c r="F351" i="59"/>
  <c r="AZ347" i="42" s="1"/>
  <c r="G351" i="59"/>
  <c r="CG54" i="59"/>
  <c r="CS54" i="59" s="1"/>
  <c r="DE54" i="59"/>
  <c r="DQ54" i="59" s="1"/>
  <c r="BI54" i="59"/>
  <c r="BU54" i="59" s="1"/>
  <c r="EC54" i="59"/>
  <c r="AJ281" i="59"/>
  <c r="AJ280" i="59"/>
  <c r="CG175" i="59"/>
  <c r="CS175" i="59" s="1"/>
  <c r="DE175" i="59"/>
  <c r="DQ175" i="59" s="1"/>
  <c r="EC175" i="59"/>
  <c r="BI175" i="59"/>
  <c r="BU175" i="59" s="1"/>
  <c r="DE146" i="59"/>
  <c r="DQ146" i="59" s="1"/>
  <c r="M146" i="59"/>
  <c r="H146" i="59" s="1"/>
  <c r="F146" i="59"/>
  <c r="AZ142" i="42" s="1"/>
  <c r="BI146" i="59"/>
  <c r="BU146" i="59" s="1"/>
  <c r="EC146" i="59"/>
  <c r="CG146" i="59"/>
  <c r="CS146" i="59" s="1"/>
  <c r="AJ66" i="59"/>
  <c r="AJ125" i="59"/>
  <c r="AJ325" i="59"/>
  <c r="AJ213" i="59"/>
  <c r="AJ110" i="59"/>
  <c r="EC156" i="59"/>
  <c r="CG156" i="59"/>
  <c r="CS156" i="59" s="1"/>
  <c r="DE156" i="59"/>
  <c r="DQ156" i="59" s="1"/>
  <c r="BI156" i="59"/>
  <c r="BU156" i="59" s="1"/>
  <c r="G156" i="59"/>
  <c r="F156" i="59"/>
  <c r="AZ152" i="42" s="1"/>
  <c r="M156" i="59"/>
  <c r="J156" i="59" s="1"/>
  <c r="AJ260" i="59"/>
  <c r="AJ152" i="59"/>
  <c r="G331" i="59"/>
  <c r="DE331" i="59"/>
  <c r="DQ331" i="59" s="1"/>
  <c r="EC331" i="59"/>
  <c r="BI331" i="59"/>
  <c r="BU331" i="59" s="1"/>
  <c r="CG331" i="59"/>
  <c r="CS331" i="59" s="1"/>
  <c r="M331" i="59"/>
  <c r="J331" i="59" s="1"/>
  <c r="F331" i="59"/>
  <c r="AZ327" i="42" s="1"/>
  <c r="AJ253" i="59"/>
  <c r="EC284" i="59"/>
  <c r="DE284" i="59"/>
  <c r="DQ284" i="59" s="1"/>
  <c r="CG284" i="59"/>
  <c r="CS284" i="59" s="1"/>
  <c r="BI284" i="59"/>
  <c r="BU284" i="59" s="1"/>
  <c r="AJ159" i="59"/>
  <c r="BI222" i="59"/>
  <c r="BU222" i="59" s="1"/>
  <c r="EC222" i="59"/>
  <c r="CG222" i="59"/>
  <c r="CS222" i="59" s="1"/>
  <c r="DE222" i="59"/>
  <c r="DQ222" i="59" s="1"/>
  <c r="F131" i="59"/>
  <c r="AZ127" i="42" s="1"/>
  <c r="AJ179" i="59"/>
  <c r="AJ146" i="59"/>
  <c r="AJ169" i="59"/>
  <c r="G316" i="59"/>
  <c r="M347" i="59"/>
  <c r="F347" i="59"/>
  <c r="AZ343" i="42" s="1"/>
  <c r="CG347" i="59"/>
  <c r="CS347" i="59" s="1"/>
  <c r="G347" i="59"/>
  <c r="DE347" i="59"/>
  <c r="DQ347" i="59" s="1"/>
  <c r="EC347" i="59"/>
  <c r="BI347" i="59"/>
  <c r="BU347" i="59" s="1"/>
  <c r="G130" i="59"/>
  <c r="EC130" i="59"/>
  <c r="DE130" i="59"/>
  <c r="DQ130" i="59" s="1"/>
  <c r="M130" i="59"/>
  <c r="BI130" i="59"/>
  <c r="BU130" i="59" s="1"/>
  <c r="CG130" i="59"/>
  <c r="CS130" i="59" s="1"/>
  <c r="AJ250" i="59"/>
  <c r="AJ140" i="59"/>
  <c r="AJ252" i="59"/>
  <c r="DE49" i="59"/>
  <c r="DQ49" i="59" s="1"/>
  <c r="EC49" i="59"/>
  <c r="CG49" i="59"/>
  <c r="CS49" i="59" s="1"/>
  <c r="BI49" i="59"/>
  <c r="BU49" i="59" s="1"/>
  <c r="CG123" i="59"/>
  <c r="CS123" i="59" s="1"/>
  <c r="BI123" i="59"/>
  <c r="BU123" i="59" s="1"/>
  <c r="EC123" i="59"/>
  <c r="M123" i="59"/>
  <c r="H123" i="59" s="1"/>
  <c r="DE123" i="59"/>
  <c r="DQ123" i="59" s="1"/>
  <c r="AJ363" i="59"/>
  <c r="AJ59" i="59"/>
  <c r="F125" i="59"/>
  <c r="AZ121" i="42" s="1"/>
  <c r="AJ244" i="59"/>
  <c r="G157" i="59"/>
  <c r="AJ184" i="59"/>
  <c r="AJ84" i="59"/>
  <c r="J122" i="59"/>
  <c r="H122" i="59"/>
  <c r="EC324" i="59"/>
  <c r="DE324" i="59"/>
  <c r="DQ324" i="59" s="1"/>
  <c r="G324" i="59"/>
  <c r="BI324" i="59"/>
  <c r="BU324" i="59" s="1"/>
  <c r="M324" i="59"/>
  <c r="CG324" i="59"/>
  <c r="CS324" i="59" s="1"/>
  <c r="F324" i="59"/>
  <c r="AZ320" i="42" s="1"/>
  <c r="G99" i="59"/>
  <c r="DE99" i="59"/>
  <c r="DQ99" i="59" s="1"/>
  <c r="CG99" i="59"/>
  <c r="CS99" i="59" s="1"/>
  <c r="EC99" i="59"/>
  <c r="M99" i="59"/>
  <c r="J99" i="59" s="1"/>
  <c r="BI99" i="59"/>
  <c r="BU99" i="59" s="1"/>
  <c r="AJ358" i="59"/>
  <c r="F110" i="59"/>
  <c r="AZ106" i="42" s="1"/>
  <c r="G19" i="59"/>
  <c r="M19" i="59"/>
  <c r="H19" i="59" s="1"/>
  <c r="CG19" i="59"/>
  <c r="CS19" i="59" s="1"/>
  <c r="BI19" i="59"/>
  <c r="BU19" i="59" s="1"/>
  <c r="DE19" i="59"/>
  <c r="DQ19" i="59" s="1"/>
  <c r="EC19" i="59"/>
  <c r="BI44" i="59"/>
  <c r="BU44" i="59" s="1"/>
  <c r="DE44" i="59"/>
  <c r="DQ44" i="59" s="1"/>
  <c r="EC44" i="59"/>
  <c r="CG44" i="59"/>
  <c r="CS44" i="59" s="1"/>
  <c r="AJ310" i="59"/>
  <c r="DE87" i="59"/>
  <c r="DQ87" i="59" s="1"/>
  <c r="CG87" i="59"/>
  <c r="CS87" i="59" s="1"/>
  <c r="BI87" i="59"/>
  <c r="BU87" i="59" s="1"/>
  <c r="EC87" i="59"/>
  <c r="G102" i="59"/>
  <c r="M102" i="59"/>
  <c r="J102" i="59" s="1"/>
  <c r="BI102" i="59"/>
  <c r="BU102" i="59" s="1"/>
  <c r="DE102" i="59"/>
  <c r="DQ102" i="59" s="1"/>
  <c r="EC102" i="59"/>
  <c r="CG102" i="59"/>
  <c r="CS102" i="59" s="1"/>
  <c r="AJ48" i="59"/>
  <c r="EC286" i="59"/>
  <c r="DE286" i="59"/>
  <c r="DQ286" i="59" s="1"/>
  <c r="CG286" i="59"/>
  <c r="CS286" i="59" s="1"/>
  <c r="BI286" i="59"/>
  <c r="BU286" i="59" s="1"/>
  <c r="G320" i="59"/>
  <c r="AJ254" i="59"/>
  <c r="EC207" i="59"/>
  <c r="CG207" i="59"/>
  <c r="CS207" i="59" s="1"/>
  <c r="BI207" i="59"/>
  <c r="BU207" i="59" s="1"/>
  <c r="DE207" i="59"/>
  <c r="DQ207" i="59" s="1"/>
  <c r="AJ264" i="59"/>
  <c r="AJ296" i="59"/>
  <c r="AJ226" i="59"/>
  <c r="EC180" i="59"/>
  <c r="BI180" i="59"/>
  <c r="BU180" i="59" s="1"/>
  <c r="CG180" i="59"/>
  <c r="CS180" i="59" s="1"/>
  <c r="DE180" i="59"/>
  <c r="DQ180" i="59" s="1"/>
  <c r="EC265" i="59"/>
  <c r="BI265" i="59"/>
  <c r="BU265" i="59" s="1"/>
  <c r="DE265" i="59"/>
  <c r="DQ265" i="59" s="1"/>
  <c r="CG265" i="59"/>
  <c r="CS265" i="59" s="1"/>
  <c r="DE239" i="59"/>
  <c r="DQ239" i="59" s="1"/>
  <c r="BI239" i="59"/>
  <c r="BU239" i="59" s="1"/>
  <c r="CG239" i="59"/>
  <c r="CS239" i="59" s="1"/>
  <c r="EC239" i="59"/>
  <c r="CG275" i="59"/>
  <c r="CS275" i="59" s="1"/>
  <c r="BI275" i="59"/>
  <c r="BU275" i="59" s="1"/>
  <c r="EC275" i="59"/>
  <c r="DE275" i="59"/>
  <c r="DQ275" i="59" s="1"/>
  <c r="AJ113" i="59"/>
  <c r="AJ278" i="59"/>
  <c r="AJ328" i="59"/>
  <c r="AJ150" i="59"/>
  <c r="AJ77" i="59"/>
  <c r="DE272" i="59"/>
  <c r="DQ272" i="59" s="1"/>
  <c r="BI272" i="59"/>
  <c r="BU272" i="59" s="1"/>
  <c r="CG272" i="59"/>
  <c r="CS272" i="59" s="1"/>
  <c r="EC272" i="59"/>
  <c r="BI89" i="59"/>
  <c r="BU89" i="59" s="1"/>
  <c r="DE89" i="59"/>
  <c r="DQ89" i="59" s="1"/>
  <c r="CG89" i="59"/>
  <c r="CS89" i="59" s="1"/>
  <c r="EC89" i="59"/>
  <c r="AJ241" i="59"/>
  <c r="AJ118" i="59"/>
  <c r="AJ192" i="59"/>
  <c r="AJ172" i="59"/>
  <c r="AJ189" i="59"/>
  <c r="AJ156" i="59"/>
  <c r="EC109" i="59"/>
  <c r="M109" i="59"/>
  <c r="J109" i="59" s="1"/>
  <c r="BI109" i="59"/>
  <c r="BU109" i="59" s="1"/>
  <c r="DE109" i="59"/>
  <c r="DQ109" i="59" s="1"/>
  <c r="CG109" i="59"/>
  <c r="CS109" i="59" s="1"/>
  <c r="AJ173" i="59"/>
  <c r="AJ136" i="59"/>
  <c r="AJ237" i="59"/>
  <c r="AJ61" i="59"/>
  <c r="AJ180" i="59"/>
  <c r="BI195" i="59"/>
  <c r="BU195" i="59" s="1"/>
  <c r="CG195" i="59"/>
  <c r="CS195" i="59" s="1"/>
  <c r="DE195" i="59"/>
  <c r="DQ195" i="59" s="1"/>
  <c r="EC195" i="59"/>
  <c r="BI135" i="59"/>
  <c r="BU135" i="59" s="1"/>
  <c r="F135" i="59"/>
  <c r="AZ131" i="42" s="1"/>
  <c r="DE135" i="59"/>
  <c r="DQ135" i="59" s="1"/>
  <c r="EC135" i="59"/>
  <c r="CG135" i="59"/>
  <c r="CS135" i="59" s="1"/>
  <c r="G135" i="59"/>
  <c r="M135" i="59"/>
  <c r="J135" i="59" s="1"/>
  <c r="AJ258" i="59"/>
  <c r="AJ303" i="59"/>
  <c r="AJ267" i="59"/>
  <c r="EC364" i="59"/>
  <c r="BI364" i="59"/>
  <c r="BU364" i="59" s="1"/>
  <c r="DE364" i="59"/>
  <c r="DQ364" i="59" s="1"/>
  <c r="CG364" i="59"/>
  <c r="CS364" i="59" s="1"/>
  <c r="CG314" i="59"/>
  <c r="CS314" i="59" s="1"/>
  <c r="G314" i="59"/>
  <c r="DE314" i="59"/>
  <c r="DQ314" i="59" s="1"/>
  <c r="M314" i="59"/>
  <c r="EC314" i="59"/>
  <c r="BI314" i="59"/>
  <c r="BU314" i="59" s="1"/>
  <c r="G355" i="59"/>
  <c r="EC355" i="59"/>
  <c r="BI355" i="59"/>
  <c r="BU355" i="59" s="1"/>
  <c r="DE355" i="59"/>
  <c r="DQ355" i="59" s="1"/>
  <c r="CG355" i="59"/>
  <c r="CS355" i="59" s="1"/>
  <c r="M355" i="59"/>
  <c r="J355" i="59" s="1"/>
  <c r="CG266" i="59"/>
  <c r="CS266" i="59" s="1"/>
  <c r="DE266" i="59"/>
  <c r="DQ266" i="59" s="1"/>
  <c r="BI266" i="59"/>
  <c r="BU266" i="59" s="1"/>
  <c r="EC266" i="59"/>
  <c r="CG295" i="59"/>
  <c r="CS295" i="59" s="1"/>
  <c r="EC295" i="59"/>
  <c r="DE295" i="59"/>
  <c r="DQ295" i="59" s="1"/>
  <c r="BI295" i="59"/>
  <c r="BU295" i="59" s="1"/>
  <c r="DE274" i="59"/>
  <c r="DQ274" i="59" s="1"/>
  <c r="CG274" i="59"/>
  <c r="CS274" i="59" s="1"/>
  <c r="BI274" i="59"/>
  <c r="BU274" i="59" s="1"/>
  <c r="EC274" i="59"/>
  <c r="G153" i="59"/>
  <c r="EC153" i="59"/>
  <c r="F153" i="59"/>
  <c r="AZ149" i="42" s="1"/>
  <c r="CG153" i="59"/>
  <c r="CS153" i="59" s="1"/>
  <c r="M153" i="59"/>
  <c r="H153" i="59" s="1"/>
  <c r="BI153" i="59"/>
  <c r="BU153" i="59" s="1"/>
  <c r="DE153" i="59"/>
  <c r="DQ153" i="59" s="1"/>
  <c r="EC97" i="59"/>
  <c r="BI97" i="59"/>
  <c r="BU97" i="59" s="1"/>
  <c r="CG97" i="59"/>
  <c r="CS97" i="59" s="1"/>
  <c r="G97" i="59"/>
  <c r="M97" i="59"/>
  <c r="F97" i="59"/>
  <c r="AZ93" i="42" s="1"/>
  <c r="DE97" i="59"/>
  <c r="DQ97" i="59" s="1"/>
  <c r="DE216" i="59"/>
  <c r="DQ216" i="59" s="1"/>
  <c r="BI216" i="59"/>
  <c r="BU216" i="59" s="1"/>
  <c r="EC216" i="59"/>
  <c r="CG216" i="59"/>
  <c r="CS216" i="59" s="1"/>
  <c r="CG258" i="59"/>
  <c r="CS258" i="59" s="1"/>
  <c r="BI258" i="59"/>
  <c r="BU258" i="59" s="1"/>
  <c r="DE258" i="59"/>
  <c r="DQ258" i="59" s="1"/>
  <c r="EC258" i="59"/>
  <c r="DE98" i="59"/>
  <c r="DQ98" i="59" s="1"/>
  <c r="EC98" i="59"/>
  <c r="CG98" i="59"/>
  <c r="CS98" i="59" s="1"/>
  <c r="M98" i="59"/>
  <c r="H98" i="59" s="1"/>
  <c r="BI98" i="59"/>
  <c r="BU98" i="59" s="1"/>
  <c r="F355" i="59"/>
  <c r="AZ351" i="42" s="1"/>
  <c r="AJ270" i="59"/>
  <c r="AJ309" i="59"/>
  <c r="AJ292" i="59"/>
  <c r="EC363" i="59"/>
  <c r="CG363" i="59"/>
  <c r="CS363" i="59" s="1"/>
  <c r="DE363" i="59"/>
  <c r="DQ363" i="59" s="1"/>
  <c r="BI363" i="59"/>
  <c r="BU363" i="59" s="1"/>
  <c r="CG287" i="59"/>
  <c r="CS287" i="59" s="1"/>
  <c r="DE287" i="59"/>
  <c r="DQ287" i="59" s="1"/>
  <c r="BI287" i="59"/>
  <c r="BU287" i="59" s="1"/>
  <c r="EC287" i="59"/>
  <c r="CG390" i="59"/>
  <c r="CS390" i="59" s="1"/>
  <c r="EC390" i="59"/>
  <c r="BI390" i="59"/>
  <c r="BU390" i="59" s="1"/>
  <c r="DE390" i="59"/>
  <c r="DQ390" i="59" s="1"/>
  <c r="AJ89" i="59"/>
  <c r="BI24" i="59"/>
  <c r="BU24" i="59" s="1"/>
  <c r="DE24" i="59"/>
  <c r="DQ24" i="59" s="1"/>
  <c r="CG24" i="59"/>
  <c r="CS24" i="59" s="1"/>
  <c r="EC24" i="59"/>
  <c r="BI391" i="59"/>
  <c r="BU391" i="59" s="1"/>
  <c r="EC391" i="59"/>
  <c r="CG391" i="59"/>
  <c r="CS391" i="59" s="1"/>
  <c r="DE391" i="59"/>
  <c r="DQ391" i="59" s="1"/>
  <c r="AJ203" i="59"/>
  <c r="DE381" i="59"/>
  <c r="DQ381" i="59" s="1"/>
  <c r="CG381" i="59"/>
  <c r="CS381" i="59" s="1"/>
  <c r="EC381" i="59"/>
  <c r="BI381" i="59"/>
  <c r="BU381" i="59" s="1"/>
  <c r="BI209" i="59"/>
  <c r="BU209" i="59" s="1"/>
  <c r="CG209" i="59"/>
  <c r="CS209" i="59" s="1"/>
  <c r="DE209" i="59"/>
  <c r="DQ209" i="59" s="1"/>
  <c r="EC209" i="59"/>
  <c r="DE21" i="59"/>
  <c r="DQ21" i="59" s="1"/>
  <c r="CG21" i="59"/>
  <c r="CS21" i="59" s="1"/>
  <c r="EC21" i="59"/>
  <c r="BI21" i="59"/>
  <c r="BU21" i="59" s="1"/>
  <c r="F128" i="59"/>
  <c r="AZ124" i="42" s="1"/>
  <c r="F204" i="59"/>
  <c r="AZ200" i="42" s="1"/>
  <c r="CG271" i="59"/>
  <c r="CS271" i="59" s="1"/>
  <c r="EC271" i="59"/>
  <c r="BI271" i="59"/>
  <c r="BU271" i="59" s="1"/>
  <c r="DE271" i="59"/>
  <c r="DQ271" i="59" s="1"/>
  <c r="CG34" i="59"/>
  <c r="CS34" i="59" s="1"/>
  <c r="BI34" i="59"/>
  <c r="BU34" i="59" s="1"/>
  <c r="DE34" i="59"/>
  <c r="DQ34" i="59" s="1"/>
  <c r="EC34" i="59"/>
  <c r="DE348" i="59"/>
  <c r="DQ348" i="59" s="1"/>
  <c r="M348" i="59"/>
  <c r="J348" i="59" s="1"/>
  <c r="CG348" i="59"/>
  <c r="CS348" i="59" s="1"/>
  <c r="BI348" i="59"/>
  <c r="BU348" i="59" s="1"/>
  <c r="EC348" i="59"/>
  <c r="CG282" i="59"/>
  <c r="CS282" i="59" s="1"/>
  <c r="EC282" i="59"/>
  <c r="DE282" i="59"/>
  <c r="DQ282" i="59" s="1"/>
  <c r="BI282" i="59"/>
  <c r="BU282" i="59" s="1"/>
  <c r="G322" i="59"/>
  <c r="CG322" i="59"/>
  <c r="CS322" i="59" s="1"/>
  <c r="M322" i="59"/>
  <c r="H322" i="59" s="1"/>
  <c r="EC322" i="59"/>
  <c r="DE322" i="59"/>
  <c r="DQ322" i="59" s="1"/>
  <c r="BI322" i="59"/>
  <c r="BU322" i="59" s="1"/>
  <c r="DE198" i="59"/>
  <c r="DQ198" i="59" s="1"/>
  <c r="EC198" i="59"/>
  <c r="CG198" i="59"/>
  <c r="CS198" i="59" s="1"/>
  <c r="BI198" i="59"/>
  <c r="BU198" i="59" s="1"/>
  <c r="DE20" i="59"/>
  <c r="DQ20" i="59" s="1"/>
  <c r="BI20" i="59"/>
  <c r="BU20" i="59" s="1"/>
  <c r="CG20" i="59"/>
  <c r="CS20" i="59" s="1"/>
  <c r="EC20" i="59"/>
  <c r="BI260" i="59"/>
  <c r="BU260" i="59" s="1"/>
  <c r="EC260" i="59"/>
  <c r="CG260" i="59"/>
  <c r="CS260" i="59" s="1"/>
  <c r="DE260" i="59"/>
  <c r="DQ260" i="59" s="1"/>
  <c r="EC127" i="59"/>
  <c r="CG127" i="59"/>
  <c r="CS127" i="59" s="1"/>
  <c r="DE127" i="59"/>
  <c r="DQ127" i="59" s="1"/>
  <c r="BI127" i="59"/>
  <c r="BU127" i="59" s="1"/>
  <c r="M127" i="59"/>
  <c r="H127" i="59" s="1"/>
  <c r="EC371" i="59"/>
  <c r="DE371" i="59"/>
  <c r="DQ371" i="59" s="1"/>
  <c r="CG371" i="59"/>
  <c r="CS371" i="59" s="1"/>
  <c r="BI371" i="59"/>
  <c r="BU371" i="59" s="1"/>
  <c r="AJ342" i="59"/>
  <c r="AJ287" i="59"/>
  <c r="EC343" i="59"/>
  <c r="BI343" i="59"/>
  <c r="BU343" i="59" s="1"/>
  <c r="DE343" i="59"/>
  <c r="DQ343" i="59" s="1"/>
  <c r="M343" i="59"/>
  <c r="H343" i="59" s="1"/>
  <c r="CG343" i="59"/>
  <c r="CS343" i="59" s="1"/>
  <c r="AJ208" i="59"/>
  <c r="CG276" i="59"/>
  <c r="CS276" i="59" s="1"/>
  <c r="DE276" i="59"/>
  <c r="DQ276" i="59" s="1"/>
  <c r="EC276" i="59"/>
  <c r="BI276" i="59"/>
  <c r="BU276" i="59" s="1"/>
  <c r="DE25" i="59"/>
  <c r="DQ25" i="59" s="1"/>
  <c r="EC25" i="59"/>
  <c r="CG25" i="59"/>
  <c r="CS25" i="59" s="1"/>
  <c r="BI25" i="59"/>
  <c r="BU25" i="59" s="1"/>
  <c r="DE246" i="59"/>
  <c r="DQ246" i="59" s="1"/>
  <c r="CG246" i="59"/>
  <c r="CS246" i="59" s="1"/>
  <c r="BI246" i="59"/>
  <c r="BU246" i="59" s="1"/>
  <c r="EC246" i="59"/>
  <c r="AJ112" i="59"/>
  <c r="BI285" i="59"/>
  <c r="BU285" i="59" s="1"/>
  <c r="EC285" i="59"/>
  <c r="CG285" i="59"/>
  <c r="CS285" i="59" s="1"/>
  <c r="DE285" i="59"/>
  <c r="DQ285" i="59" s="1"/>
  <c r="BI41" i="59"/>
  <c r="BU41" i="59" s="1"/>
  <c r="DE41" i="59"/>
  <c r="DQ41" i="59" s="1"/>
  <c r="EC41" i="59"/>
  <c r="CG41" i="59"/>
  <c r="CS41" i="59" s="1"/>
  <c r="AJ122" i="59"/>
  <c r="DE251" i="59"/>
  <c r="DQ251" i="59" s="1"/>
  <c r="BI251" i="59"/>
  <c r="BU251" i="59" s="1"/>
  <c r="CG251" i="59"/>
  <c r="CS251" i="59" s="1"/>
  <c r="EC251" i="59"/>
  <c r="CG81" i="59"/>
  <c r="CS81" i="59" s="1"/>
  <c r="DE81" i="59"/>
  <c r="DQ81" i="59" s="1"/>
  <c r="EC81" i="59"/>
  <c r="BI81" i="59"/>
  <c r="BU81" i="59" s="1"/>
  <c r="AJ320" i="59"/>
  <c r="AJ12" i="59"/>
  <c r="CG179" i="59"/>
  <c r="CS179" i="59" s="1"/>
  <c r="BI179" i="59"/>
  <c r="BU179" i="59" s="1"/>
  <c r="EC179" i="59"/>
  <c r="DE179" i="59"/>
  <c r="DQ179" i="59" s="1"/>
  <c r="BI194" i="59"/>
  <c r="BU194" i="59" s="1"/>
  <c r="EC194" i="59"/>
  <c r="CG194" i="59"/>
  <c r="CS194" i="59" s="1"/>
  <c r="DE194" i="59"/>
  <c r="DQ194" i="59" s="1"/>
  <c r="BI383" i="59"/>
  <c r="BU383" i="59" s="1"/>
  <c r="CG383" i="59"/>
  <c r="CS383" i="59" s="1"/>
  <c r="DE383" i="59"/>
  <c r="DQ383" i="59" s="1"/>
  <c r="EC383" i="59"/>
  <c r="AJ256" i="59"/>
  <c r="AK232" i="59"/>
  <c r="AJ166" i="59"/>
  <c r="AJ312" i="59"/>
  <c r="DE144" i="59"/>
  <c r="DQ144" i="59" s="1"/>
  <c r="M144" i="59"/>
  <c r="EC144" i="59"/>
  <c r="CG144" i="59"/>
  <c r="CS144" i="59" s="1"/>
  <c r="F144" i="59"/>
  <c r="AZ140" i="42" s="1"/>
  <c r="BI144" i="59"/>
  <c r="BU144" i="59" s="1"/>
  <c r="AJ347" i="59"/>
  <c r="BI69" i="59"/>
  <c r="BU69" i="59" s="1"/>
  <c r="DE69" i="59"/>
  <c r="DQ69" i="59" s="1"/>
  <c r="CG69" i="59"/>
  <c r="CS69" i="59" s="1"/>
  <c r="EC69" i="59"/>
  <c r="M113" i="59"/>
  <c r="J113" i="59" s="1"/>
  <c r="F113" i="59"/>
  <c r="AZ109" i="42" s="1"/>
  <c r="BI113" i="59"/>
  <c r="BU113" i="59" s="1"/>
  <c r="G113" i="59"/>
  <c r="DE113" i="59"/>
  <c r="DQ113" i="59" s="1"/>
  <c r="EC113" i="59"/>
  <c r="CG113" i="59"/>
  <c r="CS113" i="59" s="1"/>
  <c r="AJ87" i="59"/>
  <c r="AJ240" i="59"/>
  <c r="F14" i="59"/>
  <c r="AZ10" i="42" s="1"/>
  <c r="AJ322" i="59"/>
  <c r="G144" i="59"/>
  <c r="G201" i="59"/>
  <c r="M201" i="59"/>
  <c r="CG201" i="59"/>
  <c r="CS201" i="59" s="1"/>
  <c r="BI201" i="59"/>
  <c r="BU201" i="59" s="1"/>
  <c r="DE201" i="59"/>
  <c r="DQ201" i="59" s="1"/>
  <c r="EC201" i="59"/>
  <c r="F201" i="59"/>
  <c r="AZ197" i="42" s="1"/>
  <c r="EC244" i="59"/>
  <c r="DE244" i="59"/>
  <c r="DQ244" i="59" s="1"/>
  <c r="CG244" i="59"/>
  <c r="CS244" i="59" s="1"/>
  <c r="BI244" i="59"/>
  <c r="BU244" i="59" s="1"/>
  <c r="EC341" i="59"/>
  <c r="BI341" i="59"/>
  <c r="BU341" i="59" s="1"/>
  <c r="CG341" i="59"/>
  <c r="CS341" i="59" s="1"/>
  <c r="DE341" i="59"/>
  <c r="DQ341" i="59" s="1"/>
  <c r="EC154" i="59"/>
  <c r="BI154" i="59"/>
  <c r="BU154" i="59" s="1"/>
  <c r="CG154" i="59"/>
  <c r="CS154" i="59" s="1"/>
  <c r="DE154" i="59"/>
  <c r="DQ154" i="59" s="1"/>
  <c r="M154" i="59"/>
  <c r="J154" i="59" s="1"/>
  <c r="G154" i="59"/>
  <c r="M18" i="59"/>
  <c r="BI18" i="59"/>
  <c r="BU18" i="59" s="1"/>
  <c r="EC18" i="59"/>
  <c r="CG18" i="59"/>
  <c r="CS18" i="59" s="1"/>
  <c r="G18" i="59"/>
  <c r="DE18" i="59"/>
  <c r="DQ18" i="59" s="1"/>
  <c r="F18" i="59"/>
  <c r="AZ14" i="42" s="1"/>
  <c r="AJ268" i="59"/>
  <c r="AJ29" i="59"/>
  <c r="G103" i="59"/>
  <c r="EC103" i="59"/>
  <c r="CG103" i="59"/>
  <c r="CS103" i="59" s="1"/>
  <c r="M103" i="59"/>
  <c r="F103" i="59"/>
  <c r="AZ99" i="42" s="1"/>
  <c r="DE103" i="59"/>
  <c r="DQ103" i="59" s="1"/>
  <c r="BI103" i="59"/>
  <c r="BU103" i="59" s="1"/>
  <c r="DE224" i="59"/>
  <c r="DQ224" i="59" s="1"/>
  <c r="EC224" i="59"/>
  <c r="CG224" i="59"/>
  <c r="CS224" i="59" s="1"/>
  <c r="BI224" i="59"/>
  <c r="BU224" i="59" s="1"/>
  <c r="G131" i="59"/>
  <c r="AJ23" i="59"/>
  <c r="AJ299" i="59"/>
  <c r="AJ52" i="59"/>
  <c r="AJ333" i="59"/>
  <c r="AJ239" i="59"/>
  <c r="BI237" i="59"/>
  <c r="BU237" i="59" s="1"/>
  <c r="DE237" i="59"/>
  <c r="DQ237" i="59" s="1"/>
  <c r="EC237" i="59"/>
  <c r="CG237" i="59"/>
  <c r="CS237" i="59" s="1"/>
  <c r="AJ31" i="59"/>
  <c r="EC255" i="59"/>
  <c r="CG255" i="59"/>
  <c r="CS255" i="59" s="1"/>
  <c r="BI255" i="59"/>
  <c r="BU255" i="59" s="1"/>
  <c r="DE255" i="59"/>
  <c r="DQ255" i="59" s="1"/>
  <c r="AJ129" i="59"/>
  <c r="AJ251" i="59"/>
  <c r="AJ69" i="59"/>
  <c r="AJ195" i="59"/>
  <c r="AJ99" i="59"/>
  <c r="AJ142" i="59"/>
  <c r="AJ314" i="59"/>
  <c r="AK387" i="59"/>
  <c r="AJ197" i="59"/>
  <c r="J356" i="59"/>
  <c r="AJ144" i="59"/>
  <c r="AJ28" i="59"/>
  <c r="AJ76" i="59"/>
  <c r="EC211" i="59"/>
  <c r="CG211" i="59"/>
  <c r="CS211" i="59" s="1"/>
  <c r="DE211" i="59"/>
  <c r="DQ211" i="59" s="1"/>
  <c r="BI211" i="59"/>
  <c r="BU211" i="59" s="1"/>
  <c r="G110" i="59"/>
  <c r="DE165" i="59"/>
  <c r="DQ165" i="59" s="1"/>
  <c r="EC165" i="59"/>
  <c r="BI165" i="59"/>
  <c r="BU165" i="59" s="1"/>
  <c r="CG165" i="59"/>
  <c r="CS165" i="59" s="1"/>
  <c r="AJ79" i="59"/>
  <c r="DP11" i="59"/>
  <c r="AJ334" i="59"/>
  <c r="AJ230" i="59"/>
  <c r="AJ348" i="59"/>
  <c r="AJ56" i="59"/>
  <c r="F16" i="59"/>
  <c r="AZ12" i="42" s="1"/>
  <c r="M16" i="59"/>
  <c r="H16" i="59" s="1"/>
  <c r="CG16" i="59"/>
  <c r="CS16" i="59" s="1"/>
  <c r="DE16" i="59"/>
  <c r="DQ16" i="59" s="1"/>
  <c r="BI16" i="59"/>
  <c r="BU16" i="59" s="1"/>
  <c r="G16" i="59"/>
  <c r="EC16" i="59"/>
  <c r="AJ224" i="59"/>
  <c r="G12" i="59"/>
  <c r="AJ194" i="59"/>
  <c r="AJ234" i="59"/>
  <c r="AJ83" i="59"/>
  <c r="AJ255" i="59"/>
  <c r="BI147" i="59"/>
  <c r="BU147" i="59" s="1"/>
  <c r="M147" i="59"/>
  <c r="CG147" i="59"/>
  <c r="CS147" i="59" s="1"/>
  <c r="EC147" i="59"/>
  <c r="DE147" i="59"/>
  <c r="DQ147" i="59" s="1"/>
  <c r="G147" i="59"/>
  <c r="EC174" i="59"/>
  <c r="DE174" i="59"/>
  <c r="DQ174" i="59" s="1"/>
  <c r="CG174" i="59"/>
  <c r="CS174" i="59" s="1"/>
  <c r="BI174" i="59"/>
  <c r="BU174" i="59" s="1"/>
  <c r="F130" i="59"/>
  <c r="AZ126" i="42" s="1"/>
  <c r="EC377" i="59"/>
  <c r="BI377" i="59"/>
  <c r="BU377" i="59" s="1"/>
  <c r="CG377" i="59"/>
  <c r="CS377" i="59" s="1"/>
  <c r="DE377" i="59"/>
  <c r="DQ377" i="59" s="1"/>
  <c r="BI217" i="59"/>
  <c r="BU217" i="59" s="1"/>
  <c r="DE217" i="59"/>
  <c r="DQ217" i="59" s="1"/>
  <c r="CG217" i="59"/>
  <c r="CS217" i="59" s="1"/>
  <c r="EC217" i="59"/>
  <c r="AJ91" i="59"/>
  <c r="AJ238" i="59"/>
  <c r="AJ116" i="59"/>
  <c r="F317" i="59"/>
  <c r="AZ313" i="42" s="1"/>
  <c r="AJ393" i="59"/>
  <c r="AJ115" i="59"/>
  <c r="AJ300" i="59"/>
  <c r="F105" i="59"/>
  <c r="AZ101" i="42" s="1"/>
  <c r="EC105" i="59"/>
  <c r="CG105" i="59"/>
  <c r="CS105" i="59" s="1"/>
  <c r="DE105" i="59"/>
  <c r="DQ105" i="59" s="1"/>
  <c r="M105" i="59"/>
  <c r="H105" i="59" s="1"/>
  <c r="BI105" i="59"/>
  <c r="BU105" i="59" s="1"/>
  <c r="BI79" i="59"/>
  <c r="BU79" i="59" s="1"/>
  <c r="EC79" i="59"/>
  <c r="DE79" i="59"/>
  <c r="DQ79" i="59" s="1"/>
  <c r="CG79" i="59"/>
  <c r="CS79" i="59" s="1"/>
  <c r="CG307" i="59"/>
  <c r="CS307" i="59" s="1"/>
  <c r="BI307" i="59"/>
  <c r="BU307" i="59" s="1"/>
  <c r="DE307" i="59"/>
  <c r="DQ307" i="59" s="1"/>
  <c r="EC307" i="59"/>
  <c r="CG170" i="59"/>
  <c r="CS170" i="59" s="1"/>
  <c r="EC170" i="59"/>
  <c r="BI170" i="59"/>
  <c r="BU170" i="59" s="1"/>
  <c r="DE170" i="59"/>
  <c r="DQ170" i="59" s="1"/>
  <c r="DE80" i="59"/>
  <c r="DQ80" i="59" s="1"/>
  <c r="BI80" i="59"/>
  <c r="BU80" i="59" s="1"/>
  <c r="EC80" i="59"/>
  <c r="CG80" i="59"/>
  <c r="CS80" i="59" s="1"/>
  <c r="BI256" i="59"/>
  <c r="BU256" i="59" s="1"/>
  <c r="DE256" i="59"/>
  <c r="DQ256" i="59" s="1"/>
  <c r="EC256" i="59"/>
  <c r="CG256" i="59"/>
  <c r="CS256" i="59" s="1"/>
  <c r="M126" i="59"/>
  <c r="J126" i="59" s="1"/>
  <c r="CG126" i="59"/>
  <c r="CS126" i="59" s="1"/>
  <c r="EC126" i="59"/>
  <c r="BI126" i="59"/>
  <c r="BU126" i="59" s="1"/>
  <c r="DE126" i="59"/>
  <c r="DQ126" i="59" s="1"/>
  <c r="BI160" i="59"/>
  <c r="BU160" i="59" s="1"/>
  <c r="M160" i="59"/>
  <c r="EC160" i="59"/>
  <c r="CG160" i="59"/>
  <c r="CS160" i="59" s="1"/>
  <c r="DE160" i="59"/>
  <c r="DQ160" i="59" s="1"/>
  <c r="CG365" i="59"/>
  <c r="CS365" i="59" s="1"/>
  <c r="DE365" i="59"/>
  <c r="DQ365" i="59" s="1"/>
  <c r="EC365" i="59"/>
  <c r="BI365" i="59"/>
  <c r="BU365" i="59" s="1"/>
  <c r="BI70" i="59"/>
  <c r="BU70" i="59" s="1"/>
  <c r="CG70" i="59"/>
  <c r="CS70" i="59" s="1"/>
  <c r="EC70" i="59"/>
  <c r="DE70" i="59"/>
  <c r="DQ70" i="59" s="1"/>
  <c r="CG369" i="59"/>
  <c r="CS369" i="59" s="1"/>
  <c r="DE369" i="59"/>
  <c r="DQ369" i="59" s="1"/>
  <c r="EC369" i="59"/>
  <c r="BI369" i="59"/>
  <c r="BU369" i="59" s="1"/>
  <c r="EC184" i="59"/>
  <c r="DE184" i="59"/>
  <c r="DQ184" i="59" s="1"/>
  <c r="CG184" i="59"/>
  <c r="CS184" i="59" s="1"/>
  <c r="BI184" i="59"/>
  <c r="BU184" i="59" s="1"/>
  <c r="BI241" i="59"/>
  <c r="BU241" i="59" s="1"/>
  <c r="DE241" i="59"/>
  <c r="DQ241" i="59" s="1"/>
  <c r="CG241" i="59"/>
  <c r="CS241" i="59" s="1"/>
  <c r="EC241" i="59"/>
  <c r="DE111" i="59"/>
  <c r="DQ111" i="59" s="1"/>
  <c r="CG111" i="59"/>
  <c r="CS111" i="59" s="1"/>
  <c r="BI111" i="59"/>
  <c r="BU111" i="59" s="1"/>
  <c r="M111" i="59"/>
  <c r="H111" i="59" s="1"/>
  <c r="EC111" i="59"/>
  <c r="EC376" i="59"/>
  <c r="CG376" i="59"/>
  <c r="CS376" i="59" s="1"/>
  <c r="DE376" i="59"/>
  <c r="DQ376" i="59" s="1"/>
  <c r="BI376" i="59"/>
  <c r="BU376" i="59" s="1"/>
  <c r="G343" i="59"/>
  <c r="AJ170" i="59"/>
  <c r="AJ392" i="59"/>
  <c r="AK134" i="59"/>
  <c r="EC233" i="59"/>
  <c r="CG233" i="59"/>
  <c r="CS233" i="59" s="1"/>
  <c r="BI233" i="59"/>
  <c r="BU233" i="59" s="1"/>
  <c r="DE233" i="59"/>
  <c r="DQ233" i="59" s="1"/>
  <c r="EC186" i="59"/>
  <c r="BI186" i="59"/>
  <c r="BU186" i="59" s="1"/>
  <c r="DE186" i="59"/>
  <c r="DQ186" i="59" s="1"/>
  <c r="CG186" i="59"/>
  <c r="CS186" i="59" s="1"/>
  <c r="J360" i="59"/>
  <c r="EC354" i="59"/>
  <c r="M354" i="59"/>
  <c r="J354" i="59" s="1"/>
  <c r="DE354" i="59"/>
  <c r="DQ354" i="59" s="1"/>
  <c r="BI354" i="59"/>
  <c r="BU354" i="59" s="1"/>
  <c r="CG354" i="59"/>
  <c r="CS354" i="59" s="1"/>
  <c r="AJ321" i="59"/>
  <c r="AJ330" i="59"/>
  <c r="BI335" i="59"/>
  <c r="BU335" i="59" s="1"/>
  <c r="EC335" i="59"/>
  <c r="CG335" i="59"/>
  <c r="CS335" i="59" s="1"/>
  <c r="M335" i="59"/>
  <c r="DE335" i="59"/>
  <c r="DQ335" i="59" s="1"/>
  <c r="G335" i="59"/>
  <c r="F335" i="59"/>
  <c r="AZ331" i="42" s="1"/>
  <c r="AJ165" i="59"/>
  <c r="AJ187" i="59"/>
  <c r="CG40" i="59"/>
  <c r="CS40" i="59" s="1"/>
  <c r="DE40" i="59"/>
  <c r="DQ40" i="59" s="1"/>
  <c r="BI40" i="59"/>
  <c r="BU40" i="59" s="1"/>
  <c r="EC40" i="59"/>
  <c r="F138" i="59"/>
  <c r="AZ134" i="42" s="1"/>
  <c r="EC167" i="59"/>
  <c r="CG167" i="59"/>
  <c r="CS167" i="59" s="1"/>
  <c r="BI167" i="59"/>
  <c r="BU167" i="59" s="1"/>
  <c r="DE167" i="59"/>
  <c r="DQ167" i="59" s="1"/>
  <c r="AJ127" i="59"/>
  <c r="F322" i="59"/>
  <c r="AZ318" i="42" s="1"/>
  <c r="D46" i="49"/>
  <c r="Q23" i="43"/>
  <c r="F42" i="8"/>
  <c r="H46" i="49"/>
  <c r="F46" i="49"/>
  <c r="C51" i="5"/>
  <c r="C52" i="5" s="1"/>
  <c r="J52" i="5"/>
  <c r="G34" i="3"/>
  <c r="I34" i="3" s="1"/>
  <c r="C46" i="5"/>
  <c r="C47" i="49"/>
  <c r="B48" i="49"/>
  <c r="E47" i="49"/>
  <c r="G47" i="49"/>
  <c r="D409" i="59" l="1"/>
  <c r="AF402" i="59"/>
  <c r="AF406" i="59"/>
  <c r="AE407" i="59"/>
  <c r="AF412" i="59"/>
  <c r="AE402" i="59"/>
  <c r="AD407" i="59"/>
  <c r="AF411" i="59"/>
  <c r="D414" i="59"/>
  <c r="E414" i="59"/>
  <c r="AF401" i="59"/>
  <c r="AF407" i="59"/>
  <c r="AF413" i="59"/>
  <c r="E413" i="59" s="1"/>
  <c r="AD415" i="59"/>
  <c r="D417" i="59"/>
  <c r="E417" i="59"/>
  <c r="AB406" i="59"/>
  <c r="AD406" i="59"/>
  <c r="D403" i="59"/>
  <c r="E403" i="59"/>
  <c r="AF405" i="59"/>
  <c r="AF404" i="59"/>
  <c r="E408" i="59"/>
  <c r="AF416" i="59"/>
  <c r="AE411" i="59"/>
  <c r="AD412" i="59"/>
  <c r="E412" i="59" s="1"/>
  <c r="AE401" i="59"/>
  <c r="AC407" i="59"/>
  <c r="AF408" i="59"/>
  <c r="D408" i="59" s="1"/>
  <c r="AC342" i="59"/>
  <c r="AF415" i="59"/>
  <c r="E415" i="59" s="1"/>
  <c r="AC311" i="59"/>
  <c r="AE405" i="59"/>
  <c r="AF410" i="59"/>
  <c r="E410" i="59" s="1"/>
  <c r="L61" i="58"/>
  <c r="S55" i="58"/>
  <c r="L16" i="17" s="1"/>
  <c r="L17" i="17" s="1"/>
  <c r="L19" i="17" s="1"/>
  <c r="T55" i="58"/>
  <c r="M16" i="17" s="1"/>
  <c r="M17" i="17" s="1"/>
  <c r="M19" i="17" s="1"/>
  <c r="R55" i="58"/>
  <c r="K16" i="17" s="1"/>
  <c r="K17" i="17" s="1"/>
  <c r="K19" i="17" s="1"/>
  <c r="G61" i="58"/>
  <c r="S54" i="58"/>
  <c r="L10" i="17" s="1"/>
  <c r="L11" i="17" s="1"/>
  <c r="L13" i="17" s="1"/>
  <c r="AD20" i="59"/>
  <c r="E61" i="58"/>
  <c r="AD377" i="59"/>
  <c r="AF256" i="59"/>
  <c r="AD93" i="59"/>
  <c r="AE191" i="59"/>
  <c r="K61" i="58"/>
  <c r="D61" i="58"/>
  <c r="AD239" i="59"/>
  <c r="AD372" i="59"/>
  <c r="AE311" i="59"/>
  <c r="AE342" i="59"/>
  <c r="AE256" i="59"/>
  <c r="AC372" i="59"/>
  <c r="AE370" i="59"/>
  <c r="AD370" i="59"/>
  <c r="AF370" i="59"/>
  <c r="AD342" i="59"/>
  <c r="AD371" i="59"/>
  <c r="AD311" i="59"/>
  <c r="AE371" i="59"/>
  <c r="AF371" i="59"/>
  <c r="AD256" i="59"/>
  <c r="AF342" i="59"/>
  <c r="C61" i="58"/>
  <c r="H61" i="58"/>
  <c r="F61" i="58"/>
  <c r="AE385" i="59"/>
  <c r="AJ297" i="59"/>
  <c r="AE198" i="59"/>
  <c r="AE363" i="59"/>
  <c r="AE329" i="59"/>
  <c r="AE281" i="59"/>
  <c r="AJ329" i="59"/>
  <c r="AE318" i="59"/>
  <c r="AE349" i="59"/>
  <c r="AE213" i="59"/>
  <c r="AE351" i="59"/>
  <c r="AE220" i="59"/>
  <c r="AE325" i="59"/>
  <c r="AE274" i="59"/>
  <c r="AE345" i="59"/>
  <c r="AE315" i="59"/>
  <c r="AE331" i="59"/>
  <c r="AE245" i="59"/>
  <c r="AE14" i="59"/>
  <c r="AE375" i="59"/>
  <c r="J339" i="59"/>
  <c r="AE265" i="59"/>
  <c r="AJ377" i="59"/>
  <c r="AE258" i="59"/>
  <c r="AE284" i="59"/>
  <c r="AE319" i="59"/>
  <c r="J353" i="59"/>
  <c r="AE322" i="59"/>
  <c r="AE195" i="59"/>
  <c r="AE237" i="59"/>
  <c r="AE227" i="59"/>
  <c r="AE186" i="59"/>
  <c r="AJ130" i="59"/>
  <c r="H130" i="59"/>
  <c r="AJ121" i="59"/>
  <c r="AE63" i="59"/>
  <c r="AE215" i="59"/>
  <c r="H147" i="59"/>
  <c r="AE106" i="59"/>
  <c r="AE280" i="59"/>
  <c r="AE268" i="59"/>
  <c r="AE172" i="59"/>
  <c r="AJ147" i="59"/>
  <c r="AE368" i="59"/>
  <c r="AJ44" i="59"/>
  <c r="AJ206" i="59"/>
  <c r="AE158" i="59"/>
  <c r="AE152" i="59"/>
  <c r="AE169" i="59"/>
  <c r="AE70" i="59"/>
  <c r="AE83" i="59"/>
  <c r="AE55" i="59"/>
  <c r="AE73" i="59"/>
  <c r="H138" i="59"/>
  <c r="AE377" i="59"/>
  <c r="AE333" i="59"/>
  <c r="AE398" i="59"/>
  <c r="AE184" i="59"/>
  <c r="AE307" i="59"/>
  <c r="AE170" i="59"/>
  <c r="AE101" i="59"/>
  <c r="AJ94" i="59"/>
  <c r="AJ394" i="59"/>
  <c r="AE263" i="59"/>
  <c r="AE148" i="59"/>
  <c r="AJ288" i="59"/>
  <c r="AJ339" i="59"/>
  <c r="AE134" i="59"/>
  <c r="AE161" i="59"/>
  <c r="AE140" i="59"/>
  <c r="AE174" i="59"/>
  <c r="AE181" i="59"/>
  <c r="AE176" i="59"/>
  <c r="AE210" i="59"/>
  <c r="AE271" i="59"/>
  <c r="AE85" i="59"/>
  <c r="AJ92" i="59"/>
  <c r="AE188" i="59"/>
  <c r="AE167" i="59"/>
  <c r="AE180" i="59"/>
  <c r="AE112" i="59"/>
  <c r="AE87" i="59"/>
  <c r="AJ247" i="59"/>
  <c r="AE317" i="59"/>
  <c r="AE207" i="59"/>
  <c r="AE354" i="59"/>
  <c r="AE91" i="59"/>
  <c r="J97" i="59"/>
  <c r="AE336" i="59"/>
  <c r="AE130" i="59"/>
  <c r="AE346" i="59"/>
  <c r="AE98" i="59"/>
  <c r="AE194" i="59"/>
  <c r="AJ51" i="59"/>
  <c r="AE15" i="59"/>
  <c r="AE261" i="59"/>
  <c r="AE288" i="59"/>
  <c r="AE166" i="59"/>
  <c r="AJ97" i="59"/>
  <c r="AE97" i="59"/>
  <c r="AE110" i="59"/>
  <c r="AE89" i="59"/>
  <c r="AE118" i="59"/>
  <c r="AE247" i="59"/>
  <c r="AJ157" i="59"/>
  <c r="AE314" i="59"/>
  <c r="AE193" i="59"/>
  <c r="AE45" i="59"/>
  <c r="AE238" i="59"/>
  <c r="AJ196" i="59"/>
  <c r="AE196" i="59"/>
  <c r="AJ138" i="59"/>
  <c r="AE144" i="59"/>
  <c r="AE255" i="59"/>
  <c r="AJ344" i="59"/>
  <c r="AE365" i="59"/>
  <c r="AE399" i="59"/>
  <c r="AE90" i="59"/>
  <c r="AE387" i="59"/>
  <c r="AE163" i="59"/>
  <c r="AE246" i="59"/>
  <c r="AE165" i="59"/>
  <c r="AE67" i="59"/>
  <c r="AE286" i="59"/>
  <c r="AE296" i="59"/>
  <c r="AG275" i="59"/>
  <c r="AA235" i="59"/>
  <c r="AE123" i="59"/>
  <c r="AE69" i="59"/>
  <c r="AE137" i="59"/>
  <c r="AE234" i="59"/>
  <c r="AE395" i="59"/>
  <c r="AE160" i="59"/>
  <c r="AI173" i="59"/>
  <c r="AC211" i="59"/>
  <c r="AJ242" i="59"/>
  <c r="AE355" i="59"/>
  <c r="AE183" i="59"/>
  <c r="AJ186" i="59"/>
  <c r="AE23" i="59"/>
  <c r="AE109" i="59"/>
  <c r="AE36" i="59"/>
  <c r="AD298" i="59"/>
  <c r="AC285" i="59"/>
  <c r="Z398" i="59"/>
  <c r="AH121" i="59"/>
  <c r="AE356" i="59"/>
  <c r="AE178" i="59"/>
  <c r="AE218" i="59"/>
  <c r="AE212" i="59"/>
  <c r="AE171" i="59"/>
  <c r="AE269" i="59"/>
  <c r="AJ37" i="59"/>
  <c r="AE289" i="59"/>
  <c r="AA157" i="59"/>
  <c r="AE84" i="59"/>
  <c r="AJ141" i="59"/>
  <c r="AE95" i="59"/>
  <c r="AE253" i="59"/>
  <c r="AE22" i="59"/>
  <c r="AE105" i="59"/>
  <c r="AE65" i="59"/>
  <c r="AE40" i="59"/>
  <c r="AE381" i="59"/>
  <c r="AJ134" i="59"/>
  <c r="AE46" i="59"/>
  <c r="AE290" i="59"/>
  <c r="AE275" i="59"/>
  <c r="AJ64" i="59"/>
  <c r="AJ190" i="59"/>
  <c r="AE29" i="59"/>
  <c r="AI24" i="59"/>
  <c r="AE267" i="59"/>
  <c r="AE56" i="59"/>
  <c r="AE335" i="59"/>
  <c r="AE262" i="59"/>
  <c r="AG301" i="59"/>
  <c r="AE297" i="59"/>
  <c r="AE11" i="59"/>
  <c r="AE125" i="59"/>
  <c r="AE279" i="59"/>
  <c r="AE233" i="59"/>
  <c r="AE114" i="59"/>
  <c r="AE350" i="59"/>
  <c r="AC71" i="59"/>
  <c r="AE17" i="59"/>
  <c r="AE310" i="59"/>
  <c r="AE143" i="59"/>
  <c r="AE324" i="59"/>
  <c r="AE386" i="59"/>
  <c r="AJ90" i="59"/>
  <c r="AJ114" i="59"/>
  <c r="AE287" i="59"/>
  <c r="AE283" i="59"/>
  <c r="AE305" i="59"/>
  <c r="AC29" i="59"/>
  <c r="AH247" i="59"/>
  <c r="AA224" i="59"/>
  <c r="AE389" i="59"/>
  <c r="AJ124" i="59"/>
  <c r="AE116" i="59"/>
  <c r="AE320" i="59"/>
  <c r="AJ20" i="59"/>
  <c r="AG89" i="59"/>
  <c r="AE102" i="59"/>
  <c r="AE147" i="59"/>
  <c r="AE53" i="59"/>
  <c r="AE99" i="59"/>
  <c r="AJ215" i="59"/>
  <c r="AE57" i="59"/>
  <c r="AE74" i="59"/>
  <c r="Z11" i="59"/>
  <c r="AC54" i="59"/>
  <c r="AG376" i="59"/>
  <c r="AH156" i="59"/>
  <c r="AG253" i="59"/>
  <c r="AE60" i="59"/>
  <c r="AE360" i="59"/>
  <c r="AE32" i="59"/>
  <c r="AE231" i="59"/>
  <c r="Z279" i="59"/>
  <c r="AB165" i="59"/>
  <c r="Z91" i="59"/>
  <c r="AE42" i="59"/>
  <c r="AE338" i="59"/>
  <c r="AJ294" i="59"/>
  <c r="AI155" i="59"/>
  <c r="AG316" i="59"/>
  <c r="AC295" i="59"/>
  <c r="AE259" i="59"/>
  <c r="AE66" i="59"/>
  <c r="AE373" i="59"/>
  <c r="AE75" i="59"/>
  <c r="AE301" i="59"/>
  <c r="AE18" i="59"/>
  <c r="AE270" i="59"/>
  <c r="AE308" i="59"/>
  <c r="AE347" i="59"/>
  <c r="AJ353" i="59"/>
  <c r="AJ386" i="59"/>
  <c r="AJ168" i="59"/>
  <c r="AJ245" i="59"/>
  <c r="AJ249" i="59"/>
  <c r="AE157" i="59"/>
  <c r="AB337" i="59"/>
  <c r="AE26" i="59"/>
  <c r="AE229" i="59"/>
  <c r="Z261" i="59"/>
  <c r="AI122" i="59"/>
  <c r="AJ24" i="59"/>
  <c r="AE400" i="59"/>
  <c r="AE222" i="59"/>
  <c r="AE76" i="59"/>
  <c r="AE150" i="59"/>
  <c r="AE306" i="59"/>
  <c r="AE141" i="59"/>
  <c r="AE201" i="59"/>
  <c r="AH350" i="59"/>
  <c r="AC151" i="59"/>
  <c r="AH257" i="59"/>
  <c r="AE242" i="59"/>
  <c r="BC9" i="59"/>
  <c r="Z377" i="59"/>
  <c r="AI246" i="59"/>
  <c r="Z88" i="59"/>
  <c r="AA290" i="59"/>
  <c r="AE334" i="59"/>
  <c r="Z323" i="59"/>
  <c r="AA17" i="59"/>
  <c r="Z308" i="59"/>
  <c r="AG117" i="59"/>
  <c r="Z374" i="59"/>
  <c r="AC239" i="59"/>
  <c r="AD51" i="59"/>
  <c r="AH341" i="59"/>
  <c r="AC149" i="59"/>
  <c r="AB248" i="59"/>
  <c r="DI9" i="59"/>
  <c r="F32" i="58" s="1"/>
  <c r="AG32" i="59"/>
  <c r="AD88" i="59"/>
  <c r="AI15" i="59"/>
  <c r="AH354" i="59"/>
  <c r="AC109" i="59"/>
  <c r="AH268" i="59"/>
  <c r="AI120" i="59"/>
  <c r="AH275" i="59"/>
  <c r="Z108" i="59"/>
  <c r="AE352" i="59"/>
  <c r="AE312" i="59"/>
  <c r="AI97" i="59"/>
  <c r="AH274" i="59"/>
  <c r="AA11" i="59"/>
  <c r="AI44" i="59"/>
  <c r="AE37" i="59"/>
  <c r="AP9" i="59"/>
  <c r="G29" i="58" s="1"/>
  <c r="G28" i="58" s="1"/>
  <c r="AE27" i="59"/>
  <c r="AI177" i="59"/>
  <c r="AE330" i="59"/>
  <c r="AB139" i="59"/>
  <c r="AC354" i="59"/>
  <c r="Z41" i="59"/>
  <c r="AD265" i="59"/>
  <c r="AD143" i="59"/>
  <c r="AI45" i="59"/>
  <c r="Z187" i="59"/>
  <c r="AH29" i="59"/>
  <c r="AB382" i="59"/>
  <c r="AH283" i="59"/>
  <c r="CV9" i="59"/>
  <c r="AI327" i="59"/>
  <c r="AE177" i="59"/>
  <c r="AB290" i="59"/>
  <c r="J202" i="59"/>
  <c r="AI89" i="59"/>
  <c r="AC206" i="59"/>
  <c r="AB47" i="59"/>
  <c r="Z258" i="59"/>
  <c r="AI216" i="59"/>
  <c r="AD103" i="59"/>
  <c r="AA56" i="59"/>
  <c r="AI328" i="59"/>
  <c r="Z359" i="59"/>
  <c r="AB388" i="59"/>
  <c r="DJ9" i="59"/>
  <c r="G32" i="58" s="1"/>
  <c r="AE88" i="59"/>
  <c r="AI49" i="59"/>
  <c r="AC361" i="59"/>
  <c r="H114" i="59"/>
  <c r="AI147" i="59"/>
  <c r="AC259" i="59"/>
  <c r="AI99" i="59"/>
  <c r="J344" i="59"/>
  <c r="AC288" i="59"/>
  <c r="AE359" i="59"/>
  <c r="AH251" i="59"/>
  <c r="AI209" i="59"/>
  <c r="AC215" i="59"/>
  <c r="Z87" i="59"/>
  <c r="AG286" i="59"/>
  <c r="AD168" i="59"/>
  <c r="AG143" i="59"/>
  <c r="AE214" i="59"/>
  <c r="AB249" i="59"/>
  <c r="Z22" i="59"/>
  <c r="AD347" i="59"/>
  <c r="AE54" i="59"/>
  <c r="AB276" i="59"/>
  <c r="Z218" i="59"/>
  <c r="AB67" i="59"/>
  <c r="AB129" i="59"/>
  <c r="Z123" i="59"/>
  <c r="AB16" i="59"/>
  <c r="AE236" i="59"/>
  <c r="AJ137" i="59"/>
  <c r="AB79" i="59"/>
  <c r="AD275" i="59"/>
  <c r="AD248" i="59"/>
  <c r="AE39" i="59"/>
  <c r="AE96" i="59"/>
  <c r="AE257" i="59"/>
  <c r="AE260" i="59"/>
  <c r="AJ41" i="59"/>
  <c r="AC228" i="59"/>
  <c r="AB352" i="59"/>
  <c r="AG317" i="59"/>
  <c r="AA138" i="59"/>
  <c r="DU9" i="59"/>
  <c r="AE24" i="59"/>
  <c r="AE394" i="59"/>
  <c r="AE226" i="59"/>
  <c r="AE390" i="59"/>
  <c r="AE216" i="59"/>
  <c r="AE248" i="59"/>
  <c r="AB18" i="59"/>
  <c r="AG228" i="59"/>
  <c r="AE294" i="59"/>
  <c r="AI210" i="59"/>
  <c r="AG51" i="59"/>
  <c r="AC25" i="59"/>
  <c r="AC103" i="59"/>
  <c r="AG179" i="59"/>
  <c r="J103" i="59"/>
  <c r="AE131" i="59"/>
  <c r="AG148" i="59"/>
  <c r="AI267" i="59"/>
  <c r="AG310" i="59"/>
  <c r="AI295" i="59"/>
  <c r="AH124" i="59"/>
  <c r="Z68" i="59"/>
  <c r="AC280" i="59"/>
  <c r="AH72" i="59"/>
  <c r="AG197" i="59"/>
  <c r="Z365" i="59"/>
  <c r="AE211" i="59"/>
  <c r="AE358" i="59"/>
  <c r="AO9" i="59"/>
  <c r="F29" i="58" s="1"/>
  <c r="F28" i="58" s="1"/>
  <c r="AG249" i="59"/>
  <c r="AI16" i="59"/>
  <c r="AH273" i="59"/>
  <c r="AC289" i="59"/>
  <c r="AC358" i="59"/>
  <c r="AA266" i="59"/>
  <c r="AH135" i="59"/>
  <c r="AD272" i="59"/>
  <c r="AA174" i="59"/>
  <c r="AJ26" i="59"/>
  <c r="AF383" i="59"/>
  <c r="AE44" i="59"/>
  <c r="AE203" i="59"/>
  <c r="AE309" i="59"/>
  <c r="AJ202" i="59"/>
  <c r="AE328" i="59"/>
  <c r="AJ374" i="59"/>
  <c r="M41" i="58" s="1"/>
  <c r="DH9" i="59"/>
  <c r="E32" i="58" s="1"/>
  <c r="BL9" i="59"/>
  <c r="E30" i="58" s="1"/>
  <c r="AG235" i="59"/>
  <c r="AE223" i="59"/>
  <c r="DK9" i="59"/>
  <c r="H32" i="58" s="1"/>
  <c r="BO9" i="59"/>
  <c r="H30" i="58" s="1"/>
  <c r="AL9" i="59"/>
  <c r="C29" i="58" s="1"/>
  <c r="C28" i="58" s="1"/>
  <c r="CY9" i="59"/>
  <c r="AA350" i="59"/>
  <c r="AB375" i="59"/>
  <c r="AC205" i="59"/>
  <c r="Z220" i="59"/>
  <c r="AB369" i="59"/>
  <c r="AA306" i="59"/>
  <c r="AG154" i="59"/>
  <c r="AH394" i="59"/>
  <c r="AH398" i="59"/>
  <c r="AD190" i="59"/>
  <c r="AJ104" i="59"/>
  <c r="CK11" i="59"/>
  <c r="CK9" i="59" s="1"/>
  <c r="F31" i="58" s="1"/>
  <c r="BY9" i="59"/>
  <c r="Z118" i="59"/>
  <c r="Z65" i="59"/>
  <c r="AE133" i="59"/>
  <c r="AG18" i="59"/>
  <c r="AC100" i="59"/>
  <c r="AE64" i="59"/>
  <c r="AB273" i="59"/>
  <c r="BN14" i="59"/>
  <c r="BN9" i="59" s="1"/>
  <c r="G30" i="58" s="1"/>
  <c r="BB9" i="59"/>
  <c r="DR9" i="59"/>
  <c r="AI356" i="59"/>
  <c r="AI146" i="59"/>
  <c r="AG21" i="59"/>
  <c r="AD333" i="59"/>
  <c r="CM25" i="59"/>
  <c r="CA9" i="59"/>
  <c r="AJ58" i="59"/>
  <c r="BM12" i="59"/>
  <c r="BM9" i="59" s="1"/>
  <c r="F30" i="58" s="1"/>
  <c r="BA9" i="59"/>
  <c r="CJ9" i="59"/>
  <c r="E31" i="58" s="1"/>
  <c r="AH380" i="59"/>
  <c r="CX9" i="59"/>
  <c r="CH9" i="59"/>
  <c r="C31" i="58" s="1"/>
  <c r="AB39" i="59"/>
  <c r="AQ9" i="59"/>
  <c r="H29" i="58" s="1"/>
  <c r="H28" i="58" s="1"/>
  <c r="AD165" i="59"/>
  <c r="AH317" i="59"/>
  <c r="Z136" i="59"/>
  <c r="AG214" i="59"/>
  <c r="AD217" i="59"/>
  <c r="AI13" i="59"/>
  <c r="AB188" i="59"/>
  <c r="AD339" i="59"/>
  <c r="Z207" i="59"/>
  <c r="AA160" i="59"/>
  <c r="DW9" i="59"/>
  <c r="AN9" i="59"/>
  <c r="E29" i="58" s="1"/>
  <c r="E28" i="58" s="1"/>
  <c r="AC14" i="59"/>
  <c r="BX9" i="59"/>
  <c r="AA14" i="59"/>
  <c r="AE59" i="59"/>
  <c r="AE13" i="59"/>
  <c r="AE78" i="59"/>
  <c r="AB72" i="59"/>
  <c r="AE146" i="59"/>
  <c r="AZ9" i="59"/>
  <c r="AE79" i="59"/>
  <c r="AG318" i="59"/>
  <c r="BZ9" i="59"/>
  <c r="AI76" i="59"/>
  <c r="AE225" i="59"/>
  <c r="DV9" i="59"/>
  <c r="AH229" i="59"/>
  <c r="Z347" i="59"/>
  <c r="AG85" i="59"/>
  <c r="AH51" i="59"/>
  <c r="AC347" i="59"/>
  <c r="AA239" i="59"/>
  <c r="AG80" i="59"/>
  <c r="AD52" i="59"/>
  <c r="AA176" i="59"/>
  <c r="AB80" i="59"/>
  <c r="AI287" i="59"/>
  <c r="AI362" i="59"/>
  <c r="BJ9" i="59"/>
  <c r="C30" i="58" s="1"/>
  <c r="AD98" i="59"/>
  <c r="AC337" i="59"/>
  <c r="Z159" i="59"/>
  <c r="AC147" i="59"/>
  <c r="AI234" i="59"/>
  <c r="AD291" i="59"/>
  <c r="Z280" i="59"/>
  <c r="AB82" i="59"/>
  <c r="AA205" i="59"/>
  <c r="AH88" i="59"/>
  <c r="AA42" i="59"/>
  <c r="AD117" i="59"/>
  <c r="AB284" i="59"/>
  <c r="AE240" i="59"/>
  <c r="AG280" i="59"/>
  <c r="AD258" i="59"/>
  <c r="AD399" i="59"/>
  <c r="AC13" i="59"/>
  <c r="AI151" i="59"/>
  <c r="AH340" i="59"/>
  <c r="Z352" i="59"/>
  <c r="AD361" i="59"/>
  <c r="AG71" i="59"/>
  <c r="AG366" i="59"/>
  <c r="Z299" i="59"/>
  <c r="AC326" i="59"/>
  <c r="Z264" i="59"/>
  <c r="AG75" i="59"/>
  <c r="AH202" i="59"/>
  <c r="AI53" i="59"/>
  <c r="AI381" i="59"/>
  <c r="AE179" i="59"/>
  <c r="AB92" i="59"/>
  <c r="Z288" i="59"/>
  <c r="AB336" i="59"/>
  <c r="AH290" i="59"/>
  <c r="AI218" i="59"/>
  <c r="AG383" i="59"/>
  <c r="AB133" i="59"/>
  <c r="AC116" i="59"/>
  <c r="AC110" i="59"/>
  <c r="AH109" i="59"/>
  <c r="Z203" i="59"/>
  <c r="AH226" i="59"/>
  <c r="AC79" i="59"/>
  <c r="Z169" i="59"/>
  <c r="AH337" i="59"/>
  <c r="AG164" i="59"/>
  <c r="AG96" i="59"/>
  <c r="AH390" i="59"/>
  <c r="AA396" i="59"/>
  <c r="AI101" i="59"/>
  <c r="AE264" i="59"/>
  <c r="AE323" i="59"/>
  <c r="AH89" i="59"/>
  <c r="AH20" i="59"/>
  <c r="AB120" i="59"/>
  <c r="Z321" i="59"/>
  <c r="AD297" i="59"/>
  <c r="AA166" i="59"/>
  <c r="AG130" i="59"/>
  <c r="AG321" i="59"/>
  <c r="AG237" i="59"/>
  <c r="AD29" i="59"/>
  <c r="AH151" i="59"/>
  <c r="AH352" i="59"/>
  <c r="AI139" i="59"/>
  <c r="Z340" i="59"/>
  <c r="Z128" i="59"/>
  <c r="AC389" i="59"/>
  <c r="AG155" i="59"/>
  <c r="AH17" i="59"/>
  <c r="AC117" i="59"/>
  <c r="Z46" i="59"/>
  <c r="AE277" i="59"/>
  <c r="AH345" i="59"/>
  <c r="AI105" i="59"/>
  <c r="AI241" i="59"/>
  <c r="Z383" i="59"/>
  <c r="Z39" i="59"/>
  <c r="AB166" i="59"/>
  <c r="AA20" i="59"/>
  <c r="AH52" i="59"/>
  <c r="AC131" i="59"/>
  <c r="AC143" i="59"/>
  <c r="Z392" i="59"/>
  <c r="AH100" i="59"/>
  <c r="AH157" i="59"/>
  <c r="AC52" i="59"/>
  <c r="AG159" i="59"/>
  <c r="AH262" i="59"/>
  <c r="AH310" i="59"/>
  <c r="AB257" i="59"/>
  <c r="AC140" i="59"/>
  <c r="AA226" i="59"/>
  <c r="AA200" i="59"/>
  <c r="AE364" i="59"/>
  <c r="AD116" i="59"/>
  <c r="DT9" i="59"/>
  <c r="AC271" i="59"/>
  <c r="AG203" i="59"/>
  <c r="AA118" i="59"/>
  <c r="AD175" i="59"/>
  <c r="AA170" i="59"/>
  <c r="AE100" i="59"/>
  <c r="AJ214" i="59"/>
  <c r="AI224" i="59"/>
  <c r="AI167" i="59"/>
  <c r="AI226" i="59"/>
  <c r="AB335" i="59"/>
  <c r="AI171" i="59"/>
  <c r="AG337" i="59"/>
  <c r="AB274" i="59"/>
  <c r="AD205" i="59"/>
  <c r="Z188" i="59"/>
  <c r="AG207" i="59"/>
  <c r="AA199" i="59"/>
  <c r="AB366" i="59"/>
  <c r="AB214" i="59"/>
  <c r="AI242" i="59"/>
  <c r="AA142" i="59"/>
  <c r="AA374" i="59"/>
  <c r="AG339" i="59"/>
  <c r="AH232" i="59"/>
  <c r="AG162" i="59"/>
  <c r="AB38" i="59"/>
  <c r="AH81" i="59"/>
  <c r="AB386" i="59"/>
  <c r="AI308" i="59"/>
  <c r="AI343" i="59"/>
  <c r="AA332" i="59"/>
  <c r="AE326" i="59"/>
  <c r="AE341" i="59"/>
  <c r="AJ39" i="59"/>
  <c r="AE200" i="59"/>
  <c r="AI113" i="59"/>
  <c r="AH396" i="59"/>
  <c r="Z205" i="59"/>
  <c r="AD17" i="59"/>
  <c r="AD142" i="59"/>
  <c r="AG358" i="59"/>
  <c r="Z174" i="59"/>
  <c r="AH221" i="59"/>
  <c r="AA89" i="59"/>
  <c r="AI86" i="59"/>
  <c r="AE189" i="59"/>
  <c r="Z70" i="59"/>
  <c r="AA379" i="59"/>
  <c r="AD225" i="59"/>
  <c r="AE28" i="59"/>
  <c r="AJ108" i="59"/>
  <c r="AE93" i="59"/>
  <c r="AJ103" i="59"/>
  <c r="AG108" i="59"/>
  <c r="AG320" i="59"/>
  <c r="AH27" i="59"/>
  <c r="AG56" i="59"/>
  <c r="AB61" i="59"/>
  <c r="AC24" i="59"/>
  <c r="Z97" i="59"/>
  <c r="AH75" i="59"/>
  <c r="AD304" i="59"/>
  <c r="AC44" i="59"/>
  <c r="AE35" i="59"/>
  <c r="AD338" i="59"/>
  <c r="AA51" i="59"/>
  <c r="Z18" i="59"/>
  <c r="AC46" i="59"/>
  <c r="AI383" i="59"/>
  <c r="AH92" i="59"/>
  <c r="Z204" i="59"/>
  <c r="Z84" i="59"/>
  <c r="AI202" i="59"/>
  <c r="Z210" i="59"/>
  <c r="AH87" i="59"/>
  <c r="AI368" i="59"/>
  <c r="CL9" i="59"/>
  <c r="G31" i="58" s="1"/>
  <c r="AD177" i="59"/>
  <c r="AG306" i="59"/>
  <c r="Z185" i="59"/>
  <c r="AG193" i="59"/>
  <c r="AA367" i="59"/>
  <c r="AI323" i="59"/>
  <c r="AI158" i="59"/>
  <c r="AC127" i="59"/>
  <c r="AC176" i="59"/>
  <c r="AC247" i="59"/>
  <c r="AD396" i="59"/>
  <c r="AD112" i="59"/>
  <c r="AH240" i="59"/>
  <c r="AB381" i="59"/>
  <c r="AH219" i="59"/>
  <c r="Z215" i="59"/>
  <c r="AD268" i="59"/>
  <c r="AD385" i="59"/>
  <c r="AI254" i="59"/>
  <c r="AI137" i="59"/>
  <c r="AH125" i="59"/>
  <c r="AB185" i="59"/>
  <c r="AG31" i="59"/>
  <c r="AB378" i="59"/>
  <c r="AE33" i="59"/>
  <c r="AD227" i="59"/>
  <c r="AI274" i="59"/>
  <c r="AC308" i="59"/>
  <c r="AC376" i="59"/>
  <c r="AB89" i="59"/>
  <c r="Z152" i="59"/>
  <c r="AD28" i="59"/>
  <c r="AI326" i="59"/>
  <c r="AC269" i="59"/>
  <c r="AD319" i="59"/>
  <c r="AH224" i="59"/>
  <c r="AH117" i="59"/>
  <c r="AD12" i="59"/>
  <c r="AE104" i="59"/>
  <c r="AE81" i="59"/>
  <c r="AE293" i="59"/>
  <c r="AJ233" i="59"/>
  <c r="AB56" i="59"/>
  <c r="AC37" i="59"/>
  <c r="AG95" i="59"/>
  <c r="AB358" i="59"/>
  <c r="AG82" i="59"/>
  <c r="Z327" i="59"/>
  <c r="AB212" i="59"/>
  <c r="Z119" i="59"/>
  <c r="AH37" i="59"/>
  <c r="AH67" i="59"/>
  <c r="AD131" i="59"/>
  <c r="AA125" i="59"/>
  <c r="AI284" i="59"/>
  <c r="AH272" i="59"/>
  <c r="AB286" i="59"/>
  <c r="AG55" i="59"/>
  <c r="AB400" i="59"/>
  <c r="AB261" i="59"/>
  <c r="AC17" i="59"/>
  <c r="AC91" i="59"/>
  <c r="AG29" i="59"/>
  <c r="AH83" i="59"/>
  <c r="AA347" i="59"/>
  <c r="AH391" i="59"/>
  <c r="AD234" i="59"/>
  <c r="Z189" i="59"/>
  <c r="AD58" i="59"/>
  <c r="AD77" i="59"/>
  <c r="AE250" i="59"/>
  <c r="AD303" i="59"/>
  <c r="AD221" i="59"/>
  <c r="AB242" i="59"/>
  <c r="Z253" i="59"/>
  <c r="AG234" i="59"/>
  <c r="AD125" i="59"/>
  <c r="AE47" i="59"/>
  <c r="AD292" i="59"/>
  <c r="AA362" i="59"/>
  <c r="AC388" i="59"/>
  <c r="AD191" i="59"/>
  <c r="AA381" i="59"/>
  <c r="AI253" i="59"/>
  <c r="AB131" i="59"/>
  <c r="AH46" i="59"/>
  <c r="CW9" i="59"/>
  <c r="AD242" i="59"/>
  <c r="AB27" i="59"/>
  <c r="AA40" i="59"/>
  <c r="AE254" i="59"/>
  <c r="AE298" i="59"/>
  <c r="AE185" i="59"/>
  <c r="AE162" i="59"/>
  <c r="AE155" i="59"/>
  <c r="AE61" i="59"/>
  <c r="AJ266" i="59"/>
  <c r="AI230" i="59"/>
  <c r="AI38" i="59"/>
  <c r="AI109" i="59"/>
  <c r="AA53" i="59"/>
  <c r="AH103" i="59"/>
  <c r="AA221" i="59"/>
  <c r="AG93" i="59"/>
  <c r="AG386" i="59"/>
  <c r="AC154" i="59"/>
  <c r="AA128" i="59"/>
  <c r="Z388" i="59"/>
  <c r="AI20" i="59"/>
  <c r="AG227" i="59"/>
  <c r="AH250" i="59"/>
  <c r="AH58" i="59"/>
  <c r="AA135" i="59"/>
  <c r="Z52" i="59"/>
  <c r="AD47" i="59"/>
  <c r="AC379" i="59"/>
  <c r="AA241" i="59"/>
  <c r="Z16" i="59"/>
  <c r="AC141" i="59"/>
  <c r="AC135" i="59"/>
  <c r="AC188" i="59"/>
  <c r="AH284" i="59"/>
  <c r="AB262" i="59"/>
  <c r="AD388" i="59"/>
  <c r="AD223" i="59"/>
  <c r="AH122" i="59"/>
  <c r="AG46" i="59"/>
  <c r="AA147" i="59"/>
  <c r="AH25" i="59"/>
  <c r="Z227" i="59"/>
  <c r="AA330" i="59"/>
  <c r="AA117" i="59"/>
  <c r="AE164" i="59"/>
  <c r="AE43" i="59"/>
  <c r="AE86" i="59"/>
  <c r="AE327" i="59"/>
  <c r="AE80" i="59"/>
  <c r="AJ148" i="59"/>
  <c r="AD261" i="59"/>
  <c r="AB44" i="59"/>
  <c r="AC123" i="59"/>
  <c r="AG170" i="59"/>
  <c r="AB345" i="59"/>
  <c r="AE168" i="59"/>
  <c r="AA230" i="59"/>
  <c r="AA295" i="59"/>
  <c r="AI302" i="59"/>
  <c r="AA175" i="59"/>
  <c r="Z240" i="59"/>
  <c r="AB145" i="59"/>
  <c r="Z111" i="59"/>
  <c r="Z290" i="59"/>
  <c r="AB31" i="59"/>
  <c r="AD387" i="59"/>
  <c r="AG30" i="59"/>
  <c r="AH97" i="59"/>
  <c r="AD306" i="59"/>
  <c r="AI223" i="59"/>
  <c r="AH12" i="59"/>
  <c r="AB60" i="59"/>
  <c r="AE357" i="59"/>
  <c r="AE383" i="59"/>
  <c r="AE343" i="59"/>
  <c r="AG244" i="59"/>
  <c r="AB122" i="59"/>
  <c r="AB297" i="59"/>
  <c r="AC232" i="59"/>
  <c r="Z319" i="59"/>
  <c r="AB389" i="59"/>
  <c r="AB25" i="59"/>
  <c r="AC244" i="59"/>
  <c r="AE204" i="59"/>
  <c r="AD124" i="59"/>
  <c r="AG315" i="59"/>
  <c r="AH304" i="59"/>
  <c r="AB241" i="59"/>
  <c r="AH346" i="59"/>
  <c r="AC382" i="59"/>
  <c r="AC142" i="59"/>
  <c r="AC15" i="59"/>
  <c r="AB373" i="59"/>
  <c r="AH177" i="59"/>
  <c r="AG37" i="59"/>
  <c r="AH110" i="59"/>
  <c r="AD300" i="59"/>
  <c r="AH216" i="59"/>
  <c r="AG209" i="59"/>
  <c r="AH334" i="59"/>
  <c r="AB333" i="59"/>
  <c r="AD250" i="59"/>
  <c r="AD42" i="59"/>
  <c r="AD226" i="59"/>
  <c r="AI251" i="59"/>
  <c r="AD62" i="59"/>
  <c r="Z53" i="59"/>
  <c r="AA52" i="59"/>
  <c r="AD50" i="59"/>
  <c r="Z236" i="59"/>
  <c r="AB53" i="59"/>
  <c r="AA283" i="59"/>
  <c r="AA281" i="59"/>
  <c r="AG158" i="59"/>
  <c r="AD172" i="59"/>
  <c r="AA108" i="59"/>
  <c r="AA218" i="59"/>
  <c r="AE303" i="59"/>
  <c r="AE206" i="59"/>
  <c r="AE397" i="59"/>
  <c r="AJ376" i="59"/>
  <c r="AG219" i="59"/>
  <c r="AC345" i="59"/>
  <c r="AH261" i="59"/>
  <c r="AA88" i="59"/>
  <c r="AA393" i="59"/>
  <c r="AH233" i="59"/>
  <c r="AH348" i="59"/>
  <c r="AC391" i="59"/>
  <c r="AG239" i="59"/>
  <c r="AG127" i="59"/>
  <c r="AA286" i="59"/>
  <c r="AB314" i="59"/>
  <c r="AG77" i="59"/>
  <c r="AE217" i="59"/>
  <c r="AE344" i="59"/>
  <c r="AE187" i="59"/>
  <c r="AD95" i="59"/>
  <c r="AI277" i="59"/>
  <c r="AB253" i="59"/>
  <c r="AG70" i="59"/>
  <c r="AD150" i="59"/>
  <c r="AA114" i="59"/>
  <c r="AC253" i="59"/>
  <c r="AA111" i="59"/>
  <c r="Z399" i="59"/>
  <c r="Z295" i="59"/>
  <c r="AI12" i="59"/>
  <c r="AI124" i="59"/>
  <c r="AE348" i="59"/>
  <c r="AI100" i="59"/>
  <c r="AD263" i="59"/>
  <c r="AB170" i="59"/>
  <c r="AG287" i="59"/>
  <c r="Z106" i="59"/>
  <c r="AI51" i="59"/>
  <c r="AG178" i="59"/>
  <c r="AB121" i="59"/>
  <c r="AA139" i="59"/>
  <c r="AA334" i="59"/>
  <c r="AG44" i="59"/>
  <c r="AI197" i="59"/>
  <c r="AI35" i="59"/>
  <c r="AA304" i="59"/>
  <c r="AG392" i="59"/>
  <c r="Z313" i="59"/>
  <c r="AB37" i="59"/>
  <c r="Z158" i="59"/>
  <c r="AI292" i="59"/>
  <c r="AA327" i="59"/>
  <c r="AE221" i="59"/>
  <c r="AE396" i="59"/>
  <c r="AG157" i="59"/>
  <c r="AB387" i="59"/>
  <c r="Z176" i="59"/>
  <c r="AA318" i="59"/>
  <c r="AA359" i="59"/>
  <c r="Z66" i="59"/>
  <c r="AH96" i="59"/>
  <c r="AI240" i="59"/>
  <c r="AA389" i="59"/>
  <c r="AE182" i="59"/>
  <c r="AE219" i="59"/>
  <c r="AG87" i="59"/>
  <c r="AC226" i="59"/>
  <c r="AH126" i="59"/>
  <c r="AH364" i="59"/>
  <c r="AD212" i="59"/>
  <c r="AB135" i="59"/>
  <c r="AG134" i="59"/>
  <c r="AB263" i="59"/>
  <c r="AI133" i="59"/>
  <c r="AH366" i="59"/>
  <c r="AC19" i="59"/>
  <c r="AG294" i="59"/>
  <c r="AG230" i="59"/>
  <c r="AB146" i="59"/>
  <c r="AG43" i="59"/>
  <c r="AI265" i="59"/>
  <c r="AI346" i="59"/>
  <c r="AH205" i="59"/>
  <c r="AD86" i="59"/>
  <c r="AB11" i="59"/>
  <c r="AG397" i="59"/>
  <c r="AG322" i="59"/>
  <c r="AA262" i="59"/>
  <c r="AD351" i="59"/>
  <c r="AH140" i="59"/>
  <c r="AB144" i="59"/>
  <c r="Z390" i="59"/>
  <c r="AB35" i="59"/>
  <c r="AC258" i="59"/>
  <c r="AC209" i="59"/>
  <c r="AA19" i="59"/>
  <c r="AD241" i="59"/>
  <c r="Z157" i="59"/>
  <c r="AG188" i="59"/>
  <c r="AB143" i="59"/>
  <c r="AI257" i="59"/>
  <c r="Z315" i="59"/>
  <c r="Z44" i="59"/>
  <c r="Z378" i="59"/>
  <c r="AB49" i="59"/>
  <c r="AA189" i="59"/>
  <c r="Z246" i="59"/>
  <c r="AB177" i="59"/>
  <c r="AD321" i="59"/>
  <c r="AD203" i="59"/>
  <c r="AI17" i="59"/>
  <c r="AG169" i="59"/>
  <c r="AH32" i="59"/>
  <c r="AC153" i="59"/>
  <c r="AG194" i="59"/>
  <c r="AD144" i="59"/>
  <c r="Z42" i="59"/>
  <c r="AC158" i="59"/>
  <c r="AH137" i="59"/>
  <c r="AI365" i="59"/>
  <c r="AI282" i="59"/>
  <c r="AD360" i="59"/>
  <c r="AC375" i="59"/>
  <c r="AI55" i="59"/>
  <c r="AG181" i="59"/>
  <c r="AG330" i="59"/>
  <c r="AH62" i="59"/>
  <c r="AD287" i="59"/>
  <c r="AC180" i="59"/>
  <c r="AG213" i="59"/>
  <c r="AB362" i="59"/>
  <c r="AH136" i="59"/>
  <c r="AB219" i="59"/>
  <c r="AB338" i="59"/>
  <c r="AA21" i="59"/>
  <c r="AA357" i="59"/>
  <c r="AD156" i="59"/>
  <c r="AI117" i="59"/>
  <c r="AD43" i="59"/>
  <c r="AH182" i="59"/>
  <c r="AI25" i="59"/>
  <c r="AG215" i="59"/>
  <c r="AI160" i="59"/>
  <c r="AI387" i="59"/>
  <c r="AG92" i="59"/>
  <c r="Z379" i="59"/>
  <c r="AC85" i="59"/>
  <c r="AB110" i="59"/>
  <c r="AB326" i="59"/>
  <c r="AH164" i="59"/>
  <c r="AD74" i="59"/>
  <c r="Z59" i="59"/>
  <c r="AB251" i="59"/>
  <c r="AA124" i="59"/>
  <c r="Z305" i="59"/>
  <c r="Z147" i="59"/>
  <c r="AB217" i="59"/>
  <c r="AA321" i="59"/>
  <c r="Z107" i="59"/>
  <c r="AB237" i="59"/>
  <c r="Z105" i="59"/>
  <c r="AH243" i="59"/>
  <c r="AB349" i="59"/>
  <c r="AA86" i="59"/>
  <c r="AA302" i="59"/>
  <c r="AI172" i="59"/>
  <c r="AH214" i="59"/>
  <c r="Z93" i="59"/>
  <c r="AB151" i="59"/>
  <c r="AI247" i="59"/>
  <c r="AA263" i="59"/>
  <c r="AB259" i="59"/>
  <c r="AB220" i="59"/>
  <c r="Z86" i="59"/>
  <c r="AB265" i="59"/>
  <c r="AB301" i="59"/>
  <c r="Z350" i="59"/>
  <c r="Z154" i="59"/>
  <c r="AC341" i="59"/>
  <c r="AD106" i="59"/>
  <c r="AA167" i="59"/>
  <c r="AD352" i="59"/>
  <c r="AB271" i="59"/>
  <c r="AD314" i="59"/>
  <c r="AG394" i="59"/>
  <c r="Z57" i="59"/>
  <c r="AG265" i="59"/>
  <c r="AD118" i="59"/>
  <c r="Z82" i="59"/>
  <c r="AB142" i="59"/>
  <c r="AI119" i="59"/>
  <c r="AA49" i="59"/>
  <c r="AG292" i="59"/>
  <c r="AB278" i="59"/>
  <c r="AB93" i="59"/>
  <c r="AH163" i="59"/>
  <c r="AH172" i="59"/>
  <c r="AG398" i="59"/>
  <c r="AH389" i="59"/>
  <c r="AG79" i="59"/>
  <c r="AG140" i="59"/>
  <c r="AI143" i="59"/>
  <c r="AA341" i="59"/>
  <c r="AI341" i="59"/>
  <c r="AI229" i="59"/>
  <c r="AI126" i="59"/>
  <c r="AG147" i="59"/>
  <c r="AH328" i="59"/>
  <c r="AB81" i="59"/>
  <c r="AA98" i="59"/>
  <c r="AH55" i="59"/>
  <c r="AC30" i="59"/>
  <c r="AG271" i="59"/>
  <c r="Z252" i="59"/>
  <c r="AA208" i="59"/>
  <c r="AG345" i="59"/>
  <c r="AI60" i="59"/>
  <c r="AH118" i="59"/>
  <c r="Z122" i="59"/>
  <c r="AG201" i="59"/>
  <c r="AG135" i="59"/>
  <c r="AA172" i="59"/>
  <c r="AH91" i="59"/>
  <c r="AG59" i="59"/>
  <c r="AA249" i="59"/>
  <c r="AC179" i="59"/>
  <c r="AI190" i="59"/>
  <c r="AH138" i="59"/>
  <c r="AD135" i="59"/>
  <c r="AB78" i="59"/>
  <c r="Z209" i="59"/>
  <c r="AA394" i="59"/>
  <c r="AA131" i="59"/>
  <c r="AC132" i="59"/>
  <c r="AB150" i="59"/>
  <c r="AH386" i="59"/>
  <c r="AC31" i="59"/>
  <c r="AG232" i="59"/>
  <c r="AD277" i="59"/>
  <c r="Z85" i="59"/>
  <c r="AI91" i="59"/>
  <c r="Z146" i="59"/>
  <c r="AH129" i="59"/>
  <c r="AC67" i="59"/>
  <c r="AB339" i="59"/>
  <c r="AD197" i="59"/>
  <c r="Z54" i="59"/>
  <c r="AC192" i="59"/>
  <c r="AG335" i="59"/>
  <c r="AD315" i="59"/>
  <c r="AB91" i="59"/>
  <c r="AG285" i="59"/>
  <c r="AC93" i="59"/>
  <c r="AG319" i="59"/>
  <c r="Z281" i="59"/>
  <c r="AI183" i="59"/>
  <c r="AD35" i="59"/>
  <c r="AH104" i="59"/>
  <c r="AA140" i="59"/>
  <c r="AI275" i="59"/>
  <c r="AG229" i="59"/>
  <c r="AB123" i="59"/>
  <c r="H134" i="59"/>
  <c r="J329" i="59"/>
  <c r="AI263" i="59"/>
  <c r="AI61" i="59"/>
  <c r="AI150" i="59"/>
  <c r="AG141" i="59"/>
  <c r="AI389" i="59"/>
  <c r="AD375" i="59"/>
  <c r="AC47" i="59"/>
  <c r="AH26" i="59"/>
  <c r="AI324" i="59"/>
  <c r="AC108" i="59"/>
  <c r="Z142" i="59"/>
  <c r="Z230" i="59"/>
  <c r="AD133" i="59"/>
  <c r="AA47" i="59"/>
  <c r="AB321" i="59"/>
  <c r="AG277" i="59"/>
  <c r="AG103" i="59"/>
  <c r="AG206" i="59"/>
  <c r="Z200" i="59"/>
  <c r="AC66" i="59"/>
  <c r="AD245" i="59"/>
  <c r="AH252" i="59"/>
  <c r="AB398" i="59"/>
  <c r="AB54" i="59"/>
  <c r="AC299" i="59"/>
  <c r="Z45" i="59"/>
  <c r="AB328" i="59"/>
  <c r="AI325" i="59"/>
  <c r="AH347" i="59"/>
  <c r="AI96" i="59"/>
  <c r="AH291" i="59"/>
  <c r="AB58" i="59"/>
  <c r="Z37" i="59"/>
  <c r="AC86" i="59"/>
  <c r="AG393" i="59"/>
  <c r="AH392" i="59"/>
  <c r="AH263" i="59"/>
  <c r="AD188" i="59"/>
  <c r="AD260" i="59"/>
  <c r="Z58" i="59"/>
  <c r="AC81" i="59"/>
  <c r="AD393" i="59"/>
  <c r="AH42" i="59"/>
  <c r="Z140" i="59"/>
  <c r="AI84" i="59"/>
  <c r="AA27" i="59"/>
  <c r="AH343" i="59"/>
  <c r="AD55" i="59"/>
  <c r="AD70" i="59"/>
  <c r="AG354" i="59"/>
  <c r="AG112" i="59"/>
  <c r="AI166" i="59"/>
  <c r="AI298" i="59"/>
  <c r="AG126" i="59"/>
  <c r="AD278" i="59"/>
  <c r="Z336" i="59"/>
  <c r="Z338" i="59"/>
  <c r="AG105" i="59"/>
  <c r="AI321" i="59"/>
  <c r="AC186" i="59"/>
  <c r="AG78" i="59"/>
  <c r="Z238" i="59"/>
  <c r="Z25" i="59"/>
  <c r="AH77" i="59"/>
  <c r="AD147" i="59"/>
  <c r="AB20" i="59"/>
  <c r="AH359" i="59"/>
  <c r="AH141" i="59"/>
  <c r="AB152" i="59"/>
  <c r="AC343" i="59"/>
  <c r="AA164" i="59"/>
  <c r="AB231" i="59"/>
  <c r="AD363" i="59"/>
  <c r="AH127" i="59"/>
  <c r="AI50" i="59"/>
  <c r="AB182" i="59"/>
  <c r="AI360" i="59"/>
  <c r="AA104" i="59"/>
  <c r="AC231" i="59"/>
  <c r="AA272" i="59"/>
  <c r="AI331" i="59"/>
  <c r="Z257" i="59"/>
  <c r="AD61" i="59"/>
  <c r="AB17" i="59"/>
  <c r="AC261" i="59"/>
  <c r="Z137" i="59"/>
  <c r="Z214" i="59"/>
  <c r="AB364" i="59"/>
  <c r="AH180" i="59"/>
  <c r="AG218" i="59"/>
  <c r="AG62" i="59"/>
  <c r="AI80" i="59"/>
  <c r="AC124" i="59"/>
  <c r="Z101" i="59"/>
  <c r="Z247" i="59"/>
  <c r="AA146" i="59"/>
  <c r="AD23" i="59"/>
  <c r="Z12" i="59"/>
  <c r="AG16" i="59"/>
  <c r="AB260" i="59"/>
  <c r="AI347" i="59"/>
  <c r="AI283" i="59"/>
  <c r="Z376" i="59"/>
  <c r="AH384" i="59"/>
  <c r="AA386" i="59"/>
  <c r="AB368" i="59"/>
  <c r="AG333" i="59"/>
  <c r="AI278" i="59"/>
  <c r="AI104" i="59"/>
  <c r="Z17" i="59"/>
  <c r="AC21" i="59"/>
  <c r="AH323" i="59"/>
  <c r="AC356" i="59"/>
  <c r="AC69" i="59"/>
  <c r="AD391" i="59"/>
  <c r="AH184" i="59"/>
  <c r="AH90" i="59"/>
  <c r="AD19" i="59"/>
  <c r="AB224" i="59"/>
  <c r="AG120" i="59"/>
  <c r="AH397" i="59"/>
  <c r="Z96" i="59"/>
  <c r="AD73" i="59"/>
  <c r="AI32" i="59"/>
  <c r="AI250" i="59"/>
  <c r="AH297" i="59"/>
  <c r="AC282" i="59"/>
  <c r="Z361" i="59"/>
  <c r="AC279" i="59"/>
  <c r="AH306" i="59"/>
  <c r="AC350" i="59"/>
  <c r="AB340" i="59"/>
  <c r="AD84" i="59"/>
  <c r="Z30" i="59"/>
  <c r="AI58" i="59"/>
  <c r="Z367" i="59"/>
  <c r="AA184" i="59"/>
  <c r="AH307" i="59"/>
  <c r="AD30" i="59"/>
  <c r="AG283" i="59"/>
  <c r="AI127" i="59"/>
  <c r="AB136" i="59"/>
  <c r="Z198" i="59"/>
  <c r="AH344" i="59"/>
  <c r="AH204" i="59"/>
  <c r="AD318" i="59"/>
  <c r="AC230" i="59"/>
  <c r="Z212" i="59"/>
  <c r="AA277" i="59"/>
  <c r="AD59" i="59"/>
  <c r="AA57" i="59"/>
  <c r="AA158" i="59"/>
  <c r="AB365" i="59"/>
  <c r="AA315" i="59"/>
  <c r="Z231" i="59"/>
  <c r="AG63" i="59"/>
  <c r="AI348" i="59"/>
  <c r="AA298" i="59"/>
  <c r="AI258" i="59"/>
  <c r="AA397" i="59"/>
  <c r="AI317" i="59"/>
  <c r="AD152" i="59"/>
  <c r="AG115" i="59"/>
  <c r="AH331" i="59"/>
  <c r="Z391" i="59"/>
  <c r="AI108" i="59"/>
  <c r="AC126" i="59"/>
  <c r="AC57" i="59"/>
  <c r="AI358" i="59"/>
  <c r="Z124" i="59"/>
  <c r="Z228" i="59"/>
  <c r="AB65" i="59"/>
  <c r="AH144" i="59"/>
  <c r="AD140" i="59"/>
  <c r="AI293" i="59"/>
  <c r="AI135" i="59"/>
  <c r="AC248" i="59"/>
  <c r="AC190" i="59"/>
  <c r="AG142" i="59"/>
  <c r="AC40" i="59"/>
  <c r="AI379" i="59"/>
  <c r="Z267" i="59"/>
  <c r="AD46" i="59"/>
  <c r="AG133" i="59"/>
  <c r="AC325" i="59"/>
  <c r="AD233" i="59"/>
  <c r="AA181" i="59"/>
  <c r="AG67" i="59"/>
  <c r="Z294" i="59"/>
  <c r="AH145" i="59"/>
  <c r="AI329" i="59"/>
  <c r="AG20" i="59"/>
  <c r="AC310" i="59"/>
  <c r="Z135" i="59"/>
  <c r="AD66" i="59"/>
  <c r="Z208" i="59"/>
  <c r="AC335" i="59"/>
  <c r="Z341" i="59"/>
  <c r="AG72" i="59"/>
  <c r="AD194" i="59"/>
  <c r="AI366" i="59"/>
  <c r="AI270" i="59"/>
  <c r="AC305" i="59"/>
  <c r="AI67" i="59"/>
  <c r="AI204" i="59"/>
  <c r="AH21" i="59"/>
  <c r="AG68" i="59"/>
  <c r="AA231" i="59"/>
  <c r="AC297" i="59"/>
  <c r="AD198" i="59"/>
  <c r="AC303" i="59"/>
  <c r="AA25" i="59"/>
  <c r="AI115" i="59"/>
  <c r="AH116" i="59"/>
  <c r="AH379" i="59"/>
  <c r="AB383" i="59"/>
  <c r="Z48" i="59"/>
  <c r="AA399" i="59"/>
  <c r="AA127" i="59"/>
  <c r="AI92" i="59"/>
  <c r="AC169" i="59"/>
  <c r="Z334" i="59"/>
  <c r="AC290" i="59"/>
  <c r="AC314" i="59"/>
  <c r="AB250" i="59"/>
  <c r="AB199" i="59"/>
  <c r="AD354" i="59"/>
  <c r="AG325" i="59"/>
  <c r="AD394" i="59"/>
  <c r="AI268" i="59"/>
  <c r="AD181" i="59"/>
  <c r="AI208" i="59"/>
  <c r="AC27" i="59"/>
  <c r="AH293" i="59"/>
  <c r="AA361" i="59"/>
  <c r="AA245" i="59"/>
  <c r="AG191" i="59"/>
  <c r="AA261" i="59"/>
  <c r="AG257" i="59"/>
  <c r="AG176" i="59"/>
  <c r="AI300" i="59"/>
  <c r="AI174" i="59"/>
  <c r="Z317" i="59"/>
  <c r="AA291" i="59"/>
  <c r="AD309" i="59"/>
  <c r="AB272" i="59"/>
  <c r="AC115" i="59"/>
  <c r="Z197" i="59"/>
  <c r="AG307" i="59"/>
  <c r="AI339" i="59"/>
  <c r="AG252" i="59"/>
  <c r="AG97" i="59"/>
  <c r="AC89" i="59"/>
  <c r="AI130" i="59"/>
  <c r="AH63" i="59"/>
  <c r="AG259" i="59"/>
  <c r="AI62" i="59"/>
  <c r="AC319" i="59"/>
  <c r="AD214" i="59"/>
  <c r="AI78" i="59"/>
  <c r="AI30" i="59"/>
  <c r="AB71" i="59"/>
  <c r="AI345" i="59"/>
  <c r="AC216" i="59"/>
  <c r="AA299" i="59"/>
  <c r="Z190" i="59"/>
  <c r="AA66" i="59"/>
  <c r="AD301" i="59"/>
  <c r="AH61" i="59"/>
  <c r="AB255" i="59"/>
  <c r="AD126" i="59"/>
  <c r="AA122" i="59"/>
  <c r="AH187" i="59"/>
  <c r="AC136" i="59"/>
  <c r="AG299" i="59"/>
  <c r="AG182" i="59"/>
  <c r="AA120" i="59"/>
  <c r="AC139" i="59"/>
  <c r="AC400" i="59"/>
  <c r="AD146" i="59"/>
  <c r="AH230" i="59"/>
  <c r="AB42" i="59"/>
  <c r="AI52" i="59"/>
  <c r="AB234" i="59"/>
  <c r="AB137" i="59"/>
  <c r="AG323" i="59"/>
  <c r="AH357" i="59"/>
  <c r="AH158" i="59"/>
  <c r="AI252" i="59"/>
  <c r="AD79" i="59"/>
  <c r="AB218" i="59"/>
  <c r="Z153" i="59"/>
  <c r="AH321" i="59"/>
  <c r="AA201" i="59"/>
  <c r="AC270" i="59"/>
  <c r="AB346" i="59"/>
  <c r="AC359" i="59"/>
  <c r="AG199" i="59"/>
  <c r="AD232" i="59"/>
  <c r="AI65" i="59"/>
  <c r="Z287" i="59"/>
  <c r="AA274" i="59"/>
  <c r="AC336" i="59"/>
  <c r="AG175" i="59"/>
  <c r="AG268" i="59"/>
  <c r="AG152" i="59"/>
  <c r="Z291" i="59"/>
  <c r="AC395" i="59"/>
  <c r="AD108" i="59"/>
  <c r="Z201" i="59"/>
  <c r="AC94" i="59"/>
  <c r="AB191" i="59"/>
  <c r="Z141" i="59"/>
  <c r="AA100" i="59"/>
  <c r="AH57" i="59"/>
  <c r="Z170" i="59"/>
  <c r="AG296" i="59"/>
  <c r="Z193" i="59"/>
  <c r="AI369" i="59"/>
  <c r="AC32" i="59"/>
  <c r="AA237" i="59"/>
  <c r="AH107" i="59"/>
  <c r="AI320" i="59"/>
  <c r="Z329" i="59"/>
  <c r="Z110" i="59"/>
  <c r="AG391" i="59"/>
  <c r="AC74" i="59"/>
  <c r="AG208" i="59"/>
  <c r="AI376" i="59"/>
  <c r="Z26" i="59"/>
  <c r="AH383" i="59"/>
  <c r="AI72" i="59"/>
  <c r="AH153" i="59"/>
  <c r="AG250" i="59"/>
  <c r="AI31" i="59"/>
  <c r="AI193" i="59"/>
  <c r="AC189" i="59"/>
  <c r="AH237" i="59"/>
  <c r="AC208" i="59"/>
  <c r="AI33" i="59"/>
  <c r="AI26" i="59"/>
  <c r="AC168" i="59"/>
  <c r="AA18" i="59"/>
  <c r="AG390" i="59"/>
  <c r="AB140" i="59"/>
  <c r="AD178" i="59"/>
  <c r="AC163" i="59"/>
  <c r="AC300" i="59"/>
  <c r="AA133" i="59"/>
  <c r="AC173" i="59"/>
  <c r="AG66" i="59"/>
  <c r="AC182" i="59"/>
  <c r="AI304" i="59"/>
  <c r="Z366" i="59"/>
  <c r="AB175" i="59"/>
  <c r="AG100" i="59"/>
  <c r="AB245" i="59"/>
  <c r="AB90" i="59"/>
  <c r="AI157" i="59"/>
  <c r="AI18" i="59"/>
  <c r="AG352" i="59"/>
  <c r="AI93" i="59"/>
  <c r="AH227" i="59"/>
  <c r="Z226" i="59"/>
  <c r="AA363" i="59"/>
  <c r="AH336" i="59"/>
  <c r="AH173" i="59"/>
  <c r="AH191" i="59"/>
  <c r="AD179" i="59"/>
  <c r="AI306" i="59"/>
  <c r="AI182" i="59"/>
  <c r="AH188" i="59"/>
  <c r="AG365" i="59"/>
  <c r="AA162" i="59"/>
  <c r="AH71" i="59"/>
  <c r="AA268" i="59"/>
  <c r="AH149" i="59"/>
  <c r="AD170" i="59"/>
  <c r="AI315" i="59"/>
  <c r="AH211" i="59"/>
  <c r="AD379" i="59"/>
  <c r="AD204" i="59"/>
  <c r="AC348" i="59"/>
  <c r="AD148" i="59"/>
  <c r="AI373" i="59"/>
  <c r="Z150" i="59"/>
  <c r="AH170" i="59"/>
  <c r="AB63" i="59"/>
  <c r="AI281" i="59"/>
  <c r="AA276" i="59"/>
  <c r="Z15" i="59"/>
  <c r="AA373" i="59"/>
  <c r="Z55" i="59"/>
  <c r="AD273" i="59"/>
  <c r="AH248" i="59"/>
  <c r="AD134" i="59"/>
  <c r="AA159" i="59"/>
  <c r="AG187" i="59"/>
  <c r="AH234" i="59"/>
  <c r="Z162" i="59"/>
  <c r="AI227" i="59"/>
  <c r="AC197" i="59"/>
  <c r="AA60" i="59"/>
  <c r="AH302" i="59"/>
  <c r="AC321" i="59"/>
  <c r="AB324" i="59"/>
  <c r="AI40" i="59"/>
  <c r="AG111" i="59"/>
  <c r="AI21" i="59"/>
  <c r="AH146" i="59"/>
  <c r="AD358" i="59"/>
  <c r="AB244" i="59"/>
  <c r="AI200" i="59"/>
  <c r="AB393" i="59"/>
  <c r="AG90" i="59"/>
  <c r="AB355" i="59"/>
  <c r="AD137" i="59"/>
  <c r="AG42" i="59"/>
  <c r="Z163" i="59"/>
  <c r="AA314" i="59"/>
  <c r="AD365" i="59"/>
  <c r="AD267" i="59"/>
  <c r="AD49" i="59"/>
  <c r="AC18" i="59"/>
  <c r="AB202" i="59"/>
  <c r="AC224" i="59"/>
  <c r="AG324" i="59"/>
  <c r="Z234" i="59"/>
  <c r="AD271" i="59"/>
  <c r="AG86" i="59"/>
  <c r="AI141" i="59"/>
  <c r="AI310" i="59"/>
  <c r="AA46" i="59"/>
  <c r="AB300" i="59"/>
  <c r="AD130" i="59"/>
  <c r="AI272" i="59"/>
  <c r="AA264" i="59"/>
  <c r="AA191" i="59"/>
  <c r="AD236" i="59"/>
  <c r="AD160" i="59"/>
  <c r="AG282" i="59"/>
  <c r="AG22" i="59"/>
  <c r="AH207" i="59"/>
  <c r="AD230" i="59"/>
  <c r="AA351" i="59"/>
  <c r="AC200" i="59"/>
  <c r="AB203" i="59"/>
  <c r="AG131" i="59"/>
  <c r="AB211" i="59"/>
  <c r="AB395" i="59"/>
  <c r="AB228" i="59"/>
  <c r="AH351" i="59"/>
  <c r="AC104" i="59"/>
  <c r="AC212" i="59"/>
  <c r="AI27" i="59"/>
  <c r="Z33" i="59"/>
  <c r="AH231" i="59"/>
  <c r="AB306" i="59"/>
  <c r="AH363" i="59"/>
  <c r="AB304" i="59"/>
  <c r="Z184" i="59"/>
  <c r="AD63" i="59"/>
  <c r="AI116" i="59"/>
  <c r="AC38" i="59"/>
  <c r="Z278" i="59"/>
  <c r="AB196" i="59"/>
  <c r="AH82" i="59"/>
  <c r="AI374" i="59"/>
  <c r="AC390" i="59"/>
  <c r="Z112" i="59"/>
  <c r="AC26" i="59"/>
  <c r="AD350" i="59"/>
  <c r="AC340" i="59"/>
  <c r="AA123" i="59"/>
  <c r="AH64" i="59"/>
  <c r="AD202" i="59"/>
  <c r="Z395" i="59"/>
  <c r="AI57" i="59"/>
  <c r="AB282" i="59"/>
  <c r="AG81" i="59"/>
  <c r="AA355" i="59"/>
  <c r="AA210" i="59"/>
  <c r="AI395" i="59"/>
  <c r="AB52" i="59"/>
  <c r="AJ382" i="59"/>
  <c r="AD283" i="59"/>
  <c r="AA145" i="59"/>
  <c r="AG281" i="59"/>
  <c r="AH249" i="59"/>
  <c r="AH19" i="59"/>
  <c r="AI153" i="59"/>
  <c r="AH318" i="59"/>
  <c r="AC58" i="59"/>
  <c r="Z19" i="59"/>
  <c r="AG273" i="59"/>
  <c r="AB198" i="59"/>
  <c r="AD302" i="59"/>
  <c r="AH222" i="59"/>
  <c r="Z237" i="59"/>
  <c r="AI332" i="59"/>
  <c r="AI217" i="59"/>
  <c r="Z56" i="59"/>
  <c r="Z149" i="59"/>
  <c r="Z346" i="59"/>
  <c r="AH375" i="59"/>
  <c r="AA377" i="59"/>
  <c r="AI280" i="59"/>
  <c r="AH286" i="59"/>
  <c r="AC213" i="59"/>
  <c r="AD110" i="59"/>
  <c r="AC263" i="59"/>
  <c r="Z143" i="59"/>
  <c r="AH195" i="59"/>
  <c r="Z273" i="59"/>
  <c r="AI248" i="59"/>
  <c r="AI203" i="59"/>
  <c r="AI231" i="59"/>
  <c r="AA344" i="59"/>
  <c r="AC386" i="59"/>
  <c r="AG304" i="59"/>
  <c r="AH215" i="59"/>
  <c r="Z171" i="59"/>
  <c r="Z364" i="59"/>
  <c r="AH271" i="59"/>
  <c r="AH313" i="59"/>
  <c r="AB169" i="59"/>
  <c r="AH269" i="59"/>
  <c r="AB36" i="59"/>
  <c r="AA400" i="59"/>
  <c r="AD92" i="59"/>
  <c r="AD384" i="59"/>
  <c r="AA22" i="59"/>
  <c r="AC293" i="59"/>
  <c r="AA354" i="59"/>
  <c r="AC398" i="59"/>
  <c r="AH168" i="59"/>
  <c r="AH362" i="59"/>
  <c r="Z369" i="59"/>
  <c r="AB283" i="59"/>
  <c r="AB361" i="59"/>
  <c r="AI168" i="59"/>
  <c r="Z373" i="59"/>
  <c r="AG274" i="59"/>
  <c r="AH312" i="59"/>
  <c r="AI215" i="59"/>
  <c r="AD176" i="59"/>
  <c r="AH43" i="59"/>
  <c r="AC380" i="59"/>
  <c r="Z63" i="59"/>
  <c r="AA81" i="59"/>
  <c r="AA45" i="59"/>
  <c r="AA112" i="59"/>
  <c r="AC327" i="59"/>
  <c r="AH294" i="59"/>
  <c r="AC175" i="59"/>
  <c r="AH171" i="59"/>
  <c r="AA110" i="59"/>
  <c r="AD171" i="59"/>
  <c r="AA143" i="59"/>
  <c r="AA227" i="59"/>
  <c r="AH255" i="59"/>
  <c r="AC301" i="59"/>
  <c r="AH367" i="59"/>
  <c r="AC162" i="59"/>
  <c r="AC105" i="59"/>
  <c r="AE302" i="59"/>
  <c r="AG98" i="59"/>
  <c r="AD381" i="59"/>
  <c r="Z206" i="59"/>
  <c r="AA101" i="59"/>
  <c r="AA259" i="59"/>
  <c r="AB13" i="59"/>
  <c r="AC20" i="59"/>
  <c r="AH50" i="59"/>
  <c r="AA99" i="59"/>
  <c r="AA252" i="59"/>
  <c r="Z266" i="59"/>
  <c r="AH193" i="59"/>
  <c r="AG326" i="59"/>
  <c r="AH196" i="59"/>
  <c r="AE136" i="59"/>
  <c r="AD398" i="59"/>
  <c r="AC383" i="59"/>
  <c r="AA156" i="59"/>
  <c r="AB280" i="59"/>
  <c r="AC312" i="59"/>
  <c r="AA195" i="59"/>
  <c r="AH14" i="59"/>
  <c r="AD240" i="59"/>
  <c r="AG240" i="59"/>
  <c r="AI222" i="59"/>
  <c r="AD187" i="59"/>
  <c r="AB108" i="59"/>
  <c r="AC195" i="59"/>
  <c r="AA171" i="59"/>
  <c r="AH85" i="59"/>
  <c r="AG284" i="59"/>
  <c r="AG196" i="59"/>
  <c r="AI149" i="59"/>
  <c r="AH329" i="59"/>
  <c r="AB239" i="59"/>
  <c r="AB319" i="59"/>
  <c r="AC344" i="59"/>
  <c r="AH54" i="59"/>
  <c r="AA294" i="59"/>
  <c r="Z116" i="59"/>
  <c r="AB201" i="59"/>
  <c r="AD257" i="59"/>
  <c r="AB180" i="59"/>
  <c r="AA369" i="59"/>
  <c r="AD34" i="59"/>
  <c r="AB289" i="59"/>
  <c r="AA24" i="59"/>
  <c r="AD44" i="59"/>
  <c r="AD102" i="59"/>
  <c r="AB149" i="59"/>
  <c r="AD164" i="59"/>
  <c r="AG204" i="59"/>
  <c r="AG344" i="59"/>
  <c r="AI249" i="59"/>
  <c r="AH358" i="59"/>
  <c r="AB158" i="59"/>
  <c r="AB275" i="59"/>
  <c r="AG124" i="59"/>
  <c r="AI290" i="59"/>
  <c r="AI178" i="59"/>
  <c r="AI11" i="59"/>
  <c r="AB316" i="59"/>
  <c r="AI43" i="59"/>
  <c r="AH303" i="59"/>
  <c r="AG11" i="59"/>
  <c r="AG254" i="59"/>
  <c r="AA275" i="59"/>
  <c r="AB172" i="59"/>
  <c r="AD127" i="59"/>
  <c r="AG340" i="59"/>
  <c r="AA273" i="59"/>
  <c r="AG357" i="59"/>
  <c r="AH192" i="59"/>
  <c r="Z130" i="59"/>
  <c r="AB32" i="59"/>
  <c r="AA67" i="59"/>
  <c r="AH148" i="59"/>
  <c r="Z382" i="59"/>
  <c r="AG47" i="59"/>
  <c r="AB254" i="59"/>
  <c r="AC144" i="59"/>
  <c r="AI180" i="59"/>
  <c r="AH28" i="59"/>
  <c r="AH115" i="59"/>
  <c r="AG41" i="59"/>
  <c r="AI201" i="59"/>
  <c r="AC119" i="59"/>
  <c r="Z83" i="59"/>
  <c r="AD374" i="59"/>
  <c r="AA163" i="59"/>
  <c r="AH217" i="59"/>
  <c r="Z121" i="59"/>
  <c r="AD390" i="59"/>
  <c r="AA360" i="59"/>
  <c r="AH39" i="59"/>
  <c r="AC223" i="59"/>
  <c r="AD255" i="59"/>
  <c r="AD129" i="59"/>
  <c r="AH339" i="59"/>
  <c r="AA320" i="59"/>
  <c r="AB357" i="59"/>
  <c r="AI138" i="59"/>
  <c r="AG369" i="59"/>
  <c r="AI154" i="59"/>
  <c r="AB23" i="59"/>
  <c r="AB26" i="59"/>
  <c r="AA308" i="59"/>
  <c r="AE276" i="59"/>
  <c r="AD101" i="59"/>
  <c r="AD246" i="59"/>
  <c r="AA398" i="59"/>
  <c r="Z396" i="59"/>
  <c r="AB206" i="59"/>
  <c r="AI191" i="59"/>
  <c r="AH377" i="59"/>
  <c r="AI291" i="59"/>
  <c r="AA48" i="59"/>
  <c r="Z318" i="59"/>
  <c r="AC171" i="59"/>
  <c r="AH31" i="59"/>
  <c r="AI377" i="59"/>
  <c r="AA214" i="59"/>
  <c r="AD155" i="59"/>
  <c r="AD69" i="59"/>
  <c r="Z332" i="59"/>
  <c r="AA392" i="59"/>
  <c r="AB232" i="59"/>
  <c r="AG295" i="59"/>
  <c r="AD219" i="59"/>
  <c r="AD200" i="59"/>
  <c r="AC240" i="59"/>
  <c r="AG367" i="59"/>
  <c r="Z179" i="59"/>
  <c r="AG355" i="59"/>
  <c r="AB240" i="59"/>
  <c r="AI152" i="59"/>
  <c r="AC397" i="59"/>
  <c r="AH265" i="59"/>
  <c r="AB100" i="59"/>
  <c r="AA271" i="59"/>
  <c r="Z386" i="59"/>
  <c r="AG362" i="59"/>
  <c r="Z394" i="59"/>
  <c r="AC185" i="59"/>
  <c r="AC56" i="59"/>
  <c r="AD243" i="59"/>
  <c r="AA151" i="59"/>
  <c r="AA255" i="59"/>
  <c r="Z270" i="59"/>
  <c r="AC164" i="59"/>
  <c r="AG149" i="59"/>
  <c r="AG382" i="59"/>
  <c r="AD270" i="59"/>
  <c r="AI235" i="59"/>
  <c r="AA296" i="59"/>
  <c r="AC112" i="59"/>
  <c r="Z13" i="59"/>
  <c r="Z178" i="59"/>
  <c r="AC394" i="59"/>
  <c r="AB197" i="59"/>
  <c r="AC346" i="59"/>
  <c r="AC166" i="59"/>
  <c r="AD392" i="59"/>
  <c r="AB126" i="59"/>
  <c r="AD72" i="59"/>
  <c r="AG36" i="59"/>
  <c r="AI301" i="59"/>
  <c r="AA161" i="59"/>
  <c r="AA303" i="59"/>
  <c r="AG177" i="59"/>
  <c r="AH49" i="59"/>
  <c r="AD82" i="59"/>
  <c r="AD364" i="59"/>
  <c r="AD359" i="59"/>
  <c r="AG270" i="59"/>
  <c r="Z353" i="59"/>
  <c r="AH319" i="59"/>
  <c r="AD107" i="59"/>
  <c r="AB105" i="59"/>
  <c r="AI264" i="59"/>
  <c r="AI136" i="59"/>
  <c r="AI363" i="59"/>
  <c r="AA77" i="59"/>
  <c r="AG303" i="59"/>
  <c r="Z79" i="59"/>
  <c r="AA251" i="59"/>
  <c r="Z229" i="59"/>
  <c r="AB205" i="59"/>
  <c r="AI114" i="59"/>
  <c r="Z314" i="59"/>
  <c r="AH132" i="59"/>
  <c r="AH44" i="59"/>
  <c r="AD307" i="59"/>
  <c r="AH176" i="59"/>
  <c r="AA177" i="59"/>
  <c r="AG222" i="59"/>
  <c r="Z283" i="59"/>
  <c r="AH78" i="59"/>
  <c r="AC129" i="59"/>
  <c r="AD262" i="59"/>
  <c r="AH131" i="59"/>
  <c r="AD336" i="59"/>
  <c r="AG364" i="59"/>
  <c r="AC152" i="59"/>
  <c r="AD269" i="59"/>
  <c r="AC165" i="59"/>
  <c r="Z67" i="59"/>
  <c r="AD293" i="59"/>
  <c r="AA380" i="59"/>
  <c r="AH69" i="59"/>
  <c r="Z191" i="59"/>
  <c r="AH108" i="59"/>
  <c r="AH128" i="59"/>
  <c r="AD368" i="59"/>
  <c r="Z385" i="59"/>
  <c r="AC284" i="59"/>
  <c r="AB86" i="59"/>
  <c r="AI318" i="59"/>
  <c r="AD296" i="59"/>
  <c r="AH139" i="59"/>
  <c r="AC196" i="59"/>
  <c r="AH246" i="59"/>
  <c r="AE108" i="59"/>
  <c r="AI46" i="59"/>
  <c r="AA107" i="59"/>
  <c r="AD332" i="59"/>
  <c r="AD369" i="59"/>
  <c r="AI34" i="59"/>
  <c r="AA343" i="59"/>
  <c r="AB179" i="59"/>
  <c r="AG297" i="59"/>
  <c r="AH278" i="59"/>
  <c r="AA297" i="59"/>
  <c r="Z316" i="59"/>
  <c r="AB84" i="59"/>
  <c r="AG110" i="59"/>
  <c r="AA13" i="59"/>
  <c r="AD206" i="59"/>
  <c r="AB399" i="59"/>
  <c r="AG99" i="59"/>
  <c r="AB75" i="59"/>
  <c r="Z381" i="59"/>
  <c r="Z397" i="59"/>
  <c r="AD195" i="59"/>
  <c r="AG236" i="59"/>
  <c r="AC351" i="59"/>
  <c r="AI144" i="59"/>
  <c r="AB118" i="59"/>
  <c r="AC183" i="59"/>
  <c r="AC264" i="59"/>
  <c r="AD80" i="59"/>
  <c r="AH213" i="59"/>
  <c r="Z156" i="59"/>
  <c r="AI237" i="59"/>
  <c r="Z244" i="59"/>
  <c r="AI309" i="59"/>
  <c r="AI220" i="59"/>
  <c r="AA202" i="59"/>
  <c r="AC357" i="59"/>
  <c r="AD345" i="59"/>
  <c r="AC178" i="59"/>
  <c r="AC34" i="59"/>
  <c r="AA280" i="59"/>
  <c r="AA31" i="59"/>
  <c r="AC114" i="59"/>
  <c r="AA109" i="59"/>
  <c r="AC146" i="59"/>
  <c r="AG384" i="59"/>
  <c r="AB392" i="59"/>
  <c r="AB215" i="59"/>
  <c r="AC313" i="59"/>
  <c r="AG161" i="59"/>
  <c r="AH381" i="59"/>
  <c r="AG144" i="59"/>
  <c r="Z20" i="59"/>
  <c r="AG91" i="59"/>
  <c r="AC222" i="59"/>
  <c r="AH285" i="59"/>
  <c r="Z69" i="59"/>
  <c r="Z99" i="59"/>
  <c r="AA32" i="59"/>
  <c r="AD64" i="59"/>
  <c r="AA339" i="59"/>
  <c r="AB380" i="59"/>
  <c r="AD13" i="59"/>
  <c r="AC73" i="59"/>
  <c r="AH134" i="59"/>
  <c r="AG171" i="59"/>
  <c r="AG373" i="59"/>
  <c r="Z115" i="59"/>
  <c r="AG231" i="59"/>
  <c r="AI134" i="59"/>
  <c r="AC48" i="59"/>
  <c r="AD380" i="59"/>
  <c r="AB204" i="59"/>
  <c r="AB94" i="59"/>
  <c r="AC98" i="59"/>
  <c r="AI118" i="59"/>
  <c r="AH266" i="59"/>
  <c r="Z103" i="59"/>
  <c r="AH242" i="59"/>
  <c r="AA105" i="59"/>
  <c r="AB390" i="59"/>
  <c r="AB147" i="59"/>
  <c r="AC64" i="59"/>
  <c r="AH223" i="59"/>
  <c r="Z296" i="59"/>
  <c r="AB19" i="59"/>
  <c r="AI206" i="59"/>
  <c r="AB334" i="59"/>
  <c r="AA312" i="59"/>
  <c r="AG329" i="59"/>
  <c r="Z225" i="59"/>
  <c r="AA23" i="59"/>
  <c r="AH387" i="59"/>
  <c r="AD210" i="59"/>
  <c r="AD322" i="59"/>
  <c r="AI338" i="59"/>
  <c r="AG190" i="59"/>
  <c r="AA187" i="59"/>
  <c r="AI71" i="59"/>
  <c r="AC255" i="59"/>
  <c r="AA78" i="59"/>
  <c r="AB103" i="59"/>
  <c r="AB325" i="59"/>
  <c r="AG378" i="59"/>
  <c r="AC267" i="59"/>
  <c r="AC39" i="59"/>
  <c r="AA368" i="59"/>
  <c r="AD284" i="59"/>
  <c r="Z233" i="59"/>
  <c r="Z181" i="59"/>
  <c r="AB41" i="59"/>
  <c r="AI94" i="59"/>
  <c r="AA385" i="59"/>
  <c r="AI184" i="59"/>
  <c r="AH376" i="59"/>
  <c r="AB267" i="59"/>
  <c r="AC392" i="59"/>
  <c r="AH267" i="59"/>
  <c r="AI357" i="59"/>
  <c r="AI213" i="59"/>
  <c r="AD22" i="59"/>
  <c r="AB24" i="59"/>
  <c r="AD208" i="59"/>
  <c r="AC88" i="59"/>
  <c r="AC227" i="59"/>
  <c r="AD231" i="59"/>
  <c r="AB106" i="59"/>
  <c r="AA282" i="59"/>
  <c r="AA71" i="59"/>
  <c r="AG267" i="59"/>
  <c r="AA267" i="59"/>
  <c r="AA244" i="59"/>
  <c r="Z71" i="59"/>
  <c r="AD289" i="59"/>
  <c r="AH258" i="59"/>
  <c r="Z49" i="59"/>
  <c r="AB294" i="59"/>
  <c r="AG202" i="59"/>
  <c r="AE384" i="59"/>
  <c r="Z286" i="59"/>
  <c r="AD324" i="59"/>
  <c r="AH114" i="59"/>
  <c r="AG205" i="59"/>
  <c r="AA192" i="59"/>
  <c r="AC330" i="59"/>
  <c r="AA193" i="59"/>
  <c r="AH162" i="59"/>
  <c r="AA278" i="59"/>
  <c r="AA155" i="59"/>
  <c r="AI142" i="59"/>
  <c r="AI334" i="59"/>
  <c r="AG346" i="59"/>
  <c r="AB160" i="59"/>
  <c r="AA345" i="59"/>
  <c r="AA223" i="59"/>
  <c r="AI125" i="59"/>
  <c r="AB396" i="59"/>
  <c r="AI207" i="59"/>
  <c r="AI29" i="59"/>
  <c r="AI285" i="59"/>
  <c r="AC92" i="59"/>
  <c r="AG84" i="59"/>
  <c r="AB243" i="59"/>
  <c r="AA194" i="59"/>
  <c r="AB162" i="59"/>
  <c r="Z161" i="59"/>
  <c r="AI188" i="59"/>
  <c r="AD397" i="59"/>
  <c r="AD211" i="59"/>
  <c r="AI68" i="59"/>
  <c r="Z368" i="59"/>
  <c r="AC249" i="59"/>
  <c r="AB98" i="59"/>
  <c r="AD323" i="59"/>
  <c r="AA203" i="59"/>
  <c r="AB173" i="59"/>
  <c r="AG269" i="59"/>
  <c r="AD139" i="59"/>
  <c r="AH281" i="59"/>
  <c r="AC159" i="59"/>
  <c r="AG221" i="59"/>
  <c r="AG381" i="59"/>
  <c r="AG312" i="59"/>
  <c r="AD153" i="59"/>
  <c r="AI232" i="59"/>
  <c r="AI296" i="59"/>
  <c r="AI378" i="59"/>
  <c r="AA257" i="59"/>
  <c r="Z182" i="59"/>
  <c r="AC22" i="59"/>
  <c r="Z138" i="59"/>
  <c r="AC286" i="59"/>
  <c r="AI361" i="59"/>
  <c r="AH259" i="59"/>
  <c r="AH301" i="59"/>
  <c r="AG106" i="59"/>
  <c r="AG226" i="59"/>
  <c r="AA113" i="59"/>
  <c r="Z113" i="59"/>
  <c r="AG166" i="59"/>
  <c r="AB178" i="59"/>
  <c r="AC55" i="59"/>
  <c r="AA64" i="59"/>
  <c r="AD305" i="59"/>
  <c r="Z345" i="59"/>
  <c r="AG184" i="59"/>
  <c r="AB51" i="59"/>
  <c r="AD81" i="59"/>
  <c r="AB124" i="59"/>
  <c r="AB385" i="59"/>
  <c r="AB235" i="59"/>
  <c r="AD330" i="59"/>
  <c r="AB281" i="59"/>
  <c r="AG334" i="59"/>
  <c r="AA134" i="59"/>
  <c r="AD386" i="59"/>
  <c r="AC323" i="59"/>
  <c r="AI111" i="59"/>
  <c r="AB207" i="59"/>
  <c r="AC225" i="59"/>
  <c r="AB292" i="59"/>
  <c r="AH327" i="59"/>
  <c r="AG276" i="59"/>
  <c r="AB102" i="59"/>
  <c r="AE151" i="59"/>
  <c r="AI212" i="59"/>
  <c r="AC87" i="59"/>
  <c r="Z250" i="59"/>
  <c r="AC292" i="59"/>
  <c r="AB310" i="59"/>
  <c r="AG305" i="59"/>
  <c r="Z232" i="59"/>
  <c r="AD68" i="59"/>
  <c r="AI175" i="59"/>
  <c r="AI195" i="59"/>
  <c r="AG136" i="59"/>
  <c r="AB308" i="59"/>
  <c r="Z132" i="59"/>
  <c r="AI164" i="59"/>
  <c r="AA30" i="59"/>
  <c r="AG45" i="59"/>
  <c r="AD21" i="59"/>
  <c r="Z400" i="59"/>
  <c r="AA44" i="59"/>
  <c r="AI48" i="59"/>
  <c r="AB163" i="59"/>
  <c r="AD266" i="59"/>
  <c r="AA338" i="59"/>
  <c r="AI344" i="59"/>
  <c r="AA309" i="59"/>
  <c r="Z120" i="59"/>
  <c r="AA72" i="59"/>
  <c r="AI219" i="59"/>
  <c r="AC51" i="59"/>
  <c r="AB30" i="59"/>
  <c r="AC50" i="59"/>
  <c r="AC60" i="59"/>
  <c r="AI189" i="59"/>
  <c r="Z274" i="59"/>
  <c r="AA196" i="59"/>
  <c r="AD189" i="59"/>
  <c r="Z297" i="59"/>
  <c r="AC65" i="59"/>
  <c r="AC174" i="59"/>
  <c r="AD185" i="59"/>
  <c r="AI352" i="59"/>
  <c r="Z125" i="59"/>
  <c r="AC82" i="59"/>
  <c r="AC42" i="59"/>
  <c r="AA55" i="59"/>
  <c r="AD26" i="59"/>
  <c r="AD237" i="59"/>
  <c r="AC242" i="59"/>
  <c r="AC41" i="59"/>
  <c r="AC241" i="59"/>
  <c r="AI335" i="59"/>
  <c r="AD100" i="59"/>
  <c r="AC106" i="59"/>
  <c r="AH179" i="59"/>
  <c r="AG61" i="59"/>
  <c r="AA232" i="59"/>
  <c r="AI238" i="59"/>
  <c r="AG24" i="59"/>
  <c r="Z363" i="59"/>
  <c r="AC33" i="59"/>
  <c r="AA37" i="59"/>
  <c r="AH332" i="59"/>
  <c r="Z104" i="59"/>
  <c r="AI187" i="59"/>
  <c r="AH270" i="59"/>
  <c r="AH288" i="59"/>
  <c r="AB73" i="59"/>
  <c r="AB116" i="59"/>
  <c r="AA129" i="59"/>
  <c r="AG128" i="59"/>
  <c r="AD24" i="59"/>
  <c r="Z211" i="59"/>
  <c r="AH322" i="59"/>
  <c r="AC76" i="59"/>
  <c r="AD276" i="59"/>
  <c r="AB268" i="59"/>
  <c r="AA211" i="59"/>
  <c r="AI314" i="59"/>
  <c r="AB258" i="59"/>
  <c r="AD192" i="59"/>
  <c r="AA95" i="59"/>
  <c r="AB277" i="59"/>
  <c r="Z331" i="59"/>
  <c r="Z276" i="59"/>
  <c r="AB246" i="59"/>
  <c r="AC296" i="59"/>
  <c r="AH102" i="59"/>
  <c r="AA284" i="59"/>
  <c r="AA300" i="59"/>
  <c r="AA305" i="59"/>
  <c r="Z131" i="59"/>
  <c r="AC204" i="59"/>
  <c r="AG48" i="59"/>
  <c r="AH203" i="59"/>
  <c r="AA328" i="59"/>
  <c r="AA247" i="59"/>
  <c r="AI22" i="59"/>
  <c r="AC77" i="59"/>
  <c r="AH161" i="59"/>
  <c r="AH70" i="59"/>
  <c r="Z304" i="59"/>
  <c r="AB28" i="59"/>
  <c r="AB322" i="59"/>
  <c r="AG220" i="59"/>
  <c r="AI192" i="59"/>
  <c r="AI243" i="59"/>
  <c r="AI354" i="59"/>
  <c r="AI299" i="59"/>
  <c r="AC138" i="59"/>
  <c r="AB312" i="59"/>
  <c r="AG54" i="59"/>
  <c r="AB351" i="59"/>
  <c r="AG14" i="59"/>
  <c r="AI260" i="59"/>
  <c r="Z60" i="59"/>
  <c r="AA288" i="59"/>
  <c r="Z38" i="59"/>
  <c r="AB230" i="59"/>
  <c r="AA289" i="59"/>
  <c r="AA136" i="59"/>
  <c r="AD114" i="59"/>
  <c r="AD279" i="59"/>
  <c r="AG290" i="59"/>
  <c r="AB210" i="59"/>
  <c r="AC298" i="59"/>
  <c r="AD201" i="59"/>
  <c r="AB303" i="59"/>
  <c r="AC84" i="59"/>
  <c r="Z14" i="59"/>
  <c r="AA207" i="59"/>
  <c r="AG150" i="59"/>
  <c r="AD196" i="59"/>
  <c r="AI156" i="59"/>
  <c r="AD337" i="59"/>
  <c r="AC349" i="59"/>
  <c r="AI350" i="59"/>
  <c r="AA388" i="59"/>
  <c r="Z133" i="59"/>
  <c r="Z357" i="59"/>
  <c r="AA141" i="59"/>
  <c r="Z117" i="59"/>
  <c r="AB343" i="59"/>
  <c r="AG153" i="59"/>
  <c r="AG40" i="59"/>
  <c r="AA186" i="59"/>
  <c r="AC234" i="59"/>
  <c r="AI90" i="59"/>
  <c r="Z23" i="59"/>
  <c r="AD151" i="59"/>
  <c r="AB96" i="59"/>
  <c r="Z337" i="59"/>
  <c r="AH239" i="59"/>
  <c r="AC378" i="59"/>
  <c r="AH183" i="59"/>
  <c r="AI312" i="59"/>
  <c r="Z73" i="59"/>
  <c r="AI66" i="59"/>
  <c r="AH330" i="59"/>
  <c r="AA92" i="59"/>
  <c r="AC137" i="59"/>
  <c r="AD316" i="59"/>
  <c r="AA356" i="59"/>
  <c r="AD173" i="59"/>
  <c r="AG58" i="59"/>
  <c r="AB309" i="59"/>
  <c r="AB213" i="59"/>
  <c r="AA222" i="59"/>
  <c r="AB270" i="59"/>
  <c r="AI186" i="59"/>
  <c r="AB50" i="59"/>
  <c r="AC384" i="59"/>
  <c r="Z328" i="59"/>
  <c r="AB315" i="59"/>
  <c r="AG145" i="59"/>
  <c r="AI28" i="59"/>
  <c r="Z277" i="59"/>
  <c r="AD282" i="59"/>
  <c r="AG223" i="59"/>
  <c r="AG172" i="59"/>
  <c r="AH68" i="59"/>
  <c r="Z186" i="59"/>
  <c r="AC307" i="59"/>
  <c r="AA85" i="59"/>
  <c r="AC365" i="59"/>
  <c r="AG302" i="59"/>
  <c r="AD274" i="59"/>
  <c r="AC96" i="59"/>
  <c r="AB391" i="59"/>
  <c r="AD182" i="59"/>
  <c r="AD184" i="59"/>
  <c r="AH56" i="59"/>
  <c r="AI112" i="59"/>
  <c r="AI351" i="59"/>
  <c r="AG137" i="59"/>
  <c r="AA54" i="59"/>
  <c r="AG248" i="59"/>
  <c r="AI63" i="59"/>
  <c r="AD154" i="59"/>
  <c r="AH150" i="59"/>
  <c r="Z24" i="59"/>
  <c r="AA329" i="59"/>
  <c r="AD57" i="59"/>
  <c r="AH356" i="59"/>
  <c r="AI276" i="59"/>
  <c r="AB296" i="59"/>
  <c r="AG12" i="59"/>
  <c r="AG25" i="59"/>
  <c r="AG374" i="59"/>
  <c r="Z78" i="59"/>
  <c r="AD56" i="59"/>
  <c r="AH253" i="59"/>
  <c r="Z126" i="59"/>
  <c r="AI228" i="59"/>
  <c r="AD89" i="59"/>
  <c r="AG132" i="59"/>
  <c r="AB114" i="59"/>
  <c r="AA265" i="59"/>
  <c r="AH178" i="59"/>
  <c r="AC68" i="59"/>
  <c r="AC125" i="59"/>
  <c r="AD83" i="59"/>
  <c r="AH338" i="59"/>
  <c r="Z76" i="59"/>
  <c r="AG119" i="59"/>
  <c r="AD174" i="59"/>
  <c r="AG247" i="59"/>
  <c r="AA130" i="59"/>
  <c r="AC80" i="59"/>
  <c r="AE49" i="59"/>
  <c r="AH80" i="59"/>
  <c r="AA94" i="59"/>
  <c r="Z202" i="59"/>
  <c r="AH18" i="59"/>
  <c r="AB159" i="59"/>
  <c r="AH210" i="59"/>
  <c r="AI380" i="59"/>
  <c r="AG74" i="59"/>
  <c r="AC373" i="59"/>
  <c r="Z309" i="59"/>
  <c r="AC246" i="59"/>
  <c r="AC366" i="59"/>
  <c r="AI269" i="59"/>
  <c r="AD328" i="59"/>
  <c r="AI145" i="59"/>
  <c r="Z282" i="59"/>
  <c r="Z292" i="59"/>
  <c r="AD53" i="59"/>
  <c r="H108" i="59"/>
  <c r="AD356" i="59"/>
  <c r="AD341" i="59"/>
  <c r="AG146" i="59"/>
  <c r="Z285" i="59"/>
  <c r="AA316" i="59"/>
  <c r="AD113" i="59"/>
  <c r="AA93" i="59"/>
  <c r="AD65" i="59"/>
  <c r="AC237" i="59"/>
  <c r="AI245" i="59"/>
  <c r="AI330" i="59"/>
  <c r="AA213" i="59"/>
  <c r="AC245" i="59"/>
  <c r="AI297" i="59"/>
  <c r="AC62" i="59"/>
  <c r="AA383" i="59"/>
  <c r="AC99" i="59"/>
  <c r="AD167" i="59"/>
  <c r="AD149" i="59"/>
  <c r="AA168" i="59"/>
  <c r="AB148" i="59"/>
  <c r="AI392" i="59"/>
  <c r="AD294" i="59"/>
  <c r="AG309" i="59"/>
  <c r="AH165" i="59"/>
  <c r="Z94" i="59"/>
  <c r="AH373" i="59"/>
  <c r="AD123" i="59"/>
  <c r="AI161" i="59"/>
  <c r="AI384" i="59"/>
  <c r="AA292" i="59"/>
  <c r="AA229" i="59"/>
  <c r="AH197" i="59"/>
  <c r="AC262" i="59"/>
  <c r="AB376" i="59"/>
  <c r="AH24" i="59"/>
  <c r="AH300" i="59"/>
  <c r="AG168" i="59"/>
  <c r="AD357" i="59"/>
  <c r="AD340" i="59"/>
  <c r="AI107" i="59"/>
  <c r="AI110" i="59"/>
  <c r="AG28" i="59"/>
  <c r="AG278" i="59"/>
  <c r="AC220" i="59"/>
  <c r="AC385" i="59"/>
  <c r="AH160" i="59"/>
  <c r="AC23" i="59"/>
  <c r="AA319" i="59"/>
  <c r="AB68" i="59"/>
  <c r="AA198" i="59"/>
  <c r="AI75" i="59"/>
  <c r="Z242" i="59"/>
  <c r="AA73" i="59"/>
  <c r="Z360" i="59"/>
  <c r="AB299" i="59"/>
  <c r="AG53" i="59"/>
  <c r="Z271" i="59"/>
  <c r="AH113" i="59"/>
  <c r="AD280" i="59"/>
  <c r="AC161" i="59"/>
  <c r="Z92" i="59"/>
  <c r="Z248" i="59"/>
  <c r="Z95" i="59"/>
  <c r="AH382" i="59"/>
  <c r="AG116" i="59"/>
  <c r="AC95" i="59"/>
  <c r="Z89" i="59"/>
  <c r="AC219" i="59"/>
  <c r="AH308" i="59"/>
  <c r="AG183" i="59"/>
  <c r="AI131" i="59"/>
  <c r="AI198" i="59"/>
  <c r="AI128" i="59"/>
  <c r="AA15" i="59"/>
  <c r="Z180" i="59"/>
  <c r="AI85" i="59"/>
  <c r="AG113" i="59"/>
  <c r="AC148" i="59"/>
  <c r="AG69" i="59"/>
  <c r="AC251" i="59"/>
  <c r="AB57" i="59"/>
  <c r="AI36" i="59"/>
  <c r="AI95" i="59"/>
  <c r="AD132" i="59"/>
  <c r="AH190" i="59"/>
  <c r="AI261" i="59"/>
  <c r="AC265" i="59"/>
  <c r="Z74" i="59"/>
  <c r="AD378" i="59"/>
  <c r="AI74" i="59"/>
  <c r="AD122" i="59"/>
  <c r="Z348" i="59"/>
  <c r="AB87" i="59"/>
  <c r="AB187" i="59"/>
  <c r="AA106" i="59"/>
  <c r="Z344" i="59"/>
  <c r="AI286" i="59"/>
  <c r="AH76" i="59"/>
  <c r="AG279" i="59"/>
  <c r="AB155" i="59"/>
  <c r="AB236" i="59"/>
  <c r="AB298" i="59"/>
  <c r="AA215" i="59"/>
  <c r="AD97" i="59"/>
  <c r="AB247" i="59"/>
  <c r="AI211" i="59"/>
  <c r="AH34" i="59"/>
  <c r="AB288" i="59"/>
  <c r="AC102" i="59"/>
  <c r="AH120" i="59"/>
  <c r="AI37" i="59"/>
  <c r="AH199" i="59"/>
  <c r="AD183" i="59"/>
  <c r="AC364" i="59"/>
  <c r="AI39" i="59"/>
  <c r="AH73" i="59"/>
  <c r="AA382" i="59"/>
  <c r="Z31" i="59"/>
  <c r="AI132" i="59"/>
  <c r="Z241" i="59"/>
  <c r="AB104" i="59"/>
  <c r="Z151" i="59"/>
  <c r="AI386" i="59"/>
  <c r="AA62" i="59"/>
  <c r="AD286" i="59"/>
  <c r="AG332" i="59"/>
  <c r="AC78" i="59"/>
  <c r="AG212" i="59"/>
  <c r="AB209" i="59"/>
  <c r="Z251" i="59"/>
  <c r="Z148" i="59"/>
  <c r="AC387" i="59"/>
  <c r="AG314" i="59"/>
  <c r="AC198" i="59"/>
  <c r="AD37" i="59"/>
  <c r="AH13" i="59"/>
  <c r="AB111" i="59"/>
  <c r="AB269" i="59"/>
  <c r="AB138" i="59"/>
  <c r="AD215" i="59"/>
  <c r="AA317" i="59"/>
  <c r="AG52" i="59"/>
  <c r="AA180" i="59"/>
  <c r="AG347" i="59"/>
  <c r="AH84" i="59"/>
  <c r="AA352" i="59"/>
  <c r="AB40" i="59"/>
  <c r="AC120" i="59"/>
  <c r="AC291" i="59"/>
  <c r="AD325" i="59"/>
  <c r="AH316" i="59"/>
  <c r="AG60" i="59"/>
  <c r="AC363" i="59"/>
  <c r="AD48" i="59"/>
  <c r="AC309" i="59"/>
  <c r="Z324" i="59"/>
  <c r="AC304" i="59"/>
  <c r="AI355" i="59"/>
  <c r="AB238" i="59"/>
  <c r="Z144" i="59"/>
  <c r="AH41" i="59"/>
  <c r="AA149" i="59"/>
  <c r="Z177" i="59"/>
  <c r="AI205" i="59"/>
  <c r="AC306" i="59"/>
  <c r="AG241" i="59"/>
  <c r="AD87" i="59"/>
  <c r="AB313" i="59"/>
  <c r="AD75" i="59"/>
  <c r="AH314" i="59"/>
  <c r="AD288" i="59"/>
  <c r="AA28" i="59"/>
  <c r="AC257" i="59"/>
  <c r="AH365" i="59"/>
  <c r="AG109" i="59"/>
  <c r="AC281" i="59"/>
  <c r="AI169" i="59"/>
  <c r="AH326" i="59"/>
  <c r="AI337" i="59"/>
  <c r="AB332" i="59"/>
  <c r="AI393" i="59"/>
  <c r="Z61" i="59"/>
  <c r="AH355" i="59"/>
  <c r="AG101" i="59"/>
  <c r="AD320" i="59"/>
  <c r="AC252" i="59"/>
  <c r="AG272" i="59"/>
  <c r="AD39" i="59"/>
  <c r="AC202" i="59"/>
  <c r="AA144" i="59"/>
  <c r="Z307" i="59"/>
  <c r="AD67" i="59"/>
  <c r="AC49" i="59"/>
  <c r="AA333" i="59"/>
  <c r="AB229" i="59"/>
  <c r="AA310" i="59"/>
  <c r="AD395" i="59"/>
  <c r="AD115" i="59"/>
  <c r="AD96" i="59"/>
  <c r="AG328" i="59"/>
  <c r="AD199" i="59"/>
  <c r="AA313" i="59"/>
  <c r="AI391" i="59"/>
  <c r="AJ218" i="59"/>
  <c r="AC235" i="59"/>
  <c r="AD104" i="59"/>
  <c r="AC113" i="59"/>
  <c r="AG185" i="59"/>
  <c r="AH11" i="59"/>
  <c r="AG19" i="59"/>
  <c r="AD15" i="59"/>
  <c r="AB225" i="59"/>
  <c r="AA269" i="59"/>
  <c r="AB194" i="59"/>
  <c r="AC199" i="59"/>
  <c r="Z275" i="59"/>
  <c r="Z72" i="59"/>
  <c r="AD71" i="59"/>
  <c r="AH95" i="59"/>
  <c r="AA97" i="59"/>
  <c r="AA59" i="59"/>
  <c r="AI319" i="59"/>
  <c r="AI47" i="59"/>
  <c r="AI353" i="59"/>
  <c r="AI367" i="59"/>
  <c r="AG262" i="59"/>
  <c r="Z310" i="59"/>
  <c r="AB15" i="59"/>
  <c r="AG308" i="59"/>
  <c r="AG348" i="59"/>
  <c r="AD343" i="59"/>
  <c r="AD235" i="59"/>
  <c r="Z335" i="59"/>
  <c r="AA190" i="59"/>
  <c r="AB156" i="59"/>
  <c r="Z139" i="59"/>
  <c r="AH169" i="59"/>
  <c r="AD33" i="59"/>
  <c r="AC75" i="59"/>
  <c r="AA242" i="59"/>
  <c r="AD222" i="59"/>
  <c r="Z160" i="59"/>
  <c r="AC218" i="59"/>
  <c r="AB226" i="59"/>
  <c r="Z145" i="59"/>
  <c r="Z302" i="59"/>
  <c r="AH369" i="59"/>
  <c r="AC320" i="59"/>
  <c r="Z35" i="59"/>
  <c r="AD157" i="59"/>
  <c r="AI266" i="59"/>
  <c r="AB29" i="59"/>
  <c r="AB186" i="59"/>
  <c r="AG186" i="59"/>
  <c r="Z224" i="59"/>
  <c r="AD348" i="59"/>
  <c r="AG368" i="59"/>
  <c r="AI194" i="59"/>
  <c r="AB76" i="59"/>
  <c r="AD145" i="59"/>
  <c r="AI181" i="59"/>
  <c r="Z239" i="59"/>
  <c r="AH194" i="59"/>
  <c r="AD163" i="59"/>
  <c r="AH264" i="59"/>
  <c r="AG359" i="59"/>
  <c r="AH209" i="59"/>
  <c r="AA234" i="59"/>
  <c r="AB134" i="59"/>
  <c r="AH79" i="59"/>
  <c r="AG15" i="59"/>
  <c r="AB14" i="59"/>
  <c r="AH112" i="59"/>
  <c r="AA248" i="59"/>
  <c r="AC374" i="59"/>
  <c r="AB222" i="59"/>
  <c r="AH368" i="59"/>
  <c r="AD216" i="59"/>
  <c r="AC393" i="59"/>
  <c r="AG353" i="59"/>
  <c r="AG350" i="59"/>
  <c r="Z175" i="59"/>
  <c r="AA340" i="59"/>
  <c r="AB287" i="59"/>
  <c r="AC302" i="59"/>
  <c r="AD355" i="59"/>
  <c r="AB12" i="59"/>
  <c r="AC122" i="59"/>
  <c r="AA258" i="59"/>
  <c r="AC203" i="59"/>
  <c r="AD228" i="59"/>
  <c r="AI69" i="59"/>
  <c r="Z167" i="59"/>
  <c r="AC170" i="59"/>
  <c r="AG107" i="59"/>
  <c r="Z354" i="59"/>
  <c r="AD344" i="59"/>
  <c r="AB367" i="59"/>
  <c r="AA219" i="59"/>
  <c r="AI56" i="59"/>
  <c r="AC334" i="59"/>
  <c r="AA285" i="59"/>
  <c r="AD138" i="59"/>
  <c r="AC381" i="59"/>
  <c r="AB66" i="59"/>
  <c r="AB285" i="59"/>
  <c r="AC193" i="59"/>
  <c r="AC236" i="59"/>
  <c r="AC274" i="59"/>
  <c r="AD45" i="59"/>
  <c r="AA322" i="59"/>
  <c r="AC338" i="59"/>
  <c r="AG246" i="59"/>
  <c r="AI333" i="59"/>
  <c r="AA301" i="59"/>
  <c r="AH299" i="59"/>
  <c r="AG327" i="59"/>
  <c r="J114" i="59"/>
  <c r="AK65" i="59"/>
  <c r="O55" i="58"/>
  <c r="J129" i="59"/>
  <c r="H124" i="59"/>
  <c r="J132" i="59"/>
  <c r="AK52" i="59"/>
  <c r="DS9" i="59"/>
  <c r="AK132" i="59"/>
  <c r="AM9" i="59"/>
  <c r="D29" i="58" s="1"/>
  <c r="D28" i="58" s="1"/>
  <c r="AK196" i="59"/>
  <c r="H346" i="59"/>
  <c r="AK382" i="59"/>
  <c r="AF219" i="59"/>
  <c r="AF104" i="59"/>
  <c r="AK176" i="59"/>
  <c r="AF222" i="59"/>
  <c r="AK269" i="59"/>
  <c r="AK356" i="59"/>
  <c r="AK116" i="59"/>
  <c r="Z223" i="59"/>
  <c r="AF142" i="59"/>
  <c r="AF240" i="59"/>
  <c r="AF102" i="59"/>
  <c r="AF347" i="59"/>
  <c r="AF276" i="59"/>
  <c r="AK267" i="59"/>
  <c r="AK325" i="59"/>
  <c r="AF47" i="59"/>
  <c r="AF354" i="59"/>
  <c r="AK248" i="59"/>
  <c r="AF350" i="59"/>
  <c r="AF87" i="59"/>
  <c r="J325" i="59"/>
  <c r="AK121" i="59"/>
  <c r="AF363" i="59"/>
  <c r="AF28" i="59"/>
  <c r="AF259" i="59"/>
  <c r="AF362" i="59"/>
  <c r="AF37" i="59"/>
  <c r="AK142" i="59"/>
  <c r="BV9" i="59"/>
  <c r="AF217" i="59"/>
  <c r="AF399" i="59"/>
  <c r="AF68" i="59"/>
  <c r="AF180" i="59"/>
  <c r="AF16" i="59"/>
  <c r="AF372" i="59"/>
  <c r="AF353" i="59"/>
  <c r="BW9" i="59"/>
  <c r="AX9" i="59"/>
  <c r="AK171" i="59"/>
  <c r="J327" i="59"/>
  <c r="H327" i="59"/>
  <c r="AF26" i="59"/>
  <c r="AF357" i="59"/>
  <c r="AF235" i="59"/>
  <c r="AF391" i="59"/>
  <c r="AF364" i="59"/>
  <c r="AF226" i="59"/>
  <c r="AF374" i="59"/>
  <c r="AF286" i="59"/>
  <c r="AF311" i="59"/>
  <c r="DL9" i="59"/>
  <c r="I32" i="58" s="1"/>
  <c r="AF255" i="59"/>
  <c r="AK301" i="59"/>
  <c r="AF225" i="59"/>
  <c r="AF397" i="59"/>
  <c r="AF78" i="59"/>
  <c r="AK32" i="59"/>
  <c r="AF254" i="59"/>
  <c r="AF81" i="59"/>
  <c r="AF328" i="59"/>
  <c r="AR9" i="59"/>
  <c r="I29" i="58" s="1"/>
  <c r="I28" i="58" s="1"/>
  <c r="AF295" i="59"/>
  <c r="AK129" i="59"/>
  <c r="AF101" i="59"/>
  <c r="AF77" i="59"/>
  <c r="AF238" i="59"/>
  <c r="DX9" i="59"/>
  <c r="AK177" i="59"/>
  <c r="AF389" i="59"/>
  <c r="AF308" i="59"/>
  <c r="AF131" i="59"/>
  <c r="AF246" i="59"/>
  <c r="AF380" i="59"/>
  <c r="AF248" i="59"/>
  <c r="AF144" i="59"/>
  <c r="AK290" i="59"/>
  <c r="AF376" i="59"/>
  <c r="AF373" i="59"/>
  <c r="AF191" i="59"/>
  <c r="AK169" i="59"/>
  <c r="AF65" i="59"/>
  <c r="AF103" i="59"/>
  <c r="AF167" i="59"/>
  <c r="AF369" i="59"/>
  <c r="AF67" i="59"/>
  <c r="AF333" i="59"/>
  <c r="AF203" i="59"/>
  <c r="AF89" i="59"/>
  <c r="AF118" i="59"/>
  <c r="AF149" i="59"/>
  <c r="AF14" i="59"/>
  <c r="AF133" i="59"/>
  <c r="AF393" i="59"/>
  <c r="AF13" i="59"/>
  <c r="AF153" i="59"/>
  <c r="AF281" i="59"/>
  <c r="AF122" i="59"/>
  <c r="AF41" i="59"/>
  <c r="AF315" i="59"/>
  <c r="AF71" i="59"/>
  <c r="AF95" i="59"/>
  <c r="AF211" i="59"/>
  <c r="AF53" i="59"/>
  <c r="AF344" i="59"/>
  <c r="AF108" i="59"/>
  <c r="AF147" i="59"/>
  <c r="AF166" i="59"/>
  <c r="AF386" i="59"/>
  <c r="AF193" i="59"/>
  <c r="AF212" i="59"/>
  <c r="AF209" i="59"/>
  <c r="AF84" i="59"/>
  <c r="AF55" i="59"/>
  <c r="DG9" i="59"/>
  <c r="D32" i="58" s="1"/>
  <c r="AF57" i="59"/>
  <c r="AF189" i="59"/>
  <c r="AF303" i="59"/>
  <c r="AF306" i="59"/>
  <c r="AK191" i="59"/>
  <c r="AF183" i="59"/>
  <c r="AF312" i="59"/>
  <c r="AF93" i="59"/>
  <c r="AY9" i="59"/>
  <c r="I61" i="58"/>
  <c r="AF278" i="59"/>
  <c r="AF91" i="59"/>
  <c r="AF19" i="59"/>
  <c r="AF190" i="59"/>
  <c r="AF336" i="59"/>
  <c r="AK86" i="59"/>
  <c r="AK31" i="59"/>
  <c r="AA132" i="59"/>
  <c r="AK293" i="59"/>
  <c r="AK333" i="59"/>
  <c r="AK124" i="59"/>
  <c r="AA41" i="59"/>
  <c r="AK48" i="59"/>
  <c r="BD9" i="59"/>
  <c r="AF268" i="59"/>
  <c r="AF214" i="59"/>
  <c r="AF242" i="59"/>
  <c r="AF204" i="59"/>
  <c r="AF213" i="59"/>
  <c r="AF257" i="59"/>
  <c r="BK39" i="59"/>
  <c r="BK9" i="59" s="1"/>
  <c r="D30" i="58" s="1"/>
  <c r="AF105" i="59"/>
  <c r="AF63" i="59"/>
  <c r="AF375" i="59"/>
  <c r="CN9" i="59"/>
  <c r="I31" i="58" s="1"/>
  <c r="AF174" i="59"/>
  <c r="AF49" i="59"/>
  <c r="DF9" i="59"/>
  <c r="C32" i="58" s="1"/>
  <c r="AF140" i="59"/>
  <c r="AF42" i="59"/>
  <c r="H128" i="59"/>
  <c r="AF94" i="59"/>
  <c r="AF121" i="59"/>
  <c r="AF120" i="59"/>
  <c r="AF298" i="59"/>
  <c r="AF129" i="59"/>
  <c r="AF185" i="59"/>
  <c r="AF60" i="59"/>
  <c r="AF321" i="59"/>
  <c r="AF358" i="59"/>
  <c r="AF392" i="59"/>
  <c r="AF289" i="59"/>
  <c r="AF36" i="59"/>
  <c r="AF62" i="59"/>
  <c r="AF338" i="59"/>
  <c r="AF220" i="59"/>
  <c r="AF234" i="59"/>
  <c r="AF307" i="59"/>
  <c r="AF279" i="59"/>
  <c r="AF237" i="59"/>
  <c r="AF114" i="59"/>
  <c r="AF245" i="59"/>
  <c r="AF304" i="59"/>
  <c r="AF296" i="59"/>
  <c r="AF64" i="59"/>
  <c r="AF384" i="59"/>
  <c r="AF75" i="59"/>
  <c r="AF126" i="59"/>
  <c r="J142" i="59"/>
  <c r="J121" i="59"/>
  <c r="I9" i="59"/>
  <c r="AK357" i="59"/>
  <c r="AF356" i="59"/>
  <c r="AF233" i="59"/>
  <c r="AF285" i="59"/>
  <c r="AF230" i="59"/>
  <c r="AF23" i="59"/>
  <c r="AF339" i="59"/>
  <c r="AF366" i="59"/>
  <c r="CU9" i="59"/>
  <c r="AF111" i="59"/>
  <c r="AF15" i="59"/>
  <c r="CZ9" i="59"/>
  <c r="AF11" i="59"/>
  <c r="AF293" i="59"/>
  <c r="AF198" i="59"/>
  <c r="AF390" i="59"/>
  <c r="AF261" i="59"/>
  <c r="AF156" i="59"/>
  <c r="AF314" i="59"/>
  <c r="AF282" i="59"/>
  <c r="AF76" i="59"/>
  <c r="AF184" i="59"/>
  <c r="AF337" i="59"/>
  <c r="AF302" i="59"/>
  <c r="AF30" i="59"/>
  <c r="AF368" i="59"/>
  <c r="AF327" i="59"/>
  <c r="AF32" i="59"/>
  <c r="AF395" i="59"/>
  <c r="AF79" i="59"/>
  <c r="AF127" i="59"/>
  <c r="AF224" i="59"/>
  <c r="AF164" i="59"/>
  <c r="AF66" i="59"/>
  <c r="AF332" i="59"/>
  <c r="AF236" i="59"/>
  <c r="AF271" i="59"/>
  <c r="AF145" i="59"/>
  <c r="AF290" i="59"/>
  <c r="AF99" i="59"/>
  <c r="AF319" i="59"/>
  <c r="AF322" i="59"/>
  <c r="AF331" i="59"/>
  <c r="AF294" i="59"/>
  <c r="AF182" i="59"/>
  <c r="AF48" i="59"/>
  <c r="AF260" i="59"/>
  <c r="AF135" i="59"/>
  <c r="AF229" i="59"/>
  <c r="AF25" i="59"/>
  <c r="AF159" i="59"/>
  <c r="AF50" i="59"/>
  <c r="AF82" i="59"/>
  <c r="AF317" i="59"/>
  <c r="CB9" i="59"/>
  <c r="AF361" i="59"/>
  <c r="AF74" i="59"/>
  <c r="AF34" i="59"/>
  <c r="CT9" i="59"/>
  <c r="AF250" i="59"/>
  <c r="AF187" i="59"/>
  <c r="AF110" i="59"/>
  <c r="AF343" i="59"/>
  <c r="AF287" i="59"/>
  <c r="AF215" i="59"/>
  <c r="AF96" i="59"/>
  <c r="AF365" i="59"/>
  <c r="AF125" i="59"/>
  <c r="AF301" i="59"/>
  <c r="AF85" i="59"/>
  <c r="AF210" i="59"/>
  <c r="AF178" i="59"/>
  <c r="AF163" i="59"/>
  <c r="AF39" i="59"/>
  <c r="AF143" i="59"/>
  <c r="AF205" i="59"/>
  <c r="AF128" i="59"/>
  <c r="AF165" i="59"/>
  <c r="AF247" i="59"/>
  <c r="AF35" i="59"/>
  <c r="AF172" i="59"/>
  <c r="AF270" i="59"/>
  <c r="AF155" i="59"/>
  <c r="AF21" i="59"/>
  <c r="AF176" i="59"/>
  <c r="AF251" i="59"/>
  <c r="AF377" i="59"/>
  <c r="AF324" i="59"/>
  <c r="AF253" i="59"/>
  <c r="AF88" i="59"/>
  <c r="AF56" i="59"/>
  <c r="AF139" i="59"/>
  <c r="AF207" i="59"/>
  <c r="AF297" i="59"/>
  <c r="AF387" i="59"/>
  <c r="AF201" i="59"/>
  <c r="AF243" i="59"/>
  <c r="AF275" i="59"/>
  <c r="AF263" i="59"/>
  <c r="AF31" i="59"/>
  <c r="AF73" i="59"/>
  <c r="AF340" i="59"/>
  <c r="AF267" i="59"/>
  <c r="AF151" i="59"/>
  <c r="AF92" i="59"/>
  <c r="AF394" i="59"/>
  <c r="AF351" i="59"/>
  <c r="AF244" i="59"/>
  <c r="AF100" i="59"/>
  <c r="AF359" i="59"/>
  <c r="AF152" i="59"/>
  <c r="AF334" i="59"/>
  <c r="AF277" i="59"/>
  <c r="AF284" i="59"/>
  <c r="AF223" i="59"/>
  <c r="AF162" i="59"/>
  <c r="AF318" i="59"/>
  <c r="AF44" i="59"/>
  <c r="AF83" i="59"/>
  <c r="AF273" i="59"/>
  <c r="AF325" i="59"/>
  <c r="AF168" i="59"/>
  <c r="AK231" i="59"/>
  <c r="AK229" i="59"/>
  <c r="AK393" i="59"/>
  <c r="AK93" i="59"/>
  <c r="AK346" i="59"/>
  <c r="AK289" i="59"/>
  <c r="AK235" i="59"/>
  <c r="AF171" i="59"/>
  <c r="AF54" i="59"/>
  <c r="AF396" i="59"/>
  <c r="AF51" i="59"/>
  <c r="AF272" i="59"/>
  <c r="AF109" i="59"/>
  <c r="AF90" i="59"/>
  <c r="AF381" i="59"/>
  <c r="AF341" i="59"/>
  <c r="AF136" i="59"/>
  <c r="CI39" i="59"/>
  <c r="AF199" i="59"/>
  <c r="AF316" i="59"/>
  <c r="AF200" i="59"/>
  <c r="AF345" i="59"/>
  <c r="AF188" i="59"/>
  <c r="AF113" i="59"/>
  <c r="AF146" i="59"/>
  <c r="AF218" i="59"/>
  <c r="AF398" i="59"/>
  <c r="AF258" i="59"/>
  <c r="AF280" i="59"/>
  <c r="AF206" i="59"/>
  <c r="AF181" i="59"/>
  <c r="AF157" i="59"/>
  <c r="AF196" i="59"/>
  <c r="AF265" i="59"/>
  <c r="AF137" i="59"/>
  <c r="AF70" i="59"/>
  <c r="AF348" i="59"/>
  <c r="AF134" i="59"/>
  <c r="AF72" i="59"/>
  <c r="AF148" i="59"/>
  <c r="AF43" i="59"/>
  <c r="AF355" i="59"/>
  <c r="AF173" i="59"/>
  <c r="AF119" i="59"/>
  <c r="AF18" i="59"/>
  <c r="AF292" i="59"/>
  <c r="AF86" i="59"/>
  <c r="AF382" i="59"/>
  <c r="AF97" i="59"/>
  <c r="AF309" i="59"/>
  <c r="AF330" i="59"/>
  <c r="AF80" i="59"/>
  <c r="AF40" i="59"/>
  <c r="AF274" i="59"/>
  <c r="AF299" i="59"/>
  <c r="AF59" i="59"/>
  <c r="AF20" i="59"/>
  <c r="AF360" i="59"/>
  <c r="AF379" i="59"/>
  <c r="AF106" i="59"/>
  <c r="AF29" i="59"/>
  <c r="AF61" i="59"/>
  <c r="AF150" i="59"/>
  <c r="AF186" i="59"/>
  <c r="AF266" i="59"/>
  <c r="AF249" i="59"/>
  <c r="AF194" i="59"/>
  <c r="AF232" i="59"/>
  <c r="AF291" i="59"/>
  <c r="BP9" i="59"/>
  <c r="I30" i="58" s="1"/>
  <c r="AF378" i="59"/>
  <c r="AF288" i="59"/>
  <c r="AF231" i="59"/>
  <c r="AF45" i="59"/>
  <c r="AF33" i="59"/>
  <c r="AF107" i="59"/>
  <c r="AF346" i="59"/>
  <c r="AF175" i="59"/>
  <c r="AF335" i="59"/>
  <c r="AF98" i="59"/>
  <c r="AF239" i="59"/>
  <c r="AF252" i="59"/>
  <c r="AF123" i="59"/>
  <c r="AF262" i="59"/>
  <c r="AF158" i="59"/>
  <c r="AF264" i="59"/>
  <c r="AF202" i="59"/>
  <c r="AF305" i="59"/>
  <c r="H14" i="59"/>
  <c r="AF169" i="59"/>
  <c r="AF58" i="59"/>
  <c r="AF124" i="59"/>
  <c r="AF177" i="59"/>
  <c r="AF192" i="59"/>
  <c r="AF154" i="59"/>
  <c r="AF38" i="59"/>
  <c r="AF132" i="59"/>
  <c r="AF367" i="59"/>
  <c r="AF115" i="59"/>
  <c r="AF116" i="59"/>
  <c r="AF216" i="59"/>
  <c r="AF130" i="59"/>
  <c r="AF138" i="59"/>
  <c r="AF179" i="59"/>
  <c r="AF112" i="59"/>
  <c r="AF197" i="59"/>
  <c r="AF352" i="59"/>
  <c r="AF161" i="59"/>
  <c r="AF269" i="59"/>
  <c r="AF329" i="59"/>
  <c r="AF12" i="59"/>
  <c r="AF400" i="59"/>
  <c r="AF117" i="59"/>
  <c r="AF388" i="59"/>
  <c r="AF241" i="59"/>
  <c r="AF208" i="59"/>
  <c r="AF283" i="59"/>
  <c r="AF52" i="59"/>
  <c r="AF17" i="59"/>
  <c r="AF228" i="59"/>
  <c r="AF326" i="59"/>
  <c r="AF141" i="59"/>
  <c r="AF310" i="59"/>
  <c r="AF385" i="59"/>
  <c r="AF349" i="59"/>
  <c r="AF195" i="59"/>
  <c r="AF27" i="59"/>
  <c r="AF24" i="59"/>
  <c r="AF160" i="59"/>
  <c r="AF313" i="59"/>
  <c r="AF323" i="59"/>
  <c r="AF69" i="59"/>
  <c r="AF22" i="59"/>
  <c r="AF227" i="59"/>
  <c r="AF170" i="59"/>
  <c r="AF46" i="59"/>
  <c r="AF221" i="59"/>
  <c r="AF300" i="59"/>
  <c r="AF320" i="59"/>
  <c r="AK96" i="59"/>
  <c r="H100" i="59"/>
  <c r="AK139" i="59"/>
  <c r="AK92" i="59"/>
  <c r="AK108" i="59"/>
  <c r="AK57" i="59"/>
  <c r="J116" i="59"/>
  <c r="H333" i="59"/>
  <c r="AK114" i="59"/>
  <c r="H152" i="59"/>
  <c r="H334" i="59"/>
  <c r="H137" i="59"/>
  <c r="AK334" i="59"/>
  <c r="J157" i="59"/>
  <c r="J123" i="59"/>
  <c r="J357" i="59"/>
  <c r="H118" i="59"/>
  <c r="J12" i="59"/>
  <c r="T54" i="58" s="1"/>
  <c r="M10" i="17" s="1"/>
  <c r="M11" i="17" s="1"/>
  <c r="M13" i="17" s="1"/>
  <c r="J108" i="59"/>
  <c r="J110" i="59"/>
  <c r="AK100" i="59"/>
  <c r="AJ400" i="59"/>
  <c r="AK163" i="59"/>
  <c r="AK112" i="59"/>
  <c r="AK46" i="59"/>
  <c r="AK35" i="59"/>
  <c r="AK360" i="59"/>
  <c r="J96" i="59"/>
  <c r="J95" i="59"/>
  <c r="J101" i="59"/>
  <c r="H120" i="59"/>
  <c r="J125" i="59"/>
  <c r="J13" i="59"/>
  <c r="AK150" i="59"/>
  <c r="L55" i="2"/>
  <c r="L59" i="2" s="1"/>
  <c r="I59" i="2"/>
  <c r="AI400" i="59"/>
  <c r="J323" i="59"/>
  <c r="AK323" i="59"/>
  <c r="DZ9" i="59"/>
  <c r="AJ225" i="59"/>
  <c r="DA9" i="59"/>
  <c r="DY9" i="59"/>
  <c r="BH9" i="59"/>
  <c r="H313" i="59"/>
  <c r="DC9" i="59"/>
  <c r="AK327" i="59"/>
  <c r="J320" i="59"/>
  <c r="AT9" i="59"/>
  <c r="K29" i="58" s="1"/>
  <c r="K28" i="58" s="1"/>
  <c r="BR9" i="59"/>
  <c r="K30" i="58" s="1"/>
  <c r="AI375" i="59"/>
  <c r="AJ398" i="59"/>
  <c r="DM9" i="59"/>
  <c r="J32" i="58" s="1"/>
  <c r="AK13" i="59"/>
  <c r="AJ385" i="59"/>
  <c r="AV9" i="59"/>
  <c r="M29" i="58" s="1"/>
  <c r="M28" i="58" s="1"/>
  <c r="BQ9" i="59"/>
  <c r="J30" i="58" s="1"/>
  <c r="CP9" i="59"/>
  <c r="K31" i="58" s="1"/>
  <c r="CC9" i="59"/>
  <c r="CF9" i="59"/>
  <c r="AH399" i="59"/>
  <c r="AH385" i="59"/>
  <c r="AG225" i="59"/>
  <c r="EB9" i="59"/>
  <c r="BE9" i="59"/>
  <c r="AS9" i="59"/>
  <c r="J29" i="58" s="1"/>
  <c r="J28" i="58" s="1"/>
  <c r="AJ397" i="59"/>
  <c r="AK397" i="59"/>
  <c r="AK388" i="59"/>
  <c r="AU9" i="59"/>
  <c r="L29" i="58" s="1"/>
  <c r="L28" i="58" s="1"/>
  <c r="AK396" i="59"/>
  <c r="AI396" i="59"/>
  <c r="AK400" i="59"/>
  <c r="AK385" i="59"/>
  <c r="AG395" i="59"/>
  <c r="J133" i="59"/>
  <c r="H102" i="59"/>
  <c r="H139" i="59"/>
  <c r="BT9" i="59"/>
  <c r="M30" i="58" s="1"/>
  <c r="AJ388" i="59"/>
  <c r="AI225" i="59"/>
  <c r="CQ9" i="59"/>
  <c r="L31" i="58" s="1"/>
  <c r="AG396" i="59"/>
  <c r="AH395" i="59"/>
  <c r="DB9" i="59"/>
  <c r="H362" i="59"/>
  <c r="BF9" i="59"/>
  <c r="H126" i="59"/>
  <c r="H11" i="59"/>
  <c r="AI399" i="59"/>
  <c r="BG9" i="59"/>
  <c r="AI385" i="59"/>
  <c r="AK372" i="59"/>
  <c r="AG372" i="59"/>
  <c r="AI372" i="59"/>
  <c r="J61" i="58"/>
  <c r="EA9" i="59"/>
  <c r="AG388" i="59"/>
  <c r="J106" i="59"/>
  <c r="DO9" i="59"/>
  <c r="L32" i="58" s="1"/>
  <c r="AJ372" i="59"/>
  <c r="AJ396" i="59"/>
  <c r="AJ399" i="59"/>
  <c r="AK375" i="59"/>
  <c r="DD9" i="59"/>
  <c r="BS9" i="59"/>
  <c r="L30" i="58" s="1"/>
  <c r="AK395" i="59"/>
  <c r="AI388" i="59"/>
  <c r="AK398" i="59"/>
  <c r="AK399" i="59"/>
  <c r="AH225" i="59"/>
  <c r="H97" i="59"/>
  <c r="AG375" i="59"/>
  <c r="CO9" i="59"/>
  <c r="J31" i="58" s="1"/>
  <c r="DN9" i="59"/>
  <c r="K32" i="58" s="1"/>
  <c r="DP9" i="59"/>
  <c r="M32" i="58" s="1"/>
  <c r="J130" i="59"/>
  <c r="CR9" i="59"/>
  <c r="M31" i="58" s="1"/>
  <c r="H140" i="59"/>
  <c r="J111" i="59"/>
  <c r="CE9" i="59"/>
  <c r="AJ375" i="59"/>
  <c r="AK225" i="59"/>
  <c r="AI398" i="59"/>
  <c r="AJ395" i="59"/>
  <c r="CD9" i="59"/>
  <c r="H331" i="59"/>
  <c r="H329" i="59"/>
  <c r="J315" i="59"/>
  <c r="H355" i="59"/>
  <c r="H348" i="59"/>
  <c r="H202" i="59"/>
  <c r="H359" i="59"/>
  <c r="F9" i="59"/>
  <c r="A7" i="59" s="1"/>
  <c r="J321" i="59"/>
  <c r="H350" i="59"/>
  <c r="BI9" i="59"/>
  <c r="EC9" i="59"/>
  <c r="CG9" i="59"/>
  <c r="AK352" i="59"/>
  <c r="AK278" i="59"/>
  <c r="AK199" i="59"/>
  <c r="AK193" i="59"/>
  <c r="AK119" i="59"/>
  <c r="AK287" i="59"/>
  <c r="AK44" i="59"/>
  <c r="AK311" i="59"/>
  <c r="AK310" i="59"/>
  <c r="AK283" i="59"/>
  <c r="AK83" i="59"/>
  <c r="AK158" i="59"/>
  <c r="AK318" i="59"/>
  <c r="AK237" i="59"/>
  <c r="AK390" i="59"/>
  <c r="AK151" i="59"/>
  <c r="AK165" i="59"/>
  <c r="AK369" i="59"/>
  <c r="AK204" i="59"/>
  <c r="AK16" i="59"/>
  <c r="AK111" i="59"/>
  <c r="AK27" i="59"/>
  <c r="AK378" i="59"/>
  <c r="AK292" i="59"/>
  <c r="AK30" i="59"/>
  <c r="AK215" i="59"/>
  <c r="AK273" i="59"/>
  <c r="AK313" i="59"/>
  <c r="AK368" i="59"/>
  <c r="AK275" i="59"/>
  <c r="AK279" i="59"/>
  <c r="AK137" i="59"/>
  <c r="AK272" i="59"/>
  <c r="AK208" i="59"/>
  <c r="AK326" i="59"/>
  <c r="AK45" i="59"/>
  <c r="AK226" i="59"/>
  <c r="AK303" i="59"/>
  <c r="AK94" i="59"/>
  <c r="AK270" i="59"/>
  <c r="AK300" i="59"/>
  <c r="DQ9" i="59"/>
  <c r="N32" i="58" s="1"/>
  <c r="AK332" i="59"/>
  <c r="AK209" i="59"/>
  <c r="AK285" i="59"/>
  <c r="AK343" i="59"/>
  <c r="AK350" i="59"/>
  <c r="AK252" i="59"/>
  <c r="AK380" i="59"/>
  <c r="AK107" i="59"/>
  <c r="AK260" i="59"/>
  <c r="AK348" i="59"/>
  <c r="AK239" i="59"/>
  <c r="AK243" i="59"/>
  <c r="AK344" i="59"/>
  <c r="AK166" i="59"/>
  <c r="AK328" i="59"/>
  <c r="AK371" i="59"/>
  <c r="AK367" i="59"/>
  <c r="AK320" i="59"/>
  <c r="AK280" i="59"/>
  <c r="AK77" i="59"/>
  <c r="AK192" i="59"/>
  <c r="BU9" i="59"/>
  <c r="N30" i="58" s="1"/>
  <c r="AK89" i="59"/>
  <c r="AK317" i="59"/>
  <c r="AK154" i="59"/>
  <c r="AK113" i="59"/>
  <c r="AK195" i="59"/>
  <c r="AK205" i="59"/>
  <c r="AK120" i="59"/>
  <c r="AK224" i="59"/>
  <c r="AK244" i="59"/>
  <c r="AK295" i="59"/>
  <c r="AK266" i="59"/>
  <c r="AK87" i="59"/>
  <c r="AK324" i="59"/>
  <c r="AK56" i="59"/>
  <c r="AK298" i="59"/>
  <c r="AK338" i="59"/>
  <c r="H332" i="59"/>
  <c r="J332" i="59"/>
  <c r="J338" i="59"/>
  <c r="AK188" i="59"/>
  <c r="J203" i="59"/>
  <c r="AK138" i="59"/>
  <c r="AK167" i="59"/>
  <c r="AK79" i="59"/>
  <c r="J147" i="59"/>
  <c r="AK201" i="59"/>
  <c r="AK81" i="59"/>
  <c r="AK21" i="59"/>
  <c r="AK265" i="59"/>
  <c r="AK180" i="59"/>
  <c r="J308" i="59"/>
  <c r="AK222" i="59"/>
  <c r="AK156" i="59"/>
  <c r="AK261" i="59"/>
  <c r="H204" i="59"/>
  <c r="J204" i="59"/>
  <c r="AK394" i="59"/>
  <c r="AK164" i="59"/>
  <c r="AK74" i="59"/>
  <c r="AK291" i="59"/>
  <c r="AK78" i="59"/>
  <c r="AK26" i="59"/>
  <c r="AK242" i="59"/>
  <c r="J19" i="59"/>
  <c r="AK66" i="59"/>
  <c r="H131" i="59"/>
  <c r="AK374" i="59"/>
  <c r="AK104" i="59"/>
  <c r="AK373" i="59"/>
  <c r="AK249" i="59"/>
  <c r="AK254" i="59"/>
  <c r="AK161" i="59"/>
  <c r="J361" i="59"/>
  <c r="AK349" i="59"/>
  <c r="AK55" i="59"/>
  <c r="J343" i="59"/>
  <c r="AK15" i="59"/>
  <c r="AK64" i="59"/>
  <c r="AK339" i="59"/>
  <c r="DE9" i="59"/>
  <c r="H113" i="59"/>
  <c r="J117" i="59"/>
  <c r="H145" i="59"/>
  <c r="H135" i="59"/>
  <c r="H15" i="59"/>
  <c r="AK72" i="59"/>
  <c r="H328" i="59"/>
  <c r="J328" i="59"/>
  <c r="H339" i="59"/>
  <c r="AK286" i="59"/>
  <c r="AK392" i="59"/>
  <c r="AK362" i="59"/>
  <c r="AK36" i="59"/>
  <c r="H154" i="59"/>
  <c r="AK182" i="59"/>
  <c r="AK90" i="59"/>
  <c r="AK212" i="59"/>
  <c r="AK197" i="59"/>
  <c r="AK211" i="59"/>
  <c r="H316" i="59"/>
  <c r="AK103" i="59"/>
  <c r="AK18" i="59"/>
  <c r="AK341" i="59"/>
  <c r="J151" i="59"/>
  <c r="AK282" i="59"/>
  <c r="AK24" i="59"/>
  <c r="AK98" i="59"/>
  <c r="AK355" i="59"/>
  <c r="H17" i="59"/>
  <c r="AK207" i="59"/>
  <c r="AK19" i="59"/>
  <c r="J324" i="59"/>
  <c r="H324" i="59"/>
  <c r="AK347" i="59"/>
  <c r="AK331" i="59"/>
  <c r="H109" i="59"/>
  <c r="AK240" i="59"/>
  <c r="AK33" i="59"/>
  <c r="AK85" i="59"/>
  <c r="AK141" i="59"/>
  <c r="AK106" i="59"/>
  <c r="AK125" i="59"/>
  <c r="AK336" i="59"/>
  <c r="J105" i="59"/>
  <c r="AK84" i="59"/>
  <c r="AK149" i="59"/>
  <c r="AK60" i="59"/>
  <c r="AK262" i="59"/>
  <c r="AK82" i="59"/>
  <c r="AK213" i="59"/>
  <c r="AK12" i="59"/>
  <c r="AK68" i="59"/>
  <c r="AK101" i="59"/>
  <c r="AK140" i="59"/>
  <c r="AK37" i="59"/>
  <c r="AK128" i="59"/>
  <c r="J127" i="59"/>
  <c r="AK50" i="59"/>
  <c r="AK136" i="59"/>
  <c r="H136" i="59"/>
  <c r="J136" i="59"/>
  <c r="AK277" i="59"/>
  <c r="AK227" i="59"/>
  <c r="AK223" i="59"/>
  <c r="AK281" i="59"/>
  <c r="AK236" i="59"/>
  <c r="J104" i="59"/>
  <c r="J146" i="59"/>
  <c r="H107" i="59"/>
  <c r="J107" i="59"/>
  <c r="H200" i="59"/>
  <c r="J200" i="59"/>
  <c r="AK147" i="59"/>
  <c r="CS9" i="59"/>
  <c r="N31" i="58" s="1"/>
  <c r="J138" i="59"/>
  <c r="AK363" i="59"/>
  <c r="AK97" i="59"/>
  <c r="AK123" i="59"/>
  <c r="AK315" i="59"/>
  <c r="AK299" i="59"/>
  <c r="AK359" i="59"/>
  <c r="J352" i="59"/>
  <c r="H352" i="59"/>
  <c r="AK263" i="59"/>
  <c r="H149" i="59"/>
  <c r="J149" i="59"/>
  <c r="AK152" i="59"/>
  <c r="AK73" i="59"/>
  <c r="AK17" i="59"/>
  <c r="G9" i="59"/>
  <c r="AK241" i="59"/>
  <c r="J201" i="59"/>
  <c r="H201" i="59"/>
  <c r="AK25" i="59"/>
  <c r="AK228" i="59"/>
  <c r="AK214" i="59"/>
  <c r="AK238" i="59"/>
  <c r="AK157" i="59"/>
  <c r="AK115" i="59"/>
  <c r="AK62" i="59"/>
  <c r="AK126" i="59"/>
  <c r="AK256" i="59"/>
  <c r="AK174" i="59"/>
  <c r="AK233" i="59"/>
  <c r="AK70" i="59"/>
  <c r="AK80" i="59"/>
  <c r="H18" i="59"/>
  <c r="J18" i="59"/>
  <c r="AK144" i="59"/>
  <c r="AK251" i="59"/>
  <c r="AK276" i="59"/>
  <c r="AK127" i="59"/>
  <c r="AK20" i="59"/>
  <c r="AJ11" i="59"/>
  <c r="AK381" i="59"/>
  <c r="AK391" i="59"/>
  <c r="AK258" i="59"/>
  <c r="AK216" i="59"/>
  <c r="AK135" i="59"/>
  <c r="AK109" i="59"/>
  <c r="AK102" i="59"/>
  <c r="AK130" i="59"/>
  <c r="H159" i="59"/>
  <c r="J349" i="59"/>
  <c r="AK175" i="59"/>
  <c r="AK245" i="59"/>
  <c r="AK366" i="59"/>
  <c r="H148" i="59"/>
  <c r="J148" i="59"/>
  <c r="AK379" i="59"/>
  <c r="J322" i="59"/>
  <c r="AK28" i="59"/>
  <c r="AK58" i="59"/>
  <c r="H344" i="59"/>
  <c r="AK189" i="59"/>
  <c r="H354" i="59"/>
  <c r="J336" i="59"/>
  <c r="H336" i="59"/>
  <c r="J326" i="59"/>
  <c r="H326" i="59"/>
  <c r="AK234" i="59"/>
  <c r="AK43" i="59"/>
  <c r="AK294" i="59"/>
  <c r="AK305" i="59"/>
  <c r="AK173" i="59"/>
  <c r="AK361" i="59"/>
  <c r="AK319" i="59"/>
  <c r="J16" i="59"/>
  <c r="AK353" i="59"/>
  <c r="AK51" i="59"/>
  <c r="AK330" i="59"/>
  <c r="AK61" i="59"/>
  <c r="J153" i="59"/>
  <c r="AK247" i="59"/>
  <c r="AK308" i="59"/>
  <c r="AK384" i="59"/>
  <c r="J115" i="59"/>
  <c r="J143" i="59"/>
  <c r="AK297" i="59"/>
  <c r="AK88" i="59"/>
  <c r="AK288" i="59"/>
  <c r="H119" i="59"/>
  <c r="AK168" i="59"/>
  <c r="AK329" i="59"/>
  <c r="AK40" i="59"/>
  <c r="AK34" i="59"/>
  <c r="H99" i="59"/>
  <c r="H156" i="59"/>
  <c r="J317" i="59"/>
  <c r="H317" i="59"/>
  <c r="AK159" i="59"/>
  <c r="AK202" i="59"/>
  <c r="AK63" i="59"/>
  <c r="AK183" i="59"/>
  <c r="AK200" i="59"/>
  <c r="AK335" i="59"/>
  <c r="AK354" i="59"/>
  <c r="AK186" i="59"/>
  <c r="AK170" i="59"/>
  <c r="AK377" i="59"/>
  <c r="AK255" i="59"/>
  <c r="J158" i="59"/>
  <c r="H144" i="59"/>
  <c r="J144" i="59"/>
  <c r="AK383" i="59"/>
  <c r="AK194" i="59"/>
  <c r="AK179" i="59"/>
  <c r="AK246" i="59"/>
  <c r="AK198" i="59"/>
  <c r="AK314" i="59"/>
  <c r="AK49" i="59"/>
  <c r="H347" i="59"/>
  <c r="J347" i="59"/>
  <c r="AK351" i="59"/>
  <c r="AK190" i="59"/>
  <c r="AK172" i="59"/>
  <c r="AK75" i="59"/>
  <c r="AK253" i="59"/>
  <c r="AK145" i="59"/>
  <c r="AK95" i="59"/>
  <c r="H353" i="59"/>
  <c r="AK71" i="59"/>
  <c r="AK264" i="59"/>
  <c r="AK302" i="59"/>
  <c r="AK230" i="59"/>
  <c r="H351" i="59"/>
  <c r="AK131" i="59"/>
  <c r="AK296" i="59"/>
  <c r="O54" i="58"/>
  <c r="N61" i="58"/>
  <c r="H94" i="59"/>
  <c r="J94" i="59"/>
  <c r="AK42" i="59"/>
  <c r="AK203" i="59"/>
  <c r="AW9" i="59"/>
  <c r="N29" i="58" s="1"/>
  <c r="AK67" i="59"/>
  <c r="AK386" i="59"/>
  <c r="AK309" i="59"/>
  <c r="H103" i="59"/>
  <c r="J335" i="59"/>
  <c r="H335" i="59"/>
  <c r="H160" i="59"/>
  <c r="J160" i="59"/>
  <c r="AK54" i="59"/>
  <c r="AK148" i="59"/>
  <c r="AK345" i="59"/>
  <c r="AK304" i="59"/>
  <c r="AK321" i="59"/>
  <c r="AK29" i="59"/>
  <c r="AK118" i="59"/>
  <c r="H161" i="59"/>
  <c r="J161" i="59"/>
  <c r="AK133" i="59"/>
  <c r="AK22" i="59"/>
  <c r="AK220" i="59"/>
  <c r="AK14" i="59"/>
  <c r="AK376" i="59"/>
  <c r="AK160" i="59"/>
  <c r="AK41" i="59"/>
  <c r="H314" i="59"/>
  <c r="J314" i="59"/>
  <c r="AK184" i="59"/>
  <c r="AK365" i="59"/>
  <c r="AK307" i="59"/>
  <c r="AK105" i="59"/>
  <c r="AK217" i="59"/>
  <c r="AK69" i="59"/>
  <c r="AK322" i="59"/>
  <c r="AK271" i="59"/>
  <c r="AK153" i="59"/>
  <c r="AK274" i="59"/>
  <c r="AK364" i="59"/>
  <c r="AK99" i="59"/>
  <c r="AK284" i="59"/>
  <c r="AK146" i="59"/>
  <c r="AK53" i="59"/>
  <c r="AK162" i="59"/>
  <c r="H345" i="59"/>
  <c r="J345" i="59"/>
  <c r="AK259" i="59"/>
  <c r="J141" i="59"/>
  <c r="H141" i="59"/>
  <c r="AK187" i="59"/>
  <c r="AK306" i="59"/>
  <c r="AK39" i="59"/>
  <c r="AK268" i="59"/>
  <c r="AK47" i="59"/>
  <c r="AK143" i="59"/>
  <c r="AK218" i="59"/>
  <c r="AK221" i="59"/>
  <c r="AK316" i="59"/>
  <c r="J319" i="59"/>
  <c r="H319" i="59"/>
  <c r="AK250" i="59"/>
  <c r="AK178" i="59"/>
  <c r="J330" i="59"/>
  <c r="H330" i="59"/>
  <c r="AK389" i="59"/>
  <c r="AK117" i="59"/>
  <c r="AK110" i="59"/>
  <c r="AK219" i="59"/>
  <c r="AK11" i="59"/>
  <c r="J98" i="59"/>
  <c r="D47" i="49"/>
  <c r="H32" i="2"/>
  <c r="G46" i="3"/>
  <c r="C48" i="49"/>
  <c r="E48" i="49"/>
  <c r="B49" i="49"/>
  <c r="G48" i="49"/>
  <c r="G39" i="8"/>
  <c r="I39" i="8" s="1"/>
  <c r="G38" i="8"/>
  <c r="I38" i="8" s="1"/>
  <c r="G35" i="8"/>
  <c r="G36" i="8"/>
  <c r="I36" i="8" s="1"/>
  <c r="F48" i="8"/>
  <c r="F50" i="8" s="1"/>
  <c r="G40" i="8"/>
  <c r="I40" i="8" s="1"/>
  <c r="G37" i="8"/>
  <c r="I37" i="8" s="1"/>
  <c r="Q24" i="43"/>
  <c r="H47" i="49"/>
  <c r="F47" i="49"/>
  <c r="G41" i="8"/>
  <c r="I41" i="8" s="1"/>
  <c r="D413" i="59" l="1"/>
  <c r="D416" i="59"/>
  <c r="E416" i="59"/>
  <c r="D406" i="59"/>
  <c r="E406" i="59"/>
  <c r="R54" i="58"/>
  <c r="K10" i="17" s="1"/>
  <c r="K11" i="17" s="1"/>
  <c r="K13" i="17" s="1"/>
  <c r="D404" i="59"/>
  <c r="E404" i="59"/>
  <c r="E405" i="59"/>
  <c r="D405" i="59"/>
  <c r="H41" i="58"/>
  <c r="D410" i="59"/>
  <c r="D415" i="59"/>
  <c r="D411" i="59"/>
  <c r="E411" i="59"/>
  <c r="D407" i="59"/>
  <c r="E407" i="59"/>
  <c r="D412" i="59"/>
  <c r="E402" i="59"/>
  <c r="D402" i="59"/>
  <c r="E401" i="59"/>
  <c r="D401" i="59"/>
  <c r="AK5" i="59"/>
  <c r="AJ5" i="59"/>
  <c r="AH5" i="59"/>
  <c r="AG5" i="59"/>
  <c r="AI5" i="59"/>
  <c r="AF5" i="59"/>
  <c r="Z5" i="59"/>
  <c r="AB5" i="59"/>
  <c r="D342" i="59"/>
  <c r="E342" i="59"/>
  <c r="D370" i="59"/>
  <c r="E370" i="59"/>
  <c r="D34" i="59"/>
  <c r="D36" i="59"/>
  <c r="D40" i="59"/>
  <c r="D32" i="59"/>
  <c r="D43" i="59"/>
  <c r="D21" i="59"/>
  <c r="E29" i="59"/>
  <c r="D28" i="59"/>
  <c r="E27" i="59"/>
  <c r="E35" i="59"/>
  <c r="D35" i="59"/>
  <c r="D50" i="59"/>
  <c r="D64" i="59"/>
  <c r="D75" i="59"/>
  <c r="D44" i="59"/>
  <c r="E44" i="59"/>
  <c r="D51" i="59"/>
  <c r="E41" i="59"/>
  <c r="D41" i="59"/>
  <c r="E43" i="59"/>
  <c r="E21" i="59"/>
  <c r="E34" i="59"/>
  <c r="D27" i="59"/>
  <c r="D62" i="59"/>
  <c r="D38" i="59"/>
  <c r="E38" i="59"/>
  <c r="D81" i="59"/>
  <c r="E90" i="59"/>
  <c r="D26" i="59"/>
  <c r="E26" i="59"/>
  <c r="D30" i="59"/>
  <c r="E30" i="59"/>
  <c r="D45" i="59"/>
  <c r="E45" i="59"/>
  <c r="E47" i="59"/>
  <c r="D80" i="59"/>
  <c r="E22" i="59"/>
  <c r="D22" i="59"/>
  <c r="D24" i="59"/>
  <c r="E24" i="59"/>
  <c r="E23" i="59"/>
  <c r="D23" i="59"/>
  <c r="D20" i="59"/>
  <c r="E20" i="59"/>
  <c r="D77" i="59"/>
  <c r="E37" i="59"/>
  <c r="D37" i="59"/>
  <c r="D42" i="59"/>
  <c r="E42" i="59"/>
  <c r="E36" i="59"/>
  <c r="E32" i="59"/>
  <c r="E40" i="59"/>
  <c r="E28" i="59"/>
  <c r="D29" i="59"/>
  <c r="E31" i="59"/>
  <c r="D31" i="59"/>
  <c r="E33" i="59"/>
  <c r="D33" i="59"/>
  <c r="D74" i="59"/>
  <c r="E74" i="59"/>
  <c r="D78" i="59"/>
  <c r="E78" i="59"/>
  <c r="D83" i="59"/>
  <c r="E83" i="59"/>
  <c r="D56" i="59"/>
  <c r="E56" i="59"/>
  <c r="D172" i="59"/>
  <c r="D57" i="59"/>
  <c r="E57" i="59"/>
  <c r="D86" i="59"/>
  <c r="E86" i="59"/>
  <c r="D199" i="59"/>
  <c r="E65" i="59"/>
  <c r="D65" i="59"/>
  <c r="E81" i="59"/>
  <c r="D47" i="59"/>
  <c r="E80" i="59"/>
  <c r="E50" i="59"/>
  <c r="D90" i="59"/>
  <c r="D89" i="59"/>
  <c r="E89" i="59"/>
  <c r="D168" i="59"/>
  <c r="E73" i="59"/>
  <c r="D73" i="59"/>
  <c r="D71" i="59"/>
  <c r="E71" i="59"/>
  <c r="E69" i="59"/>
  <c r="D69" i="59"/>
  <c r="D67" i="59"/>
  <c r="E67" i="59"/>
  <c r="D63" i="59"/>
  <c r="E63" i="59"/>
  <c r="E55" i="59"/>
  <c r="D55" i="59"/>
  <c r="D48" i="59"/>
  <c r="E48" i="59"/>
  <c r="E82" i="59"/>
  <c r="D82" i="59"/>
  <c r="E53" i="59"/>
  <c r="D53" i="59"/>
  <c r="D84" i="59"/>
  <c r="E84" i="59"/>
  <c r="D166" i="59"/>
  <c r="E61" i="59"/>
  <c r="D61" i="59"/>
  <c r="E76" i="59"/>
  <c r="D76" i="59"/>
  <c r="D60" i="59"/>
  <c r="E60" i="59"/>
  <c r="E196" i="59"/>
  <c r="D173" i="59"/>
  <c r="D194" i="59"/>
  <c r="E192" i="59"/>
  <c r="D49" i="59"/>
  <c r="E49" i="59"/>
  <c r="D58" i="59"/>
  <c r="E58" i="59"/>
  <c r="E85" i="59"/>
  <c r="D85" i="59"/>
  <c r="E93" i="59"/>
  <c r="D93" i="59"/>
  <c r="E59" i="59"/>
  <c r="D59" i="59"/>
  <c r="D66" i="59"/>
  <c r="E66" i="59"/>
  <c r="D52" i="59"/>
  <c r="E52" i="59"/>
  <c r="D70" i="59"/>
  <c r="E70" i="59"/>
  <c r="D87" i="59"/>
  <c r="E87" i="59"/>
  <c r="D91" i="59"/>
  <c r="E91" i="59"/>
  <c r="E64" i="59"/>
  <c r="E75" i="59"/>
  <c r="E77" i="59"/>
  <c r="E51" i="59"/>
  <c r="E62" i="59"/>
  <c r="E72" i="59"/>
  <c r="D72" i="59"/>
  <c r="D92" i="59"/>
  <c r="E92" i="59"/>
  <c r="E183" i="59"/>
  <c r="D79" i="59"/>
  <c r="E79" i="59"/>
  <c r="E195" i="59"/>
  <c r="D164" i="59"/>
  <c r="D54" i="59"/>
  <c r="E54" i="59"/>
  <c r="D46" i="59"/>
  <c r="E46" i="59"/>
  <c r="D68" i="59"/>
  <c r="E68" i="59"/>
  <c r="D88" i="59"/>
  <c r="E88" i="59"/>
  <c r="D165" i="59"/>
  <c r="E167" i="59"/>
  <c r="D167" i="59"/>
  <c r="E269" i="59"/>
  <c r="D243" i="59"/>
  <c r="D303" i="59"/>
  <c r="D179" i="59"/>
  <c r="E179" i="59"/>
  <c r="D259" i="59"/>
  <c r="E163" i="59"/>
  <c r="D163" i="59"/>
  <c r="E198" i="59"/>
  <c r="D198" i="59"/>
  <c r="E263" i="59"/>
  <c r="D174" i="59"/>
  <c r="E174" i="59"/>
  <c r="E169" i="59"/>
  <c r="D169" i="59"/>
  <c r="E187" i="59"/>
  <c r="D187" i="59"/>
  <c r="D235" i="59"/>
  <c r="D196" i="59"/>
  <c r="D192" i="59"/>
  <c r="E172" i="59"/>
  <c r="D183" i="59"/>
  <c r="E168" i="59"/>
  <c r="E164" i="59"/>
  <c r="D265" i="59"/>
  <c r="D186" i="59"/>
  <c r="E186" i="59"/>
  <c r="D300" i="59"/>
  <c r="E181" i="59"/>
  <c r="D181" i="59"/>
  <c r="D255" i="59"/>
  <c r="D254" i="59"/>
  <c r="D171" i="59"/>
  <c r="E171" i="59"/>
  <c r="D193" i="59"/>
  <c r="E193" i="59"/>
  <c r="D190" i="59"/>
  <c r="E190" i="59"/>
  <c r="E298" i="59"/>
  <c r="D189" i="59"/>
  <c r="E189" i="59"/>
  <c r="E194" i="59"/>
  <c r="D301" i="59"/>
  <c r="D219" i="59"/>
  <c r="E177" i="59"/>
  <c r="D177" i="59"/>
  <c r="D180" i="59"/>
  <c r="E180" i="59"/>
  <c r="E213" i="59"/>
  <c r="E284" i="59"/>
  <c r="D182" i="59"/>
  <c r="E182" i="59"/>
  <c r="E191" i="59"/>
  <c r="D191" i="59"/>
  <c r="E293" i="59"/>
  <c r="D184" i="59"/>
  <c r="E184" i="59"/>
  <c r="D249" i="59"/>
  <c r="E217" i="59"/>
  <c r="D176" i="59"/>
  <c r="E176" i="59"/>
  <c r="E221" i="59"/>
  <c r="E185" i="59"/>
  <c r="D185" i="59"/>
  <c r="D306" i="59"/>
  <c r="E173" i="59"/>
  <c r="E166" i="59"/>
  <c r="E165" i="59"/>
  <c r="E199" i="59"/>
  <c r="D195" i="59"/>
  <c r="D175" i="59"/>
  <c r="E175" i="59"/>
  <c r="D222" i="59"/>
  <c r="D289" i="59"/>
  <c r="D178" i="59"/>
  <c r="E178" i="59"/>
  <c r="D162" i="59"/>
  <c r="E162" i="59"/>
  <c r="E268" i="59"/>
  <c r="D170" i="59"/>
  <c r="E170" i="59"/>
  <c r="D216" i="59"/>
  <c r="D197" i="59"/>
  <c r="E197" i="59"/>
  <c r="E245" i="59"/>
  <c r="D260" i="59"/>
  <c r="E272" i="59"/>
  <c r="E262" i="59"/>
  <c r="E188" i="59"/>
  <c r="D188" i="59"/>
  <c r="D256" i="59"/>
  <c r="E256" i="59"/>
  <c r="D223" i="59"/>
  <c r="E223" i="59"/>
  <c r="D239" i="59"/>
  <c r="E239" i="59"/>
  <c r="E302" i="59"/>
  <c r="D302" i="59"/>
  <c r="D251" i="59"/>
  <c r="E251" i="59"/>
  <c r="D248" i="59"/>
  <c r="E248" i="59"/>
  <c r="E384" i="59"/>
  <c r="D232" i="59"/>
  <c r="E232" i="59"/>
  <c r="E250" i="59"/>
  <c r="D250" i="59"/>
  <c r="D286" i="59"/>
  <c r="E286" i="59"/>
  <c r="D234" i="59"/>
  <c r="E234" i="59"/>
  <c r="E226" i="59"/>
  <c r="D226" i="59"/>
  <c r="E208" i="59"/>
  <c r="D208" i="59"/>
  <c r="D212" i="59"/>
  <c r="E212" i="59"/>
  <c r="E230" i="59"/>
  <c r="D230" i="59"/>
  <c r="D387" i="59"/>
  <c r="D393" i="59"/>
  <c r="D236" i="59"/>
  <c r="E236" i="59"/>
  <c r="D227" i="59"/>
  <c r="E227" i="59"/>
  <c r="D264" i="59"/>
  <c r="E264" i="59"/>
  <c r="E280" i="59"/>
  <c r="D280" i="59"/>
  <c r="E306" i="59"/>
  <c r="E222" i="59"/>
  <c r="E303" i="59"/>
  <c r="E219" i="59"/>
  <c r="D217" i="59"/>
  <c r="D293" i="59"/>
  <c r="E235" i="59"/>
  <c r="D298" i="59"/>
  <c r="D221" i="59"/>
  <c r="E243" i="59"/>
  <c r="E300" i="59"/>
  <c r="D263" i="59"/>
  <c r="D213" i="59"/>
  <c r="D262" i="59"/>
  <c r="D271" i="59"/>
  <c r="E271" i="59"/>
  <c r="E292" i="59"/>
  <c r="D292" i="59"/>
  <c r="D274" i="59"/>
  <c r="E274" i="59"/>
  <c r="D225" i="59"/>
  <c r="E225" i="59"/>
  <c r="D380" i="59"/>
  <c r="D283" i="59"/>
  <c r="E283" i="59"/>
  <c r="D270" i="59"/>
  <c r="E270" i="59"/>
  <c r="D237" i="59"/>
  <c r="E237" i="59"/>
  <c r="D291" i="59"/>
  <c r="E291" i="59"/>
  <c r="D228" i="59"/>
  <c r="E228" i="59"/>
  <c r="D231" i="59"/>
  <c r="E231" i="59"/>
  <c r="D247" i="59"/>
  <c r="E247" i="59"/>
  <c r="D214" i="59"/>
  <c r="E214" i="59"/>
  <c r="E281" i="59"/>
  <c r="D281" i="59"/>
  <c r="D209" i="59"/>
  <c r="E209" i="59"/>
  <c r="D305" i="59"/>
  <c r="E305" i="59"/>
  <c r="D246" i="59"/>
  <c r="E246" i="59"/>
  <c r="D389" i="59"/>
  <c r="D240" i="59"/>
  <c r="E240" i="59"/>
  <c r="D210" i="59"/>
  <c r="E210" i="59"/>
  <c r="D205" i="59"/>
  <c r="E205" i="59"/>
  <c r="D288" i="59"/>
  <c r="E288" i="59"/>
  <c r="D220" i="59"/>
  <c r="E220" i="59"/>
  <c r="D258" i="59"/>
  <c r="E258" i="59"/>
  <c r="D275" i="59"/>
  <c r="E275" i="59"/>
  <c r="E241" i="59"/>
  <c r="D241" i="59"/>
  <c r="E242" i="59"/>
  <c r="D242" i="59"/>
  <c r="D282" i="59"/>
  <c r="E282" i="59"/>
  <c r="D304" i="59"/>
  <c r="E304" i="59"/>
  <c r="D297" i="59"/>
  <c r="E297" i="59"/>
  <c r="D273" i="59"/>
  <c r="E273" i="59"/>
  <c r="D267" i="59"/>
  <c r="E267" i="59"/>
  <c r="E257" i="59"/>
  <c r="D257" i="59"/>
  <c r="E238" i="59"/>
  <c r="D238" i="59"/>
  <c r="D252" i="59"/>
  <c r="E252" i="59"/>
  <c r="E290" i="59"/>
  <c r="D290" i="59"/>
  <c r="D215" i="59"/>
  <c r="E215" i="59"/>
  <c r="D299" i="59"/>
  <c r="E299" i="59"/>
  <c r="D207" i="59"/>
  <c r="E207" i="59"/>
  <c r="E218" i="59"/>
  <c r="D218" i="59"/>
  <c r="D261" i="59"/>
  <c r="E261" i="59"/>
  <c r="D279" i="59"/>
  <c r="E279" i="59"/>
  <c r="D245" i="59"/>
  <c r="E265" i="59"/>
  <c r="E254" i="59"/>
  <c r="D272" i="59"/>
  <c r="E249" i="59"/>
  <c r="E216" i="59"/>
  <c r="D284" i="59"/>
  <c r="D268" i="59"/>
  <c r="E289" i="59"/>
  <c r="E260" i="59"/>
  <c r="E255" i="59"/>
  <c r="E259" i="59"/>
  <c r="D269" i="59"/>
  <c r="E301" i="59"/>
  <c r="D224" i="59"/>
  <c r="E224" i="59"/>
  <c r="D307" i="59"/>
  <c r="E307" i="59"/>
  <c r="D285" i="59"/>
  <c r="E285" i="59"/>
  <c r="D277" i="59"/>
  <c r="E277" i="59"/>
  <c r="E276" i="59"/>
  <c r="D276" i="59"/>
  <c r="D211" i="59"/>
  <c r="E211" i="59"/>
  <c r="D233" i="59"/>
  <c r="E233" i="59"/>
  <c r="E296" i="59"/>
  <c r="D296" i="59"/>
  <c r="D244" i="59"/>
  <c r="E244" i="59"/>
  <c r="D229" i="59"/>
  <c r="E229" i="59"/>
  <c r="D266" i="59"/>
  <c r="E266" i="59"/>
  <c r="D206" i="59"/>
  <c r="E206" i="59"/>
  <c r="D278" i="59"/>
  <c r="E278" i="59"/>
  <c r="D287" i="59"/>
  <c r="E287" i="59"/>
  <c r="E294" i="59"/>
  <c r="D294" i="59"/>
  <c r="E295" i="59"/>
  <c r="D295" i="59"/>
  <c r="E253" i="59"/>
  <c r="D253" i="59"/>
  <c r="E375" i="59"/>
  <c r="E371" i="59"/>
  <c r="D371" i="59"/>
  <c r="E396" i="59"/>
  <c r="D396" i="59"/>
  <c r="E373" i="59"/>
  <c r="D373" i="59"/>
  <c r="E369" i="59"/>
  <c r="D369" i="59"/>
  <c r="D366" i="59"/>
  <c r="E366" i="59"/>
  <c r="D379" i="59"/>
  <c r="E379" i="59"/>
  <c r="E388" i="59"/>
  <c r="D388" i="59"/>
  <c r="D374" i="59"/>
  <c r="E374" i="59"/>
  <c r="D398" i="59"/>
  <c r="E398" i="59"/>
  <c r="E387" i="59"/>
  <c r="D375" i="59"/>
  <c r="E389" i="59"/>
  <c r="D372" i="59"/>
  <c r="E372" i="59"/>
  <c r="D397" i="59"/>
  <c r="E397" i="59"/>
  <c r="D385" i="59"/>
  <c r="E385" i="59"/>
  <c r="D394" i="59"/>
  <c r="E394" i="59"/>
  <c r="D395" i="59"/>
  <c r="E395" i="59"/>
  <c r="D391" i="59"/>
  <c r="E391" i="59"/>
  <c r="D377" i="59"/>
  <c r="E377" i="59"/>
  <c r="D363" i="59"/>
  <c r="E363" i="59"/>
  <c r="D381" i="59"/>
  <c r="E381" i="59"/>
  <c r="E382" i="59"/>
  <c r="D382" i="59"/>
  <c r="E367" i="59"/>
  <c r="D367" i="59"/>
  <c r="E378" i="59"/>
  <c r="D378" i="59"/>
  <c r="D390" i="59"/>
  <c r="E390" i="59"/>
  <c r="D399" i="59"/>
  <c r="E399" i="59"/>
  <c r="D383" i="59"/>
  <c r="E383" i="59"/>
  <c r="E380" i="59"/>
  <c r="E393" i="59"/>
  <c r="D384" i="59"/>
  <c r="E400" i="59"/>
  <c r="D400" i="59"/>
  <c r="D368" i="59"/>
  <c r="E368" i="59"/>
  <c r="E386" i="59"/>
  <c r="D386" i="59"/>
  <c r="G41" i="58"/>
  <c r="D364" i="59"/>
  <c r="E364" i="59"/>
  <c r="E376" i="59"/>
  <c r="D376" i="59"/>
  <c r="E41" i="58"/>
  <c r="D392" i="59"/>
  <c r="E392" i="59"/>
  <c r="E365" i="59"/>
  <c r="D365" i="59"/>
  <c r="K41" i="58"/>
  <c r="E341" i="59"/>
  <c r="D341" i="59"/>
  <c r="D337" i="59"/>
  <c r="E337" i="59"/>
  <c r="D318" i="59"/>
  <c r="E318" i="59"/>
  <c r="D311" i="59"/>
  <c r="E311" i="59"/>
  <c r="D310" i="59"/>
  <c r="E310" i="59"/>
  <c r="D309" i="59"/>
  <c r="E309" i="59"/>
  <c r="AC12" i="59"/>
  <c r="E12" i="59" s="1"/>
  <c r="AC11" i="59"/>
  <c r="D358" i="59"/>
  <c r="C41" i="58"/>
  <c r="E340" i="59"/>
  <c r="F41" i="58"/>
  <c r="AE25" i="59"/>
  <c r="E25" i="59" s="1"/>
  <c r="CM9" i="59"/>
  <c r="H31" i="58" s="1"/>
  <c r="E134" i="59"/>
  <c r="E325" i="59"/>
  <c r="J41" i="58"/>
  <c r="E40" i="58"/>
  <c r="AB9" i="59"/>
  <c r="EF9" i="59"/>
  <c r="E312" i="59"/>
  <c r="E122" i="59"/>
  <c r="D155" i="59"/>
  <c r="AD14" i="59"/>
  <c r="AD9" i="59" s="1"/>
  <c r="L41" i="58"/>
  <c r="ED9" i="59"/>
  <c r="D41" i="58"/>
  <c r="E356" i="59"/>
  <c r="D317" i="59"/>
  <c r="D102" i="59"/>
  <c r="D312" i="59"/>
  <c r="D122" i="59"/>
  <c r="D340" i="59"/>
  <c r="E99" i="59"/>
  <c r="E128" i="59"/>
  <c r="E353" i="59"/>
  <c r="E350" i="59"/>
  <c r="D333" i="59"/>
  <c r="E95" i="59"/>
  <c r="E362" i="59"/>
  <c r="E332" i="59"/>
  <c r="I41" i="58"/>
  <c r="D142" i="59"/>
  <c r="D129" i="59"/>
  <c r="D132" i="59"/>
  <c r="E124" i="59"/>
  <c r="D108" i="59"/>
  <c r="E127" i="59"/>
  <c r="E331" i="59"/>
  <c r="E110" i="59"/>
  <c r="E321" i="59"/>
  <c r="D111" i="59"/>
  <c r="E96" i="59"/>
  <c r="E133" i="59"/>
  <c r="E328" i="59"/>
  <c r="D356" i="59"/>
  <c r="E16" i="59"/>
  <c r="D100" i="59"/>
  <c r="E142" i="59"/>
  <c r="E156" i="59"/>
  <c r="D322" i="59"/>
  <c r="D354" i="59"/>
  <c r="E144" i="59"/>
  <c r="E116" i="59"/>
  <c r="D351" i="59"/>
  <c r="E113" i="59"/>
  <c r="E316" i="59"/>
  <c r="D126" i="59"/>
  <c r="E94" i="59"/>
  <c r="E358" i="59"/>
  <c r="Z9" i="59"/>
  <c r="D13" i="59"/>
  <c r="D116" i="59"/>
  <c r="E100" i="59"/>
  <c r="D139" i="59"/>
  <c r="C40" i="58"/>
  <c r="E327" i="59"/>
  <c r="O30" i="58"/>
  <c r="D357" i="59"/>
  <c r="D114" i="59"/>
  <c r="D121" i="59"/>
  <c r="E139" i="59"/>
  <c r="E129" i="59"/>
  <c r="D360" i="59"/>
  <c r="D96" i="59"/>
  <c r="E123" i="59"/>
  <c r="D140" i="59"/>
  <c r="D313" i="59"/>
  <c r="AB24" i="58"/>
  <c r="AB34" i="58" s="1"/>
  <c r="E146" i="59"/>
  <c r="D134" i="59"/>
  <c r="D352" i="59"/>
  <c r="E346" i="59"/>
  <c r="D147" i="59"/>
  <c r="D103" i="59"/>
  <c r="E338" i="59"/>
  <c r="D348" i="59"/>
  <c r="D343" i="59"/>
  <c r="E121" i="59"/>
  <c r="D19" i="59"/>
  <c r="E132" i="59"/>
  <c r="E334" i="59"/>
  <c r="D124" i="59"/>
  <c r="E333" i="59"/>
  <c r="E357" i="59"/>
  <c r="E204" i="59"/>
  <c r="D323" i="59"/>
  <c r="D101" i="59"/>
  <c r="D344" i="59"/>
  <c r="E314" i="59"/>
  <c r="E320" i="59"/>
  <c r="D112" i="59"/>
  <c r="D346" i="59"/>
  <c r="E155" i="59"/>
  <c r="D325" i="59"/>
  <c r="E138" i="59"/>
  <c r="D152" i="59"/>
  <c r="D334" i="59"/>
  <c r="E324" i="59"/>
  <c r="E326" i="59"/>
  <c r="E360" i="59"/>
  <c r="AA39" i="59"/>
  <c r="E39" i="59" s="1"/>
  <c r="CI9" i="59"/>
  <c r="D31" i="58" s="1"/>
  <c r="O32" i="58"/>
  <c r="D119" i="59"/>
  <c r="EJ9" i="59"/>
  <c r="I40" i="58"/>
  <c r="AF9" i="59"/>
  <c r="E330" i="59"/>
  <c r="E120" i="59"/>
  <c r="E151" i="59"/>
  <c r="E125" i="59"/>
  <c r="E154" i="59"/>
  <c r="D319" i="59"/>
  <c r="E137" i="59"/>
  <c r="E158" i="59"/>
  <c r="E150" i="59"/>
  <c r="E112" i="59"/>
  <c r="E108" i="59"/>
  <c r="E114" i="59"/>
  <c r="D150" i="59"/>
  <c r="E10" i="11"/>
  <c r="K38" i="2"/>
  <c r="L38" i="2" s="1"/>
  <c r="E10" i="10"/>
  <c r="G40" i="7"/>
  <c r="Q29" i="43"/>
  <c r="Q26" i="43"/>
  <c r="Q25" i="43"/>
  <c r="E323" i="59"/>
  <c r="D327" i="59"/>
  <c r="E13" i="59"/>
  <c r="J40" i="58"/>
  <c r="D16" i="59"/>
  <c r="AI9" i="59"/>
  <c r="L40" i="58"/>
  <c r="EM9" i="59"/>
  <c r="EK9" i="59"/>
  <c r="AH9" i="59"/>
  <c r="EL9" i="59"/>
  <c r="K40" i="58"/>
  <c r="AD38" i="58"/>
  <c r="AD39" i="58" s="1"/>
  <c r="S61" i="58"/>
  <c r="AG9" i="59"/>
  <c r="E352" i="59"/>
  <c r="E313" i="59"/>
  <c r="H9" i="59"/>
  <c r="AB37" i="58"/>
  <c r="AB38" i="58" s="1"/>
  <c r="D204" i="59"/>
  <c r="E119" i="59"/>
  <c r="D151" i="59"/>
  <c r="D320" i="59"/>
  <c r="D338" i="59"/>
  <c r="E147" i="59"/>
  <c r="E344" i="59"/>
  <c r="D350" i="59"/>
  <c r="D154" i="59"/>
  <c r="D137" i="59"/>
  <c r="D99" i="59"/>
  <c r="D158" i="59"/>
  <c r="D326" i="59"/>
  <c r="E348" i="59"/>
  <c r="E317" i="59"/>
  <c r="D331" i="59"/>
  <c r="D328" i="59"/>
  <c r="D324" i="59"/>
  <c r="D120" i="59"/>
  <c r="D94" i="59"/>
  <c r="D128" i="59"/>
  <c r="E111" i="59"/>
  <c r="E102" i="59"/>
  <c r="D332" i="59"/>
  <c r="E140" i="59"/>
  <c r="D138" i="59"/>
  <c r="E152" i="59"/>
  <c r="D156" i="59"/>
  <c r="D316" i="59"/>
  <c r="E319" i="59"/>
  <c r="E101" i="59"/>
  <c r="E107" i="59"/>
  <c r="D107" i="59"/>
  <c r="D123" i="59"/>
  <c r="E343" i="59"/>
  <c r="E351" i="59"/>
  <c r="D125" i="59"/>
  <c r="D113" i="59"/>
  <c r="D110" i="59"/>
  <c r="E135" i="59"/>
  <c r="D135" i="59"/>
  <c r="E329" i="59"/>
  <c r="D329" i="59"/>
  <c r="E130" i="59"/>
  <c r="D130" i="59"/>
  <c r="E157" i="59"/>
  <c r="D157" i="59"/>
  <c r="N28" i="58"/>
  <c r="O28" i="58" s="1"/>
  <c r="K11" i="2" s="1"/>
  <c r="O29" i="58"/>
  <c r="D17" i="59"/>
  <c r="E17" i="59"/>
  <c r="E336" i="59"/>
  <c r="D336" i="59"/>
  <c r="E322" i="59"/>
  <c r="D339" i="59"/>
  <c r="E339" i="59"/>
  <c r="E161" i="59"/>
  <c r="D161" i="59"/>
  <c r="E354" i="59"/>
  <c r="E335" i="59"/>
  <c r="D335" i="59"/>
  <c r="D144" i="59"/>
  <c r="E308" i="59"/>
  <c r="D308" i="59"/>
  <c r="D315" i="59"/>
  <c r="E315" i="59"/>
  <c r="D201" i="59"/>
  <c r="E201" i="59"/>
  <c r="D127" i="59"/>
  <c r="E19" i="59"/>
  <c r="E160" i="59"/>
  <c r="D160" i="59"/>
  <c r="D345" i="59"/>
  <c r="E345" i="59"/>
  <c r="E203" i="59"/>
  <c r="D203" i="59"/>
  <c r="D159" i="59"/>
  <c r="E159" i="59"/>
  <c r="D146" i="59"/>
  <c r="E149" i="59"/>
  <c r="D149" i="59"/>
  <c r="E106" i="59"/>
  <c r="D106" i="59"/>
  <c r="E18" i="59"/>
  <c r="D18" i="59"/>
  <c r="D353" i="59"/>
  <c r="D362" i="59"/>
  <c r="D330" i="59"/>
  <c r="N40" i="58"/>
  <c r="EO9" i="59"/>
  <c r="AK9" i="59"/>
  <c r="E145" i="59"/>
  <c r="D145" i="59"/>
  <c r="E126" i="59"/>
  <c r="E98" i="59"/>
  <c r="D98" i="59"/>
  <c r="N41" i="58"/>
  <c r="D321" i="59"/>
  <c r="E136" i="59"/>
  <c r="D136" i="59"/>
  <c r="E349" i="59"/>
  <c r="D349" i="59"/>
  <c r="E143" i="59"/>
  <c r="D143" i="59"/>
  <c r="D118" i="59"/>
  <c r="E118" i="59"/>
  <c r="O61" i="58"/>
  <c r="P54" i="58" s="1"/>
  <c r="E202" i="59"/>
  <c r="D202" i="59"/>
  <c r="Z43" i="58"/>
  <c r="D95" i="59"/>
  <c r="D347" i="59"/>
  <c r="E347" i="59"/>
  <c r="E355" i="59"/>
  <c r="D355" i="59"/>
  <c r="D15" i="59"/>
  <c r="E15" i="59"/>
  <c r="D117" i="59"/>
  <c r="E117" i="59"/>
  <c r="D153" i="59"/>
  <c r="E153" i="59"/>
  <c r="E148" i="59"/>
  <c r="D148" i="59"/>
  <c r="D133" i="59"/>
  <c r="D314" i="59"/>
  <c r="E97" i="59"/>
  <c r="D97" i="59"/>
  <c r="D105" i="59"/>
  <c r="E105" i="59"/>
  <c r="D131" i="59"/>
  <c r="E131" i="59"/>
  <c r="D200" i="59"/>
  <c r="E200" i="59"/>
  <c r="E361" i="59"/>
  <c r="D361" i="59"/>
  <c r="D109" i="59"/>
  <c r="E109" i="59"/>
  <c r="EN9" i="59"/>
  <c r="AJ9" i="59"/>
  <c r="M40" i="58"/>
  <c r="D115" i="59"/>
  <c r="E115" i="59"/>
  <c r="D359" i="59"/>
  <c r="E359" i="59"/>
  <c r="D141" i="59"/>
  <c r="E141" i="59"/>
  <c r="E104" i="59"/>
  <c r="D104" i="59"/>
  <c r="E103" i="59"/>
  <c r="P7" i="43"/>
  <c r="P5" i="43"/>
  <c r="P10" i="43" s="1"/>
  <c r="P12" i="43" s="1"/>
  <c r="Q5" i="43"/>
  <c r="G46" i="8"/>
  <c r="F48" i="49"/>
  <c r="H48" i="49"/>
  <c r="G51" i="3"/>
  <c r="G52" i="3" s="1"/>
  <c r="G48" i="3"/>
  <c r="G53" i="3" s="1"/>
  <c r="G42" i="8"/>
  <c r="I35" i="8"/>
  <c r="I42" i="8" s="1"/>
  <c r="H48" i="8" s="1"/>
  <c r="K48" i="8" s="1"/>
  <c r="E49" i="49"/>
  <c r="C49" i="49"/>
  <c r="B50" i="49"/>
  <c r="G49" i="49"/>
  <c r="H44" i="2"/>
  <c r="H46" i="2" s="1"/>
  <c r="I32" i="2"/>
  <c r="I44" i="2" s="1"/>
  <c r="I46" i="2" s="1"/>
  <c r="F22" i="11" s="1"/>
  <c r="D48" i="49"/>
  <c r="D11" i="59" l="1"/>
  <c r="AC5" i="59"/>
  <c r="AD5" i="59"/>
  <c r="AA5" i="59"/>
  <c r="AE5" i="59"/>
  <c r="O38" i="2"/>
  <c r="O31" i="58"/>
  <c r="AB35" i="58"/>
  <c r="K47" i="58"/>
  <c r="C47" i="58"/>
  <c r="L47" i="58"/>
  <c r="E47" i="58"/>
  <c r="D39" i="59"/>
  <c r="D25" i="59"/>
  <c r="J47" i="58"/>
  <c r="E11" i="59"/>
  <c r="D12" i="59"/>
  <c r="F40" i="58"/>
  <c r="F47" i="58" s="1"/>
  <c r="EG9" i="59"/>
  <c r="AC9" i="59"/>
  <c r="G40" i="58"/>
  <c r="G47" i="58" s="1"/>
  <c r="E14" i="59"/>
  <c r="D14" i="59"/>
  <c r="EH9" i="59"/>
  <c r="S41" i="58"/>
  <c r="AE9" i="59"/>
  <c r="EI9" i="59"/>
  <c r="H40" i="58"/>
  <c r="H47" i="58" s="1"/>
  <c r="AD24" i="58"/>
  <c r="AD34" i="58" s="1"/>
  <c r="R61" i="58"/>
  <c r="S62" i="58" s="1"/>
  <c r="I47" i="58"/>
  <c r="D40" i="58"/>
  <c r="D47" i="58" s="1"/>
  <c r="EE9" i="59"/>
  <c r="AA9" i="59"/>
  <c r="G46" i="7"/>
  <c r="G51" i="7" s="1"/>
  <c r="G52" i="7" s="1"/>
  <c r="C40" i="7"/>
  <c r="N47" i="58"/>
  <c r="AB43" i="58"/>
  <c r="Z45" i="58"/>
  <c r="AA45" i="58" s="1"/>
  <c r="B6" i="43"/>
  <c r="L11" i="2"/>
  <c r="T61" i="58"/>
  <c r="T41" i="58"/>
  <c r="R41" i="58"/>
  <c r="P57" i="58"/>
  <c r="P60" i="58"/>
  <c r="M62" i="58"/>
  <c r="I62" i="58"/>
  <c r="K62" i="58"/>
  <c r="P55" i="58"/>
  <c r="J62" i="58"/>
  <c r="F62" i="58"/>
  <c r="E62" i="58"/>
  <c r="P53" i="58"/>
  <c r="G62" i="58"/>
  <c r="N62" i="58"/>
  <c r="D62" i="58"/>
  <c r="L62" i="58"/>
  <c r="C62" i="58"/>
  <c r="P58" i="58"/>
  <c r="P56" i="58"/>
  <c r="H62" i="58"/>
  <c r="P59" i="58"/>
  <c r="O41" i="58"/>
  <c r="M47" i="58"/>
  <c r="K46" i="8"/>
  <c r="K52" i="8" s="1"/>
  <c r="G48" i="8"/>
  <c r="G50" i="8" s="1"/>
  <c r="I46" i="8"/>
  <c r="D49" i="49"/>
  <c r="H49" i="49"/>
  <c r="F49" i="49"/>
  <c r="C50" i="49"/>
  <c r="B51" i="49"/>
  <c r="E50" i="49"/>
  <c r="G50" i="49"/>
  <c r="AK6" i="59" l="1"/>
  <c r="AD35" i="58"/>
  <c r="Z55" i="58"/>
  <c r="E9" i="59"/>
  <c r="D9" i="59"/>
  <c r="S40" i="58"/>
  <c r="S47" i="58" s="1"/>
  <c r="AF24" i="58"/>
  <c r="AF34" i="58" s="1"/>
  <c r="AF35" i="58" s="1"/>
  <c r="R62" i="58"/>
  <c r="O40" i="58"/>
  <c r="O47" i="58" s="1"/>
  <c r="T40" i="58"/>
  <c r="T47" i="58" s="1"/>
  <c r="E22" i="58" s="1"/>
  <c r="R40" i="58"/>
  <c r="R47" i="58" s="1"/>
  <c r="Z46" i="58"/>
  <c r="C46" i="7"/>
  <c r="H40" i="3"/>
  <c r="O62" i="58"/>
  <c r="AB45" i="58"/>
  <c r="AD43" i="58"/>
  <c r="C6" i="43"/>
  <c r="P61" i="58"/>
  <c r="D50" i="49"/>
  <c r="H50" i="49"/>
  <c r="F50" i="49"/>
  <c r="I48" i="8"/>
  <c r="I52" i="8" s="1"/>
  <c r="E12" i="11"/>
  <c r="C51" i="49"/>
  <c r="B52" i="49"/>
  <c r="E51" i="49"/>
  <c r="G51" i="49"/>
  <c r="M48" i="58" l="1"/>
  <c r="I27" i="58"/>
  <c r="I33" i="58" s="1"/>
  <c r="C24" i="58"/>
  <c r="R48" i="58"/>
  <c r="S48" i="58"/>
  <c r="H48" i="58"/>
  <c r="P45" i="58"/>
  <c r="P43" i="58"/>
  <c r="C48" i="58"/>
  <c r="P42" i="58"/>
  <c r="P46" i="58"/>
  <c r="P39" i="58"/>
  <c r="F48" i="58"/>
  <c r="K48" i="58"/>
  <c r="N48" i="58"/>
  <c r="P40" i="58"/>
  <c r="P44" i="58"/>
  <c r="P41" i="58"/>
  <c r="J48" i="58"/>
  <c r="D48" i="58"/>
  <c r="G48" i="58"/>
  <c r="I48" i="58"/>
  <c r="E48" i="58"/>
  <c r="L48" i="58"/>
  <c r="Z47" i="58"/>
  <c r="AA46" i="58"/>
  <c r="I40" i="3"/>
  <c r="I46" i="3" s="1"/>
  <c r="I48" i="3" s="1"/>
  <c r="H46" i="3"/>
  <c r="H48" i="3" s="1"/>
  <c r="C27" i="58"/>
  <c r="C33" i="58" s="1"/>
  <c r="F27" i="58"/>
  <c r="F33" i="58" s="1"/>
  <c r="M27" i="58"/>
  <c r="M33" i="58" s="1"/>
  <c r="G27" i="58"/>
  <c r="G33" i="58" s="1"/>
  <c r="L27" i="58"/>
  <c r="L33" i="58" s="1"/>
  <c r="D27" i="58"/>
  <c r="D33" i="58" s="1"/>
  <c r="H27" i="58"/>
  <c r="H33" i="58" s="1"/>
  <c r="N27" i="58"/>
  <c r="N33" i="58" s="1"/>
  <c r="K27" i="58"/>
  <c r="K33" i="58" s="1"/>
  <c r="E27" i="58"/>
  <c r="E33" i="58" s="1"/>
  <c r="J27" i="58"/>
  <c r="J33" i="58" s="1"/>
  <c r="F36" i="43"/>
  <c r="AE45" i="58"/>
  <c r="AH45" i="58" s="1"/>
  <c r="AC45" i="58"/>
  <c r="AG45" i="58" s="1"/>
  <c r="AB46" i="58"/>
  <c r="D51" i="49"/>
  <c r="C52" i="49"/>
  <c r="B53" i="49"/>
  <c r="E52" i="49"/>
  <c r="G52" i="49"/>
  <c r="H51" i="49"/>
  <c r="F51" i="49"/>
  <c r="E13" i="11"/>
  <c r="E16" i="11" s="1"/>
  <c r="E11" i="10"/>
  <c r="E12" i="10" s="1"/>
  <c r="N51" i="2" s="1"/>
  <c r="N61" i="2"/>
  <c r="O48" i="58" l="1"/>
  <c r="P47" i="58"/>
  <c r="Z50" i="58"/>
  <c r="AA47" i="58"/>
  <c r="AA48" i="58" s="1"/>
  <c r="O27" i="58"/>
  <c r="O33" i="58" s="1"/>
  <c r="AC46" i="58"/>
  <c r="AG46" i="58" s="1"/>
  <c r="AB47" i="58"/>
  <c r="AD46" i="58"/>
  <c r="D52" i="49"/>
  <c r="H52" i="49"/>
  <c r="F52" i="49"/>
  <c r="E18" i="11"/>
  <c r="D49" i="7" s="1"/>
  <c r="F23" i="11"/>
  <c r="F24" i="11" s="1"/>
  <c r="G19" i="9" s="1"/>
  <c r="C53" i="49"/>
  <c r="E53" i="49"/>
  <c r="B54" i="49"/>
  <c r="G53" i="49"/>
  <c r="K10" i="2" l="1"/>
  <c r="B5" i="43" s="1"/>
  <c r="D53" i="49"/>
  <c r="P27" i="58"/>
  <c r="C34" i="58"/>
  <c r="G34" i="58"/>
  <c r="P28" i="58"/>
  <c r="H34" i="58"/>
  <c r="J34" i="58"/>
  <c r="I34" i="58"/>
  <c r="E34" i="58"/>
  <c r="P32" i="58"/>
  <c r="P31" i="58"/>
  <c r="L34" i="58"/>
  <c r="N34" i="58"/>
  <c r="M34" i="58"/>
  <c r="Q13" i="58"/>
  <c r="D34" i="58"/>
  <c r="F34" i="58"/>
  <c r="P30" i="58"/>
  <c r="P29" i="58"/>
  <c r="K34" i="58"/>
  <c r="AC47" i="58"/>
  <c r="AC48" i="58" s="1"/>
  <c r="AB50" i="58"/>
  <c r="H53" i="49"/>
  <c r="F53" i="49"/>
  <c r="C54" i="49"/>
  <c r="B55" i="49"/>
  <c r="E54" i="49"/>
  <c r="G54" i="49"/>
  <c r="C49" i="7"/>
  <c r="H49" i="3" s="1"/>
  <c r="D51" i="7"/>
  <c r="N10" i="2" l="1"/>
  <c r="C5" i="43" s="1"/>
  <c r="L10" i="2"/>
  <c r="AG48" i="58"/>
  <c r="AB49" i="58"/>
  <c r="AC49" i="58" s="1"/>
  <c r="O34" i="58"/>
  <c r="Q32" i="58"/>
  <c r="Q29" i="58"/>
  <c r="R30" i="58" s="1"/>
  <c r="S31" i="58" s="1"/>
  <c r="T32" i="58" s="1"/>
  <c r="P33" i="58"/>
  <c r="D52" i="7"/>
  <c r="B56" i="49"/>
  <c r="E55" i="49"/>
  <c r="C55" i="49"/>
  <c r="G55" i="49"/>
  <c r="H47" i="2"/>
  <c r="I47" i="2" s="1"/>
  <c r="I49" i="3"/>
  <c r="H54" i="49"/>
  <c r="F54" i="49"/>
  <c r="D54" i="49"/>
  <c r="O10" i="2" l="1"/>
  <c r="E21" i="11"/>
  <c r="F26" i="11" s="1"/>
  <c r="F29" i="11" s="1"/>
  <c r="E50" i="7"/>
  <c r="L47" i="2"/>
  <c r="E56" i="49"/>
  <c r="C56" i="49"/>
  <c r="B57" i="49"/>
  <c r="G56" i="49"/>
  <c r="F55" i="49"/>
  <c r="H55" i="49"/>
  <c r="D55" i="49"/>
  <c r="D56" i="49" l="1"/>
  <c r="E57" i="49"/>
  <c r="B58" i="49"/>
  <c r="C57" i="49"/>
  <c r="G57" i="49"/>
  <c r="F56" i="49"/>
  <c r="H56" i="49"/>
  <c r="E53" i="7"/>
  <c r="C50" i="7"/>
  <c r="E51" i="7"/>
  <c r="H26" i="11"/>
  <c r="H57" i="49" l="1"/>
  <c r="F57" i="49"/>
  <c r="C53" i="7"/>
  <c r="H50" i="3"/>
  <c r="C58" i="49"/>
  <c r="B59" i="49"/>
  <c r="E58" i="49"/>
  <c r="G58" i="49"/>
  <c r="E52" i="7"/>
  <c r="C51" i="7"/>
  <c r="C52" i="7" s="1"/>
  <c r="D57" i="49"/>
  <c r="D58" i="49" l="1"/>
  <c r="H58" i="49"/>
  <c r="F58" i="49"/>
  <c r="I50" i="3"/>
  <c r="H48" i="2"/>
  <c r="H53" i="3"/>
  <c r="H51" i="3"/>
  <c r="H52" i="3" s="1"/>
  <c r="E59" i="49"/>
  <c r="C59" i="49"/>
  <c r="B60" i="49"/>
  <c r="G59" i="49"/>
  <c r="D59" i="49" l="1"/>
  <c r="I48" i="2"/>
  <c r="H50" i="2"/>
  <c r="F59" i="49"/>
  <c r="H59" i="49"/>
  <c r="I53" i="3"/>
  <c r="I51" i="3"/>
  <c r="I52" i="3" s="1"/>
  <c r="C60" i="49"/>
  <c r="B61" i="49"/>
  <c r="E60" i="49"/>
  <c r="G60" i="49"/>
  <c r="B62" i="49" l="1"/>
  <c r="E61" i="49"/>
  <c r="C61" i="49"/>
  <c r="G61" i="49"/>
  <c r="F60" i="49"/>
  <c r="H60" i="49"/>
  <c r="D60" i="49"/>
  <c r="I49" i="2"/>
  <c r="I50" i="2" s="1"/>
  <c r="H29" i="11" s="1"/>
  <c r="G22" i="9"/>
  <c r="I51" i="2"/>
  <c r="F61" i="49" l="1"/>
  <c r="H61" i="49"/>
  <c r="D61" i="49"/>
  <c r="I61" i="2"/>
  <c r="E14" i="10"/>
  <c r="E16" i="10" s="1"/>
  <c r="E19" i="10" s="1"/>
  <c r="B63" i="49"/>
  <c r="E62" i="49"/>
  <c r="C62" i="49"/>
  <c r="G62" i="49"/>
  <c r="D62" i="49" l="1"/>
  <c r="E63" i="49"/>
  <c r="C63" i="49"/>
  <c r="B64" i="49"/>
  <c r="G63" i="49"/>
  <c r="H62" i="49"/>
  <c r="F62" i="49"/>
  <c r="N15" i="2"/>
  <c r="G10" i="9"/>
  <c r="Q12" i="58"/>
  <c r="Q14" i="58" s="1"/>
  <c r="R6" i="2" l="1"/>
  <c r="K9" i="2"/>
  <c r="N13" i="2" s="1"/>
  <c r="G13" i="9"/>
  <c r="G27" i="9"/>
  <c r="G16" i="10" s="1"/>
  <c r="G12" i="9"/>
  <c r="G14" i="9"/>
  <c r="G15" i="9"/>
  <c r="K39" i="2" s="1"/>
  <c r="H63" i="49"/>
  <c r="F63" i="49"/>
  <c r="C64" i="49"/>
  <c r="B65" i="49"/>
  <c r="E64" i="49"/>
  <c r="G64" i="49"/>
  <c r="D63" i="49"/>
  <c r="N14" i="2" l="1"/>
  <c r="O14" i="2" s="1"/>
  <c r="T16" i="58"/>
  <c r="S17" i="58" s="1"/>
  <c r="R31" i="2" s="1"/>
  <c r="R35" i="2" s="1"/>
  <c r="R38" i="2" s="1"/>
  <c r="R40" i="2" s="1"/>
  <c r="AY4" i="42"/>
  <c r="K15" i="2"/>
  <c r="L64" i="2" s="1"/>
  <c r="C7" i="43"/>
  <c r="L9" i="2"/>
  <c r="N7" i="2" s="1"/>
  <c r="N11" i="2" s="1"/>
  <c r="B4" i="43"/>
  <c r="B7" i="43" s="1"/>
  <c r="N9" i="2"/>
  <c r="C4" i="43" s="1"/>
  <c r="D64" i="49"/>
  <c r="H64" i="49"/>
  <c r="F64" i="49"/>
  <c r="K32" i="2"/>
  <c r="G16" i="9"/>
  <c r="G18" i="9" s="1"/>
  <c r="G20" i="9" s="1"/>
  <c r="C65" i="49"/>
  <c r="B66" i="49"/>
  <c r="E65" i="49"/>
  <c r="G65" i="49"/>
  <c r="L39" i="2"/>
  <c r="AE46" i="58"/>
  <c r="AH46" i="58" s="1"/>
  <c r="AD47" i="58"/>
  <c r="AE47" i="58" s="1"/>
  <c r="L15" i="2" l="1"/>
  <c r="Q7" i="43" s="1"/>
  <c r="O39" i="2"/>
  <c r="N16" i="2"/>
  <c r="O16" i="2" s="1"/>
  <c r="B8" i="43"/>
  <c r="O9" i="2"/>
  <c r="N39" i="2"/>
  <c r="D65" i="49"/>
  <c r="H65" i="49"/>
  <c r="F65" i="49"/>
  <c r="E66" i="49"/>
  <c r="C66" i="49"/>
  <c r="B67" i="49"/>
  <c r="G66" i="49"/>
  <c r="I19" i="9"/>
  <c r="G21" i="9"/>
  <c r="G23" i="9" s="1"/>
  <c r="I23" i="9"/>
  <c r="I21" i="9"/>
  <c r="N48" i="2" s="1"/>
  <c r="L32" i="2"/>
  <c r="L44" i="2" s="1"/>
  <c r="K44" i="2"/>
  <c r="AD50" i="58"/>
  <c r="AE48" i="58"/>
  <c r="Q8" i="43" l="1"/>
  <c r="Q28" i="43"/>
  <c r="Q27" i="43"/>
  <c r="C8" i="43"/>
  <c r="D66" i="49"/>
  <c r="R16" i="2"/>
  <c r="E67" i="49"/>
  <c r="B68" i="49"/>
  <c r="C67" i="49"/>
  <c r="G67" i="49"/>
  <c r="L46" i="2"/>
  <c r="F66" i="49"/>
  <c r="H66" i="49"/>
  <c r="K48" i="2"/>
  <c r="L48" i="2" s="1"/>
  <c r="I25" i="9"/>
  <c r="AD49" i="58"/>
  <c r="AE49" i="58" s="1"/>
  <c r="AH48" i="58"/>
  <c r="L49" i="2" l="1"/>
  <c r="L50" i="2" s="1"/>
  <c r="Q9" i="43" s="1"/>
  <c r="O45" i="2"/>
  <c r="O46" i="2" s="1"/>
  <c r="H67" i="49"/>
  <c r="F67" i="49"/>
  <c r="E68" i="49"/>
  <c r="B69" i="49"/>
  <c r="C68" i="49"/>
  <c r="G68" i="49"/>
  <c r="R19" i="2"/>
  <c r="BF6" i="42"/>
  <c r="L51" i="2"/>
  <c r="D67" i="49"/>
  <c r="Q3" i="43" l="1"/>
  <c r="Q10" i="43" s="1"/>
  <c r="Q12" i="43" s="1"/>
  <c r="H68" i="49"/>
  <c r="F68" i="49"/>
  <c r="Q31" i="43"/>
  <c r="Q30" i="43"/>
  <c r="L61" i="2"/>
  <c r="C69" i="49"/>
  <c r="E69" i="49"/>
  <c r="B70" i="49"/>
  <c r="G69" i="49"/>
  <c r="D68" i="49"/>
  <c r="D69" i="49" l="1"/>
  <c r="C70" i="49"/>
  <c r="B71" i="49"/>
  <c r="E70" i="49"/>
  <c r="G70" i="49"/>
  <c r="H69" i="49"/>
  <c r="F69" i="49"/>
  <c r="D70" i="49" l="1"/>
  <c r="F70" i="49"/>
  <c r="H70" i="49"/>
  <c r="C71" i="49"/>
  <c r="E71" i="49"/>
  <c r="B72" i="49"/>
  <c r="G71" i="49"/>
  <c r="D71" i="49" l="1"/>
  <c r="H71" i="49"/>
  <c r="F71" i="49"/>
  <c r="C72" i="49"/>
  <c r="B73" i="49"/>
  <c r="E72" i="49"/>
  <c r="G72" i="49"/>
  <c r="C73" i="49" l="1"/>
  <c r="B74" i="49"/>
  <c r="E73" i="49"/>
  <c r="G73" i="49"/>
  <c r="H72" i="49"/>
  <c r="F72" i="49"/>
  <c r="D72" i="49"/>
  <c r="D73" i="49" l="1"/>
  <c r="F73" i="49"/>
  <c r="H73" i="49"/>
  <c r="B75" i="49"/>
  <c r="E74" i="49"/>
  <c r="C74" i="49"/>
  <c r="G74" i="49"/>
  <c r="D74" i="49" l="1"/>
  <c r="F74" i="49"/>
  <c r="H74" i="49"/>
  <c r="E75" i="49"/>
  <c r="C75" i="49"/>
  <c r="B76" i="49"/>
  <c r="G75" i="49"/>
  <c r="D75" i="49" l="1"/>
  <c r="F75" i="49"/>
  <c r="H75" i="49"/>
  <c r="E76" i="49"/>
  <c r="B77" i="49"/>
  <c r="C76" i="49"/>
  <c r="G76" i="49"/>
  <c r="D76" i="49" l="1"/>
  <c r="H76" i="49"/>
  <c r="F76" i="49"/>
  <c r="E77" i="49"/>
  <c r="B78" i="49"/>
  <c r="C77" i="49"/>
  <c r="G77" i="49"/>
  <c r="D77" i="49" l="1"/>
  <c r="C78" i="49"/>
  <c r="E78" i="49"/>
  <c r="B79" i="49"/>
  <c r="G78" i="49"/>
  <c r="F77" i="49"/>
  <c r="H77" i="49"/>
  <c r="D78" i="49" l="1"/>
  <c r="F78" i="49"/>
  <c r="H78" i="49"/>
  <c r="E79" i="49"/>
  <c r="B80" i="49"/>
  <c r="C79" i="49"/>
  <c r="G79" i="49"/>
  <c r="D79" i="49" l="1"/>
  <c r="C80" i="49"/>
  <c r="E80" i="49"/>
  <c r="B81" i="49"/>
  <c r="G80" i="49"/>
  <c r="H79" i="49"/>
  <c r="F79" i="49"/>
  <c r="D80" i="49" l="1"/>
  <c r="H80" i="49"/>
  <c r="F80" i="49"/>
  <c r="C81" i="49"/>
  <c r="B82" i="49"/>
  <c r="E81" i="49"/>
  <c r="G81" i="49"/>
  <c r="C82" i="49" l="1"/>
  <c r="B83" i="49"/>
  <c r="E82" i="49"/>
  <c r="G82" i="49"/>
  <c r="F81" i="49"/>
  <c r="H81" i="49"/>
  <c r="D81" i="49"/>
  <c r="D82" i="49" l="1"/>
  <c r="H82" i="49"/>
  <c r="F82" i="49"/>
  <c r="E83" i="49"/>
  <c r="B84" i="49"/>
  <c r="C83" i="49"/>
  <c r="G83" i="49"/>
  <c r="D83" i="49" l="1"/>
  <c r="C84" i="49"/>
  <c r="E84" i="49"/>
  <c r="B85" i="49"/>
  <c r="G84" i="49"/>
  <c r="F83" i="49"/>
  <c r="H83" i="49"/>
  <c r="D84" i="49" l="1"/>
  <c r="F84" i="49"/>
  <c r="H84" i="49"/>
  <c r="C85" i="49"/>
  <c r="B86" i="49"/>
  <c r="E85" i="49"/>
  <c r="G85" i="49"/>
  <c r="C86" i="49" l="1"/>
  <c r="B87" i="49"/>
  <c r="E86" i="49"/>
  <c r="G86" i="49"/>
  <c r="H85" i="49"/>
  <c r="F85" i="49"/>
  <c r="D85" i="49"/>
  <c r="D86" i="49" l="1"/>
  <c r="H86" i="49"/>
  <c r="F86" i="49"/>
  <c r="C87" i="49"/>
  <c r="B88" i="49"/>
  <c r="E87" i="49"/>
  <c r="G87" i="49"/>
  <c r="C88" i="49" l="1"/>
  <c r="E88" i="49"/>
  <c r="B89" i="49"/>
  <c r="G88" i="49"/>
  <c r="F87" i="49"/>
  <c r="H87" i="49"/>
  <c r="D87" i="49"/>
  <c r="D88" i="49" l="1"/>
  <c r="H88" i="49"/>
  <c r="F88" i="49"/>
  <c r="E89" i="49"/>
  <c r="B90" i="49"/>
  <c r="C89" i="49"/>
  <c r="G89" i="49"/>
  <c r="D89" i="49" l="1"/>
  <c r="C90" i="49"/>
  <c r="B91" i="49"/>
  <c r="E90" i="49"/>
  <c r="G90" i="49"/>
  <c r="H89" i="49"/>
  <c r="F89" i="49"/>
  <c r="D90" i="49" l="1"/>
  <c r="H90" i="49"/>
  <c r="F90" i="49"/>
  <c r="C91" i="49"/>
  <c r="B92" i="49"/>
  <c r="E91" i="49"/>
  <c r="G91" i="49"/>
  <c r="B93" i="49" l="1"/>
  <c r="E92" i="49"/>
  <c r="C92" i="49"/>
  <c r="G92" i="49"/>
  <c r="H91" i="49"/>
  <c r="F91" i="49"/>
  <c r="D91" i="49"/>
  <c r="H92" i="49" l="1"/>
  <c r="F92" i="49"/>
  <c r="D92" i="49"/>
  <c r="E93" i="49"/>
  <c r="B94" i="49"/>
  <c r="C93" i="49"/>
  <c r="G93" i="49"/>
  <c r="D93" i="49" l="1"/>
  <c r="H93" i="49"/>
  <c r="F93" i="49"/>
  <c r="C94" i="49"/>
  <c r="B95" i="49"/>
  <c r="E94" i="49"/>
  <c r="G94" i="49"/>
  <c r="B96" i="49" l="1"/>
  <c r="C95" i="49"/>
  <c r="E95" i="49"/>
  <c r="G95" i="49"/>
  <c r="F94" i="49"/>
  <c r="H94" i="49"/>
  <c r="D94" i="49"/>
  <c r="D95" i="49" l="1"/>
  <c r="F95" i="49"/>
  <c r="H95" i="49"/>
  <c r="B97" i="49"/>
  <c r="C96" i="49"/>
  <c r="E96" i="49"/>
  <c r="G96" i="49"/>
  <c r="E97" i="49" l="1"/>
  <c r="B98" i="49"/>
  <c r="C97" i="49"/>
  <c r="G97" i="49"/>
  <c r="F96" i="49"/>
  <c r="H96" i="49"/>
  <c r="D96" i="49"/>
  <c r="F97" i="49" l="1"/>
  <c r="H97" i="49"/>
  <c r="E98" i="49"/>
  <c r="B99" i="49"/>
  <c r="C98" i="49"/>
  <c r="G98" i="49"/>
  <c r="D97" i="49"/>
  <c r="D98" i="49" l="1"/>
  <c r="C99" i="49"/>
  <c r="E99" i="49"/>
  <c r="B100" i="49"/>
  <c r="G99" i="49"/>
  <c r="H98" i="49"/>
  <c r="F98" i="49"/>
  <c r="D99" i="49" l="1"/>
  <c r="H99" i="49"/>
  <c r="F99" i="49"/>
  <c r="E100" i="49"/>
  <c r="B101" i="49"/>
  <c r="C100" i="49"/>
  <c r="G100" i="49"/>
  <c r="D100" i="49" l="1"/>
  <c r="C101" i="49"/>
  <c r="B102" i="49"/>
  <c r="E101" i="49"/>
  <c r="G101" i="49"/>
  <c r="F100" i="49"/>
  <c r="H100" i="49"/>
  <c r="D101" i="49" l="1"/>
  <c r="H101" i="49"/>
  <c r="F101" i="49"/>
  <c r="E102" i="49"/>
  <c r="B103" i="49"/>
  <c r="C102" i="49"/>
  <c r="G102" i="49"/>
  <c r="D102" i="49" l="1"/>
  <c r="C103" i="49"/>
  <c r="E103" i="49"/>
  <c r="B104" i="49"/>
  <c r="G103" i="49"/>
  <c r="H102" i="49"/>
  <c r="F102" i="49"/>
  <c r="D103" i="49" l="1"/>
  <c r="F103" i="49"/>
  <c r="H103" i="49"/>
  <c r="E104" i="49"/>
  <c r="B105" i="49"/>
  <c r="C104" i="49"/>
  <c r="G104" i="49"/>
  <c r="D104" i="49" l="1"/>
  <c r="C105" i="49"/>
  <c r="B106" i="49"/>
  <c r="E105" i="49"/>
  <c r="G105" i="49"/>
  <c r="H104" i="49"/>
  <c r="F104" i="49"/>
  <c r="D105" i="49" l="1"/>
  <c r="C106" i="49"/>
  <c r="E106" i="49"/>
  <c r="B107" i="49"/>
  <c r="G106" i="49"/>
  <c r="F105" i="49"/>
  <c r="H105" i="49"/>
  <c r="D106" i="49" l="1"/>
  <c r="F106" i="49"/>
  <c r="H106" i="49"/>
  <c r="C107" i="49"/>
  <c r="B108" i="49"/>
  <c r="E107" i="49"/>
  <c r="G107" i="49"/>
  <c r="C108" i="49" l="1"/>
  <c r="B109" i="49"/>
  <c r="E108" i="49"/>
  <c r="G108" i="49"/>
  <c r="F107" i="49"/>
  <c r="H107" i="49"/>
  <c r="D107" i="49"/>
  <c r="D108" i="49" l="1"/>
  <c r="H108" i="49"/>
  <c r="F108" i="49"/>
  <c r="C109" i="49"/>
  <c r="E109" i="49"/>
  <c r="B110" i="49"/>
  <c r="G109" i="49"/>
  <c r="D109" i="49" l="1"/>
  <c r="H109" i="49"/>
  <c r="F109" i="49"/>
  <c r="C110" i="49"/>
  <c r="B111" i="49"/>
  <c r="E110" i="49"/>
  <c r="G110" i="49"/>
  <c r="E111" i="49" l="1"/>
  <c r="B112" i="49"/>
  <c r="C111" i="49"/>
  <c r="G111" i="49"/>
  <c r="H110" i="49"/>
  <c r="F110" i="49"/>
  <c r="D110" i="49"/>
  <c r="H111" i="49" l="1"/>
  <c r="F111" i="49"/>
  <c r="C112" i="49"/>
  <c r="B113" i="49"/>
  <c r="E112" i="49"/>
  <c r="G112" i="49"/>
  <c r="D111" i="49"/>
  <c r="B114" i="49" l="1"/>
  <c r="C113" i="49"/>
  <c r="E113" i="49"/>
  <c r="G113" i="49"/>
  <c r="F112" i="49"/>
  <c r="H112" i="49"/>
  <c r="D112" i="49"/>
  <c r="D113" i="49" l="1"/>
  <c r="H113" i="49"/>
  <c r="F113" i="49"/>
  <c r="B115" i="49"/>
  <c r="C114" i="49"/>
  <c r="E114" i="49"/>
  <c r="G114" i="49"/>
  <c r="E115" i="49" l="1"/>
  <c r="B116" i="49"/>
  <c r="C115" i="49"/>
  <c r="G115" i="49"/>
  <c r="F114" i="49"/>
  <c r="H114" i="49"/>
  <c r="D114" i="49"/>
  <c r="H115" i="49" l="1"/>
  <c r="F115" i="49"/>
  <c r="C116" i="49"/>
  <c r="E116" i="49"/>
  <c r="B117" i="49"/>
  <c r="G116" i="49"/>
  <c r="D115" i="49"/>
  <c r="D116" i="49" l="1"/>
  <c r="H116" i="49"/>
  <c r="F116" i="49"/>
  <c r="C117" i="49"/>
  <c r="B118" i="49"/>
  <c r="E117" i="49"/>
  <c r="G117" i="49"/>
  <c r="E118" i="49" l="1"/>
  <c r="B119" i="49"/>
  <c r="C118" i="49"/>
  <c r="G118" i="49"/>
  <c r="F117" i="49"/>
  <c r="H117" i="49"/>
  <c r="D117" i="49"/>
  <c r="F118" i="49" l="1"/>
  <c r="H118" i="49"/>
  <c r="C119" i="49"/>
  <c r="E119" i="49"/>
  <c r="B120" i="49"/>
  <c r="G119" i="49"/>
  <c r="D118" i="49"/>
  <c r="D119" i="49" l="1"/>
  <c r="F119" i="49"/>
  <c r="H119" i="49"/>
  <c r="B121" i="49"/>
  <c r="C120" i="49"/>
  <c r="E120" i="49"/>
  <c r="G120" i="49"/>
  <c r="C121" i="49" l="1"/>
  <c r="B122" i="49"/>
  <c r="E121" i="49"/>
  <c r="G121" i="49"/>
  <c r="F120" i="49"/>
  <c r="H120" i="49"/>
  <c r="D120" i="49"/>
  <c r="D121" i="49" l="1"/>
  <c r="H121" i="49"/>
  <c r="F121" i="49"/>
  <c r="E122" i="49"/>
  <c r="B123" i="49"/>
  <c r="C122" i="49"/>
  <c r="G122" i="49"/>
  <c r="D122" i="49" l="1"/>
  <c r="B124" i="49"/>
  <c r="C123" i="49"/>
  <c r="E123" i="49"/>
  <c r="G123" i="49"/>
  <c r="H122" i="49"/>
  <c r="F122" i="49"/>
  <c r="D123" i="49" l="1"/>
  <c r="F123" i="49"/>
  <c r="H123" i="49"/>
  <c r="C124" i="49"/>
  <c r="E124" i="49"/>
  <c r="B125" i="49"/>
  <c r="G124" i="49"/>
  <c r="D124" i="49" l="1"/>
  <c r="F124" i="49"/>
  <c r="H124" i="49"/>
  <c r="C125" i="49"/>
  <c r="B126" i="49"/>
  <c r="E125" i="49"/>
  <c r="G125" i="49"/>
  <c r="B127" i="49" l="1"/>
  <c r="C126" i="49"/>
  <c r="E126" i="49"/>
  <c r="G126" i="49"/>
  <c r="H125" i="49"/>
  <c r="F125" i="49"/>
  <c r="D125" i="49"/>
  <c r="D126" i="49" l="1"/>
  <c r="F126" i="49"/>
  <c r="H126" i="49"/>
  <c r="E127" i="49"/>
  <c r="C127" i="49"/>
  <c r="B128" i="49"/>
  <c r="G127" i="49"/>
  <c r="D127" i="49" l="1"/>
  <c r="F127" i="49"/>
  <c r="H127" i="49"/>
  <c r="C128" i="49"/>
  <c r="B129" i="49"/>
  <c r="E128" i="49"/>
  <c r="G128" i="49"/>
  <c r="F128" i="49" l="1"/>
  <c r="H128" i="49"/>
  <c r="D128" i="49"/>
  <c r="C129" i="49"/>
  <c r="B130" i="49"/>
  <c r="E129" i="49"/>
  <c r="G129" i="49"/>
  <c r="H129" i="49" l="1"/>
  <c r="F129" i="49"/>
  <c r="D129" i="49"/>
  <c r="C130" i="49"/>
  <c r="B131" i="49"/>
  <c r="E130" i="49"/>
  <c r="G130" i="49"/>
  <c r="H130" i="49" l="1"/>
  <c r="F130" i="49"/>
  <c r="D130" i="49"/>
  <c r="B132" i="49"/>
  <c r="C131" i="49"/>
  <c r="E131" i="49"/>
  <c r="G131" i="49"/>
  <c r="D131" i="49" l="1"/>
  <c r="C132" i="49"/>
  <c r="E132" i="49"/>
  <c r="B133" i="49"/>
  <c r="G132" i="49"/>
  <c r="F131" i="49"/>
  <c r="H131" i="49"/>
  <c r="D132" i="49" l="1"/>
  <c r="F132" i="49"/>
  <c r="H132" i="49"/>
  <c r="C133" i="49"/>
  <c r="B134" i="49"/>
  <c r="E133" i="49"/>
  <c r="G133" i="49"/>
  <c r="B135" i="49" l="1"/>
  <c r="C134" i="49"/>
  <c r="E134" i="49"/>
  <c r="G134" i="49"/>
  <c r="H133" i="49"/>
  <c r="F133" i="49"/>
  <c r="D133" i="49"/>
  <c r="D134" i="49" l="1"/>
  <c r="F134" i="49"/>
  <c r="H134" i="49"/>
  <c r="E135" i="49"/>
  <c r="C135" i="49"/>
  <c r="B136" i="49"/>
  <c r="G135" i="49"/>
  <c r="D135" i="49" l="1"/>
  <c r="H135" i="49"/>
  <c r="F135" i="49"/>
  <c r="C136" i="49"/>
  <c r="B137" i="49"/>
  <c r="E136" i="49"/>
  <c r="G136" i="49"/>
  <c r="H136" i="49" l="1"/>
  <c r="F136" i="49"/>
  <c r="D136" i="49"/>
  <c r="E137" i="49"/>
  <c r="B138" i="49"/>
  <c r="C137" i="49"/>
  <c r="G137" i="49"/>
  <c r="D137" i="49" l="1"/>
  <c r="F137" i="49"/>
  <c r="H137" i="49"/>
  <c r="C138" i="49"/>
  <c r="E138" i="49"/>
  <c r="G138" i="49"/>
  <c r="D138" i="49" l="1"/>
  <c r="H138" i="49"/>
  <c r="F138" i="4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ol</author>
    <author>Carol Rofkar</author>
  </authors>
  <commentList>
    <comment ref="V7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Lake Alyson/Tjetland- GREEN</t>
        </r>
      </text>
    </comment>
    <comment ref="J19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P&amp;L utilities</t>
        </r>
      </text>
    </comment>
    <comment ref="J30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Annual fees only</t>
        </r>
      </text>
    </comment>
    <comment ref="J32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Travel Expenses
marketing
meeting expenses
charitable contributions</t>
        </r>
      </text>
    </comment>
    <comment ref="V32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Cedarhearth- RED
</t>
        </r>
      </text>
    </comment>
    <comment ref="J33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Carol: P&amp;L</t>
        </r>
        <r>
          <rPr>
            <sz val="9"/>
            <color indexed="81"/>
            <rFont val="Tahoma"/>
            <family val="2"/>
          </rPr>
          <t xml:space="preserve">
Office rent
Postage 
Shipping/freight
bank fees 
</t>
        </r>
      </text>
    </comment>
    <comment ref="L33" authorId="1" shapeId="0" xr:uid="{00000000-0006-0000-0300-000007000000}">
      <text>
        <r>
          <rPr>
            <b/>
            <sz val="9"/>
            <color indexed="81"/>
            <rFont val="Tahoma"/>
            <family val="2"/>
          </rPr>
          <t>Carol Rofkar:</t>
        </r>
        <r>
          <rPr>
            <sz val="9"/>
            <color indexed="81"/>
            <rFont val="Tahoma"/>
            <family val="2"/>
          </rPr>
          <t xml:space="preserve">
new laptop with software 500, $2000 additional postage, phone, office for addition of Silver lake</t>
        </r>
      </text>
    </comment>
    <comment ref="V40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Rolf Bruun- WHITE</t>
        </r>
      </text>
    </comment>
    <comment ref="V47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Bacus Road #1- BLUE</t>
        </r>
      </text>
    </comment>
    <comment ref="V65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Skagit River Colony- ORANGE</t>
        </r>
      </text>
    </comment>
    <comment ref="U72" authorId="1" shapeId="0" xr:uid="{00000000-0006-0000-0300-00000B000000}">
      <text>
        <r>
          <rPr>
            <b/>
            <sz val="9"/>
            <color indexed="81"/>
            <rFont val="Tahoma"/>
            <family val="2"/>
          </rPr>
          <t>Carol Rofkar:</t>
        </r>
        <r>
          <rPr>
            <sz val="9"/>
            <color indexed="81"/>
            <rFont val="Tahoma"/>
            <family val="2"/>
          </rPr>
          <t xml:space="preserve">
Silver Lake Water</t>
        </r>
      </text>
    </comment>
    <comment ref="AL249" authorId="0" shapeId="0" xr:uid="{00000000-0006-0000-0300-00000C000000}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Replaced 8/10/18</t>
        </r>
      </text>
    </comment>
    <comment ref="AL262" authorId="0" shapeId="0" xr:uid="{00000000-0006-0000-0300-00000D000000}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8/10/18 Meter replaced</t>
        </r>
      </text>
    </comment>
  </commentList>
</comments>
</file>

<file path=xl/sharedStrings.xml><?xml version="1.0" encoding="utf-8"?>
<sst xmlns="http://schemas.openxmlformats.org/spreadsheetml/2006/main" count="2349" uniqueCount="1003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Special Funds (Facility, Surcharges)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Loan Notes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Total Compensation</t>
  </si>
  <si>
    <t>Input sheet</t>
  </si>
  <si>
    <t>Table</t>
  </si>
  <si>
    <t>Sch 10.1</t>
  </si>
  <si>
    <t>Current (Input)</t>
  </si>
  <si>
    <t xml:space="preserve"> </t>
  </si>
  <si>
    <t>Annual Depreciation</t>
  </si>
  <si>
    <t>Adjustment</t>
  </si>
  <si>
    <t>Total Rate Base</t>
  </si>
  <si>
    <t>Total Adjustment</t>
  </si>
  <si>
    <t>Acquistions</t>
  </si>
  <si>
    <t>CIAC</t>
  </si>
  <si>
    <t>Revenue Adjusted for Revenue Sensitive Items</t>
  </si>
  <si>
    <t>(now finds based on 10.1 customer count)</t>
  </si>
  <si>
    <t>These coulmns for 10.1 calculations; Not for 10.2 calculations</t>
  </si>
  <si>
    <t>Summer Use</t>
  </si>
  <si>
    <t>Winter Use</t>
  </si>
  <si>
    <t>Count Non-Zero Winter</t>
  </si>
  <si>
    <t>Count Non-Zero Summer</t>
  </si>
  <si>
    <t>Annual Amortization</t>
  </si>
  <si>
    <t>Accumulated Amortization</t>
  </si>
  <si>
    <t>CIAC Balance</t>
  </si>
  <si>
    <t>Block Usage</t>
  </si>
  <si>
    <t>Block 1 Max</t>
  </si>
  <si>
    <t>Block 2 Max</t>
  </si>
  <si>
    <t>Block 3 Minimum</t>
  </si>
  <si>
    <t>Facility and Connections Charge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Schedule 10.1 Company Rate Design</t>
  </si>
  <si>
    <t>Schedule 10.1 Staff Rate Design</t>
  </si>
  <si>
    <t>Company Proposed Rate Design</t>
  </si>
  <si>
    <t>Staff Proposed Rate Design</t>
  </si>
  <si>
    <t>PFIS Setting</t>
  </si>
  <si>
    <t>Most Common Meter Size</t>
  </si>
  <si>
    <t>Most Common meter</t>
  </si>
  <si>
    <t>Pull down</t>
  </si>
  <si>
    <t>Company</t>
  </si>
  <si>
    <t>Salary and Wages - Employees</t>
  </si>
  <si>
    <t>Salary and Wages - Officers</t>
  </si>
  <si>
    <t>Contractual Legal</t>
  </si>
  <si>
    <t>Payroll Tax</t>
  </si>
  <si>
    <t>Customer Deposits</t>
  </si>
  <si>
    <t>Net Change Company</t>
  </si>
  <si>
    <t>Total Water Sales Revenue</t>
  </si>
  <si>
    <t>For conditional formating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Net Utility Plant EOTY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CIAC, Assets, and Depreciation Schedules (CIAC must be marked with X or C)</t>
  </si>
  <si>
    <t>X / C</t>
  </si>
  <si>
    <t>Northwest Water Services, LLC</t>
  </si>
  <si>
    <t>Bi-Monthly</t>
  </si>
  <si>
    <t>Loan - Other</t>
  </si>
  <si>
    <t>Water System</t>
  </si>
  <si>
    <t>LK Alyson Upgrade</t>
  </si>
  <si>
    <t>Lk Alyson Well house</t>
  </si>
  <si>
    <t>Pressure Reducer</t>
  </si>
  <si>
    <t>Vault</t>
  </si>
  <si>
    <t>Booster Pump</t>
  </si>
  <si>
    <t>Wtr Sys Improvement</t>
  </si>
  <si>
    <t>Pump House</t>
  </si>
  <si>
    <t>Pump</t>
  </si>
  <si>
    <t>Pump station</t>
  </si>
  <si>
    <t>Equipment</t>
  </si>
  <si>
    <t>Auto Dialer</t>
  </si>
  <si>
    <t>New Pump</t>
  </si>
  <si>
    <t>Tjetland Pump</t>
  </si>
  <si>
    <t>Tjetland Well House</t>
  </si>
  <si>
    <t>Pump Station</t>
  </si>
  <si>
    <t>6" Water Main, 3000'</t>
  </si>
  <si>
    <t>2" PVE Main, 1000'</t>
  </si>
  <si>
    <t>master meeters</t>
  </si>
  <si>
    <t>source meters</t>
  </si>
  <si>
    <t>Well Pump 1- 3hp</t>
  </si>
  <si>
    <t>Well Pump</t>
  </si>
  <si>
    <t>Pumphouse- 225 SF</t>
  </si>
  <si>
    <t>Pumphouse</t>
  </si>
  <si>
    <t>Storage tank</t>
  </si>
  <si>
    <t>Piping</t>
  </si>
  <si>
    <t>Well 1- 113 8"Casing</t>
  </si>
  <si>
    <t>Pressure Tanks x2</t>
  </si>
  <si>
    <t>Well House (lot 30- wells #3&amp;4)</t>
  </si>
  <si>
    <t>Metered Connections</t>
  </si>
  <si>
    <t xml:space="preserve"> Pressure Reducer (within vaults, on lot 41/42  property line)</t>
  </si>
  <si>
    <t>Pressure relief valve (on lot 43)</t>
  </si>
  <si>
    <t xml:space="preserve"> Vault</t>
  </si>
  <si>
    <t xml:space="preserve"> Upper Booster Station building with Pumps (2), VFD’s (2), Control panel and Misc. Piping (Lot 32)</t>
  </si>
  <si>
    <t>Lower Booster building with Pumps (2), VFD’s (2), Control panel and Misc.  (Lot 30)</t>
  </si>
  <si>
    <t>Soda Ash equipment</t>
  </si>
  <si>
    <t>Filters</t>
  </si>
  <si>
    <t xml:space="preserve"> Pump station</t>
  </si>
  <si>
    <t xml:space="preserve"> Auto Dialer</t>
  </si>
  <si>
    <t xml:space="preserve"> 6" Water Main, 25,000'</t>
  </si>
  <si>
    <t xml:space="preserve"> 2" PVE Main, 25,000'</t>
  </si>
  <si>
    <t>Master Meter at Well</t>
  </si>
  <si>
    <t>Production Meter at Pump House</t>
  </si>
  <si>
    <t>4" PVC Pipe- 1825 LF</t>
  </si>
  <si>
    <t>6" PVC- 775 LF</t>
  </si>
  <si>
    <t>Master Meters</t>
  </si>
  <si>
    <t>Lake Alyson Lot 123</t>
  </si>
  <si>
    <t>Tjetland</t>
  </si>
  <si>
    <t>Baccus</t>
  </si>
  <si>
    <t>Lake Alyson</t>
  </si>
  <si>
    <t>Well 1- 249' Deep 6"Casing</t>
  </si>
  <si>
    <t>2" PVC Pipe- 3000 LF</t>
  </si>
  <si>
    <t>Valving</t>
  </si>
  <si>
    <t>Well 1- 153 6"Casing</t>
  </si>
  <si>
    <t>Pumphouse- 150 SF</t>
  </si>
  <si>
    <t>Land Lot 30</t>
  </si>
  <si>
    <t>water lines</t>
  </si>
  <si>
    <t>3-phase sub pump</t>
  </si>
  <si>
    <t>Chlorination System</t>
  </si>
  <si>
    <t>2002 Water System Plan</t>
  </si>
  <si>
    <t>New  Pump</t>
  </si>
  <si>
    <t>Trans/Distr. System</t>
  </si>
  <si>
    <t>92 Water Sytem Upgrade</t>
  </si>
  <si>
    <t>Well #2</t>
  </si>
  <si>
    <t>Well #3</t>
  </si>
  <si>
    <t>Well #1 Bldg Addition</t>
  </si>
  <si>
    <t>Well #3 Upgrade</t>
  </si>
  <si>
    <t>New Well</t>
  </si>
  <si>
    <t>Well House Remodel</t>
  </si>
  <si>
    <t xml:space="preserve">Booster Station </t>
  </si>
  <si>
    <t>Water Meter Install</t>
  </si>
  <si>
    <t>mm/dd/yyyy</t>
  </si>
  <si>
    <t>TRANSITIONAL RATES</t>
  </si>
  <si>
    <t>Contractual Operations- SMA</t>
  </si>
  <si>
    <t>SLW purchase Loan</t>
  </si>
  <si>
    <t>Loan - Owner</t>
  </si>
  <si>
    <t>Adjustment for Purchase of Silver Lake</t>
  </si>
  <si>
    <t>Book</t>
  </si>
  <si>
    <t>Asset</t>
  </si>
  <si>
    <t>In Serv</t>
  </si>
  <si>
    <t>Cost</t>
  </si>
  <si>
    <t>Depn</t>
  </si>
  <si>
    <t>Accum</t>
  </si>
  <si>
    <t>Adj</t>
  </si>
  <si>
    <t>WWS Loan</t>
  </si>
  <si>
    <t>Ready To Serve</t>
  </si>
  <si>
    <t>Proposed</t>
  </si>
  <si>
    <t>Current to Revised Percentage</t>
  </si>
  <si>
    <t>Winter Average</t>
  </si>
  <si>
    <t>Summer Average</t>
  </si>
  <si>
    <t>Usage 1</t>
  </si>
  <si>
    <t>Usage 2</t>
  </si>
  <si>
    <t>Usage 3</t>
  </si>
  <si>
    <t>Average Bill</t>
  </si>
  <si>
    <t>Difference to Current</t>
  </si>
  <si>
    <t>Monthly Average</t>
  </si>
  <si>
    <t>New pump- 3hp</t>
  </si>
  <si>
    <t>Pump and Tranducers</t>
  </si>
  <si>
    <t>New pump and power pole</t>
  </si>
  <si>
    <t>100' new water main-Turning leaf ln</t>
  </si>
  <si>
    <t>install service connections x5</t>
  </si>
  <si>
    <t>Silver Lake Water</t>
  </si>
  <si>
    <t>Rolf Bruun</t>
  </si>
  <si>
    <t>00898268</t>
  </si>
  <si>
    <t>01010683</t>
  </si>
  <si>
    <t>48714003</t>
  </si>
  <si>
    <t>00919685</t>
  </si>
  <si>
    <t>35744792</t>
  </si>
  <si>
    <t>46683697</t>
  </si>
  <si>
    <t>34503360</t>
  </si>
  <si>
    <t>36788203</t>
  </si>
  <si>
    <t>00898274</t>
  </si>
  <si>
    <t>00898270</t>
  </si>
  <si>
    <t>22277925</t>
  </si>
  <si>
    <t>00898273</t>
  </si>
  <si>
    <t>44315407</t>
  </si>
  <si>
    <t>01010665</t>
  </si>
  <si>
    <t>82773657</t>
  </si>
  <si>
    <t>54162195</t>
  </si>
  <si>
    <t>00898269</t>
  </si>
  <si>
    <t>48714006</t>
  </si>
  <si>
    <t>17038397</t>
  </si>
  <si>
    <t>01010664</t>
  </si>
  <si>
    <t>No lid</t>
  </si>
  <si>
    <t>17038394</t>
  </si>
  <si>
    <t>44315408</t>
  </si>
  <si>
    <t>00898276</t>
  </si>
  <si>
    <t>46683698</t>
  </si>
  <si>
    <t>48688223</t>
  </si>
  <si>
    <t>22277928</t>
  </si>
  <si>
    <t>36145536</t>
  </si>
  <si>
    <t>34503365</t>
  </si>
  <si>
    <t>340503364</t>
  </si>
  <si>
    <t>6245657</t>
  </si>
  <si>
    <t>34503362</t>
  </si>
  <si>
    <t>01010668</t>
  </si>
  <si>
    <t>00898271</t>
  </si>
  <si>
    <t>17440968</t>
  </si>
  <si>
    <t>34503312</t>
  </si>
  <si>
    <t>80674236</t>
  </si>
  <si>
    <t>34647467</t>
  </si>
  <si>
    <t>22277923</t>
  </si>
  <si>
    <t>01010667</t>
  </si>
  <si>
    <t>16292843</t>
  </si>
  <si>
    <t>00898282</t>
  </si>
  <si>
    <t>34503316</t>
  </si>
  <si>
    <t>48688225</t>
  </si>
  <si>
    <t>10019</t>
  </si>
  <si>
    <t>Replacement of Semetric totalizer</t>
  </si>
  <si>
    <t>Replace the PLC</t>
  </si>
  <si>
    <t>Update table August 1, 2019</t>
  </si>
  <si>
    <t>Balance</t>
  </si>
  <si>
    <t>Avg</t>
  </si>
  <si>
    <t>Count</t>
  </si>
  <si>
    <t>123</t>
  </si>
  <si>
    <t>Purchase Loan</t>
  </si>
  <si>
    <t>Gallons</t>
  </si>
  <si>
    <t>Cubic Feet</t>
  </si>
  <si>
    <t>Blocks</t>
  </si>
  <si>
    <t xml:space="preserve">Annual </t>
  </si>
  <si>
    <t>Blk 1</t>
  </si>
  <si>
    <t>Blk 2</t>
  </si>
  <si>
    <t>Blk 3</t>
  </si>
  <si>
    <t>Cubic Feet Blocks and Rates per Month</t>
  </si>
  <si>
    <t>Monthly</t>
  </si>
  <si>
    <t>src</t>
  </si>
  <si>
    <t>flat</t>
  </si>
  <si>
    <t>Gal</t>
  </si>
  <si>
    <t>CuFt</t>
  </si>
  <si>
    <t>Depn + Interest + Fed Tax</t>
  </si>
  <si>
    <t>2019 Treatment (1)</t>
  </si>
  <si>
    <t>2019 Treatment (2)</t>
  </si>
  <si>
    <t>Treatment Loan</t>
  </si>
  <si>
    <t>Loan - Bank</t>
  </si>
  <si>
    <t>Avg Monthly Increase</t>
  </si>
  <si>
    <t>Avg Monthly Bill</t>
  </si>
  <si>
    <t>Rate Design Sheet Offage</t>
  </si>
  <si>
    <t>equity if we used surcharge for 70 %</t>
  </si>
  <si>
    <t>Skagit county Tax Rate</t>
  </si>
  <si>
    <t>Other Treatment costs</t>
  </si>
  <si>
    <t>Trico Bid Treatment</t>
  </si>
  <si>
    <t>Northwest Water</t>
  </si>
  <si>
    <t>Silver Lake</t>
  </si>
  <si>
    <t>B&amp;O tax on Bid</t>
  </si>
  <si>
    <t>Loan</t>
  </si>
  <si>
    <t>Operations</t>
  </si>
  <si>
    <t>Appplicable to Northwest Water Servcies</t>
  </si>
  <si>
    <t>Current  NWW</t>
  </si>
  <si>
    <t>Current SLW</t>
  </si>
  <si>
    <t>Monthly increase in Revenue November 1, 2019</t>
  </si>
  <si>
    <t>Per Month increase May 1, 2020</t>
  </si>
  <si>
    <t>Number of customers</t>
  </si>
  <si>
    <t xml:space="preserve">Total Monthly increase </t>
  </si>
  <si>
    <t>Per Month increase November 1, 2019</t>
  </si>
  <si>
    <t>Total Annual increa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[$-409]mmmm\ d\,\ yyyy;@"/>
    <numFmt numFmtId="175" formatCode="m/d/yy;@"/>
    <numFmt numFmtId="176" formatCode="0.0000"/>
    <numFmt numFmtId="177" formatCode="[$-409]mmmm"/>
    <numFmt numFmtId="178" formatCode="0.000%"/>
    <numFmt numFmtId="179" formatCode="0.00000"/>
    <numFmt numFmtId="180" formatCode="0_);\(0\)"/>
    <numFmt numFmtId="181" formatCode="_(* #,##0.0000_);_(* \(#,##0.0000\);_(* &quot;-&quot;??_);_(@_)"/>
  </numFmts>
  <fonts count="80" x14ac:knownFonts="1">
    <font>
      <sz val="12"/>
      <name val="Arial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4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i/>
      <sz val="10"/>
      <name val="Times New Roman"/>
      <family val="1"/>
    </font>
    <font>
      <sz val="12"/>
      <name val="Times New Roman"/>
      <family val="2"/>
    </font>
    <font>
      <sz val="10"/>
      <name val="Arial"/>
      <family val="2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2"/>
      <color indexed="8"/>
      <name val="Times New Roman"/>
      <family val="1"/>
    </font>
    <font>
      <sz val="10"/>
      <name val="Arial Narrow"/>
      <family val="2"/>
    </font>
    <font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24"/>
      <name val="Times New Roman"/>
      <family val="1"/>
    </font>
    <font>
      <sz val="24"/>
      <name val="Times New Roman"/>
      <family val="1"/>
    </font>
    <font>
      <b/>
      <i/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0"/>
      <name val="Arial"/>
      <family val="2"/>
    </font>
    <font>
      <sz val="12"/>
      <color indexed="8"/>
      <name val="Times New Roman"/>
      <family val="1"/>
    </font>
    <font>
      <i/>
      <sz val="12"/>
      <name val="Times New Roman"/>
      <family val="1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12"/>
      <color theme="1"/>
      <name val="Times New Roman"/>
      <family val="2"/>
    </font>
    <font>
      <sz val="12"/>
      <color rgb="FF0000FF"/>
      <name val="Times New Roman"/>
      <family val="1"/>
    </font>
    <font>
      <sz val="10"/>
      <color theme="0"/>
      <name val="Times New Roman"/>
      <family val="1"/>
    </font>
    <font>
      <sz val="12"/>
      <color theme="0" tint="-0.249977111117893"/>
      <name val="Times New Roman"/>
      <family val="1"/>
    </font>
    <font>
      <sz val="10"/>
      <color rgb="FFFF0000"/>
      <name val="Times New Roman"/>
      <family val="1"/>
    </font>
    <font>
      <sz val="12"/>
      <color theme="0"/>
      <name val="Times New Roman"/>
      <family val="1"/>
    </font>
    <font>
      <sz val="12"/>
      <color rgb="FFFF000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12"/>
      <color rgb="FF0000FF"/>
      <name val="Times New Roman"/>
      <family val="1"/>
    </font>
    <font>
      <sz val="11"/>
      <color rgb="FFFF0000"/>
      <name val="Times New Roman"/>
      <family val="1"/>
    </font>
    <font>
      <sz val="10"/>
      <color theme="0" tint="-0.34998626667073579"/>
      <name val="Times New Roman"/>
      <family val="1"/>
    </font>
    <font>
      <sz val="10"/>
      <name val="Calibri"/>
      <family val="2"/>
      <scheme val="minor"/>
    </font>
    <font>
      <b/>
      <sz val="12"/>
      <color rgb="FFFF0000"/>
      <name val="Times New Roman"/>
      <family val="1"/>
    </font>
    <font>
      <sz val="12"/>
      <color rgb="FFFF0000"/>
      <name val="Arial"/>
      <family val="2"/>
    </font>
    <font>
      <b/>
      <i/>
      <sz val="12"/>
      <color rgb="FFFF0000"/>
      <name val="Times New Roman"/>
      <family val="1"/>
    </font>
    <font>
      <b/>
      <sz val="12"/>
      <color rgb="FFFF0000"/>
      <name val="Arial"/>
      <family val="2"/>
    </font>
    <font>
      <sz val="8"/>
      <name val="Times New Roman"/>
      <family val="1"/>
    </font>
    <font>
      <b/>
      <sz val="8"/>
      <name val="Arial"/>
      <family val="2"/>
    </font>
    <font>
      <sz val="11"/>
      <name val="Arial"/>
      <family val="2"/>
    </font>
    <font>
      <sz val="10"/>
      <color theme="1"/>
      <name val="Arial"/>
      <family val="2"/>
    </font>
    <font>
      <sz val="12"/>
      <name val="Verdana"/>
      <family val="2"/>
    </font>
    <font>
      <sz val="10"/>
      <color theme="7" tint="-0.499984740745262"/>
      <name val="Times New Roman"/>
      <family val="1"/>
    </font>
    <font>
      <sz val="10"/>
      <color theme="4"/>
      <name val="Times New Roman"/>
      <family val="1"/>
    </font>
    <font>
      <sz val="12"/>
      <color theme="4"/>
      <name val="Times New Roman"/>
      <family val="1"/>
    </font>
  </fonts>
  <fills count="49">
    <fill>
      <patternFill patternType="none"/>
    </fill>
    <fill>
      <patternFill patternType="gray125"/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E6DCEB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DBF5E0"/>
        <bgColor indexed="64"/>
      </patternFill>
    </fill>
  </fills>
  <borders count="8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medium">
        <color indexed="64"/>
      </right>
      <top/>
      <bottom style="thick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mediumDashed">
        <color indexed="64"/>
      </left>
      <right/>
      <top style="medium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/>
      <right style="mediumDashed">
        <color indexed="64"/>
      </right>
      <top style="mediumDashed">
        <color indexed="64"/>
      </top>
      <bottom/>
      <diagonal/>
    </border>
    <border>
      <left style="mediumDashed">
        <color indexed="64"/>
      </left>
      <right/>
      <top/>
      <bottom style="mediumDashed">
        <color indexed="64"/>
      </bottom>
      <diagonal/>
    </border>
    <border>
      <left/>
      <right/>
      <top/>
      <bottom style="mediumDashed">
        <color indexed="64"/>
      </bottom>
      <diagonal/>
    </border>
    <border>
      <left/>
      <right style="mediumDashed">
        <color indexed="64"/>
      </right>
      <top/>
      <bottom style="mediumDashed">
        <color indexed="64"/>
      </bottom>
      <diagonal/>
    </border>
  </borders>
  <cellStyleXfs count="52">
    <xf numFmtId="0" fontId="0" fillId="0" borderId="0"/>
    <xf numFmtId="43" fontId="1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43" fillId="0" borderId="0"/>
    <xf numFmtId="0" fontId="13" fillId="0" borderId="0"/>
    <xf numFmtId="0" fontId="9" fillId="0" borderId="0"/>
    <xf numFmtId="0" fontId="55" fillId="0" borderId="0"/>
    <xf numFmtId="0" fontId="9" fillId="0" borderId="0"/>
    <xf numFmtId="0" fontId="9" fillId="0" borderId="0"/>
    <xf numFmtId="0" fontId="18" fillId="0" borderId="0"/>
    <xf numFmtId="0" fontId="13" fillId="0" borderId="0"/>
    <xf numFmtId="0" fontId="17" fillId="0" borderId="0"/>
    <xf numFmtId="0" fontId="17" fillId="0" borderId="0"/>
    <xf numFmtId="0" fontId="56" fillId="0" borderId="0"/>
    <xf numFmtId="0" fontId="36" fillId="0" borderId="0"/>
    <xf numFmtId="0" fontId="16" fillId="0" borderId="0"/>
    <xf numFmtId="0" fontId="17" fillId="0" borderId="0"/>
    <xf numFmtId="9" fontId="2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3" fillId="0" borderId="0" applyFont="0" applyFill="0" applyBorder="0" applyAlignment="0" applyProtection="0"/>
    <xf numFmtId="38" fontId="38" fillId="0" borderId="0" applyNumberFormat="0" applyFont="0" applyFill="0" applyBorder="0">
      <alignment horizontal="left" indent="4"/>
      <protection locked="0"/>
    </xf>
    <xf numFmtId="0" fontId="39" fillId="0" borderId="0" applyNumberFormat="0" applyFont="0" applyFill="0" applyBorder="0" applyAlignment="0" applyProtection="0">
      <alignment horizontal="left"/>
    </xf>
    <xf numFmtId="15" fontId="39" fillId="0" borderId="0" applyFont="0" applyFill="0" applyBorder="0" applyAlignment="0" applyProtection="0"/>
    <xf numFmtId="4" fontId="39" fillId="0" borderId="0" applyFont="0" applyFill="0" applyBorder="0" applyAlignment="0" applyProtection="0"/>
    <xf numFmtId="0" fontId="40" fillId="0" borderId="1">
      <alignment horizontal="center"/>
    </xf>
    <xf numFmtId="3" fontId="39" fillId="0" borderId="0" applyFont="0" applyFill="0" applyBorder="0" applyAlignment="0" applyProtection="0"/>
    <xf numFmtId="0" fontId="39" fillId="2" borderId="0" applyNumberFormat="0" applyFont="0" applyBorder="0" applyAlignment="0" applyProtection="0"/>
    <xf numFmtId="171" fontId="13" fillId="3" borderId="0" applyFont="0" applyFill="0" applyBorder="0" applyAlignment="0" applyProtection="0">
      <alignment wrapText="1"/>
    </xf>
    <xf numFmtId="0" fontId="17" fillId="4" borderId="0" applyNumberFormat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7" fillId="0" borderId="0"/>
    <xf numFmtId="0" fontId="1" fillId="0" borderId="0"/>
    <xf numFmtId="0" fontId="9" fillId="0" borderId="0"/>
    <xf numFmtId="0" fontId="17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</cellStyleXfs>
  <cellXfs count="1574">
    <xf numFmtId="0" fontId="0" fillId="0" borderId="0" xfId="0" applyNumberFormat="1" applyFont="1" applyAlignment="1" applyProtection="1">
      <protection locked="0"/>
    </xf>
    <xf numFmtId="0" fontId="13" fillId="0" borderId="0" xfId="0" applyFont="1" applyFill="1" applyBorder="1" applyAlignment="1">
      <alignment horizontal="left"/>
    </xf>
    <xf numFmtId="0" fontId="9" fillId="0" borderId="0" xfId="15" applyNumberFormat="1" applyFont="1" applyAlignment="1" applyProtection="1">
      <alignment horizontal="center"/>
    </xf>
    <xf numFmtId="37" fontId="9" fillId="0" borderId="0" xfId="24" applyNumberFormat="1" applyFont="1" applyFill="1" applyAlignment="1" applyProtection="1">
      <alignment horizontal="right"/>
    </xf>
    <xf numFmtId="0" fontId="2" fillId="0" borderId="0" xfId="0" applyNumberFormat="1" applyFont="1" applyAlignment="1" applyProtection="1"/>
    <xf numFmtId="0" fontId="2" fillId="0" borderId="0" xfId="0" applyNumberFormat="1" applyFont="1" applyAlignment="1" applyProtection="1">
      <alignment horizontal="center"/>
    </xf>
    <xf numFmtId="0" fontId="2" fillId="0" borderId="2" xfId="0" applyFont="1" applyBorder="1" applyAlignment="1" applyProtection="1">
      <alignment horizontal="center"/>
    </xf>
    <xf numFmtId="0" fontId="2" fillId="0" borderId="3" xfId="0" applyFont="1" applyBorder="1" applyAlignment="1" applyProtection="1">
      <alignment horizontal="center"/>
    </xf>
    <xf numFmtId="0" fontId="2" fillId="0" borderId="4" xfId="0" applyFont="1" applyBorder="1" applyAlignment="1" applyProtection="1">
      <alignment horizontal="center"/>
    </xf>
    <xf numFmtId="0" fontId="2" fillId="0" borderId="5" xfId="0" applyNumberFormat="1" applyFont="1" applyBorder="1" applyAlignment="1" applyProtection="1">
      <alignment horizontal="center"/>
    </xf>
    <xf numFmtId="0" fontId="2" fillId="0" borderId="0" xfId="0" applyNumberFormat="1" applyFont="1" applyAlignment="1" applyProtection="1">
      <alignment horizontal="right"/>
    </xf>
    <xf numFmtId="0" fontId="0" fillId="0" borderId="0" xfId="0" applyNumberFormat="1" applyFont="1" applyAlignment="1" applyProtection="1"/>
    <xf numFmtId="0" fontId="2" fillId="0" borderId="2" xfId="0" applyNumberFormat="1" applyFont="1" applyBorder="1" applyAlignment="1" applyProtection="1"/>
    <xf numFmtId="0" fontId="2" fillId="0" borderId="0" xfId="0" applyNumberFormat="1" applyFont="1" applyBorder="1" applyAlignment="1" applyProtection="1"/>
    <xf numFmtId="37" fontId="2" fillId="0" borderId="0" xfId="0" applyNumberFormat="1" applyFont="1" applyAlignment="1" applyProtection="1"/>
    <xf numFmtId="37" fontId="57" fillId="0" borderId="6" xfId="0" applyNumberFormat="1" applyFont="1" applyFill="1" applyBorder="1" applyProtection="1"/>
    <xf numFmtId="173" fontId="57" fillId="0" borderId="6" xfId="25" applyNumberFormat="1" applyFont="1" applyFill="1" applyBorder="1" applyProtection="1"/>
    <xf numFmtId="37" fontId="4" fillId="0" borderId="7" xfId="24" applyNumberFormat="1" applyFont="1" applyFill="1" applyBorder="1" applyAlignment="1" applyProtection="1">
      <alignment horizontal="right"/>
    </xf>
    <xf numFmtId="37" fontId="4" fillId="0" borderId="0" xfId="24" applyNumberFormat="1" applyFont="1" applyFill="1" applyBorder="1" applyAlignment="1" applyProtection="1">
      <alignment horizontal="right"/>
    </xf>
    <xf numFmtId="37" fontId="4" fillId="0" borderId="8" xfId="24" applyNumberFormat="1" applyFont="1" applyFill="1" applyBorder="1" applyAlignment="1" applyProtection="1">
      <alignment horizontal="right"/>
    </xf>
    <xf numFmtId="37" fontId="9" fillId="0" borderId="0" xfId="24" applyNumberFormat="1" applyFont="1" applyBorder="1" applyAlignment="1" applyProtection="1">
      <alignment horizontal="right"/>
    </xf>
    <xf numFmtId="39" fontId="4" fillId="0" borderId="0" xfId="24" applyNumberFormat="1" applyFont="1" applyFill="1" applyBorder="1" applyAlignment="1" applyProtection="1">
      <alignment horizontal="right"/>
    </xf>
    <xf numFmtId="37" fontId="4" fillId="0" borderId="9" xfId="24" applyNumberFormat="1" applyFont="1" applyFill="1" applyBorder="1" applyAlignment="1" applyProtection="1">
      <alignment horizontal="right"/>
    </xf>
    <xf numFmtId="37" fontId="2" fillId="0" borderId="0" xfId="24" applyNumberFormat="1" applyFont="1" applyFill="1" applyAlignment="1" applyProtection="1">
      <alignment horizontal="right"/>
    </xf>
    <xf numFmtId="0" fontId="3" fillId="0" borderId="0" xfId="0" applyNumberFormat="1" applyFont="1" applyAlignment="1" applyProtection="1"/>
    <xf numFmtId="177" fontId="3" fillId="0" borderId="0" xfId="0" applyNumberFormat="1" applyFont="1" applyAlignment="1" applyProtection="1"/>
    <xf numFmtId="0" fontId="9" fillId="0" borderId="0" xfId="0" applyNumberFormat="1" applyFont="1" applyAlignment="1" applyProtection="1"/>
    <xf numFmtId="0" fontId="17" fillId="0" borderId="0" xfId="0" applyNumberFormat="1" applyFont="1" applyAlignment="1" applyProtection="1"/>
    <xf numFmtId="37" fontId="9" fillId="0" borderId="0" xfId="0" applyNumberFormat="1" applyFont="1" applyAlignment="1" applyProtection="1"/>
    <xf numFmtId="14" fontId="3" fillId="0" borderId="0" xfId="0" applyNumberFormat="1" applyFont="1" applyAlignment="1" applyProtection="1"/>
    <xf numFmtId="1" fontId="3" fillId="0" borderId="0" xfId="0" applyNumberFormat="1" applyFont="1" applyAlignment="1" applyProtection="1"/>
    <xf numFmtId="0" fontId="3" fillId="0" borderId="0" xfId="0" applyNumberFormat="1" applyFont="1" applyAlignment="1" applyProtection="1">
      <alignment horizontal="center"/>
    </xf>
    <xf numFmtId="37" fontId="3" fillId="0" borderId="0" xfId="0" applyNumberFormat="1" applyFont="1" applyAlignment="1" applyProtection="1">
      <alignment horizontal="center"/>
    </xf>
    <xf numFmtId="0" fontId="3" fillId="0" borderId="0" xfId="0" applyFont="1" applyAlignment="1" applyProtection="1">
      <alignment horizontal="center"/>
    </xf>
    <xf numFmtId="14" fontId="3" fillId="0" borderId="0" xfId="0" applyNumberFormat="1" applyFont="1" applyAlignment="1" applyProtection="1">
      <alignment horizontal="center"/>
    </xf>
    <xf numFmtId="0" fontId="3" fillId="0" borderId="0" xfId="0" applyNumberFormat="1" applyFont="1" applyFill="1" applyAlignment="1" applyProtection="1">
      <alignment horizontal="center"/>
    </xf>
    <xf numFmtId="0" fontId="3" fillId="0" borderId="0" xfId="0" applyFont="1" applyFill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0" xfId="0" applyFont="1" applyBorder="1" applyAlignment="1" applyProtection="1">
      <alignment horizontal="center" wrapText="1"/>
    </xf>
    <xf numFmtId="0" fontId="3" fillId="0" borderId="9" xfId="0" applyNumberFormat="1" applyFont="1" applyBorder="1" applyAlignment="1" applyProtection="1">
      <alignment horizontal="center"/>
    </xf>
    <xf numFmtId="15" fontId="3" fillId="0" borderId="0" xfId="0" applyNumberFormat="1" applyFont="1" applyFill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center"/>
    </xf>
    <xf numFmtId="0" fontId="2" fillId="0" borderId="0" xfId="0" applyFont="1" applyBorder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center" wrapText="1"/>
    </xf>
    <xf numFmtId="37" fontId="3" fillId="0" borderId="6" xfId="0" applyNumberFormat="1" applyFont="1" applyBorder="1" applyAlignment="1" applyProtection="1">
      <alignment horizontal="center"/>
    </xf>
    <xf numFmtId="0" fontId="5" fillId="0" borderId="5" xfId="0" applyNumberFormat="1" applyFont="1" applyBorder="1" applyAlignment="1" applyProtection="1">
      <alignment horizontal="right"/>
    </xf>
    <xf numFmtId="0" fontId="5" fillId="0" borderId="10" xfId="0" applyFont="1" applyBorder="1" applyAlignment="1" applyProtection="1">
      <alignment horizontal="center"/>
    </xf>
    <xf numFmtId="15" fontId="5" fillId="0" borderId="4" xfId="0" applyNumberFormat="1" applyFont="1" applyFill="1" applyBorder="1" applyAlignment="1" applyProtection="1">
      <alignment horizontal="center"/>
    </xf>
    <xf numFmtId="0" fontId="5" fillId="0" borderId="4" xfId="0" applyFont="1" applyBorder="1" applyAlignment="1" applyProtection="1">
      <alignment horizontal="center"/>
    </xf>
    <xf numFmtId="0" fontId="5" fillId="0" borderId="4" xfId="0" applyFont="1" applyFill="1" applyBorder="1" applyAlignment="1" applyProtection="1">
      <alignment horizontal="center"/>
    </xf>
    <xf numFmtId="0" fontId="5" fillId="0" borderId="5" xfId="0" applyFont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center"/>
    </xf>
    <xf numFmtId="0" fontId="5" fillId="0" borderId="0" xfId="0" applyNumberFormat="1" applyFont="1" applyAlignment="1" applyProtection="1">
      <alignment horizontal="center"/>
    </xf>
    <xf numFmtId="37" fontId="3" fillId="0" borderId="0" xfId="0" applyNumberFormat="1" applyFont="1" applyProtection="1"/>
    <xf numFmtId="0" fontId="3" fillId="0" borderId="0" xfId="0" applyNumberFormat="1" applyFont="1" applyFill="1" applyAlignment="1" applyProtection="1"/>
    <xf numFmtId="3" fontId="3" fillId="0" borderId="0" xfId="0" applyNumberFormat="1" applyFont="1" applyProtection="1"/>
    <xf numFmtId="3" fontId="3" fillId="0" borderId="0" xfId="0" applyNumberFormat="1" applyFont="1" applyFill="1" applyAlignment="1" applyProtection="1">
      <alignment horizontal="center"/>
    </xf>
    <xf numFmtId="3" fontId="3" fillId="0" borderId="0" xfId="0" applyNumberFormat="1" applyFont="1" applyBorder="1" applyProtection="1"/>
    <xf numFmtId="37" fontId="3" fillId="0" borderId="0" xfId="0" applyNumberFormat="1" applyFont="1" applyFill="1" applyProtection="1"/>
    <xf numFmtId="10" fontId="9" fillId="0" borderId="0" xfId="25" applyNumberFormat="1" applyFont="1" applyAlignment="1" applyProtection="1"/>
    <xf numFmtId="3" fontId="3" fillId="0" borderId="0" xfId="0" applyNumberFormat="1" applyFont="1" applyFill="1" applyAlignment="1" applyProtection="1"/>
    <xf numFmtId="164" fontId="3" fillId="0" borderId="11" xfId="0" applyNumberFormat="1" applyFont="1" applyBorder="1" applyProtection="1"/>
    <xf numFmtId="5" fontId="3" fillId="0" borderId="11" xfId="0" applyNumberFormat="1" applyFont="1" applyBorder="1" applyProtection="1"/>
    <xf numFmtId="164" fontId="3" fillId="0" borderId="0" xfId="0" applyNumberFormat="1" applyFont="1" applyBorder="1" applyProtection="1"/>
    <xf numFmtId="164" fontId="3" fillId="0" borderId="0" xfId="0" applyNumberFormat="1" applyFont="1" applyFill="1" applyBorder="1" applyProtection="1"/>
    <xf numFmtId="164" fontId="9" fillId="0" borderId="0" xfId="0" applyNumberFormat="1" applyFont="1" applyBorder="1" applyProtection="1"/>
    <xf numFmtId="3" fontId="3" fillId="0" borderId="0" xfId="0" applyNumberFormat="1" applyFont="1" applyFill="1" applyBorder="1" applyAlignment="1" applyProtection="1"/>
    <xf numFmtId="3" fontId="3" fillId="0" borderId="0" xfId="0" applyNumberFormat="1" applyFont="1" applyFill="1" applyBorder="1" applyAlignment="1" applyProtection="1">
      <alignment horizontal="center"/>
    </xf>
    <xf numFmtId="10" fontId="3" fillId="0" borderId="0" xfId="0" applyNumberFormat="1" applyFont="1" applyBorder="1" applyAlignment="1" applyProtection="1"/>
    <xf numFmtId="10" fontId="3" fillId="0" borderId="0" xfId="0" applyNumberFormat="1" applyFont="1" applyFill="1" applyBorder="1" applyAlignment="1" applyProtection="1"/>
    <xf numFmtId="37" fontId="3" fillId="0" borderId="0" xfId="0" applyNumberFormat="1" applyFont="1" applyBorder="1" applyProtection="1"/>
    <xf numFmtId="165" fontId="3" fillId="0" borderId="0" xfId="0" applyNumberFormat="1" applyFont="1" applyBorder="1" applyProtection="1"/>
    <xf numFmtId="165" fontId="3" fillId="0" borderId="0" xfId="0" applyNumberFormat="1" applyFont="1" applyFill="1" applyBorder="1" applyProtection="1"/>
    <xf numFmtId="3" fontId="4" fillId="0" borderId="0" xfId="0" applyNumberFormat="1" applyFont="1" applyFill="1" applyAlignment="1" applyProtection="1">
      <alignment horizontal="center"/>
    </xf>
    <xf numFmtId="44" fontId="9" fillId="0" borderId="0" xfId="4" applyNumberFormat="1" applyFont="1" applyAlignment="1" applyProtection="1"/>
    <xf numFmtId="37" fontId="3" fillId="0" borderId="0" xfId="0" applyNumberFormat="1" applyFont="1" applyFill="1" applyAlignment="1" applyProtection="1">
      <alignment horizontal="center"/>
    </xf>
    <xf numFmtId="44" fontId="9" fillId="0" borderId="0" xfId="4" applyFont="1" applyAlignment="1" applyProtection="1"/>
    <xf numFmtId="37" fontId="6" fillId="0" borderId="0" xfId="0" applyNumberFormat="1" applyFont="1" applyProtection="1"/>
    <xf numFmtId="3" fontId="3" fillId="0" borderId="0" xfId="0" applyNumberFormat="1" applyFont="1" applyFill="1" applyProtection="1"/>
    <xf numFmtId="3" fontId="4" fillId="0" borderId="0" xfId="0" applyNumberFormat="1" applyFont="1" applyFill="1" applyBorder="1" applyAlignment="1" applyProtection="1">
      <alignment horizontal="center"/>
    </xf>
    <xf numFmtId="37" fontId="58" fillId="0" borderId="0" xfId="0" applyNumberFormat="1" applyFont="1" applyAlignment="1" applyProtection="1"/>
    <xf numFmtId="10" fontId="58" fillId="0" borderId="0" xfId="25" applyNumberFormat="1" applyFont="1" applyAlignment="1" applyProtection="1"/>
    <xf numFmtId="171" fontId="9" fillId="0" borderId="0" xfId="1" applyNumberFormat="1" applyFont="1" applyBorder="1" applyProtection="1"/>
    <xf numFmtId="3" fontId="3" fillId="0" borderId="0" xfId="0" applyNumberFormat="1" applyFont="1" applyFill="1" applyBorder="1" applyProtection="1"/>
    <xf numFmtId="3" fontId="4" fillId="0" borderId="0" xfId="0" applyNumberFormat="1" applyFont="1" applyFill="1" applyProtection="1"/>
    <xf numFmtId="5" fontId="3" fillId="0" borderId="0" xfId="0" applyNumberFormat="1" applyFont="1" applyFill="1" applyBorder="1" applyProtection="1"/>
    <xf numFmtId="5" fontId="4" fillId="0" borderId="11" xfId="0" applyNumberFormat="1" applyFont="1" applyFill="1" applyBorder="1" applyProtection="1"/>
    <xf numFmtId="5" fontId="4" fillId="0" borderId="0" xfId="0" applyNumberFormat="1" applyFont="1" applyFill="1" applyBorder="1" applyProtection="1"/>
    <xf numFmtId="5" fontId="4" fillId="0" borderId="0" xfId="0" applyNumberFormat="1" applyFont="1" applyFill="1" applyProtection="1"/>
    <xf numFmtId="0" fontId="3" fillId="0" borderId="0" xfId="0" applyNumberFormat="1" applyFont="1" applyFill="1" applyBorder="1" applyAlignment="1" applyProtection="1"/>
    <xf numFmtId="37" fontId="3" fillId="0" borderId="0" xfId="0" applyNumberFormat="1" applyFont="1" applyFill="1" applyBorder="1" applyProtection="1"/>
    <xf numFmtId="37" fontId="3" fillId="0" borderId="0" xfId="0" applyNumberFormat="1" applyFont="1" applyAlignment="1" applyProtection="1"/>
    <xf numFmtId="37" fontId="9" fillId="0" borderId="0" xfId="0" applyNumberFormat="1" applyFont="1" applyProtection="1"/>
    <xf numFmtId="164" fontId="3" fillId="0" borderId="11" xfId="0" applyNumberFormat="1" applyFont="1" applyFill="1" applyBorder="1" applyProtection="1"/>
    <xf numFmtId="10" fontId="4" fillId="0" borderId="0" xfId="25" applyNumberFormat="1" applyFont="1" applyProtection="1"/>
    <xf numFmtId="10" fontId="3" fillId="0" borderId="0" xfId="0" applyNumberFormat="1" applyFont="1" applyFill="1" applyAlignment="1" applyProtection="1">
      <alignment horizontal="center"/>
    </xf>
    <xf numFmtId="10" fontId="3" fillId="0" borderId="0" xfId="0" applyNumberFormat="1" applyFont="1" applyFill="1" applyBorder="1" applyProtection="1"/>
    <xf numFmtId="10" fontId="4" fillId="0" borderId="0" xfId="0" applyNumberFormat="1" applyFont="1" applyFill="1" applyProtection="1"/>
    <xf numFmtId="10" fontId="9" fillId="0" borderId="0" xfId="25" applyNumberFormat="1" applyFont="1" applyBorder="1" applyProtection="1"/>
    <xf numFmtId="0" fontId="3" fillId="0" borderId="0" xfId="0" applyNumberFormat="1" applyFont="1" applyBorder="1" applyAlignment="1" applyProtection="1"/>
    <xf numFmtId="37" fontId="2" fillId="0" borderId="0" xfId="0" applyNumberFormat="1" applyFont="1" applyAlignment="1" applyProtection="1">
      <alignment horizontal="center"/>
    </xf>
    <xf numFmtId="37" fontId="2" fillId="0" borderId="0" xfId="0" applyNumberFormat="1" applyFont="1" applyProtection="1"/>
    <xf numFmtId="37" fontId="4" fillId="0" borderId="0" xfId="0" applyNumberFormat="1" applyFont="1" applyAlignment="1" applyProtection="1">
      <protection locked="0"/>
    </xf>
    <xf numFmtId="37" fontId="2" fillId="0" borderId="0" xfId="0" applyNumberFormat="1" applyFont="1" applyAlignment="1" applyProtection="1">
      <protection locked="0"/>
    </xf>
    <xf numFmtId="37" fontId="2" fillId="0" borderId="0" xfId="0" applyNumberFormat="1" applyFont="1" applyAlignment="1" applyProtection="1">
      <alignment horizontal="left"/>
    </xf>
    <xf numFmtId="37" fontId="2" fillId="0" borderId="0" xfId="0" applyNumberFormat="1" applyFont="1" applyAlignment="1" applyProtection="1">
      <alignment horizontal="center"/>
      <protection locked="0"/>
    </xf>
    <xf numFmtId="37" fontId="2" fillId="0" borderId="0" xfId="0" applyNumberFormat="1" applyFont="1" applyBorder="1" applyAlignment="1" applyProtection="1">
      <alignment horizontal="center" wrapText="1"/>
    </xf>
    <xf numFmtId="37" fontId="5" fillId="0" borderId="0" xfId="0" applyNumberFormat="1" applyFont="1" applyBorder="1" applyAlignment="1" applyProtection="1">
      <alignment horizontal="center"/>
    </xf>
    <xf numFmtId="37" fontId="5" fillId="0" borderId="12" xfId="0" applyNumberFormat="1" applyFont="1" applyBorder="1" applyAlignment="1" applyProtection="1">
      <alignment horizontal="right"/>
      <protection locked="0"/>
    </xf>
    <xf numFmtId="37" fontId="5" fillId="0" borderId="12" xfId="0" applyNumberFormat="1" applyFont="1" applyBorder="1" applyAlignment="1" applyProtection="1">
      <alignment horizontal="center"/>
    </xf>
    <xf numFmtId="37" fontId="8" fillId="0" borderId="4" xfId="0" applyNumberFormat="1" applyFont="1" applyBorder="1" applyAlignment="1" applyProtection="1">
      <alignment horizontal="center"/>
    </xf>
    <xf numFmtId="37" fontId="2" fillId="0" borderId="6" xfId="0" applyNumberFormat="1" applyFont="1" applyBorder="1" applyAlignment="1" applyProtection="1">
      <alignment horizontal="center"/>
    </xf>
    <xf numFmtId="37" fontId="2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37" fontId="2" fillId="0" borderId="0" xfId="0" applyNumberFormat="1" applyFont="1" applyFill="1" applyAlignment="1" applyProtection="1">
      <alignment horizontal="right"/>
    </xf>
    <xf numFmtId="37" fontId="2" fillId="0" borderId="0" xfId="0" applyNumberFormat="1" applyFont="1" applyFill="1" applyAlignment="1" applyProtection="1">
      <alignment horizontal="right"/>
      <protection locked="0"/>
    </xf>
    <xf numFmtId="37" fontId="2" fillId="0" borderId="11" xfId="0" applyNumberFormat="1" applyFont="1" applyFill="1" applyBorder="1" applyAlignment="1" applyProtection="1">
      <alignment horizontal="right"/>
    </xf>
    <xf numFmtId="37" fontId="2" fillId="0" borderId="0" xfId="0" applyNumberFormat="1" applyFont="1" applyFill="1" applyBorder="1" applyAlignment="1" applyProtection="1">
      <alignment horizontal="right"/>
    </xf>
    <xf numFmtId="3" fontId="2" fillId="0" borderId="0" xfId="0" applyNumberFormat="1" applyFont="1" applyFill="1" applyAlignment="1" applyProtection="1">
      <alignment horizontal="right"/>
    </xf>
    <xf numFmtId="37" fontId="2" fillId="0" borderId="0" xfId="0" applyNumberFormat="1" applyFont="1" applyAlignment="1" applyProtection="1">
      <alignment horizontal="right"/>
    </xf>
    <xf numFmtId="5" fontId="2" fillId="0" borderId="11" xfId="0" applyNumberFormat="1" applyFont="1" applyBorder="1" applyAlignment="1" applyProtection="1">
      <alignment horizontal="right"/>
    </xf>
    <xf numFmtId="5" fontId="2" fillId="0" borderId="11" xfId="0" applyNumberFormat="1" applyFont="1" applyFill="1" applyBorder="1" applyAlignment="1" applyProtection="1">
      <alignment horizontal="right"/>
    </xf>
    <xf numFmtId="5" fontId="2" fillId="0" borderId="0" xfId="0" applyNumberFormat="1" applyFont="1" applyAlignment="1" applyProtection="1">
      <alignment horizontal="right"/>
    </xf>
    <xf numFmtId="5" fontId="2" fillId="0" borderId="0" xfId="0" applyNumberFormat="1" applyFont="1" applyFill="1" applyAlignment="1" applyProtection="1">
      <alignment horizontal="right"/>
    </xf>
    <xf numFmtId="37" fontId="2" fillId="0" borderId="12" xfId="0" applyNumberFormat="1" applyFont="1" applyBorder="1" applyAlignment="1" applyProtection="1">
      <alignment horizontal="center"/>
    </xf>
    <xf numFmtId="10" fontId="2" fillId="0" borderId="0" xfId="0" applyNumberFormat="1" applyFont="1" applyFill="1" applyAlignment="1" applyProtection="1">
      <alignment horizontal="right"/>
    </xf>
    <xf numFmtId="37" fontId="4" fillId="0" borderId="0" xfId="0" applyNumberFormat="1" applyFont="1" applyProtection="1"/>
    <xf numFmtId="37" fontId="4" fillId="0" borderId="0" xfId="0" applyNumberFormat="1" applyFont="1" applyAlignment="1" applyProtection="1"/>
    <xf numFmtId="37" fontId="4" fillId="0" borderId="0" xfId="0" applyNumberFormat="1" applyFont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 wrapText="1"/>
    </xf>
    <xf numFmtId="37" fontId="5" fillId="0" borderId="12" xfId="0" applyNumberFormat="1" applyFont="1" applyBorder="1" applyAlignment="1" applyProtection="1">
      <alignment horizontal="right"/>
    </xf>
    <xf numFmtId="37" fontId="8" fillId="0" borderId="10" xfId="0" applyNumberFormat="1" applyFont="1" applyBorder="1" applyAlignment="1" applyProtection="1">
      <alignment horizontal="center"/>
    </xf>
    <xf numFmtId="37" fontId="5" fillId="0" borderId="4" xfId="0" applyNumberFormat="1" applyFont="1" applyBorder="1" applyAlignment="1" applyProtection="1">
      <alignment horizontal="center"/>
    </xf>
    <xf numFmtId="37" fontId="5" fillId="9" borderId="4" xfId="0" applyNumberFormat="1" applyFont="1" applyFill="1" applyBorder="1" applyAlignment="1" applyProtection="1">
      <alignment horizontal="center"/>
    </xf>
    <xf numFmtId="9" fontId="59" fillId="0" borderId="0" xfId="25" applyFont="1" applyBorder="1" applyAlignment="1" applyProtection="1">
      <alignment horizontal="center"/>
    </xf>
    <xf numFmtId="37" fontId="2" fillId="0" borderId="11" xfId="0" applyNumberFormat="1" applyFont="1" applyBorder="1" applyProtection="1"/>
    <xf numFmtId="37" fontId="2" fillId="0" borderId="0" xfId="0" applyNumberFormat="1" applyFont="1" applyBorder="1" applyProtection="1"/>
    <xf numFmtId="37" fontId="2" fillId="0" borderId="0" xfId="0" applyNumberFormat="1" applyFont="1" applyBorder="1" applyAlignment="1" applyProtection="1"/>
    <xf numFmtId="37" fontId="6" fillId="0" borderId="0" xfId="0" applyNumberFormat="1" applyFont="1" applyFill="1" applyProtection="1"/>
    <xf numFmtId="37" fontId="2" fillId="0" borderId="0" xfId="0" applyNumberFormat="1" applyFont="1" applyFill="1" applyProtection="1"/>
    <xf numFmtId="37" fontId="22" fillId="0" borderId="0" xfId="0" applyNumberFormat="1" applyFont="1" applyFill="1" applyProtection="1"/>
    <xf numFmtId="37" fontId="4" fillId="0" borderId="0" xfId="0" applyNumberFormat="1" applyFont="1" applyFill="1" applyProtection="1"/>
    <xf numFmtId="37" fontId="2" fillId="0" borderId="0" xfId="0" applyNumberFormat="1" applyFont="1" applyFill="1" applyAlignment="1" applyProtection="1">
      <alignment horizontal="center"/>
    </xf>
    <xf numFmtId="37" fontId="2" fillId="0" borderId="0" xfId="0" applyNumberFormat="1" applyFont="1" applyFill="1" applyAlignment="1" applyProtection="1"/>
    <xf numFmtId="37" fontId="4" fillId="0" borderId="0" xfId="25" applyNumberFormat="1" applyFont="1" applyProtection="1"/>
    <xf numFmtId="37" fontId="23" fillId="0" borderId="0" xfId="0" applyNumberFormat="1" applyFont="1" applyFill="1" applyProtection="1"/>
    <xf numFmtId="37" fontId="4" fillId="0" borderId="0" xfId="0" applyNumberFormat="1" applyFont="1" applyFill="1" applyBorder="1" applyProtection="1"/>
    <xf numFmtId="37" fontId="2" fillId="0" borderId="0" xfId="0" applyNumberFormat="1" applyFont="1" applyFill="1" applyBorder="1" applyProtection="1"/>
    <xf numFmtId="37" fontId="4" fillId="0" borderId="0" xfId="25" applyNumberFormat="1" applyFont="1" applyBorder="1" applyProtection="1"/>
    <xf numFmtId="37" fontId="2" fillId="0" borderId="0" xfId="0" applyNumberFormat="1" applyFont="1" applyFill="1" applyBorder="1" applyAlignment="1" applyProtection="1"/>
    <xf numFmtId="37" fontId="2" fillId="0" borderId="0" xfId="0" applyNumberFormat="1" applyFont="1" applyFill="1" applyBorder="1" applyAlignment="1" applyProtection="1">
      <alignment horizontal="center" wrapText="1"/>
    </xf>
    <xf numFmtId="0" fontId="2" fillId="0" borderId="0" xfId="0" applyFont="1" applyProtection="1"/>
    <xf numFmtId="10" fontId="2" fillId="0" borderId="0" xfId="25" applyNumberFormat="1" applyFont="1" applyProtection="1"/>
    <xf numFmtId="14" fontId="2" fillId="0" borderId="0" xfId="0" applyNumberFormat="1" applyFont="1" applyAlignment="1" applyProtection="1">
      <alignment horizontal="right"/>
    </xf>
    <xf numFmtId="10" fontId="2" fillId="0" borderId="0" xfId="25" applyNumberFormat="1" applyFont="1" applyAlignment="1" applyProtection="1">
      <alignment horizontal="center"/>
    </xf>
    <xf numFmtId="0" fontId="2" fillId="0" borderId="13" xfId="25" applyNumberFormat="1" applyFont="1" applyBorder="1" applyAlignment="1" applyProtection="1">
      <alignment horizontal="center" wrapText="1"/>
    </xf>
    <xf numFmtId="10" fontId="2" fillId="0" borderId="0" xfId="25" applyNumberFormat="1" applyFont="1" applyBorder="1" applyAlignment="1" applyProtection="1">
      <alignment horizontal="center"/>
    </xf>
    <xf numFmtId="0" fontId="0" fillId="0" borderId="14" xfId="0" applyNumberFormat="1" applyFont="1" applyBorder="1" applyAlignment="1" applyProtection="1">
      <alignment horizontal="center"/>
    </xf>
    <xf numFmtId="0" fontId="9" fillId="0" borderId="0" xfId="0" applyNumberFormat="1" applyFont="1" applyAlignment="1" applyProtection="1">
      <alignment horizontal="center"/>
    </xf>
    <xf numFmtId="37" fontId="2" fillId="0" borderId="4" xfId="0" applyNumberFormat="1" applyFont="1" applyBorder="1" applyAlignment="1" applyProtection="1">
      <alignment horizontal="center"/>
    </xf>
    <xf numFmtId="10" fontId="2" fillId="0" borderId="4" xfId="25" applyNumberFormat="1" applyFont="1" applyBorder="1" applyAlignment="1" applyProtection="1">
      <alignment horizontal="center"/>
    </xf>
    <xf numFmtId="0" fontId="2" fillId="0" borderId="0" xfId="0" applyNumberFormat="1" applyFont="1" applyFill="1" applyBorder="1" applyAlignment="1" applyProtection="1">
      <alignment horizontal="center"/>
    </xf>
    <xf numFmtId="0" fontId="2" fillId="0" borderId="0" xfId="0" applyNumberFormat="1" applyFont="1" applyFill="1" applyBorder="1" applyAlignment="1" applyProtection="1">
      <alignment horizontal="left"/>
    </xf>
    <xf numFmtId="10" fontId="2" fillId="0" borderId="0" xfId="25" applyNumberFormat="1" applyFont="1" applyFill="1" applyBorder="1" applyAlignment="1" applyProtection="1">
      <alignment horizontal="right"/>
    </xf>
    <xf numFmtId="10" fontId="2" fillId="0" borderId="0" xfId="25" applyNumberFormat="1" applyFont="1" applyFill="1" applyProtection="1"/>
    <xf numFmtId="0" fontId="2" fillId="0" borderId="0" xfId="0" applyFont="1" applyBorder="1" applyProtection="1"/>
    <xf numFmtId="0" fontId="2" fillId="0" borderId="0" xfId="0" applyFont="1" applyBorder="1" applyAlignment="1" applyProtection="1">
      <alignment horizontal="left"/>
    </xf>
    <xf numFmtId="37" fontId="2" fillId="0" borderId="15" xfId="0" applyNumberFormat="1" applyFont="1" applyBorder="1" applyProtection="1"/>
    <xf numFmtId="9" fontId="2" fillId="0" borderId="16" xfId="25" applyFont="1" applyBorder="1" applyProtection="1"/>
    <xf numFmtId="10" fontId="4" fillId="0" borderId="16" xfId="25" applyNumberFormat="1" applyFont="1" applyFill="1" applyBorder="1" applyProtection="1"/>
    <xf numFmtId="10" fontId="4" fillId="0" borderId="0" xfId="25" applyNumberFormat="1" applyFont="1" applyFill="1" applyBorder="1" applyProtection="1"/>
    <xf numFmtId="0" fontId="2" fillId="0" borderId="0" xfId="0" applyFont="1" applyBorder="1" applyAlignment="1" applyProtection="1">
      <alignment horizontal="right"/>
    </xf>
    <xf numFmtId="37" fontId="2" fillId="0" borderId="16" xfId="0" applyNumberFormat="1" applyFont="1" applyBorder="1" applyProtection="1"/>
    <xf numFmtId="9" fontId="2" fillId="0" borderId="0" xfId="25" applyFont="1" applyBorder="1" applyProtection="1"/>
    <xf numFmtId="0" fontId="2" fillId="0" borderId="9" xfId="0" applyFont="1" applyBorder="1" applyProtection="1"/>
    <xf numFmtId="37" fontId="2" fillId="0" borderId="9" xfId="0" applyNumberFormat="1" applyFont="1" applyBorder="1" applyProtection="1"/>
    <xf numFmtId="10" fontId="2" fillId="0" borderId="9" xfId="25" applyNumberFormat="1" applyFont="1" applyBorder="1" applyProtection="1"/>
    <xf numFmtId="170" fontId="2" fillId="0" borderId="0" xfId="0" applyNumberFormat="1" applyFont="1" applyBorder="1" applyAlignment="1" applyProtection="1">
      <alignment horizontal="right"/>
    </xf>
    <xf numFmtId="10" fontId="2" fillId="0" borderId="16" xfId="25" applyNumberFormat="1" applyFont="1" applyBorder="1" applyProtection="1"/>
    <xf numFmtId="10" fontId="2" fillId="0" borderId="0" xfId="25" applyNumberFormat="1" applyFont="1" applyBorder="1" applyProtection="1"/>
    <xf numFmtId="10" fontId="2" fillId="0" borderId="9" xfId="25" applyNumberFormat="1" applyFont="1" applyBorder="1" applyAlignment="1" applyProtection="1">
      <alignment horizontal="center"/>
    </xf>
    <xf numFmtId="0" fontId="2" fillId="0" borderId="0" xfId="25" applyNumberFormat="1" applyFont="1" applyAlignment="1" applyProtection="1">
      <alignment horizontal="center"/>
    </xf>
    <xf numFmtId="0" fontId="2" fillId="0" borderId="0" xfId="0" applyFont="1" applyAlignment="1" applyProtection="1">
      <alignment horizontal="right"/>
    </xf>
    <xf numFmtId="10" fontId="2" fillId="0" borderId="0" xfId="25" applyNumberFormat="1" applyFont="1" applyAlignment="1" applyProtection="1"/>
    <xf numFmtId="10" fontId="2" fillId="0" borderId="0" xfId="0" applyNumberFormat="1" applyFont="1" applyProtection="1"/>
    <xf numFmtId="167" fontId="2" fillId="0" borderId="0" xfId="0" applyNumberFormat="1" applyFont="1" applyAlignment="1" applyProtection="1">
      <alignment horizontal="center"/>
    </xf>
    <xf numFmtId="0" fontId="2" fillId="0" borderId="0" xfId="0" applyNumberFormat="1" applyFont="1" applyAlignment="1" applyProtection="1">
      <alignment horizontal="left"/>
    </xf>
    <xf numFmtId="39" fontId="2" fillId="0" borderId="0" xfId="0" applyNumberFormat="1" applyFont="1" applyAlignment="1" applyProtection="1">
      <alignment horizontal="center"/>
    </xf>
    <xf numFmtId="39" fontId="2" fillId="0" borderId="12" xfId="0" applyNumberFormat="1" applyFont="1" applyBorder="1" applyAlignment="1" applyProtection="1">
      <alignment horizontal="center"/>
    </xf>
    <xf numFmtId="0" fontId="2" fillId="0" borderId="0" xfId="0" applyFont="1" applyAlignment="1" applyProtection="1"/>
    <xf numFmtId="0" fontId="2" fillId="0" borderId="0" xfId="0" applyFont="1" applyBorder="1" applyAlignment="1" applyProtection="1">
      <alignment horizontal="center"/>
    </xf>
    <xf numFmtId="0" fontId="9" fillId="0" borderId="0" xfId="0" applyFont="1" applyBorder="1" applyAlignment="1" applyProtection="1">
      <alignment horizontal="center"/>
    </xf>
    <xf numFmtId="0" fontId="2" fillId="0" borderId="0" xfId="0" applyNumberFormat="1" applyFont="1" applyBorder="1" applyAlignment="1" applyProtection="1">
      <alignment horizontal="right"/>
    </xf>
    <xf numFmtId="14" fontId="2" fillId="0" borderId="0" xfId="0" applyNumberFormat="1" applyFont="1" applyBorder="1" applyAlignment="1" applyProtection="1"/>
    <xf numFmtId="14" fontId="2" fillId="0" borderId="0" xfId="0" applyNumberFormat="1" applyFont="1" applyBorder="1" applyProtection="1"/>
    <xf numFmtId="0" fontId="2" fillId="0" borderId="0" xfId="0" applyNumberFormat="1" applyFont="1" applyBorder="1" applyAlignment="1" applyProtection="1">
      <alignment horizontal="center"/>
    </xf>
    <xf numFmtId="0" fontId="9" fillId="0" borderId="0" xfId="0" applyNumberFormat="1" applyFont="1" applyAlignment="1" applyProtection="1">
      <alignment horizontal="center" wrapText="1"/>
    </xf>
    <xf numFmtId="0" fontId="9" fillId="0" borderId="6" xfId="0" applyNumberFormat="1" applyFont="1" applyBorder="1" applyAlignment="1" applyProtection="1">
      <alignment horizontal="center"/>
    </xf>
    <xf numFmtId="0" fontId="2" fillId="0" borderId="3" xfId="0" applyFont="1" applyBorder="1" applyProtection="1"/>
    <xf numFmtId="37" fontId="2" fillId="0" borderId="3" xfId="0" applyNumberFormat="1" applyFont="1" applyBorder="1" applyAlignment="1" applyProtection="1">
      <alignment horizontal="center"/>
    </xf>
    <xf numFmtId="169" fontId="2" fillId="0" borderId="0" xfId="0" applyNumberFormat="1" applyFont="1" applyBorder="1" applyAlignment="1" applyProtection="1">
      <alignment horizontal="center"/>
    </xf>
    <xf numFmtId="10" fontId="2" fillId="0" borderId="0" xfId="0" applyNumberFormat="1" applyFont="1" applyBorder="1" applyProtection="1"/>
    <xf numFmtId="169" fontId="2" fillId="0" borderId="0" xfId="0" applyNumberFormat="1" applyFont="1" applyBorder="1" applyProtection="1"/>
    <xf numFmtId="168" fontId="2" fillId="0" borderId="0" xfId="0" applyNumberFormat="1" applyFont="1" applyBorder="1" applyAlignment="1" applyProtection="1">
      <alignment horizontal="center"/>
    </xf>
    <xf numFmtId="10" fontId="2" fillId="0" borderId="15" xfId="0" applyNumberFormat="1" applyFont="1" applyBorder="1" applyProtection="1"/>
    <xf numFmtId="169" fontId="2" fillId="0" borderId="0" xfId="0" applyNumberFormat="1" applyFont="1" applyBorder="1" applyAlignment="1" applyProtection="1">
      <alignment horizontal="right"/>
    </xf>
    <xf numFmtId="10" fontId="2" fillId="0" borderId="17" xfId="0" applyNumberFormat="1" applyFont="1" applyBorder="1" applyProtection="1"/>
    <xf numFmtId="168" fontId="2" fillId="0" borderId="0" xfId="0" applyNumberFormat="1" applyFont="1" applyBorder="1" applyProtection="1"/>
    <xf numFmtId="10" fontId="2" fillId="0" borderId="0" xfId="25" applyNumberFormat="1" applyFont="1" applyBorder="1" applyAlignment="1" applyProtection="1">
      <alignment horizontal="right"/>
    </xf>
    <xf numFmtId="0" fontId="2" fillId="0" borderId="18" xfId="0" applyNumberFormat="1" applyFont="1" applyBorder="1" applyAlignment="1" applyProtection="1">
      <alignment horizontal="center"/>
    </xf>
    <xf numFmtId="0" fontId="2" fillId="0" borderId="19" xfId="0" applyNumberFormat="1" applyFont="1" applyBorder="1" applyAlignment="1" applyProtection="1">
      <alignment horizontal="center"/>
    </xf>
    <xf numFmtId="0" fontId="2" fillId="0" borderId="20" xfId="0" applyNumberFormat="1" applyFont="1" applyBorder="1" applyAlignment="1" applyProtection="1">
      <alignment horizontal="right"/>
    </xf>
    <xf numFmtId="0" fontId="2" fillId="0" borderId="12" xfId="0" applyNumberFormat="1" applyFont="1" applyBorder="1" applyAlignment="1" applyProtection="1">
      <alignment horizontal="right"/>
    </xf>
    <xf numFmtId="5" fontId="2" fillId="0" borderId="10" xfId="0" applyNumberFormat="1" applyFont="1" applyBorder="1" applyAlignment="1" applyProtection="1">
      <alignment horizontal="right"/>
    </xf>
    <xf numFmtId="5" fontId="2" fillId="0" borderId="4" xfId="0" applyNumberFormat="1" applyFont="1" applyBorder="1" applyAlignment="1" applyProtection="1">
      <alignment horizontal="center"/>
    </xf>
    <xf numFmtId="9" fontId="2" fillId="0" borderId="5" xfId="25" applyFont="1" applyBorder="1" applyAlignment="1" applyProtection="1">
      <alignment horizontal="left"/>
    </xf>
    <xf numFmtId="0" fontId="2" fillId="0" borderId="21" xfId="0" applyNumberFormat="1" applyFont="1" applyBorder="1" applyAlignment="1" applyProtection="1">
      <alignment horizontal="center"/>
    </xf>
    <xf numFmtId="179" fontId="2" fillId="0" borderId="0" xfId="0" applyNumberFormat="1" applyFont="1" applyBorder="1" applyAlignment="1" applyProtection="1">
      <alignment horizontal="right"/>
    </xf>
    <xf numFmtId="5" fontId="2" fillId="0" borderId="20" xfId="0" applyNumberFormat="1" applyFont="1" applyBorder="1" applyAlignment="1" applyProtection="1">
      <alignment horizontal="right"/>
    </xf>
    <xf numFmtId="5" fontId="2" fillId="0" borderId="22" xfId="0" applyNumberFormat="1" applyFont="1" applyBorder="1" applyAlignment="1" applyProtection="1">
      <alignment horizontal="right"/>
    </xf>
    <xf numFmtId="5" fontId="2" fillId="0" borderId="23" xfId="0" applyNumberFormat="1" applyFont="1" applyBorder="1" applyAlignment="1" applyProtection="1">
      <alignment horizontal="right"/>
    </xf>
    <xf numFmtId="5" fontId="2" fillId="0" borderId="24" xfId="0" applyNumberFormat="1" applyFont="1" applyBorder="1" applyAlignment="1" applyProtection="1">
      <alignment horizontal="right"/>
    </xf>
    <xf numFmtId="5" fontId="2" fillId="0" borderId="25" xfId="0" applyNumberFormat="1" applyFont="1" applyBorder="1" applyAlignment="1" applyProtection="1">
      <alignment horizontal="right"/>
    </xf>
    <xf numFmtId="5" fontId="2" fillId="0" borderId="26" xfId="0" applyNumberFormat="1" applyFont="1" applyBorder="1" applyAlignment="1" applyProtection="1">
      <alignment horizontal="center"/>
    </xf>
    <xf numFmtId="9" fontId="2" fillId="0" borderId="27" xfId="25" applyFont="1" applyBorder="1" applyAlignment="1" applyProtection="1">
      <alignment horizontal="left"/>
    </xf>
    <xf numFmtId="5" fontId="2" fillId="0" borderId="28" xfId="0" applyNumberFormat="1" applyFont="1" applyBorder="1" applyAlignment="1" applyProtection="1">
      <alignment horizontal="right"/>
    </xf>
    <xf numFmtId="0" fontId="3" fillId="0" borderId="0" xfId="0" applyFont="1" applyProtection="1"/>
    <xf numFmtId="14" fontId="3" fillId="0" borderId="0" xfId="0" applyNumberFormat="1" applyFont="1" applyAlignment="1" applyProtection="1">
      <alignment horizontal="right"/>
    </xf>
    <xf numFmtId="0" fontId="11" fillId="0" borderId="0" xfId="0" applyFont="1" applyProtection="1"/>
    <xf numFmtId="14" fontId="3" fillId="0" borderId="0" xfId="0" applyNumberFormat="1" applyFont="1" applyProtection="1"/>
    <xf numFmtId="0" fontId="2" fillId="0" borderId="0" xfId="0" applyFont="1" applyAlignment="1" applyProtection="1">
      <alignment horizontal="center"/>
    </xf>
    <xf numFmtId="0" fontId="2" fillId="0" borderId="0" xfId="0" applyNumberFormat="1" applyFont="1" applyAlignment="1" applyProtection="1">
      <alignment horizontal="center" wrapText="1"/>
    </xf>
    <xf numFmtId="0" fontId="3" fillId="0" borderId="9" xfId="0" applyFont="1" applyBorder="1" applyAlignment="1" applyProtection="1">
      <alignment horizontal="center"/>
    </xf>
    <xf numFmtId="0" fontId="2" fillId="0" borderId="9" xfId="0" applyFont="1" applyBorder="1" applyAlignment="1" applyProtection="1">
      <alignment horizontal="center" wrapText="1"/>
    </xf>
    <xf numFmtId="0" fontId="3" fillId="0" borderId="6" xfId="0" applyNumberFormat="1" applyFont="1" applyBorder="1" applyAlignment="1" applyProtection="1">
      <alignment horizontal="center"/>
    </xf>
    <xf numFmtId="0" fontId="3" fillId="0" borderId="0" xfId="0" applyFont="1" applyBorder="1" applyProtection="1"/>
    <xf numFmtId="0" fontId="3" fillId="0" borderId="0" xfId="0" applyFont="1" applyBorder="1" applyAlignment="1" applyProtection="1">
      <alignment horizontal="right"/>
    </xf>
    <xf numFmtId="0" fontId="3" fillId="0" borderId="6" xfId="0" applyFont="1" applyBorder="1" applyAlignment="1" applyProtection="1">
      <alignment horizontal="center"/>
    </xf>
    <xf numFmtId="168" fontId="3" fillId="0" borderId="0" xfId="0" applyNumberFormat="1" applyFont="1" applyBorder="1" applyProtection="1"/>
    <xf numFmtId="14" fontId="2" fillId="0" borderId="0" xfId="0" applyNumberFormat="1" applyFont="1" applyAlignment="1" applyProtection="1"/>
    <xf numFmtId="14" fontId="2" fillId="0" borderId="0" xfId="0" applyNumberFormat="1" applyFont="1" applyAlignment="1" applyProtection="1">
      <alignment horizontal="left"/>
    </xf>
    <xf numFmtId="0" fontId="2" fillId="0" borderId="6" xfId="0" applyNumberFormat="1" applyFont="1" applyBorder="1" applyAlignment="1" applyProtection="1">
      <alignment horizontal="center"/>
    </xf>
    <xf numFmtId="5" fontId="2" fillId="0" borderId="0" xfId="0" applyNumberFormat="1" applyFont="1" applyAlignment="1" applyProtection="1"/>
    <xf numFmtId="10" fontId="2" fillId="0" borderId="0" xfId="0" applyNumberFormat="1" applyFont="1" applyAlignment="1" applyProtection="1"/>
    <xf numFmtId="0" fontId="2" fillId="0" borderId="0" xfId="0" applyNumberFormat="1" applyFont="1" applyFill="1" applyBorder="1" applyAlignment="1" applyProtection="1"/>
    <xf numFmtId="0" fontId="2" fillId="0" borderId="0" xfId="0" applyNumberFormat="1" applyFont="1" applyFill="1" applyBorder="1" applyAlignment="1" applyProtection="1">
      <alignment horizontal="right"/>
    </xf>
    <xf numFmtId="5" fontId="4" fillId="0" borderId="0" xfId="0" applyNumberFormat="1" applyFont="1" applyFill="1" applyBorder="1" applyAlignment="1" applyProtection="1"/>
    <xf numFmtId="5" fontId="2" fillId="0" borderId="0" xfId="0" applyNumberFormat="1" applyFont="1" applyFill="1" applyBorder="1" applyAlignment="1" applyProtection="1"/>
    <xf numFmtId="0" fontId="4" fillId="0" borderId="0" xfId="0" applyNumberFormat="1" applyFont="1" applyFill="1" applyBorder="1" applyAlignment="1" applyProtection="1">
      <alignment horizontal="center"/>
    </xf>
    <xf numFmtId="10" fontId="2" fillId="0" borderId="0" xfId="0" applyNumberFormat="1" applyFont="1" applyFill="1" applyBorder="1" applyAlignment="1" applyProtection="1"/>
    <xf numFmtId="166" fontId="2" fillId="0" borderId="0" xfId="0" applyNumberFormat="1" applyFont="1" applyFill="1" applyBorder="1" applyAlignment="1" applyProtection="1"/>
    <xf numFmtId="7" fontId="2" fillId="0" borderId="0" xfId="0" applyNumberFormat="1" applyFont="1" applyFill="1" applyBorder="1" applyAlignment="1" applyProtection="1"/>
    <xf numFmtId="7" fontId="2" fillId="0" borderId="0" xfId="0" applyNumberFormat="1" applyFont="1" applyAlignment="1" applyProtection="1"/>
    <xf numFmtId="37" fontId="2" fillId="0" borderId="0" xfId="0" applyNumberFormat="1" applyFont="1" applyFill="1" applyBorder="1" applyAlignment="1" applyProtection="1">
      <alignment horizontal="center"/>
    </xf>
    <xf numFmtId="37" fontId="4" fillId="0" borderId="0" xfId="0" applyNumberFormat="1" applyFont="1" applyFill="1" applyBorder="1" applyAlignment="1" applyProtection="1">
      <alignment horizontal="center"/>
    </xf>
    <xf numFmtId="37" fontId="2" fillId="0" borderId="15" xfId="0" applyNumberFormat="1" applyFont="1" applyFill="1" applyBorder="1" applyAlignment="1" applyProtection="1"/>
    <xf numFmtId="0" fontId="5" fillId="0" borderId="0" xfId="23" applyFont="1" applyAlignment="1" applyProtection="1">
      <alignment horizontal="left"/>
    </xf>
    <xf numFmtId="0" fontId="5" fillId="0" borderId="0" xfId="23" applyFont="1" applyProtection="1"/>
    <xf numFmtId="172" fontId="5" fillId="0" borderId="0" xfId="5" applyNumberFormat="1" applyFont="1" applyProtection="1"/>
    <xf numFmtId="172" fontId="5" fillId="0" borderId="0" xfId="5" applyNumberFormat="1" applyFont="1" applyFill="1" applyProtection="1"/>
    <xf numFmtId="172" fontId="5" fillId="0" borderId="0" xfId="23" applyNumberFormat="1" applyFont="1" applyProtection="1"/>
    <xf numFmtId="0" fontId="5" fillId="0" borderId="0" xfId="23" applyFont="1" applyFill="1" applyProtection="1"/>
    <xf numFmtId="172" fontId="5" fillId="0" borderId="0" xfId="23" applyNumberFormat="1" applyFont="1" applyFill="1" applyProtection="1"/>
    <xf numFmtId="37" fontId="5" fillId="0" borderId="0" xfId="24" applyNumberFormat="1" applyFont="1" applyAlignment="1" applyProtection="1">
      <alignment horizontal="left"/>
    </xf>
    <xf numFmtId="37" fontId="9" fillId="0" borderId="0" xfId="24" applyNumberFormat="1" applyFont="1" applyAlignment="1" applyProtection="1">
      <alignment horizontal="right"/>
    </xf>
    <xf numFmtId="37" fontId="24" fillId="0" borderId="0" xfId="24" applyNumberFormat="1" applyFont="1" applyBorder="1" applyAlignment="1" applyProtection="1"/>
    <xf numFmtId="39" fontId="9" fillId="0" borderId="0" xfId="24" applyNumberFormat="1" applyFont="1" applyBorder="1" applyAlignment="1" applyProtection="1">
      <alignment horizontal="right"/>
    </xf>
    <xf numFmtId="37" fontId="9" fillId="0" borderId="0" xfId="24" applyNumberFormat="1" applyFont="1" applyBorder="1" applyAlignment="1" applyProtection="1">
      <alignment horizontal="center"/>
    </xf>
    <xf numFmtId="0" fontId="9" fillId="0" borderId="0" xfId="24" applyFont="1" applyProtection="1"/>
    <xf numFmtId="37" fontId="9" fillId="0" borderId="0" xfId="24" applyNumberFormat="1" applyFont="1" applyFill="1" applyBorder="1" applyAlignment="1" applyProtection="1">
      <alignment horizontal="right"/>
    </xf>
    <xf numFmtId="0" fontId="9" fillId="0" borderId="0" xfId="24" applyFont="1" applyFill="1" applyBorder="1" applyProtection="1"/>
    <xf numFmtId="37" fontId="9" fillId="0" borderId="0" xfId="24" applyNumberFormat="1" applyFont="1" applyFill="1" applyAlignment="1" applyProtection="1">
      <alignment horizontal="center"/>
    </xf>
    <xf numFmtId="44" fontId="9" fillId="0" borderId="0" xfId="5" applyFont="1" applyFill="1" applyAlignment="1" applyProtection="1">
      <alignment horizontal="right"/>
    </xf>
    <xf numFmtId="172" fontId="9" fillId="0" borderId="0" xfId="5" applyNumberFormat="1" applyFont="1" applyFill="1" applyBorder="1" applyAlignment="1" applyProtection="1">
      <alignment horizontal="right"/>
    </xf>
    <xf numFmtId="172" fontId="9" fillId="0" borderId="0" xfId="24" applyNumberFormat="1" applyFont="1" applyFill="1" applyBorder="1" applyAlignment="1" applyProtection="1">
      <alignment horizontal="right"/>
    </xf>
    <xf numFmtId="44" fontId="9" fillId="0" borderId="0" xfId="5" applyFont="1" applyFill="1" applyBorder="1" applyAlignment="1" applyProtection="1">
      <alignment horizontal="center"/>
    </xf>
    <xf numFmtId="44" fontId="9" fillId="0" borderId="0" xfId="5" applyFont="1" applyFill="1" applyBorder="1" applyAlignment="1" applyProtection="1">
      <alignment horizontal="right"/>
    </xf>
    <xf numFmtId="175" fontId="9" fillId="0" borderId="0" xfId="24" applyNumberFormat="1" applyFont="1" applyFill="1" applyBorder="1" applyAlignment="1" applyProtection="1">
      <alignment horizontal="center"/>
    </xf>
    <xf numFmtId="172" fontId="9" fillId="0" borderId="9" xfId="5" applyNumberFormat="1" applyFont="1" applyFill="1" applyBorder="1" applyAlignment="1" applyProtection="1">
      <alignment horizontal="right"/>
    </xf>
    <xf numFmtId="37" fontId="9" fillId="0" borderId="0" xfId="24" applyNumberFormat="1" applyFont="1" applyAlignment="1" applyProtection="1">
      <alignment horizontal="center"/>
    </xf>
    <xf numFmtId="173" fontId="9" fillId="0" borderId="0" xfId="24" applyNumberFormat="1" applyFont="1" applyBorder="1" applyAlignment="1" applyProtection="1">
      <alignment horizontal="center"/>
    </xf>
    <xf numFmtId="173" fontId="25" fillId="0" borderId="0" xfId="24" applyNumberFormat="1" applyFont="1" applyFill="1" applyBorder="1" applyAlignment="1" applyProtection="1">
      <alignment horizontal="right"/>
    </xf>
    <xf numFmtId="173" fontId="9" fillId="0" borderId="0" xfId="24" applyNumberFormat="1" applyFont="1" applyBorder="1" applyAlignment="1" applyProtection="1">
      <alignment horizontal="right"/>
    </xf>
    <xf numFmtId="173" fontId="9" fillId="0" borderId="0" xfId="24" applyNumberFormat="1" applyFont="1" applyFill="1" applyBorder="1" applyAlignment="1" applyProtection="1">
      <alignment horizontal="right"/>
    </xf>
    <xf numFmtId="37" fontId="9" fillId="0" borderId="9" xfId="24" applyNumberFormat="1" applyFont="1" applyFill="1" applyBorder="1" applyAlignment="1" applyProtection="1">
      <alignment horizontal="right"/>
    </xf>
    <xf numFmtId="37" fontId="9" fillId="0" borderId="0" xfId="24" applyNumberFormat="1" applyFont="1" applyAlignment="1" applyProtection="1">
      <alignment horizontal="left"/>
    </xf>
    <xf numFmtId="171" fontId="9" fillId="0" borderId="0" xfId="2" applyNumberFormat="1" applyFont="1" applyFill="1" applyBorder="1" applyAlignment="1" applyProtection="1">
      <alignment horizontal="left"/>
    </xf>
    <xf numFmtId="43" fontId="9" fillId="0" borderId="0" xfId="2" applyNumberFormat="1" applyFont="1" applyFill="1" applyBorder="1" applyAlignment="1" applyProtection="1">
      <alignment horizontal="left"/>
    </xf>
    <xf numFmtId="172" fontId="9" fillId="0" borderId="0" xfId="5" applyNumberFormat="1" applyFont="1" applyAlignment="1" applyProtection="1">
      <alignment horizontal="right"/>
    </xf>
    <xf numFmtId="171" fontId="9" fillId="0" borderId="0" xfId="2" applyNumberFormat="1" applyFont="1" applyBorder="1" applyAlignment="1" applyProtection="1">
      <alignment horizontal="right"/>
    </xf>
    <xf numFmtId="37" fontId="5" fillId="0" borderId="0" xfId="15" applyNumberFormat="1" applyFont="1" applyAlignment="1" applyProtection="1">
      <alignment horizontal="left"/>
    </xf>
    <xf numFmtId="165" fontId="60" fillId="0" borderId="0" xfId="15" applyNumberFormat="1" applyFont="1" applyAlignment="1" applyProtection="1">
      <alignment horizontal="center"/>
    </xf>
    <xf numFmtId="173" fontId="9" fillId="0" borderId="0" xfId="15" applyNumberFormat="1" applyFont="1" applyAlignment="1" applyProtection="1">
      <alignment horizontal="center"/>
    </xf>
    <xf numFmtId="0" fontId="60" fillId="0" borderId="0" xfId="15" applyNumberFormat="1" applyFont="1" applyAlignment="1" applyProtection="1">
      <alignment horizontal="center"/>
    </xf>
    <xf numFmtId="0" fontId="5" fillId="0" borderId="0" xfId="15" applyNumberFormat="1" applyFont="1" applyAlignment="1" applyProtection="1">
      <alignment horizontal="left"/>
    </xf>
    <xf numFmtId="37" fontId="9" fillId="0" borderId="0" xfId="15" applyNumberFormat="1" applyFont="1" applyAlignment="1" applyProtection="1">
      <alignment horizontal="center"/>
    </xf>
    <xf numFmtId="37" fontId="9" fillId="0" borderId="10" xfId="15" applyNumberFormat="1" applyFont="1" applyBorder="1" applyAlignment="1" applyProtection="1">
      <alignment horizontal="center"/>
    </xf>
    <xf numFmtId="37" fontId="25" fillId="0" borderId="29" xfId="15" applyNumberFormat="1" applyFont="1" applyBorder="1" applyAlignment="1" applyProtection="1">
      <alignment horizontal="right" wrapText="1"/>
    </xf>
    <xf numFmtId="37" fontId="26" fillId="0" borderId="0" xfId="15" applyNumberFormat="1" applyFont="1" applyAlignment="1" applyProtection="1">
      <alignment horizontal="center"/>
    </xf>
    <xf numFmtId="44" fontId="9" fillId="0" borderId="29" xfId="5" applyFont="1" applyFill="1" applyBorder="1" applyAlignment="1" applyProtection="1">
      <alignment horizontal="right" wrapText="1"/>
    </xf>
    <xf numFmtId="37" fontId="25" fillId="0" borderId="14" xfId="15" applyNumberFormat="1" applyFont="1" applyBorder="1" applyAlignment="1" applyProtection="1">
      <alignment horizontal="right" wrapText="1"/>
    </xf>
    <xf numFmtId="37" fontId="9" fillId="0" borderId="8" xfId="15" applyNumberFormat="1" applyFont="1" applyBorder="1" applyAlignment="1" applyProtection="1">
      <alignment horizontal="right" wrapText="1"/>
    </xf>
    <xf numFmtId="0" fontId="9" fillId="0" borderId="0" xfId="15" applyNumberFormat="1" applyFont="1" applyFill="1" applyAlignment="1" applyProtection="1">
      <alignment horizontal="center"/>
    </xf>
    <xf numFmtId="37" fontId="9" fillId="0" borderId="13" xfId="24" applyNumberFormat="1" applyFont="1" applyBorder="1" applyAlignment="1" applyProtection="1">
      <alignment horizontal="center"/>
    </xf>
    <xf numFmtId="37" fontId="9" fillId="0" borderId="29" xfId="15" applyNumberFormat="1" applyFont="1" applyFill="1" applyBorder="1" applyAlignment="1" applyProtection="1">
      <alignment horizontal="center"/>
    </xf>
    <xf numFmtId="0" fontId="9" fillId="0" borderId="0" xfId="15" applyNumberFormat="1" applyFont="1" applyFill="1" applyAlignment="1" applyProtection="1">
      <alignment horizontal="center" wrapText="1"/>
    </xf>
    <xf numFmtId="0" fontId="24" fillId="0" borderId="0" xfId="15" applyNumberFormat="1" applyFont="1" applyFill="1" applyAlignment="1" applyProtection="1">
      <alignment horizontal="center"/>
    </xf>
    <xf numFmtId="37" fontId="9" fillId="0" borderId="14" xfId="15" applyNumberFormat="1" applyFont="1" applyFill="1" applyBorder="1" applyAlignment="1" applyProtection="1">
      <alignment horizontal="center"/>
    </xf>
    <xf numFmtId="0" fontId="9" fillId="0" borderId="0" xfId="16" applyFont="1" applyProtection="1"/>
    <xf numFmtId="0" fontId="9" fillId="0" borderId="0" xfId="16" applyFont="1" applyAlignment="1" applyProtection="1">
      <alignment horizontal="center"/>
    </xf>
    <xf numFmtId="0" fontId="4" fillId="0" borderId="29" xfId="16" applyFont="1" applyBorder="1" applyAlignment="1" applyProtection="1">
      <alignment horizontal="left"/>
    </xf>
    <xf numFmtId="0" fontId="4" fillId="0" borderId="7" xfId="16" applyFont="1" applyBorder="1" applyAlignment="1" applyProtection="1">
      <alignment horizontal="center"/>
    </xf>
    <xf numFmtId="0" fontId="4" fillId="0" borderId="29" xfId="16" applyFont="1" applyBorder="1" applyAlignment="1" applyProtection="1">
      <alignment horizontal="center" wrapText="1"/>
    </xf>
    <xf numFmtId="0" fontId="4" fillId="0" borderId="29" xfId="16" applyFont="1" applyBorder="1" applyAlignment="1" applyProtection="1">
      <alignment horizontal="center"/>
    </xf>
    <xf numFmtId="0" fontId="2" fillId="0" borderId="29" xfId="16" applyFont="1" applyBorder="1" applyProtection="1"/>
    <xf numFmtId="11" fontId="61" fillId="0" borderId="7" xfId="16" applyNumberFormat="1" applyFont="1" applyBorder="1" applyAlignment="1" applyProtection="1">
      <alignment horizontal="center"/>
    </xf>
    <xf numFmtId="9" fontId="2" fillId="0" borderId="29" xfId="25" applyFont="1" applyBorder="1" applyAlignment="1" applyProtection="1">
      <alignment horizontal="center"/>
    </xf>
    <xf numFmtId="0" fontId="2" fillId="0" borderId="29" xfId="16" applyFont="1" applyBorder="1" applyAlignment="1" applyProtection="1">
      <alignment horizontal="center"/>
    </xf>
    <xf numFmtId="0" fontId="2" fillId="0" borderId="7" xfId="16" applyFont="1" applyBorder="1" applyAlignment="1" applyProtection="1">
      <alignment horizontal="center"/>
    </xf>
    <xf numFmtId="10" fontId="2" fillId="0" borderId="29" xfId="16" applyNumberFormat="1" applyFont="1" applyBorder="1" applyAlignment="1" applyProtection="1">
      <alignment horizontal="center"/>
    </xf>
    <xf numFmtId="10" fontId="2" fillId="0" borderId="6" xfId="16" applyNumberFormat="1" applyFont="1" applyBorder="1" applyAlignment="1" applyProtection="1">
      <alignment horizontal="center"/>
    </xf>
    <xf numFmtId="0" fontId="2" fillId="0" borderId="14" xfId="16" applyFont="1" applyBorder="1" applyProtection="1"/>
    <xf numFmtId="0" fontId="2" fillId="0" borderId="8" xfId="16" applyFont="1" applyBorder="1" applyAlignment="1" applyProtection="1">
      <alignment horizontal="center"/>
    </xf>
    <xf numFmtId="0" fontId="2" fillId="0" borderId="14" xfId="16" applyFont="1" applyBorder="1" applyAlignment="1" applyProtection="1">
      <alignment horizontal="center"/>
    </xf>
    <xf numFmtId="0" fontId="5" fillId="0" borderId="0" xfId="0" applyNumberFormat="1" applyFont="1" applyAlignment="1" applyProtection="1"/>
    <xf numFmtId="0" fontId="2" fillId="0" borderId="0" xfId="0" applyNumberFormat="1" applyFont="1" applyAlignment="1" applyProtection="1">
      <alignment horizontal="center"/>
      <protection hidden="1"/>
    </xf>
    <xf numFmtId="164" fontId="3" fillId="0" borderId="11" xfId="0" applyNumberFormat="1" applyFont="1" applyBorder="1" applyAlignment="1" applyProtection="1">
      <alignment horizontal="center"/>
    </xf>
    <xf numFmtId="3" fontId="3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5" fontId="3" fillId="0" borderId="11" xfId="0" applyNumberFormat="1" applyFont="1" applyBorder="1" applyAlignment="1" applyProtection="1">
      <alignment horizontal="center"/>
    </xf>
    <xf numFmtId="3" fontId="3" fillId="0" borderId="0" xfId="0" applyNumberFormat="1" applyFont="1" applyAlignment="1" applyProtection="1">
      <alignment horizontal="center"/>
    </xf>
    <xf numFmtId="10" fontId="3" fillId="0" borderId="0" xfId="0" applyNumberFormat="1" applyFont="1" applyBorder="1" applyAlignment="1" applyProtection="1">
      <alignment horizontal="center"/>
    </xf>
    <xf numFmtId="37" fontId="57" fillId="0" borderId="0" xfId="0" applyNumberFormat="1" applyFont="1" applyFill="1" applyAlignment="1" applyProtection="1">
      <alignment horizontal="center"/>
    </xf>
    <xf numFmtId="37" fontId="57" fillId="0" borderId="0" xfId="0" applyNumberFormat="1" applyFont="1" applyAlignment="1" applyProtection="1">
      <alignment horizontal="center"/>
    </xf>
    <xf numFmtId="164" fontId="3" fillId="0" borderId="0" xfId="0" applyNumberFormat="1" applyFont="1" applyBorder="1" applyAlignment="1" applyProtection="1">
      <alignment horizontal="center"/>
    </xf>
    <xf numFmtId="37" fontId="6" fillId="0" borderId="0" xfId="0" applyNumberFormat="1" applyFont="1" applyAlignment="1" applyProtection="1">
      <alignment horizontal="center"/>
    </xf>
    <xf numFmtId="5" fontId="3" fillId="0" borderId="11" xfId="0" applyNumberFormat="1" applyFont="1" applyFill="1" applyBorder="1" applyAlignment="1" applyProtection="1">
      <alignment horizontal="center"/>
    </xf>
    <xf numFmtId="5" fontId="3" fillId="0" borderId="0" xfId="0" applyNumberFormat="1" applyFont="1" applyFill="1" applyAlignment="1" applyProtection="1">
      <alignment horizontal="center"/>
    </xf>
    <xf numFmtId="164" fontId="3" fillId="0" borderId="11" xfId="0" applyNumberFormat="1" applyFont="1" applyFill="1" applyBorder="1" applyAlignment="1" applyProtection="1">
      <alignment horizontal="center"/>
    </xf>
    <xf numFmtId="178" fontId="62" fillId="10" borderId="30" xfId="25" applyNumberFormat="1" applyFont="1" applyFill="1" applyBorder="1" applyAlignment="1" applyProtection="1">
      <alignment horizontal="center" vertical="center"/>
      <protection locked="0"/>
    </xf>
    <xf numFmtId="0" fontId="3" fillId="11" borderId="0" xfId="0" applyNumberFormat="1" applyFont="1" applyFill="1" applyAlignment="1" applyProtection="1">
      <alignment horizontal="center"/>
    </xf>
    <xf numFmtId="0" fontId="5" fillId="11" borderId="0" xfId="0" applyNumberFormat="1" applyFont="1" applyFill="1" applyAlignment="1" applyProtection="1">
      <alignment horizontal="center"/>
    </xf>
    <xf numFmtId="0" fontId="3" fillId="11" borderId="0" xfId="0" applyNumberFormat="1" applyFont="1" applyFill="1" applyAlignment="1" applyProtection="1"/>
    <xf numFmtId="0" fontId="0" fillId="11" borderId="0" xfId="0" applyNumberFormat="1" applyFont="1" applyFill="1" applyAlignment="1" applyProtection="1"/>
    <xf numFmtId="37" fontId="3" fillId="11" borderId="0" xfId="0" applyNumberFormat="1" applyFont="1" applyFill="1" applyProtection="1"/>
    <xf numFmtId="178" fontId="2" fillId="12" borderId="20" xfId="0" applyNumberFormat="1" applyFont="1" applyFill="1" applyBorder="1" applyAlignment="1" applyProtection="1">
      <alignment horizontal="center"/>
    </xf>
    <xf numFmtId="9" fontId="2" fillId="12" borderId="20" xfId="25" applyFont="1" applyFill="1" applyBorder="1" applyAlignment="1" applyProtection="1">
      <alignment horizontal="center"/>
    </xf>
    <xf numFmtId="37" fontId="9" fillId="0" borderId="19" xfId="24" applyNumberFormat="1" applyFont="1" applyBorder="1" applyAlignment="1" applyProtection="1">
      <alignment horizontal="right"/>
    </xf>
    <xf numFmtId="37" fontId="9" fillId="0" borderId="18" xfId="24" applyNumberFormat="1" applyFont="1" applyBorder="1" applyAlignment="1" applyProtection="1">
      <alignment horizontal="right"/>
    </xf>
    <xf numFmtId="44" fontId="9" fillId="0" borderId="19" xfId="4" applyFont="1" applyBorder="1" applyAlignment="1" applyProtection="1">
      <alignment horizontal="right"/>
    </xf>
    <xf numFmtId="37" fontId="9" fillId="0" borderId="0" xfId="24" applyNumberFormat="1" applyFont="1" applyBorder="1" applyAlignment="1" applyProtection="1">
      <alignment horizontal="center" vertical="center"/>
    </xf>
    <xf numFmtId="44" fontId="9" fillId="0" borderId="0" xfId="4" applyFont="1" applyBorder="1" applyAlignment="1" applyProtection="1">
      <alignment horizontal="center" vertical="center"/>
    </xf>
    <xf numFmtId="44" fontId="9" fillId="0" borderId="9" xfId="4" applyFont="1" applyBorder="1" applyAlignment="1" applyProtection="1">
      <alignment horizontal="center" vertical="center"/>
    </xf>
    <xf numFmtId="37" fontId="9" fillId="0" borderId="31" xfId="24" applyNumberFormat="1" applyFont="1" applyBorder="1" applyAlignment="1" applyProtection="1">
      <alignment horizontal="right"/>
    </xf>
    <xf numFmtId="37" fontId="9" fillId="0" borderId="9" xfId="24" applyNumberFormat="1" applyFont="1" applyBorder="1" applyAlignment="1" applyProtection="1">
      <alignment horizontal="right"/>
    </xf>
    <xf numFmtId="44" fontId="9" fillId="0" borderId="32" xfId="4" applyFont="1" applyBorder="1" applyAlignment="1" applyProtection="1">
      <alignment horizontal="right"/>
    </xf>
    <xf numFmtId="37" fontId="24" fillId="0" borderId="33" xfId="24" applyNumberFormat="1" applyFont="1" applyBorder="1" applyAlignment="1" applyProtection="1">
      <alignment horizontal="centerContinuous"/>
    </xf>
    <xf numFmtId="37" fontId="24" fillId="0" borderId="34" xfId="24" applyNumberFormat="1" applyFont="1" applyBorder="1" applyAlignment="1" applyProtection="1">
      <alignment horizontal="centerContinuous"/>
    </xf>
    <xf numFmtId="37" fontId="24" fillId="0" borderId="35" xfId="24" applyNumberFormat="1" applyFont="1" applyBorder="1" applyAlignment="1" applyProtection="1">
      <alignment horizontal="centerContinuous"/>
    </xf>
    <xf numFmtId="37" fontId="25" fillId="0" borderId="36" xfId="24" applyNumberFormat="1" applyFont="1" applyBorder="1" applyAlignment="1" applyProtection="1">
      <alignment horizontal="center"/>
    </xf>
    <xf numFmtId="37" fontId="25" fillId="0" borderId="37" xfId="24" applyNumberFormat="1" applyFont="1" applyBorder="1" applyAlignment="1" applyProtection="1">
      <alignment horizontal="center"/>
    </xf>
    <xf numFmtId="37" fontId="25" fillId="0" borderId="38" xfId="24" applyNumberFormat="1" applyFont="1" applyBorder="1" applyAlignment="1" applyProtection="1">
      <alignment horizontal="center"/>
    </xf>
    <xf numFmtId="37" fontId="25" fillId="0" borderId="39" xfId="24" applyNumberFormat="1" applyFont="1" applyBorder="1" applyAlignment="1" applyProtection="1">
      <alignment horizontal="center"/>
    </xf>
    <xf numFmtId="37" fontId="25" fillId="0" borderId="9" xfId="24" applyNumberFormat="1" applyFont="1" applyBorder="1" applyAlignment="1" applyProtection="1">
      <alignment horizontal="center"/>
    </xf>
    <xf numFmtId="37" fontId="25" fillId="0" borderId="32" xfId="24" applyNumberFormat="1" applyFont="1" applyBorder="1" applyAlignment="1" applyProtection="1">
      <alignment horizontal="center"/>
    </xf>
    <xf numFmtId="12" fontId="9" fillId="0" borderId="6" xfId="24" applyNumberFormat="1" applyFont="1" applyBorder="1" applyAlignment="1" applyProtection="1">
      <alignment horizontal="center" vertical="center"/>
    </xf>
    <xf numFmtId="44" fontId="9" fillId="0" borderId="6" xfId="4" applyFont="1" applyBorder="1" applyAlignment="1" applyProtection="1">
      <alignment horizontal="right"/>
    </xf>
    <xf numFmtId="37" fontId="9" fillId="0" borderId="7" xfId="24" applyNumberFormat="1" applyFont="1" applyBorder="1" applyAlignment="1" applyProtection="1">
      <alignment horizontal="right"/>
    </xf>
    <xf numFmtId="37" fontId="9" fillId="0" borderId="1" xfId="24" applyNumberFormat="1" applyFont="1" applyBorder="1" applyAlignment="1" applyProtection="1">
      <alignment horizontal="right"/>
    </xf>
    <xf numFmtId="171" fontId="9" fillId="0" borderId="0" xfId="2" applyNumberFormat="1" applyFont="1" applyFill="1" applyBorder="1" applyAlignment="1" applyProtection="1">
      <alignment horizontal="center"/>
    </xf>
    <xf numFmtId="171" fontId="9" fillId="0" borderId="6" xfId="2" applyNumberFormat="1" applyFont="1" applyFill="1" applyBorder="1" applyAlignment="1" applyProtection="1">
      <alignment horizontal="center"/>
    </xf>
    <xf numFmtId="0" fontId="2" fillId="0" borderId="10" xfId="0" applyFont="1" applyFill="1" applyBorder="1" applyAlignment="1" applyProtection="1">
      <alignment horizontal="center"/>
    </xf>
    <xf numFmtId="0" fontId="2" fillId="0" borderId="29" xfId="0" applyNumberFormat="1" applyFont="1" applyFill="1" applyBorder="1" applyAlignment="1" applyProtection="1"/>
    <xf numFmtId="3" fontId="2" fillId="0" borderId="3" xfId="0" applyNumberFormat="1" applyFont="1" applyFill="1" applyBorder="1" applyAlignment="1" applyProtection="1"/>
    <xf numFmtId="3" fontId="2" fillId="0" borderId="0" xfId="0" applyNumberFormat="1" applyFont="1" applyFill="1" applyBorder="1" applyAlignment="1" applyProtection="1"/>
    <xf numFmtId="0" fontId="2" fillId="0" borderId="7" xfId="0" applyFont="1" applyFill="1" applyBorder="1" applyAlignment="1" applyProtection="1"/>
    <xf numFmtId="0" fontId="2" fillId="0" borderId="0" xfId="0" applyNumberFormat="1" applyFont="1" applyFill="1" applyAlignment="1" applyProtection="1"/>
    <xf numFmtId="37" fontId="63" fillId="0" borderId="0" xfId="24" applyNumberFormat="1" applyFont="1" applyFill="1" applyBorder="1" applyAlignment="1" applyProtection="1">
      <alignment horizontal="right"/>
    </xf>
    <xf numFmtId="7" fontId="64" fillId="0" borderId="0" xfId="24" applyNumberFormat="1" applyFont="1" applyFill="1" applyBorder="1" applyAlignment="1" applyProtection="1">
      <alignment horizontal="right"/>
    </xf>
    <xf numFmtId="171" fontId="64" fillId="0" borderId="6" xfId="1" applyNumberFormat="1" applyFont="1" applyFill="1" applyBorder="1" applyAlignment="1" applyProtection="1">
      <alignment horizontal="right"/>
    </xf>
    <xf numFmtId="37" fontId="9" fillId="0" borderId="0" xfId="24" applyNumberFormat="1" applyFont="1" applyFill="1" applyBorder="1" applyAlignment="1" applyProtection="1">
      <alignment horizontal="left"/>
    </xf>
    <xf numFmtId="37" fontId="9" fillId="0" borderId="9" xfId="24" applyNumberFormat="1" applyFont="1" applyFill="1" applyBorder="1" applyAlignment="1" applyProtection="1">
      <alignment horizontal="left"/>
    </xf>
    <xf numFmtId="37" fontId="9" fillId="0" borderId="40" xfId="24" applyNumberFormat="1" applyFont="1" applyFill="1" applyBorder="1" applyAlignment="1" applyProtection="1">
      <alignment horizontal="center"/>
    </xf>
    <xf numFmtId="0" fontId="2" fillId="0" borderId="0" xfId="0" applyFont="1" applyFill="1" applyAlignment="1" applyProtection="1"/>
    <xf numFmtId="0" fontId="3" fillId="0" borderId="0" xfId="0" applyFont="1" applyFill="1" applyAlignment="1" applyProtection="1"/>
    <xf numFmtId="3" fontId="2" fillId="0" borderId="0" xfId="0" applyNumberFormat="1" applyFont="1" applyFill="1" applyAlignment="1" applyProtection="1"/>
    <xf numFmtId="0" fontId="2" fillId="0" borderId="0" xfId="0" applyFont="1" applyFill="1" applyProtection="1"/>
    <xf numFmtId="37" fontId="3" fillId="0" borderId="0" xfId="0" applyNumberFormat="1" applyFont="1" applyFill="1" applyAlignment="1" applyProtection="1"/>
    <xf numFmtId="37" fontId="3" fillId="0" borderId="7" xfId="0" applyNumberFormat="1" applyFont="1" applyFill="1" applyBorder="1" applyAlignment="1" applyProtection="1"/>
    <xf numFmtId="0" fontId="57" fillId="0" borderId="0" xfId="0" applyFont="1" applyFill="1" applyAlignment="1" applyProtection="1">
      <alignment horizontal="center"/>
    </xf>
    <xf numFmtId="3" fontId="57" fillId="0" borderId="0" xfId="0" applyNumberFormat="1" applyFont="1" applyFill="1" applyAlignment="1" applyProtection="1">
      <alignment horizontal="center"/>
    </xf>
    <xf numFmtId="0" fontId="2" fillId="0" borderId="14" xfId="0" applyNumberFormat="1" applyFont="1" applyFill="1" applyBorder="1" applyAlignment="1" applyProtection="1"/>
    <xf numFmtId="0" fontId="20" fillId="0" borderId="29" xfId="0" applyNumberFormat="1" applyFont="1" applyBorder="1" applyAlignment="1" applyProtection="1">
      <alignment horizontal="right"/>
    </xf>
    <xf numFmtId="0" fontId="20" fillId="0" borderId="14" xfId="0" applyNumberFormat="1" applyFont="1" applyBorder="1" applyAlignment="1" applyProtection="1">
      <alignment horizontal="right"/>
    </xf>
    <xf numFmtId="3" fontId="2" fillId="0" borderId="14" xfId="0" applyNumberFormat="1" applyFont="1" applyFill="1" applyBorder="1" applyAlignment="1" applyProtection="1">
      <alignment horizontal="left"/>
    </xf>
    <xf numFmtId="14" fontId="3" fillId="0" borderId="6" xfId="0" applyNumberFormat="1" applyFont="1" applyFill="1" applyBorder="1" applyAlignment="1" applyProtection="1">
      <alignment horizontal="left"/>
    </xf>
    <xf numFmtId="14" fontId="3" fillId="0" borderId="36" xfId="0" applyNumberFormat="1" applyFont="1" applyFill="1" applyBorder="1" applyAlignment="1" applyProtection="1">
      <alignment horizontal="left"/>
    </xf>
    <xf numFmtId="5" fontId="3" fillId="0" borderId="11" xfId="0" applyNumberFormat="1" applyFont="1" applyFill="1" applyBorder="1" applyProtection="1"/>
    <xf numFmtId="5" fontId="3" fillId="0" borderId="0" xfId="0" applyNumberFormat="1" applyFont="1" applyFill="1" applyProtection="1"/>
    <xf numFmtId="10" fontId="4" fillId="0" borderId="0" xfId="25" applyNumberFormat="1" applyFont="1" applyFill="1" applyProtection="1"/>
    <xf numFmtId="10" fontId="3" fillId="0" borderId="0" xfId="0" applyNumberFormat="1" applyFont="1" applyFill="1" applyProtection="1"/>
    <xf numFmtId="3" fontId="2" fillId="0" borderId="0" xfId="0" applyNumberFormat="1" applyFont="1" applyFill="1" applyProtection="1"/>
    <xf numFmtId="37" fontId="9" fillId="10" borderId="0" xfId="24" applyNumberFormat="1" applyFont="1" applyFill="1" applyBorder="1" applyAlignment="1" applyProtection="1">
      <alignment horizontal="right"/>
    </xf>
    <xf numFmtId="37" fontId="9" fillId="12" borderId="0" xfId="24" applyNumberFormat="1" applyFont="1" applyFill="1" applyBorder="1" applyAlignment="1" applyProtection="1">
      <alignment horizontal="right"/>
    </xf>
    <xf numFmtId="0" fontId="5" fillId="0" borderId="0" xfId="0" applyFont="1" applyFill="1" applyBorder="1"/>
    <xf numFmtId="44" fontId="5" fillId="0" borderId="0" xfId="5" applyFont="1" applyFill="1" applyBorder="1"/>
    <xf numFmtId="44" fontId="5" fillId="0" borderId="0" xfId="0" applyNumberFormat="1" applyFont="1" applyFill="1" applyBorder="1"/>
    <xf numFmtId="0" fontId="5" fillId="0" borderId="0" xfId="0" applyFont="1" applyFill="1" applyBorder="1" applyAlignment="1">
      <alignment horizontal="center" wrapText="1"/>
    </xf>
    <xf numFmtId="0" fontId="8" fillId="0" borderId="0" xfId="0" applyFont="1" applyFill="1" applyBorder="1" applyAlignment="1">
      <alignment horizontal="center" wrapText="1"/>
    </xf>
    <xf numFmtId="4" fontId="5" fillId="0" borderId="0" xfId="0" applyNumberFormat="1" applyFont="1" applyFill="1" applyBorder="1"/>
    <xf numFmtId="0" fontId="5" fillId="0" borderId="0" xfId="0" applyFont="1" applyFill="1" applyBorder="1" applyAlignment="1">
      <alignment horizontal="left"/>
    </xf>
    <xf numFmtId="4" fontId="8" fillId="0" borderId="0" xfId="0" applyNumberFormat="1" applyFont="1" applyFill="1" applyBorder="1"/>
    <xf numFmtId="165" fontId="5" fillId="0" borderId="0" xfId="0" applyNumberFormat="1" applyFont="1" applyFill="1" applyBorder="1"/>
    <xf numFmtId="2" fontId="5" fillId="0" borderId="0" xfId="0" applyNumberFormat="1" applyFont="1" applyFill="1" applyBorder="1"/>
    <xf numFmtId="165" fontId="8" fillId="0" borderId="0" xfId="0" applyNumberFormat="1" applyFont="1" applyFill="1" applyBorder="1"/>
    <xf numFmtId="44" fontId="13" fillId="0" borderId="0" xfId="4" applyFont="1" applyFill="1" applyBorder="1"/>
    <xf numFmtId="0" fontId="13" fillId="0" borderId="0" xfId="0" applyFont="1" applyFill="1" applyBorder="1"/>
    <xf numFmtId="0" fontId="5" fillId="0" borderId="0" xfId="0" applyNumberFormat="1" applyFont="1" applyFill="1" applyBorder="1" applyAlignment="1" applyProtection="1">
      <protection locked="0"/>
    </xf>
    <xf numFmtId="0" fontId="13" fillId="0" borderId="0" xfId="0" applyFont="1" applyFill="1" applyBorder="1" applyAlignment="1">
      <alignment horizontal="right"/>
    </xf>
    <xf numFmtId="10" fontId="13" fillId="0" borderId="0" xfId="0" applyNumberFormat="1" applyFont="1" applyFill="1" applyBorder="1"/>
    <xf numFmtId="3" fontId="13" fillId="0" borderId="0" xfId="0" applyNumberFormat="1" applyFont="1" applyFill="1" applyBorder="1"/>
    <xf numFmtId="0" fontId="13" fillId="0" borderId="0" xfId="0" applyFont="1" applyFill="1" applyBorder="1" applyAlignment="1">
      <alignment horizontal="center"/>
    </xf>
    <xf numFmtId="44" fontId="13" fillId="0" borderId="0" xfId="0" applyNumberFormat="1" applyFont="1" applyFill="1" applyBorder="1"/>
    <xf numFmtId="0" fontId="5" fillId="0" borderId="0" xfId="12" applyNumberFormat="1" applyFont="1" applyFill="1" applyBorder="1" applyAlignment="1" applyProtection="1">
      <protection locked="0"/>
    </xf>
    <xf numFmtId="0" fontId="30" fillId="0" borderId="0" xfId="0" applyFont="1" applyFill="1" applyBorder="1"/>
    <xf numFmtId="3" fontId="30" fillId="0" borderId="0" xfId="0" applyNumberFormat="1" applyFont="1" applyFill="1" applyBorder="1"/>
    <xf numFmtId="17" fontId="13" fillId="0" borderId="0" xfId="0" applyNumberFormat="1" applyFont="1" applyFill="1" applyBorder="1" applyAlignment="1">
      <alignment horizontal="left"/>
    </xf>
    <xf numFmtId="39" fontId="13" fillId="0" borderId="0" xfId="0" applyNumberFormat="1" applyFont="1" applyFill="1" applyBorder="1" applyAlignment="1">
      <alignment horizontal="right"/>
    </xf>
    <xf numFmtId="17" fontId="28" fillId="0" borderId="0" xfId="0" applyNumberFormat="1" applyFont="1" applyFill="1" applyBorder="1" applyAlignment="1">
      <alignment horizontal="left"/>
    </xf>
    <xf numFmtId="44" fontId="28" fillId="0" borderId="0" xfId="0" applyNumberFormat="1" applyFont="1" applyFill="1" applyBorder="1" applyAlignment="1">
      <alignment horizontal="right"/>
    </xf>
    <xf numFmtId="0" fontId="28" fillId="0" borderId="0" xfId="0" applyFont="1" applyFill="1" applyBorder="1" applyAlignment="1">
      <alignment horizontal="center"/>
    </xf>
    <xf numFmtId="0" fontId="29" fillId="0" borderId="0" xfId="0" applyFont="1" applyFill="1" applyBorder="1"/>
    <xf numFmtId="38" fontId="5" fillId="0" borderId="0" xfId="12" applyNumberFormat="1" applyFont="1" applyFill="1" applyBorder="1" applyAlignment="1" applyProtection="1">
      <protection locked="0"/>
    </xf>
    <xf numFmtId="172" fontId="5" fillId="0" borderId="0" xfId="4" applyNumberFormat="1" applyFont="1" applyFill="1" applyBorder="1" applyAlignment="1" applyProtection="1">
      <protection locked="0"/>
    </xf>
    <xf numFmtId="0" fontId="30" fillId="0" borderId="0" xfId="0" applyFont="1" applyFill="1" applyBorder="1" applyAlignment="1">
      <alignment horizontal="center"/>
    </xf>
    <xf numFmtId="0" fontId="30" fillId="0" borderId="0" xfId="0" applyFont="1" applyFill="1" applyBorder="1" applyAlignment="1">
      <alignment horizontal="center" wrapText="1"/>
    </xf>
    <xf numFmtId="172" fontId="13" fillId="0" borderId="0" xfId="4" applyNumberFormat="1" applyFont="1" applyFill="1" applyBorder="1"/>
    <xf numFmtId="4" fontId="13" fillId="0" borderId="0" xfId="20" applyNumberFormat="1" applyFont="1" applyFill="1" applyBorder="1" applyAlignment="1">
      <alignment horizontal="center"/>
    </xf>
    <xf numFmtId="10" fontId="13" fillId="0" borderId="0" xfId="20" applyNumberFormat="1" applyFont="1" applyFill="1" applyBorder="1" applyAlignment="1">
      <alignment horizontal="center"/>
    </xf>
    <xf numFmtId="0" fontId="30" fillId="0" borderId="0" xfId="0" applyFont="1" applyFill="1" applyBorder="1" applyAlignment="1">
      <alignment horizontal="left"/>
    </xf>
    <xf numFmtId="172" fontId="31" fillId="0" borderId="0" xfId="4" applyNumberFormat="1" applyFont="1" applyFill="1" applyBorder="1" applyAlignment="1" applyProtection="1">
      <protection locked="0"/>
    </xf>
    <xf numFmtId="0" fontId="5" fillId="0" borderId="0" xfId="12" applyNumberFormat="1" applyFont="1" applyFill="1" applyBorder="1" applyAlignment="1" applyProtection="1">
      <alignment horizontal="center"/>
      <protection hidden="1"/>
    </xf>
    <xf numFmtId="174" fontId="5" fillId="0" borderId="0" xfId="12" applyNumberFormat="1" applyFont="1" applyFill="1" applyBorder="1" applyAlignment="1" applyProtection="1">
      <alignment horizontal="left"/>
      <protection hidden="1"/>
    </xf>
    <xf numFmtId="38" fontId="5" fillId="0" borderId="0" xfId="12" applyNumberFormat="1" applyFont="1" applyFill="1" applyBorder="1" applyAlignment="1" applyProtection="1">
      <protection hidden="1"/>
    </xf>
    <xf numFmtId="0" fontId="5" fillId="0" borderId="0" xfId="12" applyNumberFormat="1" applyFont="1" applyFill="1" applyBorder="1" applyAlignment="1" applyProtection="1">
      <protection hidden="1"/>
    </xf>
    <xf numFmtId="0" fontId="8" fillId="0" borderId="0" xfId="0" applyFont="1" applyFill="1" applyBorder="1"/>
    <xf numFmtId="44" fontId="8" fillId="0" borderId="0" xfId="0" applyNumberFormat="1" applyFont="1" applyFill="1" applyBorder="1"/>
    <xf numFmtId="178" fontId="13" fillId="0" borderId="0" xfId="25" applyNumberFormat="1" applyFont="1" applyFill="1" applyBorder="1"/>
    <xf numFmtId="0" fontId="5" fillId="0" borderId="0" xfId="12" applyNumberFormat="1" applyFont="1" applyFill="1" applyBorder="1" applyAlignment="1" applyProtection="1">
      <alignment horizontal="center"/>
      <protection locked="0"/>
    </xf>
    <xf numFmtId="17" fontId="27" fillId="0" borderId="0" xfId="0" applyNumberFormat="1" applyFont="1" applyFill="1" applyBorder="1" applyAlignment="1">
      <alignment horizontal="center"/>
    </xf>
    <xf numFmtId="39" fontId="27" fillId="0" borderId="0" xfId="0" applyNumberFormat="1" applyFont="1" applyFill="1" applyBorder="1" applyAlignment="1">
      <alignment horizontal="center"/>
    </xf>
    <xf numFmtId="44" fontId="27" fillId="0" borderId="0" xfId="0" applyNumberFormat="1" applyFont="1" applyFill="1" applyBorder="1" applyAlignment="1">
      <alignment horizontal="right"/>
    </xf>
    <xf numFmtId="44" fontId="27" fillId="0" borderId="0" xfId="0" applyNumberFormat="1" applyFont="1" applyFill="1" applyBorder="1" applyAlignment="1">
      <alignment horizontal="center" wrapText="1"/>
    </xf>
    <xf numFmtId="39" fontId="28" fillId="0" borderId="0" xfId="0" applyNumberFormat="1" applyFont="1" applyFill="1" applyBorder="1" applyAlignment="1">
      <alignment horizontal="right"/>
    </xf>
    <xf numFmtId="0" fontId="13" fillId="0" borderId="0" xfId="20" applyFont="1" applyFill="1" applyBorder="1" applyAlignment="1">
      <alignment horizontal="center"/>
    </xf>
    <xf numFmtId="37" fontId="4" fillId="0" borderId="0" xfId="0" applyNumberFormat="1" applyFont="1" applyFill="1" applyAlignment="1" applyProtection="1">
      <alignment horizontal="center"/>
    </xf>
    <xf numFmtId="37" fontId="4" fillId="0" borderId="11" xfId="0" applyNumberFormat="1" applyFont="1" applyFill="1" applyBorder="1" applyAlignment="1" applyProtection="1">
      <alignment horizontal="center"/>
    </xf>
    <xf numFmtId="10" fontId="2" fillId="0" borderId="12" xfId="25" applyNumberFormat="1" applyFont="1" applyFill="1" applyBorder="1" applyAlignment="1" applyProtection="1">
      <alignment horizontal="center"/>
    </xf>
    <xf numFmtId="0" fontId="2" fillId="0" borderId="0" xfId="0" applyFont="1" applyFill="1" applyBorder="1" applyProtection="1"/>
    <xf numFmtId="9" fontId="2" fillId="0" borderId="0" xfId="25" applyFont="1" applyFill="1" applyBorder="1" applyProtection="1"/>
    <xf numFmtId="10" fontId="2" fillId="0" borderId="0" xfId="25" applyNumberFormat="1" applyFont="1" applyFill="1" applyBorder="1" applyProtection="1"/>
    <xf numFmtId="10" fontId="2" fillId="0" borderId="9" xfId="25" applyNumberFormat="1" applyFont="1" applyFill="1" applyBorder="1" applyProtection="1"/>
    <xf numFmtId="10" fontId="2" fillId="0" borderId="0" xfId="25" applyNumberFormat="1" applyFont="1" applyFill="1" applyAlignment="1" applyProtection="1">
      <alignment horizontal="center"/>
    </xf>
    <xf numFmtId="0" fontId="2" fillId="0" borderId="9" xfId="0" applyNumberFormat="1" applyFont="1" applyBorder="1" applyAlignment="1" applyProtection="1">
      <alignment horizontal="center"/>
    </xf>
    <xf numFmtId="167" fontId="2" fillId="5" borderId="16" xfId="25" applyNumberFormat="1" applyFont="1" applyFill="1" applyBorder="1" applyAlignment="1" applyProtection="1">
      <alignment horizontal="center"/>
    </xf>
    <xf numFmtId="37" fontId="2" fillId="0" borderId="6" xfId="0" applyNumberFormat="1" applyFont="1" applyFill="1" applyBorder="1" applyAlignment="1" applyProtection="1"/>
    <xf numFmtId="37" fontId="2" fillId="0" borderId="0" xfId="25" applyNumberFormat="1" applyFont="1" applyFill="1" applyBorder="1" applyProtection="1"/>
    <xf numFmtId="10" fontId="2" fillId="0" borderId="0" xfId="0" applyNumberFormat="1" applyFont="1" applyFill="1" applyBorder="1" applyProtection="1"/>
    <xf numFmtId="37" fontId="2" fillId="0" borderId="3" xfId="25" applyNumberFormat="1" applyFont="1" applyFill="1" applyBorder="1" applyProtection="1"/>
    <xf numFmtId="168" fontId="2" fillId="0" borderId="0" xfId="0" applyNumberFormat="1" applyFont="1" applyFill="1" applyBorder="1" applyProtection="1"/>
    <xf numFmtId="0" fontId="2" fillId="0" borderId="0" xfId="0" applyNumberFormat="1" applyFont="1" applyFill="1" applyAlignment="1" applyProtection="1">
      <alignment horizontal="right"/>
    </xf>
    <xf numFmtId="5" fontId="2" fillId="0" borderId="0" xfId="0" applyNumberFormat="1" applyFont="1" applyFill="1" applyAlignment="1" applyProtection="1"/>
    <xf numFmtId="10" fontId="2" fillId="0" borderId="0" xfId="0" applyNumberFormat="1" applyFont="1" applyFill="1" applyAlignment="1" applyProtection="1"/>
    <xf numFmtId="0" fontId="13" fillId="0" borderId="0" xfId="0" applyNumberFormat="1" applyFont="1" applyAlignment="1" applyProtection="1"/>
    <xf numFmtId="0" fontId="9" fillId="0" borderId="0" xfId="12" applyNumberFormat="1" applyFont="1" applyAlignment="1" applyProtection="1">
      <protection locked="0"/>
    </xf>
    <xf numFmtId="0" fontId="9" fillId="0" borderId="0" xfId="12" applyFont="1"/>
    <xf numFmtId="0" fontId="9" fillId="0" borderId="0" xfId="29" applyNumberFormat="1" applyFont="1" applyFill="1" applyBorder="1" applyAlignment="1" applyProtection="1">
      <alignment horizontal="right"/>
    </xf>
    <xf numFmtId="173" fontId="9" fillId="0" borderId="0" xfId="29" applyNumberFormat="1" applyFont="1" applyFill="1" applyBorder="1" applyAlignment="1" applyProtection="1">
      <alignment horizontal="right"/>
    </xf>
    <xf numFmtId="10" fontId="9" fillId="0" borderId="0" xfId="31" applyNumberFormat="1" applyFont="1" applyFill="1" applyBorder="1" applyAlignment="1" applyProtection="1">
      <alignment horizontal="right"/>
    </xf>
    <xf numFmtId="173" fontId="9" fillId="0" borderId="29" xfId="29" applyNumberFormat="1" applyFont="1" applyFill="1" applyBorder="1" applyAlignment="1" applyProtection="1">
      <alignment horizontal="right"/>
    </xf>
    <xf numFmtId="171" fontId="9" fillId="0" borderId="12" xfId="3" applyNumberFormat="1" applyFont="1" applyFill="1" applyBorder="1" applyAlignment="1" applyProtection="1">
      <alignment horizontal="right"/>
    </xf>
    <xf numFmtId="173" fontId="9" fillId="0" borderId="4" xfId="29" applyNumberFormat="1" applyFont="1" applyFill="1" applyBorder="1" applyAlignment="1" applyProtection="1">
      <alignment horizontal="right"/>
    </xf>
    <xf numFmtId="171" fontId="24" fillId="13" borderId="12" xfId="3" applyNumberFormat="1" applyFont="1" applyFill="1" applyBorder="1" applyAlignment="1" applyProtection="1">
      <alignment horizontal="right"/>
    </xf>
    <xf numFmtId="171" fontId="9" fillId="0" borderId="4" xfId="3" applyNumberFormat="1" applyFont="1" applyFill="1" applyBorder="1" applyAlignment="1" applyProtection="1">
      <alignment horizontal="right"/>
    </xf>
    <xf numFmtId="0" fontId="9" fillId="0" borderId="5" xfId="24" applyNumberFormat="1" applyFont="1" applyBorder="1" applyAlignment="1" applyProtection="1">
      <alignment horizontal="center" vertical="center"/>
    </xf>
    <xf numFmtId="171" fontId="9" fillId="0" borderId="0" xfId="3" applyNumberFormat="1" applyFont="1" applyFill="1" applyBorder="1" applyAlignment="1" applyProtection="1">
      <alignment horizontal="right"/>
    </xf>
    <xf numFmtId="173" fontId="9" fillId="0" borderId="9" xfId="24" applyNumberFormat="1" applyFont="1" applyFill="1" applyBorder="1" applyAlignment="1" applyProtection="1">
      <alignment horizontal="right"/>
    </xf>
    <xf numFmtId="171" fontId="9" fillId="0" borderId="14" xfId="3" applyNumberFormat="1" applyFont="1" applyFill="1" applyBorder="1" applyAlignment="1" applyProtection="1">
      <alignment horizontal="right"/>
    </xf>
    <xf numFmtId="12" fontId="9" fillId="0" borderId="36" xfId="24" applyNumberFormat="1" applyFont="1" applyBorder="1" applyAlignment="1" applyProtection="1">
      <alignment horizontal="center" vertical="center"/>
    </xf>
    <xf numFmtId="171" fontId="9" fillId="0" borderId="29" xfId="3" applyNumberFormat="1" applyFont="1" applyFill="1" applyBorder="1" applyAlignment="1" applyProtection="1">
      <alignment horizontal="right"/>
    </xf>
    <xf numFmtId="171" fontId="9" fillId="0" borderId="13" xfId="3" applyNumberFormat="1" applyFont="1" applyFill="1" applyBorder="1" applyAlignment="1" applyProtection="1">
      <alignment horizontal="right"/>
    </xf>
    <xf numFmtId="12" fontId="9" fillId="0" borderId="41" xfId="24" applyNumberFormat="1" applyFont="1" applyBorder="1" applyAlignment="1" applyProtection="1">
      <alignment horizontal="center" vertical="center"/>
    </xf>
    <xf numFmtId="37" fontId="9" fillId="14" borderId="40" xfId="24" applyNumberFormat="1" applyFont="1" applyFill="1" applyBorder="1" applyAlignment="1" applyProtection="1">
      <alignment horizontal="center"/>
    </xf>
    <xf numFmtId="175" fontId="9" fillId="15" borderId="40" xfId="24" applyNumberFormat="1" applyFont="1" applyFill="1" applyBorder="1" applyAlignment="1" applyProtection="1">
      <alignment horizontal="center"/>
    </xf>
    <xf numFmtId="175" fontId="9" fillId="16" borderId="40" xfId="24" applyNumberFormat="1" applyFont="1" applyFill="1" applyBorder="1" applyAlignment="1" applyProtection="1">
      <alignment horizontal="center"/>
    </xf>
    <xf numFmtId="37" fontId="25" fillId="16" borderId="9" xfId="24" applyNumberFormat="1" applyFont="1" applyFill="1" applyBorder="1" applyAlignment="1" applyProtection="1">
      <alignment horizontal="center"/>
    </xf>
    <xf numFmtId="37" fontId="25" fillId="15" borderId="9" xfId="24" applyNumberFormat="1" applyFont="1" applyFill="1" applyBorder="1" applyAlignment="1" applyProtection="1">
      <alignment horizontal="center"/>
    </xf>
    <xf numFmtId="173" fontId="9" fillId="0" borderId="6" xfId="29" applyNumberFormat="1" applyFont="1" applyFill="1" applyBorder="1" applyAlignment="1" applyProtection="1">
      <alignment horizontal="right"/>
    </xf>
    <xf numFmtId="37" fontId="25" fillId="0" borderId="6" xfId="24" applyNumberFormat="1" applyFont="1" applyBorder="1" applyAlignment="1" applyProtection="1">
      <alignment horizontal="center"/>
    </xf>
    <xf numFmtId="10" fontId="9" fillId="0" borderId="0" xfId="29" applyNumberFormat="1" applyFont="1" applyFill="1" applyAlignment="1" applyProtection="1">
      <alignment horizontal="right"/>
    </xf>
    <xf numFmtId="44" fontId="9" fillId="0" borderId="12" xfId="8" applyFont="1" applyFill="1" applyBorder="1" applyAlignment="1" applyProtection="1">
      <alignment horizontal="right"/>
    </xf>
    <xf numFmtId="172" fontId="24" fillId="13" borderId="12" xfId="5" applyNumberFormat="1" applyFont="1" applyFill="1" applyBorder="1" applyAlignment="1" applyProtection="1">
      <alignment horizontal="right"/>
    </xf>
    <xf numFmtId="172" fontId="9" fillId="0" borderId="5" xfId="8" applyNumberFormat="1" applyFont="1" applyFill="1" applyBorder="1" applyAlignment="1" applyProtection="1">
      <alignment horizontal="right"/>
    </xf>
    <xf numFmtId="172" fontId="9" fillId="0" borderId="4" xfId="8" applyNumberFormat="1" applyFont="1" applyFill="1" applyBorder="1" applyAlignment="1" applyProtection="1">
      <alignment horizontal="right"/>
    </xf>
    <xf numFmtId="37" fontId="25" fillId="0" borderId="5" xfId="24" applyNumberFormat="1" applyFont="1" applyFill="1" applyBorder="1" applyAlignment="1" applyProtection="1">
      <alignment horizontal="center"/>
    </xf>
    <xf numFmtId="44" fontId="9" fillId="0" borderId="0" xfId="8" applyFont="1" applyFill="1" applyBorder="1" applyAlignment="1" applyProtection="1">
      <alignment horizontal="right"/>
    </xf>
    <xf numFmtId="172" fontId="9" fillId="0" borderId="14" xfId="5" applyNumberFormat="1" applyFont="1" applyFill="1" applyBorder="1" applyAlignment="1" applyProtection="1">
      <alignment horizontal="right"/>
    </xf>
    <xf numFmtId="172" fontId="9" fillId="0" borderId="36" xfId="8" applyNumberFormat="1" applyFont="1" applyFill="1" applyBorder="1" applyAlignment="1" applyProtection="1">
      <alignment horizontal="right"/>
    </xf>
    <xf numFmtId="172" fontId="9" fillId="0" borderId="9" xfId="8" applyNumberFormat="1" applyFont="1" applyFill="1" applyBorder="1" applyAlignment="1" applyProtection="1">
      <alignment horizontal="right"/>
    </xf>
    <xf numFmtId="172" fontId="9" fillId="0" borderId="29" xfId="5" applyNumberFormat="1" applyFont="1" applyFill="1" applyBorder="1" applyAlignment="1" applyProtection="1">
      <alignment horizontal="right"/>
    </xf>
    <xf numFmtId="172" fontId="9" fillId="0" borderId="6" xfId="8" applyNumberFormat="1" applyFont="1" applyFill="1" applyBorder="1" applyAlignment="1" applyProtection="1">
      <alignment horizontal="right"/>
    </xf>
    <xf numFmtId="172" fontId="9" fillId="0" borderId="0" xfId="8" applyNumberFormat="1" applyFont="1" applyFill="1" applyBorder="1" applyAlignment="1" applyProtection="1">
      <alignment horizontal="right"/>
    </xf>
    <xf numFmtId="9" fontId="9" fillId="0" borderId="0" xfId="29" applyFont="1" applyFill="1" applyBorder="1" applyAlignment="1" applyProtection="1">
      <alignment horizontal="right"/>
    </xf>
    <xf numFmtId="172" fontId="9" fillId="0" borderId="13" xfId="5" applyNumberFormat="1" applyFont="1" applyFill="1" applyBorder="1" applyAlignment="1" applyProtection="1">
      <alignment horizontal="right"/>
    </xf>
    <xf numFmtId="172" fontId="9" fillId="0" borderId="41" xfId="8" applyNumberFormat="1" applyFont="1" applyFill="1" applyBorder="1" applyAlignment="1" applyProtection="1">
      <alignment horizontal="right"/>
    </xf>
    <xf numFmtId="9" fontId="9" fillId="0" borderId="0" xfId="29" applyFont="1" applyBorder="1" applyAlignment="1" applyProtection="1">
      <alignment horizontal="right"/>
    </xf>
    <xf numFmtId="172" fontId="24" fillId="17" borderId="12" xfId="5" applyNumberFormat="1" applyFont="1" applyFill="1" applyBorder="1" applyAlignment="1" applyProtection="1">
      <alignment horizontal="right"/>
    </xf>
    <xf numFmtId="172" fontId="9" fillId="0" borderId="5" xfId="5" applyNumberFormat="1" applyFont="1" applyFill="1" applyBorder="1" applyAlignment="1" applyProtection="1">
      <alignment horizontal="right"/>
    </xf>
    <xf numFmtId="172" fontId="9" fillId="0" borderId="4" xfId="5" applyNumberFormat="1" applyFont="1" applyFill="1" applyBorder="1" applyAlignment="1" applyProtection="1">
      <alignment horizontal="right"/>
    </xf>
    <xf numFmtId="37" fontId="25" fillId="0" borderId="36" xfId="24" applyNumberFormat="1" applyFont="1" applyFill="1" applyBorder="1" applyAlignment="1" applyProtection="1">
      <alignment horizontal="center"/>
    </xf>
    <xf numFmtId="37" fontId="25" fillId="0" borderId="6" xfId="24" applyNumberFormat="1" applyFont="1" applyFill="1" applyBorder="1" applyAlignment="1" applyProtection="1">
      <alignment horizontal="center"/>
    </xf>
    <xf numFmtId="12" fontId="9" fillId="0" borderId="0" xfId="12" applyNumberFormat="1" applyFont="1"/>
    <xf numFmtId="39" fontId="9" fillId="0" borderId="0" xfId="24" applyNumberFormat="1" applyFont="1" applyFill="1" applyAlignment="1" applyProtection="1">
      <alignment horizontal="center"/>
    </xf>
    <xf numFmtId="37" fontId="25" fillId="0" borderId="41" xfId="24" applyNumberFormat="1" applyFont="1" applyBorder="1" applyAlignment="1" applyProtection="1">
      <alignment horizontal="center"/>
    </xf>
    <xf numFmtId="173" fontId="9" fillId="0" borderId="0" xfId="31" applyNumberFormat="1" applyFont="1" applyFill="1" applyAlignment="1" applyProtection="1">
      <alignment horizontal="right"/>
    </xf>
    <xf numFmtId="12" fontId="9" fillId="0" borderId="0" xfId="24" applyNumberFormat="1" applyFont="1" applyBorder="1" applyAlignment="1" applyProtection="1">
      <alignment horizontal="center" vertical="center"/>
    </xf>
    <xf numFmtId="44" fontId="9" fillId="0" borderId="6" xfId="8" applyFont="1" applyBorder="1" applyAlignment="1" applyProtection="1">
      <alignment horizontal="center"/>
    </xf>
    <xf numFmtId="37" fontId="9" fillId="0" borderId="7" xfId="24" applyNumberFormat="1" applyFont="1" applyBorder="1" applyAlignment="1" applyProtection="1">
      <alignment horizontal="center"/>
    </xf>
    <xf numFmtId="0" fontId="9" fillId="0" borderId="6" xfId="12" applyFont="1" applyBorder="1"/>
    <xf numFmtId="0" fontId="9" fillId="0" borderId="7" xfId="12" applyFont="1" applyBorder="1"/>
    <xf numFmtId="12" fontId="9" fillId="0" borderId="0" xfId="24" applyNumberFormat="1" applyFont="1" applyFill="1" applyBorder="1" applyAlignment="1" applyProtection="1">
      <alignment horizontal="center" vertical="center"/>
    </xf>
    <xf numFmtId="7" fontId="9" fillId="0" borderId="0" xfId="5" applyNumberFormat="1" applyFont="1" applyFill="1" applyAlignment="1" applyProtection="1">
      <alignment horizontal="right"/>
    </xf>
    <xf numFmtId="37" fontId="9" fillId="0" borderId="6" xfId="24" applyNumberFormat="1" applyFont="1" applyBorder="1" applyAlignment="1" applyProtection="1">
      <alignment horizontal="right"/>
    </xf>
    <xf numFmtId="172" fontId="24" fillId="17" borderId="9" xfId="5" applyNumberFormat="1" applyFont="1" applyFill="1" applyBorder="1" applyAlignment="1" applyProtection="1">
      <alignment horizontal="right"/>
    </xf>
    <xf numFmtId="37" fontId="25" fillId="0" borderId="8" xfId="24" applyNumberFormat="1" applyFont="1" applyBorder="1" applyAlignment="1" applyProtection="1">
      <alignment horizontal="center"/>
    </xf>
    <xf numFmtId="0" fontId="34" fillId="0" borderId="0" xfId="15" applyNumberFormat="1" applyFont="1" applyBorder="1" applyAlignment="1" applyProtection="1"/>
    <xf numFmtId="171" fontId="9" fillId="0" borderId="6" xfId="2" applyNumberFormat="1" applyFont="1" applyFill="1" applyBorder="1" applyAlignment="1" applyProtection="1">
      <alignment horizontal="left"/>
    </xf>
    <xf numFmtId="171" fontId="9" fillId="0" borderId="7" xfId="2" applyNumberFormat="1" applyFont="1" applyFill="1" applyBorder="1" applyAlignment="1" applyProtection="1">
      <alignment horizontal="left"/>
    </xf>
    <xf numFmtId="44" fontId="9" fillId="0" borderId="6" xfId="8" applyFont="1" applyFill="1" applyBorder="1" applyAlignment="1" applyProtection="1">
      <alignment horizontal="center"/>
    </xf>
    <xf numFmtId="44" fontId="9" fillId="0" borderId="0" xfId="8" applyFont="1" applyFill="1" applyBorder="1" applyAlignment="1" applyProtection="1">
      <alignment horizontal="center"/>
    </xf>
    <xf numFmtId="44" fontId="9" fillId="0" borderId="0" xfId="8" applyFont="1" applyFill="1" applyBorder="1" applyAlignment="1" applyProtection="1">
      <alignment horizontal="left"/>
    </xf>
    <xf numFmtId="10" fontId="9" fillId="0" borderId="0" xfId="29" applyNumberFormat="1" applyFont="1" applyAlignment="1" applyProtection="1">
      <alignment horizontal="right"/>
    </xf>
    <xf numFmtId="44" fontId="9" fillId="6" borderId="6" xfId="8" applyFont="1" applyFill="1" applyBorder="1" applyAlignment="1" applyProtection="1">
      <alignment horizontal="center"/>
    </xf>
    <xf numFmtId="44" fontId="9" fillId="10" borderId="0" xfId="8" applyFont="1" applyFill="1" applyBorder="1" applyAlignment="1" applyProtection="1">
      <alignment horizontal="center"/>
    </xf>
    <xf numFmtId="44" fontId="9" fillId="6" borderId="0" xfId="8" applyFont="1" applyFill="1" applyBorder="1" applyAlignment="1" applyProtection="1">
      <alignment horizontal="center"/>
    </xf>
    <xf numFmtId="171" fontId="9" fillId="6" borderId="6" xfId="2" applyNumberFormat="1" applyFont="1" applyFill="1" applyBorder="1" applyAlignment="1" applyProtection="1">
      <alignment horizontal="center"/>
    </xf>
    <xf numFmtId="171" fontId="9" fillId="10" borderId="0" xfId="2" applyNumberFormat="1" applyFont="1" applyFill="1" applyBorder="1" applyAlignment="1" applyProtection="1">
      <alignment horizontal="center"/>
    </xf>
    <xf numFmtId="171" fontId="9" fillId="6" borderId="0" xfId="2" applyNumberFormat="1" applyFont="1" applyFill="1" applyBorder="1" applyAlignment="1" applyProtection="1">
      <alignment horizontal="center"/>
    </xf>
    <xf numFmtId="172" fontId="9" fillId="6" borderId="6" xfId="8" applyNumberFormat="1" applyFont="1" applyFill="1" applyBorder="1" applyAlignment="1" applyProtection="1">
      <alignment horizontal="center"/>
    </xf>
    <xf numFmtId="172" fontId="9" fillId="10" borderId="0" xfId="8" applyNumberFormat="1" applyFont="1" applyFill="1" applyBorder="1" applyAlignment="1" applyProtection="1">
      <alignment horizontal="center"/>
    </xf>
    <xf numFmtId="172" fontId="9" fillId="6" borderId="0" xfId="8" applyNumberFormat="1" applyFont="1" applyFill="1" applyBorder="1" applyAlignment="1" applyProtection="1">
      <alignment horizontal="center"/>
    </xf>
    <xf numFmtId="44" fontId="9" fillId="0" borderId="0" xfId="8" applyNumberFormat="1" applyFont="1" applyFill="1" applyBorder="1" applyAlignment="1" applyProtection="1">
      <alignment horizontal="center"/>
    </xf>
    <xf numFmtId="172" fontId="9" fillId="0" borderId="0" xfId="8" applyNumberFormat="1" applyFont="1" applyFill="1" applyBorder="1" applyAlignment="1" applyProtection="1">
      <alignment horizontal="center"/>
    </xf>
    <xf numFmtId="171" fontId="9" fillId="0" borderId="41" xfId="2" applyNumberFormat="1" applyFont="1" applyFill="1" applyBorder="1" applyAlignment="1" applyProtection="1">
      <alignment horizontal="center"/>
    </xf>
    <xf numFmtId="171" fontId="9" fillId="0" borderId="0" xfId="2" applyNumberFormat="1" applyFont="1" applyFill="1" applyBorder="1" applyAlignment="1" applyProtection="1">
      <alignment horizontal="center" wrapText="1"/>
    </xf>
    <xf numFmtId="37" fontId="25" fillId="16" borderId="42" xfId="24" applyNumberFormat="1" applyFont="1" applyFill="1" applyBorder="1" applyAlignment="1" applyProtection="1">
      <alignment horizontal="center"/>
    </xf>
    <xf numFmtId="37" fontId="25" fillId="16" borderId="40" xfId="24" applyNumberFormat="1" applyFont="1" applyFill="1" applyBorder="1" applyAlignment="1" applyProtection="1">
      <alignment horizontal="center"/>
    </xf>
    <xf numFmtId="37" fontId="25" fillId="15" borderId="40" xfId="24" applyNumberFormat="1" applyFont="1" applyFill="1" applyBorder="1" applyAlignment="1" applyProtection="1">
      <alignment horizontal="center"/>
    </xf>
    <xf numFmtId="37" fontId="25" fillId="16" borderId="43" xfId="24" applyNumberFormat="1" applyFont="1" applyFill="1" applyBorder="1" applyAlignment="1" applyProtection="1">
      <alignment horizontal="center"/>
    </xf>
    <xf numFmtId="0" fontId="13" fillId="0" borderId="0" xfId="12" applyNumberFormat="1" applyFont="1" applyAlignment="1" applyProtection="1">
      <protection locked="0"/>
    </xf>
    <xf numFmtId="0" fontId="13" fillId="0" borderId="0" xfId="12" applyNumberFormat="1" applyAlignment="1" applyProtection="1">
      <protection locked="0"/>
    </xf>
    <xf numFmtId="12" fontId="9" fillId="0" borderId="0" xfId="24" applyNumberFormat="1" applyFont="1" applyBorder="1" applyAlignment="1" applyProtection="1">
      <alignment horizontal="center"/>
    </xf>
    <xf numFmtId="0" fontId="24" fillId="0" borderId="9" xfId="15" applyNumberFormat="1" applyFont="1" applyBorder="1" applyAlignment="1" applyProtection="1">
      <alignment horizontal="center" vertical="center"/>
    </xf>
    <xf numFmtId="0" fontId="13" fillId="0" borderId="0" xfId="12"/>
    <xf numFmtId="0" fontId="56" fillId="0" borderId="0" xfId="21" applyAlignment="1">
      <alignment horizontal="center"/>
    </xf>
    <xf numFmtId="49" fontId="56" fillId="0" borderId="0" xfId="21" applyNumberFormat="1" applyAlignment="1">
      <alignment horizontal="center"/>
    </xf>
    <xf numFmtId="3" fontId="35" fillId="0" borderId="1" xfId="21" applyNumberFormat="1" applyFont="1" applyBorder="1" applyAlignment="1">
      <alignment horizontal="center"/>
    </xf>
    <xf numFmtId="12" fontId="56" fillId="0" borderId="44" xfId="21" applyNumberFormat="1" applyBorder="1" applyAlignment="1">
      <alignment horizontal="center"/>
    </xf>
    <xf numFmtId="3" fontId="35" fillId="0" borderId="0" xfId="21" applyNumberFormat="1" applyFont="1" applyBorder="1" applyAlignment="1">
      <alignment horizontal="center"/>
    </xf>
    <xf numFmtId="12" fontId="56" fillId="0" borderId="18" xfId="21" applyNumberFormat="1" applyBorder="1" applyAlignment="1">
      <alignment horizontal="center"/>
    </xf>
    <xf numFmtId="3" fontId="56" fillId="0" borderId="0" xfId="21" applyNumberFormat="1" applyBorder="1" applyAlignment="1">
      <alignment horizontal="center"/>
    </xf>
    <xf numFmtId="39" fontId="56" fillId="0" borderId="19" xfId="21" applyNumberFormat="1" applyBorder="1" applyAlignment="1">
      <alignment horizontal="center"/>
    </xf>
    <xf numFmtId="39" fontId="56" fillId="0" borderId="0" xfId="21" applyNumberFormat="1" applyBorder="1" applyAlignment="1">
      <alignment horizontal="center"/>
    </xf>
    <xf numFmtId="39" fontId="56" fillId="0" borderId="18" xfId="21" applyNumberFormat="1" applyBorder="1" applyAlignment="1">
      <alignment horizontal="center"/>
    </xf>
    <xf numFmtId="0" fontId="21" fillId="0" borderId="4" xfId="0" applyNumberFormat="1" applyFont="1" applyBorder="1" applyAlignment="1" applyProtection="1"/>
    <xf numFmtId="0" fontId="21" fillId="0" borderId="3" xfId="0" applyNumberFormat="1" applyFont="1" applyFill="1" applyBorder="1" applyAlignment="1" applyProtection="1"/>
    <xf numFmtId="0" fontId="21" fillId="0" borderId="1" xfId="0" applyNumberFormat="1" applyFont="1" applyFill="1" applyBorder="1" applyAlignment="1" applyProtection="1">
      <alignment horizontal="left"/>
    </xf>
    <xf numFmtId="0" fontId="21" fillId="0" borderId="1" xfId="0" applyNumberFormat="1" applyFont="1" applyBorder="1" applyAlignment="1" applyProtection="1"/>
    <xf numFmtId="14" fontId="2" fillId="0" borderId="6" xfId="0" applyNumberFormat="1" applyFont="1" applyFill="1" applyBorder="1" applyAlignment="1" applyProtection="1">
      <alignment horizontal="left"/>
    </xf>
    <xf numFmtId="44" fontId="9" fillId="12" borderId="0" xfId="4" applyFont="1" applyFill="1" applyBorder="1" applyAlignment="1" applyProtection="1">
      <alignment horizontal="center"/>
    </xf>
    <xf numFmtId="37" fontId="9" fillId="0" borderId="0" xfId="24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4" fillId="0" borderId="45" xfId="24" applyNumberFormat="1" applyFont="1" applyBorder="1" applyAlignment="1" applyProtection="1">
      <alignment horizontal="centerContinuous"/>
    </xf>
    <xf numFmtId="37" fontId="33" fillId="0" borderId="16" xfId="24" applyNumberFormat="1" applyFont="1" applyBorder="1" applyAlignment="1" applyProtection="1">
      <alignment horizontal="centerContinuous"/>
    </xf>
    <xf numFmtId="37" fontId="33" fillId="0" borderId="46" xfId="24" applyNumberFormat="1" applyFont="1" applyBorder="1" applyAlignment="1" applyProtection="1">
      <alignment horizontal="centerContinuous"/>
    </xf>
    <xf numFmtId="37" fontId="24" fillId="0" borderId="47" xfId="24" applyNumberFormat="1" applyFont="1" applyBorder="1" applyAlignment="1" applyProtection="1">
      <alignment horizontal="center"/>
    </xf>
    <xf numFmtId="37" fontId="25" fillId="0" borderId="48" xfId="24" applyNumberFormat="1" applyFont="1" applyBorder="1" applyAlignment="1" applyProtection="1">
      <alignment horizontal="center"/>
    </xf>
    <xf numFmtId="12" fontId="9" fillId="0" borderId="49" xfId="24" applyNumberFormat="1" applyFont="1" applyBorder="1" applyAlignment="1" applyProtection="1">
      <alignment horizontal="center" vertical="center"/>
    </xf>
    <xf numFmtId="12" fontId="9" fillId="0" borderId="49" xfId="24" applyNumberFormat="1" applyFont="1" applyFill="1" applyBorder="1" applyAlignment="1" applyProtection="1">
      <alignment horizontal="center" vertical="center"/>
    </xf>
    <xf numFmtId="12" fontId="9" fillId="0" borderId="50" xfId="24" applyNumberFormat="1" applyFont="1" applyBorder="1" applyAlignment="1" applyProtection="1">
      <alignment horizontal="center" vertical="center"/>
    </xf>
    <xf numFmtId="44" fontId="9" fillId="0" borderId="51" xfId="4" applyFont="1" applyBorder="1" applyAlignment="1" applyProtection="1">
      <alignment horizontal="right"/>
    </xf>
    <xf numFmtId="44" fontId="9" fillId="0" borderId="52" xfId="4" applyFont="1" applyBorder="1" applyAlignment="1" applyProtection="1">
      <alignment horizontal="right"/>
    </xf>
    <xf numFmtId="37" fontId="9" fillId="0" borderId="9" xfId="24" applyNumberFormat="1" applyFont="1" applyBorder="1" applyAlignment="1" applyProtection="1">
      <alignment horizontal="center" vertical="center"/>
    </xf>
    <xf numFmtId="44" fontId="9" fillId="0" borderId="17" xfId="4" applyFont="1" applyBorder="1" applyAlignment="1" applyProtection="1">
      <alignment horizontal="center" vertical="center"/>
    </xf>
    <xf numFmtId="0" fontId="2" fillId="0" borderId="4" xfId="0" applyFont="1" applyBorder="1" applyAlignment="1" applyProtection="1"/>
    <xf numFmtId="12" fontId="9" fillId="18" borderId="6" xfId="24" applyNumberFormat="1" applyFont="1" applyFill="1" applyBorder="1" applyAlignment="1" applyProtection="1">
      <alignment horizontal="center" vertical="center"/>
      <protection locked="0"/>
    </xf>
    <xf numFmtId="44" fontId="9" fillId="18" borderId="6" xfId="8" applyFont="1" applyFill="1" applyBorder="1" applyAlignment="1" applyProtection="1">
      <alignment horizontal="center"/>
      <protection locked="0"/>
    </xf>
    <xf numFmtId="44" fontId="9" fillId="18" borderId="36" xfId="8" applyFont="1" applyFill="1" applyBorder="1" applyAlignment="1" applyProtection="1">
      <alignment horizontal="center"/>
      <protection locked="0"/>
    </xf>
    <xf numFmtId="173" fontId="9" fillId="18" borderId="0" xfId="29" applyNumberFormat="1" applyFont="1" applyFill="1" applyBorder="1" applyAlignment="1" applyProtection="1">
      <alignment horizontal="right"/>
      <protection locked="0"/>
    </xf>
    <xf numFmtId="37" fontId="9" fillId="18" borderId="7" xfId="24" applyNumberFormat="1" applyFont="1" applyFill="1" applyBorder="1" applyAlignment="1" applyProtection="1">
      <alignment horizontal="center"/>
      <protection locked="0"/>
    </xf>
    <xf numFmtId="0" fontId="65" fillId="0" borderId="0" xfId="23" applyFont="1" applyProtection="1"/>
    <xf numFmtId="14" fontId="5" fillId="0" borderId="0" xfId="5" applyNumberFormat="1" applyFont="1" applyProtection="1"/>
    <xf numFmtId="0" fontId="65" fillId="0" borderId="0" xfId="23" applyFont="1" applyFill="1" applyProtection="1"/>
    <xf numFmtId="14" fontId="5" fillId="0" borderId="0" xfId="23" applyNumberFormat="1" applyFont="1" applyFill="1" applyAlignment="1" applyProtection="1">
      <alignment horizontal="center"/>
    </xf>
    <xf numFmtId="172" fontId="5" fillId="0" borderId="0" xfId="23" applyNumberFormat="1" applyFont="1" applyAlignment="1" applyProtection="1">
      <alignment horizontal="left"/>
    </xf>
    <xf numFmtId="0" fontId="9" fillId="10" borderId="0" xfId="24" applyNumberFormat="1" applyFont="1" applyFill="1" applyBorder="1" applyAlignment="1" applyProtection="1">
      <alignment horizontal="center"/>
      <protection locked="0"/>
    </xf>
    <xf numFmtId="12" fontId="9" fillId="10" borderId="0" xfId="24" applyNumberFormat="1" applyFont="1" applyFill="1" applyBorder="1" applyAlignment="1" applyProtection="1">
      <alignment horizontal="center"/>
      <protection locked="0"/>
    </xf>
    <xf numFmtId="37" fontId="9" fillId="10" borderId="0" xfId="24" applyNumberFormat="1" applyFont="1" applyFill="1" applyBorder="1" applyAlignment="1" applyProtection="1">
      <alignment horizontal="center"/>
      <protection locked="0"/>
    </xf>
    <xf numFmtId="0" fontId="2" fillId="0" borderId="7" xfId="0" applyNumberFormat="1" applyFont="1" applyBorder="1" applyAlignment="1" applyProtection="1"/>
    <xf numFmtId="0" fontId="2" fillId="0" borderId="8" xfId="0" applyNumberFormat="1" applyFont="1" applyBorder="1" applyAlignment="1" applyProtection="1"/>
    <xf numFmtId="0" fontId="2" fillId="0" borderId="9" xfId="0" applyFont="1" applyBorder="1" applyAlignment="1" applyProtection="1">
      <alignment horizontal="center"/>
    </xf>
    <xf numFmtId="0" fontId="21" fillId="0" borderId="9" xfId="0" applyNumberFormat="1" applyFont="1" applyFill="1" applyBorder="1" applyAlignment="1" applyProtection="1"/>
    <xf numFmtId="0" fontId="21" fillId="0" borderId="9" xfId="0" applyNumberFormat="1" applyFont="1" applyFill="1" applyBorder="1" applyAlignment="1" applyProtection="1">
      <alignment horizontal="center"/>
    </xf>
    <xf numFmtId="0" fontId="4" fillId="0" borderId="12" xfId="0" applyNumberFormat="1" applyFont="1" applyBorder="1" applyAlignment="1" applyProtection="1">
      <alignment horizontal="left"/>
    </xf>
    <xf numFmtId="0" fontId="57" fillId="0" borderId="12" xfId="0" applyNumberFormat="1" applyFont="1" applyBorder="1" applyAlignment="1" applyProtection="1">
      <alignment horizontal="center"/>
    </xf>
    <xf numFmtId="176" fontId="57" fillId="0" borderId="2" xfId="0" applyNumberFormat="1" applyFont="1" applyBorder="1" applyAlignment="1" applyProtection="1">
      <alignment horizontal="center"/>
    </xf>
    <xf numFmtId="176" fontId="57" fillId="0" borderId="13" xfId="0" applyNumberFormat="1" applyFont="1" applyBorder="1" applyAlignment="1" applyProtection="1">
      <alignment horizontal="center"/>
    </xf>
    <xf numFmtId="176" fontId="57" fillId="0" borderId="7" xfId="0" applyNumberFormat="1" applyFont="1" applyBorder="1" applyAlignment="1" applyProtection="1">
      <alignment horizontal="center"/>
    </xf>
    <xf numFmtId="176" fontId="57" fillId="0" borderId="29" xfId="0" applyNumberFormat="1" applyFont="1" applyBorder="1" applyAlignment="1" applyProtection="1">
      <alignment horizontal="center"/>
    </xf>
    <xf numFmtId="176" fontId="57" fillId="0" borderId="8" xfId="0" applyNumberFormat="1" applyFont="1" applyBorder="1" applyAlignment="1" applyProtection="1">
      <alignment horizontal="center"/>
    </xf>
    <xf numFmtId="176" fontId="57" fillId="0" borderId="14" xfId="0" applyNumberFormat="1" applyFont="1" applyBorder="1" applyAlignment="1" applyProtection="1">
      <alignment horizontal="center"/>
    </xf>
    <xf numFmtId="10" fontId="57" fillId="0" borderId="41" xfId="25" applyNumberFormat="1" applyFont="1" applyBorder="1" applyAlignment="1" applyProtection="1"/>
    <xf numFmtId="10" fontId="57" fillId="0" borderId="6" xfId="25" applyNumberFormat="1" applyFont="1" applyBorder="1" applyAlignment="1" applyProtection="1"/>
    <xf numFmtId="10" fontId="57" fillId="0" borderId="36" xfId="25" applyNumberFormat="1" applyFont="1" applyBorder="1" applyAlignment="1" applyProtection="1"/>
    <xf numFmtId="39" fontId="8" fillId="0" borderId="0" xfId="15" applyNumberFormat="1" applyFont="1" applyBorder="1" applyAlignment="1" applyProtection="1">
      <alignment horizontal="center"/>
    </xf>
    <xf numFmtId="12" fontId="9" fillId="17" borderId="6" xfId="24" applyNumberFormat="1" applyFont="1" applyFill="1" applyBorder="1" applyAlignment="1" applyProtection="1">
      <alignment horizontal="center" vertical="center"/>
      <protection locked="0"/>
    </xf>
    <xf numFmtId="37" fontId="9" fillId="17" borderId="0" xfId="24" applyNumberFormat="1" applyFont="1" applyFill="1" applyBorder="1" applyAlignment="1" applyProtection="1">
      <alignment horizontal="center"/>
      <protection locked="0"/>
    </xf>
    <xf numFmtId="44" fontId="9" fillId="17" borderId="6" xfId="8" applyFont="1" applyFill="1" applyBorder="1" applyAlignment="1" applyProtection="1">
      <alignment horizontal="center"/>
      <protection locked="0"/>
    </xf>
    <xf numFmtId="37" fontId="9" fillId="17" borderId="7" xfId="24" applyNumberFormat="1" applyFont="1" applyFill="1" applyBorder="1" applyAlignment="1" applyProtection="1">
      <alignment horizontal="center"/>
      <protection locked="0"/>
    </xf>
    <xf numFmtId="44" fontId="9" fillId="17" borderId="0" xfId="8" applyFont="1" applyFill="1" applyBorder="1" applyAlignment="1" applyProtection="1">
      <alignment horizontal="center"/>
      <protection locked="0"/>
    </xf>
    <xf numFmtId="0" fontId="24" fillId="0" borderId="0" xfId="15" applyNumberFormat="1" applyFont="1" applyBorder="1" applyAlignment="1" applyProtection="1">
      <alignment horizontal="center" vertical="center"/>
    </xf>
    <xf numFmtId="37" fontId="9" fillId="13" borderId="0" xfId="24" applyNumberFormat="1" applyFont="1" applyFill="1" applyAlignment="1" applyProtection="1">
      <alignment horizontal="right"/>
    </xf>
    <xf numFmtId="7" fontId="9" fillId="13" borderId="0" xfId="24" applyNumberFormat="1" applyFont="1" applyFill="1" applyAlignment="1" applyProtection="1">
      <alignment horizontal="right"/>
    </xf>
    <xf numFmtId="37" fontId="9" fillId="13" borderId="0" xfId="24" applyNumberFormat="1" applyFont="1" applyFill="1" applyAlignment="1" applyProtection="1">
      <alignment horizontal="center"/>
    </xf>
    <xf numFmtId="171" fontId="9" fillId="19" borderId="0" xfId="2" applyNumberFormat="1" applyFont="1" applyFill="1" applyBorder="1" applyAlignment="1" applyProtection="1">
      <alignment horizontal="center"/>
    </xf>
    <xf numFmtId="171" fontId="9" fillId="20" borderId="0" xfId="2" applyNumberFormat="1" applyFont="1" applyFill="1" applyBorder="1" applyAlignment="1" applyProtection="1">
      <alignment horizontal="center"/>
    </xf>
    <xf numFmtId="171" fontId="9" fillId="21" borderId="0" xfId="2" applyNumberFormat="1" applyFont="1" applyFill="1" applyBorder="1" applyAlignment="1" applyProtection="1">
      <alignment horizontal="center"/>
    </xf>
    <xf numFmtId="171" fontId="9" fillId="21" borderId="6" xfId="2" applyNumberFormat="1" applyFont="1" applyFill="1" applyBorder="1" applyAlignment="1" applyProtection="1">
      <alignment horizontal="center"/>
    </xf>
    <xf numFmtId="171" fontId="9" fillId="22" borderId="0" xfId="2" applyNumberFormat="1" applyFont="1" applyFill="1" applyBorder="1" applyAlignment="1" applyProtection="1">
      <alignment horizontal="center"/>
    </xf>
    <xf numFmtId="171" fontId="9" fillId="22" borderId="6" xfId="2" applyNumberFormat="1" applyFont="1" applyFill="1" applyBorder="1" applyAlignment="1" applyProtection="1">
      <alignment horizontal="center"/>
    </xf>
    <xf numFmtId="171" fontId="9" fillId="23" borderId="0" xfId="2" applyNumberFormat="1" applyFont="1" applyFill="1" applyBorder="1" applyAlignment="1" applyProtection="1">
      <alignment horizontal="center"/>
    </xf>
    <xf numFmtId="171" fontId="9" fillId="23" borderId="6" xfId="2" applyNumberFormat="1" applyFont="1" applyFill="1" applyBorder="1" applyAlignment="1" applyProtection="1">
      <alignment horizontal="center"/>
    </xf>
    <xf numFmtId="171" fontId="9" fillId="24" borderId="0" xfId="2" applyNumberFormat="1" applyFont="1" applyFill="1" applyBorder="1" applyAlignment="1" applyProtection="1">
      <alignment horizontal="center"/>
    </xf>
    <xf numFmtId="171" fontId="9" fillId="25" borderId="0" xfId="2" applyNumberFormat="1" applyFont="1" applyFill="1" applyBorder="1" applyAlignment="1" applyProtection="1">
      <alignment horizontal="center"/>
    </xf>
    <xf numFmtId="171" fontId="9" fillId="26" borderId="0" xfId="2" applyNumberFormat="1" applyFont="1" applyFill="1" applyBorder="1" applyAlignment="1" applyProtection="1">
      <alignment horizontal="center"/>
    </xf>
    <xf numFmtId="171" fontId="9" fillId="26" borderId="6" xfId="2" applyNumberFormat="1" applyFont="1" applyFill="1" applyBorder="1" applyAlignment="1" applyProtection="1">
      <alignment horizontal="center"/>
    </xf>
    <xf numFmtId="171" fontId="9" fillId="27" borderId="0" xfId="2" applyNumberFormat="1" applyFont="1" applyFill="1" applyBorder="1" applyAlignment="1" applyProtection="1">
      <alignment horizontal="center"/>
    </xf>
    <xf numFmtId="171" fontId="9" fillId="27" borderId="6" xfId="2" applyNumberFormat="1" applyFont="1" applyFill="1" applyBorder="1" applyAlignment="1" applyProtection="1">
      <alignment horizontal="center"/>
    </xf>
    <xf numFmtId="171" fontId="9" fillId="20" borderId="6" xfId="2" applyNumberFormat="1" applyFont="1" applyFill="1" applyBorder="1" applyAlignment="1" applyProtection="1">
      <alignment horizontal="center"/>
    </xf>
    <xf numFmtId="171" fontId="9" fillId="28" borderId="0" xfId="2" applyNumberFormat="1" applyFont="1" applyFill="1" applyBorder="1" applyAlignment="1" applyProtection="1">
      <alignment horizontal="center"/>
    </xf>
    <xf numFmtId="171" fontId="9" fillId="0" borderId="7" xfId="2" applyNumberFormat="1" applyFont="1" applyFill="1" applyBorder="1" applyAlignment="1" applyProtection="1">
      <alignment horizontal="center"/>
    </xf>
    <xf numFmtId="171" fontId="9" fillId="10" borderId="7" xfId="2" applyNumberFormat="1" applyFont="1" applyFill="1" applyBorder="1" applyAlignment="1" applyProtection="1">
      <alignment horizontal="center"/>
    </xf>
    <xf numFmtId="171" fontId="9" fillId="20" borderId="7" xfId="2" applyNumberFormat="1" applyFont="1" applyFill="1" applyBorder="1" applyAlignment="1" applyProtection="1">
      <alignment horizontal="center"/>
    </xf>
    <xf numFmtId="172" fontId="9" fillId="10" borderId="7" xfId="8" applyNumberFormat="1" applyFont="1" applyFill="1" applyBorder="1" applyAlignment="1" applyProtection="1">
      <alignment horizontal="center"/>
    </xf>
    <xf numFmtId="171" fontId="9" fillId="26" borderId="7" xfId="2" applyNumberFormat="1" applyFont="1" applyFill="1" applyBorder="1" applyAlignment="1" applyProtection="1">
      <alignment horizontal="center"/>
    </xf>
    <xf numFmtId="44" fontId="9" fillId="0" borderId="7" xfId="8" applyFont="1" applyFill="1" applyBorder="1" applyAlignment="1" applyProtection="1">
      <alignment horizontal="center"/>
    </xf>
    <xf numFmtId="37" fontId="25" fillId="16" borderId="8" xfId="24" applyNumberFormat="1" applyFont="1" applyFill="1" applyBorder="1" applyAlignment="1" applyProtection="1">
      <alignment horizontal="center"/>
    </xf>
    <xf numFmtId="37" fontId="25" fillId="16" borderId="36" xfId="24" applyNumberFormat="1" applyFont="1" applyFill="1" applyBorder="1" applyAlignment="1" applyProtection="1">
      <alignment horizontal="center"/>
    </xf>
    <xf numFmtId="171" fontId="9" fillId="27" borderId="7" xfId="2" applyNumberFormat="1" applyFont="1" applyFill="1" applyBorder="1" applyAlignment="1" applyProtection="1">
      <alignment horizontal="center"/>
    </xf>
    <xf numFmtId="171" fontId="9" fillId="24" borderId="7" xfId="2" applyNumberFormat="1" applyFont="1" applyFill="1" applyBorder="1" applyAlignment="1" applyProtection="1">
      <alignment horizontal="center"/>
    </xf>
    <xf numFmtId="171" fontId="9" fillId="24" borderId="6" xfId="2" applyNumberFormat="1" applyFont="1" applyFill="1" applyBorder="1" applyAlignment="1" applyProtection="1">
      <alignment horizontal="center"/>
    </xf>
    <xf numFmtId="171" fontId="9" fillId="23" borderId="7" xfId="2" applyNumberFormat="1" applyFont="1" applyFill="1" applyBorder="1" applyAlignment="1" applyProtection="1">
      <alignment horizontal="center"/>
    </xf>
    <xf numFmtId="171" fontId="9" fillId="25" borderId="7" xfId="2" applyNumberFormat="1" applyFont="1" applyFill="1" applyBorder="1" applyAlignment="1" applyProtection="1">
      <alignment horizontal="center"/>
    </xf>
    <xf numFmtId="171" fontId="9" fillId="25" borderId="6" xfId="2" applyNumberFormat="1" applyFont="1" applyFill="1" applyBorder="1" applyAlignment="1" applyProtection="1">
      <alignment horizontal="center"/>
    </xf>
    <xf numFmtId="171" fontId="9" fillId="22" borderId="7" xfId="2" applyNumberFormat="1" applyFont="1" applyFill="1" applyBorder="1" applyAlignment="1" applyProtection="1">
      <alignment horizontal="center"/>
    </xf>
    <xf numFmtId="171" fontId="9" fillId="21" borderId="7" xfId="2" applyNumberFormat="1" applyFont="1" applyFill="1" applyBorder="1" applyAlignment="1" applyProtection="1">
      <alignment horizontal="center"/>
    </xf>
    <xf numFmtId="171" fontId="9" fillId="19" borderId="7" xfId="2" applyNumberFormat="1" applyFont="1" applyFill="1" applyBorder="1" applyAlignment="1" applyProtection="1">
      <alignment horizontal="center"/>
    </xf>
    <xf numFmtId="171" fontId="9" fillId="19" borderId="6" xfId="2" applyNumberFormat="1" applyFont="1" applyFill="1" applyBorder="1" applyAlignment="1" applyProtection="1">
      <alignment horizontal="center"/>
    </xf>
    <xf numFmtId="14" fontId="5" fillId="0" borderId="0" xfId="23" applyNumberFormat="1" applyFont="1" applyProtection="1"/>
    <xf numFmtId="172" fontId="5" fillId="0" borderId="0" xfId="5" quotePrefix="1" applyNumberFormat="1" applyFont="1" applyFill="1" applyProtection="1"/>
    <xf numFmtId="0" fontId="5" fillId="0" borderId="0" xfId="23" applyFont="1" applyFill="1" applyBorder="1" applyProtection="1"/>
    <xf numFmtId="0" fontId="5" fillId="0" borderId="29" xfId="23" applyFont="1" applyFill="1" applyBorder="1" applyProtection="1"/>
    <xf numFmtId="172" fontId="5" fillId="0" borderId="29" xfId="5" applyNumberFormat="1" applyFont="1" applyFill="1" applyBorder="1" applyProtection="1"/>
    <xf numFmtId="0" fontId="65" fillId="29" borderId="45" xfId="23" applyFont="1" applyFill="1" applyBorder="1" applyProtection="1"/>
    <xf numFmtId="0" fontId="5" fillId="29" borderId="16" xfId="23" applyFont="1" applyFill="1" applyBorder="1" applyProtection="1"/>
    <xf numFmtId="0" fontId="5" fillId="29" borderId="46" xfId="23" applyFont="1" applyFill="1" applyBorder="1" applyProtection="1"/>
    <xf numFmtId="0" fontId="65" fillId="29" borderId="18" xfId="23" applyFont="1" applyFill="1" applyBorder="1" applyProtection="1"/>
    <xf numFmtId="0" fontId="5" fillId="29" borderId="0" xfId="23" applyFont="1" applyFill="1" applyBorder="1" applyProtection="1"/>
    <xf numFmtId="172" fontId="5" fillId="29" borderId="0" xfId="23" applyNumberFormat="1" applyFont="1" applyFill="1" applyBorder="1" applyProtection="1"/>
    <xf numFmtId="0" fontId="5" fillId="29" borderId="19" xfId="23" applyFont="1" applyFill="1" applyBorder="1" applyProtection="1"/>
    <xf numFmtId="0" fontId="65" fillId="29" borderId="44" xfId="23" applyFont="1" applyFill="1" applyBorder="1" applyProtection="1"/>
    <xf numFmtId="0" fontId="5" fillId="29" borderId="1" xfId="23" applyFont="1" applyFill="1" applyBorder="1" applyProtection="1"/>
    <xf numFmtId="0" fontId="5" fillId="29" borderId="52" xfId="23" applyFont="1" applyFill="1" applyBorder="1" applyProtection="1"/>
    <xf numFmtId="0" fontId="65" fillId="0" borderId="0" xfId="23" applyFont="1" applyFill="1" applyBorder="1" applyProtection="1"/>
    <xf numFmtId="172" fontId="65" fillId="0" borderId="0" xfId="23" applyNumberFormat="1" applyFont="1" applyFill="1" applyProtection="1"/>
    <xf numFmtId="44" fontId="65" fillId="0" borderId="0" xfId="23" applyNumberFormat="1" applyFont="1" applyFill="1" applyProtection="1"/>
    <xf numFmtId="5" fontId="2" fillId="0" borderId="16" xfId="0" applyNumberFormat="1" applyFont="1" applyFill="1" applyBorder="1" applyAlignment="1" applyProtection="1"/>
    <xf numFmtId="5" fontId="2" fillId="0" borderId="26" xfId="0" applyNumberFormat="1" applyFont="1" applyFill="1" applyBorder="1" applyAlignment="1" applyProtection="1"/>
    <xf numFmtId="5" fontId="2" fillId="0" borderId="26" xfId="0" applyNumberFormat="1" applyFont="1" applyFill="1" applyBorder="1" applyAlignment="1" applyProtection="1">
      <alignment horizontal="center"/>
    </xf>
    <xf numFmtId="12" fontId="9" fillId="0" borderId="0" xfId="1" applyNumberFormat="1" applyFont="1" applyFill="1" applyBorder="1" applyAlignment="1" applyProtection="1">
      <alignment horizontal="center"/>
    </xf>
    <xf numFmtId="12" fontId="9" fillId="0" borderId="0" xfId="1" applyNumberFormat="1" applyFont="1" applyBorder="1" applyAlignment="1" applyProtection="1">
      <alignment horizontal="center" vertical="center"/>
    </xf>
    <xf numFmtId="12" fontId="5" fillId="0" borderId="0" xfId="1" applyNumberFormat="1" applyFont="1" applyAlignment="1" applyProtection="1">
      <alignment horizontal="center"/>
    </xf>
    <xf numFmtId="12" fontId="9" fillId="0" borderId="0" xfId="1" applyNumberFormat="1" applyFont="1" applyAlignment="1" applyProtection="1">
      <alignment horizontal="center"/>
    </xf>
    <xf numFmtId="12" fontId="9" fillId="0" borderId="0" xfId="1" applyNumberFormat="1" applyFont="1" applyFill="1" applyAlignment="1" applyProtection="1">
      <alignment horizontal="center"/>
    </xf>
    <xf numFmtId="44" fontId="9" fillId="10" borderId="7" xfId="8" applyFont="1" applyFill="1" applyBorder="1" applyAlignment="1" applyProtection="1">
      <alignment horizontal="center"/>
    </xf>
    <xf numFmtId="171" fontId="9" fillId="28" borderId="7" xfId="2" applyNumberFormat="1" applyFont="1" applyFill="1" applyBorder="1" applyAlignment="1" applyProtection="1">
      <alignment horizontal="center"/>
    </xf>
    <xf numFmtId="171" fontId="9" fillId="28" borderId="6" xfId="2" applyNumberFormat="1" applyFont="1" applyFill="1" applyBorder="1" applyAlignment="1" applyProtection="1">
      <alignment horizontal="center"/>
    </xf>
    <xf numFmtId="172" fontId="9" fillId="0" borderId="2" xfId="8" applyNumberFormat="1" applyFont="1" applyFill="1" applyBorder="1" applyAlignment="1" applyProtection="1">
      <alignment horizontal="right"/>
    </xf>
    <xf numFmtId="172" fontId="9" fillId="0" borderId="3" xfId="8" applyNumberFormat="1" applyFont="1" applyFill="1" applyBorder="1" applyAlignment="1" applyProtection="1">
      <alignment horizontal="right"/>
    </xf>
    <xf numFmtId="172" fontId="9" fillId="0" borderId="7" xfId="8" applyNumberFormat="1" applyFont="1" applyFill="1" applyBorder="1" applyAlignment="1" applyProtection="1">
      <alignment horizontal="right"/>
    </xf>
    <xf numFmtId="172" fontId="9" fillId="0" borderId="8" xfId="8" applyNumberFormat="1" applyFont="1" applyFill="1" applyBorder="1" applyAlignment="1" applyProtection="1">
      <alignment horizontal="right"/>
    </xf>
    <xf numFmtId="37" fontId="57" fillId="0" borderId="0" xfId="0" applyNumberFormat="1" applyFont="1" applyFill="1" applyProtection="1"/>
    <xf numFmtId="14" fontId="5" fillId="0" borderId="0" xfId="23" applyNumberFormat="1" applyFont="1" applyFill="1" applyProtection="1"/>
    <xf numFmtId="14" fontId="5" fillId="0" borderId="29" xfId="23" applyNumberFormat="1" applyFont="1" applyFill="1" applyBorder="1" applyProtection="1"/>
    <xf numFmtId="43" fontId="5" fillId="0" borderId="0" xfId="1" applyFont="1" applyProtection="1"/>
    <xf numFmtId="165" fontId="9" fillId="0" borderId="0" xfId="5" applyNumberFormat="1" applyFont="1" applyFill="1" applyBorder="1" applyAlignment="1" applyProtection="1"/>
    <xf numFmtId="0" fontId="9" fillId="0" borderId="0" xfId="15" applyNumberFormat="1" applyFont="1" applyBorder="1" applyAlignment="1" applyProtection="1">
      <alignment horizontal="center"/>
    </xf>
    <xf numFmtId="0" fontId="60" fillId="0" borderId="0" xfId="15" applyNumberFormat="1" applyFont="1" applyBorder="1" applyAlignment="1" applyProtection="1">
      <alignment horizontal="center"/>
    </xf>
    <xf numFmtId="49" fontId="37" fillId="0" borderId="13" xfId="22" applyNumberFormat="1" applyFont="1" applyFill="1" applyBorder="1" applyAlignment="1">
      <alignment vertical="center"/>
    </xf>
    <xf numFmtId="49" fontId="17" fillId="30" borderId="53" xfId="22" applyNumberFormat="1" applyFont="1" applyFill="1" applyBorder="1" applyAlignment="1"/>
    <xf numFmtId="14" fontId="17" fillId="30" borderId="54" xfId="22" applyNumberFormat="1" applyFont="1" applyFill="1" applyBorder="1" applyAlignment="1">
      <alignment horizontal="center"/>
    </xf>
    <xf numFmtId="171" fontId="17" fillId="30" borderId="54" xfId="1" applyNumberFormat="1" applyFont="1" applyFill="1" applyBorder="1" applyAlignment="1">
      <alignment horizontal="center"/>
    </xf>
    <xf numFmtId="9" fontId="17" fillId="30" borderId="54" xfId="30" applyFont="1" applyFill="1" applyBorder="1" applyAlignment="1">
      <alignment horizontal="center"/>
    </xf>
    <xf numFmtId="14" fontId="17" fillId="30" borderId="55" xfId="22" applyNumberFormat="1" applyFont="1" applyFill="1" applyBorder="1" applyAlignment="1">
      <alignment horizontal="center"/>
    </xf>
    <xf numFmtId="171" fontId="17" fillId="30" borderId="55" xfId="2" applyNumberFormat="1" applyFont="1" applyFill="1" applyBorder="1" applyAlignment="1">
      <alignment horizontal="center"/>
    </xf>
    <xf numFmtId="9" fontId="17" fillId="30" borderId="55" xfId="30" applyFont="1" applyFill="1" applyBorder="1" applyAlignment="1">
      <alignment horizontal="center"/>
    </xf>
    <xf numFmtId="0" fontId="5" fillId="0" borderId="12" xfId="23" applyFont="1" applyBorder="1" applyAlignment="1" applyProtection="1">
      <alignment horizontal="center" wrapText="1"/>
    </xf>
    <xf numFmtId="14" fontId="5" fillId="0" borderId="12" xfId="23" applyNumberFormat="1" applyFont="1" applyBorder="1" applyAlignment="1" applyProtection="1">
      <alignment horizontal="center" wrapText="1"/>
    </xf>
    <xf numFmtId="172" fontId="5" fillId="0" borderId="12" xfId="5" applyNumberFormat="1" applyFont="1" applyBorder="1" applyAlignment="1" applyProtection="1">
      <alignment horizontal="center" wrapText="1"/>
    </xf>
    <xf numFmtId="172" fontId="5" fillId="0" borderId="12" xfId="5" applyNumberFormat="1" applyFont="1" applyFill="1" applyBorder="1" applyAlignment="1" applyProtection="1">
      <alignment horizontal="center" wrapText="1"/>
    </xf>
    <xf numFmtId="0" fontId="5" fillId="0" borderId="8" xfId="23" applyFont="1" applyBorder="1" applyProtection="1"/>
    <xf numFmtId="49" fontId="37" fillId="0" borderId="13" xfId="22" applyNumberFormat="1" applyFont="1" applyFill="1" applyBorder="1" applyAlignment="1">
      <alignment horizontal="center" vertical="center"/>
    </xf>
    <xf numFmtId="0" fontId="8" fillId="0" borderId="0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5" fillId="0" borderId="0" xfId="23" applyFont="1" applyFill="1" applyBorder="1" applyAlignment="1" applyProtection="1">
      <alignment horizontal="left"/>
    </xf>
    <xf numFmtId="14" fontId="5" fillId="0" borderId="0" xfId="23" applyNumberFormat="1" applyFont="1" applyFill="1" applyBorder="1" applyProtection="1"/>
    <xf numFmtId="171" fontId="5" fillId="0" borderId="0" xfId="1" applyNumberFormat="1" applyFont="1" applyFill="1" applyBorder="1" applyAlignment="1" applyProtection="1"/>
    <xf numFmtId="172" fontId="5" fillId="0" borderId="0" xfId="5" applyNumberFormat="1" applyFont="1" applyFill="1" applyBorder="1" applyProtection="1"/>
    <xf numFmtId="172" fontId="5" fillId="0" borderId="0" xfId="5" quotePrefix="1" applyNumberFormat="1" applyFont="1" applyFill="1" applyBorder="1" applyProtection="1"/>
    <xf numFmtId="14" fontId="5" fillId="0" borderId="0" xfId="23" applyNumberFormat="1" applyFont="1" applyFill="1" applyBorder="1" applyAlignment="1" applyProtection="1">
      <alignment horizontal="center"/>
    </xf>
    <xf numFmtId="172" fontId="5" fillId="0" borderId="0" xfId="23" applyNumberFormat="1" applyFont="1" applyFill="1" applyBorder="1" applyProtection="1"/>
    <xf numFmtId="172" fontId="5" fillId="0" borderId="0" xfId="23" applyNumberFormat="1" applyFont="1" applyFill="1" applyBorder="1" applyAlignment="1" applyProtection="1">
      <alignment horizontal="left"/>
    </xf>
    <xf numFmtId="0" fontId="65" fillId="0" borderId="0" xfId="23" applyFont="1" applyBorder="1" applyProtection="1"/>
    <xf numFmtId="14" fontId="5" fillId="0" borderId="0" xfId="5" applyNumberFormat="1" applyFont="1" applyFill="1" applyBorder="1" applyProtection="1"/>
    <xf numFmtId="0" fontId="5" fillId="0" borderId="9" xfId="23" applyFont="1" applyFill="1" applyBorder="1" applyAlignment="1" applyProtection="1">
      <alignment horizontal="center" wrapText="1"/>
    </xf>
    <xf numFmtId="14" fontId="5" fillId="0" borderId="9" xfId="23" applyNumberFormat="1" applyFont="1" applyFill="1" applyBorder="1" applyAlignment="1" applyProtection="1">
      <alignment horizontal="center" wrapText="1"/>
    </xf>
    <xf numFmtId="171" fontId="5" fillId="0" borderId="9" xfId="1" applyNumberFormat="1" applyFont="1" applyFill="1" applyBorder="1" applyAlignment="1" applyProtection="1">
      <alignment wrapText="1"/>
    </xf>
    <xf numFmtId="172" fontId="5" fillId="0" borderId="9" xfId="5" applyNumberFormat="1" applyFont="1" applyFill="1" applyBorder="1" applyAlignment="1" applyProtection="1">
      <alignment horizontal="center" wrapText="1"/>
    </xf>
    <xf numFmtId="172" fontId="17" fillId="0" borderId="0" xfId="5" applyNumberFormat="1" applyFont="1" applyFill="1" applyBorder="1" applyAlignment="1">
      <alignment horizontal="right"/>
    </xf>
    <xf numFmtId="14" fontId="17" fillId="0" borderId="0" xfId="5" applyNumberFormat="1" applyFont="1" applyFill="1" applyBorder="1" applyAlignment="1">
      <alignment horizontal="right"/>
    </xf>
    <xf numFmtId="171" fontId="17" fillId="0" borderId="0" xfId="1" applyNumberFormat="1" applyFont="1" applyFill="1" applyBorder="1" applyAlignment="1"/>
    <xf numFmtId="9" fontId="17" fillId="0" borderId="0" xfId="25" applyFont="1" applyFill="1" applyBorder="1" applyAlignment="1">
      <alignment horizontal="center"/>
    </xf>
    <xf numFmtId="49" fontId="37" fillId="14" borderId="3" xfId="22" applyNumberFormat="1" applyFont="1" applyFill="1" applyBorder="1" applyAlignment="1">
      <alignment vertical="center"/>
    </xf>
    <xf numFmtId="14" fontId="37" fillId="14" borderId="3" xfId="22" applyNumberFormat="1" applyFont="1" applyFill="1" applyBorder="1" applyAlignment="1">
      <alignment vertical="center"/>
    </xf>
    <xf numFmtId="171" fontId="37" fillId="14" borderId="3" xfId="1" applyNumberFormat="1" applyFont="1" applyFill="1" applyBorder="1" applyAlignment="1">
      <alignment vertical="center"/>
    </xf>
    <xf numFmtId="37" fontId="9" fillId="31" borderId="0" xfId="24" applyNumberFormat="1" applyFont="1" applyFill="1" applyAlignment="1" applyProtection="1">
      <alignment horizontal="right"/>
    </xf>
    <xf numFmtId="171" fontId="9" fillId="31" borderId="0" xfId="1" applyNumberFormat="1" applyFont="1" applyFill="1" applyAlignment="1" applyProtection="1">
      <alignment horizontal="right"/>
    </xf>
    <xf numFmtId="37" fontId="9" fillId="31" borderId="0" xfId="24" applyNumberFormat="1" applyFont="1" applyFill="1" applyBorder="1" applyAlignment="1" applyProtection="1">
      <alignment horizontal="right"/>
    </xf>
    <xf numFmtId="171" fontId="9" fillId="31" borderId="0" xfId="1" applyNumberFormat="1" applyFont="1" applyFill="1" applyBorder="1" applyAlignment="1" applyProtection="1">
      <alignment horizontal="right"/>
    </xf>
    <xf numFmtId="171" fontId="9" fillId="31" borderId="0" xfId="2" applyNumberFormat="1" applyFont="1" applyFill="1" applyBorder="1" applyAlignment="1" applyProtection="1">
      <alignment horizontal="center" wrapText="1"/>
    </xf>
    <xf numFmtId="171" fontId="9" fillId="31" borderId="0" xfId="2" applyNumberFormat="1" applyFont="1" applyFill="1" applyBorder="1" applyAlignment="1" applyProtection="1">
      <alignment horizontal="center"/>
    </xf>
    <xf numFmtId="171" fontId="9" fillId="31" borderId="0" xfId="2" applyNumberFormat="1" applyFont="1" applyFill="1" applyBorder="1" applyAlignment="1" applyProtection="1">
      <alignment horizontal="left"/>
    </xf>
    <xf numFmtId="0" fontId="8" fillId="0" borderId="0" xfId="0" applyFont="1" applyFill="1" applyBorder="1" applyAlignment="1"/>
    <xf numFmtId="0" fontId="5" fillId="0" borderId="0" xfId="0" applyFont="1" applyFill="1" applyBorder="1" applyAlignment="1"/>
    <xf numFmtId="0" fontId="5" fillId="29" borderId="2" xfId="23" applyFont="1" applyFill="1" applyBorder="1" applyProtection="1"/>
    <xf numFmtId="172" fontId="5" fillId="29" borderId="3" xfId="4" applyNumberFormat="1" applyFont="1" applyFill="1" applyBorder="1" applyProtection="1"/>
    <xf numFmtId="0" fontId="5" fillId="29" borderId="3" xfId="23" applyFont="1" applyFill="1" applyBorder="1" applyProtection="1"/>
    <xf numFmtId="172" fontId="5" fillId="29" borderId="41" xfId="23" applyNumberFormat="1" applyFont="1" applyFill="1" applyBorder="1" applyProtection="1"/>
    <xf numFmtId="0" fontId="5" fillId="29" borderId="7" xfId="23" applyFont="1" applyFill="1" applyBorder="1" applyProtection="1"/>
    <xf numFmtId="172" fontId="5" fillId="29" borderId="6" xfId="23" applyNumberFormat="1" applyFont="1" applyFill="1" applyBorder="1" applyProtection="1"/>
    <xf numFmtId="0" fontId="5" fillId="29" borderId="8" xfId="23" applyFont="1" applyFill="1" applyBorder="1" applyProtection="1"/>
    <xf numFmtId="172" fontId="5" fillId="29" borderId="9" xfId="23" applyNumberFormat="1" applyFont="1" applyFill="1" applyBorder="1" applyProtection="1"/>
    <xf numFmtId="0" fontId="5" fillId="29" borderId="9" xfId="23" applyFont="1" applyFill="1" applyBorder="1" applyProtection="1"/>
    <xf numFmtId="172" fontId="5" fillId="29" borderId="36" xfId="4" applyNumberFormat="1" applyFont="1" applyFill="1" applyBorder="1" applyProtection="1"/>
    <xf numFmtId="14" fontId="37" fillId="0" borderId="13" xfId="22" applyNumberFormat="1" applyFont="1" applyFill="1" applyBorder="1" applyAlignment="1">
      <alignment horizontal="center" vertical="center"/>
    </xf>
    <xf numFmtId="37" fontId="2" fillId="0" borderId="6" xfId="0" applyNumberFormat="1" applyFont="1" applyFill="1" applyBorder="1" applyAlignment="1" applyProtection="1">
      <alignment horizontal="center"/>
    </xf>
    <xf numFmtId="37" fontId="2" fillId="0" borderId="0" xfId="0" applyNumberFormat="1" applyFont="1" applyFill="1" applyAlignment="1" applyProtection="1">
      <alignment horizontal="left"/>
    </xf>
    <xf numFmtId="49" fontId="17" fillId="30" borderId="54" xfId="22" applyNumberFormat="1" applyFont="1" applyFill="1" applyBorder="1" applyAlignment="1"/>
    <xf numFmtId="49" fontId="17" fillId="30" borderId="55" xfId="22" applyNumberFormat="1" applyFont="1" applyFill="1" applyBorder="1" applyAlignment="1"/>
    <xf numFmtId="43" fontId="9" fillId="0" borderId="0" xfId="1" applyFont="1" applyFill="1" applyAlignment="1" applyProtection="1">
      <alignment horizontal="right"/>
    </xf>
    <xf numFmtId="43" fontId="9" fillId="0" borderId="0" xfId="1" applyFont="1" applyFill="1" applyBorder="1" applyAlignment="1" applyProtection="1">
      <alignment horizontal="center"/>
    </xf>
    <xf numFmtId="0" fontId="9" fillId="0" borderId="0" xfId="12" applyFont="1" applyFill="1" applyBorder="1"/>
    <xf numFmtId="44" fontId="9" fillId="0" borderId="0" xfId="4" applyFont="1" applyFill="1" applyBorder="1" applyAlignment="1" applyProtection="1">
      <alignment horizontal="right"/>
    </xf>
    <xf numFmtId="171" fontId="2" fillId="0" borderId="0" xfId="1" applyNumberFormat="1" applyFont="1" applyAlignment="1" applyProtection="1"/>
    <xf numFmtId="172" fontId="5" fillId="32" borderId="0" xfId="23" applyNumberFormat="1" applyFont="1" applyFill="1" applyBorder="1" applyProtection="1"/>
    <xf numFmtId="172" fontId="5" fillId="29" borderId="0" xfId="4" applyNumberFormat="1" applyFont="1" applyFill="1" applyBorder="1" applyProtection="1"/>
    <xf numFmtId="10" fontId="2" fillId="0" borderId="0" xfId="25" applyNumberFormat="1" applyFont="1" applyAlignment="1" applyProtection="1">
      <alignment horizontal="left"/>
    </xf>
    <xf numFmtId="12" fontId="56" fillId="0" borderId="0" xfId="21" applyNumberFormat="1" applyBorder="1" applyAlignment="1">
      <alignment horizontal="center"/>
    </xf>
    <xf numFmtId="12" fontId="56" fillId="0" borderId="19" xfId="21" applyNumberFormat="1" applyBorder="1" applyAlignment="1">
      <alignment horizontal="center"/>
    </xf>
    <xf numFmtId="12" fontId="35" fillId="0" borderId="0" xfId="21" applyNumberFormat="1" applyFont="1" applyBorder="1" applyAlignment="1">
      <alignment horizontal="center"/>
    </xf>
    <xf numFmtId="12" fontId="35" fillId="0" borderId="19" xfId="21" applyNumberFormat="1" applyFont="1" applyBorder="1" applyAlignment="1">
      <alignment horizontal="center"/>
    </xf>
    <xf numFmtId="12" fontId="35" fillId="0" borderId="1" xfId="21" applyNumberFormat="1" applyFont="1" applyBorder="1" applyAlignment="1">
      <alignment horizontal="center"/>
    </xf>
    <xf numFmtId="12" fontId="35" fillId="0" borderId="52" xfId="21" applyNumberFormat="1" applyFont="1" applyBorder="1" applyAlignment="1">
      <alignment horizontal="center"/>
    </xf>
    <xf numFmtId="12" fontId="9" fillId="33" borderId="0" xfId="24" applyNumberFormat="1" applyFont="1" applyFill="1" applyBorder="1" applyAlignment="1" applyProtection="1">
      <alignment horizontal="center" vertical="center"/>
    </xf>
    <xf numFmtId="12" fontId="9" fillId="33" borderId="6" xfId="24" applyNumberFormat="1" applyFont="1" applyFill="1" applyBorder="1" applyAlignment="1" applyProtection="1">
      <alignment horizontal="center" vertical="center"/>
    </xf>
    <xf numFmtId="37" fontId="9" fillId="33" borderId="0" xfId="24" applyNumberFormat="1" applyFont="1" applyFill="1" applyBorder="1" applyAlignment="1" applyProtection="1">
      <alignment horizontal="center"/>
    </xf>
    <xf numFmtId="44" fontId="9" fillId="33" borderId="6" xfId="8" applyFont="1" applyFill="1" applyBorder="1" applyAlignment="1" applyProtection="1">
      <alignment horizontal="center"/>
    </xf>
    <xf numFmtId="37" fontId="9" fillId="33" borderId="7" xfId="24" applyNumberFormat="1" applyFont="1" applyFill="1" applyBorder="1" applyAlignment="1" applyProtection="1">
      <alignment horizontal="center"/>
    </xf>
    <xf numFmtId="37" fontId="9" fillId="33" borderId="0" xfId="24" applyNumberFormat="1" applyFont="1" applyFill="1" applyAlignment="1" applyProtection="1">
      <alignment horizontal="right"/>
    </xf>
    <xf numFmtId="173" fontId="9" fillId="0" borderId="7" xfId="31" applyNumberFormat="1" applyFont="1" applyFill="1" applyBorder="1" applyAlignment="1" applyProtection="1">
      <alignment horizontal="right"/>
    </xf>
    <xf numFmtId="173" fontId="9" fillId="33" borderId="7" xfId="31" applyNumberFormat="1" applyFont="1" applyFill="1" applyBorder="1" applyAlignment="1" applyProtection="1">
      <alignment horizontal="right"/>
    </xf>
    <xf numFmtId="173" fontId="9" fillId="0" borderId="8" xfId="31" applyNumberFormat="1" applyFont="1" applyFill="1" applyBorder="1" applyAlignment="1" applyProtection="1">
      <alignment horizontal="right"/>
    </xf>
    <xf numFmtId="0" fontId="56" fillId="0" borderId="45" xfId="21" applyBorder="1" applyAlignment="1">
      <alignment horizontal="center"/>
    </xf>
    <xf numFmtId="0" fontId="56" fillId="0" borderId="46" xfId="21" applyBorder="1" applyAlignment="1">
      <alignment horizontal="center"/>
    </xf>
    <xf numFmtId="12" fontId="35" fillId="0" borderId="18" xfId="21" applyNumberFormat="1" applyFont="1" applyBorder="1" applyAlignment="1">
      <alignment horizontal="center"/>
    </xf>
    <xf numFmtId="12" fontId="35" fillId="0" borderId="44" xfId="21" applyNumberFormat="1" applyFont="1" applyBorder="1" applyAlignment="1">
      <alignment horizontal="center"/>
    </xf>
    <xf numFmtId="39" fontId="56" fillId="0" borderId="44" xfId="21" applyNumberFormat="1" applyBorder="1" applyAlignment="1">
      <alignment horizontal="center"/>
    </xf>
    <xf numFmtId="39" fontId="56" fillId="0" borderId="52" xfId="21" applyNumberFormat="1" applyBorder="1" applyAlignment="1">
      <alignment horizontal="center" wrapText="1"/>
    </xf>
    <xf numFmtId="12" fontId="56" fillId="0" borderId="44" xfId="21" applyNumberFormat="1" applyBorder="1" applyAlignment="1">
      <alignment horizontal="center" wrapText="1"/>
    </xf>
    <xf numFmtId="12" fontId="56" fillId="0" borderId="1" xfId="21" applyNumberFormat="1" applyBorder="1" applyAlignment="1">
      <alignment horizontal="center" wrapText="1"/>
    </xf>
    <xf numFmtId="12" fontId="56" fillId="0" borderId="52" xfId="21" applyNumberFormat="1" applyBorder="1" applyAlignment="1">
      <alignment horizontal="center" wrapText="1"/>
    </xf>
    <xf numFmtId="44" fontId="9" fillId="0" borderId="0" xfId="4" applyFont="1" applyFill="1" applyBorder="1"/>
    <xf numFmtId="37" fontId="9" fillId="0" borderId="8" xfId="24" applyNumberFormat="1" applyFont="1" applyBorder="1" applyAlignment="1" applyProtection="1">
      <alignment horizontal="center"/>
    </xf>
    <xf numFmtId="37" fontId="9" fillId="0" borderId="9" xfId="24" applyNumberFormat="1" applyFont="1" applyFill="1" applyBorder="1" applyAlignment="1" applyProtection="1">
      <alignment horizontal="center"/>
    </xf>
    <xf numFmtId="37" fontId="9" fillId="0" borderId="2" xfId="24" applyNumberFormat="1" applyFont="1" applyFill="1" applyBorder="1" applyAlignment="1" applyProtection="1">
      <alignment horizontal="center"/>
    </xf>
    <xf numFmtId="12" fontId="9" fillId="0" borderId="0" xfId="1" applyNumberFormat="1" applyFont="1" applyFill="1" applyBorder="1" applyAlignment="1" applyProtection="1">
      <alignment horizontal="center" vertical="center"/>
    </xf>
    <xf numFmtId="44" fontId="9" fillId="17" borderId="0" xfId="4" applyFont="1" applyFill="1" applyBorder="1" applyAlignment="1" applyProtection="1">
      <alignment horizontal="center"/>
      <protection locked="0"/>
    </xf>
    <xf numFmtId="37" fontId="9" fillId="17" borderId="2" xfId="24" applyNumberFormat="1" applyFont="1" applyFill="1" applyBorder="1" applyAlignment="1" applyProtection="1">
      <alignment horizontal="center"/>
      <protection locked="0"/>
    </xf>
    <xf numFmtId="44" fontId="9" fillId="17" borderId="41" xfId="8" applyFont="1" applyFill="1" applyBorder="1" applyAlignment="1" applyProtection="1">
      <alignment horizontal="center"/>
      <protection locked="0"/>
    </xf>
    <xf numFmtId="12" fontId="9" fillId="34" borderId="6" xfId="24" applyNumberFormat="1" applyFont="1" applyFill="1" applyBorder="1" applyAlignment="1" applyProtection="1">
      <alignment horizontal="center" vertical="center"/>
      <protection locked="0"/>
    </xf>
    <xf numFmtId="37" fontId="25" fillId="0" borderId="7" xfId="15" applyNumberFormat="1" applyFont="1" applyBorder="1" applyAlignment="1" applyProtection="1">
      <alignment horizontal="right" wrapText="1"/>
    </xf>
    <xf numFmtId="44" fontId="9" fillId="0" borderId="7" xfId="5" applyFont="1" applyFill="1" applyBorder="1" applyAlignment="1" applyProtection="1">
      <alignment horizontal="right" wrapText="1"/>
    </xf>
    <xf numFmtId="37" fontId="25" fillId="0" borderId="8" xfId="15" applyNumberFormat="1" applyFont="1" applyBorder="1" applyAlignment="1" applyProtection="1">
      <alignment horizontal="right" wrapText="1"/>
    </xf>
    <xf numFmtId="37" fontId="9" fillId="18" borderId="2" xfId="24" applyNumberFormat="1" applyFont="1" applyFill="1" applyBorder="1" applyAlignment="1" applyProtection="1">
      <alignment horizontal="center"/>
      <protection locked="0"/>
    </xf>
    <xf numFmtId="12" fontId="9" fillId="35" borderId="6" xfId="24" applyNumberFormat="1" applyFont="1" applyFill="1" applyBorder="1" applyAlignment="1" applyProtection="1">
      <alignment horizontal="center" vertical="center"/>
      <protection locked="0"/>
    </xf>
    <xf numFmtId="44" fontId="9" fillId="35" borderId="0" xfId="4" applyFont="1" applyFill="1" applyBorder="1" applyAlignment="1" applyProtection="1">
      <alignment horizontal="center"/>
      <protection locked="0"/>
    </xf>
    <xf numFmtId="37" fontId="9" fillId="35" borderId="2" xfId="24" applyNumberFormat="1" applyFont="1" applyFill="1" applyBorder="1" applyAlignment="1" applyProtection="1">
      <alignment horizontal="center"/>
      <protection locked="0"/>
    </xf>
    <xf numFmtId="37" fontId="9" fillId="35" borderId="7" xfId="24" applyNumberFormat="1" applyFont="1" applyFill="1" applyBorder="1" applyAlignment="1" applyProtection="1">
      <alignment horizontal="center"/>
      <protection locked="0"/>
    </xf>
    <xf numFmtId="44" fontId="9" fillId="35" borderId="41" xfId="4" applyFont="1" applyFill="1" applyBorder="1" applyAlignment="1" applyProtection="1">
      <alignment horizontal="center"/>
      <protection locked="0"/>
    </xf>
    <xf numFmtId="44" fontId="9" fillId="35" borderId="6" xfId="4" applyFont="1" applyFill="1" applyBorder="1" applyAlignment="1" applyProtection="1">
      <alignment horizontal="center"/>
      <protection locked="0"/>
    </xf>
    <xf numFmtId="44" fontId="9" fillId="35" borderId="3" xfId="4" applyFont="1" applyFill="1" applyBorder="1" applyAlignment="1" applyProtection="1">
      <alignment horizontal="center"/>
      <protection locked="0"/>
    </xf>
    <xf numFmtId="171" fontId="9" fillId="35" borderId="0" xfId="1" applyNumberFormat="1" applyFont="1" applyFill="1" applyBorder="1" applyAlignment="1" applyProtection="1">
      <alignment horizontal="center"/>
      <protection locked="0"/>
    </xf>
    <xf numFmtId="171" fontId="9" fillId="35" borderId="2" xfId="1" applyNumberFormat="1" applyFont="1" applyFill="1" applyBorder="1" applyAlignment="1" applyProtection="1">
      <alignment horizontal="center"/>
      <protection locked="0"/>
    </xf>
    <xf numFmtId="171" fontId="9" fillId="35" borderId="7" xfId="1" applyNumberFormat="1" applyFont="1" applyFill="1" applyBorder="1" applyAlignment="1" applyProtection="1">
      <alignment horizontal="center"/>
      <protection locked="0"/>
    </xf>
    <xf numFmtId="44" fontId="9" fillId="34" borderId="6" xfId="4" applyFont="1" applyFill="1" applyBorder="1" applyAlignment="1" applyProtection="1">
      <alignment horizontal="center" vertical="center"/>
      <protection locked="0"/>
    </xf>
    <xf numFmtId="171" fontId="9" fillId="34" borderId="3" xfId="1" applyNumberFormat="1" applyFont="1" applyFill="1" applyBorder="1" applyAlignment="1" applyProtection="1">
      <alignment horizontal="center" vertical="center"/>
      <protection locked="0"/>
    </xf>
    <xf numFmtId="44" fontId="9" fillId="34" borderId="41" xfId="4" applyFont="1" applyFill="1" applyBorder="1" applyAlignment="1" applyProtection="1">
      <alignment horizontal="center" vertical="center"/>
      <protection locked="0"/>
    </xf>
    <xf numFmtId="171" fontId="9" fillId="34" borderId="0" xfId="1" applyNumberFormat="1" applyFont="1" applyFill="1" applyBorder="1" applyAlignment="1" applyProtection="1">
      <alignment horizontal="center" vertical="center"/>
      <protection locked="0"/>
    </xf>
    <xf numFmtId="173" fontId="9" fillId="35" borderId="12" xfId="15" applyNumberFormat="1" applyFont="1" applyFill="1" applyBorder="1" applyAlignment="1" applyProtection="1">
      <alignment horizontal="center" wrapText="1"/>
    </xf>
    <xf numFmtId="165" fontId="9" fillId="35" borderId="2" xfId="15" applyNumberFormat="1" applyFont="1" applyFill="1" applyBorder="1" applyAlignment="1" applyProtection="1">
      <alignment horizontal="center"/>
    </xf>
    <xf numFmtId="173" fontId="9" fillId="35" borderId="41" xfId="27" applyNumberFormat="1" applyFont="1" applyFill="1" applyBorder="1" applyAlignment="1" applyProtection="1">
      <alignment horizontal="center"/>
    </xf>
    <xf numFmtId="165" fontId="9" fillId="35" borderId="7" xfId="15" applyNumberFormat="1" applyFont="1" applyFill="1" applyBorder="1" applyAlignment="1" applyProtection="1">
      <alignment horizontal="center"/>
    </xf>
    <xf numFmtId="173" fontId="9" fillId="35" borderId="6" xfId="27" applyNumberFormat="1" applyFont="1" applyFill="1" applyBorder="1" applyAlignment="1" applyProtection="1">
      <alignment horizontal="center"/>
    </xf>
    <xf numFmtId="165" fontId="9" fillId="35" borderId="8" xfId="15" applyNumberFormat="1" applyFont="1" applyFill="1" applyBorder="1" applyAlignment="1" applyProtection="1">
      <alignment horizontal="center"/>
    </xf>
    <xf numFmtId="173" fontId="9" fillId="35" borderId="36" xfId="27" applyNumberFormat="1" applyFont="1" applyFill="1" applyBorder="1" applyAlignment="1" applyProtection="1">
      <alignment horizontal="center"/>
    </xf>
    <xf numFmtId="173" fontId="9" fillId="35" borderId="10" xfId="15" applyNumberFormat="1" applyFont="1" applyFill="1" applyBorder="1" applyAlignment="1" applyProtection="1">
      <alignment horizontal="center" wrapText="1"/>
    </xf>
    <xf numFmtId="173" fontId="9" fillId="34" borderId="12" xfId="15" applyNumberFormat="1" applyFont="1" applyFill="1" applyBorder="1" applyAlignment="1" applyProtection="1">
      <alignment horizontal="center" wrapText="1"/>
    </xf>
    <xf numFmtId="173" fontId="9" fillId="34" borderId="13" xfId="15" applyNumberFormat="1" applyFont="1" applyFill="1" applyBorder="1" applyAlignment="1" applyProtection="1">
      <alignment horizontal="center" wrapText="1"/>
    </xf>
    <xf numFmtId="165" fontId="9" fillId="34" borderId="2" xfId="15" applyNumberFormat="1" applyFont="1" applyFill="1" applyBorder="1" applyAlignment="1" applyProtection="1">
      <alignment horizontal="center"/>
    </xf>
    <xf numFmtId="173" fontId="9" fillId="34" borderId="3" xfId="27" applyNumberFormat="1" applyFont="1" applyFill="1" applyBorder="1" applyAlignment="1" applyProtection="1">
      <alignment horizontal="center"/>
    </xf>
    <xf numFmtId="165" fontId="9" fillId="34" borderId="7" xfId="15" applyNumberFormat="1" applyFont="1" applyFill="1" applyBorder="1" applyAlignment="1" applyProtection="1">
      <alignment horizontal="center"/>
    </xf>
    <xf numFmtId="173" fontId="9" fillId="34" borderId="0" xfId="27" applyNumberFormat="1" applyFont="1" applyFill="1" applyBorder="1" applyAlignment="1" applyProtection="1">
      <alignment horizontal="center"/>
    </xf>
    <xf numFmtId="165" fontId="9" fillId="34" borderId="8" xfId="15" applyNumberFormat="1" applyFont="1" applyFill="1" applyBorder="1" applyAlignment="1" applyProtection="1">
      <alignment horizontal="center"/>
    </xf>
    <xf numFmtId="173" fontId="9" fillId="34" borderId="9" xfId="27" applyNumberFormat="1" applyFont="1" applyFill="1" applyBorder="1" applyAlignment="1" applyProtection="1">
      <alignment horizontal="center"/>
    </xf>
    <xf numFmtId="173" fontId="9" fillId="17" borderId="13" xfId="15" applyNumberFormat="1" applyFont="1" applyFill="1" applyBorder="1" applyAlignment="1" applyProtection="1">
      <alignment horizontal="center" wrapText="1"/>
    </xf>
    <xf numFmtId="165" fontId="9" fillId="17" borderId="2" xfId="15" applyNumberFormat="1" applyFont="1" applyFill="1" applyBorder="1" applyAlignment="1" applyProtection="1">
      <alignment horizontal="center"/>
    </xf>
    <xf numFmtId="173" fontId="9" fillId="17" borderId="41" xfId="27" applyNumberFormat="1" applyFont="1" applyFill="1" applyBorder="1" applyAlignment="1" applyProtection="1">
      <alignment horizontal="center"/>
    </xf>
    <xf numFmtId="165" fontId="9" fillId="17" borderId="7" xfId="15" applyNumberFormat="1" applyFont="1" applyFill="1" applyBorder="1" applyAlignment="1" applyProtection="1">
      <alignment horizontal="center"/>
    </xf>
    <xf numFmtId="173" fontId="9" fillId="17" borderId="6" xfId="27" applyNumberFormat="1" applyFont="1" applyFill="1" applyBorder="1" applyAlignment="1" applyProtection="1">
      <alignment horizontal="center"/>
    </xf>
    <xf numFmtId="165" fontId="9" fillId="17" borderId="8" xfId="15" applyNumberFormat="1" applyFont="1" applyFill="1" applyBorder="1" applyAlignment="1" applyProtection="1">
      <alignment horizontal="center"/>
    </xf>
    <xf numFmtId="173" fontId="9" fillId="17" borderId="36" xfId="27" applyNumberFormat="1" applyFont="1" applyFill="1" applyBorder="1" applyAlignment="1" applyProtection="1">
      <alignment horizontal="center"/>
    </xf>
    <xf numFmtId="44" fontId="9" fillId="18" borderId="41" xfId="8" applyFont="1" applyFill="1" applyBorder="1" applyAlignment="1" applyProtection="1">
      <alignment horizontal="center"/>
      <protection locked="0"/>
    </xf>
    <xf numFmtId="44" fontId="9" fillId="0" borderId="36" xfId="8" applyFont="1" applyBorder="1" applyAlignment="1" applyProtection="1">
      <alignment horizontal="center"/>
    </xf>
    <xf numFmtId="44" fontId="66" fillId="0" borderId="6" xfId="12" applyNumberFormat="1" applyFont="1" applyBorder="1"/>
    <xf numFmtId="37" fontId="60" fillId="0" borderId="0" xfId="24" applyNumberFormat="1" applyFont="1" applyFill="1" applyAlignment="1" applyProtection="1">
      <alignment horizontal="center"/>
    </xf>
    <xf numFmtId="37" fontId="62" fillId="36" borderId="30" xfId="0" applyNumberFormat="1" applyFont="1" applyFill="1" applyBorder="1" applyAlignment="1" applyProtection="1">
      <alignment horizontal="center" vertical="center"/>
      <protection locked="0"/>
    </xf>
    <xf numFmtId="9" fontId="62" fillId="0" borderId="30" xfId="25" applyFont="1" applyFill="1" applyBorder="1" applyAlignment="1" applyProtection="1">
      <alignment horizontal="center" vertical="center"/>
      <protection locked="0"/>
    </xf>
    <xf numFmtId="37" fontId="2" fillId="29" borderId="0" xfId="0" applyNumberFormat="1" applyFont="1" applyFill="1" applyAlignment="1" applyProtection="1"/>
    <xf numFmtId="164" fontId="2" fillId="29" borderId="0" xfId="4" applyNumberFormat="1" applyFont="1" applyFill="1" applyBorder="1" applyAlignment="1" applyProtection="1">
      <alignment horizontal="center"/>
    </xf>
    <xf numFmtId="10" fontId="2" fillId="29" borderId="0" xfId="25" applyNumberFormat="1" applyFont="1" applyFill="1" applyBorder="1" applyAlignment="1" applyProtection="1">
      <alignment horizontal="center"/>
    </xf>
    <xf numFmtId="178" fontId="2" fillId="29" borderId="0" xfId="25" applyNumberFormat="1" applyFont="1" applyFill="1" applyBorder="1" applyAlignment="1" applyProtection="1">
      <alignment horizontal="center"/>
    </xf>
    <xf numFmtId="0" fontId="2" fillId="31" borderId="0" xfId="0" applyNumberFormat="1" applyFont="1" applyFill="1" applyBorder="1" applyAlignment="1" applyProtection="1">
      <alignment horizontal="center"/>
    </xf>
    <xf numFmtId="169" fontId="2" fillId="29" borderId="0" xfId="0" applyNumberFormat="1" applyFont="1" applyFill="1" applyBorder="1" applyAlignment="1" applyProtection="1">
      <alignment horizontal="center"/>
    </xf>
    <xf numFmtId="37" fontId="2" fillId="29" borderId="4" xfId="25" applyNumberFormat="1" applyFont="1" applyFill="1" applyBorder="1" applyProtection="1"/>
    <xf numFmtId="5" fontId="2" fillId="29" borderId="56" xfId="0" applyNumberFormat="1" applyFont="1" applyFill="1" applyBorder="1" applyAlignment="1" applyProtection="1"/>
    <xf numFmtId="172" fontId="17" fillId="29" borderId="0" xfId="5" applyNumberFormat="1" applyFont="1" applyFill="1" applyBorder="1" applyAlignment="1">
      <alignment horizontal="right"/>
    </xf>
    <xf numFmtId="172" fontId="17" fillId="29" borderId="29" xfId="5" applyNumberFormat="1" applyFont="1" applyFill="1" applyBorder="1" applyAlignment="1">
      <alignment horizontal="right"/>
    </xf>
    <xf numFmtId="172" fontId="17" fillId="29" borderId="54" xfId="5" applyNumberFormat="1" applyFont="1" applyFill="1" applyBorder="1" applyAlignment="1">
      <alignment horizontal="right"/>
    </xf>
    <xf numFmtId="172" fontId="17" fillId="29" borderId="55" xfId="5" applyNumberFormat="1" applyFont="1" applyFill="1" applyBorder="1" applyAlignment="1">
      <alignment horizontal="right"/>
    </xf>
    <xf numFmtId="37" fontId="9" fillId="37" borderId="0" xfId="24" applyNumberFormat="1" applyFont="1" applyFill="1" applyAlignment="1" applyProtection="1">
      <alignment horizontal="center"/>
    </xf>
    <xf numFmtId="0" fontId="9" fillId="37" borderId="0" xfId="24" applyNumberFormat="1" applyFont="1" applyFill="1" applyBorder="1" applyAlignment="1" applyProtection="1">
      <alignment horizontal="center"/>
      <protection locked="0"/>
    </xf>
    <xf numFmtId="12" fontId="9" fillId="37" borderId="0" xfId="24" applyNumberFormat="1" applyFont="1" applyFill="1" applyBorder="1" applyAlignment="1" applyProtection="1">
      <alignment horizontal="center"/>
      <protection locked="0"/>
    </xf>
    <xf numFmtId="0" fontId="9" fillId="0" borderId="0" xfId="12" applyFont="1" applyBorder="1" applyAlignment="1"/>
    <xf numFmtId="5" fontId="9" fillId="0" borderId="0" xfId="0" applyNumberFormat="1" applyFont="1" applyAlignment="1" applyProtection="1"/>
    <xf numFmtId="12" fontId="0" fillId="0" borderId="0" xfId="1" applyNumberFormat="1" applyFont="1" applyAlignment="1" applyProtection="1">
      <protection locked="0"/>
    </xf>
    <xf numFmtId="0" fontId="10" fillId="9" borderId="10" xfId="0" applyFont="1" applyFill="1" applyBorder="1" applyAlignment="1" applyProtection="1"/>
    <xf numFmtId="7" fontId="4" fillId="38" borderId="0" xfId="24" applyNumberFormat="1" applyFont="1" applyFill="1" applyBorder="1" applyAlignment="1" applyProtection="1">
      <alignment horizontal="right"/>
    </xf>
    <xf numFmtId="171" fontId="21" fillId="0" borderId="3" xfId="1" applyNumberFormat="1" applyFont="1" applyFill="1" applyBorder="1" applyAlignment="1" applyProtection="1"/>
    <xf numFmtId="171" fontId="2" fillId="0" borderId="0" xfId="1" applyNumberFormat="1" applyFont="1" applyFill="1" applyAlignment="1" applyProtection="1">
      <alignment horizontal="right"/>
    </xf>
    <xf numFmtId="171" fontId="2" fillId="0" borderId="0" xfId="1" applyNumberFormat="1" applyFont="1" applyFill="1" applyAlignment="1" applyProtection="1"/>
    <xf numFmtId="171" fontId="4" fillId="38" borderId="36" xfId="1" applyNumberFormat="1" applyFont="1" applyFill="1" applyBorder="1" applyAlignment="1" applyProtection="1">
      <alignment horizontal="right"/>
    </xf>
    <xf numFmtId="7" fontId="4" fillId="38" borderId="9" xfId="24" applyNumberFormat="1" applyFont="1" applyFill="1" applyBorder="1" applyAlignment="1" applyProtection="1">
      <alignment horizontal="right"/>
    </xf>
    <xf numFmtId="37" fontId="4" fillId="0" borderId="2" xfId="24" applyNumberFormat="1" applyFont="1" applyFill="1" applyBorder="1" applyAlignment="1" applyProtection="1">
      <alignment horizontal="right"/>
    </xf>
    <xf numFmtId="7" fontId="4" fillId="38" borderId="3" xfId="24" applyNumberFormat="1" applyFont="1" applyFill="1" applyBorder="1" applyAlignment="1" applyProtection="1">
      <alignment horizontal="right"/>
    </xf>
    <xf numFmtId="37" fontId="4" fillId="0" borderId="3" xfId="24" applyNumberFormat="1" applyFont="1" applyFill="1" applyBorder="1" applyAlignment="1" applyProtection="1">
      <alignment horizontal="right"/>
    </xf>
    <xf numFmtId="171" fontId="4" fillId="38" borderId="41" xfId="1" applyNumberFormat="1" applyFont="1" applyFill="1" applyBorder="1" applyAlignment="1" applyProtection="1">
      <alignment horizontal="right"/>
    </xf>
    <xf numFmtId="171" fontId="4" fillId="38" borderId="6" xfId="1" applyNumberFormat="1" applyFont="1" applyFill="1" applyBorder="1" applyAlignment="1" applyProtection="1">
      <alignment horizontal="right"/>
    </xf>
    <xf numFmtId="7" fontId="4" fillId="38" borderId="36" xfId="24" applyNumberFormat="1" applyFont="1" applyFill="1" applyBorder="1" applyAlignment="1" applyProtection="1">
      <alignment horizontal="right"/>
    </xf>
    <xf numFmtId="7" fontId="10" fillId="38" borderId="8" xfId="24" applyNumberFormat="1" applyFont="1" applyFill="1" applyBorder="1" applyAlignment="1" applyProtection="1"/>
    <xf numFmtId="5" fontId="10" fillId="38" borderId="36" xfId="24" applyNumberFormat="1" applyFont="1" applyFill="1" applyBorder="1" applyAlignment="1" applyProtection="1">
      <alignment horizontal="right"/>
    </xf>
    <xf numFmtId="5" fontId="10" fillId="9" borderId="5" xfId="0" applyNumberFormat="1" applyFont="1" applyFill="1" applyBorder="1" applyProtection="1"/>
    <xf numFmtId="173" fontId="10" fillId="9" borderId="5" xfId="25" applyNumberFormat="1" applyFont="1" applyFill="1" applyBorder="1" applyProtection="1"/>
    <xf numFmtId="173" fontId="10" fillId="38" borderId="14" xfId="25" applyNumberFormat="1" applyFont="1" applyFill="1" applyBorder="1" applyAlignment="1" applyProtection="1">
      <alignment horizontal="right"/>
    </xf>
    <xf numFmtId="176" fontId="4" fillId="38" borderId="12" xfId="1" applyNumberFormat="1" applyFont="1" applyFill="1" applyBorder="1" applyAlignment="1" applyProtection="1">
      <alignment horizontal="center"/>
    </xf>
    <xf numFmtId="0" fontId="20" fillId="0" borderId="54" xfId="0" applyNumberFormat="1" applyFont="1" applyBorder="1" applyAlignment="1" applyProtection="1">
      <alignment horizontal="right"/>
    </xf>
    <xf numFmtId="0" fontId="2" fillId="0" borderId="54" xfId="0" applyNumberFormat="1" applyFont="1" applyFill="1" applyBorder="1" applyAlignment="1" applyProtection="1"/>
    <xf numFmtId="49" fontId="5" fillId="0" borderId="0" xfId="1" applyNumberFormat="1" applyFont="1" applyFill="1" applyBorder="1" applyAlignment="1" applyProtection="1">
      <alignment vertical="center"/>
    </xf>
    <xf numFmtId="14" fontId="5" fillId="0" borderId="0" xfId="23" applyNumberFormat="1" applyFont="1" applyFill="1" applyBorder="1" applyAlignment="1" applyProtection="1"/>
    <xf numFmtId="14" fontId="5" fillId="0" borderId="0" xfId="23" applyNumberFormat="1" applyFont="1" applyBorder="1" applyAlignment="1" applyProtection="1"/>
    <xf numFmtId="173" fontId="9" fillId="0" borderId="0" xfId="25" applyNumberFormat="1" applyFont="1" applyAlignment="1" applyProtection="1"/>
    <xf numFmtId="171" fontId="5" fillId="0" borderId="0" xfId="1" applyNumberFormat="1" applyFont="1" applyProtection="1"/>
    <xf numFmtId="171" fontId="17" fillId="0" borderId="29" xfId="1" applyNumberFormat="1" applyFont="1" applyFill="1" applyBorder="1" applyAlignment="1">
      <alignment horizontal="right"/>
    </xf>
    <xf numFmtId="171" fontId="5" fillId="0" borderId="29" xfId="1" applyNumberFormat="1" applyFont="1" applyBorder="1" applyAlignment="1" applyProtection="1">
      <alignment horizontal="left"/>
    </xf>
    <xf numFmtId="172" fontId="17" fillId="29" borderId="55" xfId="4" applyNumberFormat="1" applyFont="1" applyFill="1" applyBorder="1" applyAlignment="1">
      <alignment horizontal="right"/>
    </xf>
    <xf numFmtId="43" fontId="9" fillId="0" borderId="0" xfId="12" applyNumberFormat="1" applyFont="1"/>
    <xf numFmtId="171" fontId="9" fillId="0" borderId="0" xfId="1" applyNumberFormat="1" applyFont="1" applyAlignment="1" applyProtection="1">
      <protection locked="0"/>
    </xf>
    <xf numFmtId="171" fontId="9" fillId="0" borderId="0" xfId="12" applyNumberFormat="1" applyFont="1" applyAlignment="1" applyProtection="1">
      <protection locked="0"/>
    </xf>
    <xf numFmtId="171" fontId="41" fillId="10" borderId="57" xfId="1" applyNumberFormat="1" applyFont="1" applyFill="1" applyBorder="1" applyAlignment="1" applyProtection="1">
      <alignment vertical="top" wrapText="1" readingOrder="1"/>
      <protection locked="0"/>
    </xf>
    <xf numFmtId="171" fontId="2" fillId="10" borderId="57" xfId="1" applyNumberFormat="1" applyFont="1" applyFill="1" applyBorder="1" applyAlignment="1" applyProtection="1">
      <alignment horizontal="left"/>
      <protection locked="0"/>
    </xf>
    <xf numFmtId="171" fontId="41" fillId="10" borderId="58" xfId="1" applyNumberFormat="1" applyFont="1" applyFill="1" applyBorder="1" applyAlignment="1" applyProtection="1">
      <alignment vertical="top" wrapText="1" readingOrder="1"/>
      <protection locked="0"/>
    </xf>
    <xf numFmtId="37" fontId="2" fillId="0" borderId="11" xfId="0" applyNumberFormat="1" applyFont="1" applyFill="1" applyBorder="1" applyProtection="1"/>
    <xf numFmtId="37" fontId="2" fillId="0" borderId="0" xfId="0" quotePrefix="1" applyNumberFormat="1" applyFont="1" applyFill="1" applyBorder="1" applyProtection="1"/>
    <xf numFmtId="10" fontId="10" fillId="0" borderId="16" xfId="25" applyNumberFormat="1" applyFont="1" applyFill="1" applyBorder="1" applyProtection="1"/>
    <xf numFmtId="164" fontId="9" fillId="0" borderId="0" xfId="0" applyNumberFormat="1" applyFont="1" applyFill="1" applyBorder="1" applyProtection="1"/>
    <xf numFmtId="0" fontId="9" fillId="0" borderId="0" xfId="0" applyNumberFormat="1" applyFont="1" applyFill="1" applyAlignment="1" applyProtection="1"/>
    <xf numFmtId="37" fontId="3" fillId="0" borderId="0" xfId="0" applyNumberFormat="1" applyFont="1" applyFill="1" applyBorder="1" applyAlignment="1" applyProtection="1">
      <alignment horizontal="center"/>
    </xf>
    <xf numFmtId="37" fontId="4" fillId="32" borderId="0" xfId="0" applyNumberFormat="1" applyFont="1" applyFill="1" applyAlignment="1" applyProtection="1">
      <alignment horizontal="center"/>
    </xf>
    <xf numFmtId="9" fontId="62" fillId="0" borderId="30" xfId="25" applyFont="1" applyFill="1" applyBorder="1" applyAlignment="1" applyProtection="1">
      <alignment horizontal="center" vertical="center"/>
    </xf>
    <xf numFmtId="37" fontId="9" fillId="37" borderId="0" xfId="24" applyNumberFormat="1" applyFont="1" applyFill="1" applyBorder="1" applyAlignment="1" applyProtection="1">
      <alignment horizontal="right"/>
    </xf>
    <xf numFmtId="37" fontId="9" fillId="35" borderId="0" xfId="24" applyNumberFormat="1" applyFont="1" applyFill="1" applyBorder="1" applyAlignment="1" applyProtection="1">
      <alignment horizontal="right"/>
    </xf>
    <xf numFmtId="44" fontId="9" fillId="35" borderId="0" xfId="4" applyFont="1" applyFill="1" applyBorder="1" applyAlignment="1" applyProtection="1">
      <alignment horizontal="center"/>
    </xf>
    <xf numFmtId="0" fontId="0" fillId="0" borderId="0" xfId="0" applyNumberFormat="1" applyFont="1" applyBorder="1" applyAlignment="1" applyProtection="1"/>
    <xf numFmtId="15" fontId="2" fillId="0" borderId="0" xfId="0" applyNumberFormat="1" applyFont="1" applyAlignment="1" applyProtection="1"/>
    <xf numFmtId="3" fontId="42" fillId="8" borderId="12" xfId="0" applyNumberFormat="1" applyFont="1" applyFill="1" applyBorder="1" applyAlignment="1">
      <alignment horizontal="center"/>
    </xf>
    <xf numFmtId="171" fontId="5" fillId="0" borderId="0" xfId="0" applyNumberFormat="1" applyFont="1" applyFill="1" applyBorder="1"/>
    <xf numFmtId="0" fontId="46" fillId="0" borderId="0" xfId="0" applyNumberFormat="1" applyFont="1" applyAlignment="1" applyProtection="1"/>
    <xf numFmtId="0" fontId="47" fillId="0" borderId="0" xfId="23" applyFont="1" applyFill="1" applyProtection="1"/>
    <xf numFmtId="171" fontId="46" fillId="0" borderId="0" xfId="1" applyNumberFormat="1" applyFont="1" applyAlignment="1" applyProtection="1"/>
    <xf numFmtId="0" fontId="48" fillId="0" borderId="4" xfId="0" applyNumberFormat="1" applyFont="1" applyFill="1" applyBorder="1" applyAlignment="1" applyProtection="1"/>
    <xf numFmtId="0" fontId="49" fillId="0" borderId="0" xfId="0" applyNumberFormat="1" applyFont="1" applyAlignment="1" applyProtection="1"/>
    <xf numFmtId="0" fontId="48" fillId="0" borderId="4" xfId="0" applyNumberFormat="1" applyFont="1" applyBorder="1" applyAlignment="1" applyProtection="1"/>
    <xf numFmtId="44" fontId="49" fillId="0" borderId="4" xfId="0" applyNumberFormat="1" applyFont="1" applyBorder="1" applyAlignment="1" applyProtection="1"/>
    <xf numFmtId="0" fontId="49" fillId="0" borderId="4" xfId="0" applyNumberFormat="1" applyFont="1" applyBorder="1" applyAlignment="1" applyProtection="1"/>
    <xf numFmtId="0" fontId="48" fillId="0" borderId="4" xfId="0" applyFont="1" applyBorder="1" applyAlignment="1" applyProtection="1"/>
    <xf numFmtId="14" fontId="48" fillId="0" borderId="4" xfId="23" applyNumberFormat="1" applyFont="1" applyBorder="1" applyAlignment="1" applyProtection="1"/>
    <xf numFmtId="171" fontId="48" fillId="0" borderId="4" xfId="23" applyNumberFormat="1" applyFont="1" applyBorder="1" applyAlignment="1" applyProtection="1"/>
    <xf numFmtId="0" fontId="49" fillId="0" borderId="0" xfId="23" applyFont="1" applyProtection="1"/>
    <xf numFmtId="0" fontId="49" fillId="0" borderId="0" xfId="23" applyFont="1" applyFill="1" applyProtection="1"/>
    <xf numFmtId="171" fontId="49" fillId="0" borderId="0" xfId="1" applyNumberFormat="1" applyFont="1" applyAlignment="1" applyProtection="1"/>
    <xf numFmtId="0" fontId="48" fillId="0" borderId="0" xfId="0" applyNumberFormat="1" applyFont="1" applyAlignment="1" applyProtection="1">
      <alignment horizontal="left"/>
    </xf>
    <xf numFmtId="0" fontId="49" fillId="0" borderId="2" xfId="0" applyNumberFormat="1" applyFont="1" applyBorder="1" applyAlignment="1" applyProtection="1">
      <alignment horizontal="center"/>
    </xf>
    <xf numFmtId="0" fontId="49" fillId="0" borderId="41" xfId="0" applyNumberFormat="1" applyFont="1" applyBorder="1" applyAlignment="1" applyProtection="1">
      <alignment horizontal="center"/>
    </xf>
    <xf numFmtId="0" fontId="49" fillId="0" borderId="0" xfId="0" applyNumberFormat="1" applyFont="1" applyAlignment="1" applyProtection="1">
      <alignment horizontal="center"/>
    </xf>
    <xf numFmtId="0" fontId="49" fillId="0" borderId="2" xfId="0" applyFont="1" applyBorder="1" applyAlignment="1" applyProtection="1">
      <alignment horizontal="center"/>
    </xf>
    <xf numFmtId="14" fontId="49" fillId="0" borderId="3" xfId="0" applyNumberFormat="1" applyFont="1" applyBorder="1" applyAlignment="1" applyProtection="1">
      <alignment horizontal="center"/>
    </xf>
    <xf numFmtId="0" fontId="49" fillId="0" borderId="3" xfId="0" applyNumberFormat="1" applyFont="1" applyBorder="1" applyAlignment="1" applyProtection="1">
      <alignment horizontal="center"/>
    </xf>
    <xf numFmtId="0" fontId="49" fillId="0" borderId="3" xfId="0" applyFont="1" applyBorder="1" applyAlignment="1" applyProtection="1">
      <alignment horizontal="center"/>
    </xf>
    <xf numFmtId="37" fontId="49" fillId="0" borderId="3" xfId="0" applyNumberFormat="1" applyFont="1" applyBorder="1" applyAlignment="1" applyProtection="1">
      <alignment horizontal="center" wrapText="1"/>
    </xf>
    <xf numFmtId="10" fontId="49" fillId="0" borderId="41" xfId="25" applyNumberFormat="1" applyFont="1" applyBorder="1" applyAlignment="1" applyProtection="1">
      <alignment horizontal="center" wrapText="1"/>
    </xf>
    <xf numFmtId="37" fontId="49" fillId="0" borderId="2" xfId="0" applyNumberFormat="1" applyFont="1" applyBorder="1" applyAlignment="1" applyProtection="1">
      <alignment horizontal="center" wrapText="1"/>
    </xf>
    <xf numFmtId="0" fontId="49" fillId="0" borderId="3" xfId="23" applyFont="1" applyBorder="1" applyAlignment="1" applyProtection="1">
      <alignment horizontal="center"/>
    </xf>
    <xf numFmtId="0" fontId="49" fillId="0" borderId="41" xfId="23" applyFont="1" applyBorder="1" applyAlignment="1" applyProtection="1">
      <alignment horizontal="center"/>
    </xf>
    <xf numFmtId="0" fontId="49" fillId="0" borderId="3" xfId="23" applyNumberFormat="1" applyFont="1" applyBorder="1" applyAlignment="1" applyProtection="1">
      <alignment horizontal="center"/>
    </xf>
    <xf numFmtId="37" fontId="49" fillId="0" borderId="3" xfId="24" applyNumberFormat="1" applyFont="1" applyBorder="1" applyAlignment="1" applyProtection="1">
      <alignment horizontal="center"/>
    </xf>
    <xf numFmtId="14" fontId="49" fillId="0" borderId="3" xfId="24" applyNumberFormat="1" applyFont="1" applyBorder="1" applyAlignment="1" applyProtection="1">
      <alignment horizontal="center"/>
    </xf>
    <xf numFmtId="171" fontId="49" fillId="0" borderId="3" xfId="1" applyNumberFormat="1" applyFont="1" applyBorder="1" applyAlignment="1" applyProtection="1">
      <alignment horizontal="center"/>
    </xf>
    <xf numFmtId="43" fontId="49" fillId="0" borderId="3" xfId="1" applyFont="1" applyBorder="1" applyAlignment="1" applyProtection="1">
      <alignment horizontal="center"/>
    </xf>
    <xf numFmtId="171" fontId="49" fillId="0" borderId="41" xfId="1" applyNumberFormat="1" applyFont="1" applyBorder="1" applyAlignment="1" applyProtection="1">
      <alignment horizontal="center"/>
    </xf>
    <xf numFmtId="171" fontId="49" fillId="0" borderId="0" xfId="1" applyNumberFormat="1" applyFont="1" applyAlignment="1" applyProtection="1">
      <alignment horizontal="center"/>
    </xf>
    <xf numFmtId="12" fontId="49" fillId="0" borderId="3" xfId="1" applyNumberFormat="1" applyFont="1" applyBorder="1" applyAlignment="1" applyProtection="1">
      <alignment horizontal="center"/>
    </xf>
    <xf numFmtId="37" fontId="49" fillId="0" borderId="2" xfId="24" applyNumberFormat="1" applyFont="1" applyBorder="1" applyAlignment="1" applyProtection="1">
      <alignment horizontal="center"/>
    </xf>
    <xf numFmtId="37" fontId="49" fillId="0" borderId="41" xfId="24" applyNumberFormat="1" applyFont="1" applyBorder="1" applyAlignment="1" applyProtection="1">
      <alignment horizontal="center"/>
    </xf>
    <xf numFmtId="0" fontId="49" fillId="0" borderId="14" xfId="0" applyNumberFormat="1" applyFont="1" applyBorder="1" applyAlignment="1" applyProtection="1">
      <alignment horizontal="center"/>
    </xf>
    <xf numFmtId="0" fontId="49" fillId="0" borderId="36" xfId="0" applyNumberFormat="1" applyFont="1" applyBorder="1" applyAlignment="1" applyProtection="1">
      <alignment horizontal="center" wrapText="1"/>
    </xf>
    <xf numFmtId="0" fontId="49" fillId="0" borderId="0" xfId="0" applyNumberFormat="1" applyFont="1" applyBorder="1" applyAlignment="1" applyProtection="1">
      <alignment horizontal="center"/>
    </xf>
    <xf numFmtId="0" fontId="49" fillId="0" borderId="6" xfId="0" applyNumberFormat="1" applyFont="1" applyBorder="1" applyAlignment="1" applyProtection="1">
      <alignment horizontal="center"/>
    </xf>
    <xf numFmtId="0" fontId="49" fillId="0" borderId="14" xfId="0" applyFont="1" applyBorder="1" applyAlignment="1" applyProtection="1">
      <alignment horizontal="center" wrapText="1"/>
    </xf>
    <xf numFmtId="0" fontId="49" fillId="0" borderId="6" xfId="0" applyFont="1" applyBorder="1" applyAlignment="1" applyProtection="1">
      <alignment horizontal="center" wrapText="1"/>
    </xf>
    <xf numFmtId="0" fontId="49" fillId="0" borderId="14" xfId="0" applyFont="1" applyBorder="1" applyAlignment="1" applyProtection="1">
      <alignment horizontal="center"/>
    </xf>
    <xf numFmtId="37" fontId="49" fillId="0" borderId="14" xfId="0" applyNumberFormat="1" applyFont="1" applyBorder="1" applyAlignment="1" applyProtection="1">
      <alignment horizontal="center" wrapText="1"/>
    </xf>
    <xf numFmtId="10" fontId="49" fillId="0" borderId="6" xfId="25" applyNumberFormat="1" applyFont="1" applyBorder="1" applyAlignment="1" applyProtection="1">
      <alignment horizontal="center" wrapText="1"/>
    </xf>
    <xf numFmtId="0" fontId="49" fillId="0" borderId="14" xfId="23" applyNumberFormat="1" applyFont="1" applyBorder="1" applyAlignment="1" applyProtection="1">
      <alignment horizontal="center" wrapText="1"/>
    </xf>
    <xf numFmtId="0" fontId="49" fillId="0" borderId="14" xfId="23" applyFont="1" applyBorder="1" applyAlignment="1" applyProtection="1">
      <alignment horizontal="center" wrapText="1"/>
    </xf>
    <xf numFmtId="14" fontId="49" fillId="0" borderId="14" xfId="23" applyNumberFormat="1" applyFont="1" applyBorder="1" applyAlignment="1" applyProtection="1">
      <alignment horizontal="center" wrapText="1"/>
    </xf>
    <xf numFmtId="171" fontId="49" fillId="0" borderId="14" xfId="1" applyNumberFormat="1" applyFont="1" applyBorder="1" applyAlignment="1" applyProtection="1">
      <alignment horizontal="center" vertical="top" wrapText="1"/>
    </xf>
    <xf numFmtId="0" fontId="49" fillId="0" borderId="14" xfId="1" applyNumberFormat="1" applyFont="1" applyBorder="1" applyAlignment="1" applyProtection="1">
      <alignment horizontal="center" wrapText="1"/>
    </xf>
    <xf numFmtId="171" fontId="49" fillId="0" borderId="14" xfId="1" applyNumberFormat="1" applyFont="1" applyBorder="1" applyAlignment="1" applyProtection="1">
      <alignment horizontal="center" wrapText="1"/>
    </xf>
    <xf numFmtId="12" fontId="50" fillId="0" borderId="14" xfId="1" applyNumberFormat="1" applyFont="1" applyFill="1" applyBorder="1" applyAlignment="1" applyProtection="1">
      <alignment horizontal="center" wrapText="1"/>
    </xf>
    <xf numFmtId="171" fontId="50" fillId="0" borderId="14" xfId="2" applyNumberFormat="1" applyFont="1" applyFill="1" applyBorder="1" applyAlignment="1" applyProtection="1">
      <alignment horizontal="center" wrapText="1"/>
    </xf>
    <xf numFmtId="171" fontId="50" fillId="40" borderId="14" xfId="1" applyNumberFormat="1" applyFont="1" applyFill="1" applyBorder="1" applyAlignment="1" applyProtection="1">
      <alignment horizontal="center"/>
    </xf>
    <xf numFmtId="0" fontId="49" fillId="0" borderId="14" xfId="0" applyNumberFormat="1" applyFont="1" applyBorder="1" applyAlignment="1" applyProtection="1">
      <alignment horizontal="center" wrapText="1"/>
    </xf>
    <xf numFmtId="0" fontId="49" fillId="0" borderId="6" xfId="0" applyNumberFormat="1" applyFont="1" applyBorder="1" applyAlignment="1" applyProtection="1">
      <alignment horizontal="center" wrapText="1"/>
    </xf>
    <xf numFmtId="0" fontId="49" fillId="0" borderId="10" xfId="0" applyFont="1" applyFill="1" applyBorder="1" applyAlignment="1" applyProtection="1">
      <alignment horizontal="center"/>
    </xf>
    <xf numFmtId="0" fontId="49" fillId="0" borderId="5" xfId="0" applyFont="1" applyFill="1" applyBorder="1" applyAlignment="1" applyProtection="1">
      <alignment horizontal="center"/>
    </xf>
    <xf numFmtId="0" fontId="49" fillId="0" borderId="4" xfId="0" applyFont="1" applyBorder="1" applyAlignment="1" applyProtection="1">
      <alignment horizontal="center"/>
    </xf>
    <xf numFmtId="0" fontId="49" fillId="0" borderId="5" xfId="0" applyFont="1" applyBorder="1" applyAlignment="1" applyProtection="1">
      <alignment horizontal="center"/>
    </xf>
    <xf numFmtId="0" fontId="49" fillId="0" borderId="4" xfId="0" applyFont="1" applyFill="1" applyBorder="1" applyAlignment="1" applyProtection="1">
      <alignment horizontal="center"/>
    </xf>
    <xf numFmtId="37" fontId="49" fillId="0" borderId="4" xfId="0" applyNumberFormat="1" applyFont="1" applyFill="1" applyBorder="1" applyAlignment="1" applyProtection="1">
      <alignment horizontal="center"/>
    </xf>
    <xf numFmtId="37" fontId="49" fillId="0" borderId="5" xfId="0" applyNumberFormat="1" applyFont="1" applyFill="1" applyBorder="1" applyAlignment="1" applyProtection="1">
      <alignment horizontal="center"/>
    </xf>
    <xf numFmtId="0" fontId="49" fillId="0" borderId="0" xfId="0" applyNumberFormat="1" applyFont="1" applyFill="1" applyAlignment="1" applyProtection="1">
      <alignment horizontal="center"/>
    </xf>
    <xf numFmtId="0" fontId="49" fillId="0" borderId="10" xfId="22" applyNumberFormat="1" applyFont="1" applyFill="1" applyBorder="1" applyAlignment="1" applyProtection="1">
      <alignment horizontal="center" vertical="center"/>
    </xf>
    <xf numFmtId="49" fontId="49" fillId="0" borderId="10" xfId="22" applyNumberFormat="1" applyFont="1" applyFill="1" applyBorder="1" applyAlignment="1" applyProtection="1">
      <alignment horizontal="center" vertical="center"/>
    </xf>
    <xf numFmtId="49" fontId="49" fillId="0" borderId="4" xfId="22" applyNumberFormat="1" applyFont="1" applyFill="1" applyBorder="1" applyAlignment="1" applyProtection="1">
      <alignment horizontal="center" vertical="center"/>
    </xf>
    <xf numFmtId="171" fontId="49" fillId="0" borderId="4" xfId="1" applyNumberFormat="1" applyFont="1" applyFill="1" applyBorder="1" applyAlignment="1" applyProtection="1">
      <alignment horizontal="center" vertical="center"/>
    </xf>
    <xf numFmtId="43" fontId="49" fillId="0" borderId="4" xfId="1" applyFont="1" applyFill="1" applyBorder="1" applyAlignment="1" applyProtection="1">
      <alignment horizontal="center" vertical="center"/>
    </xf>
    <xf numFmtId="171" fontId="49" fillId="0" borderId="0" xfId="1" applyNumberFormat="1" applyFont="1" applyBorder="1" applyAlignment="1" applyProtection="1">
      <alignment horizontal="center"/>
    </xf>
    <xf numFmtId="171" fontId="49" fillId="0" borderId="6" xfId="1" applyNumberFormat="1" applyFont="1" applyBorder="1" applyAlignment="1" applyProtection="1">
      <alignment horizontal="center"/>
    </xf>
    <xf numFmtId="12" fontId="49" fillId="0" borderId="12" xfId="1" applyNumberFormat="1" applyFont="1" applyFill="1" applyBorder="1" applyAlignment="1" applyProtection="1">
      <alignment wrapText="1"/>
    </xf>
    <xf numFmtId="171" fontId="49" fillId="0" borderId="12" xfId="23" applyNumberFormat="1" applyFont="1" applyFill="1" applyBorder="1" applyAlignment="1" applyProtection="1">
      <alignment horizontal="center"/>
    </xf>
    <xf numFmtId="171" fontId="49" fillId="0" borderId="12" xfId="1" applyNumberFormat="1" applyFont="1" applyFill="1" applyBorder="1" applyAlignment="1" applyProtection="1">
      <alignment horizontal="center"/>
    </xf>
    <xf numFmtId="0" fontId="49" fillId="0" borderId="10" xfId="0" applyNumberFormat="1" applyFont="1" applyBorder="1" applyAlignment="1" applyProtection="1">
      <alignment horizontal="center"/>
    </xf>
    <xf numFmtId="0" fontId="49" fillId="0" borderId="5" xfId="0" applyNumberFormat="1" applyFont="1" applyBorder="1" applyAlignment="1" applyProtection="1">
      <alignment horizontal="center"/>
    </xf>
    <xf numFmtId="0" fontId="49" fillId="0" borderId="7" xfId="0" applyNumberFormat="1" applyFont="1" applyFill="1" applyBorder="1" applyAlignment="1" applyProtection="1"/>
    <xf numFmtId="171" fontId="49" fillId="10" borderId="6" xfId="1" applyNumberFormat="1" applyFont="1" applyFill="1" applyBorder="1" applyAlignment="1" applyProtection="1">
      <alignment horizontal="center"/>
      <protection locked="0"/>
    </xf>
    <xf numFmtId="0" fontId="57" fillId="0" borderId="2" xfId="0" applyFont="1" applyFill="1" applyBorder="1" applyAlignment="1" applyProtection="1">
      <alignment horizontal="center"/>
    </xf>
    <xf numFmtId="44" fontId="49" fillId="0" borderId="41" xfId="4" applyFont="1" applyBorder="1" applyAlignment="1" applyProtection="1"/>
    <xf numFmtId="0" fontId="57" fillId="0" borderId="13" xfId="0" applyFont="1" applyFill="1" applyBorder="1" applyAlignment="1" applyProtection="1">
      <alignment horizontal="center"/>
    </xf>
    <xf numFmtId="0" fontId="57" fillId="0" borderId="2" xfId="0" applyFont="1" applyBorder="1" applyAlignment="1" applyProtection="1">
      <alignment horizontal="left"/>
    </xf>
    <xf numFmtId="0" fontId="57" fillId="0" borderId="3" xfId="0" applyFont="1" applyBorder="1" applyAlignment="1" applyProtection="1">
      <alignment horizontal="left"/>
    </xf>
    <xf numFmtId="172" fontId="57" fillId="0" borderId="3" xfId="5" applyNumberFormat="1" applyFont="1" applyFill="1" applyBorder="1" applyProtection="1"/>
    <xf numFmtId="37" fontId="49" fillId="0" borderId="41" xfId="0" applyNumberFormat="1" applyFont="1" applyBorder="1" applyAlignment="1" applyProtection="1">
      <alignment horizontal="center"/>
    </xf>
    <xf numFmtId="0" fontId="57" fillId="0" borderId="3" xfId="23" applyNumberFormat="1" applyFont="1" applyFill="1" applyBorder="1" applyAlignment="1" applyProtection="1">
      <alignment horizontal="center"/>
    </xf>
    <xf numFmtId="172" fontId="57" fillId="0" borderId="3" xfId="4" applyNumberFormat="1" applyFont="1" applyFill="1" applyBorder="1" applyAlignment="1" applyProtection="1">
      <alignment horizontal="right"/>
    </xf>
    <xf numFmtId="12" fontId="57" fillId="0" borderId="4" xfId="1" applyNumberFormat="1" applyFont="1" applyFill="1" applyBorder="1" applyAlignment="1" applyProtection="1"/>
    <xf numFmtId="171" fontId="57" fillId="0" borderId="4" xfId="1" applyNumberFormat="1" applyFont="1" applyFill="1" applyBorder="1" applyProtection="1"/>
    <xf numFmtId="9" fontId="49" fillId="36" borderId="12" xfId="25" applyFont="1" applyFill="1" applyBorder="1" applyAlignment="1" applyProtection="1">
      <alignment horizontal="right"/>
      <protection locked="0"/>
    </xf>
    <xf numFmtId="9" fontId="57" fillId="0" borderId="36" xfId="0" applyNumberFormat="1" applyFont="1" applyFill="1" applyBorder="1" applyAlignment="1" applyProtection="1">
      <alignment horizontal="center"/>
    </xf>
    <xf numFmtId="178" fontId="49" fillId="10" borderId="12" xfId="25" applyNumberFormat="1" applyFont="1" applyFill="1" applyBorder="1" applyAlignment="1" applyProtection="1">
      <protection locked="0"/>
    </xf>
    <xf numFmtId="178" fontId="57" fillId="0" borderId="36" xfId="0" applyNumberFormat="1" applyFont="1" applyFill="1" applyBorder="1" applyAlignment="1" applyProtection="1">
      <alignment horizontal="center"/>
    </xf>
    <xf numFmtId="12" fontId="49" fillId="0" borderId="0" xfId="0" applyNumberFormat="1" applyFont="1" applyAlignment="1" applyProtection="1">
      <alignment horizontal="center"/>
    </xf>
    <xf numFmtId="14" fontId="49" fillId="10" borderId="6" xfId="1" applyNumberFormat="1" applyFont="1" applyFill="1" applyBorder="1" applyAlignment="1" applyProtection="1">
      <alignment horizontal="center"/>
      <protection locked="0"/>
    </xf>
    <xf numFmtId="0" fontId="49" fillId="0" borderId="7" xfId="0" applyNumberFormat="1" applyFont="1" applyBorder="1" applyAlignment="1" applyProtection="1"/>
    <xf numFmtId="171" fontId="49" fillId="10" borderId="6" xfId="1" applyNumberFormat="1" applyFont="1" applyFill="1" applyBorder="1" applyAlignment="1" applyProtection="1">
      <protection locked="0"/>
    </xf>
    <xf numFmtId="3" fontId="49" fillId="0" borderId="29" xfId="0" applyNumberFormat="1" applyFont="1" applyFill="1" applyBorder="1" applyAlignment="1" applyProtection="1"/>
    <xf numFmtId="171" fontId="49" fillId="10" borderId="59" xfId="1" applyNumberFormat="1" applyFont="1" applyFill="1" applyBorder="1" applyAlignment="1" applyProtection="1">
      <protection locked="0"/>
    </xf>
    <xf numFmtId="171" fontId="49" fillId="10" borderId="57" xfId="1" applyNumberFormat="1" applyFont="1" applyFill="1" applyBorder="1" applyAlignment="1" applyProtection="1">
      <protection locked="0"/>
    </xf>
    <xf numFmtId="171" fontId="49" fillId="10" borderId="58" xfId="1" applyNumberFormat="1" applyFont="1" applyFill="1" applyBorder="1" applyAlignment="1" applyProtection="1">
      <protection locked="0"/>
    </xf>
    <xf numFmtId="0" fontId="49" fillId="36" borderId="60" xfId="22" applyNumberFormat="1" applyFont="1" applyFill="1" applyBorder="1" applyAlignment="1" applyProtection="1">
      <alignment horizontal="center"/>
      <protection locked="0"/>
    </xf>
    <xf numFmtId="49" fontId="49" fillId="36" borderId="61" xfId="22" applyNumberFormat="1" applyFont="1" applyFill="1" applyBorder="1" applyAlignment="1" applyProtection="1">
      <alignment horizontal="center"/>
      <protection locked="0"/>
    </xf>
    <xf numFmtId="10" fontId="49" fillId="10" borderId="62" xfId="25" applyNumberFormat="1" applyFont="1" applyFill="1" applyBorder="1" applyAlignment="1" applyProtection="1">
      <protection locked="0"/>
    </xf>
    <xf numFmtId="172" fontId="49" fillId="10" borderId="60" xfId="5" applyNumberFormat="1" applyFont="1" applyFill="1" applyBorder="1" applyAlignment="1" applyProtection="1">
      <protection locked="0"/>
    </xf>
    <xf numFmtId="49" fontId="49" fillId="36" borderId="61" xfId="22" applyNumberFormat="1" applyFont="1" applyFill="1" applyBorder="1" applyAlignment="1" applyProtection="1">
      <alignment horizontal="right"/>
      <protection locked="0"/>
    </xf>
    <xf numFmtId="172" fontId="51" fillId="41" borderId="3" xfId="5" applyNumberFormat="1" applyFont="1" applyFill="1" applyBorder="1" applyAlignment="1">
      <alignment horizontal="right"/>
    </xf>
    <xf numFmtId="171" fontId="49" fillId="0" borderId="61" xfId="3" applyNumberFormat="1" applyFont="1" applyBorder="1" applyAlignment="1" applyProtection="1">
      <alignment horizontal="left"/>
    </xf>
    <xf numFmtId="171" fontId="49" fillId="0" borderId="62" xfId="3" applyNumberFormat="1" applyFont="1" applyBorder="1" applyAlignment="1" applyProtection="1">
      <alignment horizontal="left"/>
    </xf>
    <xf numFmtId="12" fontId="49" fillId="36" borderId="60" xfId="1" applyNumberFormat="1" applyFont="1" applyFill="1" applyBorder="1" applyAlignment="1" applyProtection="1">
      <protection locked="0"/>
    </xf>
    <xf numFmtId="0" fontId="49" fillId="0" borderId="0" xfId="0" applyNumberFormat="1" applyFont="1" applyFill="1" applyAlignment="1" applyProtection="1"/>
    <xf numFmtId="12" fontId="49" fillId="0" borderId="0" xfId="0" applyNumberFormat="1" applyFont="1" applyAlignment="1" applyProtection="1"/>
    <xf numFmtId="37" fontId="49" fillId="0" borderId="7" xfId="24" applyNumberFormat="1" applyFont="1" applyFill="1" applyBorder="1" applyAlignment="1" applyProtection="1"/>
    <xf numFmtId="37" fontId="49" fillId="36" borderId="6" xfId="24" applyNumberFormat="1" applyFont="1" applyFill="1" applyBorder="1" applyAlignment="1" applyProtection="1">
      <alignment horizontal="center"/>
      <protection locked="0"/>
    </xf>
    <xf numFmtId="0" fontId="49" fillId="36" borderId="59" xfId="22" applyNumberFormat="1" applyFont="1" applyFill="1" applyBorder="1" applyAlignment="1" applyProtection="1">
      <alignment horizontal="center"/>
      <protection locked="0"/>
    </xf>
    <xf numFmtId="172" fontId="49" fillId="10" borderId="57" xfId="5" applyNumberFormat="1" applyFont="1" applyFill="1" applyBorder="1" applyAlignment="1" applyProtection="1">
      <protection locked="0"/>
    </xf>
    <xf numFmtId="49" fontId="49" fillId="36" borderId="57" xfId="22" applyNumberFormat="1" applyFont="1" applyFill="1" applyBorder="1" applyAlignment="1" applyProtection="1">
      <alignment horizontal="center"/>
      <protection locked="0"/>
    </xf>
    <xf numFmtId="10" fontId="49" fillId="10" borderId="58" xfId="25" applyNumberFormat="1" applyFont="1" applyFill="1" applyBorder="1" applyAlignment="1" applyProtection="1">
      <protection locked="0"/>
    </xf>
    <xf numFmtId="172" fontId="49" fillId="10" borderId="59" xfId="5" applyNumberFormat="1" applyFont="1" applyFill="1" applyBorder="1" applyAlignment="1" applyProtection="1">
      <protection locked="0"/>
    </xf>
    <xf numFmtId="49" fontId="49" fillId="36" borderId="57" xfId="22" applyNumberFormat="1" applyFont="1" applyFill="1" applyBorder="1" applyAlignment="1" applyProtection="1">
      <alignment horizontal="right"/>
      <protection locked="0"/>
    </xf>
    <xf numFmtId="172" fontId="51" fillId="41" borderId="0" xfId="5" applyNumberFormat="1" applyFont="1" applyFill="1" applyBorder="1" applyAlignment="1">
      <alignment horizontal="right"/>
    </xf>
    <xf numFmtId="171" fontId="49" fillId="7" borderId="57" xfId="1" applyNumberFormat="1" applyFont="1" applyFill="1" applyBorder="1" applyAlignment="1" applyProtection="1">
      <alignment horizontal="right"/>
    </xf>
    <xf numFmtId="171" fontId="49" fillId="0" borderId="57" xfId="1" applyNumberFormat="1" applyFont="1" applyBorder="1" applyAlignment="1" applyProtection="1">
      <alignment horizontal="left"/>
    </xf>
    <xf numFmtId="171" fontId="49" fillId="0" borderId="58" xfId="1" applyNumberFormat="1" applyFont="1" applyBorder="1" applyAlignment="1" applyProtection="1">
      <alignment horizontal="left"/>
    </xf>
    <xf numFmtId="12" fontId="49" fillId="36" borderId="59" xfId="1" applyNumberFormat="1" applyFont="1" applyFill="1" applyBorder="1" applyAlignment="1" applyProtection="1">
      <protection locked="0"/>
    </xf>
    <xf numFmtId="12" fontId="49" fillId="36" borderId="6" xfId="24" applyNumberFormat="1" applyFont="1" applyFill="1" applyBorder="1" applyAlignment="1" applyProtection="1">
      <alignment horizontal="center" vertical="center"/>
      <protection locked="0"/>
    </xf>
    <xf numFmtId="10" fontId="49" fillId="0" borderId="7" xfId="24" applyNumberFormat="1" applyFont="1" applyFill="1" applyBorder="1" applyAlignment="1" applyProtection="1"/>
    <xf numFmtId="172" fontId="49" fillId="10" borderId="58" xfId="5" applyNumberFormat="1" applyFont="1" applyFill="1" applyBorder="1" applyAlignment="1" applyProtection="1">
      <protection locked="0"/>
    </xf>
    <xf numFmtId="37" fontId="49" fillId="0" borderId="0" xfId="0" applyNumberFormat="1" applyFont="1" applyAlignment="1" applyProtection="1"/>
    <xf numFmtId="0" fontId="49" fillId="0" borderId="0" xfId="0" applyNumberFormat="1" applyFont="1" applyAlignment="1" applyProtection="1">
      <alignment horizontal="right"/>
    </xf>
    <xf numFmtId="171" fontId="49" fillId="10" borderId="63" xfId="1" applyNumberFormat="1" applyFont="1" applyFill="1" applyBorder="1" applyAlignment="1" applyProtection="1">
      <protection locked="0"/>
    </xf>
    <xf numFmtId="171" fontId="49" fillId="10" borderId="64" xfId="1" applyNumberFormat="1" applyFont="1" applyFill="1" applyBorder="1" applyAlignment="1" applyProtection="1">
      <protection locked="0"/>
    </xf>
    <xf numFmtId="171" fontId="49" fillId="10" borderId="65" xfId="1" applyNumberFormat="1" applyFont="1" applyFill="1" applyBorder="1" applyAlignment="1" applyProtection="1">
      <protection locked="0"/>
    </xf>
    <xf numFmtId="0" fontId="49" fillId="0" borderId="29" xfId="0" applyFont="1" applyFill="1" applyBorder="1" applyAlignment="1" applyProtection="1"/>
    <xf numFmtId="172" fontId="57" fillId="0" borderId="7" xfId="5" applyNumberFormat="1" applyFont="1" applyFill="1" applyBorder="1" applyProtection="1"/>
    <xf numFmtId="172" fontId="57" fillId="0" borderId="0" xfId="5" applyNumberFormat="1" applyFont="1" applyFill="1" applyBorder="1" applyProtection="1"/>
    <xf numFmtId="172" fontId="57" fillId="0" borderId="6" xfId="5" applyNumberFormat="1" applyFont="1" applyFill="1" applyBorder="1" applyProtection="1"/>
    <xf numFmtId="44" fontId="49" fillId="10" borderId="6" xfId="4" applyFont="1" applyFill="1" applyBorder="1" applyAlignment="1" applyProtection="1">
      <protection locked="0"/>
    </xf>
    <xf numFmtId="0" fontId="49" fillId="0" borderId="29" xfId="0" applyNumberFormat="1" applyFont="1" applyFill="1" applyBorder="1" applyAlignment="1" applyProtection="1"/>
    <xf numFmtId="3" fontId="49" fillId="0" borderId="7" xfId="0" applyNumberFormat="1" applyFont="1" applyBorder="1" applyProtection="1"/>
    <xf numFmtId="3" fontId="49" fillId="0" borderId="0" xfId="0" applyNumberFormat="1" applyFont="1" applyBorder="1" applyProtection="1"/>
    <xf numFmtId="10" fontId="49" fillId="0" borderId="6" xfId="0" applyNumberFormat="1" applyFont="1" applyBorder="1" applyAlignment="1" applyProtection="1"/>
    <xf numFmtId="3" fontId="57" fillId="0" borderId="29" xfId="0" applyNumberFormat="1" applyFont="1" applyFill="1" applyBorder="1" applyAlignment="1" applyProtection="1">
      <alignment horizontal="center"/>
    </xf>
    <xf numFmtId="165" fontId="49" fillId="0" borderId="7" xfId="0" applyNumberFormat="1" applyFont="1" applyBorder="1" applyProtection="1"/>
    <xf numFmtId="165" fontId="49" fillId="0" borderId="0" xfId="0" applyNumberFormat="1" applyFont="1" applyBorder="1" applyProtection="1"/>
    <xf numFmtId="165" fontId="49" fillId="0" borderId="6" xfId="0" applyNumberFormat="1" applyFont="1" applyBorder="1" applyProtection="1"/>
    <xf numFmtId="171" fontId="49" fillId="10" borderId="51" xfId="1" applyNumberFormat="1" applyFont="1" applyFill="1" applyBorder="1" applyAlignment="1" applyProtection="1">
      <protection locked="0"/>
    </xf>
    <xf numFmtId="0" fontId="53" fillId="0" borderId="7" xfId="0" applyNumberFormat="1" applyFont="1" applyBorder="1" applyAlignment="1" applyProtection="1">
      <alignment horizontal="right"/>
    </xf>
    <xf numFmtId="171" fontId="49" fillId="36" borderId="6" xfId="1" applyNumberFormat="1" applyFont="1" applyFill="1" applyBorder="1" applyAlignment="1" applyProtection="1">
      <protection locked="0"/>
    </xf>
    <xf numFmtId="0" fontId="49" fillId="0" borderId="6" xfId="0" applyNumberFormat="1" applyFont="1" applyBorder="1" applyAlignment="1" applyProtection="1"/>
    <xf numFmtId="43" fontId="49" fillId="0" borderId="0" xfId="1" applyFont="1" applyAlignment="1" applyProtection="1"/>
    <xf numFmtId="0" fontId="49" fillId="0" borderId="7" xfId="0" applyFont="1" applyFill="1" applyBorder="1" applyAlignment="1" applyProtection="1">
      <alignment horizontal="left"/>
    </xf>
    <xf numFmtId="10" fontId="49" fillId="0" borderId="8" xfId="24" applyNumberFormat="1" applyFont="1" applyFill="1" applyBorder="1" applyAlignment="1" applyProtection="1"/>
    <xf numFmtId="171" fontId="49" fillId="0" borderId="36" xfId="1" applyNumberFormat="1" applyFont="1" applyFill="1" applyBorder="1" applyAlignment="1" applyProtection="1"/>
    <xf numFmtId="14" fontId="49" fillId="0" borderId="0" xfId="0" applyNumberFormat="1" applyFont="1" applyAlignment="1" applyProtection="1">
      <alignment horizontal="right"/>
    </xf>
    <xf numFmtId="0" fontId="49" fillId="0" borderId="51" xfId="0" applyNumberFormat="1" applyFont="1" applyBorder="1" applyAlignment="1" applyProtection="1"/>
    <xf numFmtId="44" fontId="49" fillId="0" borderId="0" xfId="0" applyNumberFormat="1" applyFont="1" applyAlignment="1" applyProtection="1">
      <alignment horizontal="right"/>
    </xf>
    <xf numFmtId="0" fontId="57" fillId="0" borderId="7" xfId="0" applyFont="1" applyFill="1" applyBorder="1" applyAlignment="1" applyProtection="1">
      <alignment horizontal="center"/>
    </xf>
    <xf numFmtId="3" fontId="49" fillId="0" borderId="7" xfId="0" applyNumberFormat="1" applyFont="1" applyFill="1" applyBorder="1" applyAlignment="1" applyProtection="1"/>
    <xf numFmtId="0" fontId="49" fillId="42" borderId="0" xfId="0" applyNumberFormat="1" applyFont="1" applyFill="1" applyAlignment="1" applyProtection="1"/>
    <xf numFmtId="171" fontId="49" fillId="0" borderId="0" xfId="0" applyNumberFormat="1" applyFont="1" applyAlignment="1" applyProtection="1"/>
    <xf numFmtId="0" fontId="49" fillId="0" borderId="29" xfId="0" applyFont="1" applyFill="1" applyBorder="1" applyProtection="1"/>
    <xf numFmtId="0" fontId="67" fillId="43" borderId="0" xfId="0" applyFont="1" applyFill="1" applyAlignment="1">
      <alignment horizontal="left"/>
    </xf>
    <xf numFmtId="0" fontId="49" fillId="44" borderId="0" xfId="0" applyNumberFormat="1" applyFont="1" applyFill="1" applyAlignment="1" applyProtection="1"/>
    <xf numFmtId="0" fontId="49" fillId="45" borderId="0" xfId="0" applyNumberFormat="1" applyFont="1" applyFill="1" applyAlignment="1" applyProtection="1"/>
    <xf numFmtId="0" fontId="49" fillId="36" borderId="66" xfId="22" applyNumberFormat="1" applyFont="1" applyFill="1" applyBorder="1" applyAlignment="1" applyProtection="1">
      <alignment horizontal="center"/>
      <protection locked="0"/>
    </xf>
    <xf numFmtId="172" fontId="49" fillId="10" borderId="67" xfId="5" applyNumberFormat="1" applyFont="1" applyFill="1" applyBorder="1" applyAlignment="1" applyProtection="1">
      <protection locked="0"/>
    </xf>
    <xf numFmtId="49" fontId="49" fillId="36" borderId="67" xfId="22" applyNumberFormat="1" applyFont="1" applyFill="1" applyBorder="1" applyAlignment="1" applyProtection="1">
      <alignment horizontal="center"/>
      <protection locked="0"/>
    </xf>
    <xf numFmtId="172" fontId="49" fillId="10" borderId="68" xfId="5" applyNumberFormat="1" applyFont="1" applyFill="1" applyBorder="1" applyAlignment="1" applyProtection="1">
      <protection locked="0"/>
    </xf>
    <xf numFmtId="0" fontId="49" fillId="0" borderId="8" xfId="0" applyNumberFormat="1" applyFont="1" applyBorder="1" applyAlignment="1" applyProtection="1"/>
    <xf numFmtId="172" fontId="57" fillId="0" borderId="5" xfId="5" applyNumberFormat="1" applyFont="1" applyFill="1" applyBorder="1" applyProtection="1"/>
    <xf numFmtId="172" fontId="49" fillId="0" borderId="0" xfId="0" applyNumberFormat="1" applyFont="1" applyAlignment="1" applyProtection="1"/>
    <xf numFmtId="0" fontId="49" fillId="0" borderId="0" xfId="0" applyNumberFormat="1" applyFont="1" applyBorder="1" applyAlignment="1" applyProtection="1"/>
    <xf numFmtId="0" fontId="67" fillId="0" borderId="0" xfId="0" applyFont="1" applyAlignment="1">
      <alignment horizontal="left"/>
    </xf>
    <xf numFmtId="37" fontId="49" fillId="0" borderId="29" xfId="0" applyNumberFormat="1" applyFont="1" applyFill="1" applyBorder="1" applyAlignment="1" applyProtection="1"/>
    <xf numFmtId="3" fontId="49" fillId="0" borderId="6" xfId="0" applyNumberFormat="1" applyFont="1" applyBorder="1" applyProtection="1"/>
    <xf numFmtId="172" fontId="49" fillId="0" borderId="3" xfId="0" applyNumberFormat="1" applyFont="1" applyBorder="1" applyAlignment="1" applyProtection="1"/>
    <xf numFmtId="37" fontId="57" fillId="0" borderId="7" xfId="0" applyNumberFormat="1" applyFont="1" applyBorder="1" applyProtection="1"/>
    <xf numFmtId="3" fontId="49" fillId="0" borderId="0" xfId="0" applyNumberFormat="1" applyFont="1" applyFill="1" applyBorder="1" applyAlignment="1" applyProtection="1"/>
    <xf numFmtId="172" fontId="49" fillId="23" borderId="57" xfId="5" applyNumberFormat="1" applyFont="1" applyFill="1" applyBorder="1" applyAlignment="1" applyProtection="1">
      <protection locked="0"/>
    </xf>
    <xf numFmtId="3" fontId="50" fillId="0" borderId="7" xfId="0" applyNumberFormat="1" applyFont="1" applyFill="1" applyBorder="1" applyProtection="1"/>
    <xf numFmtId="5" fontId="57" fillId="0" borderId="69" xfId="0" applyNumberFormat="1" applyFont="1" applyBorder="1" applyProtection="1"/>
    <xf numFmtId="5" fontId="57" fillId="0" borderId="7" xfId="0" applyNumberFormat="1" applyFont="1" applyBorder="1" applyProtection="1"/>
    <xf numFmtId="0" fontId="57" fillId="0" borderId="29" xfId="0" applyFont="1" applyFill="1" applyBorder="1" applyAlignment="1" applyProtection="1">
      <alignment horizontal="center"/>
    </xf>
    <xf numFmtId="0" fontId="49" fillId="0" borderId="29" xfId="0" applyFont="1" applyFill="1" applyBorder="1" applyAlignment="1" applyProtection="1">
      <alignment horizontal="left"/>
    </xf>
    <xf numFmtId="37" fontId="49" fillId="0" borderId="7" xfId="0" applyNumberFormat="1" applyFont="1" applyFill="1" applyBorder="1" applyProtection="1"/>
    <xf numFmtId="37" fontId="49" fillId="0" borderId="29" xfId="0" applyNumberFormat="1" applyFont="1" applyFill="1" applyBorder="1" applyAlignment="1" applyProtection="1">
      <alignment horizontal="left"/>
    </xf>
    <xf numFmtId="37" fontId="49" fillId="0" borderId="70" xfId="0" applyNumberFormat="1" applyFont="1" applyFill="1" applyBorder="1" applyProtection="1"/>
    <xf numFmtId="172" fontId="49" fillId="0" borderId="0" xfId="23" applyNumberFormat="1" applyFont="1" applyProtection="1"/>
    <xf numFmtId="0" fontId="49" fillId="0" borderId="8" xfId="0" applyFont="1" applyFill="1" applyBorder="1" applyAlignment="1" applyProtection="1"/>
    <xf numFmtId="172" fontId="57" fillId="0" borderId="10" xfId="5" applyNumberFormat="1" applyFont="1" applyFill="1" applyBorder="1" applyProtection="1"/>
    <xf numFmtId="172" fontId="57" fillId="0" borderId="8" xfId="5" applyNumberFormat="1" applyFont="1" applyFill="1" applyBorder="1" applyProtection="1"/>
    <xf numFmtId="172" fontId="57" fillId="0" borderId="71" xfId="5" applyNumberFormat="1" applyFont="1" applyFill="1" applyBorder="1" applyProtection="1"/>
    <xf numFmtId="44" fontId="49" fillId="0" borderId="0" xfId="23" applyNumberFormat="1" applyFont="1" applyProtection="1"/>
    <xf numFmtId="0" fontId="67" fillId="21" borderId="0" xfId="0" applyFont="1" applyFill="1" applyAlignment="1">
      <alignment horizontal="left"/>
    </xf>
    <xf numFmtId="14" fontId="49" fillId="10" borderId="57" xfId="5" applyNumberFormat="1" applyFont="1" applyFill="1" applyBorder="1" applyAlignment="1" applyProtection="1">
      <protection locked="0"/>
    </xf>
    <xf numFmtId="0" fontId="49" fillId="0" borderId="0" xfId="23" applyNumberFormat="1" applyFont="1" applyFill="1" applyAlignment="1" applyProtection="1">
      <alignment horizontal="center"/>
    </xf>
    <xf numFmtId="14" fontId="49" fillId="0" borderId="0" xfId="23" applyNumberFormat="1" applyFont="1" applyFill="1" applyProtection="1"/>
    <xf numFmtId="171" fontId="49" fillId="0" borderId="0" xfId="1" applyNumberFormat="1" applyFont="1" applyFill="1" applyProtection="1"/>
    <xf numFmtId="43" fontId="49" fillId="0" borderId="0" xfId="1" applyFont="1" applyFill="1" applyProtection="1"/>
    <xf numFmtId="12" fontId="49" fillId="0" borderId="0" xfId="1" applyNumberFormat="1" applyFont="1" applyAlignment="1" applyProtection="1"/>
    <xf numFmtId="171" fontId="49" fillId="0" borderId="0" xfId="1" applyNumberFormat="1" applyFont="1" applyAlignment="1" applyProtection="1">
      <alignment horizontal="right"/>
    </xf>
    <xf numFmtId="171" fontId="2" fillId="10" borderId="59" xfId="1" applyNumberFormat="1" applyFont="1" applyFill="1" applyBorder="1" applyAlignment="1" applyProtection="1">
      <protection locked="0"/>
    </xf>
    <xf numFmtId="171" fontId="62" fillId="0" borderId="58" xfId="1" applyNumberFormat="1" applyFont="1" applyBorder="1" applyAlignment="1" applyProtection="1">
      <alignment horizontal="left"/>
    </xf>
    <xf numFmtId="38" fontId="49" fillId="10" borderId="57" xfId="1" applyNumberFormat="1" applyFont="1" applyFill="1" applyBorder="1" applyAlignment="1" applyProtection="1">
      <protection locked="0"/>
    </xf>
    <xf numFmtId="44" fontId="51" fillId="10" borderId="72" xfId="4" applyFont="1" applyFill="1" applyBorder="1" applyAlignment="1">
      <alignment horizontal="right"/>
    </xf>
    <xf numFmtId="172" fontId="51" fillId="10" borderId="0" xfId="8" applyNumberFormat="1" applyFont="1" applyFill="1" applyBorder="1" applyAlignment="1">
      <alignment horizontal="right"/>
    </xf>
    <xf numFmtId="14" fontId="2" fillId="0" borderId="4" xfId="22" applyNumberFormat="1" applyFont="1" applyFill="1" applyBorder="1" applyAlignment="1" applyProtection="1">
      <alignment horizontal="center" vertical="center"/>
    </xf>
    <xf numFmtId="49" fontId="13" fillId="17" borderId="0" xfId="22" applyNumberFormat="1" applyFont="1" applyFill="1" applyBorder="1" applyAlignment="1" applyProtection="1">
      <alignment horizontal="left"/>
      <protection locked="0"/>
    </xf>
    <xf numFmtId="49" fontId="13" fillId="17" borderId="0" xfId="22" quotePrefix="1" applyNumberFormat="1" applyFont="1" applyFill="1" applyBorder="1" applyAlignment="1" applyProtection="1">
      <alignment horizontal="left"/>
      <protection locked="0"/>
    </xf>
    <xf numFmtId="172" fontId="65" fillId="0" borderId="0" xfId="23" applyNumberFormat="1" applyFont="1" applyFill="1" applyBorder="1" applyAlignment="1" applyProtection="1">
      <alignment horizontal="left"/>
    </xf>
    <xf numFmtId="172" fontId="13" fillId="29" borderId="0" xfId="5" applyNumberFormat="1" applyFont="1" applyFill="1" applyBorder="1" applyAlignment="1">
      <alignment horizontal="right"/>
    </xf>
    <xf numFmtId="171" fontId="68" fillId="10" borderId="6" xfId="1" applyNumberFormat="1" applyFont="1" applyFill="1" applyBorder="1" applyAlignment="1" applyProtection="1">
      <alignment horizontal="center"/>
      <protection locked="0"/>
    </xf>
    <xf numFmtId="0" fontId="34" fillId="0" borderId="0" xfId="15" applyNumberFormat="1" applyFont="1" applyBorder="1" applyAlignment="1" applyProtection="1">
      <alignment horizontal="center"/>
    </xf>
    <xf numFmtId="37" fontId="25" fillId="0" borderId="0" xfId="24" applyNumberFormat="1" applyFont="1" applyFill="1" applyBorder="1" applyAlignment="1" applyProtection="1">
      <alignment horizontal="center"/>
    </xf>
    <xf numFmtId="37" fontId="25" fillId="33" borderId="0" xfId="24" applyNumberFormat="1" applyFont="1" applyFill="1" applyBorder="1" applyAlignment="1" applyProtection="1">
      <alignment horizontal="center"/>
    </xf>
    <xf numFmtId="37" fontId="25" fillId="0" borderId="7" xfId="24" applyNumberFormat="1" applyFont="1" applyFill="1" applyBorder="1" applyAlignment="1" applyProtection="1">
      <alignment horizontal="center"/>
    </xf>
    <xf numFmtId="37" fontId="25" fillId="0" borderId="0" xfId="24" applyNumberFormat="1" applyFont="1" applyFill="1" applyAlignment="1" applyProtection="1">
      <alignment horizontal="center"/>
    </xf>
    <xf numFmtId="1" fontId="37" fillId="42" borderId="0" xfId="0" applyNumberFormat="1" applyFont="1" applyFill="1" applyBorder="1" applyAlignment="1">
      <alignment horizontal="center" vertical="center"/>
    </xf>
    <xf numFmtId="37" fontId="5" fillId="0" borderId="0" xfId="12" applyNumberFormat="1" applyFont="1" applyBorder="1" applyAlignment="1">
      <alignment horizontal="center" vertical="center"/>
    </xf>
    <xf numFmtId="44" fontId="34" fillId="0" borderId="0" xfId="4" applyFont="1" applyFill="1" applyAlignment="1" applyProtection="1">
      <alignment horizontal="center"/>
    </xf>
    <xf numFmtId="37" fontId="9" fillId="0" borderId="0" xfId="12" applyNumberFormat="1" applyFont="1"/>
    <xf numFmtId="43" fontId="9" fillId="0" borderId="0" xfId="1" applyFont="1"/>
    <xf numFmtId="171" fontId="9" fillId="0" borderId="0" xfId="1" applyNumberFormat="1" applyFont="1"/>
    <xf numFmtId="9" fontId="9" fillId="0" borderId="0" xfId="25" applyFont="1" applyAlignment="1" applyProtection="1">
      <protection locked="0"/>
    </xf>
    <xf numFmtId="0" fontId="9" fillId="21" borderId="0" xfId="12" applyFont="1" applyFill="1"/>
    <xf numFmtId="43" fontId="9" fillId="21" borderId="0" xfId="1" applyFont="1" applyFill="1"/>
    <xf numFmtId="171" fontId="9" fillId="21" borderId="0" xfId="1" applyNumberFormat="1" applyFont="1" applyFill="1"/>
    <xf numFmtId="9" fontId="9" fillId="21" borderId="0" xfId="25" applyFont="1" applyFill="1" applyAlignment="1" applyProtection="1">
      <protection locked="0"/>
    </xf>
    <xf numFmtId="12" fontId="9" fillId="15" borderId="0" xfId="24" applyNumberFormat="1" applyFont="1" applyFill="1" applyBorder="1" applyAlignment="1" applyProtection="1">
      <alignment horizontal="center" vertical="center"/>
    </xf>
    <xf numFmtId="12" fontId="9" fillId="15" borderId="6" xfId="24" applyNumberFormat="1" applyFont="1" applyFill="1" applyBorder="1" applyAlignment="1" applyProtection="1">
      <alignment horizontal="center" vertical="center"/>
    </xf>
    <xf numFmtId="37" fontId="9" fillId="15" borderId="0" xfId="24" applyNumberFormat="1" applyFont="1" applyFill="1" applyBorder="1" applyAlignment="1" applyProtection="1">
      <alignment horizontal="center"/>
    </xf>
    <xf numFmtId="44" fontId="9" fillId="15" borderId="6" xfId="8" applyFont="1" applyFill="1" applyBorder="1" applyAlignment="1" applyProtection="1">
      <alignment horizontal="center"/>
    </xf>
    <xf numFmtId="37" fontId="25" fillId="15" borderId="0" xfId="24" applyNumberFormat="1" applyFont="1" applyFill="1" applyAlignment="1" applyProtection="1">
      <alignment horizontal="center"/>
    </xf>
    <xf numFmtId="37" fontId="9" fillId="15" borderId="0" xfId="24" applyNumberFormat="1" applyFont="1" applyFill="1" applyAlignment="1" applyProtection="1">
      <alignment horizontal="right"/>
    </xf>
    <xf numFmtId="173" fontId="9" fillId="15" borderId="7" xfId="31" applyNumberFormat="1" applyFont="1" applyFill="1" applyBorder="1" applyAlignment="1" applyProtection="1">
      <alignment horizontal="right"/>
    </xf>
    <xf numFmtId="37" fontId="9" fillId="46" borderId="0" xfId="24" applyNumberFormat="1" applyFont="1" applyFill="1" applyAlignment="1" applyProtection="1">
      <alignment horizontal="right"/>
    </xf>
    <xf numFmtId="39" fontId="2" fillId="0" borderId="0" xfId="24" applyNumberFormat="1" applyFont="1" applyFill="1" applyAlignment="1" applyProtection="1">
      <alignment horizontal="right"/>
    </xf>
    <xf numFmtId="3" fontId="2" fillId="0" borderId="29" xfId="0" applyNumberFormat="1" applyFont="1" applyFill="1" applyBorder="1" applyAlignment="1" applyProtection="1"/>
    <xf numFmtId="171" fontId="2" fillId="10" borderId="58" xfId="1" applyNumberFormat="1" applyFont="1" applyFill="1" applyBorder="1" applyAlignment="1" applyProtection="1">
      <protection locked="0"/>
    </xf>
    <xf numFmtId="172" fontId="2" fillId="10" borderId="57" xfId="5" applyNumberFormat="1" applyFont="1" applyFill="1" applyBorder="1" applyAlignment="1" applyProtection="1">
      <protection locked="0"/>
    </xf>
    <xf numFmtId="49" fontId="2" fillId="36" borderId="57" xfId="22" applyNumberFormat="1" applyFont="1" applyFill="1" applyBorder="1" applyAlignment="1" applyProtection="1">
      <alignment horizontal="center"/>
      <protection locked="0"/>
    </xf>
    <xf numFmtId="14" fontId="49" fillId="10" borderId="57" xfId="9" applyNumberFormat="1" applyFont="1" applyFill="1" applyBorder="1" applyAlignment="1" applyProtection="1">
      <protection locked="0"/>
    </xf>
    <xf numFmtId="171" fontId="49" fillId="23" borderId="59" xfId="1" applyNumberFormat="1" applyFont="1" applyFill="1" applyBorder="1" applyAlignment="1" applyProtection="1">
      <protection locked="0"/>
    </xf>
    <xf numFmtId="5" fontId="3" fillId="0" borderId="0" xfId="0" applyNumberFormat="1" applyFont="1" applyAlignment="1" applyProtection="1"/>
    <xf numFmtId="0" fontId="0" fillId="47" borderId="0" xfId="0" applyNumberFormat="1" applyFont="1" applyFill="1" applyAlignment="1" applyProtection="1"/>
    <xf numFmtId="49" fontId="5" fillId="0" borderId="0" xfId="0" applyNumberFormat="1" applyFont="1" applyFill="1" applyBorder="1" applyAlignment="1" applyProtection="1">
      <protection locked="0"/>
    </xf>
    <xf numFmtId="14" fontId="5" fillId="0" borderId="0" xfId="0" applyNumberFormat="1" applyFont="1" applyFill="1" applyBorder="1" applyAlignment="1" applyProtection="1">
      <protection locked="0"/>
    </xf>
    <xf numFmtId="44" fontId="13" fillId="0" borderId="0" xfId="4" applyFont="1" applyFill="1" applyBorder="1" applyAlignment="1">
      <alignment horizontal="center"/>
    </xf>
    <xf numFmtId="0" fontId="5" fillId="0" borderId="0" xfId="0" applyNumberFormat="1" applyFont="1" applyFill="1" applyBorder="1" applyAlignment="1" applyProtection="1">
      <alignment horizontal="center"/>
      <protection locked="0"/>
    </xf>
    <xf numFmtId="171" fontId="13" fillId="0" borderId="0" xfId="1" applyNumberFormat="1" applyFont="1" applyFill="1" applyBorder="1"/>
    <xf numFmtId="44" fontId="13" fillId="0" borderId="17" xfId="4" applyFont="1" applyFill="1" applyBorder="1" applyAlignment="1">
      <alignment horizontal="center"/>
    </xf>
    <xf numFmtId="171" fontId="13" fillId="0" borderId="17" xfId="0" applyNumberFormat="1" applyFont="1" applyFill="1" applyBorder="1" applyAlignment="1">
      <alignment horizontal="center"/>
    </xf>
    <xf numFmtId="9" fontId="5" fillId="0" borderId="0" xfId="25" applyFont="1" applyFill="1" applyBorder="1" applyAlignment="1" applyProtection="1">
      <alignment horizontal="center"/>
      <protection locked="0"/>
    </xf>
    <xf numFmtId="171" fontId="5" fillId="0" borderId="0" xfId="0" applyNumberFormat="1" applyFont="1" applyFill="1" applyBorder="1" applyAlignment="1" applyProtection="1">
      <protection locked="0"/>
    </xf>
    <xf numFmtId="6" fontId="69" fillId="0" borderId="0" xfId="0" applyNumberFormat="1" applyFont="1" applyFill="1" applyBorder="1"/>
    <xf numFmtId="37" fontId="62" fillId="0" borderId="0" xfId="0" applyNumberFormat="1" applyFont="1" applyFill="1" applyBorder="1" applyProtection="1"/>
    <xf numFmtId="3" fontId="49" fillId="0" borderId="0" xfId="0" applyNumberFormat="1" applyFont="1" applyAlignment="1" applyProtection="1"/>
    <xf numFmtId="43" fontId="49" fillId="0" borderId="0" xfId="1" applyFont="1" applyFill="1" applyBorder="1" applyAlignment="1" applyProtection="1"/>
    <xf numFmtId="43" fontId="49" fillId="0" borderId="0" xfId="0" applyNumberFormat="1" applyFont="1" applyAlignment="1" applyProtection="1"/>
    <xf numFmtId="172" fontId="2" fillId="21" borderId="61" xfId="5" applyNumberFormat="1" applyFont="1" applyFill="1" applyBorder="1" applyAlignment="1" applyProtection="1">
      <protection locked="0"/>
    </xf>
    <xf numFmtId="44" fontId="2" fillId="15" borderId="0" xfId="8" applyFont="1" applyFill="1" applyBorder="1" applyAlignment="1" applyProtection="1">
      <alignment horizontal="right"/>
    </xf>
    <xf numFmtId="37" fontId="2" fillId="0" borderId="0" xfId="12" applyNumberFormat="1" applyFont="1" applyAlignment="1">
      <alignment horizontal="right"/>
    </xf>
    <xf numFmtId="37" fontId="2" fillId="15" borderId="0" xfId="12" applyNumberFormat="1" applyFont="1" applyFill="1" applyAlignment="1">
      <alignment horizontal="center"/>
    </xf>
    <xf numFmtId="37" fontId="2" fillId="15" borderId="0" xfId="12" applyNumberFormat="1" applyFont="1" applyFill="1"/>
    <xf numFmtId="37" fontId="2" fillId="32" borderId="0" xfId="12" applyNumberFormat="1" applyFont="1" applyFill="1" applyAlignment="1">
      <alignment horizontal="center"/>
    </xf>
    <xf numFmtId="44" fontId="2" fillId="32" borderId="0" xfId="8" applyFont="1" applyFill="1" applyBorder="1" applyAlignment="1" applyProtection="1">
      <alignment horizontal="right"/>
    </xf>
    <xf numFmtId="37" fontId="2" fillId="32" borderId="0" xfId="12" applyNumberFormat="1" applyFont="1" applyFill="1"/>
    <xf numFmtId="37" fontId="2" fillId="0" borderId="0" xfId="12" applyNumberFormat="1" applyFont="1" applyAlignment="1">
      <alignment horizontal="center"/>
    </xf>
    <xf numFmtId="44" fontId="2" fillId="0" borderId="0" xfId="8" applyFont="1" applyFill="1" applyBorder="1" applyAlignment="1" applyProtection="1">
      <alignment horizontal="right"/>
    </xf>
    <xf numFmtId="37" fontId="2" fillId="0" borderId="0" xfId="12" applyNumberFormat="1" applyFont="1"/>
    <xf numFmtId="37" fontId="9" fillId="0" borderId="0" xfId="24" applyNumberFormat="1" applyFont="1" applyFill="1" applyAlignment="1" applyProtection="1">
      <alignment horizontal="left"/>
    </xf>
    <xf numFmtId="173" fontId="9" fillId="0" borderId="0" xfId="25" applyNumberFormat="1" applyFont="1" applyBorder="1" applyAlignment="1">
      <alignment vertical="center"/>
    </xf>
    <xf numFmtId="0" fontId="2" fillId="0" borderId="0" xfId="12" applyFont="1"/>
    <xf numFmtId="175" fontId="9" fillId="33" borderId="40" xfId="24" applyNumberFormat="1" applyFont="1" applyFill="1" applyBorder="1" applyAlignment="1" applyProtection="1">
      <alignment horizontal="center"/>
    </xf>
    <xf numFmtId="37" fontId="2" fillId="33" borderId="0" xfId="12" applyNumberFormat="1" applyFont="1" applyFill="1"/>
    <xf numFmtId="44" fontId="2" fillId="0" borderId="0" xfId="12" applyNumberFormat="1" applyFont="1"/>
    <xf numFmtId="171" fontId="2" fillId="15" borderId="0" xfId="12" applyNumberFormat="1" applyFont="1" applyFill="1"/>
    <xf numFmtId="173" fontId="9" fillId="0" borderId="0" xfId="25" applyNumberFormat="1" applyFont="1" applyAlignment="1">
      <alignment horizontal="center"/>
    </xf>
    <xf numFmtId="0" fontId="17" fillId="0" borderId="0" xfId="12" applyFont="1" applyAlignment="1">
      <alignment horizontal="center"/>
    </xf>
    <xf numFmtId="37" fontId="17" fillId="0" borderId="0" xfId="24" applyNumberFormat="1" applyFont="1" applyFill="1" applyAlignment="1" applyProtection="1">
      <alignment horizontal="center"/>
    </xf>
    <xf numFmtId="44" fontId="9" fillId="0" borderId="0" xfId="12" applyNumberFormat="1" applyFont="1"/>
    <xf numFmtId="37" fontId="9" fillId="0" borderId="7" xfId="24" applyNumberFormat="1" applyFont="1" applyFill="1" applyBorder="1" applyAlignment="1" applyProtection="1">
      <alignment horizontal="right"/>
    </xf>
    <xf numFmtId="7" fontId="2" fillId="0" borderId="6" xfId="12" applyNumberFormat="1" applyFont="1" applyBorder="1"/>
    <xf numFmtId="37" fontId="37" fillId="0" borderId="7" xfId="24" applyNumberFormat="1" applyFont="1" applyFill="1" applyBorder="1" applyAlignment="1" applyProtection="1">
      <alignment horizontal="right"/>
    </xf>
    <xf numFmtId="44" fontId="30" fillId="0" borderId="6" xfId="12" applyNumberFormat="1" applyFont="1" applyBorder="1"/>
    <xf numFmtId="7" fontId="9" fillId="0" borderId="0" xfId="12" applyNumberFormat="1" applyFont="1"/>
    <xf numFmtId="37" fontId="2" fillId="14" borderId="7" xfId="24" applyNumberFormat="1" applyFont="1" applyFill="1" applyBorder="1" applyAlignment="1" applyProtection="1">
      <alignment horizontal="right"/>
    </xf>
    <xf numFmtId="0" fontId="2" fillId="0" borderId="6" xfId="12" applyFont="1" applyBorder="1"/>
    <xf numFmtId="7" fontId="13" fillId="0" borderId="6" xfId="12" applyNumberFormat="1" applyFont="1" applyBorder="1" applyAlignment="1">
      <alignment horizontal="center"/>
    </xf>
    <xf numFmtId="37" fontId="30" fillId="14" borderId="7" xfId="24" applyNumberFormat="1" applyFont="1" applyFill="1" applyBorder="1" applyAlignment="1" applyProtection="1">
      <alignment horizontal="right"/>
    </xf>
    <xf numFmtId="7" fontId="30" fillId="0" borderId="6" xfId="12" applyNumberFormat="1" applyFont="1" applyBorder="1" applyAlignment="1">
      <alignment horizontal="center"/>
    </xf>
    <xf numFmtId="0" fontId="2" fillId="48" borderId="0" xfId="12" applyFont="1" applyFill="1" applyAlignment="1">
      <alignment horizontal="right"/>
    </xf>
    <xf numFmtId="37" fontId="2" fillId="48" borderId="7" xfId="24" applyNumberFormat="1" applyFont="1" applyFill="1" applyBorder="1" applyAlignment="1" applyProtection="1">
      <alignment horizontal="right"/>
    </xf>
    <xf numFmtId="44" fontId="2" fillId="48" borderId="6" xfId="8" applyFont="1" applyFill="1" applyBorder="1"/>
    <xf numFmtId="37" fontId="30" fillId="48" borderId="7" xfId="24" applyNumberFormat="1" applyFont="1" applyFill="1" applyBorder="1" applyAlignment="1" applyProtection="1">
      <alignment horizontal="right"/>
    </xf>
    <xf numFmtId="7" fontId="30" fillId="48" borderId="6" xfId="8" applyNumberFormat="1" applyFont="1" applyFill="1" applyBorder="1"/>
    <xf numFmtId="3" fontId="9" fillId="0" borderId="0" xfId="12" applyNumberFormat="1" applyFont="1"/>
    <xf numFmtId="0" fontId="2" fillId="0" borderId="0" xfId="12" applyFont="1" applyAlignment="1">
      <alignment horizontal="right"/>
    </xf>
    <xf numFmtId="37" fontId="2" fillId="0" borderId="7" xfId="12" applyNumberFormat="1" applyFont="1" applyBorder="1"/>
    <xf numFmtId="7" fontId="30" fillId="0" borderId="6" xfId="12" applyNumberFormat="1" applyFont="1" applyBorder="1"/>
    <xf numFmtId="166" fontId="9" fillId="0" borderId="0" xfId="12" applyNumberFormat="1" applyFont="1"/>
    <xf numFmtId="37" fontId="9" fillId="0" borderId="8" xfId="24" applyNumberFormat="1" applyFont="1" applyBorder="1" applyAlignment="1" applyProtection="1">
      <alignment horizontal="right"/>
    </xf>
    <xf numFmtId="7" fontId="2" fillId="0" borderId="5" xfId="12" applyNumberFormat="1" applyFont="1" applyBorder="1"/>
    <xf numFmtId="0" fontId="2" fillId="0" borderId="8" xfId="12" applyFont="1" applyBorder="1"/>
    <xf numFmtId="0" fontId="30" fillId="0" borderId="8" xfId="12" applyFont="1" applyBorder="1"/>
    <xf numFmtId="7" fontId="30" fillId="0" borderId="5" xfId="12" applyNumberFormat="1" applyFont="1" applyBorder="1"/>
    <xf numFmtId="7" fontId="2" fillId="0" borderId="0" xfId="12" applyNumberFormat="1" applyFont="1"/>
    <xf numFmtId="173" fontId="2" fillId="0" borderId="0" xfId="25" applyNumberFormat="1" applyFont="1"/>
    <xf numFmtId="7" fontId="30" fillId="0" borderId="0" xfId="12" applyNumberFormat="1" applyFont="1"/>
    <xf numFmtId="173" fontId="30" fillId="0" borderId="0" xfId="25" applyNumberFormat="1" applyFont="1"/>
    <xf numFmtId="37" fontId="72" fillId="0" borderId="0" xfId="12" applyNumberFormat="1" applyFont="1"/>
    <xf numFmtId="0" fontId="72" fillId="0" borderId="0" xfId="12" applyFont="1"/>
    <xf numFmtId="37" fontId="73" fillId="0" borderId="0" xfId="12" applyNumberFormat="1" applyFont="1"/>
    <xf numFmtId="0" fontId="30" fillId="0" borderId="0" xfId="12" applyFont="1"/>
    <xf numFmtId="171" fontId="25" fillId="31" borderId="0" xfId="2" applyNumberFormat="1" applyFont="1" applyFill="1" applyBorder="1" applyAlignment="1" applyProtection="1">
      <alignment horizontal="center"/>
    </xf>
    <xf numFmtId="172" fontId="2" fillId="23" borderId="57" xfId="5" applyNumberFormat="1" applyFont="1" applyFill="1" applyBorder="1" applyAlignment="1" applyProtection="1">
      <protection locked="0"/>
    </xf>
    <xf numFmtId="0" fontId="2" fillId="17" borderId="0" xfId="0" applyNumberFormat="1" applyFont="1" applyFill="1" applyAlignment="1" applyProtection="1"/>
    <xf numFmtId="0" fontId="2" fillId="32" borderId="0" xfId="0" applyNumberFormat="1" applyFont="1" applyFill="1" applyAlignment="1" applyProtection="1"/>
    <xf numFmtId="12" fontId="4" fillId="39" borderId="14" xfId="22" applyNumberFormat="1" applyFont="1" applyFill="1" applyBorder="1" applyAlignment="1" applyProtection="1">
      <alignment horizontal="center"/>
      <protection locked="0"/>
    </xf>
    <xf numFmtId="3" fontId="75" fillId="11" borderId="12" xfId="0" applyNumberFormat="1" applyFont="1" applyFill="1" applyBorder="1" applyAlignment="1">
      <alignment horizontal="center"/>
    </xf>
    <xf numFmtId="49" fontId="74" fillId="29" borderId="10" xfId="0" applyNumberFormat="1" applyFont="1" applyFill="1" applyBorder="1" applyAlignment="1">
      <alignment horizontal="center" wrapText="1"/>
    </xf>
    <xf numFmtId="171" fontId="52" fillId="10" borderId="6" xfId="1" applyNumberFormat="1" applyFont="1" applyFill="1" applyBorder="1" applyAlignment="1" applyProtection="1">
      <alignment vertical="top" wrapText="1" readingOrder="1"/>
      <protection locked="0"/>
    </xf>
    <xf numFmtId="171" fontId="52" fillId="21" borderId="12" xfId="1" applyNumberFormat="1" applyFont="1" applyFill="1" applyBorder="1" applyAlignment="1" applyProtection="1">
      <alignment vertical="top" wrapText="1" readingOrder="1"/>
      <protection locked="0"/>
    </xf>
    <xf numFmtId="171" fontId="52" fillId="10" borderId="12" xfId="1" applyNumberFormat="1" applyFont="1" applyFill="1" applyBorder="1" applyAlignment="1" applyProtection="1">
      <alignment vertical="top" wrapText="1" readingOrder="1"/>
      <protection locked="0"/>
    </xf>
    <xf numFmtId="171" fontId="49" fillId="10" borderId="12" xfId="1" applyNumberFormat="1" applyFont="1" applyFill="1" applyBorder="1" applyAlignment="1" applyProtection="1">
      <alignment horizontal="left"/>
      <protection locked="0"/>
    </xf>
    <xf numFmtId="0" fontId="17" fillId="32" borderId="4" xfId="0" applyFont="1" applyFill="1" applyBorder="1" applyAlignment="1">
      <alignment horizontal="center"/>
    </xf>
    <xf numFmtId="0" fontId="17" fillId="44" borderId="4" xfId="0" applyFont="1" applyFill="1" applyBorder="1" applyAlignment="1">
      <alignment horizontal="center"/>
    </xf>
    <xf numFmtId="0" fontId="54" fillId="41" borderId="12" xfId="45" applyFont="1" applyFill="1" applyBorder="1" applyAlignment="1">
      <alignment horizontal="center"/>
    </xf>
    <xf numFmtId="171" fontId="49" fillId="13" borderId="6" xfId="1" applyNumberFormat="1" applyFont="1" applyFill="1" applyBorder="1" applyAlignment="1" applyProtection="1">
      <protection locked="0"/>
    </xf>
    <xf numFmtId="171" fontId="49" fillId="13" borderId="63" xfId="1" applyNumberFormat="1" applyFont="1" applyFill="1" applyBorder="1" applyAlignment="1" applyProtection="1">
      <protection locked="0"/>
    </xf>
    <xf numFmtId="171" fontId="49" fillId="13" borderId="59" xfId="1" applyNumberFormat="1" applyFont="1" applyFill="1" applyBorder="1" applyAlignment="1" applyProtection="1">
      <protection locked="0"/>
    </xf>
    <xf numFmtId="0" fontId="49" fillId="13" borderId="7" xfId="0" applyNumberFormat="1" applyFont="1" applyFill="1" applyBorder="1" applyAlignment="1" applyProtection="1"/>
    <xf numFmtId="171" fontId="49" fillId="13" borderId="51" xfId="1" applyNumberFormat="1" applyFont="1" applyFill="1" applyBorder="1" applyAlignment="1" applyProtection="1">
      <protection locked="0"/>
    </xf>
    <xf numFmtId="171" fontId="41" fillId="10" borderId="12" xfId="3" applyNumberFormat="1" applyFont="1" applyFill="1" applyBorder="1" applyAlignment="1" applyProtection="1">
      <alignment vertical="top" wrapText="1" readingOrder="1"/>
      <protection locked="0"/>
    </xf>
    <xf numFmtId="171" fontId="41" fillId="21" borderId="12" xfId="3" applyNumberFormat="1" applyFont="1" applyFill="1" applyBorder="1" applyAlignment="1" applyProtection="1">
      <alignment vertical="top" wrapText="1" readingOrder="1"/>
      <protection locked="0"/>
    </xf>
    <xf numFmtId="172" fontId="49" fillId="13" borderId="61" xfId="5" applyNumberFormat="1" applyFont="1" applyFill="1" applyBorder="1" applyAlignment="1" applyProtection="1">
      <protection locked="0"/>
    </xf>
    <xf numFmtId="172" fontId="49" fillId="13" borderId="57" xfId="5" applyNumberFormat="1" applyFont="1" applyFill="1" applyBorder="1" applyAlignment="1" applyProtection="1">
      <protection locked="0"/>
    </xf>
    <xf numFmtId="172" fontId="72" fillId="13" borderId="0" xfId="0" applyNumberFormat="1" applyFont="1" applyFill="1" applyAlignment="1" applyProtection="1"/>
    <xf numFmtId="0" fontId="20" fillId="0" borderId="0" xfId="0" applyNumberFormat="1" applyFont="1" applyAlignment="1" applyProtection="1">
      <alignment horizontal="center"/>
    </xf>
    <xf numFmtId="171" fontId="20" fillId="0" borderId="0" xfId="0" applyNumberFormat="1" applyFont="1" applyAlignment="1" applyProtection="1">
      <alignment horizontal="center"/>
    </xf>
    <xf numFmtId="0" fontId="49" fillId="0" borderId="3" xfId="0" applyNumberFormat="1" applyFont="1" applyBorder="1" applyAlignment="1" applyProtection="1"/>
    <xf numFmtId="171" fontId="49" fillId="0" borderId="3" xfId="0" applyNumberFormat="1" applyFont="1" applyBorder="1" applyAlignment="1" applyProtection="1"/>
    <xf numFmtId="180" fontId="37" fillId="42" borderId="0" xfId="0" applyNumberFormat="1" applyFont="1" applyFill="1" applyBorder="1" applyAlignment="1">
      <alignment horizontal="center" vertical="center"/>
    </xf>
    <xf numFmtId="180" fontId="37" fillId="42" borderId="0" xfId="0" applyNumberFormat="1" applyFont="1" applyFill="1" applyBorder="1" applyAlignment="1">
      <alignment horizontal="center"/>
    </xf>
    <xf numFmtId="180" fontId="37" fillId="42" borderId="7" xfId="0" applyNumberFormat="1" applyFont="1" applyFill="1" applyBorder="1" applyAlignment="1">
      <alignment horizontal="center"/>
    </xf>
    <xf numFmtId="180" fontId="42" fillId="42" borderId="7" xfId="0" applyNumberFormat="1" applyFont="1" applyFill="1" applyBorder="1" applyAlignment="1">
      <alignment horizontal="center"/>
    </xf>
    <xf numFmtId="180" fontId="17" fillId="44" borderId="4" xfId="0" applyNumberFormat="1" applyFont="1" applyFill="1" applyBorder="1" applyAlignment="1">
      <alignment horizontal="center"/>
    </xf>
    <xf numFmtId="180" fontId="54" fillId="41" borderId="12" xfId="45" applyNumberFormat="1" applyFont="1" applyFill="1" applyBorder="1" applyAlignment="1">
      <alignment horizontal="center"/>
    </xf>
    <xf numFmtId="180" fontId="17" fillId="41" borderId="12" xfId="45" applyNumberFormat="1" applyFont="1" applyFill="1" applyBorder="1" applyAlignment="1">
      <alignment horizontal="center"/>
    </xf>
    <xf numFmtId="180" fontId="74" fillId="29" borderId="10" xfId="0" applyNumberFormat="1" applyFont="1" applyFill="1" applyBorder="1" applyAlignment="1">
      <alignment horizontal="center" wrapText="1"/>
    </xf>
    <xf numFmtId="180" fontId="74" fillId="29" borderId="10" xfId="0" applyNumberFormat="1" applyFont="1" applyFill="1" applyBorder="1" applyAlignment="1">
      <alignment horizontal="center" shrinkToFit="1"/>
    </xf>
    <xf numFmtId="180" fontId="74" fillId="29" borderId="10" xfId="0" applyNumberFormat="1" applyFont="1" applyFill="1" applyBorder="1" applyAlignment="1">
      <alignment horizontal="center"/>
    </xf>
    <xf numFmtId="180" fontId="74" fillId="29" borderId="10" xfId="1" applyNumberFormat="1" applyFont="1" applyFill="1" applyBorder="1" applyAlignment="1">
      <alignment horizontal="center"/>
    </xf>
    <xf numFmtId="180" fontId="74" fillId="29" borderId="10" xfId="0" quotePrefix="1" applyNumberFormat="1" applyFont="1" applyFill="1" applyBorder="1" applyAlignment="1">
      <alignment horizontal="center" shrinkToFit="1"/>
    </xf>
    <xf numFmtId="180" fontId="17" fillId="32" borderId="4" xfId="0" applyNumberFormat="1" applyFont="1" applyFill="1" applyBorder="1" applyAlignment="1">
      <alignment horizontal="center"/>
    </xf>
    <xf numFmtId="180" fontId="75" fillId="32" borderId="4" xfId="0" applyNumberFormat="1" applyFont="1" applyFill="1" applyBorder="1" applyAlignment="1">
      <alignment horizontal="center"/>
    </xf>
    <xf numFmtId="180" fontId="75" fillId="32" borderId="26" xfId="0" applyNumberFormat="1" applyFont="1" applyFill="1" applyBorder="1" applyAlignment="1">
      <alignment horizontal="center"/>
    </xf>
    <xf numFmtId="43" fontId="49" fillId="0" borderId="0" xfId="23" applyNumberFormat="1" applyFont="1" applyProtection="1"/>
    <xf numFmtId="171" fontId="49" fillId="15" borderId="58" xfId="1" applyNumberFormat="1" applyFont="1" applyFill="1" applyBorder="1" applyAlignment="1" applyProtection="1">
      <alignment horizontal="left"/>
    </xf>
    <xf numFmtId="14" fontId="49" fillId="15" borderId="57" xfId="5" applyNumberFormat="1" applyFont="1" applyFill="1" applyBorder="1" applyAlignment="1" applyProtection="1">
      <protection locked="0"/>
    </xf>
    <xf numFmtId="171" fontId="49" fillId="0" borderId="0" xfId="1" applyNumberFormat="1" applyFont="1" applyFill="1" applyBorder="1" applyAlignment="1" applyProtection="1">
      <alignment horizontal="center"/>
    </xf>
    <xf numFmtId="171" fontId="57" fillId="0" borderId="0" xfId="1" applyNumberFormat="1" applyFont="1" applyFill="1" applyBorder="1" applyProtection="1"/>
    <xf numFmtId="37" fontId="46" fillId="0" borderId="0" xfId="24" applyNumberFormat="1" applyFont="1" applyFill="1" applyBorder="1" applyAlignment="1" applyProtection="1">
      <alignment horizontal="center"/>
    </xf>
    <xf numFmtId="37" fontId="48" fillId="0" borderId="0" xfId="24" applyNumberFormat="1" applyFont="1" applyFill="1" applyBorder="1" applyAlignment="1" applyProtection="1"/>
    <xf numFmtId="171" fontId="50" fillId="0" borderId="0" xfId="1" applyNumberFormat="1" applyFont="1" applyFill="1" applyBorder="1" applyAlignment="1" applyProtection="1">
      <alignment horizontal="center"/>
    </xf>
    <xf numFmtId="171" fontId="49" fillId="0" borderId="0" xfId="1" applyNumberFormat="1" applyFont="1" applyFill="1" applyAlignment="1" applyProtection="1">
      <alignment horizontal="right"/>
    </xf>
    <xf numFmtId="171" fontId="9" fillId="14" borderId="0" xfId="2" applyNumberFormat="1" applyFont="1" applyFill="1" applyBorder="1" applyAlignment="1" applyProtection="1">
      <alignment horizontal="left"/>
    </xf>
    <xf numFmtId="180" fontId="17" fillId="14" borderId="4" xfId="0" applyNumberFormat="1" applyFont="1" applyFill="1" applyBorder="1" applyAlignment="1">
      <alignment horizontal="center"/>
    </xf>
    <xf numFmtId="171" fontId="52" fillId="14" borderId="12" xfId="1" applyNumberFormat="1" applyFont="1" applyFill="1" applyBorder="1" applyAlignment="1" applyProtection="1">
      <alignment vertical="top" wrapText="1" readingOrder="1"/>
      <protection locked="0"/>
    </xf>
    <xf numFmtId="171" fontId="49" fillId="14" borderId="12" xfId="1" applyNumberFormat="1" applyFont="1" applyFill="1" applyBorder="1" applyAlignment="1" applyProtection="1">
      <alignment horizontal="left"/>
      <protection locked="0"/>
    </xf>
    <xf numFmtId="171" fontId="52" fillId="14" borderId="6" xfId="1" applyNumberFormat="1" applyFont="1" applyFill="1" applyBorder="1" applyAlignment="1" applyProtection="1">
      <alignment vertical="top" wrapText="1" readingOrder="1"/>
      <protection locked="0"/>
    </xf>
    <xf numFmtId="171" fontId="9" fillId="32" borderId="0" xfId="2" applyNumberFormat="1" applyFont="1" applyFill="1" applyBorder="1" applyAlignment="1" applyProtection="1">
      <alignment horizontal="left"/>
    </xf>
    <xf numFmtId="37" fontId="3" fillId="46" borderId="0" xfId="0" applyNumberFormat="1" applyFont="1" applyFill="1" applyProtection="1"/>
    <xf numFmtId="171" fontId="5" fillId="0" borderId="0" xfId="1" applyNumberFormat="1" applyFont="1" applyFill="1" applyBorder="1" applyAlignment="1" applyProtection="1">
      <protection hidden="1"/>
    </xf>
    <xf numFmtId="171" fontId="5" fillId="0" borderId="0" xfId="1" applyNumberFormat="1" applyFont="1" applyFill="1" applyBorder="1" applyAlignment="1" applyProtection="1">
      <protection locked="0"/>
    </xf>
    <xf numFmtId="43" fontId="5" fillId="0" borderId="0" xfId="12" applyNumberFormat="1" applyFont="1" applyFill="1" applyBorder="1" applyAlignment="1" applyProtection="1">
      <protection hidden="1"/>
    </xf>
    <xf numFmtId="181" fontId="5" fillId="0" borderId="0" xfId="12" applyNumberFormat="1" applyFont="1" applyFill="1" applyBorder="1" applyAlignment="1" applyProtection="1">
      <protection hidden="1"/>
    </xf>
    <xf numFmtId="2" fontId="8" fillId="0" borderId="0" xfId="12" applyNumberFormat="1" applyFont="1" applyFill="1" applyBorder="1" applyAlignment="1" applyProtection="1">
      <alignment horizontal="center"/>
      <protection hidden="1"/>
    </xf>
    <xf numFmtId="171" fontId="13" fillId="0" borderId="0" xfId="1" applyNumberFormat="1" applyFont="1" applyFill="1" applyBorder="1" applyAlignment="1">
      <alignment horizontal="center"/>
    </xf>
    <xf numFmtId="171" fontId="5" fillId="0" borderId="0" xfId="1" applyNumberFormat="1" applyFont="1" applyFill="1" applyBorder="1" applyAlignment="1" applyProtection="1">
      <alignment horizontal="center"/>
      <protection hidden="1"/>
    </xf>
    <xf numFmtId="171" fontId="5" fillId="0" borderId="0" xfId="1" applyNumberFormat="1" applyFont="1" applyFill="1" applyBorder="1" applyAlignment="1" applyProtection="1">
      <alignment horizontal="center"/>
      <protection locked="0"/>
    </xf>
    <xf numFmtId="171" fontId="5" fillId="18" borderId="0" xfId="1" applyNumberFormat="1" applyFont="1" applyFill="1" applyBorder="1" applyAlignment="1" applyProtection="1">
      <alignment horizontal="center"/>
      <protection hidden="1"/>
    </xf>
    <xf numFmtId="0" fontId="5" fillId="0" borderId="0" xfId="0" applyNumberFormat="1" applyFont="1" applyFill="1" applyBorder="1" applyAlignment="1" applyProtection="1">
      <alignment horizontal="right"/>
      <protection locked="0"/>
    </xf>
    <xf numFmtId="0" fontId="8" fillId="0" borderId="0" xfId="0" applyNumberFormat="1" applyFont="1" applyFill="1" applyBorder="1" applyAlignment="1" applyProtection="1">
      <alignment horizontal="right"/>
      <protection locked="0"/>
    </xf>
    <xf numFmtId="171" fontId="8" fillId="0" borderId="0" xfId="1" applyNumberFormat="1" applyFont="1" applyFill="1" applyBorder="1" applyAlignment="1" applyProtection="1">
      <protection hidden="1"/>
    </xf>
    <xf numFmtId="37" fontId="76" fillId="0" borderId="18" xfId="12" applyNumberFormat="1" applyFont="1" applyBorder="1"/>
    <xf numFmtId="0" fontId="76" fillId="0" borderId="0" xfId="12" applyNumberFormat="1" applyFont="1" applyBorder="1" applyAlignment="1" applyProtection="1">
      <protection locked="0"/>
    </xf>
    <xf numFmtId="0" fontId="76" fillId="0" borderId="0" xfId="12" applyFont="1" applyBorder="1"/>
    <xf numFmtId="0" fontId="76" fillId="0" borderId="18" xfId="12" applyFont="1" applyBorder="1"/>
    <xf numFmtId="171" fontId="76" fillId="0" borderId="0" xfId="1" applyNumberFormat="1" applyFont="1" applyBorder="1"/>
    <xf numFmtId="44" fontId="76" fillId="0" borderId="19" xfId="12" applyNumberFormat="1" applyFont="1" applyBorder="1" applyAlignment="1" applyProtection="1">
      <protection locked="0"/>
    </xf>
    <xf numFmtId="0" fontId="76" fillId="0" borderId="44" xfId="12" applyFont="1" applyBorder="1"/>
    <xf numFmtId="171" fontId="76" fillId="0" borderId="1" xfId="12" applyNumberFormat="1" applyFont="1" applyBorder="1"/>
    <xf numFmtId="44" fontId="76" fillId="0" borderId="52" xfId="12" applyNumberFormat="1" applyFont="1" applyBorder="1" applyAlignment="1" applyProtection="1">
      <protection locked="0"/>
    </xf>
    <xf numFmtId="0" fontId="9" fillId="0" borderId="0" xfId="12" applyFont="1" applyAlignment="1">
      <alignment horizontal="right"/>
    </xf>
    <xf numFmtId="1" fontId="77" fillId="0" borderId="7" xfId="1" applyNumberFormat="1" applyFont="1" applyBorder="1" applyAlignment="1">
      <alignment horizontal="center"/>
    </xf>
    <xf numFmtId="0" fontId="5" fillId="32" borderId="0" xfId="0" applyNumberFormat="1" applyFont="1" applyFill="1" applyAlignment="1" applyProtection="1">
      <alignment horizontal="center"/>
    </xf>
    <xf numFmtId="44" fontId="76" fillId="0" borderId="19" xfId="12" applyNumberFormat="1" applyFont="1" applyBorder="1" applyAlignment="1">
      <alignment horizontal="center"/>
    </xf>
    <xf numFmtId="1" fontId="76" fillId="0" borderId="0" xfId="12" applyNumberFormat="1" applyFont="1" applyBorder="1"/>
    <xf numFmtId="1" fontId="76" fillId="0" borderId="1" xfId="12" applyNumberFormat="1" applyFont="1" applyBorder="1"/>
    <xf numFmtId="37" fontId="9" fillId="0" borderId="0" xfId="0" applyNumberFormat="1" applyFont="1" applyAlignment="1" applyProtection="1">
      <alignment horizontal="center"/>
    </xf>
    <xf numFmtId="37" fontId="31" fillId="0" borderId="0" xfId="0" applyNumberFormat="1" applyFont="1" applyAlignment="1" applyProtection="1">
      <alignment horizontal="center"/>
    </xf>
    <xf numFmtId="171" fontId="3" fillId="0" borderId="0" xfId="1" applyNumberFormat="1" applyFont="1" applyBorder="1" applyAlignment="1" applyProtection="1"/>
    <xf numFmtId="44" fontId="71" fillId="0" borderId="0" xfId="4" applyFont="1" applyFill="1" applyBorder="1" applyAlignment="1">
      <alignment horizontal="center"/>
    </xf>
    <xf numFmtId="44" fontId="3" fillId="0" borderId="0" xfId="4" applyFont="1" applyAlignment="1" applyProtection="1"/>
    <xf numFmtId="0" fontId="49" fillId="33" borderId="59" xfId="22" applyNumberFormat="1" applyFont="1" applyFill="1" applyBorder="1" applyAlignment="1" applyProtection="1">
      <alignment horizontal="center"/>
      <protection locked="0"/>
    </xf>
    <xf numFmtId="172" fontId="2" fillId="33" borderId="57" xfId="5" applyNumberFormat="1" applyFont="1" applyFill="1" applyBorder="1" applyAlignment="1" applyProtection="1">
      <protection locked="0"/>
    </xf>
    <xf numFmtId="49" fontId="49" fillId="33" borderId="57" xfId="22" applyNumberFormat="1" applyFont="1" applyFill="1" applyBorder="1" applyAlignment="1" applyProtection="1">
      <alignment horizontal="center"/>
      <protection locked="0"/>
    </xf>
    <xf numFmtId="172" fontId="49" fillId="33" borderId="57" xfId="5" applyNumberFormat="1" applyFont="1" applyFill="1" applyBorder="1" applyAlignment="1" applyProtection="1">
      <protection locked="0"/>
    </xf>
    <xf numFmtId="10" fontId="49" fillId="33" borderId="58" xfId="25" applyNumberFormat="1" applyFont="1" applyFill="1" applyBorder="1" applyAlignment="1" applyProtection="1">
      <protection locked="0"/>
    </xf>
    <xf numFmtId="49" fontId="49" fillId="33" borderId="57" xfId="22" applyNumberFormat="1" applyFont="1" applyFill="1" applyBorder="1" applyAlignment="1" applyProtection="1">
      <alignment horizontal="right"/>
      <protection locked="0"/>
    </xf>
    <xf numFmtId="49" fontId="13" fillId="33" borderId="0" xfId="22" applyNumberFormat="1" applyFont="1" applyFill="1" applyBorder="1" applyAlignment="1" applyProtection="1">
      <alignment horizontal="left"/>
      <protection locked="0"/>
    </xf>
    <xf numFmtId="14" fontId="49" fillId="33" borderId="57" xfId="5" applyNumberFormat="1" applyFont="1" applyFill="1" applyBorder="1" applyAlignment="1" applyProtection="1">
      <protection locked="0"/>
    </xf>
    <xf numFmtId="38" fontId="49" fillId="33" borderId="57" xfId="1" applyNumberFormat="1" applyFont="1" applyFill="1" applyBorder="1" applyAlignment="1" applyProtection="1">
      <protection locked="0"/>
    </xf>
    <xf numFmtId="172" fontId="30" fillId="33" borderId="0" xfId="8" applyNumberFormat="1" applyFont="1" applyFill="1" applyBorder="1" applyAlignment="1">
      <alignment horizontal="right"/>
    </xf>
    <xf numFmtId="44" fontId="9" fillId="0" borderId="0" xfId="4" applyFont="1" applyBorder="1" applyAlignment="1" applyProtection="1">
      <alignment horizontal="right"/>
    </xf>
    <xf numFmtId="44" fontId="71" fillId="0" borderId="0" xfId="4" applyFont="1" applyFill="1" applyBorder="1" applyAlignment="1"/>
    <xf numFmtId="171" fontId="62" fillId="10" borderId="58" xfId="1" applyNumberFormat="1" applyFont="1" applyFill="1" applyBorder="1" applyAlignment="1" applyProtection="1">
      <protection locked="0"/>
    </xf>
    <xf numFmtId="173" fontId="49" fillId="0" borderId="0" xfId="25" applyNumberFormat="1" applyFont="1" applyAlignment="1" applyProtection="1"/>
    <xf numFmtId="0" fontId="4" fillId="0" borderId="0" xfId="0" applyNumberFormat="1" applyFont="1" applyAlignment="1" applyProtection="1"/>
    <xf numFmtId="44" fontId="4" fillId="0" borderId="0" xfId="4" applyFont="1" applyAlignment="1" applyProtection="1"/>
    <xf numFmtId="172" fontId="17" fillId="29" borderId="54" xfId="4" applyNumberFormat="1" applyFont="1" applyFill="1" applyBorder="1" applyAlignment="1">
      <alignment horizontal="right"/>
    </xf>
    <xf numFmtId="44" fontId="71" fillId="0" borderId="0" xfId="4" applyFont="1" applyFill="1" applyBorder="1" applyAlignment="1">
      <alignment horizontal="center"/>
    </xf>
    <xf numFmtId="5" fontId="4" fillId="0" borderId="0" xfId="25" applyNumberFormat="1" applyFont="1" applyProtection="1"/>
    <xf numFmtId="44" fontId="24" fillId="0" borderId="0" xfId="4" applyFont="1" applyAlignment="1" applyProtection="1"/>
    <xf numFmtId="44" fontId="2" fillId="18" borderId="41" xfId="8" applyFont="1" applyFill="1" applyBorder="1" applyAlignment="1" applyProtection="1">
      <alignment horizontal="center"/>
      <protection locked="0"/>
    </xf>
    <xf numFmtId="37" fontId="9" fillId="0" borderId="0" xfId="24" applyNumberFormat="1" applyFont="1" applyAlignment="1" applyProtection="1"/>
    <xf numFmtId="14" fontId="9" fillId="0" borderId="0" xfId="24" applyNumberFormat="1" applyFont="1" applyAlignment="1" applyProtection="1">
      <alignment horizontal="right"/>
    </xf>
    <xf numFmtId="37" fontId="9" fillId="46" borderId="0" xfId="24" applyNumberFormat="1" applyFont="1" applyFill="1" applyAlignment="1" applyProtection="1">
      <alignment horizontal="center"/>
    </xf>
    <xf numFmtId="12" fontId="60" fillId="0" borderId="0" xfId="24" applyNumberFormat="1" applyFont="1" applyBorder="1" applyAlignment="1" applyProtection="1">
      <alignment horizontal="center" vertical="center"/>
    </xf>
    <xf numFmtId="14" fontId="78" fillId="0" borderId="0" xfId="24" applyNumberFormat="1" applyFont="1" applyAlignment="1" applyProtection="1">
      <alignment horizontal="right"/>
    </xf>
    <xf numFmtId="44" fontId="79" fillId="0" borderId="6" xfId="12" applyNumberFormat="1" applyFont="1" applyBorder="1"/>
    <xf numFmtId="14" fontId="60" fillId="46" borderId="0" xfId="24" applyNumberFormat="1" applyFont="1" applyFill="1" applyAlignment="1" applyProtection="1">
      <alignment horizontal="right"/>
    </xf>
    <xf numFmtId="7" fontId="62" fillId="46" borderId="6" xfId="12" applyNumberFormat="1" applyFont="1" applyFill="1" applyBorder="1"/>
    <xf numFmtId="43" fontId="9" fillId="14" borderId="0" xfId="1" applyFont="1" applyFill="1" applyAlignment="1" applyProtection="1">
      <alignment horizontal="right"/>
    </xf>
    <xf numFmtId="44" fontId="79" fillId="0" borderId="0" xfId="12" applyNumberFormat="1" applyFont="1" applyBorder="1"/>
    <xf numFmtId="44" fontId="62" fillId="46" borderId="0" xfId="12" applyNumberFormat="1" applyFont="1" applyFill="1" applyBorder="1"/>
    <xf numFmtId="37" fontId="79" fillId="0" borderId="2" xfId="24" applyNumberFormat="1" applyFont="1" applyBorder="1" applyAlignment="1" applyProtection="1">
      <alignment horizontal="right"/>
    </xf>
    <xf numFmtId="44" fontId="79" fillId="0" borderId="41" xfId="12" applyNumberFormat="1" applyFont="1" applyBorder="1"/>
    <xf numFmtId="37" fontId="79" fillId="0" borderId="3" xfId="24" applyNumberFormat="1" applyFont="1" applyBorder="1" applyAlignment="1" applyProtection="1">
      <alignment horizontal="right"/>
    </xf>
    <xf numFmtId="37" fontId="68" fillId="46" borderId="7" xfId="1" applyNumberFormat="1" applyFont="1" applyFill="1" applyBorder="1" applyAlignment="1">
      <alignment horizontal="center"/>
    </xf>
    <xf numFmtId="37" fontId="68" fillId="46" borderId="0" xfId="1" applyNumberFormat="1" applyFont="1" applyFill="1" applyBorder="1" applyAlignment="1">
      <alignment horizontal="center"/>
    </xf>
    <xf numFmtId="37" fontId="2" fillId="0" borderId="7" xfId="24" applyNumberFormat="1" applyFont="1" applyBorder="1" applyAlignment="1" applyProtection="1">
      <alignment horizontal="right"/>
    </xf>
    <xf numFmtId="37" fontId="2" fillId="0" borderId="0" xfId="24" applyNumberFormat="1" applyFont="1" applyBorder="1" applyAlignment="1" applyProtection="1">
      <alignment horizontal="right"/>
    </xf>
    <xf numFmtId="37" fontId="2" fillId="0" borderId="6" xfId="24" applyNumberFormat="1" applyFont="1" applyBorder="1" applyAlignment="1" applyProtection="1">
      <alignment horizontal="right"/>
    </xf>
    <xf numFmtId="37" fontId="79" fillId="0" borderId="7" xfId="24" applyNumberFormat="1" applyFont="1" applyBorder="1" applyAlignment="1" applyProtection="1">
      <alignment horizontal="right"/>
    </xf>
    <xf numFmtId="37" fontId="79" fillId="0" borderId="0" xfId="24" applyNumberFormat="1" applyFont="1" applyBorder="1" applyAlignment="1" applyProtection="1">
      <alignment horizontal="right"/>
    </xf>
    <xf numFmtId="37" fontId="68" fillId="46" borderId="8" xfId="1" applyNumberFormat="1" applyFont="1" applyFill="1" applyBorder="1" applyAlignment="1">
      <alignment horizontal="center"/>
    </xf>
    <xf numFmtId="7" fontId="68" fillId="46" borderId="36" xfId="12" applyNumberFormat="1" applyFont="1" applyFill="1" applyBorder="1"/>
    <xf numFmtId="37" fontId="68" fillId="46" borderId="9" xfId="1" applyNumberFormat="1" applyFont="1" applyFill="1" applyBorder="1" applyAlignment="1">
      <alignment horizontal="center"/>
    </xf>
    <xf numFmtId="37" fontId="68" fillId="46" borderId="9" xfId="24" applyNumberFormat="1" applyFont="1" applyFill="1" applyBorder="1" applyAlignment="1" applyProtection="1">
      <alignment horizontal="center"/>
    </xf>
    <xf numFmtId="12" fontId="60" fillId="0" borderId="74" xfId="24" applyNumberFormat="1" applyFont="1" applyBorder="1" applyAlignment="1" applyProtection="1">
      <alignment horizontal="center" vertical="center"/>
    </xf>
    <xf numFmtId="0" fontId="9" fillId="0" borderId="75" xfId="12" applyNumberFormat="1" applyFont="1" applyBorder="1" applyAlignment="1" applyProtection="1">
      <protection locked="0"/>
    </xf>
    <xf numFmtId="44" fontId="71" fillId="0" borderId="75" xfId="4" applyFont="1" applyFill="1" applyBorder="1" applyAlignment="1">
      <alignment horizontal="center"/>
    </xf>
    <xf numFmtId="0" fontId="9" fillId="0" borderId="75" xfId="12" applyNumberFormat="1" applyFont="1" applyBorder="1" applyAlignment="1" applyProtection="1">
      <alignment horizontal="center"/>
      <protection locked="0"/>
    </xf>
    <xf numFmtId="44" fontId="9" fillId="0" borderId="75" xfId="4" applyFont="1" applyBorder="1" applyAlignment="1" applyProtection="1">
      <protection locked="0"/>
    </xf>
    <xf numFmtId="171" fontId="9" fillId="0" borderId="75" xfId="12" applyNumberFormat="1" applyFont="1" applyBorder="1" applyAlignment="1" applyProtection="1">
      <protection locked="0"/>
    </xf>
    <xf numFmtId="44" fontId="9" fillId="0" borderId="76" xfId="4" applyFont="1" applyBorder="1" applyAlignment="1" applyProtection="1">
      <protection locked="0"/>
    </xf>
    <xf numFmtId="12" fontId="60" fillId="0" borderId="77" xfId="24" applyNumberFormat="1" applyFont="1" applyBorder="1" applyAlignment="1" applyProtection="1">
      <alignment horizontal="center" vertical="center"/>
    </xf>
    <xf numFmtId="0" fontId="9" fillId="0" borderId="78" xfId="12" applyNumberFormat="1" applyFont="1" applyBorder="1" applyAlignment="1" applyProtection="1">
      <protection locked="0"/>
    </xf>
    <xf numFmtId="0" fontId="9" fillId="0" borderId="78" xfId="12" applyNumberFormat="1" applyFont="1" applyBorder="1" applyAlignment="1" applyProtection="1">
      <alignment horizontal="center"/>
      <protection locked="0"/>
    </xf>
    <xf numFmtId="44" fontId="9" fillId="0" borderId="78" xfId="4" applyFont="1" applyBorder="1" applyAlignment="1" applyProtection="1">
      <protection locked="0"/>
    </xf>
    <xf numFmtId="171" fontId="9" fillId="0" borderId="78" xfId="12" applyNumberFormat="1" applyFont="1" applyBorder="1" applyAlignment="1" applyProtection="1">
      <protection locked="0"/>
    </xf>
    <xf numFmtId="37" fontId="9" fillId="0" borderId="78" xfId="12" applyNumberFormat="1" applyFont="1" applyBorder="1" applyAlignment="1" applyProtection="1">
      <protection locked="0"/>
    </xf>
    <xf numFmtId="44" fontId="9" fillId="0" borderId="79" xfId="4" applyFont="1" applyBorder="1" applyAlignment="1" applyProtection="1">
      <protection locked="0"/>
    </xf>
    <xf numFmtId="0" fontId="2" fillId="0" borderId="0" xfId="0" applyNumberFormat="1" applyFont="1" applyBorder="1" applyAlignment="1" applyProtection="1"/>
    <xf numFmtId="0" fontId="0" fillId="47" borderId="45" xfId="0" applyNumberFormat="1" applyFont="1" applyFill="1" applyBorder="1" applyAlignment="1" applyProtection="1"/>
    <xf numFmtId="0" fontId="2" fillId="0" borderId="16" xfId="0" applyNumberFormat="1" applyFont="1" applyBorder="1" applyAlignment="1" applyProtection="1"/>
    <xf numFmtId="44" fontId="3" fillId="0" borderId="16" xfId="4" applyFont="1" applyBorder="1" applyAlignment="1" applyProtection="1"/>
    <xf numFmtId="0" fontId="3" fillId="11" borderId="46" xfId="0" applyNumberFormat="1" applyFont="1" applyFill="1" applyBorder="1" applyAlignment="1" applyProtection="1"/>
    <xf numFmtId="0" fontId="0" fillId="47" borderId="18" xfId="0" applyNumberFormat="1" applyFont="1" applyFill="1" applyBorder="1" applyAlignment="1" applyProtection="1"/>
    <xf numFmtId="0" fontId="3" fillId="11" borderId="19" xfId="0" applyNumberFormat="1" applyFont="1" applyFill="1" applyBorder="1" applyAlignment="1" applyProtection="1"/>
    <xf numFmtId="3" fontId="3" fillId="0" borderId="0" xfId="0" applyNumberFormat="1" applyFont="1" applyBorder="1" applyAlignment="1" applyProtection="1"/>
    <xf numFmtId="44" fontId="3" fillId="0" borderId="0" xfId="0" applyNumberFormat="1" applyFont="1" applyBorder="1" applyAlignment="1" applyProtection="1"/>
    <xf numFmtId="5" fontId="3" fillId="0" borderId="0" xfId="0" applyNumberFormat="1" applyFont="1" applyBorder="1" applyAlignment="1" applyProtection="1"/>
    <xf numFmtId="0" fontId="0" fillId="47" borderId="44" xfId="0" applyNumberFormat="1" applyFont="1" applyFill="1" applyBorder="1" applyAlignment="1" applyProtection="1"/>
    <xf numFmtId="0" fontId="2" fillId="0" borderId="1" xfId="0" applyNumberFormat="1" applyFont="1" applyBorder="1" applyAlignment="1" applyProtection="1"/>
    <xf numFmtId="5" fontId="4" fillId="0" borderId="1" xfId="0" applyNumberFormat="1" applyFont="1" applyFill="1" applyBorder="1" applyProtection="1"/>
    <xf numFmtId="0" fontId="3" fillId="11" borderId="52" xfId="0" applyNumberFormat="1" applyFont="1" applyFill="1" applyBorder="1" applyAlignment="1" applyProtection="1"/>
    <xf numFmtId="0" fontId="5" fillId="0" borderId="9" xfId="0" applyNumberFormat="1" applyFont="1" applyFill="1" applyBorder="1" applyAlignment="1" applyProtection="1">
      <alignment horizontal="center"/>
      <protection locked="0"/>
    </xf>
    <xf numFmtId="0" fontId="2" fillId="0" borderId="8" xfId="0" applyNumberFormat="1" applyFont="1" applyBorder="1" applyAlignment="1" applyProtection="1">
      <alignment horizontal="left"/>
    </xf>
    <xf numFmtId="0" fontId="2" fillId="0" borderId="36" xfId="0" applyNumberFormat="1" applyFont="1" applyBorder="1" applyAlignment="1" applyProtection="1">
      <alignment horizontal="left"/>
    </xf>
    <xf numFmtId="0" fontId="2" fillId="0" borderId="7" xfId="0" applyNumberFormat="1" applyFont="1" applyBorder="1" applyAlignment="1" applyProtection="1">
      <alignment horizontal="left"/>
    </xf>
    <xf numFmtId="0" fontId="2" fillId="0" borderId="6" xfId="0" applyNumberFormat="1" applyFont="1" applyBorder="1" applyAlignment="1" applyProtection="1">
      <alignment horizontal="left"/>
    </xf>
    <xf numFmtId="0" fontId="2" fillId="0" borderId="2" xfId="0" applyNumberFormat="1" applyFont="1" applyBorder="1" applyAlignment="1" applyProtection="1">
      <alignment horizontal="left"/>
    </xf>
    <xf numFmtId="0" fontId="2" fillId="0" borderId="41" xfId="0" applyNumberFormat="1" applyFont="1" applyBorder="1" applyAlignment="1" applyProtection="1">
      <alignment horizontal="left"/>
    </xf>
    <xf numFmtId="0" fontId="32" fillId="0" borderId="9" xfId="0" applyNumberFormat="1" applyFont="1" applyBorder="1" applyAlignment="1" applyProtection="1">
      <alignment horizontal="center"/>
    </xf>
    <xf numFmtId="37" fontId="4" fillId="0" borderId="2" xfId="24" applyNumberFormat="1" applyFont="1" applyFill="1" applyBorder="1" applyAlignment="1" applyProtection="1">
      <alignment horizontal="center"/>
    </xf>
    <xf numFmtId="37" fontId="4" fillId="0" borderId="3" xfId="24" applyNumberFormat="1" applyFont="1" applyFill="1" applyBorder="1" applyAlignment="1" applyProtection="1">
      <alignment horizontal="center"/>
    </xf>
    <xf numFmtId="37" fontId="4" fillId="0" borderId="41" xfId="24" applyNumberFormat="1" applyFont="1" applyFill="1" applyBorder="1" applyAlignment="1" applyProtection="1">
      <alignment horizontal="center"/>
    </xf>
    <xf numFmtId="0" fontId="20" fillId="0" borderId="3" xfId="0" applyNumberFormat="1" applyFont="1" applyBorder="1" applyAlignment="1" applyProtection="1">
      <alignment horizontal="left" vertical="top" wrapText="1"/>
    </xf>
    <xf numFmtId="0" fontId="20" fillId="0" borderId="0" xfId="0" applyNumberFormat="1" applyFont="1" applyBorder="1" applyAlignment="1" applyProtection="1">
      <alignment horizontal="left" vertical="top" wrapText="1"/>
    </xf>
    <xf numFmtId="0" fontId="21" fillId="0" borderId="0" xfId="0" applyNumberFormat="1" applyFont="1" applyFill="1" applyBorder="1" applyAlignment="1" applyProtection="1">
      <alignment horizontal="left"/>
    </xf>
    <xf numFmtId="0" fontId="3" fillId="0" borderId="0" xfId="0" applyNumberFormat="1" applyFont="1" applyAlignment="1" applyProtection="1">
      <alignment horizontal="center"/>
    </xf>
    <xf numFmtId="37" fontId="49" fillId="0" borderId="2" xfId="0" applyNumberFormat="1" applyFont="1" applyBorder="1" applyAlignment="1" applyProtection="1">
      <alignment horizontal="center" vertical="center"/>
    </xf>
    <xf numFmtId="37" fontId="49" fillId="0" borderId="41" xfId="0" applyNumberFormat="1" applyFont="1" applyBorder="1" applyAlignment="1" applyProtection="1">
      <alignment horizontal="center" vertical="center"/>
    </xf>
    <xf numFmtId="37" fontId="49" fillId="0" borderId="8" xfId="0" applyNumberFormat="1" applyFont="1" applyBorder="1" applyAlignment="1" applyProtection="1">
      <alignment horizontal="center" vertical="center"/>
    </xf>
    <xf numFmtId="37" fontId="49" fillId="0" borderId="36" xfId="0" applyNumberFormat="1" applyFont="1" applyBorder="1" applyAlignment="1" applyProtection="1">
      <alignment horizontal="center" vertical="center"/>
    </xf>
    <xf numFmtId="0" fontId="70" fillId="0" borderId="8" xfId="0" applyNumberFormat="1" applyFont="1" applyBorder="1" applyAlignment="1" applyProtection="1">
      <alignment horizontal="center"/>
    </xf>
    <xf numFmtId="0" fontId="70" fillId="0" borderId="9" xfId="0" applyNumberFormat="1" applyFont="1" applyBorder="1" applyAlignment="1" applyProtection="1">
      <alignment horizontal="center"/>
    </xf>
    <xf numFmtId="0" fontId="70" fillId="0" borderId="36" xfId="0" applyNumberFormat="1" applyFont="1" applyBorder="1" applyAlignment="1" applyProtection="1">
      <alignment horizontal="center"/>
    </xf>
    <xf numFmtId="0" fontId="46" fillId="0" borderId="9" xfId="0" applyNumberFormat="1" applyFont="1" applyBorder="1" applyAlignment="1" applyProtection="1">
      <alignment horizontal="center"/>
    </xf>
    <xf numFmtId="3" fontId="57" fillId="0" borderId="10" xfId="0" applyNumberFormat="1" applyFont="1" applyFill="1" applyBorder="1" applyAlignment="1" applyProtection="1">
      <alignment horizontal="center"/>
    </xf>
    <xf numFmtId="3" fontId="57" fillId="0" borderId="5" xfId="0" applyNumberFormat="1" applyFont="1" applyFill="1" applyBorder="1" applyAlignment="1" applyProtection="1">
      <alignment horizontal="center"/>
    </xf>
    <xf numFmtId="0" fontId="46" fillId="0" borderId="9" xfId="0" applyFont="1" applyBorder="1" applyAlignment="1" applyProtection="1">
      <alignment horizontal="center"/>
    </xf>
    <xf numFmtId="37" fontId="46" fillId="0" borderId="9" xfId="24" applyNumberFormat="1" applyFont="1" applyBorder="1" applyAlignment="1" applyProtection="1">
      <alignment horizontal="center"/>
    </xf>
    <xf numFmtId="0" fontId="46" fillId="0" borderId="9" xfId="23" applyFont="1" applyBorder="1" applyAlignment="1" applyProtection="1">
      <alignment horizontal="center"/>
    </xf>
    <xf numFmtId="37" fontId="48" fillId="0" borderId="4" xfId="24" applyNumberFormat="1" applyFont="1" applyBorder="1" applyAlignment="1" applyProtection="1"/>
    <xf numFmtId="0" fontId="3" fillId="0" borderId="0" xfId="0" applyFont="1" applyAlignment="1" applyProtection="1">
      <alignment horizontal="left"/>
    </xf>
    <xf numFmtId="14" fontId="3" fillId="0" borderId="9" xfId="0" applyNumberFormat="1" applyFont="1" applyBorder="1" applyAlignment="1" applyProtection="1">
      <alignment horizontal="left"/>
    </xf>
    <xf numFmtId="0" fontId="62" fillId="11" borderId="0" xfId="0" applyNumberFormat="1" applyFont="1" applyFill="1" applyAlignment="1" applyProtection="1">
      <alignment horizontal="center"/>
      <protection hidden="1"/>
    </xf>
    <xf numFmtId="37" fontId="9" fillId="0" borderId="9" xfId="24" applyNumberFormat="1" applyFont="1" applyFill="1" applyBorder="1" applyAlignment="1" applyProtection="1">
      <alignment horizontal="center"/>
    </xf>
    <xf numFmtId="0" fontId="34" fillId="0" borderId="1" xfId="15" applyNumberFormat="1" applyFont="1" applyBorder="1" applyAlignment="1" applyProtection="1">
      <alignment horizontal="left"/>
    </xf>
    <xf numFmtId="37" fontId="9" fillId="0" borderId="9" xfId="24" applyNumberFormat="1" applyFont="1" applyBorder="1" applyAlignment="1" applyProtection="1">
      <alignment horizontal="center"/>
    </xf>
    <xf numFmtId="37" fontId="9" fillId="0" borderId="36" xfId="24" applyNumberFormat="1" applyFont="1" applyBorder="1" applyAlignment="1" applyProtection="1">
      <alignment horizontal="center"/>
    </xf>
    <xf numFmtId="37" fontId="9" fillId="0" borderId="8" xfId="24" applyNumberFormat="1" applyFont="1" applyBorder="1" applyAlignment="1" applyProtection="1">
      <alignment horizontal="center"/>
    </xf>
    <xf numFmtId="37" fontId="34" fillId="0" borderId="1" xfId="24" applyNumberFormat="1" applyFont="1" applyFill="1" applyBorder="1" applyAlignment="1" applyProtection="1">
      <alignment horizontal="left"/>
    </xf>
    <xf numFmtId="37" fontId="34" fillId="0" borderId="1" xfId="24" applyNumberFormat="1" applyFont="1" applyFill="1" applyBorder="1" applyAlignment="1" applyProtection="1">
      <alignment horizontal="right"/>
    </xf>
    <xf numFmtId="37" fontId="24" fillId="0" borderId="1" xfId="24" applyNumberFormat="1" applyFont="1" applyBorder="1" applyAlignment="1" applyProtection="1">
      <alignment horizontal="left"/>
    </xf>
    <xf numFmtId="37" fontId="25" fillId="0" borderId="40" xfId="24" applyNumberFormat="1" applyFont="1" applyBorder="1" applyAlignment="1" applyProtection="1">
      <alignment horizontal="center"/>
    </xf>
    <xf numFmtId="44" fontId="71" fillId="0" borderId="0" xfId="4" applyFont="1" applyFill="1" applyBorder="1" applyAlignment="1">
      <alignment horizontal="center"/>
    </xf>
    <xf numFmtId="0" fontId="76" fillId="0" borderId="45" xfId="12" applyFont="1" applyBorder="1" applyAlignment="1">
      <alignment horizontal="center"/>
    </xf>
    <xf numFmtId="0" fontId="76" fillId="0" borderId="16" xfId="12" applyFont="1" applyBorder="1" applyAlignment="1">
      <alignment horizontal="center"/>
    </xf>
    <xf numFmtId="0" fontId="76" fillId="0" borderId="46" xfId="12" applyFont="1" applyBorder="1" applyAlignment="1">
      <alignment horizontal="center"/>
    </xf>
    <xf numFmtId="0" fontId="2" fillId="0" borderId="10" xfId="12" applyFont="1" applyBorder="1" applyAlignment="1">
      <alignment horizontal="center"/>
    </xf>
    <xf numFmtId="0" fontId="2" fillId="0" borderId="5" xfId="12" applyFont="1" applyBorder="1" applyAlignment="1">
      <alignment horizontal="center"/>
    </xf>
    <xf numFmtId="44" fontId="2" fillId="0" borderId="10" xfId="12" applyNumberFormat="1" applyFont="1" applyBorder="1" applyAlignment="1">
      <alignment horizontal="center"/>
    </xf>
    <xf numFmtId="44" fontId="2" fillId="0" borderId="5" xfId="12" applyNumberFormat="1" applyFont="1" applyBorder="1" applyAlignment="1">
      <alignment horizontal="center"/>
    </xf>
    <xf numFmtId="44" fontId="30" fillId="0" borderId="10" xfId="12" applyNumberFormat="1" applyFont="1" applyBorder="1" applyAlignment="1">
      <alignment horizontal="center"/>
    </xf>
    <xf numFmtId="44" fontId="30" fillId="0" borderId="5" xfId="12" applyNumberFormat="1" applyFont="1" applyBorder="1" applyAlignment="1">
      <alignment horizontal="center"/>
    </xf>
    <xf numFmtId="12" fontId="9" fillId="37" borderId="0" xfId="24" applyNumberFormat="1" applyFont="1" applyFill="1" applyAlignment="1" applyProtection="1">
      <alignment horizontal="center"/>
      <protection locked="0"/>
    </xf>
    <xf numFmtId="171" fontId="9" fillId="31" borderId="0" xfId="1" applyNumberFormat="1" applyFont="1" applyFill="1" applyBorder="1" applyAlignment="1" applyProtection="1">
      <alignment horizontal="center" wrapText="1"/>
    </xf>
    <xf numFmtId="171" fontId="9" fillId="31" borderId="6" xfId="1" applyNumberFormat="1" applyFont="1" applyFill="1" applyBorder="1" applyAlignment="1" applyProtection="1">
      <alignment horizontal="center" wrapText="1"/>
    </xf>
    <xf numFmtId="0" fontId="5" fillId="0" borderId="7" xfId="23" applyFont="1" applyBorder="1" applyAlignment="1" applyProtection="1">
      <alignment horizontal="center" wrapText="1"/>
    </xf>
    <xf numFmtId="0" fontId="5" fillId="0" borderId="6" xfId="23" applyFont="1" applyBorder="1" applyAlignment="1" applyProtection="1">
      <alignment horizontal="center" wrapText="1"/>
    </xf>
    <xf numFmtId="14" fontId="5" fillId="0" borderId="0" xfId="23" applyNumberFormat="1" applyFont="1" applyBorder="1" applyAlignment="1" applyProtection="1">
      <alignment horizontal="center"/>
    </xf>
    <xf numFmtId="14" fontId="5" fillId="0" borderId="0" xfId="23" applyNumberFormat="1" applyFont="1" applyAlignment="1" applyProtection="1">
      <alignment wrapText="1"/>
    </xf>
    <xf numFmtId="10" fontId="2" fillId="0" borderId="0" xfId="25" applyNumberFormat="1" applyFont="1" applyBorder="1" applyAlignment="1" applyProtection="1">
      <alignment horizontal="center" wrapText="1"/>
    </xf>
    <xf numFmtId="10" fontId="2" fillId="0" borderId="9" xfId="25" applyNumberFormat="1" applyFont="1" applyBorder="1" applyAlignment="1" applyProtection="1">
      <alignment horizontal="center" wrapText="1"/>
    </xf>
    <xf numFmtId="10" fontId="2" fillId="0" borderId="0" xfId="25" applyNumberFormat="1" applyFont="1" applyAlignment="1" applyProtection="1">
      <alignment horizontal="center"/>
    </xf>
    <xf numFmtId="0" fontId="2" fillId="0" borderId="0" xfId="0" applyNumberFormat="1" applyFont="1" applyAlignment="1" applyProtection="1">
      <alignment horizontal="center" wrapText="1"/>
    </xf>
    <xf numFmtId="0" fontId="2" fillId="0" borderId="0" xfId="0" applyFont="1" applyBorder="1" applyAlignment="1" applyProtection="1">
      <alignment horizontal="center"/>
    </xf>
    <xf numFmtId="0" fontId="2" fillId="0" borderId="9" xfId="0" applyFont="1" applyBorder="1" applyAlignment="1" applyProtection="1">
      <alignment horizontal="center"/>
    </xf>
    <xf numFmtId="37" fontId="2" fillId="0" borderId="0" xfId="0" applyNumberFormat="1" applyFont="1" applyBorder="1" applyAlignment="1" applyProtection="1">
      <alignment horizontal="center" wrapText="1"/>
    </xf>
    <xf numFmtId="37" fontId="2" fillId="0" borderId="9" xfId="0" applyNumberFormat="1" applyFont="1" applyBorder="1" applyAlignment="1" applyProtection="1">
      <alignment horizontal="center" wrapText="1"/>
    </xf>
    <xf numFmtId="0" fontId="2" fillId="0" borderId="0" xfId="0" applyNumberFormat="1" applyFont="1" applyBorder="1" applyAlignment="1" applyProtection="1">
      <alignment horizontal="center"/>
    </xf>
    <xf numFmtId="0" fontId="12" fillId="0" borderId="45" xfId="0" applyNumberFormat="1" applyFont="1" applyFill="1" applyBorder="1" applyAlignment="1" applyProtection="1">
      <alignment horizontal="center"/>
    </xf>
    <xf numFmtId="0" fontId="12" fillId="0" borderId="16" xfId="0" applyNumberFormat="1" applyFont="1" applyFill="1" applyBorder="1" applyAlignment="1" applyProtection="1">
      <alignment horizontal="center"/>
    </xf>
    <xf numFmtId="0" fontId="12" fillId="0" borderId="46" xfId="0" applyNumberFormat="1" applyFont="1" applyFill="1" applyBorder="1" applyAlignment="1" applyProtection="1">
      <alignment horizontal="center"/>
    </xf>
    <xf numFmtId="0" fontId="5" fillId="0" borderId="9" xfId="23" applyFont="1" applyFill="1" applyBorder="1" applyAlignment="1" applyProtection="1">
      <alignment horizontal="center" wrapText="1"/>
    </xf>
    <xf numFmtId="14" fontId="5" fillId="0" borderId="0" xfId="23" applyNumberFormat="1" applyFont="1" applyFill="1" applyBorder="1" applyAlignment="1" applyProtection="1">
      <alignment vertical="center" wrapText="1"/>
    </xf>
    <xf numFmtId="14" fontId="5" fillId="0" borderId="0" xfId="23" applyNumberFormat="1" applyFont="1" applyFill="1" applyBorder="1" applyAlignment="1" applyProtection="1">
      <alignment horizontal="center"/>
    </xf>
    <xf numFmtId="37" fontId="9" fillId="0" borderId="4" xfId="24" applyNumberFormat="1" applyFont="1" applyBorder="1" applyAlignment="1" applyProtection="1">
      <alignment horizontal="center"/>
    </xf>
    <xf numFmtId="37" fontId="9" fillId="0" borderId="5" xfId="24" applyNumberFormat="1" applyFont="1" applyBorder="1" applyAlignment="1" applyProtection="1">
      <alignment horizontal="center"/>
    </xf>
    <xf numFmtId="37" fontId="9" fillId="0" borderId="10" xfId="24" applyNumberFormat="1" applyFont="1" applyBorder="1" applyAlignment="1" applyProtection="1">
      <alignment horizontal="center"/>
    </xf>
    <xf numFmtId="39" fontId="8" fillId="0" borderId="0" xfId="15" applyNumberFormat="1" applyFont="1" applyAlignment="1" applyProtection="1">
      <alignment horizontal="center"/>
    </xf>
    <xf numFmtId="39" fontId="8" fillId="0" borderId="0" xfId="15" applyNumberFormat="1" applyFont="1" applyBorder="1" applyAlignment="1" applyProtection="1">
      <alignment horizontal="center"/>
    </xf>
    <xf numFmtId="39" fontId="25" fillId="17" borderId="10" xfId="15" applyNumberFormat="1" applyFont="1" applyFill="1" applyBorder="1" applyAlignment="1" applyProtection="1">
      <alignment horizontal="center"/>
    </xf>
    <xf numFmtId="39" fontId="25" fillId="17" borderId="5" xfId="15" applyNumberFormat="1" applyFont="1" applyFill="1" applyBorder="1" applyAlignment="1" applyProtection="1">
      <alignment horizontal="center"/>
    </xf>
    <xf numFmtId="39" fontId="25" fillId="34" borderId="4" xfId="15" applyNumberFormat="1" applyFont="1" applyFill="1" applyBorder="1" applyAlignment="1" applyProtection="1">
      <alignment horizontal="center"/>
    </xf>
    <xf numFmtId="39" fontId="25" fillId="35" borderId="10" xfId="15" applyNumberFormat="1" applyFont="1" applyFill="1" applyBorder="1" applyAlignment="1" applyProtection="1">
      <alignment horizontal="center"/>
    </xf>
    <xf numFmtId="39" fontId="25" fillId="35" borderId="5" xfId="15" applyNumberFormat="1" applyFont="1" applyFill="1" applyBorder="1" applyAlignment="1" applyProtection="1">
      <alignment horizontal="center"/>
    </xf>
    <xf numFmtId="165" fontId="9" fillId="34" borderId="4" xfId="5" applyNumberFormat="1" applyFont="1" applyFill="1" applyBorder="1" applyAlignment="1" applyProtection="1">
      <alignment horizontal="center"/>
    </xf>
    <xf numFmtId="165" fontId="9" fillId="35" borderId="10" xfId="5" applyNumberFormat="1" applyFont="1" applyFill="1" applyBorder="1" applyAlignment="1" applyProtection="1">
      <alignment horizontal="center"/>
    </xf>
    <xf numFmtId="165" fontId="9" fillId="35" borderId="5" xfId="5" applyNumberFormat="1" applyFont="1" applyFill="1" applyBorder="1" applyAlignment="1" applyProtection="1">
      <alignment horizontal="center"/>
    </xf>
    <xf numFmtId="165" fontId="9" fillId="34" borderId="0" xfId="5" applyNumberFormat="1" applyFont="1" applyFill="1" applyBorder="1" applyAlignment="1" applyProtection="1">
      <alignment horizontal="center"/>
    </xf>
    <xf numFmtId="165" fontId="9" fillId="35" borderId="7" xfId="5" applyNumberFormat="1" applyFont="1" applyFill="1" applyBorder="1" applyAlignment="1" applyProtection="1">
      <alignment horizontal="center"/>
    </xf>
    <xf numFmtId="165" fontId="9" fillId="35" borderId="6" xfId="5" applyNumberFormat="1" applyFont="1" applyFill="1" applyBorder="1" applyAlignment="1" applyProtection="1">
      <alignment horizontal="center"/>
    </xf>
    <xf numFmtId="165" fontId="9" fillId="17" borderId="2" xfId="5" applyNumberFormat="1" applyFont="1" applyFill="1" applyBorder="1" applyAlignment="1" applyProtection="1">
      <alignment horizontal="center"/>
    </xf>
    <xf numFmtId="165" fontId="9" fillId="17" borderId="41" xfId="5" applyNumberFormat="1" applyFont="1" applyFill="1" applyBorder="1" applyAlignment="1" applyProtection="1">
      <alignment horizontal="center"/>
    </xf>
    <xf numFmtId="165" fontId="9" fillId="34" borderId="3" xfId="5" applyNumberFormat="1" applyFont="1" applyFill="1" applyBorder="1" applyAlignment="1" applyProtection="1">
      <alignment horizontal="center"/>
    </xf>
    <xf numFmtId="165" fontId="9" fillId="35" borderId="2" xfId="5" applyNumberFormat="1" applyFont="1" applyFill="1" applyBorder="1" applyAlignment="1" applyProtection="1">
      <alignment horizontal="center"/>
    </xf>
    <xf numFmtId="165" fontId="9" fillId="35" borderId="41" xfId="5" applyNumberFormat="1" applyFont="1" applyFill="1" applyBorder="1" applyAlignment="1" applyProtection="1">
      <alignment horizontal="center"/>
    </xf>
    <xf numFmtId="165" fontId="9" fillId="17" borderId="7" xfId="5" applyNumberFormat="1" applyFont="1" applyFill="1" applyBorder="1" applyAlignment="1" applyProtection="1">
      <alignment horizontal="center"/>
    </xf>
    <xf numFmtId="165" fontId="9" fillId="17" borderId="6" xfId="5" applyNumberFormat="1" applyFont="1" applyFill="1" applyBorder="1" applyAlignment="1" applyProtection="1">
      <alignment horizontal="center"/>
    </xf>
    <xf numFmtId="165" fontId="9" fillId="17" borderId="10" xfId="5" applyNumberFormat="1" applyFont="1" applyFill="1" applyBorder="1" applyAlignment="1" applyProtection="1">
      <alignment horizontal="center"/>
    </xf>
    <xf numFmtId="165" fontId="9" fillId="17" borderId="5" xfId="5" applyNumberFormat="1" applyFont="1" applyFill="1" applyBorder="1" applyAlignment="1" applyProtection="1">
      <alignment horizontal="center"/>
    </xf>
    <xf numFmtId="165" fontId="9" fillId="17" borderId="8" xfId="5" applyNumberFormat="1" applyFont="1" applyFill="1" applyBorder="1" applyAlignment="1" applyProtection="1">
      <alignment horizontal="center"/>
    </xf>
    <xf numFmtId="165" fontId="9" fillId="17" borderId="36" xfId="5" applyNumberFormat="1" applyFont="1" applyFill="1" applyBorder="1" applyAlignment="1" applyProtection="1">
      <alignment horizontal="center"/>
    </xf>
    <xf numFmtId="165" fontId="9" fillId="34" borderId="9" xfId="5" applyNumberFormat="1" applyFont="1" applyFill="1" applyBorder="1" applyAlignment="1" applyProtection="1">
      <alignment horizontal="center"/>
    </xf>
    <xf numFmtId="165" fontId="9" fillId="35" borderId="8" xfId="5" applyNumberFormat="1" applyFont="1" applyFill="1" applyBorder="1" applyAlignment="1" applyProtection="1">
      <alignment horizontal="center"/>
    </xf>
    <xf numFmtId="165" fontId="9" fillId="35" borderId="36" xfId="5" applyNumberFormat="1" applyFont="1" applyFill="1" applyBorder="1" applyAlignment="1" applyProtection="1">
      <alignment horizontal="center"/>
    </xf>
    <xf numFmtId="37" fontId="9" fillId="17" borderId="2" xfId="24" applyNumberFormat="1" applyFont="1" applyFill="1" applyBorder="1" applyAlignment="1" applyProtection="1">
      <alignment horizontal="center"/>
    </xf>
    <xf numFmtId="37" fontId="9" fillId="17" borderId="41" xfId="24" applyNumberFormat="1" applyFont="1" applyFill="1" applyBorder="1" applyAlignment="1" applyProtection="1">
      <alignment horizontal="center"/>
    </xf>
    <xf numFmtId="37" fontId="9" fillId="34" borderId="3" xfId="24" applyNumberFormat="1" applyFont="1" applyFill="1" applyBorder="1" applyAlignment="1" applyProtection="1">
      <alignment horizontal="center"/>
    </xf>
    <xf numFmtId="37" fontId="9" fillId="35" borderId="2" xfId="24" applyNumberFormat="1" applyFont="1" applyFill="1" applyBorder="1" applyAlignment="1" applyProtection="1">
      <alignment horizontal="center"/>
    </xf>
    <xf numFmtId="37" fontId="9" fillId="35" borderId="41" xfId="24" applyNumberFormat="1" applyFont="1" applyFill="1" applyBorder="1" applyAlignment="1" applyProtection="1">
      <alignment horizontal="center"/>
    </xf>
    <xf numFmtId="37" fontId="9" fillId="34" borderId="4" xfId="24" applyNumberFormat="1" applyFont="1" applyFill="1" applyBorder="1" applyAlignment="1" applyProtection="1">
      <alignment horizontal="center"/>
    </xf>
    <xf numFmtId="37" fontId="9" fillId="35" borderId="10" xfId="24" applyNumberFormat="1" applyFont="1" applyFill="1" applyBorder="1" applyAlignment="1" applyProtection="1">
      <alignment horizontal="center"/>
    </xf>
    <xf numFmtId="37" fontId="9" fillId="35" borderId="5" xfId="24" applyNumberFormat="1" applyFont="1" applyFill="1" applyBorder="1" applyAlignment="1" applyProtection="1">
      <alignment horizontal="center"/>
    </xf>
    <xf numFmtId="37" fontId="9" fillId="17" borderId="10" xfId="24" applyNumberFormat="1" applyFont="1" applyFill="1" applyBorder="1" applyAlignment="1" applyProtection="1">
      <alignment horizontal="center"/>
    </xf>
    <xf numFmtId="37" fontId="9" fillId="17" borderId="5" xfId="24" applyNumberFormat="1" applyFont="1" applyFill="1" applyBorder="1" applyAlignment="1" applyProtection="1">
      <alignment horizontal="center"/>
    </xf>
    <xf numFmtId="37" fontId="9" fillId="17" borderId="7" xfId="24" applyNumberFormat="1" applyFont="1" applyFill="1" applyBorder="1" applyAlignment="1" applyProtection="1">
      <alignment horizontal="center"/>
    </xf>
    <xf numFmtId="37" fontId="9" fillId="17" borderId="6" xfId="24" applyNumberFormat="1" applyFont="1" applyFill="1" applyBorder="1" applyAlignment="1" applyProtection="1">
      <alignment horizontal="center"/>
    </xf>
    <xf numFmtId="37" fontId="9" fillId="34" borderId="0" xfId="24" applyNumberFormat="1" applyFont="1" applyFill="1" applyBorder="1" applyAlignment="1" applyProtection="1">
      <alignment horizontal="center"/>
    </xf>
    <xf numFmtId="37" fontId="9" fillId="35" borderId="7" xfId="24" applyNumberFormat="1" applyFont="1" applyFill="1" applyBorder="1" applyAlignment="1" applyProtection="1">
      <alignment horizontal="center"/>
    </xf>
    <xf numFmtId="37" fontId="9" fillId="35" borderId="6" xfId="24" applyNumberFormat="1" applyFont="1" applyFill="1" applyBorder="1" applyAlignment="1" applyProtection="1">
      <alignment horizontal="center"/>
    </xf>
    <xf numFmtId="37" fontId="9" fillId="17" borderId="8" xfId="24" applyNumberFormat="1" applyFont="1" applyFill="1" applyBorder="1" applyAlignment="1" applyProtection="1">
      <alignment horizontal="center"/>
    </xf>
    <xf numFmtId="37" fontId="9" fillId="17" borderId="36" xfId="24" applyNumberFormat="1" applyFont="1" applyFill="1" applyBorder="1" applyAlignment="1" applyProtection="1">
      <alignment horizontal="center"/>
    </xf>
    <xf numFmtId="37" fontId="9" fillId="34" borderId="9" xfId="24" applyNumberFormat="1" applyFont="1" applyFill="1" applyBorder="1" applyAlignment="1" applyProtection="1">
      <alignment horizontal="center"/>
    </xf>
    <xf numFmtId="37" fontId="9" fillId="35" borderId="8" xfId="24" applyNumberFormat="1" applyFont="1" applyFill="1" applyBorder="1" applyAlignment="1" applyProtection="1">
      <alignment horizontal="center"/>
    </xf>
    <xf numFmtId="37" fontId="9" fillId="35" borderId="36" xfId="24" applyNumberFormat="1" applyFont="1" applyFill="1" applyBorder="1" applyAlignment="1" applyProtection="1">
      <alignment horizontal="center"/>
    </xf>
    <xf numFmtId="0" fontId="34" fillId="0" borderId="9" xfId="15" applyNumberFormat="1" applyFont="1" applyBorder="1" applyAlignment="1" applyProtection="1">
      <alignment horizontal="left"/>
    </xf>
    <xf numFmtId="37" fontId="24" fillId="0" borderId="73" xfId="24" applyNumberFormat="1" applyFont="1" applyBorder="1" applyAlignment="1" applyProtection="1">
      <alignment horizontal="center"/>
    </xf>
    <xf numFmtId="37" fontId="24" fillId="0" borderId="33" xfId="24" applyNumberFormat="1" applyFont="1" applyBorder="1" applyAlignment="1" applyProtection="1">
      <alignment horizontal="center"/>
    </xf>
    <xf numFmtId="0" fontId="56" fillId="0" borderId="45" xfId="21" applyBorder="1" applyAlignment="1">
      <alignment horizontal="center"/>
    </xf>
    <xf numFmtId="0" fontId="56" fillId="0" borderId="16" xfId="21" applyBorder="1" applyAlignment="1">
      <alignment horizontal="center"/>
    </xf>
    <xf numFmtId="0" fontId="56" fillId="0" borderId="46" xfId="21" applyBorder="1" applyAlignment="1">
      <alignment horizontal="center"/>
    </xf>
    <xf numFmtId="0" fontId="19" fillId="0" borderId="2" xfId="16" applyFont="1" applyBorder="1" applyAlignment="1" applyProtection="1">
      <alignment horizontal="center" vertical="center" wrapText="1"/>
    </xf>
    <xf numFmtId="0" fontId="19" fillId="0" borderId="3" xfId="16" applyFont="1" applyBorder="1" applyAlignment="1" applyProtection="1">
      <alignment horizontal="center" vertical="center" wrapText="1"/>
    </xf>
    <xf numFmtId="0" fontId="19" fillId="0" borderId="41" xfId="16" applyFont="1" applyBorder="1" applyAlignment="1" applyProtection="1">
      <alignment horizontal="center" vertical="center" wrapText="1"/>
    </xf>
    <xf numFmtId="0" fontId="19" fillId="0" borderId="7" xfId="16" applyFont="1" applyBorder="1" applyAlignment="1" applyProtection="1">
      <alignment horizontal="center" vertical="center" wrapText="1"/>
    </xf>
    <xf numFmtId="0" fontId="19" fillId="0" borderId="0" xfId="16" applyFont="1" applyBorder="1" applyAlignment="1" applyProtection="1">
      <alignment horizontal="center" vertical="center" wrapText="1"/>
    </xf>
    <xf numFmtId="0" fontId="19" fillId="0" borderId="6" xfId="16" applyFont="1" applyBorder="1" applyAlignment="1" applyProtection="1">
      <alignment horizontal="center" vertical="center" wrapText="1"/>
    </xf>
    <xf numFmtId="0" fontId="19" fillId="0" borderId="8" xfId="16" applyFont="1" applyBorder="1" applyAlignment="1" applyProtection="1">
      <alignment horizontal="center" vertical="center" wrapText="1"/>
    </xf>
    <xf numFmtId="0" fontId="19" fillId="0" borderId="9" xfId="16" applyFont="1" applyBorder="1" applyAlignment="1" applyProtection="1">
      <alignment horizontal="center" vertical="center" wrapText="1"/>
    </xf>
    <xf numFmtId="0" fontId="19" fillId="0" borderId="36" xfId="16" applyFont="1" applyBorder="1" applyAlignment="1" applyProtection="1">
      <alignment horizontal="center" vertical="center" wrapText="1"/>
    </xf>
    <xf numFmtId="0" fontId="2" fillId="0" borderId="7" xfId="16" applyFont="1" applyBorder="1" applyAlignment="1" applyProtection="1">
      <alignment horizontal="center"/>
    </xf>
    <xf numFmtId="0" fontId="2" fillId="0" borderId="6" xfId="16" applyFont="1" applyBorder="1" applyAlignment="1" applyProtection="1">
      <alignment horizontal="center"/>
    </xf>
    <xf numFmtId="0" fontId="20" fillId="0" borderId="13" xfId="16" applyFont="1" applyBorder="1" applyAlignment="1" applyProtection="1">
      <alignment horizontal="center" vertical="top"/>
    </xf>
    <xf numFmtId="0" fontId="20" fillId="0" borderId="14" xfId="16" applyFont="1" applyBorder="1" applyAlignment="1" applyProtection="1">
      <alignment horizontal="center" vertical="top"/>
    </xf>
    <xf numFmtId="0" fontId="20" fillId="0" borderId="2" xfId="16" applyFont="1" applyBorder="1" applyAlignment="1" applyProtection="1">
      <alignment horizontal="center" vertical="top" wrapText="1"/>
    </xf>
    <xf numFmtId="0" fontId="20" fillId="0" borderId="41" xfId="16" applyFont="1" applyBorder="1" applyAlignment="1" applyProtection="1">
      <alignment horizontal="center" vertical="top" wrapText="1"/>
    </xf>
    <xf numFmtId="0" fontId="20" fillId="0" borderId="8" xfId="16" applyFont="1" applyBorder="1" applyAlignment="1" applyProtection="1">
      <alignment horizontal="center" vertical="top" wrapText="1"/>
    </xf>
    <xf numFmtId="0" fontId="20" fillId="0" borderId="36" xfId="16" applyFont="1" applyBorder="1" applyAlignment="1" applyProtection="1">
      <alignment horizontal="center" vertical="top" wrapText="1"/>
    </xf>
    <xf numFmtId="0" fontId="4" fillId="0" borderId="7" xfId="16" applyFont="1" applyBorder="1" applyAlignment="1" applyProtection="1">
      <alignment horizontal="center"/>
    </xf>
    <xf numFmtId="0" fontId="4" fillId="0" borderId="6" xfId="16" applyFont="1" applyBorder="1" applyAlignment="1" applyProtection="1">
      <alignment horizontal="center"/>
    </xf>
    <xf numFmtId="0" fontId="20" fillId="0" borderId="13" xfId="16" applyFont="1" applyBorder="1" applyAlignment="1" applyProtection="1">
      <alignment horizontal="center" vertical="top" wrapText="1"/>
    </xf>
    <xf numFmtId="0" fontId="20" fillId="0" borderId="14" xfId="16" applyFont="1" applyBorder="1" applyAlignment="1" applyProtection="1">
      <alignment horizontal="center" vertical="top" wrapText="1"/>
    </xf>
    <xf numFmtId="0" fontId="2" fillId="0" borderId="2" xfId="16" applyFont="1" applyBorder="1" applyAlignment="1" applyProtection="1">
      <alignment horizontal="center"/>
    </xf>
    <xf numFmtId="0" fontId="2" fillId="0" borderId="3" xfId="0" applyNumberFormat="1" applyFont="1" applyBorder="1" applyAlignment="1" applyProtection="1"/>
    <xf numFmtId="0" fontId="2" fillId="0" borderId="41" xfId="0" applyNumberFormat="1" applyFont="1" applyBorder="1" applyAlignment="1" applyProtection="1"/>
    <xf numFmtId="0" fontId="2" fillId="0" borderId="7" xfId="0" applyNumberFormat="1" applyFont="1" applyBorder="1" applyAlignment="1" applyProtection="1"/>
    <xf numFmtId="0" fontId="2" fillId="0" borderId="0" xfId="0" applyNumberFormat="1" applyFont="1" applyBorder="1" applyAlignment="1" applyProtection="1"/>
    <xf numFmtId="0" fontId="2" fillId="0" borderId="6" xfId="0" applyNumberFormat="1" applyFont="1" applyBorder="1" applyAlignment="1" applyProtection="1"/>
    <xf numFmtId="0" fontId="2" fillId="0" borderId="8" xfId="0" applyNumberFormat="1" applyFont="1" applyBorder="1" applyAlignment="1" applyProtection="1"/>
    <xf numFmtId="0" fontId="2" fillId="0" borderId="9" xfId="0" applyNumberFormat="1" applyFont="1" applyBorder="1" applyAlignment="1" applyProtection="1"/>
    <xf numFmtId="0" fontId="2" fillId="0" borderId="36" xfId="0" applyNumberFormat="1" applyFont="1" applyBorder="1" applyAlignment="1" applyProtection="1"/>
    <xf numFmtId="0" fontId="2" fillId="0" borderId="2" xfId="16" applyFont="1" applyBorder="1" applyAlignment="1" applyProtection="1">
      <alignment horizontal="center" vertical="center" wrapText="1"/>
    </xf>
    <xf numFmtId="0" fontId="2" fillId="0" borderId="3" xfId="16" applyFont="1" applyBorder="1" applyAlignment="1" applyProtection="1">
      <alignment horizontal="center" vertical="center" wrapText="1"/>
    </xf>
    <xf numFmtId="0" fontId="2" fillId="0" borderId="41" xfId="16" applyFont="1" applyBorder="1" applyAlignment="1" applyProtection="1">
      <alignment horizontal="center" vertical="center" wrapText="1"/>
    </xf>
    <xf numFmtId="0" fontId="2" fillId="0" borderId="8" xfId="16" applyFont="1" applyBorder="1" applyAlignment="1" applyProtection="1">
      <alignment horizontal="center" vertical="center" wrapText="1"/>
    </xf>
    <xf numFmtId="0" fontId="2" fillId="0" borderId="9" xfId="16" applyFont="1" applyBorder="1" applyAlignment="1" applyProtection="1">
      <alignment horizontal="center" vertical="center" wrapText="1"/>
    </xf>
    <xf numFmtId="0" fontId="2" fillId="0" borderId="36" xfId="16" applyFont="1" applyBorder="1" applyAlignment="1" applyProtection="1">
      <alignment horizontal="center" vertical="center" wrapText="1"/>
    </xf>
    <xf numFmtId="0" fontId="2" fillId="0" borderId="8" xfId="16" applyFont="1" applyBorder="1" applyAlignment="1" applyProtection="1">
      <alignment horizontal="center"/>
    </xf>
    <xf numFmtId="0" fontId="2" fillId="0" borderId="36" xfId="16" applyFont="1" applyBorder="1" applyAlignment="1" applyProtection="1">
      <alignment horizontal="center"/>
    </xf>
  </cellXfs>
  <cellStyles count="52">
    <cellStyle name="Comma" xfId="1" builtinId="3"/>
    <cellStyle name="Comma 2" xfId="2" xr:uid="{00000000-0005-0000-0000-000001000000}"/>
    <cellStyle name="Comma 3" xfId="3" xr:uid="{00000000-0005-0000-0000-000002000000}"/>
    <cellStyle name="Comma 4" xfId="43" xr:uid="{00000000-0005-0000-0000-000003000000}"/>
    <cellStyle name="Currency" xfId="4" builtinId="4"/>
    <cellStyle name="Currency 2" xfId="5" xr:uid="{00000000-0005-0000-0000-000005000000}"/>
    <cellStyle name="Currency 2 2" xfId="6" xr:uid="{00000000-0005-0000-0000-000006000000}"/>
    <cellStyle name="Currency 2 3" xfId="7" xr:uid="{00000000-0005-0000-0000-000007000000}"/>
    <cellStyle name="Currency 3" xfId="8" xr:uid="{00000000-0005-0000-0000-000008000000}"/>
    <cellStyle name="Currency 4" xfId="9" xr:uid="{00000000-0005-0000-0000-000009000000}"/>
    <cellStyle name="Currency 5" xfId="10" xr:uid="{00000000-0005-0000-0000-00000A000000}"/>
    <cellStyle name="Currency 6" xfId="44" xr:uid="{00000000-0005-0000-0000-00000B000000}"/>
    <cellStyle name="Normal" xfId="0" builtinId="0"/>
    <cellStyle name="Normal 10" xfId="11" xr:uid="{00000000-0005-0000-0000-00000D000000}"/>
    <cellStyle name="Normal 10 2" xfId="45" xr:uid="{00000000-0005-0000-0000-00000E000000}"/>
    <cellStyle name="Normal 11" xfId="42" xr:uid="{00000000-0005-0000-0000-00000F000000}"/>
    <cellStyle name="Normal 2" xfId="12" xr:uid="{00000000-0005-0000-0000-000010000000}"/>
    <cellStyle name="Normal 2 2" xfId="13" xr:uid="{00000000-0005-0000-0000-000011000000}"/>
    <cellStyle name="Normal 3" xfId="14" xr:uid="{00000000-0005-0000-0000-000012000000}"/>
    <cellStyle name="Normal 3 2" xfId="15" xr:uid="{00000000-0005-0000-0000-000013000000}"/>
    <cellStyle name="Normal 3 3" xfId="46" xr:uid="{00000000-0005-0000-0000-000014000000}"/>
    <cellStyle name="Normal 4" xfId="16" xr:uid="{00000000-0005-0000-0000-000015000000}"/>
    <cellStyle name="Normal 5" xfId="17" xr:uid="{00000000-0005-0000-0000-000016000000}"/>
    <cellStyle name="Normal 5 2" xfId="18" xr:uid="{00000000-0005-0000-0000-000017000000}"/>
    <cellStyle name="Normal 5 3" xfId="47" xr:uid="{00000000-0005-0000-0000-000018000000}"/>
    <cellStyle name="Normal 6" xfId="19" xr:uid="{00000000-0005-0000-0000-000019000000}"/>
    <cellStyle name="Normal 7" xfId="20" xr:uid="{00000000-0005-0000-0000-00001A000000}"/>
    <cellStyle name="Normal 8" xfId="21" xr:uid="{00000000-0005-0000-0000-00001B000000}"/>
    <cellStyle name="Normal 9" xfId="22" xr:uid="{00000000-0005-0000-0000-00001C000000}"/>
    <cellStyle name="Normal 9 2" xfId="48" xr:uid="{00000000-0005-0000-0000-00001D000000}"/>
    <cellStyle name="Normal_DEPN2K" xfId="23" xr:uid="{00000000-0005-0000-0000-00001E000000}"/>
    <cellStyle name="Normal_Rosario Meters 2006" xfId="24" xr:uid="{00000000-0005-0000-0000-00001F000000}"/>
    <cellStyle name="Percent" xfId="25" builtinId="5"/>
    <cellStyle name="Percent 2" xfId="26" xr:uid="{00000000-0005-0000-0000-000021000000}"/>
    <cellStyle name="Percent 2 2" xfId="27" xr:uid="{00000000-0005-0000-0000-000022000000}"/>
    <cellStyle name="Percent 2 3" xfId="50" xr:uid="{00000000-0005-0000-0000-000023000000}"/>
    <cellStyle name="Percent 3" xfId="28" xr:uid="{00000000-0005-0000-0000-000024000000}"/>
    <cellStyle name="Percent 3 2" xfId="29" xr:uid="{00000000-0005-0000-0000-000025000000}"/>
    <cellStyle name="Percent 4" xfId="30" xr:uid="{00000000-0005-0000-0000-000026000000}"/>
    <cellStyle name="Percent 5" xfId="31" xr:uid="{00000000-0005-0000-0000-000027000000}"/>
    <cellStyle name="Percent 6" xfId="32" xr:uid="{00000000-0005-0000-0000-000028000000}"/>
    <cellStyle name="Percent 6 2" xfId="51" xr:uid="{00000000-0005-0000-0000-000029000000}"/>
    <cellStyle name="Percent 7" xfId="49" xr:uid="{00000000-0005-0000-0000-00002A000000}"/>
    <cellStyle name="PS_Comma" xfId="33" xr:uid="{00000000-0005-0000-0000-00002B000000}"/>
    <cellStyle name="PSChar" xfId="34" xr:uid="{00000000-0005-0000-0000-00002C000000}"/>
    <cellStyle name="PSDate" xfId="35" xr:uid="{00000000-0005-0000-0000-00002D000000}"/>
    <cellStyle name="PSDec" xfId="36" xr:uid="{00000000-0005-0000-0000-00002E000000}"/>
    <cellStyle name="PSHeading" xfId="37" xr:uid="{00000000-0005-0000-0000-00002F000000}"/>
    <cellStyle name="PSInt" xfId="38" xr:uid="{00000000-0005-0000-0000-000030000000}"/>
    <cellStyle name="PSSpacer" xfId="39" xr:uid="{00000000-0005-0000-0000-000031000000}"/>
    <cellStyle name="WM_STANDARD" xfId="40" xr:uid="{00000000-0005-0000-0000-000032000000}"/>
    <cellStyle name="WMI_Standard" xfId="41" xr:uid="{00000000-0005-0000-0000-000033000000}"/>
  </cellStyles>
  <dxfs count="47"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>
          <bgColor rgb="FFFFFF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19126</xdr:colOff>
      <xdr:row>80</xdr:row>
      <xdr:rowOff>1</xdr:rowOff>
    </xdr:from>
    <xdr:to>
      <xdr:col>5</xdr:col>
      <xdr:colOff>2774426</xdr:colOff>
      <xdr:row>111</xdr:row>
      <xdr:rowOff>952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9126" y="16068676"/>
          <a:ext cx="10489675" cy="62960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</xdr:colOff>
      <xdr:row>58</xdr:row>
      <xdr:rowOff>0</xdr:rowOff>
    </xdr:from>
    <xdr:to>
      <xdr:col>5</xdr:col>
      <xdr:colOff>2895601</xdr:colOff>
      <xdr:row>78</xdr:row>
      <xdr:rowOff>8395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" y="11668125"/>
          <a:ext cx="11229974" cy="40844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7">
    <tabColor rgb="FFFFFF99"/>
    <pageSetUpPr fitToPage="1"/>
  </sheetPr>
  <dimension ref="A1:P157"/>
  <sheetViews>
    <sheetView workbookViewId="0">
      <selection activeCell="O10" sqref="O10"/>
    </sheetView>
  </sheetViews>
  <sheetFormatPr defaultRowHeight="15" x14ac:dyDescent="0.25"/>
  <cols>
    <col min="1" max="1" width="18" style="449" customWidth="1"/>
    <col min="2" max="2" width="8.88671875" style="424" customWidth="1"/>
    <col min="3" max="3" width="8.88671875" style="433" customWidth="1"/>
    <col min="4" max="4" width="6.5546875" style="433" bestFit="1" customWidth="1"/>
    <col min="5" max="6" width="8.88671875" style="433" customWidth="1"/>
    <col min="7" max="7" width="3" style="424" customWidth="1"/>
    <col min="8" max="9" width="8.88671875" style="424" customWidth="1"/>
    <col min="10" max="10" width="9.5546875" style="424" bestFit="1" customWidth="1"/>
    <col min="11" max="12" width="8.88671875" style="424" customWidth="1"/>
    <col min="13" max="13" width="8.88671875" style="1302" customWidth="1"/>
    <col min="14" max="15" width="8.88671875" style="424" customWidth="1"/>
    <col min="16" max="16384" width="8.88671875" style="424"/>
  </cols>
  <sheetData>
    <row r="1" spans="1:16" s="445" customFormat="1" x14ac:dyDescent="0.25">
      <c r="A1" s="442"/>
      <c r="B1" s="443" t="str">
        <f>Info!B4</f>
        <v>Northwest Water Services, LLC</v>
      </c>
      <c r="C1" s="444"/>
      <c r="D1" s="444"/>
      <c r="E1" s="444"/>
      <c r="F1" s="444"/>
      <c r="M1" s="1301"/>
    </row>
    <row r="2" spans="1:16" s="445" customFormat="1" x14ac:dyDescent="0.25">
      <c r="A2" s="442"/>
      <c r="B2" s="443">
        <f>Info!B5</f>
        <v>0</v>
      </c>
      <c r="C2" s="444"/>
      <c r="D2" s="444"/>
      <c r="E2" s="444"/>
      <c r="F2" s="444"/>
      <c r="K2" s="1305">
        <f>+K4/L4</f>
        <v>7.48</v>
      </c>
      <c r="L2" s="1305">
        <v>1</v>
      </c>
      <c r="M2" s="1301"/>
    </row>
    <row r="3" spans="1:16" s="445" customFormat="1" x14ac:dyDescent="0.25">
      <c r="A3" s="442"/>
      <c r="B3" s="443" t="str">
        <f>Info!B6</f>
        <v>For the test period ending July 31, 2019</v>
      </c>
      <c r="C3" s="444"/>
      <c r="D3" s="444"/>
      <c r="E3" s="444"/>
      <c r="F3" s="444"/>
      <c r="K3" s="442" t="s">
        <v>964</v>
      </c>
      <c r="L3" s="442" t="s">
        <v>965</v>
      </c>
      <c r="M3" s="1301" t="s">
        <v>966</v>
      </c>
    </row>
    <row r="4" spans="1:16" s="445" customFormat="1" x14ac:dyDescent="0.25">
      <c r="A4" s="442"/>
      <c r="B4" s="443" t="e">
        <f>Info!#REF!</f>
        <v>#REF!</v>
      </c>
      <c r="C4" s="444"/>
      <c r="D4" s="444"/>
      <c r="E4" s="444"/>
      <c r="F4" s="444"/>
      <c r="K4" s="1301">
        <v>1000</v>
      </c>
      <c r="L4" s="1301">
        <f>+K4/7.48</f>
        <v>133.68983957219251</v>
      </c>
      <c r="M4" s="1301"/>
      <c r="O4" s="1303"/>
      <c r="P4" s="1304"/>
    </row>
    <row r="5" spans="1:16" s="445" customFormat="1" x14ac:dyDescent="0.25">
      <c r="A5" s="442"/>
      <c r="C5" s="444"/>
      <c r="D5" s="444"/>
      <c r="E5" s="444"/>
      <c r="F5" s="444"/>
      <c r="K5" s="1301">
        <v>5000</v>
      </c>
      <c r="L5" s="1301">
        <f t="shared" ref="L5:L8" si="0">+K5/7.48</f>
        <v>668.4491978609625</v>
      </c>
      <c r="M5" s="1301">
        <v>670</v>
      </c>
      <c r="O5" s="1303"/>
    </row>
    <row r="6" spans="1:16" s="445" customFormat="1" ht="15.75" x14ac:dyDescent="0.25">
      <c r="A6" s="908">
        <v>39243</v>
      </c>
      <c r="B6" s="908">
        <v>25182</v>
      </c>
      <c r="C6" s="444">
        <f>SUM(A6:B6)</f>
        <v>64425</v>
      </c>
      <c r="D6" s="444"/>
      <c r="E6" s="444"/>
      <c r="F6" s="444"/>
      <c r="K6" s="1301">
        <v>8333</v>
      </c>
      <c r="L6" s="1301">
        <f t="shared" si="0"/>
        <v>1114.0374331550802</v>
      </c>
      <c r="M6" s="1301">
        <v>1100</v>
      </c>
    </row>
    <row r="7" spans="1:16" ht="15.75" x14ac:dyDescent="0.25">
      <c r="A7" s="908">
        <v>8444</v>
      </c>
      <c r="B7" s="908">
        <v>3577</v>
      </c>
      <c r="C7" s="444">
        <f>SUM(A7:B7)</f>
        <v>12021</v>
      </c>
      <c r="D7" s="418"/>
      <c r="E7" s="418"/>
      <c r="F7" s="418"/>
      <c r="G7" s="418"/>
      <c r="H7" s="418"/>
      <c r="I7" s="418"/>
      <c r="J7" s="418"/>
      <c r="K7" s="1301">
        <v>10000</v>
      </c>
      <c r="L7" s="1301">
        <f t="shared" si="0"/>
        <v>1336.898395721925</v>
      </c>
      <c r="M7" s="1302">
        <v>1300</v>
      </c>
      <c r="N7" s="418"/>
      <c r="O7" s="418"/>
    </row>
    <row r="8" spans="1:16" ht="15.75" x14ac:dyDescent="0.25">
      <c r="A8" s="908">
        <v>30433</v>
      </c>
      <c r="B8" s="908">
        <v>34854</v>
      </c>
      <c r="C8" s="444">
        <f>SUM(A8:B8)</f>
        <v>65287</v>
      </c>
      <c r="D8" s="753"/>
      <c r="E8" s="753"/>
      <c r="F8" s="753"/>
      <c r="G8" s="405"/>
      <c r="H8" s="405"/>
      <c r="I8" s="405"/>
      <c r="J8" s="418"/>
      <c r="K8" s="1301">
        <v>16667</v>
      </c>
      <c r="L8" s="1301">
        <f t="shared" si="0"/>
        <v>2228.2085561497324</v>
      </c>
      <c r="M8" s="1302">
        <v>2230</v>
      </c>
      <c r="N8" s="418"/>
      <c r="O8" s="418"/>
    </row>
    <row r="9" spans="1:16" ht="15.75" x14ac:dyDescent="0.25">
      <c r="A9" s="908">
        <v>7537</v>
      </c>
      <c r="B9" s="908">
        <v>9263</v>
      </c>
      <c r="C9" s="444">
        <f>SUM(A9:B9)</f>
        <v>16800</v>
      </c>
      <c r="D9" s="405"/>
      <c r="E9" s="405"/>
      <c r="F9" s="405"/>
      <c r="G9" s="723"/>
      <c r="H9" s="723"/>
      <c r="I9" s="723"/>
      <c r="J9" s="418"/>
      <c r="K9" s="1307" t="s">
        <v>335</v>
      </c>
      <c r="L9" s="1307" t="s">
        <v>336</v>
      </c>
      <c r="M9" s="1308" t="s">
        <v>967</v>
      </c>
      <c r="N9" s="418"/>
      <c r="O9" s="418"/>
    </row>
    <row r="10" spans="1:16" x14ac:dyDescent="0.25">
      <c r="A10" s="418"/>
      <c r="B10" s="723"/>
      <c r="C10" s="723"/>
      <c r="D10" s="723"/>
      <c r="E10" s="723"/>
      <c r="F10" s="723"/>
      <c r="G10" s="723"/>
      <c r="H10" s="723"/>
      <c r="I10" s="723"/>
      <c r="J10" s="1310" t="s">
        <v>964</v>
      </c>
      <c r="K10" s="1309">
        <f>+'Sch 10.1 Rate Design'!R54</f>
        <v>3955.3617804667238</v>
      </c>
      <c r="L10" s="1309">
        <f>+'Sch 10.1 Rate Design'!S54</f>
        <v>6389.4349137931049</v>
      </c>
      <c r="M10" s="1309">
        <f>+'Sch 10.1 Rate Design'!T54</f>
        <v>5173.9741389728106</v>
      </c>
      <c r="N10" s="418"/>
      <c r="O10" s="418"/>
    </row>
    <row r="11" spans="1:16" x14ac:dyDescent="0.25">
      <c r="A11" s="418"/>
      <c r="B11" s="723"/>
      <c r="C11" s="723"/>
      <c r="D11" s="723"/>
      <c r="E11" s="723"/>
      <c r="F11" s="723"/>
      <c r="G11" s="723"/>
      <c r="H11" s="723"/>
      <c r="I11" s="723"/>
      <c r="J11" s="1310"/>
      <c r="K11" s="1307">
        <f>+K10/7.48</f>
        <v>528.79168188057804</v>
      </c>
      <c r="L11" s="1307">
        <f>+L10/7.48</f>
        <v>854.20252858196579</v>
      </c>
      <c r="M11" s="1307">
        <f>+M10/7.48</f>
        <v>691.70777258994792</v>
      </c>
      <c r="N11" s="418"/>
      <c r="O11" s="418"/>
    </row>
    <row r="12" spans="1:16" x14ac:dyDescent="0.25">
      <c r="A12" s="418"/>
      <c r="B12" s="723"/>
      <c r="C12" s="723"/>
      <c r="D12" s="723"/>
      <c r="E12" s="723"/>
      <c r="F12" s="723"/>
      <c r="G12" s="446"/>
      <c r="H12" s="446"/>
      <c r="I12" s="446"/>
      <c r="J12" s="1310"/>
      <c r="K12" s="1307"/>
      <c r="L12" s="1307"/>
      <c r="M12" s="1308"/>
      <c r="N12" s="418"/>
      <c r="O12" s="418"/>
    </row>
    <row r="13" spans="1:16" ht="15.75" x14ac:dyDescent="0.25">
      <c r="A13" s="924">
        <v>30114</v>
      </c>
      <c r="B13" s="924">
        <v>2994.5187165775401</v>
      </c>
      <c r="C13" s="444">
        <f>SUM(A13:B13)</f>
        <v>33108.518716577542</v>
      </c>
      <c r="D13" s="405"/>
      <c r="E13" s="405"/>
      <c r="F13" s="405"/>
      <c r="G13" s="908">
        <v>27300</v>
      </c>
      <c r="H13" s="910">
        <v>1437.1657754010694</v>
      </c>
      <c r="I13" s="444">
        <f t="shared" ref="I13:I19" si="1">SUM(G13:H13)</f>
        <v>28737.16577540107</v>
      </c>
      <c r="J13" s="1311" t="s">
        <v>965</v>
      </c>
      <c r="K13" s="1312">
        <f>ROUNDUP(K11,-2)</f>
        <v>600</v>
      </c>
      <c r="L13" s="1312">
        <f>ROUNDUP(L11,-2)</f>
        <v>900</v>
      </c>
      <c r="M13" s="1312">
        <f>ROUNDUP(M11,-2)</f>
        <v>700</v>
      </c>
      <c r="N13" s="418"/>
      <c r="O13" s="418"/>
    </row>
    <row r="14" spans="1:16" ht="15.75" x14ac:dyDescent="0.25">
      <c r="A14" s="924">
        <v>5107</v>
      </c>
      <c r="B14" s="924">
        <v>2945</v>
      </c>
      <c r="C14" s="444">
        <f>SUM(A14:B14)</f>
        <v>8052</v>
      </c>
      <c r="D14" s="405"/>
      <c r="E14" s="405"/>
      <c r="F14" s="405"/>
      <c r="G14" s="908">
        <v>5030</v>
      </c>
      <c r="H14" s="910">
        <v>3750</v>
      </c>
      <c r="I14" s="444">
        <f t="shared" si="1"/>
        <v>8780</v>
      </c>
      <c r="J14" s="1310"/>
      <c r="K14" s="1301"/>
      <c r="L14" s="1301"/>
      <c r="N14" s="418"/>
      <c r="O14" s="418"/>
    </row>
    <row r="15" spans="1:16" ht="15.75" x14ac:dyDescent="0.25">
      <c r="A15" s="924">
        <v>60476</v>
      </c>
      <c r="B15" s="924">
        <v>83957</v>
      </c>
      <c r="C15" s="444">
        <f>SUM(A15:B15)</f>
        <v>144433</v>
      </c>
      <c r="D15" s="405"/>
      <c r="E15" s="405"/>
      <c r="F15" s="405"/>
      <c r="G15" s="908">
        <v>17567</v>
      </c>
      <c r="H15" s="910">
        <v>16826</v>
      </c>
      <c r="I15" s="444">
        <f t="shared" si="1"/>
        <v>34393</v>
      </c>
      <c r="J15" s="418"/>
      <c r="K15" s="1307" t="s">
        <v>335</v>
      </c>
      <c r="L15" s="1307" t="s">
        <v>336</v>
      </c>
      <c r="M15" s="1308" t="s">
        <v>967</v>
      </c>
      <c r="N15" s="418"/>
      <c r="O15" s="418"/>
    </row>
    <row r="16" spans="1:16" ht="15.75" x14ac:dyDescent="0.25">
      <c r="A16" s="924">
        <v>0</v>
      </c>
      <c r="B16" s="924">
        <v>14159</v>
      </c>
      <c r="C16" s="444">
        <f>SUM(A16:B16)</f>
        <v>14159</v>
      </c>
      <c r="D16" s="405"/>
      <c r="E16" s="405"/>
      <c r="F16" s="405"/>
      <c r="G16" s="908">
        <v>8600</v>
      </c>
      <c r="H16" s="910">
        <v>7930</v>
      </c>
      <c r="I16" s="444">
        <f t="shared" si="1"/>
        <v>16530</v>
      </c>
      <c r="J16" s="1310" t="s">
        <v>964</v>
      </c>
      <c r="K16" s="1309">
        <f>+'Sch 10.1 Rate Design'!R55</f>
        <v>706.11333333333334</v>
      </c>
      <c r="L16" s="1309">
        <f>+'Sch 10.1 Rate Design'!S55</f>
        <v>2030.1966666666667</v>
      </c>
      <c r="M16" s="1309">
        <f>+'Sch 10.1 Rate Design'!T55</f>
        <v>1368.155</v>
      </c>
      <c r="N16" s="418"/>
      <c r="O16" s="418"/>
    </row>
    <row r="17" spans="1:15" ht="15.75" x14ac:dyDescent="0.25">
      <c r="A17" s="418"/>
      <c r="B17" s="724"/>
      <c r="C17" s="405"/>
      <c r="D17" s="405"/>
      <c r="E17" s="405"/>
      <c r="F17" s="405"/>
      <c r="G17" s="908"/>
      <c r="H17" s="910">
        <v>40.699999999999818</v>
      </c>
      <c r="I17" s="444">
        <f t="shared" si="1"/>
        <v>40.699999999999818</v>
      </c>
      <c r="J17" s="1310"/>
      <c r="K17" s="1307">
        <f>+K16/7.48</f>
        <v>94.400178253119421</v>
      </c>
      <c r="L17" s="1307">
        <f>+L16/7.48</f>
        <v>271.41666666666669</v>
      </c>
      <c r="M17" s="1307">
        <f>+M16/7.48</f>
        <v>182.90842245989305</v>
      </c>
      <c r="N17" s="418"/>
      <c r="O17" s="418"/>
    </row>
    <row r="18" spans="1:15" ht="15.75" x14ac:dyDescent="0.25">
      <c r="A18" s="418"/>
      <c r="B18" s="723"/>
      <c r="C18" s="405"/>
      <c r="D18" s="405"/>
      <c r="E18" s="405"/>
      <c r="F18" s="405"/>
      <c r="G18" s="908"/>
      <c r="H18" s="910">
        <v>1237</v>
      </c>
      <c r="I18" s="444">
        <f t="shared" si="1"/>
        <v>1237</v>
      </c>
      <c r="J18" s="1310"/>
      <c r="K18" s="1307"/>
      <c r="L18" s="1307"/>
      <c r="M18" s="1308"/>
      <c r="N18" s="418"/>
      <c r="O18" s="418"/>
    </row>
    <row r="19" spans="1:15" ht="15.75" x14ac:dyDescent="0.25">
      <c r="A19" s="418"/>
      <c r="B19" s="724"/>
      <c r="C19" s="405"/>
      <c r="D19" s="405"/>
      <c r="E19" s="405"/>
      <c r="F19" s="405"/>
      <c r="G19" s="908">
        <v>182</v>
      </c>
      <c r="H19" s="910">
        <v>137</v>
      </c>
      <c r="I19" s="444">
        <f t="shared" si="1"/>
        <v>319</v>
      </c>
      <c r="J19" s="1311" t="s">
        <v>965</v>
      </c>
      <c r="K19" s="1312">
        <f>ROUNDDOWN(K17,-2)</f>
        <v>0</v>
      </c>
      <c r="L19" s="1312">
        <f>ROUNDDOWN(L17,-2)</f>
        <v>200</v>
      </c>
      <c r="M19" s="1312">
        <f>ROUNDDOWN(M17,-2)</f>
        <v>100</v>
      </c>
      <c r="N19" s="418"/>
      <c r="O19" s="418"/>
    </row>
    <row r="20" spans="1:15" ht="15.75" x14ac:dyDescent="0.25">
      <c r="A20" s="909">
        <v>32833</v>
      </c>
      <c r="B20" s="908">
        <v>19030</v>
      </c>
      <c r="C20" s="444">
        <f>SUM(A20:B20)</f>
        <v>51863</v>
      </c>
      <c r="D20" s="405"/>
      <c r="E20" s="405"/>
      <c r="F20" s="405"/>
      <c r="G20" s="405"/>
      <c r="H20" s="405"/>
      <c r="I20" s="405"/>
      <c r="J20" s="418"/>
      <c r="K20" s="418"/>
      <c r="L20" s="418"/>
      <c r="N20" s="418"/>
      <c r="O20" s="418"/>
    </row>
    <row r="21" spans="1:15" ht="15.75" x14ac:dyDescent="0.25">
      <c r="A21" s="909">
        <v>4324</v>
      </c>
      <c r="B21" s="908">
        <v>4150</v>
      </c>
      <c r="C21" s="444">
        <f>SUM(A21:B21)</f>
        <v>8474</v>
      </c>
      <c r="D21" s="753"/>
      <c r="E21" s="753"/>
      <c r="F21" s="753"/>
      <c r="G21" s="405"/>
      <c r="H21" s="405"/>
      <c r="I21" s="405"/>
      <c r="J21" s="418"/>
      <c r="K21" s="418"/>
      <c r="L21" s="418"/>
      <c r="N21" s="418"/>
      <c r="O21" s="418"/>
    </row>
    <row r="22" spans="1:15" ht="15.75" x14ac:dyDescent="0.25">
      <c r="A22" s="909">
        <v>57657</v>
      </c>
      <c r="B22" s="908">
        <v>21365</v>
      </c>
      <c r="C22" s="444">
        <f>SUM(A22:B22)</f>
        <v>79022</v>
      </c>
      <c r="D22" s="405"/>
      <c r="E22" s="405"/>
      <c r="F22" s="405"/>
      <c r="G22" s="723"/>
      <c r="H22" s="723"/>
      <c r="I22" s="723"/>
      <c r="J22" s="418"/>
      <c r="K22" s="418"/>
      <c r="L22" s="418"/>
      <c r="N22" s="418"/>
      <c r="O22" s="418"/>
    </row>
    <row r="23" spans="1:15" ht="15.75" x14ac:dyDescent="0.25">
      <c r="A23" s="909">
        <v>8774</v>
      </c>
      <c r="B23" s="908">
        <v>4574</v>
      </c>
      <c r="C23" s="444">
        <f>SUM(A23:B23)</f>
        <v>13348</v>
      </c>
      <c r="D23" s="723"/>
      <c r="E23" s="723"/>
      <c r="F23" s="723"/>
      <c r="G23" s="724"/>
      <c r="H23" s="724"/>
      <c r="I23" s="724"/>
      <c r="J23" s="418"/>
      <c r="K23" s="418"/>
      <c r="L23" s="418"/>
      <c r="N23" s="418"/>
      <c r="O23" s="418"/>
    </row>
    <row r="24" spans="1:15" x14ac:dyDescent="0.25">
      <c r="A24" s="418"/>
      <c r="B24" s="723"/>
      <c r="C24" s="723"/>
      <c r="D24" s="723"/>
      <c r="E24" s="723"/>
      <c r="F24" s="723"/>
      <c r="G24" s="723"/>
      <c r="H24" s="723"/>
      <c r="I24" s="723"/>
      <c r="J24" s="418"/>
      <c r="K24" s="418"/>
      <c r="L24" s="418"/>
      <c r="N24" s="418"/>
      <c r="O24" s="418"/>
    </row>
    <row r="25" spans="1:15" x14ac:dyDescent="0.25">
      <c r="A25" s="418"/>
      <c r="B25" s="723"/>
      <c r="C25" s="723"/>
      <c r="D25" s="723"/>
      <c r="E25" s="723"/>
      <c r="F25" s="723"/>
      <c r="G25" s="723"/>
      <c r="H25" s="723"/>
      <c r="I25" s="723"/>
      <c r="J25" s="418"/>
      <c r="K25" s="418"/>
      <c r="L25" s="418"/>
      <c r="N25" s="418"/>
      <c r="O25" s="418"/>
    </row>
    <row r="26" spans="1:15" x14ac:dyDescent="0.25">
      <c r="A26" s="418"/>
      <c r="B26" s="724"/>
      <c r="C26" s="405"/>
      <c r="D26" s="405"/>
      <c r="E26" s="405"/>
      <c r="F26" s="405"/>
      <c r="G26" s="405"/>
      <c r="H26" s="405"/>
      <c r="I26" s="405"/>
      <c r="J26" s="418"/>
      <c r="K26" s="418"/>
      <c r="L26" s="418"/>
      <c r="N26" s="418"/>
      <c r="O26" s="418"/>
    </row>
    <row r="27" spans="1:15" x14ac:dyDescent="0.25">
      <c r="A27" s="418"/>
      <c r="B27" s="723"/>
      <c r="C27" s="405"/>
      <c r="D27" s="405"/>
      <c r="E27" s="405"/>
      <c r="F27" s="405"/>
      <c r="G27" s="405"/>
      <c r="H27" s="405"/>
      <c r="I27" s="406"/>
      <c r="J27" s="418"/>
      <c r="K27" s="418"/>
      <c r="L27" s="418"/>
      <c r="N27" s="418"/>
      <c r="O27" s="418"/>
    </row>
    <row r="28" spans="1:15" x14ac:dyDescent="0.25">
      <c r="A28" s="418"/>
      <c r="B28" s="723"/>
      <c r="C28" s="405"/>
      <c r="D28" s="405"/>
      <c r="E28" s="405"/>
      <c r="F28" s="405"/>
      <c r="G28" s="405"/>
      <c r="H28" s="405"/>
      <c r="I28" s="406"/>
      <c r="J28" s="418"/>
      <c r="K28" s="418"/>
      <c r="L28" s="418"/>
      <c r="N28" s="418"/>
      <c r="O28" s="418"/>
    </row>
    <row r="29" spans="1:15" x14ac:dyDescent="0.25">
      <c r="A29" s="418"/>
      <c r="B29" s="723"/>
      <c r="C29" s="405"/>
      <c r="D29" s="405"/>
      <c r="E29" s="405"/>
      <c r="F29" s="405"/>
      <c r="G29" s="405"/>
      <c r="H29" s="405"/>
      <c r="I29" s="406"/>
      <c r="J29" s="418"/>
      <c r="K29" s="418"/>
      <c r="L29" s="418"/>
      <c r="N29" s="418"/>
      <c r="O29" s="418"/>
    </row>
    <row r="30" spans="1:15" ht="15.75" x14ac:dyDescent="0.25">
      <c r="A30" s="418"/>
      <c r="B30" s="724"/>
      <c r="C30" s="405"/>
      <c r="D30" s="405"/>
      <c r="E30" s="405"/>
      <c r="F30" s="910">
        <v>6803</v>
      </c>
      <c r="G30" s="405"/>
      <c r="H30" s="405"/>
      <c r="I30" s="406"/>
      <c r="J30" s="418"/>
      <c r="K30" s="418"/>
      <c r="L30" s="418"/>
      <c r="N30" s="418"/>
      <c r="O30" s="418"/>
    </row>
    <row r="31" spans="1:15" ht="15.75" x14ac:dyDescent="0.25">
      <c r="A31" s="418"/>
      <c r="B31" s="723"/>
      <c r="C31" s="405"/>
      <c r="D31" s="405"/>
      <c r="E31" s="405"/>
      <c r="F31" s="910">
        <v>54215</v>
      </c>
      <c r="G31" s="405"/>
      <c r="H31" s="405"/>
      <c r="I31" s="406"/>
      <c r="J31" s="418"/>
      <c r="K31" s="418"/>
      <c r="L31" s="418"/>
      <c r="N31" s="418"/>
      <c r="O31" s="418"/>
    </row>
    <row r="32" spans="1:15" ht="15.75" x14ac:dyDescent="0.25">
      <c r="A32" s="418"/>
      <c r="B32" s="724"/>
      <c r="C32" s="405"/>
      <c r="D32" s="405"/>
      <c r="E32" s="405"/>
      <c r="F32" s="910">
        <v>11518</v>
      </c>
      <c r="G32" s="405"/>
      <c r="H32" s="405"/>
      <c r="I32" s="405"/>
      <c r="J32" s="418"/>
      <c r="K32" s="418"/>
      <c r="L32" s="418"/>
      <c r="N32" s="418"/>
      <c r="O32" s="418"/>
    </row>
    <row r="33" spans="1:15" ht="15.75" x14ac:dyDescent="0.25">
      <c r="A33" s="418"/>
      <c r="B33" s="724"/>
      <c r="C33" s="405"/>
      <c r="D33" s="405"/>
      <c r="E33" s="405"/>
      <c r="F33" s="910">
        <v>3385</v>
      </c>
      <c r="G33" s="405"/>
      <c r="H33" s="405"/>
      <c r="I33" s="405"/>
      <c r="J33" s="418"/>
      <c r="K33" s="418"/>
      <c r="L33" s="418"/>
      <c r="N33" s="418"/>
      <c r="O33" s="418"/>
    </row>
    <row r="34" spans="1:15" ht="15.75" x14ac:dyDescent="0.25">
      <c r="A34" s="418"/>
      <c r="B34" s="724"/>
      <c r="C34" s="405"/>
      <c r="D34" s="405"/>
      <c r="E34" s="405"/>
      <c r="F34" s="910">
        <v>5903</v>
      </c>
      <c r="G34" s="753"/>
      <c r="H34" s="753"/>
      <c r="I34" s="447"/>
      <c r="J34" s="418"/>
      <c r="K34" s="418"/>
      <c r="L34" s="418"/>
      <c r="N34" s="418"/>
      <c r="O34" s="418"/>
    </row>
    <row r="35" spans="1:15" ht="15.75" x14ac:dyDescent="0.25">
      <c r="A35" s="418"/>
      <c r="B35" s="724"/>
      <c r="C35" s="405"/>
      <c r="D35" s="405"/>
      <c r="E35" s="405"/>
      <c r="F35" s="910">
        <v>7882</v>
      </c>
      <c r="G35" s="754"/>
      <c r="H35" s="754"/>
      <c r="I35" s="407"/>
      <c r="J35" s="418"/>
      <c r="K35" s="418"/>
      <c r="L35" s="418"/>
      <c r="N35" s="418"/>
      <c r="O35" s="418"/>
    </row>
    <row r="36" spans="1:15" ht="15.75" x14ac:dyDescent="0.25">
      <c r="A36" s="418"/>
      <c r="B36" s="418"/>
      <c r="C36" s="418"/>
      <c r="D36" s="418"/>
      <c r="E36" s="418"/>
      <c r="F36" s="910">
        <v>8250</v>
      </c>
      <c r="G36" s="418"/>
      <c r="H36" s="418"/>
      <c r="I36" s="418"/>
      <c r="J36" s="418"/>
      <c r="K36" s="418"/>
      <c r="L36" s="418"/>
      <c r="N36" s="418"/>
      <c r="O36" s="418"/>
    </row>
    <row r="37" spans="1:15" ht="15.75" x14ac:dyDescent="0.25">
      <c r="A37" s="418"/>
      <c r="B37" s="418"/>
      <c r="C37" s="418"/>
      <c r="D37" s="418"/>
      <c r="E37" s="418"/>
      <c r="F37" s="910">
        <v>4916</v>
      </c>
      <c r="G37" s="418"/>
      <c r="H37" s="418"/>
      <c r="I37" s="418"/>
      <c r="J37" s="418"/>
      <c r="K37" s="418"/>
      <c r="L37" s="418"/>
      <c r="N37" s="418"/>
      <c r="O37" s="418"/>
    </row>
    <row r="38" spans="1:15" ht="15.75" x14ac:dyDescent="0.25">
      <c r="A38" s="418"/>
      <c r="B38" s="418"/>
      <c r="C38" s="418"/>
      <c r="D38" s="418"/>
      <c r="E38" s="418"/>
      <c r="F38" s="910"/>
      <c r="G38" s="418"/>
      <c r="H38" s="418"/>
      <c r="I38" s="418"/>
      <c r="J38" s="418"/>
      <c r="K38" s="418"/>
      <c r="L38" s="418"/>
      <c r="N38" s="418"/>
      <c r="O38" s="418"/>
    </row>
    <row r="39" spans="1:15" ht="15.75" x14ac:dyDescent="0.25">
      <c r="A39" s="418"/>
      <c r="B39" s="724"/>
      <c r="C39" s="405"/>
      <c r="D39" s="405"/>
      <c r="E39" s="405"/>
      <c r="F39" s="910">
        <v>33705</v>
      </c>
      <c r="G39" s="408"/>
      <c r="H39" s="405"/>
      <c r="I39" s="418"/>
      <c r="J39" s="418"/>
      <c r="K39" s="418"/>
      <c r="L39" s="418"/>
      <c r="N39" s="418"/>
      <c r="O39" s="418"/>
    </row>
    <row r="40" spans="1:15" ht="15.75" x14ac:dyDescent="0.25">
      <c r="A40" s="418"/>
      <c r="B40" s="723"/>
      <c r="C40" s="723"/>
      <c r="D40" s="409"/>
      <c r="E40" s="409"/>
      <c r="F40" s="910">
        <v>7115</v>
      </c>
      <c r="G40" s="409"/>
      <c r="H40" s="409"/>
      <c r="I40" s="418"/>
      <c r="J40" s="418"/>
      <c r="K40" s="418"/>
      <c r="L40" s="418"/>
      <c r="N40" s="418"/>
      <c r="O40" s="418"/>
    </row>
    <row r="41" spans="1:15" ht="15.75" x14ac:dyDescent="0.25">
      <c r="A41" s="418"/>
      <c r="B41" s="724"/>
      <c r="C41" s="405"/>
      <c r="D41" s="405"/>
      <c r="E41" s="405"/>
      <c r="F41" s="910">
        <v>5386</v>
      </c>
      <c r="G41" s="410"/>
      <c r="H41" s="405"/>
      <c r="I41" s="418"/>
      <c r="J41" s="418"/>
      <c r="K41" s="418"/>
      <c r="L41" s="418"/>
      <c r="N41" s="418"/>
      <c r="O41" s="418"/>
    </row>
    <row r="42" spans="1:15" ht="15.75" x14ac:dyDescent="0.25">
      <c r="A42" s="418"/>
      <c r="B42" s="724"/>
      <c r="C42" s="405"/>
      <c r="D42" s="405"/>
      <c r="E42" s="405"/>
      <c r="F42" s="910">
        <v>14510</v>
      </c>
      <c r="G42" s="410"/>
      <c r="H42" s="405"/>
      <c r="I42" s="418"/>
      <c r="J42" s="418"/>
      <c r="K42" s="418"/>
      <c r="L42" s="418"/>
      <c r="N42" s="418"/>
      <c r="O42" s="418"/>
    </row>
    <row r="43" spans="1:15" ht="15.75" x14ac:dyDescent="0.25">
      <c r="A43" s="418"/>
      <c r="B43" s="724"/>
      <c r="C43" s="405"/>
      <c r="D43" s="405"/>
      <c r="E43" s="405"/>
      <c r="F43" s="910">
        <v>15450</v>
      </c>
      <c r="G43" s="410"/>
      <c r="H43" s="405"/>
      <c r="I43" s="418"/>
      <c r="J43" s="418"/>
      <c r="K43" s="418"/>
      <c r="L43" s="418"/>
      <c r="N43" s="418"/>
      <c r="O43" s="418"/>
    </row>
    <row r="44" spans="1:15" ht="15.75" x14ac:dyDescent="0.25">
      <c r="A44" s="418"/>
      <c r="B44" s="724"/>
      <c r="C44" s="405"/>
      <c r="D44" s="405"/>
      <c r="E44" s="405"/>
      <c r="F44" s="910"/>
      <c r="G44" s="410"/>
      <c r="H44" s="405"/>
      <c r="I44" s="418"/>
      <c r="J44" s="418"/>
      <c r="K44" s="418"/>
      <c r="L44" s="418"/>
      <c r="N44" s="418"/>
      <c r="O44" s="418"/>
    </row>
    <row r="45" spans="1:15" ht="15.75" x14ac:dyDescent="0.25">
      <c r="A45" s="418"/>
      <c r="B45" s="724"/>
      <c r="C45" s="405"/>
      <c r="D45" s="405"/>
      <c r="E45" s="405"/>
      <c r="F45" s="910">
        <v>55</v>
      </c>
      <c r="G45" s="410"/>
      <c r="H45" s="405"/>
      <c r="I45" s="418"/>
      <c r="J45" s="418"/>
      <c r="K45" s="418"/>
      <c r="L45" s="418"/>
      <c r="N45" s="418"/>
      <c r="O45" s="418"/>
    </row>
    <row r="46" spans="1:15" ht="15.75" x14ac:dyDescent="0.25">
      <c r="A46" s="418"/>
      <c r="B46" s="724"/>
      <c r="C46" s="405"/>
      <c r="D46" s="405"/>
      <c r="E46" s="405"/>
      <c r="F46" s="910"/>
      <c r="G46" s="410"/>
      <c r="H46" s="405"/>
      <c r="I46" s="418"/>
      <c r="J46" s="418"/>
      <c r="K46" s="418"/>
      <c r="L46" s="418"/>
      <c r="N46" s="418"/>
      <c r="O46" s="418"/>
    </row>
    <row r="47" spans="1:15" ht="15.75" x14ac:dyDescent="0.25">
      <c r="A47" s="418"/>
      <c r="B47" s="724"/>
      <c r="C47" s="405"/>
      <c r="D47" s="405"/>
      <c r="E47" s="405"/>
      <c r="F47" s="910"/>
      <c r="G47" s="410"/>
      <c r="H47" s="405"/>
      <c r="I47" s="418"/>
      <c r="J47" s="418"/>
      <c r="K47" s="418"/>
      <c r="L47" s="418"/>
      <c r="N47" s="418"/>
      <c r="O47" s="418"/>
    </row>
    <row r="48" spans="1:15" ht="15.75" x14ac:dyDescent="0.25">
      <c r="A48" s="418"/>
      <c r="B48" s="411"/>
      <c r="C48" s="405"/>
      <c r="D48" s="410"/>
      <c r="E48" s="412"/>
      <c r="F48" s="910"/>
      <c r="G48" s="412"/>
      <c r="H48" s="405"/>
      <c r="I48" s="418"/>
      <c r="J48" s="418"/>
      <c r="K48" s="418"/>
      <c r="L48" s="418"/>
      <c r="N48" s="418"/>
      <c r="O48" s="418"/>
    </row>
    <row r="49" spans="1:15" ht="15.75" x14ac:dyDescent="0.25">
      <c r="A49" s="418"/>
      <c r="B49" s="411"/>
      <c r="C49" s="405"/>
      <c r="D49" s="405"/>
      <c r="E49" s="413"/>
      <c r="F49" s="910">
        <v>14460</v>
      </c>
      <c r="G49" s="413"/>
      <c r="H49" s="405"/>
      <c r="I49" s="418"/>
      <c r="J49" s="418"/>
      <c r="K49" s="418"/>
      <c r="L49" s="418"/>
      <c r="N49" s="418"/>
      <c r="O49" s="418"/>
    </row>
    <row r="50" spans="1:15" ht="15.75" x14ac:dyDescent="0.25">
      <c r="A50" s="418"/>
      <c r="B50" s="411"/>
      <c r="C50" s="405"/>
      <c r="D50" s="405"/>
      <c r="E50" s="405"/>
      <c r="F50" s="910">
        <v>21544</v>
      </c>
      <c r="G50" s="413"/>
      <c r="H50" s="413"/>
      <c r="I50" s="418"/>
      <c r="J50" s="418"/>
      <c r="K50" s="418"/>
      <c r="L50" s="418"/>
      <c r="N50" s="418"/>
      <c r="O50" s="418"/>
    </row>
    <row r="51" spans="1:15" ht="15.75" x14ac:dyDescent="0.25">
      <c r="A51" s="418"/>
      <c r="B51" s="411"/>
      <c r="C51" s="405"/>
      <c r="D51" s="405"/>
      <c r="E51" s="405"/>
      <c r="F51" s="910">
        <v>6504</v>
      </c>
      <c r="G51" s="413"/>
      <c r="H51" s="405"/>
      <c r="I51" s="418"/>
      <c r="J51" s="418"/>
      <c r="K51" s="418"/>
      <c r="L51" s="418"/>
      <c r="N51" s="418"/>
      <c r="O51" s="418"/>
    </row>
    <row r="52" spans="1:15" ht="15.75" x14ac:dyDescent="0.25">
      <c r="A52" s="418"/>
      <c r="B52" s="411"/>
      <c r="C52" s="405"/>
      <c r="D52" s="405"/>
      <c r="E52" s="405"/>
      <c r="F52" s="910">
        <v>5441</v>
      </c>
      <c r="G52" s="413"/>
      <c r="H52" s="413"/>
      <c r="I52" s="418"/>
      <c r="J52" s="418"/>
      <c r="K52" s="418"/>
      <c r="L52" s="418"/>
      <c r="N52" s="418"/>
      <c r="O52" s="418"/>
    </row>
    <row r="53" spans="1:15" ht="15.75" x14ac:dyDescent="0.25">
      <c r="A53" s="418"/>
      <c r="B53" s="411"/>
      <c r="C53" s="405"/>
      <c r="D53" s="405"/>
      <c r="E53" s="405"/>
      <c r="F53" s="910">
        <v>15189</v>
      </c>
      <c r="G53" s="414"/>
      <c r="H53" s="413"/>
      <c r="I53" s="418"/>
      <c r="J53" s="418"/>
      <c r="K53" s="418"/>
      <c r="L53" s="418"/>
      <c r="N53" s="418"/>
      <c r="O53" s="418"/>
    </row>
    <row r="54" spans="1:15" x14ac:dyDescent="0.25">
      <c r="A54" s="418"/>
      <c r="B54" s="411"/>
      <c r="C54" s="405"/>
      <c r="D54" s="405"/>
      <c r="E54" s="405"/>
      <c r="F54" s="925">
        <f>SUM(F30:F53)</f>
        <v>242231</v>
      </c>
      <c r="G54" s="413"/>
      <c r="H54" s="405"/>
      <c r="I54" s="418"/>
      <c r="J54" s="418"/>
      <c r="K54" s="418"/>
      <c r="L54" s="418"/>
      <c r="N54" s="418"/>
      <c r="O54" s="418"/>
    </row>
    <row r="55" spans="1:15" x14ac:dyDescent="0.25">
      <c r="A55" s="418"/>
      <c r="B55" s="411"/>
      <c r="C55" s="405"/>
      <c r="D55" s="405"/>
      <c r="E55" s="405"/>
      <c r="F55" s="405"/>
      <c r="G55" s="405"/>
      <c r="H55" s="415"/>
      <c r="I55" s="418"/>
      <c r="J55" s="418"/>
      <c r="K55" s="418"/>
      <c r="L55" s="418"/>
      <c r="N55" s="418"/>
      <c r="O55" s="418"/>
    </row>
    <row r="56" spans="1:15" x14ac:dyDescent="0.25">
      <c r="A56" s="418"/>
      <c r="B56" s="418"/>
      <c r="C56" s="418"/>
      <c r="D56" s="418"/>
      <c r="E56" s="418"/>
      <c r="F56" s="418"/>
      <c r="G56" s="418"/>
      <c r="H56" s="418"/>
      <c r="I56" s="418"/>
      <c r="J56" s="418"/>
      <c r="K56" s="418"/>
      <c r="L56" s="418"/>
      <c r="N56" s="418"/>
      <c r="O56" s="418"/>
    </row>
    <row r="57" spans="1:15" x14ac:dyDescent="0.25">
      <c r="A57" s="418"/>
      <c r="B57" s="418"/>
      <c r="C57" s="418"/>
      <c r="D57" s="418"/>
      <c r="E57" s="418"/>
      <c r="F57" s="418"/>
      <c r="G57" s="418"/>
      <c r="H57" s="418"/>
      <c r="I57" s="418"/>
      <c r="J57" s="418"/>
      <c r="K57" s="418"/>
      <c r="L57" s="418"/>
      <c r="N57" s="418"/>
      <c r="O57" s="418"/>
    </row>
    <row r="58" spans="1:15" ht="15.75" x14ac:dyDescent="0.25">
      <c r="A58" s="418"/>
      <c r="B58" s="416"/>
      <c r="C58" s="417"/>
      <c r="D58" s="417"/>
      <c r="E58" s="417"/>
      <c r="F58" s="417"/>
      <c r="G58" s="418"/>
      <c r="H58" s="418"/>
      <c r="I58" s="418"/>
      <c r="J58" s="418"/>
      <c r="K58" s="418"/>
      <c r="L58" s="418"/>
      <c r="N58" s="418"/>
      <c r="O58" s="418"/>
    </row>
    <row r="59" spans="1:15" ht="15.75" x14ac:dyDescent="0.25">
      <c r="A59" s="418" t="s">
        <v>884</v>
      </c>
      <c r="B59" s="416"/>
      <c r="C59" s="417"/>
      <c r="D59" s="448"/>
      <c r="E59" s="419"/>
      <c r="F59" s="416"/>
      <c r="G59" s="418"/>
      <c r="H59" s="418"/>
      <c r="I59" s="418"/>
      <c r="J59" s="418"/>
      <c r="K59" s="418"/>
      <c r="L59" s="418"/>
      <c r="N59" s="418"/>
      <c r="O59" s="418"/>
    </row>
    <row r="60" spans="1:15" ht="15.75" x14ac:dyDescent="0.25">
      <c r="A60" s="418"/>
      <c r="B60" s="416"/>
      <c r="C60" s="417"/>
      <c r="D60" s="417"/>
      <c r="E60" s="419"/>
      <c r="F60" s="416"/>
      <c r="G60" s="418"/>
      <c r="H60" s="418"/>
      <c r="I60" s="417"/>
      <c r="J60" s="417"/>
      <c r="K60" s="417"/>
      <c r="L60" s="417"/>
      <c r="M60" s="1177"/>
      <c r="N60" s="417"/>
      <c r="O60" s="418"/>
    </row>
    <row r="61" spans="1:15" ht="15.75" x14ac:dyDescent="0.25">
      <c r="A61" s="1407" t="s">
        <v>885</v>
      </c>
      <c r="B61" s="1407"/>
      <c r="C61" s="1407"/>
      <c r="D61" s="1407"/>
      <c r="E61" s="1407"/>
      <c r="F61" s="1407"/>
      <c r="G61" s="418"/>
      <c r="H61" s="1176" t="s">
        <v>963</v>
      </c>
      <c r="I61" s="417"/>
      <c r="J61" s="417"/>
      <c r="K61" s="417"/>
      <c r="L61" s="417"/>
      <c r="M61" s="1177"/>
      <c r="N61" s="417"/>
      <c r="O61" s="418"/>
    </row>
    <row r="62" spans="1:15" s="449" customFormat="1" ht="16.5" thickBot="1" x14ac:dyDescent="0.3">
      <c r="A62" s="1175" t="s">
        <v>886</v>
      </c>
      <c r="B62" s="1175" t="s">
        <v>887</v>
      </c>
      <c r="C62" s="422" t="s">
        <v>888</v>
      </c>
      <c r="D62" s="422" t="s">
        <v>889</v>
      </c>
      <c r="E62" s="422" t="s">
        <v>890</v>
      </c>
      <c r="F62" s="1175" t="s">
        <v>350</v>
      </c>
      <c r="G62" s="1176"/>
      <c r="H62" s="1179">
        <v>80000</v>
      </c>
      <c r="I62" s="422"/>
      <c r="J62" s="422"/>
      <c r="K62" s="422"/>
      <c r="L62" s="422"/>
      <c r="M62" s="1306"/>
      <c r="N62" s="422"/>
      <c r="O62" s="1176"/>
    </row>
    <row r="63" spans="1:15" s="449" customFormat="1" ht="17.25" thickTop="1" thickBot="1" x14ac:dyDescent="0.3">
      <c r="A63" s="1178"/>
      <c r="B63" s="1178"/>
      <c r="C63" s="1179">
        <f>SUM(C64:C84)</f>
        <v>326460</v>
      </c>
      <c r="D63" s="1179">
        <f>SUM(D64:D84)</f>
        <v>6684.69</v>
      </c>
      <c r="E63" s="1179">
        <f>SUM(E64:E84)</f>
        <v>235141.41083333336</v>
      </c>
      <c r="F63" s="1179">
        <f>SUM(F64:F84)</f>
        <v>91318.589166666672</v>
      </c>
      <c r="G63" s="1176"/>
      <c r="H63" s="1180">
        <f>+H62/F63</f>
        <v>0.87605383230342093</v>
      </c>
      <c r="I63" s="422"/>
      <c r="J63" s="422"/>
      <c r="K63" s="422"/>
      <c r="L63" s="422"/>
      <c r="M63" s="1306"/>
      <c r="N63" s="422"/>
      <c r="O63" s="1176"/>
    </row>
    <row r="64" spans="1:15" ht="16.5" thickTop="1" x14ac:dyDescent="0.25">
      <c r="A64" s="1173" t="str">
        <f>+Inputs!V72</f>
        <v>water lines</v>
      </c>
      <c r="B64" s="1174">
        <f>+Inputs!W72</f>
        <v>22682</v>
      </c>
      <c r="C64" s="1177">
        <f>+Inputs!Z72</f>
        <v>45874</v>
      </c>
      <c r="D64" s="1177">
        <f>+Inputs!AA72</f>
        <v>0</v>
      </c>
      <c r="E64" s="1177">
        <f>+Inputs!AC72</f>
        <v>45874</v>
      </c>
      <c r="F64" s="1177">
        <f>+Inputs!AD72</f>
        <v>0</v>
      </c>
      <c r="G64" s="418"/>
      <c r="H64" s="1176" t="str">
        <f>+A61</f>
        <v>Book</v>
      </c>
      <c r="I64" s="1176" t="str">
        <f>+H61</f>
        <v>Purchase Loan</v>
      </c>
      <c r="J64" s="422" t="s">
        <v>891</v>
      </c>
      <c r="K64" s="420"/>
      <c r="L64" s="417"/>
      <c r="M64" s="1177"/>
      <c r="N64" s="417"/>
      <c r="O64" s="418"/>
    </row>
    <row r="65" spans="1:15" ht="15.75" x14ac:dyDescent="0.25">
      <c r="A65" s="1173" t="str">
        <f>+Inputs!V73</f>
        <v>3-phase sub pump</v>
      </c>
      <c r="B65" s="1174">
        <f>+Inputs!W73</f>
        <v>31530</v>
      </c>
      <c r="C65" s="1177">
        <f>+Inputs!Z73</f>
        <v>4860</v>
      </c>
      <c r="D65" s="1177">
        <f>+Inputs!AA73</f>
        <v>0</v>
      </c>
      <c r="E65" s="1177">
        <f>+Inputs!AC73</f>
        <v>4860</v>
      </c>
      <c r="F65" s="1177">
        <f>+Inputs!AD73</f>
        <v>0</v>
      </c>
      <c r="G65" s="418"/>
      <c r="H65" s="1181">
        <f>+C63</f>
        <v>326460</v>
      </c>
      <c r="I65" s="1177">
        <f>+H65*$H$63</f>
        <v>285996.5340937748</v>
      </c>
      <c r="J65" s="1182">
        <f>+I65-H65</f>
        <v>-40463.465906225203</v>
      </c>
      <c r="K65" s="417"/>
      <c r="L65" s="417"/>
      <c r="M65" s="1177"/>
      <c r="N65" s="420"/>
      <c r="O65" s="418"/>
    </row>
    <row r="66" spans="1:15" ht="15.75" x14ac:dyDescent="0.25">
      <c r="A66" s="1173" t="str">
        <f>+Inputs!V74</f>
        <v>Chlorination System</v>
      </c>
      <c r="B66" s="1174">
        <f>+Inputs!W74</f>
        <v>32737</v>
      </c>
      <c r="C66" s="1177">
        <f>+Inputs!Z74</f>
        <v>1450</v>
      </c>
      <c r="D66" s="1177">
        <f>+Inputs!AA74</f>
        <v>0</v>
      </c>
      <c r="E66" s="1177">
        <f>+Inputs!AC74</f>
        <v>1450</v>
      </c>
      <c r="F66" s="1177">
        <f>+Inputs!AD74</f>
        <v>0</v>
      </c>
      <c r="G66" s="418"/>
      <c r="H66" s="1181">
        <f>+D63</f>
        <v>6684.69</v>
      </c>
      <c r="I66" s="1177">
        <f>+H66*$H$63</f>
        <v>5856.1482922603545</v>
      </c>
      <c r="J66" s="1182">
        <f>+I66-H66</f>
        <v>-828.54170773964506</v>
      </c>
      <c r="K66" s="417"/>
      <c r="L66" s="417"/>
      <c r="M66" s="1177"/>
      <c r="N66" s="420"/>
      <c r="O66" s="418"/>
    </row>
    <row r="67" spans="1:15" ht="15.75" x14ac:dyDescent="0.25">
      <c r="A67" s="1173" t="str">
        <f>+Inputs!V75</f>
        <v>2002 Water System Plan</v>
      </c>
      <c r="B67" s="1174">
        <f>+Inputs!W75</f>
        <v>37591</v>
      </c>
      <c r="C67" s="1177">
        <f>+Inputs!Z75</f>
        <v>13703</v>
      </c>
      <c r="D67" s="1177">
        <f>+Inputs!AA75</f>
        <v>0</v>
      </c>
      <c r="E67" s="1177">
        <f>+Inputs!AC75</f>
        <v>13703</v>
      </c>
      <c r="F67" s="1177">
        <f>+Inputs!AD75</f>
        <v>0</v>
      </c>
      <c r="G67" s="418"/>
      <c r="H67" s="1181">
        <f>+E63</f>
        <v>235141.41083333336</v>
      </c>
      <c r="I67" s="1177">
        <f>+H67*$H$63</f>
        <v>205996.53409377483</v>
      </c>
      <c r="J67" s="1182">
        <f>+I67-H67</f>
        <v>-29144.876739558531</v>
      </c>
      <c r="K67" s="417"/>
      <c r="L67" s="417"/>
      <c r="M67" s="1177"/>
      <c r="N67" s="420"/>
      <c r="O67" s="418"/>
    </row>
    <row r="68" spans="1:15" ht="15.75" x14ac:dyDescent="0.25">
      <c r="A68" s="1173" t="str">
        <f>+Inputs!V76</f>
        <v>New  Pump</v>
      </c>
      <c r="B68" s="1174">
        <f>+Inputs!W76</f>
        <v>37865</v>
      </c>
      <c r="C68" s="1177">
        <f>+Inputs!Z76</f>
        <v>5017</v>
      </c>
      <c r="D68" s="1177">
        <f>+Inputs!AA76</f>
        <v>250.85</v>
      </c>
      <c r="E68" s="1177">
        <f>+Inputs!AC76</f>
        <v>3971.7916666666661</v>
      </c>
      <c r="F68" s="1177">
        <f>+Inputs!AD76</f>
        <v>1045.2083333333339</v>
      </c>
      <c r="G68" s="418"/>
      <c r="H68" s="1181">
        <f>+F63</f>
        <v>91318.589166666672</v>
      </c>
      <c r="I68" s="1177">
        <f>+H68*$H$63</f>
        <v>80000</v>
      </c>
      <c r="J68" s="1182">
        <f>+I68-H68</f>
        <v>-11318.589166666672</v>
      </c>
      <c r="K68" s="417"/>
      <c r="L68" s="417"/>
      <c r="M68" s="1177"/>
      <c r="N68" s="417"/>
      <c r="O68" s="418"/>
    </row>
    <row r="69" spans="1:15" ht="15.75" x14ac:dyDescent="0.25">
      <c r="A69" s="1173" t="str">
        <f>+Inputs!V77</f>
        <v>Trans/Distr. System</v>
      </c>
      <c r="B69" s="1174">
        <f>+Inputs!W77</f>
        <v>34028</v>
      </c>
      <c r="C69" s="1177">
        <f>+Inputs!Z77</f>
        <v>107374</v>
      </c>
      <c r="D69" s="1177">
        <f>+Inputs!AA77</f>
        <v>2147.48</v>
      </c>
      <c r="E69" s="1177">
        <f>+Inputs!AC77</f>
        <v>56729.263333333343</v>
      </c>
      <c r="F69" s="1177">
        <f>+Inputs!AD77</f>
        <v>50644.736666666657</v>
      </c>
      <c r="I69" s="417"/>
      <c r="J69" s="421"/>
      <c r="K69" s="417"/>
      <c r="L69" s="417"/>
      <c r="M69" s="1177"/>
      <c r="N69" s="420"/>
    </row>
    <row r="70" spans="1:15" ht="15.75" x14ac:dyDescent="0.25">
      <c r="A70" s="1173" t="str">
        <f>+Inputs!V78</f>
        <v>Pumping Equipment</v>
      </c>
      <c r="B70" s="1174">
        <f>+Inputs!W78</f>
        <v>34028</v>
      </c>
      <c r="C70" s="1177">
        <f>+Inputs!Z78</f>
        <v>27864</v>
      </c>
      <c r="D70" s="1177">
        <f>+Inputs!AA78</f>
        <v>0</v>
      </c>
      <c r="E70" s="1177">
        <f>+Inputs!AC78</f>
        <v>27864</v>
      </c>
      <c r="F70" s="1177">
        <f>+Inputs!AD78</f>
        <v>0</v>
      </c>
      <c r="I70" s="417"/>
      <c r="J70" s="421"/>
      <c r="K70" s="417"/>
      <c r="L70" s="417"/>
      <c r="M70" s="1177"/>
      <c r="N70" s="420"/>
    </row>
    <row r="71" spans="1:15" ht="15.75" x14ac:dyDescent="0.25">
      <c r="A71" s="1173" t="str">
        <f>+Inputs!V79</f>
        <v>Pump House</v>
      </c>
      <c r="B71" s="1174">
        <f>+Inputs!W79</f>
        <v>34028</v>
      </c>
      <c r="C71" s="1177">
        <f>+Inputs!Z79</f>
        <v>3471</v>
      </c>
      <c r="D71" s="1177">
        <f>+Inputs!AA79</f>
        <v>99.171428571428578</v>
      </c>
      <c r="E71" s="1177">
        <f>+Inputs!AC79</f>
        <v>2619.778571428571</v>
      </c>
      <c r="F71" s="1177">
        <f>+Inputs!AD79</f>
        <v>851.22142857142899</v>
      </c>
      <c r="I71" s="417"/>
      <c r="J71" s="421"/>
      <c r="K71" s="417"/>
      <c r="L71" s="417"/>
      <c r="M71" s="1177"/>
      <c r="N71" s="417"/>
    </row>
    <row r="72" spans="1:15" ht="15.75" x14ac:dyDescent="0.25">
      <c r="A72" s="1173" t="str">
        <f>+Inputs!V80</f>
        <v>Water System Plan</v>
      </c>
      <c r="B72" s="1174">
        <f>+Inputs!W80</f>
        <v>33970</v>
      </c>
      <c r="C72" s="1177">
        <f>+Inputs!Z80</f>
        <v>11123</v>
      </c>
      <c r="D72" s="1177">
        <f>+Inputs!AA80</f>
        <v>0</v>
      </c>
      <c r="E72" s="1177">
        <f>+Inputs!AC80</f>
        <v>11123</v>
      </c>
      <c r="F72" s="1177">
        <f>+Inputs!AD80</f>
        <v>0</v>
      </c>
      <c r="I72" s="417"/>
      <c r="J72" s="421"/>
      <c r="K72" s="421"/>
      <c r="L72" s="417"/>
      <c r="M72" s="1177"/>
      <c r="N72" s="417"/>
    </row>
    <row r="73" spans="1:15" ht="15.75" x14ac:dyDescent="0.25">
      <c r="A73" s="1173" t="str">
        <f>+Inputs!V81</f>
        <v>92 Water Sytem Upgrade</v>
      </c>
      <c r="B73" s="1174">
        <f>+Inputs!W81</f>
        <v>34335</v>
      </c>
      <c r="C73" s="1177">
        <f>+Inputs!Z81</f>
        <v>951</v>
      </c>
      <c r="D73" s="1177">
        <f>+Inputs!AA81</f>
        <v>27.171428571428571</v>
      </c>
      <c r="E73" s="1177">
        <f>+Inputs!AC81</f>
        <v>692.87142857142851</v>
      </c>
      <c r="F73" s="1177">
        <f>+Inputs!AD81</f>
        <v>258.12857142857149</v>
      </c>
      <c r="I73" s="425"/>
      <c r="J73" s="426"/>
      <c r="K73" s="426"/>
      <c r="L73" s="417"/>
      <c r="M73" s="1177"/>
      <c r="N73" s="417"/>
    </row>
    <row r="74" spans="1:15" ht="15.75" x14ac:dyDescent="0.25">
      <c r="A74" s="1173" t="str">
        <f>+Inputs!V82</f>
        <v>Well #2</v>
      </c>
      <c r="B74" s="1174">
        <f>+Inputs!W82</f>
        <v>42185</v>
      </c>
      <c r="C74" s="1177">
        <f>+Inputs!Z82</f>
        <v>4849</v>
      </c>
      <c r="D74" s="1177">
        <f>+Inputs!AA82</f>
        <v>193.96</v>
      </c>
      <c r="E74" s="1177">
        <f>+Inputs!AC82</f>
        <v>792.00333333333344</v>
      </c>
      <c r="F74" s="1177">
        <f>+Inputs!AD82</f>
        <v>4056.9966666666664</v>
      </c>
      <c r="I74" s="417"/>
      <c r="J74" s="421"/>
      <c r="K74" s="417"/>
      <c r="L74" s="417"/>
      <c r="M74" s="1177"/>
      <c r="N74" s="417"/>
    </row>
    <row r="75" spans="1:15" ht="15.75" x14ac:dyDescent="0.25">
      <c r="A75" s="1173" t="str">
        <f>+Inputs!V83</f>
        <v>Well #3</v>
      </c>
      <c r="B75" s="1174">
        <f>+Inputs!W83</f>
        <v>36160</v>
      </c>
      <c r="C75" s="1177">
        <f>+Inputs!Z83</f>
        <v>37956</v>
      </c>
      <c r="D75" s="1177">
        <f>+Inputs!AA83</f>
        <v>1518.24</v>
      </c>
      <c r="E75" s="1177">
        <f>+Inputs!AC83</f>
        <v>31250.440000000002</v>
      </c>
      <c r="F75" s="1177">
        <f>+Inputs!AD83</f>
        <v>6705.5599999999977</v>
      </c>
    </row>
    <row r="76" spans="1:15" ht="15.75" x14ac:dyDescent="0.25">
      <c r="A76" s="1173" t="str">
        <f>+Inputs!V84</f>
        <v>Well #1 Bldg Addition</v>
      </c>
      <c r="B76" s="1174">
        <f>+Inputs!W84</f>
        <v>42185</v>
      </c>
      <c r="C76" s="1177">
        <f>+Inputs!Z84</f>
        <v>4405</v>
      </c>
      <c r="D76" s="1177">
        <f>+Inputs!AA84</f>
        <v>125.85714285714286</v>
      </c>
      <c r="E76" s="1177">
        <f>+Inputs!AC84</f>
        <v>513.91666666666663</v>
      </c>
      <c r="F76" s="1177">
        <f>+Inputs!AD84</f>
        <v>3891.0833333333335</v>
      </c>
    </row>
    <row r="77" spans="1:15" ht="15.75" x14ac:dyDescent="0.25">
      <c r="A77" s="1173" t="str">
        <f>+Inputs!V85</f>
        <v>Well #3 Upgrade</v>
      </c>
      <c r="B77" s="1174">
        <f>+Inputs!W85</f>
        <v>36411</v>
      </c>
      <c r="C77" s="1177">
        <f>+Inputs!Z85</f>
        <v>2157</v>
      </c>
      <c r="D77" s="1177">
        <f>+Inputs!AA85</f>
        <v>86.28</v>
      </c>
      <c r="E77" s="1177">
        <f>+Inputs!AC85</f>
        <v>1711.22</v>
      </c>
      <c r="F77" s="1177">
        <f>+Inputs!AD85</f>
        <v>445.78</v>
      </c>
    </row>
    <row r="78" spans="1:15" ht="15.75" x14ac:dyDescent="0.25">
      <c r="A78" s="1173" t="str">
        <f>+Inputs!V86</f>
        <v>Well #3 Upgrade</v>
      </c>
      <c r="B78" s="1174">
        <f>+Inputs!W86</f>
        <v>37226</v>
      </c>
      <c r="C78" s="1177">
        <f>+Inputs!Z86</f>
        <v>4695</v>
      </c>
      <c r="D78" s="1177">
        <f>+Inputs!AA86</f>
        <v>187.8</v>
      </c>
      <c r="E78" s="1177">
        <f>+Inputs!AC86</f>
        <v>3302.15</v>
      </c>
      <c r="F78" s="1177">
        <f>+Inputs!AD86</f>
        <v>1392.85</v>
      </c>
    </row>
    <row r="79" spans="1:15" ht="15.75" x14ac:dyDescent="0.25">
      <c r="A79" s="1173" t="str">
        <f>+Inputs!V87</f>
        <v>Well #3 Upgrade</v>
      </c>
      <c r="B79" s="1174">
        <f>+Inputs!W87</f>
        <v>37591</v>
      </c>
      <c r="C79" s="1177">
        <f>+Inputs!Z87</f>
        <v>17320</v>
      </c>
      <c r="D79" s="1177">
        <f>+Inputs!AA87</f>
        <v>692.8</v>
      </c>
      <c r="E79" s="1177">
        <f>+Inputs!AC87</f>
        <v>11488.933333333332</v>
      </c>
      <c r="F79" s="1177">
        <f>+Inputs!AD87</f>
        <v>5831.0666666666675</v>
      </c>
    </row>
    <row r="80" spans="1:15" ht="15.75" x14ac:dyDescent="0.25">
      <c r="A80" s="1173" t="str">
        <f>+Inputs!V88</f>
        <v>New Well</v>
      </c>
      <c r="B80" s="1174">
        <f>+Inputs!W88</f>
        <v>37803</v>
      </c>
      <c r="C80" s="1177">
        <f>+Inputs!Z88</f>
        <v>1657</v>
      </c>
      <c r="D80" s="1177">
        <f>+Inputs!AA88</f>
        <v>66.28</v>
      </c>
      <c r="E80" s="1177">
        <f>+Inputs!AC88</f>
        <v>1060.48</v>
      </c>
      <c r="F80" s="1177">
        <f>+Inputs!AD88</f>
        <v>596.52</v>
      </c>
    </row>
    <row r="81" spans="1:10" ht="15.75" x14ac:dyDescent="0.25">
      <c r="A81" s="1173" t="str">
        <f>+Inputs!V89</f>
        <v>Well House Remodel</v>
      </c>
      <c r="B81" s="1174">
        <f>+Inputs!W89</f>
        <v>37956</v>
      </c>
      <c r="C81" s="1177">
        <f>+Inputs!Z89</f>
        <v>13902</v>
      </c>
      <c r="D81" s="1177">
        <f>+Inputs!AA89</f>
        <v>397.2</v>
      </c>
      <c r="E81" s="1177">
        <f>+Inputs!AC89</f>
        <v>6189.7</v>
      </c>
      <c r="F81" s="1177">
        <f>+Inputs!AD89</f>
        <v>7712.3</v>
      </c>
    </row>
    <row r="82" spans="1:10" ht="15.75" x14ac:dyDescent="0.25">
      <c r="A82" s="1173" t="str">
        <f>+Inputs!V90</f>
        <v>Booster Pump</v>
      </c>
      <c r="B82" s="1174">
        <f>+Inputs!W90</f>
        <v>39264</v>
      </c>
      <c r="C82" s="1177">
        <f>+Inputs!Z90</f>
        <v>2029</v>
      </c>
      <c r="D82" s="1177">
        <f>+Inputs!AA90</f>
        <v>101.45</v>
      </c>
      <c r="E82" s="1177">
        <f>+Inputs!AC90</f>
        <v>1217.4000000000001</v>
      </c>
      <c r="F82" s="1177">
        <f>+Inputs!AD90</f>
        <v>811.59999999999991</v>
      </c>
    </row>
    <row r="83" spans="1:10" ht="15.75" x14ac:dyDescent="0.25">
      <c r="A83" s="1173" t="str">
        <f>+Inputs!V91</f>
        <v xml:space="preserve">Booster Station </v>
      </c>
      <c r="B83" s="1174">
        <f>+Inputs!W91</f>
        <v>39601</v>
      </c>
      <c r="C83" s="1177">
        <f>+Inputs!Z91</f>
        <v>8595</v>
      </c>
      <c r="D83" s="1177">
        <f>+Inputs!AA91</f>
        <v>429.75</v>
      </c>
      <c r="E83" s="1177">
        <f>+Inputs!AC91</f>
        <v>4763.0625</v>
      </c>
      <c r="F83" s="1177">
        <f>+Inputs!AD91</f>
        <v>3831.9375</v>
      </c>
      <c r="G83" s="450"/>
      <c r="H83" s="451"/>
      <c r="I83" s="452"/>
      <c r="J83" s="453"/>
    </row>
    <row r="84" spans="1:10" ht="15.75" x14ac:dyDescent="0.25">
      <c r="A84" s="1173" t="str">
        <f>+Inputs!V92</f>
        <v>Water Meter Install</v>
      </c>
      <c r="B84" s="1174">
        <f>+Inputs!W92</f>
        <v>39660</v>
      </c>
      <c r="C84" s="1177">
        <f>+Inputs!Z92</f>
        <v>7208</v>
      </c>
      <c r="D84" s="1177">
        <f>+Inputs!AA92</f>
        <v>360.4</v>
      </c>
      <c r="E84" s="1177">
        <f>+Inputs!AC92</f>
        <v>3964.4</v>
      </c>
      <c r="F84" s="1177">
        <f>+Inputs!AD92</f>
        <v>3243.6</v>
      </c>
      <c r="G84" s="429"/>
      <c r="H84" s="428"/>
      <c r="I84" s="423"/>
      <c r="J84" s="423"/>
    </row>
    <row r="85" spans="1:10" ht="15.75" x14ac:dyDescent="0.25">
      <c r="A85" s="1173"/>
      <c r="B85" s="1174"/>
      <c r="C85" s="1177"/>
      <c r="D85" s="1177"/>
      <c r="E85" s="1177"/>
      <c r="F85" s="1177"/>
      <c r="G85" s="429"/>
      <c r="H85" s="428"/>
      <c r="I85" s="423"/>
      <c r="J85" s="423"/>
    </row>
    <row r="86" spans="1:10" ht="15.75" x14ac:dyDescent="0.25">
      <c r="A86" s="1173"/>
      <c r="B86" s="1174"/>
      <c r="C86" s="1177"/>
      <c r="D86" s="1177"/>
      <c r="E86" s="1177"/>
      <c r="F86" s="1177"/>
      <c r="G86" s="429"/>
      <c r="H86" s="428"/>
      <c r="I86" s="423"/>
      <c r="J86" s="423"/>
    </row>
    <row r="87" spans="1:10" ht="15.75" x14ac:dyDescent="0.25">
      <c r="A87" s="1173"/>
      <c r="B87" s="1174"/>
      <c r="C87" s="1177"/>
      <c r="D87" s="1177"/>
      <c r="E87" s="1177"/>
      <c r="F87" s="1177"/>
      <c r="G87" s="429"/>
      <c r="H87" s="428"/>
      <c r="I87" s="423"/>
      <c r="J87" s="423"/>
    </row>
    <row r="88" spans="1:10" ht="15.75" x14ac:dyDescent="0.25">
      <c r="A88" s="1173"/>
      <c r="B88" s="1174"/>
      <c r="C88" s="1177"/>
      <c r="D88" s="1177"/>
      <c r="E88" s="1177"/>
      <c r="F88" s="1177"/>
      <c r="G88" s="427"/>
      <c r="H88" s="428"/>
      <c r="I88" s="423"/>
      <c r="J88" s="423"/>
    </row>
    <row r="89" spans="1:10" ht="15.75" x14ac:dyDescent="0.25">
      <c r="A89" s="1173"/>
      <c r="B89" s="1174"/>
      <c r="C89" s="1177"/>
      <c r="D89" s="1177"/>
      <c r="E89" s="1177"/>
      <c r="F89" s="1177"/>
      <c r="G89" s="427"/>
      <c r="H89" s="428"/>
      <c r="I89" s="423"/>
      <c r="J89" s="423"/>
    </row>
    <row r="90" spans="1:10" ht="15.75" x14ac:dyDescent="0.25">
      <c r="A90" s="1173"/>
      <c r="B90" s="1174"/>
      <c r="C90" s="1177"/>
      <c r="D90" s="1177"/>
      <c r="E90" s="1177"/>
      <c r="F90" s="1177"/>
      <c r="G90" s="427"/>
      <c r="H90" s="428"/>
      <c r="I90" s="423"/>
      <c r="J90" s="423"/>
    </row>
    <row r="91" spans="1:10" ht="15.75" x14ac:dyDescent="0.25">
      <c r="A91" s="1173"/>
      <c r="B91" s="1174"/>
      <c r="C91" s="1177"/>
      <c r="D91" s="1177"/>
      <c r="E91" s="1177"/>
      <c r="F91" s="1177"/>
      <c r="G91" s="427"/>
      <c r="H91" s="428"/>
      <c r="I91" s="423"/>
      <c r="J91" s="423"/>
    </row>
    <row r="92" spans="1:10" ht="15.75" x14ac:dyDescent="0.25">
      <c r="A92" s="1173"/>
      <c r="B92" s="1174"/>
      <c r="C92" s="1177"/>
      <c r="D92" s="1177"/>
      <c r="E92" s="1177"/>
      <c r="F92" s="1177"/>
      <c r="G92" s="427"/>
      <c r="H92" s="428"/>
      <c r="I92" s="423"/>
      <c r="J92" s="423"/>
    </row>
    <row r="93" spans="1:10" ht="15.75" x14ac:dyDescent="0.25">
      <c r="A93" s="1173"/>
      <c r="B93" s="1174"/>
      <c r="C93" s="1177"/>
      <c r="D93" s="1177"/>
      <c r="E93" s="1177"/>
      <c r="F93" s="1177"/>
      <c r="G93" s="427"/>
      <c r="H93" s="428"/>
      <c r="I93" s="423"/>
      <c r="J93" s="423"/>
    </row>
    <row r="94" spans="1:10" ht="15.75" x14ac:dyDescent="0.25">
      <c r="A94" s="1173"/>
      <c r="B94" s="1174"/>
      <c r="C94" s="1177"/>
      <c r="D94" s="1177"/>
      <c r="E94" s="1177"/>
      <c r="F94" s="1177"/>
      <c r="G94" s="427"/>
      <c r="H94" s="428"/>
      <c r="I94" s="423"/>
      <c r="J94" s="423"/>
    </row>
    <row r="95" spans="1:10" ht="15.75" x14ac:dyDescent="0.25">
      <c r="A95" s="1173"/>
      <c r="B95" s="1174"/>
      <c r="C95" s="1177"/>
      <c r="D95" s="1177"/>
      <c r="E95" s="1177"/>
      <c r="F95" s="1177"/>
      <c r="G95" s="427"/>
      <c r="H95" s="428"/>
      <c r="I95" s="423"/>
      <c r="J95" s="423"/>
    </row>
    <row r="96" spans="1:10" ht="15.75" x14ac:dyDescent="0.25">
      <c r="A96" s="1173"/>
      <c r="B96" s="1174"/>
      <c r="C96" s="1177"/>
      <c r="D96" s="1177"/>
      <c r="E96" s="1177"/>
      <c r="F96" s="1177"/>
      <c r="G96" s="431"/>
      <c r="H96" s="454"/>
      <c r="I96" s="430"/>
      <c r="J96" s="431"/>
    </row>
    <row r="97" spans="1:10" ht="15.75" x14ac:dyDescent="0.25">
      <c r="A97" s="1173"/>
      <c r="B97" s="1174"/>
      <c r="C97" s="1177"/>
      <c r="D97" s="1177"/>
      <c r="E97" s="1177"/>
      <c r="F97" s="1177"/>
      <c r="G97" s="417"/>
      <c r="H97" s="417"/>
      <c r="I97" s="417"/>
      <c r="J97" s="417"/>
    </row>
    <row r="98" spans="1:10" ht="15.75" x14ac:dyDescent="0.25">
      <c r="A98" s="1173"/>
      <c r="B98" s="1174"/>
      <c r="C98" s="1177"/>
      <c r="D98" s="1177"/>
      <c r="E98" s="1177"/>
      <c r="F98" s="1177"/>
      <c r="G98" s="417"/>
      <c r="H98" s="428"/>
      <c r="I98" s="417"/>
      <c r="J98" s="423"/>
    </row>
    <row r="99" spans="1:10" ht="15.75" x14ac:dyDescent="0.25">
      <c r="A99" s="1173"/>
      <c r="B99" s="1174"/>
      <c r="C99" s="1177"/>
      <c r="D99" s="1177"/>
      <c r="E99" s="1177"/>
      <c r="F99" s="1177"/>
      <c r="G99" s="417"/>
      <c r="H99" s="417"/>
      <c r="I99" s="417"/>
      <c r="J99" s="417"/>
    </row>
    <row r="100" spans="1:10" ht="15.75" x14ac:dyDescent="0.25">
      <c r="A100" s="1173"/>
      <c r="B100" s="1174"/>
      <c r="C100" s="1177"/>
      <c r="D100" s="1177"/>
      <c r="E100" s="1177"/>
      <c r="F100" s="1177"/>
      <c r="G100" s="417"/>
      <c r="H100" s="432"/>
      <c r="I100" s="423"/>
      <c r="J100" s="417"/>
    </row>
    <row r="101" spans="1:10" ht="15.75" x14ac:dyDescent="0.25">
      <c r="A101" s="1173"/>
      <c r="B101" s="1174"/>
      <c r="C101" s="1177"/>
      <c r="D101" s="1177"/>
      <c r="E101" s="1177"/>
      <c r="F101" s="1177"/>
    </row>
    <row r="102" spans="1:10" ht="15.75" x14ac:dyDescent="0.25">
      <c r="A102" s="1173"/>
      <c r="B102" s="1174"/>
      <c r="C102" s="1177"/>
      <c r="D102" s="1177"/>
      <c r="E102" s="1177"/>
      <c r="F102" s="1177"/>
    </row>
    <row r="103" spans="1:10" ht="15.75" x14ac:dyDescent="0.25">
      <c r="A103" s="1173"/>
      <c r="B103" s="1174"/>
      <c r="C103" s="1177"/>
      <c r="D103" s="1177"/>
      <c r="E103" s="1177"/>
      <c r="F103" s="1177"/>
    </row>
    <row r="104" spans="1:10" ht="15.75" x14ac:dyDescent="0.25">
      <c r="A104" s="1173"/>
      <c r="B104" s="1174"/>
      <c r="C104" s="1177"/>
      <c r="D104" s="1177"/>
      <c r="E104" s="1177"/>
      <c r="F104" s="1177"/>
    </row>
    <row r="105" spans="1:10" ht="15.75" x14ac:dyDescent="0.25">
      <c r="A105" s="1173"/>
      <c r="B105" s="1174"/>
      <c r="C105" s="1177"/>
      <c r="D105" s="1177"/>
      <c r="E105" s="1177"/>
      <c r="F105" s="1177"/>
    </row>
    <row r="106" spans="1:10" ht="15.75" x14ac:dyDescent="0.25">
      <c r="A106" s="1173"/>
      <c r="B106" s="1174"/>
      <c r="C106" s="1177"/>
      <c r="D106" s="1177"/>
      <c r="E106" s="1177"/>
      <c r="F106" s="1177"/>
    </row>
    <row r="107" spans="1:10" ht="15.75" x14ac:dyDescent="0.25">
      <c r="A107" s="1173"/>
      <c r="B107" s="1174"/>
      <c r="C107" s="1177"/>
      <c r="D107" s="1177"/>
      <c r="E107" s="1177"/>
      <c r="F107" s="1177"/>
    </row>
    <row r="108" spans="1:10" ht="15.75" x14ac:dyDescent="0.25">
      <c r="A108" s="1173"/>
      <c r="B108" s="1174"/>
      <c r="C108" s="1177"/>
      <c r="D108" s="1177"/>
      <c r="E108" s="1177"/>
      <c r="F108" s="1177"/>
    </row>
    <row r="109" spans="1:10" ht="15.75" x14ac:dyDescent="0.25">
      <c r="A109" s="1173"/>
      <c r="B109" s="1174"/>
      <c r="C109" s="1177"/>
      <c r="D109" s="1177"/>
      <c r="E109" s="1177"/>
      <c r="F109" s="1177"/>
    </row>
    <row r="110" spans="1:10" ht="15.75" x14ac:dyDescent="0.25">
      <c r="A110" s="1173"/>
      <c r="B110" s="1174"/>
      <c r="C110" s="1177"/>
      <c r="D110" s="1177"/>
      <c r="E110" s="1177"/>
      <c r="F110" s="1177"/>
    </row>
    <row r="111" spans="1:10" ht="15.75" x14ac:dyDescent="0.25">
      <c r="A111" s="1173"/>
      <c r="B111" s="1174"/>
      <c r="C111" s="1177"/>
      <c r="D111" s="1177"/>
      <c r="E111" s="1177"/>
      <c r="F111" s="1177"/>
    </row>
    <row r="112" spans="1:10" ht="15.75" x14ac:dyDescent="0.25">
      <c r="A112" s="1173"/>
      <c r="B112" s="1174"/>
      <c r="C112" s="1177"/>
      <c r="D112" s="1177"/>
      <c r="E112" s="1177"/>
      <c r="F112" s="1177"/>
    </row>
    <row r="113" spans="1:6" ht="15.75" x14ac:dyDescent="0.25">
      <c r="A113" s="1173"/>
      <c r="B113" s="1174"/>
      <c r="C113" s="1177"/>
      <c r="D113" s="1177"/>
      <c r="E113" s="1177"/>
      <c r="F113" s="1177"/>
    </row>
    <row r="114" spans="1:6" ht="15.75" x14ac:dyDescent="0.25">
      <c r="A114" s="1173"/>
      <c r="B114" s="1174"/>
      <c r="C114" s="1177"/>
      <c r="D114" s="1177"/>
      <c r="E114" s="1177"/>
      <c r="F114" s="1177"/>
    </row>
    <row r="115" spans="1:6" ht="15.75" x14ac:dyDescent="0.25">
      <c r="A115" s="1173"/>
      <c r="B115" s="1174"/>
      <c r="C115" s="1177"/>
      <c r="D115" s="1177"/>
      <c r="E115" s="1177"/>
      <c r="F115" s="1177"/>
    </row>
    <row r="116" spans="1:6" ht="15.75" x14ac:dyDescent="0.25">
      <c r="A116" s="1173"/>
      <c r="B116" s="1174"/>
      <c r="C116" s="1177"/>
      <c r="D116" s="1177"/>
      <c r="E116" s="1177"/>
      <c r="F116" s="1177"/>
    </row>
    <row r="117" spans="1:6" ht="15.75" x14ac:dyDescent="0.25">
      <c r="A117" s="1173"/>
      <c r="B117" s="1174"/>
      <c r="C117" s="1177"/>
      <c r="D117" s="1177"/>
      <c r="E117" s="1177"/>
      <c r="F117" s="1177"/>
    </row>
    <row r="118" spans="1:6" ht="15.75" x14ac:dyDescent="0.25">
      <c r="A118" s="1173"/>
      <c r="B118" s="1174"/>
      <c r="C118" s="1177"/>
      <c r="D118" s="1177"/>
      <c r="E118" s="1177"/>
      <c r="F118" s="1177"/>
    </row>
    <row r="119" spans="1:6" ht="15.75" x14ac:dyDescent="0.25">
      <c r="A119" s="1173"/>
      <c r="B119" s="1174"/>
      <c r="C119" s="1177"/>
      <c r="D119" s="1177"/>
      <c r="E119" s="1177"/>
      <c r="F119" s="1177"/>
    </row>
    <row r="120" spans="1:6" ht="15.75" x14ac:dyDescent="0.25">
      <c r="A120" s="1173"/>
      <c r="B120" s="1174"/>
      <c r="C120" s="1177"/>
      <c r="D120" s="1177"/>
      <c r="E120" s="1177"/>
      <c r="F120" s="1177"/>
    </row>
    <row r="121" spans="1:6" ht="15.75" x14ac:dyDescent="0.25">
      <c r="A121" s="1173"/>
      <c r="B121" s="1174"/>
      <c r="C121" s="1177"/>
      <c r="D121" s="1177"/>
      <c r="E121" s="1177"/>
      <c r="F121" s="1177"/>
    </row>
    <row r="122" spans="1:6" ht="15.75" x14ac:dyDescent="0.25">
      <c r="A122" s="1173"/>
      <c r="B122" s="1174"/>
      <c r="C122" s="1177"/>
      <c r="D122" s="1177"/>
      <c r="E122" s="1177"/>
      <c r="F122" s="1177"/>
    </row>
    <row r="123" spans="1:6" ht="15.75" x14ac:dyDescent="0.25">
      <c r="A123" s="1173"/>
      <c r="B123" s="1174"/>
      <c r="C123" s="1177"/>
      <c r="D123" s="1177"/>
      <c r="E123" s="1177"/>
      <c r="F123" s="1177"/>
    </row>
    <row r="124" spans="1:6" ht="15.75" x14ac:dyDescent="0.25">
      <c r="A124" s="1173"/>
      <c r="B124" s="1174"/>
      <c r="C124" s="1177"/>
      <c r="D124" s="1177"/>
      <c r="E124" s="1177"/>
      <c r="F124" s="1177"/>
    </row>
    <row r="125" spans="1:6" x14ac:dyDescent="0.25">
      <c r="C125" s="434"/>
    </row>
    <row r="126" spans="1:6" x14ac:dyDescent="0.25">
      <c r="C126" s="434"/>
    </row>
    <row r="127" spans="1:6" x14ac:dyDescent="0.25">
      <c r="C127" s="434"/>
    </row>
    <row r="128" spans="1:6" x14ac:dyDescent="0.25">
      <c r="C128" s="434"/>
    </row>
    <row r="129" spans="1:12" x14ac:dyDescent="0.25">
      <c r="C129" s="434"/>
    </row>
    <row r="130" spans="1:12" x14ac:dyDescent="0.25">
      <c r="C130" s="434"/>
    </row>
    <row r="132" spans="1:12" x14ac:dyDescent="0.25">
      <c r="C132" s="434"/>
    </row>
    <row r="133" spans="1:12" x14ac:dyDescent="0.25">
      <c r="C133" s="434"/>
    </row>
    <row r="134" spans="1:12" x14ac:dyDescent="0.25">
      <c r="C134" s="434"/>
    </row>
    <row r="135" spans="1:12" x14ac:dyDescent="0.25">
      <c r="C135" s="434"/>
    </row>
    <row r="140" spans="1:12" x14ac:dyDescent="0.25">
      <c r="A140" s="418"/>
    </row>
    <row r="141" spans="1:12" ht="15.75" x14ac:dyDescent="0.25">
      <c r="B141" s="417"/>
      <c r="C141" s="417"/>
      <c r="D141" s="417"/>
      <c r="E141" s="417"/>
    </row>
    <row r="142" spans="1:12" ht="15.75" x14ac:dyDescent="0.25">
      <c r="B142" s="417"/>
      <c r="C142" s="417"/>
      <c r="D142" s="417"/>
      <c r="E142" s="417"/>
    </row>
    <row r="143" spans="1:12" ht="15.75" x14ac:dyDescent="0.25">
      <c r="B143" s="417"/>
      <c r="C143" s="417"/>
      <c r="D143" s="417"/>
      <c r="E143" s="417"/>
    </row>
    <row r="144" spans="1:12" ht="15.75" x14ac:dyDescent="0.25">
      <c r="B144" s="417"/>
      <c r="C144" s="425"/>
      <c r="D144" s="425"/>
      <c r="E144" s="435"/>
      <c r="F144" s="436"/>
      <c r="G144" s="436"/>
      <c r="I144" s="455"/>
      <c r="J144" s="455"/>
      <c r="K144" s="455"/>
      <c r="L144" s="455"/>
    </row>
    <row r="145" spans="2:12" ht="15.75" x14ac:dyDescent="0.25">
      <c r="B145" s="425"/>
      <c r="C145" s="437"/>
      <c r="D145" s="437"/>
      <c r="E145" s="437"/>
      <c r="F145" s="437"/>
      <c r="G145" s="437"/>
      <c r="I145" s="438"/>
      <c r="J145" s="438"/>
      <c r="K145" s="438"/>
      <c r="L145" s="438"/>
    </row>
    <row r="146" spans="2:12" ht="15.75" x14ac:dyDescent="0.25">
      <c r="B146" s="417"/>
      <c r="C146" s="437"/>
      <c r="D146" s="437"/>
      <c r="E146" s="437"/>
      <c r="F146" s="437"/>
      <c r="G146" s="437"/>
      <c r="I146" s="439"/>
      <c r="J146" s="439"/>
      <c r="K146" s="439"/>
      <c r="L146" s="439"/>
    </row>
    <row r="147" spans="2:12" ht="15.75" x14ac:dyDescent="0.25">
      <c r="B147" s="440"/>
      <c r="C147" s="437"/>
      <c r="D147" s="437"/>
      <c r="E147" s="437"/>
      <c r="F147" s="437"/>
      <c r="G147" s="437"/>
    </row>
    <row r="148" spans="2:12" ht="15.75" x14ac:dyDescent="0.25">
      <c r="B148" s="1"/>
      <c r="C148" s="437"/>
      <c r="D148" s="437"/>
      <c r="E148" s="437"/>
      <c r="F148" s="437"/>
      <c r="G148" s="437"/>
    </row>
    <row r="149" spans="2:12" ht="15.75" x14ac:dyDescent="0.25">
      <c r="B149" s="1"/>
      <c r="C149" s="437"/>
      <c r="D149" s="437"/>
      <c r="E149" s="437"/>
      <c r="F149" s="437"/>
      <c r="G149" s="437"/>
    </row>
    <row r="150" spans="2:12" ht="15.75" x14ac:dyDescent="0.25">
      <c r="B150" s="425"/>
      <c r="C150" s="437"/>
      <c r="D150" s="437"/>
      <c r="E150" s="437"/>
      <c r="F150" s="437"/>
      <c r="G150" s="437"/>
    </row>
    <row r="151" spans="2:12" ht="15.75" x14ac:dyDescent="0.25">
      <c r="B151" s="417"/>
      <c r="C151" s="437"/>
      <c r="D151" s="437"/>
      <c r="E151" s="437"/>
      <c r="F151" s="437"/>
      <c r="G151" s="437"/>
    </row>
    <row r="152" spans="2:12" ht="15.75" x14ac:dyDescent="0.25">
      <c r="B152" s="417"/>
      <c r="C152" s="437"/>
      <c r="D152" s="437"/>
      <c r="E152" s="437"/>
      <c r="F152" s="437"/>
      <c r="G152" s="437"/>
    </row>
    <row r="153" spans="2:12" ht="15.75" x14ac:dyDescent="0.25">
      <c r="B153" s="417"/>
      <c r="C153" s="437"/>
      <c r="D153" s="437"/>
      <c r="E153" s="437"/>
      <c r="F153" s="437"/>
      <c r="G153" s="437"/>
    </row>
    <row r="154" spans="2:12" ht="15.75" x14ac:dyDescent="0.25">
      <c r="B154" s="417"/>
      <c r="C154" s="437"/>
      <c r="D154" s="437"/>
      <c r="E154" s="437"/>
      <c r="F154" s="437"/>
      <c r="G154" s="437"/>
    </row>
    <row r="155" spans="2:12" ht="15.75" x14ac:dyDescent="0.25">
      <c r="B155" s="417"/>
      <c r="C155" s="437"/>
      <c r="D155" s="437"/>
      <c r="E155" s="437"/>
      <c r="F155" s="437"/>
      <c r="G155" s="437"/>
    </row>
    <row r="156" spans="2:12" ht="15.75" x14ac:dyDescent="0.25">
      <c r="B156" s="417"/>
      <c r="C156" s="437"/>
      <c r="D156" s="437"/>
      <c r="E156" s="437"/>
      <c r="F156" s="437"/>
      <c r="G156" s="437"/>
    </row>
    <row r="157" spans="2:12" ht="18.75" x14ac:dyDescent="0.3">
      <c r="C157" s="434"/>
      <c r="D157" s="434"/>
      <c r="E157" s="441"/>
      <c r="F157" s="441"/>
      <c r="G157" s="441"/>
    </row>
  </sheetData>
  <mergeCells count="1">
    <mergeCell ref="A61:F61"/>
  </mergeCells>
  <conditionalFormatting sqref="B6:B9">
    <cfRule type="expression" dxfId="46" priority="5">
      <formula>$B$8="Bi-Monthly"</formula>
    </cfRule>
  </conditionalFormatting>
  <conditionalFormatting sqref="B13:B16">
    <cfRule type="expression" dxfId="45" priority="4">
      <formula>$B$8="Bi-Monthly"</formula>
    </cfRule>
  </conditionalFormatting>
  <conditionalFormatting sqref="B20:B23">
    <cfRule type="expression" dxfId="44" priority="3">
      <formula>$B$8="Bi-Monthly"</formula>
    </cfRule>
  </conditionalFormatting>
  <conditionalFormatting sqref="H13:H19">
    <cfRule type="expression" dxfId="43" priority="2">
      <formula>$B$8="Bi-Monthly"</formula>
    </cfRule>
  </conditionalFormatting>
  <conditionalFormatting sqref="F30:F53">
    <cfRule type="expression" dxfId="42" priority="1">
      <formula>$B$8="Bi-Monthly"</formula>
    </cfRule>
  </conditionalFormatting>
  <pageMargins left="0.25" right="0.25" top="0.25" bottom="0.25" header="0.5" footer="0.5"/>
  <pageSetup paperSize="5" scale="96" fitToHeight="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outlinePr applyStyles="1"/>
    <pageSetUpPr fitToPage="1"/>
  </sheetPr>
  <dimension ref="A1:FF5011"/>
  <sheetViews>
    <sheetView topLeftCell="AY4" workbookViewId="0">
      <pane xSplit="8610" ySplit="1125" topLeftCell="BJ7" activePane="bottomRight"/>
      <selection activeCell="BD4" sqref="BD4"/>
      <selection pane="topRight" activeCell="BM6" sqref="BM6"/>
      <selection pane="bottomLeft" activeCell="AY11" sqref="AY11"/>
      <selection pane="bottomRight" activeCell="BK11" sqref="BK11"/>
    </sheetView>
  </sheetViews>
  <sheetFormatPr defaultColWidth="3.6640625" defaultRowHeight="12.75" x14ac:dyDescent="0.2"/>
  <cols>
    <col min="1" max="1" width="10.21875" style="265" bestFit="1" customWidth="1"/>
    <col min="2" max="2" width="3.6640625" style="265" customWidth="1"/>
    <col min="3" max="3" width="5.21875" style="693" customWidth="1"/>
    <col min="4" max="4" width="8.21875" style="265" bestFit="1" customWidth="1"/>
    <col min="5" max="5" width="11.109375" style="265" bestFit="1" customWidth="1"/>
    <col min="6" max="6" width="9" style="265" bestFit="1" customWidth="1"/>
    <col min="7" max="7" width="9.88671875" style="265" bestFit="1" customWidth="1"/>
    <col min="8" max="11" width="9.88671875" style="746" customWidth="1"/>
    <col min="12" max="12" width="7.5546875" style="747" bestFit="1" customWidth="1"/>
    <col min="13" max="13" width="6.44140625" style="747" customWidth="1"/>
    <col min="14" max="14" width="8.21875" style="368" bestFit="1" customWidth="1"/>
    <col min="15" max="24" width="8.21875" style="20" bestFit="1" customWidth="1"/>
    <col min="25" max="25" width="8.21875" style="533" bestFit="1" customWidth="1"/>
    <col min="26" max="26" width="9.77734375" style="368" bestFit="1" customWidth="1"/>
    <col min="27" max="36" width="9.77734375" style="20" bestFit="1" customWidth="1"/>
    <col min="37" max="37" width="9.77734375" style="533" bestFit="1" customWidth="1"/>
    <col min="38" max="38" width="8.21875" style="368" bestFit="1" customWidth="1"/>
    <col min="39" max="48" width="8.21875" style="20" bestFit="1" customWidth="1"/>
    <col min="49" max="49" width="8.21875" style="533" bestFit="1" customWidth="1"/>
    <col min="50" max="50" width="10" style="368" bestFit="1" customWidth="1"/>
    <col min="51" max="60" width="10" style="20" bestFit="1" customWidth="1"/>
    <col min="61" max="61" width="10" style="533" bestFit="1" customWidth="1"/>
    <col min="62" max="62" width="9.21875" style="368" bestFit="1" customWidth="1"/>
    <col min="63" max="72" width="9.21875" style="20" bestFit="1" customWidth="1"/>
    <col min="73" max="73" width="9.21875" style="533" bestFit="1" customWidth="1"/>
    <col min="74" max="74" width="9.5546875" style="368" bestFit="1" customWidth="1"/>
    <col min="75" max="84" width="9.5546875" style="20" bestFit="1" customWidth="1"/>
    <col min="85" max="85" width="9.5546875" style="533" bestFit="1" customWidth="1"/>
    <col min="86" max="86" width="9.21875" style="368" bestFit="1" customWidth="1"/>
    <col min="87" max="96" width="9.21875" style="20" bestFit="1" customWidth="1"/>
    <col min="97" max="97" width="9.21875" style="533" bestFit="1" customWidth="1"/>
    <col min="98" max="98" width="9.5546875" style="368" bestFit="1" customWidth="1"/>
    <col min="99" max="108" width="9.5546875" style="20" bestFit="1" customWidth="1"/>
    <col min="109" max="109" width="9.5546875" style="533" bestFit="1" customWidth="1"/>
    <col min="110" max="110" width="8.6640625" style="368" bestFit="1" customWidth="1"/>
    <col min="111" max="120" width="8.6640625" style="20" bestFit="1" customWidth="1"/>
    <col min="121" max="121" width="8.6640625" style="533" bestFit="1" customWidth="1"/>
    <col min="122" max="122" width="7" style="368" bestFit="1" customWidth="1"/>
    <col min="123" max="132" width="5.44140625" style="20" bestFit="1" customWidth="1"/>
    <col min="133" max="133" width="5.44140625" style="533" bestFit="1" customWidth="1"/>
    <col min="134" max="134" width="7.33203125" style="368" bestFit="1" customWidth="1"/>
    <col min="135" max="140" width="7.33203125" style="20" bestFit="1" customWidth="1"/>
    <col min="141" max="142" width="8.21875" style="20" bestFit="1" customWidth="1"/>
    <col min="143" max="144" width="7.33203125" style="20" bestFit="1" customWidth="1"/>
    <col min="145" max="145" width="7.33203125" style="533" bestFit="1" customWidth="1"/>
    <col min="146" max="146" width="8" style="265" customWidth="1"/>
    <col min="147" max="16384" width="3.6640625" style="265"/>
  </cols>
  <sheetData>
    <row r="1" spans="1:162" ht="15" x14ac:dyDescent="0.25">
      <c r="B1" s="264" t="str">
        <f>Info!B4</f>
        <v>Northwest Water Services, LLC</v>
      </c>
      <c r="C1" s="692"/>
    </row>
    <row r="2" spans="1:162" ht="15" x14ac:dyDescent="0.25">
      <c r="B2" s="264">
        <f>Info!B5</f>
        <v>0</v>
      </c>
      <c r="C2" s="692"/>
    </row>
    <row r="3" spans="1:162" ht="15" x14ac:dyDescent="0.25">
      <c r="B3" s="264" t="str">
        <f>Info!B6</f>
        <v>For the test period ending July 31, 2019</v>
      </c>
      <c r="C3" s="692"/>
    </row>
    <row r="4" spans="1:162" ht="15" x14ac:dyDescent="0.25">
      <c r="B4" s="264" t="str">
        <f>Info!B32</f>
        <v>Rate Design Data Sheet</v>
      </c>
      <c r="C4" s="692"/>
    </row>
    <row r="5" spans="1:162" x14ac:dyDescent="0.2">
      <c r="Z5" s="752">
        <f t="shared" ref="Z5:AK5" si="0">COUNTIF(Z11:Z450,"&gt;0")</f>
        <v>0</v>
      </c>
      <c r="AA5" s="752">
        <f t="shared" si="0"/>
        <v>389</v>
      </c>
      <c r="AB5" s="752">
        <f t="shared" si="0"/>
        <v>0</v>
      </c>
      <c r="AC5" s="752">
        <f t="shared" si="0"/>
        <v>392</v>
      </c>
      <c r="AD5" s="752">
        <f t="shared" si="0"/>
        <v>0</v>
      </c>
      <c r="AE5" s="752">
        <f t="shared" si="0"/>
        <v>394</v>
      </c>
      <c r="AF5" s="752">
        <f t="shared" si="0"/>
        <v>0</v>
      </c>
      <c r="AG5" s="752">
        <f t="shared" si="0"/>
        <v>387</v>
      </c>
      <c r="AH5" s="752">
        <f t="shared" si="0"/>
        <v>0</v>
      </c>
      <c r="AI5" s="752">
        <f t="shared" si="0"/>
        <v>385</v>
      </c>
      <c r="AJ5" s="752">
        <f t="shared" si="0"/>
        <v>0</v>
      </c>
      <c r="AK5" s="752">
        <f t="shared" si="0"/>
        <v>383</v>
      </c>
    </row>
    <row r="6" spans="1:162" ht="13.5" thickBot="1" x14ac:dyDescent="0.25">
      <c r="AK6" s="533">
        <f>SUM(Z9:AK9)</f>
        <v>292183.1967599999</v>
      </c>
      <c r="AM6" s="270"/>
      <c r="BK6" s="1343">
        <f>+'Sch 10.1 Rate Design'!AC13</f>
        <v>2.75</v>
      </c>
      <c r="BM6" s="20">
        <f>+BK6</f>
        <v>2.75</v>
      </c>
    </row>
    <row r="7" spans="1:162" s="3" customFormat="1" x14ac:dyDescent="0.2">
      <c r="A7" s="855">
        <f>+Inputs!AL5-F9</f>
        <v>-37.400000024586916</v>
      </c>
      <c r="C7" s="694"/>
      <c r="G7" s="270"/>
      <c r="H7" s="748"/>
      <c r="I7" s="748"/>
      <c r="J7" s="748"/>
      <c r="K7" s="748"/>
      <c r="L7" s="749" t="str">
        <f t="shared" ref="L7:M9" si="1">X7</f>
        <v>Nov</v>
      </c>
      <c r="M7" s="749" t="str">
        <f t="shared" si="1"/>
        <v>Dec</v>
      </c>
      <c r="N7" s="559" t="s">
        <v>71</v>
      </c>
      <c r="O7" s="557" t="s">
        <v>72</v>
      </c>
      <c r="P7" s="557" t="s">
        <v>73</v>
      </c>
      <c r="Q7" s="557" t="s">
        <v>75</v>
      </c>
      <c r="R7" s="558" t="s">
        <v>76</v>
      </c>
      <c r="S7" s="558" t="s">
        <v>79</v>
      </c>
      <c r="T7" s="558" t="s">
        <v>81</v>
      </c>
      <c r="U7" s="558" t="s">
        <v>82</v>
      </c>
      <c r="V7" s="558" t="s">
        <v>83</v>
      </c>
      <c r="W7" s="558" t="s">
        <v>84</v>
      </c>
      <c r="X7" s="557" t="s">
        <v>85</v>
      </c>
      <c r="Y7" s="556" t="s">
        <v>86</v>
      </c>
      <c r="Z7" s="559" t="s">
        <v>71</v>
      </c>
      <c r="AA7" s="557" t="s">
        <v>72</v>
      </c>
      <c r="AB7" s="557" t="s">
        <v>73</v>
      </c>
      <c r="AC7" s="557" t="s">
        <v>75</v>
      </c>
      <c r="AD7" s="558" t="s">
        <v>76</v>
      </c>
      <c r="AE7" s="558" t="s">
        <v>79</v>
      </c>
      <c r="AF7" s="558" t="s">
        <v>81</v>
      </c>
      <c r="AG7" s="558" t="s">
        <v>82</v>
      </c>
      <c r="AH7" s="558" t="s">
        <v>83</v>
      </c>
      <c r="AI7" s="558" t="s">
        <v>84</v>
      </c>
      <c r="AJ7" s="557" t="s">
        <v>85</v>
      </c>
      <c r="AK7" s="556" t="s">
        <v>86</v>
      </c>
      <c r="AL7" s="559" t="s">
        <v>71</v>
      </c>
      <c r="AM7" s="557" t="s">
        <v>72</v>
      </c>
      <c r="AN7" s="557" t="s">
        <v>73</v>
      </c>
      <c r="AO7" s="557" t="s">
        <v>75</v>
      </c>
      <c r="AP7" s="558" t="s">
        <v>76</v>
      </c>
      <c r="AQ7" s="558" t="s">
        <v>79</v>
      </c>
      <c r="AR7" s="558" t="s">
        <v>81</v>
      </c>
      <c r="AS7" s="558" t="s">
        <v>82</v>
      </c>
      <c r="AT7" s="558" t="s">
        <v>83</v>
      </c>
      <c r="AU7" s="558" t="s">
        <v>84</v>
      </c>
      <c r="AV7" s="557" t="s">
        <v>85</v>
      </c>
      <c r="AW7" s="556" t="s">
        <v>86</v>
      </c>
      <c r="AX7" s="559" t="s">
        <v>71</v>
      </c>
      <c r="AY7" s="557" t="s">
        <v>72</v>
      </c>
      <c r="AZ7" s="557" t="s">
        <v>73</v>
      </c>
      <c r="BA7" s="557" t="s">
        <v>75</v>
      </c>
      <c r="BB7" s="558" t="s">
        <v>76</v>
      </c>
      <c r="BC7" s="558" t="s">
        <v>79</v>
      </c>
      <c r="BD7" s="558" t="s">
        <v>81</v>
      </c>
      <c r="BE7" s="558" t="s">
        <v>82</v>
      </c>
      <c r="BF7" s="558" t="s">
        <v>83</v>
      </c>
      <c r="BG7" s="558" t="s">
        <v>84</v>
      </c>
      <c r="BH7" s="557" t="s">
        <v>85</v>
      </c>
      <c r="BI7" s="556" t="s">
        <v>86</v>
      </c>
      <c r="BJ7" s="559" t="s">
        <v>71</v>
      </c>
      <c r="BK7" s="557" t="s">
        <v>72</v>
      </c>
      <c r="BL7" s="557" t="s">
        <v>73</v>
      </c>
      <c r="BM7" s="557" t="s">
        <v>75</v>
      </c>
      <c r="BN7" s="558" t="s">
        <v>76</v>
      </c>
      <c r="BO7" s="558" t="s">
        <v>79</v>
      </c>
      <c r="BP7" s="558" t="s">
        <v>81</v>
      </c>
      <c r="BQ7" s="558" t="s">
        <v>82</v>
      </c>
      <c r="BR7" s="558" t="s">
        <v>83</v>
      </c>
      <c r="BS7" s="558" t="s">
        <v>84</v>
      </c>
      <c r="BT7" s="557" t="s">
        <v>85</v>
      </c>
      <c r="BU7" s="556" t="s">
        <v>86</v>
      </c>
      <c r="BV7" s="559" t="s">
        <v>71</v>
      </c>
      <c r="BW7" s="557" t="s">
        <v>72</v>
      </c>
      <c r="BX7" s="557" t="s">
        <v>73</v>
      </c>
      <c r="BY7" s="557" t="s">
        <v>75</v>
      </c>
      <c r="BZ7" s="558" t="s">
        <v>76</v>
      </c>
      <c r="CA7" s="558" t="s">
        <v>79</v>
      </c>
      <c r="CB7" s="558" t="s">
        <v>81</v>
      </c>
      <c r="CC7" s="558" t="s">
        <v>82</v>
      </c>
      <c r="CD7" s="558" t="s">
        <v>83</v>
      </c>
      <c r="CE7" s="558" t="s">
        <v>84</v>
      </c>
      <c r="CF7" s="557" t="s">
        <v>85</v>
      </c>
      <c r="CG7" s="556" t="s">
        <v>86</v>
      </c>
      <c r="CH7" s="559" t="s">
        <v>71</v>
      </c>
      <c r="CI7" s="557" t="s">
        <v>72</v>
      </c>
      <c r="CJ7" s="557" t="s">
        <v>73</v>
      </c>
      <c r="CK7" s="557" t="s">
        <v>75</v>
      </c>
      <c r="CL7" s="558" t="s">
        <v>76</v>
      </c>
      <c r="CM7" s="558" t="s">
        <v>79</v>
      </c>
      <c r="CN7" s="558" t="s">
        <v>81</v>
      </c>
      <c r="CO7" s="558" t="s">
        <v>82</v>
      </c>
      <c r="CP7" s="558" t="s">
        <v>83</v>
      </c>
      <c r="CQ7" s="558" t="s">
        <v>84</v>
      </c>
      <c r="CR7" s="557" t="s">
        <v>85</v>
      </c>
      <c r="CS7" s="556" t="s">
        <v>86</v>
      </c>
      <c r="CT7" s="559" t="s">
        <v>71</v>
      </c>
      <c r="CU7" s="557" t="s">
        <v>72</v>
      </c>
      <c r="CV7" s="557" t="s">
        <v>73</v>
      </c>
      <c r="CW7" s="557" t="s">
        <v>75</v>
      </c>
      <c r="CX7" s="558" t="s">
        <v>76</v>
      </c>
      <c r="CY7" s="558" t="s">
        <v>79</v>
      </c>
      <c r="CZ7" s="558" t="s">
        <v>81</v>
      </c>
      <c r="DA7" s="558" t="s">
        <v>82</v>
      </c>
      <c r="DB7" s="558" t="s">
        <v>83</v>
      </c>
      <c r="DC7" s="558" t="s">
        <v>84</v>
      </c>
      <c r="DD7" s="557" t="s">
        <v>85</v>
      </c>
      <c r="DE7" s="556" t="s">
        <v>86</v>
      </c>
      <c r="DF7" s="657" t="s">
        <v>71</v>
      </c>
      <c r="DG7" s="496" t="s">
        <v>72</v>
      </c>
      <c r="DH7" s="496" t="s">
        <v>73</v>
      </c>
      <c r="DI7" s="496" t="s">
        <v>75</v>
      </c>
      <c r="DJ7" s="497" t="s">
        <v>76</v>
      </c>
      <c r="DK7" s="497" t="s">
        <v>79</v>
      </c>
      <c r="DL7" s="497" t="s">
        <v>81</v>
      </c>
      <c r="DM7" s="497" t="s">
        <v>82</v>
      </c>
      <c r="DN7" s="497" t="s">
        <v>83</v>
      </c>
      <c r="DO7" s="497" t="s">
        <v>84</v>
      </c>
      <c r="DP7" s="496" t="s">
        <v>85</v>
      </c>
      <c r="DQ7" s="658" t="s">
        <v>86</v>
      </c>
      <c r="DR7" s="559" t="s">
        <v>71</v>
      </c>
      <c r="DS7" s="557" t="s">
        <v>72</v>
      </c>
      <c r="DT7" s="557" t="s">
        <v>73</v>
      </c>
      <c r="DU7" s="557" t="s">
        <v>75</v>
      </c>
      <c r="DV7" s="558" t="s">
        <v>76</v>
      </c>
      <c r="DW7" s="558" t="s">
        <v>79</v>
      </c>
      <c r="DX7" s="558" t="s">
        <v>81</v>
      </c>
      <c r="DY7" s="558" t="s">
        <v>82</v>
      </c>
      <c r="DZ7" s="558" t="s">
        <v>83</v>
      </c>
      <c r="EA7" s="558" t="s">
        <v>84</v>
      </c>
      <c r="EB7" s="557" t="s">
        <v>85</v>
      </c>
      <c r="EC7" s="556" t="s">
        <v>86</v>
      </c>
      <c r="ED7" s="559" t="s">
        <v>71</v>
      </c>
      <c r="EE7" s="557" t="s">
        <v>72</v>
      </c>
      <c r="EF7" s="557" t="s">
        <v>73</v>
      </c>
      <c r="EG7" s="557" t="s">
        <v>75</v>
      </c>
      <c r="EH7" s="558" t="s">
        <v>76</v>
      </c>
      <c r="EI7" s="558" t="s">
        <v>79</v>
      </c>
      <c r="EJ7" s="558" t="s">
        <v>81</v>
      </c>
      <c r="EK7" s="558" t="s">
        <v>82</v>
      </c>
      <c r="EL7" s="558" t="s">
        <v>83</v>
      </c>
      <c r="EM7" s="558" t="s">
        <v>84</v>
      </c>
      <c r="EN7" s="557" t="s">
        <v>85</v>
      </c>
      <c r="EO7" s="556" t="s">
        <v>86</v>
      </c>
    </row>
    <row r="8" spans="1:162" s="280" customFormat="1" ht="25.5" x14ac:dyDescent="0.2">
      <c r="A8" s="280" t="s">
        <v>586</v>
      </c>
      <c r="B8" s="280" t="s">
        <v>77</v>
      </c>
      <c r="C8" s="690" t="s">
        <v>337</v>
      </c>
      <c r="D8" s="370" t="s">
        <v>587</v>
      </c>
      <c r="E8" s="555" t="s">
        <v>597</v>
      </c>
      <c r="F8" s="555" t="s">
        <v>588</v>
      </c>
      <c r="G8" s="555" t="s">
        <v>598</v>
      </c>
      <c r="H8" s="750" t="s">
        <v>759</v>
      </c>
      <c r="I8" s="750" t="s">
        <v>758</v>
      </c>
      <c r="J8" s="750" t="s">
        <v>760</v>
      </c>
      <c r="K8" s="750" t="s">
        <v>761</v>
      </c>
      <c r="L8" s="1459" t="s">
        <v>757</v>
      </c>
      <c r="M8" s="1460"/>
      <c r="N8" s="651" t="s">
        <v>589</v>
      </c>
      <c r="O8" s="370" t="s">
        <v>589</v>
      </c>
      <c r="P8" s="370" t="s">
        <v>589</v>
      </c>
      <c r="Q8" s="370" t="s">
        <v>589</v>
      </c>
      <c r="R8" s="370" t="s">
        <v>589</v>
      </c>
      <c r="S8" s="370" t="s">
        <v>589</v>
      </c>
      <c r="T8" s="370" t="s">
        <v>589</v>
      </c>
      <c r="U8" s="370" t="s">
        <v>589</v>
      </c>
      <c r="V8" s="370" t="s">
        <v>589</v>
      </c>
      <c r="W8" s="370" t="s">
        <v>589</v>
      </c>
      <c r="X8" s="370" t="s">
        <v>589</v>
      </c>
      <c r="Y8" s="371" t="s">
        <v>589</v>
      </c>
      <c r="Z8" s="651" t="s">
        <v>596</v>
      </c>
      <c r="AA8" s="370" t="s">
        <v>596</v>
      </c>
      <c r="AB8" s="370" t="s">
        <v>596</v>
      </c>
      <c r="AC8" s="370" t="s">
        <v>596</v>
      </c>
      <c r="AD8" s="370" t="s">
        <v>596</v>
      </c>
      <c r="AE8" s="370" t="s">
        <v>596</v>
      </c>
      <c r="AF8" s="370" t="s">
        <v>596</v>
      </c>
      <c r="AG8" s="370" t="s">
        <v>596</v>
      </c>
      <c r="AH8" s="370" t="s">
        <v>596</v>
      </c>
      <c r="AI8" s="370" t="s">
        <v>596</v>
      </c>
      <c r="AJ8" s="370" t="s">
        <v>596</v>
      </c>
      <c r="AK8" s="371" t="s">
        <v>596</v>
      </c>
      <c r="AL8" s="651" t="s">
        <v>264</v>
      </c>
      <c r="AM8" s="370" t="s">
        <v>264</v>
      </c>
      <c r="AN8" s="370" t="s">
        <v>264</v>
      </c>
      <c r="AO8" s="370" t="s">
        <v>264</v>
      </c>
      <c r="AP8" s="370" t="s">
        <v>264</v>
      </c>
      <c r="AQ8" s="370" t="s">
        <v>264</v>
      </c>
      <c r="AR8" s="370" t="s">
        <v>264</v>
      </c>
      <c r="AS8" s="370" t="s">
        <v>264</v>
      </c>
      <c r="AT8" s="370" t="s">
        <v>264</v>
      </c>
      <c r="AU8" s="370" t="s">
        <v>264</v>
      </c>
      <c r="AV8" s="370" t="s">
        <v>264</v>
      </c>
      <c r="AW8" s="371" t="s">
        <v>264</v>
      </c>
      <c r="AX8" s="651" t="s">
        <v>590</v>
      </c>
      <c r="AY8" s="370" t="s">
        <v>590</v>
      </c>
      <c r="AZ8" s="370" t="s">
        <v>590</v>
      </c>
      <c r="BA8" s="370" t="s">
        <v>590</v>
      </c>
      <c r="BB8" s="370" t="s">
        <v>590</v>
      </c>
      <c r="BC8" s="370" t="s">
        <v>590</v>
      </c>
      <c r="BD8" s="370" t="s">
        <v>590</v>
      </c>
      <c r="BE8" s="370" t="s">
        <v>590</v>
      </c>
      <c r="BF8" s="370" t="s">
        <v>590</v>
      </c>
      <c r="BG8" s="370" t="s">
        <v>590</v>
      </c>
      <c r="BH8" s="370" t="s">
        <v>590</v>
      </c>
      <c r="BI8" s="371" t="s">
        <v>590</v>
      </c>
      <c r="BJ8" s="651" t="s">
        <v>591</v>
      </c>
      <c r="BK8" s="370" t="s">
        <v>591</v>
      </c>
      <c r="BL8" s="370" t="s">
        <v>591</v>
      </c>
      <c r="BM8" s="370" t="s">
        <v>591</v>
      </c>
      <c r="BN8" s="370" t="s">
        <v>591</v>
      </c>
      <c r="BO8" s="370" t="s">
        <v>591</v>
      </c>
      <c r="BP8" s="370" t="s">
        <v>591</v>
      </c>
      <c r="BQ8" s="370" t="s">
        <v>591</v>
      </c>
      <c r="BR8" s="370" t="s">
        <v>591</v>
      </c>
      <c r="BS8" s="370" t="s">
        <v>591</v>
      </c>
      <c r="BT8" s="370" t="s">
        <v>591</v>
      </c>
      <c r="BU8" s="371" t="s">
        <v>591</v>
      </c>
      <c r="BV8" s="651" t="s">
        <v>592</v>
      </c>
      <c r="BW8" s="370" t="s">
        <v>592</v>
      </c>
      <c r="BX8" s="370" t="s">
        <v>592</v>
      </c>
      <c r="BY8" s="370" t="s">
        <v>592</v>
      </c>
      <c r="BZ8" s="370" t="s">
        <v>592</v>
      </c>
      <c r="CA8" s="370" t="s">
        <v>592</v>
      </c>
      <c r="CB8" s="370" t="s">
        <v>592</v>
      </c>
      <c r="CC8" s="370" t="s">
        <v>592</v>
      </c>
      <c r="CD8" s="370" t="s">
        <v>592</v>
      </c>
      <c r="CE8" s="370" t="s">
        <v>592</v>
      </c>
      <c r="CF8" s="370" t="s">
        <v>592</v>
      </c>
      <c r="CG8" s="371" t="s">
        <v>592</v>
      </c>
      <c r="CH8" s="651" t="s">
        <v>593</v>
      </c>
      <c r="CI8" s="370" t="s">
        <v>593</v>
      </c>
      <c r="CJ8" s="370" t="s">
        <v>593</v>
      </c>
      <c r="CK8" s="370" t="s">
        <v>593</v>
      </c>
      <c r="CL8" s="370" t="s">
        <v>593</v>
      </c>
      <c r="CM8" s="370" t="s">
        <v>593</v>
      </c>
      <c r="CN8" s="370" t="s">
        <v>593</v>
      </c>
      <c r="CO8" s="370" t="s">
        <v>593</v>
      </c>
      <c r="CP8" s="370" t="s">
        <v>593</v>
      </c>
      <c r="CQ8" s="370" t="s">
        <v>593</v>
      </c>
      <c r="CR8" s="370" t="s">
        <v>593</v>
      </c>
      <c r="CS8" s="371" t="s">
        <v>593</v>
      </c>
      <c r="CT8" s="651" t="s">
        <v>594</v>
      </c>
      <c r="CU8" s="370" t="s">
        <v>594</v>
      </c>
      <c r="CV8" s="370" t="s">
        <v>594</v>
      </c>
      <c r="CW8" s="370" t="s">
        <v>594</v>
      </c>
      <c r="CX8" s="370" t="s">
        <v>594</v>
      </c>
      <c r="CY8" s="370" t="s">
        <v>594</v>
      </c>
      <c r="CZ8" s="370" t="s">
        <v>594</v>
      </c>
      <c r="DA8" s="370" t="s">
        <v>594</v>
      </c>
      <c r="DB8" s="370" t="s">
        <v>594</v>
      </c>
      <c r="DC8" s="370" t="s">
        <v>594</v>
      </c>
      <c r="DD8" s="370" t="s">
        <v>594</v>
      </c>
      <c r="DE8" s="371" t="s">
        <v>594</v>
      </c>
      <c r="DF8" s="651" t="s">
        <v>595</v>
      </c>
      <c r="DG8" s="370" t="s">
        <v>595</v>
      </c>
      <c r="DH8" s="370" t="s">
        <v>595</v>
      </c>
      <c r="DI8" s="370" t="s">
        <v>595</v>
      </c>
      <c r="DJ8" s="370" t="s">
        <v>595</v>
      </c>
      <c r="DK8" s="370" t="s">
        <v>595</v>
      </c>
      <c r="DL8" s="370" t="s">
        <v>595</v>
      </c>
      <c r="DM8" s="370" t="s">
        <v>595</v>
      </c>
      <c r="DN8" s="370" t="s">
        <v>595</v>
      </c>
      <c r="DO8" s="370" t="s">
        <v>595</v>
      </c>
      <c r="DP8" s="370" t="s">
        <v>595</v>
      </c>
      <c r="DQ8" s="371" t="s">
        <v>595</v>
      </c>
      <c r="DR8" s="651" t="s">
        <v>290</v>
      </c>
      <c r="DS8" s="370" t="s">
        <v>290</v>
      </c>
      <c r="DT8" s="370" t="s">
        <v>290</v>
      </c>
      <c r="DU8" s="370" t="s">
        <v>290</v>
      </c>
      <c r="DV8" s="370" t="s">
        <v>290</v>
      </c>
      <c r="DW8" s="370" t="s">
        <v>290</v>
      </c>
      <c r="DX8" s="370" t="s">
        <v>290</v>
      </c>
      <c r="DY8" s="370" t="s">
        <v>290</v>
      </c>
      <c r="DZ8" s="370" t="s">
        <v>290</v>
      </c>
      <c r="EA8" s="370" t="s">
        <v>290</v>
      </c>
      <c r="EB8" s="370" t="s">
        <v>290</v>
      </c>
      <c r="EC8" s="371" t="s">
        <v>290</v>
      </c>
      <c r="ED8" s="651" t="s">
        <v>338</v>
      </c>
      <c r="EE8" s="370" t="s">
        <v>338</v>
      </c>
      <c r="EF8" s="370" t="s">
        <v>338</v>
      </c>
      <c r="EG8" s="370" t="s">
        <v>338</v>
      </c>
      <c r="EH8" s="370" t="s">
        <v>338</v>
      </c>
      <c r="EI8" s="370" t="s">
        <v>338</v>
      </c>
      <c r="EJ8" s="370" t="s">
        <v>338</v>
      </c>
      <c r="EK8" s="370" t="s">
        <v>338</v>
      </c>
      <c r="EL8" s="370" t="s">
        <v>338</v>
      </c>
      <c r="EM8" s="370" t="s">
        <v>338</v>
      </c>
      <c r="EN8" s="370" t="s">
        <v>338</v>
      </c>
      <c r="EO8" s="554" t="s">
        <v>338</v>
      </c>
      <c r="EP8" s="268"/>
      <c r="ER8" s="370"/>
      <c r="ES8" s="370"/>
      <c r="ET8" s="370"/>
    </row>
    <row r="9" spans="1:162" s="268" customFormat="1" x14ac:dyDescent="0.2">
      <c r="A9" s="280"/>
      <c r="B9" s="280"/>
      <c r="C9" s="690"/>
      <c r="D9" s="553">
        <f>SUM(D11:D5011)</f>
        <v>292183.19676000031</v>
      </c>
      <c r="E9" s="552">
        <f>IF('Sch 10.1 Rate Design'!M23=0, 0, (AVERAGEIF(E11:E5011, "&gt;0")))</f>
        <v>125.31467263666661</v>
      </c>
      <c r="F9" s="370">
        <f>SUMIF(F11:F5011, "&gt;=0")</f>
        <v>24009069.280000027</v>
      </c>
      <c r="G9" s="370">
        <f>IF('Sch 10.1 Rate Design'!M23=0, 0, (AVERAGEIF(G11:G5011, "&gt;=0")))</f>
        <v>10114.44868308703</v>
      </c>
      <c r="H9" s="1242">
        <f>AVERAGE(H11:H1989)</f>
        <v>22509.043046683044</v>
      </c>
      <c r="I9" s="1242">
        <f>AVERAGE(I11:I1989)</f>
        <v>36481.207272727275</v>
      </c>
      <c r="J9" s="751"/>
      <c r="K9" s="751"/>
      <c r="L9" s="749">
        <f t="shared" si="1"/>
        <v>0</v>
      </c>
      <c r="M9" s="749">
        <f t="shared" si="1"/>
        <v>3533303.96</v>
      </c>
      <c r="N9" s="652">
        <f t="shared" ref="N9:Y9" si="2">SUMIF(N11:N5011, "&gt;=0", N11:N5011)</f>
        <v>0</v>
      </c>
      <c r="O9" s="548">
        <f t="shared" si="2"/>
        <v>2615488.1999999988</v>
      </c>
      <c r="P9" s="547">
        <f t="shared" si="2"/>
        <v>0</v>
      </c>
      <c r="Q9" s="548">
        <f t="shared" si="2"/>
        <v>3012425.7599999988</v>
      </c>
      <c r="R9" s="547">
        <f t="shared" si="2"/>
        <v>0</v>
      </c>
      <c r="S9" s="548">
        <f t="shared" si="2"/>
        <v>4649342.32</v>
      </c>
      <c r="T9" s="547">
        <f t="shared" si="2"/>
        <v>0</v>
      </c>
      <c r="U9" s="548">
        <f t="shared" si="2"/>
        <v>5910084.7200000025</v>
      </c>
      <c r="V9" s="547">
        <f t="shared" si="2"/>
        <v>0</v>
      </c>
      <c r="W9" s="548">
        <f t="shared" si="2"/>
        <v>4288424.3200000012</v>
      </c>
      <c r="X9" s="547">
        <f t="shared" si="2"/>
        <v>0</v>
      </c>
      <c r="Y9" s="546">
        <f t="shared" si="2"/>
        <v>3533303.96</v>
      </c>
      <c r="Z9" s="654">
        <f>SUMIF(N11:N5011, "&gt;=-9999999999999", Z11:Z5011)</f>
        <v>0</v>
      </c>
      <c r="AA9" s="551">
        <f>SUMIF(O11:O5011, "&gt;=-9999999999999", AA11:AA5011)</f>
        <v>42699.38094666665</v>
      </c>
      <c r="AB9" s="550">
        <f t="shared" ref="AB9:AK9" si="3">SUMIF(P11:P5011, "&gt;=-9999999999999", AB11:AB5011)</f>
        <v>0</v>
      </c>
      <c r="AC9" s="551">
        <f t="shared" si="3"/>
        <v>44555.598926666666</v>
      </c>
      <c r="AD9" s="550">
        <f t="shared" si="3"/>
        <v>0</v>
      </c>
      <c r="AE9" s="551">
        <f t="shared" si="3"/>
        <v>51921.181046666643</v>
      </c>
      <c r="AF9" s="550">
        <f t="shared" si="3"/>
        <v>0</v>
      </c>
      <c r="AG9" s="551">
        <f t="shared" si="3"/>
        <v>57095.383486666666</v>
      </c>
      <c r="AH9" s="550">
        <f t="shared" si="3"/>
        <v>0</v>
      </c>
      <c r="AI9" s="551">
        <f t="shared" si="3"/>
        <v>49651.515516666659</v>
      </c>
      <c r="AJ9" s="550">
        <f t="shared" si="3"/>
        <v>0</v>
      </c>
      <c r="AK9" s="549">
        <f t="shared" si="3"/>
        <v>46260.136836666621</v>
      </c>
      <c r="AL9" s="550">
        <f>SUMIF(N11:N5011, "&gt;=-9999999999999", AL11:AL5011)</f>
        <v>0</v>
      </c>
      <c r="AM9" s="551">
        <f t="shared" ref="AM9:AW9" si="4">SUMIF(O11:O5011, "&gt;=-9999999999999", AM11:AM5011)</f>
        <v>33568.666666666664</v>
      </c>
      <c r="AN9" s="550">
        <f t="shared" si="4"/>
        <v>0</v>
      </c>
      <c r="AO9" s="551">
        <f t="shared" si="4"/>
        <v>33826.666666666664</v>
      </c>
      <c r="AP9" s="550">
        <f t="shared" si="4"/>
        <v>0</v>
      </c>
      <c r="AQ9" s="551">
        <f t="shared" si="4"/>
        <v>33998.666666666664</v>
      </c>
      <c r="AR9" s="550">
        <f t="shared" si="4"/>
        <v>0</v>
      </c>
      <c r="AS9" s="551">
        <f t="shared" si="4"/>
        <v>33396.666666666664</v>
      </c>
      <c r="AT9" s="550">
        <f t="shared" si="4"/>
        <v>0</v>
      </c>
      <c r="AU9" s="551">
        <f t="shared" si="4"/>
        <v>33224.666666666664</v>
      </c>
      <c r="AV9" s="550">
        <f t="shared" si="4"/>
        <v>0</v>
      </c>
      <c r="AW9" s="551">
        <f t="shared" si="4"/>
        <v>33052.666666666664</v>
      </c>
      <c r="AX9" s="652">
        <f>SUMIF(N11:N5011, "&gt;=-9999999999999", AX11:AX5011)</f>
        <v>0</v>
      </c>
      <c r="AY9" s="548">
        <f>SUMIF(O11:O5011, "&gt;=-9999999999999", AY11:AY5011)</f>
        <v>1267511.0800000003</v>
      </c>
      <c r="AZ9" s="547">
        <f t="shared" ref="AZ9:BI9" si="5">SUMIF(P11:P5011, "&gt;=-9999999999999", AZ11:AZ5011)</f>
        <v>0</v>
      </c>
      <c r="BA9" s="548">
        <f t="shared" si="5"/>
        <v>1330126.1599999999</v>
      </c>
      <c r="BB9" s="547">
        <f t="shared" si="5"/>
        <v>0</v>
      </c>
      <c r="BC9" s="548">
        <f t="shared" si="5"/>
        <v>1385860.0399999998</v>
      </c>
      <c r="BD9" s="547">
        <f t="shared" si="5"/>
        <v>0</v>
      </c>
      <c r="BE9" s="548">
        <f t="shared" si="5"/>
        <v>1330606.3999999994</v>
      </c>
      <c r="BF9" s="547">
        <f t="shared" si="5"/>
        <v>0</v>
      </c>
      <c r="BG9" s="548">
        <f t="shared" si="5"/>
        <v>1325650.7599999995</v>
      </c>
      <c r="BH9" s="547">
        <f t="shared" si="5"/>
        <v>0</v>
      </c>
      <c r="BI9" s="546">
        <f t="shared" si="5"/>
        <v>1267985.32</v>
      </c>
      <c r="BJ9" s="654">
        <f>SUMIF(N11:N5011, "&gt;=-9999999999999", BJ11:BJ5011)</f>
        <v>0</v>
      </c>
      <c r="BK9" s="551">
        <f>SUMIF(O11:O5011, "&gt;=-9999999999999", BK11:BK5011)</f>
        <v>3485.6554699999811</v>
      </c>
      <c r="BL9" s="550">
        <f t="shared" ref="BL9:BU9" si="6">SUMIF(P11:P5011, "&gt;=-9999999999999", BL11:BL5011)</f>
        <v>0</v>
      </c>
      <c r="BM9" s="551">
        <f t="shared" si="6"/>
        <v>3657.8469399999803</v>
      </c>
      <c r="BN9" s="550">
        <f t="shared" si="6"/>
        <v>0</v>
      </c>
      <c r="BO9" s="551">
        <f t="shared" si="6"/>
        <v>3811.1151099999779</v>
      </c>
      <c r="BP9" s="550">
        <f t="shared" si="6"/>
        <v>0</v>
      </c>
      <c r="BQ9" s="551">
        <f t="shared" si="6"/>
        <v>3659.1675999999798</v>
      </c>
      <c r="BR9" s="550">
        <f t="shared" si="6"/>
        <v>0</v>
      </c>
      <c r="BS9" s="551">
        <f t="shared" si="6"/>
        <v>3645.5395899999803</v>
      </c>
      <c r="BT9" s="550">
        <f t="shared" si="6"/>
        <v>0</v>
      </c>
      <c r="BU9" s="549">
        <f t="shared" si="6"/>
        <v>3486.9596299999812</v>
      </c>
      <c r="BV9" s="652">
        <f>SUMIF(N11:N5011, "&gt;=-9999999999999", BV11:BV5011)</f>
        <v>0</v>
      </c>
      <c r="BW9" s="548">
        <f>SUMIF(O11:O5011, "&gt;=-9999999999999", BW11:BW5011)</f>
        <v>560169.63999999978</v>
      </c>
      <c r="BX9" s="547">
        <f t="shared" ref="BX9:CG9" si="7">SUMIF(P11:P5011, "&gt;=-9999999999999", BX11:BX5011)</f>
        <v>0</v>
      </c>
      <c r="BY9" s="548">
        <f t="shared" si="7"/>
        <v>664477.84000000008</v>
      </c>
      <c r="BZ9" s="547">
        <f t="shared" si="7"/>
        <v>0</v>
      </c>
      <c r="CA9" s="548">
        <f t="shared" si="7"/>
        <v>764098.65333333332</v>
      </c>
      <c r="CB9" s="547">
        <f t="shared" si="7"/>
        <v>0</v>
      </c>
      <c r="CC9" s="548">
        <f t="shared" si="7"/>
        <v>755856.96000000008</v>
      </c>
      <c r="CD9" s="547">
        <f t="shared" si="7"/>
        <v>0</v>
      </c>
      <c r="CE9" s="548">
        <f t="shared" si="7"/>
        <v>733401.68000000017</v>
      </c>
      <c r="CF9" s="547">
        <f t="shared" si="7"/>
        <v>0</v>
      </c>
      <c r="CG9" s="546">
        <f t="shared" si="7"/>
        <v>630085.12000000011</v>
      </c>
      <c r="CH9" s="654">
        <f>SUMIF(N11:N5011, "&gt;=-9999999999999", CH11:CH5011)</f>
        <v>0</v>
      </c>
      <c r="CI9" s="551">
        <f>SUMIF(O11:O5011, "&gt;=-9999999999999", CI11:CI5011)</f>
        <v>2100.6361499999994</v>
      </c>
      <c r="CJ9" s="550">
        <f t="shared" ref="CJ9:CS9" si="8">SUMIF(P11:P5011, "&gt;=-9999999999999", CJ11:CJ5011)</f>
        <v>0</v>
      </c>
      <c r="CK9" s="551">
        <f t="shared" si="8"/>
        <v>2491.7918999999993</v>
      </c>
      <c r="CL9" s="550">
        <f t="shared" si="8"/>
        <v>0</v>
      </c>
      <c r="CM9" s="551">
        <f t="shared" si="8"/>
        <v>2865.3699499999993</v>
      </c>
      <c r="CN9" s="550">
        <f t="shared" si="8"/>
        <v>0</v>
      </c>
      <c r="CO9" s="551">
        <f t="shared" si="8"/>
        <v>2834.4636</v>
      </c>
      <c r="CP9" s="550">
        <f t="shared" si="8"/>
        <v>0</v>
      </c>
      <c r="CQ9" s="551">
        <f t="shared" si="8"/>
        <v>2750.2563</v>
      </c>
      <c r="CR9" s="550">
        <f t="shared" si="8"/>
        <v>0</v>
      </c>
      <c r="CS9" s="549">
        <f t="shared" si="8"/>
        <v>2362.8192000000004</v>
      </c>
      <c r="CT9" s="652">
        <f>SUMIF(N11:N5011, "&gt;=-9999999999999", CT11:CT5011)</f>
        <v>0</v>
      </c>
      <c r="CU9" s="548">
        <f>SUMIF(O11:O5011, "&gt;=-9999999999999", CU11:CU5011)</f>
        <v>787649.4800000001</v>
      </c>
      <c r="CV9" s="547">
        <f t="shared" ref="CV9:DE9" si="9">SUMIF(P11:P5011, "&gt;=-9999999999999", CV11:CV5011)</f>
        <v>0</v>
      </c>
      <c r="CW9" s="548">
        <f t="shared" si="9"/>
        <v>1017620.7600000002</v>
      </c>
      <c r="CX9" s="547">
        <f t="shared" si="9"/>
        <v>0</v>
      </c>
      <c r="CY9" s="548">
        <f t="shared" si="9"/>
        <v>2499117.6266666665</v>
      </c>
      <c r="CZ9" s="547">
        <f t="shared" si="9"/>
        <v>0</v>
      </c>
      <c r="DA9" s="548">
        <f t="shared" si="9"/>
        <v>3823352.3599999985</v>
      </c>
      <c r="DB9" s="547">
        <f t="shared" si="9"/>
        <v>0</v>
      </c>
      <c r="DC9" s="548">
        <f t="shared" si="9"/>
        <v>2229122.8799999994</v>
      </c>
      <c r="DD9" s="547">
        <f t="shared" si="9"/>
        <v>0</v>
      </c>
      <c r="DE9" s="546">
        <f t="shared" si="9"/>
        <v>1635042.5200000009</v>
      </c>
      <c r="DF9" s="654">
        <f>SUMIF(N11:N5011, "&gt;=-9999999999999", DF11:DF5011)</f>
        <v>0</v>
      </c>
      <c r="DG9" s="551">
        <f>SUMIF(O11:O5011, "&gt;=-9999999999999", DG11:DG5011)</f>
        <v>3544.4226600000002</v>
      </c>
      <c r="DH9" s="550">
        <f t="shared" ref="DH9:DQ9" si="10">SUMIF(P11:P5011, "&gt;=-9999999999999", DH11:DH5011)</f>
        <v>0</v>
      </c>
      <c r="DI9" s="551">
        <f t="shared" si="10"/>
        <v>4579.2934200000018</v>
      </c>
      <c r="DJ9" s="550">
        <f t="shared" si="10"/>
        <v>0</v>
      </c>
      <c r="DK9" s="551">
        <f t="shared" si="10"/>
        <v>11246.029320000003</v>
      </c>
      <c r="DL9" s="550">
        <f t="shared" si="10"/>
        <v>0</v>
      </c>
      <c r="DM9" s="551">
        <f t="shared" si="10"/>
        <v>17205.085619999994</v>
      </c>
      <c r="DN9" s="550">
        <f t="shared" si="10"/>
        <v>0</v>
      </c>
      <c r="DO9" s="551">
        <f t="shared" si="10"/>
        <v>10031.052960000001</v>
      </c>
      <c r="DP9" s="550">
        <f t="shared" si="10"/>
        <v>0</v>
      </c>
      <c r="DQ9" s="549">
        <f t="shared" si="10"/>
        <v>7357.6913399999994</v>
      </c>
      <c r="DR9" s="652">
        <f>SUMIF(N11:N5011, "&gt;=-9999999999999", DR11:DR5011)</f>
        <v>0</v>
      </c>
      <c r="DS9" s="548">
        <f>SUMIF(O11:O5011, "&gt;=-9999999999999", DS11:DS5011)</f>
        <v>0</v>
      </c>
      <c r="DT9" s="547">
        <f t="shared" ref="DT9:EC9" si="11">SUMIF(P11:P5011, "&gt;=-9999999999999", DT11:DT5011)</f>
        <v>0</v>
      </c>
      <c r="DU9" s="548">
        <f t="shared" si="11"/>
        <v>0</v>
      </c>
      <c r="DV9" s="547">
        <f t="shared" si="11"/>
        <v>0</v>
      </c>
      <c r="DW9" s="548">
        <f t="shared" si="11"/>
        <v>0</v>
      </c>
      <c r="DX9" s="547">
        <f t="shared" si="11"/>
        <v>0</v>
      </c>
      <c r="DY9" s="548">
        <f t="shared" si="11"/>
        <v>0</v>
      </c>
      <c r="DZ9" s="547">
        <f t="shared" si="11"/>
        <v>0</v>
      </c>
      <c r="EA9" s="548">
        <f t="shared" si="11"/>
        <v>0</v>
      </c>
      <c r="EB9" s="547">
        <f t="shared" si="11"/>
        <v>0</v>
      </c>
      <c r="EC9" s="546">
        <f t="shared" si="11"/>
        <v>0</v>
      </c>
      <c r="ED9" s="695">
        <f>IF('Sch 10.1 Rate Design'!$M$23=0, 0, (AVERAGEIF(N11:N5011, "&gt;=-9999999999999", Z11:Z5011)))</f>
        <v>0</v>
      </c>
      <c r="EE9" s="545">
        <f>IF('Sch 10.1 Rate Design'!$M$23=0, 0, (AVERAGEIF(O11:O5011, "&gt;=-9999999999999", AA11:AA5011)))</f>
        <v>104.91248389844385</v>
      </c>
      <c r="EF9" s="544">
        <f>IF('Sch 10.1 Rate Design'!$M$23=0, 0, (AVERAGEIF(P11:P5011, "&gt;=-9999999999999", AB11:AB5011)))</f>
        <v>0</v>
      </c>
      <c r="EG9" s="545">
        <f>IF('Sch 10.1 Rate Design'!$M$23=0, 0, (AVERAGEIF(Q11:Q5011, "&gt;=-9999999999999", AC11:AC5011)))</f>
        <v>109.47321603603604</v>
      </c>
      <c r="EH9" s="544">
        <f>IF('Sch 10.1 Rate Design'!$M$23=0, 0, (AVERAGEIF(R11:R5011, "&gt;=-9999999999999", AD11:AD5011)))</f>
        <v>0</v>
      </c>
      <c r="EI9" s="545">
        <f>IF('Sch 10.1 Rate Design'!$M$23=0, 0, (AVERAGEIF(S11:S5011, "&gt;=-9999999999999", AE11:AE5011)))</f>
        <v>127.57046940212935</v>
      </c>
      <c r="EJ9" s="544">
        <f>IF('Sch 10.1 Rate Design'!$M$23=0, 0, (AVERAGEIF(T11:T5011, "&gt;=-9999999999999", AF11:AF5011)))</f>
        <v>0</v>
      </c>
      <c r="EK9" s="545">
        <f>IF('Sch 10.1 Rate Design'!$M$23=0, 0, (AVERAGEIF(U11:U5011, "&gt;=-9999999999999", AG11:AG5011)))</f>
        <v>140.28349751023751</v>
      </c>
      <c r="EL9" s="544">
        <f>IF('Sch 10.1 Rate Design'!$M$23=0, 0, (AVERAGEIF(V11:V5011, "&gt;=-9999999999999", AH11:AH5011)))</f>
        <v>0</v>
      </c>
      <c r="EM9" s="545">
        <f>IF('Sch 10.1 Rate Design'!$M$23=0, 0, (AVERAGEIF(W11:W5011, "&gt;=-9999999999999", AI11:AI5011)))</f>
        <v>121.9938956183456</v>
      </c>
      <c r="EN9" s="544">
        <f>IF('Sch 10.1 Rate Design'!$M$23=0, 0, (AVERAGEIF(X11:X5011, "&gt;=-9999999999999", AJ11:AJ5011)))</f>
        <v>0</v>
      </c>
      <c r="EO9" s="543">
        <f>IF('Sch 10.1 Rate Design'!$M$23=0, 0, (AVERAGEIF(Y11:Y5011, "&gt;=-9999999999999", AK11:AK5011)))</f>
        <v>113.66126986895976</v>
      </c>
    </row>
    <row r="10" spans="1:162" s="272" customFormat="1" x14ac:dyDescent="0.2">
      <c r="C10" s="690"/>
      <c r="D10" s="370"/>
      <c r="E10" s="370"/>
      <c r="F10" s="370"/>
      <c r="G10" s="370"/>
      <c r="H10" s="751"/>
      <c r="I10" s="751"/>
      <c r="J10" s="751"/>
      <c r="K10" s="751"/>
      <c r="L10" s="749"/>
      <c r="M10" s="749"/>
      <c r="N10" s="651"/>
      <c r="O10" s="370"/>
      <c r="P10" s="370"/>
      <c r="Q10" s="370"/>
      <c r="R10" s="370"/>
      <c r="S10" s="370"/>
      <c r="T10" s="370"/>
      <c r="U10" s="370"/>
      <c r="V10" s="370"/>
      <c r="W10" s="370"/>
      <c r="X10" s="370"/>
      <c r="Y10" s="371"/>
      <c r="Z10" s="667"/>
      <c r="AA10" s="635"/>
      <c r="AB10" s="635"/>
      <c r="AC10" s="635"/>
      <c r="AD10" s="635"/>
      <c r="AE10" s="635"/>
      <c r="AF10" s="635"/>
      <c r="AG10" s="635"/>
      <c r="AH10" s="635"/>
      <c r="AI10" s="635"/>
      <c r="AJ10" s="635"/>
      <c r="AK10" s="668"/>
      <c r="AL10" s="666"/>
      <c r="AM10" s="637"/>
      <c r="AN10" s="637"/>
      <c r="AO10" s="637"/>
      <c r="AP10" s="637"/>
      <c r="AQ10" s="637"/>
      <c r="AR10" s="637"/>
      <c r="AS10" s="637"/>
      <c r="AT10" s="637"/>
      <c r="AU10" s="637"/>
      <c r="AV10" s="637"/>
      <c r="AW10" s="638"/>
      <c r="AX10" s="665"/>
      <c r="AY10" s="639"/>
      <c r="AZ10" s="639"/>
      <c r="BA10" s="639"/>
      <c r="BB10" s="639"/>
      <c r="BC10" s="639"/>
      <c r="BD10" s="639"/>
      <c r="BE10" s="639"/>
      <c r="BF10" s="639"/>
      <c r="BG10" s="639"/>
      <c r="BH10" s="639"/>
      <c r="BI10" s="640"/>
      <c r="BJ10" s="663"/>
      <c r="BK10" s="644"/>
      <c r="BL10" s="644"/>
      <c r="BM10" s="644"/>
      <c r="BN10" s="644"/>
      <c r="BO10" s="644"/>
      <c r="BP10" s="644"/>
      <c r="BQ10" s="644"/>
      <c r="BR10" s="644"/>
      <c r="BS10" s="644"/>
      <c r="BT10" s="644"/>
      <c r="BU10" s="664"/>
      <c r="BV10" s="662"/>
      <c r="BW10" s="641"/>
      <c r="BX10" s="641"/>
      <c r="BY10" s="641"/>
      <c r="BZ10" s="641"/>
      <c r="CA10" s="641"/>
      <c r="CB10" s="641"/>
      <c r="CC10" s="641"/>
      <c r="CD10" s="641"/>
      <c r="CE10" s="641"/>
      <c r="CF10" s="641"/>
      <c r="CG10" s="642"/>
      <c r="CH10" s="660"/>
      <c r="CI10" s="643"/>
      <c r="CJ10" s="643"/>
      <c r="CK10" s="643"/>
      <c r="CL10" s="643"/>
      <c r="CM10" s="643"/>
      <c r="CN10" s="643"/>
      <c r="CO10" s="643"/>
      <c r="CP10" s="643"/>
      <c r="CQ10" s="643"/>
      <c r="CR10" s="643"/>
      <c r="CS10" s="661"/>
      <c r="CT10" s="659"/>
      <c r="CU10" s="647"/>
      <c r="CV10" s="647"/>
      <c r="CW10" s="647"/>
      <c r="CX10" s="647"/>
      <c r="CY10" s="647"/>
      <c r="CZ10" s="647"/>
      <c r="DA10" s="647"/>
      <c r="DB10" s="647"/>
      <c r="DC10" s="647"/>
      <c r="DD10" s="647"/>
      <c r="DE10" s="648"/>
      <c r="DF10" s="655"/>
      <c r="DG10" s="645"/>
      <c r="DH10" s="645"/>
      <c r="DI10" s="645"/>
      <c r="DJ10" s="645"/>
      <c r="DK10" s="645"/>
      <c r="DL10" s="645"/>
      <c r="DM10" s="645"/>
      <c r="DN10" s="645"/>
      <c r="DO10" s="645"/>
      <c r="DP10" s="645"/>
      <c r="DQ10" s="646"/>
      <c r="DR10" s="653"/>
      <c r="DS10" s="636"/>
      <c r="DT10" s="636"/>
      <c r="DU10" s="636"/>
      <c r="DV10" s="636"/>
      <c r="DW10" s="636"/>
      <c r="DX10" s="636"/>
      <c r="DY10" s="636"/>
      <c r="DZ10" s="636"/>
      <c r="EA10" s="636"/>
      <c r="EB10" s="636"/>
      <c r="EC10" s="649"/>
      <c r="ED10" s="696"/>
      <c r="EE10" s="650"/>
      <c r="EF10" s="650"/>
      <c r="EG10" s="650"/>
      <c r="EH10" s="650"/>
      <c r="EI10" s="650"/>
      <c r="EJ10" s="650"/>
      <c r="EK10" s="650"/>
      <c r="EL10" s="650"/>
      <c r="EM10" s="650"/>
      <c r="EN10" s="650"/>
      <c r="EO10" s="697"/>
      <c r="EP10" s="370"/>
      <c r="ER10" s="370"/>
      <c r="ES10" s="370"/>
      <c r="ET10" s="370"/>
    </row>
    <row r="11" spans="1:162" x14ac:dyDescent="0.2">
      <c r="A11" s="287">
        <f>IF(Inputs!AL7&lt;&gt;"",Inputs!AL7,"")</f>
        <v>2945707</v>
      </c>
      <c r="B11" s="287">
        <f>IF($A11&lt;&gt;"",1,"")</f>
        <v>1</v>
      </c>
      <c r="C11" s="691">
        <f>IF($A11&lt;&gt;"",Inputs!AK7,"")</f>
        <v>0.75</v>
      </c>
      <c r="D11" s="541">
        <f t="shared" ref="D11:D74" si="12">IF($A11&lt;&gt;"",IFERROR(SUM(Z11:AK11),0),"")</f>
        <v>584.476</v>
      </c>
      <c r="E11" s="541">
        <f t="shared" ref="E11:E74" si="13">IF($A11&lt;&gt;"",IFERROR(AVERAGEIF(Z11:AK11,"&lt;&gt;0"),0),"")</f>
        <v>97.412666666666667</v>
      </c>
      <c r="F11" s="287">
        <f t="shared" ref="F11:F74" si="14">IF($A11&lt;&gt;"",SUM(N11:Y11),"")</f>
        <v>21924</v>
      </c>
      <c r="G11" s="287">
        <f t="shared" ref="G11:G74" si="15">IF($A11&lt;&gt;"",IFERROR(AVERAGEIF(N11:Y11,"&lt;&gt;0"),0),"")</f>
        <v>3654</v>
      </c>
      <c r="H11" s="752">
        <f t="shared" ref="H11:H74" si="16">SUM(L11:Q11)</f>
        <v>5865</v>
      </c>
      <c r="I11" s="752">
        <f>SUM(R11:W11)</f>
        <v>16059</v>
      </c>
      <c r="J11" s="752">
        <f t="shared" ref="J11:J74" si="17">COUNTIF(L11:Q11,"&gt;0")</f>
        <v>3</v>
      </c>
      <c r="K11" s="752">
        <f>COUNTIF(R11:W11,"&gt;0")</f>
        <v>3</v>
      </c>
      <c r="L11" s="749">
        <f t="shared" ref="L11:M73" si="18">X11</f>
        <v>0</v>
      </c>
      <c r="M11" s="749">
        <f t="shared" si="18"/>
        <v>1410</v>
      </c>
      <c r="N11" s="538">
        <f>IF($A11&lt;&gt;"",INDEX(Inputs!$AM7:$AX7,,MATCH('Sch 10.2 Rate Data'!N$7,Inputs!$AM$4:$AX$4,0)),"")</f>
        <v>0</v>
      </c>
      <c r="O11" s="287">
        <f>IF($A11&lt;&gt;"",INDEX(Inputs!$AM7:$AX7,,MATCH('Sch 10.2 Rate Data'!O$7,Inputs!$AM$4:$AX$4,0)),"")</f>
        <v>2490</v>
      </c>
      <c r="P11" s="287">
        <f>IF($A11&lt;&gt;"",INDEX(Inputs!$AM7:$AX7,,MATCH('Sch 10.2 Rate Data'!P$7,Inputs!$AM$4:$AX$4,0)),"")</f>
        <v>0</v>
      </c>
      <c r="Q11" s="287">
        <f>IF($A11&lt;&gt;"",INDEX(Inputs!$AM7:$AX7,,MATCH('Sch 10.2 Rate Data'!Q$7,Inputs!$AM$4:$AX$4,0)),"")</f>
        <v>1965</v>
      </c>
      <c r="R11" s="287">
        <f>IF($A11&lt;&gt;"",INDEX(Inputs!$AM7:$AX7,,MATCH('Sch 10.2 Rate Data'!R$7,Inputs!$AM$4:$AX$4,0)),"")</f>
        <v>0</v>
      </c>
      <c r="S11" s="287">
        <f>IF($A11&lt;&gt;"",INDEX(Inputs!$AM7:$AX7,,MATCH('Sch 10.2 Rate Data'!S$7,Inputs!$AM$4:$AX$4,0)),"")</f>
        <v>8666</v>
      </c>
      <c r="T11" s="287">
        <f>IF($A11&lt;&gt;"",INDEX(Inputs!$AM7:$AX7,,MATCH('Sch 10.2 Rate Data'!T$7,Inputs!$AM$4:$AX$4,0)),"")</f>
        <v>0</v>
      </c>
      <c r="U11" s="287">
        <f>IF($A11&lt;&gt;"",INDEX(Inputs!$AM7:$AX7,,MATCH('Sch 10.2 Rate Data'!U$7,Inputs!$AM$4:$AX$4,0)),"")</f>
        <v>5699</v>
      </c>
      <c r="V11" s="287">
        <f>IF($A11&lt;&gt;"",INDEX(Inputs!$AM7:$AX7,,MATCH('Sch 10.2 Rate Data'!V$7,Inputs!$AM$4:$AX$4,0)),"")</f>
        <v>0</v>
      </c>
      <c r="W11" s="287">
        <f>IF($A11&lt;&gt;"",INDEX(Inputs!$AM7:$AX7,,MATCH('Sch 10.2 Rate Data'!W$7,Inputs!$AM$4:$AX$4,0)),"")</f>
        <v>1694</v>
      </c>
      <c r="X11" s="287">
        <f>IF($A11&lt;&gt;"",INDEX(Inputs!$AM7:$AX7,,MATCH('Sch 10.2 Rate Data'!X$7,Inputs!$AM$4:$AX$4,0)),"")</f>
        <v>0</v>
      </c>
      <c r="Y11" s="287">
        <f>IF($A11&lt;&gt;"",INDEX(Inputs!$AM7:$AX7,,MATCH('Sch 10.2 Rate Data'!Y$7,Inputs!$AM$4:$AX$4,0)),"")</f>
        <v>1410</v>
      </c>
      <c r="Z11" s="656">
        <f>IF($A11&lt;&gt;"",+CH11+BJ11+AL11+DF11,"")</f>
        <v>0</v>
      </c>
      <c r="AA11" s="540">
        <f t="shared" ref="Z11:AK26" si="19">IF($A11&lt;&gt;"",+CI11+BK11+AM11+DG11,"")</f>
        <v>92.847499999999997</v>
      </c>
      <c r="AB11" s="540">
        <f t="shared" si="19"/>
        <v>0</v>
      </c>
      <c r="AC11" s="540">
        <f t="shared" si="19"/>
        <v>91.403750000000002</v>
      </c>
      <c r="AD11" s="540">
        <f t="shared" si="19"/>
        <v>0</v>
      </c>
      <c r="AE11" s="540">
        <f t="shared" si="19"/>
        <v>116.2175</v>
      </c>
      <c r="AF11" s="540">
        <f t="shared" si="19"/>
        <v>0</v>
      </c>
      <c r="AG11" s="540">
        <f t="shared" si="19"/>
        <v>103.47125</v>
      </c>
      <c r="AH11" s="540">
        <f t="shared" si="19"/>
        <v>0</v>
      </c>
      <c r="AI11" s="540">
        <f t="shared" si="19"/>
        <v>90.658500000000004</v>
      </c>
      <c r="AJ11" s="540">
        <f t="shared" si="19"/>
        <v>0</v>
      </c>
      <c r="AK11" s="539">
        <f>IF($A11&lt;&gt;"",+CS11+BU11+AW11+DQ11,"")</f>
        <v>89.877499999999998</v>
      </c>
      <c r="AL11" s="656">
        <f>IF($A11&lt;&gt;"",IF(OR(N11="",N11=0), 0, INDEX('Sch 10.1 Rate Design'!$E$13:$E$20,MATCH($C11,'Sch 10.1 Rate Design'!$B$13:$B$20,0))),"")</f>
        <v>0</v>
      </c>
      <c r="AM11" s="540">
        <f>IF($A11&lt;&gt;"",IF(OR(O11="",O11=0), 0, INDEX('Sch 10.1 Rate Design'!$E$13:$E$20,MATCH($C11,'Sch 10.1 Rate Design'!$B$13:$B$20,0))),"")*2</f>
        <v>86</v>
      </c>
      <c r="AN11" s="540">
        <f>IF($A11&lt;&gt;"",IF(OR(P11="",P11=0), 0, INDEX('Sch 10.1 Rate Design'!$E$13:$E$20,MATCH($C11,'Sch 10.1 Rate Design'!$B$13:$B$20,0))),"")</f>
        <v>0</v>
      </c>
      <c r="AO11" s="540">
        <f>IF($A11&lt;&gt;"",IF(OR(Q11="",Q11=0), 0, INDEX('Sch 10.1 Rate Design'!$E$13:$E$20,MATCH($C11,'Sch 10.1 Rate Design'!$B$13:$B$20,0))),"")*2</f>
        <v>86</v>
      </c>
      <c r="AP11" s="540">
        <f>IF($A11&lt;&gt;"",IF(OR(R11="",R11=0), 0, INDEX('Sch 10.1 Rate Design'!$E$13:$E$20,MATCH($C11,'Sch 10.1 Rate Design'!$B$13:$B$20,0))),"")</f>
        <v>0</v>
      </c>
      <c r="AQ11" s="540">
        <f>IF($A11&lt;&gt;"",IF(OR(S11="",S11=0), 0, INDEX('Sch 10.1 Rate Design'!$E$13:$E$20,MATCH($C11,'Sch 10.1 Rate Design'!$B$13:$B$20,0))),"")*2</f>
        <v>86</v>
      </c>
      <c r="AR11" s="540">
        <f>IF($A11&lt;&gt;"",IF(OR(T11="",T11=0), 0, INDEX('Sch 10.1 Rate Design'!$E$13:$E$20,MATCH($C11,'Sch 10.1 Rate Design'!$B$13:$B$20,0))),"")</f>
        <v>0</v>
      </c>
      <c r="AS11" s="540">
        <f>IF($A11&lt;&gt;"",IF(OR(U11="",U11=0), 0, INDEX('Sch 10.1 Rate Design'!$E$13:$E$20,MATCH($C11,'Sch 10.1 Rate Design'!$B$13:$B$20,0))),"")*2</f>
        <v>86</v>
      </c>
      <c r="AT11" s="540">
        <f>IF($A11&lt;&gt;"",IF(OR(V11="",V11=0), 0, INDEX('Sch 10.1 Rate Design'!$E$13:$E$20,MATCH($C11,'Sch 10.1 Rate Design'!$B$13:$B$20,0))),"")</f>
        <v>0</v>
      </c>
      <c r="AU11" s="540">
        <f>IF($A11&lt;&gt;"",IF(OR(W11="",W11=0), 0, INDEX('Sch 10.1 Rate Design'!$E$13:$E$20,MATCH($C11,'Sch 10.1 Rate Design'!$B$13:$B$20,0))),"")*2</f>
        <v>86</v>
      </c>
      <c r="AV11" s="540">
        <f>IF($A11&lt;&gt;"",IF(OR(X11="",X11=0), 0, INDEX('Sch 10.1 Rate Design'!$E$13:$E$20,MATCH($C11,'Sch 10.1 Rate Design'!$B$13:$B$20,0))),"")</f>
        <v>0</v>
      </c>
      <c r="AW11" s="540">
        <f>IF($A11&lt;&gt;"",IF(OR(Y11="",Y11=0), 0, INDEX('Sch 10.1 Rate Design'!$E$13:$E$20,MATCH($C11,'Sch 10.1 Rate Design'!$B$13:$B$20,0))),"")*2</f>
        <v>86</v>
      </c>
      <c r="AX11" s="538">
        <f>IF($A11&lt;&gt;"",IF(OR(N11="",N11=0),0,+IF(N11&gt;+INDEX('Sch 10.1 Rate Design'!$D$13:$D$20,MATCH($C11,'Sch 10.1 Rate Design'!$B$13:$B$20,0)),IF(N11&gt;+INDEX('Sch 10.1 Rate Design'!$F$13:$F$20,MATCH($C11,'Sch 10.1 Rate Design'!$B$13:$B$20,0)),+INDEX('Sch 10.1 Rate Design'!$F$13:$F$20,MATCH($C11,'Sch 10.1 Rate Design'!$B$13:$B$20,0))-INDEX('Sch 10.1 Rate Design'!$D$13:$D$20,MATCH($C11,'Sch 10.1 Rate Design'!$B$13:$B$20,0)), N11-INDEX('Sch 10.1 Rate Design'!$D$13:$D$20,MATCH($C11,'Sch 10.1 Rate Design'!$B$13:$B$20,0))),0)),"")</f>
        <v>0</v>
      </c>
      <c r="AY11" s="287">
        <f>IF($A11&lt;&gt;"",IF(OR(O11="",O11=0),0,+IF(O11&gt;+INDEX('Sch 10.1 Rate Design'!$D$13:$D$20,MATCH($C11,'Sch 10.1 Rate Design'!$B$13:$B$20,0)),IF(O11&gt;+INDEX('Sch 10.1 Rate Design'!$F$13:$F$20,MATCH($C11,'Sch 10.1 Rate Design'!$B$13:$B$20,0)),+INDEX('Sch 10.1 Rate Design'!$F$13:$F$20,MATCH($C11,'Sch 10.1 Rate Design'!$B$13:$B$20,0))-INDEX('Sch 10.1 Rate Design'!$D$13:$D$20,MATCH($C11,'Sch 10.1 Rate Design'!$B$13:$B$20,0)), O11-INDEX('Sch 10.1 Rate Design'!$D$13:$D$20,MATCH($C11,'Sch 10.1 Rate Design'!$B$13:$B$20,0))),0)),"")</f>
        <v>2490</v>
      </c>
      <c r="AZ11" s="287">
        <f>IF($A11&lt;&gt;"",IF(OR(P11="",P11=0),0,+IF(P11&gt;+INDEX('Sch 10.1 Rate Design'!$D$13:$D$20,MATCH($C11,'Sch 10.1 Rate Design'!$B$13:$B$20,0)),IF(P11&gt;+INDEX('Sch 10.1 Rate Design'!$F$13:$F$20,MATCH($C11,'Sch 10.1 Rate Design'!$B$13:$B$20,0)),+INDEX('Sch 10.1 Rate Design'!$F$13:$F$20,MATCH($C11,'Sch 10.1 Rate Design'!$B$13:$B$20,0))-INDEX('Sch 10.1 Rate Design'!$D$13:$D$20,MATCH($C11,'Sch 10.1 Rate Design'!$B$13:$B$20,0)), P11-INDEX('Sch 10.1 Rate Design'!$D$13:$D$20,MATCH($C11,'Sch 10.1 Rate Design'!$B$13:$B$20,0))),0)),"")</f>
        <v>0</v>
      </c>
      <c r="BA11" s="287">
        <f>IF($A11&lt;&gt;"",IF(OR(Q11="",Q11=0),0,+IF(Q11&gt;+INDEX('Sch 10.1 Rate Design'!$D$13:$D$20,MATCH($C11,'Sch 10.1 Rate Design'!$B$13:$B$20,0)),IF(Q11&gt;+INDEX('Sch 10.1 Rate Design'!$F$13:$F$20,MATCH($C11,'Sch 10.1 Rate Design'!$B$13:$B$20,0)),+INDEX('Sch 10.1 Rate Design'!$F$13:$F$20,MATCH($C11,'Sch 10.1 Rate Design'!$B$13:$B$20,0))-INDEX('Sch 10.1 Rate Design'!$D$13:$D$20,MATCH($C11,'Sch 10.1 Rate Design'!$B$13:$B$20,0)), Q11-INDEX('Sch 10.1 Rate Design'!$D$13:$D$20,MATCH($C11,'Sch 10.1 Rate Design'!$B$13:$B$20,0))),0)),"")</f>
        <v>1965</v>
      </c>
      <c r="BB11" s="287">
        <f>IF($A11&lt;&gt;"",IF(OR(R11="",R11=0),0,+IF(R11&gt;+INDEX('Sch 10.1 Rate Design'!$D$13:$D$20,MATCH($C11,'Sch 10.1 Rate Design'!$B$13:$B$20,0)),IF(R11&gt;+INDEX('Sch 10.1 Rate Design'!$F$13:$F$20,MATCH($C11,'Sch 10.1 Rate Design'!$B$13:$B$20,0)),+INDEX('Sch 10.1 Rate Design'!$F$13:$F$20,MATCH($C11,'Sch 10.1 Rate Design'!$B$13:$B$20,0))-INDEX('Sch 10.1 Rate Design'!$D$13:$D$20,MATCH($C11,'Sch 10.1 Rate Design'!$B$13:$B$20,0)), R11-INDEX('Sch 10.1 Rate Design'!$D$13:$D$20,MATCH($C11,'Sch 10.1 Rate Design'!$B$13:$B$20,0))),0)),"")</f>
        <v>0</v>
      </c>
      <c r="BC11" s="287">
        <f>IF($A11&lt;&gt;"",IF(OR(S11="",S11=0),0,+IF(S11&gt;+INDEX('Sch 10.1 Rate Design'!$D$13:$D$20,MATCH($C11,'Sch 10.1 Rate Design'!$B$13:$B$20,0)),IF(S11&gt;+INDEX('Sch 10.1 Rate Design'!$F$13:$F$20,MATCH($C11,'Sch 10.1 Rate Design'!$B$13:$B$20,0)),+INDEX('Sch 10.1 Rate Design'!$F$13:$F$20,MATCH($C11,'Sch 10.1 Rate Design'!$B$13:$B$20,0))-INDEX('Sch 10.1 Rate Design'!$D$13:$D$20,MATCH($C11,'Sch 10.1 Rate Design'!$B$13:$B$20,0)), S11-INDEX('Sch 10.1 Rate Design'!$D$13:$D$20,MATCH($C11,'Sch 10.1 Rate Design'!$B$13:$B$20,0))),0)),"")</f>
        <v>3900</v>
      </c>
      <c r="BD11" s="287">
        <f>IF($A11&lt;&gt;"",IF(OR(T11="",T11=0),0,+IF(T11&gt;+INDEX('Sch 10.1 Rate Design'!$D$13:$D$20,MATCH($C11,'Sch 10.1 Rate Design'!$B$13:$B$20,0)),IF(T11&gt;+INDEX('Sch 10.1 Rate Design'!$F$13:$F$20,MATCH($C11,'Sch 10.1 Rate Design'!$B$13:$B$20,0)),+INDEX('Sch 10.1 Rate Design'!$F$13:$F$20,MATCH($C11,'Sch 10.1 Rate Design'!$B$13:$B$20,0))-INDEX('Sch 10.1 Rate Design'!$D$13:$D$20,MATCH($C11,'Sch 10.1 Rate Design'!$B$13:$B$20,0)), T11-INDEX('Sch 10.1 Rate Design'!$D$13:$D$20,MATCH($C11,'Sch 10.1 Rate Design'!$B$13:$B$20,0))),0)),"")</f>
        <v>0</v>
      </c>
      <c r="BE11" s="287">
        <f>IF($A11&lt;&gt;"",IF(OR(U11="",U11=0),0,+IF(U11&gt;+INDEX('Sch 10.1 Rate Design'!$D$13:$D$20,MATCH($C11,'Sch 10.1 Rate Design'!$B$13:$B$20,0)),IF(U11&gt;+INDEX('Sch 10.1 Rate Design'!$F$13:$F$20,MATCH($C11,'Sch 10.1 Rate Design'!$B$13:$B$20,0)),+INDEX('Sch 10.1 Rate Design'!$F$13:$F$20,MATCH($C11,'Sch 10.1 Rate Design'!$B$13:$B$20,0))-INDEX('Sch 10.1 Rate Design'!$D$13:$D$20,MATCH($C11,'Sch 10.1 Rate Design'!$B$13:$B$20,0)), U11-INDEX('Sch 10.1 Rate Design'!$D$13:$D$20,MATCH($C11,'Sch 10.1 Rate Design'!$B$13:$B$20,0))),0)),"")</f>
        <v>3900</v>
      </c>
      <c r="BF11" s="287">
        <f>IF($A11&lt;&gt;"",IF(OR(V11="",V11=0),0,+IF(V11&gt;+INDEX('Sch 10.1 Rate Design'!$D$13:$D$20,MATCH($C11,'Sch 10.1 Rate Design'!$B$13:$B$20,0)),IF(V11&gt;+INDEX('Sch 10.1 Rate Design'!$F$13:$F$20,MATCH($C11,'Sch 10.1 Rate Design'!$B$13:$B$20,0)),+INDEX('Sch 10.1 Rate Design'!$F$13:$F$20,MATCH($C11,'Sch 10.1 Rate Design'!$B$13:$B$20,0))-INDEX('Sch 10.1 Rate Design'!$D$13:$D$20,MATCH($C11,'Sch 10.1 Rate Design'!$B$13:$B$20,0)), V11-INDEX('Sch 10.1 Rate Design'!$D$13:$D$20,MATCH($C11,'Sch 10.1 Rate Design'!$B$13:$B$20,0))),0)),"")</f>
        <v>0</v>
      </c>
      <c r="BG11" s="287">
        <f>IF($A11&lt;&gt;"",IF(OR(W11="",W11=0),0,+IF(W11&gt;+INDEX('Sch 10.1 Rate Design'!$D$13:$D$20,MATCH($C11,'Sch 10.1 Rate Design'!$B$13:$B$20,0)),IF(W11&gt;+INDEX('Sch 10.1 Rate Design'!$F$13:$F$20,MATCH($C11,'Sch 10.1 Rate Design'!$B$13:$B$20,0)),+INDEX('Sch 10.1 Rate Design'!$F$13:$F$20,MATCH($C11,'Sch 10.1 Rate Design'!$B$13:$B$20,0))-INDEX('Sch 10.1 Rate Design'!$D$13:$D$20,MATCH($C11,'Sch 10.1 Rate Design'!$B$13:$B$20,0)), W11-INDEX('Sch 10.1 Rate Design'!$D$13:$D$20,MATCH($C11,'Sch 10.1 Rate Design'!$B$13:$B$20,0))),0)),"")</f>
        <v>1694</v>
      </c>
      <c r="BH11" s="287">
        <f>IF($A11&lt;&gt;"",IF(OR(X11="",X11=0),0,+IF(X11&gt;+INDEX('Sch 10.1 Rate Design'!$D$13:$D$20,MATCH($C11,'Sch 10.1 Rate Design'!$B$13:$B$20,0)),IF(X11&gt;+INDEX('Sch 10.1 Rate Design'!$F$13:$F$20,MATCH($C11,'Sch 10.1 Rate Design'!$B$13:$B$20,0)),+INDEX('Sch 10.1 Rate Design'!$F$13:$F$20,MATCH($C11,'Sch 10.1 Rate Design'!$B$13:$B$20,0))-INDEX('Sch 10.1 Rate Design'!$D$13:$D$20,MATCH($C11,'Sch 10.1 Rate Design'!$B$13:$B$20,0)), X11-INDEX('Sch 10.1 Rate Design'!$D$13:$D$20,MATCH($C11,'Sch 10.1 Rate Design'!$B$13:$B$20,0))),0)),"")</f>
        <v>0</v>
      </c>
      <c r="BI11" s="537">
        <f>IF($A11&lt;&gt;"",IF(OR(Y11="",Y11=0),0,+IF(Y11&gt;+INDEX('Sch 10.1 Rate Design'!$D$13:$D$20,MATCH($C11,'Sch 10.1 Rate Design'!$B$13:$B$20,0)),IF(Y11&gt;+INDEX('Sch 10.1 Rate Design'!$F$13:$F$20,MATCH($C11,'Sch 10.1 Rate Design'!$B$13:$B$20,0)),+INDEX('Sch 10.1 Rate Design'!$F$13:$F$20,MATCH($C11,'Sch 10.1 Rate Design'!$B$13:$B$20,0))-INDEX('Sch 10.1 Rate Design'!$D$13:$D$20,MATCH($C11,'Sch 10.1 Rate Design'!$B$13:$B$20,0)), Y11-INDEX('Sch 10.1 Rate Design'!$D$13:$D$20,MATCH($C11,'Sch 10.1 Rate Design'!$B$13:$B$20,0))),0)),"")</f>
        <v>1410</v>
      </c>
      <c r="BJ11" s="656">
        <f>IF($A11&lt;&gt;"",IF(OR(N11="",N11=0), 0, AX11/'Sch 10.1 Rate Design'!$Z$29*INDEX('Sch 10.1 Rate Design'!$G$13:$G$20,MATCH($C11,'Sch 10.1 Rate Design'!$B$13:$B$20,0))),"")</f>
        <v>0</v>
      </c>
      <c r="BK11" s="540">
        <f>IF($A11&lt;&gt;"",IF(OR(O11="",O11=0), 0, AY11/'Sch 10.1 Rate Design'!$Z$29*INDEX('Sch 10.1 Rate Design'!$G$13:$G$20,MATCH($C11,'Sch 10.1 Rate Design'!$B$13:$B$20,0))),"")</f>
        <v>6.8475000000000001</v>
      </c>
      <c r="BL11" s="540">
        <f>IF($A11&lt;&gt;"",IF(OR(P11="",P11=0), 0, AZ11/'Sch 10.1 Rate Design'!$Z$29*INDEX('Sch 10.1 Rate Design'!$G$13:$G$20,MATCH($C11,'Sch 10.1 Rate Design'!$B$13:$B$20,0))),"")</f>
        <v>0</v>
      </c>
      <c r="BM11" s="540">
        <f>IF($A11&lt;&gt;"",IF(OR(Q11="",Q11=0), 0, BA11/'Sch 10.1 Rate Design'!$Z$29*INDEX('Sch 10.1 Rate Design'!$G$13:$G$20,MATCH($C11,'Sch 10.1 Rate Design'!$B$13:$B$20,0))),"")</f>
        <v>5.4037500000000005</v>
      </c>
      <c r="BN11" s="540">
        <f>IF($A11&lt;&gt;"",IF(OR(R11="",R11=0), 0, BB11/'Sch 10.1 Rate Design'!$Z$29*INDEX('Sch 10.1 Rate Design'!$G$13:$G$20,MATCH($C11,'Sch 10.1 Rate Design'!$B$13:$B$20,0))),"")</f>
        <v>0</v>
      </c>
      <c r="BO11" s="540">
        <f>IF($A11&lt;&gt;"",IF(OR(S11="",S11=0), 0, BC11/'Sch 10.1 Rate Design'!$Z$29*INDEX('Sch 10.1 Rate Design'!$G$13:$G$20,MATCH($C11,'Sch 10.1 Rate Design'!$B$13:$B$20,0))),"")</f>
        <v>10.725</v>
      </c>
      <c r="BP11" s="540">
        <f>IF($A11&lt;&gt;"",IF(OR(T11="",T11=0), 0, BD11/'Sch 10.1 Rate Design'!$Z$29*INDEX('Sch 10.1 Rate Design'!$G$13:$G$20,MATCH($C11,'Sch 10.1 Rate Design'!$B$13:$B$20,0))),"")</f>
        <v>0</v>
      </c>
      <c r="BQ11" s="540">
        <f>IF($A11&lt;&gt;"",IF(OR(U11="",U11=0), 0, BE11/'Sch 10.1 Rate Design'!$Z$29*INDEX('Sch 10.1 Rate Design'!$G$13:$G$20,MATCH($C11,'Sch 10.1 Rate Design'!$B$13:$B$20,0))),"")</f>
        <v>10.725</v>
      </c>
      <c r="BR11" s="540">
        <f>IF($A11&lt;&gt;"",IF(OR(V11="",V11=0), 0, BF11/'Sch 10.1 Rate Design'!$Z$29*INDEX('Sch 10.1 Rate Design'!$G$13:$G$20,MATCH($C11,'Sch 10.1 Rate Design'!$B$13:$B$20,0))),"")</f>
        <v>0</v>
      </c>
      <c r="BS11" s="540">
        <f>IF($A11&lt;&gt;"",IF(OR(W11="",W11=0), 0, BG11/'Sch 10.1 Rate Design'!$Z$29*INDEX('Sch 10.1 Rate Design'!$G$13:$G$20,MATCH($C11,'Sch 10.1 Rate Design'!$B$13:$B$20,0))),"")</f>
        <v>4.6585000000000001</v>
      </c>
      <c r="BT11" s="540">
        <f>IF($A11&lt;&gt;"",IF(OR(X11="",X11=0), 0, BH11/'Sch 10.1 Rate Design'!$Z$29*INDEX('Sch 10.1 Rate Design'!$G$13:$G$20,MATCH($C11,'Sch 10.1 Rate Design'!$B$13:$B$20,0))),"")</f>
        <v>0</v>
      </c>
      <c r="BU11" s="539">
        <f>IF($A11&lt;&gt;"",IF(OR(Y11="",Y11=0), 0, BI11/'Sch 10.1 Rate Design'!$Z$29*INDEX('Sch 10.1 Rate Design'!$G$13:$G$20,MATCH($C11,'Sch 10.1 Rate Design'!$B$13:$B$20,0))),"")</f>
        <v>3.8774999999999999</v>
      </c>
      <c r="BV11" s="538">
        <f>IF($A11&lt;&gt;"",IF(OR(N11="",N11=0),0,+IF(N11&gt;+INDEX('Sch 10.1 Rate Design'!$F$13:$F$20,MATCH($C11,'Sch 10.1 Rate Design'!$B$13:$B$20,0)),IF(N11&gt;+INDEX('Sch 10.1 Rate Design'!$H$13:$H$20,MATCH($C11,'Sch 10.1 Rate Design'!$B$13:$B$20,0)),+INDEX('Sch 10.1 Rate Design'!$H$13:$H$20,MATCH($C11,'Sch 10.1 Rate Design'!$B$13:$B$20,0))-INDEX('Sch 10.1 Rate Design'!$F$13:$F$20,MATCH($C11,'Sch 10.1 Rate Design'!$B$13:$B$20,0)), N11-INDEX('Sch 10.1 Rate Design'!$F$13:$F$20,MATCH($C11,'Sch 10.1 Rate Design'!$B$13:$B$20,0))), 0)),"")</f>
        <v>0</v>
      </c>
      <c r="BW11" s="287">
        <f>IF($A11&lt;&gt;"",IF(OR(O11="",O11=0),0,+IF(O11&gt;+INDEX('Sch 10.1 Rate Design'!$F$13:$F$20,MATCH($C11,'Sch 10.1 Rate Design'!$B$13:$B$20,0)),IF(O11&gt;+INDEX('Sch 10.1 Rate Design'!$H$13:$H$20,MATCH($C11,'Sch 10.1 Rate Design'!$B$13:$B$20,0)),+INDEX('Sch 10.1 Rate Design'!$H$13:$H$20,MATCH($C11,'Sch 10.1 Rate Design'!$B$13:$B$20,0))-INDEX('Sch 10.1 Rate Design'!$F$13:$F$20,MATCH($C11,'Sch 10.1 Rate Design'!$B$13:$B$20,0)), O11-INDEX('Sch 10.1 Rate Design'!$F$13:$F$20,MATCH($C11,'Sch 10.1 Rate Design'!$B$13:$B$20,0))), 0)),"")</f>
        <v>0</v>
      </c>
      <c r="BX11" s="287">
        <f>IF($A11&lt;&gt;"",IF(OR(P11="",P11=0),0,+IF(P11&gt;+INDEX('Sch 10.1 Rate Design'!$F$13:$F$20,MATCH($C11,'Sch 10.1 Rate Design'!$B$13:$B$20,0)),IF(P11&gt;+INDEX('Sch 10.1 Rate Design'!$H$13:$H$20,MATCH($C11,'Sch 10.1 Rate Design'!$B$13:$B$20,0)),+INDEX('Sch 10.1 Rate Design'!$H$13:$H$20,MATCH($C11,'Sch 10.1 Rate Design'!$B$13:$B$20,0))-INDEX('Sch 10.1 Rate Design'!$F$13:$F$20,MATCH($C11,'Sch 10.1 Rate Design'!$B$13:$B$20,0)), P11-INDEX('Sch 10.1 Rate Design'!$F$13:$F$20,MATCH($C11,'Sch 10.1 Rate Design'!$B$13:$B$20,0))), 0)),"")</f>
        <v>0</v>
      </c>
      <c r="BY11" s="287">
        <f>IF($A11&lt;&gt;"",IF(OR(Q11="",Q11=0),0,+IF(Q11&gt;+INDEX('Sch 10.1 Rate Design'!$F$13:$F$20,MATCH($C11,'Sch 10.1 Rate Design'!$B$13:$B$20,0)),IF(Q11&gt;+INDEX('Sch 10.1 Rate Design'!$H$13:$H$20,MATCH($C11,'Sch 10.1 Rate Design'!$B$13:$B$20,0)),+INDEX('Sch 10.1 Rate Design'!$H$13:$H$20,MATCH($C11,'Sch 10.1 Rate Design'!$B$13:$B$20,0))-INDEX('Sch 10.1 Rate Design'!$F$13:$F$20,MATCH($C11,'Sch 10.1 Rate Design'!$B$13:$B$20,0)), Q11-INDEX('Sch 10.1 Rate Design'!$F$13:$F$20,MATCH($C11,'Sch 10.1 Rate Design'!$B$13:$B$20,0))), 0)),"")</f>
        <v>0</v>
      </c>
      <c r="BZ11" s="287">
        <f>IF($A11&lt;&gt;"",IF(OR(R11="",R11=0),0,+IF(R11&gt;+INDEX('Sch 10.1 Rate Design'!$F$13:$F$20,MATCH($C11,'Sch 10.1 Rate Design'!$B$13:$B$20,0)),IF(R11&gt;+INDEX('Sch 10.1 Rate Design'!$H$13:$H$20,MATCH($C11,'Sch 10.1 Rate Design'!$B$13:$B$20,0)),+INDEX('Sch 10.1 Rate Design'!$H$13:$H$20,MATCH($C11,'Sch 10.1 Rate Design'!$B$13:$B$20,0))-INDEX('Sch 10.1 Rate Design'!$F$13:$F$20,MATCH($C11,'Sch 10.1 Rate Design'!$B$13:$B$20,0)), R11-INDEX('Sch 10.1 Rate Design'!$F$13:$F$20,MATCH($C11,'Sch 10.1 Rate Design'!$B$13:$B$20,0))), 0)),"")</f>
        <v>0</v>
      </c>
      <c r="CA11" s="287">
        <f>IF($A11&lt;&gt;"",IF(OR(S11="",S11=0),0,+IF(S11&gt;+INDEX('Sch 10.1 Rate Design'!$F$13:$F$20,MATCH($C11,'Sch 10.1 Rate Design'!$B$13:$B$20,0)),IF(S11&gt;+INDEX('Sch 10.1 Rate Design'!$H$13:$H$20,MATCH($C11,'Sch 10.1 Rate Design'!$B$13:$B$20,0)),+INDEX('Sch 10.1 Rate Design'!$H$13:$H$20,MATCH($C11,'Sch 10.1 Rate Design'!$B$13:$B$20,0))-INDEX('Sch 10.1 Rate Design'!$F$13:$F$20,MATCH($C11,'Sch 10.1 Rate Design'!$B$13:$B$20,0)), S11-INDEX('Sch 10.1 Rate Design'!$F$13:$F$20,MATCH($C11,'Sch 10.1 Rate Design'!$B$13:$B$20,0))), 0)),"")</f>
        <v>2600</v>
      </c>
      <c r="CB11" s="287">
        <f>IF($A11&lt;&gt;"",IF(OR(T11="",T11=0),0,+IF(T11&gt;+INDEX('Sch 10.1 Rate Design'!$F$13:$F$20,MATCH($C11,'Sch 10.1 Rate Design'!$B$13:$B$20,0)),IF(T11&gt;+INDEX('Sch 10.1 Rate Design'!$H$13:$H$20,MATCH($C11,'Sch 10.1 Rate Design'!$B$13:$B$20,0)),+INDEX('Sch 10.1 Rate Design'!$H$13:$H$20,MATCH($C11,'Sch 10.1 Rate Design'!$B$13:$B$20,0))-INDEX('Sch 10.1 Rate Design'!$F$13:$F$20,MATCH($C11,'Sch 10.1 Rate Design'!$B$13:$B$20,0)), T11-INDEX('Sch 10.1 Rate Design'!$F$13:$F$20,MATCH($C11,'Sch 10.1 Rate Design'!$B$13:$B$20,0))), 0)),"")</f>
        <v>0</v>
      </c>
      <c r="CC11" s="287">
        <f>IF($A11&lt;&gt;"",IF(OR(U11="",U11=0),0,+IF(U11&gt;+INDEX('Sch 10.1 Rate Design'!$F$13:$F$20,MATCH($C11,'Sch 10.1 Rate Design'!$B$13:$B$20,0)),IF(U11&gt;+INDEX('Sch 10.1 Rate Design'!$H$13:$H$20,MATCH($C11,'Sch 10.1 Rate Design'!$B$13:$B$20,0)),+INDEX('Sch 10.1 Rate Design'!$H$13:$H$20,MATCH($C11,'Sch 10.1 Rate Design'!$B$13:$B$20,0))-INDEX('Sch 10.1 Rate Design'!$F$13:$F$20,MATCH($C11,'Sch 10.1 Rate Design'!$B$13:$B$20,0)), U11-INDEX('Sch 10.1 Rate Design'!$F$13:$F$20,MATCH($C11,'Sch 10.1 Rate Design'!$B$13:$B$20,0))), 0)),"")</f>
        <v>1799</v>
      </c>
      <c r="CD11" s="287">
        <f>IF($A11&lt;&gt;"",IF(OR(V11="",V11=0),0,+IF(V11&gt;+INDEX('Sch 10.1 Rate Design'!$F$13:$F$20,MATCH($C11,'Sch 10.1 Rate Design'!$B$13:$B$20,0)),IF(V11&gt;+INDEX('Sch 10.1 Rate Design'!$H$13:$H$20,MATCH($C11,'Sch 10.1 Rate Design'!$B$13:$B$20,0)),+INDEX('Sch 10.1 Rate Design'!$H$13:$H$20,MATCH($C11,'Sch 10.1 Rate Design'!$B$13:$B$20,0))-INDEX('Sch 10.1 Rate Design'!$F$13:$F$20,MATCH($C11,'Sch 10.1 Rate Design'!$B$13:$B$20,0)), V11-INDEX('Sch 10.1 Rate Design'!$F$13:$F$20,MATCH($C11,'Sch 10.1 Rate Design'!$B$13:$B$20,0))), 0)),"")</f>
        <v>0</v>
      </c>
      <c r="CE11" s="287">
        <f>IF($A11&lt;&gt;"",IF(OR(W11="",W11=0),0,+IF(W11&gt;+INDEX('Sch 10.1 Rate Design'!$F$13:$F$20,MATCH($C11,'Sch 10.1 Rate Design'!$B$13:$B$20,0)),IF(W11&gt;+INDEX('Sch 10.1 Rate Design'!$H$13:$H$20,MATCH($C11,'Sch 10.1 Rate Design'!$B$13:$B$20,0)),+INDEX('Sch 10.1 Rate Design'!$H$13:$H$20,MATCH($C11,'Sch 10.1 Rate Design'!$B$13:$B$20,0))-INDEX('Sch 10.1 Rate Design'!$F$13:$F$20,MATCH($C11,'Sch 10.1 Rate Design'!$B$13:$B$20,0)), W11-INDEX('Sch 10.1 Rate Design'!$F$13:$F$20,MATCH($C11,'Sch 10.1 Rate Design'!$B$13:$B$20,0))), 0)),"")</f>
        <v>0</v>
      </c>
      <c r="CF11" s="287">
        <f>IF($A11&lt;&gt;"",IF(OR(X11="",X11=0),0,+IF(X11&gt;+INDEX('Sch 10.1 Rate Design'!$F$13:$F$20,MATCH($C11,'Sch 10.1 Rate Design'!$B$13:$B$20,0)),IF(X11&gt;+INDEX('Sch 10.1 Rate Design'!$H$13:$H$20,MATCH($C11,'Sch 10.1 Rate Design'!$B$13:$B$20,0)),+INDEX('Sch 10.1 Rate Design'!$H$13:$H$20,MATCH($C11,'Sch 10.1 Rate Design'!$B$13:$B$20,0))-INDEX('Sch 10.1 Rate Design'!$F$13:$F$20,MATCH($C11,'Sch 10.1 Rate Design'!$B$13:$B$20,0)), X11-INDEX('Sch 10.1 Rate Design'!$F$13:$F$20,MATCH($C11,'Sch 10.1 Rate Design'!$B$13:$B$20,0))), 0)),"")</f>
        <v>0</v>
      </c>
      <c r="CG11" s="537">
        <f>IF($A11&lt;&gt;"",IF(OR(Y11="",Y11=0),0,+IF(Y11&gt;+INDEX('Sch 10.1 Rate Design'!$F$13:$F$20,MATCH($C11,'Sch 10.1 Rate Design'!$B$13:$B$20,0)),IF(Y11&gt;+INDEX('Sch 10.1 Rate Design'!$H$13:$H$20,MATCH($C11,'Sch 10.1 Rate Design'!$B$13:$B$20,0)),+INDEX('Sch 10.1 Rate Design'!$H$13:$H$20,MATCH($C11,'Sch 10.1 Rate Design'!$B$13:$B$20,0))-INDEX('Sch 10.1 Rate Design'!$F$13:$F$20,MATCH($C11,'Sch 10.1 Rate Design'!$B$13:$B$20,0)), Y11-INDEX('Sch 10.1 Rate Design'!$F$13:$F$20,MATCH($C11,'Sch 10.1 Rate Design'!$B$13:$B$20,0))), 0)),"")</f>
        <v>0</v>
      </c>
      <c r="CH11" s="656">
        <f>IF($A11&lt;&gt;"",IF(OR(N11="",N11=0), 0, BV11/'Sch 10.1 Rate Design'!$Z$29*INDEX('Sch 10.1 Rate Design'!$I$13:$I$20,MATCH($C11,'Sch 10.1 Rate Design'!$B$13:$B$20,0))),"")</f>
        <v>0</v>
      </c>
      <c r="CI11" s="540">
        <f>IF($A11&lt;&gt;"",IF(OR(O11="",O11=0), 0, BW11/'Sch 10.1 Rate Design'!$Z$29*INDEX('Sch 10.1 Rate Design'!$I$13:$I$20,MATCH($C11,'Sch 10.1 Rate Design'!$B$13:$B$20,0))),"")</f>
        <v>0</v>
      </c>
      <c r="CJ11" s="540">
        <f>IF($A11&lt;&gt;"",IF(OR(P11="",P11=0), 0, BX11/'Sch 10.1 Rate Design'!$Z$29*INDEX('Sch 10.1 Rate Design'!$I$13:$I$20,MATCH($C11,'Sch 10.1 Rate Design'!$B$13:$B$20,0))),"")</f>
        <v>0</v>
      </c>
      <c r="CK11" s="540">
        <f>IF($A11&lt;&gt;"",IF(OR(Q11="",Q11=0), 0, BY11/'Sch 10.1 Rate Design'!$Z$29*INDEX('Sch 10.1 Rate Design'!$I$13:$I$20,MATCH($C11,'Sch 10.1 Rate Design'!$B$13:$B$20,0))),"")</f>
        <v>0</v>
      </c>
      <c r="CL11" s="540">
        <f>IF($A11&lt;&gt;"",IF(OR(R11="",R11=0), 0, BZ11/'Sch 10.1 Rate Design'!$Z$29*INDEX('Sch 10.1 Rate Design'!$I$13:$I$20,MATCH($C11,'Sch 10.1 Rate Design'!$B$13:$B$20,0))),"")</f>
        <v>0</v>
      </c>
      <c r="CM11" s="540">
        <f>IF($A11&lt;&gt;"",IF(OR(S11="",S11=0), 0, CA11/'Sch 10.1 Rate Design'!$Z$29*INDEX('Sch 10.1 Rate Design'!$I$13:$I$20,MATCH($C11,'Sch 10.1 Rate Design'!$B$13:$B$20,0))),"")</f>
        <v>9.75</v>
      </c>
      <c r="CN11" s="540">
        <f>IF($A11&lt;&gt;"",IF(OR(T11="",T11=0), 0, CB11/'Sch 10.1 Rate Design'!$Z$29*INDEX('Sch 10.1 Rate Design'!$I$13:$I$20,MATCH($C11,'Sch 10.1 Rate Design'!$B$13:$B$20,0))),"")</f>
        <v>0</v>
      </c>
      <c r="CO11" s="540">
        <f>IF($A11&lt;&gt;"",IF(OR(U11="",U11=0), 0, CC11/'Sch 10.1 Rate Design'!$Z$29*INDEX('Sch 10.1 Rate Design'!$I$13:$I$20,MATCH($C11,'Sch 10.1 Rate Design'!$B$13:$B$20,0))),"")</f>
        <v>6.7462499999999999</v>
      </c>
      <c r="CP11" s="540">
        <f>IF($A11&lt;&gt;"",IF(OR(V11="",V11=0), 0, CD11/'Sch 10.1 Rate Design'!$Z$29*INDEX('Sch 10.1 Rate Design'!$I$13:$I$20,MATCH($C11,'Sch 10.1 Rate Design'!$B$13:$B$20,0))),"")</f>
        <v>0</v>
      </c>
      <c r="CQ11" s="540">
        <f>IF($A11&lt;&gt;"",IF(OR(W11="",W11=0), 0, CE11/'Sch 10.1 Rate Design'!$Z$29*INDEX('Sch 10.1 Rate Design'!$I$13:$I$20,MATCH($C11,'Sch 10.1 Rate Design'!$B$13:$B$20,0))),"")</f>
        <v>0</v>
      </c>
      <c r="CR11" s="540">
        <f>IF($A11&lt;&gt;"",IF(OR(X11="",X11=0), 0, CF11/'Sch 10.1 Rate Design'!$Z$29*INDEX('Sch 10.1 Rate Design'!$I$13:$I$20,MATCH($C11,'Sch 10.1 Rate Design'!$B$13:$B$20,0))),"")</f>
        <v>0</v>
      </c>
      <c r="CS11" s="539">
        <f>IF($A11&lt;&gt;"",IF(OR(Y11="",Y11=0), 0, CG11/'Sch 10.1 Rate Design'!$Z$29*INDEX('Sch 10.1 Rate Design'!$I$13:$I$20,MATCH($C11,'Sch 10.1 Rate Design'!$B$13:$B$20,0))),"")</f>
        <v>0</v>
      </c>
      <c r="CT11" s="538">
        <f>IF($A11&lt;&gt;"",IF(OR(N11="",N11=0),0,IF(N11&gt;INDEX('Sch 10.1 Rate Design'!$J$13:$J$20,MATCH($C11,'Sch 10.1 Rate Design'!$B$13:$B$20,0)),N11-INDEX('Sch 10.1 Rate Design'!$J$13:$J$20,MATCH($C11,'Sch 10.1 Rate Design'!$B$13:$B$20,0)),0)),"")</f>
        <v>0</v>
      </c>
      <c r="CU11" s="287">
        <f>IF($A11&lt;&gt;"",IF(OR(O11="",O11=0),0,IF(O11&gt;INDEX('Sch 10.1 Rate Design'!$J$13:$J$20,MATCH($C11,'Sch 10.1 Rate Design'!$B$13:$B$20,0)),O11-INDEX('Sch 10.1 Rate Design'!$J$13:$J$20,MATCH($C11,'Sch 10.1 Rate Design'!$B$13:$B$20,0)),0)),"")</f>
        <v>0</v>
      </c>
      <c r="CV11" s="287">
        <f>IF($A11&lt;&gt;"",IF(OR(P11="",P11=0),0,IF(P11&gt;INDEX('Sch 10.1 Rate Design'!$J$13:$J$20,MATCH($C11,'Sch 10.1 Rate Design'!$B$13:$B$20,0)),P11-INDEX('Sch 10.1 Rate Design'!$J$13:$J$20,MATCH($C11,'Sch 10.1 Rate Design'!$B$13:$B$20,0)),0)),"")</f>
        <v>0</v>
      </c>
      <c r="CW11" s="287">
        <f>IF($A11&lt;&gt;"",IF(OR(Q11="",Q11=0),0,IF(Q11&gt;INDEX('Sch 10.1 Rate Design'!$J$13:$J$20,MATCH($C11,'Sch 10.1 Rate Design'!$B$13:$B$20,0)),Q11-INDEX('Sch 10.1 Rate Design'!$J$13:$J$20,MATCH($C11,'Sch 10.1 Rate Design'!$B$13:$B$20,0)),0)),"")</f>
        <v>0</v>
      </c>
      <c r="CX11" s="287">
        <f>IF($A11&lt;&gt;"",IF(OR(R11="",R11=0),0,IF(R11&gt;INDEX('Sch 10.1 Rate Design'!$J$13:$J$20,MATCH($C11,'Sch 10.1 Rate Design'!$B$13:$B$20,0)),R11-INDEX('Sch 10.1 Rate Design'!$J$13:$J$20,MATCH($C11,'Sch 10.1 Rate Design'!$B$13:$B$20,0)),0)),"")</f>
        <v>0</v>
      </c>
      <c r="CY11" s="287">
        <f>IF($A11&lt;&gt;"",IF(OR(S11="",S11=0),0,IF(S11&gt;INDEX('Sch 10.1 Rate Design'!$J$13:$J$20,MATCH($C11,'Sch 10.1 Rate Design'!$B$13:$B$20,0)),S11-INDEX('Sch 10.1 Rate Design'!$J$13:$J$20,MATCH($C11,'Sch 10.1 Rate Design'!$B$13:$B$20,0)),0)),"")</f>
        <v>2165</v>
      </c>
      <c r="CZ11" s="287">
        <f>IF($A11&lt;&gt;"",IF(OR(T11="",T11=0),0,IF(T11&gt;INDEX('Sch 10.1 Rate Design'!$J$13:$J$20,MATCH($C11,'Sch 10.1 Rate Design'!$B$13:$B$20,0)),T11-INDEX('Sch 10.1 Rate Design'!$J$13:$J$20,MATCH($C11,'Sch 10.1 Rate Design'!$B$13:$B$20,0)),0)),"")</f>
        <v>0</v>
      </c>
      <c r="DA11" s="287">
        <f>IF($A11&lt;&gt;"",IF(OR(U11="",U11=0),0,IF(U11&gt;INDEX('Sch 10.1 Rate Design'!$J$13:$J$20,MATCH($C11,'Sch 10.1 Rate Design'!$B$13:$B$20,0)),U11-INDEX('Sch 10.1 Rate Design'!$J$13:$J$20,MATCH($C11,'Sch 10.1 Rate Design'!$B$13:$B$20,0)),0)),"")</f>
        <v>0</v>
      </c>
      <c r="DB11" s="287">
        <f>IF($A11&lt;&gt;"",IF(OR(V11="",V11=0),0,IF(V11&gt;INDEX('Sch 10.1 Rate Design'!$J$13:$J$20,MATCH($C11,'Sch 10.1 Rate Design'!$B$13:$B$20,0)),V11-INDEX('Sch 10.1 Rate Design'!$J$13:$J$20,MATCH($C11,'Sch 10.1 Rate Design'!$B$13:$B$20,0)),0)),"")</f>
        <v>0</v>
      </c>
      <c r="DC11" s="287">
        <f>IF($A11&lt;&gt;"",IF(OR(W11="",W11=0),0,IF(W11&gt;INDEX('Sch 10.1 Rate Design'!$J$13:$J$20,MATCH($C11,'Sch 10.1 Rate Design'!$B$13:$B$20,0)),W11-INDEX('Sch 10.1 Rate Design'!$J$13:$J$20,MATCH($C11,'Sch 10.1 Rate Design'!$B$13:$B$20,0)),0)),"")</f>
        <v>0</v>
      </c>
      <c r="DD11" s="287">
        <f>IF($A11&lt;&gt;"",IF(OR(X11="",X11=0),0,IF(X11&gt;INDEX('Sch 10.1 Rate Design'!$J$13:$J$20,MATCH($C11,'Sch 10.1 Rate Design'!$B$13:$B$20,0)),X11-INDEX('Sch 10.1 Rate Design'!$J$13:$J$20,MATCH($C11,'Sch 10.1 Rate Design'!$B$13:$B$20,0)),0)),"")</f>
        <v>0</v>
      </c>
      <c r="DE11" s="537">
        <f>IF($A11&lt;&gt;"",IF(OR(Y11="",Y11=0),0,IF(Y11&gt;INDEX('Sch 10.1 Rate Design'!$J$13:$J$20,MATCH($C11,'Sch 10.1 Rate Design'!$B$13:$B$20,0)),Y11-INDEX('Sch 10.1 Rate Design'!$J$13:$J$20,MATCH($C11,'Sch 10.1 Rate Design'!$B$13:$B$20,0)),0)),"")</f>
        <v>0</v>
      </c>
      <c r="DF11" s="656">
        <f>IF($A11&lt;&gt;"",IF(OR(N11="",N11=0), 0, CT11/'Sch 10.1 Rate Design'!$Z$29*INDEX('Sch 10.1 Rate Design'!$K$13:$K$20,MATCH($C11,'Sch 10.1 Rate Design'!$B$13:$B$20,0))),"")</f>
        <v>0</v>
      </c>
      <c r="DG11" s="540">
        <f>IF($A11&lt;&gt;"",IF(OR(O11="",O11=0), 0, CU11/'Sch 10.1 Rate Design'!$Z$29*INDEX('Sch 10.1 Rate Design'!$K$13:$K$20,MATCH($C11,'Sch 10.1 Rate Design'!$B$13:$B$20,0))),"")</f>
        <v>0</v>
      </c>
      <c r="DH11" s="540">
        <f>IF($A11&lt;&gt;"",IF(OR(P11="",P11=0), 0, CV11/'Sch 10.1 Rate Design'!$Z$29*INDEX('Sch 10.1 Rate Design'!$K$13:$K$20,MATCH($C11,'Sch 10.1 Rate Design'!$B$13:$B$20,0))),"")</f>
        <v>0</v>
      </c>
      <c r="DI11" s="540">
        <f>IF($A11&lt;&gt;"",IF(OR(Q11="",Q11=0), 0, CW11/'Sch 10.1 Rate Design'!$Z$29*INDEX('Sch 10.1 Rate Design'!$K$13:$K$20,MATCH($C11,'Sch 10.1 Rate Design'!$B$13:$B$20,0))),"")</f>
        <v>0</v>
      </c>
      <c r="DJ11" s="540">
        <f>IF($A11&lt;&gt;"",IF(OR(R11="",R11=0), 0, CX11/'Sch 10.1 Rate Design'!$Z$29*INDEX('Sch 10.1 Rate Design'!$K$13:$K$20,MATCH($C11,'Sch 10.1 Rate Design'!$B$13:$B$20,0))),"")</f>
        <v>0</v>
      </c>
      <c r="DK11" s="540">
        <f>IF($A11&lt;&gt;"",IF(OR(S11="",S11=0), 0, CY11/'Sch 10.1 Rate Design'!$Z$29*INDEX('Sch 10.1 Rate Design'!$K$13:$K$20,MATCH($C11,'Sch 10.1 Rate Design'!$B$13:$B$20,0))),"")</f>
        <v>9.7424999999999997</v>
      </c>
      <c r="DL11" s="540">
        <f>IF($A11&lt;&gt;"",IF(OR(T11="",T11=0), 0, CZ11/'Sch 10.1 Rate Design'!$Z$29*INDEX('Sch 10.1 Rate Design'!$K$13:$K$20,MATCH($C11,'Sch 10.1 Rate Design'!$B$13:$B$20,0))),"")</f>
        <v>0</v>
      </c>
      <c r="DM11" s="540">
        <f>IF($A11&lt;&gt;"",IF(OR(U11="",U11=0), 0, DA11/'Sch 10.1 Rate Design'!$Z$29*INDEX('Sch 10.1 Rate Design'!$K$13:$K$20,MATCH($C11,'Sch 10.1 Rate Design'!$B$13:$B$20,0))),"")</f>
        <v>0</v>
      </c>
      <c r="DN11" s="540">
        <f>IF($A11&lt;&gt;"",IF(OR(V11="",V11=0), 0, DB11/'Sch 10.1 Rate Design'!$Z$29*INDEX('Sch 10.1 Rate Design'!$K$13:$K$20,MATCH($C11,'Sch 10.1 Rate Design'!$B$13:$B$20,0))),"")</f>
        <v>0</v>
      </c>
      <c r="DO11" s="540">
        <f>IF($A11&lt;&gt;"",IF(OR(W11="",W11=0), 0, DC11/'Sch 10.1 Rate Design'!$Z$29*INDEX('Sch 10.1 Rate Design'!$K$13:$K$20,MATCH($C11,'Sch 10.1 Rate Design'!$B$13:$B$20,0))),"")</f>
        <v>0</v>
      </c>
      <c r="DP11" s="540">
        <f>IF($A11&lt;&gt;"",IF(OR(X11="",X11=0), 0, DD11/'Sch 10.1 Rate Design'!$Z$29*INDEX('Sch 10.1 Rate Design'!$K$13:$K$20,MATCH($C11,'Sch 10.1 Rate Design'!$B$13:$B$20,0))),"")</f>
        <v>0</v>
      </c>
      <c r="DQ11" s="539">
        <f>IF($A11&lt;&gt;"",IF(OR(Y11="",Y11=0), 0, DE11/'Sch 10.1 Rate Design'!$Z$29*INDEX('Sch 10.1 Rate Design'!$K$13:$K$20,MATCH($C11,'Sch 10.1 Rate Design'!$B$13:$B$20,0))),"")</f>
        <v>0</v>
      </c>
      <c r="DR11" s="538">
        <f>IF($A11&lt;&gt;"",IF(OR(N11="",N11=0), 0,INDEX('Sch 10.1 Rate Design'!$D$13:$D$20,MATCH($C11,'Sch 10.1 Rate Design'!$B$13:$B$20,0))),"")</f>
        <v>0</v>
      </c>
      <c r="DS11" s="287">
        <f>IF($A11&lt;&gt;"",IF(OR(O11="",O11=0), 0,INDEX('Sch 10.1 Rate Design'!$D$13:$D$20,MATCH($C11,'Sch 10.1 Rate Design'!$B$13:$B$20,0))),"")</f>
        <v>0</v>
      </c>
      <c r="DT11" s="287">
        <f>IF($A11&lt;&gt;"",IF(OR(P11="",P11=0), 0,INDEX('Sch 10.1 Rate Design'!$D$13:$D$20,MATCH($C11,'Sch 10.1 Rate Design'!$B$13:$B$20,0))),"")</f>
        <v>0</v>
      </c>
      <c r="DU11" s="287">
        <f>IF($A11&lt;&gt;"",IF(OR(Q11="",Q11=0), 0,INDEX('Sch 10.1 Rate Design'!$D$13:$D$20,MATCH($C11,'Sch 10.1 Rate Design'!$B$13:$B$20,0))),"")</f>
        <v>0</v>
      </c>
      <c r="DV11" s="287">
        <f>IF($A11&lt;&gt;"",IF(OR(R11="",R11=0), 0,INDEX('Sch 10.1 Rate Design'!$D$13:$D$20,MATCH($C11,'Sch 10.1 Rate Design'!$B$13:$B$20,0))),"")</f>
        <v>0</v>
      </c>
      <c r="DW11" s="287">
        <f>IF($A11&lt;&gt;"",IF(OR(S11="",S11=0), 0,INDEX('Sch 10.1 Rate Design'!$D$13:$D$20,MATCH($C11,'Sch 10.1 Rate Design'!$B$13:$B$20,0))),"")</f>
        <v>0</v>
      </c>
      <c r="DX11" s="287">
        <f>IF($A11&lt;&gt;"",IF(OR(T11="",T11=0), 0,INDEX('Sch 10.1 Rate Design'!$D$13:$D$20,MATCH($C11,'Sch 10.1 Rate Design'!$B$13:$B$20,0))),"")</f>
        <v>0</v>
      </c>
      <c r="DY11" s="287">
        <f>IF($A11&lt;&gt;"",IF(OR(U11="",U11=0), 0,INDEX('Sch 10.1 Rate Design'!$D$13:$D$20,MATCH($C11,'Sch 10.1 Rate Design'!$B$13:$B$20,0))),"")</f>
        <v>0</v>
      </c>
      <c r="DZ11" s="287">
        <f>IF($A11&lt;&gt;"",IF(OR(V11="",V11=0), 0,INDEX('Sch 10.1 Rate Design'!$D$13:$D$20,MATCH($C11,'Sch 10.1 Rate Design'!$B$13:$B$20,0))),"")</f>
        <v>0</v>
      </c>
      <c r="EA11" s="287">
        <f>IF($A11&lt;&gt;"",IF(OR(W11="",W11=0), 0,INDEX('Sch 10.1 Rate Design'!$D$13:$D$20,MATCH($C11,'Sch 10.1 Rate Design'!$B$13:$B$20,0))),"")</f>
        <v>0</v>
      </c>
      <c r="EB11" s="287">
        <f>IF($A11&lt;&gt;"",IF(OR(X11="",X11=0), 0,INDEX('Sch 10.1 Rate Design'!$D$13:$D$20,MATCH($C11,'Sch 10.1 Rate Design'!$B$13:$B$20,0))),"")</f>
        <v>0</v>
      </c>
      <c r="EC11" s="537">
        <f>IF($A11&lt;&gt;"",IF(OR(Y11="",Y11=0), 0,INDEX('Sch 10.1 Rate Design'!$D$13:$D$20,MATCH($C11,'Sch 10.1 Rate Design'!$B$13:$B$20,0))),"")</f>
        <v>0</v>
      </c>
      <c r="ED11" s="538"/>
      <c r="EE11" s="287"/>
      <c r="EF11" s="287"/>
      <c r="EG11" s="287"/>
      <c r="EH11" s="287"/>
      <c r="EI11" s="287"/>
      <c r="EJ11" s="287"/>
      <c r="EK11" s="287"/>
      <c r="EL11" s="287"/>
      <c r="EM11" s="287"/>
      <c r="EN11" s="287"/>
      <c r="EO11" s="537"/>
      <c r="EP11" s="287"/>
      <c r="ER11" s="287"/>
      <c r="EX11" s="288"/>
      <c r="EY11" s="542"/>
      <c r="EZ11" s="542"/>
      <c r="FA11" s="542"/>
      <c r="FB11" s="289"/>
      <c r="FC11" s="542"/>
      <c r="FD11" s="289"/>
    </row>
    <row r="12" spans="1:162" x14ac:dyDescent="0.2">
      <c r="A12" s="287">
        <f>IF(Inputs!AL8&lt;&gt;"",Inputs!AL8,"")</f>
        <v>2945708</v>
      </c>
      <c r="B12" s="287">
        <f>IF($A12&lt;&gt;"",B11+1,"")</f>
        <v>2</v>
      </c>
      <c r="C12" s="691">
        <f>IF($A12&lt;&gt;"",Inputs!AK8,"")</f>
        <v>0.75</v>
      </c>
      <c r="D12" s="541">
        <f t="shared" si="12"/>
        <v>685.99775</v>
      </c>
      <c r="E12" s="541">
        <f t="shared" si="13"/>
        <v>114.33295833333334</v>
      </c>
      <c r="F12" s="287">
        <f t="shared" si="14"/>
        <v>48451</v>
      </c>
      <c r="G12" s="287">
        <f t="shared" si="15"/>
        <v>8075.166666666667</v>
      </c>
      <c r="H12" s="752">
        <f t="shared" si="16"/>
        <v>16388</v>
      </c>
      <c r="I12" s="752">
        <f t="shared" ref="I12:I75" si="20">SUM(R12:W12)</f>
        <v>32063</v>
      </c>
      <c r="J12" s="752">
        <f t="shared" si="17"/>
        <v>3</v>
      </c>
      <c r="K12" s="752">
        <f t="shared" ref="K12:K75" si="21">COUNTIF(R12:W12,"&gt;0")</f>
        <v>3</v>
      </c>
      <c r="L12" s="749">
        <f t="shared" si="18"/>
        <v>0</v>
      </c>
      <c r="M12" s="749">
        <f t="shared" si="18"/>
        <v>3418</v>
      </c>
      <c r="N12" s="538">
        <f>IF($A12&lt;&gt;"",INDEX(Inputs!$AM8:$AX8,,MATCH('Sch 10.2 Rate Data'!N$7,Inputs!$AM$4:$AX$4,0)),"")</f>
        <v>0</v>
      </c>
      <c r="O12" s="287">
        <f>IF($A12&lt;&gt;"",INDEX(Inputs!$AM8:$AX8,,MATCH('Sch 10.2 Rate Data'!O$7,Inputs!$AM$4:$AX$4,0)),"")</f>
        <v>7354</v>
      </c>
      <c r="P12" s="287">
        <f>IF($A12&lt;&gt;"",INDEX(Inputs!$AM8:$AX8,,MATCH('Sch 10.2 Rate Data'!P$7,Inputs!$AM$4:$AX$4,0)),"")</f>
        <v>0</v>
      </c>
      <c r="Q12" s="287">
        <f>IF($A12&lt;&gt;"",INDEX(Inputs!$AM8:$AX8,,MATCH('Sch 10.2 Rate Data'!Q$7,Inputs!$AM$4:$AX$4,0)),"")</f>
        <v>5616</v>
      </c>
      <c r="R12" s="287">
        <f>IF($A12&lt;&gt;"",INDEX(Inputs!$AM8:$AX8,,MATCH('Sch 10.2 Rate Data'!R$7,Inputs!$AM$4:$AX$4,0)),"")</f>
        <v>0</v>
      </c>
      <c r="S12" s="287">
        <f>IF($A12&lt;&gt;"",INDEX(Inputs!$AM8:$AX8,,MATCH('Sch 10.2 Rate Data'!S$7,Inputs!$AM$4:$AX$4,0)),"")</f>
        <v>9206</v>
      </c>
      <c r="T12" s="287">
        <f>IF($A12&lt;&gt;"",INDEX(Inputs!$AM8:$AX8,,MATCH('Sch 10.2 Rate Data'!T$7,Inputs!$AM$4:$AX$4,0)),"")</f>
        <v>0</v>
      </c>
      <c r="U12" s="287">
        <f>IF($A12&lt;&gt;"",INDEX(Inputs!$AM8:$AX8,,MATCH('Sch 10.2 Rate Data'!U$7,Inputs!$AM$4:$AX$4,0)),"")</f>
        <v>17924</v>
      </c>
      <c r="V12" s="287">
        <f>IF($A12&lt;&gt;"",INDEX(Inputs!$AM8:$AX8,,MATCH('Sch 10.2 Rate Data'!V$7,Inputs!$AM$4:$AX$4,0)),"")</f>
        <v>0</v>
      </c>
      <c r="W12" s="287">
        <f>IF($A12&lt;&gt;"",INDEX(Inputs!$AM8:$AX8,,MATCH('Sch 10.2 Rate Data'!W$7,Inputs!$AM$4:$AX$4,0)),"")</f>
        <v>4933</v>
      </c>
      <c r="X12" s="287">
        <f>IF($A12&lt;&gt;"",INDEX(Inputs!$AM8:$AX8,,MATCH('Sch 10.2 Rate Data'!X$7,Inputs!$AM$4:$AX$4,0)),"")</f>
        <v>0</v>
      </c>
      <c r="Y12" s="287">
        <f>IF($A12&lt;&gt;"",INDEX(Inputs!$AM8:$AX8,,MATCH('Sch 10.2 Rate Data'!Y$7,Inputs!$AM$4:$AX$4,0)),"")</f>
        <v>3418</v>
      </c>
      <c r="Z12" s="656">
        <f t="shared" si="19"/>
        <v>0</v>
      </c>
      <c r="AA12" s="540">
        <f t="shared" si="19"/>
        <v>110.31349999999999</v>
      </c>
      <c r="AB12" s="540">
        <f t="shared" si="19"/>
        <v>0</v>
      </c>
      <c r="AC12" s="540">
        <f t="shared" si="19"/>
        <v>103.16</v>
      </c>
      <c r="AD12" s="540">
        <f t="shared" si="19"/>
        <v>0</v>
      </c>
      <c r="AE12" s="540">
        <f t="shared" si="19"/>
        <v>118.64749999999999</v>
      </c>
      <c r="AF12" s="540">
        <f t="shared" si="19"/>
        <v>0</v>
      </c>
      <c r="AG12" s="540">
        <f t="shared" si="19"/>
        <v>157.8785</v>
      </c>
      <c r="AH12" s="540">
        <f t="shared" si="19"/>
        <v>0</v>
      </c>
      <c r="AI12" s="540">
        <f t="shared" si="19"/>
        <v>100.59875</v>
      </c>
      <c r="AJ12" s="540">
        <f t="shared" si="19"/>
        <v>0</v>
      </c>
      <c r="AK12" s="539">
        <f t="shared" si="19"/>
        <v>95.399500000000003</v>
      </c>
      <c r="AL12" s="656">
        <f>IF($A12&lt;&gt;"",IF(OR(N12="",N12=0), 0, INDEX('Sch 10.1 Rate Design'!$E$13:$E$20,MATCH($C12,'Sch 10.1 Rate Design'!$B$13:$B$20,0))),"")</f>
        <v>0</v>
      </c>
      <c r="AM12" s="540">
        <f>IF($A12&lt;&gt;"",IF(OR(O12="",O12=0), 0, INDEX('Sch 10.1 Rate Design'!$E$13:$E$20,MATCH($C12,'Sch 10.1 Rate Design'!$B$13:$B$20,0))),"")*2</f>
        <v>86</v>
      </c>
      <c r="AN12" s="540">
        <f>IF($A12&lt;&gt;"",IF(OR(P12="",P12=0), 0, INDEX('Sch 10.1 Rate Design'!$E$13:$E$20,MATCH($C12,'Sch 10.1 Rate Design'!$B$13:$B$20,0))),"")</f>
        <v>0</v>
      </c>
      <c r="AO12" s="540">
        <f>IF($A12&lt;&gt;"",IF(OR(Q12="",Q12=0), 0, INDEX('Sch 10.1 Rate Design'!$E$13:$E$20,MATCH($C12,'Sch 10.1 Rate Design'!$B$13:$B$20,0))),"")*2</f>
        <v>86</v>
      </c>
      <c r="AP12" s="540">
        <f>IF($A12&lt;&gt;"",IF(OR(R12="",R12=0), 0, INDEX('Sch 10.1 Rate Design'!$E$13:$E$20,MATCH($C12,'Sch 10.1 Rate Design'!$B$13:$B$20,0))),"")</f>
        <v>0</v>
      </c>
      <c r="AQ12" s="540">
        <f>IF($A12&lt;&gt;"",IF(OR(S12="",S12=0), 0, INDEX('Sch 10.1 Rate Design'!$E$13:$E$20,MATCH($C12,'Sch 10.1 Rate Design'!$B$13:$B$20,0))),"")*2</f>
        <v>86</v>
      </c>
      <c r="AR12" s="540">
        <f>IF($A12&lt;&gt;"",IF(OR(T12="",T12=0), 0, INDEX('Sch 10.1 Rate Design'!$E$13:$E$20,MATCH($C12,'Sch 10.1 Rate Design'!$B$13:$B$20,0))),"")</f>
        <v>0</v>
      </c>
      <c r="AS12" s="540">
        <f>IF($A12&lt;&gt;"",IF(OR(U12="",U12=0), 0, INDEX('Sch 10.1 Rate Design'!$E$13:$E$20,MATCH($C12,'Sch 10.1 Rate Design'!$B$13:$B$20,0))),"")*2</f>
        <v>86</v>
      </c>
      <c r="AT12" s="540">
        <f>IF($A12&lt;&gt;"",IF(OR(V12="",V12=0), 0, INDEX('Sch 10.1 Rate Design'!$E$13:$E$20,MATCH($C12,'Sch 10.1 Rate Design'!$B$13:$B$20,0))),"")</f>
        <v>0</v>
      </c>
      <c r="AU12" s="540">
        <f>IF($A12&lt;&gt;"",IF(OR(W12="",W12=0), 0, INDEX('Sch 10.1 Rate Design'!$E$13:$E$20,MATCH($C12,'Sch 10.1 Rate Design'!$B$13:$B$20,0))),"")*2</f>
        <v>86</v>
      </c>
      <c r="AV12" s="540">
        <f>IF($A12&lt;&gt;"",IF(OR(X12="",X12=0), 0, INDEX('Sch 10.1 Rate Design'!$E$13:$E$20,MATCH($C12,'Sch 10.1 Rate Design'!$B$13:$B$20,0))),"")</f>
        <v>0</v>
      </c>
      <c r="AW12" s="540">
        <f>IF($A12&lt;&gt;"",IF(OR(Y12="",Y12=0), 0, INDEX('Sch 10.1 Rate Design'!$E$13:$E$20,MATCH($C12,'Sch 10.1 Rate Design'!$B$13:$B$20,0))),"")*2</f>
        <v>86</v>
      </c>
      <c r="AX12" s="538">
        <f>IF($A12&lt;&gt;"",IF(OR(N12="",N12=0),0,+IF(N12&gt;+INDEX('Sch 10.1 Rate Design'!$D$13:$D$20,MATCH($C12,'Sch 10.1 Rate Design'!$B$13:$B$20,0)),IF(N12&gt;+INDEX('Sch 10.1 Rate Design'!$F$13:$F$20,MATCH($C12,'Sch 10.1 Rate Design'!$B$13:$B$20,0)),+INDEX('Sch 10.1 Rate Design'!$F$13:$F$20,MATCH($C12,'Sch 10.1 Rate Design'!$B$13:$B$20,0))-INDEX('Sch 10.1 Rate Design'!$D$13:$D$20,MATCH($C12,'Sch 10.1 Rate Design'!$B$13:$B$20,0)), N12-INDEX('Sch 10.1 Rate Design'!$D$13:$D$20,MATCH($C12,'Sch 10.1 Rate Design'!$B$13:$B$20,0))),0)),"")</f>
        <v>0</v>
      </c>
      <c r="AY12" s="287">
        <f>IF($A12&lt;&gt;"",IF(OR(O12="",O12=0),0,+IF(O12&gt;+INDEX('Sch 10.1 Rate Design'!$D$13:$D$20,MATCH($C12,'Sch 10.1 Rate Design'!$B$13:$B$20,0)),IF(O12&gt;+INDEX('Sch 10.1 Rate Design'!$F$13:$F$20,MATCH($C12,'Sch 10.1 Rate Design'!$B$13:$B$20,0)),+INDEX('Sch 10.1 Rate Design'!$F$13:$F$20,MATCH($C12,'Sch 10.1 Rate Design'!$B$13:$B$20,0))-INDEX('Sch 10.1 Rate Design'!$D$13:$D$20,MATCH($C12,'Sch 10.1 Rate Design'!$B$13:$B$20,0)), O12-INDEX('Sch 10.1 Rate Design'!$D$13:$D$20,MATCH($C12,'Sch 10.1 Rate Design'!$B$13:$B$20,0))),0)),"")</f>
        <v>3900</v>
      </c>
      <c r="AZ12" s="287">
        <f>IF($A12&lt;&gt;"",IF(OR(P12="",P12=0),0,+IF(P12&gt;+INDEX('Sch 10.1 Rate Design'!$D$13:$D$20,MATCH($C12,'Sch 10.1 Rate Design'!$B$13:$B$20,0)),IF(P12&gt;+INDEX('Sch 10.1 Rate Design'!$F$13:$F$20,MATCH($C12,'Sch 10.1 Rate Design'!$B$13:$B$20,0)),+INDEX('Sch 10.1 Rate Design'!$F$13:$F$20,MATCH($C12,'Sch 10.1 Rate Design'!$B$13:$B$20,0))-INDEX('Sch 10.1 Rate Design'!$D$13:$D$20,MATCH($C12,'Sch 10.1 Rate Design'!$B$13:$B$20,0)), P12-INDEX('Sch 10.1 Rate Design'!$D$13:$D$20,MATCH($C12,'Sch 10.1 Rate Design'!$B$13:$B$20,0))),0)),"")</f>
        <v>0</v>
      </c>
      <c r="BA12" s="287">
        <f>IF($A12&lt;&gt;"",IF(OR(Q12="",Q12=0),0,+IF(Q12&gt;+INDEX('Sch 10.1 Rate Design'!$D$13:$D$20,MATCH($C12,'Sch 10.1 Rate Design'!$B$13:$B$20,0)),IF(Q12&gt;+INDEX('Sch 10.1 Rate Design'!$F$13:$F$20,MATCH($C12,'Sch 10.1 Rate Design'!$B$13:$B$20,0)),+INDEX('Sch 10.1 Rate Design'!$F$13:$F$20,MATCH($C12,'Sch 10.1 Rate Design'!$B$13:$B$20,0))-INDEX('Sch 10.1 Rate Design'!$D$13:$D$20,MATCH($C12,'Sch 10.1 Rate Design'!$B$13:$B$20,0)), Q12-INDEX('Sch 10.1 Rate Design'!$D$13:$D$20,MATCH($C12,'Sch 10.1 Rate Design'!$B$13:$B$20,0))),0)),"")</f>
        <v>3900</v>
      </c>
      <c r="BB12" s="287">
        <f>IF($A12&lt;&gt;"",IF(OR(R12="",R12=0),0,+IF(R12&gt;+INDEX('Sch 10.1 Rate Design'!$D$13:$D$20,MATCH($C12,'Sch 10.1 Rate Design'!$B$13:$B$20,0)),IF(R12&gt;+INDEX('Sch 10.1 Rate Design'!$F$13:$F$20,MATCH($C12,'Sch 10.1 Rate Design'!$B$13:$B$20,0)),+INDEX('Sch 10.1 Rate Design'!$F$13:$F$20,MATCH($C12,'Sch 10.1 Rate Design'!$B$13:$B$20,0))-INDEX('Sch 10.1 Rate Design'!$D$13:$D$20,MATCH($C12,'Sch 10.1 Rate Design'!$B$13:$B$20,0)), R12-INDEX('Sch 10.1 Rate Design'!$D$13:$D$20,MATCH($C12,'Sch 10.1 Rate Design'!$B$13:$B$20,0))),0)),"")</f>
        <v>0</v>
      </c>
      <c r="BC12" s="287">
        <f>IF($A12&lt;&gt;"",IF(OR(S12="",S12=0),0,+IF(S12&gt;+INDEX('Sch 10.1 Rate Design'!$D$13:$D$20,MATCH($C12,'Sch 10.1 Rate Design'!$B$13:$B$20,0)),IF(S12&gt;+INDEX('Sch 10.1 Rate Design'!$F$13:$F$20,MATCH($C12,'Sch 10.1 Rate Design'!$B$13:$B$20,0)),+INDEX('Sch 10.1 Rate Design'!$F$13:$F$20,MATCH($C12,'Sch 10.1 Rate Design'!$B$13:$B$20,0))-INDEX('Sch 10.1 Rate Design'!$D$13:$D$20,MATCH($C12,'Sch 10.1 Rate Design'!$B$13:$B$20,0)), S12-INDEX('Sch 10.1 Rate Design'!$D$13:$D$20,MATCH($C12,'Sch 10.1 Rate Design'!$B$13:$B$20,0))),0)),"")</f>
        <v>3900</v>
      </c>
      <c r="BD12" s="287">
        <f>IF($A12&lt;&gt;"",IF(OR(T12="",T12=0),0,+IF(T12&gt;+INDEX('Sch 10.1 Rate Design'!$D$13:$D$20,MATCH($C12,'Sch 10.1 Rate Design'!$B$13:$B$20,0)),IF(T12&gt;+INDEX('Sch 10.1 Rate Design'!$F$13:$F$20,MATCH($C12,'Sch 10.1 Rate Design'!$B$13:$B$20,0)),+INDEX('Sch 10.1 Rate Design'!$F$13:$F$20,MATCH($C12,'Sch 10.1 Rate Design'!$B$13:$B$20,0))-INDEX('Sch 10.1 Rate Design'!$D$13:$D$20,MATCH($C12,'Sch 10.1 Rate Design'!$B$13:$B$20,0)), T12-INDEX('Sch 10.1 Rate Design'!$D$13:$D$20,MATCH($C12,'Sch 10.1 Rate Design'!$B$13:$B$20,0))),0)),"")</f>
        <v>0</v>
      </c>
      <c r="BE12" s="287">
        <f>IF($A12&lt;&gt;"",IF(OR(U12="",U12=0),0,+IF(U12&gt;+INDEX('Sch 10.1 Rate Design'!$D$13:$D$20,MATCH($C12,'Sch 10.1 Rate Design'!$B$13:$B$20,0)),IF(U12&gt;+INDEX('Sch 10.1 Rate Design'!$F$13:$F$20,MATCH($C12,'Sch 10.1 Rate Design'!$B$13:$B$20,0)),+INDEX('Sch 10.1 Rate Design'!$F$13:$F$20,MATCH($C12,'Sch 10.1 Rate Design'!$B$13:$B$20,0))-INDEX('Sch 10.1 Rate Design'!$D$13:$D$20,MATCH($C12,'Sch 10.1 Rate Design'!$B$13:$B$20,0)), U12-INDEX('Sch 10.1 Rate Design'!$D$13:$D$20,MATCH($C12,'Sch 10.1 Rate Design'!$B$13:$B$20,0))),0)),"")</f>
        <v>3900</v>
      </c>
      <c r="BF12" s="287">
        <f>IF($A12&lt;&gt;"",IF(OR(V12="",V12=0),0,+IF(V12&gt;+INDEX('Sch 10.1 Rate Design'!$D$13:$D$20,MATCH($C12,'Sch 10.1 Rate Design'!$B$13:$B$20,0)),IF(V12&gt;+INDEX('Sch 10.1 Rate Design'!$F$13:$F$20,MATCH($C12,'Sch 10.1 Rate Design'!$B$13:$B$20,0)),+INDEX('Sch 10.1 Rate Design'!$F$13:$F$20,MATCH($C12,'Sch 10.1 Rate Design'!$B$13:$B$20,0))-INDEX('Sch 10.1 Rate Design'!$D$13:$D$20,MATCH($C12,'Sch 10.1 Rate Design'!$B$13:$B$20,0)), V12-INDEX('Sch 10.1 Rate Design'!$D$13:$D$20,MATCH($C12,'Sch 10.1 Rate Design'!$B$13:$B$20,0))),0)),"")</f>
        <v>0</v>
      </c>
      <c r="BG12" s="287">
        <f>IF($A12&lt;&gt;"",IF(OR(W12="",W12=0),0,+IF(W12&gt;+INDEX('Sch 10.1 Rate Design'!$D$13:$D$20,MATCH($C12,'Sch 10.1 Rate Design'!$B$13:$B$20,0)),IF(W12&gt;+INDEX('Sch 10.1 Rate Design'!$F$13:$F$20,MATCH($C12,'Sch 10.1 Rate Design'!$B$13:$B$20,0)),+INDEX('Sch 10.1 Rate Design'!$F$13:$F$20,MATCH($C12,'Sch 10.1 Rate Design'!$B$13:$B$20,0))-INDEX('Sch 10.1 Rate Design'!$D$13:$D$20,MATCH($C12,'Sch 10.1 Rate Design'!$B$13:$B$20,0)), W12-INDEX('Sch 10.1 Rate Design'!$D$13:$D$20,MATCH($C12,'Sch 10.1 Rate Design'!$B$13:$B$20,0))),0)),"")</f>
        <v>3900</v>
      </c>
      <c r="BH12" s="287">
        <f>IF($A12&lt;&gt;"",IF(OR(X12="",X12=0),0,+IF(X12&gt;+INDEX('Sch 10.1 Rate Design'!$D$13:$D$20,MATCH($C12,'Sch 10.1 Rate Design'!$B$13:$B$20,0)),IF(X12&gt;+INDEX('Sch 10.1 Rate Design'!$F$13:$F$20,MATCH($C12,'Sch 10.1 Rate Design'!$B$13:$B$20,0)),+INDEX('Sch 10.1 Rate Design'!$F$13:$F$20,MATCH($C12,'Sch 10.1 Rate Design'!$B$13:$B$20,0))-INDEX('Sch 10.1 Rate Design'!$D$13:$D$20,MATCH($C12,'Sch 10.1 Rate Design'!$B$13:$B$20,0)), X12-INDEX('Sch 10.1 Rate Design'!$D$13:$D$20,MATCH($C12,'Sch 10.1 Rate Design'!$B$13:$B$20,0))),0)),"")</f>
        <v>0</v>
      </c>
      <c r="BI12" s="537">
        <f>IF($A12&lt;&gt;"",IF(OR(Y12="",Y12=0),0,+IF(Y12&gt;+INDEX('Sch 10.1 Rate Design'!$D$13:$D$20,MATCH($C12,'Sch 10.1 Rate Design'!$B$13:$B$20,0)),IF(Y12&gt;+INDEX('Sch 10.1 Rate Design'!$F$13:$F$20,MATCH($C12,'Sch 10.1 Rate Design'!$B$13:$B$20,0)),+INDEX('Sch 10.1 Rate Design'!$F$13:$F$20,MATCH($C12,'Sch 10.1 Rate Design'!$B$13:$B$20,0))-INDEX('Sch 10.1 Rate Design'!$D$13:$D$20,MATCH($C12,'Sch 10.1 Rate Design'!$B$13:$B$20,0)), Y12-INDEX('Sch 10.1 Rate Design'!$D$13:$D$20,MATCH($C12,'Sch 10.1 Rate Design'!$B$13:$B$20,0))),0)),"")</f>
        <v>3418</v>
      </c>
      <c r="BJ12" s="656">
        <f>IF($A12&lt;&gt;"",IF(OR(N12="",N12=0), 0, AX12/'Sch 10.1 Rate Design'!$Z$29*INDEX('Sch 10.1 Rate Design'!$G$13:$G$20,MATCH($C12,'Sch 10.1 Rate Design'!$B$13:$B$20,0))),"")</f>
        <v>0</v>
      </c>
      <c r="BK12" s="540">
        <f>IF($A12&lt;&gt;"",IF(OR(O12="",O12=0), 0, AY12/'Sch 10.1 Rate Design'!$Z$29*INDEX('Sch 10.1 Rate Design'!$G$13:$G$20,MATCH($C12,'Sch 10.1 Rate Design'!$B$13:$B$20,0))),"")</f>
        <v>10.725</v>
      </c>
      <c r="BL12" s="540">
        <f>IF($A12&lt;&gt;"",IF(OR(P12="",P12=0), 0, AZ12/'Sch 10.1 Rate Design'!$Z$29*INDEX('Sch 10.1 Rate Design'!$G$13:$G$20,MATCH($C12,'Sch 10.1 Rate Design'!$B$13:$B$20,0))),"")</f>
        <v>0</v>
      </c>
      <c r="BM12" s="540">
        <f>IF($A12&lt;&gt;"",IF(OR(Q12="",Q12=0), 0, BA12/'Sch 10.1 Rate Design'!$Z$29*INDEX('Sch 10.1 Rate Design'!$G$13:$G$20,MATCH($C12,'Sch 10.1 Rate Design'!$B$13:$B$20,0))),"")</f>
        <v>10.725</v>
      </c>
      <c r="BN12" s="540">
        <f>IF($A12&lt;&gt;"",IF(OR(R12="",R12=0), 0, BB12/'Sch 10.1 Rate Design'!$Z$29*INDEX('Sch 10.1 Rate Design'!$G$13:$G$20,MATCH($C12,'Sch 10.1 Rate Design'!$B$13:$B$20,0))),"")</f>
        <v>0</v>
      </c>
      <c r="BO12" s="540">
        <f>IF($A12&lt;&gt;"",IF(OR(S12="",S12=0), 0, BC12/'Sch 10.1 Rate Design'!$Z$29*INDEX('Sch 10.1 Rate Design'!$G$13:$G$20,MATCH($C12,'Sch 10.1 Rate Design'!$B$13:$B$20,0))),"")</f>
        <v>10.725</v>
      </c>
      <c r="BP12" s="540">
        <f>IF($A12&lt;&gt;"",IF(OR(T12="",T12=0), 0, BD12/'Sch 10.1 Rate Design'!$Z$29*INDEX('Sch 10.1 Rate Design'!$G$13:$G$20,MATCH($C12,'Sch 10.1 Rate Design'!$B$13:$B$20,0))),"")</f>
        <v>0</v>
      </c>
      <c r="BQ12" s="540">
        <f>IF($A12&lt;&gt;"",IF(OR(U12="",U12=0), 0, BE12/'Sch 10.1 Rate Design'!$Z$29*INDEX('Sch 10.1 Rate Design'!$G$13:$G$20,MATCH($C12,'Sch 10.1 Rate Design'!$B$13:$B$20,0))),"")</f>
        <v>10.725</v>
      </c>
      <c r="BR12" s="540">
        <f>IF($A12&lt;&gt;"",IF(OR(V12="",V12=0), 0, BF12/'Sch 10.1 Rate Design'!$Z$29*INDEX('Sch 10.1 Rate Design'!$G$13:$G$20,MATCH($C12,'Sch 10.1 Rate Design'!$B$13:$B$20,0))),"")</f>
        <v>0</v>
      </c>
      <c r="BS12" s="540">
        <f>IF($A12&lt;&gt;"",IF(OR(W12="",W12=0), 0, BG12/'Sch 10.1 Rate Design'!$Z$29*INDEX('Sch 10.1 Rate Design'!$G$13:$G$20,MATCH($C12,'Sch 10.1 Rate Design'!$B$13:$B$20,0))),"")</f>
        <v>10.725</v>
      </c>
      <c r="BT12" s="540">
        <f>IF($A12&lt;&gt;"",IF(OR(X12="",X12=0), 0, BH12/'Sch 10.1 Rate Design'!$Z$29*INDEX('Sch 10.1 Rate Design'!$G$13:$G$20,MATCH($C12,'Sch 10.1 Rate Design'!$B$13:$B$20,0))),"")</f>
        <v>0</v>
      </c>
      <c r="BU12" s="539">
        <f>IF($A12&lt;&gt;"",IF(OR(Y12="",Y12=0), 0, BI12/'Sch 10.1 Rate Design'!$Z$29*INDEX('Sch 10.1 Rate Design'!$G$13:$G$20,MATCH($C12,'Sch 10.1 Rate Design'!$B$13:$B$20,0))),"")</f>
        <v>9.3994999999999997</v>
      </c>
      <c r="BV12" s="538">
        <f>IF($A12&lt;&gt;"",IF(OR(N12="",N12=0),0,+IF(N12&gt;+INDEX('Sch 10.1 Rate Design'!$F$13:$F$20,MATCH($C12,'Sch 10.1 Rate Design'!$B$13:$B$20,0)),IF(N12&gt;+INDEX('Sch 10.1 Rate Design'!$H$13:$H$20,MATCH($C12,'Sch 10.1 Rate Design'!$B$13:$B$20,0)),+INDEX('Sch 10.1 Rate Design'!$H$13:$H$20,MATCH($C12,'Sch 10.1 Rate Design'!$B$13:$B$20,0))-INDEX('Sch 10.1 Rate Design'!$F$13:$F$20,MATCH($C12,'Sch 10.1 Rate Design'!$B$13:$B$20,0)), N12-INDEX('Sch 10.1 Rate Design'!$F$13:$F$20,MATCH($C12,'Sch 10.1 Rate Design'!$B$13:$B$20,0))), 0)),"")</f>
        <v>0</v>
      </c>
      <c r="BW12" s="287">
        <f>IF($A12&lt;&gt;"",IF(OR(O12="",O12=0),0,+IF(O12&gt;+INDEX('Sch 10.1 Rate Design'!$F$13:$F$20,MATCH($C12,'Sch 10.1 Rate Design'!$B$13:$B$20,0)),IF(O12&gt;+INDEX('Sch 10.1 Rate Design'!$H$13:$H$20,MATCH($C12,'Sch 10.1 Rate Design'!$B$13:$B$20,0)),+INDEX('Sch 10.1 Rate Design'!$H$13:$H$20,MATCH($C12,'Sch 10.1 Rate Design'!$B$13:$B$20,0))-INDEX('Sch 10.1 Rate Design'!$F$13:$F$20,MATCH($C12,'Sch 10.1 Rate Design'!$B$13:$B$20,0)), O12-INDEX('Sch 10.1 Rate Design'!$F$13:$F$20,MATCH($C12,'Sch 10.1 Rate Design'!$B$13:$B$20,0))), 0)),"")</f>
        <v>2600</v>
      </c>
      <c r="BX12" s="287">
        <f>IF($A12&lt;&gt;"",IF(OR(P12="",P12=0),0,+IF(P12&gt;+INDEX('Sch 10.1 Rate Design'!$F$13:$F$20,MATCH($C12,'Sch 10.1 Rate Design'!$B$13:$B$20,0)),IF(P12&gt;+INDEX('Sch 10.1 Rate Design'!$H$13:$H$20,MATCH($C12,'Sch 10.1 Rate Design'!$B$13:$B$20,0)),+INDEX('Sch 10.1 Rate Design'!$H$13:$H$20,MATCH($C12,'Sch 10.1 Rate Design'!$B$13:$B$20,0))-INDEX('Sch 10.1 Rate Design'!$F$13:$F$20,MATCH($C12,'Sch 10.1 Rate Design'!$B$13:$B$20,0)), P12-INDEX('Sch 10.1 Rate Design'!$F$13:$F$20,MATCH($C12,'Sch 10.1 Rate Design'!$B$13:$B$20,0))), 0)),"")</f>
        <v>0</v>
      </c>
      <c r="BY12" s="287">
        <f>IF($A12&lt;&gt;"",IF(OR(Q12="",Q12=0),0,+IF(Q12&gt;+INDEX('Sch 10.1 Rate Design'!$F$13:$F$20,MATCH($C12,'Sch 10.1 Rate Design'!$B$13:$B$20,0)),IF(Q12&gt;+INDEX('Sch 10.1 Rate Design'!$H$13:$H$20,MATCH($C12,'Sch 10.1 Rate Design'!$B$13:$B$20,0)),+INDEX('Sch 10.1 Rate Design'!$H$13:$H$20,MATCH($C12,'Sch 10.1 Rate Design'!$B$13:$B$20,0))-INDEX('Sch 10.1 Rate Design'!$F$13:$F$20,MATCH($C12,'Sch 10.1 Rate Design'!$B$13:$B$20,0)), Q12-INDEX('Sch 10.1 Rate Design'!$F$13:$F$20,MATCH($C12,'Sch 10.1 Rate Design'!$B$13:$B$20,0))), 0)),"")</f>
        <v>1716</v>
      </c>
      <c r="BZ12" s="287">
        <f>IF($A12&lt;&gt;"",IF(OR(R12="",R12=0),0,+IF(R12&gt;+INDEX('Sch 10.1 Rate Design'!$F$13:$F$20,MATCH($C12,'Sch 10.1 Rate Design'!$B$13:$B$20,0)),IF(R12&gt;+INDEX('Sch 10.1 Rate Design'!$H$13:$H$20,MATCH($C12,'Sch 10.1 Rate Design'!$B$13:$B$20,0)),+INDEX('Sch 10.1 Rate Design'!$H$13:$H$20,MATCH($C12,'Sch 10.1 Rate Design'!$B$13:$B$20,0))-INDEX('Sch 10.1 Rate Design'!$F$13:$F$20,MATCH($C12,'Sch 10.1 Rate Design'!$B$13:$B$20,0)), R12-INDEX('Sch 10.1 Rate Design'!$F$13:$F$20,MATCH($C12,'Sch 10.1 Rate Design'!$B$13:$B$20,0))), 0)),"")</f>
        <v>0</v>
      </c>
      <c r="CA12" s="287">
        <f>IF($A12&lt;&gt;"",IF(OR(S12="",S12=0),0,+IF(S12&gt;+INDEX('Sch 10.1 Rate Design'!$F$13:$F$20,MATCH($C12,'Sch 10.1 Rate Design'!$B$13:$B$20,0)),IF(S12&gt;+INDEX('Sch 10.1 Rate Design'!$H$13:$H$20,MATCH($C12,'Sch 10.1 Rate Design'!$B$13:$B$20,0)),+INDEX('Sch 10.1 Rate Design'!$H$13:$H$20,MATCH($C12,'Sch 10.1 Rate Design'!$B$13:$B$20,0))-INDEX('Sch 10.1 Rate Design'!$F$13:$F$20,MATCH($C12,'Sch 10.1 Rate Design'!$B$13:$B$20,0)), S12-INDEX('Sch 10.1 Rate Design'!$F$13:$F$20,MATCH($C12,'Sch 10.1 Rate Design'!$B$13:$B$20,0))), 0)),"")</f>
        <v>2600</v>
      </c>
      <c r="CB12" s="287">
        <f>IF($A12&lt;&gt;"",IF(OR(T12="",T12=0),0,+IF(T12&gt;+INDEX('Sch 10.1 Rate Design'!$F$13:$F$20,MATCH($C12,'Sch 10.1 Rate Design'!$B$13:$B$20,0)),IF(T12&gt;+INDEX('Sch 10.1 Rate Design'!$H$13:$H$20,MATCH($C12,'Sch 10.1 Rate Design'!$B$13:$B$20,0)),+INDEX('Sch 10.1 Rate Design'!$H$13:$H$20,MATCH($C12,'Sch 10.1 Rate Design'!$B$13:$B$20,0))-INDEX('Sch 10.1 Rate Design'!$F$13:$F$20,MATCH($C12,'Sch 10.1 Rate Design'!$B$13:$B$20,0)), T12-INDEX('Sch 10.1 Rate Design'!$F$13:$F$20,MATCH($C12,'Sch 10.1 Rate Design'!$B$13:$B$20,0))), 0)),"")</f>
        <v>0</v>
      </c>
      <c r="CC12" s="287">
        <f>IF($A12&lt;&gt;"",IF(OR(U12="",U12=0),0,+IF(U12&gt;+INDEX('Sch 10.1 Rate Design'!$F$13:$F$20,MATCH($C12,'Sch 10.1 Rate Design'!$B$13:$B$20,0)),IF(U12&gt;+INDEX('Sch 10.1 Rate Design'!$H$13:$H$20,MATCH($C12,'Sch 10.1 Rate Design'!$B$13:$B$20,0)),+INDEX('Sch 10.1 Rate Design'!$H$13:$H$20,MATCH($C12,'Sch 10.1 Rate Design'!$B$13:$B$20,0))-INDEX('Sch 10.1 Rate Design'!$F$13:$F$20,MATCH($C12,'Sch 10.1 Rate Design'!$B$13:$B$20,0)), U12-INDEX('Sch 10.1 Rate Design'!$F$13:$F$20,MATCH($C12,'Sch 10.1 Rate Design'!$B$13:$B$20,0))), 0)),"")</f>
        <v>2600</v>
      </c>
      <c r="CD12" s="287">
        <f>IF($A12&lt;&gt;"",IF(OR(V12="",V12=0),0,+IF(V12&gt;+INDEX('Sch 10.1 Rate Design'!$F$13:$F$20,MATCH($C12,'Sch 10.1 Rate Design'!$B$13:$B$20,0)),IF(V12&gt;+INDEX('Sch 10.1 Rate Design'!$H$13:$H$20,MATCH($C12,'Sch 10.1 Rate Design'!$B$13:$B$20,0)),+INDEX('Sch 10.1 Rate Design'!$H$13:$H$20,MATCH($C12,'Sch 10.1 Rate Design'!$B$13:$B$20,0))-INDEX('Sch 10.1 Rate Design'!$F$13:$F$20,MATCH($C12,'Sch 10.1 Rate Design'!$B$13:$B$20,0)), V12-INDEX('Sch 10.1 Rate Design'!$F$13:$F$20,MATCH($C12,'Sch 10.1 Rate Design'!$B$13:$B$20,0))), 0)),"")</f>
        <v>0</v>
      </c>
      <c r="CE12" s="287">
        <f>IF($A12&lt;&gt;"",IF(OR(W12="",W12=0),0,+IF(W12&gt;+INDEX('Sch 10.1 Rate Design'!$F$13:$F$20,MATCH($C12,'Sch 10.1 Rate Design'!$B$13:$B$20,0)),IF(W12&gt;+INDEX('Sch 10.1 Rate Design'!$H$13:$H$20,MATCH($C12,'Sch 10.1 Rate Design'!$B$13:$B$20,0)),+INDEX('Sch 10.1 Rate Design'!$H$13:$H$20,MATCH($C12,'Sch 10.1 Rate Design'!$B$13:$B$20,0))-INDEX('Sch 10.1 Rate Design'!$F$13:$F$20,MATCH($C12,'Sch 10.1 Rate Design'!$B$13:$B$20,0)), W12-INDEX('Sch 10.1 Rate Design'!$F$13:$F$20,MATCH($C12,'Sch 10.1 Rate Design'!$B$13:$B$20,0))), 0)),"")</f>
        <v>1033</v>
      </c>
      <c r="CF12" s="287">
        <f>IF($A12&lt;&gt;"",IF(OR(X12="",X12=0),0,+IF(X12&gt;+INDEX('Sch 10.1 Rate Design'!$F$13:$F$20,MATCH($C12,'Sch 10.1 Rate Design'!$B$13:$B$20,0)),IF(X12&gt;+INDEX('Sch 10.1 Rate Design'!$H$13:$H$20,MATCH($C12,'Sch 10.1 Rate Design'!$B$13:$B$20,0)),+INDEX('Sch 10.1 Rate Design'!$H$13:$H$20,MATCH($C12,'Sch 10.1 Rate Design'!$B$13:$B$20,0))-INDEX('Sch 10.1 Rate Design'!$F$13:$F$20,MATCH($C12,'Sch 10.1 Rate Design'!$B$13:$B$20,0)), X12-INDEX('Sch 10.1 Rate Design'!$F$13:$F$20,MATCH($C12,'Sch 10.1 Rate Design'!$B$13:$B$20,0))), 0)),"")</f>
        <v>0</v>
      </c>
      <c r="CG12" s="537">
        <f>IF($A12&lt;&gt;"",IF(OR(Y12="",Y12=0),0,+IF(Y12&gt;+INDEX('Sch 10.1 Rate Design'!$F$13:$F$20,MATCH($C12,'Sch 10.1 Rate Design'!$B$13:$B$20,0)),IF(Y12&gt;+INDEX('Sch 10.1 Rate Design'!$H$13:$H$20,MATCH($C12,'Sch 10.1 Rate Design'!$B$13:$B$20,0)),+INDEX('Sch 10.1 Rate Design'!$H$13:$H$20,MATCH($C12,'Sch 10.1 Rate Design'!$B$13:$B$20,0))-INDEX('Sch 10.1 Rate Design'!$F$13:$F$20,MATCH($C12,'Sch 10.1 Rate Design'!$B$13:$B$20,0)), Y12-INDEX('Sch 10.1 Rate Design'!$F$13:$F$20,MATCH($C12,'Sch 10.1 Rate Design'!$B$13:$B$20,0))), 0)),"")</f>
        <v>0</v>
      </c>
      <c r="CH12" s="656">
        <f>IF($A12&lt;&gt;"",IF(OR(N12="",N12=0), 0, BV12/'Sch 10.1 Rate Design'!$Z$29*INDEX('Sch 10.1 Rate Design'!$I$13:$I$20,MATCH($C12,'Sch 10.1 Rate Design'!$B$13:$B$20,0))),"")</f>
        <v>0</v>
      </c>
      <c r="CI12" s="540">
        <f>IF($A12&lt;&gt;"",IF(OR(O12="",O12=0), 0, BW12/'Sch 10.1 Rate Design'!$Z$29*INDEX('Sch 10.1 Rate Design'!$I$13:$I$20,MATCH($C12,'Sch 10.1 Rate Design'!$B$13:$B$20,0))),"")</f>
        <v>9.75</v>
      </c>
      <c r="CJ12" s="540">
        <f>IF($A12&lt;&gt;"",IF(OR(P12="",P12=0), 0, BX12/'Sch 10.1 Rate Design'!$Z$29*INDEX('Sch 10.1 Rate Design'!$I$13:$I$20,MATCH($C12,'Sch 10.1 Rate Design'!$B$13:$B$20,0))),"")</f>
        <v>0</v>
      </c>
      <c r="CK12" s="540">
        <f>IF($A12&lt;&gt;"",IF(OR(Q12="",Q12=0), 0, BY12/'Sch 10.1 Rate Design'!$Z$29*INDEX('Sch 10.1 Rate Design'!$I$13:$I$20,MATCH($C12,'Sch 10.1 Rate Design'!$B$13:$B$20,0))),"")</f>
        <v>6.4349999999999996</v>
      </c>
      <c r="CL12" s="540">
        <f>IF($A12&lt;&gt;"",IF(OR(R12="",R12=0), 0, BZ12/'Sch 10.1 Rate Design'!$Z$29*INDEX('Sch 10.1 Rate Design'!$I$13:$I$20,MATCH($C12,'Sch 10.1 Rate Design'!$B$13:$B$20,0))),"")</f>
        <v>0</v>
      </c>
      <c r="CM12" s="540">
        <f>IF($A12&lt;&gt;"",IF(OR(S12="",S12=0), 0, CA12/'Sch 10.1 Rate Design'!$Z$29*INDEX('Sch 10.1 Rate Design'!$I$13:$I$20,MATCH($C12,'Sch 10.1 Rate Design'!$B$13:$B$20,0))),"")</f>
        <v>9.75</v>
      </c>
      <c r="CN12" s="540">
        <f>IF($A12&lt;&gt;"",IF(OR(T12="",T12=0), 0, CB12/'Sch 10.1 Rate Design'!$Z$29*INDEX('Sch 10.1 Rate Design'!$I$13:$I$20,MATCH($C12,'Sch 10.1 Rate Design'!$B$13:$B$20,0))),"")</f>
        <v>0</v>
      </c>
      <c r="CO12" s="540">
        <f>IF($A12&lt;&gt;"",IF(OR(U12="",U12=0), 0, CC12/'Sch 10.1 Rate Design'!$Z$29*INDEX('Sch 10.1 Rate Design'!$I$13:$I$20,MATCH($C12,'Sch 10.1 Rate Design'!$B$13:$B$20,0))),"")</f>
        <v>9.75</v>
      </c>
      <c r="CP12" s="540">
        <f>IF($A12&lt;&gt;"",IF(OR(V12="",V12=0), 0, CD12/'Sch 10.1 Rate Design'!$Z$29*INDEX('Sch 10.1 Rate Design'!$I$13:$I$20,MATCH($C12,'Sch 10.1 Rate Design'!$B$13:$B$20,0))),"")</f>
        <v>0</v>
      </c>
      <c r="CQ12" s="540">
        <f>IF($A12&lt;&gt;"",IF(OR(W12="",W12=0), 0, CE12/'Sch 10.1 Rate Design'!$Z$29*INDEX('Sch 10.1 Rate Design'!$I$13:$I$20,MATCH($C12,'Sch 10.1 Rate Design'!$B$13:$B$20,0))),"")</f>
        <v>3.8737499999999998</v>
      </c>
      <c r="CR12" s="540">
        <f>IF($A12&lt;&gt;"",IF(OR(X12="",X12=0), 0, CF12/'Sch 10.1 Rate Design'!$Z$29*INDEX('Sch 10.1 Rate Design'!$I$13:$I$20,MATCH($C12,'Sch 10.1 Rate Design'!$B$13:$B$20,0))),"")</f>
        <v>0</v>
      </c>
      <c r="CS12" s="539">
        <f>IF($A12&lt;&gt;"",IF(OR(Y12="",Y12=0), 0, CG12/'Sch 10.1 Rate Design'!$Z$29*INDEX('Sch 10.1 Rate Design'!$I$13:$I$20,MATCH($C12,'Sch 10.1 Rate Design'!$B$13:$B$20,0))),"")</f>
        <v>0</v>
      </c>
      <c r="CT12" s="538">
        <f>IF($A12&lt;&gt;"",IF(OR(N12="",N12=0),0,IF(N12&gt;INDEX('Sch 10.1 Rate Design'!$J$13:$J$20,MATCH($C12,'Sch 10.1 Rate Design'!$B$13:$B$20,0)),N12-INDEX('Sch 10.1 Rate Design'!$J$13:$J$20,MATCH($C12,'Sch 10.1 Rate Design'!$B$13:$B$20,0)),0)),"")</f>
        <v>0</v>
      </c>
      <c r="CU12" s="287">
        <f>IF($A12&lt;&gt;"",IF(OR(O12="",O12=0),0,IF(O12&gt;INDEX('Sch 10.1 Rate Design'!$J$13:$J$20,MATCH($C12,'Sch 10.1 Rate Design'!$B$13:$B$20,0)),O12-INDEX('Sch 10.1 Rate Design'!$J$13:$J$20,MATCH($C12,'Sch 10.1 Rate Design'!$B$13:$B$20,0)),0)),"")</f>
        <v>853</v>
      </c>
      <c r="CV12" s="287">
        <f>IF($A12&lt;&gt;"",IF(OR(P12="",P12=0),0,IF(P12&gt;INDEX('Sch 10.1 Rate Design'!$J$13:$J$20,MATCH($C12,'Sch 10.1 Rate Design'!$B$13:$B$20,0)),P12-INDEX('Sch 10.1 Rate Design'!$J$13:$J$20,MATCH($C12,'Sch 10.1 Rate Design'!$B$13:$B$20,0)),0)),"")</f>
        <v>0</v>
      </c>
      <c r="CW12" s="287">
        <f>IF($A12&lt;&gt;"",IF(OR(Q12="",Q12=0),0,IF(Q12&gt;INDEX('Sch 10.1 Rate Design'!$J$13:$J$20,MATCH($C12,'Sch 10.1 Rate Design'!$B$13:$B$20,0)),Q12-INDEX('Sch 10.1 Rate Design'!$J$13:$J$20,MATCH($C12,'Sch 10.1 Rate Design'!$B$13:$B$20,0)),0)),"")</f>
        <v>0</v>
      </c>
      <c r="CX12" s="287">
        <f>IF($A12&lt;&gt;"",IF(OR(R12="",R12=0),0,IF(R12&gt;INDEX('Sch 10.1 Rate Design'!$J$13:$J$20,MATCH($C12,'Sch 10.1 Rate Design'!$B$13:$B$20,0)),R12-INDEX('Sch 10.1 Rate Design'!$J$13:$J$20,MATCH($C12,'Sch 10.1 Rate Design'!$B$13:$B$20,0)),0)),"")</f>
        <v>0</v>
      </c>
      <c r="CY12" s="287">
        <f>IF($A12&lt;&gt;"",IF(OR(S12="",S12=0),0,IF(S12&gt;INDEX('Sch 10.1 Rate Design'!$J$13:$J$20,MATCH($C12,'Sch 10.1 Rate Design'!$B$13:$B$20,0)),S12-INDEX('Sch 10.1 Rate Design'!$J$13:$J$20,MATCH($C12,'Sch 10.1 Rate Design'!$B$13:$B$20,0)),0)),"")</f>
        <v>2705</v>
      </c>
      <c r="CZ12" s="287">
        <f>IF($A12&lt;&gt;"",IF(OR(T12="",T12=0),0,IF(T12&gt;INDEX('Sch 10.1 Rate Design'!$J$13:$J$20,MATCH($C12,'Sch 10.1 Rate Design'!$B$13:$B$20,0)),T12-INDEX('Sch 10.1 Rate Design'!$J$13:$J$20,MATCH($C12,'Sch 10.1 Rate Design'!$B$13:$B$20,0)),0)),"")</f>
        <v>0</v>
      </c>
      <c r="DA12" s="287">
        <f>IF($A12&lt;&gt;"",IF(OR(U12="",U12=0),0,IF(U12&gt;INDEX('Sch 10.1 Rate Design'!$J$13:$J$20,MATCH($C12,'Sch 10.1 Rate Design'!$B$13:$B$20,0)),U12-INDEX('Sch 10.1 Rate Design'!$J$13:$J$20,MATCH($C12,'Sch 10.1 Rate Design'!$B$13:$B$20,0)),0)),"")</f>
        <v>11423</v>
      </c>
      <c r="DB12" s="287">
        <f>IF($A12&lt;&gt;"",IF(OR(V12="",V12=0),0,IF(V12&gt;INDEX('Sch 10.1 Rate Design'!$J$13:$J$20,MATCH($C12,'Sch 10.1 Rate Design'!$B$13:$B$20,0)),V12-INDEX('Sch 10.1 Rate Design'!$J$13:$J$20,MATCH($C12,'Sch 10.1 Rate Design'!$B$13:$B$20,0)),0)),"")</f>
        <v>0</v>
      </c>
      <c r="DC12" s="287">
        <f>IF($A12&lt;&gt;"",IF(OR(W12="",W12=0),0,IF(W12&gt;INDEX('Sch 10.1 Rate Design'!$J$13:$J$20,MATCH($C12,'Sch 10.1 Rate Design'!$B$13:$B$20,0)),W12-INDEX('Sch 10.1 Rate Design'!$J$13:$J$20,MATCH($C12,'Sch 10.1 Rate Design'!$B$13:$B$20,0)),0)),"")</f>
        <v>0</v>
      </c>
      <c r="DD12" s="287">
        <f>IF($A12&lt;&gt;"",IF(OR(X12="",X12=0),0,IF(X12&gt;INDEX('Sch 10.1 Rate Design'!$J$13:$J$20,MATCH($C12,'Sch 10.1 Rate Design'!$B$13:$B$20,0)),X12-INDEX('Sch 10.1 Rate Design'!$J$13:$J$20,MATCH($C12,'Sch 10.1 Rate Design'!$B$13:$B$20,0)),0)),"")</f>
        <v>0</v>
      </c>
      <c r="DE12" s="537">
        <f>IF($A12&lt;&gt;"",IF(OR(Y12="",Y12=0),0,IF(Y12&gt;INDEX('Sch 10.1 Rate Design'!$J$13:$J$20,MATCH($C12,'Sch 10.1 Rate Design'!$B$13:$B$20,0)),Y12-INDEX('Sch 10.1 Rate Design'!$J$13:$J$20,MATCH($C12,'Sch 10.1 Rate Design'!$B$13:$B$20,0)),0)),"")</f>
        <v>0</v>
      </c>
      <c r="DF12" s="656">
        <f>IF($A12&lt;&gt;"",IF(OR(N12="",N12=0), 0, CT12/'Sch 10.1 Rate Design'!$Z$29*INDEX('Sch 10.1 Rate Design'!$K$13:$K$20,MATCH($C12,'Sch 10.1 Rate Design'!$B$13:$B$20,0))),"")</f>
        <v>0</v>
      </c>
      <c r="DG12" s="540">
        <f>IF($A12&lt;&gt;"",IF(OR(O12="",O12=0), 0, CU12/'Sch 10.1 Rate Design'!$Z$29*INDEX('Sch 10.1 Rate Design'!$K$13:$K$20,MATCH($C12,'Sch 10.1 Rate Design'!$B$13:$B$20,0))),"")</f>
        <v>3.8384999999999998</v>
      </c>
      <c r="DH12" s="540">
        <f>IF($A12&lt;&gt;"",IF(OR(P12="",P12=0), 0, CV12/'Sch 10.1 Rate Design'!$Z$29*INDEX('Sch 10.1 Rate Design'!$K$13:$K$20,MATCH($C12,'Sch 10.1 Rate Design'!$B$13:$B$20,0))),"")</f>
        <v>0</v>
      </c>
      <c r="DI12" s="540">
        <f>IF($A12&lt;&gt;"",IF(OR(Q12="",Q12=0), 0, CW12/'Sch 10.1 Rate Design'!$Z$29*INDEX('Sch 10.1 Rate Design'!$K$13:$K$20,MATCH($C12,'Sch 10.1 Rate Design'!$B$13:$B$20,0))),"")</f>
        <v>0</v>
      </c>
      <c r="DJ12" s="540">
        <f>IF($A12&lt;&gt;"",IF(OR(R12="",R12=0), 0, CX12/'Sch 10.1 Rate Design'!$Z$29*INDEX('Sch 10.1 Rate Design'!$K$13:$K$20,MATCH($C12,'Sch 10.1 Rate Design'!$B$13:$B$20,0))),"")</f>
        <v>0</v>
      </c>
      <c r="DK12" s="540">
        <f>IF($A12&lt;&gt;"",IF(OR(S12="",S12=0), 0, CY12/'Sch 10.1 Rate Design'!$Z$29*INDEX('Sch 10.1 Rate Design'!$K$13:$K$20,MATCH($C12,'Sch 10.1 Rate Design'!$B$13:$B$20,0))),"")</f>
        <v>12.172499999999999</v>
      </c>
      <c r="DL12" s="540">
        <f>IF($A12&lt;&gt;"",IF(OR(T12="",T12=0), 0, CZ12/'Sch 10.1 Rate Design'!$Z$29*INDEX('Sch 10.1 Rate Design'!$K$13:$K$20,MATCH($C12,'Sch 10.1 Rate Design'!$B$13:$B$20,0))),"")</f>
        <v>0</v>
      </c>
      <c r="DM12" s="540">
        <f>IF($A12&lt;&gt;"",IF(OR(U12="",U12=0), 0, DA12/'Sch 10.1 Rate Design'!$Z$29*INDEX('Sch 10.1 Rate Design'!$K$13:$K$20,MATCH($C12,'Sch 10.1 Rate Design'!$B$13:$B$20,0))),"")</f>
        <v>51.403500000000001</v>
      </c>
      <c r="DN12" s="540">
        <f>IF($A12&lt;&gt;"",IF(OR(V12="",V12=0), 0, DB12/'Sch 10.1 Rate Design'!$Z$29*INDEX('Sch 10.1 Rate Design'!$K$13:$K$20,MATCH($C12,'Sch 10.1 Rate Design'!$B$13:$B$20,0))),"")</f>
        <v>0</v>
      </c>
      <c r="DO12" s="540">
        <f>IF($A12&lt;&gt;"",IF(OR(W12="",W12=0), 0, DC12/'Sch 10.1 Rate Design'!$Z$29*INDEX('Sch 10.1 Rate Design'!$K$13:$K$20,MATCH($C12,'Sch 10.1 Rate Design'!$B$13:$B$20,0))),"")</f>
        <v>0</v>
      </c>
      <c r="DP12" s="540">
        <f>IF($A12&lt;&gt;"",IF(OR(X12="",X12=0), 0, DD12/'Sch 10.1 Rate Design'!$Z$29*INDEX('Sch 10.1 Rate Design'!$K$13:$K$20,MATCH($C12,'Sch 10.1 Rate Design'!$B$13:$B$20,0))),"")</f>
        <v>0</v>
      </c>
      <c r="DQ12" s="539">
        <f>IF($A12&lt;&gt;"",IF(OR(Y12="",Y12=0), 0, DE12/'Sch 10.1 Rate Design'!$Z$29*INDEX('Sch 10.1 Rate Design'!$K$13:$K$20,MATCH($C12,'Sch 10.1 Rate Design'!$B$13:$B$20,0))),"")</f>
        <v>0</v>
      </c>
      <c r="DR12" s="538">
        <f>IF($A12&lt;&gt;"",IF(OR(N12="",N12=0), 0,INDEX('Sch 10.1 Rate Design'!$D$13:$D$20,MATCH($C12,'Sch 10.1 Rate Design'!$B$13:$B$20,0))),"")</f>
        <v>0</v>
      </c>
      <c r="DS12" s="287">
        <f>IF($A12&lt;&gt;"",IF(OR(O12="",O12=0), 0,INDEX('Sch 10.1 Rate Design'!$D$13:$D$20,MATCH($C12,'Sch 10.1 Rate Design'!$B$13:$B$20,0))),"")</f>
        <v>0</v>
      </c>
      <c r="DT12" s="287">
        <f>IF($A12&lt;&gt;"",IF(OR(P12="",P12=0), 0,INDEX('Sch 10.1 Rate Design'!$D$13:$D$20,MATCH($C12,'Sch 10.1 Rate Design'!$B$13:$B$20,0))),"")</f>
        <v>0</v>
      </c>
      <c r="DU12" s="287">
        <f>IF($A12&lt;&gt;"",IF(OR(Q12="",Q12=0), 0,INDEX('Sch 10.1 Rate Design'!$D$13:$D$20,MATCH($C12,'Sch 10.1 Rate Design'!$B$13:$B$20,0))),"")</f>
        <v>0</v>
      </c>
      <c r="DV12" s="287">
        <f>IF($A12&lt;&gt;"",IF(OR(R12="",R12=0), 0,INDEX('Sch 10.1 Rate Design'!$D$13:$D$20,MATCH($C12,'Sch 10.1 Rate Design'!$B$13:$B$20,0))),"")</f>
        <v>0</v>
      </c>
      <c r="DW12" s="287">
        <f>IF($A12&lt;&gt;"",IF(OR(S12="",S12=0), 0,INDEX('Sch 10.1 Rate Design'!$D$13:$D$20,MATCH($C12,'Sch 10.1 Rate Design'!$B$13:$B$20,0))),"")</f>
        <v>0</v>
      </c>
      <c r="DX12" s="287">
        <f>IF($A12&lt;&gt;"",IF(OR(T12="",T12=0), 0,INDEX('Sch 10.1 Rate Design'!$D$13:$D$20,MATCH($C12,'Sch 10.1 Rate Design'!$B$13:$B$20,0))),"")</f>
        <v>0</v>
      </c>
      <c r="DY12" s="287">
        <f>IF($A12&lt;&gt;"",IF(OR(U12="",U12=0), 0,INDEX('Sch 10.1 Rate Design'!$D$13:$D$20,MATCH($C12,'Sch 10.1 Rate Design'!$B$13:$B$20,0))),"")</f>
        <v>0</v>
      </c>
      <c r="DZ12" s="287">
        <f>IF($A12&lt;&gt;"",IF(OR(V12="",V12=0), 0,INDEX('Sch 10.1 Rate Design'!$D$13:$D$20,MATCH($C12,'Sch 10.1 Rate Design'!$B$13:$B$20,0))),"")</f>
        <v>0</v>
      </c>
      <c r="EA12" s="287">
        <f>IF($A12&lt;&gt;"",IF(OR(W12="",W12=0), 0,INDEX('Sch 10.1 Rate Design'!$D$13:$D$20,MATCH($C12,'Sch 10.1 Rate Design'!$B$13:$B$20,0))),"")</f>
        <v>0</v>
      </c>
      <c r="EB12" s="287">
        <f>IF($A12&lt;&gt;"",IF(OR(X12="",X12=0), 0,INDEX('Sch 10.1 Rate Design'!$D$13:$D$20,MATCH($C12,'Sch 10.1 Rate Design'!$B$13:$B$20,0))),"")</f>
        <v>0</v>
      </c>
      <c r="EC12" s="537">
        <f>IF($A12&lt;&gt;"",IF(OR(Y12="",Y12=0), 0,INDEX('Sch 10.1 Rate Design'!$D$13:$D$20,MATCH($C12,'Sch 10.1 Rate Design'!$B$13:$B$20,0))),"")</f>
        <v>0</v>
      </c>
      <c r="ED12" s="538"/>
      <c r="EE12" s="287"/>
      <c r="EF12" s="287"/>
      <c r="EG12" s="287"/>
      <c r="EH12" s="287"/>
      <c r="EI12" s="287"/>
      <c r="EJ12" s="287"/>
      <c r="EK12" s="287"/>
      <c r="EL12" s="287"/>
      <c r="EM12" s="287"/>
      <c r="EN12" s="287"/>
      <c r="EO12" s="537"/>
      <c r="EP12" s="287"/>
      <c r="ER12" s="287"/>
      <c r="EX12" s="288"/>
      <c r="EY12" s="542"/>
      <c r="EZ12" s="542"/>
      <c r="FA12" s="542"/>
      <c r="FB12" s="289"/>
      <c r="FC12" s="542"/>
    </row>
    <row r="13" spans="1:162" x14ac:dyDescent="0.2">
      <c r="A13" s="287">
        <f>IF(Inputs!AL9&lt;&gt;"",Inputs!AL9,"")</f>
        <v>2945714</v>
      </c>
      <c r="B13" s="287">
        <f t="shared" ref="B13:B76" si="22">IF($A13&lt;&gt;"",B12+1,"")</f>
        <v>3</v>
      </c>
      <c r="C13" s="691">
        <f>IF($A13&lt;&gt;"",Inputs!AK9,"")</f>
        <v>0.75</v>
      </c>
      <c r="D13" s="541">
        <f t="shared" si="12"/>
        <v>734.31774999999993</v>
      </c>
      <c r="E13" s="541">
        <f t="shared" si="13"/>
        <v>122.38629166666665</v>
      </c>
      <c r="F13" s="287">
        <f t="shared" si="14"/>
        <v>58194</v>
      </c>
      <c r="G13" s="287">
        <f t="shared" si="15"/>
        <v>9699</v>
      </c>
      <c r="H13" s="752">
        <f t="shared" si="16"/>
        <v>12427</v>
      </c>
      <c r="I13" s="752">
        <f t="shared" si="20"/>
        <v>45767</v>
      </c>
      <c r="J13" s="752">
        <f t="shared" si="17"/>
        <v>3</v>
      </c>
      <c r="K13" s="752">
        <f t="shared" si="21"/>
        <v>3</v>
      </c>
      <c r="L13" s="749">
        <f t="shared" si="18"/>
        <v>0</v>
      </c>
      <c r="M13" s="749">
        <f t="shared" si="18"/>
        <v>2891</v>
      </c>
      <c r="N13" s="538">
        <f>IF($A13&lt;&gt;"",INDEX(Inputs!$AM9:$AX9,,MATCH('Sch 10.2 Rate Data'!N$7,Inputs!$AM$4:$AX$4,0)),"")</f>
        <v>0</v>
      </c>
      <c r="O13" s="287">
        <f>IF($A13&lt;&gt;"",INDEX(Inputs!$AM9:$AX9,,MATCH('Sch 10.2 Rate Data'!O$7,Inputs!$AM$4:$AX$4,0)),"")</f>
        <v>4592</v>
      </c>
      <c r="P13" s="287">
        <f>IF($A13&lt;&gt;"",INDEX(Inputs!$AM9:$AX9,,MATCH('Sch 10.2 Rate Data'!P$7,Inputs!$AM$4:$AX$4,0)),"")</f>
        <v>0</v>
      </c>
      <c r="Q13" s="287">
        <f>IF($A13&lt;&gt;"",INDEX(Inputs!$AM9:$AX9,,MATCH('Sch 10.2 Rate Data'!Q$7,Inputs!$AM$4:$AX$4,0)),"")</f>
        <v>4944</v>
      </c>
      <c r="R13" s="287">
        <f>IF($A13&lt;&gt;"",INDEX(Inputs!$AM9:$AX9,,MATCH('Sch 10.2 Rate Data'!R$7,Inputs!$AM$4:$AX$4,0)),"")</f>
        <v>0</v>
      </c>
      <c r="S13" s="287">
        <f>IF($A13&lt;&gt;"",INDEX(Inputs!$AM9:$AX9,,MATCH('Sch 10.2 Rate Data'!S$7,Inputs!$AM$4:$AX$4,0)),"")</f>
        <v>19882</v>
      </c>
      <c r="T13" s="287">
        <f>IF($A13&lt;&gt;"",INDEX(Inputs!$AM9:$AX9,,MATCH('Sch 10.2 Rate Data'!T$7,Inputs!$AM$4:$AX$4,0)),"")</f>
        <v>0</v>
      </c>
      <c r="U13" s="287">
        <f>IF($A13&lt;&gt;"",INDEX(Inputs!$AM9:$AX9,,MATCH('Sch 10.2 Rate Data'!U$7,Inputs!$AM$4:$AX$4,0)),"")</f>
        <v>22465</v>
      </c>
      <c r="V13" s="287">
        <f>IF($A13&lt;&gt;"",INDEX(Inputs!$AM9:$AX9,,MATCH('Sch 10.2 Rate Data'!V$7,Inputs!$AM$4:$AX$4,0)),"")</f>
        <v>0</v>
      </c>
      <c r="W13" s="287">
        <f>IF($A13&lt;&gt;"",INDEX(Inputs!$AM9:$AX9,,MATCH('Sch 10.2 Rate Data'!W$7,Inputs!$AM$4:$AX$4,0)),"")</f>
        <v>3420</v>
      </c>
      <c r="X13" s="287">
        <f>IF($A13&lt;&gt;"",INDEX(Inputs!$AM9:$AX9,,MATCH('Sch 10.2 Rate Data'!X$7,Inputs!$AM$4:$AX$4,0)),"")</f>
        <v>0</v>
      </c>
      <c r="Y13" s="287">
        <f>IF($A13&lt;&gt;"",INDEX(Inputs!$AM9:$AX9,,MATCH('Sch 10.2 Rate Data'!Y$7,Inputs!$AM$4:$AX$4,0)),"")</f>
        <v>2891</v>
      </c>
      <c r="Z13" s="656">
        <f t="shared" si="19"/>
        <v>0</v>
      </c>
      <c r="AA13" s="540">
        <f t="shared" si="19"/>
        <v>99.32</v>
      </c>
      <c r="AB13" s="540">
        <f t="shared" si="19"/>
        <v>0</v>
      </c>
      <c r="AC13" s="540">
        <f t="shared" si="19"/>
        <v>100.64</v>
      </c>
      <c r="AD13" s="540">
        <f t="shared" si="19"/>
        <v>0</v>
      </c>
      <c r="AE13" s="540">
        <f t="shared" si="19"/>
        <v>166.68950000000001</v>
      </c>
      <c r="AF13" s="540">
        <f t="shared" si="19"/>
        <v>0</v>
      </c>
      <c r="AG13" s="540">
        <f t="shared" si="19"/>
        <v>178.31299999999999</v>
      </c>
      <c r="AH13" s="540">
        <f t="shared" si="19"/>
        <v>0</v>
      </c>
      <c r="AI13" s="540">
        <f t="shared" si="19"/>
        <v>95.405000000000001</v>
      </c>
      <c r="AJ13" s="540">
        <f t="shared" si="19"/>
        <v>0</v>
      </c>
      <c r="AK13" s="539">
        <f t="shared" si="19"/>
        <v>93.950249999999997</v>
      </c>
      <c r="AL13" s="656">
        <f>IF($A13&lt;&gt;"",IF(OR(N13="",N13=0), 0, INDEX('Sch 10.1 Rate Design'!$E$13:$E$20,MATCH($C13,'Sch 10.1 Rate Design'!$B$13:$B$20,0))),"")</f>
        <v>0</v>
      </c>
      <c r="AM13" s="540">
        <f>IF($A13&lt;&gt;"",IF(OR(O13="",O13=0), 0, INDEX('Sch 10.1 Rate Design'!$E$13:$E$20,MATCH($C13,'Sch 10.1 Rate Design'!$B$13:$B$20,0))),"")*2</f>
        <v>86</v>
      </c>
      <c r="AN13" s="540">
        <f>IF($A13&lt;&gt;"",IF(OR(P13="",P13=0), 0, INDEX('Sch 10.1 Rate Design'!$E$13:$E$20,MATCH($C13,'Sch 10.1 Rate Design'!$B$13:$B$20,0))),"")</f>
        <v>0</v>
      </c>
      <c r="AO13" s="540">
        <f>IF($A13&lt;&gt;"",IF(OR(Q13="",Q13=0), 0, INDEX('Sch 10.1 Rate Design'!$E$13:$E$20,MATCH($C13,'Sch 10.1 Rate Design'!$B$13:$B$20,0))),"")*2</f>
        <v>86</v>
      </c>
      <c r="AP13" s="540">
        <f>IF($A13&lt;&gt;"",IF(OR(R13="",R13=0), 0, INDEX('Sch 10.1 Rate Design'!$E$13:$E$20,MATCH($C13,'Sch 10.1 Rate Design'!$B$13:$B$20,0))),"")</f>
        <v>0</v>
      </c>
      <c r="AQ13" s="540">
        <f>IF($A13&lt;&gt;"",IF(OR(S13="",S13=0), 0, INDEX('Sch 10.1 Rate Design'!$E$13:$E$20,MATCH($C13,'Sch 10.1 Rate Design'!$B$13:$B$20,0))),"")*2</f>
        <v>86</v>
      </c>
      <c r="AR13" s="540">
        <f>IF($A13&lt;&gt;"",IF(OR(T13="",T13=0), 0, INDEX('Sch 10.1 Rate Design'!$E$13:$E$20,MATCH($C13,'Sch 10.1 Rate Design'!$B$13:$B$20,0))),"")</f>
        <v>0</v>
      </c>
      <c r="AS13" s="540">
        <f>IF($A13&lt;&gt;"",IF(OR(U13="",U13=0), 0, INDEX('Sch 10.1 Rate Design'!$E$13:$E$20,MATCH($C13,'Sch 10.1 Rate Design'!$B$13:$B$20,0))),"")*2</f>
        <v>86</v>
      </c>
      <c r="AT13" s="540">
        <f>IF($A13&lt;&gt;"",IF(OR(V13="",V13=0), 0, INDEX('Sch 10.1 Rate Design'!$E$13:$E$20,MATCH($C13,'Sch 10.1 Rate Design'!$B$13:$B$20,0))),"")</f>
        <v>0</v>
      </c>
      <c r="AU13" s="540">
        <f>IF($A13&lt;&gt;"",IF(OR(W13="",W13=0), 0, INDEX('Sch 10.1 Rate Design'!$E$13:$E$20,MATCH($C13,'Sch 10.1 Rate Design'!$B$13:$B$20,0))),"")*2</f>
        <v>86</v>
      </c>
      <c r="AV13" s="540">
        <f>IF($A13&lt;&gt;"",IF(OR(X13="",X13=0), 0, INDEX('Sch 10.1 Rate Design'!$E$13:$E$20,MATCH($C13,'Sch 10.1 Rate Design'!$B$13:$B$20,0))),"")</f>
        <v>0</v>
      </c>
      <c r="AW13" s="540">
        <f>IF($A13&lt;&gt;"",IF(OR(Y13="",Y13=0), 0, INDEX('Sch 10.1 Rate Design'!$E$13:$E$20,MATCH($C13,'Sch 10.1 Rate Design'!$B$13:$B$20,0))),"")*2</f>
        <v>86</v>
      </c>
      <c r="AX13" s="538">
        <f>IF($A13&lt;&gt;"",IF(OR(N13="",N13=0),0,+IF(N13&gt;+INDEX('Sch 10.1 Rate Design'!$D$13:$D$20,MATCH($C13,'Sch 10.1 Rate Design'!$B$13:$B$20,0)),IF(N13&gt;+INDEX('Sch 10.1 Rate Design'!$F$13:$F$20,MATCH($C13,'Sch 10.1 Rate Design'!$B$13:$B$20,0)),+INDEX('Sch 10.1 Rate Design'!$F$13:$F$20,MATCH($C13,'Sch 10.1 Rate Design'!$B$13:$B$20,0))-INDEX('Sch 10.1 Rate Design'!$D$13:$D$20,MATCH($C13,'Sch 10.1 Rate Design'!$B$13:$B$20,0)), N13-INDEX('Sch 10.1 Rate Design'!$D$13:$D$20,MATCH($C13,'Sch 10.1 Rate Design'!$B$13:$B$20,0))),0)),"")</f>
        <v>0</v>
      </c>
      <c r="AY13" s="287">
        <f>IF($A13&lt;&gt;"",IF(OR(O13="",O13=0),0,+IF(O13&gt;+INDEX('Sch 10.1 Rate Design'!$D$13:$D$20,MATCH($C13,'Sch 10.1 Rate Design'!$B$13:$B$20,0)),IF(O13&gt;+INDEX('Sch 10.1 Rate Design'!$F$13:$F$20,MATCH($C13,'Sch 10.1 Rate Design'!$B$13:$B$20,0)),+INDEX('Sch 10.1 Rate Design'!$F$13:$F$20,MATCH($C13,'Sch 10.1 Rate Design'!$B$13:$B$20,0))-INDEX('Sch 10.1 Rate Design'!$D$13:$D$20,MATCH($C13,'Sch 10.1 Rate Design'!$B$13:$B$20,0)), O13-INDEX('Sch 10.1 Rate Design'!$D$13:$D$20,MATCH($C13,'Sch 10.1 Rate Design'!$B$13:$B$20,0))),0)),"")</f>
        <v>3900</v>
      </c>
      <c r="AZ13" s="287">
        <f>IF($A13&lt;&gt;"",IF(OR(P13="",P13=0),0,+IF(P13&gt;+INDEX('Sch 10.1 Rate Design'!$D$13:$D$20,MATCH($C13,'Sch 10.1 Rate Design'!$B$13:$B$20,0)),IF(P13&gt;+INDEX('Sch 10.1 Rate Design'!$F$13:$F$20,MATCH($C13,'Sch 10.1 Rate Design'!$B$13:$B$20,0)),+INDEX('Sch 10.1 Rate Design'!$F$13:$F$20,MATCH($C13,'Sch 10.1 Rate Design'!$B$13:$B$20,0))-INDEX('Sch 10.1 Rate Design'!$D$13:$D$20,MATCH($C13,'Sch 10.1 Rate Design'!$B$13:$B$20,0)), P13-INDEX('Sch 10.1 Rate Design'!$D$13:$D$20,MATCH($C13,'Sch 10.1 Rate Design'!$B$13:$B$20,0))),0)),"")</f>
        <v>0</v>
      </c>
      <c r="BA13" s="287">
        <f>IF($A13&lt;&gt;"",IF(OR(Q13="",Q13=0),0,+IF(Q13&gt;+INDEX('Sch 10.1 Rate Design'!$D$13:$D$20,MATCH($C13,'Sch 10.1 Rate Design'!$B$13:$B$20,0)),IF(Q13&gt;+INDEX('Sch 10.1 Rate Design'!$F$13:$F$20,MATCH($C13,'Sch 10.1 Rate Design'!$B$13:$B$20,0)),+INDEX('Sch 10.1 Rate Design'!$F$13:$F$20,MATCH($C13,'Sch 10.1 Rate Design'!$B$13:$B$20,0))-INDEX('Sch 10.1 Rate Design'!$D$13:$D$20,MATCH($C13,'Sch 10.1 Rate Design'!$B$13:$B$20,0)), Q13-INDEX('Sch 10.1 Rate Design'!$D$13:$D$20,MATCH($C13,'Sch 10.1 Rate Design'!$B$13:$B$20,0))),0)),"")</f>
        <v>3900</v>
      </c>
      <c r="BB13" s="287">
        <f>IF($A13&lt;&gt;"",IF(OR(R13="",R13=0),0,+IF(R13&gt;+INDEX('Sch 10.1 Rate Design'!$D$13:$D$20,MATCH($C13,'Sch 10.1 Rate Design'!$B$13:$B$20,0)),IF(R13&gt;+INDEX('Sch 10.1 Rate Design'!$F$13:$F$20,MATCH($C13,'Sch 10.1 Rate Design'!$B$13:$B$20,0)),+INDEX('Sch 10.1 Rate Design'!$F$13:$F$20,MATCH($C13,'Sch 10.1 Rate Design'!$B$13:$B$20,0))-INDEX('Sch 10.1 Rate Design'!$D$13:$D$20,MATCH($C13,'Sch 10.1 Rate Design'!$B$13:$B$20,0)), R13-INDEX('Sch 10.1 Rate Design'!$D$13:$D$20,MATCH($C13,'Sch 10.1 Rate Design'!$B$13:$B$20,0))),0)),"")</f>
        <v>0</v>
      </c>
      <c r="BC13" s="287">
        <f>IF($A13&lt;&gt;"",IF(OR(S13="",S13=0),0,+IF(S13&gt;+INDEX('Sch 10.1 Rate Design'!$D$13:$D$20,MATCH($C13,'Sch 10.1 Rate Design'!$B$13:$B$20,0)),IF(S13&gt;+INDEX('Sch 10.1 Rate Design'!$F$13:$F$20,MATCH($C13,'Sch 10.1 Rate Design'!$B$13:$B$20,0)),+INDEX('Sch 10.1 Rate Design'!$F$13:$F$20,MATCH($C13,'Sch 10.1 Rate Design'!$B$13:$B$20,0))-INDEX('Sch 10.1 Rate Design'!$D$13:$D$20,MATCH($C13,'Sch 10.1 Rate Design'!$B$13:$B$20,0)), S13-INDEX('Sch 10.1 Rate Design'!$D$13:$D$20,MATCH($C13,'Sch 10.1 Rate Design'!$B$13:$B$20,0))),0)),"")</f>
        <v>3900</v>
      </c>
      <c r="BD13" s="287">
        <f>IF($A13&lt;&gt;"",IF(OR(T13="",T13=0),0,+IF(T13&gt;+INDEX('Sch 10.1 Rate Design'!$D$13:$D$20,MATCH($C13,'Sch 10.1 Rate Design'!$B$13:$B$20,0)),IF(T13&gt;+INDEX('Sch 10.1 Rate Design'!$F$13:$F$20,MATCH($C13,'Sch 10.1 Rate Design'!$B$13:$B$20,0)),+INDEX('Sch 10.1 Rate Design'!$F$13:$F$20,MATCH($C13,'Sch 10.1 Rate Design'!$B$13:$B$20,0))-INDEX('Sch 10.1 Rate Design'!$D$13:$D$20,MATCH($C13,'Sch 10.1 Rate Design'!$B$13:$B$20,0)), T13-INDEX('Sch 10.1 Rate Design'!$D$13:$D$20,MATCH($C13,'Sch 10.1 Rate Design'!$B$13:$B$20,0))),0)),"")</f>
        <v>0</v>
      </c>
      <c r="BE13" s="287">
        <f>IF($A13&lt;&gt;"",IF(OR(U13="",U13=0),0,+IF(U13&gt;+INDEX('Sch 10.1 Rate Design'!$D$13:$D$20,MATCH($C13,'Sch 10.1 Rate Design'!$B$13:$B$20,0)),IF(U13&gt;+INDEX('Sch 10.1 Rate Design'!$F$13:$F$20,MATCH($C13,'Sch 10.1 Rate Design'!$B$13:$B$20,0)),+INDEX('Sch 10.1 Rate Design'!$F$13:$F$20,MATCH($C13,'Sch 10.1 Rate Design'!$B$13:$B$20,0))-INDEX('Sch 10.1 Rate Design'!$D$13:$D$20,MATCH($C13,'Sch 10.1 Rate Design'!$B$13:$B$20,0)), U13-INDEX('Sch 10.1 Rate Design'!$D$13:$D$20,MATCH($C13,'Sch 10.1 Rate Design'!$B$13:$B$20,0))),0)),"")</f>
        <v>3900</v>
      </c>
      <c r="BF13" s="287">
        <f>IF($A13&lt;&gt;"",IF(OR(V13="",V13=0),0,+IF(V13&gt;+INDEX('Sch 10.1 Rate Design'!$D$13:$D$20,MATCH($C13,'Sch 10.1 Rate Design'!$B$13:$B$20,0)),IF(V13&gt;+INDEX('Sch 10.1 Rate Design'!$F$13:$F$20,MATCH($C13,'Sch 10.1 Rate Design'!$B$13:$B$20,0)),+INDEX('Sch 10.1 Rate Design'!$F$13:$F$20,MATCH($C13,'Sch 10.1 Rate Design'!$B$13:$B$20,0))-INDEX('Sch 10.1 Rate Design'!$D$13:$D$20,MATCH($C13,'Sch 10.1 Rate Design'!$B$13:$B$20,0)), V13-INDEX('Sch 10.1 Rate Design'!$D$13:$D$20,MATCH($C13,'Sch 10.1 Rate Design'!$B$13:$B$20,0))),0)),"")</f>
        <v>0</v>
      </c>
      <c r="BG13" s="287">
        <f>IF($A13&lt;&gt;"",IF(OR(W13="",W13=0),0,+IF(W13&gt;+INDEX('Sch 10.1 Rate Design'!$D$13:$D$20,MATCH($C13,'Sch 10.1 Rate Design'!$B$13:$B$20,0)),IF(W13&gt;+INDEX('Sch 10.1 Rate Design'!$F$13:$F$20,MATCH($C13,'Sch 10.1 Rate Design'!$B$13:$B$20,0)),+INDEX('Sch 10.1 Rate Design'!$F$13:$F$20,MATCH($C13,'Sch 10.1 Rate Design'!$B$13:$B$20,0))-INDEX('Sch 10.1 Rate Design'!$D$13:$D$20,MATCH($C13,'Sch 10.1 Rate Design'!$B$13:$B$20,0)), W13-INDEX('Sch 10.1 Rate Design'!$D$13:$D$20,MATCH($C13,'Sch 10.1 Rate Design'!$B$13:$B$20,0))),0)),"")</f>
        <v>3420</v>
      </c>
      <c r="BH13" s="287">
        <f>IF($A13&lt;&gt;"",IF(OR(X13="",X13=0),0,+IF(X13&gt;+INDEX('Sch 10.1 Rate Design'!$D$13:$D$20,MATCH($C13,'Sch 10.1 Rate Design'!$B$13:$B$20,0)),IF(X13&gt;+INDEX('Sch 10.1 Rate Design'!$F$13:$F$20,MATCH($C13,'Sch 10.1 Rate Design'!$B$13:$B$20,0)),+INDEX('Sch 10.1 Rate Design'!$F$13:$F$20,MATCH($C13,'Sch 10.1 Rate Design'!$B$13:$B$20,0))-INDEX('Sch 10.1 Rate Design'!$D$13:$D$20,MATCH($C13,'Sch 10.1 Rate Design'!$B$13:$B$20,0)), X13-INDEX('Sch 10.1 Rate Design'!$D$13:$D$20,MATCH($C13,'Sch 10.1 Rate Design'!$B$13:$B$20,0))),0)),"")</f>
        <v>0</v>
      </c>
      <c r="BI13" s="537">
        <f>IF($A13&lt;&gt;"",IF(OR(Y13="",Y13=0),0,+IF(Y13&gt;+INDEX('Sch 10.1 Rate Design'!$D$13:$D$20,MATCH($C13,'Sch 10.1 Rate Design'!$B$13:$B$20,0)),IF(Y13&gt;+INDEX('Sch 10.1 Rate Design'!$F$13:$F$20,MATCH($C13,'Sch 10.1 Rate Design'!$B$13:$B$20,0)),+INDEX('Sch 10.1 Rate Design'!$F$13:$F$20,MATCH($C13,'Sch 10.1 Rate Design'!$B$13:$B$20,0))-INDEX('Sch 10.1 Rate Design'!$D$13:$D$20,MATCH($C13,'Sch 10.1 Rate Design'!$B$13:$B$20,0)), Y13-INDEX('Sch 10.1 Rate Design'!$D$13:$D$20,MATCH($C13,'Sch 10.1 Rate Design'!$B$13:$B$20,0))),0)),"")</f>
        <v>2891</v>
      </c>
      <c r="BJ13" s="656">
        <f>IF($A13&lt;&gt;"",IF(OR(N13="",N13=0), 0, AX13/'Sch 10.1 Rate Design'!$Z$29*INDEX('Sch 10.1 Rate Design'!$G$13:$G$20,MATCH($C13,'Sch 10.1 Rate Design'!$B$13:$B$20,0))),"")</f>
        <v>0</v>
      </c>
      <c r="BK13" s="540">
        <f>IF($A13&lt;&gt;"",IF(OR(O13="",O13=0), 0, AY13/'Sch 10.1 Rate Design'!$Z$29*INDEX('Sch 10.1 Rate Design'!$G$13:$G$20,MATCH($C13,'Sch 10.1 Rate Design'!$B$13:$B$20,0))),"")</f>
        <v>10.725</v>
      </c>
      <c r="BL13" s="540">
        <f>IF($A13&lt;&gt;"",IF(OR(P13="",P13=0), 0, AZ13/'Sch 10.1 Rate Design'!$Z$29*INDEX('Sch 10.1 Rate Design'!$G$13:$G$20,MATCH($C13,'Sch 10.1 Rate Design'!$B$13:$B$20,0))),"")</f>
        <v>0</v>
      </c>
      <c r="BM13" s="540">
        <f>IF($A13&lt;&gt;"",IF(OR(Q13="",Q13=0), 0, BA13/'Sch 10.1 Rate Design'!$Z$29*INDEX('Sch 10.1 Rate Design'!$G$13:$G$20,MATCH($C13,'Sch 10.1 Rate Design'!$B$13:$B$20,0))),"")</f>
        <v>10.725</v>
      </c>
      <c r="BN13" s="540">
        <f>IF($A13&lt;&gt;"",IF(OR(R13="",R13=0), 0, BB13/'Sch 10.1 Rate Design'!$Z$29*INDEX('Sch 10.1 Rate Design'!$G$13:$G$20,MATCH($C13,'Sch 10.1 Rate Design'!$B$13:$B$20,0))),"")</f>
        <v>0</v>
      </c>
      <c r="BO13" s="540">
        <f>IF($A13&lt;&gt;"",IF(OR(S13="",S13=0), 0, BC13/'Sch 10.1 Rate Design'!$Z$29*INDEX('Sch 10.1 Rate Design'!$G$13:$G$20,MATCH($C13,'Sch 10.1 Rate Design'!$B$13:$B$20,0))),"")</f>
        <v>10.725</v>
      </c>
      <c r="BP13" s="540">
        <f>IF($A13&lt;&gt;"",IF(OR(T13="",T13=0), 0, BD13/'Sch 10.1 Rate Design'!$Z$29*INDEX('Sch 10.1 Rate Design'!$G$13:$G$20,MATCH($C13,'Sch 10.1 Rate Design'!$B$13:$B$20,0))),"")</f>
        <v>0</v>
      </c>
      <c r="BQ13" s="540">
        <f>IF($A13&lt;&gt;"",IF(OR(U13="",U13=0), 0, BE13/'Sch 10.1 Rate Design'!$Z$29*INDEX('Sch 10.1 Rate Design'!$G$13:$G$20,MATCH($C13,'Sch 10.1 Rate Design'!$B$13:$B$20,0))),"")</f>
        <v>10.725</v>
      </c>
      <c r="BR13" s="540">
        <f>IF($A13&lt;&gt;"",IF(OR(V13="",V13=0), 0, BF13/'Sch 10.1 Rate Design'!$Z$29*INDEX('Sch 10.1 Rate Design'!$G$13:$G$20,MATCH($C13,'Sch 10.1 Rate Design'!$B$13:$B$20,0))),"")</f>
        <v>0</v>
      </c>
      <c r="BS13" s="540">
        <f>IF($A13&lt;&gt;"",IF(OR(W13="",W13=0), 0, BG13/'Sch 10.1 Rate Design'!$Z$29*INDEX('Sch 10.1 Rate Design'!$G$13:$G$20,MATCH($C13,'Sch 10.1 Rate Design'!$B$13:$B$20,0))),"")</f>
        <v>9.4049999999999994</v>
      </c>
      <c r="BT13" s="540">
        <f>IF($A13&lt;&gt;"",IF(OR(X13="",X13=0), 0, BH13/'Sch 10.1 Rate Design'!$Z$29*INDEX('Sch 10.1 Rate Design'!$G$13:$G$20,MATCH($C13,'Sch 10.1 Rate Design'!$B$13:$B$20,0))),"")</f>
        <v>0</v>
      </c>
      <c r="BU13" s="539">
        <f>IF($A13&lt;&gt;"",IF(OR(Y13="",Y13=0), 0, BI13/'Sch 10.1 Rate Design'!$Z$29*INDEX('Sch 10.1 Rate Design'!$G$13:$G$20,MATCH($C13,'Sch 10.1 Rate Design'!$B$13:$B$20,0))),"")</f>
        <v>7.9502500000000005</v>
      </c>
      <c r="BV13" s="538">
        <f>IF($A13&lt;&gt;"",IF(OR(N13="",N13=0),0,+IF(N13&gt;+INDEX('Sch 10.1 Rate Design'!$F$13:$F$20,MATCH($C13,'Sch 10.1 Rate Design'!$B$13:$B$20,0)),IF(N13&gt;+INDEX('Sch 10.1 Rate Design'!$H$13:$H$20,MATCH($C13,'Sch 10.1 Rate Design'!$B$13:$B$20,0)),+INDEX('Sch 10.1 Rate Design'!$H$13:$H$20,MATCH($C13,'Sch 10.1 Rate Design'!$B$13:$B$20,0))-INDEX('Sch 10.1 Rate Design'!$F$13:$F$20,MATCH($C13,'Sch 10.1 Rate Design'!$B$13:$B$20,0)), N13-INDEX('Sch 10.1 Rate Design'!$F$13:$F$20,MATCH($C13,'Sch 10.1 Rate Design'!$B$13:$B$20,0))), 0)),"")</f>
        <v>0</v>
      </c>
      <c r="BW13" s="287">
        <f>IF($A13&lt;&gt;"",IF(OR(O13="",O13=0),0,+IF(O13&gt;+INDEX('Sch 10.1 Rate Design'!$F$13:$F$20,MATCH($C13,'Sch 10.1 Rate Design'!$B$13:$B$20,0)),IF(O13&gt;+INDEX('Sch 10.1 Rate Design'!$H$13:$H$20,MATCH($C13,'Sch 10.1 Rate Design'!$B$13:$B$20,0)),+INDEX('Sch 10.1 Rate Design'!$H$13:$H$20,MATCH($C13,'Sch 10.1 Rate Design'!$B$13:$B$20,0))-INDEX('Sch 10.1 Rate Design'!$F$13:$F$20,MATCH($C13,'Sch 10.1 Rate Design'!$B$13:$B$20,0)), O13-INDEX('Sch 10.1 Rate Design'!$F$13:$F$20,MATCH($C13,'Sch 10.1 Rate Design'!$B$13:$B$20,0))), 0)),"")</f>
        <v>692</v>
      </c>
      <c r="BX13" s="287">
        <f>IF($A13&lt;&gt;"",IF(OR(P13="",P13=0),0,+IF(P13&gt;+INDEX('Sch 10.1 Rate Design'!$F$13:$F$20,MATCH($C13,'Sch 10.1 Rate Design'!$B$13:$B$20,0)),IF(P13&gt;+INDEX('Sch 10.1 Rate Design'!$H$13:$H$20,MATCH($C13,'Sch 10.1 Rate Design'!$B$13:$B$20,0)),+INDEX('Sch 10.1 Rate Design'!$H$13:$H$20,MATCH($C13,'Sch 10.1 Rate Design'!$B$13:$B$20,0))-INDEX('Sch 10.1 Rate Design'!$F$13:$F$20,MATCH($C13,'Sch 10.1 Rate Design'!$B$13:$B$20,0)), P13-INDEX('Sch 10.1 Rate Design'!$F$13:$F$20,MATCH($C13,'Sch 10.1 Rate Design'!$B$13:$B$20,0))), 0)),"")</f>
        <v>0</v>
      </c>
      <c r="BY13" s="287">
        <f>IF($A13&lt;&gt;"",IF(OR(Q13="",Q13=0),0,+IF(Q13&gt;+INDEX('Sch 10.1 Rate Design'!$F$13:$F$20,MATCH($C13,'Sch 10.1 Rate Design'!$B$13:$B$20,0)),IF(Q13&gt;+INDEX('Sch 10.1 Rate Design'!$H$13:$H$20,MATCH($C13,'Sch 10.1 Rate Design'!$B$13:$B$20,0)),+INDEX('Sch 10.1 Rate Design'!$H$13:$H$20,MATCH($C13,'Sch 10.1 Rate Design'!$B$13:$B$20,0))-INDEX('Sch 10.1 Rate Design'!$F$13:$F$20,MATCH($C13,'Sch 10.1 Rate Design'!$B$13:$B$20,0)), Q13-INDEX('Sch 10.1 Rate Design'!$F$13:$F$20,MATCH($C13,'Sch 10.1 Rate Design'!$B$13:$B$20,0))), 0)),"")</f>
        <v>1044</v>
      </c>
      <c r="BZ13" s="287">
        <f>IF($A13&lt;&gt;"",IF(OR(R13="",R13=0),0,+IF(R13&gt;+INDEX('Sch 10.1 Rate Design'!$F$13:$F$20,MATCH($C13,'Sch 10.1 Rate Design'!$B$13:$B$20,0)),IF(R13&gt;+INDEX('Sch 10.1 Rate Design'!$H$13:$H$20,MATCH($C13,'Sch 10.1 Rate Design'!$B$13:$B$20,0)),+INDEX('Sch 10.1 Rate Design'!$H$13:$H$20,MATCH($C13,'Sch 10.1 Rate Design'!$B$13:$B$20,0))-INDEX('Sch 10.1 Rate Design'!$F$13:$F$20,MATCH($C13,'Sch 10.1 Rate Design'!$B$13:$B$20,0)), R13-INDEX('Sch 10.1 Rate Design'!$F$13:$F$20,MATCH($C13,'Sch 10.1 Rate Design'!$B$13:$B$20,0))), 0)),"")</f>
        <v>0</v>
      </c>
      <c r="CA13" s="287">
        <f>IF($A13&lt;&gt;"",IF(OR(S13="",S13=0),0,+IF(S13&gt;+INDEX('Sch 10.1 Rate Design'!$F$13:$F$20,MATCH($C13,'Sch 10.1 Rate Design'!$B$13:$B$20,0)),IF(S13&gt;+INDEX('Sch 10.1 Rate Design'!$H$13:$H$20,MATCH($C13,'Sch 10.1 Rate Design'!$B$13:$B$20,0)),+INDEX('Sch 10.1 Rate Design'!$H$13:$H$20,MATCH($C13,'Sch 10.1 Rate Design'!$B$13:$B$20,0))-INDEX('Sch 10.1 Rate Design'!$F$13:$F$20,MATCH($C13,'Sch 10.1 Rate Design'!$B$13:$B$20,0)), S13-INDEX('Sch 10.1 Rate Design'!$F$13:$F$20,MATCH($C13,'Sch 10.1 Rate Design'!$B$13:$B$20,0))), 0)),"")</f>
        <v>2600</v>
      </c>
      <c r="CB13" s="287">
        <f>IF($A13&lt;&gt;"",IF(OR(T13="",T13=0),0,+IF(T13&gt;+INDEX('Sch 10.1 Rate Design'!$F$13:$F$20,MATCH($C13,'Sch 10.1 Rate Design'!$B$13:$B$20,0)),IF(T13&gt;+INDEX('Sch 10.1 Rate Design'!$H$13:$H$20,MATCH($C13,'Sch 10.1 Rate Design'!$B$13:$B$20,0)),+INDEX('Sch 10.1 Rate Design'!$H$13:$H$20,MATCH($C13,'Sch 10.1 Rate Design'!$B$13:$B$20,0))-INDEX('Sch 10.1 Rate Design'!$F$13:$F$20,MATCH($C13,'Sch 10.1 Rate Design'!$B$13:$B$20,0)), T13-INDEX('Sch 10.1 Rate Design'!$F$13:$F$20,MATCH($C13,'Sch 10.1 Rate Design'!$B$13:$B$20,0))), 0)),"")</f>
        <v>0</v>
      </c>
      <c r="CC13" s="287">
        <f>IF($A13&lt;&gt;"",IF(OR(U13="",U13=0),0,+IF(U13&gt;+INDEX('Sch 10.1 Rate Design'!$F$13:$F$20,MATCH($C13,'Sch 10.1 Rate Design'!$B$13:$B$20,0)),IF(U13&gt;+INDEX('Sch 10.1 Rate Design'!$H$13:$H$20,MATCH($C13,'Sch 10.1 Rate Design'!$B$13:$B$20,0)),+INDEX('Sch 10.1 Rate Design'!$H$13:$H$20,MATCH($C13,'Sch 10.1 Rate Design'!$B$13:$B$20,0))-INDEX('Sch 10.1 Rate Design'!$F$13:$F$20,MATCH($C13,'Sch 10.1 Rate Design'!$B$13:$B$20,0)), U13-INDEX('Sch 10.1 Rate Design'!$F$13:$F$20,MATCH($C13,'Sch 10.1 Rate Design'!$B$13:$B$20,0))), 0)),"")</f>
        <v>2600</v>
      </c>
      <c r="CD13" s="287">
        <f>IF($A13&lt;&gt;"",IF(OR(V13="",V13=0),0,+IF(V13&gt;+INDEX('Sch 10.1 Rate Design'!$F$13:$F$20,MATCH($C13,'Sch 10.1 Rate Design'!$B$13:$B$20,0)),IF(V13&gt;+INDEX('Sch 10.1 Rate Design'!$H$13:$H$20,MATCH($C13,'Sch 10.1 Rate Design'!$B$13:$B$20,0)),+INDEX('Sch 10.1 Rate Design'!$H$13:$H$20,MATCH($C13,'Sch 10.1 Rate Design'!$B$13:$B$20,0))-INDEX('Sch 10.1 Rate Design'!$F$13:$F$20,MATCH($C13,'Sch 10.1 Rate Design'!$B$13:$B$20,0)), V13-INDEX('Sch 10.1 Rate Design'!$F$13:$F$20,MATCH($C13,'Sch 10.1 Rate Design'!$B$13:$B$20,0))), 0)),"")</f>
        <v>0</v>
      </c>
      <c r="CE13" s="287">
        <f>IF($A13&lt;&gt;"",IF(OR(W13="",W13=0),0,+IF(W13&gt;+INDEX('Sch 10.1 Rate Design'!$F$13:$F$20,MATCH($C13,'Sch 10.1 Rate Design'!$B$13:$B$20,0)),IF(W13&gt;+INDEX('Sch 10.1 Rate Design'!$H$13:$H$20,MATCH($C13,'Sch 10.1 Rate Design'!$B$13:$B$20,0)),+INDEX('Sch 10.1 Rate Design'!$H$13:$H$20,MATCH($C13,'Sch 10.1 Rate Design'!$B$13:$B$20,0))-INDEX('Sch 10.1 Rate Design'!$F$13:$F$20,MATCH($C13,'Sch 10.1 Rate Design'!$B$13:$B$20,0)), W13-INDEX('Sch 10.1 Rate Design'!$F$13:$F$20,MATCH($C13,'Sch 10.1 Rate Design'!$B$13:$B$20,0))), 0)),"")</f>
        <v>0</v>
      </c>
      <c r="CF13" s="287">
        <f>IF($A13&lt;&gt;"",IF(OR(X13="",X13=0),0,+IF(X13&gt;+INDEX('Sch 10.1 Rate Design'!$F$13:$F$20,MATCH($C13,'Sch 10.1 Rate Design'!$B$13:$B$20,0)),IF(X13&gt;+INDEX('Sch 10.1 Rate Design'!$H$13:$H$20,MATCH($C13,'Sch 10.1 Rate Design'!$B$13:$B$20,0)),+INDEX('Sch 10.1 Rate Design'!$H$13:$H$20,MATCH($C13,'Sch 10.1 Rate Design'!$B$13:$B$20,0))-INDEX('Sch 10.1 Rate Design'!$F$13:$F$20,MATCH($C13,'Sch 10.1 Rate Design'!$B$13:$B$20,0)), X13-INDEX('Sch 10.1 Rate Design'!$F$13:$F$20,MATCH($C13,'Sch 10.1 Rate Design'!$B$13:$B$20,0))), 0)),"")</f>
        <v>0</v>
      </c>
      <c r="CG13" s="537">
        <f>IF($A13&lt;&gt;"",IF(OR(Y13="",Y13=0),0,+IF(Y13&gt;+INDEX('Sch 10.1 Rate Design'!$F$13:$F$20,MATCH($C13,'Sch 10.1 Rate Design'!$B$13:$B$20,0)),IF(Y13&gt;+INDEX('Sch 10.1 Rate Design'!$H$13:$H$20,MATCH($C13,'Sch 10.1 Rate Design'!$B$13:$B$20,0)),+INDEX('Sch 10.1 Rate Design'!$H$13:$H$20,MATCH($C13,'Sch 10.1 Rate Design'!$B$13:$B$20,0))-INDEX('Sch 10.1 Rate Design'!$F$13:$F$20,MATCH($C13,'Sch 10.1 Rate Design'!$B$13:$B$20,0)), Y13-INDEX('Sch 10.1 Rate Design'!$F$13:$F$20,MATCH($C13,'Sch 10.1 Rate Design'!$B$13:$B$20,0))), 0)),"")</f>
        <v>0</v>
      </c>
      <c r="CH13" s="656">
        <f>IF($A13&lt;&gt;"",IF(OR(N13="",N13=0), 0, BV13/'Sch 10.1 Rate Design'!$Z$29*INDEX('Sch 10.1 Rate Design'!$I$13:$I$20,MATCH($C13,'Sch 10.1 Rate Design'!$B$13:$B$20,0))),"")</f>
        <v>0</v>
      </c>
      <c r="CI13" s="540">
        <f>IF($A13&lt;&gt;"",IF(OR(O13="",O13=0), 0, BW13/'Sch 10.1 Rate Design'!$Z$29*INDEX('Sch 10.1 Rate Design'!$I$13:$I$20,MATCH($C13,'Sch 10.1 Rate Design'!$B$13:$B$20,0))),"")</f>
        <v>2.5949999999999998</v>
      </c>
      <c r="CJ13" s="540">
        <f>IF($A13&lt;&gt;"",IF(OR(P13="",P13=0), 0, BX13/'Sch 10.1 Rate Design'!$Z$29*INDEX('Sch 10.1 Rate Design'!$I$13:$I$20,MATCH($C13,'Sch 10.1 Rate Design'!$B$13:$B$20,0))),"")</f>
        <v>0</v>
      </c>
      <c r="CK13" s="540">
        <f>IF($A13&lt;&gt;"",IF(OR(Q13="",Q13=0), 0, BY13/'Sch 10.1 Rate Design'!$Z$29*INDEX('Sch 10.1 Rate Design'!$I$13:$I$20,MATCH($C13,'Sch 10.1 Rate Design'!$B$13:$B$20,0))),"")</f>
        <v>3.915</v>
      </c>
      <c r="CL13" s="540">
        <f>IF($A13&lt;&gt;"",IF(OR(R13="",R13=0), 0, BZ13/'Sch 10.1 Rate Design'!$Z$29*INDEX('Sch 10.1 Rate Design'!$I$13:$I$20,MATCH($C13,'Sch 10.1 Rate Design'!$B$13:$B$20,0))),"")</f>
        <v>0</v>
      </c>
      <c r="CM13" s="540">
        <f>IF($A13&lt;&gt;"",IF(OR(S13="",S13=0), 0, CA13/'Sch 10.1 Rate Design'!$Z$29*INDEX('Sch 10.1 Rate Design'!$I$13:$I$20,MATCH($C13,'Sch 10.1 Rate Design'!$B$13:$B$20,0))),"")</f>
        <v>9.75</v>
      </c>
      <c r="CN13" s="540">
        <f>IF($A13&lt;&gt;"",IF(OR(T13="",T13=0), 0, CB13/'Sch 10.1 Rate Design'!$Z$29*INDEX('Sch 10.1 Rate Design'!$I$13:$I$20,MATCH($C13,'Sch 10.1 Rate Design'!$B$13:$B$20,0))),"")</f>
        <v>0</v>
      </c>
      <c r="CO13" s="540">
        <f>IF($A13&lt;&gt;"",IF(OR(U13="",U13=0), 0, CC13/'Sch 10.1 Rate Design'!$Z$29*INDEX('Sch 10.1 Rate Design'!$I$13:$I$20,MATCH($C13,'Sch 10.1 Rate Design'!$B$13:$B$20,0))),"")</f>
        <v>9.75</v>
      </c>
      <c r="CP13" s="540">
        <f>IF($A13&lt;&gt;"",IF(OR(V13="",V13=0), 0, CD13/'Sch 10.1 Rate Design'!$Z$29*INDEX('Sch 10.1 Rate Design'!$I$13:$I$20,MATCH($C13,'Sch 10.1 Rate Design'!$B$13:$B$20,0))),"")</f>
        <v>0</v>
      </c>
      <c r="CQ13" s="540">
        <f>IF($A13&lt;&gt;"",IF(OR(W13="",W13=0), 0, CE13/'Sch 10.1 Rate Design'!$Z$29*INDEX('Sch 10.1 Rate Design'!$I$13:$I$20,MATCH($C13,'Sch 10.1 Rate Design'!$B$13:$B$20,0))),"")</f>
        <v>0</v>
      </c>
      <c r="CR13" s="540">
        <f>IF($A13&lt;&gt;"",IF(OR(X13="",X13=0), 0, CF13/'Sch 10.1 Rate Design'!$Z$29*INDEX('Sch 10.1 Rate Design'!$I$13:$I$20,MATCH($C13,'Sch 10.1 Rate Design'!$B$13:$B$20,0))),"")</f>
        <v>0</v>
      </c>
      <c r="CS13" s="539">
        <f>IF($A13&lt;&gt;"",IF(OR(Y13="",Y13=0), 0, CG13/'Sch 10.1 Rate Design'!$Z$29*INDEX('Sch 10.1 Rate Design'!$I$13:$I$20,MATCH($C13,'Sch 10.1 Rate Design'!$B$13:$B$20,0))),"")</f>
        <v>0</v>
      </c>
      <c r="CT13" s="538">
        <f>IF($A13&lt;&gt;"",IF(OR(N13="",N13=0),0,IF(N13&gt;INDEX('Sch 10.1 Rate Design'!$J$13:$J$20,MATCH($C13,'Sch 10.1 Rate Design'!$B$13:$B$20,0)),N13-INDEX('Sch 10.1 Rate Design'!$J$13:$J$20,MATCH($C13,'Sch 10.1 Rate Design'!$B$13:$B$20,0)),0)),"")</f>
        <v>0</v>
      </c>
      <c r="CU13" s="287">
        <f>IF($A13&lt;&gt;"",IF(OR(O13="",O13=0),0,IF(O13&gt;INDEX('Sch 10.1 Rate Design'!$J$13:$J$20,MATCH($C13,'Sch 10.1 Rate Design'!$B$13:$B$20,0)),O13-INDEX('Sch 10.1 Rate Design'!$J$13:$J$20,MATCH($C13,'Sch 10.1 Rate Design'!$B$13:$B$20,0)),0)),"")</f>
        <v>0</v>
      </c>
      <c r="CV13" s="287">
        <f>IF($A13&lt;&gt;"",IF(OR(P13="",P13=0),0,IF(P13&gt;INDEX('Sch 10.1 Rate Design'!$J$13:$J$20,MATCH($C13,'Sch 10.1 Rate Design'!$B$13:$B$20,0)),P13-INDEX('Sch 10.1 Rate Design'!$J$13:$J$20,MATCH($C13,'Sch 10.1 Rate Design'!$B$13:$B$20,0)),0)),"")</f>
        <v>0</v>
      </c>
      <c r="CW13" s="287">
        <f>IF($A13&lt;&gt;"",IF(OR(Q13="",Q13=0),0,IF(Q13&gt;INDEX('Sch 10.1 Rate Design'!$J$13:$J$20,MATCH($C13,'Sch 10.1 Rate Design'!$B$13:$B$20,0)),Q13-INDEX('Sch 10.1 Rate Design'!$J$13:$J$20,MATCH($C13,'Sch 10.1 Rate Design'!$B$13:$B$20,0)),0)),"")</f>
        <v>0</v>
      </c>
      <c r="CX13" s="287">
        <f>IF($A13&lt;&gt;"",IF(OR(R13="",R13=0),0,IF(R13&gt;INDEX('Sch 10.1 Rate Design'!$J$13:$J$20,MATCH($C13,'Sch 10.1 Rate Design'!$B$13:$B$20,0)),R13-INDEX('Sch 10.1 Rate Design'!$J$13:$J$20,MATCH($C13,'Sch 10.1 Rate Design'!$B$13:$B$20,0)),0)),"")</f>
        <v>0</v>
      </c>
      <c r="CY13" s="287">
        <f>IF($A13&lt;&gt;"",IF(OR(S13="",S13=0),0,IF(S13&gt;INDEX('Sch 10.1 Rate Design'!$J$13:$J$20,MATCH($C13,'Sch 10.1 Rate Design'!$B$13:$B$20,0)),S13-INDEX('Sch 10.1 Rate Design'!$J$13:$J$20,MATCH($C13,'Sch 10.1 Rate Design'!$B$13:$B$20,0)),0)),"")</f>
        <v>13381</v>
      </c>
      <c r="CZ13" s="287">
        <f>IF($A13&lt;&gt;"",IF(OR(T13="",T13=0),0,IF(T13&gt;INDEX('Sch 10.1 Rate Design'!$J$13:$J$20,MATCH($C13,'Sch 10.1 Rate Design'!$B$13:$B$20,0)),T13-INDEX('Sch 10.1 Rate Design'!$J$13:$J$20,MATCH($C13,'Sch 10.1 Rate Design'!$B$13:$B$20,0)),0)),"")</f>
        <v>0</v>
      </c>
      <c r="DA13" s="287">
        <f>IF($A13&lt;&gt;"",IF(OR(U13="",U13=0),0,IF(U13&gt;INDEX('Sch 10.1 Rate Design'!$J$13:$J$20,MATCH($C13,'Sch 10.1 Rate Design'!$B$13:$B$20,0)),U13-INDEX('Sch 10.1 Rate Design'!$J$13:$J$20,MATCH($C13,'Sch 10.1 Rate Design'!$B$13:$B$20,0)),0)),"")</f>
        <v>15964</v>
      </c>
      <c r="DB13" s="287">
        <f>IF($A13&lt;&gt;"",IF(OR(V13="",V13=0),0,IF(V13&gt;INDEX('Sch 10.1 Rate Design'!$J$13:$J$20,MATCH($C13,'Sch 10.1 Rate Design'!$B$13:$B$20,0)),V13-INDEX('Sch 10.1 Rate Design'!$J$13:$J$20,MATCH($C13,'Sch 10.1 Rate Design'!$B$13:$B$20,0)),0)),"")</f>
        <v>0</v>
      </c>
      <c r="DC13" s="287">
        <f>IF($A13&lt;&gt;"",IF(OR(W13="",W13=0),0,IF(W13&gt;INDEX('Sch 10.1 Rate Design'!$J$13:$J$20,MATCH($C13,'Sch 10.1 Rate Design'!$B$13:$B$20,0)),W13-INDEX('Sch 10.1 Rate Design'!$J$13:$J$20,MATCH($C13,'Sch 10.1 Rate Design'!$B$13:$B$20,0)),0)),"")</f>
        <v>0</v>
      </c>
      <c r="DD13" s="287">
        <f>IF($A13&lt;&gt;"",IF(OR(X13="",X13=0),0,IF(X13&gt;INDEX('Sch 10.1 Rate Design'!$J$13:$J$20,MATCH($C13,'Sch 10.1 Rate Design'!$B$13:$B$20,0)),X13-INDEX('Sch 10.1 Rate Design'!$J$13:$J$20,MATCH($C13,'Sch 10.1 Rate Design'!$B$13:$B$20,0)),0)),"")</f>
        <v>0</v>
      </c>
      <c r="DE13" s="537">
        <f>IF($A13&lt;&gt;"",IF(OR(Y13="",Y13=0),0,IF(Y13&gt;INDEX('Sch 10.1 Rate Design'!$J$13:$J$20,MATCH($C13,'Sch 10.1 Rate Design'!$B$13:$B$20,0)),Y13-INDEX('Sch 10.1 Rate Design'!$J$13:$J$20,MATCH($C13,'Sch 10.1 Rate Design'!$B$13:$B$20,0)),0)),"")</f>
        <v>0</v>
      </c>
      <c r="DF13" s="656">
        <f>IF($A13&lt;&gt;"",IF(OR(N13="",N13=0), 0, CT13/'Sch 10.1 Rate Design'!$Z$29*INDEX('Sch 10.1 Rate Design'!$K$13:$K$20,MATCH($C13,'Sch 10.1 Rate Design'!$B$13:$B$20,0))),"")</f>
        <v>0</v>
      </c>
      <c r="DG13" s="540">
        <f>IF($A13&lt;&gt;"",IF(OR(O13="",O13=0), 0, CU13/'Sch 10.1 Rate Design'!$Z$29*INDEX('Sch 10.1 Rate Design'!$K$13:$K$20,MATCH($C13,'Sch 10.1 Rate Design'!$B$13:$B$20,0))),"")</f>
        <v>0</v>
      </c>
      <c r="DH13" s="540">
        <f>IF($A13&lt;&gt;"",IF(OR(P13="",P13=0), 0, CV13/'Sch 10.1 Rate Design'!$Z$29*INDEX('Sch 10.1 Rate Design'!$K$13:$K$20,MATCH($C13,'Sch 10.1 Rate Design'!$B$13:$B$20,0))),"")</f>
        <v>0</v>
      </c>
      <c r="DI13" s="540">
        <f>IF($A13&lt;&gt;"",IF(OR(Q13="",Q13=0), 0, CW13/'Sch 10.1 Rate Design'!$Z$29*INDEX('Sch 10.1 Rate Design'!$K$13:$K$20,MATCH($C13,'Sch 10.1 Rate Design'!$B$13:$B$20,0))),"")</f>
        <v>0</v>
      </c>
      <c r="DJ13" s="540">
        <f>IF($A13&lt;&gt;"",IF(OR(R13="",R13=0), 0, CX13/'Sch 10.1 Rate Design'!$Z$29*INDEX('Sch 10.1 Rate Design'!$K$13:$K$20,MATCH($C13,'Sch 10.1 Rate Design'!$B$13:$B$20,0))),"")</f>
        <v>0</v>
      </c>
      <c r="DK13" s="540">
        <f>IF($A13&lt;&gt;"",IF(OR(S13="",S13=0), 0, CY13/'Sch 10.1 Rate Design'!$Z$29*INDEX('Sch 10.1 Rate Design'!$K$13:$K$20,MATCH($C13,'Sch 10.1 Rate Design'!$B$13:$B$20,0))),"")</f>
        <v>60.214500000000001</v>
      </c>
      <c r="DL13" s="540">
        <f>IF($A13&lt;&gt;"",IF(OR(T13="",T13=0), 0, CZ13/'Sch 10.1 Rate Design'!$Z$29*INDEX('Sch 10.1 Rate Design'!$K$13:$K$20,MATCH($C13,'Sch 10.1 Rate Design'!$B$13:$B$20,0))),"")</f>
        <v>0</v>
      </c>
      <c r="DM13" s="540">
        <f>IF($A13&lt;&gt;"",IF(OR(U13="",U13=0), 0, DA13/'Sch 10.1 Rate Design'!$Z$29*INDEX('Sch 10.1 Rate Design'!$K$13:$K$20,MATCH($C13,'Sch 10.1 Rate Design'!$B$13:$B$20,0))),"")</f>
        <v>71.838000000000008</v>
      </c>
      <c r="DN13" s="540">
        <f>IF($A13&lt;&gt;"",IF(OR(V13="",V13=0), 0, DB13/'Sch 10.1 Rate Design'!$Z$29*INDEX('Sch 10.1 Rate Design'!$K$13:$K$20,MATCH($C13,'Sch 10.1 Rate Design'!$B$13:$B$20,0))),"")</f>
        <v>0</v>
      </c>
      <c r="DO13" s="540">
        <f>IF($A13&lt;&gt;"",IF(OR(W13="",W13=0), 0, DC13/'Sch 10.1 Rate Design'!$Z$29*INDEX('Sch 10.1 Rate Design'!$K$13:$K$20,MATCH($C13,'Sch 10.1 Rate Design'!$B$13:$B$20,0))),"")</f>
        <v>0</v>
      </c>
      <c r="DP13" s="540">
        <f>IF($A13&lt;&gt;"",IF(OR(X13="",X13=0), 0, DD13/'Sch 10.1 Rate Design'!$Z$29*INDEX('Sch 10.1 Rate Design'!$K$13:$K$20,MATCH($C13,'Sch 10.1 Rate Design'!$B$13:$B$20,0))),"")</f>
        <v>0</v>
      </c>
      <c r="DQ13" s="539">
        <f>IF($A13&lt;&gt;"",IF(OR(Y13="",Y13=0), 0, DE13/'Sch 10.1 Rate Design'!$Z$29*INDEX('Sch 10.1 Rate Design'!$K$13:$K$20,MATCH($C13,'Sch 10.1 Rate Design'!$B$13:$B$20,0))),"")</f>
        <v>0</v>
      </c>
      <c r="DR13" s="538">
        <f>IF($A13&lt;&gt;"",IF(OR(N13="",N13=0), 0,INDEX('Sch 10.1 Rate Design'!$D$13:$D$20,MATCH($C13,'Sch 10.1 Rate Design'!$B$13:$B$20,0))),"")</f>
        <v>0</v>
      </c>
      <c r="DS13" s="287">
        <f>IF($A13&lt;&gt;"",IF(OR(O13="",O13=0), 0,INDEX('Sch 10.1 Rate Design'!$D$13:$D$20,MATCH($C13,'Sch 10.1 Rate Design'!$B$13:$B$20,0))),"")</f>
        <v>0</v>
      </c>
      <c r="DT13" s="287">
        <f>IF($A13&lt;&gt;"",IF(OR(P13="",P13=0), 0,INDEX('Sch 10.1 Rate Design'!$D$13:$D$20,MATCH($C13,'Sch 10.1 Rate Design'!$B$13:$B$20,0))),"")</f>
        <v>0</v>
      </c>
      <c r="DU13" s="287">
        <f>IF($A13&lt;&gt;"",IF(OR(Q13="",Q13=0), 0,INDEX('Sch 10.1 Rate Design'!$D$13:$D$20,MATCH($C13,'Sch 10.1 Rate Design'!$B$13:$B$20,0))),"")</f>
        <v>0</v>
      </c>
      <c r="DV13" s="287">
        <f>IF($A13&lt;&gt;"",IF(OR(R13="",R13=0), 0,INDEX('Sch 10.1 Rate Design'!$D$13:$D$20,MATCH($C13,'Sch 10.1 Rate Design'!$B$13:$B$20,0))),"")</f>
        <v>0</v>
      </c>
      <c r="DW13" s="287">
        <f>IF($A13&lt;&gt;"",IF(OR(S13="",S13=0), 0,INDEX('Sch 10.1 Rate Design'!$D$13:$D$20,MATCH($C13,'Sch 10.1 Rate Design'!$B$13:$B$20,0))),"")</f>
        <v>0</v>
      </c>
      <c r="DX13" s="287">
        <f>IF($A13&lt;&gt;"",IF(OR(T13="",T13=0), 0,INDEX('Sch 10.1 Rate Design'!$D$13:$D$20,MATCH($C13,'Sch 10.1 Rate Design'!$B$13:$B$20,0))),"")</f>
        <v>0</v>
      </c>
      <c r="DY13" s="287">
        <f>IF($A13&lt;&gt;"",IF(OR(U13="",U13=0), 0,INDEX('Sch 10.1 Rate Design'!$D$13:$D$20,MATCH($C13,'Sch 10.1 Rate Design'!$B$13:$B$20,0))),"")</f>
        <v>0</v>
      </c>
      <c r="DZ13" s="287">
        <f>IF($A13&lt;&gt;"",IF(OR(V13="",V13=0), 0,INDEX('Sch 10.1 Rate Design'!$D$13:$D$20,MATCH($C13,'Sch 10.1 Rate Design'!$B$13:$B$20,0))),"")</f>
        <v>0</v>
      </c>
      <c r="EA13" s="287">
        <f>IF($A13&lt;&gt;"",IF(OR(W13="",W13=0), 0,INDEX('Sch 10.1 Rate Design'!$D$13:$D$20,MATCH($C13,'Sch 10.1 Rate Design'!$B$13:$B$20,0))),"")</f>
        <v>0</v>
      </c>
      <c r="EB13" s="287">
        <f>IF($A13&lt;&gt;"",IF(OR(X13="",X13=0), 0,INDEX('Sch 10.1 Rate Design'!$D$13:$D$20,MATCH($C13,'Sch 10.1 Rate Design'!$B$13:$B$20,0))),"")</f>
        <v>0</v>
      </c>
      <c r="EC13" s="537">
        <f>IF($A13&lt;&gt;"",IF(OR(Y13="",Y13=0), 0,INDEX('Sch 10.1 Rate Design'!$D$13:$D$20,MATCH($C13,'Sch 10.1 Rate Design'!$B$13:$B$20,0))),"")</f>
        <v>0</v>
      </c>
      <c r="ED13" s="538"/>
      <c r="EE13" s="287"/>
      <c r="EF13" s="287"/>
      <c r="EG13" s="287"/>
      <c r="EH13" s="287"/>
      <c r="EI13" s="287"/>
      <c r="EJ13" s="287"/>
      <c r="EK13" s="287"/>
      <c r="EL13" s="287"/>
      <c r="EM13" s="287"/>
      <c r="EN13" s="287"/>
      <c r="EO13" s="537"/>
      <c r="EP13" s="287"/>
      <c r="ER13" s="287"/>
      <c r="ES13" s="287"/>
      <c r="ET13" s="287"/>
      <c r="EU13" s="20"/>
      <c r="EV13" s="20"/>
      <c r="EW13" s="20"/>
      <c r="EX13" s="288"/>
      <c r="EY13" s="542"/>
      <c r="EZ13" s="542"/>
      <c r="FA13" s="542"/>
      <c r="FB13" s="289"/>
      <c r="FC13" s="542"/>
      <c r="FD13" s="290"/>
      <c r="FE13" s="20"/>
      <c r="FF13" s="20"/>
    </row>
    <row r="14" spans="1:162" x14ac:dyDescent="0.2">
      <c r="A14" s="287">
        <f>IF(Inputs!AL10&lt;&gt;"",Inputs!AL10,"")</f>
        <v>39218978</v>
      </c>
      <c r="B14" s="287">
        <f t="shared" si="22"/>
        <v>4</v>
      </c>
      <c r="C14" s="691">
        <f>IF($A14&lt;&gt;"",Inputs!AK10,"")</f>
        <v>0.75</v>
      </c>
      <c r="D14" s="541">
        <f t="shared" si="12"/>
        <v>0</v>
      </c>
      <c r="E14" s="541">
        <f t="shared" si="13"/>
        <v>0</v>
      </c>
      <c r="F14" s="287">
        <f t="shared" si="14"/>
        <v>0</v>
      </c>
      <c r="G14" s="287">
        <f t="shared" si="15"/>
        <v>0</v>
      </c>
      <c r="H14" s="752">
        <f t="shared" si="16"/>
        <v>0</v>
      </c>
      <c r="I14" s="752">
        <f t="shared" si="20"/>
        <v>0</v>
      </c>
      <c r="J14" s="752">
        <f t="shared" si="17"/>
        <v>0</v>
      </c>
      <c r="K14" s="752">
        <f t="shared" si="21"/>
        <v>0</v>
      </c>
      <c r="L14" s="749">
        <f t="shared" si="18"/>
        <v>0</v>
      </c>
      <c r="M14" s="749">
        <f t="shared" si="18"/>
        <v>0</v>
      </c>
      <c r="N14" s="538">
        <f>IF($A14&lt;&gt;"",INDEX(Inputs!$AM10:$AX10,,MATCH('Sch 10.2 Rate Data'!N$7,Inputs!$AM$4:$AX$4,0)),"")</f>
        <v>0</v>
      </c>
      <c r="O14" s="287">
        <v>0</v>
      </c>
      <c r="P14" s="287">
        <f>IF($A14&lt;&gt;"",INDEX(Inputs!$AM10:$AX10,,MATCH('Sch 10.2 Rate Data'!P$7,Inputs!$AM$4:$AX$4,0)),"")</f>
        <v>0</v>
      </c>
      <c r="Q14" s="287">
        <f>IF($A14&lt;&gt;"",INDEX(Inputs!$AM10:$AX10,,MATCH('Sch 10.2 Rate Data'!Q$7,Inputs!$AM$4:$AX$4,0)),"")</f>
        <v>0</v>
      </c>
      <c r="R14" s="287">
        <f>IF($A14&lt;&gt;"",INDEX(Inputs!$AM10:$AX10,,MATCH('Sch 10.2 Rate Data'!R$7,Inputs!$AM$4:$AX$4,0)),"")</f>
        <v>0</v>
      </c>
      <c r="S14" s="287">
        <f>IF($A14&lt;&gt;"",INDEX(Inputs!$AM10:$AX10,,MATCH('Sch 10.2 Rate Data'!S$7,Inputs!$AM$4:$AX$4,0)),"")</f>
        <v>0</v>
      </c>
      <c r="T14" s="287">
        <f>IF($A14&lt;&gt;"",INDEX(Inputs!$AM10:$AX10,,MATCH('Sch 10.2 Rate Data'!T$7,Inputs!$AM$4:$AX$4,0)),"")</f>
        <v>0</v>
      </c>
      <c r="U14" s="287">
        <f>IF($A14&lt;&gt;"",INDEX(Inputs!$AM10:$AX10,,MATCH('Sch 10.2 Rate Data'!U$7,Inputs!$AM$4:$AX$4,0)),"")</f>
        <v>0</v>
      </c>
      <c r="V14" s="287">
        <f>IF($A14&lt;&gt;"",INDEX(Inputs!$AM10:$AX10,,MATCH('Sch 10.2 Rate Data'!V$7,Inputs!$AM$4:$AX$4,0)),"")</f>
        <v>0</v>
      </c>
      <c r="W14" s="287">
        <f>IF($A14&lt;&gt;"",INDEX(Inputs!$AM10:$AX10,,MATCH('Sch 10.2 Rate Data'!W$7,Inputs!$AM$4:$AX$4,0)),"")</f>
        <v>0</v>
      </c>
      <c r="X14" s="287">
        <f>IF($A14&lt;&gt;"",INDEX(Inputs!$AM10:$AX10,,MATCH('Sch 10.2 Rate Data'!X$7,Inputs!$AM$4:$AX$4,0)),"")</f>
        <v>0</v>
      </c>
      <c r="Y14" s="287">
        <f>IF($A14&lt;&gt;"",INDEX(Inputs!$AM10:$AX10,,MATCH('Sch 10.2 Rate Data'!Y$7,Inputs!$AM$4:$AX$4,0)),"")</f>
        <v>0</v>
      </c>
      <c r="Z14" s="656">
        <f t="shared" si="19"/>
        <v>0</v>
      </c>
      <c r="AA14" s="540">
        <f t="shared" si="19"/>
        <v>0</v>
      </c>
      <c r="AB14" s="540">
        <f t="shared" si="19"/>
        <v>0</v>
      </c>
      <c r="AC14" s="540">
        <f t="shared" si="19"/>
        <v>0</v>
      </c>
      <c r="AD14" s="540">
        <f t="shared" si="19"/>
        <v>0</v>
      </c>
      <c r="AE14" s="540">
        <f t="shared" si="19"/>
        <v>0</v>
      </c>
      <c r="AF14" s="540">
        <f t="shared" si="19"/>
        <v>0</v>
      </c>
      <c r="AG14" s="540">
        <f t="shared" si="19"/>
        <v>0</v>
      </c>
      <c r="AH14" s="540">
        <f t="shared" si="19"/>
        <v>0</v>
      </c>
      <c r="AI14" s="540">
        <f t="shared" si="19"/>
        <v>0</v>
      </c>
      <c r="AJ14" s="540">
        <f t="shared" si="19"/>
        <v>0</v>
      </c>
      <c r="AK14" s="539">
        <f t="shared" si="19"/>
        <v>0</v>
      </c>
      <c r="AL14" s="656">
        <f>IF($A14&lt;&gt;"",IF(OR(N14="",N14=0), 0, INDEX('Sch 10.1 Rate Design'!$E$13:$E$20,MATCH($C14,'Sch 10.1 Rate Design'!$B$13:$B$20,0))),"")</f>
        <v>0</v>
      </c>
      <c r="AM14" s="540">
        <f>IF($A14&lt;&gt;"",IF(OR(O14="",O14=0), 0, INDEX('Sch 10.1 Rate Design'!$E$13:$E$20,MATCH($C14,'Sch 10.1 Rate Design'!$B$13:$B$20,0))),"")*2</f>
        <v>0</v>
      </c>
      <c r="AN14" s="540">
        <f>IF($A14&lt;&gt;"",IF(OR(P14="",P14=0), 0, INDEX('Sch 10.1 Rate Design'!$E$13:$E$20,MATCH($C14,'Sch 10.1 Rate Design'!$B$13:$B$20,0))),"")</f>
        <v>0</v>
      </c>
      <c r="AO14" s="540">
        <f>IF($A14&lt;&gt;"",IF(OR(Q14="",Q14=0), 0, INDEX('Sch 10.1 Rate Design'!$E$13:$E$20,MATCH($C14,'Sch 10.1 Rate Design'!$B$13:$B$20,0))),"")*2</f>
        <v>0</v>
      </c>
      <c r="AP14" s="540">
        <f>IF($A14&lt;&gt;"",IF(OR(R14="",R14=0), 0, INDEX('Sch 10.1 Rate Design'!$E$13:$E$20,MATCH($C14,'Sch 10.1 Rate Design'!$B$13:$B$20,0))),"")</f>
        <v>0</v>
      </c>
      <c r="AQ14" s="540">
        <f>IF($A14&lt;&gt;"",IF(OR(S14="",S14=0), 0, INDEX('Sch 10.1 Rate Design'!$E$13:$E$20,MATCH($C14,'Sch 10.1 Rate Design'!$B$13:$B$20,0))),"")*2</f>
        <v>0</v>
      </c>
      <c r="AR14" s="540">
        <f>IF($A14&lt;&gt;"",IF(OR(T14="",T14=0), 0, INDEX('Sch 10.1 Rate Design'!$E$13:$E$20,MATCH($C14,'Sch 10.1 Rate Design'!$B$13:$B$20,0))),"")</f>
        <v>0</v>
      </c>
      <c r="AS14" s="540">
        <f>IF($A14&lt;&gt;"",IF(OR(U14="",U14=0), 0, INDEX('Sch 10.1 Rate Design'!$E$13:$E$20,MATCH($C14,'Sch 10.1 Rate Design'!$B$13:$B$20,0))),"")*2</f>
        <v>0</v>
      </c>
      <c r="AT14" s="540">
        <f>IF($A14&lt;&gt;"",IF(OR(V14="",V14=0), 0, INDEX('Sch 10.1 Rate Design'!$E$13:$E$20,MATCH($C14,'Sch 10.1 Rate Design'!$B$13:$B$20,0))),"")</f>
        <v>0</v>
      </c>
      <c r="AU14" s="540">
        <f>IF($A14&lt;&gt;"",IF(OR(W14="",W14=0), 0, INDEX('Sch 10.1 Rate Design'!$E$13:$E$20,MATCH($C14,'Sch 10.1 Rate Design'!$B$13:$B$20,0))),"")*2</f>
        <v>0</v>
      </c>
      <c r="AV14" s="540">
        <f>IF($A14&lt;&gt;"",IF(OR(X14="",X14=0), 0, INDEX('Sch 10.1 Rate Design'!$E$13:$E$20,MATCH($C14,'Sch 10.1 Rate Design'!$B$13:$B$20,0))),"")</f>
        <v>0</v>
      </c>
      <c r="AW14" s="540">
        <f>IF($A14&lt;&gt;"",IF(OR(Y14="",Y14=0), 0, INDEX('Sch 10.1 Rate Design'!$E$13:$E$20,MATCH($C14,'Sch 10.1 Rate Design'!$B$13:$B$20,0))),"")*2</f>
        <v>0</v>
      </c>
      <c r="AX14" s="538">
        <f>IF($A14&lt;&gt;"",IF(OR(N14="",N14=0),0,+IF(N14&gt;+INDEX('Sch 10.1 Rate Design'!$D$13:$D$20,MATCH($C14,'Sch 10.1 Rate Design'!$B$13:$B$20,0)),IF(N14&gt;+INDEX('Sch 10.1 Rate Design'!$F$13:$F$20,MATCH($C14,'Sch 10.1 Rate Design'!$B$13:$B$20,0)),+INDEX('Sch 10.1 Rate Design'!$F$13:$F$20,MATCH($C14,'Sch 10.1 Rate Design'!$B$13:$B$20,0))-INDEX('Sch 10.1 Rate Design'!$D$13:$D$20,MATCH($C14,'Sch 10.1 Rate Design'!$B$13:$B$20,0)), N14-INDEX('Sch 10.1 Rate Design'!$D$13:$D$20,MATCH($C14,'Sch 10.1 Rate Design'!$B$13:$B$20,0))),0)),"")</f>
        <v>0</v>
      </c>
      <c r="AY14" s="287">
        <f>IF($A14&lt;&gt;"",IF(OR(O14="",O14=0),0,+IF(O14&gt;+INDEX('Sch 10.1 Rate Design'!$D$13:$D$20,MATCH($C14,'Sch 10.1 Rate Design'!$B$13:$B$20,0)),IF(O14&gt;+INDEX('Sch 10.1 Rate Design'!$F$13:$F$20,MATCH($C14,'Sch 10.1 Rate Design'!$B$13:$B$20,0)),+INDEX('Sch 10.1 Rate Design'!$F$13:$F$20,MATCH($C14,'Sch 10.1 Rate Design'!$B$13:$B$20,0))-INDEX('Sch 10.1 Rate Design'!$D$13:$D$20,MATCH($C14,'Sch 10.1 Rate Design'!$B$13:$B$20,0)), O14-INDEX('Sch 10.1 Rate Design'!$D$13:$D$20,MATCH($C14,'Sch 10.1 Rate Design'!$B$13:$B$20,0))),0)),"")</f>
        <v>0</v>
      </c>
      <c r="AZ14" s="287">
        <f>IF($A14&lt;&gt;"",IF(OR(P14="",P14=0),0,+IF(P14&gt;+INDEX('Sch 10.1 Rate Design'!$D$13:$D$20,MATCH($C14,'Sch 10.1 Rate Design'!$B$13:$B$20,0)),IF(P14&gt;+INDEX('Sch 10.1 Rate Design'!$F$13:$F$20,MATCH($C14,'Sch 10.1 Rate Design'!$B$13:$B$20,0)),+INDEX('Sch 10.1 Rate Design'!$F$13:$F$20,MATCH($C14,'Sch 10.1 Rate Design'!$B$13:$B$20,0))-INDEX('Sch 10.1 Rate Design'!$D$13:$D$20,MATCH($C14,'Sch 10.1 Rate Design'!$B$13:$B$20,0)), P14-INDEX('Sch 10.1 Rate Design'!$D$13:$D$20,MATCH($C14,'Sch 10.1 Rate Design'!$B$13:$B$20,0))),0)),"")</f>
        <v>0</v>
      </c>
      <c r="BA14" s="287">
        <f>IF($A14&lt;&gt;"",IF(OR(Q14="",Q14=0),0,+IF(Q14&gt;+INDEX('Sch 10.1 Rate Design'!$D$13:$D$20,MATCH($C14,'Sch 10.1 Rate Design'!$B$13:$B$20,0)),IF(Q14&gt;+INDEX('Sch 10.1 Rate Design'!$F$13:$F$20,MATCH($C14,'Sch 10.1 Rate Design'!$B$13:$B$20,0)),+INDEX('Sch 10.1 Rate Design'!$F$13:$F$20,MATCH($C14,'Sch 10.1 Rate Design'!$B$13:$B$20,0))-INDEX('Sch 10.1 Rate Design'!$D$13:$D$20,MATCH($C14,'Sch 10.1 Rate Design'!$B$13:$B$20,0)), Q14-INDEX('Sch 10.1 Rate Design'!$D$13:$D$20,MATCH($C14,'Sch 10.1 Rate Design'!$B$13:$B$20,0))),0)),"")</f>
        <v>0</v>
      </c>
      <c r="BB14" s="287">
        <f>IF($A14&lt;&gt;"",IF(OR(R14="",R14=0),0,+IF(R14&gt;+INDEX('Sch 10.1 Rate Design'!$D$13:$D$20,MATCH($C14,'Sch 10.1 Rate Design'!$B$13:$B$20,0)),IF(R14&gt;+INDEX('Sch 10.1 Rate Design'!$F$13:$F$20,MATCH($C14,'Sch 10.1 Rate Design'!$B$13:$B$20,0)),+INDEX('Sch 10.1 Rate Design'!$F$13:$F$20,MATCH($C14,'Sch 10.1 Rate Design'!$B$13:$B$20,0))-INDEX('Sch 10.1 Rate Design'!$D$13:$D$20,MATCH($C14,'Sch 10.1 Rate Design'!$B$13:$B$20,0)), R14-INDEX('Sch 10.1 Rate Design'!$D$13:$D$20,MATCH($C14,'Sch 10.1 Rate Design'!$B$13:$B$20,0))),0)),"")</f>
        <v>0</v>
      </c>
      <c r="BC14" s="287">
        <f>IF($A14&lt;&gt;"",IF(OR(S14="",S14=0),0,+IF(S14&gt;+INDEX('Sch 10.1 Rate Design'!$D$13:$D$20,MATCH($C14,'Sch 10.1 Rate Design'!$B$13:$B$20,0)),IF(S14&gt;+INDEX('Sch 10.1 Rate Design'!$F$13:$F$20,MATCH($C14,'Sch 10.1 Rate Design'!$B$13:$B$20,0)),+INDEX('Sch 10.1 Rate Design'!$F$13:$F$20,MATCH($C14,'Sch 10.1 Rate Design'!$B$13:$B$20,0))-INDEX('Sch 10.1 Rate Design'!$D$13:$D$20,MATCH($C14,'Sch 10.1 Rate Design'!$B$13:$B$20,0)), S14-INDEX('Sch 10.1 Rate Design'!$D$13:$D$20,MATCH($C14,'Sch 10.1 Rate Design'!$B$13:$B$20,0))),0)),"")</f>
        <v>0</v>
      </c>
      <c r="BD14" s="287">
        <f>IF($A14&lt;&gt;"",IF(OR(T14="",T14=0),0,+IF(T14&gt;+INDEX('Sch 10.1 Rate Design'!$D$13:$D$20,MATCH($C14,'Sch 10.1 Rate Design'!$B$13:$B$20,0)),IF(T14&gt;+INDEX('Sch 10.1 Rate Design'!$F$13:$F$20,MATCH($C14,'Sch 10.1 Rate Design'!$B$13:$B$20,0)),+INDEX('Sch 10.1 Rate Design'!$F$13:$F$20,MATCH($C14,'Sch 10.1 Rate Design'!$B$13:$B$20,0))-INDEX('Sch 10.1 Rate Design'!$D$13:$D$20,MATCH($C14,'Sch 10.1 Rate Design'!$B$13:$B$20,0)), T14-INDEX('Sch 10.1 Rate Design'!$D$13:$D$20,MATCH($C14,'Sch 10.1 Rate Design'!$B$13:$B$20,0))),0)),"")</f>
        <v>0</v>
      </c>
      <c r="BE14" s="287">
        <f>IF($A14&lt;&gt;"",IF(OR(U14="",U14=0),0,+IF(U14&gt;+INDEX('Sch 10.1 Rate Design'!$D$13:$D$20,MATCH($C14,'Sch 10.1 Rate Design'!$B$13:$B$20,0)),IF(U14&gt;+INDEX('Sch 10.1 Rate Design'!$F$13:$F$20,MATCH($C14,'Sch 10.1 Rate Design'!$B$13:$B$20,0)),+INDEX('Sch 10.1 Rate Design'!$F$13:$F$20,MATCH($C14,'Sch 10.1 Rate Design'!$B$13:$B$20,0))-INDEX('Sch 10.1 Rate Design'!$D$13:$D$20,MATCH($C14,'Sch 10.1 Rate Design'!$B$13:$B$20,0)), U14-INDEX('Sch 10.1 Rate Design'!$D$13:$D$20,MATCH($C14,'Sch 10.1 Rate Design'!$B$13:$B$20,0))),0)),"")</f>
        <v>0</v>
      </c>
      <c r="BF14" s="287">
        <f>IF($A14&lt;&gt;"",IF(OR(V14="",V14=0),0,+IF(V14&gt;+INDEX('Sch 10.1 Rate Design'!$D$13:$D$20,MATCH($C14,'Sch 10.1 Rate Design'!$B$13:$B$20,0)),IF(V14&gt;+INDEX('Sch 10.1 Rate Design'!$F$13:$F$20,MATCH($C14,'Sch 10.1 Rate Design'!$B$13:$B$20,0)),+INDEX('Sch 10.1 Rate Design'!$F$13:$F$20,MATCH($C14,'Sch 10.1 Rate Design'!$B$13:$B$20,0))-INDEX('Sch 10.1 Rate Design'!$D$13:$D$20,MATCH($C14,'Sch 10.1 Rate Design'!$B$13:$B$20,0)), V14-INDEX('Sch 10.1 Rate Design'!$D$13:$D$20,MATCH($C14,'Sch 10.1 Rate Design'!$B$13:$B$20,0))),0)),"")</f>
        <v>0</v>
      </c>
      <c r="BG14" s="287">
        <f>IF($A14&lt;&gt;"",IF(OR(W14="",W14=0),0,+IF(W14&gt;+INDEX('Sch 10.1 Rate Design'!$D$13:$D$20,MATCH($C14,'Sch 10.1 Rate Design'!$B$13:$B$20,0)),IF(W14&gt;+INDEX('Sch 10.1 Rate Design'!$F$13:$F$20,MATCH($C14,'Sch 10.1 Rate Design'!$B$13:$B$20,0)),+INDEX('Sch 10.1 Rate Design'!$F$13:$F$20,MATCH($C14,'Sch 10.1 Rate Design'!$B$13:$B$20,0))-INDEX('Sch 10.1 Rate Design'!$D$13:$D$20,MATCH($C14,'Sch 10.1 Rate Design'!$B$13:$B$20,0)), W14-INDEX('Sch 10.1 Rate Design'!$D$13:$D$20,MATCH($C14,'Sch 10.1 Rate Design'!$B$13:$B$20,0))),0)),"")</f>
        <v>0</v>
      </c>
      <c r="BH14" s="287">
        <f>IF($A14&lt;&gt;"",IF(OR(X14="",X14=0),0,+IF(X14&gt;+INDEX('Sch 10.1 Rate Design'!$D$13:$D$20,MATCH($C14,'Sch 10.1 Rate Design'!$B$13:$B$20,0)),IF(X14&gt;+INDEX('Sch 10.1 Rate Design'!$F$13:$F$20,MATCH($C14,'Sch 10.1 Rate Design'!$B$13:$B$20,0)),+INDEX('Sch 10.1 Rate Design'!$F$13:$F$20,MATCH($C14,'Sch 10.1 Rate Design'!$B$13:$B$20,0))-INDEX('Sch 10.1 Rate Design'!$D$13:$D$20,MATCH($C14,'Sch 10.1 Rate Design'!$B$13:$B$20,0)), X14-INDEX('Sch 10.1 Rate Design'!$D$13:$D$20,MATCH($C14,'Sch 10.1 Rate Design'!$B$13:$B$20,0))),0)),"")</f>
        <v>0</v>
      </c>
      <c r="BI14" s="537">
        <f>IF($A14&lt;&gt;"",IF(OR(Y14="",Y14=0),0,+IF(Y14&gt;+INDEX('Sch 10.1 Rate Design'!$D$13:$D$20,MATCH($C14,'Sch 10.1 Rate Design'!$B$13:$B$20,0)),IF(Y14&gt;+INDEX('Sch 10.1 Rate Design'!$F$13:$F$20,MATCH($C14,'Sch 10.1 Rate Design'!$B$13:$B$20,0)),+INDEX('Sch 10.1 Rate Design'!$F$13:$F$20,MATCH($C14,'Sch 10.1 Rate Design'!$B$13:$B$20,0))-INDEX('Sch 10.1 Rate Design'!$D$13:$D$20,MATCH($C14,'Sch 10.1 Rate Design'!$B$13:$B$20,0)), Y14-INDEX('Sch 10.1 Rate Design'!$D$13:$D$20,MATCH($C14,'Sch 10.1 Rate Design'!$B$13:$B$20,0))),0)),"")</f>
        <v>0</v>
      </c>
      <c r="BJ14" s="656">
        <f>IF($A14&lt;&gt;"",IF(OR(N14="",N14=0), 0, AX14/'Sch 10.1 Rate Design'!$Z$29*INDEX('Sch 10.1 Rate Design'!$G$13:$G$20,MATCH($C14,'Sch 10.1 Rate Design'!$B$13:$B$20,0))),"")</f>
        <v>0</v>
      </c>
      <c r="BK14" s="540">
        <f>IF($A14&lt;&gt;"",IF(OR(O14="",O14=0), 0, AY14/'Sch 10.1 Rate Design'!$Z$29*INDEX('Sch 10.1 Rate Design'!$G$13:$G$20,MATCH($C14,'Sch 10.1 Rate Design'!$B$13:$B$20,0))),"")</f>
        <v>0</v>
      </c>
      <c r="BL14" s="540">
        <f>IF($A14&lt;&gt;"",IF(OR(P14="",P14=0), 0, AZ14/'Sch 10.1 Rate Design'!$Z$29*INDEX('Sch 10.1 Rate Design'!$G$13:$G$20,MATCH($C14,'Sch 10.1 Rate Design'!$B$13:$B$20,0))),"")</f>
        <v>0</v>
      </c>
      <c r="BM14" s="540">
        <f>IF($A14&lt;&gt;"",IF(OR(Q14="",Q14=0), 0, BA14/'Sch 10.1 Rate Design'!$Z$29*INDEX('Sch 10.1 Rate Design'!$G$13:$G$20,MATCH($C14,'Sch 10.1 Rate Design'!$B$13:$B$20,0))),"")</f>
        <v>0</v>
      </c>
      <c r="BN14" s="540">
        <f>IF($A14&lt;&gt;"",IF(OR(R14="",R14=0), 0, BB14/'Sch 10.1 Rate Design'!$Z$29*INDEX('Sch 10.1 Rate Design'!$G$13:$G$20,MATCH($C14,'Sch 10.1 Rate Design'!$B$13:$B$20,0))),"")</f>
        <v>0</v>
      </c>
      <c r="BO14" s="540">
        <f>IF($A14&lt;&gt;"",IF(OR(S14="",S14=0), 0, BC14/'Sch 10.1 Rate Design'!$Z$29*INDEX('Sch 10.1 Rate Design'!$G$13:$G$20,MATCH($C14,'Sch 10.1 Rate Design'!$B$13:$B$20,0))),"")</f>
        <v>0</v>
      </c>
      <c r="BP14" s="540">
        <f>IF($A14&lt;&gt;"",IF(OR(T14="",T14=0), 0, BD14/'Sch 10.1 Rate Design'!$Z$29*INDEX('Sch 10.1 Rate Design'!$G$13:$G$20,MATCH($C14,'Sch 10.1 Rate Design'!$B$13:$B$20,0))),"")</f>
        <v>0</v>
      </c>
      <c r="BQ14" s="540">
        <f>IF($A14&lt;&gt;"",IF(OR(U14="",U14=0), 0, BE14/'Sch 10.1 Rate Design'!$Z$29*INDEX('Sch 10.1 Rate Design'!$G$13:$G$20,MATCH($C14,'Sch 10.1 Rate Design'!$B$13:$B$20,0))),"")</f>
        <v>0</v>
      </c>
      <c r="BR14" s="540">
        <f>IF($A14&lt;&gt;"",IF(OR(V14="",V14=0), 0, BF14/'Sch 10.1 Rate Design'!$Z$29*INDEX('Sch 10.1 Rate Design'!$G$13:$G$20,MATCH($C14,'Sch 10.1 Rate Design'!$B$13:$B$20,0))),"")</f>
        <v>0</v>
      </c>
      <c r="BS14" s="540">
        <f>IF($A14&lt;&gt;"",IF(OR(W14="",W14=0), 0, BG14/'Sch 10.1 Rate Design'!$Z$29*INDEX('Sch 10.1 Rate Design'!$G$13:$G$20,MATCH($C14,'Sch 10.1 Rate Design'!$B$13:$B$20,0))),"")</f>
        <v>0</v>
      </c>
      <c r="BT14" s="540">
        <f>IF($A14&lt;&gt;"",IF(OR(X14="",X14=0), 0, BH14/'Sch 10.1 Rate Design'!$Z$29*INDEX('Sch 10.1 Rate Design'!$G$13:$G$20,MATCH($C14,'Sch 10.1 Rate Design'!$B$13:$B$20,0))),"")</f>
        <v>0</v>
      </c>
      <c r="BU14" s="539">
        <f>IF($A14&lt;&gt;"",IF(OR(Y14="",Y14=0), 0, BI14/'Sch 10.1 Rate Design'!$Z$29*INDEX('Sch 10.1 Rate Design'!$G$13:$G$20,MATCH($C14,'Sch 10.1 Rate Design'!$B$13:$B$20,0))),"")</f>
        <v>0</v>
      </c>
      <c r="BV14" s="538">
        <f>IF($A14&lt;&gt;"",IF(OR(N14="",N14=0),0,+IF(N14&gt;+INDEX('Sch 10.1 Rate Design'!$F$13:$F$20,MATCH($C14,'Sch 10.1 Rate Design'!$B$13:$B$20,0)),IF(N14&gt;+INDEX('Sch 10.1 Rate Design'!$H$13:$H$20,MATCH($C14,'Sch 10.1 Rate Design'!$B$13:$B$20,0)),+INDEX('Sch 10.1 Rate Design'!$H$13:$H$20,MATCH($C14,'Sch 10.1 Rate Design'!$B$13:$B$20,0))-INDEX('Sch 10.1 Rate Design'!$F$13:$F$20,MATCH($C14,'Sch 10.1 Rate Design'!$B$13:$B$20,0)), N14-INDEX('Sch 10.1 Rate Design'!$F$13:$F$20,MATCH($C14,'Sch 10.1 Rate Design'!$B$13:$B$20,0))), 0)),"")</f>
        <v>0</v>
      </c>
      <c r="BW14" s="287">
        <f>IF($A14&lt;&gt;"",IF(OR(O14="",O14=0),0,+IF(O14&gt;+INDEX('Sch 10.1 Rate Design'!$F$13:$F$20,MATCH($C14,'Sch 10.1 Rate Design'!$B$13:$B$20,0)),IF(O14&gt;+INDEX('Sch 10.1 Rate Design'!$H$13:$H$20,MATCH($C14,'Sch 10.1 Rate Design'!$B$13:$B$20,0)),+INDEX('Sch 10.1 Rate Design'!$H$13:$H$20,MATCH($C14,'Sch 10.1 Rate Design'!$B$13:$B$20,0))-INDEX('Sch 10.1 Rate Design'!$F$13:$F$20,MATCH($C14,'Sch 10.1 Rate Design'!$B$13:$B$20,0)), O14-INDEX('Sch 10.1 Rate Design'!$F$13:$F$20,MATCH($C14,'Sch 10.1 Rate Design'!$B$13:$B$20,0))), 0)),"")</f>
        <v>0</v>
      </c>
      <c r="BX14" s="287">
        <f>IF($A14&lt;&gt;"",IF(OR(P14="",P14=0),0,+IF(P14&gt;+INDEX('Sch 10.1 Rate Design'!$F$13:$F$20,MATCH($C14,'Sch 10.1 Rate Design'!$B$13:$B$20,0)),IF(P14&gt;+INDEX('Sch 10.1 Rate Design'!$H$13:$H$20,MATCH($C14,'Sch 10.1 Rate Design'!$B$13:$B$20,0)),+INDEX('Sch 10.1 Rate Design'!$H$13:$H$20,MATCH($C14,'Sch 10.1 Rate Design'!$B$13:$B$20,0))-INDEX('Sch 10.1 Rate Design'!$F$13:$F$20,MATCH($C14,'Sch 10.1 Rate Design'!$B$13:$B$20,0)), P14-INDEX('Sch 10.1 Rate Design'!$F$13:$F$20,MATCH($C14,'Sch 10.1 Rate Design'!$B$13:$B$20,0))), 0)),"")</f>
        <v>0</v>
      </c>
      <c r="BY14" s="287">
        <f>IF($A14&lt;&gt;"",IF(OR(Q14="",Q14=0),0,+IF(Q14&gt;+INDEX('Sch 10.1 Rate Design'!$F$13:$F$20,MATCH($C14,'Sch 10.1 Rate Design'!$B$13:$B$20,0)),IF(Q14&gt;+INDEX('Sch 10.1 Rate Design'!$H$13:$H$20,MATCH($C14,'Sch 10.1 Rate Design'!$B$13:$B$20,0)),+INDEX('Sch 10.1 Rate Design'!$H$13:$H$20,MATCH($C14,'Sch 10.1 Rate Design'!$B$13:$B$20,0))-INDEX('Sch 10.1 Rate Design'!$F$13:$F$20,MATCH($C14,'Sch 10.1 Rate Design'!$B$13:$B$20,0)), Q14-INDEX('Sch 10.1 Rate Design'!$F$13:$F$20,MATCH($C14,'Sch 10.1 Rate Design'!$B$13:$B$20,0))), 0)),"")</f>
        <v>0</v>
      </c>
      <c r="BZ14" s="287">
        <f>IF($A14&lt;&gt;"",IF(OR(R14="",R14=0),0,+IF(R14&gt;+INDEX('Sch 10.1 Rate Design'!$F$13:$F$20,MATCH($C14,'Sch 10.1 Rate Design'!$B$13:$B$20,0)),IF(R14&gt;+INDEX('Sch 10.1 Rate Design'!$H$13:$H$20,MATCH($C14,'Sch 10.1 Rate Design'!$B$13:$B$20,0)),+INDEX('Sch 10.1 Rate Design'!$H$13:$H$20,MATCH($C14,'Sch 10.1 Rate Design'!$B$13:$B$20,0))-INDEX('Sch 10.1 Rate Design'!$F$13:$F$20,MATCH($C14,'Sch 10.1 Rate Design'!$B$13:$B$20,0)), R14-INDEX('Sch 10.1 Rate Design'!$F$13:$F$20,MATCH($C14,'Sch 10.1 Rate Design'!$B$13:$B$20,0))), 0)),"")</f>
        <v>0</v>
      </c>
      <c r="CA14" s="287">
        <f>IF($A14&lt;&gt;"",IF(OR(S14="",S14=0),0,+IF(S14&gt;+INDEX('Sch 10.1 Rate Design'!$F$13:$F$20,MATCH($C14,'Sch 10.1 Rate Design'!$B$13:$B$20,0)),IF(S14&gt;+INDEX('Sch 10.1 Rate Design'!$H$13:$H$20,MATCH($C14,'Sch 10.1 Rate Design'!$B$13:$B$20,0)),+INDEX('Sch 10.1 Rate Design'!$H$13:$H$20,MATCH($C14,'Sch 10.1 Rate Design'!$B$13:$B$20,0))-INDEX('Sch 10.1 Rate Design'!$F$13:$F$20,MATCH($C14,'Sch 10.1 Rate Design'!$B$13:$B$20,0)), S14-INDEX('Sch 10.1 Rate Design'!$F$13:$F$20,MATCH($C14,'Sch 10.1 Rate Design'!$B$13:$B$20,0))), 0)),"")</f>
        <v>0</v>
      </c>
      <c r="CB14" s="287">
        <f>IF($A14&lt;&gt;"",IF(OR(T14="",T14=0),0,+IF(T14&gt;+INDEX('Sch 10.1 Rate Design'!$F$13:$F$20,MATCH($C14,'Sch 10.1 Rate Design'!$B$13:$B$20,0)),IF(T14&gt;+INDEX('Sch 10.1 Rate Design'!$H$13:$H$20,MATCH($C14,'Sch 10.1 Rate Design'!$B$13:$B$20,0)),+INDEX('Sch 10.1 Rate Design'!$H$13:$H$20,MATCH($C14,'Sch 10.1 Rate Design'!$B$13:$B$20,0))-INDEX('Sch 10.1 Rate Design'!$F$13:$F$20,MATCH($C14,'Sch 10.1 Rate Design'!$B$13:$B$20,0)), T14-INDEX('Sch 10.1 Rate Design'!$F$13:$F$20,MATCH($C14,'Sch 10.1 Rate Design'!$B$13:$B$20,0))), 0)),"")</f>
        <v>0</v>
      </c>
      <c r="CC14" s="287">
        <f>IF($A14&lt;&gt;"",IF(OR(U14="",U14=0),0,+IF(U14&gt;+INDEX('Sch 10.1 Rate Design'!$F$13:$F$20,MATCH($C14,'Sch 10.1 Rate Design'!$B$13:$B$20,0)),IF(U14&gt;+INDEX('Sch 10.1 Rate Design'!$H$13:$H$20,MATCH($C14,'Sch 10.1 Rate Design'!$B$13:$B$20,0)),+INDEX('Sch 10.1 Rate Design'!$H$13:$H$20,MATCH($C14,'Sch 10.1 Rate Design'!$B$13:$B$20,0))-INDEX('Sch 10.1 Rate Design'!$F$13:$F$20,MATCH($C14,'Sch 10.1 Rate Design'!$B$13:$B$20,0)), U14-INDEX('Sch 10.1 Rate Design'!$F$13:$F$20,MATCH($C14,'Sch 10.1 Rate Design'!$B$13:$B$20,0))), 0)),"")</f>
        <v>0</v>
      </c>
      <c r="CD14" s="287">
        <f>IF($A14&lt;&gt;"",IF(OR(V14="",V14=0),0,+IF(V14&gt;+INDEX('Sch 10.1 Rate Design'!$F$13:$F$20,MATCH($C14,'Sch 10.1 Rate Design'!$B$13:$B$20,0)),IF(V14&gt;+INDEX('Sch 10.1 Rate Design'!$H$13:$H$20,MATCH($C14,'Sch 10.1 Rate Design'!$B$13:$B$20,0)),+INDEX('Sch 10.1 Rate Design'!$H$13:$H$20,MATCH($C14,'Sch 10.1 Rate Design'!$B$13:$B$20,0))-INDEX('Sch 10.1 Rate Design'!$F$13:$F$20,MATCH($C14,'Sch 10.1 Rate Design'!$B$13:$B$20,0)), V14-INDEX('Sch 10.1 Rate Design'!$F$13:$F$20,MATCH($C14,'Sch 10.1 Rate Design'!$B$13:$B$20,0))), 0)),"")</f>
        <v>0</v>
      </c>
      <c r="CE14" s="287">
        <f>IF($A14&lt;&gt;"",IF(OR(W14="",W14=0),0,+IF(W14&gt;+INDEX('Sch 10.1 Rate Design'!$F$13:$F$20,MATCH($C14,'Sch 10.1 Rate Design'!$B$13:$B$20,0)),IF(W14&gt;+INDEX('Sch 10.1 Rate Design'!$H$13:$H$20,MATCH($C14,'Sch 10.1 Rate Design'!$B$13:$B$20,0)),+INDEX('Sch 10.1 Rate Design'!$H$13:$H$20,MATCH($C14,'Sch 10.1 Rate Design'!$B$13:$B$20,0))-INDEX('Sch 10.1 Rate Design'!$F$13:$F$20,MATCH($C14,'Sch 10.1 Rate Design'!$B$13:$B$20,0)), W14-INDEX('Sch 10.1 Rate Design'!$F$13:$F$20,MATCH($C14,'Sch 10.1 Rate Design'!$B$13:$B$20,0))), 0)),"")</f>
        <v>0</v>
      </c>
      <c r="CF14" s="287">
        <f>IF($A14&lt;&gt;"",IF(OR(X14="",X14=0),0,+IF(X14&gt;+INDEX('Sch 10.1 Rate Design'!$F$13:$F$20,MATCH($C14,'Sch 10.1 Rate Design'!$B$13:$B$20,0)),IF(X14&gt;+INDEX('Sch 10.1 Rate Design'!$H$13:$H$20,MATCH($C14,'Sch 10.1 Rate Design'!$B$13:$B$20,0)),+INDEX('Sch 10.1 Rate Design'!$H$13:$H$20,MATCH($C14,'Sch 10.1 Rate Design'!$B$13:$B$20,0))-INDEX('Sch 10.1 Rate Design'!$F$13:$F$20,MATCH($C14,'Sch 10.1 Rate Design'!$B$13:$B$20,0)), X14-INDEX('Sch 10.1 Rate Design'!$F$13:$F$20,MATCH($C14,'Sch 10.1 Rate Design'!$B$13:$B$20,0))), 0)),"")</f>
        <v>0</v>
      </c>
      <c r="CG14" s="537">
        <f>IF($A14&lt;&gt;"",IF(OR(Y14="",Y14=0),0,+IF(Y14&gt;+INDEX('Sch 10.1 Rate Design'!$F$13:$F$20,MATCH($C14,'Sch 10.1 Rate Design'!$B$13:$B$20,0)),IF(Y14&gt;+INDEX('Sch 10.1 Rate Design'!$H$13:$H$20,MATCH($C14,'Sch 10.1 Rate Design'!$B$13:$B$20,0)),+INDEX('Sch 10.1 Rate Design'!$H$13:$H$20,MATCH($C14,'Sch 10.1 Rate Design'!$B$13:$B$20,0))-INDEX('Sch 10.1 Rate Design'!$F$13:$F$20,MATCH($C14,'Sch 10.1 Rate Design'!$B$13:$B$20,0)), Y14-INDEX('Sch 10.1 Rate Design'!$F$13:$F$20,MATCH($C14,'Sch 10.1 Rate Design'!$B$13:$B$20,0))), 0)),"")</f>
        <v>0</v>
      </c>
      <c r="CH14" s="656">
        <f>IF($A14&lt;&gt;"",IF(OR(N14="",N14=0), 0, BV14/'Sch 10.1 Rate Design'!$Z$29*INDEX('Sch 10.1 Rate Design'!$I$13:$I$20,MATCH($C14,'Sch 10.1 Rate Design'!$B$13:$B$20,0))),"")</f>
        <v>0</v>
      </c>
      <c r="CI14" s="540">
        <f>IF($A14&lt;&gt;"",IF(OR(O14="",O14=0), 0, BW14/'Sch 10.1 Rate Design'!$Z$29*INDEX('Sch 10.1 Rate Design'!$I$13:$I$20,MATCH($C14,'Sch 10.1 Rate Design'!$B$13:$B$20,0))),"")</f>
        <v>0</v>
      </c>
      <c r="CJ14" s="540">
        <f>IF($A14&lt;&gt;"",IF(OR(P14="",P14=0), 0, BX14/'Sch 10.1 Rate Design'!$Z$29*INDEX('Sch 10.1 Rate Design'!$I$13:$I$20,MATCH($C14,'Sch 10.1 Rate Design'!$B$13:$B$20,0))),"")</f>
        <v>0</v>
      </c>
      <c r="CK14" s="540">
        <f>IF($A14&lt;&gt;"",IF(OR(Q14="",Q14=0), 0, BY14/'Sch 10.1 Rate Design'!$Z$29*INDEX('Sch 10.1 Rate Design'!$I$13:$I$20,MATCH($C14,'Sch 10.1 Rate Design'!$B$13:$B$20,0))),"")</f>
        <v>0</v>
      </c>
      <c r="CL14" s="540">
        <f>IF($A14&lt;&gt;"",IF(OR(R14="",R14=0), 0, BZ14/'Sch 10.1 Rate Design'!$Z$29*INDEX('Sch 10.1 Rate Design'!$I$13:$I$20,MATCH($C14,'Sch 10.1 Rate Design'!$B$13:$B$20,0))),"")</f>
        <v>0</v>
      </c>
      <c r="CM14" s="540">
        <f>IF($A14&lt;&gt;"",IF(OR(S14="",S14=0), 0, CA14/'Sch 10.1 Rate Design'!$Z$29*INDEX('Sch 10.1 Rate Design'!$I$13:$I$20,MATCH($C14,'Sch 10.1 Rate Design'!$B$13:$B$20,0))),"")</f>
        <v>0</v>
      </c>
      <c r="CN14" s="540">
        <f>IF($A14&lt;&gt;"",IF(OR(T14="",T14=0), 0, CB14/'Sch 10.1 Rate Design'!$Z$29*INDEX('Sch 10.1 Rate Design'!$I$13:$I$20,MATCH($C14,'Sch 10.1 Rate Design'!$B$13:$B$20,0))),"")</f>
        <v>0</v>
      </c>
      <c r="CO14" s="540">
        <f>IF($A14&lt;&gt;"",IF(OR(U14="",U14=0), 0, CC14/'Sch 10.1 Rate Design'!$Z$29*INDEX('Sch 10.1 Rate Design'!$I$13:$I$20,MATCH($C14,'Sch 10.1 Rate Design'!$B$13:$B$20,0))),"")</f>
        <v>0</v>
      </c>
      <c r="CP14" s="540">
        <f>IF($A14&lt;&gt;"",IF(OR(V14="",V14=0), 0, CD14/'Sch 10.1 Rate Design'!$Z$29*INDEX('Sch 10.1 Rate Design'!$I$13:$I$20,MATCH($C14,'Sch 10.1 Rate Design'!$B$13:$B$20,0))),"")</f>
        <v>0</v>
      </c>
      <c r="CQ14" s="540">
        <f>IF($A14&lt;&gt;"",IF(OR(W14="",W14=0), 0, CE14/'Sch 10.1 Rate Design'!$Z$29*INDEX('Sch 10.1 Rate Design'!$I$13:$I$20,MATCH($C14,'Sch 10.1 Rate Design'!$B$13:$B$20,0))),"")</f>
        <v>0</v>
      </c>
      <c r="CR14" s="540">
        <f>IF($A14&lt;&gt;"",IF(OR(X14="",X14=0), 0, CF14/'Sch 10.1 Rate Design'!$Z$29*INDEX('Sch 10.1 Rate Design'!$I$13:$I$20,MATCH($C14,'Sch 10.1 Rate Design'!$B$13:$B$20,0))),"")</f>
        <v>0</v>
      </c>
      <c r="CS14" s="539">
        <f>IF($A14&lt;&gt;"",IF(OR(Y14="",Y14=0), 0, CG14/'Sch 10.1 Rate Design'!$Z$29*INDEX('Sch 10.1 Rate Design'!$I$13:$I$20,MATCH($C14,'Sch 10.1 Rate Design'!$B$13:$B$20,0))),"")</f>
        <v>0</v>
      </c>
      <c r="CT14" s="538">
        <f>IF($A14&lt;&gt;"",IF(OR(N14="",N14=0),0,IF(N14&gt;INDEX('Sch 10.1 Rate Design'!$J$13:$J$20,MATCH($C14,'Sch 10.1 Rate Design'!$B$13:$B$20,0)),N14-INDEX('Sch 10.1 Rate Design'!$J$13:$J$20,MATCH($C14,'Sch 10.1 Rate Design'!$B$13:$B$20,0)),0)),"")</f>
        <v>0</v>
      </c>
      <c r="CU14" s="287">
        <f>IF($A14&lt;&gt;"",IF(OR(O14="",O14=0),0,IF(O14&gt;INDEX('Sch 10.1 Rate Design'!$J$13:$J$20,MATCH($C14,'Sch 10.1 Rate Design'!$B$13:$B$20,0)),O14-INDEX('Sch 10.1 Rate Design'!$J$13:$J$20,MATCH($C14,'Sch 10.1 Rate Design'!$B$13:$B$20,0)),0)),"")</f>
        <v>0</v>
      </c>
      <c r="CV14" s="287">
        <f>IF($A14&lt;&gt;"",IF(OR(P14="",P14=0),0,IF(P14&gt;INDEX('Sch 10.1 Rate Design'!$J$13:$J$20,MATCH($C14,'Sch 10.1 Rate Design'!$B$13:$B$20,0)),P14-INDEX('Sch 10.1 Rate Design'!$J$13:$J$20,MATCH($C14,'Sch 10.1 Rate Design'!$B$13:$B$20,0)),0)),"")</f>
        <v>0</v>
      </c>
      <c r="CW14" s="287">
        <f>IF($A14&lt;&gt;"",IF(OR(Q14="",Q14=0),0,IF(Q14&gt;INDEX('Sch 10.1 Rate Design'!$J$13:$J$20,MATCH($C14,'Sch 10.1 Rate Design'!$B$13:$B$20,0)),Q14-INDEX('Sch 10.1 Rate Design'!$J$13:$J$20,MATCH($C14,'Sch 10.1 Rate Design'!$B$13:$B$20,0)),0)),"")</f>
        <v>0</v>
      </c>
      <c r="CX14" s="287">
        <f>IF($A14&lt;&gt;"",IF(OR(R14="",R14=0),0,IF(R14&gt;INDEX('Sch 10.1 Rate Design'!$J$13:$J$20,MATCH($C14,'Sch 10.1 Rate Design'!$B$13:$B$20,0)),R14-INDEX('Sch 10.1 Rate Design'!$J$13:$J$20,MATCH($C14,'Sch 10.1 Rate Design'!$B$13:$B$20,0)),0)),"")</f>
        <v>0</v>
      </c>
      <c r="CY14" s="287">
        <f>IF($A14&lt;&gt;"",IF(OR(S14="",S14=0),0,IF(S14&gt;INDEX('Sch 10.1 Rate Design'!$J$13:$J$20,MATCH($C14,'Sch 10.1 Rate Design'!$B$13:$B$20,0)),S14-INDEX('Sch 10.1 Rate Design'!$J$13:$J$20,MATCH($C14,'Sch 10.1 Rate Design'!$B$13:$B$20,0)),0)),"")</f>
        <v>0</v>
      </c>
      <c r="CZ14" s="287">
        <f>IF($A14&lt;&gt;"",IF(OR(T14="",T14=0),0,IF(T14&gt;INDEX('Sch 10.1 Rate Design'!$J$13:$J$20,MATCH($C14,'Sch 10.1 Rate Design'!$B$13:$B$20,0)),T14-INDEX('Sch 10.1 Rate Design'!$J$13:$J$20,MATCH($C14,'Sch 10.1 Rate Design'!$B$13:$B$20,0)),0)),"")</f>
        <v>0</v>
      </c>
      <c r="DA14" s="287">
        <f>IF($A14&lt;&gt;"",IF(OR(U14="",U14=0),0,IF(U14&gt;INDEX('Sch 10.1 Rate Design'!$J$13:$J$20,MATCH($C14,'Sch 10.1 Rate Design'!$B$13:$B$20,0)),U14-INDEX('Sch 10.1 Rate Design'!$J$13:$J$20,MATCH($C14,'Sch 10.1 Rate Design'!$B$13:$B$20,0)),0)),"")</f>
        <v>0</v>
      </c>
      <c r="DB14" s="287">
        <f>IF($A14&lt;&gt;"",IF(OR(V14="",V14=0),0,IF(V14&gt;INDEX('Sch 10.1 Rate Design'!$J$13:$J$20,MATCH($C14,'Sch 10.1 Rate Design'!$B$13:$B$20,0)),V14-INDEX('Sch 10.1 Rate Design'!$J$13:$J$20,MATCH($C14,'Sch 10.1 Rate Design'!$B$13:$B$20,0)),0)),"")</f>
        <v>0</v>
      </c>
      <c r="DC14" s="287">
        <f>IF($A14&lt;&gt;"",IF(OR(W14="",W14=0),0,IF(W14&gt;INDEX('Sch 10.1 Rate Design'!$J$13:$J$20,MATCH($C14,'Sch 10.1 Rate Design'!$B$13:$B$20,0)),W14-INDEX('Sch 10.1 Rate Design'!$J$13:$J$20,MATCH($C14,'Sch 10.1 Rate Design'!$B$13:$B$20,0)),0)),"")</f>
        <v>0</v>
      </c>
      <c r="DD14" s="287">
        <f>IF($A14&lt;&gt;"",IF(OR(X14="",X14=0),0,IF(X14&gt;INDEX('Sch 10.1 Rate Design'!$J$13:$J$20,MATCH($C14,'Sch 10.1 Rate Design'!$B$13:$B$20,0)),X14-INDEX('Sch 10.1 Rate Design'!$J$13:$J$20,MATCH($C14,'Sch 10.1 Rate Design'!$B$13:$B$20,0)),0)),"")</f>
        <v>0</v>
      </c>
      <c r="DE14" s="537">
        <f>IF($A14&lt;&gt;"",IF(OR(Y14="",Y14=0),0,IF(Y14&gt;INDEX('Sch 10.1 Rate Design'!$J$13:$J$20,MATCH($C14,'Sch 10.1 Rate Design'!$B$13:$B$20,0)),Y14-INDEX('Sch 10.1 Rate Design'!$J$13:$J$20,MATCH($C14,'Sch 10.1 Rate Design'!$B$13:$B$20,0)),0)),"")</f>
        <v>0</v>
      </c>
      <c r="DF14" s="656">
        <f>IF($A14&lt;&gt;"",IF(OR(N14="",N14=0), 0, CT14/'Sch 10.1 Rate Design'!$Z$29*INDEX('Sch 10.1 Rate Design'!$K$13:$K$20,MATCH($C14,'Sch 10.1 Rate Design'!$B$13:$B$20,0))),"")</f>
        <v>0</v>
      </c>
      <c r="DG14" s="540">
        <f>IF($A14&lt;&gt;"",IF(OR(O14="",O14=0), 0, CU14/'Sch 10.1 Rate Design'!$Z$29*INDEX('Sch 10.1 Rate Design'!$K$13:$K$20,MATCH($C14,'Sch 10.1 Rate Design'!$B$13:$B$20,0))),"")</f>
        <v>0</v>
      </c>
      <c r="DH14" s="540">
        <f>IF($A14&lt;&gt;"",IF(OR(P14="",P14=0), 0, CV14/'Sch 10.1 Rate Design'!$Z$29*INDEX('Sch 10.1 Rate Design'!$K$13:$K$20,MATCH($C14,'Sch 10.1 Rate Design'!$B$13:$B$20,0))),"")</f>
        <v>0</v>
      </c>
      <c r="DI14" s="540">
        <f>IF($A14&lt;&gt;"",IF(OR(Q14="",Q14=0), 0, CW14/'Sch 10.1 Rate Design'!$Z$29*INDEX('Sch 10.1 Rate Design'!$K$13:$K$20,MATCH($C14,'Sch 10.1 Rate Design'!$B$13:$B$20,0))),"")</f>
        <v>0</v>
      </c>
      <c r="DJ14" s="540">
        <f>IF($A14&lt;&gt;"",IF(OR(R14="",R14=0), 0, CX14/'Sch 10.1 Rate Design'!$Z$29*INDEX('Sch 10.1 Rate Design'!$K$13:$K$20,MATCH($C14,'Sch 10.1 Rate Design'!$B$13:$B$20,0))),"")</f>
        <v>0</v>
      </c>
      <c r="DK14" s="540">
        <f>IF($A14&lt;&gt;"",IF(OR(S14="",S14=0), 0, CY14/'Sch 10.1 Rate Design'!$Z$29*INDEX('Sch 10.1 Rate Design'!$K$13:$K$20,MATCH($C14,'Sch 10.1 Rate Design'!$B$13:$B$20,0))),"")</f>
        <v>0</v>
      </c>
      <c r="DL14" s="540">
        <f>IF($A14&lt;&gt;"",IF(OR(T14="",T14=0), 0, CZ14/'Sch 10.1 Rate Design'!$Z$29*INDEX('Sch 10.1 Rate Design'!$K$13:$K$20,MATCH($C14,'Sch 10.1 Rate Design'!$B$13:$B$20,0))),"")</f>
        <v>0</v>
      </c>
      <c r="DM14" s="540">
        <f>IF($A14&lt;&gt;"",IF(OR(U14="",U14=0), 0, DA14/'Sch 10.1 Rate Design'!$Z$29*INDEX('Sch 10.1 Rate Design'!$K$13:$K$20,MATCH($C14,'Sch 10.1 Rate Design'!$B$13:$B$20,0))),"")</f>
        <v>0</v>
      </c>
      <c r="DN14" s="540">
        <f>IF($A14&lt;&gt;"",IF(OR(V14="",V14=0), 0, DB14/'Sch 10.1 Rate Design'!$Z$29*INDEX('Sch 10.1 Rate Design'!$K$13:$K$20,MATCH($C14,'Sch 10.1 Rate Design'!$B$13:$B$20,0))),"")</f>
        <v>0</v>
      </c>
      <c r="DO14" s="540">
        <f>IF($A14&lt;&gt;"",IF(OR(W14="",W14=0), 0, DC14/'Sch 10.1 Rate Design'!$Z$29*INDEX('Sch 10.1 Rate Design'!$K$13:$K$20,MATCH($C14,'Sch 10.1 Rate Design'!$B$13:$B$20,0))),"")</f>
        <v>0</v>
      </c>
      <c r="DP14" s="540">
        <f>IF($A14&lt;&gt;"",IF(OR(X14="",X14=0), 0, DD14/'Sch 10.1 Rate Design'!$Z$29*INDEX('Sch 10.1 Rate Design'!$K$13:$K$20,MATCH($C14,'Sch 10.1 Rate Design'!$B$13:$B$20,0))),"")</f>
        <v>0</v>
      </c>
      <c r="DQ14" s="539">
        <f>IF($A14&lt;&gt;"",IF(OR(Y14="",Y14=0), 0, DE14/'Sch 10.1 Rate Design'!$Z$29*INDEX('Sch 10.1 Rate Design'!$K$13:$K$20,MATCH($C14,'Sch 10.1 Rate Design'!$B$13:$B$20,0))),"")</f>
        <v>0</v>
      </c>
      <c r="DR14" s="538">
        <f>IF($A14&lt;&gt;"",IF(OR(N14="",N14=0), 0,INDEX('Sch 10.1 Rate Design'!$D$13:$D$20,MATCH($C14,'Sch 10.1 Rate Design'!$B$13:$B$20,0))),"")</f>
        <v>0</v>
      </c>
      <c r="DS14" s="287">
        <f>IF($A14&lt;&gt;"",IF(OR(O14="",O14=0), 0,INDEX('Sch 10.1 Rate Design'!$D$13:$D$20,MATCH($C14,'Sch 10.1 Rate Design'!$B$13:$B$20,0))),"")</f>
        <v>0</v>
      </c>
      <c r="DT14" s="287">
        <f>IF($A14&lt;&gt;"",IF(OR(P14="",P14=0), 0,INDEX('Sch 10.1 Rate Design'!$D$13:$D$20,MATCH($C14,'Sch 10.1 Rate Design'!$B$13:$B$20,0))),"")</f>
        <v>0</v>
      </c>
      <c r="DU14" s="287">
        <f>IF($A14&lt;&gt;"",IF(OR(Q14="",Q14=0), 0,INDEX('Sch 10.1 Rate Design'!$D$13:$D$20,MATCH($C14,'Sch 10.1 Rate Design'!$B$13:$B$20,0))),"")</f>
        <v>0</v>
      </c>
      <c r="DV14" s="287">
        <f>IF($A14&lt;&gt;"",IF(OR(R14="",R14=0), 0,INDEX('Sch 10.1 Rate Design'!$D$13:$D$20,MATCH($C14,'Sch 10.1 Rate Design'!$B$13:$B$20,0))),"")</f>
        <v>0</v>
      </c>
      <c r="DW14" s="287">
        <f>IF($A14&lt;&gt;"",IF(OR(S14="",S14=0), 0,INDEX('Sch 10.1 Rate Design'!$D$13:$D$20,MATCH($C14,'Sch 10.1 Rate Design'!$B$13:$B$20,0))),"")</f>
        <v>0</v>
      </c>
      <c r="DX14" s="287">
        <f>IF($A14&lt;&gt;"",IF(OR(T14="",T14=0), 0,INDEX('Sch 10.1 Rate Design'!$D$13:$D$20,MATCH($C14,'Sch 10.1 Rate Design'!$B$13:$B$20,0))),"")</f>
        <v>0</v>
      </c>
      <c r="DY14" s="287">
        <f>IF($A14&lt;&gt;"",IF(OR(U14="",U14=0), 0,INDEX('Sch 10.1 Rate Design'!$D$13:$D$20,MATCH($C14,'Sch 10.1 Rate Design'!$B$13:$B$20,0))),"")</f>
        <v>0</v>
      </c>
      <c r="DZ14" s="287">
        <f>IF($A14&lt;&gt;"",IF(OR(V14="",V14=0), 0,INDEX('Sch 10.1 Rate Design'!$D$13:$D$20,MATCH($C14,'Sch 10.1 Rate Design'!$B$13:$B$20,0))),"")</f>
        <v>0</v>
      </c>
      <c r="EA14" s="287">
        <f>IF($A14&lt;&gt;"",IF(OR(W14="",W14=0), 0,INDEX('Sch 10.1 Rate Design'!$D$13:$D$20,MATCH($C14,'Sch 10.1 Rate Design'!$B$13:$B$20,0))),"")</f>
        <v>0</v>
      </c>
      <c r="EB14" s="287">
        <f>IF($A14&lt;&gt;"",IF(OR(X14="",X14=0), 0,INDEX('Sch 10.1 Rate Design'!$D$13:$D$20,MATCH($C14,'Sch 10.1 Rate Design'!$B$13:$B$20,0))),"")</f>
        <v>0</v>
      </c>
      <c r="EC14" s="537">
        <f>IF($A14&lt;&gt;"",IF(OR(Y14="",Y14=0), 0,INDEX('Sch 10.1 Rate Design'!$D$13:$D$20,MATCH($C14,'Sch 10.1 Rate Design'!$B$13:$B$20,0))),"")</f>
        <v>0</v>
      </c>
      <c r="ED14" s="538"/>
      <c r="EE14" s="287"/>
      <c r="EF14" s="287"/>
      <c r="EG14" s="287"/>
      <c r="EH14" s="287"/>
      <c r="EI14" s="287"/>
      <c r="EJ14" s="287"/>
      <c r="EK14" s="287"/>
      <c r="EL14" s="287"/>
      <c r="EM14" s="287"/>
      <c r="EN14" s="287"/>
      <c r="EO14" s="537"/>
      <c r="EP14" s="287"/>
      <c r="ER14" s="287"/>
      <c r="ES14" s="287"/>
      <c r="ET14" s="287"/>
      <c r="EU14" s="20"/>
      <c r="EV14" s="20"/>
      <c r="EW14" s="20"/>
      <c r="EX14" s="288"/>
      <c r="EY14" s="542"/>
      <c r="EZ14" s="542"/>
      <c r="FA14" s="542"/>
      <c r="FB14" s="289"/>
      <c r="FC14" s="542"/>
      <c r="FD14" s="290"/>
      <c r="FE14" s="20"/>
      <c r="FF14" s="20"/>
    </row>
    <row r="15" spans="1:162" x14ac:dyDescent="0.2">
      <c r="A15" s="287">
        <f>IF(Inputs!AL11&lt;&gt;"",Inputs!AL11,"")</f>
        <v>10448863</v>
      </c>
      <c r="B15" s="287">
        <f t="shared" si="22"/>
        <v>5</v>
      </c>
      <c r="C15" s="691">
        <f>IF($A15&lt;&gt;"",Inputs!AK11,"")</f>
        <v>0.75</v>
      </c>
      <c r="D15" s="541">
        <f t="shared" si="12"/>
        <v>573.46525000000008</v>
      </c>
      <c r="E15" s="541">
        <f t="shared" si="13"/>
        <v>95.577541666666676</v>
      </c>
      <c r="F15" s="287">
        <f t="shared" si="14"/>
        <v>18724</v>
      </c>
      <c r="G15" s="287">
        <f t="shared" si="15"/>
        <v>3120.6666666666665</v>
      </c>
      <c r="H15" s="752">
        <f t="shared" si="16"/>
        <v>6725</v>
      </c>
      <c r="I15" s="752">
        <f t="shared" si="20"/>
        <v>11999</v>
      </c>
      <c r="J15" s="752">
        <f t="shared" si="17"/>
        <v>3</v>
      </c>
      <c r="K15" s="752">
        <f t="shared" si="21"/>
        <v>3</v>
      </c>
      <c r="L15" s="749">
        <f t="shared" si="18"/>
        <v>0</v>
      </c>
      <c r="M15" s="749">
        <f t="shared" si="18"/>
        <v>843</v>
      </c>
      <c r="N15" s="538">
        <f>IF($A15&lt;&gt;"",INDEX(Inputs!$AM11:$AX11,,MATCH('Sch 10.2 Rate Data'!N$7,Inputs!$AM$4:$AX$4,0)),"")</f>
        <v>0</v>
      </c>
      <c r="O15" s="287">
        <f>IF($A15&lt;&gt;"",INDEX(Inputs!$AM11:$AX11,,MATCH('Sch 10.2 Rate Data'!O$7,Inputs!$AM$4:$AX$4,0)),"")</f>
        <v>3994</v>
      </c>
      <c r="P15" s="287">
        <f>IF($A15&lt;&gt;"",INDEX(Inputs!$AM11:$AX11,,MATCH('Sch 10.2 Rate Data'!P$7,Inputs!$AM$4:$AX$4,0)),"")</f>
        <v>0</v>
      </c>
      <c r="Q15" s="287">
        <f>IF($A15&lt;&gt;"",INDEX(Inputs!$AM11:$AX11,,MATCH('Sch 10.2 Rate Data'!Q$7,Inputs!$AM$4:$AX$4,0)),"")</f>
        <v>1888</v>
      </c>
      <c r="R15" s="287">
        <f>IF($A15&lt;&gt;"",INDEX(Inputs!$AM11:$AX11,,MATCH('Sch 10.2 Rate Data'!R$7,Inputs!$AM$4:$AX$4,0)),"")</f>
        <v>0</v>
      </c>
      <c r="S15" s="287">
        <f>IF($A15&lt;&gt;"",INDEX(Inputs!$AM11:$AX11,,MATCH('Sch 10.2 Rate Data'!S$7,Inputs!$AM$4:$AX$4,0)),"")</f>
        <v>1653</v>
      </c>
      <c r="T15" s="287">
        <f>IF($A15&lt;&gt;"",INDEX(Inputs!$AM11:$AX11,,MATCH('Sch 10.2 Rate Data'!T$7,Inputs!$AM$4:$AX$4,0)),"")</f>
        <v>0</v>
      </c>
      <c r="U15" s="287">
        <f>IF($A15&lt;&gt;"",INDEX(Inputs!$AM11:$AX11,,MATCH('Sch 10.2 Rate Data'!U$7,Inputs!$AM$4:$AX$4,0)),"")</f>
        <v>8377</v>
      </c>
      <c r="V15" s="287">
        <f>IF($A15&lt;&gt;"",INDEX(Inputs!$AM11:$AX11,,MATCH('Sch 10.2 Rate Data'!V$7,Inputs!$AM$4:$AX$4,0)),"")</f>
        <v>0</v>
      </c>
      <c r="W15" s="287">
        <f>IF($A15&lt;&gt;"",INDEX(Inputs!$AM11:$AX11,,MATCH('Sch 10.2 Rate Data'!W$7,Inputs!$AM$4:$AX$4,0)),"")</f>
        <v>1969</v>
      </c>
      <c r="X15" s="287">
        <f>IF($A15&lt;&gt;"",INDEX(Inputs!$AM11:$AX11,,MATCH('Sch 10.2 Rate Data'!X$7,Inputs!$AM$4:$AX$4,0)),"")</f>
        <v>0</v>
      </c>
      <c r="Y15" s="287">
        <f>IF($A15&lt;&gt;"",INDEX(Inputs!$AM11:$AX11,,MATCH('Sch 10.2 Rate Data'!Y$7,Inputs!$AM$4:$AX$4,0)),"")</f>
        <v>843</v>
      </c>
      <c r="Z15" s="656">
        <f t="shared" si="19"/>
        <v>0</v>
      </c>
      <c r="AA15" s="540">
        <f t="shared" si="19"/>
        <v>97.077500000000001</v>
      </c>
      <c r="AB15" s="540">
        <f t="shared" si="19"/>
        <v>0</v>
      </c>
      <c r="AC15" s="540">
        <f t="shared" si="19"/>
        <v>91.192000000000007</v>
      </c>
      <c r="AD15" s="540">
        <f t="shared" si="19"/>
        <v>0</v>
      </c>
      <c r="AE15" s="540">
        <f t="shared" si="19"/>
        <v>90.545749999999998</v>
      </c>
      <c r="AF15" s="540">
        <f t="shared" si="19"/>
        <v>0</v>
      </c>
      <c r="AG15" s="540">
        <f t="shared" si="19"/>
        <v>114.917</v>
      </c>
      <c r="AH15" s="540">
        <f t="shared" si="19"/>
        <v>0</v>
      </c>
      <c r="AI15" s="540">
        <f t="shared" si="19"/>
        <v>91.414749999999998</v>
      </c>
      <c r="AJ15" s="540">
        <f t="shared" si="19"/>
        <v>0</v>
      </c>
      <c r="AK15" s="539">
        <f t="shared" si="19"/>
        <v>88.318250000000006</v>
      </c>
      <c r="AL15" s="656">
        <f>IF($A15&lt;&gt;"",IF(OR(N15="",N15=0), 0, INDEX('Sch 10.1 Rate Design'!$E$13:$E$20,MATCH($C15,'Sch 10.1 Rate Design'!$B$13:$B$20,0))),"")</f>
        <v>0</v>
      </c>
      <c r="AM15" s="540">
        <f>IF($A15&lt;&gt;"",IF(OR(O15="",O15=0), 0, INDEX('Sch 10.1 Rate Design'!$E$13:$E$20,MATCH($C15,'Sch 10.1 Rate Design'!$B$13:$B$20,0))),"")*2</f>
        <v>86</v>
      </c>
      <c r="AN15" s="540">
        <f>IF($A15&lt;&gt;"",IF(OR(P15="",P15=0), 0, INDEX('Sch 10.1 Rate Design'!$E$13:$E$20,MATCH($C15,'Sch 10.1 Rate Design'!$B$13:$B$20,0))),"")</f>
        <v>0</v>
      </c>
      <c r="AO15" s="540">
        <f>IF($A15&lt;&gt;"",IF(OR(Q15="",Q15=0), 0, INDEX('Sch 10.1 Rate Design'!$E$13:$E$20,MATCH($C15,'Sch 10.1 Rate Design'!$B$13:$B$20,0))),"")*2</f>
        <v>86</v>
      </c>
      <c r="AP15" s="540">
        <f>IF($A15&lt;&gt;"",IF(OR(R15="",R15=0), 0, INDEX('Sch 10.1 Rate Design'!$E$13:$E$20,MATCH($C15,'Sch 10.1 Rate Design'!$B$13:$B$20,0))),"")</f>
        <v>0</v>
      </c>
      <c r="AQ15" s="540">
        <f>IF($A15&lt;&gt;"",IF(OR(S15="",S15=0), 0, INDEX('Sch 10.1 Rate Design'!$E$13:$E$20,MATCH($C15,'Sch 10.1 Rate Design'!$B$13:$B$20,0))),"")*2</f>
        <v>86</v>
      </c>
      <c r="AR15" s="540">
        <f>IF($A15&lt;&gt;"",IF(OR(T15="",T15=0), 0, INDEX('Sch 10.1 Rate Design'!$E$13:$E$20,MATCH($C15,'Sch 10.1 Rate Design'!$B$13:$B$20,0))),"")</f>
        <v>0</v>
      </c>
      <c r="AS15" s="540">
        <f>IF($A15&lt;&gt;"",IF(OR(U15="",U15=0), 0, INDEX('Sch 10.1 Rate Design'!$E$13:$E$20,MATCH($C15,'Sch 10.1 Rate Design'!$B$13:$B$20,0))),"")*2</f>
        <v>86</v>
      </c>
      <c r="AT15" s="540">
        <f>IF($A15&lt;&gt;"",IF(OR(V15="",V15=0), 0, INDEX('Sch 10.1 Rate Design'!$E$13:$E$20,MATCH($C15,'Sch 10.1 Rate Design'!$B$13:$B$20,0))),"")</f>
        <v>0</v>
      </c>
      <c r="AU15" s="540">
        <f>IF($A15&lt;&gt;"",IF(OR(W15="",W15=0), 0, INDEX('Sch 10.1 Rate Design'!$E$13:$E$20,MATCH($C15,'Sch 10.1 Rate Design'!$B$13:$B$20,0))),"")*2</f>
        <v>86</v>
      </c>
      <c r="AV15" s="540">
        <f>IF($A15&lt;&gt;"",IF(OR(X15="",X15=0), 0, INDEX('Sch 10.1 Rate Design'!$E$13:$E$20,MATCH($C15,'Sch 10.1 Rate Design'!$B$13:$B$20,0))),"")</f>
        <v>0</v>
      </c>
      <c r="AW15" s="540">
        <f>IF($A15&lt;&gt;"",IF(OR(Y15="",Y15=0), 0, INDEX('Sch 10.1 Rate Design'!$E$13:$E$20,MATCH($C15,'Sch 10.1 Rate Design'!$B$13:$B$20,0))),"")*2</f>
        <v>86</v>
      </c>
      <c r="AX15" s="538">
        <f>IF($A15&lt;&gt;"",IF(OR(N15="",N15=0),0,+IF(N15&gt;+INDEX('Sch 10.1 Rate Design'!$D$13:$D$20,MATCH($C15,'Sch 10.1 Rate Design'!$B$13:$B$20,0)),IF(N15&gt;+INDEX('Sch 10.1 Rate Design'!$F$13:$F$20,MATCH($C15,'Sch 10.1 Rate Design'!$B$13:$B$20,0)),+INDEX('Sch 10.1 Rate Design'!$F$13:$F$20,MATCH($C15,'Sch 10.1 Rate Design'!$B$13:$B$20,0))-INDEX('Sch 10.1 Rate Design'!$D$13:$D$20,MATCH($C15,'Sch 10.1 Rate Design'!$B$13:$B$20,0)), N15-INDEX('Sch 10.1 Rate Design'!$D$13:$D$20,MATCH($C15,'Sch 10.1 Rate Design'!$B$13:$B$20,0))),0)),"")</f>
        <v>0</v>
      </c>
      <c r="AY15" s="287">
        <f>IF($A15&lt;&gt;"",IF(OR(O15="",O15=0),0,+IF(O15&gt;+INDEX('Sch 10.1 Rate Design'!$D$13:$D$20,MATCH($C15,'Sch 10.1 Rate Design'!$B$13:$B$20,0)),IF(O15&gt;+INDEX('Sch 10.1 Rate Design'!$F$13:$F$20,MATCH($C15,'Sch 10.1 Rate Design'!$B$13:$B$20,0)),+INDEX('Sch 10.1 Rate Design'!$F$13:$F$20,MATCH($C15,'Sch 10.1 Rate Design'!$B$13:$B$20,0))-INDEX('Sch 10.1 Rate Design'!$D$13:$D$20,MATCH($C15,'Sch 10.1 Rate Design'!$B$13:$B$20,0)), O15-INDEX('Sch 10.1 Rate Design'!$D$13:$D$20,MATCH($C15,'Sch 10.1 Rate Design'!$B$13:$B$20,0))),0)),"")</f>
        <v>3900</v>
      </c>
      <c r="AZ15" s="287">
        <f>IF($A15&lt;&gt;"",IF(OR(P15="",P15=0),0,+IF(P15&gt;+INDEX('Sch 10.1 Rate Design'!$D$13:$D$20,MATCH($C15,'Sch 10.1 Rate Design'!$B$13:$B$20,0)),IF(P15&gt;+INDEX('Sch 10.1 Rate Design'!$F$13:$F$20,MATCH($C15,'Sch 10.1 Rate Design'!$B$13:$B$20,0)),+INDEX('Sch 10.1 Rate Design'!$F$13:$F$20,MATCH($C15,'Sch 10.1 Rate Design'!$B$13:$B$20,0))-INDEX('Sch 10.1 Rate Design'!$D$13:$D$20,MATCH($C15,'Sch 10.1 Rate Design'!$B$13:$B$20,0)), P15-INDEX('Sch 10.1 Rate Design'!$D$13:$D$20,MATCH($C15,'Sch 10.1 Rate Design'!$B$13:$B$20,0))),0)),"")</f>
        <v>0</v>
      </c>
      <c r="BA15" s="287">
        <f>IF($A15&lt;&gt;"",IF(OR(Q15="",Q15=0),0,+IF(Q15&gt;+INDEX('Sch 10.1 Rate Design'!$D$13:$D$20,MATCH($C15,'Sch 10.1 Rate Design'!$B$13:$B$20,0)),IF(Q15&gt;+INDEX('Sch 10.1 Rate Design'!$F$13:$F$20,MATCH($C15,'Sch 10.1 Rate Design'!$B$13:$B$20,0)),+INDEX('Sch 10.1 Rate Design'!$F$13:$F$20,MATCH($C15,'Sch 10.1 Rate Design'!$B$13:$B$20,0))-INDEX('Sch 10.1 Rate Design'!$D$13:$D$20,MATCH($C15,'Sch 10.1 Rate Design'!$B$13:$B$20,0)), Q15-INDEX('Sch 10.1 Rate Design'!$D$13:$D$20,MATCH($C15,'Sch 10.1 Rate Design'!$B$13:$B$20,0))),0)),"")</f>
        <v>1888</v>
      </c>
      <c r="BB15" s="287">
        <f>IF($A15&lt;&gt;"",IF(OR(R15="",R15=0),0,+IF(R15&gt;+INDEX('Sch 10.1 Rate Design'!$D$13:$D$20,MATCH($C15,'Sch 10.1 Rate Design'!$B$13:$B$20,0)),IF(R15&gt;+INDEX('Sch 10.1 Rate Design'!$F$13:$F$20,MATCH($C15,'Sch 10.1 Rate Design'!$B$13:$B$20,0)),+INDEX('Sch 10.1 Rate Design'!$F$13:$F$20,MATCH($C15,'Sch 10.1 Rate Design'!$B$13:$B$20,0))-INDEX('Sch 10.1 Rate Design'!$D$13:$D$20,MATCH($C15,'Sch 10.1 Rate Design'!$B$13:$B$20,0)), R15-INDEX('Sch 10.1 Rate Design'!$D$13:$D$20,MATCH($C15,'Sch 10.1 Rate Design'!$B$13:$B$20,0))),0)),"")</f>
        <v>0</v>
      </c>
      <c r="BC15" s="287">
        <f>IF($A15&lt;&gt;"",IF(OR(S15="",S15=0),0,+IF(S15&gt;+INDEX('Sch 10.1 Rate Design'!$D$13:$D$20,MATCH($C15,'Sch 10.1 Rate Design'!$B$13:$B$20,0)),IF(S15&gt;+INDEX('Sch 10.1 Rate Design'!$F$13:$F$20,MATCH($C15,'Sch 10.1 Rate Design'!$B$13:$B$20,0)),+INDEX('Sch 10.1 Rate Design'!$F$13:$F$20,MATCH($C15,'Sch 10.1 Rate Design'!$B$13:$B$20,0))-INDEX('Sch 10.1 Rate Design'!$D$13:$D$20,MATCH($C15,'Sch 10.1 Rate Design'!$B$13:$B$20,0)), S15-INDEX('Sch 10.1 Rate Design'!$D$13:$D$20,MATCH($C15,'Sch 10.1 Rate Design'!$B$13:$B$20,0))),0)),"")</f>
        <v>1653</v>
      </c>
      <c r="BD15" s="287">
        <f>IF($A15&lt;&gt;"",IF(OR(T15="",T15=0),0,+IF(T15&gt;+INDEX('Sch 10.1 Rate Design'!$D$13:$D$20,MATCH($C15,'Sch 10.1 Rate Design'!$B$13:$B$20,0)),IF(T15&gt;+INDEX('Sch 10.1 Rate Design'!$F$13:$F$20,MATCH($C15,'Sch 10.1 Rate Design'!$B$13:$B$20,0)),+INDEX('Sch 10.1 Rate Design'!$F$13:$F$20,MATCH($C15,'Sch 10.1 Rate Design'!$B$13:$B$20,0))-INDEX('Sch 10.1 Rate Design'!$D$13:$D$20,MATCH($C15,'Sch 10.1 Rate Design'!$B$13:$B$20,0)), T15-INDEX('Sch 10.1 Rate Design'!$D$13:$D$20,MATCH($C15,'Sch 10.1 Rate Design'!$B$13:$B$20,0))),0)),"")</f>
        <v>0</v>
      </c>
      <c r="BE15" s="287">
        <f>IF($A15&lt;&gt;"",IF(OR(U15="",U15=0),0,+IF(U15&gt;+INDEX('Sch 10.1 Rate Design'!$D$13:$D$20,MATCH($C15,'Sch 10.1 Rate Design'!$B$13:$B$20,0)),IF(U15&gt;+INDEX('Sch 10.1 Rate Design'!$F$13:$F$20,MATCH($C15,'Sch 10.1 Rate Design'!$B$13:$B$20,0)),+INDEX('Sch 10.1 Rate Design'!$F$13:$F$20,MATCH($C15,'Sch 10.1 Rate Design'!$B$13:$B$20,0))-INDEX('Sch 10.1 Rate Design'!$D$13:$D$20,MATCH($C15,'Sch 10.1 Rate Design'!$B$13:$B$20,0)), U15-INDEX('Sch 10.1 Rate Design'!$D$13:$D$20,MATCH($C15,'Sch 10.1 Rate Design'!$B$13:$B$20,0))),0)),"")</f>
        <v>3900</v>
      </c>
      <c r="BF15" s="287">
        <f>IF($A15&lt;&gt;"",IF(OR(V15="",V15=0),0,+IF(V15&gt;+INDEX('Sch 10.1 Rate Design'!$D$13:$D$20,MATCH($C15,'Sch 10.1 Rate Design'!$B$13:$B$20,0)),IF(V15&gt;+INDEX('Sch 10.1 Rate Design'!$F$13:$F$20,MATCH($C15,'Sch 10.1 Rate Design'!$B$13:$B$20,0)),+INDEX('Sch 10.1 Rate Design'!$F$13:$F$20,MATCH($C15,'Sch 10.1 Rate Design'!$B$13:$B$20,0))-INDEX('Sch 10.1 Rate Design'!$D$13:$D$20,MATCH($C15,'Sch 10.1 Rate Design'!$B$13:$B$20,0)), V15-INDEX('Sch 10.1 Rate Design'!$D$13:$D$20,MATCH($C15,'Sch 10.1 Rate Design'!$B$13:$B$20,0))),0)),"")</f>
        <v>0</v>
      </c>
      <c r="BG15" s="287">
        <f>IF($A15&lt;&gt;"",IF(OR(W15="",W15=0),0,+IF(W15&gt;+INDEX('Sch 10.1 Rate Design'!$D$13:$D$20,MATCH($C15,'Sch 10.1 Rate Design'!$B$13:$B$20,0)),IF(W15&gt;+INDEX('Sch 10.1 Rate Design'!$F$13:$F$20,MATCH($C15,'Sch 10.1 Rate Design'!$B$13:$B$20,0)),+INDEX('Sch 10.1 Rate Design'!$F$13:$F$20,MATCH($C15,'Sch 10.1 Rate Design'!$B$13:$B$20,0))-INDEX('Sch 10.1 Rate Design'!$D$13:$D$20,MATCH($C15,'Sch 10.1 Rate Design'!$B$13:$B$20,0)), W15-INDEX('Sch 10.1 Rate Design'!$D$13:$D$20,MATCH($C15,'Sch 10.1 Rate Design'!$B$13:$B$20,0))),0)),"")</f>
        <v>1969</v>
      </c>
      <c r="BH15" s="287">
        <f>IF($A15&lt;&gt;"",IF(OR(X15="",X15=0),0,+IF(X15&gt;+INDEX('Sch 10.1 Rate Design'!$D$13:$D$20,MATCH($C15,'Sch 10.1 Rate Design'!$B$13:$B$20,0)),IF(X15&gt;+INDEX('Sch 10.1 Rate Design'!$F$13:$F$20,MATCH($C15,'Sch 10.1 Rate Design'!$B$13:$B$20,0)),+INDEX('Sch 10.1 Rate Design'!$F$13:$F$20,MATCH($C15,'Sch 10.1 Rate Design'!$B$13:$B$20,0))-INDEX('Sch 10.1 Rate Design'!$D$13:$D$20,MATCH($C15,'Sch 10.1 Rate Design'!$B$13:$B$20,0)), X15-INDEX('Sch 10.1 Rate Design'!$D$13:$D$20,MATCH($C15,'Sch 10.1 Rate Design'!$B$13:$B$20,0))),0)),"")</f>
        <v>0</v>
      </c>
      <c r="BI15" s="537">
        <f>IF($A15&lt;&gt;"",IF(OR(Y15="",Y15=0),0,+IF(Y15&gt;+INDEX('Sch 10.1 Rate Design'!$D$13:$D$20,MATCH($C15,'Sch 10.1 Rate Design'!$B$13:$B$20,0)),IF(Y15&gt;+INDEX('Sch 10.1 Rate Design'!$F$13:$F$20,MATCH($C15,'Sch 10.1 Rate Design'!$B$13:$B$20,0)),+INDEX('Sch 10.1 Rate Design'!$F$13:$F$20,MATCH($C15,'Sch 10.1 Rate Design'!$B$13:$B$20,0))-INDEX('Sch 10.1 Rate Design'!$D$13:$D$20,MATCH($C15,'Sch 10.1 Rate Design'!$B$13:$B$20,0)), Y15-INDEX('Sch 10.1 Rate Design'!$D$13:$D$20,MATCH($C15,'Sch 10.1 Rate Design'!$B$13:$B$20,0))),0)),"")</f>
        <v>843</v>
      </c>
      <c r="BJ15" s="656">
        <f>IF($A15&lt;&gt;"",IF(OR(N15="",N15=0), 0, AX15/'Sch 10.1 Rate Design'!$Z$29*INDEX('Sch 10.1 Rate Design'!$G$13:$G$20,MATCH($C15,'Sch 10.1 Rate Design'!$B$13:$B$20,0))),"")</f>
        <v>0</v>
      </c>
      <c r="BK15" s="540">
        <f>IF($A15&lt;&gt;"",IF(OR(O15="",O15=0), 0, AY15/'Sch 10.1 Rate Design'!$Z$29*INDEX('Sch 10.1 Rate Design'!$G$13:$G$20,MATCH($C15,'Sch 10.1 Rate Design'!$B$13:$B$20,0))),"")</f>
        <v>10.725</v>
      </c>
      <c r="BL15" s="540">
        <f>IF($A15&lt;&gt;"",IF(OR(P15="",P15=0), 0, AZ15/'Sch 10.1 Rate Design'!$Z$29*INDEX('Sch 10.1 Rate Design'!$G$13:$G$20,MATCH($C15,'Sch 10.1 Rate Design'!$B$13:$B$20,0))),"")</f>
        <v>0</v>
      </c>
      <c r="BM15" s="540">
        <f>IF($A15&lt;&gt;"",IF(OR(Q15="",Q15=0), 0, BA15/'Sch 10.1 Rate Design'!$Z$29*INDEX('Sch 10.1 Rate Design'!$G$13:$G$20,MATCH($C15,'Sch 10.1 Rate Design'!$B$13:$B$20,0))),"")</f>
        <v>5.1920000000000002</v>
      </c>
      <c r="BN15" s="540">
        <f>IF($A15&lt;&gt;"",IF(OR(R15="",R15=0), 0, BB15/'Sch 10.1 Rate Design'!$Z$29*INDEX('Sch 10.1 Rate Design'!$G$13:$G$20,MATCH($C15,'Sch 10.1 Rate Design'!$B$13:$B$20,0))),"")</f>
        <v>0</v>
      </c>
      <c r="BO15" s="540">
        <f>IF($A15&lt;&gt;"",IF(OR(S15="",S15=0), 0, BC15/'Sch 10.1 Rate Design'!$Z$29*INDEX('Sch 10.1 Rate Design'!$G$13:$G$20,MATCH($C15,'Sch 10.1 Rate Design'!$B$13:$B$20,0))),"")</f>
        <v>4.54575</v>
      </c>
      <c r="BP15" s="540">
        <f>IF($A15&lt;&gt;"",IF(OR(T15="",T15=0), 0, BD15/'Sch 10.1 Rate Design'!$Z$29*INDEX('Sch 10.1 Rate Design'!$G$13:$G$20,MATCH($C15,'Sch 10.1 Rate Design'!$B$13:$B$20,0))),"")</f>
        <v>0</v>
      </c>
      <c r="BQ15" s="540">
        <f>IF($A15&lt;&gt;"",IF(OR(U15="",U15=0), 0, BE15/'Sch 10.1 Rate Design'!$Z$29*INDEX('Sch 10.1 Rate Design'!$G$13:$G$20,MATCH($C15,'Sch 10.1 Rate Design'!$B$13:$B$20,0))),"")</f>
        <v>10.725</v>
      </c>
      <c r="BR15" s="540">
        <f>IF($A15&lt;&gt;"",IF(OR(V15="",V15=0), 0, BF15/'Sch 10.1 Rate Design'!$Z$29*INDEX('Sch 10.1 Rate Design'!$G$13:$G$20,MATCH($C15,'Sch 10.1 Rate Design'!$B$13:$B$20,0))),"")</f>
        <v>0</v>
      </c>
      <c r="BS15" s="540">
        <f>IF($A15&lt;&gt;"",IF(OR(W15="",W15=0), 0, BG15/'Sch 10.1 Rate Design'!$Z$29*INDEX('Sch 10.1 Rate Design'!$G$13:$G$20,MATCH($C15,'Sch 10.1 Rate Design'!$B$13:$B$20,0))),"")</f>
        <v>5.4147500000000006</v>
      </c>
      <c r="BT15" s="540">
        <f>IF($A15&lt;&gt;"",IF(OR(X15="",X15=0), 0, BH15/'Sch 10.1 Rate Design'!$Z$29*INDEX('Sch 10.1 Rate Design'!$G$13:$G$20,MATCH($C15,'Sch 10.1 Rate Design'!$B$13:$B$20,0))),"")</f>
        <v>0</v>
      </c>
      <c r="BU15" s="539">
        <f>IF($A15&lt;&gt;"",IF(OR(Y15="",Y15=0), 0, BI15/'Sch 10.1 Rate Design'!$Z$29*INDEX('Sch 10.1 Rate Design'!$G$13:$G$20,MATCH($C15,'Sch 10.1 Rate Design'!$B$13:$B$20,0))),"")</f>
        <v>2.3182499999999999</v>
      </c>
      <c r="BV15" s="538">
        <f>IF($A15&lt;&gt;"",IF(OR(N15="",N15=0),0,+IF(N15&gt;+INDEX('Sch 10.1 Rate Design'!$F$13:$F$20,MATCH($C15,'Sch 10.1 Rate Design'!$B$13:$B$20,0)),IF(N15&gt;+INDEX('Sch 10.1 Rate Design'!$H$13:$H$20,MATCH($C15,'Sch 10.1 Rate Design'!$B$13:$B$20,0)),+INDEX('Sch 10.1 Rate Design'!$H$13:$H$20,MATCH($C15,'Sch 10.1 Rate Design'!$B$13:$B$20,0))-INDEX('Sch 10.1 Rate Design'!$F$13:$F$20,MATCH($C15,'Sch 10.1 Rate Design'!$B$13:$B$20,0)), N15-INDEX('Sch 10.1 Rate Design'!$F$13:$F$20,MATCH($C15,'Sch 10.1 Rate Design'!$B$13:$B$20,0))), 0)),"")</f>
        <v>0</v>
      </c>
      <c r="BW15" s="287">
        <f>IF($A15&lt;&gt;"",IF(OR(O15="",O15=0),0,+IF(O15&gt;+INDEX('Sch 10.1 Rate Design'!$F$13:$F$20,MATCH($C15,'Sch 10.1 Rate Design'!$B$13:$B$20,0)),IF(O15&gt;+INDEX('Sch 10.1 Rate Design'!$H$13:$H$20,MATCH($C15,'Sch 10.1 Rate Design'!$B$13:$B$20,0)),+INDEX('Sch 10.1 Rate Design'!$H$13:$H$20,MATCH($C15,'Sch 10.1 Rate Design'!$B$13:$B$20,0))-INDEX('Sch 10.1 Rate Design'!$F$13:$F$20,MATCH($C15,'Sch 10.1 Rate Design'!$B$13:$B$20,0)), O15-INDEX('Sch 10.1 Rate Design'!$F$13:$F$20,MATCH($C15,'Sch 10.1 Rate Design'!$B$13:$B$20,0))), 0)),"")</f>
        <v>94</v>
      </c>
      <c r="BX15" s="287">
        <f>IF($A15&lt;&gt;"",IF(OR(P15="",P15=0),0,+IF(P15&gt;+INDEX('Sch 10.1 Rate Design'!$F$13:$F$20,MATCH($C15,'Sch 10.1 Rate Design'!$B$13:$B$20,0)),IF(P15&gt;+INDEX('Sch 10.1 Rate Design'!$H$13:$H$20,MATCH($C15,'Sch 10.1 Rate Design'!$B$13:$B$20,0)),+INDEX('Sch 10.1 Rate Design'!$H$13:$H$20,MATCH($C15,'Sch 10.1 Rate Design'!$B$13:$B$20,0))-INDEX('Sch 10.1 Rate Design'!$F$13:$F$20,MATCH($C15,'Sch 10.1 Rate Design'!$B$13:$B$20,0)), P15-INDEX('Sch 10.1 Rate Design'!$F$13:$F$20,MATCH($C15,'Sch 10.1 Rate Design'!$B$13:$B$20,0))), 0)),"")</f>
        <v>0</v>
      </c>
      <c r="BY15" s="287">
        <f>IF($A15&lt;&gt;"",IF(OR(Q15="",Q15=0),0,+IF(Q15&gt;+INDEX('Sch 10.1 Rate Design'!$F$13:$F$20,MATCH($C15,'Sch 10.1 Rate Design'!$B$13:$B$20,0)),IF(Q15&gt;+INDEX('Sch 10.1 Rate Design'!$H$13:$H$20,MATCH($C15,'Sch 10.1 Rate Design'!$B$13:$B$20,0)),+INDEX('Sch 10.1 Rate Design'!$H$13:$H$20,MATCH($C15,'Sch 10.1 Rate Design'!$B$13:$B$20,0))-INDEX('Sch 10.1 Rate Design'!$F$13:$F$20,MATCH($C15,'Sch 10.1 Rate Design'!$B$13:$B$20,0)), Q15-INDEX('Sch 10.1 Rate Design'!$F$13:$F$20,MATCH($C15,'Sch 10.1 Rate Design'!$B$13:$B$20,0))), 0)),"")</f>
        <v>0</v>
      </c>
      <c r="BZ15" s="287">
        <f>IF($A15&lt;&gt;"",IF(OR(R15="",R15=0),0,+IF(R15&gt;+INDEX('Sch 10.1 Rate Design'!$F$13:$F$20,MATCH($C15,'Sch 10.1 Rate Design'!$B$13:$B$20,0)),IF(R15&gt;+INDEX('Sch 10.1 Rate Design'!$H$13:$H$20,MATCH($C15,'Sch 10.1 Rate Design'!$B$13:$B$20,0)),+INDEX('Sch 10.1 Rate Design'!$H$13:$H$20,MATCH($C15,'Sch 10.1 Rate Design'!$B$13:$B$20,0))-INDEX('Sch 10.1 Rate Design'!$F$13:$F$20,MATCH($C15,'Sch 10.1 Rate Design'!$B$13:$B$20,0)), R15-INDEX('Sch 10.1 Rate Design'!$F$13:$F$20,MATCH($C15,'Sch 10.1 Rate Design'!$B$13:$B$20,0))), 0)),"")</f>
        <v>0</v>
      </c>
      <c r="CA15" s="287">
        <f>IF($A15&lt;&gt;"",IF(OR(S15="",S15=0),0,+IF(S15&gt;+INDEX('Sch 10.1 Rate Design'!$F$13:$F$20,MATCH($C15,'Sch 10.1 Rate Design'!$B$13:$B$20,0)),IF(S15&gt;+INDEX('Sch 10.1 Rate Design'!$H$13:$H$20,MATCH($C15,'Sch 10.1 Rate Design'!$B$13:$B$20,0)),+INDEX('Sch 10.1 Rate Design'!$H$13:$H$20,MATCH($C15,'Sch 10.1 Rate Design'!$B$13:$B$20,0))-INDEX('Sch 10.1 Rate Design'!$F$13:$F$20,MATCH($C15,'Sch 10.1 Rate Design'!$B$13:$B$20,0)), S15-INDEX('Sch 10.1 Rate Design'!$F$13:$F$20,MATCH($C15,'Sch 10.1 Rate Design'!$B$13:$B$20,0))), 0)),"")</f>
        <v>0</v>
      </c>
      <c r="CB15" s="287">
        <f>IF($A15&lt;&gt;"",IF(OR(T15="",T15=0),0,+IF(T15&gt;+INDEX('Sch 10.1 Rate Design'!$F$13:$F$20,MATCH($C15,'Sch 10.1 Rate Design'!$B$13:$B$20,0)),IF(T15&gt;+INDEX('Sch 10.1 Rate Design'!$H$13:$H$20,MATCH($C15,'Sch 10.1 Rate Design'!$B$13:$B$20,0)),+INDEX('Sch 10.1 Rate Design'!$H$13:$H$20,MATCH($C15,'Sch 10.1 Rate Design'!$B$13:$B$20,0))-INDEX('Sch 10.1 Rate Design'!$F$13:$F$20,MATCH($C15,'Sch 10.1 Rate Design'!$B$13:$B$20,0)), T15-INDEX('Sch 10.1 Rate Design'!$F$13:$F$20,MATCH($C15,'Sch 10.1 Rate Design'!$B$13:$B$20,0))), 0)),"")</f>
        <v>0</v>
      </c>
      <c r="CC15" s="287">
        <f>IF($A15&lt;&gt;"",IF(OR(U15="",U15=0),0,+IF(U15&gt;+INDEX('Sch 10.1 Rate Design'!$F$13:$F$20,MATCH($C15,'Sch 10.1 Rate Design'!$B$13:$B$20,0)),IF(U15&gt;+INDEX('Sch 10.1 Rate Design'!$H$13:$H$20,MATCH($C15,'Sch 10.1 Rate Design'!$B$13:$B$20,0)),+INDEX('Sch 10.1 Rate Design'!$H$13:$H$20,MATCH($C15,'Sch 10.1 Rate Design'!$B$13:$B$20,0))-INDEX('Sch 10.1 Rate Design'!$F$13:$F$20,MATCH($C15,'Sch 10.1 Rate Design'!$B$13:$B$20,0)), U15-INDEX('Sch 10.1 Rate Design'!$F$13:$F$20,MATCH($C15,'Sch 10.1 Rate Design'!$B$13:$B$20,0))), 0)),"")</f>
        <v>2600</v>
      </c>
      <c r="CD15" s="287">
        <f>IF($A15&lt;&gt;"",IF(OR(V15="",V15=0),0,+IF(V15&gt;+INDEX('Sch 10.1 Rate Design'!$F$13:$F$20,MATCH($C15,'Sch 10.1 Rate Design'!$B$13:$B$20,0)),IF(V15&gt;+INDEX('Sch 10.1 Rate Design'!$H$13:$H$20,MATCH($C15,'Sch 10.1 Rate Design'!$B$13:$B$20,0)),+INDEX('Sch 10.1 Rate Design'!$H$13:$H$20,MATCH($C15,'Sch 10.1 Rate Design'!$B$13:$B$20,0))-INDEX('Sch 10.1 Rate Design'!$F$13:$F$20,MATCH($C15,'Sch 10.1 Rate Design'!$B$13:$B$20,0)), V15-INDEX('Sch 10.1 Rate Design'!$F$13:$F$20,MATCH($C15,'Sch 10.1 Rate Design'!$B$13:$B$20,0))), 0)),"")</f>
        <v>0</v>
      </c>
      <c r="CE15" s="287">
        <f>IF($A15&lt;&gt;"",IF(OR(W15="",W15=0),0,+IF(W15&gt;+INDEX('Sch 10.1 Rate Design'!$F$13:$F$20,MATCH($C15,'Sch 10.1 Rate Design'!$B$13:$B$20,0)),IF(W15&gt;+INDEX('Sch 10.1 Rate Design'!$H$13:$H$20,MATCH($C15,'Sch 10.1 Rate Design'!$B$13:$B$20,0)),+INDEX('Sch 10.1 Rate Design'!$H$13:$H$20,MATCH($C15,'Sch 10.1 Rate Design'!$B$13:$B$20,0))-INDEX('Sch 10.1 Rate Design'!$F$13:$F$20,MATCH($C15,'Sch 10.1 Rate Design'!$B$13:$B$20,0)), W15-INDEX('Sch 10.1 Rate Design'!$F$13:$F$20,MATCH($C15,'Sch 10.1 Rate Design'!$B$13:$B$20,0))), 0)),"")</f>
        <v>0</v>
      </c>
      <c r="CF15" s="287">
        <f>IF($A15&lt;&gt;"",IF(OR(X15="",X15=0),0,+IF(X15&gt;+INDEX('Sch 10.1 Rate Design'!$F$13:$F$20,MATCH($C15,'Sch 10.1 Rate Design'!$B$13:$B$20,0)),IF(X15&gt;+INDEX('Sch 10.1 Rate Design'!$H$13:$H$20,MATCH($C15,'Sch 10.1 Rate Design'!$B$13:$B$20,0)),+INDEX('Sch 10.1 Rate Design'!$H$13:$H$20,MATCH($C15,'Sch 10.1 Rate Design'!$B$13:$B$20,0))-INDEX('Sch 10.1 Rate Design'!$F$13:$F$20,MATCH($C15,'Sch 10.1 Rate Design'!$B$13:$B$20,0)), X15-INDEX('Sch 10.1 Rate Design'!$F$13:$F$20,MATCH($C15,'Sch 10.1 Rate Design'!$B$13:$B$20,0))), 0)),"")</f>
        <v>0</v>
      </c>
      <c r="CG15" s="537">
        <f>IF($A15&lt;&gt;"",IF(OR(Y15="",Y15=0),0,+IF(Y15&gt;+INDEX('Sch 10.1 Rate Design'!$F$13:$F$20,MATCH($C15,'Sch 10.1 Rate Design'!$B$13:$B$20,0)),IF(Y15&gt;+INDEX('Sch 10.1 Rate Design'!$H$13:$H$20,MATCH($C15,'Sch 10.1 Rate Design'!$B$13:$B$20,0)),+INDEX('Sch 10.1 Rate Design'!$H$13:$H$20,MATCH($C15,'Sch 10.1 Rate Design'!$B$13:$B$20,0))-INDEX('Sch 10.1 Rate Design'!$F$13:$F$20,MATCH($C15,'Sch 10.1 Rate Design'!$B$13:$B$20,0)), Y15-INDEX('Sch 10.1 Rate Design'!$F$13:$F$20,MATCH($C15,'Sch 10.1 Rate Design'!$B$13:$B$20,0))), 0)),"")</f>
        <v>0</v>
      </c>
      <c r="CH15" s="656">
        <f>IF($A15&lt;&gt;"",IF(OR(N15="",N15=0), 0, BV15/'Sch 10.1 Rate Design'!$Z$29*INDEX('Sch 10.1 Rate Design'!$I$13:$I$20,MATCH($C15,'Sch 10.1 Rate Design'!$B$13:$B$20,0))),"")</f>
        <v>0</v>
      </c>
      <c r="CI15" s="540">
        <f>IF($A15&lt;&gt;"",IF(OR(O15="",O15=0), 0, BW15/'Sch 10.1 Rate Design'!$Z$29*INDEX('Sch 10.1 Rate Design'!$I$13:$I$20,MATCH($C15,'Sch 10.1 Rate Design'!$B$13:$B$20,0))),"")</f>
        <v>0.35249999999999998</v>
      </c>
      <c r="CJ15" s="540">
        <f>IF($A15&lt;&gt;"",IF(OR(P15="",P15=0), 0, BX15/'Sch 10.1 Rate Design'!$Z$29*INDEX('Sch 10.1 Rate Design'!$I$13:$I$20,MATCH($C15,'Sch 10.1 Rate Design'!$B$13:$B$20,0))),"")</f>
        <v>0</v>
      </c>
      <c r="CK15" s="540">
        <f>IF($A15&lt;&gt;"",IF(OR(Q15="",Q15=0), 0, BY15/'Sch 10.1 Rate Design'!$Z$29*INDEX('Sch 10.1 Rate Design'!$I$13:$I$20,MATCH($C15,'Sch 10.1 Rate Design'!$B$13:$B$20,0))),"")</f>
        <v>0</v>
      </c>
      <c r="CL15" s="540">
        <f>IF($A15&lt;&gt;"",IF(OR(R15="",R15=0), 0, BZ15/'Sch 10.1 Rate Design'!$Z$29*INDEX('Sch 10.1 Rate Design'!$I$13:$I$20,MATCH($C15,'Sch 10.1 Rate Design'!$B$13:$B$20,0))),"")</f>
        <v>0</v>
      </c>
      <c r="CM15" s="540">
        <f>IF($A15&lt;&gt;"",IF(OR(S15="",S15=0), 0, CA15/'Sch 10.1 Rate Design'!$Z$29*INDEX('Sch 10.1 Rate Design'!$I$13:$I$20,MATCH($C15,'Sch 10.1 Rate Design'!$B$13:$B$20,0))),"")</f>
        <v>0</v>
      </c>
      <c r="CN15" s="540">
        <f>IF($A15&lt;&gt;"",IF(OR(T15="",T15=0), 0, CB15/'Sch 10.1 Rate Design'!$Z$29*INDEX('Sch 10.1 Rate Design'!$I$13:$I$20,MATCH($C15,'Sch 10.1 Rate Design'!$B$13:$B$20,0))),"")</f>
        <v>0</v>
      </c>
      <c r="CO15" s="540">
        <f>IF($A15&lt;&gt;"",IF(OR(U15="",U15=0), 0, CC15/'Sch 10.1 Rate Design'!$Z$29*INDEX('Sch 10.1 Rate Design'!$I$13:$I$20,MATCH($C15,'Sch 10.1 Rate Design'!$B$13:$B$20,0))),"")</f>
        <v>9.75</v>
      </c>
      <c r="CP15" s="540">
        <f>IF($A15&lt;&gt;"",IF(OR(V15="",V15=0), 0, CD15/'Sch 10.1 Rate Design'!$Z$29*INDEX('Sch 10.1 Rate Design'!$I$13:$I$20,MATCH($C15,'Sch 10.1 Rate Design'!$B$13:$B$20,0))),"")</f>
        <v>0</v>
      </c>
      <c r="CQ15" s="540">
        <f>IF($A15&lt;&gt;"",IF(OR(W15="",W15=0), 0, CE15/'Sch 10.1 Rate Design'!$Z$29*INDEX('Sch 10.1 Rate Design'!$I$13:$I$20,MATCH($C15,'Sch 10.1 Rate Design'!$B$13:$B$20,0))),"")</f>
        <v>0</v>
      </c>
      <c r="CR15" s="540">
        <f>IF($A15&lt;&gt;"",IF(OR(X15="",X15=0), 0, CF15/'Sch 10.1 Rate Design'!$Z$29*INDEX('Sch 10.1 Rate Design'!$I$13:$I$20,MATCH($C15,'Sch 10.1 Rate Design'!$B$13:$B$20,0))),"")</f>
        <v>0</v>
      </c>
      <c r="CS15" s="539">
        <f>IF($A15&lt;&gt;"",IF(OR(Y15="",Y15=0), 0, CG15/'Sch 10.1 Rate Design'!$Z$29*INDEX('Sch 10.1 Rate Design'!$I$13:$I$20,MATCH($C15,'Sch 10.1 Rate Design'!$B$13:$B$20,0))),"")</f>
        <v>0</v>
      </c>
      <c r="CT15" s="538">
        <f>IF($A15&lt;&gt;"",IF(OR(N15="",N15=0),0,IF(N15&gt;INDEX('Sch 10.1 Rate Design'!$J$13:$J$20,MATCH($C15,'Sch 10.1 Rate Design'!$B$13:$B$20,0)),N15-INDEX('Sch 10.1 Rate Design'!$J$13:$J$20,MATCH($C15,'Sch 10.1 Rate Design'!$B$13:$B$20,0)),0)),"")</f>
        <v>0</v>
      </c>
      <c r="CU15" s="287">
        <f>IF($A15&lt;&gt;"",IF(OR(O15="",O15=0),0,IF(O15&gt;INDEX('Sch 10.1 Rate Design'!$J$13:$J$20,MATCH($C15,'Sch 10.1 Rate Design'!$B$13:$B$20,0)),O15-INDEX('Sch 10.1 Rate Design'!$J$13:$J$20,MATCH($C15,'Sch 10.1 Rate Design'!$B$13:$B$20,0)),0)),"")</f>
        <v>0</v>
      </c>
      <c r="CV15" s="287">
        <f>IF($A15&lt;&gt;"",IF(OR(P15="",P15=0),0,IF(P15&gt;INDEX('Sch 10.1 Rate Design'!$J$13:$J$20,MATCH($C15,'Sch 10.1 Rate Design'!$B$13:$B$20,0)),P15-INDEX('Sch 10.1 Rate Design'!$J$13:$J$20,MATCH($C15,'Sch 10.1 Rate Design'!$B$13:$B$20,0)),0)),"")</f>
        <v>0</v>
      </c>
      <c r="CW15" s="287">
        <f>IF($A15&lt;&gt;"",IF(OR(Q15="",Q15=0),0,IF(Q15&gt;INDEX('Sch 10.1 Rate Design'!$J$13:$J$20,MATCH($C15,'Sch 10.1 Rate Design'!$B$13:$B$20,0)),Q15-INDEX('Sch 10.1 Rate Design'!$J$13:$J$20,MATCH($C15,'Sch 10.1 Rate Design'!$B$13:$B$20,0)),0)),"")</f>
        <v>0</v>
      </c>
      <c r="CX15" s="287">
        <f>IF($A15&lt;&gt;"",IF(OR(R15="",R15=0),0,IF(R15&gt;INDEX('Sch 10.1 Rate Design'!$J$13:$J$20,MATCH($C15,'Sch 10.1 Rate Design'!$B$13:$B$20,0)),R15-INDEX('Sch 10.1 Rate Design'!$J$13:$J$20,MATCH($C15,'Sch 10.1 Rate Design'!$B$13:$B$20,0)),0)),"")</f>
        <v>0</v>
      </c>
      <c r="CY15" s="287">
        <f>IF($A15&lt;&gt;"",IF(OR(S15="",S15=0),0,IF(S15&gt;INDEX('Sch 10.1 Rate Design'!$J$13:$J$20,MATCH($C15,'Sch 10.1 Rate Design'!$B$13:$B$20,0)),S15-INDEX('Sch 10.1 Rate Design'!$J$13:$J$20,MATCH($C15,'Sch 10.1 Rate Design'!$B$13:$B$20,0)),0)),"")</f>
        <v>0</v>
      </c>
      <c r="CZ15" s="287">
        <f>IF($A15&lt;&gt;"",IF(OR(T15="",T15=0),0,IF(T15&gt;INDEX('Sch 10.1 Rate Design'!$J$13:$J$20,MATCH($C15,'Sch 10.1 Rate Design'!$B$13:$B$20,0)),T15-INDEX('Sch 10.1 Rate Design'!$J$13:$J$20,MATCH($C15,'Sch 10.1 Rate Design'!$B$13:$B$20,0)),0)),"")</f>
        <v>0</v>
      </c>
      <c r="DA15" s="287">
        <f>IF($A15&lt;&gt;"",IF(OR(U15="",U15=0),0,IF(U15&gt;INDEX('Sch 10.1 Rate Design'!$J$13:$J$20,MATCH($C15,'Sch 10.1 Rate Design'!$B$13:$B$20,0)),U15-INDEX('Sch 10.1 Rate Design'!$J$13:$J$20,MATCH($C15,'Sch 10.1 Rate Design'!$B$13:$B$20,0)),0)),"")</f>
        <v>1876</v>
      </c>
      <c r="DB15" s="287">
        <f>IF($A15&lt;&gt;"",IF(OR(V15="",V15=0),0,IF(V15&gt;INDEX('Sch 10.1 Rate Design'!$J$13:$J$20,MATCH($C15,'Sch 10.1 Rate Design'!$B$13:$B$20,0)),V15-INDEX('Sch 10.1 Rate Design'!$J$13:$J$20,MATCH($C15,'Sch 10.1 Rate Design'!$B$13:$B$20,0)),0)),"")</f>
        <v>0</v>
      </c>
      <c r="DC15" s="287">
        <f>IF($A15&lt;&gt;"",IF(OR(W15="",W15=0),0,IF(W15&gt;INDEX('Sch 10.1 Rate Design'!$J$13:$J$20,MATCH($C15,'Sch 10.1 Rate Design'!$B$13:$B$20,0)),W15-INDEX('Sch 10.1 Rate Design'!$J$13:$J$20,MATCH($C15,'Sch 10.1 Rate Design'!$B$13:$B$20,0)),0)),"")</f>
        <v>0</v>
      </c>
      <c r="DD15" s="287">
        <f>IF($A15&lt;&gt;"",IF(OR(X15="",X15=0),0,IF(X15&gt;INDEX('Sch 10.1 Rate Design'!$J$13:$J$20,MATCH($C15,'Sch 10.1 Rate Design'!$B$13:$B$20,0)),X15-INDEX('Sch 10.1 Rate Design'!$J$13:$J$20,MATCH($C15,'Sch 10.1 Rate Design'!$B$13:$B$20,0)),0)),"")</f>
        <v>0</v>
      </c>
      <c r="DE15" s="537">
        <f>IF($A15&lt;&gt;"",IF(OR(Y15="",Y15=0),0,IF(Y15&gt;INDEX('Sch 10.1 Rate Design'!$J$13:$J$20,MATCH($C15,'Sch 10.1 Rate Design'!$B$13:$B$20,0)),Y15-INDEX('Sch 10.1 Rate Design'!$J$13:$J$20,MATCH($C15,'Sch 10.1 Rate Design'!$B$13:$B$20,0)),0)),"")</f>
        <v>0</v>
      </c>
      <c r="DF15" s="656">
        <f>IF($A15&lt;&gt;"",IF(OR(N15="",N15=0), 0, CT15/'Sch 10.1 Rate Design'!$Z$29*INDEX('Sch 10.1 Rate Design'!$K$13:$K$20,MATCH($C15,'Sch 10.1 Rate Design'!$B$13:$B$20,0))),"")</f>
        <v>0</v>
      </c>
      <c r="DG15" s="540">
        <f>IF($A15&lt;&gt;"",IF(OR(O15="",O15=0), 0, CU15/'Sch 10.1 Rate Design'!$Z$29*INDEX('Sch 10.1 Rate Design'!$K$13:$K$20,MATCH($C15,'Sch 10.1 Rate Design'!$B$13:$B$20,0))),"")</f>
        <v>0</v>
      </c>
      <c r="DH15" s="540">
        <f>IF($A15&lt;&gt;"",IF(OR(P15="",P15=0), 0, CV15/'Sch 10.1 Rate Design'!$Z$29*INDEX('Sch 10.1 Rate Design'!$K$13:$K$20,MATCH($C15,'Sch 10.1 Rate Design'!$B$13:$B$20,0))),"")</f>
        <v>0</v>
      </c>
      <c r="DI15" s="540">
        <f>IF($A15&lt;&gt;"",IF(OR(Q15="",Q15=0), 0, CW15/'Sch 10.1 Rate Design'!$Z$29*INDEX('Sch 10.1 Rate Design'!$K$13:$K$20,MATCH($C15,'Sch 10.1 Rate Design'!$B$13:$B$20,0))),"")</f>
        <v>0</v>
      </c>
      <c r="DJ15" s="540">
        <f>IF($A15&lt;&gt;"",IF(OR(R15="",R15=0), 0, CX15/'Sch 10.1 Rate Design'!$Z$29*INDEX('Sch 10.1 Rate Design'!$K$13:$K$20,MATCH($C15,'Sch 10.1 Rate Design'!$B$13:$B$20,0))),"")</f>
        <v>0</v>
      </c>
      <c r="DK15" s="540">
        <f>IF($A15&lt;&gt;"",IF(OR(S15="",S15=0), 0, CY15/'Sch 10.1 Rate Design'!$Z$29*INDEX('Sch 10.1 Rate Design'!$K$13:$K$20,MATCH($C15,'Sch 10.1 Rate Design'!$B$13:$B$20,0))),"")</f>
        <v>0</v>
      </c>
      <c r="DL15" s="540">
        <f>IF($A15&lt;&gt;"",IF(OR(T15="",T15=0), 0, CZ15/'Sch 10.1 Rate Design'!$Z$29*INDEX('Sch 10.1 Rate Design'!$K$13:$K$20,MATCH($C15,'Sch 10.1 Rate Design'!$B$13:$B$20,0))),"")</f>
        <v>0</v>
      </c>
      <c r="DM15" s="540">
        <f>IF($A15&lt;&gt;"",IF(OR(U15="",U15=0), 0, DA15/'Sch 10.1 Rate Design'!$Z$29*INDEX('Sch 10.1 Rate Design'!$K$13:$K$20,MATCH($C15,'Sch 10.1 Rate Design'!$B$13:$B$20,0))),"")</f>
        <v>8.4420000000000002</v>
      </c>
      <c r="DN15" s="540">
        <f>IF($A15&lt;&gt;"",IF(OR(V15="",V15=0), 0, DB15/'Sch 10.1 Rate Design'!$Z$29*INDEX('Sch 10.1 Rate Design'!$K$13:$K$20,MATCH($C15,'Sch 10.1 Rate Design'!$B$13:$B$20,0))),"")</f>
        <v>0</v>
      </c>
      <c r="DO15" s="540">
        <f>IF($A15&lt;&gt;"",IF(OR(W15="",W15=0), 0, DC15/'Sch 10.1 Rate Design'!$Z$29*INDEX('Sch 10.1 Rate Design'!$K$13:$K$20,MATCH($C15,'Sch 10.1 Rate Design'!$B$13:$B$20,0))),"")</f>
        <v>0</v>
      </c>
      <c r="DP15" s="540">
        <f>IF($A15&lt;&gt;"",IF(OR(X15="",X15=0), 0, DD15/'Sch 10.1 Rate Design'!$Z$29*INDEX('Sch 10.1 Rate Design'!$K$13:$K$20,MATCH($C15,'Sch 10.1 Rate Design'!$B$13:$B$20,0))),"")</f>
        <v>0</v>
      </c>
      <c r="DQ15" s="539">
        <f>IF($A15&lt;&gt;"",IF(OR(Y15="",Y15=0), 0, DE15/'Sch 10.1 Rate Design'!$Z$29*INDEX('Sch 10.1 Rate Design'!$K$13:$K$20,MATCH($C15,'Sch 10.1 Rate Design'!$B$13:$B$20,0))),"")</f>
        <v>0</v>
      </c>
      <c r="DR15" s="538">
        <f>IF($A15&lt;&gt;"",IF(OR(N15="",N15=0), 0,INDEX('Sch 10.1 Rate Design'!$D$13:$D$20,MATCH($C15,'Sch 10.1 Rate Design'!$B$13:$B$20,0))),"")</f>
        <v>0</v>
      </c>
      <c r="DS15" s="287">
        <f>IF($A15&lt;&gt;"",IF(OR(O15="",O15=0), 0,INDEX('Sch 10.1 Rate Design'!$D$13:$D$20,MATCH($C15,'Sch 10.1 Rate Design'!$B$13:$B$20,0))),"")</f>
        <v>0</v>
      </c>
      <c r="DT15" s="287">
        <f>IF($A15&lt;&gt;"",IF(OR(P15="",P15=0), 0,INDEX('Sch 10.1 Rate Design'!$D$13:$D$20,MATCH($C15,'Sch 10.1 Rate Design'!$B$13:$B$20,0))),"")</f>
        <v>0</v>
      </c>
      <c r="DU15" s="287">
        <f>IF($A15&lt;&gt;"",IF(OR(Q15="",Q15=0), 0,INDEX('Sch 10.1 Rate Design'!$D$13:$D$20,MATCH($C15,'Sch 10.1 Rate Design'!$B$13:$B$20,0))),"")</f>
        <v>0</v>
      </c>
      <c r="DV15" s="287">
        <f>IF($A15&lt;&gt;"",IF(OR(R15="",R15=0), 0,INDEX('Sch 10.1 Rate Design'!$D$13:$D$20,MATCH($C15,'Sch 10.1 Rate Design'!$B$13:$B$20,0))),"")</f>
        <v>0</v>
      </c>
      <c r="DW15" s="287">
        <f>IF($A15&lt;&gt;"",IF(OR(S15="",S15=0), 0,INDEX('Sch 10.1 Rate Design'!$D$13:$D$20,MATCH($C15,'Sch 10.1 Rate Design'!$B$13:$B$20,0))),"")</f>
        <v>0</v>
      </c>
      <c r="DX15" s="287">
        <f>IF($A15&lt;&gt;"",IF(OR(T15="",T15=0), 0,INDEX('Sch 10.1 Rate Design'!$D$13:$D$20,MATCH($C15,'Sch 10.1 Rate Design'!$B$13:$B$20,0))),"")</f>
        <v>0</v>
      </c>
      <c r="DY15" s="287">
        <f>IF($A15&lt;&gt;"",IF(OR(U15="",U15=0), 0,INDEX('Sch 10.1 Rate Design'!$D$13:$D$20,MATCH($C15,'Sch 10.1 Rate Design'!$B$13:$B$20,0))),"")</f>
        <v>0</v>
      </c>
      <c r="DZ15" s="287">
        <f>IF($A15&lt;&gt;"",IF(OR(V15="",V15=0), 0,INDEX('Sch 10.1 Rate Design'!$D$13:$D$20,MATCH($C15,'Sch 10.1 Rate Design'!$B$13:$B$20,0))),"")</f>
        <v>0</v>
      </c>
      <c r="EA15" s="287">
        <f>IF($A15&lt;&gt;"",IF(OR(W15="",W15=0), 0,INDEX('Sch 10.1 Rate Design'!$D$13:$D$20,MATCH($C15,'Sch 10.1 Rate Design'!$B$13:$B$20,0))),"")</f>
        <v>0</v>
      </c>
      <c r="EB15" s="287">
        <f>IF($A15&lt;&gt;"",IF(OR(X15="",X15=0), 0,INDEX('Sch 10.1 Rate Design'!$D$13:$D$20,MATCH($C15,'Sch 10.1 Rate Design'!$B$13:$B$20,0))),"")</f>
        <v>0</v>
      </c>
      <c r="EC15" s="537">
        <f>IF($A15&lt;&gt;"",IF(OR(Y15="",Y15=0), 0,INDEX('Sch 10.1 Rate Design'!$D$13:$D$20,MATCH($C15,'Sch 10.1 Rate Design'!$B$13:$B$20,0))),"")</f>
        <v>0</v>
      </c>
      <c r="ED15" s="538"/>
      <c r="EE15" s="287"/>
      <c r="EF15" s="287"/>
      <c r="EG15" s="287"/>
      <c r="EH15" s="287"/>
      <c r="EI15" s="287"/>
      <c r="EJ15" s="287"/>
      <c r="EK15" s="287"/>
      <c r="EL15" s="287"/>
      <c r="EM15" s="287"/>
      <c r="EN15" s="287"/>
      <c r="EO15" s="537"/>
      <c r="EP15" s="287"/>
      <c r="ER15" s="287"/>
      <c r="ES15" s="287"/>
      <c r="ET15" s="287"/>
      <c r="EU15" s="267"/>
      <c r="EV15" s="267"/>
      <c r="EW15" s="267"/>
      <c r="EX15" s="267"/>
      <c r="EY15" s="267"/>
      <c r="EZ15" s="290"/>
      <c r="FA15" s="267"/>
      <c r="FB15" s="267"/>
      <c r="FC15" s="267"/>
      <c r="FD15" s="267"/>
      <c r="FE15" s="267"/>
      <c r="FF15" s="267"/>
    </row>
    <row r="16" spans="1:162" x14ac:dyDescent="0.2">
      <c r="A16" s="287">
        <f>IF(Inputs!AL12&lt;&gt;"",Inputs!AL12,"")</f>
        <v>123</v>
      </c>
      <c r="B16" s="287">
        <f t="shared" si="22"/>
        <v>6</v>
      </c>
      <c r="C16" s="691">
        <f>IF($A16&lt;&gt;"",Inputs!AK12,"")</f>
        <v>0.75</v>
      </c>
      <c r="D16" s="541">
        <f t="shared" si="12"/>
        <v>614.7835</v>
      </c>
      <c r="E16" s="541">
        <f t="shared" si="13"/>
        <v>102.46391666666666</v>
      </c>
      <c r="F16" s="287">
        <f t="shared" si="14"/>
        <v>31944</v>
      </c>
      <c r="G16" s="287">
        <f t="shared" si="15"/>
        <v>5324</v>
      </c>
      <c r="H16" s="752">
        <f t="shared" si="16"/>
        <v>14682</v>
      </c>
      <c r="I16" s="752">
        <f t="shared" si="20"/>
        <v>17262</v>
      </c>
      <c r="J16" s="752">
        <f t="shared" si="17"/>
        <v>3</v>
      </c>
      <c r="K16" s="752">
        <f t="shared" si="21"/>
        <v>3</v>
      </c>
      <c r="L16" s="749">
        <f t="shared" si="18"/>
        <v>0</v>
      </c>
      <c r="M16" s="749">
        <f t="shared" si="18"/>
        <v>3329</v>
      </c>
      <c r="N16" s="538">
        <f>IF($A16&lt;&gt;"",INDEX(Inputs!$AM12:$AX12,,MATCH('Sch 10.2 Rate Data'!N$7,Inputs!$AM$4:$AX$4,0)),"")</f>
        <v>0</v>
      </c>
      <c r="O16" s="287">
        <f>IF($A16&lt;&gt;"",INDEX(Inputs!$AM12:$AX12,,MATCH('Sch 10.2 Rate Data'!O$7,Inputs!$AM$4:$AX$4,0)),"")</f>
        <v>6501</v>
      </c>
      <c r="P16" s="287">
        <f>IF($A16&lt;&gt;"",INDEX(Inputs!$AM12:$AX12,,MATCH('Sch 10.2 Rate Data'!P$7,Inputs!$AM$4:$AX$4,0)),"")</f>
        <v>0</v>
      </c>
      <c r="Q16" s="287">
        <f>IF($A16&lt;&gt;"",INDEX(Inputs!$AM12:$AX12,,MATCH('Sch 10.2 Rate Data'!Q$7,Inputs!$AM$4:$AX$4,0)),"")</f>
        <v>4852</v>
      </c>
      <c r="R16" s="287">
        <f>IF($A16&lt;&gt;"",INDEX(Inputs!$AM12:$AX12,,MATCH('Sch 10.2 Rate Data'!R$7,Inputs!$AM$4:$AX$4,0)),"")</f>
        <v>0</v>
      </c>
      <c r="S16" s="287">
        <f>IF($A16&lt;&gt;"",INDEX(Inputs!$AM12:$AX12,,MATCH('Sch 10.2 Rate Data'!S$7,Inputs!$AM$4:$AX$4,0)),"")</f>
        <v>8941</v>
      </c>
      <c r="T16" s="287">
        <f>IF($A16&lt;&gt;"",INDEX(Inputs!$AM12:$AX12,,MATCH('Sch 10.2 Rate Data'!T$7,Inputs!$AM$4:$AX$4,0)),"")</f>
        <v>0</v>
      </c>
      <c r="U16" s="287">
        <f>IF($A16&lt;&gt;"",INDEX(Inputs!$AM12:$AX12,,MATCH('Sch 10.2 Rate Data'!U$7,Inputs!$AM$4:$AX$4,0)),"")</f>
        <v>4072</v>
      </c>
      <c r="V16" s="287">
        <f>IF($A16&lt;&gt;"",INDEX(Inputs!$AM12:$AX12,,MATCH('Sch 10.2 Rate Data'!V$7,Inputs!$AM$4:$AX$4,0)),"")</f>
        <v>0</v>
      </c>
      <c r="W16" s="287">
        <f>IF($A16&lt;&gt;"",INDEX(Inputs!$AM12:$AX12,,MATCH('Sch 10.2 Rate Data'!W$7,Inputs!$AM$4:$AX$4,0)),"")</f>
        <v>4249</v>
      </c>
      <c r="X16" s="287">
        <f>IF($A16&lt;&gt;"",INDEX(Inputs!$AM12:$AX12,,MATCH('Sch 10.2 Rate Data'!X$7,Inputs!$AM$4:$AX$4,0)),"")</f>
        <v>0</v>
      </c>
      <c r="Y16" s="287">
        <f>IF($A16&lt;&gt;"",INDEX(Inputs!$AM12:$AX12,,MATCH('Sch 10.2 Rate Data'!Y$7,Inputs!$AM$4:$AX$4,0)),"")</f>
        <v>3329</v>
      </c>
      <c r="Z16" s="656">
        <f t="shared" si="19"/>
        <v>0</v>
      </c>
      <c r="AA16" s="540">
        <f t="shared" si="19"/>
        <v>106.47499999999999</v>
      </c>
      <c r="AB16" s="540">
        <f t="shared" si="19"/>
        <v>0</v>
      </c>
      <c r="AC16" s="540">
        <f t="shared" si="19"/>
        <v>100.295</v>
      </c>
      <c r="AD16" s="540">
        <f t="shared" si="19"/>
        <v>0</v>
      </c>
      <c r="AE16" s="540">
        <f t="shared" si="19"/>
        <v>117.455</v>
      </c>
      <c r="AF16" s="540">
        <f t="shared" si="19"/>
        <v>0</v>
      </c>
      <c r="AG16" s="540">
        <f t="shared" si="19"/>
        <v>97.37</v>
      </c>
      <c r="AH16" s="540">
        <f t="shared" si="19"/>
        <v>0</v>
      </c>
      <c r="AI16" s="540">
        <f t="shared" si="19"/>
        <v>98.033749999999998</v>
      </c>
      <c r="AJ16" s="540">
        <f t="shared" si="19"/>
        <v>0</v>
      </c>
      <c r="AK16" s="539">
        <f t="shared" si="19"/>
        <v>95.154750000000007</v>
      </c>
      <c r="AL16" s="656">
        <f>IF($A16&lt;&gt;"",IF(OR(N16="",N16=0), 0, INDEX('Sch 10.1 Rate Design'!$E$13:$E$20,MATCH($C16,'Sch 10.1 Rate Design'!$B$13:$B$20,0))),"")</f>
        <v>0</v>
      </c>
      <c r="AM16" s="540">
        <f>IF($A16&lt;&gt;"",IF(OR(O16="",O16=0), 0, INDEX('Sch 10.1 Rate Design'!$E$13:$E$20,MATCH($C16,'Sch 10.1 Rate Design'!$B$13:$B$20,0))),"")*2</f>
        <v>86</v>
      </c>
      <c r="AN16" s="540">
        <f>IF($A16&lt;&gt;"",IF(OR(P16="",P16=0), 0, INDEX('Sch 10.1 Rate Design'!$E$13:$E$20,MATCH($C16,'Sch 10.1 Rate Design'!$B$13:$B$20,0))),"")</f>
        <v>0</v>
      </c>
      <c r="AO16" s="540">
        <f>IF($A16&lt;&gt;"",IF(OR(Q16="",Q16=0), 0, INDEX('Sch 10.1 Rate Design'!$E$13:$E$20,MATCH($C16,'Sch 10.1 Rate Design'!$B$13:$B$20,0))),"")*2</f>
        <v>86</v>
      </c>
      <c r="AP16" s="540">
        <f>IF($A16&lt;&gt;"",IF(OR(R16="",R16=0), 0, INDEX('Sch 10.1 Rate Design'!$E$13:$E$20,MATCH($C16,'Sch 10.1 Rate Design'!$B$13:$B$20,0))),"")</f>
        <v>0</v>
      </c>
      <c r="AQ16" s="540">
        <f>IF($A16&lt;&gt;"",IF(OR(S16="",S16=0), 0, INDEX('Sch 10.1 Rate Design'!$E$13:$E$20,MATCH($C16,'Sch 10.1 Rate Design'!$B$13:$B$20,0))),"")*2</f>
        <v>86</v>
      </c>
      <c r="AR16" s="540">
        <f>IF($A16&lt;&gt;"",IF(OR(T16="",T16=0), 0, INDEX('Sch 10.1 Rate Design'!$E$13:$E$20,MATCH($C16,'Sch 10.1 Rate Design'!$B$13:$B$20,0))),"")</f>
        <v>0</v>
      </c>
      <c r="AS16" s="540">
        <f>IF($A16&lt;&gt;"",IF(OR(U16="",U16=0), 0, INDEX('Sch 10.1 Rate Design'!$E$13:$E$20,MATCH($C16,'Sch 10.1 Rate Design'!$B$13:$B$20,0))),"")*2</f>
        <v>86</v>
      </c>
      <c r="AT16" s="540">
        <f>IF($A16&lt;&gt;"",IF(OR(V16="",V16=0), 0, INDEX('Sch 10.1 Rate Design'!$E$13:$E$20,MATCH($C16,'Sch 10.1 Rate Design'!$B$13:$B$20,0))),"")</f>
        <v>0</v>
      </c>
      <c r="AU16" s="540">
        <f>IF($A16&lt;&gt;"",IF(OR(W16="",W16=0), 0, INDEX('Sch 10.1 Rate Design'!$E$13:$E$20,MATCH($C16,'Sch 10.1 Rate Design'!$B$13:$B$20,0))),"")*2</f>
        <v>86</v>
      </c>
      <c r="AV16" s="540">
        <f>IF($A16&lt;&gt;"",IF(OR(X16="",X16=0), 0, INDEX('Sch 10.1 Rate Design'!$E$13:$E$20,MATCH($C16,'Sch 10.1 Rate Design'!$B$13:$B$20,0))),"")</f>
        <v>0</v>
      </c>
      <c r="AW16" s="540">
        <f>IF($A16&lt;&gt;"",IF(OR(Y16="",Y16=0), 0, INDEX('Sch 10.1 Rate Design'!$E$13:$E$20,MATCH($C16,'Sch 10.1 Rate Design'!$B$13:$B$20,0))),"")*2</f>
        <v>86</v>
      </c>
      <c r="AX16" s="538">
        <f>IF($A16&lt;&gt;"",IF(OR(N16="",N16=0),0,+IF(N16&gt;+INDEX('Sch 10.1 Rate Design'!$D$13:$D$20,MATCH($C16,'Sch 10.1 Rate Design'!$B$13:$B$20,0)),IF(N16&gt;+INDEX('Sch 10.1 Rate Design'!$F$13:$F$20,MATCH($C16,'Sch 10.1 Rate Design'!$B$13:$B$20,0)),+INDEX('Sch 10.1 Rate Design'!$F$13:$F$20,MATCH($C16,'Sch 10.1 Rate Design'!$B$13:$B$20,0))-INDEX('Sch 10.1 Rate Design'!$D$13:$D$20,MATCH($C16,'Sch 10.1 Rate Design'!$B$13:$B$20,0)), N16-INDEX('Sch 10.1 Rate Design'!$D$13:$D$20,MATCH($C16,'Sch 10.1 Rate Design'!$B$13:$B$20,0))),0)),"")</f>
        <v>0</v>
      </c>
      <c r="AY16" s="287">
        <f>IF($A16&lt;&gt;"",IF(OR(O16="",O16=0),0,+IF(O16&gt;+INDEX('Sch 10.1 Rate Design'!$D$13:$D$20,MATCH($C16,'Sch 10.1 Rate Design'!$B$13:$B$20,0)),IF(O16&gt;+INDEX('Sch 10.1 Rate Design'!$F$13:$F$20,MATCH($C16,'Sch 10.1 Rate Design'!$B$13:$B$20,0)),+INDEX('Sch 10.1 Rate Design'!$F$13:$F$20,MATCH($C16,'Sch 10.1 Rate Design'!$B$13:$B$20,0))-INDEX('Sch 10.1 Rate Design'!$D$13:$D$20,MATCH($C16,'Sch 10.1 Rate Design'!$B$13:$B$20,0)), O16-INDEX('Sch 10.1 Rate Design'!$D$13:$D$20,MATCH($C16,'Sch 10.1 Rate Design'!$B$13:$B$20,0))),0)),"")</f>
        <v>3900</v>
      </c>
      <c r="AZ16" s="287">
        <f>IF($A16&lt;&gt;"",IF(OR(P16="",P16=0),0,+IF(P16&gt;+INDEX('Sch 10.1 Rate Design'!$D$13:$D$20,MATCH($C16,'Sch 10.1 Rate Design'!$B$13:$B$20,0)),IF(P16&gt;+INDEX('Sch 10.1 Rate Design'!$F$13:$F$20,MATCH($C16,'Sch 10.1 Rate Design'!$B$13:$B$20,0)),+INDEX('Sch 10.1 Rate Design'!$F$13:$F$20,MATCH($C16,'Sch 10.1 Rate Design'!$B$13:$B$20,0))-INDEX('Sch 10.1 Rate Design'!$D$13:$D$20,MATCH($C16,'Sch 10.1 Rate Design'!$B$13:$B$20,0)), P16-INDEX('Sch 10.1 Rate Design'!$D$13:$D$20,MATCH($C16,'Sch 10.1 Rate Design'!$B$13:$B$20,0))),0)),"")</f>
        <v>0</v>
      </c>
      <c r="BA16" s="287">
        <f>IF($A16&lt;&gt;"",IF(OR(Q16="",Q16=0),0,+IF(Q16&gt;+INDEX('Sch 10.1 Rate Design'!$D$13:$D$20,MATCH($C16,'Sch 10.1 Rate Design'!$B$13:$B$20,0)),IF(Q16&gt;+INDEX('Sch 10.1 Rate Design'!$F$13:$F$20,MATCH($C16,'Sch 10.1 Rate Design'!$B$13:$B$20,0)),+INDEX('Sch 10.1 Rate Design'!$F$13:$F$20,MATCH($C16,'Sch 10.1 Rate Design'!$B$13:$B$20,0))-INDEX('Sch 10.1 Rate Design'!$D$13:$D$20,MATCH($C16,'Sch 10.1 Rate Design'!$B$13:$B$20,0)), Q16-INDEX('Sch 10.1 Rate Design'!$D$13:$D$20,MATCH($C16,'Sch 10.1 Rate Design'!$B$13:$B$20,0))),0)),"")</f>
        <v>3900</v>
      </c>
      <c r="BB16" s="287">
        <f>IF($A16&lt;&gt;"",IF(OR(R16="",R16=0),0,+IF(R16&gt;+INDEX('Sch 10.1 Rate Design'!$D$13:$D$20,MATCH($C16,'Sch 10.1 Rate Design'!$B$13:$B$20,0)),IF(R16&gt;+INDEX('Sch 10.1 Rate Design'!$F$13:$F$20,MATCH($C16,'Sch 10.1 Rate Design'!$B$13:$B$20,0)),+INDEX('Sch 10.1 Rate Design'!$F$13:$F$20,MATCH($C16,'Sch 10.1 Rate Design'!$B$13:$B$20,0))-INDEX('Sch 10.1 Rate Design'!$D$13:$D$20,MATCH($C16,'Sch 10.1 Rate Design'!$B$13:$B$20,0)), R16-INDEX('Sch 10.1 Rate Design'!$D$13:$D$20,MATCH($C16,'Sch 10.1 Rate Design'!$B$13:$B$20,0))),0)),"")</f>
        <v>0</v>
      </c>
      <c r="BC16" s="287">
        <f>IF($A16&lt;&gt;"",IF(OR(S16="",S16=0),0,+IF(S16&gt;+INDEX('Sch 10.1 Rate Design'!$D$13:$D$20,MATCH($C16,'Sch 10.1 Rate Design'!$B$13:$B$20,0)),IF(S16&gt;+INDEX('Sch 10.1 Rate Design'!$F$13:$F$20,MATCH($C16,'Sch 10.1 Rate Design'!$B$13:$B$20,0)),+INDEX('Sch 10.1 Rate Design'!$F$13:$F$20,MATCH($C16,'Sch 10.1 Rate Design'!$B$13:$B$20,0))-INDEX('Sch 10.1 Rate Design'!$D$13:$D$20,MATCH($C16,'Sch 10.1 Rate Design'!$B$13:$B$20,0)), S16-INDEX('Sch 10.1 Rate Design'!$D$13:$D$20,MATCH($C16,'Sch 10.1 Rate Design'!$B$13:$B$20,0))),0)),"")</f>
        <v>3900</v>
      </c>
      <c r="BD16" s="287">
        <f>IF($A16&lt;&gt;"",IF(OR(T16="",T16=0),0,+IF(T16&gt;+INDEX('Sch 10.1 Rate Design'!$D$13:$D$20,MATCH($C16,'Sch 10.1 Rate Design'!$B$13:$B$20,0)),IF(T16&gt;+INDEX('Sch 10.1 Rate Design'!$F$13:$F$20,MATCH($C16,'Sch 10.1 Rate Design'!$B$13:$B$20,0)),+INDEX('Sch 10.1 Rate Design'!$F$13:$F$20,MATCH($C16,'Sch 10.1 Rate Design'!$B$13:$B$20,0))-INDEX('Sch 10.1 Rate Design'!$D$13:$D$20,MATCH($C16,'Sch 10.1 Rate Design'!$B$13:$B$20,0)), T16-INDEX('Sch 10.1 Rate Design'!$D$13:$D$20,MATCH($C16,'Sch 10.1 Rate Design'!$B$13:$B$20,0))),0)),"")</f>
        <v>0</v>
      </c>
      <c r="BE16" s="287">
        <f>IF($A16&lt;&gt;"",IF(OR(U16="",U16=0),0,+IF(U16&gt;+INDEX('Sch 10.1 Rate Design'!$D$13:$D$20,MATCH($C16,'Sch 10.1 Rate Design'!$B$13:$B$20,0)),IF(U16&gt;+INDEX('Sch 10.1 Rate Design'!$F$13:$F$20,MATCH($C16,'Sch 10.1 Rate Design'!$B$13:$B$20,0)),+INDEX('Sch 10.1 Rate Design'!$F$13:$F$20,MATCH($C16,'Sch 10.1 Rate Design'!$B$13:$B$20,0))-INDEX('Sch 10.1 Rate Design'!$D$13:$D$20,MATCH($C16,'Sch 10.1 Rate Design'!$B$13:$B$20,0)), U16-INDEX('Sch 10.1 Rate Design'!$D$13:$D$20,MATCH($C16,'Sch 10.1 Rate Design'!$B$13:$B$20,0))),0)),"")</f>
        <v>3900</v>
      </c>
      <c r="BF16" s="287">
        <f>IF($A16&lt;&gt;"",IF(OR(V16="",V16=0),0,+IF(V16&gt;+INDEX('Sch 10.1 Rate Design'!$D$13:$D$20,MATCH($C16,'Sch 10.1 Rate Design'!$B$13:$B$20,0)),IF(V16&gt;+INDEX('Sch 10.1 Rate Design'!$F$13:$F$20,MATCH($C16,'Sch 10.1 Rate Design'!$B$13:$B$20,0)),+INDEX('Sch 10.1 Rate Design'!$F$13:$F$20,MATCH($C16,'Sch 10.1 Rate Design'!$B$13:$B$20,0))-INDEX('Sch 10.1 Rate Design'!$D$13:$D$20,MATCH($C16,'Sch 10.1 Rate Design'!$B$13:$B$20,0)), V16-INDEX('Sch 10.1 Rate Design'!$D$13:$D$20,MATCH($C16,'Sch 10.1 Rate Design'!$B$13:$B$20,0))),0)),"")</f>
        <v>0</v>
      </c>
      <c r="BG16" s="287">
        <f>IF($A16&lt;&gt;"",IF(OR(W16="",W16=0),0,+IF(W16&gt;+INDEX('Sch 10.1 Rate Design'!$D$13:$D$20,MATCH($C16,'Sch 10.1 Rate Design'!$B$13:$B$20,0)),IF(W16&gt;+INDEX('Sch 10.1 Rate Design'!$F$13:$F$20,MATCH($C16,'Sch 10.1 Rate Design'!$B$13:$B$20,0)),+INDEX('Sch 10.1 Rate Design'!$F$13:$F$20,MATCH($C16,'Sch 10.1 Rate Design'!$B$13:$B$20,0))-INDEX('Sch 10.1 Rate Design'!$D$13:$D$20,MATCH($C16,'Sch 10.1 Rate Design'!$B$13:$B$20,0)), W16-INDEX('Sch 10.1 Rate Design'!$D$13:$D$20,MATCH($C16,'Sch 10.1 Rate Design'!$B$13:$B$20,0))),0)),"")</f>
        <v>3900</v>
      </c>
      <c r="BH16" s="287">
        <f>IF($A16&lt;&gt;"",IF(OR(X16="",X16=0),0,+IF(X16&gt;+INDEX('Sch 10.1 Rate Design'!$D$13:$D$20,MATCH($C16,'Sch 10.1 Rate Design'!$B$13:$B$20,0)),IF(X16&gt;+INDEX('Sch 10.1 Rate Design'!$F$13:$F$20,MATCH($C16,'Sch 10.1 Rate Design'!$B$13:$B$20,0)),+INDEX('Sch 10.1 Rate Design'!$F$13:$F$20,MATCH($C16,'Sch 10.1 Rate Design'!$B$13:$B$20,0))-INDEX('Sch 10.1 Rate Design'!$D$13:$D$20,MATCH($C16,'Sch 10.1 Rate Design'!$B$13:$B$20,0)), X16-INDEX('Sch 10.1 Rate Design'!$D$13:$D$20,MATCH($C16,'Sch 10.1 Rate Design'!$B$13:$B$20,0))),0)),"")</f>
        <v>0</v>
      </c>
      <c r="BI16" s="537">
        <f>IF($A16&lt;&gt;"",IF(OR(Y16="",Y16=0),0,+IF(Y16&gt;+INDEX('Sch 10.1 Rate Design'!$D$13:$D$20,MATCH($C16,'Sch 10.1 Rate Design'!$B$13:$B$20,0)),IF(Y16&gt;+INDEX('Sch 10.1 Rate Design'!$F$13:$F$20,MATCH($C16,'Sch 10.1 Rate Design'!$B$13:$B$20,0)),+INDEX('Sch 10.1 Rate Design'!$F$13:$F$20,MATCH($C16,'Sch 10.1 Rate Design'!$B$13:$B$20,0))-INDEX('Sch 10.1 Rate Design'!$D$13:$D$20,MATCH($C16,'Sch 10.1 Rate Design'!$B$13:$B$20,0)), Y16-INDEX('Sch 10.1 Rate Design'!$D$13:$D$20,MATCH($C16,'Sch 10.1 Rate Design'!$B$13:$B$20,0))),0)),"")</f>
        <v>3329</v>
      </c>
      <c r="BJ16" s="656">
        <f>IF($A16&lt;&gt;"",IF(OR(N16="",N16=0), 0, AX16/'Sch 10.1 Rate Design'!$Z$29*INDEX('Sch 10.1 Rate Design'!$G$13:$G$20,MATCH($C16,'Sch 10.1 Rate Design'!$B$13:$B$20,0))),"")</f>
        <v>0</v>
      </c>
      <c r="BK16" s="540">
        <f>IF($A16&lt;&gt;"",IF(OR(O16="",O16=0), 0, AY16/'Sch 10.1 Rate Design'!$Z$29*INDEX('Sch 10.1 Rate Design'!$G$13:$G$20,MATCH($C16,'Sch 10.1 Rate Design'!$B$13:$B$20,0))),"")</f>
        <v>10.725</v>
      </c>
      <c r="BL16" s="540">
        <f>IF($A16&lt;&gt;"",IF(OR(P16="",P16=0), 0, AZ16/'Sch 10.1 Rate Design'!$Z$29*INDEX('Sch 10.1 Rate Design'!$G$13:$G$20,MATCH($C16,'Sch 10.1 Rate Design'!$B$13:$B$20,0))),"")</f>
        <v>0</v>
      </c>
      <c r="BM16" s="540">
        <f>IF($A16&lt;&gt;"",IF(OR(Q16="",Q16=0), 0, BA16/'Sch 10.1 Rate Design'!$Z$29*INDEX('Sch 10.1 Rate Design'!$G$13:$G$20,MATCH($C16,'Sch 10.1 Rate Design'!$B$13:$B$20,0))),"")</f>
        <v>10.725</v>
      </c>
      <c r="BN16" s="540">
        <f>IF($A16&lt;&gt;"",IF(OR(R16="",R16=0), 0, BB16/'Sch 10.1 Rate Design'!$Z$29*INDEX('Sch 10.1 Rate Design'!$G$13:$G$20,MATCH($C16,'Sch 10.1 Rate Design'!$B$13:$B$20,0))),"")</f>
        <v>0</v>
      </c>
      <c r="BO16" s="540">
        <f>IF($A16&lt;&gt;"",IF(OR(S16="",S16=0), 0, BC16/'Sch 10.1 Rate Design'!$Z$29*INDEX('Sch 10.1 Rate Design'!$G$13:$G$20,MATCH($C16,'Sch 10.1 Rate Design'!$B$13:$B$20,0))),"")</f>
        <v>10.725</v>
      </c>
      <c r="BP16" s="540">
        <f>IF($A16&lt;&gt;"",IF(OR(T16="",T16=0), 0, BD16/'Sch 10.1 Rate Design'!$Z$29*INDEX('Sch 10.1 Rate Design'!$G$13:$G$20,MATCH($C16,'Sch 10.1 Rate Design'!$B$13:$B$20,0))),"")</f>
        <v>0</v>
      </c>
      <c r="BQ16" s="540">
        <f>IF($A16&lt;&gt;"",IF(OR(U16="",U16=0), 0, BE16/'Sch 10.1 Rate Design'!$Z$29*INDEX('Sch 10.1 Rate Design'!$G$13:$G$20,MATCH($C16,'Sch 10.1 Rate Design'!$B$13:$B$20,0))),"")</f>
        <v>10.725</v>
      </c>
      <c r="BR16" s="540">
        <f>IF($A16&lt;&gt;"",IF(OR(V16="",V16=0), 0, BF16/'Sch 10.1 Rate Design'!$Z$29*INDEX('Sch 10.1 Rate Design'!$G$13:$G$20,MATCH($C16,'Sch 10.1 Rate Design'!$B$13:$B$20,0))),"")</f>
        <v>0</v>
      </c>
      <c r="BS16" s="540">
        <f>IF($A16&lt;&gt;"",IF(OR(W16="",W16=0), 0, BG16/'Sch 10.1 Rate Design'!$Z$29*INDEX('Sch 10.1 Rate Design'!$G$13:$G$20,MATCH($C16,'Sch 10.1 Rate Design'!$B$13:$B$20,0))),"")</f>
        <v>10.725</v>
      </c>
      <c r="BT16" s="540">
        <f>IF($A16&lt;&gt;"",IF(OR(X16="",X16=0), 0, BH16/'Sch 10.1 Rate Design'!$Z$29*INDEX('Sch 10.1 Rate Design'!$G$13:$G$20,MATCH($C16,'Sch 10.1 Rate Design'!$B$13:$B$20,0))),"")</f>
        <v>0</v>
      </c>
      <c r="BU16" s="539">
        <f>IF($A16&lt;&gt;"",IF(OR(Y16="",Y16=0), 0, BI16/'Sch 10.1 Rate Design'!$Z$29*INDEX('Sch 10.1 Rate Design'!$G$13:$G$20,MATCH($C16,'Sch 10.1 Rate Design'!$B$13:$B$20,0))),"")</f>
        <v>9.1547499999999999</v>
      </c>
      <c r="BV16" s="538">
        <f>IF($A16&lt;&gt;"",IF(OR(N16="",N16=0),0,+IF(N16&gt;+INDEX('Sch 10.1 Rate Design'!$F$13:$F$20,MATCH($C16,'Sch 10.1 Rate Design'!$B$13:$B$20,0)),IF(N16&gt;+INDEX('Sch 10.1 Rate Design'!$H$13:$H$20,MATCH($C16,'Sch 10.1 Rate Design'!$B$13:$B$20,0)),+INDEX('Sch 10.1 Rate Design'!$H$13:$H$20,MATCH($C16,'Sch 10.1 Rate Design'!$B$13:$B$20,0))-INDEX('Sch 10.1 Rate Design'!$F$13:$F$20,MATCH($C16,'Sch 10.1 Rate Design'!$B$13:$B$20,0)), N16-INDEX('Sch 10.1 Rate Design'!$F$13:$F$20,MATCH($C16,'Sch 10.1 Rate Design'!$B$13:$B$20,0))), 0)),"")</f>
        <v>0</v>
      </c>
      <c r="BW16" s="287">
        <f>IF($A16&lt;&gt;"",IF(OR(O16="",O16=0),0,+IF(O16&gt;+INDEX('Sch 10.1 Rate Design'!$F$13:$F$20,MATCH($C16,'Sch 10.1 Rate Design'!$B$13:$B$20,0)),IF(O16&gt;+INDEX('Sch 10.1 Rate Design'!$H$13:$H$20,MATCH($C16,'Sch 10.1 Rate Design'!$B$13:$B$20,0)),+INDEX('Sch 10.1 Rate Design'!$H$13:$H$20,MATCH($C16,'Sch 10.1 Rate Design'!$B$13:$B$20,0))-INDEX('Sch 10.1 Rate Design'!$F$13:$F$20,MATCH($C16,'Sch 10.1 Rate Design'!$B$13:$B$20,0)), O16-INDEX('Sch 10.1 Rate Design'!$F$13:$F$20,MATCH($C16,'Sch 10.1 Rate Design'!$B$13:$B$20,0))), 0)),"")</f>
        <v>2600</v>
      </c>
      <c r="BX16" s="287">
        <f>IF($A16&lt;&gt;"",IF(OR(P16="",P16=0),0,+IF(P16&gt;+INDEX('Sch 10.1 Rate Design'!$F$13:$F$20,MATCH($C16,'Sch 10.1 Rate Design'!$B$13:$B$20,0)),IF(P16&gt;+INDEX('Sch 10.1 Rate Design'!$H$13:$H$20,MATCH($C16,'Sch 10.1 Rate Design'!$B$13:$B$20,0)),+INDEX('Sch 10.1 Rate Design'!$H$13:$H$20,MATCH($C16,'Sch 10.1 Rate Design'!$B$13:$B$20,0))-INDEX('Sch 10.1 Rate Design'!$F$13:$F$20,MATCH($C16,'Sch 10.1 Rate Design'!$B$13:$B$20,0)), P16-INDEX('Sch 10.1 Rate Design'!$F$13:$F$20,MATCH($C16,'Sch 10.1 Rate Design'!$B$13:$B$20,0))), 0)),"")</f>
        <v>0</v>
      </c>
      <c r="BY16" s="287">
        <f>IF($A16&lt;&gt;"",IF(OR(Q16="",Q16=0),0,+IF(Q16&gt;+INDEX('Sch 10.1 Rate Design'!$F$13:$F$20,MATCH($C16,'Sch 10.1 Rate Design'!$B$13:$B$20,0)),IF(Q16&gt;+INDEX('Sch 10.1 Rate Design'!$H$13:$H$20,MATCH($C16,'Sch 10.1 Rate Design'!$B$13:$B$20,0)),+INDEX('Sch 10.1 Rate Design'!$H$13:$H$20,MATCH($C16,'Sch 10.1 Rate Design'!$B$13:$B$20,0))-INDEX('Sch 10.1 Rate Design'!$F$13:$F$20,MATCH($C16,'Sch 10.1 Rate Design'!$B$13:$B$20,0)), Q16-INDEX('Sch 10.1 Rate Design'!$F$13:$F$20,MATCH($C16,'Sch 10.1 Rate Design'!$B$13:$B$20,0))), 0)),"")</f>
        <v>952</v>
      </c>
      <c r="BZ16" s="287">
        <f>IF($A16&lt;&gt;"",IF(OR(R16="",R16=0),0,+IF(R16&gt;+INDEX('Sch 10.1 Rate Design'!$F$13:$F$20,MATCH($C16,'Sch 10.1 Rate Design'!$B$13:$B$20,0)),IF(R16&gt;+INDEX('Sch 10.1 Rate Design'!$H$13:$H$20,MATCH($C16,'Sch 10.1 Rate Design'!$B$13:$B$20,0)),+INDEX('Sch 10.1 Rate Design'!$H$13:$H$20,MATCH($C16,'Sch 10.1 Rate Design'!$B$13:$B$20,0))-INDEX('Sch 10.1 Rate Design'!$F$13:$F$20,MATCH($C16,'Sch 10.1 Rate Design'!$B$13:$B$20,0)), R16-INDEX('Sch 10.1 Rate Design'!$F$13:$F$20,MATCH($C16,'Sch 10.1 Rate Design'!$B$13:$B$20,0))), 0)),"")</f>
        <v>0</v>
      </c>
      <c r="CA16" s="287">
        <f>IF($A16&lt;&gt;"",IF(OR(S16="",S16=0),0,+IF(S16&gt;+INDEX('Sch 10.1 Rate Design'!$F$13:$F$20,MATCH($C16,'Sch 10.1 Rate Design'!$B$13:$B$20,0)),IF(S16&gt;+INDEX('Sch 10.1 Rate Design'!$H$13:$H$20,MATCH($C16,'Sch 10.1 Rate Design'!$B$13:$B$20,0)),+INDEX('Sch 10.1 Rate Design'!$H$13:$H$20,MATCH($C16,'Sch 10.1 Rate Design'!$B$13:$B$20,0))-INDEX('Sch 10.1 Rate Design'!$F$13:$F$20,MATCH($C16,'Sch 10.1 Rate Design'!$B$13:$B$20,0)), S16-INDEX('Sch 10.1 Rate Design'!$F$13:$F$20,MATCH($C16,'Sch 10.1 Rate Design'!$B$13:$B$20,0))), 0)),"")</f>
        <v>2600</v>
      </c>
      <c r="CB16" s="287">
        <f>IF($A16&lt;&gt;"",IF(OR(T16="",T16=0),0,+IF(T16&gt;+INDEX('Sch 10.1 Rate Design'!$F$13:$F$20,MATCH($C16,'Sch 10.1 Rate Design'!$B$13:$B$20,0)),IF(T16&gt;+INDEX('Sch 10.1 Rate Design'!$H$13:$H$20,MATCH($C16,'Sch 10.1 Rate Design'!$B$13:$B$20,0)),+INDEX('Sch 10.1 Rate Design'!$H$13:$H$20,MATCH($C16,'Sch 10.1 Rate Design'!$B$13:$B$20,0))-INDEX('Sch 10.1 Rate Design'!$F$13:$F$20,MATCH($C16,'Sch 10.1 Rate Design'!$B$13:$B$20,0)), T16-INDEX('Sch 10.1 Rate Design'!$F$13:$F$20,MATCH($C16,'Sch 10.1 Rate Design'!$B$13:$B$20,0))), 0)),"")</f>
        <v>0</v>
      </c>
      <c r="CC16" s="287">
        <f>IF($A16&lt;&gt;"",IF(OR(U16="",U16=0),0,+IF(U16&gt;+INDEX('Sch 10.1 Rate Design'!$F$13:$F$20,MATCH($C16,'Sch 10.1 Rate Design'!$B$13:$B$20,0)),IF(U16&gt;+INDEX('Sch 10.1 Rate Design'!$H$13:$H$20,MATCH($C16,'Sch 10.1 Rate Design'!$B$13:$B$20,0)),+INDEX('Sch 10.1 Rate Design'!$H$13:$H$20,MATCH($C16,'Sch 10.1 Rate Design'!$B$13:$B$20,0))-INDEX('Sch 10.1 Rate Design'!$F$13:$F$20,MATCH($C16,'Sch 10.1 Rate Design'!$B$13:$B$20,0)), U16-INDEX('Sch 10.1 Rate Design'!$F$13:$F$20,MATCH($C16,'Sch 10.1 Rate Design'!$B$13:$B$20,0))), 0)),"")</f>
        <v>172</v>
      </c>
      <c r="CD16" s="287">
        <f>IF($A16&lt;&gt;"",IF(OR(V16="",V16=0),0,+IF(V16&gt;+INDEX('Sch 10.1 Rate Design'!$F$13:$F$20,MATCH($C16,'Sch 10.1 Rate Design'!$B$13:$B$20,0)),IF(V16&gt;+INDEX('Sch 10.1 Rate Design'!$H$13:$H$20,MATCH($C16,'Sch 10.1 Rate Design'!$B$13:$B$20,0)),+INDEX('Sch 10.1 Rate Design'!$H$13:$H$20,MATCH($C16,'Sch 10.1 Rate Design'!$B$13:$B$20,0))-INDEX('Sch 10.1 Rate Design'!$F$13:$F$20,MATCH($C16,'Sch 10.1 Rate Design'!$B$13:$B$20,0)), V16-INDEX('Sch 10.1 Rate Design'!$F$13:$F$20,MATCH($C16,'Sch 10.1 Rate Design'!$B$13:$B$20,0))), 0)),"")</f>
        <v>0</v>
      </c>
      <c r="CE16" s="287">
        <f>IF($A16&lt;&gt;"",IF(OR(W16="",W16=0),0,+IF(W16&gt;+INDEX('Sch 10.1 Rate Design'!$F$13:$F$20,MATCH($C16,'Sch 10.1 Rate Design'!$B$13:$B$20,0)),IF(W16&gt;+INDEX('Sch 10.1 Rate Design'!$H$13:$H$20,MATCH($C16,'Sch 10.1 Rate Design'!$B$13:$B$20,0)),+INDEX('Sch 10.1 Rate Design'!$H$13:$H$20,MATCH($C16,'Sch 10.1 Rate Design'!$B$13:$B$20,0))-INDEX('Sch 10.1 Rate Design'!$F$13:$F$20,MATCH($C16,'Sch 10.1 Rate Design'!$B$13:$B$20,0)), W16-INDEX('Sch 10.1 Rate Design'!$F$13:$F$20,MATCH($C16,'Sch 10.1 Rate Design'!$B$13:$B$20,0))), 0)),"")</f>
        <v>349</v>
      </c>
      <c r="CF16" s="287">
        <f>IF($A16&lt;&gt;"",IF(OR(X16="",X16=0),0,+IF(X16&gt;+INDEX('Sch 10.1 Rate Design'!$F$13:$F$20,MATCH($C16,'Sch 10.1 Rate Design'!$B$13:$B$20,0)),IF(X16&gt;+INDEX('Sch 10.1 Rate Design'!$H$13:$H$20,MATCH($C16,'Sch 10.1 Rate Design'!$B$13:$B$20,0)),+INDEX('Sch 10.1 Rate Design'!$H$13:$H$20,MATCH($C16,'Sch 10.1 Rate Design'!$B$13:$B$20,0))-INDEX('Sch 10.1 Rate Design'!$F$13:$F$20,MATCH($C16,'Sch 10.1 Rate Design'!$B$13:$B$20,0)), X16-INDEX('Sch 10.1 Rate Design'!$F$13:$F$20,MATCH($C16,'Sch 10.1 Rate Design'!$B$13:$B$20,0))), 0)),"")</f>
        <v>0</v>
      </c>
      <c r="CG16" s="537">
        <f>IF($A16&lt;&gt;"",IF(OR(Y16="",Y16=0),0,+IF(Y16&gt;+INDEX('Sch 10.1 Rate Design'!$F$13:$F$20,MATCH($C16,'Sch 10.1 Rate Design'!$B$13:$B$20,0)),IF(Y16&gt;+INDEX('Sch 10.1 Rate Design'!$H$13:$H$20,MATCH($C16,'Sch 10.1 Rate Design'!$B$13:$B$20,0)),+INDEX('Sch 10.1 Rate Design'!$H$13:$H$20,MATCH($C16,'Sch 10.1 Rate Design'!$B$13:$B$20,0))-INDEX('Sch 10.1 Rate Design'!$F$13:$F$20,MATCH($C16,'Sch 10.1 Rate Design'!$B$13:$B$20,0)), Y16-INDEX('Sch 10.1 Rate Design'!$F$13:$F$20,MATCH($C16,'Sch 10.1 Rate Design'!$B$13:$B$20,0))), 0)),"")</f>
        <v>0</v>
      </c>
      <c r="CH16" s="656">
        <f>IF($A16&lt;&gt;"",IF(OR(N16="",N16=0), 0, BV16/'Sch 10.1 Rate Design'!$Z$29*INDEX('Sch 10.1 Rate Design'!$I$13:$I$20,MATCH($C16,'Sch 10.1 Rate Design'!$B$13:$B$20,0))),"")</f>
        <v>0</v>
      </c>
      <c r="CI16" s="540">
        <f>IF($A16&lt;&gt;"",IF(OR(O16="",O16=0), 0, BW16/'Sch 10.1 Rate Design'!$Z$29*INDEX('Sch 10.1 Rate Design'!$I$13:$I$20,MATCH($C16,'Sch 10.1 Rate Design'!$B$13:$B$20,0))),"")</f>
        <v>9.75</v>
      </c>
      <c r="CJ16" s="540">
        <f>IF($A16&lt;&gt;"",IF(OR(P16="",P16=0), 0, BX16/'Sch 10.1 Rate Design'!$Z$29*INDEX('Sch 10.1 Rate Design'!$I$13:$I$20,MATCH($C16,'Sch 10.1 Rate Design'!$B$13:$B$20,0))),"")</f>
        <v>0</v>
      </c>
      <c r="CK16" s="540">
        <f>IF($A16&lt;&gt;"",IF(OR(Q16="",Q16=0), 0, BY16/'Sch 10.1 Rate Design'!$Z$29*INDEX('Sch 10.1 Rate Design'!$I$13:$I$20,MATCH($C16,'Sch 10.1 Rate Design'!$B$13:$B$20,0))),"")</f>
        <v>3.57</v>
      </c>
      <c r="CL16" s="540">
        <f>IF($A16&lt;&gt;"",IF(OR(R16="",R16=0), 0, BZ16/'Sch 10.1 Rate Design'!$Z$29*INDEX('Sch 10.1 Rate Design'!$I$13:$I$20,MATCH($C16,'Sch 10.1 Rate Design'!$B$13:$B$20,0))),"")</f>
        <v>0</v>
      </c>
      <c r="CM16" s="540">
        <f>IF($A16&lt;&gt;"",IF(OR(S16="",S16=0), 0, CA16/'Sch 10.1 Rate Design'!$Z$29*INDEX('Sch 10.1 Rate Design'!$I$13:$I$20,MATCH($C16,'Sch 10.1 Rate Design'!$B$13:$B$20,0))),"")</f>
        <v>9.75</v>
      </c>
      <c r="CN16" s="540">
        <f>IF($A16&lt;&gt;"",IF(OR(T16="",T16=0), 0, CB16/'Sch 10.1 Rate Design'!$Z$29*INDEX('Sch 10.1 Rate Design'!$I$13:$I$20,MATCH($C16,'Sch 10.1 Rate Design'!$B$13:$B$20,0))),"")</f>
        <v>0</v>
      </c>
      <c r="CO16" s="540">
        <f>IF($A16&lt;&gt;"",IF(OR(U16="",U16=0), 0, CC16/'Sch 10.1 Rate Design'!$Z$29*INDEX('Sch 10.1 Rate Design'!$I$13:$I$20,MATCH($C16,'Sch 10.1 Rate Design'!$B$13:$B$20,0))),"")</f>
        <v>0.64499999999999991</v>
      </c>
      <c r="CP16" s="540">
        <f>IF($A16&lt;&gt;"",IF(OR(V16="",V16=0), 0, CD16/'Sch 10.1 Rate Design'!$Z$29*INDEX('Sch 10.1 Rate Design'!$I$13:$I$20,MATCH($C16,'Sch 10.1 Rate Design'!$B$13:$B$20,0))),"")</f>
        <v>0</v>
      </c>
      <c r="CQ16" s="540">
        <f>IF($A16&lt;&gt;"",IF(OR(W16="",W16=0), 0, CE16/'Sch 10.1 Rate Design'!$Z$29*INDEX('Sch 10.1 Rate Design'!$I$13:$I$20,MATCH($C16,'Sch 10.1 Rate Design'!$B$13:$B$20,0))),"")</f>
        <v>1.3087499999999999</v>
      </c>
      <c r="CR16" s="540">
        <f>IF($A16&lt;&gt;"",IF(OR(X16="",X16=0), 0, CF16/'Sch 10.1 Rate Design'!$Z$29*INDEX('Sch 10.1 Rate Design'!$I$13:$I$20,MATCH($C16,'Sch 10.1 Rate Design'!$B$13:$B$20,0))),"")</f>
        <v>0</v>
      </c>
      <c r="CS16" s="539">
        <f>IF($A16&lt;&gt;"",IF(OR(Y16="",Y16=0), 0, CG16/'Sch 10.1 Rate Design'!$Z$29*INDEX('Sch 10.1 Rate Design'!$I$13:$I$20,MATCH($C16,'Sch 10.1 Rate Design'!$B$13:$B$20,0))),"")</f>
        <v>0</v>
      </c>
      <c r="CT16" s="538">
        <f>IF($A16&lt;&gt;"",IF(OR(N16="",N16=0),0,IF(N16&gt;INDEX('Sch 10.1 Rate Design'!$J$13:$J$20,MATCH($C16,'Sch 10.1 Rate Design'!$B$13:$B$20,0)),N16-INDEX('Sch 10.1 Rate Design'!$J$13:$J$20,MATCH($C16,'Sch 10.1 Rate Design'!$B$13:$B$20,0)),0)),"")</f>
        <v>0</v>
      </c>
      <c r="CU16" s="287">
        <f>IF($A16&lt;&gt;"",IF(OR(O16="",O16=0),0,IF(O16&gt;INDEX('Sch 10.1 Rate Design'!$J$13:$J$20,MATCH($C16,'Sch 10.1 Rate Design'!$B$13:$B$20,0)),O16-INDEX('Sch 10.1 Rate Design'!$J$13:$J$20,MATCH($C16,'Sch 10.1 Rate Design'!$B$13:$B$20,0)),0)),"")</f>
        <v>0</v>
      </c>
      <c r="CV16" s="287">
        <f>IF($A16&lt;&gt;"",IF(OR(P16="",P16=0),0,IF(P16&gt;INDEX('Sch 10.1 Rate Design'!$J$13:$J$20,MATCH($C16,'Sch 10.1 Rate Design'!$B$13:$B$20,0)),P16-INDEX('Sch 10.1 Rate Design'!$J$13:$J$20,MATCH($C16,'Sch 10.1 Rate Design'!$B$13:$B$20,0)),0)),"")</f>
        <v>0</v>
      </c>
      <c r="CW16" s="287">
        <f>IF($A16&lt;&gt;"",IF(OR(Q16="",Q16=0),0,IF(Q16&gt;INDEX('Sch 10.1 Rate Design'!$J$13:$J$20,MATCH($C16,'Sch 10.1 Rate Design'!$B$13:$B$20,0)),Q16-INDEX('Sch 10.1 Rate Design'!$J$13:$J$20,MATCH($C16,'Sch 10.1 Rate Design'!$B$13:$B$20,0)),0)),"")</f>
        <v>0</v>
      </c>
      <c r="CX16" s="287">
        <f>IF($A16&lt;&gt;"",IF(OR(R16="",R16=0),0,IF(R16&gt;INDEX('Sch 10.1 Rate Design'!$J$13:$J$20,MATCH($C16,'Sch 10.1 Rate Design'!$B$13:$B$20,0)),R16-INDEX('Sch 10.1 Rate Design'!$J$13:$J$20,MATCH($C16,'Sch 10.1 Rate Design'!$B$13:$B$20,0)),0)),"")</f>
        <v>0</v>
      </c>
      <c r="CY16" s="287">
        <f>IF($A16&lt;&gt;"",IF(OR(S16="",S16=0),0,IF(S16&gt;INDEX('Sch 10.1 Rate Design'!$J$13:$J$20,MATCH($C16,'Sch 10.1 Rate Design'!$B$13:$B$20,0)),S16-INDEX('Sch 10.1 Rate Design'!$J$13:$J$20,MATCH($C16,'Sch 10.1 Rate Design'!$B$13:$B$20,0)),0)),"")</f>
        <v>2440</v>
      </c>
      <c r="CZ16" s="287">
        <f>IF($A16&lt;&gt;"",IF(OR(T16="",T16=0),0,IF(T16&gt;INDEX('Sch 10.1 Rate Design'!$J$13:$J$20,MATCH($C16,'Sch 10.1 Rate Design'!$B$13:$B$20,0)),T16-INDEX('Sch 10.1 Rate Design'!$J$13:$J$20,MATCH($C16,'Sch 10.1 Rate Design'!$B$13:$B$20,0)),0)),"")</f>
        <v>0</v>
      </c>
      <c r="DA16" s="287">
        <f>IF($A16&lt;&gt;"",IF(OR(U16="",U16=0),0,IF(U16&gt;INDEX('Sch 10.1 Rate Design'!$J$13:$J$20,MATCH($C16,'Sch 10.1 Rate Design'!$B$13:$B$20,0)),U16-INDEX('Sch 10.1 Rate Design'!$J$13:$J$20,MATCH($C16,'Sch 10.1 Rate Design'!$B$13:$B$20,0)),0)),"")</f>
        <v>0</v>
      </c>
      <c r="DB16" s="287">
        <f>IF($A16&lt;&gt;"",IF(OR(V16="",V16=0),0,IF(V16&gt;INDEX('Sch 10.1 Rate Design'!$J$13:$J$20,MATCH($C16,'Sch 10.1 Rate Design'!$B$13:$B$20,0)),V16-INDEX('Sch 10.1 Rate Design'!$J$13:$J$20,MATCH($C16,'Sch 10.1 Rate Design'!$B$13:$B$20,0)),0)),"")</f>
        <v>0</v>
      </c>
      <c r="DC16" s="287">
        <f>IF($A16&lt;&gt;"",IF(OR(W16="",W16=0),0,IF(W16&gt;INDEX('Sch 10.1 Rate Design'!$J$13:$J$20,MATCH($C16,'Sch 10.1 Rate Design'!$B$13:$B$20,0)),W16-INDEX('Sch 10.1 Rate Design'!$J$13:$J$20,MATCH($C16,'Sch 10.1 Rate Design'!$B$13:$B$20,0)),0)),"")</f>
        <v>0</v>
      </c>
      <c r="DD16" s="287">
        <f>IF($A16&lt;&gt;"",IF(OR(X16="",X16=0),0,IF(X16&gt;INDEX('Sch 10.1 Rate Design'!$J$13:$J$20,MATCH($C16,'Sch 10.1 Rate Design'!$B$13:$B$20,0)),X16-INDEX('Sch 10.1 Rate Design'!$J$13:$J$20,MATCH($C16,'Sch 10.1 Rate Design'!$B$13:$B$20,0)),0)),"")</f>
        <v>0</v>
      </c>
      <c r="DE16" s="537">
        <f>IF($A16&lt;&gt;"",IF(OR(Y16="",Y16=0),0,IF(Y16&gt;INDEX('Sch 10.1 Rate Design'!$J$13:$J$20,MATCH($C16,'Sch 10.1 Rate Design'!$B$13:$B$20,0)),Y16-INDEX('Sch 10.1 Rate Design'!$J$13:$J$20,MATCH($C16,'Sch 10.1 Rate Design'!$B$13:$B$20,0)),0)),"")</f>
        <v>0</v>
      </c>
      <c r="DF16" s="656">
        <f>IF($A16&lt;&gt;"",IF(OR(N16="",N16=0), 0, CT16/'Sch 10.1 Rate Design'!$Z$29*INDEX('Sch 10.1 Rate Design'!$K$13:$K$20,MATCH($C16,'Sch 10.1 Rate Design'!$B$13:$B$20,0))),"")</f>
        <v>0</v>
      </c>
      <c r="DG16" s="540">
        <f>IF($A16&lt;&gt;"",IF(OR(O16="",O16=0), 0, CU16/'Sch 10.1 Rate Design'!$Z$29*INDEX('Sch 10.1 Rate Design'!$K$13:$K$20,MATCH($C16,'Sch 10.1 Rate Design'!$B$13:$B$20,0))),"")</f>
        <v>0</v>
      </c>
      <c r="DH16" s="540">
        <f>IF($A16&lt;&gt;"",IF(OR(P16="",P16=0), 0, CV16/'Sch 10.1 Rate Design'!$Z$29*INDEX('Sch 10.1 Rate Design'!$K$13:$K$20,MATCH($C16,'Sch 10.1 Rate Design'!$B$13:$B$20,0))),"")</f>
        <v>0</v>
      </c>
      <c r="DI16" s="540">
        <f>IF($A16&lt;&gt;"",IF(OR(Q16="",Q16=0), 0, CW16/'Sch 10.1 Rate Design'!$Z$29*INDEX('Sch 10.1 Rate Design'!$K$13:$K$20,MATCH($C16,'Sch 10.1 Rate Design'!$B$13:$B$20,0))),"")</f>
        <v>0</v>
      </c>
      <c r="DJ16" s="540">
        <f>IF($A16&lt;&gt;"",IF(OR(R16="",R16=0), 0, CX16/'Sch 10.1 Rate Design'!$Z$29*INDEX('Sch 10.1 Rate Design'!$K$13:$K$20,MATCH($C16,'Sch 10.1 Rate Design'!$B$13:$B$20,0))),"")</f>
        <v>0</v>
      </c>
      <c r="DK16" s="540">
        <f>IF($A16&lt;&gt;"",IF(OR(S16="",S16=0), 0, CY16/'Sch 10.1 Rate Design'!$Z$29*INDEX('Sch 10.1 Rate Design'!$K$13:$K$20,MATCH($C16,'Sch 10.1 Rate Design'!$B$13:$B$20,0))),"")</f>
        <v>10.98</v>
      </c>
      <c r="DL16" s="540">
        <f>IF($A16&lt;&gt;"",IF(OR(T16="",T16=0), 0, CZ16/'Sch 10.1 Rate Design'!$Z$29*INDEX('Sch 10.1 Rate Design'!$K$13:$K$20,MATCH($C16,'Sch 10.1 Rate Design'!$B$13:$B$20,0))),"")</f>
        <v>0</v>
      </c>
      <c r="DM16" s="540">
        <f>IF($A16&lt;&gt;"",IF(OR(U16="",U16=0), 0, DA16/'Sch 10.1 Rate Design'!$Z$29*INDEX('Sch 10.1 Rate Design'!$K$13:$K$20,MATCH($C16,'Sch 10.1 Rate Design'!$B$13:$B$20,0))),"")</f>
        <v>0</v>
      </c>
      <c r="DN16" s="540">
        <f>IF($A16&lt;&gt;"",IF(OR(V16="",V16=0), 0, DB16/'Sch 10.1 Rate Design'!$Z$29*INDEX('Sch 10.1 Rate Design'!$K$13:$K$20,MATCH($C16,'Sch 10.1 Rate Design'!$B$13:$B$20,0))),"")</f>
        <v>0</v>
      </c>
      <c r="DO16" s="540">
        <f>IF($A16&lt;&gt;"",IF(OR(W16="",W16=0), 0, DC16/'Sch 10.1 Rate Design'!$Z$29*INDEX('Sch 10.1 Rate Design'!$K$13:$K$20,MATCH($C16,'Sch 10.1 Rate Design'!$B$13:$B$20,0))),"")</f>
        <v>0</v>
      </c>
      <c r="DP16" s="540">
        <f>IF($A16&lt;&gt;"",IF(OR(X16="",X16=0), 0, DD16/'Sch 10.1 Rate Design'!$Z$29*INDEX('Sch 10.1 Rate Design'!$K$13:$K$20,MATCH($C16,'Sch 10.1 Rate Design'!$B$13:$B$20,0))),"")</f>
        <v>0</v>
      </c>
      <c r="DQ16" s="539">
        <f>IF($A16&lt;&gt;"",IF(OR(Y16="",Y16=0), 0, DE16/'Sch 10.1 Rate Design'!$Z$29*INDEX('Sch 10.1 Rate Design'!$K$13:$K$20,MATCH($C16,'Sch 10.1 Rate Design'!$B$13:$B$20,0))),"")</f>
        <v>0</v>
      </c>
      <c r="DR16" s="538">
        <f>IF($A16&lt;&gt;"",IF(OR(N16="",N16=0), 0,INDEX('Sch 10.1 Rate Design'!$D$13:$D$20,MATCH($C16,'Sch 10.1 Rate Design'!$B$13:$B$20,0))),"")</f>
        <v>0</v>
      </c>
      <c r="DS16" s="287">
        <f>IF($A16&lt;&gt;"",IF(OR(O16="",O16=0), 0,INDEX('Sch 10.1 Rate Design'!$D$13:$D$20,MATCH($C16,'Sch 10.1 Rate Design'!$B$13:$B$20,0))),"")</f>
        <v>0</v>
      </c>
      <c r="DT16" s="287">
        <f>IF($A16&lt;&gt;"",IF(OR(P16="",P16=0), 0,INDEX('Sch 10.1 Rate Design'!$D$13:$D$20,MATCH($C16,'Sch 10.1 Rate Design'!$B$13:$B$20,0))),"")</f>
        <v>0</v>
      </c>
      <c r="DU16" s="287">
        <f>IF($A16&lt;&gt;"",IF(OR(Q16="",Q16=0), 0,INDEX('Sch 10.1 Rate Design'!$D$13:$D$20,MATCH($C16,'Sch 10.1 Rate Design'!$B$13:$B$20,0))),"")</f>
        <v>0</v>
      </c>
      <c r="DV16" s="287">
        <f>IF($A16&lt;&gt;"",IF(OR(R16="",R16=0), 0,INDEX('Sch 10.1 Rate Design'!$D$13:$D$20,MATCH($C16,'Sch 10.1 Rate Design'!$B$13:$B$20,0))),"")</f>
        <v>0</v>
      </c>
      <c r="DW16" s="287">
        <f>IF($A16&lt;&gt;"",IF(OR(S16="",S16=0), 0,INDEX('Sch 10.1 Rate Design'!$D$13:$D$20,MATCH($C16,'Sch 10.1 Rate Design'!$B$13:$B$20,0))),"")</f>
        <v>0</v>
      </c>
      <c r="DX16" s="287">
        <f>IF($A16&lt;&gt;"",IF(OR(T16="",T16=0), 0,INDEX('Sch 10.1 Rate Design'!$D$13:$D$20,MATCH($C16,'Sch 10.1 Rate Design'!$B$13:$B$20,0))),"")</f>
        <v>0</v>
      </c>
      <c r="DY16" s="287">
        <f>IF($A16&lt;&gt;"",IF(OR(U16="",U16=0), 0,INDEX('Sch 10.1 Rate Design'!$D$13:$D$20,MATCH($C16,'Sch 10.1 Rate Design'!$B$13:$B$20,0))),"")</f>
        <v>0</v>
      </c>
      <c r="DZ16" s="287">
        <f>IF($A16&lt;&gt;"",IF(OR(V16="",V16=0), 0,INDEX('Sch 10.1 Rate Design'!$D$13:$D$20,MATCH($C16,'Sch 10.1 Rate Design'!$B$13:$B$20,0))),"")</f>
        <v>0</v>
      </c>
      <c r="EA16" s="287">
        <f>IF($A16&lt;&gt;"",IF(OR(W16="",W16=0), 0,INDEX('Sch 10.1 Rate Design'!$D$13:$D$20,MATCH($C16,'Sch 10.1 Rate Design'!$B$13:$B$20,0))),"")</f>
        <v>0</v>
      </c>
      <c r="EB16" s="287">
        <f>IF($A16&lt;&gt;"",IF(OR(X16="",X16=0), 0,INDEX('Sch 10.1 Rate Design'!$D$13:$D$20,MATCH($C16,'Sch 10.1 Rate Design'!$B$13:$B$20,0))),"")</f>
        <v>0</v>
      </c>
      <c r="EC16" s="537">
        <f>IF($A16&lt;&gt;"",IF(OR(Y16="",Y16=0), 0,INDEX('Sch 10.1 Rate Design'!$D$13:$D$20,MATCH($C16,'Sch 10.1 Rate Design'!$B$13:$B$20,0))),"")</f>
        <v>0</v>
      </c>
      <c r="ED16" s="538"/>
      <c r="EE16" s="287"/>
      <c r="EF16" s="287"/>
      <c r="EG16" s="287"/>
      <c r="EH16" s="287"/>
      <c r="EI16" s="287"/>
      <c r="EJ16" s="287"/>
      <c r="EK16" s="287"/>
      <c r="EL16" s="287"/>
      <c r="EM16" s="287"/>
      <c r="EN16" s="287"/>
      <c r="EO16" s="537"/>
      <c r="EP16" s="287"/>
      <c r="ER16" s="287"/>
      <c r="ES16" s="287"/>
      <c r="ET16" s="287"/>
      <c r="EU16" s="20"/>
      <c r="EV16" s="20"/>
      <c r="EW16" s="20"/>
      <c r="EX16" s="20"/>
      <c r="EY16" s="20"/>
      <c r="EZ16" s="20"/>
      <c r="FA16" s="20"/>
      <c r="FB16" s="20"/>
      <c r="FC16" s="20"/>
      <c r="FD16" s="20"/>
      <c r="FE16" s="20"/>
      <c r="FF16" s="20"/>
    </row>
    <row r="17" spans="1:162" x14ac:dyDescent="0.2">
      <c r="A17" s="287">
        <f>IF(Inputs!AL13&lt;&gt;"",Inputs!AL13,"")</f>
        <v>3530723</v>
      </c>
      <c r="B17" s="287">
        <f t="shared" si="22"/>
        <v>7</v>
      </c>
      <c r="C17" s="691">
        <f>IF($A17&lt;&gt;"",Inputs!AK13,"")</f>
        <v>0.75</v>
      </c>
      <c r="D17" s="541">
        <f t="shared" si="12"/>
        <v>581.69299999999998</v>
      </c>
      <c r="E17" s="541">
        <f t="shared" si="13"/>
        <v>96.948833333333326</v>
      </c>
      <c r="F17" s="287">
        <f t="shared" si="14"/>
        <v>23112</v>
      </c>
      <c r="G17" s="287">
        <f t="shared" si="15"/>
        <v>3852</v>
      </c>
      <c r="H17" s="752">
        <f t="shared" si="16"/>
        <v>10402</v>
      </c>
      <c r="I17" s="752">
        <f t="shared" si="20"/>
        <v>12710</v>
      </c>
      <c r="J17" s="752">
        <f t="shared" si="17"/>
        <v>3</v>
      </c>
      <c r="K17" s="752">
        <f t="shared" si="21"/>
        <v>3</v>
      </c>
      <c r="L17" s="749">
        <f t="shared" si="18"/>
        <v>0</v>
      </c>
      <c r="M17" s="749">
        <f t="shared" si="18"/>
        <v>2430</v>
      </c>
      <c r="N17" s="538">
        <f>IF($A17&lt;&gt;"",INDEX(Inputs!$AM13:$AX13,,MATCH('Sch 10.2 Rate Data'!N$7,Inputs!$AM$4:$AX$4,0)),"")</f>
        <v>0</v>
      </c>
      <c r="O17" s="287">
        <f>IF($A17&lt;&gt;"",INDEX(Inputs!$AM13:$AX13,,MATCH('Sch 10.2 Rate Data'!O$7,Inputs!$AM$4:$AX$4,0)),"")</f>
        <v>4670</v>
      </c>
      <c r="P17" s="287">
        <f>IF($A17&lt;&gt;"",INDEX(Inputs!$AM13:$AX13,,MATCH('Sch 10.2 Rate Data'!P$7,Inputs!$AM$4:$AX$4,0)),"")</f>
        <v>0</v>
      </c>
      <c r="Q17" s="287">
        <f>IF($A17&lt;&gt;"",INDEX(Inputs!$AM13:$AX13,,MATCH('Sch 10.2 Rate Data'!Q$7,Inputs!$AM$4:$AX$4,0)),"")</f>
        <v>3302</v>
      </c>
      <c r="R17" s="287">
        <f>IF($A17&lt;&gt;"",INDEX(Inputs!$AM13:$AX13,,MATCH('Sch 10.2 Rate Data'!R$7,Inputs!$AM$4:$AX$4,0)),"")</f>
        <v>0</v>
      </c>
      <c r="S17" s="287">
        <f>IF($A17&lt;&gt;"",INDEX(Inputs!$AM13:$AX13,,MATCH('Sch 10.2 Rate Data'!S$7,Inputs!$AM$4:$AX$4,0)),"")</f>
        <v>4853</v>
      </c>
      <c r="T17" s="287">
        <f>IF($A17&lt;&gt;"",INDEX(Inputs!$AM13:$AX13,,MATCH('Sch 10.2 Rate Data'!T$7,Inputs!$AM$4:$AX$4,0)),"")</f>
        <v>0</v>
      </c>
      <c r="U17" s="287">
        <f>IF($A17&lt;&gt;"",INDEX(Inputs!$AM13:$AX13,,MATCH('Sch 10.2 Rate Data'!U$7,Inputs!$AM$4:$AX$4,0)),"")</f>
        <v>4312</v>
      </c>
      <c r="V17" s="287">
        <f>IF($A17&lt;&gt;"",INDEX(Inputs!$AM13:$AX13,,MATCH('Sch 10.2 Rate Data'!V$7,Inputs!$AM$4:$AX$4,0)),"")</f>
        <v>0</v>
      </c>
      <c r="W17" s="287">
        <f>IF($A17&lt;&gt;"",INDEX(Inputs!$AM13:$AX13,,MATCH('Sch 10.2 Rate Data'!W$7,Inputs!$AM$4:$AX$4,0)),"")</f>
        <v>3545</v>
      </c>
      <c r="X17" s="287">
        <f>IF($A17&lt;&gt;"",INDEX(Inputs!$AM13:$AX13,,MATCH('Sch 10.2 Rate Data'!X$7,Inputs!$AM$4:$AX$4,0)),"")</f>
        <v>0</v>
      </c>
      <c r="Y17" s="287">
        <f>IF($A17&lt;&gt;"",INDEX(Inputs!$AM13:$AX13,,MATCH('Sch 10.2 Rate Data'!Y$7,Inputs!$AM$4:$AX$4,0)),"")</f>
        <v>2430</v>
      </c>
      <c r="Z17" s="656">
        <f t="shared" si="19"/>
        <v>0</v>
      </c>
      <c r="AA17" s="540">
        <f t="shared" si="19"/>
        <v>99.612499999999997</v>
      </c>
      <c r="AB17" s="540">
        <f t="shared" si="19"/>
        <v>0</v>
      </c>
      <c r="AC17" s="540">
        <f t="shared" si="19"/>
        <v>95.080500000000001</v>
      </c>
      <c r="AD17" s="540">
        <f t="shared" si="19"/>
        <v>0</v>
      </c>
      <c r="AE17" s="540">
        <f t="shared" si="19"/>
        <v>100.29875</v>
      </c>
      <c r="AF17" s="540">
        <f t="shared" si="19"/>
        <v>0</v>
      </c>
      <c r="AG17" s="540">
        <f t="shared" si="19"/>
        <v>98.27</v>
      </c>
      <c r="AH17" s="540">
        <f t="shared" si="19"/>
        <v>0</v>
      </c>
      <c r="AI17" s="540">
        <f t="shared" si="19"/>
        <v>95.748750000000001</v>
      </c>
      <c r="AJ17" s="540">
        <f t="shared" si="19"/>
        <v>0</v>
      </c>
      <c r="AK17" s="539">
        <f t="shared" si="19"/>
        <v>92.682500000000005</v>
      </c>
      <c r="AL17" s="656">
        <f>IF($A17&lt;&gt;"",IF(OR(N17="",N17=0), 0, INDEX('Sch 10.1 Rate Design'!$E$13:$E$20,MATCH($C17,'Sch 10.1 Rate Design'!$B$13:$B$20,0))),"")</f>
        <v>0</v>
      </c>
      <c r="AM17" s="540">
        <f>IF($A17&lt;&gt;"",IF(OR(O17="",O17=0), 0, INDEX('Sch 10.1 Rate Design'!$E$13:$E$20,MATCH($C17,'Sch 10.1 Rate Design'!$B$13:$B$20,0))),"")*2</f>
        <v>86</v>
      </c>
      <c r="AN17" s="540">
        <f>IF($A17&lt;&gt;"",IF(OR(P17="",P17=0), 0, INDEX('Sch 10.1 Rate Design'!$E$13:$E$20,MATCH($C17,'Sch 10.1 Rate Design'!$B$13:$B$20,0))),"")</f>
        <v>0</v>
      </c>
      <c r="AO17" s="540">
        <f>IF($A17&lt;&gt;"",IF(OR(Q17="",Q17=0), 0, INDEX('Sch 10.1 Rate Design'!$E$13:$E$20,MATCH($C17,'Sch 10.1 Rate Design'!$B$13:$B$20,0))),"")*2</f>
        <v>86</v>
      </c>
      <c r="AP17" s="540">
        <f>IF($A17&lt;&gt;"",IF(OR(R17="",R17=0), 0, INDEX('Sch 10.1 Rate Design'!$E$13:$E$20,MATCH($C17,'Sch 10.1 Rate Design'!$B$13:$B$20,0))),"")</f>
        <v>0</v>
      </c>
      <c r="AQ17" s="540">
        <f>IF($A17&lt;&gt;"",IF(OR(S17="",S17=0), 0, INDEX('Sch 10.1 Rate Design'!$E$13:$E$20,MATCH($C17,'Sch 10.1 Rate Design'!$B$13:$B$20,0))),"")*2</f>
        <v>86</v>
      </c>
      <c r="AR17" s="540">
        <f>IF($A17&lt;&gt;"",IF(OR(T17="",T17=0), 0, INDEX('Sch 10.1 Rate Design'!$E$13:$E$20,MATCH($C17,'Sch 10.1 Rate Design'!$B$13:$B$20,0))),"")</f>
        <v>0</v>
      </c>
      <c r="AS17" s="540">
        <f>IF($A17&lt;&gt;"",IF(OR(U17="",U17=0), 0, INDEX('Sch 10.1 Rate Design'!$E$13:$E$20,MATCH($C17,'Sch 10.1 Rate Design'!$B$13:$B$20,0))),"")*2</f>
        <v>86</v>
      </c>
      <c r="AT17" s="540">
        <f>IF($A17&lt;&gt;"",IF(OR(V17="",V17=0), 0, INDEX('Sch 10.1 Rate Design'!$E$13:$E$20,MATCH($C17,'Sch 10.1 Rate Design'!$B$13:$B$20,0))),"")</f>
        <v>0</v>
      </c>
      <c r="AU17" s="540">
        <f>IF($A17&lt;&gt;"",IF(OR(W17="",W17=0), 0, INDEX('Sch 10.1 Rate Design'!$E$13:$E$20,MATCH($C17,'Sch 10.1 Rate Design'!$B$13:$B$20,0))),"")*2</f>
        <v>86</v>
      </c>
      <c r="AV17" s="540">
        <f>IF($A17&lt;&gt;"",IF(OR(X17="",X17=0), 0, INDEX('Sch 10.1 Rate Design'!$E$13:$E$20,MATCH($C17,'Sch 10.1 Rate Design'!$B$13:$B$20,0))),"")</f>
        <v>0</v>
      </c>
      <c r="AW17" s="540">
        <f>IF($A17&lt;&gt;"",IF(OR(Y17="",Y17=0), 0, INDEX('Sch 10.1 Rate Design'!$E$13:$E$20,MATCH($C17,'Sch 10.1 Rate Design'!$B$13:$B$20,0))),"")*2</f>
        <v>86</v>
      </c>
      <c r="AX17" s="538">
        <f>IF($A17&lt;&gt;"",IF(OR(N17="",N17=0),0,+IF(N17&gt;+INDEX('Sch 10.1 Rate Design'!$D$13:$D$20,MATCH($C17,'Sch 10.1 Rate Design'!$B$13:$B$20,0)),IF(N17&gt;+INDEX('Sch 10.1 Rate Design'!$F$13:$F$20,MATCH($C17,'Sch 10.1 Rate Design'!$B$13:$B$20,0)),+INDEX('Sch 10.1 Rate Design'!$F$13:$F$20,MATCH($C17,'Sch 10.1 Rate Design'!$B$13:$B$20,0))-INDEX('Sch 10.1 Rate Design'!$D$13:$D$20,MATCH($C17,'Sch 10.1 Rate Design'!$B$13:$B$20,0)), N17-INDEX('Sch 10.1 Rate Design'!$D$13:$D$20,MATCH($C17,'Sch 10.1 Rate Design'!$B$13:$B$20,0))),0)),"")</f>
        <v>0</v>
      </c>
      <c r="AY17" s="287">
        <f>IF($A17&lt;&gt;"",IF(OR(O17="",O17=0),0,+IF(O17&gt;+INDEX('Sch 10.1 Rate Design'!$D$13:$D$20,MATCH($C17,'Sch 10.1 Rate Design'!$B$13:$B$20,0)),IF(O17&gt;+INDEX('Sch 10.1 Rate Design'!$F$13:$F$20,MATCH($C17,'Sch 10.1 Rate Design'!$B$13:$B$20,0)),+INDEX('Sch 10.1 Rate Design'!$F$13:$F$20,MATCH($C17,'Sch 10.1 Rate Design'!$B$13:$B$20,0))-INDEX('Sch 10.1 Rate Design'!$D$13:$D$20,MATCH($C17,'Sch 10.1 Rate Design'!$B$13:$B$20,0)), O17-INDEX('Sch 10.1 Rate Design'!$D$13:$D$20,MATCH($C17,'Sch 10.1 Rate Design'!$B$13:$B$20,0))),0)),"")</f>
        <v>3900</v>
      </c>
      <c r="AZ17" s="287">
        <f>IF($A17&lt;&gt;"",IF(OR(P17="",P17=0),0,+IF(P17&gt;+INDEX('Sch 10.1 Rate Design'!$D$13:$D$20,MATCH($C17,'Sch 10.1 Rate Design'!$B$13:$B$20,0)),IF(P17&gt;+INDEX('Sch 10.1 Rate Design'!$F$13:$F$20,MATCH($C17,'Sch 10.1 Rate Design'!$B$13:$B$20,0)),+INDEX('Sch 10.1 Rate Design'!$F$13:$F$20,MATCH($C17,'Sch 10.1 Rate Design'!$B$13:$B$20,0))-INDEX('Sch 10.1 Rate Design'!$D$13:$D$20,MATCH($C17,'Sch 10.1 Rate Design'!$B$13:$B$20,0)), P17-INDEX('Sch 10.1 Rate Design'!$D$13:$D$20,MATCH($C17,'Sch 10.1 Rate Design'!$B$13:$B$20,0))),0)),"")</f>
        <v>0</v>
      </c>
      <c r="BA17" s="287">
        <f>IF($A17&lt;&gt;"",IF(OR(Q17="",Q17=0),0,+IF(Q17&gt;+INDEX('Sch 10.1 Rate Design'!$D$13:$D$20,MATCH($C17,'Sch 10.1 Rate Design'!$B$13:$B$20,0)),IF(Q17&gt;+INDEX('Sch 10.1 Rate Design'!$F$13:$F$20,MATCH($C17,'Sch 10.1 Rate Design'!$B$13:$B$20,0)),+INDEX('Sch 10.1 Rate Design'!$F$13:$F$20,MATCH($C17,'Sch 10.1 Rate Design'!$B$13:$B$20,0))-INDEX('Sch 10.1 Rate Design'!$D$13:$D$20,MATCH($C17,'Sch 10.1 Rate Design'!$B$13:$B$20,0)), Q17-INDEX('Sch 10.1 Rate Design'!$D$13:$D$20,MATCH($C17,'Sch 10.1 Rate Design'!$B$13:$B$20,0))),0)),"")</f>
        <v>3302</v>
      </c>
      <c r="BB17" s="287">
        <f>IF($A17&lt;&gt;"",IF(OR(R17="",R17=0),0,+IF(R17&gt;+INDEX('Sch 10.1 Rate Design'!$D$13:$D$20,MATCH($C17,'Sch 10.1 Rate Design'!$B$13:$B$20,0)),IF(R17&gt;+INDEX('Sch 10.1 Rate Design'!$F$13:$F$20,MATCH($C17,'Sch 10.1 Rate Design'!$B$13:$B$20,0)),+INDEX('Sch 10.1 Rate Design'!$F$13:$F$20,MATCH($C17,'Sch 10.1 Rate Design'!$B$13:$B$20,0))-INDEX('Sch 10.1 Rate Design'!$D$13:$D$20,MATCH($C17,'Sch 10.1 Rate Design'!$B$13:$B$20,0)), R17-INDEX('Sch 10.1 Rate Design'!$D$13:$D$20,MATCH($C17,'Sch 10.1 Rate Design'!$B$13:$B$20,0))),0)),"")</f>
        <v>0</v>
      </c>
      <c r="BC17" s="287">
        <f>IF($A17&lt;&gt;"",IF(OR(S17="",S17=0),0,+IF(S17&gt;+INDEX('Sch 10.1 Rate Design'!$D$13:$D$20,MATCH($C17,'Sch 10.1 Rate Design'!$B$13:$B$20,0)),IF(S17&gt;+INDEX('Sch 10.1 Rate Design'!$F$13:$F$20,MATCH($C17,'Sch 10.1 Rate Design'!$B$13:$B$20,0)),+INDEX('Sch 10.1 Rate Design'!$F$13:$F$20,MATCH($C17,'Sch 10.1 Rate Design'!$B$13:$B$20,0))-INDEX('Sch 10.1 Rate Design'!$D$13:$D$20,MATCH($C17,'Sch 10.1 Rate Design'!$B$13:$B$20,0)), S17-INDEX('Sch 10.1 Rate Design'!$D$13:$D$20,MATCH($C17,'Sch 10.1 Rate Design'!$B$13:$B$20,0))),0)),"")</f>
        <v>3900</v>
      </c>
      <c r="BD17" s="287">
        <f>IF($A17&lt;&gt;"",IF(OR(T17="",T17=0),0,+IF(T17&gt;+INDEX('Sch 10.1 Rate Design'!$D$13:$D$20,MATCH($C17,'Sch 10.1 Rate Design'!$B$13:$B$20,0)),IF(T17&gt;+INDEX('Sch 10.1 Rate Design'!$F$13:$F$20,MATCH($C17,'Sch 10.1 Rate Design'!$B$13:$B$20,0)),+INDEX('Sch 10.1 Rate Design'!$F$13:$F$20,MATCH($C17,'Sch 10.1 Rate Design'!$B$13:$B$20,0))-INDEX('Sch 10.1 Rate Design'!$D$13:$D$20,MATCH($C17,'Sch 10.1 Rate Design'!$B$13:$B$20,0)), T17-INDEX('Sch 10.1 Rate Design'!$D$13:$D$20,MATCH($C17,'Sch 10.1 Rate Design'!$B$13:$B$20,0))),0)),"")</f>
        <v>0</v>
      </c>
      <c r="BE17" s="287">
        <f>IF($A17&lt;&gt;"",IF(OR(U17="",U17=0),0,+IF(U17&gt;+INDEX('Sch 10.1 Rate Design'!$D$13:$D$20,MATCH($C17,'Sch 10.1 Rate Design'!$B$13:$B$20,0)),IF(U17&gt;+INDEX('Sch 10.1 Rate Design'!$F$13:$F$20,MATCH($C17,'Sch 10.1 Rate Design'!$B$13:$B$20,0)),+INDEX('Sch 10.1 Rate Design'!$F$13:$F$20,MATCH($C17,'Sch 10.1 Rate Design'!$B$13:$B$20,0))-INDEX('Sch 10.1 Rate Design'!$D$13:$D$20,MATCH($C17,'Sch 10.1 Rate Design'!$B$13:$B$20,0)), U17-INDEX('Sch 10.1 Rate Design'!$D$13:$D$20,MATCH($C17,'Sch 10.1 Rate Design'!$B$13:$B$20,0))),0)),"")</f>
        <v>3900</v>
      </c>
      <c r="BF17" s="287">
        <f>IF($A17&lt;&gt;"",IF(OR(V17="",V17=0),0,+IF(V17&gt;+INDEX('Sch 10.1 Rate Design'!$D$13:$D$20,MATCH($C17,'Sch 10.1 Rate Design'!$B$13:$B$20,0)),IF(V17&gt;+INDEX('Sch 10.1 Rate Design'!$F$13:$F$20,MATCH($C17,'Sch 10.1 Rate Design'!$B$13:$B$20,0)),+INDEX('Sch 10.1 Rate Design'!$F$13:$F$20,MATCH($C17,'Sch 10.1 Rate Design'!$B$13:$B$20,0))-INDEX('Sch 10.1 Rate Design'!$D$13:$D$20,MATCH($C17,'Sch 10.1 Rate Design'!$B$13:$B$20,0)), V17-INDEX('Sch 10.1 Rate Design'!$D$13:$D$20,MATCH($C17,'Sch 10.1 Rate Design'!$B$13:$B$20,0))),0)),"")</f>
        <v>0</v>
      </c>
      <c r="BG17" s="287">
        <f>IF($A17&lt;&gt;"",IF(OR(W17="",W17=0),0,+IF(W17&gt;+INDEX('Sch 10.1 Rate Design'!$D$13:$D$20,MATCH($C17,'Sch 10.1 Rate Design'!$B$13:$B$20,0)),IF(W17&gt;+INDEX('Sch 10.1 Rate Design'!$F$13:$F$20,MATCH($C17,'Sch 10.1 Rate Design'!$B$13:$B$20,0)),+INDEX('Sch 10.1 Rate Design'!$F$13:$F$20,MATCH($C17,'Sch 10.1 Rate Design'!$B$13:$B$20,0))-INDEX('Sch 10.1 Rate Design'!$D$13:$D$20,MATCH($C17,'Sch 10.1 Rate Design'!$B$13:$B$20,0)), W17-INDEX('Sch 10.1 Rate Design'!$D$13:$D$20,MATCH($C17,'Sch 10.1 Rate Design'!$B$13:$B$20,0))),0)),"")</f>
        <v>3545</v>
      </c>
      <c r="BH17" s="287">
        <f>IF($A17&lt;&gt;"",IF(OR(X17="",X17=0),0,+IF(X17&gt;+INDEX('Sch 10.1 Rate Design'!$D$13:$D$20,MATCH($C17,'Sch 10.1 Rate Design'!$B$13:$B$20,0)),IF(X17&gt;+INDEX('Sch 10.1 Rate Design'!$F$13:$F$20,MATCH($C17,'Sch 10.1 Rate Design'!$B$13:$B$20,0)),+INDEX('Sch 10.1 Rate Design'!$F$13:$F$20,MATCH($C17,'Sch 10.1 Rate Design'!$B$13:$B$20,0))-INDEX('Sch 10.1 Rate Design'!$D$13:$D$20,MATCH($C17,'Sch 10.1 Rate Design'!$B$13:$B$20,0)), X17-INDEX('Sch 10.1 Rate Design'!$D$13:$D$20,MATCH($C17,'Sch 10.1 Rate Design'!$B$13:$B$20,0))),0)),"")</f>
        <v>0</v>
      </c>
      <c r="BI17" s="537">
        <f>IF($A17&lt;&gt;"",IF(OR(Y17="",Y17=0),0,+IF(Y17&gt;+INDEX('Sch 10.1 Rate Design'!$D$13:$D$20,MATCH($C17,'Sch 10.1 Rate Design'!$B$13:$B$20,0)),IF(Y17&gt;+INDEX('Sch 10.1 Rate Design'!$F$13:$F$20,MATCH($C17,'Sch 10.1 Rate Design'!$B$13:$B$20,0)),+INDEX('Sch 10.1 Rate Design'!$F$13:$F$20,MATCH($C17,'Sch 10.1 Rate Design'!$B$13:$B$20,0))-INDEX('Sch 10.1 Rate Design'!$D$13:$D$20,MATCH($C17,'Sch 10.1 Rate Design'!$B$13:$B$20,0)), Y17-INDEX('Sch 10.1 Rate Design'!$D$13:$D$20,MATCH($C17,'Sch 10.1 Rate Design'!$B$13:$B$20,0))),0)),"")</f>
        <v>2430</v>
      </c>
      <c r="BJ17" s="656">
        <f>IF($A17&lt;&gt;"",IF(OR(N17="",N17=0), 0, AX17/'Sch 10.1 Rate Design'!$Z$29*INDEX('Sch 10.1 Rate Design'!$G$13:$G$20,MATCH($C17,'Sch 10.1 Rate Design'!$B$13:$B$20,0))),"")</f>
        <v>0</v>
      </c>
      <c r="BK17" s="540">
        <f>IF($A17&lt;&gt;"",IF(OR(O17="",O17=0), 0, AY17/'Sch 10.1 Rate Design'!$Z$29*INDEX('Sch 10.1 Rate Design'!$G$13:$G$20,MATCH($C17,'Sch 10.1 Rate Design'!$B$13:$B$20,0))),"")</f>
        <v>10.725</v>
      </c>
      <c r="BL17" s="540">
        <f>IF($A17&lt;&gt;"",IF(OR(P17="",P17=0), 0, AZ17/'Sch 10.1 Rate Design'!$Z$29*INDEX('Sch 10.1 Rate Design'!$G$13:$G$20,MATCH($C17,'Sch 10.1 Rate Design'!$B$13:$B$20,0))),"")</f>
        <v>0</v>
      </c>
      <c r="BM17" s="540">
        <f>IF($A17&lt;&gt;"",IF(OR(Q17="",Q17=0), 0, BA17/'Sch 10.1 Rate Design'!$Z$29*INDEX('Sch 10.1 Rate Design'!$G$13:$G$20,MATCH($C17,'Sch 10.1 Rate Design'!$B$13:$B$20,0))),"")</f>
        <v>9.0805000000000007</v>
      </c>
      <c r="BN17" s="540">
        <f>IF($A17&lt;&gt;"",IF(OR(R17="",R17=0), 0, BB17/'Sch 10.1 Rate Design'!$Z$29*INDEX('Sch 10.1 Rate Design'!$G$13:$G$20,MATCH($C17,'Sch 10.1 Rate Design'!$B$13:$B$20,0))),"")</f>
        <v>0</v>
      </c>
      <c r="BO17" s="540">
        <f>IF($A17&lt;&gt;"",IF(OR(S17="",S17=0), 0, BC17/'Sch 10.1 Rate Design'!$Z$29*INDEX('Sch 10.1 Rate Design'!$G$13:$G$20,MATCH($C17,'Sch 10.1 Rate Design'!$B$13:$B$20,0))),"")</f>
        <v>10.725</v>
      </c>
      <c r="BP17" s="540">
        <f>IF($A17&lt;&gt;"",IF(OR(T17="",T17=0), 0, BD17/'Sch 10.1 Rate Design'!$Z$29*INDEX('Sch 10.1 Rate Design'!$G$13:$G$20,MATCH($C17,'Sch 10.1 Rate Design'!$B$13:$B$20,0))),"")</f>
        <v>0</v>
      </c>
      <c r="BQ17" s="540">
        <f>IF($A17&lt;&gt;"",IF(OR(U17="",U17=0), 0, BE17/'Sch 10.1 Rate Design'!$Z$29*INDEX('Sch 10.1 Rate Design'!$G$13:$G$20,MATCH($C17,'Sch 10.1 Rate Design'!$B$13:$B$20,0))),"")</f>
        <v>10.725</v>
      </c>
      <c r="BR17" s="540">
        <f>IF($A17&lt;&gt;"",IF(OR(V17="",V17=0), 0, BF17/'Sch 10.1 Rate Design'!$Z$29*INDEX('Sch 10.1 Rate Design'!$G$13:$G$20,MATCH($C17,'Sch 10.1 Rate Design'!$B$13:$B$20,0))),"")</f>
        <v>0</v>
      </c>
      <c r="BS17" s="540">
        <f>IF($A17&lt;&gt;"",IF(OR(W17="",W17=0), 0, BG17/'Sch 10.1 Rate Design'!$Z$29*INDEX('Sch 10.1 Rate Design'!$G$13:$G$20,MATCH($C17,'Sch 10.1 Rate Design'!$B$13:$B$20,0))),"")</f>
        <v>9.7487499999999994</v>
      </c>
      <c r="BT17" s="540">
        <f>IF($A17&lt;&gt;"",IF(OR(X17="",X17=0), 0, BH17/'Sch 10.1 Rate Design'!$Z$29*INDEX('Sch 10.1 Rate Design'!$G$13:$G$20,MATCH($C17,'Sch 10.1 Rate Design'!$B$13:$B$20,0))),"")</f>
        <v>0</v>
      </c>
      <c r="BU17" s="539">
        <f>IF($A17&lt;&gt;"",IF(OR(Y17="",Y17=0), 0, BI17/'Sch 10.1 Rate Design'!$Z$29*INDEX('Sch 10.1 Rate Design'!$G$13:$G$20,MATCH($C17,'Sch 10.1 Rate Design'!$B$13:$B$20,0))),"")</f>
        <v>6.6825000000000001</v>
      </c>
      <c r="BV17" s="538">
        <f>IF($A17&lt;&gt;"",IF(OR(N17="",N17=0),0,+IF(N17&gt;+INDEX('Sch 10.1 Rate Design'!$F$13:$F$20,MATCH($C17,'Sch 10.1 Rate Design'!$B$13:$B$20,0)),IF(N17&gt;+INDEX('Sch 10.1 Rate Design'!$H$13:$H$20,MATCH($C17,'Sch 10.1 Rate Design'!$B$13:$B$20,0)),+INDEX('Sch 10.1 Rate Design'!$H$13:$H$20,MATCH($C17,'Sch 10.1 Rate Design'!$B$13:$B$20,0))-INDEX('Sch 10.1 Rate Design'!$F$13:$F$20,MATCH($C17,'Sch 10.1 Rate Design'!$B$13:$B$20,0)), N17-INDEX('Sch 10.1 Rate Design'!$F$13:$F$20,MATCH($C17,'Sch 10.1 Rate Design'!$B$13:$B$20,0))), 0)),"")</f>
        <v>0</v>
      </c>
      <c r="BW17" s="287">
        <f>IF($A17&lt;&gt;"",IF(OR(O17="",O17=0),0,+IF(O17&gt;+INDEX('Sch 10.1 Rate Design'!$F$13:$F$20,MATCH($C17,'Sch 10.1 Rate Design'!$B$13:$B$20,0)),IF(O17&gt;+INDEX('Sch 10.1 Rate Design'!$H$13:$H$20,MATCH($C17,'Sch 10.1 Rate Design'!$B$13:$B$20,0)),+INDEX('Sch 10.1 Rate Design'!$H$13:$H$20,MATCH($C17,'Sch 10.1 Rate Design'!$B$13:$B$20,0))-INDEX('Sch 10.1 Rate Design'!$F$13:$F$20,MATCH($C17,'Sch 10.1 Rate Design'!$B$13:$B$20,0)), O17-INDEX('Sch 10.1 Rate Design'!$F$13:$F$20,MATCH($C17,'Sch 10.1 Rate Design'!$B$13:$B$20,0))), 0)),"")</f>
        <v>770</v>
      </c>
      <c r="BX17" s="287">
        <f>IF($A17&lt;&gt;"",IF(OR(P17="",P17=0),0,+IF(P17&gt;+INDEX('Sch 10.1 Rate Design'!$F$13:$F$20,MATCH($C17,'Sch 10.1 Rate Design'!$B$13:$B$20,0)),IF(P17&gt;+INDEX('Sch 10.1 Rate Design'!$H$13:$H$20,MATCH($C17,'Sch 10.1 Rate Design'!$B$13:$B$20,0)),+INDEX('Sch 10.1 Rate Design'!$H$13:$H$20,MATCH($C17,'Sch 10.1 Rate Design'!$B$13:$B$20,0))-INDEX('Sch 10.1 Rate Design'!$F$13:$F$20,MATCH($C17,'Sch 10.1 Rate Design'!$B$13:$B$20,0)), P17-INDEX('Sch 10.1 Rate Design'!$F$13:$F$20,MATCH($C17,'Sch 10.1 Rate Design'!$B$13:$B$20,0))), 0)),"")</f>
        <v>0</v>
      </c>
      <c r="BY17" s="287">
        <f>IF($A17&lt;&gt;"",IF(OR(Q17="",Q17=0),0,+IF(Q17&gt;+INDEX('Sch 10.1 Rate Design'!$F$13:$F$20,MATCH($C17,'Sch 10.1 Rate Design'!$B$13:$B$20,0)),IF(Q17&gt;+INDEX('Sch 10.1 Rate Design'!$H$13:$H$20,MATCH($C17,'Sch 10.1 Rate Design'!$B$13:$B$20,0)),+INDEX('Sch 10.1 Rate Design'!$H$13:$H$20,MATCH($C17,'Sch 10.1 Rate Design'!$B$13:$B$20,0))-INDEX('Sch 10.1 Rate Design'!$F$13:$F$20,MATCH($C17,'Sch 10.1 Rate Design'!$B$13:$B$20,0)), Q17-INDEX('Sch 10.1 Rate Design'!$F$13:$F$20,MATCH($C17,'Sch 10.1 Rate Design'!$B$13:$B$20,0))), 0)),"")</f>
        <v>0</v>
      </c>
      <c r="BZ17" s="287">
        <f>IF($A17&lt;&gt;"",IF(OR(R17="",R17=0),0,+IF(R17&gt;+INDEX('Sch 10.1 Rate Design'!$F$13:$F$20,MATCH($C17,'Sch 10.1 Rate Design'!$B$13:$B$20,0)),IF(R17&gt;+INDEX('Sch 10.1 Rate Design'!$H$13:$H$20,MATCH($C17,'Sch 10.1 Rate Design'!$B$13:$B$20,0)),+INDEX('Sch 10.1 Rate Design'!$H$13:$H$20,MATCH($C17,'Sch 10.1 Rate Design'!$B$13:$B$20,0))-INDEX('Sch 10.1 Rate Design'!$F$13:$F$20,MATCH($C17,'Sch 10.1 Rate Design'!$B$13:$B$20,0)), R17-INDEX('Sch 10.1 Rate Design'!$F$13:$F$20,MATCH($C17,'Sch 10.1 Rate Design'!$B$13:$B$20,0))), 0)),"")</f>
        <v>0</v>
      </c>
      <c r="CA17" s="287">
        <f>IF($A17&lt;&gt;"",IF(OR(S17="",S17=0),0,+IF(S17&gt;+INDEX('Sch 10.1 Rate Design'!$F$13:$F$20,MATCH($C17,'Sch 10.1 Rate Design'!$B$13:$B$20,0)),IF(S17&gt;+INDEX('Sch 10.1 Rate Design'!$H$13:$H$20,MATCH($C17,'Sch 10.1 Rate Design'!$B$13:$B$20,0)),+INDEX('Sch 10.1 Rate Design'!$H$13:$H$20,MATCH($C17,'Sch 10.1 Rate Design'!$B$13:$B$20,0))-INDEX('Sch 10.1 Rate Design'!$F$13:$F$20,MATCH($C17,'Sch 10.1 Rate Design'!$B$13:$B$20,0)), S17-INDEX('Sch 10.1 Rate Design'!$F$13:$F$20,MATCH($C17,'Sch 10.1 Rate Design'!$B$13:$B$20,0))), 0)),"")</f>
        <v>953</v>
      </c>
      <c r="CB17" s="287">
        <f>IF($A17&lt;&gt;"",IF(OR(T17="",T17=0),0,+IF(T17&gt;+INDEX('Sch 10.1 Rate Design'!$F$13:$F$20,MATCH($C17,'Sch 10.1 Rate Design'!$B$13:$B$20,0)),IF(T17&gt;+INDEX('Sch 10.1 Rate Design'!$H$13:$H$20,MATCH($C17,'Sch 10.1 Rate Design'!$B$13:$B$20,0)),+INDEX('Sch 10.1 Rate Design'!$H$13:$H$20,MATCH($C17,'Sch 10.1 Rate Design'!$B$13:$B$20,0))-INDEX('Sch 10.1 Rate Design'!$F$13:$F$20,MATCH($C17,'Sch 10.1 Rate Design'!$B$13:$B$20,0)), T17-INDEX('Sch 10.1 Rate Design'!$F$13:$F$20,MATCH($C17,'Sch 10.1 Rate Design'!$B$13:$B$20,0))), 0)),"")</f>
        <v>0</v>
      </c>
      <c r="CC17" s="287">
        <f>IF($A17&lt;&gt;"",IF(OR(U17="",U17=0),0,+IF(U17&gt;+INDEX('Sch 10.1 Rate Design'!$F$13:$F$20,MATCH($C17,'Sch 10.1 Rate Design'!$B$13:$B$20,0)),IF(U17&gt;+INDEX('Sch 10.1 Rate Design'!$H$13:$H$20,MATCH($C17,'Sch 10.1 Rate Design'!$B$13:$B$20,0)),+INDEX('Sch 10.1 Rate Design'!$H$13:$H$20,MATCH($C17,'Sch 10.1 Rate Design'!$B$13:$B$20,0))-INDEX('Sch 10.1 Rate Design'!$F$13:$F$20,MATCH($C17,'Sch 10.1 Rate Design'!$B$13:$B$20,0)), U17-INDEX('Sch 10.1 Rate Design'!$F$13:$F$20,MATCH($C17,'Sch 10.1 Rate Design'!$B$13:$B$20,0))), 0)),"")</f>
        <v>412</v>
      </c>
      <c r="CD17" s="287">
        <f>IF($A17&lt;&gt;"",IF(OR(V17="",V17=0),0,+IF(V17&gt;+INDEX('Sch 10.1 Rate Design'!$F$13:$F$20,MATCH($C17,'Sch 10.1 Rate Design'!$B$13:$B$20,0)),IF(V17&gt;+INDEX('Sch 10.1 Rate Design'!$H$13:$H$20,MATCH($C17,'Sch 10.1 Rate Design'!$B$13:$B$20,0)),+INDEX('Sch 10.1 Rate Design'!$H$13:$H$20,MATCH($C17,'Sch 10.1 Rate Design'!$B$13:$B$20,0))-INDEX('Sch 10.1 Rate Design'!$F$13:$F$20,MATCH($C17,'Sch 10.1 Rate Design'!$B$13:$B$20,0)), V17-INDEX('Sch 10.1 Rate Design'!$F$13:$F$20,MATCH($C17,'Sch 10.1 Rate Design'!$B$13:$B$20,0))), 0)),"")</f>
        <v>0</v>
      </c>
      <c r="CE17" s="287">
        <f>IF($A17&lt;&gt;"",IF(OR(W17="",W17=0),0,+IF(W17&gt;+INDEX('Sch 10.1 Rate Design'!$F$13:$F$20,MATCH($C17,'Sch 10.1 Rate Design'!$B$13:$B$20,0)),IF(W17&gt;+INDEX('Sch 10.1 Rate Design'!$H$13:$H$20,MATCH($C17,'Sch 10.1 Rate Design'!$B$13:$B$20,0)),+INDEX('Sch 10.1 Rate Design'!$H$13:$H$20,MATCH($C17,'Sch 10.1 Rate Design'!$B$13:$B$20,0))-INDEX('Sch 10.1 Rate Design'!$F$13:$F$20,MATCH($C17,'Sch 10.1 Rate Design'!$B$13:$B$20,0)), W17-INDEX('Sch 10.1 Rate Design'!$F$13:$F$20,MATCH($C17,'Sch 10.1 Rate Design'!$B$13:$B$20,0))), 0)),"")</f>
        <v>0</v>
      </c>
      <c r="CF17" s="287">
        <f>IF($A17&lt;&gt;"",IF(OR(X17="",X17=0),0,+IF(X17&gt;+INDEX('Sch 10.1 Rate Design'!$F$13:$F$20,MATCH($C17,'Sch 10.1 Rate Design'!$B$13:$B$20,0)),IF(X17&gt;+INDEX('Sch 10.1 Rate Design'!$H$13:$H$20,MATCH($C17,'Sch 10.1 Rate Design'!$B$13:$B$20,0)),+INDEX('Sch 10.1 Rate Design'!$H$13:$H$20,MATCH($C17,'Sch 10.1 Rate Design'!$B$13:$B$20,0))-INDEX('Sch 10.1 Rate Design'!$F$13:$F$20,MATCH($C17,'Sch 10.1 Rate Design'!$B$13:$B$20,0)), X17-INDEX('Sch 10.1 Rate Design'!$F$13:$F$20,MATCH($C17,'Sch 10.1 Rate Design'!$B$13:$B$20,0))), 0)),"")</f>
        <v>0</v>
      </c>
      <c r="CG17" s="537">
        <f>IF($A17&lt;&gt;"",IF(OR(Y17="",Y17=0),0,+IF(Y17&gt;+INDEX('Sch 10.1 Rate Design'!$F$13:$F$20,MATCH($C17,'Sch 10.1 Rate Design'!$B$13:$B$20,0)),IF(Y17&gt;+INDEX('Sch 10.1 Rate Design'!$H$13:$H$20,MATCH($C17,'Sch 10.1 Rate Design'!$B$13:$B$20,0)),+INDEX('Sch 10.1 Rate Design'!$H$13:$H$20,MATCH($C17,'Sch 10.1 Rate Design'!$B$13:$B$20,0))-INDEX('Sch 10.1 Rate Design'!$F$13:$F$20,MATCH($C17,'Sch 10.1 Rate Design'!$B$13:$B$20,0)), Y17-INDEX('Sch 10.1 Rate Design'!$F$13:$F$20,MATCH($C17,'Sch 10.1 Rate Design'!$B$13:$B$20,0))), 0)),"")</f>
        <v>0</v>
      </c>
      <c r="CH17" s="656">
        <f>IF($A17&lt;&gt;"",IF(OR(N17="",N17=0), 0, BV17/'Sch 10.1 Rate Design'!$Z$29*INDEX('Sch 10.1 Rate Design'!$I$13:$I$20,MATCH($C17,'Sch 10.1 Rate Design'!$B$13:$B$20,0))),"")</f>
        <v>0</v>
      </c>
      <c r="CI17" s="540">
        <f>IF($A17&lt;&gt;"",IF(OR(O17="",O17=0), 0, BW17/'Sch 10.1 Rate Design'!$Z$29*INDEX('Sch 10.1 Rate Design'!$I$13:$I$20,MATCH($C17,'Sch 10.1 Rate Design'!$B$13:$B$20,0))),"")</f>
        <v>2.8875000000000002</v>
      </c>
      <c r="CJ17" s="540">
        <f>IF($A17&lt;&gt;"",IF(OR(P17="",P17=0), 0, BX17/'Sch 10.1 Rate Design'!$Z$29*INDEX('Sch 10.1 Rate Design'!$I$13:$I$20,MATCH($C17,'Sch 10.1 Rate Design'!$B$13:$B$20,0))),"")</f>
        <v>0</v>
      </c>
      <c r="CK17" s="540">
        <f>IF($A17&lt;&gt;"",IF(OR(Q17="",Q17=0), 0, BY17/'Sch 10.1 Rate Design'!$Z$29*INDEX('Sch 10.1 Rate Design'!$I$13:$I$20,MATCH($C17,'Sch 10.1 Rate Design'!$B$13:$B$20,0))),"")</f>
        <v>0</v>
      </c>
      <c r="CL17" s="540">
        <f>IF($A17&lt;&gt;"",IF(OR(R17="",R17=0), 0, BZ17/'Sch 10.1 Rate Design'!$Z$29*INDEX('Sch 10.1 Rate Design'!$I$13:$I$20,MATCH($C17,'Sch 10.1 Rate Design'!$B$13:$B$20,0))),"")</f>
        <v>0</v>
      </c>
      <c r="CM17" s="540">
        <f>IF($A17&lt;&gt;"",IF(OR(S17="",S17=0), 0, CA17/'Sch 10.1 Rate Design'!$Z$29*INDEX('Sch 10.1 Rate Design'!$I$13:$I$20,MATCH($C17,'Sch 10.1 Rate Design'!$B$13:$B$20,0))),"")</f>
        <v>3.57375</v>
      </c>
      <c r="CN17" s="540">
        <f>IF($A17&lt;&gt;"",IF(OR(T17="",T17=0), 0, CB17/'Sch 10.1 Rate Design'!$Z$29*INDEX('Sch 10.1 Rate Design'!$I$13:$I$20,MATCH($C17,'Sch 10.1 Rate Design'!$B$13:$B$20,0))),"")</f>
        <v>0</v>
      </c>
      <c r="CO17" s="540">
        <f>IF($A17&lt;&gt;"",IF(OR(U17="",U17=0), 0, CC17/'Sch 10.1 Rate Design'!$Z$29*INDEX('Sch 10.1 Rate Design'!$I$13:$I$20,MATCH($C17,'Sch 10.1 Rate Design'!$B$13:$B$20,0))),"")</f>
        <v>1.5449999999999999</v>
      </c>
      <c r="CP17" s="540">
        <f>IF($A17&lt;&gt;"",IF(OR(V17="",V17=0), 0, CD17/'Sch 10.1 Rate Design'!$Z$29*INDEX('Sch 10.1 Rate Design'!$I$13:$I$20,MATCH($C17,'Sch 10.1 Rate Design'!$B$13:$B$20,0))),"")</f>
        <v>0</v>
      </c>
      <c r="CQ17" s="540">
        <f>IF($A17&lt;&gt;"",IF(OR(W17="",W17=0), 0, CE17/'Sch 10.1 Rate Design'!$Z$29*INDEX('Sch 10.1 Rate Design'!$I$13:$I$20,MATCH($C17,'Sch 10.1 Rate Design'!$B$13:$B$20,0))),"")</f>
        <v>0</v>
      </c>
      <c r="CR17" s="540">
        <f>IF($A17&lt;&gt;"",IF(OR(X17="",X17=0), 0, CF17/'Sch 10.1 Rate Design'!$Z$29*INDEX('Sch 10.1 Rate Design'!$I$13:$I$20,MATCH($C17,'Sch 10.1 Rate Design'!$B$13:$B$20,0))),"")</f>
        <v>0</v>
      </c>
      <c r="CS17" s="539">
        <f>IF($A17&lt;&gt;"",IF(OR(Y17="",Y17=0), 0, CG17/'Sch 10.1 Rate Design'!$Z$29*INDEX('Sch 10.1 Rate Design'!$I$13:$I$20,MATCH($C17,'Sch 10.1 Rate Design'!$B$13:$B$20,0))),"")</f>
        <v>0</v>
      </c>
      <c r="CT17" s="538">
        <f>IF($A17&lt;&gt;"",IF(OR(N17="",N17=0),0,IF(N17&gt;INDEX('Sch 10.1 Rate Design'!$J$13:$J$20,MATCH($C17,'Sch 10.1 Rate Design'!$B$13:$B$20,0)),N17-INDEX('Sch 10.1 Rate Design'!$J$13:$J$20,MATCH($C17,'Sch 10.1 Rate Design'!$B$13:$B$20,0)),0)),"")</f>
        <v>0</v>
      </c>
      <c r="CU17" s="287">
        <f>IF($A17&lt;&gt;"",IF(OR(O17="",O17=0),0,IF(O17&gt;INDEX('Sch 10.1 Rate Design'!$J$13:$J$20,MATCH($C17,'Sch 10.1 Rate Design'!$B$13:$B$20,0)),O17-INDEX('Sch 10.1 Rate Design'!$J$13:$J$20,MATCH($C17,'Sch 10.1 Rate Design'!$B$13:$B$20,0)),0)),"")</f>
        <v>0</v>
      </c>
      <c r="CV17" s="287">
        <f>IF($A17&lt;&gt;"",IF(OR(P17="",P17=0),0,IF(P17&gt;INDEX('Sch 10.1 Rate Design'!$J$13:$J$20,MATCH($C17,'Sch 10.1 Rate Design'!$B$13:$B$20,0)),P17-INDEX('Sch 10.1 Rate Design'!$J$13:$J$20,MATCH($C17,'Sch 10.1 Rate Design'!$B$13:$B$20,0)),0)),"")</f>
        <v>0</v>
      </c>
      <c r="CW17" s="287">
        <f>IF($A17&lt;&gt;"",IF(OR(Q17="",Q17=0),0,IF(Q17&gt;INDEX('Sch 10.1 Rate Design'!$J$13:$J$20,MATCH($C17,'Sch 10.1 Rate Design'!$B$13:$B$20,0)),Q17-INDEX('Sch 10.1 Rate Design'!$J$13:$J$20,MATCH($C17,'Sch 10.1 Rate Design'!$B$13:$B$20,0)),0)),"")</f>
        <v>0</v>
      </c>
      <c r="CX17" s="287">
        <f>IF($A17&lt;&gt;"",IF(OR(R17="",R17=0),0,IF(R17&gt;INDEX('Sch 10.1 Rate Design'!$J$13:$J$20,MATCH($C17,'Sch 10.1 Rate Design'!$B$13:$B$20,0)),R17-INDEX('Sch 10.1 Rate Design'!$J$13:$J$20,MATCH($C17,'Sch 10.1 Rate Design'!$B$13:$B$20,0)),0)),"")</f>
        <v>0</v>
      </c>
      <c r="CY17" s="287">
        <f>IF($A17&lt;&gt;"",IF(OR(S17="",S17=0),0,IF(S17&gt;INDEX('Sch 10.1 Rate Design'!$J$13:$J$20,MATCH($C17,'Sch 10.1 Rate Design'!$B$13:$B$20,0)),S17-INDEX('Sch 10.1 Rate Design'!$J$13:$J$20,MATCH($C17,'Sch 10.1 Rate Design'!$B$13:$B$20,0)),0)),"")</f>
        <v>0</v>
      </c>
      <c r="CZ17" s="287">
        <f>IF($A17&lt;&gt;"",IF(OR(T17="",T17=0),0,IF(T17&gt;INDEX('Sch 10.1 Rate Design'!$J$13:$J$20,MATCH($C17,'Sch 10.1 Rate Design'!$B$13:$B$20,0)),T17-INDEX('Sch 10.1 Rate Design'!$J$13:$J$20,MATCH($C17,'Sch 10.1 Rate Design'!$B$13:$B$20,0)),0)),"")</f>
        <v>0</v>
      </c>
      <c r="DA17" s="287">
        <f>IF($A17&lt;&gt;"",IF(OR(U17="",U17=0),0,IF(U17&gt;INDEX('Sch 10.1 Rate Design'!$J$13:$J$20,MATCH($C17,'Sch 10.1 Rate Design'!$B$13:$B$20,0)),U17-INDEX('Sch 10.1 Rate Design'!$J$13:$J$20,MATCH($C17,'Sch 10.1 Rate Design'!$B$13:$B$20,0)),0)),"")</f>
        <v>0</v>
      </c>
      <c r="DB17" s="287">
        <f>IF($A17&lt;&gt;"",IF(OR(V17="",V17=0),0,IF(V17&gt;INDEX('Sch 10.1 Rate Design'!$J$13:$J$20,MATCH($C17,'Sch 10.1 Rate Design'!$B$13:$B$20,0)),V17-INDEX('Sch 10.1 Rate Design'!$J$13:$J$20,MATCH($C17,'Sch 10.1 Rate Design'!$B$13:$B$20,0)),0)),"")</f>
        <v>0</v>
      </c>
      <c r="DC17" s="287">
        <f>IF($A17&lt;&gt;"",IF(OR(W17="",W17=0),0,IF(W17&gt;INDEX('Sch 10.1 Rate Design'!$J$13:$J$20,MATCH($C17,'Sch 10.1 Rate Design'!$B$13:$B$20,0)),W17-INDEX('Sch 10.1 Rate Design'!$J$13:$J$20,MATCH($C17,'Sch 10.1 Rate Design'!$B$13:$B$20,0)),0)),"")</f>
        <v>0</v>
      </c>
      <c r="DD17" s="287">
        <f>IF($A17&lt;&gt;"",IF(OR(X17="",X17=0),0,IF(X17&gt;INDEX('Sch 10.1 Rate Design'!$J$13:$J$20,MATCH($C17,'Sch 10.1 Rate Design'!$B$13:$B$20,0)),X17-INDEX('Sch 10.1 Rate Design'!$J$13:$J$20,MATCH($C17,'Sch 10.1 Rate Design'!$B$13:$B$20,0)),0)),"")</f>
        <v>0</v>
      </c>
      <c r="DE17" s="537">
        <f>IF($A17&lt;&gt;"",IF(OR(Y17="",Y17=0),0,IF(Y17&gt;INDEX('Sch 10.1 Rate Design'!$J$13:$J$20,MATCH($C17,'Sch 10.1 Rate Design'!$B$13:$B$20,0)),Y17-INDEX('Sch 10.1 Rate Design'!$J$13:$J$20,MATCH($C17,'Sch 10.1 Rate Design'!$B$13:$B$20,0)),0)),"")</f>
        <v>0</v>
      </c>
      <c r="DF17" s="656">
        <f>IF($A17&lt;&gt;"",IF(OR(N17="",N17=0), 0, CT17/'Sch 10.1 Rate Design'!$Z$29*INDEX('Sch 10.1 Rate Design'!$K$13:$K$20,MATCH($C17,'Sch 10.1 Rate Design'!$B$13:$B$20,0))),"")</f>
        <v>0</v>
      </c>
      <c r="DG17" s="540">
        <f>IF($A17&lt;&gt;"",IF(OR(O17="",O17=0), 0, CU17/'Sch 10.1 Rate Design'!$Z$29*INDEX('Sch 10.1 Rate Design'!$K$13:$K$20,MATCH($C17,'Sch 10.1 Rate Design'!$B$13:$B$20,0))),"")</f>
        <v>0</v>
      </c>
      <c r="DH17" s="540">
        <f>IF($A17&lt;&gt;"",IF(OR(P17="",P17=0), 0, CV17/'Sch 10.1 Rate Design'!$Z$29*INDEX('Sch 10.1 Rate Design'!$K$13:$K$20,MATCH($C17,'Sch 10.1 Rate Design'!$B$13:$B$20,0))),"")</f>
        <v>0</v>
      </c>
      <c r="DI17" s="540">
        <f>IF($A17&lt;&gt;"",IF(OR(Q17="",Q17=0), 0, CW17/'Sch 10.1 Rate Design'!$Z$29*INDEX('Sch 10.1 Rate Design'!$K$13:$K$20,MATCH($C17,'Sch 10.1 Rate Design'!$B$13:$B$20,0))),"")</f>
        <v>0</v>
      </c>
      <c r="DJ17" s="540">
        <f>IF($A17&lt;&gt;"",IF(OR(R17="",R17=0), 0, CX17/'Sch 10.1 Rate Design'!$Z$29*INDEX('Sch 10.1 Rate Design'!$K$13:$K$20,MATCH($C17,'Sch 10.1 Rate Design'!$B$13:$B$20,0))),"")</f>
        <v>0</v>
      </c>
      <c r="DK17" s="540">
        <f>IF($A17&lt;&gt;"",IF(OR(S17="",S17=0), 0, CY17/'Sch 10.1 Rate Design'!$Z$29*INDEX('Sch 10.1 Rate Design'!$K$13:$K$20,MATCH($C17,'Sch 10.1 Rate Design'!$B$13:$B$20,0))),"")</f>
        <v>0</v>
      </c>
      <c r="DL17" s="540">
        <f>IF($A17&lt;&gt;"",IF(OR(T17="",T17=0), 0, CZ17/'Sch 10.1 Rate Design'!$Z$29*INDEX('Sch 10.1 Rate Design'!$K$13:$K$20,MATCH($C17,'Sch 10.1 Rate Design'!$B$13:$B$20,0))),"")</f>
        <v>0</v>
      </c>
      <c r="DM17" s="540">
        <f>IF($A17&lt;&gt;"",IF(OR(U17="",U17=0), 0, DA17/'Sch 10.1 Rate Design'!$Z$29*INDEX('Sch 10.1 Rate Design'!$K$13:$K$20,MATCH($C17,'Sch 10.1 Rate Design'!$B$13:$B$20,0))),"")</f>
        <v>0</v>
      </c>
      <c r="DN17" s="540">
        <f>IF($A17&lt;&gt;"",IF(OR(V17="",V17=0), 0, DB17/'Sch 10.1 Rate Design'!$Z$29*INDEX('Sch 10.1 Rate Design'!$K$13:$K$20,MATCH($C17,'Sch 10.1 Rate Design'!$B$13:$B$20,0))),"")</f>
        <v>0</v>
      </c>
      <c r="DO17" s="540">
        <f>IF($A17&lt;&gt;"",IF(OR(W17="",W17=0), 0, DC17/'Sch 10.1 Rate Design'!$Z$29*INDEX('Sch 10.1 Rate Design'!$K$13:$K$20,MATCH($C17,'Sch 10.1 Rate Design'!$B$13:$B$20,0))),"")</f>
        <v>0</v>
      </c>
      <c r="DP17" s="540">
        <f>IF($A17&lt;&gt;"",IF(OR(X17="",X17=0), 0, DD17/'Sch 10.1 Rate Design'!$Z$29*INDEX('Sch 10.1 Rate Design'!$K$13:$K$20,MATCH($C17,'Sch 10.1 Rate Design'!$B$13:$B$20,0))),"")</f>
        <v>0</v>
      </c>
      <c r="DQ17" s="539">
        <f>IF($A17&lt;&gt;"",IF(OR(Y17="",Y17=0), 0, DE17/'Sch 10.1 Rate Design'!$Z$29*INDEX('Sch 10.1 Rate Design'!$K$13:$K$20,MATCH($C17,'Sch 10.1 Rate Design'!$B$13:$B$20,0))),"")</f>
        <v>0</v>
      </c>
      <c r="DR17" s="538">
        <f>IF($A17&lt;&gt;"",IF(OR(N17="",N17=0), 0,INDEX('Sch 10.1 Rate Design'!$D$13:$D$20,MATCH($C17,'Sch 10.1 Rate Design'!$B$13:$B$20,0))),"")</f>
        <v>0</v>
      </c>
      <c r="DS17" s="287">
        <f>IF($A17&lt;&gt;"",IF(OR(O17="",O17=0), 0,INDEX('Sch 10.1 Rate Design'!$D$13:$D$20,MATCH($C17,'Sch 10.1 Rate Design'!$B$13:$B$20,0))),"")</f>
        <v>0</v>
      </c>
      <c r="DT17" s="287">
        <f>IF($A17&lt;&gt;"",IF(OR(P17="",P17=0), 0,INDEX('Sch 10.1 Rate Design'!$D$13:$D$20,MATCH($C17,'Sch 10.1 Rate Design'!$B$13:$B$20,0))),"")</f>
        <v>0</v>
      </c>
      <c r="DU17" s="287">
        <f>IF($A17&lt;&gt;"",IF(OR(Q17="",Q17=0), 0,INDEX('Sch 10.1 Rate Design'!$D$13:$D$20,MATCH($C17,'Sch 10.1 Rate Design'!$B$13:$B$20,0))),"")</f>
        <v>0</v>
      </c>
      <c r="DV17" s="287">
        <f>IF($A17&lt;&gt;"",IF(OR(R17="",R17=0), 0,INDEX('Sch 10.1 Rate Design'!$D$13:$D$20,MATCH($C17,'Sch 10.1 Rate Design'!$B$13:$B$20,0))),"")</f>
        <v>0</v>
      </c>
      <c r="DW17" s="287">
        <f>IF($A17&lt;&gt;"",IF(OR(S17="",S17=0), 0,INDEX('Sch 10.1 Rate Design'!$D$13:$D$20,MATCH($C17,'Sch 10.1 Rate Design'!$B$13:$B$20,0))),"")</f>
        <v>0</v>
      </c>
      <c r="DX17" s="287">
        <f>IF($A17&lt;&gt;"",IF(OR(T17="",T17=0), 0,INDEX('Sch 10.1 Rate Design'!$D$13:$D$20,MATCH($C17,'Sch 10.1 Rate Design'!$B$13:$B$20,0))),"")</f>
        <v>0</v>
      </c>
      <c r="DY17" s="287">
        <f>IF($A17&lt;&gt;"",IF(OR(U17="",U17=0), 0,INDEX('Sch 10.1 Rate Design'!$D$13:$D$20,MATCH($C17,'Sch 10.1 Rate Design'!$B$13:$B$20,0))),"")</f>
        <v>0</v>
      </c>
      <c r="DZ17" s="287">
        <f>IF($A17&lt;&gt;"",IF(OR(V17="",V17=0), 0,INDEX('Sch 10.1 Rate Design'!$D$13:$D$20,MATCH($C17,'Sch 10.1 Rate Design'!$B$13:$B$20,0))),"")</f>
        <v>0</v>
      </c>
      <c r="EA17" s="287">
        <f>IF($A17&lt;&gt;"",IF(OR(W17="",W17=0), 0,INDEX('Sch 10.1 Rate Design'!$D$13:$D$20,MATCH($C17,'Sch 10.1 Rate Design'!$B$13:$B$20,0))),"")</f>
        <v>0</v>
      </c>
      <c r="EB17" s="287">
        <f>IF($A17&lt;&gt;"",IF(OR(X17="",X17=0), 0,INDEX('Sch 10.1 Rate Design'!$D$13:$D$20,MATCH($C17,'Sch 10.1 Rate Design'!$B$13:$B$20,0))),"")</f>
        <v>0</v>
      </c>
      <c r="EC17" s="537">
        <f>IF($A17&lt;&gt;"",IF(OR(Y17="",Y17=0), 0,INDEX('Sch 10.1 Rate Design'!$D$13:$D$20,MATCH($C17,'Sch 10.1 Rate Design'!$B$13:$B$20,0))),"")</f>
        <v>0</v>
      </c>
      <c r="ED17" s="538"/>
      <c r="EE17" s="287"/>
      <c r="EF17" s="287"/>
      <c r="EG17" s="287"/>
      <c r="EH17" s="287"/>
      <c r="EI17" s="287"/>
      <c r="EJ17" s="287"/>
      <c r="EK17" s="287"/>
      <c r="EL17" s="287"/>
      <c r="EM17" s="287"/>
      <c r="EN17" s="287"/>
      <c r="EO17" s="537"/>
      <c r="EP17" s="287"/>
      <c r="ER17" s="287"/>
      <c r="ES17" s="287"/>
      <c r="ET17" s="287"/>
      <c r="EU17" s="267"/>
      <c r="EV17" s="267"/>
      <c r="EW17" s="267"/>
      <c r="EX17" s="267"/>
      <c r="EY17" s="267"/>
      <c r="EZ17" s="267"/>
      <c r="FA17" s="267"/>
      <c r="FB17" s="267"/>
      <c r="FC17" s="267"/>
      <c r="FD17" s="267"/>
      <c r="FE17" s="267"/>
      <c r="FF17" s="267"/>
    </row>
    <row r="18" spans="1:162" x14ac:dyDescent="0.2">
      <c r="A18" s="287">
        <f>IF(Inputs!AL14&lt;&gt;"",Inputs!AL14,"")</f>
        <v>10448777</v>
      </c>
      <c r="B18" s="287">
        <f t="shared" si="22"/>
        <v>8</v>
      </c>
      <c r="C18" s="691">
        <f>IF($A18&lt;&gt;"",Inputs!AK14,"")</f>
        <v>0.75</v>
      </c>
      <c r="D18" s="541">
        <f t="shared" si="12"/>
        <v>597.02075000000002</v>
      </c>
      <c r="E18" s="541">
        <f t="shared" si="13"/>
        <v>99.503458333333342</v>
      </c>
      <c r="F18" s="287">
        <f t="shared" si="14"/>
        <v>24135</v>
      </c>
      <c r="G18" s="287">
        <f t="shared" si="15"/>
        <v>4022.5</v>
      </c>
      <c r="H18" s="752">
        <f t="shared" si="16"/>
        <v>17825</v>
      </c>
      <c r="I18" s="752">
        <f t="shared" si="20"/>
        <v>6310</v>
      </c>
      <c r="J18" s="752">
        <f t="shared" si="17"/>
        <v>3</v>
      </c>
      <c r="K18" s="752">
        <f t="shared" si="21"/>
        <v>3</v>
      </c>
      <c r="L18" s="749">
        <f t="shared" si="18"/>
        <v>0</v>
      </c>
      <c r="M18" s="749">
        <f t="shared" si="18"/>
        <v>1673</v>
      </c>
      <c r="N18" s="538">
        <f>IF($A18&lt;&gt;"",INDEX(Inputs!$AM14:$AX14,,MATCH('Sch 10.2 Rate Data'!N$7,Inputs!$AM$4:$AX$4,0)),"")</f>
        <v>0</v>
      </c>
      <c r="O18" s="287">
        <f>IF($A18&lt;&gt;"",INDEX(Inputs!$AM14:$AX14,,MATCH('Sch 10.2 Rate Data'!O$7,Inputs!$AM$4:$AX$4,0)),"")</f>
        <v>2764</v>
      </c>
      <c r="P18" s="287">
        <f>IF($A18&lt;&gt;"",INDEX(Inputs!$AM14:$AX14,,MATCH('Sch 10.2 Rate Data'!P$7,Inputs!$AM$4:$AX$4,0)),"")</f>
        <v>0</v>
      </c>
      <c r="Q18" s="287">
        <f>IF($A18&lt;&gt;"",INDEX(Inputs!$AM14:$AX14,,MATCH('Sch 10.2 Rate Data'!Q$7,Inputs!$AM$4:$AX$4,0)),"")</f>
        <v>13388</v>
      </c>
      <c r="R18" s="287">
        <f>IF($A18&lt;&gt;"",INDEX(Inputs!$AM14:$AX14,,MATCH('Sch 10.2 Rate Data'!R$7,Inputs!$AM$4:$AX$4,0)),"")</f>
        <v>0</v>
      </c>
      <c r="S18" s="287">
        <f>IF($A18&lt;&gt;"",INDEX(Inputs!$AM14:$AX14,,MATCH('Sch 10.2 Rate Data'!S$7,Inputs!$AM$4:$AX$4,0)),"")</f>
        <v>2176</v>
      </c>
      <c r="T18" s="287">
        <f>IF($A18&lt;&gt;"",INDEX(Inputs!$AM14:$AX14,,MATCH('Sch 10.2 Rate Data'!T$7,Inputs!$AM$4:$AX$4,0)),"")</f>
        <v>0</v>
      </c>
      <c r="U18" s="287">
        <f>IF($A18&lt;&gt;"",INDEX(Inputs!$AM14:$AX14,,MATCH('Sch 10.2 Rate Data'!U$7,Inputs!$AM$4:$AX$4,0)),"")</f>
        <v>2018</v>
      </c>
      <c r="V18" s="287">
        <f>IF($A18&lt;&gt;"",INDEX(Inputs!$AM14:$AX14,,MATCH('Sch 10.2 Rate Data'!V$7,Inputs!$AM$4:$AX$4,0)),"")</f>
        <v>0</v>
      </c>
      <c r="W18" s="287">
        <f>IF($A18&lt;&gt;"",INDEX(Inputs!$AM14:$AX14,,MATCH('Sch 10.2 Rate Data'!W$7,Inputs!$AM$4:$AX$4,0)),"")</f>
        <v>2116</v>
      </c>
      <c r="X18" s="287">
        <f>IF($A18&lt;&gt;"",INDEX(Inputs!$AM14:$AX14,,MATCH('Sch 10.2 Rate Data'!X$7,Inputs!$AM$4:$AX$4,0)),"")</f>
        <v>0</v>
      </c>
      <c r="Y18" s="287">
        <f>IF($A18&lt;&gt;"",INDEX(Inputs!$AM14:$AX14,,MATCH('Sch 10.2 Rate Data'!Y$7,Inputs!$AM$4:$AX$4,0)),"")</f>
        <v>1673</v>
      </c>
      <c r="Z18" s="656">
        <f t="shared" si="19"/>
        <v>0</v>
      </c>
      <c r="AA18" s="540">
        <f t="shared" si="19"/>
        <v>93.600999999999999</v>
      </c>
      <c r="AB18" s="540">
        <f t="shared" si="19"/>
        <v>0</v>
      </c>
      <c r="AC18" s="540">
        <f t="shared" si="19"/>
        <v>137.4665</v>
      </c>
      <c r="AD18" s="540">
        <f t="shared" si="19"/>
        <v>0</v>
      </c>
      <c r="AE18" s="540">
        <f t="shared" si="19"/>
        <v>91.983999999999995</v>
      </c>
      <c r="AF18" s="540">
        <f t="shared" si="19"/>
        <v>0</v>
      </c>
      <c r="AG18" s="540">
        <f t="shared" si="19"/>
        <v>91.549499999999995</v>
      </c>
      <c r="AH18" s="540">
        <f t="shared" si="19"/>
        <v>0</v>
      </c>
      <c r="AI18" s="540">
        <f t="shared" si="19"/>
        <v>91.819000000000003</v>
      </c>
      <c r="AJ18" s="540">
        <f t="shared" si="19"/>
        <v>0</v>
      </c>
      <c r="AK18" s="539">
        <f t="shared" si="19"/>
        <v>90.600750000000005</v>
      </c>
      <c r="AL18" s="656">
        <f>IF($A18&lt;&gt;"",IF(OR(N18="",N18=0), 0, INDEX('Sch 10.1 Rate Design'!$E$13:$E$20,MATCH($C18,'Sch 10.1 Rate Design'!$B$13:$B$20,0))),"")</f>
        <v>0</v>
      </c>
      <c r="AM18" s="540">
        <f>IF($A18&lt;&gt;"",IF(OR(O18="",O18=0), 0, INDEX('Sch 10.1 Rate Design'!$E$13:$E$20,MATCH($C18,'Sch 10.1 Rate Design'!$B$13:$B$20,0))),"")*2</f>
        <v>86</v>
      </c>
      <c r="AN18" s="540">
        <f>IF($A18&lt;&gt;"",IF(OR(P18="",P18=0), 0, INDEX('Sch 10.1 Rate Design'!$E$13:$E$20,MATCH($C18,'Sch 10.1 Rate Design'!$B$13:$B$20,0))),"")</f>
        <v>0</v>
      </c>
      <c r="AO18" s="540">
        <f>IF($A18&lt;&gt;"",IF(OR(Q18="",Q18=0), 0, INDEX('Sch 10.1 Rate Design'!$E$13:$E$20,MATCH($C18,'Sch 10.1 Rate Design'!$B$13:$B$20,0))),"")*2</f>
        <v>86</v>
      </c>
      <c r="AP18" s="540">
        <f>IF($A18&lt;&gt;"",IF(OR(R18="",R18=0), 0, INDEX('Sch 10.1 Rate Design'!$E$13:$E$20,MATCH($C18,'Sch 10.1 Rate Design'!$B$13:$B$20,0))),"")</f>
        <v>0</v>
      </c>
      <c r="AQ18" s="540">
        <f>IF($A18&lt;&gt;"",IF(OR(S18="",S18=0), 0, INDEX('Sch 10.1 Rate Design'!$E$13:$E$20,MATCH($C18,'Sch 10.1 Rate Design'!$B$13:$B$20,0))),"")*2</f>
        <v>86</v>
      </c>
      <c r="AR18" s="540">
        <f>IF($A18&lt;&gt;"",IF(OR(T18="",T18=0), 0, INDEX('Sch 10.1 Rate Design'!$E$13:$E$20,MATCH($C18,'Sch 10.1 Rate Design'!$B$13:$B$20,0))),"")</f>
        <v>0</v>
      </c>
      <c r="AS18" s="540">
        <f>IF($A18&lt;&gt;"",IF(OR(U18="",U18=0), 0, INDEX('Sch 10.1 Rate Design'!$E$13:$E$20,MATCH($C18,'Sch 10.1 Rate Design'!$B$13:$B$20,0))),"")*2</f>
        <v>86</v>
      </c>
      <c r="AT18" s="540">
        <f>IF($A18&lt;&gt;"",IF(OR(V18="",V18=0), 0, INDEX('Sch 10.1 Rate Design'!$E$13:$E$20,MATCH($C18,'Sch 10.1 Rate Design'!$B$13:$B$20,0))),"")</f>
        <v>0</v>
      </c>
      <c r="AU18" s="540">
        <f>IF($A18&lt;&gt;"",IF(OR(W18="",W18=0), 0, INDEX('Sch 10.1 Rate Design'!$E$13:$E$20,MATCH($C18,'Sch 10.1 Rate Design'!$B$13:$B$20,0))),"")*2</f>
        <v>86</v>
      </c>
      <c r="AV18" s="540">
        <f>IF($A18&lt;&gt;"",IF(OR(X18="",X18=0), 0, INDEX('Sch 10.1 Rate Design'!$E$13:$E$20,MATCH($C18,'Sch 10.1 Rate Design'!$B$13:$B$20,0))),"")</f>
        <v>0</v>
      </c>
      <c r="AW18" s="540">
        <f>IF($A18&lt;&gt;"",IF(OR(Y18="",Y18=0), 0, INDEX('Sch 10.1 Rate Design'!$E$13:$E$20,MATCH($C18,'Sch 10.1 Rate Design'!$B$13:$B$20,0))),"")*2</f>
        <v>86</v>
      </c>
      <c r="AX18" s="538">
        <f>IF($A18&lt;&gt;"",IF(OR(N18="",N18=0),0,+IF(N18&gt;+INDEX('Sch 10.1 Rate Design'!$D$13:$D$20,MATCH($C18,'Sch 10.1 Rate Design'!$B$13:$B$20,0)),IF(N18&gt;+INDEX('Sch 10.1 Rate Design'!$F$13:$F$20,MATCH($C18,'Sch 10.1 Rate Design'!$B$13:$B$20,0)),+INDEX('Sch 10.1 Rate Design'!$F$13:$F$20,MATCH($C18,'Sch 10.1 Rate Design'!$B$13:$B$20,0))-INDEX('Sch 10.1 Rate Design'!$D$13:$D$20,MATCH($C18,'Sch 10.1 Rate Design'!$B$13:$B$20,0)), N18-INDEX('Sch 10.1 Rate Design'!$D$13:$D$20,MATCH($C18,'Sch 10.1 Rate Design'!$B$13:$B$20,0))),0)),"")</f>
        <v>0</v>
      </c>
      <c r="AY18" s="287">
        <f>IF($A18&lt;&gt;"",IF(OR(O18="",O18=0),0,+IF(O18&gt;+INDEX('Sch 10.1 Rate Design'!$D$13:$D$20,MATCH($C18,'Sch 10.1 Rate Design'!$B$13:$B$20,0)),IF(O18&gt;+INDEX('Sch 10.1 Rate Design'!$F$13:$F$20,MATCH($C18,'Sch 10.1 Rate Design'!$B$13:$B$20,0)),+INDEX('Sch 10.1 Rate Design'!$F$13:$F$20,MATCH($C18,'Sch 10.1 Rate Design'!$B$13:$B$20,0))-INDEX('Sch 10.1 Rate Design'!$D$13:$D$20,MATCH($C18,'Sch 10.1 Rate Design'!$B$13:$B$20,0)), O18-INDEX('Sch 10.1 Rate Design'!$D$13:$D$20,MATCH($C18,'Sch 10.1 Rate Design'!$B$13:$B$20,0))),0)),"")</f>
        <v>2764</v>
      </c>
      <c r="AZ18" s="287">
        <f>IF($A18&lt;&gt;"",IF(OR(P18="",P18=0),0,+IF(P18&gt;+INDEX('Sch 10.1 Rate Design'!$D$13:$D$20,MATCH($C18,'Sch 10.1 Rate Design'!$B$13:$B$20,0)),IF(P18&gt;+INDEX('Sch 10.1 Rate Design'!$F$13:$F$20,MATCH($C18,'Sch 10.1 Rate Design'!$B$13:$B$20,0)),+INDEX('Sch 10.1 Rate Design'!$F$13:$F$20,MATCH($C18,'Sch 10.1 Rate Design'!$B$13:$B$20,0))-INDEX('Sch 10.1 Rate Design'!$D$13:$D$20,MATCH($C18,'Sch 10.1 Rate Design'!$B$13:$B$20,0)), P18-INDEX('Sch 10.1 Rate Design'!$D$13:$D$20,MATCH($C18,'Sch 10.1 Rate Design'!$B$13:$B$20,0))),0)),"")</f>
        <v>0</v>
      </c>
      <c r="BA18" s="287">
        <f>IF($A18&lt;&gt;"",IF(OR(Q18="",Q18=0),0,+IF(Q18&gt;+INDEX('Sch 10.1 Rate Design'!$D$13:$D$20,MATCH($C18,'Sch 10.1 Rate Design'!$B$13:$B$20,0)),IF(Q18&gt;+INDEX('Sch 10.1 Rate Design'!$F$13:$F$20,MATCH($C18,'Sch 10.1 Rate Design'!$B$13:$B$20,0)),+INDEX('Sch 10.1 Rate Design'!$F$13:$F$20,MATCH($C18,'Sch 10.1 Rate Design'!$B$13:$B$20,0))-INDEX('Sch 10.1 Rate Design'!$D$13:$D$20,MATCH($C18,'Sch 10.1 Rate Design'!$B$13:$B$20,0)), Q18-INDEX('Sch 10.1 Rate Design'!$D$13:$D$20,MATCH($C18,'Sch 10.1 Rate Design'!$B$13:$B$20,0))),0)),"")</f>
        <v>3900</v>
      </c>
      <c r="BB18" s="287">
        <f>IF($A18&lt;&gt;"",IF(OR(R18="",R18=0),0,+IF(R18&gt;+INDEX('Sch 10.1 Rate Design'!$D$13:$D$20,MATCH($C18,'Sch 10.1 Rate Design'!$B$13:$B$20,0)),IF(R18&gt;+INDEX('Sch 10.1 Rate Design'!$F$13:$F$20,MATCH($C18,'Sch 10.1 Rate Design'!$B$13:$B$20,0)),+INDEX('Sch 10.1 Rate Design'!$F$13:$F$20,MATCH($C18,'Sch 10.1 Rate Design'!$B$13:$B$20,0))-INDEX('Sch 10.1 Rate Design'!$D$13:$D$20,MATCH($C18,'Sch 10.1 Rate Design'!$B$13:$B$20,0)), R18-INDEX('Sch 10.1 Rate Design'!$D$13:$D$20,MATCH($C18,'Sch 10.1 Rate Design'!$B$13:$B$20,0))),0)),"")</f>
        <v>0</v>
      </c>
      <c r="BC18" s="287">
        <f>IF($A18&lt;&gt;"",IF(OR(S18="",S18=0),0,+IF(S18&gt;+INDEX('Sch 10.1 Rate Design'!$D$13:$D$20,MATCH($C18,'Sch 10.1 Rate Design'!$B$13:$B$20,0)),IF(S18&gt;+INDEX('Sch 10.1 Rate Design'!$F$13:$F$20,MATCH($C18,'Sch 10.1 Rate Design'!$B$13:$B$20,0)),+INDEX('Sch 10.1 Rate Design'!$F$13:$F$20,MATCH($C18,'Sch 10.1 Rate Design'!$B$13:$B$20,0))-INDEX('Sch 10.1 Rate Design'!$D$13:$D$20,MATCH($C18,'Sch 10.1 Rate Design'!$B$13:$B$20,0)), S18-INDEX('Sch 10.1 Rate Design'!$D$13:$D$20,MATCH($C18,'Sch 10.1 Rate Design'!$B$13:$B$20,0))),0)),"")</f>
        <v>2176</v>
      </c>
      <c r="BD18" s="287">
        <f>IF($A18&lt;&gt;"",IF(OR(T18="",T18=0),0,+IF(T18&gt;+INDEX('Sch 10.1 Rate Design'!$D$13:$D$20,MATCH($C18,'Sch 10.1 Rate Design'!$B$13:$B$20,0)),IF(T18&gt;+INDEX('Sch 10.1 Rate Design'!$F$13:$F$20,MATCH($C18,'Sch 10.1 Rate Design'!$B$13:$B$20,0)),+INDEX('Sch 10.1 Rate Design'!$F$13:$F$20,MATCH($C18,'Sch 10.1 Rate Design'!$B$13:$B$20,0))-INDEX('Sch 10.1 Rate Design'!$D$13:$D$20,MATCH($C18,'Sch 10.1 Rate Design'!$B$13:$B$20,0)), T18-INDEX('Sch 10.1 Rate Design'!$D$13:$D$20,MATCH($C18,'Sch 10.1 Rate Design'!$B$13:$B$20,0))),0)),"")</f>
        <v>0</v>
      </c>
      <c r="BE18" s="287">
        <f>IF($A18&lt;&gt;"",IF(OR(U18="",U18=0),0,+IF(U18&gt;+INDEX('Sch 10.1 Rate Design'!$D$13:$D$20,MATCH($C18,'Sch 10.1 Rate Design'!$B$13:$B$20,0)),IF(U18&gt;+INDEX('Sch 10.1 Rate Design'!$F$13:$F$20,MATCH($C18,'Sch 10.1 Rate Design'!$B$13:$B$20,0)),+INDEX('Sch 10.1 Rate Design'!$F$13:$F$20,MATCH($C18,'Sch 10.1 Rate Design'!$B$13:$B$20,0))-INDEX('Sch 10.1 Rate Design'!$D$13:$D$20,MATCH($C18,'Sch 10.1 Rate Design'!$B$13:$B$20,0)), U18-INDEX('Sch 10.1 Rate Design'!$D$13:$D$20,MATCH($C18,'Sch 10.1 Rate Design'!$B$13:$B$20,0))),0)),"")</f>
        <v>2018</v>
      </c>
      <c r="BF18" s="287">
        <f>IF($A18&lt;&gt;"",IF(OR(V18="",V18=0),0,+IF(V18&gt;+INDEX('Sch 10.1 Rate Design'!$D$13:$D$20,MATCH($C18,'Sch 10.1 Rate Design'!$B$13:$B$20,0)),IF(V18&gt;+INDEX('Sch 10.1 Rate Design'!$F$13:$F$20,MATCH($C18,'Sch 10.1 Rate Design'!$B$13:$B$20,0)),+INDEX('Sch 10.1 Rate Design'!$F$13:$F$20,MATCH($C18,'Sch 10.1 Rate Design'!$B$13:$B$20,0))-INDEX('Sch 10.1 Rate Design'!$D$13:$D$20,MATCH($C18,'Sch 10.1 Rate Design'!$B$13:$B$20,0)), V18-INDEX('Sch 10.1 Rate Design'!$D$13:$D$20,MATCH($C18,'Sch 10.1 Rate Design'!$B$13:$B$20,0))),0)),"")</f>
        <v>0</v>
      </c>
      <c r="BG18" s="287">
        <f>IF($A18&lt;&gt;"",IF(OR(W18="",W18=0),0,+IF(W18&gt;+INDEX('Sch 10.1 Rate Design'!$D$13:$D$20,MATCH($C18,'Sch 10.1 Rate Design'!$B$13:$B$20,0)),IF(W18&gt;+INDEX('Sch 10.1 Rate Design'!$F$13:$F$20,MATCH($C18,'Sch 10.1 Rate Design'!$B$13:$B$20,0)),+INDEX('Sch 10.1 Rate Design'!$F$13:$F$20,MATCH($C18,'Sch 10.1 Rate Design'!$B$13:$B$20,0))-INDEX('Sch 10.1 Rate Design'!$D$13:$D$20,MATCH($C18,'Sch 10.1 Rate Design'!$B$13:$B$20,0)), W18-INDEX('Sch 10.1 Rate Design'!$D$13:$D$20,MATCH($C18,'Sch 10.1 Rate Design'!$B$13:$B$20,0))),0)),"")</f>
        <v>2116</v>
      </c>
      <c r="BH18" s="287">
        <f>IF($A18&lt;&gt;"",IF(OR(X18="",X18=0),0,+IF(X18&gt;+INDEX('Sch 10.1 Rate Design'!$D$13:$D$20,MATCH($C18,'Sch 10.1 Rate Design'!$B$13:$B$20,0)),IF(X18&gt;+INDEX('Sch 10.1 Rate Design'!$F$13:$F$20,MATCH($C18,'Sch 10.1 Rate Design'!$B$13:$B$20,0)),+INDEX('Sch 10.1 Rate Design'!$F$13:$F$20,MATCH($C18,'Sch 10.1 Rate Design'!$B$13:$B$20,0))-INDEX('Sch 10.1 Rate Design'!$D$13:$D$20,MATCH($C18,'Sch 10.1 Rate Design'!$B$13:$B$20,0)), X18-INDEX('Sch 10.1 Rate Design'!$D$13:$D$20,MATCH($C18,'Sch 10.1 Rate Design'!$B$13:$B$20,0))),0)),"")</f>
        <v>0</v>
      </c>
      <c r="BI18" s="537">
        <f>IF($A18&lt;&gt;"",IF(OR(Y18="",Y18=0),0,+IF(Y18&gt;+INDEX('Sch 10.1 Rate Design'!$D$13:$D$20,MATCH($C18,'Sch 10.1 Rate Design'!$B$13:$B$20,0)),IF(Y18&gt;+INDEX('Sch 10.1 Rate Design'!$F$13:$F$20,MATCH($C18,'Sch 10.1 Rate Design'!$B$13:$B$20,0)),+INDEX('Sch 10.1 Rate Design'!$F$13:$F$20,MATCH($C18,'Sch 10.1 Rate Design'!$B$13:$B$20,0))-INDEX('Sch 10.1 Rate Design'!$D$13:$D$20,MATCH($C18,'Sch 10.1 Rate Design'!$B$13:$B$20,0)), Y18-INDEX('Sch 10.1 Rate Design'!$D$13:$D$20,MATCH($C18,'Sch 10.1 Rate Design'!$B$13:$B$20,0))),0)),"")</f>
        <v>1673</v>
      </c>
      <c r="BJ18" s="656">
        <f>IF($A18&lt;&gt;"",IF(OR(N18="",N18=0), 0, AX18/'Sch 10.1 Rate Design'!$Z$29*INDEX('Sch 10.1 Rate Design'!$G$13:$G$20,MATCH($C18,'Sch 10.1 Rate Design'!$B$13:$B$20,0))),"")</f>
        <v>0</v>
      </c>
      <c r="BK18" s="540">
        <f>IF($A18&lt;&gt;"",IF(OR(O18="",O18=0), 0, AY18/'Sch 10.1 Rate Design'!$Z$29*INDEX('Sch 10.1 Rate Design'!$G$13:$G$20,MATCH($C18,'Sch 10.1 Rate Design'!$B$13:$B$20,0))),"")</f>
        <v>7.6009999999999991</v>
      </c>
      <c r="BL18" s="540">
        <f>IF($A18&lt;&gt;"",IF(OR(P18="",P18=0), 0, AZ18/'Sch 10.1 Rate Design'!$Z$29*INDEX('Sch 10.1 Rate Design'!$G$13:$G$20,MATCH($C18,'Sch 10.1 Rate Design'!$B$13:$B$20,0))),"")</f>
        <v>0</v>
      </c>
      <c r="BM18" s="540">
        <f>IF($A18&lt;&gt;"",IF(OR(Q18="",Q18=0), 0, BA18/'Sch 10.1 Rate Design'!$Z$29*INDEX('Sch 10.1 Rate Design'!$G$13:$G$20,MATCH($C18,'Sch 10.1 Rate Design'!$B$13:$B$20,0))),"")</f>
        <v>10.725</v>
      </c>
      <c r="BN18" s="540">
        <f>IF($A18&lt;&gt;"",IF(OR(R18="",R18=0), 0, BB18/'Sch 10.1 Rate Design'!$Z$29*INDEX('Sch 10.1 Rate Design'!$G$13:$G$20,MATCH($C18,'Sch 10.1 Rate Design'!$B$13:$B$20,0))),"")</f>
        <v>0</v>
      </c>
      <c r="BO18" s="540">
        <f>IF($A18&lt;&gt;"",IF(OR(S18="",S18=0), 0, BC18/'Sch 10.1 Rate Design'!$Z$29*INDEX('Sch 10.1 Rate Design'!$G$13:$G$20,MATCH($C18,'Sch 10.1 Rate Design'!$B$13:$B$20,0))),"")</f>
        <v>5.984</v>
      </c>
      <c r="BP18" s="540">
        <f>IF($A18&lt;&gt;"",IF(OR(T18="",T18=0), 0, BD18/'Sch 10.1 Rate Design'!$Z$29*INDEX('Sch 10.1 Rate Design'!$G$13:$G$20,MATCH($C18,'Sch 10.1 Rate Design'!$B$13:$B$20,0))),"")</f>
        <v>0</v>
      </c>
      <c r="BQ18" s="540">
        <f>IF($A18&lt;&gt;"",IF(OR(U18="",U18=0), 0, BE18/'Sch 10.1 Rate Design'!$Z$29*INDEX('Sch 10.1 Rate Design'!$G$13:$G$20,MATCH($C18,'Sch 10.1 Rate Design'!$B$13:$B$20,0))),"")</f>
        <v>5.5494999999999992</v>
      </c>
      <c r="BR18" s="540">
        <f>IF($A18&lt;&gt;"",IF(OR(V18="",V18=0), 0, BF18/'Sch 10.1 Rate Design'!$Z$29*INDEX('Sch 10.1 Rate Design'!$G$13:$G$20,MATCH($C18,'Sch 10.1 Rate Design'!$B$13:$B$20,0))),"")</f>
        <v>0</v>
      </c>
      <c r="BS18" s="540">
        <f>IF($A18&lt;&gt;"",IF(OR(W18="",W18=0), 0, BG18/'Sch 10.1 Rate Design'!$Z$29*INDEX('Sch 10.1 Rate Design'!$G$13:$G$20,MATCH($C18,'Sch 10.1 Rate Design'!$B$13:$B$20,0))),"")</f>
        <v>5.819</v>
      </c>
      <c r="BT18" s="540">
        <f>IF($A18&lt;&gt;"",IF(OR(X18="",X18=0), 0, BH18/'Sch 10.1 Rate Design'!$Z$29*INDEX('Sch 10.1 Rate Design'!$G$13:$G$20,MATCH($C18,'Sch 10.1 Rate Design'!$B$13:$B$20,0))),"")</f>
        <v>0</v>
      </c>
      <c r="BU18" s="539">
        <f>IF($A18&lt;&gt;"",IF(OR(Y18="",Y18=0), 0, BI18/'Sch 10.1 Rate Design'!$Z$29*INDEX('Sch 10.1 Rate Design'!$G$13:$G$20,MATCH($C18,'Sch 10.1 Rate Design'!$B$13:$B$20,0))),"")</f>
        <v>4.6007499999999997</v>
      </c>
      <c r="BV18" s="538">
        <f>IF($A18&lt;&gt;"",IF(OR(N18="",N18=0),0,+IF(N18&gt;+INDEX('Sch 10.1 Rate Design'!$F$13:$F$20,MATCH($C18,'Sch 10.1 Rate Design'!$B$13:$B$20,0)),IF(N18&gt;+INDEX('Sch 10.1 Rate Design'!$H$13:$H$20,MATCH($C18,'Sch 10.1 Rate Design'!$B$13:$B$20,0)),+INDEX('Sch 10.1 Rate Design'!$H$13:$H$20,MATCH($C18,'Sch 10.1 Rate Design'!$B$13:$B$20,0))-INDEX('Sch 10.1 Rate Design'!$F$13:$F$20,MATCH($C18,'Sch 10.1 Rate Design'!$B$13:$B$20,0)), N18-INDEX('Sch 10.1 Rate Design'!$F$13:$F$20,MATCH($C18,'Sch 10.1 Rate Design'!$B$13:$B$20,0))), 0)),"")</f>
        <v>0</v>
      </c>
      <c r="BW18" s="287">
        <f>IF($A18&lt;&gt;"",IF(OR(O18="",O18=0),0,+IF(O18&gt;+INDEX('Sch 10.1 Rate Design'!$F$13:$F$20,MATCH($C18,'Sch 10.1 Rate Design'!$B$13:$B$20,0)),IF(O18&gt;+INDEX('Sch 10.1 Rate Design'!$H$13:$H$20,MATCH($C18,'Sch 10.1 Rate Design'!$B$13:$B$20,0)),+INDEX('Sch 10.1 Rate Design'!$H$13:$H$20,MATCH($C18,'Sch 10.1 Rate Design'!$B$13:$B$20,0))-INDEX('Sch 10.1 Rate Design'!$F$13:$F$20,MATCH($C18,'Sch 10.1 Rate Design'!$B$13:$B$20,0)), O18-INDEX('Sch 10.1 Rate Design'!$F$13:$F$20,MATCH($C18,'Sch 10.1 Rate Design'!$B$13:$B$20,0))), 0)),"")</f>
        <v>0</v>
      </c>
      <c r="BX18" s="287">
        <f>IF($A18&lt;&gt;"",IF(OR(P18="",P18=0),0,+IF(P18&gt;+INDEX('Sch 10.1 Rate Design'!$F$13:$F$20,MATCH($C18,'Sch 10.1 Rate Design'!$B$13:$B$20,0)),IF(P18&gt;+INDEX('Sch 10.1 Rate Design'!$H$13:$H$20,MATCH($C18,'Sch 10.1 Rate Design'!$B$13:$B$20,0)),+INDEX('Sch 10.1 Rate Design'!$H$13:$H$20,MATCH($C18,'Sch 10.1 Rate Design'!$B$13:$B$20,0))-INDEX('Sch 10.1 Rate Design'!$F$13:$F$20,MATCH($C18,'Sch 10.1 Rate Design'!$B$13:$B$20,0)), P18-INDEX('Sch 10.1 Rate Design'!$F$13:$F$20,MATCH($C18,'Sch 10.1 Rate Design'!$B$13:$B$20,0))), 0)),"")</f>
        <v>0</v>
      </c>
      <c r="BY18" s="287">
        <f>IF($A18&lt;&gt;"",IF(OR(Q18="",Q18=0),0,+IF(Q18&gt;+INDEX('Sch 10.1 Rate Design'!$F$13:$F$20,MATCH($C18,'Sch 10.1 Rate Design'!$B$13:$B$20,0)),IF(Q18&gt;+INDEX('Sch 10.1 Rate Design'!$H$13:$H$20,MATCH($C18,'Sch 10.1 Rate Design'!$B$13:$B$20,0)),+INDEX('Sch 10.1 Rate Design'!$H$13:$H$20,MATCH($C18,'Sch 10.1 Rate Design'!$B$13:$B$20,0))-INDEX('Sch 10.1 Rate Design'!$F$13:$F$20,MATCH($C18,'Sch 10.1 Rate Design'!$B$13:$B$20,0)), Q18-INDEX('Sch 10.1 Rate Design'!$F$13:$F$20,MATCH($C18,'Sch 10.1 Rate Design'!$B$13:$B$20,0))), 0)),"")</f>
        <v>2600</v>
      </c>
      <c r="BZ18" s="287">
        <f>IF($A18&lt;&gt;"",IF(OR(R18="",R18=0),0,+IF(R18&gt;+INDEX('Sch 10.1 Rate Design'!$F$13:$F$20,MATCH($C18,'Sch 10.1 Rate Design'!$B$13:$B$20,0)),IF(R18&gt;+INDEX('Sch 10.1 Rate Design'!$H$13:$H$20,MATCH($C18,'Sch 10.1 Rate Design'!$B$13:$B$20,0)),+INDEX('Sch 10.1 Rate Design'!$H$13:$H$20,MATCH($C18,'Sch 10.1 Rate Design'!$B$13:$B$20,0))-INDEX('Sch 10.1 Rate Design'!$F$13:$F$20,MATCH($C18,'Sch 10.1 Rate Design'!$B$13:$B$20,0)), R18-INDEX('Sch 10.1 Rate Design'!$F$13:$F$20,MATCH($C18,'Sch 10.1 Rate Design'!$B$13:$B$20,0))), 0)),"")</f>
        <v>0</v>
      </c>
      <c r="CA18" s="287">
        <f>IF($A18&lt;&gt;"",IF(OR(S18="",S18=0),0,+IF(S18&gt;+INDEX('Sch 10.1 Rate Design'!$F$13:$F$20,MATCH($C18,'Sch 10.1 Rate Design'!$B$13:$B$20,0)),IF(S18&gt;+INDEX('Sch 10.1 Rate Design'!$H$13:$H$20,MATCH($C18,'Sch 10.1 Rate Design'!$B$13:$B$20,0)),+INDEX('Sch 10.1 Rate Design'!$H$13:$H$20,MATCH($C18,'Sch 10.1 Rate Design'!$B$13:$B$20,0))-INDEX('Sch 10.1 Rate Design'!$F$13:$F$20,MATCH($C18,'Sch 10.1 Rate Design'!$B$13:$B$20,0)), S18-INDEX('Sch 10.1 Rate Design'!$F$13:$F$20,MATCH($C18,'Sch 10.1 Rate Design'!$B$13:$B$20,0))), 0)),"")</f>
        <v>0</v>
      </c>
      <c r="CB18" s="287">
        <f>IF($A18&lt;&gt;"",IF(OR(T18="",T18=0),0,+IF(T18&gt;+INDEX('Sch 10.1 Rate Design'!$F$13:$F$20,MATCH($C18,'Sch 10.1 Rate Design'!$B$13:$B$20,0)),IF(T18&gt;+INDEX('Sch 10.1 Rate Design'!$H$13:$H$20,MATCH($C18,'Sch 10.1 Rate Design'!$B$13:$B$20,0)),+INDEX('Sch 10.1 Rate Design'!$H$13:$H$20,MATCH($C18,'Sch 10.1 Rate Design'!$B$13:$B$20,0))-INDEX('Sch 10.1 Rate Design'!$F$13:$F$20,MATCH($C18,'Sch 10.1 Rate Design'!$B$13:$B$20,0)), T18-INDEX('Sch 10.1 Rate Design'!$F$13:$F$20,MATCH($C18,'Sch 10.1 Rate Design'!$B$13:$B$20,0))), 0)),"")</f>
        <v>0</v>
      </c>
      <c r="CC18" s="287">
        <f>IF($A18&lt;&gt;"",IF(OR(U18="",U18=0),0,+IF(U18&gt;+INDEX('Sch 10.1 Rate Design'!$F$13:$F$20,MATCH($C18,'Sch 10.1 Rate Design'!$B$13:$B$20,0)),IF(U18&gt;+INDEX('Sch 10.1 Rate Design'!$H$13:$H$20,MATCH($C18,'Sch 10.1 Rate Design'!$B$13:$B$20,0)),+INDEX('Sch 10.1 Rate Design'!$H$13:$H$20,MATCH($C18,'Sch 10.1 Rate Design'!$B$13:$B$20,0))-INDEX('Sch 10.1 Rate Design'!$F$13:$F$20,MATCH($C18,'Sch 10.1 Rate Design'!$B$13:$B$20,0)), U18-INDEX('Sch 10.1 Rate Design'!$F$13:$F$20,MATCH($C18,'Sch 10.1 Rate Design'!$B$13:$B$20,0))), 0)),"")</f>
        <v>0</v>
      </c>
      <c r="CD18" s="287">
        <f>IF($A18&lt;&gt;"",IF(OR(V18="",V18=0),0,+IF(V18&gt;+INDEX('Sch 10.1 Rate Design'!$F$13:$F$20,MATCH($C18,'Sch 10.1 Rate Design'!$B$13:$B$20,0)),IF(V18&gt;+INDEX('Sch 10.1 Rate Design'!$H$13:$H$20,MATCH($C18,'Sch 10.1 Rate Design'!$B$13:$B$20,0)),+INDEX('Sch 10.1 Rate Design'!$H$13:$H$20,MATCH($C18,'Sch 10.1 Rate Design'!$B$13:$B$20,0))-INDEX('Sch 10.1 Rate Design'!$F$13:$F$20,MATCH($C18,'Sch 10.1 Rate Design'!$B$13:$B$20,0)), V18-INDEX('Sch 10.1 Rate Design'!$F$13:$F$20,MATCH($C18,'Sch 10.1 Rate Design'!$B$13:$B$20,0))), 0)),"")</f>
        <v>0</v>
      </c>
      <c r="CE18" s="287">
        <f>IF($A18&lt;&gt;"",IF(OR(W18="",W18=0),0,+IF(W18&gt;+INDEX('Sch 10.1 Rate Design'!$F$13:$F$20,MATCH($C18,'Sch 10.1 Rate Design'!$B$13:$B$20,0)),IF(W18&gt;+INDEX('Sch 10.1 Rate Design'!$H$13:$H$20,MATCH($C18,'Sch 10.1 Rate Design'!$B$13:$B$20,0)),+INDEX('Sch 10.1 Rate Design'!$H$13:$H$20,MATCH($C18,'Sch 10.1 Rate Design'!$B$13:$B$20,0))-INDEX('Sch 10.1 Rate Design'!$F$13:$F$20,MATCH($C18,'Sch 10.1 Rate Design'!$B$13:$B$20,0)), W18-INDEX('Sch 10.1 Rate Design'!$F$13:$F$20,MATCH($C18,'Sch 10.1 Rate Design'!$B$13:$B$20,0))), 0)),"")</f>
        <v>0</v>
      </c>
      <c r="CF18" s="287">
        <f>IF($A18&lt;&gt;"",IF(OR(X18="",X18=0),0,+IF(X18&gt;+INDEX('Sch 10.1 Rate Design'!$F$13:$F$20,MATCH($C18,'Sch 10.1 Rate Design'!$B$13:$B$20,0)),IF(X18&gt;+INDEX('Sch 10.1 Rate Design'!$H$13:$H$20,MATCH($C18,'Sch 10.1 Rate Design'!$B$13:$B$20,0)),+INDEX('Sch 10.1 Rate Design'!$H$13:$H$20,MATCH($C18,'Sch 10.1 Rate Design'!$B$13:$B$20,0))-INDEX('Sch 10.1 Rate Design'!$F$13:$F$20,MATCH($C18,'Sch 10.1 Rate Design'!$B$13:$B$20,0)), X18-INDEX('Sch 10.1 Rate Design'!$F$13:$F$20,MATCH($C18,'Sch 10.1 Rate Design'!$B$13:$B$20,0))), 0)),"")</f>
        <v>0</v>
      </c>
      <c r="CG18" s="537">
        <f>IF($A18&lt;&gt;"",IF(OR(Y18="",Y18=0),0,+IF(Y18&gt;+INDEX('Sch 10.1 Rate Design'!$F$13:$F$20,MATCH($C18,'Sch 10.1 Rate Design'!$B$13:$B$20,0)),IF(Y18&gt;+INDEX('Sch 10.1 Rate Design'!$H$13:$H$20,MATCH($C18,'Sch 10.1 Rate Design'!$B$13:$B$20,0)),+INDEX('Sch 10.1 Rate Design'!$H$13:$H$20,MATCH($C18,'Sch 10.1 Rate Design'!$B$13:$B$20,0))-INDEX('Sch 10.1 Rate Design'!$F$13:$F$20,MATCH($C18,'Sch 10.1 Rate Design'!$B$13:$B$20,0)), Y18-INDEX('Sch 10.1 Rate Design'!$F$13:$F$20,MATCH($C18,'Sch 10.1 Rate Design'!$B$13:$B$20,0))), 0)),"")</f>
        <v>0</v>
      </c>
      <c r="CH18" s="656">
        <f>IF($A18&lt;&gt;"",IF(OR(N18="",N18=0), 0, BV18/'Sch 10.1 Rate Design'!$Z$29*INDEX('Sch 10.1 Rate Design'!$I$13:$I$20,MATCH($C18,'Sch 10.1 Rate Design'!$B$13:$B$20,0))),"")</f>
        <v>0</v>
      </c>
      <c r="CI18" s="540">
        <f>IF($A18&lt;&gt;"",IF(OR(O18="",O18=0), 0, BW18/'Sch 10.1 Rate Design'!$Z$29*INDEX('Sch 10.1 Rate Design'!$I$13:$I$20,MATCH($C18,'Sch 10.1 Rate Design'!$B$13:$B$20,0))),"")</f>
        <v>0</v>
      </c>
      <c r="CJ18" s="540">
        <f>IF($A18&lt;&gt;"",IF(OR(P18="",P18=0), 0, BX18/'Sch 10.1 Rate Design'!$Z$29*INDEX('Sch 10.1 Rate Design'!$I$13:$I$20,MATCH($C18,'Sch 10.1 Rate Design'!$B$13:$B$20,0))),"")</f>
        <v>0</v>
      </c>
      <c r="CK18" s="540">
        <f>IF($A18&lt;&gt;"",IF(OR(Q18="",Q18=0), 0, BY18/'Sch 10.1 Rate Design'!$Z$29*INDEX('Sch 10.1 Rate Design'!$I$13:$I$20,MATCH($C18,'Sch 10.1 Rate Design'!$B$13:$B$20,0))),"")</f>
        <v>9.75</v>
      </c>
      <c r="CL18" s="540">
        <f>IF($A18&lt;&gt;"",IF(OR(R18="",R18=0), 0, BZ18/'Sch 10.1 Rate Design'!$Z$29*INDEX('Sch 10.1 Rate Design'!$I$13:$I$20,MATCH($C18,'Sch 10.1 Rate Design'!$B$13:$B$20,0))),"")</f>
        <v>0</v>
      </c>
      <c r="CM18" s="540">
        <f>IF($A18&lt;&gt;"",IF(OR(S18="",S18=0), 0, CA18/'Sch 10.1 Rate Design'!$Z$29*INDEX('Sch 10.1 Rate Design'!$I$13:$I$20,MATCH($C18,'Sch 10.1 Rate Design'!$B$13:$B$20,0))),"")</f>
        <v>0</v>
      </c>
      <c r="CN18" s="540">
        <f>IF($A18&lt;&gt;"",IF(OR(T18="",T18=0), 0, CB18/'Sch 10.1 Rate Design'!$Z$29*INDEX('Sch 10.1 Rate Design'!$I$13:$I$20,MATCH($C18,'Sch 10.1 Rate Design'!$B$13:$B$20,0))),"")</f>
        <v>0</v>
      </c>
      <c r="CO18" s="540">
        <f>IF($A18&lt;&gt;"",IF(OR(U18="",U18=0), 0, CC18/'Sch 10.1 Rate Design'!$Z$29*INDEX('Sch 10.1 Rate Design'!$I$13:$I$20,MATCH($C18,'Sch 10.1 Rate Design'!$B$13:$B$20,0))),"")</f>
        <v>0</v>
      </c>
      <c r="CP18" s="540">
        <f>IF($A18&lt;&gt;"",IF(OR(V18="",V18=0), 0, CD18/'Sch 10.1 Rate Design'!$Z$29*INDEX('Sch 10.1 Rate Design'!$I$13:$I$20,MATCH($C18,'Sch 10.1 Rate Design'!$B$13:$B$20,0))),"")</f>
        <v>0</v>
      </c>
      <c r="CQ18" s="540">
        <f>IF($A18&lt;&gt;"",IF(OR(W18="",W18=0), 0, CE18/'Sch 10.1 Rate Design'!$Z$29*INDEX('Sch 10.1 Rate Design'!$I$13:$I$20,MATCH($C18,'Sch 10.1 Rate Design'!$B$13:$B$20,0))),"")</f>
        <v>0</v>
      </c>
      <c r="CR18" s="540">
        <f>IF($A18&lt;&gt;"",IF(OR(X18="",X18=0), 0, CF18/'Sch 10.1 Rate Design'!$Z$29*INDEX('Sch 10.1 Rate Design'!$I$13:$I$20,MATCH($C18,'Sch 10.1 Rate Design'!$B$13:$B$20,0))),"")</f>
        <v>0</v>
      </c>
      <c r="CS18" s="539">
        <f>IF($A18&lt;&gt;"",IF(OR(Y18="",Y18=0), 0, CG18/'Sch 10.1 Rate Design'!$Z$29*INDEX('Sch 10.1 Rate Design'!$I$13:$I$20,MATCH($C18,'Sch 10.1 Rate Design'!$B$13:$B$20,0))),"")</f>
        <v>0</v>
      </c>
      <c r="CT18" s="538">
        <f>IF($A18&lt;&gt;"",IF(OR(N18="",N18=0),0,IF(N18&gt;INDEX('Sch 10.1 Rate Design'!$J$13:$J$20,MATCH($C18,'Sch 10.1 Rate Design'!$B$13:$B$20,0)),N18-INDEX('Sch 10.1 Rate Design'!$J$13:$J$20,MATCH($C18,'Sch 10.1 Rate Design'!$B$13:$B$20,0)),0)),"")</f>
        <v>0</v>
      </c>
      <c r="CU18" s="287">
        <f>IF($A18&lt;&gt;"",IF(OR(O18="",O18=0),0,IF(O18&gt;INDEX('Sch 10.1 Rate Design'!$J$13:$J$20,MATCH($C18,'Sch 10.1 Rate Design'!$B$13:$B$20,0)),O18-INDEX('Sch 10.1 Rate Design'!$J$13:$J$20,MATCH($C18,'Sch 10.1 Rate Design'!$B$13:$B$20,0)),0)),"")</f>
        <v>0</v>
      </c>
      <c r="CV18" s="287">
        <f>IF($A18&lt;&gt;"",IF(OR(P18="",P18=0),0,IF(P18&gt;INDEX('Sch 10.1 Rate Design'!$J$13:$J$20,MATCH($C18,'Sch 10.1 Rate Design'!$B$13:$B$20,0)),P18-INDEX('Sch 10.1 Rate Design'!$J$13:$J$20,MATCH($C18,'Sch 10.1 Rate Design'!$B$13:$B$20,0)),0)),"")</f>
        <v>0</v>
      </c>
      <c r="CW18" s="287">
        <f>IF($A18&lt;&gt;"",IF(OR(Q18="",Q18=0),0,IF(Q18&gt;INDEX('Sch 10.1 Rate Design'!$J$13:$J$20,MATCH($C18,'Sch 10.1 Rate Design'!$B$13:$B$20,0)),Q18-INDEX('Sch 10.1 Rate Design'!$J$13:$J$20,MATCH($C18,'Sch 10.1 Rate Design'!$B$13:$B$20,0)),0)),"")</f>
        <v>6887</v>
      </c>
      <c r="CX18" s="287">
        <f>IF($A18&lt;&gt;"",IF(OR(R18="",R18=0),0,IF(R18&gt;INDEX('Sch 10.1 Rate Design'!$J$13:$J$20,MATCH($C18,'Sch 10.1 Rate Design'!$B$13:$B$20,0)),R18-INDEX('Sch 10.1 Rate Design'!$J$13:$J$20,MATCH($C18,'Sch 10.1 Rate Design'!$B$13:$B$20,0)),0)),"")</f>
        <v>0</v>
      </c>
      <c r="CY18" s="287">
        <f>IF($A18&lt;&gt;"",IF(OR(S18="",S18=0),0,IF(S18&gt;INDEX('Sch 10.1 Rate Design'!$J$13:$J$20,MATCH($C18,'Sch 10.1 Rate Design'!$B$13:$B$20,0)),S18-INDEX('Sch 10.1 Rate Design'!$J$13:$J$20,MATCH($C18,'Sch 10.1 Rate Design'!$B$13:$B$20,0)),0)),"")</f>
        <v>0</v>
      </c>
      <c r="CZ18" s="287">
        <f>IF($A18&lt;&gt;"",IF(OR(T18="",T18=0),0,IF(T18&gt;INDEX('Sch 10.1 Rate Design'!$J$13:$J$20,MATCH($C18,'Sch 10.1 Rate Design'!$B$13:$B$20,0)),T18-INDEX('Sch 10.1 Rate Design'!$J$13:$J$20,MATCH($C18,'Sch 10.1 Rate Design'!$B$13:$B$20,0)),0)),"")</f>
        <v>0</v>
      </c>
      <c r="DA18" s="287">
        <f>IF($A18&lt;&gt;"",IF(OR(U18="",U18=0),0,IF(U18&gt;INDEX('Sch 10.1 Rate Design'!$J$13:$J$20,MATCH($C18,'Sch 10.1 Rate Design'!$B$13:$B$20,0)),U18-INDEX('Sch 10.1 Rate Design'!$J$13:$J$20,MATCH($C18,'Sch 10.1 Rate Design'!$B$13:$B$20,0)),0)),"")</f>
        <v>0</v>
      </c>
      <c r="DB18" s="287">
        <f>IF($A18&lt;&gt;"",IF(OR(V18="",V18=0),0,IF(V18&gt;INDEX('Sch 10.1 Rate Design'!$J$13:$J$20,MATCH($C18,'Sch 10.1 Rate Design'!$B$13:$B$20,0)),V18-INDEX('Sch 10.1 Rate Design'!$J$13:$J$20,MATCH($C18,'Sch 10.1 Rate Design'!$B$13:$B$20,0)),0)),"")</f>
        <v>0</v>
      </c>
      <c r="DC18" s="287">
        <f>IF($A18&lt;&gt;"",IF(OR(W18="",W18=0),0,IF(W18&gt;INDEX('Sch 10.1 Rate Design'!$J$13:$J$20,MATCH($C18,'Sch 10.1 Rate Design'!$B$13:$B$20,0)),W18-INDEX('Sch 10.1 Rate Design'!$J$13:$J$20,MATCH($C18,'Sch 10.1 Rate Design'!$B$13:$B$20,0)),0)),"")</f>
        <v>0</v>
      </c>
      <c r="DD18" s="287">
        <f>IF($A18&lt;&gt;"",IF(OR(X18="",X18=0),0,IF(X18&gt;INDEX('Sch 10.1 Rate Design'!$J$13:$J$20,MATCH($C18,'Sch 10.1 Rate Design'!$B$13:$B$20,0)),X18-INDEX('Sch 10.1 Rate Design'!$J$13:$J$20,MATCH($C18,'Sch 10.1 Rate Design'!$B$13:$B$20,0)),0)),"")</f>
        <v>0</v>
      </c>
      <c r="DE18" s="537">
        <f>IF($A18&lt;&gt;"",IF(OR(Y18="",Y18=0),0,IF(Y18&gt;INDEX('Sch 10.1 Rate Design'!$J$13:$J$20,MATCH($C18,'Sch 10.1 Rate Design'!$B$13:$B$20,0)),Y18-INDEX('Sch 10.1 Rate Design'!$J$13:$J$20,MATCH($C18,'Sch 10.1 Rate Design'!$B$13:$B$20,0)),0)),"")</f>
        <v>0</v>
      </c>
      <c r="DF18" s="656">
        <f>IF($A18&lt;&gt;"",IF(OR(N18="",N18=0), 0, CT18/'Sch 10.1 Rate Design'!$Z$29*INDEX('Sch 10.1 Rate Design'!$K$13:$K$20,MATCH($C18,'Sch 10.1 Rate Design'!$B$13:$B$20,0))),"")</f>
        <v>0</v>
      </c>
      <c r="DG18" s="540">
        <f>IF($A18&lt;&gt;"",IF(OR(O18="",O18=0), 0, CU18/'Sch 10.1 Rate Design'!$Z$29*INDEX('Sch 10.1 Rate Design'!$K$13:$K$20,MATCH($C18,'Sch 10.1 Rate Design'!$B$13:$B$20,0))),"")</f>
        <v>0</v>
      </c>
      <c r="DH18" s="540">
        <f>IF($A18&lt;&gt;"",IF(OR(P18="",P18=0), 0, CV18/'Sch 10.1 Rate Design'!$Z$29*INDEX('Sch 10.1 Rate Design'!$K$13:$K$20,MATCH($C18,'Sch 10.1 Rate Design'!$B$13:$B$20,0))),"")</f>
        <v>0</v>
      </c>
      <c r="DI18" s="540">
        <f>IF($A18&lt;&gt;"",IF(OR(Q18="",Q18=0), 0, CW18/'Sch 10.1 Rate Design'!$Z$29*INDEX('Sch 10.1 Rate Design'!$K$13:$K$20,MATCH($C18,'Sch 10.1 Rate Design'!$B$13:$B$20,0))),"")</f>
        <v>30.991499999999998</v>
      </c>
      <c r="DJ18" s="540">
        <f>IF($A18&lt;&gt;"",IF(OR(R18="",R18=0), 0, CX18/'Sch 10.1 Rate Design'!$Z$29*INDEX('Sch 10.1 Rate Design'!$K$13:$K$20,MATCH($C18,'Sch 10.1 Rate Design'!$B$13:$B$20,0))),"")</f>
        <v>0</v>
      </c>
      <c r="DK18" s="540">
        <f>IF($A18&lt;&gt;"",IF(OR(S18="",S18=0), 0, CY18/'Sch 10.1 Rate Design'!$Z$29*INDEX('Sch 10.1 Rate Design'!$K$13:$K$20,MATCH($C18,'Sch 10.1 Rate Design'!$B$13:$B$20,0))),"")</f>
        <v>0</v>
      </c>
      <c r="DL18" s="540">
        <f>IF($A18&lt;&gt;"",IF(OR(T18="",T18=0), 0, CZ18/'Sch 10.1 Rate Design'!$Z$29*INDEX('Sch 10.1 Rate Design'!$K$13:$K$20,MATCH($C18,'Sch 10.1 Rate Design'!$B$13:$B$20,0))),"")</f>
        <v>0</v>
      </c>
      <c r="DM18" s="540">
        <f>IF($A18&lt;&gt;"",IF(OR(U18="",U18=0), 0, DA18/'Sch 10.1 Rate Design'!$Z$29*INDEX('Sch 10.1 Rate Design'!$K$13:$K$20,MATCH($C18,'Sch 10.1 Rate Design'!$B$13:$B$20,0))),"")</f>
        <v>0</v>
      </c>
      <c r="DN18" s="540">
        <f>IF($A18&lt;&gt;"",IF(OR(V18="",V18=0), 0, DB18/'Sch 10.1 Rate Design'!$Z$29*INDEX('Sch 10.1 Rate Design'!$K$13:$K$20,MATCH($C18,'Sch 10.1 Rate Design'!$B$13:$B$20,0))),"")</f>
        <v>0</v>
      </c>
      <c r="DO18" s="540">
        <f>IF($A18&lt;&gt;"",IF(OR(W18="",W18=0), 0, DC18/'Sch 10.1 Rate Design'!$Z$29*INDEX('Sch 10.1 Rate Design'!$K$13:$K$20,MATCH($C18,'Sch 10.1 Rate Design'!$B$13:$B$20,0))),"")</f>
        <v>0</v>
      </c>
      <c r="DP18" s="540">
        <f>IF($A18&lt;&gt;"",IF(OR(X18="",X18=0), 0, DD18/'Sch 10.1 Rate Design'!$Z$29*INDEX('Sch 10.1 Rate Design'!$K$13:$K$20,MATCH($C18,'Sch 10.1 Rate Design'!$B$13:$B$20,0))),"")</f>
        <v>0</v>
      </c>
      <c r="DQ18" s="539">
        <f>IF($A18&lt;&gt;"",IF(OR(Y18="",Y18=0), 0, DE18/'Sch 10.1 Rate Design'!$Z$29*INDEX('Sch 10.1 Rate Design'!$K$13:$K$20,MATCH($C18,'Sch 10.1 Rate Design'!$B$13:$B$20,0))),"")</f>
        <v>0</v>
      </c>
      <c r="DR18" s="538">
        <f>IF($A18&lt;&gt;"",IF(OR(N18="",N18=0), 0,INDEX('Sch 10.1 Rate Design'!$D$13:$D$20,MATCH($C18,'Sch 10.1 Rate Design'!$B$13:$B$20,0))),"")</f>
        <v>0</v>
      </c>
      <c r="DS18" s="287">
        <f>IF($A18&lt;&gt;"",IF(OR(O18="",O18=0), 0,INDEX('Sch 10.1 Rate Design'!$D$13:$D$20,MATCH($C18,'Sch 10.1 Rate Design'!$B$13:$B$20,0))),"")</f>
        <v>0</v>
      </c>
      <c r="DT18" s="287">
        <f>IF($A18&lt;&gt;"",IF(OR(P18="",P18=0), 0,INDEX('Sch 10.1 Rate Design'!$D$13:$D$20,MATCH($C18,'Sch 10.1 Rate Design'!$B$13:$B$20,0))),"")</f>
        <v>0</v>
      </c>
      <c r="DU18" s="287">
        <f>IF($A18&lt;&gt;"",IF(OR(Q18="",Q18=0), 0,INDEX('Sch 10.1 Rate Design'!$D$13:$D$20,MATCH($C18,'Sch 10.1 Rate Design'!$B$13:$B$20,0))),"")</f>
        <v>0</v>
      </c>
      <c r="DV18" s="287">
        <f>IF($A18&lt;&gt;"",IF(OR(R18="",R18=0), 0,INDEX('Sch 10.1 Rate Design'!$D$13:$D$20,MATCH($C18,'Sch 10.1 Rate Design'!$B$13:$B$20,0))),"")</f>
        <v>0</v>
      </c>
      <c r="DW18" s="287">
        <f>IF($A18&lt;&gt;"",IF(OR(S18="",S18=0), 0,INDEX('Sch 10.1 Rate Design'!$D$13:$D$20,MATCH($C18,'Sch 10.1 Rate Design'!$B$13:$B$20,0))),"")</f>
        <v>0</v>
      </c>
      <c r="DX18" s="287">
        <f>IF($A18&lt;&gt;"",IF(OR(T18="",T18=0), 0,INDEX('Sch 10.1 Rate Design'!$D$13:$D$20,MATCH($C18,'Sch 10.1 Rate Design'!$B$13:$B$20,0))),"")</f>
        <v>0</v>
      </c>
      <c r="DY18" s="287">
        <f>IF($A18&lt;&gt;"",IF(OR(U18="",U18=0), 0,INDEX('Sch 10.1 Rate Design'!$D$13:$D$20,MATCH($C18,'Sch 10.1 Rate Design'!$B$13:$B$20,0))),"")</f>
        <v>0</v>
      </c>
      <c r="DZ18" s="287">
        <f>IF($A18&lt;&gt;"",IF(OR(V18="",V18=0), 0,INDEX('Sch 10.1 Rate Design'!$D$13:$D$20,MATCH($C18,'Sch 10.1 Rate Design'!$B$13:$B$20,0))),"")</f>
        <v>0</v>
      </c>
      <c r="EA18" s="287">
        <f>IF($A18&lt;&gt;"",IF(OR(W18="",W18=0), 0,INDEX('Sch 10.1 Rate Design'!$D$13:$D$20,MATCH($C18,'Sch 10.1 Rate Design'!$B$13:$B$20,0))),"")</f>
        <v>0</v>
      </c>
      <c r="EB18" s="287">
        <f>IF($A18&lt;&gt;"",IF(OR(X18="",X18=0), 0,INDEX('Sch 10.1 Rate Design'!$D$13:$D$20,MATCH($C18,'Sch 10.1 Rate Design'!$B$13:$B$20,0))),"")</f>
        <v>0</v>
      </c>
      <c r="EC18" s="537">
        <f>IF($A18&lt;&gt;"",IF(OR(Y18="",Y18=0), 0,INDEX('Sch 10.1 Rate Design'!$D$13:$D$20,MATCH($C18,'Sch 10.1 Rate Design'!$B$13:$B$20,0))),"")</f>
        <v>0</v>
      </c>
      <c r="ED18" s="538"/>
      <c r="EE18" s="287"/>
      <c r="EF18" s="287"/>
      <c r="EG18" s="287"/>
      <c r="EH18" s="287"/>
      <c r="EI18" s="287"/>
      <c r="EJ18" s="287"/>
      <c r="EK18" s="287"/>
      <c r="EL18" s="287"/>
      <c r="EM18" s="287"/>
      <c r="EN18" s="287"/>
      <c r="EO18" s="537"/>
      <c r="EP18" s="287"/>
      <c r="ER18" s="287"/>
      <c r="ES18" s="287"/>
      <c r="ET18" s="287"/>
      <c r="EU18" s="20"/>
      <c r="EV18" s="20"/>
      <c r="EW18" s="20"/>
      <c r="EX18" s="20"/>
      <c r="EY18" s="20"/>
      <c r="EZ18" s="20"/>
      <c r="FA18" s="20"/>
      <c r="FB18" s="20"/>
      <c r="FC18" s="20"/>
      <c r="FD18" s="20"/>
      <c r="FE18" s="20"/>
      <c r="FF18" s="20"/>
    </row>
    <row r="19" spans="1:162" x14ac:dyDescent="0.2">
      <c r="A19" s="287">
        <f>IF(Inputs!AL15&lt;&gt;"",Inputs!AL15,"")</f>
        <v>7480625</v>
      </c>
      <c r="B19" s="287">
        <f t="shared" si="22"/>
        <v>9</v>
      </c>
      <c r="C19" s="691">
        <f>IF($A19&lt;&gt;"",Inputs!AK15,"")</f>
        <v>0.75</v>
      </c>
      <c r="D19" s="541">
        <f t="shared" si="12"/>
        <v>705.13499999999999</v>
      </c>
      <c r="E19" s="541">
        <f t="shared" si="13"/>
        <v>117.52249999999999</v>
      </c>
      <c r="F19" s="287">
        <f t="shared" si="14"/>
        <v>53640</v>
      </c>
      <c r="G19" s="287">
        <f t="shared" si="15"/>
        <v>8940</v>
      </c>
      <c r="H19" s="752">
        <f t="shared" si="16"/>
        <v>20078</v>
      </c>
      <c r="I19" s="752">
        <f t="shared" si="20"/>
        <v>33562</v>
      </c>
      <c r="J19" s="752">
        <f t="shared" si="17"/>
        <v>3</v>
      </c>
      <c r="K19" s="752">
        <f t="shared" si="21"/>
        <v>3</v>
      </c>
      <c r="L19" s="749">
        <f t="shared" si="18"/>
        <v>0</v>
      </c>
      <c r="M19" s="749">
        <f t="shared" si="18"/>
        <v>7278</v>
      </c>
      <c r="N19" s="538">
        <f>IF($A19&lt;&gt;"",INDEX(Inputs!$AM15:$AX15,,MATCH('Sch 10.2 Rate Data'!N$7,Inputs!$AM$4:$AX$4,0)),"")</f>
        <v>0</v>
      </c>
      <c r="O19" s="287">
        <f>IF($A19&lt;&gt;"",INDEX(Inputs!$AM15:$AX15,,MATCH('Sch 10.2 Rate Data'!O$7,Inputs!$AM$4:$AX$4,0)),"")</f>
        <v>5930</v>
      </c>
      <c r="P19" s="287">
        <f>IF($A19&lt;&gt;"",INDEX(Inputs!$AM15:$AX15,,MATCH('Sch 10.2 Rate Data'!P$7,Inputs!$AM$4:$AX$4,0)),"")</f>
        <v>0</v>
      </c>
      <c r="Q19" s="287">
        <f>IF($A19&lt;&gt;"",INDEX(Inputs!$AM15:$AX15,,MATCH('Sch 10.2 Rate Data'!Q$7,Inputs!$AM$4:$AX$4,0)),"")</f>
        <v>6870</v>
      </c>
      <c r="R19" s="287">
        <f>IF($A19&lt;&gt;"",INDEX(Inputs!$AM15:$AX15,,MATCH('Sch 10.2 Rate Data'!R$7,Inputs!$AM$4:$AX$4,0)),"")</f>
        <v>0</v>
      </c>
      <c r="S19" s="287">
        <f>IF($A19&lt;&gt;"",INDEX(Inputs!$AM15:$AX15,,MATCH('Sch 10.2 Rate Data'!S$7,Inputs!$AM$4:$AX$4,0)),"")</f>
        <v>9126</v>
      </c>
      <c r="T19" s="287">
        <f>IF($A19&lt;&gt;"",INDEX(Inputs!$AM15:$AX15,,MATCH('Sch 10.2 Rate Data'!T$7,Inputs!$AM$4:$AX$4,0)),"")</f>
        <v>0</v>
      </c>
      <c r="U19" s="287">
        <f>IF($A19&lt;&gt;"",INDEX(Inputs!$AM15:$AX15,,MATCH('Sch 10.2 Rate Data'!U$7,Inputs!$AM$4:$AX$4,0)),"")</f>
        <v>15750</v>
      </c>
      <c r="V19" s="287">
        <f>IF($A19&lt;&gt;"",INDEX(Inputs!$AM15:$AX15,,MATCH('Sch 10.2 Rate Data'!V$7,Inputs!$AM$4:$AX$4,0)),"")</f>
        <v>0</v>
      </c>
      <c r="W19" s="287">
        <f>IF($A19&lt;&gt;"",INDEX(Inputs!$AM15:$AX15,,MATCH('Sch 10.2 Rate Data'!W$7,Inputs!$AM$4:$AX$4,0)),"")</f>
        <v>8686</v>
      </c>
      <c r="X19" s="287">
        <f>IF($A19&lt;&gt;"",INDEX(Inputs!$AM15:$AX15,,MATCH('Sch 10.2 Rate Data'!X$7,Inputs!$AM$4:$AX$4,0)),"")</f>
        <v>0</v>
      </c>
      <c r="Y19" s="287">
        <f>IF($A19&lt;&gt;"",INDEX(Inputs!$AM15:$AX15,,MATCH('Sch 10.2 Rate Data'!Y$7,Inputs!$AM$4:$AX$4,0)),"")</f>
        <v>7278</v>
      </c>
      <c r="Z19" s="656">
        <f t="shared" si="19"/>
        <v>0</v>
      </c>
      <c r="AA19" s="540">
        <f t="shared" si="19"/>
        <v>104.33750000000001</v>
      </c>
      <c r="AB19" s="540">
        <f t="shared" si="19"/>
        <v>0</v>
      </c>
      <c r="AC19" s="540">
        <f t="shared" si="19"/>
        <v>108.13549999999999</v>
      </c>
      <c r="AD19" s="540">
        <f t="shared" si="19"/>
        <v>0</v>
      </c>
      <c r="AE19" s="540">
        <f t="shared" si="19"/>
        <v>118.28749999999999</v>
      </c>
      <c r="AF19" s="540">
        <f t="shared" si="19"/>
        <v>0</v>
      </c>
      <c r="AG19" s="540">
        <f t="shared" si="19"/>
        <v>148.09549999999999</v>
      </c>
      <c r="AH19" s="540">
        <f t="shared" si="19"/>
        <v>0</v>
      </c>
      <c r="AI19" s="540">
        <f t="shared" si="19"/>
        <v>116.30749999999999</v>
      </c>
      <c r="AJ19" s="540">
        <f t="shared" si="19"/>
        <v>0</v>
      </c>
      <c r="AK19" s="539">
        <f t="shared" si="19"/>
        <v>109.97149999999999</v>
      </c>
      <c r="AL19" s="656">
        <f>IF($A19&lt;&gt;"",IF(OR(N19="",N19=0), 0, INDEX('Sch 10.1 Rate Design'!$E$13:$E$20,MATCH($C19,'Sch 10.1 Rate Design'!$B$13:$B$20,0))),"")</f>
        <v>0</v>
      </c>
      <c r="AM19" s="540">
        <f>IF($A19&lt;&gt;"",IF(OR(O19="",O19=0), 0, INDEX('Sch 10.1 Rate Design'!$E$13:$E$20,MATCH($C19,'Sch 10.1 Rate Design'!$B$13:$B$20,0))),"")*2</f>
        <v>86</v>
      </c>
      <c r="AN19" s="540">
        <f>IF($A19&lt;&gt;"",IF(OR(P19="",P19=0), 0, INDEX('Sch 10.1 Rate Design'!$E$13:$E$20,MATCH($C19,'Sch 10.1 Rate Design'!$B$13:$B$20,0))),"")</f>
        <v>0</v>
      </c>
      <c r="AO19" s="540">
        <f>IF($A19&lt;&gt;"",IF(OR(Q19="",Q19=0), 0, INDEX('Sch 10.1 Rate Design'!$E$13:$E$20,MATCH($C19,'Sch 10.1 Rate Design'!$B$13:$B$20,0))),"")*2</f>
        <v>86</v>
      </c>
      <c r="AP19" s="540">
        <f>IF($A19&lt;&gt;"",IF(OR(R19="",R19=0), 0, INDEX('Sch 10.1 Rate Design'!$E$13:$E$20,MATCH($C19,'Sch 10.1 Rate Design'!$B$13:$B$20,0))),"")</f>
        <v>0</v>
      </c>
      <c r="AQ19" s="540">
        <f>IF($A19&lt;&gt;"",IF(OR(S19="",S19=0), 0, INDEX('Sch 10.1 Rate Design'!$E$13:$E$20,MATCH($C19,'Sch 10.1 Rate Design'!$B$13:$B$20,0))),"")*2</f>
        <v>86</v>
      </c>
      <c r="AR19" s="540">
        <f>IF($A19&lt;&gt;"",IF(OR(T19="",T19=0), 0, INDEX('Sch 10.1 Rate Design'!$E$13:$E$20,MATCH($C19,'Sch 10.1 Rate Design'!$B$13:$B$20,0))),"")</f>
        <v>0</v>
      </c>
      <c r="AS19" s="540">
        <f>IF($A19&lt;&gt;"",IF(OR(U19="",U19=0), 0, INDEX('Sch 10.1 Rate Design'!$E$13:$E$20,MATCH($C19,'Sch 10.1 Rate Design'!$B$13:$B$20,0))),"")*2</f>
        <v>86</v>
      </c>
      <c r="AT19" s="540">
        <f>IF($A19&lt;&gt;"",IF(OR(V19="",V19=0), 0, INDEX('Sch 10.1 Rate Design'!$E$13:$E$20,MATCH($C19,'Sch 10.1 Rate Design'!$B$13:$B$20,0))),"")</f>
        <v>0</v>
      </c>
      <c r="AU19" s="540">
        <f>IF($A19&lt;&gt;"",IF(OR(W19="",W19=0), 0, INDEX('Sch 10.1 Rate Design'!$E$13:$E$20,MATCH($C19,'Sch 10.1 Rate Design'!$B$13:$B$20,0))),"")*2</f>
        <v>86</v>
      </c>
      <c r="AV19" s="540">
        <f>IF($A19&lt;&gt;"",IF(OR(X19="",X19=0), 0, INDEX('Sch 10.1 Rate Design'!$E$13:$E$20,MATCH($C19,'Sch 10.1 Rate Design'!$B$13:$B$20,0))),"")</f>
        <v>0</v>
      </c>
      <c r="AW19" s="540">
        <f>IF($A19&lt;&gt;"",IF(OR(Y19="",Y19=0), 0, INDEX('Sch 10.1 Rate Design'!$E$13:$E$20,MATCH($C19,'Sch 10.1 Rate Design'!$B$13:$B$20,0))),"")*2</f>
        <v>86</v>
      </c>
      <c r="AX19" s="538">
        <f>IF($A19&lt;&gt;"",IF(OR(N19="",N19=0),0,+IF(N19&gt;+INDEX('Sch 10.1 Rate Design'!$D$13:$D$20,MATCH($C19,'Sch 10.1 Rate Design'!$B$13:$B$20,0)),IF(N19&gt;+INDEX('Sch 10.1 Rate Design'!$F$13:$F$20,MATCH($C19,'Sch 10.1 Rate Design'!$B$13:$B$20,0)),+INDEX('Sch 10.1 Rate Design'!$F$13:$F$20,MATCH($C19,'Sch 10.1 Rate Design'!$B$13:$B$20,0))-INDEX('Sch 10.1 Rate Design'!$D$13:$D$20,MATCH($C19,'Sch 10.1 Rate Design'!$B$13:$B$20,0)), N19-INDEX('Sch 10.1 Rate Design'!$D$13:$D$20,MATCH($C19,'Sch 10.1 Rate Design'!$B$13:$B$20,0))),0)),"")</f>
        <v>0</v>
      </c>
      <c r="AY19" s="287">
        <f>IF($A19&lt;&gt;"",IF(OR(O19="",O19=0),0,+IF(O19&gt;+INDEX('Sch 10.1 Rate Design'!$D$13:$D$20,MATCH($C19,'Sch 10.1 Rate Design'!$B$13:$B$20,0)),IF(O19&gt;+INDEX('Sch 10.1 Rate Design'!$F$13:$F$20,MATCH($C19,'Sch 10.1 Rate Design'!$B$13:$B$20,0)),+INDEX('Sch 10.1 Rate Design'!$F$13:$F$20,MATCH($C19,'Sch 10.1 Rate Design'!$B$13:$B$20,0))-INDEX('Sch 10.1 Rate Design'!$D$13:$D$20,MATCH($C19,'Sch 10.1 Rate Design'!$B$13:$B$20,0)), O19-INDEX('Sch 10.1 Rate Design'!$D$13:$D$20,MATCH($C19,'Sch 10.1 Rate Design'!$B$13:$B$20,0))),0)),"")</f>
        <v>3900</v>
      </c>
      <c r="AZ19" s="287">
        <f>IF($A19&lt;&gt;"",IF(OR(P19="",P19=0),0,+IF(P19&gt;+INDEX('Sch 10.1 Rate Design'!$D$13:$D$20,MATCH($C19,'Sch 10.1 Rate Design'!$B$13:$B$20,0)),IF(P19&gt;+INDEX('Sch 10.1 Rate Design'!$F$13:$F$20,MATCH($C19,'Sch 10.1 Rate Design'!$B$13:$B$20,0)),+INDEX('Sch 10.1 Rate Design'!$F$13:$F$20,MATCH($C19,'Sch 10.1 Rate Design'!$B$13:$B$20,0))-INDEX('Sch 10.1 Rate Design'!$D$13:$D$20,MATCH($C19,'Sch 10.1 Rate Design'!$B$13:$B$20,0)), P19-INDEX('Sch 10.1 Rate Design'!$D$13:$D$20,MATCH($C19,'Sch 10.1 Rate Design'!$B$13:$B$20,0))),0)),"")</f>
        <v>0</v>
      </c>
      <c r="BA19" s="287">
        <f>IF($A19&lt;&gt;"",IF(OR(Q19="",Q19=0),0,+IF(Q19&gt;+INDEX('Sch 10.1 Rate Design'!$D$13:$D$20,MATCH($C19,'Sch 10.1 Rate Design'!$B$13:$B$20,0)),IF(Q19&gt;+INDEX('Sch 10.1 Rate Design'!$F$13:$F$20,MATCH($C19,'Sch 10.1 Rate Design'!$B$13:$B$20,0)),+INDEX('Sch 10.1 Rate Design'!$F$13:$F$20,MATCH($C19,'Sch 10.1 Rate Design'!$B$13:$B$20,0))-INDEX('Sch 10.1 Rate Design'!$D$13:$D$20,MATCH($C19,'Sch 10.1 Rate Design'!$B$13:$B$20,0)), Q19-INDEX('Sch 10.1 Rate Design'!$D$13:$D$20,MATCH($C19,'Sch 10.1 Rate Design'!$B$13:$B$20,0))),0)),"")</f>
        <v>3900</v>
      </c>
      <c r="BB19" s="287">
        <f>IF($A19&lt;&gt;"",IF(OR(R19="",R19=0),0,+IF(R19&gt;+INDEX('Sch 10.1 Rate Design'!$D$13:$D$20,MATCH($C19,'Sch 10.1 Rate Design'!$B$13:$B$20,0)),IF(R19&gt;+INDEX('Sch 10.1 Rate Design'!$F$13:$F$20,MATCH($C19,'Sch 10.1 Rate Design'!$B$13:$B$20,0)),+INDEX('Sch 10.1 Rate Design'!$F$13:$F$20,MATCH($C19,'Sch 10.1 Rate Design'!$B$13:$B$20,0))-INDEX('Sch 10.1 Rate Design'!$D$13:$D$20,MATCH($C19,'Sch 10.1 Rate Design'!$B$13:$B$20,0)), R19-INDEX('Sch 10.1 Rate Design'!$D$13:$D$20,MATCH($C19,'Sch 10.1 Rate Design'!$B$13:$B$20,0))),0)),"")</f>
        <v>0</v>
      </c>
      <c r="BC19" s="287">
        <f>IF($A19&lt;&gt;"",IF(OR(S19="",S19=0),0,+IF(S19&gt;+INDEX('Sch 10.1 Rate Design'!$D$13:$D$20,MATCH($C19,'Sch 10.1 Rate Design'!$B$13:$B$20,0)),IF(S19&gt;+INDEX('Sch 10.1 Rate Design'!$F$13:$F$20,MATCH($C19,'Sch 10.1 Rate Design'!$B$13:$B$20,0)),+INDEX('Sch 10.1 Rate Design'!$F$13:$F$20,MATCH($C19,'Sch 10.1 Rate Design'!$B$13:$B$20,0))-INDEX('Sch 10.1 Rate Design'!$D$13:$D$20,MATCH($C19,'Sch 10.1 Rate Design'!$B$13:$B$20,0)), S19-INDEX('Sch 10.1 Rate Design'!$D$13:$D$20,MATCH($C19,'Sch 10.1 Rate Design'!$B$13:$B$20,0))),0)),"")</f>
        <v>3900</v>
      </c>
      <c r="BD19" s="287">
        <f>IF($A19&lt;&gt;"",IF(OR(T19="",T19=0),0,+IF(T19&gt;+INDEX('Sch 10.1 Rate Design'!$D$13:$D$20,MATCH($C19,'Sch 10.1 Rate Design'!$B$13:$B$20,0)),IF(T19&gt;+INDEX('Sch 10.1 Rate Design'!$F$13:$F$20,MATCH($C19,'Sch 10.1 Rate Design'!$B$13:$B$20,0)),+INDEX('Sch 10.1 Rate Design'!$F$13:$F$20,MATCH($C19,'Sch 10.1 Rate Design'!$B$13:$B$20,0))-INDEX('Sch 10.1 Rate Design'!$D$13:$D$20,MATCH($C19,'Sch 10.1 Rate Design'!$B$13:$B$20,0)), T19-INDEX('Sch 10.1 Rate Design'!$D$13:$D$20,MATCH($C19,'Sch 10.1 Rate Design'!$B$13:$B$20,0))),0)),"")</f>
        <v>0</v>
      </c>
      <c r="BE19" s="287">
        <f>IF($A19&lt;&gt;"",IF(OR(U19="",U19=0),0,+IF(U19&gt;+INDEX('Sch 10.1 Rate Design'!$D$13:$D$20,MATCH($C19,'Sch 10.1 Rate Design'!$B$13:$B$20,0)),IF(U19&gt;+INDEX('Sch 10.1 Rate Design'!$F$13:$F$20,MATCH($C19,'Sch 10.1 Rate Design'!$B$13:$B$20,0)),+INDEX('Sch 10.1 Rate Design'!$F$13:$F$20,MATCH($C19,'Sch 10.1 Rate Design'!$B$13:$B$20,0))-INDEX('Sch 10.1 Rate Design'!$D$13:$D$20,MATCH($C19,'Sch 10.1 Rate Design'!$B$13:$B$20,0)), U19-INDEX('Sch 10.1 Rate Design'!$D$13:$D$20,MATCH($C19,'Sch 10.1 Rate Design'!$B$13:$B$20,0))),0)),"")</f>
        <v>3900</v>
      </c>
      <c r="BF19" s="287">
        <f>IF($A19&lt;&gt;"",IF(OR(V19="",V19=0),0,+IF(V19&gt;+INDEX('Sch 10.1 Rate Design'!$D$13:$D$20,MATCH($C19,'Sch 10.1 Rate Design'!$B$13:$B$20,0)),IF(V19&gt;+INDEX('Sch 10.1 Rate Design'!$F$13:$F$20,MATCH($C19,'Sch 10.1 Rate Design'!$B$13:$B$20,0)),+INDEX('Sch 10.1 Rate Design'!$F$13:$F$20,MATCH($C19,'Sch 10.1 Rate Design'!$B$13:$B$20,0))-INDEX('Sch 10.1 Rate Design'!$D$13:$D$20,MATCH($C19,'Sch 10.1 Rate Design'!$B$13:$B$20,0)), V19-INDEX('Sch 10.1 Rate Design'!$D$13:$D$20,MATCH($C19,'Sch 10.1 Rate Design'!$B$13:$B$20,0))),0)),"")</f>
        <v>0</v>
      </c>
      <c r="BG19" s="287">
        <f>IF($A19&lt;&gt;"",IF(OR(W19="",W19=0),0,+IF(W19&gt;+INDEX('Sch 10.1 Rate Design'!$D$13:$D$20,MATCH($C19,'Sch 10.1 Rate Design'!$B$13:$B$20,0)),IF(W19&gt;+INDEX('Sch 10.1 Rate Design'!$F$13:$F$20,MATCH($C19,'Sch 10.1 Rate Design'!$B$13:$B$20,0)),+INDEX('Sch 10.1 Rate Design'!$F$13:$F$20,MATCH($C19,'Sch 10.1 Rate Design'!$B$13:$B$20,0))-INDEX('Sch 10.1 Rate Design'!$D$13:$D$20,MATCH($C19,'Sch 10.1 Rate Design'!$B$13:$B$20,0)), W19-INDEX('Sch 10.1 Rate Design'!$D$13:$D$20,MATCH($C19,'Sch 10.1 Rate Design'!$B$13:$B$20,0))),0)),"")</f>
        <v>3900</v>
      </c>
      <c r="BH19" s="287">
        <f>IF($A19&lt;&gt;"",IF(OR(X19="",X19=0),0,+IF(X19&gt;+INDEX('Sch 10.1 Rate Design'!$D$13:$D$20,MATCH($C19,'Sch 10.1 Rate Design'!$B$13:$B$20,0)),IF(X19&gt;+INDEX('Sch 10.1 Rate Design'!$F$13:$F$20,MATCH($C19,'Sch 10.1 Rate Design'!$B$13:$B$20,0)),+INDEX('Sch 10.1 Rate Design'!$F$13:$F$20,MATCH($C19,'Sch 10.1 Rate Design'!$B$13:$B$20,0))-INDEX('Sch 10.1 Rate Design'!$D$13:$D$20,MATCH($C19,'Sch 10.1 Rate Design'!$B$13:$B$20,0)), X19-INDEX('Sch 10.1 Rate Design'!$D$13:$D$20,MATCH($C19,'Sch 10.1 Rate Design'!$B$13:$B$20,0))),0)),"")</f>
        <v>0</v>
      </c>
      <c r="BI19" s="537">
        <f>IF($A19&lt;&gt;"",IF(OR(Y19="",Y19=0),0,+IF(Y19&gt;+INDEX('Sch 10.1 Rate Design'!$D$13:$D$20,MATCH($C19,'Sch 10.1 Rate Design'!$B$13:$B$20,0)),IF(Y19&gt;+INDEX('Sch 10.1 Rate Design'!$F$13:$F$20,MATCH($C19,'Sch 10.1 Rate Design'!$B$13:$B$20,0)),+INDEX('Sch 10.1 Rate Design'!$F$13:$F$20,MATCH($C19,'Sch 10.1 Rate Design'!$B$13:$B$20,0))-INDEX('Sch 10.1 Rate Design'!$D$13:$D$20,MATCH($C19,'Sch 10.1 Rate Design'!$B$13:$B$20,0)), Y19-INDEX('Sch 10.1 Rate Design'!$D$13:$D$20,MATCH($C19,'Sch 10.1 Rate Design'!$B$13:$B$20,0))),0)),"")</f>
        <v>3900</v>
      </c>
      <c r="BJ19" s="656">
        <f>IF($A19&lt;&gt;"",IF(OR(N19="",N19=0), 0, AX19/'Sch 10.1 Rate Design'!$Z$29*INDEX('Sch 10.1 Rate Design'!$G$13:$G$20,MATCH($C19,'Sch 10.1 Rate Design'!$B$13:$B$20,0))),"")</f>
        <v>0</v>
      </c>
      <c r="BK19" s="540">
        <f>IF($A19&lt;&gt;"",IF(OR(O19="",O19=0), 0, AY19/'Sch 10.1 Rate Design'!$Z$29*INDEX('Sch 10.1 Rate Design'!$G$13:$G$20,MATCH($C19,'Sch 10.1 Rate Design'!$B$13:$B$20,0))),"")</f>
        <v>10.725</v>
      </c>
      <c r="BL19" s="540">
        <f>IF($A19&lt;&gt;"",IF(OR(P19="",P19=0), 0, AZ19/'Sch 10.1 Rate Design'!$Z$29*INDEX('Sch 10.1 Rate Design'!$G$13:$G$20,MATCH($C19,'Sch 10.1 Rate Design'!$B$13:$B$20,0))),"")</f>
        <v>0</v>
      </c>
      <c r="BM19" s="540">
        <f>IF($A19&lt;&gt;"",IF(OR(Q19="",Q19=0), 0, BA19/'Sch 10.1 Rate Design'!$Z$29*INDEX('Sch 10.1 Rate Design'!$G$13:$G$20,MATCH($C19,'Sch 10.1 Rate Design'!$B$13:$B$20,0))),"")</f>
        <v>10.725</v>
      </c>
      <c r="BN19" s="540">
        <f>IF($A19&lt;&gt;"",IF(OR(R19="",R19=0), 0, BB19/'Sch 10.1 Rate Design'!$Z$29*INDEX('Sch 10.1 Rate Design'!$G$13:$G$20,MATCH($C19,'Sch 10.1 Rate Design'!$B$13:$B$20,0))),"")</f>
        <v>0</v>
      </c>
      <c r="BO19" s="540">
        <f>IF($A19&lt;&gt;"",IF(OR(S19="",S19=0), 0, BC19/'Sch 10.1 Rate Design'!$Z$29*INDEX('Sch 10.1 Rate Design'!$G$13:$G$20,MATCH($C19,'Sch 10.1 Rate Design'!$B$13:$B$20,0))),"")</f>
        <v>10.725</v>
      </c>
      <c r="BP19" s="540">
        <f>IF($A19&lt;&gt;"",IF(OR(T19="",T19=0), 0, BD19/'Sch 10.1 Rate Design'!$Z$29*INDEX('Sch 10.1 Rate Design'!$G$13:$G$20,MATCH($C19,'Sch 10.1 Rate Design'!$B$13:$B$20,0))),"")</f>
        <v>0</v>
      </c>
      <c r="BQ19" s="540">
        <f>IF($A19&lt;&gt;"",IF(OR(U19="",U19=0), 0, BE19/'Sch 10.1 Rate Design'!$Z$29*INDEX('Sch 10.1 Rate Design'!$G$13:$G$20,MATCH($C19,'Sch 10.1 Rate Design'!$B$13:$B$20,0))),"")</f>
        <v>10.725</v>
      </c>
      <c r="BR19" s="540">
        <f>IF($A19&lt;&gt;"",IF(OR(V19="",V19=0), 0, BF19/'Sch 10.1 Rate Design'!$Z$29*INDEX('Sch 10.1 Rate Design'!$G$13:$G$20,MATCH($C19,'Sch 10.1 Rate Design'!$B$13:$B$20,0))),"")</f>
        <v>0</v>
      </c>
      <c r="BS19" s="540">
        <f>IF($A19&lt;&gt;"",IF(OR(W19="",W19=0), 0, BG19/'Sch 10.1 Rate Design'!$Z$29*INDEX('Sch 10.1 Rate Design'!$G$13:$G$20,MATCH($C19,'Sch 10.1 Rate Design'!$B$13:$B$20,0))),"")</f>
        <v>10.725</v>
      </c>
      <c r="BT19" s="540">
        <f>IF($A19&lt;&gt;"",IF(OR(X19="",X19=0), 0, BH19/'Sch 10.1 Rate Design'!$Z$29*INDEX('Sch 10.1 Rate Design'!$G$13:$G$20,MATCH($C19,'Sch 10.1 Rate Design'!$B$13:$B$20,0))),"")</f>
        <v>0</v>
      </c>
      <c r="BU19" s="539">
        <f>IF($A19&lt;&gt;"",IF(OR(Y19="",Y19=0), 0, BI19/'Sch 10.1 Rate Design'!$Z$29*INDEX('Sch 10.1 Rate Design'!$G$13:$G$20,MATCH($C19,'Sch 10.1 Rate Design'!$B$13:$B$20,0))),"")</f>
        <v>10.725</v>
      </c>
      <c r="BV19" s="538">
        <f>IF($A19&lt;&gt;"",IF(OR(N19="",N19=0),0,+IF(N19&gt;+INDEX('Sch 10.1 Rate Design'!$F$13:$F$20,MATCH($C19,'Sch 10.1 Rate Design'!$B$13:$B$20,0)),IF(N19&gt;+INDEX('Sch 10.1 Rate Design'!$H$13:$H$20,MATCH($C19,'Sch 10.1 Rate Design'!$B$13:$B$20,0)),+INDEX('Sch 10.1 Rate Design'!$H$13:$H$20,MATCH($C19,'Sch 10.1 Rate Design'!$B$13:$B$20,0))-INDEX('Sch 10.1 Rate Design'!$F$13:$F$20,MATCH($C19,'Sch 10.1 Rate Design'!$B$13:$B$20,0)), N19-INDEX('Sch 10.1 Rate Design'!$F$13:$F$20,MATCH($C19,'Sch 10.1 Rate Design'!$B$13:$B$20,0))), 0)),"")</f>
        <v>0</v>
      </c>
      <c r="BW19" s="287">
        <f>IF($A19&lt;&gt;"",IF(OR(O19="",O19=0),0,+IF(O19&gt;+INDEX('Sch 10.1 Rate Design'!$F$13:$F$20,MATCH($C19,'Sch 10.1 Rate Design'!$B$13:$B$20,0)),IF(O19&gt;+INDEX('Sch 10.1 Rate Design'!$H$13:$H$20,MATCH($C19,'Sch 10.1 Rate Design'!$B$13:$B$20,0)),+INDEX('Sch 10.1 Rate Design'!$H$13:$H$20,MATCH($C19,'Sch 10.1 Rate Design'!$B$13:$B$20,0))-INDEX('Sch 10.1 Rate Design'!$F$13:$F$20,MATCH($C19,'Sch 10.1 Rate Design'!$B$13:$B$20,0)), O19-INDEX('Sch 10.1 Rate Design'!$F$13:$F$20,MATCH($C19,'Sch 10.1 Rate Design'!$B$13:$B$20,0))), 0)),"")</f>
        <v>2030</v>
      </c>
      <c r="BX19" s="287">
        <f>IF($A19&lt;&gt;"",IF(OR(P19="",P19=0),0,+IF(P19&gt;+INDEX('Sch 10.1 Rate Design'!$F$13:$F$20,MATCH($C19,'Sch 10.1 Rate Design'!$B$13:$B$20,0)),IF(P19&gt;+INDEX('Sch 10.1 Rate Design'!$H$13:$H$20,MATCH($C19,'Sch 10.1 Rate Design'!$B$13:$B$20,0)),+INDEX('Sch 10.1 Rate Design'!$H$13:$H$20,MATCH($C19,'Sch 10.1 Rate Design'!$B$13:$B$20,0))-INDEX('Sch 10.1 Rate Design'!$F$13:$F$20,MATCH($C19,'Sch 10.1 Rate Design'!$B$13:$B$20,0)), P19-INDEX('Sch 10.1 Rate Design'!$F$13:$F$20,MATCH($C19,'Sch 10.1 Rate Design'!$B$13:$B$20,0))), 0)),"")</f>
        <v>0</v>
      </c>
      <c r="BY19" s="287">
        <f>IF($A19&lt;&gt;"",IF(OR(Q19="",Q19=0),0,+IF(Q19&gt;+INDEX('Sch 10.1 Rate Design'!$F$13:$F$20,MATCH($C19,'Sch 10.1 Rate Design'!$B$13:$B$20,0)),IF(Q19&gt;+INDEX('Sch 10.1 Rate Design'!$H$13:$H$20,MATCH($C19,'Sch 10.1 Rate Design'!$B$13:$B$20,0)),+INDEX('Sch 10.1 Rate Design'!$H$13:$H$20,MATCH($C19,'Sch 10.1 Rate Design'!$B$13:$B$20,0))-INDEX('Sch 10.1 Rate Design'!$F$13:$F$20,MATCH($C19,'Sch 10.1 Rate Design'!$B$13:$B$20,0)), Q19-INDEX('Sch 10.1 Rate Design'!$F$13:$F$20,MATCH($C19,'Sch 10.1 Rate Design'!$B$13:$B$20,0))), 0)),"")</f>
        <v>2600</v>
      </c>
      <c r="BZ19" s="287">
        <f>IF($A19&lt;&gt;"",IF(OR(R19="",R19=0),0,+IF(R19&gt;+INDEX('Sch 10.1 Rate Design'!$F$13:$F$20,MATCH($C19,'Sch 10.1 Rate Design'!$B$13:$B$20,0)),IF(R19&gt;+INDEX('Sch 10.1 Rate Design'!$H$13:$H$20,MATCH($C19,'Sch 10.1 Rate Design'!$B$13:$B$20,0)),+INDEX('Sch 10.1 Rate Design'!$H$13:$H$20,MATCH($C19,'Sch 10.1 Rate Design'!$B$13:$B$20,0))-INDEX('Sch 10.1 Rate Design'!$F$13:$F$20,MATCH($C19,'Sch 10.1 Rate Design'!$B$13:$B$20,0)), R19-INDEX('Sch 10.1 Rate Design'!$F$13:$F$20,MATCH($C19,'Sch 10.1 Rate Design'!$B$13:$B$20,0))), 0)),"")</f>
        <v>0</v>
      </c>
      <c r="CA19" s="287">
        <f>IF($A19&lt;&gt;"",IF(OR(S19="",S19=0),0,+IF(S19&gt;+INDEX('Sch 10.1 Rate Design'!$F$13:$F$20,MATCH($C19,'Sch 10.1 Rate Design'!$B$13:$B$20,0)),IF(S19&gt;+INDEX('Sch 10.1 Rate Design'!$H$13:$H$20,MATCH($C19,'Sch 10.1 Rate Design'!$B$13:$B$20,0)),+INDEX('Sch 10.1 Rate Design'!$H$13:$H$20,MATCH($C19,'Sch 10.1 Rate Design'!$B$13:$B$20,0))-INDEX('Sch 10.1 Rate Design'!$F$13:$F$20,MATCH($C19,'Sch 10.1 Rate Design'!$B$13:$B$20,0)), S19-INDEX('Sch 10.1 Rate Design'!$F$13:$F$20,MATCH($C19,'Sch 10.1 Rate Design'!$B$13:$B$20,0))), 0)),"")</f>
        <v>2600</v>
      </c>
      <c r="CB19" s="287">
        <f>IF($A19&lt;&gt;"",IF(OR(T19="",T19=0),0,+IF(T19&gt;+INDEX('Sch 10.1 Rate Design'!$F$13:$F$20,MATCH($C19,'Sch 10.1 Rate Design'!$B$13:$B$20,0)),IF(T19&gt;+INDEX('Sch 10.1 Rate Design'!$H$13:$H$20,MATCH($C19,'Sch 10.1 Rate Design'!$B$13:$B$20,0)),+INDEX('Sch 10.1 Rate Design'!$H$13:$H$20,MATCH($C19,'Sch 10.1 Rate Design'!$B$13:$B$20,0))-INDEX('Sch 10.1 Rate Design'!$F$13:$F$20,MATCH($C19,'Sch 10.1 Rate Design'!$B$13:$B$20,0)), T19-INDEX('Sch 10.1 Rate Design'!$F$13:$F$20,MATCH($C19,'Sch 10.1 Rate Design'!$B$13:$B$20,0))), 0)),"")</f>
        <v>0</v>
      </c>
      <c r="CC19" s="287">
        <f>IF($A19&lt;&gt;"",IF(OR(U19="",U19=0),0,+IF(U19&gt;+INDEX('Sch 10.1 Rate Design'!$F$13:$F$20,MATCH($C19,'Sch 10.1 Rate Design'!$B$13:$B$20,0)),IF(U19&gt;+INDEX('Sch 10.1 Rate Design'!$H$13:$H$20,MATCH($C19,'Sch 10.1 Rate Design'!$B$13:$B$20,0)),+INDEX('Sch 10.1 Rate Design'!$H$13:$H$20,MATCH($C19,'Sch 10.1 Rate Design'!$B$13:$B$20,0))-INDEX('Sch 10.1 Rate Design'!$F$13:$F$20,MATCH($C19,'Sch 10.1 Rate Design'!$B$13:$B$20,0)), U19-INDEX('Sch 10.1 Rate Design'!$F$13:$F$20,MATCH($C19,'Sch 10.1 Rate Design'!$B$13:$B$20,0))), 0)),"")</f>
        <v>2600</v>
      </c>
      <c r="CD19" s="287">
        <f>IF($A19&lt;&gt;"",IF(OR(V19="",V19=0),0,+IF(V19&gt;+INDEX('Sch 10.1 Rate Design'!$F$13:$F$20,MATCH($C19,'Sch 10.1 Rate Design'!$B$13:$B$20,0)),IF(V19&gt;+INDEX('Sch 10.1 Rate Design'!$H$13:$H$20,MATCH($C19,'Sch 10.1 Rate Design'!$B$13:$B$20,0)),+INDEX('Sch 10.1 Rate Design'!$H$13:$H$20,MATCH($C19,'Sch 10.1 Rate Design'!$B$13:$B$20,0))-INDEX('Sch 10.1 Rate Design'!$F$13:$F$20,MATCH($C19,'Sch 10.1 Rate Design'!$B$13:$B$20,0)), V19-INDEX('Sch 10.1 Rate Design'!$F$13:$F$20,MATCH($C19,'Sch 10.1 Rate Design'!$B$13:$B$20,0))), 0)),"")</f>
        <v>0</v>
      </c>
      <c r="CE19" s="287">
        <f>IF($A19&lt;&gt;"",IF(OR(W19="",W19=0),0,+IF(W19&gt;+INDEX('Sch 10.1 Rate Design'!$F$13:$F$20,MATCH($C19,'Sch 10.1 Rate Design'!$B$13:$B$20,0)),IF(W19&gt;+INDEX('Sch 10.1 Rate Design'!$H$13:$H$20,MATCH($C19,'Sch 10.1 Rate Design'!$B$13:$B$20,0)),+INDEX('Sch 10.1 Rate Design'!$H$13:$H$20,MATCH($C19,'Sch 10.1 Rate Design'!$B$13:$B$20,0))-INDEX('Sch 10.1 Rate Design'!$F$13:$F$20,MATCH($C19,'Sch 10.1 Rate Design'!$B$13:$B$20,0)), W19-INDEX('Sch 10.1 Rate Design'!$F$13:$F$20,MATCH($C19,'Sch 10.1 Rate Design'!$B$13:$B$20,0))), 0)),"")</f>
        <v>2600</v>
      </c>
      <c r="CF19" s="287">
        <f>IF($A19&lt;&gt;"",IF(OR(X19="",X19=0),0,+IF(X19&gt;+INDEX('Sch 10.1 Rate Design'!$F$13:$F$20,MATCH($C19,'Sch 10.1 Rate Design'!$B$13:$B$20,0)),IF(X19&gt;+INDEX('Sch 10.1 Rate Design'!$H$13:$H$20,MATCH($C19,'Sch 10.1 Rate Design'!$B$13:$B$20,0)),+INDEX('Sch 10.1 Rate Design'!$H$13:$H$20,MATCH($C19,'Sch 10.1 Rate Design'!$B$13:$B$20,0))-INDEX('Sch 10.1 Rate Design'!$F$13:$F$20,MATCH($C19,'Sch 10.1 Rate Design'!$B$13:$B$20,0)), X19-INDEX('Sch 10.1 Rate Design'!$F$13:$F$20,MATCH($C19,'Sch 10.1 Rate Design'!$B$13:$B$20,0))), 0)),"")</f>
        <v>0</v>
      </c>
      <c r="CG19" s="537">
        <f>IF($A19&lt;&gt;"",IF(OR(Y19="",Y19=0),0,+IF(Y19&gt;+INDEX('Sch 10.1 Rate Design'!$F$13:$F$20,MATCH($C19,'Sch 10.1 Rate Design'!$B$13:$B$20,0)),IF(Y19&gt;+INDEX('Sch 10.1 Rate Design'!$H$13:$H$20,MATCH($C19,'Sch 10.1 Rate Design'!$B$13:$B$20,0)),+INDEX('Sch 10.1 Rate Design'!$H$13:$H$20,MATCH($C19,'Sch 10.1 Rate Design'!$B$13:$B$20,0))-INDEX('Sch 10.1 Rate Design'!$F$13:$F$20,MATCH($C19,'Sch 10.1 Rate Design'!$B$13:$B$20,0)), Y19-INDEX('Sch 10.1 Rate Design'!$F$13:$F$20,MATCH($C19,'Sch 10.1 Rate Design'!$B$13:$B$20,0))), 0)),"")</f>
        <v>2600</v>
      </c>
      <c r="CH19" s="656">
        <f>IF($A19&lt;&gt;"",IF(OR(N19="",N19=0), 0, BV19/'Sch 10.1 Rate Design'!$Z$29*INDEX('Sch 10.1 Rate Design'!$I$13:$I$20,MATCH($C19,'Sch 10.1 Rate Design'!$B$13:$B$20,0))),"")</f>
        <v>0</v>
      </c>
      <c r="CI19" s="540">
        <f>IF($A19&lt;&gt;"",IF(OR(O19="",O19=0), 0, BW19/'Sch 10.1 Rate Design'!$Z$29*INDEX('Sch 10.1 Rate Design'!$I$13:$I$20,MATCH($C19,'Sch 10.1 Rate Design'!$B$13:$B$20,0))),"")</f>
        <v>7.6124999999999989</v>
      </c>
      <c r="CJ19" s="540">
        <f>IF($A19&lt;&gt;"",IF(OR(P19="",P19=0), 0, BX19/'Sch 10.1 Rate Design'!$Z$29*INDEX('Sch 10.1 Rate Design'!$I$13:$I$20,MATCH($C19,'Sch 10.1 Rate Design'!$B$13:$B$20,0))),"")</f>
        <v>0</v>
      </c>
      <c r="CK19" s="540">
        <f>IF($A19&lt;&gt;"",IF(OR(Q19="",Q19=0), 0, BY19/'Sch 10.1 Rate Design'!$Z$29*INDEX('Sch 10.1 Rate Design'!$I$13:$I$20,MATCH($C19,'Sch 10.1 Rate Design'!$B$13:$B$20,0))),"")</f>
        <v>9.75</v>
      </c>
      <c r="CL19" s="540">
        <f>IF($A19&lt;&gt;"",IF(OR(R19="",R19=0), 0, BZ19/'Sch 10.1 Rate Design'!$Z$29*INDEX('Sch 10.1 Rate Design'!$I$13:$I$20,MATCH($C19,'Sch 10.1 Rate Design'!$B$13:$B$20,0))),"")</f>
        <v>0</v>
      </c>
      <c r="CM19" s="540">
        <f>IF($A19&lt;&gt;"",IF(OR(S19="",S19=0), 0, CA19/'Sch 10.1 Rate Design'!$Z$29*INDEX('Sch 10.1 Rate Design'!$I$13:$I$20,MATCH($C19,'Sch 10.1 Rate Design'!$B$13:$B$20,0))),"")</f>
        <v>9.75</v>
      </c>
      <c r="CN19" s="540">
        <f>IF($A19&lt;&gt;"",IF(OR(T19="",T19=0), 0, CB19/'Sch 10.1 Rate Design'!$Z$29*INDEX('Sch 10.1 Rate Design'!$I$13:$I$20,MATCH($C19,'Sch 10.1 Rate Design'!$B$13:$B$20,0))),"")</f>
        <v>0</v>
      </c>
      <c r="CO19" s="540">
        <f>IF($A19&lt;&gt;"",IF(OR(U19="",U19=0), 0, CC19/'Sch 10.1 Rate Design'!$Z$29*INDEX('Sch 10.1 Rate Design'!$I$13:$I$20,MATCH($C19,'Sch 10.1 Rate Design'!$B$13:$B$20,0))),"")</f>
        <v>9.75</v>
      </c>
      <c r="CP19" s="540">
        <f>IF($A19&lt;&gt;"",IF(OR(V19="",V19=0), 0, CD19/'Sch 10.1 Rate Design'!$Z$29*INDEX('Sch 10.1 Rate Design'!$I$13:$I$20,MATCH($C19,'Sch 10.1 Rate Design'!$B$13:$B$20,0))),"")</f>
        <v>0</v>
      </c>
      <c r="CQ19" s="540">
        <f>IF($A19&lt;&gt;"",IF(OR(W19="",W19=0), 0, CE19/'Sch 10.1 Rate Design'!$Z$29*INDEX('Sch 10.1 Rate Design'!$I$13:$I$20,MATCH($C19,'Sch 10.1 Rate Design'!$B$13:$B$20,0))),"")</f>
        <v>9.75</v>
      </c>
      <c r="CR19" s="540">
        <f>IF($A19&lt;&gt;"",IF(OR(X19="",X19=0), 0, CF19/'Sch 10.1 Rate Design'!$Z$29*INDEX('Sch 10.1 Rate Design'!$I$13:$I$20,MATCH($C19,'Sch 10.1 Rate Design'!$B$13:$B$20,0))),"")</f>
        <v>0</v>
      </c>
      <c r="CS19" s="539">
        <f>IF($A19&lt;&gt;"",IF(OR(Y19="",Y19=0), 0, CG19/'Sch 10.1 Rate Design'!$Z$29*INDEX('Sch 10.1 Rate Design'!$I$13:$I$20,MATCH($C19,'Sch 10.1 Rate Design'!$B$13:$B$20,0))),"")</f>
        <v>9.75</v>
      </c>
      <c r="CT19" s="538">
        <f>IF($A19&lt;&gt;"",IF(OR(N19="",N19=0),0,IF(N19&gt;INDEX('Sch 10.1 Rate Design'!$J$13:$J$20,MATCH($C19,'Sch 10.1 Rate Design'!$B$13:$B$20,0)),N19-INDEX('Sch 10.1 Rate Design'!$J$13:$J$20,MATCH($C19,'Sch 10.1 Rate Design'!$B$13:$B$20,0)),0)),"")</f>
        <v>0</v>
      </c>
      <c r="CU19" s="287">
        <f>IF($A19&lt;&gt;"",IF(OR(O19="",O19=0),0,IF(O19&gt;INDEX('Sch 10.1 Rate Design'!$J$13:$J$20,MATCH($C19,'Sch 10.1 Rate Design'!$B$13:$B$20,0)),O19-INDEX('Sch 10.1 Rate Design'!$J$13:$J$20,MATCH($C19,'Sch 10.1 Rate Design'!$B$13:$B$20,0)),0)),"")</f>
        <v>0</v>
      </c>
      <c r="CV19" s="287">
        <f>IF($A19&lt;&gt;"",IF(OR(P19="",P19=0),0,IF(P19&gt;INDEX('Sch 10.1 Rate Design'!$J$13:$J$20,MATCH($C19,'Sch 10.1 Rate Design'!$B$13:$B$20,0)),P19-INDEX('Sch 10.1 Rate Design'!$J$13:$J$20,MATCH($C19,'Sch 10.1 Rate Design'!$B$13:$B$20,0)),0)),"")</f>
        <v>0</v>
      </c>
      <c r="CW19" s="287">
        <f>IF($A19&lt;&gt;"",IF(OR(Q19="",Q19=0),0,IF(Q19&gt;INDEX('Sch 10.1 Rate Design'!$J$13:$J$20,MATCH($C19,'Sch 10.1 Rate Design'!$B$13:$B$20,0)),Q19-INDEX('Sch 10.1 Rate Design'!$J$13:$J$20,MATCH($C19,'Sch 10.1 Rate Design'!$B$13:$B$20,0)),0)),"")</f>
        <v>369</v>
      </c>
      <c r="CX19" s="287">
        <f>IF($A19&lt;&gt;"",IF(OR(R19="",R19=0),0,IF(R19&gt;INDEX('Sch 10.1 Rate Design'!$J$13:$J$20,MATCH($C19,'Sch 10.1 Rate Design'!$B$13:$B$20,0)),R19-INDEX('Sch 10.1 Rate Design'!$J$13:$J$20,MATCH($C19,'Sch 10.1 Rate Design'!$B$13:$B$20,0)),0)),"")</f>
        <v>0</v>
      </c>
      <c r="CY19" s="287">
        <f>IF($A19&lt;&gt;"",IF(OR(S19="",S19=0),0,IF(S19&gt;INDEX('Sch 10.1 Rate Design'!$J$13:$J$20,MATCH($C19,'Sch 10.1 Rate Design'!$B$13:$B$20,0)),S19-INDEX('Sch 10.1 Rate Design'!$J$13:$J$20,MATCH($C19,'Sch 10.1 Rate Design'!$B$13:$B$20,0)),0)),"")</f>
        <v>2625</v>
      </c>
      <c r="CZ19" s="287">
        <f>IF($A19&lt;&gt;"",IF(OR(T19="",T19=0),0,IF(T19&gt;INDEX('Sch 10.1 Rate Design'!$J$13:$J$20,MATCH($C19,'Sch 10.1 Rate Design'!$B$13:$B$20,0)),T19-INDEX('Sch 10.1 Rate Design'!$J$13:$J$20,MATCH($C19,'Sch 10.1 Rate Design'!$B$13:$B$20,0)),0)),"")</f>
        <v>0</v>
      </c>
      <c r="DA19" s="287">
        <f>IF($A19&lt;&gt;"",IF(OR(U19="",U19=0),0,IF(U19&gt;INDEX('Sch 10.1 Rate Design'!$J$13:$J$20,MATCH($C19,'Sch 10.1 Rate Design'!$B$13:$B$20,0)),U19-INDEX('Sch 10.1 Rate Design'!$J$13:$J$20,MATCH($C19,'Sch 10.1 Rate Design'!$B$13:$B$20,0)),0)),"")</f>
        <v>9249</v>
      </c>
      <c r="DB19" s="287">
        <f>IF($A19&lt;&gt;"",IF(OR(V19="",V19=0),0,IF(V19&gt;INDEX('Sch 10.1 Rate Design'!$J$13:$J$20,MATCH($C19,'Sch 10.1 Rate Design'!$B$13:$B$20,0)),V19-INDEX('Sch 10.1 Rate Design'!$J$13:$J$20,MATCH($C19,'Sch 10.1 Rate Design'!$B$13:$B$20,0)),0)),"")</f>
        <v>0</v>
      </c>
      <c r="DC19" s="287">
        <f>IF($A19&lt;&gt;"",IF(OR(W19="",W19=0),0,IF(W19&gt;INDEX('Sch 10.1 Rate Design'!$J$13:$J$20,MATCH($C19,'Sch 10.1 Rate Design'!$B$13:$B$20,0)),W19-INDEX('Sch 10.1 Rate Design'!$J$13:$J$20,MATCH($C19,'Sch 10.1 Rate Design'!$B$13:$B$20,0)),0)),"")</f>
        <v>2185</v>
      </c>
      <c r="DD19" s="287">
        <f>IF($A19&lt;&gt;"",IF(OR(X19="",X19=0),0,IF(X19&gt;INDEX('Sch 10.1 Rate Design'!$J$13:$J$20,MATCH($C19,'Sch 10.1 Rate Design'!$B$13:$B$20,0)),X19-INDEX('Sch 10.1 Rate Design'!$J$13:$J$20,MATCH($C19,'Sch 10.1 Rate Design'!$B$13:$B$20,0)),0)),"")</f>
        <v>0</v>
      </c>
      <c r="DE19" s="537">
        <f>IF($A19&lt;&gt;"",IF(OR(Y19="",Y19=0),0,IF(Y19&gt;INDEX('Sch 10.1 Rate Design'!$J$13:$J$20,MATCH($C19,'Sch 10.1 Rate Design'!$B$13:$B$20,0)),Y19-INDEX('Sch 10.1 Rate Design'!$J$13:$J$20,MATCH($C19,'Sch 10.1 Rate Design'!$B$13:$B$20,0)),0)),"")</f>
        <v>777</v>
      </c>
      <c r="DF19" s="656">
        <f>IF($A19&lt;&gt;"",IF(OR(N19="",N19=0), 0, CT19/'Sch 10.1 Rate Design'!$Z$29*INDEX('Sch 10.1 Rate Design'!$K$13:$K$20,MATCH($C19,'Sch 10.1 Rate Design'!$B$13:$B$20,0))),"")</f>
        <v>0</v>
      </c>
      <c r="DG19" s="540">
        <f>IF($A19&lt;&gt;"",IF(OR(O19="",O19=0), 0, CU19/'Sch 10.1 Rate Design'!$Z$29*INDEX('Sch 10.1 Rate Design'!$K$13:$K$20,MATCH($C19,'Sch 10.1 Rate Design'!$B$13:$B$20,0))),"")</f>
        <v>0</v>
      </c>
      <c r="DH19" s="540">
        <f>IF($A19&lt;&gt;"",IF(OR(P19="",P19=0), 0, CV19/'Sch 10.1 Rate Design'!$Z$29*INDEX('Sch 10.1 Rate Design'!$K$13:$K$20,MATCH($C19,'Sch 10.1 Rate Design'!$B$13:$B$20,0))),"")</f>
        <v>0</v>
      </c>
      <c r="DI19" s="540">
        <f>IF($A19&lt;&gt;"",IF(OR(Q19="",Q19=0), 0, CW19/'Sch 10.1 Rate Design'!$Z$29*INDEX('Sch 10.1 Rate Design'!$K$13:$K$20,MATCH($C19,'Sch 10.1 Rate Design'!$B$13:$B$20,0))),"")</f>
        <v>1.6604999999999999</v>
      </c>
      <c r="DJ19" s="540">
        <f>IF($A19&lt;&gt;"",IF(OR(R19="",R19=0), 0, CX19/'Sch 10.1 Rate Design'!$Z$29*INDEX('Sch 10.1 Rate Design'!$K$13:$K$20,MATCH($C19,'Sch 10.1 Rate Design'!$B$13:$B$20,0))),"")</f>
        <v>0</v>
      </c>
      <c r="DK19" s="540">
        <f>IF($A19&lt;&gt;"",IF(OR(S19="",S19=0), 0, CY19/'Sch 10.1 Rate Design'!$Z$29*INDEX('Sch 10.1 Rate Design'!$K$13:$K$20,MATCH($C19,'Sch 10.1 Rate Design'!$B$13:$B$20,0))),"")</f>
        <v>11.8125</v>
      </c>
      <c r="DL19" s="540">
        <f>IF($A19&lt;&gt;"",IF(OR(T19="",T19=0), 0, CZ19/'Sch 10.1 Rate Design'!$Z$29*INDEX('Sch 10.1 Rate Design'!$K$13:$K$20,MATCH($C19,'Sch 10.1 Rate Design'!$B$13:$B$20,0))),"")</f>
        <v>0</v>
      </c>
      <c r="DM19" s="540">
        <f>IF($A19&lt;&gt;"",IF(OR(U19="",U19=0), 0, DA19/'Sch 10.1 Rate Design'!$Z$29*INDEX('Sch 10.1 Rate Design'!$K$13:$K$20,MATCH($C19,'Sch 10.1 Rate Design'!$B$13:$B$20,0))),"")</f>
        <v>41.6205</v>
      </c>
      <c r="DN19" s="540">
        <f>IF($A19&lt;&gt;"",IF(OR(V19="",V19=0), 0, DB19/'Sch 10.1 Rate Design'!$Z$29*INDEX('Sch 10.1 Rate Design'!$K$13:$K$20,MATCH($C19,'Sch 10.1 Rate Design'!$B$13:$B$20,0))),"")</f>
        <v>0</v>
      </c>
      <c r="DO19" s="540">
        <f>IF($A19&lt;&gt;"",IF(OR(W19="",W19=0), 0, DC19/'Sch 10.1 Rate Design'!$Z$29*INDEX('Sch 10.1 Rate Design'!$K$13:$K$20,MATCH($C19,'Sch 10.1 Rate Design'!$B$13:$B$20,0))),"")</f>
        <v>9.8324999999999996</v>
      </c>
      <c r="DP19" s="540">
        <f>IF($A19&lt;&gt;"",IF(OR(X19="",X19=0), 0, DD19/'Sch 10.1 Rate Design'!$Z$29*INDEX('Sch 10.1 Rate Design'!$K$13:$K$20,MATCH($C19,'Sch 10.1 Rate Design'!$B$13:$B$20,0))),"")</f>
        <v>0</v>
      </c>
      <c r="DQ19" s="539">
        <f>IF($A19&lt;&gt;"",IF(OR(Y19="",Y19=0), 0, DE19/'Sch 10.1 Rate Design'!$Z$29*INDEX('Sch 10.1 Rate Design'!$K$13:$K$20,MATCH($C19,'Sch 10.1 Rate Design'!$B$13:$B$20,0))),"")</f>
        <v>3.4965000000000002</v>
      </c>
      <c r="DR19" s="538">
        <f>IF($A19&lt;&gt;"",IF(OR(N19="",N19=0), 0,INDEX('Sch 10.1 Rate Design'!$D$13:$D$20,MATCH($C19,'Sch 10.1 Rate Design'!$B$13:$B$20,0))),"")</f>
        <v>0</v>
      </c>
      <c r="DS19" s="287">
        <f>IF($A19&lt;&gt;"",IF(OR(O19="",O19=0), 0,INDEX('Sch 10.1 Rate Design'!$D$13:$D$20,MATCH($C19,'Sch 10.1 Rate Design'!$B$13:$B$20,0))),"")</f>
        <v>0</v>
      </c>
      <c r="DT19" s="287">
        <f>IF($A19&lt;&gt;"",IF(OR(P19="",P19=0), 0,INDEX('Sch 10.1 Rate Design'!$D$13:$D$20,MATCH($C19,'Sch 10.1 Rate Design'!$B$13:$B$20,0))),"")</f>
        <v>0</v>
      </c>
      <c r="DU19" s="287">
        <f>IF($A19&lt;&gt;"",IF(OR(Q19="",Q19=0), 0,INDEX('Sch 10.1 Rate Design'!$D$13:$D$20,MATCH($C19,'Sch 10.1 Rate Design'!$B$13:$B$20,0))),"")</f>
        <v>0</v>
      </c>
      <c r="DV19" s="287">
        <f>IF($A19&lt;&gt;"",IF(OR(R19="",R19=0), 0,INDEX('Sch 10.1 Rate Design'!$D$13:$D$20,MATCH($C19,'Sch 10.1 Rate Design'!$B$13:$B$20,0))),"")</f>
        <v>0</v>
      </c>
      <c r="DW19" s="287">
        <f>IF($A19&lt;&gt;"",IF(OR(S19="",S19=0), 0,INDEX('Sch 10.1 Rate Design'!$D$13:$D$20,MATCH($C19,'Sch 10.1 Rate Design'!$B$13:$B$20,0))),"")</f>
        <v>0</v>
      </c>
      <c r="DX19" s="287">
        <f>IF($A19&lt;&gt;"",IF(OR(T19="",T19=0), 0,INDEX('Sch 10.1 Rate Design'!$D$13:$D$20,MATCH($C19,'Sch 10.1 Rate Design'!$B$13:$B$20,0))),"")</f>
        <v>0</v>
      </c>
      <c r="DY19" s="287">
        <f>IF($A19&lt;&gt;"",IF(OR(U19="",U19=0), 0,INDEX('Sch 10.1 Rate Design'!$D$13:$D$20,MATCH($C19,'Sch 10.1 Rate Design'!$B$13:$B$20,0))),"")</f>
        <v>0</v>
      </c>
      <c r="DZ19" s="287">
        <f>IF($A19&lt;&gt;"",IF(OR(V19="",V19=0), 0,INDEX('Sch 10.1 Rate Design'!$D$13:$D$20,MATCH($C19,'Sch 10.1 Rate Design'!$B$13:$B$20,0))),"")</f>
        <v>0</v>
      </c>
      <c r="EA19" s="287">
        <f>IF($A19&lt;&gt;"",IF(OR(W19="",W19=0), 0,INDEX('Sch 10.1 Rate Design'!$D$13:$D$20,MATCH($C19,'Sch 10.1 Rate Design'!$B$13:$B$20,0))),"")</f>
        <v>0</v>
      </c>
      <c r="EB19" s="287">
        <f>IF($A19&lt;&gt;"",IF(OR(X19="",X19=0), 0,INDEX('Sch 10.1 Rate Design'!$D$13:$D$20,MATCH($C19,'Sch 10.1 Rate Design'!$B$13:$B$20,0))),"")</f>
        <v>0</v>
      </c>
      <c r="EC19" s="537">
        <f>IF($A19&lt;&gt;"",IF(OR(Y19="",Y19=0), 0,INDEX('Sch 10.1 Rate Design'!$D$13:$D$20,MATCH($C19,'Sch 10.1 Rate Design'!$B$13:$B$20,0))),"")</f>
        <v>0</v>
      </c>
      <c r="ED19" s="538"/>
      <c r="EE19" s="287"/>
      <c r="EF19" s="287"/>
      <c r="EG19" s="287"/>
      <c r="EH19" s="287"/>
      <c r="EI19" s="287"/>
      <c r="EJ19" s="287"/>
      <c r="EK19" s="287"/>
      <c r="EL19" s="287"/>
      <c r="EM19" s="287"/>
      <c r="EN19" s="287"/>
      <c r="EO19" s="537"/>
      <c r="EP19" s="287"/>
      <c r="ER19" s="287"/>
      <c r="ES19" s="287"/>
      <c r="ET19" s="287"/>
      <c r="EU19" s="267"/>
      <c r="EV19" s="267"/>
      <c r="EW19" s="267"/>
      <c r="EX19" s="267"/>
      <c r="EY19" s="267"/>
      <c r="EZ19" s="267"/>
      <c r="FA19" s="267"/>
      <c r="FB19" s="267"/>
      <c r="FC19" s="267"/>
      <c r="FD19" s="267"/>
      <c r="FE19" s="267"/>
      <c r="FF19" s="267"/>
    </row>
    <row r="20" spans="1:162" x14ac:dyDescent="0.2">
      <c r="A20" s="1294">
        <f>IF(Inputs!AL21&lt;&gt;"",Inputs!AL21,"")</f>
        <v>65376200</v>
      </c>
      <c r="B20" s="287">
        <f t="shared" si="22"/>
        <v>10</v>
      </c>
      <c r="C20" s="691">
        <f>IF($A20&lt;&gt;"",Inputs!AK14,"")</f>
        <v>0.75</v>
      </c>
      <c r="D20" s="541">
        <f t="shared" si="12"/>
        <v>1865.423</v>
      </c>
      <c r="E20" s="541">
        <f t="shared" si="13"/>
        <v>310.90383333333335</v>
      </c>
      <c r="F20" s="287">
        <f t="shared" si="14"/>
        <v>311040</v>
      </c>
      <c r="G20" s="287">
        <f t="shared" si="15"/>
        <v>51840</v>
      </c>
      <c r="H20" s="752">
        <f t="shared" si="16"/>
        <v>67596</v>
      </c>
      <c r="I20" s="752">
        <f t="shared" si="20"/>
        <v>243444</v>
      </c>
      <c r="J20" s="752">
        <f t="shared" si="17"/>
        <v>3</v>
      </c>
      <c r="K20" s="752">
        <f t="shared" si="21"/>
        <v>3</v>
      </c>
      <c r="L20" s="749">
        <f t="shared" si="18"/>
        <v>0</v>
      </c>
      <c r="M20" s="749">
        <f t="shared" si="18"/>
        <v>3634</v>
      </c>
      <c r="N20" s="538">
        <f>IF($A20&lt;&gt;"",INDEX(Inputs!$AM16:$AX16,,MATCH('Sch 10.2 Rate Data'!N$7,Inputs!$AM$4:$AX$4,0)),"")</f>
        <v>0</v>
      </c>
      <c r="O20" s="287">
        <f>IF($A20&lt;&gt;"",INDEX(Inputs!$AM16:$AX16,,MATCH('Sch 10.2 Rate Data'!O$7,Inputs!$AM$4:$AX$4,0)),"")</f>
        <v>37242</v>
      </c>
      <c r="P20" s="287">
        <f>IF($A20&lt;&gt;"",INDEX(Inputs!$AM16:$AX16,,MATCH('Sch 10.2 Rate Data'!P$7,Inputs!$AM$4:$AX$4,0)),"")</f>
        <v>0</v>
      </c>
      <c r="Q20" s="287">
        <f>IF($A20&lt;&gt;"",INDEX(Inputs!$AM16:$AX16,,MATCH('Sch 10.2 Rate Data'!Q$7,Inputs!$AM$4:$AX$4,0)),"")</f>
        <v>26720</v>
      </c>
      <c r="R20" s="287">
        <f>IF($A20&lt;&gt;"",INDEX(Inputs!$AM16:$AX16,,MATCH('Sch 10.2 Rate Data'!R$7,Inputs!$AM$4:$AX$4,0)),"")</f>
        <v>0</v>
      </c>
      <c r="S20" s="287">
        <f>IF($A20&lt;&gt;"",INDEX(Inputs!$AM16:$AX16,,MATCH('Sch 10.2 Rate Data'!S$7,Inputs!$AM$4:$AX$4,0)),"")</f>
        <v>80028</v>
      </c>
      <c r="T20" s="287">
        <f>IF($A20&lt;&gt;"",INDEX(Inputs!$AM16:$AX16,,MATCH('Sch 10.2 Rate Data'!T$7,Inputs!$AM$4:$AX$4,0)),"")</f>
        <v>0</v>
      </c>
      <c r="U20" s="287">
        <f>IF($A20&lt;&gt;"",INDEX(Inputs!$AM16:$AX16,,MATCH('Sch 10.2 Rate Data'!U$7,Inputs!$AM$4:$AX$4,0)),"")</f>
        <v>155050</v>
      </c>
      <c r="V20" s="287">
        <f>IF($A20&lt;&gt;"",INDEX(Inputs!$AM16:$AX16,,MATCH('Sch 10.2 Rate Data'!V$7,Inputs!$AM$4:$AX$4,0)),"")</f>
        <v>0</v>
      </c>
      <c r="W20" s="287">
        <f>IF($A20&lt;&gt;"",INDEX(Inputs!$AM16:$AX16,,MATCH('Sch 10.2 Rate Data'!W$7,Inputs!$AM$4:$AX$4,0)),"")</f>
        <v>8366</v>
      </c>
      <c r="X20" s="287">
        <f>IF($A20&lt;&gt;"",INDEX(Inputs!$AM16:$AX16,,MATCH('Sch 10.2 Rate Data'!X$7,Inputs!$AM$4:$AX$4,0)),"")</f>
        <v>0</v>
      </c>
      <c r="Y20" s="287">
        <f>IF($A20&lt;&gt;"",INDEX(Inputs!$AM16:$AX16,,MATCH('Sch 10.2 Rate Data'!Y$7,Inputs!$AM$4:$AX$4,0)),"")</f>
        <v>3634</v>
      </c>
      <c r="Z20" s="656">
        <f t="shared" si="19"/>
        <v>0</v>
      </c>
      <c r="AA20" s="540">
        <f t="shared" si="19"/>
        <v>244.80949999999999</v>
      </c>
      <c r="AB20" s="540">
        <f t="shared" si="19"/>
        <v>0</v>
      </c>
      <c r="AC20" s="540">
        <f t="shared" si="19"/>
        <v>197.4605</v>
      </c>
      <c r="AD20" s="540">
        <f t="shared" si="19"/>
        <v>0</v>
      </c>
      <c r="AE20" s="540">
        <f t="shared" si="19"/>
        <v>437.34649999999999</v>
      </c>
      <c r="AF20" s="540">
        <f t="shared" si="19"/>
        <v>0</v>
      </c>
      <c r="AG20" s="540">
        <f t="shared" si="19"/>
        <v>774.94550000000004</v>
      </c>
      <c r="AH20" s="540">
        <f t="shared" si="19"/>
        <v>0</v>
      </c>
      <c r="AI20" s="540">
        <f t="shared" si="19"/>
        <v>114.86749999999999</v>
      </c>
      <c r="AJ20" s="540">
        <f t="shared" si="19"/>
        <v>0</v>
      </c>
      <c r="AK20" s="539">
        <f t="shared" si="19"/>
        <v>95.993499999999997</v>
      </c>
      <c r="AL20" s="656">
        <f>IF($A20&lt;&gt;"",IF(OR(N20="",N20=0), 0, INDEX('Sch 10.1 Rate Design'!$E$13:$E$20,MATCH($C20,'Sch 10.1 Rate Design'!$B$13:$B$20,0))),"")</f>
        <v>0</v>
      </c>
      <c r="AM20" s="540">
        <f>IF($A20&lt;&gt;"",IF(OR(O20="",O20=0), 0, INDEX('Sch 10.1 Rate Design'!$E$13:$E$20,MATCH($C20,'Sch 10.1 Rate Design'!$B$13:$B$20,0))),"")*2</f>
        <v>86</v>
      </c>
      <c r="AN20" s="540">
        <f>IF($A20&lt;&gt;"",IF(OR(P20="",P20=0), 0, INDEX('Sch 10.1 Rate Design'!$E$13:$E$20,MATCH($C20,'Sch 10.1 Rate Design'!$B$13:$B$20,0))),"")</f>
        <v>0</v>
      </c>
      <c r="AO20" s="540">
        <f>IF($A20&lt;&gt;"",IF(OR(Q20="",Q20=0), 0, INDEX('Sch 10.1 Rate Design'!$E$13:$E$20,MATCH($C20,'Sch 10.1 Rate Design'!$B$13:$B$20,0))),"")*2</f>
        <v>86</v>
      </c>
      <c r="AP20" s="540">
        <f>IF($A20&lt;&gt;"",IF(OR(R20="",R20=0), 0, INDEX('Sch 10.1 Rate Design'!$E$13:$E$20,MATCH($C20,'Sch 10.1 Rate Design'!$B$13:$B$20,0))),"")</f>
        <v>0</v>
      </c>
      <c r="AQ20" s="540">
        <f>IF($A20&lt;&gt;"",IF(OR(S20="",S20=0), 0, INDEX('Sch 10.1 Rate Design'!$E$13:$E$20,MATCH($C20,'Sch 10.1 Rate Design'!$B$13:$B$20,0))),"")*2</f>
        <v>86</v>
      </c>
      <c r="AR20" s="540">
        <f>IF($A20&lt;&gt;"",IF(OR(T20="",T20=0), 0, INDEX('Sch 10.1 Rate Design'!$E$13:$E$20,MATCH($C20,'Sch 10.1 Rate Design'!$B$13:$B$20,0))),"")</f>
        <v>0</v>
      </c>
      <c r="AS20" s="540">
        <f>IF($A20&lt;&gt;"",IF(OR(U20="",U20=0), 0, INDEX('Sch 10.1 Rate Design'!$E$13:$E$20,MATCH($C20,'Sch 10.1 Rate Design'!$B$13:$B$20,0))),"")*2</f>
        <v>86</v>
      </c>
      <c r="AT20" s="540">
        <f>IF($A20&lt;&gt;"",IF(OR(V20="",V20=0), 0, INDEX('Sch 10.1 Rate Design'!$E$13:$E$20,MATCH($C20,'Sch 10.1 Rate Design'!$B$13:$B$20,0))),"")</f>
        <v>0</v>
      </c>
      <c r="AU20" s="540">
        <f>IF($A20&lt;&gt;"",IF(OR(W20="",W20=0), 0, INDEX('Sch 10.1 Rate Design'!$E$13:$E$20,MATCH($C20,'Sch 10.1 Rate Design'!$B$13:$B$20,0))),"")*2</f>
        <v>86</v>
      </c>
      <c r="AV20" s="540">
        <f>IF($A20&lt;&gt;"",IF(OR(X20="",X20=0), 0, INDEX('Sch 10.1 Rate Design'!$E$13:$E$20,MATCH($C20,'Sch 10.1 Rate Design'!$B$13:$B$20,0))),"")</f>
        <v>0</v>
      </c>
      <c r="AW20" s="540">
        <f>IF($A20&lt;&gt;"",IF(OR(Y20="",Y20=0), 0, INDEX('Sch 10.1 Rate Design'!$E$13:$E$20,MATCH($C20,'Sch 10.1 Rate Design'!$B$13:$B$20,0))),"")*2</f>
        <v>86</v>
      </c>
      <c r="AX20" s="538">
        <f>IF($A20&lt;&gt;"",IF(OR(N20="",N20=0),0,+IF(N20&gt;+INDEX('Sch 10.1 Rate Design'!$D$13:$D$20,MATCH($C20,'Sch 10.1 Rate Design'!$B$13:$B$20,0)),IF(N20&gt;+INDEX('Sch 10.1 Rate Design'!$F$13:$F$20,MATCH($C20,'Sch 10.1 Rate Design'!$B$13:$B$20,0)),+INDEX('Sch 10.1 Rate Design'!$F$13:$F$20,MATCH($C20,'Sch 10.1 Rate Design'!$B$13:$B$20,0))-INDEX('Sch 10.1 Rate Design'!$D$13:$D$20,MATCH($C20,'Sch 10.1 Rate Design'!$B$13:$B$20,0)), N20-INDEX('Sch 10.1 Rate Design'!$D$13:$D$20,MATCH($C20,'Sch 10.1 Rate Design'!$B$13:$B$20,0))),0)),"")</f>
        <v>0</v>
      </c>
      <c r="AY20" s="287">
        <f>IF($A20&lt;&gt;"",IF(OR(O20="",O20=0),0,+IF(O20&gt;+INDEX('Sch 10.1 Rate Design'!$D$13:$D$20,MATCH($C20,'Sch 10.1 Rate Design'!$B$13:$B$20,0)),IF(O20&gt;+INDEX('Sch 10.1 Rate Design'!$F$13:$F$20,MATCH($C20,'Sch 10.1 Rate Design'!$B$13:$B$20,0)),+INDEX('Sch 10.1 Rate Design'!$F$13:$F$20,MATCH($C20,'Sch 10.1 Rate Design'!$B$13:$B$20,0))-INDEX('Sch 10.1 Rate Design'!$D$13:$D$20,MATCH($C20,'Sch 10.1 Rate Design'!$B$13:$B$20,0)), O20-INDEX('Sch 10.1 Rate Design'!$D$13:$D$20,MATCH($C20,'Sch 10.1 Rate Design'!$B$13:$B$20,0))),0)),"")</f>
        <v>3900</v>
      </c>
      <c r="AZ20" s="287">
        <f>IF($A20&lt;&gt;"",IF(OR(P20="",P20=0),0,+IF(P20&gt;+INDEX('Sch 10.1 Rate Design'!$D$13:$D$20,MATCH($C20,'Sch 10.1 Rate Design'!$B$13:$B$20,0)),IF(P20&gt;+INDEX('Sch 10.1 Rate Design'!$F$13:$F$20,MATCH($C20,'Sch 10.1 Rate Design'!$B$13:$B$20,0)),+INDEX('Sch 10.1 Rate Design'!$F$13:$F$20,MATCH($C20,'Sch 10.1 Rate Design'!$B$13:$B$20,0))-INDEX('Sch 10.1 Rate Design'!$D$13:$D$20,MATCH($C20,'Sch 10.1 Rate Design'!$B$13:$B$20,0)), P20-INDEX('Sch 10.1 Rate Design'!$D$13:$D$20,MATCH($C20,'Sch 10.1 Rate Design'!$B$13:$B$20,0))),0)),"")</f>
        <v>0</v>
      </c>
      <c r="BA20" s="287">
        <f>IF($A20&lt;&gt;"",IF(OR(Q20="",Q20=0),0,+IF(Q20&gt;+INDEX('Sch 10.1 Rate Design'!$D$13:$D$20,MATCH($C20,'Sch 10.1 Rate Design'!$B$13:$B$20,0)),IF(Q20&gt;+INDEX('Sch 10.1 Rate Design'!$F$13:$F$20,MATCH($C20,'Sch 10.1 Rate Design'!$B$13:$B$20,0)),+INDEX('Sch 10.1 Rate Design'!$F$13:$F$20,MATCH($C20,'Sch 10.1 Rate Design'!$B$13:$B$20,0))-INDEX('Sch 10.1 Rate Design'!$D$13:$D$20,MATCH($C20,'Sch 10.1 Rate Design'!$B$13:$B$20,0)), Q20-INDEX('Sch 10.1 Rate Design'!$D$13:$D$20,MATCH($C20,'Sch 10.1 Rate Design'!$B$13:$B$20,0))),0)),"")</f>
        <v>3900</v>
      </c>
      <c r="BB20" s="287">
        <f>IF($A20&lt;&gt;"",IF(OR(R20="",R20=0),0,+IF(R20&gt;+INDEX('Sch 10.1 Rate Design'!$D$13:$D$20,MATCH($C20,'Sch 10.1 Rate Design'!$B$13:$B$20,0)),IF(R20&gt;+INDEX('Sch 10.1 Rate Design'!$F$13:$F$20,MATCH($C20,'Sch 10.1 Rate Design'!$B$13:$B$20,0)),+INDEX('Sch 10.1 Rate Design'!$F$13:$F$20,MATCH($C20,'Sch 10.1 Rate Design'!$B$13:$B$20,0))-INDEX('Sch 10.1 Rate Design'!$D$13:$D$20,MATCH($C20,'Sch 10.1 Rate Design'!$B$13:$B$20,0)), R20-INDEX('Sch 10.1 Rate Design'!$D$13:$D$20,MATCH($C20,'Sch 10.1 Rate Design'!$B$13:$B$20,0))),0)),"")</f>
        <v>0</v>
      </c>
      <c r="BC20" s="287">
        <f>IF($A20&lt;&gt;"",IF(OR(S20="",S20=0),0,+IF(S20&gt;+INDEX('Sch 10.1 Rate Design'!$D$13:$D$20,MATCH($C20,'Sch 10.1 Rate Design'!$B$13:$B$20,0)),IF(S20&gt;+INDEX('Sch 10.1 Rate Design'!$F$13:$F$20,MATCH($C20,'Sch 10.1 Rate Design'!$B$13:$B$20,0)),+INDEX('Sch 10.1 Rate Design'!$F$13:$F$20,MATCH($C20,'Sch 10.1 Rate Design'!$B$13:$B$20,0))-INDEX('Sch 10.1 Rate Design'!$D$13:$D$20,MATCH($C20,'Sch 10.1 Rate Design'!$B$13:$B$20,0)), S20-INDEX('Sch 10.1 Rate Design'!$D$13:$D$20,MATCH($C20,'Sch 10.1 Rate Design'!$B$13:$B$20,0))),0)),"")</f>
        <v>3900</v>
      </c>
      <c r="BD20" s="287">
        <f>IF($A20&lt;&gt;"",IF(OR(T20="",T20=0),0,+IF(T20&gt;+INDEX('Sch 10.1 Rate Design'!$D$13:$D$20,MATCH($C20,'Sch 10.1 Rate Design'!$B$13:$B$20,0)),IF(T20&gt;+INDEX('Sch 10.1 Rate Design'!$F$13:$F$20,MATCH($C20,'Sch 10.1 Rate Design'!$B$13:$B$20,0)),+INDEX('Sch 10.1 Rate Design'!$F$13:$F$20,MATCH($C20,'Sch 10.1 Rate Design'!$B$13:$B$20,0))-INDEX('Sch 10.1 Rate Design'!$D$13:$D$20,MATCH($C20,'Sch 10.1 Rate Design'!$B$13:$B$20,0)), T20-INDEX('Sch 10.1 Rate Design'!$D$13:$D$20,MATCH($C20,'Sch 10.1 Rate Design'!$B$13:$B$20,0))),0)),"")</f>
        <v>0</v>
      </c>
      <c r="BE20" s="287">
        <f>IF($A20&lt;&gt;"",IF(OR(U20="",U20=0),0,+IF(U20&gt;+INDEX('Sch 10.1 Rate Design'!$D$13:$D$20,MATCH($C20,'Sch 10.1 Rate Design'!$B$13:$B$20,0)),IF(U20&gt;+INDEX('Sch 10.1 Rate Design'!$F$13:$F$20,MATCH($C20,'Sch 10.1 Rate Design'!$B$13:$B$20,0)),+INDEX('Sch 10.1 Rate Design'!$F$13:$F$20,MATCH($C20,'Sch 10.1 Rate Design'!$B$13:$B$20,0))-INDEX('Sch 10.1 Rate Design'!$D$13:$D$20,MATCH($C20,'Sch 10.1 Rate Design'!$B$13:$B$20,0)), U20-INDEX('Sch 10.1 Rate Design'!$D$13:$D$20,MATCH($C20,'Sch 10.1 Rate Design'!$B$13:$B$20,0))),0)),"")</f>
        <v>3900</v>
      </c>
      <c r="BF20" s="287">
        <f>IF($A20&lt;&gt;"",IF(OR(V20="",V20=0),0,+IF(V20&gt;+INDEX('Sch 10.1 Rate Design'!$D$13:$D$20,MATCH($C20,'Sch 10.1 Rate Design'!$B$13:$B$20,0)),IF(V20&gt;+INDEX('Sch 10.1 Rate Design'!$F$13:$F$20,MATCH($C20,'Sch 10.1 Rate Design'!$B$13:$B$20,0)),+INDEX('Sch 10.1 Rate Design'!$F$13:$F$20,MATCH($C20,'Sch 10.1 Rate Design'!$B$13:$B$20,0))-INDEX('Sch 10.1 Rate Design'!$D$13:$D$20,MATCH($C20,'Sch 10.1 Rate Design'!$B$13:$B$20,0)), V20-INDEX('Sch 10.1 Rate Design'!$D$13:$D$20,MATCH($C20,'Sch 10.1 Rate Design'!$B$13:$B$20,0))),0)),"")</f>
        <v>0</v>
      </c>
      <c r="BG20" s="287">
        <f>IF($A20&lt;&gt;"",IF(OR(W20="",W20=0),0,+IF(W20&gt;+INDEX('Sch 10.1 Rate Design'!$D$13:$D$20,MATCH($C20,'Sch 10.1 Rate Design'!$B$13:$B$20,0)),IF(W20&gt;+INDEX('Sch 10.1 Rate Design'!$F$13:$F$20,MATCH($C20,'Sch 10.1 Rate Design'!$B$13:$B$20,0)),+INDEX('Sch 10.1 Rate Design'!$F$13:$F$20,MATCH($C20,'Sch 10.1 Rate Design'!$B$13:$B$20,0))-INDEX('Sch 10.1 Rate Design'!$D$13:$D$20,MATCH($C20,'Sch 10.1 Rate Design'!$B$13:$B$20,0)), W20-INDEX('Sch 10.1 Rate Design'!$D$13:$D$20,MATCH($C20,'Sch 10.1 Rate Design'!$B$13:$B$20,0))),0)),"")</f>
        <v>3900</v>
      </c>
      <c r="BH20" s="287">
        <f>IF($A20&lt;&gt;"",IF(OR(X20="",X20=0),0,+IF(X20&gt;+INDEX('Sch 10.1 Rate Design'!$D$13:$D$20,MATCH($C20,'Sch 10.1 Rate Design'!$B$13:$B$20,0)),IF(X20&gt;+INDEX('Sch 10.1 Rate Design'!$F$13:$F$20,MATCH($C20,'Sch 10.1 Rate Design'!$B$13:$B$20,0)),+INDEX('Sch 10.1 Rate Design'!$F$13:$F$20,MATCH($C20,'Sch 10.1 Rate Design'!$B$13:$B$20,0))-INDEX('Sch 10.1 Rate Design'!$D$13:$D$20,MATCH($C20,'Sch 10.1 Rate Design'!$B$13:$B$20,0)), X20-INDEX('Sch 10.1 Rate Design'!$D$13:$D$20,MATCH($C20,'Sch 10.1 Rate Design'!$B$13:$B$20,0))),0)),"")</f>
        <v>0</v>
      </c>
      <c r="BI20" s="537">
        <f>IF($A20&lt;&gt;"",IF(OR(Y20="",Y20=0),0,+IF(Y20&gt;+INDEX('Sch 10.1 Rate Design'!$D$13:$D$20,MATCH($C20,'Sch 10.1 Rate Design'!$B$13:$B$20,0)),IF(Y20&gt;+INDEX('Sch 10.1 Rate Design'!$F$13:$F$20,MATCH($C20,'Sch 10.1 Rate Design'!$B$13:$B$20,0)),+INDEX('Sch 10.1 Rate Design'!$F$13:$F$20,MATCH($C20,'Sch 10.1 Rate Design'!$B$13:$B$20,0))-INDEX('Sch 10.1 Rate Design'!$D$13:$D$20,MATCH($C20,'Sch 10.1 Rate Design'!$B$13:$B$20,0)), Y20-INDEX('Sch 10.1 Rate Design'!$D$13:$D$20,MATCH($C20,'Sch 10.1 Rate Design'!$B$13:$B$20,0))),0)),"")</f>
        <v>3634</v>
      </c>
      <c r="BJ20" s="656">
        <f>IF($A20&lt;&gt;"",IF(OR(N20="",N20=0), 0, AX20/'Sch 10.1 Rate Design'!$Z$29*INDEX('Sch 10.1 Rate Design'!$G$13:$G$20,MATCH($C20,'Sch 10.1 Rate Design'!$B$13:$B$20,0))),"")</f>
        <v>0</v>
      </c>
      <c r="BK20" s="540">
        <f>IF($A20&lt;&gt;"",IF(OR(O20="",O20=0), 0, AY20/'Sch 10.1 Rate Design'!$Z$29*INDEX('Sch 10.1 Rate Design'!$G$13:$G$20,MATCH($C20,'Sch 10.1 Rate Design'!$B$13:$B$20,0))),"")</f>
        <v>10.725</v>
      </c>
      <c r="BL20" s="540">
        <f>IF($A20&lt;&gt;"",IF(OR(P20="",P20=0), 0, AZ20/'Sch 10.1 Rate Design'!$Z$29*INDEX('Sch 10.1 Rate Design'!$G$13:$G$20,MATCH($C20,'Sch 10.1 Rate Design'!$B$13:$B$20,0))),"")</f>
        <v>0</v>
      </c>
      <c r="BM20" s="540">
        <f>IF($A20&lt;&gt;"",IF(OR(Q20="",Q20=0), 0, BA20/'Sch 10.1 Rate Design'!$Z$29*INDEX('Sch 10.1 Rate Design'!$G$13:$G$20,MATCH($C20,'Sch 10.1 Rate Design'!$B$13:$B$20,0))),"")</f>
        <v>10.725</v>
      </c>
      <c r="BN20" s="540">
        <f>IF($A20&lt;&gt;"",IF(OR(R20="",R20=0), 0, BB20/'Sch 10.1 Rate Design'!$Z$29*INDEX('Sch 10.1 Rate Design'!$G$13:$G$20,MATCH($C20,'Sch 10.1 Rate Design'!$B$13:$B$20,0))),"")</f>
        <v>0</v>
      </c>
      <c r="BO20" s="540">
        <f>IF($A20&lt;&gt;"",IF(OR(S20="",S20=0), 0, BC20/'Sch 10.1 Rate Design'!$Z$29*INDEX('Sch 10.1 Rate Design'!$G$13:$G$20,MATCH($C20,'Sch 10.1 Rate Design'!$B$13:$B$20,0))),"")</f>
        <v>10.725</v>
      </c>
      <c r="BP20" s="540">
        <f>IF($A20&lt;&gt;"",IF(OR(T20="",T20=0), 0, BD20/'Sch 10.1 Rate Design'!$Z$29*INDEX('Sch 10.1 Rate Design'!$G$13:$G$20,MATCH($C20,'Sch 10.1 Rate Design'!$B$13:$B$20,0))),"")</f>
        <v>0</v>
      </c>
      <c r="BQ20" s="540">
        <f>IF($A20&lt;&gt;"",IF(OR(U20="",U20=0), 0, BE20/'Sch 10.1 Rate Design'!$Z$29*INDEX('Sch 10.1 Rate Design'!$G$13:$G$20,MATCH($C20,'Sch 10.1 Rate Design'!$B$13:$B$20,0))),"")</f>
        <v>10.725</v>
      </c>
      <c r="BR20" s="540">
        <f>IF($A20&lt;&gt;"",IF(OR(V20="",V20=0), 0, BF20/'Sch 10.1 Rate Design'!$Z$29*INDEX('Sch 10.1 Rate Design'!$G$13:$G$20,MATCH($C20,'Sch 10.1 Rate Design'!$B$13:$B$20,0))),"")</f>
        <v>0</v>
      </c>
      <c r="BS20" s="540">
        <f>IF($A20&lt;&gt;"",IF(OR(W20="",W20=0), 0, BG20/'Sch 10.1 Rate Design'!$Z$29*INDEX('Sch 10.1 Rate Design'!$G$13:$G$20,MATCH($C20,'Sch 10.1 Rate Design'!$B$13:$B$20,0))),"")</f>
        <v>10.725</v>
      </c>
      <c r="BT20" s="540">
        <f>IF($A20&lt;&gt;"",IF(OR(X20="",X20=0), 0, BH20/'Sch 10.1 Rate Design'!$Z$29*INDEX('Sch 10.1 Rate Design'!$G$13:$G$20,MATCH($C20,'Sch 10.1 Rate Design'!$B$13:$B$20,0))),"")</f>
        <v>0</v>
      </c>
      <c r="BU20" s="539">
        <f>IF($A20&lt;&gt;"",IF(OR(Y20="",Y20=0), 0, BI20/'Sch 10.1 Rate Design'!$Z$29*INDEX('Sch 10.1 Rate Design'!$G$13:$G$20,MATCH($C20,'Sch 10.1 Rate Design'!$B$13:$B$20,0))),"")</f>
        <v>9.9934999999999992</v>
      </c>
      <c r="BV20" s="538">
        <f>IF($A20&lt;&gt;"",IF(OR(N20="",N20=0),0,+IF(N20&gt;+INDEX('Sch 10.1 Rate Design'!$F$13:$F$20,MATCH($C20,'Sch 10.1 Rate Design'!$B$13:$B$20,0)),IF(N20&gt;+INDEX('Sch 10.1 Rate Design'!$H$13:$H$20,MATCH($C20,'Sch 10.1 Rate Design'!$B$13:$B$20,0)),+INDEX('Sch 10.1 Rate Design'!$H$13:$H$20,MATCH($C20,'Sch 10.1 Rate Design'!$B$13:$B$20,0))-INDEX('Sch 10.1 Rate Design'!$F$13:$F$20,MATCH($C20,'Sch 10.1 Rate Design'!$B$13:$B$20,0)), N20-INDEX('Sch 10.1 Rate Design'!$F$13:$F$20,MATCH($C20,'Sch 10.1 Rate Design'!$B$13:$B$20,0))), 0)),"")</f>
        <v>0</v>
      </c>
      <c r="BW20" s="287">
        <f>IF($A20&lt;&gt;"",IF(OR(O20="",O20=0),0,+IF(O20&gt;+INDEX('Sch 10.1 Rate Design'!$F$13:$F$20,MATCH($C20,'Sch 10.1 Rate Design'!$B$13:$B$20,0)),IF(O20&gt;+INDEX('Sch 10.1 Rate Design'!$H$13:$H$20,MATCH($C20,'Sch 10.1 Rate Design'!$B$13:$B$20,0)),+INDEX('Sch 10.1 Rate Design'!$H$13:$H$20,MATCH($C20,'Sch 10.1 Rate Design'!$B$13:$B$20,0))-INDEX('Sch 10.1 Rate Design'!$F$13:$F$20,MATCH($C20,'Sch 10.1 Rate Design'!$B$13:$B$20,0)), O20-INDEX('Sch 10.1 Rate Design'!$F$13:$F$20,MATCH($C20,'Sch 10.1 Rate Design'!$B$13:$B$20,0))), 0)),"")</f>
        <v>2600</v>
      </c>
      <c r="BX20" s="287">
        <f>IF($A20&lt;&gt;"",IF(OR(P20="",P20=0),0,+IF(P20&gt;+INDEX('Sch 10.1 Rate Design'!$F$13:$F$20,MATCH($C20,'Sch 10.1 Rate Design'!$B$13:$B$20,0)),IF(P20&gt;+INDEX('Sch 10.1 Rate Design'!$H$13:$H$20,MATCH($C20,'Sch 10.1 Rate Design'!$B$13:$B$20,0)),+INDEX('Sch 10.1 Rate Design'!$H$13:$H$20,MATCH($C20,'Sch 10.1 Rate Design'!$B$13:$B$20,0))-INDEX('Sch 10.1 Rate Design'!$F$13:$F$20,MATCH($C20,'Sch 10.1 Rate Design'!$B$13:$B$20,0)), P20-INDEX('Sch 10.1 Rate Design'!$F$13:$F$20,MATCH($C20,'Sch 10.1 Rate Design'!$B$13:$B$20,0))), 0)),"")</f>
        <v>0</v>
      </c>
      <c r="BY20" s="287">
        <f>IF($A20&lt;&gt;"",IF(OR(Q20="",Q20=0),0,+IF(Q20&gt;+INDEX('Sch 10.1 Rate Design'!$F$13:$F$20,MATCH($C20,'Sch 10.1 Rate Design'!$B$13:$B$20,0)),IF(Q20&gt;+INDEX('Sch 10.1 Rate Design'!$H$13:$H$20,MATCH($C20,'Sch 10.1 Rate Design'!$B$13:$B$20,0)),+INDEX('Sch 10.1 Rate Design'!$H$13:$H$20,MATCH($C20,'Sch 10.1 Rate Design'!$B$13:$B$20,0))-INDEX('Sch 10.1 Rate Design'!$F$13:$F$20,MATCH($C20,'Sch 10.1 Rate Design'!$B$13:$B$20,0)), Q20-INDEX('Sch 10.1 Rate Design'!$F$13:$F$20,MATCH($C20,'Sch 10.1 Rate Design'!$B$13:$B$20,0))), 0)),"")</f>
        <v>2600</v>
      </c>
      <c r="BZ20" s="287">
        <f>IF($A20&lt;&gt;"",IF(OR(R20="",R20=0),0,+IF(R20&gt;+INDEX('Sch 10.1 Rate Design'!$F$13:$F$20,MATCH($C20,'Sch 10.1 Rate Design'!$B$13:$B$20,0)),IF(R20&gt;+INDEX('Sch 10.1 Rate Design'!$H$13:$H$20,MATCH($C20,'Sch 10.1 Rate Design'!$B$13:$B$20,0)),+INDEX('Sch 10.1 Rate Design'!$H$13:$H$20,MATCH($C20,'Sch 10.1 Rate Design'!$B$13:$B$20,0))-INDEX('Sch 10.1 Rate Design'!$F$13:$F$20,MATCH($C20,'Sch 10.1 Rate Design'!$B$13:$B$20,0)), R20-INDEX('Sch 10.1 Rate Design'!$F$13:$F$20,MATCH($C20,'Sch 10.1 Rate Design'!$B$13:$B$20,0))), 0)),"")</f>
        <v>0</v>
      </c>
      <c r="CA20" s="287">
        <f>IF($A20&lt;&gt;"",IF(OR(S20="",S20=0),0,+IF(S20&gt;+INDEX('Sch 10.1 Rate Design'!$F$13:$F$20,MATCH($C20,'Sch 10.1 Rate Design'!$B$13:$B$20,0)),IF(S20&gt;+INDEX('Sch 10.1 Rate Design'!$H$13:$H$20,MATCH($C20,'Sch 10.1 Rate Design'!$B$13:$B$20,0)),+INDEX('Sch 10.1 Rate Design'!$H$13:$H$20,MATCH($C20,'Sch 10.1 Rate Design'!$B$13:$B$20,0))-INDEX('Sch 10.1 Rate Design'!$F$13:$F$20,MATCH($C20,'Sch 10.1 Rate Design'!$B$13:$B$20,0)), S20-INDEX('Sch 10.1 Rate Design'!$F$13:$F$20,MATCH($C20,'Sch 10.1 Rate Design'!$B$13:$B$20,0))), 0)),"")</f>
        <v>2600</v>
      </c>
      <c r="CB20" s="287">
        <f>IF($A20&lt;&gt;"",IF(OR(T20="",T20=0),0,+IF(T20&gt;+INDEX('Sch 10.1 Rate Design'!$F$13:$F$20,MATCH($C20,'Sch 10.1 Rate Design'!$B$13:$B$20,0)),IF(T20&gt;+INDEX('Sch 10.1 Rate Design'!$H$13:$H$20,MATCH($C20,'Sch 10.1 Rate Design'!$B$13:$B$20,0)),+INDEX('Sch 10.1 Rate Design'!$H$13:$H$20,MATCH($C20,'Sch 10.1 Rate Design'!$B$13:$B$20,0))-INDEX('Sch 10.1 Rate Design'!$F$13:$F$20,MATCH($C20,'Sch 10.1 Rate Design'!$B$13:$B$20,0)), T20-INDEX('Sch 10.1 Rate Design'!$F$13:$F$20,MATCH($C20,'Sch 10.1 Rate Design'!$B$13:$B$20,0))), 0)),"")</f>
        <v>0</v>
      </c>
      <c r="CC20" s="287">
        <f>IF($A20&lt;&gt;"",IF(OR(U20="",U20=0),0,+IF(U20&gt;+INDEX('Sch 10.1 Rate Design'!$F$13:$F$20,MATCH($C20,'Sch 10.1 Rate Design'!$B$13:$B$20,0)),IF(U20&gt;+INDEX('Sch 10.1 Rate Design'!$H$13:$H$20,MATCH($C20,'Sch 10.1 Rate Design'!$B$13:$B$20,0)),+INDEX('Sch 10.1 Rate Design'!$H$13:$H$20,MATCH($C20,'Sch 10.1 Rate Design'!$B$13:$B$20,0))-INDEX('Sch 10.1 Rate Design'!$F$13:$F$20,MATCH($C20,'Sch 10.1 Rate Design'!$B$13:$B$20,0)), U20-INDEX('Sch 10.1 Rate Design'!$F$13:$F$20,MATCH($C20,'Sch 10.1 Rate Design'!$B$13:$B$20,0))), 0)),"")</f>
        <v>2600</v>
      </c>
      <c r="CD20" s="287">
        <f>IF($A20&lt;&gt;"",IF(OR(V20="",V20=0),0,+IF(V20&gt;+INDEX('Sch 10.1 Rate Design'!$F$13:$F$20,MATCH($C20,'Sch 10.1 Rate Design'!$B$13:$B$20,0)),IF(V20&gt;+INDEX('Sch 10.1 Rate Design'!$H$13:$H$20,MATCH($C20,'Sch 10.1 Rate Design'!$B$13:$B$20,0)),+INDEX('Sch 10.1 Rate Design'!$H$13:$H$20,MATCH($C20,'Sch 10.1 Rate Design'!$B$13:$B$20,0))-INDEX('Sch 10.1 Rate Design'!$F$13:$F$20,MATCH($C20,'Sch 10.1 Rate Design'!$B$13:$B$20,0)), V20-INDEX('Sch 10.1 Rate Design'!$F$13:$F$20,MATCH($C20,'Sch 10.1 Rate Design'!$B$13:$B$20,0))), 0)),"")</f>
        <v>0</v>
      </c>
      <c r="CE20" s="287">
        <f>IF($A20&lt;&gt;"",IF(OR(W20="",W20=0),0,+IF(W20&gt;+INDEX('Sch 10.1 Rate Design'!$F$13:$F$20,MATCH($C20,'Sch 10.1 Rate Design'!$B$13:$B$20,0)),IF(W20&gt;+INDEX('Sch 10.1 Rate Design'!$H$13:$H$20,MATCH($C20,'Sch 10.1 Rate Design'!$B$13:$B$20,0)),+INDEX('Sch 10.1 Rate Design'!$H$13:$H$20,MATCH($C20,'Sch 10.1 Rate Design'!$B$13:$B$20,0))-INDEX('Sch 10.1 Rate Design'!$F$13:$F$20,MATCH($C20,'Sch 10.1 Rate Design'!$B$13:$B$20,0)), W20-INDEX('Sch 10.1 Rate Design'!$F$13:$F$20,MATCH($C20,'Sch 10.1 Rate Design'!$B$13:$B$20,0))), 0)),"")</f>
        <v>2600</v>
      </c>
      <c r="CF20" s="287">
        <f>IF($A20&lt;&gt;"",IF(OR(X20="",X20=0),0,+IF(X20&gt;+INDEX('Sch 10.1 Rate Design'!$F$13:$F$20,MATCH($C20,'Sch 10.1 Rate Design'!$B$13:$B$20,0)),IF(X20&gt;+INDEX('Sch 10.1 Rate Design'!$H$13:$H$20,MATCH($C20,'Sch 10.1 Rate Design'!$B$13:$B$20,0)),+INDEX('Sch 10.1 Rate Design'!$H$13:$H$20,MATCH($C20,'Sch 10.1 Rate Design'!$B$13:$B$20,0))-INDEX('Sch 10.1 Rate Design'!$F$13:$F$20,MATCH($C20,'Sch 10.1 Rate Design'!$B$13:$B$20,0)), X20-INDEX('Sch 10.1 Rate Design'!$F$13:$F$20,MATCH($C20,'Sch 10.1 Rate Design'!$B$13:$B$20,0))), 0)),"")</f>
        <v>0</v>
      </c>
      <c r="CG20" s="537">
        <f>IF($A20&lt;&gt;"",IF(OR(Y20="",Y20=0),0,+IF(Y20&gt;+INDEX('Sch 10.1 Rate Design'!$F$13:$F$20,MATCH($C20,'Sch 10.1 Rate Design'!$B$13:$B$20,0)),IF(Y20&gt;+INDEX('Sch 10.1 Rate Design'!$H$13:$H$20,MATCH($C20,'Sch 10.1 Rate Design'!$B$13:$B$20,0)),+INDEX('Sch 10.1 Rate Design'!$H$13:$H$20,MATCH($C20,'Sch 10.1 Rate Design'!$B$13:$B$20,0))-INDEX('Sch 10.1 Rate Design'!$F$13:$F$20,MATCH($C20,'Sch 10.1 Rate Design'!$B$13:$B$20,0)), Y20-INDEX('Sch 10.1 Rate Design'!$F$13:$F$20,MATCH($C20,'Sch 10.1 Rate Design'!$B$13:$B$20,0))), 0)),"")</f>
        <v>0</v>
      </c>
      <c r="CH20" s="656">
        <f>IF($A20&lt;&gt;"",IF(OR(N20="",N20=0), 0, BV20/'Sch 10.1 Rate Design'!$Z$29*INDEX('Sch 10.1 Rate Design'!$I$13:$I$20,MATCH($C20,'Sch 10.1 Rate Design'!$B$13:$B$20,0))),"")</f>
        <v>0</v>
      </c>
      <c r="CI20" s="540">
        <f>IF($A20&lt;&gt;"",IF(OR(O20="",O20=0), 0, BW20/'Sch 10.1 Rate Design'!$Z$29*INDEX('Sch 10.1 Rate Design'!$I$13:$I$20,MATCH($C20,'Sch 10.1 Rate Design'!$B$13:$B$20,0))),"")</f>
        <v>9.75</v>
      </c>
      <c r="CJ20" s="540">
        <f>IF($A20&lt;&gt;"",IF(OR(P20="",P20=0), 0, BX20/'Sch 10.1 Rate Design'!$Z$29*INDEX('Sch 10.1 Rate Design'!$I$13:$I$20,MATCH($C20,'Sch 10.1 Rate Design'!$B$13:$B$20,0))),"")</f>
        <v>0</v>
      </c>
      <c r="CK20" s="540">
        <f>IF($A20&lt;&gt;"",IF(OR(Q20="",Q20=0), 0, BY20/'Sch 10.1 Rate Design'!$Z$29*INDEX('Sch 10.1 Rate Design'!$I$13:$I$20,MATCH($C20,'Sch 10.1 Rate Design'!$B$13:$B$20,0))),"")</f>
        <v>9.75</v>
      </c>
      <c r="CL20" s="540">
        <f>IF($A20&lt;&gt;"",IF(OR(R20="",R20=0), 0, BZ20/'Sch 10.1 Rate Design'!$Z$29*INDEX('Sch 10.1 Rate Design'!$I$13:$I$20,MATCH($C20,'Sch 10.1 Rate Design'!$B$13:$B$20,0))),"")</f>
        <v>0</v>
      </c>
      <c r="CM20" s="540">
        <f>IF($A20&lt;&gt;"",IF(OR(S20="",S20=0), 0, CA20/'Sch 10.1 Rate Design'!$Z$29*INDEX('Sch 10.1 Rate Design'!$I$13:$I$20,MATCH($C20,'Sch 10.1 Rate Design'!$B$13:$B$20,0))),"")</f>
        <v>9.75</v>
      </c>
      <c r="CN20" s="540">
        <f>IF($A20&lt;&gt;"",IF(OR(T20="",T20=0), 0, CB20/'Sch 10.1 Rate Design'!$Z$29*INDEX('Sch 10.1 Rate Design'!$I$13:$I$20,MATCH($C20,'Sch 10.1 Rate Design'!$B$13:$B$20,0))),"")</f>
        <v>0</v>
      </c>
      <c r="CO20" s="540">
        <f>IF($A20&lt;&gt;"",IF(OR(U20="",U20=0), 0, CC20/'Sch 10.1 Rate Design'!$Z$29*INDEX('Sch 10.1 Rate Design'!$I$13:$I$20,MATCH($C20,'Sch 10.1 Rate Design'!$B$13:$B$20,0))),"")</f>
        <v>9.75</v>
      </c>
      <c r="CP20" s="540">
        <f>IF($A20&lt;&gt;"",IF(OR(V20="",V20=0), 0, CD20/'Sch 10.1 Rate Design'!$Z$29*INDEX('Sch 10.1 Rate Design'!$I$13:$I$20,MATCH($C20,'Sch 10.1 Rate Design'!$B$13:$B$20,0))),"")</f>
        <v>0</v>
      </c>
      <c r="CQ20" s="540">
        <f>IF($A20&lt;&gt;"",IF(OR(W20="",W20=0), 0, CE20/'Sch 10.1 Rate Design'!$Z$29*INDEX('Sch 10.1 Rate Design'!$I$13:$I$20,MATCH($C20,'Sch 10.1 Rate Design'!$B$13:$B$20,0))),"")</f>
        <v>9.75</v>
      </c>
      <c r="CR20" s="540">
        <f>IF($A20&lt;&gt;"",IF(OR(X20="",X20=0), 0, CF20/'Sch 10.1 Rate Design'!$Z$29*INDEX('Sch 10.1 Rate Design'!$I$13:$I$20,MATCH($C20,'Sch 10.1 Rate Design'!$B$13:$B$20,0))),"")</f>
        <v>0</v>
      </c>
      <c r="CS20" s="539">
        <f>IF($A20&lt;&gt;"",IF(OR(Y20="",Y20=0), 0, CG20/'Sch 10.1 Rate Design'!$Z$29*INDEX('Sch 10.1 Rate Design'!$I$13:$I$20,MATCH($C20,'Sch 10.1 Rate Design'!$B$13:$B$20,0))),"")</f>
        <v>0</v>
      </c>
      <c r="CT20" s="538">
        <f>IF($A20&lt;&gt;"",IF(OR(N20="",N20=0),0,IF(N20&gt;INDEX('Sch 10.1 Rate Design'!$J$13:$J$20,MATCH($C20,'Sch 10.1 Rate Design'!$B$13:$B$20,0)),N20-INDEX('Sch 10.1 Rate Design'!$J$13:$J$20,MATCH($C20,'Sch 10.1 Rate Design'!$B$13:$B$20,0)),0)),"")</f>
        <v>0</v>
      </c>
      <c r="CU20" s="287">
        <f>IF($A20&lt;&gt;"",IF(OR(O20="",O20=0),0,IF(O20&gt;INDEX('Sch 10.1 Rate Design'!$J$13:$J$20,MATCH($C20,'Sch 10.1 Rate Design'!$B$13:$B$20,0)),O20-INDEX('Sch 10.1 Rate Design'!$J$13:$J$20,MATCH($C20,'Sch 10.1 Rate Design'!$B$13:$B$20,0)),0)),"")</f>
        <v>30741</v>
      </c>
      <c r="CV20" s="287">
        <f>IF($A20&lt;&gt;"",IF(OR(P20="",P20=0),0,IF(P20&gt;INDEX('Sch 10.1 Rate Design'!$J$13:$J$20,MATCH($C20,'Sch 10.1 Rate Design'!$B$13:$B$20,0)),P20-INDEX('Sch 10.1 Rate Design'!$J$13:$J$20,MATCH($C20,'Sch 10.1 Rate Design'!$B$13:$B$20,0)),0)),"")</f>
        <v>0</v>
      </c>
      <c r="CW20" s="287">
        <f>IF($A20&lt;&gt;"",IF(OR(Q20="",Q20=0),0,IF(Q20&gt;INDEX('Sch 10.1 Rate Design'!$J$13:$J$20,MATCH($C20,'Sch 10.1 Rate Design'!$B$13:$B$20,0)),Q20-INDEX('Sch 10.1 Rate Design'!$J$13:$J$20,MATCH($C20,'Sch 10.1 Rate Design'!$B$13:$B$20,0)),0)),"")</f>
        <v>20219</v>
      </c>
      <c r="CX20" s="287">
        <f>IF($A20&lt;&gt;"",IF(OR(R20="",R20=0),0,IF(R20&gt;INDEX('Sch 10.1 Rate Design'!$J$13:$J$20,MATCH($C20,'Sch 10.1 Rate Design'!$B$13:$B$20,0)),R20-INDEX('Sch 10.1 Rate Design'!$J$13:$J$20,MATCH($C20,'Sch 10.1 Rate Design'!$B$13:$B$20,0)),0)),"")</f>
        <v>0</v>
      </c>
      <c r="CY20" s="287">
        <f>IF($A20&lt;&gt;"",IF(OR(S20="",S20=0),0,IF(S20&gt;INDEX('Sch 10.1 Rate Design'!$J$13:$J$20,MATCH($C20,'Sch 10.1 Rate Design'!$B$13:$B$20,0)),S20-INDEX('Sch 10.1 Rate Design'!$J$13:$J$20,MATCH($C20,'Sch 10.1 Rate Design'!$B$13:$B$20,0)),0)),"")</f>
        <v>73527</v>
      </c>
      <c r="CZ20" s="287">
        <f>IF($A20&lt;&gt;"",IF(OR(T20="",T20=0),0,IF(T20&gt;INDEX('Sch 10.1 Rate Design'!$J$13:$J$20,MATCH($C20,'Sch 10.1 Rate Design'!$B$13:$B$20,0)),T20-INDEX('Sch 10.1 Rate Design'!$J$13:$J$20,MATCH($C20,'Sch 10.1 Rate Design'!$B$13:$B$20,0)),0)),"")</f>
        <v>0</v>
      </c>
      <c r="DA20" s="287">
        <f>IF($A20&lt;&gt;"",IF(OR(U20="",U20=0),0,IF(U20&gt;INDEX('Sch 10.1 Rate Design'!$J$13:$J$20,MATCH($C20,'Sch 10.1 Rate Design'!$B$13:$B$20,0)),U20-INDEX('Sch 10.1 Rate Design'!$J$13:$J$20,MATCH($C20,'Sch 10.1 Rate Design'!$B$13:$B$20,0)),0)),"")</f>
        <v>148549</v>
      </c>
      <c r="DB20" s="287">
        <f>IF($A20&lt;&gt;"",IF(OR(V20="",V20=0),0,IF(V20&gt;INDEX('Sch 10.1 Rate Design'!$J$13:$J$20,MATCH($C20,'Sch 10.1 Rate Design'!$B$13:$B$20,0)),V20-INDEX('Sch 10.1 Rate Design'!$J$13:$J$20,MATCH($C20,'Sch 10.1 Rate Design'!$B$13:$B$20,0)),0)),"")</f>
        <v>0</v>
      </c>
      <c r="DC20" s="287">
        <f>IF($A20&lt;&gt;"",IF(OR(W20="",W20=0),0,IF(W20&gt;INDEX('Sch 10.1 Rate Design'!$J$13:$J$20,MATCH($C20,'Sch 10.1 Rate Design'!$B$13:$B$20,0)),W20-INDEX('Sch 10.1 Rate Design'!$J$13:$J$20,MATCH($C20,'Sch 10.1 Rate Design'!$B$13:$B$20,0)),0)),"")</f>
        <v>1865</v>
      </c>
      <c r="DD20" s="287">
        <f>IF($A20&lt;&gt;"",IF(OR(X20="",X20=0),0,IF(X20&gt;INDEX('Sch 10.1 Rate Design'!$J$13:$J$20,MATCH($C20,'Sch 10.1 Rate Design'!$B$13:$B$20,0)),X20-INDEX('Sch 10.1 Rate Design'!$J$13:$J$20,MATCH($C20,'Sch 10.1 Rate Design'!$B$13:$B$20,0)),0)),"")</f>
        <v>0</v>
      </c>
      <c r="DE20" s="537">
        <f>IF($A20&lt;&gt;"",IF(OR(Y20="",Y20=0),0,IF(Y20&gt;INDEX('Sch 10.1 Rate Design'!$J$13:$J$20,MATCH($C20,'Sch 10.1 Rate Design'!$B$13:$B$20,0)),Y20-INDEX('Sch 10.1 Rate Design'!$J$13:$J$20,MATCH($C20,'Sch 10.1 Rate Design'!$B$13:$B$20,0)),0)),"")</f>
        <v>0</v>
      </c>
      <c r="DF20" s="656">
        <f>IF($A20&lt;&gt;"",IF(OR(N20="",N20=0), 0, CT20/'Sch 10.1 Rate Design'!$Z$29*INDEX('Sch 10.1 Rate Design'!$K$13:$K$20,MATCH($C20,'Sch 10.1 Rate Design'!$B$13:$B$20,0))),"")</f>
        <v>0</v>
      </c>
      <c r="DG20" s="540">
        <f>IF($A20&lt;&gt;"",IF(OR(O20="",O20=0), 0, CU20/'Sch 10.1 Rate Design'!$Z$29*INDEX('Sch 10.1 Rate Design'!$K$13:$K$20,MATCH($C20,'Sch 10.1 Rate Design'!$B$13:$B$20,0))),"")</f>
        <v>138.33449999999999</v>
      </c>
      <c r="DH20" s="540">
        <f>IF($A20&lt;&gt;"",IF(OR(P20="",P20=0), 0, CV20/'Sch 10.1 Rate Design'!$Z$29*INDEX('Sch 10.1 Rate Design'!$K$13:$K$20,MATCH($C20,'Sch 10.1 Rate Design'!$B$13:$B$20,0))),"")</f>
        <v>0</v>
      </c>
      <c r="DI20" s="540">
        <f>IF($A20&lt;&gt;"",IF(OR(Q20="",Q20=0), 0, CW20/'Sch 10.1 Rate Design'!$Z$29*INDEX('Sch 10.1 Rate Design'!$K$13:$K$20,MATCH($C20,'Sch 10.1 Rate Design'!$B$13:$B$20,0))),"")</f>
        <v>90.985500000000002</v>
      </c>
      <c r="DJ20" s="540">
        <f>IF($A20&lt;&gt;"",IF(OR(R20="",R20=0), 0, CX20/'Sch 10.1 Rate Design'!$Z$29*INDEX('Sch 10.1 Rate Design'!$K$13:$K$20,MATCH($C20,'Sch 10.1 Rate Design'!$B$13:$B$20,0))),"")</f>
        <v>0</v>
      </c>
      <c r="DK20" s="540">
        <f>IF($A20&lt;&gt;"",IF(OR(S20="",S20=0), 0, CY20/'Sch 10.1 Rate Design'!$Z$29*INDEX('Sch 10.1 Rate Design'!$K$13:$K$20,MATCH($C20,'Sch 10.1 Rate Design'!$B$13:$B$20,0))),"")</f>
        <v>330.87150000000003</v>
      </c>
      <c r="DL20" s="540">
        <f>IF($A20&lt;&gt;"",IF(OR(T20="",T20=0), 0, CZ20/'Sch 10.1 Rate Design'!$Z$29*INDEX('Sch 10.1 Rate Design'!$K$13:$K$20,MATCH($C20,'Sch 10.1 Rate Design'!$B$13:$B$20,0))),"")</f>
        <v>0</v>
      </c>
      <c r="DM20" s="540">
        <f>IF($A20&lt;&gt;"",IF(OR(U20="",U20=0), 0, DA20/'Sch 10.1 Rate Design'!$Z$29*INDEX('Sch 10.1 Rate Design'!$K$13:$K$20,MATCH($C20,'Sch 10.1 Rate Design'!$B$13:$B$20,0))),"")</f>
        <v>668.47050000000002</v>
      </c>
      <c r="DN20" s="540">
        <f>IF($A20&lt;&gt;"",IF(OR(V20="",V20=0), 0, DB20/'Sch 10.1 Rate Design'!$Z$29*INDEX('Sch 10.1 Rate Design'!$K$13:$K$20,MATCH($C20,'Sch 10.1 Rate Design'!$B$13:$B$20,0))),"")</f>
        <v>0</v>
      </c>
      <c r="DO20" s="540">
        <f>IF($A20&lt;&gt;"",IF(OR(W20="",W20=0), 0, DC20/'Sch 10.1 Rate Design'!$Z$29*INDEX('Sch 10.1 Rate Design'!$K$13:$K$20,MATCH($C20,'Sch 10.1 Rate Design'!$B$13:$B$20,0))),"")</f>
        <v>8.3925000000000001</v>
      </c>
      <c r="DP20" s="540">
        <f>IF($A20&lt;&gt;"",IF(OR(X20="",X20=0), 0, DD20/'Sch 10.1 Rate Design'!$Z$29*INDEX('Sch 10.1 Rate Design'!$K$13:$K$20,MATCH($C20,'Sch 10.1 Rate Design'!$B$13:$B$20,0))),"")</f>
        <v>0</v>
      </c>
      <c r="DQ20" s="539">
        <f>IF($A20&lt;&gt;"",IF(OR(Y20="",Y20=0), 0, DE20/'Sch 10.1 Rate Design'!$Z$29*INDEX('Sch 10.1 Rate Design'!$K$13:$K$20,MATCH($C20,'Sch 10.1 Rate Design'!$B$13:$B$20,0))),"")</f>
        <v>0</v>
      </c>
      <c r="DR20" s="538">
        <f>IF($A20&lt;&gt;"",IF(OR(N20="",N20=0), 0,INDEX('Sch 10.1 Rate Design'!$D$13:$D$20,MATCH($C20,'Sch 10.1 Rate Design'!$B$13:$B$20,0))),"")</f>
        <v>0</v>
      </c>
      <c r="DS20" s="287">
        <f>IF($A20&lt;&gt;"",IF(OR(O20="",O20=0), 0,INDEX('Sch 10.1 Rate Design'!$D$13:$D$20,MATCH($C20,'Sch 10.1 Rate Design'!$B$13:$B$20,0))),"")</f>
        <v>0</v>
      </c>
      <c r="DT20" s="287">
        <f>IF($A20&lt;&gt;"",IF(OR(P20="",P20=0), 0,INDEX('Sch 10.1 Rate Design'!$D$13:$D$20,MATCH($C20,'Sch 10.1 Rate Design'!$B$13:$B$20,0))),"")</f>
        <v>0</v>
      </c>
      <c r="DU20" s="287">
        <f>IF($A20&lt;&gt;"",IF(OR(Q20="",Q20=0), 0,INDEX('Sch 10.1 Rate Design'!$D$13:$D$20,MATCH($C20,'Sch 10.1 Rate Design'!$B$13:$B$20,0))),"")</f>
        <v>0</v>
      </c>
      <c r="DV20" s="287">
        <f>IF($A20&lt;&gt;"",IF(OR(R20="",R20=0), 0,INDEX('Sch 10.1 Rate Design'!$D$13:$D$20,MATCH($C20,'Sch 10.1 Rate Design'!$B$13:$B$20,0))),"")</f>
        <v>0</v>
      </c>
      <c r="DW20" s="287">
        <f>IF($A20&lt;&gt;"",IF(OR(S20="",S20=0), 0,INDEX('Sch 10.1 Rate Design'!$D$13:$D$20,MATCH($C20,'Sch 10.1 Rate Design'!$B$13:$B$20,0))),"")</f>
        <v>0</v>
      </c>
      <c r="DX20" s="287">
        <f>IF($A20&lt;&gt;"",IF(OR(T20="",T20=0), 0,INDEX('Sch 10.1 Rate Design'!$D$13:$D$20,MATCH($C20,'Sch 10.1 Rate Design'!$B$13:$B$20,0))),"")</f>
        <v>0</v>
      </c>
      <c r="DY20" s="287">
        <f>IF($A20&lt;&gt;"",IF(OR(U20="",U20=0), 0,INDEX('Sch 10.1 Rate Design'!$D$13:$D$20,MATCH($C20,'Sch 10.1 Rate Design'!$B$13:$B$20,0))),"")</f>
        <v>0</v>
      </c>
      <c r="DZ20" s="287">
        <f>IF($A20&lt;&gt;"",IF(OR(V20="",V20=0), 0,INDEX('Sch 10.1 Rate Design'!$D$13:$D$20,MATCH($C20,'Sch 10.1 Rate Design'!$B$13:$B$20,0))),"")</f>
        <v>0</v>
      </c>
      <c r="EA20" s="287">
        <f>IF($A20&lt;&gt;"",IF(OR(W20="",W20=0), 0,INDEX('Sch 10.1 Rate Design'!$D$13:$D$20,MATCH($C20,'Sch 10.1 Rate Design'!$B$13:$B$20,0))),"")</f>
        <v>0</v>
      </c>
      <c r="EB20" s="287">
        <f>IF($A20&lt;&gt;"",IF(OR(X20="",X20=0), 0,INDEX('Sch 10.1 Rate Design'!$D$13:$D$20,MATCH($C20,'Sch 10.1 Rate Design'!$B$13:$B$20,0))),"")</f>
        <v>0</v>
      </c>
      <c r="EC20" s="537">
        <f>IF($A20&lt;&gt;"",IF(OR(Y20="",Y20=0), 0,INDEX('Sch 10.1 Rate Design'!$D$13:$D$20,MATCH($C20,'Sch 10.1 Rate Design'!$B$13:$B$20,0))),"")</f>
        <v>0</v>
      </c>
      <c r="ED20" s="538"/>
      <c r="EE20" s="287"/>
      <c r="EF20" s="287"/>
      <c r="EG20" s="287"/>
      <c r="EH20" s="287"/>
      <c r="EI20" s="287"/>
      <c r="EJ20" s="287"/>
      <c r="EK20" s="287"/>
      <c r="EL20" s="287"/>
      <c r="EM20" s="287"/>
      <c r="EN20" s="287"/>
      <c r="EO20" s="537"/>
      <c r="EP20" s="287"/>
      <c r="ER20" s="287"/>
      <c r="ES20" s="287"/>
      <c r="ET20" s="287"/>
      <c r="EU20" s="267"/>
      <c r="EV20" s="267"/>
      <c r="EW20" s="267"/>
      <c r="EX20" s="267"/>
      <c r="EY20" s="267"/>
      <c r="EZ20" s="267"/>
      <c r="FA20" s="267"/>
      <c r="FB20" s="267"/>
      <c r="FC20" s="267"/>
      <c r="FD20" s="267"/>
      <c r="FE20" s="267"/>
      <c r="FF20" s="267"/>
    </row>
    <row r="21" spans="1:162" x14ac:dyDescent="0.2">
      <c r="A21" s="287">
        <f>IF(Inputs!AL22&lt;&gt;"",Inputs!AL22,"")</f>
        <v>65382292</v>
      </c>
      <c r="B21" s="287">
        <f t="shared" si="22"/>
        <v>11</v>
      </c>
      <c r="C21" s="691">
        <f>IF($A21&lt;&gt;"",Inputs!AK15,"")</f>
        <v>0.75</v>
      </c>
      <c r="D21" s="541">
        <f t="shared" si="12"/>
        <v>1021.2239999999999</v>
      </c>
      <c r="E21" s="541">
        <f t="shared" si="13"/>
        <v>170.20399999999998</v>
      </c>
      <c r="F21" s="287">
        <f t="shared" si="14"/>
        <v>123978</v>
      </c>
      <c r="G21" s="287">
        <f t="shared" si="15"/>
        <v>20663</v>
      </c>
      <c r="H21" s="752">
        <f t="shared" si="16"/>
        <v>30462</v>
      </c>
      <c r="I21" s="752">
        <f t="shared" si="20"/>
        <v>93516</v>
      </c>
      <c r="J21" s="752">
        <f t="shared" si="17"/>
        <v>3</v>
      </c>
      <c r="K21" s="752">
        <f t="shared" si="21"/>
        <v>3</v>
      </c>
      <c r="L21" s="749">
        <f t="shared" si="18"/>
        <v>0</v>
      </c>
      <c r="M21" s="749">
        <f t="shared" si="18"/>
        <v>10135</v>
      </c>
      <c r="N21" s="538">
        <f>IF($A21&lt;&gt;"",INDEX(Inputs!$AM17:$AX17,,MATCH('Sch 10.2 Rate Data'!N$7,Inputs!$AM$4:$AX$4,0)),"")</f>
        <v>0</v>
      </c>
      <c r="O21" s="287">
        <f>IF($A21&lt;&gt;"",INDEX(Inputs!$AM17:$AX17,,MATCH('Sch 10.2 Rate Data'!O$7,Inputs!$AM$4:$AX$4,0)),"")</f>
        <v>10327</v>
      </c>
      <c r="P21" s="287">
        <f>IF($A21&lt;&gt;"",INDEX(Inputs!$AM17:$AX17,,MATCH('Sch 10.2 Rate Data'!P$7,Inputs!$AM$4:$AX$4,0)),"")</f>
        <v>0</v>
      </c>
      <c r="Q21" s="287">
        <f>IF($A21&lt;&gt;"",INDEX(Inputs!$AM17:$AX17,,MATCH('Sch 10.2 Rate Data'!Q$7,Inputs!$AM$4:$AX$4,0)),"")</f>
        <v>10000</v>
      </c>
      <c r="R21" s="287">
        <f>IF($A21&lt;&gt;"",INDEX(Inputs!$AM17:$AX17,,MATCH('Sch 10.2 Rate Data'!R$7,Inputs!$AM$4:$AX$4,0)),"")</f>
        <v>0</v>
      </c>
      <c r="S21" s="287">
        <f>IF($A21&lt;&gt;"",INDEX(Inputs!$AM17:$AX17,,MATCH('Sch 10.2 Rate Data'!S$7,Inputs!$AM$4:$AX$4,0)),"")</f>
        <v>17130</v>
      </c>
      <c r="T21" s="287">
        <f>IF($A21&lt;&gt;"",INDEX(Inputs!$AM17:$AX17,,MATCH('Sch 10.2 Rate Data'!T$7,Inputs!$AM$4:$AX$4,0)),"")</f>
        <v>0</v>
      </c>
      <c r="U21" s="287">
        <f>IF($A21&lt;&gt;"",INDEX(Inputs!$AM17:$AX17,,MATCH('Sch 10.2 Rate Data'!U$7,Inputs!$AM$4:$AX$4,0)),"")</f>
        <v>58660</v>
      </c>
      <c r="V21" s="287">
        <f>IF($A21&lt;&gt;"",INDEX(Inputs!$AM17:$AX17,,MATCH('Sch 10.2 Rate Data'!V$7,Inputs!$AM$4:$AX$4,0)),"")</f>
        <v>0</v>
      </c>
      <c r="W21" s="287">
        <f>IF($A21&lt;&gt;"",INDEX(Inputs!$AM17:$AX17,,MATCH('Sch 10.2 Rate Data'!W$7,Inputs!$AM$4:$AX$4,0)),"")</f>
        <v>17726</v>
      </c>
      <c r="X21" s="287">
        <f>IF($A21&lt;&gt;"",INDEX(Inputs!$AM17:$AX17,,MATCH('Sch 10.2 Rate Data'!X$7,Inputs!$AM$4:$AX$4,0)),"")</f>
        <v>0</v>
      </c>
      <c r="Y21" s="287">
        <f>IF($A21&lt;&gt;"",INDEX(Inputs!$AM17:$AX17,,MATCH('Sch 10.2 Rate Data'!Y$7,Inputs!$AM$4:$AX$4,0)),"")</f>
        <v>10135</v>
      </c>
      <c r="Z21" s="656">
        <f t="shared" si="19"/>
        <v>0</v>
      </c>
      <c r="AA21" s="540">
        <f t="shared" si="19"/>
        <v>123.69199999999999</v>
      </c>
      <c r="AB21" s="540">
        <f t="shared" si="19"/>
        <v>0</v>
      </c>
      <c r="AC21" s="540">
        <f t="shared" si="19"/>
        <v>122.22049999999999</v>
      </c>
      <c r="AD21" s="540">
        <f t="shared" si="19"/>
        <v>0</v>
      </c>
      <c r="AE21" s="540">
        <f t="shared" si="19"/>
        <v>154.30549999999999</v>
      </c>
      <c r="AF21" s="540">
        <f t="shared" si="19"/>
        <v>0</v>
      </c>
      <c r="AG21" s="540">
        <f t="shared" si="19"/>
        <v>341.19049999999999</v>
      </c>
      <c r="AH21" s="540">
        <f t="shared" si="19"/>
        <v>0</v>
      </c>
      <c r="AI21" s="540">
        <f t="shared" si="19"/>
        <v>156.98749999999998</v>
      </c>
      <c r="AJ21" s="540">
        <f t="shared" si="19"/>
        <v>0</v>
      </c>
      <c r="AK21" s="539">
        <f t="shared" si="19"/>
        <v>122.82799999999999</v>
      </c>
      <c r="AL21" s="656">
        <f>IF($A21&lt;&gt;"",IF(OR(N21="",N21=0), 0, INDEX('Sch 10.1 Rate Design'!$E$13:$E$20,MATCH($C21,'Sch 10.1 Rate Design'!$B$13:$B$20,0))),"")</f>
        <v>0</v>
      </c>
      <c r="AM21" s="540">
        <f>IF($A21&lt;&gt;"",IF(OR(O21="",O21=0), 0, INDEX('Sch 10.1 Rate Design'!$E$13:$E$20,MATCH($C21,'Sch 10.1 Rate Design'!$B$13:$B$20,0))),"")*2</f>
        <v>86</v>
      </c>
      <c r="AN21" s="540">
        <f>IF($A21&lt;&gt;"",IF(OR(P21="",P21=0), 0, INDEX('Sch 10.1 Rate Design'!$E$13:$E$20,MATCH($C21,'Sch 10.1 Rate Design'!$B$13:$B$20,0))),"")</f>
        <v>0</v>
      </c>
      <c r="AO21" s="540">
        <f>IF($A21&lt;&gt;"",IF(OR(Q21="",Q21=0), 0, INDEX('Sch 10.1 Rate Design'!$E$13:$E$20,MATCH($C21,'Sch 10.1 Rate Design'!$B$13:$B$20,0))),"")*2</f>
        <v>86</v>
      </c>
      <c r="AP21" s="540">
        <f>IF($A21&lt;&gt;"",IF(OR(R21="",R21=0), 0, INDEX('Sch 10.1 Rate Design'!$E$13:$E$20,MATCH($C21,'Sch 10.1 Rate Design'!$B$13:$B$20,0))),"")</f>
        <v>0</v>
      </c>
      <c r="AQ21" s="540">
        <f>IF($A21&lt;&gt;"",IF(OR(S21="",S21=0), 0, INDEX('Sch 10.1 Rate Design'!$E$13:$E$20,MATCH($C21,'Sch 10.1 Rate Design'!$B$13:$B$20,0))),"")*2</f>
        <v>86</v>
      </c>
      <c r="AR21" s="540">
        <f>IF($A21&lt;&gt;"",IF(OR(T21="",T21=0), 0, INDEX('Sch 10.1 Rate Design'!$E$13:$E$20,MATCH($C21,'Sch 10.1 Rate Design'!$B$13:$B$20,0))),"")</f>
        <v>0</v>
      </c>
      <c r="AS21" s="540">
        <f>IF($A21&lt;&gt;"",IF(OR(U21="",U21=0), 0, INDEX('Sch 10.1 Rate Design'!$E$13:$E$20,MATCH($C21,'Sch 10.1 Rate Design'!$B$13:$B$20,0))),"")*2</f>
        <v>86</v>
      </c>
      <c r="AT21" s="540">
        <f>IF($A21&lt;&gt;"",IF(OR(V21="",V21=0), 0, INDEX('Sch 10.1 Rate Design'!$E$13:$E$20,MATCH($C21,'Sch 10.1 Rate Design'!$B$13:$B$20,0))),"")</f>
        <v>0</v>
      </c>
      <c r="AU21" s="540">
        <f>IF($A21&lt;&gt;"",IF(OR(W21="",W21=0), 0, INDEX('Sch 10.1 Rate Design'!$E$13:$E$20,MATCH($C21,'Sch 10.1 Rate Design'!$B$13:$B$20,0))),"")*2</f>
        <v>86</v>
      </c>
      <c r="AV21" s="540">
        <f>IF($A21&lt;&gt;"",IF(OR(X21="",X21=0), 0, INDEX('Sch 10.1 Rate Design'!$E$13:$E$20,MATCH($C21,'Sch 10.1 Rate Design'!$B$13:$B$20,0))),"")</f>
        <v>0</v>
      </c>
      <c r="AW21" s="540">
        <f>IF($A21&lt;&gt;"",IF(OR(Y21="",Y21=0), 0, INDEX('Sch 10.1 Rate Design'!$E$13:$E$20,MATCH($C21,'Sch 10.1 Rate Design'!$B$13:$B$20,0))),"")*2</f>
        <v>86</v>
      </c>
      <c r="AX21" s="538">
        <f>IF($A21&lt;&gt;"",IF(OR(N21="",N21=0),0,+IF(N21&gt;+INDEX('Sch 10.1 Rate Design'!$D$13:$D$20,MATCH($C21,'Sch 10.1 Rate Design'!$B$13:$B$20,0)),IF(N21&gt;+INDEX('Sch 10.1 Rate Design'!$F$13:$F$20,MATCH($C21,'Sch 10.1 Rate Design'!$B$13:$B$20,0)),+INDEX('Sch 10.1 Rate Design'!$F$13:$F$20,MATCH($C21,'Sch 10.1 Rate Design'!$B$13:$B$20,0))-INDEX('Sch 10.1 Rate Design'!$D$13:$D$20,MATCH($C21,'Sch 10.1 Rate Design'!$B$13:$B$20,0)), N21-INDEX('Sch 10.1 Rate Design'!$D$13:$D$20,MATCH($C21,'Sch 10.1 Rate Design'!$B$13:$B$20,0))),0)),"")</f>
        <v>0</v>
      </c>
      <c r="AY21" s="287">
        <f>IF($A21&lt;&gt;"",IF(OR(O21="",O21=0),0,+IF(O21&gt;+INDEX('Sch 10.1 Rate Design'!$D$13:$D$20,MATCH($C21,'Sch 10.1 Rate Design'!$B$13:$B$20,0)),IF(O21&gt;+INDEX('Sch 10.1 Rate Design'!$F$13:$F$20,MATCH($C21,'Sch 10.1 Rate Design'!$B$13:$B$20,0)),+INDEX('Sch 10.1 Rate Design'!$F$13:$F$20,MATCH($C21,'Sch 10.1 Rate Design'!$B$13:$B$20,0))-INDEX('Sch 10.1 Rate Design'!$D$13:$D$20,MATCH($C21,'Sch 10.1 Rate Design'!$B$13:$B$20,0)), O21-INDEX('Sch 10.1 Rate Design'!$D$13:$D$20,MATCH($C21,'Sch 10.1 Rate Design'!$B$13:$B$20,0))),0)),"")</f>
        <v>3900</v>
      </c>
      <c r="AZ21" s="287">
        <f>IF($A21&lt;&gt;"",IF(OR(P21="",P21=0),0,+IF(P21&gt;+INDEX('Sch 10.1 Rate Design'!$D$13:$D$20,MATCH($C21,'Sch 10.1 Rate Design'!$B$13:$B$20,0)),IF(P21&gt;+INDEX('Sch 10.1 Rate Design'!$F$13:$F$20,MATCH($C21,'Sch 10.1 Rate Design'!$B$13:$B$20,0)),+INDEX('Sch 10.1 Rate Design'!$F$13:$F$20,MATCH($C21,'Sch 10.1 Rate Design'!$B$13:$B$20,0))-INDEX('Sch 10.1 Rate Design'!$D$13:$D$20,MATCH($C21,'Sch 10.1 Rate Design'!$B$13:$B$20,0)), P21-INDEX('Sch 10.1 Rate Design'!$D$13:$D$20,MATCH($C21,'Sch 10.1 Rate Design'!$B$13:$B$20,0))),0)),"")</f>
        <v>0</v>
      </c>
      <c r="BA21" s="287">
        <f>IF($A21&lt;&gt;"",IF(OR(Q21="",Q21=0),0,+IF(Q21&gt;+INDEX('Sch 10.1 Rate Design'!$D$13:$D$20,MATCH($C21,'Sch 10.1 Rate Design'!$B$13:$B$20,0)),IF(Q21&gt;+INDEX('Sch 10.1 Rate Design'!$F$13:$F$20,MATCH($C21,'Sch 10.1 Rate Design'!$B$13:$B$20,0)),+INDEX('Sch 10.1 Rate Design'!$F$13:$F$20,MATCH($C21,'Sch 10.1 Rate Design'!$B$13:$B$20,0))-INDEX('Sch 10.1 Rate Design'!$D$13:$D$20,MATCH($C21,'Sch 10.1 Rate Design'!$B$13:$B$20,0)), Q21-INDEX('Sch 10.1 Rate Design'!$D$13:$D$20,MATCH($C21,'Sch 10.1 Rate Design'!$B$13:$B$20,0))),0)),"")</f>
        <v>3900</v>
      </c>
      <c r="BB21" s="287">
        <f>IF($A21&lt;&gt;"",IF(OR(R21="",R21=0),0,+IF(R21&gt;+INDEX('Sch 10.1 Rate Design'!$D$13:$D$20,MATCH($C21,'Sch 10.1 Rate Design'!$B$13:$B$20,0)),IF(R21&gt;+INDEX('Sch 10.1 Rate Design'!$F$13:$F$20,MATCH($C21,'Sch 10.1 Rate Design'!$B$13:$B$20,0)),+INDEX('Sch 10.1 Rate Design'!$F$13:$F$20,MATCH($C21,'Sch 10.1 Rate Design'!$B$13:$B$20,0))-INDEX('Sch 10.1 Rate Design'!$D$13:$D$20,MATCH($C21,'Sch 10.1 Rate Design'!$B$13:$B$20,0)), R21-INDEX('Sch 10.1 Rate Design'!$D$13:$D$20,MATCH($C21,'Sch 10.1 Rate Design'!$B$13:$B$20,0))),0)),"")</f>
        <v>0</v>
      </c>
      <c r="BC21" s="287">
        <f>IF($A21&lt;&gt;"",IF(OR(S21="",S21=0),0,+IF(S21&gt;+INDEX('Sch 10.1 Rate Design'!$D$13:$D$20,MATCH($C21,'Sch 10.1 Rate Design'!$B$13:$B$20,0)),IF(S21&gt;+INDEX('Sch 10.1 Rate Design'!$F$13:$F$20,MATCH($C21,'Sch 10.1 Rate Design'!$B$13:$B$20,0)),+INDEX('Sch 10.1 Rate Design'!$F$13:$F$20,MATCH($C21,'Sch 10.1 Rate Design'!$B$13:$B$20,0))-INDEX('Sch 10.1 Rate Design'!$D$13:$D$20,MATCH($C21,'Sch 10.1 Rate Design'!$B$13:$B$20,0)), S21-INDEX('Sch 10.1 Rate Design'!$D$13:$D$20,MATCH($C21,'Sch 10.1 Rate Design'!$B$13:$B$20,0))),0)),"")</f>
        <v>3900</v>
      </c>
      <c r="BD21" s="287">
        <f>IF($A21&lt;&gt;"",IF(OR(T21="",T21=0),0,+IF(T21&gt;+INDEX('Sch 10.1 Rate Design'!$D$13:$D$20,MATCH($C21,'Sch 10.1 Rate Design'!$B$13:$B$20,0)),IF(T21&gt;+INDEX('Sch 10.1 Rate Design'!$F$13:$F$20,MATCH($C21,'Sch 10.1 Rate Design'!$B$13:$B$20,0)),+INDEX('Sch 10.1 Rate Design'!$F$13:$F$20,MATCH($C21,'Sch 10.1 Rate Design'!$B$13:$B$20,0))-INDEX('Sch 10.1 Rate Design'!$D$13:$D$20,MATCH($C21,'Sch 10.1 Rate Design'!$B$13:$B$20,0)), T21-INDEX('Sch 10.1 Rate Design'!$D$13:$D$20,MATCH($C21,'Sch 10.1 Rate Design'!$B$13:$B$20,0))),0)),"")</f>
        <v>0</v>
      </c>
      <c r="BE21" s="287">
        <f>IF($A21&lt;&gt;"",IF(OR(U21="",U21=0),0,+IF(U21&gt;+INDEX('Sch 10.1 Rate Design'!$D$13:$D$20,MATCH($C21,'Sch 10.1 Rate Design'!$B$13:$B$20,0)),IF(U21&gt;+INDEX('Sch 10.1 Rate Design'!$F$13:$F$20,MATCH($C21,'Sch 10.1 Rate Design'!$B$13:$B$20,0)),+INDEX('Sch 10.1 Rate Design'!$F$13:$F$20,MATCH($C21,'Sch 10.1 Rate Design'!$B$13:$B$20,0))-INDEX('Sch 10.1 Rate Design'!$D$13:$D$20,MATCH($C21,'Sch 10.1 Rate Design'!$B$13:$B$20,0)), U21-INDEX('Sch 10.1 Rate Design'!$D$13:$D$20,MATCH($C21,'Sch 10.1 Rate Design'!$B$13:$B$20,0))),0)),"")</f>
        <v>3900</v>
      </c>
      <c r="BF21" s="287">
        <f>IF($A21&lt;&gt;"",IF(OR(V21="",V21=0),0,+IF(V21&gt;+INDEX('Sch 10.1 Rate Design'!$D$13:$D$20,MATCH($C21,'Sch 10.1 Rate Design'!$B$13:$B$20,0)),IF(V21&gt;+INDEX('Sch 10.1 Rate Design'!$F$13:$F$20,MATCH($C21,'Sch 10.1 Rate Design'!$B$13:$B$20,0)),+INDEX('Sch 10.1 Rate Design'!$F$13:$F$20,MATCH($C21,'Sch 10.1 Rate Design'!$B$13:$B$20,0))-INDEX('Sch 10.1 Rate Design'!$D$13:$D$20,MATCH($C21,'Sch 10.1 Rate Design'!$B$13:$B$20,0)), V21-INDEX('Sch 10.1 Rate Design'!$D$13:$D$20,MATCH($C21,'Sch 10.1 Rate Design'!$B$13:$B$20,0))),0)),"")</f>
        <v>0</v>
      </c>
      <c r="BG21" s="287">
        <f>IF($A21&lt;&gt;"",IF(OR(W21="",W21=0),0,+IF(W21&gt;+INDEX('Sch 10.1 Rate Design'!$D$13:$D$20,MATCH($C21,'Sch 10.1 Rate Design'!$B$13:$B$20,0)),IF(W21&gt;+INDEX('Sch 10.1 Rate Design'!$F$13:$F$20,MATCH($C21,'Sch 10.1 Rate Design'!$B$13:$B$20,0)),+INDEX('Sch 10.1 Rate Design'!$F$13:$F$20,MATCH($C21,'Sch 10.1 Rate Design'!$B$13:$B$20,0))-INDEX('Sch 10.1 Rate Design'!$D$13:$D$20,MATCH($C21,'Sch 10.1 Rate Design'!$B$13:$B$20,0)), W21-INDEX('Sch 10.1 Rate Design'!$D$13:$D$20,MATCH($C21,'Sch 10.1 Rate Design'!$B$13:$B$20,0))),0)),"")</f>
        <v>3900</v>
      </c>
      <c r="BH21" s="287">
        <f>IF($A21&lt;&gt;"",IF(OR(X21="",X21=0),0,+IF(X21&gt;+INDEX('Sch 10.1 Rate Design'!$D$13:$D$20,MATCH($C21,'Sch 10.1 Rate Design'!$B$13:$B$20,0)),IF(X21&gt;+INDEX('Sch 10.1 Rate Design'!$F$13:$F$20,MATCH($C21,'Sch 10.1 Rate Design'!$B$13:$B$20,0)),+INDEX('Sch 10.1 Rate Design'!$F$13:$F$20,MATCH($C21,'Sch 10.1 Rate Design'!$B$13:$B$20,0))-INDEX('Sch 10.1 Rate Design'!$D$13:$D$20,MATCH($C21,'Sch 10.1 Rate Design'!$B$13:$B$20,0)), X21-INDEX('Sch 10.1 Rate Design'!$D$13:$D$20,MATCH($C21,'Sch 10.1 Rate Design'!$B$13:$B$20,0))),0)),"")</f>
        <v>0</v>
      </c>
      <c r="BI21" s="537">
        <f>IF($A21&lt;&gt;"",IF(OR(Y21="",Y21=0),0,+IF(Y21&gt;+INDEX('Sch 10.1 Rate Design'!$D$13:$D$20,MATCH($C21,'Sch 10.1 Rate Design'!$B$13:$B$20,0)),IF(Y21&gt;+INDEX('Sch 10.1 Rate Design'!$F$13:$F$20,MATCH($C21,'Sch 10.1 Rate Design'!$B$13:$B$20,0)),+INDEX('Sch 10.1 Rate Design'!$F$13:$F$20,MATCH($C21,'Sch 10.1 Rate Design'!$B$13:$B$20,0))-INDEX('Sch 10.1 Rate Design'!$D$13:$D$20,MATCH($C21,'Sch 10.1 Rate Design'!$B$13:$B$20,0)), Y21-INDEX('Sch 10.1 Rate Design'!$D$13:$D$20,MATCH($C21,'Sch 10.1 Rate Design'!$B$13:$B$20,0))),0)),"")</f>
        <v>3900</v>
      </c>
      <c r="BJ21" s="656">
        <f>IF($A21&lt;&gt;"",IF(OR(N21="",N21=0), 0, AX21/'Sch 10.1 Rate Design'!$Z$29*INDEX('Sch 10.1 Rate Design'!$G$13:$G$20,MATCH($C21,'Sch 10.1 Rate Design'!$B$13:$B$20,0))),"")</f>
        <v>0</v>
      </c>
      <c r="BK21" s="540">
        <f>IF($A21&lt;&gt;"",IF(OR(O21="",O21=0), 0, AY21/'Sch 10.1 Rate Design'!$Z$29*INDEX('Sch 10.1 Rate Design'!$G$13:$G$20,MATCH($C21,'Sch 10.1 Rate Design'!$B$13:$B$20,0))),"")</f>
        <v>10.725</v>
      </c>
      <c r="BL21" s="540">
        <f>IF($A21&lt;&gt;"",IF(OR(P21="",P21=0), 0, AZ21/'Sch 10.1 Rate Design'!$Z$29*INDEX('Sch 10.1 Rate Design'!$G$13:$G$20,MATCH($C21,'Sch 10.1 Rate Design'!$B$13:$B$20,0))),"")</f>
        <v>0</v>
      </c>
      <c r="BM21" s="540">
        <f>IF($A21&lt;&gt;"",IF(OR(Q21="",Q21=0), 0, BA21/'Sch 10.1 Rate Design'!$Z$29*INDEX('Sch 10.1 Rate Design'!$G$13:$G$20,MATCH($C21,'Sch 10.1 Rate Design'!$B$13:$B$20,0))),"")</f>
        <v>10.725</v>
      </c>
      <c r="BN21" s="540">
        <f>IF($A21&lt;&gt;"",IF(OR(R21="",R21=0), 0, BB21/'Sch 10.1 Rate Design'!$Z$29*INDEX('Sch 10.1 Rate Design'!$G$13:$G$20,MATCH($C21,'Sch 10.1 Rate Design'!$B$13:$B$20,0))),"")</f>
        <v>0</v>
      </c>
      <c r="BO21" s="540">
        <f>IF($A21&lt;&gt;"",IF(OR(S21="",S21=0), 0, BC21/'Sch 10.1 Rate Design'!$Z$29*INDEX('Sch 10.1 Rate Design'!$G$13:$G$20,MATCH($C21,'Sch 10.1 Rate Design'!$B$13:$B$20,0))),"")</f>
        <v>10.725</v>
      </c>
      <c r="BP21" s="540">
        <f>IF($A21&lt;&gt;"",IF(OR(T21="",T21=0), 0, BD21/'Sch 10.1 Rate Design'!$Z$29*INDEX('Sch 10.1 Rate Design'!$G$13:$G$20,MATCH($C21,'Sch 10.1 Rate Design'!$B$13:$B$20,0))),"")</f>
        <v>0</v>
      </c>
      <c r="BQ21" s="540">
        <f>IF($A21&lt;&gt;"",IF(OR(U21="",U21=0), 0, BE21/'Sch 10.1 Rate Design'!$Z$29*INDEX('Sch 10.1 Rate Design'!$G$13:$G$20,MATCH($C21,'Sch 10.1 Rate Design'!$B$13:$B$20,0))),"")</f>
        <v>10.725</v>
      </c>
      <c r="BR21" s="540">
        <f>IF($A21&lt;&gt;"",IF(OR(V21="",V21=0), 0, BF21/'Sch 10.1 Rate Design'!$Z$29*INDEX('Sch 10.1 Rate Design'!$G$13:$G$20,MATCH($C21,'Sch 10.1 Rate Design'!$B$13:$B$20,0))),"")</f>
        <v>0</v>
      </c>
      <c r="BS21" s="540">
        <f>IF($A21&lt;&gt;"",IF(OR(W21="",W21=0), 0, BG21/'Sch 10.1 Rate Design'!$Z$29*INDEX('Sch 10.1 Rate Design'!$G$13:$G$20,MATCH($C21,'Sch 10.1 Rate Design'!$B$13:$B$20,0))),"")</f>
        <v>10.725</v>
      </c>
      <c r="BT21" s="540">
        <f>IF($A21&lt;&gt;"",IF(OR(X21="",X21=0), 0, BH21/'Sch 10.1 Rate Design'!$Z$29*INDEX('Sch 10.1 Rate Design'!$G$13:$G$20,MATCH($C21,'Sch 10.1 Rate Design'!$B$13:$B$20,0))),"")</f>
        <v>0</v>
      </c>
      <c r="BU21" s="539">
        <f>IF($A21&lt;&gt;"",IF(OR(Y21="",Y21=0), 0, BI21/'Sch 10.1 Rate Design'!$Z$29*INDEX('Sch 10.1 Rate Design'!$G$13:$G$20,MATCH($C21,'Sch 10.1 Rate Design'!$B$13:$B$20,0))),"")</f>
        <v>10.725</v>
      </c>
      <c r="BV21" s="538">
        <f>IF($A21&lt;&gt;"",IF(OR(N21="",N21=0),0,+IF(N21&gt;+INDEX('Sch 10.1 Rate Design'!$F$13:$F$20,MATCH($C21,'Sch 10.1 Rate Design'!$B$13:$B$20,0)),IF(N21&gt;+INDEX('Sch 10.1 Rate Design'!$H$13:$H$20,MATCH($C21,'Sch 10.1 Rate Design'!$B$13:$B$20,0)),+INDEX('Sch 10.1 Rate Design'!$H$13:$H$20,MATCH($C21,'Sch 10.1 Rate Design'!$B$13:$B$20,0))-INDEX('Sch 10.1 Rate Design'!$F$13:$F$20,MATCH($C21,'Sch 10.1 Rate Design'!$B$13:$B$20,0)), N21-INDEX('Sch 10.1 Rate Design'!$F$13:$F$20,MATCH($C21,'Sch 10.1 Rate Design'!$B$13:$B$20,0))), 0)),"")</f>
        <v>0</v>
      </c>
      <c r="BW21" s="287">
        <f>IF($A21&lt;&gt;"",IF(OR(O21="",O21=0),0,+IF(O21&gt;+INDEX('Sch 10.1 Rate Design'!$F$13:$F$20,MATCH($C21,'Sch 10.1 Rate Design'!$B$13:$B$20,0)),IF(O21&gt;+INDEX('Sch 10.1 Rate Design'!$H$13:$H$20,MATCH($C21,'Sch 10.1 Rate Design'!$B$13:$B$20,0)),+INDEX('Sch 10.1 Rate Design'!$H$13:$H$20,MATCH($C21,'Sch 10.1 Rate Design'!$B$13:$B$20,0))-INDEX('Sch 10.1 Rate Design'!$F$13:$F$20,MATCH($C21,'Sch 10.1 Rate Design'!$B$13:$B$20,0)), O21-INDEX('Sch 10.1 Rate Design'!$F$13:$F$20,MATCH($C21,'Sch 10.1 Rate Design'!$B$13:$B$20,0))), 0)),"")</f>
        <v>2600</v>
      </c>
      <c r="BX21" s="287">
        <f>IF($A21&lt;&gt;"",IF(OR(P21="",P21=0),0,+IF(P21&gt;+INDEX('Sch 10.1 Rate Design'!$F$13:$F$20,MATCH($C21,'Sch 10.1 Rate Design'!$B$13:$B$20,0)),IF(P21&gt;+INDEX('Sch 10.1 Rate Design'!$H$13:$H$20,MATCH($C21,'Sch 10.1 Rate Design'!$B$13:$B$20,0)),+INDEX('Sch 10.1 Rate Design'!$H$13:$H$20,MATCH($C21,'Sch 10.1 Rate Design'!$B$13:$B$20,0))-INDEX('Sch 10.1 Rate Design'!$F$13:$F$20,MATCH($C21,'Sch 10.1 Rate Design'!$B$13:$B$20,0)), P21-INDEX('Sch 10.1 Rate Design'!$F$13:$F$20,MATCH($C21,'Sch 10.1 Rate Design'!$B$13:$B$20,0))), 0)),"")</f>
        <v>0</v>
      </c>
      <c r="BY21" s="287">
        <f>IF($A21&lt;&gt;"",IF(OR(Q21="",Q21=0),0,+IF(Q21&gt;+INDEX('Sch 10.1 Rate Design'!$F$13:$F$20,MATCH($C21,'Sch 10.1 Rate Design'!$B$13:$B$20,0)),IF(Q21&gt;+INDEX('Sch 10.1 Rate Design'!$H$13:$H$20,MATCH($C21,'Sch 10.1 Rate Design'!$B$13:$B$20,0)),+INDEX('Sch 10.1 Rate Design'!$H$13:$H$20,MATCH($C21,'Sch 10.1 Rate Design'!$B$13:$B$20,0))-INDEX('Sch 10.1 Rate Design'!$F$13:$F$20,MATCH($C21,'Sch 10.1 Rate Design'!$B$13:$B$20,0)), Q21-INDEX('Sch 10.1 Rate Design'!$F$13:$F$20,MATCH($C21,'Sch 10.1 Rate Design'!$B$13:$B$20,0))), 0)),"")</f>
        <v>2600</v>
      </c>
      <c r="BZ21" s="287">
        <f>IF($A21&lt;&gt;"",IF(OR(R21="",R21=0),0,+IF(R21&gt;+INDEX('Sch 10.1 Rate Design'!$F$13:$F$20,MATCH($C21,'Sch 10.1 Rate Design'!$B$13:$B$20,0)),IF(R21&gt;+INDEX('Sch 10.1 Rate Design'!$H$13:$H$20,MATCH($C21,'Sch 10.1 Rate Design'!$B$13:$B$20,0)),+INDEX('Sch 10.1 Rate Design'!$H$13:$H$20,MATCH($C21,'Sch 10.1 Rate Design'!$B$13:$B$20,0))-INDEX('Sch 10.1 Rate Design'!$F$13:$F$20,MATCH($C21,'Sch 10.1 Rate Design'!$B$13:$B$20,0)), R21-INDEX('Sch 10.1 Rate Design'!$F$13:$F$20,MATCH($C21,'Sch 10.1 Rate Design'!$B$13:$B$20,0))), 0)),"")</f>
        <v>0</v>
      </c>
      <c r="CA21" s="287">
        <f>IF($A21&lt;&gt;"",IF(OR(S21="",S21=0),0,+IF(S21&gt;+INDEX('Sch 10.1 Rate Design'!$F$13:$F$20,MATCH($C21,'Sch 10.1 Rate Design'!$B$13:$B$20,0)),IF(S21&gt;+INDEX('Sch 10.1 Rate Design'!$H$13:$H$20,MATCH($C21,'Sch 10.1 Rate Design'!$B$13:$B$20,0)),+INDEX('Sch 10.1 Rate Design'!$H$13:$H$20,MATCH($C21,'Sch 10.1 Rate Design'!$B$13:$B$20,0))-INDEX('Sch 10.1 Rate Design'!$F$13:$F$20,MATCH($C21,'Sch 10.1 Rate Design'!$B$13:$B$20,0)), S21-INDEX('Sch 10.1 Rate Design'!$F$13:$F$20,MATCH($C21,'Sch 10.1 Rate Design'!$B$13:$B$20,0))), 0)),"")</f>
        <v>2600</v>
      </c>
      <c r="CB21" s="287">
        <f>IF($A21&lt;&gt;"",IF(OR(T21="",T21=0),0,+IF(T21&gt;+INDEX('Sch 10.1 Rate Design'!$F$13:$F$20,MATCH($C21,'Sch 10.1 Rate Design'!$B$13:$B$20,0)),IF(T21&gt;+INDEX('Sch 10.1 Rate Design'!$H$13:$H$20,MATCH($C21,'Sch 10.1 Rate Design'!$B$13:$B$20,0)),+INDEX('Sch 10.1 Rate Design'!$H$13:$H$20,MATCH($C21,'Sch 10.1 Rate Design'!$B$13:$B$20,0))-INDEX('Sch 10.1 Rate Design'!$F$13:$F$20,MATCH($C21,'Sch 10.1 Rate Design'!$B$13:$B$20,0)), T21-INDEX('Sch 10.1 Rate Design'!$F$13:$F$20,MATCH($C21,'Sch 10.1 Rate Design'!$B$13:$B$20,0))), 0)),"")</f>
        <v>0</v>
      </c>
      <c r="CC21" s="287">
        <f>IF($A21&lt;&gt;"",IF(OR(U21="",U21=0),0,+IF(U21&gt;+INDEX('Sch 10.1 Rate Design'!$F$13:$F$20,MATCH($C21,'Sch 10.1 Rate Design'!$B$13:$B$20,0)),IF(U21&gt;+INDEX('Sch 10.1 Rate Design'!$H$13:$H$20,MATCH($C21,'Sch 10.1 Rate Design'!$B$13:$B$20,0)),+INDEX('Sch 10.1 Rate Design'!$H$13:$H$20,MATCH($C21,'Sch 10.1 Rate Design'!$B$13:$B$20,0))-INDEX('Sch 10.1 Rate Design'!$F$13:$F$20,MATCH($C21,'Sch 10.1 Rate Design'!$B$13:$B$20,0)), U21-INDEX('Sch 10.1 Rate Design'!$F$13:$F$20,MATCH($C21,'Sch 10.1 Rate Design'!$B$13:$B$20,0))), 0)),"")</f>
        <v>2600</v>
      </c>
      <c r="CD21" s="287">
        <f>IF($A21&lt;&gt;"",IF(OR(V21="",V21=0),0,+IF(V21&gt;+INDEX('Sch 10.1 Rate Design'!$F$13:$F$20,MATCH($C21,'Sch 10.1 Rate Design'!$B$13:$B$20,0)),IF(V21&gt;+INDEX('Sch 10.1 Rate Design'!$H$13:$H$20,MATCH($C21,'Sch 10.1 Rate Design'!$B$13:$B$20,0)),+INDEX('Sch 10.1 Rate Design'!$H$13:$H$20,MATCH($C21,'Sch 10.1 Rate Design'!$B$13:$B$20,0))-INDEX('Sch 10.1 Rate Design'!$F$13:$F$20,MATCH($C21,'Sch 10.1 Rate Design'!$B$13:$B$20,0)), V21-INDEX('Sch 10.1 Rate Design'!$F$13:$F$20,MATCH($C21,'Sch 10.1 Rate Design'!$B$13:$B$20,0))), 0)),"")</f>
        <v>0</v>
      </c>
      <c r="CE21" s="287">
        <f>IF($A21&lt;&gt;"",IF(OR(W21="",W21=0),0,+IF(W21&gt;+INDEX('Sch 10.1 Rate Design'!$F$13:$F$20,MATCH($C21,'Sch 10.1 Rate Design'!$B$13:$B$20,0)),IF(W21&gt;+INDEX('Sch 10.1 Rate Design'!$H$13:$H$20,MATCH($C21,'Sch 10.1 Rate Design'!$B$13:$B$20,0)),+INDEX('Sch 10.1 Rate Design'!$H$13:$H$20,MATCH($C21,'Sch 10.1 Rate Design'!$B$13:$B$20,0))-INDEX('Sch 10.1 Rate Design'!$F$13:$F$20,MATCH($C21,'Sch 10.1 Rate Design'!$B$13:$B$20,0)), W21-INDEX('Sch 10.1 Rate Design'!$F$13:$F$20,MATCH($C21,'Sch 10.1 Rate Design'!$B$13:$B$20,0))), 0)),"")</f>
        <v>2600</v>
      </c>
      <c r="CF21" s="287">
        <f>IF($A21&lt;&gt;"",IF(OR(X21="",X21=0),0,+IF(X21&gt;+INDEX('Sch 10.1 Rate Design'!$F$13:$F$20,MATCH($C21,'Sch 10.1 Rate Design'!$B$13:$B$20,0)),IF(X21&gt;+INDEX('Sch 10.1 Rate Design'!$H$13:$H$20,MATCH($C21,'Sch 10.1 Rate Design'!$B$13:$B$20,0)),+INDEX('Sch 10.1 Rate Design'!$H$13:$H$20,MATCH($C21,'Sch 10.1 Rate Design'!$B$13:$B$20,0))-INDEX('Sch 10.1 Rate Design'!$F$13:$F$20,MATCH($C21,'Sch 10.1 Rate Design'!$B$13:$B$20,0)), X21-INDEX('Sch 10.1 Rate Design'!$F$13:$F$20,MATCH($C21,'Sch 10.1 Rate Design'!$B$13:$B$20,0))), 0)),"")</f>
        <v>0</v>
      </c>
      <c r="CG21" s="537">
        <f>IF($A21&lt;&gt;"",IF(OR(Y21="",Y21=0),0,+IF(Y21&gt;+INDEX('Sch 10.1 Rate Design'!$F$13:$F$20,MATCH($C21,'Sch 10.1 Rate Design'!$B$13:$B$20,0)),IF(Y21&gt;+INDEX('Sch 10.1 Rate Design'!$H$13:$H$20,MATCH($C21,'Sch 10.1 Rate Design'!$B$13:$B$20,0)),+INDEX('Sch 10.1 Rate Design'!$H$13:$H$20,MATCH($C21,'Sch 10.1 Rate Design'!$B$13:$B$20,0))-INDEX('Sch 10.1 Rate Design'!$F$13:$F$20,MATCH($C21,'Sch 10.1 Rate Design'!$B$13:$B$20,0)), Y21-INDEX('Sch 10.1 Rate Design'!$F$13:$F$20,MATCH($C21,'Sch 10.1 Rate Design'!$B$13:$B$20,0))), 0)),"")</f>
        <v>2600</v>
      </c>
      <c r="CH21" s="656">
        <f>IF($A21&lt;&gt;"",IF(OR(N21="",N21=0), 0, BV21/'Sch 10.1 Rate Design'!$Z$29*INDEX('Sch 10.1 Rate Design'!$I$13:$I$20,MATCH($C21,'Sch 10.1 Rate Design'!$B$13:$B$20,0))),"")</f>
        <v>0</v>
      </c>
      <c r="CI21" s="540">
        <f>IF($A21&lt;&gt;"",IF(OR(O21="",O21=0), 0, BW21/'Sch 10.1 Rate Design'!$Z$29*INDEX('Sch 10.1 Rate Design'!$I$13:$I$20,MATCH($C21,'Sch 10.1 Rate Design'!$B$13:$B$20,0))),"")</f>
        <v>9.75</v>
      </c>
      <c r="CJ21" s="540">
        <f>IF($A21&lt;&gt;"",IF(OR(P21="",P21=0), 0, BX21/'Sch 10.1 Rate Design'!$Z$29*INDEX('Sch 10.1 Rate Design'!$I$13:$I$20,MATCH($C21,'Sch 10.1 Rate Design'!$B$13:$B$20,0))),"")</f>
        <v>0</v>
      </c>
      <c r="CK21" s="540">
        <f>IF($A21&lt;&gt;"",IF(OR(Q21="",Q21=0), 0, BY21/'Sch 10.1 Rate Design'!$Z$29*INDEX('Sch 10.1 Rate Design'!$I$13:$I$20,MATCH($C21,'Sch 10.1 Rate Design'!$B$13:$B$20,0))),"")</f>
        <v>9.75</v>
      </c>
      <c r="CL21" s="540">
        <f>IF($A21&lt;&gt;"",IF(OR(R21="",R21=0), 0, BZ21/'Sch 10.1 Rate Design'!$Z$29*INDEX('Sch 10.1 Rate Design'!$I$13:$I$20,MATCH($C21,'Sch 10.1 Rate Design'!$B$13:$B$20,0))),"")</f>
        <v>0</v>
      </c>
      <c r="CM21" s="540">
        <f>IF($A21&lt;&gt;"",IF(OR(S21="",S21=0), 0, CA21/'Sch 10.1 Rate Design'!$Z$29*INDEX('Sch 10.1 Rate Design'!$I$13:$I$20,MATCH($C21,'Sch 10.1 Rate Design'!$B$13:$B$20,0))),"")</f>
        <v>9.75</v>
      </c>
      <c r="CN21" s="540">
        <f>IF($A21&lt;&gt;"",IF(OR(T21="",T21=0), 0, CB21/'Sch 10.1 Rate Design'!$Z$29*INDEX('Sch 10.1 Rate Design'!$I$13:$I$20,MATCH($C21,'Sch 10.1 Rate Design'!$B$13:$B$20,0))),"")</f>
        <v>0</v>
      </c>
      <c r="CO21" s="540">
        <f>IF($A21&lt;&gt;"",IF(OR(U21="",U21=0), 0, CC21/'Sch 10.1 Rate Design'!$Z$29*INDEX('Sch 10.1 Rate Design'!$I$13:$I$20,MATCH($C21,'Sch 10.1 Rate Design'!$B$13:$B$20,0))),"")</f>
        <v>9.75</v>
      </c>
      <c r="CP21" s="540">
        <f>IF($A21&lt;&gt;"",IF(OR(V21="",V21=0), 0, CD21/'Sch 10.1 Rate Design'!$Z$29*INDEX('Sch 10.1 Rate Design'!$I$13:$I$20,MATCH($C21,'Sch 10.1 Rate Design'!$B$13:$B$20,0))),"")</f>
        <v>0</v>
      </c>
      <c r="CQ21" s="540">
        <f>IF($A21&lt;&gt;"",IF(OR(W21="",W21=0), 0, CE21/'Sch 10.1 Rate Design'!$Z$29*INDEX('Sch 10.1 Rate Design'!$I$13:$I$20,MATCH($C21,'Sch 10.1 Rate Design'!$B$13:$B$20,0))),"")</f>
        <v>9.75</v>
      </c>
      <c r="CR21" s="540">
        <f>IF($A21&lt;&gt;"",IF(OR(X21="",X21=0), 0, CF21/'Sch 10.1 Rate Design'!$Z$29*INDEX('Sch 10.1 Rate Design'!$I$13:$I$20,MATCH($C21,'Sch 10.1 Rate Design'!$B$13:$B$20,0))),"")</f>
        <v>0</v>
      </c>
      <c r="CS21" s="539">
        <f>IF($A21&lt;&gt;"",IF(OR(Y21="",Y21=0), 0, CG21/'Sch 10.1 Rate Design'!$Z$29*INDEX('Sch 10.1 Rate Design'!$I$13:$I$20,MATCH($C21,'Sch 10.1 Rate Design'!$B$13:$B$20,0))),"")</f>
        <v>9.75</v>
      </c>
      <c r="CT21" s="538">
        <f>IF($A21&lt;&gt;"",IF(OR(N21="",N21=0),0,IF(N21&gt;INDEX('Sch 10.1 Rate Design'!$J$13:$J$20,MATCH($C21,'Sch 10.1 Rate Design'!$B$13:$B$20,0)),N21-INDEX('Sch 10.1 Rate Design'!$J$13:$J$20,MATCH($C21,'Sch 10.1 Rate Design'!$B$13:$B$20,0)),0)),"")</f>
        <v>0</v>
      </c>
      <c r="CU21" s="287">
        <f>IF($A21&lt;&gt;"",IF(OR(O21="",O21=0),0,IF(O21&gt;INDEX('Sch 10.1 Rate Design'!$J$13:$J$20,MATCH($C21,'Sch 10.1 Rate Design'!$B$13:$B$20,0)),O21-INDEX('Sch 10.1 Rate Design'!$J$13:$J$20,MATCH($C21,'Sch 10.1 Rate Design'!$B$13:$B$20,0)),0)),"")</f>
        <v>3826</v>
      </c>
      <c r="CV21" s="287">
        <f>IF($A21&lt;&gt;"",IF(OR(P21="",P21=0),0,IF(P21&gt;INDEX('Sch 10.1 Rate Design'!$J$13:$J$20,MATCH($C21,'Sch 10.1 Rate Design'!$B$13:$B$20,0)),P21-INDEX('Sch 10.1 Rate Design'!$J$13:$J$20,MATCH($C21,'Sch 10.1 Rate Design'!$B$13:$B$20,0)),0)),"")</f>
        <v>0</v>
      </c>
      <c r="CW21" s="287">
        <f>IF($A21&lt;&gt;"",IF(OR(Q21="",Q21=0),0,IF(Q21&gt;INDEX('Sch 10.1 Rate Design'!$J$13:$J$20,MATCH($C21,'Sch 10.1 Rate Design'!$B$13:$B$20,0)),Q21-INDEX('Sch 10.1 Rate Design'!$J$13:$J$20,MATCH($C21,'Sch 10.1 Rate Design'!$B$13:$B$20,0)),0)),"")</f>
        <v>3499</v>
      </c>
      <c r="CX21" s="287">
        <f>IF($A21&lt;&gt;"",IF(OR(R21="",R21=0),0,IF(R21&gt;INDEX('Sch 10.1 Rate Design'!$J$13:$J$20,MATCH($C21,'Sch 10.1 Rate Design'!$B$13:$B$20,0)),R21-INDEX('Sch 10.1 Rate Design'!$J$13:$J$20,MATCH($C21,'Sch 10.1 Rate Design'!$B$13:$B$20,0)),0)),"")</f>
        <v>0</v>
      </c>
      <c r="CY21" s="287">
        <f>IF($A21&lt;&gt;"",IF(OR(S21="",S21=0),0,IF(S21&gt;INDEX('Sch 10.1 Rate Design'!$J$13:$J$20,MATCH($C21,'Sch 10.1 Rate Design'!$B$13:$B$20,0)),S21-INDEX('Sch 10.1 Rate Design'!$J$13:$J$20,MATCH($C21,'Sch 10.1 Rate Design'!$B$13:$B$20,0)),0)),"")</f>
        <v>10629</v>
      </c>
      <c r="CZ21" s="287">
        <f>IF($A21&lt;&gt;"",IF(OR(T21="",T21=0),0,IF(T21&gt;INDEX('Sch 10.1 Rate Design'!$J$13:$J$20,MATCH($C21,'Sch 10.1 Rate Design'!$B$13:$B$20,0)),T21-INDEX('Sch 10.1 Rate Design'!$J$13:$J$20,MATCH($C21,'Sch 10.1 Rate Design'!$B$13:$B$20,0)),0)),"")</f>
        <v>0</v>
      </c>
      <c r="DA21" s="287">
        <f>IF($A21&lt;&gt;"",IF(OR(U21="",U21=0),0,IF(U21&gt;INDEX('Sch 10.1 Rate Design'!$J$13:$J$20,MATCH($C21,'Sch 10.1 Rate Design'!$B$13:$B$20,0)),U21-INDEX('Sch 10.1 Rate Design'!$J$13:$J$20,MATCH($C21,'Sch 10.1 Rate Design'!$B$13:$B$20,0)),0)),"")</f>
        <v>52159</v>
      </c>
      <c r="DB21" s="287">
        <f>IF($A21&lt;&gt;"",IF(OR(V21="",V21=0),0,IF(V21&gt;INDEX('Sch 10.1 Rate Design'!$J$13:$J$20,MATCH($C21,'Sch 10.1 Rate Design'!$B$13:$B$20,0)),V21-INDEX('Sch 10.1 Rate Design'!$J$13:$J$20,MATCH($C21,'Sch 10.1 Rate Design'!$B$13:$B$20,0)),0)),"")</f>
        <v>0</v>
      </c>
      <c r="DC21" s="287">
        <f>IF($A21&lt;&gt;"",IF(OR(W21="",W21=0),0,IF(W21&gt;INDEX('Sch 10.1 Rate Design'!$J$13:$J$20,MATCH($C21,'Sch 10.1 Rate Design'!$B$13:$B$20,0)),W21-INDEX('Sch 10.1 Rate Design'!$J$13:$J$20,MATCH($C21,'Sch 10.1 Rate Design'!$B$13:$B$20,0)),0)),"")</f>
        <v>11225</v>
      </c>
      <c r="DD21" s="287">
        <f>IF($A21&lt;&gt;"",IF(OR(X21="",X21=0),0,IF(X21&gt;INDEX('Sch 10.1 Rate Design'!$J$13:$J$20,MATCH($C21,'Sch 10.1 Rate Design'!$B$13:$B$20,0)),X21-INDEX('Sch 10.1 Rate Design'!$J$13:$J$20,MATCH($C21,'Sch 10.1 Rate Design'!$B$13:$B$20,0)),0)),"")</f>
        <v>0</v>
      </c>
      <c r="DE21" s="537">
        <f>IF($A21&lt;&gt;"",IF(OR(Y21="",Y21=0),0,IF(Y21&gt;INDEX('Sch 10.1 Rate Design'!$J$13:$J$20,MATCH($C21,'Sch 10.1 Rate Design'!$B$13:$B$20,0)),Y21-INDEX('Sch 10.1 Rate Design'!$J$13:$J$20,MATCH($C21,'Sch 10.1 Rate Design'!$B$13:$B$20,0)),0)),"")</f>
        <v>3634</v>
      </c>
      <c r="DF21" s="656">
        <f>IF($A21&lt;&gt;"",IF(OR(N21="",N21=0), 0, CT21/'Sch 10.1 Rate Design'!$Z$29*INDEX('Sch 10.1 Rate Design'!$K$13:$K$20,MATCH($C21,'Sch 10.1 Rate Design'!$B$13:$B$20,0))),"")</f>
        <v>0</v>
      </c>
      <c r="DG21" s="540">
        <f>IF($A21&lt;&gt;"",IF(OR(O21="",O21=0), 0, CU21/'Sch 10.1 Rate Design'!$Z$29*INDEX('Sch 10.1 Rate Design'!$K$13:$K$20,MATCH($C21,'Sch 10.1 Rate Design'!$B$13:$B$20,0))),"")</f>
        <v>17.216999999999999</v>
      </c>
      <c r="DH21" s="540">
        <f>IF($A21&lt;&gt;"",IF(OR(P21="",P21=0), 0, CV21/'Sch 10.1 Rate Design'!$Z$29*INDEX('Sch 10.1 Rate Design'!$K$13:$K$20,MATCH($C21,'Sch 10.1 Rate Design'!$B$13:$B$20,0))),"")</f>
        <v>0</v>
      </c>
      <c r="DI21" s="540">
        <f>IF($A21&lt;&gt;"",IF(OR(Q21="",Q21=0), 0, CW21/'Sch 10.1 Rate Design'!$Z$29*INDEX('Sch 10.1 Rate Design'!$K$13:$K$20,MATCH($C21,'Sch 10.1 Rate Design'!$B$13:$B$20,0))),"")</f>
        <v>15.7455</v>
      </c>
      <c r="DJ21" s="540">
        <f>IF($A21&lt;&gt;"",IF(OR(R21="",R21=0), 0, CX21/'Sch 10.1 Rate Design'!$Z$29*INDEX('Sch 10.1 Rate Design'!$K$13:$K$20,MATCH($C21,'Sch 10.1 Rate Design'!$B$13:$B$20,0))),"")</f>
        <v>0</v>
      </c>
      <c r="DK21" s="540">
        <f>IF($A21&lt;&gt;"",IF(OR(S21="",S21=0), 0, CY21/'Sch 10.1 Rate Design'!$Z$29*INDEX('Sch 10.1 Rate Design'!$K$13:$K$20,MATCH($C21,'Sch 10.1 Rate Design'!$B$13:$B$20,0))),"")</f>
        <v>47.830500000000001</v>
      </c>
      <c r="DL21" s="540">
        <f>IF($A21&lt;&gt;"",IF(OR(T21="",T21=0), 0, CZ21/'Sch 10.1 Rate Design'!$Z$29*INDEX('Sch 10.1 Rate Design'!$K$13:$K$20,MATCH($C21,'Sch 10.1 Rate Design'!$B$13:$B$20,0))),"")</f>
        <v>0</v>
      </c>
      <c r="DM21" s="540">
        <f>IF($A21&lt;&gt;"",IF(OR(U21="",U21=0), 0, DA21/'Sch 10.1 Rate Design'!$Z$29*INDEX('Sch 10.1 Rate Design'!$K$13:$K$20,MATCH($C21,'Sch 10.1 Rate Design'!$B$13:$B$20,0))),"")</f>
        <v>234.71549999999999</v>
      </c>
      <c r="DN21" s="540">
        <f>IF($A21&lt;&gt;"",IF(OR(V21="",V21=0), 0, DB21/'Sch 10.1 Rate Design'!$Z$29*INDEX('Sch 10.1 Rate Design'!$K$13:$K$20,MATCH($C21,'Sch 10.1 Rate Design'!$B$13:$B$20,0))),"")</f>
        <v>0</v>
      </c>
      <c r="DO21" s="540">
        <f>IF($A21&lt;&gt;"",IF(OR(W21="",W21=0), 0, DC21/'Sch 10.1 Rate Design'!$Z$29*INDEX('Sch 10.1 Rate Design'!$K$13:$K$20,MATCH($C21,'Sch 10.1 Rate Design'!$B$13:$B$20,0))),"")</f>
        <v>50.512499999999996</v>
      </c>
      <c r="DP21" s="540">
        <f>IF($A21&lt;&gt;"",IF(OR(X21="",X21=0), 0, DD21/'Sch 10.1 Rate Design'!$Z$29*INDEX('Sch 10.1 Rate Design'!$K$13:$K$20,MATCH($C21,'Sch 10.1 Rate Design'!$B$13:$B$20,0))),"")</f>
        <v>0</v>
      </c>
      <c r="DQ21" s="539">
        <f>IF($A21&lt;&gt;"",IF(OR(Y21="",Y21=0), 0, DE21/'Sch 10.1 Rate Design'!$Z$29*INDEX('Sch 10.1 Rate Design'!$K$13:$K$20,MATCH($C21,'Sch 10.1 Rate Design'!$B$13:$B$20,0))),"")</f>
        <v>16.352999999999998</v>
      </c>
      <c r="DR21" s="538">
        <f>IF($A21&lt;&gt;"",IF(OR(N21="",N21=0), 0,INDEX('Sch 10.1 Rate Design'!$D$13:$D$20,MATCH($C21,'Sch 10.1 Rate Design'!$B$13:$B$20,0))),"")</f>
        <v>0</v>
      </c>
      <c r="DS21" s="287">
        <f>IF($A21&lt;&gt;"",IF(OR(O21="",O21=0), 0,INDEX('Sch 10.1 Rate Design'!$D$13:$D$20,MATCH($C21,'Sch 10.1 Rate Design'!$B$13:$B$20,0))),"")</f>
        <v>0</v>
      </c>
      <c r="DT21" s="287">
        <f>IF($A21&lt;&gt;"",IF(OR(P21="",P21=0), 0,INDEX('Sch 10.1 Rate Design'!$D$13:$D$20,MATCH($C21,'Sch 10.1 Rate Design'!$B$13:$B$20,0))),"")</f>
        <v>0</v>
      </c>
      <c r="DU21" s="287">
        <f>IF($A21&lt;&gt;"",IF(OR(Q21="",Q21=0), 0,INDEX('Sch 10.1 Rate Design'!$D$13:$D$20,MATCH($C21,'Sch 10.1 Rate Design'!$B$13:$B$20,0))),"")</f>
        <v>0</v>
      </c>
      <c r="DV21" s="287">
        <f>IF($A21&lt;&gt;"",IF(OR(R21="",R21=0), 0,INDEX('Sch 10.1 Rate Design'!$D$13:$D$20,MATCH($C21,'Sch 10.1 Rate Design'!$B$13:$B$20,0))),"")</f>
        <v>0</v>
      </c>
      <c r="DW21" s="287">
        <f>IF($A21&lt;&gt;"",IF(OR(S21="",S21=0), 0,INDEX('Sch 10.1 Rate Design'!$D$13:$D$20,MATCH($C21,'Sch 10.1 Rate Design'!$B$13:$B$20,0))),"")</f>
        <v>0</v>
      </c>
      <c r="DX21" s="287">
        <f>IF($A21&lt;&gt;"",IF(OR(T21="",T21=0), 0,INDEX('Sch 10.1 Rate Design'!$D$13:$D$20,MATCH($C21,'Sch 10.1 Rate Design'!$B$13:$B$20,0))),"")</f>
        <v>0</v>
      </c>
      <c r="DY21" s="287">
        <f>IF($A21&lt;&gt;"",IF(OR(U21="",U21=0), 0,INDEX('Sch 10.1 Rate Design'!$D$13:$D$20,MATCH($C21,'Sch 10.1 Rate Design'!$B$13:$B$20,0))),"")</f>
        <v>0</v>
      </c>
      <c r="DZ21" s="287">
        <f>IF($A21&lt;&gt;"",IF(OR(V21="",V21=0), 0,INDEX('Sch 10.1 Rate Design'!$D$13:$D$20,MATCH($C21,'Sch 10.1 Rate Design'!$B$13:$B$20,0))),"")</f>
        <v>0</v>
      </c>
      <c r="EA21" s="287">
        <f>IF($A21&lt;&gt;"",IF(OR(W21="",W21=0), 0,INDEX('Sch 10.1 Rate Design'!$D$13:$D$20,MATCH($C21,'Sch 10.1 Rate Design'!$B$13:$B$20,0))),"")</f>
        <v>0</v>
      </c>
      <c r="EB21" s="287">
        <f>IF($A21&lt;&gt;"",IF(OR(X21="",X21=0), 0,INDEX('Sch 10.1 Rate Design'!$D$13:$D$20,MATCH($C21,'Sch 10.1 Rate Design'!$B$13:$B$20,0))),"")</f>
        <v>0</v>
      </c>
      <c r="EC21" s="537">
        <f>IF($A21&lt;&gt;"",IF(OR(Y21="",Y21=0), 0,INDEX('Sch 10.1 Rate Design'!$D$13:$D$20,MATCH($C21,'Sch 10.1 Rate Design'!$B$13:$B$20,0))),"")</f>
        <v>0</v>
      </c>
      <c r="ED21" s="538"/>
      <c r="EE21" s="287"/>
      <c r="EF21" s="287"/>
      <c r="EG21" s="287"/>
      <c r="EH21" s="287"/>
      <c r="EI21" s="287"/>
      <c r="EJ21" s="287"/>
      <c r="EK21" s="287"/>
      <c r="EL21" s="287"/>
      <c r="EM21" s="287"/>
      <c r="EN21" s="287"/>
      <c r="EO21" s="537"/>
      <c r="EP21" s="287"/>
      <c r="ER21" s="287"/>
      <c r="ES21" s="287"/>
      <c r="ET21" s="287"/>
    </row>
    <row r="22" spans="1:162" x14ac:dyDescent="0.2">
      <c r="A22" s="287">
        <f>IF(Inputs!AL23&lt;&gt;"",Inputs!AL23,"")</f>
        <v>82119322</v>
      </c>
      <c r="B22" s="287">
        <f t="shared" si="22"/>
        <v>12</v>
      </c>
      <c r="C22" s="691">
        <f>IF($A22&lt;&gt;"",Inputs!AK16,"")</f>
        <v>0.75</v>
      </c>
      <c r="D22" s="541">
        <f t="shared" si="12"/>
        <v>699.80850000000009</v>
      </c>
      <c r="E22" s="541">
        <f t="shared" si="13"/>
        <v>116.63475000000001</v>
      </c>
      <c r="F22" s="287">
        <f t="shared" si="14"/>
        <v>50412</v>
      </c>
      <c r="G22" s="287">
        <f t="shared" si="15"/>
        <v>8402</v>
      </c>
      <c r="H22" s="752">
        <f t="shared" si="16"/>
        <v>9860</v>
      </c>
      <c r="I22" s="752">
        <f t="shared" si="20"/>
        <v>40552</v>
      </c>
      <c r="J22" s="752">
        <f t="shared" si="17"/>
        <v>3</v>
      </c>
      <c r="K22" s="752">
        <f t="shared" si="21"/>
        <v>3</v>
      </c>
      <c r="L22" s="749">
        <f t="shared" si="18"/>
        <v>0</v>
      </c>
      <c r="M22" s="749">
        <f t="shared" si="18"/>
        <v>2022</v>
      </c>
      <c r="N22" s="538">
        <f>IF($A22&lt;&gt;"",INDEX(Inputs!$AM18:$AX18,,MATCH('Sch 10.2 Rate Data'!N$7,Inputs!$AM$4:$AX$4,0)),"")</f>
        <v>0</v>
      </c>
      <c r="O22" s="287">
        <f>IF($A22&lt;&gt;"",INDEX(Inputs!$AM18:$AX18,,MATCH('Sch 10.2 Rate Data'!O$7,Inputs!$AM$4:$AX$4,0)),"")</f>
        <v>3390</v>
      </c>
      <c r="P22" s="287">
        <f>IF($A22&lt;&gt;"",INDEX(Inputs!$AM18:$AX18,,MATCH('Sch 10.2 Rate Data'!P$7,Inputs!$AM$4:$AX$4,0)),"")</f>
        <v>0</v>
      </c>
      <c r="Q22" s="287">
        <f>IF($A22&lt;&gt;"",INDEX(Inputs!$AM18:$AX18,,MATCH('Sch 10.2 Rate Data'!Q$7,Inputs!$AM$4:$AX$4,0)),"")</f>
        <v>4448</v>
      </c>
      <c r="R22" s="287">
        <f>IF($A22&lt;&gt;"",INDEX(Inputs!$AM18:$AX18,,MATCH('Sch 10.2 Rate Data'!R$7,Inputs!$AM$4:$AX$4,0)),"")</f>
        <v>0</v>
      </c>
      <c r="S22" s="287">
        <f>IF($A22&lt;&gt;"",INDEX(Inputs!$AM18:$AX18,,MATCH('Sch 10.2 Rate Data'!S$7,Inputs!$AM$4:$AX$4,0)),"")</f>
        <v>18403</v>
      </c>
      <c r="T22" s="287">
        <f>IF($A22&lt;&gt;"",INDEX(Inputs!$AM18:$AX18,,MATCH('Sch 10.2 Rate Data'!T$7,Inputs!$AM$4:$AX$4,0)),"")</f>
        <v>0</v>
      </c>
      <c r="U22" s="287">
        <f>IF($A22&lt;&gt;"",INDEX(Inputs!$AM18:$AX18,,MATCH('Sch 10.2 Rate Data'!U$7,Inputs!$AM$4:$AX$4,0)),"")</f>
        <v>15340</v>
      </c>
      <c r="V22" s="287">
        <f>IF($A22&lt;&gt;"",INDEX(Inputs!$AM18:$AX18,,MATCH('Sch 10.2 Rate Data'!V$7,Inputs!$AM$4:$AX$4,0)),"")</f>
        <v>0</v>
      </c>
      <c r="W22" s="287">
        <f>IF($A22&lt;&gt;"",INDEX(Inputs!$AM18:$AX18,,MATCH('Sch 10.2 Rate Data'!W$7,Inputs!$AM$4:$AX$4,0)),"")</f>
        <v>6809</v>
      </c>
      <c r="X22" s="287">
        <f>IF($A22&lt;&gt;"",INDEX(Inputs!$AM18:$AX18,,MATCH('Sch 10.2 Rate Data'!X$7,Inputs!$AM$4:$AX$4,0)),"")</f>
        <v>0</v>
      </c>
      <c r="Y22" s="287">
        <f>IF($A22&lt;&gt;"",INDEX(Inputs!$AM18:$AX18,,MATCH('Sch 10.2 Rate Data'!Y$7,Inputs!$AM$4:$AX$4,0)),"")</f>
        <v>2022</v>
      </c>
      <c r="Z22" s="656">
        <f t="shared" si="19"/>
        <v>0</v>
      </c>
      <c r="AA22" s="540">
        <f t="shared" si="19"/>
        <v>95.322500000000005</v>
      </c>
      <c r="AB22" s="540">
        <f t="shared" si="19"/>
        <v>0</v>
      </c>
      <c r="AC22" s="540">
        <f t="shared" si="19"/>
        <v>98.78</v>
      </c>
      <c r="AD22" s="540">
        <f t="shared" si="19"/>
        <v>0</v>
      </c>
      <c r="AE22" s="540">
        <f t="shared" si="19"/>
        <v>160.03399999999999</v>
      </c>
      <c r="AF22" s="540">
        <f t="shared" si="19"/>
        <v>0</v>
      </c>
      <c r="AG22" s="540">
        <f t="shared" si="19"/>
        <v>146.25049999999999</v>
      </c>
      <c r="AH22" s="540">
        <f t="shared" si="19"/>
        <v>0</v>
      </c>
      <c r="AI22" s="540">
        <f t="shared" si="19"/>
        <v>107.86099999999999</v>
      </c>
      <c r="AJ22" s="540">
        <f t="shared" si="19"/>
        <v>0</v>
      </c>
      <c r="AK22" s="539">
        <f t="shared" si="19"/>
        <v>91.560500000000005</v>
      </c>
      <c r="AL22" s="656">
        <f>IF($A22&lt;&gt;"",IF(OR(N22="",N22=0), 0, INDEX('Sch 10.1 Rate Design'!$E$13:$E$20,MATCH($C22,'Sch 10.1 Rate Design'!$B$13:$B$20,0))),"")</f>
        <v>0</v>
      </c>
      <c r="AM22" s="540">
        <f>IF($A22&lt;&gt;"",IF(OR(O22="",O22=0), 0, INDEX('Sch 10.1 Rate Design'!$E$13:$E$20,MATCH($C22,'Sch 10.1 Rate Design'!$B$13:$B$20,0))),"")*2</f>
        <v>86</v>
      </c>
      <c r="AN22" s="540">
        <f>IF($A22&lt;&gt;"",IF(OR(P22="",P22=0), 0, INDEX('Sch 10.1 Rate Design'!$E$13:$E$20,MATCH($C22,'Sch 10.1 Rate Design'!$B$13:$B$20,0))),"")</f>
        <v>0</v>
      </c>
      <c r="AO22" s="540">
        <f>IF($A22&lt;&gt;"",IF(OR(Q22="",Q22=0), 0, INDEX('Sch 10.1 Rate Design'!$E$13:$E$20,MATCH($C22,'Sch 10.1 Rate Design'!$B$13:$B$20,0))),"")*2</f>
        <v>86</v>
      </c>
      <c r="AP22" s="540">
        <f>IF($A22&lt;&gt;"",IF(OR(R22="",R22=0), 0, INDEX('Sch 10.1 Rate Design'!$E$13:$E$20,MATCH($C22,'Sch 10.1 Rate Design'!$B$13:$B$20,0))),"")</f>
        <v>0</v>
      </c>
      <c r="AQ22" s="540">
        <f>IF($A22&lt;&gt;"",IF(OR(S22="",S22=0), 0, INDEX('Sch 10.1 Rate Design'!$E$13:$E$20,MATCH($C22,'Sch 10.1 Rate Design'!$B$13:$B$20,0))),"")*2</f>
        <v>86</v>
      </c>
      <c r="AR22" s="540">
        <f>IF($A22&lt;&gt;"",IF(OR(T22="",T22=0), 0, INDEX('Sch 10.1 Rate Design'!$E$13:$E$20,MATCH($C22,'Sch 10.1 Rate Design'!$B$13:$B$20,0))),"")</f>
        <v>0</v>
      </c>
      <c r="AS22" s="540">
        <f>IF($A22&lt;&gt;"",IF(OR(U22="",U22=0), 0, INDEX('Sch 10.1 Rate Design'!$E$13:$E$20,MATCH($C22,'Sch 10.1 Rate Design'!$B$13:$B$20,0))),"")*2</f>
        <v>86</v>
      </c>
      <c r="AT22" s="540">
        <f>IF($A22&lt;&gt;"",IF(OR(V22="",V22=0), 0, INDEX('Sch 10.1 Rate Design'!$E$13:$E$20,MATCH($C22,'Sch 10.1 Rate Design'!$B$13:$B$20,0))),"")</f>
        <v>0</v>
      </c>
      <c r="AU22" s="540">
        <f>IF($A22&lt;&gt;"",IF(OR(W22="",W22=0), 0, INDEX('Sch 10.1 Rate Design'!$E$13:$E$20,MATCH($C22,'Sch 10.1 Rate Design'!$B$13:$B$20,0))),"")*2</f>
        <v>86</v>
      </c>
      <c r="AV22" s="540">
        <f>IF($A22&lt;&gt;"",IF(OR(X22="",X22=0), 0, INDEX('Sch 10.1 Rate Design'!$E$13:$E$20,MATCH($C22,'Sch 10.1 Rate Design'!$B$13:$B$20,0))),"")</f>
        <v>0</v>
      </c>
      <c r="AW22" s="540">
        <f>IF($A22&lt;&gt;"",IF(OR(Y22="",Y22=0), 0, INDEX('Sch 10.1 Rate Design'!$E$13:$E$20,MATCH($C22,'Sch 10.1 Rate Design'!$B$13:$B$20,0))),"")*2</f>
        <v>86</v>
      </c>
      <c r="AX22" s="538">
        <f>IF($A22&lt;&gt;"",IF(OR(N22="",N22=0),0,+IF(N22&gt;+INDEX('Sch 10.1 Rate Design'!$D$13:$D$20,MATCH($C22,'Sch 10.1 Rate Design'!$B$13:$B$20,0)),IF(N22&gt;+INDEX('Sch 10.1 Rate Design'!$F$13:$F$20,MATCH($C22,'Sch 10.1 Rate Design'!$B$13:$B$20,0)),+INDEX('Sch 10.1 Rate Design'!$F$13:$F$20,MATCH($C22,'Sch 10.1 Rate Design'!$B$13:$B$20,0))-INDEX('Sch 10.1 Rate Design'!$D$13:$D$20,MATCH($C22,'Sch 10.1 Rate Design'!$B$13:$B$20,0)), N22-INDEX('Sch 10.1 Rate Design'!$D$13:$D$20,MATCH($C22,'Sch 10.1 Rate Design'!$B$13:$B$20,0))),0)),"")</f>
        <v>0</v>
      </c>
      <c r="AY22" s="287">
        <f>IF($A22&lt;&gt;"",IF(OR(O22="",O22=0),0,+IF(O22&gt;+INDEX('Sch 10.1 Rate Design'!$D$13:$D$20,MATCH($C22,'Sch 10.1 Rate Design'!$B$13:$B$20,0)),IF(O22&gt;+INDEX('Sch 10.1 Rate Design'!$F$13:$F$20,MATCH($C22,'Sch 10.1 Rate Design'!$B$13:$B$20,0)),+INDEX('Sch 10.1 Rate Design'!$F$13:$F$20,MATCH($C22,'Sch 10.1 Rate Design'!$B$13:$B$20,0))-INDEX('Sch 10.1 Rate Design'!$D$13:$D$20,MATCH($C22,'Sch 10.1 Rate Design'!$B$13:$B$20,0)), O22-INDEX('Sch 10.1 Rate Design'!$D$13:$D$20,MATCH($C22,'Sch 10.1 Rate Design'!$B$13:$B$20,0))),0)),"")</f>
        <v>3390</v>
      </c>
      <c r="AZ22" s="287">
        <f>IF($A22&lt;&gt;"",IF(OR(P22="",P22=0),0,+IF(P22&gt;+INDEX('Sch 10.1 Rate Design'!$D$13:$D$20,MATCH($C22,'Sch 10.1 Rate Design'!$B$13:$B$20,0)),IF(P22&gt;+INDEX('Sch 10.1 Rate Design'!$F$13:$F$20,MATCH($C22,'Sch 10.1 Rate Design'!$B$13:$B$20,0)),+INDEX('Sch 10.1 Rate Design'!$F$13:$F$20,MATCH($C22,'Sch 10.1 Rate Design'!$B$13:$B$20,0))-INDEX('Sch 10.1 Rate Design'!$D$13:$D$20,MATCH($C22,'Sch 10.1 Rate Design'!$B$13:$B$20,0)), P22-INDEX('Sch 10.1 Rate Design'!$D$13:$D$20,MATCH($C22,'Sch 10.1 Rate Design'!$B$13:$B$20,0))),0)),"")</f>
        <v>0</v>
      </c>
      <c r="BA22" s="287">
        <f>IF($A22&lt;&gt;"",IF(OR(Q22="",Q22=0),0,+IF(Q22&gt;+INDEX('Sch 10.1 Rate Design'!$D$13:$D$20,MATCH($C22,'Sch 10.1 Rate Design'!$B$13:$B$20,0)),IF(Q22&gt;+INDEX('Sch 10.1 Rate Design'!$F$13:$F$20,MATCH($C22,'Sch 10.1 Rate Design'!$B$13:$B$20,0)),+INDEX('Sch 10.1 Rate Design'!$F$13:$F$20,MATCH($C22,'Sch 10.1 Rate Design'!$B$13:$B$20,0))-INDEX('Sch 10.1 Rate Design'!$D$13:$D$20,MATCH($C22,'Sch 10.1 Rate Design'!$B$13:$B$20,0)), Q22-INDEX('Sch 10.1 Rate Design'!$D$13:$D$20,MATCH($C22,'Sch 10.1 Rate Design'!$B$13:$B$20,0))),0)),"")</f>
        <v>3900</v>
      </c>
      <c r="BB22" s="287">
        <f>IF($A22&lt;&gt;"",IF(OR(R22="",R22=0),0,+IF(R22&gt;+INDEX('Sch 10.1 Rate Design'!$D$13:$D$20,MATCH($C22,'Sch 10.1 Rate Design'!$B$13:$B$20,0)),IF(R22&gt;+INDEX('Sch 10.1 Rate Design'!$F$13:$F$20,MATCH($C22,'Sch 10.1 Rate Design'!$B$13:$B$20,0)),+INDEX('Sch 10.1 Rate Design'!$F$13:$F$20,MATCH($C22,'Sch 10.1 Rate Design'!$B$13:$B$20,0))-INDEX('Sch 10.1 Rate Design'!$D$13:$D$20,MATCH($C22,'Sch 10.1 Rate Design'!$B$13:$B$20,0)), R22-INDEX('Sch 10.1 Rate Design'!$D$13:$D$20,MATCH($C22,'Sch 10.1 Rate Design'!$B$13:$B$20,0))),0)),"")</f>
        <v>0</v>
      </c>
      <c r="BC22" s="287">
        <f>IF($A22&lt;&gt;"",IF(OR(S22="",S22=0),0,+IF(S22&gt;+INDEX('Sch 10.1 Rate Design'!$D$13:$D$20,MATCH($C22,'Sch 10.1 Rate Design'!$B$13:$B$20,0)),IF(S22&gt;+INDEX('Sch 10.1 Rate Design'!$F$13:$F$20,MATCH($C22,'Sch 10.1 Rate Design'!$B$13:$B$20,0)),+INDEX('Sch 10.1 Rate Design'!$F$13:$F$20,MATCH($C22,'Sch 10.1 Rate Design'!$B$13:$B$20,0))-INDEX('Sch 10.1 Rate Design'!$D$13:$D$20,MATCH($C22,'Sch 10.1 Rate Design'!$B$13:$B$20,0)), S22-INDEX('Sch 10.1 Rate Design'!$D$13:$D$20,MATCH($C22,'Sch 10.1 Rate Design'!$B$13:$B$20,0))),0)),"")</f>
        <v>3900</v>
      </c>
      <c r="BD22" s="287">
        <f>IF($A22&lt;&gt;"",IF(OR(T22="",T22=0),0,+IF(T22&gt;+INDEX('Sch 10.1 Rate Design'!$D$13:$D$20,MATCH($C22,'Sch 10.1 Rate Design'!$B$13:$B$20,0)),IF(T22&gt;+INDEX('Sch 10.1 Rate Design'!$F$13:$F$20,MATCH($C22,'Sch 10.1 Rate Design'!$B$13:$B$20,0)),+INDEX('Sch 10.1 Rate Design'!$F$13:$F$20,MATCH($C22,'Sch 10.1 Rate Design'!$B$13:$B$20,0))-INDEX('Sch 10.1 Rate Design'!$D$13:$D$20,MATCH($C22,'Sch 10.1 Rate Design'!$B$13:$B$20,0)), T22-INDEX('Sch 10.1 Rate Design'!$D$13:$D$20,MATCH($C22,'Sch 10.1 Rate Design'!$B$13:$B$20,0))),0)),"")</f>
        <v>0</v>
      </c>
      <c r="BE22" s="287">
        <f>IF($A22&lt;&gt;"",IF(OR(U22="",U22=0),0,+IF(U22&gt;+INDEX('Sch 10.1 Rate Design'!$D$13:$D$20,MATCH($C22,'Sch 10.1 Rate Design'!$B$13:$B$20,0)),IF(U22&gt;+INDEX('Sch 10.1 Rate Design'!$F$13:$F$20,MATCH($C22,'Sch 10.1 Rate Design'!$B$13:$B$20,0)),+INDEX('Sch 10.1 Rate Design'!$F$13:$F$20,MATCH($C22,'Sch 10.1 Rate Design'!$B$13:$B$20,0))-INDEX('Sch 10.1 Rate Design'!$D$13:$D$20,MATCH($C22,'Sch 10.1 Rate Design'!$B$13:$B$20,0)), U22-INDEX('Sch 10.1 Rate Design'!$D$13:$D$20,MATCH($C22,'Sch 10.1 Rate Design'!$B$13:$B$20,0))),0)),"")</f>
        <v>3900</v>
      </c>
      <c r="BF22" s="287">
        <f>IF($A22&lt;&gt;"",IF(OR(V22="",V22=0),0,+IF(V22&gt;+INDEX('Sch 10.1 Rate Design'!$D$13:$D$20,MATCH($C22,'Sch 10.1 Rate Design'!$B$13:$B$20,0)),IF(V22&gt;+INDEX('Sch 10.1 Rate Design'!$F$13:$F$20,MATCH($C22,'Sch 10.1 Rate Design'!$B$13:$B$20,0)),+INDEX('Sch 10.1 Rate Design'!$F$13:$F$20,MATCH($C22,'Sch 10.1 Rate Design'!$B$13:$B$20,0))-INDEX('Sch 10.1 Rate Design'!$D$13:$D$20,MATCH($C22,'Sch 10.1 Rate Design'!$B$13:$B$20,0)), V22-INDEX('Sch 10.1 Rate Design'!$D$13:$D$20,MATCH($C22,'Sch 10.1 Rate Design'!$B$13:$B$20,0))),0)),"")</f>
        <v>0</v>
      </c>
      <c r="BG22" s="287">
        <f>IF($A22&lt;&gt;"",IF(OR(W22="",W22=0),0,+IF(W22&gt;+INDEX('Sch 10.1 Rate Design'!$D$13:$D$20,MATCH($C22,'Sch 10.1 Rate Design'!$B$13:$B$20,0)),IF(W22&gt;+INDEX('Sch 10.1 Rate Design'!$F$13:$F$20,MATCH($C22,'Sch 10.1 Rate Design'!$B$13:$B$20,0)),+INDEX('Sch 10.1 Rate Design'!$F$13:$F$20,MATCH($C22,'Sch 10.1 Rate Design'!$B$13:$B$20,0))-INDEX('Sch 10.1 Rate Design'!$D$13:$D$20,MATCH($C22,'Sch 10.1 Rate Design'!$B$13:$B$20,0)), W22-INDEX('Sch 10.1 Rate Design'!$D$13:$D$20,MATCH($C22,'Sch 10.1 Rate Design'!$B$13:$B$20,0))),0)),"")</f>
        <v>3900</v>
      </c>
      <c r="BH22" s="287">
        <f>IF($A22&lt;&gt;"",IF(OR(X22="",X22=0),0,+IF(X22&gt;+INDEX('Sch 10.1 Rate Design'!$D$13:$D$20,MATCH($C22,'Sch 10.1 Rate Design'!$B$13:$B$20,0)),IF(X22&gt;+INDEX('Sch 10.1 Rate Design'!$F$13:$F$20,MATCH($C22,'Sch 10.1 Rate Design'!$B$13:$B$20,0)),+INDEX('Sch 10.1 Rate Design'!$F$13:$F$20,MATCH($C22,'Sch 10.1 Rate Design'!$B$13:$B$20,0))-INDEX('Sch 10.1 Rate Design'!$D$13:$D$20,MATCH($C22,'Sch 10.1 Rate Design'!$B$13:$B$20,0)), X22-INDEX('Sch 10.1 Rate Design'!$D$13:$D$20,MATCH($C22,'Sch 10.1 Rate Design'!$B$13:$B$20,0))),0)),"")</f>
        <v>0</v>
      </c>
      <c r="BI22" s="537">
        <f>IF($A22&lt;&gt;"",IF(OR(Y22="",Y22=0),0,+IF(Y22&gt;+INDEX('Sch 10.1 Rate Design'!$D$13:$D$20,MATCH($C22,'Sch 10.1 Rate Design'!$B$13:$B$20,0)),IF(Y22&gt;+INDEX('Sch 10.1 Rate Design'!$F$13:$F$20,MATCH($C22,'Sch 10.1 Rate Design'!$B$13:$B$20,0)),+INDEX('Sch 10.1 Rate Design'!$F$13:$F$20,MATCH($C22,'Sch 10.1 Rate Design'!$B$13:$B$20,0))-INDEX('Sch 10.1 Rate Design'!$D$13:$D$20,MATCH($C22,'Sch 10.1 Rate Design'!$B$13:$B$20,0)), Y22-INDEX('Sch 10.1 Rate Design'!$D$13:$D$20,MATCH($C22,'Sch 10.1 Rate Design'!$B$13:$B$20,0))),0)),"")</f>
        <v>2022</v>
      </c>
      <c r="BJ22" s="656">
        <f>IF($A22&lt;&gt;"",IF(OR(N22="",N22=0), 0, AX22/'Sch 10.1 Rate Design'!$Z$29*INDEX('Sch 10.1 Rate Design'!$G$13:$G$20,MATCH($C22,'Sch 10.1 Rate Design'!$B$13:$B$20,0))),"")</f>
        <v>0</v>
      </c>
      <c r="BK22" s="540">
        <f>IF($A22&lt;&gt;"",IF(OR(O22="",O22=0), 0, AY22/'Sch 10.1 Rate Design'!$Z$29*INDEX('Sch 10.1 Rate Design'!$G$13:$G$20,MATCH($C22,'Sch 10.1 Rate Design'!$B$13:$B$20,0))),"")</f>
        <v>9.3224999999999998</v>
      </c>
      <c r="BL22" s="540">
        <f>IF($A22&lt;&gt;"",IF(OR(P22="",P22=0), 0, AZ22/'Sch 10.1 Rate Design'!$Z$29*INDEX('Sch 10.1 Rate Design'!$G$13:$G$20,MATCH($C22,'Sch 10.1 Rate Design'!$B$13:$B$20,0))),"")</f>
        <v>0</v>
      </c>
      <c r="BM22" s="540">
        <f>IF($A22&lt;&gt;"",IF(OR(Q22="",Q22=0), 0, BA22/'Sch 10.1 Rate Design'!$Z$29*INDEX('Sch 10.1 Rate Design'!$G$13:$G$20,MATCH($C22,'Sch 10.1 Rate Design'!$B$13:$B$20,0))),"")</f>
        <v>10.725</v>
      </c>
      <c r="BN22" s="540">
        <f>IF($A22&lt;&gt;"",IF(OR(R22="",R22=0), 0, BB22/'Sch 10.1 Rate Design'!$Z$29*INDEX('Sch 10.1 Rate Design'!$G$13:$G$20,MATCH($C22,'Sch 10.1 Rate Design'!$B$13:$B$20,0))),"")</f>
        <v>0</v>
      </c>
      <c r="BO22" s="540">
        <f>IF($A22&lt;&gt;"",IF(OR(S22="",S22=0), 0, BC22/'Sch 10.1 Rate Design'!$Z$29*INDEX('Sch 10.1 Rate Design'!$G$13:$G$20,MATCH($C22,'Sch 10.1 Rate Design'!$B$13:$B$20,0))),"")</f>
        <v>10.725</v>
      </c>
      <c r="BP22" s="540">
        <f>IF($A22&lt;&gt;"",IF(OR(T22="",T22=0), 0, BD22/'Sch 10.1 Rate Design'!$Z$29*INDEX('Sch 10.1 Rate Design'!$G$13:$G$20,MATCH($C22,'Sch 10.1 Rate Design'!$B$13:$B$20,0))),"")</f>
        <v>0</v>
      </c>
      <c r="BQ22" s="540">
        <f>IF($A22&lt;&gt;"",IF(OR(U22="",U22=0), 0, BE22/'Sch 10.1 Rate Design'!$Z$29*INDEX('Sch 10.1 Rate Design'!$G$13:$G$20,MATCH($C22,'Sch 10.1 Rate Design'!$B$13:$B$20,0))),"")</f>
        <v>10.725</v>
      </c>
      <c r="BR22" s="540">
        <f>IF($A22&lt;&gt;"",IF(OR(V22="",V22=0), 0, BF22/'Sch 10.1 Rate Design'!$Z$29*INDEX('Sch 10.1 Rate Design'!$G$13:$G$20,MATCH($C22,'Sch 10.1 Rate Design'!$B$13:$B$20,0))),"")</f>
        <v>0</v>
      </c>
      <c r="BS22" s="540">
        <f>IF($A22&lt;&gt;"",IF(OR(W22="",W22=0), 0, BG22/'Sch 10.1 Rate Design'!$Z$29*INDEX('Sch 10.1 Rate Design'!$G$13:$G$20,MATCH($C22,'Sch 10.1 Rate Design'!$B$13:$B$20,0))),"")</f>
        <v>10.725</v>
      </c>
      <c r="BT22" s="540">
        <f>IF($A22&lt;&gt;"",IF(OR(X22="",X22=0), 0, BH22/'Sch 10.1 Rate Design'!$Z$29*INDEX('Sch 10.1 Rate Design'!$G$13:$G$20,MATCH($C22,'Sch 10.1 Rate Design'!$B$13:$B$20,0))),"")</f>
        <v>0</v>
      </c>
      <c r="BU22" s="539">
        <f>IF($A22&lt;&gt;"",IF(OR(Y22="",Y22=0), 0, BI22/'Sch 10.1 Rate Design'!$Z$29*INDEX('Sch 10.1 Rate Design'!$G$13:$G$20,MATCH($C22,'Sch 10.1 Rate Design'!$B$13:$B$20,0))),"")</f>
        <v>5.5604999999999993</v>
      </c>
      <c r="BV22" s="538">
        <f>IF($A22&lt;&gt;"",IF(OR(N22="",N22=0),0,+IF(N22&gt;+INDEX('Sch 10.1 Rate Design'!$F$13:$F$20,MATCH($C22,'Sch 10.1 Rate Design'!$B$13:$B$20,0)),IF(N22&gt;+INDEX('Sch 10.1 Rate Design'!$H$13:$H$20,MATCH($C22,'Sch 10.1 Rate Design'!$B$13:$B$20,0)),+INDEX('Sch 10.1 Rate Design'!$H$13:$H$20,MATCH($C22,'Sch 10.1 Rate Design'!$B$13:$B$20,0))-INDEX('Sch 10.1 Rate Design'!$F$13:$F$20,MATCH($C22,'Sch 10.1 Rate Design'!$B$13:$B$20,0)), N22-INDEX('Sch 10.1 Rate Design'!$F$13:$F$20,MATCH($C22,'Sch 10.1 Rate Design'!$B$13:$B$20,0))), 0)),"")</f>
        <v>0</v>
      </c>
      <c r="BW22" s="287">
        <f>IF($A22&lt;&gt;"",IF(OR(O22="",O22=0),0,+IF(O22&gt;+INDEX('Sch 10.1 Rate Design'!$F$13:$F$20,MATCH($C22,'Sch 10.1 Rate Design'!$B$13:$B$20,0)),IF(O22&gt;+INDEX('Sch 10.1 Rate Design'!$H$13:$H$20,MATCH($C22,'Sch 10.1 Rate Design'!$B$13:$B$20,0)),+INDEX('Sch 10.1 Rate Design'!$H$13:$H$20,MATCH($C22,'Sch 10.1 Rate Design'!$B$13:$B$20,0))-INDEX('Sch 10.1 Rate Design'!$F$13:$F$20,MATCH($C22,'Sch 10.1 Rate Design'!$B$13:$B$20,0)), O22-INDEX('Sch 10.1 Rate Design'!$F$13:$F$20,MATCH($C22,'Sch 10.1 Rate Design'!$B$13:$B$20,0))), 0)),"")</f>
        <v>0</v>
      </c>
      <c r="BX22" s="287">
        <f>IF($A22&lt;&gt;"",IF(OR(P22="",P22=0),0,+IF(P22&gt;+INDEX('Sch 10.1 Rate Design'!$F$13:$F$20,MATCH($C22,'Sch 10.1 Rate Design'!$B$13:$B$20,0)),IF(P22&gt;+INDEX('Sch 10.1 Rate Design'!$H$13:$H$20,MATCH($C22,'Sch 10.1 Rate Design'!$B$13:$B$20,0)),+INDEX('Sch 10.1 Rate Design'!$H$13:$H$20,MATCH($C22,'Sch 10.1 Rate Design'!$B$13:$B$20,0))-INDEX('Sch 10.1 Rate Design'!$F$13:$F$20,MATCH($C22,'Sch 10.1 Rate Design'!$B$13:$B$20,0)), P22-INDEX('Sch 10.1 Rate Design'!$F$13:$F$20,MATCH($C22,'Sch 10.1 Rate Design'!$B$13:$B$20,0))), 0)),"")</f>
        <v>0</v>
      </c>
      <c r="BY22" s="287">
        <f>IF($A22&lt;&gt;"",IF(OR(Q22="",Q22=0),0,+IF(Q22&gt;+INDEX('Sch 10.1 Rate Design'!$F$13:$F$20,MATCH($C22,'Sch 10.1 Rate Design'!$B$13:$B$20,0)),IF(Q22&gt;+INDEX('Sch 10.1 Rate Design'!$H$13:$H$20,MATCH($C22,'Sch 10.1 Rate Design'!$B$13:$B$20,0)),+INDEX('Sch 10.1 Rate Design'!$H$13:$H$20,MATCH($C22,'Sch 10.1 Rate Design'!$B$13:$B$20,0))-INDEX('Sch 10.1 Rate Design'!$F$13:$F$20,MATCH($C22,'Sch 10.1 Rate Design'!$B$13:$B$20,0)), Q22-INDEX('Sch 10.1 Rate Design'!$F$13:$F$20,MATCH($C22,'Sch 10.1 Rate Design'!$B$13:$B$20,0))), 0)),"")</f>
        <v>548</v>
      </c>
      <c r="BZ22" s="287">
        <f>IF($A22&lt;&gt;"",IF(OR(R22="",R22=0),0,+IF(R22&gt;+INDEX('Sch 10.1 Rate Design'!$F$13:$F$20,MATCH($C22,'Sch 10.1 Rate Design'!$B$13:$B$20,0)),IF(R22&gt;+INDEX('Sch 10.1 Rate Design'!$H$13:$H$20,MATCH($C22,'Sch 10.1 Rate Design'!$B$13:$B$20,0)),+INDEX('Sch 10.1 Rate Design'!$H$13:$H$20,MATCH($C22,'Sch 10.1 Rate Design'!$B$13:$B$20,0))-INDEX('Sch 10.1 Rate Design'!$F$13:$F$20,MATCH($C22,'Sch 10.1 Rate Design'!$B$13:$B$20,0)), R22-INDEX('Sch 10.1 Rate Design'!$F$13:$F$20,MATCH($C22,'Sch 10.1 Rate Design'!$B$13:$B$20,0))), 0)),"")</f>
        <v>0</v>
      </c>
      <c r="CA22" s="287">
        <f>IF($A22&lt;&gt;"",IF(OR(S22="",S22=0),0,+IF(S22&gt;+INDEX('Sch 10.1 Rate Design'!$F$13:$F$20,MATCH($C22,'Sch 10.1 Rate Design'!$B$13:$B$20,0)),IF(S22&gt;+INDEX('Sch 10.1 Rate Design'!$H$13:$H$20,MATCH($C22,'Sch 10.1 Rate Design'!$B$13:$B$20,0)),+INDEX('Sch 10.1 Rate Design'!$H$13:$H$20,MATCH($C22,'Sch 10.1 Rate Design'!$B$13:$B$20,0))-INDEX('Sch 10.1 Rate Design'!$F$13:$F$20,MATCH($C22,'Sch 10.1 Rate Design'!$B$13:$B$20,0)), S22-INDEX('Sch 10.1 Rate Design'!$F$13:$F$20,MATCH($C22,'Sch 10.1 Rate Design'!$B$13:$B$20,0))), 0)),"")</f>
        <v>2600</v>
      </c>
      <c r="CB22" s="287">
        <f>IF($A22&lt;&gt;"",IF(OR(T22="",T22=0),0,+IF(T22&gt;+INDEX('Sch 10.1 Rate Design'!$F$13:$F$20,MATCH($C22,'Sch 10.1 Rate Design'!$B$13:$B$20,0)),IF(T22&gt;+INDEX('Sch 10.1 Rate Design'!$H$13:$H$20,MATCH($C22,'Sch 10.1 Rate Design'!$B$13:$B$20,0)),+INDEX('Sch 10.1 Rate Design'!$H$13:$H$20,MATCH($C22,'Sch 10.1 Rate Design'!$B$13:$B$20,0))-INDEX('Sch 10.1 Rate Design'!$F$13:$F$20,MATCH($C22,'Sch 10.1 Rate Design'!$B$13:$B$20,0)), T22-INDEX('Sch 10.1 Rate Design'!$F$13:$F$20,MATCH($C22,'Sch 10.1 Rate Design'!$B$13:$B$20,0))), 0)),"")</f>
        <v>0</v>
      </c>
      <c r="CC22" s="287">
        <f>IF($A22&lt;&gt;"",IF(OR(U22="",U22=0),0,+IF(U22&gt;+INDEX('Sch 10.1 Rate Design'!$F$13:$F$20,MATCH($C22,'Sch 10.1 Rate Design'!$B$13:$B$20,0)),IF(U22&gt;+INDEX('Sch 10.1 Rate Design'!$H$13:$H$20,MATCH($C22,'Sch 10.1 Rate Design'!$B$13:$B$20,0)),+INDEX('Sch 10.1 Rate Design'!$H$13:$H$20,MATCH($C22,'Sch 10.1 Rate Design'!$B$13:$B$20,0))-INDEX('Sch 10.1 Rate Design'!$F$13:$F$20,MATCH($C22,'Sch 10.1 Rate Design'!$B$13:$B$20,0)), U22-INDEX('Sch 10.1 Rate Design'!$F$13:$F$20,MATCH($C22,'Sch 10.1 Rate Design'!$B$13:$B$20,0))), 0)),"")</f>
        <v>2600</v>
      </c>
      <c r="CD22" s="287">
        <f>IF($A22&lt;&gt;"",IF(OR(V22="",V22=0),0,+IF(V22&gt;+INDEX('Sch 10.1 Rate Design'!$F$13:$F$20,MATCH($C22,'Sch 10.1 Rate Design'!$B$13:$B$20,0)),IF(V22&gt;+INDEX('Sch 10.1 Rate Design'!$H$13:$H$20,MATCH($C22,'Sch 10.1 Rate Design'!$B$13:$B$20,0)),+INDEX('Sch 10.1 Rate Design'!$H$13:$H$20,MATCH($C22,'Sch 10.1 Rate Design'!$B$13:$B$20,0))-INDEX('Sch 10.1 Rate Design'!$F$13:$F$20,MATCH($C22,'Sch 10.1 Rate Design'!$B$13:$B$20,0)), V22-INDEX('Sch 10.1 Rate Design'!$F$13:$F$20,MATCH($C22,'Sch 10.1 Rate Design'!$B$13:$B$20,0))), 0)),"")</f>
        <v>0</v>
      </c>
      <c r="CE22" s="287">
        <f>IF($A22&lt;&gt;"",IF(OR(W22="",W22=0),0,+IF(W22&gt;+INDEX('Sch 10.1 Rate Design'!$F$13:$F$20,MATCH($C22,'Sch 10.1 Rate Design'!$B$13:$B$20,0)),IF(W22&gt;+INDEX('Sch 10.1 Rate Design'!$H$13:$H$20,MATCH($C22,'Sch 10.1 Rate Design'!$B$13:$B$20,0)),+INDEX('Sch 10.1 Rate Design'!$H$13:$H$20,MATCH($C22,'Sch 10.1 Rate Design'!$B$13:$B$20,0))-INDEX('Sch 10.1 Rate Design'!$F$13:$F$20,MATCH($C22,'Sch 10.1 Rate Design'!$B$13:$B$20,0)), W22-INDEX('Sch 10.1 Rate Design'!$F$13:$F$20,MATCH($C22,'Sch 10.1 Rate Design'!$B$13:$B$20,0))), 0)),"")</f>
        <v>2600</v>
      </c>
      <c r="CF22" s="287">
        <f>IF($A22&lt;&gt;"",IF(OR(X22="",X22=0),0,+IF(X22&gt;+INDEX('Sch 10.1 Rate Design'!$F$13:$F$20,MATCH($C22,'Sch 10.1 Rate Design'!$B$13:$B$20,0)),IF(X22&gt;+INDEX('Sch 10.1 Rate Design'!$H$13:$H$20,MATCH($C22,'Sch 10.1 Rate Design'!$B$13:$B$20,0)),+INDEX('Sch 10.1 Rate Design'!$H$13:$H$20,MATCH($C22,'Sch 10.1 Rate Design'!$B$13:$B$20,0))-INDEX('Sch 10.1 Rate Design'!$F$13:$F$20,MATCH($C22,'Sch 10.1 Rate Design'!$B$13:$B$20,0)), X22-INDEX('Sch 10.1 Rate Design'!$F$13:$F$20,MATCH($C22,'Sch 10.1 Rate Design'!$B$13:$B$20,0))), 0)),"")</f>
        <v>0</v>
      </c>
      <c r="CG22" s="537">
        <f>IF($A22&lt;&gt;"",IF(OR(Y22="",Y22=0),0,+IF(Y22&gt;+INDEX('Sch 10.1 Rate Design'!$F$13:$F$20,MATCH($C22,'Sch 10.1 Rate Design'!$B$13:$B$20,0)),IF(Y22&gt;+INDEX('Sch 10.1 Rate Design'!$H$13:$H$20,MATCH($C22,'Sch 10.1 Rate Design'!$B$13:$B$20,0)),+INDEX('Sch 10.1 Rate Design'!$H$13:$H$20,MATCH($C22,'Sch 10.1 Rate Design'!$B$13:$B$20,0))-INDEX('Sch 10.1 Rate Design'!$F$13:$F$20,MATCH($C22,'Sch 10.1 Rate Design'!$B$13:$B$20,0)), Y22-INDEX('Sch 10.1 Rate Design'!$F$13:$F$20,MATCH($C22,'Sch 10.1 Rate Design'!$B$13:$B$20,0))), 0)),"")</f>
        <v>0</v>
      </c>
      <c r="CH22" s="656">
        <f>IF($A22&lt;&gt;"",IF(OR(N22="",N22=0), 0, BV22/'Sch 10.1 Rate Design'!$Z$29*INDEX('Sch 10.1 Rate Design'!$I$13:$I$20,MATCH($C22,'Sch 10.1 Rate Design'!$B$13:$B$20,0))),"")</f>
        <v>0</v>
      </c>
      <c r="CI22" s="540">
        <f>IF($A22&lt;&gt;"",IF(OR(O22="",O22=0), 0, BW22/'Sch 10.1 Rate Design'!$Z$29*INDEX('Sch 10.1 Rate Design'!$I$13:$I$20,MATCH($C22,'Sch 10.1 Rate Design'!$B$13:$B$20,0))),"")</f>
        <v>0</v>
      </c>
      <c r="CJ22" s="540">
        <f>IF($A22&lt;&gt;"",IF(OR(P22="",P22=0), 0, BX22/'Sch 10.1 Rate Design'!$Z$29*INDEX('Sch 10.1 Rate Design'!$I$13:$I$20,MATCH($C22,'Sch 10.1 Rate Design'!$B$13:$B$20,0))),"")</f>
        <v>0</v>
      </c>
      <c r="CK22" s="540">
        <f>IF($A22&lt;&gt;"",IF(OR(Q22="",Q22=0), 0, BY22/'Sch 10.1 Rate Design'!$Z$29*INDEX('Sch 10.1 Rate Design'!$I$13:$I$20,MATCH($C22,'Sch 10.1 Rate Design'!$B$13:$B$20,0))),"")</f>
        <v>2.0550000000000002</v>
      </c>
      <c r="CL22" s="540">
        <f>IF($A22&lt;&gt;"",IF(OR(R22="",R22=0), 0, BZ22/'Sch 10.1 Rate Design'!$Z$29*INDEX('Sch 10.1 Rate Design'!$I$13:$I$20,MATCH($C22,'Sch 10.1 Rate Design'!$B$13:$B$20,0))),"")</f>
        <v>0</v>
      </c>
      <c r="CM22" s="540">
        <f>IF($A22&lt;&gt;"",IF(OR(S22="",S22=0), 0, CA22/'Sch 10.1 Rate Design'!$Z$29*INDEX('Sch 10.1 Rate Design'!$I$13:$I$20,MATCH($C22,'Sch 10.1 Rate Design'!$B$13:$B$20,0))),"")</f>
        <v>9.75</v>
      </c>
      <c r="CN22" s="540">
        <f>IF($A22&lt;&gt;"",IF(OR(T22="",T22=0), 0, CB22/'Sch 10.1 Rate Design'!$Z$29*INDEX('Sch 10.1 Rate Design'!$I$13:$I$20,MATCH($C22,'Sch 10.1 Rate Design'!$B$13:$B$20,0))),"")</f>
        <v>0</v>
      </c>
      <c r="CO22" s="540">
        <f>IF($A22&lt;&gt;"",IF(OR(U22="",U22=0), 0, CC22/'Sch 10.1 Rate Design'!$Z$29*INDEX('Sch 10.1 Rate Design'!$I$13:$I$20,MATCH($C22,'Sch 10.1 Rate Design'!$B$13:$B$20,0))),"")</f>
        <v>9.75</v>
      </c>
      <c r="CP22" s="540">
        <f>IF($A22&lt;&gt;"",IF(OR(V22="",V22=0), 0, CD22/'Sch 10.1 Rate Design'!$Z$29*INDEX('Sch 10.1 Rate Design'!$I$13:$I$20,MATCH($C22,'Sch 10.1 Rate Design'!$B$13:$B$20,0))),"")</f>
        <v>0</v>
      </c>
      <c r="CQ22" s="540">
        <f>IF($A22&lt;&gt;"",IF(OR(W22="",W22=0), 0, CE22/'Sch 10.1 Rate Design'!$Z$29*INDEX('Sch 10.1 Rate Design'!$I$13:$I$20,MATCH($C22,'Sch 10.1 Rate Design'!$B$13:$B$20,0))),"")</f>
        <v>9.75</v>
      </c>
      <c r="CR22" s="540">
        <f>IF($A22&lt;&gt;"",IF(OR(X22="",X22=0), 0, CF22/'Sch 10.1 Rate Design'!$Z$29*INDEX('Sch 10.1 Rate Design'!$I$13:$I$20,MATCH($C22,'Sch 10.1 Rate Design'!$B$13:$B$20,0))),"")</f>
        <v>0</v>
      </c>
      <c r="CS22" s="539">
        <f>IF($A22&lt;&gt;"",IF(OR(Y22="",Y22=0), 0, CG22/'Sch 10.1 Rate Design'!$Z$29*INDEX('Sch 10.1 Rate Design'!$I$13:$I$20,MATCH($C22,'Sch 10.1 Rate Design'!$B$13:$B$20,0))),"")</f>
        <v>0</v>
      </c>
      <c r="CT22" s="538">
        <f>IF($A22&lt;&gt;"",IF(OR(N22="",N22=0),0,IF(N22&gt;INDEX('Sch 10.1 Rate Design'!$J$13:$J$20,MATCH($C22,'Sch 10.1 Rate Design'!$B$13:$B$20,0)),N22-INDEX('Sch 10.1 Rate Design'!$J$13:$J$20,MATCH($C22,'Sch 10.1 Rate Design'!$B$13:$B$20,0)),0)),"")</f>
        <v>0</v>
      </c>
      <c r="CU22" s="287">
        <f>IF($A22&lt;&gt;"",IF(OR(O22="",O22=0),0,IF(O22&gt;INDEX('Sch 10.1 Rate Design'!$J$13:$J$20,MATCH($C22,'Sch 10.1 Rate Design'!$B$13:$B$20,0)),O22-INDEX('Sch 10.1 Rate Design'!$J$13:$J$20,MATCH($C22,'Sch 10.1 Rate Design'!$B$13:$B$20,0)),0)),"")</f>
        <v>0</v>
      </c>
      <c r="CV22" s="287">
        <f>IF($A22&lt;&gt;"",IF(OR(P22="",P22=0),0,IF(P22&gt;INDEX('Sch 10.1 Rate Design'!$J$13:$J$20,MATCH($C22,'Sch 10.1 Rate Design'!$B$13:$B$20,0)),P22-INDEX('Sch 10.1 Rate Design'!$J$13:$J$20,MATCH($C22,'Sch 10.1 Rate Design'!$B$13:$B$20,0)),0)),"")</f>
        <v>0</v>
      </c>
      <c r="CW22" s="287">
        <f>IF($A22&lt;&gt;"",IF(OR(Q22="",Q22=0),0,IF(Q22&gt;INDEX('Sch 10.1 Rate Design'!$J$13:$J$20,MATCH($C22,'Sch 10.1 Rate Design'!$B$13:$B$20,0)),Q22-INDEX('Sch 10.1 Rate Design'!$J$13:$J$20,MATCH($C22,'Sch 10.1 Rate Design'!$B$13:$B$20,0)),0)),"")</f>
        <v>0</v>
      </c>
      <c r="CX22" s="287">
        <f>IF($A22&lt;&gt;"",IF(OR(R22="",R22=0),0,IF(R22&gt;INDEX('Sch 10.1 Rate Design'!$J$13:$J$20,MATCH($C22,'Sch 10.1 Rate Design'!$B$13:$B$20,0)),R22-INDEX('Sch 10.1 Rate Design'!$J$13:$J$20,MATCH($C22,'Sch 10.1 Rate Design'!$B$13:$B$20,0)),0)),"")</f>
        <v>0</v>
      </c>
      <c r="CY22" s="287">
        <f>IF($A22&lt;&gt;"",IF(OR(S22="",S22=0),0,IF(S22&gt;INDEX('Sch 10.1 Rate Design'!$J$13:$J$20,MATCH($C22,'Sch 10.1 Rate Design'!$B$13:$B$20,0)),S22-INDEX('Sch 10.1 Rate Design'!$J$13:$J$20,MATCH($C22,'Sch 10.1 Rate Design'!$B$13:$B$20,0)),0)),"")</f>
        <v>11902</v>
      </c>
      <c r="CZ22" s="287">
        <f>IF($A22&lt;&gt;"",IF(OR(T22="",T22=0),0,IF(T22&gt;INDEX('Sch 10.1 Rate Design'!$J$13:$J$20,MATCH($C22,'Sch 10.1 Rate Design'!$B$13:$B$20,0)),T22-INDEX('Sch 10.1 Rate Design'!$J$13:$J$20,MATCH($C22,'Sch 10.1 Rate Design'!$B$13:$B$20,0)),0)),"")</f>
        <v>0</v>
      </c>
      <c r="DA22" s="287">
        <f>IF($A22&lt;&gt;"",IF(OR(U22="",U22=0),0,IF(U22&gt;INDEX('Sch 10.1 Rate Design'!$J$13:$J$20,MATCH($C22,'Sch 10.1 Rate Design'!$B$13:$B$20,0)),U22-INDEX('Sch 10.1 Rate Design'!$J$13:$J$20,MATCH($C22,'Sch 10.1 Rate Design'!$B$13:$B$20,0)),0)),"")</f>
        <v>8839</v>
      </c>
      <c r="DB22" s="287">
        <f>IF($A22&lt;&gt;"",IF(OR(V22="",V22=0),0,IF(V22&gt;INDEX('Sch 10.1 Rate Design'!$J$13:$J$20,MATCH($C22,'Sch 10.1 Rate Design'!$B$13:$B$20,0)),V22-INDEX('Sch 10.1 Rate Design'!$J$13:$J$20,MATCH($C22,'Sch 10.1 Rate Design'!$B$13:$B$20,0)),0)),"")</f>
        <v>0</v>
      </c>
      <c r="DC22" s="287">
        <f>IF($A22&lt;&gt;"",IF(OR(W22="",W22=0),0,IF(W22&gt;INDEX('Sch 10.1 Rate Design'!$J$13:$J$20,MATCH($C22,'Sch 10.1 Rate Design'!$B$13:$B$20,0)),W22-INDEX('Sch 10.1 Rate Design'!$J$13:$J$20,MATCH($C22,'Sch 10.1 Rate Design'!$B$13:$B$20,0)),0)),"")</f>
        <v>308</v>
      </c>
      <c r="DD22" s="287">
        <f>IF($A22&lt;&gt;"",IF(OR(X22="",X22=0),0,IF(X22&gt;INDEX('Sch 10.1 Rate Design'!$J$13:$J$20,MATCH($C22,'Sch 10.1 Rate Design'!$B$13:$B$20,0)),X22-INDEX('Sch 10.1 Rate Design'!$J$13:$J$20,MATCH($C22,'Sch 10.1 Rate Design'!$B$13:$B$20,0)),0)),"")</f>
        <v>0</v>
      </c>
      <c r="DE22" s="537">
        <f>IF($A22&lt;&gt;"",IF(OR(Y22="",Y22=0),0,IF(Y22&gt;INDEX('Sch 10.1 Rate Design'!$J$13:$J$20,MATCH($C22,'Sch 10.1 Rate Design'!$B$13:$B$20,0)),Y22-INDEX('Sch 10.1 Rate Design'!$J$13:$J$20,MATCH($C22,'Sch 10.1 Rate Design'!$B$13:$B$20,0)),0)),"")</f>
        <v>0</v>
      </c>
      <c r="DF22" s="656">
        <f>IF($A22&lt;&gt;"",IF(OR(N22="",N22=0), 0, CT22/'Sch 10.1 Rate Design'!$Z$29*INDEX('Sch 10.1 Rate Design'!$K$13:$K$20,MATCH($C22,'Sch 10.1 Rate Design'!$B$13:$B$20,0))),"")</f>
        <v>0</v>
      </c>
      <c r="DG22" s="540">
        <f>IF($A22&lt;&gt;"",IF(OR(O22="",O22=0), 0, CU22/'Sch 10.1 Rate Design'!$Z$29*INDEX('Sch 10.1 Rate Design'!$K$13:$K$20,MATCH($C22,'Sch 10.1 Rate Design'!$B$13:$B$20,0))),"")</f>
        <v>0</v>
      </c>
      <c r="DH22" s="540">
        <f>IF($A22&lt;&gt;"",IF(OR(P22="",P22=0), 0, CV22/'Sch 10.1 Rate Design'!$Z$29*INDEX('Sch 10.1 Rate Design'!$K$13:$K$20,MATCH($C22,'Sch 10.1 Rate Design'!$B$13:$B$20,0))),"")</f>
        <v>0</v>
      </c>
      <c r="DI22" s="540">
        <f>IF($A22&lt;&gt;"",IF(OR(Q22="",Q22=0), 0, CW22/'Sch 10.1 Rate Design'!$Z$29*INDEX('Sch 10.1 Rate Design'!$K$13:$K$20,MATCH($C22,'Sch 10.1 Rate Design'!$B$13:$B$20,0))),"")</f>
        <v>0</v>
      </c>
      <c r="DJ22" s="540">
        <f>IF($A22&lt;&gt;"",IF(OR(R22="",R22=0), 0, CX22/'Sch 10.1 Rate Design'!$Z$29*INDEX('Sch 10.1 Rate Design'!$K$13:$K$20,MATCH($C22,'Sch 10.1 Rate Design'!$B$13:$B$20,0))),"")</f>
        <v>0</v>
      </c>
      <c r="DK22" s="540">
        <f>IF($A22&lt;&gt;"",IF(OR(S22="",S22=0), 0, CY22/'Sch 10.1 Rate Design'!$Z$29*INDEX('Sch 10.1 Rate Design'!$K$13:$K$20,MATCH($C22,'Sch 10.1 Rate Design'!$B$13:$B$20,0))),"")</f>
        <v>53.558999999999997</v>
      </c>
      <c r="DL22" s="540">
        <f>IF($A22&lt;&gt;"",IF(OR(T22="",T22=0), 0, CZ22/'Sch 10.1 Rate Design'!$Z$29*INDEX('Sch 10.1 Rate Design'!$K$13:$K$20,MATCH($C22,'Sch 10.1 Rate Design'!$B$13:$B$20,0))),"")</f>
        <v>0</v>
      </c>
      <c r="DM22" s="540">
        <f>IF($A22&lt;&gt;"",IF(OR(U22="",U22=0), 0, DA22/'Sch 10.1 Rate Design'!$Z$29*INDEX('Sch 10.1 Rate Design'!$K$13:$K$20,MATCH($C22,'Sch 10.1 Rate Design'!$B$13:$B$20,0))),"")</f>
        <v>39.775500000000001</v>
      </c>
      <c r="DN22" s="540">
        <f>IF($A22&lt;&gt;"",IF(OR(V22="",V22=0), 0, DB22/'Sch 10.1 Rate Design'!$Z$29*INDEX('Sch 10.1 Rate Design'!$K$13:$K$20,MATCH($C22,'Sch 10.1 Rate Design'!$B$13:$B$20,0))),"")</f>
        <v>0</v>
      </c>
      <c r="DO22" s="540">
        <f>IF($A22&lt;&gt;"",IF(OR(W22="",W22=0), 0, DC22/'Sch 10.1 Rate Design'!$Z$29*INDEX('Sch 10.1 Rate Design'!$K$13:$K$20,MATCH($C22,'Sch 10.1 Rate Design'!$B$13:$B$20,0))),"")</f>
        <v>1.3859999999999999</v>
      </c>
      <c r="DP22" s="540">
        <f>IF($A22&lt;&gt;"",IF(OR(X22="",X22=0), 0, DD22/'Sch 10.1 Rate Design'!$Z$29*INDEX('Sch 10.1 Rate Design'!$K$13:$K$20,MATCH($C22,'Sch 10.1 Rate Design'!$B$13:$B$20,0))),"")</f>
        <v>0</v>
      </c>
      <c r="DQ22" s="539">
        <f>IF($A22&lt;&gt;"",IF(OR(Y22="",Y22=0), 0, DE22/'Sch 10.1 Rate Design'!$Z$29*INDEX('Sch 10.1 Rate Design'!$K$13:$K$20,MATCH($C22,'Sch 10.1 Rate Design'!$B$13:$B$20,0))),"")</f>
        <v>0</v>
      </c>
      <c r="DR22" s="538">
        <f>IF($A22&lt;&gt;"",IF(OR(N22="",N22=0), 0,INDEX('Sch 10.1 Rate Design'!$D$13:$D$20,MATCH($C22,'Sch 10.1 Rate Design'!$B$13:$B$20,0))),"")</f>
        <v>0</v>
      </c>
      <c r="DS22" s="287">
        <f>IF($A22&lt;&gt;"",IF(OR(O22="",O22=0), 0,INDEX('Sch 10.1 Rate Design'!$D$13:$D$20,MATCH($C22,'Sch 10.1 Rate Design'!$B$13:$B$20,0))),"")</f>
        <v>0</v>
      </c>
      <c r="DT22" s="287">
        <f>IF($A22&lt;&gt;"",IF(OR(P22="",P22=0), 0,INDEX('Sch 10.1 Rate Design'!$D$13:$D$20,MATCH($C22,'Sch 10.1 Rate Design'!$B$13:$B$20,0))),"")</f>
        <v>0</v>
      </c>
      <c r="DU22" s="287">
        <f>IF($A22&lt;&gt;"",IF(OR(Q22="",Q22=0), 0,INDEX('Sch 10.1 Rate Design'!$D$13:$D$20,MATCH($C22,'Sch 10.1 Rate Design'!$B$13:$B$20,0))),"")</f>
        <v>0</v>
      </c>
      <c r="DV22" s="287">
        <f>IF($A22&lt;&gt;"",IF(OR(R22="",R22=0), 0,INDEX('Sch 10.1 Rate Design'!$D$13:$D$20,MATCH($C22,'Sch 10.1 Rate Design'!$B$13:$B$20,0))),"")</f>
        <v>0</v>
      </c>
      <c r="DW22" s="287">
        <f>IF($A22&lt;&gt;"",IF(OR(S22="",S22=0), 0,INDEX('Sch 10.1 Rate Design'!$D$13:$D$20,MATCH($C22,'Sch 10.1 Rate Design'!$B$13:$B$20,0))),"")</f>
        <v>0</v>
      </c>
      <c r="DX22" s="287">
        <f>IF($A22&lt;&gt;"",IF(OR(T22="",T22=0), 0,INDEX('Sch 10.1 Rate Design'!$D$13:$D$20,MATCH($C22,'Sch 10.1 Rate Design'!$B$13:$B$20,0))),"")</f>
        <v>0</v>
      </c>
      <c r="DY22" s="287">
        <f>IF($A22&lt;&gt;"",IF(OR(U22="",U22=0), 0,INDEX('Sch 10.1 Rate Design'!$D$13:$D$20,MATCH($C22,'Sch 10.1 Rate Design'!$B$13:$B$20,0))),"")</f>
        <v>0</v>
      </c>
      <c r="DZ22" s="287">
        <f>IF($A22&lt;&gt;"",IF(OR(V22="",V22=0), 0,INDEX('Sch 10.1 Rate Design'!$D$13:$D$20,MATCH($C22,'Sch 10.1 Rate Design'!$B$13:$B$20,0))),"")</f>
        <v>0</v>
      </c>
      <c r="EA22" s="287">
        <f>IF($A22&lt;&gt;"",IF(OR(W22="",W22=0), 0,INDEX('Sch 10.1 Rate Design'!$D$13:$D$20,MATCH($C22,'Sch 10.1 Rate Design'!$B$13:$B$20,0))),"")</f>
        <v>0</v>
      </c>
      <c r="EB22" s="287">
        <f>IF($A22&lt;&gt;"",IF(OR(X22="",X22=0), 0,INDEX('Sch 10.1 Rate Design'!$D$13:$D$20,MATCH($C22,'Sch 10.1 Rate Design'!$B$13:$B$20,0))),"")</f>
        <v>0</v>
      </c>
      <c r="EC22" s="537">
        <f>IF($A22&lt;&gt;"",IF(OR(Y22="",Y22=0), 0,INDEX('Sch 10.1 Rate Design'!$D$13:$D$20,MATCH($C22,'Sch 10.1 Rate Design'!$B$13:$B$20,0))),"")</f>
        <v>0</v>
      </c>
      <c r="ED22" s="538"/>
      <c r="EE22" s="287"/>
      <c r="EF22" s="287"/>
      <c r="EG22" s="287"/>
      <c r="EH22" s="287"/>
      <c r="EI22" s="287"/>
      <c r="EJ22" s="287"/>
      <c r="EK22" s="287"/>
      <c r="EL22" s="287"/>
      <c r="EM22" s="287"/>
      <c r="EN22" s="287"/>
      <c r="EO22" s="537"/>
      <c r="EP22" s="287"/>
      <c r="ER22" s="287"/>
      <c r="ES22" s="287"/>
      <c r="ET22" s="287"/>
    </row>
    <row r="23" spans="1:162" x14ac:dyDescent="0.2">
      <c r="A23" s="287">
        <f>IF(Inputs!AL24&lt;&gt;"",Inputs!AL24,"")</f>
        <v>29500945</v>
      </c>
      <c r="B23" s="287">
        <f t="shared" si="22"/>
        <v>13</v>
      </c>
      <c r="C23" s="691">
        <f>IF($A23&lt;&gt;"",Inputs!AK17,"")</f>
        <v>0.75</v>
      </c>
      <c r="D23" s="541">
        <f t="shared" si="12"/>
        <v>579.84125000000006</v>
      </c>
      <c r="E23" s="541">
        <f t="shared" si="13"/>
        <v>96.640208333333348</v>
      </c>
      <c r="F23" s="287">
        <f t="shared" si="14"/>
        <v>21967</v>
      </c>
      <c r="G23" s="287">
        <f t="shared" si="15"/>
        <v>3661.1666666666665</v>
      </c>
      <c r="H23" s="752">
        <f t="shared" si="16"/>
        <v>7864</v>
      </c>
      <c r="I23" s="752">
        <f t="shared" si="20"/>
        <v>14103</v>
      </c>
      <c r="J23" s="752">
        <f t="shared" si="17"/>
        <v>3</v>
      </c>
      <c r="K23" s="752">
        <f t="shared" si="21"/>
        <v>3</v>
      </c>
      <c r="L23" s="749">
        <f t="shared" si="18"/>
        <v>0</v>
      </c>
      <c r="M23" s="749">
        <f t="shared" si="18"/>
        <v>1691</v>
      </c>
      <c r="N23" s="538">
        <f>IF($A23&lt;&gt;"",INDEX(Inputs!$AM19:$AX19,,MATCH('Sch 10.2 Rate Data'!N$7,Inputs!$AM$4:$AX$4,0)),"")</f>
        <v>0</v>
      </c>
      <c r="O23" s="287">
        <f>IF($A23&lt;&gt;"",INDEX(Inputs!$AM19:$AX19,,MATCH('Sch 10.2 Rate Data'!O$7,Inputs!$AM$4:$AX$4,0)),"")</f>
        <v>3154</v>
      </c>
      <c r="P23" s="287">
        <f>IF($A23&lt;&gt;"",INDEX(Inputs!$AM19:$AX19,,MATCH('Sch 10.2 Rate Data'!P$7,Inputs!$AM$4:$AX$4,0)),"")</f>
        <v>0</v>
      </c>
      <c r="Q23" s="287">
        <f>IF($A23&lt;&gt;"",INDEX(Inputs!$AM19:$AX19,,MATCH('Sch 10.2 Rate Data'!Q$7,Inputs!$AM$4:$AX$4,0)),"")</f>
        <v>3019</v>
      </c>
      <c r="R23" s="287">
        <f>IF($A23&lt;&gt;"",INDEX(Inputs!$AM19:$AX19,,MATCH('Sch 10.2 Rate Data'!R$7,Inputs!$AM$4:$AX$4,0)),"")</f>
        <v>0</v>
      </c>
      <c r="S23" s="287">
        <f>IF($A23&lt;&gt;"",INDEX(Inputs!$AM19:$AX19,,MATCH('Sch 10.2 Rate Data'!S$7,Inputs!$AM$4:$AX$4,0)),"")</f>
        <v>4932</v>
      </c>
      <c r="T23" s="287">
        <f>IF($A23&lt;&gt;"",INDEX(Inputs!$AM19:$AX19,,MATCH('Sch 10.2 Rate Data'!T$7,Inputs!$AM$4:$AX$4,0)),"")</f>
        <v>0</v>
      </c>
      <c r="U23" s="287">
        <f>IF($A23&lt;&gt;"",INDEX(Inputs!$AM19:$AX19,,MATCH('Sch 10.2 Rate Data'!U$7,Inputs!$AM$4:$AX$4,0)),"")</f>
        <v>6300</v>
      </c>
      <c r="V23" s="287">
        <f>IF($A23&lt;&gt;"",INDEX(Inputs!$AM19:$AX19,,MATCH('Sch 10.2 Rate Data'!V$7,Inputs!$AM$4:$AX$4,0)),"")</f>
        <v>0</v>
      </c>
      <c r="W23" s="287">
        <f>IF($A23&lt;&gt;"",INDEX(Inputs!$AM19:$AX19,,MATCH('Sch 10.2 Rate Data'!W$7,Inputs!$AM$4:$AX$4,0)),"")</f>
        <v>2871</v>
      </c>
      <c r="X23" s="287">
        <f>IF($A23&lt;&gt;"",INDEX(Inputs!$AM19:$AX19,,MATCH('Sch 10.2 Rate Data'!X$7,Inputs!$AM$4:$AX$4,0)),"")</f>
        <v>0</v>
      </c>
      <c r="Y23" s="287">
        <f>IF($A23&lt;&gt;"",INDEX(Inputs!$AM19:$AX19,,MATCH('Sch 10.2 Rate Data'!Y$7,Inputs!$AM$4:$AX$4,0)),"")</f>
        <v>1691</v>
      </c>
      <c r="Z23" s="656">
        <f t="shared" si="19"/>
        <v>0</v>
      </c>
      <c r="AA23" s="540">
        <f t="shared" si="19"/>
        <v>94.673500000000004</v>
      </c>
      <c r="AB23" s="540">
        <f t="shared" si="19"/>
        <v>0</v>
      </c>
      <c r="AC23" s="540">
        <f t="shared" si="19"/>
        <v>94.302250000000001</v>
      </c>
      <c r="AD23" s="540">
        <f t="shared" si="19"/>
        <v>0</v>
      </c>
      <c r="AE23" s="540">
        <f t="shared" si="19"/>
        <v>100.595</v>
      </c>
      <c r="AF23" s="540">
        <f t="shared" si="19"/>
        <v>0</v>
      </c>
      <c r="AG23" s="540">
        <f t="shared" si="19"/>
        <v>105.72499999999999</v>
      </c>
      <c r="AH23" s="540">
        <f t="shared" si="19"/>
        <v>0</v>
      </c>
      <c r="AI23" s="540">
        <f t="shared" si="19"/>
        <v>93.895250000000004</v>
      </c>
      <c r="AJ23" s="540">
        <f t="shared" si="19"/>
        <v>0</v>
      </c>
      <c r="AK23" s="539">
        <f t="shared" si="19"/>
        <v>90.65025</v>
      </c>
      <c r="AL23" s="656">
        <f>IF($A23&lt;&gt;"",IF(OR(N23="",N23=0), 0, INDEX('Sch 10.1 Rate Design'!$E$13:$E$20,MATCH($C23,'Sch 10.1 Rate Design'!$B$13:$B$20,0))),"")</f>
        <v>0</v>
      </c>
      <c r="AM23" s="540">
        <f>IF($A23&lt;&gt;"",IF(OR(O23="",O23=0), 0, INDEX('Sch 10.1 Rate Design'!$E$13:$E$20,MATCH($C23,'Sch 10.1 Rate Design'!$B$13:$B$20,0))),"")*2</f>
        <v>86</v>
      </c>
      <c r="AN23" s="540">
        <f>IF($A23&lt;&gt;"",IF(OR(P23="",P23=0), 0, INDEX('Sch 10.1 Rate Design'!$E$13:$E$20,MATCH($C23,'Sch 10.1 Rate Design'!$B$13:$B$20,0))),"")</f>
        <v>0</v>
      </c>
      <c r="AO23" s="540">
        <f>IF($A23&lt;&gt;"",IF(OR(Q23="",Q23=0), 0, INDEX('Sch 10.1 Rate Design'!$E$13:$E$20,MATCH($C23,'Sch 10.1 Rate Design'!$B$13:$B$20,0))),"")*2</f>
        <v>86</v>
      </c>
      <c r="AP23" s="540">
        <f>IF($A23&lt;&gt;"",IF(OR(R23="",R23=0), 0, INDEX('Sch 10.1 Rate Design'!$E$13:$E$20,MATCH($C23,'Sch 10.1 Rate Design'!$B$13:$B$20,0))),"")</f>
        <v>0</v>
      </c>
      <c r="AQ23" s="540">
        <f>IF($A23&lt;&gt;"",IF(OR(S23="",S23=0), 0, INDEX('Sch 10.1 Rate Design'!$E$13:$E$20,MATCH($C23,'Sch 10.1 Rate Design'!$B$13:$B$20,0))),"")*2</f>
        <v>86</v>
      </c>
      <c r="AR23" s="540">
        <f>IF($A23&lt;&gt;"",IF(OR(T23="",T23=0), 0, INDEX('Sch 10.1 Rate Design'!$E$13:$E$20,MATCH($C23,'Sch 10.1 Rate Design'!$B$13:$B$20,0))),"")</f>
        <v>0</v>
      </c>
      <c r="AS23" s="540">
        <f>IF($A23&lt;&gt;"",IF(OR(U23="",U23=0), 0, INDEX('Sch 10.1 Rate Design'!$E$13:$E$20,MATCH($C23,'Sch 10.1 Rate Design'!$B$13:$B$20,0))),"")*2</f>
        <v>86</v>
      </c>
      <c r="AT23" s="540">
        <f>IF($A23&lt;&gt;"",IF(OR(V23="",V23=0), 0, INDEX('Sch 10.1 Rate Design'!$E$13:$E$20,MATCH($C23,'Sch 10.1 Rate Design'!$B$13:$B$20,0))),"")</f>
        <v>0</v>
      </c>
      <c r="AU23" s="540">
        <f>IF($A23&lt;&gt;"",IF(OR(W23="",W23=0), 0, INDEX('Sch 10.1 Rate Design'!$E$13:$E$20,MATCH($C23,'Sch 10.1 Rate Design'!$B$13:$B$20,0))),"")*2</f>
        <v>86</v>
      </c>
      <c r="AV23" s="540">
        <f>IF($A23&lt;&gt;"",IF(OR(X23="",X23=0), 0, INDEX('Sch 10.1 Rate Design'!$E$13:$E$20,MATCH($C23,'Sch 10.1 Rate Design'!$B$13:$B$20,0))),"")</f>
        <v>0</v>
      </c>
      <c r="AW23" s="540">
        <f>IF($A23&lt;&gt;"",IF(OR(Y23="",Y23=0), 0, INDEX('Sch 10.1 Rate Design'!$E$13:$E$20,MATCH($C23,'Sch 10.1 Rate Design'!$B$13:$B$20,0))),"")*2</f>
        <v>86</v>
      </c>
      <c r="AX23" s="538">
        <f>IF($A23&lt;&gt;"",IF(OR(N23="",N23=0),0,+IF(N23&gt;+INDEX('Sch 10.1 Rate Design'!$D$13:$D$20,MATCH($C23,'Sch 10.1 Rate Design'!$B$13:$B$20,0)),IF(N23&gt;+INDEX('Sch 10.1 Rate Design'!$F$13:$F$20,MATCH($C23,'Sch 10.1 Rate Design'!$B$13:$B$20,0)),+INDEX('Sch 10.1 Rate Design'!$F$13:$F$20,MATCH($C23,'Sch 10.1 Rate Design'!$B$13:$B$20,0))-INDEX('Sch 10.1 Rate Design'!$D$13:$D$20,MATCH($C23,'Sch 10.1 Rate Design'!$B$13:$B$20,0)), N23-INDEX('Sch 10.1 Rate Design'!$D$13:$D$20,MATCH($C23,'Sch 10.1 Rate Design'!$B$13:$B$20,0))),0)),"")</f>
        <v>0</v>
      </c>
      <c r="AY23" s="287">
        <f>IF($A23&lt;&gt;"",IF(OR(O23="",O23=0),0,+IF(O23&gt;+INDEX('Sch 10.1 Rate Design'!$D$13:$D$20,MATCH($C23,'Sch 10.1 Rate Design'!$B$13:$B$20,0)),IF(O23&gt;+INDEX('Sch 10.1 Rate Design'!$F$13:$F$20,MATCH($C23,'Sch 10.1 Rate Design'!$B$13:$B$20,0)),+INDEX('Sch 10.1 Rate Design'!$F$13:$F$20,MATCH($C23,'Sch 10.1 Rate Design'!$B$13:$B$20,0))-INDEX('Sch 10.1 Rate Design'!$D$13:$D$20,MATCH($C23,'Sch 10.1 Rate Design'!$B$13:$B$20,0)), O23-INDEX('Sch 10.1 Rate Design'!$D$13:$D$20,MATCH($C23,'Sch 10.1 Rate Design'!$B$13:$B$20,0))),0)),"")</f>
        <v>3154</v>
      </c>
      <c r="AZ23" s="287">
        <f>IF($A23&lt;&gt;"",IF(OR(P23="",P23=0),0,+IF(P23&gt;+INDEX('Sch 10.1 Rate Design'!$D$13:$D$20,MATCH($C23,'Sch 10.1 Rate Design'!$B$13:$B$20,0)),IF(P23&gt;+INDEX('Sch 10.1 Rate Design'!$F$13:$F$20,MATCH($C23,'Sch 10.1 Rate Design'!$B$13:$B$20,0)),+INDEX('Sch 10.1 Rate Design'!$F$13:$F$20,MATCH($C23,'Sch 10.1 Rate Design'!$B$13:$B$20,0))-INDEX('Sch 10.1 Rate Design'!$D$13:$D$20,MATCH($C23,'Sch 10.1 Rate Design'!$B$13:$B$20,0)), P23-INDEX('Sch 10.1 Rate Design'!$D$13:$D$20,MATCH($C23,'Sch 10.1 Rate Design'!$B$13:$B$20,0))),0)),"")</f>
        <v>0</v>
      </c>
      <c r="BA23" s="287">
        <f>IF($A23&lt;&gt;"",IF(OR(Q23="",Q23=0),0,+IF(Q23&gt;+INDEX('Sch 10.1 Rate Design'!$D$13:$D$20,MATCH($C23,'Sch 10.1 Rate Design'!$B$13:$B$20,0)),IF(Q23&gt;+INDEX('Sch 10.1 Rate Design'!$F$13:$F$20,MATCH($C23,'Sch 10.1 Rate Design'!$B$13:$B$20,0)),+INDEX('Sch 10.1 Rate Design'!$F$13:$F$20,MATCH($C23,'Sch 10.1 Rate Design'!$B$13:$B$20,0))-INDEX('Sch 10.1 Rate Design'!$D$13:$D$20,MATCH($C23,'Sch 10.1 Rate Design'!$B$13:$B$20,0)), Q23-INDEX('Sch 10.1 Rate Design'!$D$13:$D$20,MATCH($C23,'Sch 10.1 Rate Design'!$B$13:$B$20,0))),0)),"")</f>
        <v>3019</v>
      </c>
      <c r="BB23" s="287">
        <f>IF($A23&lt;&gt;"",IF(OR(R23="",R23=0),0,+IF(R23&gt;+INDEX('Sch 10.1 Rate Design'!$D$13:$D$20,MATCH($C23,'Sch 10.1 Rate Design'!$B$13:$B$20,0)),IF(R23&gt;+INDEX('Sch 10.1 Rate Design'!$F$13:$F$20,MATCH($C23,'Sch 10.1 Rate Design'!$B$13:$B$20,0)),+INDEX('Sch 10.1 Rate Design'!$F$13:$F$20,MATCH($C23,'Sch 10.1 Rate Design'!$B$13:$B$20,0))-INDEX('Sch 10.1 Rate Design'!$D$13:$D$20,MATCH($C23,'Sch 10.1 Rate Design'!$B$13:$B$20,0)), R23-INDEX('Sch 10.1 Rate Design'!$D$13:$D$20,MATCH($C23,'Sch 10.1 Rate Design'!$B$13:$B$20,0))),0)),"")</f>
        <v>0</v>
      </c>
      <c r="BC23" s="287">
        <f>IF($A23&lt;&gt;"",IF(OR(S23="",S23=0),0,+IF(S23&gt;+INDEX('Sch 10.1 Rate Design'!$D$13:$D$20,MATCH($C23,'Sch 10.1 Rate Design'!$B$13:$B$20,0)),IF(S23&gt;+INDEX('Sch 10.1 Rate Design'!$F$13:$F$20,MATCH($C23,'Sch 10.1 Rate Design'!$B$13:$B$20,0)),+INDEX('Sch 10.1 Rate Design'!$F$13:$F$20,MATCH($C23,'Sch 10.1 Rate Design'!$B$13:$B$20,0))-INDEX('Sch 10.1 Rate Design'!$D$13:$D$20,MATCH($C23,'Sch 10.1 Rate Design'!$B$13:$B$20,0)), S23-INDEX('Sch 10.1 Rate Design'!$D$13:$D$20,MATCH($C23,'Sch 10.1 Rate Design'!$B$13:$B$20,0))),0)),"")</f>
        <v>3900</v>
      </c>
      <c r="BD23" s="287">
        <f>IF($A23&lt;&gt;"",IF(OR(T23="",T23=0),0,+IF(T23&gt;+INDEX('Sch 10.1 Rate Design'!$D$13:$D$20,MATCH($C23,'Sch 10.1 Rate Design'!$B$13:$B$20,0)),IF(T23&gt;+INDEX('Sch 10.1 Rate Design'!$F$13:$F$20,MATCH($C23,'Sch 10.1 Rate Design'!$B$13:$B$20,0)),+INDEX('Sch 10.1 Rate Design'!$F$13:$F$20,MATCH($C23,'Sch 10.1 Rate Design'!$B$13:$B$20,0))-INDEX('Sch 10.1 Rate Design'!$D$13:$D$20,MATCH($C23,'Sch 10.1 Rate Design'!$B$13:$B$20,0)), T23-INDEX('Sch 10.1 Rate Design'!$D$13:$D$20,MATCH($C23,'Sch 10.1 Rate Design'!$B$13:$B$20,0))),0)),"")</f>
        <v>0</v>
      </c>
      <c r="BE23" s="287">
        <f>IF($A23&lt;&gt;"",IF(OR(U23="",U23=0),0,+IF(U23&gt;+INDEX('Sch 10.1 Rate Design'!$D$13:$D$20,MATCH($C23,'Sch 10.1 Rate Design'!$B$13:$B$20,0)),IF(U23&gt;+INDEX('Sch 10.1 Rate Design'!$F$13:$F$20,MATCH($C23,'Sch 10.1 Rate Design'!$B$13:$B$20,0)),+INDEX('Sch 10.1 Rate Design'!$F$13:$F$20,MATCH($C23,'Sch 10.1 Rate Design'!$B$13:$B$20,0))-INDEX('Sch 10.1 Rate Design'!$D$13:$D$20,MATCH($C23,'Sch 10.1 Rate Design'!$B$13:$B$20,0)), U23-INDEX('Sch 10.1 Rate Design'!$D$13:$D$20,MATCH($C23,'Sch 10.1 Rate Design'!$B$13:$B$20,0))),0)),"")</f>
        <v>3900</v>
      </c>
      <c r="BF23" s="287">
        <f>IF($A23&lt;&gt;"",IF(OR(V23="",V23=0),0,+IF(V23&gt;+INDEX('Sch 10.1 Rate Design'!$D$13:$D$20,MATCH($C23,'Sch 10.1 Rate Design'!$B$13:$B$20,0)),IF(V23&gt;+INDEX('Sch 10.1 Rate Design'!$F$13:$F$20,MATCH($C23,'Sch 10.1 Rate Design'!$B$13:$B$20,0)),+INDEX('Sch 10.1 Rate Design'!$F$13:$F$20,MATCH($C23,'Sch 10.1 Rate Design'!$B$13:$B$20,0))-INDEX('Sch 10.1 Rate Design'!$D$13:$D$20,MATCH($C23,'Sch 10.1 Rate Design'!$B$13:$B$20,0)), V23-INDEX('Sch 10.1 Rate Design'!$D$13:$D$20,MATCH($C23,'Sch 10.1 Rate Design'!$B$13:$B$20,0))),0)),"")</f>
        <v>0</v>
      </c>
      <c r="BG23" s="287">
        <f>IF($A23&lt;&gt;"",IF(OR(W23="",W23=0),0,+IF(W23&gt;+INDEX('Sch 10.1 Rate Design'!$D$13:$D$20,MATCH($C23,'Sch 10.1 Rate Design'!$B$13:$B$20,0)),IF(W23&gt;+INDEX('Sch 10.1 Rate Design'!$F$13:$F$20,MATCH($C23,'Sch 10.1 Rate Design'!$B$13:$B$20,0)),+INDEX('Sch 10.1 Rate Design'!$F$13:$F$20,MATCH($C23,'Sch 10.1 Rate Design'!$B$13:$B$20,0))-INDEX('Sch 10.1 Rate Design'!$D$13:$D$20,MATCH($C23,'Sch 10.1 Rate Design'!$B$13:$B$20,0)), W23-INDEX('Sch 10.1 Rate Design'!$D$13:$D$20,MATCH($C23,'Sch 10.1 Rate Design'!$B$13:$B$20,0))),0)),"")</f>
        <v>2871</v>
      </c>
      <c r="BH23" s="287">
        <f>IF($A23&lt;&gt;"",IF(OR(X23="",X23=0),0,+IF(X23&gt;+INDEX('Sch 10.1 Rate Design'!$D$13:$D$20,MATCH($C23,'Sch 10.1 Rate Design'!$B$13:$B$20,0)),IF(X23&gt;+INDEX('Sch 10.1 Rate Design'!$F$13:$F$20,MATCH($C23,'Sch 10.1 Rate Design'!$B$13:$B$20,0)),+INDEX('Sch 10.1 Rate Design'!$F$13:$F$20,MATCH($C23,'Sch 10.1 Rate Design'!$B$13:$B$20,0))-INDEX('Sch 10.1 Rate Design'!$D$13:$D$20,MATCH($C23,'Sch 10.1 Rate Design'!$B$13:$B$20,0)), X23-INDEX('Sch 10.1 Rate Design'!$D$13:$D$20,MATCH($C23,'Sch 10.1 Rate Design'!$B$13:$B$20,0))),0)),"")</f>
        <v>0</v>
      </c>
      <c r="BI23" s="537">
        <f>IF($A23&lt;&gt;"",IF(OR(Y23="",Y23=0),0,+IF(Y23&gt;+INDEX('Sch 10.1 Rate Design'!$D$13:$D$20,MATCH($C23,'Sch 10.1 Rate Design'!$B$13:$B$20,0)),IF(Y23&gt;+INDEX('Sch 10.1 Rate Design'!$F$13:$F$20,MATCH($C23,'Sch 10.1 Rate Design'!$B$13:$B$20,0)),+INDEX('Sch 10.1 Rate Design'!$F$13:$F$20,MATCH($C23,'Sch 10.1 Rate Design'!$B$13:$B$20,0))-INDEX('Sch 10.1 Rate Design'!$D$13:$D$20,MATCH($C23,'Sch 10.1 Rate Design'!$B$13:$B$20,0)), Y23-INDEX('Sch 10.1 Rate Design'!$D$13:$D$20,MATCH($C23,'Sch 10.1 Rate Design'!$B$13:$B$20,0))),0)),"")</f>
        <v>1691</v>
      </c>
      <c r="BJ23" s="656">
        <f>IF($A23&lt;&gt;"",IF(OR(N23="",N23=0), 0, AX23/'Sch 10.1 Rate Design'!$Z$29*INDEX('Sch 10.1 Rate Design'!$G$13:$G$20,MATCH($C23,'Sch 10.1 Rate Design'!$B$13:$B$20,0))),"")</f>
        <v>0</v>
      </c>
      <c r="BK23" s="540">
        <f>IF($A23&lt;&gt;"",IF(OR(O23="",O23=0), 0, AY23/'Sch 10.1 Rate Design'!$Z$29*INDEX('Sch 10.1 Rate Design'!$G$13:$G$20,MATCH($C23,'Sch 10.1 Rate Design'!$B$13:$B$20,0))),"")</f>
        <v>8.6735000000000007</v>
      </c>
      <c r="BL23" s="540">
        <f>IF($A23&lt;&gt;"",IF(OR(P23="",P23=0), 0, AZ23/'Sch 10.1 Rate Design'!$Z$29*INDEX('Sch 10.1 Rate Design'!$G$13:$G$20,MATCH($C23,'Sch 10.1 Rate Design'!$B$13:$B$20,0))),"")</f>
        <v>0</v>
      </c>
      <c r="BM23" s="540">
        <f>IF($A23&lt;&gt;"",IF(OR(Q23="",Q23=0), 0, BA23/'Sch 10.1 Rate Design'!$Z$29*INDEX('Sch 10.1 Rate Design'!$G$13:$G$20,MATCH($C23,'Sch 10.1 Rate Design'!$B$13:$B$20,0))),"")</f>
        <v>8.3022500000000008</v>
      </c>
      <c r="BN23" s="540">
        <f>IF($A23&lt;&gt;"",IF(OR(R23="",R23=0), 0, BB23/'Sch 10.1 Rate Design'!$Z$29*INDEX('Sch 10.1 Rate Design'!$G$13:$G$20,MATCH($C23,'Sch 10.1 Rate Design'!$B$13:$B$20,0))),"")</f>
        <v>0</v>
      </c>
      <c r="BO23" s="540">
        <f>IF($A23&lt;&gt;"",IF(OR(S23="",S23=0), 0, BC23/'Sch 10.1 Rate Design'!$Z$29*INDEX('Sch 10.1 Rate Design'!$G$13:$G$20,MATCH($C23,'Sch 10.1 Rate Design'!$B$13:$B$20,0))),"")</f>
        <v>10.725</v>
      </c>
      <c r="BP23" s="540">
        <f>IF($A23&lt;&gt;"",IF(OR(T23="",T23=0), 0, BD23/'Sch 10.1 Rate Design'!$Z$29*INDEX('Sch 10.1 Rate Design'!$G$13:$G$20,MATCH($C23,'Sch 10.1 Rate Design'!$B$13:$B$20,0))),"")</f>
        <v>0</v>
      </c>
      <c r="BQ23" s="540">
        <f>IF($A23&lt;&gt;"",IF(OR(U23="",U23=0), 0, BE23/'Sch 10.1 Rate Design'!$Z$29*INDEX('Sch 10.1 Rate Design'!$G$13:$G$20,MATCH($C23,'Sch 10.1 Rate Design'!$B$13:$B$20,0))),"")</f>
        <v>10.725</v>
      </c>
      <c r="BR23" s="540">
        <f>IF($A23&lt;&gt;"",IF(OR(V23="",V23=0), 0, BF23/'Sch 10.1 Rate Design'!$Z$29*INDEX('Sch 10.1 Rate Design'!$G$13:$G$20,MATCH($C23,'Sch 10.1 Rate Design'!$B$13:$B$20,0))),"")</f>
        <v>0</v>
      </c>
      <c r="BS23" s="540">
        <f>IF($A23&lt;&gt;"",IF(OR(W23="",W23=0), 0, BG23/'Sch 10.1 Rate Design'!$Z$29*INDEX('Sch 10.1 Rate Design'!$G$13:$G$20,MATCH($C23,'Sch 10.1 Rate Design'!$B$13:$B$20,0))),"")</f>
        <v>7.8952499999999999</v>
      </c>
      <c r="BT23" s="540">
        <f>IF($A23&lt;&gt;"",IF(OR(X23="",X23=0), 0, BH23/'Sch 10.1 Rate Design'!$Z$29*INDEX('Sch 10.1 Rate Design'!$G$13:$G$20,MATCH($C23,'Sch 10.1 Rate Design'!$B$13:$B$20,0))),"")</f>
        <v>0</v>
      </c>
      <c r="BU23" s="539">
        <f>IF($A23&lt;&gt;"",IF(OR(Y23="",Y23=0), 0, BI23/'Sch 10.1 Rate Design'!$Z$29*INDEX('Sch 10.1 Rate Design'!$G$13:$G$20,MATCH($C23,'Sch 10.1 Rate Design'!$B$13:$B$20,0))),"")</f>
        <v>4.6502499999999998</v>
      </c>
      <c r="BV23" s="538">
        <f>IF($A23&lt;&gt;"",IF(OR(N23="",N23=0),0,+IF(N23&gt;+INDEX('Sch 10.1 Rate Design'!$F$13:$F$20,MATCH($C23,'Sch 10.1 Rate Design'!$B$13:$B$20,0)),IF(N23&gt;+INDEX('Sch 10.1 Rate Design'!$H$13:$H$20,MATCH($C23,'Sch 10.1 Rate Design'!$B$13:$B$20,0)),+INDEX('Sch 10.1 Rate Design'!$H$13:$H$20,MATCH($C23,'Sch 10.1 Rate Design'!$B$13:$B$20,0))-INDEX('Sch 10.1 Rate Design'!$F$13:$F$20,MATCH($C23,'Sch 10.1 Rate Design'!$B$13:$B$20,0)), N23-INDEX('Sch 10.1 Rate Design'!$F$13:$F$20,MATCH($C23,'Sch 10.1 Rate Design'!$B$13:$B$20,0))), 0)),"")</f>
        <v>0</v>
      </c>
      <c r="BW23" s="287">
        <f>IF($A23&lt;&gt;"",IF(OR(O23="",O23=0),0,+IF(O23&gt;+INDEX('Sch 10.1 Rate Design'!$F$13:$F$20,MATCH($C23,'Sch 10.1 Rate Design'!$B$13:$B$20,0)),IF(O23&gt;+INDEX('Sch 10.1 Rate Design'!$H$13:$H$20,MATCH($C23,'Sch 10.1 Rate Design'!$B$13:$B$20,0)),+INDEX('Sch 10.1 Rate Design'!$H$13:$H$20,MATCH($C23,'Sch 10.1 Rate Design'!$B$13:$B$20,0))-INDEX('Sch 10.1 Rate Design'!$F$13:$F$20,MATCH($C23,'Sch 10.1 Rate Design'!$B$13:$B$20,0)), O23-INDEX('Sch 10.1 Rate Design'!$F$13:$F$20,MATCH($C23,'Sch 10.1 Rate Design'!$B$13:$B$20,0))), 0)),"")</f>
        <v>0</v>
      </c>
      <c r="BX23" s="287">
        <f>IF($A23&lt;&gt;"",IF(OR(P23="",P23=0),0,+IF(P23&gt;+INDEX('Sch 10.1 Rate Design'!$F$13:$F$20,MATCH($C23,'Sch 10.1 Rate Design'!$B$13:$B$20,0)),IF(P23&gt;+INDEX('Sch 10.1 Rate Design'!$H$13:$H$20,MATCH($C23,'Sch 10.1 Rate Design'!$B$13:$B$20,0)),+INDEX('Sch 10.1 Rate Design'!$H$13:$H$20,MATCH($C23,'Sch 10.1 Rate Design'!$B$13:$B$20,0))-INDEX('Sch 10.1 Rate Design'!$F$13:$F$20,MATCH($C23,'Sch 10.1 Rate Design'!$B$13:$B$20,0)), P23-INDEX('Sch 10.1 Rate Design'!$F$13:$F$20,MATCH($C23,'Sch 10.1 Rate Design'!$B$13:$B$20,0))), 0)),"")</f>
        <v>0</v>
      </c>
      <c r="BY23" s="287">
        <f>IF($A23&lt;&gt;"",IF(OR(Q23="",Q23=0),0,+IF(Q23&gt;+INDEX('Sch 10.1 Rate Design'!$F$13:$F$20,MATCH($C23,'Sch 10.1 Rate Design'!$B$13:$B$20,0)),IF(Q23&gt;+INDEX('Sch 10.1 Rate Design'!$H$13:$H$20,MATCH($C23,'Sch 10.1 Rate Design'!$B$13:$B$20,0)),+INDEX('Sch 10.1 Rate Design'!$H$13:$H$20,MATCH($C23,'Sch 10.1 Rate Design'!$B$13:$B$20,0))-INDEX('Sch 10.1 Rate Design'!$F$13:$F$20,MATCH($C23,'Sch 10.1 Rate Design'!$B$13:$B$20,0)), Q23-INDEX('Sch 10.1 Rate Design'!$F$13:$F$20,MATCH($C23,'Sch 10.1 Rate Design'!$B$13:$B$20,0))), 0)),"")</f>
        <v>0</v>
      </c>
      <c r="BZ23" s="287">
        <f>IF($A23&lt;&gt;"",IF(OR(R23="",R23=0),0,+IF(R23&gt;+INDEX('Sch 10.1 Rate Design'!$F$13:$F$20,MATCH($C23,'Sch 10.1 Rate Design'!$B$13:$B$20,0)),IF(R23&gt;+INDEX('Sch 10.1 Rate Design'!$H$13:$H$20,MATCH($C23,'Sch 10.1 Rate Design'!$B$13:$B$20,0)),+INDEX('Sch 10.1 Rate Design'!$H$13:$H$20,MATCH($C23,'Sch 10.1 Rate Design'!$B$13:$B$20,0))-INDEX('Sch 10.1 Rate Design'!$F$13:$F$20,MATCH($C23,'Sch 10.1 Rate Design'!$B$13:$B$20,0)), R23-INDEX('Sch 10.1 Rate Design'!$F$13:$F$20,MATCH($C23,'Sch 10.1 Rate Design'!$B$13:$B$20,0))), 0)),"")</f>
        <v>0</v>
      </c>
      <c r="CA23" s="287">
        <f>IF($A23&lt;&gt;"",IF(OR(S23="",S23=0),0,+IF(S23&gt;+INDEX('Sch 10.1 Rate Design'!$F$13:$F$20,MATCH($C23,'Sch 10.1 Rate Design'!$B$13:$B$20,0)),IF(S23&gt;+INDEX('Sch 10.1 Rate Design'!$H$13:$H$20,MATCH($C23,'Sch 10.1 Rate Design'!$B$13:$B$20,0)),+INDEX('Sch 10.1 Rate Design'!$H$13:$H$20,MATCH($C23,'Sch 10.1 Rate Design'!$B$13:$B$20,0))-INDEX('Sch 10.1 Rate Design'!$F$13:$F$20,MATCH($C23,'Sch 10.1 Rate Design'!$B$13:$B$20,0)), S23-INDEX('Sch 10.1 Rate Design'!$F$13:$F$20,MATCH($C23,'Sch 10.1 Rate Design'!$B$13:$B$20,0))), 0)),"")</f>
        <v>1032</v>
      </c>
      <c r="CB23" s="287">
        <f>IF($A23&lt;&gt;"",IF(OR(T23="",T23=0),0,+IF(T23&gt;+INDEX('Sch 10.1 Rate Design'!$F$13:$F$20,MATCH($C23,'Sch 10.1 Rate Design'!$B$13:$B$20,0)),IF(T23&gt;+INDEX('Sch 10.1 Rate Design'!$H$13:$H$20,MATCH($C23,'Sch 10.1 Rate Design'!$B$13:$B$20,0)),+INDEX('Sch 10.1 Rate Design'!$H$13:$H$20,MATCH($C23,'Sch 10.1 Rate Design'!$B$13:$B$20,0))-INDEX('Sch 10.1 Rate Design'!$F$13:$F$20,MATCH($C23,'Sch 10.1 Rate Design'!$B$13:$B$20,0)), T23-INDEX('Sch 10.1 Rate Design'!$F$13:$F$20,MATCH($C23,'Sch 10.1 Rate Design'!$B$13:$B$20,0))), 0)),"")</f>
        <v>0</v>
      </c>
      <c r="CC23" s="287">
        <f>IF($A23&lt;&gt;"",IF(OR(U23="",U23=0),0,+IF(U23&gt;+INDEX('Sch 10.1 Rate Design'!$F$13:$F$20,MATCH($C23,'Sch 10.1 Rate Design'!$B$13:$B$20,0)),IF(U23&gt;+INDEX('Sch 10.1 Rate Design'!$H$13:$H$20,MATCH($C23,'Sch 10.1 Rate Design'!$B$13:$B$20,0)),+INDEX('Sch 10.1 Rate Design'!$H$13:$H$20,MATCH($C23,'Sch 10.1 Rate Design'!$B$13:$B$20,0))-INDEX('Sch 10.1 Rate Design'!$F$13:$F$20,MATCH($C23,'Sch 10.1 Rate Design'!$B$13:$B$20,0)), U23-INDEX('Sch 10.1 Rate Design'!$F$13:$F$20,MATCH($C23,'Sch 10.1 Rate Design'!$B$13:$B$20,0))), 0)),"")</f>
        <v>2400</v>
      </c>
      <c r="CD23" s="287">
        <f>IF($A23&lt;&gt;"",IF(OR(V23="",V23=0),0,+IF(V23&gt;+INDEX('Sch 10.1 Rate Design'!$F$13:$F$20,MATCH($C23,'Sch 10.1 Rate Design'!$B$13:$B$20,0)),IF(V23&gt;+INDEX('Sch 10.1 Rate Design'!$H$13:$H$20,MATCH($C23,'Sch 10.1 Rate Design'!$B$13:$B$20,0)),+INDEX('Sch 10.1 Rate Design'!$H$13:$H$20,MATCH($C23,'Sch 10.1 Rate Design'!$B$13:$B$20,0))-INDEX('Sch 10.1 Rate Design'!$F$13:$F$20,MATCH($C23,'Sch 10.1 Rate Design'!$B$13:$B$20,0)), V23-INDEX('Sch 10.1 Rate Design'!$F$13:$F$20,MATCH($C23,'Sch 10.1 Rate Design'!$B$13:$B$20,0))), 0)),"")</f>
        <v>0</v>
      </c>
      <c r="CE23" s="287">
        <f>IF($A23&lt;&gt;"",IF(OR(W23="",W23=0),0,+IF(W23&gt;+INDEX('Sch 10.1 Rate Design'!$F$13:$F$20,MATCH($C23,'Sch 10.1 Rate Design'!$B$13:$B$20,0)),IF(W23&gt;+INDEX('Sch 10.1 Rate Design'!$H$13:$H$20,MATCH($C23,'Sch 10.1 Rate Design'!$B$13:$B$20,0)),+INDEX('Sch 10.1 Rate Design'!$H$13:$H$20,MATCH($C23,'Sch 10.1 Rate Design'!$B$13:$B$20,0))-INDEX('Sch 10.1 Rate Design'!$F$13:$F$20,MATCH($C23,'Sch 10.1 Rate Design'!$B$13:$B$20,0)), W23-INDEX('Sch 10.1 Rate Design'!$F$13:$F$20,MATCH($C23,'Sch 10.1 Rate Design'!$B$13:$B$20,0))), 0)),"")</f>
        <v>0</v>
      </c>
      <c r="CF23" s="287">
        <f>IF($A23&lt;&gt;"",IF(OR(X23="",X23=0),0,+IF(X23&gt;+INDEX('Sch 10.1 Rate Design'!$F$13:$F$20,MATCH($C23,'Sch 10.1 Rate Design'!$B$13:$B$20,0)),IF(X23&gt;+INDEX('Sch 10.1 Rate Design'!$H$13:$H$20,MATCH($C23,'Sch 10.1 Rate Design'!$B$13:$B$20,0)),+INDEX('Sch 10.1 Rate Design'!$H$13:$H$20,MATCH($C23,'Sch 10.1 Rate Design'!$B$13:$B$20,0))-INDEX('Sch 10.1 Rate Design'!$F$13:$F$20,MATCH($C23,'Sch 10.1 Rate Design'!$B$13:$B$20,0)), X23-INDEX('Sch 10.1 Rate Design'!$F$13:$F$20,MATCH($C23,'Sch 10.1 Rate Design'!$B$13:$B$20,0))), 0)),"")</f>
        <v>0</v>
      </c>
      <c r="CG23" s="537">
        <f>IF($A23&lt;&gt;"",IF(OR(Y23="",Y23=0),0,+IF(Y23&gt;+INDEX('Sch 10.1 Rate Design'!$F$13:$F$20,MATCH($C23,'Sch 10.1 Rate Design'!$B$13:$B$20,0)),IF(Y23&gt;+INDEX('Sch 10.1 Rate Design'!$H$13:$H$20,MATCH($C23,'Sch 10.1 Rate Design'!$B$13:$B$20,0)),+INDEX('Sch 10.1 Rate Design'!$H$13:$H$20,MATCH($C23,'Sch 10.1 Rate Design'!$B$13:$B$20,0))-INDEX('Sch 10.1 Rate Design'!$F$13:$F$20,MATCH($C23,'Sch 10.1 Rate Design'!$B$13:$B$20,0)), Y23-INDEX('Sch 10.1 Rate Design'!$F$13:$F$20,MATCH($C23,'Sch 10.1 Rate Design'!$B$13:$B$20,0))), 0)),"")</f>
        <v>0</v>
      </c>
      <c r="CH23" s="656">
        <f>IF($A23&lt;&gt;"",IF(OR(N23="",N23=0), 0, BV23/'Sch 10.1 Rate Design'!$Z$29*INDEX('Sch 10.1 Rate Design'!$I$13:$I$20,MATCH($C23,'Sch 10.1 Rate Design'!$B$13:$B$20,0))),"")</f>
        <v>0</v>
      </c>
      <c r="CI23" s="540">
        <f>IF($A23&lt;&gt;"",IF(OR(O23="",O23=0), 0, BW23/'Sch 10.1 Rate Design'!$Z$29*INDEX('Sch 10.1 Rate Design'!$I$13:$I$20,MATCH($C23,'Sch 10.1 Rate Design'!$B$13:$B$20,0))),"")</f>
        <v>0</v>
      </c>
      <c r="CJ23" s="540">
        <f>IF($A23&lt;&gt;"",IF(OR(P23="",P23=0), 0, BX23/'Sch 10.1 Rate Design'!$Z$29*INDEX('Sch 10.1 Rate Design'!$I$13:$I$20,MATCH($C23,'Sch 10.1 Rate Design'!$B$13:$B$20,0))),"")</f>
        <v>0</v>
      </c>
      <c r="CK23" s="540">
        <f>IF($A23&lt;&gt;"",IF(OR(Q23="",Q23=0), 0, BY23/'Sch 10.1 Rate Design'!$Z$29*INDEX('Sch 10.1 Rate Design'!$I$13:$I$20,MATCH($C23,'Sch 10.1 Rate Design'!$B$13:$B$20,0))),"")</f>
        <v>0</v>
      </c>
      <c r="CL23" s="540">
        <f>IF($A23&lt;&gt;"",IF(OR(R23="",R23=0), 0, BZ23/'Sch 10.1 Rate Design'!$Z$29*INDEX('Sch 10.1 Rate Design'!$I$13:$I$20,MATCH($C23,'Sch 10.1 Rate Design'!$B$13:$B$20,0))),"")</f>
        <v>0</v>
      </c>
      <c r="CM23" s="540">
        <f>IF($A23&lt;&gt;"",IF(OR(S23="",S23=0), 0, CA23/'Sch 10.1 Rate Design'!$Z$29*INDEX('Sch 10.1 Rate Design'!$I$13:$I$20,MATCH($C23,'Sch 10.1 Rate Design'!$B$13:$B$20,0))),"")</f>
        <v>3.87</v>
      </c>
      <c r="CN23" s="540">
        <f>IF($A23&lt;&gt;"",IF(OR(T23="",T23=0), 0, CB23/'Sch 10.1 Rate Design'!$Z$29*INDEX('Sch 10.1 Rate Design'!$I$13:$I$20,MATCH($C23,'Sch 10.1 Rate Design'!$B$13:$B$20,0))),"")</f>
        <v>0</v>
      </c>
      <c r="CO23" s="540">
        <f>IF($A23&lt;&gt;"",IF(OR(U23="",U23=0), 0, CC23/'Sch 10.1 Rate Design'!$Z$29*INDEX('Sch 10.1 Rate Design'!$I$13:$I$20,MATCH($C23,'Sch 10.1 Rate Design'!$B$13:$B$20,0))),"")</f>
        <v>9</v>
      </c>
      <c r="CP23" s="540">
        <f>IF($A23&lt;&gt;"",IF(OR(V23="",V23=0), 0, CD23/'Sch 10.1 Rate Design'!$Z$29*INDEX('Sch 10.1 Rate Design'!$I$13:$I$20,MATCH($C23,'Sch 10.1 Rate Design'!$B$13:$B$20,0))),"")</f>
        <v>0</v>
      </c>
      <c r="CQ23" s="540">
        <f>IF($A23&lt;&gt;"",IF(OR(W23="",W23=0), 0, CE23/'Sch 10.1 Rate Design'!$Z$29*INDEX('Sch 10.1 Rate Design'!$I$13:$I$20,MATCH($C23,'Sch 10.1 Rate Design'!$B$13:$B$20,0))),"")</f>
        <v>0</v>
      </c>
      <c r="CR23" s="540">
        <f>IF($A23&lt;&gt;"",IF(OR(X23="",X23=0), 0, CF23/'Sch 10.1 Rate Design'!$Z$29*INDEX('Sch 10.1 Rate Design'!$I$13:$I$20,MATCH($C23,'Sch 10.1 Rate Design'!$B$13:$B$20,0))),"")</f>
        <v>0</v>
      </c>
      <c r="CS23" s="539">
        <f>IF($A23&lt;&gt;"",IF(OR(Y23="",Y23=0), 0, CG23/'Sch 10.1 Rate Design'!$Z$29*INDEX('Sch 10.1 Rate Design'!$I$13:$I$20,MATCH($C23,'Sch 10.1 Rate Design'!$B$13:$B$20,0))),"")</f>
        <v>0</v>
      </c>
      <c r="CT23" s="538">
        <f>IF($A23&lt;&gt;"",IF(OR(N23="",N23=0),0,IF(N23&gt;INDEX('Sch 10.1 Rate Design'!$J$13:$J$20,MATCH($C23,'Sch 10.1 Rate Design'!$B$13:$B$20,0)),N23-INDEX('Sch 10.1 Rate Design'!$J$13:$J$20,MATCH($C23,'Sch 10.1 Rate Design'!$B$13:$B$20,0)),0)),"")</f>
        <v>0</v>
      </c>
      <c r="CU23" s="287">
        <f>IF($A23&lt;&gt;"",IF(OR(O23="",O23=0),0,IF(O23&gt;INDEX('Sch 10.1 Rate Design'!$J$13:$J$20,MATCH($C23,'Sch 10.1 Rate Design'!$B$13:$B$20,0)),O23-INDEX('Sch 10.1 Rate Design'!$J$13:$J$20,MATCH($C23,'Sch 10.1 Rate Design'!$B$13:$B$20,0)),0)),"")</f>
        <v>0</v>
      </c>
      <c r="CV23" s="287">
        <f>IF($A23&lt;&gt;"",IF(OR(P23="",P23=0),0,IF(P23&gt;INDEX('Sch 10.1 Rate Design'!$J$13:$J$20,MATCH($C23,'Sch 10.1 Rate Design'!$B$13:$B$20,0)),P23-INDEX('Sch 10.1 Rate Design'!$J$13:$J$20,MATCH($C23,'Sch 10.1 Rate Design'!$B$13:$B$20,0)),0)),"")</f>
        <v>0</v>
      </c>
      <c r="CW23" s="287">
        <f>IF($A23&lt;&gt;"",IF(OR(Q23="",Q23=0),0,IF(Q23&gt;INDEX('Sch 10.1 Rate Design'!$J$13:$J$20,MATCH($C23,'Sch 10.1 Rate Design'!$B$13:$B$20,0)),Q23-INDEX('Sch 10.1 Rate Design'!$J$13:$J$20,MATCH($C23,'Sch 10.1 Rate Design'!$B$13:$B$20,0)),0)),"")</f>
        <v>0</v>
      </c>
      <c r="CX23" s="287">
        <f>IF($A23&lt;&gt;"",IF(OR(R23="",R23=0),0,IF(R23&gt;INDEX('Sch 10.1 Rate Design'!$J$13:$J$20,MATCH($C23,'Sch 10.1 Rate Design'!$B$13:$B$20,0)),R23-INDEX('Sch 10.1 Rate Design'!$J$13:$J$20,MATCH($C23,'Sch 10.1 Rate Design'!$B$13:$B$20,0)),0)),"")</f>
        <v>0</v>
      </c>
      <c r="CY23" s="287">
        <f>IF($A23&lt;&gt;"",IF(OR(S23="",S23=0),0,IF(S23&gt;INDEX('Sch 10.1 Rate Design'!$J$13:$J$20,MATCH($C23,'Sch 10.1 Rate Design'!$B$13:$B$20,0)),S23-INDEX('Sch 10.1 Rate Design'!$J$13:$J$20,MATCH($C23,'Sch 10.1 Rate Design'!$B$13:$B$20,0)),0)),"")</f>
        <v>0</v>
      </c>
      <c r="CZ23" s="287">
        <f>IF($A23&lt;&gt;"",IF(OR(T23="",T23=0),0,IF(T23&gt;INDEX('Sch 10.1 Rate Design'!$J$13:$J$20,MATCH($C23,'Sch 10.1 Rate Design'!$B$13:$B$20,0)),T23-INDEX('Sch 10.1 Rate Design'!$J$13:$J$20,MATCH($C23,'Sch 10.1 Rate Design'!$B$13:$B$20,0)),0)),"")</f>
        <v>0</v>
      </c>
      <c r="DA23" s="287">
        <f>IF($A23&lt;&gt;"",IF(OR(U23="",U23=0),0,IF(U23&gt;INDEX('Sch 10.1 Rate Design'!$J$13:$J$20,MATCH($C23,'Sch 10.1 Rate Design'!$B$13:$B$20,0)),U23-INDEX('Sch 10.1 Rate Design'!$J$13:$J$20,MATCH($C23,'Sch 10.1 Rate Design'!$B$13:$B$20,0)),0)),"")</f>
        <v>0</v>
      </c>
      <c r="DB23" s="287">
        <f>IF($A23&lt;&gt;"",IF(OR(V23="",V23=0),0,IF(V23&gt;INDEX('Sch 10.1 Rate Design'!$J$13:$J$20,MATCH($C23,'Sch 10.1 Rate Design'!$B$13:$B$20,0)),V23-INDEX('Sch 10.1 Rate Design'!$J$13:$J$20,MATCH($C23,'Sch 10.1 Rate Design'!$B$13:$B$20,0)),0)),"")</f>
        <v>0</v>
      </c>
      <c r="DC23" s="287">
        <f>IF($A23&lt;&gt;"",IF(OR(W23="",W23=0),0,IF(W23&gt;INDEX('Sch 10.1 Rate Design'!$J$13:$J$20,MATCH($C23,'Sch 10.1 Rate Design'!$B$13:$B$20,0)),W23-INDEX('Sch 10.1 Rate Design'!$J$13:$J$20,MATCH($C23,'Sch 10.1 Rate Design'!$B$13:$B$20,0)),0)),"")</f>
        <v>0</v>
      </c>
      <c r="DD23" s="287">
        <f>IF($A23&lt;&gt;"",IF(OR(X23="",X23=0),0,IF(X23&gt;INDEX('Sch 10.1 Rate Design'!$J$13:$J$20,MATCH($C23,'Sch 10.1 Rate Design'!$B$13:$B$20,0)),X23-INDEX('Sch 10.1 Rate Design'!$J$13:$J$20,MATCH($C23,'Sch 10.1 Rate Design'!$B$13:$B$20,0)),0)),"")</f>
        <v>0</v>
      </c>
      <c r="DE23" s="537">
        <f>IF($A23&lt;&gt;"",IF(OR(Y23="",Y23=0),0,IF(Y23&gt;INDEX('Sch 10.1 Rate Design'!$J$13:$J$20,MATCH($C23,'Sch 10.1 Rate Design'!$B$13:$B$20,0)),Y23-INDEX('Sch 10.1 Rate Design'!$J$13:$J$20,MATCH($C23,'Sch 10.1 Rate Design'!$B$13:$B$20,0)),0)),"")</f>
        <v>0</v>
      </c>
      <c r="DF23" s="656">
        <f>IF($A23&lt;&gt;"",IF(OR(N23="",N23=0), 0, CT23/'Sch 10.1 Rate Design'!$Z$29*INDEX('Sch 10.1 Rate Design'!$K$13:$K$20,MATCH($C23,'Sch 10.1 Rate Design'!$B$13:$B$20,0))),"")</f>
        <v>0</v>
      </c>
      <c r="DG23" s="540">
        <f>IF($A23&lt;&gt;"",IF(OR(O23="",O23=0), 0, CU23/'Sch 10.1 Rate Design'!$Z$29*INDEX('Sch 10.1 Rate Design'!$K$13:$K$20,MATCH($C23,'Sch 10.1 Rate Design'!$B$13:$B$20,0))),"")</f>
        <v>0</v>
      </c>
      <c r="DH23" s="540">
        <f>IF($A23&lt;&gt;"",IF(OR(P23="",P23=0), 0, CV23/'Sch 10.1 Rate Design'!$Z$29*INDEX('Sch 10.1 Rate Design'!$K$13:$K$20,MATCH($C23,'Sch 10.1 Rate Design'!$B$13:$B$20,0))),"")</f>
        <v>0</v>
      </c>
      <c r="DI23" s="540">
        <f>IF($A23&lt;&gt;"",IF(OR(Q23="",Q23=0), 0, CW23/'Sch 10.1 Rate Design'!$Z$29*INDEX('Sch 10.1 Rate Design'!$K$13:$K$20,MATCH($C23,'Sch 10.1 Rate Design'!$B$13:$B$20,0))),"")</f>
        <v>0</v>
      </c>
      <c r="DJ23" s="540">
        <f>IF($A23&lt;&gt;"",IF(OR(R23="",R23=0), 0, CX23/'Sch 10.1 Rate Design'!$Z$29*INDEX('Sch 10.1 Rate Design'!$K$13:$K$20,MATCH($C23,'Sch 10.1 Rate Design'!$B$13:$B$20,0))),"")</f>
        <v>0</v>
      </c>
      <c r="DK23" s="540">
        <f>IF($A23&lt;&gt;"",IF(OR(S23="",S23=0), 0, CY23/'Sch 10.1 Rate Design'!$Z$29*INDEX('Sch 10.1 Rate Design'!$K$13:$K$20,MATCH($C23,'Sch 10.1 Rate Design'!$B$13:$B$20,0))),"")</f>
        <v>0</v>
      </c>
      <c r="DL23" s="540">
        <f>IF($A23&lt;&gt;"",IF(OR(T23="",T23=0), 0, CZ23/'Sch 10.1 Rate Design'!$Z$29*INDEX('Sch 10.1 Rate Design'!$K$13:$K$20,MATCH($C23,'Sch 10.1 Rate Design'!$B$13:$B$20,0))),"")</f>
        <v>0</v>
      </c>
      <c r="DM23" s="540">
        <f>IF($A23&lt;&gt;"",IF(OR(U23="",U23=0), 0, DA23/'Sch 10.1 Rate Design'!$Z$29*INDEX('Sch 10.1 Rate Design'!$K$13:$K$20,MATCH($C23,'Sch 10.1 Rate Design'!$B$13:$B$20,0))),"")</f>
        <v>0</v>
      </c>
      <c r="DN23" s="540">
        <f>IF($A23&lt;&gt;"",IF(OR(V23="",V23=0), 0, DB23/'Sch 10.1 Rate Design'!$Z$29*INDEX('Sch 10.1 Rate Design'!$K$13:$K$20,MATCH($C23,'Sch 10.1 Rate Design'!$B$13:$B$20,0))),"")</f>
        <v>0</v>
      </c>
      <c r="DO23" s="540">
        <f>IF($A23&lt;&gt;"",IF(OR(W23="",W23=0), 0, DC23/'Sch 10.1 Rate Design'!$Z$29*INDEX('Sch 10.1 Rate Design'!$K$13:$K$20,MATCH($C23,'Sch 10.1 Rate Design'!$B$13:$B$20,0))),"")</f>
        <v>0</v>
      </c>
      <c r="DP23" s="540">
        <f>IF($A23&lt;&gt;"",IF(OR(X23="",X23=0), 0, DD23/'Sch 10.1 Rate Design'!$Z$29*INDEX('Sch 10.1 Rate Design'!$K$13:$K$20,MATCH($C23,'Sch 10.1 Rate Design'!$B$13:$B$20,0))),"")</f>
        <v>0</v>
      </c>
      <c r="DQ23" s="539">
        <f>IF($A23&lt;&gt;"",IF(OR(Y23="",Y23=0), 0, DE23/'Sch 10.1 Rate Design'!$Z$29*INDEX('Sch 10.1 Rate Design'!$K$13:$K$20,MATCH($C23,'Sch 10.1 Rate Design'!$B$13:$B$20,0))),"")</f>
        <v>0</v>
      </c>
      <c r="DR23" s="538">
        <f>IF($A23&lt;&gt;"",IF(OR(N23="",N23=0), 0,INDEX('Sch 10.1 Rate Design'!$D$13:$D$20,MATCH($C23,'Sch 10.1 Rate Design'!$B$13:$B$20,0))),"")</f>
        <v>0</v>
      </c>
      <c r="DS23" s="287">
        <f>IF($A23&lt;&gt;"",IF(OR(O23="",O23=0), 0,INDEX('Sch 10.1 Rate Design'!$D$13:$D$20,MATCH($C23,'Sch 10.1 Rate Design'!$B$13:$B$20,0))),"")</f>
        <v>0</v>
      </c>
      <c r="DT23" s="287">
        <f>IF($A23&lt;&gt;"",IF(OR(P23="",P23=0), 0,INDEX('Sch 10.1 Rate Design'!$D$13:$D$20,MATCH($C23,'Sch 10.1 Rate Design'!$B$13:$B$20,0))),"")</f>
        <v>0</v>
      </c>
      <c r="DU23" s="287">
        <f>IF($A23&lt;&gt;"",IF(OR(Q23="",Q23=0), 0,INDEX('Sch 10.1 Rate Design'!$D$13:$D$20,MATCH($C23,'Sch 10.1 Rate Design'!$B$13:$B$20,0))),"")</f>
        <v>0</v>
      </c>
      <c r="DV23" s="287">
        <f>IF($A23&lt;&gt;"",IF(OR(R23="",R23=0), 0,INDEX('Sch 10.1 Rate Design'!$D$13:$D$20,MATCH($C23,'Sch 10.1 Rate Design'!$B$13:$B$20,0))),"")</f>
        <v>0</v>
      </c>
      <c r="DW23" s="287">
        <f>IF($A23&lt;&gt;"",IF(OR(S23="",S23=0), 0,INDEX('Sch 10.1 Rate Design'!$D$13:$D$20,MATCH($C23,'Sch 10.1 Rate Design'!$B$13:$B$20,0))),"")</f>
        <v>0</v>
      </c>
      <c r="DX23" s="287">
        <f>IF($A23&lt;&gt;"",IF(OR(T23="",T23=0), 0,INDEX('Sch 10.1 Rate Design'!$D$13:$D$20,MATCH($C23,'Sch 10.1 Rate Design'!$B$13:$B$20,0))),"")</f>
        <v>0</v>
      </c>
      <c r="DY23" s="287">
        <f>IF($A23&lt;&gt;"",IF(OR(U23="",U23=0), 0,INDEX('Sch 10.1 Rate Design'!$D$13:$D$20,MATCH($C23,'Sch 10.1 Rate Design'!$B$13:$B$20,0))),"")</f>
        <v>0</v>
      </c>
      <c r="DZ23" s="287">
        <f>IF($A23&lt;&gt;"",IF(OR(V23="",V23=0), 0,INDEX('Sch 10.1 Rate Design'!$D$13:$D$20,MATCH($C23,'Sch 10.1 Rate Design'!$B$13:$B$20,0))),"")</f>
        <v>0</v>
      </c>
      <c r="EA23" s="287">
        <f>IF($A23&lt;&gt;"",IF(OR(W23="",W23=0), 0,INDEX('Sch 10.1 Rate Design'!$D$13:$D$20,MATCH($C23,'Sch 10.1 Rate Design'!$B$13:$B$20,0))),"")</f>
        <v>0</v>
      </c>
      <c r="EB23" s="287">
        <f>IF($A23&lt;&gt;"",IF(OR(X23="",X23=0), 0,INDEX('Sch 10.1 Rate Design'!$D$13:$D$20,MATCH($C23,'Sch 10.1 Rate Design'!$B$13:$B$20,0))),"")</f>
        <v>0</v>
      </c>
      <c r="EC23" s="537">
        <f>IF($A23&lt;&gt;"",IF(OR(Y23="",Y23=0), 0,INDEX('Sch 10.1 Rate Design'!$D$13:$D$20,MATCH($C23,'Sch 10.1 Rate Design'!$B$13:$B$20,0))),"")</f>
        <v>0</v>
      </c>
      <c r="ED23" s="538"/>
      <c r="EE23" s="287"/>
      <c r="EF23" s="287"/>
      <c r="EG23" s="287"/>
      <c r="EH23" s="287"/>
      <c r="EI23" s="287"/>
      <c r="EJ23" s="287"/>
      <c r="EK23" s="287"/>
      <c r="EL23" s="287"/>
      <c r="EM23" s="287"/>
      <c r="EN23" s="287"/>
      <c r="EO23" s="537"/>
      <c r="EP23" s="287"/>
      <c r="ER23" s="287"/>
      <c r="ES23" s="287"/>
      <c r="ET23" s="287"/>
    </row>
    <row r="24" spans="1:162" x14ac:dyDescent="0.2">
      <c r="A24" s="287">
        <f>IF(Inputs!AL25&lt;&gt;"",Inputs!AL25,"")</f>
        <v>39218967</v>
      </c>
      <c r="B24" s="287">
        <f t="shared" si="22"/>
        <v>14</v>
      </c>
      <c r="C24" s="691">
        <f>IF($A24&lt;&gt;"",Inputs!AK18,"")</f>
        <v>0.75</v>
      </c>
      <c r="D24" s="541">
        <f t="shared" si="12"/>
        <v>1474.2162500000002</v>
      </c>
      <c r="E24" s="541">
        <f t="shared" si="13"/>
        <v>245.70270833333336</v>
      </c>
      <c r="F24" s="287">
        <f t="shared" si="14"/>
        <v>220279</v>
      </c>
      <c r="G24" s="287">
        <f t="shared" si="15"/>
        <v>36713.166666666664</v>
      </c>
      <c r="H24" s="752">
        <f t="shared" si="16"/>
        <v>16408</v>
      </c>
      <c r="I24" s="752">
        <f t="shared" si="20"/>
        <v>203871</v>
      </c>
      <c r="J24" s="752">
        <f t="shared" si="17"/>
        <v>3</v>
      </c>
      <c r="K24" s="752">
        <f t="shared" si="21"/>
        <v>3</v>
      </c>
      <c r="L24" s="749">
        <f t="shared" si="18"/>
        <v>0</v>
      </c>
      <c r="M24" s="749">
        <f t="shared" si="18"/>
        <v>140</v>
      </c>
      <c r="N24" s="538">
        <f>IF($A24&lt;&gt;"",INDEX(Inputs!$AM20:$AX20,,MATCH('Sch 10.2 Rate Data'!N$7,Inputs!$AM$4:$AX$4,0)),"")</f>
        <v>0</v>
      </c>
      <c r="O24" s="287">
        <f>IF($A24&lt;&gt;"",INDEX(Inputs!$AM20:$AX20,,MATCH('Sch 10.2 Rate Data'!O$7,Inputs!$AM$4:$AX$4,0)),"")</f>
        <v>3223</v>
      </c>
      <c r="P24" s="287">
        <f>IF($A24&lt;&gt;"",INDEX(Inputs!$AM20:$AX20,,MATCH('Sch 10.2 Rate Data'!P$7,Inputs!$AM$4:$AX$4,0)),"")</f>
        <v>0</v>
      </c>
      <c r="Q24" s="287">
        <f>IF($A24&lt;&gt;"",INDEX(Inputs!$AM20:$AX20,,MATCH('Sch 10.2 Rate Data'!Q$7,Inputs!$AM$4:$AX$4,0)),"")</f>
        <v>13045</v>
      </c>
      <c r="R24" s="287">
        <f>IF($A24&lt;&gt;"",INDEX(Inputs!$AM20:$AX20,,MATCH('Sch 10.2 Rate Data'!R$7,Inputs!$AM$4:$AX$4,0)),"")</f>
        <v>0</v>
      </c>
      <c r="S24" s="287">
        <f>IF($A24&lt;&gt;"",INDEX(Inputs!$AM20:$AX20,,MATCH('Sch 10.2 Rate Data'!S$7,Inputs!$AM$4:$AX$4,0)),"")</f>
        <v>122205</v>
      </c>
      <c r="T24" s="287">
        <f>IF($A24&lt;&gt;"",INDEX(Inputs!$AM20:$AX20,,MATCH('Sch 10.2 Rate Data'!T$7,Inputs!$AM$4:$AX$4,0)),"")</f>
        <v>0</v>
      </c>
      <c r="U24" s="287">
        <f>IF($A24&lt;&gt;"",INDEX(Inputs!$AM20:$AX20,,MATCH('Sch 10.2 Rate Data'!U$7,Inputs!$AM$4:$AX$4,0)),"")</f>
        <v>81200</v>
      </c>
      <c r="V24" s="287">
        <f>IF($A24&lt;&gt;"",INDEX(Inputs!$AM20:$AX20,,MATCH('Sch 10.2 Rate Data'!V$7,Inputs!$AM$4:$AX$4,0)),"")</f>
        <v>0</v>
      </c>
      <c r="W24" s="287">
        <f>IF($A24&lt;&gt;"",INDEX(Inputs!$AM20:$AX20,,MATCH('Sch 10.2 Rate Data'!W$7,Inputs!$AM$4:$AX$4,0)),"")</f>
        <v>466</v>
      </c>
      <c r="X24" s="287">
        <f>IF($A24&lt;&gt;"",INDEX(Inputs!$AM20:$AX20,,MATCH('Sch 10.2 Rate Data'!X$7,Inputs!$AM$4:$AX$4,0)),"")</f>
        <v>0</v>
      </c>
      <c r="Y24" s="287">
        <f>IF($A24&lt;&gt;"",INDEX(Inputs!$AM20:$AX20,,MATCH('Sch 10.2 Rate Data'!Y$7,Inputs!$AM$4:$AX$4,0)),"")</f>
        <v>140</v>
      </c>
      <c r="Z24" s="656">
        <f t="shared" si="19"/>
        <v>0</v>
      </c>
      <c r="AA24" s="540">
        <f t="shared" si="19"/>
        <v>94.863249999999994</v>
      </c>
      <c r="AB24" s="540">
        <f t="shared" si="19"/>
        <v>0</v>
      </c>
      <c r="AC24" s="540">
        <f t="shared" si="19"/>
        <v>135.923</v>
      </c>
      <c r="AD24" s="540">
        <f t="shared" si="19"/>
        <v>0</v>
      </c>
      <c r="AE24" s="540">
        <f t="shared" si="19"/>
        <v>627.14300000000003</v>
      </c>
      <c r="AF24" s="540">
        <f t="shared" si="19"/>
        <v>0</v>
      </c>
      <c r="AG24" s="540">
        <f t="shared" si="19"/>
        <v>442.62049999999999</v>
      </c>
      <c r="AH24" s="540">
        <f t="shared" si="19"/>
        <v>0</v>
      </c>
      <c r="AI24" s="540">
        <f t="shared" si="19"/>
        <v>87.281499999999994</v>
      </c>
      <c r="AJ24" s="540">
        <f t="shared" si="19"/>
        <v>0</v>
      </c>
      <c r="AK24" s="539">
        <f t="shared" si="19"/>
        <v>86.385000000000005</v>
      </c>
      <c r="AL24" s="656">
        <f>IF($A24&lt;&gt;"",IF(OR(N24="",N24=0), 0, INDEX('Sch 10.1 Rate Design'!$E$13:$E$20,MATCH($C24,'Sch 10.1 Rate Design'!$B$13:$B$20,0))),"")</f>
        <v>0</v>
      </c>
      <c r="AM24" s="540">
        <f>IF($A24&lt;&gt;"",IF(OR(O24="",O24=0), 0, INDEX('Sch 10.1 Rate Design'!$E$13:$E$20,MATCH($C24,'Sch 10.1 Rate Design'!$B$13:$B$20,0))),"")*2</f>
        <v>86</v>
      </c>
      <c r="AN24" s="540">
        <f>IF($A24&lt;&gt;"",IF(OR(P24="",P24=0), 0, INDEX('Sch 10.1 Rate Design'!$E$13:$E$20,MATCH($C24,'Sch 10.1 Rate Design'!$B$13:$B$20,0))),"")</f>
        <v>0</v>
      </c>
      <c r="AO24" s="540">
        <f>IF($A24&lt;&gt;"",IF(OR(Q24="",Q24=0), 0, INDEX('Sch 10.1 Rate Design'!$E$13:$E$20,MATCH($C24,'Sch 10.1 Rate Design'!$B$13:$B$20,0))),"")*2</f>
        <v>86</v>
      </c>
      <c r="AP24" s="540">
        <f>IF($A24&lt;&gt;"",IF(OR(R24="",R24=0), 0, INDEX('Sch 10.1 Rate Design'!$E$13:$E$20,MATCH($C24,'Sch 10.1 Rate Design'!$B$13:$B$20,0))),"")</f>
        <v>0</v>
      </c>
      <c r="AQ24" s="540">
        <f>IF($A24&lt;&gt;"",IF(OR(S24="",S24=0), 0, INDEX('Sch 10.1 Rate Design'!$E$13:$E$20,MATCH($C24,'Sch 10.1 Rate Design'!$B$13:$B$20,0))),"")*2</f>
        <v>86</v>
      </c>
      <c r="AR24" s="540">
        <f>IF($A24&lt;&gt;"",IF(OR(T24="",T24=0), 0, INDEX('Sch 10.1 Rate Design'!$E$13:$E$20,MATCH($C24,'Sch 10.1 Rate Design'!$B$13:$B$20,0))),"")</f>
        <v>0</v>
      </c>
      <c r="AS24" s="540">
        <f>IF($A24&lt;&gt;"",IF(OR(U24="",U24=0), 0, INDEX('Sch 10.1 Rate Design'!$E$13:$E$20,MATCH($C24,'Sch 10.1 Rate Design'!$B$13:$B$20,0))),"")*2</f>
        <v>86</v>
      </c>
      <c r="AT24" s="540">
        <f>IF($A24&lt;&gt;"",IF(OR(V24="",V24=0), 0, INDEX('Sch 10.1 Rate Design'!$E$13:$E$20,MATCH($C24,'Sch 10.1 Rate Design'!$B$13:$B$20,0))),"")</f>
        <v>0</v>
      </c>
      <c r="AU24" s="540">
        <f>IF($A24&lt;&gt;"",IF(OR(W24="",W24=0), 0, INDEX('Sch 10.1 Rate Design'!$E$13:$E$20,MATCH($C24,'Sch 10.1 Rate Design'!$B$13:$B$20,0))),"")*2</f>
        <v>86</v>
      </c>
      <c r="AV24" s="540">
        <f>IF($A24&lt;&gt;"",IF(OR(X24="",X24=0), 0, INDEX('Sch 10.1 Rate Design'!$E$13:$E$20,MATCH($C24,'Sch 10.1 Rate Design'!$B$13:$B$20,0))),"")</f>
        <v>0</v>
      </c>
      <c r="AW24" s="540">
        <f>IF($A24&lt;&gt;"",IF(OR(Y24="",Y24=0), 0, INDEX('Sch 10.1 Rate Design'!$E$13:$E$20,MATCH($C24,'Sch 10.1 Rate Design'!$B$13:$B$20,0))),"")*2</f>
        <v>86</v>
      </c>
      <c r="AX24" s="538">
        <f>IF($A24&lt;&gt;"",IF(OR(N24="",N24=0),0,+IF(N24&gt;+INDEX('Sch 10.1 Rate Design'!$D$13:$D$20,MATCH($C24,'Sch 10.1 Rate Design'!$B$13:$B$20,0)),IF(N24&gt;+INDEX('Sch 10.1 Rate Design'!$F$13:$F$20,MATCH($C24,'Sch 10.1 Rate Design'!$B$13:$B$20,0)),+INDEX('Sch 10.1 Rate Design'!$F$13:$F$20,MATCH($C24,'Sch 10.1 Rate Design'!$B$13:$B$20,0))-INDEX('Sch 10.1 Rate Design'!$D$13:$D$20,MATCH($C24,'Sch 10.1 Rate Design'!$B$13:$B$20,0)), N24-INDEX('Sch 10.1 Rate Design'!$D$13:$D$20,MATCH($C24,'Sch 10.1 Rate Design'!$B$13:$B$20,0))),0)),"")</f>
        <v>0</v>
      </c>
      <c r="AY24" s="287">
        <f>IF($A24&lt;&gt;"",IF(OR(O24="",O24=0),0,+IF(O24&gt;+INDEX('Sch 10.1 Rate Design'!$D$13:$D$20,MATCH($C24,'Sch 10.1 Rate Design'!$B$13:$B$20,0)),IF(O24&gt;+INDEX('Sch 10.1 Rate Design'!$F$13:$F$20,MATCH($C24,'Sch 10.1 Rate Design'!$B$13:$B$20,0)),+INDEX('Sch 10.1 Rate Design'!$F$13:$F$20,MATCH($C24,'Sch 10.1 Rate Design'!$B$13:$B$20,0))-INDEX('Sch 10.1 Rate Design'!$D$13:$D$20,MATCH($C24,'Sch 10.1 Rate Design'!$B$13:$B$20,0)), O24-INDEX('Sch 10.1 Rate Design'!$D$13:$D$20,MATCH($C24,'Sch 10.1 Rate Design'!$B$13:$B$20,0))),0)),"")</f>
        <v>3223</v>
      </c>
      <c r="AZ24" s="287">
        <f>IF($A24&lt;&gt;"",IF(OR(P24="",P24=0),0,+IF(P24&gt;+INDEX('Sch 10.1 Rate Design'!$D$13:$D$20,MATCH($C24,'Sch 10.1 Rate Design'!$B$13:$B$20,0)),IF(P24&gt;+INDEX('Sch 10.1 Rate Design'!$F$13:$F$20,MATCH($C24,'Sch 10.1 Rate Design'!$B$13:$B$20,0)),+INDEX('Sch 10.1 Rate Design'!$F$13:$F$20,MATCH($C24,'Sch 10.1 Rate Design'!$B$13:$B$20,0))-INDEX('Sch 10.1 Rate Design'!$D$13:$D$20,MATCH($C24,'Sch 10.1 Rate Design'!$B$13:$B$20,0)), P24-INDEX('Sch 10.1 Rate Design'!$D$13:$D$20,MATCH($C24,'Sch 10.1 Rate Design'!$B$13:$B$20,0))),0)),"")</f>
        <v>0</v>
      </c>
      <c r="BA24" s="287">
        <f>IF($A24&lt;&gt;"",IF(OR(Q24="",Q24=0),0,+IF(Q24&gt;+INDEX('Sch 10.1 Rate Design'!$D$13:$D$20,MATCH($C24,'Sch 10.1 Rate Design'!$B$13:$B$20,0)),IF(Q24&gt;+INDEX('Sch 10.1 Rate Design'!$F$13:$F$20,MATCH($C24,'Sch 10.1 Rate Design'!$B$13:$B$20,0)),+INDEX('Sch 10.1 Rate Design'!$F$13:$F$20,MATCH($C24,'Sch 10.1 Rate Design'!$B$13:$B$20,0))-INDEX('Sch 10.1 Rate Design'!$D$13:$D$20,MATCH($C24,'Sch 10.1 Rate Design'!$B$13:$B$20,0)), Q24-INDEX('Sch 10.1 Rate Design'!$D$13:$D$20,MATCH($C24,'Sch 10.1 Rate Design'!$B$13:$B$20,0))),0)),"")</f>
        <v>3900</v>
      </c>
      <c r="BB24" s="287">
        <f>IF($A24&lt;&gt;"",IF(OR(R24="",R24=0),0,+IF(R24&gt;+INDEX('Sch 10.1 Rate Design'!$D$13:$D$20,MATCH($C24,'Sch 10.1 Rate Design'!$B$13:$B$20,0)),IF(R24&gt;+INDEX('Sch 10.1 Rate Design'!$F$13:$F$20,MATCH($C24,'Sch 10.1 Rate Design'!$B$13:$B$20,0)),+INDEX('Sch 10.1 Rate Design'!$F$13:$F$20,MATCH($C24,'Sch 10.1 Rate Design'!$B$13:$B$20,0))-INDEX('Sch 10.1 Rate Design'!$D$13:$D$20,MATCH($C24,'Sch 10.1 Rate Design'!$B$13:$B$20,0)), R24-INDEX('Sch 10.1 Rate Design'!$D$13:$D$20,MATCH($C24,'Sch 10.1 Rate Design'!$B$13:$B$20,0))),0)),"")</f>
        <v>0</v>
      </c>
      <c r="BC24" s="287">
        <f>IF($A24&lt;&gt;"",IF(OR(S24="",S24=0),0,+IF(S24&gt;+INDEX('Sch 10.1 Rate Design'!$D$13:$D$20,MATCH($C24,'Sch 10.1 Rate Design'!$B$13:$B$20,0)),IF(S24&gt;+INDEX('Sch 10.1 Rate Design'!$F$13:$F$20,MATCH($C24,'Sch 10.1 Rate Design'!$B$13:$B$20,0)),+INDEX('Sch 10.1 Rate Design'!$F$13:$F$20,MATCH($C24,'Sch 10.1 Rate Design'!$B$13:$B$20,0))-INDEX('Sch 10.1 Rate Design'!$D$13:$D$20,MATCH($C24,'Sch 10.1 Rate Design'!$B$13:$B$20,0)), S24-INDEX('Sch 10.1 Rate Design'!$D$13:$D$20,MATCH($C24,'Sch 10.1 Rate Design'!$B$13:$B$20,0))),0)),"")</f>
        <v>3900</v>
      </c>
      <c r="BD24" s="287">
        <f>IF($A24&lt;&gt;"",IF(OR(T24="",T24=0),0,+IF(T24&gt;+INDEX('Sch 10.1 Rate Design'!$D$13:$D$20,MATCH($C24,'Sch 10.1 Rate Design'!$B$13:$B$20,0)),IF(T24&gt;+INDEX('Sch 10.1 Rate Design'!$F$13:$F$20,MATCH($C24,'Sch 10.1 Rate Design'!$B$13:$B$20,0)),+INDEX('Sch 10.1 Rate Design'!$F$13:$F$20,MATCH($C24,'Sch 10.1 Rate Design'!$B$13:$B$20,0))-INDEX('Sch 10.1 Rate Design'!$D$13:$D$20,MATCH($C24,'Sch 10.1 Rate Design'!$B$13:$B$20,0)), T24-INDEX('Sch 10.1 Rate Design'!$D$13:$D$20,MATCH($C24,'Sch 10.1 Rate Design'!$B$13:$B$20,0))),0)),"")</f>
        <v>0</v>
      </c>
      <c r="BE24" s="287">
        <f>IF($A24&lt;&gt;"",IF(OR(U24="",U24=0),0,+IF(U24&gt;+INDEX('Sch 10.1 Rate Design'!$D$13:$D$20,MATCH($C24,'Sch 10.1 Rate Design'!$B$13:$B$20,0)),IF(U24&gt;+INDEX('Sch 10.1 Rate Design'!$F$13:$F$20,MATCH($C24,'Sch 10.1 Rate Design'!$B$13:$B$20,0)),+INDEX('Sch 10.1 Rate Design'!$F$13:$F$20,MATCH($C24,'Sch 10.1 Rate Design'!$B$13:$B$20,0))-INDEX('Sch 10.1 Rate Design'!$D$13:$D$20,MATCH($C24,'Sch 10.1 Rate Design'!$B$13:$B$20,0)), U24-INDEX('Sch 10.1 Rate Design'!$D$13:$D$20,MATCH($C24,'Sch 10.1 Rate Design'!$B$13:$B$20,0))),0)),"")</f>
        <v>3900</v>
      </c>
      <c r="BF24" s="287">
        <f>IF($A24&lt;&gt;"",IF(OR(V24="",V24=0),0,+IF(V24&gt;+INDEX('Sch 10.1 Rate Design'!$D$13:$D$20,MATCH($C24,'Sch 10.1 Rate Design'!$B$13:$B$20,0)),IF(V24&gt;+INDEX('Sch 10.1 Rate Design'!$F$13:$F$20,MATCH($C24,'Sch 10.1 Rate Design'!$B$13:$B$20,0)),+INDEX('Sch 10.1 Rate Design'!$F$13:$F$20,MATCH($C24,'Sch 10.1 Rate Design'!$B$13:$B$20,0))-INDEX('Sch 10.1 Rate Design'!$D$13:$D$20,MATCH($C24,'Sch 10.1 Rate Design'!$B$13:$B$20,0)), V24-INDEX('Sch 10.1 Rate Design'!$D$13:$D$20,MATCH($C24,'Sch 10.1 Rate Design'!$B$13:$B$20,0))),0)),"")</f>
        <v>0</v>
      </c>
      <c r="BG24" s="287">
        <f>IF($A24&lt;&gt;"",IF(OR(W24="",W24=0),0,+IF(W24&gt;+INDEX('Sch 10.1 Rate Design'!$D$13:$D$20,MATCH($C24,'Sch 10.1 Rate Design'!$B$13:$B$20,0)),IF(W24&gt;+INDEX('Sch 10.1 Rate Design'!$F$13:$F$20,MATCH($C24,'Sch 10.1 Rate Design'!$B$13:$B$20,0)),+INDEX('Sch 10.1 Rate Design'!$F$13:$F$20,MATCH($C24,'Sch 10.1 Rate Design'!$B$13:$B$20,0))-INDEX('Sch 10.1 Rate Design'!$D$13:$D$20,MATCH($C24,'Sch 10.1 Rate Design'!$B$13:$B$20,0)), W24-INDEX('Sch 10.1 Rate Design'!$D$13:$D$20,MATCH($C24,'Sch 10.1 Rate Design'!$B$13:$B$20,0))),0)),"")</f>
        <v>466</v>
      </c>
      <c r="BH24" s="287">
        <f>IF($A24&lt;&gt;"",IF(OR(X24="",X24=0),0,+IF(X24&gt;+INDEX('Sch 10.1 Rate Design'!$D$13:$D$20,MATCH($C24,'Sch 10.1 Rate Design'!$B$13:$B$20,0)),IF(X24&gt;+INDEX('Sch 10.1 Rate Design'!$F$13:$F$20,MATCH($C24,'Sch 10.1 Rate Design'!$B$13:$B$20,0)),+INDEX('Sch 10.1 Rate Design'!$F$13:$F$20,MATCH($C24,'Sch 10.1 Rate Design'!$B$13:$B$20,0))-INDEX('Sch 10.1 Rate Design'!$D$13:$D$20,MATCH($C24,'Sch 10.1 Rate Design'!$B$13:$B$20,0)), X24-INDEX('Sch 10.1 Rate Design'!$D$13:$D$20,MATCH($C24,'Sch 10.1 Rate Design'!$B$13:$B$20,0))),0)),"")</f>
        <v>0</v>
      </c>
      <c r="BI24" s="537">
        <f>IF($A24&lt;&gt;"",IF(OR(Y24="",Y24=0),0,+IF(Y24&gt;+INDEX('Sch 10.1 Rate Design'!$D$13:$D$20,MATCH($C24,'Sch 10.1 Rate Design'!$B$13:$B$20,0)),IF(Y24&gt;+INDEX('Sch 10.1 Rate Design'!$F$13:$F$20,MATCH($C24,'Sch 10.1 Rate Design'!$B$13:$B$20,0)),+INDEX('Sch 10.1 Rate Design'!$F$13:$F$20,MATCH($C24,'Sch 10.1 Rate Design'!$B$13:$B$20,0))-INDEX('Sch 10.1 Rate Design'!$D$13:$D$20,MATCH($C24,'Sch 10.1 Rate Design'!$B$13:$B$20,0)), Y24-INDEX('Sch 10.1 Rate Design'!$D$13:$D$20,MATCH($C24,'Sch 10.1 Rate Design'!$B$13:$B$20,0))),0)),"")</f>
        <v>140</v>
      </c>
      <c r="BJ24" s="656">
        <f>IF($A24&lt;&gt;"",IF(OR(N24="",N24=0), 0, AX24/'Sch 10.1 Rate Design'!$Z$29*INDEX('Sch 10.1 Rate Design'!$G$13:$G$20,MATCH($C24,'Sch 10.1 Rate Design'!$B$13:$B$20,0))),"")</f>
        <v>0</v>
      </c>
      <c r="BK24" s="540">
        <f>IF($A24&lt;&gt;"",IF(OR(O24="",O24=0), 0, AY24/'Sch 10.1 Rate Design'!$Z$29*INDEX('Sch 10.1 Rate Design'!$G$13:$G$20,MATCH($C24,'Sch 10.1 Rate Design'!$B$13:$B$20,0))),"")</f>
        <v>8.863249999999999</v>
      </c>
      <c r="BL24" s="540">
        <f>IF($A24&lt;&gt;"",IF(OR(P24="",P24=0), 0, AZ24/'Sch 10.1 Rate Design'!$Z$29*INDEX('Sch 10.1 Rate Design'!$G$13:$G$20,MATCH($C24,'Sch 10.1 Rate Design'!$B$13:$B$20,0))),"")</f>
        <v>0</v>
      </c>
      <c r="BM24" s="540">
        <f>IF($A24&lt;&gt;"",IF(OR(Q24="",Q24=0), 0, BA24/'Sch 10.1 Rate Design'!$Z$29*INDEX('Sch 10.1 Rate Design'!$G$13:$G$20,MATCH($C24,'Sch 10.1 Rate Design'!$B$13:$B$20,0))),"")</f>
        <v>10.725</v>
      </c>
      <c r="BN24" s="540">
        <f>IF($A24&lt;&gt;"",IF(OR(R24="",R24=0), 0, BB24/'Sch 10.1 Rate Design'!$Z$29*INDEX('Sch 10.1 Rate Design'!$G$13:$G$20,MATCH($C24,'Sch 10.1 Rate Design'!$B$13:$B$20,0))),"")</f>
        <v>0</v>
      </c>
      <c r="BO24" s="540">
        <f>IF($A24&lt;&gt;"",IF(OR(S24="",S24=0), 0, BC24/'Sch 10.1 Rate Design'!$Z$29*INDEX('Sch 10.1 Rate Design'!$G$13:$G$20,MATCH($C24,'Sch 10.1 Rate Design'!$B$13:$B$20,0))),"")</f>
        <v>10.725</v>
      </c>
      <c r="BP24" s="540">
        <f>IF($A24&lt;&gt;"",IF(OR(T24="",T24=0), 0, BD24/'Sch 10.1 Rate Design'!$Z$29*INDEX('Sch 10.1 Rate Design'!$G$13:$G$20,MATCH($C24,'Sch 10.1 Rate Design'!$B$13:$B$20,0))),"")</f>
        <v>0</v>
      </c>
      <c r="BQ24" s="540">
        <f>IF($A24&lt;&gt;"",IF(OR(U24="",U24=0), 0, BE24/'Sch 10.1 Rate Design'!$Z$29*INDEX('Sch 10.1 Rate Design'!$G$13:$G$20,MATCH($C24,'Sch 10.1 Rate Design'!$B$13:$B$20,0))),"")</f>
        <v>10.725</v>
      </c>
      <c r="BR24" s="540">
        <f>IF($A24&lt;&gt;"",IF(OR(V24="",V24=0), 0, BF24/'Sch 10.1 Rate Design'!$Z$29*INDEX('Sch 10.1 Rate Design'!$G$13:$G$20,MATCH($C24,'Sch 10.1 Rate Design'!$B$13:$B$20,0))),"")</f>
        <v>0</v>
      </c>
      <c r="BS24" s="540">
        <f>IF($A24&lt;&gt;"",IF(OR(W24="",W24=0), 0, BG24/'Sch 10.1 Rate Design'!$Z$29*INDEX('Sch 10.1 Rate Design'!$G$13:$G$20,MATCH($C24,'Sch 10.1 Rate Design'!$B$13:$B$20,0))),"")</f>
        <v>1.2815000000000001</v>
      </c>
      <c r="BT24" s="540">
        <f>IF($A24&lt;&gt;"",IF(OR(X24="",X24=0), 0, BH24/'Sch 10.1 Rate Design'!$Z$29*INDEX('Sch 10.1 Rate Design'!$G$13:$G$20,MATCH($C24,'Sch 10.1 Rate Design'!$B$13:$B$20,0))),"")</f>
        <v>0</v>
      </c>
      <c r="BU24" s="539">
        <f>IF($A24&lt;&gt;"",IF(OR(Y24="",Y24=0), 0, BI24/'Sch 10.1 Rate Design'!$Z$29*INDEX('Sch 10.1 Rate Design'!$G$13:$G$20,MATCH($C24,'Sch 10.1 Rate Design'!$B$13:$B$20,0))),"")</f>
        <v>0.38500000000000001</v>
      </c>
      <c r="BV24" s="538">
        <f>IF($A24&lt;&gt;"",IF(OR(N24="",N24=0),0,+IF(N24&gt;+INDEX('Sch 10.1 Rate Design'!$F$13:$F$20,MATCH($C24,'Sch 10.1 Rate Design'!$B$13:$B$20,0)),IF(N24&gt;+INDEX('Sch 10.1 Rate Design'!$H$13:$H$20,MATCH($C24,'Sch 10.1 Rate Design'!$B$13:$B$20,0)),+INDEX('Sch 10.1 Rate Design'!$H$13:$H$20,MATCH($C24,'Sch 10.1 Rate Design'!$B$13:$B$20,0))-INDEX('Sch 10.1 Rate Design'!$F$13:$F$20,MATCH($C24,'Sch 10.1 Rate Design'!$B$13:$B$20,0)), N24-INDEX('Sch 10.1 Rate Design'!$F$13:$F$20,MATCH($C24,'Sch 10.1 Rate Design'!$B$13:$B$20,0))), 0)),"")</f>
        <v>0</v>
      </c>
      <c r="BW24" s="287">
        <f>IF($A24&lt;&gt;"",IF(OR(O24="",O24=0),0,+IF(O24&gt;+INDEX('Sch 10.1 Rate Design'!$F$13:$F$20,MATCH($C24,'Sch 10.1 Rate Design'!$B$13:$B$20,0)),IF(O24&gt;+INDEX('Sch 10.1 Rate Design'!$H$13:$H$20,MATCH($C24,'Sch 10.1 Rate Design'!$B$13:$B$20,0)),+INDEX('Sch 10.1 Rate Design'!$H$13:$H$20,MATCH($C24,'Sch 10.1 Rate Design'!$B$13:$B$20,0))-INDEX('Sch 10.1 Rate Design'!$F$13:$F$20,MATCH($C24,'Sch 10.1 Rate Design'!$B$13:$B$20,0)), O24-INDEX('Sch 10.1 Rate Design'!$F$13:$F$20,MATCH($C24,'Sch 10.1 Rate Design'!$B$13:$B$20,0))), 0)),"")</f>
        <v>0</v>
      </c>
      <c r="BX24" s="287">
        <f>IF($A24&lt;&gt;"",IF(OR(P24="",P24=0),0,+IF(P24&gt;+INDEX('Sch 10.1 Rate Design'!$F$13:$F$20,MATCH($C24,'Sch 10.1 Rate Design'!$B$13:$B$20,0)),IF(P24&gt;+INDEX('Sch 10.1 Rate Design'!$H$13:$H$20,MATCH($C24,'Sch 10.1 Rate Design'!$B$13:$B$20,0)),+INDEX('Sch 10.1 Rate Design'!$H$13:$H$20,MATCH($C24,'Sch 10.1 Rate Design'!$B$13:$B$20,0))-INDEX('Sch 10.1 Rate Design'!$F$13:$F$20,MATCH($C24,'Sch 10.1 Rate Design'!$B$13:$B$20,0)), P24-INDEX('Sch 10.1 Rate Design'!$F$13:$F$20,MATCH($C24,'Sch 10.1 Rate Design'!$B$13:$B$20,0))), 0)),"")</f>
        <v>0</v>
      </c>
      <c r="BY24" s="287">
        <f>IF($A24&lt;&gt;"",IF(OR(Q24="",Q24=0),0,+IF(Q24&gt;+INDEX('Sch 10.1 Rate Design'!$F$13:$F$20,MATCH($C24,'Sch 10.1 Rate Design'!$B$13:$B$20,0)),IF(Q24&gt;+INDEX('Sch 10.1 Rate Design'!$H$13:$H$20,MATCH($C24,'Sch 10.1 Rate Design'!$B$13:$B$20,0)),+INDEX('Sch 10.1 Rate Design'!$H$13:$H$20,MATCH($C24,'Sch 10.1 Rate Design'!$B$13:$B$20,0))-INDEX('Sch 10.1 Rate Design'!$F$13:$F$20,MATCH($C24,'Sch 10.1 Rate Design'!$B$13:$B$20,0)), Q24-INDEX('Sch 10.1 Rate Design'!$F$13:$F$20,MATCH($C24,'Sch 10.1 Rate Design'!$B$13:$B$20,0))), 0)),"")</f>
        <v>2600</v>
      </c>
      <c r="BZ24" s="287">
        <f>IF($A24&lt;&gt;"",IF(OR(R24="",R24=0),0,+IF(R24&gt;+INDEX('Sch 10.1 Rate Design'!$F$13:$F$20,MATCH($C24,'Sch 10.1 Rate Design'!$B$13:$B$20,0)),IF(R24&gt;+INDEX('Sch 10.1 Rate Design'!$H$13:$H$20,MATCH($C24,'Sch 10.1 Rate Design'!$B$13:$B$20,0)),+INDEX('Sch 10.1 Rate Design'!$H$13:$H$20,MATCH($C24,'Sch 10.1 Rate Design'!$B$13:$B$20,0))-INDEX('Sch 10.1 Rate Design'!$F$13:$F$20,MATCH($C24,'Sch 10.1 Rate Design'!$B$13:$B$20,0)), R24-INDEX('Sch 10.1 Rate Design'!$F$13:$F$20,MATCH($C24,'Sch 10.1 Rate Design'!$B$13:$B$20,0))), 0)),"")</f>
        <v>0</v>
      </c>
      <c r="CA24" s="287">
        <f>IF($A24&lt;&gt;"",IF(OR(S24="",S24=0),0,+IF(S24&gt;+INDEX('Sch 10.1 Rate Design'!$F$13:$F$20,MATCH($C24,'Sch 10.1 Rate Design'!$B$13:$B$20,0)),IF(S24&gt;+INDEX('Sch 10.1 Rate Design'!$H$13:$H$20,MATCH($C24,'Sch 10.1 Rate Design'!$B$13:$B$20,0)),+INDEX('Sch 10.1 Rate Design'!$H$13:$H$20,MATCH($C24,'Sch 10.1 Rate Design'!$B$13:$B$20,0))-INDEX('Sch 10.1 Rate Design'!$F$13:$F$20,MATCH($C24,'Sch 10.1 Rate Design'!$B$13:$B$20,0)), S24-INDEX('Sch 10.1 Rate Design'!$F$13:$F$20,MATCH($C24,'Sch 10.1 Rate Design'!$B$13:$B$20,0))), 0)),"")</f>
        <v>2600</v>
      </c>
      <c r="CB24" s="287">
        <f>IF($A24&lt;&gt;"",IF(OR(T24="",T24=0),0,+IF(T24&gt;+INDEX('Sch 10.1 Rate Design'!$F$13:$F$20,MATCH($C24,'Sch 10.1 Rate Design'!$B$13:$B$20,0)),IF(T24&gt;+INDEX('Sch 10.1 Rate Design'!$H$13:$H$20,MATCH($C24,'Sch 10.1 Rate Design'!$B$13:$B$20,0)),+INDEX('Sch 10.1 Rate Design'!$H$13:$H$20,MATCH($C24,'Sch 10.1 Rate Design'!$B$13:$B$20,0))-INDEX('Sch 10.1 Rate Design'!$F$13:$F$20,MATCH($C24,'Sch 10.1 Rate Design'!$B$13:$B$20,0)), T24-INDEX('Sch 10.1 Rate Design'!$F$13:$F$20,MATCH($C24,'Sch 10.1 Rate Design'!$B$13:$B$20,0))), 0)),"")</f>
        <v>0</v>
      </c>
      <c r="CC24" s="287">
        <f>IF($A24&lt;&gt;"",IF(OR(U24="",U24=0),0,+IF(U24&gt;+INDEX('Sch 10.1 Rate Design'!$F$13:$F$20,MATCH($C24,'Sch 10.1 Rate Design'!$B$13:$B$20,0)),IF(U24&gt;+INDEX('Sch 10.1 Rate Design'!$H$13:$H$20,MATCH($C24,'Sch 10.1 Rate Design'!$B$13:$B$20,0)),+INDEX('Sch 10.1 Rate Design'!$H$13:$H$20,MATCH($C24,'Sch 10.1 Rate Design'!$B$13:$B$20,0))-INDEX('Sch 10.1 Rate Design'!$F$13:$F$20,MATCH($C24,'Sch 10.1 Rate Design'!$B$13:$B$20,0)), U24-INDEX('Sch 10.1 Rate Design'!$F$13:$F$20,MATCH($C24,'Sch 10.1 Rate Design'!$B$13:$B$20,0))), 0)),"")</f>
        <v>2600</v>
      </c>
      <c r="CD24" s="287">
        <f>IF($A24&lt;&gt;"",IF(OR(V24="",V24=0),0,+IF(V24&gt;+INDEX('Sch 10.1 Rate Design'!$F$13:$F$20,MATCH($C24,'Sch 10.1 Rate Design'!$B$13:$B$20,0)),IF(V24&gt;+INDEX('Sch 10.1 Rate Design'!$H$13:$H$20,MATCH($C24,'Sch 10.1 Rate Design'!$B$13:$B$20,0)),+INDEX('Sch 10.1 Rate Design'!$H$13:$H$20,MATCH($C24,'Sch 10.1 Rate Design'!$B$13:$B$20,0))-INDEX('Sch 10.1 Rate Design'!$F$13:$F$20,MATCH($C24,'Sch 10.1 Rate Design'!$B$13:$B$20,0)), V24-INDEX('Sch 10.1 Rate Design'!$F$13:$F$20,MATCH($C24,'Sch 10.1 Rate Design'!$B$13:$B$20,0))), 0)),"")</f>
        <v>0</v>
      </c>
      <c r="CE24" s="287">
        <f>IF($A24&lt;&gt;"",IF(OR(W24="",W24=0),0,+IF(W24&gt;+INDEX('Sch 10.1 Rate Design'!$F$13:$F$20,MATCH($C24,'Sch 10.1 Rate Design'!$B$13:$B$20,0)),IF(W24&gt;+INDEX('Sch 10.1 Rate Design'!$H$13:$H$20,MATCH($C24,'Sch 10.1 Rate Design'!$B$13:$B$20,0)),+INDEX('Sch 10.1 Rate Design'!$H$13:$H$20,MATCH($C24,'Sch 10.1 Rate Design'!$B$13:$B$20,0))-INDEX('Sch 10.1 Rate Design'!$F$13:$F$20,MATCH($C24,'Sch 10.1 Rate Design'!$B$13:$B$20,0)), W24-INDEX('Sch 10.1 Rate Design'!$F$13:$F$20,MATCH($C24,'Sch 10.1 Rate Design'!$B$13:$B$20,0))), 0)),"")</f>
        <v>0</v>
      </c>
      <c r="CF24" s="287">
        <f>IF($A24&lt;&gt;"",IF(OR(X24="",X24=0),0,+IF(X24&gt;+INDEX('Sch 10.1 Rate Design'!$F$13:$F$20,MATCH($C24,'Sch 10.1 Rate Design'!$B$13:$B$20,0)),IF(X24&gt;+INDEX('Sch 10.1 Rate Design'!$H$13:$H$20,MATCH($C24,'Sch 10.1 Rate Design'!$B$13:$B$20,0)),+INDEX('Sch 10.1 Rate Design'!$H$13:$H$20,MATCH($C24,'Sch 10.1 Rate Design'!$B$13:$B$20,0))-INDEX('Sch 10.1 Rate Design'!$F$13:$F$20,MATCH($C24,'Sch 10.1 Rate Design'!$B$13:$B$20,0)), X24-INDEX('Sch 10.1 Rate Design'!$F$13:$F$20,MATCH($C24,'Sch 10.1 Rate Design'!$B$13:$B$20,0))), 0)),"")</f>
        <v>0</v>
      </c>
      <c r="CG24" s="537">
        <f>IF($A24&lt;&gt;"",IF(OR(Y24="",Y24=0),0,+IF(Y24&gt;+INDEX('Sch 10.1 Rate Design'!$F$13:$F$20,MATCH($C24,'Sch 10.1 Rate Design'!$B$13:$B$20,0)),IF(Y24&gt;+INDEX('Sch 10.1 Rate Design'!$H$13:$H$20,MATCH($C24,'Sch 10.1 Rate Design'!$B$13:$B$20,0)),+INDEX('Sch 10.1 Rate Design'!$H$13:$H$20,MATCH($C24,'Sch 10.1 Rate Design'!$B$13:$B$20,0))-INDEX('Sch 10.1 Rate Design'!$F$13:$F$20,MATCH($C24,'Sch 10.1 Rate Design'!$B$13:$B$20,0)), Y24-INDEX('Sch 10.1 Rate Design'!$F$13:$F$20,MATCH($C24,'Sch 10.1 Rate Design'!$B$13:$B$20,0))), 0)),"")</f>
        <v>0</v>
      </c>
      <c r="CH24" s="656">
        <f>IF($A24&lt;&gt;"",IF(OR(N24="",N24=0), 0, BV24/'Sch 10.1 Rate Design'!$Z$29*INDEX('Sch 10.1 Rate Design'!$I$13:$I$20,MATCH($C24,'Sch 10.1 Rate Design'!$B$13:$B$20,0))),"")</f>
        <v>0</v>
      </c>
      <c r="CI24" s="540">
        <f>IF($A24&lt;&gt;"",IF(OR(O24="",O24=0), 0, BW24/'Sch 10.1 Rate Design'!$Z$29*INDEX('Sch 10.1 Rate Design'!$I$13:$I$20,MATCH($C24,'Sch 10.1 Rate Design'!$B$13:$B$20,0))),"")</f>
        <v>0</v>
      </c>
      <c r="CJ24" s="540">
        <f>IF($A24&lt;&gt;"",IF(OR(P24="",P24=0), 0, BX24/'Sch 10.1 Rate Design'!$Z$29*INDEX('Sch 10.1 Rate Design'!$I$13:$I$20,MATCH($C24,'Sch 10.1 Rate Design'!$B$13:$B$20,0))),"")</f>
        <v>0</v>
      </c>
      <c r="CK24" s="540">
        <f>IF($A24&lt;&gt;"",IF(OR(Q24="",Q24=0), 0, BY24/'Sch 10.1 Rate Design'!$Z$29*INDEX('Sch 10.1 Rate Design'!$I$13:$I$20,MATCH($C24,'Sch 10.1 Rate Design'!$B$13:$B$20,0))),"")</f>
        <v>9.75</v>
      </c>
      <c r="CL24" s="540">
        <f>IF($A24&lt;&gt;"",IF(OR(R24="",R24=0), 0, BZ24/'Sch 10.1 Rate Design'!$Z$29*INDEX('Sch 10.1 Rate Design'!$I$13:$I$20,MATCH($C24,'Sch 10.1 Rate Design'!$B$13:$B$20,0))),"")</f>
        <v>0</v>
      </c>
      <c r="CM24" s="540">
        <f>IF($A24&lt;&gt;"",IF(OR(S24="",S24=0), 0, CA24/'Sch 10.1 Rate Design'!$Z$29*INDEX('Sch 10.1 Rate Design'!$I$13:$I$20,MATCH($C24,'Sch 10.1 Rate Design'!$B$13:$B$20,0))),"")</f>
        <v>9.75</v>
      </c>
      <c r="CN24" s="540">
        <f>IF($A24&lt;&gt;"",IF(OR(T24="",T24=0), 0, CB24/'Sch 10.1 Rate Design'!$Z$29*INDEX('Sch 10.1 Rate Design'!$I$13:$I$20,MATCH($C24,'Sch 10.1 Rate Design'!$B$13:$B$20,0))),"")</f>
        <v>0</v>
      </c>
      <c r="CO24" s="540">
        <f>IF($A24&lt;&gt;"",IF(OR(U24="",U24=0), 0, CC24/'Sch 10.1 Rate Design'!$Z$29*INDEX('Sch 10.1 Rate Design'!$I$13:$I$20,MATCH($C24,'Sch 10.1 Rate Design'!$B$13:$B$20,0))),"")</f>
        <v>9.75</v>
      </c>
      <c r="CP24" s="540">
        <f>IF($A24&lt;&gt;"",IF(OR(V24="",V24=0), 0, CD24/'Sch 10.1 Rate Design'!$Z$29*INDEX('Sch 10.1 Rate Design'!$I$13:$I$20,MATCH($C24,'Sch 10.1 Rate Design'!$B$13:$B$20,0))),"")</f>
        <v>0</v>
      </c>
      <c r="CQ24" s="540">
        <f>IF($A24&lt;&gt;"",IF(OR(W24="",W24=0), 0, CE24/'Sch 10.1 Rate Design'!$Z$29*INDEX('Sch 10.1 Rate Design'!$I$13:$I$20,MATCH($C24,'Sch 10.1 Rate Design'!$B$13:$B$20,0))),"")</f>
        <v>0</v>
      </c>
      <c r="CR24" s="540">
        <f>IF($A24&lt;&gt;"",IF(OR(X24="",X24=0), 0, CF24/'Sch 10.1 Rate Design'!$Z$29*INDEX('Sch 10.1 Rate Design'!$I$13:$I$20,MATCH($C24,'Sch 10.1 Rate Design'!$B$13:$B$20,0))),"")</f>
        <v>0</v>
      </c>
      <c r="CS24" s="539">
        <f>IF($A24&lt;&gt;"",IF(OR(Y24="",Y24=0), 0, CG24/'Sch 10.1 Rate Design'!$Z$29*INDEX('Sch 10.1 Rate Design'!$I$13:$I$20,MATCH($C24,'Sch 10.1 Rate Design'!$B$13:$B$20,0))),"")</f>
        <v>0</v>
      </c>
      <c r="CT24" s="538">
        <f>IF($A24&lt;&gt;"",IF(OR(N24="",N24=0),0,IF(N24&gt;INDEX('Sch 10.1 Rate Design'!$J$13:$J$20,MATCH($C24,'Sch 10.1 Rate Design'!$B$13:$B$20,0)),N24-INDEX('Sch 10.1 Rate Design'!$J$13:$J$20,MATCH($C24,'Sch 10.1 Rate Design'!$B$13:$B$20,0)),0)),"")</f>
        <v>0</v>
      </c>
      <c r="CU24" s="287">
        <f>IF($A24&lt;&gt;"",IF(OR(O24="",O24=0),0,IF(O24&gt;INDEX('Sch 10.1 Rate Design'!$J$13:$J$20,MATCH($C24,'Sch 10.1 Rate Design'!$B$13:$B$20,0)),O24-INDEX('Sch 10.1 Rate Design'!$J$13:$J$20,MATCH($C24,'Sch 10.1 Rate Design'!$B$13:$B$20,0)),0)),"")</f>
        <v>0</v>
      </c>
      <c r="CV24" s="287">
        <f>IF($A24&lt;&gt;"",IF(OR(P24="",P24=0),0,IF(P24&gt;INDEX('Sch 10.1 Rate Design'!$J$13:$J$20,MATCH($C24,'Sch 10.1 Rate Design'!$B$13:$B$20,0)),P24-INDEX('Sch 10.1 Rate Design'!$J$13:$J$20,MATCH($C24,'Sch 10.1 Rate Design'!$B$13:$B$20,0)),0)),"")</f>
        <v>0</v>
      </c>
      <c r="CW24" s="287">
        <f>IF($A24&lt;&gt;"",IF(OR(Q24="",Q24=0),0,IF(Q24&gt;INDEX('Sch 10.1 Rate Design'!$J$13:$J$20,MATCH($C24,'Sch 10.1 Rate Design'!$B$13:$B$20,0)),Q24-INDEX('Sch 10.1 Rate Design'!$J$13:$J$20,MATCH($C24,'Sch 10.1 Rate Design'!$B$13:$B$20,0)),0)),"")</f>
        <v>6544</v>
      </c>
      <c r="CX24" s="287">
        <f>IF($A24&lt;&gt;"",IF(OR(R24="",R24=0),0,IF(R24&gt;INDEX('Sch 10.1 Rate Design'!$J$13:$J$20,MATCH($C24,'Sch 10.1 Rate Design'!$B$13:$B$20,0)),R24-INDEX('Sch 10.1 Rate Design'!$J$13:$J$20,MATCH($C24,'Sch 10.1 Rate Design'!$B$13:$B$20,0)),0)),"")</f>
        <v>0</v>
      </c>
      <c r="CY24" s="287">
        <f>IF($A24&lt;&gt;"",IF(OR(S24="",S24=0),0,IF(S24&gt;INDEX('Sch 10.1 Rate Design'!$J$13:$J$20,MATCH($C24,'Sch 10.1 Rate Design'!$B$13:$B$20,0)),S24-INDEX('Sch 10.1 Rate Design'!$J$13:$J$20,MATCH($C24,'Sch 10.1 Rate Design'!$B$13:$B$20,0)),0)),"")</f>
        <v>115704</v>
      </c>
      <c r="CZ24" s="287">
        <f>IF($A24&lt;&gt;"",IF(OR(T24="",T24=0),0,IF(T24&gt;INDEX('Sch 10.1 Rate Design'!$J$13:$J$20,MATCH($C24,'Sch 10.1 Rate Design'!$B$13:$B$20,0)),T24-INDEX('Sch 10.1 Rate Design'!$J$13:$J$20,MATCH($C24,'Sch 10.1 Rate Design'!$B$13:$B$20,0)),0)),"")</f>
        <v>0</v>
      </c>
      <c r="DA24" s="287">
        <f>IF($A24&lt;&gt;"",IF(OR(U24="",U24=0),0,IF(U24&gt;INDEX('Sch 10.1 Rate Design'!$J$13:$J$20,MATCH($C24,'Sch 10.1 Rate Design'!$B$13:$B$20,0)),U24-INDEX('Sch 10.1 Rate Design'!$J$13:$J$20,MATCH($C24,'Sch 10.1 Rate Design'!$B$13:$B$20,0)),0)),"")</f>
        <v>74699</v>
      </c>
      <c r="DB24" s="287">
        <f>IF($A24&lt;&gt;"",IF(OR(V24="",V24=0),0,IF(V24&gt;INDEX('Sch 10.1 Rate Design'!$J$13:$J$20,MATCH($C24,'Sch 10.1 Rate Design'!$B$13:$B$20,0)),V24-INDEX('Sch 10.1 Rate Design'!$J$13:$J$20,MATCH($C24,'Sch 10.1 Rate Design'!$B$13:$B$20,0)),0)),"")</f>
        <v>0</v>
      </c>
      <c r="DC24" s="287">
        <f>IF($A24&lt;&gt;"",IF(OR(W24="",W24=0),0,IF(W24&gt;INDEX('Sch 10.1 Rate Design'!$J$13:$J$20,MATCH($C24,'Sch 10.1 Rate Design'!$B$13:$B$20,0)),W24-INDEX('Sch 10.1 Rate Design'!$J$13:$J$20,MATCH($C24,'Sch 10.1 Rate Design'!$B$13:$B$20,0)),0)),"")</f>
        <v>0</v>
      </c>
      <c r="DD24" s="287">
        <f>IF($A24&lt;&gt;"",IF(OR(X24="",X24=0),0,IF(X24&gt;INDEX('Sch 10.1 Rate Design'!$J$13:$J$20,MATCH($C24,'Sch 10.1 Rate Design'!$B$13:$B$20,0)),X24-INDEX('Sch 10.1 Rate Design'!$J$13:$J$20,MATCH($C24,'Sch 10.1 Rate Design'!$B$13:$B$20,0)),0)),"")</f>
        <v>0</v>
      </c>
      <c r="DE24" s="537">
        <f>IF($A24&lt;&gt;"",IF(OR(Y24="",Y24=0),0,IF(Y24&gt;INDEX('Sch 10.1 Rate Design'!$J$13:$J$20,MATCH($C24,'Sch 10.1 Rate Design'!$B$13:$B$20,0)),Y24-INDEX('Sch 10.1 Rate Design'!$J$13:$J$20,MATCH($C24,'Sch 10.1 Rate Design'!$B$13:$B$20,0)),0)),"")</f>
        <v>0</v>
      </c>
      <c r="DF24" s="656">
        <f>IF($A24&lt;&gt;"",IF(OR(N24="",N24=0), 0, CT24/'Sch 10.1 Rate Design'!$Z$29*INDEX('Sch 10.1 Rate Design'!$K$13:$K$20,MATCH($C24,'Sch 10.1 Rate Design'!$B$13:$B$20,0))),"")</f>
        <v>0</v>
      </c>
      <c r="DG24" s="540">
        <f>IF($A24&lt;&gt;"",IF(OR(O24="",O24=0), 0, CU24/'Sch 10.1 Rate Design'!$Z$29*INDEX('Sch 10.1 Rate Design'!$K$13:$K$20,MATCH($C24,'Sch 10.1 Rate Design'!$B$13:$B$20,0))),"")</f>
        <v>0</v>
      </c>
      <c r="DH24" s="540">
        <f>IF($A24&lt;&gt;"",IF(OR(P24="",P24=0), 0, CV24/'Sch 10.1 Rate Design'!$Z$29*INDEX('Sch 10.1 Rate Design'!$K$13:$K$20,MATCH($C24,'Sch 10.1 Rate Design'!$B$13:$B$20,0))),"")</f>
        <v>0</v>
      </c>
      <c r="DI24" s="540">
        <f>IF($A24&lt;&gt;"",IF(OR(Q24="",Q24=0), 0, CW24/'Sch 10.1 Rate Design'!$Z$29*INDEX('Sch 10.1 Rate Design'!$K$13:$K$20,MATCH($C24,'Sch 10.1 Rate Design'!$B$13:$B$20,0))),"")</f>
        <v>29.447999999999997</v>
      </c>
      <c r="DJ24" s="540">
        <f>IF($A24&lt;&gt;"",IF(OR(R24="",R24=0), 0, CX24/'Sch 10.1 Rate Design'!$Z$29*INDEX('Sch 10.1 Rate Design'!$K$13:$K$20,MATCH($C24,'Sch 10.1 Rate Design'!$B$13:$B$20,0))),"")</f>
        <v>0</v>
      </c>
      <c r="DK24" s="540">
        <f>IF($A24&lt;&gt;"",IF(OR(S24="",S24=0), 0, CY24/'Sch 10.1 Rate Design'!$Z$29*INDEX('Sch 10.1 Rate Design'!$K$13:$K$20,MATCH($C24,'Sch 10.1 Rate Design'!$B$13:$B$20,0))),"")</f>
        <v>520.66800000000001</v>
      </c>
      <c r="DL24" s="540">
        <f>IF($A24&lt;&gt;"",IF(OR(T24="",T24=0), 0, CZ24/'Sch 10.1 Rate Design'!$Z$29*INDEX('Sch 10.1 Rate Design'!$K$13:$K$20,MATCH($C24,'Sch 10.1 Rate Design'!$B$13:$B$20,0))),"")</f>
        <v>0</v>
      </c>
      <c r="DM24" s="540">
        <f>IF($A24&lt;&gt;"",IF(OR(U24="",U24=0), 0, DA24/'Sch 10.1 Rate Design'!$Z$29*INDEX('Sch 10.1 Rate Design'!$K$13:$K$20,MATCH($C24,'Sch 10.1 Rate Design'!$B$13:$B$20,0))),"")</f>
        <v>336.14549999999997</v>
      </c>
      <c r="DN24" s="540">
        <f>IF($A24&lt;&gt;"",IF(OR(V24="",V24=0), 0, DB24/'Sch 10.1 Rate Design'!$Z$29*INDEX('Sch 10.1 Rate Design'!$K$13:$K$20,MATCH($C24,'Sch 10.1 Rate Design'!$B$13:$B$20,0))),"")</f>
        <v>0</v>
      </c>
      <c r="DO24" s="540">
        <f>IF($A24&lt;&gt;"",IF(OR(W24="",W24=0), 0, DC24/'Sch 10.1 Rate Design'!$Z$29*INDEX('Sch 10.1 Rate Design'!$K$13:$K$20,MATCH($C24,'Sch 10.1 Rate Design'!$B$13:$B$20,0))),"")</f>
        <v>0</v>
      </c>
      <c r="DP24" s="540">
        <f>IF($A24&lt;&gt;"",IF(OR(X24="",X24=0), 0, DD24/'Sch 10.1 Rate Design'!$Z$29*INDEX('Sch 10.1 Rate Design'!$K$13:$K$20,MATCH($C24,'Sch 10.1 Rate Design'!$B$13:$B$20,0))),"")</f>
        <v>0</v>
      </c>
      <c r="DQ24" s="539">
        <f>IF($A24&lt;&gt;"",IF(OR(Y24="",Y24=0), 0, DE24/'Sch 10.1 Rate Design'!$Z$29*INDEX('Sch 10.1 Rate Design'!$K$13:$K$20,MATCH($C24,'Sch 10.1 Rate Design'!$B$13:$B$20,0))),"")</f>
        <v>0</v>
      </c>
      <c r="DR24" s="538">
        <f>IF($A24&lt;&gt;"",IF(OR(N24="",N24=0), 0,INDEX('Sch 10.1 Rate Design'!$D$13:$D$20,MATCH($C24,'Sch 10.1 Rate Design'!$B$13:$B$20,0))),"")</f>
        <v>0</v>
      </c>
      <c r="DS24" s="287">
        <f>IF($A24&lt;&gt;"",IF(OR(O24="",O24=0), 0,INDEX('Sch 10.1 Rate Design'!$D$13:$D$20,MATCH($C24,'Sch 10.1 Rate Design'!$B$13:$B$20,0))),"")</f>
        <v>0</v>
      </c>
      <c r="DT24" s="287">
        <f>IF($A24&lt;&gt;"",IF(OR(P24="",P24=0), 0,INDEX('Sch 10.1 Rate Design'!$D$13:$D$20,MATCH($C24,'Sch 10.1 Rate Design'!$B$13:$B$20,0))),"")</f>
        <v>0</v>
      </c>
      <c r="DU24" s="287">
        <f>IF($A24&lt;&gt;"",IF(OR(Q24="",Q24=0), 0,INDEX('Sch 10.1 Rate Design'!$D$13:$D$20,MATCH($C24,'Sch 10.1 Rate Design'!$B$13:$B$20,0))),"")</f>
        <v>0</v>
      </c>
      <c r="DV24" s="287">
        <f>IF($A24&lt;&gt;"",IF(OR(R24="",R24=0), 0,INDEX('Sch 10.1 Rate Design'!$D$13:$D$20,MATCH($C24,'Sch 10.1 Rate Design'!$B$13:$B$20,0))),"")</f>
        <v>0</v>
      </c>
      <c r="DW24" s="287">
        <f>IF($A24&lt;&gt;"",IF(OR(S24="",S24=0), 0,INDEX('Sch 10.1 Rate Design'!$D$13:$D$20,MATCH($C24,'Sch 10.1 Rate Design'!$B$13:$B$20,0))),"")</f>
        <v>0</v>
      </c>
      <c r="DX24" s="287">
        <f>IF($A24&lt;&gt;"",IF(OR(T24="",T24=0), 0,INDEX('Sch 10.1 Rate Design'!$D$13:$D$20,MATCH($C24,'Sch 10.1 Rate Design'!$B$13:$B$20,0))),"")</f>
        <v>0</v>
      </c>
      <c r="DY24" s="287">
        <f>IF($A24&lt;&gt;"",IF(OR(U24="",U24=0), 0,INDEX('Sch 10.1 Rate Design'!$D$13:$D$20,MATCH($C24,'Sch 10.1 Rate Design'!$B$13:$B$20,0))),"")</f>
        <v>0</v>
      </c>
      <c r="DZ24" s="287">
        <f>IF($A24&lt;&gt;"",IF(OR(V24="",V24=0), 0,INDEX('Sch 10.1 Rate Design'!$D$13:$D$20,MATCH($C24,'Sch 10.1 Rate Design'!$B$13:$B$20,0))),"")</f>
        <v>0</v>
      </c>
      <c r="EA24" s="287">
        <f>IF($A24&lt;&gt;"",IF(OR(W24="",W24=0), 0,INDEX('Sch 10.1 Rate Design'!$D$13:$D$20,MATCH($C24,'Sch 10.1 Rate Design'!$B$13:$B$20,0))),"")</f>
        <v>0</v>
      </c>
      <c r="EB24" s="287">
        <f>IF($A24&lt;&gt;"",IF(OR(X24="",X24=0), 0,INDEX('Sch 10.1 Rate Design'!$D$13:$D$20,MATCH($C24,'Sch 10.1 Rate Design'!$B$13:$B$20,0))),"")</f>
        <v>0</v>
      </c>
      <c r="EC24" s="537">
        <f>IF($A24&lt;&gt;"",IF(OR(Y24="",Y24=0), 0,INDEX('Sch 10.1 Rate Design'!$D$13:$D$20,MATCH($C24,'Sch 10.1 Rate Design'!$B$13:$B$20,0))),"")</f>
        <v>0</v>
      </c>
      <c r="ED24" s="538"/>
      <c r="EE24" s="287"/>
      <c r="EF24" s="287"/>
      <c r="EG24" s="287"/>
      <c r="EH24" s="287"/>
      <c r="EI24" s="287"/>
      <c r="EJ24" s="287"/>
      <c r="EK24" s="287"/>
      <c r="EL24" s="287"/>
      <c r="EM24" s="287"/>
      <c r="EN24" s="287"/>
      <c r="EO24" s="537"/>
      <c r="EP24" s="287"/>
      <c r="ER24" s="287"/>
      <c r="ES24" s="287"/>
      <c r="ET24" s="287"/>
    </row>
    <row r="25" spans="1:162" x14ac:dyDescent="0.2">
      <c r="A25" s="287">
        <f>IF(Inputs!AL26&lt;&gt;"",Inputs!AL26,"")</f>
        <v>39215766</v>
      </c>
      <c r="B25" s="287">
        <f t="shared" si="22"/>
        <v>15</v>
      </c>
      <c r="C25" s="691">
        <f>IF($A25&lt;&gt;"",Inputs!AK19,"")</f>
        <v>0.75</v>
      </c>
      <c r="D25" s="541">
        <f t="shared" si="12"/>
        <v>782.13224999999989</v>
      </c>
      <c r="E25" s="541">
        <f t="shared" si="13"/>
        <v>130.35537499999998</v>
      </c>
      <c r="F25" s="287">
        <f t="shared" si="14"/>
        <v>69645</v>
      </c>
      <c r="G25" s="287">
        <f t="shared" si="15"/>
        <v>11607.5</v>
      </c>
      <c r="H25" s="752">
        <f t="shared" si="16"/>
        <v>24129</v>
      </c>
      <c r="I25" s="752">
        <f t="shared" si="20"/>
        <v>45516</v>
      </c>
      <c r="J25" s="752">
        <f t="shared" si="17"/>
        <v>3</v>
      </c>
      <c r="K25" s="752">
        <f t="shared" si="21"/>
        <v>3</v>
      </c>
      <c r="L25" s="749">
        <f t="shared" si="18"/>
        <v>0</v>
      </c>
      <c r="M25" s="749">
        <f t="shared" si="18"/>
        <v>2757</v>
      </c>
      <c r="N25" s="538">
        <f>IF($A25&lt;&gt;"",INDEX(Inputs!$AM21:$AX21,,MATCH('Sch 10.2 Rate Data'!N$7,Inputs!$AM$4:$AX$4,0)),"")</f>
        <v>0</v>
      </c>
      <c r="O25" s="287">
        <f>IF($A25&lt;&gt;"",INDEX(Inputs!$AM21:$AX21,,MATCH('Sch 10.2 Rate Data'!O$7,Inputs!$AM$4:$AX$4,0)),"")</f>
        <v>9223</v>
      </c>
      <c r="P25" s="287">
        <f>IF($A25&lt;&gt;"",INDEX(Inputs!$AM21:$AX21,,MATCH('Sch 10.2 Rate Data'!P$7,Inputs!$AM$4:$AX$4,0)),"")</f>
        <v>0</v>
      </c>
      <c r="Q25" s="287">
        <f>IF($A25&lt;&gt;"",INDEX(Inputs!$AM21:$AX21,,MATCH('Sch 10.2 Rate Data'!Q$7,Inputs!$AM$4:$AX$4,0)),"")</f>
        <v>12149</v>
      </c>
      <c r="R25" s="287">
        <f>IF($A25&lt;&gt;"",INDEX(Inputs!$AM21:$AX21,,MATCH('Sch 10.2 Rate Data'!R$7,Inputs!$AM$4:$AX$4,0)),"")</f>
        <v>0</v>
      </c>
      <c r="S25" s="287">
        <f>IF($A25&lt;&gt;"",INDEX(Inputs!$AM21:$AX21,,MATCH('Sch 10.2 Rate Data'!S$7,Inputs!$AM$4:$AX$4,0)),"")</f>
        <v>19686</v>
      </c>
      <c r="T25" s="287">
        <f>IF($A25&lt;&gt;"",INDEX(Inputs!$AM21:$AX21,,MATCH('Sch 10.2 Rate Data'!T$7,Inputs!$AM$4:$AX$4,0)),"")</f>
        <v>0</v>
      </c>
      <c r="U25" s="287">
        <f>IF($A25&lt;&gt;"",INDEX(Inputs!$AM21:$AX21,,MATCH('Sch 10.2 Rate Data'!U$7,Inputs!$AM$4:$AX$4,0)),"")</f>
        <v>21260</v>
      </c>
      <c r="V25" s="287">
        <f>IF($A25&lt;&gt;"",INDEX(Inputs!$AM21:$AX21,,MATCH('Sch 10.2 Rate Data'!V$7,Inputs!$AM$4:$AX$4,0)),"")</f>
        <v>0</v>
      </c>
      <c r="W25" s="287">
        <f>IF($A25&lt;&gt;"",INDEX(Inputs!$AM21:$AX21,,MATCH('Sch 10.2 Rate Data'!W$7,Inputs!$AM$4:$AX$4,0)),"")</f>
        <v>4570</v>
      </c>
      <c r="X25" s="287">
        <f>IF($A25&lt;&gt;"",INDEX(Inputs!$AM21:$AX21,,MATCH('Sch 10.2 Rate Data'!X$7,Inputs!$AM$4:$AX$4,0)),"")</f>
        <v>0</v>
      </c>
      <c r="Y25" s="287">
        <f>IF($A25&lt;&gt;"",INDEX(Inputs!$AM21:$AX21,,MATCH('Sch 10.2 Rate Data'!Y$7,Inputs!$AM$4:$AX$4,0)),"")</f>
        <v>2757</v>
      </c>
      <c r="Z25" s="656">
        <f t="shared" si="19"/>
        <v>0</v>
      </c>
      <c r="AA25" s="540">
        <f t="shared" si="19"/>
        <v>118.72399999999999</v>
      </c>
      <c r="AB25" s="540">
        <f t="shared" si="19"/>
        <v>0</v>
      </c>
      <c r="AC25" s="540">
        <f t="shared" si="19"/>
        <v>131.89099999999999</v>
      </c>
      <c r="AD25" s="540">
        <f t="shared" si="19"/>
        <v>0</v>
      </c>
      <c r="AE25" s="540">
        <f t="shared" si="19"/>
        <v>165.8075</v>
      </c>
      <c r="AF25" s="540">
        <f t="shared" si="19"/>
        <v>0</v>
      </c>
      <c r="AG25" s="540">
        <f t="shared" si="19"/>
        <v>172.8905</v>
      </c>
      <c r="AH25" s="540">
        <f t="shared" si="19"/>
        <v>0</v>
      </c>
      <c r="AI25" s="540">
        <f t="shared" si="19"/>
        <v>99.237499999999997</v>
      </c>
      <c r="AJ25" s="540">
        <f t="shared" si="19"/>
        <v>0</v>
      </c>
      <c r="AK25" s="539">
        <f t="shared" si="19"/>
        <v>93.58175</v>
      </c>
      <c r="AL25" s="656">
        <f>IF($A25&lt;&gt;"",IF(OR(N25="",N25=0), 0, INDEX('Sch 10.1 Rate Design'!$E$13:$E$20,MATCH($C25,'Sch 10.1 Rate Design'!$B$13:$B$20,0))),"")</f>
        <v>0</v>
      </c>
      <c r="AM25" s="540">
        <f>IF($A25&lt;&gt;"",IF(OR(O25="",O25=0), 0, INDEX('Sch 10.1 Rate Design'!$E$13:$E$20,MATCH($C25,'Sch 10.1 Rate Design'!$B$13:$B$20,0))),"")*2</f>
        <v>86</v>
      </c>
      <c r="AN25" s="540">
        <f>IF($A25&lt;&gt;"",IF(OR(P25="",P25=0), 0, INDEX('Sch 10.1 Rate Design'!$E$13:$E$20,MATCH($C25,'Sch 10.1 Rate Design'!$B$13:$B$20,0))),"")</f>
        <v>0</v>
      </c>
      <c r="AO25" s="540">
        <f>IF($A25&lt;&gt;"",IF(OR(Q25="",Q25=0), 0, INDEX('Sch 10.1 Rate Design'!$E$13:$E$20,MATCH($C25,'Sch 10.1 Rate Design'!$B$13:$B$20,0))),"")*2</f>
        <v>86</v>
      </c>
      <c r="AP25" s="540">
        <f>IF($A25&lt;&gt;"",IF(OR(R25="",R25=0), 0, INDEX('Sch 10.1 Rate Design'!$E$13:$E$20,MATCH($C25,'Sch 10.1 Rate Design'!$B$13:$B$20,0))),"")</f>
        <v>0</v>
      </c>
      <c r="AQ25" s="540">
        <f>IF($A25&lt;&gt;"",IF(OR(S25="",S25=0), 0, INDEX('Sch 10.1 Rate Design'!$E$13:$E$20,MATCH($C25,'Sch 10.1 Rate Design'!$B$13:$B$20,0))),"")*2</f>
        <v>86</v>
      </c>
      <c r="AR25" s="540">
        <f>IF($A25&lt;&gt;"",IF(OR(T25="",T25=0), 0, INDEX('Sch 10.1 Rate Design'!$E$13:$E$20,MATCH($C25,'Sch 10.1 Rate Design'!$B$13:$B$20,0))),"")</f>
        <v>0</v>
      </c>
      <c r="AS25" s="540">
        <f>IF($A25&lt;&gt;"",IF(OR(U25="",U25=0), 0, INDEX('Sch 10.1 Rate Design'!$E$13:$E$20,MATCH($C25,'Sch 10.1 Rate Design'!$B$13:$B$20,0))),"")*2</f>
        <v>86</v>
      </c>
      <c r="AT25" s="540">
        <f>IF($A25&lt;&gt;"",IF(OR(V25="",V25=0), 0, INDEX('Sch 10.1 Rate Design'!$E$13:$E$20,MATCH($C25,'Sch 10.1 Rate Design'!$B$13:$B$20,0))),"")</f>
        <v>0</v>
      </c>
      <c r="AU25" s="540">
        <f>IF($A25&lt;&gt;"",IF(OR(W25="",W25=0), 0, INDEX('Sch 10.1 Rate Design'!$E$13:$E$20,MATCH($C25,'Sch 10.1 Rate Design'!$B$13:$B$20,0))),"")*2</f>
        <v>86</v>
      </c>
      <c r="AV25" s="540">
        <f>IF($A25&lt;&gt;"",IF(OR(X25="",X25=0), 0, INDEX('Sch 10.1 Rate Design'!$E$13:$E$20,MATCH($C25,'Sch 10.1 Rate Design'!$B$13:$B$20,0))),"")</f>
        <v>0</v>
      </c>
      <c r="AW25" s="540">
        <f>IF($A25&lt;&gt;"",IF(OR(Y25="",Y25=0), 0, INDEX('Sch 10.1 Rate Design'!$E$13:$E$20,MATCH($C25,'Sch 10.1 Rate Design'!$B$13:$B$20,0))),"")*2</f>
        <v>86</v>
      </c>
      <c r="AX25" s="538">
        <f>IF($A25&lt;&gt;"",IF(OR(N25="",N25=0),0,+IF(N25&gt;+INDEX('Sch 10.1 Rate Design'!$D$13:$D$20,MATCH($C25,'Sch 10.1 Rate Design'!$B$13:$B$20,0)),IF(N25&gt;+INDEX('Sch 10.1 Rate Design'!$F$13:$F$20,MATCH($C25,'Sch 10.1 Rate Design'!$B$13:$B$20,0)),+INDEX('Sch 10.1 Rate Design'!$F$13:$F$20,MATCH($C25,'Sch 10.1 Rate Design'!$B$13:$B$20,0))-INDEX('Sch 10.1 Rate Design'!$D$13:$D$20,MATCH($C25,'Sch 10.1 Rate Design'!$B$13:$B$20,0)), N25-INDEX('Sch 10.1 Rate Design'!$D$13:$D$20,MATCH($C25,'Sch 10.1 Rate Design'!$B$13:$B$20,0))),0)),"")</f>
        <v>0</v>
      </c>
      <c r="AY25" s="287">
        <f>IF($A25&lt;&gt;"",IF(OR(O25="",O25=0),0,+IF(O25&gt;+INDEX('Sch 10.1 Rate Design'!$D$13:$D$20,MATCH($C25,'Sch 10.1 Rate Design'!$B$13:$B$20,0)),IF(O25&gt;+INDEX('Sch 10.1 Rate Design'!$F$13:$F$20,MATCH($C25,'Sch 10.1 Rate Design'!$B$13:$B$20,0)),+INDEX('Sch 10.1 Rate Design'!$F$13:$F$20,MATCH($C25,'Sch 10.1 Rate Design'!$B$13:$B$20,0))-INDEX('Sch 10.1 Rate Design'!$D$13:$D$20,MATCH($C25,'Sch 10.1 Rate Design'!$B$13:$B$20,0)), O25-INDEX('Sch 10.1 Rate Design'!$D$13:$D$20,MATCH($C25,'Sch 10.1 Rate Design'!$B$13:$B$20,0))),0)),"")</f>
        <v>3900</v>
      </c>
      <c r="AZ25" s="287">
        <f>IF($A25&lt;&gt;"",IF(OR(P25="",P25=0),0,+IF(P25&gt;+INDEX('Sch 10.1 Rate Design'!$D$13:$D$20,MATCH($C25,'Sch 10.1 Rate Design'!$B$13:$B$20,0)),IF(P25&gt;+INDEX('Sch 10.1 Rate Design'!$F$13:$F$20,MATCH($C25,'Sch 10.1 Rate Design'!$B$13:$B$20,0)),+INDEX('Sch 10.1 Rate Design'!$F$13:$F$20,MATCH($C25,'Sch 10.1 Rate Design'!$B$13:$B$20,0))-INDEX('Sch 10.1 Rate Design'!$D$13:$D$20,MATCH($C25,'Sch 10.1 Rate Design'!$B$13:$B$20,0)), P25-INDEX('Sch 10.1 Rate Design'!$D$13:$D$20,MATCH($C25,'Sch 10.1 Rate Design'!$B$13:$B$20,0))),0)),"")</f>
        <v>0</v>
      </c>
      <c r="BA25" s="287">
        <f>IF($A25&lt;&gt;"",IF(OR(Q25="",Q25=0),0,+IF(Q25&gt;+INDEX('Sch 10.1 Rate Design'!$D$13:$D$20,MATCH($C25,'Sch 10.1 Rate Design'!$B$13:$B$20,0)),IF(Q25&gt;+INDEX('Sch 10.1 Rate Design'!$F$13:$F$20,MATCH($C25,'Sch 10.1 Rate Design'!$B$13:$B$20,0)),+INDEX('Sch 10.1 Rate Design'!$F$13:$F$20,MATCH($C25,'Sch 10.1 Rate Design'!$B$13:$B$20,0))-INDEX('Sch 10.1 Rate Design'!$D$13:$D$20,MATCH($C25,'Sch 10.1 Rate Design'!$B$13:$B$20,0)), Q25-INDEX('Sch 10.1 Rate Design'!$D$13:$D$20,MATCH($C25,'Sch 10.1 Rate Design'!$B$13:$B$20,0))),0)),"")</f>
        <v>3900</v>
      </c>
      <c r="BB25" s="287">
        <f>IF($A25&lt;&gt;"",IF(OR(R25="",R25=0),0,+IF(R25&gt;+INDEX('Sch 10.1 Rate Design'!$D$13:$D$20,MATCH($C25,'Sch 10.1 Rate Design'!$B$13:$B$20,0)),IF(R25&gt;+INDEX('Sch 10.1 Rate Design'!$F$13:$F$20,MATCH($C25,'Sch 10.1 Rate Design'!$B$13:$B$20,0)),+INDEX('Sch 10.1 Rate Design'!$F$13:$F$20,MATCH($C25,'Sch 10.1 Rate Design'!$B$13:$B$20,0))-INDEX('Sch 10.1 Rate Design'!$D$13:$D$20,MATCH($C25,'Sch 10.1 Rate Design'!$B$13:$B$20,0)), R25-INDEX('Sch 10.1 Rate Design'!$D$13:$D$20,MATCH($C25,'Sch 10.1 Rate Design'!$B$13:$B$20,0))),0)),"")</f>
        <v>0</v>
      </c>
      <c r="BC25" s="287">
        <f>IF($A25&lt;&gt;"",IF(OR(S25="",S25=0),0,+IF(S25&gt;+INDEX('Sch 10.1 Rate Design'!$D$13:$D$20,MATCH($C25,'Sch 10.1 Rate Design'!$B$13:$B$20,0)),IF(S25&gt;+INDEX('Sch 10.1 Rate Design'!$F$13:$F$20,MATCH($C25,'Sch 10.1 Rate Design'!$B$13:$B$20,0)),+INDEX('Sch 10.1 Rate Design'!$F$13:$F$20,MATCH($C25,'Sch 10.1 Rate Design'!$B$13:$B$20,0))-INDEX('Sch 10.1 Rate Design'!$D$13:$D$20,MATCH($C25,'Sch 10.1 Rate Design'!$B$13:$B$20,0)), S25-INDEX('Sch 10.1 Rate Design'!$D$13:$D$20,MATCH($C25,'Sch 10.1 Rate Design'!$B$13:$B$20,0))),0)),"")</f>
        <v>3900</v>
      </c>
      <c r="BD25" s="287">
        <f>IF($A25&lt;&gt;"",IF(OR(T25="",T25=0),0,+IF(T25&gt;+INDEX('Sch 10.1 Rate Design'!$D$13:$D$20,MATCH($C25,'Sch 10.1 Rate Design'!$B$13:$B$20,0)),IF(T25&gt;+INDEX('Sch 10.1 Rate Design'!$F$13:$F$20,MATCH($C25,'Sch 10.1 Rate Design'!$B$13:$B$20,0)),+INDEX('Sch 10.1 Rate Design'!$F$13:$F$20,MATCH($C25,'Sch 10.1 Rate Design'!$B$13:$B$20,0))-INDEX('Sch 10.1 Rate Design'!$D$13:$D$20,MATCH($C25,'Sch 10.1 Rate Design'!$B$13:$B$20,0)), T25-INDEX('Sch 10.1 Rate Design'!$D$13:$D$20,MATCH($C25,'Sch 10.1 Rate Design'!$B$13:$B$20,0))),0)),"")</f>
        <v>0</v>
      </c>
      <c r="BE25" s="287">
        <f>IF($A25&lt;&gt;"",IF(OR(U25="",U25=0),0,+IF(U25&gt;+INDEX('Sch 10.1 Rate Design'!$D$13:$D$20,MATCH($C25,'Sch 10.1 Rate Design'!$B$13:$B$20,0)),IF(U25&gt;+INDEX('Sch 10.1 Rate Design'!$F$13:$F$20,MATCH($C25,'Sch 10.1 Rate Design'!$B$13:$B$20,0)),+INDEX('Sch 10.1 Rate Design'!$F$13:$F$20,MATCH($C25,'Sch 10.1 Rate Design'!$B$13:$B$20,0))-INDEX('Sch 10.1 Rate Design'!$D$13:$D$20,MATCH($C25,'Sch 10.1 Rate Design'!$B$13:$B$20,0)), U25-INDEX('Sch 10.1 Rate Design'!$D$13:$D$20,MATCH($C25,'Sch 10.1 Rate Design'!$B$13:$B$20,0))),0)),"")</f>
        <v>3900</v>
      </c>
      <c r="BF25" s="287">
        <f>IF($A25&lt;&gt;"",IF(OR(V25="",V25=0),0,+IF(V25&gt;+INDEX('Sch 10.1 Rate Design'!$D$13:$D$20,MATCH($C25,'Sch 10.1 Rate Design'!$B$13:$B$20,0)),IF(V25&gt;+INDEX('Sch 10.1 Rate Design'!$F$13:$F$20,MATCH($C25,'Sch 10.1 Rate Design'!$B$13:$B$20,0)),+INDEX('Sch 10.1 Rate Design'!$F$13:$F$20,MATCH($C25,'Sch 10.1 Rate Design'!$B$13:$B$20,0))-INDEX('Sch 10.1 Rate Design'!$D$13:$D$20,MATCH($C25,'Sch 10.1 Rate Design'!$B$13:$B$20,0)), V25-INDEX('Sch 10.1 Rate Design'!$D$13:$D$20,MATCH($C25,'Sch 10.1 Rate Design'!$B$13:$B$20,0))),0)),"")</f>
        <v>0</v>
      </c>
      <c r="BG25" s="287">
        <f>IF($A25&lt;&gt;"",IF(OR(W25="",W25=0),0,+IF(W25&gt;+INDEX('Sch 10.1 Rate Design'!$D$13:$D$20,MATCH($C25,'Sch 10.1 Rate Design'!$B$13:$B$20,0)),IF(W25&gt;+INDEX('Sch 10.1 Rate Design'!$F$13:$F$20,MATCH($C25,'Sch 10.1 Rate Design'!$B$13:$B$20,0)),+INDEX('Sch 10.1 Rate Design'!$F$13:$F$20,MATCH($C25,'Sch 10.1 Rate Design'!$B$13:$B$20,0))-INDEX('Sch 10.1 Rate Design'!$D$13:$D$20,MATCH($C25,'Sch 10.1 Rate Design'!$B$13:$B$20,0)), W25-INDEX('Sch 10.1 Rate Design'!$D$13:$D$20,MATCH($C25,'Sch 10.1 Rate Design'!$B$13:$B$20,0))),0)),"")</f>
        <v>3900</v>
      </c>
      <c r="BH25" s="287">
        <f>IF($A25&lt;&gt;"",IF(OR(X25="",X25=0),0,+IF(X25&gt;+INDEX('Sch 10.1 Rate Design'!$D$13:$D$20,MATCH($C25,'Sch 10.1 Rate Design'!$B$13:$B$20,0)),IF(X25&gt;+INDEX('Sch 10.1 Rate Design'!$F$13:$F$20,MATCH($C25,'Sch 10.1 Rate Design'!$B$13:$B$20,0)),+INDEX('Sch 10.1 Rate Design'!$F$13:$F$20,MATCH($C25,'Sch 10.1 Rate Design'!$B$13:$B$20,0))-INDEX('Sch 10.1 Rate Design'!$D$13:$D$20,MATCH($C25,'Sch 10.1 Rate Design'!$B$13:$B$20,0)), X25-INDEX('Sch 10.1 Rate Design'!$D$13:$D$20,MATCH($C25,'Sch 10.1 Rate Design'!$B$13:$B$20,0))),0)),"")</f>
        <v>0</v>
      </c>
      <c r="BI25" s="537">
        <f>IF($A25&lt;&gt;"",IF(OR(Y25="",Y25=0),0,+IF(Y25&gt;+INDEX('Sch 10.1 Rate Design'!$D$13:$D$20,MATCH($C25,'Sch 10.1 Rate Design'!$B$13:$B$20,0)),IF(Y25&gt;+INDEX('Sch 10.1 Rate Design'!$F$13:$F$20,MATCH($C25,'Sch 10.1 Rate Design'!$B$13:$B$20,0)),+INDEX('Sch 10.1 Rate Design'!$F$13:$F$20,MATCH($C25,'Sch 10.1 Rate Design'!$B$13:$B$20,0))-INDEX('Sch 10.1 Rate Design'!$D$13:$D$20,MATCH($C25,'Sch 10.1 Rate Design'!$B$13:$B$20,0)), Y25-INDEX('Sch 10.1 Rate Design'!$D$13:$D$20,MATCH($C25,'Sch 10.1 Rate Design'!$B$13:$B$20,0))),0)),"")</f>
        <v>2757</v>
      </c>
      <c r="BJ25" s="656">
        <f>IF($A25&lt;&gt;"",IF(OR(N25="",N25=0), 0, AX25/'Sch 10.1 Rate Design'!$Z$29*INDEX('Sch 10.1 Rate Design'!$G$13:$G$20,MATCH($C25,'Sch 10.1 Rate Design'!$B$13:$B$20,0))),"")</f>
        <v>0</v>
      </c>
      <c r="BK25" s="540">
        <f>IF($A25&lt;&gt;"",IF(OR(O25="",O25=0), 0, AY25/'Sch 10.1 Rate Design'!$Z$29*INDEX('Sch 10.1 Rate Design'!$G$13:$G$20,MATCH($C25,'Sch 10.1 Rate Design'!$B$13:$B$20,0))),"")</f>
        <v>10.725</v>
      </c>
      <c r="BL25" s="540">
        <f>IF($A25&lt;&gt;"",IF(OR(P25="",P25=0), 0, AZ25/'Sch 10.1 Rate Design'!$Z$29*INDEX('Sch 10.1 Rate Design'!$G$13:$G$20,MATCH($C25,'Sch 10.1 Rate Design'!$B$13:$B$20,0))),"")</f>
        <v>0</v>
      </c>
      <c r="BM25" s="540">
        <f>IF($A25&lt;&gt;"",IF(OR(Q25="",Q25=0), 0, BA25/'Sch 10.1 Rate Design'!$Z$29*INDEX('Sch 10.1 Rate Design'!$G$13:$G$20,MATCH($C25,'Sch 10.1 Rate Design'!$B$13:$B$20,0))),"")</f>
        <v>10.725</v>
      </c>
      <c r="BN25" s="540">
        <f>IF($A25&lt;&gt;"",IF(OR(R25="",R25=0), 0, BB25/'Sch 10.1 Rate Design'!$Z$29*INDEX('Sch 10.1 Rate Design'!$G$13:$G$20,MATCH($C25,'Sch 10.1 Rate Design'!$B$13:$B$20,0))),"")</f>
        <v>0</v>
      </c>
      <c r="BO25" s="540">
        <f>IF($A25&lt;&gt;"",IF(OR(S25="",S25=0), 0, BC25/'Sch 10.1 Rate Design'!$Z$29*INDEX('Sch 10.1 Rate Design'!$G$13:$G$20,MATCH($C25,'Sch 10.1 Rate Design'!$B$13:$B$20,0))),"")</f>
        <v>10.725</v>
      </c>
      <c r="BP25" s="540">
        <f>IF($A25&lt;&gt;"",IF(OR(T25="",T25=0), 0, BD25/'Sch 10.1 Rate Design'!$Z$29*INDEX('Sch 10.1 Rate Design'!$G$13:$G$20,MATCH($C25,'Sch 10.1 Rate Design'!$B$13:$B$20,0))),"")</f>
        <v>0</v>
      </c>
      <c r="BQ25" s="540">
        <f>IF($A25&lt;&gt;"",IF(OR(U25="",U25=0), 0, BE25/'Sch 10.1 Rate Design'!$Z$29*INDEX('Sch 10.1 Rate Design'!$G$13:$G$20,MATCH($C25,'Sch 10.1 Rate Design'!$B$13:$B$20,0))),"")</f>
        <v>10.725</v>
      </c>
      <c r="BR25" s="540">
        <f>IF($A25&lt;&gt;"",IF(OR(V25="",V25=0), 0, BF25/'Sch 10.1 Rate Design'!$Z$29*INDEX('Sch 10.1 Rate Design'!$G$13:$G$20,MATCH($C25,'Sch 10.1 Rate Design'!$B$13:$B$20,0))),"")</f>
        <v>0</v>
      </c>
      <c r="BS25" s="540">
        <f>IF($A25&lt;&gt;"",IF(OR(W25="",W25=0), 0, BG25/'Sch 10.1 Rate Design'!$Z$29*INDEX('Sch 10.1 Rate Design'!$G$13:$G$20,MATCH($C25,'Sch 10.1 Rate Design'!$B$13:$B$20,0))),"")</f>
        <v>10.725</v>
      </c>
      <c r="BT25" s="540">
        <f>IF($A25&lt;&gt;"",IF(OR(X25="",X25=0), 0, BH25/'Sch 10.1 Rate Design'!$Z$29*INDEX('Sch 10.1 Rate Design'!$G$13:$G$20,MATCH($C25,'Sch 10.1 Rate Design'!$B$13:$B$20,0))),"")</f>
        <v>0</v>
      </c>
      <c r="BU25" s="539">
        <f>IF($A25&lt;&gt;"",IF(OR(Y25="",Y25=0), 0, BI25/'Sch 10.1 Rate Design'!$Z$29*INDEX('Sch 10.1 Rate Design'!$G$13:$G$20,MATCH($C25,'Sch 10.1 Rate Design'!$B$13:$B$20,0))),"")</f>
        <v>7.5817500000000004</v>
      </c>
      <c r="BV25" s="538">
        <f>IF($A25&lt;&gt;"",IF(OR(N25="",N25=0),0,+IF(N25&gt;+INDEX('Sch 10.1 Rate Design'!$F$13:$F$20,MATCH($C25,'Sch 10.1 Rate Design'!$B$13:$B$20,0)),IF(N25&gt;+INDEX('Sch 10.1 Rate Design'!$H$13:$H$20,MATCH($C25,'Sch 10.1 Rate Design'!$B$13:$B$20,0)),+INDEX('Sch 10.1 Rate Design'!$H$13:$H$20,MATCH($C25,'Sch 10.1 Rate Design'!$B$13:$B$20,0))-INDEX('Sch 10.1 Rate Design'!$F$13:$F$20,MATCH($C25,'Sch 10.1 Rate Design'!$B$13:$B$20,0)), N25-INDEX('Sch 10.1 Rate Design'!$F$13:$F$20,MATCH($C25,'Sch 10.1 Rate Design'!$B$13:$B$20,0))), 0)),"")</f>
        <v>0</v>
      </c>
      <c r="BW25" s="287">
        <f>IF($A25&lt;&gt;"",IF(OR(O25="",O25=0),0,+IF(O25&gt;+INDEX('Sch 10.1 Rate Design'!$F$13:$F$20,MATCH($C25,'Sch 10.1 Rate Design'!$B$13:$B$20,0)),IF(O25&gt;+INDEX('Sch 10.1 Rate Design'!$H$13:$H$20,MATCH($C25,'Sch 10.1 Rate Design'!$B$13:$B$20,0)),+INDEX('Sch 10.1 Rate Design'!$H$13:$H$20,MATCH($C25,'Sch 10.1 Rate Design'!$B$13:$B$20,0))-INDEX('Sch 10.1 Rate Design'!$F$13:$F$20,MATCH($C25,'Sch 10.1 Rate Design'!$B$13:$B$20,0)), O25-INDEX('Sch 10.1 Rate Design'!$F$13:$F$20,MATCH($C25,'Sch 10.1 Rate Design'!$B$13:$B$20,0))), 0)),"")</f>
        <v>2600</v>
      </c>
      <c r="BX25" s="287">
        <f>IF($A25&lt;&gt;"",IF(OR(P25="",P25=0),0,+IF(P25&gt;+INDEX('Sch 10.1 Rate Design'!$F$13:$F$20,MATCH($C25,'Sch 10.1 Rate Design'!$B$13:$B$20,0)),IF(P25&gt;+INDEX('Sch 10.1 Rate Design'!$H$13:$H$20,MATCH($C25,'Sch 10.1 Rate Design'!$B$13:$B$20,0)),+INDEX('Sch 10.1 Rate Design'!$H$13:$H$20,MATCH($C25,'Sch 10.1 Rate Design'!$B$13:$B$20,0))-INDEX('Sch 10.1 Rate Design'!$F$13:$F$20,MATCH($C25,'Sch 10.1 Rate Design'!$B$13:$B$20,0)), P25-INDEX('Sch 10.1 Rate Design'!$F$13:$F$20,MATCH($C25,'Sch 10.1 Rate Design'!$B$13:$B$20,0))), 0)),"")</f>
        <v>0</v>
      </c>
      <c r="BY25" s="287">
        <f>IF($A25&lt;&gt;"",IF(OR(Q25="",Q25=0),0,+IF(Q25&gt;+INDEX('Sch 10.1 Rate Design'!$F$13:$F$20,MATCH($C25,'Sch 10.1 Rate Design'!$B$13:$B$20,0)),IF(Q25&gt;+INDEX('Sch 10.1 Rate Design'!$H$13:$H$20,MATCH($C25,'Sch 10.1 Rate Design'!$B$13:$B$20,0)),+INDEX('Sch 10.1 Rate Design'!$H$13:$H$20,MATCH($C25,'Sch 10.1 Rate Design'!$B$13:$B$20,0))-INDEX('Sch 10.1 Rate Design'!$F$13:$F$20,MATCH($C25,'Sch 10.1 Rate Design'!$B$13:$B$20,0)), Q25-INDEX('Sch 10.1 Rate Design'!$F$13:$F$20,MATCH($C25,'Sch 10.1 Rate Design'!$B$13:$B$20,0))), 0)),"")</f>
        <v>2600</v>
      </c>
      <c r="BZ25" s="287">
        <f>IF($A25&lt;&gt;"",IF(OR(R25="",R25=0),0,+IF(R25&gt;+INDEX('Sch 10.1 Rate Design'!$F$13:$F$20,MATCH($C25,'Sch 10.1 Rate Design'!$B$13:$B$20,0)),IF(R25&gt;+INDEX('Sch 10.1 Rate Design'!$H$13:$H$20,MATCH($C25,'Sch 10.1 Rate Design'!$B$13:$B$20,0)),+INDEX('Sch 10.1 Rate Design'!$H$13:$H$20,MATCH($C25,'Sch 10.1 Rate Design'!$B$13:$B$20,0))-INDEX('Sch 10.1 Rate Design'!$F$13:$F$20,MATCH($C25,'Sch 10.1 Rate Design'!$B$13:$B$20,0)), R25-INDEX('Sch 10.1 Rate Design'!$F$13:$F$20,MATCH($C25,'Sch 10.1 Rate Design'!$B$13:$B$20,0))), 0)),"")</f>
        <v>0</v>
      </c>
      <c r="CA25" s="287">
        <f>IF($A25&lt;&gt;"",IF(OR(S25="",S25=0),0,+IF(S25&gt;+INDEX('Sch 10.1 Rate Design'!$F$13:$F$20,MATCH($C25,'Sch 10.1 Rate Design'!$B$13:$B$20,0)),IF(S25&gt;+INDEX('Sch 10.1 Rate Design'!$H$13:$H$20,MATCH($C25,'Sch 10.1 Rate Design'!$B$13:$B$20,0)),+INDEX('Sch 10.1 Rate Design'!$H$13:$H$20,MATCH($C25,'Sch 10.1 Rate Design'!$B$13:$B$20,0))-INDEX('Sch 10.1 Rate Design'!$F$13:$F$20,MATCH($C25,'Sch 10.1 Rate Design'!$B$13:$B$20,0)), S25-INDEX('Sch 10.1 Rate Design'!$F$13:$F$20,MATCH($C25,'Sch 10.1 Rate Design'!$B$13:$B$20,0))), 0)),"")</f>
        <v>2600</v>
      </c>
      <c r="CB25" s="287">
        <f>IF($A25&lt;&gt;"",IF(OR(T25="",T25=0),0,+IF(T25&gt;+INDEX('Sch 10.1 Rate Design'!$F$13:$F$20,MATCH($C25,'Sch 10.1 Rate Design'!$B$13:$B$20,0)),IF(T25&gt;+INDEX('Sch 10.1 Rate Design'!$H$13:$H$20,MATCH($C25,'Sch 10.1 Rate Design'!$B$13:$B$20,0)),+INDEX('Sch 10.1 Rate Design'!$H$13:$H$20,MATCH($C25,'Sch 10.1 Rate Design'!$B$13:$B$20,0))-INDEX('Sch 10.1 Rate Design'!$F$13:$F$20,MATCH($C25,'Sch 10.1 Rate Design'!$B$13:$B$20,0)), T25-INDEX('Sch 10.1 Rate Design'!$F$13:$F$20,MATCH($C25,'Sch 10.1 Rate Design'!$B$13:$B$20,0))), 0)),"")</f>
        <v>0</v>
      </c>
      <c r="CC25" s="287">
        <f>IF($A25&lt;&gt;"",IF(OR(U25="",U25=0),0,+IF(U25&gt;+INDEX('Sch 10.1 Rate Design'!$F$13:$F$20,MATCH($C25,'Sch 10.1 Rate Design'!$B$13:$B$20,0)),IF(U25&gt;+INDEX('Sch 10.1 Rate Design'!$H$13:$H$20,MATCH($C25,'Sch 10.1 Rate Design'!$B$13:$B$20,0)),+INDEX('Sch 10.1 Rate Design'!$H$13:$H$20,MATCH($C25,'Sch 10.1 Rate Design'!$B$13:$B$20,0))-INDEX('Sch 10.1 Rate Design'!$F$13:$F$20,MATCH($C25,'Sch 10.1 Rate Design'!$B$13:$B$20,0)), U25-INDEX('Sch 10.1 Rate Design'!$F$13:$F$20,MATCH($C25,'Sch 10.1 Rate Design'!$B$13:$B$20,0))), 0)),"")</f>
        <v>2600</v>
      </c>
      <c r="CD25" s="287">
        <f>IF($A25&lt;&gt;"",IF(OR(V25="",V25=0),0,+IF(V25&gt;+INDEX('Sch 10.1 Rate Design'!$F$13:$F$20,MATCH($C25,'Sch 10.1 Rate Design'!$B$13:$B$20,0)),IF(V25&gt;+INDEX('Sch 10.1 Rate Design'!$H$13:$H$20,MATCH($C25,'Sch 10.1 Rate Design'!$B$13:$B$20,0)),+INDEX('Sch 10.1 Rate Design'!$H$13:$H$20,MATCH($C25,'Sch 10.1 Rate Design'!$B$13:$B$20,0))-INDEX('Sch 10.1 Rate Design'!$F$13:$F$20,MATCH($C25,'Sch 10.1 Rate Design'!$B$13:$B$20,0)), V25-INDEX('Sch 10.1 Rate Design'!$F$13:$F$20,MATCH($C25,'Sch 10.1 Rate Design'!$B$13:$B$20,0))), 0)),"")</f>
        <v>0</v>
      </c>
      <c r="CE25" s="287">
        <f>IF($A25&lt;&gt;"",IF(OR(W25="",W25=0),0,+IF(W25&gt;+INDEX('Sch 10.1 Rate Design'!$F$13:$F$20,MATCH($C25,'Sch 10.1 Rate Design'!$B$13:$B$20,0)),IF(W25&gt;+INDEX('Sch 10.1 Rate Design'!$H$13:$H$20,MATCH($C25,'Sch 10.1 Rate Design'!$B$13:$B$20,0)),+INDEX('Sch 10.1 Rate Design'!$H$13:$H$20,MATCH($C25,'Sch 10.1 Rate Design'!$B$13:$B$20,0))-INDEX('Sch 10.1 Rate Design'!$F$13:$F$20,MATCH($C25,'Sch 10.1 Rate Design'!$B$13:$B$20,0)), W25-INDEX('Sch 10.1 Rate Design'!$F$13:$F$20,MATCH($C25,'Sch 10.1 Rate Design'!$B$13:$B$20,0))), 0)),"")</f>
        <v>670</v>
      </c>
      <c r="CF25" s="287">
        <f>IF($A25&lt;&gt;"",IF(OR(X25="",X25=0),0,+IF(X25&gt;+INDEX('Sch 10.1 Rate Design'!$F$13:$F$20,MATCH($C25,'Sch 10.1 Rate Design'!$B$13:$B$20,0)),IF(X25&gt;+INDEX('Sch 10.1 Rate Design'!$H$13:$H$20,MATCH($C25,'Sch 10.1 Rate Design'!$B$13:$B$20,0)),+INDEX('Sch 10.1 Rate Design'!$H$13:$H$20,MATCH($C25,'Sch 10.1 Rate Design'!$B$13:$B$20,0))-INDEX('Sch 10.1 Rate Design'!$F$13:$F$20,MATCH($C25,'Sch 10.1 Rate Design'!$B$13:$B$20,0)), X25-INDEX('Sch 10.1 Rate Design'!$F$13:$F$20,MATCH($C25,'Sch 10.1 Rate Design'!$B$13:$B$20,0))), 0)),"")</f>
        <v>0</v>
      </c>
      <c r="CG25" s="537">
        <f>IF($A25&lt;&gt;"",IF(OR(Y25="",Y25=0),0,+IF(Y25&gt;+INDEX('Sch 10.1 Rate Design'!$F$13:$F$20,MATCH($C25,'Sch 10.1 Rate Design'!$B$13:$B$20,0)),IF(Y25&gt;+INDEX('Sch 10.1 Rate Design'!$H$13:$H$20,MATCH($C25,'Sch 10.1 Rate Design'!$B$13:$B$20,0)),+INDEX('Sch 10.1 Rate Design'!$H$13:$H$20,MATCH($C25,'Sch 10.1 Rate Design'!$B$13:$B$20,0))-INDEX('Sch 10.1 Rate Design'!$F$13:$F$20,MATCH($C25,'Sch 10.1 Rate Design'!$B$13:$B$20,0)), Y25-INDEX('Sch 10.1 Rate Design'!$F$13:$F$20,MATCH($C25,'Sch 10.1 Rate Design'!$B$13:$B$20,0))), 0)),"")</f>
        <v>0</v>
      </c>
      <c r="CH25" s="656">
        <f>IF($A25&lt;&gt;"",IF(OR(N25="",N25=0), 0, BV25/'Sch 10.1 Rate Design'!$Z$29*INDEX('Sch 10.1 Rate Design'!$I$13:$I$20,MATCH($C25,'Sch 10.1 Rate Design'!$B$13:$B$20,0))),"")</f>
        <v>0</v>
      </c>
      <c r="CI25" s="540">
        <f>IF($A25&lt;&gt;"",IF(OR(O25="",O25=0), 0, BW25/'Sch 10.1 Rate Design'!$Z$29*INDEX('Sch 10.1 Rate Design'!$I$13:$I$20,MATCH($C25,'Sch 10.1 Rate Design'!$B$13:$B$20,0))),"")</f>
        <v>9.75</v>
      </c>
      <c r="CJ25" s="540">
        <f>IF($A25&lt;&gt;"",IF(OR(P25="",P25=0), 0, BX25/'Sch 10.1 Rate Design'!$Z$29*INDEX('Sch 10.1 Rate Design'!$I$13:$I$20,MATCH($C25,'Sch 10.1 Rate Design'!$B$13:$B$20,0))),"")</f>
        <v>0</v>
      </c>
      <c r="CK25" s="540">
        <f>IF($A25&lt;&gt;"",IF(OR(Q25="",Q25=0), 0, BY25/'Sch 10.1 Rate Design'!$Z$29*INDEX('Sch 10.1 Rate Design'!$I$13:$I$20,MATCH($C25,'Sch 10.1 Rate Design'!$B$13:$B$20,0))),"")</f>
        <v>9.75</v>
      </c>
      <c r="CL25" s="540">
        <f>IF($A25&lt;&gt;"",IF(OR(R25="",R25=0), 0, BZ25/'Sch 10.1 Rate Design'!$Z$29*INDEX('Sch 10.1 Rate Design'!$I$13:$I$20,MATCH($C25,'Sch 10.1 Rate Design'!$B$13:$B$20,0))),"")</f>
        <v>0</v>
      </c>
      <c r="CM25" s="540">
        <f>IF($A25&lt;&gt;"",IF(OR(S25="",S25=0), 0, CA25/'Sch 10.1 Rate Design'!$Z$29*INDEX('Sch 10.1 Rate Design'!$I$13:$I$20,MATCH($C25,'Sch 10.1 Rate Design'!$B$13:$B$20,0))),"")</f>
        <v>9.75</v>
      </c>
      <c r="CN25" s="540">
        <f>IF($A25&lt;&gt;"",IF(OR(T25="",T25=0), 0, CB25/'Sch 10.1 Rate Design'!$Z$29*INDEX('Sch 10.1 Rate Design'!$I$13:$I$20,MATCH($C25,'Sch 10.1 Rate Design'!$B$13:$B$20,0))),"")</f>
        <v>0</v>
      </c>
      <c r="CO25" s="540">
        <f>IF($A25&lt;&gt;"",IF(OR(U25="",U25=0), 0, CC25/'Sch 10.1 Rate Design'!$Z$29*INDEX('Sch 10.1 Rate Design'!$I$13:$I$20,MATCH($C25,'Sch 10.1 Rate Design'!$B$13:$B$20,0))),"")</f>
        <v>9.75</v>
      </c>
      <c r="CP25" s="540">
        <f>IF($A25&lt;&gt;"",IF(OR(V25="",V25=0), 0, CD25/'Sch 10.1 Rate Design'!$Z$29*INDEX('Sch 10.1 Rate Design'!$I$13:$I$20,MATCH($C25,'Sch 10.1 Rate Design'!$B$13:$B$20,0))),"")</f>
        <v>0</v>
      </c>
      <c r="CQ25" s="540">
        <f>IF($A25&lt;&gt;"",IF(OR(W25="",W25=0), 0, CE25/'Sch 10.1 Rate Design'!$Z$29*INDEX('Sch 10.1 Rate Design'!$I$13:$I$20,MATCH($C25,'Sch 10.1 Rate Design'!$B$13:$B$20,0))),"")</f>
        <v>2.5125000000000002</v>
      </c>
      <c r="CR25" s="540">
        <f>IF($A25&lt;&gt;"",IF(OR(X25="",X25=0), 0, CF25/'Sch 10.1 Rate Design'!$Z$29*INDEX('Sch 10.1 Rate Design'!$I$13:$I$20,MATCH($C25,'Sch 10.1 Rate Design'!$B$13:$B$20,0))),"")</f>
        <v>0</v>
      </c>
      <c r="CS25" s="539">
        <f>IF($A25&lt;&gt;"",IF(OR(Y25="",Y25=0), 0, CG25/'Sch 10.1 Rate Design'!$Z$29*INDEX('Sch 10.1 Rate Design'!$I$13:$I$20,MATCH($C25,'Sch 10.1 Rate Design'!$B$13:$B$20,0))),"")</f>
        <v>0</v>
      </c>
      <c r="CT25" s="538">
        <f>IF($A25&lt;&gt;"",IF(OR(N25="",N25=0),0,IF(N25&gt;INDEX('Sch 10.1 Rate Design'!$J$13:$J$20,MATCH($C25,'Sch 10.1 Rate Design'!$B$13:$B$20,0)),N25-INDEX('Sch 10.1 Rate Design'!$J$13:$J$20,MATCH($C25,'Sch 10.1 Rate Design'!$B$13:$B$20,0)),0)),"")</f>
        <v>0</v>
      </c>
      <c r="CU25" s="287">
        <f>IF($A25&lt;&gt;"",IF(OR(O25="",O25=0),0,IF(O25&gt;INDEX('Sch 10.1 Rate Design'!$J$13:$J$20,MATCH($C25,'Sch 10.1 Rate Design'!$B$13:$B$20,0)),O25-INDEX('Sch 10.1 Rate Design'!$J$13:$J$20,MATCH($C25,'Sch 10.1 Rate Design'!$B$13:$B$20,0)),0)),"")</f>
        <v>2722</v>
      </c>
      <c r="CV25" s="287">
        <f>IF($A25&lt;&gt;"",IF(OR(P25="",P25=0),0,IF(P25&gt;INDEX('Sch 10.1 Rate Design'!$J$13:$J$20,MATCH($C25,'Sch 10.1 Rate Design'!$B$13:$B$20,0)),P25-INDEX('Sch 10.1 Rate Design'!$J$13:$J$20,MATCH($C25,'Sch 10.1 Rate Design'!$B$13:$B$20,0)),0)),"")</f>
        <v>0</v>
      </c>
      <c r="CW25" s="287">
        <f>IF($A25&lt;&gt;"",IF(OR(Q25="",Q25=0),0,IF(Q25&gt;INDEX('Sch 10.1 Rate Design'!$J$13:$J$20,MATCH($C25,'Sch 10.1 Rate Design'!$B$13:$B$20,0)),Q25-INDEX('Sch 10.1 Rate Design'!$J$13:$J$20,MATCH($C25,'Sch 10.1 Rate Design'!$B$13:$B$20,0)),0)),"")</f>
        <v>5648</v>
      </c>
      <c r="CX25" s="287">
        <f>IF($A25&lt;&gt;"",IF(OR(R25="",R25=0),0,IF(R25&gt;INDEX('Sch 10.1 Rate Design'!$J$13:$J$20,MATCH($C25,'Sch 10.1 Rate Design'!$B$13:$B$20,0)),R25-INDEX('Sch 10.1 Rate Design'!$J$13:$J$20,MATCH($C25,'Sch 10.1 Rate Design'!$B$13:$B$20,0)),0)),"")</f>
        <v>0</v>
      </c>
      <c r="CY25" s="287">
        <f>IF($A25&lt;&gt;"",IF(OR(S25="",S25=0),0,IF(S25&gt;INDEX('Sch 10.1 Rate Design'!$J$13:$J$20,MATCH($C25,'Sch 10.1 Rate Design'!$B$13:$B$20,0)),S25-INDEX('Sch 10.1 Rate Design'!$J$13:$J$20,MATCH($C25,'Sch 10.1 Rate Design'!$B$13:$B$20,0)),0)),"")</f>
        <v>13185</v>
      </c>
      <c r="CZ25" s="287">
        <f>IF($A25&lt;&gt;"",IF(OR(T25="",T25=0),0,IF(T25&gt;INDEX('Sch 10.1 Rate Design'!$J$13:$J$20,MATCH($C25,'Sch 10.1 Rate Design'!$B$13:$B$20,0)),T25-INDEX('Sch 10.1 Rate Design'!$J$13:$J$20,MATCH($C25,'Sch 10.1 Rate Design'!$B$13:$B$20,0)),0)),"")</f>
        <v>0</v>
      </c>
      <c r="DA25" s="287">
        <f>IF($A25&lt;&gt;"",IF(OR(U25="",U25=0),0,IF(U25&gt;INDEX('Sch 10.1 Rate Design'!$J$13:$J$20,MATCH($C25,'Sch 10.1 Rate Design'!$B$13:$B$20,0)),U25-INDEX('Sch 10.1 Rate Design'!$J$13:$J$20,MATCH($C25,'Sch 10.1 Rate Design'!$B$13:$B$20,0)),0)),"")</f>
        <v>14759</v>
      </c>
      <c r="DB25" s="287">
        <f>IF($A25&lt;&gt;"",IF(OR(V25="",V25=0),0,IF(V25&gt;INDEX('Sch 10.1 Rate Design'!$J$13:$J$20,MATCH($C25,'Sch 10.1 Rate Design'!$B$13:$B$20,0)),V25-INDEX('Sch 10.1 Rate Design'!$J$13:$J$20,MATCH($C25,'Sch 10.1 Rate Design'!$B$13:$B$20,0)),0)),"")</f>
        <v>0</v>
      </c>
      <c r="DC25" s="287">
        <f>IF($A25&lt;&gt;"",IF(OR(W25="",W25=0),0,IF(W25&gt;INDEX('Sch 10.1 Rate Design'!$J$13:$J$20,MATCH($C25,'Sch 10.1 Rate Design'!$B$13:$B$20,0)),W25-INDEX('Sch 10.1 Rate Design'!$J$13:$J$20,MATCH($C25,'Sch 10.1 Rate Design'!$B$13:$B$20,0)),0)),"")</f>
        <v>0</v>
      </c>
      <c r="DD25" s="287">
        <f>IF($A25&lt;&gt;"",IF(OR(X25="",X25=0),0,IF(X25&gt;INDEX('Sch 10.1 Rate Design'!$J$13:$J$20,MATCH($C25,'Sch 10.1 Rate Design'!$B$13:$B$20,0)),X25-INDEX('Sch 10.1 Rate Design'!$J$13:$J$20,MATCH($C25,'Sch 10.1 Rate Design'!$B$13:$B$20,0)),0)),"")</f>
        <v>0</v>
      </c>
      <c r="DE25" s="537">
        <f>IF($A25&lt;&gt;"",IF(OR(Y25="",Y25=0),0,IF(Y25&gt;INDEX('Sch 10.1 Rate Design'!$J$13:$J$20,MATCH($C25,'Sch 10.1 Rate Design'!$B$13:$B$20,0)),Y25-INDEX('Sch 10.1 Rate Design'!$J$13:$J$20,MATCH($C25,'Sch 10.1 Rate Design'!$B$13:$B$20,0)),0)),"")</f>
        <v>0</v>
      </c>
      <c r="DF25" s="656">
        <f>IF($A25&lt;&gt;"",IF(OR(N25="",N25=0), 0, CT25/'Sch 10.1 Rate Design'!$Z$29*INDEX('Sch 10.1 Rate Design'!$K$13:$K$20,MATCH($C25,'Sch 10.1 Rate Design'!$B$13:$B$20,0))),"")</f>
        <v>0</v>
      </c>
      <c r="DG25" s="540">
        <f>IF($A25&lt;&gt;"",IF(OR(O25="",O25=0), 0, CU25/'Sch 10.1 Rate Design'!$Z$29*INDEX('Sch 10.1 Rate Design'!$K$13:$K$20,MATCH($C25,'Sch 10.1 Rate Design'!$B$13:$B$20,0))),"")</f>
        <v>12.249000000000001</v>
      </c>
      <c r="DH25" s="540">
        <f>IF($A25&lt;&gt;"",IF(OR(P25="",P25=0), 0, CV25/'Sch 10.1 Rate Design'!$Z$29*INDEX('Sch 10.1 Rate Design'!$K$13:$K$20,MATCH($C25,'Sch 10.1 Rate Design'!$B$13:$B$20,0))),"")</f>
        <v>0</v>
      </c>
      <c r="DI25" s="540">
        <f>IF($A25&lt;&gt;"",IF(OR(Q25="",Q25=0), 0, CW25/'Sch 10.1 Rate Design'!$Z$29*INDEX('Sch 10.1 Rate Design'!$K$13:$K$20,MATCH($C25,'Sch 10.1 Rate Design'!$B$13:$B$20,0))),"")</f>
        <v>25.415999999999997</v>
      </c>
      <c r="DJ25" s="540">
        <f>IF($A25&lt;&gt;"",IF(OR(R25="",R25=0), 0, CX25/'Sch 10.1 Rate Design'!$Z$29*INDEX('Sch 10.1 Rate Design'!$K$13:$K$20,MATCH($C25,'Sch 10.1 Rate Design'!$B$13:$B$20,0))),"")</f>
        <v>0</v>
      </c>
      <c r="DK25" s="540">
        <f>IF($A25&lt;&gt;"",IF(OR(S25="",S25=0), 0, CY25/'Sch 10.1 Rate Design'!$Z$29*INDEX('Sch 10.1 Rate Design'!$K$13:$K$20,MATCH($C25,'Sch 10.1 Rate Design'!$B$13:$B$20,0))),"")</f>
        <v>59.332500000000003</v>
      </c>
      <c r="DL25" s="540">
        <f>IF($A25&lt;&gt;"",IF(OR(T25="",T25=0), 0, CZ25/'Sch 10.1 Rate Design'!$Z$29*INDEX('Sch 10.1 Rate Design'!$K$13:$K$20,MATCH($C25,'Sch 10.1 Rate Design'!$B$13:$B$20,0))),"")</f>
        <v>0</v>
      </c>
      <c r="DM25" s="540">
        <f>IF($A25&lt;&gt;"",IF(OR(U25="",U25=0), 0, DA25/'Sch 10.1 Rate Design'!$Z$29*INDEX('Sch 10.1 Rate Design'!$K$13:$K$20,MATCH($C25,'Sch 10.1 Rate Design'!$B$13:$B$20,0))),"")</f>
        <v>66.415500000000009</v>
      </c>
      <c r="DN25" s="540">
        <f>IF($A25&lt;&gt;"",IF(OR(V25="",V25=0), 0, DB25/'Sch 10.1 Rate Design'!$Z$29*INDEX('Sch 10.1 Rate Design'!$K$13:$K$20,MATCH($C25,'Sch 10.1 Rate Design'!$B$13:$B$20,0))),"")</f>
        <v>0</v>
      </c>
      <c r="DO25" s="540">
        <f>IF($A25&lt;&gt;"",IF(OR(W25="",W25=0), 0, DC25/'Sch 10.1 Rate Design'!$Z$29*INDEX('Sch 10.1 Rate Design'!$K$13:$K$20,MATCH($C25,'Sch 10.1 Rate Design'!$B$13:$B$20,0))),"")</f>
        <v>0</v>
      </c>
      <c r="DP25" s="540">
        <f>IF($A25&lt;&gt;"",IF(OR(X25="",X25=0), 0, DD25/'Sch 10.1 Rate Design'!$Z$29*INDEX('Sch 10.1 Rate Design'!$K$13:$K$20,MATCH($C25,'Sch 10.1 Rate Design'!$B$13:$B$20,0))),"")</f>
        <v>0</v>
      </c>
      <c r="DQ25" s="539">
        <f>IF($A25&lt;&gt;"",IF(OR(Y25="",Y25=0), 0, DE25/'Sch 10.1 Rate Design'!$Z$29*INDEX('Sch 10.1 Rate Design'!$K$13:$K$20,MATCH($C25,'Sch 10.1 Rate Design'!$B$13:$B$20,0))),"")</f>
        <v>0</v>
      </c>
      <c r="DR25" s="538">
        <f>IF($A25&lt;&gt;"",IF(OR(N25="",N25=0), 0,INDEX('Sch 10.1 Rate Design'!$D$13:$D$20,MATCH($C25,'Sch 10.1 Rate Design'!$B$13:$B$20,0))),"")</f>
        <v>0</v>
      </c>
      <c r="DS25" s="287">
        <f>IF($A25&lt;&gt;"",IF(OR(O25="",O25=0), 0,INDEX('Sch 10.1 Rate Design'!$D$13:$D$20,MATCH($C25,'Sch 10.1 Rate Design'!$B$13:$B$20,0))),"")</f>
        <v>0</v>
      </c>
      <c r="DT25" s="287">
        <f>IF($A25&lt;&gt;"",IF(OR(P25="",P25=0), 0,INDEX('Sch 10.1 Rate Design'!$D$13:$D$20,MATCH($C25,'Sch 10.1 Rate Design'!$B$13:$B$20,0))),"")</f>
        <v>0</v>
      </c>
      <c r="DU25" s="287">
        <f>IF($A25&lt;&gt;"",IF(OR(Q25="",Q25=0), 0,INDEX('Sch 10.1 Rate Design'!$D$13:$D$20,MATCH($C25,'Sch 10.1 Rate Design'!$B$13:$B$20,0))),"")</f>
        <v>0</v>
      </c>
      <c r="DV25" s="287">
        <f>IF($A25&lt;&gt;"",IF(OR(R25="",R25=0), 0,INDEX('Sch 10.1 Rate Design'!$D$13:$D$20,MATCH($C25,'Sch 10.1 Rate Design'!$B$13:$B$20,0))),"")</f>
        <v>0</v>
      </c>
      <c r="DW25" s="287">
        <f>IF($A25&lt;&gt;"",IF(OR(S25="",S25=0), 0,INDEX('Sch 10.1 Rate Design'!$D$13:$D$20,MATCH($C25,'Sch 10.1 Rate Design'!$B$13:$B$20,0))),"")</f>
        <v>0</v>
      </c>
      <c r="DX25" s="287">
        <f>IF($A25&lt;&gt;"",IF(OR(T25="",T25=0), 0,INDEX('Sch 10.1 Rate Design'!$D$13:$D$20,MATCH($C25,'Sch 10.1 Rate Design'!$B$13:$B$20,0))),"")</f>
        <v>0</v>
      </c>
      <c r="DY25" s="287">
        <f>IF($A25&lt;&gt;"",IF(OR(U25="",U25=0), 0,INDEX('Sch 10.1 Rate Design'!$D$13:$D$20,MATCH($C25,'Sch 10.1 Rate Design'!$B$13:$B$20,0))),"")</f>
        <v>0</v>
      </c>
      <c r="DZ25" s="287">
        <f>IF($A25&lt;&gt;"",IF(OR(V25="",V25=0), 0,INDEX('Sch 10.1 Rate Design'!$D$13:$D$20,MATCH($C25,'Sch 10.1 Rate Design'!$B$13:$B$20,0))),"")</f>
        <v>0</v>
      </c>
      <c r="EA25" s="287">
        <f>IF($A25&lt;&gt;"",IF(OR(W25="",W25=0), 0,INDEX('Sch 10.1 Rate Design'!$D$13:$D$20,MATCH($C25,'Sch 10.1 Rate Design'!$B$13:$B$20,0))),"")</f>
        <v>0</v>
      </c>
      <c r="EB25" s="287">
        <f>IF($A25&lt;&gt;"",IF(OR(X25="",X25=0), 0,INDEX('Sch 10.1 Rate Design'!$D$13:$D$20,MATCH($C25,'Sch 10.1 Rate Design'!$B$13:$B$20,0))),"")</f>
        <v>0</v>
      </c>
      <c r="EC25" s="537">
        <f>IF($A25&lt;&gt;"",IF(OR(Y25="",Y25=0), 0,INDEX('Sch 10.1 Rate Design'!$D$13:$D$20,MATCH($C25,'Sch 10.1 Rate Design'!$B$13:$B$20,0))),"")</f>
        <v>0</v>
      </c>
      <c r="ED25" s="538"/>
      <c r="EE25" s="287"/>
      <c r="EF25" s="287"/>
      <c r="EG25" s="287"/>
      <c r="EH25" s="287"/>
      <c r="EI25" s="287"/>
      <c r="EJ25" s="287"/>
      <c r="EK25" s="287"/>
      <c r="EL25" s="287"/>
      <c r="EM25" s="287"/>
      <c r="EN25" s="287"/>
      <c r="EO25" s="537"/>
      <c r="EP25" s="287"/>
      <c r="ER25" s="287"/>
      <c r="ES25" s="287"/>
      <c r="ET25" s="287"/>
    </row>
    <row r="26" spans="1:162" x14ac:dyDescent="0.2">
      <c r="A26" s="287">
        <f>IF(Inputs!AL27&lt;&gt;"",Inputs!AL27,"")</f>
        <v>81121362</v>
      </c>
      <c r="B26" s="287">
        <f t="shared" si="22"/>
        <v>16</v>
      </c>
      <c r="C26" s="691">
        <f>IF($A26&lt;&gt;"",Inputs!AK20,"")</f>
        <v>0.75</v>
      </c>
      <c r="D26" s="541">
        <f t="shared" si="12"/>
        <v>860.08624999999995</v>
      </c>
      <c r="E26" s="541">
        <f t="shared" si="13"/>
        <v>143.34770833333332</v>
      </c>
      <c r="F26" s="287">
        <f t="shared" si="14"/>
        <v>85212</v>
      </c>
      <c r="G26" s="287">
        <f t="shared" si="15"/>
        <v>14202</v>
      </c>
      <c r="H26" s="752">
        <f t="shared" si="16"/>
        <v>12749</v>
      </c>
      <c r="I26" s="752">
        <f t="shared" si="20"/>
        <v>72463</v>
      </c>
      <c r="J26" s="752">
        <f t="shared" si="17"/>
        <v>3</v>
      </c>
      <c r="K26" s="752">
        <f t="shared" si="21"/>
        <v>3</v>
      </c>
      <c r="L26" s="749">
        <f t="shared" si="18"/>
        <v>0</v>
      </c>
      <c r="M26" s="749">
        <f t="shared" si="18"/>
        <v>1241</v>
      </c>
      <c r="N26" s="538">
        <f>IF($A26&lt;&gt;"",INDEX(Inputs!$AM22:$AX22,,MATCH('Sch 10.2 Rate Data'!N$7,Inputs!$AM$4:$AX$4,0)),"")</f>
        <v>0</v>
      </c>
      <c r="O26" s="287">
        <f>IF($A26&lt;&gt;"",INDEX(Inputs!$AM22:$AX22,,MATCH('Sch 10.2 Rate Data'!O$7,Inputs!$AM$4:$AX$4,0)),"")</f>
        <v>5371</v>
      </c>
      <c r="P26" s="287">
        <f>IF($A26&lt;&gt;"",INDEX(Inputs!$AM22:$AX22,,MATCH('Sch 10.2 Rate Data'!P$7,Inputs!$AM$4:$AX$4,0)),"")</f>
        <v>0</v>
      </c>
      <c r="Q26" s="287">
        <f>IF($A26&lt;&gt;"",INDEX(Inputs!$AM22:$AX22,,MATCH('Sch 10.2 Rate Data'!Q$7,Inputs!$AM$4:$AX$4,0)),"")</f>
        <v>6137</v>
      </c>
      <c r="R26" s="287">
        <f>IF($A26&lt;&gt;"",INDEX(Inputs!$AM22:$AX22,,MATCH('Sch 10.2 Rate Data'!R$7,Inputs!$AM$4:$AX$4,0)),"")</f>
        <v>0</v>
      </c>
      <c r="S26" s="287">
        <f>IF($A26&lt;&gt;"",INDEX(Inputs!$AM22:$AX22,,MATCH('Sch 10.2 Rate Data'!S$7,Inputs!$AM$4:$AX$4,0)),"")</f>
        <v>18141</v>
      </c>
      <c r="T26" s="287">
        <f>IF($A26&lt;&gt;"",INDEX(Inputs!$AM22:$AX22,,MATCH('Sch 10.2 Rate Data'!T$7,Inputs!$AM$4:$AX$4,0)),"")</f>
        <v>0</v>
      </c>
      <c r="U26" s="287">
        <f>IF($A26&lt;&gt;"",INDEX(Inputs!$AM22:$AX22,,MATCH('Sch 10.2 Rate Data'!U$7,Inputs!$AM$4:$AX$4,0)),"")</f>
        <v>52490</v>
      </c>
      <c r="V26" s="287">
        <f>IF($A26&lt;&gt;"",INDEX(Inputs!$AM22:$AX22,,MATCH('Sch 10.2 Rate Data'!V$7,Inputs!$AM$4:$AX$4,0)),"")</f>
        <v>0</v>
      </c>
      <c r="W26" s="287">
        <f>IF($A26&lt;&gt;"",INDEX(Inputs!$AM22:$AX22,,MATCH('Sch 10.2 Rate Data'!W$7,Inputs!$AM$4:$AX$4,0)),"")</f>
        <v>1832</v>
      </c>
      <c r="X26" s="287">
        <f>IF($A26&lt;&gt;"",INDEX(Inputs!$AM22:$AX22,,MATCH('Sch 10.2 Rate Data'!X$7,Inputs!$AM$4:$AX$4,0)),"")</f>
        <v>0</v>
      </c>
      <c r="Y26" s="287">
        <f>IF($A26&lt;&gt;"",INDEX(Inputs!$AM22:$AX22,,MATCH('Sch 10.2 Rate Data'!Y$7,Inputs!$AM$4:$AX$4,0)),"")</f>
        <v>1241</v>
      </c>
      <c r="Z26" s="656">
        <f t="shared" si="19"/>
        <v>0</v>
      </c>
      <c r="AA26" s="540">
        <f t="shared" si="19"/>
        <v>102.24125000000001</v>
      </c>
      <c r="AB26" s="540">
        <f t="shared" si="19"/>
        <v>0</v>
      </c>
      <c r="AC26" s="540">
        <f t="shared" si="19"/>
        <v>105.11375</v>
      </c>
      <c r="AD26" s="540">
        <f t="shared" si="19"/>
        <v>0</v>
      </c>
      <c r="AE26" s="540">
        <f t="shared" si="19"/>
        <v>158.85499999999999</v>
      </c>
      <c r="AF26" s="540">
        <f t="shared" si="19"/>
        <v>0</v>
      </c>
      <c r="AG26" s="540">
        <f t="shared" si="19"/>
        <v>313.42549999999994</v>
      </c>
      <c r="AH26" s="540">
        <f t="shared" si="19"/>
        <v>0</v>
      </c>
      <c r="AI26" s="540">
        <f t="shared" si="19"/>
        <v>91.037999999999997</v>
      </c>
      <c r="AJ26" s="540">
        <f t="shared" si="19"/>
        <v>0</v>
      </c>
      <c r="AK26" s="539">
        <f t="shared" si="19"/>
        <v>89.412750000000003</v>
      </c>
      <c r="AL26" s="656">
        <f>IF($A26&lt;&gt;"",IF(OR(N26="",N26=0), 0, INDEX('Sch 10.1 Rate Design'!$E$13:$E$20,MATCH($C26,'Sch 10.1 Rate Design'!$B$13:$B$20,0))),"")</f>
        <v>0</v>
      </c>
      <c r="AM26" s="540">
        <f>IF($A26&lt;&gt;"",IF(OR(O26="",O26=0), 0, INDEX('Sch 10.1 Rate Design'!$E$13:$E$20,MATCH($C26,'Sch 10.1 Rate Design'!$B$13:$B$20,0))),"")*2</f>
        <v>86</v>
      </c>
      <c r="AN26" s="540">
        <f>IF($A26&lt;&gt;"",IF(OR(P26="",P26=0), 0, INDEX('Sch 10.1 Rate Design'!$E$13:$E$20,MATCH($C26,'Sch 10.1 Rate Design'!$B$13:$B$20,0))),"")</f>
        <v>0</v>
      </c>
      <c r="AO26" s="540">
        <f>IF($A26&lt;&gt;"",IF(OR(Q26="",Q26=0), 0, INDEX('Sch 10.1 Rate Design'!$E$13:$E$20,MATCH($C26,'Sch 10.1 Rate Design'!$B$13:$B$20,0))),"")*2</f>
        <v>86</v>
      </c>
      <c r="AP26" s="540">
        <f>IF($A26&lt;&gt;"",IF(OR(R26="",R26=0), 0, INDEX('Sch 10.1 Rate Design'!$E$13:$E$20,MATCH($C26,'Sch 10.1 Rate Design'!$B$13:$B$20,0))),"")</f>
        <v>0</v>
      </c>
      <c r="AQ26" s="540">
        <f>IF($A26&lt;&gt;"",IF(OR(S26="",S26=0), 0, INDEX('Sch 10.1 Rate Design'!$E$13:$E$20,MATCH($C26,'Sch 10.1 Rate Design'!$B$13:$B$20,0))),"")*2</f>
        <v>86</v>
      </c>
      <c r="AR26" s="540">
        <f>IF($A26&lt;&gt;"",IF(OR(T26="",T26=0), 0, INDEX('Sch 10.1 Rate Design'!$E$13:$E$20,MATCH($C26,'Sch 10.1 Rate Design'!$B$13:$B$20,0))),"")</f>
        <v>0</v>
      </c>
      <c r="AS26" s="540">
        <f>IF($A26&lt;&gt;"",IF(OR(U26="",U26=0), 0, INDEX('Sch 10.1 Rate Design'!$E$13:$E$20,MATCH($C26,'Sch 10.1 Rate Design'!$B$13:$B$20,0))),"")*2</f>
        <v>86</v>
      </c>
      <c r="AT26" s="540">
        <f>IF($A26&lt;&gt;"",IF(OR(V26="",V26=0), 0, INDEX('Sch 10.1 Rate Design'!$E$13:$E$20,MATCH($C26,'Sch 10.1 Rate Design'!$B$13:$B$20,0))),"")</f>
        <v>0</v>
      </c>
      <c r="AU26" s="540">
        <f>IF($A26&lt;&gt;"",IF(OR(W26="",W26=0), 0, INDEX('Sch 10.1 Rate Design'!$E$13:$E$20,MATCH($C26,'Sch 10.1 Rate Design'!$B$13:$B$20,0))),"")*2</f>
        <v>86</v>
      </c>
      <c r="AV26" s="540">
        <f>IF($A26&lt;&gt;"",IF(OR(X26="",X26=0), 0, INDEX('Sch 10.1 Rate Design'!$E$13:$E$20,MATCH($C26,'Sch 10.1 Rate Design'!$B$13:$B$20,0))),"")</f>
        <v>0</v>
      </c>
      <c r="AW26" s="540">
        <f>IF($A26&lt;&gt;"",IF(OR(Y26="",Y26=0), 0, INDEX('Sch 10.1 Rate Design'!$E$13:$E$20,MATCH($C26,'Sch 10.1 Rate Design'!$B$13:$B$20,0))),"")*2</f>
        <v>86</v>
      </c>
      <c r="AX26" s="538">
        <f>IF($A26&lt;&gt;"",IF(OR(N26="",N26=0),0,+IF(N26&gt;+INDEX('Sch 10.1 Rate Design'!$D$13:$D$20,MATCH($C26,'Sch 10.1 Rate Design'!$B$13:$B$20,0)),IF(N26&gt;+INDEX('Sch 10.1 Rate Design'!$F$13:$F$20,MATCH($C26,'Sch 10.1 Rate Design'!$B$13:$B$20,0)),+INDEX('Sch 10.1 Rate Design'!$F$13:$F$20,MATCH($C26,'Sch 10.1 Rate Design'!$B$13:$B$20,0))-INDEX('Sch 10.1 Rate Design'!$D$13:$D$20,MATCH($C26,'Sch 10.1 Rate Design'!$B$13:$B$20,0)), N26-INDEX('Sch 10.1 Rate Design'!$D$13:$D$20,MATCH($C26,'Sch 10.1 Rate Design'!$B$13:$B$20,0))),0)),"")</f>
        <v>0</v>
      </c>
      <c r="AY26" s="287">
        <f>IF($A26&lt;&gt;"",IF(OR(O26="",O26=0),0,+IF(O26&gt;+INDEX('Sch 10.1 Rate Design'!$D$13:$D$20,MATCH($C26,'Sch 10.1 Rate Design'!$B$13:$B$20,0)),IF(O26&gt;+INDEX('Sch 10.1 Rate Design'!$F$13:$F$20,MATCH($C26,'Sch 10.1 Rate Design'!$B$13:$B$20,0)),+INDEX('Sch 10.1 Rate Design'!$F$13:$F$20,MATCH($C26,'Sch 10.1 Rate Design'!$B$13:$B$20,0))-INDEX('Sch 10.1 Rate Design'!$D$13:$D$20,MATCH($C26,'Sch 10.1 Rate Design'!$B$13:$B$20,0)), O26-INDEX('Sch 10.1 Rate Design'!$D$13:$D$20,MATCH($C26,'Sch 10.1 Rate Design'!$B$13:$B$20,0))),0)),"")</f>
        <v>3900</v>
      </c>
      <c r="AZ26" s="287">
        <f>IF($A26&lt;&gt;"",IF(OR(P26="",P26=0),0,+IF(P26&gt;+INDEX('Sch 10.1 Rate Design'!$D$13:$D$20,MATCH($C26,'Sch 10.1 Rate Design'!$B$13:$B$20,0)),IF(P26&gt;+INDEX('Sch 10.1 Rate Design'!$F$13:$F$20,MATCH($C26,'Sch 10.1 Rate Design'!$B$13:$B$20,0)),+INDEX('Sch 10.1 Rate Design'!$F$13:$F$20,MATCH($C26,'Sch 10.1 Rate Design'!$B$13:$B$20,0))-INDEX('Sch 10.1 Rate Design'!$D$13:$D$20,MATCH($C26,'Sch 10.1 Rate Design'!$B$13:$B$20,0)), P26-INDEX('Sch 10.1 Rate Design'!$D$13:$D$20,MATCH($C26,'Sch 10.1 Rate Design'!$B$13:$B$20,0))),0)),"")</f>
        <v>0</v>
      </c>
      <c r="BA26" s="287">
        <f>IF($A26&lt;&gt;"",IF(OR(Q26="",Q26=0),0,+IF(Q26&gt;+INDEX('Sch 10.1 Rate Design'!$D$13:$D$20,MATCH($C26,'Sch 10.1 Rate Design'!$B$13:$B$20,0)),IF(Q26&gt;+INDEX('Sch 10.1 Rate Design'!$F$13:$F$20,MATCH($C26,'Sch 10.1 Rate Design'!$B$13:$B$20,0)),+INDEX('Sch 10.1 Rate Design'!$F$13:$F$20,MATCH($C26,'Sch 10.1 Rate Design'!$B$13:$B$20,0))-INDEX('Sch 10.1 Rate Design'!$D$13:$D$20,MATCH($C26,'Sch 10.1 Rate Design'!$B$13:$B$20,0)), Q26-INDEX('Sch 10.1 Rate Design'!$D$13:$D$20,MATCH($C26,'Sch 10.1 Rate Design'!$B$13:$B$20,0))),0)),"")</f>
        <v>3900</v>
      </c>
      <c r="BB26" s="287">
        <f>IF($A26&lt;&gt;"",IF(OR(R26="",R26=0),0,+IF(R26&gt;+INDEX('Sch 10.1 Rate Design'!$D$13:$D$20,MATCH($C26,'Sch 10.1 Rate Design'!$B$13:$B$20,0)),IF(R26&gt;+INDEX('Sch 10.1 Rate Design'!$F$13:$F$20,MATCH($C26,'Sch 10.1 Rate Design'!$B$13:$B$20,0)),+INDEX('Sch 10.1 Rate Design'!$F$13:$F$20,MATCH($C26,'Sch 10.1 Rate Design'!$B$13:$B$20,0))-INDEX('Sch 10.1 Rate Design'!$D$13:$D$20,MATCH($C26,'Sch 10.1 Rate Design'!$B$13:$B$20,0)), R26-INDEX('Sch 10.1 Rate Design'!$D$13:$D$20,MATCH($C26,'Sch 10.1 Rate Design'!$B$13:$B$20,0))),0)),"")</f>
        <v>0</v>
      </c>
      <c r="BC26" s="287">
        <f>IF($A26&lt;&gt;"",IF(OR(S26="",S26=0),0,+IF(S26&gt;+INDEX('Sch 10.1 Rate Design'!$D$13:$D$20,MATCH($C26,'Sch 10.1 Rate Design'!$B$13:$B$20,0)),IF(S26&gt;+INDEX('Sch 10.1 Rate Design'!$F$13:$F$20,MATCH($C26,'Sch 10.1 Rate Design'!$B$13:$B$20,0)),+INDEX('Sch 10.1 Rate Design'!$F$13:$F$20,MATCH($C26,'Sch 10.1 Rate Design'!$B$13:$B$20,0))-INDEX('Sch 10.1 Rate Design'!$D$13:$D$20,MATCH($C26,'Sch 10.1 Rate Design'!$B$13:$B$20,0)), S26-INDEX('Sch 10.1 Rate Design'!$D$13:$D$20,MATCH($C26,'Sch 10.1 Rate Design'!$B$13:$B$20,0))),0)),"")</f>
        <v>3900</v>
      </c>
      <c r="BD26" s="287">
        <f>IF($A26&lt;&gt;"",IF(OR(T26="",T26=0),0,+IF(T26&gt;+INDEX('Sch 10.1 Rate Design'!$D$13:$D$20,MATCH($C26,'Sch 10.1 Rate Design'!$B$13:$B$20,0)),IF(T26&gt;+INDEX('Sch 10.1 Rate Design'!$F$13:$F$20,MATCH($C26,'Sch 10.1 Rate Design'!$B$13:$B$20,0)),+INDEX('Sch 10.1 Rate Design'!$F$13:$F$20,MATCH($C26,'Sch 10.1 Rate Design'!$B$13:$B$20,0))-INDEX('Sch 10.1 Rate Design'!$D$13:$D$20,MATCH($C26,'Sch 10.1 Rate Design'!$B$13:$B$20,0)), T26-INDEX('Sch 10.1 Rate Design'!$D$13:$D$20,MATCH($C26,'Sch 10.1 Rate Design'!$B$13:$B$20,0))),0)),"")</f>
        <v>0</v>
      </c>
      <c r="BE26" s="287">
        <f>IF($A26&lt;&gt;"",IF(OR(U26="",U26=0),0,+IF(U26&gt;+INDEX('Sch 10.1 Rate Design'!$D$13:$D$20,MATCH($C26,'Sch 10.1 Rate Design'!$B$13:$B$20,0)),IF(U26&gt;+INDEX('Sch 10.1 Rate Design'!$F$13:$F$20,MATCH($C26,'Sch 10.1 Rate Design'!$B$13:$B$20,0)),+INDEX('Sch 10.1 Rate Design'!$F$13:$F$20,MATCH($C26,'Sch 10.1 Rate Design'!$B$13:$B$20,0))-INDEX('Sch 10.1 Rate Design'!$D$13:$D$20,MATCH($C26,'Sch 10.1 Rate Design'!$B$13:$B$20,0)), U26-INDEX('Sch 10.1 Rate Design'!$D$13:$D$20,MATCH($C26,'Sch 10.1 Rate Design'!$B$13:$B$20,0))),0)),"")</f>
        <v>3900</v>
      </c>
      <c r="BF26" s="287">
        <f>IF($A26&lt;&gt;"",IF(OR(V26="",V26=0),0,+IF(V26&gt;+INDEX('Sch 10.1 Rate Design'!$D$13:$D$20,MATCH($C26,'Sch 10.1 Rate Design'!$B$13:$B$20,0)),IF(V26&gt;+INDEX('Sch 10.1 Rate Design'!$F$13:$F$20,MATCH($C26,'Sch 10.1 Rate Design'!$B$13:$B$20,0)),+INDEX('Sch 10.1 Rate Design'!$F$13:$F$20,MATCH($C26,'Sch 10.1 Rate Design'!$B$13:$B$20,0))-INDEX('Sch 10.1 Rate Design'!$D$13:$D$20,MATCH($C26,'Sch 10.1 Rate Design'!$B$13:$B$20,0)), V26-INDEX('Sch 10.1 Rate Design'!$D$13:$D$20,MATCH($C26,'Sch 10.1 Rate Design'!$B$13:$B$20,0))),0)),"")</f>
        <v>0</v>
      </c>
      <c r="BG26" s="287">
        <f>IF($A26&lt;&gt;"",IF(OR(W26="",W26=0),0,+IF(W26&gt;+INDEX('Sch 10.1 Rate Design'!$D$13:$D$20,MATCH($C26,'Sch 10.1 Rate Design'!$B$13:$B$20,0)),IF(W26&gt;+INDEX('Sch 10.1 Rate Design'!$F$13:$F$20,MATCH($C26,'Sch 10.1 Rate Design'!$B$13:$B$20,0)),+INDEX('Sch 10.1 Rate Design'!$F$13:$F$20,MATCH($C26,'Sch 10.1 Rate Design'!$B$13:$B$20,0))-INDEX('Sch 10.1 Rate Design'!$D$13:$D$20,MATCH($C26,'Sch 10.1 Rate Design'!$B$13:$B$20,0)), W26-INDEX('Sch 10.1 Rate Design'!$D$13:$D$20,MATCH($C26,'Sch 10.1 Rate Design'!$B$13:$B$20,0))),0)),"")</f>
        <v>1832</v>
      </c>
      <c r="BH26" s="287">
        <f>IF($A26&lt;&gt;"",IF(OR(X26="",X26=0),0,+IF(X26&gt;+INDEX('Sch 10.1 Rate Design'!$D$13:$D$20,MATCH($C26,'Sch 10.1 Rate Design'!$B$13:$B$20,0)),IF(X26&gt;+INDEX('Sch 10.1 Rate Design'!$F$13:$F$20,MATCH($C26,'Sch 10.1 Rate Design'!$B$13:$B$20,0)),+INDEX('Sch 10.1 Rate Design'!$F$13:$F$20,MATCH($C26,'Sch 10.1 Rate Design'!$B$13:$B$20,0))-INDEX('Sch 10.1 Rate Design'!$D$13:$D$20,MATCH($C26,'Sch 10.1 Rate Design'!$B$13:$B$20,0)), X26-INDEX('Sch 10.1 Rate Design'!$D$13:$D$20,MATCH($C26,'Sch 10.1 Rate Design'!$B$13:$B$20,0))),0)),"")</f>
        <v>0</v>
      </c>
      <c r="BI26" s="537">
        <f>IF($A26&lt;&gt;"",IF(OR(Y26="",Y26=0),0,+IF(Y26&gt;+INDEX('Sch 10.1 Rate Design'!$D$13:$D$20,MATCH($C26,'Sch 10.1 Rate Design'!$B$13:$B$20,0)),IF(Y26&gt;+INDEX('Sch 10.1 Rate Design'!$F$13:$F$20,MATCH($C26,'Sch 10.1 Rate Design'!$B$13:$B$20,0)),+INDEX('Sch 10.1 Rate Design'!$F$13:$F$20,MATCH($C26,'Sch 10.1 Rate Design'!$B$13:$B$20,0))-INDEX('Sch 10.1 Rate Design'!$D$13:$D$20,MATCH($C26,'Sch 10.1 Rate Design'!$B$13:$B$20,0)), Y26-INDEX('Sch 10.1 Rate Design'!$D$13:$D$20,MATCH($C26,'Sch 10.1 Rate Design'!$B$13:$B$20,0))),0)),"")</f>
        <v>1241</v>
      </c>
      <c r="BJ26" s="656">
        <f>IF($A26&lt;&gt;"",IF(OR(N26="",N26=0), 0, AX26/'Sch 10.1 Rate Design'!$Z$29*INDEX('Sch 10.1 Rate Design'!$G$13:$G$20,MATCH($C26,'Sch 10.1 Rate Design'!$B$13:$B$20,0))),"")</f>
        <v>0</v>
      </c>
      <c r="BK26" s="540">
        <f>IF($A26&lt;&gt;"",IF(OR(O26="",O26=0), 0, AY26/'Sch 10.1 Rate Design'!$Z$29*INDEX('Sch 10.1 Rate Design'!$G$13:$G$20,MATCH($C26,'Sch 10.1 Rate Design'!$B$13:$B$20,0))),"")</f>
        <v>10.725</v>
      </c>
      <c r="BL26" s="540">
        <f>IF($A26&lt;&gt;"",IF(OR(P26="",P26=0), 0, AZ26/'Sch 10.1 Rate Design'!$Z$29*INDEX('Sch 10.1 Rate Design'!$G$13:$G$20,MATCH($C26,'Sch 10.1 Rate Design'!$B$13:$B$20,0))),"")</f>
        <v>0</v>
      </c>
      <c r="BM26" s="540">
        <f>IF($A26&lt;&gt;"",IF(OR(Q26="",Q26=0), 0, BA26/'Sch 10.1 Rate Design'!$Z$29*INDEX('Sch 10.1 Rate Design'!$G$13:$G$20,MATCH($C26,'Sch 10.1 Rate Design'!$B$13:$B$20,0))),"")</f>
        <v>10.725</v>
      </c>
      <c r="BN26" s="540">
        <f>IF($A26&lt;&gt;"",IF(OR(R26="",R26=0), 0, BB26/'Sch 10.1 Rate Design'!$Z$29*INDEX('Sch 10.1 Rate Design'!$G$13:$G$20,MATCH($C26,'Sch 10.1 Rate Design'!$B$13:$B$20,0))),"")</f>
        <v>0</v>
      </c>
      <c r="BO26" s="540">
        <f>IF($A26&lt;&gt;"",IF(OR(S26="",S26=0), 0, BC26/'Sch 10.1 Rate Design'!$Z$29*INDEX('Sch 10.1 Rate Design'!$G$13:$G$20,MATCH($C26,'Sch 10.1 Rate Design'!$B$13:$B$20,0))),"")</f>
        <v>10.725</v>
      </c>
      <c r="BP26" s="540">
        <f>IF($A26&lt;&gt;"",IF(OR(T26="",T26=0), 0, BD26/'Sch 10.1 Rate Design'!$Z$29*INDEX('Sch 10.1 Rate Design'!$G$13:$G$20,MATCH($C26,'Sch 10.1 Rate Design'!$B$13:$B$20,0))),"")</f>
        <v>0</v>
      </c>
      <c r="BQ26" s="540">
        <f>IF($A26&lt;&gt;"",IF(OR(U26="",U26=0), 0, BE26/'Sch 10.1 Rate Design'!$Z$29*INDEX('Sch 10.1 Rate Design'!$G$13:$G$20,MATCH($C26,'Sch 10.1 Rate Design'!$B$13:$B$20,0))),"")</f>
        <v>10.725</v>
      </c>
      <c r="BR26" s="540">
        <f>IF($A26&lt;&gt;"",IF(OR(V26="",V26=0), 0, BF26/'Sch 10.1 Rate Design'!$Z$29*INDEX('Sch 10.1 Rate Design'!$G$13:$G$20,MATCH($C26,'Sch 10.1 Rate Design'!$B$13:$B$20,0))),"")</f>
        <v>0</v>
      </c>
      <c r="BS26" s="540">
        <f>IF($A26&lt;&gt;"",IF(OR(W26="",W26=0), 0, BG26/'Sch 10.1 Rate Design'!$Z$29*INDEX('Sch 10.1 Rate Design'!$G$13:$G$20,MATCH($C26,'Sch 10.1 Rate Design'!$B$13:$B$20,0))),"")</f>
        <v>5.0380000000000003</v>
      </c>
      <c r="BT26" s="540">
        <f>IF($A26&lt;&gt;"",IF(OR(X26="",X26=0), 0, BH26/'Sch 10.1 Rate Design'!$Z$29*INDEX('Sch 10.1 Rate Design'!$G$13:$G$20,MATCH($C26,'Sch 10.1 Rate Design'!$B$13:$B$20,0))),"")</f>
        <v>0</v>
      </c>
      <c r="BU26" s="539">
        <f>IF($A26&lt;&gt;"",IF(OR(Y26="",Y26=0), 0, BI26/'Sch 10.1 Rate Design'!$Z$29*INDEX('Sch 10.1 Rate Design'!$G$13:$G$20,MATCH($C26,'Sch 10.1 Rate Design'!$B$13:$B$20,0))),"")</f>
        <v>3.4127500000000004</v>
      </c>
      <c r="BV26" s="538">
        <f>IF($A26&lt;&gt;"",IF(OR(N26="",N26=0),0,+IF(N26&gt;+INDEX('Sch 10.1 Rate Design'!$F$13:$F$20,MATCH($C26,'Sch 10.1 Rate Design'!$B$13:$B$20,0)),IF(N26&gt;+INDEX('Sch 10.1 Rate Design'!$H$13:$H$20,MATCH($C26,'Sch 10.1 Rate Design'!$B$13:$B$20,0)),+INDEX('Sch 10.1 Rate Design'!$H$13:$H$20,MATCH($C26,'Sch 10.1 Rate Design'!$B$13:$B$20,0))-INDEX('Sch 10.1 Rate Design'!$F$13:$F$20,MATCH($C26,'Sch 10.1 Rate Design'!$B$13:$B$20,0)), N26-INDEX('Sch 10.1 Rate Design'!$F$13:$F$20,MATCH($C26,'Sch 10.1 Rate Design'!$B$13:$B$20,0))), 0)),"")</f>
        <v>0</v>
      </c>
      <c r="BW26" s="287">
        <f>IF($A26&lt;&gt;"",IF(OR(O26="",O26=0),0,+IF(O26&gt;+INDEX('Sch 10.1 Rate Design'!$F$13:$F$20,MATCH($C26,'Sch 10.1 Rate Design'!$B$13:$B$20,0)),IF(O26&gt;+INDEX('Sch 10.1 Rate Design'!$H$13:$H$20,MATCH($C26,'Sch 10.1 Rate Design'!$B$13:$B$20,0)),+INDEX('Sch 10.1 Rate Design'!$H$13:$H$20,MATCH($C26,'Sch 10.1 Rate Design'!$B$13:$B$20,0))-INDEX('Sch 10.1 Rate Design'!$F$13:$F$20,MATCH($C26,'Sch 10.1 Rate Design'!$B$13:$B$20,0)), O26-INDEX('Sch 10.1 Rate Design'!$F$13:$F$20,MATCH($C26,'Sch 10.1 Rate Design'!$B$13:$B$20,0))), 0)),"")</f>
        <v>1471</v>
      </c>
      <c r="BX26" s="287">
        <f>IF($A26&lt;&gt;"",IF(OR(P26="",P26=0),0,+IF(P26&gt;+INDEX('Sch 10.1 Rate Design'!$F$13:$F$20,MATCH($C26,'Sch 10.1 Rate Design'!$B$13:$B$20,0)),IF(P26&gt;+INDEX('Sch 10.1 Rate Design'!$H$13:$H$20,MATCH($C26,'Sch 10.1 Rate Design'!$B$13:$B$20,0)),+INDEX('Sch 10.1 Rate Design'!$H$13:$H$20,MATCH($C26,'Sch 10.1 Rate Design'!$B$13:$B$20,0))-INDEX('Sch 10.1 Rate Design'!$F$13:$F$20,MATCH($C26,'Sch 10.1 Rate Design'!$B$13:$B$20,0)), P26-INDEX('Sch 10.1 Rate Design'!$F$13:$F$20,MATCH($C26,'Sch 10.1 Rate Design'!$B$13:$B$20,0))), 0)),"")</f>
        <v>0</v>
      </c>
      <c r="BY26" s="287">
        <f>IF($A26&lt;&gt;"",IF(OR(Q26="",Q26=0),0,+IF(Q26&gt;+INDEX('Sch 10.1 Rate Design'!$F$13:$F$20,MATCH($C26,'Sch 10.1 Rate Design'!$B$13:$B$20,0)),IF(Q26&gt;+INDEX('Sch 10.1 Rate Design'!$H$13:$H$20,MATCH($C26,'Sch 10.1 Rate Design'!$B$13:$B$20,0)),+INDEX('Sch 10.1 Rate Design'!$H$13:$H$20,MATCH($C26,'Sch 10.1 Rate Design'!$B$13:$B$20,0))-INDEX('Sch 10.1 Rate Design'!$F$13:$F$20,MATCH($C26,'Sch 10.1 Rate Design'!$B$13:$B$20,0)), Q26-INDEX('Sch 10.1 Rate Design'!$F$13:$F$20,MATCH($C26,'Sch 10.1 Rate Design'!$B$13:$B$20,0))), 0)),"")</f>
        <v>2237</v>
      </c>
      <c r="BZ26" s="287">
        <f>IF($A26&lt;&gt;"",IF(OR(R26="",R26=0),0,+IF(R26&gt;+INDEX('Sch 10.1 Rate Design'!$F$13:$F$20,MATCH($C26,'Sch 10.1 Rate Design'!$B$13:$B$20,0)),IF(R26&gt;+INDEX('Sch 10.1 Rate Design'!$H$13:$H$20,MATCH($C26,'Sch 10.1 Rate Design'!$B$13:$B$20,0)),+INDEX('Sch 10.1 Rate Design'!$H$13:$H$20,MATCH($C26,'Sch 10.1 Rate Design'!$B$13:$B$20,0))-INDEX('Sch 10.1 Rate Design'!$F$13:$F$20,MATCH($C26,'Sch 10.1 Rate Design'!$B$13:$B$20,0)), R26-INDEX('Sch 10.1 Rate Design'!$F$13:$F$20,MATCH($C26,'Sch 10.1 Rate Design'!$B$13:$B$20,0))), 0)),"")</f>
        <v>0</v>
      </c>
      <c r="CA26" s="287">
        <f>IF($A26&lt;&gt;"",IF(OR(S26="",S26=0),0,+IF(S26&gt;+INDEX('Sch 10.1 Rate Design'!$F$13:$F$20,MATCH($C26,'Sch 10.1 Rate Design'!$B$13:$B$20,0)),IF(S26&gt;+INDEX('Sch 10.1 Rate Design'!$H$13:$H$20,MATCH($C26,'Sch 10.1 Rate Design'!$B$13:$B$20,0)),+INDEX('Sch 10.1 Rate Design'!$H$13:$H$20,MATCH($C26,'Sch 10.1 Rate Design'!$B$13:$B$20,0))-INDEX('Sch 10.1 Rate Design'!$F$13:$F$20,MATCH($C26,'Sch 10.1 Rate Design'!$B$13:$B$20,0)), S26-INDEX('Sch 10.1 Rate Design'!$F$13:$F$20,MATCH($C26,'Sch 10.1 Rate Design'!$B$13:$B$20,0))), 0)),"")</f>
        <v>2600</v>
      </c>
      <c r="CB26" s="287">
        <f>IF($A26&lt;&gt;"",IF(OR(T26="",T26=0),0,+IF(T26&gt;+INDEX('Sch 10.1 Rate Design'!$F$13:$F$20,MATCH($C26,'Sch 10.1 Rate Design'!$B$13:$B$20,0)),IF(T26&gt;+INDEX('Sch 10.1 Rate Design'!$H$13:$H$20,MATCH($C26,'Sch 10.1 Rate Design'!$B$13:$B$20,0)),+INDEX('Sch 10.1 Rate Design'!$H$13:$H$20,MATCH($C26,'Sch 10.1 Rate Design'!$B$13:$B$20,0))-INDEX('Sch 10.1 Rate Design'!$F$13:$F$20,MATCH($C26,'Sch 10.1 Rate Design'!$B$13:$B$20,0)), T26-INDEX('Sch 10.1 Rate Design'!$F$13:$F$20,MATCH($C26,'Sch 10.1 Rate Design'!$B$13:$B$20,0))), 0)),"")</f>
        <v>0</v>
      </c>
      <c r="CC26" s="287">
        <f>IF($A26&lt;&gt;"",IF(OR(U26="",U26=0),0,+IF(U26&gt;+INDEX('Sch 10.1 Rate Design'!$F$13:$F$20,MATCH($C26,'Sch 10.1 Rate Design'!$B$13:$B$20,0)),IF(U26&gt;+INDEX('Sch 10.1 Rate Design'!$H$13:$H$20,MATCH($C26,'Sch 10.1 Rate Design'!$B$13:$B$20,0)),+INDEX('Sch 10.1 Rate Design'!$H$13:$H$20,MATCH($C26,'Sch 10.1 Rate Design'!$B$13:$B$20,0))-INDEX('Sch 10.1 Rate Design'!$F$13:$F$20,MATCH($C26,'Sch 10.1 Rate Design'!$B$13:$B$20,0)), U26-INDEX('Sch 10.1 Rate Design'!$F$13:$F$20,MATCH($C26,'Sch 10.1 Rate Design'!$B$13:$B$20,0))), 0)),"")</f>
        <v>2600</v>
      </c>
      <c r="CD26" s="287">
        <f>IF($A26&lt;&gt;"",IF(OR(V26="",V26=0),0,+IF(V26&gt;+INDEX('Sch 10.1 Rate Design'!$F$13:$F$20,MATCH($C26,'Sch 10.1 Rate Design'!$B$13:$B$20,0)),IF(V26&gt;+INDEX('Sch 10.1 Rate Design'!$H$13:$H$20,MATCH($C26,'Sch 10.1 Rate Design'!$B$13:$B$20,0)),+INDEX('Sch 10.1 Rate Design'!$H$13:$H$20,MATCH($C26,'Sch 10.1 Rate Design'!$B$13:$B$20,0))-INDEX('Sch 10.1 Rate Design'!$F$13:$F$20,MATCH($C26,'Sch 10.1 Rate Design'!$B$13:$B$20,0)), V26-INDEX('Sch 10.1 Rate Design'!$F$13:$F$20,MATCH($C26,'Sch 10.1 Rate Design'!$B$13:$B$20,0))), 0)),"")</f>
        <v>0</v>
      </c>
      <c r="CE26" s="287">
        <f>IF($A26&lt;&gt;"",IF(OR(W26="",W26=0),0,+IF(W26&gt;+INDEX('Sch 10.1 Rate Design'!$F$13:$F$20,MATCH($C26,'Sch 10.1 Rate Design'!$B$13:$B$20,0)),IF(W26&gt;+INDEX('Sch 10.1 Rate Design'!$H$13:$H$20,MATCH($C26,'Sch 10.1 Rate Design'!$B$13:$B$20,0)),+INDEX('Sch 10.1 Rate Design'!$H$13:$H$20,MATCH($C26,'Sch 10.1 Rate Design'!$B$13:$B$20,0))-INDEX('Sch 10.1 Rate Design'!$F$13:$F$20,MATCH($C26,'Sch 10.1 Rate Design'!$B$13:$B$20,0)), W26-INDEX('Sch 10.1 Rate Design'!$F$13:$F$20,MATCH($C26,'Sch 10.1 Rate Design'!$B$13:$B$20,0))), 0)),"")</f>
        <v>0</v>
      </c>
      <c r="CF26" s="287">
        <f>IF($A26&lt;&gt;"",IF(OR(X26="",X26=0),0,+IF(X26&gt;+INDEX('Sch 10.1 Rate Design'!$F$13:$F$20,MATCH($C26,'Sch 10.1 Rate Design'!$B$13:$B$20,0)),IF(X26&gt;+INDEX('Sch 10.1 Rate Design'!$H$13:$H$20,MATCH($C26,'Sch 10.1 Rate Design'!$B$13:$B$20,0)),+INDEX('Sch 10.1 Rate Design'!$H$13:$H$20,MATCH($C26,'Sch 10.1 Rate Design'!$B$13:$B$20,0))-INDEX('Sch 10.1 Rate Design'!$F$13:$F$20,MATCH($C26,'Sch 10.1 Rate Design'!$B$13:$B$20,0)), X26-INDEX('Sch 10.1 Rate Design'!$F$13:$F$20,MATCH($C26,'Sch 10.1 Rate Design'!$B$13:$B$20,0))), 0)),"")</f>
        <v>0</v>
      </c>
      <c r="CG26" s="537">
        <f>IF($A26&lt;&gt;"",IF(OR(Y26="",Y26=0),0,+IF(Y26&gt;+INDEX('Sch 10.1 Rate Design'!$F$13:$F$20,MATCH($C26,'Sch 10.1 Rate Design'!$B$13:$B$20,0)),IF(Y26&gt;+INDEX('Sch 10.1 Rate Design'!$H$13:$H$20,MATCH($C26,'Sch 10.1 Rate Design'!$B$13:$B$20,0)),+INDEX('Sch 10.1 Rate Design'!$H$13:$H$20,MATCH($C26,'Sch 10.1 Rate Design'!$B$13:$B$20,0))-INDEX('Sch 10.1 Rate Design'!$F$13:$F$20,MATCH($C26,'Sch 10.1 Rate Design'!$B$13:$B$20,0)), Y26-INDEX('Sch 10.1 Rate Design'!$F$13:$F$20,MATCH($C26,'Sch 10.1 Rate Design'!$B$13:$B$20,0))), 0)),"")</f>
        <v>0</v>
      </c>
      <c r="CH26" s="656">
        <f>IF($A26&lt;&gt;"",IF(OR(N26="",N26=0), 0, BV26/'Sch 10.1 Rate Design'!$Z$29*INDEX('Sch 10.1 Rate Design'!$I$13:$I$20,MATCH($C26,'Sch 10.1 Rate Design'!$B$13:$B$20,0))),"")</f>
        <v>0</v>
      </c>
      <c r="CI26" s="540">
        <f>IF($A26&lt;&gt;"",IF(OR(O26="",O26=0), 0, BW26/'Sch 10.1 Rate Design'!$Z$29*INDEX('Sch 10.1 Rate Design'!$I$13:$I$20,MATCH($C26,'Sch 10.1 Rate Design'!$B$13:$B$20,0))),"")</f>
        <v>5.5162500000000003</v>
      </c>
      <c r="CJ26" s="540">
        <f>IF($A26&lt;&gt;"",IF(OR(P26="",P26=0), 0, BX26/'Sch 10.1 Rate Design'!$Z$29*INDEX('Sch 10.1 Rate Design'!$I$13:$I$20,MATCH($C26,'Sch 10.1 Rate Design'!$B$13:$B$20,0))),"")</f>
        <v>0</v>
      </c>
      <c r="CK26" s="540">
        <f>IF($A26&lt;&gt;"",IF(OR(Q26="",Q26=0), 0, BY26/'Sch 10.1 Rate Design'!$Z$29*INDEX('Sch 10.1 Rate Design'!$I$13:$I$20,MATCH($C26,'Sch 10.1 Rate Design'!$B$13:$B$20,0))),"")</f>
        <v>8.3887499999999999</v>
      </c>
      <c r="CL26" s="540">
        <f>IF($A26&lt;&gt;"",IF(OR(R26="",R26=0), 0, BZ26/'Sch 10.1 Rate Design'!$Z$29*INDEX('Sch 10.1 Rate Design'!$I$13:$I$20,MATCH($C26,'Sch 10.1 Rate Design'!$B$13:$B$20,0))),"")</f>
        <v>0</v>
      </c>
      <c r="CM26" s="540">
        <f>IF($A26&lt;&gt;"",IF(OR(S26="",S26=0), 0, CA26/'Sch 10.1 Rate Design'!$Z$29*INDEX('Sch 10.1 Rate Design'!$I$13:$I$20,MATCH($C26,'Sch 10.1 Rate Design'!$B$13:$B$20,0))),"")</f>
        <v>9.75</v>
      </c>
      <c r="CN26" s="540">
        <f>IF($A26&lt;&gt;"",IF(OR(T26="",T26=0), 0, CB26/'Sch 10.1 Rate Design'!$Z$29*INDEX('Sch 10.1 Rate Design'!$I$13:$I$20,MATCH($C26,'Sch 10.1 Rate Design'!$B$13:$B$20,0))),"")</f>
        <v>0</v>
      </c>
      <c r="CO26" s="540">
        <f>IF($A26&lt;&gt;"",IF(OR(U26="",U26=0), 0, CC26/'Sch 10.1 Rate Design'!$Z$29*INDEX('Sch 10.1 Rate Design'!$I$13:$I$20,MATCH($C26,'Sch 10.1 Rate Design'!$B$13:$B$20,0))),"")</f>
        <v>9.75</v>
      </c>
      <c r="CP26" s="540">
        <f>IF($A26&lt;&gt;"",IF(OR(V26="",V26=0), 0, CD26/'Sch 10.1 Rate Design'!$Z$29*INDEX('Sch 10.1 Rate Design'!$I$13:$I$20,MATCH($C26,'Sch 10.1 Rate Design'!$B$13:$B$20,0))),"")</f>
        <v>0</v>
      </c>
      <c r="CQ26" s="540">
        <f>IF($A26&lt;&gt;"",IF(OR(W26="",W26=0), 0, CE26/'Sch 10.1 Rate Design'!$Z$29*INDEX('Sch 10.1 Rate Design'!$I$13:$I$20,MATCH($C26,'Sch 10.1 Rate Design'!$B$13:$B$20,0))),"")</f>
        <v>0</v>
      </c>
      <c r="CR26" s="540">
        <f>IF($A26&lt;&gt;"",IF(OR(X26="",X26=0), 0, CF26/'Sch 10.1 Rate Design'!$Z$29*INDEX('Sch 10.1 Rate Design'!$I$13:$I$20,MATCH($C26,'Sch 10.1 Rate Design'!$B$13:$B$20,0))),"")</f>
        <v>0</v>
      </c>
      <c r="CS26" s="539">
        <f>IF($A26&lt;&gt;"",IF(OR(Y26="",Y26=0), 0, CG26/'Sch 10.1 Rate Design'!$Z$29*INDEX('Sch 10.1 Rate Design'!$I$13:$I$20,MATCH($C26,'Sch 10.1 Rate Design'!$B$13:$B$20,0))),"")</f>
        <v>0</v>
      </c>
      <c r="CT26" s="538">
        <f>IF($A26&lt;&gt;"",IF(OR(N26="",N26=0),0,IF(N26&gt;INDEX('Sch 10.1 Rate Design'!$J$13:$J$20,MATCH($C26,'Sch 10.1 Rate Design'!$B$13:$B$20,0)),N26-INDEX('Sch 10.1 Rate Design'!$J$13:$J$20,MATCH($C26,'Sch 10.1 Rate Design'!$B$13:$B$20,0)),0)),"")</f>
        <v>0</v>
      </c>
      <c r="CU26" s="287">
        <f>IF($A26&lt;&gt;"",IF(OR(O26="",O26=0),0,IF(O26&gt;INDEX('Sch 10.1 Rate Design'!$J$13:$J$20,MATCH($C26,'Sch 10.1 Rate Design'!$B$13:$B$20,0)),O26-INDEX('Sch 10.1 Rate Design'!$J$13:$J$20,MATCH($C26,'Sch 10.1 Rate Design'!$B$13:$B$20,0)),0)),"")</f>
        <v>0</v>
      </c>
      <c r="CV26" s="287">
        <f>IF($A26&lt;&gt;"",IF(OR(P26="",P26=0),0,IF(P26&gt;INDEX('Sch 10.1 Rate Design'!$J$13:$J$20,MATCH($C26,'Sch 10.1 Rate Design'!$B$13:$B$20,0)),P26-INDEX('Sch 10.1 Rate Design'!$J$13:$J$20,MATCH($C26,'Sch 10.1 Rate Design'!$B$13:$B$20,0)),0)),"")</f>
        <v>0</v>
      </c>
      <c r="CW26" s="287">
        <f>IF($A26&lt;&gt;"",IF(OR(Q26="",Q26=0),0,IF(Q26&gt;INDEX('Sch 10.1 Rate Design'!$J$13:$J$20,MATCH($C26,'Sch 10.1 Rate Design'!$B$13:$B$20,0)),Q26-INDEX('Sch 10.1 Rate Design'!$J$13:$J$20,MATCH($C26,'Sch 10.1 Rate Design'!$B$13:$B$20,0)),0)),"")</f>
        <v>0</v>
      </c>
      <c r="CX26" s="287">
        <f>IF($A26&lt;&gt;"",IF(OR(R26="",R26=0),0,IF(R26&gt;INDEX('Sch 10.1 Rate Design'!$J$13:$J$20,MATCH($C26,'Sch 10.1 Rate Design'!$B$13:$B$20,0)),R26-INDEX('Sch 10.1 Rate Design'!$J$13:$J$20,MATCH($C26,'Sch 10.1 Rate Design'!$B$13:$B$20,0)),0)),"")</f>
        <v>0</v>
      </c>
      <c r="CY26" s="287">
        <f>IF($A26&lt;&gt;"",IF(OR(S26="",S26=0),0,IF(S26&gt;INDEX('Sch 10.1 Rate Design'!$J$13:$J$20,MATCH($C26,'Sch 10.1 Rate Design'!$B$13:$B$20,0)),S26-INDEX('Sch 10.1 Rate Design'!$J$13:$J$20,MATCH($C26,'Sch 10.1 Rate Design'!$B$13:$B$20,0)),0)),"")</f>
        <v>11640</v>
      </c>
      <c r="CZ26" s="287">
        <f>IF($A26&lt;&gt;"",IF(OR(T26="",T26=0),0,IF(T26&gt;INDEX('Sch 10.1 Rate Design'!$J$13:$J$20,MATCH($C26,'Sch 10.1 Rate Design'!$B$13:$B$20,0)),T26-INDEX('Sch 10.1 Rate Design'!$J$13:$J$20,MATCH($C26,'Sch 10.1 Rate Design'!$B$13:$B$20,0)),0)),"")</f>
        <v>0</v>
      </c>
      <c r="DA26" s="287">
        <f>IF($A26&lt;&gt;"",IF(OR(U26="",U26=0),0,IF(U26&gt;INDEX('Sch 10.1 Rate Design'!$J$13:$J$20,MATCH($C26,'Sch 10.1 Rate Design'!$B$13:$B$20,0)),U26-INDEX('Sch 10.1 Rate Design'!$J$13:$J$20,MATCH($C26,'Sch 10.1 Rate Design'!$B$13:$B$20,0)),0)),"")</f>
        <v>45989</v>
      </c>
      <c r="DB26" s="287">
        <f>IF($A26&lt;&gt;"",IF(OR(V26="",V26=0),0,IF(V26&gt;INDEX('Sch 10.1 Rate Design'!$J$13:$J$20,MATCH($C26,'Sch 10.1 Rate Design'!$B$13:$B$20,0)),V26-INDEX('Sch 10.1 Rate Design'!$J$13:$J$20,MATCH($C26,'Sch 10.1 Rate Design'!$B$13:$B$20,0)),0)),"")</f>
        <v>0</v>
      </c>
      <c r="DC26" s="287">
        <f>IF($A26&lt;&gt;"",IF(OR(W26="",W26=0),0,IF(W26&gt;INDEX('Sch 10.1 Rate Design'!$J$13:$J$20,MATCH($C26,'Sch 10.1 Rate Design'!$B$13:$B$20,0)),W26-INDEX('Sch 10.1 Rate Design'!$J$13:$J$20,MATCH($C26,'Sch 10.1 Rate Design'!$B$13:$B$20,0)),0)),"")</f>
        <v>0</v>
      </c>
      <c r="DD26" s="287">
        <f>IF($A26&lt;&gt;"",IF(OR(X26="",X26=0),0,IF(X26&gt;INDEX('Sch 10.1 Rate Design'!$J$13:$J$20,MATCH($C26,'Sch 10.1 Rate Design'!$B$13:$B$20,0)),X26-INDEX('Sch 10.1 Rate Design'!$J$13:$J$20,MATCH($C26,'Sch 10.1 Rate Design'!$B$13:$B$20,0)),0)),"")</f>
        <v>0</v>
      </c>
      <c r="DE26" s="537">
        <f>IF($A26&lt;&gt;"",IF(OR(Y26="",Y26=0),0,IF(Y26&gt;INDEX('Sch 10.1 Rate Design'!$J$13:$J$20,MATCH($C26,'Sch 10.1 Rate Design'!$B$13:$B$20,0)),Y26-INDEX('Sch 10.1 Rate Design'!$J$13:$J$20,MATCH($C26,'Sch 10.1 Rate Design'!$B$13:$B$20,0)),0)),"")</f>
        <v>0</v>
      </c>
      <c r="DF26" s="656">
        <f>IF($A26&lt;&gt;"",IF(OR(N26="",N26=0), 0, CT26/'Sch 10.1 Rate Design'!$Z$29*INDEX('Sch 10.1 Rate Design'!$K$13:$K$20,MATCH($C26,'Sch 10.1 Rate Design'!$B$13:$B$20,0))),"")</f>
        <v>0</v>
      </c>
      <c r="DG26" s="540">
        <f>IF($A26&lt;&gt;"",IF(OR(O26="",O26=0), 0, CU26/'Sch 10.1 Rate Design'!$Z$29*INDEX('Sch 10.1 Rate Design'!$K$13:$K$20,MATCH($C26,'Sch 10.1 Rate Design'!$B$13:$B$20,0))),"")</f>
        <v>0</v>
      </c>
      <c r="DH26" s="540">
        <f>IF($A26&lt;&gt;"",IF(OR(P26="",P26=0), 0, CV26/'Sch 10.1 Rate Design'!$Z$29*INDEX('Sch 10.1 Rate Design'!$K$13:$K$20,MATCH($C26,'Sch 10.1 Rate Design'!$B$13:$B$20,0))),"")</f>
        <v>0</v>
      </c>
      <c r="DI26" s="540">
        <f>IF($A26&lt;&gt;"",IF(OR(Q26="",Q26=0), 0, CW26/'Sch 10.1 Rate Design'!$Z$29*INDEX('Sch 10.1 Rate Design'!$K$13:$K$20,MATCH($C26,'Sch 10.1 Rate Design'!$B$13:$B$20,0))),"")</f>
        <v>0</v>
      </c>
      <c r="DJ26" s="540">
        <f>IF($A26&lt;&gt;"",IF(OR(R26="",R26=0), 0, CX26/'Sch 10.1 Rate Design'!$Z$29*INDEX('Sch 10.1 Rate Design'!$K$13:$K$20,MATCH($C26,'Sch 10.1 Rate Design'!$B$13:$B$20,0))),"")</f>
        <v>0</v>
      </c>
      <c r="DK26" s="540">
        <f>IF($A26&lt;&gt;"",IF(OR(S26="",S26=0), 0, CY26/'Sch 10.1 Rate Design'!$Z$29*INDEX('Sch 10.1 Rate Design'!$K$13:$K$20,MATCH($C26,'Sch 10.1 Rate Design'!$B$13:$B$20,0))),"")</f>
        <v>52.38</v>
      </c>
      <c r="DL26" s="540">
        <f>IF($A26&lt;&gt;"",IF(OR(T26="",T26=0), 0, CZ26/'Sch 10.1 Rate Design'!$Z$29*INDEX('Sch 10.1 Rate Design'!$K$13:$K$20,MATCH($C26,'Sch 10.1 Rate Design'!$B$13:$B$20,0))),"")</f>
        <v>0</v>
      </c>
      <c r="DM26" s="540">
        <f>IF($A26&lt;&gt;"",IF(OR(U26="",U26=0), 0, DA26/'Sch 10.1 Rate Design'!$Z$29*INDEX('Sch 10.1 Rate Design'!$K$13:$K$20,MATCH($C26,'Sch 10.1 Rate Design'!$B$13:$B$20,0))),"")</f>
        <v>206.95049999999998</v>
      </c>
      <c r="DN26" s="540">
        <f>IF($A26&lt;&gt;"",IF(OR(V26="",V26=0), 0, DB26/'Sch 10.1 Rate Design'!$Z$29*INDEX('Sch 10.1 Rate Design'!$K$13:$K$20,MATCH($C26,'Sch 10.1 Rate Design'!$B$13:$B$20,0))),"")</f>
        <v>0</v>
      </c>
      <c r="DO26" s="540">
        <f>IF($A26&lt;&gt;"",IF(OR(W26="",W26=0), 0, DC26/'Sch 10.1 Rate Design'!$Z$29*INDEX('Sch 10.1 Rate Design'!$K$13:$K$20,MATCH($C26,'Sch 10.1 Rate Design'!$B$13:$B$20,0))),"")</f>
        <v>0</v>
      </c>
      <c r="DP26" s="540">
        <f>IF($A26&lt;&gt;"",IF(OR(X26="",X26=0), 0, DD26/'Sch 10.1 Rate Design'!$Z$29*INDEX('Sch 10.1 Rate Design'!$K$13:$K$20,MATCH($C26,'Sch 10.1 Rate Design'!$B$13:$B$20,0))),"")</f>
        <v>0</v>
      </c>
      <c r="DQ26" s="539">
        <f>IF($A26&lt;&gt;"",IF(OR(Y26="",Y26=0), 0, DE26/'Sch 10.1 Rate Design'!$Z$29*INDEX('Sch 10.1 Rate Design'!$K$13:$K$20,MATCH($C26,'Sch 10.1 Rate Design'!$B$13:$B$20,0))),"")</f>
        <v>0</v>
      </c>
      <c r="DR26" s="538">
        <f>IF($A26&lt;&gt;"",IF(OR(N26="",N26=0), 0,INDEX('Sch 10.1 Rate Design'!$D$13:$D$20,MATCH($C26,'Sch 10.1 Rate Design'!$B$13:$B$20,0))),"")</f>
        <v>0</v>
      </c>
      <c r="DS26" s="287">
        <f>IF($A26&lt;&gt;"",IF(OR(O26="",O26=0), 0,INDEX('Sch 10.1 Rate Design'!$D$13:$D$20,MATCH($C26,'Sch 10.1 Rate Design'!$B$13:$B$20,0))),"")</f>
        <v>0</v>
      </c>
      <c r="DT26" s="287">
        <f>IF($A26&lt;&gt;"",IF(OR(P26="",P26=0), 0,INDEX('Sch 10.1 Rate Design'!$D$13:$D$20,MATCH($C26,'Sch 10.1 Rate Design'!$B$13:$B$20,0))),"")</f>
        <v>0</v>
      </c>
      <c r="DU26" s="287">
        <f>IF($A26&lt;&gt;"",IF(OR(Q26="",Q26=0), 0,INDEX('Sch 10.1 Rate Design'!$D$13:$D$20,MATCH($C26,'Sch 10.1 Rate Design'!$B$13:$B$20,0))),"")</f>
        <v>0</v>
      </c>
      <c r="DV26" s="287">
        <f>IF($A26&lt;&gt;"",IF(OR(R26="",R26=0), 0,INDEX('Sch 10.1 Rate Design'!$D$13:$D$20,MATCH($C26,'Sch 10.1 Rate Design'!$B$13:$B$20,0))),"")</f>
        <v>0</v>
      </c>
      <c r="DW26" s="287">
        <f>IF($A26&lt;&gt;"",IF(OR(S26="",S26=0), 0,INDEX('Sch 10.1 Rate Design'!$D$13:$D$20,MATCH($C26,'Sch 10.1 Rate Design'!$B$13:$B$20,0))),"")</f>
        <v>0</v>
      </c>
      <c r="DX26" s="287">
        <f>IF($A26&lt;&gt;"",IF(OR(T26="",T26=0), 0,INDEX('Sch 10.1 Rate Design'!$D$13:$D$20,MATCH($C26,'Sch 10.1 Rate Design'!$B$13:$B$20,0))),"")</f>
        <v>0</v>
      </c>
      <c r="DY26" s="287">
        <f>IF($A26&lt;&gt;"",IF(OR(U26="",U26=0), 0,INDEX('Sch 10.1 Rate Design'!$D$13:$D$20,MATCH($C26,'Sch 10.1 Rate Design'!$B$13:$B$20,0))),"")</f>
        <v>0</v>
      </c>
      <c r="DZ26" s="287">
        <f>IF($A26&lt;&gt;"",IF(OR(V26="",V26=0), 0,INDEX('Sch 10.1 Rate Design'!$D$13:$D$20,MATCH($C26,'Sch 10.1 Rate Design'!$B$13:$B$20,0))),"")</f>
        <v>0</v>
      </c>
      <c r="EA26" s="287">
        <f>IF($A26&lt;&gt;"",IF(OR(W26="",W26=0), 0,INDEX('Sch 10.1 Rate Design'!$D$13:$D$20,MATCH($C26,'Sch 10.1 Rate Design'!$B$13:$B$20,0))),"")</f>
        <v>0</v>
      </c>
      <c r="EB26" s="287">
        <f>IF($A26&lt;&gt;"",IF(OR(X26="",X26=0), 0,INDEX('Sch 10.1 Rate Design'!$D$13:$D$20,MATCH($C26,'Sch 10.1 Rate Design'!$B$13:$B$20,0))),"")</f>
        <v>0</v>
      </c>
      <c r="EC26" s="537">
        <f>IF($A26&lt;&gt;"",IF(OR(Y26="",Y26=0), 0,INDEX('Sch 10.1 Rate Design'!$D$13:$D$20,MATCH($C26,'Sch 10.1 Rate Design'!$B$13:$B$20,0))),"")</f>
        <v>0</v>
      </c>
      <c r="ED26" s="538"/>
      <c r="EE26" s="287"/>
      <c r="EF26" s="287"/>
      <c r="EG26" s="287"/>
      <c r="EH26" s="287"/>
      <c r="EI26" s="287"/>
      <c r="EJ26" s="287"/>
      <c r="EK26" s="287"/>
      <c r="EL26" s="287"/>
      <c r="EM26" s="287"/>
      <c r="EN26" s="287"/>
      <c r="EO26" s="537"/>
      <c r="EP26" s="287"/>
      <c r="ER26" s="287"/>
      <c r="ES26" s="287"/>
      <c r="ET26" s="287"/>
    </row>
    <row r="27" spans="1:162" x14ac:dyDescent="0.2">
      <c r="A27" s="287">
        <f>IF(Inputs!AL28&lt;&gt;"",Inputs!AL28,"")</f>
        <v>82833111</v>
      </c>
      <c r="B27" s="287">
        <f t="shared" si="22"/>
        <v>17</v>
      </c>
      <c r="C27" s="691">
        <f>IF($A27&lt;&gt;"",Inputs!AK21,"")</f>
        <v>0.75</v>
      </c>
      <c r="D27" s="541">
        <f t="shared" si="12"/>
        <v>811.98599999999999</v>
      </c>
      <c r="E27" s="541">
        <f t="shared" si="13"/>
        <v>135.33099999999999</v>
      </c>
      <c r="F27" s="287">
        <f t="shared" si="14"/>
        <v>73581</v>
      </c>
      <c r="G27" s="287">
        <f t="shared" si="15"/>
        <v>12263.5</v>
      </c>
      <c r="H27" s="752">
        <f t="shared" si="16"/>
        <v>17452</v>
      </c>
      <c r="I27" s="752">
        <f t="shared" si="20"/>
        <v>56129</v>
      </c>
      <c r="J27" s="752">
        <f t="shared" si="17"/>
        <v>3</v>
      </c>
      <c r="K27" s="752">
        <f t="shared" si="21"/>
        <v>3</v>
      </c>
      <c r="L27" s="749">
        <f t="shared" si="18"/>
        <v>0</v>
      </c>
      <c r="M27" s="749">
        <f t="shared" si="18"/>
        <v>3</v>
      </c>
      <c r="N27" s="538">
        <f>IF($A27&lt;&gt;"",INDEX(Inputs!$AM23:$AX23,,MATCH('Sch 10.2 Rate Data'!N$7,Inputs!$AM$4:$AX$4,0)),"")</f>
        <v>0</v>
      </c>
      <c r="O27" s="287">
        <f>IF($A27&lt;&gt;"",INDEX(Inputs!$AM23:$AX23,,MATCH('Sch 10.2 Rate Data'!O$7,Inputs!$AM$4:$AX$4,0)),"")</f>
        <v>7889</v>
      </c>
      <c r="P27" s="287">
        <f>IF($A27&lt;&gt;"",INDEX(Inputs!$AM23:$AX23,,MATCH('Sch 10.2 Rate Data'!P$7,Inputs!$AM$4:$AX$4,0)),"")</f>
        <v>0</v>
      </c>
      <c r="Q27" s="287">
        <f>IF($A27&lt;&gt;"",INDEX(Inputs!$AM23:$AX23,,MATCH('Sch 10.2 Rate Data'!Q$7,Inputs!$AM$4:$AX$4,0)),"")</f>
        <v>9560</v>
      </c>
      <c r="R27" s="287">
        <f>IF($A27&lt;&gt;"",INDEX(Inputs!$AM23:$AX23,,MATCH('Sch 10.2 Rate Data'!R$7,Inputs!$AM$4:$AX$4,0)),"")</f>
        <v>0</v>
      </c>
      <c r="S27" s="287">
        <f>IF($A27&lt;&gt;"",INDEX(Inputs!$AM23:$AX23,,MATCH('Sch 10.2 Rate Data'!S$7,Inputs!$AM$4:$AX$4,0)),"")</f>
        <v>26156</v>
      </c>
      <c r="T27" s="287">
        <f>IF($A27&lt;&gt;"",INDEX(Inputs!$AM23:$AX23,,MATCH('Sch 10.2 Rate Data'!T$7,Inputs!$AM$4:$AX$4,0)),"")</f>
        <v>0</v>
      </c>
      <c r="U27" s="287">
        <f>IF($A27&lt;&gt;"",INDEX(Inputs!$AM23:$AX23,,MATCH('Sch 10.2 Rate Data'!U$7,Inputs!$AM$4:$AX$4,0)),"")</f>
        <v>29970</v>
      </c>
      <c r="V27" s="287">
        <f>IF($A27&lt;&gt;"",INDEX(Inputs!$AM23:$AX23,,MATCH('Sch 10.2 Rate Data'!V$7,Inputs!$AM$4:$AX$4,0)),"")</f>
        <v>0</v>
      </c>
      <c r="W27" s="287">
        <f>IF($A27&lt;&gt;"",INDEX(Inputs!$AM23:$AX23,,MATCH('Sch 10.2 Rate Data'!W$7,Inputs!$AM$4:$AX$4,0)),"")</f>
        <v>3</v>
      </c>
      <c r="X27" s="287">
        <f>IF($A27&lt;&gt;"",INDEX(Inputs!$AM23:$AX23,,MATCH('Sch 10.2 Rate Data'!X$7,Inputs!$AM$4:$AX$4,0)),"")</f>
        <v>0</v>
      </c>
      <c r="Y27" s="287">
        <f>IF($A27&lt;&gt;"",INDEX(Inputs!$AM23:$AX23,,MATCH('Sch 10.2 Rate Data'!Y$7,Inputs!$AM$4:$AX$4,0)),"")</f>
        <v>3</v>
      </c>
      <c r="Z27" s="656">
        <f t="shared" ref="Z27:AK48" si="23">IF($A27&lt;&gt;"",+CH27+BJ27+AL27+DF27,"")</f>
        <v>0</v>
      </c>
      <c r="AA27" s="540">
        <f t="shared" si="23"/>
        <v>112.72099999999999</v>
      </c>
      <c r="AB27" s="540">
        <f t="shared" si="23"/>
        <v>0</v>
      </c>
      <c r="AC27" s="540">
        <f t="shared" si="23"/>
        <v>120.2405</v>
      </c>
      <c r="AD27" s="540">
        <f t="shared" si="23"/>
        <v>0</v>
      </c>
      <c r="AE27" s="540">
        <f t="shared" si="23"/>
        <v>194.92250000000001</v>
      </c>
      <c r="AF27" s="540">
        <f t="shared" si="23"/>
        <v>0</v>
      </c>
      <c r="AG27" s="540">
        <f t="shared" si="23"/>
        <v>212.0855</v>
      </c>
      <c r="AH27" s="540">
        <f t="shared" si="23"/>
        <v>0</v>
      </c>
      <c r="AI27" s="540">
        <f t="shared" si="23"/>
        <v>86.008250000000004</v>
      </c>
      <c r="AJ27" s="540">
        <f t="shared" si="23"/>
        <v>0</v>
      </c>
      <c r="AK27" s="539">
        <f t="shared" si="23"/>
        <v>86.008250000000004</v>
      </c>
      <c r="AL27" s="656">
        <f>IF($A27&lt;&gt;"",IF(OR(N27="",N27=0), 0, INDEX('Sch 10.1 Rate Design'!$E$13:$E$20,MATCH($C27,'Sch 10.1 Rate Design'!$B$13:$B$20,0))),"")</f>
        <v>0</v>
      </c>
      <c r="AM27" s="540">
        <f>IF($A27&lt;&gt;"",IF(OR(O27="",O27=0), 0, INDEX('Sch 10.1 Rate Design'!$E$13:$E$20,MATCH($C27,'Sch 10.1 Rate Design'!$B$13:$B$20,0))),"")*2</f>
        <v>86</v>
      </c>
      <c r="AN27" s="540">
        <f>IF($A27&lt;&gt;"",IF(OR(P27="",P27=0), 0, INDEX('Sch 10.1 Rate Design'!$E$13:$E$20,MATCH($C27,'Sch 10.1 Rate Design'!$B$13:$B$20,0))),"")</f>
        <v>0</v>
      </c>
      <c r="AO27" s="540">
        <f>IF($A27&lt;&gt;"",IF(OR(Q27="",Q27=0), 0, INDEX('Sch 10.1 Rate Design'!$E$13:$E$20,MATCH($C27,'Sch 10.1 Rate Design'!$B$13:$B$20,0))),"")*2</f>
        <v>86</v>
      </c>
      <c r="AP27" s="540">
        <f>IF($A27&lt;&gt;"",IF(OR(R27="",R27=0), 0, INDEX('Sch 10.1 Rate Design'!$E$13:$E$20,MATCH($C27,'Sch 10.1 Rate Design'!$B$13:$B$20,0))),"")</f>
        <v>0</v>
      </c>
      <c r="AQ27" s="540">
        <f>IF($A27&lt;&gt;"",IF(OR(S27="",S27=0), 0, INDEX('Sch 10.1 Rate Design'!$E$13:$E$20,MATCH($C27,'Sch 10.1 Rate Design'!$B$13:$B$20,0))),"")*2</f>
        <v>86</v>
      </c>
      <c r="AR27" s="540">
        <f>IF($A27&lt;&gt;"",IF(OR(T27="",T27=0), 0, INDEX('Sch 10.1 Rate Design'!$E$13:$E$20,MATCH($C27,'Sch 10.1 Rate Design'!$B$13:$B$20,0))),"")</f>
        <v>0</v>
      </c>
      <c r="AS27" s="540">
        <f>IF($A27&lt;&gt;"",IF(OR(U27="",U27=0), 0, INDEX('Sch 10.1 Rate Design'!$E$13:$E$20,MATCH($C27,'Sch 10.1 Rate Design'!$B$13:$B$20,0))),"")*2</f>
        <v>86</v>
      </c>
      <c r="AT27" s="540">
        <f>IF($A27&lt;&gt;"",IF(OR(V27="",V27=0), 0, INDEX('Sch 10.1 Rate Design'!$E$13:$E$20,MATCH($C27,'Sch 10.1 Rate Design'!$B$13:$B$20,0))),"")</f>
        <v>0</v>
      </c>
      <c r="AU27" s="540">
        <f>IF($A27&lt;&gt;"",IF(OR(W27="",W27=0), 0, INDEX('Sch 10.1 Rate Design'!$E$13:$E$20,MATCH($C27,'Sch 10.1 Rate Design'!$B$13:$B$20,0))),"")*2</f>
        <v>86</v>
      </c>
      <c r="AV27" s="540">
        <f>IF($A27&lt;&gt;"",IF(OR(X27="",X27=0), 0, INDEX('Sch 10.1 Rate Design'!$E$13:$E$20,MATCH($C27,'Sch 10.1 Rate Design'!$B$13:$B$20,0))),"")</f>
        <v>0</v>
      </c>
      <c r="AW27" s="540">
        <f>IF($A27&lt;&gt;"",IF(OR(Y27="",Y27=0), 0, INDEX('Sch 10.1 Rate Design'!$E$13:$E$20,MATCH($C27,'Sch 10.1 Rate Design'!$B$13:$B$20,0))),"")*2</f>
        <v>86</v>
      </c>
      <c r="AX27" s="538">
        <f>IF($A27&lt;&gt;"",IF(OR(N27="",N27=0),0,+IF(N27&gt;+INDEX('Sch 10.1 Rate Design'!$D$13:$D$20,MATCH($C27,'Sch 10.1 Rate Design'!$B$13:$B$20,0)),IF(N27&gt;+INDEX('Sch 10.1 Rate Design'!$F$13:$F$20,MATCH($C27,'Sch 10.1 Rate Design'!$B$13:$B$20,0)),+INDEX('Sch 10.1 Rate Design'!$F$13:$F$20,MATCH($C27,'Sch 10.1 Rate Design'!$B$13:$B$20,0))-INDEX('Sch 10.1 Rate Design'!$D$13:$D$20,MATCH($C27,'Sch 10.1 Rate Design'!$B$13:$B$20,0)), N27-INDEX('Sch 10.1 Rate Design'!$D$13:$D$20,MATCH($C27,'Sch 10.1 Rate Design'!$B$13:$B$20,0))),0)),"")</f>
        <v>0</v>
      </c>
      <c r="AY27" s="287">
        <f>IF($A27&lt;&gt;"",IF(OR(O27="",O27=0),0,+IF(O27&gt;+INDEX('Sch 10.1 Rate Design'!$D$13:$D$20,MATCH($C27,'Sch 10.1 Rate Design'!$B$13:$B$20,0)),IF(O27&gt;+INDEX('Sch 10.1 Rate Design'!$F$13:$F$20,MATCH($C27,'Sch 10.1 Rate Design'!$B$13:$B$20,0)),+INDEX('Sch 10.1 Rate Design'!$F$13:$F$20,MATCH($C27,'Sch 10.1 Rate Design'!$B$13:$B$20,0))-INDEX('Sch 10.1 Rate Design'!$D$13:$D$20,MATCH($C27,'Sch 10.1 Rate Design'!$B$13:$B$20,0)), O27-INDEX('Sch 10.1 Rate Design'!$D$13:$D$20,MATCH($C27,'Sch 10.1 Rate Design'!$B$13:$B$20,0))),0)),"")</f>
        <v>3900</v>
      </c>
      <c r="AZ27" s="287">
        <f>IF($A27&lt;&gt;"",IF(OR(P27="",P27=0),0,+IF(P27&gt;+INDEX('Sch 10.1 Rate Design'!$D$13:$D$20,MATCH($C27,'Sch 10.1 Rate Design'!$B$13:$B$20,0)),IF(P27&gt;+INDEX('Sch 10.1 Rate Design'!$F$13:$F$20,MATCH($C27,'Sch 10.1 Rate Design'!$B$13:$B$20,0)),+INDEX('Sch 10.1 Rate Design'!$F$13:$F$20,MATCH($C27,'Sch 10.1 Rate Design'!$B$13:$B$20,0))-INDEX('Sch 10.1 Rate Design'!$D$13:$D$20,MATCH($C27,'Sch 10.1 Rate Design'!$B$13:$B$20,0)), P27-INDEX('Sch 10.1 Rate Design'!$D$13:$D$20,MATCH($C27,'Sch 10.1 Rate Design'!$B$13:$B$20,0))),0)),"")</f>
        <v>0</v>
      </c>
      <c r="BA27" s="287">
        <f>IF($A27&lt;&gt;"",IF(OR(Q27="",Q27=0),0,+IF(Q27&gt;+INDEX('Sch 10.1 Rate Design'!$D$13:$D$20,MATCH($C27,'Sch 10.1 Rate Design'!$B$13:$B$20,0)),IF(Q27&gt;+INDEX('Sch 10.1 Rate Design'!$F$13:$F$20,MATCH($C27,'Sch 10.1 Rate Design'!$B$13:$B$20,0)),+INDEX('Sch 10.1 Rate Design'!$F$13:$F$20,MATCH($C27,'Sch 10.1 Rate Design'!$B$13:$B$20,0))-INDEX('Sch 10.1 Rate Design'!$D$13:$D$20,MATCH($C27,'Sch 10.1 Rate Design'!$B$13:$B$20,0)), Q27-INDEX('Sch 10.1 Rate Design'!$D$13:$D$20,MATCH($C27,'Sch 10.1 Rate Design'!$B$13:$B$20,0))),0)),"")</f>
        <v>3900</v>
      </c>
      <c r="BB27" s="287">
        <f>IF($A27&lt;&gt;"",IF(OR(R27="",R27=0),0,+IF(R27&gt;+INDEX('Sch 10.1 Rate Design'!$D$13:$D$20,MATCH($C27,'Sch 10.1 Rate Design'!$B$13:$B$20,0)),IF(R27&gt;+INDEX('Sch 10.1 Rate Design'!$F$13:$F$20,MATCH($C27,'Sch 10.1 Rate Design'!$B$13:$B$20,0)),+INDEX('Sch 10.1 Rate Design'!$F$13:$F$20,MATCH($C27,'Sch 10.1 Rate Design'!$B$13:$B$20,0))-INDEX('Sch 10.1 Rate Design'!$D$13:$D$20,MATCH($C27,'Sch 10.1 Rate Design'!$B$13:$B$20,0)), R27-INDEX('Sch 10.1 Rate Design'!$D$13:$D$20,MATCH($C27,'Sch 10.1 Rate Design'!$B$13:$B$20,0))),0)),"")</f>
        <v>0</v>
      </c>
      <c r="BC27" s="287">
        <f>IF($A27&lt;&gt;"",IF(OR(S27="",S27=0),0,+IF(S27&gt;+INDEX('Sch 10.1 Rate Design'!$D$13:$D$20,MATCH($C27,'Sch 10.1 Rate Design'!$B$13:$B$20,0)),IF(S27&gt;+INDEX('Sch 10.1 Rate Design'!$F$13:$F$20,MATCH($C27,'Sch 10.1 Rate Design'!$B$13:$B$20,0)),+INDEX('Sch 10.1 Rate Design'!$F$13:$F$20,MATCH($C27,'Sch 10.1 Rate Design'!$B$13:$B$20,0))-INDEX('Sch 10.1 Rate Design'!$D$13:$D$20,MATCH($C27,'Sch 10.1 Rate Design'!$B$13:$B$20,0)), S27-INDEX('Sch 10.1 Rate Design'!$D$13:$D$20,MATCH($C27,'Sch 10.1 Rate Design'!$B$13:$B$20,0))),0)),"")</f>
        <v>3900</v>
      </c>
      <c r="BD27" s="287">
        <f>IF($A27&lt;&gt;"",IF(OR(T27="",T27=0),0,+IF(T27&gt;+INDEX('Sch 10.1 Rate Design'!$D$13:$D$20,MATCH($C27,'Sch 10.1 Rate Design'!$B$13:$B$20,0)),IF(T27&gt;+INDEX('Sch 10.1 Rate Design'!$F$13:$F$20,MATCH($C27,'Sch 10.1 Rate Design'!$B$13:$B$20,0)),+INDEX('Sch 10.1 Rate Design'!$F$13:$F$20,MATCH($C27,'Sch 10.1 Rate Design'!$B$13:$B$20,0))-INDEX('Sch 10.1 Rate Design'!$D$13:$D$20,MATCH($C27,'Sch 10.1 Rate Design'!$B$13:$B$20,0)), T27-INDEX('Sch 10.1 Rate Design'!$D$13:$D$20,MATCH($C27,'Sch 10.1 Rate Design'!$B$13:$B$20,0))),0)),"")</f>
        <v>0</v>
      </c>
      <c r="BE27" s="287">
        <f>IF($A27&lt;&gt;"",IF(OR(U27="",U27=0),0,+IF(U27&gt;+INDEX('Sch 10.1 Rate Design'!$D$13:$D$20,MATCH($C27,'Sch 10.1 Rate Design'!$B$13:$B$20,0)),IF(U27&gt;+INDEX('Sch 10.1 Rate Design'!$F$13:$F$20,MATCH($C27,'Sch 10.1 Rate Design'!$B$13:$B$20,0)),+INDEX('Sch 10.1 Rate Design'!$F$13:$F$20,MATCH($C27,'Sch 10.1 Rate Design'!$B$13:$B$20,0))-INDEX('Sch 10.1 Rate Design'!$D$13:$D$20,MATCH($C27,'Sch 10.1 Rate Design'!$B$13:$B$20,0)), U27-INDEX('Sch 10.1 Rate Design'!$D$13:$D$20,MATCH($C27,'Sch 10.1 Rate Design'!$B$13:$B$20,0))),0)),"")</f>
        <v>3900</v>
      </c>
      <c r="BF27" s="287">
        <f>IF($A27&lt;&gt;"",IF(OR(V27="",V27=0),0,+IF(V27&gt;+INDEX('Sch 10.1 Rate Design'!$D$13:$D$20,MATCH($C27,'Sch 10.1 Rate Design'!$B$13:$B$20,0)),IF(V27&gt;+INDEX('Sch 10.1 Rate Design'!$F$13:$F$20,MATCH($C27,'Sch 10.1 Rate Design'!$B$13:$B$20,0)),+INDEX('Sch 10.1 Rate Design'!$F$13:$F$20,MATCH($C27,'Sch 10.1 Rate Design'!$B$13:$B$20,0))-INDEX('Sch 10.1 Rate Design'!$D$13:$D$20,MATCH($C27,'Sch 10.1 Rate Design'!$B$13:$B$20,0)), V27-INDEX('Sch 10.1 Rate Design'!$D$13:$D$20,MATCH($C27,'Sch 10.1 Rate Design'!$B$13:$B$20,0))),0)),"")</f>
        <v>0</v>
      </c>
      <c r="BG27" s="287">
        <f>IF($A27&lt;&gt;"",IF(OR(W27="",W27=0),0,+IF(W27&gt;+INDEX('Sch 10.1 Rate Design'!$D$13:$D$20,MATCH($C27,'Sch 10.1 Rate Design'!$B$13:$B$20,0)),IF(W27&gt;+INDEX('Sch 10.1 Rate Design'!$F$13:$F$20,MATCH($C27,'Sch 10.1 Rate Design'!$B$13:$B$20,0)),+INDEX('Sch 10.1 Rate Design'!$F$13:$F$20,MATCH($C27,'Sch 10.1 Rate Design'!$B$13:$B$20,0))-INDEX('Sch 10.1 Rate Design'!$D$13:$D$20,MATCH($C27,'Sch 10.1 Rate Design'!$B$13:$B$20,0)), W27-INDEX('Sch 10.1 Rate Design'!$D$13:$D$20,MATCH($C27,'Sch 10.1 Rate Design'!$B$13:$B$20,0))),0)),"")</f>
        <v>3</v>
      </c>
      <c r="BH27" s="287">
        <f>IF($A27&lt;&gt;"",IF(OR(X27="",X27=0),0,+IF(X27&gt;+INDEX('Sch 10.1 Rate Design'!$D$13:$D$20,MATCH($C27,'Sch 10.1 Rate Design'!$B$13:$B$20,0)),IF(X27&gt;+INDEX('Sch 10.1 Rate Design'!$F$13:$F$20,MATCH($C27,'Sch 10.1 Rate Design'!$B$13:$B$20,0)),+INDEX('Sch 10.1 Rate Design'!$F$13:$F$20,MATCH($C27,'Sch 10.1 Rate Design'!$B$13:$B$20,0))-INDEX('Sch 10.1 Rate Design'!$D$13:$D$20,MATCH($C27,'Sch 10.1 Rate Design'!$B$13:$B$20,0)), X27-INDEX('Sch 10.1 Rate Design'!$D$13:$D$20,MATCH($C27,'Sch 10.1 Rate Design'!$B$13:$B$20,0))),0)),"")</f>
        <v>0</v>
      </c>
      <c r="BI27" s="537">
        <f>IF($A27&lt;&gt;"",IF(OR(Y27="",Y27=0),0,+IF(Y27&gt;+INDEX('Sch 10.1 Rate Design'!$D$13:$D$20,MATCH($C27,'Sch 10.1 Rate Design'!$B$13:$B$20,0)),IF(Y27&gt;+INDEX('Sch 10.1 Rate Design'!$F$13:$F$20,MATCH($C27,'Sch 10.1 Rate Design'!$B$13:$B$20,0)),+INDEX('Sch 10.1 Rate Design'!$F$13:$F$20,MATCH($C27,'Sch 10.1 Rate Design'!$B$13:$B$20,0))-INDEX('Sch 10.1 Rate Design'!$D$13:$D$20,MATCH($C27,'Sch 10.1 Rate Design'!$B$13:$B$20,0)), Y27-INDEX('Sch 10.1 Rate Design'!$D$13:$D$20,MATCH($C27,'Sch 10.1 Rate Design'!$B$13:$B$20,0))),0)),"")</f>
        <v>3</v>
      </c>
      <c r="BJ27" s="656">
        <f>IF($A27&lt;&gt;"",IF(OR(N27="",N27=0), 0, AX27/'Sch 10.1 Rate Design'!$Z$29*INDEX('Sch 10.1 Rate Design'!$G$13:$G$20,MATCH($C27,'Sch 10.1 Rate Design'!$B$13:$B$20,0))),"")</f>
        <v>0</v>
      </c>
      <c r="BK27" s="540">
        <f>IF($A27&lt;&gt;"",IF(OR(O27="",O27=0), 0, AY27/'Sch 10.1 Rate Design'!$Z$29*INDEX('Sch 10.1 Rate Design'!$G$13:$G$20,MATCH($C27,'Sch 10.1 Rate Design'!$B$13:$B$20,0))),"")</f>
        <v>10.725</v>
      </c>
      <c r="BL27" s="540">
        <f>IF($A27&lt;&gt;"",IF(OR(P27="",P27=0), 0, AZ27/'Sch 10.1 Rate Design'!$Z$29*INDEX('Sch 10.1 Rate Design'!$G$13:$G$20,MATCH($C27,'Sch 10.1 Rate Design'!$B$13:$B$20,0))),"")</f>
        <v>0</v>
      </c>
      <c r="BM27" s="540">
        <f>IF($A27&lt;&gt;"",IF(OR(Q27="",Q27=0), 0, BA27/'Sch 10.1 Rate Design'!$Z$29*INDEX('Sch 10.1 Rate Design'!$G$13:$G$20,MATCH($C27,'Sch 10.1 Rate Design'!$B$13:$B$20,0))),"")</f>
        <v>10.725</v>
      </c>
      <c r="BN27" s="540">
        <f>IF($A27&lt;&gt;"",IF(OR(R27="",R27=0), 0, BB27/'Sch 10.1 Rate Design'!$Z$29*INDEX('Sch 10.1 Rate Design'!$G$13:$G$20,MATCH($C27,'Sch 10.1 Rate Design'!$B$13:$B$20,0))),"")</f>
        <v>0</v>
      </c>
      <c r="BO27" s="540">
        <f>IF($A27&lt;&gt;"",IF(OR(S27="",S27=0), 0, BC27/'Sch 10.1 Rate Design'!$Z$29*INDEX('Sch 10.1 Rate Design'!$G$13:$G$20,MATCH($C27,'Sch 10.1 Rate Design'!$B$13:$B$20,0))),"")</f>
        <v>10.725</v>
      </c>
      <c r="BP27" s="540">
        <f>IF($A27&lt;&gt;"",IF(OR(T27="",T27=0), 0, BD27/'Sch 10.1 Rate Design'!$Z$29*INDEX('Sch 10.1 Rate Design'!$G$13:$G$20,MATCH($C27,'Sch 10.1 Rate Design'!$B$13:$B$20,0))),"")</f>
        <v>0</v>
      </c>
      <c r="BQ27" s="540">
        <f>IF($A27&lt;&gt;"",IF(OR(U27="",U27=0), 0, BE27/'Sch 10.1 Rate Design'!$Z$29*INDEX('Sch 10.1 Rate Design'!$G$13:$G$20,MATCH($C27,'Sch 10.1 Rate Design'!$B$13:$B$20,0))),"")</f>
        <v>10.725</v>
      </c>
      <c r="BR27" s="540">
        <f>IF($A27&lt;&gt;"",IF(OR(V27="",V27=0), 0, BF27/'Sch 10.1 Rate Design'!$Z$29*INDEX('Sch 10.1 Rate Design'!$G$13:$G$20,MATCH($C27,'Sch 10.1 Rate Design'!$B$13:$B$20,0))),"")</f>
        <v>0</v>
      </c>
      <c r="BS27" s="540">
        <f>IF($A27&lt;&gt;"",IF(OR(W27="",W27=0), 0, BG27/'Sch 10.1 Rate Design'!$Z$29*INDEX('Sch 10.1 Rate Design'!$G$13:$G$20,MATCH($C27,'Sch 10.1 Rate Design'!$B$13:$B$20,0))),"")</f>
        <v>8.2500000000000004E-3</v>
      </c>
      <c r="BT27" s="540">
        <f>IF($A27&lt;&gt;"",IF(OR(X27="",X27=0), 0, BH27/'Sch 10.1 Rate Design'!$Z$29*INDEX('Sch 10.1 Rate Design'!$G$13:$G$20,MATCH($C27,'Sch 10.1 Rate Design'!$B$13:$B$20,0))),"")</f>
        <v>0</v>
      </c>
      <c r="BU27" s="539">
        <f>IF($A27&lt;&gt;"",IF(OR(Y27="",Y27=0), 0, BI27/'Sch 10.1 Rate Design'!$Z$29*INDEX('Sch 10.1 Rate Design'!$G$13:$G$20,MATCH($C27,'Sch 10.1 Rate Design'!$B$13:$B$20,0))),"")</f>
        <v>8.2500000000000004E-3</v>
      </c>
      <c r="BV27" s="538">
        <f>IF($A27&lt;&gt;"",IF(OR(N27="",N27=0),0,+IF(N27&gt;+INDEX('Sch 10.1 Rate Design'!$F$13:$F$20,MATCH($C27,'Sch 10.1 Rate Design'!$B$13:$B$20,0)),IF(N27&gt;+INDEX('Sch 10.1 Rate Design'!$H$13:$H$20,MATCH($C27,'Sch 10.1 Rate Design'!$B$13:$B$20,0)),+INDEX('Sch 10.1 Rate Design'!$H$13:$H$20,MATCH($C27,'Sch 10.1 Rate Design'!$B$13:$B$20,0))-INDEX('Sch 10.1 Rate Design'!$F$13:$F$20,MATCH($C27,'Sch 10.1 Rate Design'!$B$13:$B$20,0)), N27-INDEX('Sch 10.1 Rate Design'!$F$13:$F$20,MATCH($C27,'Sch 10.1 Rate Design'!$B$13:$B$20,0))), 0)),"")</f>
        <v>0</v>
      </c>
      <c r="BW27" s="287">
        <f>IF($A27&lt;&gt;"",IF(OR(O27="",O27=0),0,+IF(O27&gt;+INDEX('Sch 10.1 Rate Design'!$F$13:$F$20,MATCH($C27,'Sch 10.1 Rate Design'!$B$13:$B$20,0)),IF(O27&gt;+INDEX('Sch 10.1 Rate Design'!$H$13:$H$20,MATCH($C27,'Sch 10.1 Rate Design'!$B$13:$B$20,0)),+INDEX('Sch 10.1 Rate Design'!$H$13:$H$20,MATCH($C27,'Sch 10.1 Rate Design'!$B$13:$B$20,0))-INDEX('Sch 10.1 Rate Design'!$F$13:$F$20,MATCH($C27,'Sch 10.1 Rate Design'!$B$13:$B$20,0)), O27-INDEX('Sch 10.1 Rate Design'!$F$13:$F$20,MATCH($C27,'Sch 10.1 Rate Design'!$B$13:$B$20,0))), 0)),"")</f>
        <v>2600</v>
      </c>
      <c r="BX27" s="287">
        <f>IF($A27&lt;&gt;"",IF(OR(P27="",P27=0),0,+IF(P27&gt;+INDEX('Sch 10.1 Rate Design'!$F$13:$F$20,MATCH($C27,'Sch 10.1 Rate Design'!$B$13:$B$20,0)),IF(P27&gt;+INDEX('Sch 10.1 Rate Design'!$H$13:$H$20,MATCH($C27,'Sch 10.1 Rate Design'!$B$13:$B$20,0)),+INDEX('Sch 10.1 Rate Design'!$H$13:$H$20,MATCH($C27,'Sch 10.1 Rate Design'!$B$13:$B$20,0))-INDEX('Sch 10.1 Rate Design'!$F$13:$F$20,MATCH($C27,'Sch 10.1 Rate Design'!$B$13:$B$20,0)), P27-INDEX('Sch 10.1 Rate Design'!$F$13:$F$20,MATCH($C27,'Sch 10.1 Rate Design'!$B$13:$B$20,0))), 0)),"")</f>
        <v>0</v>
      </c>
      <c r="BY27" s="287">
        <f>IF($A27&lt;&gt;"",IF(OR(Q27="",Q27=0),0,+IF(Q27&gt;+INDEX('Sch 10.1 Rate Design'!$F$13:$F$20,MATCH($C27,'Sch 10.1 Rate Design'!$B$13:$B$20,0)),IF(Q27&gt;+INDEX('Sch 10.1 Rate Design'!$H$13:$H$20,MATCH($C27,'Sch 10.1 Rate Design'!$B$13:$B$20,0)),+INDEX('Sch 10.1 Rate Design'!$H$13:$H$20,MATCH($C27,'Sch 10.1 Rate Design'!$B$13:$B$20,0))-INDEX('Sch 10.1 Rate Design'!$F$13:$F$20,MATCH($C27,'Sch 10.1 Rate Design'!$B$13:$B$20,0)), Q27-INDEX('Sch 10.1 Rate Design'!$F$13:$F$20,MATCH($C27,'Sch 10.1 Rate Design'!$B$13:$B$20,0))), 0)),"")</f>
        <v>2600</v>
      </c>
      <c r="BZ27" s="287">
        <f>IF($A27&lt;&gt;"",IF(OR(R27="",R27=0),0,+IF(R27&gt;+INDEX('Sch 10.1 Rate Design'!$F$13:$F$20,MATCH($C27,'Sch 10.1 Rate Design'!$B$13:$B$20,0)),IF(R27&gt;+INDEX('Sch 10.1 Rate Design'!$H$13:$H$20,MATCH($C27,'Sch 10.1 Rate Design'!$B$13:$B$20,0)),+INDEX('Sch 10.1 Rate Design'!$H$13:$H$20,MATCH($C27,'Sch 10.1 Rate Design'!$B$13:$B$20,0))-INDEX('Sch 10.1 Rate Design'!$F$13:$F$20,MATCH($C27,'Sch 10.1 Rate Design'!$B$13:$B$20,0)), R27-INDEX('Sch 10.1 Rate Design'!$F$13:$F$20,MATCH($C27,'Sch 10.1 Rate Design'!$B$13:$B$20,0))), 0)),"")</f>
        <v>0</v>
      </c>
      <c r="CA27" s="287">
        <f>IF($A27&lt;&gt;"",IF(OR(S27="",S27=0),0,+IF(S27&gt;+INDEX('Sch 10.1 Rate Design'!$F$13:$F$20,MATCH($C27,'Sch 10.1 Rate Design'!$B$13:$B$20,0)),IF(S27&gt;+INDEX('Sch 10.1 Rate Design'!$H$13:$H$20,MATCH($C27,'Sch 10.1 Rate Design'!$B$13:$B$20,0)),+INDEX('Sch 10.1 Rate Design'!$H$13:$H$20,MATCH($C27,'Sch 10.1 Rate Design'!$B$13:$B$20,0))-INDEX('Sch 10.1 Rate Design'!$F$13:$F$20,MATCH($C27,'Sch 10.1 Rate Design'!$B$13:$B$20,0)), S27-INDEX('Sch 10.1 Rate Design'!$F$13:$F$20,MATCH($C27,'Sch 10.1 Rate Design'!$B$13:$B$20,0))), 0)),"")</f>
        <v>2600</v>
      </c>
      <c r="CB27" s="287">
        <f>IF($A27&lt;&gt;"",IF(OR(T27="",T27=0),0,+IF(T27&gt;+INDEX('Sch 10.1 Rate Design'!$F$13:$F$20,MATCH($C27,'Sch 10.1 Rate Design'!$B$13:$B$20,0)),IF(T27&gt;+INDEX('Sch 10.1 Rate Design'!$H$13:$H$20,MATCH($C27,'Sch 10.1 Rate Design'!$B$13:$B$20,0)),+INDEX('Sch 10.1 Rate Design'!$H$13:$H$20,MATCH($C27,'Sch 10.1 Rate Design'!$B$13:$B$20,0))-INDEX('Sch 10.1 Rate Design'!$F$13:$F$20,MATCH($C27,'Sch 10.1 Rate Design'!$B$13:$B$20,0)), T27-INDEX('Sch 10.1 Rate Design'!$F$13:$F$20,MATCH($C27,'Sch 10.1 Rate Design'!$B$13:$B$20,0))), 0)),"")</f>
        <v>0</v>
      </c>
      <c r="CC27" s="287">
        <f>IF($A27&lt;&gt;"",IF(OR(U27="",U27=0),0,+IF(U27&gt;+INDEX('Sch 10.1 Rate Design'!$F$13:$F$20,MATCH($C27,'Sch 10.1 Rate Design'!$B$13:$B$20,0)),IF(U27&gt;+INDEX('Sch 10.1 Rate Design'!$H$13:$H$20,MATCH($C27,'Sch 10.1 Rate Design'!$B$13:$B$20,0)),+INDEX('Sch 10.1 Rate Design'!$H$13:$H$20,MATCH($C27,'Sch 10.1 Rate Design'!$B$13:$B$20,0))-INDEX('Sch 10.1 Rate Design'!$F$13:$F$20,MATCH($C27,'Sch 10.1 Rate Design'!$B$13:$B$20,0)), U27-INDEX('Sch 10.1 Rate Design'!$F$13:$F$20,MATCH($C27,'Sch 10.1 Rate Design'!$B$13:$B$20,0))), 0)),"")</f>
        <v>2600</v>
      </c>
      <c r="CD27" s="287">
        <f>IF($A27&lt;&gt;"",IF(OR(V27="",V27=0),0,+IF(V27&gt;+INDEX('Sch 10.1 Rate Design'!$F$13:$F$20,MATCH($C27,'Sch 10.1 Rate Design'!$B$13:$B$20,0)),IF(V27&gt;+INDEX('Sch 10.1 Rate Design'!$H$13:$H$20,MATCH($C27,'Sch 10.1 Rate Design'!$B$13:$B$20,0)),+INDEX('Sch 10.1 Rate Design'!$H$13:$H$20,MATCH($C27,'Sch 10.1 Rate Design'!$B$13:$B$20,0))-INDEX('Sch 10.1 Rate Design'!$F$13:$F$20,MATCH($C27,'Sch 10.1 Rate Design'!$B$13:$B$20,0)), V27-INDEX('Sch 10.1 Rate Design'!$F$13:$F$20,MATCH($C27,'Sch 10.1 Rate Design'!$B$13:$B$20,0))), 0)),"")</f>
        <v>0</v>
      </c>
      <c r="CE27" s="287">
        <f>IF($A27&lt;&gt;"",IF(OR(W27="",W27=0),0,+IF(W27&gt;+INDEX('Sch 10.1 Rate Design'!$F$13:$F$20,MATCH($C27,'Sch 10.1 Rate Design'!$B$13:$B$20,0)),IF(W27&gt;+INDEX('Sch 10.1 Rate Design'!$H$13:$H$20,MATCH($C27,'Sch 10.1 Rate Design'!$B$13:$B$20,0)),+INDEX('Sch 10.1 Rate Design'!$H$13:$H$20,MATCH($C27,'Sch 10.1 Rate Design'!$B$13:$B$20,0))-INDEX('Sch 10.1 Rate Design'!$F$13:$F$20,MATCH($C27,'Sch 10.1 Rate Design'!$B$13:$B$20,0)), W27-INDEX('Sch 10.1 Rate Design'!$F$13:$F$20,MATCH($C27,'Sch 10.1 Rate Design'!$B$13:$B$20,0))), 0)),"")</f>
        <v>0</v>
      </c>
      <c r="CF27" s="287">
        <f>IF($A27&lt;&gt;"",IF(OR(X27="",X27=0),0,+IF(X27&gt;+INDEX('Sch 10.1 Rate Design'!$F$13:$F$20,MATCH($C27,'Sch 10.1 Rate Design'!$B$13:$B$20,0)),IF(X27&gt;+INDEX('Sch 10.1 Rate Design'!$H$13:$H$20,MATCH($C27,'Sch 10.1 Rate Design'!$B$13:$B$20,0)),+INDEX('Sch 10.1 Rate Design'!$H$13:$H$20,MATCH($C27,'Sch 10.1 Rate Design'!$B$13:$B$20,0))-INDEX('Sch 10.1 Rate Design'!$F$13:$F$20,MATCH($C27,'Sch 10.1 Rate Design'!$B$13:$B$20,0)), X27-INDEX('Sch 10.1 Rate Design'!$F$13:$F$20,MATCH($C27,'Sch 10.1 Rate Design'!$B$13:$B$20,0))), 0)),"")</f>
        <v>0</v>
      </c>
      <c r="CG27" s="537">
        <f>IF($A27&lt;&gt;"",IF(OR(Y27="",Y27=0),0,+IF(Y27&gt;+INDEX('Sch 10.1 Rate Design'!$F$13:$F$20,MATCH($C27,'Sch 10.1 Rate Design'!$B$13:$B$20,0)),IF(Y27&gt;+INDEX('Sch 10.1 Rate Design'!$H$13:$H$20,MATCH($C27,'Sch 10.1 Rate Design'!$B$13:$B$20,0)),+INDEX('Sch 10.1 Rate Design'!$H$13:$H$20,MATCH($C27,'Sch 10.1 Rate Design'!$B$13:$B$20,0))-INDEX('Sch 10.1 Rate Design'!$F$13:$F$20,MATCH($C27,'Sch 10.1 Rate Design'!$B$13:$B$20,0)), Y27-INDEX('Sch 10.1 Rate Design'!$F$13:$F$20,MATCH($C27,'Sch 10.1 Rate Design'!$B$13:$B$20,0))), 0)),"")</f>
        <v>0</v>
      </c>
      <c r="CH27" s="656">
        <f>IF($A27&lt;&gt;"",IF(OR(N27="",N27=0), 0, BV27/'Sch 10.1 Rate Design'!$Z$29*INDEX('Sch 10.1 Rate Design'!$I$13:$I$20,MATCH($C27,'Sch 10.1 Rate Design'!$B$13:$B$20,0))),"")</f>
        <v>0</v>
      </c>
      <c r="CI27" s="540">
        <f>IF($A27&lt;&gt;"",IF(OR(O27="",O27=0), 0, BW27/'Sch 10.1 Rate Design'!$Z$29*INDEX('Sch 10.1 Rate Design'!$I$13:$I$20,MATCH($C27,'Sch 10.1 Rate Design'!$B$13:$B$20,0))),"")</f>
        <v>9.75</v>
      </c>
      <c r="CJ27" s="540">
        <f>IF($A27&lt;&gt;"",IF(OR(P27="",P27=0), 0, BX27/'Sch 10.1 Rate Design'!$Z$29*INDEX('Sch 10.1 Rate Design'!$I$13:$I$20,MATCH($C27,'Sch 10.1 Rate Design'!$B$13:$B$20,0))),"")</f>
        <v>0</v>
      </c>
      <c r="CK27" s="540">
        <f>IF($A27&lt;&gt;"",IF(OR(Q27="",Q27=0), 0, BY27/'Sch 10.1 Rate Design'!$Z$29*INDEX('Sch 10.1 Rate Design'!$I$13:$I$20,MATCH($C27,'Sch 10.1 Rate Design'!$B$13:$B$20,0))),"")</f>
        <v>9.75</v>
      </c>
      <c r="CL27" s="540">
        <f>IF($A27&lt;&gt;"",IF(OR(R27="",R27=0), 0, BZ27/'Sch 10.1 Rate Design'!$Z$29*INDEX('Sch 10.1 Rate Design'!$I$13:$I$20,MATCH($C27,'Sch 10.1 Rate Design'!$B$13:$B$20,0))),"")</f>
        <v>0</v>
      </c>
      <c r="CM27" s="540">
        <f>IF($A27&lt;&gt;"",IF(OR(S27="",S27=0), 0, CA27/'Sch 10.1 Rate Design'!$Z$29*INDEX('Sch 10.1 Rate Design'!$I$13:$I$20,MATCH($C27,'Sch 10.1 Rate Design'!$B$13:$B$20,0))),"")</f>
        <v>9.75</v>
      </c>
      <c r="CN27" s="540">
        <f>IF($A27&lt;&gt;"",IF(OR(T27="",T27=0), 0, CB27/'Sch 10.1 Rate Design'!$Z$29*INDEX('Sch 10.1 Rate Design'!$I$13:$I$20,MATCH($C27,'Sch 10.1 Rate Design'!$B$13:$B$20,0))),"")</f>
        <v>0</v>
      </c>
      <c r="CO27" s="540">
        <f>IF($A27&lt;&gt;"",IF(OR(U27="",U27=0), 0, CC27/'Sch 10.1 Rate Design'!$Z$29*INDEX('Sch 10.1 Rate Design'!$I$13:$I$20,MATCH($C27,'Sch 10.1 Rate Design'!$B$13:$B$20,0))),"")</f>
        <v>9.75</v>
      </c>
      <c r="CP27" s="540">
        <f>IF($A27&lt;&gt;"",IF(OR(V27="",V27=0), 0, CD27/'Sch 10.1 Rate Design'!$Z$29*INDEX('Sch 10.1 Rate Design'!$I$13:$I$20,MATCH($C27,'Sch 10.1 Rate Design'!$B$13:$B$20,0))),"")</f>
        <v>0</v>
      </c>
      <c r="CQ27" s="540">
        <f>IF($A27&lt;&gt;"",IF(OR(W27="",W27=0), 0, CE27/'Sch 10.1 Rate Design'!$Z$29*INDEX('Sch 10.1 Rate Design'!$I$13:$I$20,MATCH($C27,'Sch 10.1 Rate Design'!$B$13:$B$20,0))),"")</f>
        <v>0</v>
      </c>
      <c r="CR27" s="540">
        <f>IF($A27&lt;&gt;"",IF(OR(X27="",X27=0), 0, CF27/'Sch 10.1 Rate Design'!$Z$29*INDEX('Sch 10.1 Rate Design'!$I$13:$I$20,MATCH($C27,'Sch 10.1 Rate Design'!$B$13:$B$20,0))),"")</f>
        <v>0</v>
      </c>
      <c r="CS27" s="539">
        <f>IF($A27&lt;&gt;"",IF(OR(Y27="",Y27=0), 0, CG27/'Sch 10.1 Rate Design'!$Z$29*INDEX('Sch 10.1 Rate Design'!$I$13:$I$20,MATCH($C27,'Sch 10.1 Rate Design'!$B$13:$B$20,0))),"")</f>
        <v>0</v>
      </c>
      <c r="CT27" s="538">
        <f>IF($A27&lt;&gt;"",IF(OR(N27="",N27=0),0,IF(N27&gt;INDEX('Sch 10.1 Rate Design'!$J$13:$J$20,MATCH($C27,'Sch 10.1 Rate Design'!$B$13:$B$20,0)),N27-INDEX('Sch 10.1 Rate Design'!$J$13:$J$20,MATCH($C27,'Sch 10.1 Rate Design'!$B$13:$B$20,0)),0)),"")</f>
        <v>0</v>
      </c>
      <c r="CU27" s="287">
        <f>IF($A27&lt;&gt;"",IF(OR(O27="",O27=0),0,IF(O27&gt;INDEX('Sch 10.1 Rate Design'!$J$13:$J$20,MATCH($C27,'Sch 10.1 Rate Design'!$B$13:$B$20,0)),O27-INDEX('Sch 10.1 Rate Design'!$J$13:$J$20,MATCH($C27,'Sch 10.1 Rate Design'!$B$13:$B$20,0)),0)),"")</f>
        <v>1388</v>
      </c>
      <c r="CV27" s="287">
        <f>IF($A27&lt;&gt;"",IF(OR(P27="",P27=0),0,IF(P27&gt;INDEX('Sch 10.1 Rate Design'!$J$13:$J$20,MATCH($C27,'Sch 10.1 Rate Design'!$B$13:$B$20,0)),P27-INDEX('Sch 10.1 Rate Design'!$J$13:$J$20,MATCH($C27,'Sch 10.1 Rate Design'!$B$13:$B$20,0)),0)),"")</f>
        <v>0</v>
      </c>
      <c r="CW27" s="287">
        <f>IF($A27&lt;&gt;"",IF(OR(Q27="",Q27=0),0,IF(Q27&gt;INDEX('Sch 10.1 Rate Design'!$J$13:$J$20,MATCH($C27,'Sch 10.1 Rate Design'!$B$13:$B$20,0)),Q27-INDEX('Sch 10.1 Rate Design'!$J$13:$J$20,MATCH($C27,'Sch 10.1 Rate Design'!$B$13:$B$20,0)),0)),"")</f>
        <v>3059</v>
      </c>
      <c r="CX27" s="287">
        <f>IF($A27&lt;&gt;"",IF(OR(R27="",R27=0),0,IF(R27&gt;INDEX('Sch 10.1 Rate Design'!$J$13:$J$20,MATCH($C27,'Sch 10.1 Rate Design'!$B$13:$B$20,0)),R27-INDEX('Sch 10.1 Rate Design'!$J$13:$J$20,MATCH($C27,'Sch 10.1 Rate Design'!$B$13:$B$20,0)),0)),"")</f>
        <v>0</v>
      </c>
      <c r="CY27" s="287">
        <f>IF($A27&lt;&gt;"",IF(OR(S27="",S27=0),0,IF(S27&gt;INDEX('Sch 10.1 Rate Design'!$J$13:$J$20,MATCH($C27,'Sch 10.1 Rate Design'!$B$13:$B$20,0)),S27-INDEX('Sch 10.1 Rate Design'!$J$13:$J$20,MATCH($C27,'Sch 10.1 Rate Design'!$B$13:$B$20,0)),0)),"")</f>
        <v>19655</v>
      </c>
      <c r="CZ27" s="287">
        <f>IF($A27&lt;&gt;"",IF(OR(T27="",T27=0),0,IF(T27&gt;INDEX('Sch 10.1 Rate Design'!$J$13:$J$20,MATCH($C27,'Sch 10.1 Rate Design'!$B$13:$B$20,0)),T27-INDEX('Sch 10.1 Rate Design'!$J$13:$J$20,MATCH($C27,'Sch 10.1 Rate Design'!$B$13:$B$20,0)),0)),"")</f>
        <v>0</v>
      </c>
      <c r="DA27" s="287">
        <f>IF($A27&lt;&gt;"",IF(OR(U27="",U27=0),0,IF(U27&gt;INDEX('Sch 10.1 Rate Design'!$J$13:$J$20,MATCH($C27,'Sch 10.1 Rate Design'!$B$13:$B$20,0)),U27-INDEX('Sch 10.1 Rate Design'!$J$13:$J$20,MATCH($C27,'Sch 10.1 Rate Design'!$B$13:$B$20,0)),0)),"")</f>
        <v>23469</v>
      </c>
      <c r="DB27" s="287">
        <f>IF($A27&lt;&gt;"",IF(OR(V27="",V27=0),0,IF(V27&gt;INDEX('Sch 10.1 Rate Design'!$J$13:$J$20,MATCH($C27,'Sch 10.1 Rate Design'!$B$13:$B$20,0)),V27-INDEX('Sch 10.1 Rate Design'!$J$13:$J$20,MATCH($C27,'Sch 10.1 Rate Design'!$B$13:$B$20,0)),0)),"")</f>
        <v>0</v>
      </c>
      <c r="DC27" s="287">
        <f>IF($A27&lt;&gt;"",IF(OR(W27="",W27=0),0,IF(W27&gt;INDEX('Sch 10.1 Rate Design'!$J$13:$J$20,MATCH($C27,'Sch 10.1 Rate Design'!$B$13:$B$20,0)),W27-INDEX('Sch 10.1 Rate Design'!$J$13:$J$20,MATCH($C27,'Sch 10.1 Rate Design'!$B$13:$B$20,0)),0)),"")</f>
        <v>0</v>
      </c>
      <c r="DD27" s="287">
        <f>IF($A27&lt;&gt;"",IF(OR(X27="",X27=0),0,IF(X27&gt;INDEX('Sch 10.1 Rate Design'!$J$13:$J$20,MATCH($C27,'Sch 10.1 Rate Design'!$B$13:$B$20,0)),X27-INDEX('Sch 10.1 Rate Design'!$J$13:$J$20,MATCH($C27,'Sch 10.1 Rate Design'!$B$13:$B$20,0)),0)),"")</f>
        <v>0</v>
      </c>
      <c r="DE27" s="537">
        <f>IF($A27&lt;&gt;"",IF(OR(Y27="",Y27=0),0,IF(Y27&gt;INDEX('Sch 10.1 Rate Design'!$J$13:$J$20,MATCH($C27,'Sch 10.1 Rate Design'!$B$13:$B$20,0)),Y27-INDEX('Sch 10.1 Rate Design'!$J$13:$J$20,MATCH($C27,'Sch 10.1 Rate Design'!$B$13:$B$20,0)),0)),"")</f>
        <v>0</v>
      </c>
      <c r="DF27" s="656">
        <f>IF($A27&lt;&gt;"",IF(OR(N27="",N27=0), 0, CT27/'Sch 10.1 Rate Design'!$Z$29*INDEX('Sch 10.1 Rate Design'!$K$13:$K$20,MATCH($C27,'Sch 10.1 Rate Design'!$B$13:$B$20,0))),"")</f>
        <v>0</v>
      </c>
      <c r="DG27" s="540">
        <f>IF($A27&lt;&gt;"",IF(OR(O27="",O27=0), 0, CU27/'Sch 10.1 Rate Design'!$Z$29*INDEX('Sch 10.1 Rate Design'!$K$13:$K$20,MATCH($C27,'Sch 10.1 Rate Design'!$B$13:$B$20,0))),"")</f>
        <v>6.2459999999999996</v>
      </c>
      <c r="DH27" s="540">
        <f>IF($A27&lt;&gt;"",IF(OR(P27="",P27=0), 0, CV27/'Sch 10.1 Rate Design'!$Z$29*INDEX('Sch 10.1 Rate Design'!$K$13:$K$20,MATCH($C27,'Sch 10.1 Rate Design'!$B$13:$B$20,0))),"")</f>
        <v>0</v>
      </c>
      <c r="DI27" s="540">
        <f>IF($A27&lt;&gt;"",IF(OR(Q27="",Q27=0), 0, CW27/'Sch 10.1 Rate Design'!$Z$29*INDEX('Sch 10.1 Rate Design'!$K$13:$K$20,MATCH($C27,'Sch 10.1 Rate Design'!$B$13:$B$20,0))),"")</f>
        <v>13.765500000000001</v>
      </c>
      <c r="DJ27" s="540">
        <f>IF($A27&lt;&gt;"",IF(OR(R27="",R27=0), 0, CX27/'Sch 10.1 Rate Design'!$Z$29*INDEX('Sch 10.1 Rate Design'!$K$13:$K$20,MATCH($C27,'Sch 10.1 Rate Design'!$B$13:$B$20,0))),"")</f>
        <v>0</v>
      </c>
      <c r="DK27" s="540">
        <f>IF($A27&lt;&gt;"",IF(OR(S27="",S27=0), 0, CY27/'Sch 10.1 Rate Design'!$Z$29*INDEX('Sch 10.1 Rate Design'!$K$13:$K$20,MATCH($C27,'Sch 10.1 Rate Design'!$B$13:$B$20,0))),"")</f>
        <v>88.447500000000005</v>
      </c>
      <c r="DL27" s="540">
        <f>IF($A27&lt;&gt;"",IF(OR(T27="",T27=0), 0, CZ27/'Sch 10.1 Rate Design'!$Z$29*INDEX('Sch 10.1 Rate Design'!$K$13:$K$20,MATCH($C27,'Sch 10.1 Rate Design'!$B$13:$B$20,0))),"")</f>
        <v>0</v>
      </c>
      <c r="DM27" s="540">
        <f>IF($A27&lt;&gt;"",IF(OR(U27="",U27=0), 0, DA27/'Sch 10.1 Rate Design'!$Z$29*INDEX('Sch 10.1 Rate Design'!$K$13:$K$20,MATCH($C27,'Sch 10.1 Rate Design'!$B$13:$B$20,0))),"")</f>
        <v>105.6105</v>
      </c>
      <c r="DN27" s="540">
        <f>IF($A27&lt;&gt;"",IF(OR(V27="",V27=0), 0, DB27/'Sch 10.1 Rate Design'!$Z$29*INDEX('Sch 10.1 Rate Design'!$K$13:$K$20,MATCH($C27,'Sch 10.1 Rate Design'!$B$13:$B$20,0))),"")</f>
        <v>0</v>
      </c>
      <c r="DO27" s="540">
        <f>IF($A27&lt;&gt;"",IF(OR(W27="",W27=0), 0, DC27/'Sch 10.1 Rate Design'!$Z$29*INDEX('Sch 10.1 Rate Design'!$K$13:$K$20,MATCH($C27,'Sch 10.1 Rate Design'!$B$13:$B$20,0))),"")</f>
        <v>0</v>
      </c>
      <c r="DP27" s="540">
        <f>IF($A27&lt;&gt;"",IF(OR(X27="",X27=0), 0, DD27/'Sch 10.1 Rate Design'!$Z$29*INDEX('Sch 10.1 Rate Design'!$K$13:$K$20,MATCH($C27,'Sch 10.1 Rate Design'!$B$13:$B$20,0))),"")</f>
        <v>0</v>
      </c>
      <c r="DQ27" s="539">
        <f>IF($A27&lt;&gt;"",IF(OR(Y27="",Y27=0), 0, DE27/'Sch 10.1 Rate Design'!$Z$29*INDEX('Sch 10.1 Rate Design'!$K$13:$K$20,MATCH($C27,'Sch 10.1 Rate Design'!$B$13:$B$20,0))),"")</f>
        <v>0</v>
      </c>
      <c r="DR27" s="538">
        <f>IF($A27&lt;&gt;"",IF(OR(N27="",N27=0), 0,INDEX('Sch 10.1 Rate Design'!$D$13:$D$20,MATCH($C27,'Sch 10.1 Rate Design'!$B$13:$B$20,0))),"")</f>
        <v>0</v>
      </c>
      <c r="DS27" s="287">
        <f>IF($A27&lt;&gt;"",IF(OR(O27="",O27=0), 0,INDEX('Sch 10.1 Rate Design'!$D$13:$D$20,MATCH($C27,'Sch 10.1 Rate Design'!$B$13:$B$20,0))),"")</f>
        <v>0</v>
      </c>
      <c r="DT27" s="287">
        <f>IF($A27&lt;&gt;"",IF(OR(P27="",P27=0), 0,INDEX('Sch 10.1 Rate Design'!$D$13:$D$20,MATCH($C27,'Sch 10.1 Rate Design'!$B$13:$B$20,0))),"")</f>
        <v>0</v>
      </c>
      <c r="DU27" s="287">
        <f>IF($A27&lt;&gt;"",IF(OR(Q27="",Q27=0), 0,INDEX('Sch 10.1 Rate Design'!$D$13:$D$20,MATCH($C27,'Sch 10.1 Rate Design'!$B$13:$B$20,0))),"")</f>
        <v>0</v>
      </c>
      <c r="DV27" s="287">
        <f>IF($A27&lt;&gt;"",IF(OR(R27="",R27=0), 0,INDEX('Sch 10.1 Rate Design'!$D$13:$D$20,MATCH($C27,'Sch 10.1 Rate Design'!$B$13:$B$20,0))),"")</f>
        <v>0</v>
      </c>
      <c r="DW27" s="287">
        <f>IF($A27&lt;&gt;"",IF(OR(S27="",S27=0), 0,INDEX('Sch 10.1 Rate Design'!$D$13:$D$20,MATCH($C27,'Sch 10.1 Rate Design'!$B$13:$B$20,0))),"")</f>
        <v>0</v>
      </c>
      <c r="DX27" s="287">
        <f>IF($A27&lt;&gt;"",IF(OR(T27="",T27=0), 0,INDEX('Sch 10.1 Rate Design'!$D$13:$D$20,MATCH($C27,'Sch 10.1 Rate Design'!$B$13:$B$20,0))),"")</f>
        <v>0</v>
      </c>
      <c r="DY27" s="287">
        <f>IF($A27&lt;&gt;"",IF(OR(U27="",U27=0), 0,INDEX('Sch 10.1 Rate Design'!$D$13:$D$20,MATCH($C27,'Sch 10.1 Rate Design'!$B$13:$B$20,0))),"")</f>
        <v>0</v>
      </c>
      <c r="DZ27" s="287">
        <f>IF($A27&lt;&gt;"",IF(OR(V27="",V27=0), 0,INDEX('Sch 10.1 Rate Design'!$D$13:$D$20,MATCH($C27,'Sch 10.1 Rate Design'!$B$13:$B$20,0))),"")</f>
        <v>0</v>
      </c>
      <c r="EA27" s="287">
        <f>IF($A27&lt;&gt;"",IF(OR(W27="",W27=0), 0,INDEX('Sch 10.1 Rate Design'!$D$13:$D$20,MATCH($C27,'Sch 10.1 Rate Design'!$B$13:$B$20,0))),"")</f>
        <v>0</v>
      </c>
      <c r="EB27" s="287">
        <f>IF($A27&lt;&gt;"",IF(OR(X27="",X27=0), 0,INDEX('Sch 10.1 Rate Design'!$D$13:$D$20,MATCH($C27,'Sch 10.1 Rate Design'!$B$13:$B$20,0))),"")</f>
        <v>0</v>
      </c>
      <c r="EC27" s="537">
        <f>IF($A27&lt;&gt;"",IF(OR(Y27="",Y27=0), 0,INDEX('Sch 10.1 Rate Design'!$D$13:$D$20,MATCH($C27,'Sch 10.1 Rate Design'!$B$13:$B$20,0))),"")</f>
        <v>0</v>
      </c>
      <c r="ED27" s="538"/>
      <c r="EE27" s="287"/>
      <c r="EF27" s="287"/>
      <c r="EG27" s="287"/>
      <c r="EH27" s="287"/>
      <c r="EI27" s="287"/>
      <c r="EJ27" s="287"/>
      <c r="EK27" s="287"/>
      <c r="EL27" s="287"/>
      <c r="EM27" s="287"/>
      <c r="EN27" s="287"/>
      <c r="EO27" s="537"/>
      <c r="EP27" s="287"/>
      <c r="ER27" s="287"/>
      <c r="ES27" s="287"/>
      <c r="ET27" s="287"/>
    </row>
    <row r="28" spans="1:162" x14ac:dyDescent="0.2">
      <c r="A28" s="287">
        <f>IF(Inputs!AL29&lt;&gt;"",Inputs!AL29,"")</f>
        <v>82119451</v>
      </c>
      <c r="B28" s="287">
        <f t="shared" si="22"/>
        <v>18</v>
      </c>
      <c r="C28" s="691">
        <f>IF($A28&lt;&gt;"",Inputs!AK22,"")</f>
        <v>0.75</v>
      </c>
      <c r="D28" s="541">
        <f t="shared" si="12"/>
        <v>864.17525000000001</v>
      </c>
      <c r="E28" s="541">
        <f t="shared" si="13"/>
        <v>144.02920833333334</v>
      </c>
      <c r="F28" s="287">
        <f t="shared" si="14"/>
        <v>85608</v>
      </c>
      <c r="G28" s="287">
        <f t="shared" si="15"/>
        <v>14268</v>
      </c>
      <c r="H28" s="752">
        <f t="shared" si="16"/>
        <v>74746</v>
      </c>
      <c r="I28" s="752">
        <f t="shared" si="20"/>
        <v>10862</v>
      </c>
      <c r="J28" s="752">
        <f t="shared" si="17"/>
        <v>3</v>
      </c>
      <c r="K28" s="752">
        <f t="shared" si="21"/>
        <v>3</v>
      </c>
      <c r="L28" s="749">
        <f t="shared" si="18"/>
        <v>0</v>
      </c>
      <c r="M28" s="749">
        <f t="shared" si="18"/>
        <v>6675</v>
      </c>
      <c r="N28" s="538">
        <f>IF($A28&lt;&gt;"",INDEX(Inputs!$AM24:$AX24,,MATCH('Sch 10.2 Rate Data'!N$7,Inputs!$AM$4:$AX$4,0)),"")</f>
        <v>0</v>
      </c>
      <c r="O28" s="287">
        <f>IF($A28&lt;&gt;"",INDEX(Inputs!$AM24:$AX24,,MATCH('Sch 10.2 Rate Data'!O$7,Inputs!$AM$4:$AX$4,0)),"")</f>
        <v>65634</v>
      </c>
      <c r="P28" s="287">
        <f>IF($A28&lt;&gt;"",INDEX(Inputs!$AM24:$AX24,,MATCH('Sch 10.2 Rate Data'!P$7,Inputs!$AM$4:$AX$4,0)),"")</f>
        <v>0</v>
      </c>
      <c r="Q28" s="287">
        <f>IF($A28&lt;&gt;"",INDEX(Inputs!$AM24:$AX24,,MATCH('Sch 10.2 Rate Data'!Q$7,Inputs!$AM$4:$AX$4,0)),"")</f>
        <v>2437</v>
      </c>
      <c r="R28" s="287">
        <f>IF($A28&lt;&gt;"",INDEX(Inputs!$AM24:$AX24,,MATCH('Sch 10.2 Rate Data'!R$7,Inputs!$AM$4:$AX$4,0)),"")</f>
        <v>0</v>
      </c>
      <c r="S28" s="287">
        <f>IF($A28&lt;&gt;"",INDEX(Inputs!$AM24:$AX24,,MATCH('Sch 10.2 Rate Data'!S$7,Inputs!$AM$4:$AX$4,0)),"")</f>
        <v>1990</v>
      </c>
      <c r="T28" s="287">
        <f>IF($A28&lt;&gt;"",INDEX(Inputs!$AM24:$AX24,,MATCH('Sch 10.2 Rate Data'!T$7,Inputs!$AM$4:$AX$4,0)),"")</f>
        <v>0</v>
      </c>
      <c r="U28" s="287">
        <f>IF($A28&lt;&gt;"",INDEX(Inputs!$AM24:$AX24,,MATCH('Sch 10.2 Rate Data'!U$7,Inputs!$AM$4:$AX$4,0)),"")</f>
        <v>1700</v>
      </c>
      <c r="V28" s="287">
        <f>IF($A28&lt;&gt;"",INDEX(Inputs!$AM24:$AX24,,MATCH('Sch 10.2 Rate Data'!V$7,Inputs!$AM$4:$AX$4,0)),"")</f>
        <v>0</v>
      </c>
      <c r="W28" s="287">
        <f>IF($A28&lt;&gt;"",INDEX(Inputs!$AM24:$AX24,,MATCH('Sch 10.2 Rate Data'!W$7,Inputs!$AM$4:$AX$4,0)),"")</f>
        <v>7172</v>
      </c>
      <c r="X28" s="287">
        <f>IF($A28&lt;&gt;"",INDEX(Inputs!$AM24:$AX24,,MATCH('Sch 10.2 Rate Data'!X$7,Inputs!$AM$4:$AX$4,0)),"")</f>
        <v>0</v>
      </c>
      <c r="Y28" s="287">
        <f>IF($A28&lt;&gt;"",INDEX(Inputs!$AM24:$AX24,,MATCH('Sch 10.2 Rate Data'!Y$7,Inputs!$AM$4:$AX$4,0)),"")</f>
        <v>6675</v>
      </c>
      <c r="Z28" s="656">
        <f t="shared" si="23"/>
        <v>0</v>
      </c>
      <c r="AA28" s="540">
        <f t="shared" si="23"/>
        <v>372.57349999999997</v>
      </c>
      <c r="AB28" s="540">
        <f t="shared" si="23"/>
        <v>0</v>
      </c>
      <c r="AC28" s="540">
        <f t="shared" si="23"/>
        <v>92.701750000000004</v>
      </c>
      <c r="AD28" s="540">
        <f t="shared" si="23"/>
        <v>0</v>
      </c>
      <c r="AE28" s="540">
        <f t="shared" si="23"/>
        <v>91.472499999999997</v>
      </c>
      <c r="AF28" s="540">
        <f t="shared" si="23"/>
        <v>0</v>
      </c>
      <c r="AG28" s="540">
        <f t="shared" si="23"/>
        <v>90.674999999999997</v>
      </c>
      <c r="AH28" s="540">
        <f t="shared" si="23"/>
        <v>0</v>
      </c>
      <c r="AI28" s="540">
        <f t="shared" si="23"/>
        <v>109.49449999999999</v>
      </c>
      <c r="AJ28" s="540">
        <f t="shared" si="23"/>
        <v>0</v>
      </c>
      <c r="AK28" s="539">
        <f t="shared" si="23"/>
        <v>107.258</v>
      </c>
      <c r="AL28" s="656">
        <f>IF($A28&lt;&gt;"",IF(OR(N28="",N28=0), 0, INDEX('Sch 10.1 Rate Design'!$E$13:$E$20,MATCH($C28,'Sch 10.1 Rate Design'!$B$13:$B$20,0))),"")</f>
        <v>0</v>
      </c>
      <c r="AM28" s="540">
        <f>IF($A28&lt;&gt;"",IF(OR(O28="",O28=0), 0, INDEX('Sch 10.1 Rate Design'!$E$13:$E$20,MATCH($C28,'Sch 10.1 Rate Design'!$B$13:$B$20,0))),"")*2</f>
        <v>86</v>
      </c>
      <c r="AN28" s="540">
        <f>IF($A28&lt;&gt;"",IF(OR(P28="",P28=0), 0, INDEX('Sch 10.1 Rate Design'!$E$13:$E$20,MATCH($C28,'Sch 10.1 Rate Design'!$B$13:$B$20,0))),"")</f>
        <v>0</v>
      </c>
      <c r="AO28" s="540">
        <f>IF($A28&lt;&gt;"",IF(OR(Q28="",Q28=0), 0, INDEX('Sch 10.1 Rate Design'!$E$13:$E$20,MATCH($C28,'Sch 10.1 Rate Design'!$B$13:$B$20,0))),"")*2</f>
        <v>86</v>
      </c>
      <c r="AP28" s="540">
        <f>IF($A28&lt;&gt;"",IF(OR(R28="",R28=0), 0, INDEX('Sch 10.1 Rate Design'!$E$13:$E$20,MATCH($C28,'Sch 10.1 Rate Design'!$B$13:$B$20,0))),"")</f>
        <v>0</v>
      </c>
      <c r="AQ28" s="540">
        <f>IF($A28&lt;&gt;"",IF(OR(S28="",S28=0), 0, INDEX('Sch 10.1 Rate Design'!$E$13:$E$20,MATCH($C28,'Sch 10.1 Rate Design'!$B$13:$B$20,0))),"")*2</f>
        <v>86</v>
      </c>
      <c r="AR28" s="540">
        <f>IF($A28&lt;&gt;"",IF(OR(T28="",T28=0), 0, INDEX('Sch 10.1 Rate Design'!$E$13:$E$20,MATCH($C28,'Sch 10.1 Rate Design'!$B$13:$B$20,0))),"")</f>
        <v>0</v>
      </c>
      <c r="AS28" s="540">
        <f>IF($A28&lt;&gt;"",IF(OR(U28="",U28=0), 0, INDEX('Sch 10.1 Rate Design'!$E$13:$E$20,MATCH($C28,'Sch 10.1 Rate Design'!$B$13:$B$20,0))),"")*2</f>
        <v>86</v>
      </c>
      <c r="AT28" s="540">
        <f>IF($A28&lt;&gt;"",IF(OR(V28="",V28=0), 0, INDEX('Sch 10.1 Rate Design'!$E$13:$E$20,MATCH($C28,'Sch 10.1 Rate Design'!$B$13:$B$20,0))),"")</f>
        <v>0</v>
      </c>
      <c r="AU28" s="540">
        <f>IF($A28&lt;&gt;"",IF(OR(W28="",W28=0), 0, INDEX('Sch 10.1 Rate Design'!$E$13:$E$20,MATCH($C28,'Sch 10.1 Rate Design'!$B$13:$B$20,0))),"")*2</f>
        <v>86</v>
      </c>
      <c r="AV28" s="540">
        <f>IF($A28&lt;&gt;"",IF(OR(X28="",X28=0), 0, INDEX('Sch 10.1 Rate Design'!$E$13:$E$20,MATCH($C28,'Sch 10.1 Rate Design'!$B$13:$B$20,0))),"")</f>
        <v>0</v>
      </c>
      <c r="AW28" s="540">
        <f>IF($A28&lt;&gt;"",IF(OR(Y28="",Y28=0), 0, INDEX('Sch 10.1 Rate Design'!$E$13:$E$20,MATCH($C28,'Sch 10.1 Rate Design'!$B$13:$B$20,0))),"")*2</f>
        <v>86</v>
      </c>
      <c r="AX28" s="538">
        <f>IF($A28&lt;&gt;"",IF(OR(N28="",N28=0),0,+IF(N28&gt;+INDEX('Sch 10.1 Rate Design'!$D$13:$D$20,MATCH($C28,'Sch 10.1 Rate Design'!$B$13:$B$20,0)),IF(N28&gt;+INDEX('Sch 10.1 Rate Design'!$F$13:$F$20,MATCH($C28,'Sch 10.1 Rate Design'!$B$13:$B$20,0)),+INDEX('Sch 10.1 Rate Design'!$F$13:$F$20,MATCH($C28,'Sch 10.1 Rate Design'!$B$13:$B$20,0))-INDEX('Sch 10.1 Rate Design'!$D$13:$D$20,MATCH($C28,'Sch 10.1 Rate Design'!$B$13:$B$20,0)), N28-INDEX('Sch 10.1 Rate Design'!$D$13:$D$20,MATCH($C28,'Sch 10.1 Rate Design'!$B$13:$B$20,0))),0)),"")</f>
        <v>0</v>
      </c>
      <c r="AY28" s="287">
        <f>IF($A28&lt;&gt;"",IF(OR(O28="",O28=0),0,+IF(O28&gt;+INDEX('Sch 10.1 Rate Design'!$D$13:$D$20,MATCH($C28,'Sch 10.1 Rate Design'!$B$13:$B$20,0)),IF(O28&gt;+INDEX('Sch 10.1 Rate Design'!$F$13:$F$20,MATCH($C28,'Sch 10.1 Rate Design'!$B$13:$B$20,0)),+INDEX('Sch 10.1 Rate Design'!$F$13:$F$20,MATCH($C28,'Sch 10.1 Rate Design'!$B$13:$B$20,0))-INDEX('Sch 10.1 Rate Design'!$D$13:$D$20,MATCH($C28,'Sch 10.1 Rate Design'!$B$13:$B$20,0)), O28-INDEX('Sch 10.1 Rate Design'!$D$13:$D$20,MATCH($C28,'Sch 10.1 Rate Design'!$B$13:$B$20,0))),0)),"")</f>
        <v>3900</v>
      </c>
      <c r="AZ28" s="287">
        <f>IF($A28&lt;&gt;"",IF(OR(P28="",P28=0),0,+IF(P28&gt;+INDEX('Sch 10.1 Rate Design'!$D$13:$D$20,MATCH($C28,'Sch 10.1 Rate Design'!$B$13:$B$20,0)),IF(P28&gt;+INDEX('Sch 10.1 Rate Design'!$F$13:$F$20,MATCH($C28,'Sch 10.1 Rate Design'!$B$13:$B$20,0)),+INDEX('Sch 10.1 Rate Design'!$F$13:$F$20,MATCH($C28,'Sch 10.1 Rate Design'!$B$13:$B$20,0))-INDEX('Sch 10.1 Rate Design'!$D$13:$D$20,MATCH($C28,'Sch 10.1 Rate Design'!$B$13:$B$20,0)), P28-INDEX('Sch 10.1 Rate Design'!$D$13:$D$20,MATCH($C28,'Sch 10.1 Rate Design'!$B$13:$B$20,0))),0)),"")</f>
        <v>0</v>
      </c>
      <c r="BA28" s="287">
        <f>IF($A28&lt;&gt;"",IF(OR(Q28="",Q28=0),0,+IF(Q28&gt;+INDEX('Sch 10.1 Rate Design'!$D$13:$D$20,MATCH($C28,'Sch 10.1 Rate Design'!$B$13:$B$20,0)),IF(Q28&gt;+INDEX('Sch 10.1 Rate Design'!$F$13:$F$20,MATCH($C28,'Sch 10.1 Rate Design'!$B$13:$B$20,0)),+INDEX('Sch 10.1 Rate Design'!$F$13:$F$20,MATCH($C28,'Sch 10.1 Rate Design'!$B$13:$B$20,0))-INDEX('Sch 10.1 Rate Design'!$D$13:$D$20,MATCH($C28,'Sch 10.1 Rate Design'!$B$13:$B$20,0)), Q28-INDEX('Sch 10.1 Rate Design'!$D$13:$D$20,MATCH($C28,'Sch 10.1 Rate Design'!$B$13:$B$20,0))),0)),"")</f>
        <v>2437</v>
      </c>
      <c r="BB28" s="287">
        <f>IF($A28&lt;&gt;"",IF(OR(R28="",R28=0),0,+IF(R28&gt;+INDEX('Sch 10.1 Rate Design'!$D$13:$D$20,MATCH($C28,'Sch 10.1 Rate Design'!$B$13:$B$20,0)),IF(R28&gt;+INDEX('Sch 10.1 Rate Design'!$F$13:$F$20,MATCH($C28,'Sch 10.1 Rate Design'!$B$13:$B$20,0)),+INDEX('Sch 10.1 Rate Design'!$F$13:$F$20,MATCH($C28,'Sch 10.1 Rate Design'!$B$13:$B$20,0))-INDEX('Sch 10.1 Rate Design'!$D$13:$D$20,MATCH($C28,'Sch 10.1 Rate Design'!$B$13:$B$20,0)), R28-INDEX('Sch 10.1 Rate Design'!$D$13:$D$20,MATCH($C28,'Sch 10.1 Rate Design'!$B$13:$B$20,0))),0)),"")</f>
        <v>0</v>
      </c>
      <c r="BC28" s="287">
        <f>IF($A28&lt;&gt;"",IF(OR(S28="",S28=0),0,+IF(S28&gt;+INDEX('Sch 10.1 Rate Design'!$D$13:$D$20,MATCH($C28,'Sch 10.1 Rate Design'!$B$13:$B$20,0)),IF(S28&gt;+INDEX('Sch 10.1 Rate Design'!$F$13:$F$20,MATCH($C28,'Sch 10.1 Rate Design'!$B$13:$B$20,0)),+INDEX('Sch 10.1 Rate Design'!$F$13:$F$20,MATCH($C28,'Sch 10.1 Rate Design'!$B$13:$B$20,0))-INDEX('Sch 10.1 Rate Design'!$D$13:$D$20,MATCH($C28,'Sch 10.1 Rate Design'!$B$13:$B$20,0)), S28-INDEX('Sch 10.1 Rate Design'!$D$13:$D$20,MATCH($C28,'Sch 10.1 Rate Design'!$B$13:$B$20,0))),0)),"")</f>
        <v>1990</v>
      </c>
      <c r="BD28" s="287">
        <f>IF($A28&lt;&gt;"",IF(OR(T28="",T28=0),0,+IF(T28&gt;+INDEX('Sch 10.1 Rate Design'!$D$13:$D$20,MATCH($C28,'Sch 10.1 Rate Design'!$B$13:$B$20,0)),IF(T28&gt;+INDEX('Sch 10.1 Rate Design'!$F$13:$F$20,MATCH($C28,'Sch 10.1 Rate Design'!$B$13:$B$20,0)),+INDEX('Sch 10.1 Rate Design'!$F$13:$F$20,MATCH($C28,'Sch 10.1 Rate Design'!$B$13:$B$20,0))-INDEX('Sch 10.1 Rate Design'!$D$13:$D$20,MATCH($C28,'Sch 10.1 Rate Design'!$B$13:$B$20,0)), T28-INDEX('Sch 10.1 Rate Design'!$D$13:$D$20,MATCH($C28,'Sch 10.1 Rate Design'!$B$13:$B$20,0))),0)),"")</f>
        <v>0</v>
      </c>
      <c r="BE28" s="287">
        <f>IF($A28&lt;&gt;"",IF(OR(U28="",U28=0),0,+IF(U28&gt;+INDEX('Sch 10.1 Rate Design'!$D$13:$D$20,MATCH($C28,'Sch 10.1 Rate Design'!$B$13:$B$20,0)),IF(U28&gt;+INDEX('Sch 10.1 Rate Design'!$F$13:$F$20,MATCH($C28,'Sch 10.1 Rate Design'!$B$13:$B$20,0)),+INDEX('Sch 10.1 Rate Design'!$F$13:$F$20,MATCH($C28,'Sch 10.1 Rate Design'!$B$13:$B$20,0))-INDEX('Sch 10.1 Rate Design'!$D$13:$D$20,MATCH($C28,'Sch 10.1 Rate Design'!$B$13:$B$20,0)), U28-INDEX('Sch 10.1 Rate Design'!$D$13:$D$20,MATCH($C28,'Sch 10.1 Rate Design'!$B$13:$B$20,0))),0)),"")</f>
        <v>1700</v>
      </c>
      <c r="BF28" s="287">
        <f>IF($A28&lt;&gt;"",IF(OR(V28="",V28=0),0,+IF(V28&gt;+INDEX('Sch 10.1 Rate Design'!$D$13:$D$20,MATCH($C28,'Sch 10.1 Rate Design'!$B$13:$B$20,0)),IF(V28&gt;+INDEX('Sch 10.1 Rate Design'!$F$13:$F$20,MATCH($C28,'Sch 10.1 Rate Design'!$B$13:$B$20,0)),+INDEX('Sch 10.1 Rate Design'!$F$13:$F$20,MATCH($C28,'Sch 10.1 Rate Design'!$B$13:$B$20,0))-INDEX('Sch 10.1 Rate Design'!$D$13:$D$20,MATCH($C28,'Sch 10.1 Rate Design'!$B$13:$B$20,0)), V28-INDEX('Sch 10.1 Rate Design'!$D$13:$D$20,MATCH($C28,'Sch 10.1 Rate Design'!$B$13:$B$20,0))),0)),"")</f>
        <v>0</v>
      </c>
      <c r="BG28" s="287">
        <f>IF($A28&lt;&gt;"",IF(OR(W28="",W28=0),0,+IF(W28&gt;+INDEX('Sch 10.1 Rate Design'!$D$13:$D$20,MATCH($C28,'Sch 10.1 Rate Design'!$B$13:$B$20,0)),IF(W28&gt;+INDEX('Sch 10.1 Rate Design'!$F$13:$F$20,MATCH($C28,'Sch 10.1 Rate Design'!$B$13:$B$20,0)),+INDEX('Sch 10.1 Rate Design'!$F$13:$F$20,MATCH($C28,'Sch 10.1 Rate Design'!$B$13:$B$20,0))-INDEX('Sch 10.1 Rate Design'!$D$13:$D$20,MATCH($C28,'Sch 10.1 Rate Design'!$B$13:$B$20,0)), W28-INDEX('Sch 10.1 Rate Design'!$D$13:$D$20,MATCH($C28,'Sch 10.1 Rate Design'!$B$13:$B$20,0))),0)),"")</f>
        <v>3900</v>
      </c>
      <c r="BH28" s="287">
        <f>IF($A28&lt;&gt;"",IF(OR(X28="",X28=0),0,+IF(X28&gt;+INDEX('Sch 10.1 Rate Design'!$D$13:$D$20,MATCH($C28,'Sch 10.1 Rate Design'!$B$13:$B$20,0)),IF(X28&gt;+INDEX('Sch 10.1 Rate Design'!$F$13:$F$20,MATCH($C28,'Sch 10.1 Rate Design'!$B$13:$B$20,0)),+INDEX('Sch 10.1 Rate Design'!$F$13:$F$20,MATCH($C28,'Sch 10.1 Rate Design'!$B$13:$B$20,0))-INDEX('Sch 10.1 Rate Design'!$D$13:$D$20,MATCH($C28,'Sch 10.1 Rate Design'!$B$13:$B$20,0)), X28-INDEX('Sch 10.1 Rate Design'!$D$13:$D$20,MATCH($C28,'Sch 10.1 Rate Design'!$B$13:$B$20,0))),0)),"")</f>
        <v>0</v>
      </c>
      <c r="BI28" s="537">
        <f>IF($A28&lt;&gt;"",IF(OR(Y28="",Y28=0),0,+IF(Y28&gt;+INDEX('Sch 10.1 Rate Design'!$D$13:$D$20,MATCH($C28,'Sch 10.1 Rate Design'!$B$13:$B$20,0)),IF(Y28&gt;+INDEX('Sch 10.1 Rate Design'!$F$13:$F$20,MATCH($C28,'Sch 10.1 Rate Design'!$B$13:$B$20,0)),+INDEX('Sch 10.1 Rate Design'!$F$13:$F$20,MATCH($C28,'Sch 10.1 Rate Design'!$B$13:$B$20,0))-INDEX('Sch 10.1 Rate Design'!$D$13:$D$20,MATCH($C28,'Sch 10.1 Rate Design'!$B$13:$B$20,0)), Y28-INDEX('Sch 10.1 Rate Design'!$D$13:$D$20,MATCH($C28,'Sch 10.1 Rate Design'!$B$13:$B$20,0))),0)),"")</f>
        <v>3900</v>
      </c>
      <c r="BJ28" s="656">
        <f>IF($A28&lt;&gt;"",IF(OR(N28="",N28=0), 0, AX28/'Sch 10.1 Rate Design'!$Z$29*INDEX('Sch 10.1 Rate Design'!$G$13:$G$20,MATCH($C28,'Sch 10.1 Rate Design'!$B$13:$B$20,0))),"")</f>
        <v>0</v>
      </c>
      <c r="BK28" s="540">
        <f>IF($A28&lt;&gt;"",IF(OR(O28="",O28=0), 0, AY28/'Sch 10.1 Rate Design'!$Z$29*INDEX('Sch 10.1 Rate Design'!$G$13:$G$20,MATCH($C28,'Sch 10.1 Rate Design'!$B$13:$B$20,0))),"")</f>
        <v>10.725</v>
      </c>
      <c r="BL28" s="540">
        <f>IF($A28&lt;&gt;"",IF(OR(P28="",P28=0), 0, AZ28/'Sch 10.1 Rate Design'!$Z$29*INDEX('Sch 10.1 Rate Design'!$G$13:$G$20,MATCH($C28,'Sch 10.1 Rate Design'!$B$13:$B$20,0))),"")</f>
        <v>0</v>
      </c>
      <c r="BM28" s="540">
        <f>IF($A28&lt;&gt;"",IF(OR(Q28="",Q28=0), 0, BA28/'Sch 10.1 Rate Design'!$Z$29*INDEX('Sch 10.1 Rate Design'!$G$13:$G$20,MATCH($C28,'Sch 10.1 Rate Design'!$B$13:$B$20,0))),"")</f>
        <v>6.7017499999999997</v>
      </c>
      <c r="BN28" s="540">
        <f>IF($A28&lt;&gt;"",IF(OR(R28="",R28=0), 0, BB28/'Sch 10.1 Rate Design'!$Z$29*INDEX('Sch 10.1 Rate Design'!$G$13:$G$20,MATCH($C28,'Sch 10.1 Rate Design'!$B$13:$B$20,0))),"")</f>
        <v>0</v>
      </c>
      <c r="BO28" s="540">
        <f>IF($A28&lt;&gt;"",IF(OR(S28="",S28=0), 0, BC28/'Sch 10.1 Rate Design'!$Z$29*INDEX('Sch 10.1 Rate Design'!$G$13:$G$20,MATCH($C28,'Sch 10.1 Rate Design'!$B$13:$B$20,0))),"")</f>
        <v>5.4725000000000001</v>
      </c>
      <c r="BP28" s="540">
        <f>IF($A28&lt;&gt;"",IF(OR(T28="",T28=0), 0, BD28/'Sch 10.1 Rate Design'!$Z$29*INDEX('Sch 10.1 Rate Design'!$G$13:$G$20,MATCH($C28,'Sch 10.1 Rate Design'!$B$13:$B$20,0))),"")</f>
        <v>0</v>
      </c>
      <c r="BQ28" s="540">
        <f>IF($A28&lt;&gt;"",IF(OR(U28="",U28=0), 0, BE28/'Sch 10.1 Rate Design'!$Z$29*INDEX('Sch 10.1 Rate Design'!$G$13:$G$20,MATCH($C28,'Sch 10.1 Rate Design'!$B$13:$B$20,0))),"")</f>
        <v>4.6749999999999998</v>
      </c>
      <c r="BR28" s="540">
        <f>IF($A28&lt;&gt;"",IF(OR(V28="",V28=0), 0, BF28/'Sch 10.1 Rate Design'!$Z$29*INDEX('Sch 10.1 Rate Design'!$G$13:$G$20,MATCH($C28,'Sch 10.1 Rate Design'!$B$13:$B$20,0))),"")</f>
        <v>0</v>
      </c>
      <c r="BS28" s="540">
        <f>IF($A28&lt;&gt;"",IF(OR(W28="",W28=0), 0, BG28/'Sch 10.1 Rate Design'!$Z$29*INDEX('Sch 10.1 Rate Design'!$G$13:$G$20,MATCH($C28,'Sch 10.1 Rate Design'!$B$13:$B$20,0))),"")</f>
        <v>10.725</v>
      </c>
      <c r="BT28" s="540">
        <f>IF($A28&lt;&gt;"",IF(OR(X28="",X28=0), 0, BH28/'Sch 10.1 Rate Design'!$Z$29*INDEX('Sch 10.1 Rate Design'!$G$13:$G$20,MATCH($C28,'Sch 10.1 Rate Design'!$B$13:$B$20,0))),"")</f>
        <v>0</v>
      </c>
      <c r="BU28" s="539">
        <f>IF($A28&lt;&gt;"",IF(OR(Y28="",Y28=0), 0, BI28/'Sch 10.1 Rate Design'!$Z$29*INDEX('Sch 10.1 Rate Design'!$G$13:$G$20,MATCH($C28,'Sch 10.1 Rate Design'!$B$13:$B$20,0))),"")</f>
        <v>10.725</v>
      </c>
      <c r="BV28" s="538">
        <f>IF($A28&lt;&gt;"",IF(OR(N28="",N28=0),0,+IF(N28&gt;+INDEX('Sch 10.1 Rate Design'!$F$13:$F$20,MATCH($C28,'Sch 10.1 Rate Design'!$B$13:$B$20,0)),IF(N28&gt;+INDEX('Sch 10.1 Rate Design'!$H$13:$H$20,MATCH($C28,'Sch 10.1 Rate Design'!$B$13:$B$20,0)),+INDEX('Sch 10.1 Rate Design'!$H$13:$H$20,MATCH($C28,'Sch 10.1 Rate Design'!$B$13:$B$20,0))-INDEX('Sch 10.1 Rate Design'!$F$13:$F$20,MATCH($C28,'Sch 10.1 Rate Design'!$B$13:$B$20,0)), N28-INDEX('Sch 10.1 Rate Design'!$F$13:$F$20,MATCH($C28,'Sch 10.1 Rate Design'!$B$13:$B$20,0))), 0)),"")</f>
        <v>0</v>
      </c>
      <c r="BW28" s="287">
        <f>IF($A28&lt;&gt;"",IF(OR(O28="",O28=0),0,+IF(O28&gt;+INDEX('Sch 10.1 Rate Design'!$F$13:$F$20,MATCH($C28,'Sch 10.1 Rate Design'!$B$13:$B$20,0)),IF(O28&gt;+INDEX('Sch 10.1 Rate Design'!$H$13:$H$20,MATCH($C28,'Sch 10.1 Rate Design'!$B$13:$B$20,0)),+INDEX('Sch 10.1 Rate Design'!$H$13:$H$20,MATCH($C28,'Sch 10.1 Rate Design'!$B$13:$B$20,0))-INDEX('Sch 10.1 Rate Design'!$F$13:$F$20,MATCH($C28,'Sch 10.1 Rate Design'!$B$13:$B$20,0)), O28-INDEX('Sch 10.1 Rate Design'!$F$13:$F$20,MATCH($C28,'Sch 10.1 Rate Design'!$B$13:$B$20,0))), 0)),"")</f>
        <v>2600</v>
      </c>
      <c r="BX28" s="287">
        <f>IF($A28&lt;&gt;"",IF(OR(P28="",P28=0),0,+IF(P28&gt;+INDEX('Sch 10.1 Rate Design'!$F$13:$F$20,MATCH($C28,'Sch 10.1 Rate Design'!$B$13:$B$20,0)),IF(P28&gt;+INDEX('Sch 10.1 Rate Design'!$H$13:$H$20,MATCH($C28,'Sch 10.1 Rate Design'!$B$13:$B$20,0)),+INDEX('Sch 10.1 Rate Design'!$H$13:$H$20,MATCH($C28,'Sch 10.1 Rate Design'!$B$13:$B$20,0))-INDEX('Sch 10.1 Rate Design'!$F$13:$F$20,MATCH($C28,'Sch 10.1 Rate Design'!$B$13:$B$20,0)), P28-INDEX('Sch 10.1 Rate Design'!$F$13:$F$20,MATCH($C28,'Sch 10.1 Rate Design'!$B$13:$B$20,0))), 0)),"")</f>
        <v>0</v>
      </c>
      <c r="BY28" s="287">
        <f>IF($A28&lt;&gt;"",IF(OR(Q28="",Q28=0),0,+IF(Q28&gt;+INDEX('Sch 10.1 Rate Design'!$F$13:$F$20,MATCH($C28,'Sch 10.1 Rate Design'!$B$13:$B$20,0)),IF(Q28&gt;+INDEX('Sch 10.1 Rate Design'!$H$13:$H$20,MATCH($C28,'Sch 10.1 Rate Design'!$B$13:$B$20,0)),+INDEX('Sch 10.1 Rate Design'!$H$13:$H$20,MATCH($C28,'Sch 10.1 Rate Design'!$B$13:$B$20,0))-INDEX('Sch 10.1 Rate Design'!$F$13:$F$20,MATCH($C28,'Sch 10.1 Rate Design'!$B$13:$B$20,0)), Q28-INDEX('Sch 10.1 Rate Design'!$F$13:$F$20,MATCH($C28,'Sch 10.1 Rate Design'!$B$13:$B$20,0))), 0)),"")</f>
        <v>0</v>
      </c>
      <c r="BZ28" s="287">
        <f>IF($A28&lt;&gt;"",IF(OR(R28="",R28=0),0,+IF(R28&gt;+INDEX('Sch 10.1 Rate Design'!$F$13:$F$20,MATCH($C28,'Sch 10.1 Rate Design'!$B$13:$B$20,0)),IF(R28&gt;+INDEX('Sch 10.1 Rate Design'!$H$13:$H$20,MATCH($C28,'Sch 10.1 Rate Design'!$B$13:$B$20,0)),+INDEX('Sch 10.1 Rate Design'!$H$13:$H$20,MATCH($C28,'Sch 10.1 Rate Design'!$B$13:$B$20,0))-INDEX('Sch 10.1 Rate Design'!$F$13:$F$20,MATCH($C28,'Sch 10.1 Rate Design'!$B$13:$B$20,0)), R28-INDEX('Sch 10.1 Rate Design'!$F$13:$F$20,MATCH($C28,'Sch 10.1 Rate Design'!$B$13:$B$20,0))), 0)),"")</f>
        <v>0</v>
      </c>
      <c r="CA28" s="287">
        <f>IF($A28&lt;&gt;"",IF(OR(S28="",S28=0),0,+IF(S28&gt;+INDEX('Sch 10.1 Rate Design'!$F$13:$F$20,MATCH($C28,'Sch 10.1 Rate Design'!$B$13:$B$20,0)),IF(S28&gt;+INDEX('Sch 10.1 Rate Design'!$H$13:$H$20,MATCH($C28,'Sch 10.1 Rate Design'!$B$13:$B$20,0)),+INDEX('Sch 10.1 Rate Design'!$H$13:$H$20,MATCH($C28,'Sch 10.1 Rate Design'!$B$13:$B$20,0))-INDEX('Sch 10.1 Rate Design'!$F$13:$F$20,MATCH($C28,'Sch 10.1 Rate Design'!$B$13:$B$20,0)), S28-INDEX('Sch 10.1 Rate Design'!$F$13:$F$20,MATCH($C28,'Sch 10.1 Rate Design'!$B$13:$B$20,0))), 0)),"")</f>
        <v>0</v>
      </c>
      <c r="CB28" s="287">
        <f>IF($A28&lt;&gt;"",IF(OR(T28="",T28=0),0,+IF(T28&gt;+INDEX('Sch 10.1 Rate Design'!$F$13:$F$20,MATCH($C28,'Sch 10.1 Rate Design'!$B$13:$B$20,0)),IF(T28&gt;+INDEX('Sch 10.1 Rate Design'!$H$13:$H$20,MATCH($C28,'Sch 10.1 Rate Design'!$B$13:$B$20,0)),+INDEX('Sch 10.1 Rate Design'!$H$13:$H$20,MATCH($C28,'Sch 10.1 Rate Design'!$B$13:$B$20,0))-INDEX('Sch 10.1 Rate Design'!$F$13:$F$20,MATCH($C28,'Sch 10.1 Rate Design'!$B$13:$B$20,0)), T28-INDEX('Sch 10.1 Rate Design'!$F$13:$F$20,MATCH($C28,'Sch 10.1 Rate Design'!$B$13:$B$20,0))), 0)),"")</f>
        <v>0</v>
      </c>
      <c r="CC28" s="287">
        <f>IF($A28&lt;&gt;"",IF(OR(U28="",U28=0),0,+IF(U28&gt;+INDEX('Sch 10.1 Rate Design'!$F$13:$F$20,MATCH($C28,'Sch 10.1 Rate Design'!$B$13:$B$20,0)),IF(U28&gt;+INDEX('Sch 10.1 Rate Design'!$H$13:$H$20,MATCH($C28,'Sch 10.1 Rate Design'!$B$13:$B$20,0)),+INDEX('Sch 10.1 Rate Design'!$H$13:$H$20,MATCH($C28,'Sch 10.1 Rate Design'!$B$13:$B$20,0))-INDEX('Sch 10.1 Rate Design'!$F$13:$F$20,MATCH($C28,'Sch 10.1 Rate Design'!$B$13:$B$20,0)), U28-INDEX('Sch 10.1 Rate Design'!$F$13:$F$20,MATCH($C28,'Sch 10.1 Rate Design'!$B$13:$B$20,0))), 0)),"")</f>
        <v>0</v>
      </c>
      <c r="CD28" s="287">
        <f>IF($A28&lt;&gt;"",IF(OR(V28="",V28=0),0,+IF(V28&gt;+INDEX('Sch 10.1 Rate Design'!$F$13:$F$20,MATCH($C28,'Sch 10.1 Rate Design'!$B$13:$B$20,0)),IF(V28&gt;+INDEX('Sch 10.1 Rate Design'!$H$13:$H$20,MATCH($C28,'Sch 10.1 Rate Design'!$B$13:$B$20,0)),+INDEX('Sch 10.1 Rate Design'!$H$13:$H$20,MATCH($C28,'Sch 10.1 Rate Design'!$B$13:$B$20,0))-INDEX('Sch 10.1 Rate Design'!$F$13:$F$20,MATCH($C28,'Sch 10.1 Rate Design'!$B$13:$B$20,0)), V28-INDEX('Sch 10.1 Rate Design'!$F$13:$F$20,MATCH($C28,'Sch 10.1 Rate Design'!$B$13:$B$20,0))), 0)),"")</f>
        <v>0</v>
      </c>
      <c r="CE28" s="287">
        <f>IF($A28&lt;&gt;"",IF(OR(W28="",W28=0),0,+IF(W28&gt;+INDEX('Sch 10.1 Rate Design'!$F$13:$F$20,MATCH($C28,'Sch 10.1 Rate Design'!$B$13:$B$20,0)),IF(W28&gt;+INDEX('Sch 10.1 Rate Design'!$H$13:$H$20,MATCH($C28,'Sch 10.1 Rate Design'!$B$13:$B$20,0)),+INDEX('Sch 10.1 Rate Design'!$H$13:$H$20,MATCH($C28,'Sch 10.1 Rate Design'!$B$13:$B$20,0))-INDEX('Sch 10.1 Rate Design'!$F$13:$F$20,MATCH($C28,'Sch 10.1 Rate Design'!$B$13:$B$20,0)), W28-INDEX('Sch 10.1 Rate Design'!$F$13:$F$20,MATCH($C28,'Sch 10.1 Rate Design'!$B$13:$B$20,0))), 0)),"")</f>
        <v>2600</v>
      </c>
      <c r="CF28" s="287">
        <f>IF($A28&lt;&gt;"",IF(OR(X28="",X28=0),0,+IF(X28&gt;+INDEX('Sch 10.1 Rate Design'!$F$13:$F$20,MATCH($C28,'Sch 10.1 Rate Design'!$B$13:$B$20,0)),IF(X28&gt;+INDEX('Sch 10.1 Rate Design'!$H$13:$H$20,MATCH($C28,'Sch 10.1 Rate Design'!$B$13:$B$20,0)),+INDEX('Sch 10.1 Rate Design'!$H$13:$H$20,MATCH($C28,'Sch 10.1 Rate Design'!$B$13:$B$20,0))-INDEX('Sch 10.1 Rate Design'!$F$13:$F$20,MATCH($C28,'Sch 10.1 Rate Design'!$B$13:$B$20,0)), X28-INDEX('Sch 10.1 Rate Design'!$F$13:$F$20,MATCH($C28,'Sch 10.1 Rate Design'!$B$13:$B$20,0))), 0)),"")</f>
        <v>0</v>
      </c>
      <c r="CG28" s="537">
        <f>IF($A28&lt;&gt;"",IF(OR(Y28="",Y28=0),0,+IF(Y28&gt;+INDEX('Sch 10.1 Rate Design'!$F$13:$F$20,MATCH($C28,'Sch 10.1 Rate Design'!$B$13:$B$20,0)),IF(Y28&gt;+INDEX('Sch 10.1 Rate Design'!$H$13:$H$20,MATCH($C28,'Sch 10.1 Rate Design'!$B$13:$B$20,0)),+INDEX('Sch 10.1 Rate Design'!$H$13:$H$20,MATCH($C28,'Sch 10.1 Rate Design'!$B$13:$B$20,0))-INDEX('Sch 10.1 Rate Design'!$F$13:$F$20,MATCH($C28,'Sch 10.1 Rate Design'!$B$13:$B$20,0)), Y28-INDEX('Sch 10.1 Rate Design'!$F$13:$F$20,MATCH($C28,'Sch 10.1 Rate Design'!$B$13:$B$20,0))), 0)),"")</f>
        <v>2600</v>
      </c>
      <c r="CH28" s="656">
        <f>IF($A28&lt;&gt;"",IF(OR(N28="",N28=0), 0, BV28/'Sch 10.1 Rate Design'!$Z$29*INDEX('Sch 10.1 Rate Design'!$I$13:$I$20,MATCH($C28,'Sch 10.1 Rate Design'!$B$13:$B$20,0))),"")</f>
        <v>0</v>
      </c>
      <c r="CI28" s="540">
        <f>IF($A28&lt;&gt;"",IF(OR(O28="",O28=0), 0, BW28/'Sch 10.1 Rate Design'!$Z$29*INDEX('Sch 10.1 Rate Design'!$I$13:$I$20,MATCH($C28,'Sch 10.1 Rate Design'!$B$13:$B$20,0))),"")</f>
        <v>9.75</v>
      </c>
      <c r="CJ28" s="540">
        <f>IF($A28&lt;&gt;"",IF(OR(P28="",P28=0), 0, BX28/'Sch 10.1 Rate Design'!$Z$29*INDEX('Sch 10.1 Rate Design'!$I$13:$I$20,MATCH($C28,'Sch 10.1 Rate Design'!$B$13:$B$20,0))),"")</f>
        <v>0</v>
      </c>
      <c r="CK28" s="540">
        <f>IF($A28&lt;&gt;"",IF(OR(Q28="",Q28=0), 0, BY28/'Sch 10.1 Rate Design'!$Z$29*INDEX('Sch 10.1 Rate Design'!$I$13:$I$20,MATCH($C28,'Sch 10.1 Rate Design'!$B$13:$B$20,0))),"")</f>
        <v>0</v>
      </c>
      <c r="CL28" s="540">
        <f>IF($A28&lt;&gt;"",IF(OR(R28="",R28=0), 0, BZ28/'Sch 10.1 Rate Design'!$Z$29*INDEX('Sch 10.1 Rate Design'!$I$13:$I$20,MATCH($C28,'Sch 10.1 Rate Design'!$B$13:$B$20,0))),"")</f>
        <v>0</v>
      </c>
      <c r="CM28" s="540">
        <f>IF($A28&lt;&gt;"",IF(OR(S28="",S28=0), 0, CA28/'Sch 10.1 Rate Design'!$Z$29*INDEX('Sch 10.1 Rate Design'!$I$13:$I$20,MATCH($C28,'Sch 10.1 Rate Design'!$B$13:$B$20,0))),"")</f>
        <v>0</v>
      </c>
      <c r="CN28" s="540">
        <f>IF($A28&lt;&gt;"",IF(OR(T28="",T28=0), 0, CB28/'Sch 10.1 Rate Design'!$Z$29*INDEX('Sch 10.1 Rate Design'!$I$13:$I$20,MATCH($C28,'Sch 10.1 Rate Design'!$B$13:$B$20,0))),"")</f>
        <v>0</v>
      </c>
      <c r="CO28" s="540">
        <f>IF($A28&lt;&gt;"",IF(OR(U28="",U28=0), 0, CC28/'Sch 10.1 Rate Design'!$Z$29*INDEX('Sch 10.1 Rate Design'!$I$13:$I$20,MATCH($C28,'Sch 10.1 Rate Design'!$B$13:$B$20,0))),"")</f>
        <v>0</v>
      </c>
      <c r="CP28" s="540">
        <f>IF($A28&lt;&gt;"",IF(OR(V28="",V28=0), 0, CD28/'Sch 10.1 Rate Design'!$Z$29*INDEX('Sch 10.1 Rate Design'!$I$13:$I$20,MATCH($C28,'Sch 10.1 Rate Design'!$B$13:$B$20,0))),"")</f>
        <v>0</v>
      </c>
      <c r="CQ28" s="540">
        <f>IF($A28&lt;&gt;"",IF(OR(W28="",W28=0), 0, CE28/'Sch 10.1 Rate Design'!$Z$29*INDEX('Sch 10.1 Rate Design'!$I$13:$I$20,MATCH($C28,'Sch 10.1 Rate Design'!$B$13:$B$20,0))),"")</f>
        <v>9.75</v>
      </c>
      <c r="CR28" s="540">
        <f>IF($A28&lt;&gt;"",IF(OR(X28="",X28=0), 0, CF28/'Sch 10.1 Rate Design'!$Z$29*INDEX('Sch 10.1 Rate Design'!$I$13:$I$20,MATCH($C28,'Sch 10.1 Rate Design'!$B$13:$B$20,0))),"")</f>
        <v>0</v>
      </c>
      <c r="CS28" s="539">
        <f>IF($A28&lt;&gt;"",IF(OR(Y28="",Y28=0), 0, CG28/'Sch 10.1 Rate Design'!$Z$29*INDEX('Sch 10.1 Rate Design'!$I$13:$I$20,MATCH($C28,'Sch 10.1 Rate Design'!$B$13:$B$20,0))),"")</f>
        <v>9.75</v>
      </c>
      <c r="CT28" s="538">
        <f>IF($A28&lt;&gt;"",IF(OR(N28="",N28=0),0,IF(N28&gt;INDEX('Sch 10.1 Rate Design'!$J$13:$J$20,MATCH($C28,'Sch 10.1 Rate Design'!$B$13:$B$20,0)),N28-INDEX('Sch 10.1 Rate Design'!$J$13:$J$20,MATCH($C28,'Sch 10.1 Rate Design'!$B$13:$B$20,0)),0)),"")</f>
        <v>0</v>
      </c>
      <c r="CU28" s="287">
        <f>IF($A28&lt;&gt;"",IF(OR(O28="",O28=0),0,IF(O28&gt;INDEX('Sch 10.1 Rate Design'!$J$13:$J$20,MATCH($C28,'Sch 10.1 Rate Design'!$B$13:$B$20,0)),O28-INDEX('Sch 10.1 Rate Design'!$J$13:$J$20,MATCH($C28,'Sch 10.1 Rate Design'!$B$13:$B$20,0)),0)),"")</f>
        <v>59133</v>
      </c>
      <c r="CV28" s="287">
        <f>IF($A28&lt;&gt;"",IF(OR(P28="",P28=0),0,IF(P28&gt;INDEX('Sch 10.1 Rate Design'!$J$13:$J$20,MATCH($C28,'Sch 10.1 Rate Design'!$B$13:$B$20,0)),P28-INDEX('Sch 10.1 Rate Design'!$J$13:$J$20,MATCH($C28,'Sch 10.1 Rate Design'!$B$13:$B$20,0)),0)),"")</f>
        <v>0</v>
      </c>
      <c r="CW28" s="287">
        <f>IF($A28&lt;&gt;"",IF(OR(Q28="",Q28=0),0,IF(Q28&gt;INDEX('Sch 10.1 Rate Design'!$J$13:$J$20,MATCH($C28,'Sch 10.1 Rate Design'!$B$13:$B$20,0)),Q28-INDEX('Sch 10.1 Rate Design'!$J$13:$J$20,MATCH($C28,'Sch 10.1 Rate Design'!$B$13:$B$20,0)),0)),"")</f>
        <v>0</v>
      </c>
      <c r="CX28" s="287">
        <f>IF($A28&lt;&gt;"",IF(OR(R28="",R28=0),0,IF(R28&gt;INDEX('Sch 10.1 Rate Design'!$J$13:$J$20,MATCH($C28,'Sch 10.1 Rate Design'!$B$13:$B$20,0)),R28-INDEX('Sch 10.1 Rate Design'!$J$13:$J$20,MATCH($C28,'Sch 10.1 Rate Design'!$B$13:$B$20,0)),0)),"")</f>
        <v>0</v>
      </c>
      <c r="CY28" s="287">
        <f>IF($A28&lt;&gt;"",IF(OR(S28="",S28=0),0,IF(S28&gt;INDEX('Sch 10.1 Rate Design'!$J$13:$J$20,MATCH($C28,'Sch 10.1 Rate Design'!$B$13:$B$20,0)),S28-INDEX('Sch 10.1 Rate Design'!$J$13:$J$20,MATCH($C28,'Sch 10.1 Rate Design'!$B$13:$B$20,0)),0)),"")</f>
        <v>0</v>
      </c>
      <c r="CZ28" s="287">
        <f>IF($A28&lt;&gt;"",IF(OR(T28="",T28=0),0,IF(T28&gt;INDEX('Sch 10.1 Rate Design'!$J$13:$J$20,MATCH($C28,'Sch 10.1 Rate Design'!$B$13:$B$20,0)),T28-INDEX('Sch 10.1 Rate Design'!$J$13:$J$20,MATCH($C28,'Sch 10.1 Rate Design'!$B$13:$B$20,0)),0)),"")</f>
        <v>0</v>
      </c>
      <c r="DA28" s="287">
        <f>IF($A28&lt;&gt;"",IF(OR(U28="",U28=0),0,IF(U28&gt;INDEX('Sch 10.1 Rate Design'!$J$13:$J$20,MATCH($C28,'Sch 10.1 Rate Design'!$B$13:$B$20,0)),U28-INDEX('Sch 10.1 Rate Design'!$J$13:$J$20,MATCH($C28,'Sch 10.1 Rate Design'!$B$13:$B$20,0)),0)),"")</f>
        <v>0</v>
      </c>
      <c r="DB28" s="287">
        <f>IF($A28&lt;&gt;"",IF(OR(V28="",V28=0),0,IF(V28&gt;INDEX('Sch 10.1 Rate Design'!$J$13:$J$20,MATCH($C28,'Sch 10.1 Rate Design'!$B$13:$B$20,0)),V28-INDEX('Sch 10.1 Rate Design'!$J$13:$J$20,MATCH($C28,'Sch 10.1 Rate Design'!$B$13:$B$20,0)),0)),"")</f>
        <v>0</v>
      </c>
      <c r="DC28" s="287">
        <f>IF($A28&lt;&gt;"",IF(OR(W28="",W28=0),0,IF(W28&gt;INDEX('Sch 10.1 Rate Design'!$J$13:$J$20,MATCH($C28,'Sch 10.1 Rate Design'!$B$13:$B$20,0)),W28-INDEX('Sch 10.1 Rate Design'!$J$13:$J$20,MATCH($C28,'Sch 10.1 Rate Design'!$B$13:$B$20,0)),0)),"")</f>
        <v>671</v>
      </c>
      <c r="DD28" s="287">
        <f>IF($A28&lt;&gt;"",IF(OR(X28="",X28=0),0,IF(X28&gt;INDEX('Sch 10.1 Rate Design'!$J$13:$J$20,MATCH($C28,'Sch 10.1 Rate Design'!$B$13:$B$20,0)),X28-INDEX('Sch 10.1 Rate Design'!$J$13:$J$20,MATCH($C28,'Sch 10.1 Rate Design'!$B$13:$B$20,0)),0)),"")</f>
        <v>0</v>
      </c>
      <c r="DE28" s="537">
        <f>IF($A28&lt;&gt;"",IF(OR(Y28="",Y28=0),0,IF(Y28&gt;INDEX('Sch 10.1 Rate Design'!$J$13:$J$20,MATCH($C28,'Sch 10.1 Rate Design'!$B$13:$B$20,0)),Y28-INDEX('Sch 10.1 Rate Design'!$J$13:$J$20,MATCH($C28,'Sch 10.1 Rate Design'!$B$13:$B$20,0)),0)),"")</f>
        <v>174</v>
      </c>
      <c r="DF28" s="656">
        <f>IF($A28&lt;&gt;"",IF(OR(N28="",N28=0), 0, CT28/'Sch 10.1 Rate Design'!$Z$29*INDEX('Sch 10.1 Rate Design'!$K$13:$K$20,MATCH($C28,'Sch 10.1 Rate Design'!$B$13:$B$20,0))),"")</f>
        <v>0</v>
      </c>
      <c r="DG28" s="540">
        <f>IF($A28&lt;&gt;"",IF(OR(O28="",O28=0), 0, CU28/'Sch 10.1 Rate Design'!$Z$29*INDEX('Sch 10.1 Rate Design'!$K$13:$K$20,MATCH($C28,'Sch 10.1 Rate Design'!$B$13:$B$20,0))),"")</f>
        <v>266.0985</v>
      </c>
      <c r="DH28" s="540">
        <f>IF($A28&lt;&gt;"",IF(OR(P28="",P28=0), 0, CV28/'Sch 10.1 Rate Design'!$Z$29*INDEX('Sch 10.1 Rate Design'!$K$13:$K$20,MATCH($C28,'Sch 10.1 Rate Design'!$B$13:$B$20,0))),"")</f>
        <v>0</v>
      </c>
      <c r="DI28" s="540">
        <f>IF($A28&lt;&gt;"",IF(OR(Q28="",Q28=0), 0, CW28/'Sch 10.1 Rate Design'!$Z$29*INDEX('Sch 10.1 Rate Design'!$K$13:$K$20,MATCH($C28,'Sch 10.1 Rate Design'!$B$13:$B$20,0))),"")</f>
        <v>0</v>
      </c>
      <c r="DJ28" s="540">
        <f>IF($A28&lt;&gt;"",IF(OR(R28="",R28=0), 0, CX28/'Sch 10.1 Rate Design'!$Z$29*INDEX('Sch 10.1 Rate Design'!$K$13:$K$20,MATCH($C28,'Sch 10.1 Rate Design'!$B$13:$B$20,0))),"")</f>
        <v>0</v>
      </c>
      <c r="DK28" s="540">
        <f>IF($A28&lt;&gt;"",IF(OR(S28="",S28=0), 0, CY28/'Sch 10.1 Rate Design'!$Z$29*INDEX('Sch 10.1 Rate Design'!$K$13:$K$20,MATCH($C28,'Sch 10.1 Rate Design'!$B$13:$B$20,0))),"")</f>
        <v>0</v>
      </c>
      <c r="DL28" s="540">
        <f>IF($A28&lt;&gt;"",IF(OR(T28="",T28=0), 0, CZ28/'Sch 10.1 Rate Design'!$Z$29*INDEX('Sch 10.1 Rate Design'!$K$13:$K$20,MATCH($C28,'Sch 10.1 Rate Design'!$B$13:$B$20,0))),"")</f>
        <v>0</v>
      </c>
      <c r="DM28" s="540">
        <f>IF($A28&lt;&gt;"",IF(OR(U28="",U28=0), 0, DA28/'Sch 10.1 Rate Design'!$Z$29*INDEX('Sch 10.1 Rate Design'!$K$13:$K$20,MATCH($C28,'Sch 10.1 Rate Design'!$B$13:$B$20,0))),"")</f>
        <v>0</v>
      </c>
      <c r="DN28" s="540">
        <f>IF($A28&lt;&gt;"",IF(OR(V28="",V28=0), 0, DB28/'Sch 10.1 Rate Design'!$Z$29*INDEX('Sch 10.1 Rate Design'!$K$13:$K$20,MATCH($C28,'Sch 10.1 Rate Design'!$B$13:$B$20,0))),"")</f>
        <v>0</v>
      </c>
      <c r="DO28" s="540">
        <f>IF($A28&lt;&gt;"",IF(OR(W28="",W28=0), 0, DC28/'Sch 10.1 Rate Design'!$Z$29*INDEX('Sch 10.1 Rate Design'!$K$13:$K$20,MATCH($C28,'Sch 10.1 Rate Design'!$B$13:$B$20,0))),"")</f>
        <v>3.0195000000000003</v>
      </c>
      <c r="DP28" s="540">
        <f>IF($A28&lt;&gt;"",IF(OR(X28="",X28=0), 0, DD28/'Sch 10.1 Rate Design'!$Z$29*INDEX('Sch 10.1 Rate Design'!$K$13:$K$20,MATCH($C28,'Sch 10.1 Rate Design'!$B$13:$B$20,0))),"")</f>
        <v>0</v>
      </c>
      <c r="DQ28" s="539">
        <f>IF($A28&lt;&gt;"",IF(OR(Y28="",Y28=0), 0, DE28/'Sch 10.1 Rate Design'!$Z$29*INDEX('Sch 10.1 Rate Design'!$K$13:$K$20,MATCH($C28,'Sch 10.1 Rate Design'!$B$13:$B$20,0))),"")</f>
        <v>0.78299999999999992</v>
      </c>
      <c r="DR28" s="538">
        <f>IF($A28&lt;&gt;"",IF(OR(N28="",N28=0), 0,INDEX('Sch 10.1 Rate Design'!$D$13:$D$20,MATCH($C28,'Sch 10.1 Rate Design'!$B$13:$B$20,0))),"")</f>
        <v>0</v>
      </c>
      <c r="DS28" s="287">
        <f>IF($A28&lt;&gt;"",IF(OR(O28="",O28=0), 0,INDEX('Sch 10.1 Rate Design'!$D$13:$D$20,MATCH($C28,'Sch 10.1 Rate Design'!$B$13:$B$20,0))),"")</f>
        <v>0</v>
      </c>
      <c r="DT28" s="287">
        <f>IF($A28&lt;&gt;"",IF(OR(P28="",P28=0), 0,INDEX('Sch 10.1 Rate Design'!$D$13:$D$20,MATCH($C28,'Sch 10.1 Rate Design'!$B$13:$B$20,0))),"")</f>
        <v>0</v>
      </c>
      <c r="DU28" s="287">
        <f>IF($A28&lt;&gt;"",IF(OR(Q28="",Q28=0), 0,INDEX('Sch 10.1 Rate Design'!$D$13:$D$20,MATCH($C28,'Sch 10.1 Rate Design'!$B$13:$B$20,0))),"")</f>
        <v>0</v>
      </c>
      <c r="DV28" s="287">
        <f>IF($A28&lt;&gt;"",IF(OR(R28="",R28=0), 0,INDEX('Sch 10.1 Rate Design'!$D$13:$D$20,MATCH($C28,'Sch 10.1 Rate Design'!$B$13:$B$20,0))),"")</f>
        <v>0</v>
      </c>
      <c r="DW28" s="287">
        <f>IF($A28&lt;&gt;"",IF(OR(S28="",S28=0), 0,INDEX('Sch 10.1 Rate Design'!$D$13:$D$20,MATCH($C28,'Sch 10.1 Rate Design'!$B$13:$B$20,0))),"")</f>
        <v>0</v>
      </c>
      <c r="DX28" s="287">
        <f>IF($A28&lt;&gt;"",IF(OR(T28="",T28=0), 0,INDEX('Sch 10.1 Rate Design'!$D$13:$D$20,MATCH($C28,'Sch 10.1 Rate Design'!$B$13:$B$20,0))),"")</f>
        <v>0</v>
      </c>
      <c r="DY28" s="287">
        <f>IF($A28&lt;&gt;"",IF(OR(U28="",U28=0), 0,INDEX('Sch 10.1 Rate Design'!$D$13:$D$20,MATCH($C28,'Sch 10.1 Rate Design'!$B$13:$B$20,0))),"")</f>
        <v>0</v>
      </c>
      <c r="DZ28" s="287">
        <f>IF($A28&lt;&gt;"",IF(OR(V28="",V28=0), 0,INDEX('Sch 10.1 Rate Design'!$D$13:$D$20,MATCH($C28,'Sch 10.1 Rate Design'!$B$13:$B$20,0))),"")</f>
        <v>0</v>
      </c>
      <c r="EA28" s="287">
        <f>IF($A28&lt;&gt;"",IF(OR(W28="",W28=0), 0,INDEX('Sch 10.1 Rate Design'!$D$13:$D$20,MATCH($C28,'Sch 10.1 Rate Design'!$B$13:$B$20,0))),"")</f>
        <v>0</v>
      </c>
      <c r="EB28" s="287">
        <f>IF($A28&lt;&gt;"",IF(OR(X28="",X28=0), 0,INDEX('Sch 10.1 Rate Design'!$D$13:$D$20,MATCH($C28,'Sch 10.1 Rate Design'!$B$13:$B$20,0))),"")</f>
        <v>0</v>
      </c>
      <c r="EC28" s="537">
        <f>IF($A28&lt;&gt;"",IF(OR(Y28="",Y28=0), 0,INDEX('Sch 10.1 Rate Design'!$D$13:$D$20,MATCH($C28,'Sch 10.1 Rate Design'!$B$13:$B$20,0))),"")</f>
        <v>0</v>
      </c>
      <c r="ED28" s="538"/>
      <c r="EE28" s="287"/>
      <c r="EF28" s="287"/>
      <c r="EG28" s="287"/>
      <c r="EH28" s="287"/>
      <c r="EI28" s="287"/>
      <c r="EJ28" s="287"/>
      <c r="EK28" s="287"/>
      <c r="EL28" s="287"/>
      <c r="EM28" s="287"/>
      <c r="EN28" s="287"/>
      <c r="EO28" s="537"/>
      <c r="EP28" s="287"/>
      <c r="ER28" s="287"/>
      <c r="ES28" s="287"/>
      <c r="ET28" s="287"/>
    </row>
    <row r="29" spans="1:162" x14ac:dyDescent="0.2">
      <c r="A29" s="287">
        <f>IF(Inputs!AL30&lt;&gt;"",Inputs!AL30,"")</f>
        <v>82119614</v>
      </c>
      <c r="B29" s="287">
        <f t="shared" si="22"/>
        <v>19</v>
      </c>
      <c r="C29" s="691">
        <f>IF($A29&lt;&gt;"",Inputs!AK23,"")</f>
        <v>0.75</v>
      </c>
      <c r="D29" s="541">
        <f t="shared" si="12"/>
        <v>780.02324999999996</v>
      </c>
      <c r="E29" s="541">
        <f t="shared" si="13"/>
        <v>130.00387499999999</v>
      </c>
      <c r="F29" s="287">
        <f t="shared" si="14"/>
        <v>70179</v>
      </c>
      <c r="G29" s="287">
        <f t="shared" si="15"/>
        <v>11696.5</v>
      </c>
      <c r="H29" s="752">
        <f t="shared" si="16"/>
        <v>23694</v>
      </c>
      <c r="I29" s="752">
        <f t="shared" si="20"/>
        <v>46485</v>
      </c>
      <c r="J29" s="752">
        <f t="shared" si="17"/>
        <v>3</v>
      </c>
      <c r="K29" s="752">
        <f t="shared" si="21"/>
        <v>3</v>
      </c>
      <c r="L29" s="749">
        <f t="shared" si="18"/>
        <v>0</v>
      </c>
      <c r="M29" s="749">
        <f t="shared" si="18"/>
        <v>9367</v>
      </c>
      <c r="N29" s="538">
        <f>IF($A29&lt;&gt;"",INDEX(Inputs!$AM25:$AX25,,MATCH('Sch 10.2 Rate Data'!N$7,Inputs!$AM$4:$AX$4,0)),"")</f>
        <v>0</v>
      </c>
      <c r="O29" s="287">
        <f>IF($A29&lt;&gt;"",INDEX(Inputs!$AM25:$AX25,,MATCH('Sch 10.2 Rate Data'!O$7,Inputs!$AM$4:$AX$4,0)),"")</f>
        <v>5313</v>
      </c>
      <c r="P29" s="287">
        <f>IF($A29&lt;&gt;"",INDEX(Inputs!$AM25:$AX25,,MATCH('Sch 10.2 Rate Data'!P$7,Inputs!$AM$4:$AX$4,0)),"")</f>
        <v>0</v>
      </c>
      <c r="Q29" s="287">
        <f>IF($A29&lt;&gt;"",INDEX(Inputs!$AM25:$AX25,,MATCH('Sch 10.2 Rate Data'!Q$7,Inputs!$AM$4:$AX$4,0)),"")</f>
        <v>9014</v>
      </c>
      <c r="R29" s="287">
        <f>IF($A29&lt;&gt;"",INDEX(Inputs!$AM25:$AX25,,MATCH('Sch 10.2 Rate Data'!R$7,Inputs!$AM$4:$AX$4,0)),"")</f>
        <v>0</v>
      </c>
      <c r="S29" s="287">
        <f>IF($A29&lt;&gt;"",INDEX(Inputs!$AM25:$AX25,,MATCH('Sch 10.2 Rate Data'!S$7,Inputs!$AM$4:$AX$4,0)),"")</f>
        <v>12570</v>
      </c>
      <c r="T29" s="287">
        <f>IF($A29&lt;&gt;"",INDEX(Inputs!$AM25:$AX25,,MATCH('Sch 10.2 Rate Data'!T$7,Inputs!$AM$4:$AX$4,0)),"")</f>
        <v>0</v>
      </c>
      <c r="U29" s="287">
        <f>IF($A29&lt;&gt;"",INDEX(Inputs!$AM25:$AX25,,MATCH('Sch 10.2 Rate Data'!U$7,Inputs!$AM$4:$AX$4,0)),"")</f>
        <v>25000</v>
      </c>
      <c r="V29" s="287">
        <f>IF($A29&lt;&gt;"",INDEX(Inputs!$AM25:$AX25,,MATCH('Sch 10.2 Rate Data'!V$7,Inputs!$AM$4:$AX$4,0)),"")</f>
        <v>0</v>
      </c>
      <c r="W29" s="287">
        <f>IF($A29&lt;&gt;"",INDEX(Inputs!$AM25:$AX25,,MATCH('Sch 10.2 Rate Data'!W$7,Inputs!$AM$4:$AX$4,0)),"")</f>
        <v>8915</v>
      </c>
      <c r="X29" s="287">
        <f>IF($A29&lt;&gt;"",INDEX(Inputs!$AM25:$AX25,,MATCH('Sch 10.2 Rate Data'!X$7,Inputs!$AM$4:$AX$4,0)),"")</f>
        <v>0</v>
      </c>
      <c r="Y29" s="287">
        <f>IF($A29&lt;&gt;"",INDEX(Inputs!$AM25:$AX25,,MATCH('Sch 10.2 Rate Data'!Y$7,Inputs!$AM$4:$AX$4,0)),"")</f>
        <v>9367</v>
      </c>
      <c r="Z29" s="656">
        <f t="shared" si="23"/>
        <v>0</v>
      </c>
      <c r="AA29" s="540">
        <f t="shared" si="23"/>
        <v>102.02375000000001</v>
      </c>
      <c r="AB29" s="540">
        <f t="shared" si="23"/>
        <v>0</v>
      </c>
      <c r="AC29" s="540">
        <f t="shared" si="23"/>
        <v>117.78349999999999</v>
      </c>
      <c r="AD29" s="540">
        <f t="shared" si="23"/>
        <v>0</v>
      </c>
      <c r="AE29" s="540">
        <f t="shared" si="23"/>
        <v>133.78549999999998</v>
      </c>
      <c r="AF29" s="540">
        <f t="shared" si="23"/>
        <v>0</v>
      </c>
      <c r="AG29" s="540">
        <f t="shared" si="23"/>
        <v>189.72049999999999</v>
      </c>
      <c r="AH29" s="540">
        <f t="shared" si="23"/>
        <v>0</v>
      </c>
      <c r="AI29" s="540">
        <f t="shared" si="23"/>
        <v>117.33799999999999</v>
      </c>
      <c r="AJ29" s="540">
        <f t="shared" si="23"/>
        <v>0</v>
      </c>
      <c r="AK29" s="539">
        <f t="shared" si="23"/>
        <v>119.372</v>
      </c>
      <c r="AL29" s="656">
        <f>IF($A29&lt;&gt;"",IF(OR(N29="",N29=0), 0, INDEX('Sch 10.1 Rate Design'!$E$13:$E$20,MATCH($C29,'Sch 10.1 Rate Design'!$B$13:$B$20,0))),"")</f>
        <v>0</v>
      </c>
      <c r="AM29" s="540">
        <f>IF($A29&lt;&gt;"",IF(OR(O29="",O29=0), 0, INDEX('Sch 10.1 Rate Design'!$E$13:$E$20,MATCH($C29,'Sch 10.1 Rate Design'!$B$13:$B$20,0))),"")*2</f>
        <v>86</v>
      </c>
      <c r="AN29" s="540">
        <f>IF($A29&lt;&gt;"",IF(OR(P29="",P29=0), 0, INDEX('Sch 10.1 Rate Design'!$E$13:$E$20,MATCH($C29,'Sch 10.1 Rate Design'!$B$13:$B$20,0))),"")</f>
        <v>0</v>
      </c>
      <c r="AO29" s="540">
        <f>IF($A29&lt;&gt;"",IF(OR(Q29="",Q29=0), 0, INDEX('Sch 10.1 Rate Design'!$E$13:$E$20,MATCH($C29,'Sch 10.1 Rate Design'!$B$13:$B$20,0))),"")*2</f>
        <v>86</v>
      </c>
      <c r="AP29" s="540">
        <f>IF($A29&lt;&gt;"",IF(OR(R29="",R29=0), 0, INDEX('Sch 10.1 Rate Design'!$E$13:$E$20,MATCH($C29,'Sch 10.1 Rate Design'!$B$13:$B$20,0))),"")</f>
        <v>0</v>
      </c>
      <c r="AQ29" s="540">
        <f>IF($A29&lt;&gt;"",IF(OR(S29="",S29=0), 0, INDEX('Sch 10.1 Rate Design'!$E$13:$E$20,MATCH($C29,'Sch 10.1 Rate Design'!$B$13:$B$20,0))),"")*2</f>
        <v>86</v>
      </c>
      <c r="AR29" s="540">
        <f>IF($A29&lt;&gt;"",IF(OR(T29="",T29=0), 0, INDEX('Sch 10.1 Rate Design'!$E$13:$E$20,MATCH($C29,'Sch 10.1 Rate Design'!$B$13:$B$20,0))),"")</f>
        <v>0</v>
      </c>
      <c r="AS29" s="540">
        <f>IF($A29&lt;&gt;"",IF(OR(U29="",U29=0), 0, INDEX('Sch 10.1 Rate Design'!$E$13:$E$20,MATCH($C29,'Sch 10.1 Rate Design'!$B$13:$B$20,0))),"")*2</f>
        <v>86</v>
      </c>
      <c r="AT29" s="540">
        <f>IF($A29&lt;&gt;"",IF(OR(V29="",V29=0), 0, INDEX('Sch 10.1 Rate Design'!$E$13:$E$20,MATCH($C29,'Sch 10.1 Rate Design'!$B$13:$B$20,0))),"")</f>
        <v>0</v>
      </c>
      <c r="AU29" s="540">
        <f>IF($A29&lt;&gt;"",IF(OR(W29="",W29=0), 0, INDEX('Sch 10.1 Rate Design'!$E$13:$E$20,MATCH($C29,'Sch 10.1 Rate Design'!$B$13:$B$20,0))),"")*2</f>
        <v>86</v>
      </c>
      <c r="AV29" s="540">
        <f>IF($A29&lt;&gt;"",IF(OR(X29="",X29=0), 0, INDEX('Sch 10.1 Rate Design'!$E$13:$E$20,MATCH($C29,'Sch 10.1 Rate Design'!$B$13:$B$20,0))),"")</f>
        <v>0</v>
      </c>
      <c r="AW29" s="540">
        <f>IF($A29&lt;&gt;"",IF(OR(Y29="",Y29=0), 0, INDEX('Sch 10.1 Rate Design'!$E$13:$E$20,MATCH($C29,'Sch 10.1 Rate Design'!$B$13:$B$20,0))),"")*2</f>
        <v>86</v>
      </c>
      <c r="AX29" s="538">
        <f>IF($A29&lt;&gt;"",IF(OR(N29="",N29=0),0,+IF(N29&gt;+INDEX('Sch 10.1 Rate Design'!$D$13:$D$20,MATCH($C29,'Sch 10.1 Rate Design'!$B$13:$B$20,0)),IF(N29&gt;+INDEX('Sch 10.1 Rate Design'!$F$13:$F$20,MATCH($C29,'Sch 10.1 Rate Design'!$B$13:$B$20,0)),+INDEX('Sch 10.1 Rate Design'!$F$13:$F$20,MATCH($C29,'Sch 10.1 Rate Design'!$B$13:$B$20,0))-INDEX('Sch 10.1 Rate Design'!$D$13:$D$20,MATCH($C29,'Sch 10.1 Rate Design'!$B$13:$B$20,0)), N29-INDEX('Sch 10.1 Rate Design'!$D$13:$D$20,MATCH($C29,'Sch 10.1 Rate Design'!$B$13:$B$20,0))),0)),"")</f>
        <v>0</v>
      </c>
      <c r="AY29" s="287">
        <f>IF($A29&lt;&gt;"",IF(OR(O29="",O29=0),0,+IF(O29&gt;+INDEX('Sch 10.1 Rate Design'!$D$13:$D$20,MATCH($C29,'Sch 10.1 Rate Design'!$B$13:$B$20,0)),IF(O29&gt;+INDEX('Sch 10.1 Rate Design'!$F$13:$F$20,MATCH($C29,'Sch 10.1 Rate Design'!$B$13:$B$20,0)),+INDEX('Sch 10.1 Rate Design'!$F$13:$F$20,MATCH($C29,'Sch 10.1 Rate Design'!$B$13:$B$20,0))-INDEX('Sch 10.1 Rate Design'!$D$13:$D$20,MATCH($C29,'Sch 10.1 Rate Design'!$B$13:$B$20,0)), O29-INDEX('Sch 10.1 Rate Design'!$D$13:$D$20,MATCH($C29,'Sch 10.1 Rate Design'!$B$13:$B$20,0))),0)),"")</f>
        <v>3900</v>
      </c>
      <c r="AZ29" s="287">
        <f>IF($A29&lt;&gt;"",IF(OR(P29="",P29=0),0,+IF(P29&gt;+INDEX('Sch 10.1 Rate Design'!$D$13:$D$20,MATCH($C29,'Sch 10.1 Rate Design'!$B$13:$B$20,0)),IF(P29&gt;+INDEX('Sch 10.1 Rate Design'!$F$13:$F$20,MATCH($C29,'Sch 10.1 Rate Design'!$B$13:$B$20,0)),+INDEX('Sch 10.1 Rate Design'!$F$13:$F$20,MATCH($C29,'Sch 10.1 Rate Design'!$B$13:$B$20,0))-INDEX('Sch 10.1 Rate Design'!$D$13:$D$20,MATCH($C29,'Sch 10.1 Rate Design'!$B$13:$B$20,0)), P29-INDEX('Sch 10.1 Rate Design'!$D$13:$D$20,MATCH($C29,'Sch 10.1 Rate Design'!$B$13:$B$20,0))),0)),"")</f>
        <v>0</v>
      </c>
      <c r="BA29" s="287">
        <f>IF($A29&lt;&gt;"",IF(OR(Q29="",Q29=0),0,+IF(Q29&gt;+INDEX('Sch 10.1 Rate Design'!$D$13:$D$20,MATCH($C29,'Sch 10.1 Rate Design'!$B$13:$B$20,0)),IF(Q29&gt;+INDEX('Sch 10.1 Rate Design'!$F$13:$F$20,MATCH($C29,'Sch 10.1 Rate Design'!$B$13:$B$20,0)),+INDEX('Sch 10.1 Rate Design'!$F$13:$F$20,MATCH($C29,'Sch 10.1 Rate Design'!$B$13:$B$20,0))-INDEX('Sch 10.1 Rate Design'!$D$13:$D$20,MATCH($C29,'Sch 10.1 Rate Design'!$B$13:$B$20,0)), Q29-INDEX('Sch 10.1 Rate Design'!$D$13:$D$20,MATCH($C29,'Sch 10.1 Rate Design'!$B$13:$B$20,0))),0)),"")</f>
        <v>3900</v>
      </c>
      <c r="BB29" s="287">
        <f>IF($A29&lt;&gt;"",IF(OR(R29="",R29=0),0,+IF(R29&gt;+INDEX('Sch 10.1 Rate Design'!$D$13:$D$20,MATCH($C29,'Sch 10.1 Rate Design'!$B$13:$B$20,0)),IF(R29&gt;+INDEX('Sch 10.1 Rate Design'!$F$13:$F$20,MATCH($C29,'Sch 10.1 Rate Design'!$B$13:$B$20,0)),+INDEX('Sch 10.1 Rate Design'!$F$13:$F$20,MATCH($C29,'Sch 10.1 Rate Design'!$B$13:$B$20,0))-INDEX('Sch 10.1 Rate Design'!$D$13:$D$20,MATCH($C29,'Sch 10.1 Rate Design'!$B$13:$B$20,0)), R29-INDEX('Sch 10.1 Rate Design'!$D$13:$D$20,MATCH($C29,'Sch 10.1 Rate Design'!$B$13:$B$20,0))),0)),"")</f>
        <v>0</v>
      </c>
      <c r="BC29" s="287">
        <f>IF($A29&lt;&gt;"",IF(OR(S29="",S29=0),0,+IF(S29&gt;+INDEX('Sch 10.1 Rate Design'!$D$13:$D$20,MATCH($C29,'Sch 10.1 Rate Design'!$B$13:$B$20,0)),IF(S29&gt;+INDEX('Sch 10.1 Rate Design'!$F$13:$F$20,MATCH($C29,'Sch 10.1 Rate Design'!$B$13:$B$20,0)),+INDEX('Sch 10.1 Rate Design'!$F$13:$F$20,MATCH($C29,'Sch 10.1 Rate Design'!$B$13:$B$20,0))-INDEX('Sch 10.1 Rate Design'!$D$13:$D$20,MATCH($C29,'Sch 10.1 Rate Design'!$B$13:$B$20,0)), S29-INDEX('Sch 10.1 Rate Design'!$D$13:$D$20,MATCH($C29,'Sch 10.1 Rate Design'!$B$13:$B$20,0))),0)),"")</f>
        <v>3900</v>
      </c>
      <c r="BD29" s="287">
        <f>IF($A29&lt;&gt;"",IF(OR(T29="",T29=0),0,+IF(T29&gt;+INDEX('Sch 10.1 Rate Design'!$D$13:$D$20,MATCH($C29,'Sch 10.1 Rate Design'!$B$13:$B$20,0)),IF(T29&gt;+INDEX('Sch 10.1 Rate Design'!$F$13:$F$20,MATCH($C29,'Sch 10.1 Rate Design'!$B$13:$B$20,0)),+INDEX('Sch 10.1 Rate Design'!$F$13:$F$20,MATCH($C29,'Sch 10.1 Rate Design'!$B$13:$B$20,0))-INDEX('Sch 10.1 Rate Design'!$D$13:$D$20,MATCH($C29,'Sch 10.1 Rate Design'!$B$13:$B$20,0)), T29-INDEX('Sch 10.1 Rate Design'!$D$13:$D$20,MATCH($C29,'Sch 10.1 Rate Design'!$B$13:$B$20,0))),0)),"")</f>
        <v>0</v>
      </c>
      <c r="BE29" s="287">
        <f>IF($A29&lt;&gt;"",IF(OR(U29="",U29=0),0,+IF(U29&gt;+INDEX('Sch 10.1 Rate Design'!$D$13:$D$20,MATCH($C29,'Sch 10.1 Rate Design'!$B$13:$B$20,0)),IF(U29&gt;+INDEX('Sch 10.1 Rate Design'!$F$13:$F$20,MATCH($C29,'Sch 10.1 Rate Design'!$B$13:$B$20,0)),+INDEX('Sch 10.1 Rate Design'!$F$13:$F$20,MATCH($C29,'Sch 10.1 Rate Design'!$B$13:$B$20,0))-INDEX('Sch 10.1 Rate Design'!$D$13:$D$20,MATCH($C29,'Sch 10.1 Rate Design'!$B$13:$B$20,0)), U29-INDEX('Sch 10.1 Rate Design'!$D$13:$D$20,MATCH($C29,'Sch 10.1 Rate Design'!$B$13:$B$20,0))),0)),"")</f>
        <v>3900</v>
      </c>
      <c r="BF29" s="287">
        <f>IF($A29&lt;&gt;"",IF(OR(V29="",V29=0),0,+IF(V29&gt;+INDEX('Sch 10.1 Rate Design'!$D$13:$D$20,MATCH($C29,'Sch 10.1 Rate Design'!$B$13:$B$20,0)),IF(V29&gt;+INDEX('Sch 10.1 Rate Design'!$F$13:$F$20,MATCH($C29,'Sch 10.1 Rate Design'!$B$13:$B$20,0)),+INDEX('Sch 10.1 Rate Design'!$F$13:$F$20,MATCH($C29,'Sch 10.1 Rate Design'!$B$13:$B$20,0))-INDEX('Sch 10.1 Rate Design'!$D$13:$D$20,MATCH($C29,'Sch 10.1 Rate Design'!$B$13:$B$20,0)), V29-INDEX('Sch 10.1 Rate Design'!$D$13:$D$20,MATCH($C29,'Sch 10.1 Rate Design'!$B$13:$B$20,0))),0)),"")</f>
        <v>0</v>
      </c>
      <c r="BG29" s="287">
        <f>IF($A29&lt;&gt;"",IF(OR(W29="",W29=0),0,+IF(W29&gt;+INDEX('Sch 10.1 Rate Design'!$D$13:$D$20,MATCH($C29,'Sch 10.1 Rate Design'!$B$13:$B$20,0)),IF(W29&gt;+INDEX('Sch 10.1 Rate Design'!$F$13:$F$20,MATCH($C29,'Sch 10.1 Rate Design'!$B$13:$B$20,0)),+INDEX('Sch 10.1 Rate Design'!$F$13:$F$20,MATCH($C29,'Sch 10.1 Rate Design'!$B$13:$B$20,0))-INDEX('Sch 10.1 Rate Design'!$D$13:$D$20,MATCH($C29,'Sch 10.1 Rate Design'!$B$13:$B$20,0)), W29-INDEX('Sch 10.1 Rate Design'!$D$13:$D$20,MATCH($C29,'Sch 10.1 Rate Design'!$B$13:$B$20,0))),0)),"")</f>
        <v>3900</v>
      </c>
      <c r="BH29" s="287">
        <f>IF($A29&lt;&gt;"",IF(OR(X29="",X29=0),0,+IF(X29&gt;+INDEX('Sch 10.1 Rate Design'!$D$13:$D$20,MATCH($C29,'Sch 10.1 Rate Design'!$B$13:$B$20,0)),IF(X29&gt;+INDEX('Sch 10.1 Rate Design'!$F$13:$F$20,MATCH($C29,'Sch 10.1 Rate Design'!$B$13:$B$20,0)),+INDEX('Sch 10.1 Rate Design'!$F$13:$F$20,MATCH($C29,'Sch 10.1 Rate Design'!$B$13:$B$20,0))-INDEX('Sch 10.1 Rate Design'!$D$13:$D$20,MATCH($C29,'Sch 10.1 Rate Design'!$B$13:$B$20,0)), X29-INDEX('Sch 10.1 Rate Design'!$D$13:$D$20,MATCH($C29,'Sch 10.1 Rate Design'!$B$13:$B$20,0))),0)),"")</f>
        <v>0</v>
      </c>
      <c r="BI29" s="537">
        <f>IF($A29&lt;&gt;"",IF(OR(Y29="",Y29=0),0,+IF(Y29&gt;+INDEX('Sch 10.1 Rate Design'!$D$13:$D$20,MATCH($C29,'Sch 10.1 Rate Design'!$B$13:$B$20,0)),IF(Y29&gt;+INDEX('Sch 10.1 Rate Design'!$F$13:$F$20,MATCH($C29,'Sch 10.1 Rate Design'!$B$13:$B$20,0)),+INDEX('Sch 10.1 Rate Design'!$F$13:$F$20,MATCH($C29,'Sch 10.1 Rate Design'!$B$13:$B$20,0))-INDEX('Sch 10.1 Rate Design'!$D$13:$D$20,MATCH($C29,'Sch 10.1 Rate Design'!$B$13:$B$20,0)), Y29-INDEX('Sch 10.1 Rate Design'!$D$13:$D$20,MATCH($C29,'Sch 10.1 Rate Design'!$B$13:$B$20,0))),0)),"")</f>
        <v>3900</v>
      </c>
      <c r="BJ29" s="656">
        <f>IF($A29&lt;&gt;"",IF(OR(N29="",N29=0), 0, AX29/'Sch 10.1 Rate Design'!$Z$29*INDEX('Sch 10.1 Rate Design'!$G$13:$G$20,MATCH($C29,'Sch 10.1 Rate Design'!$B$13:$B$20,0))),"")</f>
        <v>0</v>
      </c>
      <c r="BK29" s="540">
        <f>IF($A29&lt;&gt;"",IF(OR(O29="",O29=0), 0, AY29/'Sch 10.1 Rate Design'!$Z$29*INDEX('Sch 10.1 Rate Design'!$G$13:$G$20,MATCH($C29,'Sch 10.1 Rate Design'!$B$13:$B$20,0))),"")</f>
        <v>10.725</v>
      </c>
      <c r="BL29" s="540">
        <f>IF($A29&lt;&gt;"",IF(OR(P29="",P29=0), 0, AZ29/'Sch 10.1 Rate Design'!$Z$29*INDEX('Sch 10.1 Rate Design'!$G$13:$G$20,MATCH($C29,'Sch 10.1 Rate Design'!$B$13:$B$20,0))),"")</f>
        <v>0</v>
      </c>
      <c r="BM29" s="540">
        <f>IF($A29&lt;&gt;"",IF(OR(Q29="",Q29=0), 0, BA29/'Sch 10.1 Rate Design'!$Z$29*INDEX('Sch 10.1 Rate Design'!$G$13:$G$20,MATCH($C29,'Sch 10.1 Rate Design'!$B$13:$B$20,0))),"")</f>
        <v>10.725</v>
      </c>
      <c r="BN29" s="540">
        <f>IF($A29&lt;&gt;"",IF(OR(R29="",R29=0), 0, BB29/'Sch 10.1 Rate Design'!$Z$29*INDEX('Sch 10.1 Rate Design'!$G$13:$G$20,MATCH($C29,'Sch 10.1 Rate Design'!$B$13:$B$20,0))),"")</f>
        <v>0</v>
      </c>
      <c r="BO29" s="540">
        <f>IF($A29&lt;&gt;"",IF(OR(S29="",S29=0), 0, BC29/'Sch 10.1 Rate Design'!$Z$29*INDEX('Sch 10.1 Rate Design'!$G$13:$G$20,MATCH($C29,'Sch 10.1 Rate Design'!$B$13:$B$20,0))),"")</f>
        <v>10.725</v>
      </c>
      <c r="BP29" s="540">
        <f>IF($A29&lt;&gt;"",IF(OR(T29="",T29=0), 0, BD29/'Sch 10.1 Rate Design'!$Z$29*INDEX('Sch 10.1 Rate Design'!$G$13:$G$20,MATCH($C29,'Sch 10.1 Rate Design'!$B$13:$B$20,0))),"")</f>
        <v>0</v>
      </c>
      <c r="BQ29" s="540">
        <f>IF($A29&lt;&gt;"",IF(OR(U29="",U29=0), 0, BE29/'Sch 10.1 Rate Design'!$Z$29*INDEX('Sch 10.1 Rate Design'!$G$13:$G$20,MATCH($C29,'Sch 10.1 Rate Design'!$B$13:$B$20,0))),"")</f>
        <v>10.725</v>
      </c>
      <c r="BR29" s="540">
        <f>IF($A29&lt;&gt;"",IF(OR(V29="",V29=0), 0, BF29/'Sch 10.1 Rate Design'!$Z$29*INDEX('Sch 10.1 Rate Design'!$G$13:$G$20,MATCH($C29,'Sch 10.1 Rate Design'!$B$13:$B$20,0))),"")</f>
        <v>0</v>
      </c>
      <c r="BS29" s="540">
        <f>IF($A29&lt;&gt;"",IF(OR(W29="",W29=0), 0, BG29/'Sch 10.1 Rate Design'!$Z$29*INDEX('Sch 10.1 Rate Design'!$G$13:$G$20,MATCH($C29,'Sch 10.1 Rate Design'!$B$13:$B$20,0))),"")</f>
        <v>10.725</v>
      </c>
      <c r="BT29" s="540">
        <f>IF($A29&lt;&gt;"",IF(OR(X29="",X29=0), 0, BH29/'Sch 10.1 Rate Design'!$Z$29*INDEX('Sch 10.1 Rate Design'!$G$13:$G$20,MATCH($C29,'Sch 10.1 Rate Design'!$B$13:$B$20,0))),"")</f>
        <v>0</v>
      </c>
      <c r="BU29" s="539">
        <f>IF($A29&lt;&gt;"",IF(OR(Y29="",Y29=0), 0, BI29/'Sch 10.1 Rate Design'!$Z$29*INDEX('Sch 10.1 Rate Design'!$G$13:$G$20,MATCH($C29,'Sch 10.1 Rate Design'!$B$13:$B$20,0))),"")</f>
        <v>10.725</v>
      </c>
      <c r="BV29" s="538">
        <f>IF($A29&lt;&gt;"",IF(OR(N29="",N29=0),0,+IF(N29&gt;+INDEX('Sch 10.1 Rate Design'!$F$13:$F$20,MATCH($C29,'Sch 10.1 Rate Design'!$B$13:$B$20,0)),IF(N29&gt;+INDEX('Sch 10.1 Rate Design'!$H$13:$H$20,MATCH($C29,'Sch 10.1 Rate Design'!$B$13:$B$20,0)),+INDEX('Sch 10.1 Rate Design'!$H$13:$H$20,MATCH($C29,'Sch 10.1 Rate Design'!$B$13:$B$20,0))-INDEX('Sch 10.1 Rate Design'!$F$13:$F$20,MATCH($C29,'Sch 10.1 Rate Design'!$B$13:$B$20,0)), N29-INDEX('Sch 10.1 Rate Design'!$F$13:$F$20,MATCH($C29,'Sch 10.1 Rate Design'!$B$13:$B$20,0))), 0)),"")</f>
        <v>0</v>
      </c>
      <c r="BW29" s="287">
        <f>IF($A29&lt;&gt;"",IF(OR(O29="",O29=0),0,+IF(O29&gt;+INDEX('Sch 10.1 Rate Design'!$F$13:$F$20,MATCH($C29,'Sch 10.1 Rate Design'!$B$13:$B$20,0)),IF(O29&gt;+INDEX('Sch 10.1 Rate Design'!$H$13:$H$20,MATCH($C29,'Sch 10.1 Rate Design'!$B$13:$B$20,0)),+INDEX('Sch 10.1 Rate Design'!$H$13:$H$20,MATCH($C29,'Sch 10.1 Rate Design'!$B$13:$B$20,0))-INDEX('Sch 10.1 Rate Design'!$F$13:$F$20,MATCH($C29,'Sch 10.1 Rate Design'!$B$13:$B$20,0)), O29-INDEX('Sch 10.1 Rate Design'!$F$13:$F$20,MATCH($C29,'Sch 10.1 Rate Design'!$B$13:$B$20,0))), 0)),"")</f>
        <v>1413</v>
      </c>
      <c r="BX29" s="287">
        <f>IF($A29&lt;&gt;"",IF(OR(P29="",P29=0),0,+IF(P29&gt;+INDEX('Sch 10.1 Rate Design'!$F$13:$F$20,MATCH($C29,'Sch 10.1 Rate Design'!$B$13:$B$20,0)),IF(P29&gt;+INDEX('Sch 10.1 Rate Design'!$H$13:$H$20,MATCH($C29,'Sch 10.1 Rate Design'!$B$13:$B$20,0)),+INDEX('Sch 10.1 Rate Design'!$H$13:$H$20,MATCH($C29,'Sch 10.1 Rate Design'!$B$13:$B$20,0))-INDEX('Sch 10.1 Rate Design'!$F$13:$F$20,MATCH($C29,'Sch 10.1 Rate Design'!$B$13:$B$20,0)), P29-INDEX('Sch 10.1 Rate Design'!$F$13:$F$20,MATCH($C29,'Sch 10.1 Rate Design'!$B$13:$B$20,0))), 0)),"")</f>
        <v>0</v>
      </c>
      <c r="BY29" s="287">
        <f>IF($A29&lt;&gt;"",IF(OR(Q29="",Q29=0),0,+IF(Q29&gt;+INDEX('Sch 10.1 Rate Design'!$F$13:$F$20,MATCH($C29,'Sch 10.1 Rate Design'!$B$13:$B$20,0)),IF(Q29&gt;+INDEX('Sch 10.1 Rate Design'!$H$13:$H$20,MATCH($C29,'Sch 10.1 Rate Design'!$B$13:$B$20,0)),+INDEX('Sch 10.1 Rate Design'!$H$13:$H$20,MATCH($C29,'Sch 10.1 Rate Design'!$B$13:$B$20,0))-INDEX('Sch 10.1 Rate Design'!$F$13:$F$20,MATCH($C29,'Sch 10.1 Rate Design'!$B$13:$B$20,0)), Q29-INDEX('Sch 10.1 Rate Design'!$F$13:$F$20,MATCH($C29,'Sch 10.1 Rate Design'!$B$13:$B$20,0))), 0)),"")</f>
        <v>2600</v>
      </c>
      <c r="BZ29" s="287">
        <f>IF($A29&lt;&gt;"",IF(OR(R29="",R29=0),0,+IF(R29&gt;+INDEX('Sch 10.1 Rate Design'!$F$13:$F$20,MATCH($C29,'Sch 10.1 Rate Design'!$B$13:$B$20,0)),IF(R29&gt;+INDEX('Sch 10.1 Rate Design'!$H$13:$H$20,MATCH($C29,'Sch 10.1 Rate Design'!$B$13:$B$20,0)),+INDEX('Sch 10.1 Rate Design'!$H$13:$H$20,MATCH($C29,'Sch 10.1 Rate Design'!$B$13:$B$20,0))-INDEX('Sch 10.1 Rate Design'!$F$13:$F$20,MATCH($C29,'Sch 10.1 Rate Design'!$B$13:$B$20,0)), R29-INDEX('Sch 10.1 Rate Design'!$F$13:$F$20,MATCH($C29,'Sch 10.1 Rate Design'!$B$13:$B$20,0))), 0)),"")</f>
        <v>0</v>
      </c>
      <c r="CA29" s="287">
        <f>IF($A29&lt;&gt;"",IF(OR(S29="",S29=0),0,+IF(S29&gt;+INDEX('Sch 10.1 Rate Design'!$F$13:$F$20,MATCH($C29,'Sch 10.1 Rate Design'!$B$13:$B$20,0)),IF(S29&gt;+INDEX('Sch 10.1 Rate Design'!$H$13:$H$20,MATCH($C29,'Sch 10.1 Rate Design'!$B$13:$B$20,0)),+INDEX('Sch 10.1 Rate Design'!$H$13:$H$20,MATCH($C29,'Sch 10.1 Rate Design'!$B$13:$B$20,0))-INDEX('Sch 10.1 Rate Design'!$F$13:$F$20,MATCH($C29,'Sch 10.1 Rate Design'!$B$13:$B$20,0)), S29-INDEX('Sch 10.1 Rate Design'!$F$13:$F$20,MATCH($C29,'Sch 10.1 Rate Design'!$B$13:$B$20,0))), 0)),"")</f>
        <v>2600</v>
      </c>
      <c r="CB29" s="287">
        <f>IF($A29&lt;&gt;"",IF(OR(T29="",T29=0),0,+IF(T29&gt;+INDEX('Sch 10.1 Rate Design'!$F$13:$F$20,MATCH($C29,'Sch 10.1 Rate Design'!$B$13:$B$20,0)),IF(T29&gt;+INDEX('Sch 10.1 Rate Design'!$H$13:$H$20,MATCH($C29,'Sch 10.1 Rate Design'!$B$13:$B$20,0)),+INDEX('Sch 10.1 Rate Design'!$H$13:$H$20,MATCH($C29,'Sch 10.1 Rate Design'!$B$13:$B$20,0))-INDEX('Sch 10.1 Rate Design'!$F$13:$F$20,MATCH($C29,'Sch 10.1 Rate Design'!$B$13:$B$20,0)), T29-INDEX('Sch 10.1 Rate Design'!$F$13:$F$20,MATCH($C29,'Sch 10.1 Rate Design'!$B$13:$B$20,0))), 0)),"")</f>
        <v>0</v>
      </c>
      <c r="CC29" s="287">
        <f>IF($A29&lt;&gt;"",IF(OR(U29="",U29=0),0,+IF(U29&gt;+INDEX('Sch 10.1 Rate Design'!$F$13:$F$20,MATCH($C29,'Sch 10.1 Rate Design'!$B$13:$B$20,0)),IF(U29&gt;+INDEX('Sch 10.1 Rate Design'!$H$13:$H$20,MATCH($C29,'Sch 10.1 Rate Design'!$B$13:$B$20,0)),+INDEX('Sch 10.1 Rate Design'!$H$13:$H$20,MATCH($C29,'Sch 10.1 Rate Design'!$B$13:$B$20,0))-INDEX('Sch 10.1 Rate Design'!$F$13:$F$20,MATCH($C29,'Sch 10.1 Rate Design'!$B$13:$B$20,0)), U29-INDEX('Sch 10.1 Rate Design'!$F$13:$F$20,MATCH($C29,'Sch 10.1 Rate Design'!$B$13:$B$20,0))), 0)),"")</f>
        <v>2600</v>
      </c>
      <c r="CD29" s="287">
        <f>IF($A29&lt;&gt;"",IF(OR(V29="",V29=0),0,+IF(V29&gt;+INDEX('Sch 10.1 Rate Design'!$F$13:$F$20,MATCH($C29,'Sch 10.1 Rate Design'!$B$13:$B$20,0)),IF(V29&gt;+INDEX('Sch 10.1 Rate Design'!$H$13:$H$20,MATCH($C29,'Sch 10.1 Rate Design'!$B$13:$B$20,0)),+INDEX('Sch 10.1 Rate Design'!$H$13:$H$20,MATCH($C29,'Sch 10.1 Rate Design'!$B$13:$B$20,0))-INDEX('Sch 10.1 Rate Design'!$F$13:$F$20,MATCH($C29,'Sch 10.1 Rate Design'!$B$13:$B$20,0)), V29-INDEX('Sch 10.1 Rate Design'!$F$13:$F$20,MATCH($C29,'Sch 10.1 Rate Design'!$B$13:$B$20,0))), 0)),"")</f>
        <v>0</v>
      </c>
      <c r="CE29" s="287">
        <f>IF($A29&lt;&gt;"",IF(OR(W29="",W29=0),0,+IF(W29&gt;+INDEX('Sch 10.1 Rate Design'!$F$13:$F$20,MATCH($C29,'Sch 10.1 Rate Design'!$B$13:$B$20,0)),IF(W29&gt;+INDEX('Sch 10.1 Rate Design'!$H$13:$H$20,MATCH($C29,'Sch 10.1 Rate Design'!$B$13:$B$20,0)),+INDEX('Sch 10.1 Rate Design'!$H$13:$H$20,MATCH($C29,'Sch 10.1 Rate Design'!$B$13:$B$20,0))-INDEX('Sch 10.1 Rate Design'!$F$13:$F$20,MATCH($C29,'Sch 10.1 Rate Design'!$B$13:$B$20,0)), W29-INDEX('Sch 10.1 Rate Design'!$F$13:$F$20,MATCH($C29,'Sch 10.1 Rate Design'!$B$13:$B$20,0))), 0)),"")</f>
        <v>2600</v>
      </c>
      <c r="CF29" s="287">
        <f>IF($A29&lt;&gt;"",IF(OR(X29="",X29=0),0,+IF(X29&gt;+INDEX('Sch 10.1 Rate Design'!$F$13:$F$20,MATCH($C29,'Sch 10.1 Rate Design'!$B$13:$B$20,0)),IF(X29&gt;+INDEX('Sch 10.1 Rate Design'!$H$13:$H$20,MATCH($C29,'Sch 10.1 Rate Design'!$B$13:$B$20,0)),+INDEX('Sch 10.1 Rate Design'!$H$13:$H$20,MATCH($C29,'Sch 10.1 Rate Design'!$B$13:$B$20,0))-INDEX('Sch 10.1 Rate Design'!$F$13:$F$20,MATCH($C29,'Sch 10.1 Rate Design'!$B$13:$B$20,0)), X29-INDEX('Sch 10.1 Rate Design'!$F$13:$F$20,MATCH($C29,'Sch 10.1 Rate Design'!$B$13:$B$20,0))), 0)),"")</f>
        <v>0</v>
      </c>
      <c r="CG29" s="537">
        <f>IF($A29&lt;&gt;"",IF(OR(Y29="",Y29=0),0,+IF(Y29&gt;+INDEX('Sch 10.1 Rate Design'!$F$13:$F$20,MATCH($C29,'Sch 10.1 Rate Design'!$B$13:$B$20,0)),IF(Y29&gt;+INDEX('Sch 10.1 Rate Design'!$H$13:$H$20,MATCH($C29,'Sch 10.1 Rate Design'!$B$13:$B$20,0)),+INDEX('Sch 10.1 Rate Design'!$H$13:$H$20,MATCH($C29,'Sch 10.1 Rate Design'!$B$13:$B$20,0))-INDEX('Sch 10.1 Rate Design'!$F$13:$F$20,MATCH($C29,'Sch 10.1 Rate Design'!$B$13:$B$20,0)), Y29-INDEX('Sch 10.1 Rate Design'!$F$13:$F$20,MATCH($C29,'Sch 10.1 Rate Design'!$B$13:$B$20,0))), 0)),"")</f>
        <v>2600</v>
      </c>
      <c r="CH29" s="656">
        <f>IF($A29&lt;&gt;"",IF(OR(N29="",N29=0), 0, BV29/'Sch 10.1 Rate Design'!$Z$29*INDEX('Sch 10.1 Rate Design'!$I$13:$I$20,MATCH($C29,'Sch 10.1 Rate Design'!$B$13:$B$20,0))),"")</f>
        <v>0</v>
      </c>
      <c r="CI29" s="540">
        <f>IF($A29&lt;&gt;"",IF(OR(O29="",O29=0), 0, BW29/'Sch 10.1 Rate Design'!$Z$29*INDEX('Sch 10.1 Rate Design'!$I$13:$I$20,MATCH($C29,'Sch 10.1 Rate Design'!$B$13:$B$20,0))),"")</f>
        <v>5.2987500000000001</v>
      </c>
      <c r="CJ29" s="540">
        <f>IF($A29&lt;&gt;"",IF(OR(P29="",P29=0), 0, BX29/'Sch 10.1 Rate Design'!$Z$29*INDEX('Sch 10.1 Rate Design'!$I$13:$I$20,MATCH($C29,'Sch 10.1 Rate Design'!$B$13:$B$20,0))),"")</f>
        <v>0</v>
      </c>
      <c r="CK29" s="540">
        <f>IF($A29&lt;&gt;"",IF(OR(Q29="",Q29=0), 0, BY29/'Sch 10.1 Rate Design'!$Z$29*INDEX('Sch 10.1 Rate Design'!$I$13:$I$20,MATCH($C29,'Sch 10.1 Rate Design'!$B$13:$B$20,0))),"")</f>
        <v>9.75</v>
      </c>
      <c r="CL29" s="540">
        <f>IF($A29&lt;&gt;"",IF(OR(R29="",R29=0), 0, BZ29/'Sch 10.1 Rate Design'!$Z$29*INDEX('Sch 10.1 Rate Design'!$I$13:$I$20,MATCH($C29,'Sch 10.1 Rate Design'!$B$13:$B$20,0))),"")</f>
        <v>0</v>
      </c>
      <c r="CM29" s="540">
        <f>IF($A29&lt;&gt;"",IF(OR(S29="",S29=0), 0, CA29/'Sch 10.1 Rate Design'!$Z$29*INDEX('Sch 10.1 Rate Design'!$I$13:$I$20,MATCH($C29,'Sch 10.1 Rate Design'!$B$13:$B$20,0))),"")</f>
        <v>9.75</v>
      </c>
      <c r="CN29" s="540">
        <f>IF($A29&lt;&gt;"",IF(OR(T29="",T29=0), 0, CB29/'Sch 10.1 Rate Design'!$Z$29*INDEX('Sch 10.1 Rate Design'!$I$13:$I$20,MATCH($C29,'Sch 10.1 Rate Design'!$B$13:$B$20,0))),"")</f>
        <v>0</v>
      </c>
      <c r="CO29" s="540">
        <f>IF($A29&lt;&gt;"",IF(OR(U29="",U29=0), 0, CC29/'Sch 10.1 Rate Design'!$Z$29*INDEX('Sch 10.1 Rate Design'!$I$13:$I$20,MATCH($C29,'Sch 10.1 Rate Design'!$B$13:$B$20,0))),"")</f>
        <v>9.75</v>
      </c>
      <c r="CP29" s="540">
        <f>IF($A29&lt;&gt;"",IF(OR(V29="",V29=0), 0, CD29/'Sch 10.1 Rate Design'!$Z$29*INDEX('Sch 10.1 Rate Design'!$I$13:$I$20,MATCH($C29,'Sch 10.1 Rate Design'!$B$13:$B$20,0))),"")</f>
        <v>0</v>
      </c>
      <c r="CQ29" s="540">
        <f>IF($A29&lt;&gt;"",IF(OR(W29="",W29=0), 0, CE29/'Sch 10.1 Rate Design'!$Z$29*INDEX('Sch 10.1 Rate Design'!$I$13:$I$20,MATCH($C29,'Sch 10.1 Rate Design'!$B$13:$B$20,0))),"")</f>
        <v>9.75</v>
      </c>
      <c r="CR29" s="540">
        <f>IF($A29&lt;&gt;"",IF(OR(X29="",X29=0), 0, CF29/'Sch 10.1 Rate Design'!$Z$29*INDEX('Sch 10.1 Rate Design'!$I$13:$I$20,MATCH($C29,'Sch 10.1 Rate Design'!$B$13:$B$20,0))),"")</f>
        <v>0</v>
      </c>
      <c r="CS29" s="539">
        <f>IF($A29&lt;&gt;"",IF(OR(Y29="",Y29=0), 0, CG29/'Sch 10.1 Rate Design'!$Z$29*INDEX('Sch 10.1 Rate Design'!$I$13:$I$20,MATCH($C29,'Sch 10.1 Rate Design'!$B$13:$B$20,0))),"")</f>
        <v>9.75</v>
      </c>
      <c r="CT29" s="538">
        <f>IF($A29&lt;&gt;"",IF(OR(N29="",N29=0),0,IF(N29&gt;INDEX('Sch 10.1 Rate Design'!$J$13:$J$20,MATCH($C29,'Sch 10.1 Rate Design'!$B$13:$B$20,0)),N29-INDEX('Sch 10.1 Rate Design'!$J$13:$J$20,MATCH($C29,'Sch 10.1 Rate Design'!$B$13:$B$20,0)),0)),"")</f>
        <v>0</v>
      </c>
      <c r="CU29" s="287">
        <f>IF($A29&lt;&gt;"",IF(OR(O29="",O29=0),0,IF(O29&gt;INDEX('Sch 10.1 Rate Design'!$J$13:$J$20,MATCH($C29,'Sch 10.1 Rate Design'!$B$13:$B$20,0)),O29-INDEX('Sch 10.1 Rate Design'!$J$13:$J$20,MATCH($C29,'Sch 10.1 Rate Design'!$B$13:$B$20,0)),0)),"")</f>
        <v>0</v>
      </c>
      <c r="CV29" s="287">
        <f>IF($A29&lt;&gt;"",IF(OR(P29="",P29=0),0,IF(P29&gt;INDEX('Sch 10.1 Rate Design'!$J$13:$J$20,MATCH($C29,'Sch 10.1 Rate Design'!$B$13:$B$20,0)),P29-INDEX('Sch 10.1 Rate Design'!$J$13:$J$20,MATCH($C29,'Sch 10.1 Rate Design'!$B$13:$B$20,0)),0)),"")</f>
        <v>0</v>
      </c>
      <c r="CW29" s="287">
        <f>IF($A29&lt;&gt;"",IF(OR(Q29="",Q29=0),0,IF(Q29&gt;INDEX('Sch 10.1 Rate Design'!$J$13:$J$20,MATCH($C29,'Sch 10.1 Rate Design'!$B$13:$B$20,0)),Q29-INDEX('Sch 10.1 Rate Design'!$J$13:$J$20,MATCH($C29,'Sch 10.1 Rate Design'!$B$13:$B$20,0)),0)),"")</f>
        <v>2513</v>
      </c>
      <c r="CX29" s="287">
        <f>IF($A29&lt;&gt;"",IF(OR(R29="",R29=0),0,IF(R29&gt;INDEX('Sch 10.1 Rate Design'!$J$13:$J$20,MATCH($C29,'Sch 10.1 Rate Design'!$B$13:$B$20,0)),R29-INDEX('Sch 10.1 Rate Design'!$J$13:$J$20,MATCH($C29,'Sch 10.1 Rate Design'!$B$13:$B$20,0)),0)),"")</f>
        <v>0</v>
      </c>
      <c r="CY29" s="287">
        <f>IF($A29&lt;&gt;"",IF(OR(S29="",S29=0),0,IF(S29&gt;INDEX('Sch 10.1 Rate Design'!$J$13:$J$20,MATCH($C29,'Sch 10.1 Rate Design'!$B$13:$B$20,0)),S29-INDEX('Sch 10.1 Rate Design'!$J$13:$J$20,MATCH($C29,'Sch 10.1 Rate Design'!$B$13:$B$20,0)),0)),"")</f>
        <v>6069</v>
      </c>
      <c r="CZ29" s="287">
        <f>IF($A29&lt;&gt;"",IF(OR(T29="",T29=0),0,IF(T29&gt;INDEX('Sch 10.1 Rate Design'!$J$13:$J$20,MATCH($C29,'Sch 10.1 Rate Design'!$B$13:$B$20,0)),T29-INDEX('Sch 10.1 Rate Design'!$J$13:$J$20,MATCH($C29,'Sch 10.1 Rate Design'!$B$13:$B$20,0)),0)),"")</f>
        <v>0</v>
      </c>
      <c r="DA29" s="287">
        <f>IF($A29&lt;&gt;"",IF(OR(U29="",U29=0),0,IF(U29&gt;INDEX('Sch 10.1 Rate Design'!$J$13:$J$20,MATCH($C29,'Sch 10.1 Rate Design'!$B$13:$B$20,0)),U29-INDEX('Sch 10.1 Rate Design'!$J$13:$J$20,MATCH($C29,'Sch 10.1 Rate Design'!$B$13:$B$20,0)),0)),"")</f>
        <v>18499</v>
      </c>
      <c r="DB29" s="287">
        <f>IF($A29&lt;&gt;"",IF(OR(V29="",V29=0),0,IF(V29&gt;INDEX('Sch 10.1 Rate Design'!$J$13:$J$20,MATCH($C29,'Sch 10.1 Rate Design'!$B$13:$B$20,0)),V29-INDEX('Sch 10.1 Rate Design'!$J$13:$J$20,MATCH($C29,'Sch 10.1 Rate Design'!$B$13:$B$20,0)),0)),"")</f>
        <v>0</v>
      </c>
      <c r="DC29" s="287">
        <f>IF($A29&lt;&gt;"",IF(OR(W29="",W29=0),0,IF(W29&gt;INDEX('Sch 10.1 Rate Design'!$J$13:$J$20,MATCH($C29,'Sch 10.1 Rate Design'!$B$13:$B$20,0)),W29-INDEX('Sch 10.1 Rate Design'!$J$13:$J$20,MATCH($C29,'Sch 10.1 Rate Design'!$B$13:$B$20,0)),0)),"")</f>
        <v>2414</v>
      </c>
      <c r="DD29" s="287">
        <f>IF($A29&lt;&gt;"",IF(OR(X29="",X29=0),0,IF(X29&gt;INDEX('Sch 10.1 Rate Design'!$J$13:$J$20,MATCH($C29,'Sch 10.1 Rate Design'!$B$13:$B$20,0)),X29-INDEX('Sch 10.1 Rate Design'!$J$13:$J$20,MATCH($C29,'Sch 10.1 Rate Design'!$B$13:$B$20,0)),0)),"")</f>
        <v>0</v>
      </c>
      <c r="DE29" s="537">
        <f>IF($A29&lt;&gt;"",IF(OR(Y29="",Y29=0),0,IF(Y29&gt;INDEX('Sch 10.1 Rate Design'!$J$13:$J$20,MATCH($C29,'Sch 10.1 Rate Design'!$B$13:$B$20,0)),Y29-INDEX('Sch 10.1 Rate Design'!$J$13:$J$20,MATCH($C29,'Sch 10.1 Rate Design'!$B$13:$B$20,0)),0)),"")</f>
        <v>2866</v>
      </c>
      <c r="DF29" s="656">
        <f>IF($A29&lt;&gt;"",IF(OR(N29="",N29=0), 0, CT29/'Sch 10.1 Rate Design'!$Z$29*INDEX('Sch 10.1 Rate Design'!$K$13:$K$20,MATCH($C29,'Sch 10.1 Rate Design'!$B$13:$B$20,0))),"")</f>
        <v>0</v>
      </c>
      <c r="DG29" s="540">
        <f>IF($A29&lt;&gt;"",IF(OR(O29="",O29=0), 0, CU29/'Sch 10.1 Rate Design'!$Z$29*INDEX('Sch 10.1 Rate Design'!$K$13:$K$20,MATCH($C29,'Sch 10.1 Rate Design'!$B$13:$B$20,0))),"")</f>
        <v>0</v>
      </c>
      <c r="DH29" s="540">
        <f>IF($A29&lt;&gt;"",IF(OR(P29="",P29=0), 0, CV29/'Sch 10.1 Rate Design'!$Z$29*INDEX('Sch 10.1 Rate Design'!$K$13:$K$20,MATCH($C29,'Sch 10.1 Rate Design'!$B$13:$B$20,0))),"")</f>
        <v>0</v>
      </c>
      <c r="DI29" s="540">
        <f>IF($A29&lt;&gt;"",IF(OR(Q29="",Q29=0), 0, CW29/'Sch 10.1 Rate Design'!$Z$29*INDEX('Sch 10.1 Rate Design'!$K$13:$K$20,MATCH($C29,'Sch 10.1 Rate Design'!$B$13:$B$20,0))),"")</f>
        <v>11.308499999999999</v>
      </c>
      <c r="DJ29" s="540">
        <f>IF($A29&lt;&gt;"",IF(OR(R29="",R29=0), 0, CX29/'Sch 10.1 Rate Design'!$Z$29*INDEX('Sch 10.1 Rate Design'!$K$13:$K$20,MATCH($C29,'Sch 10.1 Rate Design'!$B$13:$B$20,0))),"")</f>
        <v>0</v>
      </c>
      <c r="DK29" s="540">
        <f>IF($A29&lt;&gt;"",IF(OR(S29="",S29=0), 0, CY29/'Sch 10.1 Rate Design'!$Z$29*INDEX('Sch 10.1 Rate Design'!$K$13:$K$20,MATCH($C29,'Sch 10.1 Rate Design'!$B$13:$B$20,0))),"")</f>
        <v>27.310500000000001</v>
      </c>
      <c r="DL29" s="540">
        <f>IF($A29&lt;&gt;"",IF(OR(T29="",T29=0), 0, CZ29/'Sch 10.1 Rate Design'!$Z$29*INDEX('Sch 10.1 Rate Design'!$K$13:$K$20,MATCH($C29,'Sch 10.1 Rate Design'!$B$13:$B$20,0))),"")</f>
        <v>0</v>
      </c>
      <c r="DM29" s="540">
        <f>IF($A29&lt;&gt;"",IF(OR(U29="",U29=0), 0, DA29/'Sch 10.1 Rate Design'!$Z$29*INDEX('Sch 10.1 Rate Design'!$K$13:$K$20,MATCH($C29,'Sch 10.1 Rate Design'!$B$13:$B$20,0))),"")</f>
        <v>83.245499999999993</v>
      </c>
      <c r="DN29" s="540">
        <f>IF($A29&lt;&gt;"",IF(OR(V29="",V29=0), 0, DB29/'Sch 10.1 Rate Design'!$Z$29*INDEX('Sch 10.1 Rate Design'!$K$13:$K$20,MATCH($C29,'Sch 10.1 Rate Design'!$B$13:$B$20,0))),"")</f>
        <v>0</v>
      </c>
      <c r="DO29" s="540">
        <f>IF($A29&lt;&gt;"",IF(OR(W29="",W29=0), 0, DC29/'Sch 10.1 Rate Design'!$Z$29*INDEX('Sch 10.1 Rate Design'!$K$13:$K$20,MATCH($C29,'Sch 10.1 Rate Design'!$B$13:$B$20,0))),"")</f>
        <v>10.863000000000001</v>
      </c>
      <c r="DP29" s="540">
        <f>IF($A29&lt;&gt;"",IF(OR(X29="",X29=0), 0, DD29/'Sch 10.1 Rate Design'!$Z$29*INDEX('Sch 10.1 Rate Design'!$K$13:$K$20,MATCH($C29,'Sch 10.1 Rate Design'!$B$13:$B$20,0))),"")</f>
        <v>0</v>
      </c>
      <c r="DQ29" s="539">
        <f>IF($A29&lt;&gt;"",IF(OR(Y29="",Y29=0), 0, DE29/'Sch 10.1 Rate Design'!$Z$29*INDEX('Sch 10.1 Rate Design'!$K$13:$K$20,MATCH($C29,'Sch 10.1 Rate Design'!$B$13:$B$20,0))),"")</f>
        <v>12.897</v>
      </c>
      <c r="DR29" s="538">
        <f>IF($A29&lt;&gt;"",IF(OR(N29="",N29=0), 0,INDEX('Sch 10.1 Rate Design'!$D$13:$D$20,MATCH($C29,'Sch 10.1 Rate Design'!$B$13:$B$20,0))),"")</f>
        <v>0</v>
      </c>
      <c r="DS29" s="287">
        <f>IF($A29&lt;&gt;"",IF(OR(O29="",O29=0), 0,INDEX('Sch 10.1 Rate Design'!$D$13:$D$20,MATCH($C29,'Sch 10.1 Rate Design'!$B$13:$B$20,0))),"")</f>
        <v>0</v>
      </c>
      <c r="DT29" s="287">
        <f>IF($A29&lt;&gt;"",IF(OR(P29="",P29=0), 0,INDEX('Sch 10.1 Rate Design'!$D$13:$D$20,MATCH($C29,'Sch 10.1 Rate Design'!$B$13:$B$20,0))),"")</f>
        <v>0</v>
      </c>
      <c r="DU29" s="287">
        <f>IF($A29&lt;&gt;"",IF(OR(Q29="",Q29=0), 0,INDEX('Sch 10.1 Rate Design'!$D$13:$D$20,MATCH($C29,'Sch 10.1 Rate Design'!$B$13:$B$20,0))),"")</f>
        <v>0</v>
      </c>
      <c r="DV29" s="287">
        <f>IF($A29&lt;&gt;"",IF(OR(R29="",R29=0), 0,INDEX('Sch 10.1 Rate Design'!$D$13:$D$20,MATCH($C29,'Sch 10.1 Rate Design'!$B$13:$B$20,0))),"")</f>
        <v>0</v>
      </c>
      <c r="DW29" s="287">
        <f>IF($A29&lt;&gt;"",IF(OR(S29="",S29=0), 0,INDEX('Sch 10.1 Rate Design'!$D$13:$D$20,MATCH($C29,'Sch 10.1 Rate Design'!$B$13:$B$20,0))),"")</f>
        <v>0</v>
      </c>
      <c r="DX29" s="287">
        <f>IF($A29&lt;&gt;"",IF(OR(T29="",T29=0), 0,INDEX('Sch 10.1 Rate Design'!$D$13:$D$20,MATCH($C29,'Sch 10.1 Rate Design'!$B$13:$B$20,0))),"")</f>
        <v>0</v>
      </c>
      <c r="DY29" s="287">
        <f>IF($A29&lt;&gt;"",IF(OR(U29="",U29=0), 0,INDEX('Sch 10.1 Rate Design'!$D$13:$D$20,MATCH($C29,'Sch 10.1 Rate Design'!$B$13:$B$20,0))),"")</f>
        <v>0</v>
      </c>
      <c r="DZ29" s="287">
        <f>IF($A29&lt;&gt;"",IF(OR(V29="",V29=0), 0,INDEX('Sch 10.1 Rate Design'!$D$13:$D$20,MATCH($C29,'Sch 10.1 Rate Design'!$B$13:$B$20,0))),"")</f>
        <v>0</v>
      </c>
      <c r="EA29" s="287">
        <f>IF($A29&lt;&gt;"",IF(OR(W29="",W29=0), 0,INDEX('Sch 10.1 Rate Design'!$D$13:$D$20,MATCH($C29,'Sch 10.1 Rate Design'!$B$13:$B$20,0))),"")</f>
        <v>0</v>
      </c>
      <c r="EB29" s="287">
        <f>IF($A29&lt;&gt;"",IF(OR(X29="",X29=0), 0,INDEX('Sch 10.1 Rate Design'!$D$13:$D$20,MATCH($C29,'Sch 10.1 Rate Design'!$B$13:$B$20,0))),"")</f>
        <v>0</v>
      </c>
      <c r="EC29" s="537">
        <f>IF($A29&lt;&gt;"",IF(OR(Y29="",Y29=0), 0,INDEX('Sch 10.1 Rate Design'!$D$13:$D$20,MATCH($C29,'Sch 10.1 Rate Design'!$B$13:$B$20,0))),"")</f>
        <v>0</v>
      </c>
      <c r="ED29" s="538"/>
      <c r="EE29" s="287"/>
      <c r="EF29" s="287"/>
      <c r="EG29" s="287"/>
      <c r="EH29" s="287"/>
      <c r="EI29" s="287"/>
      <c r="EJ29" s="287"/>
      <c r="EK29" s="287"/>
      <c r="EL29" s="287"/>
      <c r="EM29" s="287"/>
      <c r="EN29" s="287"/>
      <c r="EO29" s="537"/>
      <c r="EP29" s="287"/>
      <c r="ER29" s="287"/>
      <c r="ES29" s="287"/>
      <c r="ET29" s="287"/>
    </row>
    <row r="30" spans="1:162" x14ac:dyDescent="0.2">
      <c r="A30" s="287">
        <f>IF(Inputs!AL31&lt;&gt;"",Inputs!AL31,"")</f>
        <v>79112737</v>
      </c>
      <c r="B30" s="287">
        <f t="shared" si="22"/>
        <v>20</v>
      </c>
      <c r="C30" s="691">
        <f>IF($A30&lt;&gt;"",Inputs!AK24,"")</f>
        <v>0.75</v>
      </c>
      <c r="D30" s="541">
        <f t="shared" si="12"/>
        <v>893.553</v>
      </c>
      <c r="E30" s="541">
        <f t="shared" si="13"/>
        <v>148.9255</v>
      </c>
      <c r="F30" s="287">
        <f t="shared" si="14"/>
        <v>94714</v>
      </c>
      <c r="G30" s="287">
        <f t="shared" si="15"/>
        <v>15785.666666666666</v>
      </c>
      <c r="H30" s="752">
        <f t="shared" si="16"/>
        <v>16915</v>
      </c>
      <c r="I30" s="752">
        <f t="shared" si="20"/>
        <v>77799</v>
      </c>
      <c r="J30" s="752">
        <f t="shared" si="17"/>
        <v>3</v>
      </c>
      <c r="K30" s="752">
        <f t="shared" si="21"/>
        <v>3</v>
      </c>
      <c r="L30" s="749">
        <f t="shared" si="18"/>
        <v>0</v>
      </c>
      <c r="M30" s="749">
        <f t="shared" si="18"/>
        <v>9011</v>
      </c>
      <c r="N30" s="538">
        <f>IF($A30&lt;&gt;"",INDEX(Inputs!$AM26:$AX26,,MATCH('Sch 10.2 Rate Data'!N$7,Inputs!$AM$4:$AX$4,0)),"")</f>
        <v>0</v>
      </c>
      <c r="O30" s="287">
        <f>IF($A30&lt;&gt;"",INDEX(Inputs!$AM26:$AX26,,MATCH('Sch 10.2 Rate Data'!O$7,Inputs!$AM$4:$AX$4,0)),"")</f>
        <v>4190</v>
      </c>
      <c r="P30" s="287">
        <f>IF($A30&lt;&gt;"",INDEX(Inputs!$AM26:$AX26,,MATCH('Sch 10.2 Rate Data'!P$7,Inputs!$AM$4:$AX$4,0)),"")</f>
        <v>0</v>
      </c>
      <c r="Q30" s="287">
        <f>IF($A30&lt;&gt;"",INDEX(Inputs!$AM26:$AX26,,MATCH('Sch 10.2 Rate Data'!Q$7,Inputs!$AM$4:$AX$4,0)),"")</f>
        <v>3714</v>
      </c>
      <c r="R30" s="287">
        <f>IF($A30&lt;&gt;"",INDEX(Inputs!$AM26:$AX26,,MATCH('Sch 10.2 Rate Data'!R$7,Inputs!$AM$4:$AX$4,0)),"")</f>
        <v>0</v>
      </c>
      <c r="S30" s="287">
        <f>IF($A30&lt;&gt;"",INDEX(Inputs!$AM26:$AX26,,MATCH('Sch 10.2 Rate Data'!S$7,Inputs!$AM$4:$AX$4,0)),"")</f>
        <v>23251</v>
      </c>
      <c r="T30" s="287">
        <f>IF($A30&lt;&gt;"",INDEX(Inputs!$AM26:$AX26,,MATCH('Sch 10.2 Rate Data'!T$7,Inputs!$AM$4:$AX$4,0)),"")</f>
        <v>0</v>
      </c>
      <c r="U30" s="287">
        <f>IF($A30&lt;&gt;"",INDEX(Inputs!$AM26:$AX26,,MATCH('Sch 10.2 Rate Data'!U$7,Inputs!$AM$4:$AX$4,0)),"")</f>
        <v>44500</v>
      </c>
      <c r="V30" s="287">
        <f>IF($A30&lt;&gt;"",INDEX(Inputs!$AM26:$AX26,,MATCH('Sch 10.2 Rate Data'!V$7,Inputs!$AM$4:$AX$4,0)),"")</f>
        <v>0</v>
      </c>
      <c r="W30" s="287">
        <f>IF($A30&lt;&gt;"",INDEX(Inputs!$AM26:$AX26,,MATCH('Sch 10.2 Rate Data'!W$7,Inputs!$AM$4:$AX$4,0)),"")</f>
        <v>10048</v>
      </c>
      <c r="X30" s="287">
        <f>IF($A30&lt;&gt;"",INDEX(Inputs!$AM26:$AX26,,MATCH('Sch 10.2 Rate Data'!X$7,Inputs!$AM$4:$AX$4,0)),"")</f>
        <v>0</v>
      </c>
      <c r="Y30" s="287">
        <f>IF($A30&lt;&gt;"",INDEX(Inputs!$AM26:$AX26,,MATCH('Sch 10.2 Rate Data'!Y$7,Inputs!$AM$4:$AX$4,0)),"")</f>
        <v>9011</v>
      </c>
      <c r="Z30" s="656">
        <f t="shared" si="23"/>
        <v>0</v>
      </c>
      <c r="AA30" s="540">
        <f t="shared" si="23"/>
        <v>97.8125</v>
      </c>
      <c r="AB30" s="540">
        <f t="shared" si="23"/>
        <v>0</v>
      </c>
      <c r="AC30" s="540">
        <f t="shared" si="23"/>
        <v>96.213499999999996</v>
      </c>
      <c r="AD30" s="540">
        <f t="shared" si="23"/>
        <v>0</v>
      </c>
      <c r="AE30" s="540">
        <f t="shared" si="23"/>
        <v>181.85</v>
      </c>
      <c r="AF30" s="540">
        <f t="shared" si="23"/>
        <v>0</v>
      </c>
      <c r="AG30" s="540">
        <f t="shared" si="23"/>
        <v>277.47050000000002</v>
      </c>
      <c r="AH30" s="540">
        <f t="shared" si="23"/>
        <v>0</v>
      </c>
      <c r="AI30" s="540">
        <f t="shared" si="23"/>
        <v>122.4365</v>
      </c>
      <c r="AJ30" s="540">
        <f t="shared" si="23"/>
        <v>0</v>
      </c>
      <c r="AK30" s="539">
        <f t="shared" si="23"/>
        <v>117.77</v>
      </c>
      <c r="AL30" s="656">
        <f>IF($A30&lt;&gt;"",IF(OR(N30="",N30=0), 0, INDEX('Sch 10.1 Rate Design'!$E$13:$E$20,MATCH($C30,'Sch 10.1 Rate Design'!$B$13:$B$20,0))),"")</f>
        <v>0</v>
      </c>
      <c r="AM30" s="540">
        <f>IF($A30&lt;&gt;"",IF(OR(O30="",O30=0), 0, INDEX('Sch 10.1 Rate Design'!$E$13:$E$20,MATCH($C30,'Sch 10.1 Rate Design'!$B$13:$B$20,0))),"")*2</f>
        <v>86</v>
      </c>
      <c r="AN30" s="540">
        <f>IF($A30&lt;&gt;"",IF(OR(P30="",P30=0), 0, INDEX('Sch 10.1 Rate Design'!$E$13:$E$20,MATCH($C30,'Sch 10.1 Rate Design'!$B$13:$B$20,0))),"")</f>
        <v>0</v>
      </c>
      <c r="AO30" s="540">
        <f>IF($A30&lt;&gt;"",IF(OR(Q30="",Q30=0), 0, INDEX('Sch 10.1 Rate Design'!$E$13:$E$20,MATCH($C30,'Sch 10.1 Rate Design'!$B$13:$B$20,0))),"")*2</f>
        <v>86</v>
      </c>
      <c r="AP30" s="540">
        <f>IF($A30&lt;&gt;"",IF(OR(R30="",R30=0), 0, INDEX('Sch 10.1 Rate Design'!$E$13:$E$20,MATCH($C30,'Sch 10.1 Rate Design'!$B$13:$B$20,0))),"")</f>
        <v>0</v>
      </c>
      <c r="AQ30" s="540">
        <f>IF($A30&lt;&gt;"",IF(OR(S30="",S30=0), 0, INDEX('Sch 10.1 Rate Design'!$E$13:$E$20,MATCH($C30,'Sch 10.1 Rate Design'!$B$13:$B$20,0))),"")*2</f>
        <v>86</v>
      </c>
      <c r="AR30" s="540">
        <f>IF($A30&lt;&gt;"",IF(OR(T30="",T30=0), 0, INDEX('Sch 10.1 Rate Design'!$E$13:$E$20,MATCH($C30,'Sch 10.1 Rate Design'!$B$13:$B$20,0))),"")</f>
        <v>0</v>
      </c>
      <c r="AS30" s="540">
        <f>IF($A30&lt;&gt;"",IF(OR(U30="",U30=0), 0, INDEX('Sch 10.1 Rate Design'!$E$13:$E$20,MATCH($C30,'Sch 10.1 Rate Design'!$B$13:$B$20,0))),"")*2</f>
        <v>86</v>
      </c>
      <c r="AT30" s="540">
        <f>IF($A30&lt;&gt;"",IF(OR(V30="",V30=0), 0, INDEX('Sch 10.1 Rate Design'!$E$13:$E$20,MATCH($C30,'Sch 10.1 Rate Design'!$B$13:$B$20,0))),"")</f>
        <v>0</v>
      </c>
      <c r="AU30" s="540">
        <f>IF($A30&lt;&gt;"",IF(OR(W30="",W30=0), 0, INDEX('Sch 10.1 Rate Design'!$E$13:$E$20,MATCH($C30,'Sch 10.1 Rate Design'!$B$13:$B$20,0))),"")*2</f>
        <v>86</v>
      </c>
      <c r="AV30" s="540">
        <f>IF($A30&lt;&gt;"",IF(OR(X30="",X30=0), 0, INDEX('Sch 10.1 Rate Design'!$E$13:$E$20,MATCH($C30,'Sch 10.1 Rate Design'!$B$13:$B$20,0))),"")</f>
        <v>0</v>
      </c>
      <c r="AW30" s="540">
        <f>IF($A30&lt;&gt;"",IF(OR(Y30="",Y30=0), 0, INDEX('Sch 10.1 Rate Design'!$E$13:$E$20,MATCH($C30,'Sch 10.1 Rate Design'!$B$13:$B$20,0))),"")*2</f>
        <v>86</v>
      </c>
      <c r="AX30" s="538">
        <f>IF($A30&lt;&gt;"",IF(OR(N30="",N30=0),0,+IF(N30&gt;+INDEX('Sch 10.1 Rate Design'!$D$13:$D$20,MATCH($C30,'Sch 10.1 Rate Design'!$B$13:$B$20,0)),IF(N30&gt;+INDEX('Sch 10.1 Rate Design'!$F$13:$F$20,MATCH($C30,'Sch 10.1 Rate Design'!$B$13:$B$20,0)),+INDEX('Sch 10.1 Rate Design'!$F$13:$F$20,MATCH($C30,'Sch 10.1 Rate Design'!$B$13:$B$20,0))-INDEX('Sch 10.1 Rate Design'!$D$13:$D$20,MATCH($C30,'Sch 10.1 Rate Design'!$B$13:$B$20,0)), N30-INDEX('Sch 10.1 Rate Design'!$D$13:$D$20,MATCH($C30,'Sch 10.1 Rate Design'!$B$13:$B$20,0))),0)),"")</f>
        <v>0</v>
      </c>
      <c r="AY30" s="287">
        <f>IF($A30&lt;&gt;"",IF(OR(O30="",O30=0),0,+IF(O30&gt;+INDEX('Sch 10.1 Rate Design'!$D$13:$D$20,MATCH($C30,'Sch 10.1 Rate Design'!$B$13:$B$20,0)),IF(O30&gt;+INDEX('Sch 10.1 Rate Design'!$F$13:$F$20,MATCH($C30,'Sch 10.1 Rate Design'!$B$13:$B$20,0)),+INDEX('Sch 10.1 Rate Design'!$F$13:$F$20,MATCH($C30,'Sch 10.1 Rate Design'!$B$13:$B$20,0))-INDEX('Sch 10.1 Rate Design'!$D$13:$D$20,MATCH($C30,'Sch 10.1 Rate Design'!$B$13:$B$20,0)), O30-INDEX('Sch 10.1 Rate Design'!$D$13:$D$20,MATCH($C30,'Sch 10.1 Rate Design'!$B$13:$B$20,0))),0)),"")</f>
        <v>3900</v>
      </c>
      <c r="AZ30" s="287">
        <f>IF($A30&lt;&gt;"",IF(OR(P30="",P30=0),0,+IF(P30&gt;+INDEX('Sch 10.1 Rate Design'!$D$13:$D$20,MATCH($C30,'Sch 10.1 Rate Design'!$B$13:$B$20,0)),IF(P30&gt;+INDEX('Sch 10.1 Rate Design'!$F$13:$F$20,MATCH($C30,'Sch 10.1 Rate Design'!$B$13:$B$20,0)),+INDEX('Sch 10.1 Rate Design'!$F$13:$F$20,MATCH($C30,'Sch 10.1 Rate Design'!$B$13:$B$20,0))-INDEX('Sch 10.1 Rate Design'!$D$13:$D$20,MATCH($C30,'Sch 10.1 Rate Design'!$B$13:$B$20,0)), P30-INDEX('Sch 10.1 Rate Design'!$D$13:$D$20,MATCH($C30,'Sch 10.1 Rate Design'!$B$13:$B$20,0))),0)),"")</f>
        <v>0</v>
      </c>
      <c r="BA30" s="287">
        <f>IF($A30&lt;&gt;"",IF(OR(Q30="",Q30=0),0,+IF(Q30&gt;+INDEX('Sch 10.1 Rate Design'!$D$13:$D$20,MATCH($C30,'Sch 10.1 Rate Design'!$B$13:$B$20,0)),IF(Q30&gt;+INDEX('Sch 10.1 Rate Design'!$F$13:$F$20,MATCH($C30,'Sch 10.1 Rate Design'!$B$13:$B$20,0)),+INDEX('Sch 10.1 Rate Design'!$F$13:$F$20,MATCH($C30,'Sch 10.1 Rate Design'!$B$13:$B$20,0))-INDEX('Sch 10.1 Rate Design'!$D$13:$D$20,MATCH($C30,'Sch 10.1 Rate Design'!$B$13:$B$20,0)), Q30-INDEX('Sch 10.1 Rate Design'!$D$13:$D$20,MATCH($C30,'Sch 10.1 Rate Design'!$B$13:$B$20,0))),0)),"")</f>
        <v>3714</v>
      </c>
      <c r="BB30" s="287">
        <f>IF($A30&lt;&gt;"",IF(OR(R30="",R30=0),0,+IF(R30&gt;+INDEX('Sch 10.1 Rate Design'!$D$13:$D$20,MATCH($C30,'Sch 10.1 Rate Design'!$B$13:$B$20,0)),IF(R30&gt;+INDEX('Sch 10.1 Rate Design'!$F$13:$F$20,MATCH($C30,'Sch 10.1 Rate Design'!$B$13:$B$20,0)),+INDEX('Sch 10.1 Rate Design'!$F$13:$F$20,MATCH($C30,'Sch 10.1 Rate Design'!$B$13:$B$20,0))-INDEX('Sch 10.1 Rate Design'!$D$13:$D$20,MATCH($C30,'Sch 10.1 Rate Design'!$B$13:$B$20,0)), R30-INDEX('Sch 10.1 Rate Design'!$D$13:$D$20,MATCH($C30,'Sch 10.1 Rate Design'!$B$13:$B$20,0))),0)),"")</f>
        <v>0</v>
      </c>
      <c r="BC30" s="287">
        <f>IF($A30&lt;&gt;"",IF(OR(S30="",S30=0),0,+IF(S30&gt;+INDEX('Sch 10.1 Rate Design'!$D$13:$D$20,MATCH($C30,'Sch 10.1 Rate Design'!$B$13:$B$20,0)),IF(S30&gt;+INDEX('Sch 10.1 Rate Design'!$F$13:$F$20,MATCH($C30,'Sch 10.1 Rate Design'!$B$13:$B$20,0)),+INDEX('Sch 10.1 Rate Design'!$F$13:$F$20,MATCH($C30,'Sch 10.1 Rate Design'!$B$13:$B$20,0))-INDEX('Sch 10.1 Rate Design'!$D$13:$D$20,MATCH($C30,'Sch 10.1 Rate Design'!$B$13:$B$20,0)), S30-INDEX('Sch 10.1 Rate Design'!$D$13:$D$20,MATCH($C30,'Sch 10.1 Rate Design'!$B$13:$B$20,0))),0)),"")</f>
        <v>3900</v>
      </c>
      <c r="BD30" s="287">
        <f>IF($A30&lt;&gt;"",IF(OR(T30="",T30=0),0,+IF(T30&gt;+INDEX('Sch 10.1 Rate Design'!$D$13:$D$20,MATCH($C30,'Sch 10.1 Rate Design'!$B$13:$B$20,0)),IF(T30&gt;+INDEX('Sch 10.1 Rate Design'!$F$13:$F$20,MATCH($C30,'Sch 10.1 Rate Design'!$B$13:$B$20,0)),+INDEX('Sch 10.1 Rate Design'!$F$13:$F$20,MATCH($C30,'Sch 10.1 Rate Design'!$B$13:$B$20,0))-INDEX('Sch 10.1 Rate Design'!$D$13:$D$20,MATCH($C30,'Sch 10.1 Rate Design'!$B$13:$B$20,0)), T30-INDEX('Sch 10.1 Rate Design'!$D$13:$D$20,MATCH($C30,'Sch 10.1 Rate Design'!$B$13:$B$20,0))),0)),"")</f>
        <v>0</v>
      </c>
      <c r="BE30" s="287">
        <f>IF($A30&lt;&gt;"",IF(OR(U30="",U30=0),0,+IF(U30&gt;+INDEX('Sch 10.1 Rate Design'!$D$13:$D$20,MATCH($C30,'Sch 10.1 Rate Design'!$B$13:$B$20,0)),IF(U30&gt;+INDEX('Sch 10.1 Rate Design'!$F$13:$F$20,MATCH($C30,'Sch 10.1 Rate Design'!$B$13:$B$20,0)),+INDEX('Sch 10.1 Rate Design'!$F$13:$F$20,MATCH($C30,'Sch 10.1 Rate Design'!$B$13:$B$20,0))-INDEX('Sch 10.1 Rate Design'!$D$13:$D$20,MATCH($C30,'Sch 10.1 Rate Design'!$B$13:$B$20,0)), U30-INDEX('Sch 10.1 Rate Design'!$D$13:$D$20,MATCH($C30,'Sch 10.1 Rate Design'!$B$13:$B$20,0))),0)),"")</f>
        <v>3900</v>
      </c>
      <c r="BF30" s="287">
        <f>IF($A30&lt;&gt;"",IF(OR(V30="",V30=0),0,+IF(V30&gt;+INDEX('Sch 10.1 Rate Design'!$D$13:$D$20,MATCH($C30,'Sch 10.1 Rate Design'!$B$13:$B$20,0)),IF(V30&gt;+INDEX('Sch 10.1 Rate Design'!$F$13:$F$20,MATCH($C30,'Sch 10.1 Rate Design'!$B$13:$B$20,0)),+INDEX('Sch 10.1 Rate Design'!$F$13:$F$20,MATCH($C30,'Sch 10.1 Rate Design'!$B$13:$B$20,0))-INDEX('Sch 10.1 Rate Design'!$D$13:$D$20,MATCH($C30,'Sch 10.1 Rate Design'!$B$13:$B$20,0)), V30-INDEX('Sch 10.1 Rate Design'!$D$13:$D$20,MATCH($C30,'Sch 10.1 Rate Design'!$B$13:$B$20,0))),0)),"")</f>
        <v>0</v>
      </c>
      <c r="BG30" s="287">
        <f>IF($A30&lt;&gt;"",IF(OR(W30="",W30=0),0,+IF(W30&gt;+INDEX('Sch 10.1 Rate Design'!$D$13:$D$20,MATCH($C30,'Sch 10.1 Rate Design'!$B$13:$B$20,0)),IF(W30&gt;+INDEX('Sch 10.1 Rate Design'!$F$13:$F$20,MATCH($C30,'Sch 10.1 Rate Design'!$B$13:$B$20,0)),+INDEX('Sch 10.1 Rate Design'!$F$13:$F$20,MATCH($C30,'Sch 10.1 Rate Design'!$B$13:$B$20,0))-INDEX('Sch 10.1 Rate Design'!$D$13:$D$20,MATCH($C30,'Sch 10.1 Rate Design'!$B$13:$B$20,0)), W30-INDEX('Sch 10.1 Rate Design'!$D$13:$D$20,MATCH($C30,'Sch 10.1 Rate Design'!$B$13:$B$20,0))),0)),"")</f>
        <v>3900</v>
      </c>
      <c r="BH30" s="287">
        <f>IF($A30&lt;&gt;"",IF(OR(X30="",X30=0),0,+IF(X30&gt;+INDEX('Sch 10.1 Rate Design'!$D$13:$D$20,MATCH($C30,'Sch 10.1 Rate Design'!$B$13:$B$20,0)),IF(X30&gt;+INDEX('Sch 10.1 Rate Design'!$F$13:$F$20,MATCH($C30,'Sch 10.1 Rate Design'!$B$13:$B$20,0)),+INDEX('Sch 10.1 Rate Design'!$F$13:$F$20,MATCH($C30,'Sch 10.1 Rate Design'!$B$13:$B$20,0))-INDEX('Sch 10.1 Rate Design'!$D$13:$D$20,MATCH($C30,'Sch 10.1 Rate Design'!$B$13:$B$20,0)), X30-INDEX('Sch 10.1 Rate Design'!$D$13:$D$20,MATCH($C30,'Sch 10.1 Rate Design'!$B$13:$B$20,0))),0)),"")</f>
        <v>0</v>
      </c>
      <c r="BI30" s="537">
        <f>IF($A30&lt;&gt;"",IF(OR(Y30="",Y30=0),0,+IF(Y30&gt;+INDEX('Sch 10.1 Rate Design'!$D$13:$D$20,MATCH($C30,'Sch 10.1 Rate Design'!$B$13:$B$20,0)),IF(Y30&gt;+INDEX('Sch 10.1 Rate Design'!$F$13:$F$20,MATCH($C30,'Sch 10.1 Rate Design'!$B$13:$B$20,0)),+INDEX('Sch 10.1 Rate Design'!$F$13:$F$20,MATCH($C30,'Sch 10.1 Rate Design'!$B$13:$B$20,0))-INDEX('Sch 10.1 Rate Design'!$D$13:$D$20,MATCH($C30,'Sch 10.1 Rate Design'!$B$13:$B$20,0)), Y30-INDEX('Sch 10.1 Rate Design'!$D$13:$D$20,MATCH($C30,'Sch 10.1 Rate Design'!$B$13:$B$20,0))),0)),"")</f>
        <v>3900</v>
      </c>
      <c r="BJ30" s="656">
        <f>IF($A30&lt;&gt;"",IF(OR(N30="",N30=0), 0, AX30/'Sch 10.1 Rate Design'!$Z$29*INDEX('Sch 10.1 Rate Design'!$G$13:$G$20,MATCH($C30,'Sch 10.1 Rate Design'!$B$13:$B$20,0))),"")</f>
        <v>0</v>
      </c>
      <c r="BK30" s="540">
        <f>IF($A30&lt;&gt;"",IF(OR(O30="",O30=0), 0, AY30/'Sch 10.1 Rate Design'!$Z$29*INDEX('Sch 10.1 Rate Design'!$G$13:$G$20,MATCH($C30,'Sch 10.1 Rate Design'!$B$13:$B$20,0))),"")</f>
        <v>10.725</v>
      </c>
      <c r="BL30" s="540">
        <f>IF($A30&lt;&gt;"",IF(OR(P30="",P30=0), 0, AZ30/'Sch 10.1 Rate Design'!$Z$29*INDEX('Sch 10.1 Rate Design'!$G$13:$G$20,MATCH($C30,'Sch 10.1 Rate Design'!$B$13:$B$20,0))),"")</f>
        <v>0</v>
      </c>
      <c r="BM30" s="540">
        <f>IF($A30&lt;&gt;"",IF(OR(Q30="",Q30=0), 0, BA30/'Sch 10.1 Rate Design'!$Z$29*INDEX('Sch 10.1 Rate Design'!$G$13:$G$20,MATCH($C30,'Sch 10.1 Rate Design'!$B$13:$B$20,0))),"")</f>
        <v>10.2135</v>
      </c>
      <c r="BN30" s="540">
        <f>IF($A30&lt;&gt;"",IF(OR(R30="",R30=0), 0, BB30/'Sch 10.1 Rate Design'!$Z$29*INDEX('Sch 10.1 Rate Design'!$G$13:$G$20,MATCH($C30,'Sch 10.1 Rate Design'!$B$13:$B$20,0))),"")</f>
        <v>0</v>
      </c>
      <c r="BO30" s="540">
        <f>IF($A30&lt;&gt;"",IF(OR(S30="",S30=0), 0, BC30/'Sch 10.1 Rate Design'!$Z$29*INDEX('Sch 10.1 Rate Design'!$G$13:$G$20,MATCH($C30,'Sch 10.1 Rate Design'!$B$13:$B$20,0))),"")</f>
        <v>10.725</v>
      </c>
      <c r="BP30" s="540">
        <f>IF($A30&lt;&gt;"",IF(OR(T30="",T30=0), 0, BD30/'Sch 10.1 Rate Design'!$Z$29*INDEX('Sch 10.1 Rate Design'!$G$13:$G$20,MATCH($C30,'Sch 10.1 Rate Design'!$B$13:$B$20,0))),"")</f>
        <v>0</v>
      </c>
      <c r="BQ30" s="540">
        <f>IF($A30&lt;&gt;"",IF(OR(U30="",U30=0), 0, BE30/'Sch 10.1 Rate Design'!$Z$29*INDEX('Sch 10.1 Rate Design'!$G$13:$G$20,MATCH($C30,'Sch 10.1 Rate Design'!$B$13:$B$20,0))),"")</f>
        <v>10.725</v>
      </c>
      <c r="BR30" s="540">
        <f>IF($A30&lt;&gt;"",IF(OR(V30="",V30=0), 0, BF30/'Sch 10.1 Rate Design'!$Z$29*INDEX('Sch 10.1 Rate Design'!$G$13:$G$20,MATCH($C30,'Sch 10.1 Rate Design'!$B$13:$B$20,0))),"")</f>
        <v>0</v>
      </c>
      <c r="BS30" s="540">
        <f>IF($A30&lt;&gt;"",IF(OR(W30="",W30=0), 0, BG30/'Sch 10.1 Rate Design'!$Z$29*INDEX('Sch 10.1 Rate Design'!$G$13:$G$20,MATCH($C30,'Sch 10.1 Rate Design'!$B$13:$B$20,0))),"")</f>
        <v>10.725</v>
      </c>
      <c r="BT30" s="540">
        <f>IF($A30&lt;&gt;"",IF(OR(X30="",X30=0), 0, BH30/'Sch 10.1 Rate Design'!$Z$29*INDEX('Sch 10.1 Rate Design'!$G$13:$G$20,MATCH($C30,'Sch 10.1 Rate Design'!$B$13:$B$20,0))),"")</f>
        <v>0</v>
      </c>
      <c r="BU30" s="539">
        <f>IF($A30&lt;&gt;"",IF(OR(Y30="",Y30=0), 0, BI30/'Sch 10.1 Rate Design'!$Z$29*INDEX('Sch 10.1 Rate Design'!$G$13:$G$20,MATCH($C30,'Sch 10.1 Rate Design'!$B$13:$B$20,0))),"")</f>
        <v>10.725</v>
      </c>
      <c r="BV30" s="538">
        <f>IF($A30&lt;&gt;"",IF(OR(N30="",N30=0),0,+IF(N30&gt;+INDEX('Sch 10.1 Rate Design'!$F$13:$F$20,MATCH($C30,'Sch 10.1 Rate Design'!$B$13:$B$20,0)),IF(N30&gt;+INDEX('Sch 10.1 Rate Design'!$H$13:$H$20,MATCH($C30,'Sch 10.1 Rate Design'!$B$13:$B$20,0)),+INDEX('Sch 10.1 Rate Design'!$H$13:$H$20,MATCH($C30,'Sch 10.1 Rate Design'!$B$13:$B$20,0))-INDEX('Sch 10.1 Rate Design'!$F$13:$F$20,MATCH($C30,'Sch 10.1 Rate Design'!$B$13:$B$20,0)), N30-INDEX('Sch 10.1 Rate Design'!$F$13:$F$20,MATCH($C30,'Sch 10.1 Rate Design'!$B$13:$B$20,0))), 0)),"")</f>
        <v>0</v>
      </c>
      <c r="BW30" s="287">
        <f>IF($A30&lt;&gt;"",IF(OR(O30="",O30=0),0,+IF(O30&gt;+INDEX('Sch 10.1 Rate Design'!$F$13:$F$20,MATCH($C30,'Sch 10.1 Rate Design'!$B$13:$B$20,0)),IF(O30&gt;+INDEX('Sch 10.1 Rate Design'!$H$13:$H$20,MATCH($C30,'Sch 10.1 Rate Design'!$B$13:$B$20,0)),+INDEX('Sch 10.1 Rate Design'!$H$13:$H$20,MATCH($C30,'Sch 10.1 Rate Design'!$B$13:$B$20,0))-INDEX('Sch 10.1 Rate Design'!$F$13:$F$20,MATCH($C30,'Sch 10.1 Rate Design'!$B$13:$B$20,0)), O30-INDEX('Sch 10.1 Rate Design'!$F$13:$F$20,MATCH($C30,'Sch 10.1 Rate Design'!$B$13:$B$20,0))), 0)),"")</f>
        <v>290</v>
      </c>
      <c r="BX30" s="287">
        <f>IF($A30&lt;&gt;"",IF(OR(P30="",P30=0),0,+IF(P30&gt;+INDEX('Sch 10.1 Rate Design'!$F$13:$F$20,MATCH($C30,'Sch 10.1 Rate Design'!$B$13:$B$20,0)),IF(P30&gt;+INDEX('Sch 10.1 Rate Design'!$H$13:$H$20,MATCH($C30,'Sch 10.1 Rate Design'!$B$13:$B$20,0)),+INDEX('Sch 10.1 Rate Design'!$H$13:$H$20,MATCH($C30,'Sch 10.1 Rate Design'!$B$13:$B$20,0))-INDEX('Sch 10.1 Rate Design'!$F$13:$F$20,MATCH($C30,'Sch 10.1 Rate Design'!$B$13:$B$20,0)), P30-INDEX('Sch 10.1 Rate Design'!$F$13:$F$20,MATCH($C30,'Sch 10.1 Rate Design'!$B$13:$B$20,0))), 0)),"")</f>
        <v>0</v>
      </c>
      <c r="BY30" s="287">
        <f>IF($A30&lt;&gt;"",IF(OR(Q30="",Q30=0),0,+IF(Q30&gt;+INDEX('Sch 10.1 Rate Design'!$F$13:$F$20,MATCH($C30,'Sch 10.1 Rate Design'!$B$13:$B$20,0)),IF(Q30&gt;+INDEX('Sch 10.1 Rate Design'!$H$13:$H$20,MATCH($C30,'Sch 10.1 Rate Design'!$B$13:$B$20,0)),+INDEX('Sch 10.1 Rate Design'!$H$13:$H$20,MATCH($C30,'Sch 10.1 Rate Design'!$B$13:$B$20,0))-INDEX('Sch 10.1 Rate Design'!$F$13:$F$20,MATCH($C30,'Sch 10.1 Rate Design'!$B$13:$B$20,0)), Q30-INDEX('Sch 10.1 Rate Design'!$F$13:$F$20,MATCH($C30,'Sch 10.1 Rate Design'!$B$13:$B$20,0))), 0)),"")</f>
        <v>0</v>
      </c>
      <c r="BZ30" s="287">
        <f>IF($A30&lt;&gt;"",IF(OR(R30="",R30=0),0,+IF(R30&gt;+INDEX('Sch 10.1 Rate Design'!$F$13:$F$20,MATCH($C30,'Sch 10.1 Rate Design'!$B$13:$B$20,0)),IF(R30&gt;+INDEX('Sch 10.1 Rate Design'!$H$13:$H$20,MATCH($C30,'Sch 10.1 Rate Design'!$B$13:$B$20,0)),+INDEX('Sch 10.1 Rate Design'!$H$13:$H$20,MATCH($C30,'Sch 10.1 Rate Design'!$B$13:$B$20,0))-INDEX('Sch 10.1 Rate Design'!$F$13:$F$20,MATCH($C30,'Sch 10.1 Rate Design'!$B$13:$B$20,0)), R30-INDEX('Sch 10.1 Rate Design'!$F$13:$F$20,MATCH($C30,'Sch 10.1 Rate Design'!$B$13:$B$20,0))), 0)),"")</f>
        <v>0</v>
      </c>
      <c r="CA30" s="287">
        <f>IF($A30&lt;&gt;"",IF(OR(S30="",S30=0),0,+IF(S30&gt;+INDEX('Sch 10.1 Rate Design'!$F$13:$F$20,MATCH($C30,'Sch 10.1 Rate Design'!$B$13:$B$20,0)),IF(S30&gt;+INDEX('Sch 10.1 Rate Design'!$H$13:$H$20,MATCH($C30,'Sch 10.1 Rate Design'!$B$13:$B$20,0)),+INDEX('Sch 10.1 Rate Design'!$H$13:$H$20,MATCH($C30,'Sch 10.1 Rate Design'!$B$13:$B$20,0))-INDEX('Sch 10.1 Rate Design'!$F$13:$F$20,MATCH($C30,'Sch 10.1 Rate Design'!$B$13:$B$20,0)), S30-INDEX('Sch 10.1 Rate Design'!$F$13:$F$20,MATCH($C30,'Sch 10.1 Rate Design'!$B$13:$B$20,0))), 0)),"")</f>
        <v>2600</v>
      </c>
      <c r="CB30" s="287">
        <f>IF($A30&lt;&gt;"",IF(OR(T30="",T30=0),0,+IF(T30&gt;+INDEX('Sch 10.1 Rate Design'!$F$13:$F$20,MATCH($C30,'Sch 10.1 Rate Design'!$B$13:$B$20,0)),IF(T30&gt;+INDEX('Sch 10.1 Rate Design'!$H$13:$H$20,MATCH($C30,'Sch 10.1 Rate Design'!$B$13:$B$20,0)),+INDEX('Sch 10.1 Rate Design'!$H$13:$H$20,MATCH($C30,'Sch 10.1 Rate Design'!$B$13:$B$20,0))-INDEX('Sch 10.1 Rate Design'!$F$13:$F$20,MATCH($C30,'Sch 10.1 Rate Design'!$B$13:$B$20,0)), T30-INDEX('Sch 10.1 Rate Design'!$F$13:$F$20,MATCH($C30,'Sch 10.1 Rate Design'!$B$13:$B$20,0))), 0)),"")</f>
        <v>0</v>
      </c>
      <c r="CC30" s="287">
        <f>IF($A30&lt;&gt;"",IF(OR(U30="",U30=0),0,+IF(U30&gt;+INDEX('Sch 10.1 Rate Design'!$F$13:$F$20,MATCH($C30,'Sch 10.1 Rate Design'!$B$13:$B$20,0)),IF(U30&gt;+INDEX('Sch 10.1 Rate Design'!$H$13:$H$20,MATCH($C30,'Sch 10.1 Rate Design'!$B$13:$B$20,0)),+INDEX('Sch 10.1 Rate Design'!$H$13:$H$20,MATCH($C30,'Sch 10.1 Rate Design'!$B$13:$B$20,0))-INDEX('Sch 10.1 Rate Design'!$F$13:$F$20,MATCH($C30,'Sch 10.1 Rate Design'!$B$13:$B$20,0)), U30-INDEX('Sch 10.1 Rate Design'!$F$13:$F$20,MATCH($C30,'Sch 10.1 Rate Design'!$B$13:$B$20,0))), 0)),"")</f>
        <v>2600</v>
      </c>
      <c r="CD30" s="287">
        <f>IF($A30&lt;&gt;"",IF(OR(V30="",V30=0),0,+IF(V30&gt;+INDEX('Sch 10.1 Rate Design'!$F$13:$F$20,MATCH($C30,'Sch 10.1 Rate Design'!$B$13:$B$20,0)),IF(V30&gt;+INDEX('Sch 10.1 Rate Design'!$H$13:$H$20,MATCH($C30,'Sch 10.1 Rate Design'!$B$13:$B$20,0)),+INDEX('Sch 10.1 Rate Design'!$H$13:$H$20,MATCH($C30,'Sch 10.1 Rate Design'!$B$13:$B$20,0))-INDEX('Sch 10.1 Rate Design'!$F$13:$F$20,MATCH($C30,'Sch 10.1 Rate Design'!$B$13:$B$20,0)), V30-INDEX('Sch 10.1 Rate Design'!$F$13:$F$20,MATCH($C30,'Sch 10.1 Rate Design'!$B$13:$B$20,0))), 0)),"")</f>
        <v>0</v>
      </c>
      <c r="CE30" s="287">
        <f>IF($A30&lt;&gt;"",IF(OR(W30="",W30=0),0,+IF(W30&gt;+INDEX('Sch 10.1 Rate Design'!$F$13:$F$20,MATCH($C30,'Sch 10.1 Rate Design'!$B$13:$B$20,0)),IF(W30&gt;+INDEX('Sch 10.1 Rate Design'!$H$13:$H$20,MATCH($C30,'Sch 10.1 Rate Design'!$B$13:$B$20,0)),+INDEX('Sch 10.1 Rate Design'!$H$13:$H$20,MATCH($C30,'Sch 10.1 Rate Design'!$B$13:$B$20,0))-INDEX('Sch 10.1 Rate Design'!$F$13:$F$20,MATCH($C30,'Sch 10.1 Rate Design'!$B$13:$B$20,0)), W30-INDEX('Sch 10.1 Rate Design'!$F$13:$F$20,MATCH($C30,'Sch 10.1 Rate Design'!$B$13:$B$20,0))), 0)),"")</f>
        <v>2600</v>
      </c>
      <c r="CF30" s="287">
        <f>IF($A30&lt;&gt;"",IF(OR(X30="",X30=0),0,+IF(X30&gt;+INDEX('Sch 10.1 Rate Design'!$F$13:$F$20,MATCH($C30,'Sch 10.1 Rate Design'!$B$13:$B$20,0)),IF(X30&gt;+INDEX('Sch 10.1 Rate Design'!$H$13:$H$20,MATCH($C30,'Sch 10.1 Rate Design'!$B$13:$B$20,0)),+INDEX('Sch 10.1 Rate Design'!$H$13:$H$20,MATCH($C30,'Sch 10.1 Rate Design'!$B$13:$B$20,0))-INDEX('Sch 10.1 Rate Design'!$F$13:$F$20,MATCH($C30,'Sch 10.1 Rate Design'!$B$13:$B$20,0)), X30-INDEX('Sch 10.1 Rate Design'!$F$13:$F$20,MATCH($C30,'Sch 10.1 Rate Design'!$B$13:$B$20,0))), 0)),"")</f>
        <v>0</v>
      </c>
      <c r="CG30" s="537">
        <f>IF($A30&lt;&gt;"",IF(OR(Y30="",Y30=0),0,+IF(Y30&gt;+INDEX('Sch 10.1 Rate Design'!$F$13:$F$20,MATCH($C30,'Sch 10.1 Rate Design'!$B$13:$B$20,0)),IF(Y30&gt;+INDEX('Sch 10.1 Rate Design'!$H$13:$H$20,MATCH($C30,'Sch 10.1 Rate Design'!$B$13:$B$20,0)),+INDEX('Sch 10.1 Rate Design'!$H$13:$H$20,MATCH($C30,'Sch 10.1 Rate Design'!$B$13:$B$20,0))-INDEX('Sch 10.1 Rate Design'!$F$13:$F$20,MATCH($C30,'Sch 10.1 Rate Design'!$B$13:$B$20,0)), Y30-INDEX('Sch 10.1 Rate Design'!$F$13:$F$20,MATCH($C30,'Sch 10.1 Rate Design'!$B$13:$B$20,0))), 0)),"")</f>
        <v>2600</v>
      </c>
      <c r="CH30" s="656">
        <f>IF($A30&lt;&gt;"",IF(OR(N30="",N30=0), 0, BV30/'Sch 10.1 Rate Design'!$Z$29*INDEX('Sch 10.1 Rate Design'!$I$13:$I$20,MATCH($C30,'Sch 10.1 Rate Design'!$B$13:$B$20,0))),"")</f>
        <v>0</v>
      </c>
      <c r="CI30" s="540">
        <f>IF($A30&lt;&gt;"",IF(OR(O30="",O30=0), 0, BW30/'Sch 10.1 Rate Design'!$Z$29*INDEX('Sch 10.1 Rate Design'!$I$13:$I$20,MATCH($C30,'Sch 10.1 Rate Design'!$B$13:$B$20,0))),"")</f>
        <v>1.0874999999999999</v>
      </c>
      <c r="CJ30" s="540">
        <f>IF($A30&lt;&gt;"",IF(OR(P30="",P30=0), 0, BX30/'Sch 10.1 Rate Design'!$Z$29*INDEX('Sch 10.1 Rate Design'!$I$13:$I$20,MATCH($C30,'Sch 10.1 Rate Design'!$B$13:$B$20,0))),"")</f>
        <v>0</v>
      </c>
      <c r="CK30" s="540">
        <f>IF($A30&lt;&gt;"",IF(OR(Q30="",Q30=0), 0, BY30/'Sch 10.1 Rate Design'!$Z$29*INDEX('Sch 10.1 Rate Design'!$I$13:$I$20,MATCH($C30,'Sch 10.1 Rate Design'!$B$13:$B$20,0))),"")</f>
        <v>0</v>
      </c>
      <c r="CL30" s="540">
        <f>IF($A30&lt;&gt;"",IF(OR(R30="",R30=0), 0, BZ30/'Sch 10.1 Rate Design'!$Z$29*INDEX('Sch 10.1 Rate Design'!$I$13:$I$20,MATCH($C30,'Sch 10.1 Rate Design'!$B$13:$B$20,0))),"")</f>
        <v>0</v>
      </c>
      <c r="CM30" s="540">
        <f>IF($A30&lt;&gt;"",IF(OR(S30="",S30=0), 0, CA30/'Sch 10.1 Rate Design'!$Z$29*INDEX('Sch 10.1 Rate Design'!$I$13:$I$20,MATCH($C30,'Sch 10.1 Rate Design'!$B$13:$B$20,0))),"")</f>
        <v>9.75</v>
      </c>
      <c r="CN30" s="540">
        <f>IF($A30&lt;&gt;"",IF(OR(T30="",T30=0), 0, CB30/'Sch 10.1 Rate Design'!$Z$29*INDEX('Sch 10.1 Rate Design'!$I$13:$I$20,MATCH($C30,'Sch 10.1 Rate Design'!$B$13:$B$20,0))),"")</f>
        <v>0</v>
      </c>
      <c r="CO30" s="540">
        <f>IF($A30&lt;&gt;"",IF(OR(U30="",U30=0), 0, CC30/'Sch 10.1 Rate Design'!$Z$29*INDEX('Sch 10.1 Rate Design'!$I$13:$I$20,MATCH($C30,'Sch 10.1 Rate Design'!$B$13:$B$20,0))),"")</f>
        <v>9.75</v>
      </c>
      <c r="CP30" s="540">
        <f>IF($A30&lt;&gt;"",IF(OR(V30="",V30=0), 0, CD30/'Sch 10.1 Rate Design'!$Z$29*INDEX('Sch 10.1 Rate Design'!$I$13:$I$20,MATCH($C30,'Sch 10.1 Rate Design'!$B$13:$B$20,0))),"")</f>
        <v>0</v>
      </c>
      <c r="CQ30" s="540">
        <f>IF($A30&lt;&gt;"",IF(OR(W30="",W30=0), 0, CE30/'Sch 10.1 Rate Design'!$Z$29*INDEX('Sch 10.1 Rate Design'!$I$13:$I$20,MATCH($C30,'Sch 10.1 Rate Design'!$B$13:$B$20,0))),"")</f>
        <v>9.75</v>
      </c>
      <c r="CR30" s="540">
        <f>IF($A30&lt;&gt;"",IF(OR(X30="",X30=0), 0, CF30/'Sch 10.1 Rate Design'!$Z$29*INDEX('Sch 10.1 Rate Design'!$I$13:$I$20,MATCH($C30,'Sch 10.1 Rate Design'!$B$13:$B$20,0))),"")</f>
        <v>0</v>
      </c>
      <c r="CS30" s="539">
        <f>IF($A30&lt;&gt;"",IF(OR(Y30="",Y30=0), 0, CG30/'Sch 10.1 Rate Design'!$Z$29*INDEX('Sch 10.1 Rate Design'!$I$13:$I$20,MATCH($C30,'Sch 10.1 Rate Design'!$B$13:$B$20,0))),"")</f>
        <v>9.75</v>
      </c>
      <c r="CT30" s="538">
        <f>IF($A30&lt;&gt;"",IF(OR(N30="",N30=0),0,IF(N30&gt;INDEX('Sch 10.1 Rate Design'!$J$13:$J$20,MATCH($C30,'Sch 10.1 Rate Design'!$B$13:$B$20,0)),N30-INDEX('Sch 10.1 Rate Design'!$J$13:$J$20,MATCH($C30,'Sch 10.1 Rate Design'!$B$13:$B$20,0)),0)),"")</f>
        <v>0</v>
      </c>
      <c r="CU30" s="287">
        <f>IF($A30&lt;&gt;"",IF(OR(O30="",O30=0),0,IF(O30&gt;INDEX('Sch 10.1 Rate Design'!$J$13:$J$20,MATCH($C30,'Sch 10.1 Rate Design'!$B$13:$B$20,0)),O30-INDEX('Sch 10.1 Rate Design'!$J$13:$J$20,MATCH($C30,'Sch 10.1 Rate Design'!$B$13:$B$20,0)),0)),"")</f>
        <v>0</v>
      </c>
      <c r="CV30" s="287">
        <f>IF($A30&lt;&gt;"",IF(OR(P30="",P30=0),0,IF(P30&gt;INDEX('Sch 10.1 Rate Design'!$J$13:$J$20,MATCH($C30,'Sch 10.1 Rate Design'!$B$13:$B$20,0)),P30-INDEX('Sch 10.1 Rate Design'!$J$13:$J$20,MATCH($C30,'Sch 10.1 Rate Design'!$B$13:$B$20,0)),0)),"")</f>
        <v>0</v>
      </c>
      <c r="CW30" s="287">
        <f>IF($A30&lt;&gt;"",IF(OR(Q30="",Q30=0),0,IF(Q30&gt;INDEX('Sch 10.1 Rate Design'!$J$13:$J$20,MATCH($C30,'Sch 10.1 Rate Design'!$B$13:$B$20,0)),Q30-INDEX('Sch 10.1 Rate Design'!$J$13:$J$20,MATCH($C30,'Sch 10.1 Rate Design'!$B$13:$B$20,0)),0)),"")</f>
        <v>0</v>
      </c>
      <c r="CX30" s="287">
        <f>IF($A30&lt;&gt;"",IF(OR(R30="",R30=0),0,IF(R30&gt;INDEX('Sch 10.1 Rate Design'!$J$13:$J$20,MATCH($C30,'Sch 10.1 Rate Design'!$B$13:$B$20,0)),R30-INDEX('Sch 10.1 Rate Design'!$J$13:$J$20,MATCH($C30,'Sch 10.1 Rate Design'!$B$13:$B$20,0)),0)),"")</f>
        <v>0</v>
      </c>
      <c r="CY30" s="287">
        <f>IF($A30&lt;&gt;"",IF(OR(S30="",S30=0),0,IF(S30&gt;INDEX('Sch 10.1 Rate Design'!$J$13:$J$20,MATCH($C30,'Sch 10.1 Rate Design'!$B$13:$B$20,0)),S30-INDEX('Sch 10.1 Rate Design'!$J$13:$J$20,MATCH($C30,'Sch 10.1 Rate Design'!$B$13:$B$20,0)),0)),"")</f>
        <v>16750</v>
      </c>
      <c r="CZ30" s="287">
        <f>IF($A30&lt;&gt;"",IF(OR(T30="",T30=0),0,IF(T30&gt;INDEX('Sch 10.1 Rate Design'!$J$13:$J$20,MATCH($C30,'Sch 10.1 Rate Design'!$B$13:$B$20,0)),T30-INDEX('Sch 10.1 Rate Design'!$J$13:$J$20,MATCH($C30,'Sch 10.1 Rate Design'!$B$13:$B$20,0)),0)),"")</f>
        <v>0</v>
      </c>
      <c r="DA30" s="287">
        <f>IF($A30&lt;&gt;"",IF(OR(U30="",U30=0),0,IF(U30&gt;INDEX('Sch 10.1 Rate Design'!$J$13:$J$20,MATCH($C30,'Sch 10.1 Rate Design'!$B$13:$B$20,0)),U30-INDEX('Sch 10.1 Rate Design'!$J$13:$J$20,MATCH($C30,'Sch 10.1 Rate Design'!$B$13:$B$20,0)),0)),"")</f>
        <v>37999</v>
      </c>
      <c r="DB30" s="287">
        <f>IF($A30&lt;&gt;"",IF(OR(V30="",V30=0),0,IF(V30&gt;INDEX('Sch 10.1 Rate Design'!$J$13:$J$20,MATCH($C30,'Sch 10.1 Rate Design'!$B$13:$B$20,0)),V30-INDEX('Sch 10.1 Rate Design'!$J$13:$J$20,MATCH($C30,'Sch 10.1 Rate Design'!$B$13:$B$20,0)),0)),"")</f>
        <v>0</v>
      </c>
      <c r="DC30" s="287">
        <f>IF($A30&lt;&gt;"",IF(OR(W30="",W30=0),0,IF(W30&gt;INDEX('Sch 10.1 Rate Design'!$J$13:$J$20,MATCH($C30,'Sch 10.1 Rate Design'!$B$13:$B$20,0)),W30-INDEX('Sch 10.1 Rate Design'!$J$13:$J$20,MATCH($C30,'Sch 10.1 Rate Design'!$B$13:$B$20,0)),0)),"")</f>
        <v>3547</v>
      </c>
      <c r="DD30" s="287">
        <f>IF($A30&lt;&gt;"",IF(OR(X30="",X30=0),0,IF(X30&gt;INDEX('Sch 10.1 Rate Design'!$J$13:$J$20,MATCH($C30,'Sch 10.1 Rate Design'!$B$13:$B$20,0)),X30-INDEX('Sch 10.1 Rate Design'!$J$13:$J$20,MATCH($C30,'Sch 10.1 Rate Design'!$B$13:$B$20,0)),0)),"")</f>
        <v>0</v>
      </c>
      <c r="DE30" s="537">
        <f>IF($A30&lt;&gt;"",IF(OR(Y30="",Y30=0),0,IF(Y30&gt;INDEX('Sch 10.1 Rate Design'!$J$13:$J$20,MATCH($C30,'Sch 10.1 Rate Design'!$B$13:$B$20,0)),Y30-INDEX('Sch 10.1 Rate Design'!$J$13:$J$20,MATCH($C30,'Sch 10.1 Rate Design'!$B$13:$B$20,0)),0)),"")</f>
        <v>2510</v>
      </c>
      <c r="DF30" s="656">
        <f>IF($A30&lt;&gt;"",IF(OR(N30="",N30=0), 0, CT30/'Sch 10.1 Rate Design'!$Z$29*INDEX('Sch 10.1 Rate Design'!$K$13:$K$20,MATCH($C30,'Sch 10.1 Rate Design'!$B$13:$B$20,0))),"")</f>
        <v>0</v>
      </c>
      <c r="DG30" s="540">
        <f>IF($A30&lt;&gt;"",IF(OR(O30="",O30=0), 0, CU30/'Sch 10.1 Rate Design'!$Z$29*INDEX('Sch 10.1 Rate Design'!$K$13:$K$20,MATCH($C30,'Sch 10.1 Rate Design'!$B$13:$B$20,0))),"")</f>
        <v>0</v>
      </c>
      <c r="DH30" s="540">
        <f>IF($A30&lt;&gt;"",IF(OR(P30="",P30=0), 0, CV30/'Sch 10.1 Rate Design'!$Z$29*INDEX('Sch 10.1 Rate Design'!$K$13:$K$20,MATCH($C30,'Sch 10.1 Rate Design'!$B$13:$B$20,0))),"")</f>
        <v>0</v>
      </c>
      <c r="DI30" s="540">
        <f>IF($A30&lt;&gt;"",IF(OR(Q30="",Q30=0), 0, CW30/'Sch 10.1 Rate Design'!$Z$29*INDEX('Sch 10.1 Rate Design'!$K$13:$K$20,MATCH($C30,'Sch 10.1 Rate Design'!$B$13:$B$20,0))),"")</f>
        <v>0</v>
      </c>
      <c r="DJ30" s="540">
        <f>IF($A30&lt;&gt;"",IF(OR(R30="",R30=0), 0, CX30/'Sch 10.1 Rate Design'!$Z$29*INDEX('Sch 10.1 Rate Design'!$K$13:$K$20,MATCH($C30,'Sch 10.1 Rate Design'!$B$13:$B$20,0))),"")</f>
        <v>0</v>
      </c>
      <c r="DK30" s="540">
        <f>IF($A30&lt;&gt;"",IF(OR(S30="",S30=0), 0, CY30/'Sch 10.1 Rate Design'!$Z$29*INDEX('Sch 10.1 Rate Design'!$K$13:$K$20,MATCH($C30,'Sch 10.1 Rate Design'!$B$13:$B$20,0))),"")</f>
        <v>75.375</v>
      </c>
      <c r="DL30" s="540">
        <f>IF($A30&lt;&gt;"",IF(OR(T30="",T30=0), 0, CZ30/'Sch 10.1 Rate Design'!$Z$29*INDEX('Sch 10.1 Rate Design'!$K$13:$K$20,MATCH($C30,'Sch 10.1 Rate Design'!$B$13:$B$20,0))),"")</f>
        <v>0</v>
      </c>
      <c r="DM30" s="540">
        <f>IF($A30&lt;&gt;"",IF(OR(U30="",U30=0), 0, DA30/'Sch 10.1 Rate Design'!$Z$29*INDEX('Sch 10.1 Rate Design'!$K$13:$K$20,MATCH($C30,'Sch 10.1 Rate Design'!$B$13:$B$20,0))),"")</f>
        <v>170.99550000000002</v>
      </c>
      <c r="DN30" s="540">
        <f>IF($A30&lt;&gt;"",IF(OR(V30="",V30=0), 0, DB30/'Sch 10.1 Rate Design'!$Z$29*INDEX('Sch 10.1 Rate Design'!$K$13:$K$20,MATCH($C30,'Sch 10.1 Rate Design'!$B$13:$B$20,0))),"")</f>
        <v>0</v>
      </c>
      <c r="DO30" s="540">
        <f>IF($A30&lt;&gt;"",IF(OR(W30="",W30=0), 0, DC30/'Sch 10.1 Rate Design'!$Z$29*INDEX('Sch 10.1 Rate Design'!$K$13:$K$20,MATCH($C30,'Sch 10.1 Rate Design'!$B$13:$B$20,0))),"")</f>
        <v>15.961500000000001</v>
      </c>
      <c r="DP30" s="540">
        <f>IF($A30&lt;&gt;"",IF(OR(X30="",X30=0), 0, DD30/'Sch 10.1 Rate Design'!$Z$29*INDEX('Sch 10.1 Rate Design'!$K$13:$K$20,MATCH($C30,'Sch 10.1 Rate Design'!$B$13:$B$20,0))),"")</f>
        <v>0</v>
      </c>
      <c r="DQ30" s="539">
        <f>IF($A30&lt;&gt;"",IF(OR(Y30="",Y30=0), 0, DE30/'Sch 10.1 Rate Design'!$Z$29*INDEX('Sch 10.1 Rate Design'!$K$13:$K$20,MATCH($C30,'Sch 10.1 Rate Design'!$B$13:$B$20,0))),"")</f>
        <v>11.294999999999998</v>
      </c>
      <c r="DR30" s="538">
        <f>IF($A30&lt;&gt;"",IF(OR(N30="",N30=0), 0,INDEX('Sch 10.1 Rate Design'!$D$13:$D$20,MATCH($C30,'Sch 10.1 Rate Design'!$B$13:$B$20,0))),"")</f>
        <v>0</v>
      </c>
      <c r="DS30" s="287">
        <f>IF($A30&lt;&gt;"",IF(OR(O30="",O30=0), 0,INDEX('Sch 10.1 Rate Design'!$D$13:$D$20,MATCH($C30,'Sch 10.1 Rate Design'!$B$13:$B$20,0))),"")</f>
        <v>0</v>
      </c>
      <c r="DT30" s="287">
        <f>IF($A30&lt;&gt;"",IF(OR(P30="",P30=0), 0,INDEX('Sch 10.1 Rate Design'!$D$13:$D$20,MATCH($C30,'Sch 10.1 Rate Design'!$B$13:$B$20,0))),"")</f>
        <v>0</v>
      </c>
      <c r="DU30" s="287">
        <f>IF($A30&lt;&gt;"",IF(OR(Q30="",Q30=0), 0,INDEX('Sch 10.1 Rate Design'!$D$13:$D$20,MATCH($C30,'Sch 10.1 Rate Design'!$B$13:$B$20,0))),"")</f>
        <v>0</v>
      </c>
      <c r="DV30" s="287">
        <f>IF($A30&lt;&gt;"",IF(OR(R30="",R30=0), 0,INDEX('Sch 10.1 Rate Design'!$D$13:$D$20,MATCH($C30,'Sch 10.1 Rate Design'!$B$13:$B$20,0))),"")</f>
        <v>0</v>
      </c>
      <c r="DW30" s="287">
        <f>IF($A30&lt;&gt;"",IF(OR(S30="",S30=0), 0,INDEX('Sch 10.1 Rate Design'!$D$13:$D$20,MATCH($C30,'Sch 10.1 Rate Design'!$B$13:$B$20,0))),"")</f>
        <v>0</v>
      </c>
      <c r="DX30" s="287">
        <f>IF($A30&lt;&gt;"",IF(OR(T30="",T30=0), 0,INDEX('Sch 10.1 Rate Design'!$D$13:$D$20,MATCH($C30,'Sch 10.1 Rate Design'!$B$13:$B$20,0))),"")</f>
        <v>0</v>
      </c>
      <c r="DY30" s="287">
        <f>IF($A30&lt;&gt;"",IF(OR(U30="",U30=0), 0,INDEX('Sch 10.1 Rate Design'!$D$13:$D$20,MATCH($C30,'Sch 10.1 Rate Design'!$B$13:$B$20,0))),"")</f>
        <v>0</v>
      </c>
      <c r="DZ30" s="287">
        <f>IF($A30&lt;&gt;"",IF(OR(V30="",V30=0), 0,INDEX('Sch 10.1 Rate Design'!$D$13:$D$20,MATCH($C30,'Sch 10.1 Rate Design'!$B$13:$B$20,0))),"")</f>
        <v>0</v>
      </c>
      <c r="EA30" s="287">
        <f>IF($A30&lt;&gt;"",IF(OR(W30="",W30=0), 0,INDEX('Sch 10.1 Rate Design'!$D$13:$D$20,MATCH($C30,'Sch 10.1 Rate Design'!$B$13:$B$20,0))),"")</f>
        <v>0</v>
      </c>
      <c r="EB30" s="287">
        <f>IF($A30&lt;&gt;"",IF(OR(X30="",X30=0), 0,INDEX('Sch 10.1 Rate Design'!$D$13:$D$20,MATCH($C30,'Sch 10.1 Rate Design'!$B$13:$B$20,0))),"")</f>
        <v>0</v>
      </c>
      <c r="EC30" s="537">
        <f>IF($A30&lt;&gt;"",IF(OR(Y30="",Y30=0), 0,INDEX('Sch 10.1 Rate Design'!$D$13:$D$20,MATCH($C30,'Sch 10.1 Rate Design'!$B$13:$B$20,0))),"")</f>
        <v>0</v>
      </c>
      <c r="ED30" s="538"/>
      <c r="EE30" s="287"/>
      <c r="EF30" s="287"/>
      <c r="EG30" s="287"/>
      <c r="EH30" s="287"/>
      <c r="EI30" s="287"/>
      <c r="EJ30" s="287"/>
      <c r="EK30" s="287"/>
      <c r="EL30" s="287"/>
      <c r="EM30" s="287"/>
      <c r="EN30" s="287"/>
      <c r="EO30" s="537"/>
      <c r="EP30" s="287"/>
      <c r="ER30" s="287"/>
      <c r="ES30" s="287"/>
      <c r="ET30" s="287"/>
    </row>
    <row r="31" spans="1:162" x14ac:dyDescent="0.2">
      <c r="A31" s="287">
        <f>IF(Inputs!AL32&lt;&gt;"",Inputs!AL32,"")</f>
        <v>82119449</v>
      </c>
      <c r="B31" s="287">
        <f t="shared" si="22"/>
        <v>21</v>
      </c>
      <c r="C31" s="691">
        <f>IF($A31&lt;&gt;"",Inputs!AK25,"")</f>
        <v>0.75</v>
      </c>
      <c r="D31" s="541">
        <f t="shared" si="12"/>
        <v>818.95799999999997</v>
      </c>
      <c r="E31" s="541">
        <f t="shared" si="13"/>
        <v>136.49299999999999</v>
      </c>
      <c r="F31" s="287">
        <f t="shared" si="14"/>
        <v>79030</v>
      </c>
      <c r="G31" s="287">
        <f t="shared" si="15"/>
        <v>13171.666666666666</v>
      </c>
      <c r="H31" s="752">
        <f t="shared" si="16"/>
        <v>35206</v>
      </c>
      <c r="I31" s="752">
        <f t="shared" si="20"/>
        <v>43824</v>
      </c>
      <c r="J31" s="752">
        <f t="shared" si="17"/>
        <v>3</v>
      </c>
      <c r="K31" s="752">
        <f t="shared" si="21"/>
        <v>3</v>
      </c>
      <c r="L31" s="749">
        <f t="shared" si="18"/>
        <v>0</v>
      </c>
      <c r="M31" s="749">
        <f t="shared" si="18"/>
        <v>16497</v>
      </c>
      <c r="N31" s="538">
        <f>IF($A31&lt;&gt;"",INDEX(Inputs!$AM27:$AX27,,MATCH('Sch 10.2 Rate Data'!N$7,Inputs!$AM$4:$AX$4,0)),"")</f>
        <v>0</v>
      </c>
      <c r="O31" s="287">
        <f>IF($A31&lt;&gt;"",INDEX(Inputs!$AM27:$AX27,,MATCH('Sch 10.2 Rate Data'!O$7,Inputs!$AM$4:$AX$4,0)),"")</f>
        <v>9313</v>
      </c>
      <c r="P31" s="287">
        <f>IF($A31&lt;&gt;"",INDEX(Inputs!$AM27:$AX27,,MATCH('Sch 10.2 Rate Data'!P$7,Inputs!$AM$4:$AX$4,0)),"")</f>
        <v>0</v>
      </c>
      <c r="Q31" s="287">
        <f>IF($A31&lt;&gt;"",INDEX(Inputs!$AM27:$AX27,,MATCH('Sch 10.2 Rate Data'!Q$7,Inputs!$AM$4:$AX$4,0)),"")</f>
        <v>9396</v>
      </c>
      <c r="R31" s="287">
        <f>IF($A31&lt;&gt;"",INDEX(Inputs!$AM27:$AX27,,MATCH('Sch 10.2 Rate Data'!R$7,Inputs!$AM$4:$AX$4,0)),"")</f>
        <v>0</v>
      </c>
      <c r="S31" s="287">
        <f>IF($A31&lt;&gt;"",INDEX(Inputs!$AM27:$AX27,,MATCH('Sch 10.2 Rate Data'!S$7,Inputs!$AM$4:$AX$4,0)),"")</f>
        <v>10934</v>
      </c>
      <c r="T31" s="287">
        <f>IF($A31&lt;&gt;"",INDEX(Inputs!$AM27:$AX27,,MATCH('Sch 10.2 Rate Data'!T$7,Inputs!$AM$4:$AX$4,0)),"")</f>
        <v>0</v>
      </c>
      <c r="U31" s="287">
        <f>IF($A31&lt;&gt;"",INDEX(Inputs!$AM27:$AX27,,MATCH('Sch 10.2 Rate Data'!U$7,Inputs!$AM$4:$AX$4,0)),"")</f>
        <v>18170</v>
      </c>
      <c r="V31" s="287">
        <f>IF($A31&lt;&gt;"",INDEX(Inputs!$AM27:$AX27,,MATCH('Sch 10.2 Rate Data'!V$7,Inputs!$AM$4:$AX$4,0)),"")</f>
        <v>0</v>
      </c>
      <c r="W31" s="287">
        <f>IF($A31&lt;&gt;"",INDEX(Inputs!$AM27:$AX27,,MATCH('Sch 10.2 Rate Data'!W$7,Inputs!$AM$4:$AX$4,0)),"")</f>
        <v>14720</v>
      </c>
      <c r="X31" s="287">
        <f>IF($A31&lt;&gt;"",INDEX(Inputs!$AM27:$AX27,,MATCH('Sch 10.2 Rate Data'!X$7,Inputs!$AM$4:$AX$4,0)),"")</f>
        <v>0</v>
      </c>
      <c r="Y31" s="287">
        <f>IF($A31&lt;&gt;"",INDEX(Inputs!$AM27:$AX27,,MATCH('Sch 10.2 Rate Data'!Y$7,Inputs!$AM$4:$AX$4,0)),"")</f>
        <v>16497</v>
      </c>
      <c r="Z31" s="656">
        <f t="shared" si="23"/>
        <v>0</v>
      </c>
      <c r="AA31" s="540">
        <f t="shared" si="23"/>
        <v>119.12899999999999</v>
      </c>
      <c r="AB31" s="540">
        <f t="shared" si="23"/>
        <v>0</v>
      </c>
      <c r="AC31" s="540">
        <f t="shared" si="23"/>
        <v>119.5025</v>
      </c>
      <c r="AD31" s="540">
        <f t="shared" si="23"/>
        <v>0</v>
      </c>
      <c r="AE31" s="540">
        <f t="shared" si="23"/>
        <v>126.42349999999999</v>
      </c>
      <c r="AF31" s="540">
        <f t="shared" si="23"/>
        <v>0</v>
      </c>
      <c r="AG31" s="540">
        <f t="shared" si="23"/>
        <v>158.9855</v>
      </c>
      <c r="AH31" s="540">
        <f t="shared" si="23"/>
        <v>0</v>
      </c>
      <c r="AI31" s="540">
        <f t="shared" si="23"/>
        <v>143.4605</v>
      </c>
      <c r="AJ31" s="540">
        <f t="shared" si="23"/>
        <v>0</v>
      </c>
      <c r="AK31" s="539">
        <f t="shared" si="23"/>
        <v>151.45699999999999</v>
      </c>
      <c r="AL31" s="656">
        <f>IF($A31&lt;&gt;"",IF(OR(N31="",N31=0), 0, INDEX('Sch 10.1 Rate Design'!$E$13:$E$20,MATCH($C31,'Sch 10.1 Rate Design'!$B$13:$B$20,0))),"")</f>
        <v>0</v>
      </c>
      <c r="AM31" s="540">
        <f>IF($A31&lt;&gt;"",IF(OR(O31="",O31=0), 0, INDEX('Sch 10.1 Rate Design'!$E$13:$E$20,MATCH($C31,'Sch 10.1 Rate Design'!$B$13:$B$20,0))),"")*2</f>
        <v>86</v>
      </c>
      <c r="AN31" s="540">
        <f>IF($A31&lt;&gt;"",IF(OR(P31="",P31=0), 0, INDEX('Sch 10.1 Rate Design'!$E$13:$E$20,MATCH($C31,'Sch 10.1 Rate Design'!$B$13:$B$20,0))),"")</f>
        <v>0</v>
      </c>
      <c r="AO31" s="540">
        <f>IF($A31&lt;&gt;"",IF(OR(Q31="",Q31=0), 0, INDEX('Sch 10.1 Rate Design'!$E$13:$E$20,MATCH($C31,'Sch 10.1 Rate Design'!$B$13:$B$20,0))),"")*2</f>
        <v>86</v>
      </c>
      <c r="AP31" s="540">
        <f>IF($A31&lt;&gt;"",IF(OR(R31="",R31=0), 0, INDEX('Sch 10.1 Rate Design'!$E$13:$E$20,MATCH($C31,'Sch 10.1 Rate Design'!$B$13:$B$20,0))),"")</f>
        <v>0</v>
      </c>
      <c r="AQ31" s="540">
        <f>IF($A31&lt;&gt;"",IF(OR(S31="",S31=0), 0, INDEX('Sch 10.1 Rate Design'!$E$13:$E$20,MATCH($C31,'Sch 10.1 Rate Design'!$B$13:$B$20,0))),"")*2</f>
        <v>86</v>
      </c>
      <c r="AR31" s="540">
        <f>IF($A31&lt;&gt;"",IF(OR(T31="",T31=0), 0, INDEX('Sch 10.1 Rate Design'!$E$13:$E$20,MATCH($C31,'Sch 10.1 Rate Design'!$B$13:$B$20,0))),"")</f>
        <v>0</v>
      </c>
      <c r="AS31" s="540">
        <f>IF($A31&lt;&gt;"",IF(OR(U31="",U31=0), 0, INDEX('Sch 10.1 Rate Design'!$E$13:$E$20,MATCH($C31,'Sch 10.1 Rate Design'!$B$13:$B$20,0))),"")*2</f>
        <v>86</v>
      </c>
      <c r="AT31" s="540">
        <f>IF($A31&lt;&gt;"",IF(OR(V31="",V31=0), 0, INDEX('Sch 10.1 Rate Design'!$E$13:$E$20,MATCH($C31,'Sch 10.1 Rate Design'!$B$13:$B$20,0))),"")</f>
        <v>0</v>
      </c>
      <c r="AU31" s="540">
        <f>IF($A31&lt;&gt;"",IF(OR(W31="",W31=0), 0, INDEX('Sch 10.1 Rate Design'!$E$13:$E$20,MATCH($C31,'Sch 10.1 Rate Design'!$B$13:$B$20,0))),"")*2</f>
        <v>86</v>
      </c>
      <c r="AV31" s="540">
        <f>IF($A31&lt;&gt;"",IF(OR(X31="",X31=0), 0, INDEX('Sch 10.1 Rate Design'!$E$13:$E$20,MATCH($C31,'Sch 10.1 Rate Design'!$B$13:$B$20,0))),"")</f>
        <v>0</v>
      </c>
      <c r="AW31" s="540">
        <f>IF($A31&lt;&gt;"",IF(OR(Y31="",Y31=0), 0, INDEX('Sch 10.1 Rate Design'!$E$13:$E$20,MATCH($C31,'Sch 10.1 Rate Design'!$B$13:$B$20,0))),"")*2</f>
        <v>86</v>
      </c>
      <c r="AX31" s="538">
        <f>IF($A31&lt;&gt;"",IF(OR(N31="",N31=0),0,+IF(N31&gt;+INDEX('Sch 10.1 Rate Design'!$D$13:$D$20,MATCH($C31,'Sch 10.1 Rate Design'!$B$13:$B$20,0)),IF(N31&gt;+INDEX('Sch 10.1 Rate Design'!$F$13:$F$20,MATCH($C31,'Sch 10.1 Rate Design'!$B$13:$B$20,0)),+INDEX('Sch 10.1 Rate Design'!$F$13:$F$20,MATCH($C31,'Sch 10.1 Rate Design'!$B$13:$B$20,0))-INDEX('Sch 10.1 Rate Design'!$D$13:$D$20,MATCH($C31,'Sch 10.1 Rate Design'!$B$13:$B$20,0)), N31-INDEX('Sch 10.1 Rate Design'!$D$13:$D$20,MATCH($C31,'Sch 10.1 Rate Design'!$B$13:$B$20,0))),0)),"")</f>
        <v>0</v>
      </c>
      <c r="AY31" s="287">
        <f>IF($A31&lt;&gt;"",IF(OR(O31="",O31=0),0,+IF(O31&gt;+INDEX('Sch 10.1 Rate Design'!$D$13:$D$20,MATCH($C31,'Sch 10.1 Rate Design'!$B$13:$B$20,0)),IF(O31&gt;+INDEX('Sch 10.1 Rate Design'!$F$13:$F$20,MATCH($C31,'Sch 10.1 Rate Design'!$B$13:$B$20,0)),+INDEX('Sch 10.1 Rate Design'!$F$13:$F$20,MATCH($C31,'Sch 10.1 Rate Design'!$B$13:$B$20,0))-INDEX('Sch 10.1 Rate Design'!$D$13:$D$20,MATCH($C31,'Sch 10.1 Rate Design'!$B$13:$B$20,0)), O31-INDEX('Sch 10.1 Rate Design'!$D$13:$D$20,MATCH($C31,'Sch 10.1 Rate Design'!$B$13:$B$20,0))),0)),"")</f>
        <v>3900</v>
      </c>
      <c r="AZ31" s="287">
        <f>IF($A31&lt;&gt;"",IF(OR(P31="",P31=0),0,+IF(P31&gt;+INDEX('Sch 10.1 Rate Design'!$D$13:$D$20,MATCH($C31,'Sch 10.1 Rate Design'!$B$13:$B$20,0)),IF(P31&gt;+INDEX('Sch 10.1 Rate Design'!$F$13:$F$20,MATCH($C31,'Sch 10.1 Rate Design'!$B$13:$B$20,0)),+INDEX('Sch 10.1 Rate Design'!$F$13:$F$20,MATCH($C31,'Sch 10.1 Rate Design'!$B$13:$B$20,0))-INDEX('Sch 10.1 Rate Design'!$D$13:$D$20,MATCH($C31,'Sch 10.1 Rate Design'!$B$13:$B$20,0)), P31-INDEX('Sch 10.1 Rate Design'!$D$13:$D$20,MATCH($C31,'Sch 10.1 Rate Design'!$B$13:$B$20,0))),0)),"")</f>
        <v>0</v>
      </c>
      <c r="BA31" s="287">
        <f>IF($A31&lt;&gt;"",IF(OR(Q31="",Q31=0),0,+IF(Q31&gt;+INDEX('Sch 10.1 Rate Design'!$D$13:$D$20,MATCH($C31,'Sch 10.1 Rate Design'!$B$13:$B$20,0)),IF(Q31&gt;+INDEX('Sch 10.1 Rate Design'!$F$13:$F$20,MATCH($C31,'Sch 10.1 Rate Design'!$B$13:$B$20,0)),+INDEX('Sch 10.1 Rate Design'!$F$13:$F$20,MATCH($C31,'Sch 10.1 Rate Design'!$B$13:$B$20,0))-INDEX('Sch 10.1 Rate Design'!$D$13:$D$20,MATCH($C31,'Sch 10.1 Rate Design'!$B$13:$B$20,0)), Q31-INDEX('Sch 10.1 Rate Design'!$D$13:$D$20,MATCH($C31,'Sch 10.1 Rate Design'!$B$13:$B$20,0))),0)),"")</f>
        <v>3900</v>
      </c>
      <c r="BB31" s="287">
        <f>IF($A31&lt;&gt;"",IF(OR(R31="",R31=0),0,+IF(R31&gt;+INDEX('Sch 10.1 Rate Design'!$D$13:$D$20,MATCH($C31,'Sch 10.1 Rate Design'!$B$13:$B$20,0)),IF(R31&gt;+INDEX('Sch 10.1 Rate Design'!$F$13:$F$20,MATCH($C31,'Sch 10.1 Rate Design'!$B$13:$B$20,0)),+INDEX('Sch 10.1 Rate Design'!$F$13:$F$20,MATCH($C31,'Sch 10.1 Rate Design'!$B$13:$B$20,0))-INDEX('Sch 10.1 Rate Design'!$D$13:$D$20,MATCH($C31,'Sch 10.1 Rate Design'!$B$13:$B$20,0)), R31-INDEX('Sch 10.1 Rate Design'!$D$13:$D$20,MATCH($C31,'Sch 10.1 Rate Design'!$B$13:$B$20,0))),0)),"")</f>
        <v>0</v>
      </c>
      <c r="BC31" s="287">
        <f>IF($A31&lt;&gt;"",IF(OR(S31="",S31=0),0,+IF(S31&gt;+INDEX('Sch 10.1 Rate Design'!$D$13:$D$20,MATCH($C31,'Sch 10.1 Rate Design'!$B$13:$B$20,0)),IF(S31&gt;+INDEX('Sch 10.1 Rate Design'!$F$13:$F$20,MATCH($C31,'Sch 10.1 Rate Design'!$B$13:$B$20,0)),+INDEX('Sch 10.1 Rate Design'!$F$13:$F$20,MATCH($C31,'Sch 10.1 Rate Design'!$B$13:$B$20,0))-INDEX('Sch 10.1 Rate Design'!$D$13:$D$20,MATCH($C31,'Sch 10.1 Rate Design'!$B$13:$B$20,0)), S31-INDEX('Sch 10.1 Rate Design'!$D$13:$D$20,MATCH($C31,'Sch 10.1 Rate Design'!$B$13:$B$20,0))),0)),"")</f>
        <v>3900</v>
      </c>
      <c r="BD31" s="287">
        <f>IF($A31&lt;&gt;"",IF(OR(T31="",T31=0),0,+IF(T31&gt;+INDEX('Sch 10.1 Rate Design'!$D$13:$D$20,MATCH($C31,'Sch 10.1 Rate Design'!$B$13:$B$20,0)),IF(T31&gt;+INDEX('Sch 10.1 Rate Design'!$F$13:$F$20,MATCH($C31,'Sch 10.1 Rate Design'!$B$13:$B$20,0)),+INDEX('Sch 10.1 Rate Design'!$F$13:$F$20,MATCH($C31,'Sch 10.1 Rate Design'!$B$13:$B$20,0))-INDEX('Sch 10.1 Rate Design'!$D$13:$D$20,MATCH($C31,'Sch 10.1 Rate Design'!$B$13:$B$20,0)), T31-INDEX('Sch 10.1 Rate Design'!$D$13:$D$20,MATCH($C31,'Sch 10.1 Rate Design'!$B$13:$B$20,0))),0)),"")</f>
        <v>0</v>
      </c>
      <c r="BE31" s="287">
        <f>IF($A31&lt;&gt;"",IF(OR(U31="",U31=0),0,+IF(U31&gt;+INDEX('Sch 10.1 Rate Design'!$D$13:$D$20,MATCH($C31,'Sch 10.1 Rate Design'!$B$13:$B$20,0)),IF(U31&gt;+INDEX('Sch 10.1 Rate Design'!$F$13:$F$20,MATCH($C31,'Sch 10.1 Rate Design'!$B$13:$B$20,0)),+INDEX('Sch 10.1 Rate Design'!$F$13:$F$20,MATCH($C31,'Sch 10.1 Rate Design'!$B$13:$B$20,0))-INDEX('Sch 10.1 Rate Design'!$D$13:$D$20,MATCH($C31,'Sch 10.1 Rate Design'!$B$13:$B$20,0)), U31-INDEX('Sch 10.1 Rate Design'!$D$13:$D$20,MATCH($C31,'Sch 10.1 Rate Design'!$B$13:$B$20,0))),0)),"")</f>
        <v>3900</v>
      </c>
      <c r="BF31" s="287">
        <f>IF($A31&lt;&gt;"",IF(OR(V31="",V31=0),0,+IF(V31&gt;+INDEX('Sch 10.1 Rate Design'!$D$13:$D$20,MATCH($C31,'Sch 10.1 Rate Design'!$B$13:$B$20,0)),IF(V31&gt;+INDEX('Sch 10.1 Rate Design'!$F$13:$F$20,MATCH($C31,'Sch 10.1 Rate Design'!$B$13:$B$20,0)),+INDEX('Sch 10.1 Rate Design'!$F$13:$F$20,MATCH($C31,'Sch 10.1 Rate Design'!$B$13:$B$20,0))-INDEX('Sch 10.1 Rate Design'!$D$13:$D$20,MATCH($C31,'Sch 10.1 Rate Design'!$B$13:$B$20,0)), V31-INDEX('Sch 10.1 Rate Design'!$D$13:$D$20,MATCH($C31,'Sch 10.1 Rate Design'!$B$13:$B$20,0))),0)),"")</f>
        <v>0</v>
      </c>
      <c r="BG31" s="287">
        <f>IF($A31&lt;&gt;"",IF(OR(W31="",W31=0),0,+IF(W31&gt;+INDEX('Sch 10.1 Rate Design'!$D$13:$D$20,MATCH($C31,'Sch 10.1 Rate Design'!$B$13:$B$20,0)),IF(W31&gt;+INDEX('Sch 10.1 Rate Design'!$F$13:$F$20,MATCH($C31,'Sch 10.1 Rate Design'!$B$13:$B$20,0)),+INDEX('Sch 10.1 Rate Design'!$F$13:$F$20,MATCH($C31,'Sch 10.1 Rate Design'!$B$13:$B$20,0))-INDEX('Sch 10.1 Rate Design'!$D$13:$D$20,MATCH($C31,'Sch 10.1 Rate Design'!$B$13:$B$20,0)), W31-INDEX('Sch 10.1 Rate Design'!$D$13:$D$20,MATCH($C31,'Sch 10.1 Rate Design'!$B$13:$B$20,0))),0)),"")</f>
        <v>3900</v>
      </c>
      <c r="BH31" s="287">
        <f>IF($A31&lt;&gt;"",IF(OR(X31="",X31=0),0,+IF(X31&gt;+INDEX('Sch 10.1 Rate Design'!$D$13:$D$20,MATCH($C31,'Sch 10.1 Rate Design'!$B$13:$B$20,0)),IF(X31&gt;+INDEX('Sch 10.1 Rate Design'!$F$13:$F$20,MATCH($C31,'Sch 10.1 Rate Design'!$B$13:$B$20,0)),+INDEX('Sch 10.1 Rate Design'!$F$13:$F$20,MATCH($C31,'Sch 10.1 Rate Design'!$B$13:$B$20,0))-INDEX('Sch 10.1 Rate Design'!$D$13:$D$20,MATCH($C31,'Sch 10.1 Rate Design'!$B$13:$B$20,0)), X31-INDEX('Sch 10.1 Rate Design'!$D$13:$D$20,MATCH($C31,'Sch 10.1 Rate Design'!$B$13:$B$20,0))),0)),"")</f>
        <v>0</v>
      </c>
      <c r="BI31" s="537">
        <f>IF($A31&lt;&gt;"",IF(OR(Y31="",Y31=0),0,+IF(Y31&gt;+INDEX('Sch 10.1 Rate Design'!$D$13:$D$20,MATCH($C31,'Sch 10.1 Rate Design'!$B$13:$B$20,0)),IF(Y31&gt;+INDEX('Sch 10.1 Rate Design'!$F$13:$F$20,MATCH($C31,'Sch 10.1 Rate Design'!$B$13:$B$20,0)),+INDEX('Sch 10.1 Rate Design'!$F$13:$F$20,MATCH($C31,'Sch 10.1 Rate Design'!$B$13:$B$20,0))-INDEX('Sch 10.1 Rate Design'!$D$13:$D$20,MATCH($C31,'Sch 10.1 Rate Design'!$B$13:$B$20,0)), Y31-INDEX('Sch 10.1 Rate Design'!$D$13:$D$20,MATCH($C31,'Sch 10.1 Rate Design'!$B$13:$B$20,0))),0)),"")</f>
        <v>3900</v>
      </c>
      <c r="BJ31" s="656">
        <f>IF($A31&lt;&gt;"",IF(OR(N31="",N31=0), 0, AX31/'Sch 10.1 Rate Design'!$Z$29*INDEX('Sch 10.1 Rate Design'!$G$13:$G$20,MATCH($C31,'Sch 10.1 Rate Design'!$B$13:$B$20,0))),"")</f>
        <v>0</v>
      </c>
      <c r="BK31" s="540">
        <f>IF($A31&lt;&gt;"",IF(OR(O31="",O31=0), 0, AY31/'Sch 10.1 Rate Design'!$Z$29*INDEX('Sch 10.1 Rate Design'!$G$13:$G$20,MATCH($C31,'Sch 10.1 Rate Design'!$B$13:$B$20,0))),"")</f>
        <v>10.725</v>
      </c>
      <c r="BL31" s="540">
        <f>IF($A31&lt;&gt;"",IF(OR(P31="",P31=0), 0, AZ31/'Sch 10.1 Rate Design'!$Z$29*INDEX('Sch 10.1 Rate Design'!$G$13:$G$20,MATCH($C31,'Sch 10.1 Rate Design'!$B$13:$B$20,0))),"")</f>
        <v>0</v>
      </c>
      <c r="BM31" s="540">
        <f>IF($A31&lt;&gt;"",IF(OR(Q31="",Q31=0), 0, BA31/'Sch 10.1 Rate Design'!$Z$29*INDEX('Sch 10.1 Rate Design'!$G$13:$G$20,MATCH($C31,'Sch 10.1 Rate Design'!$B$13:$B$20,0))),"")</f>
        <v>10.725</v>
      </c>
      <c r="BN31" s="540">
        <f>IF($A31&lt;&gt;"",IF(OR(R31="",R31=0), 0, BB31/'Sch 10.1 Rate Design'!$Z$29*INDEX('Sch 10.1 Rate Design'!$G$13:$G$20,MATCH($C31,'Sch 10.1 Rate Design'!$B$13:$B$20,0))),"")</f>
        <v>0</v>
      </c>
      <c r="BO31" s="540">
        <f>IF($A31&lt;&gt;"",IF(OR(S31="",S31=0), 0, BC31/'Sch 10.1 Rate Design'!$Z$29*INDEX('Sch 10.1 Rate Design'!$G$13:$G$20,MATCH($C31,'Sch 10.1 Rate Design'!$B$13:$B$20,0))),"")</f>
        <v>10.725</v>
      </c>
      <c r="BP31" s="540">
        <f>IF($A31&lt;&gt;"",IF(OR(T31="",T31=0), 0, BD31/'Sch 10.1 Rate Design'!$Z$29*INDEX('Sch 10.1 Rate Design'!$G$13:$G$20,MATCH($C31,'Sch 10.1 Rate Design'!$B$13:$B$20,0))),"")</f>
        <v>0</v>
      </c>
      <c r="BQ31" s="540">
        <f>IF($A31&lt;&gt;"",IF(OR(U31="",U31=0), 0, BE31/'Sch 10.1 Rate Design'!$Z$29*INDEX('Sch 10.1 Rate Design'!$G$13:$G$20,MATCH($C31,'Sch 10.1 Rate Design'!$B$13:$B$20,0))),"")</f>
        <v>10.725</v>
      </c>
      <c r="BR31" s="540">
        <f>IF($A31&lt;&gt;"",IF(OR(V31="",V31=0), 0, BF31/'Sch 10.1 Rate Design'!$Z$29*INDEX('Sch 10.1 Rate Design'!$G$13:$G$20,MATCH($C31,'Sch 10.1 Rate Design'!$B$13:$B$20,0))),"")</f>
        <v>0</v>
      </c>
      <c r="BS31" s="540">
        <f>IF($A31&lt;&gt;"",IF(OR(W31="",W31=0), 0, BG31/'Sch 10.1 Rate Design'!$Z$29*INDEX('Sch 10.1 Rate Design'!$G$13:$G$20,MATCH($C31,'Sch 10.1 Rate Design'!$B$13:$B$20,0))),"")</f>
        <v>10.725</v>
      </c>
      <c r="BT31" s="540">
        <f>IF($A31&lt;&gt;"",IF(OR(X31="",X31=0), 0, BH31/'Sch 10.1 Rate Design'!$Z$29*INDEX('Sch 10.1 Rate Design'!$G$13:$G$20,MATCH($C31,'Sch 10.1 Rate Design'!$B$13:$B$20,0))),"")</f>
        <v>0</v>
      </c>
      <c r="BU31" s="539">
        <f>IF($A31&lt;&gt;"",IF(OR(Y31="",Y31=0), 0, BI31/'Sch 10.1 Rate Design'!$Z$29*INDEX('Sch 10.1 Rate Design'!$G$13:$G$20,MATCH($C31,'Sch 10.1 Rate Design'!$B$13:$B$20,0))),"")</f>
        <v>10.725</v>
      </c>
      <c r="BV31" s="538">
        <f>IF($A31&lt;&gt;"",IF(OR(N31="",N31=0),0,+IF(N31&gt;+INDEX('Sch 10.1 Rate Design'!$F$13:$F$20,MATCH($C31,'Sch 10.1 Rate Design'!$B$13:$B$20,0)),IF(N31&gt;+INDEX('Sch 10.1 Rate Design'!$H$13:$H$20,MATCH($C31,'Sch 10.1 Rate Design'!$B$13:$B$20,0)),+INDEX('Sch 10.1 Rate Design'!$H$13:$H$20,MATCH($C31,'Sch 10.1 Rate Design'!$B$13:$B$20,0))-INDEX('Sch 10.1 Rate Design'!$F$13:$F$20,MATCH($C31,'Sch 10.1 Rate Design'!$B$13:$B$20,0)), N31-INDEX('Sch 10.1 Rate Design'!$F$13:$F$20,MATCH($C31,'Sch 10.1 Rate Design'!$B$13:$B$20,0))), 0)),"")</f>
        <v>0</v>
      </c>
      <c r="BW31" s="287">
        <f>IF($A31&lt;&gt;"",IF(OR(O31="",O31=0),0,+IF(O31&gt;+INDEX('Sch 10.1 Rate Design'!$F$13:$F$20,MATCH($C31,'Sch 10.1 Rate Design'!$B$13:$B$20,0)),IF(O31&gt;+INDEX('Sch 10.1 Rate Design'!$H$13:$H$20,MATCH($C31,'Sch 10.1 Rate Design'!$B$13:$B$20,0)),+INDEX('Sch 10.1 Rate Design'!$H$13:$H$20,MATCH($C31,'Sch 10.1 Rate Design'!$B$13:$B$20,0))-INDEX('Sch 10.1 Rate Design'!$F$13:$F$20,MATCH($C31,'Sch 10.1 Rate Design'!$B$13:$B$20,0)), O31-INDEX('Sch 10.1 Rate Design'!$F$13:$F$20,MATCH($C31,'Sch 10.1 Rate Design'!$B$13:$B$20,0))), 0)),"")</f>
        <v>2600</v>
      </c>
      <c r="BX31" s="287">
        <f>IF($A31&lt;&gt;"",IF(OR(P31="",P31=0),0,+IF(P31&gt;+INDEX('Sch 10.1 Rate Design'!$F$13:$F$20,MATCH($C31,'Sch 10.1 Rate Design'!$B$13:$B$20,0)),IF(P31&gt;+INDEX('Sch 10.1 Rate Design'!$H$13:$H$20,MATCH($C31,'Sch 10.1 Rate Design'!$B$13:$B$20,0)),+INDEX('Sch 10.1 Rate Design'!$H$13:$H$20,MATCH($C31,'Sch 10.1 Rate Design'!$B$13:$B$20,0))-INDEX('Sch 10.1 Rate Design'!$F$13:$F$20,MATCH($C31,'Sch 10.1 Rate Design'!$B$13:$B$20,0)), P31-INDEX('Sch 10.1 Rate Design'!$F$13:$F$20,MATCH($C31,'Sch 10.1 Rate Design'!$B$13:$B$20,0))), 0)),"")</f>
        <v>0</v>
      </c>
      <c r="BY31" s="287">
        <f>IF($A31&lt;&gt;"",IF(OR(Q31="",Q31=0),0,+IF(Q31&gt;+INDEX('Sch 10.1 Rate Design'!$F$13:$F$20,MATCH($C31,'Sch 10.1 Rate Design'!$B$13:$B$20,0)),IF(Q31&gt;+INDEX('Sch 10.1 Rate Design'!$H$13:$H$20,MATCH($C31,'Sch 10.1 Rate Design'!$B$13:$B$20,0)),+INDEX('Sch 10.1 Rate Design'!$H$13:$H$20,MATCH($C31,'Sch 10.1 Rate Design'!$B$13:$B$20,0))-INDEX('Sch 10.1 Rate Design'!$F$13:$F$20,MATCH($C31,'Sch 10.1 Rate Design'!$B$13:$B$20,0)), Q31-INDEX('Sch 10.1 Rate Design'!$F$13:$F$20,MATCH($C31,'Sch 10.1 Rate Design'!$B$13:$B$20,0))), 0)),"")</f>
        <v>2600</v>
      </c>
      <c r="BZ31" s="287">
        <f>IF($A31&lt;&gt;"",IF(OR(R31="",R31=0),0,+IF(R31&gt;+INDEX('Sch 10.1 Rate Design'!$F$13:$F$20,MATCH($C31,'Sch 10.1 Rate Design'!$B$13:$B$20,0)),IF(R31&gt;+INDEX('Sch 10.1 Rate Design'!$H$13:$H$20,MATCH($C31,'Sch 10.1 Rate Design'!$B$13:$B$20,0)),+INDEX('Sch 10.1 Rate Design'!$H$13:$H$20,MATCH($C31,'Sch 10.1 Rate Design'!$B$13:$B$20,0))-INDEX('Sch 10.1 Rate Design'!$F$13:$F$20,MATCH($C31,'Sch 10.1 Rate Design'!$B$13:$B$20,0)), R31-INDEX('Sch 10.1 Rate Design'!$F$13:$F$20,MATCH($C31,'Sch 10.1 Rate Design'!$B$13:$B$20,0))), 0)),"")</f>
        <v>0</v>
      </c>
      <c r="CA31" s="287">
        <f>IF($A31&lt;&gt;"",IF(OR(S31="",S31=0),0,+IF(S31&gt;+INDEX('Sch 10.1 Rate Design'!$F$13:$F$20,MATCH($C31,'Sch 10.1 Rate Design'!$B$13:$B$20,0)),IF(S31&gt;+INDEX('Sch 10.1 Rate Design'!$H$13:$H$20,MATCH($C31,'Sch 10.1 Rate Design'!$B$13:$B$20,0)),+INDEX('Sch 10.1 Rate Design'!$H$13:$H$20,MATCH($C31,'Sch 10.1 Rate Design'!$B$13:$B$20,0))-INDEX('Sch 10.1 Rate Design'!$F$13:$F$20,MATCH($C31,'Sch 10.1 Rate Design'!$B$13:$B$20,0)), S31-INDEX('Sch 10.1 Rate Design'!$F$13:$F$20,MATCH($C31,'Sch 10.1 Rate Design'!$B$13:$B$20,0))), 0)),"")</f>
        <v>2600</v>
      </c>
      <c r="CB31" s="287">
        <f>IF($A31&lt;&gt;"",IF(OR(T31="",T31=0),0,+IF(T31&gt;+INDEX('Sch 10.1 Rate Design'!$F$13:$F$20,MATCH($C31,'Sch 10.1 Rate Design'!$B$13:$B$20,0)),IF(T31&gt;+INDEX('Sch 10.1 Rate Design'!$H$13:$H$20,MATCH($C31,'Sch 10.1 Rate Design'!$B$13:$B$20,0)),+INDEX('Sch 10.1 Rate Design'!$H$13:$H$20,MATCH($C31,'Sch 10.1 Rate Design'!$B$13:$B$20,0))-INDEX('Sch 10.1 Rate Design'!$F$13:$F$20,MATCH($C31,'Sch 10.1 Rate Design'!$B$13:$B$20,0)), T31-INDEX('Sch 10.1 Rate Design'!$F$13:$F$20,MATCH($C31,'Sch 10.1 Rate Design'!$B$13:$B$20,0))), 0)),"")</f>
        <v>0</v>
      </c>
      <c r="CC31" s="287">
        <f>IF($A31&lt;&gt;"",IF(OR(U31="",U31=0),0,+IF(U31&gt;+INDEX('Sch 10.1 Rate Design'!$F$13:$F$20,MATCH($C31,'Sch 10.1 Rate Design'!$B$13:$B$20,0)),IF(U31&gt;+INDEX('Sch 10.1 Rate Design'!$H$13:$H$20,MATCH($C31,'Sch 10.1 Rate Design'!$B$13:$B$20,0)),+INDEX('Sch 10.1 Rate Design'!$H$13:$H$20,MATCH($C31,'Sch 10.1 Rate Design'!$B$13:$B$20,0))-INDEX('Sch 10.1 Rate Design'!$F$13:$F$20,MATCH($C31,'Sch 10.1 Rate Design'!$B$13:$B$20,0)), U31-INDEX('Sch 10.1 Rate Design'!$F$13:$F$20,MATCH($C31,'Sch 10.1 Rate Design'!$B$13:$B$20,0))), 0)),"")</f>
        <v>2600</v>
      </c>
      <c r="CD31" s="287">
        <f>IF($A31&lt;&gt;"",IF(OR(V31="",V31=0),0,+IF(V31&gt;+INDEX('Sch 10.1 Rate Design'!$F$13:$F$20,MATCH($C31,'Sch 10.1 Rate Design'!$B$13:$B$20,0)),IF(V31&gt;+INDEX('Sch 10.1 Rate Design'!$H$13:$H$20,MATCH($C31,'Sch 10.1 Rate Design'!$B$13:$B$20,0)),+INDEX('Sch 10.1 Rate Design'!$H$13:$H$20,MATCH($C31,'Sch 10.1 Rate Design'!$B$13:$B$20,0))-INDEX('Sch 10.1 Rate Design'!$F$13:$F$20,MATCH($C31,'Sch 10.1 Rate Design'!$B$13:$B$20,0)), V31-INDEX('Sch 10.1 Rate Design'!$F$13:$F$20,MATCH($C31,'Sch 10.1 Rate Design'!$B$13:$B$20,0))), 0)),"")</f>
        <v>0</v>
      </c>
      <c r="CE31" s="287">
        <f>IF($A31&lt;&gt;"",IF(OR(W31="",W31=0),0,+IF(W31&gt;+INDEX('Sch 10.1 Rate Design'!$F$13:$F$20,MATCH($C31,'Sch 10.1 Rate Design'!$B$13:$B$20,0)),IF(W31&gt;+INDEX('Sch 10.1 Rate Design'!$H$13:$H$20,MATCH($C31,'Sch 10.1 Rate Design'!$B$13:$B$20,0)),+INDEX('Sch 10.1 Rate Design'!$H$13:$H$20,MATCH($C31,'Sch 10.1 Rate Design'!$B$13:$B$20,0))-INDEX('Sch 10.1 Rate Design'!$F$13:$F$20,MATCH($C31,'Sch 10.1 Rate Design'!$B$13:$B$20,0)), W31-INDEX('Sch 10.1 Rate Design'!$F$13:$F$20,MATCH($C31,'Sch 10.1 Rate Design'!$B$13:$B$20,0))), 0)),"")</f>
        <v>2600</v>
      </c>
      <c r="CF31" s="287">
        <f>IF($A31&lt;&gt;"",IF(OR(X31="",X31=0),0,+IF(X31&gt;+INDEX('Sch 10.1 Rate Design'!$F$13:$F$20,MATCH($C31,'Sch 10.1 Rate Design'!$B$13:$B$20,0)),IF(X31&gt;+INDEX('Sch 10.1 Rate Design'!$H$13:$H$20,MATCH($C31,'Sch 10.1 Rate Design'!$B$13:$B$20,0)),+INDEX('Sch 10.1 Rate Design'!$H$13:$H$20,MATCH($C31,'Sch 10.1 Rate Design'!$B$13:$B$20,0))-INDEX('Sch 10.1 Rate Design'!$F$13:$F$20,MATCH($C31,'Sch 10.1 Rate Design'!$B$13:$B$20,0)), X31-INDEX('Sch 10.1 Rate Design'!$F$13:$F$20,MATCH($C31,'Sch 10.1 Rate Design'!$B$13:$B$20,0))), 0)),"")</f>
        <v>0</v>
      </c>
      <c r="CG31" s="537">
        <f>IF($A31&lt;&gt;"",IF(OR(Y31="",Y31=0),0,+IF(Y31&gt;+INDEX('Sch 10.1 Rate Design'!$F$13:$F$20,MATCH($C31,'Sch 10.1 Rate Design'!$B$13:$B$20,0)),IF(Y31&gt;+INDEX('Sch 10.1 Rate Design'!$H$13:$H$20,MATCH($C31,'Sch 10.1 Rate Design'!$B$13:$B$20,0)),+INDEX('Sch 10.1 Rate Design'!$H$13:$H$20,MATCH($C31,'Sch 10.1 Rate Design'!$B$13:$B$20,0))-INDEX('Sch 10.1 Rate Design'!$F$13:$F$20,MATCH($C31,'Sch 10.1 Rate Design'!$B$13:$B$20,0)), Y31-INDEX('Sch 10.1 Rate Design'!$F$13:$F$20,MATCH($C31,'Sch 10.1 Rate Design'!$B$13:$B$20,0))), 0)),"")</f>
        <v>2600</v>
      </c>
      <c r="CH31" s="656">
        <f>IF($A31&lt;&gt;"",IF(OR(N31="",N31=0), 0, BV31/'Sch 10.1 Rate Design'!$Z$29*INDEX('Sch 10.1 Rate Design'!$I$13:$I$20,MATCH($C31,'Sch 10.1 Rate Design'!$B$13:$B$20,0))),"")</f>
        <v>0</v>
      </c>
      <c r="CI31" s="540">
        <f>IF($A31&lt;&gt;"",IF(OR(O31="",O31=0), 0, BW31/'Sch 10.1 Rate Design'!$Z$29*INDEX('Sch 10.1 Rate Design'!$I$13:$I$20,MATCH($C31,'Sch 10.1 Rate Design'!$B$13:$B$20,0))),"")</f>
        <v>9.75</v>
      </c>
      <c r="CJ31" s="540">
        <f>IF($A31&lt;&gt;"",IF(OR(P31="",P31=0), 0, BX31/'Sch 10.1 Rate Design'!$Z$29*INDEX('Sch 10.1 Rate Design'!$I$13:$I$20,MATCH($C31,'Sch 10.1 Rate Design'!$B$13:$B$20,0))),"")</f>
        <v>0</v>
      </c>
      <c r="CK31" s="540">
        <f>IF($A31&lt;&gt;"",IF(OR(Q31="",Q31=0), 0, BY31/'Sch 10.1 Rate Design'!$Z$29*INDEX('Sch 10.1 Rate Design'!$I$13:$I$20,MATCH($C31,'Sch 10.1 Rate Design'!$B$13:$B$20,0))),"")</f>
        <v>9.75</v>
      </c>
      <c r="CL31" s="540">
        <f>IF($A31&lt;&gt;"",IF(OR(R31="",R31=0), 0, BZ31/'Sch 10.1 Rate Design'!$Z$29*INDEX('Sch 10.1 Rate Design'!$I$13:$I$20,MATCH($C31,'Sch 10.1 Rate Design'!$B$13:$B$20,0))),"")</f>
        <v>0</v>
      </c>
      <c r="CM31" s="540">
        <f>IF($A31&lt;&gt;"",IF(OR(S31="",S31=0), 0, CA31/'Sch 10.1 Rate Design'!$Z$29*INDEX('Sch 10.1 Rate Design'!$I$13:$I$20,MATCH($C31,'Sch 10.1 Rate Design'!$B$13:$B$20,0))),"")</f>
        <v>9.75</v>
      </c>
      <c r="CN31" s="540">
        <f>IF($A31&lt;&gt;"",IF(OR(T31="",T31=0), 0, CB31/'Sch 10.1 Rate Design'!$Z$29*INDEX('Sch 10.1 Rate Design'!$I$13:$I$20,MATCH($C31,'Sch 10.1 Rate Design'!$B$13:$B$20,0))),"")</f>
        <v>0</v>
      </c>
      <c r="CO31" s="540">
        <f>IF($A31&lt;&gt;"",IF(OR(U31="",U31=0), 0, CC31/'Sch 10.1 Rate Design'!$Z$29*INDEX('Sch 10.1 Rate Design'!$I$13:$I$20,MATCH($C31,'Sch 10.1 Rate Design'!$B$13:$B$20,0))),"")</f>
        <v>9.75</v>
      </c>
      <c r="CP31" s="540">
        <f>IF($A31&lt;&gt;"",IF(OR(V31="",V31=0), 0, CD31/'Sch 10.1 Rate Design'!$Z$29*INDEX('Sch 10.1 Rate Design'!$I$13:$I$20,MATCH($C31,'Sch 10.1 Rate Design'!$B$13:$B$20,0))),"")</f>
        <v>0</v>
      </c>
      <c r="CQ31" s="540">
        <f>IF($A31&lt;&gt;"",IF(OR(W31="",W31=0), 0, CE31/'Sch 10.1 Rate Design'!$Z$29*INDEX('Sch 10.1 Rate Design'!$I$13:$I$20,MATCH($C31,'Sch 10.1 Rate Design'!$B$13:$B$20,0))),"")</f>
        <v>9.75</v>
      </c>
      <c r="CR31" s="540">
        <f>IF($A31&lt;&gt;"",IF(OR(X31="",X31=0), 0, CF31/'Sch 10.1 Rate Design'!$Z$29*INDEX('Sch 10.1 Rate Design'!$I$13:$I$20,MATCH($C31,'Sch 10.1 Rate Design'!$B$13:$B$20,0))),"")</f>
        <v>0</v>
      </c>
      <c r="CS31" s="539">
        <f>IF($A31&lt;&gt;"",IF(OR(Y31="",Y31=0), 0, CG31/'Sch 10.1 Rate Design'!$Z$29*INDEX('Sch 10.1 Rate Design'!$I$13:$I$20,MATCH($C31,'Sch 10.1 Rate Design'!$B$13:$B$20,0))),"")</f>
        <v>9.75</v>
      </c>
      <c r="CT31" s="538">
        <f>IF($A31&lt;&gt;"",IF(OR(N31="",N31=0),0,IF(N31&gt;INDEX('Sch 10.1 Rate Design'!$J$13:$J$20,MATCH($C31,'Sch 10.1 Rate Design'!$B$13:$B$20,0)),N31-INDEX('Sch 10.1 Rate Design'!$J$13:$J$20,MATCH($C31,'Sch 10.1 Rate Design'!$B$13:$B$20,0)),0)),"")</f>
        <v>0</v>
      </c>
      <c r="CU31" s="287">
        <f>IF($A31&lt;&gt;"",IF(OR(O31="",O31=0),0,IF(O31&gt;INDEX('Sch 10.1 Rate Design'!$J$13:$J$20,MATCH($C31,'Sch 10.1 Rate Design'!$B$13:$B$20,0)),O31-INDEX('Sch 10.1 Rate Design'!$J$13:$J$20,MATCH($C31,'Sch 10.1 Rate Design'!$B$13:$B$20,0)),0)),"")</f>
        <v>2812</v>
      </c>
      <c r="CV31" s="287">
        <f>IF($A31&lt;&gt;"",IF(OR(P31="",P31=0),0,IF(P31&gt;INDEX('Sch 10.1 Rate Design'!$J$13:$J$20,MATCH($C31,'Sch 10.1 Rate Design'!$B$13:$B$20,0)),P31-INDEX('Sch 10.1 Rate Design'!$J$13:$J$20,MATCH($C31,'Sch 10.1 Rate Design'!$B$13:$B$20,0)),0)),"")</f>
        <v>0</v>
      </c>
      <c r="CW31" s="287">
        <f>IF($A31&lt;&gt;"",IF(OR(Q31="",Q31=0),0,IF(Q31&gt;INDEX('Sch 10.1 Rate Design'!$J$13:$J$20,MATCH($C31,'Sch 10.1 Rate Design'!$B$13:$B$20,0)),Q31-INDEX('Sch 10.1 Rate Design'!$J$13:$J$20,MATCH($C31,'Sch 10.1 Rate Design'!$B$13:$B$20,0)),0)),"")</f>
        <v>2895</v>
      </c>
      <c r="CX31" s="287">
        <f>IF($A31&lt;&gt;"",IF(OR(R31="",R31=0),0,IF(R31&gt;INDEX('Sch 10.1 Rate Design'!$J$13:$J$20,MATCH($C31,'Sch 10.1 Rate Design'!$B$13:$B$20,0)),R31-INDEX('Sch 10.1 Rate Design'!$J$13:$J$20,MATCH($C31,'Sch 10.1 Rate Design'!$B$13:$B$20,0)),0)),"")</f>
        <v>0</v>
      </c>
      <c r="CY31" s="287">
        <f>IF($A31&lt;&gt;"",IF(OR(S31="",S31=0),0,IF(S31&gt;INDEX('Sch 10.1 Rate Design'!$J$13:$J$20,MATCH($C31,'Sch 10.1 Rate Design'!$B$13:$B$20,0)),S31-INDEX('Sch 10.1 Rate Design'!$J$13:$J$20,MATCH($C31,'Sch 10.1 Rate Design'!$B$13:$B$20,0)),0)),"")</f>
        <v>4433</v>
      </c>
      <c r="CZ31" s="287">
        <f>IF($A31&lt;&gt;"",IF(OR(T31="",T31=0),0,IF(T31&gt;INDEX('Sch 10.1 Rate Design'!$J$13:$J$20,MATCH($C31,'Sch 10.1 Rate Design'!$B$13:$B$20,0)),T31-INDEX('Sch 10.1 Rate Design'!$J$13:$J$20,MATCH($C31,'Sch 10.1 Rate Design'!$B$13:$B$20,0)),0)),"")</f>
        <v>0</v>
      </c>
      <c r="DA31" s="287">
        <f>IF($A31&lt;&gt;"",IF(OR(U31="",U31=0),0,IF(U31&gt;INDEX('Sch 10.1 Rate Design'!$J$13:$J$20,MATCH($C31,'Sch 10.1 Rate Design'!$B$13:$B$20,0)),U31-INDEX('Sch 10.1 Rate Design'!$J$13:$J$20,MATCH($C31,'Sch 10.1 Rate Design'!$B$13:$B$20,0)),0)),"")</f>
        <v>11669</v>
      </c>
      <c r="DB31" s="287">
        <f>IF($A31&lt;&gt;"",IF(OR(V31="",V31=0),0,IF(V31&gt;INDEX('Sch 10.1 Rate Design'!$J$13:$J$20,MATCH($C31,'Sch 10.1 Rate Design'!$B$13:$B$20,0)),V31-INDEX('Sch 10.1 Rate Design'!$J$13:$J$20,MATCH($C31,'Sch 10.1 Rate Design'!$B$13:$B$20,0)),0)),"")</f>
        <v>0</v>
      </c>
      <c r="DC31" s="287">
        <f>IF($A31&lt;&gt;"",IF(OR(W31="",W31=0),0,IF(W31&gt;INDEX('Sch 10.1 Rate Design'!$J$13:$J$20,MATCH($C31,'Sch 10.1 Rate Design'!$B$13:$B$20,0)),W31-INDEX('Sch 10.1 Rate Design'!$J$13:$J$20,MATCH($C31,'Sch 10.1 Rate Design'!$B$13:$B$20,0)),0)),"")</f>
        <v>8219</v>
      </c>
      <c r="DD31" s="287">
        <f>IF($A31&lt;&gt;"",IF(OR(X31="",X31=0),0,IF(X31&gt;INDEX('Sch 10.1 Rate Design'!$J$13:$J$20,MATCH($C31,'Sch 10.1 Rate Design'!$B$13:$B$20,0)),X31-INDEX('Sch 10.1 Rate Design'!$J$13:$J$20,MATCH($C31,'Sch 10.1 Rate Design'!$B$13:$B$20,0)),0)),"")</f>
        <v>0</v>
      </c>
      <c r="DE31" s="537">
        <f>IF($A31&lt;&gt;"",IF(OR(Y31="",Y31=0),0,IF(Y31&gt;INDEX('Sch 10.1 Rate Design'!$J$13:$J$20,MATCH($C31,'Sch 10.1 Rate Design'!$B$13:$B$20,0)),Y31-INDEX('Sch 10.1 Rate Design'!$J$13:$J$20,MATCH($C31,'Sch 10.1 Rate Design'!$B$13:$B$20,0)),0)),"")</f>
        <v>9996</v>
      </c>
      <c r="DF31" s="656">
        <f>IF($A31&lt;&gt;"",IF(OR(N31="",N31=0), 0, CT31/'Sch 10.1 Rate Design'!$Z$29*INDEX('Sch 10.1 Rate Design'!$K$13:$K$20,MATCH($C31,'Sch 10.1 Rate Design'!$B$13:$B$20,0))),"")</f>
        <v>0</v>
      </c>
      <c r="DG31" s="540">
        <f>IF($A31&lt;&gt;"",IF(OR(O31="",O31=0), 0, CU31/'Sch 10.1 Rate Design'!$Z$29*INDEX('Sch 10.1 Rate Design'!$K$13:$K$20,MATCH($C31,'Sch 10.1 Rate Design'!$B$13:$B$20,0))),"")</f>
        <v>12.654</v>
      </c>
      <c r="DH31" s="540">
        <f>IF($A31&lt;&gt;"",IF(OR(P31="",P31=0), 0, CV31/'Sch 10.1 Rate Design'!$Z$29*INDEX('Sch 10.1 Rate Design'!$K$13:$K$20,MATCH($C31,'Sch 10.1 Rate Design'!$B$13:$B$20,0))),"")</f>
        <v>0</v>
      </c>
      <c r="DI31" s="540">
        <f>IF($A31&lt;&gt;"",IF(OR(Q31="",Q31=0), 0, CW31/'Sch 10.1 Rate Design'!$Z$29*INDEX('Sch 10.1 Rate Design'!$K$13:$K$20,MATCH($C31,'Sch 10.1 Rate Design'!$B$13:$B$20,0))),"")</f>
        <v>13.0275</v>
      </c>
      <c r="DJ31" s="540">
        <f>IF($A31&lt;&gt;"",IF(OR(R31="",R31=0), 0, CX31/'Sch 10.1 Rate Design'!$Z$29*INDEX('Sch 10.1 Rate Design'!$K$13:$K$20,MATCH($C31,'Sch 10.1 Rate Design'!$B$13:$B$20,0))),"")</f>
        <v>0</v>
      </c>
      <c r="DK31" s="540">
        <f>IF($A31&lt;&gt;"",IF(OR(S31="",S31=0), 0, CY31/'Sch 10.1 Rate Design'!$Z$29*INDEX('Sch 10.1 Rate Design'!$K$13:$K$20,MATCH($C31,'Sch 10.1 Rate Design'!$B$13:$B$20,0))),"")</f>
        <v>19.948499999999999</v>
      </c>
      <c r="DL31" s="540">
        <f>IF($A31&lt;&gt;"",IF(OR(T31="",T31=0), 0, CZ31/'Sch 10.1 Rate Design'!$Z$29*INDEX('Sch 10.1 Rate Design'!$K$13:$K$20,MATCH($C31,'Sch 10.1 Rate Design'!$B$13:$B$20,0))),"")</f>
        <v>0</v>
      </c>
      <c r="DM31" s="540">
        <f>IF($A31&lt;&gt;"",IF(OR(U31="",U31=0), 0, DA31/'Sch 10.1 Rate Design'!$Z$29*INDEX('Sch 10.1 Rate Design'!$K$13:$K$20,MATCH($C31,'Sch 10.1 Rate Design'!$B$13:$B$20,0))),"")</f>
        <v>52.5105</v>
      </c>
      <c r="DN31" s="540">
        <f>IF($A31&lt;&gt;"",IF(OR(V31="",V31=0), 0, DB31/'Sch 10.1 Rate Design'!$Z$29*INDEX('Sch 10.1 Rate Design'!$K$13:$K$20,MATCH($C31,'Sch 10.1 Rate Design'!$B$13:$B$20,0))),"")</f>
        <v>0</v>
      </c>
      <c r="DO31" s="540">
        <f>IF($A31&lt;&gt;"",IF(OR(W31="",W31=0), 0, DC31/'Sch 10.1 Rate Design'!$Z$29*INDEX('Sch 10.1 Rate Design'!$K$13:$K$20,MATCH($C31,'Sch 10.1 Rate Design'!$B$13:$B$20,0))),"")</f>
        <v>36.985499999999995</v>
      </c>
      <c r="DP31" s="540">
        <f>IF($A31&lt;&gt;"",IF(OR(X31="",X31=0), 0, DD31/'Sch 10.1 Rate Design'!$Z$29*INDEX('Sch 10.1 Rate Design'!$K$13:$K$20,MATCH($C31,'Sch 10.1 Rate Design'!$B$13:$B$20,0))),"")</f>
        <v>0</v>
      </c>
      <c r="DQ31" s="539">
        <f>IF($A31&lt;&gt;"",IF(OR(Y31="",Y31=0), 0, DE31/'Sch 10.1 Rate Design'!$Z$29*INDEX('Sch 10.1 Rate Design'!$K$13:$K$20,MATCH($C31,'Sch 10.1 Rate Design'!$B$13:$B$20,0))),"")</f>
        <v>44.981999999999999</v>
      </c>
      <c r="DR31" s="538">
        <f>IF($A31&lt;&gt;"",IF(OR(N31="",N31=0), 0,INDEX('Sch 10.1 Rate Design'!$D$13:$D$20,MATCH($C31,'Sch 10.1 Rate Design'!$B$13:$B$20,0))),"")</f>
        <v>0</v>
      </c>
      <c r="DS31" s="287">
        <f>IF($A31&lt;&gt;"",IF(OR(O31="",O31=0), 0,INDEX('Sch 10.1 Rate Design'!$D$13:$D$20,MATCH($C31,'Sch 10.1 Rate Design'!$B$13:$B$20,0))),"")</f>
        <v>0</v>
      </c>
      <c r="DT31" s="287">
        <f>IF($A31&lt;&gt;"",IF(OR(P31="",P31=0), 0,INDEX('Sch 10.1 Rate Design'!$D$13:$D$20,MATCH($C31,'Sch 10.1 Rate Design'!$B$13:$B$20,0))),"")</f>
        <v>0</v>
      </c>
      <c r="DU31" s="287">
        <f>IF($A31&lt;&gt;"",IF(OR(Q31="",Q31=0), 0,INDEX('Sch 10.1 Rate Design'!$D$13:$D$20,MATCH($C31,'Sch 10.1 Rate Design'!$B$13:$B$20,0))),"")</f>
        <v>0</v>
      </c>
      <c r="DV31" s="287">
        <f>IF($A31&lt;&gt;"",IF(OR(R31="",R31=0), 0,INDEX('Sch 10.1 Rate Design'!$D$13:$D$20,MATCH($C31,'Sch 10.1 Rate Design'!$B$13:$B$20,0))),"")</f>
        <v>0</v>
      </c>
      <c r="DW31" s="287">
        <f>IF($A31&lt;&gt;"",IF(OR(S31="",S31=0), 0,INDEX('Sch 10.1 Rate Design'!$D$13:$D$20,MATCH($C31,'Sch 10.1 Rate Design'!$B$13:$B$20,0))),"")</f>
        <v>0</v>
      </c>
      <c r="DX31" s="287">
        <f>IF($A31&lt;&gt;"",IF(OR(T31="",T31=0), 0,INDEX('Sch 10.1 Rate Design'!$D$13:$D$20,MATCH($C31,'Sch 10.1 Rate Design'!$B$13:$B$20,0))),"")</f>
        <v>0</v>
      </c>
      <c r="DY31" s="287">
        <f>IF($A31&lt;&gt;"",IF(OR(U31="",U31=0), 0,INDEX('Sch 10.1 Rate Design'!$D$13:$D$20,MATCH($C31,'Sch 10.1 Rate Design'!$B$13:$B$20,0))),"")</f>
        <v>0</v>
      </c>
      <c r="DZ31" s="287">
        <f>IF($A31&lt;&gt;"",IF(OR(V31="",V31=0), 0,INDEX('Sch 10.1 Rate Design'!$D$13:$D$20,MATCH($C31,'Sch 10.1 Rate Design'!$B$13:$B$20,0))),"")</f>
        <v>0</v>
      </c>
      <c r="EA31" s="287">
        <f>IF($A31&lt;&gt;"",IF(OR(W31="",W31=0), 0,INDEX('Sch 10.1 Rate Design'!$D$13:$D$20,MATCH($C31,'Sch 10.1 Rate Design'!$B$13:$B$20,0))),"")</f>
        <v>0</v>
      </c>
      <c r="EB31" s="287">
        <f>IF($A31&lt;&gt;"",IF(OR(X31="",X31=0), 0,INDEX('Sch 10.1 Rate Design'!$D$13:$D$20,MATCH($C31,'Sch 10.1 Rate Design'!$B$13:$B$20,0))),"")</f>
        <v>0</v>
      </c>
      <c r="EC31" s="537">
        <f>IF($A31&lt;&gt;"",IF(OR(Y31="",Y31=0), 0,INDEX('Sch 10.1 Rate Design'!$D$13:$D$20,MATCH($C31,'Sch 10.1 Rate Design'!$B$13:$B$20,0))),"")</f>
        <v>0</v>
      </c>
      <c r="ED31" s="538"/>
      <c r="EE31" s="287"/>
      <c r="EF31" s="287"/>
      <c r="EG31" s="287"/>
      <c r="EH31" s="287"/>
      <c r="EI31" s="287"/>
      <c r="EJ31" s="287"/>
      <c r="EK31" s="287"/>
      <c r="EL31" s="287"/>
      <c r="EM31" s="287"/>
      <c r="EN31" s="287"/>
      <c r="EO31" s="537"/>
      <c r="EP31" s="287"/>
      <c r="ER31" s="287"/>
      <c r="ES31" s="287"/>
      <c r="ET31" s="287"/>
    </row>
    <row r="32" spans="1:162" x14ac:dyDescent="0.2">
      <c r="A32" s="287">
        <f>IF(Inputs!AL33&lt;&gt;"",Inputs!AL33,"")</f>
        <v>81298160</v>
      </c>
      <c r="B32" s="287">
        <f t="shared" si="22"/>
        <v>22</v>
      </c>
      <c r="C32" s="691">
        <f>IF($A32&lt;&gt;"",Inputs!AK26,"")</f>
        <v>0.75</v>
      </c>
      <c r="D32" s="541">
        <f t="shared" si="12"/>
        <v>408.8535</v>
      </c>
      <c r="E32" s="541">
        <f t="shared" si="13"/>
        <v>102.213375</v>
      </c>
      <c r="F32" s="287">
        <f t="shared" si="14"/>
        <v>17332</v>
      </c>
      <c r="G32" s="287">
        <f t="shared" si="15"/>
        <v>4333</v>
      </c>
      <c r="H32" s="752">
        <f t="shared" si="16"/>
        <v>389</v>
      </c>
      <c r="I32" s="752">
        <f t="shared" si="20"/>
        <v>16943</v>
      </c>
      <c r="J32" s="752">
        <f t="shared" si="17"/>
        <v>2</v>
      </c>
      <c r="K32" s="752">
        <f t="shared" si="21"/>
        <v>2</v>
      </c>
      <c r="L32" s="749">
        <f t="shared" si="18"/>
        <v>0</v>
      </c>
      <c r="M32" s="749">
        <f t="shared" si="18"/>
        <v>0</v>
      </c>
      <c r="N32" s="538">
        <f>IF($A32&lt;&gt;"",INDEX(Inputs!$AM28:$AX28,,MATCH('Sch 10.2 Rate Data'!N$7,Inputs!$AM$4:$AX$4,0)),"")</f>
        <v>0</v>
      </c>
      <c r="O32" s="287">
        <f>IF($A32&lt;&gt;"",INDEX(Inputs!$AM28:$AX28,,MATCH('Sch 10.2 Rate Data'!O$7,Inputs!$AM$4:$AX$4,0)),"")</f>
        <v>339</v>
      </c>
      <c r="P32" s="287">
        <f>IF($A32&lt;&gt;"",INDEX(Inputs!$AM28:$AX28,,MATCH('Sch 10.2 Rate Data'!P$7,Inputs!$AM$4:$AX$4,0)),"")</f>
        <v>0</v>
      </c>
      <c r="Q32" s="287">
        <f>IF($A32&lt;&gt;"",INDEX(Inputs!$AM28:$AX28,,MATCH('Sch 10.2 Rate Data'!Q$7,Inputs!$AM$4:$AX$4,0)),"")</f>
        <v>50</v>
      </c>
      <c r="R32" s="287">
        <f>IF($A32&lt;&gt;"",INDEX(Inputs!$AM28:$AX28,,MATCH('Sch 10.2 Rate Data'!R$7,Inputs!$AM$4:$AX$4,0)),"")</f>
        <v>0</v>
      </c>
      <c r="S32" s="287">
        <f>IF($A32&lt;&gt;"",INDEX(Inputs!$AM28:$AX28,,MATCH('Sch 10.2 Rate Data'!S$7,Inputs!$AM$4:$AX$4,0)),"")</f>
        <v>2103</v>
      </c>
      <c r="T32" s="287">
        <f>IF($A32&lt;&gt;"",INDEX(Inputs!$AM28:$AX28,,MATCH('Sch 10.2 Rate Data'!T$7,Inputs!$AM$4:$AX$4,0)),"")</f>
        <v>0</v>
      </c>
      <c r="U32" s="287">
        <f>IF($A32&lt;&gt;"",INDEX(Inputs!$AM28:$AX28,,MATCH('Sch 10.2 Rate Data'!U$7,Inputs!$AM$4:$AX$4,0)),"")</f>
        <v>14840</v>
      </c>
      <c r="V32" s="287">
        <f>IF($A32&lt;&gt;"",INDEX(Inputs!$AM28:$AX28,,MATCH('Sch 10.2 Rate Data'!V$7,Inputs!$AM$4:$AX$4,0)),"")</f>
        <v>0</v>
      </c>
      <c r="W32" s="287">
        <f>IF($A32&lt;&gt;"",INDEX(Inputs!$AM28:$AX28,,MATCH('Sch 10.2 Rate Data'!W$7,Inputs!$AM$4:$AX$4,0)),"")</f>
        <v>0</v>
      </c>
      <c r="X32" s="287">
        <f>IF($A32&lt;&gt;"",INDEX(Inputs!$AM28:$AX28,,MATCH('Sch 10.2 Rate Data'!X$7,Inputs!$AM$4:$AX$4,0)),"")</f>
        <v>0</v>
      </c>
      <c r="Y32" s="287">
        <f>IF($A32&lt;&gt;"",INDEX(Inputs!$AM28:$AX28,,MATCH('Sch 10.2 Rate Data'!Y$7,Inputs!$AM$4:$AX$4,0)),"")</f>
        <v>0</v>
      </c>
      <c r="Z32" s="656">
        <f t="shared" si="23"/>
        <v>0</v>
      </c>
      <c r="AA32" s="540">
        <f t="shared" si="23"/>
        <v>86.932249999999996</v>
      </c>
      <c r="AB32" s="540">
        <f t="shared" si="23"/>
        <v>0</v>
      </c>
      <c r="AC32" s="540">
        <f t="shared" si="23"/>
        <v>86.137500000000003</v>
      </c>
      <c r="AD32" s="540">
        <f t="shared" si="23"/>
        <v>0</v>
      </c>
      <c r="AE32" s="540">
        <f t="shared" si="23"/>
        <v>91.783249999999995</v>
      </c>
      <c r="AF32" s="540">
        <f t="shared" si="23"/>
        <v>0</v>
      </c>
      <c r="AG32" s="540">
        <f t="shared" si="23"/>
        <v>144.00049999999999</v>
      </c>
      <c r="AH32" s="540">
        <f t="shared" si="23"/>
        <v>0</v>
      </c>
      <c r="AI32" s="540">
        <f t="shared" si="23"/>
        <v>0</v>
      </c>
      <c r="AJ32" s="540">
        <f t="shared" si="23"/>
        <v>0</v>
      </c>
      <c r="AK32" s="539">
        <f t="shared" si="23"/>
        <v>0</v>
      </c>
      <c r="AL32" s="656">
        <f>IF($A32&lt;&gt;"",IF(OR(N32="",N32=0), 0, INDEX('Sch 10.1 Rate Design'!$E$13:$E$20,MATCH($C32,'Sch 10.1 Rate Design'!$B$13:$B$20,0))),"")</f>
        <v>0</v>
      </c>
      <c r="AM32" s="540">
        <f>IF($A32&lt;&gt;"",IF(OR(O32="",O32=0), 0, INDEX('Sch 10.1 Rate Design'!$E$13:$E$20,MATCH($C32,'Sch 10.1 Rate Design'!$B$13:$B$20,0))),"")*2</f>
        <v>86</v>
      </c>
      <c r="AN32" s="540">
        <f>IF($A32&lt;&gt;"",IF(OR(P32="",P32=0), 0, INDEX('Sch 10.1 Rate Design'!$E$13:$E$20,MATCH($C32,'Sch 10.1 Rate Design'!$B$13:$B$20,0))),"")</f>
        <v>0</v>
      </c>
      <c r="AO32" s="540">
        <f>IF($A32&lt;&gt;"",IF(OR(Q32="",Q32=0), 0, INDEX('Sch 10.1 Rate Design'!$E$13:$E$20,MATCH($C32,'Sch 10.1 Rate Design'!$B$13:$B$20,0))),"")*2</f>
        <v>86</v>
      </c>
      <c r="AP32" s="540">
        <f>IF($A32&lt;&gt;"",IF(OR(R32="",R32=0), 0, INDEX('Sch 10.1 Rate Design'!$E$13:$E$20,MATCH($C32,'Sch 10.1 Rate Design'!$B$13:$B$20,0))),"")</f>
        <v>0</v>
      </c>
      <c r="AQ32" s="540">
        <f>IF($A32&lt;&gt;"",IF(OR(S32="",S32=0), 0, INDEX('Sch 10.1 Rate Design'!$E$13:$E$20,MATCH($C32,'Sch 10.1 Rate Design'!$B$13:$B$20,0))),"")*2</f>
        <v>86</v>
      </c>
      <c r="AR32" s="540">
        <f>IF($A32&lt;&gt;"",IF(OR(T32="",T32=0), 0, INDEX('Sch 10.1 Rate Design'!$E$13:$E$20,MATCH($C32,'Sch 10.1 Rate Design'!$B$13:$B$20,0))),"")</f>
        <v>0</v>
      </c>
      <c r="AS32" s="540">
        <f>IF($A32&lt;&gt;"",IF(OR(U32="",U32=0), 0, INDEX('Sch 10.1 Rate Design'!$E$13:$E$20,MATCH($C32,'Sch 10.1 Rate Design'!$B$13:$B$20,0))),"")*2</f>
        <v>86</v>
      </c>
      <c r="AT32" s="540">
        <f>IF($A32&lt;&gt;"",IF(OR(V32="",V32=0), 0, INDEX('Sch 10.1 Rate Design'!$E$13:$E$20,MATCH($C32,'Sch 10.1 Rate Design'!$B$13:$B$20,0))),"")</f>
        <v>0</v>
      </c>
      <c r="AU32" s="540">
        <f>IF($A32&lt;&gt;"",IF(OR(W32="",W32=0), 0, INDEX('Sch 10.1 Rate Design'!$E$13:$E$20,MATCH($C32,'Sch 10.1 Rate Design'!$B$13:$B$20,0))),"")*2</f>
        <v>0</v>
      </c>
      <c r="AV32" s="540">
        <f>IF($A32&lt;&gt;"",IF(OR(X32="",X32=0), 0, INDEX('Sch 10.1 Rate Design'!$E$13:$E$20,MATCH($C32,'Sch 10.1 Rate Design'!$B$13:$B$20,0))),"")</f>
        <v>0</v>
      </c>
      <c r="AW32" s="540">
        <f>IF($A32&lt;&gt;"",IF(OR(Y32="",Y32=0), 0, INDEX('Sch 10.1 Rate Design'!$E$13:$E$20,MATCH($C32,'Sch 10.1 Rate Design'!$B$13:$B$20,0))),"")*2</f>
        <v>0</v>
      </c>
      <c r="AX32" s="538">
        <f>IF($A32&lt;&gt;"",IF(OR(N32="",N32=0),0,+IF(N32&gt;+INDEX('Sch 10.1 Rate Design'!$D$13:$D$20,MATCH($C32,'Sch 10.1 Rate Design'!$B$13:$B$20,0)),IF(N32&gt;+INDEX('Sch 10.1 Rate Design'!$F$13:$F$20,MATCH($C32,'Sch 10.1 Rate Design'!$B$13:$B$20,0)),+INDEX('Sch 10.1 Rate Design'!$F$13:$F$20,MATCH($C32,'Sch 10.1 Rate Design'!$B$13:$B$20,0))-INDEX('Sch 10.1 Rate Design'!$D$13:$D$20,MATCH($C32,'Sch 10.1 Rate Design'!$B$13:$B$20,0)), N32-INDEX('Sch 10.1 Rate Design'!$D$13:$D$20,MATCH($C32,'Sch 10.1 Rate Design'!$B$13:$B$20,0))),0)),"")</f>
        <v>0</v>
      </c>
      <c r="AY32" s="287">
        <f>IF($A32&lt;&gt;"",IF(OR(O32="",O32=0),0,+IF(O32&gt;+INDEX('Sch 10.1 Rate Design'!$D$13:$D$20,MATCH($C32,'Sch 10.1 Rate Design'!$B$13:$B$20,0)),IF(O32&gt;+INDEX('Sch 10.1 Rate Design'!$F$13:$F$20,MATCH($C32,'Sch 10.1 Rate Design'!$B$13:$B$20,0)),+INDEX('Sch 10.1 Rate Design'!$F$13:$F$20,MATCH($C32,'Sch 10.1 Rate Design'!$B$13:$B$20,0))-INDEX('Sch 10.1 Rate Design'!$D$13:$D$20,MATCH($C32,'Sch 10.1 Rate Design'!$B$13:$B$20,0)), O32-INDEX('Sch 10.1 Rate Design'!$D$13:$D$20,MATCH($C32,'Sch 10.1 Rate Design'!$B$13:$B$20,0))),0)),"")</f>
        <v>339</v>
      </c>
      <c r="AZ32" s="287">
        <f>IF($A32&lt;&gt;"",IF(OR(P32="",P32=0),0,+IF(P32&gt;+INDEX('Sch 10.1 Rate Design'!$D$13:$D$20,MATCH($C32,'Sch 10.1 Rate Design'!$B$13:$B$20,0)),IF(P32&gt;+INDEX('Sch 10.1 Rate Design'!$F$13:$F$20,MATCH($C32,'Sch 10.1 Rate Design'!$B$13:$B$20,0)),+INDEX('Sch 10.1 Rate Design'!$F$13:$F$20,MATCH($C32,'Sch 10.1 Rate Design'!$B$13:$B$20,0))-INDEX('Sch 10.1 Rate Design'!$D$13:$D$20,MATCH($C32,'Sch 10.1 Rate Design'!$B$13:$B$20,0)), P32-INDEX('Sch 10.1 Rate Design'!$D$13:$D$20,MATCH($C32,'Sch 10.1 Rate Design'!$B$13:$B$20,0))),0)),"")</f>
        <v>0</v>
      </c>
      <c r="BA32" s="287">
        <f>IF($A32&lt;&gt;"",IF(OR(Q32="",Q32=0),0,+IF(Q32&gt;+INDEX('Sch 10.1 Rate Design'!$D$13:$D$20,MATCH($C32,'Sch 10.1 Rate Design'!$B$13:$B$20,0)),IF(Q32&gt;+INDEX('Sch 10.1 Rate Design'!$F$13:$F$20,MATCH($C32,'Sch 10.1 Rate Design'!$B$13:$B$20,0)),+INDEX('Sch 10.1 Rate Design'!$F$13:$F$20,MATCH($C32,'Sch 10.1 Rate Design'!$B$13:$B$20,0))-INDEX('Sch 10.1 Rate Design'!$D$13:$D$20,MATCH($C32,'Sch 10.1 Rate Design'!$B$13:$B$20,0)), Q32-INDEX('Sch 10.1 Rate Design'!$D$13:$D$20,MATCH($C32,'Sch 10.1 Rate Design'!$B$13:$B$20,0))),0)),"")</f>
        <v>50</v>
      </c>
      <c r="BB32" s="287">
        <f>IF($A32&lt;&gt;"",IF(OR(R32="",R32=0),0,+IF(R32&gt;+INDEX('Sch 10.1 Rate Design'!$D$13:$D$20,MATCH($C32,'Sch 10.1 Rate Design'!$B$13:$B$20,0)),IF(R32&gt;+INDEX('Sch 10.1 Rate Design'!$F$13:$F$20,MATCH($C32,'Sch 10.1 Rate Design'!$B$13:$B$20,0)),+INDEX('Sch 10.1 Rate Design'!$F$13:$F$20,MATCH($C32,'Sch 10.1 Rate Design'!$B$13:$B$20,0))-INDEX('Sch 10.1 Rate Design'!$D$13:$D$20,MATCH($C32,'Sch 10.1 Rate Design'!$B$13:$B$20,0)), R32-INDEX('Sch 10.1 Rate Design'!$D$13:$D$20,MATCH($C32,'Sch 10.1 Rate Design'!$B$13:$B$20,0))),0)),"")</f>
        <v>0</v>
      </c>
      <c r="BC32" s="287">
        <f>IF($A32&lt;&gt;"",IF(OR(S32="",S32=0),0,+IF(S32&gt;+INDEX('Sch 10.1 Rate Design'!$D$13:$D$20,MATCH($C32,'Sch 10.1 Rate Design'!$B$13:$B$20,0)),IF(S32&gt;+INDEX('Sch 10.1 Rate Design'!$F$13:$F$20,MATCH($C32,'Sch 10.1 Rate Design'!$B$13:$B$20,0)),+INDEX('Sch 10.1 Rate Design'!$F$13:$F$20,MATCH($C32,'Sch 10.1 Rate Design'!$B$13:$B$20,0))-INDEX('Sch 10.1 Rate Design'!$D$13:$D$20,MATCH($C32,'Sch 10.1 Rate Design'!$B$13:$B$20,0)), S32-INDEX('Sch 10.1 Rate Design'!$D$13:$D$20,MATCH($C32,'Sch 10.1 Rate Design'!$B$13:$B$20,0))),0)),"")</f>
        <v>2103</v>
      </c>
      <c r="BD32" s="287">
        <f>IF($A32&lt;&gt;"",IF(OR(T32="",T32=0),0,+IF(T32&gt;+INDEX('Sch 10.1 Rate Design'!$D$13:$D$20,MATCH($C32,'Sch 10.1 Rate Design'!$B$13:$B$20,0)),IF(T32&gt;+INDEX('Sch 10.1 Rate Design'!$F$13:$F$20,MATCH($C32,'Sch 10.1 Rate Design'!$B$13:$B$20,0)),+INDEX('Sch 10.1 Rate Design'!$F$13:$F$20,MATCH($C32,'Sch 10.1 Rate Design'!$B$13:$B$20,0))-INDEX('Sch 10.1 Rate Design'!$D$13:$D$20,MATCH($C32,'Sch 10.1 Rate Design'!$B$13:$B$20,0)), T32-INDEX('Sch 10.1 Rate Design'!$D$13:$D$20,MATCH($C32,'Sch 10.1 Rate Design'!$B$13:$B$20,0))),0)),"")</f>
        <v>0</v>
      </c>
      <c r="BE32" s="287">
        <f>IF($A32&lt;&gt;"",IF(OR(U32="",U32=0),0,+IF(U32&gt;+INDEX('Sch 10.1 Rate Design'!$D$13:$D$20,MATCH($C32,'Sch 10.1 Rate Design'!$B$13:$B$20,0)),IF(U32&gt;+INDEX('Sch 10.1 Rate Design'!$F$13:$F$20,MATCH($C32,'Sch 10.1 Rate Design'!$B$13:$B$20,0)),+INDEX('Sch 10.1 Rate Design'!$F$13:$F$20,MATCH($C32,'Sch 10.1 Rate Design'!$B$13:$B$20,0))-INDEX('Sch 10.1 Rate Design'!$D$13:$D$20,MATCH($C32,'Sch 10.1 Rate Design'!$B$13:$B$20,0)), U32-INDEX('Sch 10.1 Rate Design'!$D$13:$D$20,MATCH($C32,'Sch 10.1 Rate Design'!$B$13:$B$20,0))),0)),"")</f>
        <v>3900</v>
      </c>
      <c r="BF32" s="287">
        <f>IF($A32&lt;&gt;"",IF(OR(V32="",V32=0),0,+IF(V32&gt;+INDEX('Sch 10.1 Rate Design'!$D$13:$D$20,MATCH($C32,'Sch 10.1 Rate Design'!$B$13:$B$20,0)),IF(V32&gt;+INDEX('Sch 10.1 Rate Design'!$F$13:$F$20,MATCH($C32,'Sch 10.1 Rate Design'!$B$13:$B$20,0)),+INDEX('Sch 10.1 Rate Design'!$F$13:$F$20,MATCH($C32,'Sch 10.1 Rate Design'!$B$13:$B$20,0))-INDEX('Sch 10.1 Rate Design'!$D$13:$D$20,MATCH($C32,'Sch 10.1 Rate Design'!$B$13:$B$20,0)), V32-INDEX('Sch 10.1 Rate Design'!$D$13:$D$20,MATCH($C32,'Sch 10.1 Rate Design'!$B$13:$B$20,0))),0)),"")</f>
        <v>0</v>
      </c>
      <c r="BG32" s="287">
        <f>IF($A32&lt;&gt;"",IF(OR(W32="",W32=0),0,+IF(W32&gt;+INDEX('Sch 10.1 Rate Design'!$D$13:$D$20,MATCH($C32,'Sch 10.1 Rate Design'!$B$13:$B$20,0)),IF(W32&gt;+INDEX('Sch 10.1 Rate Design'!$F$13:$F$20,MATCH($C32,'Sch 10.1 Rate Design'!$B$13:$B$20,0)),+INDEX('Sch 10.1 Rate Design'!$F$13:$F$20,MATCH($C32,'Sch 10.1 Rate Design'!$B$13:$B$20,0))-INDEX('Sch 10.1 Rate Design'!$D$13:$D$20,MATCH($C32,'Sch 10.1 Rate Design'!$B$13:$B$20,0)), W32-INDEX('Sch 10.1 Rate Design'!$D$13:$D$20,MATCH($C32,'Sch 10.1 Rate Design'!$B$13:$B$20,0))),0)),"")</f>
        <v>0</v>
      </c>
      <c r="BH32" s="287">
        <f>IF($A32&lt;&gt;"",IF(OR(X32="",X32=0),0,+IF(X32&gt;+INDEX('Sch 10.1 Rate Design'!$D$13:$D$20,MATCH($C32,'Sch 10.1 Rate Design'!$B$13:$B$20,0)),IF(X32&gt;+INDEX('Sch 10.1 Rate Design'!$F$13:$F$20,MATCH($C32,'Sch 10.1 Rate Design'!$B$13:$B$20,0)),+INDEX('Sch 10.1 Rate Design'!$F$13:$F$20,MATCH($C32,'Sch 10.1 Rate Design'!$B$13:$B$20,0))-INDEX('Sch 10.1 Rate Design'!$D$13:$D$20,MATCH($C32,'Sch 10.1 Rate Design'!$B$13:$B$20,0)), X32-INDEX('Sch 10.1 Rate Design'!$D$13:$D$20,MATCH($C32,'Sch 10.1 Rate Design'!$B$13:$B$20,0))),0)),"")</f>
        <v>0</v>
      </c>
      <c r="BI32" s="537">
        <f>IF($A32&lt;&gt;"",IF(OR(Y32="",Y32=0),0,+IF(Y32&gt;+INDEX('Sch 10.1 Rate Design'!$D$13:$D$20,MATCH($C32,'Sch 10.1 Rate Design'!$B$13:$B$20,0)),IF(Y32&gt;+INDEX('Sch 10.1 Rate Design'!$F$13:$F$20,MATCH($C32,'Sch 10.1 Rate Design'!$B$13:$B$20,0)),+INDEX('Sch 10.1 Rate Design'!$F$13:$F$20,MATCH($C32,'Sch 10.1 Rate Design'!$B$13:$B$20,0))-INDEX('Sch 10.1 Rate Design'!$D$13:$D$20,MATCH($C32,'Sch 10.1 Rate Design'!$B$13:$B$20,0)), Y32-INDEX('Sch 10.1 Rate Design'!$D$13:$D$20,MATCH($C32,'Sch 10.1 Rate Design'!$B$13:$B$20,0))),0)),"")</f>
        <v>0</v>
      </c>
      <c r="BJ32" s="656">
        <f>IF($A32&lt;&gt;"",IF(OR(N32="",N32=0), 0, AX32/'Sch 10.1 Rate Design'!$Z$29*INDEX('Sch 10.1 Rate Design'!$G$13:$G$20,MATCH($C32,'Sch 10.1 Rate Design'!$B$13:$B$20,0))),"")</f>
        <v>0</v>
      </c>
      <c r="BK32" s="540">
        <f>IF($A32&lt;&gt;"",IF(OR(O32="",O32=0), 0, AY32/'Sch 10.1 Rate Design'!$Z$29*INDEX('Sch 10.1 Rate Design'!$G$13:$G$20,MATCH($C32,'Sch 10.1 Rate Design'!$B$13:$B$20,0))),"")</f>
        <v>0.93225000000000002</v>
      </c>
      <c r="BL32" s="540">
        <f>IF($A32&lt;&gt;"",IF(OR(P32="",P32=0), 0, AZ32/'Sch 10.1 Rate Design'!$Z$29*INDEX('Sch 10.1 Rate Design'!$G$13:$G$20,MATCH($C32,'Sch 10.1 Rate Design'!$B$13:$B$20,0))),"")</f>
        <v>0</v>
      </c>
      <c r="BM32" s="540">
        <f>IF($A32&lt;&gt;"",IF(OR(Q32="",Q32=0), 0, BA32/'Sch 10.1 Rate Design'!$Z$29*INDEX('Sch 10.1 Rate Design'!$G$13:$G$20,MATCH($C32,'Sch 10.1 Rate Design'!$B$13:$B$20,0))),"")</f>
        <v>0.13750000000000001</v>
      </c>
      <c r="BN32" s="540">
        <f>IF($A32&lt;&gt;"",IF(OR(R32="",R32=0), 0, BB32/'Sch 10.1 Rate Design'!$Z$29*INDEX('Sch 10.1 Rate Design'!$G$13:$G$20,MATCH($C32,'Sch 10.1 Rate Design'!$B$13:$B$20,0))),"")</f>
        <v>0</v>
      </c>
      <c r="BO32" s="540">
        <f>IF($A32&lt;&gt;"",IF(OR(S32="",S32=0), 0, BC32/'Sch 10.1 Rate Design'!$Z$29*INDEX('Sch 10.1 Rate Design'!$G$13:$G$20,MATCH($C32,'Sch 10.1 Rate Design'!$B$13:$B$20,0))),"")</f>
        <v>5.7832500000000007</v>
      </c>
      <c r="BP32" s="540">
        <f>IF($A32&lt;&gt;"",IF(OR(T32="",T32=0), 0, BD32/'Sch 10.1 Rate Design'!$Z$29*INDEX('Sch 10.1 Rate Design'!$G$13:$G$20,MATCH($C32,'Sch 10.1 Rate Design'!$B$13:$B$20,0))),"")</f>
        <v>0</v>
      </c>
      <c r="BQ32" s="540">
        <f>IF($A32&lt;&gt;"",IF(OR(U32="",U32=0), 0, BE32/'Sch 10.1 Rate Design'!$Z$29*INDEX('Sch 10.1 Rate Design'!$G$13:$G$20,MATCH($C32,'Sch 10.1 Rate Design'!$B$13:$B$20,0))),"")</f>
        <v>10.725</v>
      </c>
      <c r="BR32" s="540">
        <f>IF($A32&lt;&gt;"",IF(OR(V32="",V32=0), 0, BF32/'Sch 10.1 Rate Design'!$Z$29*INDEX('Sch 10.1 Rate Design'!$G$13:$G$20,MATCH($C32,'Sch 10.1 Rate Design'!$B$13:$B$20,0))),"")</f>
        <v>0</v>
      </c>
      <c r="BS32" s="540">
        <f>IF($A32&lt;&gt;"",IF(OR(W32="",W32=0), 0, BG32/'Sch 10.1 Rate Design'!$Z$29*INDEX('Sch 10.1 Rate Design'!$G$13:$G$20,MATCH($C32,'Sch 10.1 Rate Design'!$B$13:$B$20,0))),"")</f>
        <v>0</v>
      </c>
      <c r="BT32" s="540">
        <f>IF($A32&lt;&gt;"",IF(OR(X32="",X32=0), 0, BH32/'Sch 10.1 Rate Design'!$Z$29*INDEX('Sch 10.1 Rate Design'!$G$13:$G$20,MATCH($C32,'Sch 10.1 Rate Design'!$B$13:$B$20,0))),"")</f>
        <v>0</v>
      </c>
      <c r="BU32" s="539">
        <f>IF($A32&lt;&gt;"",IF(OR(Y32="",Y32=0), 0, BI32/'Sch 10.1 Rate Design'!$Z$29*INDEX('Sch 10.1 Rate Design'!$G$13:$G$20,MATCH($C32,'Sch 10.1 Rate Design'!$B$13:$B$20,0))),"")</f>
        <v>0</v>
      </c>
      <c r="BV32" s="538">
        <f>IF($A32&lt;&gt;"",IF(OR(N32="",N32=0),0,+IF(N32&gt;+INDEX('Sch 10.1 Rate Design'!$F$13:$F$20,MATCH($C32,'Sch 10.1 Rate Design'!$B$13:$B$20,0)),IF(N32&gt;+INDEX('Sch 10.1 Rate Design'!$H$13:$H$20,MATCH($C32,'Sch 10.1 Rate Design'!$B$13:$B$20,0)),+INDEX('Sch 10.1 Rate Design'!$H$13:$H$20,MATCH($C32,'Sch 10.1 Rate Design'!$B$13:$B$20,0))-INDEX('Sch 10.1 Rate Design'!$F$13:$F$20,MATCH($C32,'Sch 10.1 Rate Design'!$B$13:$B$20,0)), N32-INDEX('Sch 10.1 Rate Design'!$F$13:$F$20,MATCH($C32,'Sch 10.1 Rate Design'!$B$13:$B$20,0))), 0)),"")</f>
        <v>0</v>
      </c>
      <c r="BW32" s="287">
        <f>IF($A32&lt;&gt;"",IF(OR(O32="",O32=0),0,+IF(O32&gt;+INDEX('Sch 10.1 Rate Design'!$F$13:$F$20,MATCH($C32,'Sch 10.1 Rate Design'!$B$13:$B$20,0)),IF(O32&gt;+INDEX('Sch 10.1 Rate Design'!$H$13:$H$20,MATCH($C32,'Sch 10.1 Rate Design'!$B$13:$B$20,0)),+INDEX('Sch 10.1 Rate Design'!$H$13:$H$20,MATCH($C32,'Sch 10.1 Rate Design'!$B$13:$B$20,0))-INDEX('Sch 10.1 Rate Design'!$F$13:$F$20,MATCH($C32,'Sch 10.1 Rate Design'!$B$13:$B$20,0)), O32-INDEX('Sch 10.1 Rate Design'!$F$13:$F$20,MATCH($C32,'Sch 10.1 Rate Design'!$B$13:$B$20,0))), 0)),"")</f>
        <v>0</v>
      </c>
      <c r="BX32" s="287">
        <f>IF($A32&lt;&gt;"",IF(OR(P32="",P32=0),0,+IF(P32&gt;+INDEX('Sch 10.1 Rate Design'!$F$13:$F$20,MATCH($C32,'Sch 10.1 Rate Design'!$B$13:$B$20,0)),IF(P32&gt;+INDEX('Sch 10.1 Rate Design'!$H$13:$H$20,MATCH($C32,'Sch 10.1 Rate Design'!$B$13:$B$20,0)),+INDEX('Sch 10.1 Rate Design'!$H$13:$H$20,MATCH($C32,'Sch 10.1 Rate Design'!$B$13:$B$20,0))-INDEX('Sch 10.1 Rate Design'!$F$13:$F$20,MATCH($C32,'Sch 10.1 Rate Design'!$B$13:$B$20,0)), P32-INDEX('Sch 10.1 Rate Design'!$F$13:$F$20,MATCH($C32,'Sch 10.1 Rate Design'!$B$13:$B$20,0))), 0)),"")</f>
        <v>0</v>
      </c>
      <c r="BY32" s="287">
        <f>IF($A32&lt;&gt;"",IF(OR(Q32="",Q32=0),0,+IF(Q32&gt;+INDEX('Sch 10.1 Rate Design'!$F$13:$F$20,MATCH($C32,'Sch 10.1 Rate Design'!$B$13:$B$20,0)),IF(Q32&gt;+INDEX('Sch 10.1 Rate Design'!$H$13:$H$20,MATCH($C32,'Sch 10.1 Rate Design'!$B$13:$B$20,0)),+INDEX('Sch 10.1 Rate Design'!$H$13:$H$20,MATCH($C32,'Sch 10.1 Rate Design'!$B$13:$B$20,0))-INDEX('Sch 10.1 Rate Design'!$F$13:$F$20,MATCH($C32,'Sch 10.1 Rate Design'!$B$13:$B$20,0)), Q32-INDEX('Sch 10.1 Rate Design'!$F$13:$F$20,MATCH($C32,'Sch 10.1 Rate Design'!$B$13:$B$20,0))), 0)),"")</f>
        <v>0</v>
      </c>
      <c r="BZ32" s="287">
        <f>IF($A32&lt;&gt;"",IF(OR(R32="",R32=0),0,+IF(R32&gt;+INDEX('Sch 10.1 Rate Design'!$F$13:$F$20,MATCH($C32,'Sch 10.1 Rate Design'!$B$13:$B$20,0)),IF(R32&gt;+INDEX('Sch 10.1 Rate Design'!$H$13:$H$20,MATCH($C32,'Sch 10.1 Rate Design'!$B$13:$B$20,0)),+INDEX('Sch 10.1 Rate Design'!$H$13:$H$20,MATCH($C32,'Sch 10.1 Rate Design'!$B$13:$B$20,0))-INDEX('Sch 10.1 Rate Design'!$F$13:$F$20,MATCH($C32,'Sch 10.1 Rate Design'!$B$13:$B$20,0)), R32-INDEX('Sch 10.1 Rate Design'!$F$13:$F$20,MATCH($C32,'Sch 10.1 Rate Design'!$B$13:$B$20,0))), 0)),"")</f>
        <v>0</v>
      </c>
      <c r="CA32" s="287">
        <f>IF($A32&lt;&gt;"",IF(OR(S32="",S32=0),0,+IF(S32&gt;+INDEX('Sch 10.1 Rate Design'!$F$13:$F$20,MATCH($C32,'Sch 10.1 Rate Design'!$B$13:$B$20,0)),IF(S32&gt;+INDEX('Sch 10.1 Rate Design'!$H$13:$H$20,MATCH($C32,'Sch 10.1 Rate Design'!$B$13:$B$20,0)),+INDEX('Sch 10.1 Rate Design'!$H$13:$H$20,MATCH($C32,'Sch 10.1 Rate Design'!$B$13:$B$20,0))-INDEX('Sch 10.1 Rate Design'!$F$13:$F$20,MATCH($C32,'Sch 10.1 Rate Design'!$B$13:$B$20,0)), S32-INDEX('Sch 10.1 Rate Design'!$F$13:$F$20,MATCH($C32,'Sch 10.1 Rate Design'!$B$13:$B$20,0))), 0)),"")</f>
        <v>0</v>
      </c>
      <c r="CB32" s="287">
        <f>IF($A32&lt;&gt;"",IF(OR(T32="",T32=0),0,+IF(T32&gt;+INDEX('Sch 10.1 Rate Design'!$F$13:$F$20,MATCH($C32,'Sch 10.1 Rate Design'!$B$13:$B$20,0)),IF(T32&gt;+INDEX('Sch 10.1 Rate Design'!$H$13:$H$20,MATCH($C32,'Sch 10.1 Rate Design'!$B$13:$B$20,0)),+INDEX('Sch 10.1 Rate Design'!$H$13:$H$20,MATCH($C32,'Sch 10.1 Rate Design'!$B$13:$B$20,0))-INDEX('Sch 10.1 Rate Design'!$F$13:$F$20,MATCH($C32,'Sch 10.1 Rate Design'!$B$13:$B$20,0)), T32-INDEX('Sch 10.1 Rate Design'!$F$13:$F$20,MATCH($C32,'Sch 10.1 Rate Design'!$B$13:$B$20,0))), 0)),"")</f>
        <v>0</v>
      </c>
      <c r="CC32" s="287">
        <f>IF($A32&lt;&gt;"",IF(OR(U32="",U32=0),0,+IF(U32&gt;+INDEX('Sch 10.1 Rate Design'!$F$13:$F$20,MATCH($C32,'Sch 10.1 Rate Design'!$B$13:$B$20,0)),IF(U32&gt;+INDEX('Sch 10.1 Rate Design'!$H$13:$H$20,MATCH($C32,'Sch 10.1 Rate Design'!$B$13:$B$20,0)),+INDEX('Sch 10.1 Rate Design'!$H$13:$H$20,MATCH($C32,'Sch 10.1 Rate Design'!$B$13:$B$20,0))-INDEX('Sch 10.1 Rate Design'!$F$13:$F$20,MATCH($C32,'Sch 10.1 Rate Design'!$B$13:$B$20,0)), U32-INDEX('Sch 10.1 Rate Design'!$F$13:$F$20,MATCH($C32,'Sch 10.1 Rate Design'!$B$13:$B$20,0))), 0)),"")</f>
        <v>2600</v>
      </c>
      <c r="CD32" s="287">
        <f>IF($A32&lt;&gt;"",IF(OR(V32="",V32=0),0,+IF(V32&gt;+INDEX('Sch 10.1 Rate Design'!$F$13:$F$20,MATCH($C32,'Sch 10.1 Rate Design'!$B$13:$B$20,0)),IF(V32&gt;+INDEX('Sch 10.1 Rate Design'!$H$13:$H$20,MATCH($C32,'Sch 10.1 Rate Design'!$B$13:$B$20,0)),+INDEX('Sch 10.1 Rate Design'!$H$13:$H$20,MATCH($C32,'Sch 10.1 Rate Design'!$B$13:$B$20,0))-INDEX('Sch 10.1 Rate Design'!$F$13:$F$20,MATCH($C32,'Sch 10.1 Rate Design'!$B$13:$B$20,0)), V32-INDEX('Sch 10.1 Rate Design'!$F$13:$F$20,MATCH($C32,'Sch 10.1 Rate Design'!$B$13:$B$20,0))), 0)),"")</f>
        <v>0</v>
      </c>
      <c r="CE32" s="287">
        <f>IF($A32&lt;&gt;"",IF(OR(W32="",W32=0),0,+IF(W32&gt;+INDEX('Sch 10.1 Rate Design'!$F$13:$F$20,MATCH($C32,'Sch 10.1 Rate Design'!$B$13:$B$20,0)),IF(W32&gt;+INDEX('Sch 10.1 Rate Design'!$H$13:$H$20,MATCH($C32,'Sch 10.1 Rate Design'!$B$13:$B$20,0)),+INDEX('Sch 10.1 Rate Design'!$H$13:$H$20,MATCH($C32,'Sch 10.1 Rate Design'!$B$13:$B$20,0))-INDEX('Sch 10.1 Rate Design'!$F$13:$F$20,MATCH($C32,'Sch 10.1 Rate Design'!$B$13:$B$20,0)), W32-INDEX('Sch 10.1 Rate Design'!$F$13:$F$20,MATCH($C32,'Sch 10.1 Rate Design'!$B$13:$B$20,0))), 0)),"")</f>
        <v>0</v>
      </c>
      <c r="CF32" s="287">
        <f>IF($A32&lt;&gt;"",IF(OR(X32="",X32=0),0,+IF(X32&gt;+INDEX('Sch 10.1 Rate Design'!$F$13:$F$20,MATCH($C32,'Sch 10.1 Rate Design'!$B$13:$B$20,0)),IF(X32&gt;+INDEX('Sch 10.1 Rate Design'!$H$13:$H$20,MATCH($C32,'Sch 10.1 Rate Design'!$B$13:$B$20,0)),+INDEX('Sch 10.1 Rate Design'!$H$13:$H$20,MATCH($C32,'Sch 10.1 Rate Design'!$B$13:$B$20,0))-INDEX('Sch 10.1 Rate Design'!$F$13:$F$20,MATCH($C32,'Sch 10.1 Rate Design'!$B$13:$B$20,0)), X32-INDEX('Sch 10.1 Rate Design'!$F$13:$F$20,MATCH($C32,'Sch 10.1 Rate Design'!$B$13:$B$20,0))), 0)),"")</f>
        <v>0</v>
      </c>
      <c r="CG32" s="537">
        <f>IF($A32&lt;&gt;"",IF(OR(Y32="",Y32=0),0,+IF(Y32&gt;+INDEX('Sch 10.1 Rate Design'!$F$13:$F$20,MATCH($C32,'Sch 10.1 Rate Design'!$B$13:$B$20,0)),IF(Y32&gt;+INDEX('Sch 10.1 Rate Design'!$H$13:$H$20,MATCH($C32,'Sch 10.1 Rate Design'!$B$13:$B$20,0)),+INDEX('Sch 10.1 Rate Design'!$H$13:$H$20,MATCH($C32,'Sch 10.1 Rate Design'!$B$13:$B$20,0))-INDEX('Sch 10.1 Rate Design'!$F$13:$F$20,MATCH($C32,'Sch 10.1 Rate Design'!$B$13:$B$20,0)), Y32-INDEX('Sch 10.1 Rate Design'!$F$13:$F$20,MATCH($C32,'Sch 10.1 Rate Design'!$B$13:$B$20,0))), 0)),"")</f>
        <v>0</v>
      </c>
      <c r="CH32" s="656">
        <f>IF($A32&lt;&gt;"",IF(OR(N32="",N32=0), 0, BV32/'Sch 10.1 Rate Design'!$Z$29*INDEX('Sch 10.1 Rate Design'!$I$13:$I$20,MATCH($C32,'Sch 10.1 Rate Design'!$B$13:$B$20,0))),"")</f>
        <v>0</v>
      </c>
      <c r="CI32" s="540">
        <f>IF($A32&lt;&gt;"",IF(OR(O32="",O32=0), 0, BW32/'Sch 10.1 Rate Design'!$Z$29*INDEX('Sch 10.1 Rate Design'!$I$13:$I$20,MATCH($C32,'Sch 10.1 Rate Design'!$B$13:$B$20,0))),"")</f>
        <v>0</v>
      </c>
      <c r="CJ32" s="540">
        <f>IF($A32&lt;&gt;"",IF(OR(P32="",P32=0), 0, BX32/'Sch 10.1 Rate Design'!$Z$29*INDEX('Sch 10.1 Rate Design'!$I$13:$I$20,MATCH($C32,'Sch 10.1 Rate Design'!$B$13:$B$20,0))),"")</f>
        <v>0</v>
      </c>
      <c r="CK32" s="540">
        <f>IF($A32&lt;&gt;"",IF(OR(Q32="",Q32=0), 0, BY32/'Sch 10.1 Rate Design'!$Z$29*INDEX('Sch 10.1 Rate Design'!$I$13:$I$20,MATCH($C32,'Sch 10.1 Rate Design'!$B$13:$B$20,0))),"")</f>
        <v>0</v>
      </c>
      <c r="CL32" s="540">
        <f>IF($A32&lt;&gt;"",IF(OR(R32="",R32=0), 0, BZ32/'Sch 10.1 Rate Design'!$Z$29*INDEX('Sch 10.1 Rate Design'!$I$13:$I$20,MATCH($C32,'Sch 10.1 Rate Design'!$B$13:$B$20,0))),"")</f>
        <v>0</v>
      </c>
      <c r="CM32" s="540">
        <f>IF($A32&lt;&gt;"",IF(OR(S32="",S32=0), 0, CA32/'Sch 10.1 Rate Design'!$Z$29*INDEX('Sch 10.1 Rate Design'!$I$13:$I$20,MATCH($C32,'Sch 10.1 Rate Design'!$B$13:$B$20,0))),"")</f>
        <v>0</v>
      </c>
      <c r="CN32" s="540">
        <f>IF($A32&lt;&gt;"",IF(OR(T32="",T32=0), 0, CB32/'Sch 10.1 Rate Design'!$Z$29*INDEX('Sch 10.1 Rate Design'!$I$13:$I$20,MATCH($C32,'Sch 10.1 Rate Design'!$B$13:$B$20,0))),"")</f>
        <v>0</v>
      </c>
      <c r="CO32" s="540">
        <f>IF($A32&lt;&gt;"",IF(OR(U32="",U32=0), 0, CC32/'Sch 10.1 Rate Design'!$Z$29*INDEX('Sch 10.1 Rate Design'!$I$13:$I$20,MATCH($C32,'Sch 10.1 Rate Design'!$B$13:$B$20,0))),"")</f>
        <v>9.75</v>
      </c>
      <c r="CP32" s="540">
        <f>IF($A32&lt;&gt;"",IF(OR(V32="",V32=0), 0, CD32/'Sch 10.1 Rate Design'!$Z$29*INDEX('Sch 10.1 Rate Design'!$I$13:$I$20,MATCH($C32,'Sch 10.1 Rate Design'!$B$13:$B$20,0))),"")</f>
        <v>0</v>
      </c>
      <c r="CQ32" s="540">
        <f>IF($A32&lt;&gt;"",IF(OR(W32="",W32=0), 0, CE32/'Sch 10.1 Rate Design'!$Z$29*INDEX('Sch 10.1 Rate Design'!$I$13:$I$20,MATCH($C32,'Sch 10.1 Rate Design'!$B$13:$B$20,0))),"")</f>
        <v>0</v>
      </c>
      <c r="CR32" s="540">
        <f>IF($A32&lt;&gt;"",IF(OR(X32="",X32=0), 0, CF32/'Sch 10.1 Rate Design'!$Z$29*INDEX('Sch 10.1 Rate Design'!$I$13:$I$20,MATCH($C32,'Sch 10.1 Rate Design'!$B$13:$B$20,0))),"")</f>
        <v>0</v>
      </c>
      <c r="CS32" s="539">
        <f>IF($A32&lt;&gt;"",IF(OR(Y32="",Y32=0), 0, CG32/'Sch 10.1 Rate Design'!$Z$29*INDEX('Sch 10.1 Rate Design'!$I$13:$I$20,MATCH($C32,'Sch 10.1 Rate Design'!$B$13:$B$20,0))),"")</f>
        <v>0</v>
      </c>
      <c r="CT32" s="538">
        <f>IF($A32&lt;&gt;"",IF(OR(N32="",N32=0),0,IF(N32&gt;INDEX('Sch 10.1 Rate Design'!$J$13:$J$20,MATCH($C32,'Sch 10.1 Rate Design'!$B$13:$B$20,0)),N32-INDEX('Sch 10.1 Rate Design'!$J$13:$J$20,MATCH($C32,'Sch 10.1 Rate Design'!$B$13:$B$20,0)),0)),"")</f>
        <v>0</v>
      </c>
      <c r="CU32" s="287">
        <f>IF($A32&lt;&gt;"",IF(OR(O32="",O32=0),0,IF(O32&gt;INDEX('Sch 10.1 Rate Design'!$J$13:$J$20,MATCH($C32,'Sch 10.1 Rate Design'!$B$13:$B$20,0)),O32-INDEX('Sch 10.1 Rate Design'!$J$13:$J$20,MATCH($C32,'Sch 10.1 Rate Design'!$B$13:$B$20,0)),0)),"")</f>
        <v>0</v>
      </c>
      <c r="CV32" s="287">
        <f>IF($A32&lt;&gt;"",IF(OR(P32="",P32=0),0,IF(P32&gt;INDEX('Sch 10.1 Rate Design'!$J$13:$J$20,MATCH($C32,'Sch 10.1 Rate Design'!$B$13:$B$20,0)),P32-INDEX('Sch 10.1 Rate Design'!$J$13:$J$20,MATCH($C32,'Sch 10.1 Rate Design'!$B$13:$B$20,0)),0)),"")</f>
        <v>0</v>
      </c>
      <c r="CW32" s="287">
        <f>IF($A32&lt;&gt;"",IF(OR(Q32="",Q32=0),0,IF(Q32&gt;INDEX('Sch 10.1 Rate Design'!$J$13:$J$20,MATCH($C32,'Sch 10.1 Rate Design'!$B$13:$B$20,0)),Q32-INDEX('Sch 10.1 Rate Design'!$J$13:$J$20,MATCH($C32,'Sch 10.1 Rate Design'!$B$13:$B$20,0)),0)),"")</f>
        <v>0</v>
      </c>
      <c r="CX32" s="287">
        <f>IF($A32&lt;&gt;"",IF(OR(R32="",R32=0),0,IF(R32&gt;INDEX('Sch 10.1 Rate Design'!$J$13:$J$20,MATCH($C32,'Sch 10.1 Rate Design'!$B$13:$B$20,0)),R32-INDEX('Sch 10.1 Rate Design'!$J$13:$J$20,MATCH($C32,'Sch 10.1 Rate Design'!$B$13:$B$20,0)),0)),"")</f>
        <v>0</v>
      </c>
      <c r="CY32" s="287">
        <f>IF($A32&lt;&gt;"",IF(OR(S32="",S32=0),0,IF(S32&gt;INDEX('Sch 10.1 Rate Design'!$J$13:$J$20,MATCH($C32,'Sch 10.1 Rate Design'!$B$13:$B$20,0)),S32-INDEX('Sch 10.1 Rate Design'!$J$13:$J$20,MATCH($C32,'Sch 10.1 Rate Design'!$B$13:$B$20,0)),0)),"")</f>
        <v>0</v>
      </c>
      <c r="CZ32" s="287">
        <f>IF($A32&lt;&gt;"",IF(OR(T32="",T32=0),0,IF(T32&gt;INDEX('Sch 10.1 Rate Design'!$J$13:$J$20,MATCH($C32,'Sch 10.1 Rate Design'!$B$13:$B$20,0)),T32-INDEX('Sch 10.1 Rate Design'!$J$13:$J$20,MATCH($C32,'Sch 10.1 Rate Design'!$B$13:$B$20,0)),0)),"")</f>
        <v>0</v>
      </c>
      <c r="DA32" s="287">
        <f>IF($A32&lt;&gt;"",IF(OR(U32="",U32=0),0,IF(U32&gt;INDEX('Sch 10.1 Rate Design'!$J$13:$J$20,MATCH($C32,'Sch 10.1 Rate Design'!$B$13:$B$20,0)),U32-INDEX('Sch 10.1 Rate Design'!$J$13:$J$20,MATCH($C32,'Sch 10.1 Rate Design'!$B$13:$B$20,0)),0)),"")</f>
        <v>8339</v>
      </c>
      <c r="DB32" s="287">
        <f>IF($A32&lt;&gt;"",IF(OR(V32="",V32=0),0,IF(V32&gt;INDEX('Sch 10.1 Rate Design'!$J$13:$J$20,MATCH($C32,'Sch 10.1 Rate Design'!$B$13:$B$20,0)),V32-INDEX('Sch 10.1 Rate Design'!$J$13:$J$20,MATCH($C32,'Sch 10.1 Rate Design'!$B$13:$B$20,0)),0)),"")</f>
        <v>0</v>
      </c>
      <c r="DC32" s="287">
        <f>IF($A32&lt;&gt;"",IF(OR(W32="",W32=0),0,IF(W32&gt;INDEX('Sch 10.1 Rate Design'!$J$13:$J$20,MATCH($C32,'Sch 10.1 Rate Design'!$B$13:$B$20,0)),W32-INDEX('Sch 10.1 Rate Design'!$J$13:$J$20,MATCH($C32,'Sch 10.1 Rate Design'!$B$13:$B$20,0)),0)),"")</f>
        <v>0</v>
      </c>
      <c r="DD32" s="287">
        <f>IF($A32&lt;&gt;"",IF(OR(X32="",X32=0),0,IF(X32&gt;INDEX('Sch 10.1 Rate Design'!$J$13:$J$20,MATCH($C32,'Sch 10.1 Rate Design'!$B$13:$B$20,0)),X32-INDEX('Sch 10.1 Rate Design'!$J$13:$J$20,MATCH($C32,'Sch 10.1 Rate Design'!$B$13:$B$20,0)),0)),"")</f>
        <v>0</v>
      </c>
      <c r="DE32" s="537">
        <f>IF($A32&lt;&gt;"",IF(OR(Y32="",Y32=0),0,IF(Y32&gt;INDEX('Sch 10.1 Rate Design'!$J$13:$J$20,MATCH($C32,'Sch 10.1 Rate Design'!$B$13:$B$20,0)),Y32-INDEX('Sch 10.1 Rate Design'!$J$13:$J$20,MATCH($C32,'Sch 10.1 Rate Design'!$B$13:$B$20,0)),0)),"")</f>
        <v>0</v>
      </c>
      <c r="DF32" s="656">
        <f>IF($A32&lt;&gt;"",IF(OR(N32="",N32=0), 0, CT32/'Sch 10.1 Rate Design'!$Z$29*INDEX('Sch 10.1 Rate Design'!$K$13:$K$20,MATCH($C32,'Sch 10.1 Rate Design'!$B$13:$B$20,0))),"")</f>
        <v>0</v>
      </c>
      <c r="DG32" s="540">
        <f>IF($A32&lt;&gt;"",IF(OR(O32="",O32=0), 0, CU32/'Sch 10.1 Rate Design'!$Z$29*INDEX('Sch 10.1 Rate Design'!$K$13:$K$20,MATCH($C32,'Sch 10.1 Rate Design'!$B$13:$B$20,0))),"")</f>
        <v>0</v>
      </c>
      <c r="DH32" s="540">
        <f>IF($A32&lt;&gt;"",IF(OR(P32="",P32=0), 0, CV32/'Sch 10.1 Rate Design'!$Z$29*INDEX('Sch 10.1 Rate Design'!$K$13:$K$20,MATCH($C32,'Sch 10.1 Rate Design'!$B$13:$B$20,0))),"")</f>
        <v>0</v>
      </c>
      <c r="DI32" s="540">
        <f>IF($A32&lt;&gt;"",IF(OR(Q32="",Q32=0), 0, CW32/'Sch 10.1 Rate Design'!$Z$29*INDEX('Sch 10.1 Rate Design'!$K$13:$K$20,MATCH($C32,'Sch 10.1 Rate Design'!$B$13:$B$20,0))),"")</f>
        <v>0</v>
      </c>
      <c r="DJ32" s="540">
        <f>IF($A32&lt;&gt;"",IF(OR(R32="",R32=0), 0, CX32/'Sch 10.1 Rate Design'!$Z$29*INDEX('Sch 10.1 Rate Design'!$K$13:$K$20,MATCH($C32,'Sch 10.1 Rate Design'!$B$13:$B$20,0))),"")</f>
        <v>0</v>
      </c>
      <c r="DK32" s="540">
        <f>IF($A32&lt;&gt;"",IF(OR(S32="",S32=0), 0, CY32/'Sch 10.1 Rate Design'!$Z$29*INDEX('Sch 10.1 Rate Design'!$K$13:$K$20,MATCH($C32,'Sch 10.1 Rate Design'!$B$13:$B$20,0))),"")</f>
        <v>0</v>
      </c>
      <c r="DL32" s="540">
        <f>IF($A32&lt;&gt;"",IF(OR(T32="",T32=0), 0, CZ32/'Sch 10.1 Rate Design'!$Z$29*INDEX('Sch 10.1 Rate Design'!$K$13:$K$20,MATCH($C32,'Sch 10.1 Rate Design'!$B$13:$B$20,0))),"")</f>
        <v>0</v>
      </c>
      <c r="DM32" s="540">
        <f>IF($A32&lt;&gt;"",IF(OR(U32="",U32=0), 0, DA32/'Sch 10.1 Rate Design'!$Z$29*INDEX('Sch 10.1 Rate Design'!$K$13:$K$20,MATCH($C32,'Sch 10.1 Rate Design'!$B$13:$B$20,0))),"")</f>
        <v>37.525500000000001</v>
      </c>
      <c r="DN32" s="540">
        <f>IF($A32&lt;&gt;"",IF(OR(V32="",V32=0), 0, DB32/'Sch 10.1 Rate Design'!$Z$29*INDEX('Sch 10.1 Rate Design'!$K$13:$K$20,MATCH($C32,'Sch 10.1 Rate Design'!$B$13:$B$20,0))),"")</f>
        <v>0</v>
      </c>
      <c r="DO32" s="540">
        <f>IF($A32&lt;&gt;"",IF(OR(W32="",W32=0), 0, DC32/'Sch 10.1 Rate Design'!$Z$29*INDEX('Sch 10.1 Rate Design'!$K$13:$K$20,MATCH($C32,'Sch 10.1 Rate Design'!$B$13:$B$20,0))),"")</f>
        <v>0</v>
      </c>
      <c r="DP32" s="540">
        <f>IF($A32&lt;&gt;"",IF(OR(X32="",X32=0), 0, DD32/'Sch 10.1 Rate Design'!$Z$29*INDEX('Sch 10.1 Rate Design'!$K$13:$K$20,MATCH($C32,'Sch 10.1 Rate Design'!$B$13:$B$20,0))),"")</f>
        <v>0</v>
      </c>
      <c r="DQ32" s="539">
        <f>IF($A32&lt;&gt;"",IF(OR(Y32="",Y32=0), 0, DE32/'Sch 10.1 Rate Design'!$Z$29*INDEX('Sch 10.1 Rate Design'!$K$13:$K$20,MATCH($C32,'Sch 10.1 Rate Design'!$B$13:$B$20,0))),"")</f>
        <v>0</v>
      </c>
      <c r="DR32" s="538">
        <f>IF($A32&lt;&gt;"",IF(OR(N32="",N32=0), 0,INDEX('Sch 10.1 Rate Design'!$D$13:$D$20,MATCH($C32,'Sch 10.1 Rate Design'!$B$13:$B$20,0))),"")</f>
        <v>0</v>
      </c>
      <c r="DS32" s="287">
        <f>IF($A32&lt;&gt;"",IF(OR(O32="",O32=0), 0,INDEX('Sch 10.1 Rate Design'!$D$13:$D$20,MATCH($C32,'Sch 10.1 Rate Design'!$B$13:$B$20,0))),"")</f>
        <v>0</v>
      </c>
      <c r="DT32" s="287">
        <f>IF($A32&lt;&gt;"",IF(OR(P32="",P32=0), 0,INDEX('Sch 10.1 Rate Design'!$D$13:$D$20,MATCH($C32,'Sch 10.1 Rate Design'!$B$13:$B$20,0))),"")</f>
        <v>0</v>
      </c>
      <c r="DU32" s="287">
        <f>IF($A32&lt;&gt;"",IF(OR(Q32="",Q32=0), 0,INDEX('Sch 10.1 Rate Design'!$D$13:$D$20,MATCH($C32,'Sch 10.1 Rate Design'!$B$13:$B$20,0))),"")</f>
        <v>0</v>
      </c>
      <c r="DV32" s="287">
        <f>IF($A32&lt;&gt;"",IF(OR(R32="",R32=0), 0,INDEX('Sch 10.1 Rate Design'!$D$13:$D$20,MATCH($C32,'Sch 10.1 Rate Design'!$B$13:$B$20,0))),"")</f>
        <v>0</v>
      </c>
      <c r="DW32" s="287">
        <f>IF($A32&lt;&gt;"",IF(OR(S32="",S32=0), 0,INDEX('Sch 10.1 Rate Design'!$D$13:$D$20,MATCH($C32,'Sch 10.1 Rate Design'!$B$13:$B$20,0))),"")</f>
        <v>0</v>
      </c>
      <c r="DX32" s="287">
        <f>IF($A32&lt;&gt;"",IF(OR(T32="",T32=0), 0,INDEX('Sch 10.1 Rate Design'!$D$13:$D$20,MATCH($C32,'Sch 10.1 Rate Design'!$B$13:$B$20,0))),"")</f>
        <v>0</v>
      </c>
      <c r="DY32" s="287">
        <f>IF($A32&lt;&gt;"",IF(OR(U32="",U32=0), 0,INDEX('Sch 10.1 Rate Design'!$D$13:$D$20,MATCH($C32,'Sch 10.1 Rate Design'!$B$13:$B$20,0))),"")</f>
        <v>0</v>
      </c>
      <c r="DZ32" s="287">
        <f>IF($A32&lt;&gt;"",IF(OR(V32="",V32=0), 0,INDEX('Sch 10.1 Rate Design'!$D$13:$D$20,MATCH($C32,'Sch 10.1 Rate Design'!$B$13:$B$20,0))),"")</f>
        <v>0</v>
      </c>
      <c r="EA32" s="287">
        <f>IF($A32&lt;&gt;"",IF(OR(W32="",W32=0), 0,INDEX('Sch 10.1 Rate Design'!$D$13:$D$20,MATCH($C32,'Sch 10.1 Rate Design'!$B$13:$B$20,0))),"")</f>
        <v>0</v>
      </c>
      <c r="EB32" s="287">
        <f>IF($A32&lt;&gt;"",IF(OR(X32="",X32=0), 0,INDEX('Sch 10.1 Rate Design'!$D$13:$D$20,MATCH($C32,'Sch 10.1 Rate Design'!$B$13:$B$20,0))),"")</f>
        <v>0</v>
      </c>
      <c r="EC32" s="537">
        <f>IF($A32&lt;&gt;"",IF(OR(Y32="",Y32=0), 0,INDEX('Sch 10.1 Rate Design'!$D$13:$D$20,MATCH($C32,'Sch 10.1 Rate Design'!$B$13:$B$20,0))),"")</f>
        <v>0</v>
      </c>
      <c r="ED32" s="538"/>
      <c r="EE32" s="287"/>
      <c r="EF32" s="287"/>
      <c r="EG32" s="287"/>
      <c r="EH32" s="287"/>
      <c r="EI32" s="287"/>
      <c r="EJ32" s="287"/>
      <c r="EK32" s="287"/>
      <c r="EL32" s="287"/>
      <c r="EM32" s="287"/>
      <c r="EN32" s="287"/>
      <c r="EO32" s="537"/>
      <c r="EP32" s="287"/>
      <c r="ER32" s="287"/>
      <c r="ES32" s="287"/>
      <c r="ET32" s="287"/>
    </row>
    <row r="33" spans="1:162" x14ac:dyDescent="0.2">
      <c r="A33" s="287">
        <f>IF(Inputs!AL34&lt;&gt;"",Inputs!AL34,"")</f>
        <v>78177235</v>
      </c>
      <c r="B33" s="287">
        <f t="shared" si="22"/>
        <v>23</v>
      </c>
      <c r="C33" s="691">
        <f>IF($A33&lt;&gt;"",Inputs!AK27,"")</f>
        <v>0.75</v>
      </c>
      <c r="D33" s="541">
        <f t="shared" si="12"/>
        <v>736.69775000000004</v>
      </c>
      <c r="E33" s="541">
        <f t="shared" si="13"/>
        <v>122.78295833333334</v>
      </c>
      <c r="F33" s="287">
        <f t="shared" si="14"/>
        <v>57973</v>
      </c>
      <c r="G33" s="287">
        <f t="shared" si="15"/>
        <v>9662.1666666666661</v>
      </c>
      <c r="H33" s="752">
        <f t="shared" si="16"/>
        <v>21465</v>
      </c>
      <c r="I33" s="752">
        <f t="shared" si="20"/>
        <v>36508</v>
      </c>
      <c r="J33" s="752">
        <f t="shared" si="17"/>
        <v>3</v>
      </c>
      <c r="K33" s="752">
        <f t="shared" si="21"/>
        <v>3</v>
      </c>
      <c r="L33" s="749">
        <f t="shared" si="18"/>
        <v>0</v>
      </c>
      <c r="M33" s="749">
        <f t="shared" si="18"/>
        <v>34</v>
      </c>
      <c r="N33" s="538">
        <f>IF($A33&lt;&gt;"",INDEX(Inputs!$AM29:$AX29,,MATCH('Sch 10.2 Rate Data'!N$7,Inputs!$AM$4:$AX$4,0)),"")</f>
        <v>0</v>
      </c>
      <c r="O33" s="287">
        <f>IF($A33&lt;&gt;"",INDEX(Inputs!$AM29:$AX29,,MATCH('Sch 10.2 Rate Data'!O$7,Inputs!$AM$4:$AX$4,0)),"")</f>
        <v>9857</v>
      </c>
      <c r="P33" s="287">
        <f>IF($A33&lt;&gt;"",INDEX(Inputs!$AM29:$AX29,,MATCH('Sch 10.2 Rate Data'!P$7,Inputs!$AM$4:$AX$4,0)),"")</f>
        <v>0</v>
      </c>
      <c r="Q33" s="287">
        <f>IF($A33&lt;&gt;"",INDEX(Inputs!$AM29:$AX29,,MATCH('Sch 10.2 Rate Data'!Q$7,Inputs!$AM$4:$AX$4,0)),"")</f>
        <v>11574</v>
      </c>
      <c r="R33" s="287">
        <f>IF($A33&lt;&gt;"",INDEX(Inputs!$AM29:$AX29,,MATCH('Sch 10.2 Rate Data'!R$7,Inputs!$AM$4:$AX$4,0)),"")</f>
        <v>0</v>
      </c>
      <c r="S33" s="287">
        <f>IF($A33&lt;&gt;"",INDEX(Inputs!$AM29:$AX29,,MATCH('Sch 10.2 Rate Data'!S$7,Inputs!$AM$4:$AX$4,0)),"")</f>
        <v>17529</v>
      </c>
      <c r="T33" s="287">
        <f>IF($A33&lt;&gt;"",INDEX(Inputs!$AM29:$AX29,,MATCH('Sch 10.2 Rate Data'!T$7,Inputs!$AM$4:$AX$4,0)),"")</f>
        <v>0</v>
      </c>
      <c r="U33" s="287">
        <f>IF($A33&lt;&gt;"",INDEX(Inputs!$AM29:$AX29,,MATCH('Sch 10.2 Rate Data'!U$7,Inputs!$AM$4:$AX$4,0)),"")</f>
        <v>16120</v>
      </c>
      <c r="V33" s="287">
        <f>IF($A33&lt;&gt;"",INDEX(Inputs!$AM29:$AX29,,MATCH('Sch 10.2 Rate Data'!V$7,Inputs!$AM$4:$AX$4,0)),"")</f>
        <v>0</v>
      </c>
      <c r="W33" s="287">
        <f>IF($A33&lt;&gt;"",INDEX(Inputs!$AM29:$AX29,,MATCH('Sch 10.2 Rate Data'!W$7,Inputs!$AM$4:$AX$4,0)),"")</f>
        <v>2859</v>
      </c>
      <c r="X33" s="287">
        <f>IF($A33&lt;&gt;"",INDEX(Inputs!$AM29:$AX29,,MATCH('Sch 10.2 Rate Data'!X$7,Inputs!$AM$4:$AX$4,0)),"")</f>
        <v>0</v>
      </c>
      <c r="Y33" s="287">
        <f>IF($A33&lt;&gt;"",INDEX(Inputs!$AM29:$AX29,,MATCH('Sch 10.2 Rate Data'!Y$7,Inputs!$AM$4:$AX$4,0)),"")</f>
        <v>34</v>
      </c>
      <c r="Z33" s="656">
        <f t="shared" si="23"/>
        <v>0</v>
      </c>
      <c r="AA33" s="540">
        <f t="shared" si="23"/>
        <v>121.577</v>
      </c>
      <c r="AB33" s="540">
        <f t="shared" si="23"/>
        <v>0</v>
      </c>
      <c r="AC33" s="540">
        <f t="shared" si="23"/>
        <v>129.30349999999999</v>
      </c>
      <c r="AD33" s="540">
        <f t="shared" si="23"/>
        <v>0</v>
      </c>
      <c r="AE33" s="540">
        <f t="shared" si="23"/>
        <v>156.101</v>
      </c>
      <c r="AF33" s="540">
        <f t="shared" si="23"/>
        <v>0</v>
      </c>
      <c r="AG33" s="540">
        <f t="shared" si="23"/>
        <v>149.76049999999998</v>
      </c>
      <c r="AH33" s="540">
        <f t="shared" si="23"/>
        <v>0</v>
      </c>
      <c r="AI33" s="540">
        <f t="shared" si="23"/>
        <v>93.862250000000003</v>
      </c>
      <c r="AJ33" s="540">
        <f t="shared" si="23"/>
        <v>0</v>
      </c>
      <c r="AK33" s="539">
        <f t="shared" si="23"/>
        <v>86.093500000000006</v>
      </c>
      <c r="AL33" s="656">
        <f>IF($A33&lt;&gt;"",IF(OR(N33="",N33=0), 0, INDEX('Sch 10.1 Rate Design'!$E$13:$E$20,MATCH($C33,'Sch 10.1 Rate Design'!$B$13:$B$20,0))),"")</f>
        <v>0</v>
      </c>
      <c r="AM33" s="540">
        <f>IF($A33&lt;&gt;"",IF(OR(O33="",O33=0), 0, INDEX('Sch 10.1 Rate Design'!$E$13:$E$20,MATCH($C33,'Sch 10.1 Rate Design'!$B$13:$B$20,0))),"")*2</f>
        <v>86</v>
      </c>
      <c r="AN33" s="540">
        <f>IF($A33&lt;&gt;"",IF(OR(P33="",P33=0), 0, INDEX('Sch 10.1 Rate Design'!$E$13:$E$20,MATCH($C33,'Sch 10.1 Rate Design'!$B$13:$B$20,0))),"")</f>
        <v>0</v>
      </c>
      <c r="AO33" s="540">
        <f>IF($A33&lt;&gt;"",IF(OR(Q33="",Q33=0), 0, INDEX('Sch 10.1 Rate Design'!$E$13:$E$20,MATCH($C33,'Sch 10.1 Rate Design'!$B$13:$B$20,0))),"")*2</f>
        <v>86</v>
      </c>
      <c r="AP33" s="540">
        <f>IF($A33&lt;&gt;"",IF(OR(R33="",R33=0), 0, INDEX('Sch 10.1 Rate Design'!$E$13:$E$20,MATCH($C33,'Sch 10.1 Rate Design'!$B$13:$B$20,0))),"")</f>
        <v>0</v>
      </c>
      <c r="AQ33" s="540">
        <f>IF($A33&lt;&gt;"",IF(OR(S33="",S33=0), 0, INDEX('Sch 10.1 Rate Design'!$E$13:$E$20,MATCH($C33,'Sch 10.1 Rate Design'!$B$13:$B$20,0))),"")*2</f>
        <v>86</v>
      </c>
      <c r="AR33" s="540">
        <f>IF($A33&lt;&gt;"",IF(OR(T33="",T33=0), 0, INDEX('Sch 10.1 Rate Design'!$E$13:$E$20,MATCH($C33,'Sch 10.1 Rate Design'!$B$13:$B$20,0))),"")</f>
        <v>0</v>
      </c>
      <c r="AS33" s="540">
        <f>IF($A33&lt;&gt;"",IF(OR(U33="",U33=0), 0, INDEX('Sch 10.1 Rate Design'!$E$13:$E$20,MATCH($C33,'Sch 10.1 Rate Design'!$B$13:$B$20,0))),"")*2</f>
        <v>86</v>
      </c>
      <c r="AT33" s="540">
        <f>IF($A33&lt;&gt;"",IF(OR(V33="",V33=0), 0, INDEX('Sch 10.1 Rate Design'!$E$13:$E$20,MATCH($C33,'Sch 10.1 Rate Design'!$B$13:$B$20,0))),"")</f>
        <v>0</v>
      </c>
      <c r="AU33" s="540">
        <f>IF($A33&lt;&gt;"",IF(OR(W33="",W33=0), 0, INDEX('Sch 10.1 Rate Design'!$E$13:$E$20,MATCH($C33,'Sch 10.1 Rate Design'!$B$13:$B$20,0))),"")*2</f>
        <v>86</v>
      </c>
      <c r="AV33" s="540">
        <f>IF($A33&lt;&gt;"",IF(OR(X33="",X33=0), 0, INDEX('Sch 10.1 Rate Design'!$E$13:$E$20,MATCH($C33,'Sch 10.1 Rate Design'!$B$13:$B$20,0))),"")</f>
        <v>0</v>
      </c>
      <c r="AW33" s="540">
        <f>IF($A33&lt;&gt;"",IF(OR(Y33="",Y33=0), 0, INDEX('Sch 10.1 Rate Design'!$E$13:$E$20,MATCH($C33,'Sch 10.1 Rate Design'!$B$13:$B$20,0))),"")*2</f>
        <v>86</v>
      </c>
      <c r="AX33" s="538">
        <f>IF($A33&lt;&gt;"",IF(OR(N33="",N33=0),0,+IF(N33&gt;+INDEX('Sch 10.1 Rate Design'!$D$13:$D$20,MATCH($C33,'Sch 10.1 Rate Design'!$B$13:$B$20,0)),IF(N33&gt;+INDEX('Sch 10.1 Rate Design'!$F$13:$F$20,MATCH($C33,'Sch 10.1 Rate Design'!$B$13:$B$20,0)),+INDEX('Sch 10.1 Rate Design'!$F$13:$F$20,MATCH($C33,'Sch 10.1 Rate Design'!$B$13:$B$20,0))-INDEX('Sch 10.1 Rate Design'!$D$13:$D$20,MATCH($C33,'Sch 10.1 Rate Design'!$B$13:$B$20,0)), N33-INDEX('Sch 10.1 Rate Design'!$D$13:$D$20,MATCH($C33,'Sch 10.1 Rate Design'!$B$13:$B$20,0))),0)),"")</f>
        <v>0</v>
      </c>
      <c r="AY33" s="287">
        <f>IF($A33&lt;&gt;"",IF(OR(O33="",O33=0),0,+IF(O33&gt;+INDEX('Sch 10.1 Rate Design'!$D$13:$D$20,MATCH($C33,'Sch 10.1 Rate Design'!$B$13:$B$20,0)),IF(O33&gt;+INDEX('Sch 10.1 Rate Design'!$F$13:$F$20,MATCH($C33,'Sch 10.1 Rate Design'!$B$13:$B$20,0)),+INDEX('Sch 10.1 Rate Design'!$F$13:$F$20,MATCH($C33,'Sch 10.1 Rate Design'!$B$13:$B$20,0))-INDEX('Sch 10.1 Rate Design'!$D$13:$D$20,MATCH($C33,'Sch 10.1 Rate Design'!$B$13:$B$20,0)), O33-INDEX('Sch 10.1 Rate Design'!$D$13:$D$20,MATCH($C33,'Sch 10.1 Rate Design'!$B$13:$B$20,0))),0)),"")</f>
        <v>3900</v>
      </c>
      <c r="AZ33" s="287">
        <f>IF($A33&lt;&gt;"",IF(OR(P33="",P33=0),0,+IF(P33&gt;+INDEX('Sch 10.1 Rate Design'!$D$13:$D$20,MATCH($C33,'Sch 10.1 Rate Design'!$B$13:$B$20,0)),IF(P33&gt;+INDEX('Sch 10.1 Rate Design'!$F$13:$F$20,MATCH($C33,'Sch 10.1 Rate Design'!$B$13:$B$20,0)),+INDEX('Sch 10.1 Rate Design'!$F$13:$F$20,MATCH($C33,'Sch 10.1 Rate Design'!$B$13:$B$20,0))-INDEX('Sch 10.1 Rate Design'!$D$13:$D$20,MATCH($C33,'Sch 10.1 Rate Design'!$B$13:$B$20,0)), P33-INDEX('Sch 10.1 Rate Design'!$D$13:$D$20,MATCH($C33,'Sch 10.1 Rate Design'!$B$13:$B$20,0))),0)),"")</f>
        <v>0</v>
      </c>
      <c r="BA33" s="287">
        <f>IF($A33&lt;&gt;"",IF(OR(Q33="",Q33=0),0,+IF(Q33&gt;+INDEX('Sch 10.1 Rate Design'!$D$13:$D$20,MATCH($C33,'Sch 10.1 Rate Design'!$B$13:$B$20,0)),IF(Q33&gt;+INDEX('Sch 10.1 Rate Design'!$F$13:$F$20,MATCH($C33,'Sch 10.1 Rate Design'!$B$13:$B$20,0)),+INDEX('Sch 10.1 Rate Design'!$F$13:$F$20,MATCH($C33,'Sch 10.1 Rate Design'!$B$13:$B$20,0))-INDEX('Sch 10.1 Rate Design'!$D$13:$D$20,MATCH($C33,'Sch 10.1 Rate Design'!$B$13:$B$20,0)), Q33-INDEX('Sch 10.1 Rate Design'!$D$13:$D$20,MATCH($C33,'Sch 10.1 Rate Design'!$B$13:$B$20,0))),0)),"")</f>
        <v>3900</v>
      </c>
      <c r="BB33" s="287">
        <f>IF($A33&lt;&gt;"",IF(OR(R33="",R33=0),0,+IF(R33&gt;+INDEX('Sch 10.1 Rate Design'!$D$13:$D$20,MATCH($C33,'Sch 10.1 Rate Design'!$B$13:$B$20,0)),IF(R33&gt;+INDEX('Sch 10.1 Rate Design'!$F$13:$F$20,MATCH($C33,'Sch 10.1 Rate Design'!$B$13:$B$20,0)),+INDEX('Sch 10.1 Rate Design'!$F$13:$F$20,MATCH($C33,'Sch 10.1 Rate Design'!$B$13:$B$20,0))-INDEX('Sch 10.1 Rate Design'!$D$13:$D$20,MATCH($C33,'Sch 10.1 Rate Design'!$B$13:$B$20,0)), R33-INDEX('Sch 10.1 Rate Design'!$D$13:$D$20,MATCH($C33,'Sch 10.1 Rate Design'!$B$13:$B$20,0))),0)),"")</f>
        <v>0</v>
      </c>
      <c r="BC33" s="287">
        <f>IF($A33&lt;&gt;"",IF(OR(S33="",S33=0),0,+IF(S33&gt;+INDEX('Sch 10.1 Rate Design'!$D$13:$D$20,MATCH($C33,'Sch 10.1 Rate Design'!$B$13:$B$20,0)),IF(S33&gt;+INDEX('Sch 10.1 Rate Design'!$F$13:$F$20,MATCH($C33,'Sch 10.1 Rate Design'!$B$13:$B$20,0)),+INDEX('Sch 10.1 Rate Design'!$F$13:$F$20,MATCH($C33,'Sch 10.1 Rate Design'!$B$13:$B$20,0))-INDEX('Sch 10.1 Rate Design'!$D$13:$D$20,MATCH($C33,'Sch 10.1 Rate Design'!$B$13:$B$20,0)), S33-INDEX('Sch 10.1 Rate Design'!$D$13:$D$20,MATCH($C33,'Sch 10.1 Rate Design'!$B$13:$B$20,0))),0)),"")</f>
        <v>3900</v>
      </c>
      <c r="BD33" s="287">
        <f>IF($A33&lt;&gt;"",IF(OR(T33="",T33=0),0,+IF(T33&gt;+INDEX('Sch 10.1 Rate Design'!$D$13:$D$20,MATCH($C33,'Sch 10.1 Rate Design'!$B$13:$B$20,0)),IF(T33&gt;+INDEX('Sch 10.1 Rate Design'!$F$13:$F$20,MATCH($C33,'Sch 10.1 Rate Design'!$B$13:$B$20,0)),+INDEX('Sch 10.1 Rate Design'!$F$13:$F$20,MATCH($C33,'Sch 10.1 Rate Design'!$B$13:$B$20,0))-INDEX('Sch 10.1 Rate Design'!$D$13:$D$20,MATCH($C33,'Sch 10.1 Rate Design'!$B$13:$B$20,0)), T33-INDEX('Sch 10.1 Rate Design'!$D$13:$D$20,MATCH($C33,'Sch 10.1 Rate Design'!$B$13:$B$20,0))),0)),"")</f>
        <v>0</v>
      </c>
      <c r="BE33" s="287">
        <f>IF($A33&lt;&gt;"",IF(OR(U33="",U33=0),0,+IF(U33&gt;+INDEX('Sch 10.1 Rate Design'!$D$13:$D$20,MATCH($C33,'Sch 10.1 Rate Design'!$B$13:$B$20,0)),IF(U33&gt;+INDEX('Sch 10.1 Rate Design'!$F$13:$F$20,MATCH($C33,'Sch 10.1 Rate Design'!$B$13:$B$20,0)),+INDEX('Sch 10.1 Rate Design'!$F$13:$F$20,MATCH($C33,'Sch 10.1 Rate Design'!$B$13:$B$20,0))-INDEX('Sch 10.1 Rate Design'!$D$13:$D$20,MATCH($C33,'Sch 10.1 Rate Design'!$B$13:$B$20,0)), U33-INDEX('Sch 10.1 Rate Design'!$D$13:$D$20,MATCH($C33,'Sch 10.1 Rate Design'!$B$13:$B$20,0))),0)),"")</f>
        <v>3900</v>
      </c>
      <c r="BF33" s="287">
        <f>IF($A33&lt;&gt;"",IF(OR(V33="",V33=0),0,+IF(V33&gt;+INDEX('Sch 10.1 Rate Design'!$D$13:$D$20,MATCH($C33,'Sch 10.1 Rate Design'!$B$13:$B$20,0)),IF(V33&gt;+INDEX('Sch 10.1 Rate Design'!$F$13:$F$20,MATCH($C33,'Sch 10.1 Rate Design'!$B$13:$B$20,0)),+INDEX('Sch 10.1 Rate Design'!$F$13:$F$20,MATCH($C33,'Sch 10.1 Rate Design'!$B$13:$B$20,0))-INDEX('Sch 10.1 Rate Design'!$D$13:$D$20,MATCH($C33,'Sch 10.1 Rate Design'!$B$13:$B$20,0)), V33-INDEX('Sch 10.1 Rate Design'!$D$13:$D$20,MATCH($C33,'Sch 10.1 Rate Design'!$B$13:$B$20,0))),0)),"")</f>
        <v>0</v>
      </c>
      <c r="BG33" s="287">
        <f>IF($A33&lt;&gt;"",IF(OR(W33="",W33=0),0,+IF(W33&gt;+INDEX('Sch 10.1 Rate Design'!$D$13:$D$20,MATCH($C33,'Sch 10.1 Rate Design'!$B$13:$B$20,0)),IF(W33&gt;+INDEX('Sch 10.1 Rate Design'!$F$13:$F$20,MATCH($C33,'Sch 10.1 Rate Design'!$B$13:$B$20,0)),+INDEX('Sch 10.1 Rate Design'!$F$13:$F$20,MATCH($C33,'Sch 10.1 Rate Design'!$B$13:$B$20,0))-INDEX('Sch 10.1 Rate Design'!$D$13:$D$20,MATCH($C33,'Sch 10.1 Rate Design'!$B$13:$B$20,0)), W33-INDEX('Sch 10.1 Rate Design'!$D$13:$D$20,MATCH($C33,'Sch 10.1 Rate Design'!$B$13:$B$20,0))),0)),"")</f>
        <v>2859</v>
      </c>
      <c r="BH33" s="287">
        <f>IF($A33&lt;&gt;"",IF(OR(X33="",X33=0),0,+IF(X33&gt;+INDEX('Sch 10.1 Rate Design'!$D$13:$D$20,MATCH($C33,'Sch 10.1 Rate Design'!$B$13:$B$20,0)),IF(X33&gt;+INDEX('Sch 10.1 Rate Design'!$F$13:$F$20,MATCH($C33,'Sch 10.1 Rate Design'!$B$13:$B$20,0)),+INDEX('Sch 10.1 Rate Design'!$F$13:$F$20,MATCH($C33,'Sch 10.1 Rate Design'!$B$13:$B$20,0))-INDEX('Sch 10.1 Rate Design'!$D$13:$D$20,MATCH($C33,'Sch 10.1 Rate Design'!$B$13:$B$20,0)), X33-INDEX('Sch 10.1 Rate Design'!$D$13:$D$20,MATCH($C33,'Sch 10.1 Rate Design'!$B$13:$B$20,0))),0)),"")</f>
        <v>0</v>
      </c>
      <c r="BI33" s="537">
        <f>IF($A33&lt;&gt;"",IF(OR(Y33="",Y33=0),0,+IF(Y33&gt;+INDEX('Sch 10.1 Rate Design'!$D$13:$D$20,MATCH($C33,'Sch 10.1 Rate Design'!$B$13:$B$20,0)),IF(Y33&gt;+INDEX('Sch 10.1 Rate Design'!$F$13:$F$20,MATCH($C33,'Sch 10.1 Rate Design'!$B$13:$B$20,0)),+INDEX('Sch 10.1 Rate Design'!$F$13:$F$20,MATCH($C33,'Sch 10.1 Rate Design'!$B$13:$B$20,0))-INDEX('Sch 10.1 Rate Design'!$D$13:$D$20,MATCH($C33,'Sch 10.1 Rate Design'!$B$13:$B$20,0)), Y33-INDEX('Sch 10.1 Rate Design'!$D$13:$D$20,MATCH($C33,'Sch 10.1 Rate Design'!$B$13:$B$20,0))),0)),"")</f>
        <v>34</v>
      </c>
      <c r="BJ33" s="656">
        <f>IF($A33&lt;&gt;"",IF(OR(N33="",N33=0), 0, AX33/'Sch 10.1 Rate Design'!$Z$29*INDEX('Sch 10.1 Rate Design'!$G$13:$G$20,MATCH($C33,'Sch 10.1 Rate Design'!$B$13:$B$20,0))),"")</f>
        <v>0</v>
      </c>
      <c r="BK33" s="540">
        <f>IF($A33&lt;&gt;"",IF(OR(O33="",O33=0), 0, AY33/'Sch 10.1 Rate Design'!$Z$29*INDEX('Sch 10.1 Rate Design'!$G$13:$G$20,MATCH($C33,'Sch 10.1 Rate Design'!$B$13:$B$20,0))),"")</f>
        <v>10.725</v>
      </c>
      <c r="BL33" s="540">
        <f>IF($A33&lt;&gt;"",IF(OR(P33="",P33=0), 0, AZ33/'Sch 10.1 Rate Design'!$Z$29*INDEX('Sch 10.1 Rate Design'!$G$13:$G$20,MATCH($C33,'Sch 10.1 Rate Design'!$B$13:$B$20,0))),"")</f>
        <v>0</v>
      </c>
      <c r="BM33" s="540">
        <f>IF($A33&lt;&gt;"",IF(OR(Q33="",Q33=0), 0, BA33/'Sch 10.1 Rate Design'!$Z$29*INDEX('Sch 10.1 Rate Design'!$G$13:$G$20,MATCH($C33,'Sch 10.1 Rate Design'!$B$13:$B$20,0))),"")</f>
        <v>10.725</v>
      </c>
      <c r="BN33" s="540">
        <f>IF($A33&lt;&gt;"",IF(OR(R33="",R33=0), 0, BB33/'Sch 10.1 Rate Design'!$Z$29*INDEX('Sch 10.1 Rate Design'!$G$13:$G$20,MATCH($C33,'Sch 10.1 Rate Design'!$B$13:$B$20,0))),"")</f>
        <v>0</v>
      </c>
      <c r="BO33" s="540">
        <f>IF($A33&lt;&gt;"",IF(OR(S33="",S33=0), 0, BC33/'Sch 10.1 Rate Design'!$Z$29*INDEX('Sch 10.1 Rate Design'!$G$13:$G$20,MATCH($C33,'Sch 10.1 Rate Design'!$B$13:$B$20,0))),"")</f>
        <v>10.725</v>
      </c>
      <c r="BP33" s="540">
        <f>IF($A33&lt;&gt;"",IF(OR(T33="",T33=0), 0, BD33/'Sch 10.1 Rate Design'!$Z$29*INDEX('Sch 10.1 Rate Design'!$G$13:$G$20,MATCH($C33,'Sch 10.1 Rate Design'!$B$13:$B$20,0))),"")</f>
        <v>0</v>
      </c>
      <c r="BQ33" s="540">
        <f>IF($A33&lt;&gt;"",IF(OR(U33="",U33=0), 0, BE33/'Sch 10.1 Rate Design'!$Z$29*INDEX('Sch 10.1 Rate Design'!$G$13:$G$20,MATCH($C33,'Sch 10.1 Rate Design'!$B$13:$B$20,0))),"")</f>
        <v>10.725</v>
      </c>
      <c r="BR33" s="540">
        <f>IF($A33&lt;&gt;"",IF(OR(V33="",V33=0), 0, BF33/'Sch 10.1 Rate Design'!$Z$29*INDEX('Sch 10.1 Rate Design'!$G$13:$G$20,MATCH($C33,'Sch 10.1 Rate Design'!$B$13:$B$20,0))),"")</f>
        <v>0</v>
      </c>
      <c r="BS33" s="540">
        <f>IF($A33&lt;&gt;"",IF(OR(W33="",W33=0), 0, BG33/'Sch 10.1 Rate Design'!$Z$29*INDEX('Sch 10.1 Rate Design'!$G$13:$G$20,MATCH($C33,'Sch 10.1 Rate Design'!$B$13:$B$20,0))),"")</f>
        <v>7.8622499999999995</v>
      </c>
      <c r="BT33" s="540">
        <f>IF($A33&lt;&gt;"",IF(OR(X33="",X33=0), 0, BH33/'Sch 10.1 Rate Design'!$Z$29*INDEX('Sch 10.1 Rate Design'!$G$13:$G$20,MATCH($C33,'Sch 10.1 Rate Design'!$B$13:$B$20,0))),"")</f>
        <v>0</v>
      </c>
      <c r="BU33" s="539">
        <f>IF($A33&lt;&gt;"",IF(OR(Y33="",Y33=0), 0, BI33/'Sch 10.1 Rate Design'!$Z$29*INDEX('Sch 10.1 Rate Design'!$G$13:$G$20,MATCH($C33,'Sch 10.1 Rate Design'!$B$13:$B$20,0))),"")</f>
        <v>9.35E-2</v>
      </c>
      <c r="BV33" s="538">
        <f>IF($A33&lt;&gt;"",IF(OR(N33="",N33=0),0,+IF(N33&gt;+INDEX('Sch 10.1 Rate Design'!$F$13:$F$20,MATCH($C33,'Sch 10.1 Rate Design'!$B$13:$B$20,0)),IF(N33&gt;+INDEX('Sch 10.1 Rate Design'!$H$13:$H$20,MATCH($C33,'Sch 10.1 Rate Design'!$B$13:$B$20,0)),+INDEX('Sch 10.1 Rate Design'!$H$13:$H$20,MATCH($C33,'Sch 10.1 Rate Design'!$B$13:$B$20,0))-INDEX('Sch 10.1 Rate Design'!$F$13:$F$20,MATCH($C33,'Sch 10.1 Rate Design'!$B$13:$B$20,0)), N33-INDEX('Sch 10.1 Rate Design'!$F$13:$F$20,MATCH($C33,'Sch 10.1 Rate Design'!$B$13:$B$20,0))), 0)),"")</f>
        <v>0</v>
      </c>
      <c r="BW33" s="287">
        <f>IF($A33&lt;&gt;"",IF(OR(O33="",O33=0),0,+IF(O33&gt;+INDEX('Sch 10.1 Rate Design'!$F$13:$F$20,MATCH($C33,'Sch 10.1 Rate Design'!$B$13:$B$20,0)),IF(O33&gt;+INDEX('Sch 10.1 Rate Design'!$H$13:$H$20,MATCH($C33,'Sch 10.1 Rate Design'!$B$13:$B$20,0)),+INDEX('Sch 10.1 Rate Design'!$H$13:$H$20,MATCH($C33,'Sch 10.1 Rate Design'!$B$13:$B$20,0))-INDEX('Sch 10.1 Rate Design'!$F$13:$F$20,MATCH($C33,'Sch 10.1 Rate Design'!$B$13:$B$20,0)), O33-INDEX('Sch 10.1 Rate Design'!$F$13:$F$20,MATCH($C33,'Sch 10.1 Rate Design'!$B$13:$B$20,0))), 0)),"")</f>
        <v>2600</v>
      </c>
      <c r="BX33" s="287">
        <f>IF($A33&lt;&gt;"",IF(OR(P33="",P33=0),0,+IF(P33&gt;+INDEX('Sch 10.1 Rate Design'!$F$13:$F$20,MATCH($C33,'Sch 10.1 Rate Design'!$B$13:$B$20,0)),IF(P33&gt;+INDEX('Sch 10.1 Rate Design'!$H$13:$H$20,MATCH($C33,'Sch 10.1 Rate Design'!$B$13:$B$20,0)),+INDEX('Sch 10.1 Rate Design'!$H$13:$H$20,MATCH($C33,'Sch 10.1 Rate Design'!$B$13:$B$20,0))-INDEX('Sch 10.1 Rate Design'!$F$13:$F$20,MATCH($C33,'Sch 10.1 Rate Design'!$B$13:$B$20,0)), P33-INDEX('Sch 10.1 Rate Design'!$F$13:$F$20,MATCH($C33,'Sch 10.1 Rate Design'!$B$13:$B$20,0))), 0)),"")</f>
        <v>0</v>
      </c>
      <c r="BY33" s="287">
        <f>IF($A33&lt;&gt;"",IF(OR(Q33="",Q33=0),0,+IF(Q33&gt;+INDEX('Sch 10.1 Rate Design'!$F$13:$F$20,MATCH($C33,'Sch 10.1 Rate Design'!$B$13:$B$20,0)),IF(Q33&gt;+INDEX('Sch 10.1 Rate Design'!$H$13:$H$20,MATCH($C33,'Sch 10.1 Rate Design'!$B$13:$B$20,0)),+INDEX('Sch 10.1 Rate Design'!$H$13:$H$20,MATCH($C33,'Sch 10.1 Rate Design'!$B$13:$B$20,0))-INDEX('Sch 10.1 Rate Design'!$F$13:$F$20,MATCH($C33,'Sch 10.1 Rate Design'!$B$13:$B$20,0)), Q33-INDEX('Sch 10.1 Rate Design'!$F$13:$F$20,MATCH($C33,'Sch 10.1 Rate Design'!$B$13:$B$20,0))), 0)),"")</f>
        <v>2600</v>
      </c>
      <c r="BZ33" s="287">
        <f>IF($A33&lt;&gt;"",IF(OR(R33="",R33=0),0,+IF(R33&gt;+INDEX('Sch 10.1 Rate Design'!$F$13:$F$20,MATCH($C33,'Sch 10.1 Rate Design'!$B$13:$B$20,0)),IF(R33&gt;+INDEX('Sch 10.1 Rate Design'!$H$13:$H$20,MATCH($C33,'Sch 10.1 Rate Design'!$B$13:$B$20,0)),+INDEX('Sch 10.1 Rate Design'!$H$13:$H$20,MATCH($C33,'Sch 10.1 Rate Design'!$B$13:$B$20,0))-INDEX('Sch 10.1 Rate Design'!$F$13:$F$20,MATCH($C33,'Sch 10.1 Rate Design'!$B$13:$B$20,0)), R33-INDEX('Sch 10.1 Rate Design'!$F$13:$F$20,MATCH($C33,'Sch 10.1 Rate Design'!$B$13:$B$20,0))), 0)),"")</f>
        <v>0</v>
      </c>
      <c r="CA33" s="287">
        <f>IF($A33&lt;&gt;"",IF(OR(S33="",S33=0),0,+IF(S33&gt;+INDEX('Sch 10.1 Rate Design'!$F$13:$F$20,MATCH($C33,'Sch 10.1 Rate Design'!$B$13:$B$20,0)),IF(S33&gt;+INDEX('Sch 10.1 Rate Design'!$H$13:$H$20,MATCH($C33,'Sch 10.1 Rate Design'!$B$13:$B$20,0)),+INDEX('Sch 10.1 Rate Design'!$H$13:$H$20,MATCH($C33,'Sch 10.1 Rate Design'!$B$13:$B$20,0))-INDEX('Sch 10.1 Rate Design'!$F$13:$F$20,MATCH($C33,'Sch 10.1 Rate Design'!$B$13:$B$20,0)), S33-INDEX('Sch 10.1 Rate Design'!$F$13:$F$20,MATCH($C33,'Sch 10.1 Rate Design'!$B$13:$B$20,0))), 0)),"")</f>
        <v>2600</v>
      </c>
      <c r="CB33" s="287">
        <f>IF($A33&lt;&gt;"",IF(OR(T33="",T33=0),0,+IF(T33&gt;+INDEX('Sch 10.1 Rate Design'!$F$13:$F$20,MATCH($C33,'Sch 10.1 Rate Design'!$B$13:$B$20,0)),IF(T33&gt;+INDEX('Sch 10.1 Rate Design'!$H$13:$H$20,MATCH($C33,'Sch 10.1 Rate Design'!$B$13:$B$20,0)),+INDEX('Sch 10.1 Rate Design'!$H$13:$H$20,MATCH($C33,'Sch 10.1 Rate Design'!$B$13:$B$20,0))-INDEX('Sch 10.1 Rate Design'!$F$13:$F$20,MATCH($C33,'Sch 10.1 Rate Design'!$B$13:$B$20,0)), T33-INDEX('Sch 10.1 Rate Design'!$F$13:$F$20,MATCH($C33,'Sch 10.1 Rate Design'!$B$13:$B$20,0))), 0)),"")</f>
        <v>0</v>
      </c>
      <c r="CC33" s="287">
        <f>IF($A33&lt;&gt;"",IF(OR(U33="",U33=0),0,+IF(U33&gt;+INDEX('Sch 10.1 Rate Design'!$F$13:$F$20,MATCH($C33,'Sch 10.1 Rate Design'!$B$13:$B$20,0)),IF(U33&gt;+INDEX('Sch 10.1 Rate Design'!$H$13:$H$20,MATCH($C33,'Sch 10.1 Rate Design'!$B$13:$B$20,0)),+INDEX('Sch 10.1 Rate Design'!$H$13:$H$20,MATCH($C33,'Sch 10.1 Rate Design'!$B$13:$B$20,0))-INDEX('Sch 10.1 Rate Design'!$F$13:$F$20,MATCH($C33,'Sch 10.1 Rate Design'!$B$13:$B$20,0)), U33-INDEX('Sch 10.1 Rate Design'!$F$13:$F$20,MATCH($C33,'Sch 10.1 Rate Design'!$B$13:$B$20,0))), 0)),"")</f>
        <v>2600</v>
      </c>
      <c r="CD33" s="287">
        <f>IF($A33&lt;&gt;"",IF(OR(V33="",V33=0),0,+IF(V33&gt;+INDEX('Sch 10.1 Rate Design'!$F$13:$F$20,MATCH($C33,'Sch 10.1 Rate Design'!$B$13:$B$20,0)),IF(V33&gt;+INDEX('Sch 10.1 Rate Design'!$H$13:$H$20,MATCH($C33,'Sch 10.1 Rate Design'!$B$13:$B$20,0)),+INDEX('Sch 10.1 Rate Design'!$H$13:$H$20,MATCH($C33,'Sch 10.1 Rate Design'!$B$13:$B$20,0))-INDEX('Sch 10.1 Rate Design'!$F$13:$F$20,MATCH($C33,'Sch 10.1 Rate Design'!$B$13:$B$20,0)), V33-INDEX('Sch 10.1 Rate Design'!$F$13:$F$20,MATCH($C33,'Sch 10.1 Rate Design'!$B$13:$B$20,0))), 0)),"")</f>
        <v>0</v>
      </c>
      <c r="CE33" s="287">
        <f>IF($A33&lt;&gt;"",IF(OR(W33="",W33=0),0,+IF(W33&gt;+INDEX('Sch 10.1 Rate Design'!$F$13:$F$20,MATCH($C33,'Sch 10.1 Rate Design'!$B$13:$B$20,0)),IF(W33&gt;+INDEX('Sch 10.1 Rate Design'!$H$13:$H$20,MATCH($C33,'Sch 10.1 Rate Design'!$B$13:$B$20,0)),+INDEX('Sch 10.1 Rate Design'!$H$13:$H$20,MATCH($C33,'Sch 10.1 Rate Design'!$B$13:$B$20,0))-INDEX('Sch 10.1 Rate Design'!$F$13:$F$20,MATCH($C33,'Sch 10.1 Rate Design'!$B$13:$B$20,0)), W33-INDEX('Sch 10.1 Rate Design'!$F$13:$F$20,MATCH($C33,'Sch 10.1 Rate Design'!$B$13:$B$20,0))), 0)),"")</f>
        <v>0</v>
      </c>
      <c r="CF33" s="287">
        <f>IF($A33&lt;&gt;"",IF(OR(X33="",X33=0),0,+IF(X33&gt;+INDEX('Sch 10.1 Rate Design'!$F$13:$F$20,MATCH($C33,'Sch 10.1 Rate Design'!$B$13:$B$20,0)),IF(X33&gt;+INDEX('Sch 10.1 Rate Design'!$H$13:$H$20,MATCH($C33,'Sch 10.1 Rate Design'!$B$13:$B$20,0)),+INDEX('Sch 10.1 Rate Design'!$H$13:$H$20,MATCH($C33,'Sch 10.1 Rate Design'!$B$13:$B$20,0))-INDEX('Sch 10.1 Rate Design'!$F$13:$F$20,MATCH($C33,'Sch 10.1 Rate Design'!$B$13:$B$20,0)), X33-INDEX('Sch 10.1 Rate Design'!$F$13:$F$20,MATCH($C33,'Sch 10.1 Rate Design'!$B$13:$B$20,0))), 0)),"")</f>
        <v>0</v>
      </c>
      <c r="CG33" s="537">
        <f>IF($A33&lt;&gt;"",IF(OR(Y33="",Y33=0),0,+IF(Y33&gt;+INDEX('Sch 10.1 Rate Design'!$F$13:$F$20,MATCH($C33,'Sch 10.1 Rate Design'!$B$13:$B$20,0)),IF(Y33&gt;+INDEX('Sch 10.1 Rate Design'!$H$13:$H$20,MATCH($C33,'Sch 10.1 Rate Design'!$B$13:$B$20,0)),+INDEX('Sch 10.1 Rate Design'!$H$13:$H$20,MATCH($C33,'Sch 10.1 Rate Design'!$B$13:$B$20,0))-INDEX('Sch 10.1 Rate Design'!$F$13:$F$20,MATCH($C33,'Sch 10.1 Rate Design'!$B$13:$B$20,0)), Y33-INDEX('Sch 10.1 Rate Design'!$F$13:$F$20,MATCH($C33,'Sch 10.1 Rate Design'!$B$13:$B$20,0))), 0)),"")</f>
        <v>0</v>
      </c>
      <c r="CH33" s="656">
        <f>IF($A33&lt;&gt;"",IF(OR(N33="",N33=0), 0, BV33/'Sch 10.1 Rate Design'!$Z$29*INDEX('Sch 10.1 Rate Design'!$I$13:$I$20,MATCH($C33,'Sch 10.1 Rate Design'!$B$13:$B$20,0))),"")</f>
        <v>0</v>
      </c>
      <c r="CI33" s="540">
        <f>IF($A33&lt;&gt;"",IF(OR(O33="",O33=0), 0, BW33/'Sch 10.1 Rate Design'!$Z$29*INDEX('Sch 10.1 Rate Design'!$I$13:$I$20,MATCH($C33,'Sch 10.1 Rate Design'!$B$13:$B$20,0))),"")</f>
        <v>9.75</v>
      </c>
      <c r="CJ33" s="540">
        <f>IF($A33&lt;&gt;"",IF(OR(P33="",P33=0), 0, BX33/'Sch 10.1 Rate Design'!$Z$29*INDEX('Sch 10.1 Rate Design'!$I$13:$I$20,MATCH($C33,'Sch 10.1 Rate Design'!$B$13:$B$20,0))),"")</f>
        <v>0</v>
      </c>
      <c r="CK33" s="540">
        <f>IF($A33&lt;&gt;"",IF(OR(Q33="",Q33=0), 0, BY33/'Sch 10.1 Rate Design'!$Z$29*INDEX('Sch 10.1 Rate Design'!$I$13:$I$20,MATCH($C33,'Sch 10.1 Rate Design'!$B$13:$B$20,0))),"")</f>
        <v>9.75</v>
      </c>
      <c r="CL33" s="540">
        <f>IF($A33&lt;&gt;"",IF(OR(R33="",R33=0), 0, BZ33/'Sch 10.1 Rate Design'!$Z$29*INDEX('Sch 10.1 Rate Design'!$I$13:$I$20,MATCH($C33,'Sch 10.1 Rate Design'!$B$13:$B$20,0))),"")</f>
        <v>0</v>
      </c>
      <c r="CM33" s="540">
        <f>IF($A33&lt;&gt;"",IF(OR(S33="",S33=0), 0, CA33/'Sch 10.1 Rate Design'!$Z$29*INDEX('Sch 10.1 Rate Design'!$I$13:$I$20,MATCH($C33,'Sch 10.1 Rate Design'!$B$13:$B$20,0))),"")</f>
        <v>9.75</v>
      </c>
      <c r="CN33" s="540">
        <f>IF($A33&lt;&gt;"",IF(OR(T33="",T33=0), 0, CB33/'Sch 10.1 Rate Design'!$Z$29*INDEX('Sch 10.1 Rate Design'!$I$13:$I$20,MATCH($C33,'Sch 10.1 Rate Design'!$B$13:$B$20,0))),"")</f>
        <v>0</v>
      </c>
      <c r="CO33" s="540">
        <f>IF($A33&lt;&gt;"",IF(OR(U33="",U33=0), 0, CC33/'Sch 10.1 Rate Design'!$Z$29*INDEX('Sch 10.1 Rate Design'!$I$13:$I$20,MATCH($C33,'Sch 10.1 Rate Design'!$B$13:$B$20,0))),"")</f>
        <v>9.75</v>
      </c>
      <c r="CP33" s="540">
        <f>IF($A33&lt;&gt;"",IF(OR(V33="",V33=0), 0, CD33/'Sch 10.1 Rate Design'!$Z$29*INDEX('Sch 10.1 Rate Design'!$I$13:$I$20,MATCH($C33,'Sch 10.1 Rate Design'!$B$13:$B$20,0))),"")</f>
        <v>0</v>
      </c>
      <c r="CQ33" s="540">
        <f>IF($A33&lt;&gt;"",IF(OR(W33="",W33=0), 0, CE33/'Sch 10.1 Rate Design'!$Z$29*INDEX('Sch 10.1 Rate Design'!$I$13:$I$20,MATCH($C33,'Sch 10.1 Rate Design'!$B$13:$B$20,0))),"")</f>
        <v>0</v>
      </c>
      <c r="CR33" s="540">
        <f>IF($A33&lt;&gt;"",IF(OR(X33="",X33=0), 0, CF33/'Sch 10.1 Rate Design'!$Z$29*INDEX('Sch 10.1 Rate Design'!$I$13:$I$20,MATCH($C33,'Sch 10.1 Rate Design'!$B$13:$B$20,0))),"")</f>
        <v>0</v>
      </c>
      <c r="CS33" s="539">
        <f>IF($A33&lt;&gt;"",IF(OR(Y33="",Y33=0), 0, CG33/'Sch 10.1 Rate Design'!$Z$29*INDEX('Sch 10.1 Rate Design'!$I$13:$I$20,MATCH($C33,'Sch 10.1 Rate Design'!$B$13:$B$20,0))),"")</f>
        <v>0</v>
      </c>
      <c r="CT33" s="538">
        <f>IF($A33&lt;&gt;"",IF(OR(N33="",N33=0),0,IF(N33&gt;INDEX('Sch 10.1 Rate Design'!$J$13:$J$20,MATCH($C33,'Sch 10.1 Rate Design'!$B$13:$B$20,0)),N33-INDEX('Sch 10.1 Rate Design'!$J$13:$J$20,MATCH($C33,'Sch 10.1 Rate Design'!$B$13:$B$20,0)),0)),"")</f>
        <v>0</v>
      </c>
      <c r="CU33" s="287">
        <f>IF($A33&lt;&gt;"",IF(OR(O33="",O33=0),0,IF(O33&gt;INDEX('Sch 10.1 Rate Design'!$J$13:$J$20,MATCH($C33,'Sch 10.1 Rate Design'!$B$13:$B$20,0)),O33-INDEX('Sch 10.1 Rate Design'!$J$13:$J$20,MATCH($C33,'Sch 10.1 Rate Design'!$B$13:$B$20,0)),0)),"")</f>
        <v>3356</v>
      </c>
      <c r="CV33" s="287">
        <f>IF($A33&lt;&gt;"",IF(OR(P33="",P33=0),0,IF(P33&gt;INDEX('Sch 10.1 Rate Design'!$J$13:$J$20,MATCH($C33,'Sch 10.1 Rate Design'!$B$13:$B$20,0)),P33-INDEX('Sch 10.1 Rate Design'!$J$13:$J$20,MATCH($C33,'Sch 10.1 Rate Design'!$B$13:$B$20,0)),0)),"")</f>
        <v>0</v>
      </c>
      <c r="CW33" s="287">
        <f>IF($A33&lt;&gt;"",IF(OR(Q33="",Q33=0),0,IF(Q33&gt;INDEX('Sch 10.1 Rate Design'!$J$13:$J$20,MATCH($C33,'Sch 10.1 Rate Design'!$B$13:$B$20,0)),Q33-INDEX('Sch 10.1 Rate Design'!$J$13:$J$20,MATCH($C33,'Sch 10.1 Rate Design'!$B$13:$B$20,0)),0)),"")</f>
        <v>5073</v>
      </c>
      <c r="CX33" s="287">
        <f>IF($A33&lt;&gt;"",IF(OR(R33="",R33=0),0,IF(R33&gt;INDEX('Sch 10.1 Rate Design'!$J$13:$J$20,MATCH($C33,'Sch 10.1 Rate Design'!$B$13:$B$20,0)),R33-INDEX('Sch 10.1 Rate Design'!$J$13:$J$20,MATCH($C33,'Sch 10.1 Rate Design'!$B$13:$B$20,0)),0)),"")</f>
        <v>0</v>
      </c>
      <c r="CY33" s="287">
        <f>IF($A33&lt;&gt;"",IF(OR(S33="",S33=0),0,IF(S33&gt;INDEX('Sch 10.1 Rate Design'!$J$13:$J$20,MATCH($C33,'Sch 10.1 Rate Design'!$B$13:$B$20,0)),S33-INDEX('Sch 10.1 Rate Design'!$J$13:$J$20,MATCH($C33,'Sch 10.1 Rate Design'!$B$13:$B$20,0)),0)),"")</f>
        <v>11028</v>
      </c>
      <c r="CZ33" s="287">
        <f>IF($A33&lt;&gt;"",IF(OR(T33="",T33=0),0,IF(T33&gt;INDEX('Sch 10.1 Rate Design'!$J$13:$J$20,MATCH($C33,'Sch 10.1 Rate Design'!$B$13:$B$20,0)),T33-INDEX('Sch 10.1 Rate Design'!$J$13:$J$20,MATCH($C33,'Sch 10.1 Rate Design'!$B$13:$B$20,0)),0)),"")</f>
        <v>0</v>
      </c>
      <c r="DA33" s="287">
        <f>IF($A33&lt;&gt;"",IF(OR(U33="",U33=0),0,IF(U33&gt;INDEX('Sch 10.1 Rate Design'!$J$13:$J$20,MATCH($C33,'Sch 10.1 Rate Design'!$B$13:$B$20,0)),U33-INDEX('Sch 10.1 Rate Design'!$J$13:$J$20,MATCH($C33,'Sch 10.1 Rate Design'!$B$13:$B$20,0)),0)),"")</f>
        <v>9619</v>
      </c>
      <c r="DB33" s="287">
        <f>IF($A33&lt;&gt;"",IF(OR(V33="",V33=0),0,IF(V33&gt;INDEX('Sch 10.1 Rate Design'!$J$13:$J$20,MATCH($C33,'Sch 10.1 Rate Design'!$B$13:$B$20,0)),V33-INDEX('Sch 10.1 Rate Design'!$J$13:$J$20,MATCH($C33,'Sch 10.1 Rate Design'!$B$13:$B$20,0)),0)),"")</f>
        <v>0</v>
      </c>
      <c r="DC33" s="287">
        <f>IF($A33&lt;&gt;"",IF(OR(W33="",W33=0),0,IF(W33&gt;INDEX('Sch 10.1 Rate Design'!$J$13:$J$20,MATCH($C33,'Sch 10.1 Rate Design'!$B$13:$B$20,0)),W33-INDEX('Sch 10.1 Rate Design'!$J$13:$J$20,MATCH($C33,'Sch 10.1 Rate Design'!$B$13:$B$20,0)),0)),"")</f>
        <v>0</v>
      </c>
      <c r="DD33" s="287">
        <f>IF($A33&lt;&gt;"",IF(OR(X33="",X33=0),0,IF(X33&gt;INDEX('Sch 10.1 Rate Design'!$J$13:$J$20,MATCH($C33,'Sch 10.1 Rate Design'!$B$13:$B$20,0)),X33-INDEX('Sch 10.1 Rate Design'!$J$13:$J$20,MATCH($C33,'Sch 10.1 Rate Design'!$B$13:$B$20,0)),0)),"")</f>
        <v>0</v>
      </c>
      <c r="DE33" s="537">
        <f>IF($A33&lt;&gt;"",IF(OR(Y33="",Y33=0),0,IF(Y33&gt;INDEX('Sch 10.1 Rate Design'!$J$13:$J$20,MATCH($C33,'Sch 10.1 Rate Design'!$B$13:$B$20,0)),Y33-INDEX('Sch 10.1 Rate Design'!$J$13:$J$20,MATCH($C33,'Sch 10.1 Rate Design'!$B$13:$B$20,0)),0)),"")</f>
        <v>0</v>
      </c>
      <c r="DF33" s="656">
        <f>IF($A33&lt;&gt;"",IF(OR(N33="",N33=0), 0, CT33/'Sch 10.1 Rate Design'!$Z$29*INDEX('Sch 10.1 Rate Design'!$K$13:$K$20,MATCH($C33,'Sch 10.1 Rate Design'!$B$13:$B$20,0))),"")</f>
        <v>0</v>
      </c>
      <c r="DG33" s="540">
        <f>IF($A33&lt;&gt;"",IF(OR(O33="",O33=0), 0, CU33/'Sch 10.1 Rate Design'!$Z$29*INDEX('Sch 10.1 Rate Design'!$K$13:$K$20,MATCH($C33,'Sch 10.1 Rate Design'!$B$13:$B$20,0))),"")</f>
        <v>15.102</v>
      </c>
      <c r="DH33" s="540">
        <f>IF($A33&lt;&gt;"",IF(OR(P33="",P33=0), 0, CV33/'Sch 10.1 Rate Design'!$Z$29*INDEX('Sch 10.1 Rate Design'!$K$13:$K$20,MATCH($C33,'Sch 10.1 Rate Design'!$B$13:$B$20,0))),"")</f>
        <v>0</v>
      </c>
      <c r="DI33" s="540">
        <f>IF($A33&lt;&gt;"",IF(OR(Q33="",Q33=0), 0, CW33/'Sch 10.1 Rate Design'!$Z$29*INDEX('Sch 10.1 Rate Design'!$K$13:$K$20,MATCH($C33,'Sch 10.1 Rate Design'!$B$13:$B$20,0))),"")</f>
        <v>22.828500000000002</v>
      </c>
      <c r="DJ33" s="540">
        <f>IF($A33&lt;&gt;"",IF(OR(R33="",R33=0), 0, CX33/'Sch 10.1 Rate Design'!$Z$29*INDEX('Sch 10.1 Rate Design'!$K$13:$K$20,MATCH($C33,'Sch 10.1 Rate Design'!$B$13:$B$20,0))),"")</f>
        <v>0</v>
      </c>
      <c r="DK33" s="540">
        <f>IF($A33&lt;&gt;"",IF(OR(S33="",S33=0), 0, CY33/'Sch 10.1 Rate Design'!$Z$29*INDEX('Sch 10.1 Rate Design'!$K$13:$K$20,MATCH($C33,'Sch 10.1 Rate Design'!$B$13:$B$20,0))),"")</f>
        <v>49.626000000000005</v>
      </c>
      <c r="DL33" s="540">
        <f>IF($A33&lt;&gt;"",IF(OR(T33="",T33=0), 0, CZ33/'Sch 10.1 Rate Design'!$Z$29*INDEX('Sch 10.1 Rate Design'!$K$13:$K$20,MATCH($C33,'Sch 10.1 Rate Design'!$B$13:$B$20,0))),"")</f>
        <v>0</v>
      </c>
      <c r="DM33" s="540">
        <f>IF($A33&lt;&gt;"",IF(OR(U33="",U33=0), 0, DA33/'Sch 10.1 Rate Design'!$Z$29*INDEX('Sch 10.1 Rate Design'!$K$13:$K$20,MATCH($C33,'Sch 10.1 Rate Design'!$B$13:$B$20,0))),"")</f>
        <v>43.285499999999999</v>
      </c>
      <c r="DN33" s="540">
        <f>IF($A33&lt;&gt;"",IF(OR(V33="",V33=0), 0, DB33/'Sch 10.1 Rate Design'!$Z$29*INDEX('Sch 10.1 Rate Design'!$K$13:$K$20,MATCH($C33,'Sch 10.1 Rate Design'!$B$13:$B$20,0))),"")</f>
        <v>0</v>
      </c>
      <c r="DO33" s="540">
        <f>IF($A33&lt;&gt;"",IF(OR(W33="",W33=0), 0, DC33/'Sch 10.1 Rate Design'!$Z$29*INDEX('Sch 10.1 Rate Design'!$K$13:$K$20,MATCH($C33,'Sch 10.1 Rate Design'!$B$13:$B$20,0))),"")</f>
        <v>0</v>
      </c>
      <c r="DP33" s="540">
        <f>IF($A33&lt;&gt;"",IF(OR(X33="",X33=0), 0, DD33/'Sch 10.1 Rate Design'!$Z$29*INDEX('Sch 10.1 Rate Design'!$K$13:$K$20,MATCH($C33,'Sch 10.1 Rate Design'!$B$13:$B$20,0))),"")</f>
        <v>0</v>
      </c>
      <c r="DQ33" s="539">
        <f>IF($A33&lt;&gt;"",IF(OR(Y33="",Y33=0), 0, DE33/'Sch 10.1 Rate Design'!$Z$29*INDEX('Sch 10.1 Rate Design'!$K$13:$K$20,MATCH($C33,'Sch 10.1 Rate Design'!$B$13:$B$20,0))),"")</f>
        <v>0</v>
      </c>
      <c r="DR33" s="538">
        <f>IF($A33&lt;&gt;"",IF(OR(N33="",N33=0), 0,INDEX('Sch 10.1 Rate Design'!$D$13:$D$20,MATCH($C33,'Sch 10.1 Rate Design'!$B$13:$B$20,0))),"")</f>
        <v>0</v>
      </c>
      <c r="DS33" s="287">
        <f>IF($A33&lt;&gt;"",IF(OR(O33="",O33=0), 0,INDEX('Sch 10.1 Rate Design'!$D$13:$D$20,MATCH($C33,'Sch 10.1 Rate Design'!$B$13:$B$20,0))),"")</f>
        <v>0</v>
      </c>
      <c r="DT33" s="287">
        <f>IF($A33&lt;&gt;"",IF(OR(P33="",P33=0), 0,INDEX('Sch 10.1 Rate Design'!$D$13:$D$20,MATCH($C33,'Sch 10.1 Rate Design'!$B$13:$B$20,0))),"")</f>
        <v>0</v>
      </c>
      <c r="DU33" s="287">
        <f>IF($A33&lt;&gt;"",IF(OR(Q33="",Q33=0), 0,INDEX('Sch 10.1 Rate Design'!$D$13:$D$20,MATCH($C33,'Sch 10.1 Rate Design'!$B$13:$B$20,0))),"")</f>
        <v>0</v>
      </c>
      <c r="DV33" s="287">
        <f>IF($A33&lt;&gt;"",IF(OR(R33="",R33=0), 0,INDEX('Sch 10.1 Rate Design'!$D$13:$D$20,MATCH($C33,'Sch 10.1 Rate Design'!$B$13:$B$20,0))),"")</f>
        <v>0</v>
      </c>
      <c r="DW33" s="287">
        <f>IF($A33&lt;&gt;"",IF(OR(S33="",S33=0), 0,INDEX('Sch 10.1 Rate Design'!$D$13:$D$20,MATCH($C33,'Sch 10.1 Rate Design'!$B$13:$B$20,0))),"")</f>
        <v>0</v>
      </c>
      <c r="DX33" s="287">
        <f>IF($A33&lt;&gt;"",IF(OR(T33="",T33=0), 0,INDEX('Sch 10.1 Rate Design'!$D$13:$D$20,MATCH($C33,'Sch 10.1 Rate Design'!$B$13:$B$20,0))),"")</f>
        <v>0</v>
      </c>
      <c r="DY33" s="287">
        <f>IF($A33&lt;&gt;"",IF(OR(U33="",U33=0), 0,INDEX('Sch 10.1 Rate Design'!$D$13:$D$20,MATCH($C33,'Sch 10.1 Rate Design'!$B$13:$B$20,0))),"")</f>
        <v>0</v>
      </c>
      <c r="DZ33" s="287">
        <f>IF($A33&lt;&gt;"",IF(OR(V33="",V33=0), 0,INDEX('Sch 10.1 Rate Design'!$D$13:$D$20,MATCH($C33,'Sch 10.1 Rate Design'!$B$13:$B$20,0))),"")</f>
        <v>0</v>
      </c>
      <c r="EA33" s="287">
        <f>IF($A33&lt;&gt;"",IF(OR(W33="",W33=0), 0,INDEX('Sch 10.1 Rate Design'!$D$13:$D$20,MATCH($C33,'Sch 10.1 Rate Design'!$B$13:$B$20,0))),"")</f>
        <v>0</v>
      </c>
      <c r="EB33" s="287">
        <f>IF($A33&lt;&gt;"",IF(OR(X33="",X33=0), 0,INDEX('Sch 10.1 Rate Design'!$D$13:$D$20,MATCH($C33,'Sch 10.1 Rate Design'!$B$13:$B$20,0))),"")</f>
        <v>0</v>
      </c>
      <c r="EC33" s="537">
        <f>IF($A33&lt;&gt;"",IF(OR(Y33="",Y33=0), 0,INDEX('Sch 10.1 Rate Design'!$D$13:$D$20,MATCH($C33,'Sch 10.1 Rate Design'!$B$13:$B$20,0))),"")</f>
        <v>0</v>
      </c>
      <c r="ED33" s="538"/>
      <c r="EE33" s="287"/>
      <c r="EF33" s="287"/>
      <c r="EG33" s="287"/>
      <c r="EH33" s="287"/>
      <c r="EI33" s="287"/>
      <c r="EJ33" s="287"/>
      <c r="EK33" s="287"/>
      <c r="EL33" s="287"/>
      <c r="EM33" s="287"/>
      <c r="EN33" s="287"/>
      <c r="EO33" s="537"/>
      <c r="EP33" s="287"/>
      <c r="ER33" s="287"/>
      <c r="ES33" s="287"/>
      <c r="ET33" s="287"/>
    </row>
    <row r="34" spans="1:162" x14ac:dyDescent="0.2">
      <c r="A34" s="287">
        <f>IF(Inputs!AL35&lt;&gt;"",Inputs!AL35,"")</f>
        <v>19403084</v>
      </c>
      <c r="B34" s="287">
        <f t="shared" si="22"/>
        <v>24</v>
      </c>
      <c r="C34" s="691">
        <f>IF($A34&lt;&gt;"",Inputs!AK28,"")</f>
        <v>0.75</v>
      </c>
      <c r="D34" s="541">
        <f t="shared" si="12"/>
        <v>563.5145</v>
      </c>
      <c r="E34" s="541">
        <f t="shared" si="13"/>
        <v>93.919083333333333</v>
      </c>
      <c r="F34" s="287">
        <f t="shared" si="14"/>
        <v>14999</v>
      </c>
      <c r="G34" s="287">
        <f t="shared" si="15"/>
        <v>2499.8333333333335</v>
      </c>
      <c r="H34" s="752">
        <f t="shared" si="16"/>
        <v>6779</v>
      </c>
      <c r="I34" s="752">
        <f t="shared" si="20"/>
        <v>8220</v>
      </c>
      <c r="J34" s="752">
        <f t="shared" si="17"/>
        <v>3</v>
      </c>
      <c r="K34" s="752">
        <f t="shared" si="21"/>
        <v>3</v>
      </c>
      <c r="L34" s="749">
        <f t="shared" si="18"/>
        <v>0</v>
      </c>
      <c r="M34" s="749">
        <f t="shared" si="18"/>
        <v>6773</v>
      </c>
      <c r="N34" s="538">
        <f>IF($A34&lt;&gt;"",INDEX(Inputs!$AM30:$AX30,,MATCH('Sch 10.2 Rate Data'!N$7,Inputs!$AM$4:$AX$4,0)),"")</f>
        <v>0</v>
      </c>
      <c r="O34" s="287">
        <f>IF($A34&lt;&gt;"",INDEX(Inputs!$AM30:$AX30,,MATCH('Sch 10.2 Rate Data'!O$7,Inputs!$AM$4:$AX$4,0)),"")</f>
        <v>3</v>
      </c>
      <c r="P34" s="287">
        <f>IF($A34&lt;&gt;"",INDEX(Inputs!$AM30:$AX30,,MATCH('Sch 10.2 Rate Data'!P$7,Inputs!$AM$4:$AX$4,0)),"")</f>
        <v>0</v>
      </c>
      <c r="Q34" s="287">
        <f>IF($A34&lt;&gt;"",INDEX(Inputs!$AM30:$AX30,,MATCH('Sch 10.2 Rate Data'!Q$7,Inputs!$AM$4:$AX$4,0)),"")</f>
        <v>3</v>
      </c>
      <c r="R34" s="287">
        <f>IF($A34&lt;&gt;"",INDEX(Inputs!$AM30:$AX30,,MATCH('Sch 10.2 Rate Data'!R$7,Inputs!$AM$4:$AX$4,0)),"")</f>
        <v>0</v>
      </c>
      <c r="S34" s="287">
        <f>IF($A34&lt;&gt;"",INDEX(Inputs!$AM30:$AX30,,MATCH('Sch 10.2 Rate Data'!S$7,Inputs!$AM$4:$AX$4,0)),"")</f>
        <v>638</v>
      </c>
      <c r="T34" s="287">
        <f>IF($A34&lt;&gt;"",INDEX(Inputs!$AM30:$AX30,,MATCH('Sch 10.2 Rate Data'!T$7,Inputs!$AM$4:$AX$4,0)),"")</f>
        <v>0</v>
      </c>
      <c r="U34" s="287">
        <f>IF($A34&lt;&gt;"",INDEX(Inputs!$AM30:$AX30,,MATCH('Sch 10.2 Rate Data'!U$7,Inputs!$AM$4:$AX$4,0)),"")</f>
        <v>740</v>
      </c>
      <c r="V34" s="287">
        <f>IF($A34&lt;&gt;"",INDEX(Inputs!$AM30:$AX30,,MATCH('Sch 10.2 Rate Data'!V$7,Inputs!$AM$4:$AX$4,0)),"")</f>
        <v>0</v>
      </c>
      <c r="W34" s="287">
        <f>IF($A34&lt;&gt;"",INDEX(Inputs!$AM30:$AX30,,MATCH('Sch 10.2 Rate Data'!W$7,Inputs!$AM$4:$AX$4,0)),"")</f>
        <v>6842</v>
      </c>
      <c r="X34" s="287">
        <f>IF($A34&lt;&gt;"",INDEX(Inputs!$AM30:$AX30,,MATCH('Sch 10.2 Rate Data'!X$7,Inputs!$AM$4:$AX$4,0)),"")</f>
        <v>0</v>
      </c>
      <c r="Y34" s="287">
        <f>IF($A34&lt;&gt;"",INDEX(Inputs!$AM30:$AX30,,MATCH('Sch 10.2 Rate Data'!Y$7,Inputs!$AM$4:$AX$4,0)),"")</f>
        <v>6773</v>
      </c>
      <c r="Z34" s="656">
        <f t="shared" si="23"/>
        <v>0</v>
      </c>
      <c r="AA34" s="540">
        <f t="shared" si="23"/>
        <v>86.008250000000004</v>
      </c>
      <c r="AB34" s="540">
        <f t="shared" si="23"/>
        <v>0</v>
      </c>
      <c r="AC34" s="540">
        <f t="shared" si="23"/>
        <v>86.008250000000004</v>
      </c>
      <c r="AD34" s="540">
        <f t="shared" si="23"/>
        <v>0</v>
      </c>
      <c r="AE34" s="540">
        <f t="shared" si="23"/>
        <v>87.754499999999993</v>
      </c>
      <c r="AF34" s="540">
        <f t="shared" si="23"/>
        <v>0</v>
      </c>
      <c r="AG34" s="540">
        <f t="shared" si="23"/>
        <v>88.034999999999997</v>
      </c>
      <c r="AH34" s="540">
        <f t="shared" si="23"/>
        <v>0</v>
      </c>
      <c r="AI34" s="540">
        <f t="shared" si="23"/>
        <v>108.00949999999999</v>
      </c>
      <c r="AJ34" s="540">
        <f t="shared" si="23"/>
        <v>0</v>
      </c>
      <c r="AK34" s="539">
        <f t="shared" si="23"/>
        <v>107.699</v>
      </c>
      <c r="AL34" s="656">
        <f>IF($A34&lt;&gt;"",IF(OR(N34="",N34=0), 0, INDEX('Sch 10.1 Rate Design'!$E$13:$E$20,MATCH($C34,'Sch 10.1 Rate Design'!$B$13:$B$20,0))),"")</f>
        <v>0</v>
      </c>
      <c r="AM34" s="540">
        <f>IF($A34&lt;&gt;"",IF(OR(O34="",O34=0), 0, INDEX('Sch 10.1 Rate Design'!$E$13:$E$20,MATCH($C34,'Sch 10.1 Rate Design'!$B$13:$B$20,0))),"")*2</f>
        <v>86</v>
      </c>
      <c r="AN34" s="540">
        <f>IF($A34&lt;&gt;"",IF(OR(P34="",P34=0), 0, INDEX('Sch 10.1 Rate Design'!$E$13:$E$20,MATCH($C34,'Sch 10.1 Rate Design'!$B$13:$B$20,0))),"")</f>
        <v>0</v>
      </c>
      <c r="AO34" s="540">
        <f>IF($A34&lt;&gt;"",IF(OR(Q34="",Q34=0), 0, INDEX('Sch 10.1 Rate Design'!$E$13:$E$20,MATCH($C34,'Sch 10.1 Rate Design'!$B$13:$B$20,0))),"")*2</f>
        <v>86</v>
      </c>
      <c r="AP34" s="540">
        <f>IF($A34&lt;&gt;"",IF(OR(R34="",R34=0), 0, INDEX('Sch 10.1 Rate Design'!$E$13:$E$20,MATCH($C34,'Sch 10.1 Rate Design'!$B$13:$B$20,0))),"")</f>
        <v>0</v>
      </c>
      <c r="AQ34" s="540">
        <f>IF($A34&lt;&gt;"",IF(OR(S34="",S34=0), 0, INDEX('Sch 10.1 Rate Design'!$E$13:$E$20,MATCH($C34,'Sch 10.1 Rate Design'!$B$13:$B$20,0))),"")*2</f>
        <v>86</v>
      </c>
      <c r="AR34" s="540">
        <f>IF($A34&lt;&gt;"",IF(OR(T34="",T34=0), 0, INDEX('Sch 10.1 Rate Design'!$E$13:$E$20,MATCH($C34,'Sch 10.1 Rate Design'!$B$13:$B$20,0))),"")</f>
        <v>0</v>
      </c>
      <c r="AS34" s="540">
        <f>IF($A34&lt;&gt;"",IF(OR(U34="",U34=0), 0, INDEX('Sch 10.1 Rate Design'!$E$13:$E$20,MATCH($C34,'Sch 10.1 Rate Design'!$B$13:$B$20,0))),"")*2</f>
        <v>86</v>
      </c>
      <c r="AT34" s="540">
        <f>IF($A34&lt;&gt;"",IF(OR(V34="",V34=0), 0, INDEX('Sch 10.1 Rate Design'!$E$13:$E$20,MATCH($C34,'Sch 10.1 Rate Design'!$B$13:$B$20,0))),"")</f>
        <v>0</v>
      </c>
      <c r="AU34" s="540">
        <f>IF($A34&lt;&gt;"",IF(OR(W34="",W34=0), 0, INDEX('Sch 10.1 Rate Design'!$E$13:$E$20,MATCH($C34,'Sch 10.1 Rate Design'!$B$13:$B$20,0))),"")*2</f>
        <v>86</v>
      </c>
      <c r="AV34" s="540">
        <f>IF($A34&lt;&gt;"",IF(OR(X34="",X34=0), 0, INDEX('Sch 10.1 Rate Design'!$E$13:$E$20,MATCH($C34,'Sch 10.1 Rate Design'!$B$13:$B$20,0))),"")</f>
        <v>0</v>
      </c>
      <c r="AW34" s="540">
        <f>IF($A34&lt;&gt;"",IF(OR(Y34="",Y34=0), 0, INDEX('Sch 10.1 Rate Design'!$E$13:$E$20,MATCH($C34,'Sch 10.1 Rate Design'!$B$13:$B$20,0))),"")*2</f>
        <v>86</v>
      </c>
      <c r="AX34" s="538">
        <f>IF($A34&lt;&gt;"",IF(OR(N34="",N34=0),0,+IF(N34&gt;+INDEX('Sch 10.1 Rate Design'!$D$13:$D$20,MATCH($C34,'Sch 10.1 Rate Design'!$B$13:$B$20,0)),IF(N34&gt;+INDEX('Sch 10.1 Rate Design'!$F$13:$F$20,MATCH($C34,'Sch 10.1 Rate Design'!$B$13:$B$20,0)),+INDEX('Sch 10.1 Rate Design'!$F$13:$F$20,MATCH($C34,'Sch 10.1 Rate Design'!$B$13:$B$20,0))-INDEX('Sch 10.1 Rate Design'!$D$13:$D$20,MATCH($C34,'Sch 10.1 Rate Design'!$B$13:$B$20,0)), N34-INDEX('Sch 10.1 Rate Design'!$D$13:$D$20,MATCH($C34,'Sch 10.1 Rate Design'!$B$13:$B$20,0))),0)),"")</f>
        <v>0</v>
      </c>
      <c r="AY34" s="287">
        <f>IF($A34&lt;&gt;"",IF(OR(O34="",O34=0),0,+IF(O34&gt;+INDEX('Sch 10.1 Rate Design'!$D$13:$D$20,MATCH($C34,'Sch 10.1 Rate Design'!$B$13:$B$20,0)),IF(O34&gt;+INDEX('Sch 10.1 Rate Design'!$F$13:$F$20,MATCH($C34,'Sch 10.1 Rate Design'!$B$13:$B$20,0)),+INDEX('Sch 10.1 Rate Design'!$F$13:$F$20,MATCH($C34,'Sch 10.1 Rate Design'!$B$13:$B$20,0))-INDEX('Sch 10.1 Rate Design'!$D$13:$D$20,MATCH($C34,'Sch 10.1 Rate Design'!$B$13:$B$20,0)), O34-INDEX('Sch 10.1 Rate Design'!$D$13:$D$20,MATCH($C34,'Sch 10.1 Rate Design'!$B$13:$B$20,0))),0)),"")</f>
        <v>3</v>
      </c>
      <c r="AZ34" s="287">
        <f>IF($A34&lt;&gt;"",IF(OR(P34="",P34=0),0,+IF(P34&gt;+INDEX('Sch 10.1 Rate Design'!$D$13:$D$20,MATCH($C34,'Sch 10.1 Rate Design'!$B$13:$B$20,0)),IF(P34&gt;+INDEX('Sch 10.1 Rate Design'!$F$13:$F$20,MATCH($C34,'Sch 10.1 Rate Design'!$B$13:$B$20,0)),+INDEX('Sch 10.1 Rate Design'!$F$13:$F$20,MATCH($C34,'Sch 10.1 Rate Design'!$B$13:$B$20,0))-INDEX('Sch 10.1 Rate Design'!$D$13:$D$20,MATCH($C34,'Sch 10.1 Rate Design'!$B$13:$B$20,0)), P34-INDEX('Sch 10.1 Rate Design'!$D$13:$D$20,MATCH($C34,'Sch 10.1 Rate Design'!$B$13:$B$20,0))),0)),"")</f>
        <v>0</v>
      </c>
      <c r="BA34" s="287">
        <f>IF($A34&lt;&gt;"",IF(OR(Q34="",Q34=0),0,+IF(Q34&gt;+INDEX('Sch 10.1 Rate Design'!$D$13:$D$20,MATCH($C34,'Sch 10.1 Rate Design'!$B$13:$B$20,0)),IF(Q34&gt;+INDEX('Sch 10.1 Rate Design'!$F$13:$F$20,MATCH($C34,'Sch 10.1 Rate Design'!$B$13:$B$20,0)),+INDEX('Sch 10.1 Rate Design'!$F$13:$F$20,MATCH($C34,'Sch 10.1 Rate Design'!$B$13:$B$20,0))-INDEX('Sch 10.1 Rate Design'!$D$13:$D$20,MATCH($C34,'Sch 10.1 Rate Design'!$B$13:$B$20,0)), Q34-INDEX('Sch 10.1 Rate Design'!$D$13:$D$20,MATCH($C34,'Sch 10.1 Rate Design'!$B$13:$B$20,0))),0)),"")</f>
        <v>3</v>
      </c>
      <c r="BB34" s="287">
        <f>IF($A34&lt;&gt;"",IF(OR(R34="",R34=0),0,+IF(R34&gt;+INDEX('Sch 10.1 Rate Design'!$D$13:$D$20,MATCH($C34,'Sch 10.1 Rate Design'!$B$13:$B$20,0)),IF(R34&gt;+INDEX('Sch 10.1 Rate Design'!$F$13:$F$20,MATCH($C34,'Sch 10.1 Rate Design'!$B$13:$B$20,0)),+INDEX('Sch 10.1 Rate Design'!$F$13:$F$20,MATCH($C34,'Sch 10.1 Rate Design'!$B$13:$B$20,0))-INDEX('Sch 10.1 Rate Design'!$D$13:$D$20,MATCH($C34,'Sch 10.1 Rate Design'!$B$13:$B$20,0)), R34-INDEX('Sch 10.1 Rate Design'!$D$13:$D$20,MATCH($C34,'Sch 10.1 Rate Design'!$B$13:$B$20,0))),0)),"")</f>
        <v>0</v>
      </c>
      <c r="BC34" s="287">
        <f>IF($A34&lt;&gt;"",IF(OR(S34="",S34=0),0,+IF(S34&gt;+INDEX('Sch 10.1 Rate Design'!$D$13:$D$20,MATCH($C34,'Sch 10.1 Rate Design'!$B$13:$B$20,0)),IF(S34&gt;+INDEX('Sch 10.1 Rate Design'!$F$13:$F$20,MATCH($C34,'Sch 10.1 Rate Design'!$B$13:$B$20,0)),+INDEX('Sch 10.1 Rate Design'!$F$13:$F$20,MATCH($C34,'Sch 10.1 Rate Design'!$B$13:$B$20,0))-INDEX('Sch 10.1 Rate Design'!$D$13:$D$20,MATCH($C34,'Sch 10.1 Rate Design'!$B$13:$B$20,0)), S34-INDEX('Sch 10.1 Rate Design'!$D$13:$D$20,MATCH($C34,'Sch 10.1 Rate Design'!$B$13:$B$20,0))),0)),"")</f>
        <v>638</v>
      </c>
      <c r="BD34" s="287">
        <f>IF($A34&lt;&gt;"",IF(OR(T34="",T34=0),0,+IF(T34&gt;+INDEX('Sch 10.1 Rate Design'!$D$13:$D$20,MATCH($C34,'Sch 10.1 Rate Design'!$B$13:$B$20,0)),IF(T34&gt;+INDEX('Sch 10.1 Rate Design'!$F$13:$F$20,MATCH($C34,'Sch 10.1 Rate Design'!$B$13:$B$20,0)),+INDEX('Sch 10.1 Rate Design'!$F$13:$F$20,MATCH($C34,'Sch 10.1 Rate Design'!$B$13:$B$20,0))-INDEX('Sch 10.1 Rate Design'!$D$13:$D$20,MATCH($C34,'Sch 10.1 Rate Design'!$B$13:$B$20,0)), T34-INDEX('Sch 10.1 Rate Design'!$D$13:$D$20,MATCH($C34,'Sch 10.1 Rate Design'!$B$13:$B$20,0))),0)),"")</f>
        <v>0</v>
      </c>
      <c r="BE34" s="287">
        <f>IF($A34&lt;&gt;"",IF(OR(U34="",U34=0),0,+IF(U34&gt;+INDEX('Sch 10.1 Rate Design'!$D$13:$D$20,MATCH($C34,'Sch 10.1 Rate Design'!$B$13:$B$20,0)),IF(U34&gt;+INDEX('Sch 10.1 Rate Design'!$F$13:$F$20,MATCH($C34,'Sch 10.1 Rate Design'!$B$13:$B$20,0)),+INDEX('Sch 10.1 Rate Design'!$F$13:$F$20,MATCH($C34,'Sch 10.1 Rate Design'!$B$13:$B$20,0))-INDEX('Sch 10.1 Rate Design'!$D$13:$D$20,MATCH($C34,'Sch 10.1 Rate Design'!$B$13:$B$20,0)), U34-INDEX('Sch 10.1 Rate Design'!$D$13:$D$20,MATCH($C34,'Sch 10.1 Rate Design'!$B$13:$B$20,0))),0)),"")</f>
        <v>740</v>
      </c>
      <c r="BF34" s="287">
        <f>IF($A34&lt;&gt;"",IF(OR(V34="",V34=0),0,+IF(V34&gt;+INDEX('Sch 10.1 Rate Design'!$D$13:$D$20,MATCH($C34,'Sch 10.1 Rate Design'!$B$13:$B$20,0)),IF(V34&gt;+INDEX('Sch 10.1 Rate Design'!$F$13:$F$20,MATCH($C34,'Sch 10.1 Rate Design'!$B$13:$B$20,0)),+INDEX('Sch 10.1 Rate Design'!$F$13:$F$20,MATCH($C34,'Sch 10.1 Rate Design'!$B$13:$B$20,0))-INDEX('Sch 10.1 Rate Design'!$D$13:$D$20,MATCH($C34,'Sch 10.1 Rate Design'!$B$13:$B$20,0)), V34-INDEX('Sch 10.1 Rate Design'!$D$13:$D$20,MATCH($C34,'Sch 10.1 Rate Design'!$B$13:$B$20,0))),0)),"")</f>
        <v>0</v>
      </c>
      <c r="BG34" s="287">
        <f>IF($A34&lt;&gt;"",IF(OR(W34="",W34=0),0,+IF(W34&gt;+INDEX('Sch 10.1 Rate Design'!$D$13:$D$20,MATCH($C34,'Sch 10.1 Rate Design'!$B$13:$B$20,0)),IF(W34&gt;+INDEX('Sch 10.1 Rate Design'!$F$13:$F$20,MATCH($C34,'Sch 10.1 Rate Design'!$B$13:$B$20,0)),+INDEX('Sch 10.1 Rate Design'!$F$13:$F$20,MATCH($C34,'Sch 10.1 Rate Design'!$B$13:$B$20,0))-INDEX('Sch 10.1 Rate Design'!$D$13:$D$20,MATCH($C34,'Sch 10.1 Rate Design'!$B$13:$B$20,0)), W34-INDEX('Sch 10.1 Rate Design'!$D$13:$D$20,MATCH($C34,'Sch 10.1 Rate Design'!$B$13:$B$20,0))),0)),"")</f>
        <v>3900</v>
      </c>
      <c r="BH34" s="287">
        <f>IF($A34&lt;&gt;"",IF(OR(X34="",X34=0),0,+IF(X34&gt;+INDEX('Sch 10.1 Rate Design'!$D$13:$D$20,MATCH($C34,'Sch 10.1 Rate Design'!$B$13:$B$20,0)),IF(X34&gt;+INDEX('Sch 10.1 Rate Design'!$F$13:$F$20,MATCH($C34,'Sch 10.1 Rate Design'!$B$13:$B$20,0)),+INDEX('Sch 10.1 Rate Design'!$F$13:$F$20,MATCH($C34,'Sch 10.1 Rate Design'!$B$13:$B$20,0))-INDEX('Sch 10.1 Rate Design'!$D$13:$D$20,MATCH($C34,'Sch 10.1 Rate Design'!$B$13:$B$20,0)), X34-INDEX('Sch 10.1 Rate Design'!$D$13:$D$20,MATCH($C34,'Sch 10.1 Rate Design'!$B$13:$B$20,0))),0)),"")</f>
        <v>0</v>
      </c>
      <c r="BI34" s="537">
        <f>IF($A34&lt;&gt;"",IF(OR(Y34="",Y34=0),0,+IF(Y34&gt;+INDEX('Sch 10.1 Rate Design'!$D$13:$D$20,MATCH($C34,'Sch 10.1 Rate Design'!$B$13:$B$20,0)),IF(Y34&gt;+INDEX('Sch 10.1 Rate Design'!$F$13:$F$20,MATCH($C34,'Sch 10.1 Rate Design'!$B$13:$B$20,0)),+INDEX('Sch 10.1 Rate Design'!$F$13:$F$20,MATCH($C34,'Sch 10.1 Rate Design'!$B$13:$B$20,0))-INDEX('Sch 10.1 Rate Design'!$D$13:$D$20,MATCH($C34,'Sch 10.1 Rate Design'!$B$13:$B$20,0)), Y34-INDEX('Sch 10.1 Rate Design'!$D$13:$D$20,MATCH($C34,'Sch 10.1 Rate Design'!$B$13:$B$20,0))),0)),"")</f>
        <v>3900</v>
      </c>
      <c r="BJ34" s="656">
        <f>IF($A34&lt;&gt;"",IF(OR(N34="",N34=0), 0, AX34/'Sch 10.1 Rate Design'!$Z$29*INDEX('Sch 10.1 Rate Design'!$G$13:$G$20,MATCH($C34,'Sch 10.1 Rate Design'!$B$13:$B$20,0))),"")</f>
        <v>0</v>
      </c>
      <c r="BK34" s="540">
        <f>IF($A34&lt;&gt;"",IF(OR(O34="",O34=0), 0, AY34/'Sch 10.1 Rate Design'!$Z$29*INDEX('Sch 10.1 Rate Design'!$G$13:$G$20,MATCH($C34,'Sch 10.1 Rate Design'!$B$13:$B$20,0))),"")</f>
        <v>8.2500000000000004E-3</v>
      </c>
      <c r="BL34" s="540">
        <f>IF($A34&lt;&gt;"",IF(OR(P34="",P34=0), 0, AZ34/'Sch 10.1 Rate Design'!$Z$29*INDEX('Sch 10.1 Rate Design'!$G$13:$G$20,MATCH($C34,'Sch 10.1 Rate Design'!$B$13:$B$20,0))),"")</f>
        <v>0</v>
      </c>
      <c r="BM34" s="540">
        <f>IF($A34&lt;&gt;"",IF(OR(Q34="",Q34=0), 0, BA34/'Sch 10.1 Rate Design'!$Z$29*INDEX('Sch 10.1 Rate Design'!$G$13:$G$20,MATCH($C34,'Sch 10.1 Rate Design'!$B$13:$B$20,0))),"")</f>
        <v>8.2500000000000004E-3</v>
      </c>
      <c r="BN34" s="540">
        <f>IF($A34&lt;&gt;"",IF(OR(R34="",R34=0), 0, BB34/'Sch 10.1 Rate Design'!$Z$29*INDEX('Sch 10.1 Rate Design'!$G$13:$G$20,MATCH($C34,'Sch 10.1 Rate Design'!$B$13:$B$20,0))),"")</f>
        <v>0</v>
      </c>
      <c r="BO34" s="540">
        <f>IF($A34&lt;&gt;"",IF(OR(S34="",S34=0), 0, BC34/'Sch 10.1 Rate Design'!$Z$29*INDEX('Sch 10.1 Rate Design'!$G$13:$G$20,MATCH($C34,'Sch 10.1 Rate Design'!$B$13:$B$20,0))),"")</f>
        <v>1.7544999999999999</v>
      </c>
      <c r="BP34" s="540">
        <f>IF($A34&lt;&gt;"",IF(OR(T34="",T34=0), 0, BD34/'Sch 10.1 Rate Design'!$Z$29*INDEX('Sch 10.1 Rate Design'!$G$13:$G$20,MATCH($C34,'Sch 10.1 Rate Design'!$B$13:$B$20,0))),"")</f>
        <v>0</v>
      </c>
      <c r="BQ34" s="540">
        <f>IF($A34&lt;&gt;"",IF(OR(U34="",U34=0), 0, BE34/'Sch 10.1 Rate Design'!$Z$29*INDEX('Sch 10.1 Rate Design'!$G$13:$G$20,MATCH($C34,'Sch 10.1 Rate Design'!$B$13:$B$20,0))),"")</f>
        <v>2.0350000000000001</v>
      </c>
      <c r="BR34" s="540">
        <f>IF($A34&lt;&gt;"",IF(OR(V34="",V34=0), 0, BF34/'Sch 10.1 Rate Design'!$Z$29*INDEX('Sch 10.1 Rate Design'!$G$13:$G$20,MATCH($C34,'Sch 10.1 Rate Design'!$B$13:$B$20,0))),"")</f>
        <v>0</v>
      </c>
      <c r="BS34" s="540">
        <f>IF($A34&lt;&gt;"",IF(OR(W34="",W34=0), 0, BG34/'Sch 10.1 Rate Design'!$Z$29*INDEX('Sch 10.1 Rate Design'!$G$13:$G$20,MATCH($C34,'Sch 10.1 Rate Design'!$B$13:$B$20,0))),"")</f>
        <v>10.725</v>
      </c>
      <c r="BT34" s="540">
        <f>IF($A34&lt;&gt;"",IF(OR(X34="",X34=0), 0, BH34/'Sch 10.1 Rate Design'!$Z$29*INDEX('Sch 10.1 Rate Design'!$G$13:$G$20,MATCH($C34,'Sch 10.1 Rate Design'!$B$13:$B$20,0))),"")</f>
        <v>0</v>
      </c>
      <c r="BU34" s="539">
        <f>IF($A34&lt;&gt;"",IF(OR(Y34="",Y34=0), 0, BI34/'Sch 10.1 Rate Design'!$Z$29*INDEX('Sch 10.1 Rate Design'!$G$13:$G$20,MATCH($C34,'Sch 10.1 Rate Design'!$B$13:$B$20,0))),"")</f>
        <v>10.725</v>
      </c>
      <c r="BV34" s="538">
        <f>IF($A34&lt;&gt;"",IF(OR(N34="",N34=0),0,+IF(N34&gt;+INDEX('Sch 10.1 Rate Design'!$F$13:$F$20,MATCH($C34,'Sch 10.1 Rate Design'!$B$13:$B$20,0)),IF(N34&gt;+INDEX('Sch 10.1 Rate Design'!$H$13:$H$20,MATCH($C34,'Sch 10.1 Rate Design'!$B$13:$B$20,0)),+INDEX('Sch 10.1 Rate Design'!$H$13:$H$20,MATCH($C34,'Sch 10.1 Rate Design'!$B$13:$B$20,0))-INDEX('Sch 10.1 Rate Design'!$F$13:$F$20,MATCH($C34,'Sch 10.1 Rate Design'!$B$13:$B$20,0)), N34-INDEX('Sch 10.1 Rate Design'!$F$13:$F$20,MATCH($C34,'Sch 10.1 Rate Design'!$B$13:$B$20,0))), 0)),"")</f>
        <v>0</v>
      </c>
      <c r="BW34" s="287">
        <f>IF($A34&lt;&gt;"",IF(OR(O34="",O34=0),0,+IF(O34&gt;+INDEX('Sch 10.1 Rate Design'!$F$13:$F$20,MATCH($C34,'Sch 10.1 Rate Design'!$B$13:$B$20,0)),IF(O34&gt;+INDEX('Sch 10.1 Rate Design'!$H$13:$H$20,MATCH($C34,'Sch 10.1 Rate Design'!$B$13:$B$20,0)),+INDEX('Sch 10.1 Rate Design'!$H$13:$H$20,MATCH($C34,'Sch 10.1 Rate Design'!$B$13:$B$20,0))-INDEX('Sch 10.1 Rate Design'!$F$13:$F$20,MATCH($C34,'Sch 10.1 Rate Design'!$B$13:$B$20,0)), O34-INDEX('Sch 10.1 Rate Design'!$F$13:$F$20,MATCH($C34,'Sch 10.1 Rate Design'!$B$13:$B$20,0))), 0)),"")</f>
        <v>0</v>
      </c>
      <c r="BX34" s="287">
        <f>IF($A34&lt;&gt;"",IF(OR(P34="",P34=0),0,+IF(P34&gt;+INDEX('Sch 10.1 Rate Design'!$F$13:$F$20,MATCH($C34,'Sch 10.1 Rate Design'!$B$13:$B$20,0)),IF(P34&gt;+INDEX('Sch 10.1 Rate Design'!$H$13:$H$20,MATCH($C34,'Sch 10.1 Rate Design'!$B$13:$B$20,0)),+INDEX('Sch 10.1 Rate Design'!$H$13:$H$20,MATCH($C34,'Sch 10.1 Rate Design'!$B$13:$B$20,0))-INDEX('Sch 10.1 Rate Design'!$F$13:$F$20,MATCH($C34,'Sch 10.1 Rate Design'!$B$13:$B$20,0)), P34-INDEX('Sch 10.1 Rate Design'!$F$13:$F$20,MATCH($C34,'Sch 10.1 Rate Design'!$B$13:$B$20,0))), 0)),"")</f>
        <v>0</v>
      </c>
      <c r="BY34" s="287">
        <f>IF($A34&lt;&gt;"",IF(OR(Q34="",Q34=0),0,+IF(Q34&gt;+INDEX('Sch 10.1 Rate Design'!$F$13:$F$20,MATCH($C34,'Sch 10.1 Rate Design'!$B$13:$B$20,0)),IF(Q34&gt;+INDEX('Sch 10.1 Rate Design'!$H$13:$H$20,MATCH($C34,'Sch 10.1 Rate Design'!$B$13:$B$20,0)),+INDEX('Sch 10.1 Rate Design'!$H$13:$H$20,MATCH($C34,'Sch 10.1 Rate Design'!$B$13:$B$20,0))-INDEX('Sch 10.1 Rate Design'!$F$13:$F$20,MATCH($C34,'Sch 10.1 Rate Design'!$B$13:$B$20,0)), Q34-INDEX('Sch 10.1 Rate Design'!$F$13:$F$20,MATCH($C34,'Sch 10.1 Rate Design'!$B$13:$B$20,0))), 0)),"")</f>
        <v>0</v>
      </c>
      <c r="BZ34" s="287">
        <f>IF($A34&lt;&gt;"",IF(OR(R34="",R34=0),0,+IF(R34&gt;+INDEX('Sch 10.1 Rate Design'!$F$13:$F$20,MATCH($C34,'Sch 10.1 Rate Design'!$B$13:$B$20,0)),IF(R34&gt;+INDEX('Sch 10.1 Rate Design'!$H$13:$H$20,MATCH($C34,'Sch 10.1 Rate Design'!$B$13:$B$20,0)),+INDEX('Sch 10.1 Rate Design'!$H$13:$H$20,MATCH($C34,'Sch 10.1 Rate Design'!$B$13:$B$20,0))-INDEX('Sch 10.1 Rate Design'!$F$13:$F$20,MATCH($C34,'Sch 10.1 Rate Design'!$B$13:$B$20,0)), R34-INDEX('Sch 10.1 Rate Design'!$F$13:$F$20,MATCH($C34,'Sch 10.1 Rate Design'!$B$13:$B$20,0))), 0)),"")</f>
        <v>0</v>
      </c>
      <c r="CA34" s="287">
        <f>IF($A34&lt;&gt;"",IF(OR(S34="",S34=0),0,+IF(S34&gt;+INDEX('Sch 10.1 Rate Design'!$F$13:$F$20,MATCH($C34,'Sch 10.1 Rate Design'!$B$13:$B$20,0)),IF(S34&gt;+INDEX('Sch 10.1 Rate Design'!$H$13:$H$20,MATCH($C34,'Sch 10.1 Rate Design'!$B$13:$B$20,0)),+INDEX('Sch 10.1 Rate Design'!$H$13:$H$20,MATCH($C34,'Sch 10.1 Rate Design'!$B$13:$B$20,0))-INDEX('Sch 10.1 Rate Design'!$F$13:$F$20,MATCH($C34,'Sch 10.1 Rate Design'!$B$13:$B$20,0)), S34-INDEX('Sch 10.1 Rate Design'!$F$13:$F$20,MATCH($C34,'Sch 10.1 Rate Design'!$B$13:$B$20,0))), 0)),"")</f>
        <v>0</v>
      </c>
      <c r="CB34" s="287">
        <f>IF($A34&lt;&gt;"",IF(OR(T34="",T34=0),0,+IF(T34&gt;+INDEX('Sch 10.1 Rate Design'!$F$13:$F$20,MATCH($C34,'Sch 10.1 Rate Design'!$B$13:$B$20,0)),IF(T34&gt;+INDEX('Sch 10.1 Rate Design'!$H$13:$H$20,MATCH($C34,'Sch 10.1 Rate Design'!$B$13:$B$20,0)),+INDEX('Sch 10.1 Rate Design'!$H$13:$H$20,MATCH($C34,'Sch 10.1 Rate Design'!$B$13:$B$20,0))-INDEX('Sch 10.1 Rate Design'!$F$13:$F$20,MATCH($C34,'Sch 10.1 Rate Design'!$B$13:$B$20,0)), T34-INDEX('Sch 10.1 Rate Design'!$F$13:$F$20,MATCH($C34,'Sch 10.1 Rate Design'!$B$13:$B$20,0))), 0)),"")</f>
        <v>0</v>
      </c>
      <c r="CC34" s="287">
        <f>IF($A34&lt;&gt;"",IF(OR(U34="",U34=0),0,+IF(U34&gt;+INDEX('Sch 10.1 Rate Design'!$F$13:$F$20,MATCH($C34,'Sch 10.1 Rate Design'!$B$13:$B$20,0)),IF(U34&gt;+INDEX('Sch 10.1 Rate Design'!$H$13:$H$20,MATCH($C34,'Sch 10.1 Rate Design'!$B$13:$B$20,0)),+INDEX('Sch 10.1 Rate Design'!$H$13:$H$20,MATCH($C34,'Sch 10.1 Rate Design'!$B$13:$B$20,0))-INDEX('Sch 10.1 Rate Design'!$F$13:$F$20,MATCH($C34,'Sch 10.1 Rate Design'!$B$13:$B$20,0)), U34-INDEX('Sch 10.1 Rate Design'!$F$13:$F$20,MATCH($C34,'Sch 10.1 Rate Design'!$B$13:$B$20,0))), 0)),"")</f>
        <v>0</v>
      </c>
      <c r="CD34" s="287">
        <f>IF($A34&lt;&gt;"",IF(OR(V34="",V34=0),0,+IF(V34&gt;+INDEX('Sch 10.1 Rate Design'!$F$13:$F$20,MATCH($C34,'Sch 10.1 Rate Design'!$B$13:$B$20,0)),IF(V34&gt;+INDEX('Sch 10.1 Rate Design'!$H$13:$H$20,MATCH($C34,'Sch 10.1 Rate Design'!$B$13:$B$20,0)),+INDEX('Sch 10.1 Rate Design'!$H$13:$H$20,MATCH($C34,'Sch 10.1 Rate Design'!$B$13:$B$20,0))-INDEX('Sch 10.1 Rate Design'!$F$13:$F$20,MATCH($C34,'Sch 10.1 Rate Design'!$B$13:$B$20,0)), V34-INDEX('Sch 10.1 Rate Design'!$F$13:$F$20,MATCH($C34,'Sch 10.1 Rate Design'!$B$13:$B$20,0))), 0)),"")</f>
        <v>0</v>
      </c>
      <c r="CE34" s="287">
        <f>IF($A34&lt;&gt;"",IF(OR(W34="",W34=0),0,+IF(W34&gt;+INDEX('Sch 10.1 Rate Design'!$F$13:$F$20,MATCH($C34,'Sch 10.1 Rate Design'!$B$13:$B$20,0)),IF(W34&gt;+INDEX('Sch 10.1 Rate Design'!$H$13:$H$20,MATCH($C34,'Sch 10.1 Rate Design'!$B$13:$B$20,0)),+INDEX('Sch 10.1 Rate Design'!$H$13:$H$20,MATCH($C34,'Sch 10.1 Rate Design'!$B$13:$B$20,0))-INDEX('Sch 10.1 Rate Design'!$F$13:$F$20,MATCH($C34,'Sch 10.1 Rate Design'!$B$13:$B$20,0)), W34-INDEX('Sch 10.1 Rate Design'!$F$13:$F$20,MATCH($C34,'Sch 10.1 Rate Design'!$B$13:$B$20,0))), 0)),"")</f>
        <v>2600</v>
      </c>
      <c r="CF34" s="287">
        <f>IF($A34&lt;&gt;"",IF(OR(X34="",X34=0),0,+IF(X34&gt;+INDEX('Sch 10.1 Rate Design'!$F$13:$F$20,MATCH($C34,'Sch 10.1 Rate Design'!$B$13:$B$20,0)),IF(X34&gt;+INDEX('Sch 10.1 Rate Design'!$H$13:$H$20,MATCH($C34,'Sch 10.1 Rate Design'!$B$13:$B$20,0)),+INDEX('Sch 10.1 Rate Design'!$H$13:$H$20,MATCH($C34,'Sch 10.1 Rate Design'!$B$13:$B$20,0))-INDEX('Sch 10.1 Rate Design'!$F$13:$F$20,MATCH($C34,'Sch 10.1 Rate Design'!$B$13:$B$20,0)), X34-INDEX('Sch 10.1 Rate Design'!$F$13:$F$20,MATCH($C34,'Sch 10.1 Rate Design'!$B$13:$B$20,0))), 0)),"")</f>
        <v>0</v>
      </c>
      <c r="CG34" s="537">
        <f>IF($A34&lt;&gt;"",IF(OR(Y34="",Y34=0),0,+IF(Y34&gt;+INDEX('Sch 10.1 Rate Design'!$F$13:$F$20,MATCH($C34,'Sch 10.1 Rate Design'!$B$13:$B$20,0)),IF(Y34&gt;+INDEX('Sch 10.1 Rate Design'!$H$13:$H$20,MATCH($C34,'Sch 10.1 Rate Design'!$B$13:$B$20,0)),+INDEX('Sch 10.1 Rate Design'!$H$13:$H$20,MATCH($C34,'Sch 10.1 Rate Design'!$B$13:$B$20,0))-INDEX('Sch 10.1 Rate Design'!$F$13:$F$20,MATCH($C34,'Sch 10.1 Rate Design'!$B$13:$B$20,0)), Y34-INDEX('Sch 10.1 Rate Design'!$F$13:$F$20,MATCH($C34,'Sch 10.1 Rate Design'!$B$13:$B$20,0))), 0)),"")</f>
        <v>2600</v>
      </c>
      <c r="CH34" s="656">
        <f>IF($A34&lt;&gt;"",IF(OR(N34="",N34=0), 0, BV34/'Sch 10.1 Rate Design'!$Z$29*INDEX('Sch 10.1 Rate Design'!$I$13:$I$20,MATCH($C34,'Sch 10.1 Rate Design'!$B$13:$B$20,0))),"")</f>
        <v>0</v>
      </c>
      <c r="CI34" s="540">
        <f>IF($A34&lt;&gt;"",IF(OR(O34="",O34=0), 0, BW34/'Sch 10.1 Rate Design'!$Z$29*INDEX('Sch 10.1 Rate Design'!$I$13:$I$20,MATCH($C34,'Sch 10.1 Rate Design'!$B$13:$B$20,0))),"")</f>
        <v>0</v>
      </c>
      <c r="CJ34" s="540">
        <f>IF($A34&lt;&gt;"",IF(OR(P34="",P34=0), 0, BX34/'Sch 10.1 Rate Design'!$Z$29*INDEX('Sch 10.1 Rate Design'!$I$13:$I$20,MATCH($C34,'Sch 10.1 Rate Design'!$B$13:$B$20,0))),"")</f>
        <v>0</v>
      </c>
      <c r="CK34" s="540">
        <f>IF($A34&lt;&gt;"",IF(OR(Q34="",Q34=0), 0, BY34/'Sch 10.1 Rate Design'!$Z$29*INDEX('Sch 10.1 Rate Design'!$I$13:$I$20,MATCH($C34,'Sch 10.1 Rate Design'!$B$13:$B$20,0))),"")</f>
        <v>0</v>
      </c>
      <c r="CL34" s="540">
        <f>IF($A34&lt;&gt;"",IF(OR(R34="",R34=0), 0, BZ34/'Sch 10.1 Rate Design'!$Z$29*INDEX('Sch 10.1 Rate Design'!$I$13:$I$20,MATCH($C34,'Sch 10.1 Rate Design'!$B$13:$B$20,0))),"")</f>
        <v>0</v>
      </c>
      <c r="CM34" s="540">
        <f>IF($A34&lt;&gt;"",IF(OR(S34="",S34=0), 0, CA34/'Sch 10.1 Rate Design'!$Z$29*INDEX('Sch 10.1 Rate Design'!$I$13:$I$20,MATCH($C34,'Sch 10.1 Rate Design'!$B$13:$B$20,0))),"")</f>
        <v>0</v>
      </c>
      <c r="CN34" s="540">
        <f>IF($A34&lt;&gt;"",IF(OR(T34="",T34=0), 0, CB34/'Sch 10.1 Rate Design'!$Z$29*INDEX('Sch 10.1 Rate Design'!$I$13:$I$20,MATCH($C34,'Sch 10.1 Rate Design'!$B$13:$B$20,0))),"")</f>
        <v>0</v>
      </c>
      <c r="CO34" s="540">
        <f>IF($A34&lt;&gt;"",IF(OR(U34="",U34=0), 0, CC34/'Sch 10.1 Rate Design'!$Z$29*INDEX('Sch 10.1 Rate Design'!$I$13:$I$20,MATCH($C34,'Sch 10.1 Rate Design'!$B$13:$B$20,0))),"")</f>
        <v>0</v>
      </c>
      <c r="CP34" s="540">
        <f>IF($A34&lt;&gt;"",IF(OR(V34="",V34=0), 0, CD34/'Sch 10.1 Rate Design'!$Z$29*INDEX('Sch 10.1 Rate Design'!$I$13:$I$20,MATCH($C34,'Sch 10.1 Rate Design'!$B$13:$B$20,0))),"")</f>
        <v>0</v>
      </c>
      <c r="CQ34" s="540">
        <f>IF($A34&lt;&gt;"",IF(OR(W34="",W34=0), 0, CE34/'Sch 10.1 Rate Design'!$Z$29*INDEX('Sch 10.1 Rate Design'!$I$13:$I$20,MATCH($C34,'Sch 10.1 Rate Design'!$B$13:$B$20,0))),"")</f>
        <v>9.75</v>
      </c>
      <c r="CR34" s="540">
        <f>IF($A34&lt;&gt;"",IF(OR(X34="",X34=0), 0, CF34/'Sch 10.1 Rate Design'!$Z$29*INDEX('Sch 10.1 Rate Design'!$I$13:$I$20,MATCH($C34,'Sch 10.1 Rate Design'!$B$13:$B$20,0))),"")</f>
        <v>0</v>
      </c>
      <c r="CS34" s="539">
        <f>IF($A34&lt;&gt;"",IF(OR(Y34="",Y34=0), 0, CG34/'Sch 10.1 Rate Design'!$Z$29*INDEX('Sch 10.1 Rate Design'!$I$13:$I$20,MATCH($C34,'Sch 10.1 Rate Design'!$B$13:$B$20,0))),"")</f>
        <v>9.75</v>
      </c>
      <c r="CT34" s="538">
        <f>IF($A34&lt;&gt;"",IF(OR(N34="",N34=0),0,IF(N34&gt;INDEX('Sch 10.1 Rate Design'!$J$13:$J$20,MATCH($C34,'Sch 10.1 Rate Design'!$B$13:$B$20,0)),N34-INDEX('Sch 10.1 Rate Design'!$J$13:$J$20,MATCH($C34,'Sch 10.1 Rate Design'!$B$13:$B$20,0)),0)),"")</f>
        <v>0</v>
      </c>
      <c r="CU34" s="287">
        <f>IF($A34&lt;&gt;"",IF(OR(O34="",O34=0),0,IF(O34&gt;INDEX('Sch 10.1 Rate Design'!$J$13:$J$20,MATCH($C34,'Sch 10.1 Rate Design'!$B$13:$B$20,0)),O34-INDEX('Sch 10.1 Rate Design'!$J$13:$J$20,MATCH($C34,'Sch 10.1 Rate Design'!$B$13:$B$20,0)),0)),"")</f>
        <v>0</v>
      </c>
      <c r="CV34" s="287">
        <f>IF($A34&lt;&gt;"",IF(OR(P34="",P34=0),0,IF(P34&gt;INDEX('Sch 10.1 Rate Design'!$J$13:$J$20,MATCH($C34,'Sch 10.1 Rate Design'!$B$13:$B$20,0)),P34-INDEX('Sch 10.1 Rate Design'!$J$13:$J$20,MATCH($C34,'Sch 10.1 Rate Design'!$B$13:$B$20,0)),0)),"")</f>
        <v>0</v>
      </c>
      <c r="CW34" s="287">
        <f>IF($A34&lt;&gt;"",IF(OR(Q34="",Q34=0),0,IF(Q34&gt;INDEX('Sch 10.1 Rate Design'!$J$13:$J$20,MATCH($C34,'Sch 10.1 Rate Design'!$B$13:$B$20,0)),Q34-INDEX('Sch 10.1 Rate Design'!$J$13:$J$20,MATCH($C34,'Sch 10.1 Rate Design'!$B$13:$B$20,0)),0)),"")</f>
        <v>0</v>
      </c>
      <c r="CX34" s="287">
        <f>IF($A34&lt;&gt;"",IF(OR(R34="",R34=0),0,IF(R34&gt;INDEX('Sch 10.1 Rate Design'!$J$13:$J$20,MATCH($C34,'Sch 10.1 Rate Design'!$B$13:$B$20,0)),R34-INDEX('Sch 10.1 Rate Design'!$J$13:$J$20,MATCH($C34,'Sch 10.1 Rate Design'!$B$13:$B$20,0)),0)),"")</f>
        <v>0</v>
      </c>
      <c r="CY34" s="287">
        <f>IF($A34&lt;&gt;"",IF(OR(S34="",S34=0),0,IF(S34&gt;INDEX('Sch 10.1 Rate Design'!$J$13:$J$20,MATCH($C34,'Sch 10.1 Rate Design'!$B$13:$B$20,0)),S34-INDEX('Sch 10.1 Rate Design'!$J$13:$J$20,MATCH($C34,'Sch 10.1 Rate Design'!$B$13:$B$20,0)),0)),"")</f>
        <v>0</v>
      </c>
      <c r="CZ34" s="287">
        <f>IF($A34&lt;&gt;"",IF(OR(T34="",T34=0),0,IF(T34&gt;INDEX('Sch 10.1 Rate Design'!$J$13:$J$20,MATCH($C34,'Sch 10.1 Rate Design'!$B$13:$B$20,0)),T34-INDEX('Sch 10.1 Rate Design'!$J$13:$J$20,MATCH($C34,'Sch 10.1 Rate Design'!$B$13:$B$20,0)),0)),"")</f>
        <v>0</v>
      </c>
      <c r="DA34" s="287">
        <f>IF($A34&lt;&gt;"",IF(OR(U34="",U34=0),0,IF(U34&gt;INDEX('Sch 10.1 Rate Design'!$J$13:$J$20,MATCH($C34,'Sch 10.1 Rate Design'!$B$13:$B$20,0)),U34-INDEX('Sch 10.1 Rate Design'!$J$13:$J$20,MATCH($C34,'Sch 10.1 Rate Design'!$B$13:$B$20,0)),0)),"")</f>
        <v>0</v>
      </c>
      <c r="DB34" s="287">
        <f>IF($A34&lt;&gt;"",IF(OR(V34="",V34=0),0,IF(V34&gt;INDEX('Sch 10.1 Rate Design'!$J$13:$J$20,MATCH($C34,'Sch 10.1 Rate Design'!$B$13:$B$20,0)),V34-INDEX('Sch 10.1 Rate Design'!$J$13:$J$20,MATCH($C34,'Sch 10.1 Rate Design'!$B$13:$B$20,0)),0)),"")</f>
        <v>0</v>
      </c>
      <c r="DC34" s="287">
        <f>IF($A34&lt;&gt;"",IF(OR(W34="",W34=0),0,IF(W34&gt;INDEX('Sch 10.1 Rate Design'!$J$13:$J$20,MATCH($C34,'Sch 10.1 Rate Design'!$B$13:$B$20,0)),W34-INDEX('Sch 10.1 Rate Design'!$J$13:$J$20,MATCH($C34,'Sch 10.1 Rate Design'!$B$13:$B$20,0)),0)),"")</f>
        <v>341</v>
      </c>
      <c r="DD34" s="287">
        <f>IF($A34&lt;&gt;"",IF(OR(X34="",X34=0),0,IF(X34&gt;INDEX('Sch 10.1 Rate Design'!$J$13:$J$20,MATCH($C34,'Sch 10.1 Rate Design'!$B$13:$B$20,0)),X34-INDEX('Sch 10.1 Rate Design'!$J$13:$J$20,MATCH($C34,'Sch 10.1 Rate Design'!$B$13:$B$20,0)),0)),"")</f>
        <v>0</v>
      </c>
      <c r="DE34" s="537">
        <f>IF($A34&lt;&gt;"",IF(OR(Y34="",Y34=0),0,IF(Y34&gt;INDEX('Sch 10.1 Rate Design'!$J$13:$J$20,MATCH($C34,'Sch 10.1 Rate Design'!$B$13:$B$20,0)),Y34-INDEX('Sch 10.1 Rate Design'!$J$13:$J$20,MATCH($C34,'Sch 10.1 Rate Design'!$B$13:$B$20,0)),0)),"")</f>
        <v>272</v>
      </c>
      <c r="DF34" s="656">
        <f>IF($A34&lt;&gt;"",IF(OR(N34="",N34=0), 0, CT34/'Sch 10.1 Rate Design'!$Z$29*INDEX('Sch 10.1 Rate Design'!$K$13:$K$20,MATCH($C34,'Sch 10.1 Rate Design'!$B$13:$B$20,0))),"")</f>
        <v>0</v>
      </c>
      <c r="DG34" s="540">
        <f>IF($A34&lt;&gt;"",IF(OR(O34="",O34=0), 0, CU34/'Sch 10.1 Rate Design'!$Z$29*INDEX('Sch 10.1 Rate Design'!$K$13:$K$20,MATCH($C34,'Sch 10.1 Rate Design'!$B$13:$B$20,0))),"")</f>
        <v>0</v>
      </c>
      <c r="DH34" s="540">
        <f>IF($A34&lt;&gt;"",IF(OR(P34="",P34=0), 0, CV34/'Sch 10.1 Rate Design'!$Z$29*INDEX('Sch 10.1 Rate Design'!$K$13:$K$20,MATCH($C34,'Sch 10.1 Rate Design'!$B$13:$B$20,0))),"")</f>
        <v>0</v>
      </c>
      <c r="DI34" s="540">
        <f>IF($A34&lt;&gt;"",IF(OR(Q34="",Q34=0), 0, CW34/'Sch 10.1 Rate Design'!$Z$29*INDEX('Sch 10.1 Rate Design'!$K$13:$K$20,MATCH($C34,'Sch 10.1 Rate Design'!$B$13:$B$20,0))),"")</f>
        <v>0</v>
      </c>
      <c r="DJ34" s="540">
        <f>IF($A34&lt;&gt;"",IF(OR(R34="",R34=0), 0, CX34/'Sch 10.1 Rate Design'!$Z$29*INDEX('Sch 10.1 Rate Design'!$K$13:$K$20,MATCH($C34,'Sch 10.1 Rate Design'!$B$13:$B$20,0))),"")</f>
        <v>0</v>
      </c>
      <c r="DK34" s="540">
        <f>IF($A34&lt;&gt;"",IF(OR(S34="",S34=0), 0, CY34/'Sch 10.1 Rate Design'!$Z$29*INDEX('Sch 10.1 Rate Design'!$K$13:$K$20,MATCH($C34,'Sch 10.1 Rate Design'!$B$13:$B$20,0))),"")</f>
        <v>0</v>
      </c>
      <c r="DL34" s="540">
        <f>IF($A34&lt;&gt;"",IF(OR(T34="",T34=0), 0, CZ34/'Sch 10.1 Rate Design'!$Z$29*INDEX('Sch 10.1 Rate Design'!$K$13:$K$20,MATCH($C34,'Sch 10.1 Rate Design'!$B$13:$B$20,0))),"")</f>
        <v>0</v>
      </c>
      <c r="DM34" s="540">
        <f>IF($A34&lt;&gt;"",IF(OR(U34="",U34=0), 0, DA34/'Sch 10.1 Rate Design'!$Z$29*INDEX('Sch 10.1 Rate Design'!$K$13:$K$20,MATCH($C34,'Sch 10.1 Rate Design'!$B$13:$B$20,0))),"")</f>
        <v>0</v>
      </c>
      <c r="DN34" s="540">
        <f>IF($A34&lt;&gt;"",IF(OR(V34="",V34=0), 0, DB34/'Sch 10.1 Rate Design'!$Z$29*INDEX('Sch 10.1 Rate Design'!$K$13:$K$20,MATCH($C34,'Sch 10.1 Rate Design'!$B$13:$B$20,0))),"")</f>
        <v>0</v>
      </c>
      <c r="DO34" s="540">
        <f>IF($A34&lt;&gt;"",IF(OR(W34="",W34=0), 0, DC34/'Sch 10.1 Rate Design'!$Z$29*INDEX('Sch 10.1 Rate Design'!$K$13:$K$20,MATCH($C34,'Sch 10.1 Rate Design'!$B$13:$B$20,0))),"")</f>
        <v>1.5345000000000002</v>
      </c>
      <c r="DP34" s="540">
        <f>IF($A34&lt;&gt;"",IF(OR(X34="",X34=0), 0, DD34/'Sch 10.1 Rate Design'!$Z$29*INDEX('Sch 10.1 Rate Design'!$K$13:$K$20,MATCH($C34,'Sch 10.1 Rate Design'!$B$13:$B$20,0))),"")</f>
        <v>0</v>
      </c>
      <c r="DQ34" s="539">
        <f>IF($A34&lt;&gt;"",IF(OR(Y34="",Y34=0), 0, DE34/'Sch 10.1 Rate Design'!$Z$29*INDEX('Sch 10.1 Rate Design'!$K$13:$K$20,MATCH($C34,'Sch 10.1 Rate Design'!$B$13:$B$20,0))),"")</f>
        <v>1.2240000000000002</v>
      </c>
      <c r="DR34" s="538">
        <f>IF($A34&lt;&gt;"",IF(OR(N34="",N34=0), 0,INDEX('Sch 10.1 Rate Design'!$D$13:$D$20,MATCH($C34,'Sch 10.1 Rate Design'!$B$13:$B$20,0))),"")</f>
        <v>0</v>
      </c>
      <c r="DS34" s="287">
        <f>IF($A34&lt;&gt;"",IF(OR(O34="",O34=0), 0,INDEX('Sch 10.1 Rate Design'!$D$13:$D$20,MATCH($C34,'Sch 10.1 Rate Design'!$B$13:$B$20,0))),"")</f>
        <v>0</v>
      </c>
      <c r="DT34" s="287">
        <f>IF($A34&lt;&gt;"",IF(OR(P34="",P34=0), 0,INDEX('Sch 10.1 Rate Design'!$D$13:$D$20,MATCH($C34,'Sch 10.1 Rate Design'!$B$13:$B$20,0))),"")</f>
        <v>0</v>
      </c>
      <c r="DU34" s="287">
        <f>IF($A34&lt;&gt;"",IF(OR(Q34="",Q34=0), 0,INDEX('Sch 10.1 Rate Design'!$D$13:$D$20,MATCH($C34,'Sch 10.1 Rate Design'!$B$13:$B$20,0))),"")</f>
        <v>0</v>
      </c>
      <c r="DV34" s="287">
        <f>IF($A34&lt;&gt;"",IF(OR(R34="",R34=0), 0,INDEX('Sch 10.1 Rate Design'!$D$13:$D$20,MATCH($C34,'Sch 10.1 Rate Design'!$B$13:$B$20,0))),"")</f>
        <v>0</v>
      </c>
      <c r="DW34" s="287">
        <f>IF($A34&lt;&gt;"",IF(OR(S34="",S34=0), 0,INDEX('Sch 10.1 Rate Design'!$D$13:$D$20,MATCH($C34,'Sch 10.1 Rate Design'!$B$13:$B$20,0))),"")</f>
        <v>0</v>
      </c>
      <c r="DX34" s="287">
        <f>IF($A34&lt;&gt;"",IF(OR(T34="",T34=0), 0,INDEX('Sch 10.1 Rate Design'!$D$13:$D$20,MATCH($C34,'Sch 10.1 Rate Design'!$B$13:$B$20,0))),"")</f>
        <v>0</v>
      </c>
      <c r="DY34" s="287">
        <f>IF($A34&lt;&gt;"",IF(OR(U34="",U34=0), 0,INDEX('Sch 10.1 Rate Design'!$D$13:$D$20,MATCH($C34,'Sch 10.1 Rate Design'!$B$13:$B$20,0))),"")</f>
        <v>0</v>
      </c>
      <c r="DZ34" s="287">
        <f>IF($A34&lt;&gt;"",IF(OR(V34="",V34=0), 0,INDEX('Sch 10.1 Rate Design'!$D$13:$D$20,MATCH($C34,'Sch 10.1 Rate Design'!$B$13:$B$20,0))),"")</f>
        <v>0</v>
      </c>
      <c r="EA34" s="287">
        <f>IF($A34&lt;&gt;"",IF(OR(W34="",W34=0), 0,INDEX('Sch 10.1 Rate Design'!$D$13:$D$20,MATCH($C34,'Sch 10.1 Rate Design'!$B$13:$B$20,0))),"")</f>
        <v>0</v>
      </c>
      <c r="EB34" s="287">
        <f>IF($A34&lt;&gt;"",IF(OR(X34="",X34=0), 0,INDEX('Sch 10.1 Rate Design'!$D$13:$D$20,MATCH($C34,'Sch 10.1 Rate Design'!$B$13:$B$20,0))),"")</f>
        <v>0</v>
      </c>
      <c r="EC34" s="537">
        <f>IF($A34&lt;&gt;"",IF(OR(Y34="",Y34=0), 0,INDEX('Sch 10.1 Rate Design'!$D$13:$D$20,MATCH($C34,'Sch 10.1 Rate Design'!$B$13:$B$20,0))),"")</f>
        <v>0</v>
      </c>
      <c r="ED34" s="538"/>
      <c r="EE34" s="287"/>
      <c r="EF34" s="287"/>
      <c r="EG34" s="287"/>
      <c r="EH34" s="287"/>
      <c r="EI34" s="287"/>
      <c r="EJ34" s="287"/>
      <c r="EK34" s="287"/>
      <c r="EL34" s="287"/>
      <c r="EM34" s="287"/>
      <c r="EN34" s="287"/>
      <c r="EO34" s="537"/>
      <c r="EP34" s="287"/>
      <c r="ER34" s="287"/>
      <c r="EX34" s="288"/>
      <c r="EY34" s="542"/>
      <c r="EZ34" s="542"/>
      <c r="FA34" s="542"/>
      <c r="FB34" s="289"/>
      <c r="FC34" s="542"/>
    </row>
    <row r="35" spans="1:162" x14ac:dyDescent="0.2">
      <c r="A35" s="287">
        <f>IF(Inputs!AL36&lt;&gt;"",Inputs!AL36,"")</f>
        <v>79396430</v>
      </c>
      <c r="B35" s="287">
        <f t="shared" si="22"/>
        <v>25</v>
      </c>
      <c r="C35" s="691">
        <f>IF($A35&lt;&gt;"",Inputs!AK29,"")</f>
        <v>0.75</v>
      </c>
      <c r="D35" s="541">
        <f t="shared" si="12"/>
        <v>554.35599999999999</v>
      </c>
      <c r="E35" s="541">
        <f t="shared" si="13"/>
        <v>92.39266666666667</v>
      </c>
      <c r="F35" s="287">
        <f t="shared" si="14"/>
        <v>12972</v>
      </c>
      <c r="G35" s="287">
        <f t="shared" si="15"/>
        <v>2162</v>
      </c>
      <c r="H35" s="752">
        <f t="shared" si="16"/>
        <v>3119</v>
      </c>
      <c r="I35" s="752">
        <f t="shared" si="20"/>
        <v>9853</v>
      </c>
      <c r="J35" s="752">
        <f t="shared" si="17"/>
        <v>3</v>
      </c>
      <c r="K35" s="752">
        <f t="shared" si="21"/>
        <v>3</v>
      </c>
      <c r="L35" s="749">
        <f t="shared" si="18"/>
        <v>0</v>
      </c>
      <c r="M35" s="749">
        <f t="shared" si="18"/>
        <v>2875</v>
      </c>
      <c r="N35" s="538">
        <f>IF($A35&lt;&gt;"",INDEX(Inputs!$AM31:$AX31,,MATCH('Sch 10.2 Rate Data'!N$7,Inputs!$AM$4:$AX$4,0)),"")</f>
        <v>0</v>
      </c>
      <c r="O35" s="287">
        <f>IF($A35&lt;&gt;"",INDEX(Inputs!$AM31:$AX31,,MATCH('Sch 10.2 Rate Data'!O$7,Inputs!$AM$4:$AX$4,0)),"")</f>
        <v>116</v>
      </c>
      <c r="P35" s="287">
        <f>IF($A35&lt;&gt;"",INDEX(Inputs!$AM31:$AX31,,MATCH('Sch 10.2 Rate Data'!P$7,Inputs!$AM$4:$AX$4,0)),"")</f>
        <v>0</v>
      </c>
      <c r="Q35" s="287">
        <f>IF($A35&lt;&gt;"",INDEX(Inputs!$AM31:$AX31,,MATCH('Sch 10.2 Rate Data'!Q$7,Inputs!$AM$4:$AX$4,0)),"")</f>
        <v>128</v>
      </c>
      <c r="R35" s="287">
        <f>IF($A35&lt;&gt;"",INDEX(Inputs!$AM31:$AX31,,MATCH('Sch 10.2 Rate Data'!R$7,Inputs!$AM$4:$AX$4,0)),"")</f>
        <v>0</v>
      </c>
      <c r="S35" s="287">
        <f>IF($A35&lt;&gt;"",INDEX(Inputs!$AM31:$AX31,,MATCH('Sch 10.2 Rate Data'!S$7,Inputs!$AM$4:$AX$4,0)),"")</f>
        <v>153</v>
      </c>
      <c r="T35" s="287">
        <f>IF($A35&lt;&gt;"",INDEX(Inputs!$AM31:$AX31,,MATCH('Sch 10.2 Rate Data'!T$7,Inputs!$AM$4:$AX$4,0)),"")</f>
        <v>0</v>
      </c>
      <c r="U35" s="287">
        <f>IF($A35&lt;&gt;"",INDEX(Inputs!$AM31:$AX31,,MATCH('Sch 10.2 Rate Data'!U$7,Inputs!$AM$4:$AX$4,0)),"")</f>
        <v>3150</v>
      </c>
      <c r="V35" s="287">
        <f>IF($A35&lt;&gt;"",INDEX(Inputs!$AM31:$AX31,,MATCH('Sch 10.2 Rate Data'!V$7,Inputs!$AM$4:$AX$4,0)),"")</f>
        <v>0</v>
      </c>
      <c r="W35" s="287">
        <f>IF($A35&lt;&gt;"",INDEX(Inputs!$AM31:$AX31,,MATCH('Sch 10.2 Rate Data'!W$7,Inputs!$AM$4:$AX$4,0)),"")</f>
        <v>6550</v>
      </c>
      <c r="X35" s="287">
        <f>IF($A35&lt;&gt;"",INDEX(Inputs!$AM31:$AX31,,MATCH('Sch 10.2 Rate Data'!X$7,Inputs!$AM$4:$AX$4,0)),"")</f>
        <v>0</v>
      </c>
      <c r="Y35" s="287">
        <f>IF($A35&lt;&gt;"",INDEX(Inputs!$AM31:$AX31,,MATCH('Sch 10.2 Rate Data'!Y$7,Inputs!$AM$4:$AX$4,0)),"")</f>
        <v>2875</v>
      </c>
      <c r="Z35" s="656">
        <f t="shared" si="23"/>
        <v>0</v>
      </c>
      <c r="AA35" s="540">
        <f t="shared" si="23"/>
        <v>86.319000000000003</v>
      </c>
      <c r="AB35" s="540">
        <f t="shared" si="23"/>
        <v>0</v>
      </c>
      <c r="AC35" s="540">
        <f t="shared" si="23"/>
        <v>86.352000000000004</v>
      </c>
      <c r="AD35" s="540">
        <f t="shared" si="23"/>
        <v>0</v>
      </c>
      <c r="AE35" s="540">
        <f t="shared" si="23"/>
        <v>86.420749999999998</v>
      </c>
      <c r="AF35" s="540">
        <f t="shared" si="23"/>
        <v>0</v>
      </c>
      <c r="AG35" s="540">
        <f t="shared" si="23"/>
        <v>94.662499999999994</v>
      </c>
      <c r="AH35" s="540">
        <f t="shared" si="23"/>
        <v>0</v>
      </c>
      <c r="AI35" s="540">
        <f t="shared" si="23"/>
        <v>106.6955</v>
      </c>
      <c r="AJ35" s="540">
        <f t="shared" si="23"/>
        <v>0</v>
      </c>
      <c r="AK35" s="539">
        <f t="shared" si="23"/>
        <v>93.90625</v>
      </c>
      <c r="AL35" s="656">
        <f>IF($A35&lt;&gt;"",IF(OR(N35="",N35=0), 0, INDEX('Sch 10.1 Rate Design'!$E$13:$E$20,MATCH($C35,'Sch 10.1 Rate Design'!$B$13:$B$20,0))),"")</f>
        <v>0</v>
      </c>
      <c r="AM35" s="540">
        <f>IF($A35&lt;&gt;"",IF(OR(O35="",O35=0), 0, INDEX('Sch 10.1 Rate Design'!$E$13:$E$20,MATCH($C35,'Sch 10.1 Rate Design'!$B$13:$B$20,0))),"")*2</f>
        <v>86</v>
      </c>
      <c r="AN35" s="540">
        <f>IF($A35&lt;&gt;"",IF(OR(P35="",P35=0), 0, INDEX('Sch 10.1 Rate Design'!$E$13:$E$20,MATCH($C35,'Sch 10.1 Rate Design'!$B$13:$B$20,0))),"")</f>
        <v>0</v>
      </c>
      <c r="AO35" s="540">
        <f>IF($A35&lt;&gt;"",IF(OR(Q35="",Q35=0), 0, INDEX('Sch 10.1 Rate Design'!$E$13:$E$20,MATCH($C35,'Sch 10.1 Rate Design'!$B$13:$B$20,0))),"")*2</f>
        <v>86</v>
      </c>
      <c r="AP35" s="540">
        <f>IF($A35&lt;&gt;"",IF(OR(R35="",R35=0), 0, INDEX('Sch 10.1 Rate Design'!$E$13:$E$20,MATCH($C35,'Sch 10.1 Rate Design'!$B$13:$B$20,0))),"")</f>
        <v>0</v>
      </c>
      <c r="AQ35" s="540">
        <f>IF($A35&lt;&gt;"",IF(OR(S35="",S35=0), 0, INDEX('Sch 10.1 Rate Design'!$E$13:$E$20,MATCH($C35,'Sch 10.1 Rate Design'!$B$13:$B$20,0))),"")*2</f>
        <v>86</v>
      </c>
      <c r="AR35" s="540">
        <f>IF($A35&lt;&gt;"",IF(OR(T35="",T35=0), 0, INDEX('Sch 10.1 Rate Design'!$E$13:$E$20,MATCH($C35,'Sch 10.1 Rate Design'!$B$13:$B$20,0))),"")</f>
        <v>0</v>
      </c>
      <c r="AS35" s="540">
        <f>IF($A35&lt;&gt;"",IF(OR(U35="",U35=0), 0, INDEX('Sch 10.1 Rate Design'!$E$13:$E$20,MATCH($C35,'Sch 10.1 Rate Design'!$B$13:$B$20,0))),"")*2</f>
        <v>86</v>
      </c>
      <c r="AT35" s="540">
        <f>IF($A35&lt;&gt;"",IF(OR(V35="",V35=0), 0, INDEX('Sch 10.1 Rate Design'!$E$13:$E$20,MATCH($C35,'Sch 10.1 Rate Design'!$B$13:$B$20,0))),"")</f>
        <v>0</v>
      </c>
      <c r="AU35" s="540">
        <f>IF($A35&lt;&gt;"",IF(OR(W35="",W35=0), 0, INDEX('Sch 10.1 Rate Design'!$E$13:$E$20,MATCH($C35,'Sch 10.1 Rate Design'!$B$13:$B$20,0))),"")*2</f>
        <v>86</v>
      </c>
      <c r="AV35" s="540">
        <f>IF($A35&lt;&gt;"",IF(OR(X35="",X35=0), 0, INDEX('Sch 10.1 Rate Design'!$E$13:$E$20,MATCH($C35,'Sch 10.1 Rate Design'!$B$13:$B$20,0))),"")</f>
        <v>0</v>
      </c>
      <c r="AW35" s="540">
        <f>IF($A35&lt;&gt;"",IF(OR(Y35="",Y35=0), 0, INDEX('Sch 10.1 Rate Design'!$E$13:$E$20,MATCH($C35,'Sch 10.1 Rate Design'!$B$13:$B$20,0))),"")*2</f>
        <v>86</v>
      </c>
      <c r="AX35" s="538">
        <f>IF($A35&lt;&gt;"",IF(OR(N35="",N35=0),0,+IF(N35&gt;+INDEX('Sch 10.1 Rate Design'!$D$13:$D$20,MATCH($C35,'Sch 10.1 Rate Design'!$B$13:$B$20,0)),IF(N35&gt;+INDEX('Sch 10.1 Rate Design'!$F$13:$F$20,MATCH($C35,'Sch 10.1 Rate Design'!$B$13:$B$20,0)),+INDEX('Sch 10.1 Rate Design'!$F$13:$F$20,MATCH($C35,'Sch 10.1 Rate Design'!$B$13:$B$20,0))-INDEX('Sch 10.1 Rate Design'!$D$13:$D$20,MATCH($C35,'Sch 10.1 Rate Design'!$B$13:$B$20,0)), N35-INDEX('Sch 10.1 Rate Design'!$D$13:$D$20,MATCH($C35,'Sch 10.1 Rate Design'!$B$13:$B$20,0))),0)),"")</f>
        <v>0</v>
      </c>
      <c r="AY35" s="287">
        <f>IF($A35&lt;&gt;"",IF(OR(O35="",O35=0),0,+IF(O35&gt;+INDEX('Sch 10.1 Rate Design'!$D$13:$D$20,MATCH($C35,'Sch 10.1 Rate Design'!$B$13:$B$20,0)),IF(O35&gt;+INDEX('Sch 10.1 Rate Design'!$F$13:$F$20,MATCH($C35,'Sch 10.1 Rate Design'!$B$13:$B$20,0)),+INDEX('Sch 10.1 Rate Design'!$F$13:$F$20,MATCH($C35,'Sch 10.1 Rate Design'!$B$13:$B$20,0))-INDEX('Sch 10.1 Rate Design'!$D$13:$D$20,MATCH($C35,'Sch 10.1 Rate Design'!$B$13:$B$20,0)), O35-INDEX('Sch 10.1 Rate Design'!$D$13:$D$20,MATCH($C35,'Sch 10.1 Rate Design'!$B$13:$B$20,0))),0)),"")</f>
        <v>116</v>
      </c>
      <c r="AZ35" s="287">
        <f>IF($A35&lt;&gt;"",IF(OR(P35="",P35=0),0,+IF(P35&gt;+INDEX('Sch 10.1 Rate Design'!$D$13:$D$20,MATCH($C35,'Sch 10.1 Rate Design'!$B$13:$B$20,0)),IF(P35&gt;+INDEX('Sch 10.1 Rate Design'!$F$13:$F$20,MATCH($C35,'Sch 10.1 Rate Design'!$B$13:$B$20,0)),+INDEX('Sch 10.1 Rate Design'!$F$13:$F$20,MATCH($C35,'Sch 10.1 Rate Design'!$B$13:$B$20,0))-INDEX('Sch 10.1 Rate Design'!$D$13:$D$20,MATCH($C35,'Sch 10.1 Rate Design'!$B$13:$B$20,0)), P35-INDEX('Sch 10.1 Rate Design'!$D$13:$D$20,MATCH($C35,'Sch 10.1 Rate Design'!$B$13:$B$20,0))),0)),"")</f>
        <v>0</v>
      </c>
      <c r="BA35" s="287">
        <f>IF($A35&lt;&gt;"",IF(OR(Q35="",Q35=0),0,+IF(Q35&gt;+INDEX('Sch 10.1 Rate Design'!$D$13:$D$20,MATCH($C35,'Sch 10.1 Rate Design'!$B$13:$B$20,0)),IF(Q35&gt;+INDEX('Sch 10.1 Rate Design'!$F$13:$F$20,MATCH($C35,'Sch 10.1 Rate Design'!$B$13:$B$20,0)),+INDEX('Sch 10.1 Rate Design'!$F$13:$F$20,MATCH($C35,'Sch 10.1 Rate Design'!$B$13:$B$20,0))-INDEX('Sch 10.1 Rate Design'!$D$13:$D$20,MATCH($C35,'Sch 10.1 Rate Design'!$B$13:$B$20,0)), Q35-INDEX('Sch 10.1 Rate Design'!$D$13:$D$20,MATCH($C35,'Sch 10.1 Rate Design'!$B$13:$B$20,0))),0)),"")</f>
        <v>128</v>
      </c>
      <c r="BB35" s="287">
        <f>IF($A35&lt;&gt;"",IF(OR(R35="",R35=0),0,+IF(R35&gt;+INDEX('Sch 10.1 Rate Design'!$D$13:$D$20,MATCH($C35,'Sch 10.1 Rate Design'!$B$13:$B$20,0)),IF(R35&gt;+INDEX('Sch 10.1 Rate Design'!$F$13:$F$20,MATCH($C35,'Sch 10.1 Rate Design'!$B$13:$B$20,0)),+INDEX('Sch 10.1 Rate Design'!$F$13:$F$20,MATCH($C35,'Sch 10.1 Rate Design'!$B$13:$B$20,0))-INDEX('Sch 10.1 Rate Design'!$D$13:$D$20,MATCH($C35,'Sch 10.1 Rate Design'!$B$13:$B$20,0)), R35-INDEX('Sch 10.1 Rate Design'!$D$13:$D$20,MATCH($C35,'Sch 10.1 Rate Design'!$B$13:$B$20,0))),0)),"")</f>
        <v>0</v>
      </c>
      <c r="BC35" s="287">
        <f>IF($A35&lt;&gt;"",IF(OR(S35="",S35=0),0,+IF(S35&gt;+INDEX('Sch 10.1 Rate Design'!$D$13:$D$20,MATCH($C35,'Sch 10.1 Rate Design'!$B$13:$B$20,0)),IF(S35&gt;+INDEX('Sch 10.1 Rate Design'!$F$13:$F$20,MATCH($C35,'Sch 10.1 Rate Design'!$B$13:$B$20,0)),+INDEX('Sch 10.1 Rate Design'!$F$13:$F$20,MATCH($C35,'Sch 10.1 Rate Design'!$B$13:$B$20,0))-INDEX('Sch 10.1 Rate Design'!$D$13:$D$20,MATCH($C35,'Sch 10.1 Rate Design'!$B$13:$B$20,0)), S35-INDEX('Sch 10.1 Rate Design'!$D$13:$D$20,MATCH($C35,'Sch 10.1 Rate Design'!$B$13:$B$20,0))),0)),"")</f>
        <v>153</v>
      </c>
      <c r="BD35" s="287">
        <f>IF($A35&lt;&gt;"",IF(OR(T35="",T35=0),0,+IF(T35&gt;+INDEX('Sch 10.1 Rate Design'!$D$13:$D$20,MATCH($C35,'Sch 10.1 Rate Design'!$B$13:$B$20,0)),IF(T35&gt;+INDEX('Sch 10.1 Rate Design'!$F$13:$F$20,MATCH($C35,'Sch 10.1 Rate Design'!$B$13:$B$20,0)),+INDEX('Sch 10.1 Rate Design'!$F$13:$F$20,MATCH($C35,'Sch 10.1 Rate Design'!$B$13:$B$20,0))-INDEX('Sch 10.1 Rate Design'!$D$13:$D$20,MATCH($C35,'Sch 10.1 Rate Design'!$B$13:$B$20,0)), T35-INDEX('Sch 10.1 Rate Design'!$D$13:$D$20,MATCH($C35,'Sch 10.1 Rate Design'!$B$13:$B$20,0))),0)),"")</f>
        <v>0</v>
      </c>
      <c r="BE35" s="287">
        <f>IF($A35&lt;&gt;"",IF(OR(U35="",U35=0),0,+IF(U35&gt;+INDEX('Sch 10.1 Rate Design'!$D$13:$D$20,MATCH($C35,'Sch 10.1 Rate Design'!$B$13:$B$20,0)),IF(U35&gt;+INDEX('Sch 10.1 Rate Design'!$F$13:$F$20,MATCH($C35,'Sch 10.1 Rate Design'!$B$13:$B$20,0)),+INDEX('Sch 10.1 Rate Design'!$F$13:$F$20,MATCH($C35,'Sch 10.1 Rate Design'!$B$13:$B$20,0))-INDEX('Sch 10.1 Rate Design'!$D$13:$D$20,MATCH($C35,'Sch 10.1 Rate Design'!$B$13:$B$20,0)), U35-INDEX('Sch 10.1 Rate Design'!$D$13:$D$20,MATCH($C35,'Sch 10.1 Rate Design'!$B$13:$B$20,0))),0)),"")</f>
        <v>3150</v>
      </c>
      <c r="BF35" s="287">
        <f>IF($A35&lt;&gt;"",IF(OR(V35="",V35=0),0,+IF(V35&gt;+INDEX('Sch 10.1 Rate Design'!$D$13:$D$20,MATCH($C35,'Sch 10.1 Rate Design'!$B$13:$B$20,0)),IF(V35&gt;+INDEX('Sch 10.1 Rate Design'!$F$13:$F$20,MATCH($C35,'Sch 10.1 Rate Design'!$B$13:$B$20,0)),+INDEX('Sch 10.1 Rate Design'!$F$13:$F$20,MATCH($C35,'Sch 10.1 Rate Design'!$B$13:$B$20,0))-INDEX('Sch 10.1 Rate Design'!$D$13:$D$20,MATCH($C35,'Sch 10.1 Rate Design'!$B$13:$B$20,0)), V35-INDEX('Sch 10.1 Rate Design'!$D$13:$D$20,MATCH($C35,'Sch 10.1 Rate Design'!$B$13:$B$20,0))),0)),"")</f>
        <v>0</v>
      </c>
      <c r="BG35" s="287">
        <f>IF($A35&lt;&gt;"",IF(OR(W35="",W35=0),0,+IF(W35&gt;+INDEX('Sch 10.1 Rate Design'!$D$13:$D$20,MATCH($C35,'Sch 10.1 Rate Design'!$B$13:$B$20,0)),IF(W35&gt;+INDEX('Sch 10.1 Rate Design'!$F$13:$F$20,MATCH($C35,'Sch 10.1 Rate Design'!$B$13:$B$20,0)),+INDEX('Sch 10.1 Rate Design'!$F$13:$F$20,MATCH($C35,'Sch 10.1 Rate Design'!$B$13:$B$20,0))-INDEX('Sch 10.1 Rate Design'!$D$13:$D$20,MATCH($C35,'Sch 10.1 Rate Design'!$B$13:$B$20,0)), W35-INDEX('Sch 10.1 Rate Design'!$D$13:$D$20,MATCH($C35,'Sch 10.1 Rate Design'!$B$13:$B$20,0))),0)),"")</f>
        <v>3900</v>
      </c>
      <c r="BH35" s="287">
        <f>IF($A35&lt;&gt;"",IF(OR(X35="",X35=0),0,+IF(X35&gt;+INDEX('Sch 10.1 Rate Design'!$D$13:$D$20,MATCH($C35,'Sch 10.1 Rate Design'!$B$13:$B$20,0)),IF(X35&gt;+INDEX('Sch 10.1 Rate Design'!$F$13:$F$20,MATCH($C35,'Sch 10.1 Rate Design'!$B$13:$B$20,0)),+INDEX('Sch 10.1 Rate Design'!$F$13:$F$20,MATCH($C35,'Sch 10.1 Rate Design'!$B$13:$B$20,0))-INDEX('Sch 10.1 Rate Design'!$D$13:$D$20,MATCH($C35,'Sch 10.1 Rate Design'!$B$13:$B$20,0)), X35-INDEX('Sch 10.1 Rate Design'!$D$13:$D$20,MATCH($C35,'Sch 10.1 Rate Design'!$B$13:$B$20,0))),0)),"")</f>
        <v>0</v>
      </c>
      <c r="BI35" s="537">
        <f>IF($A35&lt;&gt;"",IF(OR(Y35="",Y35=0),0,+IF(Y35&gt;+INDEX('Sch 10.1 Rate Design'!$D$13:$D$20,MATCH($C35,'Sch 10.1 Rate Design'!$B$13:$B$20,0)),IF(Y35&gt;+INDEX('Sch 10.1 Rate Design'!$F$13:$F$20,MATCH($C35,'Sch 10.1 Rate Design'!$B$13:$B$20,0)),+INDEX('Sch 10.1 Rate Design'!$F$13:$F$20,MATCH($C35,'Sch 10.1 Rate Design'!$B$13:$B$20,0))-INDEX('Sch 10.1 Rate Design'!$D$13:$D$20,MATCH($C35,'Sch 10.1 Rate Design'!$B$13:$B$20,0)), Y35-INDEX('Sch 10.1 Rate Design'!$D$13:$D$20,MATCH($C35,'Sch 10.1 Rate Design'!$B$13:$B$20,0))),0)),"")</f>
        <v>2875</v>
      </c>
      <c r="BJ35" s="656">
        <f>IF($A35&lt;&gt;"",IF(OR(N35="",N35=0), 0, AX35/'Sch 10.1 Rate Design'!$Z$29*INDEX('Sch 10.1 Rate Design'!$G$13:$G$20,MATCH($C35,'Sch 10.1 Rate Design'!$B$13:$B$20,0))),"")</f>
        <v>0</v>
      </c>
      <c r="BK35" s="540">
        <f>IF($A35&lt;&gt;"",IF(OR(O35="",O35=0), 0, AY35/'Sch 10.1 Rate Design'!$Z$29*INDEX('Sch 10.1 Rate Design'!$G$13:$G$20,MATCH($C35,'Sch 10.1 Rate Design'!$B$13:$B$20,0))),"")</f>
        <v>0.31900000000000001</v>
      </c>
      <c r="BL35" s="540">
        <f>IF($A35&lt;&gt;"",IF(OR(P35="",P35=0), 0, AZ35/'Sch 10.1 Rate Design'!$Z$29*INDEX('Sch 10.1 Rate Design'!$G$13:$G$20,MATCH($C35,'Sch 10.1 Rate Design'!$B$13:$B$20,0))),"")</f>
        <v>0</v>
      </c>
      <c r="BM35" s="540">
        <f>IF($A35&lt;&gt;"",IF(OR(Q35="",Q35=0), 0, BA35/'Sch 10.1 Rate Design'!$Z$29*INDEX('Sch 10.1 Rate Design'!$G$13:$G$20,MATCH($C35,'Sch 10.1 Rate Design'!$B$13:$B$20,0))),"")</f>
        <v>0.35199999999999998</v>
      </c>
      <c r="BN35" s="540">
        <f>IF($A35&lt;&gt;"",IF(OR(R35="",R35=0), 0, BB35/'Sch 10.1 Rate Design'!$Z$29*INDEX('Sch 10.1 Rate Design'!$G$13:$G$20,MATCH($C35,'Sch 10.1 Rate Design'!$B$13:$B$20,0))),"")</f>
        <v>0</v>
      </c>
      <c r="BO35" s="540">
        <f>IF($A35&lt;&gt;"",IF(OR(S35="",S35=0), 0, BC35/'Sch 10.1 Rate Design'!$Z$29*INDEX('Sch 10.1 Rate Design'!$G$13:$G$20,MATCH($C35,'Sch 10.1 Rate Design'!$B$13:$B$20,0))),"")</f>
        <v>0.42075000000000001</v>
      </c>
      <c r="BP35" s="540">
        <f>IF($A35&lt;&gt;"",IF(OR(T35="",T35=0), 0, BD35/'Sch 10.1 Rate Design'!$Z$29*INDEX('Sch 10.1 Rate Design'!$G$13:$G$20,MATCH($C35,'Sch 10.1 Rate Design'!$B$13:$B$20,0))),"")</f>
        <v>0</v>
      </c>
      <c r="BQ35" s="540">
        <f>IF($A35&lt;&gt;"",IF(OR(U35="",U35=0), 0, BE35/'Sch 10.1 Rate Design'!$Z$29*INDEX('Sch 10.1 Rate Design'!$G$13:$G$20,MATCH($C35,'Sch 10.1 Rate Design'!$B$13:$B$20,0))),"")</f>
        <v>8.6624999999999996</v>
      </c>
      <c r="BR35" s="540">
        <f>IF($A35&lt;&gt;"",IF(OR(V35="",V35=0), 0, BF35/'Sch 10.1 Rate Design'!$Z$29*INDEX('Sch 10.1 Rate Design'!$G$13:$G$20,MATCH($C35,'Sch 10.1 Rate Design'!$B$13:$B$20,0))),"")</f>
        <v>0</v>
      </c>
      <c r="BS35" s="540">
        <f>IF($A35&lt;&gt;"",IF(OR(W35="",W35=0), 0, BG35/'Sch 10.1 Rate Design'!$Z$29*INDEX('Sch 10.1 Rate Design'!$G$13:$G$20,MATCH($C35,'Sch 10.1 Rate Design'!$B$13:$B$20,0))),"")</f>
        <v>10.725</v>
      </c>
      <c r="BT35" s="540">
        <f>IF($A35&lt;&gt;"",IF(OR(X35="",X35=0), 0, BH35/'Sch 10.1 Rate Design'!$Z$29*INDEX('Sch 10.1 Rate Design'!$G$13:$G$20,MATCH($C35,'Sch 10.1 Rate Design'!$B$13:$B$20,0))),"")</f>
        <v>0</v>
      </c>
      <c r="BU35" s="539">
        <f>IF($A35&lt;&gt;"",IF(OR(Y35="",Y35=0), 0, BI35/'Sch 10.1 Rate Design'!$Z$29*INDEX('Sch 10.1 Rate Design'!$G$13:$G$20,MATCH($C35,'Sch 10.1 Rate Design'!$B$13:$B$20,0))),"")</f>
        <v>7.90625</v>
      </c>
      <c r="BV35" s="538">
        <f>IF($A35&lt;&gt;"",IF(OR(N35="",N35=0),0,+IF(N35&gt;+INDEX('Sch 10.1 Rate Design'!$F$13:$F$20,MATCH($C35,'Sch 10.1 Rate Design'!$B$13:$B$20,0)),IF(N35&gt;+INDEX('Sch 10.1 Rate Design'!$H$13:$H$20,MATCH($C35,'Sch 10.1 Rate Design'!$B$13:$B$20,0)),+INDEX('Sch 10.1 Rate Design'!$H$13:$H$20,MATCH($C35,'Sch 10.1 Rate Design'!$B$13:$B$20,0))-INDEX('Sch 10.1 Rate Design'!$F$13:$F$20,MATCH($C35,'Sch 10.1 Rate Design'!$B$13:$B$20,0)), N35-INDEX('Sch 10.1 Rate Design'!$F$13:$F$20,MATCH($C35,'Sch 10.1 Rate Design'!$B$13:$B$20,0))), 0)),"")</f>
        <v>0</v>
      </c>
      <c r="BW35" s="287">
        <f>IF($A35&lt;&gt;"",IF(OR(O35="",O35=0),0,+IF(O35&gt;+INDEX('Sch 10.1 Rate Design'!$F$13:$F$20,MATCH($C35,'Sch 10.1 Rate Design'!$B$13:$B$20,0)),IF(O35&gt;+INDEX('Sch 10.1 Rate Design'!$H$13:$H$20,MATCH($C35,'Sch 10.1 Rate Design'!$B$13:$B$20,0)),+INDEX('Sch 10.1 Rate Design'!$H$13:$H$20,MATCH($C35,'Sch 10.1 Rate Design'!$B$13:$B$20,0))-INDEX('Sch 10.1 Rate Design'!$F$13:$F$20,MATCH($C35,'Sch 10.1 Rate Design'!$B$13:$B$20,0)), O35-INDEX('Sch 10.1 Rate Design'!$F$13:$F$20,MATCH($C35,'Sch 10.1 Rate Design'!$B$13:$B$20,0))), 0)),"")</f>
        <v>0</v>
      </c>
      <c r="BX35" s="287">
        <f>IF($A35&lt;&gt;"",IF(OR(P35="",P35=0),0,+IF(P35&gt;+INDEX('Sch 10.1 Rate Design'!$F$13:$F$20,MATCH($C35,'Sch 10.1 Rate Design'!$B$13:$B$20,0)),IF(P35&gt;+INDEX('Sch 10.1 Rate Design'!$H$13:$H$20,MATCH($C35,'Sch 10.1 Rate Design'!$B$13:$B$20,0)),+INDEX('Sch 10.1 Rate Design'!$H$13:$H$20,MATCH($C35,'Sch 10.1 Rate Design'!$B$13:$B$20,0))-INDEX('Sch 10.1 Rate Design'!$F$13:$F$20,MATCH($C35,'Sch 10.1 Rate Design'!$B$13:$B$20,0)), P35-INDEX('Sch 10.1 Rate Design'!$F$13:$F$20,MATCH($C35,'Sch 10.1 Rate Design'!$B$13:$B$20,0))), 0)),"")</f>
        <v>0</v>
      </c>
      <c r="BY35" s="287">
        <f>IF($A35&lt;&gt;"",IF(OR(Q35="",Q35=0),0,+IF(Q35&gt;+INDEX('Sch 10.1 Rate Design'!$F$13:$F$20,MATCH($C35,'Sch 10.1 Rate Design'!$B$13:$B$20,0)),IF(Q35&gt;+INDEX('Sch 10.1 Rate Design'!$H$13:$H$20,MATCH($C35,'Sch 10.1 Rate Design'!$B$13:$B$20,0)),+INDEX('Sch 10.1 Rate Design'!$H$13:$H$20,MATCH($C35,'Sch 10.1 Rate Design'!$B$13:$B$20,0))-INDEX('Sch 10.1 Rate Design'!$F$13:$F$20,MATCH($C35,'Sch 10.1 Rate Design'!$B$13:$B$20,0)), Q35-INDEX('Sch 10.1 Rate Design'!$F$13:$F$20,MATCH($C35,'Sch 10.1 Rate Design'!$B$13:$B$20,0))), 0)),"")</f>
        <v>0</v>
      </c>
      <c r="BZ35" s="287">
        <f>IF($A35&lt;&gt;"",IF(OR(R35="",R35=0),0,+IF(R35&gt;+INDEX('Sch 10.1 Rate Design'!$F$13:$F$20,MATCH($C35,'Sch 10.1 Rate Design'!$B$13:$B$20,0)),IF(R35&gt;+INDEX('Sch 10.1 Rate Design'!$H$13:$H$20,MATCH($C35,'Sch 10.1 Rate Design'!$B$13:$B$20,0)),+INDEX('Sch 10.1 Rate Design'!$H$13:$H$20,MATCH($C35,'Sch 10.1 Rate Design'!$B$13:$B$20,0))-INDEX('Sch 10.1 Rate Design'!$F$13:$F$20,MATCH($C35,'Sch 10.1 Rate Design'!$B$13:$B$20,0)), R35-INDEX('Sch 10.1 Rate Design'!$F$13:$F$20,MATCH($C35,'Sch 10.1 Rate Design'!$B$13:$B$20,0))), 0)),"")</f>
        <v>0</v>
      </c>
      <c r="CA35" s="287">
        <f>IF($A35&lt;&gt;"",IF(OR(S35="",S35=0),0,+IF(S35&gt;+INDEX('Sch 10.1 Rate Design'!$F$13:$F$20,MATCH($C35,'Sch 10.1 Rate Design'!$B$13:$B$20,0)),IF(S35&gt;+INDEX('Sch 10.1 Rate Design'!$H$13:$H$20,MATCH($C35,'Sch 10.1 Rate Design'!$B$13:$B$20,0)),+INDEX('Sch 10.1 Rate Design'!$H$13:$H$20,MATCH($C35,'Sch 10.1 Rate Design'!$B$13:$B$20,0))-INDEX('Sch 10.1 Rate Design'!$F$13:$F$20,MATCH($C35,'Sch 10.1 Rate Design'!$B$13:$B$20,0)), S35-INDEX('Sch 10.1 Rate Design'!$F$13:$F$20,MATCH($C35,'Sch 10.1 Rate Design'!$B$13:$B$20,0))), 0)),"")</f>
        <v>0</v>
      </c>
      <c r="CB35" s="287">
        <f>IF($A35&lt;&gt;"",IF(OR(T35="",T35=0),0,+IF(T35&gt;+INDEX('Sch 10.1 Rate Design'!$F$13:$F$20,MATCH($C35,'Sch 10.1 Rate Design'!$B$13:$B$20,0)),IF(T35&gt;+INDEX('Sch 10.1 Rate Design'!$H$13:$H$20,MATCH($C35,'Sch 10.1 Rate Design'!$B$13:$B$20,0)),+INDEX('Sch 10.1 Rate Design'!$H$13:$H$20,MATCH($C35,'Sch 10.1 Rate Design'!$B$13:$B$20,0))-INDEX('Sch 10.1 Rate Design'!$F$13:$F$20,MATCH($C35,'Sch 10.1 Rate Design'!$B$13:$B$20,0)), T35-INDEX('Sch 10.1 Rate Design'!$F$13:$F$20,MATCH($C35,'Sch 10.1 Rate Design'!$B$13:$B$20,0))), 0)),"")</f>
        <v>0</v>
      </c>
      <c r="CC35" s="287">
        <f>IF($A35&lt;&gt;"",IF(OR(U35="",U35=0),0,+IF(U35&gt;+INDEX('Sch 10.1 Rate Design'!$F$13:$F$20,MATCH($C35,'Sch 10.1 Rate Design'!$B$13:$B$20,0)),IF(U35&gt;+INDEX('Sch 10.1 Rate Design'!$H$13:$H$20,MATCH($C35,'Sch 10.1 Rate Design'!$B$13:$B$20,0)),+INDEX('Sch 10.1 Rate Design'!$H$13:$H$20,MATCH($C35,'Sch 10.1 Rate Design'!$B$13:$B$20,0))-INDEX('Sch 10.1 Rate Design'!$F$13:$F$20,MATCH($C35,'Sch 10.1 Rate Design'!$B$13:$B$20,0)), U35-INDEX('Sch 10.1 Rate Design'!$F$13:$F$20,MATCH($C35,'Sch 10.1 Rate Design'!$B$13:$B$20,0))), 0)),"")</f>
        <v>0</v>
      </c>
      <c r="CD35" s="287">
        <f>IF($A35&lt;&gt;"",IF(OR(V35="",V35=0),0,+IF(V35&gt;+INDEX('Sch 10.1 Rate Design'!$F$13:$F$20,MATCH($C35,'Sch 10.1 Rate Design'!$B$13:$B$20,0)),IF(V35&gt;+INDEX('Sch 10.1 Rate Design'!$H$13:$H$20,MATCH($C35,'Sch 10.1 Rate Design'!$B$13:$B$20,0)),+INDEX('Sch 10.1 Rate Design'!$H$13:$H$20,MATCH($C35,'Sch 10.1 Rate Design'!$B$13:$B$20,0))-INDEX('Sch 10.1 Rate Design'!$F$13:$F$20,MATCH($C35,'Sch 10.1 Rate Design'!$B$13:$B$20,0)), V35-INDEX('Sch 10.1 Rate Design'!$F$13:$F$20,MATCH($C35,'Sch 10.1 Rate Design'!$B$13:$B$20,0))), 0)),"")</f>
        <v>0</v>
      </c>
      <c r="CE35" s="287">
        <f>IF($A35&lt;&gt;"",IF(OR(W35="",W35=0),0,+IF(W35&gt;+INDEX('Sch 10.1 Rate Design'!$F$13:$F$20,MATCH($C35,'Sch 10.1 Rate Design'!$B$13:$B$20,0)),IF(W35&gt;+INDEX('Sch 10.1 Rate Design'!$H$13:$H$20,MATCH($C35,'Sch 10.1 Rate Design'!$B$13:$B$20,0)),+INDEX('Sch 10.1 Rate Design'!$H$13:$H$20,MATCH($C35,'Sch 10.1 Rate Design'!$B$13:$B$20,0))-INDEX('Sch 10.1 Rate Design'!$F$13:$F$20,MATCH($C35,'Sch 10.1 Rate Design'!$B$13:$B$20,0)), W35-INDEX('Sch 10.1 Rate Design'!$F$13:$F$20,MATCH($C35,'Sch 10.1 Rate Design'!$B$13:$B$20,0))), 0)),"")</f>
        <v>2600</v>
      </c>
      <c r="CF35" s="287">
        <f>IF($A35&lt;&gt;"",IF(OR(X35="",X35=0),0,+IF(X35&gt;+INDEX('Sch 10.1 Rate Design'!$F$13:$F$20,MATCH($C35,'Sch 10.1 Rate Design'!$B$13:$B$20,0)),IF(X35&gt;+INDEX('Sch 10.1 Rate Design'!$H$13:$H$20,MATCH($C35,'Sch 10.1 Rate Design'!$B$13:$B$20,0)),+INDEX('Sch 10.1 Rate Design'!$H$13:$H$20,MATCH($C35,'Sch 10.1 Rate Design'!$B$13:$B$20,0))-INDEX('Sch 10.1 Rate Design'!$F$13:$F$20,MATCH($C35,'Sch 10.1 Rate Design'!$B$13:$B$20,0)), X35-INDEX('Sch 10.1 Rate Design'!$F$13:$F$20,MATCH($C35,'Sch 10.1 Rate Design'!$B$13:$B$20,0))), 0)),"")</f>
        <v>0</v>
      </c>
      <c r="CG35" s="537">
        <f>IF($A35&lt;&gt;"",IF(OR(Y35="",Y35=0),0,+IF(Y35&gt;+INDEX('Sch 10.1 Rate Design'!$F$13:$F$20,MATCH($C35,'Sch 10.1 Rate Design'!$B$13:$B$20,0)),IF(Y35&gt;+INDEX('Sch 10.1 Rate Design'!$H$13:$H$20,MATCH($C35,'Sch 10.1 Rate Design'!$B$13:$B$20,0)),+INDEX('Sch 10.1 Rate Design'!$H$13:$H$20,MATCH($C35,'Sch 10.1 Rate Design'!$B$13:$B$20,0))-INDEX('Sch 10.1 Rate Design'!$F$13:$F$20,MATCH($C35,'Sch 10.1 Rate Design'!$B$13:$B$20,0)), Y35-INDEX('Sch 10.1 Rate Design'!$F$13:$F$20,MATCH($C35,'Sch 10.1 Rate Design'!$B$13:$B$20,0))), 0)),"")</f>
        <v>0</v>
      </c>
      <c r="CH35" s="656">
        <f>IF($A35&lt;&gt;"",IF(OR(N35="",N35=0), 0, BV35/'Sch 10.1 Rate Design'!$Z$29*INDEX('Sch 10.1 Rate Design'!$I$13:$I$20,MATCH($C35,'Sch 10.1 Rate Design'!$B$13:$B$20,0))),"")</f>
        <v>0</v>
      </c>
      <c r="CI35" s="540">
        <f>IF($A35&lt;&gt;"",IF(OR(O35="",O35=0), 0, BW35/'Sch 10.1 Rate Design'!$Z$29*INDEX('Sch 10.1 Rate Design'!$I$13:$I$20,MATCH($C35,'Sch 10.1 Rate Design'!$B$13:$B$20,0))),"")</f>
        <v>0</v>
      </c>
      <c r="CJ35" s="540">
        <f>IF($A35&lt;&gt;"",IF(OR(P35="",P35=0), 0, BX35/'Sch 10.1 Rate Design'!$Z$29*INDEX('Sch 10.1 Rate Design'!$I$13:$I$20,MATCH($C35,'Sch 10.1 Rate Design'!$B$13:$B$20,0))),"")</f>
        <v>0</v>
      </c>
      <c r="CK35" s="540">
        <f>IF($A35&lt;&gt;"",IF(OR(Q35="",Q35=0), 0, BY35/'Sch 10.1 Rate Design'!$Z$29*INDEX('Sch 10.1 Rate Design'!$I$13:$I$20,MATCH($C35,'Sch 10.1 Rate Design'!$B$13:$B$20,0))),"")</f>
        <v>0</v>
      </c>
      <c r="CL35" s="540">
        <f>IF($A35&lt;&gt;"",IF(OR(R35="",R35=0), 0, BZ35/'Sch 10.1 Rate Design'!$Z$29*INDEX('Sch 10.1 Rate Design'!$I$13:$I$20,MATCH($C35,'Sch 10.1 Rate Design'!$B$13:$B$20,0))),"")</f>
        <v>0</v>
      </c>
      <c r="CM35" s="540">
        <f>IF($A35&lt;&gt;"",IF(OR(S35="",S35=0), 0, CA35/'Sch 10.1 Rate Design'!$Z$29*INDEX('Sch 10.1 Rate Design'!$I$13:$I$20,MATCH($C35,'Sch 10.1 Rate Design'!$B$13:$B$20,0))),"")</f>
        <v>0</v>
      </c>
      <c r="CN35" s="540">
        <f>IF($A35&lt;&gt;"",IF(OR(T35="",T35=0), 0, CB35/'Sch 10.1 Rate Design'!$Z$29*INDEX('Sch 10.1 Rate Design'!$I$13:$I$20,MATCH($C35,'Sch 10.1 Rate Design'!$B$13:$B$20,0))),"")</f>
        <v>0</v>
      </c>
      <c r="CO35" s="540">
        <f>IF($A35&lt;&gt;"",IF(OR(U35="",U35=0), 0, CC35/'Sch 10.1 Rate Design'!$Z$29*INDEX('Sch 10.1 Rate Design'!$I$13:$I$20,MATCH($C35,'Sch 10.1 Rate Design'!$B$13:$B$20,0))),"")</f>
        <v>0</v>
      </c>
      <c r="CP35" s="540">
        <f>IF($A35&lt;&gt;"",IF(OR(V35="",V35=0), 0, CD35/'Sch 10.1 Rate Design'!$Z$29*INDEX('Sch 10.1 Rate Design'!$I$13:$I$20,MATCH($C35,'Sch 10.1 Rate Design'!$B$13:$B$20,0))),"")</f>
        <v>0</v>
      </c>
      <c r="CQ35" s="540">
        <f>IF($A35&lt;&gt;"",IF(OR(W35="",W35=0), 0, CE35/'Sch 10.1 Rate Design'!$Z$29*INDEX('Sch 10.1 Rate Design'!$I$13:$I$20,MATCH($C35,'Sch 10.1 Rate Design'!$B$13:$B$20,0))),"")</f>
        <v>9.75</v>
      </c>
      <c r="CR35" s="540">
        <f>IF($A35&lt;&gt;"",IF(OR(X35="",X35=0), 0, CF35/'Sch 10.1 Rate Design'!$Z$29*INDEX('Sch 10.1 Rate Design'!$I$13:$I$20,MATCH($C35,'Sch 10.1 Rate Design'!$B$13:$B$20,0))),"")</f>
        <v>0</v>
      </c>
      <c r="CS35" s="539">
        <f>IF($A35&lt;&gt;"",IF(OR(Y35="",Y35=0), 0, CG35/'Sch 10.1 Rate Design'!$Z$29*INDEX('Sch 10.1 Rate Design'!$I$13:$I$20,MATCH($C35,'Sch 10.1 Rate Design'!$B$13:$B$20,0))),"")</f>
        <v>0</v>
      </c>
      <c r="CT35" s="538">
        <f>IF($A35&lt;&gt;"",IF(OR(N35="",N35=0),0,IF(N35&gt;INDEX('Sch 10.1 Rate Design'!$J$13:$J$20,MATCH($C35,'Sch 10.1 Rate Design'!$B$13:$B$20,0)),N35-INDEX('Sch 10.1 Rate Design'!$J$13:$J$20,MATCH($C35,'Sch 10.1 Rate Design'!$B$13:$B$20,0)),0)),"")</f>
        <v>0</v>
      </c>
      <c r="CU35" s="287">
        <f>IF($A35&lt;&gt;"",IF(OR(O35="",O35=0),0,IF(O35&gt;INDEX('Sch 10.1 Rate Design'!$J$13:$J$20,MATCH($C35,'Sch 10.1 Rate Design'!$B$13:$B$20,0)),O35-INDEX('Sch 10.1 Rate Design'!$J$13:$J$20,MATCH($C35,'Sch 10.1 Rate Design'!$B$13:$B$20,0)),0)),"")</f>
        <v>0</v>
      </c>
      <c r="CV35" s="287">
        <f>IF($A35&lt;&gt;"",IF(OR(P35="",P35=0),0,IF(P35&gt;INDEX('Sch 10.1 Rate Design'!$J$13:$J$20,MATCH($C35,'Sch 10.1 Rate Design'!$B$13:$B$20,0)),P35-INDEX('Sch 10.1 Rate Design'!$J$13:$J$20,MATCH($C35,'Sch 10.1 Rate Design'!$B$13:$B$20,0)),0)),"")</f>
        <v>0</v>
      </c>
      <c r="CW35" s="287">
        <f>IF($A35&lt;&gt;"",IF(OR(Q35="",Q35=0),0,IF(Q35&gt;INDEX('Sch 10.1 Rate Design'!$J$13:$J$20,MATCH($C35,'Sch 10.1 Rate Design'!$B$13:$B$20,0)),Q35-INDEX('Sch 10.1 Rate Design'!$J$13:$J$20,MATCH($C35,'Sch 10.1 Rate Design'!$B$13:$B$20,0)),0)),"")</f>
        <v>0</v>
      </c>
      <c r="CX35" s="287">
        <f>IF($A35&lt;&gt;"",IF(OR(R35="",R35=0),0,IF(R35&gt;INDEX('Sch 10.1 Rate Design'!$J$13:$J$20,MATCH($C35,'Sch 10.1 Rate Design'!$B$13:$B$20,0)),R35-INDEX('Sch 10.1 Rate Design'!$J$13:$J$20,MATCH($C35,'Sch 10.1 Rate Design'!$B$13:$B$20,0)),0)),"")</f>
        <v>0</v>
      </c>
      <c r="CY35" s="287">
        <f>IF($A35&lt;&gt;"",IF(OR(S35="",S35=0),0,IF(S35&gt;INDEX('Sch 10.1 Rate Design'!$J$13:$J$20,MATCH($C35,'Sch 10.1 Rate Design'!$B$13:$B$20,0)),S35-INDEX('Sch 10.1 Rate Design'!$J$13:$J$20,MATCH($C35,'Sch 10.1 Rate Design'!$B$13:$B$20,0)),0)),"")</f>
        <v>0</v>
      </c>
      <c r="CZ35" s="287">
        <f>IF($A35&lt;&gt;"",IF(OR(T35="",T35=0),0,IF(T35&gt;INDEX('Sch 10.1 Rate Design'!$J$13:$J$20,MATCH($C35,'Sch 10.1 Rate Design'!$B$13:$B$20,0)),T35-INDEX('Sch 10.1 Rate Design'!$J$13:$J$20,MATCH($C35,'Sch 10.1 Rate Design'!$B$13:$B$20,0)),0)),"")</f>
        <v>0</v>
      </c>
      <c r="DA35" s="287">
        <f>IF($A35&lt;&gt;"",IF(OR(U35="",U35=0),0,IF(U35&gt;INDEX('Sch 10.1 Rate Design'!$J$13:$J$20,MATCH($C35,'Sch 10.1 Rate Design'!$B$13:$B$20,0)),U35-INDEX('Sch 10.1 Rate Design'!$J$13:$J$20,MATCH($C35,'Sch 10.1 Rate Design'!$B$13:$B$20,0)),0)),"")</f>
        <v>0</v>
      </c>
      <c r="DB35" s="287">
        <f>IF($A35&lt;&gt;"",IF(OR(V35="",V35=0),0,IF(V35&gt;INDEX('Sch 10.1 Rate Design'!$J$13:$J$20,MATCH($C35,'Sch 10.1 Rate Design'!$B$13:$B$20,0)),V35-INDEX('Sch 10.1 Rate Design'!$J$13:$J$20,MATCH($C35,'Sch 10.1 Rate Design'!$B$13:$B$20,0)),0)),"")</f>
        <v>0</v>
      </c>
      <c r="DC35" s="287">
        <f>IF($A35&lt;&gt;"",IF(OR(W35="",W35=0),0,IF(W35&gt;INDEX('Sch 10.1 Rate Design'!$J$13:$J$20,MATCH($C35,'Sch 10.1 Rate Design'!$B$13:$B$20,0)),W35-INDEX('Sch 10.1 Rate Design'!$J$13:$J$20,MATCH($C35,'Sch 10.1 Rate Design'!$B$13:$B$20,0)),0)),"")</f>
        <v>49</v>
      </c>
      <c r="DD35" s="287">
        <f>IF($A35&lt;&gt;"",IF(OR(X35="",X35=0),0,IF(X35&gt;INDEX('Sch 10.1 Rate Design'!$J$13:$J$20,MATCH($C35,'Sch 10.1 Rate Design'!$B$13:$B$20,0)),X35-INDEX('Sch 10.1 Rate Design'!$J$13:$J$20,MATCH($C35,'Sch 10.1 Rate Design'!$B$13:$B$20,0)),0)),"")</f>
        <v>0</v>
      </c>
      <c r="DE35" s="537">
        <f>IF($A35&lt;&gt;"",IF(OR(Y35="",Y35=0),0,IF(Y35&gt;INDEX('Sch 10.1 Rate Design'!$J$13:$J$20,MATCH($C35,'Sch 10.1 Rate Design'!$B$13:$B$20,0)),Y35-INDEX('Sch 10.1 Rate Design'!$J$13:$J$20,MATCH($C35,'Sch 10.1 Rate Design'!$B$13:$B$20,0)),0)),"")</f>
        <v>0</v>
      </c>
      <c r="DF35" s="656">
        <f>IF($A35&lt;&gt;"",IF(OR(N35="",N35=0), 0, CT35/'Sch 10.1 Rate Design'!$Z$29*INDEX('Sch 10.1 Rate Design'!$K$13:$K$20,MATCH($C35,'Sch 10.1 Rate Design'!$B$13:$B$20,0))),"")</f>
        <v>0</v>
      </c>
      <c r="DG35" s="540">
        <f>IF($A35&lt;&gt;"",IF(OR(O35="",O35=0), 0, CU35/'Sch 10.1 Rate Design'!$Z$29*INDEX('Sch 10.1 Rate Design'!$K$13:$K$20,MATCH($C35,'Sch 10.1 Rate Design'!$B$13:$B$20,0))),"")</f>
        <v>0</v>
      </c>
      <c r="DH35" s="540">
        <f>IF($A35&lt;&gt;"",IF(OR(P35="",P35=0), 0, CV35/'Sch 10.1 Rate Design'!$Z$29*INDEX('Sch 10.1 Rate Design'!$K$13:$K$20,MATCH($C35,'Sch 10.1 Rate Design'!$B$13:$B$20,0))),"")</f>
        <v>0</v>
      </c>
      <c r="DI35" s="540">
        <f>IF($A35&lt;&gt;"",IF(OR(Q35="",Q35=0), 0, CW35/'Sch 10.1 Rate Design'!$Z$29*INDEX('Sch 10.1 Rate Design'!$K$13:$K$20,MATCH($C35,'Sch 10.1 Rate Design'!$B$13:$B$20,0))),"")</f>
        <v>0</v>
      </c>
      <c r="DJ35" s="540">
        <f>IF($A35&lt;&gt;"",IF(OR(R35="",R35=0), 0, CX35/'Sch 10.1 Rate Design'!$Z$29*INDEX('Sch 10.1 Rate Design'!$K$13:$K$20,MATCH($C35,'Sch 10.1 Rate Design'!$B$13:$B$20,0))),"")</f>
        <v>0</v>
      </c>
      <c r="DK35" s="540">
        <f>IF($A35&lt;&gt;"",IF(OR(S35="",S35=0), 0, CY35/'Sch 10.1 Rate Design'!$Z$29*INDEX('Sch 10.1 Rate Design'!$K$13:$K$20,MATCH($C35,'Sch 10.1 Rate Design'!$B$13:$B$20,0))),"")</f>
        <v>0</v>
      </c>
      <c r="DL35" s="540">
        <f>IF($A35&lt;&gt;"",IF(OR(T35="",T35=0), 0, CZ35/'Sch 10.1 Rate Design'!$Z$29*INDEX('Sch 10.1 Rate Design'!$K$13:$K$20,MATCH($C35,'Sch 10.1 Rate Design'!$B$13:$B$20,0))),"")</f>
        <v>0</v>
      </c>
      <c r="DM35" s="540">
        <f>IF($A35&lt;&gt;"",IF(OR(U35="",U35=0), 0, DA35/'Sch 10.1 Rate Design'!$Z$29*INDEX('Sch 10.1 Rate Design'!$K$13:$K$20,MATCH($C35,'Sch 10.1 Rate Design'!$B$13:$B$20,0))),"")</f>
        <v>0</v>
      </c>
      <c r="DN35" s="540">
        <f>IF($A35&lt;&gt;"",IF(OR(V35="",V35=0), 0, DB35/'Sch 10.1 Rate Design'!$Z$29*INDEX('Sch 10.1 Rate Design'!$K$13:$K$20,MATCH($C35,'Sch 10.1 Rate Design'!$B$13:$B$20,0))),"")</f>
        <v>0</v>
      </c>
      <c r="DO35" s="540">
        <f>IF($A35&lt;&gt;"",IF(OR(W35="",W35=0), 0, DC35/'Sch 10.1 Rate Design'!$Z$29*INDEX('Sch 10.1 Rate Design'!$K$13:$K$20,MATCH($C35,'Sch 10.1 Rate Design'!$B$13:$B$20,0))),"")</f>
        <v>0.2205</v>
      </c>
      <c r="DP35" s="540">
        <f>IF($A35&lt;&gt;"",IF(OR(X35="",X35=0), 0, DD35/'Sch 10.1 Rate Design'!$Z$29*INDEX('Sch 10.1 Rate Design'!$K$13:$K$20,MATCH($C35,'Sch 10.1 Rate Design'!$B$13:$B$20,0))),"")</f>
        <v>0</v>
      </c>
      <c r="DQ35" s="539">
        <f>IF($A35&lt;&gt;"",IF(OR(Y35="",Y35=0), 0, DE35/'Sch 10.1 Rate Design'!$Z$29*INDEX('Sch 10.1 Rate Design'!$K$13:$K$20,MATCH($C35,'Sch 10.1 Rate Design'!$B$13:$B$20,0))),"")</f>
        <v>0</v>
      </c>
      <c r="DR35" s="538">
        <f>IF($A35&lt;&gt;"",IF(OR(N35="",N35=0), 0,INDEX('Sch 10.1 Rate Design'!$D$13:$D$20,MATCH($C35,'Sch 10.1 Rate Design'!$B$13:$B$20,0))),"")</f>
        <v>0</v>
      </c>
      <c r="DS35" s="287">
        <f>IF($A35&lt;&gt;"",IF(OR(O35="",O35=0), 0,INDEX('Sch 10.1 Rate Design'!$D$13:$D$20,MATCH($C35,'Sch 10.1 Rate Design'!$B$13:$B$20,0))),"")</f>
        <v>0</v>
      </c>
      <c r="DT35" s="287">
        <f>IF($A35&lt;&gt;"",IF(OR(P35="",P35=0), 0,INDEX('Sch 10.1 Rate Design'!$D$13:$D$20,MATCH($C35,'Sch 10.1 Rate Design'!$B$13:$B$20,0))),"")</f>
        <v>0</v>
      </c>
      <c r="DU35" s="287">
        <f>IF($A35&lt;&gt;"",IF(OR(Q35="",Q35=0), 0,INDEX('Sch 10.1 Rate Design'!$D$13:$D$20,MATCH($C35,'Sch 10.1 Rate Design'!$B$13:$B$20,0))),"")</f>
        <v>0</v>
      </c>
      <c r="DV35" s="287">
        <f>IF($A35&lt;&gt;"",IF(OR(R35="",R35=0), 0,INDEX('Sch 10.1 Rate Design'!$D$13:$D$20,MATCH($C35,'Sch 10.1 Rate Design'!$B$13:$B$20,0))),"")</f>
        <v>0</v>
      </c>
      <c r="DW35" s="287">
        <f>IF($A35&lt;&gt;"",IF(OR(S35="",S35=0), 0,INDEX('Sch 10.1 Rate Design'!$D$13:$D$20,MATCH($C35,'Sch 10.1 Rate Design'!$B$13:$B$20,0))),"")</f>
        <v>0</v>
      </c>
      <c r="DX35" s="287">
        <f>IF($A35&lt;&gt;"",IF(OR(T35="",T35=0), 0,INDEX('Sch 10.1 Rate Design'!$D$13:$D$20,MATCH($C35,'Sch 10.1 Rate Design'!$B$13:$B$20,0))),"")</f>
        <v>0</v>
      </c>
      <c r="DY35" s="287">
        <f>IF($A35&lt;&gt;"",IF(OR(U35="",U35=0), 0,INDEX('Sch 10.1 Rate Design'!$D$13:$D$20,MATCH($C35,'Sch 10.1 Rate Design'!$B$13:$B$20,0))),"")</f>
        <v>0</v>
      </c>
      <c r="DZ35" s="287">
        <f>IF($A35&lt;&gt;"",IF(OR(V35="",V35=0), 0,INDEX('Sch 10.1 Rate Design'!$D$13:$D$20,MATCH($C35,'Sch 10.1 Rate Design'!$B$13:$B$20,0))),"")</f>
        <v>0</v>
      </c>
      <c r="EA35" s="287">
        <f>IF($A35&lt;&gt;"",IF(OR(W35="",W35=0), 0,INDEX('Sch 10.1 Rate Design'!$D$13:$D$20,MATCH($C35,'Sch 10.1 Rate Design'!$B$13:$B$20,0))),"")</f>
        <v>0</v>
      </c>
      <c r="EB35" s="287">
        <f>IF($A35&lt;&gt;"",IF(OR(X35="",X35=0), 0,INDEX('Sch 10.1 Rate Design'!$D$13:$D$20,MATCH($C35,'Sch 10.1 Rate Design'!$B$13:$B$20,0))),"")</f>
        <v>0</v>
      </c>
      <c r="EC35" s="537">
        <f>IF($A35&lt;&gt;"",IF(OR(Y35="",Y35=0), 0,INDEX('Sch 10.1 Rate Design'!$D$13:$D$20,MATCH($C35,'Sch 10.1 Rate Design'!$B$13:$B$20,0))),"")</f>
        <v>0</v>
      </c>
      <c r="ED35" s="538"/>
      <c r="EE35" s="287"/>
      <c r="EF35" s="287"/>
      <c r="EG35" s="287"/>
      <c r="EH35" s="287"/>
      <c r="EI35" s="287"/>
      <c r="EJ35" s="287"/>
      <c r="EK35" s="287"/>
      <c r="EL35" s="287"/>
      <c r="EM35" s="287"/>
      <c r="EN35" s="287"/>
      <c r="EO35" s="537"/>
      <c r="EP35" s="287"/>
      <c r="ER35" s="287"/>
      <c r="ES35" s="287"/>
      <c r="ET35" s="287"/>
      <c r="EU35" s="20"/>
      <c r="EV35" s="20"/>
      <c r="EW35" s="20"/>
      <c r="EX35" s="288"/>
      <c r="EY35" s="542"/>
      <c r="EZ35" s="542"/>
      <c r="FA35" s="542"/>
      <c r="FB35" s="289"/>
      <c r="FC35" s="542"/>
      <c r="FD35" s="290"/>
      <c r="FE35" s="20"/>
      <c r="FF35" s="20"/>
    </row>
    <row r="36" spans="1:162" x14ac:dyDescent="0.2">
      <c r="A36" s="287">
        <f>IF(Inputs!AL37&lt;&gt;"",Inputs!AL37,"")</f>
        <v>79112728</v>
      </c>
      <c r="B36" s="287">
        <f t="shared" si="22"/>
        <v>26</v>
      </c>
      <c r="C36" s="691">
        <f>IF($A36&lt;&gt;"",Inputs!AK30,"")</f>
        <v>0.75</v>
      </c>
      <c r="D36" s="541">
        <f t="shared" si="12"/>
        <v>649.44749999999999</v>
      </c>
      <c r="E36" s="541">
        <f t="shared" si="13"/>
        <v>108.24124999999999</v>
      </c>
      <c r="F36" s="287">
        <f t="shared" si="14"/>
        <v>38861</v>
      </c>
      <c r="G36" s="287">
        <f t="shared" si="15"/>
        <v>6476.833333333333</v>
      </c>
      <c r="H36" s="752">
        <f t="shared" si="16"/>
        <v>18287</v>
      </c>
      <c r="I36" s="752">
        <f t="shared" si="20"/>
        <v>20574</v>
      </c>
      <c r="J36" s="752">
        <f t="shared" si="17"/>
        <v>3</v>
      </c>
      <c r="K36" s="752">
        <f t="shared" si="21"/>
        <v>3</v>
      </c>
      <c r="L36" s="749">
        <f t="shared" si="18"/>
        <v>0</v>
      </c>
      <c r="M36" s="749">
        <f t="shared" si="18"/>
        <v>9087</v>
      </c>
      <c r="N36" s="538">
        <f>IF($A36&lt;&gt;"",INDEX(Inputs!$AM32:$AX32,,MATCH('Sch 10.2 Rate Data'!N$7,Inputs!$AM$4:$AX$4,0)),"")</f>
        <v>0</v>
      </c>
      <c r="O36" s="287">
        <f>IF($A36&lt;&gt;"",INDEX(Inputs!$AM32:$AX32,,MATCH('Sch 10.2 Rate Data'!O$7,Inputs!$AM$4:$AX$4,0)),"")</f>
        <v>4232</v>
      </c>
      <c r="P36" s="287">
        <f>IF($A36&lt;&gt;"",INDEX(Inputs!$AM32:$AX32,,MATCH('Sch 10.2 Rate Data'!P$7,Inputs!$AM$4:$AX$4,0)),"")</f>
        <v>0</v>
      </c>
      <c r="Q36" s="287">
        <f>IF($A36&lt;&gt;"",INDEX(Inputs!$AM32:$AX32,,MATCH('Sch 10.2 Rate Data'!Q$7,Inputs!$AM$4:$AX$4,0)),"")</f>
        <v>4968</v>
      </c>
      <c r="R36" s="287">
        <f>IF($A36&lt;&gt;"",INDEX(Inputs!$AM32:$AX32,,MATCH('Sch 10.2 Rate Data'!R$7,Inputs!$AM$4:$AX$4,0)),"")</f>
        <v>0</v>
      </c>
      <c r="S36" s="287">
        <f>IF($A36&lt;&gt;"",INDEX(Inputs!$AM32:$AX32,,MATCH('Sch 10.2 Rate Data'!S$7,Inputs!$AM$4:$AX$4,0)),"")</f>
        <v>10373</v>
      </c>
      <c r="T36" s="287">
        <f>IF($A36&lt;&gt;"",INDEX(Inputs!$AM32:$AX32,,MATCH('Sch 10.2 Rate Data'!T$7,Inputs!$AM$4:$AX$4,0)),"")</f>
        <v>0</v>
      </c>
      <c r="U36" s="287">
        <f>IF($A36&lt;&gt;"",INDEX(Inputs!$AM32:$AX32,,MATCH('Sch 10.2 Rate Data'!U$7,Inputs!$AM$4:$AX$4,0)),"")</f>
        <v>222</v>
      </c>
      <c r="V36" s="287">
        <f>IF($A36&lt;&gt;"",INDEX(Inputs!$AM32:$AX32,,MATCH('Sch 10.2 Rate Data'!V$7,Inputs!$AM$4:$AX$4,0)),"")</f>
        <v>0</v>
      </c>
      <c r="W36" s="287">
        <f>IF($A36&lt;&gt;"",INDEX(Inputs!$AM32:$AX32,,MATCH('Sch 10.2 Rate Data'!W$7,Inputs!$AM$4:$AX$4,0)),"")</f>
        <v>9979</v>
      </c>
      <c r="X36" s="287">
        <f>IF($A36&lt;&gt;"",INDEX(Inputs!$AM32:$AX32,,MATCH('Sch 10.2 Rate Data'!X$7,Inputs!$AM$4:$AX$4,0)),"")</f>
        <v>0</v>
      </c>
      <c r="Y36" s="287">
        <f>IF($A36&lt;&gt;"",INDEX(Inputs!$AM32:$AX32,,MATCH('Sch 10.2 Rate Data'!Y$7,Inputs!$AM$4:$AX$4,0)),"")</f>
        <v>9087</v>
      </c>
      <c r="Z36" s="656">
        <f t="shared" si="23"/>
        <v>0</v>
      </c>
      <c r="AA36" s="540">
        <f t="shared" si="23"/>
        <v>97.97</v>
      </c>
      <c r="AB36" s="540">
        <f t="shared" si="23"/>
        <v>0</v>
      </c>
      <c r="AC36" s="540">
        <f t="shared" si="23"/>
        <v>100.73</v>
      </c>
      <c r="AD36" s="540">
        <f t="shared" si="23"/>
        <v>0</v>
      </c>
      <c r="AE36" s="540">
        <f t="shared" si="23"/>
        <v>123.899</v>
      </c>
      <c r="AF36" s="540">
        <f t="shared" si="23"/>
        <v>0</v>
      </c>
      <c r="AG36" s="540">
        <f t="shared" si="23"/>
        <v>86.610500000000002</v>
      </c>
      <c r="AH36" s="540">
        <f t="shared" si="23"/>
        <v>0</v>
      </c>
      <c r="AI36" s="540">
        <f t="shared" si="23"/>
        <v>122.12599999999999</v>
      </c>
      <c r="AJ36" s="540">
        <f t="shared" si="23"/>
        <v>0</v>
      </c>
      <c r="AK36" s="539">
        <f t="shared" si="23"/>
        <v>118.11199999999999</v>
      </c>
      <c r="AL36" s="656">
        <f>IF($A36&lt;&gt;"",IF(OR(N36="",N36=0), 0, INDEX('Sch 10.1 Rate Design'!$E$13:$E$20,MATCH($C36,'Sch 10.1 Rate Design'!$B$13:$B$20,0))),"")</f>
        <v>0</v>
      </c>
      <c r="AM36" s="540">
        <f>IF($A36&lt;&gt;"",IF(OR(O36="",O36=0), 0, INDEX('Sch 10.1 Rate Design'!$E$13:$E$20,MATCH($C36,'Sch 10.1 Rate Design'!$B$13:$B$20,0))),"")*2</f>
        <v>86</v>
      </c>
      <c r="AN36" s="540">
        <f>IF($A36&lt;&gt;"",IF(OR(P36="",P36=0), 0, INDEX('Sch 10.1 Rate Design'!$E$13:$E$20,MATCH($C36,'Sch 10.1 Rate Design'!$B$13:$B$20,0))),"")</f>
        <v>0</v>
      </c>
      <c r="AO36" s="540">
        <f>IF($A36&lt;&gt;"",IF(OR(Q36="",Q36=0), 0, INDEX('Sch 10.1 Rate Design'!$E$13:$E$20,MATCH($C36,'Sch 10.1 Rate Design'!$B$13:$B$20,0))),"")*2</f>
        <v>86</v>
      </c>
      <c r="AP36" s="540">
        <f>IF($A36&lt;&gt;"",IF(OR(R36="",R36=0), 0, INDEX('Sch 10.1 Rate Design'!$E$13:$E$20,MATCH($C36,'Sch 10.1 Rate Design'!$B$13:$B$20,0))),"")</f>
        <v>0</v>
      </c>
      <c r="AQ36" s="540">
        <f>IF($A36&lt;&gt;"",IF(OR(S36="",S36=0), 0, INDEX('Sch 10.1 Rate Design'!$E$13:$E$20,MATCH($C36,'Sch 10.1 Rate Design'!$B$13:$B$20,0))),"")*2</f>
        <v>86</v>
      </c>
      <c r="AR36" s="540">
        <f>IF($A36&lt;&gt;"",IF(OR(T36="",T36=0), 0, INDEX('Sch 10.1 Rate Design'!$E$13:$E$20,MATCH($C36,'Sch 10.1 Rate Design'!$B$13:$B$20,0))),"")</f>
        <v>0</v>
      </c>
      <c r="AS36" s="540">
        <f>IF($A36&lt;&gt;"",IF(OR(U36="",U36=0), 0, INDEX('Sch 10.1 Rate Design'!$E$13:$E$20,MATCH($C36,'Sch 10.1 Rate Design'!$B$13:$B$20,0))),"")*2</f>
        <v>86</v>
      </c>
      <c r="AT36" s="540">
        <f>IF($A36&lt;&gt;"",IF(OR(V36="",V36=0), 0, INDEX('Sch 10.1 Rate Design'!$E$13:$E$20,MATCH($C36,'Sch 10.1 Rate Design'!$B$13:$B$20,0))),"")</f>
        <v>0</v>
      </c>
      <c r="AU36" s="540">
        <f>IF($A36&lt;&gt;"",IF(OR(W36="",W36=0), 0, INDEX('Sch 10.1 Rate Design'!$E$13:$E$20,MATCH($C36,'Sch 10.1 Rate Design'!$B$13:$B$20,0))),"")*2</f>
        <v>86</v>
      </c>
      <c r="AV36" s="540">
        <f>IF($A36&lt;&gt;"",IF(OR(X36="",X36=0), 0, INDEX('Sch 10.1 Rate Design'!$E$13:$E$20,MATCH($C36,'Sch 10.1 Rate Design'!$B$13:$B$20,0))),"")</f>
        <v>0</v>
      </c>
      <c r="AW36" s="540">
        <f>IF($A36&lt;&gt;"",IF(OR(Y36="",Y36=0), 0, INDEX('Sch 10.1 Rate Design'!$E$13:$E$20,MATCH($C36,'Sch 10.1 Rate Design'!$B$13:$B$20,0))),"")*2</f>
        <v>86</v>
      </c>
      <c r="AX36" s="538">
        <f>IF($A36&lt;&gt;"",IF(OR(N36="",N36=0),0,+IF(N36&gt;+INDEX('Sch 10.1 Rate Design'!$D$13:$D$20,MATCH($C36,'Sch 10.1 Rate Design'!$B$13:$B$20,0)),IF(N36&gt;+INDEX('Sch 10.1 Rate Design'!$F$13:$F$20,MATCH($C36,'Sch 10.1 Rate Design'!$B$13:$B$20,0)),+INDEX('Sch 10.1 Rate Design'!$F$13:$F$20,MATCH($C36,'Sch 10.1 Rate Design'!$B$13:$B$20,0))-INDEX('Sch 10.1 Rate Design'!$D$13:$D$20,MATCH($C36,'Sch 10.1 Rate Design'!$B$13:$B$20,0)), N36-INDEX('Sch 10.1 Rate Design'!$D$13:$D$20,MATCH($C36,'Sch 10.1 Rate Design'!$B$13:$B$20,0))),0)),"")</f>
        <v>0</v>
      </c>
      <c r="AY36" s="287">
        <f>IF($A36&lt;&gt;"",IF(OR(O36="",O36=0),0,+IF(O36&gt;+INDEX('Sch 10.1 Rate Design'!$D$13:$D$20,MATCH($C36,'Sch 10.1 Rate Design'!$B$13:$B$20,0)),IF(O36&gt;+INDEX('Sch 10.1 Rate Design'!$F$13:$F$20,MATCH($C36,'Sch 10.1 Rate Design'!$B$13:$B$20,0)),+INDEX('Sch 10.1 Rate Design'!$F$13:$F$20,MATCH($C36,'Sch 10.1 Rate Design'!$B$13:$B$20,0))-INDEX('Sch 10.1 Rate Design'!$D$13:$D$20,MATCH($C36,'Sch 10.1 Rate Design'!$B$13:$B$20,0)), O36-INDEX('Sch 10.1 Rate Design'!$D$13:$D$20,MATCH($C36,'Sch 10.1 Rate Design'!$B$13:$B$20,0))),0)),"")</f>
        <v>3900</v>
      </c>
      <c r="AZ36" s="287">
        <f>IF($A36&lt;&gt;"",IF(OR(P36="",P36=0),0,+IF(P36&gt;+INDEX('Sch 10.1 Rate Design'!$D$13:$D$20,MATCH($C36,'Sch 10.1 Rate Design'!$B$13:$B$20,0)),IF(P36&gt;+INDEX('Sch 10.1 Rate Design'!$F$13:$F$20,MATCH($C36,'Sch 10.1 Rate Design'!$B$13:$B$20,0)),+INDEX('Sch 10.1 Rate Design'!$F$13:$F$20,MATCH($C36,'Sch 10.1 Rate Design'!$B$13:$B$20,0))-INDEX('Sch 10.1 Rate Design'!$D$13:$D$20,MATCH($C36,'Sch 10.1 Rate Design'!$B$13:$B$20,0)), P36-INDEX('Sch 10.1 Rate Design'!$D$13:$D$20,MATCH($C36,'Sch 10.1 Rate Design'!$B$13:$B$20,0))),0)),"")</f>
        <v>0</v>
      </c>
      <c r="BA36" s="287">
        <f>IF($A36&lt;&gt;"",IF(OR(Q36="",Q36=0),0,+IF(Q36&gt;+INDEX('Sch 10.1 Rate Design'!$D$13:$D$20,MATCH($C36,'Sch 10.1 Rate Design'!$B$13:$B$20,0)),IF(Q36&gt;+INDEX('Sch 10.1 Rate Design'!$F$13:$F$20,MATCH($C36,'Sch 10.1 Rate Design'!$B$13:$B$20,0)),+INDEX('Sch 10.1 Rate Design'!$F$13:$F$20,MATCH($C36,'Sch 10.1 Rate Design'!$B$13:$B$20,0))-INDEX('Sch 10.1 Rate Design'!$D$13:$D$20,MATCH($C36,'Sch 10.1 Rate Design'!$B$13:$B$20,0)), Q36-INDEX('Sch 10.1 Rate Design'!$D$13:$D$20,MATCH($C36,'Sch 10.1 Rate Design'!$B$13:$B$20,0))),0)),"")</f>
        <v>3900</v>
      </c>
      <c r="BB36" s="287">
        <f>IF($A36&lt;&gt;"",IF(OR(R36="",R36=0),0,+IF(R36&gt;+INDEX('Sch 10.1 Rate Design'!$D$13:$D$20,MATCH($C36,'Sch 10.1 Rate Design'!$B$13:$B$20,0)),IF(R36&gt;+INDEX('Sch 10.1 Rate Design'!$F$13:$F$20,MATCH($C36,'Sch 10.1 Rate Design'!$B$13:$B$20,0)),+INDEX('Sch 10.1 Rate Design'!$F$13:$F$20,MATCH($C36,'Sch 10.1 Rate Design'!$B$13:$B$20,0))-INDEX('Sch 10.1 Rate Design'!$D$13:$D$20,MATCH($C36,'Sch 10.1 Rate Design'!$B$13:$B$20,0)), R36-INDEX('Sch 10.1 Rate Design'!$D$13:$D$20,MATCH($C36,'Sch 10.1 Rate Design'!$B$13:$B$20,0))),0)),"")</f>
        <v>0</v>
      </c>
      <c r="BC36" s="287">
        <f>IF($A36&lt;&gt;"",IF(OR(S36="",S36=0),0,+IF(S36&gt;+INDEX('Sch 10.1 Rate Design'!$D$13:$D$20,MATCH($C36,'Sch 10.1 Rate Design'!$B$13:$B$20,0)),IF(S36&gt;+INDEX('Sch 10.1 Rate Design'!$F$13:$F$20,MATCH($C36,'Sch 10.1 Rate Design'!$B$13:$B$20,0)),+INDEX('Sch 10.1 Rate Design'!$F$13:$F$20,MATCH($C36,'Sch 10.1 Rate Design'!$B$13:$B$20,0))-INDEX('Sch 10.1 Rate Design'!$D$13:$D$20,MATCH($C36,'Sch 10.1 Rate Design'!$B$13:$B$20,0)), S36-INDEX('Sch 10.1 Rate Design'!$D$13:$D$20,MATCH($C36,'Sch 10.1 Rate Design'!$B$13:$B$20,0))),0)),"")</f>
        <v>3900</v>
      </c>
      <c r="BD36" s="287">
        <f>IF($A36&lt;&gt;"",IF(OR(T36="",T36=0),0,+IF(T36&gt;+INDEX('Sch 10.1 Rate Design'!$D$13:$D$20,MATCH($C36,'Sch 10.1 Rate Design'!$B$13:$B$20,0)),IF(T36&gt;+INDEX('Sch 10.1 Rate Design'!$F$13:$F$20,MATCH($C36,'Sch 10.1 Rate Design'!$B$13:$B$20,0)),+INDEX('Sch 10.1 Rate Design'!$F$13:$F$20,MATCH($C36,'Sch 10.1 Rate Design'!$B$13:$B$20,0))-INDEX('Sch 10.1 Rate Design'!$D$13:$D$20,MATCH($C36,'Sch 10.1 Rate Design'!$B$13:$B$20,0)), T36-INDEX('Sch 10.1 Rate Design'!$D$13:$D$20,MATCH($C36,'Sch 10.1 Rate Design'!$B$13:$B$20,0))),0)),"")</f>
        <v>0</v>
      </c>
      <c r="BE36" s="287">
        <f>IF($A36&lt;&gt;"",IF(OR(U36="",U36=0),0,+IF(U36&gt;+INDEX('Sch 10.1 Rate Design'!$D$13:$D$20,MATCH($C36,'Sch 10.1 Rate Design'!$B$13:$B$20,0)),IF(U36&gt;+INDEX('Sch 10.1 Rate Design'!$F$13:$F$20,MATCH($C36,'Sch 10.1 Rate Design'!$B$13:$B$20,0)),+INDEX('Sch 10.1 Rate Design'!$F$13:$F$20,MATCH($C36,'Sch 10.1 Rate Design'!$B$13:$B$20,0))-INDEX('Sch 10.1 Rate Design'!$D$13:$D$20,MATCH($C36,'Sch 10.1 Rate Design'!$B$13:$B$20,0)), U36-INDEX('Sch 10.1 Rate Design'!$D$13:$D$20,MATCH($C36,'Sch 10.1 Rate Design'!$B$13:$B$20,0))),0)),"")</f>
        <v>222</v>
      </c>
      <c r="BF36" s="287">
        <f>IF($A36&lt;&gt;"",IF(OR(V36="",V36=0),0,+IF(V36&gt;+INDEX('Sch 10.1 Rate Design'!$D$13:$D$20,MATCH($C36,'Sch 10.1 Rate Design'!$B$13:$B$20,0)),IF(V36&gt;+INDEX('Sch 10.1 Rate Design'!$F$13:$F$20,MATCH($C36,'Sch 10.1 Rate Design'!$B$13:$B$20,0)),+INDEX('Sch 10.1 Rate Design'!$F$13:$F$20,MATCH($C36,'Sch 10.1 Rate Design'!$B$13:$B$20,0))-INDEX('Sch 10.1 Rate Design'!$D$13:$D$20,MATCH($C36,'Sch 10.1 Rate Design'!$B$13:$B$20,0)), V36-INDEX('Sch 10.1 Rate Design'!$D$13:$D$20,MATCH($C36,'Sch 10.1 Rate Design'!$B$13:$B$20,0))),0)),"")</f>
        <v>0</v>
      </c>
      <c r="BG36" s="287">
        <f>IF($A36&lt;&gt;"",IF(OR(W36="",W36=0),0,+IF(W36&gt;+INDEX('Sch 10.1 Rate Design'!$D$13:$D$20,MATCH($C36,'Sch 10.1 Rate Design'!$B$13:$B$20,0)),IF(W36&gt;+INDEX('Sch 10.1 Rate Design'!$F$13:$F$20,MATCH($C36,'Sch 10.1 Rate Design'!$B$13:$B$20,0)),+INDEX('Sch 10.1 Rate Design'!$F$13:$F$20,MATCH($C36,'Sch 10.1 Rate Design'!$B$13:$B$20,0))-INDEX('Sch 10.1 Rate Design'!$D$13:$D$20,MATCH($C36,'Sch 10.1 Rate Design'!$B$13:$B$20,0)), W36-INDEX('Sch 10.1 Rate Design'!$D$13:$D$20,MATCH($C36,'Sch 10.1 Rate Design'!$B$13:$B$20,0))),0)),"")</f>
        <v>3900</v>
      </c>
      <c r="BH36" s="287">
        <f>IF($A36&lt;&gt;"",IF(OR(X36="",X36=0),0,+IF(X36&gt;+INDEX('Sch 10.1 Rate Design'!$D$13:$D$20,MATCH($C36,'Sch 10.1 Rate Design'!$B$13:$B$20,0)),IF(X36&gt;+INDEX('Sch 10.1 Rate Design'!$F$13:$F$20,MATCH($C36,'Sch 10.1 Rate Design'!$B$13:$B$20,0)),+INDEX('Sch 10.1 Rate Design'!$F$13:$F$20,MATCH($C36,'Sch 10.1 Rate Design'!$B$13:$B$20,0))-INDEX('Sch 10.1 Rate Design'!$D$13:$D$20,MATCH($C36,'Sch 10.1 Rate Design'!$B$13:$B$20,0)), X36-INDEX('Sch 10.1 Rate Design'!$D$13:$D$20,MATCH($C36,'Sch 10.1 Rate Design'!$B$13:$B$20,0))),0)),"")</f>
        <v>0</v>
      </c>
      <c r="BI36" s="537">
        <f>IF($A36&lt;&gt;"",IF(OR(Y36="",Y36=0),0,+IF(Y36&gt;+INDEX('Sch 10.1 Rate Design'!$D$13:$D$20,MATCH($C36,'Sch 10.1 Rate Design'!$B$13:$B$20,0)),IF(Y36&gt;+INDEX('Sch 10.1 Rate Design'!$F$13:$F$20,MATCH($C36,'Sch 10.1 Rate Design'!$B$13:$B$20,0)),+INDEX('Sch 10.1 Rate Design'!$F$13:$F$20,MATCH($C36,'Sch 10.1 Rate Design'!$B$13:$B$20,0))-INDEX('Sch 10.1 Rate Design'!$D$13:$D$20,MATCH($C36,'Sch 10.1 Rate Design'!$B$13:$B$20,0)), Y36-INDEX('Sch 10.1 Rate Design'!$D$13:$D$20,MATCH($C36,'Sch 10.1 Rate Design'!$B$13:$B$20,0))),0)),"")</f>
        <v>3900</v>
      </c>
      <c r="BJ36" s="656">
        <f>IF($A36&lt;&gt;"",IF(OR(N36="",N36=0), 0, AX36/'Sch 10.1 Rate Design'!$Z$29*INDEX('Sch 10.1 Rate Design'!$G$13:$G$20,MATCH($C36,'Sch 10.1 Rate Design'!$B$13:$B$20,0))),"")</f>
        <v>0</v>
      </c>
      <c r="BK36" s="540">
        <f>IF($A36&lt;&gt;"",IF(OR(O36="",O36=0), 0, AY36/'Sch 10.1 Rate Design'!$Z$29*INDEX('Sch 10.1 Rate Design'!$G$13:$G$20,MATCH($C36,'Sch 10.1 Rate Design'!$B$13:$B$20,0))),"")</f>
        <v>10.725</v>
      </c>
      <c r="BL36" s="540">
        <f>IF($A36&lt;&gt;"",IF(OR(P36="",P36=0), 0, AZ36/'Sch 10.1 Rate Design'!$Z$29*INDEX('Sch 10.1 Rate Design'!$G$13:$G$20,MATCH($C36,'Sch 10.1 Rate Design'!$B$13:$B$20,0))),"")</f>
        <v>0</v>
      </c>
      <c r="BM36" s="540">
        <f>IF($A36&lt;&gt;"",IF(OR(Q36="",Q36=0), 0, BA36/'Sch 10.1 Rate Design'!$Z$29*INDEX('Sch 10.1 Rate Design'!$G$13:$G$20,MATCH($C36,'Sch 10.1 Rate Design'!$B$13:$B$20,0))),"")</f>
        <v>10.725</v>
      </c>
      <c r="BN36" s="540">
        <f>IF($A36&lt;&gt;"",IF(OR(R36="",R36=0), 0, BB36/'Sch 10.1 Rate Design'!$Z$29*INDEX('Sch 10.1 Rate Design'!$G$13:$G$20,MATCH($C36,'Sch 10.1 Rate Design'!$B$13:$B$20,0))),"")</f>
        <v>0</v>
      </c>
      <c r="BO36" s="540">
        <f>IF($A36&lt;&gt;"",IF(OR(S36="",S36=0), 0, BC36/'Sch 10.1 Rate Design'!$Z$29*INDEX('Sch 10.1 Rate Design'!$G$13:$G$20,MATCH($C36,'Sch 10.1 Rate Design'!$B$13:$B$20,0))),"")</f>
        <v>10.725</v>
      </c>
      <c r="BP36" s="540">
        <f>IF($A36&lt;&gt;"",IF(OR(T36="",T36=0), 0, BD36/'Sch 10.1 Rate Design'!$Z$29*INDEX('Sch 10.1 Rate Design'!$G$13:$G$20,MATCH($C36,'Sch 10.1 Rate Design'!$B$13:$B$20,0))),"")</f>
        <v>0</v>
      </c>
      <c r="BQ36" s="540">
        <f>IF($A36&lt;&gt;"",IF(OR(U36="",U36=0), 0, BE36/'Sch 10.1 Rate Design'!$Z$29*INDEX('Sch 10.1 Rate Design'!$G$13:$G$20,MATCH($C36,'Sch 10.1 Rate Design'!$B$13:$B$20,0))),"")</f>
        <v>0.61050000000000004</v>
      </c>
      <c r="BR36" s="540">
        <f>IF($A36&lt;&gt;"",IF(OR(V36="",V36=0), 0, BF36/'Sch 10.1 Rate Design'!$Z$29*INDEX('Sch 10.1 Rate Design'!$G$13:$G$20,MATCH($C36,'Sch 10.1 Rate Design'!$B$13:$B$20,0))),"")</f>
        <v>0</v>
      </c>
      <c r="BS36" s="540">
        <f>IF($A36&lt;&gt;"",IF(OR(W36="",W36=0), 0, BG36/'Sch 10.1 Rate Design'!$Z$29*INDEX('Sch 10.1 Rate Design'!$G$13:$G$20,MATCH($C36,'Sch 10.1 Rate Design'!$B$13:$B$20,0))),"")</f>
        <v>10.725</v>
      </c>
      <c r="BT36" s="540">
        <f>IF($A36&lt;&gt;"",IF(OR(X36="",X36=0), 0, BH36/'Sch 10.1 Rate Design'!$Z$29*INDEX('Sch 10.1 Rate Design'!$G$13:$G$20,MATCH($C36,'Sch 10.1 Rate Design'!$B$13:$B$20,0))),"")</f>
        <v>0</v>
      </c>
      <c r="BU36" s="539">
        <f>IF($A36&lt;&gt;"",IF(OR(Y36="",Y36=0), 0, BI36/'Sch 10.1 Rate Design'!$Z$29*INDEX('Sch 10.1 Rate Design'!$G$13:$G$20,MATCH($C36,'Sch 10.1 Rate Design'!$B$13:$B$20,0))),"")</f>
        <v>10.725</v>
      </c>
      <c r="BV36" s="538">
        <f>IF($A36&lt;&gt;"",IF(OR(N36="",N36=0),0,+IF(N36&gt;+INDEX('Sch 10.1 Rate Design'!$F$13:$F$20,MATCH($C36,'Sch 10.1 Rate Design'!$B$13:$B$20,0)),IF(N36&gt;+INDEX('Sch 10.1 Rate Design'!$H$13:$H$20,MATCH($C36,'Sch 10.1 Rate Design'!$B$13:$B$20,0)),+INDEX('Sch 10.1 Rate Design'!$H$13:$H$20,MATCH($C36,'Sch 10.1 Rate Design'!$B$13:$B$20,0))-INDEX('Sch 10.1 Rate Design'!$F$13:$F$20,MATCH($C36,'Sch 10.1 Rate Design'!$B$13:$B$20,0)), N36-INDEX('Sch 10.1 Rate Design'!$F$13:$F$20,MATCH($C36,'Sch 10.1 Rate Design'!$B$13:$B$20,0))), 0)),"")</f>
        <v>0</v>
      </c>
      <c r="BW36" s="287">
        <f>IF($A36&lt;&gt;"",IF(OR(O36="",O36=0),0,+IF(O36&gt;+INDEX('Sch 10.1 Rate Design'!$F$13:$F$20,MATCH($C36,'Sch 10.1 Rate Design'!$B$13:$B$20,0)),IF(O36&gt;+INDEX('Sch 10.1 Rate Design'!$H$13:$H$20,MATCH($C36,'Sch 10.1 Rate Design'!$B$13:$B$20,0)),+INDEX('Sch 10.1 Rate Design'!$H$13:$H$20,MATCH($C36,'Sch 10.1 Rate Design'!$B$13:$B$20,0))-INDEX('Sch 10.1 Rate Design'!$F$13:$F$20,MATCH($C36,'Sch 10.1 Rate Design'!$B$13:$B$20,0)), O36-INDEX('Sch 10.1 Rate Design'!$F$13:$F$20,MATCH($C36,'Sch 10.1 Rate Design'!$B$13:$B$20,0))), 0)),"")</f>
        <v>332</v>
      </c>
      <c r="BX36" s="287">
        <f>IF($A36&lt;&gt;"",IF(OR(P36="",P36=0),0,+IF(P36&gt;+INDEX('Sch 10.1 Rate Design'!$F$13:$F$20,MATCH($C36,'Sch 10.1 Rate Design'!$B$13:$B$20,0)),IF(P36&gt;+INDEX('Sch 10.1 Rate Design'!$H$13:$H$20,MATCH($C36,'Sch 10.1 Rate Design'!$B$13:$B$20,0)),+INDEX('Sch 10.1 Rate Design'!$H$13:$H$20,MATCH($C36,'Sch 10.1 Rate Design'!$B$13:$B$20,0))-INDEX('Sch 10.1 Rate Design'!$F$13:$F$20,MATCH($C36,'Sch 10.1 Rate Design'!$B$13:$B$20,0)), P36-INDEX('Sch 10.1 Rate Design'!$F$13:$F$20,MATCH($C36,'Sch 10.1 Rate Design'!$B$13:$B$20,0))), 0)),"")</f>
        <v>0</v>
      </c>
      <c r="BY36" s="287">
        <f>IF($A36&lt;&gt;"",IF(OR(Q36="",Q36=0),0,+IF(Q36&gt;+INDEX('Sch 10.1 Rate Design'!$F$13:$F$20,MATCH($C36,'Sch 10.1 Rate Design'!$B$13:$B$20,0)),IF(Q36&gt;+INDEX('Sch 10.1 Rate Design'!$H$13:$H$20,MATCH($C36,'Sch 10.1 Rate Design'!$B$13:$B$20,0)),+INDEX('Sch 10.1 Rate Design'!$H$13:$H$20,MATCH($C36,'Sch 10.1 Rate Design'!$B$13:$B$20,0))-INDEX('Sch 10.1 Rate Design'!$F$13:$F$20,MATCH($C36,'Sch 10.1 Rate Design'!$B$13:$B$20,0)), Q36-INDEX('Sch 10.1 Rate Design'!$F$13:$F$20,MATCH($C36,'Sch 10.1 Rate Design'!$B$13:$B$20,0))), 0)),"")</f>
        <v>1068</v>
      </c>
      <c r="BZ36" s="287">
        <f>IF($A36&lt;&gt;"",IF(OR(R36="",R36=0),0,+IF(R36&gt;+INDEX('Sch 10.1 Rate Design'!$F$13:$F$20,MATCH($C36,'Sch 10.1 Rate Design'!$B$13:$B$20,0)),IF(R36&gt;+INDEX('Sch 10.1 Rate Design'!$H$13:$H$20,MATCH($C36,'Sch 10.1 Rate Design'!$B$13:$B$20,0)),+INDEX('Sch 10.1 Rate Design'!$H$13:$H$20,MATCH($C36,'Sch 10.1 Rate Design'!$B$13:$B$20,0))-INDEX('Sch 10.1 Rate Design'!$F$13:$F$20,MATCH($C36,'Sch 10.1 Rate Design'!$B$13:$B$20,0)), R36-INDEX('Sch 10.1 Rate Design'!$F$13:$F$20,MATCH($C36,'Sch 10.1 Rate Design'!$B$13:$B$20,0))), 0)),"")</f>
        <v>0</v>
      </c>
      <c r="CA36" s="287">
        <f>IF($A36&lt;&gt;"",IF(OR(S36="",S36=0),0,+IF(S36&gt;+INDEX('Sch 10.1 Rate Design'!$F$13:$F$20,MATCH($C36,'Sch 10.1 Rate Design'!$B$13:$B$20,0)),IF(S36&gt;+INDEX('Sch 10.1 Rate Design'!$H$13:$H$20,MATCH($C36,'Sch 10.1 Rate Design'!$B$13:$B$20,0)),+INDEX('Sch 10.1 Rate Design'!$H$13:$H$20,MATCH($C36,'Sch 10.1 Rate Design'!$B$13:$B$20,0))-INDEX('Sch 10.1 Rate Design'!$F$13:$F$20,MATCH($C36,'Sch 10.1 Rate Design'!$B$13:$B$20,0)), S36-INDEX('Sch 10.1 Rate Design'!$F$13:$F$20,MATCH($C36,'Sch 10.1 Rate Design'!$B$13:$B$20,0))), 0)),"")</f>
        <v>2600</v>
      </c>
      <c r="CB36" s="287">
        <f>IF($A36&lt;&gt;"",IF(OR(T36="",T36=0),0,+IF(T36&gt;+INDEX('Sch 10.1 Rate Design'!$F$13:$F$20,MATCH($C36,'Sch 10.1 Rate Design'!$B$13:$B$20,0)),IF(T36&gt;+INDEX('Sch 10.1 Rate Design'!$H$13:$H$20,MATCH($C36,'Sch 10.1 Rate Design'!$B$13:$B$20,0)),+INDEX('Sch 10.1 Rate Design'!$H$13:$H$20,MATCH($C36,'Sch 10.1 Rate Design'!$B$13:$B$20,0))-INDEX('Sch 10.1 Rate Design'!$F$13:$F$20,MATCH($C36,'Sch 10.1 Rate Design'!$B$13:$B$20,0)), T36-INDEX('Sch 10.1 Rate Design'!$F$13:$F$20,MATCH($C36,'Sch 10.1 Rate Design'!$B$13:$B$20,0))), 0)),"")</f>
        <v>0</v>
      </c>
      <c r="CC36" s="287">
        <f>IF($A36&lt;&gt;"",IF(OR(U36="",U36=0),0,+IF(U36&gt;+INDEX('Sch 10.1 Rate Design'!$F$13:$F$20,MATCH($C36,'Sch 10.1 Rate Design'!$B$13:$B$20,0)),IF(U36&gt;+INDEX('Sch 10.1 Rate Design'!$H$13:$H$20,MATCH($C36,'Sch 10.1 Rate Design'!$B$13:$B$20,0)),+INDEX('Sch 10.1 Rate Design'!$H$13:$H$20,MATCH($C36,'Sch 10.1 Rate Design'!$B$13:$B$20,0))-INDEX('Sch 10.1 Rate Design'!$F$13:$F$20,MATCH($C36,'Sch 10.1 Rate Design'!$B$13:$B$20,0)), U36-INDEX('Sch 10.1 Rate Design'!$F$13:$F$20,MATCH($C36,'Sch 10.1 Rate Design'!$B$13:$B$20,0))), 0)),"")</f>
        <v>0</v>
      </c>
      <c r="CD36" s="287">
        <f>IF($A36&lt;&gt;"",IF(OR(V36="",V36=0),0,+IF(V36&gt;+INDEX('Sch 10.1 Rate Design'!$F$13:$F$20,MATCH($C36,'Sch 10.1 Rate Design'!$B$13:$B$20,0)),IF(V36&gt;+INDEX('Sch 10.1 Rate Design'!$H$13:$H$20,MATCH($C36,'Sch 10.1 Rate Design'!$B$13:$B$20,0)),+INDEX('Sch 10.1 Rate Design'!$H$13:$H$20,MATCH($C36,'Sch 10.1 Rate Design'!$B$13:$B$20,0))-INDEX('Sch 10.1 Rate Design'!$F$13:$F$20,MATCH($C36,'Sch 10.1 Rate Design'!$B$13:$B$20,0)), V36-INDEX('Sch 10.1 Rate Design'!$F$13:$F$20,MATCH($C36,'Sch 10.1 Rate Design'!$B$13:$B$20,0))), 0)),"")</f>
        <v>0</v>
      </c>
      <c r="CE36" s="287">
        <f>IF($A36&lt;&gt;"",IF(OR(W36="",W36=0),0,+IF(W36&gt;+INDEX('Sch 10.1 Rate Design'!$F$13:$F$20,MATCH($C36,'Sch 10.1 Rate Design'!$B$13:$B$20,0)),IF(W36&gt;+INDEX('Sch 10.1 Rate Design'!$H$13:$H$20,MATCH($C36,'Sch 10.1 Rate Design'!$B$13:$B$20,0)),+INDEX('Sch 10.1 Rate Design'!$H$13:$H$20,MATCH($C36,'Sch 10.1 Rate Design'!$B$13:$B$20,0))-INDEX('Sch 10.1 Rate Design'!$F$13:$F$20,MATCH($C36,'Sch 10.1 Rate Design'!$B$13:$B$20,0)), W36-INDEX('Sch 10.1 Rate Design'!$F$13:$F$20,MATCH($C36,'Sch 10.1 Rate Design'!$B$13:$B$20,0))), 0)),"")</f>
        <v>2600</v>
      </c>
      <c r="CF36" s="287">
        <f>IF($A36&lt;&gt;"",IF(OR(X36="",X36=0),0,+IF(X36&gt;+INDEX('Sch 10.1 Rate Design'!$F$13:$F$20,MATCH($C36,'Sch 10.1 Rate Design'!$B$13:$B$20,0)),IF(X36&gt;+INDEX('Sch 10.1 Rate Design'!$H$13:$H$20,MATCH($C36,'Sch 10.1 Rate Design'!$B$13:$B$20,0)),+INDEX('Sch 10.1 Rate Design'!$H$13:$H$20,MATCH($C36,'Sch 10.1 Rate Design'!$B$13:$B$20,0))-INDEX('Sch 10.1 Rate Design'!$F$13:$F$20,MATCH($C36,'Sch 10.1 Rate Design'!$B$13:$B$20,0)), X36-INDEX('Sch 10.1 Rate Design'!$F$13:$F$20,MATCH($C36,'Sch 10.1 Rate Design'!$B$13:$B$20,0))), 0)),"")</f>
        <v>0</v>
      </c>
      <c r="CG36" s="537">
        <f>IF($A36&lt;&gt;"",IF(OR(Y36="",Y36=0),0,+IF(Y36&gt;+INDEX('Sch 10.1 Rate Design'!$F$13:$F$20,MATCH($C36,'Sch 10.1 Rate Design'!$B$13:$B$20,0)),IF(Y36&gt;+INDEX('Sch 10.1 Rate Design'!$H$13:$H$20,MATCH($C36,'Sch 10.1 Rate Design'!$B$13:$B$20,0)),+INDEX('Sch 10.1 Rate Design'!$H$13:$H$20,MATCH($C36,'Sch 10.1 Rate Design'!$B$13:$B$20,0))-INDEX('Sch 10.1 Rate Design'!$F$13:$F$20,MATCH($C36,'Sch 10.1 Rate Design'!$B$13:$B$20,0)), Y36-INDEX('Sch 10.1 Rate Design'!$F$13:$F$20,MATCH($C36,'Sch 10.1 Rate Design'!$B$13:$B$20,0))), 0)),"")</f>
        <v>2600</v>
      </c>
      <c r="CH36" s="656">
        <f>IF($A36&lt;&gt;"",IF(OR(N36="",N36=0), 0, BV36/'Sch 10.1 Rate Design'!$Z$29*INDEX('Sch 10.1 Rate Design'!$I$13:$I$20,MATCH($C36,'Sch 10.1 Rate Design'!$B$13:$B$20,0))),"")</f>
        <v>0</v>
      </c>
      <c r="CI36" s="540">
        <f>IF($A36&lt;&gt;"",IF(OR(O36="",O36=0), 0, BW36/'Sch 10.1 Rate Design'!$Z$29*INDEX('Sch 10.1 Rate Design'!$I$13:$I$20,MATCH($C36,'Sch 10.1 Rate Design'!$B$13:$B$20,0))),"")</f>
        <v>1.2450000000000001</v>
      </c>
      <c r="CJ36" s="540">
        <f>IF($A36&lt;&gt;"",IF(OR(P36="",P36=0), 0, BX36/'Sch 10.1 Rate Design'!$Z$29*INDEX('Sch 10.1 Rate Design'!$I$13:$I$20,MATCH($C36,'Sch 10.1 Rate Design'!$B$13:$B$20,0))),"")</f>
        <v>0</v>
      </c>
      <c r="CK36" s="540">
        <f>IF($A36&lt;&gt;"",IF(OR(Q36="",Q36=0), 0, BY36/'Sch 10.1 Rate Design'!$Z$29*INDEX('Sch 10.1 Rate Design'!$I$13:$I$20,MATCH($C36,'Sch 10.1 Rate Design'!$B$13:$B$20,0))),"")</f>
        <v>4.0049999999999999</v>
      </c>
      <c r="CL36" s="540">
        <f>IF($A36&lt;&gt;"",IF(OR(R36="",R36=0), 0, BZ36/'Sch 10.1 Rate Design'!$Z$29*INDEX('Sch 10.1 Rate Design'!$I$13:$I$20,MATCH($C36,'Sch 10.1 Rate Design'!$B$13:$B$20,0))),"")</f>
        <v>0</v>
      </c>
      <c r="CM36" s="540">
        <f>IF($A36&lt;&gt;"",IF(OR(S36="",S36=0), 0, CA36/'Sch 10.1 Rate Design'!$Z$29*INDEX('Sch 10.1 Rate Design'!$I$13:$I$20,MATCH($C36,'Sch 10.1 Rate Design'!$B$13:$B$20,0))),"")</f>
        <v>9.75</v>
      </c>
      <c r="CN36" s="540">
        <f>IF($A36&lt;&gt;"",IF(OR(T36="",T36=0), 0, CB36/'Sch 10.1 Rate Design'!$Z$29*INDEX('Sch 10.1 Rate Design'!$I$13:$I$20,MATCH($C36,'Sch 10.1 Rate Design'!$B$13:$B$20,0))),"")</f>
        <v>0</v>
      </c>
      <c r="CO36" s="540">
        <f>IF($A36&lt;&gt;"",IF(OR(U36="",U36=0), 0, CC36/'Sch 10.1 Rate Design'!$Z$29*INDEX('Sch 10.1 Rate Design'!$I$13:$I$20,MATCH($C36,'Sch 10.1 Rate Design'!$B$13:$B$20,0))),"")</f>
        <v>0</v>
      </c>
      <c r="CP36" s="540">
        <f>IF($A36&lt;&gt;"",IF(OR(V36="",V36=0), 0, CD36/'Sch 10.1 Rate Design'!$Z$29*INDEX('Sch 10.1 Rate Design'!$I$13:$I$20,MATCH($C36,'Sch 10.1 Rate Design'!$B$13:$B$20,0))),"")</f>
        <v>0</v>
      </c>
      <c r="CQ36" s="540">
        <f>IF($A36&lt;&gt;"",IF(OR(W36="",W36=0), 0, CE36/'Sch 10.1 Rate Design'!$Z$29*INDEX('Sch 10.1 Rate Design'!$I$13:$I$20,MATCH($C36,'Sch 10.1 Rate Design'!$B$13:$B$20,0))),"")</f>
        <v>9.75</v>
      </c>
      <c r="CR36" s="540">
        <f>IF($A36&lt;&gt;"",IF(OR(X36="",X36=0), 0, CF36/'Sch 10.1 Rate Design'!$Z$29*INDEX('Sch 10.1 Rate Design'!$I$13:$I$20,MATCH($C36,'Sch 10.1 Rate Design'!$B$13:$B$20,0))),"")</f>
        <v>0</v>
      </c>
      <c r="CS36" s="539">
        <f>IF($A36&lt;&gt;"",IF(OR(Y36="",Y36=0), 0, CG36/'Sch 10.1 Rate Design'!$Z$29*INDEX('Sch 10.1 Rate Design'!$I$13:$I$20,MATCH($C36,'Sch 10.1 Rate Design'!$B$13:$B$20,0))),"")</f>
        <v>9.75</v>
      </c>
      <c r="CT36" s="538">
        <f>IF($A36&lt;&gt;"",IF(OR(N36="",N36=0),0,IF(N36&gt;INDEX('Sch 10.1 Rate Design'!$J$13:$J$20,MATCH($C36,'Sch 10.1 Rate Design'!$B$13:$B$20,0)),N36-INDEX('Sch 10.1 Rate Design'!$J$13:$J$20,MATCH($C36,'Sch 10.1 Rate Design'!$B$13:$B$20,0)),0)),"")</f>
        <v>0</v>
      </c>
      <c r="CU36" s="287">
        <f>IF($A36&lt;&gt;"",IF(OR(O36="",O36=0),0,IF(O36&gt;INDEX('Sch 10.1 Rate Design'!$J$13:$J$20,MATCH($C36,'Sch 10.1 Rate Design'!$B$13:$B$20,0)),O36-INDEX('Sch 10.1 Rate Design'!$J$13:$J$20,MATCH($C36,'Sch 10.1 Rate Design'!$B$13:$B$20,0)),0)),"")</f>
        <v>0</v>
      </c>
      <c r="CV36" s="287">
        <f>IF($A36&lt;&gt;"",IF(OR(P36="",P36=0),0,IF(P36&gt;INDEX('Sch 10.1 Rate Design'!$J$13:$J$20,MATCH($C36,'Sch 10.1 Rate Design'!$B$13:$B$20,0)),P36-INDEX('Sch 10.1 Rate Design'!$J$13:$J$20,MATCH($C36,'Sch 10.1 Rate Design'!$B$13:$B$20,0)),0)),"")</f>
        <v>0</v>
      </c>
      <c r="CW36" s="287">
        <f>IF($A36&lt;&gt;"",IF(OR(Q36="",Q36=0),0,IF(Q36&gt;INDEX('Sch 10.1 Rate Design'!$J$13:$J$20,MATCH($C36,'Sch 10.1 Rate Design'!$B$13:$B$20,0)),Q36-INDEX('Sch 10.1 Rate Design'!$J$13:$J$20,MATCH($C36,'Sch 10.1 Rate Design'!$B$13:$B$20,0)),0)),"")</f>
        <v>0</v>
      </c>
      <c r="CX36" s="287">
        <f>IF($A36&lt;&gt;"",IF(OR(R36="",R36=0),0,IF(R36&gt;INDEX('Sch 10.1 Rate Design'!$J$13:$J$20,MATCH($C36,'Sch 10.1 Rate Design'!$B$13:$B$20,0)),R36-INDEX('Sch 10.1 Rate Design'!$J$13:$J$20,MATCH($C36,'Sch 10.1 Rate Design'!$B$13:$B$20,0)),0)),"")</f>
        <v>0</v>
      </c>
      <c r="CY36" s="287">
        <f>IF($A36&lt;&gt;"",IF(OR(S36="",S36=0),0,IF(S36&gt;INDEX('Sch 10.1 Rate Design'!$J$13:$J$20,MATCH($C36,'Sch 10.1 Rate Design'!$B$13:$B$20,0)),S36-INDEX('Sch 10.1 Rate Design'!$J$13:$J$20,MATCH($C36,'Sch 10.1 Rate Design'!$B$13:$B$20,0)),0)),"")</f>
        <v>3872</v>
      </c>
      <c r="CZ36" s="287">
        <f>IF($A36&lt;&gt;"",IF(OR(T36="",T36=0),0,IF(T36&gt;INDEX('Sch 10.1 Rate Design'!$J$13:$J$20,MATCH($C36,'Sch 10.1 Rate Design'!$B$13:$B$20,0)),T36-INDEX('Sch 10.1 Rate Design'!$J$13:$J$20,MATCH($C36,'Sch 10.1 Rate Design'!$B$13:$B$20,0)),0)),"")</f>
        <v>0</v>
      </c>
      <c r="DA36" s="287">
        <f>IF($A36&lt;&gt;"",IF(OR(U36="",U36=0),0,IF(U36&gt;INDEX('Sch 10.1 Rate Design'!$J$13:$J$20,MATCH($C36,'Sch 10.1 Rate Design'!$B$13:$B$20,0)),U36-INDEX('Sch 10.1 Rate Design'!$J$13:$J$20,MATCH($C36,'Sch 10.1 Rate Design'!$B$13:$B$20,0)),0)),"")</f>
        <v>0</v>
      </c>
      <c r="DB36" s="287">
        <f>IF($A36&lt;&gt;"",IF(OR(V36="",V36=0),0,IF(V36&gt;INDEX('Sch 10.1 Rate Design'!$J$13:$J$20,MATCH($C36,'Sch 10.1 Rate Design'!$B$13:$B$20,0)),V36-INDEX('Sch 10.1 Rate Design'!$J$13:$J$20,MATCH($C36,'Sch 10.1 Rate Design'!$B$13:$B$20,0)),0)),"")</f>
        <v>0</v>
      </c>
      <c r="DC36" s="287">
        <f>IF($A36&lt;&gt;"",IF(OR(W36="",W36=0),0,IF(W36&gt;INDEX('Sch 10.1 Rate Design'!$J$13:$J$20,MATCH($C36,'Sch 10.1 Rate Design'!$B$13:$B$20,0)),W36-INDEX('Sch 10.1 Rate Design'!$J$13:$J$20,MATCH($C36,'Sch 10.1 Rate Design'!$B$13:$B$20,0)),0)),"")</f>
        <v>3478</v>
      </c>
      <c r="DD36" s="287">
        <f>IF($A36&lt;&gt;"",IF(OR(X36="",X36=0),0,IF(X36&gt;INDEX('Sch 10.1 Rate Design'!$J$13:$J$20,MATCH($C36,'Sch 10.1 Rate Design'!$B$13:$B$20,0)),X36-INDEX('Sch 10.1 Rate Design'!$J$13:$J$20,MATCH($C36,'Sch 10.1 Rate Design'!$B$13:$B$20,0)),0)),"")</f>
        <v>0</v>
      </c>
      <c r="DE36" s="537">
        <f>IF($A36&lt;&gt;"",IF(OR(Y36="",Y36=0),0,IF(Y36&gt;INDEX('Sch 10.1 Rate Design'!$J$13:$J$20,MATCH($C36,'Sch 10.1 Rate Design'!$B$13:$B$20,0)),Y36-INDEX('Sch 10.1 Rate Design'!$J$13:$J$20,MATCH($C36,'Sch 10.1 Rate Design'!$B$13:$B$20,0)),0)),"")</f>
        <v>2586</v>
      </c>
      <c r="DF36" s="656">
        <f>IF($A36&lt;&gt;"",IF(OR(N36="",N36=0), 0, CT36/'Sch 10.1 Rate Design'!$Z$29*INDEX('Sch 10.1 Rate Design'!$K$13:$K$20,MATCH($C36,'Sch 10.1 Rate Design'!$B$13:$B$20,0))),"")</f>
        <v>0</v>
      </c>
      <c r="DG36" s="540">
        <f>IF($A36&lt;&gt;"",IF(OR(O36="",O36=0), 0, CU36/'Sch 10.1 Rate Design'!$Z$29*INDEX('Sch 10.1 Rate Design'!$K$13:$K$20,MATCH($C36,'Sch 10.1 Rate Design'!$B$13:$B$20,0))),"")</f>
        <v>0</v>
      </c>
      <c r="DH36" s="540">
        <f>IF($A36&lt;&gt;"",IF(OR(P36="",P36=0), 0, CV36/'Sch 10.1 Rate Design'!$Z$29*INDEX('Sch 10.1 Rate Design'!$K$13:$K$20,MATCH($C36,'Sch 10.1 Rate Design'!$B$13:$B$20,0))),"")</f>
        <v>0</v>
      </c>
      <c r="DI36" s="540">
        <f>IF($A36&lt;&gt;"",IF(OR(Q36="",Q36=0), 0, CW36/'Sch 10.1 Rate Design'!$Z$29*INDEX('Sch 10.1 Rate Design'!$K$13:$K$20,MATCH($C36,'Sch 10.1 Rate Design'!$B$13:$B$20,0))),"")</f>
        <v>0</v>
      </c>
      <c r="DJ36" s="540">
        <f>IF($A36&lt;&gt;"",IF(OR(R36="",R36=0), 0, CX36/'Sch 10.1 Rate Design'!$Z$29*INDEX('Sch 10.1 Rate Design'!$K$13:$K$20,MATCH($C36,'Sch 10.1 Rate Design'!$B$13:$B$20,0))),"")</f>
        <v>0</v>
      </c>
      <c r="DK36" s="540">
        <f>IF($A36&lt;&gt;"",IF(OR(S36="",S36=0), 0, CY36/'Sch 10.1 Rate Design'!$Z$29*INDEX('Sch 10.1 Rate Design'!$K$13:$K$20,MATCH($C36,'Sch 10.1 Rate Design'!$B$13:$B$20,0))),"")</f>
        <v>17.423999999999999</v>
      </c>
      <c r="DL36" s="540">
        <f>IF($A36&lt;&gt;"",IF(OR(T36="",T36=0), 0, CZ36/'Sch 10.1 Rate Design'!$Z$29*INDEX('Sch 10.1 Rate Design'!$K$13:$K$20,MATCH($C36,'Sch 10.1 Rate Design'!$B$13:$B$20,0))),"")</f>
        <v>0</v>
      </c>
      <c r="DM36" s="540">
        <f>IF($A36&lt;&gt;"",IF(OR(U36="",U36=0), 0, DA36/'Sch 10.1 Rate Design'!$Z$29*INDEX('Sch 10.1 Rate Design'!$K$13:$K$20,MATCH($C36,'Sch 10.1 Rate Design'!$B$13:$B$20,0))),"")</f>
        <v>0</v>
      </c>
      <c r="DN36" s="540">
        <f>IF($A36&lt;&gt;"",IF(OR(V36="",V36=0), 0, DB36/'Sch 10.1 Rate Design'!$Z$29*INDEX('Sch 10.1 Rate Design'!$K$13:$K$20,MATCH($C36,'Sch 10.1 Rate Design'!$B$13:$B$20,0))),"")</f>
        <v>0</v>
      </c>
      <c r="DO36" s="540">
        <f>IF($A36&lt;&gt;"",IF(OR(W36="",W36=0), 0, DC36/'Sch 10.1 Rate Design'!$Z$29*INDEX('Sch 10.1 Rate Design'!$K$13:$K$20,MATCH($C36,'Sch 10.1 Rate Design'!$B$13:$B$20,0))),"")</f>
        <v>15.651000000000002</v>
      </c>
      <c r="DP36" s="540">
        <f>IF($A36&lt;&gt;"",IF(OR(X36="",X36=0), 0, DD36/'Sch 10.1 Rate Design'!$Z$29*INDEX('Sch 10.1 Rate Design'!$K$13:$K$20,MATCH($C36,'Sch 10.1 Rate Design'!$B$13:$B$20,0))),"")</f>
        <v>0</v>
      </c>
      <c r="DQ36" s="539">
        <f>IF($A36&lt;&gt;"",IF(OR(Y36="",Y36=0), 0, DE36/'Sch 10.1 Rate Design'!$Z$29*INDEX('Sch 10.1 Rate Design'!$K$13:$K$20,MATCH($C36,'Sch 10.1 Rate Design'!$B$13:$B$20,0))),"")</f>
        <v>11.636999999999999</v>
      </c>
      <c r="DR36" s="538">
        <f>IF($A36&lt;&gt;"",IF(OR(N36="",N36=0), 0,INDEX('Sch 10.1 Rate Design'!$D$13:$D$20,MATCH($C36,'Sch 10.1 Rate Design'!$B$13:$B$20,0))),"")</f>
        <v>0</v>
      </c>
      <c r="DS36" s="287">
        <f>IF($A36&lt;&gt;"",IF(OR(O36="",O36=0), 0,INDEX('Sch 10.1 Rate Design'!$D$13:$D$20,MATCH($C36,'Sch 10.1 Rate Design'!$B$13:$B$20,0))),"")</f>
        <v>0</v>
      </c>
      <c r="DT36" s="287">
        <f>IF($A36&lt;&gt;"",IF(OR(P36="",P36=0), 0,INDEX('Sch 10.1 Rate Design'!$D$13:$D$20,MATCH($C36,'Sch 10.1 Rate Design'!$B$13:$B$20,0))),"")</f>
        <v>0</v>
      </c>
      <c r="DU36" s="287">
        <f>IF($A36&lt;&gt;"",IF(OR(Q36="",Q36=0), 0,INDEX('Sch 10.1 Rate Design'!$D$13:$D$20,MATCH($C36,'Sch 10.1 Rate Design'!$B$13:$B$20,0))),"")</f>
        <v>0</v>
      </c>
      <c r="DV36" s="287">
        <f>IF($A36&lt;&gt;"",IF(OR(R36="",R36=0), 0,INDEX('Sch 10.1 Rate Design'!$D$13:$D$20,MATCH($C36,'Sch 10.1 Rate Design'!$B$13:$B$20,0))),"")</f>
        <v>0</v>
      </c>
      <c r="DW36" s="287">
        <f>IF($A36&lt;&gt;"",IF(OR(S36="",S36=0), 0,INDEX('Sch 10.1 Rate Design'!$D$13:$D$20,MATCH($C36,'Sch 10.1 Rate Design'!$B$13:$B$20,0))),"")</f>
        <v>0</v>
      </c>
      <c r="DX36" s="287">
        <f>IF($A36&lt;&gt;"",IF(OR(T36="",T36=0), 0,INDEX('Sch 10.1 Rate Design'!$D$13:$D$20,MATCH($C36,'Sch 10.1 Rate Design'!$B$13:$B$20,0))),"")</f>
        <v>0</v>
      </c>
      <c r="DY36" s="287">
        <f>IF($A36&lt;&gt;"",IF(OR(U36="",U36=0), 0,INDEX('Sch 10.1 Rate Design'!$D$13:$D$20,MATCH($C36,'Sch 10.1 Rate Design'!$B$13:$B$20,0))),"")</f>
        <v>0</v>
      </c>
      <c r="DZ36" s="287">
        <f>IF($A36&lt;&gt;"",IF(OR(V36="",V36=0), 0,INDEX('Sch 10.1 Rate Design'!$D$13:$D$20,MATCH($C36,'Sch 10.1 Rate Design'!$B$13:$B$20,0))),"")</f>
        <v>0</v>
      </c>
      <c r="EA36" s="287">
        <f>IF($A36&lt;&gt;"",IF(OR(W36="",W36=0), 0,INDEX('Sch 10.1 Rate Design'!$D$13:$D$20,MATCH($C36,'Sch 10.1 Rate Design'!$B$13:$B$20,0))),"")</f>
        <v>0</v>
      </c>
      <c r="EB36" s="287">
        <f>IF($A36&lt;&gt;"",IF(OR(X36="",X36=0), 0,INDEX('Sch 10.1 Rate Design'!$D$13:$D$20,MATCH($C36,'Sch 10.1 Rate Design'!$B$13:$B$20,0))),"")</f>
        <v>0</v>
      </c>
      <c r="EC36" s="537">
        <f>IF($A36&lt;&gt;"",IF(OR(Y36="",Y36=0), 0,INDEX('Sch 10.1 Rate Design'!$D$13:$D$20,MATCH($C36,'Sch 10.1 Rate Design'!$B$13:$B$20,0))),"")</f>
        <v>0</v>
      </c>
      <c r="ED36" s="538"/>
      <c r="EE36" s="287"/>
      <c r="EF36" s="287"/>
      <c r="EG36" s="287"/>
      <c r="EH36" s="287"/>
      <c r="EI36" s="287"/>
      <c r="EJ36" s="287"/>
      <c r="EK36" s="287"/>
      <c r="EL36" s="287"/>
      <c r="EM36" s="287"/>
      <c r="EN36" s="287"/>
      <c r="EO36" s="537"/>
      <c r="EP36" s="287"/>
      <c r="ER36" s="287"/>
      <c r="ES36" s="287"/>
      <c r="ET36" s="287"/>
      <c r="EU36" s="20"/>
      <c r="EV36" s="20"/>
      <c r="EW36" s="20"/>
      <c r="EX36" s="288"/>
      <c r="EY36" s="542"/>
      <c r="EZ36" s="542"/>
      <c r="FA36" s="542"/>
      <c r="FB36" s="289"/>
      <c r="FC36" s="542"/>
      <c r="FD36" s="290"/>
      <c r="FE36" s="20"/>
      <c r="FF36" s="20"/>
    </row>
    <row r="37" spans="1:162" x14ac:dyDescent="0.2">
      <c r="A37" s="287">
        <f>IF(Inputs!AL38&lt;&gt;"",Inputs!AL38,"")</f>
        <v>82119450</v>
      </c>
      <c r="B37" s="287">
        <f t="shared" si="22"/>
        <v>27</v>
      </c>
      <c r="C37" s="691">
        <f>IF($A37&lt;&gt;"",Inputs!AK31,"")</f>
        <v>0.75</v>
      </c>
      <c r="D37" s="541">
        <f t="shared" si="12"/>
        <v>435.57150000000001</v>
      </c>
      <c r="E37" s="541">
        <f t="shared" si="13"/>
        <v>87.1143</v>
      </c>
      <c r="F37" s="287">
        <f t="shared" si="14"/>
        <v>2026</v>
      </c>
      <c r="G37" s="287">
        <f t="shared" si="15"/>
        <v>405.2</v>
      </c>
      <c r="H37" s="752">
        <f t="shared" si="16"/>
        <v>1096</v>
      </c>
      <c r="I37" s="752">
        <f t="shared" si="20"/>
        <v>930</v>
      </c>
      <c r="J37" s="752">
        <f t="shared" si="17"/>
        <v>3</v>
      </c>
      <c r="K37" s="752">
        <f t="shared" si="21"/>
        <v>2</v>
      </c>
      <c r="L37" s="749">
        <f t="shared" si="18"/>
        <v>0</v>
      </c>
      <c r="M37" s="749">
        <f t="shared" si="18"/>
        <v>3</v>
      </c>
      <c r="N37" s="538">
        <f>IF($A37&lt;&gt;"",INDEX(Inputs!$AM33:$AX33,,MATCH('Sch 10.2 Rate Data'!N$7,Inputs!$AM$4:$AX$4,0)),"")</f>
        <v>0</v>
      </c>
      <c r="O37" s="287">
        <f>IF($A37&lt;&gt;"",INDEX(Inputs!$AM33:$AX33,,MATCH('Sch 10.2 Rate Data'!O$7,Inputs!$AM$4:$AX$4,0)),"")</f>
        <v>507</v>
      </c>
      <c r="P37" s="287">
        <f>IF($A37&lt;&gt;"",INDEX(Inputs!$AM33:$AX33,,MATCH('Sch 10.2 Rate Data'!P$7,Inputs!$AM$4:$AX$4,0)),"")</f>
        <v>0</v>
      </c>
      <c r="Q37" s="287">
        <f>IF($A37&lt;&gt;"",INDEX(Inputs!$AM33:$AX33,,MATCH('Sch 10.2 Rate Data'!Q$7,Inputs!$AM$4:$AX$4,0)),"")</f>
        <v>586</v>
      </c>
      <c r="R37" s="287">
        <f>IF($A37&lt;&gt;"",INDEX(Inputs!$AM33:$AX33,,MATCH('Sch 10.2 Rate Data'!R$7,Inputs!$AM$4:$AX$4,0)),"")</f>
        <v>0</v>
      </c>
      <c r="S37" s="287">
        <f>IF($A37&lt;&gt;"",INDEX(Inputs!$AM33:$AX33,,MATCH('Sch 10.2 Rate Data'!S$7,Inputs!$AM$4:$AX$4,0)),"")</f>
        <v>507</v>
      </c>
      <c r="T37" s="287">
        <f>IF($A37&lt;&gt;"",INDEX(Inputs!$AM33:$AX33,,MATCH('Sch 10.2 Rate Data'!T$7,Inputs!$AM$4:$AX$4,0)),"")</f>
        <v>0</v>
      </c>
      <c r="U37" s="287">
        <f>IF($A37&lt;&gt;"",INDEX(Inputs!$AM33:$AX33,,MATCH('Sch 10.2 Rate Data'!U$7,Inputs!$AM$4:$AX$4,0)),"")</f>
        <v>0</v>
      </c>
      <c r="V37" s="287">
        <f>IF($A37&lt;&gt;"",INDEX(Inputs!$AM33:$AX33,,MATCH('Sch 10.2 Rate Data'!V$7,Inputs!$AM$4:$AX$4,0)),"")</f>
        <v>0</v>
      </c>
      <c r="W37" s="287">
        <f>IF($A37&lt;&gt;"",INDEX(Inputs!$AM33:$AX33,,MATCH('Sch 10.2 Rate Data'!W$7,Inputs!$AM$4:$AX$4,0)),"")</f>
        <v>423</v>
      </c>
      <c r="X37" s="287">
        <f>IF($A37&lt;&gt;"",INDEX(Inputs!$AM33:$AX33,,MATCH('Sch 10.2 Rate Data'!X$7,Inputs!$AM$4:$AX$4,0)),"")</f>
        <v>0</v>
      </c>
      <c r="Y37" s="287">
        <f>IF($A37&lt;&gt;"",INDEX(Inputs!$AM33:$AX33,,MATCH('Sch 10.2 Rate Data'!Y$7,Inputs!$AM$4:$AX$4,0)),"")</f>
        <v>3</v>
      </c>
      <c r="Z37" s="656">
        <f t="shared" si="23"/>
        <v>0</v>
      </c>
      <c r="AA37" s="540">
        <f t="shared" si="23"/>
        <v>87.39425</v>
      </c>
      <c r="AB37" s="540">
        <f t="shared" si="23"/>
        <v>0</v>
      </c>
      <c r="AC37" s="540">
        <f t="shared" si="23"/>
        <v>87.611500000000007</v>
      </c>
      <c r="AD37" s="540">
        <f t="shared" si="23"/>
        <v>0</v>
      </c>
      <c r="AE37" s="540">
        <f t="shared" si="23"/>
        <v>87.39425</v>
      </c>
      <c r="AF37" s="540">
        <f t="shared" si="23"/>
        <v>0</v>
      </c>
      <c r="AG37" s="540">
        <f t="shared" si="23"/>
        <v>0</v>
      </c>
      <c r="AH37" s="540">
        <f t="shared" si="23"/>
        <v>0</v>
      </c>
      <c r="AI37" s="540">
        <f t="shared" si="23"/>
        <v>87.163250000000005</v>
      </c>
      <c r="AJ37" s="540">
        <f t="shared" si="23"/>
        <v>0</v>
      </c>
      <c r="AK37" s="539">
        <f t="shared" si="23"/>
        <v>86.008250000000004</v>
      </c>
      <c r="AL37" s="656">
        <f>IF($A37&lt;&gt;"",IF(OR(N37="",N37=0), 0, INDEX('Sch 10.1 Rate Design'!$E$13:$E$20,MATCH($C37,'Sch 10.1 Rate Design'!$B$13:$B$20,0))),"")</f>
        <v>0</v>
      </c>
      <c r="AM37" s="540">
        <f>IF($A37&lt;&gt;"",IF(OR(O37="",O37=0), 0, INDEX('Sch 10.1 Rate Design'!$E$13:$E$20,MATCH($C37,'Sch 10.1 Rate Design'!$B$13:$B$20,0))),"")*2</f>
        <v>86</v>
      </c>
      <c r="AN37" s="540">
        <f>IF($A37&lt;&gt;"",IF(OR(P37="",P37=0), 0, INDEX('Sch 10.1 Rate Design'!$E$13:$E$20,MATCH($C37,'Sch 10.1 Rate Design'!$B$13:$B$20,0))),"")</f>
        <v>0</v>
      </c>
      <c r="AO37" s="540">
        <f>IF($A37&lt;&gt;"",IF(OR(Q37="",Q37=0), 0, INDEX('Sch 10.1 Rate Design'!$E$13:$E$20,MATCH($C37,'Sch 10.1 Rate Design'!$B$13:$B$20,0))),"")*2</f>
        <v>86</v>
      </c>
      <c r="AP37" s="540">
        <f>IF($A37&lt;&gt;"",IF(OR(R37="",R37=0), 0, INDEX('Sch 10.1 Rate Design'!$E$13:$E$20,MATCH($C37,'Sch 10.1 Rate Design'!$B$13:$B$20,0))),"")</f>
        <v>0</v>
      </c>
      <c r="AQ37" s="540">
        <f>IF($A37&lt;&gt;"",IF(OR(S37="",S37=0), 0, INDEX('Sch 10.1 Rate Design'!$E$13:$E$20,MATCH($C37,'Sch 10.1 Rate Design'!$B$13:$B$20,0))),"")*2</f>
        <v>86</v>
      </c>
      <c r="AR37" s="540">
        <f>IF($A37&lt;&gt;"",IF(OR(T37="",T37=0), 0, INDEX('Sch 10.1 Rate Design'!$E$13:$E$20,MATCH($C37,'Sch 10.1 Rate Design'!$B$13:$B$20,0))),"")</f>
        <v>0</v>
      </c>
      <c r="AS37" s="540">
        <f>IF($A37&lt;&gt;"",IF(OR(U37="",U37=0), 0, INDEX('Sch 10.1 Rate Design'!$E$13:$E$20,MATCH($C37,'Sch 10.1 Rate Design'!$B$13:$B$20,0))),"")*2</f>
        <v>0</v>
      </c>
      <c r="AT37" s="540">
        <f>IF($A37&lt;&gt;"",IF(OR(V37="",V37=0), 0, INDEX('Sch 10.1 Rate Design'!$E$13:$E$20,MATCH($C37,'Sch 10.1 Rate Design'!$B$13:$B$20,0))),"")</f>
        <v>0</v>
      </c>
      <c r="AU37" s="540">
        <f>IF($A37&lt;&gt;"",IF(OR(W37="",W37=0), 0, INDEX('Sch 10.1 Rate Design'!$E$13:$E$20,MATCH($C37,'Sch 10.1 Rate Design'!$B$13:$B$20,0))),"")*2</f>
        <v>86</v>
      </c>
      <c r="AV37" s="540">
        <f>IF($A37&lt;&gt;"",IF(OR(X37="",X37=0), 0, INDEX('Sch 10.1 Rate Design'!$E$13:$E$20,MATCH($C37,'Sch 10.1 Rate Design'!$B$13:$B$20,0))),"")</f>
        <v>0</v>
      </c>
      <c r="AW37" s="540">
        <f>IF($A37&lt;&gt;"",IF(OR(Y37="",Y37=0), 0, INDEX('Sch 10.1 Rate Design'!$E$13:$E$20,MATCH($C37,'Sch 10.1 Rate Design'!$B$13:$B$20,0))),"")*2</f>
        <v>86</v>
      </c>
      <c r="AX37" s="538">
        <f>IF($A37&lt;&gt;"",IF(OR(N37="",N37=0),0,+IF(N37&gt;+INDEX('Sch 10.1 Rate Design'!$D$13:$D$20,MATCH($C37,'Sch 10.1 Rate Design'!$B$13:$B$20,0)),IF(N37&gt;+INDEX('Sch 10.1 Rate Design'!$F$13:$F$20,MATCH($C37,'Sch 10.1 Rate Design'!$B$13:$B$20,0)),+INDEX('Sch 10.1 Rate Design'!$F$13:$F$20,MATCH($C37,'Sch 10.1 Rate Design'!$B$13:$B$20,0))-INDEX('Sch 10.1 Rate Design'!$D$13:$D$20,MATCH($C37,'Sch 10.1 Rate Design'!$B$13:$B$20,0)), N37-INDEX('Sch 10.1 Rate Design'!$D$13:$D$20,MATCH($C37,'Sch 10.1 Rate Design'!$B$13:$B$20,0))),0)),"")</f>
        <v>0</v>
      </c>
      <c r="AY37" s="287">
        <f>IF($A37&lt;&gt;"",IF(OR(O37="",O37=0),0,+IF(O37&gt;+INDEX('Sch 10.1 Rate Design'!$D$13:$D$20,MATCH($C37,'Sch 10.1 Rate Design'!$B$13:$B$20,0)),IF(O37&gt;+INDEX('Sch 10.1 Rate Design'!$F$13:$F$20,MATCH($C37,'Sch 10.1 Rate Design'!$B$13:$B$20,0)),+INDEX('Sch 10.1 Rate Design'!$F$13:$F$20,MATCH($C37,'Sch 10.1 Rate Design'!$B$13:$B$20,0))-INDEX('Sch 10.1 Rate Design'!$D$13:$D$20,MATCH($C37,'Sch 10.1 Rate Design'!$B$13:$B$20,0)), O37-INDEX('Sch 10.1 Rate Design'!$D$13:$D$20,MATCH($C37,'Sch 10.1 Rate Design'!$B$13:$B$20,0))),0)),"")</f>
        <v>507</v>
      </c>
      <c r="AZ37" s="287">
        <f>IF($A37&lt;&gt;"",IF(OR(P37="",P37=0),0,+IF(P37&gt;+INDEX('Sch 10.1 Rate Design'!$D$13:$D$20,MATCH($C37,'Sch 10.1 Rate Design'!$B$13:$B$20,0)),IF(P37&gt;+INDEX('Sch 10.1 Rate Design'!$F$13:$F$20,MATCH($C37,'Sch 10.1 Rate Design'!$B$13:$B$20,0)),+INDEX('Sch 10.1 Rate Design'!$F$13:$F$20,MATCH($C37,'Sch 10.1 Rate Design'!$B$13:$B$20,0))-INDEX('Sch 10.1 Rate Design'!$D$13:$D$20,MATCH($C37,'Sch 10.1 Rate Design'!$B$13:$B$20,0)), P37-INDEX('Sch 10.1 Rate Design'!$D$13:$D$20,MATCH($C37,'Sch 10.1 Rate Design'!$B$13:$B$20,0))),0)),"")</f>
        <v>0</v>
      </c>
      <c r="BA37" s="287">
        <f>IF($A37&lt;&gt;"",IF(OR(Q37="",Q37=0),0,+IF(Q37&gt;+INDEX('Sch 10.1 Rate Design'!$D$13:$D$20,MATCH($C37,'Sch 10.1 Rate Design'!$B$13:$B$20,0)),IF(Q37&gt;+INDEX('Sch 10.1 Rate Design'!$F$13:$F$20,MATCH($C37,'Sch 10.1 Rate Design'!$B$13:$B$20,0)),+INDEX('Sch 10.1 Rate Design'!$F$13:$F$20,MATCH($C37,'Sch 10.1 Rate Design'!$B$13:$B$20,0))-INDEX('Sch 10.1 Rate Design'!$D$13:$D$20,MATCH($C37,'Sch 10.1 Rate Design'!$B$13:$B$20,0)), Q37-INDEX('Sch 10.1 Rate Design'!$D$13:$D$20,MATCH($C37,'Sch 10.1 Rate Design'!$B$13:$B$20,0))),0)),"")</f>
        <v>586</v>
      </c>
      <c r="BB37" s="287">
        <f>IF($A37&lt;&gt;"",IF(OR(R37="",R37=0),0,+IF(R37&gt;+INDEX('Sch 10.1 Rate Design'!$D$13:$D$20,MATCH($C37,'Sch 10.1 Rate Design'!$B$13:$B$20,0)),IF(R37&gt;+INDEX('Sch 10.1 Rate Design'!$F$13:$F$20,MATCH($C37,'Sch 10.1 Rate Design'!$B$13:$B$20,0)),+INDEX('Sch 10.1 Rate Design'!$F$13:$F$20,MATCH($C37,'Sch 10.1 Rate Design'!$B$13:$B$20,0))-INDEX('Sch 10.1 Rate Design'!$D$13:$D$20,MATCH($C37,'Sch 10.1 Rate Design'!$B$13:$B$20,0)), R37-INDEX('Sch 10.1 Rate Design'!$D$13:$D$20,MATCH($C37,'Sch 10.1 Rate Design'!$B$13:$B$20,0))),0)),"")</f>
        <v>0</v>
      </c>
      <c r="BC37" s="287">
        <f>IF($A37&lt;&gt;"",IF(OR(S37="",S37=0),0,+IF(S37&gt;+INDEX('Sch 10.1 Rate Design'!$D$13:$D$20,MATCH($C37,'Sch 10.1 Rate Design'!$B$13:$B$20,0)),IF(S37&gt;+INDEX('Sch 10.1 Rate Design'!$F$13:$F$20,MATCH($C37,'Sch 10.1 Rate Design'!$B$13:$B$20,0)),+INDEX('Sch 10.1 Rate Design'!$F$13:$F$20,MATCH($C37,'Sch 10.1 Rate Design'!$B$13:$B$20,0))-INDEX('Sch 10.1 Rate Design'!$D$13:$D$20,MATCH($C37,'Sch 10.1 Rate Design'!$B$13:$B$20,0)), S37-INDEX('Sch 10.1 Rate Design'!$D$13:$D$20,MATCH($C37,'Sch 10.1 Rate Design'!$B$13:$B$20,0))),0)),"")</f>
        <v>507</v>
      </c>
      <c r="BD37" s="287">
        <f>IF($A37&lt;&gt;"",IF(OR(T37="",T37=0),0,+IF(T37&gt;+INDEX('Sch 10.1 Rate Design'!$D$13:$D$20,MATCH($C37,'Sch 10.1 Rate Design'!$B$13:$B$20,0)),IF(T37&gt;+INDEX('Sch 10.1 Rate Design'!$F$13:$F$20,MATCH($C37,'Sch 10.1 Rate Design'!$B$13:$B$20,0)),+INDEX('Sch 10.1 Rate Design'!$F$13:$F$20,MATCH($C37,'Sch 10.1 Rate Design'!$B$13:$B$20,0))-INDEX('Sch 10.1 Rate Design'!$D$13:$D$20,MATCH($C37,'Sch 10.1 Rate Design'!$B$13:$B$20,0)), T37-INDEX('Sch 10.1 Rate Design'!$D$13:$D$20,MATCH($C37,'Sch 10.1 Rate Design'!$B$13:$B$20,0))),0)),"")</f>
        <v>0</v>
      </c>
      <c r="BE37" s="287">
        <f>IF($A37&lt;&gt;"",IF(OR(U37="",U37=0),0,+IF(U37&gt;+INDEX('Sch 10.1 Rate Design'!$D$13:$D$20,MATCH($C37,'Sch 10.1 Rate Design'!$B$13:$B$20,0)),IF(U37&gt;+INDEX('Sch 10.1 Rate Design'!$F$13:$F$20,MATCH($C37,'Sch 10.1 Rate Design'!$B$13:$B$20,0)),+INDEX('Sch 10.1 Rate Design'!$F$13:$F$20,MATCH($C37,'Sch 10.1 Rate Design'!$B$13:$B$20,0))-INDEX('Sch 10.1 Rate Design'!$D$13:$D$20,MATCH($C37,'Sch 10.1 Rate Design'!$B$13:$B$20,0)), U37-INDEX('Sch 10.1 Rate Design'!$D$13:$D$20,MATCH($C37,'Sch 10.1 Rate Design'!$B$13:$B$20,0))),0)),"")</f>
        <v>0</v>
      </c>
      <c r="BF37" s="287">
        <f>IF($A37&lt;&gt;"",IF(OR(V37="",V37=0),0,+IF(V37&gt;+INDEX('Sch 10.1 Rate Design'!$D$13:$D$20,MATCH($C37,'Sch 10.1 Rate Design'!$B$13:$B$20,0)),IF(V37&gt;+INDEX('Sch 10.1 Rate Design'!$F$13:$F$20,MATCH($C37,'Sch 10.1 Rate Design'!$B$13:$B$20,0)),+INDEX('Sch 10.1 Rate Design'!$F$13:$F$20,MATCH($C37,'Sch 10.1 Rate Design'!$B$13:$B$20,0))-INDEX('Sch 10.1 Rate Design'!$D$13:$D$20,MATCH($C37,'Sch 10.1 Rate Design'!$B$13:$B$20,0)), V37-INDEX('Sch 10.1 Rate Design'!$D$13:$D$20,MATCH($C37,'Sch 10.1 Rate Design'!$B$13:$B$20,0))),0)),"")</f>
        <v>0</v>
      </c>
      <c r="BG37" s="287">
        <f>IF($A37&lt;&gt;"",IF(OR(W37="",W37=0),0,+IF(W37&gt;+INDEX('Sch 10.1 Rate Design'!$D$13:$D$20,MATCH($C37,'Sch 10.1 Rate Design'!$B$13:$B$20,0)),IF(W37&gt;+INDEX('Sch 10.1 Rate Design'!$F$13:$F$20,MATCH($C37,'Sch 10.1 Rate Design'!$B$13:$B$20,0)),+INDEX('Sch 10.1 Rate Design'!$F$13:$F$20,MATCH($C37,'Sch 10.1 Rate Design'!$B$13:$B$20,0))-INDEX('Sch 10.1 Rate Design'!$D$13:$D$20,MATCH($C37,'Sch 10.1 Rate Design'!$B$13:$B$20,0)), W37-INDEX('Sch 10.1 Rate Design'!$D$13:$D$20,MATCH($C37,'Sch 10.1 Rate Design'!$B$13:$B$20,0))),0)),"")</f>
        <v>423</v>
      </c>
      <c r="BH37" s="287">
        <f>IF($A37&lt;&gt;"",IF(OR(X37="",X37=0),0,+IF(X37&gt;+INDEX('Sch 10.1 Rate Design'!$D$13:$D$20,MATCH($C37,'Sch 10.1 Rate Design'!$B$13:$B$20,0)),IF(X37&gt;+INDEX('Sch 10.1 Rate Design'!$F$13:$F$20,MATCH($C37,'Sch 10.1 Rate Design'!$B$13:$B$20,0)),+INDEX('Sch 10.1 Rate Design'!$F$13:$F$20,MATCH($C37,'Sch 10.1 Rate Design'!$B$13:$B$20,0))-INDEX('Sch 10.1 Rate Design'!$D$13:$D$20,MATCH($C37,'Sch 10.1 Rate Design'!$B$13:$B$20,0)), X37-INDEX('Sch 10.1 Rate Design'!$D$13:$D$20,MATCH($C37,'Sch 10.1 Rate Design'!$B$13:$B$20,0))),0)),"")</f>
        <v>0</v>
      </c>
      <c r="BI37" s="537">
        <f>IF($A37&lt;&gt;"",IF(OR(Y37="",Y37=0),0,+IF(Y37&gt;+INDEX('Sch 10.1 Rate Design'!$D$13:$D$20,MATCH($C37,'Sch 10.1 Rate Design'!$B$13:$B$20,0)),IF(Y37&gt;+INDEX('Sch 10.1 Rate Design'!$F$13:$F$20,MATCH($C37,'Sch 10.1 Rate Design'!$B$13:$B$20,0)),+INDEX('Sch 10.1 Rate Design'!$F$13:$F$20,MATCH($C37,'Sch 10.1 Rate Design'!$B$13:$B$20,0))-INDEX('Sch 10.1 Rate Design'!$D$13:$D$20,MATCH($C37,'Sch 10.1 Rate Design'!$B$13:$B$20,0)), Y37-INDEX('Sch 10.1 Rate Design'!$D$13:$D$20,MATCH($C37,'Sch 10.1 Rate Design'!$B$13:$B$20,0))),0)),"")</f>
        <v>3</v>
      </c>
      <c r="BJ37" s="656">
        <f>IF($A37&lt;&gt;"",IF(OR(N37="",N37=0), 0, AX37/'Sch 10.1 Rate Design'!$Z$29*INDEX('Sch 10.1 Rate Design'!$G$13:$G$20,MATCH($C37,'Sch 10.1 Rate Design'!$B$13:$B$20,0))),"")</f>
        <v>0</v>
      </c>
      <c r="BK37" s="540">
        <f>IF($A37&lt;&gt;"",IF(OR(O37="",O37=0), 0, AY37/'Sch 10.1 Rate Design'!$Z$29*INDEX('Sch 10.1 Rate Design'!$G$13:$G$20,MATCH($C37,'Sch 10.1 Rate Design'!$B$13:$B$20,0))),"")</f>
        <v>1.39425</v>
      </c>
      <c r="BL37" s="540">
        <f>IF($A37&lt;&gt;"",IF(OR(P37="",P37=0), 0, AZ37/'Sch 10.1 Rate Design'!$Z$29*INDEX('Sch 10.1 Rate Design'!$G$13:$G$20,MATCH($C37,'Sch 10.1 Rate Design'!$B$13:$B$20,0))),"")</f>
        <v>0</v>
      </c>
      <c r="BM37" s="540">
        <f>IF($A37&lt;&gt;"",IF(OR(Q37="",Q37=0), 0, BA37/'Sch 10.1 Rate Design'!$Z$29*INDEX('Sch 10.1 Rate Design'!$G$13:$G$20,MATCH($C37,'Sch 10.1 Rate Design'!$B$13:$B$20,0))),"")</f>
        <v>1.6114999999999999</v>
      </c>
      <c r="BN37" s="540">
        <f>IF($A37&lt;&gt;"",IF(OR(R37="",R37=0), 0, BB37/'Sch 10.1 Rate Design'!$Z$29*INDEX('Sch 10.1 Rate Design'!$G$13:$G$20,MATCH($C37,'Sch 10.1 Rate Design'!$B$13:$B$20,0))),"")</f>
        <v>0</v>
      </c>
      <c r="BO37" s="540">
        <f>IF($A37&lt;&gt;"",IF(OR(S37="",S37=0), 0, BC37/'Sch 10.1 Rate Design'!$Z$29*INDEX('Sch 10.1 Rate Design'!$G$13:$G$20,MATCH($C37,'Sch 10.1 Rate Design'!$B$13:$B$20,0))),"")</f>
        <v>1.39425</v>
      </c>
      <c r="BP37" s="540">
        <f>IF($A37&lt;&gt;"",IF(OR(T37="",T37=0), 0, BD37/'Sch 10.1 Rate Design'!$Z$29*INDEX('Sch 10.1 Rate Design'!$G$13:$G$20,MATCH($C37,'Sch 10.1 Rate Design'!$B$13:$B$20,0))),"")</f>
        <v>0</v>
      </c>
      <c r="BQ37" s="540">
        <f>IF($A37&lt;&gt;"",IF(OR(U37="",U37=0), 0, BE37/'Sch 10.1 Rate Design'!$Z$29*INDEX('Sch 10.1 Rate Design'!$G$13:$G$20,MATCH($C37,'Sch 10.1 Rate Design'!$B$13:$B$20,0))),"")</f>
        <v>0</v>
      </c>
      <c r="BR37" s="540">
        <f>IF($A37&lt;&gt;"",IF(OR(V37="",V37=0), 0, BF37/'Sch 10.1 Rate Design'!$Z$29*INDEX('Sch 10.1 Rate Design'!$G$13:$G$20,MATCH($C37,'Sch 10.1 Rate Design'!$B$13:$B$20,0))),"")</f>
        <v>0</v>
      </c>
      <c r="BS37" s="540">
        <f>IF($A37&lt;&gt;"",IF(OR(W37="",W37=0), 0, BG37/'Sch 10.1 Rate Design'!$Z$29*INDEX('Sch 10.1 Rate Design'!$G$13:$G$20,MATCH($C37,'Sch 10.1 Rate Design'!$B$13:$B$20,0))),"")</f>
        <v>1.1632499999999999</v>
      </c>
      <c r="BT37" s="540">
        <f>IF($A37&lt;&gt;"",IF(OR(X37="",X37=0), 0, BH37/'Sch 10.1 Rate Design'!$Z$29*INDEX('Sch 10.1 Rate Design'!$G$13:$G$20,MATCH($C37,'Sch 10.1 Rate Design'!$B$13:$B$20,0))),"")</f>
        <v>0</v>
      </c>
      <c r="BU37" s="539">
        <f>IF($A37&lt;&gt;"",IF(OR(Y37="",Y37=0), 0, BI37/'Sch 10.1 Rate Design'!$Z$29*INDEX('Sch 10.1 Rate Design'!$G$13:$G$20,MATCH($C37,'Sch 10.1 Rate Design'!$B$13:$B$20,0))),"")</f>
        <v>8.2500000000000004E-3</v>
      </c>
      <c r="BV37" s="538">
        <f>IF($A37&lt;&gt;"",IF(OR(N37="",N37=0),0,+IF(N37&gt;+INDEX('Sch 10.1 Rate Design'!$F$13:$F$20,MATCH($C37,'Sch 10.1 Rate Design'!$B$13:$B$20,0)),IF(N37&gt;+INDEX('Sch 10.1 Rate Design'!$H$13:$H$20,MATCH($C37,'Sch 10.1 Rate Design'!$B$13:$B$20,0)),+INDEX('Sch 10.1 Rate Design'!$H$13:$H$20,MATCH($C37,'Sch 10.1 Rate Design'!$B$13:$B$20,0))-INDEX('Sch 10.1 Rate Design'!$F$13:$F$20,MATCH($C37,'Sch 10.1 Rate Design'!$B$13:$B$20,0)), N37-INDEX('Sch 10.1 Rate Design'!$F$13:$F$20,MATCH($C37,'Sch 10.1 Rate Design'!$B$13:$B$20,0))), 0)),"")</f>
        <v>0</v>
      </c>
      <c r="BW37" s="287">
        <f>IF($A37&lt;&gt;"",IF(OR(O37="",O37=0),0,+IF(O37&gt;+INDEX('Sch 10.1 Rate Design'!$F$13:$F$20,MATCH($C37,'Sch 10.1 Rate Design'!$B$13:$B$20,0)),IF(O37&gt;+INDEX('Sch 10.1 Rate Design'!$H$13:$H$20,MATCH($C37,'Sch 10.1 Rate Design'!$B$13:$B$20,0)),+INDEX('Sch 10.1 Rate Design'!$H$13:$H$20,MATCH($C37,'Sch 10.1 Rate Design'!$B$13:$B$20,0))-INDEX('Sch 10.1 Rate Design'!$F$13:$F$20,MATCH($C37,'Sch 10.1 Rate Design'!$B$13:$B$20,0)), O37-INDEX('Sch 10.1 Rate Design'!$F$13:$F$20,MATCH($C37,'Sch 10.1 Rate Design'!$B$13:$B$20,0))), 0)),"")</f>
        <v>0</v>
      </c>
      <c r="BX37" s="287">
        <f>IF($A37&lt;&gt;"",IF(OR(P37="",P37=0),0,+IF(P37&gt;+INDEX('Sch 10.1 Rate Design'!$F$13:$F$20,MATCH($C37,'Sch 10.1 Rate Design'!$B$13:$B$20,0)),IF(P37&gt;+INDEX('Sch 10.1 Rate Design'!$H$13:$H$20,MATCH($C37,'Sch 10.1 Rate Design'!$B$13:$B$20,0)),+INDEX('Sch 10.1 Rate Design'!$H$13:$H$20,MATCH($C37,'Sch 10.1 Rate Design'!$B$13:$B$20,0))-INDEX('Sch 10.1 Rate Design'!$F$13:$F$20,MATCH($C37,'Sch 10.1 Rate Design'!$B$13:$B$20,0)), P37-INDEX('Sch 10.1 Rate Design'!$F$13:$F$20,MATCH($C37,'Sch 10.1 Rate Design'!$B$13:$B$20,0))), 0)),"")</f>
        <v>0</v>
      </c>
      <c r="BY37" s="287">
        <f>IF($A37&lt;&gt;"",IF(OR(Q37="",Q37=0),0,+IF(Q37&gt;+INDEX('Sch 10.1 Rate Design'!$F$13:$F$20,MATCH($C37,'Sch 10.1 Rate Design'!$B$13:$B$20,0)),IF(Q37&gt;+INDEX('Sch 10.1 Rate Design'!$H$13:$H$20,MATCH($C37,'Sch 10.1 Rate Design'!$B$13:$B$20,0)),+INDEX('Sch 10.1 Rate Design'!$H$13:$H$20,MATCH($C37,'Sch 10.1 Rate Design'!$B$13:$B$20,0))-INDEX('Sch 10.1 Rate Design'!$F$13:$F$20,MATCH($C37,'Sch 10.1 Rate Design'!$B$13:$B$20,0)), Q37-INDEX('Sch 10.1 Rate Design'!$F$13:$F$20,MATCH($C37,'Sch 10.1 Rate Design'!$B$13:$B$20,0))), 0)),"")</f>
        <v>0</v>
      </c>
      <c r="BZ37" s="287">
        <f>IF($A37&lt;&gt;"",IF(OR(R37="",R37=0),0,+IF(R37&gt;+INDEX('Sch 10.1 Rate Design'!$F$13:$F$20,MATCH($C37,'Sch 10.1 Rate Design'!$B$13:$B$20,0)),IF(R37&gt;+INDEX('Sch 10.1 Rate Design'!$H$13:$H$20,MATCH($C37,'Sch 10.1 Rate Design'!$B$13:$B$20,0)),+INDEX('Sch 10.1 Rate Design'!$H$13:$H$20,MATCH($C37,'Sch 10.1 Rate Design'!$B$13:$B$20,0))-INDEX('Sch 10.1 Rate Design'!$F$13:$F$20,MATCH($C37,'Sch 10.1 Rate Design'!$B$13:$B$20,0)), R37-INDEX('Sch 10.1 Rate Design'!$F$13:$F$20,MATCH($C37,'Sch 10.1 Rate Design'!$B$13:$B$20,0))), 0)),"")</f>
        <v>0</v>
      </c>
      <c r="CA37" s="287">
        <f>IF($A37&lt;&gt;"",IF(OR(S37="",S37=0),0,+IF(S37&gt;+INDEX('Sch 10.1 Rate Design'!$F$13:$F$20,MATCH($C37,'Sch 10.1 Rate Design'!$B$13:$B$20,0)),IF(S37&gt;+INDEX('Sch 10.1 Rate Design'!$H$13:$H$20,MATCH($C37,'Sch 10.1 Rate Design'!$B$13:$B$20,0)),+INDEX('Sch 10.1 Rate Design'!$H$13:$H$20,MATCH($C37,'Sch 10.1 Rate Design'!$B$13:$B$20,0))-INDEX('Sch 10.1 Rate Design'!$F$13:$F$20,MATCH($C37,'Sch 10.1 Rate Design'!$B$13:$B$20,0)), S37-INDEX('Sch 10.1 Rate Design'!$F$13:$F$20,MATCH($C37,'Sch 10.1 Rate Design'!$B$13:$B$20,0))), 0)),"")</f>
        <v>0</v>
      </c>
      <c r="CB37" s="287">
        <f>IF($A37&lt;&gt;"",IF(OR(T37="",T37=0),0,+IF(T37&gt;+INDEX('Sch 10.1 Rate Design'!$F$13:$F$20,MATCH($C37,'Sch 10.1 Rate Design'!$B$13:$B$20,0)),IF(T37&gt;+INDEX('Sch 10.1 Rate Design'!$H$13:$H$20,MATCH($C37,'Sch 10.1 Rate Design'!$B$13:$B$20,0)),+INDEX('Sch 10.1 Rate Design'!$H$13:$H$20,MATCH($C37,'Sch 10.1 Rate Design'!$B$13:$B$20,0))-INDEX('Sch 10.1 Rate Design'!$F$13:$F$20,MATCH($C37,'Sch 10.1 Rate Design'!$B$13:$B$20,0)), T37-INDEX('Sch 10.1 Rate Design'!$F$13:$F$20,MATCH($C37,'Sch 10.1 Rate Design'!$B$13:$B$20,0))), 0)),"")</f>
        <v>0</v>
      </c>
      <c r="CC37" s="287">
        <f>IF($A37&lt;&gt;"",IF(OR(U37="",U37=0),0,+IF(U37&gt;+INDEX('Sch 10.1 Rate Design'!$F$13:$F$20,MATCH($C37,'Sch 10.1 Rate Design'!$B$13:$B$20,0)),IF(U37&gt;+INDEX('Sch 10.1 Rate Design'!$H$13:$H$20,MATCH($C37,'Sch 10.1 Rate Design'!$B$13:$B$20,0)),+INDEX('Sch 10.1 Rate Design'!$H$13:$H$20,MATCH($C37,'Sch 10.1 Rate Design'!$B$13:$B$20,0))-INDEX('Sch 10.1 Rate Design'!$F$13:$F$20,MATCH($C37,'Sch 10.1 Rate Design'!$B$13:$B$20,0)), U37-INDEX('Sch 10.1 Rate Design'!$F$13:$F$20,MATCH($C37,'Sch 10.1 Rate Design'!$B$13:$B$20,0))), 0)),"")</f>
        <v>0</v>
      </c>
      <c r="CD37" s="287">
        <f>IF($A37&lt;&gt;"",IF(OR(V37="",V37=0),0,+IF(V37&gt;+INDEX('Sch 10.1 Rate Design'!$F$13:$F$20,MATCH($C37,'Sch 10.1 Rate Design'!$B$13:$B$20,0)),IF(V37&gt;+INDEX('Sch 10.1 Rate Design'!$H$13:$H$20,MATCH($C37,'Sch 10.1 Rate Design'!$B$13:$B$20,0)),+INDEX('Sch 10.1 Rate Design'!$H$13:$H$20,MATCH($C37,'Sch 10.1 Rate Design'!$B$13:$B$20,0))-INDEX('Sch 10.1 Rate Design'!$F$13:$F$20,MATCH($C37,'Sch 10.1 Rate Design'!$B$13:$B$20,0)), V37-INDEX('Sch 10.1 Rate Design'!$F$13:$F$20,MATCH($C37,'Sch 10.1 Rate Design'!$B$13:$B$20,0))), 0)),"")</f>
        <v>0</v>
      </c>
      <c r="CE37" s="287">
        <f>IF($A37&lt;&gt;"",IF(OR(W37="",W37=0),0,+IF(W37&gt;+INDEX('Sch 10.1 Rate Design'!$F$13:$F$20,MATCH($C37,'Sch 10.1 Rate Design'!$B$13:$B$20,0)),IF(W37&gt;+INDEX('Sch 10.1 Rate Design'!$H$13:$H$20,MATCH($C37,'Sch 10.1 Rate Design'!$B$13:$B$20,0)),+INDEX('Sch 10.1 Rate Design'!$H$13:$H$20,MATCH($C37,'Sch 10.1 Rate Design'!$B$13:$B$20,0))-INDEX('Sch 10.1 Rate Design'!$F$13:$F$20,MATCH($C37,'Sch 10.1 Rate Design'!$B$13:$B$20,0)), W37-INDEX('Sch 10.1 Rate Design'!$F$13:$F$20,MATCH($C37,'Sch 10.1 Rate Design'!$B$13:$B$20,0))), 0)),"")</f>
        <v>0</v>
      </c>
      <c r="CF37" s="287">
        <f>IF($A37&lt;&gt;"",IF(OR(X37="",X37=0),0,+IF(X37&gt;+INDEX('Sch 10.1 Rate Design'!$F$13:$F$20,MATCH($C37,'Sch 10.1 Rate Design'!$B$13:$B$20,0)),IF(X37&gt;+INDEX('Sch 10.1 Rate Design'!$H$13:$H$20,MATCH($C37,'Sch 10.1 Rate Design'!$B$13:$B$20,0)),+INDEX('Sch 10.1 Rate Design'!$H$13:$H$20,MATCH($C37,'Sch 10.1 Rate Design'!$B$13:$B$20,0))-INDEX('Sch 10.1 Rate Design'!$F$13:$F$20,MATCH($C37,'Sch 10.1 Rate Design'!$B$13:$B$20,0)), X37-INDEX('Sch 10.1 Rate Design'!$F$13:$F$20,MATCH($C37,'Sch 10.1 Rate Design'!$B$13:$B$20,0))), 0)),"")</f>
        <v>0</v>
      </c>
      <c r="CG37" s="537">
        <f>IF($A37&lt;&gt;"",IF(OR(Y37="",Y37=0),0,+IF(Y37&gt;+INDEX('Sch 10.1 Rate Design'!$F$13:$F$20,MATCH($C37,'Sch 10.1 Rate Design'!$B$13:$B$20,0)),IF(Y37&gt;+INDEX('Sch 10.1 Rate Design'!$H$13:$H$20,MATCH($C37,'Sch 10.1 Rate Design'!$B$13:$B$20,0)),+INDEX('Sch 10.1 Rate Design'!$H$13:$H$20,MATCH($C37,'Sch 10.1 Rate Design'!$B$13:$B$20,0))-INDEX('Sch 10.1 Rate Design'!$F$13:$F$20,MATCH($C37,'Sch 10.1 Rate Design'!$B$13:$B$20,0)), Y37-INDEX('Sch 10.1 Rate Design'!$F$13:$F$20,MATCH($C37,'Sch 10.1 Rate Design'!$B$13:$B$20,0))), 0)),"")</f>
        <v>0</v>
      </c>
      <c r="CH37" s="656">
        <f>IF($A37&lt;&gt;"",IF(OR(N37="",N37=0), 0, BV37/'Sch 10.1 Rate Design'!$Z$29*INDEX('Sch 10.1 Rate Design'!$I$13:$I$20,MATCH($C37,'Sch 10.1 Rate Design'!$B$13:$B$20,0))),"")</f>
        <v>0</v>
      </c>
      <c r="CI37" s="540">
        <f>IF($A37&lt;&gt;"",IF(OR(O37="",O37=0), 0, BW37/'Sch 10.1 Rate Design'!$Z$29*INDEX('Sch 10.1 Rate Design'!$I$13:$I$20,MATCH($C37,'Sch 10.1 Rate Design'!$B$13:$B$20,0))),"")</f>
        <v>0</v>
      </c>
      <c r="CJ37" s="540">
        <f>IF($A37&lt;&gt;"",IF(OR(P37="",P37=0), 0, BX37/'Sch 10.1 Rate Design'!$Z$29*INDEX('Sch 10.1 Rate Design'!$I$13:$I$20,MATCH($C37,'Sch 10.1 Rate Design'!$B$13:$B$20,0))),"")</f>
        <v>0</v>
      </c>
      <c r="CK37" s="540">
        <f>IF($A37&lt;&gt;"",IF(OR(Q37="",Q37=0), 0, BY37/'Sch 10.1 Rate Design'!$Z$29*INDEX('Sch 10.1 Rate Design'!$I$13:$I$20,MATCH($C37,'Sch 10.1 Rate Design'!$B$13:$B$20,0))),"")</f>
        <v>0</v>
      </c>
      <c r="CL37" s="540">
        <f>IF($A37&lt;&gt;"",IF(OR(R37="",R37=0), 0, BZ37/'Sch 10.1 Rate Design'!$Z$29*INDEX('Sch 10.1 Rate Design'!$I$13:$I$20,MATCH($C37,'Sch 10.1 Rate Design'!$B$13:$B$20,0))),"")</f>
        <v>0</v>
      </c>
      <c r="CM37" s="540">
        <f>IF($A37&lt;&gt;"",IF(OR(S37="",S37=0), 0, CA37/'Sch 10.1 Rate Design'!$Z$29*INDEX('Sch 10.1 Rate Design'!$I$13:$I$20,MATCH($C37,'Sch 10.1 Rate Design'!$B$13:$B$20,0))),"")</f>
        <v>0</v>
      </c>
      <c r="CN37" s="540">
        <f>IF($A37&lt;&gt;"",IF(OR(T37="",T37=0), 0, CB37/'Sch 10.1 Rate Design'!$Z$29*INDEX('Sch 10.1 Rate Design'!$I$13:$I$20,MATCH($C37,'Sch 10.1 Rate Design'!$B$13:$B$20,0))),"")</f>
        <v>0</v>
      </c>
      <c r="CO37" s="540">
        <f>IF($A37&lt;&gt;"",IF(OR(U37="",U37=0), 0, CC37/'Sch 10.1 Rate Design'!$Z$29*INDEX('Sch 10.1 Rate Design'!$I$13:$I$20,MATCH($C37,'Sch 10.1 Rate Design'!$B$13:$B$20,0))),"")</f>
        <v>0</v>
      </c>
      <c r="CP37" s="540">
        <f>IF($A37&lt;&gt;"",IF(OR(V37="",V37=0), 0, CD37/'Sch 10.1 Rate Design'!$Z$29*INDEX('Sch 10.1 Rate Design'!$I$13:$I$20,MATCH($C37,'Sch 10.1 Rate Design'!$B$13:$B$20,0))),"")</f>
        <v>0</v>
      </c>
      <c r="CQ37" s="540">
        <f>IF($A37&lt;&gt;"",IF(OR(W37="",W37=0), 0, CE37/'Sch 10.1 Rate Design'!$Z$29*INDEX('Sch 10.1 Rate Design'!$I$13:$I$20,MATCH($C37,'Sch 10.1 Rate Design'!$B$13:$B$20,0))),"")</f>
        <v>0</v>
      </c>
      <c r="CR37" s="540">
        <f>IF($A37&lt;&gt;"",IF(OR(X37="",X37=0), 0, CF37/'Sch 10.1 Rate Design'!$Z$29*INDEX('Sch 10.1 Rate Design'!$I$13:$I$20,MATCH($C37,'Sch 10.1 Rate Design'!$B$13:$B$20,0))),"")</f>
        <v>0</v>
      </c>
      <c r="CS37" s="539">
        <f>IF($A37&lt;&gt;"",IF(OR(Y37="",Y37=0), 0, CG37/'Sch 10.1 Rate Design'!$Z$29*INDEX('Sch 10.1 Rate Design'!$I$13:$I$20,MATCH($C37,'Sch 10.1 Rate Design'!$B$13:$B$20,0))),"")</f>
        <v>0</v>
      </c>
      <c r="CT37" s="538">
        <f>IF($A37&lt;&gt;"",IF(OR(N37="",N37=0),0,IF(N37&gt;INDEX('Sch 10.1 Rate Design'!$J$13:$J$20,MATCH($C37,'Sch 10.1 Rate Design'!$B$13:$B$20,0)),N37-INDEX('Sch 10.1 Rate Design'!$J$13:$J$20,MATCH($C37,'Sch 10.1 Rate Design'!$B$13:$B$20,0)),0)),"")</f>
        <v>0</v>
      </c>
      <c r="CU37" s="287">
        <f>IF($A37&lt;&gt;"",IF(OR(O37="",O37=0),0,IF(O37&gt;INDEX('Sch 10.1 Rate Design'!$J$13:$J$20,MATCH($C37,'Sch 10.1 Rate Design'!$B$13:$B$20,0)),O37-INDEX('Sch 10.1 Rate Design'!$J$13:$J$20,MATCH($C37,'Sch 10.1 Rate Design'!$B$13:$B$20,0)),0)),"")</f>
        <v>0</v>
      </c>
      <c r="CV37" s="287">
        <f>IF($A37&lt;&gt;"",IF(OR(P37="",P37=0),0,IF(P37&gt;INDEX('Sch 10.1 Rate Design'!$J$13:$J$20,MATCH($C37,'Sch 10.1 Rate Design'!$B$13:$B$20,0)),P37-INDEX('Sch 10.1 Rate Design'!$J$13:$J$20,MATCH($C37,'Sch 10.1 Rate Design'!$B$13:$B$20,0)),0)),"")</f>
        <v>0</v>
      </c>
      <c r="CW37" s="287">
        <f>IF($A37&lt;&gt;"",IF(OR(Q37="",Q37=0),0,IF(Q37&gt;INDEX('Sch 10.1 Rate Design'!$J$13:$J$20,MATCH($C37,'Sch 10.1 Rate Design'!$B$13:$B$20,0)),Q37-INDEX('Sch 10.1 Rate Design'!$J$13:$J$20,MATCH($C37,'Sch 10.1 Rate Design'!$B$13:$B$20,0)),0)),"")</f>
        <v>0</v>
      </c>
      <c r="CX37" s="287">
        <f>IF($A37&lt;&gt;"",IF(OR(R37="",R37=0),0,IF(R37&gt;INDEX('Sch 10.1 Rate Design'!$J$13:$J$20,MATCH($C37,'Sch 10.1 Rate Design'!$B$13:$B$20,0)),R37-INDEX('Sch 10.1 Rate Design'!$J$13:$J$20,MATCH($C37,'Sch 10.1 Rate Design'!$B$13:$B$20,0)),0)),"")</f>
        <v>0</v>
      </c>
      <c r="CY37" s="287">
        <f>IF($A37&lt;&gt;"",IF(OR(S37="",S37=0),0,IF(S37&gt;INDEX('Sch 10.1 Rate Design'!$J$13:$J$20,MATCH($C37,'Sch 10.1 Rate Design'!$B$13:$B$20,0)),S37-INDEX('Sch 10.1 Rate Design'!$J$13:$J$20,MATCH($C37,'Sch 10.1 Rate Design'!$B$13:$B$20,0)),0)),"")</f>
        <v>0</v>
      </c>
      <c r="CZ37" s="287">
        <f>IF($A37&lt;&gt;"",IF(OR(T37="",T37=0),0,IF(T37&gt;INDEX('Sch 10.1 Rate Design'!$J$13:$J$20,MATCH($C37,'Sch 10.1 Rate Design'!$B$13:$B$20,0)),T37-INDEX('Sch 10.1 Rate Design'!$J$13:$J$20,MATCH($C37,'Sch 10.1 Rate Design'!$B$13:$B$20,0)),0)),"")</f>
        <v>0</v>
      </c>
      <c r="DA37" s="287">
        <f>IF($A37&lt;&gt;"",IF(OR(U37="",U37=0),0,IF(U37&gt;INDEX('Sch 10.1 Rate Design'!$J$13:$J$20,MATCH($C37,'Sch 10.1 Rate Design'!$B$13:$B$20,0)),U37-INDEX('Sch 10.1 Rate Design'!$J$13:$J$20,MATCH($C37,'Sch 10.1 Rate Design'!$B$13:$B$20,0)),0)),"")</f>
        <v>0</v>
      </c>
      <c r="DB37" s="287">
        <f>IF($A37&lt;&gt;"",IF(OR(V37="",V37=0),0,IF(V37&gt;INDEX('Sch 10.1 Rate Design'!$J$13:$J$20,MATCH($C37,'Sch 10.1 Rate Design'!$B$13:$B$20,0)),V37-INDEX('Sch 10.1 Rate Design'!$J$13:$J$20,MATCH($C37,'Sch 10.1 Rate Design'!$B$13:$B$20,0)),0)),"")</f>
        <v>0</v>
      </c>
      <c r="DC37" s="287">
        <f>IF($A37&lt;&gt;"",IF(OR(W37="",W37=0),0,IF(W37&gt;INDEX('Sch 10.1 Rate Design'!$J$13:$J$20,MATCH($C37,'Sch 10.1 Rate Design'!$B$13:$B$20,0)),W37-INDEX('Sch 10.1 Rate Design'!$J$13:$J$20,MATCH($C37,'Sch 10.1 Rate Design'!$B$13:$B$20,0)),0)),"")</f>
        <v>0</v>
      </c>
      <c r="DD37" s="287">
        <f>IF($A37&lt;&gt;"",IF(OR(X37="",X37=0),0,IF(X37&gt;INDEX('Sch 10.1 Rate Design'!$J$13:$J$20,MATCH($C37,'Sch 10.1 Rate Design'!$B$13:$B$20,0)),X37-INDEX('Sch 10.1 Rate Design'!$J$13:$J$20,MATCH($C37,'Sch 10.1 Rate Design'!$B$13:$B$20,0)),0)),"")</f>
        <v>0</v>
      </c>
      <c r="DE37" s="537">
        <f>IF($A37&lt;&gt;"",IF(OR(Y37="",Y37=0),0,IF(Y37&gt;INDEX('Sch 10.1 Rate Design'!$J$13:$J$20,MATCH($C37,'Sch 10.1 Rate Design'!$B$13:$B$20,0)),Y37-INDEX('Sch 10.1 Rate Design'!$J$13:$J$20,MATCH($C37,'Sch 10.1 Rate Design'!$B$13:$B$20,0)),0)),"")</f>
        <v>0</v>
      </c>
      <c r="DF37" s="656">
        <f>IF($A37&lt;&gt;"",IF(OR(N37="",N37=0), 0, CT37/'Sch 10.1 Rate Design'!$Z$29*INDEX('Sch 10.1 Rate Design'!$K$13:$K$20,MATCH($C37,'Sch 10.1 Rate Design'!$B$13:$B$20,0))),"")</f>
        <v>0</v>
      </c>
      <c r="DG37" s="540">
        <f>IF($A37&lt;&gt;"",IF(OR(O37="",O37=0), 0, CU37/'Sch 10.1 Rate Design'!$Z$29*INDEX('Sch 10.1 Rate Design'!$K$13:$K$20,MATCH($C37,'Sch 10.1 Rate Design'!$B$13:$B$20,0))),"")</f>
        <v>0</v>
      </c>
      <c r="DH37" s="540">
        <f>IF($A37&lt;&gt;"",IF(OR(P37="",P37=0), 0, CV37/'Sch 10.1 Rate Design'!$Z$29*INDEX('Sch 10.1 Rate Design'!$K$13:$K$20,MATCH($C37,'Sch 10.1 Rate Design'!$B$13:$B$20,0))),"")</f>
        <v>0</v>
      </c>
      <c r="DI37" s="540">
        <f>IF($A37&lt;&gt;"",IF(OR(Q37="",Q37=0), 0, CW37/'Sch 10.1 Rate Design'!$Z$29*INDEX('Sch 10.1 Rate Design'!$K$13:$K$20,MATCH($C37,'Sch 10.1 Rate Design'!$B$13:$B$20,0))),"")</f>
        <v>0</v>
      </c>
      <c r="DJ37" s="540">
        <f>IF($A37&lt;&gt;"",IF(OR(R37="",R37=0), 0, CX37/'Sch 10.1 Rate Design'!$Z$29*INDEX('Sch 10.1 Rate Design'!$K$13:$K$20,MATCH($C37,'Sch 10.1 Rate Design'!$B$13:$B$20,0))),"")</f>
        <v>0</v>
      </c>
      <c r="DK37" s="540">
        <f>IF($A37&lt;&gt;"",IF(OR(S37="",S37=0), 0, CY37/'Sch 10.1 Rate Design'!$Z$29*INDEX('Sch 10.1 Rate Design'!$K$13:$K$20,MATCH($C37,'Sch 10.1 Rate Design'!$B$13:$B$20,0))),"")</f>
        <v>0</v>
      </c>
      <c r="DL37" s="540">
        <f>IF($A37&lt;&gt;"",IF(OR(T37="",T37=0), 0, CZ37/'Sch 10.1 Rate Design'!$Z$29*INDEX('Sch 10.1 Rate Design'!$K$13:$K$20,MATCH($C37,'Sch 10.1 Rate Design'!$B$13:$B$20,0))),"")</f>
        <v>0</v>
      </c>
      <c r="DM37" s="540">
        <f>IF($A37&lt;&gt;"",IF(OR(U37="",U37=0), 0, DA37/'Sch 10.1 Rate Design'!$Z$29*INDEX('Sch 10.1 Rate Design'!$K$13:$K$20,MATCH($C37,'Sch 10.1 Rate Design'!$B$13:$B$20,0))),"")</f>
        <v>0</v>
      </c>
      <c r="DN37" s="540">
        <f>IF($A37&lt;&gt;"",IF(OR(V37="",V37=0), 0, DB37/'Sch 10.1 Rate Design'!$Z$29*INDEX('Sch 10.1 Rate Design'!$K$13:$K$20,MATCH($C37,'Sch 10.1 Rate Design'!$B$13:$B$20,0))),"")</f>
        <v>0</v>
      </c>
      <c r="DO37" s="540">
        <f>IF($A37&lt;&gt;"",IF(OR(W37="",W37=0), 0, DC37/'Sch 10.1 Rate Design'!$Z$29*INDEX('Sch 10.1 Rate Design'!$K$13:$K$20,MATCH($C37,'Sch 10.1 Rate Design'!$B$13:$B$20,0))),"")</f>
        <v>0</v>
      </c>
      <c r="DP37" s="540">
        <f>IF($A37&lt;&gt;"",IF(OR(X37="",X37=0), 0, DD37/'Sch 10.1 Rate Design'!$Z$29*INDEX('Sch 10.1 Rate Design'!$K$13:$K$20,MATCH($C37,'Sch 10.1 Rate Design'!$B$13:$B$20,0))),"")</f>
        <v>0</v>
      </c>
      <c r="DQ37" s="539">
        <f>IF($A37&lt;&gt;"",IF(OR(Y37="",Y37=0), 0, DE37/'Sch 10.1 Rate Design'!$Z$29*INDEX('Sch 10.1 Rate Design'!$K$13:$K$20,MATCH($C37,'Sch 10.1 Rate Design'!$B$13:$B$20,0))),"")</f>
        <v>0</v>
      </c>
      <c r="DR37" s="538">
        <f>IF($A37&lt;&gt;"",IF(OR(N37="",N37=0), 0,INDEX('Sch 10.1 Rate Design'!$D$13:$D$20,MATCH($C37,'Sch 10.1 Rate Design'!$B$13:$B$20,0))),"")</f>
        <v>0</v>
      </c>
      <c r="DS37" s="287">
        <f>IF($A37&lt;&gt;"",IF(OR(O37="",O37=0), 0,INDEX('Sch 10.1 Rate Design'!$D$13:$D$20,MATCH($C37,'Sch 10.1 Rate Design'!$B$13:$B$20,0))),"")</f>
        <v>0</v>
      </c>
      <c r="DT37" s="287">
        <f>IF($A37&lt;&gt;"",IF(OR(P37="",P37=0), 0,INDEX('Sch 10.1 Rate Design'!$D$13:$D$20,MATCH($C37,'Sch 10.1 Rate Design'!$B$13:$B$20,0))),"")</f>
        <v>0</v>
      </c>
      <c r="DU37" s="287">
        <f>IF($A37&lt;&gt;"",IF(OR(Q37="",Q37=0), 0,INDEX('Sch 10.1 Rate Design'!$D$13:$D$20,MATCH($C37,'Sch 10.1 Rate Design'!$B$13:$B$20,0))),"")</f>
        <v>0</v>
      </c>
      <c r="DV37" s="287">
        <f>IF($A37&lt;&gt;"",IF(OR(R37="",R37=0), 0,INDEX('Sch 10.1 Rate Design'!$D$13:$D$20,MATCH($C37,'Sch 10.1 Rate Design'!$B$13:$B$20,0))),"")</f>
        <v>0</v>
      </c>
      <c r="DW37" s="287">
        <f>IF($A37&lt;&gt;"",IF(OR(S37="",S37=0), 0,INDEX('Sch 10.1 Rate Design'!$D$13:$D$20,MATCH($C37,'Sch 10.1 Rate Design'!$B$13:$B$20,0))),"")</f>
        <v>0</v>
      </c>
      <c r="DX37" s="287">
        <f>IF($A37&lt;&gt;"",IF(OR(T37="",T37=0), 0,INDEX('Sch 10.1 Rate Design'!$D$13:$D$20,MATCH($C37,'Sch 10.1 Rate Design'!$B$13:$B$20,0))),"")</f>
        <v>0</v>
      </c>
      <c r="DY37" s="287">
        <f>IF($A37&lt;&gt;"",IF(OR(U37="",U37=0), 0,INDEX('Sch 10.1 Rate Design'!$D$13:$D$20,MATCH($C37,'Sch 10.1 Rate Design'!$B$13:$B$20,0))),"")</f>
        <v>0</v>
      </c>
      <c r="DZ37" s="287">
        <f>IF($A37&lt;&gt;"",IF(OR(V37="",V37=0), 0,INDEX('Sch 10.1 Rate Design'!$D$13:$D$20,MATCH($C37,'Sch 10.1 Rate Design'!$B$13:$B$20,0))),"")</f>
        <v>0</v>
      </c>
      <c r="EA37" s="287">
        <f>IF($A37&lt;&gt;"",IF(OR(W37="",W37=0), 0,INDEX('Sch 10.1 Rate Design'!$D$13:$D$20,MATCH($C37,'Sch 10.1 Rate Design'!$B$13:$B$20,0))),"")</f>
        <v>0</v>
      </c>
      <c r="EB37" s="287">
        <f>IF($A37&lt;&gt;"",IF(OR(X37="",X37=0), 0,INDEX('Sch 10.1 Rate Design'!$D$13:$D$20,MATCH($C37,'Sch 10.1 Rate Design'!$B$13:$B$20,0))),"")</f>
        <v>0</v>
      </c>
      <c r="EC37" s="537">
        <f>IF($A37&lt;&gt;"",IF(OR(Y37="",Y37=0), 0,INDEX('Sch 10.1 Rate Design'!$D$13:$D$20,MATCH($C37,'Sch 10.1 Rate Design'!$B$13:$B$20,0))),"")</f>
        <v>0</v>
      </c>
      <c r="ED37" s="538"/>
      <c r="EE37" s="287"/>
      <c r="EF37" s="287"/>
      <c r="EG37" s="287"/>
      <c r="EH37" s="287"/>
      <c r="EI37" s="287"/>
      <c r="EJ37" s="287"/>
      <c r="EK37" s="287"/>
      <c r="EL37" s="287"/>
      <c r="EM37" s="287"/>
      <c r="EN37" s="287"/>
      <c r="EO37" s="537"/>
      <c r="EP37" s="287"/>
      <c r="ER37" s="287"/>
      <c r="ES37" s="287"/>
      <c r="ET37" s="287"/>
      <c r="EU37" s="267"/>
      <c r="EV37" s="267"/>
      <c r="EW37" s="267"/>
      <c r="EX37" s="267"/>
      <c r="EY37" s="267"/>
      <c r="EZ37" s="290"/>
      <c r="FA37" s="267"/>
      <c r="FB37" s="267"/>
      <c r="FC37" s="267"/>
      <c r="FD37" s="267"/>
      <c r="FE37" s="267"/>
      <c r="FF37" s="267"/>
    </row>
    <row r="38" spans="1:162" x14ac:dyDescent="0.2">
      <c r="A38" s="287">
        <f>IF(Inputs!AL39&lt;&gt;"",Inputs!AL39,"")</f>
        <v>82119610</v>
      </c>
      <c r="B38" s="287">
        <f t="shared" si="22"/>
        <v>28</v>
      </c>
      <c r="C38" s="691">
        <f>IF($A38&lt;&gt;"",Inputs!AK32,"")</f>
        <v>0.75</v>
      </c>
      <c r="D38" s="541">
        <f t="shared" si="12"/>
        <v>1126.508</v>
      </c>
      <c r="E38" s="541">
        <f t="shared" si="13"/>
        <v>375.5026666666667</v>
      </c>
      <c r="F38" s="287">
        <f t="shared" si="14"/>
        <v>197526</v>
      </c>
      <c r="G38" s="287">
        <f t="shared" si="15"/>
        <v>65842</v>
      </c>
      <c r="H38" s="752">
        <f t="shared" si="16"/>
        <v>140602</v>
      </c>
      <c r="I38" s="752">
        <f t="shared" si="20"/>
        <v>56924</v>
      </c>
      <c r="J38" s="752">
        <f t="shared" si="17"/>
        <v>1</v>
      </c>
      <c r="K38" s="752">
        <f t="shared" si="21"/>
        <v>2</v>
      </c>
      <c r="L38" s="749">
        <f t="shared" si="18"/>
        <v>0</v>
      </c>
      <c r="M38" s="749">
        <f t="shared" si="18"/>
        <v>140602</v>
      </c>
      <c r="N38" s="538">
        <f>IF($A38&lt;&gt;"",INDEX(Inputs!$AM34:$AX34,,MATCH('Sch 10.2 Rate Data'!N$7,Inputs!$AM$4:$AX$4,0)),"")</f>
        <v>0</v>
      </c>
      <c r="O38" s="287">
        <f>IF($A38&lt;&gt;"",INDEX(Inputs!$AM34:$AX34,,MATCH('Sch 10.2 Rate Data'!O$7,Inputs!$AM$4:$AX$4,0)),"")</f>
        <v>0</v>
      </c>
      <c r="P38" s="287">
        <f>IF($A38&lt;&gt;"",INDEX(Inputs!$AM34:$AX34,,MATCH('Sch 10.2 Rate Data'!P$7,Inputs!$AM$4:$AX$4,0)),"")</f>
        <v>0</v>
      </c>
      <c r="Q38" s="287">
        <f>IF($A38&lt;&gt;"",INDEX(Inputs!$AM34:$AX34,,MATCH('Sch 10.2 Rate Data'!Q$7,Inputs!$AM$4:$AX$4,0)),"")</f>
        <v>0</v>
      </c>
      <c r="R38" s="287">
        <f>IF($A38&lt;&gt;"",INDEX(Inputs!$AM34:$AX34,,MATCH('Sch 10.2 Rate Data'!R$7,Inputs!$AM$4:$AX$4,0)),"")</f>
        <v>0</v>
      </c>
      <c r="S38" s="287">
        <f>IF($A38&lt;&gt;"",INDEX(Inputs!$AM34:$AX34,,MATCH('Sch 10.2 Rate Data'!S$7,Inputs!$AM$4:$AX$4,0)),"")</f>
        <v>0</v>
      </c>
      <c r="T38" s="287">
        <f>IF($A38&lt;&gt;"",INDEX(Inputs!$AM34:$AX34,,MATCH('Sch 10.2 Rate Data'!T$7,Inputs!$AM$4:$AX$4,0)),"")</f>
        <v>0</v>
      </c>
      <c r="U38" s="287">
        <f>IF($A38&lt;&gt;"",INDEX(Inputs!$AM34:$AX34,,MATCH('Sch 10.2 Rate Data'!U$7,Inputs!$AM$4:$AX$4,0)),"")</f>
        <v>1600</v>
      </c>
      <c r="V38" s="287">
        <f>IF($A38&lt;&gt;"",INDEX(Inputs!$AM34:$AX34,,MATCH('Sch 10.2 Rate Data'!V$7,Inputs!$AM$4:$AX$4,0)),"")</f>
        <v>0</v>
      </c>
      <c r="W38" s="287">
        <f>IF($A38&lt;&gt;"",INDEX(Inputs!$AM34:$AX34,,MATCH('Sch 10.2 Rate Data'!W$7,Inputs!$AM$4:$AX$4,0)),"")</f>
        <v>55324</v>
      </c>
      <c r="X38" s="287">
        <f>IF($A38&lt;&gt;"",INDEX(Inputs!$AM34:$AX34,,MATCH('Sch 10.2 Rate Data'!X$7,Inputs!$AM$4:$AX$4,0)),"")</f>
        <v>0</v>
      </c>
      <c r="Y38" s="287">
        <f>IF($A38&lt;&gt;"",INDEX(Inputs!$AM34:$AX34,,MATCH('Sch 10.2 Rate Data'!Y$7,Inputs!$AM$4:$AX$4,0)),"")</f>
        <v>140602</v>
      </c>
      <c r="Z38" s="656">
        <f t="shared" si="23"/>
        <v>0</v>
      </c>
      <c r="AA38" s="540">
        <f t="shared" si="23"/>
        <v>0</v>
      </c>
      <c r="AB38" s="540">
        <f t="shared" si="23"/>
        <v>0</v>
      </c>
      <c r="AC38" s="540">
        <f t="shared" si="23"/>
        <v>0</v>
      </c>
      <c r="AD38" s="540">
        <f t="shared" si="23"/>
        <v>0</v>
      </c>
      <c r="AE38" s="540">
        <f t="shared" si="23"/>
        <v>0</v>
      </c>
      <c r="AF38" s="540">
        <f t="shared" si="23"/>
        <v>0</v>
      </c>
      <c r="AG38" s="540">
        <f t="shared" si="23"/>
        <v>90.4</v>
      </c>
      <c r="AH38" s="540">
        <f t="shared" si="23"/>
        <v>0</v>
      </c>
      <c r="AI38" s="540">
        <f t="shared" si="23"/>
        <v>326.17849999999999</v>
      </c>
      <c r="AJ38" s="540">
        <f t="shared" si="23"/>
        <v>0</v>
      </c>
      <c r="AK38" s="539">
        <f t="shared" si="23"/>
        <v>709.92950000000008</v>
      </c>
      <c r="AL38" s="656">
        <f>IF($A38&lt;&gt;"",IF(OR(N38="",N38=0), 0, INDEX('Sch 10.1 Rate Design'!$E$13:$E$20,MATCH($C38,'Sch 10.1 Rate Design'!$B$13:$B$20,0))),"")</f>
        <v>0</v>
      </c>
      <c r="AM38" s="540">
        <f>IF($A38&lt;&gt;"",IF(OR(O38="",O38=0), 0, INDEX('Sch 10.1 Rate Design'!$E$13:$E$20,MATCH($C38,'Sch 10.1 Rate Design'!$B$13:$B$20,0))),"")*2</f>
        <v>0</v>
      </c>
      <c r="AN38" s="540">
        <f>IF($A38&lt;&gt;"",IF(OR(P38="",P38=0), 0, INDEX('Sch 10.1 Rate Design'!$E$13:$E$20,MATCH($C38,'Sch 10.1 Rate Design'!$B$13:$B$20,0))),"")</f>
        <v>0</v>
      </c>
      <c r="AO38" s="540">
        <f>IF($A38&lt;&gt;"",IF(OR(Q38="",Q38=0), 0, INDEX('Sch 10.1 Rate Design'!$E$13:$E$20,MATCH($C38,'Sch 10.1 Rate Design'!$B$13:$B$20,0))),"")*2</f>
        <v>0</v>
      </c>
      <c r="AP38" s="540">
        <f>IF($A38&lt;&gt;"",IF(OR(R38="",R38=0), 0, INDEX('Sch 10.1 Rate Design'!$E$13:$E$20,MATCH($C38,'Sch 10.1 Rate Design'!$B$13:$B$20,0))),"")</f>
        <v>0</v>
      </c>
      <c r="AQ38" s="540">
        <f>IF($A38&lt;&gt;"",IF(OR(S38="",S38=0), 0, INDEX('Sch 10.1 Rate Design'!$E$13:$E$20,MATCH($C38,'Sch 10.1 Rate Design'!$B$13:$B$20,0))),"")*2</f>
        <v>0</v>
      </c>
      <c r="AR38" s="540">
        <f>IF($A38&lt;&gt;"",IF(OR(T38="",T38=0), 0, INDEX('Sch 10.1 Rate Design'!$E$13:$E$20,MATCH($C38,'Sch 10.1 Rate Design'!$B$13:$B$20,0))),"")</f>
        <v>0</v>
      </c>
      <c r="AS38" s="540">
        <f>IF($A38&lt;&gt;"",IF(OR(U38="",U38=0), 0, INDEX('Sch 10.1 Rate Design'!$E$13:$E$20,MATCH($C38,'Sch 10.1 Rate Design'!$B$13:$B$20,0))),"")*2</f>
        <v>86</v>
      </c>
      <c r="AT38" s="540">
        <f>IF($A38&lt;&gt;"",IF(OR(V38="",V38=0), 0, INDEX('Sch 10.1 Rate Design'!$E$13:$E$20,MATCH($C38,'Sch 10.1 Rate Design'!$B$13:$B$20,0))),"")</f>
        <v>0</v>
      </c>
      <c r="AU38" s="540">
        <f>IF($A38&lt;&gt;"",IF(OR(W38="",W38=0), 0, INDEX('Sch 10.1 Rate Design'!$E$13:$E$20,MATCH($C38,'Sch 10.1 Rate Design'!$B$13:$B$20,0))),"")*2</f>
        <v>86</v>
      </c>
      <c r="AV38" s="540">
        <f>IF($A38&lt;&gt;"",IF(OR(X38="",X38=0), 0, INDEX('Sch 10.1 Rate Design'!$E$13:$E$20,MATCH($C38,'Sch 10.1 Rate Design'!$B$13:$B$20,0))),"")</f>
        <v>0</v>
      </c>
      <c r="AW38" s="540">
        <f>IF($A38&lt;&gt;"",IF(OR(Y38="",Y38=0), 0, INDEX('Sch 10.1 Rate Design'!$E$13:$E$20,MATCH($C38,'Sch 10.1 Rate Design'!$B$13:$B$20,0))),"")*2</f>
        <v>86</v>
      </c>
      <c r="AX38" s="538">
        <f>IF($A38&lt;&gt;"",IF(OR(N38="",N38=0),0,+IF(N38&gt;+INDEX('Sch 10.1 Rate Design'!$D$13:$D$20,MATCH($C38,'Sch 10.1 Rate Design'!$B$13:$B$20,0)),IF(N38&gt;+INDEX('Sch 10.1 Rate Design'!$F$13:$F$20,MATCH($C38,'Sch 10.1 Rate Design'!$B$13:$B$20,0)),+INDEX('Sch 10.1 Rate Design'!$F$13:$F$20,MATCH($C38,'Sch 10.1 Rate Design'!$B$13:$B$20,0))-INDEX('Sch 10.1 Rate Design'!$D$13:$D$20,MATCH($C38,'Sch 10.1 Rate Design'!$B$13:$B$20,0)), N38-INDEX('Sch 10.1 Rate Design'!$D$13:$D$20,MATCH($C38,'Sch 10.1 Rate Design'!$B$13:$B$20,0))),0)),"")</f>
        <v>0</v>
      </c>
      <c r="AY38" s="287">
        <f>IF($A38&lt;&gt;"",IF(OR(O38="",O38=0),0,+IF(O38&gt;+INDEX('Sch 10.1 Rate Design'!$D$13:$D$20,MATCH($C38,'Sch 10.1 Rate Design'!$B$13:$B$20,0)),IF(O38&gt;+INDEX('Sch 10.1 Rate Design'!$F$13:$F$20,MATCH($C38,'Sch 10.1 Rate Design'!$B$13:$B$20,0)),+INDEX('Sch 10.1 Rate Design'!$F$13:$F$20,MATCH($C38,'Sch 10.1 Rate Design'!$B$13:$B$20,0))-INDEX('Sch 10.1 Rate Design'!$D$13:$D$20,MATCH($C38,'Sch 10.1 Rate Design'!$B$13:$B$20,0)), O38-INDEX('Sch 10.1 Rate Design'!$D$13:$D$20,MATCH($C38,'Sch 10.1 Rate Design'!$B$13:$B$20,0))),0)),"")</f>
        <v>0</v>
      </c>
      <c r="AZ38" s="287">
        <f>IF($A38&lt;&gt;"",IF(OR(P38="",P38=0),0,+IF(P38&gt;+INDEX('Sch 10.1 Rate Design'!$D$13:$D$20,MATCH($C38,'Sch 10.1 Rate Design'!$B$13:$B$20,0)),IF(P38&gt;+INDEX('Sch 10.1 Rate Design'!$F$13:$F$20,MATCH($C38,'Sch 10.1 Rate Design'!$B$13:$B$20,0)),+INDEX('Sch 10.1 Rate Design'!$F$13:$F$20,MATCH($C38,'Sch 10.1 Rate Design'!$B$13:$B$20,0))-INDEX('Sch 10.1 Rate Design'!$D$13:$D$20,MATCH($C38,'Sch 10.1 Rate Design'!$B$13:$B$20,0)), P38-INDEX('Sch 10.1 Rate Design'!$D$13:$D$20,MATCH($C38,'Sch 10.1 Rate Design'!$B$13:$B$20,0))),0)),"")</f>
        <v>0</v>
      </c>
      <c r="BA38" s="287">
        <f>IF($A38&lt;&gt;"",IF(OR(Q38="",Q38=0),0,+IF(Q38&gt;+INDEX('Sch 10.1 Rate Design'!$D$13:$D$20,MATCH($C38,'Sch 10.1 Rate Design'!$B$13:$B$20,0)),IF(Q38&gt;+INDEX('Sch 10.1 Rate Design'!$F$13:$F$20,MATCH($C38,'Sch 10.1 Rate Design'!$B$13:$B$20,0)),+INDEX('Sch 10.1 Rate Design'!$F$13:$F$20,MATCH($C38,'Sch 10.1 Rate Design'!$B$13:$B$20,0))-INDEX('Sch 10.1 Rate Design'!$D$13:$D$20,MATCH($C38,'Sch 10.1 Rate Design'!$B$13:$B$20,0)), Q38-INDEX('Sch 10.1 Rate Design'!$D$13:$D$20,MATCH($C38,'Sch 10.1 Rate Design'!$B$13:$B$20,0))),0)),"")</f>
        <v>0</v>
      </c>
      <c r="BB38" s="287">
        <f>IF($A38&lt;&gt;"",IF(OR(R38="",R38=0),0,+IF(R38&gt;+INDEX('Sch 10.1 Rate Design'!$D$13:$D$20,MATCH($C38,'Sch 10.1 Rate Design'!$B$13:$B$20,0)),IF(R38&gt;+INDEX('Sch 10.1 Rate Design'!$F$13:$F$20,MATCH($C38,'Sch 10.1 Rate Design'!$B$13:$B$20,0)),+INDEX('Sch 10.1 Rate Design'!$F$13:$F$20,MATCH($C38,'Sch 10.1 Rate Design'!$B$13:$B$20,0))-INDEX('Sch 10.1 Rate Design'!$D$13:$D$20,MATCH($C38,'Sch 10.1 Rate Design'!$B$13:$B$20,0)), R38-INDEX('Sch 10.1 Rate Design'!$D$13:$D$20,MATCH($C38,'Sch 10.1 Rate Design'!$B$13:$B$20,0))),0)),"")</f>
        <v>0</v>
      </c>
      <c r="BC38" s="287">
        <f>IF($A38&lt;&gt;"",IF(OR(S38="",S38=0),0,+IF(S38&gt;+INDEX('Sch 10.1 Rate Design'!$D$13:$D$20,MATCH($C38,'Sch 10.1 Rate Design'!$B$13:$B$20,0)),IF(S38&gt;+INDEX('Sch 10.1 Rate Design'!$F$13:$F$20,MATCH($C38,'Sch 10.1 Rate Design'!$B$13:$B$20,0)),+INDEX('Sch 10.1 Rate Design'!$F$13:$F$20,MATCH($C38,'Sch 10.1 Rate Design'!$B$13:$B$20,0))-INDEX('Sch 10.1 Rate Design'!$D$13:$D$20,MATCH($C38,'Sch 10.1 Rate Design'!$B$13:$B$20,0)), S38-INDEX('Sch 10.1 Rate Design'!$D$13:$D$20,MATCH($C38,'Sch 10.1 Rate Design'!$B$13:$B$20,0))),0)),"")</f>
        <v>0</v>
      </c>
      <c r="BD38" s="287">
        <f>IF($A38&lt;&gt;"",IF(OR(T38="",T38=0),0,+IF(T38&gt;+INDEX('Sch 10.1 Rate Design'!$D$13:$D$20,MATCH($C38,'Sch 10.1 Rate Design'!$B$13:$B$20,0)),IF(T38&gt;+INDEX('Sch 10.1 Rate Design'!$F$13:$F$20,MATCH($C38,'Sch 10.1 Rate Design'!$B$13:$B$20,0)),+INDEX('Sch 10.1 Rate Design'!$F$13:$F$20,MATCH($C38,'Sch 10.1 Rate Design'!$B$13:$B$20,0))-INDEX('Sch 10.1 Rate Design'!$D$13:$D$20,MATCH($C38,'Sch 10.1 Rate Design'!$B$13:$B$20,0)), T38-INDEX('Sch 10.1 Rate Design'!$D$13:$D$20,MATCH($C38,'Sch 10.1 Rate Design'!$B$13:$B$20,0))),0)),"")</f>
        <v>0</v>
      </c>
      <c r="BE38" s="287">
        <f>IF($A38&lt;&gt;"",IF(OR(U38="",U38=0),0,+IF(U38&gt;+INDEX('Sch 10.1 Rate Design'!$D$13:$D$20,MATCH($C38,'Sch 10.1 Rate Design'!$B$13:$B$20,0)),IF(U38&gt;+INDEX('Sch 10.1 Rate Design'!$F$13:$F$20,MATCH($C38,'Sch 10.1 Rate Design'!$B$13:$B$20,0)),+INDEX('Sch 10.1 Rate Design'!$F$13:$F$20,MATCH($C38,'Sch 10.1 Rate Design'!$B$13:$B$20,0))-INDEX('Sch 10.1 Rate Design'!$D$13:$D$20,MATCH($C38,'Sch 10.1 Rate Design'!$B$13:$B$20,0)), U38-INDEX('Sch 10.1 Rate Design'!$D$13:$D$20,MATCH($C38,'Sch 10.1 Rate Design'!$B$13:$B$20,0))),0)),"")</f>
        <v>1600</v>
      </c>
      <c r="BF38" s="287">
        <f>IF($A38&lt;&gt;"",IF(OR(V38="",V38=0),0,+IF(V38&gt;+INDEX('Sch 10.1 Rate Design'!$D$13:$D$20,MATCH($C38,'Sch 10.1 Rate Design'!$B$13:$B$20,0)),IF(V38&gt;+INDEX('Sch 10.1 Rate Design'!$F$13:$F$20,MATCH($C38,'Sch 10.1 Rate Design'!$B$13:$B$20,0)),+INDEX('Sch 10.1 Rate Design'!$F$13:$F$20,MATCH($C38,'Sch 10.1 Rate Design'!$B$13:$B$20,0))-INDEX('Sch 10.1 Rate Design'!$D$13:$D$20,MATCH($C38,'Sch 10.1 Rate Design'!$B$13:$B$20,0)), V38-INDEX('Sch 10.1 Rate Design'!$D$13:$D$20,MATCH($C38,'Sch 10.1 Rate Design'!$B$13:$B$20,0))),0)),"")</f>
        <v>0</v>
      </c>
      <c r="BG38" s="287">
        <f>IF($A38&lt;&gt;"",IF(OR(W38="",W38=0),0,+IF(W38&gt;+INDEX('Sch 10.1 Rate Design'!$D$13:$D$20,MATCH($C38,'Sch 10.1 Rate Design'!$B$13:$B$20,0)),IF(W38&gt;+INDEX('Sch 10.1 Rate Design'!$F$13:$F$20,MATCH($C38,'Sch 10.1 Rate Design'!$B$13:$B$20,0)),+INDEX('Sch 10.1 Rate Design'!$F$13:$F$20,MATCH($C38,'Sch 10.1 Rate Design'!$B$13:$B$20,0))-INDEX('Sch 10.1 Rate Design'!$D$13:$D$20,MATCH($C38,'Sch 10.1 Rate Design'!$B$13:$B$20,0)), W38-INDEX('Sch 10.1 Rate Design'!$D$13:$D$20,MATCH($C38,'Sch 10.1 Rate Design'!$B$13:$B$20,0))),0)),"")</f>
        <v>3900</v>
      </c>
      <c r="BH38" s="287">
        <f>IF($A38&lt;&gt;"",IF(OR(X38="",X38=0),0,+IF(X38&gt;+INDEX('Sch 10.1 Rate Design'!$D$13:$D$20,MATCH($C38,'Sch 10.1 Rate Design'!$B$13:$B$20,0)),IF(X38&gt;+INDEX('Sch 10.1 Rate Design'!$F$13:$F$20,MATCH($C38,'Sch 10.1 Rate Design'!$B$13:$B$20,0)),+INDEX('Sch 10.1 Rate Design'!$F$13:$F$20,MATCH($C38,'Sch 10.1 Rate Design'!$B$13:$B$20,0))-INDEX('Sch 10.1 Rate Design'!$D$13:$D$20,MATCH($C38,'Sch 10.1 Rate Design'!$B$13:$B$20,0)), X38-INDEX('Sch 10.1 Rate Design'!$D$13:$D$20,MATCH($C38,'Sch 10.1 Rate Design'!$B$13:$B$20,0))),0)),"")</f>
        <v>0</v>
      </c>
      <c r="BI38" s="537">
        <f>IF($A38&lt;&gt;"",IF(OR(Y38="",Y38=0),0,+IF(Y38&gt;+INDEX('Sch 10.1 Rate Design'!$D$13:$D$20,MATCH($C38,'Sch 10.1 Rate Design'!$B$13:$B$20,0)),IF(Y38&gt;+INDEX('Sch 10.1 Rate Design'!$F$13:$F$20,MATCH($C38,'Sch 10.1 Rate Design'!$B$13:$B$20,0)),+INDEX('Sch 10.1 Rate Design'!$F$13:$F$20,MATCH($C38,'Sch 10.1 Rate Design'!$B$13:$B$20,0))-INDEX('Sch 10.1 Rate Design'!$D$13:$D$20,MATCH($C38,'Sch 10.1 Rate Design'!$B$13:$B$20,0)), Y38-INDEX('Sch 10.1 Rate Design'!$D$13:$D$20,MATCH($C38,'Sch 10.1 Rate Design'!$B$13:$B$20,0))),0)),"")</f>
        <v>3900</v>
      </c>
      <c r="BJ38" s="656">
        <f>IF($A38&lt;&gt;"",IF(OR(N38="",N38=0), 0, AX38/'Sch 10.1 Rate Design'!$Z$29*INDEX('Sch 10.1 Rate Design'!$G$13:$G$20,MATCH($C38,'Sch 10.1 Rate Design'!$B$13:$B$20,0))),"")</f>
        <v>0</v>
      </c>
      <c r="BK38" s="540">
        <f>IF($A38&lt;&gt;"",IF(OR(O38="",O38=0), 0, AY38/'Sch 10.1 Rate Design'!$Z$29*INDEX('Sch 10.1 Rate Design'!$G$13:$G$20,MATCH($C38,'Sch 10.1 Rate Design'!$B$13:$B$20,0))),"")</f>
        <v>0</v>
      </c>
      <c r="BL38" s="540">
        <f>IF($A38&lt;&gt;"",IF(OR(P38="",P38=0), 0, AZ38/'Sch 10.1 Rate Design'!$Z$29*INDEX('Sch 10.1 Rate Design'!$G$13:$G$20,MATCH($C38,'Sch 10.1 Rate Design'!$B$13:$B$20,0))),"")</f>
        <v>0</v>
      </c>
      <c r="BM38" s="540">
        <f>IF($A38&lt;&gt;"",IF(OR(Q38="",Q38=0), 0, BA38/'Sch 10.1 Rate Design'!$Z$29*INDEX('Sch 10.1 Rate Design'!$G$13:$G$20,MATCH($C38,'Sch 10.1 Rate Design'!$B$13:$B$20,0))),"")</f>
        <v>0</v>
      </c>
      <c r="BN38" s="540">
        <f>IF($A38&lt;&gt;"",IF(OR(R38="",R38=0), 0, BB38/'Sch 10.1 Rate Design'!$Z$29*INDEX('Sch 10.1 Rate Design'!$G$13:$G$20,MATCH($C38,'Sch 10.1 Rate Design'!$B$13:$B$20,0))),"")</f>
        <v>0</v>
      </c>
      <c r="BO38" s="540">
        <f>IF($A38&lt;&gt;"",IF(OR(S38="",S38=0), 0, BC38/'Sch 10.1 Rate Design'!$Z$29*INDEX('Sch 10.1 Rate Design'!$G$13:$G$20,MATCH($C38,'Sch 10.1 Rate Design'!$B$13:$B$20,0))),"")</f>
        <v>0</v>
      </c>
      <c r="BP38" s="540">
        <f>IF($A38&lt;&gt;"",IF(OR(T38="",T38=0), 0, BD38/'Sch 10.1 Rate Design'!$Z$29*INDEX('Sch 10.1 Rate Design'!$G$13:$G$20,MATCH($C38,'Sch 10.1 Rate Design'!$B$13:$B$20,0))),"")</f>
        <v>0</v>
      </c>
      <c r="BQ38" s="540">
        <f>IF($A38&lt;&gt;"",IF(OR(U38="",U38=0), 0, BE38/'Sch 10.1 Rate Design'!$Z$29*INDEX('Sch 10.1 Rate Design'!$G$13:$G$20,MATCH($C38,'Sch 10.1 Rate Design'!$B$13:$B$20,0))),"")</f>
        <v>4.4000000000000004</v>
      </c>
      <c r="BR38" s="540">
        <f>IF($A38&lt;&gt;"",IF(OR(V38="",V38=0), 0, BF38/'Sch 10.1 Rate Design'!$Z$29*INDEX('Sch 10.1 Rate Design'!$G$13:$G$20,MATCH($C38,'Sch 10.1 Rate Design'!$B$13:$B$20,0))),"")</f>
        <v>0</v>
      </c>
      <c r="BS38" s="540">
        <f>IF($A38&lt;&gt;"",IF(OR(W38="",W38=0), 0, BG38/'Sch 10.1 Rate Design'!$Z$29*INDEX('Sch 10.1 Rate Design'!$G$13:$G$20,MATCH($C38,'Sch 10.1 Rate Design'!$B$13:$B$20,0))),"")</f>
        <v>10.725</v>
      </c>
      <c r="BT38" s="540">
        <f>IF($A38&lt;&gt;"",IF(OR(X38="",X38=0), 0, BH38/'Sch 10.1 Rate Design'!$Z$29*INDEX('Sch 10.1 Rate Design'!$G$13:$G$20,MATCH($C38,'Sch 10.1 Rate Design'!$B$13:$B$20,0))),"")</f>
        <v>0</v>
      </c>
      <c r="BU38" s="539">
        <f>IF($A38&lt;&gt;"",IF(OR(Y38="",Y38=0), 0, BI38/'Sch 10.1 Rate Design'!$Z$29*INDEX('Sch 10.1 Rate Design'!$G$13:$G$20,MATCH($C38,'Sch 10.1 Rate Design'!$B$13:$B$20,0))),"")</f>
        <v>10.725</v>
      </c>
      <c r="BV38" s="538">
        <f>IF($A38&lt;&gt;"",IF(OR(N38="",N38=0),0,+IF(N38&gt;+INDEX('Sch 10.1 Rate Design'!$F$13:$F$20,MATCH($C38,'Sch 10.1 Rate Design'!$B$13:$B$20,0)),IF(N38&gt;+INDEX('Sch 10.1 Rate Design'!$H$13:$H$20,MATCH($C38,'Sch 10.1 Rate Design'!$B$13:$B$20,0)),+INDEX('Sch 10.1 Rate Design'!$H$13:$H$20,MATCH($C38,'Sch 10.1 Rate Design'!$B$13:$B$20,0))-INDEX('Sch 10.1 Rate Design'!$F$13:$F$20,MATCH($C38,'Sch 10.1 Rate Design'!$B$13:$B$20,0)), N38-INDEX('Sch 10.1 Rate Design'!$F$13:$F$20,MATCH($C38,'Sch 10.1 Rate Design'!$B$13:$B$20,0))), 0)),"")</f>
        <v>0</v>
      </c>
      <c r="BW38" s="287">
        <f>IF($A38&lt;&gt;"",IF(OR(O38="",O38=0),0,+IF(O38&gt;+INDEX('Sch 10.1 Rate Design'!$F$13:$F$20,MATCH($C38,'Sch 10.1 Rate Design'!$B$13:$B$20,0)),IF(O38&gt;+INDEX('Sch 10.1 Rate Design'!$H$13:$H$20,MATCH($C38,'Sch 10.1 Rate Design'!$B$13:$B$20,0)),+INDEX('Sch 10.1 Rate Design'!$H$13:$H$20,MATCH($C38,'Sch 10.1 Rate Design'!$B$13:$B$20,0))-INDEX('Sch 10.1 Rate Design'!$F$13:$F$20,MATCH($C38,'Sch 10.1 Rate Design'!$B$13:$B$20,0)), O38-INDEX('Sch 10.1 Rate Design'!$F$13:$F$20,MATCH($C38,'Sch 10.1 Rate Design'!$B$13:$B$20,0))), 0)),"")</f>
        <v>0</v>
      </c>
      <c r="BX38" s="287">
        <f>IF($A38&lt;&gt;"",IF(OR(P38="",P38=0),0,+IF(P38&gt;+INDEX('Sch 10.1 Rate Design'!$F$13:$F$20,MATCH($C38,'Sch 10.1 Rate Design'!$B$13:$B$20,0)),IF(P38&gt;+INDEX('Sch 10.1 Rate Design'!$H$13:$H$20,MATCH($C38,'Sch 10.1 Rate Design'!$B$13:$B$20,0)),+INDEX('Sch 10.1 Rate Design'!$H$13:$H$20,MATCH($C38,'Sch 10.1 Rate Design'!$B$13:$B$20,0))-INDEX('Sch 10.1 Rate Design'!$F$13:$F$20,MATCH($C38,'Sch 10.1 Rate Design'!$B$13:$B$20,0)), P38-INDEX('Sch 10.1 Rate Design'!$F$13:$F$20,MATCH($C38,'Sch 10.1 Rate Design'!$B$13:$B$20,0))), 0)),"")</f>
        <v>0</v>
      </c>
      <c r="BY38" s="287">
        <f>IF($A38&lt;&gt;"",IF(OR(Q38="",Q38=0),0,+IF(Q38&gt;+INDEX('Sch 10.1 Rate Design'!$F$13:$F$20,MATCH($C38,'Sch 10.1 Rate Design'!$B$13:$B$20,0)),IF(Q38&gt;+INDEX('Sch 10.1 Rate Design'!$H$13:$H$20,MATCH($C38,'Sch 10.1 Rate Design'!$B$13:$B$20,0)),+INDEX('Sch 10.1 Rate Design'!$H$13:$H$20,MATCH($C38,'Sch 10.1 Rate Design'!$B$13:$B$20,0))-INDEX('Sch 10.1 Rate Design'!$F$13:$F$20,MATCH($C38,'Sch 10.1 Rate Design'!$B$13:$B$20,0)), Q38-INDEX('Sch 10.1 Rate Design'!$F$13:$F$20,MATCH($C38,'Sch 10.1 Rate Design'!$B$13:$B$20,0))), 0)),"")</f>
        <v>0</v>
      </c>
      <c r="BZ38" s="287">
        <f>IF($A38&lt;&gt;"",IF(OR(R38="",R38=0),0,+IF(R38&gt;+INDEX('Sch 10.1 Rate Design'!$F$13:$F$20,MATCH($C38,'Sch 10.1 Rate Design'!$B$13:$B$20,0)),IF(R38&gt;+INDEX('Sch 10.1 Rate Design'!$H$13:$H$20,MATCH($C38,'Sch 10.1 Rate Design'!$B$13:$B$20,0)),+INDEX('Sch 10.1 Rate Design'!$H$13:$H$20,MATCH($C38,'Sch 10.1 Rate Design'!$B$13:$B$20,0))-INDEX('Sch 10.1 Rate Design'!$F$13:$F$20,MATCH($C38,'Sch 10.1 Rate Design'!$B$13:$B$20,0)), R38-INDEX('Sch 10.1 Rate Design'!$F$13:$F$20,MATCH($C38,'Sch 10.1 Rate Design'!$B$13:$B$20,0))), 0)),"")</f>
        <v>0</v>
      </c>
      <c r="CA38" s="287">
        <f>IF($A38&lt;&gt;"",IF(OR(S38="",S38=0),0,+IF(S38&gt;+INDEX('Sch 10.1 Rate Design'!$F$13:$F$20,MATCH($C38,'Sch 10.1 Rate Design'!$B$13:$B$20,0)),IF(S38&gt;+INDEX('Sch 10.1 Rate Design'!$H$13:$H$20,MATCH($C38,'Sch 10.1 Rate Design'!$B$13:$B$20,0)),+INDEX('Sch 10.1 Rate Design'!$H$13:$H$20,MATCH($C38,'Sch 10.1 Rate Design'!$B$13:$B$20,0))-INDEX('Sch 10.1 Rate Design'!$F$13:$F$20,MATCH($C38,'Sch 10.1 Rate Design'!$B$13:$B$20,0)), S38-INDEX('Sch 10.1 Rate Design'!$F$13:$F$20,MATCH($C38,'Sch 10.1 Rate Design'!$B$13:$B$20,0))), 0)),"")</f>
        <v>0</v>
      </c>
      <c r="CB38" s="287">
        <f>IF($A38&lt;&gt;"",IF(OR(T38="",T38=0),0,+IF(T38&gt;+INDEX('Sch 10.1 Rate Design'!$F$13:$F$20,MATCH($C38,'Sch 10.1 Rate Design'!$B$13:$B$20,0)),IF(T38&gt;+INDEX('Sch 10.1 Rate Design'!$H$13:$H$20,MATCH($C38,'Sch 10.1 Rate Design'!$B$13:$B$20,0)),+INDEX('Sch 10.1 Rate Design'!$H$13:$H$20,MATCH($C38,'Sch 10.1 Rate Design'!$B$13:$B$20,0))-INDEX('Sch 10.1 Rate Design'!$F$13:$F$20,MATCH($C38,'Sch 10.1 Rate Design'!$B$13:$B$20,0)), T38-INDEX('Sch 10.1 Rate Design'!$F$13:$F$20,MATCH($C38,'Sch 10.1 Rate Design'!$B$13:$B$20,0))), 0)),"")</f>
        <v>0</v>
      </c>
      <c r="CC38" s="287">
        <f>IF($A38&lt;&gt;"",IF(OR(U38="",U38=0),0,+IF(U38&gt;+INDEX('Sch 10.1 Rate Design'!$F$13:$F$20,MATCH($C38,'Sch 10.1 Rate Design'!$B$13:$B$20,0)),IF(U38&gt;+INDEX('Sch 10.1 Rate Design'!$H$13:$H$20,MATCH($C38,'Sch 10.1 Rate Design'!$B$13:$B$20,0)),+INDEX('Sch 10.1 Rate Design'!$H$13:$H$20,MATCH($C38,'Sch 10.1 Rate Design'!$B$13:$B$20,0))-INDEX('Sch 10.1 Rate Design'!$F$13:$F$20,MATCH($C38,'Sch 10.1 Rate Design'!$B$13:$B$20,0)), U38-INDEX('Sch 10.1 Rate Design'!$F$13:$F$20,MATCH($C38,'Sch 10.1 Rate Design'!$B$13:$B$20,0))), 0)),"")</f>
        <v>0</v>
      </c>
      <c r="CD38" s="287">
        <f>IF($A38&lt;&gt;"",IF(OR(V38="",V38=0),0,+IF(V38&gt;+INDEX('Sch 10.1 Rate Design'!$F$13:$F$20,MATCH($C38,'Sch 10.1 Rate Design'!$B$13:$B$20,0)),IF(V38&gt;+INDEX('Sch 10.1 Rate Design'!$H$13:$H$20,MATCH($C38,'Sch 10.1 Rate Design'!$B$13:$B$20,0)),+INDEX('Sch 10.1 Rate Design'!$H$13:$H$20,MATCH($C38,'Sch 10.1 Rate Design'!$B$13:$B$20,0))-INDEX('Sch 10.1 Rate Design'!$F$13:$F$20,MATCH($C38,'Sch 10.1 Rate Design'!$B$13:$B$20,0)), V38-INDEX('Sch 10.1 Rate Design'!$F$13:$F$20,MATCH($C38,'Sch 10.1 Rate Design'!$B$13:$B$20,0))), 0)),"")</f>
        <v>0</v>
      </c>
      <c r="CE38" s="287">
        <f>IF($A38&lt;&gt;"",IF(OR(W38="",W38=0),0,+IF(W38&gt;+INDEX('Sch 10.1 Rate Design'!$F$13:$F$20,MATCH($C38,'Sch 10.1 Rate Design'!$B$13:$B$20,0)),IF(W38&gt;+INDEX('Sch 10.1 Rate Design'!$H$13:$H$20,MATCH($C38,'Sch 10.1 Rate Design'!$B$13:$B$20,0)),+INDEX('Sch 10.1 Rate Design'!$H$13:$H$20,MATCH($C38,'Sch 10.1 Rate Design'!$B$13:$B$20,0))-INDEX('Sch 10.1 Rate Design'!$F$13:$F$20,MATCH($C38,'Sch 10.1 Rate Design'!$B$13:$B$20,0)), W38-INDEX('Sch 10.1 Rate Design'!$F$13:$F$20,MATCH($C38,'Sch 10.1 Rate Design'!$B$13:$B$20,0))), 0)),"")</f>
        <v>2600</v>
      </c>
      <c r="CF38" s="287">
        <f>IF($A38&lt;&gt;"",IF(OR(X38="",X38=0),0,+IF(X38&gt;+INDEX('Sch 10.1 Rate Design'!$F$13:$F$20,MATCH($C38,'Sch 10.1 Rate Design'!$B$13:$B$20,0)),IF(X38&gt;+INDEX('Sch 10.1 Rate Design'!$H$13:$H$20,MATCH($C38,'Sch 10.1 Rate Design'!$B$13:$B$20,0)),+INDEX('Sch 10.1 Rate Design'!$H$13:$H$20,MATCH($C38,'Sch 10.1 Rate Design'!$B$13:$B$20,0))-INDEX('Sch 10.1 Rate Design'!$F$13:$F$20,MATCH($C38,'Sch 10.1 Rate Design'!$B$13:$B$20,0)), X38-INDEX('Sch 10.1 Rate Design'!$F$13:$F$20,MATCH($C38,'Sch 10.1 Rate Design'!$B$13:$B$20,0))), 0)),"")</f>
        <v>0</v>
      </c>
      <c r="CG38" s="537">
        <f>IF($A38&lt;&gt;"",IF(OR(Y38="",Y38=0),0,+IF(Y38&gt;+INDEX('Sch 10.1 Rate Design'!$F$13:$F$20,MATCH($C38,'Sch 10.1 Rate Design'!$B$13:$B$20,0)),IF(Y38&gt;+INDEX('Sch 10.1 Rate Design'!$H$13:$H$20,MATCH($C38,'Sch 10.1 Rate Design'!$B$13:$B$20,0)),+INDEX('Sch 10.1 Rate Design'!$H$13:$H$20,MATCH($C38,'Sch 10.1 Rate Design'!$B$13:$B$20,0))-INDEX('Sch 10.1 Rate Design'!$F$13:$F$20,MATCH($C38,'Sch 10.1 Rate Design'!$B$13:$B$20,0)), Y38-INDEX('Sch 10.1 Rate Design'!$F$13:$F$20,MATCH($C38,'Sch 10.1 Rate Design'!$B$13:$B$20,0))), 0)),"")</f>
        <v>2600</v>
      </c>
      <c r="CH38" s="656">
        <f>IF($A38&lt;&gt;"",IF(OR(N38="",N38=0), 0, BV38/'Sch 10.1 Rate Design'!$Z$29*INDEX('Sch 10.1 Rate Design'!$I$13:$I$20,MATCH($C38,'Sch 10.1 Rate Design'!$B$13:$B$20,0))),"")</f>
        <v>0</v>
      </c>
      <c r="CI38" s="540">
        <f>IF($A38&lt;&gt;"",IF(OR(O38="",O38=0), 0, BW38/'Sch 10.1 Rate Design'!$Z$29*INDEX('Sch 10.1 Rate Design'!$I$13:$I$20,MATCH($C38,'Sch 10.1 Rate Design'!$B$13:$B$20,0))),"")</f>
        <v>0</v>
      </c>
      <c r="CJ38" s="540">
        <f>IF($A38&lt;&gt;"",IF(OR(P38="",P38=0), 0, BX38/'Sch 10.1 Rate Design'!$Z$29*INDEX('Sch 10.1 Rate Design'!$I$13:$I$20,MATCH($C38,'Sch 10.1 Rate Design'!$B$13:$B$20,0))),"")</f>
        <v>0</v>
      </c>
      <c r="CK38" s="540">
        <f>IF($A38&lt;&gt;"",IF(OR(Q38="",Q38=0), 0, BY38/'Sch 10.1 Rate Design'!$Z$29*INDEX('Sch 10.1 Rate Design'!$I$13:$I$20,MATCH($C38,'Sch 10.1 Rate Design'!$B$13:$B$20,0))),"")</f>
        <v>0</v>
      </c>
      <c r="CL38" s="540">
        <f>IF($A38&lt;&gt;"",IF(OR(R38="",R38=0), 0, BZ38/'Sch 10.1 Rate Design'!$Z$29*INDEX('Sch 10.1 Rate Design'!$I$13:$I$20,MATCH($C38,'Sch 10.1 Rate Design'!$B$13:$B$20,0))),"")</f>
        <v>0</v>
      </c>
      <c r="CM38" s="540">
        <f>IF($A38&lt;&gt;"",IF(OR(S38="",S38=0), 0, CA38/'Sch 10.1 Rate Design'!$Z$29*INDEX('Sch 10.1 Rate Design'!$I$13:$I$20,MATCH($C38,'Sch 10.1 Rate Design'!$B$13:$B$20,0))),"")</f>
        <v>0</v>
      </c>
      <c r="CN38" s="540">
        <f>IF($A38&lt;&gt;"",IF(OR(T38="",T38=0), 0, CB38/'Sch 10.1 Rate Design'!$Z$29*INDEX('Sch 10.1 Rate Design'!$I$13:$I$20,MATCH($C38,'Sch 10.1 Rate Design'!$B$13:$B$20,0))),"")</f>
        <v>0</v>
      </c>
      <c r="CO38" s="540">
        <f>IF($A38&lt;&gt;"",IF(OR(U38="",U38=0), 0, CC38/'Sch 10.1 Rate Design'!$Z$29*INDEX('Sch 10.1 Rate Design'!$I$13:$I$20,MATCH($C38,'Sch 10.1 Rate Design'!$B$13:$B$20,0))),"")</f>
        <v>0</v>
      </c>
      <c r="CP38" s="540">
        <f>IF($A38&lt;&gt;"",IF(OR(V38="",V38=0), 0, CD38/'Sch 10.1 Rate Design'!$Z$29*INDEX('Sch 10.1 Rate Design'!$I$13:$I$20,MATCH($C38,'Sch 10.1 Rate Design'!$B$13:$B$20,0))),"")</f>
        <v>0</v>
      </c>
      <c r="CQ38" s="540">
        <f>IF($A38&lt;&gt;"",IF(OR(W38="",W38=0), 0, CE38/'Sch 10.1 Rate Design'!$Z$29*INDEX('Sch 10.1 Rate Design'!$I$13:$I$20,MATCH($C38,'Sch 10.1 Rate Design'!$B$13:$B$20,0))),"")</f>
        <v>9.75</v>
      </c>
      <c r="CR38" s="540">
        <f>IF($A38&lt;&gt;"",IF(OR(X38="",X38=0), 0, CF38/'Sch 10.1 Rate Design'!$Z$29*INDEX('Sch 10.1 Rate Design'!$I$13:$I$20,MATCH($C38,'Sch 10.1 Rate Design'!$B$13:$B$20,0))),"")</f>
        <v>0</v>
      </c>
      <c r="CS38" s="539">
        <f>IF($A38&lt;&gt;"",IF(OR(Y38="",Y38=0), 0, CG38/'Sch 10.1 Rate Design'!$Z$29*INDEX('Sch 10.1 Rate Design'!$I$13:$I$20,MATCH($C38,'Sch 10.1 Rate Design'!$B$13:$B$20,0))),"")</f>
        <v>9.75</v>
      </c>
      <c r="CT38" s="538">
        <f>IF($A38&lt;&gt;"",IF(OR(N38="",N38=0),0,IF(N38&gt;INDEX('Sch 10.1 Rate Design'!$J$13:$J$20,MATCH($C38,'Sch 10.1 Rate Design'!$B$13:$B$20,0)),N38-INDEX('Sch 10.1 Rate Design'!$J$13:$J$20,MATCH($C38,'Sch 10.1 Rate Design'!$B$13:$B$20,0)),0)),"")</f>
        <v>0</v>
      </c>
      <c r="CU38" s="287">
        <f>IF($A38&lt;&gt;"",IF(OR(O38="",O38=0),0,IF(O38&gt;INDEX('Sch 10.1 Rate Design'!$J$13:$J$20,MATCH($C38,'Sch 10.1 Rate Design'!$B$13:$B$20,0)),O38-INDEX('Sch 10.1 Rate Design'!$J$13:$J$20,MATCH($C38,'Sch 10.1 Rate Design'!$B$13:$B$20,0)),0)),"")</f>
        <v>0</v>
      </c>
      <c r="CV38" s="287">
        <f>IF($A38&lt;&gt;"",IF(OR(P38="",P38=0),0,IF(P38&gt;INDEX('Sch 10.1 Rate Design'!$J$13:$J$20,MATCH($C38,'Sch 10.1 Rate Design'!$B$13:$B$20,0)),P38-INDEX('Sch 10.1 Rate Design'!$J$13:$J$20,MATCH($C38,'Sch 10.1 Rate Design'!$B$13:$B$20,0)),0)),"")</f>
        <v>0</v>
      </c>
      <c r="CW38" s="287">
        <f>IF($A38&lt;&gt;"",IF(OR(Q38="",Q38=0),0,IF(Q38&gt;INDEX('Sch 10.1 Rate Design'!$J$13:$J$20,MATCH($C38,'Sch 10.1 Rate Design'!$B$13:$B$20,0)),Q38-INDEX('Sch 10.1 Rate Design'!$J$13:$J$20,MATCH($C38,'Sch 10.1 Rate Design'!$B$13:$B$20,0)),0)),"")</f>
        <v>0</v>
      </c>
      <c r="CX38" s="287">
        <f>IF($A38&lt;&gt;"",IF(OR(R38="",R38=0),0,IF(R38&gt;INDEX('Sch 10.1 Rate Design'!$J$13:$J$20,MATCH($C38,'Sch 10.1 Rate Design'!$B$13:$B$20,0)),R38-INDEX('Sch 10.1 Rate Design'!$J$13:$J$20,MATCH($C38,'Sch 10.1 Rate Design'!$B$13:$B$20,0)),0)),"")</f>
        <v>0</v>
      </c>
      <c r="CY38" s="287">
        <f>IF($A38&lt;&gt;"",IF(OR(S38="",S38=0),0,IF(S38&gt;INDEX('Sch 10.1 Rate Design'!$J$13:$J$20,MATCH($C38,'Sch 10.1 Rate Design'!$B$13:$B$20,0)),S38-INDEX('Sch 10.1 Rate Design'!$J$13:$J$20,MATCH($C38,'Sch 10.1 Rate Design'!$B$13:$B$20,0)),0)),"")</f>
        <v>0</v>
      </c>
      <c r="CZ38" s="287">
        <f>IF($A38&lt;&gt;"",IF(OR(T38="",T38=0),0,IF(T38&gt;INDEX('Sch 10.1 Rate Design'!$J$13:$J$20,MATCH($C38,'Sch 10.1 Rate Design'!$B$13:$B$20,0)),T38-INDEX('Sch 10.1 Rate Design'!$J$13:$J$20,MATCH($C38,'Sch 10.1 Rate Design'!$B$13:$B$20,0)),0)),"")</f>
        <v>0</v>
      </c>
      <c r="DA38" s="287">
        <f>IF($A38&lt;&gt;"",IF(OR(U38="",U38=0),0,IF(U38&gt;INDEX('Sch 10.1 Rate Design'!$J$13:$J$20,MATCH($C38,'Sch 10.1 Rate Design'!$B$13:$B$20,0)),U38-INDEX('Sch 10.1 Rate Design'!$J$13:$J$20,MATCH($C38,'Sch 10.1 Rate Design'!$B$13:$B$20,0)),0)),"")</f>
        <v>0</v>
      </c>
      <c r="DB38" s="287">
        <f>IF($A38&lt;&gt;"",IF(OR(V38="",V38=0),0,IF(V38&gt;INDEX('Sch 10.1 Rate Design'!$J$13:$J$20,MATCH($C38,'Sch 10.1 Rate Design'!$B$13:$B$20,0)),V38-INDEX('Sch 10.1 Rate Design'!$J$13:$J$20,MATCH($C38,'Sch 10.1 Rate Design'!$B$13:$B$20,0)),0)),"")</f>
        <v>0</v>
      </c>
      <c r="DC38" s="287">
        <f>IF($A38&lt;&gt;"",IF(OR(W38="",W38=0),0,IF(W38&gt;INDEX('Sch 10.1 Rate Design'!$J$13:$J$20,MATCH($C38,'Sch 10.1 Rate Design'!$B$13:$B$20,0)),W38-INDEX('Sch 10.1 Rate Design'!$J$13:$J$20,MATCH($C38,'Sch 10.1 Rate Design'!$B$13:$B$20,0)),0)),"")</f>
        <v>48823</v>
      </c>
      <c r="DD38" s="287">
        <f>IF($A38&lt;&gt;"",IF(OR(X38="",X38=0),0,IF(X38&gt;INDEX('Sch 10.1 Rate Design'!$J$13:$J$20,MATCH($C38,'Sch 10.1 Rate Design'!$B$13:$B$20,0)),X38-INDEX('Sch 10.1 Rate Design'!$J$13:$J$20,MATCH($C38,'Sch 10.1 Rate Design'!$B$13:$B$20,0)),0)),"")</f>
        <v>0</v>
      </c>
      <c r="DE38" s="537">
        <f>IF($A38&lt;&gt;"",IF(OR(Y38="",Y38=0),0,IF(Y38&gt;INDEX('Sch 10.1 Rate Design'!$J$13:$J$20,MATCH($C38,'Sch 10.1 Rate Design'!$B$13:$B$20,0)),Y38-INDEX('Sch 10.1 Rate Design'!$J$13:$J$20,MATCH($C38,'Sch 10.1 Rate Design'!$B$13:$B$20,0)),0)),"")</f>
        <v>134101</v>
      </c>
      <c r="DF38" s="656">
        <f>IF($A38&lt;&gt;"",IF(OR(N38="",N38=0), 0, CT38/'Sch 10.1 Rate Design'!$Z$29*INDEX('Sch 10.1 Rate Design'!$K$13:$K$20,MATCH($C38,'Sch 10.1 Rate Design'!$B$13:$B$20,0))),"")</f>
        <v>0</v>
      </c>
      <c r="DG38" s="540">
        <f>IF($A38&lt;&gt;"",IF(OR(O38="",O38=0), 0, CU38/'Sch 10.1 Rate Design'!$Z$29*INDEX('Sch 10.1 Rate Design'!$K$13:$K$20,MATCH($C38,'Sch 10.1 Rate Design'!$B$13:$B$20,0))),"")</f>
        <v>0</v>
      </c>
      <c r="DH38" s="540">
        <f>IF($A38&lt;&gt;"",IF(OR(P38="",P38=0), 0, CV38/'Sch 10.1 Rate Design'!$Z$29*INDEX('Sch 10.1 Rate Design'!$K$13:$K$20,MATCH($C38,'Sch 10.1 Rate Design'!$B$13:$B$20,0))),"")</f>
        <v>0</v>
      </c>
      <c r="DI38" s="540">
        <f>IF($A38&lt;&gt;"",IF(OR(Q38="",Q38=0), 0, CW38/'Sch 10.1 Rate Design'!$Z$29*INDEX('Sch 10.1 Rate Design'!$K$13:$K$20,MATCH($C38,'Sch 10.1 Rate Design'!$B$13:$B$20,0))),"")</f>
        <v>0</v>
      </c>
      <c r="DJ38" s="540">
        <f>IF($A38&lt;&gt;"",IF(OR(R38="",R38=0), 0, CX38/'Sch 10.1 Rate Design'!$Z$29*INDEX('Sch 10.1 Rate Design'!$K$13:$K$20,MATCH($C38,'Sch 10.1 Rate Design'!$B$13:$B$20,0))),"")</f>
        <v>0</v>
      </c>
      <c r="DK38" s="540">
        <f>IF($A38&lt;&gt;"",IF(OR(S38="",S38=0), 0, CY38/'Sch 10.1 Rate Design'!$Z$29*INDEX('Sch 10.1 Rate Design'!$K$13:$K$20,MATCH($C38,'Sch 10.1 Rate Design'!$B$13:$B$20,0))),"")</f>
        <v>0</v>
      </c>
      <c r="DL38" s="540">
        <f>IF($A38&lt;&gt;"",IF(OR(T38="",T38=0), 0, CZ38/'Sch 10.1 Rate Design'!$Z$29*INDEX('Sch 10.1 Rate Design'!$K$13:$K$20,MATCH($C38,'Sch 10.1 Rate Design'!$B$13:$B$20,0))),"")</f>
        <v>0</v>
      </c>
      <c r="DM38" s="540">
        <f>IF($A38&lt;&gt;"",IF(OR(U38="",U38=0), 0, DA38/'Sch 10.1 Rate Design'!$Z$29*INDEX('Sch 10.1 Rate Design'!$K$13:$K$20,MATCH($C38,'Sch 10.1 Rate Design'!$B$13:$B$20,0))),"")</f>
        <v>0</v>
      </c>
      <c r="DN38" s="540">
        <f>IF($A38&lt;&gt;"",IF(OR(V38="",V38=0), 0, DB38/'Sch 10.1 Rate Design'!$Z$29*INDEX('Sch 10.1 Rate Design'!$K$13:$K$20,MATCH($C38,'Sch 10.1 Rate Design'!$B$13:$B$20,0))),"")</f>
        <v>0</v>
      </c>
      <c r="DO38" s="540">
        <f>IF($A38&lt;&gt;"",IF(OR(W38="",W38=0), 0, DC38/'Sch 10.1 Rate Design'!$Z$29*INDEX('Sch 10.1 Rate Design'!$K$13:$K$20,MATCH($C38,'Sch 10.1 Rate Design'!$B$13:$B$20,0))),"")</f>
        <v>219.70349999999999</v>
      </c>
      <c r="DP38" s="540">
        <f>IF($A38&lt;&gt;"",IF(OR(X38="",X38=0), 0, DD38/'Sch 10.1 Rate Design'!$Z$29*INDEX('Sch 10.1 Rate Design'!$K$13:$K$20,MATCH($C38,'Sch 10.1 Rate Design'!$B$13:$B$20,0))),"")</f>
        <v>0</v>
      </c>
      <c r="DQ38" s="539">
        <f>IF($A38&lt;&gt;"",IF(OR(Y38="",Y38=0), 0, DE38/'Sch 10.1 Rate Design'!$Z$29*INDEX('Sch 10.1 Rate Design'!$K$13:$K$20,MATCH($C38,'Sch 10.1 Rate Design'!$B$13:$B$20,0))),"")</f>
        <v>603.45450000000005</v>
      </c>
      <c r="DR38" s="538">
        <f>IF($A38&lt;&gt;"",IF(OR(N38="",N38=0), 0,INDEX('Sch 10.1 Rate Design'!$D$13:$D$20,MATCH($C38,'Sch 10.1 Rate Design'!$B$13:$B$20,0))),"")</f>
        <v>0</v>
      </c>
      <c r="DS38" s="287">
        <f>IF($A38&lt;&gt;"",IF(OR(O38="",O38=0), 0,INDEX('Sch 10.1 Rate Design'!$D$13:$D$20,MATCH($C38,'Sch 10.1 Rate Design'!$B$13:$B$20,0))),"")</f>
        <v>0</v>
      </c>
      <c r="DT38" s="287">
        <f>IF($A38&lt;&gt;"",IF(OR(P38="",P38=0), 0,INDEX('Sch 10.1 Rate Design'!$D$13:$D$20,MATCH($C38,'Sch 10.1 Rate Design'!$B$13:$B$20,0))),"")</f>
        <v>0</v>
      </c>
      <c r="DU38" s="287">
        <f>IF($A38&lt;&gt;"",IF(OR(Q38="",Q38=0), 0,INDEX('Sch 10.1 Rate Design'!$D$13:$D$20,MATCH($C38,'Sch 10.1 Rate Design'!$B$13:$B$20,0))),"")</f>
        <v>0</v>
      </c>
      <c r="DV38" s="287">
        <f>IF($A38&lt;&gt;"",IF(OR(R38="",R38=0), 0,INDEX('Sch 10.1 Rate Design'!$D$13:$D$20,MATCH($C38,'Sch 10.1 Rate Design'!$B$13:$B$20,0))),"")</f>
        <v>0</v>
      </c>
      <c r="DW38" s="287">
        <f>IF($A38&lt;&gt;"",IF(OR(S38="",S38=0), 0,INDEX('Sch 10.1 Rate Design'!$D$13:$D$20,MATCH($C38,'Sch 10.1 Rate Design'!$B$13:$B$20,0))),"")</f>
        <v>0</v>
      </c>
      <c r="DX38" s="287">
        <f>IF($A38&lt;&gt;"",IF(OR(T38="",T38=0), 0,INDEX('Sch 10.1 Rate Design'!$D$13:$D$20,MATCH($C38,'Sch 10.1 Rate Design'!$B$13:$B$20,0))),"")</f>
        <v>0</v>
      </c>
      <c r="DY38" s="287">
        <f>IF($A38&lt;&gt;"",IF(OR(U38="",U38=0), 0,INDEX('Sch 10.1 Rate Design'!$D$13:$D$20,MATCH($C38,'Sch 10.1 Rate Design'!$B$13:$B$20,0))),"")</f>
        <v>0</v>
      </c>
      <c r="DZ38" s="287">
        <f>IF($A38&lt;&gt;"",IF(OR(V38="",V38=0), 0,INDEX('Sch 10.1 Rate Design'!$D$13:$D$20,MATCH($C38,'Sch 10.1 Rate Design'!$B$13:$B$20,0))),"")</f>
        <v>0</v>
      </c>
      <c r="EA38" s="287">
        <f>IF($A38&lt;&gt;"",IF(OR(W38="",W38=0), 0,INDEX('Sch 10.1 Rate Design'!$D$13:$D$20,MATCH($C38,'Sch 10.1 Rate Design'!$B$13:$B$20,0))),"")</f>
        <v>0</v>
      </c>
      <c r="EB38" s="287">
        <f>IF($A38&lt;&gt;"",IF(OR(X38="",X38=0), 0,INDEX('Sch 10.1 Rate Design'!$D$13:$D$20,MATCH($C38,'Sch 10.1 Rate Design'!$B$13:$B$20,0))),"")</f>
        <v>0</v>
      </c>
      <c r="EC38" s="537">
        <f>IF($A38&lt;&gt;"",IF(OR(Y38="",Y38=0), 0,INDEX('Sch 10.1 Rate Design'!$D$13:$D$20,MATCH($C38,'Sch 10.1 Rate Design'!$B$13:$B$20,0))),"")</f>
        <v>0</v>
      </c>
      <c r="ED38" s="538"/>
      <c r="EE38" s="287"/>
      <c r="EF38" s="287"/>
      <c r="EG38" s="287"/>
      <c r="EH38" s="287"/>
      <c r="EI38" s="287"/>
      <c r="EJ38" s="287"/>
      <c r="EK38" s="287"/>
      <c r="EL38" s="287"/>
      <c r="EM38" s="287"/>
      <c r="EN38" s="287"/>
      <c r="EO38" s="537"/>
      <c r="EP38" s="287"/>
      <c r="ER38" s="287"/>
      <c r="ES38" s="287"/>
      <c r="ET38" s="287"/>
      <c r="EU38" s="20"/>
      <c r="EV38" s="20"/>
      <c r="EW38" s="20"/>
      <c r="EX38" s="20"/>
      <c r="EY38" s="20"/>
      <c r="EZ38" s="20"/>
      <c r="FA38" s="20"/>
      <c r="FB38" s="20"/>
      <c r="FC38" s="20"/>
      <c r="FD38" s="20"/>
      <c r="FE38" s="20"/>
      <c r="FF38" s="20"/>
    </row>
    <row r="39" spans="1:162" x14ac:dyDescent="0.2">
      <c r="A39" s="287">
        <f>IF(Inputs!AL40&lt;&gt;"",Inputs!AL40,"")</f>
        <v>82119612</v>
      </c>
      <c r="B39" s="287">
        <f t="shared" si="22"/>
        <v>29</v>
      </c>
      <c r="C39" s="691">
        <f>IF($A39&lt;&gt;"",Inputs!AK33,"")</f>
        <v>0.75</v>
      </c>
      <c r="D39" s="541">
        <f t="shared" si="12"/>
        <v>3653.1220000000003</v>
      </c>
      <c r="E39" s="541">
        <f t="shared" si="13"/>
        <v>608.85366666666675</v>
      </c>
      <c r="F39" s="287">
        <f t="shared" si="14"/>
        <v>707237</v>
      </c>
      <c r="G39" s="287">
        <f t="shared" si="15"/>
        <v>117872.83333333333</v>
      </c>
      <c r="H39" s="752">
        <f t="shared" si="16"/>
        <v>676542</v>
      </c>
      <c r="I39" s="752">
        <f t="shared" si="20"/>
        <v>30695</v>
      </c>
      <c r="J39" s="752">
        <f t="shared" si="17"/>
        <v>3</v>
      </c>
      <c r="K39" s="752">
        <f t="shared" si="21"/>
        <v>3</v>
      </c>
      <c r="L39" s="749">
        <f t="shared" si="18"/>
        <v>0</v>
      </c>
      <c r="M39" s="749">
        <f t="shared" si="18"/>
        <v>658216</v>
      </c>
      <c r="N39" s="538">
        <f>IF($A39&lt;&gt;"",INDEX(Inputs!$AM35:$AX35,,MATCH('Sch 10.2 Rate Data'!N$7,Inputs!$AM$4:$AX$4,0)),"")</f>
        <v>0</v>
      </c>
      <c r="O39" s="287">
        <f>IF($A39&lt;&gt;"",INDEX(Inputs!$AM35:$AX35,,MATCH('Sch 10.2 Rate Data'!O$7,Inputs!$AM$4:$AX$4,0)),"")</f>
        <v>8900</v>
      </c>
      <c r="P39" s="287">
        <f>IF($A39&lt;&gt;"",INDEX(Inputs!$AM35:$AX35,,MATCH('Sch 10.2 Rate Data'!P$7,Inputs!$AM$4:$AX$4,0)),"")</f>
        <v>0</v>
      </c>
      <c r="Q39" s="287">
        <f>IF($A39&lt;&gt;"",INDEX(Inputs!$AM35:$AX35,,MATCH('Sch 10.2 Rate Data'!Q$7,Inputs!$AM$4:$AX$4,0)),"")</f>
        <v>9426</v>
      </c>
      <c r="R39" s="287">
        <f>IF($A39&lt;&gt;"",INDEX(Inputs!$AM35:$AX35,,MATCH('Sch 10.2 Rate Data'!R$7,Inputs!$AM$4:$AX$4,0)),"")</f>
        <v>0</v>
      </c>
      <c r="S39" s="287">
        <f>IF($A39&lt;&gt;"",INDEX(Inputs!$AM35:$AX35,,MATCH('Sch 10.2 Rate Data'!S$7,Inputs!$AM$4:$AX$4,0)),"")</f>
        <v>9611</v>
      </c>
      <c r="T39" s="287">
        <f>IF($A39&lt;&gt;"",INDEX(Inputs!$AM35:$AX35,,MATCH('Sch 10.2 Rate Data'!T$7,Inputs!$AM$4:$AX$4,0)),"")</f>
        <v>0</v>
      </c>
      <c r="U39" s="287">
        <f>IF($A39&lt;&gt;"",INDEX(Inputs!$AM35:$AX35,,MATCH('Sch 10.2 Rate Data'!U$7,Inputs!$AM$4:$AX$4,0)),"")</f>
        <v>20200</v>
      </c>
      <c r="V39" s="287">
        <f>IF($A39&lt;&gt;"",INDEX(Inputs!$AM35:$AX35,,MATCH('Sch 10.2 Rate Data'!V$7,Inputs!$AM$4:$AX$4,0)),"")</f>
        <v>0</v>
      </c>
      <c r="W39" s="287">
        <f>IF($A39&lt;&gt;"",INDEX(Inputs!$AM35:$AX35,,MATCH('Sch 10.2 Rate Data'!W$7,Inputs!$AM$4:$AX$4,0)),"")</f>
        <v>884</v>
      </c>
      <c r="X39" s="287">
        <f>IF($A39&lt;&gt;"",INDEX(Inputs!$AM35:$AX35,,MATCH('Sch 10.2 Rate Data'!X$7,Inputs!$AM$4:$AX$4,0)),"")</f>
        <v>0</v>
      </c>
      <c r="Y39" s="287">
        <f>IF($A39&lt;&gt;"",INDEX(Inputs!$AM35:$AX35,,MATCH('Sch 10.2 Rate Data'!Y$7,Inputs!$AM$4:$AX$4,0)),"")</f>
        <v>658216</v>
      </c>
      <c r="Z39" s="656">
        <f t="shared" si="23"/>
        <v>0</v>
      </c>
      <c r="AA39" s="540">
        <f t="shared" si="23"/>
        <v>117.2705</v>
      </c>
      <c r="AB39" s="540">
        <f t="shared" si="23"/>
        <v>0</v>
      </c>
      <c r="AC39" s="540">
        <f t="shared" si="23"/>
        <v>119.63749999999999</v>
      </c>
      <c r="AD39" s="540">
        <f t="shared" si="23"/>
        <v>0</v>
      </c>
      <c r="AE39" s="540">
        <f t="shared" si="23"/>
        <v>120.47</v>
      </c>
      <c r="AF39" s="540">
        <f t="shared" si="23"/>
        <v>0</v>
      </c>
      <c r="AG39" s="540">
        <f t="shared" si="23"/>
        <v>168.12049999999999</v>
      </c>
      <c r="AH39" s="540">
        <f t="shared" si="23"/>
        <v>0</v>
      </c>
      <c r="AI39" s="540">
        <f t="shared" si="23"/>
        <v>88.430999999999997</v>
      </c>
      <c r="AJ39" s="540">
        <f t="shared" si="23"/>
        <v>0</v>
      </c>
      <c r="AK39" s="539">
        <f t="shared" si="23"/>
        <v>3039.1925000000001</v>
      </c>
      <c r="AL39" s="656">
        <f>IF($A39&lt;&gt;"",IF(OR(N39="",N39=0), 0, INDEX('Sch 10.1 Rate Design'!$E$13:$E$20,MATCH($C39,'Sch 10.1 Rate Design'!$B$13:$B$20,0))),"")</f>
        <v>0</v>
      </c>
      <c r="AM39" s="540">
        <f>IF($A39&lt;&gt;"",IF(OR(O39="",O39=0), 0, INDEX('Sch 10.1 Rate Design'!$E$13:$E$20,MATCH($C39,'Sch 10.1 Rate Design'!$B$13:$B$20,0))),"")*2</f>
        <v>86</v>
      </c>
      <c r="AN39" s="540">
        <f>IF($A39&lt;&gt;"",IF(OR(P39="",P39=0), 0, INDEX('Sch 10.1 Rate Design'!$E$13:$E$20,MATCH($C39,'Sch 10.1 Rate Design'!$B$13:$B$20,0))),"")</f>
        <v>0</v>
      </c>
      <c r="AO39" s="540">
        <f>IF($A39&lt;&gt;"",IF(OR(Q39="",Q39=0), 0, INDEX('Sch 10.1 Rate Design'!$E$13:$E$20,MATCH($C39,'Sch 10.1 Rate Design'!$B$13:$B$20,0))),"")*2</f>
        <v>86</v>
      </c>
      <c r="AP39" s="540">
        <f>IF($A39&lt;&gt;"",IF(OR(R39="",R39=0), 0, INDEX('Sch 10.1 Rate Design'!$E$13:$E$20,MATCH($C39,'Sch 10.1 Rate Design'!$B$13:$B$20,0))),"")</f>
        <v>0</v>
      </c>
      <c r="AQ39" s="540">
        <f>IF($A39&lt;&gt;"",IF(OR(S39="",S39=0), 0, INDEX('Sch 10.1 Rate Design'!$E$13:$E$20,MATCH($C39,'Sch 10.1 Rate Design'!$B$13:$B$20,0))),"")*2</f>
        <v>86</v>
      </c>
      <c r="AR39" s="540">
        <f>IF($A39&lt;&gt;"",IF(OR(T39="",T39=0), 0, INDEX('Sch 10.1 Rate Design'!$E$13:$E$20,MATCH($C39,'Sch 10.1 Rate Design'!$B$13:$B$20,0))),"")</f>
        <v>0</v>
      </c>
      <c r="AS39" s="540">
        <f>IF($A39&lt;&gt;"",IF(OR(U39="",U39=0), 0, INDEX('Sch 10.1 Rate Design'!$E$13:$E$20,MATCH($C39,'Sch 10.1 Rate Design'!$B$13:$B$20,0))),"")*2</f>
        <v>86</v>
      </c>
      <c r="AT39" s="540">
        <f>IF($A39&lt;&gt;"",IF(OR(V39="",V39=0), 0, INDEX('Sch 10.1 Rate Design'!$E$13:$E$20,MATCH($C39,'Sch 10.1 Rate Design'!$B$13:$B$20,0))),"")</f>
        <v>0</v>
      </c>
      <c r="AU39" s="540">
        <f>IF($A39&lt;&gt;"",IF(OR(W39="",W39=0), 0, INDEX('Sch 10.1 Rate Design'!$E$13:$E$20,MATCH($C39,'Sch 10.1 Rate Design'!$B$13:$B$20,0))),"")*2</f>
        <v>86</v>
      </c>
      <c r="AV39" s="540">
        <f>IF($A39&lt;&gt;"",IF(OR(X39="",X39=0), 0, INDEX('Sch 10.1 Rate Design'!$E$13:$E$20,MATCH($C39,'Sch 10.1 Rate Design'!$B$13:$B$20,0))),"")</f>
        <v>0</v>
      </c>
      <c r="AW39" s="540">
        <f>IF($A39&lt;&gt;"",IF(OR(Y39="",Y39=0), 0, INDEX('Sch 10.1 Rate Design'!$E$13:$E$20,MATCH($C39,'Sch 10.1 Rate Design'!$B$13:$B$20,0))),"")*2</f>
        <v>86</v>
      </c>
      <c r="AX39" s="538">
        <f>IF($A39&lt;&gt;"",IF(OR(N39="",N39=0),0,+IF(N39&gt;+INDEX('Sch 10.1 Rate Design'!$D$13:$D$20,MATCH($C39,'Sch 10.1 Rate Design'!$B$13:$B$20,0)),IF(N39&gt;+INDEX('Sch 10.1 Rate Design'!$F$13:$F$20,MATCH($C39,'Sch 10.1 Rate Design'!$B$13:$B$20,0)),+INDEX('Sch 10.1 Rate Design'!$F$13:$F$20,MATCH($C39,'Sch 10.1 Rate Design'!$B$13:$B$20,0))-INDEX('Sch 10.1 Rate Design'!$D$13:$D$20,MATCH($C39,'Sch 10.1 Rate Design'!$B$13:$B$20,0)), N39-INDEX('Sch 10.1 Rate Design'!$D$13:$D$20,MATCH($C39,'Sch 10.1 Rate Design'!$B$13:$B$20,0))),0)),"")</f>
        <v>0</v>
      </c>
      <c r="AY39" s="287">
        <f>IF($A39&lt;&gt;"",IF(OR(O39="",O39=0),0,+IF(O39&gt;+INDEX('Sch 10.1 Rate Design'!$D$13:$D$20,MATCH($C39,'Sch 10.1 Rate Design'!$B$13:$B$20,0)),IF(O39&gt;+INDEX('Sch 10.1 Rate Design'!$F$13:$F$20,MATCH($C39,'Sch 10.1 Rate Design'!$B$13:$B$20,0)),+INDEX('Sch 10.1 Rate Design'!$F$13:$F$20,MATCH($C39,'Sch 10.1 Rate Design'!$B$13:$B$20,0))-INDEX('Sch 10.1 Rate Design'!$D$13:$D$20,MATCH($C39,'Sch 10.1 Rate Design'!$B$13:$B$20,0)), O39-INDEX('Sch 10.1 Rate Design'!$D$13:$D$20,MATCH($C39,'Sch 10.1 Rate Design'!$B$13:$B$20,0))),0)),"")</f>
        <v>3900</v>
      </c>
      <c r="AZ39" s="287">
        <f>IF($A39&lt;&gt;"",IF(OR(P39="",P39=0),0,+IF(P39&gt;+INDEX('Sch 10.1 Rate Design'!$D$13:$D$20,MATCH($C39,'Sch 10.1 Rate Design'!$B$13:$B$20,0)),IF(P39&gt;+INDEX('Sch 10.1 Rate Design'!$F$13:$F$20,MATCH($C39,'Sch 10.1 Rate Design'!$B$13:$B$20,0)),+INDEX('Sch 10.1 Rate Design'!$F$13:$F$20,MATCH($C39,'Sch 10.1 Rate Design'!$B$13:$B$20,0))-INDEX('Sch 10.1 Rate Design'!$D$13:$D$20,MATCH($C39,'Sch 10.1 Rate Design'!$B$13:$B$20,0)), P39-INDEX('Sch 10.1 Rate Design'!$D$13:$D$20,MATCH($C39,'Sch 10.1 Rate Design'!$B$13:$B$20,0))),0)),"")</f>
        <v>0</v>
      </c>
      <c r="BA39" s="287">
        <f>IF($A39&lt;&gt;"",IF(OR(Q39="",Q39=0),0,+IF(Q39&gt;+INDEX('Sch 10.1 Rate Design'!$D$13:$D$20,MATCH($C39,'Sch 10.1 Rate Design'!$B$13:$B$20,0)),IF(Q39&gt;+INDEX('Sch 10.1 Rate Design'!$F$13:$F$20,MATCH($C39,'Sch 10.1 Rate Design'!$B$13:$B$20,0)),+INDEX('Sch 10.1 Rate Design'!$F$13:$F$20,MATCH($C39,'Sch 10.1 Rate Design'!$B$13:$B$20,0))-INDEX('Sch 10.1 Rate Design'!$D$13:$D$20,MATCH($C39,'Sch 10.1 Rate Design'!$B$13:$B$20,0)), Q39-INDEX('Sch 10.1 Rate Design'!$D$13:$D$20,MATCH($C39,'Sch 10.1 Rate Design'!$B$13:$B$20,0))),0)),"")</f>
        <v>3900</v>
      </c>
      <c r="BB39" s="287">
        <f>IF($A39&lt;&gt;"",IF(OR(R39="",R39=0),0,+IF(R39&gt;+INDEX('Sch 10.1 Rate Design'!$D$13:$D$20,MATCH($C39,'Sch 10.1 Rate Design'!$B$13:$B$20,0)),IF(R39&gt;+INDEX('Sch 10.1 Rate Design'!$F$13:$F$20,MATCH($C39,'Sch 10.1 Rate Design'!$B$13:$B$20,0)),+INDEX('Sch 10.1 Rate Design'!$F$13:$F$20,MATCH($C39,'Sch 10.1 Rate Design'!$B$13:$B$20,0))-INDEX('Sch 10.1 Rate Design'!$D$13:$D$20,MATCH($C39,'Sch 10.1 Rate Design'!$B$13:$B$20,0)), R39-INDEX('Sch 10.1 Rate Design'!$D$13:$D$20,MATCH($C39,'Sch 10.1 Rate Design'!$B$13:$B$20,0))),0)),"")</f>
        <v>0</v>
      </c>
      <c r="BC39" s="287">
        <f>IF($A39&lt;&gt;"",IF(OR(S39="",S39=0),0,+IF(S39&gt;+INDEX('Sch 10.1 Rate Design'!$D$13:$D$20,MATCH($C39,'Sch 10.1 Rate Design'!$B$13:$B$20,0)),IF(S39&gt;+INDEX('Sch 10.1 Rate Design'!$F$13:$F$20,MATCH($C39,'Sch 10.1 Rate Design'!$B$13:$B$20,0)),+INDEX('Sch 10.1 Rate Design'!$F$13:$F$20,MATCH($C39,'Sch 10.1 Rate Design'!$B$13:$B$20,0))-INDEX('Sch 10.1 Rate Design'!$D$13:$D$20,MATCH($C39,'Sch 10.1 Rate Design'!$B$13:$B$20,0)), S39-INDEX('Sch 10.1 Rate Design'!$D$13:$D$20,MATCH($C39,'Sch 10.1 Rate Design'!$B$13:$B$20,0))),0)),"")</f>
        <v>3900</v>
      </c>
      <c r="BD39" s="287">
        <f>IF($A39&lt;&gt;"",IF(OR(T39="",T39=0),0,+IF(T39&gt;+INDEX('Sch 10.1 Rate Design'!$D$13:$D$20,MATCH($C39,'Sch 10.1 Rate Design'!$B$13:$B$20,0)),IF(T39&gt;+INDEX('Sch 10.1 Rate Design'!$F$13:$F$20,MATCH($C39,'Sch 10.1 Rate Design'!$B$13:$B$20,0)),+INDEX('Sch 10.1 Rate Design'!$F$13:$F$20,MATCH($C39,'Sch 10.1 Rate Design'!$B$13:$B$20,0))-INDEX('Sch 10.1 Rate Design'!$D$13:$D$20,MATCH($C39,'Sch 10.1 Rate Design'!$B$13:$B$20,0)), T39-INDEX('Sch 10.1 Rate Design'!$D$13:$D$20,MATCH($C39,'Sch 10.1 Rate Design'!$B$13:$B$20,0))),0)),"")</f>
        <v>0</v>
      </c>
      <c r="BE39" s="287">
        <f>IF($A39&lt;&gt;"",IF(OR(U39="",U39=0),0,+IF(U39&gt;+INDEX('Sch 10.1 Rate Design'!$D$13:$D$20,MATCH($C39,'Sch 10.1 Rate Design'!$B$13:$B$20,0)),IF(U39&gt;+INDEX('Sch 10.1 Rate Design'!$F$13:$F$20,MATCH($C39,'Sch 10.1 Rate Design'!$B$13:$B$20,0)),+INDEX('Sch 10.1 Rate Design'!$F$13:$F$20,MATCH($C39,'Sch 10.1 Rate Design'!$B$13:$B$20,0))-INDEX('Sch 10.1 Rate Design'!$D$13:$D$20,MATCH($C39,'Sch 10.1 Rate Design'!$B$13:$B$20,0)), U39-INDEX('Sch 10.1 Rate Design'!$D$13:$D$20,MATCH($C39,'Sch 10.1 Rate Design'!$B$13:$B$20,0))),0)),"")</f>
        <v>3900</v>
      </c>
      <c r="BF39" s="287">
        <f>IF($A39&lt;&gt;"",IF(OR(V39="",V39=0),0,+IF(V39&gt;+INDEX('Sch 10.1 Rate Design'!$D$13:$D$20,MATCH($C39,'Sch 10.1 Rate Design'!$B$13:$B$20,0)),IF(V39&gt;+INDEX('Sch 10.1 Rate Design'!$F$13:$F$20,MATCH($C39,'Sch 10.1 Rate Design'!$B$13:$B$20,0)),+INDEX('Sch 10.1 Rate Design'!$F$13:$F$20,MATCH($C39,'Sch 10.1 Rate Design'!$B$13:$B$20,0))-INDEX('Sch 10.1 Rate Design'!$D$13:$D$20,MATCH($C39,'Sch 10.1 Rate Design'!$B$13:$B$20,0)), V39-INDEX('Sch 10.1 Rate Design'!$D$13:$D$20,MATCH($C39,'Sch 10.1 Rate Design'!$B$13:$B$20,0))),0)),"")</f>
        <v>0</v>
      </c>
      <c r="BG39" s="287">
        <f>IF($A39&lt;&gt;"",IF(OR(W39="",W39=0),0,+IF(W39&gt;+INDEX('Sch 10.1 Rate Design'!$D$13:$D$20,MATCH($C39,'Sch 10.1 Rate Design'!$B$13:$B$20,0)),IF(W39&gt;+INDEX('Sch 10.1 Rate Design'!$F$13:$F$20,MATCH($C39,'Sch 10.1 Rate Design'!$B$13:$B$20,0)),+INDEX('Sch 10.1 Rate Design'!$F$13:$F$20,MATCH($C39,'Sch 10.1 Rate Design'!$B$13:$B$20,0))-INDEX('Sch 10.1 Rate Design'!$D$13:$D$20,MATCH($C39,'Sch 10.1 Rate Design'!$B$13:$B$20,0)), W39-INDEX('Sch 10.1 Rate Design'!$D$13:$D$20,MATCH($C39,'Sch 10.1 Rate Design'!$B$13:$B$20,0))),0)),"")</f>
        <v>884</v>
      </c>
      <c r="BH39" s="287">
        <f>IF($A39&lt;&gt;"",IF(OR(X39="",X39=0),0,+IF(X39&gt;+INDEX('Sch 10.1 Rate Design'!$D$13:$D$20,MATCH($C39,'Sch 10.1 Rate Design'!$B$13:$B$20,0)),IF(X39&gt;+INDEX('Sch 10.1 Rate Design'!$F$13:$F$20,MATCH($C39,'Sch 10.1 Rate Design'!$B$13:$B$20,0)),+INDEX('Sch 10.1 Rate Design'!$F$13:$F$20,MATCH($C39,'Sch 10.1 Rate Design'!$B$13:$B$20,0))-INDEX('Sch 10.1 Rate Design'!$D$13:$D$20,MATCH($C39,'Sch 10.1 Rate Design'!$B$13:$B$20,0)), X39-INDEX('Sch 10.1 Rate Design'!$D$13:$D$20,MATCH($C39,'Sch 10.1 Rate Design'!$B$13:$B$20,0))),0)),"")</f>
        <v>0</v>
      </c>
      <c r="BI39" s="537">
        <f>IF($A39&lt;&gt;"",IF(OR(Y39="",Y39=0),0,+IF(Y39&gt;+INDEX('Sch 10.1 Rate Design'!$D$13:$D$20,MATCH($C39,'Sch 10.1 Rate Design'!$B$13:$B$20,0)),IF(Y39&gt;+INDEX('Sch 10.1 Rate Design'!$F$13:$F$20,MATCH($C39,'Sch 10.1 Rate Design'!$B$13:$B$20,0)),+INDEX('Sch 10.1 Rate Design'!$F$13:$F$20,MATCH($C39,'Sch 10.1 Rate Design'!$B$13:$B$20,0))-INDEX('Sch 10.1 Rate Design'!$D$13:$D$20,MATCH($C39,'Sch 10.1 Rate Design'!$B$13:$B$20,0)), Y39-INDEX('Sch 10.1 Rate Design'!$D$13:$D$20,MATCH($C39,'Sch 10.1 Rate Design'!$B$13:$B$20,0))),0)),"")</f>
        <v>3900</v>
      </c>
      <c r="BJ39" s="656">
        <f>IF($A39&lt;&gt;"",IF(OR(N39="",N39=0), 0, AX39/'Sch 10.1 Rate Design'!$Z$29*INDEX('Sch 10.1 Rate Design'!$G$13:$G$20,MATCH($C39,'Sch 10.1 Rate Design'!$B$13:$B$20,0))),"")</f>
        <v>0</v>
      </c>
      <c r="BK39" s="540">
        <f>IF($A39&lt;&gt;"",IF(OR(O39="",O39=0), 0, AY39/'Sch 10.1 Rate Design'!$Z$29*INDEX('Sch 10.1 Rate Design'!$G$13:$G$20,MATCH($C39,'Sch 10.1 Rate Design'!$B$13:$B$20,0))),"")</f>
        <v>10.725</v>
      </c>
      <c r="BL39" s="540">
        <f>IF($A39&lt;&gt;"",IF(OR(P39="",P39=0), 0, AZ39/'Sch 10.1 Rate Design'!$Z$29*INDEX('Sch 10.1 Rate Design'!$G$13:$G$20,MATCH($C39,'Sch 10.1 Rate Design'!$B$13:$B$20,0))),"")</f>
        <v>0</v>
      </c>
      <c r="BM39" s="540">
        <f>IF($A39&lt;&gt;"",IF(OR(Q39="",Q39=0), 0, BA39/'Sch 10.1 Rate Design'!$Z$29*INDEX('Sch 10.1 Rate Design'!$G$13:$G$20,MATCH($C39,'Sch 10.1 Rate Design'!$B$13:$B$20,0))),"")</f>
        <v>10.725</v>
      </c>
      <c r="BN39" s="540">
        <f>IF($A39&lt;&gt;"",IF(OR(R39="",R39=0), 0, BB39/'Sch 10.1 Rate Design'!$Z$29*INDEX('Sch 10.1 Rate Design'!$G$13:$G$20,MATCH($C39,'Sch 10.1 Rate Design'!$B$13:$B$20,0))),"")</f>
        <v>0</v>
      </c>
      <c r="BO39" s="540">
        <f>IF($A39&lt;&gt;"",IF(OR(S39="",S39=0), 0, BC39/'Sch 10.1 Rate Design'!$Z$29*INDEX('Sch 10.1 Rate Design'!$G$13:$G$20,MATCH($C39,'Sch 10.1 Rate Design'!$B$13:$B$20,0))),"")</f>
        <v>10.725</v>
      </c>
      <c r="BP39" s="540">
        <f>IF($A39&lt;&gt;"",IF(OR(T39="",T39=0), 0, BD39/'Sch 10.1 Rate Design'!$Z$29*INDEX('Sch 10.1 Rate Design'!$G$13:$G$20,MATCH($C39,'Sch 10.1 Rate Design'!$B$13:$B$20,0))),"")</f>
        <v>0</v>
      </c>
      <c r="BQ39" s="540">
        <f>IF($A39&lt;&gt;"",IF(OR(U39="",U39=0), 0, BE39/'Sch 10.1 Rate Design'!$Z$29*INDEX('Sch 10.1 Rate Design'!$G$13:$G$20,MATCH($C39,'Sch 10.1 Rate Design'!$B$13:$B$20,0))),"")</f>
        <v>10.725</v>
      </c>
      <c r="BR39" s="540">
        <f>IF($A39&lt;&gt;"",IF(OR(V39="",V39=0), 0, BF39/'Sch 10.1 Rate Design'!$Z$29*INDEX('Sch 10.1 Rate Design'!$G$13:$G$20,MATCH($C39,'Sch 10.1 Rate Design'!$B$13:$B$20,0))),"")</f>
        <v>0</v>
      </c>
      <c r="BS39" s="540">
        <f>IF($A39&lt;&gt;"",IF(OR(W39="",W39=0), 0, BG39/'Sch 10.1 Rate Design'!$Z$29*INDEX('Sch 10.1 Rate Design'!$G$13:$G$20,MATCH($C39,'Sch 10.1 Rate Design'!$B$13:$B$20,0))),"")</f>
        <v>2.431</v>
      </c>
      <c r="BT39" s="540">
        <f>IF($A39&lt;&gt;"",IF(OR(X39="",X39=0), 0, BH39/'Sch 10.1 Rate Design'!$Z$29*INDEX('Sch 10.1 Rate Design'!$G$13:$G$20,MATCH($C39,'Sch 10.1 Rate Design'!$B$13:$B$20,0))),"")</f>
        <v>0</v>
      </c>
      <c r="BU39" s="539">
        <f>IF($A39&lt;&gt;"",IF(OR(Y39="",Y39=0), 0, BI39/'Sch 10.1 Rate Design'!$Z$29*INDEX('Sch 10.1 Rate Design'!$G$13:$G$20,MATCH($C39,'Sch 10.1 Rate Design'!$B$13:$B$20,0))),"")</f>
        <v>10.725</v>
      </c>
      <c r="BV39" s="538">
        <f>IF($A39&lt;&gt;"",IF(OR(N39="",N39=0),0,+IF(N39&gt;+INDEX('Sch 10.1 Rate Design'!$F$13:$F$20,MATCH($C39,'Sch 10.1 Rate Design'!$B$13:$B$20,0)),IF(N39&gt;+INDEX('Sch 10.1 Rate Design'!$H$13:$H$20,MATCH($C39,'Sch 10.1 Rate Design'!$B$13:$B$20,0)),+INDEX('Sch 10.1 Rate Design'!$H$13:$H$20,MATCH($C39,'Sch 10.1 Rate Design'!$B$13:$B$20,0))-INDEX('Sch 10.1 Rate Design'!$F$13:$F$20,MATCH($C39,'Sch 10.1 Rate Design'!$B$13:$B$20,0)), N39-INDEX('Sch 10.1 Rate Design'!$F$13:$F$20,MATCH($C39,'Sch 10.1 Rate Design'!$B$13:$B$20,0))), 0)),"")</f>
        <v>0</v>
      </c>
      <c r="BW39" s="287">
        <f>IF($A39&lt;&gt;"",IF(OR(O39="",O39=0),0,+IF(O39&gt;+INDEX('Sch 10.1 Rate Design'!$F$13:$F$20,MATCH($C39,'Sch 10.1 Rate Design'!$B$13:$B$20,0)),IF(O39&gt;+INDEX('Sch 10.1 Rate Design'!$H$13:$H$20,MATCH($C39,'Sch 10.1 Rate Design'!$B$13:$B$20,0)),+INDEX('Sch 10.1 Rate Design'!$H$13:$H$20,MATCH($C39,'Sch 10.1 Rate Design'!$B$13:$B$20,0))-INDEX('Sch 10.1 Rate Design'!$F$13:$F$20,MATCH($C39,'Sch 10.1 Rate Design'!$B$13:$B$20,0)), O39-INDEX('Sch 10.1 Rate Design'!$F$13:$F$20,MATCH($C39,'Sch 10.1 Rate Design'!$B$13:$B$20,0))), 0)),"")</f>
        <v>2600</v>
      </c>
      <c r="BX39" s="287">
        <f>IF($A39&lt;&gt;"",IF(OR(P39="",P39=0),0,+IF(P39&gt;+INDEX('Sch 10.1 Rate Design'!$F$13:$F$20,MATCH($C39,'Sch 10.1 Rate Design'!$B$13:$B$20,0)),IF(P39&gt;+INDEX('Sch 10.1 Rate Design'!$H$13:$H$20,MATCH($C39,'Sch 10.1 Rate Design'!$B$13:$B$20,0)),+INDEX('Sch 10.1 Rate Design'!$H$13:$H$20,MATCH($C39,'Sch 10.1 Rate Design'!$B$13:$B$20,0))-INDEX('Sch 10.1 Rate Design'!$F$13:$F$20,MATCH($C39,'Sch 10.1 Rate Design'!$B$13:$B$20,0)), P39-INDEX('Sch 10.1 Rate Design'!$F$13:$F$20,MATCH($C39,'Sch 10.1 Rate Design'!$B$13:$B$20,0))), 0)),"")</f>
        <v>0</v>
      </c>
      <c r="BY39" s="287">
        <f>IF($A39&lt;&gt;"",IF(OR(Q39="",Q39=0),0,+IF(Q39&gt;+INDEX('Sch 10.1 Rate Design'!$F$13:$F$20,MATCH($C39,'Sch 10.1 Rate Design'!$B$13:$B$20,0)),IF(Q39&gt;+INDEX('Sch 10.1 Rate Design'!$H$13:$H$20,MATCH($C39,'Sch 10.1 Rate Design'!$B$13:$B$20,0)),+INDEX('Sch 10.1 Rate Design'!$H$13:$H$20,MATCH($C39,'Sch 10.1 Rate Design'!$B$13:$B$20,0))-INDEX('Sch 10.1 Rate Design'!$F$13:$F$20,MATCH($C39,'Sch 10.1 Rate Design'!$B$13:$B$20,0)), Q39-INDEX('Sch 10.1 Rate Design'!$F$13:$F$20,MATCH($C39,'Sch 10.1 Rate Design'!$B$13:$B$20,0))), 0)),"")</f>
        <v>2600</v>
      </c>
      <c r="BZ39" s="287">
        <f>IF($A39&lt;&gt;"",IF(OR(R39="",R39=0),0,+IF(R39&gt;+INDEX('Sch 10.1 Rate Design'!$F$13:$F$20,MATCH($C39,'Sch 10.1 Rate Design'!$B$13:$B$20,0)),IF(R39&gt;+INDEX('Sch 10.1 Rate Design'!$H$13:$H$20,MATCH($C39,'Sch 10.1 Rate Design'!$B$13:$B$20,0)),+INDEX('Sch 10.1 Rate Design'!$H$13:$H$20,MATCH($C39,'Sch 10.1 Rate Design'!$B$13:$B$20,0))-INDEX('Sch 10.1 Rate Design'!$F$13:$F$20,MATCH($C39,'Sch 10.1 Rate Design'!$B$13:$B$20,0)), R39-INDEX('Sch 10.1 Rate Design'!$F$13:$F$20,MATCH($C39,'Sch 10.1 Rate Design'!$B$13:$B$20,0))), 0)),"")</f>
        <v>0</v>
      </c>
      <c r="CA39" s="287">
        <f>IF($A39&lt;&gt;"",IF(OR(S39="",S39=0),0,+IF(S39&gt;+INDEX('Sch 10.1 Rate Design'!$F$13:$F$20,MATCH($C39,'Sch 10.1 Rate Design'!$B$13:$B$20,0)),IF(S39&gt;+INDEX('Sch 10.1 Rate Design'!$H$13:$H$20,MATCH($C39,'Sch 10.1 Rate Design'!$B$13:$B$20,0)),+INDEX('Sch 10.1 Rate Design'!$H$13:$H$20,MATCH($C39,'Sch 10.1 Rate Design'!$B$13:$B$20,0))-INDEX('Sch 10.1 Rate Design'!$F$13:$F$20,MATCH($C39,'Sch 10.1 Rate Design'!$B$13:$B$20,0)), S39-INDEX('Sch 10.1 Rate Design'!$F$13:$F$20,MATCH($C39,'Sch 10.1 Rate Design'!$B$13:$B$20,0))), 0)),"")</f>
        <v>2600</v>
      </c>
      <c r="CB39" s="287">
        <f>IF($A39&lt;&gt;"",IF(OR(T39="",T39=0),0,+IF(T39&gt;+INDEX('Sch 10.1 Rate Design'!$F$13:$F$20,MATCH($C39,'Sch 10.1 Rate Design'!$B$13:$B$20,0)),IF(T39&gt;+INDEX('Sch 10.1 Rate Design'!$H$13:$H$20,MATCH($C39,'Sch 10.1 Rate Design'!$B$13:$B$20,0)),+INDEX('Sch 10.1 Rate Design'!$H$13:$H$20,MATCH($C39,'Sch 10.1 Rate Design'!$B$13:$B$20,0))-INDEX('Sch 10.1 Rate Design'!$F$13:$F$20,MATCH($C39,'Sch 10.1 Rate Design'!$B$13:$B$20,0)), T39-INDEX('Sch 10.1 Rate Design'!$F$13:$F$20,MATCH($C39,'Sch 10.1 Rate Design'!$B$13:$B$20,0))), 0)),"")</f>
        <v>0</v>
      </c>
      <c r="CC39" s="287">
        <f>IF($A39&lt;&gt;"",IF(OR(U39="",U39=0),0,+IF(U39&gt;+INDEX('Sch 10.1 Rate Design'!$F$13:$F$20,MATCH($C39,'Sch 10.1 Rate Design'!$B$13:$B$20,0)),IF(U39&gt;+INDEX('Sch 10.1 Rate Design'!$H$13:$H$20,MATCH($C39,'Sch 10.1 Rate Design'!$B$13:$B$20,0)),+INDEX('Sch 10.1 Rate Design'!$H$13:$H$20,MATCH($C39,'Sch 10.1 Rate Design'!$B$13:$B$20,0))-INDEX('Sch 10.1 Rate Design'!$F$13:$F$20,MATCH($C39,'Sch 10.1 Rate Design'!$B$13:$B$20,0)), U39-INDEX('Sch 10.1 Rate Design'!$F$13:$F$20,MATCH($C39,'Sch 10.1 Rate Design'!$B$13:$B$20,0))), 0)),"")</f>
        <v>2600</v>
      </c>
      <c r="CD39" s="287">
        <f>IF($A39&lt;&gt;"",IF(OR(V39="",V39=0),0,+IF(V39&gt;+INDEX('Sch 10.1 Rate Design'!$F$13:$F$20,MATCH($C39,'Sch 10.1 Rate Design'!$B$13:$B$20,0)),IF(V39&gt;+INDEX('Sch 10.1 Rate Design'!$H$13:$H$20,MATCH($C39,'Sch 10.1 Rate Design'!$B$13:$B$20,0)),+INDEX('Sch 10.1 Rate Design'!$H$13:$H$20,MATCH($C39,'Sch 10.1 Rate Design'!$B$13:$B$20,0))-INDEX('Sch 10.1 Rate Design'!$F$13:$F$20,MATCH($C39,'Sch 10.1 Rate Design'!$B$13:$B$20,0)), V39-INDEX('Sch 10.1 Rate Design'!$F$13:$F$20,MATCH($C39,'Sch 10.1 Rate Design'!$B$13:$B$20,0))), 0)),"")</f>
        <v>0</v>
      </c>
      <c r="CE39" s="287">
        <f>IF($A39&lt;&gt;"",IF(OR(W39="",W39=0),0,+IF(W39&gt;+INDEX('Sch 10.1 Rate Design'!$F$13:$F$20,MATCH($C39,'Sch 10.1 Rate Design'!$B$13:$B$20,0)),IF(W39&gt;+INDEX('Sch 10.1 Rate Design'!$H$13:$H$20,MATCH($C39,'Sch 10.1 Rate Design'!$B$13:$B$20,0)),+INDEX('Sch 10.1 Rate Design'!$H$13:$H$20,MATCH($C39,'Sch 10.1 Rate Design'!$B$13:$B$20,0))-INDEX('Sch 10.1 Rate Design'!$F$13:$F$20,MATCH($C39,'Sch 10.1 Rate Design'!$B$13:$B$20,0)), W39-INDEX('Sch 10.1 Rate Design'!$F$13:$F$20,MATCH($C39,'Sch 10.1 Rate Design'!$B$13:$B$20,0))), 0)),"")</f>
        <v>0</v>
      </c>
      <c r="CF39" s="287">
        <f>IF($A39&lt;&gt;"",IF(OR(X39="",X39=0),0,+IF(X39&gt;+INDEX('Sch 10.1 Rate Design'!$F$13:$F$20,MATCH($C39,'Sch 10.1 Rate Design'!$B$13:$B$20,0)),IF(X39&gt;+INDEX('Sch 10.1 Rate Design'!$H$13:$H$20,MATCH($C39,'Sch 10.1 Rate Design'!$B$13:$B$20,0)),+INDEX('Sch 10.1 Rate Design'!$H$13:$H$20,MATCH($C39,'Sch 10.1 Rate Design'!$B$13:$B$20,0))-INDEX('Sch 10.1 Rate Design'!$F$13:$F$20,MATCH($C39,'Sch 10.1 Rate Design'!$B$13:$B$20,0)), X39-INDEX('Sch 10.1 Rate Design'!$F$13:$F$20,MATCH($C39,'Sch 10.1 Rate Design'!$B$13:$B$20,0))), 0)),"")</f>
        <v>0</v>
      </c>
      <c r="CG39" s="537">
        <f>IF($A39&lt;&gt;"",IF(OR(Y39="",Y39=0),0,+IF(Y39&gt;+INDEX('Sch 10.1 Rate Design'!$F$13:$F$20,MATCH($C39,'Sch 10.1 Rate Design'!$B$13:$B$20,0)),IF(Y39&gt;+INDEX('Sch 10.1 Rate Design'!$H$13:$H$20,MATCH($C39,'Sch 10.1 Rate Design'!$B$13:$B$20,0)),+INDEX('Sch 10.1 Rate Design'!$H$13:$H$20,MATCH($C39,'Sch 10.1 Rate Design'!$B$13:$B$20,0))-INDEX('Sch 10.1 Rate Design'!$F$13:$F$20,MATCH($C39,'Sch 10.1 Rate Design'!$B$13:$B$20,0)), Y39-INDEX('Sch 10.1 Rate Design'!$F$13:$F$20,MATCH($C39,'Sch 10.1 Rate Design'!$B$13:$B$20,0))), 0)),"")</f>
        <v>2600</v>
      </c>
      <c r="CH39" s="656">
        <f>IF($A39&lt;&gt;"",IF(OR(N39="",N39=0), 0, BV39/'Sch 10.1 Rate Design'!$Z$29*INDEX('Sch 10.1 Rate Design'!$I$13:$I$20,MATCH($C39,'Sch 10.1 Rate Design'!$B$13:$B$20,0))),"")</f>
        <v>0</v>
      </c>
      <c r="CI39" s="540">
        <f>IF($A39&lt;&gt;"",IF(OR(O39="",O39=0), 0, BW39/'Sch 10.1 Rate Design'!$Z$29*INDEX('Sch 10.1 Rate Design'!$I$13:$I$20,MATCH($C39,'Sch 10.1 Rate Design'!$B$13:$B$20,0))),"")</f>
        <v>9.75</v>
      </c>
      <c r="CJ39" s="540">
        <f>IF($A39&lt;&gt;"",IF(OR(P39="",P39=0), 0, BX39/'Sch 10.1 Rate Design'!$Z$29*INDEX('Sch 10.1 Rate Design'!$I$13:$I$20,MATCH($C39,'Sch 10.1 Rate Design'!$B$13:$B$20,0))),"")</f>
        <v>0</v>
      </c>
      <c r="CK39" s="540">
        <f>IF($A39&lt;&gt;"",IF(OR(Q39="",Q39=0), 0, BY39/'Sch 10.1 Rate Design'!$Z$29*INDEX('Sch 10.1 Rate Design'!$I$13:$I$20,MATCH($C39,'Sch 10.1 Rate Design'!$B$13:$B$20,0))),"")</f>
        <v>9.75</v>
      </c>
      <c r="CL39" s="540">
        <f>IF($A39&lt;&gt;"",IF(OR(R39="",R39=0), 0, BZ39/'Sch 10.1 Rate Design'!$Z$29*INDEX('Sch 10.1 Rate Design'!$I$13:$I$20,MATCH($C39,'Sch 10.1 Rate Design'!$B$13:$B$20,0))),"")</f>
        <v>0</v>
      </c>
      <c r="CM39" s="540">
        <f>IF($A39&lt;&gt;"",IF(OR(S39="",S39=0), 0, CA39/'Sch 10.1 Rate Design'!$Z$29*INDEX('Sch 10.1 Rate Design'!$I$13:$I$20,MATCH($C39,'Sch 10.1 Rate Design'!$B$13:$B$20,0))),"")</f>
        <v>9.75</v>
      </c>
      <c r="CN39" s="540">
        <f>IF($A39&lt;&gt;"",IF(OR(T39="",T39=0), 0, CB39/'Sch 10.1 Rate Design'!$Z$29*INDEX('Sch 10.1 Rate Design'!$I$13:$I$20,MATCH($C39,'Sch 10.1 Rate Design'!$B$13:$B$20,0))),"")</f>
        <v>0</v>
      </c>
      <c r="CO39" s="540">
        <f>IF($A39&lt;&gt;"",IF(OR(U39="",U39=0), 0, CC39/'Sch 10.1 Rate Design'!$Z$29*INDEX('Sch 10.1 Rate Design'!$I$13:$I$20,MATCH($C39,'Sch 10.1 Rate Design'!$B$13:$B$20,0))),"")</f>
        <v>9.75</v>
      </c>
      <c r="CP39" s="540">
        <f>IF($A39&lt;&gt;"",IF(OR(V39="",V39=0), 0, CD39/'Sch 10.1 Rate Design'!$Z$29*INDEX('Sch 10.1 Rate Design'!$I$13:$I$20,MATCH($C39,'Sch 10.1 Rate Design'!$B$13:$B$20,0))),"")</f>
        <v>0</v>
      </c>
      <c r="CQ39" s="540">
        <f>IF($A39&lt;&gt;"",IF(OR(W39="",W39=0), 0, CE39/'Sch 10.1 Rate Design'!$Z$29*INDEX('Sch 10.1 Rate Design'!$I$13:$I$20,MATCH($C39,'Sch 10.1 Rate Design'!$B$13:$B$20,0))),"")</f>
        <v>0</v>
      </c>
      <c r="CR39" s="540">
        <f>IF($A39&lt;&gt;"",IF(OR(X39="",X39=0), 0, CF39/'Sch 10.1 Rate Design'!$Z$29*INDEX('Sch 10.1 Rate Design'!$I$13:$I$20,MATCH($C39,'Sch 10.1 Rate Design'!$B$13:$B$20,0))),"")</f>
        <v>0</v>
      </c>
      <c r="CS39" s="539">
        <f>IF($A39&lt;&gt;"",IF(OR(Y39="",Y39=0), 0, CG39/'Sch 10.1 Rate Design'!$Z$29*INDEX('Sch 10.1 Rate Design'!$I$13:$I$20,MATCH($C39,'Sch 10.1 Rate Design'!$B$13:$B$20,0))),"")</f>
        <v>9.75</v>
      </c>
      <c r="CT39" s="538">
        <f>IF($A39&lt;&gt;"",IF(OR(N39="",N39=0),0,IF(N39&gt;INDEX('Sch 10.1 Rate Design'!$J$13:$J$20,MATCH($C39,'Sch 10.1 Rate Design'!$B$13:$B$20,0)),N39-INDEX('Sch 10.1 Rate Design'!$J$13:$J$20,MATCH($C39,'Sch 10.1 Rate Design'!$B$13:$B$20,0)),0)),"")</f>
        <v>0</v>
      </c>
      <c r="CU39" s="287">
        <f>IF($A39&lt;&gt;"",IF(OR(O39="",O39=0),0,IF(O39&gt;INDEX('Sch 10.1 Rate Design'!$J$13:$J$20,MATCH($C39,'Sch 10.1 Rate Design'!$B$13:$B$20,0)),O39-INDEX('Sch 10.1 Rate Design'!$J$13:$J$20,MATCH($C39,'Sch 10.1 Rate Design'!$B$13:$B$20,0)),0)),"")</f>
        <v>2399</v>
      </c>
      <c r="CV39" s="287">
        <f>IF($A39&lt;&gt;"",IF(OR(P39="",P39=0),0,IF(P39&gt;INDEX('Sch 10.1 Rate Design'!$J$13:$J$20,MATCH($C39,'Sch 10.1 Rate Design'!$B$13:$B$20,0)),P39-INDEX('Sch 10.1 Rate Design'!$J$13:$J$20,MATCH($C39,'Sch 10.1 Rate Design'!$B$13:$B$20,0)),0)),"")</f>
        <v>0</v>
      </c>
      <c r="CW39" s="287">
        <f>IF($A39&lt;&gt;"",IF(OR(Q39="",Q39=0),0,IF(Q39&gt;INDEX('Sch 10.1 Rate Design'!$J$13:$J$20,MATCH($C39,'Sch 10.1 Rate Design'!$B$13:$B$20,0)),Q39-INDEX('Sch 10.1 Rate Design'!$J$13:$J$20,MATCH($C39,'Sch 10.1 Rate Design'!$B$13:$B$20,0)),0)),"")</f>
        <v>2925</v>
      </c>
      <c r="CX39" s="287">
        <f>IF($A39&lt;&gt;"",IF(OR(R39="",R39=0),0,IF(R39&gt;INDEX('Sch 10.1 Rate Design'!$J$13:$J$20,MATCH($C39,'Sch 10.1 Rate Design'!$B$13:$B$20,0)),R39-INDEX('Sch 10.1 Rate Design'!$J$13:$J$20,MATCH($C39,'Sch 10.1 Rate Design'!$B$13:$B$20,0)),0)),"")</f>
        <v>0</v>
      </c>
      <c r="CY39" s="287">
        <f>IF($A39&lt;&gt;"",IF(OR(S39="",S39=0),0,IF(S39&gt;INDEX('Sch 10.1 Rate Design'!$J$13:$J$20,MATCH($C39,'Sch 10.1 Rate Design'!$B$13:$B$20,0)),S39-INDEX('Sch 10.1 Rate Design'!$J$13:$J$20,MATCH($C39,'Sch 10.1 Rate Design'!$B$13:$B$20,0)),0)),"")</f>
        <v>3110</v>
      </c>
      <c r="CZ39" s="287">
        <f>IF($A39&lt;&gt;"",IF(OR(T39="",T39=0),0,IF(T39&gt;INDEX('Sch 10.1 Rate Design'!$J$13:$J$20,MATCH($C39,'Sch 10.1 Rate Design'!$B$13:$B$20,0)),T39-INDEX('Sch 10.1 Rate Design'!$J$13:$J$20,MATCH($C39,'Sch 10.1 Rate Design'!$B$13:$B$20,0)),0)),"")</f>
        <v>0</v>
      </c>
      <c r="DA39" s="287">
        <f>IF($A39&lt;&gt;"",IF(OR(U39="",U39=0),0,IF(U39&gt;INDEX('Sch 10.1 Rate Design'!$J$13:$J$20,MATCH($C39,'Sch 10.1 Rate Design'!$B$13:$B$20,0)),U39-INDEX('Sch 10.1 Rate Design'!$J$13:$J$20,MATCH($C39,'Sch 10.1 Rate Design'!$B$13:$B$20,0)),0)),"")</f>
        <v>13699</v>
      </c>
      <c r="DB39" s="287">
        <f>IF($A39&lt;&gt;"",IF(OR(V39="",V39=0),0,IF(V39&gt;INDEX('Sch 10.1 Rate Design'!$J$13:$J$20,MATCH($C39,'Sch 10.1 Rate Design'!$B$13:$B$20,0)),V39-INDEX('Sch 10.1 Rate Design'!$J$13:$J$20,MATCH($C39,'Sch 10.1 Rate Design'!$B$13:$B$20,0)),0)),"")</f>
        <v>0</v>
      </c>
      <c r="DC39" s="287">
        <f>IF($A39&lt;&gt;"",IF(OR(W39="",W39=0),0,IF(W39&gt;INDEX('Sch 10.1 Rate Design'!$J$13:$J$20,MATCH($C39,'Sch 10.1 Rate Design'!$B$13:$B$20,0)),W39-INDEX('Sch 10.1 Rate Design'!$J$13:$J$20,MATCH($C39,'Sch 10.1 Rate Design'!$B$13:$B$20,0)),0)),"")</f>
        <v>0</v>
      </c>
      <c r="DD39" s="287">
        <f>IF($A39&lt;&gt;"",IF(OR(X39="",X39=0),0,IF(X39&gt;INDEX('Sch 10.1 Rate Design'!$J$13:$J$20,MATCH($C39,'Sch 10.1 Rate Design'!$B$13:$B$20,0)),X39-INDEX('Sch 10.1 Rate Design'!$J$13:$J$20,MATCH($C39,'Sch 10.1 Rate Design'!$B$13:$B$20,0)),0)),"")</f>
        <v>0</v>
      </c>
      <c r="DE39" s="537">
        <f>IF($A39&lt;&gt;"",IF(OR(Y39="",Y39=0),0,IF(Y39&gt;INDEX('Sch 10.1 Rate Design'!$J$13:$J$20,MATCH($C39,'Sch 10.1 Rate Design'!$B$13:$B$20,0)),Y39-INDEX('Sch 10.1 Rate Design'!$J$13:$J$20,MATCH($C39,'Sch 10.1 Rate Design'!$B$13:$B$20,0)),0)),"")</f>
        <v>651715</v>
      </c>
      <c r="DF39" s="656">
        <f>IF($A39&lt;&gt;"",IF(OR(N39="",N39=0), 0, CT39/'Sch 10.1 Rate Design'!$Z$29*INDEX('Sch 10.1 Rate Design'!$K$13:$K$20,MATCH($C39,'Sch 10.1 Rate Design'!$B$13:$B$20,0))),"")</f>
        <v>0</v>
      </c>
      <c r="DG39" s="540">
        <f>IF($A39&lt;&gt;"",IF(OR(O39="",O39=0), 0, CU39/'Sch 10.1 Rate Design'!$Z$29*INDEX('Sch 10.1 Rate Design'!$K$13:$K$20,MATCH($C39,'Sch 10.1 Rate Design'!$B$13:$B$20,0))),"")</f>
        <v>10.795500000000001</v>
      </c>
      <c r="DH39" s="540">
        <f>IF($A39&lt;&gt;"",IF(OR(P39="",P39=0), 0, CV39/'Sch 10.1 Rate Design'!$Z$29*INDEX('Sch 10.1 Rate Design'!$K$13:$K$20,MATCH($C39,'Sch 10.1 Rate Design'!$B$13:$B$20,0))),"")</f>
        <v>0</v>
      </c>
      <c r="DI39" s="540">
        <f>IF($A39&lt;&gt;"",IF(OR(Q39="",Q39=0), 0, CW39/'Sch 10.1 Rate Design'!$Z$29*INDEX('Sch 10.1 Rate Design'!$K$13:$K$20,MATCH($C39,'Sch 10.1 Rate Design'!$B$13:$B$20,0))),"")</f>
        <v>13.1625</v>
      </c>
      <c r="DJ39" s="540">
        <f>IF($A39&lt;&gt;"",IF(OR(R39="",R39=0), 0, CX39/'Sch 10.1 Rate Design'!$Z$29*INDEX('Sch 10.1 Rate Design'!$K$13:$K$20,MATCH($C39,'Sch 10.1 Rate Design'!$B$13:$B$20,0))),"")</f>
        <v>0</v>
      </c>
      <c r="DK39" s="540">
        <f>IF($A39&lt;&gt;"",IF(OR(S39="",S39=0), 0, CY39/'Sch 10.1 Rate Design'!$Z$29*INDEX('Sch 10.1 Rate Design'!$K$13:$K$20,MATCH($C39,'Sch 10.1 Rate Design'!$B$13:$B$20,0))),"")</f>
        <v>13.994999999999999</v>
      </c>
      <c r="DL39" s="540">
        <f>IF($A39&lt;&gt;"",IF(OR(T39="",T39=0), 0, CZ39/'Sch 10.1 Rate Design'!$Z$29*INDEX('Sch 10.1 Rate Design'!$K$13:$K$20,MATCH($C39,'Sch 10.1 Rate Design'!$B$13:$B$20,0))),"")</f>
        <v>0</v>
      </c>
      <c r="DM39" s="540">
        <f>IF($A39&lt;&gt;"",IF(OR(U39="",U39=0), 0, DA39/'Sch 10.1 Rate Design'!$Z$29*INDEX('Sch 10.1 Rate Design'!$K$13:$K$20,MATCH($C39,'Sch 10.1 Rate Design'!$B$13:$B$20,0))),"")</f>
        <v>61.645499999999998</v>
      </c>
      <c r="DN39" s="540">
        <f>IF($A39&lt;&gt;"",IF(OR(V39="",V39=0), 0, DB39/'Sch 10.1 Rate Design'!$Z$29*INDEX('Sch 10.1 Rate Design'!$K$13:$K$20,MATCH($C39,'Sch 10.1 Rate Design'!$B$13:$B$20,0))),"")</f>
        <v>0</v>
      </c>
      <c r="DO39" s="540">
        <f>IF($A39&lt;&gt;"",IF(OR(W39="",W39=0), 0, DC39/'Sch 10.1 Rate Design'!$Z$29*INDEX('Sch 10.1 Rate Design'!$K$13:$K$20,MATCH($C39,'Sch 10.1 Rate Design'!$B$13:$B$20,0))),"")</f>
        <v>0</v>
      </c>
      <c r="DP39" s="540">
        <f>IF($A39&lt;&gt;"",IF(OR(X39="",X39=0), 0, DD39/'Sch 10.1 Rate Design'!$Z$29*INDEX('Sch 10.1 Rate Design'!$K$13:$K$20,MATCH($C39,'Sch 10.1 Rate Design'!$B$13:$B$20,0))),"")</f>
        <v>0</v>
      </c>
      <c r="DQ39" s="539">
        <f>IF($A39&lt;&gt;"",IF(OR(Y39="",Y39=0), 0, DE39/'Sch 10.1 Rate Design'!$Z$29*INDEX('Sch 10.1 Rate Design'!$K$13:$K$20,MATCH($C39,'Sch 10.1 Rate Design'!$B$13:$B$20,0))),"")</f>
        <v>2932.7175000000002</v>
      </c>
      <c r="DR39" s="538">
        <f>IF($A39&lt;&gt;"",IF(OR(N39="",N39=0), 0,INDEX('Sch 10.1 Rate Design'!$D$13:$D$20,MATCH($C39,'Sch 10.1 Rate Design'!$B$13:$B$20,0))),"")</f>
        <v>0</v>
      </c>
      <c r="DS39" s="287">
        <f>IF($A39&lt;&gt;"",IF(OR(O39="",O39=0), 0,INDEX('Sch 10.1 Rate Design'!$D$13:$D$20,MATCH($C39,'Sch 10.1 Rate Design'!$B$13:$B$20,0))),"")</f>
        <v>0</v>
      </c>
      <c r="DT39" s="287">
        <f>IF($A39&lt;&gt;"",IF(OR(P39="",P39=0), 0,INDEX('Sch 10.1 Rate Design'!$D$13:$D$20,MATCH($C39,'Sch 10.1 Rate Design'!$B$13:$B$20,0))),"")</f>
        <v>0</v>
      </c>
      <c r="DU39" s="287">
        <f>IF($A39&lt;&gt;"",IF(OR(Q39="",Q39=0), 0,INDEX('Sch 10.1 Rate Design'!$D$13:$D$20,MATCH($C39,'Sch 10.1 Rate Design'!$B$13:$B$20,0))),"")</f>
        <v>0</v>
      </c>
      <c r="DV39" s="287">
        <f>IF($A39&lt;&gt;"",IF(OR(R39="",R39=0), 0,INDEX('Sch 10.1 Rate Design'!$D$13:$D$20,MATCH($C39,'Sch 10.1 Rate Design'!$B$13:$B$20,0))),"")</f>
        <v>0</v>
      </c>
      <c r="DW39" s="287">
        <f>IF($A39&lt;&gt;"",IF(OR(S39="",S39=0), 0,INDEX('Sch 10.1 Rate Design'!$D$13:$D$20,MATCH($C39,'Sch 10.1 Rate Design'!$B$13:$B$20,0))),"")</f>
        <v>0</v>
      </c>
      <c r="DX39" s="287">
        <f>IF($A39&lt;&gt;"",IF(OR(T39="",T39=0), 0,INDEX('Sch 10.1 Rate Design'!$D$13:$D$20,MATCH($C39,'Sch 10.1 Rate Design'!$B$13:$B$20,0))),"")</f>
        <v>0</v>
      </c>
      <c r="DY39" s="287">
        <f>IF($A39&lt;&gt;"",IF(OR(U39="",U39=0), 0,INDEX('Sch 10.1 Rate Design'!$D$13:$D$20,MATCH($C39,'Sch 10.1 Rate Design'!$B$13:$B$20,0))),"")</f>
        <v>0</v>
      </c>
      <c r="DZ39" s="287">
        <f>IF($A39&lt;&gt;"",IF(OR(V39="",V39=0), 0,INDEX('Sch 10.1 Rate Design'!$D$13:$D$20,MATCH($C39,'Sch 10.1 Rate Design'!$B$13:$B$20,0))),"")</f>
        <v>0</v>
      </c>
      <c r="EA39" s="287">
        <f>IF($A39&lt;&gt;"",IF(OR(W39="",W39=0), 0,INDEX('Sch 10.1 Rate Design'!$D$13:$D$20,MATCH($C39,'Sch 10.1 Rate Design'!$B$13:$B$20,0))),"")</f>
        <v>0</v>
      </c>
      <c r="EB39" s="287">
        <f>IF($A39&lt;&gt;"",IF(OR(X39="",X39=0), 0,INDEX('Sch 10.1 Rate Design'!$D$13:$D$20,MATCH($C39,'Sch 10.1 Rate Design'!$B$13:$B$20,0))),"")</f>
        <v>0</v>
      </c>
      <c r="EC39" s="537">
        <f>IF($A39&lt;&gt;"",IF(OR(Y39="",Y39=0), 0,INDEX('Sch 10.1 Rate Design'!$D$13:$D$20,MATCH($C39,'Sch 10.1 Rate Design'!$B$13:$B$20,0))),"")</f>
        <v>0</v>
      </c>
      <c r="ED39" s="538"/>
      <c r="EE39" s="287"/>
      <c r="EF39" s="287"/>
      <c r="EG39" s="287"/>
      <c r="EH39" s="287"/>
      <c r="EI39" s="287"/>
      <c r="EJ39" s="287"/>
      <c r="EK39" s="287"/>
      <c r="EL39" s="287"/>
      <c r="EM39" s="287"/>
      <c r="EN39" s="287"/>
      <c r="EO39" s="537"/>
      <c r="EP39" s="287"/>
      <c r="ER39" s="287"/>
      <c r="ES39" s="287"/>
      <c r="ET39" s="287"/>
      <c r="EU39" s="267"/>
      <c r="EV39" s="267"/>
      <c r="EW39" s="267"/>
      <c r="EX39" s="267"/>
      <c r="EY39" s="267"/>
      <c r="EZ39" s="267"/>
      <c r="FA39" s="267"/>
      <c r="FB39" s="267"/>
      <c r="FC39" s="267"/>
      <c r="FD39" s="267"/>
      <c r="FE39" s="267"/>
      <c r="FF39" s="267"/>
    </row>
    <row r="40" spans="1:162" x14ac:dyDescent="0.2">
      <c r="A40" s="287">
        <f>IF(Inputs!AL41&lt;&gt;"",Inputs!AL41,"")</f>
        <v>82833154</v>
      </c>
      <c r="B40" s="287">
        <f t="shared" si="22"/>
        <v>30</v>
      </c>
      <c r="C40" s="691">
        <f>IF($A40&lt;&gt;"",Inputs!AK34,"")</f>
        <v>0.75</v>
      </c>
      <c r="D40" s="541">
        <f t="shared" si="12"/>
        <v>735.0764999999999</v>
      </c>
      <c r="E40" s="541">
        <f t="shared" si="13"/>
        <v>122.51274999999998</v>
      </c>
      <c r="F40" s="287">
        <f t="shared" si="14"/>
        <v>56490</v>
      </c>
      <c r="G40" s="287">
        <f t="shared" si="15"/>
        <v>9415</v>
      </c>
      <c r="H40" s="752">
        <f t="shared" si="16"/>
        <v>27060</v>
      </c>
      <c r="I40" s="752">
        <f t="shared" si="20"/>
        <v>29430</v>
      </c>
      <c r="J40" s="752">
        <f t="shared" si="17"/>
        <v>3</v>
      </c>
      <c r="K40" s="752">
        <f t="shared" si="21"/>
        <v>3</v>
      </c>
      <c r="L40" s="749">
        <f t="shared" si="18"/>
        <v>0</v>
      </c>
      <c r="M40" s="749">
        <f t="shared" si="18"/>
        <v>3</v>
      </c>
      <c r="N40" s="538">
        <f>IF($A40&lt;&gt;"",INDEX(Inputs!$AM36:$AX36,,MATCH('Sch 10.2 Rate Data'!N$7,Inputs!$AM$4:$AX$4,0)),"")</f>
        <v>0</v>
      </c>
      <c r="O40" s="287">
        <f>IF($A40&lt;&gt;"",INDEX(Inputs!$AM36:$AX36,,MATCH('Sch 10.2 Rate Data'!O$7,Inputs!$AM$4:$AX$4,0)),"")</f>
        <v>13965</v>
      </c>
      <c r="P40" s="287">
        <f>IF($A40&lt;&gt;"",INDEX(Inputs!$AM36:$AX36,,MATCH('Sch 10.2 Rate Data'!P$7,Inputs!$AM$4:$AX$4,0)),"")</f>
        <v>0</v>
      </c>
      <c r="Q40" s="287">
        <f>IF($A40&lt;&gt;"",INDEX(Inputs!$AM36:$AX36,,MATCH('Sch 10.2 Rate Data'!Q$7,Inputs!$AM$4:$AX$4,0)),"")</f>
        <v>13092</v>
      </c>
      <c r="R40" s="287">
        <f>IF($A40&lt;&gt;"",INDEX(Inputs!$AM36:$AX36,,MATCH('Sch 10.2 Rate Data'!R$7,Inputs!$AM$4:$AX$4,0)),"")</f>
        <v>0</v>
      </c>
      <c r="S40" s="287">
        <f>IF($A40&lt;&gt;"",INDEX(Inputs!$AM36:$AX36,,MATCH('Sch 10.2 Rate Data'!S$7,Inputs!$AM$4:$AX$4,0)),"")</f>
        <v>12797</v>
      </c>
      <c r="T40" s="287">
        <f>IF($A40&lt;&gt;"",INDEX(Inputs!$AM36:$AX36,,MATCH('Sch 10.2 Rate Data'!T$7,Inputs!$AM$4:$AX$4,0)),"")</f>
        <v>0</v>
      </c>
      <c r="U40" s="287">
        <f>IF($A40&lt;&gt;"",INDEX(Inputs!$AM36:$AX36,,MATCH('Sch 10.2 Rate Data'!U$7,Inputs!$AM$4:$AX$4,0)),"")</f>
        <v>16630</v>
      </c>
      <c r="V40" s="287">
        <f>IF($A40&lt;&gt;"",INDEX(Inputs!$AM36:$AX36,,MATCH('Sch 10.2 Rate Data'!V$7,Inputs!$AM$4:$AX$4,0)),"")</f>
        <v>0</v>
      </c>
      <c r="W40" s="287">
        <f>IF($A40&lt;&gt;"",INDEX(Inputs!$AM36:$AX36,,MATCH('Sch 10.2 Rate Data'!W$7,Inputs!$AM$4:$AX$4,0)),"")</f>
        <v>3</v>
      </c>
      <c r="X40" s="287">
        <f>IF($A40&lt;&gt;"",INDEX(Inputs!$AM36:$AX36,,MATCH('Sch 10.2 Rate Data'!X$7,Inputs!$AM$4:$AX$4,0)),"")</f>
        <v>0</v>
      </c>
      <c r="Y40" s="287">
        <f>IF($A40&lt;&gt;"",INDEX(Inputs!$AM36:$AX36,,MATCH('Sch 10.2 Rate Data'!Y$7,Inputs!$AM$4:$AX$4,0)),"")</f>
        <v>3</v>
      </c>
      <c r="Z40" s="656">
        <f t="shared" si="23"/>
        <v>0</v>
      </c>
      <c r="AA40" s="540">
        <f t="shared" si="23"/>
        <v>140.06299999999999</v>
      </c>
      <c r="AB40" s="540">
        <f t="shared" si="23"/>
        <v>0</v>
      </c>
      <c r="AC40" s="540">
        <f t="shared" si="23"/>
        <v>136.1345</v>
      </c>
      <c r="AD40" s="540">
        <f t="shared" si="23"/>
        <v>0</v>
      </c>
      <c r="AE40" s="540">
        <f t="shared" si="23"/>
        <v>134.80699999999999</v>
      </c>
      <c r="AF40" s="540">
        <f t="shared" si="23"/>
        <v>0</v>
      </c>
      <c r="AG40" s="540">
        <f t="shared" si="23"/>
        <v>152.05549999999999</v>
      </c>
      <c r="AH40" s="540">
        <f t="shared" si="23"/>
        <v>0</v>
      </c>
      <c r="AI40" s="540">
        <f t="shared" si="23"/>
        <v>86.008250000000004</v>
      </c>
      <c r="AJ40" s="540">
        <f t="shared" si="23"/>
        <v>0</v>
      </c>
      <c r="AK40" s="539">
        <f t="shared" si="23"/>
        <v>86.008250000000004</v>
      </c>
      <c r="AL40" s="656">
        <f>IF($A40&lt;&gt;"",IF(OR(N40="",N40=0), 0, INDEX('Sch 10.1 Rate Design'!$E$13:$E$20,MATCH($C40,'Sch 10.1 Rate Design'!$B$13:$B$20,0))),"")</f>
        <v>0</v>
      </c>
      <c r="AM40" s="540">
        <f>IF($A40&lt;&gt;"",IF(OR(O40="",O40=0), 0, INDEX('Sch 10.1 Rate Design'!$E$13:$E$20,MATCH($C40,'Sch 10.1 Rate Design'!$B$13:$B$20,0))),"")*2</f>
        <v>86</v>
      </c>
      <c r="AN40" s="540">
        <f>IF($A40&lt;&gt;"",IF(OR(P40="",P40=0), 0, INDEX('Sch 10.1 Rate Design'!$E$13:$E$20,MATCH($C40,'Sch 10.1 Rate Design'!$B$13:$B$20,0))),"")</f>
        <v>0</v>
      </c>
      <c r="AO40" s="540">
        <f>IF($A40&lt;&gt;"",IF(OR(Q40="",Q40=0), 0, INDEX('Sch 10.1 Rate Design'!$E$13:$E$20,MATCH($C40,'Sch 10.1 Rate Design'!$B$13:$B$20,0))),"")*2</f>
        <v>86</v>
      </c>
      <c r="AP40" s="540">
        <f>IF($A40&lt;&gt;"",IF(OR(R40="",R40=0), 0, INDEX('Sch 10.1 Rate Design'!$E$13:$E$20,MATCH($C40,'Sch 10.1 Rate Design'!$B$13:$B$20,0))),"")</f>
        <v>0</v>
      </c>
      <c r="AQ40" s="540">
        <f>IF($A40&lt;&gt;"",IF(OR(S40="",S40=0), 0, INDEX('Sch 10.1 Rate Design'!$E$13:$E$20,MATCH($C40,'Sch 10.1 Rate Design'!$B$13:$B$20,0))),"")*2</f>
        <v>86</v>
      </c>
      <c r="AR40" s="540">
        <f>IF($A40&lt;&gt;"",IF(OR(T40="",T40=0), 0, INDEX('Sch 10.1 Rate Design'!$E$13:$E$20,MATCH($C40,'Sch 10.1 Rate Design'!$B$13:$B$20,0))),"")</f>
        <v>0</v>
      </c>
      <c r="AS40" s="540">
        <f>IF($A40&lt;&gt;"",IF(OR(U40="",U40=0), 0, INDEX('Sch 10.1 Rate Design'!$E$13:$E$20,MATCH($C40,'Sch 10.1 Rate Design'!$B$13:$B$20,0))),"")*2</f>
        <v>86</v>
      </c>
      <c r="AT40" s="540">
        <f>IF($A40&lt;&gt;"",IF(OR(V40="",V40=0), 0, INDEX('Sch 10.1 Rate Design'!$E$13:$E$20,MATCH($C40,'Sch 10.1 Rate Design'!$B$13:$B$20,0))),"")</f>
        <v>0</v>
      </c>
      <c r="AU40" s="540">
        <f>IF($A40&lt;&gt;"",IF(OR(W40="",W40=0), 0, INDEX('Sch 10.1 Rate Design'!$E$13:$E$20,MATCH($C40,'Sch 10.1 Rate Design'!$B$13:$B$20,0))),"")*2</f>
        <v>86</v>
      </c>
      <c r="AV40" s="540">
        <f>IF($A40&lt;&gt;"",IF(OR(X40="",X40=0), 0, INDEX('Sch 10.1 Rate Design'!$E$13:$E$20,MATCH($C40,'Sch 10.1 Rate Design'!$B$13:$B$20,0))),"")</f>
        <v>0</v>
      </c>
      <c r="AW40" s="540">
        <f>IF($A40&lt;&gt;"",IF(OR(Y40="",Y40=0), 0, INDEX('Sch 10.1 Rate Design'!$E$13:$E$20,MATCH($C40,'Sch 10.1 Rate Design'!$B$13:$B$20,0))),"")*2</f>
        <v>86</v>
      </c>
      <c r="AX40" s="538">
        <f>IF($A40&lt;&gt;"",IF(OR(N40="",N40=0),0,+IF(N40&gt;+INDEX('Sch 10.1 Rate Design'!$D$13:$D$20,MATCH($C40,'Sch 10.1 Rate Design'!$B$13:$B$20,0)),IF(N40&gt;+INDEX('Sch 10.1 Rate Design'!$F$13:$F$20,MATCH($C40,'Sch 10.1 Rate Design'!$B$13:$B$20,0)),+INDEX('Sch 10.1 Rate Design'!$F$13:$F$20,MATCH($C40,'Sch 10.1 Rate Design'!$B$13:$B$20,0))-INDEX('Sch 10.1 Rate Design'!$D$13:$D$20,MATCH($C40,'Sch 10.1 Rate Design'!$B$13:$B$20,0)), N40-INDEX('Sch 10.1 Rate Design'!$D$13:$D$20,MATCH($C40,'Sch 10.1 Rate Design'!$B$13:$B$20,0))),0)),"")</f>
        <v>0</v>
      </c>
      <c r="AY40" s="287">
        <f>IF($A40&lt;&gt;"",IF(OR(O40="",O40=0),0,+IF(O40&gt;+INDEX('Sch 10.1 Rate Design'!$D$13:$D$20,MATCH($C40,'Sch 10.1 Rate Design'!$B$13:$B$20,0)),IF(O40&gt;+INDEX('Sch 10.1 Rate Design'!$F$13:$F$20,MATCH($C40,'Sch 10.1 Rate Design'!$B$13:$B$20,0)),+INDEX('Sch 10.1 Rate Design'!$F$13:$F$20,MATCH($C40,'Sch 10.1 Rate Design'!$B$13:$B$20,0))-INDEX('Sch 10.1 Rate Design'!$D$13:$D$20,MATCH($C40,'Sch 10.1 Rate Design'!$B$13:$B$20,0)), O40-INDEX('Sch 10.1 Rate Design'!$D$13:$D$20,MATCH($C40,'Sch 10.1 Rate Design'!$B$13:$B$20,0))),0)),"")</f>
        <v>3900</v>
      </c>
      <c r="AZ40" s="287">
        <f>IF($A40&lt;&gt;"",IF(OR(P40="",P40=0),0,+IF(P40&gt;+INDEX('Sch 10.1 Rate Design'!$D$13:$D$20,MATCH($C40,'Sch 10.1 Rate Design'!$B$13:$B$20,0)),IF(P40&gt;+INDEX('Sch 10.1 Rate Design'!$F$13:$F$20,MATCH($C40,'Sch 10.1 Rate Design'!$B$13:$B$20,0)),+INDEX('Sch 10.1 Rate Design'!$F$13:$F$20,MATCH($C40,'Sch 10.1 Rate Design'!$B$13:$B$20,0))-INDEX('Sch 10.1 Rate Design'!$D$13:$D$20,MATCH($C40,'Sch 10.1 Rate Design'!$B$13:$B$20,0)), P40-INDEX('Sch 10.1 Rate Design'!$D$13:$D$20,MATCH($C40,'Sch 10.1 Rate Design'!$B$13:$B$20,0))),0)),"")</f>
        <v>0</v>
      </c>
      <c r="BA40" s="287">
        <f>IF($A40&lt;&gt;"",IF(OR(Q40="",Q40=0),0,+IF(Q40&gt;+INDEX('Sch 10.1 Rate Design'!$D$13:$D$20,MATCH($C40,'Sch 10.1 Rate Design'!$B$13:$B$20,0)),IF(Q40&gt;+INDEX('Sch 10.1 Rate Design'!$F$13:$F$20,MATCH($C40,'Sch 10.1 Rate Design'!$B$13:$B$20,0)),+INDEX('Sch 10.1 Rate Design'!$F$13:$F$20,MATCH($C40,'Sch 10.1 Rate Design'!$B$13:$B$20,0))-INDEX('Sch 10.1 Rate Design'!$D$13:$D$20,MATCH($C40,'Sch 10.1 Rate Design'!$B$13:$B$20,0)), Q40-INDEX('Sch 10.1 Rate Design'!$D$13:$D$20,MATCH($C40,'Sch 10.1 Rate Design'!$B$13:$B$20,0))),0)),"")</f>
        <v>3900</v>
      </c>
      <c r="BB40" s="287">
        <f>IF($A40&lt;&gt;"",IF(OR(R40="",R40=0),0,+IF(R40&gt;+INDEX('Sch 10.1 Rate Design'!$D$13:$D$20,MATCH($C40,'Sch 10.1 Rate Design'!$B$13:$B$20,0)),IF(R40&gt;+INDEX('Sch 10.1 Rate Design'!$F$13:$F$20,MATCH($C40,'Sch 10.1 Rate Design'!$B$13:$B$20,0)),+INDEX('Sch 10.1 Rate Design'!$F$13:$F$20,MATCH($C40,'Sch 10.1 Rate Design'!$B$13:$B$20,0))-INDEX('Sch 10.1 Rate Design'!$D$13:$D$20,MATCH($C40,'Sch 10.1 Rate Design'!$B$13:$B$20,0)), R40-INDEX('Sch 10.1 Rate Design'!$D$13:$D$20,MATCH($C40,'Sch 10.1 Rate Design'!$B$13:$B$20,0))),0)),"")</f>
        <v>0</v>
      </c>
      <c r="BC40" s="287">
        <f>IF($A40&lt;&gt;"",IF(OR(S40="",S40=0),0,+IF(S40&gt;+INDEX('Sch 10.1 Rate Design'!$D$13:$D$20,MATCH($C40,'Sch 10.1 Rate Design'!$B$13:$B$20,0)),IF(S40&gt;+INDEX('Sch 10.1 Rate Design'!$F$13:$F$20,MATCH($C40,'Sch 10.1 Rate Design'!$B$13:$B$20,0)),+INDEX('Sch 10.1 Rate Design'!$F$13:$F$20,MATCH($C40,'Sch 10.1 Rate Design'!$B$13:$B$20,0))-INDEX('Sch 10.1 Rate Design'!$D$13:$D$20,MATCH($C40,'Sch 10.1 Rate Design'!$B$13:$B$20,0)), S40-INDEX('Sch 10.1 Rate Design'!$D$13:$D$20,MATCH($C40,'Sch 10.1 Rate Design'!$B$13:$B$20,0))),0)),"")</f>
        <v>3900</v>
      </c>
      <c r="BD40" s="287">
        <f>IF($A40&lt;&gt;"",IF(OR(T40="",T40=0),0,+IF(T40&gt;+INDEX('Sch 10.1 Rate Design'!$D$13:$D$20,MATCH($C40,'Sch 10.1 Rate Design'!$B$13:$B$20,0)),IF(T40&gt;+INDEX('Sch 10.1 Rate Design'!$F$13:$F$20,MATCH($C40,'Sch 10.1 Rate Design'!$B$13:$B$20,0)),+INDEX('Sch 10.1 Rate Design'!$F$13:$F$20,MATCH($C40,'Sch 10.1 Rate Design'!$B$13:$B$20,0))-INDEX('Sch 10.1 Rate Design'!$D$13:$D$20,MATCH($C40,'Sch 10.1 Rate Design'!$B$13:$B$20,0)), T40-INDEX('Sch 10.1 Rate Design'!$D$13:$D$20,MATCH($C40,'Sch 10.1 Rate Design'!$B$13:$B$20,0))),0)),"")</f>
        <v>0</v>
      </c>
      <c r="BE40" s="287">
        <f>IF($A40&lt;&gt;"",IF(OR(U40="",U40=0),0,+IF(U40&gt;+INDEX('Sch 10.1 Rate Design'!$D$13:$D$20,MATCH($C40,'Sch 10.1 Rate Design'!$B$13:$B$20,0)),IF(U40&gt;+INDEX('Sch 10.1 Rate Design'!$F$13:$F$20,MATCH($C40,'Sch 10.1 Rate Design'!$B$13:$B$20,0)),+INDEX('Sch 10.1 Rate Design'!$F$13:$F$20,MATCH($C40,'Sch 10.1 Rate Design'!$B$13:$B$20,0))-INDEX('Sch 10.1 Rate Design'!$D$13:$D$20,MATCH($C40,'Sch 10.1 Rate Design'!$B$13:$B$20,0)), U40-INDEX('Sch 10.1 Rate Design'!$D$13:$D$20,MATCH($C40,'Sch 10.1 Rate Design'!$B$13:$B$20,0))),0)),"")</f>
        <v>3900</v>
      </c>
      <c r="BF40" s="287">
        <f>IF($A40&lt;&gt;"",IF(OR(V40="",V40=0),0,+IF(V40&gt;+INDEX('Sch 10.1 Rate Design'!$D$13:$D$20,MATCH($C40,'Sch 10.1 Rate Design'!$B$13:$B$20,0)),IF(V40&gt;+INDEX('Sch 10.1 Rate Design'!$F$13:$F$20,MATCH($C40,'Sch 10.1 Rate Design'!$B$13:$B$20,0)),+INDEX('Sch 10.1 Rate Design'!$F$13:$F$20,MATCH($C40,'Sch 10.1 Rate Design'!$B$13:$B$20,0))-INDEX('Sch 10.1 Rate Design'!$D$13:$D$20,MATCH($C40,'Sch 10.1 Rate Design'!$B$13:$B$20,0)), V40-INDEX('Sch 10.1 Rate Design'!$D$13:$D$20,MATCH($C40,'Sch 10.1 Rate Design'!$B$13:$B$20,0))),0)),"")</f>
        <v>0</v>
      </c>
      <c r="BG40" s="287">
        <f>IF($A40&lt;&gt;"",IF(OR(W40="",W40=0),0,+IF(W40&gt;+INDEX('Sch 10.1 Rate Design'!$D$13:$D$20,MATCH($C40,'Sch 10.1 Rate Design'!$B$13:$B$20,0)),IF(W40&gt;+INDEX('Sch 10.1 Rate Design'!$F$13:$F$20,MATCH($C40,'Sch 10.1 Rate Design'!$B$13:$B$20,0)),+INDEX('Sch 10.1 Rate Design'!$F$13:$F$20,MATCH($C40,'Sch 10.1 Rate Design'!$B$13:$B$20,0))-INDEX('Sch 10.1 Rate Design'!$D$13:$D$20,MATCH($C40,'Sch 10.1 Rate Design'!$B$13:$B$20,0)), W40-INDEX('Sch 10.1 Rate Design'!$D$13:$D$20,MATCH($C40,'Sch 10.1 Rate Design'!$B$13:$B$20,0))),0)),"")</f>
        <v>3</v>
      </c>
      <c r="BH40" s="287">
        <f>IF($A40&lt;&gt;"",IF(OR(X40="",X40=0),0,+IF(X40&gt;+INDEX('Sch 10.1 Rate Design'!$D$13:$D$20,MATCH($C40,'Sch 10.1 Rate Design'!$B$13:$B$20,0)),IF(X40&gt;+INDEX('Sch 10.1 Rate Design'!$F$13:$F$20,MATCH($C40,'Sch 10.1 Rate Design'!$B$13:$B$20,0)),+INDEX('Sch 10.1 Rate Design'!$F$13:$F$20,MATCH($C40,'Sch 10.1 Rate Design'!$B$13:$B$20,0))-INDEX('Sch 10.1 Rate Design'!$D$13:$D$20,MATCH($C40,'Sch 10.1 Rate Design'!$B$13:$B$20,0)), X40-INDEX('Sch 10.1 Rate Design'!$D$13:$D$20,MATCH($C40,'Sch 10.1 Rate Design'!$B$13:$B$20,0))),0)),"")</f>
        <v>0</v>
      </c>
      <c r="BI40" s="537">
        <f>IF($A40&lt;&gt;"",IF(OR(Y40="",Y40=0),0,+IF(Y40&gt;+INDEX('Sch 10.1 Rate Design'!$D$13:$D$20,MATCH($C40,'Sch 10.1 Rate Design'!$B$13:$B$20,0)),IF(Y40&gt;+INDEX('Sch 10.1 Rate Design'!$F$13:$F$20,MATCH($C40,'Sch 10.1 Rate Design'!$B$13:$B$20,0)),+INDEX('Sch 10.1 Rate Design'!$F$13:$F$20,MATCH($C40,'Sch 10.1 Rate Design'!$B$13:$B$20,0))-INDEX('Sch 10.1 Rate Design'!$D$13:$D$20,MATCH($C40,'Sch 10.1 Rate Design'!$B$13:$B$20,0)), Y40-INDEX('Sch 10.1 Rate Design'!$D$13:$D$20,MATCH($C40,'Sch 10.1 Rate Design'!$B$13:$B$20,0))),0)),"")</f>
        <v>3</v>
      </c>
      <c r="BJ40" s="656">
        <f>IF($A40&lt;&gt;"",IF(OR(N40="",N40=0), 0, AX40/'Sch 10.1 Rate Design'!$Z$29*INDEX('Sch 10.1 Rate Design'!$G$13:$G$20,MATCH($C40,'Sch 10.1 Rate Design'!$B$13:$B$20,0))),"")</f>
        <v>0</v>
      </c>
      <c r="BK40" s="540">
        <f>IF($A40&lt;&gt;"",IF(OR(O40="",O40=0), 0, AY40/'Sch 10.1 Rate Design'!$Z$29*INDEX('Sch 10.1 Rate Design'!$G$13:$G$20,MATCH($C40,'Sch 10.1 Rate Design'!$B$13:$B$20,0))),"")</f>
        <v>10.725</v>
      </c>
      <c r="BL40" s="540">
        <f>IF($A40&lt;&gt;"",IF(OR(P40="",P40=0), 0, AZ40/'Sch 10.1 Rate Design'!$Z$29*INDEX('Sch 10.1 Rate Design'!$G$13:$G$20,MATCH($C40,'Sch 10.1 Rate Design'!$B$13:$B$20,0))),"")</f>
        <v>0</v>
      </c>
      <c r="BM40" s="540">
        <f>IF($A40&lt;&gt;"",IF(OR(Q40="",Q40=0), 0, BA40/'Sch 10.1 Rate Design'!$Z$29*INDEX('Sch 10.1 Rate Design'!$G$13:$G$20,MATCH($C40,'Sch 10.1 Rate Design'!$B$13:$B$20,0))),"")</f>
        <v>10.725</v>
      </c>
      <c r="BN40" s="540">
        <f>IF($A40&lt;&gt;"",IF(OR(R40="",R40=0), 0, BB40/'Sch 10.1 Rate Design'!$Z$29*INDEX('Sch 10.1 Rate Design'!$G$13:$G$20,MATCH($C40,'Sch 10.1 Rate Design'!$B$13:$B$20,0))),"")</f>
        <v>0</v>
      </c>
      <c r="BO40" s="540">
        <f>IF($A40&lt;&gt;"",IF(OR(S40="",S40=0), 0, BC40/'Sch 10.1 Rate Design'!$Z$29*INDEX('Sch 10.1 Rate Design'!$G$13:$G$20,MATCH($C40,'Sch 10.1 Rate Design'!$B$13:$B$20,0))),"")</f>
        <v>10.725</v>
      </c>
      <c r="BP40" s="540">
        <f>IF($A40&lt;&gt;"",IF(OR(T40="",T40=0), 0, BD40/'Sch 10.1 Rate Design'!$Z$29*INDEX('Sch 10.1 Rate Design'!$G$13:$G$20,MATCH($C40,'Sch 10.1 Rate Design'!$B$13:$B$20,0))),"")</f>
        <v>0</v>
      </c>
      <c r="BQ40" s="540">
        <f>IF($A40&lt;&gt;"",IF(OR(U40="",U40=0), 0, BE40/'Sch 10.1 Rate Design'!$Z$29*INDEX('Sch 10.1 Rate Design'!$G$13:$G$20,MATCH($C40,'Sch 10.1 Rate Design'!$B$13:$B$20,0))),"")</f>
        <v>10.725</v>
      </c>
      <c r="BR40" s="540">
        <f>IF($A40&lt;&gt;"",IF(OR(V40="",V40=0), 0, BF40/'Sch 10.1 Rate Design'!$Z$29*INDEX('Sch 10.1 Rate Design'!$G$13:$G$20,MATCH($C40,'Sch 10.1 Rate Design'!$B$13:$B$20,0))),"")</f>
        <v>0</v>
      </c>
      <c r="BS40" s="540">
        <f>IF($A40&lt;&gt;"",IF(OR(W40="",W40=0), 0, BG40/'Sch 10.1 Rate Design'!$Z$29*INDEX('Sch 10.1 Rate Design'!$G$13:$G$20,MATCH($C40,'Sch 10.1 Rate Design'!$B$13:$B$20,0))),"")</f>
        <v>8.2500000000000004E-3</v>
      </c>
      <c r="BT40" s="540">
        <f>IF($A40&lt;&gt;"",IF(OR(X40="",X40=0), 0, BH40/'Sch 10.1 Rate Design'!$Z$29*INDEX('Sch 10.1 Rate Design'!$G$13:$G$20,MATCH($C40,'Sch 10.1 Rate Design'!$B$13:$B$20,0))),"")</f>
        <v>0</v>
      </c>
      <c r="BU40" s="539">
        <f>IF($A40&lt;&gt;"",IF(OR(Y40="",Y40=0), 0, BI40/'Sch 10.1 Rate Design'!$Z$29*INDEX('Sch 10.1 Rate Design'!$G$13:$G$20,MATCH($C40,'Sch 10.1 Rate Design'!$B$13:$B$20,0))),"")</f>
        <v>8.2500000000000004E-3</v>
      </c>
      <c r="BV40" s="538">
        <f>IF($A40&lt;&gt;"",IF(OR(N40="",N40=0),0,+IF(N40&gt;+INDEX('Sch 10.1 Rate Design'!$F$13:$F$20,MATCH($C40,'Sch 10.1 Rate Design'!$B$13:$B$20,0)),IF(N40&gt;+INDEX('Sch 10.1 Rate Design'!$H$13:$H$20,MATCH($C40,'Sch 10.1 Rate Design'!$B$13:$B$20,0)),+INDEX('Sch 10.1 Rate Design'!$H$13:$H$20,MATCH($C40,'Sch 10.1 Rate Design'!$B$13:$B$20,0))-INDEX('Sch 10.1 Rate Design'!$F$13:$F$20,MATCH($C40,'Sch 10.1 Rate Design'!$B$13:$B$20,0)), N40-INDEX('Sch 10.1 Rate Design'!$F$13:$F$20,MATCH($C40,'Sch 10.1 Rate Design'!$B$13:$B$20,0))), 0)),"")</f>
        <v>0</v>
      </c>
      <c r="BW40" s="287">
        <f>IF($A40&lt;&gt;"",IF(OR(O40="",O40=0),0,+IF(O40&gt;+INDEX('Sch 10.1 Rate Design'!$F$13:$F$20,MATCH($C40,'Sch 10.1 Rate Design'!$B$13:$B$20,0)),IF(O40&gt;+INDEX('Sch 10.1 Rate Design'!$H$13:$H$20,MATCH($C40,'Sch 10.1 Rate Design'!$B$13:$B$20,0)),+INDEX('Sch 10.1 Rate Design'!$H$13:$H$20,MATCH($C40,'Sch 10.1 Rate Design'!$B$13:$B$20,0))-INDEX('Sch 10.1 Rate Design'!$F$13:$F$20,MATCH($C40,'Sch 10.1 Rate Design'!$B$13:$B$20,0)), O40-INDEX('Sch 10.1 Rate Design'!$F$13:$F$20,MATCH($C40,'Sch 10.1 Rate Design'!$B$13:$B$20,0))), 0)),"")</f>
        <v>2600</v>
      </c>
      <c r="BX40" s="287">
        <f>IF($A40&lt;&gt;"",IF(OR(P40="",P40=0),0,+IF(P40&gt;+INDEX('Sch 10.1 Rate Design'!$F$13:$F$20,MATCH($C40,'Sch 10.1 Rate Design'!$B$13:$B$20,0)),IF(P40&gt;+INDEX('Sch 10.1 Rate Design'!$H$13:$H$20,MATCH($C40,'Sch 10.1 Rate Design'!$B$13:$B$20,0)),+INDEX('Sch 10.1 Rate Design'!$H$13:$H$20,MATCH($C40,'Sch 10.1 Rate Design'!$B$13:$B$20,0))-INDEX('Sch 10.1 Rate Design'!$F$13:$F$20,MATCH($C40,'Sch 10.1 Rate Design'!$B$13:$B$20,0)), P40-INDEX('Sch 10.1 Rate Design'!$F$13:$F$20,MATCH($C40,'Sch 10.1 Rate Design'!$B$13:$B$20,0))), 0)),"")</f>
        <v>0</v>
      </c>
      <c r="BY40" s="287">
        <f>IF($A40&lt;&gt;"",IF(OR(Q40="",Q40=0),0,+IF(Q40&gt;+INDEX('Sch 10.1 Rate Design'!$F$13:$F$20,MATCH($C40,'Sch 10.1 Rate Design'!$B$13:$B$20,0)),IF(Q40&gt;+INDEX('Sch 10.1 Rate Design'!$H$13:$H$20,MATCH($C40,'Sch 10.1 Rate Design'!$B$13:$B$20,0)),+INDEX('Sch 10.1 Rate Design'!$H$13:$H$20,MATCH($C40,'Sch 10.1 Rate Design'!$B$13:$B$20,0))-INDEX('Sch 10.1 Rate Design'!$F$13:$F$20,MATCH($C40,'Sch 10.1 Rate Design'!$B$13:$B$20,0)), Q40-INDEX('Sch 10.1 Rate Design'!$F$13:$F$20,MATCH($C40,'Sch 10.1 Rate Design'!$B$13:$B$20,0))), 0)),"")</f>
        <v>2600</v>
      </c>
      <c r="BZ40" s="287">
        <f>IF($A40&lt;&gt;"",IF(OR(R40="",R40=0),0,+IF(R40&gt;+INDEX('Sch 10.1 Rate Design'!$F$13:$F$20,MATCH($C40,'Sch 10.1 Rate Design'!$B$13:$B$20,0)),IF(R40&gt;+INDEX('Sch 10.1 Rate Design'!$H$13:$H$20,MATCH($C40,'Sch 10.1 Rate Design'!$B$13:$B$20,0)),+INDEX('Sch 10.1 Rate Design'!$H$13:$H$20,MATCH($C40,'Sch 10.1 Rate Design'!$B$13:$B$20,0))-INDEX('Sch 10.1 Rate Design'!$F$13:$F$20,MATCH($C40,'Sch 10.1 Rate Design'!$B$13:$B$20,0)), R40-INDEX('Sch 10.1 Rate Design'!$F$13:$F$20,MATCH($C40,'Sch 10.1 Rate Design'!$B$13:$B$20,0))), 0)),"")</f>
        <v>0</v>
      </c>
      <c r="CA40" s="287">
        <f>IF($A40&lt;&gt;"",IF(OR(S40="",S40=0),0,+IF(S40&gt;+INDEX('Sch 10.1 Rate Design'!$F$13:$F$20,MATCH($C40,'Sch 10.1 Rate Design'!$B$13:$B$20,0)),IF(S40&gt;+INDEX('Sch 10.1 Rate Design'!$H$13:$H$20,MATCH($C40,'Sch 10.1 Rate Design'!$B$13:$B$20,0)),+INDEX('Sch 10.1 Rate Design'!$H$13:$H$20,MATCH($C40,'Sch 10.1 Rate Design'!$B$13:$B$20,0))-INDEX('Sch 10.1 Rate Design'!$F$13:$F$20,MATCH($C40,'Sch 10.1 Rate Design'!$B$13:$B$20,0)), S40-INDEX('Sch 10.1 Rate Design'!$F$13:$F$20,MATCH($C40,'Sch 10.1 Rate Design'!$B$13:$B$20,0))), 0)),"")</f>
        <v>2600</v>
      </c>
      <c r="CB40" s="287">
        <f>IF($A40&lt;&gt;"",IF(OR(T40="",T40=0),0,+IF(T40&gt;+INDEX('Sch 10.1 Rate Design'!$F$13:$F$20,MATCH($C40,'Sch 10.1 Rate Design'!$B$13:$B$20,0)),IF(T40&gt;+INDEX('Sch 10.1 Rate Design'!$H$13:$H$20,MATCH($C40,'Sch 10.1 Rate Design'!$B$13:$B$20,0)),+INDEX('Sch 10.1 Rate Design'!$H$13:$H$20,MATCH($C40,'Sch 10.1 Rate Design'!$B$13:$B$20,0))-INDEX('Sch 10.1 Rate Design'!$F$13:$F$20,MATCH($C40,'Sch 10.1 Rate Design'!$B$13:$B$20,0)), T40-INDEX('Sch 10.1 Rate Design'!$F$13:$F$20,MATCH($C40,'Sch 10.1 Rate Design'!$B$13:$B$20,0))), 0)),"")</f>
        <v>0</v>
      </c>
      <c r="CC40" s="287">
        <f>IF($A40&lt;&gt;"",IF(OR(U40="",U40=0),0,+IF(U40&gt;+INDEX('Sch 10.1 Rate Design'!$F$13:$F$20,MATCH($C40,'Sch 10.1 Rate Design'!$B$13:$B$20,0)),IF(U40&gt;+INDEX('Sch 10.1 Rate Design'!$H$13:$H$20,MATCH($C40,'Sch 10.1 Rate Design'!$B$13:$B$20,0)),+INDEX('Sch 10.1 Rate Design'!$H$13:$H$20,MATCH($C40,'Sch 10.1 Rate Design'!$B$13:$B$20,0))-INDEX('Sch 10.1 Rate Design'!$F$13:$F$20,MATCH($C40,'Sch 10.1 Rate Design'!$B$13:$B$20,0)), U40-INDEX('Sch 10.1 Rate Design'!$F$13:$F$20,MATCH($C40,'Sch 10.1 Rate Design'!$B$13:$B$20,0))), 0)),"")</f>
        <v>2600</v>
      </c>
      <c r="CD40" s="287">
        <f>IF($A40&lt;&gt;"",IF(OR(V40="",V40=0),0,+IF(V40&gt;+INDEX('Sch 10.1 Rate Design'!$F$13:$F$20,MATCH($C40,'Sch 10.1 Rate Design'!$B$13:$B$20,0)),IF(V40&gt;+INDEX('Sch 10.1 Rate Design'!$H$13:$H$20,MATCH($C40,'Sch 10.1 Rate Design'!$B$13:$B$20,0)),+INDEX('Sch 10.1 Rate Design'!$H$13:$H$20,MATCH($C40,'Sch 10.1 Rate Design'!$B$13:$B$20,0))-INDEX('Sch 10.1 Rate Design'!$F$13:$F$20,MATCH($C40,'Sch 10.1 Rate Design'!$B$13:$B$20,0)), V40-INDEX('Sch 10.1 Rate Design'!$F$13:$F$20,MATCH($C40,'Sch 10.1 Rate Design'!$B$13:$B$20,0))), 0)),"")</f>
        <v>0</v>
      </c>
      <c r="CE40" s="287">
        <f>IF($A40&lt;&gt;"",IF(OR(W40="",W40=0),0,+IF(W40&gt;+INDEX('Sch 10.1 Rate Design'!$F$13:$F$20,MATCH($C40,'Sch 10.1 Rate Design'!$B$13:$B$20,0)),IF(W40&gt;+INDEX('Sch 10.1 Rate Design'!$H$13:$H$20,MATCH($C40,'Sch 10.1 Rate Design'!$B$13:$B$20,0)),+INDEX('Sch 10.1 Rate Design'!$H$13:$H$20,MATCH($C40,'Sch 10.1 Rate Design'!$B$13:$B$20,0))-INDEX('Sch 10.1 Rate Design'!$F$13:$F$20,MATCH($C40,'Sch 10.1 Rate Design'!$B$13:$B$20,0)), W40-INDEX('Sch 10.1 Rate Design'!$F$13:$F$20,MATCH($C40,'Sch 10.1 Rate Design'!$B$13:$B$20,0))), 0)),"")</f>
        <v>0</v>
      </c>
      <c r="CF40" s="287">
        <f>IF($A40&lt;&gt;"",IF(OR(X40="",X40=0),0,+IF(X40&gt;+INDEX('Sch 10.1 Rate Design'!$F$13:$F$20,MATCH($C40,'Sch 10.1 Rate Design'!$B$13:$B$20,0)),IF(X40&gt;+INDEX('Sch 10.1 Rate Design'!$H$13:$H$20,MATCH($C40,'Sch 10.1 Rate Design'!$B$13:$B$20,0)),+INDEX('Sch 10.1 Rate Design'!$H$13:$H$20,MATCH($C40,'Sch 10.1 Rate Design'!$B$13:$B$20,0))-INDEX('Sch 10.1 Rate Design'!$F$13:$F$20,MATCH($C40,'Sch 10.1 Rate Design'!$B$13:$B$20,0)), X40-INDEX('Sch 10.1 Rate Design'!$F$13:$F$20,MATCH($C40,'Sch 10.1 Rate Design'!$B$13:$B$20,0))), 0)),"")</f>
        <v>0</v>
      </c>
      <c r="CG40" s="537">
        <f>IF($A40&lt;&gt;"",IF(OR(Y40="",Y40=0),0,+IF(Y40&gt;+INDEX('Sch 10.1 Rate Design'!$F$13:$F$20,MATCH($C40,'Sch 10.1 Rate Design'!$B$13:$B$20,0)),IF(Y40&gt;+INDEX('Sch 10.1 Rate Design'!$H$13:$H$20,MATCH($C40,'Sch 10.1 Rate Design'!$B$13:$B$20,0)),+INDEX('Sch 10.1 Rate Design'!$H$13:$H$20,MATCH($C40,'Sch 10.1 Rate Design'!$B$13:$B$20,0))-INDEX('Sch 10.1 Rate Design'!$F$13:$F$20,MATCH($C40,'Sch 10.1 Rate Design'!$B$13:$B$20,0)), Y40-INDEX('Sch 10.1 Rate Design'!$F$13:$F$20,MATCH($C40,'Sch 10.1 Rate Design'!$B$13:$B$20,0))), 0)),"")</f>
        <v>0</v>
      </c>
      <c r="CH40" s="656">
        <f>IF($A40&lt;&gt;"",IF(OR(N40="",N40=0), 0, BV40/'Sch 10.1 Rate Design'!$Z$29*INDEX('Sch 10.1 Rate Design'!$I$13:$I$20,MATCH($C40,'Sch 10.1 Rate Design'!$B$13:$B$20,0))),"")</f>
        <v>0</v>
      </c>
      <c r="CI40" s="540">
        <f>IF($A40&lt;&gt;"",IF(OR(O40="",O40=0), 0, BW40/'Sch 10.1 Rate Design'!$Z$29*INDEX('Sch 10.1 Rate Design'!$I$13:$I$20,MATCH($C40,'Sch 10.1 Rate Design'!$B$13:$B$20,0))),"")</f>
        <v>9.75</v>
      </c>
      <c r="CJ40" s="540">
        <f>IF($A40&lt;&gt;"",IF(OR(P40="",P40=0), 0, BX40/'Sch 10.1 Rate Design'!$Z$29*INDEX('Sch 10.1 Rate Design'!$I$13:$I$20,MATCH($C40,'Sch 10.1 Rate Design'!$B$13:$B$20,0))),"")</f>
        <v>0</v>
      </c>
      <c r="CK40" s="540">
        <f>IF($A40&lt;&gt;"",IF(OR(Q40="",Q40=0), 0, BY40/'Sch 10.1 Rate Design'!$Z$29*INDEX('Sch 10.1 Rate Design'!$I$13:$I$20,MATCH($C40,'Sch 10.1 Rate Design'!$B$13:$B$20,0))),"")</f>
        <v>9.75</v>
      </c>
      <c r="CL40" s="540">
        <f>IF($A40&lt;&gt;"",IF(OR(R40="",R40=0), 0, BZ40/'Sch 10.1 Rate Design'!$Z$29*INDEX('Sch 10.1 Rate Design'!$I$13:$I$20,MATCH($C40,'Sch 10.1 Rate Design'!$B$13:$B$20,0))),"")</f>
        <v>0</v>
      </c>
      <c r="CM40" s="540">
        <f>IF($A40&lt;&gt;"",IF(OR(S40="",S40=0), 0, CA40/'Sch 10.1 Rate Design'!$Z$29*INDEX('Sch 10.1 Rate Design'!$I$13:$I$20,MATCH($C40,'Sch 10.1 Rate Design'!$B$13:$B$20,0))),"")</f>
        <v>9.75</v>
      </c>
      <c r="CN40" s="540">
        <f>IF($A40&lt;&gt;"",IF(OR(T40="",T40=0), 0, CB40/'Sch 10.1 Rate Design'!$Z$29*INDEX('Sch 10.1 Rate Design'!$I$13:$I$20,MATCH($C40,'Sch 10.1 Rate Design'!$B$13:$B$20,0))),"")</f>
        <v>0</v>
      </c>
      <c r="CO40" s="540">
        <f>IF($A40&lt;&gt;"",IF(OR(U40="",U40=0), 0, CC40/'Sch 10.1 Rate Design'!$Z$29*INDEX('Sch 10.1 Rate Design'!$I$13:$I$20,MATCH($C40,'Sch 10.1 Rate Design'!$B$13:$B$20,0))),"")</f>
        <v>9.75</v>
      </c>
      <c r="CP40" s="540">
        <f>IF($A40&lt;&gt;"",IF(OR(V40="",V40=0), 0, CD40/'Sch 10.1 Rate Design'!$Z$29*INDEX('Sch 10.1 Rate Design'!$I$13:$I$20,MATCH($C40,'Sch 10.1 Rate Design'!$B$13:$B$20,0))),"")</f>
        <v>0</v>
      </c>
      <c r="CQ40" s="540">
        <f>IF($A40&lt;&gt;"",IF(OR(W40="",W40=0), 0, CE40/'Sch 10.1 Rate Design'!$Z$29*INDEX('Sch 10.1 Rate Design'!$I$13:$I$20,MATCH($C40,'Sch 10.1 Rate Design'!$B$13:$B$20,0))),"")</f>
        <v>0</v>
      </c>
      <c r="CR40" s="540">
        <f>IF($A40&lt;&gt;"",IF(OR(X40="",X40=0), 0, CF40/'Sch 10.1 Rate Design'!$Z$29*INDEX('Sch 10.1 Rate Design'!$I$13:$I$20,MATCH($C40,'Sch 10.1 Rate Design'!$B$13:$B$20,0))),"")</f>
        <v>0</v>
      </c>
      <c r="CS40" s="539">
        <f>IF($A40&lt;&gt;"",IF(OR(Y40="",Y40=0), 0, CG40/'Sch 10.1 Rate Design'!$Z$29*INDEX('Sch 10.1 Rate Design'!$I$13:$I$20,MATCH($C40,'Sch 10.1 Rate Design'!$B$13:$B$20,0))),"")</f>
        <v>0</v>
      </c>
      <c r="CT40" s="538">
        <f>IF($A40&lt;&gt;"",IF(OR(N40="",N40=0),0,IF(N40&gt;INDEX('Sch 10.1 Rate Design'!$J$13:$J$20,MATCH($C40,'Sch 10.1 Rate Design'!$B$13:$B$20,0)),N40-INDEX('Sch 10.1 Rate Design'!$J$13:$J$20,MATCH($C40,'Sch 10.1 Rate Design'!$B$13:$B$20,0)),0)),"")</f>
        <v>0</v>
      </c>
      <c r="CU40" s="287">
        <f>IF($A40&lt;&gt;"",IF(OR(O40="",O40=0),0,IF(O40&gt;INDEX('Sch 10.1 Rate Design'!$J$13:$J$20,MATCH($C40,'Sch 10.1 Rate Design'!$B$13:$B$20,0)),O40-INDEX('Sch 10.1 Rate Design'!$J$13:$J$20,MATCH($C40,'Sch 10.1 Rate Design'!$B$13:$B$20,0)),0)),"")</f>
        <v>7464</v>
      </c>
      <c r="CV40" s="287">
        <f>IF($A40&lt;&gt;"",IF(OR(P40="",P40=0),0,IF(P40&gt;INDEX('Sch 10.1 Rate Design'!$J$13:$J$20,MATCH($C40,'Sch 10.1 Rate Design'!$B$13:$B$20,0)),P40-INDEX('Sch 10.1 Rate Design'!$J$13:$J$20,MATCH($C40,'Sch 10.1 Rate Design'!$B$13:$B$20,0)),0)),"")</f>
        <v>0</v>
      </c>
      <c r="CW40" s="287">
        <f>IF($A40&lt;&gt;"",IF(OR(Q40="",Q40=0),0,IF(Q40&gt;INDEX('Sch 10.1 Rate Design'!$J$13:$J$20,MATCH($C40,'Sch 10.1 Rate Design'!$B$13:$B$20,0)),Q40-INDEX('Sch 10.1 Rate Design'!$J$13:$J$20,MATCH($C40,'Sch 10.1 Rate Design'!$B$13:$B$20,0)),0)),"")</f>
        <v>6591</v>
      </c>
      <c r="CX40" s="287">
        <f>IF($A40&lt;&gt;"",IF(OR(R40="",R40=0),0,IF(R40&gt;INDEX('Sch 10.1 Rate Design'!$J$13:$J$20,MATCH($C40,'Sch 10.1 Rate Design'!$B$13:$B$20,0)),R40-INDEX('Sch 10.1 Rate Design'!$J$13:$J$20,MATCH($C40,'Sch 10.1 Rate Design'!$B$13:$B$20,0)),0)),"")</f>
        <v>0</v>
      </c>
      <c r="CY40" s="287">
        <f>IF($A40&lt;&gt;"",IF(OR(S40="",S40=0),0,IF(S40&gt;INDEX('Sch 10.1 Rate Design'!$J$13:$J$20,MATCH($C40,'Sch 10.1 Rate Design'!$B$13:$B$20,0)),S40-INDEX('Sch 10.1 Rate Design'!$J$13:$J$20,MATCH($C40,'Sch 10.1 Rate Design'!$B$13:$B$20,0)),0)),"")</f>
        <v>6296</v>
      </c>
      <c r="CZ40" s="287">
        <f>IF($A40&lt;&gt;"",IF(OR(T40="",T40=0),0,IF(T40&gt;INDEX('Sch 10.1 Rate Design'!$J$13:$J$20,MATCH($C40,'Sch 10.1 Rate Design'!$B$13:$B$20,0)),T40-INDEX('Sch 10.1 Rate Design'!$J$13:$J$20,MATCH($C40,'Sch 10.1 Rate Design'!$B$13:$B$20,0)),0)),"")</f>
        <v>0</v>
      </c>
      <c r="DA40" s="287">
        <f>IF($A40&lt;&gt;"",IF(OR(U40="",U40=0),0,IF(U40&gt;INDEX('Sch 10.1 Rate Design'!$J$13:$J$20,MATCH($C40,'Sch 10.1 Rate Design'!$B$13:$B$20,0)),U40-INDEX('Sch 10.1 Rate Design'!$J$13:$J$20,MATCH($C40,'Sch 10.1 Rate Design'!$B$13:$B$20,0)),0)),"")</f>
        <v>10129</v>
      </c>
      <c r="DB40" s="287">
        <f>IF($A40&lt;&gt;"",IF(OR(V40="",V40=0),0,IF(V40&gt;INDEX('Sch 10.1 Rate Design'!$J$13:$J$20,MATCH($C40,'Sch 10.1 Rate Design'!$B$13:$B$20,0)),V40-INDEX('Sch 10.1 Rate Design'!$J$13:$J$20,MATCH($C40,'Sch 10.1 Rate Design'!$B$13:$B$20,0)),0)),"")</f>
        <v>0</v>
      </c>
      <c r="DC40" s="287">
        <f>IF($A40&lt;&gt;"",IF(OR(W40="",W40=0),0,IF(W40&gt;INDEX('Sch 10.1 Rate Design'!$J$13:$J$20,MATCH($C40,'Sch 10.1 Rate Design'!$B$13:$B$20,0)),W40-INDEX('Sch 10.1 Rate Design'!$J$13:$J$20,MATCH($C40,'Sch 10.1 Rate Design'!$B$13:$B$20,0)),0)),"")</f>
        <v>0</v>
      </c>
      <c r="DD40" s="287">
        <f>IF($A40&lt;&gt;"",IF(OR(X40="",X40=0),0,IF(X40&gt;INDEX('Sch 10.1 Rate Design'!$J$13:$J$20,MATCH($C40,'Sch 10.1 Rate Design'!$B$13:$B$20,0)),X40-INDEX('Sch 10.1 Rate Design'!$J$13:$J$20,MATCH($C40,'Sch 10.1 Rate Design'!$B$13:$B$20,0)),0)),"")</f>
        <v>0</v>
      </c>
      <c r="DE40" s="537">
        <f>IF($A40&lt;&gt;"",IF(OR(Y40="",Y40=0),0,IF(Y40&gt;INDEX('Sch 10.1 Rate Design'!$J$13:$J$20,MATCH($C40,'Sch 10.1 Rate Design'!$B$13:$B$20,0)),Y40-INDEX('Sch 10.1 Rate Design'!$J$13:$J$20,MATCH($C40,'Sch 10.1 Rate Design'!$B$13:$B$20,0)),0)),"")</f>
        <v>0</v>
      </c>
      <c r="DF40" s="656">
        <f>IF($A40&lt;&gt;"",IF(OR(N40="",N40=0), 0, CT40/'Sch 10.1 Rate Design'!$Z$29*INDEX('Sch 10.1 Rate Design'!$K$13:$K$20,MATCH($C40,'Sch 10.1 Rate Design'!$B$13:$B$20,0))),"")</f>
        <v>0</v>
      </c>
      <c r="DG40" s="540">
        <f>IF($A40&lt;&gt;"",IF(OR(O40="",O40=0), 0, CU40/'Sch 10.1 Rate Design'!$Z$29*INDEX('Sch 10.1 Rate Design'!$K$13:$K$20,MATCH($C40,'Sch 10.1 Rate Design'!$B$13:$B$20,0))),"")</f>
        <v>33.588000000000001</v>
      </c>
      <c r="DH40" s="540">
        <f>IF($A40&lt;&gt;"",IF(OR(P40="",P40=0), 0, CV40/'Sch 10.1 Rate Design'!$Z$29*INDEX('Sch 10.1 Rate Design'!$K$13:$K$20,MATCH($C40,'Sch 10.1 Rate Design'!$B$13:$B$20,0))),"")</f>
        <v>0</v>
      </c>
      <c r="DI40" s="540">
        <f>IF($A40&lt;&gt;"",IF(OR(Q40="",Q40=0), 0, CW40/'Sch 10.1 Rate Design'!$Z$29*INDEX('Sch 10.1 Rate Design'!$K$13:$K$20,MATCH($C40,'Sch 10.1 Rate Design'!$B$13:$B$20,0))),"")</f>
        <v>29.659500000000001</v>
      </c>
      <c r="DJ40" s="540">
        <f>IF($A40&lt;&gt;"",IF(OR(R40="",R40=0), 0, CX40/'Sch 10.1 Rate Design'!$Z$29*INDEX('Sch 10.1 Rate Design'!$K$13:$K$20,MATCH($C40,'Sch 10.1 Rate Design'!$B$13:$B$20,0))),"")</f>
        <v>0</v>
      </c>
      <c r="DK40" s="540">
        <f>IF($A40&lt;&gt;"",IF(OR(S40="",S40=0), 0, CY40/'Sch 10.1 Rate Design'!$Z$29*INDEX('Sch 10.1 Rate Design'!$K$13:$K$20,MATCH($C40,'Sch 10.1 Rate Design'!$B$13:$B$20,0))),"")</f>
        <v>28.332000000000001</v>
      </c>
      <c r="DL40" s="540">
        <f>IF($A40&lt;&gt;"",IF(OR(T40="",T40=0), 0, CZ40/'Sch 10.1 Rate Design'!$Z$29*INDEX('Sch 10.1 Rate Design'!$K$13:$K$20,MATCH($C40,'Sch 10.1 Rate Design'!$B$13:$B$20,0))),"")</f>
        <v>0</v>
      </c>
      <c r="DM40" s="540">
        <f>IF($A40&lt;&gt;"",IF(OR(U40="",U40=0), 0, DA40/'Sch 10.1 Rate Design'!$Z$29*INDEX('Sch 10.1 Rate Design'!$K$13:$K$20,MATCH($C40,'Sch 10.1 Rate Design'!$B$13:$B$20,0))),"")</f>
        <v>45.580500000000001</v>
      </c>
      <c r="DN40" s="540">
        <f>IF($A40&lt;&gt;"",IF(OR(V40="",V40=0), 0, DB40/'Sch 10.1 Rate Design'!$Z$29*INDEX('Sch 10.1 Rate Design'!$K$13:$K$20,MATCH($C40,'Sch 10.1 Rate Design'!$B$13:$B$20,0))),"")</f>
        <v>0</v>
      </c>
      <c r="DO40" s="540">
        <f>IF($A40&lt;&gt;"",IF(OR(W40="",W40=0), 0, DC40/'Sch 10.1 Rate Design'!$Z$29*INDEX('Sch 10.1 Rate Design'!$K$13:$K$20,MATCH($C40,'Sch 10.1 Rate Design'!$B$13:$B$20,0))),"")</f>
        <v>0</v>
      </c>
      <c r="DP40" s="540">
        <f>IF($A40&lt;&gt;"",IF(OR(X40="",X40=0), 0, DD40/'Sch 10.1 Rate Design'!$Z$29*INDEX('Sch 10.1 Rate Design'!$K$13:$K$20,MATCH($C40,'Sch 10.1 Rate Design'!$B$13:$B$20,0))),"")</f>
        <v>0</v>
      </c>
      <c r="DQ40" s="539">
        <f>IF($A40&lt;&gt;"",IF(OR(Y40="",Y40=0), 0, DE40/'Sch 10.1 Rate Design'!$Z$29*INDEX('Sch 10.1 Rate Design'!$K$13:$K$20,MATCH($C40,'Sch 10.1 Rate Design'!$B$13:$B$20,0))),"")</f>
        <v>0</v>
      </c>
      <c r="DR40" s="538">
        <f>IF($A40&lt;&gt;"",IF(OR(N40="",N40=0), 0,INDEX('Sch 10.1 Rate Design'!$D$13:$D$20,MATCH($C40,'Sch 10.1 Rate Design'!$B$13:$B$20,0))),"")</f>
        <v>0</v>
      </c>
      <c r="DS40" s="287">
        <f>IF($A40&lt;&gt;"",IF(OR(O40="",O40=0), 0,INDEX('Sch 10.1 Rate Design'!$D$13:$D$20,MATCH($C40,'Sch 10.1 Rate Design'!$B$13:$B$20,0))),"")</f>
        <v>0</v>
      </c>
      <c r="DT40" s="287">
        <f>IF($A40&lt;&gt;"",IF(OR(P40="",P40=0), 0,INDEX('Sch 10.1 Rate Design'!$D$13:$D$20,MATCH($C40,'Sch 10.1 Rate Design'!$B$13:$B$20,0))),"")</f>
        <v>0</v>
      </c>
      <c r="DU40" s="287">
        <f>IF($A40&lt;&gt;"",IF(OR(Q40="",Q40=0), 0,INDEX('Sch 10.1 Rate Design'!$D$13:$D$20,MATCH($C40,'Sch 10.1 Rate Design'!$B$13:$B$20,0))),"")</f>
        <v>0</v>
      </c>
      <c r="DV40" s="287">
        <f>IF($A40&lt;&gt;"",IF(OR(R40="",R40=0), 0,INDEX('Sch 10.1 Rate Design'!$D$13:$D$20,MATCH($C40,'Sch 10.1 Rate Design'!$B$13:$B$20,0))),"")</f>
        <v>0</v>
      </c>
      <c r="DW40" s="287">
        <f>IF($A40&lt;&gt;"",IF(OR(S40="",S40=0), 0,INDEX('Sch 10.1 Rate Design'!$D$13:$D$20,MATCH($C40,'Sch 10.1 Rate Design'!$B$13:$B$20,0))),"")</f>
        <v>0</v>
      </c>
      <c r="DX40" s="287">
        <f>IF($A40&lt;&gt;"",IF(OR(T40="",T40=0), 0,INDEX('Sch 10.1 Rate Design'!$D$13:$D$20,MATCH($C40,'Sch 10.1 Rate Design'!$B$13:$B$20,0))),"")</f>
        <v>0</v>
      </c>
      <c r="DY40" s="287">
        <f>IF($A40&lt;&gt;"",IF(OR(U40="",U40=0), 0,INDEX('Sch 10.1 Rate Design'!$D$13:$D$20,MATCH($C40,'Sch 10.1 Rate Design'!$B$13:$B$20,0))),"")</f>
        <v>0</v>
      </c>
      <c r="DZ40" s="287">
        <f>IF($A40&lt;&gt;"",IF(OR(V40="",V40=0), 0,INDEX('Sch 10.1 Rate Design'!$D$13:$D$20,MATCH($C40,'Sch 10.1 Rate Design'!$B$13:$B$20,0))),"")</f>
        <v>0</v>
      </c>
      <c r="EA40" s="287">
        <f>IF($A40&lt;&gt;"",IF(OR(W40="",W40=0), 0,INDEX('Sch 10.1 Rate Design'!$D$13:$D$20,MATCH($C40,'Sch 10.1 Rate Design'!$B$13:$B$20,0))),"")</f>
        <v>0</v>
      </c>
      <c r="EB40" s="287">
        <f>IF($A40&lt;&gt;"",IF(OR(X40="",X40=0), 0,INDEX('Sch 10.1 Rate Design'!$D$13:$D$20,MATCH($C40,'Sch 10.1 Rate Design'!$B$13:$B$20,0))),"")</f>
        <v>0</v>
      </c>
      <c r="EC40" s="537">
        <f>IF($A40&lt;&gt;"",IF(OR(Y40="",Y40=0), 0,INDEX('Sch 10.1 Rate Design'!$D$13:$D$20,MATCH($C40,'Sch 10.1 Rate Design'!$B$13:$B$20,0))),"")</f>
        <v>0</v>
      </c>
      <c r="ED40" s="538"/>
      <c r="EE40" s="287"/>
      <c r="EF40" s="287"/>
      <c r="EG40" s="287"/>
      <c r="EH40" s="287"/>
      <c r="EI40" s="287"/>
      <c r="EJ40" s="287"/>
      <c r="EK40" s="287"/>
      <c r="EL40" s="287"/>
      <c r="EM40" s="287"/>
      <c r="EN40" s="287"/>
      <c r="EO40" s="537"/>
      <c r="EP40" s="287"/>
      <c r="ER40" s="287"/>
      <c r="ES40" s="287"/>
      <c r="ET40" s="287"/>
      <c r="EU40" s="20"/>
      <c r="EV40" s="20"/>
      <c r="EW40" s="20"/>
      <c r="EX40" s="20"/>
      <c r="EY40" s="20"/>
      <c r="EZ40" s="20"/>
      <c r="FA40" s="20"/>
      <c r="FB40" s="20"/>
      <c r="FC40" s="20"/>
      <c r="FD40" s="20"/>
      <c r="FE40" s="20"/>
      <c r="FF40" s="20"/>
    </row>
    <row r="41" spans="1:162" x14ac:dyDescent="0.2">
      <c r="A41" s="287">
        <f>IF(Inputs!AL42&lt;&gt;"",Inputs!AL42,"")</f>
        <v>7480624</v>
      </c>
      <c r="B41" s="287">
        <f t="shared" si="22"/>
        <v>31</v>
      </c>
      <c r="C41" s="691">
        <f>IF($A41&lt;&gt;"",Inputs!AK35,"")</f>
        <v>0.75</v>
      </c>
      <c r="D41" s="541">
        <f t="shared" si="12"/>
        <v>536.80925000000002</v>
      </c>
      <c r="E41" s="541">
        <f t="shared" si="13"/>
        <v>107.36185</v>
      </c>
      <c r="F41" s="287">
        <f t="shared" si="14"/>
        <v>32624</v>
      </c>
      <c r="G41" s="287">
        <f t="shared" si="15"/>
        <v>6524.8</v>
      </c>
      <c r="H41" s="752">
        <f t="shared" si="16"/>
        <v>17366</v>
      </c>
      <c r="I41" s="752">
        <f t="shared" si="20"/>
        <v>15258</v>
      </c>
      <c r="J41" s="752">
        <f t="shared" si="17"/>
        <v>3</v>
      </c>
      <c r="K41" s="752">
        <f t="shared" si="21"/>
        <v>2</v>
      </c>
      <c r="L41" s="749">
        <f t="shared" si="18"/>
        <v>0</v>
      </c>
      <c r="M41" s="749">
        <f t="shared" si="18"/>
        <v>8438</v>
      </c>
      <c r="N41" s="538">
        <f>IF($A41&lt;&gt;"",INDEX(Inputs!$AM37:$AX37,,MATCH('Sch 10.2 Rate Data'!N$7,Inputs!$AM$4:$AX$4,0)),"")</f>
        <v>0</v>
      </c>
      <c r="O41" s="287">
        <f>IF($A41&lt;&gt;"",INDEX(Inputs!$AM37:$AX37,,MATCH('Sch 10.2 Rate Data'!O$7,Inputs!$AM$4:$AX$4,0)),"")</f>
        <v>5581</v>
      </c>
      <c r="P41" s="287">
        <f>IF($A41&lt;&gt;"",INDEX(Inputs!$AM37:$AX37,,MATCH('Sch 10.2 Rate Data'!P$7,Inputs!$AM$4:$AX$4,0)),"")</f>
        <v>0</v>
      </c>
      <c r="Q41" s="287">
        <f>IF($A41&lt;&gt;"",INDEX(Inputs!$AM37:$AX37,,MATCH('Sch 10.2 Rate Data'!Q$7,Inputs!$AM$4:$AX$4,0)),"")</f>
        <v>3347</v>
      </c>
      <c r="R41" s="287">
        <f>IF($A41&lt;&gt;"",INDEX(Inputs!$AM37:$AX37,,MATCH('Sch 10.2 Rate Data'!R$7,Inputs!$AM$4:$AX$4,0)),"")</f>
        <v>0</v>
      </c>
      <c r="S41" s="287">
        <f>IF($A41&lt;&gt;"",INDEX(Inputs!$AM37:$AX37,,MATCH('Sch 10.2 Rate Data'!S$7,Inputs!$AM$4:$AX$4,0)),"")</f>
        <v>9129</v>
      </c>
      <c r="T41" s="287">
        <f>IF($A41&lt;&gt;"",INDEX(Inputs!$AM37:$AX37,,MATCH('Sch 10.2 Rate Data'!T$7,Inputs!$AM$4:$AX$4,0)),"")</f>
        <v>0</v>
      </c>
      <c r="U41" s="287">
        <f>IF($A41&lt;&gt;"",INDEX(Inputs!$AM37:$AX37,,MATCH('Sch 10.2 Rate Data'!U$7,Inputs!$AM$4:$AX$4,0)),"")</f>
        <v>0</v>
      </c>
      <c r="V41" s="287">
        <f>IF($A41&lt;&gt;"",INDEX(Inputs!$AM37:$AX37,,MATCH('Sch 10.2 Rate Data'!V$7,Inputs!$AM$4:$AX$4,0)),"")</f>
        <v>0</v>
      </c>
      <c r="W41" s="287">
        <f>IF($A41&lt;&gt;"",INDEX(Inputs!$AM37:$AX37,,MATCH('Sch 10.2 Rate Data'!W$7,Inputs!$AM$4:$AX$4,0)),"")</f>
        <v>6129</v>
      </c>
      <c r="X41" s="287">
        <f>IF($A41&lt;&gt;"",INDEX(Inputs!$AM37:$AX37,,MATCH('Sch 10.2 Rate Data'!X$7,Inputs!$AM$4:$AX$4,0)),"")</f>
        <v>0</v>
      </c>
      <c r="Y41" s="287">
        <f>IF($A41&lt;&gt;"",INDEX(Inputs!$AM37:$AX37,,MATCH('Sch 10.2 Rate Data'!Y$7,Inputs!$AM$4:$AX$4,0)),"")</f>
        <v>8438</v>
      </c>
      <c r="Z41" s="656">
        <f t="shared" si="23"/>
        <v>0</v>
      </c>
      <c r="AA41" s="540">
        <f t="shared" si="23"/>
        <v>103.02875</v>
      </c>
      <c r="AB41" s="540">
        <f t="shared" si="23"/>
        <v>0</v>
      </c>
      <c r="AC41" s="540">
        <f t="shared" si="23"/>
        <v>95.204250000000002</v>
      </c>
      <c r="AD41" s="540">
        <f t="shared" si="23"/>
        <v>0</v>
      </c>
      <c r="AE41" s="540">
        <f t="shared" si="23"/>
        <v>118.30099999999999</v>
      </c>
      <c r="AF41" s="540">
        <f t="shared" si="23"/>
        <v>0</v>
      </c>
      <c r="AG41" s="540">
        <f t="shared" si="23"/>
        <v>0</v>
      </c>
      <c r="AH41" s="540">
        <f t="shared" si="23"/>
        <v>0</v>
      </c>
      <c r="AI41" s="540">
        <f t="shared" si="23"/>
        <v>105.08375000000001</v>
      </c>
      <c r="AJ41" s="540">
        <f t="shared" si="23"/>
        <v>0</v>
      </c>
      <c r="AK41" s="539">
        <f t="shared" si="23"/>
        <v>115.19149999999999</v>
      </c>
      <c r="AL41" s="656">
        <f>IF($A41&lt;&gt;"",IF(OR(N41="",N41=0), 0, INDEX('Sch 10.1 Rate Design'!$E$13:$E$20,MATCH($C41,'Sch 10.1 Rate Design'!$B$13:$B$20,0))),"")</f>
        <v>0</v>
      </c>
      <c r="AM41" s="540">
        <f>IF($A41&lt;&gt;"",IF(OR(O41="",O41=0), 0, INDEX('Sch 10.1 Rate Design'!$E$13:$E$20,MATCH($C41,'Sch 10.1 Rate Design'!$B$13:$B$20,0))),"")*2</f>
        <v>86</v>
      </c>
      <c r="AN41" s="540">
        <f>IF($A41&lt;&gt;"",IF(OR(P41="",P41=0), 0, INDEX('Sch 10.1 Rate Design'!$E$13:$E$20,MATCH($C41,'Sch 10.1 Rate Design'!$B$13:$B$20,0))),"")</f>
        <v>0</v>
      </c>
      <c r="AO41" s="540">
        <f>IF($A41&lt;&gt;"",IF(OR(Q41="",Q41=0), 0, INDEX('Sch 10.1 Rate Design'!$E$13:$E$20,MATCH($C41,'Sch 10.1 Rate Design'!$B$13:$B$20,0))),"")*2</f>
        <v>86</v>
      </c>
      <c r="AP41" s="540">
        <f>IF($A41&lt;&gt;"",IF(OR(R41="",R41=0), 0, INDEX('Sch 10.1 Rate Design'!$E$13:$E$20,MATCH($C41,'Sch 10.1 Rate Design'!$B$13:$B$20,0))),"")</f>
        <v>0</v>
      </c>
      <c r="AQ41" s="540">
        <f>IF($A41&lt;&gt;"",IF(OR(S41="",S41=0), 0, INDEX('Sch 10.1 Rate Design'!$E$13:$E$20,MATCH($C41,'Sch 10.1 Rate Design'!$B$13:$B$20,0))),"")*2</f>
        <v>86</v>
      </c>
      <c r="AR41" s="540">
        <f>IF($A41&lt;&gt;"",IF(OR(T41="",T41=0), 0, INDEX('Sch 10.1 Rate Design'!$E$13:$E$20,MATCH($C41,'Sch 10.1 Rate Design'!$B$13:$B$20,0))),"")</f>
        <v>0</v>
      </c>
      <c r="AS41" s="540">
        <f>IF($A41&lt;&gt;"",IF(OR(U41="",U41=0), 0, INDEX('Sch 10.1 Rate Design'!$E$13:$E$20,MATCH($C41,'Sch 10.1 Rate Design'!$B$13:$B$20,0))),"")*2</f>
        <v>0</v>
      </c>
      <c r="AT41" s="540">
        <f>IF($A41&lt;&gt;"",IF(OR(V41="",V41=0), 0, INDEX('Sch 10.1 Rate Design'!$E$13:$E$20,MATCH($C41,'Sch 10.1 Rate Design'!$B$13:$B$20,0))),"")</f>
        <v>0</v>
      </c>
      <c r="AU41" s="540">
        <f>IF($A41&lt;&gt;"",IF(OR(W41="",W41=0), 0, INDEX('Sch 10.1 Rate Design'!$E$13:$E$20,MATCH($C41,'Sch 10.1 Rate Design'!$B$13:$B$20,0))),"")*2</f>
        <v>86</v>
      </c>
      <c r="AV41" s="540">
        <f>IF($A41&lt;&gt;"",IF(OR(X41="",X41=0), 0, INDEX('Sch 10.1 Rate Design'!$E$13:$E$20,MATCH($C41,'Sch 10.1 Rate Design'!$B$13:$B$20,0))),"")</f>
        <v>0</v>
      </c>
      <c r="AW41" s="540">
        <f>IF($A41&lt;&gt;"",IF(OR(Y41="",Y41=0), 0, INDEX('Sch 10.1 Rate Design'!$E$13:$E$20,MATCH($C41,'Sch 10.1 Rate Design'!$B$13:$B$20,0))),"")*2</f>
        <v>86</v>
      </c>
      <c r="AX41" s="538">
        <f>IF($A41&lt;&gt;"",IF(OR(N41="",N41=0),0,+IF(N41&gt;+INDEX('Sch 10.1 Rate Design'!$D$13:$D$20,MATCH($C41,'Sch 10.1 Rate Design'!$B$13:$B$20,0)),IF(N41&gt;+INDEX('Sch 10.1 Rate Design'!$F$13:$F$20,MATCH($C41,'Sch 10.1 Rate Design'!$B$13:$B$20,0)),+INDEX('Sch 10.1 Rate Design'!$F$13:$F$20,MATCH($C41,'Sch 10.1 Rate Design'!$B$13:$B$20,0))-INDEX('Sch 10.1 Rate Design'!$D$13:$D$20,MATCH($C41,'Sch 10.1 Rate Design'!$B$13:$B$20,0)), N41-INDEX('Sch 10.1 Rate Design'!$D$13:$D$20,MATCH($C41,'Sch 10.1 Rate Design'!$B$13:$B$20,0))),0)),"")</f>
        <v>0</v>
      </c>
      <c r="AY41" s="287">
        <f>IF($A41&lt;&gt;"",IF(OR(O41="",O41=0),0,+IF(O41&gt;+INDEX('Sch 10.1 Rate Design'!$D$13:$D$20,MATCH($C41,'Sch 10.1 Rate Design'!$B$13:$B$20,0)),IF(O41&gt;+INDEX('Sch 10.1 Rate Design'!$F$13:$F$20,MATCH($C41,'Sch 10.1 Rate Design'!$B$13:$B$20,0)),+INDEX('Sch 10.1 Rate Design'!$F$13:$F$20,MATCH($C41,'Sch 10.1 Rate Design'!$B$13:$B$20,0))-INDEX('Sch 10.1 Rate Design'!$D$13:$D$20,MATCH($C41,'Sch 10.1 Rate Design'!$B$13:$B$20,0)), O41-INDEX('Sch 10.1 Rate Design'!$D$13:$D$20,MATCH($C41,'Sch 10.1 Rate Design'!$B$13:$B$20,0))),0)),"")</f>
        <v>3900</v>
      </c>
      <c r="AZ41" s="287">
        <f>IF($A41&lt;&gt;"",IF(OR(P41="",P41=0),0,+IF(P41&gt;+INDEX('Sch 10.1 Rate Design'!$D$13:$D$20,MATCH($C41,'Sch 10.1 Rate Design'!$B$13:$B$20,0)),IF(P41&gt;+INDEX('Sch 10.1 Rate Design'!$F$13:$F$20,MATCH($C41,'Sch 10.1 Rate Design'!$B$13:$B$20,0)),+INDEX('Sch 10.1 Rate Design'!$F$13:$F$20,MATCH($C41,'Sch 10.1 Rate Design'!$B$13:$B$20,0))-INDEX('Sch 10.1 Rate Design'!$D$13:$D$20,MATCH($C41,'Sch 10.1 Rate Design'!$B$13:$B$20,0)), P41-INDEX('Sch 10.1 Rate Design'!$D$13:$D$20,MATCH($C41,'Sch 10.1 Rate Design'!$B$13:$B$20,0))),0)),"")</f>
        <v>0</v>
      </c>
      <c r="BA41" s="287">
        <f>IF($A41&lt;&gt;"",IF(OR(Q41="",Q41=0),0,+IF(Q41&gt;+INDEX('Sch 10.1 Rate Design'!$D$13:$D$20,MATCH($C41,'Sch 10.1 Rate Design'!$B$13:$B$20,0)),IF(Q41&gt;+INDEX('Sch 10.1 Rate Design'!$F$13:$F$20,MATCH($C41,'Sch 10.1 Rate Design'!$B$13:$B$20,0)),+INDEX('Sch 10.1 Rate Design'!$F$13:$F$20,MATCH($C41,'Sch 10.1 Rate Design'!$B$13:$B$20,0))-INDEX('Sch 10.1 Rate Design'!$D$13:$D$20,MATCH($C41,'Sch 10.1 Rate Design'!$B$13:$B$20,0)), Q41-INDEX('Sch 10.1 Rate Design'!$D$13:$D$20,MATCH($C41,'Sch 10.1 Rate Design'!$B$13:$B$20,0))),0)),"")</f>
        <v>3347</v>
      </c>
      <c r="BB41" s="287">
        <f>IF($A41&lt;&gt;"",IF(OR(R41="",R41=0),0,+IF(R41&gt;+INDEX('Sch 10.1 Rate Design'!$D$13:$D$20,MATCH($C41,'Sch 10.1 Rate Design'!$B$13:$B$20,0)),IF(R41&gt;+INDEX('Sch 10.1 Rate Design'!$F$13:$F$20,MATCH($C41,'Sch 10.1 Rate Design'!$B$13:$B$20,0)),+INDEX('Sch 10.1 Rate Design'!$F$13:$F$20,MATCH($C41,'Sch 10.1 Rate Design'!$B$13:$B$20,0))-INDEX('Sch 10.1 Rate Design'!$D$13:$D$20,MATCH($C41,'Sch 10.1 Rate Design'!$B$13:$B$20,0)), R41-INDEX('Sch 10.1 Rate Design'!$D$13:$D$20,MATCH($C41,'Sch 10.1 Rate Design'!$B$13:$B$20,0))),0)),"")</f>
        <v>0</v>
      </c>
      <c r="BC41" s="287">
        <f>IF($A41&lt;&gt;"",IF(OR(S41="",S41=0),0,+IF(S41&gt;+INDEX('Sch 10.1 Rate Design'!$D$13:$D$20,MATCH($C41,'Sch 10.1 Rate Design'!$B$13:$B$20,0)),IF(S41&gt;+INDEX('Sch 10.1 Rate Design'!$F$13:$F$20,MATCH($C41,'Sch 10.1 Rate Design'!$B$13:$B$20,0)),+INDEX('Sch 10.1 Rate Design'!$F$13:$F$20,MATCH($C41,'Sch 10.1 Rate Design'!$B$13:$B$20,0))-INDEX('Sch 10.1 Rate Design'!$D$13:$D$20,MATCH($C41,'Sch 10.1 Rate Design'!$B$13:$B$20,0)), S41-INDEX('Sch 10.1 Rate Design'!$D$13:$D$20,MATCH($C41,'Sch 10.1 Rate Design'!$B$13:$B$20,0))),0)),"")</f>
        <v>3900</v>
      </c>
      <c r="BD41" s="287">
        <f>IF($A41&lt;&gt;"",IF(OR(T41="",T41=0),0,+IF(T41&gt;+INDEX('Sch 10.1 Rate Design'!$D$13:$D$20,MATCH($C41,'Sch 10.1 Rate Design'!$B$13:$B$20,0)),IF(T41&gt;+INDEX('Sch 10.1 Rate Design'!$F$13:$F$20,MATCH($C41,'Sch 10.1 Rate Design'!$B$13:$B$20,0)),+INDEX('Sch 10.1 Rate Design'!$F$13:$F$20,MATCH($C41,'Sch 10.1 Rate Design'!$B$13:$B$20,0))-INDEX('Sch 10.1 Rate Design'!$D$13:$D$20,MATCH($C41,'Sch 10.1 Rate Design'!$B$13:$B$20,0)), T41-INDEX('Sch 10.1 Rate Design'!$D$13:$D$20,MATCH($C41,'Sch 10.1 Rate Design'!$B$13:$B$20,0))),0)),"")</f>
        <v>0</v>
      </c>
      <c r="BE41" s="287">
        <f>IF($A41&lt;&gt;"",IF(OR(U41="",U41=0),0,+IF(U41&gt;+INDEX('Sch 10.1 Rate Design'!$D$13:$D$20,MATCH($C41,'Sch 10.1 Rate Design'!$B$13:$B$20,0)),IF(U41&gt;+INDEX('Sch 10.1 Rate Design'!$F$13:$F$20,MATCH($C41,'Sch 10.1 Rate Design'!$B$13:$B$20,0)),+INDEX('Sch 10.1 Rate Design'!$F$13:$F$20,MATCH($C41,'Sch 10.1 Rate Design'!$B$13:$B$20,0))-INDEX('Sch 10.1 Rate Design'!$D$13:$D$20,MATCH($C41,'Sch 10.1 Rate Design'!$B$13:$B$20,0)), U41-INDEX('Sch 10.1 Rate Design'!$D$13:$D$20,MATCH($C41,'Sch 10.1 Rate Design'!$B$13:$B$20,0))),0)),"")</f>
        <v>0</v>
      </c>
      <c r="BF41" s="287">
        <f>IF($A41&lt;&gt;"",IF(OR(V41="",V41=0),0,+IF(V41&gt;+INDEX('Sch 10.1 Rate Design'!$D$13:$D$20,MATCH($C41,'Sch 10.1 Rate Design'!$B$13:$B$20,0)),IF(V41&gt;+INDEX('Sch 10.1 Rate Design'!$F$13:$F$20,MATCH($C41,'Sch 10.1 Rate Design'!$B$13:$B$20,0)),+INDEX('Sch 10.1 Rate Design'!$F$13:$F$20,MATCH($C41,'Sch 10.1 Rate Design'!$B$13:$B$20,0))-INDEX('Sch 10.1 Rate Design'!$D$13:$D$20,MATCH($C41,'Sch 10.1 Rate Design'!$B$13:$B$20,0)), V41-INDEX('Sch 10.1 Rate Design'!$D$13:$D$20,MATCH($C41,'Sch 10.1 Rate Design'!$B$13:$B$20,0))),0)),"")</f>
        <v>0</v>
      </c>
      <c r="BG41" s="287">
        <f>IF($A41&lt;&gt;"",IF(OR(W41="",W41=0),0,+IF(W41&gt;+INDEX('Sch 10.1 Rate Design'!$D$13:$D$20,MATCH($C41,'Sch 10.1 Rate Design'!$B$13:$B$20,0)),IF(W41&gt;+INDEX('Sch 10.1 Rate Design'!$F$13:$F$20,MATCH($C41,'Sch 10.1 Rate Design'!$B$13:$B$20,0)),+INDEX('Sch 10.1 Rate Design'!$F$13:$F$20,MATCH($C41,'Sch 10.1 Rate Design'!$B$13:$B$20,0))-INDEX('Sch 10.1 Rate Design'!$D$13:$D$20,MATCH($C41,'Sch 10.1 Rate Design'!$B$13:$B$20,0)), W41-INDEX('Sch 10.1 Rate Design'!$D$13:$D$20,MATCH($C41,'Sch 10.1 Rate Design'!$B$13:$B$20,0))),0)),"")</f>
        <v>3900</v>
      </c>
      <c r="BH41" s="287">
        <f>IF($A41&lt;&gt;"",IF(OR(X41="",X41=0),0,+IF(X41&gt;+INDEX('Sch 10.1 Rate Design'!$D$13:$D$20,MATCH($C41,'Sch 10.1 Rate Design'!$B$13:$B$20,0)),IF(X41&gt;+INDEX('Sch 10.1 Rate Design'!$F$13:$F$20,MATCH($C41,'Sch 10.1 Rate Design'!$B$13:$B$20,0)),+INDEX('Sch 10.1 Rate Design'!$F$13:$F$20,MATCH($C41,'Sch 10.1 Rate Design'!$B$13:$B$20,0))-INDEX('Sch 10.1 Rate Design'!$D$13:$D$20,MATCH($C41,'Sch 10.1 Rate Design'!$B$13:$B$20,0)), X41-INDEX('Sch 10.1 Rate Design'!$D$13:$D$20,MATCH($C41,'Sch 10.1 Rate Design'!$B$13:$B$20,0))),0)),"")</f>
        <v>0</v>
      </c>
      <c r="BI41" s="537">
        <f>IF($A41&lt;&gt;"",IF(OR(Y41="",Y41=0),0,+IF(Y41&gt;+INDEX('Sch 10.1 Rate Design'!$D$13:$D$20,MATCH($C41,'Sch 10.1 Rate Design'!$B$13:$B$20,0)),IF(Y41&gt;+INDEX('Sch 10.1 Rate Design'!$F$13:$F$20,MATCH($C41,'Sch 10.1 Rate Design'!$B$13:$B$20,0)),+INDEX('Sch 10.1 Rate Design'!$F$13:$F$20,MATCH($C41,'Sch 10.1 Rate Design'!$B$13:$B$20,0))-INDEX('Sch 10.1 Rate Design'!$D$13:$D$20,MATCH($C41,'Sch 10.1 Rate Design'!$B$13:$B$20,0)), Y41-INDEX('Sch 10.1 Rate Design'!$D$13:$D$20,MATCH($C41,'Sch 10.1 Rate Design'!$B$13:$B$20,0))),0)),"")</f>
        <v>3900</v>
      </c>
      <c r="BJ41" s="656">
        <f>IF($A41&lt;&gt;"",IF(OR(N41="",N41=0), 0, AX41/'Sch 10.1 Rate Design'!$Z$29*INDEX('Sch 10.1 Rate Design'!$G$13:$G$20,MATCH($C41,'Sch 10.1 Rate Design'!$B$13:$B$20,0))),"")</f>
        <v>0</v>
      </c>
      <c r="BK41" s="540">
        <f>IF($A41&lt;&gt;"",IF(OR(O41="",O41=0), 0, AY41/'Sch 10.1 Rate Design'!$Z$29*INDEX('Sch 10.1 Rate Design'!$G$13:$G$20,MATCH($C41,'Sch 10.1 Rate Design'!$B$13:$B$20,0))),"")</f>
        <v>10.725</v>
      </c>
      <c r="BL41" s="540">
        <f>IF($A41&lt;&gt;"",IF(OR(P41="",P41=0), 0, AZ41/'Sch 10.1 Rate Design'!$Z$29*INDEX('Sch 10.1 Rate Design'!$G$13:$G$20,MATCH($C41,'Sch 10.1 Rate Design'!$B$13:$B$20,0))),"")</f>
        <v>0</v>
      </c>
      <c r="BM41" s="540">
        <f>IF($A41&lt;&gt;"",IF(OR(Q41="",Q41=0), 0, BA41/'Sch 10.1 Rate Design'!$Z$29*INDEX('Sch 10.1 Rate Design'!$G$13:$G$20,MATCH($C41,'Sch 10.1 Rate Design'!$B$13:$B$20,0))),"")</f>
        <v>9.20425</v>
      </c>
      <c r="BN41" s="540">
        <f>IF($A41&lt;&gt;"",IF(OR(R41="",R41=0), 0, BB41/'Sch 10.1 Rate Design'!$Z$29*INDEX('Sch 10.1 Rate Design'!$G$13:$G$20,MATCH($C41,'Sch 10.1 Rate Design'!$B$13:$B$20,0))),"")</f>
        <v>0</v>
      </c>
      <c r="BO41" s="540">
        <f>IF($A41&lt;&gt;"",IF(OR(S41="",S41=0), 0, BC41/'Sch 10.1 Rate Design'!$Z$29*INDEX('Sch 10.1 Rate Design'!$G$13:$G$20,MATCH($C41,'Sch 10.1 Rate Design'!$B$13:$B$20,0))),"")</f>
        <v>10.725</v>
      </c>
      <c r="BP41" s="540">
        <f>IF($A41&lt;&gt;"",IF(OR(T41="",T41=0), 0, BD41/'Sch 10.1 Rate Design'!$Z$29*INDEX('Sch 10.1 Rate Design'!$G$13:$G$20,MATCH($C41,'Sch 10.1 Rate Design'!$B$13:$B$20,0))),"")</f>
        <v>0</v>
      </c>
      <c r="BQ41" s="540">
        <f>IF($A41&lt;&gt;"",IF(OR(U41="",U41=0), 0, BE41/'Sch 10.1 Rate Design'!$Z$29*INDEX('Sch 10.1 Rate Design'!$G$13:$G$20,MATCH($C41,'Sch 10.1 Rate Design'!$B$13:$B$20,0))),"")</f>
        <v>0</v>
      </c>
      <c r="BR41" s="540">
        <f>IF($A41&lt;&gt;"",IF(OR(V41="",V41=0), 0, BF41/'Sch 10.1 Rate Design'!$Z$29*INDEX('Sch 10.1 Rate Design'!$G$13:$G$20,MATCH($C41,'Sch 10.1 Rate Design'!$B$13:$B$20,0))),"")</f>
        <v>0</v>
      </c>
      <c r="BS41" s="540">
        <f>IF($A41&lt;&gt;"",IF(OR(W41="",W41=0), 0, BG41/'Sch 10.1 Rate Design'!$Z$29*INDEX('Sch 10.1 Rate Design'!$G$13:$G$20,MATCH($C41,'Sch 10.1 Rate Design'!$B$13:$B$20,0))),"")</f>
        <v>10.725</v>
      </c>
      <c r="BT41" s="540">
        <f>IF($A41&lt;&gt;"",IF(OR(X41="",X41=0), 0, BH41/'Sch 10.1 Rate Design'!$Z$29*INDEX('Sch 10.1 Rate Design'!$G$13:$G$20,MATCH($C41,'Sch 10.1 Rate Design'!$B$13:$B$20,0))),"")</f>
        <v>0</v>
      </c>
      <c r="BU41" s="539">
        <f>IF($A41&lt;&gt;"",IF(OR(Y41="",Y41=0), 0, BI41/'Sch 10.1 Rate Design'!$Z$29*INDEX('Sch 10.1 Rate Design'!$G$13:$G$20,MATCH($C41,'Sch 10.1 Rate Design'!$B$13:$B$20,0))),"")</f>
        <v>10.725</v>
      </c>
      <c r="BV41" s="538">
        <f>IF($A41&lt;&gt;"",IF(OR(N41="",N41=0),0,+IF(N41&gt;+INDEX('Sch 10.1 Rate Design'!$F$13:$F$20,MATCH($C41,'Sch 10.1 Rate Design'!$B$13:$B$20,0)),IF(N41&gt;+INDEX('Sch 10.1 Rate Design'!$H$13:$H$20,MATCH($C41,'Sch 10.1 Rate Design'!$B$13:$B$20,0)),+INDEX('Sch 10.1 Rate Design'!$H$13:$H$20,MATCH($C41,'Sch 10.1 Rate Design'!$B$13:$B$20,0))-INDEX('Sch 10.1 Rate Design'!$F$13:$F$20,MATCH($C41,'Sch 10.1 Rate Design'!$B$13:$B$20,0)), N41-INDEX('Sch 10.1 Rate Design'!$F$13:$F$20,MATCH($C41,'Sch 10.1 Rate Design'!$B$13:$B$20,0))), 0)),"")</f>
        <v>0</v>
      </c>
      <c r="BW41" s="287">
        <f>IF($A41&lt;&gt;"",IF(OR(O41="",O41=0),0,+IF(O41&gt;+INDEX('Sch 10.1 Rate Design'!$F$13:$F$20,MATCH($C41,'Sch 10.1 Rate Design'!$B$13:$B$20,0)),IF(O41&gt;+INDEX('Sch 10.1 Rate Design'!$H$13:$H$20,MATCH($C41,'Sch 10.1 Rate Design'!$B$13:$B$20,0)),+INDEX('Sch 10.1 Rate Design'!$H$13:$H$20,MATCH($C41,'Sch 10.1 Rate Design'!$B$13:$B$20,0))-INDEX('Sch 10.1 Rate Design'!$F$13:$F$20,MATCH($C41,'Sch 10.1 Rate Design'!$B$13:$B$20,0)), O41-INDEX('Sch 10.1 Rate Design'!$F$13:$F$20,MATCH($C41,'Sch 10.1 Rate Design'!$B$13:$B$20,0))), 0)),"")</f>
        <v>1681</v>
      </c>
      <c r="BX41" s="287">
        <f>IF($A41&lt;&gt;"",IF(OR(P41="",P41=0),0,+IF(P41&gt;+INDEX('Sch 10.1 Rate Design'!$F$13:$F$20,MATCH($C41,'Sch 10.1 Rate Design'!$B$13:$B$20,0)),IF(P41&gt;+INDEX('Sch 10.1 Rate Design'!$H$13:$H$20,MATCH($C41,'Sch 10.1 Rate Design'!$B$13:$B$20,0)),+INDEX('Sch 10.1 Rate Design'!$H$13:$H$20,MATCH($C41,'Sch 10.1 Rate Design'!$B$13:$B$20,0))-INDEX('Sch 10.1 Rate Design'!$F$13:$F$20,MATCH($C41,'Sch 10.1 Rate Design'!$B$13:$B$20,0)), P41-INDEX('Sch 10.1 Rate Design'!$F$13:$F$20,MATCH($C41,'Sch 10.1 Rate Design'!$B$13:$B$20,0))), 0)),"")</f>
        <v>0</v>
      </c>
      <c r="BY41" s="287">
        <f>IF($A41&lt;&gt;"",IF(OR(Q41="",Q41=0),0,+IF(Q41&gt;+INDEX('Sch 10.1 Rate Design'!$F$13:$F$20,MATCH($C41,'Sch 10.1 Rate Design'!$B$13:$B$20,0)),IF(Q41&gt;+INDEX('Sch 10.1 Rate Design'!$H$13:$H$20,MATCH($C41,'Sch 10.1 Rate Design'!$B$13:$B$20,0)),+INDEX('Sch 10.1 Rate Design'!$H$13:$H$20,MATCH($C41,'Sch 10.1 Rate Design'!$B$13:$B$20,0))-INDEX('Sch 10.1 Rate Design'!$F$13:$F$20,MATCH($C41,'Sch 10.1 Rate Design'!$B$13:$B$20,0)), Q41-INDEX('Sch 10.1 Rate Design'!$F$13:$F$20,MATCH($C41,'Sch 10.1 Rate Design'!$B$13:$B$20,0))), 0)),"")</f>
        <v>0</v>
      </c>
      <c r="BZ41" s="287">
        <f>IF($A41&lt;&gt;"",IF(OR(R41="",R41=0),0,+IF(R41&gt;+INDEX('Sch 10.1 Rate Design'!$F$13:$F$20,MATCH($C41,'Sch 10.1 Rate Design'!$B$13:$B$20,0)),IF(R41&gt;+INDEX('Sch 10.1 Rate Design'!$H$13:$H$20,MATCH($C41,'Sch 10.1 Rate Design'!$B$13:$B$20,0)),+INDEX('Sch 10.1 Rate Design'!$H$13:$H$20,MATCH($C41,'Sch 10.1 Rate Design'!$B$13:$B$20,0))-INDEX('Sch 10.1 Rate Design'!$F$13:$F$20,MATCH($C41,'Sch 10.1 Rate Design'!$B$13:$B$20,0)), R41-INDEX('Sch 10.1 Rate Design'!$F$13:$F$20,MATCH($C41,'Sch 10.1 Rate Design'!$B$13:$B$20,0))), 0)),"")</f>
        <v>0</v>
      </c>
      <c r="CA41" s="287">
        <f>IF($A41&lt;&gt;"",IF(OR(S41="",S41=0),0,+IF(S41&gt;+INDEX('Sch 10.1 Rate Design'!$F$13:$F$20,MATCH($C41,'Sch 10.1 Rate Design'!$B$13:$B$20,0)),IF(S41&gt;+INDEX('Sch 10.1 Rate Design'!$H$13:$H$20,MATCH($C41,'Sch 10.1 Rate Design'!$B$13:$B$20,0)),+INDEX('Sch 10.1 Rate Design'!$H$13:$H$20,MATCH($C41,'Sch 10.1 Rate Design'!$B$13:$B$20,0))-INDEX('Sch 10.1 Rate Design'!$F$13:$F$20,MATCH($C41,'Sch 10.1 Rate Design'!$B$13:$B$20,0)), S41-INDEX('Sch 10.1 Rate Design'!$F$13:$F$20,MATCH($C41,'Sch 10.1 Rate Design'!$B$13:$B$20,0))), 0)),"")</f>
        <v>2600</v>
      </c>
      <c r="CB41" s="287">
        <f>IF($A41&lt;&gt;"",IF(OR(T41="",T41=0),0,+IF(T41&gt;+INDEX('Sch 10.1 Rate Design'!$F$13:$F$20,MATCH($C41,'Sch 10.1 Rate Design'!$B$13:$B$20,0)),IF(T41&gt;+INDEX('Sch 10.1 Rate Design'!$H$13:$H$20,MATCH($C41,'Sch 10.1 Rate Design'!$B$13:$B$20,0)),+INDEX('Sch 10.1 Rate Design'!$H$13:$H$20,MATCH($C41,'Sch 10.1 Rate Design'!$B$13:$B$20,0))-INDEX('Sch 10.1 Rate Design'!$F$13:$F$20,MATCH($C41,'Sch 10.1 Rate Design'!$B$13:$B$20,0)), T41-INDEX('Sch 10.1 Rate Design'!$F$13:$F$20,MATCH($C41,'Sch 10.1 Rate Design'!$B$13:$B$20,0))), 0)),"")</f>
        <v>0</v>
      </c>
      <c r="CC41" s="287">
        <f>IF($A41&lt;&gt;"",IF(OR(U41="",U41=0),0,+IF(U41&gt;+INDEX('Sch 10.1 Rate Design'!$F$13:$F$20,MATCH($C41,'Sch 10.1 Rate Design'!$B$13:$B$20,0)),IF(U41&gt;+INDEX('Sch 10.1 Rate Design'!$H$13:$H$20,MATCH($C41,'Sch 10.1 Rate Design'!$B$13:$B$20,0)),+INDEX('Sch 10.1 Rate Design'!$H$13:$H$20,MATCH($C41,'Sch 10.1 Rate Design'!$B$13:$B$20,0))-INDEX('Sch 10.1 Rate Design'!$F$13:$F$20,MATCH($C41,'Sch 10.1 Rate Design'!$B$13:$B$20,0)), U41-INDEX('Sch 10.1 Rate Design'!$F$13:$F$20,MATCH($C41,'Sch 10.1 Rate Design'!$B$13:$B$20,0))), 0)),"")</f>
        <v>0</v>
      </c>
      <c r="CD41" s="287">
        <f>IF($A41&lt;&gt;"",IF(OR(V41="",V41=0),0,+IF(V41&gt;+INDEX('Sch 10.1 Rate Design'!$F$13:$F$20,MATCH($C41,'Sch 10.1 Rate Design'!$B$13:$B$20,0)),IF(V41&gt;+INDEX('Sch 10.1 Rate Design'!$H$13:$H$20,MATCH($C41,'Sch 10.1 Rate Design'!$B$13:$B$20,0)),+INDEX('Sch 10.1 Rate Design'!$H$13:$H$20,MATCH($C41,'Sch 10.1 Rate Design'!$B$13:$B$20,0))-INDEX('Sch 10.1 Rate Design'!$F$13:$F$20,MATCH($C41,'Sch 10.1 Rate Design'!$B$13:$B$20,0)), V41-INDEX('Sch 10.1 Rate Design'!$F$13:$F$20,MATCH($C41,'Sch 10.1 Rate Design'!$B$13:$B$20,0))), 0)),"")</f>
        <v>0</v>
      </c>
      <c r="CE41" s="287">
        <f>IF($A41&lt;&gt;"",IF(OR(W41="",W41=0),0,+IF(W41&gt;+INDEX('Sch 10.1 Rate Design'!$F$13:$F$20,MATCH($C41,'Sch 10.1 Rate Design'!$B$13:$B$20,0)),IF(W41&gt;+INDEX('Sch 10.1 Rate Design'!$H$13:$H$20,MATCH($C41,'Sch 10.1 Rate Design'!$B$13:$B$20,0)),+INDEX('Sch 10.1 Rate Design'!$H$13:$H$20,MATCH($C41,'Sch 10.1 Rate Design'!$B$13:$B$20,0))-INDEX('Sch 10.1 Rate Design'!$F$13:$F$20,MATCH($C41,'Sch 10.1 Rate Design'!$B$13:$B$20,0)), W41-INDEX('Sch 10.1 Rate Design'!$F$13:$F$20,MATCH($C41,'Sch 10.1 Rate Design'!$B$13:$B$20,0))), 0)),"")</f>
        <v>2229</v>
      </c>
      <c r="CF41" s="287">
        <f>IF($A41&lt;&gt;"",IF(OR(X41="",X41=0),0,+IF(X41&gt;+INDEX('Sch 10.1 Rate Design'!$F$13:$F$20,MATCH($C41,'Sch 10.1 Rate Design'!$B$13:$B$20,0)),IF(X41&gt;+INDEX('Sch 10.1 Rate Design'!$H$13:$H$20,MATCH($C41,'Sch 10.1 Rate Design'!$B$13:$B$20,0)),+INDEX('Sch 10.1 Rate Design'!$H$13:$H$20,MATCH($C41,'Sch 10.1 Rate Design'!$B$13:$B$20,0))-INDEX('Sch 10.1 Rate Design'!$F$13:$F$20,MATCH($C41,'Sch 10.1 Rate Design'!$B$13:$B$20,0)), X41-INDEX('Sch 10.1 Rate Design'!$F$13:$F$20,MATCH($C41,'Sch 10.1 Rate Design'!$B$13:$B$20,0))), 0)),"")</f>
        <v>0</v>
      </c>
      <c r="CG41" s="537">
        <f>IF($A41&lt;&gt;"",IF(OR(Y41="",Y41=0),0,+IF(Y41&gt;+INDEX('Sch 10.1 Rate Design'!$F$13:$F$20,MATCH($C41,'Sch 10.1 Rate Design'!$B$13:$B$20,0)),IF(Y41&gt;+INDEX('Sch 10.1 Rate Design'!$H$13:$H$20,MATCH($C41,'Sch 10.1 Rate Design'!$B$13:$B$20,0)),+INDEX('Sch 10.1 Rate Design'!$H$13:$H$20,MATCH($C41,'Sch 10.1 Rate Design'!$B$13:$B$20,0))-INDEX('Sch 10.1 Rate Design'!$F$13:$F$20,MATCH($C41,'Sch 10.1 Rate Design'!$B$13:$B$20,0)), Y41-INDEX('Sch 10.1 Rate Design'!$F$13:$F$20,MATCH($C41,'Sch 10.1 Rate Design'!$B$13:$B$20,0))), 0)),"")</f>
        <v>2600</v>
      </c>
      <c r="CH41" s="656">
        <f>IF($A41&lt;&gt;"",IF(OR(N41="",N41=0), 0, BV41/'Sch 10.1 Rate Design'!$Z$29*INDEX('Sch 10.1 Rate Design'!$I$13:$I$20,MATCH($C41,'Sch 10.1 Rate Design'!$B$13:$B$20,0))),"")</f>
        <v>0</v>
      </c>
      <c r="CI41" s="540">
        <f>IF($A41&lt;&gt;"",IF(OR(O41="",O41=0), 0, BW41/'Sch 10.1 Rate Design'!$Z$29*INDEX('Sch 10.1 Rate Design'!$I$13:$I$20,MATCH($C41,'Sch 10.1 Rate Design'!$B$13:$B$20,0))),"")</f>
        <v>6.30375</v>
      </c>
      <c r="CJ41" s="540">
        <f>IF($A41&lt;&gt;"",IF(OR(P41="",P41=0), 0, BX41/'Sch 10.1 Rate Design'!$Z$29*INDEX('Sch 10.1 Rate Design'!$I$13:$I$20,MATCH($C41,'Sch 10.1 Rate Design'!$B$13:$B$20,0))),"")</f>
        <v>0</v>
      </c>
      <c r="CK41" s="540">
        <f>IF($A41&lt;&gt;"",IF(OR(Q41="",Q41=0), 0, BY41/'Sch 10.1 Rate Design'!$Z$29*INDEX('Sch 10.1 Rate Design'!$I$13:$I$20,MATCH($C41,'Sch 10.1 Rate Design'!$B$13:$B$20,0))),"")</f>
        <v>0</v>
      </c>
      <c r="CL41" s="540">
        <f>IF($A41&lt;&gt;"",IF(OR(R41="",R41=0), 0, BZ41/'Sch 10.1 Rate Design'!$Z$29*INDEX('Sch 10.1 Rate Design'!$I$13:$I$20,MATCH($C41,'Sch 10.1 Rate Design'!$B$13:$B$20,0))),"")</f>
        <v>0</v>
      </c>
      <c r="CM41" s="540">
        <f>IF($A41&lt;&gt;"",IF(OR(S41="",S41=0), 0, CA41/'Sch 10.1 Rate Design'!$Z$29*INDEX('Sch 10.1 Rate Design'!$I$13:$I$20,MATCH($C41,'Sch 10.1 Rate Design'!$B$13:$B$20,0))),"")</f>
        <v>9.75</v>
      </c>
      <c r="CN41" s="540">
        <f>IF($A41&lt;&gt;"",IF(OR(T41="",T41=0), 0, CB41/'Sch 10.1 Rate Design'!$Z$29*INDEX('Sch 10.1 Rate Design'!$I$13:$I$20,MATCH($C41,'Sch 10.1 Rate Design'!$B$13:$B$20,0))),"")</f>
        <v>0</v>
      </c>
      <c r="CO41" s="540">
        <f>IF($A41&lt;&gt;"",IF(OR(U41="",U41=0), 0, CC41/'Sch 10.1 Rate Design'!$Z$29*INDEX('Sch 10.1 Rate Design'!$I$13:$I$20,MATCH($C41,'Sch 10.1 Rate Design'!$B$13:$B$20,0))),"")</f>
        <v>0</v>
      </c>
      <c r="CP41" s="540">
        <f>IF($A41&lt;&gt;"",IF(OR(V41="",V41=0), 0, CD41/'Sch 10.1 Rate Design'!$Z$29*INDEX('Sch 10.1 Rate Design'!$I$13:$I$20,MATCH($C41,'Sch 10.1 Rate Design'!$B$13:$B$20,0))),"")</f>
        <v>0</v>
      </c>
      <c r="CQ41" s="540">
        <f>IF($A41&lt;&gt;"",IF(OR(W41="",W41=0), 0, CE41/'Sch 10.1 Rate Design'!$Z$29*INDEX('Sch 10.1 Rate Design'!$I$13:$I$20,MATCH($C41,'Sch 10.1 Rate Design'!$B$13:$B$20,0))),"")</f>
        <v>8.3587500000000006</v>
      </c>
      <c r="CR41" s="540">
        <f>IF($A41&lt;&gt;"",IF(OR(X41="",X41=0), 0, CF41/'Sch 10.1 Rate Design'!$Z$29*INDEX('Sch 10.1 Rate Design'!$I$13:$I$20,MATCH($C41,'Sch 10.1 Rate Design'!$B$13:$B$20,0))),"")</f>
        <v>0</v>
      </c>
      <c r="CS41" s="539">
        <f>IF($A41&lt;&gt;"",IF(OR(Y41="",Y41=0), 0, CG41/'Sch 10.1 Rate Design'!$Z$29*INDEX('Sch 10.1 Rate Design'!$I$13:$I$20,MATCH($C41,'Sch 10.1 Rate Design'!$B$13:$B$20,0))),"")</f>
        <v>9.75</v>
      </c>
      <c r="CT41" s="538">
        <f>IF($A41&lt;&gt;"",IF(OR(N41="",N41=0),0,IF(N41&gt;INDEX('Sch 10.1 Rate Design'!$J$13:$J$20,MATCH($C41,'Sch 10.1 Rate Design'!$B$13:$B$20,0)),N41-INDEX('Sch 10.1 Rate Design'!$J$13:$J$20,MATCH($C41,'Sch 10.1 Rate Design'!$B$13:$B$20,0)),0)),"")</f>
        <v>0</v>
      </c>
      <c r="CU41" s="287">
        <f>IF($A41&lt;&gt;"",IF(OR(O41="",O41=0),0,IF(O41&gt;INDEX('Sch 10.1 Rate Design'!$J$13:$J$20,MATCH($C41,'Sch 10.1 Rate Design'!$B$13:$B$20,0)),O41-INDEX('Sch 10.1 Rate Design'!$J$13:$J$20,MATCH($C41,'Sch 10.1 Rate Design'!$B$13:$B$20,0)),0)),"")</f>
        <v>0</v>
      </c>
      <c r="CV41" s="287">
        <f>IF($A41&lt;&gt;"",IF(OR(P41="",P41=0),0,IF(P41&gt;INDEX('Sch 10.1 Rate Design'!$J$13:$J$20,MATCH($C41,'Sch 10.1 Rate Design'!$B$13:$B$20,0)),P41-INDEX('Sch 10.1 Rate Design'!$J$13:$J$20,MATCH($C41,'Sch 10.1 Rate Design'!$B$13:$B$20,0)),0)),"")</f>
        <v>0</v>
      </c>
      <c r="CW41" s="287">
        <f>IF($A41&lt;&gt;"",IF(OR(Q41="",Q41=0),0,IF(Q41&gt;INDEX('Sch 10.1 Rate Design'!$J$13:$J$20,MATCH($C41,'Sch 10.1 Rate Design'!$B$13:$B$20,0)),Q41-INDEX('Sch 10.1 Rate Design'!$J$13:$J$20,MATCH($C41,'Sch 10.1 Rate Design'!$B$13:$B$20,0)),0)),"")</f>
        <v>0</v>
      </c>
      <c r="CX41" s="287">
        <f>IF($A41&lt;&gt;"",IF(OR(R41="",R41=0),0,IF(R41&gt;INDEX('Sch 10.1 Rate Design'!$J$13:$J$20,MATCH($C41,'Sch 10.1 Rate Design'!$B$13:$B$20,0)),R41-INDEX('Sch 10.1 Rate Design'!$J$13:$J$20,MATCH($C41,'Sch 10.1 Rate Design'!$B$13:$B$20,0)),0)),"")</f>
        <v>0</v>
      </c>
      <c r="CY41" s="287">
        <f>IF($A41&lt;&gt;"",IF(OR(S41="",S41=0),0,IF(S41&gt;INDEX('Sch 10.1 Rate Design'!$J$13:$J$20,MATCH($C41,'Sch 10.1 Rate Design'!$B$13:$B$20,0)),S41-INDEX('Sch 10.1 Rate Design'!$J$13:$J$20,MATCH($C41,'Sch 10.1 Rate Design'!$B$13:$B$20,0)),0)),"")</f>
        <v>2628</v>
      </c>
      <c r="CZ41" s="287">
        <f>IF($A41&lt;&gt;"",IF(OR(T41="",T41=0),0,IF(T41&gt;INDEX('Sch 10.1 Rate Design'!$J$13:$J$20,MATCH($C41,'Sch 10.1 Rate Design'!$B$13:$B$20,0)),T41-INDEX('Sch 10.1 Rate Design'!$J$13:$J$20,MATCH($C41,'Sch 10.1 Rate Design'!$B$13:$B$20,0)),0)),"")</f>
        <v>0</v>
      </c>
      <c r="DA41" s="287">
        <f>IF($A41&lt;&gt;"",IF(OR(U41="",U41=0),0,IF(U41&gt;INDEX('Sch 10.1 Rate Design'!$J$13:$J$20,MATCH($C41,'Sch 10.1 Rate Design'!$B$13:$B$20,0)),U41-INDEX('Sch 10.1 Rate Design'!$J$13:$J$20,MATCH($C41,'Sch 10.1 Rate Design'!$B$13:$B$20,0)),0)),"")</f>
        <v>0</v>
      </c>
      <c r="DB41" s="287">
        <f>IF($A41&lt;&gt;"",IF(OR(V41="",V41=0),0,IF(V41&gt;INDEX('Sch 10.1 Rate Design'!$J$13:$J$20,MATCH($C41,'Sch 10.1 Rate Design'!$B$13:$B$20,0)),V41-INDEX('Sch 10.1 Rate Design'!$J$13:$J$20,MATCH($C41,'Sch 10.1 Rate Design'!$B$13:$B$20,0)),0)),"")</f>
        <v>0</v>
      </c>
      <c r="DC41" s="287">
        <f>IF($A41&lt;&gt;"",IF(OR(W41="",W41=0),0,IF(W41&gt;INDEX('Sch 10.1 Rate Design'!$J$13:$J$20,MATCH($C41,'Sch 10.1 Rate Design'!$B$13:$B$20,0)),W41-INDEX('Sch 10.1 Rate Design'!$J$13:$J$20,MATCH($C41,'Sch 10.1 Rate Design'!$B$13:$B$20,0)),0)),"")</f>
        <v>0</v>
      </c>
      <c r="DD41" s="287">
        <f>IF($A41&lt;&gt;"",IF(OR(X41="",X41=0),0,IF(X41&gt;INDEX('Sch 10.1 Rate Design'!$J$13:$J$20,MATCH($C41,'Sch 10.1 Rate Design'!$B$13:$B$20,0)),X41-INDEX('Sch 10.1 Rate Design'!$J$13:$J$20,MATCH($C41,'Sch 10.1 Rate Design'!$B$13:$B$20,0)),0)),"")</f>
        <v>0</v>
      </c>
      <c r="DE41" s="537">
        <f>IF($A41&lt;&gt;"",IF(OR(Y41="",Y41=0),0,IF(Y41&gt;INDEX('Sch 10.1 Rate Design'!$J$13:$J$20,MATCH($C41,'Sch 10.1 Rate Design'!$B$13:$B$20,0)),Y41-INDEX('Sch 10.1 Rate Design'!$J$13:$J$20,MATCH($C41,'Sch 10.1 Rate Design'!$B$13:$B$20,0)),0)),"")</f>
        <v>1937</v>
      </c>
      <c r="DF41" s="656">
        <f>IF($A41&lt;&gt;"",IF(OR(N41="",N41=0), 0, CT41/'Sch 10.1 Rate Design'!$Z$29*INDEX('Sch 10.1 Rate Design'!$K$13:$K$20,MATCH($C41,'Sch 10.1 Rate Design'!$B$13:$B$20,0))),"")</f>
        <v>0</v>
      </c>
      <c r="DG41" s="540">
        <f>IF($A41&lt;&gt;"",IF(OR(O41="",O41=0), 0, CU41/'Sch 10.1 Rate Design'!$Z$29*INDEX('Sch 10.1 Rate Design'!$K$13:$K$20,MATCH($C41,'Sch 10.1 Rate Design'!$B$13:$B$20,0))),"")</f>
        <v>0</v>
      </c>
      <c r="DH41" s="540">
        <f>IF($A41&lt;&gt;"",IF(OR(P41="",P41=0), 0, CV41/'Sch 10.1 Rate Design'!$Z$29*INDEX('Sch 10.1 Rate Design'!$K$13:$K$20,MATCH($C41,'Sch 10.1 Rate Design'!$B$13:$B$20,0))),"")</f>
        <v>0</v>
      </c>
      <c r="DI41" s="540">
        <f>IF($A41&lt;&gt;"",IF(OR(Q41="",Q41=0), 0, CW41/'Sch 10.1 Rate Design'!$Z$29*INDEX('Sch 10.1 Rate Design'!$K$13:$K$20,MATCH($C41,'Sch 10.1 Rate Design'!$B$13:$B$20,0))),"")</f>
        <v>0</v>
      </c>
      <c r="DJ41" s="540">
        <f>IF($A41&lt;&gt;"",IF(OR(R41="",R41=0), 0, CX41/'Sch 10.1 Rate Design'!$Z$29*INDEX('Sch 10.1 Rate Design'!$K$13:$K$20,MATCH($C41,'Sch 10.1 Rate Design'!$B$13:$B$20,0))),"")</f>
        <v>0</v>
      </c>
      <c r="DK41" s="540">
        <f>IF($A41&lt;&gt;"",IF(OR(S41="",S41=0), 0, CY41/'Sch 10.1 Rate Design'!$Z$29*INDEX('Sch 10.1 Rate Design'!$K$13:$K$20,MATCH($C41,'Sch 10.1 Rate Design'!$B$13:$B$20,0))),"")</f>
        <v>11.826000000000001</v>
      </c>
      <c r="DL41" s="540">
        <f>IF($A41&lt;&gt;"",IF(OR(T41="",T41=0), 0, CZ41/'Sch 10.1 Rate Design'!$Z$29*INDEX('Sch 10.1 Rate Design'!$K$13:$K$20,MATCH($C41,'Sch 10.1 Rate Design'!$B$13:$B$20,0))),"")</f>
        <v>0</v>
      </c>
      <c r="DM41" s="540">
        <f>IF($A41&lt;&gt;"",IF(OR(U41="",U41=0), 0, DA41/'Sch 10.1 Rate Design'!$Z$29*INDEX('Sch 10.1 Rate Design'!$K$13:$K$20,MATCH($C41,'Sch 10.1 Rate Design'!$B$13:$B$20,0))),"")</f>
        <v>0</v>
      </c>
      <c r="DN41" s="540">
        <f>IF($A41&lt;&gt;"",IF(OR(V41="",V41=0), 0, DB41/'Sch 10.1 Rate Design'!$Z$29*INDEX('Sch 10.1 Rate Design'!$K$13:$K$20,MATCH($C41,'Sch 10.1 Rate Design'!$B$13:$B$20,0))),"")</f>
        <v>0</v>
      </c>
      <c r="DO41" s="540">
        <f>IF($A41&lt;&gt;"",IF(OR(W41="",W41=0), 0, DC41/'Sch 10.1 Rate Design'!$Z$29*INDEX('Sch 10.1 Rate Design'!$K$13:$K$20,MATCH($C41,'Sch 10.1 Rate Design'!$B$13:$B$20,0))),"")</f>
        <v>0</v>
      </c>
      <c r="DP41" s="540">
        <f>IF($A41&lt;&gt;"",IF(OR(X41="",X41=0), 0, DD41/'Sch 10.1 Rate Design'!$Z$29*INDEX('Sch 10.1 Rate Design'!$K$13:$K$20,MATCH($C41,'Sch 10.1 Rate Design'!$B$13:$B$20,0))),"")</f>
        <v>0</v>
      </c>
      <c r="DQ41" s="539">
        <f>IF($A41&lt;&gt;"",IF(OR(Y41="",Y41=0), 0, DE41/'Sch 10.1 Rate Design'!$Z$29*INDEX('Sch 10.1 Rate Design'!$K$13:$K$20,MATCH($C41,'Sch 10.1 Rate Design'!$B$13:$B$20,0))),"")</f>
        <v>8.7164999999999999</v>
      </c>
      <c r="DR41" s="538">
        <f>IF($A41&lt;&gt;"",IF(OR(N41="",N41=0), 0,INDEX('Sch 10.1 Rate Design'!$D$13:$D$20,MATCH($C41,'Sch 10.1 Rate Design'!$B$13:$B$20,0))),"")</f>
        <v>0</v>
      </c>
      <c r="DS41" s="287">
        <f>IF($A41&lt;&gt;"",IF(OR(O41="",O41=0), 0,INDEX('Sch 10.1 Rate Design'!$D$13:$D$20,MATCH($C41,'Sch 10.1 Rate Design'!$B$13:$B$20,0))),"")</f>
        <v>0</v>
      </c>
      <c r="DT41" s="287">
        <f>IF($A41&lt;&gt;"",IF(OR(P41="",P41=0), 0,INDEX('Sch 10.1 Rate Design'!$D$13:$D$20,MATCH($C41,'Sch 10.1 Rate Design'!$B$13:$B$20,0))),"")</f>
        <v>0</v>
      </c>
      <c r="DU41" s="287">
        <f>IF($A41&lt;&gt;"",IF(OR(Q41="",Q41=0), 0,INDEX('Sch 10.1 Rate Design'!$D$13:$D$20,MATCH($C41,'Sch 10.1 Rate Design'!$B$13:$B$20,0))),"")</f>
        <v>0</v>
      </c>
      <c r="DV41" s="287">
        <f>IF($A41&lt;&gt;"",IF(OR(R41="",R41=0), 0,INDEX('Sch 10.1 Rate Design'!$D$13:$D$20,MATCH($C41,'Sch 10.1 Rate Design'!$B$13:$B$20,0))),"")</f>
        <v>0</v>
      </c>
      <c r="DW41" s="287">
        <f>IF($A41&lt;&gt;"",IF(OR(S41="",S41=0), 0,INDEX('Sch 10.1 Rate Design'!$D$13:$D$20,MATCH($C41,'Sch 10.1 Rate Design'!$B$13:$B$20,0))),"")</f>
        <v>0</v>
      </c>
      <c r="DX41" s="287">
        <f>IF($A41&lt;&gt;"",IF(OR(T41="",T41=0), 0,INDEX('Sch 10.1 Rate Design'!$D$13:$D$20,MATCH($C41,'Sch 10.1 Rate Design'!$B$13:$B$20,0))),"")</f>
        <v>0</v>
      </c>
      <c r="DY41" s="287">
        <f>IF($A41&lt;&gt;"",IF(OR(U41="",U41=0), 0,INDEX('Sch 10.1 Rate Design'!$D$13:$D$20,MATCH($C41,'Sch 10.1 Rate Design'!$B$13:$B$20,0))),"")</f>
        <v>0</v>
      </c>
      <c r="DZ41" s="287">
        <f>IF($A41&lt;&gt;"",IF(OR(V41="",V41=0), 0,INDEX('Sch 10.1 Rate Design'!$D$13:$D$20,MATCH($C41,'Sch 10.1 Rate Design'!$B$13:$B$20,0))),"")</f>
        <v>0</v>
      </c>
      <c r="EA41" s="287">
        <f>IF($A41&lt;&gt;"",IF(OR(W41="",W41=0), 0,INDEX('Sch 10.1 Rate Design'!$D$13:$D$20,MATCH($C41,'Sch 10.1 Rate Design'!$B$13:$B$20,0))),"")</f>
        <v>0</v>
      </c>
      <c r="EB41" s="287">
        <f>IF($A41&lt;&gt;"",IF(OR(X41="",X41=0), 0,INDEX('Sch 10.1 Rate Design'!$D$13:$D$20,MATCH($C41,'Sch 10.1 Rate Design'!$B$13:$B$20,0))),"")</f>
        <v>0</v>
      </c>
      <c r="EC41" s="537">
        <f>IF($A41&lt;&gt;"",IF(OR(Y41="",Y41=0), 0,INDEX('Sch 10.1 Rate Design'!$D$13:$D$20,MATCH($C41,'Sch 10.1 Rate Design'!$B$13:$B$20,0))),"")</f>
        <v>0</v>
      </c>
      <c r="ED41" s="538"/>
      <c r="EE41" s="287"/>
      <c r="EF41" s="287"/>
      <c r="EG41" s="287"/>
      <c r="EH41" s="287"/>
      <c r="EI41" s="287"/>
      <c r="EJ41" s="287"/>
      <c r="EK41" s="287"/>
      <c r="EL41" s="287"/>
      <c r="EM41" s="287"/>
      <c r="EN41" s="287"/>
      <c r="EO41" s="537"/>
      <c r="EP41" s="287"/>
      <c r="ER41" s="287"/>
      <c r="ES41" s="287"/>
      <c r="ET41" s="287"/>
      <c r="EU41" s="267"/>
      <c r="EV41" s="267"/>
      <c r="EW41" s="267"/>
      <c r="EX41" s="267"/>
      <c r="EY41" s="267"/>
      <c r="EZ41" s="267"/>
      <c r="FA41" s="267"/>
      <c r="FB41" s="267"/>
      <c r="FC41" s="267"/>
      <c r="FD41" s="267"/>
      <c r="FE41" s="267"/>
      <c r="FF41" s="267"/>
    </row>
    <row r="42" spans="1:162" x14ac:dyDescent="0.2">
      <c r="A42" s="287">
        <f>IF(Inputs!AL43&lt;&gt;"",Inputs!AL43,"")</f>
        <v>4075153</v>
      </c>
      <c r="B42" s="287">
        <f t="shared" si="22"/>
        <v>32</v>
      </c>
      <c r="C42" s="691">
        <f>IF($A42&lt;&gt;"",Inputs!AK36,"")</f>
        <v>0.75</v>
      </c>
      <c r="D42" s="541">
        <f t="shared" si="12"/>
        <v>773.29599999999994</v>
      </c>
      <c r="E42" s="541">
        <f t="shared" si="13"/>
        <v>154.6592</v>
      </c>
      <c r="F42" s="287">
        <f t="shared" si="14"/>
        <v>86043</v>
      </c>
      <c r="G42" s="287">
        <f t="shared" si="15"/>
        <v>17208.599999999999</v>
      </c>
      <c r="H42" s="752">
        <f t="shared" si="16"/>
        <v>53658</v>
      </c>
      <c r="I42" s="752">
        <f t="shared" si="20"/>
        <v>32385</v>
      </c>
      <c r="J42" s="752">
        <f t="shared" si="17"/>
        <v>3</v>
      </c>
      <c r="K42" s="752">
        <f t="shared" si="21"/>
        <v>2</v>
      </c>
      <c r="L42" s="749">
        <f t="shared" si="18"/>
        <v>0</v>
      </c>
      <c r="M42" s="749">
        <f t="shared" si="18"/>
        <v>20188</v>
      </c>
      <c r="N42" s="538">
        <f>IF($A42&lt;&gt;"",INDEX(Inputs!$AM38:$AX38,,MATCH('Sch 10.2 Rate Data'!N$7,Inputs!$AM$4:$AX$4,0)),"")</f>
        <v>0</v>
      </c>
      <c r="O42" s="287">
        <f>IF($A42&lt;&gt;"",INDEX(Inputs!$AM38:$AX38,,MATCH('Sch 10.2 Rate Data'!O$7,Inputs!$AM$4:$AX$4,0)),"")</f>
        <v>17270</v>
      </c>
      <c r="P42" s="287">
        <f>IF($A42&lt;&gt;"",INDEX(Inputs!$AM38:$AX38,,MATCH('Sch 10.2 Rate Data'!P$7,Inputs!$AM$4:$AX$4,0)),"")</f>
        <v>0</v>
      </c>
      <c r="Q42" s="287">
        <f>IF($A42&lt;&gt;"",INDEX(Inputs!$AM38:$AX38,,MATCH('Sch 10.2 Rate Data'!Q$7,Inputs!$AM$4:$AX$4,0)),"")</f>
        <v>16200</v>
      </c>
      <c r="R42" s="287">
        <f>IF($A42&lt;&gt;"",INDEX(Inputs!$AM38:$AX38,,MATCH('Sch 10.2 Rate Data'!R$7,Inputs!$AM$4:$AX$4,0)),"")</f>
        <v>0</v>
      </c>
      <c r="S42" s="287">
        <f>IF($A42&lt;&gt;"",INDEX(Inputs!$AM38:$AX38,,MATCH('Sch 10.2 Rate Data'!S$7,Inputs!$AM$4:$AX$4,0)),"")</f>
        <v>17897</v>
      </c>
      <c r="T42" s="287">
        <f>IF($A42&lt;&gt;"",INDEX(Inputs!$AM38:$AX38,,MATCH('Sch 10.2 Rate Data'!T$7,Inputs!$AM$4:$AX$4,0)),"")</f>
        <v>0</v>
      </c>
      <c r="U42" s="287">
        <f>IF($A42&lt;&gt;"",INDEX(Inputs!$AM38:$AX38,,MATCH('Sch 10.2 Rate Data'!U$7,Inputs!$AM$4:$AX$4,0)),"")</f>
        <v>0</v>
      </c>
      <c r="V42" s="287">
        <f>IF($A42&lt;&gt;"",INDEX(Inputs!$AM38:$AX38,,MATCH('Sch 10.2 Rate Data'!V$7,Inputs!$AM$4:$AX$4,0)),"")</f>
        <v>0</v>
      </c>
      <c r="W42" s="287">
        <f>IF($A42&lt;&gt;"",INDEX(Inputs!$AM38:$AX38,,MATCH('Sch 10.2 Rate Data'!W$7,Inputs!$AM$4:$AX$4,0)),"")</f>
        <v>14488</v>
      </c>
      <c r="X42" s="287">
        <f>IF($A42&lt;&gt;"",INDEX(Inputs!$AM38:$AX38,,MATCH('Sch 10.2 Rate Data'!X$7,Inputs!$AM$4:$AX$4,0)),"")</f>
        <v>0</v>
      </c>
      <c r="Y42" s="287">
        <f>IF($A42&lt;&gt;"",INDEX(Inputs!$AM38:$AX38,,MATCH('Sch 10.2 Rate Data'!Y$7,Inputs!$AM$4:$AX$4,0)),"")</f>
        <v>20188</v>
      </c>
      <c r="Z42" s="656">
        <f t="shared" si="23"/>
        <v>0</v>
      </c>
      <c r="AA42" s="540">
        <f t="shared" si="23"/>
        <v>154.93549999999999</v>
      </c>
      <c r="AB42" s="540">
        <f t="shared" si="23"/>
        <v>0</v>
      </c>
      <c r="AC42" s="540">
        <f t="shared" si="23"/>
        <v>150.12049999999999</v>
      </c>
      <c r="AD42" s="540">
        <f t="shared" si="23"/>
        <v>0</v>
      </c>
      <c r="AE42" s="540">
        <f t="shared" si="23"/>
        <v>157.75700000000001</v>
      </c>
      <c r="AF42" s="540">
        <f t="shared" si="23"/>
        <v>0</v>
      </c>
      <c r="AG42" s="540">
        <f t="shared" si="23"/>
        <v>0</v>
      </c>
      <c r="AH42" s="540">
        <f t="shared" si="23"/>
        <v>0</v>
      </c>
      <c r="AI42" s="540">
        <f t="shared" si="23"/>
        <v>142.41649999999998</v>
      </c>
      <c r="AJ42" s="540">
        <f t="shared" si="23"/>
        <v>0</v>
      </c>
      <c r="AK42" s="539">
        <f t="shared" si="23"/>
        <v>168.06649999999999</v>
      </c>
      <c r="AL42" s="656">
        <f>IF($A42&lt;&gt;"",IF(OR(N42="",N42=0), 0, INDEX('Sch 10.1 Rate Design'!$E$13:$E$20,MATCH($C42,'Sch 10.1 Rate Design'!$B$13:$B$20,0))),"")</f>
        <v>0</v>
      </c>
      <c r="AM42" s="540">
        <f>IF($A42&lt;&gt;"",IF(OR(O42="",O42=0), 0, INDEX('Sch 10.1 Rate Design'!$E$13:$E$20,MATCH($C42,'Sch 10.1 Rate Design'!$B$13:$B$20,0))),"")*2</f>
        <v>86</v>
      </c>
      <c r="AN42" s="540">
        <f>IF($A42&lt;&gt;"",IF(OR(P42="",P42=0), 0, INDEX('Sch 10.1 Rate Design'!$E$13:$E$20,MATCH($C42,'Sch 10.1 Rate Design'!$B$13:$B$20,0))),"")</f>
        <v>0</v>
      </c>
      <c r="AO42" s="540">
        <f>IF($A42&lt;&gt;"",IF(OR(Q42="",Q42=0), 0, INDEX('Sch 10.1 Rate Design'!$E$13:$E$20,MATCH($C42,'Sch 10.1 Rate Design'!$B$13:$B$20,0))),"")*2</f>
        <v>86</v>
      </c>
      <c r="AP42" s="540">
        <f>IF($A42&lt;&gt;"",IF(OR(R42="",R42=0), 0, INDEX('Sch 10.1 Rate Design'!$E$13:$E$20,MATCH($C42,'Sch 10.1 Rate Design'!$B$13:$B$20,0))),"")</f>
        <v>0</v>
      </c>
      <c r="AQ42" s="540">
        <f>IF($A42&lt;&gt;"",IF(OR(S42="",S42=0), 0, INDEX('Sch 10.1 Rate Design'!$E$13:$E$20,MATCH($C42,'Sch 10.1 Rate Design'!$B$13:$B$20,0))),"")*2</f>
        <v>86</v>
      </c>
      <c r="AR42" s="540">
        <f>IF($A42&lt;&gt;"",IF(OR(T42="",T42=0), 0, INDEX('Sch 10.1 Rate Design'!$E$13:$E$20,MATCH($C42,'Sch 10.1 Rate Design'!$B$13:$B$20,0))),"")</f>
        <v>0</v>
      </c>
      <c r="AS42" s="540">
        <f>IF($A42&lt;&gt;"",IF(OR(U42="",U42=0), 0, INDEX('Sch 10.1 Rate Design'!$E$13:$E$20,MATCH($C42,'Sch 10.1 Rate Design'!$B$13:$B$20,0))),"")*2</f>
        <v>0</v>
      </c>
      <c r="AT42" s="540">
        <f>IF($A42&lt;&gt;"",IF(OR(V42="",V42=0), 0, INDEX('Sch 10.1 Rate Design'!$E$13:$E$20,MATCH($C42,'Sch 10.1 Rate Design'!$B$13:$B$20,0))),"")</f>
        <v>0</v>
      </c>
      <c r="AU42" s="540">
        <f>IF($A42&lt;&gt;"",IF(OR(W42="",W42=0), 0, INDEX('Sch 10.1 Rate Design'!$E$13:$E$20,MATCH($C42,'Sch 10.1 Rate Design'!$B$13:$B$20,0))),"")*2</f>
        <v>86</v>
      </c>
      <c r="AV42" s="540">
        <f>IF($A42&lt;&gt;"",IF(OR(X42="",X42=0), 0, INDEX('Sch 10.1 Rate Design'!$E$13:$E$20,MATCH($C42,'Sch 10.1 Rate Design'!$B$13:$B$20,0))),"")</f>
        <v>0</v>
      </c>
      <c r="AW42" s="540">
        <f>IF($A42&lt;&gt;"",IF(OR(Y42="",Y42=0), 0, INDEX('Sch 10.1 Rate Design'!$E$13:$E$20,MATCH($C42,'Sch 10.1 Rate Design'!$B$13:$B$20,0))),"")*2</f>
        <v>86</v>
      </c>
      <c r="AX42" s="538">
        <f>IF($A42&lt;&gt;"",IF(OR(N42="",N42=0),0,+IF(N42&gt;+INDEX('Sch 10.1 Rate Design'!$D$13:$D$20,MATCH($C42,'Sch 10.1 Rate Design'!$B$13:$B$20,0)),IF(N42&gt;+INDEX('Sch 10.1 Rate Design'!$F$13:$F$20,MATCH($C42,'Sch 10.1 Rate Design'!$B$13:$B$20,0)),+INDEX('Sch 10.1 Rate Design'!$F$13:$F$20,MATCH($C42,'Sch 10.1 Rate Design'!$B$13:$B$20,0))-INDEX('Sch 10.1 Rate Design'!$D$13:$D$20,MATCH($C42,'Sch 10.1 Rate Design'!$B$13:$B$20,0)), N42-INDEX('Sch 10.1 Rate Design'!$D$13:$D$20,MATCH($C42,'Sch 10.1 Rate Design'!$B$13:$B$20,0))),0)),"")</f>
        <v>0</v>
      </c>
      <c r="AY42" s="287">
        <f>IF($A42&lt;&gt;"",IF(OR(O42="",O42=0),0,+IF(O42&gt;+INDEX('Sch 10.1 Rate Design'!$D$13:$D$20,MATCH($C42,'Sch 10.1 Rate Design'!$B$13:$B$20,0)),IF(O42&gt;+INDEX('Sch 10.1 Rate Design'!$F$13:$F$20,MATCH($C42,'Sch 10.1 Rate Design'!$B$13:$B$20,0)),+INDEX('Sch 10.1 Rate Design'!$F$13:$F$20,MATCH($C42,'Sch 10.1 Rate Design'!$B$13:$B$20,0))-INDEX('Sch 10.1 Rate Design'!$D$13:$D$20,MATCH($C42,'Sch 10.1 Rate Design'!$B$13:$B$20,0)), O42-INDEX('Sch 10.1 Rate Design'!$D$13:$D$20,MATCH($C42,'Sch 10.1 Rate Design'!$B$13:$B$20,0))),0)),"")</f>
        <v>3900</v>
      </c>
      <c r="AZ42" s="287">
        <f>IF($A42&lt;&gt;"",IF(OR(P42="",P42=0),0,+IF(P42&gt;+INDEX('Sch 10.1 Rate Design'!$D$13:$D$20,MATCH($C42,'Sch 10.1 Rate Design'!$B$13:$B$20,0)),IF(P42&gt;+INDEX('Sch 10.1 Rate Design'!$F$13:$F$20,MATCH($C42,'Sch 10.1 Rate Design'!$B$13:$B$20,0)),+INDEX('Sch 10.1 Rate Design'!$F$13:$F$20,MATCH($C42,'Sch 10.1 Rate Design'!$B$13:$B$20,0))-INDEX('Sch 10.1 Rate Design'!$D$13:$D$20,MATCH($C42,'Sch 10.1 Rate Design'!$B$13:$B$20,0)), P42-INDEX('Sch 10.1 Rate Design'!$D$13:$D$20,MATCH($C42,'Sch 10.1 Rate Design'!$B$13:$B$20,0))),0)),"")</f>
        <v>0</v>
      </c>
      <c r="BA42" s="287">
        <f>IF($A42&lt;&gt;"",IF(OR(Q42="",Q42=0),0,+IF(Q42&gt;+INDEX('Sch 10.1 Rate Design'!$D$13:$D$20,MATCH($C42,'Sch 10.1 Rate Design'!$B$13:$B$20,0)),IF(Q42&gt;+INDEX('Sch 10.1 Rate Design'!$F$13:$F$20,MATCH($C42,'Sch 10.1 Rate Design'!$B$13:$B$20,0)),+INDEX('Sch 10.1 Rate Design'!$F$13:$F$20,MATCH($C42,'Sch 10.1 Rate Design'!$B$13:$B$20,0))-INDEX('Sch 10.1 Rate Design'!$D$13:$D$20,MATCH($C42,'Sch 10.1 Rate Design'!$B$13:$B$20,0)), Q42-INDEX('Sch 10.1 Rate Design'!$D$13:$D$20,MATCH($C42,'Sch 10.1 Rate Design'!$B$13:$B$20,0))),0)),"")</f>
        <v>3900</v>
      </c>
      <c r="BB42" s="287">
        <f>IF($A42&lt;&gt;"",IF(OR(R42="",R42=0),0,+IF(R42&gt;+INDEX('Sch 10.1 Rate Design'!$D$13:$D$20,MATCH($C42,'Sch 10.1 Rate Design'!$B$13:$B$20,0)),IF(R42&gt;+INDEX('Sch 10.1 Rate Design'!$F$13:$F$20,MATCH($C42,'Sch 10.1 Rate Design'!$B$13:$B$20,0)),+INDEX('Sch 10.1 Rate Design'!$F$13:$F$20,MATCH($C42,'Sch 10.1 Rate Design'!$B$13:$B$20,0))-INDEX('Sch 10.1 Rate Design'!$D$13:$D$20,MATCH($C42,'Sch 10.1 Rate Design'!$B$13:$B$20,0)), R42-INDEX('Sch 10.1 Rate Design'!$D$13:$D$20,MATCH($C42,'Sch 10.1 Rate Design'!$B$13:$B$20,0))),0)),"")</f>
        <v>0</v>
      </c>
      <c r="BC42" s="287">
        <f>IF($A42&lt;&gt;"",IF(OR(S42="",S42=0),0,+IF(S42&gt;+INDEX('Sch 10.1 Rate Design'!$D$13:$D$20,MATCH($C42,'Sch 10.1 Rate Design'!$B$13:$B$20,0)),IF(S42&gt;+INDEX('Sch 10.1 Rate Design'!$F$13:$F$20,MATCH($C42,'Sch 10.1 Rate Design'!$B$13:$B$20,0)),+INDEX('Sch 10.1 Rate Design'!$F$13:$F$20,MATCH($C42,'Sch 10.1 Rate Design'!$B$13:$B$20,0))-INDEX('Sch 10.1 Rate Design'!$D$13:$D$20,MATCH($C42,'Sch 10.1 Rate Design'!$B$13:$B$20,0)), S42-INDEX('Sch 10.1 Rate Design'!$D$13:$D$20,MATCH($C42,'Sch 10.1 Rate Design'!$B$13:$B$20,0))),0)),"")</f>
        <v>3900</v>
      </c>
      <c r="BD42" s="287">
        <f>IF($A42&lt;&gt;"",IF(OR(T42="",T42=0),0,+IF(T42&gt;+INDEX('Sch 10.1 Rate Design'!$D$13:$D$20,MATCH($C42,'Sch 10.1 Rate Design'!$B$13:$B$20,0)),IF(T42&gt;+INDEX('Sch 10.1 Rate Design'!$F$13:$F$20,MATCH($C42,'Sch 10.1 Rate Design'!$B$13:$B$20,0)),+INDEX('Sch 10.1 Rate Design'!$F$13:$F$20,MATCH($C42,'Sch 10.1 Rate Design'!$B$13:$B$20,0))-INDEX('Sch 10.1 Rate Design'!$D$13:$D$20,MATCH($C42,'Sch 10.1 Rate Design'!$B$13:$B$20,0)), T42-INDEX('Sch 10.1 Rate Design'!$D$13:$D$20,MATCH($C42,'Sch 10.1 Rate Design'!$B$13:$B$20,0))),0)),"")</f>
        <v>0</v>
      </c>
      <c r="BE42" s="287">
        <f>IF($A42&lt;&gt;"",IF(OR(U42="",U42=0),0,+IF(U42&gt;+INDEX('Sch 10.1 Rate Design'!$D$13:$D$20,MATCH($C42,'Sch 10.1 Rate Design'!$B$13:$B$20,0)),IF(U42&gt;+INDEX('Sch 10.1 Rate Design'!$F$13:$F$20,MATCH($C42,'Sch 10.1 Rate Design'!$B$13:$B$20,0)),+INDEX('Sch 10.1 Rate Design'!$F$13:$F$20,MATCH($C42,'Sch 10.1 Rate Design'!$B$13:$B$20,0))-INDEX('Sch 10.1 Rate Design'!$D$13:$D$20,MATCH($C42,'Sch 10.1 Rate Design'!$B$13:$B$20,0)), U42-INDEX('Sch 10.1 Rate Design'!$D$13:$D$20,MATCH($C42,'Sch 10.1 Rate Design'!$B$13:$B$20,0))),0)),"")</f>
        <v>0</v>
      </c>
      <c r="BF42" s="287">
        <f>IF($A42&lt;&gt;"",IF(OR(V42="",V42=0),0,+IF(V42&gt;+INDEX('Sch 10.1 Rate Design'!$D$13:$D$20,MATCH($C42,'Sch 10.1 Rate Design'!$B$13:$B$20,0)),IF(V42&gt;+INDEX('Sch 10.1 Rate Design'!$F$13:$F$20,MATCH($C42,'Sch 10.1 Rate Design'!$B$13:$B$20,0)),+INDEX('Sch 10.1 Rate Design'!$F$13:$F$20,MATCH($C42,'Sch 10.1 Rate Design'!$B$13:$B$20,0))-INDEX('Sch 10.1 Rate Design'!$D$13:$D$20,MATCH($C42,'Sch 10.1 Rate Design'!$B$13:$B$20,0)), V42-INDEX('Sch 10.1 Rate Design'!$D$13:$D$20,MATCH($C42,'Sch 10.1 Rate Design'!$B$13:$B$20,0))),0)),"")</f>
        <v>0</v>
      </c>
      <c r="BG42" s="287">
        <f>IF($A42&lt;&gt;"",IF(OR(W42="",W42=0),0,+IF(W42&gt;+INDEX('Sch 10.1 Rate Design'!$D$13:$D$20,MATCH($C42,'Sch 10.1 Rate Design'!$B$13:$B$20,0)),IF(W42&gt;+INDEX('Sch 10.1 Rate Design'!$F$13:$F$20,MATCH($C42,'Sch 10.1 Rate Design'!$B$13:$B$20,0)),+INDEX('Sch 10.1 Rate Design'!$F$13:$F$20,MATCH($C42,'Sch 10.1 Rate Design'!$B$13:$B$20,0))-INDEX('Sch 10.1 Rate Design'!$D$13:$D$20,MATCH($C42,'Sch 10.1 Rate Design'!$B$13:$B$20,0)), W42-INDEX('Sch 10.1 Rate Design'!$D$13:$D$20,MATCH($C42,'Sch 10.1 Rate Design'!$B$13:$B$20,0))),0)),"")</f>
        <v>3900</v>
      </c>
      <c r="BH42" s="287">
        <f>IF($A42&lt;&gt;"",IF(OR(X42="",X42=0),0,+IF(X42&gt;+INDEX('Sch 10.1 Rate Design'!$D$13:$D$20,MATCH($C42,'Sch 10.1 Rate Design'!$B$13:$B$20,0)),IF(X42&gt;+INDEX('Sch 10.1 Rate Design'!$F$13:$F$20,MATCH($C42,'Sch 10.1 Rate Design'!$B$13:$B$20,0)),+INDEX('Sch 10.1 Rate Design'!$F$13:$F$20,MATCH($C42,'Sch 10.1 Rate Design'!$B$13:$B$20,0))-INDEX('Sch 10.1 Rate Design'!$D$13:$D$20,MATCH($C42,'Sch 10.1 Rate Design'!$B$13:$B$20,0)), X42-INDEX('Sch 10.1 Rate Design'!$D$13:$D$20,MATCH($C42,'Sch 10.1 Rate Design'!$B$13:$B$20,0))),0)),"")</f>
        <v>0</v>
      </c>
      <c r="BI42" s="537">
        <f>IF($A42&lt;&gt;"",IF(OR(Y42="",Y42=0),0,+IF(Y42&gt;+INDEX('Sch 10.1 Rate Design'!$D$13:$D$20,MATCH($C42,'Sch 10.1 Rate Design'!$B$13:$B$20,0)),IF(Y42&gt;+INDEX('Sch 10.1 Rate Design'!$F$13:$F$20,MATCH($C42,'Sch 10.1 Rate Design'!$B$13:$B$20,0)),+INDEX('Sch 10.1 Rate Design'!$F$13:$F$20,MATCH($C42,'Sch 10.1 Rate Design'!$B$13:$B$20,0))-INDEX('Sch 10.1 Rate Design'!$D$13:$D$20,MATCH($C42,'Sch 10.1 Rate Design'!$B$13:$B$20,0)), Y42-INDEX('Sch 10.1 Rate Design'!$D$13:$D$20,MATCH($C42,'Sch 10.1 Rate Design'!$B$13:$B$20,0))),0)),"")</f>
        <v>3900</v>
      </c>
      <c r="BJ42" s="656">
        <f>IF($A42&lt;&gt;"",IF(OR(N42="",N42=0), 0, AX42/'Sch 10.1 Rate Design'!$Z$29*INDEX('Sch 10.1 Rate Design'!$G$13:$G$20,MATCH($C42,'Sch 10.1 Rate Design'!$B$13:$B$20,0))),"")</f>
        <v>0</v>
      </c>
      <c r="BK42" s="540">
        <f>IF($A42&lt;&gt;"",IF(OR(O42="",O42=0), 0, AY42/'Sch 10.1 Rate Design'!$Z$29*INDEX('Sch 10.1 Rate Design'!$G$13:$G$20,MATCH($C42,'Sch 10.1 Rate Design'!$B$13:$B$20,0))),"")</f>
        <v>10.725</v>
      </c>
      <c r="BL42" s="540">
        <f>IF($A42&lt;&gt;"",IF(OR(P42="",P42=0), 0, AZ42/'Sch 10.1 Rate Design'!$Z$29*INDEX('Sch 10.1 Rate Design'!$G$13:$G$20,MATCH($C42,'Sch 10.1 Rate Design'!$B$13:$B$20,0))),"")</f>
        <v>0</v>
      </c>
      <c r="BM42" s="540">
        <f>IF($A42&lt;&gt;"",IF(OR(Q42="",Q42=0), 0, BA42/'Sch 10.1 Rate Design'!$Z$29*INDEX('Sch 10.1 Rate Design'!$G$13:$G$20,MATCH($C42,'Sch 10.1 Rate Design'!$B$13:$B$20,0))),"")</f>
        <v>10.725</v>
      </c>
      <c r="BN42" s="540">
        <f>IF($A42&lt;&gt;"",IF(OR(R42="",R42=0), 0, BB42/'Sch 10.1 Rate Design'!$Z$29*INDEX('Sch 10.1 Rate Design'!$G$13:$G$20,MATCH($C42,'Sch 10.1 Rate Design'!$B$13:$B$20,0))),"")</f>
        <v>0</v>
      </c>
      <c r="BO42" s="540">
        <f>IF($A42&lt;&gt;"",IF(OR(S42="",S42=0), 0, BC42/'Sch 10.1 Rate Design'!$Z$29*INDEX('Sch 10.1 Rate Design'!$G$13:$G$20,MATCH($C42,'Sch 10.1 Rate Design'!$B$13:$B$20,0))),"")</f>
        <v>10.725</v>
      </c>
      <c r="BP42" s="540">
        <f>IF($A42&lt;&gt;"",IF(OR(T42="",T42=0), 0, BD42/'Sch 10.1 Rate Design'!$Z$29*INDEX('Sch 10.1 Rate Design'!$G$13:$G$20,MATCH($C42,'Sch 10.1 Rate Design'!$B$13:$B$20,0))),"")</f>
        <v>0</v>
      </c>
      <c r="BQ42" s="540">
        <f>IF($A42&lt;&gt;"",IF(OR(U42="",U42=0), 0, BE42/'Sch 10.1 Rate Design'!$Z$29*INDEX('Sch 10.1 Rate Design'!$G$13:$G$20,MATCH($C42,'Sch 10.1 Rate Design'!$B$13:$B$20,0))),"")</f>
        <v>0</v>
      </c>
      <c r="BR42" s="540">
        <f>IF($A42&lt;&gt;"",IF(OR(V42="",V42=0), 0, BF42/'Sch 10.1 Rate Design'!$Z$29*INDEX('Sch 10.1 Rate Design'!$G$13:$G$20,MATCH($C42,'Sch 10.1 Rate Design'!$B$13:$B$20,0))),"")</f>
        <v>0</v>
      </c>
      <c r="BS42" s="540">
        <f>IF($A42&lt;&gt;"",IF(OR(W42="",W42=0), 0, BG42/'Sch 10.1 Rate Design'!$Z$29*INDEX('Sch 10.1 Rate Design'!$G$13:$G$20,MATCH($C42,'Sch 10.1 Rate Design'!$B$13:$B$20,0))),"")</f>
        <v>10.725</v>
      </c>
      <c r="BT42" s="540">
        <f>IF($A42&lt;&gt;"",IF(OR(X42="",X42=0), 0, BH42/'Sch 10.1 Rate Design'!$Z$29*INDEX('Sch 10.1 Rate Design'!$G$13:$G$20,MATCH($C42,'Sch 10.1 Rate Design'!$B$13:$B$20,0))),"")</f>
        <v>0</v>
      </c>
      <c r="BU42" s="539">
        <f>IF($A42&lt;&gt;"",IF(OR(Y42="",Y42=0), 0, BI42/'Sch 10.1 Rate Design'!$Z$29*INDEX('Sch 10.1 Rate Design'!$G$13:$G$20,MATCH($C42,'Sch 10.1 Rate Design'!$B$13:$B$20,0))),"")</f>
        <v>10.725</v>
      </c>
      <c r="BV42" s="538">
        <f>IF($A42&lt;&gt;"",IF(OR(N42="",N42=0),0,+IF(N42&gt;+INDEX('Sch 10.1 Rate Design'!$F$13:$F$20,MATCH($C42,'Sch 10.1 Rate Design'!$B$13:$B$20,0)),IF(N42&gt;+INDEX('Sch 10.1 Rate Design'!$H$13:$H$20,MATCH($C42,'Sch 10.1 Rate Design'!$B$13:$B$20,0)),+INDEX('Sch 10.1 Rate Design'!$H$13:$H$20,MATCH($C42,'Sch 10.1 Rate Design'!$B$13:$B$20,0))-INDEX('Sch 10.1 Rate Design'!$F$13:$F$20,MATCH($C42,'Sch 10.1 Rate Design'!$B$13:$B$20,0)), N42-INDEX('Sch 10.1 Rate Design'!$F$13:$F$20,MATCH($C42,'Sch 10.1 Rate Design'!$B$13:$B$20,0))), 0)),"")</f>
        <v>0</v>
      </c>
      <c r="BW42" s="287">
        <f>IF($A42&lt;&gt;"",IF(OR(O42="",O42=0),0,+IF(O42&gt;+INDEX('Sch 10.1 Rate Design'!$F$13:$F$20,MATCH($C42,'Sch 10.1 Rate Design'!$B$13:$B$20,0)),IF(O42&gt;+INDEX('Sch 10.1 Rate Design'!$H$13:$H$20,MATCH($C42,'Sch 10.1 Rate Design'!$B$13:$B$20,0)),+INDEX('Sch 10.1 Rate Design'!$H$13:$H$20,MATCH($C42,'Sch 10.1 Rate Design'!$B$13:$B$20,0))-INDEX('Sch 10.1 Rate Design'!$F$13:$F$20,MATCH($C42,'Sch 10.1 Rate Design'!$B$13:$B$20,0)), O42-INDEX('Sch 10.1 Rate Design'!$F$13:$F$20,MATCH($C42,'Sch 10.1 Rate Design'!$B$13:$B$20,0))), 0)),"")</f>
        <v>2600</v>
      </c>
      <c r="BX42" s="287">
        <f>IF($A42&lt;&gt;"",IF(OR(P42="",P42=0),0,+IF(P42&gt;+INDEX('Sch 10.1 Rate Design'!$F$13:$F$20,MATCH($C42,'Sch 10.1 Rate Design'!$B$13:$B$20,0)),IF(P42&gt;+INDEX('Sch 10.1 Rate Design'!$H$13:$H$20,MATCH($C42,'Sch 10.1 Rate Design'!$B$13:$B$20,0)),+INDEX('Sch 10.1 Rate Design'!$H$13:$H$20,MATCH($C42,'Sch 10.1 Rate Design'!$B$13:$B$20,0))-INDEX('Sch 10.1 Rate Design'!$F$13:$F$20,MATCH($C42,'Sch 10.1 Rate Design'!$B$13:$B$20,0)), P42-INDEX('Sch 10.1 Rate Design'!$F$13:$F$20,MATCH($C42,'Sch 10.1 Rate Design'!$B$13:$B$20,0))), 0)),"")</f>
        <v>0</v>
      </c>
      <c r="BY42" s="287">
        <f>IF($A42&lt;&gt;"",IF(OR(Q42="",Q42=0),0,+IF(Q42&gt;+INDEX('Sch 10.1 Rate Design'!$F$13:$F$20,MATCH($C42,'Sch 10.1 Rate Design'!$B$13:$B$20,0)),IF(Q42&gt;+INDEX('Sch 10.1 Rate Design'!$H$13:$H$20,MATCH($C42,'Sch 10.1 Rate Design'!$B$13:$B$20,0)),+INDEX('Sch 10.1 Rate Design'!$H$13:$H$20,MATCH($C42,'Sch 10.1 Rate Design'!$B$13:$B$20,0))-INDEX('Sch 10.1 Rate Design'!$F$13:$F$20,MATCH($C42,'Sch 10.1 Rate Design'!$B$13:$B$20,0)), Q42-INDEX('Sch 10.1 Rate Design'!$F$13:$F$20,MATCH($C42,'Sch 10.1 Rate Design'!$B$13:$B$20,0))), 0)),"")</f>
        <v>2600</v>
      </c>
      <c r="BZ42" s="287">
        <f>IF($A42&lt;&gt;"",IF(OR(R42="",R42=0),0,+IF(R42&gt;+INDEX('Sch 10.1 Rate Design'!$F$13:$F$20,MATCH($C42,'Sch 10.1 Rate Design'!$B$13:$B$20,0)),IF(R42&gt;+INDEX('Sch 10.1 Rate Design'!$H$13:$H$20,MATCH($C42,'Sch 10.1 Rate Design'!$B$13:$B$20,0)),+INDEX('Sch 10.1 Rate Design'!$H$13:$H$20,MATCH($C42,'Sch 10.1 Rate Design'!$B$13:$B$20,0))-INDEX('Sch 10.1 Rate Design'!$F$13:$F$20,MATCH($C42,'Sch 10.1 Rate Design'!$B$13:$B$20,0)), R42-INDEX('Sch 10.1 Rate Design'!$F$13:$F$20,MATCH($C42,'Sch 10.1 Rate Design'!$B$13:$B$20,0))), 0)),"")</f>
        <v>0</v>
      </c>
      <c r="CA42" s="287">
        <f>IF($A42&lt;&gt;"",IF(OR(S42="",S42=0),0,+IF(S42&gt;+INDEX('Sch 10.1 Rate Design'!$F$13:$F$20,MATCH($C42,'Sch 10.1 Rate Design'!$B$13:$B$20,0)),IF(S42&gt;+INDEX('Sch 10.1 Rate Design'!$H$13:$H$20,MATCH($C42,'Sch 10.1 Rate Design'!$B$13:$B$20,0)),+INDEX('Sch 10.1 Rate Design'!$H$13:$H$20,MATCH($C42,'Sch 10.1 Rate Design'!$B$13:$B$20,0))-INDEX('Sch 10.1 Rate Design'!$F$13:$F$20,MATCH($C42,'Sch 10.1 Rate Design'!$B$13:$B$20,0)), S42-INDEX('Sch 10.1 Rate Design'!$F$13:$F$20,MATCH($C42,'Sch 10.1 Rate Design'!$B$13:$B$20,0))), 0)),"")</f>
        <v>2600</v>
      </c>
      <c r="CB42" s="287">
        <f>IF($A42&lt;&gt;"",IF(OR(T42="",T42=0),0,+IF(T42&gt;+INDEX('Sch 10.1 Rate Design'!$F$13:$F$20,MATCH($C42,'Sch 10.1 Rate Design'!$B$13:$B$20,0)),IF(T42&gt;+INDEX('Sch 10.1 Rate Design'!$H$13:$H$20,MATCH($C42,'Sch 10.1 Rate Design'!$B$13:$B$20,0)),+INDEX('Sch 10.1 Rate Design'!$H$13:$H$20,MATCH($C42,'Sch 10.1 Rate Design'!$B$13:$B$20,0))-INDEX('Sch 10.1 Rate Design'!$F$13:$F$20,MATCH($C42,'Sch 10.1 Rate Design'!$B$13:$B$20,0)), T42-INDEX('Sch 10.1 Rate Design'!$F$13:$F$20,MATCH($C42,'Sch 10.1 Rate Design'!$B$13:$B$20,0))), 0)),"")</f>
        <v>0</v>
      </c>
      <c r="CC42" s="287">
        <f>IF($A42&lt;&gt;"",IF(OR(U42="",U42=0),0,+IF(U42&gt;+INDEX('Sch 10.1 Rate Design'!$F$13:$F$20,MATCH($C42,'Sch 10.1 Rate Design'!$B$13:$B$20,0)),IF(U42&gt;+INDEX('Sch 10.1 Rate Design'!$H$13:$H$20,MATCH($C42,'Sch 10.1 Rate Design'!$B$13:$B$20,0)),+INDEX('Sch 10.1 Rate Design'!$H$13:$H$20,MATCH($C42,'Sch 10.1 Rate Design'!$B$13:$B$20,0))-INDEX('Sch 10.1 Rate Design'!$F$13:$F$20,MATCH($C42,'Sch 10.1 Rate Design'!$B$13:$B$20,0)), U42-INDEX('Sch 10.1 Rate Design'!$F$13:$F$20,MATCH($C42,'Sch 10.1 Rate Design'!$B$13:$B$20,0))), 0)),"")</f>
        <v>0</v>
      </c>
      <c r="CD42" s="287">
        <f>IF($A42&lt;&gt;"",IF(OR(V42="",V42=0),0,+IF(V42&gt;+INDEX('Sch 10.1 Rate Design'!$F$13:$F$20,MATCH($C42,'Sch 10.1 Rate Design'!$B$13:$B$20,0)),IF(V42&gt;+INDEX('Sch 10.1 Rate Design'!$H$13:$H$20,MATCH($C42,'Sch 10.1 Rate Design'!$B$13:$B$20,0)),+INDEX('Sch 10.1 Rate Design'!$H$13:$H$20,MATCH($C42,'Sch 10.1 Rate Design'!$B$13:$B$20,0))-INDEX('Sch 10.1 Rate Design'!$F$13:$F$20,MATCH($C42,'Sch 10.1 Rate Design'!$B$13:$B$20,0)), V42-INDEX('Sch 10.1 Rate Design'!$F$13:$F$20,MATCH($C42,'Sch 10.1 Rate Design'!$B$13:$B$20,0))), 0)),"")</f>
        <v>0</v>
      </c>
      <c r="CE42" s="287">
        <f>IF($A42&lt;&gt;"",IF(OR(W42="",W42=0),0,+IF(W42&gt;+INDEX('Sch 10.1 Rate Design'!$F$13:$F$20,MATCH($C42,'Sch 10.1 Rate Design'!$B$13:$B$20,0)),IF(W42&gt;+INDEX('Sch 10.1 Rate Design'!$H$13:$H$20,MATCH($C42,'Sch 10.1 Rate Design'!$B$13:$B$20,0)),+INDEX('Sch 10.1 Rate Design'!$H$13:$H$20,MATCH($C42,'Sch 10.1 Rate Design'!$B$13:$B$20,0))-INDEX('Sch 10.1 Rate Design'!$F$13:$F$20,MATCH($C42,'Sch 10.1 Rate Design'!$B$13:$B$20,0)), W42-INDEX('Sch 10.1 Rate Design'!$F$13:$F$20,MATCH($C42,'Sch 10.1 Rate Design'!$B$13:$B$20,0))), 0)),"")</f>
        <v>2600</v>
      </c>
      <c r="CF42" s="287">
        <f>IF($A42&lt;&gt;"",IF(OR(X42="",X42=0),0,+IF(X42&gt;+INDEX('Sch 10.1 Rate Design'!$F$13:$F$20,MATCH($C42,'Sch 10.1 Rate Design'!$B$13:$B$20,0)),IF(X42&gt;+INDEX('Sch 10.1 Rate Design'!$H$13:$H$20,MATCH($C42,'Sch 10.1 Rate Design'!$B$13:$B$20,0)),+INDEX('Sch 10.1 Rate Design'!$H$13:$H$20,MATCH($C42,'Sch 10.1 Rate Design'!$B$13:$B$20,0))-INDEX('Sch 10.1 Rate Design'!$F$13:$F$20,MATCH($C42,'Sch 10.1 Rate Design'!$B$13:$B$20,0)), X42-INDEX('Sch 10.1 Rate Design'!$F$13:$F$20,MATCH($C42,'Sch 10.1 Rate Design'!$B$13:$B$20,0))), 0)),"")</f>
        <v>0</v>
      </c>
      <c r="CG42" s="537">
        <f>IF($A42&lt;&gt;"",IF(OR(Y42="",Y42=0),0,+IF(Y42&gt;+INDEX('Sch 10.1 Rate Design'!$F$13:$F$20,MATCH($C42,'Sch 10.1 Rate Design'!$B$13:$B$20,0)),IF(Y42&gt;+INDEX('Sch 10.1 Rate Design'!$H$13:$H$20,MATCH($C42,'Sch 10.1 Rate Design'!$B$13:$B$20,0)),+INDEX('Sch 10.1 Rate Design'!$H$13:$H$20,MATCH($C42,'Sch 10.1 Rate Design'!$B$13:$B$20,0))-INDEX('Sch 10.1 Rate Design'!$F$13:$F$20,MATCH($C42,'Sch 10.1 Rate Design'!$B$13:$B$20,0)), Y42-INDEX('Sch 10.1 Rate Design'!$F$13:$F$20,MATCH($C42,'Sch 10.1 Rate Design'!$B$13:$B$20,0))), 0)),"")</f>
        <v>2600</v>
      </c>
      <c r="CH42" s="656">
        <f>IF($A42&lt;&gt;"",IF(OR(N42="",N42=0), 0, BV42/'Sch 10.1 Rate Design'!$Z$29*INDEX('Sch 10.1 Rate Design'!$I$13:$I$20,MATCH($C42,'Sch 10.1 Rate Design'!$B$13:$B$20,0))),"")</f>
        <v>0</v>
      </c>
      <c r="CI42" s="540">
        <f>IF($A42&lt;&gt;"",IF(OR(O42="",O42=0), 0, BW42/'Sch 10.1 Rate Design'!$Z$29*INDEX('Sch 10.1 Rate Design'!$I$13:$I$20,MATCH($C42,'Sch 10.1 Rate Design'!$B$13:$B$20,0))),"")</f>
        <v>9.75</v>
      </c>
      <c r="CJ42" s="540">
        <f>IF($A42&lt;&gt;"",IF(OR(P42="",P42=0), 0, BX42/'Sch 10.1 Rate Design'!$Z$29*INDEX('Sch 10.1 Rate Design'!$I$13:$I$20,MATCH($C42,'Sch 10.1 Rate Design'!$B$13:$B$20,0))),"")</f>
        <v>0</v>
      </c>
      <c r="CK42" s="540">
        <f>IF($A42&lt;&gt;"",IF(OR(Q42="",Q42=0), 0, BY42/'Sch 10.1 Rate Design'!$Z$29*INDEX('Sch 10.1 Rate Design'!$I$13:$I$20,MATCH($C42,'Sch 10.1 Rate Design'!$B$13:$B$20,0))),"")</f>
        <v>9.75</v>
      </c>
      <c r="CL42" s="540">
        <f>IF($A42&lt;&gt;"",IF(OR(R42="",R42=0), 0, BZ42/'Sch 10.1 Rate Design'!$Z$29*INDEX('Sch 10.1 Rate Design'!$I$13:$I$20,MATCH($C42,'Sch 10.1 Rate Design'!$B$13:$B$20,0))),"")</f>
        <v>0</v>
      </c>
      <c r="CM42" s="540">
        <f>IF($A42&lt;&gt;"",IF(OR(S42="",S42=0), 0, CA42/'Sch 10.1 Rate Design'!$Z$29*INDEX('Sch 10.1 Rate Design'!$I$13:$I$20,MATCH($C42,'Sch 10.1 Rate Design'!$B$13:$B$20,0))),"")</f>
        <v>9.75</v>
      </c>
      <c r="CN42" s="540">
        <f>IF($A42&lt;&gt;"",IF(OR(T42="",T42=0), 0, CB42/'Sch 10.1 Rate Design'!$Z$29*INDEX('Sch 10.1 Rate Design'!$I$13:$I$20,MATCH($C42,'Sch 10.1 Rate Design'!$B$13:$B$20,0))),"")</f>
        <v>0</v>
      </c>
      <c r="CO42" s="540">
        <f>IF($A42&lt;&gt;"",IF(OR(U42="",U42=0), 0, CC42/'Sch 10.1 Rate Design'!$Z$29*INDEX('Sch 10.1 Rate Design'!$I$13:$I$20,MATCH($C42,'Sch 10.1 Rate Design'!$B$13:$B$20,0))),"")</f>
        <v>0</v>
      </c>
      <c r="CP42" s="540">
        <f>IF($A42&lt;&gt;"",IF(OR(V42="",V42=0), 0, CD42/'Sch 10.1 Rate Design'!$Z$29*INDEX('Sch 10.1 Rate Design'!$I$13:$I$20,MATCH($C42,'Sch 10.1 Rate Design'!$B$13:$B$20,0))),"")</f>
        <v>0</v>
      </c>
      <c r="CQ42" s="540">
        <f>IF($A42&lt;&gt;"",IF(OR(W42="",W42=0), 0, CE42/'Sch 10.1 Rate Design'!$Z$29*INDEX('Sch 10.1 Rate Design'!$I$13:$I$20,MATCH($C42,'Sch 10.1 Rate Design'!$B$13:$B$20,0))),"")</f>
        <v>9.75</v>
      </c>
      <c r="CR42" s="540">
        <f>IF($A42&lt;&gt;"",IF(OR(X42="",X42=0), 0, CF42/'Sch 10.1 Rate Design'!$Z$29*INDEX('Sch 10.1 Rate Design'!$I$13:$I$20,MATCH($C42,'Sch 10.1 Rate Design'!$B$13:$B$20,0))),"")</f>
        <v>0</v>
      </c>
      <c r="CS42" s="539">
        <f>IF($A42&lt;&gt;"",IF(OR(Y42="",Y42=0), 0, CG42/'Sch 10.1 Rate Design'!$Z$29*INDEX('Sch 10.1 Rate Design'!$I$13:$I$20,MATCH($C42,'Sch 10.1 Rate Design'!$B$13:$B$20,0))),"")</f>
        <v>9.75</v>
      </c>
      <c r="CT42" s="538">
        <f>IF($A42&lt;&gt;"",IF(OR(N42="",N42=0),0,IF(N42&gt;INDEX('Sch 10.1 Rate Design'!$J$13:$J$20,MATCH($C42,'Sch 10.1 Rate Design'!$B$13:$B$20,0)),N42-INDEX('Sch 10.1 Rate Design'!$J$13:$J$20,MATCH($C42,'Sch 10.1 Rate Design'!$B$13:$B$20,0)),0)),"")</f>
        <v>0</v>
      </c>
      <c r="CU42" s="287">
        <f>IF($A42&lt;&gt;"",IF(OR(O42="",O42=0),0,IF(O42&gt;INDEX('Sch 10.1 Rate Design'!$J$13:$J$20,MATCH($C42,'Sch 10.1 Rate Design'!$B$13:$B$20,0)),O42-INDEX('Sch 10.1 Rate Design'!$J$13:$J$20,MATCH($C42,'Sch 10.1 Rate Design'!$B$13:$B$20,0)),0)),"")</f>
        <v>10769</v>
      </c>
      <c r="CV42" s="287">
        <f>IF($A42&lt;&gt;"",IF(OR(P42="",P42=0),0,IF(P42&gt;INDEX('Sch 10.1 Rate Design'!$J$13:$J$20,MATCH($C42,'Sch 10.1 Rate Design'!$B$13:$B$20,0)),P42-INDEX('Sch 10.1 Rate Design'!$J$13:$J$20,MATCH($C42,'Sch 10.1 Rate Design'!$B$13:$B$20,0)),0)),"")</f>
        <v>0</v>
      </c>
      <c r="CW42" s="287">
        <f>IF($A42&lt;&gt;"",IF(OR(Q42="",Q42=0),0,IF(Q42&gt;INDEX('Sch 10.1 Rate Design'!$J$13:$J$20,MATCH($C42,'Sch 10.1 Rate Design'!$B$13:$B$20,0)),Q42-INDEX('Sch 10.1 Rate Design'!$J$13:$J$20,MATCH($C42,'Sch 10.1 Rate Design'!$B$13:$B$20,0)),0)),"")</f>
        <v>9699</v>
      </c>
      <c r="CX42" s="287">
        <f>IF($A42&lt;&gt;"",IF(OR(R42="",R42=0),0,IF(R42&gt;INDEX('Sch 10.1 Rate Design'!$J$13:$J$20,MATCH($C42,'Sch 10.1 Rate Design'!$B$13:$B$20,0)),R42-INDEX('Sch 10.1 Rate Design'!$J$13:$J$20,MATCH($C42,'Sch 10.1 Rate Design'!$B$13:$B$20,0)),0)),"")</f>
        <v>0</v>
      </c>
      <c r="CY42" s="287">
        <f>IF($A42&lt;&gt;"",IF(OR(S42="",S42=0),0,IF(S42&gt;INDEX('Sch 10.1 Rate Design'!$J$13:$J$20,MATCH($C42,'Sch 10.1 Rate Design'!$B$13:$B$20,0)),S42-INDEX('Sch 10.1 Rate Design'!$J$13:$J$20,MATCH($C42,'Sch 10.1 Rate Design'!$B$13:$B$20,0)),0)),"")</f>
        <v>11396</v>
      </c>
      <c r="CZ42" s="287">
        <f>IF($A42&lt;&gt;"",IF(OR(T42="",T42=0),0,IF(T42&gt;INDEX('Sch 10.1 Rate Design'!$J$13:$J$20,MATCH($C42,'Sch 10.1 Rate Design'!$B$13:$B$20,0)),T42-INDEX('Sch 10.1 Rate Design'!$J$13:$J$20,MATCH($C42,'Sch 10.1 Rate Design'!$B$13:$B$20,0)),0)),"")</f>
        <v>0</v>
      </c>
      <c r="DA42" s="287">
        <f>IF($A42&lt;&gt;"",IF(OR(U42="",U42=0),0,IF(U42&gt;INDEX('Sch 10.1 Rate Design'!$J$13:$J$20,MATCH($C42,'Sch 10.1 Rate Design'!$B$13:$B$20,0)),U42-INDEX('Sch 10.1 Rate Design'!$J$13:$J$20,MATCH($C42,'Sch 10.1 Rate Design'!$B$13:$B$20,0)),0)),"")</f>
        <v>0</v>
      </c>
      <c r="DB42" s="287">
        <f>IF($A42&lt;&gt;"",IF(OR(V42="",V42=0),0,IF(V42&gt;INDEX('Sch 10.1 Rate Design'!$J$13:$J$20,MATCH($C42,'Sch 10.1 Rate Design'!$B$13:$B$20,0)),V42-INDEX('Sch 10.1 Rate Design'!$J$13:$J$20,MATCH($C42,'Sch 10.1 Rate Design'!$B$13:$B$20,0)),0)),"")</f>
        <v>0</v>
      </c>
      <c r="DC42" s="287">
        <f>IF($A42&lt;&gt;"",IF(OR(W42="",W42=0),0,IF(W42&gt;INDEX('Sch 10.1 Rate Design'!$J$13:$J$20,MATCH($C42,'Sch 10.1 Rate Design'!$B$13:$B$20,0)),W42-INDEX('Sch 10.1 Rate Design'!$J$13:$J$20,MATCH($C42,'Sch 10.1 Rate Design'!$B$13:$B$20,0)),0)),"")</f>
        <v>7987</v>
      </c>
      <c r="DD42" s="287">
        <f>IF($A42&lt;&gt;"",IF(OR(X42="",X42=0),0,IF(X42&gt;INDEX('Sch 10.1 Rate Design'!$J$13:$J$20,MATCH($C42,'Sch 10.1 Rate Design'!$B$13:$B$20,0)),X42-INDEX('Sch 10.1 Rate Design'!$J$13:$J$20,MATCH($C42,'Sch 10.1 Rate Design'!$B$13:$B$20,0)),0)),"")</f>
        <v>0</v>
      </c>
      <c r="DE42" s="537">
        <f>IF($A42&lt;&gt;"",IF(OR(Y42="",Y42=0),0,IF(Y42&gt;INDEX('Sch 10.1 Rate Design'!$J$13:$J$20,MATCH($C42,'Sch 10.1 Rate Design'!$B$13:$B$20,0)),Y42-INDEX('Sch 10.1 Rate Design'!$J$13:$J$20,MATCH($C42,'Sch 10.1 Rate Design'!$B$13:$B$20,0)),0)),"")</f>
        <v>13687</v>
      </c>
      <c r="DF42" s="656">
        <f>IF($A42&lt;&gt;"",IF(OR(N42="",N42=0), 0, CT42/'Sch 10.1 Rate Design'!$Z$29*INDEX('Sch 10.1 Rate Design'!$K$13:$K$20,MATCH($C42,'Sch 10.1 Rate Design'!$B$13:$B$20,0))),"")</f>
        <v>0</v>
      </c>
      <c r="DG42" s="540">
        <f>IF($A42&lt;&gt;"",IF(OR(O42="",O42=0), 0, CU42/'Sch 10.1 Rate Design'!$Z$29*INDEX('Sch 10.1 Rate Design'!$K$13:$K$20,MATCH($C42,'Sch 10.1 Rate Design'!$B$13:$B$20,0))),"")</f>
        <v>48.460500000000003</v>
      </c>
      <c r="DH42" s="540">
        <f>IF($A42&lt;&gt;"",IF(OR(P42="",P42=0), 0, CV42/'Sch 10.1 Rate Design'!$Z$29*INDEX('Sch 10.1 Rate Design'!$K$13:$K$20,MATCH($C42,'Sch 10.1 Rate Design'!$B$13:$B$20,0))),"")</f>
        <v>0</v>
      </c>
      <c r="DI42" s="540">
        <f>IF($A42&lt;&gt;"",IF(OR(Q42="",Q42=0), 0, CW42/'Sch 10.1 Rate Design'!$Z$29*INDEX('Sch 10.1 Rate Design'!$K$13:$K$20,MATCH($C42,'Sch 10.1 Rate Design'!$B$13:$B$20,0))),"")</f>
        <v>43.645499999999998</v>
      </c>
      <c r="DJ42" s="540">
        <f>IF($A42&lt;&gt;"",IF(OR(R42="",R42=0), 0, CX42/'Sch 10.1 Rate Design'!$Z$29*INDEX('Sch 10.1 Rate Design'!$K$13:$K$20,MATCH($C42,'Sch 10.1 Rate Design'!$B$13:$B$20,0))),"")</f>
        <v>0</v>
      </c>
      <c r="DK42" s="540">
        <f>IF($A42&lt;&gt;"",IF(OR(S42="",S42=0), 0, CY42/'Sch 10.1 Rate Design'!$Z$29*INDEX('Sch 10.1 Rate Design'!$K$13:$K$20,MATCH($C42,'Sch 10.1 Rate Design'!$B$13:$B$20,0))),"")</f>
        <v>51.282000000000004</v>
      </c>
      <c r="DL42" s="540">
        <f>IF($A42&lt;&gt;"",IF(OR(T42="",T42=0), 0, CZ42/'Sch 10.1 Rate Design'!$Z$29*INDEX('Sch 10.1 Rate Design'!$K$13:$K$20,MATCH($C42,'Sch 10.1 Rate Design'!$B$13:$B$20,0))),"")</f>
        <v>0</v>
      </c>
      <c r="DM42" s="540">
        <f>IF($A42&lt;&gt;"",IF(OR(U42="",U42=0), 0, DA42/'Sch 10.1 Rate Design'!$Z$29*INDEX('Sch 10.1 Rate Design'!$K$13:$K$20,MATCH($C42,'Sch 10.1 Rate Design'!$B$13:$B$20,0))),"")</f>
        <v>0</v>
      </c>
      <c r="DN42" s="540">
        <f>IF($A42&lt;&gt;"",IF(OR(V42="",V42=0), 0, DB42/'Sch 10.1 Rate Design'!$Z$29*INDEX('Sch 10.1 Rate Design'!$K$13:$K$20,MATCH($C42,'Sch 10.1 Rate Design'!$B$13:$B$20,0))),"")</f>
        <v>0</v>
      </c>
      <c r="DO42" s="540">
        <f>IF($A42&lt;&gt;"",IF(OR(W42="",W42=0), 0, DC42/'Sch 10.1 Rate Design'!$Z$29*INDEX('Sch 10.1 Rate Design'!$K$13:$K$20,MATCH($C42,'Sch 10.1 Rate Design'!$B$13:$B$20,0))),"")</f>
        <v>35.941499999999998</v>
      </c>
      <c r="DP42" s="540">
        <f>IF($A42&lt;&gt;"",IF(OR(X42="",X42=0), 0, DD42/'Sch 10.1 Rate Design'!$Z$29*INDEX('Sch 10.1 Rate Design'!$K$13:$K$20,MATCH($C42,'Sch 10.1 Rate Design'!$B$13:$B$20,0))),"")</f>
        <v>0</v>
      </c>
      <c r="DQ42" s="539">
        <f>IF($A42&lt;&gt;"",IF(OR(Y42="",Y42=0), 0, DE42/'Sch 10.1 Rate Design'!$Z$29*INDEX('Sch 10.1 Rate Design'!$K$13:$K$20,MATCH($C42,'Sch 10.1 Rate Design'!$B$13:$B$20,0))),"")</f>
        <v>61.591499999999996</v>
      </c>
      <c r="DR42" s="538">
        <f>IF($A42&lt;&gt;"",IF(OR(N42="",N42=0), 0,INDEX('Sch 10.1 Rate Design'!$D$13:$D$20,MATCH($C42,'Sch 10.1 Rate Design'!$B$13:$B$20,0))),"")</f>
        <v>0</v>
      </c>
      <c r="DS42" s="287">
        <f>IF($A42&lt;&gt;"",IF(OR(O42="",O42=0), 0,INDEX('Sch 10.1 Rate Design'!$D$13:$D$20,MATCH($C42,'Sch 10.1 Rate Design'!$B$13:$B$20,0))),"")</f>
        <v>0</v>
      </c>
      <c r="DT42" s="287">
        <f>IF($A42&lt;&gt;"",IF(OR(P42="",P42=0), 0,INDEX('Sch 10.1 Rate Design'!$D$13:$D$20,MATCH($C42,'Sch 10.1 Rate Design'!$B$13:$B$20,0))),"")</f>
        <v>0</v>
      </c>
      <c r="DU42" s="287">
        <f>IF($A42&lt;&gt;"",IF(OR(Q42="",Q42=0), 0,INDEX('Sch 10.1 Rate Design'!$D$13:$D$20,MATCH($C42,'Sch 10.1 Rate Design'!$B$13:$B$20,0))),"")</f>
        <v>0</v>
      </c>
      <c r="DV42" s="287">
        <f>IF($A42&lt;&gt;"",IF(OR(R42="",R42=0), 0,INDEX('Sch 10.1 Rate Design'!$D$13:$D$20,MATCH($C42,'Sch 10.1 Rate Design'!$B$13:$B$20,0))),"")</f>
        <v>0</v>
      </c>
      <c r="DW42" s="287">
        <f>IF($A42&lt;&gt;"",IF(OR(S42="",S42=0), 0,INDEX('Sch 10.1 Rate Design'!$D$13:$D$20,MATCH($C42,'Sch 10.1 Rate Design'!$B$13:$B$20,0))),"")</f>
        <v>0</v>
      </c>
      <c r="DX42" s="287">
        <f>IF($A42&lt;&gt;"",IF(OR(T42="",T42=0), 0,INDEX('Sch 10.1 Rate Design'!$D$13:$D$20,MATCH($C42,'Sch 10.1 Rate Design'!$B$13:$B$20,0))),"")</f>
        <v>0</v>
      </c>
      <c r="DY42" s="287">
        <f>IF($A42&lt;&gt;"",IF(OR(U42="",U42=0), 0,INDEX('Sch 10.1 Rate Design'!$D$13:$D$20,MATCH($C42,'Sch 10.1 Rate Design'!$B$13:$B$20,0))),"")</f>
        <v>0</v>
      </c>
      <c r="DZ42" s="287">
        <f>IF($A42&lt;&gt;"",IF(OR(V42="",V42=0), 0,INDEX('Sch 10.1 Rate Design'!$D$13:$D$20,MATCH($C42,'Sch 10.1 Rate Design'!$B$13:$B$20,0))),"")</f>
        <v>0</v>
      </c>
      <c r="EA42" s="287">
        <f>IF($A42&lt;&gt;"",IF(OR(W42="",W42=0), 0,INDEX('Sch 10.1 Rate Design'!$D$13:$D$20,MATCH($C42,'Sch 10.1 Rate Design'!$B$13:$B$20,0))),"")</f>
        <v>0</v>
      </c>
      <c r="EB42" s="287">
        <f>IF($A42&lt;&gt;"",IF(OR(X42="",X42=0), 0,INDEX('Sch 10.1 Rate Design'!$D$13:$D$20,MATCH($C42,'Sch 10.1 Rate Design'!$B$13:$B$20,0))),"")</f>
        <v>0</v>
      </c>
      <c r="EC42" s="537">
        <f>IF($A42&lt;&gt;"",IF(OR(Y42="",Y42=0), 0,INDEX('Sch 10.1 Rate Design'!$D$13:$D$20,MATCH($C42,'Sch 10.1 Rate Design'!$B$13:$B$20,0))),"")</f>
        <v>0</v>
      </c>
      <c r="ED42" s="538"/>
      <c r="EE42" s="287"/>
      <c r="EF42" s="287"/>
      <c r="EG42" s="287"/>
      <c r="EH42" s="287"/>
      <c r="EI42" s="287"/>
      <c r="EJ42" s="287"/>
      <c r="EK42" s="287"/>
      <c r="EL42" s="287"/>
      <c r="EM42" s="287"/>
      <c r="EN42" s="287"/>
      <c r="EO42" s="537"/>
      <c r="EP42" s="287"/>
      <c r="ER42" s="287"/>
      <c r="ES42" s="287"/>
      <c r="ET42" s="287"/>
      <c r="EU42" s="267"/>
      <c r="EV42" s="267"/>
      <c r="EW42" s="267"/>
      <c r="EX42" s="267"/>
      <c r="EY42" s="267"/>
      <c r="EZ42" s="267"/>
      <c r="FA42" s="267"/>
      <c r="FB42" s="267"/>
      <c r="FC42" s="267"/>
      <c r="FD42" s="267"/>
      <c r="FE42" s="267"/>
      <c r="FF42" s="267"/>
    </row>
    <row r="43" spans="1:162" x14ac:dyDescent="0.2">
      <c r="A43" s="287">
        <f>IF(Inputs!AL44&lt;&gt;"",Inputs!AL44,"")</f>
        <v>10360095</v>
      </c>
      <c r="B43" s="287">
        <f t="shared" si="22"/>
        <v>33</v>
      </c>
      <c r="C43" s="691">
        <f>IF($A43&lt;&gt;"",Inputs!AK37,"")</f>
        <v>0.75</v>
      </c>
      <c r="D43" s="541">
        <f t="shared" si="12"/>
        <v>103.58750000000001</v>
      </c>
      <c r="E43" s="541">
        <f t="shared" si="13"/>
        <v>103.58750000000001</v>
      </c>
      <c r="F43" s="287">
        <f t="shared" si="14"/>
        <v>5730</v>
      </c>
      <c r="G43" s="287">
        <f t="shared" si="15"/>
        <v>5730</v>
      </c>
      <c r="H43" s="752">
        <f t="shared" si="16"/>
        <v>0</v>
      </c>
      <c r="I43" s="752">
        <f t="shared" si="20"/>
        <v>5730</v>
      </c>
      <c r="J43" s="752">
        <f t="shared" si="17"/>
        <v>0</v>
      </c>
      <c r="K43" s="752">
        <f t="shared" si="21"/>
        <v>1</v>
      </c>
      <c r="L43" s="749">
        <f t="shared" si="18"/>
        <v>0</v>
      </c>
      <c r="M43" s="749">
        <f t="shared" si="18"/>
        <v>0</v>
      </c>
      <c r="N43" s="538">
        <f>IF($A43&lt;&gt;"",INDEX(Inputs!$AM39:$AX39,,MATCH('Sch 10.2 Rate Data'!N$7,Inputs!$AM$4:$AX$4,0)),"")</f>
        <v>0</v>
      </c>
      <c r="O43" s="287">
        <f>IF($A43&lt;&gt;"",INDEX(Inputs!$AM39:$AX39,,MATCH('Sch 10.2 Rate Data'!O$7,Inputs!$AM$4:$AX$4,0)),"")</f>
        <v>0</v>
      </c>
      <c r="P43" s="287">
        <f>IF($A43&lt;&gt;"",INDEX(Inputs!$AM39:$AX39,,MATCH('Sch 10.2 Rate Data'!P$7,Inputs!$AM$4:$AX$4,0)),"")</f>
        <v>0</v>
      </c>
      <c r="Q43" s="287">
        <f>IF($A43&lt;&gt;"",INDEX(Inputs!$AM39:$AX39,,MATCH('Sch 10.2 Rate Data'!Q$7,Inputs!$AM$4:$AX$4,0)),"")</f>
        <v>0</v>
      </c>
      <c r="R43" s="287">
        <f>IF($A43&lt;&gt;"",INDEX(Inputs!$AM39:$AX39,,MATCH('Sch 10.2 Rate Data'!R$7,Inputs!$AM$4:$AX$4,0)),"")</f>
        <v>0</v>
      </c>
      <c r="S43" s="287">
        <f>IF($A43&lt;&gt;"",INDEX(Inputs!$AM39:$AX39,,MATCH('Sch 10.2 Rate Data'!S$7,Inputs!$AM$4:$AX$4,0)),"")</f>
        <v>0</v>
      </c>
      <c r="T43" s="287">
        <f>IF($A43&lt;&gt;"",INDEX(Inputs!$AM39:$AX39,,MATCH('Sch 10.2 Rate Data'!T$7,Inputs!$AM$4:$AX$4,0)),"")</f>
        <v>0</v>
      </c>
      <c r="U43" s="287">
        <f>IF($A43&lt;&gt;"",INDEX(Inputs!$AM39:$AX39,,MATCH('Sch 10.2 Rate Data'!U$7,Inputs!$AM$4:$AX$4,0)),"")</f>
        <v>5730</v>
      </c>
      <c r="V43" s="287">
        <f>IF($A43&lt;&gt;"",INDEX(Inputs!$AM39:$AX39,,MATCH('Sch 10.2 Rate Data'!V$7,Inputs!$AM$4:$AX$4,0)),"")</f>
        <v>0</v>
      </c>
      <c r="W43" s="287">
        <f>IF($A43&lt;&gt;"",INDEX(Inputs!$AM39:$AX39,,MATCH('Sch 10.2 Rate Data'!W$7,Inputs!$AM$4:$AX$4,0)),"")</f>
        <v>0</v>
      </c>
      <c r="X43" s="287">
        <f>IF($A43&lt;&gt;"",INDEX(Inputs!$AM39:$AX39,,MATCH('Sch 10.2 Rate Data'!X$7,Inputs!$AM$4:$AX$4,0)),"")</f>
        <v>0</v>
      </c>
      <c r="Y43" s="287">
        <f>IF($A43&lt;&gt;"",INDEX(Inputs!$AM39:$AX39,,MATCH('Sch 10.2 Rate Data'!Y$7,Inputs!$AM$4:$AX$4,0)),"")</f>
        <v>0</v>
      </c>
      <c r="Z43" s="656">
        <f t="shared" si="23"/>
        <v>0</v>
      </c>
      <c r="AA43" s="540">
        <f t="shared" si="23"/>
        <v>0</v>
      </c>
      <c r="AB43" s="540">
        <f t="shared" si="23"/>
        <v>0</v>
      </c>
      <c r="AC43" s="540">
        <f t="shared" si="23"/>
        <v>0</v>
      </c>
      <c r="AD43" s="540">
        <f t="shared" si="23"/>
        <v>0</v>
      </c>
      <c r="AE43" s="540">
        <f t="shared" si="23"/>
        <v>0</v>
      </c>
      <c r="AF43" s="540">
        <f t="shared" si="23"/>
        <v>0</v>
      </c>
      <c r="AG43" s="540">
        <f t="shared" si="23"/>
        <v>103.58750000000001</v>
      </c>
      <c r="AH43" s="540">
        <f t="shared" si="23"/>
        <v>0</v>
      </c>
      <c r="AI43" s="540">
        <f t="shared" si="23"/>
        <v>0</v>
      </c>
      <c r="AJ43" s="540">
        <f t="shared" si="23"/>
        <v>0</v>
      </c>
      <c r="AK43" s="539">
        <f t="shared" si="23"/>
        <v>0</v>
      </c>
      <c r="AL43" s="656">
        <f>IF($A43&lt;&gt;"",IF(OR(N43="",N43=0), 0, INDEX('Sch 10.1 Rate Design'!$E$13:$E$20,MATCH($C43,'Sch 10.1 Rate Design'!$B$13:$B$20,0))),"")</f>
        <v>0</v>
      </c>
      <c r="AM43" s="540">
        <f>IF($A43&lt;&gt;"",IF(OR(O43="",O43=0), 0, INDEX('Sch 10.1 Rate Design'!$E$13:$E$20,MATCH($C43,'Sch 10.1 Rate Design'!$B$13:$B$20,0))),"")*2</f>
        <v>0</v>
      </c>
      <c r="AN43" s="540">
        <f>IF($A43&lt;&gt;"",IF(OR(P43="",P43=0), 0, INDEX('Sch 10.1 Rate Design'!$E$13:$E$20,MATCH($C43,'Sch 10.1 Rate Design'!$B$13:$B$20,0))),"")</f>
        <v>0</v>
      </c>
      <c r="AO43" s="540">
        <f>IF($A43&lt;&gt;"",IF(OR(Q43="",Q43=0), 0, INDEX('Sch 10.1 Rate Design'!$E$13:$E$20,MATCH($C43,'Sch 10.1 Rate Design'!$B$13:$B$20,0))),"")*2</f>
        <v>0</v>
      </c>
      <c r="AP43" s="540">
        <f>IF($A43&lt;&gt;"",IF(OR(R43="",R43=0), 0, INDEX('Sch 10.1 Rate Design'!$E$13:$E$20,MATCH($C43,'Sch 10.1 Rate Design'!$B$13:$B$20,0))),"")</f>
        <v>0</v>
      </c>
      <c r="AQ43" s="540">
        <f>IF($A43&lt;&gt;"",IF(OR(S43="",S43=0), 0, INDEX('Sch 10.1 Rate Design'!$E$13:$E$20,MATCH($C43,'Sch 10.1 Rate Design'!$B$13:$B$20,0))),"")*2</f>
        <v>0</v>
      </c>
      <c r="AR43" s="540">
        <f>IF($A43&lt;&gt;"",IF(OR(T43="",T43=0), 0, INDEX('Sch 10.1 Rate Design'!$E$13:$E$20,MATCH($C43,'Sch 10.1 Rate Design'!$B$13:$B$20,0))),"")</f>
        <v>0</v>
      </c>
      <c r="AS43" s="540">
        <f>IF($A43&lt;&gt;"",IF(OR(U43="",U43=0), 0, INDEX('Sch 10.1 Rate Design'!$E$13:$E$20,MATCH($C43,'Sch 10.1 Rate Design'!$B$13:$B$20,0))),"")*2</f>
        <v>86</v>
      </c>
      <c r="AT43" s="540">
        <f>IF($A43&lt;&gt;"",IF(OR(V43="",V43=0), 0, INDEX('Sch 10.1 Rate Design'!$E$13:$E$20,MATCH($C43,'Sch 10.1 Rate Design'!$B$13:$B$20,0))),"")</f>
        <v>0</v>
      </c>
      <c r="AU43" s="540">
        <f>IF($A43&lt;&gt;"",IF(OR(W43="",W43=0), 0, INDEX('Sch 10.1 Rate Design'!$E$13:$E$20,MATCH($C43,'Sch 10.1 Rate Design'!$B$13:$B$20,0))),"")*2</f>
        <v>0</v>
      </c>
      <c r="AV43" s="540">
        <f>IF($A43&lt;&gt;"",IF(OR(X43="",X43=0), 0, INDEX('Sch 10.1 Rate Design'!$E$13:$E$20,MATCH($C43,'Sch 10.1 Rate Design'!$B$13:$B$20,0))),"")</f>
        <v>0</v>
      </c>
      <c r="AW43" s="540">
        <f>IF($A43&lt;&gt;"",IF(OR(Y43="",Y43=0), 0, INDEX('Sch 10.1 Rate Design'!$E$13:$E$20,MATCH($C43,'Sch 10.1 Rate Design'!$B$13:$B$20,0))),"")*2</f>
        <v>0</v>
      </c>
      <c r="AX43" s="538">
        <f>IF($A43&lt;&gt;"",IF(OR(N43="",N43=0),0,+IF(N43&gt;+INDEX('Sch 10.1 Rate Design'!$D$13:$D$20,MATCH($C43,'Sch 10.1 Rate Design'!$B$13:$B$20,0)),IF(N43&gt;+INDEX('Sch 10.1 Rate Design'!$F$13:$F$20,MATCH($C43,'Sch 10.1 Rate Design'!$B$13:$B$20,0)),+INDEX('Sch 10.1 Rate Design'!$F$13:$F$20,MATCH($C43,'Sch 10.1 Rate Design'!$B$13:$B$20,0))-INDEX('Sch 10.1 Rate Design'!$D$13:$D$20,MATCH($C43,'Sch 10.1 Rate Design'!$B$13:$B$20,0)), N43-INDEX('Sch 10.1 Rate Design'!$D$13:$D$20,MATCH($C43,'Sch 10.1 Rate Design'!$B$13:$B$20,0))),0)),"")</f>
        <v>0</v>
      </c>
      <c r="AY43" s="287">
        <f>IF($A43&lt;&gt;"",IF(OR(O43="",O43=0),0,+IF(O43&gt;+INDEX('Sch 10.1 Rate Design'!$D$13:$D$20,MATCH($C43,'Sch 10.1 Rate Design'!$B$13:$B$20,0)),IF(O43&gt;+INDEX('Sch 10.1 Rate Design'!$F$13:$F$20,MATCH($C43,'Sch 10.1 Rate Design'!$B$13:$B$20,0)),+INDEX('Sch 10.1 Rate Design'!$F$13:$F$20,MATCH($C43,'Sch 10.1 Rate Design'!$B$13:$B$20,0))-INDEX('Sch 10.1 Rate Design'!$D$13:$D$20,MATCH($C43,'Sch 10.1 Rate Design'!$B$13:$B$20,0)), O43-INDEX('Sch 10.1 Rate Design'!$D$13:$D$20,MATCH($C43,'Sch 10.1 Rate Design'!$B$13:$B$20,0))),0)),"")</f>
        <v>0</v>
      </c>
      <c r="AZ43" s="287">
        <f>IF($A43&lt;&gt;"",IF(OR(P43="",P43=0),0,+IF(P43&gt;+INDEX('Sch 10.1 Rate Design'!$D$13:$D$20,MATCH($C43,'Sch 10.1 Rate Design'!$B$13:$B$20,0)),IF(P43&gt;+INDEX('Sch 10.1 Rate Design'!$F$13:$F$20,MATCH($C43,'Sch 10.1 Rate Design'!$B$13:$B$20,0)),+INDEX('Sch 10.1 Rate Design'!$F$13:$F$20,MATCH($C43,'Sch 10.1 Rate Design'!$B$13:$B$20,0))-INDEX('Sch 10.1 Rate Design'!$D$13:$D$20,MATCH($C43,'Sch 10.1 Rate Design'!$B$13:$B$20,0)), P43-INDEX('Sch 10.1 Rate Design'!$D$13:$D$20,MATCH($C43,'Sch 10.1 Rate Design'!$B$13:$B$20,0))),0)),"")</f>
        <v>0</v>
      </c>
      <c r="BA43" s="287">
        <f>IF($A43&lt;&gt;"",IF(OR(Q43="",Q43=0),0,+IF(Q43&gt;+INDEX('Sch 10.1 Rate Design'!$D$13:$D$20,MATCH($C43,'Sch 10.1 Rate Design'!$B$13:$B$20,0)),IF(Q43&gt;+INDEX('Sch 10.1 Rate Design'!$F$13:$F$20,MATCH($C43,'Sch 10.1 Rate Design'!$B$13:$B$20,0)),+INDEX('Sch 10.1 Rate Design'!$F$13:$F$20,MATCH($C43,'Sch 10.1 Rate Design'!$B$13:$B$20,0))-INDEX('Sch 10.1 Rate Design'!$D$13:$D$20,MATCH($C43,'Sch 10.1 Rate Design'!$B$13:$B$20,0)), Q43-INDEX('Sch 10.1 Rate Design'!$D$13:$D$20,MATCH($C43,'Sch 10.1 Rate Design'!$B$13:$B$20,0))),0)),"")</f>
        <v>0</v>
      </c>
      <c r="BB43" s="287">
        <f>IF($A43&lt;&gt;"",IF(OR(R43="",R43=0),0,+IF(R43&gt;+INDEX('Sch 10.1 Rate Design'!$D$13:$D$20,MATCH($C43,'Sch 10.1 Rate Design'!$B$13:$B$20,0)),IF(R43&gt;+INDEX('Sch 10.1 Rate Design'!$F$13:$F$20,MATCH($C43,'Sch 10.1 Rate Design'!$B$13:$B$20,0)),+INDEX('Sch 10.1 Rate Design'!$F$13:$F$20,MATCH($C43,'Sch 10.1 Rate Design'!$B$13:$B$20,0))-INDEX('Sch 10.1 Rate Design'!$D$13:$D$20,MATCH($C43,'Sch 10.1 Rate Design'!$B$13:$B$20,0)), R43-INDEX('Sch 10.1 Rate Design'!$D$13:$D$20,MATCH($C43,'Sch 10.1 Rate Design'!$B$13:$B$20,0))),0)),"")</f>
        <v>0</v>
      </c>
      <c r="BC43" s="287">
        <f>IF($A43&lt;&gt;"",IF(OR(S43="",S43=0),0,+IF(S43&gt;+INDEX('Sch 10.1 Rate Design'!$D$13:$D$20,MATCH($C43,'Sch 10.1 Rate Design'!$B$13:$B$20,0)),IF(S43&gt;+INDEX('Sch 10.1 Rate Design'!$F$13:$F$20,MATCH($C43,'Sch 10.1 Rate Design'!$B$13:$B$20,0)),+INDEX('Sch 10.1 Rate Design'!$F$13:$F$20,MATCH($C43,'Sch 10.1 Rate Design'!$B$13:$B$20,0))-INDEX('Sch 10.1 Rate Design'!$D$13:$D$20,MATCH($C43,'Sch 10.1 Rate Design'!$B$13:$B$20,0)), S43-INDEX('Sch 10.1 Rate Design'!$D$13:$D$20,MATCH($C43,'Sch 10.1 Rate Design'!$B$13:$B$20,0))),0)),"")</f>
        <v>0</v>
      </c>
      <c r="BD43" s="287">
        <f>IF($A43&lt;&gt;"",IF(OR(T43="",T43=0),0,+IF(T43&gt;+INDEX('Sch 10.1 Rate Design'!$D$13:$D$20,MATCH($C43,'Sch 10.1 Rate Design'!$B$13:$B$20,0)),IF(T43&gt;+INDEX('Sch 10.1 Rate Design'!$F$13:$F$20,MATCH($C43,'Sch 10.1 Rate Design'!$B$13:$B$20,0)),+INDEX('Sch 10.1 Rate Design'!$F$13:$F$20,MATCH($C43,'Sch 10.1 Rate Design'!$B$13:$B$20,0))-INDEX('Sch 10.1 Rate Design'!$D$13:$D$20,MATCH($C43,'Sch 10.1 Rate Design'!$B$13:$B$20,0)), T43-INDEX('Sch 10.1 Rate Design'!$D$13:$D$20,MATCH($C43,'Sch 10.1 Rate Design'!$B$13:$B$20,0))),0)),"")</f>
        <v>0</v>
      </c>
      <c r="BE43" s="287">
        <f>IF($A43&lt;&gt;"",IF(OR(U43="",U43=0),0,+IF(U43&gt;+INDEX('Sch 10.1 Rate Design'!$D$13:$D$20,MATCH($C43,'Sch 10.1 Rate Design'!$B$13:$B$20,0)),IF(U43&gt;+INDEX('Sch 10.1 Rate Design'!$F$13:$F$20,MATCH($C43,'Sch 10.1 Rate Design'!$B$13:$B$20,0)),+INDEX('Sch 10.1 Rate Design'!$F$13:$F$20,MATCH($C43,'Sch 10.1 Rate Design'!$B$13:$B$20,0))-INDEX('Sch 10.1 Rate Design'!$D$13:$D$20,MATCH($C43,'Sch 10.1 Rate Design'!$B$13:$B$20,0)), U43-INDEX('Sch 10.1 Rate Design'!$D$13:$D$20,MATCH($C43,'Sch 10.1 Rate Design'!$B$13:$B$20,0))),0)),"")</f>
        <v>3900</v>
      </c>
      <c r="BF43" s="287">
        <f>IF($A43&lt;&gt;"",IF(OR(V43="",V43=0),0,+IF(V43&gt;+INDEX('Sch 10.1 Rate Design'!$D$13:$D$20,MATCH($C43,'Sch 10.1 Rate Design'!$B$13:$B$20,0)),IF(V43&gt;+INDEX('Sch 10.1 Rate Design'!$F$13:$F$20,MATCH($C43,'Sch 10.1 Rate Design'!$B$13:$B$20,0)),+INDEX('Sch 10.1 Rate Design'!$F$13:$F$20,MATCH($C43,'Sch 10.1 Rate Design'!$B$13:$B$20,0))-INDEX('Sch 10.1 Rate Design'!$D$13:$D$20,MATCH($C43,'Sch 10.1 Rate Design'!$B$13:$B$20,0)), V43-INDEX('Sch 10.1 Rate Design'!$D$13:$D$20,MATCH($C43,'Sch 10.1 Rate Design'!$B$13:$B$20,0))),0)),"")</f>
        <v>0</v>
      </c>
      <c r="BG43" s="287">
        <f>IF($A43&lt;&gt;"",IF(OR(W43="",W43=0),0,+IF(W43&gt;+INDEX('Sch 10.1 Rate Design'!$D$13:$D$20,MATCH($C43,'Sch 10.1 Rate Design'!$B$13:$B$20,0)),IF(W43&gt;+INDEX('Sch 10.1 Rate Design'!$F$13:$F$20,MATCH($C43,'Sch 10.1 Rate Design'!$B$13:$B$20,0)),+INDEX('Sch 10.1 Rate Design'!$F$13:$F$20,MATCH($C43,'Sch 10.1 Rate Design'!$B$13:$B$20,0))-INDEX('Sch 10.1 Rate Design'!$D$13:$D$20,MATCH($C43,'Sch 10.1 Rate Design'!$B$13:$B$20,0)), W43-INDEX('Sch 10.1 Rate Design'!$D$13:$D$20,MATCH($C43,'Sch 10.1 Rate Design'!$B$13:$B$20,0))),0)),"")</f>
        <v>0</v>
      </c>
      <c r="BH43" s="287">
        <f>IF($A43&lt;&gt;"",IF(OR(X43="",X43=0),0,+IF(X43&gt;+INDEX('Sch 10.1 Rate Design'!$D$13:$D$20,MATCH($C43,'Sch 10.1 Rate Design'!$B$13:$B$20,0)),IF(X43&gt;+INDEX('Sch 10.1 Rate Design'!$F$13:$F$20,MATCH($C43,'Sch 10.1 Rate Design'!$B$13:$B$20,0)),+INDEX('Sch 10.1 Rate Design'!$F$13:$F$20,MATCH($C43,'Sch 10.1 Rate Design'!$B$13:$B$20,0))-INDEX('Sch 10.1 Rate Design'!$D$13:$D$20,MATCH($C43,'Sch 10.1 Rate Design'!$B$13:$B$20,0)), X43-INDEX('Sch 10.1 Rate Design'!$D$13:$D$20,MATCH($C43,'Sch 10.1 Rate Design'!$B$13:$B$20,0))),0)),"")</f>
        <v>0</v>
      </c>
      <c r="BI43" s="537">
        <f>IF($A43&lt;&gt;"",IF(OR(Y43="",Y43=0),0,+IF(Y43&gt;+INDEX('Sch 10.1 Rate Design'!$D$13:$D$20,MATCH($C43,'Sch 10.1 Rate Design'!$B$13:$B$20,0)),IF(Y43&gt;+INDEX('Sch 10.1 Rate Design'!$F$13:$F$20,MATCH($C43,'Sch 10.1 Rate Design'!$B$13:$B$20,0)),+INDEX('Sch 10.1 Rate Design'!$F$13:$F$20,MATCH($C43,'Sch 10.1 Rate Design'!$B$13:$B$20,0))-INDEX('Sch 10.1 Rate Design'!$D$13:$D$20,MATCH($C43,'Sch 10.1 Rate Design'!$B$13:$B$20,0)), Y43-INDEX('Sch 10.1 Rate Design'!$D$13:$D$20,MATCH($C43,'Sch 10.1 Rate Design'!$B$13:$B$20,0))),0)),"")</f>
        <v>0</v>
      </c>
      <c r="BJ43" s="656">
        <f>IF($A43&lt;&gt;"",IF(OR(N43="",N43=0), 0, AX43/'Sch 10.1 Rate Design'!$Z$29*INDEX('Sch 10.1 Rate Design'!$G$13:$G$20,MATCH($C43,'Sch 10.1 Rate Design'!$B$13:$B$20,0))),"")</f>
        <v>0</v>
      </c>
      <c r="BK43" s="540">
        <f>IF($A43&lt;&gt;"",IF(OR(O43="",O43=0), 0, AY43/'Sch 10.1 Rate Design'!$Z$29*INDEX('Sch 10.1 Rate Design'!$G$13:$G$20,MATCH($C43,'Sch 10.1 Rate Design'!$B$13:$B$20,0))),"")</f>
        <v>0</v>
      </c>
      <c r="BL43" s="540">
        <f>IF($A43&lt;&gt;"",IF(OR(P43="",P43=0), 0, AZ43/'Sch 10.1 Rate Design'!$Z$29*INDEX('Sch 10.1 Rate Design'!$G$13:$G$20,MATCH($C43,'Sch 10.1 Rate Design'!$B$13:$B$20,0))),"")</f>
        <v>0</v>
      </c>
      <c r="BM43" s="540">
        <f>IF($A43&lt;&gt;"",IF(OR(Q43="",Q43=0), 0, BA43/'Sch 10.1 Rate Design'!$Z$29*INDEX('Sch 10.1 Rate Design'!$G$13:$G$20,MATCH($C43,'Sch 10.1 Rate Design'!$B$13:$B$20,0))),"")</f>
        <v>0</v>
      </c>
      <c r="BN43" s="540">
        <f>IF($A43&lt;&gt;"",IF(OR(R43="",R43=0), 0, BB43/'Sch 10.1 Rate Design'!$Z$29*INDEX('Sch 10.1 Rate Design'!$G$13:$G$20,MATCH($C43,'Sch 10.1 Rate Design'!$B$13:$B$20,0))),"")</f>
        <v>0</v>
      </c>
      <c r="BO43" s="540">
        <f>IF($A43&lt;&gt;"",IF(OR(S43="",S43=0), 0, BC43/'Sch 10.1 Rate Design'!$Z$29*INDEX('Sch 10.1 Rate Design'!$G$13:$G$20,MATCH($C43,'Sch 10.1 Rate Design'!$B$13:$B$20,0))),"")</f>
        <v>0</v>
      </c>
      <c r="BP43" s="540">
        <f>IF($A43&lt;&gt;"",IF(OR(T43="",T43=0), 0, BD43/'Sch 10.1 Rate Design'!$Z$29*INDEX('Sch 10.1 Rate Design'!$G$13:$G$20,MATCH($C43,'Sch 10.1 Rate Design'!$B$13:$B$20,0))),"")</f>
        <v>0</v>
      </c>
      <c r="BQ43" s="540">
        <f>IF($A43&lt;&gt;"",IF(OR(U43="",U43=0), 0, BE43/'Sch 10.1 Rate Design'!$Z$29*INDEX('Sch 10.1 Rate Design'!$G$13:$G$20,MATCH($C43,'Sch 10.1 Rate Design'!$B$13:$B$20,0))),"")</f>
        <v>10.725</v>
      </c>
      <c r="BR43" s="540">
        <f>IF($A43&lt;&gt;"",IF(OR(V43="",V43=0), 0, BF43/'Sch 10.1 Rate Design'!$Z$29*INDEX('Sch 10.1 Rate Design'!$G$13:$G$20,MATCH($C43,'Sch 10.1 Rate Design'!$B$13:$B$20,0))),"")</f>
        <v>0</v>
      </c>
      <c r="BS43" s="540">
        <f>IF($A43&lt;&gt;"",IF(OR(W43="",W43=0), 0, BG43/'Sch 10.1 Rate Design'!$Z$29*INDEX('Sch 10.1 Rate Design'!$G$13:$G$20,MATCH($C43,'Sch 10.1 Rate Design'!$B$13:$B$20,0))),"")</f>
        <v>0</v>
      </c>
      <c r="BT43" s="540">
        <f>IF($A43&lt;&gt;"",IF(OR(X43="",X43=0), 0, BH43/'Sch 10.1 Rate Design'!$Z$29*INDEX('Sch 10.1 Rate Design'!$G$13:$G$20,MATCH($C43,'Sch 10.1 Rate Design'!$B$13:$B$20,0))),"")</f>
        <v>0</v>
      </c>
      <c r="BU43" s="539">
        <f>IF($A43&lt;&gt;"",IF(OR(Y43="",Y43=0), 0, BI43/'Sch 10.1 Rate Design'!$Z$29*INDEX('Sch 10.1 Rate Design'!$G$13:$G$20,MATCH($C43,'Sch 10.1 Rate Design'!$B$13:$B$20,0))),"")</f>
        <v>0</v>
      </c>
      <c r="BV43" s="538">
        <f>IF($A43&lt;&gt;"",IF(OR(N43="",N43=0),0,+IF(N43&gt;+INDEX('Sch 10.1 Rate Design'!$F$13:$F$20,MATCH($C43,'Sch 10.1 Rate Design'!$B$13:$B$20,0)),IF(N43&gt;+INDEX('Sch 10.1 Rate Design'!$H$13:$H$20,MATCH($C43,'Sch 10.1 Rate Design'!$B$13:$B$20,0)),+INDEX('Sch 10.1 Rate Design'!$H$13:$H$20,MATCH($C43,'Sch 10.1 Rate Design'!$B$13:$B$20,0))-INDEX('Sch 10.1 Rate Design'!$F$13:$F$20,MATCH($C43,'Sch 10.1 Rate Design'!$B$13:$B$20,0)), N43-INDEX('Sch 10.1 Rate Design'!$F$13:$F$20,MATCH($C43,'Sch 10.1 Rate Design'!$B$13:$B$20,0))), 0)),"")</f>
        <v>0</v>
      </c>
      <c r="BW43" s="287">
        <f>IF($A43&lt;&gt;"",IF(OR(O43="",O43=0),0,+IF(O43&gt;+INDEX('Sch 10.1 Rate Design'!$F$13:$F$20,MATCH($C43,'Sch 10.1 Rate Design'!$B$13:$B$20,0)),IF(O43&gt;+INDEX('Sch 10.1 Rate Design'!$H$13:$H$20,MATCH($C43,'Sch 10.1 Rate Design'!$B$13:$B$20,0)),+INDEX('Sch 10.1 Rate Design'!$H$13:$H$20,MATCH($C43,'Sch 10.1 Rate Design'!$B$13:$B$20,0))-INDEX('Sch 10.1 Rate Design'!$F$13:$F$20,MATCH($C43,'Sch 10.1 Rate Design'!$B$13:$B$20,0)), O43-INDEX('Sch 10.1 Rate Design'!$F$13:$F$20,MATCH($C43,'Sch 10.1 Rate Design'!$B$13:$B$20,0))), 0)),"")</f>
        <v>0</v>
      </c>
      <c r="BX43" s="287">
        <f>IF($A43&lt;&gt;"",IF(OR(P43="",P43=0),0,+IF(P43&gt;+INDEX('Sch 10.1 Rate Design'!$F$13:$F$20,MATCH($C43,'Sch 10.1 Rate Design'!$B$13:$B$20,0)),IF(P43&gt;+INDEX('Sch 10.1 Rate Design'!$H$13:$H$20,MATCH($C43,'Sch 10.1 Rate Design'!$B$13:$B$20,0)),+INDEX('Sch 10.1 Rate Design'!$H$13:$H$20,MATCH($C43,'Sch 10.1 Rate Design'!$B$13:$B$20,0))-INDEX('Sch 10.1 Rate Design'!$F$13:$F$20,MATCH($C43,'Sch 10.1 Rate Design'!$B$13:$B$20,0)), P43-INDEX('Sch 10.1 Rate Design'!$F$13:$F$20,MATCH($C43,'Sch 10.1 Rate Design'!$B$13:$B$20,0))), 0)),"")</f>
        <v>0</v>
      </c>
      <c r="BY43" s="287">
        <f>IF($A43&lt;&gt;"",IF(OR(Q43="",Q43=0),0,+IF(Q43&gt;+INDEX('Sch 10.1 Rate Design'!$F$13:$F$20,MATCH($C43,'Sch 10.1 Rate Design'!$B$13:$B$20,0)),IF(Q43&gt;+INDEX('Sch 10.1 Rate Design'!$H$13:$H$20,MATCH($C43,'Sch 10.1 Rate Design'!$B$13:$B$20,0)),+INDEX('Sch 10.1 Rate Design'!$H$13:$H$20,MATCH($C43,'Sch 10.1 Rate Design'!$B$13:$B$20,0))-INDEX('Sch 10.1 Rate Design'!$F$13:$F$20,MATCH($C43,'Sch 10.1 Rate Design'!$B$13:$B$20,0)), Q43-INDEX('Sch 10.1 Rate Design'!$F$13:$F$20,MATCH($C43,'Sch 10.1 Rate Design'!$B$13:$B$20,0))), 0)),"")</f>
        <v>0</v>
      </c>
      <c r="BZ43" s="287">
        <f>IF($A43&lt;&gt;"",IF(OR(R43="",R43=0),0,+IF(R43&gt;+INDEX('Sch 10.1 Rate Design'!$F$13:$F$20,MATCH($C43,'Sch 10.1 Rate Design'!$B$13:$B$20,0)),IF(R43&gt;+INDEX('Sch 10.1 Rate Design'!$H$13:$H$20,MATCH($C43,'Sch 10.1 Rate Design'!$B$13:$B$20,0)),+INDEX('Sch 10.1 Rate Design'!$H$13:$H$20,MATCH($C43,'Sch 10.1 Rate Design'!$B$13:$B$20,0))-INDEX('Sch 10.1 Rate Design'!$F$13:$F$20,MATCH($C43,'Sch 10.1 Rate Design'!$B$13:$B$20,0)), R43-INDEX('Sch 10.1 Rate Design'!$F$13:$F$20,MATCH($C43,'Sch 10.1 Rate Design'!$B$13:$B$20,0))), 0)),"")</f>
        <v>0</v>
      </c>
      <c r="CA43" s="287">
        <f>IF($A43&lt;&gt;"",IF(OR(S43="",S43=0),0,+IF(S43&gt;+INDEX('Sch 10.1 Rate Design'!$F$13:$F$20,MATCH($C43,'Sch 10.1 Rate Design'!$B$13:$B$20,0)),IF(S43&gt;+INDEX('Sch 10.1 Rate Design'!$H$13:$H$20,MATCH($C43,'Sch 10.1 Rate Design'!$B$13:$B$20,0)),+INDEX('Sch 10.1 Rate Design'!$H$13:$H$20,MATCH($C43,'Sch 10.1 Rate Design'!$B$13:$B$20,0))-INDEX('Sch 10.1 Rate Design'!$F$13:$F$20,MATCH($C43,'Sch 10.1 Rate Design'!$B$13:$B$20,0)), S43-INDEX('Sch 10.1 Rate Design'!$F$13:$F$20,MATCH($C43,'Sch 10.1 Rate Design'!$B$13:$B$20,0))), 0)),"")</f>
        <v>0</v>
      </c>
      <c r="CB43" s="287">
        <f>IF($A43&lt;&gt;"",IF(OR(T43="",T43=0),0,+IF(T43&gt;+INDEX('Sch 10.1 Rate Design'!$F$13:$F$20,MATCH($C43,'Sch 10.1 Rate Design'!$B$13:$B$20,0)),IF(T43&gt;+INDEX('Sch 10.1 Rate Design'!$H$13:$H$20,MATCH($C43,'Sch 10.1 Rate Design'!$B$13:$B$20,0)),+INDEX('Sch 10.1 Rate Design'!$H$13:$H$20,MATCH($C43,'Sch 10.1 Rate Design'!$B$13:$B$20,0))-INDEX('Sch 10.1 Rate Design'!$F$13:$F$20,MATCH($C43,'Sch 10.1 Rate Design'!$B$13:$B$20,0)), T43-INDEX('Sch 10.1 Rate Design'!$F$13:$F$20,MATCH($C43,'Sch 10.1 Rate Design'!$B$13:$B$20,0))), 0)),"")</f>
        <v>0</v>
      </c>
      <c r="CC43" s="287">
        <f>IF($A43&lt;&gt;"",IF(OR(U43="",U43=0),0,+IF(U43&gt;+INDEX('Sch 10.1 Rate Design'!$F$13:$F$20,MATCH($C43,'Sch 10.1 Rate Design'!$B$13:$B$20,0)),IF(U43&gt;+INDEX('Sch 10.1 Rate Design'!$H$13:$H$20,MATCH($C43,'Sch 10.1 Rate Design'!$B$13:$B$20,0)),+INDEX('Sch 10.1 Rate Design'!$H$13:$H$20,MATCH($C43,'Sch 10.1 Rate Design'!$B$13:$B$20,0))-INDEX('Sch 10.1 Rate Design'!$F$13:$F$20,MATCH($C43,'Sch 10.1 Rate Design'!$B$13:$B$20,0)), U43-INDEX('Sch 10.1 Rate Design'!$F$13:$F$20,MATCH($C43,'Sch 10.1 Rate Design'!$B$13:$B$20,0))), 0)),"")</f>
        <v>1830</v>
      </c>
      <c r="CD43" s="287">
        <f>IF($A43&lt;&gt;"",IF(OR(V43="",V43=0),0,+IF(V43&gt;+INDEX('Sch 10.1 Rate Design'!$F$13:$F$20,MATCH($C43,'Sch 10.1 Rate Design'!$B$13:$B$20,0)),IF(V43&gt;+INDEX('Sch 10.1 Rate Design'!$H$13:$H$20,MATCH($C43,'Sch 10.1 Rate Design'!$B$13:$B$20,0)),+INDEX('Sch 10.1 Rate Design'!$H$13:$H$20,MATCH($C43,'Sch 10.1 Rate Design'!$B$13:$B$20,0))-INDEX('Sch 10.1 Rate Design'!$F$13:$F$20,MATCH($C43,'Sch 10.1 Rate Design'!$B$13:$B$20,0)), V43-INDEX('Sch 10.1 Rate Design'!$F$13:$F$20,MATCH($C43,'Sch 10.1 Rate Design'!$B$13:$B$20,0))), 0)),"")</f>
        <v>0</v>
      </c>
      <c r="CE43" s="287">
        <f>IF($A43&lt;&gt;"",IF(OR(W43="",W43=0),0,+IF(W43&gt;+INDEX('Sch 10.1 Rate Design'!$F$13:$F$20,MATCH($C43,'Sch 10.1 Rate Design'!$B$13:$B$20,0)),IF(W43&gt;+INDEX('Sch 10.1 Rate Design'!$H$13:$H$20,MATCH($C43,'Sch 10.1 Rate Design'!$B$13:$B$20,0)),+INDEX('Sch 10.1 Rate Design'!$H$13:$H$20,MATCH($C43,'Sch 10.1 Rate Design'!$B$13:$B$20,0))-INDEX('Sch 10.1 Rate Design'!$F$13:$F$20,MATCH($C43,'Sch 10.1 Rate Design'!$B$13:$B$20,0)), W43-INDEX('Sch 10.1 Rate Design'!$F$13:$F$20,MATCH($C43,'Sch 10.1 Rate Design'!$B$13:$B$20,0))), 0)),"")</f>
        <v>0</v>
      </c>
      <c r="CF43" s="287">
        <f>IF($A43&lt;&gt;"",IF(OR(X43="",X43=0),0,+IF(X43&gt;+INDEX('Sch 10.1 Rate Design'!$F$13:$F$20,MATCH($C43,'Sch 10.1 Rate Design'!$B$13:$B$20,0)),IF(X43&gt;+INDEX('Sch 10.1 Rate Design'!$H$13:$H$20,MATCH($C43,'Sch 10.1 Rate Design'!$B$13:$B$20,0)),+INDEX('Sch 10.1 Rate Design'!$H$13:$H$20,MATCH($C43,'Sch 10.1 Rate Design'!$B$13:$B$20,0))-INDEX('Sch 10.1 Rate Design'!$F$13:$F$20,MATCH($C43,'Sch 10.1 Rate Design'!$B$13:$B$20,0)), X43-INDEX('Sch 10.1 Rate Design'!$F$13:$F$20,MATCH($C43,'Sch 10.1 Rate Design'!$B$13:$B$20,0))), 0)),"")</f>
        <v>0</v>
      </c>
      <c r="CG43" s="537">
        <f>IF($A43&lt;&gt;"",IF(OR(Y43="",Y43=0),0,+IF(Y43&gt;+INDEX('Sch 10.1 Rate Design'!$F$13:$F$20,MATCH($C43,'Sch 10.1 Rate Design'!$B$13:$B$20,0)),IF(Y43&gt;+INDEX('Sch 10.1 Rate Design'!$H$13:$H$20,MATCH($C43,'Sch 10.1 Rate Design'!$B$13:$B$20,0)),+INDEX('Sch 10.1 Rate Design'!$H$13:$H$20,MATCH($C43,'Sch 10.1 Rate Design'!$B$13:$B$20,0))-INDEX('Sch 10.1 Rate Design'!$F$13:$F$20,MATCH($C43,'Sch 10.1 Rate Design'!$B$13:$B$20,0)), Y43-INDEX('Sch 10.1 Rate Design'!$F$13:$F$20,MATCH($C43,'Sch 10.1 Rate Design'!$B$13:$B$20,0))), 0)),"")</f>
        <v>0</v>
      </c>
      <c r="CH43" s="656">
        <f>IF($A43&lt;&gt;"",IF(OR(N43="",N43=0), 0, BV43/'Sch 10.1 Rate Design'!$Z$29*INDEX('Sch 10.1 Rate Design'!$I$13:$I$20,MATCH($C43,'Sch 10.1 Rate Design'!$B$13:$B$20,0))),"")</f>
        <v>0</v>
      </c>
      <c r="CI43" s="540">
        <f>IF($A43&lt;&gt;"",IF(OR(O43="",O43=0), 0, BW43/'Sch 10.1 Rate Design'!$Z$29*INDEX('Sch 10.1 Rate Design'!$I$13:$I$20,MATCH($C43,'Sch 10.1 Rate Design'!$B$13:$B$20,0))),"")</f>
        <v>0</v>
      </c>
      <c r="CJ43" s="540">
        <f>IF($A43&lt;&gt;"",IF(OR(P43="",P43=0), 0, BX43/'Sch 10.1 Rate Design'!$Z$29*INDEX('Sch 10.1 Rate Design'!$I$13:$I$20,MATCH($C43,'Sch 10.1 Rate Design'!$B$13:$B$20,0))),"")</f>
        <v>0</v>
      </c>
      <c r="CK43" s="540">
        <f>IF($A43&lt;&gt;"",IF(OR(Q43="",Q43=0), 0, BY43/'Sch 10.1 Rate Design'!$Z$29*INDEX('Sch 10.1 Rate Design'!$I$13:$I$20,MATCH($C43,'Sch 10.1 Rate Design'!$B$13:$B$20,0))),"")</f>
        <v>0</v>
      </c>
      <c r="CL43" s="540">
        <f>IF($A43&lt;&gt;"",IF(OR(R43="",R43=0), 0, BZ43/'Sch 10.1 Rate Design'!$Z$29*INDEX('Sch 10.1 Rate Design'!$I$13:$I$20,MATCH($C43,'Sch 10.1 Rate Design'!$B$13:$B$20,0))),"")</f>
        <v>0</v>
      </c>
      <c r="CM43" s="540">
        <f>IF($A43&lt;&gt;"",IF(OR(S43="",S43=0), 0, CA43/'Sch 10.1 Rate Design'!$Z$29*INDEX('Sch 10.1 Rate Design'!$I$13:$I$20,MATCH($C43,'Sch 10.1 Rate Design'!$B$13:$B$20,0))),"")</f>
        <v>0</v>
      </c>
      <c r="CN43" s="540">
        <f>IF($A43&lt;&gt;"",IF(OR(T43="",T43=0), 0, CB43/'Sch 10.1 Rate Design'!$Z$29*INDEX('Sch 10.1 Rate Design'!$I$13:$I$20,MATCH($C43,'Sch 10.1 Rate Design'!$B$13:$B$20,0))),"")</f>
        <v>0</v>
      </c>
      <c r="CO43" s="540">
        <f>IF($A43&lt;&gt;"",IF(OR(U43="",U43=0), 0, CC43/'Sch 10.1 Rate Design'!$Z$29*INDEX('Sch 10.1 Rate Design'!$I$13:$I$20,MATCH($C43,'Sch 10.1 Rate Design'!$B$13:$B$20,0))),"")</f>
        <v>6.8625000000000007</v>
      </c>
      <c r="CP43" s="540">
        <f>IF($A43&lt;&gt;"",IF(OR(V43="",V43=0), 0, CD43/'Sch 10.1 Rate Design'!$Z$29*INDEX('Sch 10.1 Rate Design'!$I$13:$I$20,MATCH($C43,'Sch 10.1 Rate Design'!$B$13:$B$20,0))),"")</f>
        <v>0</v>
      </c>
      <c r="CQ43" s="540">
        <f>IF($A43&lt;&gt;"",IF(OR(W43="",W43=0), 0, CE43/'Sch 10.1 Rate Design'!$Z$29*INDEX('Sch 10.1 Rate Design'!$I$13:$I$20,MATCH($C43,'Sch 10.1 Rate Design'!$B$13:$B$20,0))),"")</f>
        <v>0</v>
      </c>
      <c r="CR43" s="540">
        <f>IF($A43&lt;&gt;"",IF(OR(X43="",X43=0), 0, CF43/'Sch 10.1 Rate Design'!$Z$29*INDEX('Sch 10.1 Rate Design'!$I$13:$I$20,MATCH($C43,'Sch 10.1 Rate Design'!$B$13:$B$20,0))),"")</f>
        <v>0</v>
      </c>
      <c r="CS43" s="539">
        <f>IF($A43&lt;&gt;"",IF(OR(Y43="",Y43=0), 0, CG43/'Sch 10.1 Rate Design'!$Z$29*INDEX('Sch 10.1 Rate Design'!$I$13:$I$20,MATCH($C43,'Sch 10.1 Rate Design'!$B$13:$B$20,0))),"")</f>
        <v>0</v>
      </c>
      <c r="CT43" s="538">
        <f>IF($A43&lt;&gt;"",IF(OR(N43="",N43=0),0,IF(N43&gt;INDEX('Sch 10.1 Rate Design'!$J$13:$J$20,MATCH($C43,'Sch 10.1 Rate Design'!$B$13:$B$20,0)),N43-INDEX('Sch 10.1 Rate Design'!$J$13:$J$20,MATCH($C43,'Sch 10.1 Rate Design'!$B$13:$B$20,0)),0)),"")</f>
        <v>0</v>
      </c>
      <c r="CU43" s="287">
        <f>IF($A43&lt;&gt;"",IF(OR(O43="",O43=0),0,IF(O43&gt;INDEX('Sch 10.1 Rate Design'!$J$13:$J$20,MATCH($C43,'Sch 10.1 Rate Design'!$B$13:$B$20,0)),O43-INDEX('Sch 10.1 Rate Design'!$J$13:$J$20,MATCH($C43,'Sch 10.1 Rate Design'!$B$13:$B$20,0)),0)),"")</f>
        <v>0</v>
      </c>
      <c r="CV43" s="287">
        <f>IF($A43&lt;&gt;"",IF(OR(P43="",P43=0),0,IF(P43&gt;INDEX('Sch 10.1 Rate Design'!$J$13:$J$20,MATCH($C43,'Sch 10.1 Rate Design'!$B$13:$B$20,0)),P43-INDEX('Sch 10.1 Rate Design'!$J$13:$J$20,MATCH($C43,'Sch 10.1 Rate Design'!$B$13:$B$20,0)),0)),"")</f>
        <v>0</v>
      </c>
      <c r="CW43" s="287">
        <f>IF($A43&lt;&gt;"",IF(OR(Q43="",Q43=0),0,IF(Q43&gt;INDEX('Sch 10.1 Rate Design'!$J$13:$J$20,MATCH($C43,'Sch 10.1 Rate Design'!$B$13:$B$20,0)),Q43-INDEX('Sch 10.1 Rate Design'!$J$13:$J$20,MATCH($C43,'Sch 10.1 Rate Design'!$B$13:$B$20,0)),0)),"")</f>
        <v>0</v>
      </c>
      <c r="CX43" s="287">
        <f>IF($A43&lt;&gt;"",IF(OR(R43="",R43=0),0,IF(R43&gt;INDEX('Sch 10.1 Rate Design'!$J$13:$J$20,MATCH($C43,'Sch 10.1 Rate Design'!$B$13:$B$20,0)),R43-INDEX('Sch 10.1 Rate Design'!$J$13:$J$20,MATCH($C43,'Sch 10.1 Rate Design'!$B$13:$B$20,0)),0)),"")</f>
        <v>0</v>
      </c>
      <c r="CY43" s="287">
        <f>IF($A43&lt;&gt;"",IF(OR(S43="",S43=0),0,IF(S43&gt;INDEX('Sch 10.1 Rate Design'!$J$13:$J$20,MATCH($C43,'Sch 10.1 Rate Design'!$B$13:$B$20,0)),S43-INDEX('Sch 10.1 Rate Design'!$J$13:$J$20,MATCH($C43,'Sch 10.1 Rate Design'!$B$13:$B$20,0)),0)),"")</f>
        <v>0</v>
      </c>
      <c r="CZ43" s="287">
        <f>IF($A43&lt;&gt;"",IF(OR(T43="",T43=0),0,IF(T43&gt;INDEX('Sch 10.1 Rate Design'!$J$13:$J$20,MATCH($C43,'Sch 10.1 Rate Design'!$B$13:$B$20,0)),T43-INDEX('Sch 10.1 Rate Design'!$J$13:$J$20,MATCH($C43,'Sch 10.1 Rate Design'!$B$13:$B$20,0)),0)),"")</f>
        <v>0</v>
      </c>
      <c r="DA43" s="287">
        <f>IF($A43&lt;&gt;"",IF(OR(U43="",U43=0),0,IF(U43&gt;INDEX('Sch 10.1 Rate Design'!$J$13:$J$20,MATCH($C43,'Sch 10.1 Rate Design'!$B$13:$B$20,0)),U43-INDEX('Sch 10.1 Rate Design'!$J$13:$J$20,MATCH($C43,'Sch 10.1 Rate Design'!$B$13:$B$20,0)),0)),"")</f>
        <v>0</v>
      </c>
      <c r="DB43" s="287">
        <f>IF($A43&lt;&gt;"",IF(OR(V43="",V43=0),0,IF(V43&gt;INDEX('Sch 10.1 Rate Design'!$J$13:$J$20,MATCH($C43,'Sch 10.1 Rate Design'!$B$13:$B$20,0)),V43-INDEX('Sch 10.1 Rate Design'!$J$13:$J$20,MATCH($C43,'Sch 10.1 Rate Design'!$B$13:$B$20,0)),0)),"")</f>
        <v>0</v>
      </c>
      <c r="DC43" s="287">
        <f>IF($A43&lt;&gt;"",IF(OR(W43="",W43=0),0,IF(W43&gt;INDEX('Sch 10.1 Rate Design'!$J$13:$J$20,MATCH($C43,'Sch 10.1 Rate Design'!$B$13:$B$20,0)),W43-INDEX('Sch 10.1 Rate Design'!$J$13:$J$20,MATCH($C43,'Sch 10.1 Rate Design'!$B$13:$B$20,0)),0)),"")</f>
        <v>0</v>
      </c>
      <c r="DD43" s="287">
        <f>IF($A43&lt;&gt;"",IF(OR(X43="",X43=0),0,IF(X43&gt;INDEX('Sch 10.1 Rate Design'!$J$13:$J$20,MATCH($C43,'Sch 10.1 Rate Design'!$B$13:$B$20,0)),X43-INDEX('Sch 10.1 Rate Design'!$J$13:$J$20,MATCH($C43,'Sch 10.1 Rate Design'!$B$13:$B$20,0)),0)),"")</f>
        <v>0</v>
      </c>
      <c r="DE43" s="537">
        <f>IF($A43&lt;&gt;"",IF(OR(Y43="",Y43=0),0,IF(Y43&gt;INDEX('Sch 10.1 Rate Design'!$J$13:$J$20,MATCH($C43,'Sch 10.1 Rate Design'!$B$13:$B$20,0)),Y43-INDEX('Sch 10.1 Rate Design'!$J$13:$J$20,MATCH($C43,'Sch 10.1 Rate Design'!$B$13:$B$20,0)),0)),"")</f>
        <v>0</v>
      </c>
      <c r="DF43" s="656">
        <f>IF($A43&lt;&gt;"",IF(OR(N43="",N43=0), 0, CT43/'Sch 10.1 Rate Design'!$Z$29*INDEX('Sch 10.1 Rate Design'!$K$13:$K$20,MATCH($C43,'Sch 10.1 Rate Design'!$B$13:$B$20,0))),"")</f>
        <v>0</v>
      </c>
      <c r="DG43" s="540">
        <f>IF($A43&lt;&gt;"",IF(OR(O43="",O43=0), 0, CU43/'Sch 10.1 Rate Design'!$Z$29*INDEX('Sch 10.1 Rate Design'!$K$13:$K$20,MATCH($C43,'Sch 10.1 Rate Design'!$B$13:$B$20,0))),"")</f>
        <v>0</v>
      </c>
      <c r="DH43" s="540">
        <f>IF($A43&lt;&gt;"",IF(OR(P43="",P43=0), 0, CV43/'Sch 10.1 Rate Design'!$Z$29*INDEX('Sch 10.1 Rate Design'!$K$13:$K$20,MATCH($C43,'Sch 10.1 Rate Design'!$B$13:$B$20,0))),"")</f>
        <v>0</v>
      </c>
      <c r="DI43" s="540">
        <f>IF($A43&lt;&gt;"",IF(OR(Q43="",Q43=0), 0, CW43/'Sch 10.1 Rate Design'!$Z$29*INDEX('Sch 10.1 Rate Design'!$K$13:$K$20,MATCH($C43,'Sch 10.1 Rate Design'!$B$13:$B$20,0))),"")</f>
        <v>0</v>
      </c>
      <c r="DJ43" s="540">
        <f>IF($A43&lt;&gt;"",IF(OR(R43="",R43=0), 0, CX43/'Sch 10.1 Rate Design'!$Z$29*INDEX('Sch 10.1 Rate Design'!$K$13:$K$20,MATCH($C43,'Sch 10.1 Rate Design'!$B$13:$B$20,0))),"")</f>
        <v>0</v>
      </c>
      <c r="DK43" s="540">
        <f>IF($A43&lt;&gt;"",IF(OR(S43="",S43=0), 0, CY43/'Sch 10.1 Rate Design'!$Z$29*INDEX('Sch 10.1 Rate Design'!$K$13:$K$20,MATCH($C43,'Sch 10.1 Rate Design'!$B$13:$B$20,0))),"")</f>
        <v>0</v>
      </c>
      <c r="DL43" s="540">
        <f>IF($A43&lt;&gt;"",IF(OR(T43="",T43=0), 0, CZ43/'Sch 10.1 Rate Design'!$Z$29*INDEX('Sch 10.1 Rate Design'!$K$13:$K$20,MATCH($C43,'Sch 10.1 Rate Design'!$B$13:$B$20,0))),"")</f>
        <v>0</v>
      </c>
      <c r="DM43" s="540">
        <f>IF($A43&lt;&gt;"",IF(OR(U43="",U43=0), 0, DA43/'Sch 10.1 Rate Design'!$Z$29*INDEX('Sch 10.1 Rate Design'!$K$13:$K$20,MATCH($C43,'Sch 10.1 Rate Design'!$B$13:$B$20,0))),"")</f>
        <v>0</v>
      </c>
      <c r="DN43" s="540">
        <f>IF($A43&lt;&gt;"",IF(OR(V43="",V43=0), 0, DB43/'Sch 10.1 Rate Design'!$Z$29*INDEX('Sch 10.1 Rate Design'!$K$13:$K$20,MATCH($C43,'Sch 10.1 Rate Design'!$B$13:$B$20,0))),"")</f>
        <v>0</v>
      </c>
      <c r="DO43" s="540">
        <f>IF($A43&lt;&gt;"",IF(OR(W43="",W43=0), 0, DC43/'Sch 10.1 Rate Design'!$Z$29*INDEX('Sch 10.1 Rate Design'!$K$13:$K$20,MATCH($C43,'Sch 10.1 Rate Design'!$B$13:$B$20,0))),"")</f>
        <v>0</v>
      </c>
      <c r="DP43" s="540">
        <f>IF($A43&lt;&gt;"",IF(OR(X43="",X43=0), 0, DD43/'Sch 10.1 Rate Design'!$Z$29*INDEX('Sch 10.1 Rate Design'!$K$13:$K$20,MATCH($C43,'Sch 10.1 Rate Design'!$B$13:$B$20,0))),"")</f>
        <v>0</v>
      </c>
      <c r="DQ43" s="539">
        <f>IF($A43&lt;&gt;"",IF(OR(Y43="",Y43=0), 0, DE43/'Sch 10.1 Rate Design'!$Z$29*INDEX('Sch 10.1 Rate Design'!$K$13:$K$20,MATCH($C43,'Sch 10.1 Rate Design'!$B$13:$B$20,0))),"")</f>
        <v>0</v>
      </c>
      <c r="DR43" s="538">
        <f>IF($A43&lt;&gt;"",IF(OR(N43="",N43=0), 0,INDEX('Sch 10.1 Rate Design'!$D$13:$D$20,MATCH($C43,'Sch 10.1 Rate Design'!$B$13:$B$20,0))),"")</f>
        <v>0</v>
      </c>
      <c r="DS43" s="287">
        <f>IF($A43&lt;&gt;"",IF(OR(O43="",O43=0), 0,INDEX('Sch 10.1 Rate Design'!$D$13:$D$20,MATCH($C43,'Sch 10.1 Rate Design'!$B$13:$B$20,0))),"")</f>
        <v>0</v>
      </c>
      <c r="DT43" s="287">
        <f>IF($A43&lt;&gt;"",IF(OR(P43="",P43=0), 0,INDEX('Sch 10.1 Rate Design'!$D$13:$D$20,MATCH($C43,'Sch 10.1 Rate Design'!$B$13:$B$20,0))),"")</f>
        <v>0</v>
      </c>
      <c r="DU43" s="287">
        <f>IF($A43&lt;&gt;"",IF(OR(Q43="",Q43=0), 0,INDEX('Sch 10.1 Rate Design'!$D$13:$D$20,MATCH($C43,'Sch 10.1 Rate Design'!$B$13:$B$20,0))),"")</f>
        <v>0</v>
      </c>
      <c r="DV43" s="287">
        <f>IF($A43&lt;&gt;"",IF(OR(R43="",R43=0), 0,INDEX('Sch 10.1 Rate Design'!$D$13:$D$20,MATCH($C43,'Sch 10.1 Rate Design'!$B$13:$B$20,0))),"")</f>
        <v>0</v>
      </c>
      <c r="DW43" s="287">
        <f>IF($A43&lt;&gt;"",IF(OR(S43="",S43=0), 0,INDEX('Sch 10.1 Rate Design'!$D$13:$D$20,MATCH($C43,'Sch 10.1 Rate Design'!$B$13:$B$20,0))),"")</f>
        <v>0</v>
      </c>
      <c r="DX43" s="287">
        <f>IF($A43&lt;&gt;"",IF(OR(T43="",T43=0), 0,INDEX('Sch 10.1 Rate Design'!$D$13:$D$20,MATCH($C43,'Sch 10.1 Rate Design'!$B$13:$B$20,0))),"")</f>
        <v>0</v>
      </c>
      <c r="DY43" s="287">
        <f>IF($A43&lt;&gt;"",IF(OR(U43="",U43=0), 0,INDEX('Sch 10.1 Rate Design'!$D$13:$D$20,MATCH($C43,'Sch 10.1 Rate Design'!$B$13:$B$20,0))),"")</f>
        <v>0</v>
      </c>
      <c r="DZ43" s="287">
        <f>IF($A43&lt;&gt;"",IF(OR(V43="",V43=0), 0,INDEX('Sch 10.1 Rate Design'!$D$13:$D$20,MATCH($C43,'Sch 10.1 Rate Design'!$B$13:$B$20,0))),"")</f>
        <v>0</v>
      </c>
      <c r="EA43" s="287">
        <f>IF($A43&lt;&gt;"",IF(OR(W43="",W43=0), 0,INDEX('Sch 10.1 Rate Design'!$D$13:$D$20,MATCH($C43,'Sch 10.1 Rate Design'!$B$13:$B$20,0))),"")</f>
        <v>0</v>
      </c>
      <c r="EB43" s="287">
        <f>IF($A43&lt;&gt;"",IF(OR(X43="",X43=0), 0,INDEX('Sch 10.1 Rate Design'!$D$13:$D$20,MATCH($C43,'Sch 10.1 Rate Design'!$B$13:$B$20,0))),"")</f>
        <v>0</v>
      </c>
      <c r="EC43" s="537">
        <f>IF($A43&lt;&gt;"",IF(OR(Y43="",Y43=0), 0,INDEX('Sch 10.1 Rate Design'!$D$13:$D$20,MATCH($C43,'Sch 10.1 Rate Design'!$B$13:$B$20,0))),"")</f>
        <v>0</v>
      </c>
      <c r="ED43" s="538"/>
      <c r="EE43" s="287"/>
      <c r="EF43" s="287"/>
      <c r="EG43" s="287"/>
      <c r="EH43" s="287"/>
      <c r="EI43" s="287"/>
      <c r="EJ43" s="287"/>
      <c r="EK43" s="287"/>
      <c r="EL43" s="287"/>
      <c r="EM43" s="287"/>
      <c r="EN43" s="287"/>
      <c r="EO43" s="537"/>
      <c r="EP43" s="287"/>
      <c r="ER43" s="287"/>
      <c r="ES43" s="287"/>
      <c r="ET43" s="287"/>
    </row>
    <row r="44" spans="1:162" x14ac:dyDescent="0.2">
      <c r="A44" s="287">
        <f>IF(Inputs!AL45&lt;&gt;"",Inputs!AL45,"")</f>
        <v>1030084</v>
      </c>
      <c r="B44" s="287">
        <f t="shared" si="22"/>
        <v>34</v>
      </c>
      <c r="C44" s="691">
        <f>IF($A44&lt;&gt;"",Inputs!AK38,"")</f>
        <v>0.75</v>
      </c>
      <c r="D44" s="541">
        <f t="shared" si="12"/>
        <v>362.70325000000003</v>
      </c>
      <c r="E44" s="541">
        <f t="shared" si="13"/>
        <v>120.90108333333335</v>
      </c>
      <c r="F44" s="287">
        <f t="shared" si="14"/>
        <v>26331</v>
      </c>
      <c r="G44" s="287">
        <f t="shared" si="15"/>
        <v>8777</v>
      </c>
      <c r="H44" s="752">
        <f t="shared" si="16"/>
        <v>247</v>
      </c>
      <c r="I44" s="752">
        <f t="shared" si="20"/>
        <v>26084</v>
      </c>
      <c r="J44" s="752">
        <f t="shared" si="17"/>
        <v>1</v>
      </c>
      <c r="K44" s="752">
        <f t="shared" si="21"/>
        <v>2</v>
      </c>
      <c r="L44" s="749">
        <f t="shared" si="18"/>
        <v>0</v>
      </c>
      <c r="M44" s="749">
        <f t="shared" si="18"/>
        <v>0</v>
      </c>
      <c r="N44" s="538">
        <f>IF($A44&lt;&gt;"",INDEX(Inputs!$AM40:$AX40,,MATCH('Sch 10.2 Rate Data'!N$7,Inputs!$AM$4:$AX$4,0)),"")</f>
        <v>0</v>
      </c>
      <c r="O44" s="287">
        <f>IF($A44&lt;&gt;"",INDEX(Inputs!$AM40:$AX40,,MATCH('Sch 10.2 Rate Data'!O$7,Inputs!$AM$4:$AX$4,0)),"")</f>
        <v>0</v>
      </c>
      <c r="P44" s="287">
        <f>IF($A44&lt;&gt;"",INDEX(Inputs!$AM40:$AX40,,MATCH('Sch 10.2 Rate Data'!P$7,Inputs!$AM$4:$AX$4,0)),"")</f>
        <v>0</v>
      </c>
      <c r="Q44" s="287">
        <f>IF($A44&lt;&gt;"",INDEX(Inputs!$AM40:$AX40,,MATCH('Sch 10.2 Rate Data'!Q$7,Inputs!$AM$4:$AX$4,0)),"")</f>
        <v>247</v>
      </c>
      <c r="R44" s="287">
        <f>IF($A44&lt;&gt;"",INDEX(Inputs!$AM40:$AX40,,MATCH('Sch 10.2 Rate Data'!R$7,Inputs!$AM$4:$AX$4,0)),"")</f>
        <v>0</v>
      </c>
      <c r="S44" s="287">
        <f>IF($A44&lt;&gt;"",INDEX(Inputs!$AM40:$AX40,,MATCH('Sch 10.2 Rate Data'!S$7,Inputs!$AM$4:$AX$4,0)),"")</f>
        <v>2614</v>
      </c>
      <c r="T44" s="287">
        <f>IF($A44&lt;&gt;"",INDEX(Inputs!$AM40:$AX40,,MATCH('Sch 10.2 Rate Data'!T$7,Inputs!$AM$4:$AX$4,0)),"")</f>
        <v>0</v>
      </c>
      <c r="U44" s="287">
        <f>IF($A44&lt;&gt;"",INDEX(Inputs!$AM40:$AX40,,MATCH('Sch 10.2 Rate Data'!U$7,Inputs!$AM$4:$AX$4,0)),"")</f>
        <v>23470</v>
      </c>
      <c r="V44" s="287">
        <f>IF($A44&lt;&gt;"",INDEX(Inputs!$AM40:$AX40,,MATCH('Sch 10.2 Rate Data'!V$7,Inputs!$AM$4:$AX$4,0)),"")</f>
        <v>0</v>
      </c>
      <c r="W44" s="287">
        <f>IF($A44&lt;&gt;"",INDEX(Inputs!$AM40:$AX40,,MATCH('Sch 10.2 Rate Data'!W$7,Inputs!$AM$4:$AX$4,0)),"")</f>
        <v>0</v>
      </c>
      <c r="X44" s="287">
        <f>IF($A44&lt;&gt;"",INDEX(Inputs!$AM40:$AX40,,MATCH('Sch 10.2 Rate Data'!X$7,Inputs!$AM$4:$AX$4,0)),"")</f>
        <v>0</v>
      </c>
      <c r="Y44" s="287">
        <f>IF($A44&lt;&gt;"",INDEX(Inputs!$AM40:$AX40,,MATCH('Sch 10.2 Rate Data'!Y$7,Inputs!$AM$4:$AX$4,0)),"")</f>
        <v>0</v>
      </c>
      <c r="Z44" s="656">
        <f t="shared" si="23"/>
        <v>0</v>
      </c>
      <c r="AA44" s="540">
        <f t="shared" si="23"/>
        <v>0</v>
      </c>
      <c r="AB44" s="540">
        <f t="shared" si="23"/>
        <v>0</v>
      </c>
      <c r="AC44" s="540">
        <f t="shared" si="23"/>
        <v>86.679249999999996</v>
      </c>
      <c r="AD44" s="540">
        <f t="shared" si="23"/>
        <v>0</v>
      </c>
      <c r="AE44" s="540">
        <f t="shared" si="23"/>
        <v>93.188500000000005</v>
      </c>
      <c r="AF44" s="540">
        <f t="shared" si="23"/>
        <v>0</v>
      </c>
      <c r="AG44" s="540">
        <f t="shared" si="23"/>
        <v>182.8355</v>
      </c>
      <c r="AH44" s="540">
        <f t="shared" si="23"/>
        <v>0</v>
      </c>
      <c r="AI44" s="540">
        <f t="shared" si="23"/>
        <v>0</v>
      </c>
      <c r="AJ44" s="540">
        <f t="shared" si="23"/>
        <v>0</v>
      </c>
      <c r="AK44" s="539">
        <f t="shared" si="23"/>
        <v>0</v>
      </c>
      <c r="AL44" s="656">
        <f>IF($A44&lt;&gt;"",IF(OR(N44="",N44=0), 0, INDEX('Sch 10.1 Rate Design'!$E$13:$E$20,MATCH($C44,'Sch 10.1 Rate Design'!$B$13:$B$20,0))),"")</f>
        <v>0</v>
      </c>
      <c r="AM44" s="540">
        <f>IF($A44&lt;&gt;"",IF(OR(O44="",O44=0), 0, INDEX('Sch 10.1 Rate Design'!$E$13:$E$20,MATCH($C44,'Sch 10.1 Rate Design'!$B$13:$B$20,0))),"")*2</f>
        <v>0</v>
      </c>
      <c r="AN44" s="540">
        <f>IF($A44&lt;&gt;"",IF(OR(P44="",P44=0), 0, INDEX('Sch 10.1 Rate Design'!$E$13:$E$20,MATCH($C44,'Sch 10.1 Rate Design'!$B$13:$B$20,0))),"")</f>
        <v>0</v>
      </c>
      <c r="AO44" s="540">
        <f>IF($A44&lt;&gt;"",IF(OR(Q44="",Q44=0), 0, INDEX('Sch 10.1 Rate Design'!$E$13:$E$20,MATCH($C44,'Sch 10.1 Rate Design'!$B$13:$B$20,0))),"")*2</f>
        <v>86</v>
      </c>
      <c r="AP44" s="540">
        <f>IF($A44&lt;&gt;"",IF(OR(R44="",R44=0), 0, INDEX('Sch 10.1 Rate Design'!$E$13:$E$20,MATCH($C44,'Sch 10.1 Rate Design'!$B$13:$B$20,0))),"")</f>
        <v>0</v>
      </c>
      <c r="AQ44" s="540">
        <f>IF($A44&lt;&gt;"",IF(OR(S44="",S44=0), 0, INDEX('Sch 10.1 Rate Design'!$E$13:$E$20,MATCH($C44,'Sch 10.1 Rate Design'!$B$13:$B$20,0))),"")*2</f>
        <v>86</v>
      </c>
      <c r="AR44" s="540">
        <f>IF($A44&lt;&gt;"",IF(OR(T44="",T44=0), 0, INDEX('Sch 10.1 Rate Design'!$E$13:$E$20,MATCH($C44,'Sch 10.1 Rate Design'!$B$13:$B$20,0))),"")</f>
        <v>0</v>
      </c>
      <c r="AS44" s="540">
        <f>IF($A44&lt;&gt;"",IF(OR(U44="",U44=0), 0, INDEX('Sch 10.1 Rate Design'!$E$13:$E$20,MATCH($C44,'Sch 10.1 Rate Design'!$B$13:$B$20,0))),"")*2</f>
        <v>86</v>
      </c>
      <c r="AT44" s="540">
        <f>IF($A44&lt;&gt;"",IF(OR(V44="",V44=0), 0, INDEX('Sch 10.1 Rate Design'!$E$13:$E$20,MATCH($C44,'Sch 10.1 Rate Design'!$B$13:$B$20,0))),"")</f>
        <v>0</v>
      </c>
      <c r="AU44" s="540">
        <f>IF($A44&lt;&gt;"",IF(OR(W44="",W44=0), 0, INDEX('Sch 10.1 Rate Design'!$E$13:$E$20,MATCH($C44,'Sch 10.1 Rate Design'!$B$13:$B$20,0))),"")*2</f>
        <v>0</v>
      </c>
      <c r="AV44" s="540">
        <f>IF($A44&lt;&gt;"",IF(OR(X44="",X44=0), 0, INDEX('Sch 10.1 Rate Design'!$E$13:$E$20,MATCH($C44,'Sch 10.1 Rate Design'!$B$13:$B$20,0))),"")</f>
        <v>0</v>
      </c>
      <c r="AW44" s="540">
        <f>IF($A44&lt;&gt;"",IF(OR(Y44="",Y44=0), 0, INDEX('Sch 10.1 Rate Design'!$E$13:$E$20,MATCH($C44,'Sch 10.1 Rate Design'!$B$13:$B$20,0))),"")*2</f>
        <v>0</v>
      </c>
      <c r="AX44" s="538">
        <f>IF($A44&lt;&gt;"",IF(OR(N44="",N44=0),0,+IF(N44&gt;+INDEX('Sch 10.1 Rate Design'!$D$13:$D$20,MATCH($C44,'Sch 10.1 Rate Design'!$B$13:$B$20,0)),IF(N44&gt;+INDEX('Sch 10.1 Rate Design'!$F$13:$F$20,MATCH($C44,'Sch 10.1 Rate Design'!$B$13:$B$20,0)),+INDEX('Sch 10.1 Rate Design'!$F$13:$F$20,MATCH($C44,'Sch 10.1 Rate Design'!$B$13:$B$20,0))-INDEX('Sch 10.1 Rate Design'!$D$13:$D$20,MATCH($C44,'Sch 10.1 Rate Design'!$B$13:$B$20,0)), N44-INDEX('Sch 10.1 Rate Design'!$D$13:$D$20,MATCH($C44,'Sch 10.1 Rate Design'!$B$13:$B$20,0))),0)),"")</f>
        <v>0</v>
      </c>
      <c r="AY44" s="287">
        <f>IF($A44&lt;&gt;"",IF(OR(O44="",O44=0),0,+IF(O44&gt;+INDEX('Sch 10.1 Rate Design'!$D$13:$D$20,MATCH($C44,'Sch 10.1 Rate Design'!$B$13:$B$20,0)),IF(O44&gt;+INDEX('Sch 10.1 Rate Design'!$F$13:$F$20,MATCH($C44,'Sch 10.1 Rate Design'!$B$13:$B$20,0)),+INDEX('Sch 10.1 Rate Design'!$F$13:$F$20,MATCH($C44,'Sch 10.1 Rate Design'!$B$13:$B$20,0))-INDEX('Sch 10.1 Rate Design'!$D$13:$D$20,MATCH($C44,'Sch 10.1 Rate Design'!$B$13:$B$20,0)), O44-INDEX('Sch 10.1 Rate Design'!$D$13:$D$20,MATCH($C44,'Sch 10.1 Rate Design'!$B$13:$B$20,0))),0)),"")</f>
        <v>0</v>
      </c>
      <c r="AZ44" s="287">
        <f>IF($A44&lt;&gt;"",IF(OR(P44="",P44=0),0,+IF(P44&gt;+INDEX('Sch 10.1 Rate Design'!$D$13:$D$20,MATCH($C44,'Sch 10.1 Rate Design'!$B$13:$B$20,0)),IF(P44&gt;+INDEX('Sch 10.1 Rate Design'!$F$13:$F$20,MATCH($C44,'Sch 10.1 Rate Design'!$B$13:$B$20,0)),+INDEX('Sch 10.1 Rate Design'!$F$13:$F$20,MATCH($C44,'Sch 10.1 Rate Design'!$B$13:$B$20,0))-INDEX('Sch 10.1 Rate Design'!$D$13:$D$20,MATCH($C44,'Sch 10.1 Rate Design'!$B$13:$B$20,0)), P44-INDEX('Sch 10.1 Rate Design'!$D$13:$D$20,MATCH($C44,'Sch 10.1 Rate Design'!$B$13:$B$20,0))),0)),"")</f>
        <v>0</v>
      </c>
      <c r="BA44" s="287">
        <f>IF($A44&lt;&gt;"",IF(OR(Q44="",Q44=0),0,+IF(Q44&gt;+INDEX('Sch 10.1 Rate Design'!$D$13:$D$20,MATCH($C44,'Sch 10.1 Rate Design'!$B$13:$B$20,0)),IF(Q44&gt;+INDEX('Sch 10.1 Rate Design'!$F$13:$F$20,MATCH($C44,'Sch 10.1 Rate Design'!$B$13:$B$20,0)),+INDEX('Sch 10.1 Rate Design'!$F$13:$F$20,MATCH($C44,'Sch 10.1 Rate Design'!$B$13:$B$20,0))-INDEX('Sch 10.1 Rate Design'!$D$13:$D$20,MATCH($C44,'Sch 10.1 Rate Design'!$B$13:$B$20,0)), Q44-INDEX('Sch 10.1 Rate Design'!$D$13:$D$20,MATCH($C44,'Sch 10.1 Rate Design'!$B$13:$B$20,0))),0)),"")</f>
        <v>247</v>
      </c>
      <c r="BB44" s="287">
        <f>IF($A44&lt;&gt;"",IF(OR(R44="",R44=0),0,+IF(R44&gt;+INDEX('Sch 10.1 Rate Design'!$D$13:$D$20,MATCH($C44,'Sch 10.1 Rate Design'!$B$13:$B$20,0)),IF(R44&gt;+INDEX('Sch 10.1 Rate Design'!$F$13:$F$20,MATCH($C44,'Sch 10.1 Rate Design'!$B$13:$B$20,0)),+INDEX('Sch 10.1 Rate Design'!$F$13:$F$20,MATCH($C44,'Sch 10.1 Rate Design'!$B$13:$B$20,0))-INDEX('Sch 10.1 Rate Design'!$D$13:$D$20,MATCH($C44,'Sch 10.1 Rate Design'!$B$13:$B$20,0)), R44-INDEX('Sch 10.1 Rate Design'!$D$13:$D$20,MATCH($C44,'Sch 10.1 Rate Design'!$B$13:$B$20,0))),0)),"")</f>
        <v>0</v>
      </c>
      <c r="BC44" s="287">
        <f>IF($A44&lt;&gt;"",IF(OR(S44="",S44=0),0,+IF(S44&gt;+INDEX('Sch 10.1 Rate Design'!$D$13:$D$20,MATCH($C44,'Sch 10.1 Rate Design'!$B$13:$B$20,0)),IF(S44&gt;+INDEX('Sch 10.1 Rate Design'!$F$13:$F$20,MATCH($C44,'Sch 10.1 Rate Design'!$B$13:$B$20,0)),+INDEX('Sch 10.1 Rate Design'!$F$13:$F$20,MATCH($C44,'Sch 10.1 Rate Design'!$B$13:$B$20,0))-INDEX('Sch 10.1 Rate Design'!$D$13:$D$20,MATCH($C44,'Sch 10.1 Rate Design'!$B$13:$B$20,0)), S44-INDEX('Sch 10.1 Rate Design'!$D$13:$D$20,MATCH($C44,'Sch 10.1 Rate Design'!$B$13:$B$20,0))),0)),"")</f>
        <v>2614</v>
      </c>
      <c r="BD44" s="287">
        <f>IF($A44&lt;&gt;"",IF(OR(T44="",T44=0),0,+IF(T44&gt;+INDEX('Sch 10.1 Rate Design'!$D$13:$D$20,MATCH($C44,'Sch 10.1 Rate Design'!$B$13:$B$20,0)),IF(T44&gt;+INDEX('Sch 10.1 Rate Design'!$F$13:$F$20,MATCH($C44,'Sch 10.1 Rate Design'!$B$13:$B$20,0)),+INDEX('Sch 10.1 Rate Design'!$F$13:$F$20,MATCH($C44,'Sch 10.1 Rate Design'!$B$13:$B$20,0))-INDEX('Sch 10.1 Rate Design'!$D$13:$D$20,MATCH($C44,'Sch 10.1 Rate Design'!$B$13:$B$20,0)), T44-INDEX('Sch 10.1 Rate Design'!$D$13:$D$20,MATCH($C44,'Sch 10.1 Rate Design'!$B$13:$B$20,0))),0)),"")</f>
        <v>0</v>
      </c>
      <c r="BE44" s="287">
        <f>IF($A44&lt;&gt;"",IF(OR(U44="",U44=0),0,+IF(U44&gt;+INDEX('Sch 10.1 Rate Design'!$D$13:$D$20,MATCH($C44,'Sch 10.1 Rate Design'!$B$13:$B$20,0)),IF(U44&gt;+INDEX('Sch 10.1 Rate Design'!$F$13:$F$20,MATCH($C44,'Sch 10.1 Rate Design'!$B$13:$B$20,0)),+INDEX('Sch 10.1 Rate Design'!$F$13:$F$20,MATCH($C44,'Sch 10.1 Rate Design'!$B$13:$B$20,0))-INDEX('Sch 10.1 Rate Design'!$D$13:$D$20,MATCH($C44,'Sch 10.1 Rate Design'!$B$13:$B$20,0)), U44-INDEX('Sch 10.1 Rate Design'!$D$13:$D$20,MATCH($C44,'Sch 10.1 Rate Design'!$B$13:$B$20,0))),0)),"")</f>
        <v>3900</v>
      </c>
      <c r="BF44" s="287">
        <f>IF($A44&lt;&gt;"",IF(OR(V44="",V44=0),0,+IF(V44&gt;+INDEX('Sch 10.1 Rate Design'!$D$13:$D$20,MATCH($C44,'Sch 10.1 Rate Design'!$B$13:$B$20,0)),IF(V44&gt;+INDEX('Sch 10.1 Rate Design'!$F$13:$F$20,MATCH($C44,'Sch 10.1 Rate Design'!$B$13:$B$20,0)),+INDEX('Sch 10.1 Rate Design'!$F$13:$F$20,MATCH($C44,'Sch 10.1 Rate Design'!$B$13:$B$20,0))-INDEX('Sch 10.1 Rate Design'!$D$13:$D$20,MATCH($C44,'Sch 10.1 Rate Design'!$B$13:$B$20,0)), V44-INDEX('Sch 10.1 Rate Design'!$D$13:$D$20,MATCH($C44,'Sch 10.1 Rate Design'!$B$13:$B$20,0))),0)),"")</f>
        <v>0</v>
      </c>
      <c r="BG44" s="287">
        <f>IF($A44&lt;&gt;"",IF(OR(W44="",W44=0),0,+IF(W44&gt;+INDEX('Sch 10.1 Rate Design'!$D$13:$D$20,MATCH($C44,'Sch 10.1 Rate Design'!$B$13:$B$20,0)),IF(W44&gt;+INDEX('Sch 10.1 Rate Design'!$F$13:$F$20,MATCH($C44,'Sch 10.1 Rate Design'!$B$13:$B$20,0)),+INDEX('Sch 10.1 Rate Design'!$F$13:$F$20,MATCH($C44,'Sch 10.1 Rate Design'!$B$13:$B$20,0))-INDEX('Sch 10.1 Rate Design'!$D$13:$D$20,MATCH($C44,'Sch 10.1 Rate Design'!$B$13:$B$20,0)), W44-INDEX('Sch 10.1 Rate Design'!$D$13:$D$20,MATCH($C44,'Sch 10.1 Rate Design'!$B$13:$B$20,0))),0)),"")</f>
        <v>0</v>
      </c>
      <c r="BH44" s="287">
        <f>IF($A44&lt;&gt;"",IF(OR(X44="",X44=0),0,+IF(X44&gt;+INDEX('Sch 10.1 Rate Design'!$D$13:$D$20,MATCH($C44,'Sch 10.1 Rate Design'!$B$13:$B$20,0)),IF(X44&gt;+INDEX('Sch 10.1 Rate Design'!$F$13:$F$20,MATCH($C44,'Sch 10.1 Rate Design'!$B$13:$B$20,0)),+INDEX('Sch 10.1 Rate Design'!$F$13:$F$20,MATCH($C44,'Sch 10.1 Rate Design'!$B$13:$B$20,0))-INDEX('Sch 10.1 Rate Design'!$D$13:$D$20,MATCH($C44,'Sch 10.1 Rate Design'!$B$13:$B$20,0)), X44-INDEX('Sch 10.1 Rate Design'!$D$13:$D$20,MATCH($C44,'Sch 10.1 Rate Design'!$B$13:$B$20,0))),0)),"")</f>
        <v>0</v>
      </c>
      <c r="BI44" s="537">
        <f>IF($A44&lt;&gt;"",IF(OR(Y44="",Y44=0),0,+IF(Y44&gt;+INDEX('Sch 10.1 Rate Design'!$D$13:$D$20,MATCH($C44,'Sch 10.1 Rate Design'!$B$13:$B$20,0)),IF(Y44&gt;+INDEX('Sch 10.1 Rate Design'!$F$13:$F$20,MATCH($C44,'Sch 10.1 Rate Design'!$B$13:$B$20,0)),+INDEX('Sch 10.1 Rate Design'!$F$13:$F$20,MATCH($C44,'Sch 10.1 Rate Design'!$B$13:$B$20,0))-INDEX('Sch 10.1 Rate Design'!$D$13:$D$20,MATCH($C44,'Sch 10.1 Rate Design'!$B$13:$B$20,0)), Y44-INDEX('Sch 10.1 Rate Design'!$D$13:$D$20,MATCH($C44,'Sch 10.1 Rate Design'!$B$13:$B$20,0))),0)),"")</f>
        <v>0</v>
      </c>
      <c r="BJ44" s="656">
        <f>IF($A44&lt;&gt;"",IF(OR(N44="",N44=0), 0, AX44/'Sch 10.1 Rate Design'!$Z$29*INDEX('Sch 10.1 Rate Design'!$G$13:$G$20,MATCH($C44,'Sch 10.1 Rate Design'!$B$13:$B$20,0))),"")</f>
        <v>0</v>
      </c>
      <c r="BK44" s="540">
        <f>IF($A44&lt;&gt;"",IF(OR(O44="",O44=0), 0, AY44/'Sch 10.1 Rate Design'!$Z$29*INDEX('Sch 10.1 Rate Design'!$G$13:$G$20,MATCH($C44,'Sch 10.1 Rate Design'!$B$13:$B$20,0))),"")</f>
        <v>0</v>
      </c>
      <c r="BL44" s="540">
        <f>IF($A44&lt;&gt;"",IF(OR(P44="",P44=0), 0, AZ44/'Sch 10.1 Rate Design'!$Z$29*INDEX('Sch 10.1 Rate Design'!$G$13:$G$20,MATCH($C44,'Sch 10.1 Rate Design'!$B$13:$B$20,0))),"")</f>
        <v>0</v>
      </c>
      <c r="BM44" s="540">
        <f>IF($A44&lt;&gt;"",IF(OR(Q44="",Q44=0), 0, BA44/'Sch 10.1 Rate Design'!$Z$29*INDEX('Sch 10.1 Rate Design'!$G$13:$G$20,MATCH($C44,'Sch 10.1 Rate Design'!$B$13:$B$20,0))),"")</f>
        <v>0.67925000000000002</v>
      </c>
      <c r="BN44" s="540">
        <f>IF($A44&lt;&gt;"",IF(OR(R44="",R44=0), 0, BB44/'Sch 10.1 Rate Design'!$Z$29*INDEX('Sch 10.1 Rate Design'!$G$13:$G$20,MATCH($C44,'Sch 10.1 Rate Design'!$B$13:$B$20,0))),"")</f>
        <v>0</v>
      </c>
      <c r="BO44" s="540">
        <f>IF($A44&lt;&gt;"",IF(OR(S44="",S44=0), 0, BC44/'Sch 10.1 Rate Design'!$Z$29*INDEX('Sch 10.1 Rate Design'!$G$13:$G$20,MATCH($C44,'Sch 10.1 Rate Design'!$B$13:$B$20,0))),"")</f>
        <v>7.1884999999999994</v>
      </c>
      <c r="BP44" s="540">
        <f>IF($A44&lt;&gt;"",IF(OR(T44="",T44=0), 0, BD44/'Sch 10.1 Rate Design'!$Z$29*INDEX('Sch 10.1 Rate Design'!$G$13:$G$20,MATCH($C44,'Sch 10.1 Rate Design'!$B$13:$B$20,0))),"")</f>
        <v>0</v>
      </c>
      <c r="BQ44" s="540">
        <f>IF($A44&lt;&gt;"",IF(OR(U44="",U44=0), 0, BE44/'Sch 10.1 Rate Design'!$Z$29*INDEX('Sch 10.1 Rate Design'!$G$13:$G$20,MATCH($C44,'Sch 10.1 Rate Design'!$B$13:$B$20,0))),"")</f>
        <v>10.725</v>
      </c>
      <c r="BR44" s="540">
        <f>IF($A44&lt;&gt;"",IF(OR(V44="",V44=0), 0, BF44/'Sch 10.1 Rate Design'!$Z$29*INDEX('Sch 10.1 Rate Design'!$G$13:$G$20,MATCH($C44,'Sch 10.1 Rate Design'!$B$13:$B$20,0))),"")</f>
        <v>0</v>
      </c>
      <c r="BS44" s="540">
        <f>IF($A44&lt;&gt;"",IF(OR(W44="",W44=0), 0, BG44/'Sch 10.1 Rate Design'!$Z$29*INDEX('Sch 10.1 Rate Design'!$G$13:$G$20,MATCH($C44,'Sch 10.1 Rate Design'!$B$13:$B$20,0))),"")</f>
        <v>0</v>
      </c>
      <c r="BT44" s="540">
        <f>IF($A44&lt;&gt;"",IF(OR(X44="",X44=0), 0, BH44/'Sch 10.1 Rate Design'!$Z$29*INDEX('Sch 10.1 Rate Design'!$G$13:$G$20,MATCH($C44,'Sch 10.1 Rate Design'!$B$13:$B$20,0))),"")</f>
        <v>0</v>
      </c>
      <c r="BU44" s="539">
        <f>IF($A44&lt;&gt;"",IF(OR(Y44="",Y44=0), 0, BI44/'Sch 10.1 Rate Design'!$Z$29*INDEX('Sch 10.1 Rate Design'!$G$13:$G$20,MATCH($C44,'Sch 10.1 Rate Design'!$B$13:$B$20,0))),"")</f>
        <v>0</v>
      </c>
      <c r="BV44" s="538">
        <f>IF($A44&lt;&gt;"",IF(OR(N44="",N44=0),0,+IF(N44&gt;+INDEX('Sch 10.1 Rate Design'!$F$13:$F$20,MATCH($C44,'Sch 10.1 Rate Design'!$B$13:$B$20,0)),IF(N44&gt;+INDEX('Sch 10.1 Rate Design'!$H$13:$H$20,MATCH($C44,'Sch 10.1 Rate Design'!$B$13:$B$20,0)),+INDEX('Sch 10.1 Rate Design'!$H$13:$H$20,MATCH($C44,'Sch 10.1 Rate Design'!$B$13:$B$20,0))-INDEX('Sch 10.1 Rate Design'!$F$13:$F$20,MATCH($C44,'Sch 10.1 Rate Design'!$B$13:$B$20,0)), N44-INDEX('Sch 10.1 Rate Design'!$F$13:$F$20,MATCH($C44,'Sch 10.1 Rate Design'!$B$13:$B$20,0))), 0)),"")</f>
        <v>0</v>
      </c>
      <c r="BW44" s="287">
        <f>IF($A44&lt;&gt;"",IF(OR(O44="",O44=0),0,+IF(O44&gt;+INDEX('Sch 10.1 Rate Design'!$F$13:$F$20,MATCH($C44,'Sch 10.1 Rate Design'!$B$13:$B$20,0)),IF(O44&gt;+INDEX('Sch 10.1 Rate Design'!$H$13:$H$20,MATCH($C44,'Sch 10.1 Rate Design'!$B$13:$B$20,0)),+INDEX('Sch 10.1 Rate Design'!$H$13:$H$20,MATCH($C44,'Sch 10.1 Rate Design'!$B$13:$B$20,0))-INDEX('Sch 10.1 Rate Design'!$F$13:$F$20,MATCH($C44,'Sch 10.1 Rate Design'!$B$13:$B$20,0)), O44-INDEX('Sch 10.1 Rate Design'!$F$13:$F$20,MATCH($C44,'Sch 10.1 Rate Design'!$B$13:$B$20,0))), 0)),"")</f>
        <v>0</v>
      </c>
      <c r="BX44" s="287">
        <f>IF($A44&lt;&gt;"",IF(OR(P44="",P44=0),0,+IF(P44&gt;+INDEX('Sch 10.1 Rate Design'!$F$13:$F$20,MATCH($C44,'Sch 10.1 Rate Design'!$B$13:$B$20,0)),IF(P44&gt;+INDEX('Sch 10.1 Rate Design'!$H$13:$H$20,MATCH($C44,'Sch 10.1 Rate Design'!$B$13:$B$20,0)),+INDEX('Sch 10.1 Rate Design'!$H$13:$H$20,MATCH($C44,'Sch 10.1 Rate Design'!$B$13:$B$20,0))-INDEX('Sch 10.1 Rate Design'!$F$13:$F$20,MATCH($C44,'Sch 10.1 Rate Design'!$B$13:$B$20,0)), P44-INDEX('Sch 10.1 Rate Design'!$F$13:$F$20,MATCH($C44,'Sch 10.1 Rate Design'!$B$13:$B$20,0))), 0)),"")</f>
        <v>0</v>
      </c>
      <c r="BY44" s="287">
        <f>IF($A44&lt;&gt;"",IF(OR(Q44="",Q44=0),0,+IF(Q44&gt;+INDEX('Sch 10.1 Rate Design'!$F$13:$F$20,MATCH($C44,'Sch 10.1 Rate Design'!$B$13:$B$20,0)),IF(Q44&gt;+INDEX('Sch 10.1 Rate Design'!$H$13:$H$20,MATCH($C44,'Sch 10.1 Rate Design'!$B$13:$B$20,0)),+INDEX('Sch 10.1 Rate Design'!$H$13:$H$20,MATCH($C44,'Sch 10.1 Rate Design'!$B$13:$B$20,0))-INDEX('Sch 10.1 Rate Design'!$F$13:$F$20,MATCH($C44,'Sch 10.1 Rate Design'!$B$13:$B$20,0)), Q44-INDEX('Sch 10.1 Rate Design'!$F$13:$F$20,MATCH($C44,'Sch 10.1 Rate Design'!$B$13:$B$20,0))), 0)),"")</f>
        <v>0</v>
      </c>
      <c r="BZ44" s="287">
        <f>IF($A44&lt;&gt;"",IF(OR(R44="",R44=0),0,+IF(R44&gt;+INDEX('Sch 10.1 Rate Design'!$F$13:$F$20,MATCH($C44,'Sch 10.1 Rate Design'!$B$13:$B$20,0)),IF(R44&gt;+INDEX('Sch 10.1 Rate Design'!$H$13:$H$20,MATCH($C44,'Sch 10.1 Rate Design'!$B$13:$B$20,0)),+INDEX('Sch 10.1 Rate Design'!$H$13:$H$20,MATCH($C44,'Sch 10.1 Rate Design'!$B$13:$B$20,0))-INDEX('Sch 10.1 Rate Design'!$F$13:$F$20,MATCH($C44,'Sch 10.1 Rate Design'!$B$13:$B$20,0)), R44-INDEX('Sch 10.1 Rate Design'!$F$13:$F$20,MATCH($C44,'Sch 10.1 Rate Design'!$B$13:$B$20,0))), 0)),"")</f>
        <v>0</v>
      </c>
      <c r="CA44" s="287">
        <f>IF($A44&lt;&gt;"",IF(OR(S44="",S44=0),0,+IF(S44&gt;+INDEX('Sch 10.1 Rate Design'!$F$13:$F$20,MATCH($C44,'Sch 10.1 Rate Design'!$B$13:$B$20,0)),IF(S44&gt;+INDEX('Sch 10.1 Rate Design'!$H$13:$H$20,MATCH($C44,'Sch 10.1 Rate Design'!$B$13:$B$20,0)),+INDEX('Sch 10.1 Rate Design'!$H$13:$H$20,MATCH($C44,'Sch 10.1 Rate Design'!$B$13:$B$20,0))-INDEX('Sch 10.1 Rate Design'!$F$13:$F$20,MATCH($C44,'Sch 10.1 Rate Design'!$B$13:$B$20,0)), S44-INDEX('Sch 10.1 Rate Design'!$F$13:$F$20,MATCH($C44,'Sch 10.1 Rate Design'!$B$13:$B$20,0))), 0)),"")</f>
        <v>0</v>
      </c>
      <c r="CB44" s="287">
        <f>IF($A44&lt;&gt;"",IF(OR(T44="",T44=0),0,+IF(T44&gt;+INDEX('Sch 10.1 Rate Design'!$F$13:$F$20,MATCH($C44,'Sch 10.1 Rate Design'!$B$13:$B$20,0)),IF(T44&gt;+INDEX('Sch 10.1 Rate Design'!$H$13:$H$20,MATCH($C44,'Sch 10.1 Rate Design'!$B$13:$B$20,0)),+INDEX('Sch 10.1 Rate Design'!$H$13:$H$20,MATCH($C44,'Sch 10.1 Rate Design'!$B$13:$B$20,0))-INDEX('Sch 10.1 Rate Design'!$F$13:$F$20,MATCH($C44,'Sch 10.1 Rate Design'!$B$13:$B$20,0)), T44-INDEX('Sch 10.1 Rate Design'!$F$13:$F$20,MATCH($C44,'Sch 10.1 Rate Design'!$B$13:$B$20,0))), 0)),"")</f>
        <v>0</v>
      </c>
      <c r="CC44" s="287">
        <f>IF($A44&lt;&gt;"",IF(OR(U44="",U44=0),0,+IF(U44&gt;+INDEX('Sch 10.1 Rate Design'!$F$13:$F$20,MATCH($C44,'Sch 10.1 Rate Design'!$B$13:$B$20,0)),IF(U44&gt;+INDEX('Sch 10.1 Rate Design'!$H$13:$H$20,MATCH($C44,'Sch 10.1 Rate Design'!$B$13:$B$20,0)),+INDEX('Sch 10.1 Rate Design'!$H$13:$H$20,MATCH($C44,'Sch 10.1 Rate Design'!$B$13:$B$20,0))-INDEX('Sch 10.1 Rate Design'!$F$13:$F$20,MATCH($C44,'Sch 10.1 Rate Design'!$B$13:$B$20,0)), U44-INDEX('Sch 10.1 Rate Design'!$F$13:$F$20,MATCH($C44,'Sch 10.1 Rate Design'!$B$13:$B$20,0))), 0)),"")</f>
        <v>2600</v>
      </c>
      <c r="CD44" s="287">
        <f>IF($A44&lt;&gt;"",IF(OR(V44="",V44=0),0,+IF(V44&gt;+INDEX('Sch 10.1 Rate Design'!$F$13:$F$20,MATCH($C44,'Sch 10.1 Rate Design'!$B$13:$B$20,0)),IF(V44&gt;+INDEX('Sch 10.1 Rate Design'!$H$13:$H$20,MATCH($C44,'Sch 10.1 Rate Design'!$B$13:$B$20,0)),+INDEX('Sch 10.1 Rate Design'!$H$13:$H$20,MATCH($C44,'Sch 10.1 Rate Design'!$B$13:$B$20,0))-INDEX('Sch 10.1 Rate Design'!$F$13:$F$20,MATCH($C44,'Sch 10.1 Rate Design'!$B$13:$B$20,0)), V44-INDEX('Sch 10.1 Rate Design'!$F$13:$F$20,MATCH($C44,'Sch 10.1 Rate Design'!$B$13:$B$20,0))), 0)),"")</f>
        <v>0</v>
      </c>
      <c r="CE44" s="287">
        <f>IF($A44&lt;&gt;"",IF(OR(W44="",W44=0),0,+IF(W44&gt;+INDEX('Sch 10.1 Rate Design'!$F$13:$F$20,MATCH($C44,'Sch 10.1 Rate Design'!$B$13:$B$20,0)),IF(W44&gt;+INDEX('Sch 10.1 Rate Design'!$H$13:$H$20,MATCH($C44,'Sch 10.1 Rate Design'!$B$13:$B$20,0)),+INDEX('Sch 10.1 Rate Design'!$H$13:$H$20,MATCH($C44,'Sch 10.1 Rate Design'!$B$13:$B$20,0))-INDEX('Sch 10.1 Rate Design'!$F$13:$F$20,MATCH($C44,'Sch 10.1 Rate Design'!$B$13:$B$20,0)), W44-INDEX('Sch 10.1 Rate Design'!$F$13:$F$20,MATCH($C44,'Sch 10.1 Rate Design'!$B$13:$B$20,0))), 0)),"")</f>
        <v>0</v>
      </c>
      <c r="CF44" s="287">
        <f>IF($A44&lt;&gt;"",IF(OR(X44="",X44=0),0,+IF(X44&gt;+INDEX('Sch 10.1 Rate Design'!$F$13:$F$20,MATCH($C44,'Sch 10.1 Rate Design'!$B$13:$B$20,0)),IF(X44&gt;+INDEX('Sch 10.1 Rate Design'!$H$13:$H$20,MATCH($C44,'Sch 10.1 Rate Design'!$B$13:$B$20,0)),+INDEX('Sch 10.1 Rate Design'!$H$13:$H$20,MATCH($C44,'Sch 10.1 Rate Design'!$B$13:$B$20,0))-INDEX('Sch 10.1 Rate Design'!$F$13:$F$20,MATCH($C44,'Sch 10.1 Rate Design'!$B$13:$B$20,0)), X44-INDEX('Sch 10.1 Rate Design'!$F$13:$F$20,MATCH($C44,'Sch 10.1 Rate Design'!$B$13:$B$20,0))), 0)),"")</f>
        <v>0</v>
      </c>
      <c r="CG44" s="537">
        <f>IF($A44&lt;&gt;"",IF(OR(Y44="",Y44=0),0,+IF(Y44&gt;+INDEX('Sch 10.1 Rate Design'!$F$13:$F$20,MATCH($C44,'Sch 10.1 Rate Design'!$B$13:$B$20,0)),IF(Y44&gt;+INDEX('Sch 10.1 Rate Design'!$H$13:$H$20,MATCH($C44,'Sch 10.1 Rate Design'!$B$13:$B$20,0)),+INDEX('Sch 10.1 Rate Design'!$H$13:$H$20,MATCH($C44,'Sch 10.1 Rate Design'!$B$13:$B$20,0))-INDEX('Sch 10.1 Rate Design'!$F$13:$F$20,MATCH($C44,'Sch 10.1 Rate Design'!$B$13:$B$20,0)), Y44-INDEX('Sch 10.1 Rate Design'!$F$13:$F$20,MATCH($C44,'Sch 10.1 Rate Design'!$B$13:$B$20,0))), 0)),"")</f>
        <v>0</v>
      </c>
      <c r="CH44" s="656">
        <f>IF($A44&lt;&gt;"",IF(OR(N44="",N44=0), 0, BV44/'Sch 10.1 Rate Design'!$Z$29*INDEX('Sch 10.1 Rate Design'!$I$13:$I$20,MATCH($C44,'Sch 10.1 Rate Design'!$B$13:$B$20,0))),"")</f>
        <v>0</v>
      </c>
      <c r="CI44" s="540">
        <f>IF($A44&lt;&gt;"",IF(OR(O44="",O44=0), 0, BW44/'Sch 10.1 Rate Design'!$Z$29*INDEX('Sch 10.1 Rate Design'!$I$13:$I$20,MATCH($C44,'Sch 10.1 Rate Design'!$B$13:$B$20,0))),"")</f>
        <v>0</v>
      </c>
      <c r="CJ44" s="540">
        <f>IF($A44&lt;&gt;"",IF(OR(P44="",P44=0), 0, BX44/'Sch 10.1 Rate Design'!$Z$29*INDEX('Sch 10.1 Rate Design'!$I$13:$I$20,MATCH($C44,'Sch 10.1 Rate Design'!$B$13:$B$20,0))),"")</f>
        <v>0</v>
      </c>
      <c r="CK44" s="540">
        <f>IF($A44&lt;&gt;"",IF(OR(Q44="",Q44=0), 0, BY44/'Sch 10.1 Rate Design'!$Z$29*INDEX('Sch 10.1 Rate Design'!$I$13:$I$20,MATCH($C44,'Sch 10.1 Rate Design'!$B$13:$B$20,0))),"")</f>
        <v>0</v>
      </c>
      <c r="CL44" s="540">
        <f>IF($A44&lt;&gt;"",IF(OR(R44="",R44=0), 0, BZ44/'Sch 10.1 Rate Design'!$Z$29*INDEX('Sch 10.1 Rate Design'!$I$13:$I$20,MATCH($C44,'Sch 10.1 Rate Design'!$B$13:$B$20,0))),"")</f>
        <v>0</v>
      </c>
      <c r="CM44" s="540">
        <f>IF($A44&lt;&gt;"",IF(OR(S44="",S44=0), 0, CA44/'Sch 10.1 Rate Design'!$Z$29*INDEX('Sch 10.1 Rate Design'!$I$13:$I$20,MATCH($C44,'Sch 10.1 Rate Design'!$B$13:$B$20,0))),"")</f>
        <v>0</v>
      </c>
      <c r="CN44" s="540">
        <f>IF($A44&lt;&gt;"",IF(OR(T44="",T44=0), 0, CB44/'Sch 10.1 Rate Design'!$Z$29*INDEX('Sch 10.1 Rate Design'!$I$13:$I$20,MATCH($C44,'Sch 10.1 Rate Design'!$B$13:$B$20,0))),"")</f>
        <v>0</v>
      </c>
      <c r="CO44" s="540">
        <f>IF($A44&lt;&gt;"",IF(OR(U44="",U44=0), 0, CC44/'Sch 10.1 Rate Design'!$Z$29*INDEX('Sch 10.1 Rate Design'!$I$13:$I$20,MATCH($C44,'Sch 10.1 Rate Design'!$B$13:$B$20,0))),"")</f>
        <v>9.75</v>
      </c>
      <c r="CP44" s="540">
        <f>IF($A44&lt;&gt;"",IF(OR(V44="",V44=0), 0, CD44/'Sch 10.1 Rate Design'!$Z$29*INDEX('Sch 10.1 Rate Design'!$I$13:$I$20,MATCH($C44,'Sch 10.1 Rate Design'!$B$13:$B$20,0))),"")</f>
        <v>0</v>
      </c>
      <c r="CQ44" s="540">
        <f>IF($A44&lt;&gt;"",IF(OR(W44="",W44=0), 0, CE44/'Sch 10.1 Rate Design'!$Z$29*INDEX('Sch 10.1 Rate Design'!$I$13:$I$20,MATCH($C44,'Sch 10.1 Rate Design'!$B$13:$B$20,0))),"")</f>
        <v>0</v>
      </c>
      <c r="CR44" s="540">
        <f>IF($A44&lt;&gt;"",IF(OR(X44="",X44=0), 0, CF44/'Sch 10.1 Rate Design'!$Z$29*INDEX('Sch 10.1 Rate Design'!$I$13:$I$20,MATCH($C44,'Sch 10.1 Rate Design'!$B$13:$B$20,0))),"")</f>
        <v>0</v>
      </c>
      <c r="CS44" s="539">
        <f>IF($A44&lt;&gt;"",IF(OR(Y44="",Y44=0), 0, CG44/'Sch 10.1 Rate Design'!$Z$29*INDEX('Sch 10.1 Rate Design'!$I$13:$I$20,MATCH($C44,'Sch 10.1 Rate Design'!$B$13:$B$20,0))),"")</f>
        <v>0</v>
      </c>
      <c r="CT44" s="538">
        <f>IF($A44&lt;&gt;"",IF(OR(N44="",N44=0),0,IF(N44&gt;INDEX('Sch 10.1 Rate Design'!$J$13:$J$20,MATCH($C44,'Sch 10.1 Rate Design'!$B$13:$B$20,0)),N44-INDEX('Sch 10.1 Rate Design'!$J$13:$J$20,MATCH($C44,'Sch 10.1 Rate Design'!$B$13:$B$20,0)),0)),"")</f>
        <v>0</v>
      </c>
      <c r="CU44" s="287">
        <f>IF($A44&lt;&gt;"",IF(OR(O44="",O44=0),0,IF(O44&gt;INDEX('Sch 10.1 Rate Design'!$J$13:$J$20,MATCH($C44,'Sch 10.1 Rate Design'!$B$13:$B$20,0)),O44-INDEX('Sch 10.1 Rate Design'!$J$13:$J$20,MATCH($C44,'Sch 10.1 Rate Design'!$B$13:$B$20,0)),0)),"")</f>
        <v>0</v>
      </c>
      <c r="CV44" s="287">
        <f>IF($A44&lt;&gt;"",IF(OR(P44="",P44=0),0,IF(P44&gt;INDEX('Sch 10.1 Rate Design'!$J$13:$J$20,MATCH($C44,'Sch 10.1 Rate Design'!$B$13:$B$20,0)),P44-INDEX('Sch 10.1 Rate Design'!$J$13:$J$20,MATCH($C44,'Sch 10.1 Rate Design'!$B$13:$B$20,0)),0)),"")</f>
        <v>0</v>
      </c>
      <c r="CW44" s="287">
        <f>IF($A44&lt;&gt;"",IF(OR(Q44="",Q44=0),0,IF(Q44&gt;INDEX('Sch 10.1 Rate Design'!$J$13:$J$20,MATCH($C44,'Sch 10.1 Rate Design'!$B$13:$B$20,0)),Q44-INDEX('Sch 10.1 Rate Design'!$J$13:$J$20,MATCH($C44,'Sch 10.1 Rate Design'!$B$13:$B$20,0)),0)),"")</f>
        <v>0</v>
      </c>
      <c r="CX44" s="287">
        <f>IF($A44&lt;&gt;"",IF(OR(R44="",R44=0),0,IF(R44&gt;INDEX('Sch 10.1 Rate Design'!$J$13:$J$20,MATCH($C44,'Sch 10.1 Rate Design'!$B$13:$B$20,0)),R44-INDEX('Sch 10.1 Rate Design'!$J$13:$J$20,MATCH($C44,'Sch 10.1 Rate Design'!$B$13:$B$20,0)),0)),"")</f>
        <v>0</v>
      </c>
      <c r="CY44" s="287">
        <f>IF($A44&lt;&gt;"",IF(OR(S44="",S44=0),0,IF(S44&gt;INDEX('Sch 10.1 Rate Design'!$J$13:$J$20,MATCH($C44,'Sch 10.1 Rate Design'!$B$13:$B$20,0)),S44-INDEX('Sch 10.1 Rate Design'!$J$13:$J$20,MATCH($C44,'Sch 10.1 Rate Design'!$B$13:$B$20,0)),0)),"")</f>
        <v>0</v>
      </c>
      <c r="CZ44" s="287">
        <f>IF($A44&lt;&gt;"",IF(OR(T44="",T44=0),0,IF(T44&gt;INDEX('Sch 10.1 Rate Design'!$J$13:$J$20,MATCH($C44,'Sch 10.1 Rate Design'!$B$13:$B$20,0)),T44-INDEX('Sch 10.1 Rate Design'!$J$13:$J$20,MATCH($C44,'Sch 10.1 Rate Design'!$B$13:$B$20,0)),0)),"")</f>
        <v>0</v>
      </c>
      <c r="DA44" s="287">
        <f>IF($A44&lt;&gt;"",IF(OR(U44="",U44=0),0,IF(U44&gt;INDEX('Sch 10.1 Rate Design'!$J$13:$J$20,MATCH($C44,'Sch 10.1 Rate Design'!$B$13:$B$20,0)),U44-INDEX('Sch 10.1 Rate Design'!$J$13:$J$20,MATCH($C44,'Sch 10.1 Rate Design'!$B$13:$B$20,0)),0)),"")</f>
        <v>16969</v>
      </c>
      <c r="DB44" s="287">
        <f>IF($A44&lt;&gt;"",IF(OR(V44="",V44=0),0,IF(V44&gt;INDEX('Sch 10.1 Rate Design'!$J$13:$J$20,MATCH($C44,'Sch 10.1 Rate Design'!$B$13:$B$20,0)),V44-INDEX('Sch 10.1 Rate Design'!$J$13:$J$20,MATCH($C44,'Sch 10.1 Rate Design'!$B$13:$B$20,0)),0)),"")</f>
        <v>0</v>
      </c>
      <c r="DC44" s="287">
        <f>IF($A44&lt;&gt;"",IF(OR(W44="",W44=0),0,IF(W44&gt;INDEX('Sch 10.1 Rate Design'!$J$13:$J$20,MATCH($C44,'Sch 10.1 Rate Design'!$B$13:$B$20,0)),W44-INDEX('Sch 10.1 Rate Design'!$J$13:$J$20,MATCH($C44,'Sch 10.1 Rate Design'!$B$13:$B$20,0)),0)),"")</f>
        <v>0</v>
      </c>
      <c r="DD44" s="287">
        <f>IF($A44&lt;&gt;"",IF(OR(X44="",X44=0),0,IF(X44&gt;INDEX('Sch 10.1 Rate Design'!$J$13:$J$20,MATCH($C44,'Sch 10.1 Rate Design'!$B$13:$B$20,0)),X44-INDEX('Sch 10.1 Rate Design'!$J$13:$J$20,MATCH($C44,'Sch 10.1 Rate Design'!$B$13:$B$20,0)),0)),"")</f>
        <v>0</v>
      </c>
      <c r="DE44" s="537">
        <f>IF($A44&lt;&gt;"",IF(OR(Y44="",Y44=0),0,IF(Y44&gt;INDEX('Sch 10.1 Rate Design'!$J$13:$J$20,MATCH($C44,'Sch 10.1 Rate Design'!$B$13:$B$20,0)),Y44-INDEX('Sch 10.1 Rate Design'!$J$13:$J$20,MATCH($C44,'Sch 10.1 Rate Design'!$B$13:$B$20,0)),0)),"")</f>
        <v>0</v>
      </c>
      <c r="DF44" s="656">
        <f>IF($A44&lt;&gt;"",IF(OR(N44="",N44=0), 0, CT44/'Sch 10.1 Rate Design'!$Z$29*INDEX('Sch 10.1 Rate Design'!$K$13:$K$20,MATCH($C44,'Sch 10.1 Rate Design'!$B$13:$B$20,0))),"")</f>
        <v>0</v>
      </c>
      <c r="DG44" s="540">
        <f>IF($A44&lt;&gt;"",IF(OR(O44="",O44=0), 0, CU44/'Sch 10.1 Rate Design'!$Z$29*INDEX('Sch 10.1 Rate Design'!$K$13:$K$20,MATCH($C44,'Sch 10.1 Rate Design'!$B$13:$B$20,0))),"")</f>
        <v>0</v>
      </c>
      <c r="DH44" s="540">
        <f>IF($A44&lt;&gt;"",IF(OR(P44="",P44=0), 0, CV44/'Sch 10.1 Rate Design'!$Z$29*INDEX('Sch 10.1 Rate Design'!$K$13:$K$20,MATCH($C44,'Sch 10.1 Rate Design'!$B$13:$B$20,0))),"")</f>
        <v>0</v>
      </c>
      <c r="DI44" s="540">
        <f>IF($A44&lt;&gt;"",IF(OR(Q44="",Q44=0), 0, CW44/'Sch 10.1 Rate Design'!$Z$29*INDEX('Sch 10.1 Rate Design'!$K$13:$K$20,MATCH($C44,'Sch 10.1 Rate Design'!$B$13:$B$20,0))),"")</f>
        <v>0</v>
      </c>
      <c r="DJ44" s="540">
        <f>IF($A44&lt;&gt;"",IF(OR(R44="",R44=0), 0, CX44/'Sch 10.1 Rate Design'!$Z$29*INDEX('Sch 10.1 Rate Design'!$K$13:$K$20,MATCH($C44,'Sch 10.1 Rate Design'!$B$13:$B$20,0))),"")</f>
        <v>0</v>
      </c>
      <c r="DK44" s="540">
        <f>IF($A44&lt;&gt;"",IF(OR(S44="",S44=0), 0, CY44/'Sch 10.1 Rate Design'!$Z$29*INDEX('Sch 10.1 Rate Design'!$K$13:$K$20,MATCH($C44,'Sch 10.1 Rate Design'!$B$13:$B$20,0))),"")</f>
        <v>0</v>
      </c>
      <c r="DL44" s="540">
        <f>IF($A44&lt;&gt;"",IF(OR(T44="",T44=0), 0, CZ44/'Sch 10.1 Rate Design'!$Z$29*INDEX('Sch 10.1 Rate Design'!$K$13:$K$20,MATCH($C44,'Sch 10.1 Rate Design'!$B$13:$B$20,0))),"")</f>
        <v>0</v>
      </c>
      <c r="DM44" s="540">
        <f>IF($A44&lt;&gt;"",IF(OR(U44="",U44=0), 0, DA44/'Sch 10.1 Rate Design'!$Z$29*INDEX('Sch 10.1 Rate Design'!$K$13:$K$20,MATCH($C44,'Sch 10.1 Rate Design'!$B$13:$B$20,0))),"")</f>
        <v>76.360500000000002</v>
      </c>
      <c r="DN44" s="540">
        <f>IF($A44&lt;&gt;"",IF(OR(V44="",V44=0), 0, DB44/'Sch 10.1 Rate Design'!$Z$29*INDEX('Sch 10.1 Rate Design'!$K$13:$K$20,MATCH($C44,'Sch 10.1 Rate Design'!$B$13:$B$20,0))),"")</f>
        <v>0</v>
      </c>
      <c r="DO44" s="540">
        <f>IF($A44&lt;&gt;"",IF(OR(W44="",W44=0), 0, DC44/'Sch 10.1 Rate Design'!$Z$29*INDEX('Sch 10.1 Rate Design'!$K$13:$K$20,MATCH($C44,'Sch 10.1 Rate Design'!$B$13:$B$20,0))),"")</f>
        <v>0</v>
      </c>
      <c r="DP44" s="540">
        <f>IF($A44&lt;&gt;"",IF(OR(X44="",X44=0), 0, DD44/'Sch 10.1 Rate Design'!$Z$29*INDEX('Sch 10.1 Rate Design'!$K$13:$K$20,MATCH($C44,'Sch 10.1 Rate Design'!$B$13:$B$20,0))),"")</f>
        <v>0</v>
      </c>
      <c r="DQ44" s="539">
        <f>IF($A44&lt;&gt;"",IF(OR(Y44="",Y44=0), 0, DE44/'Sch 10.1 Rate Design'!$Z$29*INDEX('Sch 10.1 Rate Design'!$K$13:$K$20,MATCH($C44,'Sch 10.1 Rate Design'!$B$13:$B$20,0))),"")</f>
        <v>0</v>
      </c>
      <c r="DR44" s="538">
        <f>IF($A44&lt;&gt;"",IF(OR(N44="",N44=0), 0,INDEX('Sch 10.1 Rate Design'!$D$13:$D$20,MATCH($C44,'Sch 10.1 Rate Design'!$B$13:$B$20,0))),"")</f>
        <v>0</v>
      </c>
      <c r="DS44" s="287">
        <f>IF($A44&lt;&gt;"",IF(OR(O44="",O44=0), 0,INDEX('Sch 10.1 Rate Design'!$D$13:$D$20,MATCH($C44,'Sch 10.1 Rate Design'!$B$13:$B$20,0))),"")</f>
        <v>0</v>
      </c>
      <c r="DT44" s="287">
        <f>IF($A44&lt;&gt;"",IF(OR(P44="",P44=0), 0,INDEX('Sch 10.1 Rate Design'!$D$13:$D$20,MATCH($C44,'Sch 10.1 Rate Design'!$B$13:$B$20,0))),"")</f>
        <v>0</v>
      </c>
      <c r="DU44" s="287">
        <f>IF($A44&lt;&gt;"",IF(OR(Q44="",Q44=0), 0,INDEX('Sch 10.1 Rate Design'!$D$13:$D$20,MATCH($C44,'Sch 10.1 Rate Design'!$B$13:$B$20,0))),"")</f>
        <v>0</v>
      </c>
      <c r="DV44" s="287">
        <f>IF($A44&lt;&gt;"",IF(OR(R44="",R44=0), 0,INDEX('Sch 10.1 Rate Design'!$D$13:$D$20,MATCH($C44,'Sch 10.1 Rate Design'!$B$13:$B$20,0))),"")</f>
        <v>0</v>
      </c>
      <c r="DW44" s="287">
        <f>IF($A44&lt;&gt;"",IF(OR(S44="",S44=0), 0,INDEX('Sch 10.1 Rate Design'!$D$13:$D$20,MATCH($C44,'Sch 10.1 Rate Design'!$B$13:$B$20,0))),"")</f>
        <v>0</v>
      </c>
      <c r="DX44" s="287">
        <f>IF($A44&lt;&gt;"",IF(OR(T44="",T44=0), 0,INDEX('Sch 10.1 Rate Design'!$D$13:$D$20,MATCH($C44,'Sch 10.1 Rate Design'!$B$13:$B$20,0))),"")</f>
        <v>0</v>
      </c>
      <c r="DY44" s="287">
        <f>IF($A44&lt;&gt;"",IF(OR(U44="",U44=0), 0,INDEX('Sch 10.1 Rate Design'!$D$13:$D$20,MATCH($C44,'Sch 10.1 Rate Design'!$B$13:$B$20,0))),"")</f>
        <v>0</v>
      </c>
      <c r="DZ44" s="287">
        <f>IF($A44&lt;&gt;"",IF(OR(V44="",V44=0), 0,INDEX('Sch 10.1 Rate Design'!$D$13:$D$20,MATCH($C44,'Sch 10.1 Rate Design'!$B$13:$B$20,0))),"")</f>
        <v>0</v>
      </c>
      <c r="EA44" s="287">
        <f>IF($A44&lt;&gt;"",IF(OR(W44="",W44=0), 0,INDEX('Sch 10.1 Rate Design'!$D$13:$D$20,MATCH($C44,'Sch 10.1 Rate Design'!$B$13:$B$20,0))),"")</f>
        <v>0</v>
      </c>
      <c r="EB44" s="287">
        <f>IF($A44&lt;&gt;"",IF(OR(X44="",X44=0), 0,INDEX('Sch 10.1 Rate Design'!$D$13:$D$20,MATCH($C44,'Sch 10.1 Rate Design'!$B$13:$B$20,0))),"")</f>
        <v>0</v>
      </c>
      <c r="EC44" s="537">
        <f>IF($A44&lt;&gt;"",IF(OR(Y44="",Y44=0), 0,INDEX('Sch 10.1 Rate Design'!$D$13:$D$20,MATCH($C44,'Sch 10.1 Rate Design'!$B$13:$B$20,0))),"")</f>
        <v>0</v>
      </c>
      <c r="ED44" s="538"/>
      <c r="EE44" s="287"/>
      <c r="EF44" s="287"/>
      <c r="EG44" s="287"/>
      <c r="EH44" s="287"/>
      <c r="EI44" s="287"/>
      <c r="EJ44" s="287"/>
      <c r="EK44" s="287"/>
      <c r="EL44" s="287"/>
      <c r="EM44" s="287"/>
      <c r="EN44" s="287"/>
      <c r="EO44" s="537"/>
      <c r="EP44" s="287"/>
      <c r="ER44" s="287"/>
      <c r="ES44" s="287"/>
      <c r="ET44" s="287"/>
    </row>
    <row r="45" spans="1:162" x14ac:dyDescent="0.2">
      <c r="A45" s="287">
        <f>IF(Inputs!AL46&lt;&gt;"",Inputs!AL46,"")</f>
        <v>82119323</v>
      </c>
      <c r="B45" s="287">
        <f t="shared" si="22"/>
        <v>35</v>
      </c>
      <c r="C45" s="691">
        <f>IF($A45&lt;&gt;"",Inputs!AK39,"")</f>
        <v>0.75</v>
      </c>
      <c r="D45" s="541">
        <f t="shared" si="12"/>
        <v>730.76999999999987</v>
      </c>
      <c r="E45" s="541">
        <f t="shared" si="13"/>
        <v>121.79499999999997</v>
      </c>
      <c r="F45" s="287">
        <f t="shared" si="14"/>
        <v>55533</v>
      </c>
      <c r="G45" s="287">
        <f t="shared" si="15"/>
        <v>9255.5</v>
      </c>
      <c r="H45" s="752">
        <f t="shared" si="16"/>
        <v>14454</v>
      </c>
      <c r="I45" s="752">
        <f t="shared" si="20"/>
        <v>41079</v>
      </c>
      <c r="J45" s="752">
        <f t="shared" si="17"/>
        <v>3</v>
      </c>
      <c r="K45" s="752">
        <f t="shared" si="21"/>
        <v>3</v>
      </c>
      <c r="L45" s="749">
        <f t="shared" si="18"/>
        <v>0</v>
      </c>
      <c r="M45" s="749">
        <f t="shared" si="18"/>
        <v>3</v>
      </c>
      <c r="N45" s="538">
        <f>IF($A45&lt;&gt;"",INDEX(Inputs!$AM41:$AX41,,MATCH('Sch 10.2 Rate Data'!N$7,Inputs!$AM$4:$AX$4,0)),"")</f>
        <v>0</v>
      </c>
      <c r="O45" s="287">
        <f>IF($A45&lt;&gt;"",INDEX(Inputs!$AM41:$AX41,,MATCH('Sch 10.2 Rate Data'!O$7,Inputs!$AM$4:$AX$4,0)),"")</f>
        <v>7366</v>
      </c>
      <c r="P45" s="287">
        <f>IF($A45&lt;&gt;"",INDEX(Inputs!$AM41:$AX41,,MATCH('Sch 10.2 Rate Data'!P$7,Inputs!$AM$4:$AX$4,0)),"")</f>
        <v>0</v>
      </c>
      <c r="Q45" s="287">
        <f>IF($A45&lt;&gt;"",INDEX(Inputs!$AM41:$AX41,,MATCH('Sch 10.2 Rate Data'!Q$7,Inputs!$AM$4:$AX$4,0)),"")</f>
        <v>7085</v>
      </c>
      <c r="R45" s="287">
        <f>IF($A45&lt;&gt;"",INDEX(Inputs!$AM41:$AX41,,MATCH('Sch 10.2 Rate Data'!R$7,Inputs!$AM$4:$AX$4,0)),"")</f>
        <v>0</v>
      </c>
      <c r="S45" s="287">
        <f>IF($A45&lt;&gt;"",INDEX(Inputs!$AM41:$AX41,,MATCH('Sch 10.2 Rate Data'!S$7,Inputs!$AM$4:$AX$4,0)),"")</f>
        <v>24066</v>
      </c>
      <c r="T45" s="287">
        <f>IF($A45&lt;&gt;"",INDEX(Inputs!$AM41:$AX41,,MATCH('Sch 10.2 Rate Data'!T$7,Inputs!$AM$4:$AX$4,0)),"")</f>
        <v>0</v>
      </c>
      <c r="U45" s="287">
        <f>IF($A45&lt;&gt;"",INDEX(Inputs!$AM41:$AX41,,MATCH('Sch 10.2 Rate Data'!U$7,Inputs!$AM$4:$AX$4,0)),"")</f>
        <v>17010</v>
      </c>
      <c r="V45" s="287">
        <f>IF($A45&lt;&gt;"",INDEX(Inputs!$AM41:$AX41,,MATCH('Sch 10.2 Rate Data'!V$7,Inputs!$AM$4:$AX$4,0)),"")</f>
        <v>0</v>
      </c>
      <c r="W45" s="287">
        <f>IF($A45&lt;&gt;"",INDEX(Inputs!$AM41:$AX41,,MATCH('Sch 10.2 Rate Data'!W$7,Inputs!$AM$4:$AX$4,0)),"")</f>
        <v>3</v>
      </c>
      <c r="X45" s="287">
        <f>IF($A45&lt;&gt;"",INDEX(Inputs!$AM41:$AX41,,MATCH('Sch 10.2 Rate Data'!X$7,Inputs!$AM$4:$AX$4,0)),"")</f>
        <v>0</v>
      </c>
      <c r="Y45" s="287">
        <f>IF($A45&lt;&gt;"",INDEX(Inputs!$AM41:$AX41,,MATCH('Sch 10.2 Rate Data'!Y$7,Inputs!$AM$4:$AX$4,0)),"")</f>
        <v>3</v>
      </c>
      <c r="Z45" s="656">
        <f t="shared" si="23"/>
        <v>0</v>
      </c>
      <c r="AA45" s="540">
        <f t="shared" si="23"/>
        <v>110.36749999999999</v>
      </c>
      <c r="AB45" s="540">
        <f t="shared" si="23"/>
        <v>0</v>
      </c>
      <c r="AC45" s="540">
        <f t="shared" si="23"/>
        <v>109.10299999999999</v>
      </c>
      <c r="AD45" s="540">
        <f t="shared" si="23"/>
        <v>0</v>
      </c>
      <c r="AE45" s="540">
        <f t="shared" si="23"/>
        <v>185.51749999999998</v>
      </c>
      <c r="AF45" s="540">
        <f t="shared" si="23"/>
        <v>0</v>
      </c>
      <c r="AG45" s="540">
        <f t="shared" si="23"/>
        <v>153.7655</v>
      </c>
      <c r="AH45" s="540">
        <f t="shared" si="23"/>
        <v>0</v>
      </c>
      <c r="AI45" s="540">
        <f t="shared" si="23"/>
        <v>86.008250000000004</v>
      </c>
      <c r="AJ45" s="540">
        <f t="shared" si="23"/>
        <v>0</v>
      </c>
      <c r="AK45" s="539">
        <f t="shared" si="23"/>
        <v>86.008250000000004</v>
      </c>
      <c r="AL45" s="656">
        <f>IF($A45&lt;&gt;"",IF(OR(N45="",N45=0), 0, INDEX('Sch 10.1 Rate Design'!$E$13:$E$20,MATCH($C45,'Sch 10.1 Rate Design'!$B$13:$B$20,0))),"")</f>
        <v>0</v>
      </c>
      <c r="AM45" s="540">
        <f>IF($A45&lt;&gt;"",IF(OR(O45="",O45=0), 0, INDEX('Sch 10.1 Rate Design'!$E$13:$E$20,MATCH($C45,'Sch 10.1 Rate Design'!$B$13:$B$20,0))),"")*2</f>
        <v>86</v>
      </c>
      <c r="AN45" s="540">
        <f>IF($A45&lt;&gt;"",IF(OR(P45="",P45=0), 0, INDEX('Sch 10.1 Rate Design'!$E$13:$E$20,MATCH($C45,'Sch 10.1 Rate Design'!$B$13:$B$20,0))),"")</f>
        <v>0</v>
      </c>
      <c r="AO45" s="540">
        <f>IF($A45&lt;&gt;"",IF(OR(Q45="",Q45=0), 0, INDEX('Sch 10.1 Rate Design'!$E$13:$E$20,MATCH($C45,'Sch 10.1 Rate Design'!$B$13:$B$20,0))),"")*2</f>
        <v>86</v>
      </c>
      <c r="AP45" s="540">
        <f>IF($A45&lt;&gt;"",IF(OR(R45="",R45=0), 0, INDEX('Sch 10.1 Rate Design'!$E$13:$E$20,MATCH($C45,'Sch 10.1 Rate Design'!$B$13:$B$20,0))),"")</f>
        <v>0</v>
      </c>
      <c r="AQ45" s="540">
        <f>IF($A45&lt;&gt;"",IF(OR(S45="",S45=0), 0, INDEX('Sch 10.1 Rate Design'!$E$13:$E$20,MATCH($C45,'Sch 10.1 Rate Design'!$B$13:$B$20,0))),"")*2</f>
        <v>86</v>
      </c>
      <c r="AR45" s="540">
        <f>IF($A45&lt;&gt;"",IF(OR(T45="",T45=0), 0, INDEX('Sch 10.1 Rate Design'!$E$13:$E$20,MATCH($C45,'Sch 10.1 Rate Design'!$B$13:$B$20,0))),"")</f>
        <v>0</v>
      </c>
      <c r="AS45" s="540">
        <f>IF($A45&lt;&gt;"",IF(OR(U45="",U45=0), 0, INDEX('Sch 10.1 Rate Design'!$E$13:$E$20,MATCH($C45,'Sch 10.1 Rate Design'!$B$13:$B$20,0))),"")*2</f>
        <v>86</v>
      </c>
      <c r="AT45" s="540">
        <f>IF($A45&lt;&gt;"",IF(OR(V45="",V45=0), 0, INDEX('Sch 10.1 Rate Design'!$E$13:$E$20,MATCH($C45,'Sch 10.1 Rate Design'!$B$13:$B$20,0))),"")</f>
        <v>0</v>
      </c>
      <c r="AU45" s="540">
        <f>IF($A45&lt;&gt;"",IF(OR(W45="",W45=0), 0, INDEX('Sch 10.1 Rate Design'!$E$13:$E$20,MATCH($C45,'Sch 10.1 Rate Design'!$B$13:$B$20,0))),"")*2</f>
        <v>86</v>
      </c>
      <c r="AV45" s="540">
        <f>IF($A45&lt;&gt;"",IF(OR(X45="",X45=0), 0, INDEX('Sch 10.1 Rate Design'!$E$13:$E$20,MATCH($C45,'Sch 10.1 Rate Design'!$B$13:$B$20,0))),"")</f>
        <v>0</v>
      </c>
      <c r="AW45" s="540">
        <f>IF($A45&lt;&gt;"",IF(OR(Y45="",Y45=0), 0, INDEX('Sch 10.1 Rate Design'!$E$13:$E$20,MATCH($C45,'Sch 10.1 Rate Design'!$B$13:$B$20,0))),"")*2</f>
        <v>86</v>
      </c>
      <c r="AX45" s="538">
        <f>IF($A45&lt;&gt;"",IF(OR(N45="",N45=0),0,+IF(N45&gt;+INDEX('Sch 10.1 Rate Design'!$D$13:$D$20,MATCH($C45,'Sch 10.1 Rate Design'!$B$13:$B$20,0)),IF(N45&gt;+INDEX('Sch 10.1 Rate Design'!$F$13:$F$20,MATCH($C45,'Sch 10.1 Rate Design'!$B$13:$B$20,0)),+INDEX('Sch 10.1 Rate Design'!$F$13:$F$20,MATCH($C45,'Sch 10.1 Rate Design'!$B$13:$B$20,0))-INDEX('Sch 10.1 Rate Design'!$D$13:$D$20,MATCH($C45,'Sch 10.1 Rate Design'!$B$13:$B$20,0)), N45-INDEX('Sch 10.1 Rate Design'!$D$13:$D$20,MATCH($C45,'Sch 10.1 Rate Design'!$B$13:$B$20,0))),0)),"")</f>
        <v>0</v>
      </c>
      <c r="AY45" s="287">
        <f>IF($A45&lt;&gt;"",IF(OR(O45="",O45=0),0,+IF(O45&gt;+INDEX('Sch 10.1 Rate Design'!$D$13:$D$20,MATCH($C45,'Sch 10.1 Rate Design'!$B$13:$B$20,0)),IF(O45&gt;+INDEX('Sch 10.1 Rate Design'!$F$13:$F$20,MATCH($C45,'Sch 10.1 Rate Design'!$B$13:$B$20,0)),+INDEX('Sch 10.1 Rate Design'!$F$13:$F$20,MATCH($C45,'Sch 10.1 Rate Design'!$B$13:$B$20,0))-INDEX('Sch 10.1 Rate Design'!$D$13:$D$20,MATCH($C45,'Sch 10.1 Rate Design'!$B$13:$B$20,0)), O45-INDEX('Sch 10.1 Rate Design'!$D$13:$D$20,MATCH($C45,'Sch 10.1 Rate Design'!$B$13:$B$20,0))),0)),"")</f>
        <v>3900</v>
      </c>
      <c r="AZ45" s="287">
        <f>IF($A45&lt;&gt;"",IF(OR(P45="",P45=0),0,+IF(P45&gt;+INDEX('Sch 10.1 Rate Design'!$D$13:$D$20,MATCH($C45,'Sch 10.1 Rate Design'!$B$13:$B$20,0)),IF(P45&gt;+INDEX('Sch 10.1 Rate Design'!$F$13:$F$20,MATCH($C45,'Sch 10.1 Rate Design'!$B$13:$B$20,0)),+INDEX('Sch 10.1 Rate Design'!$F$13:$F$20,MATCH($C45,'Sch 10.1 Rate Design'!$B$13:$B$20,0))-INDEX('Sch 10.1 Rate Design'!$D$13:$D$20,MATCH($C45,'Sch 10.1 Rate Design'!$B$13:$B$20,0)), P45-INDEX('Sch 10.1 Rate Design'!$D$13:$D$20,MATCH($C45,'Sch 10.1 Rate Design'!$B$13:$B$20,0))),0)),"")</f>
        <v>0</v>
      </c>
      <c r="BA45" s="287">
        <f>IF($A45&lt;&gt;"",IF(OR(Q45="",Q45=0),0,+IF(Q45&gt;+INDEX('Sch 10.1 Rate Design'!$D$13:$D$20,MATCH($C45,'Sch 10.1 Rate Design'!$B$13:$B$20,0)),IF(Q45&gt;+INDEX('Sch 10.1 Rate Design'!$F$13:$F$20,MATCH($C45,'Sch 10.1 Rate Design'!$B$13:$B$20,0)),+INDEX('Sch 10.1 Rate Design'!$F$13:$F$20,MATCH($C45,'Sch 10.1 Rate Design'!$B$13:$B$20,0))-INDEX('Sch 10.1 Rate Design'!$D$13:$D$20,MATCH($C45,'Sch 10.1 Rate Design'!$B$13:$B$20,0)), Q45-INDEX('Sch 10.1 Rate Design'!$D$13:$D$20,MATCH($C45,'Sch 10.1 Rate Design'!$B$13:$B$20,0))),0)),"")</f>
        <v>3900</v>
      </c>
      <c r="BB45" s="287">
        <f>IF($A45&lt;&gt;"",IF(OR(R45="",R45=0),0,+IF(R45&gt;+INDEX('Sch 10.1 Rate Design'!$D$13:$D$20,MATCH($C45,'Sch 10.1 Rate Design'!$B$13:$B$20,0)),IF(R45&gt;+INDEX('Sch 10.1 Rate Design'!$F$13:$F$20,MATCH($C45,'Sch 10.1 Rate Design'!$B$13:$B$20,0)),+INDEX('Sch 10.1 Rate Design'!$F$13:$F$20,MATCH($C45,'Sch 10.1 Rate Design'!$B$13:$B$20,0))-INDEX('Sch 10.1 Rate Design'!$D$13:$D$20,MATCH($C45,'Sch 10.1 Rate Design'!$B$13:$B$20,0)), R45-INDEX('Sch 10.1 Rate Design'!$D$13:$D$20,MATCH($C45,'Sch 10.1 Rate Design'!$B$13:$B$20,0))),0)),"")</f>
        <v>0</v>
      </c>
      <c r="BC45" s="287">
        <f>IF($A45&lt;&gt;"",IF(OR(S45="",S45=0),0,+IF(S45&gt;+INDEX('Sch 10.1 Rate Design'!$D$13:$D$20,MATCH($C45,'Sch 10.1 Rate Design'!$B$13:$B$20,0)),IF(S45&gt;+INDEX('Sch 10.1 Rate Design'!$F$13:$F$20,MATCH($C45,'Sch 10.1 Rate Design'!$B$13:$B$20,0)),+INDEX('Sch 10.1 Rate Design'!$F$13:$F$20,MATCH($C45,'Sch 10.1 Rate Design'!$B$13:$B$20,0))-INDEX('Sch 10.1 Rate Design'!$D$13:$D$20,MATCH($C45,'Sch 10.1 Rate Design'!$B$13:$B$20,0)), S45-INDEX('Sch 10.1 Rate Design'!$D$13:$D$20,MATCH($C45,'Sch 10.1 Rate Design'!$B$13:$B$20,0))),0)),"")</f>
        <v>3900</v>
      </c>
      <c r="BD45" s="287">
        <f>IF($A45&lt;&gt;"",IF(OR(T45="",T45=0),0,+IF(T45&gt;+INDEX('Sch 10.1 Rate Design'!$D$13:$D$20,MATCH($C45,'Sch 10.1 Rate Design'!$B$13:$B$20,0)),IF(T45&gt;+INDEX('Sch 10.1 Rate Design'!$F$13:$F$20,MATCH($C45,'Sch 10.1 Rate Design'!$B$13:$B$20,0)),+INDEX('Sch 10.1 Rate Design'!$F$13:$F$20,MATCH($C45,'Sch 10.1 Rate Design'!$B$13:$B$20,0))-INDEX('Sch 10.1 Rate Design'!$D$13:$D$20,MATCH($C45,'Sch 10.1 Rate Design'!$B$13:$B$20,0)), T45-INDEX('Sch 10.1 Rate Design'!$D$13:$D$20,MATCH($C45,'Sch 10.1 Rate Design'!$B$13:$B$20,0))),0)),"")</f>
        <v>0</v>
      </c>
      <c r="BE45" s="287">
        <f>IF($A45&lt;&gt;"",IF(OR(U45="",U45=0),0,+IF(U45&gt;+INDEX('Sch 10.1 Rate Design'!$D$13:$D$20,MATCH($C45,'Sch 10.1 Rate Design'!$B$13:$B$20,0)),IF(U45&gt;+INDEX('Sch 10.1 Rate Design'!$F$13:$F$20,MATCH($C45,'Sch 10.1 Rate Design'!$B$13:$B$20,0)),+INDEX('Sch 10.1 Rate Design'!$F$13:$F$20,MATCH($C45,'Sch 10.1 Rate Design'!$B$13:$B$20,0))-INDEX('Sch 10.1 Rate Design'!$D$13:$D$20,MATCH($C45,'Sch 10.1 Rate Design'!$B$13:$B$20,0)), U45-INDEX('Sch 10.1 Rate Design'!$D$13:$D$20,MATCH($C45,'Sch 10.1 Rate Design'!$B$13:$B$20,0))),0)),"")</f>
        <v>3900</v>
      </c>
      <c r="BF45" s="287">
        <f>IF($A45&lt;&gt;"",IF(OR(V45="",V45=0),0,+IF(V45&gt;+INDEX('Sch 10.1 Rate Design'!$D$13:$D$20,MATCH($C45,'Sch 10.1 Rate Design'!$B$13:$B$20,0)),IF(V45&gt;+INDEX('Sch 10.1 Rate Design'!$F$13:$F$20,MATCH($C45,'Sch 10.1 Rate Design'!$B$13:$B$20,0)),+INDEX('Sch 10.1 Rate Design'!$F$13:$F$20,MATCH($C45,'Sch 10.1 Rate Design'!$B$13:$B$20,0))-INDEX('Sch 10.1 Rate Design'!$D$13:$D$20,MATCH($C45,'Sch 10.1 Rate Design'!$B$13:$B$20,0)), V45-INDEX('Sch 10.1 Rate Design'!$D$13:$D$20,MATCH($C45,'Sch 10.1 Rate Design'!$B$13:$B$20,0))),0)),"")</f>
        <v>0</v>
      </c>
      <c r="BG45" s="287">
        <f>IF($A45&lt;&gt;"",IF(OR(W45="",W45=0),0,+IF(W45&gt;+INDEX('Sch 10.1 Rate Design'!$D$13:$D$20,MATCH($C45,'Sch 10.1 Rate Design'!$B$13:$B$20,0)),IF(W45&gt;+INDEX('Sch 10.1 Rate Design'!$F$13:$F$20,MATCH($C45,'Sch 10.1 Rate Design'!$B$13:$B$20,0)),+INDEX('Sch 10.1 Rate Design'!$F$13:$F$20,MATCH($C45,'Sch 10.1 Rate Design'!$B$13:$B$20,0))-INDEX('Sch 10.1 Rate Design'!$D$13:$D$20,MATCH($C45,'Sch 10.1 Rate Design'!$B$13:$B$20,0)), W45-INDEX('Sch 10.1 Rate Design'!$D$13:$D$20,MATCH($C45,'Sch 10.1 Rate Design'!$B$13:$B$20,0))),0)),"")</f>
        <v>3</v>
      </c>
      <c r="BH45" s="287">
        <f>IF($A45&lt;&gt;"",IF(OR(X45="",X45=0),0,+IF(X45&gt;+INDEX('Sch 10.1 Rate Design'!$D$13:$D$20,MATCH($C45,'Sch 10.1 Rate Design'!$B$13:$B$20,0)),IF(X45&gt;+INDEX('Sch 10.1 Rate Design'!$F$13:$F$20,MATCH($C45,'Sch 10.1 Rate Design'!$B$13:$B$20,0)),+INDEX('Sch 10.1 Rate Design'!$F$13:$F$20,MATCH($C45,'Sch 10.1 Rate Design'!$B$13:$B$20,0))-INDEX('Sch 10.1 Rate Design'!$D$13:$D$20,MATCH($C45,'Sch 10.1 Rate Design'!$B$13:$B$20,0)), X45-INDEX('Sch 10.1 Rate Design'!$D$13:$D$20,MATCH($C45,'Sch 10.1 Rate Design'!$B$13:$B$20,0))),0)),"")</f>
        <v>0</v>
      </c>
      <c r="BI45" s="537">
        <f>IF($A45&lt;&gt;"",IF(OR(Y45="",Y45=0),0,+IF(Y45&gt;+INDEX('Sch 10.1 Rate Design'!$D$13:$D$20,MATCH($C45,'Sch 10.1 Rate Design'!$B$13:$B$20,0)),IF(Y45&gt;+INDEX('Sch 10.1 Rate Design'!$F$13:$F$20,MATCH($C45,'Sch 10.1 Rate Design'!$B$13:$B$20,0)),+INDEX('Sch 10.1 Rate Design'!$F$13:$F$20,MATCH($C45,'Sch 10.1 Rate Design'!$B$13:$B$20,0))-INDEX('Sch 10.1 Rate Design'!$D$13:$D$20,MATCH($C45,'Sch 10.1 Rate Design'!$B$13:$B$20,0)), Y45-INDEX('Sch 10.1 Rate Design'!$D$13:$D$20,MATCH($C45,'Sch 10.1 Rate Design'!$B$13:$B$20,0))),0)),"")</f>
        <v>3</v>
      </c>
      <c r="BJ45" s="656">
        <f>IF($A45&lt;&gt;"",IF(OR(N45="",N45=0), 0, AX45/'Sch 10.1 Rate Design'!$Z$29*INDEX('Sch 10.1 Rate Design'!$G$13:$G$20,MATCH($C45,'Sch 10.1 Rate Design'!$B$13:$B$20,0))),"")</f>
        <v>0</v>
      </c>
      <c r="BK45" s="540">
        <f>IF($A45&lt;&gt;"",IF(OR(O45="",O45=0), 0, AY45/'Sch 10.1 Rate Design'!$Z$29*INDEX('Sch 10.1 Rate Design'!$G$13:$G$20,MATCH($C45,'Sch 10.1 Rate Design'!$B$13:$B$20,0))),"")</f>
        <v>10.725</v>
      </c>
      <c r="BL45" s="540">
        <f>IF($A45&lt;&gt;"",IF(OR(P45="",P45=0), 0, AZ45/'Sch 10.1 Rate Design'!$Z$29*INDEX('Sch 10.1 Rate Design'!$G$13:$G$20,MATCH($C45,'Sch 10.1 Rate Design'!$B$13:$B$20,0))),"")</f>
        <v>0</v>
      </c>
      <c r="BM45" s="540">
        <f>IF($A45&lt;&gt;"",IF(OR(Q45="",Q45=0), 0, BA45/'Sch 10.1 Rate Design'!$Z$29*INDEX('Sch 10.1 Rate Design'!$G$13:$G$20,MATCH($C45,'Sch 10.1 Rate Design'!$B$13:$B$20,0))),"")</f>
        <v>10.725</v>
      </c>
      <c r="BN45" s="540">
        <f>IF($A45&lt;&gt;"",IF(OR(R45="",R45=0), 0, BB45/'Sch 10.1 Rate Design'!$Z$29*INDEX('Sch 10.1 Rate Design'!$G$13:$G$20,MATCH($C45,'Sch 10.1 Rate Design'!$B$13:$B$20,0))),"")</f>
        <v>0</v>
      </c>
      <c r="BO45" s="540">
        <f>IF($A45&lt;&gt;"",IF(OR(S45="",S45=0), 0, BC45/'Sch 10.1 Rate Design'!$Z$29*INDEX('Sch 10.1 Rate Design'!$G$13:$G$20,MATCH($C45,'Sch 10.1 Rate Design'!$B$13:$B$20,0))),"")</f>
        <v>10.725</v>
      </c>
      <c r="BP45" s="540">
        <f>IF($A45&lt;&gt;"",IF(OR(T45="",T45=0), 0, BD45/'Sch 10.1 Rate Design'!$Z$29*INDEX('Sch 10.1 Rate Design'!$G$13:$G$20,MATCH($C45,'Sch 10.1 Rate Design'!$B$13:$B$20,0))),"")</f>
        <v>0</v>
      </c>
      <c r="BQ45" s="540">
        <f>IF($A45&lt;&gt;"",IF(OR(U45="",U45=0), 0, BE45/'Sch 10.1 Rate Design'!$Z$29*INDEX('Sch 10.1 Rate Design'!$G$13:$G$20,MATCH($C45,'Sch 10.1 Rate Design'!$B$13:$B$20,0))),"")</f>
        <v>10.725</v>
      </c>
      <c r="BR45" s="540">
        <f>IF($A45&lt;&gt;"",IF(OR(V45="",V45=0), 0, BF45/'Sch 10.1 Rate Design'!$Z$29*INDEX('Sch 10.1 Rate Design'!$G$13:$G$20,MATCH($C45,'Sch 10.1 Rate Design'!$B$13:$B$20,0))),"")</f>
        <v>0</v>
      </c>
      <c r="BS45" s="540">
        <f>IF($A45&lt;&gt;"",IF(OR(W45="",W45=0), 0, BG45/'Sch 10.1 Rate Design'!$Z$29*INDEX('Sch 10.1 Rate Design'!$G$13:$G$20,MATCH($C45,'Sch 10.1 Rate Design'!$B$13:$B$20,0))),"")</f>
        <v>8.2500000000000004E-3</v>
      </c>
      <c r="BT45" s="540">
        <f>IF($A45&lt;&gt;"",IF(OR(X45="",X45=0), 0, BH45/'Sch 10.1 Rate Design'!$Z$29*INDEX('Sch 10.1 Rate Design'!$G$13:$G$20,MATCH($C45,'Sch 10.1 Rate Design'!$B$13:$B$20,0))),"")</f>
        <v>0</v>
      </c>
      <c r="BU45" s="539">
        <f>IF($A45&lt;&gt;"",IF(OR(Y45="",Y45=0), 0, BI45/'Sch 10.1 Rate Design'!$Z$29*INDEX('Sch 10.1 Rate Design'!$G$13:$G$20,MATCH($C45,'Sch 10.1 Rate Design'!$B$13:$B$20,0))),"")</f>
        <v>8.2500000000000004E-3</v>
      </c>
      <c r="BV45" s="538">
        <f>IF($A45&lt;&gt;"",IF(OR(N45="",N45=0),0,+IF(N45&gt;+INDEX('Sch 10.1 Rate Design'!$F$13:$F$20,MATCH($C45,'Sch 10.1 Rate Design'!$B$13:$B$20,0)),IF(N45&gt;+INDEX('Sch 10.1 Rate Design'!$H$13:$H$20,MATCH($C45,'Sch 10.1 Rate Design'!$B$13:$B$20,0)),+INDEX('Sch 10.1 Rate Design'!$H$13:$H$20,MATCH($C45,'Sch 10.1 Rate Design'!$B$13:$B$20,0))-INDEX('Sch 10.1 Rate Design'!$F$13:$F$20,MATCH($C45,'Sch 10.1 Rate Design'!$B$13:$B$20,0)), N45-INDEX('Sch 10.1 Rate Design'!$F$13:$F$20,MATCH($C45,'Sch 10.1 Rate Design'!$B$13:$B$20,0))), 0)),"")</f>
        <v>0</v>
      </c>
      <c r="BW45" s="287">
        <f>IF($A45&lt;&gt;"",IF(OR(O45="",O45=0),0,+IF(O45&gt;+INDEX('Sch 10.1 Rate Design'!$F$13:$F$20,MATCH($C45,'Sch 10.1 Rate Design'!$B$13:$B$20,0)),IF(O45&gt;+INDEX('Sch 10.1 Rate Design'!$H$13:$H$20,MATCH($C45,'Sch 10.1 Rate Design'!$B$13:$B$20,0)),+INDEX('Sch 10.1 Rate Design'!$H$13:$H$20,MATCH($C45,'Sch 10.1 Rate Design'!$B$13:$B$20,0))-INDEX('Sch 10.1 Rate Design'!$F$13:$F$20,MATCH($C45,'Sch 10.1 Rate Design'!$B$13:$B$20,0)), O45-INDEX('Sch 10.1 Rate Design'!$F$13:$F$20,MATCH($C45,'Sch 10.1 Rate Design'!$B$13:$B$20,0))), 0)),"")</f>
        <v>2600</v>
      </c>
      <c r="BX45" s="287">
        <f>IF($A45&lt;&gt;"",IF(OR(P45="",P45=0),0,+IF(P45&gt;+INDEX('Sch 10.1 Rate Design'!$F$13:$F$20,MATCH($C45,'Sch 10.1 Rate Design'!$B$13:$B$20,0)),IF(P45&gt;+INDEX('Sch 10.1 Rate Design'!$H$13:$H$20,MATCH($C45,'Sch 10.1 Rate Design'!$B$13:$B$20,0)),+INDEX('Sch 10.1 Rate Design'!$H$13:$H$20,MATCH($C45,'Sch 10.1 Rate Design'!$B$13:$B$20,0))-INDEX('Sch 10.1 Rate Design'!$F$13:$F$20,MATCH($C45,'Sch 10.1 Rate Design'!$B$13:$B$20,0)), P45-INDEX('Sch 10.1 Rate Design'!$F$13:$F$20,MATCH($C45,'Sch 10.1 Rate Design'!$B$13:$B$20,0))), 0)),"")</f>
        <v>0</v>
      </c>
      <c r="BY45" s="287">
        <f>IF($A45&lt;&gt;"",IF(OR(Q45="",Q45=0),0,+IF(Q45&gt;+INDEX('Sch 10.1 Rate Design'!$F$13:$F$20,MATCH($C45,'Sch 10.1 Rate Design'!$B$13:$B$20,0)),IF(Q45&gt;+INDEX('Sch 10.1 Rate Design'!$H$13:$H$20,MATCH($C45,'Sch 10.1 Rate Design'!$B$13:$B$20,0)),+INDEX('Sch 10.1 Rate Design'!$H$13:$H$20,MATCH($C45,'Sch 10.1 Rate Design'!$B$13:$B$20,0))-INDEX('Sch 10.1 Rate Design'!$F$13:$F$20,MATCH($C45,'Sch 10.1 Rate Design'!$B$13:$B$20,0)), Q45-INDEX('Sch 10.1 Rate Design'!$F$13:$F$20,MATCH($C45,'Sch 10.1 Rate Design'!$B$13:$B$20,0))), 0)),"")</f>
        <v>2600</v>
      </c>
      <c r="BZ45" s="287">
        <f>IF($A45&lt;&gt;"",IF(OR(R45="",R45=0),0,+IF(R45&gt;+INDEX('Sch 10.1 Rate Design'!$F$13:$F$20,MATCH($C45,'Sch 10.1 Rate Design'!$B$13:$B$20,0)),IF(R45&gt;+INDEX('Sch 10.1 Rate Design'!$H$13:$H$20,MATCH($C45,'Sch 10.1 Rate Design'!$B$13:$B$20,0)),+INDEX('Sch 10.1 Rate Design'!$H$13:$H$20,MATCH($C45,'Sch 10.1 Rate Design'!$B$13:$B$20,0))-INDEX('Sch 10.1 Rate Design'!$F$13:$F$20,MATCH($C45,'Sch 10.1 Rate Design'!$B$13:$B$20,0)), R45-INDEX('Sch 10.1 Rate Design'!$F$13:$F$20,MATCH($C45,'Sch 10.1 Rate Design'!$B$13:$B$20,0))), 0)),"")</f>
        <v>0</v>
      </c>
      <c r="CA45" s="287">
        <f>IF($A45&lt;&gt;"",IF(OR(S45="",S45=0),0,+IF(S45&gt;+INDEX('Sch 10.1 Rate Design'!$F$13:$F$20,MATCH($C45,'Sch 10.1 Rate Design'!$B$13:$B$20,0)),IF(S45&gt;+INDEX('Sch 10.1 Rate Design'!$H$13:$H$20,MATCH($C45,'Sch 10.1 Rate Design'!$B$13:$B$20,0)),+INDEX('Sch 10.1 Rate Design'!$H$13:$H$20,MATCH($C45,'Sch 10.1 Rate Design'!$B$13:$B$20,0))-INDEX('Sch 10.1 Rate Design'!$F$13:$F$20,MATCH($C45,'Sch 10.1 Rate Design'!$B$13:$B$20,0)), S45-INDEX('Sch 10.1 Rate Design'!$F$13:$F$20,MATCH($C45,'Sch 10.1 Rate Design'!$B$13:$B$20,0))), 0)),"")</f>
        <v>2600</v>
      </c>
      <c r="CB45" s="287">
        <f>IF($A45&lt;&gt;"",IF(OR(T45="",T45=0),0,+IF(T45&gt;+INDEX('Sch 10.1 Rate Design'!$F$13:$F$20,MATCH($C45,'Sch 10.1 Rate Design'!$B$13:$B$20,0)),IF(T45&gt;+INDEX('Sch 10.1 Rate Design'!$H$13:$H$20,MATCH($C45,'Sch 10.1 Rate Design'!$B$13:$B$20,0)),+INDEX('Sch 10.1 Rate Design'!$H$13:$H$20,MATCH($C45,'Sch 10.1 Rate Design'!$B$13:$B$20,0))-INDEX('Sch 10.1 Rate Design'!$F$13:$F$20,MATCH($C45,'Sch 10.1 Rate Design'!$B$13:$B$20,0)), T45-INDEX('Sch 10.1 Rate Design'!$F$13:$F$20,MATCH($C45,'Sch 10.1 Rate Design'!$B$13:$B$20,0))), 0)),"")</f>
        <v>0</v>
      </c>
      <c r="CC45" s="287">
        <f>IF($A45&lt;&gt;"",IF(OR(U45="",U45=0),0,+IF(U45&gt;+INDEX('Sch 10.1 Rate Design'!$F$13:$F$20,MATCH($C45,'Sch 10.1 Rate Design'!$B$13:$B$20,0)),IF(U45&gt;+INDEX('Sch 10.1 Rate Design'!$H$13:$H$20,MATCH($C45,'Sch 10.1 Rate Design'!$B$13:$B$20,0)),+INDEX('Sch 10.1 Rate Design'!$H$13:$H$20,MATCH($C45,'Sch 10.1 Rate Design'!$B$13:$B$20,0))-INDEX('Sch 10.1 Rate Design'!$F$13:$F$20,MATCH($C45,'Sch 10.1 Rate Design'!$B$13:$B$20,0)), U45-INDEX('Sch 10.1 Rate Design'!$F$13:$F$20,MATCH($C45,'Sch 10.1 Rate Design'!$B$13:$B$20,0))), 0)),"")</f>
        <v>2600</v>
      </c>
      <c r="CD45" s="287">
        <f>IF($A45&lt;&gt;"",IF(OR(V45="",V45=0),0,+IF(V45&gt;+INDEX('Sch 10.1 Rate Design'!$F$13:$F$20,MATCH($C45,'Sch 10.1 Rate Design'!$B$13:$B$20,0)),IF(V45&gt;+INDEX('Sch 10.1 Rate Design'!$H$13:$H$20,MATCH($C45,'Sch 10.1 Rate Design'!$B$13:$B$20,0)),+INDEX('Sch 10.1 Rate Design'!$H$13:$H$20,MATCH($C45,'Sch 10.1 Rate Design'!$B$13:$B$20,0))-INDEX('Sch 10.1 Rate Design'!$F$13:$F$20,MATCH($C45,'Sch 10.1 Rate Design'!$B$13:$B$20,0)), V45-INDEX('Sch 10.1 Rate Design'!$F$13:$F$20,MATCH($C45,'Sch 10.1 Rate Design'!$B$13:$B$20,0))), 0)),"")</f>
        <v>0</v>
      </c>
      <c r="CE45" s="287">
        <f>IF($A45&lt;&gt;"",IF(OR(W45="",W45=0),0,+IF(W45&gt;+INDEX('Sch 10.1 Rate Design'!$F$13:$F$20,MATCH($C45,'Sch 10.1 Rate Design'!$B$13:$B$20,0)),IF(W45&gt;+INDEX('Sch 10.1 Rate Design'!$H$13:$H$20,MATCH($C45,'Sch 10.1 Rate Design'!$B$13:$B$20,0)),+INDEX('Sch 10.1 Rate Design'!$H$13:$H$20,MATCH($C45,'Sch 10.1 Rate Design'!$B$13:$B$20,0))-INDEX('Sch 10.1 Rate Design'!$F$13:$F$20,MATCH($C45,'Sch 10.1 Rate Design'!$B$13:$B$20,0)), W45-INDEX('Sch 10.1 Rate Design'!$F$13:$F$20,MATCH($C45,'Sch 10.1 Rate Design'!$B$13:$B$20,0))), 0)),"")</f>
        <v>0</v>
      </c>
      <c r="CF45" s="287">
        <f>IF($A45&lt;&gt;"",IF(OR(X45="",X45=0),0,+IF(X45&gt;+INDEX('Sch 10.1 Rate Design'!$F$13:$F$20,MATCH($C45,'Sch 10.1 Rate Design'!$B$13:$B$20,0)),IF(X45&gt;+INDEX('Sch 10.1 Rate Design'!$H$13:$H$20,MATCH($C45,'Sch 10.1 Rate Design'!$B$13:$B$20,0)),+INDEX('Sch 10.1 Rate Design'!$H$13:$H$20,MATCH($C45,'Sch 10.1 Rate Design'!$B$13:$B$20,0))-INDEX('Sch 10.1 Rate Design'!$F$13:$F$20,MATCH($C45,'Sch 10.1 Rate Design'!$B$13:$B$20,0)), X45-INDEX('Sch 10.1 Rate Design'!$F$13:$F$20,MATCH($C45,'Sch 10.1 Rate Design'!$B$13:$B$20,0))), 0)),"")</f>
        <v>0</v>
      </c>
      <c r="CG45" s="537">
        <f>IF($A45&lt;&gt;"",IF(OR(Y45="",Y45=0),0,+IF(Y45&gt;+INDEX('Sch 10.1 Rate Design'!$F$13:$F$20,MATCH($C45,'Sch 10.1 Rate Design'!$B$13:$B$20,0)),IF(Y45&gt;+INDEX('Sch 10.1 Rate Design'!$H$13:$H$20,MATCH($C45,'Sch 10.1 Rate Design'!$B$13:$B$20,0)),+INDEX('Sch 10.1 Rate Design'!$H$13:$H$20,MATCH($C45,'Sch 10.1 Rate Design'!$B$13:$B$20,0))-INDEX('Sch 10.1 Rate Design'!$F$13:$F$20,MATCH($C45,'Sch 10.1 Rate Design'!$B$13:$B$20,0)), Y45-INDEX('Sch 10.1 Rate Design'!$F$13:$F$20,MATCH($C45,'Sch 10.1 Rate Design'!$B$13:$B$20,0))), 0)),"")</f>
        <v>0</v>
      </c>
      <c r="CH45" s="656">
        <f>IF($A45&lt;&gt;"",IF(OR(N45="",N45=0), 0, BV45/'Sch 10.1 Rate Design'!$Z$29*INDEX('Sch 10.1 Rate Design'!$I$13:$I$20,MATCH($C45,'Sch 10.1 Rate Design'!$B$13:$B$20,0))),"")</f>
        <v>0</v>
      </c>
      <c r="CI45" s="540">
        <f>IF($A45&lt;&gt;"",IF(OR(O45="",O45=0), 0, BW45/'Sch 10.1 Rate Design'!$Z$29*INDEX('Sch 10.1 Rate Design'!$I$13:$I$20,MATCH($C45,'Sch 10.1 Rate Design'!$B$13:$B$20,0))),"")</f>
        <v>9.75</v>
      </c>
      <c r="CJ45" s="540">
        <f>IF($A45&lt;&gt;"",IF(OR(P45="",P45=0), 0, BX45/'Sch 10.1 Rate Design'!$Z$29*INDEX('Sch 10.1 Rate Design'!$I$13:$I$20,MATCH($C45,'Sch 10.1 Rate Design'!$B$13:$B$20,0))),"")</f>
        <v>0</v>
      </c>
      <c r="CK45" s="540">
        <f>IF($A45&lt;&gt;"",IF(OR(Q45="",Q45=0), 0, BY45/'Sch 10.1 Rate Design'!$Z$29*INDEX('Sch 10.1 Rate Design'!$I$13:$I$20,MATCH($C45,'Sch 10.1 Rate Design'!$B$13:$B$20,0))),"")</f>
        <v>9.75</v>
      </c>
      <c r="CL45" s="540">
        <f>IF($A45&lt;&gt;"",IF(OR(R45="",R45=0), 0, BZ45/'Sch 10.1 Rate Design'!$Z$29*INDEX('Sch 10.1 Rate Design'!$I$13:$I$20,MATCH($C45,'Sch 10.1 Rate Design'!$B$13:$B$20,0))),"")</f>
        <v>0</v>
      </c>
      <c r="CM45" s="540">
        <f>IF($A45&lt;&gt;"",IF(OR(S45="",S45=0), 0, CA45/'Sch 10.1 Rate Design'!$Z$29*INDEX('Sch 10.1 Rate Design'!$I$13:$I$20,MATCH($C45,'Sch 10.1 Rate Design'!$B$13:$B$20,0))),"")</f>
        <v>9.75</v>
      </c>
      <c r="CN45" s="540">
        <f>IF($A45&lt;&gt;"",IF(OR(T45="",T45=0), 0, CB45/'Sch 10.1 Rate Design'!$Z$29*INDEX('Sch 10.1 Rate Design'!$I$13:$I$20,MATCH($C45,'Sch 10.1 Rate Design'!$B$13:$B$20,0))),"")</f>
        <v>0</v>
      </c>
      <c r="CO45" s="540">
        <f>IF($A45&lt;&gt;"",IF(OR(U45="",U45=0), 0, CC45/'Sch 10.1 Rate Design'!$Z$29*INDEX('Sch 10.1 Rate Design'!$I$13:$I$20,MATCH($C45,'Sch 10.1 Rate Design'!$B$13:$B$20,0))),"")</f>
        <v>9.75</v>
      </c>
      <c r="CP45" s="540">
        <f>IF($A45&lt;&gt;"",IF(OR(V45="",V45=0), 0, CD45/'Sch 10.1 Rate Design'!$Z$29*INDEX('Sch 10.1 Rate Design'!$I$13:$I$20,MATCH($C45,'Sch 10.1 Rate Design'!$B$13:$B$20,0))),"")</f>
        <v>0</v>
      </c>
      <c r="CQ45" s="540">
        <f>IF($A45&lt;&gt;"",IF(OR(W45="",W45=0), 0, CE45/'Sch 10.1 Rate Design'!$Z$29*INDEX('Sch 10.1 Rate Design'!$I$13:$I$20,MATCH($C45,'Sch 10.1 Rate Design'!$B$13:$B$20,0))),"")</f>
        <v>0</v>
      </c>
      <c r="CR45" s="540">
        <f>IF($A45&lt;&gt;"",IF(OR(X45="",X45=0), 0, CF45/'Sch 10.1 Rate Design'!$Z$29*INDEX('Sch 10.1 Rate Design'!$I$13:$I$20,MATCH($C45,'Sch 10.1 Rate Design'!$B$13:$B$20,0))),"")</f>
        <v>0</v>
      </c>
      <c r="CS45" s="539">
        <f>IF($A45&lt;&gt;"",IF(OR(Y45="",Y45=0), 0, CG45/'Sch 10.1 Rate Design'!$Z$29*INDEX('Sch 10.1 Rate Design'!$I$13:$I$20,MATCH($C45,'Sch 10.1 Rate Design'!$B$13:$B$20,0))),"")</f>
        <v>0</v>
      </c>
      <c r="CT45" s="538">
        <f>IF($A45&lt;&gt;"",IF(OR(N45="",N45=0),0,IF(N45&gt;INDEX('Sch 10.1 Rate Design'!$J$13:$J$20,MATCH($C45,'Sch 10.1 Rate Design'!$B$13:$B$20,0)),N45-INDEX('Sch 10.1 Rate Design'!$J$13:$J$20,MATCH($C45,'Sch 10.1 Rate Design'!$B$13:$B$20,0)),0)),"")</f>
        <v>0</v>
      </c>
      <c r="CU45" s="287">
        <f>IF($A45&lt;&gt;"",IF(OR(O45="",O45=0),0,IF(O45&gt;INDEX('Sch 10.1 Rate Design'!$J$13:$J$20,MATCH($C45,'Sch 10.1 Rate Design'!$B$13:$B$20,0)),O45-INDEX('Sch 10.1 Rate Design'!$J$13:$J$20,MATCH($C45,'Sch 10.1 Rate Design'!$B$13:$B$20,0)),0)),"")</f>
        <v>865</v>
      </c>
      <c r="CV45" s="287">
        <f>IF($A45&lt;&gt;"",IF(OR(P45="",P45=0),0,IF(P45&gt;INDEX('Sch 10.1 Rate Design'!$J$13:$J$20,MATCH($C45,'Sch 10.1 Rate Design'!$B$13:$B$20,0)),P45-INDEX('Sch 10.1 Rate Design'!$J$13:$J$20,MATCH($C45,'Sch 10.1 Rate Design'!$B$13:$B$20,0)),0)),"")</f>
        <v>0</v>
      </c>
      <c r="CW45" s="287">
        <f>IF($A45&lt;&gt;"",IF(OR(Q45="",Q45=0),0,IF(Q45&gt;INDEX('Sch 10.1 Rate Design'!$J$13:$J$20,MATCH($C45,'Sch 10.1 Rate Design'!$B$13:$B$20,0)),Q45-INDEX('Sch 10.1 Rate Design'!$J$13:$J$20,MATCH($C45,'Sch 10.1 Rate Design'!$B$13:$B$20,0)),0)),"")</f>
        <v>584</v>
      </c>
      <c r="CX45" s="287">
        <f>IF($A45&lt;&gt;"",IF(OR(R45="",R45=0),0,IF(R45&gt;INDEX('Sch 10.1 Rate Design'!$J$13:$J$20,MATCH($C45,'Sch 10.1 Rate Design'!$B$13:$B$20,0)),R45-INDEX('Sch 10.1 Rate Design'!$J$13:$J$20,MATCH($C45,'Sch 10.1 Rate Design'!$B$13:$B$20,0)),0)),"")</f>
        <v>0</v>
      </c>
      <c r="CY45" s="287">
        <f>IF($A45&lt;&gt;"",IF(OR(S45="",S45=0),0,IF(S45&gt;INDEX('Sch 10.1 Rate Design'!$J$13:$J$20,MATCH($C45,'Sch 10.1 Rate Design'!$B$13:$B$20,0)),S45-INDEX('Sch 10.1 Rate Design'!$J$13:$J$20,MATCH($C45,'Sch 10.1 Rate Design'!$B$13:$B$20,0)),0)),"")</f>
        <v>17565</v>
      </c>
      <c r="CZ45" s="287">
        <f>IF($A45&lt;&gt;"",IF(OR(T45="",T45=0),0,IF(T45&gt;INDEX('Sch 10.1 Rate Design'!$J$13:$J$20,MATCH($C45,'Sch 10.1 Rate Design'!$B$13:$B$20,0)),T45-INDEX('Sch 10.1 Rate Design'!$J$13:$J$20,MATCH($C45,'Sch 10.1 Rate Design'!$B$13:$B$20,0)),0)),"")</f>
        <v>0</v>
      </c>
      <c r="DA45" s="287">
        <f>IF($A45&lt;&gt;"",IF(OR(U45="",U45=0),0,IF(U45&gt;INDEX('Sch 10.1 Rate Design'!$J$13:$J$20,MATCH($C45,'Sch 10.1 Rate Design'!$B$13:$B$20,0)),U45-INDEX('Sch 10.1 Rate Design'!$J$13:$J$20,MATCH($C45,'Sch 10.1 Rate Design'!$B$13:$B$20,0)),0)),"")</f>
        <v>10509</v>
      </c>
      <c r="DB45" s="287">
        <f>IF($A45&lt;&gt;"",IF(OR(V45="",V45=0),0,IF(V45&gt;INDEX('Sch 10.1 Rate Design'!$J$13:$J$20,MATCH($C45,'Sch 10.1 Rate Design'!$B$13:$B$20,0)),V45-INDEX('Sch 10.1 Rate Design'!$J$13:$J$20,MATCH($C45,'Sch 10.1 Rate Design'!$B$13:$B$20,0)),0)),"")</f>
        <v>0</v>
      </c>
      <c r="DC45" s="287">
        <f>IF($A45&lt;&gt;"",IF(OR(W45="",W45=0),0,IF(W45&gt;INDEX('Sch 10.1 Rate Design'!$J$13:$J$20,MATCH($C45,'Sch 10.1 Rate Design'!$B$13:$B$20,0)),W45-INDEX('Sch 10.1 Rate Design'!$J$13:$J$20,MATCH($C45,'Sch 10.1 Rate Design'!$B$13:$B$20,0)),0)),"")</f>
        <v>0</v>
      </c>
      <c r="DD45" s="287">
        <f>IF($A45&lt;&gt;"",IF(OR(X45="",X45=0),0,IF(X45&gt;INDEX('Sch 10.1 Rate Design'!$J$13:$J$20,MATCH($C45,'Sch 10.1 Rate Design'!$B$13:$B$20,0)),X45-INDEX('Sch 10.1 Rate Design'!$J$13:$J$20,MATCH($C45,'Sch 10.1 Rate Design'!$B$13:$B$20,0)),0)),"")</f>
        <v>0</v>
      </c>
      <c r="DE45" s="537">
        <f>IF($A45&lt;&gt;"",IF(OR(Y45="",Y45=0),0,IF(Y45&gt;INDEX('Sch 10.1 Rate Design'!$J$13:$J$20,MATCH($C45,'Sch 10.1 Rate Design'!$B$13:$B$20,0)),Y45-INDEX('Sch 10.1 Rate Design'!$J$13:$J$20,MATCH($C45,'Sch 10.1 Rate Design'!$B$13:$B$20,0)),0)),"")</f>
        <v>0</v>
      </c>
      <c r="DF45" s="656">
        <f>IF($A45&lt;&gt;"",IF(OR(N45="",N45=0), 0, CT45/'Sch 10.1 Rate Design'!$Z$29*INDEX('Sch 10.1 Rate Design'!$K$13:$K$20,MATCH($C45,'Sch 10.1 Rate Design'!$B$13:$B$20,0))),"")</f>
        <v>0</v>
      </c>
      <c r="DG45" s="540">
        <f>IF($A45&lt;&gt;"",IF(OR(O45="",O45=0), 0, CU45/'Sch 10.1 Rate Design'!$Z$29*INDEX('Sch 10.1 Rate Design'!$K$13:$K$20,MATCH($C45,'Sch 10.1 Rate Design'!$B$13:$B$20,0))),"")</f>
        <v>3.8925000000000001</v>
      </c>
      <c r="DH45" s="540">
        <f>IF($A45&lt;&gt;"",IF(OR(P45="",P45=0), 0, CV45/'Sch 10.1 Rate Design'!$Z$29*INDEX('Sch 10.1 Rate Design'!$K$13:$K$20,MATCH($C45,'Sch 10.1 Rate Design'!$B$13:$B$20,0))),"")</f>
        <v>0</v>
      </c>
      <c r="DI45" s="540">
        <f>IF($A45&lt;&gt;"",IF(OR(Q45="",Q45=0), 0, CW45/'Sch 10.1 Rate Design'!$Z$29*INDEX('Sch 10.1 Rate Design'!$K$13:$K$20,MATCH($C45,'Sch 10.1 Rate Design'!$B$13:$B$20,0))),"")</f>
        <v>2.6279999999999997</v>
      </c>
      <c r="DJ45" s="540">
        <f>IF($A45&lt;&gt;"",IF(OR(R45="",R45=0), 0, CX45/'Sch 10.1 Rate Design'!$Z$29*INDEX('Sch 10.1 Rate Design'!$K$13:$K$20,MATCH($C45,'Sch 10.1 Rate Design'!$B$13:$B$20,0))),"")</f>
        <v>0</v>
      </c>
      <c r="DK45" s="540">
        <f>IF($A45&lt;&gt;"",IF(OR(S45="",S45=0), 0, CY45/'Sch 10.1 Rate Design'!$Z$29*INDEX('Sch 10.1 Rate Design'!$K$13:$K$20,MATCH($C45,'Sch 10.1 Rate Design'!$B$13:$B$20,0))),"")</f>
        <v>79.042500000000004</v>
      </c>
      <c r="DL45" s="540">
        <f>IF($A45&lt;&gt;"",IF(OR(T45="",T45=0), 0, CZ45/'Sch 10.1 Rate Design'!$Z$29*INDEX('Sch 10.1 Rate Design'!$K$13:$K$20,MATCH($C45,'Sch 10.1 Rate Design'!$B$13:$B$20,0))),"")</f>
        <v>0</v>
      </c>
      <c r="DM45" s="540">
        <f>IF($A45&lt;&gt;"",IF(OR(U45="",U45=0), 0, DA45/'Sch 10.1 Rate Design'!$Z$29*INDEX('Sch 10.1 Rate Design'!$K$13:$K$20,MATCH($C45,'Sch 10.1 Rate Design'!$B$13:$B$20,0))),"")</f>
        <v>47.290500000000002</v>
      </c>
      <c r="DN45" s="540">
        <f>IF($A45&lt;&gt;"",IF(OR(V45="",V45=0), 0, DB45/'Sch 10.1 Rate Design'!$Z$29*INDEX('Sch 10.1 Rate Design'!$K$13:$K$20,MATCH($C45,'Sch 10.1 Rate Design'!$B$13:$B$20,0))),"")</f>
        <v>0</v>
      </c>
      <c r="DO45" s="540">
        <f>IF($A45&lt;&gt;"",IF(OR(W45="",W45=0), 0, DC45/'Sch 10.1 Rate Design'!$Z$29*INDEX('Sch 10.1 Rate Design'!$K$13:$K$20,MATCH($C45,'Sch 10.1 Rate Design'!$B$13:$B$20,0))),"")</f>
        <v>0</v>
      </c>
      <c r="DP45" s="540">
        <f>IF($A45&lt;&gt;"",IF(OR(X45="",X45=0), 0, DD45/'Sch 10.1 Rate Design'!$Z$29*INDEX('Sch 10.1 Rate Design'!$K$13:$K$20,MATCH($C45,'Sch 10.1 Rate Design'!$B$13:$B$20,0))),"")</f>
        <v>0</v>
      </c>
      <c r="DQ45" s="539">
        <f>IF($A45&lt;&gt;"",IF(OR(Y45="",Y45=0), 0, DE45/'Sch 10.1 Rate Design'!$Z$29*INDEX('Sch 10.1 Rate Design'!$K$13:$K$20,MATCH($C45,'Sch 10.1 Rate Design'!$B$13:$B$20,0))),"")</f>
        <v>0</v>
      </c>
      <c r="DR45" s="538">
        <f>IF($A45&lt;&gt;"",IF(OR(N45="",N45=0), 0,INDEX('Sch 10.1 Rate Design'!$D$13:$D$20,MATCH($C45,'Sch 10.1 Rate Design'!$B$13:$B$20,0))),"")</f>
        <v>0</v>
      </c>
      <c r="DS45" s="287">
        <f>IF($A45&lt;&gt;"",IF(OR(O45="",O45=0), 0,INDEX('Sch 10.1 Rate Design'!$D$13:$D$20,MATCH($C45,'Sch 10.1 Rate Design'!$B$13:$B$20,0))),"")</f>
        <v>0</v>
      </c>
      <c r="DT45" s="287">
        <f>IF($A45&lt;&gt;"",IF(OR(P45="",P45=0), 0,INDEX('Sch 10.1 Rate Design'!$D$13:$D$20,MATCH($C45,'Sch 10.1 Rate Design'!$B$13:$B$20,0))),"")</f>
        <v>0</v>
      </c>
      <c r="DU45" s="287">
        <f>IF($A45&lt;&gt;"",IF(OR(Q45="",Q45=0), 0,INDEX('Sch 10.1 Rate Design'!$D$13:$D$20,MATCH($C45,'Sch 10.1 Rate Design'!$B$13:$B$20,0))),"")</f>
        <v>0</v>
      </c>
      <c r="DV45" s="287">
        <f>IF($A45&lt;&gt;"",IF(OR(R45="",R45=0), 0,INDEX('Sch 10.1 Rate Design'!$D$13:$D$20,MATCH($C45,'Sch 10.1 Rate Design'!$B$13:$B$20,0))),"")</f>
        <v>0</v>
      </c>
      <c r="DW45" s="287">
        <f>IF($A45&lt;&gt;"",IF(OR(S45="",S45=0), 0,INDEX('Sch 10.1 Rate Design'!$D$13:$D$20,MATCH($C45,'Sch 10.1 Rate Design'!$B$13:$B$20,0))),"")</f>
        <v>0</v>
      </c>
      <c r="DX45" s="287">
        <f>IF($A45&lt;&gt;"",IF(OR(T45="",T45=0), 0,INDEX('Sch 10.1 Rate Design'!$D$13:$D$20,MATCH($C45,'Sch 10.1 Rate Design'!$B$13:$B$20,0))),"")</f>
        <v>0</v>
      </c>
      <c r="DY45" s="287">
        <f>IF($A45&lt;&gt;"",IF(OR(U45="",U45=0), 0,INDEX('Sch 10.1 Rate Design'!$D$13:$D$20,MATCH($C45,'Sch 10.1 Rate Design'!$B$13:$B$20,0))),"")</f>
        <v>0</v>
      </c>
      <c r="DZ45" s="287">
        <f>IF($A45&lt;&gt;"",IF(OR(V45="",V45=0), 0,INDEX('Sch 10.1 Rate Design'!$D$13:$D$20,MATCH($C45,'Sch 10.1 Rate Design'!$B$13:$B$20,0))),"")</f>
        <v>0</v>
      </c>
      <c r="EA45" s="287">
        <f>IF($A45&lt;&gt;"",IF(OR(W45="",W45=0), 0,INDEX('Sch 10.1 Rate Design'!$D$13:$D$20,MATCH($C45,'Sch 10.1 Rate Design'!$B$13:$B$20,0))),"")</f>
        <v>0</v>
      </c>
      <c r="EB45" s="287">
        <f>IF($A45&lt;&gt;"",IF(OR(X45="",X45=0), 0,INDEX('Sch 10.1 Rate Design'!$D$13:$D$20,MATCH($C45,'Sch 10.1 Rate Design'!$B$13:$B$20,0))),"")</f>
        <v>0</v>
      </c>
      <c r="EC45" s="537">
        <f>IF($A45&lt;&gt;"",IF(OR(Y45="",Y45=0), 0,INDEX('Sch 10.1 Rate Design'!$D$13:$D$20,MATCH($C45,'Sch 10.1 Rate Design'!$B$13:$B$20,0))),"")</f>
        <v>0</v>
      </c>
      <c r="ED45" s="538"/>
      <c r="EE45" s="287"/>
      <c r="EF45" s="287"/>
      <c r="EG45" s="287"/>
      <c r="EH45" s="287"/>
      <c r="EI45" s="287"/>
      <c r="EJ45" s="287"/>
      <c r="EK45" s="287"/>
      <c r="EL45" s="287"/>
      <c r="EM45" s="287"/>
      <c r="EN45" s="287"/>
      <c r="EO45" s="537"/>
      <c r="EP45" s="287"/>
      <c r="ER45" s="287"/>
      <c r="ES45" s="287"/>
      <c r="ET45" s="287"/>
    </row>
    <row r="46" spans="1:162" x14ac:dyDescent="0.2">
      <c r="A46" s="287">
        <f>IF(Inputs!AL47&lt;&gt;"",Inputs!AL47,"")</f>
        <v>123</v>
      </c>
      <c r="B46" s="287">
        <f t="shared" si="22"/>
        <v>36</v>
      </c>
      <c r="C46" s="691">
        <f>IF($A46&lt;&gt;"",Inputs!AK40,"")</f>
        <v>0.75</v>
      </c>
      <c r="D46" s="541">
        <f t="shared" si="12"/>
        <v>499.346</v>
      </c>
      <c r="E46" s="541">
        <f t="shared" si="13"/>
        <v>124.8365</v>
      </c>
      <c r="F46" s="287">
        <f t="shared" si="14"/>
        <v>40836</v>
      </c>
      <c r="G46" s="287">
        <f t="shared" si="15"/>
        <v>10209</v>
      </c>
      <c r="H46" s="752">
        <f t="shared" si="16"/>
        <v>6204</v>
      </c>
      <c r="I46" s="752">
        <f t="shared" si="20"/>
        <v>34632</v>
      </c>
      <c r="J46" s="752">
        <f t="shared" si="17"/>
        <v>2</v>
      </c>
      <c r="K46" s="752">
        <f t="shared" si="21"/>
        <v>2</v>
      </c>
      <c r="L46" s="749">
        <f t="shared" si="18"/>
        <v>0</v>
      </c>
      <c r="M46" s="749">
        <f t="shared" si="18"/>
        <v>0</v>
      </c>
      <c r="N46" s="538">
        <f>IF($A46&lt;&gt;"",INDEX(Inputs!$AM42:$AX42,,MATCH('Sch 10.2 Rate Data'!N$7,Inputs!$AM$4:$AX$4,0)),"")</f>
        <v>0</v>
      </c>
      <c r="O46" s="287">
        <f>IF($A46&lt;&gt;"",INDEX(Inputs!$AM42:$AX42,,MATCH('Sch 10.2 Rate Data'!O$7,Inputs!$AM$4:$AX$4,0)),"")</f>
        <v>2357</v>
      </c>
      <c r="P46" s="287">
        <f>IF($A46&lt;&gt;"",INDEX(Inputs!$AM42:$AX42,,MATCH('Sch 10.2 Rate Data'!P$7,Inputs!$AM$4:$AX$4,0)),"")</f>
        <v>0</v>
      </c>
      <c r="Q46" s="287">
        <f>IF($A46&lt;&gt;"",INDEX(Inputs!$AM42:$AX42,,MATCH('Sch 10.2 Rate Data'!Q$7,Inputs!$AM$4:$AX$4,0)),"")</f>
        <v>3847</v>
      </c>
      <c r="R46" s="287">
        <f>IF($A46&lt;&gt;"",INDEX(Inputs!$AM42:$AX42,,MATCH('Sch 10.2 Rate Data'!R$7,Inputs!$AM$4:$AX$4,0)),"")</f>
        <v>0</v>
      </c>
      <c r="S46" s="287">
        <f>IF($A46&lt;&gt;"",INDEX(Inputs!$AM42:$AX42,,MATCH('Sch 10.2 Rate Data'!S$7,Inputs!$AM$4:$AX$4,0)),"")</f>
        <v>12072</v>
      </c>
      <c r="T46" s="287">
        <f>IF($A46&lt;&gt;"",INDEX(Inputs!$AM42:$AX42,,MATCH('Sch 10.2 Rate Data'!T$7,Inputs!$AM$4:$AX$4,0)),"")</f>
        <v>0</v>
      </c>
      <c r="U46" s="287">
        <f>IF($A46&lt;&gt;"",INDEX(Inputs!$AM42:$AX42,,MATCH('Sch 10.2 Rate Data'!U$7,Inputs!$AM$4:$AX$4,0)),"")</f>
        <v>22560</v>
      </c>
      <c r="V46" s="287">
        <f>IF($A46&lt;&gt;"",INDEX(Inputs!$AM42:$AX42,,MATCH('Sch 10.2 Rate Data'!V$7,Inputs!$AM$4:$AX$4,0)),"")</f>
        <v>0</v>
      </c>
      <c r="W46" s="287">
        <f>IF($A46&lt;&gt;"",INDEX(Inputs!$AM42:$AX42,,MATCH('Sch 10.2 Rate Data'!W$7,Inputs!$AM$4:$AX$4,0)),"")</f>
        <v>0</v>
      </c>
      <c r="X46" s="287">
        <f>IF($A46&lt;&gt;"",INDEX(Inputs!$AM42:$AX42,,MATCH('Sch 10.2 Rate Data'!X$7,Inputs!$AM$4:$AX$4,0)),"")</f>
        <v>0</v>
      </c>
      <c r="Y46" s="287">
        <f>IF($A46&lt;&gt;"",INDEX(Inputs!$AM42:$AX42,,MATCH('Sch 10.2 Rate Data'!Y$7,Inputs!$AM$4:$AX$4,0)),"")</f>
        <v>0</v>
      </c>
      <c r="Z46" s="656">
        <f t="shared" si="23"/>
        <v>0</v>
      </c>
      <c r="AA46" s="540">
        <f t="shared" si="23"/>
        <v>92.481750000000005</v>
      </c>
      <c r="AB46" s="540">
        <f t="shared" si="23"/>
        <v>0</v>
      </c>
      <c r="AC46" s="540">
        <f t="shared" si="23"/>
        <v>96.579250000000002</v>
      </c>
      <c r="AD46" s="540">
        <f t="shared" si="23"/>
        <v>0</v>
      </c>
      <c r="AE46" s="540">
        <f t="shared" si="23"/>
        <v>131.5445</v>
      </c>
      <c r="AF46" s="540">
        <f t="shared" si="23"/>
        <v>0</v>
      </c>
      <c r="AG46" s="540">
        <f t="shared" si="23"/>
        <v>178.7405</v>
      </c>
      <c r="AH46" s="540">
        <f t="shared" si="23"/>
        <v>0</v>
      </c>
      <c r="AI46" s="540">
        <f t="shared" si="23"/>
        <v>0</v>
      </c>
      <c r="AJ46" s="540">
        <f t="shared" si="23"/>
        <v>0</v>
      </c>
      <c r="AK46" s="539">
        <f t="shared" si="23"/>
        <v>0</v>
      </c>
      <c r="AL46" s="656">
        <f>IF($A46&lt;&gt;"",IF(OR(N46="",N46=0), 0, INDEX('Sch 10.1 Rate Design'!$E$13:$E$20,MATCH($C46,'Sch 10.1 Rate Design'!$B$13:$B$20,0))),"")</f>
        <v>0</v>
      </c>
      <c r="AM46" s="540">
        <f>IF($A46&lt;&gt;"",IF(OR(O46="",O46=0), 0, INDEX('Sch 10.1 Rate Design'!$E$13:$E$20,MATCH($C46,'Sch 10.1 Rate Design'!$B$13:$B$20,0))),"")*2</f>
        <v>86</v>
      </c>
      <c r="AN46" s="540">
        <f>IF($A46&lt;&gt;"",IF(OR(P46="",P46=0), 0, INDEX('Sch 10.1 Rate Design'!$E$13:$E$20,MATCH($C46,'Sch 10.1 Rate Design'!$B$13:$B$20,0))),"")</f>
        <v>0</v>
      </c>
      <c r="AO46" s="540">
        <f>IF($A46&lt;&gt;"",IF(OR(Q46="",Q46=0), 0, INDEX('Sch 10.1 Rate Design'!$E$13:$E$20,MATCH($C46,'Sch 10.1 Rate Design'!$B$13:$B$20,0))),"")*2</f>
        <v>86</v>
      </c>
      <c r="AP46" s="540">
        <f>IF($A46&lt;&gt;"",IF(OR(R46="",R46=0), 0, INDEX('Sch 10.1 Rate Design'!$E$13:$E$20,MATCH($C46,'Sch 10.1 Rate Design'!$B$13:$B$20,0))),"")</f>
        <v>0</v>
      </c>
      <c r="AQ46" s="540">
        <f>IF($A46&lt;&gt;"",IF(OR(S46="",S46=0), 0, INDEX('Sch 10.1 Rate Design'!$E$13:$E$20,MATCH($C46,'Sch 10.1 Rate Design'!$B$13:$B$20,0))),"")*2</f>
        <v>86</v>
      </c>
      <c r="AR46" s="540">
        <f>IF($A46&lt;&gt;"",IF(OR(T46="",T46=0), 0, INDEX('Sch 10.1 Rate Design'!$E$13:$E$20,MATCH($C46,'Sch 10.1 Rate Design'!$B$13:$B$20,0))),"")</f>
        <v>0</v>
      </c>
      <c r="AS46" s="540">
        <f>IF($A46&lt;&gt;"",IF(OR(U46="",U46=0), 0, INDEX('Sch 10.1 Rate Design'!$E$13:$E$20,MATCH($C46,'Sch 10.1 Rate Design'!$B$13:$B$20,0))),"")*2</f>
        <v>86</v>
      </c>
      <c r="AT46" s="540">
        <f>IF($A46&lt;&gt;"",IF(OR(V46="",V46=0), 0, INDEX('Sch 10.1 Rate Design'!$E$13:$E$20,MATCH($C46,'Sch 10.1 Rate Design'!$B$13:$B$20,0))),"")</f>
        <v>0</v>
      </c>
      <c r="AU46" s="540">
        <f>IF($A46&lt;&gt;"",IF(OR(W46="",W46=0), 0, INDEX('Sch 10.1 Rate Design'!$E$13:$E$20,MATCH($C46,'Sch 10.1 Rate Design'!$B$13:$B$20,0))),"")*2</f>
        <v>0</v>
      </c>
      <c r="AV46" s="540">
        <f>IF($A46&lt;&gt;"",IF(OR(X46="",X46=0), 0, INDEX('Sch 10.1 Rate Design'!$E$13:$E$20,MATCH($C46,'Sch 10.1 Rate Design'!$B$13:$B$20,0))),"")</f>
        <v>0</v>
      </c>
      <c r="AW46" s="540">
        <f>IF($A46&lt;&gt;"",IF(OR(Y46="",Y46=0), 0, INDEX('Sch 10.1 Rate Design'!$E$13:$E$20,MATCH($C46,'Sch 10.1 Rate Design'!$B$13:$B$20,0))),"")*2</f>
        <v>0</v>
      </c>
      <c r="AX46" s="538">
        <f>IF($A46&lt;&gt;"",IF(OR(N46="",N46=0),0,+IF(N46&gt;+INDEX('Sch 10.1 Rate Design'!$D$13:$D$20,MATCH($C46,'Sch 10.1 Rate Design'!$B$13:$B$20,0)),IF(N46&gt;+INDEX('Sch 10.1 Rate Design'!$F$13:$F$20,MATCH($C46,'Sch 10.1 Rate Design'!$B$13:$B$20,0)),+INDEX('Sch 10.1 Rate Design'!$F$13:$F$20,MATCH($C46,'Sch 10.1 Rate Design'!$B$13:$B$20,0))-INDEX('Sch 10.1 Rate Design'!$D$13:$D$20,MATCH($C46,'Sch 10.1 Rate Design'!$B$13:$B$20,0)), N46-INDEX('Sch 10.1 Rate Design'!$D$13:$D$20,MATCH($C46,'Sch 10.1 Rate Design'!$B$13:$B$20,0))),0)),"")</f>
        <v>0</v>
      </c>
      <c r="AY46" s="287">
        <f>IF($A46&lt;&gt;"",IF(OR(O46="",O46=0),0,+IF(O46&gt;+INDEX('Sch 10.1 Rate Design'!$D$13:$D$20,MATCH($C46,'Sch 10.1 Rate Design'!$B$13:$B$20,0)),IF(O46&gt;+INDEX('Sch 10.1 Rate Design'!$F$13:$F$20,MATCH($C46,'Sch 10.1 Rate Design'!$B$13:$B$20,0)),+INDEX('Sch 10.1 Rate Design'!$F$13:$F$20,MATCH($C46,'Sch 10.1 Rate Design'!$B$13:$B$20,0))-INDEX('Sch 10.1 Rate Design'!$D$13:$D$20,MATCH($C46,'Sch 10.1 Rate Design'!$B$13:$B$20,0)), O46-INDEX('Sch 10.1 Rate Design'!$D$13:$D$20,MATCH($C46,'Sch 10.1 Rate Design'!$B$13:$B$20,0))),0)),"")</f>
        <v>2357</v>
      </c>
      <c r="AZ46" s="287">
        <f>IF($A46&lt;&gt;"",IF(OR(P46="",P46=0),0,+IF(P46&gt;+INDEX('Sch 10.1 Rate Design'!$D$13:$D$20,MATCH($C46,'Sch 10.1 Rate Design'!$B$13:$B$20,0)),IF(P46&gt;+INDEX('Sch 10.1 Rate Design'!$F$13:$F$20,MATCH($C46,'Sch 10.1 Rate Design'!$B$13:$B$20,0)),+INDEX('Sch 10.1 Rate Design'!$F$13:$F$20,MATCH($C46,'Sch 10.1 Rate Design'!$B$13:$B$20,0))-INDEX('Sch 10.1 Rate Design'!$D$13:$D$20,MATCH($C46,'Sch 10.1 Rate Design'!$B$13:$B$20,0)), P46-INDEX('Sch 10.1 Rate Design'!$D$13:$D$20,MATCH($C46,'Sch 10.1 Rate Design'!$B$13:$B$20,0))),0)),"")</f>
        <v>0</v>
      </c>
      <c r="BA46" s="287">
        <f>IF($A46&lt;&gt;"",IF(OR(Q46="",Q46=0),0,+IF(Q46&gt;+INDEX('Sch 10.1 Rate Design'!$D$13:$D$20,MATCH($C46,'Sch 10.1 Rate Design'!$B$13:$B$20,0)),IF(Q46&gt;+INDEX('Sch 10.1 Rate Design'!$F$13:$F$20,MATCH($C46,'Sch 10.1 Rate Design'!$B$13:$B$20,0)),+INDEX('Sch 10.1 Rate Design'!$F$13:$F$20,MATCH($C46,'Sch 10.1 Rate Design'!$B$13:$B$20,0))-INDEX('Sch 10.1 Rate Design'!$D$13:$D$20,MATCH($C46,'Sch 10.1 Rate Design'!$B$13:$B$20,0)), Q46-INDEX('Sch 10.1 Rate Design'!$D$13:$D$20,MATCH($C46,'Sch 10.1 Rate Design'!$B$13:$B$20,0))),0)),"")</f>
        <v>3847</v>
      </c>
      <c r="BB46" s="287">
        <f>IF($A46&lt;&gt;"",IF(OR(R46="",R46=0),0,+IF(R46&gt;+INDEX('Sch 10.1 Rate Design'!$D$13:$D$20,MATCH($C46,'Sch 10.1 Rate Design'!$B$13:$B$20,0)),IF(R46&gt;+INDEX('Sch 10.1 Rate Design'!$F$13:$F$20,MATCH($C46,'Sch 10.1 Rate Design'!$B$13:$B$20,0)),+INDEX('Sch 10.1 Rate Design'!$F$13:$F$20,MATCH($C46,'Sch 10.1 Rate Design'!$B$13:$B$20,0))-INDEX('Sch 10.1 Rate Design'!$D$13:$D$20,MATCH($C46,'Sch 10.1 Rate Design'!$B$13:$B$20,0)), R46-INDEX('Sch 10.1 Rate Design'!$D$13:$D$20,MATCH($C46,'Sch 10.1 Rate Design'!$B$13:$B$20,0))),0)),"")</f>
        <v>0</v>
      </c>
      <c r="BC46" s="287">
        <f>IF($A46&lt;&gt;"",IF(OR(S46="",S46=0),0,+IF(S46&gt;+INDEX('Sch 10.1 Rate Design'!$D$13:$D$20,MATCH($C46,'Sch 10.1 Rate Design'!$B$13:$B$20,0)),IF(S46&gt;+INDEX('Sch 10.1 Rate Design'!$F$13:$F$20,MATCH($C46,'Sch 10.1 Rate Design'!$B$13:$B$20,0)),+INDEX('Sch 10.1 Rate Design'!$F$13:$F$20,MATCH($C46,'Sch 10.1 Rate Design'!$B$13:$B$20,0))-INDEX('Sch 10.1 Rate Design'!$D$13:$D$20,MATCH($C46,'Sch 10.1 Rate Design'!$B$13:$B$20,0)), S46-INDEX('Sch 10.1 Rate Design'!$D$13:$D$20,MATCH($C46,'Sch 10.1 Rate Design'!$B$13:$B$20,0))),0)),"")</f>
        <v>3900</v>
      </c>
      <c r="BD46" s="287">
        <f>IF($A46&lt;&gt;"",IF(OR(T46="",T46=0),0,+IF(T46&gt;+INDEX('Sch 10.1 Rate Design'!$D$13:$D$20,MATCH($C46,'Sch 10.1 Rate Design'!$B$13:$B$20,0)),IF(T46&gt;+INDEX('Sch 10.1 Rate Design'!$F$13:$F$20,MATCH($C46,'Sch 10.1 Rate Design'!$B$13:$B$20,0)),+INDEX('Sch 10.1 Rate Design'!$F$13:$F$20,MATCH($C46,'Sch 10.1 Rate Design'!$B$13:$B$20,0))-INDEX('Sch 10.1 Rate Design'!$D$13:$D$20,MATCH($C46,'Sch 10.1 Rate Design'!$B$13:$B$20,0)), T46-INDEX('Sch 10.1 Rate Design'!$D$13:$D$20,MATCH($C46,'Sch 10.1 Rate Design'!$B$13:$B$20,0))),0)),"")</f>
        <v>0</v>
      </c>
      <c r="BE46" s="287">
        <f>IF($A46&lt;&gt;"",IF(OR(U46="",U46=0),0,+IF(U46&gt;+INDEX('Sch 10.1 Rate Design'!$D$13:$D$20,MATCH($C46,'Sch 10.1 Rate Design'!$B$13:$B$20,0)),IF(U46&gt;+INDEX('Sch 10.1 Rate Design'!$F$13:$F$20,MATCH($C46,'Sch 10.1 Rate Design'!$B$13:$B$20,0)),+INDEX('Sch 10.1 Rate Design'!$F$13:$F$20,MATCH($C46,'Sch 10.1 Rate Design'!$B$13:$B$20,0))-INDEX('Sch 10.1 Rate Design'!$D$13:$D$20,MATCH($C46,'Sch 10.1 Rate Design'!$B$13:$B$20,0)), U46-INDEX('Sch 10.1 Rate Design'!$D$13:$D$20,MATCH($C46,'Sch 10.1 Rate Design'!$B$13:$B$20,0))),0)),"")</f>
        <v>3900</v>
      </c>
      <c r="BF46" s="287">
        <f>IF($A46&lt;&gt;"",IF(OR(V46="",V46=0),0,+IF(V46&gt;+INDEX('Sch 10.1 Rate Design'!$D$13:$D$20,MATCH($C46,'Sch 10.1 Rate Design'!$B$13:$B$20,0)),IF(V46&gt;+INDEX('Sch 10.1 Rate Design'!$F$13:$F$20,MATCH($C46,'Sch 10.1 Rate Design'!$B$13:$B$20,0)),+INDEX('Sch 10.1 Rate Design'!$F$13:$F$20,MATCH($C46,'Sch 10.1 Rate Design'!$B$13:$B$20,0))-INDEX('Sch 10.1 Rate Design'!$D$13:$D$20,MATCH($C46,'Sch 10.1 Rate Design'!$B$13:$B$20,0)), V46-INDEX('Sch 10.1 Rate Design'!$D$13:$D$20,MATCH($C46,'Sch 10.1 Rate Design'!$B$13:$B$20,0))),0)),"")</f>
        <v>0</v>
      </c>
      <c r="BG46" s="287">
        <f>IF($A46&lt;&gt;"",IF(OR(W46="",W46=0),0,+IF(W46&gt;+INDEX('Sch 10.1 Rate Design'!$D$13:$D$20,MATCH($C46,'Sch 10.1 Rate Design'!$B$13:$B$20,0)),IF(W46&gt;+INDEX('Sch 10.1 Rate Design'!$F$13:$F$20,MATCH($C46,'Sch 10.1 Rate Design'!$B$13:$B$20,0)),+INDEX('Sch 10.1 Rate Design'!$F$13:$F$20,MATCH($C46,'Sch 10.1 Rate Design'!$B$13:$B$20,0))-INDEX('Sch 10.1 Rate Design'!$D$13:$D$20,MATCH($C46,'Sch 10.1 Rate Design'!$B$13:$B$20,0)), W46-INDEX('Sch 10.1 Rate Design'!$D$13:$D$20,MATCH($C46,'Sch 10.1 Rate Design'!$B$13:$B$20,0))),0)),"")</f>
        <v>0</v>
      </c>
      <c r="BH46" s="287">
        <f>IF($A46&lt;&gt;"",IF(OR(X46="",X46=0),0,+IF(X46&gt;+INDEX('Sch 10.1 Rate Design'!$D$13:$D$20,MATCH($C46,'Sch 10.1 Rate Design'!$B$13:$B$20,0)),IF(X46&gt;+INDEX('Sch 10.1 Rate Design'!$F$13:$F$20,MATCH($C46,'Sch 10.1 Rate Design'!$B$13:$B$20,0)),+INDEX('Sch 10.1 Rate Design'!$F$13:$F$20,MATCH($C46,'Sch 10.1 Rate Design'!$B$13:$B$20,0))-INDEX('Sch 10.1 Rate Design'!$D$13:$D$20,MATCH($C46,'Sch 10.1 Rate Design'!$B$13:$B$20,0)), X46-INDEX('Sch 10.1 Rate Design'!$D$13:$D$20,MATCH($C46,'Sch 10.1 Rate Design'!$B$13:$B$20,0))),0)),"")</f>
        <v>0</v>
      </c>
      <c r="BI46" s="537">
        <f>IF($A46&lt;&gt;"",IF(OR(Y46="",Y46=0),0,+IF(Y46&gt;+INDEX('Sch 10.1 Rate Design'!$D$13:$D$20,MATCH($C46,'Sch 10.1 Rate Design'!$B$13:$B$20,0)),IF(Y46&gt;+INDEX('Sch 10.1 Rate Design'!$F$13:$F$20,MATCH($C46,'Sch 10.1 Rate Design'!$B$13:$B$20,0)),+INDEX('Sch 10.1 Rate Design'!$F$13:$F$20,MATCH($C46,'Sch 10.1 Rate Design'!$B$13:$B$20,0))-INDEX('Sch 10.1 Rate Design'!$D$13:$D$20,MATCH($C46,'Sch 10.1 Rate Design'!$B$13:$B$20,0)), Y46-INDEX('Sch 10.1 Rate Design'!$D$13:$D$20,MATCH($C46,'Sch 10.1 Rate Design'!$B$13:$B$20,0))),0)),"")</f>
        <v>0</v>
      </c>
      <c r="BJ46" s="656">
        <f>IF($A46&lt;&gt;"",IF(OR(N46="",N46=0), 0, AX46/'Sch 10.1 Rate Design'!$Z$29*INDEX('Sch 10.1 Rate Design'!$G$13:$G$20,MATCH($C46,'Sch 10.1 Rate Design'!$B$13:$B$20,0))),"")</f>
        <v>0</v>
      </c>
      <c r="BK46" s="540">
        <f>IF($A46&lt;&gt;"",IF(OR(O46="",O46=0), 0, AY46/'Sch 10.1 Rate Design'!$Z$29*INDEX('Sch 10.1 Rate Design'!$G$13:$G$20,MATCH($C46,'Sch 10.1 Rate Design'!$B$13:$B$20,0))),"")</f>
        <v>6.4817500000000008</v>
      </c>
      <c r="BL46" s="540">
        <f>IF($A46&lt;&gt;"",IF(OR(P46="",P46=0), 0, AZ46/'Sch 10.1 Rate Design'!$Z$29*INDEX('Sch 10.1 Rate Design'!$G$13:$G$20,MATCH($C46,'Sch 10.1 Rate Design'!$B$13:$B$20,0))),"")</f>
        <v>0</v>
      </c>
      <c r="BM46" s="540">
        <f>IF($A46&lt;&gt;"",IF(OR(Q46="",Q46=0), 0, BA46/'Sch 10.1 Rate Design'!$Z$29*INDEX('Sch 10.1 Rate Design'!$G$13:$G$20,MATCH($C46,'Sch 10.1 Rate Design'!$B$13:$B$20,0))),"")</f>
        <v>10.57925</v>
      </c>
      <c r="BN46" s="540">
        <f>IF($A46&lt;&gt;"",IF(OR(R46="",R46=0), 0, BB46/'Sch 10.1 Rate Design'!$Z$29*INDEX('Sch 10.1 Rate Design'!$G$13:$G$20,MATCH($C46,'Sch 10.1 Rate Design'!$B$13:$B$20,0))),"")</f>
        <v>0</v>
      </c>
      <c r="BO46" s="540">
        <f>IF($A46&lt;&gt;"",IF(OR(S46="",S46=0), 0, BC46/'Sch 10.1 Rate Design'!$Z$29*INDEX('Sch 10.1 Rate Design'!$G$13:$G$20,MATCH($C46,'Sch 10.1 Rate Design'!$B$13:$B$20,0))),"")</f>
        <v>10.725</v>
      </c>
      <c r="BP46" s="540">
        <f>IF($A46&lt;&gt;"",IF(OR(T46="",T46=0), 0, BD46/'Sch 10.1 Rate Design'!$Z$29*INDEX('Sch 10.1 Rate Design'!$G$13:$G$20,MATCH($C46,'Sch 10.1 Rate Design'!$B$13:$B$20,0))),"")</f>
        <v>0</v>
      </c>
      <c r="BQ46" s="540">
        <f>IF($A46&lt;&gt;"",IF(OR(U46="",U46=0), 0, BE46/'Sch 10.1 Rate Design'!$Z$29*INDEX('Sch 10.1 Rate Design'!$G$13:$G$20,MATCH($C46,'Sch 10.1 Rate Design'!$B$13:$B$20,0))),"")</f>
        <v>10.725</v>
      </c>
      <c r="BR46" s="540">
        <f>IF($A46&lt;&gt;"",IF(OR(V46="",V46=0), 0, BF46/'Sch 10.1 Rate Design'!$Z$29*INDEX('Sch 10.1 Rate Design'!$G$13:$G$20,MATCH($C46,'Sch 10.1 Rate Design'!$B$13:$B$20,0))),"")</f>
        <v>0</v>
      </c>
      <c r="BS46" s="540">
        <f>IF($A46&lt;&gt;"",IF(OR(W46="",W46=0), 0, BG46/'Sch 10.1 Rate Design'!$Z$29*INDEX('Sch 10.1 Rate Design'!$G$13:$G$20,MATCH($C46,'Sch 10.1 Rate Design'!$B$13:$B$20,0))),"")</f>
        <v>0</v>
      </c>
      <c r="BT46" s="540">
        <f>IF($A46&lt;&gt;"",IF(OR(X46="",X46=0), 0, BH46/'Sch 10.1 Rate Design'!$Z$29*INDEX('Sch 10.1 Rate Design'!$G$13:$G$20,MATCH($C46,'Sch 10.1 Rate Design'!$B$13:$B$20,0))),"")</f>
        <v>0</v>
      </c>
      <c r="BU46" s="539">
        <f>IF($A46&lt;&gt;"",IF(OR(Y46="",Y46=0), 0, BI46/'Sch 10.1 Rate Design'!$Z$29*INDEX('Sch 10.1 Rate Design'!$G$13:$G$20,MATCH($C46,'Sch 10.1 Rate Design'!$B$13:$B$20,0))),"")</f>
        <v>0</v>
      </c>
      <c r="BV46" s="538">
        <f>IF($A46&lt;&gt;"",IF(OR(N46="",N46=0),0,+IF(N46&gt;+INDEX('Sch 10.1 Rate Design'!$F$13:$F$20,MATCH($C46,'Sch 10.1 Rate Design'!$B$13:$B$20,0)),IF(N46&gt;+INDEX('Sch 10.1 Rate Design'!$H$13:$H$20,MATCH($C46,'Sch 10.1 Rate Design'!$B$13:$B$20,0)),+INDEX('Sch 10.1 Rate Design'!$H$13:$H$20,MATCH($C46,'Sch 10.1 Rate Design'!$B$13:$B$20,0))-INDEX('Sch 10.1 Rate Design'!$F$13:$F$20,MATCH($C46,'Sch 10.1 Rate Design'!$B$13:$B$20,0)), N46-INDEX('Sch 10.1 Rate Design'!$F$13:$F$20,MATCH($C46,'Sch 10.1 Rate Design'!$B$13:$B$20,0))), 0)),"")</f>
        <v>0</v>
      </c>
      <c r="BW46" s="287">
        <f>IF($A46&lt;&gt;"",IF(OR(O46="",O46=0),0,+IF(O46&gt;+INDEX('Sch 10.1 Rate Design'!$F$13:$F$20,MATCH($C46,'Sch 10.1 Rate Design'!$B$13:$B$20,0)),IF(O46&gt;+INDEX('Sch 10.1 Rate Design'!$H$13:$H$20,MATCH($C46,'Sch 10.1 Rate Design'!$B$13:$B$20,0)),+INDEX('Sch 10.1 Rate Design'!$H$13:$H$20,MATCH($C46,'Sch 10.1 Rate Design'!$B$13:$B$20,0))-INDEX('Sch 10.1 Rate Design'!$F$13:$F$20,MATCH($C46,'Sch 10.1 Rate Design'!$B$13:$B$20,0)), O46-INDEX('Sch 10.1 Rate Design'!$F$13:$F$20,MATCH($C46,'Sch 10.1 Rate Design'!$B$13:$B$20,0))), 0)),"")</f>
        <v>0</v>
      </c>
      <c r="BX46" s="287">
        <f>IF($A46&lt;&gt;"",IF(OR(P46="",P46=0),0,+IF(P46&gt;+INDEX('Sch 10.1 Rate Design'!$F$13:$F$20,MATCH($C46,'Sch 10.1 Rate Design'!$B$13:$B$20,0)),IF(P46&gt;+INDEX('Sch 10.1 Rate Design'!$H$13:$H$20,MATCH($C46,'Sch 10.1 Rate Design'!$B$13:$B$20,0)),+INDEX('Sch 10.1 Rate Design'!$H$13:$H$20,MATCH($C46,'Sch 10.1 Rate Design'!$B$13:$B$20,0))-INDEX('Sch 10.1 Rate Design'!$F$13:$F$20,MATCH($C46,'Sch 10.1 Rate Design'!$B$13:$B$20,0)), P46-INDEX('Sch 10.1 Rate Design'!$F$13:$F$20,MATCH($C46,'Sch 10.1 Rate Design'!$B$13:$B$20,0))), 0)),"")</f>
        <v>0</v>
      </c>
      <c r="BY46" s="287">
        <f>IF($A46&lt;&gt;"",IF(OR(Q46="",Q46=0),0,+IF(Q46&gt;+INDEX('Sch 10.1 Rate Design'!$F$13:$F$20,MATCH($C46,'Sch 10.1 Rate Design'!$B$13:$B$20,0)),IF(Q46&gt;+INDEX('Sch 10.1 Rate Design'!$H$13:$H$20,MATCH($C46,'Sch 10.1 Rate Design'!$B$13:$B$20,0)),+INDEX('Sch 10.1 Rate Design'!$H$13:$H$20,MATCH($C46,'Sch 10.1 Rate Design'!$B$13:$B$20,0))-INDEX('Sch 10.1 Rate Design'!$F$13:$F$20,MATCH($C46,'Sch 10.1 Rate Design'!$B$13:$B$20,0)), Q46-INDEX('Sch 10.1 Rate Design'!$F$13:$F$20,MATCH($C46,'Sch 10.1 Rate Design'!$B$13:$B$20,0))), 0)),"")</f>
        <v>0</v>
      </c>
      <c r="BZ46" s="287">
        <f>IF($A46&lt;&gt;"",IF(OR(R46="",R46=0),0,+IF(R46&gt;+INDEX('Sch 10.1 Rate Design'!$F$13:$F$20,MATCH($C46,'Sch 10.1 Rate Design'!$B$13:$B$20,0)),IF(R46&gt;+INDEX('Sch 10.1 Rate Design'!$H$13:$H$20,MATCH($C46,'Sch 10.1 Rate Design'!$B$13:$B$20,0)),+INDEX('Sch 10.1 Rate Design'!$H$13:$H$20,MATCH($C46,'Sch 10.1 Rate Design'!$B$13:$B$20,0))-INDEX('Sch 10.1 Rate Design'!$F$13:$F$20,MATCH($C46,'Sch 10.1 Rate Design'!$B$13:$B$20,0)), R46-INDEX('Sch 10.1 Rate Design'!$F$13:$F$20,MATCH($C46,'Sch 10.1 Rate Design'!$B$13:$B$20,0))), 0)),"")</f>
        <v>0</v>
      </c>
      <c r="CA46" s="287">
        <f>IF($A46&lt;&gt;"",IF(OR(S46="",S46=0),0,+IF(S46&gt;+INDEX('Sch 10.1 Rate Design'!$F$13:$F$20,MATCH($C46,'Sch 10.1 Rate Design'!$B$13:$B$20,0)),IF(S46&gt;+INDEX('Sch 10.1 Rate Design'!$H$13:$H$20,MATCH($C46,'Sch 10.1 Rate Design'!$B$13:$B$20,0)),+INDEX('Sch 10.1 Rate Design'!$H$13:$H$20,MATCH($C46,'Sch 10.1 Rate Design'!$B$13:$B$20,0))-INDEX('Sch 10.1 Rate Design'!$F$13:$F$20,MATCH($C46,'Sch 10.1 Rate Design'!$B$13:$B$20,0)), S46-INDEX('Sch 10.1 Rate Design'!$F$13:$F$20,MATCH($C46,'Sch 10.1 Rate Design'!$B$13:$B$20,0))), 0)),"")</f>
        <v>2600</v>
      </c>
      <c r="CB46" s="287">
        <f>IF($A46&lt;&gt;"",IF(OR(T46="",T46=0),0,+IF(T46&gt;+INDEX('Sch 10.1 Rate Design'!$F$13:$F$20,MATCH($C46,'Sch 10.1 Rate Design'!$B$13:$B$20,0)),IF(T46&gt;+INDEX('Sch 10.1 Rate Design'!$H$13:$H$20,MATCH($C46,'Sch 10.1 Rate Design'!$B$13:$B$20,0)),+INDEX('Sch 10.1 Rate Design'!$H$13:$H$20,MATCH($C46,'Sch 10.1 Rate Design'!$B$13:$B$20,0))-INDEX('Sch 10.1 Rate Design'!$F$13:$F$20,MATCH($C46,'Sch 10.1 Rate Design'!$B$13:$B$20,0)), T46-INDEX('Sch 10.1 Rate Design'!$F$13:$F$20,MATCH($C46,'Sch 10.1 Rate Design'!$B$13:$B$20,0))), 0)),"")</f>
        <v>0</v>
      </c>
      <c r="CC46" s="287">
        <f>IF($A46&lt;&gt;"",IF(OR(U46="",U46=0),0,+IF(U46&gt;+INDEX('Sch 10.1 Rate Design'!$F$13:$F$20,MATCH($C46,'Sch 10.1 Rate Design'!$B$13:$B$20,0)),IF(U46&gt;+INDEX('Sch 10.1 Rate Design'!$H$13:$H$20,MATCH($C46,'Sch 10.1 Rate Design'!$B$13:$B$20,0)),+INDEX('Sch 10.1 Rate Design'!$H$13:$H$20,MATCH($C46,'Sch 10.1 Rate Design'!$B$13:$B$20,0))-INDEX('Sch 10.1 Rate Design'!$F$13:$F$20,MATCH($C46,'Sch 10.1 Rate Design'!$B$13:$B$20,0)), U46-INDEX('Sch 10.1 Rate Design'!$F$13:$F$20,MATCH($C46,'Sch 10.1 Rate Design'!$B$13:$B$20,0))), 0)),"")</f>
        <v>2600</v>
      </c>
      <c r="CD46" s="287">
        <f>IF($A46&lt;&gt;"",IF(OR(V46="",V46=0),0,+IF(V46&gt;+INDEX('Sch 10.1 Rate Design'!$F$13:$F$20,MATCH($C46,'Sch 10.1 Rate Design'!$B$13:$B$20,0)),IF(V46&gt;+INDEX('Sch 10.1 Rate Design'!$H$13:$H$20,MATCH($C46,'Sch 10.1 Rate Design'!$B$13:$B$20,0)),+INDEX('Sch 10.1 Rate Design'!$H$13:$H$20,MATCH($C46,'Sch 10.1 Rate Design'!$B$13:$B$20,0))-INDEX('Sch 10.1 Rate Design'!$F$13:$F$20,MATCH($C46,'Sch 10.1 Rate Design'!$B$13:$B$20,0)), V46-INDEX('Sch 10.1 Rate Design'!$F$13:$F$20,MATCH($C46,'Sch 10.1 Rate Design'!$B$13:$B$20,0))), 0)),"")</f>
        <v>0</v>
      </c>
      <c r="CE46" s="287">
        <f>IF($A46&lt;&gt;"",IF(OR(W46="",W46=0),0,+IF(W46&gt;+INDEX('Sch 10.1 Rate Design'!$F$13:$F$20,MATCH($C46,'Sch 10.1 Rate Design'!$B$13:$B$20,0)),IF(W46&gt;+INDEX('Sch 10.1 Rate Design'!$H$13:$H$20,MATCH($C46,'Sch 10.1 Rate Design'!$B$13:$B$20,0)),+INDEX('Sch 10.1 Rate Design'!$H$13:$H$20,MATCH($C46,'Sch 10.1 Rate Design'!$B$13:$B$20,0))-INDEX('Sch 10.1 Rate Design'!$F$13:$F$20,MATCH($C46,'Sch 10.1 Rate Design'!$B$13:$B$20,0)), W46-INDEX('Sch 10.1 Rate Design'!$F$13:$F$20,MATCH($C46,'Sch 10.1 Rate Design'!$B$13:$B$20,0))), 0)),"")</f>
        <v>0</v>
      </c>
      <c r="CF46" s="287">
        <f>IF($A46&lt;&gt;"",IF(OR(X46="",X46=0),0,+IF(X46&gt;+INDEX('Sch 10.1 Rate Design'!$F$13:$F$20,MATCH($C46,'Sch 10.1 Rate Design'!$B$13:$B$20,0)),IF(X46&gt;+INDEX('Sch 10.1 Rate Design'!$H$13:$H$20,MATCH($C46,'Sch 10.1 Rate Design'!$B$13:$B$20,0)),+INDEX('Sch 10.1 Rate Design'!$H$13:$H$20,MATCH($C46,'Sch 10.1 Rate Design'!$B$13:$B$20,0))-INDEX('Sch 10.1 Rate Design'!$F$13:$F$20,MATCH($C46,'Sch 10.1 Rate Design'!$B$13:$B$20,0)), X46-INDEX('Sch 10.1 Rate Design'!$F$13:$F$20,MATCH($C46,'Sch 10.1 Rate Design'!$B$13:$B$20,0))), 0)),"")</f>
        <v>0</v>
      </c>
      <c r="CG46" s="537">
        <f>IF($A46&lt;&gt;"",IF(OR(Y46="",Y46=0),0,+IF(Y46&gt;+INDEX('Sch 10.1 Rate Design'!$F$13:$F$20,MATCH($C46,'Sch 10.1 Rate Design'!$B$13:$B$20,0)),IF(Y46&gt;+INDEX('Sch 10.1 Rate Design'!$H$13:$H$20,MATCH($C46,'Sch 10.1 Rate Design'!$B$13:$B$20,0)),+INDEX('Sch 10.1 Rate Design'!$H$13:$H$20,MATCH($C46,'Sch 10.1 Rate Design'!$B$13:$B$20,0))-INDEX('Sch 10.1 Rate Design'!$F$13:$F$20,MATCH($C46,'Sch 10.1 Rate Design'!$B$13:$B$20,0)), Y46-INDEX('Sch 10.1 Rate Design'!$F$13:$F$20,MATCH($C46,'Sch 10.1 Rate Design'!$B$13:$B$20,0))), 0)),"")</f>
        <v>0</v>
      </c>
      <c r="CH46" s="656">
        <f>IF($A46&lt;&gt;"",IF(OR(N46="",N46=0), 0, BV46/'Sch 10.1 Rate Design'!$Z$29*INDEX('Sch 10.1 Rate Design'!$I$13:$I$20,MATCH($C46,'Sch 10.1 Rate Design'!$B$13:$B$20,0))),"")</f>
        <v>0</v>
      </c>
      <c r="CI46" s="540">
        <f>IF($A46&lt;&gt;"",IF(OR(O46="",O46=0), 0, BW46/'Sch 10.1 Rate Design'!$Z$29*INDEX('Sch 10.1 Rate Design'!$I$13:$I$20,MATCH($C46,'Sch 10.1 Rate Design'!$B$13:$B$20,0))),"")</f>
        <v>0</v>
      </c>
      <c r="CJ46" s="540">
        <f>IF($A46&lt;&gt;"",IF(OR(P46="",P46=0), 0, BX46/'Sch 10.1 Rate Design'!$Z$29*INDEX('Sch 10.1 Rate Design'!$I$13:$I$20,MATCH($C46,'Sch 10.1 Rate Design'!$B$13:$B$20,0))),"")</f>
        <v>0</v>
      </c>
      <c r="CK46" s="540">
        <f>IF($A46&lt;&gt;"",IF(OR(Q46="",Q46=0), 0, BY46/'Sch 10.1 Rate Design'!$Z$29*INDEX('Sch 10.1 Rate Design'!$I$13:$I$20,MATCH($C46,'Sch 10.1 Rate Design'!$B$13:$B$20,0))),"")</f>
        <v>0</v>
      </c>
      <c r="CL46" s="540">
        <f>IF($A46&lt;&gt;"",IF(OR(R46="",R46=0), 0, BZ46/'Sch 10.1 Rate Design'!$Z$29*INDEX('Sch 10.1 Rate Design'!$I$13:$I$20,MATCH($C46,'Sch 10.1 Rate Design'!$B$13:$B$20,0))),"")</f>
        <v>0</v>
      </c>
      <c r="CM46" s="540">
        <f>IF($A46&lt;&gt;"",IF(OR(S46="",S46=0), 0, CA46/'Sch 10.1 Rate Design'!$Z$29*INDEX('Sch 10.1 Rate Design'!$I$13:$I$20,MATCH($C46,'Sch 10.1 Rate Design'!$B$13:$B$20,0))),"")</f>
        <v>9.75</v>
      </c>
      <c r="CN46" s="540">
        <f>IF($A46&lt;&gt;"",IF(OR(T46="",T46=0), 0, CB46/'Sch 10.1 Rate Design'!$Z$29*INDEX('Sch 10.1 Rate Design'!$I$13:$I$20,MATCH($C46,'Sch 10.1 Rate Design'!$B$13:$B$20,0))),"")</f>
        <v>0</v>
      </c>
      <c r="CO46" s="540">
        <f>IF($A46&lt;&gt;"",IF(OR(U46="",U46=0), 0, CC46/'Sch 10.1 Rate Design'!$Z$29*INDEX('Sch 10.1 Rate Design'!$I$13:$I$20,MATCH($C46,'Sch 10.1 Rate Design'!$B$13:$B$20,0))),"")</f>
        <v>9.75</v>
      </c>
      <c r="CP46" s="540">
        <f>IF($A46&lt;&gt;"",IF(OR(V46="",V46=0), 0, CD46/'Sch 10.1 Rate Design'!$Z$29*INDEX('Sch 10.1 Rate Design'!$I$13:$I$20,MATCH($C46,'Sch 10.1 Rate Design'!$B$13:$B$20,0))),"")</f>
        <v>0</v>
      </c>
      <c r="CQ46" s="540">
        <f>IF($A46&lt;&gt;"",IF(OR(W46="",W46=0), 0, CE46/'Sch 10.1 Rate Design'!$Z$29*INDEX('Sch 10.1 Rate Design'!$I$13:$I$20,MATCH($C46,'Sch 10.1 Rate Design'!$B$13:$B$20,0))),"")</f>
        <v>0</v>
      </c>
      <c r="CR46" s="540">
        <f>IF($A46&lt;&gt;"",IF(OR(X46="",X46=0), 0, CF46/'Sch 10.1 Rate Design'!$Z$29*INDEX('Sch 10.1 Rate Design'!$I$13:$I$20,MATCH($C46,'Sch 10.1 Rate Design'!$B$13:$B$20,0))),"")</f>
        <v>0</v>
      </c>
      <c r="CS46" s="539">
        <f>IF($A46&lt;&gt;"",IF(OR(Y46="",Y46=0), 0, CG46/'Sch 10.1 Rate Design'!$Z$29*INDEX('Sch 10.1 Rate Design'!$I$13:$I$20,MATCH($C46,'Sch 10.1 Rate Design'!$B$13:$B$20,0))),"")</f>
        <v>0</v>
      </c>
      <c r="CT46" s="538">
        <f>IF($A46&lt;&gt;"",IF(OR(N46="",N46=0),0,IF(N46&gt;INDEX('Sch 10.1 Rate Design'!$J$13:$J$20,MATCH($C46,'Sch 10.1 Rate Design'!$B$13:$B$20,0)),N46-INDEX('Sch 10.1 Rate Design'!$J$13:$J$20,MATCH($C46,'Sch 10.1 Rate Design'!$B$13:$B$20,0)),0)),"")</f>
        <v>0</v>
      </c>
      <c r="CU46" s="287">
        <f>IF($A46&lt;&gt;"",IF(OR(O46="",O46=0),0,IF(O46&gt;INDEX('Sch 10.1 Rate Design'!$J$13:$J$20,MATCH($C46,'Sch 10.1 Rate Design'!$B$13:$B$20,0)),O46-INDEX('Sch 10.1 Rate Design'!$J$13:$J$20,MATCH($C46,'Sch 10.1 Rate Design'!$B$13:$B$20,0)),0)),"")</f>
        <v>0</v>
      </c>
      <c r="CV46" s="287">
        <f>IF($A46&lt;&gt;"",IF(OR(P46="",P46=0),0,IF(P46&gt;INDEX('Sch 10.1 Rate Design'!$J$13:$J$20,MATCH($C46,'Sch 10.1 Rate Design'!$B$13:$B$20,0)),P46-INDEX('Sch 10.1 Rate Design'!$J$13:$J$20,MATCH($C46,'Sch 10.1 Rate Design'!$B$13:$B$20,0)),0)),"")</f>
        <v>0</v>
      </c>
      <c r="CW46" s="287">
        <f>IF($A46&lt;&gt;"",IF(OR(Q46="",Q46=0),0,IF(Q46&gt;INDEX('Sch 10.1 Rate Design'!$J$13:$J$20,MATCH($C46,'Sch 10.1 Rate Design'!$B$13:$B$20,0)),Q46-INDEX('Sch 10.1 Rate Design'!$J$13:$J$20,MATCH($C46,'Sch 10.1 Rate Design'!$B$13:$B$20,0)),0)),"")</f>
        <v>0</v>
      </c>
      <c r="CX46" s="287">
        <f>IF($A46&lt;&gt;"",IF(OR(R46="",R46=0),0,IF(R46&gt;INDEX('Sch 10.1 Rate Design'!$J$13:$J$20,MATCH($C46,'Sch 10.1 Rate Design'!$B$13:$B$20,0)),R46-INDEX('Sch 10.1 Rate Design'!$J$13:$J$20,MATCH($C46,'Sch 10.1 Rate Design'!$B$13:$B$20,0)),0)),"")</f>
        <v>0</v>
      </c>
      <c r="CY46" s="287">
        <f>IF($A46&lt;&gt;"",IF(OR(S46="",S46=0),0,IF(S46&gt;INDEX('Sch 10.1 Rate Design'!$J$13:$J$20,MATCH($C46,'Sch 10.1 Rate Design'!$B$13:$B$20,0)),S46-INDEX('Sch 10.1 Rate Design'!$J$13:$J$20,MATCH($C46,'Sch 10.1 Rate Design'!$B$13:$B$20,0)),0)),"")</f>
        <v>5571</v>
      </c>
      <c r="CZ46" s="287">
        <f>IF($A46&lt;&gt;"",IF(OR(T46="",T46=0),0,IF(T46&gt;INDEX('Sch 10.1 Rate Design'!$J$13:$J$20,MATCH($C46,'Sch 10.1 Rate Design'!$B$13:$B$20,0)),T46-INDEX('Sch 10.1 Rate Design'!$J$13:$J$20,MATCH($C46,'Sch 10.1 Rate Design'!$B$13:$B$20,0)),0)),"")</f>
        <v>0</v>
      </c>
      <c r="DA46" s="287">
        <f>IF($A46&lt;&gt;"",IF(OR(U46="",U46=0),0,IF(U46&gt;INDEX('Sch 10.1 Rate Design'!$J$13:$J$20,MATCH($C46,'Sch 10.1 Rate Design'!$B$13:$B$20,0)),U46-INDEX('Sch 10.1 Rate Design'!$J$13:$J$20,MATCH($C46,'Sch 10.1 Rate Design'!$B$13:$B$20,0)),0)),"")</f>
        <v>16059</v>
      </c>
      <c r="DB46" s="287">
        <f>IF($A46&lt;&gt;"",IF(OR(V46="",V46=0),0,IF(V46&gt;INDEX('Sch 10.1 Rate Design'!$J$13:$J$20,MATCH($C46,'Sch 10.1 Rate Design'!$B$13:$B$20,0)),V46-INDEX('Sch 10.1 Rate Design'!$J$13:$J$20,MATCH($C46,'Sch 10.1 Rate Design'!$B$13:$B$20,0)),0)),"")</f>
        <v>0</v>
      </c>
      <c r="DC46" s="287">
        <f>IF($A46&lt;&gt;"",IF(OR(W46="",W46=0),0,IF(W46&gt;INDEX('Sch 10.1 Rate Design'!$J$13:$J$20,MATCH($C46,'Sch 10.1 Rate Design'!$B$13:$B$20,0)),W46-INDEX('Sch 10.1 Rate Design'!$J$13:$J$20,MATCH($C46,'Sch 10.1 Rate Design'!$B$13:$B$20,0)),0)),"")</f>
        <v>0</v>
      </c>
      <c r="DD46" s="287">
        <f>IF($A46&lt;&gt;"",IF(OR(X46="",X46=0),0,IF(X46&gt;INDEX('Sch 10.1 Rate Design'!$J$13:$J$20,MATCH($C46,'Sch 10.1 Rate Design'!$B$13:$B$20,0)),X46-INDEX('Sch 10.1 Rate Design'!$J$13:$J$20,MATCH($C46,'Sch 10.1 Rate Design'!$B$13:$B$20,0)),0)),"")</f>
        <v>0</v>
      </c>
      <c r="DE46" s="537">
        <f>IF($A46&lt;&gt;"",IF(OR(Y46="",Y46=0),0,IF(Y46&gt;INDEX('Sch 10.1 Rate Design'!$J$13:$J$20,MATCH($C46,'Sch 10.1 Rate Design'!$B$13:$B$20,0)),Y46-INDEX('Sch 10.1 Rate Design'!$J$13:$J$20,MATCH($C46,'Sch 10.1 Rate Design'!$B$13:$B$20,0)),0)),"")</f>
        <v>0</v>
      </c>
      <c r="DF46" s="656">
        <f>IF($A46&lt;&gt;"",IF(OR(N46="",N46=0), 0, CT46/'Sch 10.1 Rate Design'!$Z$29*INDEX('Sch 10.1 Rate Design'!$K$13:$K$20,MATCH($C46,'Sch 10.1 Rate Design'!$B$13:$B$20,0))),"")</f>
        <v>0</v>
      </c>
      <c r="DG46" s="540">
        <f>IF($A46&lt;&gt;"",IF(OR(O46="",O46=0), 0, CU46/'Sch 10.1 Rate Design'!$Z$29*INDEX('Sch 10.1 Rate Design'!$K$13:$K$20,MATCH($C46,'Sch 10.1 Rate Design'!$B$13:$B$20,0))),"")</f>
        <v>0</v>
      </c>
      <c r="DH46" s="540">
        <f>IF($A46&lt;&gt;"",IF(OR(P46="",P46=0), 0, CV46/'Sch 10.1 Rate Design'!$Z$29*INDEX('Sch 10.1 Rate Design'!$K$13:$K$20,MATCH($C46,'Sch 10.1 Rate Design'!$B$13:$B$20,0))),"")</f>
        <v>0</v>
      </c>
      <c r="DI46" s="540">
        <f>IF($A46&lt;&gt;"",IF(OR(Q46="",Q46=0), 0, CW46/'Sch 10.1 Rate Design'!$Z$29*INDEX('Sch 10.1 Rate Design'!$K$13:$K$20,MATCH($C46,'Sch 10.1 Rate Design'!$B$13:$B$20,0))),"")</f>
        <v>0</v>
      </c>
      <c r="DJ46" s="540">
        <f>IF($A46&lt;&gt;"",IF(OR(R46="",R46=0), 0, CX46/'Sch 10.1 Rate Design'!$Z$29*INDEX('Sch 10.1 Rate Design'!$K$13:$K$20,MATCH($C46,'Sch 10.1 Rate Design'!$B$13:$B$20,0))),"")</f>
        <v>0</v>
      </c>
      <c r="DK46" s="540">
        <f>IF($A46&lt;&gt;"",IF(OR(S46="",S46=0), 0, CY46/'Sch 10.1 Rate Design'!$Z$29*INDEX('Sch 10.1 Rate Design'!$K$13:$K$20,MATCH($C46,'Sch 10.1 Rate Design'!$B$13:$B$20,0))),"")</f>
        <v>25.069499999999998</v>
      </c>
      <c r="DL46" s="540">
        <f>IF($A46&lt;&gt;"",IF(OR(T46="",T46=0), 0, CZ46/'Sch 10.1 Rate Design'!$Z$29*INDEX('Sch 10.1 Rate Design'!$K$13:$K$20,MATCH($C46,'Sch 10.1 Rate Design'!$B$13:$B$20,0))),"")</f>
        <v>0</v>
      </c>
      <c r="DM46" s="540">
        <f>IF($A46&lt;&gt;"",IF(OR(U46="",U46=0), 0, DA46/'Sch 10.1 Rate Design'!$Z$29*INDEX('Sch 10.1 Rate Design'!$K$13:$K$20,MATCH($C46,'Sch 10.1 Rate Design'!$B$13:$B$20,0))),"")</f>
        <v>72.265500000000003</v>
      </c>
      <c r="DN46" s="540">
        <f>IF($A46&lt;&gt;"",IF(OR(V46="",V46=0), 0, DB46/'Sch 10.1 Rate Design'!$Z$29*INDEX('Sch 10.1 Rate Design'!$K$13:$K$20,MATCH($C46,'Sch 10.1 Rate Design'!$B$13:$B$20,0))),"")</f>
        <v>0</v>
      </c>
      <c r="DO46" s="540">
        <f>IF($A46&lt;&gt;"",IF(OR(W46="",W46=0), 0, DC46/'Sch 10.1 Rate Design'!$Z$29*INDEX('Sch 10.1 Rate Design'!$K$13:$K$20,MATCH($C46,'Sch 10.1 Rate Design'!$B$13:$B$20,0))),"")</f>
        <v>0</v>
      </c>
      <c r="DP46" s="540">
        <f>IF($A46&lt;&gt;"",IF(OR(X46="",X46=0), 0, DD46/'Sch 10.1 Rate Design'!$Z$29*INDEX('Sch 10.1 Rate Design'!$K$13:$K$20,MATCH($C46,'Sch 10.1 Rate Design'!$B$13:$B$20,0))),"")</f>
        <v>0</v>
      </c>
      <c r="DQ46" s="539">
        <f>IF($A46&lt;&gt;"",IF(OR(Y46="",Y46=0), 0, DE46/'Sch 10.1 Rate Design'!$Z$29*INDEX('Sch 10.1 Rate Design'!$K$13:$K$20,MATCH($C46,'Sch 10.1 Rate Design'!$B$13:$B$20,0))),"")</f>
        <v>0</v>
      </c>
      <c r="DR46" s="538">
        <f>IF($A46&lt;&gt;"",IF(OR(N46="",N46=0), 0,INDEX('Sch 10.1 Rate Design'!$D$13:$D$20,MATCH($C46,'Sch 10.1 Rate Design'!$B$13:$B$20,0))),"")</f>
        <v>0</v>
      </c>
      <c r="DS46" s="287">
        <f>IF($A46&lt;&gt;"",IF(OR(O46="",O46=0), 0,INDEX('Sch 10.1 Rate Design'!$D$13:$D$20,MATCH($C46,'Sch 10.1 Rate Design'!$B$13:$B$20,0))),"")</f>
        <v>0</v>
      </c>
      <c r="DT46" s="287">
        <f>IF($A46&lt;&gt;"",IF(OR(P46="",P46=0), 0,INDEX('Sch 10.1 Rate Design'!$D$13:$D$20,MATCH($C46,'Sch 10.1 Rate Design'!$B$13:$B$20,0))),"")</f>
        <v>0</v>
      </c>
      <c r="DU46" s="287">
        <f>IF($A46&lt;&gt;"",IF(OR(Q46="",Q46=0), 0,INDEX('Sch 10.1 Rate Design'!$D$13:$D$20,MATCH($C46,'Sch 10.1 Rate Design'!$B$13:$B$20,0))),"")</f>
        <v>0</v>
      </c>
      <c r="DV46" s="287">
        <f>IF($A46&lt;&gt;"",IF(OR(R46="",R46=0), 0,INDEX('Sch 10.1 Rate Design'!$D$13:$D$20,MATCH($C46,'Sch 10.1 Rate Design'!$B$13:$B$20,0))),"")</f>
        <v>0</v>
      </c>
      <c r="DW46" s="287">
        <f>IF($A46&lt;&gt;"",IF(OR(S46="",S46=0), 0,INDEX('Sch 10.1 Rate Design'!$D$13:$D$20,MATCH($C46,'Sch 10.1 Rate Design'!$B$13:$B$20,0))),"")</f>
        <v>0</v>
      </c>
      <c r="DX46" s="287">
        <f>IF($A46&lt;&gt;"",IF(OR(T46="",T46=0), 0,INDEX('Sch 10.1 Rate Design'!$D$13:$D$20,MATCH($C46,'Sch 10.1 Rate Design'!$B$13:$B$20,0))),"")</f>
        <v>0</v>
      </c>
      <c r="DY46" s="287">
        <f>IF($A46&lt;&gt;"",IF(OR(U46="",U46=0), 0,INDEX('Sch 10.1 Rate Design'!$D$13:$D$20,MATCH($C46,'Sch 10.1 Rate Design'!$B$13:$B$20,0))),"")</f>
        <v>0</v>
      </c>
      <c r="DZ46" s="287">
        <f>IF($A46&lt;&gt;"",IF(OR(V46="",V46=0), 0,INDEX('Sch 10.1 Rate Design'!$D$13:$D$20,MATCH($C46,'Sch 10.1 Rate Design'!$B$13:$B$20,0))),"")</f>
        <v>0</v>
      </c>
      <c r="EA46" s="287">
        <f>IF($A46&lt;&gt;"",IF(OR(W46="",W46=0), 0,INDEX('Sch 10.1 Rate Design'!$D$13:$D$20,MATCH($C46,'Sch 10.1 Rate Design'!$B$13:$B$20,0))),"")</f>
        <v>0</v>
      </c>
      <c r="EB46" s="287">
        <f>IF($A46&lt;&gt;"",IF(OR(X46="",X46=0), 0,INDEX('Sch 10.1 Rate Design'!$D$13:$D$20,MATCH($C46,'Sch 10.1 Rate Design'!$B$13:$B$20,0))),"")</f>
        <v>0</v>
      </c>
      <c r="EC46" s="537">
        <f>IF($A46&lt;&gt;"",IF(OR(Y46="",Y46=0), 0,INDEX('Sch 10.1 Rate Design'!$D$13:$D$20,MATCH($C46,'Sch 10.1 Rate Design'!$B$13:$B$20,0))),"")</f>
        <v>0</v>
      </c>
      <c r="ED46" s="538"/>
      <c r="EE46" s="287"/>
      <c r="EF46" s="287"/>
      <c r="EG46" s="287"/>
      <c r="EH46" s="287"/>
      <c r="EI46" s="287"/>
      <c r="EJ46" s="287"/>
      <c r="EK46" s="287"/>
      <c r="EL46" s="287"/>
      <c r="EM46" s="287"/>
      <c r="EN46" s="287"/>
      <c r="EO46" s="537"/>
      <c r="EP46" s="287"/>
      <c r="ER46" s="287"/>
      <c r="ES46" s="287"/>
      <c r="ET46" s="287"/>
    </row>
    <row r="47" spans="1:162" x14ac:dyDescent="0.2">
      <c r="A47" s="287">
        <f>IF(Inputs!AL48&lt;&gt;"",Inputs!AL48,"")</f>
        <v>10006</v>
      </c>
      <c r="B47" s="287">
        <f t="shared" si="22"/>
        <v>37</v>
      </c>
      <c r="C47" s="691">
        <f>IF($A47&lt;&gt;"",Inputs!AK41,"")</f>
        <v>0.75</v>
      </c>
      <c r="D47" s="541">
        <f t="shared" si="12"/>
        <v>493.38150000000002</v>
      </c>
      <c r="E47" s="541">
        <f t="shared" si="13"/>
        <v>164.4605</v>
      </c>
      <c r="F47" s="287">
        <f t="shared" si="14"/>
        <v>58160</v>
      </c>
      <c r="G47" s="287">
        <f t="shared" si="15"/>
        <v>19386.666666666668</v>
      </c>
      <c r="H47" s="752">
        <f t="shared" si="16"/>
        <v>23871</v>
      </c>
      <c r="I47" s="752">
        <f t="shared" si="20"/>
        <v>34289</v>
      </c>
      <c r="J47" s="752">
        <f t="shared" si="17"/>
        <v>2</v>
      </c>
      <c r="K47" s="752">
        <f t="shared" si="21"/>
        <v>1</v>
      </c>
      <c r="L47" s="749">
        <f t="shared" si="18"/>
        <v>0</v>
      </c>
      <c r="M47" s="749">
        <f t="shared" si="18"/>
        <v>0</v>
      </c>
      <c r="N47" s="538">
        <f>IF($A47&lt;&gt;"",INDEX(Inputs!$AM43:$AX43,,MATCH('Sch 10.2 Rate Data'!N$7,Inputs!$AM$4:$AX$4,0)),"")</f>
        <v>0</v>
      </c>
      <c r="O47" s="287">
        <f>IF($A47&lt;&gt;"",INDEX(Inputs!$AM43:$AX43,,MATCH('Sch 10.2 Rate Data'!O$7,Inputs!$AM$4:$AX$4,0)),"")</f>
        <v>8817</v>
      </c>
      <c r="P47" s="287">
        <f>IF($A47&lt;&gt;"",INDEX(Inputs!$AM43:$AX43,,MATCH('Sch 10.2 Rate Data'!P$7,Inputs!$AM$4:$AX$4,0)),"")</f>
        <v>0</v>
      </c>
      <c r="Q47" s="287">
        <f>IF($A47&lt;&gt;"",INDEX(Inputs!$AM43:$AX43,,MATCH('Sch 10.2 Rate Data'!Q$7,Inputs!$AM$4:$AX$4,0)),"")</f>
        <v>15054</v>
      </c>
      <c r="R47" s="287">
        <f>IF($A47&lt;&gt;"",INDEX(Inputs!$AM43:$AX43,,MATCH('Sch 10.2 Rate Data'!R$7,Inputs!$AM$4:$AX$4,0)),"")</f>
        <v>0</v>
      </c>
      <c r="S47" s="287">
        <f>IF($A47&lt;&gt;"",INDEX(Inputs!$AM43:$AX43,,MATCH('Sch 10.2 Rate Data'!S$7,Inputs!$AM$4:$AX$4,0)),"")</f>
        <v>34289</v>
      </c>
      <c r="T47" s="287">
        <f>IF($A47&lt;&gt;"",INDEX(Inputs!$AM43:$AX43,,MATCH('Sch 10.2 Rate Data'!T$7,Inputs!$AM$4:$AX$4,0)),"")</f>
        <v>0</v>
      </c>
      <c r="U47" s="287">
        <f>IF($A47&lt;&gt;"",INDEX(Inputs!$AM43:$AX43,,MATCH('Sch 10.2 Rate Data'!U$7,Inputs!$AM$4:$AX$4,0)),"")</f>
        <v>0</v>
      </c>
      <c r="V47" s="287">
        <f>IF($A47&lt;&gt;"",INDEX(Inputs!$AM43:$AX43,,MATCH('Sch 10.2 Rate Data'!V$7,Inputs!$AM$4:$AX$4,0)),"")</f>
        <v>0</v>
      </c>
      <c r="W47" s="287">
        <f>IF($A47&lt;&gt;"",INDEX(Inputs!$AM43:$AX43,,MATCH('Sch 10.2 Rate Data'!W$7,Inputs!$AM$4:$AX$4,0)),"")</f>
        <v>0</v>
      </c>
      <c r="X47" s="287">
        <f>IF($A47&lt;&gt;"",INDEX(Inputs!$AM43:$AX43,,MATCH('Sch 10.2 Rate Data'!X$7,Inputs!$AM$4:$AX$4,0)),"")</f>
        <v>0</v>
      </c>
      <c r="Y47" s="287">
        <f>IF($A47&lt;&gt;"",INDEX(Inputs!$AM43:$AX43,,MATCH('Sch 10.2 Rate Data'!Y$7,Inputs!$AM$4:$AX$4,0)),"")</f>
        <v>0</v>
      </c>
      <c r="Z47" s="656">
        <f t="shared" si="23"/>
        <v>0</v>
      </c>
      <c r="AA47" s="540">
        <f t="shared" si="23"/>
        <v>116.89699999999999</v>
      </c>
      <c r="AB47" s="540">
        <f t="shared" si="23"/>
        <v>0</v>
      </c>
      <c r="AC47" s="540">
        <f t="shared" si="23"/>
        <v>144.96350000000001</v>
      </c>
      <c r="AD47" s="540">
        <f t="shared" si="23"/>
        <v>0</v>
      </c>
      <c r="AE47" s="540">
        <f t="shared" si="23"/>
        <v>231.52100000000002</v>
      </c>
      <c r="AF47" s="540">
        <f t="shared" si="23"/>
        <v>0</v>
      </c>
      <c r="AG47" s="540">
        <f t="shared" si="23"/>
        <v>0</v>
      </c>
      <c r="AH47" s="540">
        <f t="shared" si="23"/>
        <v>0</v>
      </c>
      <c r="AI47" s="540">
        <f t="shared" si="23"/>
        <v>0</v>
      </c>
      <c r="AJ47" s="540">
        <f t="shared" si="23"/>
        <v>0</v>
      </c>
      <c r="AK47" s="539">
        <f t="shared" si="23"/>
        <v>0</v>
      </c>
      <c r="AL47" s="656">
        <f>IF($A47&lt;&gt;"",IF(OR(N47="",N47=0), 0, INDEX('Sch 10.1 Rate Design'!$E$13:$E$20,MATCH($C47,'Sch 10.1 Rate Design'!$B$13:$B$20,0))),"")</f>
        <v>0</v>
      </c>
      <c r="AM47" s="540">
        <f>IF($A47&lt;&gt;"",IF(OR(O47="",O47=0), 0, INDEX('Sch 10.1 Rate Design'!$E$13:$E$20,MATCH($C47,'Sch 10.1 Rate Design'!$B$13:$B$20,0))),"")*2</f>
        <v>86</v>
      </c>
      <c r="AN47" s="540">
        <f>IF($A47&lt;&gt;"",IF(OR(P47="",P47=0), 0, INDEX('Sch 10.1 Rate Design'!$E$13:$E$20,MATCH($C47,'Sch 10.1 Rate Design'!$B$13:$B$20,0))),"")</f>
        <v>0</v>
      </c>
      <c r="AO47" s="540">
        <f>IF($A47&lt;&gt;"",IF(OR(Q47="",Q47=0), 0, INDEX('Sch 10.1 Rate Design'!$E$13:$E$20,MATCH($C47,'Sch 10.1 Rate Design'!$B$13:$B$20,0))),"")*2</f>
        <v>86</v>
      </c>
      <c r="AP47" s="540">
        <f>IF($A47&lt;&gt;"",IF(OR(R47="",R47=0), 0, INDEX('Sch 10.1 Rate Design'!$E$13:$E$20,MATCH($C47,'Sch 10.1 Rate Design'!$B$13:$B$20,0))),"")</f>
        <v>0</v>
      </c>
      <c r="AQ47" s="540">
        <f>IF($A47&lt;&gt;"",IF(OR(S47="",S47=0), 0, INDEX('Sch 10.1 Rate Design'!$E$13:$E$20,MATCH($C47,'Sch 10.1 Rate Design'!$B$13:$B$20,0))),"")*2</f>
        <v>86</v>
      </c>
      <c r="AR47" s="540">
        <f>IF($A47&lt;&gt;"",IF(OR(T47="",T47=0), 0, INDEX('Sch 10.1 Rate Design'!$E$13:$E$20,MATCH($C47,'Sch 10.1 Rate Design'!$B$13:$B$20,0))),"")</f>
        <v>0</v>
      </c>
      <c r="AS47" s="540">
        <f>IF($A47&lt;&gt;"",IF(OR(U47="",U47=0), 0, INDEX('Sch 10.1 Rate Design'!$E$13:$E$20,MATCH($C47,'Sch 10.1 Rate Design'!$B$13:$B$20,0))),"")*2</f>
        <v>0</v>
      </c>
      <c r="AT47" s="540">
        <f>IF($A47&lt;&gt;"",IF(OR(V47="",V47=0), 0, INDEX('Sch 10.1 Rate Design'!$E$13:$E$20,MATCH($C47,'Sch 10.1 Rate Design'!$B$13:$B$20,0))),"")</f>
        <v>0</v>
      </c>
      <c r="AU47" s="540">
        <f>IF($A47&lt;&gt;"",IF(OR(W47="",W47=0), 0, INDEX('Sch 10.1 Rate Design'!$E$13:$E$20,MATCH($C47,'Sch 10.1 Rate Design'!$B$13:$B$20,0))),"")*2</f>
        <v>0</v>
      </c>
      <c r="AV47" s="540">
        <f>IF($A47&lt;&gt;"",IF(OR(X47="",X47=0), 0, INDEX('Sch 10.1 Rate Design'!$E$13:$E$20,MATCH($C47,'Sch 10.1 Rate Design'!$B$13:$B$20,0))),"")</f>
        <v>0</v>
      </c>
      <c r="AW47" s="540">
        <f>IF($A47&lt;&gt;"",IF(OR(Y47="",Y47=0), 0, INDEX('Sch 10.1 Rate Design'!$E$13:$E$20,MATCH($C47,'Sch 10.1 Rate Design'!$B$13:$B$20,0))),"")*2</f>
        <v>0</v>
      </c>
      <c r="AX47" s="538">
        <f>IF($A47&lt;&gt;"",IF(OR(N47="",N47=0),0,+IF(N47&gt;+INDEX('Sch 10.1 Rate Design'!$D$13:$D$20,MATCH($C47,'Sch 10.1 Rate Design'!$B$13:$B$20,0)),IF(N47&gt;+INDEX('Sch 10.1 Rate Design'!$F$13:$F$20,MATCH($C47,'Sch 10.1 Rate Design'!$B$13:$B$20,0)),+INDEX('Sch 10.1 Rate Design'!$F$13:$F$20,MATCH($C47,'Sch 10.1 Rate Design'!$B$13:$B$20,0))-INDEX('Sch 10.1 Rate Design'!$D$13:$D$20,MATCH($C47,'Sch 10.1 Rate Design'!$B$13:$B$20,0)), N47-INDEX('Sch 10.1 Rate Design'!$D$13:$D$20,MATCH($C47,'Sch 10.1 Rate Design'!$B$13:$B$20,0))),0)),"")</f>
        <v>0</v>
      </c>
      <c r="AY47" s="287">
        <f>IF($A47&lt;&gt;"",IF(OR(O47="",O47=0),0,+IF(O47&gt;+INDEX('Sch 10.1 Rate Design'!$D$13:$D$20,MATCH($C47,'Sch 10.1 Rate Design'!$B$13:$B$20,0)),IF(O47&gt;+INDEX('Sch 10.1 Rate Design'!$F$13:$F$20,MATCH($C47,'Sch 10.1 Rate Design'!$B$13:$B$20,0)),+INDEX('Sch 10.1 Rate Design'!$F$13:$F$20,MATCH($C47,'Sch 10.1 Rate Design'!$B$13:$B$20,0))-INDEX('Sch 10.1 Rate Design'!$D$13:$D$20,MATCH($C47,'Sch 10.1 Rate Design'!$B$13:$B$20,0)), O47-INDEX('Sch 10.1 Rate Design'!$D$13:$D$20,MATCH($C47,'Sch 10.1 Rate Design'!$B$13:$B$20,0))),0)),"")</f>
        <v>3900</v>
      </c>
      <c r="AZ47" s="287">
        <f>IF($A47&lt;&gt;"",IF(OR(P47="",P47=0),0,+IF(P47&gt;+INDEX('Sch 10.1 Rate Design'!$D$13:$D$20,MATCH($C47,'Sch 10.1 Rate Design'!$B$13:$B$20,0)),IF(P47&gt;+INDEX('Sch 10.1 Rate Design'!$F$13:$F$20,MATCH($C47,'Sch 10.1 Rate Design'!$B$13:$B$20,0)),+INDEX('Sch 10.1 Rate Design'!$F$13:$F$20,MATCH($C47,'Sch 10.1 Rate Design'!$B$13:$B$20,0))-INDEX('Sch 10.1 Rate Design'!$D$13:$D$20,MATCH($C47,'Sch 10.1 Rate Design'!$B$13:$B$20,0)), P47-INDEX('Sch 10.1 Rate Design'!$D$13:$D$20,MATCH($C47,'Sch 10.1 Rate Design'!$B$13:$B$20,0))),0)),"")</f>
        <v>0</v>
      </c>
      <c r="BA47" s="287">
        <f>IF($A47&lt;&gt;"",IF(OR(Q47="",Q47=0),0,+IF(Q47&gt;+INDEX('Sch 10.1 Rate Design'!$D$13:$D$20,MATCH($C47,'Sch 10.1 Rate Design'!$B$13:$B$20,0)),IF(Q47&gt;+INDEX('Sch 10.1 Rate Design'!$F$13:$F$20,MATCH($C47,'Sch 10.1 Rate Design'!$B$13:$B$20,0)),+INDEX('Sch 10.1 Rate Design'!$F$13:$F$20,MATCH($C47,'Sch 10.1 Rate Design'!$B$13:$B$20,0))-INDEX('Sch 10.1 Rate Design'!$D$13:$D$20,MATCH($C47,'Sch 10.1 Rate Design'!$B$13:$B$20,0)), Q47-INDEX('Sch 10.1 Rate Design'!$D$13:$D$20,MATCH($C47,'Sch 10.1 Rate Design'!$B$13:$B$20,0))),0)),"")</f>
        <v>3900</v>
      </c>
      <c r="BB47" s="287">
        <f>IF($A47&lt;&gt;"",IF(OR(R47="",R47=0),0,+IF(R47&gt;+INDEX('Sch 10.1 Rate Design'!$D$13:$D$20,MATCH($C47,'Sch 10.1 Rate Design'!$B$13:$B$20,0)),IF(R47&gt;+INDEX('Sch 10.1 Rate Design'!$F$13:$F$20,MATCH($C47,'Sch 10.1 Rate Design'!$B$13:$B$20,0)),+INDEX('Sch 10.1 Rate Design'!$F$13:$F$20,MATCH($C47,'Sch 10.1 Rate Design'!$B$13:$B$20,0))-INDEX('Sch 10.1 Rate Design'!$D$13:$D$20,MATCH($C47,'Sch 10.1 Rate Design'!$B$13:$B$20,0)), R47-INDEX('Sch 10.1 Rate Design'!$D$13:$D$20,MATCH($C47,'Sch 10.1 Rate Design'!$B$13:$B$20,0))),0)),"")</f>
        <v>0</v>
      </c>
      <c r="BC47" s="287">
        <f>IF($A47&lt;&gt;"",IF(OR(S47="",S47=0),0,+IF(S47&gt;+INDEX('Sch 10.1 Rate Design'!$D$13:$D$20,MATCH($C47,'Sch 10.1 Rate Design'!$B$13:$B$20,0)),IF(S47&gt;+INDEX('Sch 10.1 Rate Design'!$F$13:$F$20,MATCH($C47,'Sch 10.1 Rate Design'!$B$13:$B$20,0)),+INDEX('Sch 10.1 Rate Design'!$F$13:$F$20,MATCH($C47,'Sch 10.1 Rate Design'!$B$13:$B$20,0))-INDEX('Sch 10.1 Rate Design'!$D$13:$D$20,MATCH($C47,'Sch 10.1 Rate Design'!$B$13:$B$20,0)), S47-INDEX('Sch 10.1 Rate Design'!$D$13:$D$20,MATCH($C47,'Sch 10.1 Rate Design'!$B$13:$B$20,0))),0)),"")</f>
        <v>3900</v>
      </c>
      <c r="BD47" s="287">
        <f>IF($A47&lt;&gt;"",IF(OR(T47="",T47=0),0,+IF(T47&gt;+INDEX('Sch 10.1 Rate Design'!$D$13:$D$20,MATCH($C47,'Sch 10.1 Rate Design'!$B$13:$B$20,0)),IF(T47&gt;+INDEX('Sch 10.1 Rate Design'!$F$13:$F$20,MATCH($C47,'Sch 10.1 Rate Design'!$B$13:$B$20,0)),+INDEX('Sch 10.1 Rate Design'!$F$13:$F$20,MATCH($C47,'Sch 10.1 Rate Design'!$B$13:$B$20,0))-INDEX('Sch 10.1 Rate Design'!$D$13:$D$20,MATCH($C47,'Sch 10.1 Rate Design'!$B$13:$B$20,0)), T47-INDEX('Sch 10.1 Rate Design'!$D$13:$D$20,MATCH($C47,'Sch 10.1 Rate Design'!$B$13:$B$20,0))),0)),"")</f>
        <v>0</v>
      </c>
      <c r="BE47" s="287">
        <f>IF($A47&lt;&gt;"",IF(OR(U47="",U47=0),0,+IF(U47&gt;+INDEX('Sch 10.1 Rate Design'!$D$13:$D$20,MATCH($C47,'Sch 10.1 Rate Design'!$B$13:$B$20,0)),IF(U47&gt;+INDEX('Sch 10.1 Rate Design'!$F$13:$F$20,MATCH($C47,'Sch 10.1 Rate Design'!$B$13:$B$20,0)),+INDEX('Sch 10.1 Rate Design'!$F$13:$F$20,MATCH($C47,'Sch 10.1 Rate Design'!$B$13:$B$20,0))-INDEX('Sch 10.1 Rate Design'!$D$13:$D$20,MATCH($C47,'Sch 10.1 Rate Design'!$B$13:$B$20,0)), U47-INDEX('Sch 10.1 Rate Design'!$D$13:$D$20,MATCH($C47,'Sch 10.1 Rate Design'!$B$13:$B$20,0))),0)),"")</f>
        <v>0</v>
      </c>
      <c r="BF47" s="287">
        <f>IF($A47&lt;&gt;"",IF(OR(V47="",V47=0),0,+IF(V47&gt;+INDEX('Sch 10.1 Rate Design'!$D$13:$D$20,MATCH($C47,'Sch 10.1 Rate Design'!$B$13:$B$20,0)),IF(V47&gt;+INDEX('Sch 10.1 Rate Design'!$F$13:$F$20,MATCH($C47,'Sch 10.1 Rate Design'!$B$13:$B$20,0)),+INDEX('Sch 10.1 Rate Design'!$F$13:$F$20,MATCH($C47,'Sch 10.1 Rate Design'!$B$13:$B$20,0))-INDEX('Sch 10.1 Rate Design'!$D$13:$D$20,MATCH($C47,'Sch 10.1 Rate Design'!$B$13:$B$20,0)), V47-INDEX('Sch 10.1 Rate Design'!$D$13:$D$20,MATCH($C47,'Sch 10.1 Rate Design'!$B$13:$B$20,0))),0)),"")</f>
        <v>0</v>
      </c>
      <c r="BG47" s="287">
        <f>IF($A47&lt;&gt;"",IF(OR(W47="",W47=0),0,+IF(W47&gt;+INDEX('Sch 10.1 Rate Design'!$D$13:$D$20,MATCH($C47,'Sch 10.1 Rate Design'!$B$13:$B$20,0)),IF(W47&gt;+INDEX('Sch 10.1 Rate Design'!$F$13:$F$20,MATCH($C47,'Sch 10.1 Rate Design'!$B$13:$B$20,0)),+INDEX('Sch 10.1 Rate Design'!$F$13:$F$20,MATCH($C47,'Sch 10.1 Rate Design'!$B$13:$B$20,0))-INDEX('Sch 10.1 Rate Design'!$D$13:$D$20,MATCH($C47,'Sch 10.1 Rate Design'!$B$13:$B$20,0)), W47-INDEX('Sch 10.1 Rate Design'!$D$13:$D$20,MATCH($C47,'Sch 10.1 Rate Design'!$B$13:$B$20,0))),0)),"")</f>
        <v>0</v>
      </c>
      <c r="BH47" s="287">
        <f>IF($A47&lt;&gt;"",IF(OR(X47="",X47=0),0,+IF(X47&gt;+INDEX('Sch 10.1 Rate Design'!$D$13:$D$20,MATCH($C47,'Sch 10.1 Rate Design'!$B$13:$B$20,0)),IF(X47&gt;+INDEX('Sch 10.1 Rate Design'!$F$13:$F$20,MATCH($C47,'Sch 10.1 Rate Design'!$B$13:$B$20,0)),+INDEX('Sch 10.1 Rate Design'!$F$13:$F$20,MATCH($C47,'Sch 10.1 Rate Design'!$B$13:$B$20,0))-INDEX('Sch 10.1 Rate Design'!$D$13:$D$20,MATCH($C47,'Sch 10.1 Rate Design'!$B$13:$B$20,0)), X47-INDEX('Sch 10.1 Rate Design'!$D$13:$D$20,MATCH($C47,'Sch 10.1 Rate Design'!$B$13:$B$20,0))),0)),"")</f>
        <v>0</v>
      </c>
      <c r="BI47" s="537">
        <f>IF($A47&lt;&gt;"",IF(OR(Y47="",Y47=0),0,+IF(Y47&gt;+INDEX('Sch 10.1 Rate Design'!$D$13:$D$20,MATCH($C47,'Sch 10.1 Rate Design'!$B$13:$B$20,0)),IF(Y47&gt;+INDEX('Sch 10.1 Rate Design'!$F$13:$F$20,MATCH($C47,'Sch 10.1 Rate Design'!$B$13:$B$20,0)),+INDEX('Sch 10.1 Rate Design'!$F$13:$F$20,MATCH($C47,'Sch 10.1 Rate Design'!$B$13:$B$20,0))-INDEX('Sch 10.1 Rate Design'!$D$13:$D$20,MATCH($C47,'Sch 10.1 Rate Design'!$B$13:$B$20,0)), Y47-INDEX('Sch 10.1 Rate Design'!$D$13:$D$20,MATCH($C47,'Sch 10.1 Rate Design'!$B$13:$B$20,0))),0)),"")</f>
        <v>0</v>
      </c>
      <c r="BJ47" s="656">
        <f>IF($A47&lt;&gt;"",IF(OR(N47="",N47=0), 0, AX47/'Sch 10.1 Rate Design'!$Z$29*INDEX('Sch 10.1 Rate Design'!$G$13:$G$20,MATCH($C47,'Sch 10.1 Rate Design'!$B$13:$B$20,0))),"")</f>
        <v>0</v>
      </c>
      <c r="BK47" s="540">
        <f>IF($A47&lt;&gt;"",IF(OR(O47="",O47=0), 0, AY47/'Sch 10.1 Rate Design'!$Z$29*INDEX('Sch 10.1 Rate Design'!$G$13:$G$20,MATCH($C47,'Sch 10.1 Rate Design'!$B$13:$B$20,0))),"")</f>
        <v>10.725</v>
      </c>
      <c r="BL47" s="540">
        <f>IF($A47&lt;&gt;"",IF(OR(P47="",P47=0), 0, AZ47/'Sch 10.1 Rate Design'!$Z$29*INDEX('Sch 10.1 Rate Design'!$G$13:$G$20,MATCH($C47,'Sch 10.1 Rate Design'!$B$13:$B$20,0))),"")</f>
        <v>0</v>
      </c>
      <c r="BM47" s="540">
        <f>IF($A47&lt;&gt;"",IF(OR(Q47="",Q47=0), 0, BA47/'Sch 10.1 Rate Design'!$Z$29*INDEX('Sch 10.1 Rate Design'!$G$13:$G$20,MATCH($C47,'Sch 10.1 Rate Design'!$B$13:$B$20,0))),"")</f>
        <v>10.725</v>
      </c>
      <c r="BN47" s="540">
        <f>IF($A47&lt;&gt;"",IF(OR(R47="",R47=0), 0, BB47/'Sch 10.1 Rate Design'!$Z$29*INDEX('Sch 10.1 Rate Design'!$G$13:$G$20,MATCH($C47,'Sch 10.1 Rate Design'!$B$13:$B$20,0))),"")</f>
        <v>0</v>
      </c>
      <c r="BO47" s="540">
        <f>IF($A47&lt;&gt;"",IF(OR(S47="",S47=0), 0, BC47/'Sch 10.1 Rate Design'!$Z$29*INDEX('Sch 10.1 Rate Design'!$G$13:$G$20,MATCH($C47,'Sch 10.1 Rate Design'!$B$13:$B$20,0))),"")</f>
        <v>10.725</v>
      </c>
      <c r="BP47" s="540">
        <f>IF($A47&lt;&gt;"",IF(OR(T47="",T47=0), 0, BD47/'Sch 10.1 Rate Design'!$Z$29*INDEX('Sch 10.1 Rate Design'!$G$13:$G$20,MATCH($C47,'Sch 10.1 Rate Design'!$B$13:$B$20,0))),"")</f>
        <v>0</v>
      </c>
      <c r="BQ47" s="540">
        <f>IF($A47&lt;&gt;"",IF(OR(U47="",U47=0), 0, BE47/'Sch 10.1 Rate Design'!$Z$29*INDEX('Sch 10.1 Rate Design'!$G$13:$G$20,MATCH($C47,'Sch 10.1 Rate Design'!$B$13:$B$20,0))),"")</f>
        <v>0</v>
      </c>
      <c r="BR47" s="540">
        <f>IF($A47&lt;&gt;"",IF(OR(V47="",V47=0), 0, BF47/'Sch 10.1 Rate Design'!$Z$29*INDEX('Sch 10.1 Rate Design'!$G$13:$G$20,MATCH($C47,'Sch 10.1 Rate Design'!$B$13:$B$20,0))),"")</f>
        <v>0</v>
      </c>
      <c r="BS47" s="540">
        <f>IF($A47&lt;&gt;"",IF(OR(W47="",W47=0), 0, BG47/'Sch 10.1 Rate Design'!$Z$29*INDEX('Sch 10.1 Rate Design'!$G$13:$G$20,MATCH($C47,'Sch 10.1 Rate Design'!$B$13:$B$20,0))),"")</f>
        <v>0</v>
      </c>
      <c r="BT47" s="540">
        <f>IF($A47&lt;&gt;"",IF(OR(X47="",X47=0), 0, BH47/'Sch 10.1 Rate Design'!$Z$29*INDEX('Sch 10.1 Rate Design'!$G$13:$G$20,MATCH($C47,'Sch 10.1 Rate Design'!$B$13:$B$20,0))),"")</f>
        <v>0</v>
      </c>
      <c r="BU47" s="539">
        <f>IF($A47&lt;&gt;"",IF(OR(Y47="",Y47=0), 0, BI47/'Sch 10.1 Rate Design'!$Z$29*INDEX('Sch 10.1 Rate Design'!$G$13:$G$20,MATCH($C47,'Sch 10.1 Rate Design'!$B$13:$B$20,0))),"")</f>
        <v>0</v>
      </c>
      <c r="BV47" s="538">
        <f>IF($A47&lt;&gt;"",IF(OR(N47="",N47=0),0,+IF(N47&gt;+INDEX('Sch 10.1 Rate Design'!$F$13:$F$20,MATCH($C47,'Sch 10.1 Rate Design'!$B$13:$B$20,0)),IF(N47&gt;+INDEX('Sch 10.1 Rate Design'!$H$13:$H$20,MATCH($C47,'Sch 10.1 Rate Design'!$B$13:$B$20,0)),+INDEX('Sch 10.1 Rate Design'!$H$13:$H$20,MATCH($C47,'Sch 10.1 Rate Design'!$B$13:$B$20,0))-INDEX('Sch 10.1 Rate Design'!$F$13:$F$20,MATCH($C47,'Sch 10.1 Rate Design'!$B$13:$B$20,0)), N47-INDEX('Sch 10.1 Rate Design'!$F$13:$F$20,MATCH($C47,'Sch 10.1 Rate Design'!$B$13:$B$20,0))), 0)),"")</f>
        <v>0</v>
      </c>
      <c r="BW47" s="287">
        <f>IF($A47&lt;&gt;"",IF(OR(O47="",O47=0),0,+IF(O47&gt;+INDEX('Sch 10.1 Rate Design'!$F$13:$F$20,MATCH($C47,'Sch 10.1 Rate Design'!$B$13:$B$20,0)),IF(O47&gt;+INDEX('Sch 10.1 Rate Design'!$H$13:$H$20,MATCH($C47,'Sch 10.1 Rate Design'!$B$13:$B$20,0)),+INDEX('Sch 10.1 Rate Design'!$H$13:$H$20,MATCH($C47,'Sch 10.1 Rate Design'!$B$13:$B$20,0))-INDEX('Sch 10.1 Rate Design'!$F$13:$F$20,MATCH($C47,'Sch 10.1 Rate Design'!$B$13:$B$20,0)), O47-INDEX('Sch 10.1 Rate Design'!$F$13:$F$20,MATCH($C47,'Sch 10.1 Rate Design'!$B$13:$B$20,0))), 0)),"")</f>
        <v>2600</v>
      </c>
      <c r="BX47" s="287">
        <f>IF($A47&lt;&gt;"",IF(OR(P47="",P47=0),0,+IF(P47&gt;+INDEX('Sch 10.1 Rate Design'!$F$13:$F$20,MATCH($C47,'Sch 10.1 Rate Design'!$B$13:$B$20,0)),IF(P47&gt;+INDEX('Sch 10.1 Rate Design'!$H$13:$H$20,MATCH($C47,'Sch 10.1 Rate Design'!$B$13:$B$20,0)),+INDEX('Sch 10.1 Rate Design'!$H$13:$H$20,MATCH($C47,'Sch 10.1 Rate Design'!$B$13:$B$20,0))-INDEX('Sch 10.1 Rate Design'!$F$13:$F$20,MATCH($C47,'Sch 10.1 Rate Design'!$B$13:$B$20,0)), P47-INDEX('Sch 10.1 Rate Design'!$F$13:$F$20,MATCH($C47,'Sch 10.1 Rate Design'!$B$13:$B$20,0))), 0)),"")</f>
        <v>0</v>
      </c>
      <c r="BY47" s="287">
        <f>IF($A47&lt;&gt;"",IF(OR(Q47="",Q47=0),0,+IF(Q47&gt;+INDEX('Sch 10.1 Rate Design'!$F$13:$F$20,MATCH($C47,'Sch 10.1 Rate Design'!$B$13:$B$20,0)),IF(Q47&gt;+INDEX('Sch 10.1 Rate Design'!$H$13:$H$20,MATCH($C47,'Sch 10.1 Rate Design'!$B$13:$B$20,0)),+INDEX('Sch 10.1 Rate Design'!$H$13:$H$20,MATCH($C47,'Sch 10.1 Rate Design'!$B$13:$B$20,0))-INDEX('Sch 10.1 Rate Design'!$F$13:$F$20,MATCH($C47,'Sch 10.1 Rate Design'!$B$13:$B$20,0)), Q47-INDEX('Sch 10.1 Rate Design'!$F$13:$F$20,MATCH($C47,'Sch 10.1 Rate Design'!$B$13:$B$20,0))), 0)),"")</f>
        <v>2600</v>
      </c>
      <c r="BZ47" s="287">
        <f>IF($A47&lt;&gt;"",IF(OR(R47="",R47=0),0,+IF(R47&gt;+INDEX('Sch 10.1 Rate Design'!$F$13:$F$20,MATCH($C47,'Sch 10.1 Rate Design'!$B$13:$B$20,0)),IF(R47&gt;+INDEX('Sch 10.1 Rate Design'!$H$13:$H$20,MATCH($C47,'Sch 10.1 Rate Design'!$B$13:$B$20,0)),+INDEX('Sch 10.1 Rate Design'!$H$13:$H$20,MATCH($C47,'Sch 10.1 Rate Design'!$B$13:$B$20,0))-INDEX('Sch 10.1 Rate Design'!$F$13:$F$20,MATCH($C47,'Sch 10.1 Rate Design'!$B$13:$B$20,0)), R47-INDEX('Sch 10.1 Rate Design'!$F$13:$F$20,MATCH($C47,'Sch 10.1 Rate Design'!$B$13:$B$20,0))), 0)),"")</f>
        <v>0</v>
      </c>
      <c r="CA47" s="287">
        <f>IF($A47&lt;&gt;"",IF(OR(S47="",S47=0),0,+IF(S47&gt;+INDEX('Sch 10.1 Rate Design'!$F$13:$F$20,MATCH($C47,'Sch 10.1 Rate Design'!$B$13:$B$20,0)),IF(S47&gt;+INDEX('Sch 10.1 Rate Design'!$H$13:$H$20,MATCH($C47,'Sch 10.1 Rate Design'!$B$13:$B$20,0)),+INDEX('Sch 10.1 Rate Design'!$H$13:$H$20,MATCH($C47,'Sch 10.1 Rate Design'!$B$13:$B$20,0))-INDEX('Sch 10.1 Rate Design'!$F$13:$F$20,MATCH($C47,'Sch 10.1 Rate Design'!$B$13:$B$20,0)), S47-INDEX('Sch 10.1 Rate Design'!$F$13:$F$20,MATCH($C47,'Sch 10.1 Rate Design'!$B$13:$B$20,0))), 0)),"")</f>
        <v>2600</v>
      </c>
      <c r="CB47" s="287">
        <f>IF($A47&lt;&gt;"",IF(OR(T47="",T47=0),0,+IF(T47&gt;+INDEX('Sch 10.1 Rate Design'!$F$13:$F$20,MATCH($C47,'Sch 10.1 Rate Design'!$B$13:$B$20,0)),IF(T47&gt;+INDEX('Sch 10.1 Rate Design'!$H$13:$H$20,MATCH($C47,'Sch 10.1 Rate Design'!$B$13:$B$20,0)),+INDEX('Sch 10.1 Rate Design'!$H$13:$H$20,MATCH($C47,'Sch 10.1 Rate Design'!$B$13:$B$20,0))-INDEX('Sch 10.1 Rate Design'!$F$13:$F$20,MATCH($C47,'Sch 10.1 Rate Design'!$B$13:$B$20,0)), T47-INDEX('Sch 10.1 Rate Design'!$F$13:$F$20,MATCH($C47,'Sch 10.1 Rate Design'!$B$13:$B$20,0))), 0)),"")</f>
        <v>0</v>
      </c>
      <c r="CC47" s="287">
        <f>IF($A47&lt;&gt;"",IF(OR(U47="",U47=0),0,+IF(U47&gt;+INDEX('Sch 10.1 Rate Design'!$F$13:$F$20,MATCH($C47,'Sch 10.1 Rate Design'!$B$13:$B$20,0)),IF(U47&gt;+INDEX('Sch 10.1 Rate Design'!$H$13:$H$20,MATCH($C47,'Sch 10.1 Rate Design'!$B$13:$B$20,0)),+INDEX('Sch 10.1 Rate Design'!$H$13:$H$20,MATCH($C47,'Sch 10.1 Rate Design'!$B$13:$B$20,0))-INDEX('Sch 10.1 Rate Design'!$F$13:$F$20,MATCH($C47,'Sch 10.1 Rate Design'!$B$13:$B$20,0)), U47-INDEX('Sch 10.1 Rate Design'!$F$13:$F$20,MATCH($C47,'Sch 10.1 Rate Design'!$B$13:$B$20,0))), 0)),"")</f>
        <v>0</v>
      </c>
      <c r="CD47" s="287">
        <f>IF($A47&lt;&gt;"",IF(OR(V47="",V47=0),0,+IF(V47&gt;+INDEX('Sch 10.1 Rate Design'!$F$13:$F$20,MATCH($C47,'Sch 10.1 Rate Design'!$B$13:$B$20,0)),IF(V47&gt;+INDEX('Sch 10.1 Rate Design'!$H$13:$H$20,MATCH($C47,'Sch 10.1 Rate Design'!$B$13:$B$20,0)),+INDEX('Sch 10.1 Rate Design'!$H$13:$H$20,MATCH($C47,'Sch 10.1 Rate Design'!$B$13:$B$20,0))-INDEX('Sch 10.1 Rate Design'!$F$13:$F$20,MATCH($C47,'Sch 10.1 Rate Design'!$B$13:$B$20,0)), V47-INDEX('Sch 10.1 Rate Design'!$F$13:$F$20,MATCH($C47,'Sch 10.1 Rate Design'!$B$13:$B$20,0))), 0)),"")</f>
        <v>0</v>
      </c>
      <c r="CE47" s="287">
        <f>IF($A47&lt;&gt;"",IF(OR(W47="",W47=0),0,+IF(W47&gt;+INDEX('Sch 10.1 Rate Design'!$F$13:$F$20,MATCH($C47,'Sch 10.1 Rate Design'!$B$13:$B$20,0)),IF(W47&gt;+INDEX('Sch 10.1 Rate Design'!$H$13:$H$20,MATCH($C47,'Sch 10.1 Rate Design'!$B$13:$B$20,0)),+INDEX('Sch 10.1 Rate Design'!$H$13:$H$20,MATCH($C47,'Sch 10.1 Rate Design'!$B$13:$B$20,0))-INDEX('Sch 10.1 Rate Design'!$F$13:$F$20,MATCH($C47,'Sch 10.1 Rate Design'!$B$13:$B$20,0)), W47-INDEX('Sch 10.1 Rate Design'!$F$13:$F$20,MATCH($C47,'Sch 10.1 Rate Design'!$B$13:$B$20,0))), 0)),"")</f>
        <v>0</v>
      </c>
      <c r="CF47" s="287">
        <f>IF($A47&lt;&gt;"",IF(OR(X47="",X47=0),0,+IF(X47&gt;+INDEX('Sch 10.1 Rate Design'!$F$13:$F$20,MATCH($C47,'Sch 10.1 Rate Design'!$B$13:$B$20,0)),IF(X47&gt;+INDEX('Sch 10.1 Rate Design'!$H$13:$H$20,MATCH($C47,'Sch 10.1 Rate Design'!$B$13:$B$20,0)),+INDEX('Sch 10.1 Rate Design'!$H$13:$H$20,MATCH($C47,'Sch 10.1 Rate Design'!$B$13:$B$20,0))-INDEX('Sch 10.1 Rate Design'!$F$13:$F$20,MATCH($C47,'Sch 10.1 Rate Design'!$B$13:$B$20,0)), X47-INDEX('Sch 10.1 Rate Design'!$F$13:$F$20,MATCH($C47,'Sch 10.1 Rate Design'!$B$13:$B$20,0))), 0)),"")</f>
        <v>0</v>
      </c>
      <c r="CG47" s="537">
        <f>IF($A47&lt;&gt;"",IF(OR(Y47="",Y47=0),0,+IF(Y47&gt;+INDEX('Sch 10.1 Rate Design'!$F$13:$F$20,MATCH($C47,'Sch 10.1 Rate Design'!$B$13:$B$20,0)),IF(Y47&gt;+INDEX('Sch 10.1 Rate Design'!$H$13:$H$20,MATCH($C47,'Sch 10.1 Rate Design'!$B$13:$B$20,0)),+INDEX('Sch 10.1 Rate Design'!$H$13:$H$20,MATCH($C47,'Sch 10.1 Rate Design'!$B$13:$B$20,0))-INDEX('Sch 10.1 Rate Design'!$F$13:$F$20,MATCH($C47,'Sch 10.1 Rate Design'!$B$13:$B$20,0)), Y47-INDEX('Sch 10.1 Rate Design'!$F$13:$F$20,MATCH($C47,'Sch 10.1 Rate Design'!$B$13:$B$20,0))), 0)),"")</f>
        <v>0</v>
      </c>
      <c r="CH47" s="656">
        <f>IF($A47&lt;&gt;"",IF(OR(N47="",N47=0), 0, BV47/'Sch 10.1 Rate Design'!$Z$29*INDEX('Sch 10.1 Rate Design'!$I$13:$I$20,MATCH($C47,'Sch 10.1 Rate Design'!$B$13:$B$20,0))),"")</f>
        <v>0</v>
      </c>
      <c r="CI47" s="540">
        <f>IF($A47&lt;&gt;"",IF(OR(O47="",O47=0), 0, BW47/'Sch 10.1 Rate Design'!$Z$29*INDEX('Sch 10.1 Rate Design'!$I$13:$I$20,MATCH($C47,'Sch 10.1 Rate Design'!$B$13:$B$20,0))),"")</f>
        <v>9.75</v>
      </c>
      <c r="CJ47" s="540">
        <f>IF($A47&lt;&gt;"",IF(OR(P47="",P47=0), 0, BX47/'Sch 10.1 Rate Design'!$Z$29*INDEX('Sch 10.1 Rate Design'!$I$13:$I$20,MATCH($C47,'Sch 10.1 Rate Design'!$B$13:$B$20,0))),"")</f>
        <v>0</v>
      </c>
      <c r="CK47" s="540">
        <f>IF($A47&lt;&gt;"",IF(OR(Q47="",Q47=0), 0, BY47/'Sch 10.1 Rate Design'!$Z$29*INDEX('Sch 10.1 Rate Design'!$I$13:$I$20,MATCH($C47,'Sch 10.1 Rate Design'!$B$13:$B$20,0))),"")</f>
        <v>9.75</v>
      </c>
      <c r="CL47" s="540">
        <f>IF($A47&lt;&gt;"",IF(OR(R47="",R47=0), 0, BZ47/'Sch 10.1 Rate Design'!$Z$29*INDEX('Sch 10.1 Rate Design'!$I$13:$I$20,MATCH($C47,'Sch 10.1 Rate Design'!$B$13:$B$20,0))),"")</f>
        <v>0</v>
      </c>
      <c r="CM47" s="540">
        <f>IF($A47&lt;&gt;"",IF(OR(S47="",S47=0), 0, CA47/'Sch 10.1 Rate Design'!$Z$29*INDEX('Sch 10.1 Rate Design'!$I$13:$I$20,MATCH($C47,'Sch 10.1 Rate Design'!$B$13:$B$20,0))),"")</f>
        <v>9.75</v>
      </c>
      <c r="CN47" s="540">
        <f>IF($A47&lt;&gt;"",IF(OR(T47="",T47=0), 0, CB47/'Sch 10.1 Rate Design'!$Z$29*INDEX('Sch 10.1 Rate Design'!$I$13:$I$20,MATCH($C47,'Sch 10.1 Rate Design'!$B$13:$B$20,0))),"")</f>
        <v>0</v>
      </c>
      <c r="CO47" s="540">
        <f>IF($A47&lt;&gt;"",IF(OR(U47="",U47=0), 0, CC47/'Sch 10.1 Rate Design'!$Z$29*INDEX('Sch 10.1 Rate Design'!$I$13:$I$20,MATCH($C47,'Sch 10.1 Rate Design'!$B$13:$B$20,0))),"")</f>
        <v>0</v>
      </c>
      <c r="CP47" s="540">
        <f>IF($A47&lt;&gt;"",IF(OR(V47="",V47=0), 0, CD47/'Sch 10.1 Rate Design'!$Z$29*INDEX('Sch 10.1 Rate Design'!$I$13:$I$20,MATCH($C47,'Sch 10.1 Rate Design'!$B$13:$B$20,0))),"")</f>
        <v>0</v>
      </c>
      <c r="CQ47" s="540">
        <f>IF($A47&lt;&gt;"",IF(OR(W47="",W47=0), 0, CE47/'Sch 10.1 Rate Design'!$Z$29*INDEX('Sch 10.1 Rate Design'!$I$13:$I$20,MATCH($C47,'Sch 10.1 Rate Design'!$B$13:$B$20,0))),"")</f>
        <v>0</v>
      </c>
      <c r="CR47" s="540">
        <f>IF($A47&lt;&gt;"",IF(OR(X47="",X47=0), 0, CF47/'Sch 10.1 Rate Design'!$Z$29*INDEX('Sch 10.1 Rate Design'!$I$13:$I$20,MATCH($C47,'Sch 10.1 Rate Design'!$B$13:$B$20,0))),"")</f>
        <v>0</v>
      </c>
      <c r="CS47" s="539">
        <f>IF($A47&lt;&gt;"",IF(OR(Y47="",Y47=0), 0, CG47/'Sch 10.1 Rate Design'!$Z$29*INDEX('Sch 10.1 Rate Design'!$I$13:$I$20,MATCH($C47,'Sch 10.1 Rate Design'!$B$13:$B$20,0))),"")</f>
        <v>0</v>
      </c>
      <c r="CT47" s="538">
        <f>IF($A47&lt;&gt;"",IF(OR(N47="",N47=0),0,IF(N47&gt;INDEX('Sch 10.1 Rate Design'!$J$13:$J$20,MATCH($C47,'Sch 10.1 Rate Design'!$B$13:$B$20,0)),N47-INDEX('Sch 10.1 Rate Design'!$J$13:$J$20,MATCH($C47,'Sch 10.1 Rate Design'!$B$13:$B$20,0)),0)),"")</f>
        <v>0</v>
      </c>
      <c r="CU47" s="287">
        <f>IF($A47&lt;&gt;"",IF(OR(O47="",O47=0),0,IF(O47&gt;INDEX('Sch 10.1 Rate Design'!$J$13:$J$20,MATCH($C47,'Sch 10.1 Rate Design'!$B$13:$B$20,0)),O47-INDEX('Sch 10.1 Rate Design'!$J$13:$J$20,MATCH($C47,'Sch 10.1 Rate Design'!$B$13:$B$20,0)),0)),"")</f>
        <v>2316</v>
      </c>
      <c r="CV47" s="287">
        <f>IF($A47&lt;&gt;"",IF(OR(P47="",P47=0),0,IF(P47&gt;INDEX('Sch 10.1 Rate Design'!$J$13:$J$20,MATCH($C47,'Sch 10.1 Rate Design'!$B$13:$B$20,0)),P47-INDEX('Sch 10.1 Rate Design'!$J$13:$J$20,MATCH($C47,'Sch 10.1 Rate Design'!$B$13:$B$20,0)),0)),"")</f>
        <v>0</v>
      </c>
      <c r="CW47" s="287">
        <f>IF($A47&lt;&gt;"",IF(OR(Q47="",Q47=0),0,IF(Q47&gt;INDEX('Sch 10.1 Rate Design'!$J$13:$J$20,MATCH($C47,'Sch 10.1 Rate Design'!$B$13:$B$20,0)),Q47-INDEX('Sch 10.1 Rate Design'!$J$13:$J$20,MATCH($C47,'Sch 10.1 Rate Design'!$B$13:$B$20,0)),0)),"")</f>
        <v>8553</v>
      </c>
      <c r="CX47" s="287">
        <f>IF($A47&lt;&gt;"",IF(OR(R47="",R47=0),0,IF(R47&gt;INDEX('Sch 10.1 Rate Design'!$J$13:$J$20,MATCH($C47,'Sch 10.1 Rate Design'!$B$13:$B$20,0)),R47-INDEX('Sch 10.1 Rate Design'!$J$13:$J$20,MATCH($C47,'Sch 10.1 Rate Design'!$B$13:$B$20,0)),0)),"")</f>
        <v>0</v>
      </c>
      <c r="CY47" s="287">
        <f>IF($A47&lt;&gt;"",IF(OR(S47="",S47=0),0,IF(S47&gt;INDEX('Sch 10.1 Rate Design'!$J$13:$J$20,MATCH($C47,'Sch 10.1 Rate Design'!$B$13:$B$20,0)),S47-INDEX('Sch 10.1 Rate Design'!$J$13:$J$20,MATCH($C47,'Sch 10.1 Rate Design'!$B$13:$B$20,0)),0)),"")</f>
        <v>27788</v>
      </c>
      <c r="CZ47" s="287">
        <f>IF($A47&lt;&gt;"",IF(OR(T47="",T47=0),0,IF(T47&gt;INDEX('Sch 10.1 Rate Design'!$J$13:$J$20,MATCH($C47,'Sch 10.1 Rate Design'!$B$13:$B$20,0)),T47-INDEX('Sch 10.1 Rate Design'!$J$13:$J$20,MATCH($C47,'Sch 10.1 Rate Design'!$B$13:$B$20,0)),0)),"")</f>
        <v>0</v>
      </c>
      <c r="DA47" s="287">
        <f>IF($A47&lt;&gt;"",IF(OR(U47="",U47=0),0,IF(U47&gt;INDEX('Sch 10.1 Rate Design'!$J$13:$J$20,MATCH($C47,'Sch 10.1 Rate Design'!$B$13:$B$20,0)),U47-INDEX('Sch 10.1 Rate Design'!$J$13:$J$20,MATCH($C47,'Sch 10.1 Rate Design'!$B$13:$B$20,0)),0)),"")</f>
        <v>0</v>
      </c>
      <c r="DB47" s="287">
        <f>IF($A47&lt;&gt;"",IF(OR(V47="",V47=0),0,IF(V47&gt;INDEX('Sch 10.1 Rate Design'!$J$13:$J$20,MATCH($C47,'Sch 10.1 Rate Design'!$B$13:$B$20,0)),V47-INDEX('Sch 10.1 Rate Design'!$J$13:$J$20,MATCH($C47,'Sch 10.1 Rate Design'!$B$13:$B$20,0)),0)),"")</f>
        <v>0</v>
      </c>
      <c r="DC47" s="287">
        <f>IF($A47&lt;&gt;"",IF(OR(W47="",W47=0),0,IF(W47&gt;INDEX('Sch 10.1 Rate Design'!$J$13:$J$20,MATCH($C47,'Sch 10.1 Rate Design'!$B$13:$B$20,0)),W47-INDEX('Sch 10.1 Rate Design'!$J$13:$J$20,MATCH($C47,'Sch 10.1 Rate Design'!$B$13:$B$20,0)),0)),"")</f>
        <v>0</v>
      </c>
      <c r="DD47" s="287">
        <f>IF($A47&lt;&gt;"",IF(OR(X47="",X47=0),0,IF(X47&gt;INDEX('Sch 10.1 Rate Design'!$J$13:$J$20,MATCH($C47,'Sch 10.1 Rate Design'!$B$13:$B$20,0)),X47-INDEX('Sch 10.1 Rate Design'!$J$13:$J$20,MATCH($C47,'Sch 10.1 Rate Design'!$B$13:$B$20,0)),0)),"")</f>
        <v>0</v>
      </c>
      <c r="DE47" s="537">
        <f>IF($A47&lt;&gt;"",IF(OR(Y47="",Y47=0),0,IF(Y47&gt;INDEX('Sch 10.1 Rate Design'!$J$13:$J$20,MATCH($C47,'Sch 10.1 Rate Design'!$B$13:$B$20,0)),Y47-INDEX('Sch 10.1 Rate Design'!$J$13:$J$20,MATCH($C47,'Sch 10.1 Rate Design'!$B$13:$B$20,0)),0)),"")</f>
        <v>0</v>
      </c>
      <c r="DF47" s="656">
        <f>IF($A47&lt;&gt;"",IF(OR(N47="",N47=0), 0, CT47/'Sch 10.1 Rate Design'!$Z$29*INDEX('Sch 10.1 Rate Design'!$K$13:$K$20,MATCH($C47,'Sch 10.1 Rate Design'!$B$13:$B$20,0))),"")</f>
        <v>0</v>
      </c>
      <c r="DG47" s="540">
        <f>IF($A47&lt;&gt;"",IF(OR(O47="",O47=0), 0, CU47/'Sch 10.1 Rate Design'!$Z$29*INDEX('Sch 10.1 Rate Design'!$K$13:$K$20,MATCH($C47,'Sch 10.1 Rate Design'!$B$13:$B$20,0))),"")</f>
        <v>10.421999999999999</v>
      </c>
      <c r="DH47" s="540">
        <f>IF($A47&lt;&gt;"",IF(OR(P47="",P47=0), 0, CV47/'Sch 10.1 Rate Design'!$Z$29*INDEX('Sch 10.1 Rate Design'!$K$13:$K$20,MATCH($C47,'Sch 10.1 Rate Design'!$B$13:$B$20,0))),"")</f>
        <v>0</v>
      </c>
      <c r="DI47" s="540">
        <f>IF($A47&lt;&gt;"",IF(OR(Q47="",Q47=0), 0, CW47/'Sch 10.1 Rate Design'!$Z$29*INDEX('Sch 10.1 Rate Design'!$K$13:$K$20,MATCH($C47,'Sch 10.1 Rate Design'!$B$13:$B$20,0))),"")</f>
        <v>38.488500000000002</v>
      </c>
      <c r="DJ47" s="540">
        <f>IF($A47&lt;&gt;"",IF(OR(R47="",R47=0), 0, CX47/'Sch 10.1 Rate Design'!$Z$29*INDEX('Sch 10.1 Rate Design'!$K$13:$K$20,MATCH($C47,'Sch 10.1 Rate Design'!$B$13:$B$20,0))),"")</f>
        <v>0</v>
      </c>
      <c r="DK47" s="540">
        <f>IF($A47&lt;&gt;"",IF(OR(S47="",S47=0), 0, CY47/'Sch 10.1 Rate Design'!$Z$29*INDEX('Sch 10.1 Rate Design'!$K$13:$K$20,MATCH($C47,'Sch 10.1 Rate Design'!$B$13:$B$20,0))),"")</f>
        <v>125.04600000000001</v>
      </c>
      <c r="DL47" s="540">
        <f>IF($A47&lt;&gt;"",IF(OR(T47="",T47=0), 0, CZ47/'Sch 10.1 Rate Design'!$Z$29*INDEX('Sch 10.1 Rate Design'!$K$13:$K$20,MATCH($C47,'Sch 10.1 Rate Design'!$B$13:$B$20,0))),"")</f>
        <v>0</v>
      </c>
      <c r="DM47" s="540">
        <f>IF($A47&lt;&gt;"",IF(OR(U47="",U47=0), 0, DA47/'Sch 10.1 Rate Design'!$Z$29*INDEX('Sch 10.1 Rate Design'!$K$13:$K$20,MATCH($C47,'Sch 10.1 Rate Design'!$B$13:$B$20,0))),"")</f>
        <v>0</v>
      </c>
      <c r="DN47" s="540">
        <f>IF($A47&lt;&gt;"",IF(OR(V47="",V47=0), 0, DB47/'Sch 10.1 Rate Design'!$Z$29*INDEX('Sch 10.1 Rate Design'!$K$13:$K$20,MATCH($C47,'Sch 10.1 Rate Design'!$B$13:$B$20,0))),"")</f>
        <v>0</v>
      </c>
      <c r="DO47" s="540">
        <f>IF($A47&lt;&gt;"",IF(OR(W47="",W47=0), 0, DC47/'Sch 10.1 Rate Design'!$Z$29*INDEX('Sch 10.1 Rate Design'!$K$13:$K$20,MATCH($C47,'Sch 10.1 Rate Design'!$B$13:$B$20,0))),"")</f>
        <v>0</v>
      </c>
      <c r="DP47" s="540">
        <f>IF($A47&lt;&gt;"",IF(OR(X47="",X47=0), 0, DD47/'Sch 10.1 Rate Design'!$Z$29*INDEX('Sch 10.1 Rate Design'!$K$13:$K$20,MATCH($C47,'Sch 10.1 Rate Design'!$B$13:$B$20,0))),"")</f>
        <v>0</v>
      </c>
      <c r="DQ47" s="539">
        <f>IF($A47&lt;&gt;"",IF(OR(Y47="",Y47=0), 0, DE47/'Sch 10.1 Rate Design'!$Z$29*INDEX('Sch 10.1 Rate Design'!$K$13:$K$20,MATCH($C47,'Sch 10.1 Rate Design'!$B$13:$B$20,0))),"")</f>
        <v>0</v>
      </c>
      <c r="DR47" s="538">
        <f>IF($A47&lt;&gt;"",IF(OR(N47="",N47=0), 0,INDEX('Sch 10.1 Rate Design'!$D$13:$D$20,MATCH($C47,'Sch 10.1 Rate Design'!$B$13:$B$20,0))),"")</f>
        <v>0</v>
      </c>
      <c r="DS47" s="287">
        <f>IF($A47&lt;&gt;"",IF(OR(O47="",O47=0), 0,INDEX('Sch 10.1 Rate Design'!$D$13:$D$20,MATCH($C47,'Sch 10.1 Rate Design'!$B$13:$B$20,0))),"")</f>
        <v>0</v>
      </c>
      <c r="DT47" s="287">
        <f>IF($A47&lt;&gt;"",IF(OR(P47="",P47=0), 0,INDEX('Sch 10.1 Rate Design'!$D$13:$D$20,MATCH($C47,'Sch 10.1 Rate Design'!$B$13:$B$20,0))),"")</f>
        <v>0</v>
      </c>
      <c r="DU47" s="287">
        <f>IF($A47&lt;&gt;"",IF(OR(Q47="",Q47=0), 0,INDEX('Sch 10.1 Rate Design'!$D$13:$D$20,MATCH($C47,'Sch 10.1 Rate Design'!$B$13:$B$20,0))),"")</f>
        <v>0</v>
      </c>
      <c r="DV47" s="287">
        <f>IF($A47&lt;&gt;"",IF(OR(R47="",R47=0), 0,INDEX('Sch 10.1 Rate Design'!$D$13:$D$20,MATCH($C47,'Sch 10.1 Rate Design'!$B$13:$B$20,0))),"")</f>
        <v>0</v>
      </c>
      <c r="DW47" s="287">
        <f>IF($A47&lt;&gt;"",IF(OR(S47="",S47=0), 0,INDEX('Sch 10.1 Rate Design'!$D$13:$D$20,MATCH($C47,'Sch 10.1 Rate Design'!$B$13:$B$20,0))),"")</f>
        <v>0</v>
      </c>
      <c r="DX47" s="287">
        <f>IF($A47&lt;&gt;"",IF(OR(T47="",T47=0), 0,INDEX('Sch 10.1 Rate Design'!$D$13:$D$20,MATCH($C47,'Sch 10.1 Rate Design'!$B$13:$B$20,0))),"")</f>
        <v>0</v>
      </c>
      <c r="DY47" s="287">
        <f>IF($A47&lt;&gt;"",IF(OR(U47="",U47=0), 0,INDEX('Sch 10.1 Rate Design'!$D$13:$D$20,MATCH($C47,'Sch 10.1 Rate Design'!$B$13:$B$20,0))),"")</f>
        <v>0</v>
      </c>
      <c r="DZ47" s="287">
        <f>IF($A47&lt;&gt;"",IF(OR(V47="",V47=0), 0,INDEX('Sch 10.1 Rate Design'!$D$13:$D$20,MATCH($C47,'Sch 10.1 Rate Design'!$B$13:$B$20,0))),"")</f>
        <v>0</v>
      </c>
      <c r="EA47" s="287">
        <f>IF($A47&lt;&gt;"",IF(OR(W47="",W47=0), 0,INDEX('Sch 10.1 Rate Design'!$D$13:$D$20,MATCH($C47,'Sch 10.1 Rate Design'!$B$13:$B$20,0))),"")</f>
        <v>0</v>
      </c>
      <c r="EB47" s="287">
        <f>IF($A47&lt;&gt;"",IF(OR(X47="",X47=0), 0,INDEX('Sch 10.1 Rate Design'!$D$13:$D$20,MATCH($C47,'Sch 10.1 Rate Design'!$B$13:$B$20,0))),"")</f>
        <v>0</v>
      </c>
      <c r="EC47" s="537">
        <f>IF($A47&lt;&gt;"",IF(OR(Y47="",Y47=0), 0,INDEX('Sch 10.1 Rate Design'!$D$13:$D$20,MATCH($C47,'Sch 10.1 Rate Design'!$B$13:$B$20,0))),"")</f>
        <v>0</v>
      </c>
      <c r="ED47" s="538"/>
      <c r="EE47" s="287"/>
      <c r="EF47" s="287"/>
      <c r="EG47" s="287"/>
      <c r="EH47" s="287"/>
      <c r="EI47" s="287"/>
      <c r="EJ47" s="287"/>
      <c r="EK47" s="287"/>
      <c r="EL47" s="287"/>
      <c r="EM47" s="287"/>
      <c r="EN47" s="287"/>
      <c r="EO47" s="537"/>
      <c r="EP47" s="287"/>
      <c r="ER47" s="287"/>
      <c r="ES47" s="287"/>
      <c r="ET47" s="287"/>
    </row>
    <row r="48" spans="1:162" x14ac:dyDescent="0.2">
      <c r="A48" s="287">
        <f>IF(Inputs!AL49&lt;&gt;"",Inputs!AL49,"")</f>
        <v>10005</v>
      </c>
      <c r="B48" s="287">
        <f t="shared" si="22"/>
        <v>38</v>
      </c>
      <c r="C48" s="691">
        <f>IF($A48&lt;&gt;"",Inputs!AK42,"")</f>
        <v>0.75</v>
      </c>
      <c r="D48" s="541">
        <f t="shared" si="12"/>
        <v>261.61899999999997</v>
      </c>
      <c r="E48" s="541">
        <f t="shared" si="13"/>
        <v>87.206333333333319</v>
      </c>
      <c r="F48" s="287">
        <f t="shared" si="14"/>
        <v>1316</v>
      </c>
      <c r="G48" s="287">
        <f t="shared" si="15"/>
        <v>438.66666666666669</v>
      </c>
      <c r="H48" s="752">
        <f t="shared" si="16"/>
        <v>50</v>
      </c>
      <c r="I48" s="752">
        <f t="shared" si="20"/>
        <v>1266</v>
      </c>
      <c r="J48" s="752">
        <f t="shared" si="17"/>
        <v>2</v>
      </c>
      <c r="K48" s="752">
        <f t="shared" si="21"/>
        <v>1</v>
      </c>
      <c r="L48" s="749">
        <f t="shared" si="18"/>
        <v>0</v>
      </c>
      <c r="M48" s="749">
        <f t="shared" si="18"/>
        <v>0</v>
      </c>
      <c r="N48" s="538">
        <f>IF($A48&lt;&gt;"",INDEX(Inputs!$AM44:$AX44,,MATCH('Sch 10.2 Rate Data'!N$7,Inputs!$AM$4:$AX$4,0)),"")</f>
        <v>0</v>
      </c>
      <c r="O48" s="287">
        <f>IF($A48&lt;&gt;"",INDEX(Inputs!$AM44:$AX44,,MATCH('Sch 10.2 Rate Data'!O$7,Inputs!$AM$4:$AX$4,0)),"")</f>
        <v>47</v>
      </c>
      <c r="P48" s="287">
        <f>IF($A48&lt;&gt;"",INDEX(Inputs!$AM44:$AX44,,MATCH('Sch 10.2 Rate Data'!P$7,Inputs!$AM$4:$AX$4,0)),"")</f>
        <v>0</v>
      </c>
      <c r="Q48" s="287">
        <f>IF($A48&lt;&gt;"",INDEX(Inputs!$AM44:$AX44,,MATCH('Sch 10.2 Rate Data'!Q$7,Inputs!$AM$4:$AX$4,0)),"")</f>
        <v>3</v>
      </c>
      <c r="R48" s="287">
        <f>IF($A48&lt;&gt;"",INDEX(Inputs!$AM44:$AX44,,MATCH('Sch 10.2 Rate Data'!R$7,Inputs!$AM$4:$AX$4,0)),"")</f>
        <v>0</v>
      </c>
      <c r="S48" s="287">
        <f>IF($A48&lt;&gt;"",INDEX(Inputs!$AM44:$AX44,,MATCH('Sch 10.2 Rate Data'!S$7,Inputs!$AM$4:$AX$4,0)),"")</f>
        <v>1266</v>
      </c>
      <c r="T48" s="287">
        <f>IF($A48&lt;&gt;"",INDEX(Inputs!$AM44:$AX44,,MATCH('Sch 10.2 Rate Data'!T$7,Inputs!$AM$4:$AX$4,0)),"")</f>
        <v>0</v>
      </c>
      <c r="U48" s="287">
        <f>IF($A48&lt;&gt;"",INDEX(Inputs!$AM44:$AX44,,MATCH('Sch 10.2 Rate Data'!U$7,Inputs!$AM$4:$AX$4,0)),"")</f>
        <v>0</v>
      </c>
      <c r="V48" s="287">
        <f>IF($A48&lt;&gt;"",INDEX(Inputs!$AM44:$AX44,,MATCH('Sch 10.2 Rate Data'!V$7,Inputs!$AM$4:$AX$4,0)),"")</f>
        <v>0</v>
      </c>
      <c r="W48" s="287">
        <f>IF($A48&lt;&gt;"",INDEX(Inputs!$AM44:$AX44,,MATCH('Sch 10.2 Rate Data'!W$7,Inputs!$AM$4:$AX$4,0)),"")</f>
        <v>0</v>
      </c>
      <c r="X48" s="287">
        <f>IF($A48&lt;&gt;"",INDEX(Inputs!$AM44:$AX44,,MATCH('Sch 10.2 Rate Data'!X$7,Inputs!$AM$4:$AX$4,0)),"")</f>
        <v>0</v>
      </c>
      <c r="Y48" s="287">
        <f>IF($A48&lt;&gt;"",INDEX(Inputs!$AM44:$AX44,,MATCH('Sch 10.2 Rate Data'!Y$7,Inputs!$AM$4:$AX$4,0)),"")</f>
        <v>0</v>
      </c>
      <c r="Z48" s="656">
        <f t="shared" si="23"/>
        <v>0</v>
      </c>
      <c r="AA48" s="540">
        <f t="shared" si="23"/>
        <v>86.129249999999999</v>
      </c>
      <c r="AB48" s="540">
        <f t="shared" si="23"/>
        <v>0</v>
      </c>
      <c r="AC48" s="540">
        <f t="shared" ref="AC48:AK76" si="24">IF($A48&lt;&gt;"",+CK48+BM48+AO48+DI48,"")</f>
        <v>86.008250000000004</v>
      </c>
      <c r="AD48" s="540">
        <f t="shared" si="24"/>
        <v>0</v>
      </c>
      <c r="AE48" s="540">
        <f t="shared" si="24"/>
        <v>89.481499999999997</v>
      </c>
      <c r="AF48" s="540">
        <f t="shared" si="24"/>
        <v>0</v>
      </c>
      <c r="AG48" s="540">
        <f t="shared" si="24"/>
        <v>0</v>
      </c>
      <c r="AH48" s="540">
        <f t="shared" si="24"/>
        <v>0</v>
      </c>
      <c r="AI48" s="540">
        <f t="shared" si="24"/>
        <v>0</v>
      </c>
      <c r="AJ48" s="540">
        <f t="shared" si="24"/>
        <v>0</v>
      </c>
      <c r="AK48" s="539">
        <f t="shared" si="24"/>
        <v>0</v>
      </c>
      <c r="AL48" s="656">
        <f>IF($A48&lt;&gt;"",IF(OR(N48="",N48=0), 0, INDEX('Sch 10.1 Rate Design'!$E$13:$E$20,MATCH($C48,'Sch 10.1 Rate Design'!$B$13:$B$20,0))),"")</f>
        <v>0</v>
      </c>
      <c r="AM48" s="540">
        <f>IF($A48&lt;&gt;"",IF(OR(O48="",O48=0), 0, INDEX('Sch 10.1 Rate Design'!$E$13:$E$20,MATCH($C48,'Sch 10.1 Rate Design'!$B$13:$B$20,0))),"")*2</f>
        <v>86</v>
      </c>
      <c r="AN48" s="540">
        <f>IF($A48&lt;&gt;"",IF(OR(P48="",P48=0), 0, INDEX('Sch 10.1 Rate Design'!$E$13:$E$20,MATCH($C48,'Sch 10.1 Rate Design'!$B$13:$B$20,0))),"")</f>
        <v>0</v>
      </c>
      <c r="AO48" s="540">
        <f>IF($A48&lt;&gt;"",IF(OR(Q48="",Q48=0), 0, INDEX('Sch 10.1 Rate Design'!$E$13:$E$20,MATCH($C48,'Sch 10.1 Rate Design'!$B$13:$B$20,0))),"")*2</f>
        <v>86</v>
      </c>
      <c r="AP48" s="540">
        <f>IF($A48&lt;&gt;"",IF(OR(R48="",R48=0), 0, INDEX('Sch 10.1 Rate Design'!$E$13:$E$20,MATCH($C48,'Sch 10.1 Rate Design'!$B$13:$B$20,0))),"")</f>
        <v>0</v>
      </c>
      <c r="AQ48" s="540">
        <f>IF($A48&lt;&gt;"",IF(OR(S48="",S48=0), 0, INDEX('Sch 10.1 Rate Design'!$E$13:$E$20,MATCH($C48,'Sch 10.1 Rate Design'!$B$13:$B$20,0))),"")*2</f>
        <v>86</v>
      </c>
      <c r="AR48" s="540">
        <f>IF($A48&lt;&gt;"",IF(OR(T48="",T48=0), 0, INDEX('Sch 10.1 Rate Design'!$E$13:$E$20,MATCH($C48,'Sch 10.1 Rate Design'!$B$13:$B$20,0))),"")</f>
        <v>0</v>
      </c>
      <c r="AS48" s="540">
        <f>IF($A48&lt;&gt;"",IF(OR(U48="",U48=0), 0, INDEX('Sch 10.1 Rate Design'!$E$13:$E$20,MATCH($C48,'Sch 10.1 Rate Design'!$B$13:$B$20,0))),"")*2</f>
        <v>0</v>
      </c>
      <c r="AT48" s="540">
        <f>IF($A48&lt;&gt;"",IF(OR(V48="",V48=0), 0, INDEX('Sch 10.1 Rate Design'!$E$13:$E$20,MATCH($C48,'Sch 10.1 Rate Design'!$B$13:$B$20,0))),"")</f>
        <v>0</v>
      </c>
      <c r="AU48" s="540">
        <f>IF($A48&lt;&gt;"",IF(OR(W48="",W48=0), 0, INDEX('Sch 10.1 Rate Design'!$E$13:$E$20,MATCH($C48,'Sch 10.1 Rate Design'!$B$13:$B$20,0))),"")*2</f>
        <v>0</v>
      </c>
      <c r="AV48" s="540">
        <f>IF($A48&lt;&gt;"",IF(OR(X48="",X48=0), 0, INDEX('Sch 10.1 Rate Design'!$E$13:$E$20,MATCH($C48,'Sch 10.1 Rate Design'!$B$13:$B$20,0))),"")</f>
        <v>0</v>
      </c>
      <c r="AW48" s="540">
        <f>IF($A48&lt;&gt;"",IF(OR(Y48="",Y48=0), 0, INDEX('Sch 10.1 Rate Design'!$E$13:$E$20,MATCH($C48,'Sch 10.1 Rate Design'!$B$13:$B$20,0))),"")*2</f>
        <v>0</v>
      </c>
      <c r="AX48" s="538">
        <f>IF($A48&lt;&gt;"",IF(OR(N48="",N48=0),0,+IF(N48&gt;+INDEX('Sch 10.1 Rate Design'!$D$13:$D$20,MATCH($C48,'Sch 10.1 Rate Design'!$B$13:$B$20,0)),IF(N48&gt;+INDEX('Sch 10.1 Rate Design'!$F$13:$F$20,MATCH($C48,'Sch 10.1 Rate Design'!$B$13:$B$20,0)),+INDEX('Sch 10.1 Rate Design'!$F$13:$F$20,MATCH($C48,'Sch 10.1 Rate Design'!$B$13:$B$20,0))-INDEX('Sch 10.1 Rate Design'!$D$13:$D$20,MATCH($C48,'Sch 10.1 Rate Design'!$B$13:$B$20,0)), N48-INDEX('Sch 10.1 Rate Design'!$D$13:$D$20,MATCH($C48,'Sch 10.1 Rate Design'!$B$13:$B$20,0))),0)),"")</f>
        <v>0</v>
      </c>
      <c r="AY48" s="287">
        <f>IF($A48&lt;&gt;"",IF(OR(O48="",O48=0),0,+IF(O48&gt;+INDEX('Sch 10.1 Rate Design'!$D$13:$D$20,MATCH($C48,'Sch 10.1 Rate Design'!$B$13:$B$20,0)),IF(O48&gt;+INDEX('Sch 10.1 Rate Design'!$F$13:$F$20,MATCH($C48,'Sch 10.1 Rate Design'!$B$13:$B$20,0)),+INDEX('Sch 10.1 Rate Design'!$F$13:$F$20,MATCH($C48,'Sch 10.1 Rate Design'!$B$13:$B$20,0))-INDEX('Sch 10.1 Rate Design'!$D$13:$D$20,MATCH($C48,'Sch 10.1 Rate Design'!$B$13:$B$20,0)), O48-INDEX('Sch 10.1 Rate Design'!$D$13:$D$20,MATCH($C48,'Sch 10.1 Rate Design'!$B$13:$B$20,0))),0)),"")</f>
        <v>47</v>
      </c>
      <c r="AZ48" s="287">
        <f>IF($A48&lt;&gt;"",IF(OR(P48="",P48=0),0,+IF(P48&gt;+INDEX('Sch 10.1 Rate Design'!$D$13:$D$20,MATCH($C48,'Sch 10.1 Rate Design'!$B$13:$B$20,0)),IF(P48&gt;+INDEX('Sch 10.1 Rate Design'!$F$13:$F$20,MATCH($C48,'Sch 10.1 Rate Design'!$B$13:$B$20,0)),+INDEX('Sch 10.1 Rate Design'!$F$13:$F$20,MATCH($C48,'Sch 10.1 Rate Design'!$B$13:$B$20,0))-INDEX('Sch 10.1 Rate Design'!$D$13:$D$20,MATCH($C48,'Sch 10.1 Rate Design'!$B$13:$B$20,0)), P48-INDEX('Sch 10.1 Rate Design'!$D$13:$D$20,MATCH($C48,'Sch 10.1 Rate Design'!$B$13:$B$20,0))),0)),"")</f>
        <v>0</v>
      </c>
      <c r="BA48" s="287">
        <f>IF($A48&lt;&gt;"",IF(OR(Q48="",Q48=0),0,+IF(Q48&gt;+INDEX('Sch 10.1 Rate Design'!$D$13:$D$20,MATCH($C48,'Sch 10.1 Rate Design'!$B$13:$B$20,0)),IF(Q48&gt;+INDEX('Sch 10.1 Rate Design'!$F$13:$F$20,MATCH($C48,'Sch 10.1 Rate Design'!$B$13:$B$20,0)),+INDEX('Sch 10.1 Rate Design'!$F$13:$F$20,MATCH($C48,'Sch 10.1 Rate Design'!$B$13:$B$20,0))-INDEX('Sch 10.1 Rate Design'!$D$13:$D$20,MATCH($C48,'Sch 10.1 Rate Design'!$B$13:$B$20,0)), Q48-INDEX('Sch 10.1 Rate Design'!$D$13:$D$20,MATCH($C48,'Sch 10.1 Rate Design'!$B$13:$B$20,0))),0)),"")</f>
        <v>3</v>
      </c>
      <c r="BB48" s="287">
        <f>IF($A48&lt;&gt;"",IF(OR(R48="",R48=0),0,+IF(R48&gt;+INDEX('Sch 10.1 Rate Design'!$D$13:$D$20,MATCH($C48,'Sch 10.1 Rate Design'!$B$13:$B$20,0)),IF(R48&gt;+INDEX('Sch 10.1 Rate Design'!$F$13:$F$20,MATCH($C48,'Sch 10.1 Rate Design'!$B$13:$B$20,0)),+INDEX('Sch 10.1 Rate Design'!$F$13:$F$20,MATCH($C48,'Sch 10.1 Rate Design'!$B$13:$B$20,0))-INDEX('Sch 10.1 Rate Design'!$D$13:$D$20,MATCH($C48,'Sch 10.1 Rate Design'!$B$13:$B$20,0)), R48-INDEX('Sch 10.1 Rate Design'!$D$13:$D$20,MATCH($C48,'Sch 10.1 Rate Design'!$B$13:$B$20,0))),0)),"")</f>
        <v>0</v>
      </c>
      <c r="BC48" s="287">
        <f>IF($A48&lt;&gt;"",IF(OR(S48="",S48=0),0,+IF(S48&gt;+INDEX('Sch 10.1 Rate Design'!$D$13:$D$20,MATCH($C48,'Sch 10.1 Rate Design'!$B$13:$B$20,0)),IF(S48&gt;+INDEX('Sch 10.1 Rate Design'!$F$13:$F$20,MATCH($C48,'Sch 10.1 Rate Design'!$B$13:$B$20,0)),+INDEX('Sch 10.1 Rate Design'!$F$13:$F$20,MATCH($C48,'Sch 10.1 Rate Design'!$B$13:$B$20,0))-INDEX('Sch 10.1 Rate Design'!$D$13:$D$20,MATCH($C48,'Sch 10.1 Rate Design'!$B$13:$B$20,0)), S48-INDEX('Sch 10.1 Rate Design'!$D$13:$D$20,MATCH($C48,'Sch 10.1 Rate Design'!$B$13:$B$20,0))),0)),"")</f>
        <v>1266</v>
      </c>
      <c r="BD48" s="287">
        <f>IF($A48&lt;&gt;"",IF(OR(T48="",T48=0),0,+IF(T48&gt;+INDEX('Sch 10.1 Rate Design'!$D$13:$D$20,MATCH($C48,'Sch 10.1 Rate Design'!$B$13:$B$20,0)),IF(T48&gt;+INDEX('Sch 10.1 Rate Design'!$F$13:$F$20,MATCH($C48,'Sch 10.1 Rate Design'!$B$13:$B$20,0)),+INDEX('Sch 10.1 Rate Design'!$F$13:$F$20,MATCH($C48,'Sch 10.1 Rate Design'!$B$13:$B$20,0))-INDEX('Sch 10.1 Rate Design'!$D$13:$D$20,MATCH($C48,'Sch 10.1 Rate Design'!$B$13:$B$20,0)), T48-INDEX('Sch 10.1 Rate Design'!$D$13:$D$20,MATCH($C48,'Sch 10.1 Rate Design'!$B$13:$B$20,0))),0)),"")</f>
        <v>0</v>
      </c>
      <c r="BE48" s="287">
        <f>IF($A48&lt;&gt;"",IF(OR(U48="",U48=0),0,+IF(U48&gt;+INDEX('Sch 10.1 Rate Design'!$D$13:$D$20,MATCH($C48,'Sch 10.1 Rate Design'!$B$13:$B$20,0)),IF(U48&gt;+INDEX('Sch 10.1 Rate Design'!$F$13:$F$20,MATCH($C48,'Sch 10.1 Rate Design'!$B$13:$B$20,0)),+INDEX('Sch 10.1 Rate Design'!$F$13:$F$20,MATCH($C48,'Sch 10.1 Rate Design'!$B$13:$B$20,0))-INDEX('Sch 10.1 Rate Design'!$D$13:$D$20,MATCH($C48,'Sch 10.1 Rate Design'!$B$13:$B$20,0)), U48-INDEX('Sch 10.1 Rate Design'!$D$13:$D$20,MATCH($C48,'Sch 10.1 Rate Design'!$B$13:$B$20,0))),0)),"")</f>
        <v>0</v>
      </c>
      <c r="BF48" s="287">
        <f>IF($A48&lt;&gt;"",IF(OR(V48="",V48=0),0,+IF(V48&gt;+INDEX('Sch 10.1 Rate Design'!$D$13:$D$20,MATCH($C48,'Sch 10.1 Rate Design'!$B$13:$B$20,0)),IF(V48&gt;+INDEX('Sch 10.1 Rate Design'!$F$13:$F$20,MATCH($C48,'Sch 10.1 Rate Design'!$B$13:$B$20,0)),+INDEX('Sch 10.1 Rate Design'!$F$13:$F$20,MATCH($C48,'Sch 10.1 Rate Design'!$B$13:$B$20,0))-INDEX('Sch 10.1 Rate Design'!$D$13:$D$20,MATCH($C48,'Sch 10.1 Rate Design'!$B$13:$B$20,0)), V48-INDEX('Sch 10.1 Rate Design'!$D$13:$D$20,MATCH($C48,'Sch 10.1 Rate Design'!$B$13:$B$20,0))),0)),"")</f>
        <v>0</v>
      </c>
      <c r="BG48" s="287">
        <f>IF($A48&lt;&gt;"",IF(OR(W48="",W48=0),0,+IF(W48&gt;+INDEX('Sch 10.1 Rate Design'!$D$13:$D$20,MATCH($C48,'Sch 10.1 Rate Design'!$B$13:$B$20,0)),IF(W48&gt;+INDEX('Sch 10.1 Rate Design'!$F$13:$F$20,MATCH($C48,'Sch 10.1 Rate Design'!$B$13:$B$20,0)),+INDEX('Sch 10.1 Rate Design'!$F$13:$F$20,MATCH($C48,'Sch 10.1 Rate Design'!$B$13:$B$20,0))-INDEX('Sch 10.1 Rate Design'!$D$13:$D$20,MATCH($C48,'Sch 10.1 Rate Design'!$B$13:$B$20,0)), W48-INDEX('Sch 10.1 Rate Design'!$D$13:$D$20,MATCH($C48,'Sch 10.1 Rate Design'!$B$13:$B$20,0))),0)),"")</f>
        <v>0</v>
      </c>
      <c r="BH48" s="287">
        <f>IF($A48&lt;&gt;"",IF(OR(X48="",X48=0),0,+IF(X48&gt;+INDEX('Sch 10.1 Rate Design'!$D$13:$D$20,MATCH($C48,'Sch 10.1 Rate Design'!$B$13:$B$20,0)),IF(X48&gt;+INDEX('Sch 10.1 Rate Design'!$F$13:$F$20,MATCH($C48,'Sch 10.1 Rate Design'!$B$13:$B$20,0)),+INDEX('Sch 10.1 Rate Design'!$F$13:$F$20,MATCH($C48,'Sch 10.1 Rate Design'!$B$13:$B$20,0))-INDEX('Sch 10.1 Rate Design'!$D$13:$D$20,MATCH($C48,'Sch 10.1 Rate Design'!$B$13:$B$20,0)), X48-INDEX('Sch 10.1 Rate Design'!$D$13:$D$20,MATCH($C48,'Sch 10.1 Rate Design'!$B$13:$B$20,0))),0)),"")</f>
        <v>0</v>
      </c>
      <c r="BI48" s="537">
        <f>IF($A48&lt;&gt;"",IF(OR(Y48="",Y48=0),0,+IF(Y48&gt;+INDEX('Sch 10.1 Rate Design'!$D$13:$D$20,MATCH($C48,'Sch 10.1 Rate Design'!$B$13:$B$20,0)),IF(Y48&gt;+INDEX('Sch 10.1 Rate Design'!$F$13:$F$20,MATCH($C48,'Sch 10.1 Rate Design'!$B$13:$B$20,0)),+INDEX('Sch 10.1 Rate Design'!$F$13:$F$20,MATCH($C48,'Sch 10.1 Rate Design'!$B$13:$B$20,0))-INDEX('Sch 10.1 Rate Design'!$D$13:$D$20,MATCH($C48,'Sch 10.1 Rate Design'!$B$13:$B$20,0)), Y48-INDEX('Sch 10.1 Rate Design'!$D$13:$D$20,MATCH($C48,'Sch 10.1 Rate Design'!$B$13:$B$20,0))),0)),"")</f>
        <v>0</v>
      </c>
      <c r="BJ48" s="656">
        <f>IF($A48&lt;&gt;"",IF(OR(N48="",N48=0), 0, AX48/'Sch 10.1 Rate Design'!$Z$29*INDEX('Sch 10.1 Rate Design'!$G$13:$G$20,MATCH($C48,'Sch 10.1 Rate Design'!$B$13:$B$20,0))),"")</f>
        <v>0</v>
      </c>
      <c r="BK48" s="540">
        <f>IF($A48&lt;&gt;"",IF(OR(O48="",O48=0), 0, AY48/'Sch 10.1 Rate Design'!$Z$29*INDEX('Sch 10.1 Rate Design'!$G$13:$G$20,MATCH($C48,'Sch 10.1 Rate Design'!$B$13:$B$20,0))),"")</f>
        <v>0.12925</v>
      </c>
      <c r="BL48" s="540">
        <f>IF($A48&lt;&gt;"",IF(OR(P48="",P48=0), 0, AZ48/'Sch 10.1 Rate Design'!$Z$29*INDEX('Sch 10.1 Rate Design'!$G$13:$G$20,MATCH($C48,'Sch 10.1 Rate Design'!$B$13:$B$20,0))),"")</f>
        <v>0</v>
      </c>
      <c r="BM48" s="540">
        <f>IF($A48&lt;&gt;"",IF(OR(Q48="",Q48=0), 0, BA48/'Sch 10.1 Rate Design'!$Z$29*INDEX('Sch 10.1 Rate Design'!$G$13:$G$20,MATCH($C48,'Sch 10.1 Rate Design'!$B$13:$B$20,0))),"")</f>
        <v>8.2500000000000004E-3</v>
      </c>
      <c r="BN48" s="540">
        <f>IF($A48&lt;&gt;"",IF(OR(R48="",R48=0), 0, BB48/'Sch 10.1 Rate Design'!$Z$29*INDEX('Sch 10.1 Rate Design'!$G$13:$G$20,MATCH($C48,'Sch 10.1 Rate Design'!$B$13:$B$20,0))),"")</f>
        <v>0</v>
      </c>
      <c r="BO48" s="540">
        <f>IF($A48&lt;&gt;"",IF(OR(S48="",S48=0), 0, BC48/'Sch 10.1 Rate Design'!$Z$29*INDEX('Sch 10.1 Rate Design'!$G$13:$G$20,MATCH($C48,'Sch 10.1 Rate Design'!$B$13:$B$20,0))),"")</f>
        <v>3.4815</v>
      </c>
      <c r="BP48" s="540">
        <f>IF($A48&lt;&gt;"",IF(OR(T48="",T48=0), 0, BD48/'Sch 10.1 Rate Design'!$Z$29*INDEX('Sch 10.1 Rate Design'!$G$13:$G$20,MATCH($C48,'Sch 10.1 Rate Design'!$B$13:$B$20,0))),"")</f>
        <v>0</v>
      </c>
      <c r="BQ48" s="540">
        <f>IF($A48&lt;&gt;"",IF(OR(U48="",U48=0), 0, BE48/'Sch 10.1 Rate Design'!$Z$29*INDEX('Sch 10.1 Rate Design'!$G$13:$G$20,MATCH($C48,'Sch 10.1 Rate Design'!$B$13:$B$20,0))),"")</f>
        <v>0</v>
      </c>
      <c r="BR48" s="540">
        <f>IF($A48&lt;&gt;"",IF(OR(V48="",V48=0), 0, BF48/'Sch 10.1 Rate Design'!$Z$29*INDEX('Sch 10.1 Rate Design'!$G$13:$G$20,MATCH($C48,'Sch 10.1 Rate Design'!$B$13:$B$20,0))),"")</f>
        <v>0</v>
      </c>
      <c r="BS48" s="540">
        <f>IF($A48&lt;&gt;"",IF(OR(W48="",W48=0), 0, BG48/'Sch 10.1 Rate Design'!$Z$29*INDEX('Sch 10.1 Rate Design'!$G$13:$G$20,MATCH($C48,'Sch 10.1 Rate Design'!$B$13:$B$20,0))),"")</f>
        <v>0</v>
      </c>
      <c r="BT48" s="540">
        <f>IF($A48&lt;&gt;"",IF(OR(X48="",X48=0), 0, BH48/'Sch 10.1 Rate Design'!$Z$29*INDEX('Sch 10.1 Rate Design'!$G$13:$G$20,MATCH($C48,'Sch 10.1 Rate Design'!$B$13:$B$20,0))),"")</f>
        <v>0</v>
      </c>
      <c r="BU48" s="539">
        <f>IF($A48&lt;&gt;"",IF(OR(Y48="",Y48=0), 0, BI48/'Sch 10.1 Rate Design'!$Z$29*INDEX('Sch 10.1 Rate Design'!$G$13:$G$20,MATCH($C48,'Sch 10.1 Rate Design'!$B$13:$B$20,0))),"")</f>
        <v>0</v>
      </c>
      <c r="BV48" s="538">
        <f>IF($A48&lt;&gt;"",IF(OR(N48="",N48=0),0,+IF(N48&gt;+INDEX('Sch 10.1 Rate Design'!$F$13:$F$20,MATCH($C48,'Sch 10.1 Rate Design'!$B$13:$B$20,0)),IF(N48&gt;+INDEX('Sch 10.1 Rate Design'!$H$13:$H$20,MATCH($C48,'Sch 10.1 Rate Design'!$B$13:$B$20,0)),+INDEX('Sch 10.1 Rate Design'!$H$13:$H$20,MATCH($C48,'Sch 10.1 Rate Design'!$B$13:$B$20,0))-INDEX('Sch 10.1 Rate Design'!$F$13:$F$20,MATCH($C48,'Sch 10.1 Rate Design'!$B$13:$B$20,0)), N48-INDEX('Sch 10.1 Rate Design'!$F$13:$F$20,MATCH($C48,'Sch 10.1 Rate Design'!$B$13:$B$20,0))), 0)),"")</f>
        <v>0</v>
      </c>
      <c r="BW48" s="287">
        <f>IF($A48&lt;&gt;"",IF(OR(O48="",O48=0),0,+IF(O48&gt;+INDEX('Sch 10.1 Rate Design'!$F$13:$F$20,MATCH($C48,'Sch 10.1 Rate Design'!$B$13:$B$20,0)),IF(O48&gt;+INDEX('Sch 10.1 Rate Design'!$H$13:$H$20,MATCH($C48,'Sch 10.1 Rate Design'!$B$13:$B$20,0)),+INDEX('Sch 10.1 Rate Design'!$H$13:$H$20,MATCH($C48,'Sch 10.1 Rate Design'!$B$13:$B$20,0))-INDEX('Sch 10.1 Rate Design'!$F$13:$F$20,MATCH($C48,'Sch 10.1 Rate Design'!$B$13:$B$20,0)), O48-INDEX('Sch 10.1 Rate Design'!$F$13:$F$20,MATCH($C48,'Sch 10.1 Rate Design'!$B$13:$B$20,0))), 0)),"")</f>
        <v>0</v>
      </c>
      <c r="BX48" s="287">
        <f>IF($A48&lt;&gt;"",IF(OR(P48="",P48=0),0,+IF(P48&gt;+INDEX('Sch 10.1 Rate Design'!$F$13:$F$20,MATCH($C48,'Sch 10.1 Rate Design'!$B$13:$B$20,0)),IF(P48&gt;+INDEX('Sch 10.1 Rate Design'!$H$13:$H$20,MATCH($C48,'Sch 10.1 Rate Design'!$B$13:$B$20,0)),+INDEX('Sch 10.1 Rate Design'!$H$13:$H$20,MATCH($C48,'Sch 10.1 Rate Design'!$B$13:$B$20,0))-INDEX('Sch 10.1 Rate Design'!$F$13:$F$20,MATCH($C48,'Sch 10.1 Rate Design'!$B$13:$B$20,0)), P48-INDEX('Sch 10.1 Rate Design'!$F$13:$F$20,MATCH($C48,'Sch 10.1 Rate Design'!$B$13:$B$20,0))), 0)),"")</f>
        <v>0</v>
      </c>
      <c r="BY48" s="287">
        <f>IF($A48&lt;&gt;"",IF(OR(Q48="",Q48=0),0,+IF(Q48&gt;+INDEX('Sch 10.1 Rate Design'!$F$13:$F$20,MATCH($C48,'Sch 10.1 Rate Design'!$B$13:$B$20,0)),IF(Q48&gt;+INDEX('Sch 10.1 Rate Design'!$H$13:$H$20,MATCH($C48,'Sch 10.1 Rate Design'!$B$13:$B$20,0)),+INDEX('Sch 10.1 Rate Design'!$H$13:$H$20,MATCH($C48,'Sch 10.1 Rate Design'!$B$13:$B$20,0))-INDEX('Sch 10.1 Rate Design'!$F$13:$F$20,MATCH($C48,'Sch 10.1 Rate Design'!$B$13:$B$20,0)), Q48-INDEX('Sch 10.1 Rate Design'!$F$13:$F$20,MATCH($C48,'Sch 10.1 Rate Design'!$B$13:$B$20,0))), 0)),"")</f>
        <v>0</v>
      </c>
      <c r="BZ48" s="287">
        <f>IF($A48&lt;&gt;"",IF(OR(R48="",R48=0),0,+IF(R48&gt;+INDEX('Sch 10.1 Rate Design'!$F$13:$F$20,MATCH($C48,'Sch 10.1 Rate Design'!$B$13:$B$20,0)),IF(R48&gt;+INDEX('Sch 10.1 Rate Design'!$H$13:$H$20,MATCH($C48,'Sch 10.1 Rate Design'!$B$13:$B$20,0)),+INDEX('Sch 10.1 Rate Design'!$H$13:$H$20,MATCH($C48,'Sch 10.1 Rate Design'!$B$13:$B$20,0))-INDEX('Sch 10.1 Rate Design'!$F$13:$F$20,MATCH($C48,'Sch 10.1 Rate Design'!$B$13:$B$20,0)), R48-INDEX('Sch 10.1 Rate Design'!$F$13:$F$20,MATCH($C48,'Sch 10.1 Rate Design'!$B$13:$B$20,0))), 0)),"")</f>
        <v>0</v>
      </c>
      <c r="CA48" s="287">
        <f>IF($A48&lt;&gt;"",IF(OR(S48="",S48=0),0,+IF(S48&gt;+INDEX('Sch 10.1 Rate Design'!$F$13:$F$20,MATCH($C48,'Sch 10.1 Rate Design'!$B$13:$B$20,0)),IF(S48&gt;+INDEX('Sch 10.1 Rate Design'!$H$13:$H$20,MATCH($C48,'Sch 10.1 Rate Design'!$B$13:$B$20,0)),+INDEX('Sch 10.1 Rate Design'!$H$13:$H$20,MATCH($C48,'Sch 10.1 Rate Design'!$B$13:$B$20,0))-INDEX('Sch 10.1 Rate Design'!$F$13:$F$20,MATCH($C48,'Sch 10.1 Rate Design'!$B$13:$B$20,0)), S48-INDEX('Sch 10.1 Rate Design'!$F$13:$F$20,MATCH($C48,'Sch 10.1 Rate Design'!$B$13:$B$20,0))), 0)),"")</f>
        <v>0</v>
      </c>
      <c r="CB48" s="287">
        <f>IF($A48&lt;&gt;"",IF(OR(T48="",T48=0),0,+IF(T48&gt;+INDEX('Sch 10.1 Rate Design'!$F$13:$F$20,MATCH($C48,'Sch 10.1 Rate Design'!$B$13:$B$20,0)),IF(T48&gt;+INDEX('Sch 10.1 Rate Design'!$H$13:$H$20,MATCH($C48,'Sch 10.1 Rate Design'!$B$13:$B$20,0)),+INDEX('Sch 10.1 Rate Design'!$H$13:$H$20,MATCH($C48,'Sch 10.1 Rate Design'!$B$13:$B$20,0))-INDEX('Sch 10.1 Rate Design'!$F$13:$F$20,MATCH($C48,'Sch 10.1 Rate Design'!$B$13:$B$20,0)), T48-INDEX('Sch 10.1 Rate Design'!$F$13:$F$20,MATCH($C48,'Sch 10.1 Rate Design'!$B$13:$B$20,0))), 0)),"")</f>
        <v>0</v>
      </c>
      <c r="CC48" s="287">
        <f>IF($A48&lt;&gt;"",IF(OR(U48="",U48=0),0,+IF(U48&gt;+INDEX('Sch 10.1 Rate Design'!$F$13:$F$20,MATCH($C48,'Sch 10.1 Rate Design'!$B$13:$B$20,0)),IF(U48&gt;+INDEX('Sch 10.1 Rate Design'!$H$13:$H$20,MATCH($C48,'Sch 10.1 Rate Design'!$B$13:$B$20,0)),+INDEX('Sch 10.1 Rate Design'!$H$13:$H$20,MATCH($C48,'Sch 10.1 Rate Design'!$B$13:$B$20,0))-INDEX('Sch 10.1 Rate Design'!$F$13:$F$20,MATCH($C48,'Sch 10.1 Rate Design'!$B$13:$B$20,0)), U48-INDEX('Sch 10.1 Rate Design'!$F$13:$F$20,MATCH($C48,'Sch 10.1 Rate Design'!$B$13:$B$20,0))), 0)),"")</f>
        <v>0</v>
      </c>
      <c r="CD48" s="287">
        <f>IF($A48&lt;&gt;"",IF(OR(V48="",V48=0),0,+IF(V48&gt;+INDEX('Sch 10.1 Rate Design'!$F$13:$F$20,MATCH($C48,'Sch 10.1 Rate Design'!$B$13:$B$20,0)),IF(V48&gt;+INDEX('Sch 10.1 Rate Design'!$H$13:$H$20,MATCH($C48,'Sch 10.1 Rate Design'!$B$13:$B$20,0)),+INDEX('Sch 10.1 Rate Design'!$H$13:$H$20,MATCH($C48,'Sch 10.1 Rate Design'!$B$13:$B$20,0))-INDEX('Sch 10.1 Rate Design'!$F$13:$F$20,MATCH($C48,'Sch 10.1 Rate Design'!$B$13:$B$20,0)), V48-INDEX('Sch 10.1 Rate Design'!$F$13:$F$20,MATCH($C48,'Sch 10.1 Rate Design'!$B$13:$B$20,0))), 0)),"")</f>
        <v>0</v>
      </c>
      <c r="CE48" s="287">
        <f>IF($A48&lt;&gt;"",IF(OR(W48="",W48=0),0,+IF(W48&gt;+INDEX('Sch 10.1 Rate Design'!$F$13:$F$20,MATCH($C48,'Sch 10.1 Rate Design'!$B$13:$B$20,0)),IF(W48&gt;+INDEX('Sch 10.1 Rate Design'!$H$13:$H$20,MATCH($C48,'Sch 10.1 Rate Design'!$B$13:$B$20,0)),+INDEX('Sch 10.1 Rate Design'!$H$13:$H$20,MATCH($C48,'Sch 10.1 Rate Design'!$B$13:$B$20,0))-INDEX('Sch 10.1 Rate Design'!$F$13:$F$20,MATCH($C48,'Sch 10.1 Rate Design'!$B$13:$B$20,0)), W48-INDEX('Sch 10.1 Rate Design'!$F$13:$F$20,MATCH($C48,'Sch 10.1 Rate Design'!$B$13:$B$20,0))), 0)),"")</f>
        <v>0</v>
      </c>
      <c r="CF48" s="287">
        <f>IF($A48&lt;&gt;"",IF(OR(X48="",X48=0),0,+IF(X48&gt;+INDEX('Sch 10.1 Rate Design'!$F$13:$F$20,MATCH($C48,'Sch 10.1 Rate Design'!$B$13:$B$20,0)),IF(X48&gt;+INDEX('Sch 10.1 Rate Design'!$H$13:$H$20,MATCH($C48,'Sch 10.1 Rate Design'!$B$13:$B$20,0)),+INDEX('Sch 10.1 Rate Design'!$H$13:$H$20,MATCH($C48,'Sch 10.1 Rate Design'!$B$13:$B$20,0))-INDEX('Sch 10.1 Rate Design'!$F$13:$F$20,MATCH($C48,'Sch 10.1 Rate Design'!$B$13:$B$20,0)), X48-INDEX('Sch 10.1 Rate Design'!$F$13:$F$20,MATCH($C48,'Sch 10.1 Rate Design'!$B$13:$B$20,0))), 0)),"")</f>
        <v>0</v>
      </c>
      <c r="CG48" s="537">
        <f>IF($A48&lt;&gt;"",IF(OR(Y48="",Y48=0),0,+IF(Y48&gt;+INDEX('Sch 10.1 Rate Design'!$F$13:$F$20,MATCH($C48,'Sch 10.1 Rate Design'!$B$13:$B$20,0)),IF(Y48&gt;+INDEX('Sch 10.1 Rate Design'!$H$13:$H$20,MATCH($C48,'Sch 10.1 Rate Design'!$B$13:$B$20,0)),+INDEX('Sch 10.1 Rate Design'!$H$13:$H$20,MATCH($C48,'Sch 10.1 Rate Design'!$B$13:$B$20,0))-INDEX('Sch 10.1 Rate Design'!$F$13:$F$20,MATCH($C48,'Sch 10.1 Rate Design'!$B$13:$B$20,0)), Y48-INDEX('Sch 10.1 Rate Design'!$F$13:$F$20,MATCH($C48,'Sch 10.1 Rate Design'!$B$13:$B$20,0))), 0)),"")</f>
        <v>0</v>
      </c>
      <c r="CH48" s="656">
        <f>IF($A48&lt;&gt;"",IF(OR(N48="",N48=0), 0, BV48/'Sch 10.1 Rate Design'!$Z$29*INDEX('Sch 10.1 Rate Design'!$I$13:$I$20,MATCH($C48,'Sch 10.1 Rate Design'!$B$13:$B$20,0))),"")</f>
        <v>0</v>
      </c>
      <c r="CI48" s="540">
        <f>IF($A48&lt;&gt;"",IF(OR(O48="",O48=0), 0, BW48/'Sch 10.1 Rate Design'!$Z$29*INDEX('Sch 10.1 Rate Design'!$I$13:$I$20,MATCH($C48,'Sch 10.1 Rate Design'!$B$13:$B$20,0))),"")</f>
        <v>0</v>
      </c>
      <c r="CJ48" s="540">
        <f>IF($A48&lt;&gt;"",IF(OR(P48="",P48=0), 0, BX48/'Sch 10.1 Rate Design'!$Z$29*INDEX('Sch 10.1 Rate Design'!$I$13:$I$20,MATCH($C48,'Sch 10.1 Rate Design'!$B$13:$B$20,0))),"")</f>
        <v>0</v>
      </c>
      <c r="CK48" s="540">
        <f>IF($A48&lt;&gt;"",IF(OR(Q48="",Q48=0), 0, BY48/'Sch 10.1 Rate Design'!$Z$29*INDEX('Sch 10.1 Rate Design'!$I$13:$I$20,MATCH($C48,'Sch 10.1 Rate Design'!$B$13:$B$20,0))),"")</f>
        <v>0</v>
      </c>
      <c r="CL48" s="540">
        <f>IF($A48&lt;&gt;"",IF(OR(R48="",R48=0), 0, BZ48/'Sch 10.1 Rate Design'!$Z$29*INDEX('Sch 10.1 Rate Design'!$I$13:$I$20,MATCH($C48,'Sch 10.1 Rate Design'!$B$13:$B$20,0))),"")</f>
        <v>0</v>
      </c>
      <c r="CM48" s="540">
        <f>IF($A48&lt;&gt;"",IF(OR(S48="",S48=0), 0, CA48/'Sch 10.1 Rate Design'!$Z$29*INDEX('Sch 10.1 Rate Design'!$I$13:$I$20,MATCH($C48,'Sch 10.1 Rate Design'!$B$13:$B$20,0))),"")</f>
        <v>0</v>
      </c>
      <c r="CN48" s="540">
        <f>IF($A48&lt;&gt;"",IF(OR(T48="",T48=0), 0, CB48/'Sch 10.1 Rate Design'!$Z$29*INDEX('Sch 10.1 Rate Design'!$I$13:$I$20,MATCH($C48,'Sch 10.1 Rate Design'!$B$13:$B$20,0))),"")</f>
        <v>0</v>
      </c>
      <c r="CO48" s="540">
        <f>IF($A48&lt;&gt;"",IF(OR(U48="",U48=0), 0, CC48/'Sch 10.1 Rate Design'!$Z$29*INDEX('Sch 10.1 Rate Design'!$I$13:$I$20,MATCH($C48,'Sch 10.1 Rate Design'!$B$13:$B$20,0))),"")</f>
        <v>0</v>
      </c>
      <c r="CP48" s="540">
        <f>IF($A48&lt;&gt;"",IF(OR(V48="",V48=0), 0, CD48/'Sch 10.1 Rate Design'!$Z$29*INDEX('Sch 10.1 Rate Design'!$I$13:$I$20,MATCH($C48,'Sch 10.1 Rate Design'!$B$13:$B$20,0))),"")</f>
        <v>0</v>
      </c>
      <c r="CQ48" s="540">
        <f>IF($A48&lt;&gt;"",IF(OR(W48="",W48=0), 0, CE48/'Sch 10.1 Rate Design'!$Z$29*INDEX('Sch 10.1 Rate Design'!$I$13:$I$20,MATCH($C48,'Sch 10.1 Rate Design'!$B$13:$B$20,0))),"")</f>
        <v>0</v>
      </c>
      <c r="CR48" s="540">
        <f>IF($A48&lt;&gt;"",IF(OR(X48="",X48=0), 0, CF48/'Sch 10.1 Rate Design'!$Z$29*INDEX('Sch 10.1 Rate Design'!$I$13:$I$20,MATCH($C48,'Sch 10.1 Rate Design'!$B$13:$B$20,0))),"")</f>
        <v>0</v>
      </c>
      <c r="CS48" s="539">
        <f>IF($A48&lt;&gt;"",IF(OR(Y48="",Y48=0), 0, CG48/'Sch 10.1 Rate Design'!$Z$29*INDEX('Sch 10.1 Rate Design'!$I$13:$I$20,MATCH($C48,'Sch 10.1 Rate Design'!$B$13:$B$20,0))),"")</f>
        <v>0</v>
      </c>
      <c r="CT48" s="538">
        <f>IF($A48&lt;&gt;"",IF(OR(N48="",N48=0),0,IF(N48&gt;INDEX('Sch 10.1 Rate Design'!$J$13:$J$20,MATCH($C48,'Sch 10.1 Rate Design'!$B$13:$B$20,0)),N48-INDEX('Sch 10.1 Rate Design'!$J$13:$J$20,MATCH($C48,'Sch 10.1 Rate Design'!$B$13:$B$20,0)),0)),"")</f>
        <v>0</v>
      </c>
      <c r="CU48" s="287">
        <f>IF($A48&lt;&gt;"",IF(OR(O48="",O48=0),0,IF(O48&gt;INDEX('Sch 10.1 Rate Design'!$J$13:$J$20,MATCH($C48,'Sch 10.1 Rate Design'!$B$13:$B$20,0)),O48-INDEX('Sch 10.1 Rate Design'!$J$13:$J$20,MATCH($C48,'Sch 10.1 Rate Design'!$B$13:$B$20,0)),0)),"")</f>
        <v>0</v>
      </c>
      <c r="CV48" s="287">
        <f>IF($A48&lt;&gt;"",IF(OR(P48="",P48=0),0,IF(P48&gt;INDEX('Sch 10.1 Rate Design'!$J$13:$J$20,MATCH($C48,'Sch 10.1 Rate Design'!$B$13:$B$20,0)),P48-INDEX('Sch 10.1 Rate Design'!$J$13:$J$20,MATCH($C48,'Sch 10.1 Rate Design'!$B$13:$B$20,0)),0)),"")</f>
        <v>0</v>
      </c>
      <c r="CW48" s="287">
        <f>IF($A48&lt;&gt;"",IF(OR(Q48="",Q48=0),0,IF(Q48&gt;INDEX('Sch 10.1 Rate Design'!$J$13:$J$20,MATCH($C48,'Sch 10.1 Rate Design'!$B$13:$B$20,0)),Q48-INDEX('Sch 10.1 Rate Design'!$J$13:$J$20,MATCH($C48,'Sch 10.1 Rate Design'!$B$13:$B$20,0)),0)),"")</f>
        <v>0</v>
      </c>
      <c r="CX48" s="287">
        <f>IF($A48&lt;&gt;"",IF(OR(R48="",R48=0),0,IF(R48&gt;INDEX('Sch 10.1 Rate Design'!$J$13:$J$20,MATCH($C48,'Sch 10.1 Rate Design'!$B$13:$B$20,0)),R48-INDEX('Sch 10.1 Rate Design'!$J$13:$J$20,MATCH($C48,'Sch 10.1 Rate Design'!$B$13:$B$20,0)),0)),"")</f>
        <v>0</v>
      </c>
      <c r="CY48" s="287">
        <f>IF($A48&lt;&gt;"",IF(OR(S48="",S48=0),0,IF(S48&gt;INDEX('Sch 10.1 Rate Design'!$J$13:$J$20,MATCH($C48,'Sch 10.1 Rate Design'!$B$13:$B$20,0)),S48-INDEX('Sch 10.1 Rate Design'!$J$13:$J$20,MATCH($C48,'Sch 10.1 Rate Design'!$B$13:$B$20,0)),0)),"")</f>
        <v>0</v>
      </c>
      <c r="CZ48" s="287">
        <f>IF($A48&lt;&gt;"",IF(OR(T48="",T48=0),0,IF(T48&gt;INDEX('Sch 10.1 Rate Design'!$J$13:$J$20,MATCH($C48,'Sch 10.1 Rate Design'!$B$13:$B$20,0)),T48-INDEX('Sch 10.1 Rate Design'!$J$13:$J$20,MATCH($C48,'Sch 10.1 Rate Design'!$B$13:$B$20,0)),0)),"")</f>
        <v>0</v>
      </c>
      <c r="DA48" s="287">
        <f>IF($A48&lt;&gt;"",IF(OR(U48="",U48=0),0,IF(U48&gt;INDEX('Sch 10.1 Rate Design'!$J$13:$J$20,MATCH($C48,'Sch 10.1 Rate Design'!$B$13:$B$20,0)),U48-INDEX('Sch 10.1 Rate Design'!$J$13:$J$20,MATCH($C48,'Sch 10.1 Rate Design'!$B$13:$B$20,0)),0)),"")</f>
        <v>0</v>
      </c>
      <c r="DB48" s="287">
        <f>IF($A48&lt;&gt;"",IF(OR(V48="",V48=0),0,IF(V48&gt;INDEX('Sch 10.1 Rate Design'!$J$13:$J$20,MATCH($C48,'Sch 10.1 Rate Design'!$B$13:$B$20,0)),V48-INDEX('Sch 10.1 Rate Design'!$J$13:$J$20,MATCH($C48,'Sch 10.1 Rate Design'!$B$13:$B$20,0)),0)),"")</f>
        <v>0</v>
      </c>
      <c r="DC48" s="287">
        <f>IF($A48&lt;&gt;"",IF(OR(W48="",W48=0),0,IF(W48&gt;INDEX('Sch 10.1 Rate Design'!$J$13:$J$20,MATCH($C48,'Sch 10.1 Rate Design'!$B$13:$B$20,0)),W48-INDEX('Sch 10.1 Rate Design'!$J$13:$J$20,MATCH($C48,'Sch 10.1 Rate Design'!$B$13:$B$20,0)),0)),"")</f>
        <v>0</v>
      </c>
      <c r="DD48" s="287">
        <f>IF($A48&lt;&gt;"",IF(OR(X48="",X48=0),0,IF(X48&gt;INDEX('Sch 10.1 Rate Design'!$J$13:$J$20,MATCH($C48,'Sch 10.1 Rate Design'!$B$13:$B$20,0)),X48-INDEX('Sch 10.1 Rate Design'!$J$13:$J$20,MATCH($C48,'Sch 10.1 Rate Design'!$B$13:$B$20,0)),0)),"")</f>
        <v>0</v>
      </c>
      <c r="DE48" s="537">
        <f>IF($A48&lt;&gt;"",IF(OR(Y48="",Y48=0),0,IF(Y48&gt;INDEX('Sch 10.1 Rate Design'!$J$13:$J$20,MATCH($C48,'Sch 10.1 Rate Design'!$B$13:$B$20,0)),Y48-INDEX('Sch 10.1 Rate Design'!$J$13:$J$20,MATCH($C48,'Sch 10.1 Rate Design'!$B$13:$B$20,0)),0)),"")</f>
        <v>0</v>
      </c>
      <c r="DF48" s="656">
        <f>IF($A48&lt;&gt;"",IF(OR(N48="",N48=0), 0, CT48/'Sch 10.1 Rate Design'!$Z$29*INDEX('Sch 10.1 Rate Design'!$K$13:$K$20,MATCH($C48,'Sch 10.1 Rate Design'!$B$13:$B$20,0))),"")</f>
        <v>0</v>
      </c>
      <c r="DG48" s="540">
        <f>IF($A48&lt;&gt;"",IF(OR(O48="",O48=0), 0, CU48/'Sch 10.1 Rate Design'!$Z$29*INDEX('Sch 10.1 Rate Design'!$K$13:$K$20,MATCH($C48,'Sch 10.1 Rate Design'!$B$13:$B$20,0))),"")</f>
        <v>0</v>
      </c>
      <c r="DH48" s="540">
        <f>IF($A48&lt;&gt;"",IF(OR(P48="",P48=0), 0, CV48/'Sch 10.1 Rate Design'!$Z$29*INDEX('Sch 10.1 Rate Design'!$K$13:$K$20,MATCH($C48,'Sch 10.1 Rate Design'!$B$13:$B$20,0))),"")</f>
        <v>0</v>
      </c>
      <c r="DI48" s="540">
        <f>IF($A48&lt;&gt;"",IF(OR(Q48="",Q48=0), 0, CW48/'Sch 10.1 Rate Design'!$Z$29*INDEX('Sch 10.1 Rate Design'!$K$13:$K$20,MATCH($C48,'Sch 10.1 Rate Design'!$B$13:$B$20,0))),"")</f>
        <v>0</v>
      </c>
      <c r="DJ48" s="540">
        <f>IF($A48&lt;&gt;"",IF(OR(R48="",R48=0), 0, CX48/'Sch 10.1 Rate Design'!$Z$29*INDEX('Sch 10.1 Rate Design'!$K$13:$K$20,MATCH($C48,'Sch 10.1 Rate Design'!$B$13:$B$20,0))),"")</f>
        <v>0</v>
      </c>
      <c r="DK48" s="540">
        <f>IF($A48&lt;&gt;"",IF(OR(S48="",S48=0), 0, CY48/'Sch 10.1 Rate Design'!$Z$29*INDEX('Sch 10.1 Rate Design'!$K$13:$K$20,MATCH($C48,'Sch 10.1 Rate Design'!$B$13:$B$20,0))),"")</f>
        <v>0</v>
      </c>
      <c r="DL48" s="540">
        <f>IF($A48&lt;&gt;"",IF(OR(T48="",T48=0), 0, CZ48/'Sch 10.1 Rate Design'!$Z$29*INDEX('Sch 10.1 Rate Design'!$K$13:$K$20,MATCH($C48,'Sch 10.1 Rate Design'!$B$13:$B$20,0))),"")</f>
        <v>0</v>
      </c>
      <c r="DM48" s="540">
        <f>IF($A48&lt;&gt;"",IF(OR(U48="",U48=0), 0, DA48/'Sch 10.1 Rate Design'!$Z$29*INDEX('Sch 10.1 Rate Design'!$K$13:$K$20,MATCH($C48,'Sch 10.1 Rate Design'!$B$13:$B$20,0))),"")</f>
        <v>0</v>
      </c>
      <c r="DN48" s="540">
        <f>IF($A48&lt;&gt;"",IF(OR(V48="",V48=0), 0, DB48/'Sch 10.1 Rate Design'!$Z$29*INDEX('Sch 10.1 Rate Design'!$K$13:$K$20,MATCH($C48,'Sch 10.1 Rate Design'!$B$13:$B$20,0))),"")</f>
        <v>0</v>
      </c>
      <c r="DO48" s="540">
        <f>IF($A48&lt;&gt;"",IF(OR(W48="",W48=0), 0, DC48/'Sch 10.1 Rate Design'!$Z$29*INDEX('Sch 10.1 Rate Design'!$K$13:$K$20,MATCH($C48,'Sch 10.1 Rate Design'!$B$13:$B$20,0))),"")</f>
        <v>0</v>
      </c>
      <c r="DP48" s="540">
        <f>IF($A48&lt;&gt;"",IF(OR(X48="",X48=0), 0, DD48/'Sch 10.1 Rate Design'!$Z$29*INDEX('Sch 10.1 Rate Design'!$K$13:$K$20,MATCH($C48,'Sch 10.1 Rate Design'!$B$13:$B$20,0))),"")</f>
        <v>0</v>
      </c>
      <c r="DQ48" s="539">
        <f>IF($A48&lt;&gt;"",IF(OR(Y48="",Y48=0), 0, DE48/'Sch 10.1 Rate Design'!$Z$29*INDEX('Sch 10.1 Rate Design'!$K$13:$K$20,MATCH($C48,'Sch 10.1 Rate Design'!$B$13:$B$20,0))),"")</f>
        <v>0</v>
      </c>
      <c r="DR48" s="538">
        <f>IF($A48&lt;&gt;"",IF(OR(N48="",N48=0), 0,INDEX('Sch 10.1 Rate Design'!$D$13:$D$20,MATCH($C48,'Sch 10.1 Rate Design'!$B$13:$B$20,0))),"")</f>
        <v>0</v>
      </c>
      <c r="DS48" s="287">
        <f>IF($A48&lt;&gt;"",IF(OR(O48="",O48=0), 0,INDEX('Sch 10.1 Rate Design'!$D$13:$D$20,MATCH($C48,'Sch 10.1 Rate Design'!$B$13:$B$20,0))),"")</f>
        <v>0</v>
      </c>
      <c r="DT48" s="287">
        <f>IF($A48&lt;&gt;"",IF(OR(P48="",P48=0), 0,INDEX('Sch 10.1 Rate Design'!$D$13:$D$20,MATCH($C48,'Sch 10.1 Rate Design'!$B$13:$B$20,0))),"")</f>
        <v>0</v>
      </c>
      <c r="DU48" s="287">
        <f>IF($A48&lt;&gt;"",IF(OR(Q48="",Q48=0), 0,INDEX('Sch 10.1 Rate Design'!$D$13:$D$20,MATCH($C48,'Sch 10.1 Rate Design'!$B$13:$B$20,0))),"")</f>
        <v>0</v>
      </c>
      <c r="DV48" s="287">
        <f>IF($A48&lt;&gt;"",IF(OR(R48="",R48=0), 0,INDEX('Sch 10.1 Rate Design'!$D$13:$D$20,MATCH($C48,'Sch 10.1 Rate Design'!$B$13:$B$20,0))),"")</f>
        <v>0</v>
      </c>
      <c r="DW48" s="287">
        <f>IF($A48&lt;&gt;"",IF(OR(S48="",S48=0), 0,INDEX('Sch 10.1 Rate Design'!$D$13:$D$20,MATCH($C48,'Sch 10.1 Rate Design'!$B$13:$B$20,0))),"")</f>
        <v>0</v>
      </c>
      <c r="DX48" s="287">
        <f>IF($A48&lt;&gt;"",IF(OR(T48="",T48=0), 0,INDEX('Sch 10.1 Rate Design'!$D$13:$D$20,MATCH($C48,'Sch 10.1 Rate Design'!$B$13:$B$20,0))),"")</f>
        <v>0</v>
      </c>
      <c r="DY48" s="287">
        <f>IF($A48&lt;&gt;"",IF(OR(U48="",U48=0), 0,INDEX('Sch 10.1 Rate Design'!$D$13:$D$20,MATCH($C48,'Sch 10.1 Rate Design'!$B$13:$B$20,0))),"")</f>
        <v>0</v>
      </c>
      <c r="DZ48" s="287">
        <f>IF($A48&lt;&gt;"",IF(OR(V48="",V48=0), 0,INDEX('Sch 10.1 Rate Design'!$D$13:$D$20,MATCH($C48,'Sch 10.1 Rate Design'!$B$13:$B$20,0))),"")</f>
        <v>0</v>
      </c>
      <c r="EA48" s="287">
        <f>IF($A48&lt;&gt;"",IF(OR(W48="",W48=0), 0,INDEX('Sch 10.1 Rate Design'!$D$13:$D$20,MATCH($C48,'Sch 10.1 Rate Design'!$B$13:$B$20,0))),"")</f>
        <v>0</v>
      </c>
      <c r="EB48" s="287">
        <f>IF($A48&lt;&gt;"",IF(OR(X48="",X48=0), 0,INDEX('Sch 10.1 Rate Design'!$D$13:$D$20,MATCH($C48,'Sch 10.1 Rate Design'!$B$13:$B$20,0))),"")</f>
        <v>0</v>
      </c>
      <c r="EC48" s="537">
        <f>IF($A48&lt;&gt;"",IF(OR(Y48="",Y48=0), 0,INDEX('Sch 10.1 Rate Design'!$D$13:$D$20,MATCH($C48,'Sch 10.1 Rate Design'!$B$13:$B$20,0))),"")</f>
        <v>0</v>
      </c>
      <c r="ED48" s="538"/>
      <c r="EE48" s="287"/>
      <c r="EF48" s="287"/>
      <c r="EG48" s="287"/>
      <c r="EH48" s="287"/>
      <c r="EI48" s="287"/>
      <c r="EJ48" s="287"/>
      <c r="EK48" s="287"/>
      <c r="EL48" s="287"/>
      <c r="EM48" s="287"/>
      <c r="EN48" s="287"/>
      <c r="EO48" s="537"/>
      <c r="EP48" s="287"/>
      <c r="ER48" s="287"/>
      <c r="ES48" s="287"/>
      <c r="ET48" s="287"/>
    </row>
    <row r="49" spans="1:162" x14ac:dyDescent="0.2">
      <c r="A49" s="287">
        <f>IF(Inputs!AL50&lt;&gt;"",Inputs!AL50,"")</f>
        <v>10004</v>
      </c>
      <c r="B49" s="287">
        <f t="shared" si="22"/>
        <v>39</v>
      </c>
      <c r="C49" s="691">
        <f>IF($A49&lt;&gt;"",Inputs!AK43,"")</f>
        <v>0.75</v>
      </c>
      <c r="D49" s="541">
        <f t="shared" si="12"/>
        <v>258.56650000000002</v>
      </c>
      <c r="E49" s="541">
        <f t="shared" si="13"/>
        <v>86.188833333333335</v>
      </c>
      <c r="F49" s="287">
        <f t="shared" si="14"/>
        <v>206</v>
      </c>
      <c r="G49" s="287">
        <f t="shared" si="15"/>
        <v>68.666666666666671</v>
      </c>
      <c r="H49" s="752">
        <f t="shared" si="16"/>
        <v>204</v>
      </c>
      <c r="I49" s="752">
        <f t="shared" si="20"/>
        <v>2</v>
      </c>
      <c r="J49" s="752">
        <f t="shared" si="17"/>
        <v>2</v>
      </c>
      <c r="K49" s="752">
        <f t="shared" si="21"/>
        <v>1</v>
      </c>
      <c r="L49" s="749">
        <f t="shared" si="18"/>
        <v>0</v>
      </c>
      <c r="M49" s="749">
        <f t="shared" si="18"/>
        <v>0</v>
      </c>
      <c r="N49" s="538">
        <f>IF($A49&lt;&gt;"",INDEX(Inputs!$AM45:$AX45,,MATCH('Sch 10.2 Rate Data'!N$7,Inputs!$AM$4:$AX$4,0)),"")</f>
        <v>0</v>
      </c>
      <c r="O49" s="287">
        <f>IF($A49&lt;&gt;"",INDEX(Inputs!$AM45:$AX45,,MATCH('Sch 10.2 Rate Data'!O$7,Inputs!$AM$4:$AX$4,0)),"")</f>
        <v>201</v>
      </c>
      <c r="P49" s="287">
        <f>IF($A49&lt;&gt;"",INDEX(Inputs!$AM45:$AX45,,MATCH('Sch 10.2 Rate Data'!P$7,Inputs!$AM$4:$AX$4,0)),"")</f>
        <v>0</v>
      </c>
      <c r="Q49" s="287">
        <f>IF($A49&lt;&gt;"",INDEX(Inputs!$AM45:$AX45,,MATCH('Sch 10.2 Rate Data'!Q$7,Inputs!$AM$4:$AX$4,0)),"")</f>
        <v>3</v>
      </c>
      <c r="R49" s="287">
        <f>IF($A49&lt;&gt;"",INDEX(Inputs!$AM45:$AX45,,MATCH('Sch 10.2 Rate Data'!R$7,Inputs!$AM$4:$AX$4,0)),"")</f>
        <v>0</v>
      </c>
      <c r="S49" s="287">
        <f>IF($A49&lt;&gt;"",INDEX(Inputs!$AM45:$AX45,,MATCH('Sch 10.2 Rate Data'!S$7,Inputs!$AM$4:$AX$4,0)),"")</f>
        <v>2</v>
      </c>
      <c r="T49" s="287">
        <f>IF($A49&lt;&gt;"",INDEX(Inputs!$AM45:$AX45,,MATCH('Sch 10.2 Rate Data'!T$7,Inputs!$AM$4:$AX$4,0)),"")</f>
        <v>0</v>
      </c>
      <c r="U49" s="287">
        <f>IF($A49&lt;&gt;"",INDEX(Inputs!$AM45:$AX45,,MATCH('Sch 10.2 Rate Data'!U$7,Inputs!$AM$4:$AX$4,0)),"")</f>
        <v>0</v>
      </c>
      <c r="V49" s="287">
        <f>IF($A49&lt;&gt;"",INDEX(Inputs!$AM45:$AX45,,MATCH('Sch 10.2 Rate Data'!V$7,Inputs!$AM$4:$AX$4,0)),"")</f>
        <v>0</v>
      </c>
      <c r="W49" s="287">
        <f>IF($A49&lt;&gt;"",INDEX(Inputs!$AM45:$AX45,,MATCH('Sch 10.2 Rate Data'!W$7,Inputs!$AM$4:$AX$4,0)),"")</f>
        <v>0</v>
      </c>
      <c r="X49" s="287">
        <f>IF($A49&lt;&gt;"",INDEX(Inputs!$AM45:$AX45,,MATCH('Sch 10.2 Rate Data'!X$7,Inputs!$AM$4:$AX$4,0)),"")</f>
        <v>0</v>
      </c>
      <c r="Y49" s="287">
        <f>IF($A49&lt;&gt;"",INDEX(Inputs!$AM45:$AX45,,MATCH('Sch 10.2 Rate Data'!Y$7,Inputs!$AM$4:$AX$4,0)),"")</f>
        <v>0</v>
      </c>
      <c r="Z49" s="656">
        <f t="shared" ref="Z49:AE105" si="25">IF($A49&lt;&gt;"",+CH49+BJ49+AL49+DF49,"")</f>
        <v>0</v>
      </c>
      <c r="AA49" s="540">
        <f t="shared" si="25"/>
        <v>86.552750000000003</v>
      </c>
      <c r="AB49" s="540">
        <f t="shared" si="25"/>
        <v>0</v>
      </c>
      <c r="AC49" s="540">
        <f t="shared" si="24"/>
        <v>86.008250000000004</v>
      </c>
      <c r="AD49" s="540">
        <f t="shared" si="24"/>
        <v>0</v>
      </c>
      <c r="AE49" s="540">
        <f t="shared" si="24"/>
        <v>86.005499999999998</v>
      </c>
      <c r="AF49" s="540">
        <f t="shared" si="24"/>
        <v>0</v>
      </c>
      <c r="AG49" s="540">
        <f t="shared" si="24"/>
        <v>0</v>
      </c>
      <c r="AH49" s="540">
        <f t="shared" si="24"/>
        <v>0</v>
      </c>
      <c r="AI49" s="540">
        <f t="shared" si="24"/>
        <v>0</v>
      </c>
      <c r="AJ49" s="540">
        <f t="shared" si="24"/>
        <v>0</v>
      </c>
      <c r="AK49" s="539">
        <f t="shared" si="24"/>
        <v>0</v>
      </c>
      <c r="AL49" s="656">
        <f>IF($A49&lt;&gt;"",IF(OR(N49="",N49=0), 0, INDEX('Sch 10.1 Rate Design'!$E$13:$E$20,MATCH($C49,'Sch 10.1 Rate Design'!$B$13:$B$20,0))),"")</f>
        <v>0</v>
      </c>
      <c r="AM49" s="540">
        <f>IF($A49&lt;&gt;"",IF(OR(O49="",O49=0), 0, INDEX('Sch 10.1 Rate Design'!$E$13:$E$20,MATCH($C49,'Sch 10.1 Rate Design'!$B$13:$B$20,0))),"")*2</f>
        <v>86</v>
      </c>
      <c r="AN49" s="540">
        <f>IF($A49&lt;&gt;"",IF(OR(P49="",P49=0), 0, INDEX('Sch 10.1 Rate Design'!$E$13:$E$20,MATCH($C49,'Sch 10.1 Rate Design'!$B$13:$B$20,0))),"")</f>
        <v>0</v>
      </c>
      <c r="AO49" s="540">
        <f>IF($A49&lt;&gt;"",IF(OR(Q49="",Q49=0), 0, INDEX('Sch 10.1 Rate Design'!$E$13:$E$20,MATCH($C49,'Sch 10.1 Rate Design'!$B$13:$B$20,0))),"")*2</f>
        <v>86</v>
      </c>
      <c r="AP49" s="540">
        <f>IF($A49&lt;&gt;"",IF(OR(R49="",R49=0), 0, INDEX('Sch 10.1 Rate Design'!$E$13:$E$20,MATCH($C49,'Sch 10.1 Rate Design'!$B$13:$B$20,0))),"")</f>
        <v>0</v>
      </c>
      <c r="AQ49" s="540">
        <f>IF($A49&lt;&gt;"",IF(OR(S49="",S49=0), 0, INDEX('Sch 10.1 Rate Design'!$E$13:$E$20,MATCH($C49,'Sch 10.1 Rate Design'!$B$13:$B$20,0))),"")*2</f>
        <v>86</v>
      </c>
      <c r="AR49" s="540">
        <f>IF($A49&lt;&gt;"",IF(OR(T49="",T49=0), 0, INDEX('Sch 10.1 Rate Design'!$E$13:$E$20,MATCH($C49,'Sch 10.1 Rate Design'!$B$13:$B$20,0))),"")</f>
        <v>0</v>
      </c>
      <c r="AS49" s="540">
        <f>IF($A49&lt;&gt;"",IF(OR(U49="",U49=0), 0, INDEX('Sch 10.1 Rate Design'!$E$13:$E$20,MATCH($C49,'Sch 10.1 Rate Design'!$B$13:$B$20,0))),"")*2</f>
        <v>0</v>
      </c>
      <c r="AT49" s="540">
        <f>IF($A49&lt;&gt;"",IF(OR(V49="",V49=0), 0, INDEX('Sch 10.1 Rate Design'!$E$13:$E$20,MATCH($C49,'Sch 10.1 Rate Design'!$B$13:$B$20,0))),"")</f>
        <v>0</v>
      </c>
      <c r="AU49" s="540">
        <f>IF($A49&lt;&gt;"",IF(OR(W49="",W49=0), 0, INDEX('Sch 10.1 Rate Design'!$E$13:$E$20,MATCH($C49,'Sch 10.1 Rate Design'!$B$13:$B$20,0))),"")*2</f>
        <v>0</v>
      </c>
      <c r="AV49" s="540">
        <f>IF($A49&lt;&gt;"",IF(OR(X49="",X49=0), 0, INDEX('Sch 10.1 Rate Design'!$E$13:$E$20,MATCH($C49,'Sch 10.1 Rate Design'!$B$13:$B$20,0))),"")</f>
        <v>0</v>
      </c>
      <c r="AW49" s="540">
        <f>IF($A49&lt;&gt;"",IF(OR(Y49="",Y49=0), 0, INDEX('Sch 10.1 Rate Design'!$E$13:$E$20,MATCH($C49,'Sch 10.1 Rate Design'!$B$13:$B$20,0))),"")*2</f>
        <v>0</v>
      </c>
      <c r="AX49" s="538">
        <f>IF($A49&lt;&gt;"",IF(OR(N49="",N49=0),0,+IF(N49&gt;+INDEX('Sch 10.1 Rate Design'!$D$13:$D$20,MATCH($C49,'Sch 10.1 Rate Design'!$B$13:$B$20,0)),IF(N49&gt;+INDEX('Sch 10.1 Rate Design'!$F$13:$F$20,MATCH($C49,'Sch 10.1 Rate Design'!$B$13:$B$20,0)),+INDEX('Sch 10.1 Rate Design'!$F$13:$F$20,MATCH($C49,'Sch 10.1 Rate Design'!$B$13:$B$20,0))-INDEX('Sch 10.1 Rate Design'!$D$13:$D$20,MATCH($C49,'Sch 10.1 Rate Design'!$B$13:$B$20,0)), N49-INDEX('Sch 10.1 Rate Design'!$D$13:$D$20,MATCH($C49,'Sch 10.1 Rate Design'!$B$13:$B$20,0))),0)),"")</f>
        <v>0</v>
      </c>
      <c r="AY49" s="287">
        <f>IF($A49&lt;&gt;"",IF(OR(O49="",O49=0),0,+IF(O49&gt;+INDEX('Sch 10.1 Rate Design'!$D$13:$D$20,MATCH($C49,'Sch 10.1 Rate Design'!$B$13:$B$20,0)),IF(O49&gt;+INDEX('Sch 10.1 Rate Design'!$F$13:$F$20,MATCH($C49,'Sch 10.1 Rate Design'!$B$13:$B$20,0)),+INDEX('Sch 10.1 Rate Design'!$F$13:$F$20,MATCH($C49,'Sch 10.1 Rate Design'!$B$13:$B$20,0))-INDEX('Sch 10.1 Rate Design'!$D$13:$D$20,MATCH($C49,'Sch 10.1 Rate Design'!$B$13:$B$20,0)), O49-INDEX('Sch 10.1 Rate Design'!$D$13:$D$20,MATCH($C49,'Sch 10.1 Rate Design'!$B$13:$B$20,0))),0)),"")</f>
        <v>201</v>
      </c>
      <c r="AZ49" s="287">
        <f>IF($A49&lt;&gt;"",IF(OR(P49="",P49=0),0,+IF(P49&gt;+INDEX('Sch 10.1 Rate Design'!$D$13:$D$20,MATCH($C49,'Sch 10.1 Rate Design'!$B$13:$B$20,0)),IF(P49&gt;+INDEX('Sch 10.1 Rate Design'!$F$13:$F$20,MATCH($C49,'Sch 10.1 Rate Design'!$B$13:$B$20,0)),+INDEX('Sch 10.1 Rate Design'!$F$13:$F$20,MATCH($C49,'Sch 10.1 Rate Design'!$B$13:$B$20,0))-INDEX('Sch 10.1 Rate Design'!$D$13:$D$20,MATCH($C49,'Sch 10.1 Rate Design'!$B$13:$B$20,0)), P49-INDEX('Sch 10.1 Rate Design'!$D$13:$D$20,MATCH($C49,'Sch 10.1 Rate Design'!$B$13:$B$20,0))),0)),"")</f>
        <v>0</v>
      </c>
      <c r="BA49" s="287">
        <f>IF($A49&lt;&gt;"",IF(OR(Q49="",Q49=0),0,+IF(Q49&gt;+INDEX('Sch 10.1 Rate Design'!$D$13:$D$20,MATCH($C49,'Sch 10.1 Rate Design'!$B$13:$B$20,0)),IF(Q49&gt;+INDEX('Sch 10.1 Rate Design'!$F$13:$F$20,MATCH($C49,'Sch 10.1 Rate Design'!$B$13:$B$20,0)),+INDEX('Sch 10.1 Rate Design'!$F$13:$F$20,MATCH($C49,'Sch 10.1 Rate Design'!$B$13:$B$20,0))-INDEX('Sch 10.1 Rate Design'!$D$13:$D$20,MATCH($C49,'Sch 10.1 Rate Design'!$B$13:$B$20,0)), Q49-INDEX('Sch 10.1 Rate Design'!$D$13:$D$20,MATCH($C49,'Sch 10.1 Rate Design'!$B$13:$B$20,0))),0)),"")</f>
        <v>3</v>
      </c>
      <c r="BB49" s="287">
        <f>IF($A49&lt;&gt;"",IF(OR(R49="",R49=0),0,+IF(R49&gt;+INDEX('Sch 10.1 Rate Design'!$D$13:$D$20,MATCH($C49,'Sch 10.1 Rate Design'!$B$13:$B$20,0)),IF(R49&gt;+INDEX('Sch 10.1 Rate Design'!$F$13:$F$20,MATCH($C49,'Sch 10.1 Rate Design'!$B$13:$B$20,0)),+INDEX('Sch 10.1 Rate Design'!$F$13:$F$20,MATCH($C49,'Sch 10.1 Rate Design'!$B$13:$B$20,0))-INDEX('Sch 10.1 Rate Design'!$D$13:$D$20,MATCH($C49,'Sch 10.1 Rate Design'!$B$13:$B$20,0)), R49-INDEX('Sch 10.1 Rate Design'!$D$13:$D$20,MATCH($C49,'Sch 10.1 Rate Design'!$B$13:$B$20,0))),0)),"")</f>
        <v>0</v>
      </c>
      <c r="BC49" s="287">
        <f>IF($A49&lt;&gt;"",IF(OR(S49="",S49=0),0,+IF(S49&gt;+INDEX('Sch 10.1 Rate Design'!$D$13:$D$20,MATCH($C49,'Sch 10.1 Rate Design'!$B$13:$B$20,0)),IF(S49&gt;+INDEX('Sch 10.1 Rate Design'!$F$13:$F$20,MATCH($C49,'Sch 10.1 Rate Design'!$B$13:$B$20,0)),+INDEX('Sch 10.1 Rate Design'!$F$13:$F$20,MATCH($C49,'Sch 10.1 Rate Design'!$B$13:$B$20,0))-INDEX('Sch 10.1 Rate Design'!$D$13:$D$20,MATCH($C49,'Sch 10.1 Rate Design'!$B$13:$B$20,0)), S49-INDEX('Sch 10.1 Rate Design'!$D$13:$D$20,MATCH($C49,'Sch 10.1 Rate Design'!$B$13:$B$20,0))),0)),"")</f>
        <v>2</v>
      </c>
      <c r="BD49" s="287">
        <f>IF($A49&lt;&gt;"",IF(OR(T49="",T49=0),0,+IF(T49&gt;+INDEX('Sch 10.1 Rate Design'!$D$13:$D$20,MATCH($C49,'Sch 10.1 Rate Design'!$B$13:$B$20,0)),IF(T49&gt;+INDEX('Sch 10.1 Rate Design'!$F$13:$F$20,MATCH($C49,'Sch 10.1 Rate Design'!$B$13:$B$20,0)),+INDEX('Sch 10.1 Rate Design'!$F$13:$F$20,MATCH($C49,'Sch 10.1 Rate Design'!$B$13:$B$20,0))-INDEX('Sch 10.1 Rate Design'!$D$13:$D$20,MATCH($C49,'Sch 10.1 Rate Design'!$B$13:$B$20,0)), T49-INDEX('Sch 10.1 Rate Design'!$D$13:$D$20,MATCH($C49,'Sch 10.1 Rate Design'!$B$13:$B$20,0))),0)),"")</f>
        <v>0</v>
      </c>
      <c r="BE49" s="287">
        <f>IF($A49&lt;&gt;"",IF(OR(U49="",U49=0),0,+IF(U49&gt;+INDEX('Sch 10.1 Rate Design'!$D$13:$D$20,MATCH($C49,'Sch 10.1 Rate Design'!$B$13:$B$20,0)),IF(U49&gt;+INDEX('Sch 10.1 Rate Design'!$F$13:$F$20,MATCH($C49,'Sch 10.1 Rate Design'!$B$13:$B$20,0)),+INDEX('Sch 10.1 Rate Design'!$F$13:$F$20,MATCH($C49,'Sch 10.1 Rate Design'!$B$13:$B$20,0))-INDEX('Sch 10.1 Rate Design'!$D$13:$D$20,MATCH($C49,'Sch 10.1 Rate Design'!$B$13:$B$20,0)), U49-INDEX('Sch 10.1 Rate Design'!$D$13:$D$20,MATCH($C49,'Sch 10.1 Rate Design'!$B$13:$B$20,0))),0)),"")</f>
        <v>0</v>
      </c>
      <c r="BF49" s="287">
        <f>IF($A49&lt;&gt;"",IF(OR(V49="",V49=0),0,+IF(V49&gt;+INDEX('Sch 10.1 Rate Design'!$D$13:$D$20,MATCH($C49,'Sch 10.1 Rate Design'!$B$13:$B$20,0)),IF(V49&gt;+INDEX('Sch 10.1 Rate Design'!$F$13:$F$20,MATCH($C49,'Sch 10.1 Rate Design'!$B$13:$B$20,0)),+INDEX('Sch 10.1 Rate Design'!$F$13:$F$20,MATCH($C49,'Sch 10.1 Rate Design'!$B$13:$B$20,0))-INDEX('Sch 10.1 Rate Design'!$D$13:$D$20,MATCH($C49,'Sch 10.1 Rate Design'!$B$13:$B$20,0)), V49-INDEX('Sch 10.1 Rate Design'!$D$13:$D$20,MATCH($C49,'Sch 10.1 Rate Design'!$B$13:$B$20,0))),0)),"")</f>
        <v>0</v>
      </c>
      <c r="BG49" s="287">
        <f>IF($A49&lt;&gt;"",IF(OR(W49="",W49=0),0,+IF(W49&gt;+INDEX('Sch 10.1 Rate Design'!$D$13:$D$20,MATCH($C49,'Sch 10.1 Rate Design'!$B$13:$B$20,0)),IF(W49&gt;+INDEX('Sch 10.1 Rate Design'!$F$13:$F$20,MATCH($C49,'Sch 10.1 Rate Design'!$B$13:$B$20,0)),+INDEX('Sch 10.1 Rate Design'!$F$13:$F$20,MATCH($C49,'Sch 10.1 Rate Design'!$B$13:$B$20,0))-INDEX('Sch 10.1 Rate Design'!$D$13:$D$20,MATCH($C49,'Sch 10.1 Rate Design'!$B$13:$B$20,0)), W49-INDEX('Sch 10.1 Rate Design'!$D$13:$D$20,MATCH($C49,'Sch 10.1 Rate Design'!$B$13:$B$20,0))),0)),"")</f>
        <v>0</v>
      </c>
      <c r="BH49" s="287">
        <f>IF($A49&lt;&gt;"",IF(OR(X49="",X49=0),0,+IF(X49&gt;+INDEX('Sch 10.1 Rate Design'!$D$13:$D$20,MATCH($C49,'Sch 10.1 Rate Design'!$B$13:$B$20,0)),IF(X49&gt;+INDEX('Sch 10.1 Rate Design'!$F$13:$F$20,MATCH($C49,'Sch 10.1 Rate Design'!$B$13:$B$20,0)),+INDEX('Sch 10.1 Rate Design'!$F$13:$F$20,MATCH($C49,'Sch 10.1 Rate Design'!$B$13:$B$20,0))-INDEX('Sch 10.1 Rate Design'!$D$13:$D$20,MATCH($C49,'Sch 10.1 Rate Design'!$B$13:$B$20,0)), X49-INDEX('Sch 10.1 Rate Design'!$D$13:$D$20,MATCH($C49,'Sch 10.1 Rate Design'!$B$13:$B$20,0))),0)),"")</f>
        <v>0</v>
      </c>
      <c r="BI49" s="537">
        <f>IF($A49&lt;&gt;"",IF(OR(Y49="",Y49=0),0,+IF(Y49&gt;+INDEX('Sch 10.1 Rate Design'!$D$13:$D$20,MATCH($C49,'Sch 10.1 Rate Design'!$B$13:$B$20,0)),IF(Y49&gt;+INDEX('Sch 10.1 Rate Design'!$F$13:$F$20,MATCH($C49,'Sch 10.1 Rate Design'!$B$13:$B$20,0)),+INDEX('Sch 10.1 Rate Design'!$F$13:$F$20,MATCH($C49,'Sch 10.1 Rate Design'!$B$13:$B$20,0))-INDEX('Sch 10.1 Rate Design'!$D$13:$D$20,MATCH($C49,'Sch 10.1 Rate Design'!$B$13:$B$20,0)), Y49-INDEX('Sch 10.1 Rate Design'!$D$13:$D$20,MATCH($C49,'Sch 10.1 Rate Design'!$B$13:$B$20,0))),0)),"")</f>
        <v>0</v>
      </c>
      <c r="BJ49" s="656">
        <f>IF($A49&lt;&gt;"",IF(OR(N49="",N49=0), 0, AX49/'Sch 10.1 Rate Design'!$Z$29*INDEX('Sch 10.1 Rate Design'!$G$13:$G$20,MATCH($C49,'Sch 10.1 Rate Design'!$B$13:$B$20,0))),"")</f>
        <v>0</v>
      </c>
      <c r="BK49" s="540">
        <f>IF($A49&lt;&gt;"",IF(OR(O49="",O49=0), 0, AY49/'Sch 10.1 Rate Design'!$Z$29*INDEX('Sch 10.1 Rate Design'!$G$13:$G$20,MATCH($C49,'Sch 10.1 Rate Design'!$B$13:$B$20,0))),"")</f>
        <v>0.55275000000000007</v>
      </c>
      <c r="BL49" s="540">
        <f>IF($A49&lt;&gt;"",IF(OR(P49="",P49=0), 0, AZ49/'Sch 10.1 Rate Design'!$Z$29*INDEX('Sch 10.1 Rate Design'!$G$13:$G$20,MATCH($C49,'Sch 10.1 Rate Design'!$B$13:$B$20,0))),"")</f>
        <v>0</v>
      </c>
      <c r="BM49" s="540">
        <f>IF($A49&lt;&gt;"",IF(OR(Q49="",Q49=0), 0, BA49/'Sch 10.1 Rate Design'!$Z$29*INDEX('Sch 10.1 Rate Design'!$G$13:$G$20,MATCH($C49,'Sch 10.1 Rate Design'!$B$13:$B$20,0))),"")</f>
        <v>8.2500000000000004E-3</v>
      </c>
      <c r="BN49" s="540">
        <f>IF($A49&lt;&gt;"",IF(OR(R49="",R49=0), 0, BB49/'Sch 10.1 Rate Design'!$Z$29*INDEX('Sch 10.1 Rate Design'!$G$13:$G$20,MATCH($C49,'Sch 10.1 Rate Design'!$B$13:$B$20,0))),"")</f>
        <v>0</v>
      </c>
      <c r="BO49" s="540">
        <f>IF($A49&lt;&gt;"",IF(OR(S49="",S49=0), 0, BC49/'Sch 10.1 Rate Design'!$Z$29*INDEX('Sch 10.1 Rate Design'!$G$13:$G$20,MATCH($C49,'Sch 10.1 Rate Design'!$B$13:$B$20,0))),"")</f>
        <v>5.4999999999999997E-3</v>
      </c>
      <c r="BP49" s="540">
        <f>IF($A49&lt;&gt;"",IF(OR(T49="",T49=0), 0, BD49/'Sch 10.1 Rate Design'!$Z$29*INDEX('Sch 10.1 Rate Design'!$G$13:$G$20,MATCH($C49,'Sch 10.1 Rate Design'!$B$13:$B$20,0))),"")</f>
        <v>0</v>
      </c>
      <c r="BQ49" s="540">
        <f>IF($A49&lt;&gt;"",IF(OR(U49="",U49=0), 0, BE49/'Sch 10.1 Rate Design'!$Z$29*INDEX('Sch 10.1 Rate Design'!$G$13:$G$20,MATCH($C49,'Sch 10.1 Rate Design'!$B$13:$B$20,0))),"")</f>
        <v>0</v>
      </c>
      <c r="BR49" s="540">
        <f>IF($A49&lt;&gt;"",IF(OR(V49="",V49=0), 0, BF49/'Sch 10.1 Rate Design'!$Z$29*INDEX('Sch 10.1 Rate Design'!$G$13:$G$20,MATCH($C49,'Sch 10.1 Rate Design'!$B$13:$B$20,0))),"")</f>
        <v>0</v>
      </c>
      <c r="BS49" s="540">
        <f>IF($A49&lt;&gt;"",IF(OR(W49="",W49=0), 0, BG49/'Sch 10.1 Rate Design'!$Z$29*INDEX('Sch 10.1 Rate Design'!$G$13:$G$20,MATCH($C49,'Sch 10.1 Rate Design'!$B$13:$B$20,0))),"")</f>
        <v>0</v>
      </c>
      <c r="BT49" s="540">
        <f>IF($A49&lt;&gt;"",IF(OR(X49="",X49=0), 0, BH49/'Sch 10.1 Rate Design'!$Z$29*INDEX('Sch 10.1 Rate Design'!$G$13:$G$20,MATCH($C49,'Sch 10.1 Rate Design'!$B$13:$B$20,0))),"")</f>
        <v>0</v>
      </c>
      <c r="BU49" s="539">
        <f>IF($A49&lt;&gt;"",IF(OR(Y49="",Y49=0), 0, BI49/'Sch 10.1 Rate Design'!$Z$29*INDEX('Sch 10.1 Rate Design'!$G$13:$G$20,MATCH($C49,'Sch 10.1 Rate Design'!$B$13:$B$20,0))),"")</f>
        <v>0</v>
      </c>
      <c r="BV49" s="538">
        <f>IF($A49&lt;&gt;"",IF(OR(N49="",N49=0),0,+IF(N49&gt;+INDEX('Sch 10.1 Rate Design'!$F$13:$F$20,MATCH($C49,'Sch 10.1 Rate Design'!$B$13:$B$20,0)),IF(N49&gt;+INDEX('Sch 10.1 Rate Design'!$H$13:$H$20,MATCH($C49,'Sch 10.1 Rate Design'!$B$13:$B$20,0)),+INDEX('Sch 10.1 Rate Design'!$H$13:$H$20,MATCH($C49,'Sch 10.1 Rate Design'!$B$13:$B$20,0))-INDEX('Sch 10.1 Rate Design'!$F$13:$F$20,MATCH($C49,'Sch 10.1 Rate Design'!$B$13:$B$20,0)), N49-INDEX('Sch 10.1 Rate Design'!$F$13:$F$20,MATCH($C49,'Sch 10.1 Rate Design'!$B$13:$B$20,0))), 0)),"")</f>
        <v>0</v>
      </c>
      <c r="BW49" s="287">
        <f>IF($A49&lt;&gt;"",IF(OR(O49="",O49=0),0,+IF(O49&gt;+INDEX('Sch 10.1 Rate Design'!$F$13:$F$20,MATCH($C49,'Sch 10.1 Rate Design'!$B$13:$B$20,0)),IF(O49&gt;+INDEX('Sch 10.1 Rate Design'!$H$13:$H$20,MATCH($C49,'Sch 10.1 Rate Design'!$B$13:$B$20,0)),+INDEX('Sch 10.1 Rate Design'!$H$13:$H$20,MATCH($C49,'Sch 10.1 Rate Design'!$B$13:$B$20,0))-INDEX('Sch 10.1 Rate Design'!$F$13:$F$20,MATCH($C49,'Sch 10.1 Rate Design'!$B$13:$B$20,0)), O49-INDEX('Sch 10.1 Rate Design'!$F$13:$F$20,MATCH($C49,'Sch 10.1 Rate Design'!$B$13:$B$20,0))), 0)),"")</f>
        <v>0</v>
      </c>
      <c r="BX49" s="287">
        <f>IF($A49&lt;&gt;"",IF(OR(P49="",P49=0),0,+IF(P49&gt;+INDEX('Sch 10.1 Rate Design'!$F$13:$F$20,MATCH($C49,'Sch 10.1 Rate Design'!$B$13:$B$20,0)),IF(P49&gt;+INDEX('Sch 10.1 Rate Design'!$H$13:$H$20,MATCH($C49,'Sch 10.1 Rate Design'!$B$13:$B$20,0)),+INDEX('Sch 10.1 Rate Design'!$H$13:$H$20,MATCH($C49,'Sch 10.1 Rate Design'!$B$13:$B$20,0))-INDEX('Sch 10.1 Rate Design'!$F$13:$F$20,MATCH($C49,'Sch 10.1 Rate Design'!$B$13:$B$20,0)), P49-INDEX('Sch 10.1 Rate Design'!$F$13:$F$20,MATCH($C49,'Sch 10.1 Rate Design'!$B$13:$B$20,0))), 0)),"")</f>
        <v>0</v>
      </c>
      <c r="BY49" s="287">
        <f>IF($A49&lt;&gt;"",IF(OR(Q49="",Q49=0),0,+IF(Q49&gt;+INDEX('Sch 10.1 Rate Design'!$F$13:$F$20,MATCH($C49,'Sch 10.1 Rate Design'!$B$13:$B$20,0)),IF(Q49&gt;+INDEX('Sch 10.1 Rate Design'!$H$13:$H$20,MATCH($C49,'Sch 10.1 Rate Design'!$B$13:$B$20,0)),+INDEX('Sch 10.1 Rate Design'!$H$13:$H$20,MATCH($C49,'Sch 10.1 Rate Design'!$B$13:$B$20,0))-INDEX('Sch 10.1 Rate Design'!$F$13:$F$20,MATCH($C49,'Sch 10.1 Rate Design'!$B$13:$B$20,0)), Q49-INDEX('Sch 10.1 Rate Design'!$F$13:$F$20,MATCH($C49,'Sch 10.1 Rate Design'!$B$13:$B$20,0))), 0)),"")</f>
        <v>0</v>
      </c>
      <c r="BZ49" s="287">
        <f>IF($A49&lt;&gt;"",IF(OR(R49="",R49=0),0,+IF(R49&gt;+INDEX('Sch 10.1 Rate Design'!$F$13:$F$20,MATCH($C49,'Sch 10.1 Rate Design'!$B$13:$B$20,0)),IF(R49&gt;+INDEX('Sch 10.1 Rate Design'!$H$13:$H$20,MATCH($C49,'Sch 10.1 Rate Design'!$B$13:$B$20,0)),+INDEX('Sch 10.1 Rate Design'!$H$13:$H$20,MATCH($C49,'Sch 10.1 Rate Design'!$B$13:$B$20,0))-INDEX('Sch 10.1 Rate Design'!$F$13:$F$20,MATCH($C49,'Sch 10.1 Rate Design'!$B$13:$B$20,0)), R49-INDEX('Sch 10.1 Rate Design'!$F$13:$F$20,MATCH($C49,'Sch 10.1 Rate Design'!$B$13:$B$20,0))), 0)),"")</f>
        <v>0</v>
      </c>
      <c r="CA49" s="287">
        <f>IF($A49&lt;&gt;"",IF(OR(S49="",S49=0),0,+IF(S49&gt;+INDEX('Sch 10.1 Rate Design'!$F$13:$F$20,MATCH($C49,'Sch 10.1 Rate Design'!$B$13:$B$20,0)),IF(S49&gt;+INDEX('Sch 10.1 Rate Design'!$H$13:$H$20,MATCH($C49,'Sch 10.1 Rate Design'!$B$13:$B$20,0)),+INDEX('Sch 10.1 Rate Design'!$H$13:$H$20,MATCH($C49,'Sch 10.1 Rate Design'!$B$13:$B$20,0))-INDEX('Sch 10.1 Rate Design'!$F$13:$F$20,MATCH($C49,'Sch 10.1 Rate Design'!$B$13:$B$20,0)), S49-INDEX('Sch 10.1 Rate Design'!$F$13:$F$20,MATCH($C49,'Sch 10.1 Rate Design'!$B$13:$B$20,0))), 0)),"")</f>
        <v>0</v>
      </c>
      <c r="CB49" s="287">
        <f>IF($A49&lt;&gt;"",IF(OR(T49="",T49=0),0,+IF(T49&gt;+INDEX('Sch 10.1 Rate Design'!$F$13:$F$20,MATCH($C49,'Sch 10.1 Rate Design'!$B$13:$B$20,0)),IF(T49&gt;+INDEX('Sch 10.1 Rate Design'!$H$13:$H$20,MATCH($C49,'Sch 10.1 Rate Design'!$B$13:$B$20,0)),+INDEX('Sch 10.1 Rate Design'!$H$13:$H$20,MATCH($C49,'Sch 10.1 Rate Design'!$B$13:$B$20,0))-INDEX('Sch 10.1 Rate Design'!$F$13:$F$20,MATCH($C49,'Sch 10.1 Rate Design'!$B$13:$B$20,0)), T49-INDEX('Sch 10.1 Rate Design'!$F$13:$F$20,MATCH($C49,'Sch 10.1 Rate Design'!$B$13:$B$20,0))), 0)),"")</f>
        <v>0</v>
      </c>
      <c r="CC49" s="287">
        <f>IF($A49&lt;&gt;"",IF(OR(U49="",U49=0),0,+IF(U49&gt;+INDEX('Sch 10.1 Rate Design'!$F$13:$F$20,MATCH($C49,'Sch 10.1 Rate Design'!$B$13:$B$20,0)),IF(U49&gt;+INDEX('Sch 10.1 Rate Design'!$H$13:$H$20,MATCH($C49,'Sch 10.1 Rate Design'!$B$13:$B$20,0)),+INDEX('Sch 10.1 Rate Design'!$H$13:$H$20,MATCH($C49,'Sch 10.1 Rate Design'!$B$13:$B$20,0))-INDEX('Sch 10.1 Rate Design'!$F$13:$F$20,MATCH($C49,'Sch 10.1 Rate Design'!$B$13:$B$20,0)), U49-INDEX('Sch 10.1 Rate Design'!$F$13:$F$20,MATCH($C49,'Sch 10.1 Rate Design'!$B$13:$B$20,0))), 0)),"")</f>
        <v>0</v>
      </c>
      <c r="CD49" s="287">
        <f>IF($A49&lt;&gt;"",IF(OR(V49="",V49=0),0,+IF(V49&gt;+INDEX('Sch 10.1 Rate Design'!$F$13:$F$20,MATCH($C49,'Sch 10.1 Rate Design'!$B$13:$B$20,0)),IF(V49&gt;+INDEX('Sch 10.1 Rate Design'!$H$13:$H$20,MATCH($C49,'Sch 10.1 Rate Design'!$B$13:$B$20,0)),+INDEX('Sch 10.1 Rate Design'!$H$13:$H$20,MATCH($C49,'Sch 10.1 Rate Design'!$B$13:$B$20,0))-INDEX('Sch 10.1 Rate Design'!$F$13:$F$20,MATCH($C49,'Sch 10.1 Rate Design'!$B$13:$B$20,0)), V49-INDEX('Sch 10.1 Rate Design'!$F$13:$F$20,MATCH($C49,'Sch 10.1 Rate Design'!$B$13:$B$20,0))), 0)),"")</f>
        <v>0</v>
      </c>
      <c r="CE49" s="287">
        <f>IF($A49&lt;&gt;"",IF(OR(W49="",W49=0),0,+IF(W49&gt;+INDEX('Sch 10.1 Rate Design'!$F$13:$F$20,MATCH($C49,'Sch 10.1 Rate Design'!$B$13:$B$20,0)),IF(W49&gt;+INDEX('Sch 10.1 Rate Design'!$H$13:$H$20,MATCH($C49,'Sch 10.1 Rate Design'!$B$13:$B$20,0)),+INDEX('Sch 10.1 Rate Design'!$H$13:$H$20,MATCH($C49,'Sch 10.1 Rate Design'!$B$13:$B$20,0))-INDEX('Sch 10.1 Rate Design'!$F$13:$F$20,MATCH($C49,'Sch 10.1 Rate Design'!$B$13:$B$20,0)), W49-INDEX('Sch 10.1 Rate Design'!$F$13:$F$20,MATCH($C49,'Sch 10.1 Rate Design'!$B$13:$B$20,0))), 0)),"")</f>
        <v>0</v>
      </c>
      <c r="CF49" s="287">
        <f>IF($A49&lt;&gt;"",IF(OR(X49="",X49=0),0,+IF(X49&gt;+INDEX('Sch 10.1 Rate Design'!$F$13:$F$20,MATCH($C49,'Sch 10.1 Rate Design'!$B$13:$B$20,0)),IF(X49&gt;+INDEX('Sch 10.1 Rate Design'!$H$13:$H$20,MATCH($C49,'Sch 10.1 Rate Design'!$B$13:$B$20,0)),+INDEX('Sch 10.1 Rate Design'!$H$13:$H$20,MATCH($C49,'Sch 10.1 Rate Design'!$B$13:$B$20,0))-INDEX('Sch 10.1 Rate Design'!$F$13:$F$20,MATCH($C49,'Sch 10.1 Rate Design'!$B$13:$B$20,0)), X49-INDEX('Sch 10.1 Rate Design'!$F$13:$F$20,MATCH($C49,'Sch 10.1 Rate Design'!$B$13:$B$20,0))), 0)),"")</f>
        <v>0</v>
      </c>
      <c r="CG49" s="537">
        <f>IF($A49&lt;&gt;"",IF(OR(Y49="",Y49=0),0,+IF(Y49&gt;+INDEX('Sch 10.1 Rate Design'!$F$13:$F$20,MATCH($C49,'Sch 10.1 Rate Design'!$B$13:$B$20,0)),IF(Y49&gt;+INDEX('Sch 10.1 Rate Design'!$H$13:$H$20,MATCH($C49,'Sch 10.1 Rate Design'!$B$13:$B$20,0)),+INDEX('Sch 10.1 Rate Design'!$H$13:$H$20,MATCH($C49,'Sch 10.1 Rate Design'!$B$13:$B$20,0))-INDEX('Sch 10.1 Rate Design'!$F$13:$F$20,MATCH($C49,'Sch 10.1 Rate Design'!$B$13:$B$20,0)), Y49-INDEX('Sch 10.1 Rate Design'!$F$13:$F$20,MATCH($C49,'Sch 10.1 Rate Design'!$B$13:$B$20,0))), 0)),"")</f>
        <v>0</v>
      </c>
      <c r="CH49" s="656">
        <f>IF($A49&lt;&gt;"",IF(OR(N49="",N49=0), 0, BV49/'Sch 10.1 Rate Design'!$Z$29*INDEX('Sch 10.1 Rate Design'!$I$13:$I$20,MATCH($C49,'Sch 10.1 Rate Design'!$B$13:$B$20,0))),"")</f>
        <v>0</v>
      </c>
      <c r="CI49" s="540">
        <f>IF($A49&lt;&gt;"",IF(OR(O49="",O49=0), 0, BW49/'Sch 10.1 Rate Design'!$Z$29*INDEX('Sch 10.1 Rate Design'!$I$13:$I$20,MATCH($C49,'Sch 10.1 Rate Design'!$B$13:$B$20,0))),"")</f>
        <v>0</v>
      </c>
      <c r="CJ49" s="540">
        <f>IF($A49&lt;&gt;"",IF(OR(P49="",P49=0), 0, BX49/'Sch 10.1 Rate Design'!$Z$29*INDEX('Sch 10.1 Rate Design'!$I$13:$I$20,MATCH($C49,'Sch 10.1 Rate Design'!$B$13:$B$20,0))),"")</f>
        <v>0</v>
      </c>
      <c r="CK49" s="540">
        <f>IF($A49&lt;&gt;"",IF(OR(Q49="",Q49=0), 0, BY49/'Sch 10.1 Rate Design'!$Z$29*INDEX('Sch 10.1 Rate Design'!$I$13:$I$20,MATCH($C49,'Sch 10.1 Rate Design'!$B$13:$B$20,0))),"")</f>
        <v>0</v>
      </c>
      <c r="CL49" s="540">
        <f>IF($A49&lt;&gt;"",IF(OR(R49="",R49=0), 0, BZ49/'Sch 10.1 Rate Design'!$Z$29*INDEX('Sch 10.1 Rate Design'!$I$13:$I$20,MATCH($C49,'Sch 10.1 Rate Design'!$B$13:$B$20,0))),"")</f>
        <v>0</v>
      </c>
      <c r="CM49" s="540">
        <f>IF($A49&lt;&gt;"",IF(OR(S49="",S49=0), 0, CA49/'Sch 10.1 Rate Design'!$Z$29*INDEX('Sch 10.1 Rate Design'!$I$13:$I$20,MATCH($C49,'Sch 10.1 Rate Design'!$B$13:$B$20,0))),"")</f>
        <v>0</v>
      </c>
      <c r="CN49" s="540">
        <f>IF($A49&lt;&gt;"",IF(OR(T49="",T49=0), 0, CB49/'Sch 10.1 Rate Design'!$Z$29*INDEX('Sch 10.1 Rate Design'!$I$13:$I$20,MATCH($C49,'Sch 10.1 Rate Design'!$B$13:$B$20,0))),"")</f>
        <v>0</v>
      </c>
      <c r="CO49" s="540">
        <f>IF($A49&lt;&gt;"",IF(OR(U49="",U49=0), 0, CC49/'Sch 10.1 Rate Design'!$Z$29*INDEX('Sch 10.1 Rate Design'!$I$13:$I$20,MATCH($C49,'Sch 10.1 Rate Design'!$B$13:$B$20,0))),"")</f>
        <v>0</v>
      </c>
      <c r="CP49" s="540">
        <f>IF($A49&lt;&gt;"",IF(OR(V49="",V49=0), 0, CD49/'Sch 10.1 Rate Design'!$Z$29*INDEX('Sch 10.1 Rate Design'!$I$13:$I$20,MATCH($C49,'Sch 10.1 Rate Design'!$B$13:$B$20,0))),"")</f>
        <v>0</v>
      </c>
      <c r="CQ49" s="540">
        <f>IF($A49&lt;&gt;"",IF(OR(W49="",W49=0), 0, CE49/'Sch 10.1 Rate Design'!$Z$29*INDEX('Sch 10.1 Rate Design'!$I$13:$I$20,MATCH($C49,'Sch 10.1 Rate Design'!$B$13:$B$20,0))),"")</f>
        <v>0</v>
      </c>
      <c r="CR49" s="540">
        <f>IF($A49&lt;&gt;"",IF(OR(X49="",X49=0), 0, CF49/'Sch 10.1 Rate Design'!$Z$29*INDEX('Sch 10.1 Rate Design'!$I$13:$I$20,MATCH($C49,'Sch 10.1 Rate Design'!$B$13:$B$20,0))),"")</f>
        <v>0</v>
      </c>
      <c r="CS49" s="539">
        <f>IF($A49&lt;&gt;"",IF(OR(Y49="",Y49=0), 0, CG49/'Sch 10.1 Rate Design'!$Z$29*INDEX('Sch 10.1 Rate Design'!$I$13:$I$20,MATCH($C49,'Sch 10.1 Rate Design'!$B$13:$B$20,0))),"")</f>
        <v>0</v>
      </c>
      <c r="CT49" s="538">
        <f>IF($A49&lt;&gt;"",IF(OR(N49="",N49=0),0,IF(N49&gt;INDEX('Sch 10.1 Rate Design'!$J$13:$J$20,MATCH($C49,'Sch 10.1 Rate Design'!$B$13:$B$20,0)),N49-INDEX('Sch 10.1 Rate Design'!$J$13:$J$20,MATCH($C49,'Sch 10.1 Rate Design'!$B$13:$B$20,0)),0)),"")</f>
        <v>0</v>
      </c>
      <c r="CU49" s="287">
        <f>IF($A49&lt;&gt;"",IF(OR(O49="",O49=0),0,IF(O49&gt;INDEX('Sch 10.1 Rate Design'!$J$13:$J$20,MATCH($C49,'Sch 10.1 Rate Design'!$B$13:$B$20,0)),O49-INDEX('Sch 10.1 Rate Design'!$J$13:$J$20,MATCH($C49,'Sch 10.1 Rate Design'!$B$13:$B$20,0)),0)),"")</f>
        <v>0</v>
      </c>
      <c r="CV49" s="287">
        <f>IF($A49&lt;&gt;"",IF(OR(P49="",P49=0),0,IF(P49&gt;INDEX('Sch 10.1 Rate Design'!$J$13:$J$20,MATCH($C49,'Sch 10.1 Rate Design'!$B$13:$B$20,0)),P49-INDEX('Sch 10.1 Rate Design'!$J$13:$J$20,MATCH($C49,'Sch 10.1 Rate Design'!$B$13:$B$20,0)),0)),"")</f>
        <v>0</v>
      </c>
      <c r="CW49" s="287">
        <f>IF($A49&lt;&gt;"",IF(OR(Q49="",Q49=0),0,IF(Q49&gt;INDEX('Sch 10.1 Rate Design'!$J$13:$J$20,MATCH($C49,'Sch 10.1 Rate Design'!$B$13:$B$20,0)),Q49-INDEX('Sch 10.1 Rate Design'!$J$13:$J$20,MATCH($C49,'Sch 10.1 Rate Design'!$B$13:$B$20,0)),0)),"")</f>
        <v>0</v>
      </c>
      <c r="CX49" s="287">
        <f>IF($A49&lt;&gt;"",IF(OR(R49="",R49=0),0,IF(R49&gt;INDEX('Sch 10.1 Rate Design'!$J$13:$J$20,MATCH($C49,'Sch 10.1 Rate Design'!$B$13:$B$20,0)),R49-INDEX('Sch 10.1 Rate Design'!$J$13:$J$20,MATCH($C49,'Sch 10.1 Rate Design'!$B$13:$B$20,0)),0)),"")</f>
        <v>0</v>
      </c>
      <c r="CY49" s="287">
        <f>IF($A49&lt;&gt;"",IF(OR(S49="",S49=0),0,IF(S49&gt;INDEX('Sch 10.1 Rate Design'!$J$13:$J$20,MATCH($C49,'Sch 10.1 Rate Design'!$B$13:$B$20,0)),S49-INDEX('Sch 10.1 Rate Design'!$J$13:$J$20,MATCH($C49,'Sch 10.1 Rate Design'!$B$13:$B$20,0)),0)),"")</f>
        <v>0</v>
      </c>
      <c r="CZ49" s="287">
        <f>IF($A49&lt;&gt;"",IF(OR(T49="",T49=0),0,IF(T49&gt;INDEX('Sch 10.1 Rate Design'!$J$13:$J$20,MATCH($C49,'Sch 10.1 Rate Design'!$B$13:$B$20,0)),T49-INDEX('Sch 10.1 Rate Design'!$J$13:$J$20,MATCH($C49,'Sch 10.1 Rate Design'!$B$13:$B$20,0)),0)),"")</f>
        <v>0</v>
      </c>
      <c r="DA49" s="287">
        <f>IF($A49&lt;&gt;"",IF(OR(U49="",U49=0),0,IF(U49&gt;INDEX('Sch 10.1 Rate Design'!$J$13:$J$20,MATCH($C49,'Sch 10.1 Rate Design'!$B$13:$B$20,0)),U49-INDEX('Sch 10.1 Rate Design'!$J$13:$J$20,MATCH($C49,'Sch 10.1 Rate Design'!$B$13:$B$20,0)),0)),"")</f>
        <v>0</v>
      </c>
      <c r="DB49" s="287">
        <f>IF($A49&lt;&gt;"",IF(OR(V49="",V49=0),0,IF(V49&gt;INDEX('Sch 10.1 Rate Design'!$J$13:$J$20,MATCH($C49,'Sch 10.1 Rate Design'!$B$13:$B$20,0)),V49-INDEX('Sch 10.1 Rate Design'!$J$13:$J$20,MATCH($C49,'Sch 10.1 Rate Design'!$B$13:$B$20,0)),0)),"")</f>
        <v>0</v>
      </c>
      <c r="DC49" s="287">
        <f>IF($A49&lt;&gt;"",IF(OR(W49="",W49=0),0,IF(W49&gt;INDEX('Sch 10.1 Rate Design'!$J$13:$J$20,MATCH($C49,'Sch 10.1 Rate Design'!$B$13:$B$20,0)),W49-INDEX('Sch 10.1 Rate Design'!$J$13:$J$20,MATCH($C49,'Sch 10.1 Rate Design'!$B$13:$B$20,0)),0)),"")</f>
        <v>0</v>
      </c>
      <c r="DD49" s="287">
        <f>IF($A49&lt;&gt;"",IF(OR(X49="",X49=0),0,IF(X49&gt;INDEX('Sch 10.1 Rate Design'!$J$13:$J$20,MATCH($C49,'Sch 10.1 Rate Design'!$B$13:$B$20,0)),X49-INDEX('Sch 10.1 Rate Design'!$J$13:$J$20,MATCH($C49,'Sch 10.1 Rate Design'!$B$13:$B$20,0)),0)),"")</f>
        <v>0</v>
      </c>
      <c r="DE49" s="537">
        <f>IF($A49&lt;&gt;"",IF(OR(Y49="",Y49=0),0,IF(Y49&gt;INDEX('Sch 10.1 Rate Design'!$J$13:$J$20,MATCH($C49,'Sch 10.1 Rate Design'!$B$13:$B$20,0)),Y49-INDEX('Sch 10.1 Rate Design'!$J$13:$J$20,MATCH($C49,'Sch 10.1 Rate Design'!$B$13:$B$20,0)),0)),"")</f>
        <v>0</v>
      </c>
      <c r="DF49" s="656">
        <f>IF($A49&lt;&gt;"",IF(OR(N49="",N49=0), 0, CT49/'Sch 10.1 Rate Design'!$Z$29*INDEX('Sch 10.1 Rate Design'!$K$13:$K$20,MATCH($C49,'Sch 10.1 Rate Design'!$B$13:$B$20,0))),"")</f>
        <v>0</v>
      </c>
      <c r="DG49" s="540">
        <f>IF($A49&lt;&gt;"",IF(OR(O49="",O49=0), 0, CU49/'Sch 10.1 Rate Design'!$Z$29*INDEX('Sch 10.1 Rate Design'!$K$13:$K$20,MATCH($C49,'Sch 10.1 Rate Design'!$B$13:$B$20,0))),"")</f>
        <v>0</v>
      </c>
      <c r="DH49" s="540">
        <f>IF($A49&lt;&gt;"",IF(OR(P49="",P49=0), 0, CV49/'Sch 10.1 Rate Design'!$Z$29*INDEX('Sch 10.1 Rate Design'!$K$13:$K$20,MATCH($C49,'Sch 10.1 Rate Design'!$B$13:$B$20,0))),"")</f>
        <v>0</v>
      </c>
      <c r="DI49" s="540">
        <f>IF($A49&lt;&gt;"",IF(OR(Q49="",Q49=0), 0, CW49/'Sch 10.1 Rate Design'!$Z$29*INDEX('Sch 10.1 Rate Design'!$K$13:$K$20,MATCH($C49,'Sch 10.1 Rate Design'!$B$13:$B$20,0))),"")</f>
        <v>0</v>
      </c>
      <c r="DJ49" s="540">
        <f>IF($A49&lt;&gt;"",IF(OR(R49="",R49=0), 0, CX49/'Sch 10.1 Rate Design'!$Z$29*INDEX('Sch 10.1 Rate Design'!$K$13:$K$20,MATCH($C49,'Sch 10.1 Rate Design'!$B$13:$B$20,0))),"")</f>
        <v>0</v>
      </c>
      <c r="DK49" s="540">
        <f>IF($A49&lt;&gt;"",IF(OR(S49="",S49=0), 0, CY49/'Sch 10.1 Rate Design'!$Z$29*INDEX('Sch 10.1 Rate Design'!$K$13:$K$20,MATCH($C49,'Sch 10.1 Rate Design'!$B$13:$B$20,0))),"")</f>
        <v>0</v>
      </c>
      <c r="DL49" s="540">
        <f>IF($A49&lt;&gt;"",IF(OR(T49="",T49=0), 0, CZ49/'Sch 10.1 Rate Design'!$Z$29*INDEX('Sch 10.1 Rate Design'!$K$13:$K$20,MATCH($C49,'Sch 10.1 Rate Design'!$B$13:$B$20,0))),"")</f>
        <v>0</v>
      </c>
      <c r="DM49" s="540">
        <f>IF($A49&lt;&gt;"",IF(OR(U49="",U49=0), 0, DA49/'Sch 10.1 Rate Design'!$Z$29*INDEX('Sch 10.1 Rate Design'!$K$13:$K$20,MATCH($C49,'Sch 10.1 Rate Design'!$B$13:$B$20,0))),"")</f>
        <v>0</v>
      </c>
      <c r="DN49" s="540">
        <f>IF($A49&lt;&gt;"",IF(OR(V49="",V49=0), 0, DB49/'Sch 10.1 Rate Design'!$Z$29*INDEX('Sch 10.1 Rate Design'!$K$13:$K$20,MATCH($C49,'Sch 10.1 Rate Design'!$B$13:$B$20,0))),"")</f>
        <v>0</v>
      </c>
      <c r="DO49" s="540">
        <f>IF($A49&lt;&gt;"",IF(OR(W49="",W49=0), 0, DC49/'Sch 10.1 Rate Design'!$Z$29*INDEX('Sch 10.1 Rate Design'!$K$13:$K$20,MATCH($C49,'Sch 10.1 Rate Design'!$B$13:$B$20,0))),"")</f>
        <v>0</v>
      </c>
      <c r="DP49" s="540">
        <f>IF($A49&lt;&gt;"",IF(OR(X49="",X49=0), 0, DD49/'Sch 10.1 Rate Design'!$Z$29*INDEX('Sch 10.1 Rate Design'!$K$13:$K$20,MATCH($C49,'Sch 10.1 Rate Design'!$B$13:$B$20,0))),"")</f>
        <v>0</v>
      </c>
      <c r="DQ49" s="539">
        <f>IF($A49&lt;&gt;"",IF(OR(Y49="",Y49=0), 0, DE49/'Sch 10.1 Rate Design'!$Z$29*INDEX('Sch 10.1 Rate Design'!$K$13:$K$20,MATCH($C49,'Sch 10.1 Rate Design'!$B$13:$B$20,0))),"")</f>
        <v>0</v>
      </c>
      <c r="DR49" s="538">
        <f>IF($A49&lt;&gt;"",IF(OR(N49="",N49=0), 0,INDEX('Sch 10.1 Rate Design'!$D$13:$D$20,MATCH($C49,'Sch 10.1 Rate Design'!$B$13:$B$20,0))),"")</f>
        <v>0</v>
      </c>
      <c r="DS49" s="287">
        <f>IF($A49&lt;&gt;"",IF(OR(O49="",O49=0), 0,INDEX('Sch 10.1 Rate Design'!$D$13:$D$20,MATCH($C49,'Sch 10.1 Rate Design'!$B$13:$B$20,0))),"")</f>
        <v>0</v>
      </c>
      <c r="DT49" s="287">
        <f>IF($A49&lt;&gt;"",IF(OR(P49="",P49=0), 0,INDEX('Sch 10.1 Rate Design'!$D$13:$D$20,MATCH($C49,'Sch 10.1 Rate Design'!$B$13:$B$20,0))),"")</f>
        <v>0</v>
      </c>
      <c r="DU49" s="287">
        <f>IF($A49&lt;&gt;"",IF(OR(Q49="",Q49=0), 0,INDEX('Sch 10.1 Rate Design'!$D$13:$D$20,MATCH($C49,'Sch 10.1 Rate Design'!$B$13:$B$20,0))),"")</f>
        <v>0</v>
      </c>
      <c r="DV49" s="287">
        <f>IF($A49&lt;&gt;"",IF(OR(R49="",R49=0), 0,INDEX('Sch 10.1 Rate Design'!$D$13:$D$20,MATCH($C49,'Sch 10.1 Rate Design'!$B$13:$B$20,0))),"")</f>
        <v>0</v>
      </c>
      <c r="DW49" s="287">
        <f>IF($A49&lt;&gt;"",IF(OR(S49="",S49=0), 0,INDEX('Sch 10.1 Rate Design'!$D$13:$D$20,MATCH($C49,'Sch 10.1 Rate Design'!$B$13:$B$20,0))),"")</f>
        <v>0</v>
      </c>
      <c r="DX49" s="287">
        <f>IF($A49&lt;&gt;"",IF(OR(T49="",T49=0), 0,INDEX('Sch 10.1 Rate Design'!$D$13:$D$20,MATCH($C49,'Sch 10.1 Rate Design'!$B$13:$B$20,0))),"")</f>
        <v>0</v>
      </c>
      <c r="DY49" s="287">
        <f>IF($A49&lt;&gt;"",IF(OR(U49="",U49=0), 0,INDEX('Sch 10.1 Rate Design'!$D$13:$D$20,MATCH($C49,'Sch 10.1 Rate Design'!$B$13:$B$20,0))),"")</f>
        <v>0</v>
      </c>
      <c r="DZ49" s="287">
        <f>IF($A49&lt;&gt;"",IF(OR(V49="",V49=0), 0,INDEX('Sch 10.1 Rate Design'!$D$13:$D$20,MATCH($C49,'Sch 10.1 Rate Design'!$B$13:$B$20,0))),"")</f>
        <v>0</v>
      </c>
      <c r="EA49" s="287">
        <f>IF($A49&lt;&gt;"",IF(OR(W49="",W49=0), 0,INDEX('Sch 10.1 Rate Design'!$D$13:$D$20,MATCH($C49,'Sch 10.1 Rate Design'!$B$13:$B$20,0))),"")</f>
        <v>0</v>
      </c>
      <c r="EB49" s="287">
        <f>IF($A49&lt;&gt;"",IF(OR(X49="",X49=0), 0,INDEX('Sch 10.1 Rate Design'!$D$13:$D$20,MATCH($C49,'Sch 10.1 Rate Design'!$B$13:$B$20,0))),"")</f>
        <v>0</v>
      </c>
      <c r="EC49" s="537">
        <f>IF($A49&lt;&gt;"",IF(OR(Y49="",Y49=0), 0,INDEX('Sch 10.1 Rate Design'!$D$13:$D$20,MATCH($C49,'Sch 10.1 Rate Design'!$B$13:$B$20,0))),"")</f>
        <v>0</v>
      </c>
      <c r="ED49" s="538"/>
      <c r="EE49" s="287"/>
      <c r="EF49" s="287"/>
      <c r="EG49" s="287"/>
      <c r="EH49" s="287"/>
      <c r="EI49" s="287"/>
      <c r="EJ49" s="287"/>
      <c r="EK49" s="287"/>
      <c r="EL49" s="287"/>
      <c r="EM49" s="287"/>
      <c r="EN49" s="287"/>
      <c r="EO49" s="537"/>
      <c r="EP49" s="287"/>
      <c r="ER49" s="287"/>
      <c r="ES49" s="287"/>
      <c r="ET49" s="287"/>
    </row>
    <row r="50" spans="1:162" x14ac:dyDescent="0.2">
      <c r="A50" s="287">
        <f>IF(Inputs!AL51&lt;&gt;"",Inputs!AL51,"")</f>
        <v>10003</v>
      </c>
      <c r="B50" s="287">
        <f t="shared" si="22"/>
        <v>40</v>
      </c>
      <c r="C50" s="691">
        <f>IF($A50&lt;&gt;"",Inputs!AK44,"")</f>
        <v>0.75</v>
      </c>
      <c r="D50" s="541">
        <f t="shared" si="12"/>
        <v>260.02950000000004</v>
      </c>
      <c r="E50" s="541">
        <f t="shared" si="13"/>
        <v>86.676500000000019</v>
      </c>
      <c r="F50" s="287">
        <f t="shared" si="14"/>
        <v>738</v>
      </c>
      <c r="G50" s="287">
        <f t="shared" si="15"/>
        <v>246</v>
      </c>
      <c r="H50" s="752">
        <f t="shared" si="16"/>
        <v>435</v>
      </c>
      <c r="I50" s="752">
        <f t="shared" si="20"/>
        <v>303</v>
      </c>
      <c r="J50" s="752">
        <f t="shared" si="17"/>
        <v>2</v>
      </c>
      <c r="K50" s="752">
        <f t="shared" si="21"/>
        <v>1</v>
      </c>
      <c r="L50" s="749">
        <f t="shared" si="18"/>
        <v>0</v>
      </c>
      <c r="M50" s="749">
        <f t="shared" si="18"/>
        <v>0</v>
      </c>
      <c r="N50" s="538">
        <f>IF($A50&lt;&gt;"",INDEX(Inputs!$AM46:$AX46,,MATCH('Sch 10.2 Rate Data'!N$7,Inputs!$AM$4:$AX$4,0)),"")</f>
        <v>0</v>
      </c>
      <c r="O50" s="287">
        <f>IF($A50&lt;&gt;"",INDEX(Inputs!$AM46:$AX46,,MATCH('Sch 10.2 Rate Data'!O$7,Inputs!$AM$4:$AX$4,0)),"")</f>
        <v>432</v>
      </c>
      <c r="P50" s="287">
        <f>IF($A50&lt;&gt;"",INDEX(Inputs!$AM46:$AX46,,MATCH('Sch 10.2 Rate Data'!P$7,Inputs!$AM$4:$AX$4,0)),"")</f>
        <v>0</v>
      </c>
      <c r="Q50" s="287">
        <f>IF($A50&lt;&gt;"",INDEX(Inputs!$AM46:$AX46,,MATCH('Sch 10.2 Rate Data'!Q$7,Inputs!$AM$4:$AX$4,0)),"")</f>
        <v>3</v>
      </c>
      <c r="R50" s="287">
        <f>IF($A50&lt;&gt;"",INDEX(Inputs!$AM46:$AX46,,MATCH('Sch 10.2 Rate Data'!R$7,Inputs!$AM$4:$AX$4,0)),"")</f>
        <v>0</v>
      </c>
      <c r="S50" s="287">
        <f>IF($A50&lt;&gt;"",INDEX(Inputs!$AM46:$AX46,,MATCH('Sch 10.2 Rate Data'!S$7,Inputs!$AM$4:$AX$4,0)),"")</f>
        <v>303</v>
      </c>
      <c r="T50" s="287">
        <f>IF($A50&lt;&gt;"",INDEX(Inputs!$AM46:$AX46,,MATCH('Sch 10.2 Rate Data'!T$7,Inputs!$AM$4:$AX$4,0)),"")</f>
        <v>0</v>
      </c>
      <c r="U50" s="287">
        <f>IF($A50&lt;&gt;"",INDEX(Inputs!$AM46:$AX46,,MATCH('Sch 10.2 Rate Data'!U$7,Inputs!$AM$4:$AX$4,0)),"")</f>
        <v>0</v>
      </c>
      <c r="V50" s="287">
        <f>IF($A50&lt;&gt;"",INDEX(Inputs!$AM46:$AX46,,MATCH('Sch 10.2 Rate Data'!V$7,Inputs!$AM$4:$AX$4,0)),"")</f>
        <v>0</v>
      </c>
      <c r="W50" s="287">
        <f>IF($A50&lt;&gt;"",INDEX(Inputs!$AM46:$AX46,,MATCH('Sch 10.2 Rate Data'!W$7,Inputs!$AM$4:$AX$4,0)),"")</f>
        <v>0</v>
      </c>
      <c r="X50" s="287">
        <f>IF($A50&lt;&gt;"",INDEX(Inputs!$AM46:$AX46,,MATCH('Sch 10.2 Rate Data'!X$7,Inputs!$AM$4:$AX$4,0)),"")</f>
        <v>0</v>
      </c>
      <c r="Y50" s="287">
        <f>IF($A50&lt;&gt;"",INDEX(Inputs!$AM46:$AX46,,MATCH('Sch 10.2 Rate Data'!Y$7,Inputs!$AM$4:$AX$4,0)),"")</f>
        <v>0</v>
      </c>
      <c r="Z50" s="656">
        <f t="shared" si="25"/>
        <v>0</v>
      </c>
      <c r="AA50" s="540">
        <f t="shared" si="25"/>
        <v>87.188000000000002</v>
      </c>
      <c r="AB50" s="540">
        <f t="shared" si="25"/>
        <v>0</v>
      </c>
      <c r="AC50" s="540">
        <f t="shared" si="24"/>
        <v>86.008250000000004</v>
      </c>
      <c r="AD50" s="540">
        <f t="shared" si="24"/>
        <v>0</v>
      </c>
      <c r="AE50" s="540">
        <f t="shared" si="24"/>
        <v>86.833250000000007</v>
      </c>
      <c r="AF50" s="540">
        <f t="shared" si="24"/>
        <v>0</v>
      </c>
      <c r="AG50" s="540">
        <f t="shared" si="24"/>
        <v>0</v>
      </c>
      <c r="AH50" s="540">
        <f t="shared" si="24"/>
        <v>0</v>
      </c>
      <c r="AI50" s="540">
        <f t="shared" si="24"/>
        <v>0</v>
      </c>
      <c r="AJ50" s="540">
        <f t="shared" si="24"/>
        <v>0</v>
      </c>
      <c r="AK50" s="539">
        <f t="shared" si="24"/>
        <v>0</v>
      </c>
      <c r="AL50" s="656">
        <f>IF($A50&lt;&gt;"",IF(OR(N50="",N50=0), 0, INDEX('Sch 10.1 Rate Design'!$E$13:$E$20,MATCH($C50,'Sch 10.1 Rate Design'!$B$13:$B$20,0))),"")</f>
        <v>0</v>
      </c>
      <c r="AM50" s="540">
        <f>IF($A50&lt;&gt;"",IF(OR(O50="",O50=0), 0, INDEX('Sch 10.1 Rate Design'!$E$13:$E$20,MATCH($C50,'Sch 10.1 Rate Design'!$B$13:$B$20,0))),"")*2</f>
        <v>86</v>
      </c>
      <c r="AN50" s="540">
        <f>IF($A50&lt;&gt;"",IF(OR(P50="",P50=0), 0, INDEX('Sch 10.1 Rate Design'!$E$13:$E$20,MATCH($C50,'Sch 10.1 Rate Design'!$B$13:$B$20,0))),"")</f>
        <v>0</v>
      </c>
      <c r="AO50" s="540">
        <f>IF($A50&lt;&gt;"",IF(OR(Q50="",Q50=0), 0, INDEX('Sch 10.1 Rate Design'!$E$13:$E$20,MATCH($C50,'Sch 10.1 Rate Design'!$B$13:$B$20,0))),"")*2</f>
        <v>86</v>
      </c>
      <c r="AP50" s="540">
        <f>IF($A50&lt;&gt;"",IF(OR(R50="",R50=0), 0, INDEX('Sch 10.1 Rate Design'!$E$13:$E$20,MATCH($C50,'Sch 10.1 Rate Design'!$B$13:$B$20,0))),"")</f>
        <v>0</v>
      </c>
      <c r="AQ50" s="540">
        <f>IF($A50&lt;&gt;"",IF(OR(S50="",S50=0), 0, INDEX('Sch 10.1 Rate Design'!$E$13:$E$20,MATCH($C50,'Sch 10.1 Rate Design'!$B$13:$B$20,0))),"")*2</f>
        <v>86</v>
      </c>
      <c r="AR50" s="540">
        <f>IF($A50&lt;&gt;"",IF(OR(T50="",T50=0), 0, INDEX('Sch 10.1 Rate Design'!$E$13:$E$20,MATCH($C50,'Sch 10.1 Rate Design'!$B$13:$B$20,0))),"")</f>
        <v>0</v>
      </c>
      <c r="AS50" s="540">
        <f>IF($A50&lt;&gt;"",IF(OR(U50="",U50=0), 0, INDEX('Sch 10.1 Rate Design'!$E$13:$E$20,MATCH($C50,'Sch 10.1 Rate Design'!$B$13:$B$20,0))),"")*2</f>
        <v>0</v>
      </c>
      <c r="AT50" s="540">
        <f>IF($A50&lt;&gt;"",IF(OR(V50="",V50=0), 0, INDEX('Sch 10.1 Rate Design'!$E$13:$E$20,MATCH($C50,'Sch 10.1 Rate Design'!$B$13:$B$20,0))),"")</f>
        <v>0</v>
      </c>
      <c r="AU50" s="540">
        <f>IF($A50&lt;&gt;"",IF(OR(W50="",W50=0), 0, INDEX('Sch 10.1 Rate Design'!$E$13:$E$20,MATCH($C50,'Sch 10.1 Rate Design'!$B$13:$B$20,0))),"")*2</f>
        <v>0</v>
      </c>
      <c r="AV50" s="540">
        <f>IF($A50&lt;&gt;"",IF(OR(X50="",X50=0), 0, INDEX('Sch 10.1 Rate Design'!$E$13:$E$20,MATCH($C50,'Sch 10.1 Rate Design'!$B$13:$B$20,0))),"")</f>
        <v>0</v>
      </c>
      <c r="AW50" s="540">
        <f>IF($A50&lt;&gt;"",IF(OR(Y50="",Y50=0), 0, INDEX('Sch 10.1 Rate Design'!$E$13:$E$20,MATCH($C50,'Sch 10.1 Rate Design'!$B$13:$B$20,0))),"")*2</f>
        <v>0</v>
      </c>
      <c r="AX50" s="538">
        <f>IF($A50&lt;&gt;"",IF(OR(N50="",N50=0),0,+IF(N50&gt;+INDEX('Sch 10.1 Rate Design'!$D$13:$D$20,MATCH($C50,'Sch 10.1 Rate Design'!$B$13:$B$20,0)),IF(N50&gt;+INDEX('Sch 10.1 Rate Design'!$F$13:$F$20,MATCH($C50,'Sch 10.1 Rate Design'!$B$13:$B$20,0)),+INDEX('Sch 10.1 Rate Design'!$F$13:$F$20,MATCH($C50,'Sch 10.1 Rate Design'!$B$13:$B$20,0))-INDEX('Sch 10.1 Rate Design'!$D$13:$D$20,MATCH($C50,'Sch 10.1 Rate Design'!$B$13:$B$20,0)), N50-INDEX('Sch 10.1 Rate Design'!$D$13:$D$20,MATCH($C50,'Sch 10.1 Rate Design'!$B$13:$B$20,0))),0)),"")</f>
        <v>0</v>
      </c>
      <c r="AY50" s="287">
        <f>IF($A50&lt;&gt;"",IF(OR(O50="",O50=0),0,+IF(O50&gt;+INDEX('Sch 10.1 Rate Design'!$D$13:$D$20,MATCH($C50,'Sch 10.1 Rate Design'!$B$13:$B$20,0)),IF(O50&gt;+INDEX('Sch 10.1 Rate Design'!$F$13:$F$20,MATCH($C50,'Sch 10.1 Rate Design'!$B$13:$B$20,0)),+INDEX('Sch 10.1 Rate Design'!$F$13:$F$20,MATCH($C50,'Sch 10.1 Rate Design'!$B$13:$B$20,0))-INDEX('Sch 10.1 Rate Design'!$D$13:$D$20,MATCH($C50,'Sch 10.1 Rate Design'!$B$13:$B$20,0)), O50-INDEX('Sch 10.1 Rate Design'!$D$13:$D$20,MATCH($C50,'Sch 10.1 Rate Design'!$B$13:$B$20,0))),0)),"")</f>
        <v>432</v>
      </c>
      <c r="AZ50" s="287">
        <f>IF($A50&lt;&gt;"",IF(OR(P50="",P50=0),0,+IF(P50&gt;+INDEX('Sch 10.1 Rate Design'!$D$13:$D$20,MATCH($C50,'Sch 10.1 Rate Design'!$B$13:$B$20,0)),IF(P50&gt;+INDEX('Sch 10.1 Rate Design'!$F$13:$F$20,MATCH($C50,'Sch 10.1 Rate Design'!$B$13:$B$20,0)),+INDEX('Sch 10.1 Rate Design'!$F$13:$F$20,MATCH($C50,'Sch 10.1 Rate Design'!$B$13:$B$20,0))-INDEX('Sch 10.1 Rate Design'!$D$13:$D$20,MATCH($C50,'Sch 10.1 Rate Design'!$B$13:$B$20,0)), P50-INDEX('Sch 10.1 Rate Design'!$D$13:$D$20,MATCH($C50,'Sch 10.1 Rate Design'!$B$13:$B$20,0))),0)),"")</f>
        <v>0</v>
      </c>
      <c r="BA50" s="287">
        <f>IF($A50&lt;&gt;"",IF(OR(Q50="",Q50=0),0,+IF(Q50&gt;+INDEX('Sch 10.1 Rate Design'!$D$13:$D$20,MATCH($C50,'Sch 10.1 Rate Design'!$B$13:$B$20,0)),IF(Q50&gt;+INDEX('Sch 10.1 Rate Design'!$F$13:$F$20,MATCH($C50,'Sch 10.1 Rate Design'!$B$13:$B$20,0)),+INDEX('Sch 10.1 Rate Design'!$F$13:$F$20,MATCH($C50,'Sch 10.1 Rate Design'!$B$13:$B$20,0))-INDEX('Sch 10.1 Rate Design'!$D$13:$D$20,MATCH($C50,'Sch 10.1 Rate Design'!$B$13:$B$20,0)), Q50-INDEX('Sch 10.1 Rate Design'!$D$13:$D$20,MATCH($C50,'Sch 10.1 Rate Design'!$B$13:$B$20,0))),0)),"")</f>
        <v>3</v>
      </c>
      <c r="BB50" s="287">
        <f>IF($A50&lt;&gt;"",IF(OR(R50="",R50=0),0,+IF(R50&gt;+INDEX('Sch 10.1 Rate Design'!$D$13:$D$20,MATCH($C50,'Sch 10.1 Rate Design'!$B$13:$B$20,0)),IF(R50&gt;+INDEX('Sch 10.1 Rate Design'!$F$13:$F$20,MATCH($C50,'Sch 10.1 Rate Design'!$B$13:$B$20,0)),+INDEX('Sch 10.1 Rate Design'!$F$13:$F$20,MATCH($C50,'Sch 10.1 Rate Design'!$B$13:$B$20,0))-INDEX('Sch 10.1 Rate Design'!$D$13:$D$20,MATCH($C50,'Sch 10.1 Rate Design'!$B$13:$B$20,0)), R50-INDEX('Sch 10.1 Rate Design'!$D$13:$D$20,MATCH($C50,'Sch 10.1 Rate Design'!$B$13:$B$20,0))),0)),"")</f>
        <v>0</v>
      </c>
      <c r="BC50" s="287">
        <f>IF($A50&lt;&gt;"",IF(OR(S50="",S50=0),0,+IF(S50&gt;+INDEX('Sch 10.1 Rate Design'!$D$13:$D$20,MATCH($C50,'Sch 10.1 Rate Design'!$B$13:$B$20,0)),IF(S50&gt;+INDEX('Sch 10.1 Rate Design'!$F$13:$F$20,MATCH($C50,'Sch 10.1 Rate Design'!$B$13:$B$20,0)),+INDEX('Sch 10.1 Rate Design'!$F$13:$F$20,MATCH($C50,'Sch 10.1 Rate Design'!$B$13:$B$20,0))-INDEX('Sch 10.1 Rate Design'!$D$13:$D$20,MATCH($C50,'Sch 10.1 Rate Design'!$B$13:$B$20,0)), S50-INDEX('Sch 10.1 Rate Design'!$D$13:$D$20,MATCH($C50,'Sch 10.1 Rate Design'!$B$13:$B$20,0))),0)),"")</f>
        <v>303</v>
      </c>
      <c r="BD50" s="287">
        <f>IF($A50&lt;&gt;"",IF(OR(T50="",T50=0),0,+IF(T50&gt;+INDEX('Sch 10.1 Rate Design'!$D$13:$D$20,MATCH($C50,'Sch 10.1 Rate Design'!$B$13:$B$20,0)),IF(T50&gt;+INDEX('Sch 10.1 Rate Design'!$F$13:$F$20,MATCH($C50,'Sch 10.1 Rate Design'!$B$13:$B$20,0)),+INDEX('Sch 10.1 Rate Design'!$F$13:$F$20,MATCH($C50,'Sch 10.1 Rate Design'!$B$13:$B$20,0))-INDEX('Sch 10.1 Rate Design'!$D$13:$D$20,MATCH($C50,'Sch 10.1 Rate Design'!$B$13:$B$20,0)), T50-INDEX('Sch 10.1 Rate Design'!$D$13:$D$20,MATCH($C50,'Sch 10.1 Rate Design'!$B$13:$B$20,0))),0)),"")</f>
        <v>0</v>
      </c>
      <c r="BE50" s="287">
        <f>IF($A50&lt;&gt;"",IF(OR(U50="",U50=0),0,+IF(U50&gt;+INDEX('Sch 10.1 Rate Design'!$D$13:$D$20,MATCH($C50,'Sch 10.1 Rate Design'!$B$13:$B$20,0)),IF(U50&gt;+INDEX('Sch 10.1 Rate Design'!$F$13:$F$20,MATCH($C50,'Sch 10.1 Rate Design'!$B$13:$B$20,0)),+INDEX('Sch 10.1 Rate Design'!$F$13:$F$20,MATCH($C50,'Sch 10.1 Rate Design'!$B$13:$B$20,0))-INDEX('Sch 10.1 Rate Design'!$D$13:$D$20,MATCH($C50,'Sch 10.1 Rate Design'!$B$13:$B$20,0)), U50-INDEX('Sch 10.1 Rate Design'!$D$13:$D$20,MATCH($C50,'Sch 10.1 Rate Design'!$B$13:$B$20,0))),0)),"")</f>
        <v>0</v>
      </c>
      <c r="BF50" s="287">
        <f>IF($A50&lt;&gt;"",IF(OR(V50="",V50=0),0,+IF(V50&gt;+INDEX('Sch 10.1 Rate Design'!$D$13:$D$20,MATCH($C50,'Sch 10.1 Rate Design'!$B$13:$B$20,0)),IF(V50&gt;+INDEX('Sch 10.1 Rate Design'!$F$13:$F$20,MATCH($C50,'Sch 10.1 Rate Design'!$B$13:$B$20,0)),+INDEX('Sch 10.1 Rate Design'!$F$13:$F$20,MATCH($C50,'Sch 10.1 Rate Design'!$B$13:$B$20,0))-INDEX('Sch 10.1 Rate Design'!$D$13:$D$20,MATCH($C50,'Sch 10.1 Rate Design'!$B$13:$B$20,0)), V50-INDEX('Sch 10.1 Rate Design'!$D$13:$D$20,MATCH($C50,'Sch 10.1 Rate Design'!$B$13:$B$20,0))),0)),"")</f>
        <v>0</v>
      </c>
      <c r="BG50" s="287">
        <f>IF($A50&lt;&gt;"",IF(OR(W50="",W50=0),0,+IF(W50&gt;+INDEX('Sch 10.1 Rate Design'!$D$13:$D$20,MATCH($C50,'Sch 10.1 Rate Design'!$B$13:$B$20,0)),IF(W50&gt;+INDEX('Sch 10.1 Rate Design'!$F$13:$F$20,MATCH($C50,'Sch 10.1 Rate Design'!$B$13:$B$20,0)),+INDEX('Sch 10.1 Rate Design'!$F$13:$F$20,MATCH($C50,'Sch 10.1 Rate Design'!$B$13:$B$20,0))-INDEX('Sch 10.1 Rate Design'!$D$13:$D$20,MATCH($C50,'Sch 10.1 Rate Design'!$B$13:$B$20,0)), W50-INDEX('Sch 10.1 Rate Design'!$D$13:$D$20,MATCH($C50,'Sch 10.1 Rate Design'!$B$13:$B$20,0))),0)),"")</f>
        <v>0</v>
      </c>
      <c r="BH50" s="287">
        <f>IF($A50&lt;&gt;"",IF(OR(X50="",X50=0),0,+IF(X50&gt;+INDEX('Sch 10.1 Rate Design'!$D$13:$D$20,MATCH($C50,'Sch 10.1 Rate Design'!$B$13:$B$20,0)),IF(X50&gt;+INDEX('Sch 10.1 Rate Design'!$F$13:$F$20,MATCH($C50,'Sch 10.1 Rate Design'!$B$13:$B$20,0)),+INDEX('Sch 10.1 Rate Design'!$F$13:$F$20,MATCH($C50,'Sch 10.1 Rate Design'!$B$13:$B$20,0))-INDEX('Sch 10.1 Rate Design'!$D$13:$D$20,MATCH($C50,'Sch 10.1 Rate Design'!$B$13:$B$20,0)), X50-INDEX('Sch 10.1 Rate Design'!$D$13:$D$20,MATCH($C50,'Sch 10.1 Rate Design'!$B$13:$B$20,0))),0)),"")</f>
        <v>0</v>
      </c>
      <c r="BI50" s="537">
        <f>IF($A50&lt;&gt;"",IF(OR(Y50="",Y50=0),0,+IF(Y50&gt;+INDEX('Sch 10.1 Rate Design'!$D$13:$D$20,MATCH($C50,'Sch 10.1 Rate Design'!$B$13:$B$20,0)),IF(Y50&gt;+INDEX('Sch 10.1 Rate Design'!$F$13:$F$20,MATCH($C50,'Sch 10.1 Rate Design'!$B$13:$B$20,0)),+INDEX('Sch 10.1 Rate Design'!$F$13:$F$20,MATCH($C50,'Sch 10.1 Rate Design'!$B$13:$B$20,0))-INDEX('Sch 10.1 Rate Design'!$D$13:$D$20,MATCH($C50,'Sch 10.1 Rate Design'!$B$13:$B$20,0)), Y50-INDEX('Sch 10.1 Rate Design'!$D$13:$D$20,MATCH($C50,'Sch 10.1 Rate Design'!$B$13:$B$20,0))),0)),"")</f>
        <v>0</v>
      </c>
      <c r="BJ50" s="656">
        <f>IF($A50&lt;&gt;"",IF(OR(N50="",N50=0), 0, AX50/'Sch 10.1 Rate Design'!$Z$29*INDEX('Sch 10.1 Rate Design'!$G$13:$G$20,MATCH($C50,'Sch 10.1 Rate Design'!$B$13:$B$20,0))),"")</f>
        <v>0</v>
      </c>
      <c r="BK50" s="540">
        <f>IF($A50&lt;&gt;"",IF(OR(O50="",O50=0), 0, AY50/'Sch 10.1 Rate Design'!$Z$29*INDEX('Sch 10.1 Rate Design'!$G$13:$G$20,MATCH($C50,'Sch 10.1 Rate Design'!$B$13:$B$20,0))),"")</f>
        <v>1.1879999999999999</v>
      </c>
      <c r="BL50" s="540">
        <f>IF($A50&lt;&gt;"",IF(OR(P50="",P50=0), 0, AZ50/'Sch 10.1 Rate Design'!$Z$29*INDEX('Sch 10.1 Rate Design'!$G$13:$G$20,MATCH($C50,'Sch 10.1 Rate Design'!$B$13:$B$20,0))),"")</f>
        <v>0</v>
      </c>
      <c r="BM50" s="540">
        <f>IF($A50&lt;&gt;"",IF(OR(Q50="",Q50=0), 0, BA50/'Sch 10.1 Rate Design'!$Z$29*INDEX('Sch 10.1 Rate Design'!$G$13:$G$20,MATCH($C50,'Sch 10.1 Rate Design'!$B$13:$B$20,0))),"")</f>
        <v>8.2500000000000004E-3</v>
      </c>
      <c r="BN50" s="540">
        <f>IF($A50&lt;&gt;"",IF(OR(R50="",R50=0), 0, BB50/'Sch 10.1 Rate Design'!$Z$29*INDEX('Sch 10.1 Rate Design'!$G$13:$G$20,MATCH($C50,'Sch 10.1 Rate Design'!$B$13:$B$20,0))),"")</f>
        <v>0</v>
      </c>
      <c r="BO50" s="540">
        <f>IF($A50&lt;&gt;"",IF(OR(S50="",S50=0), 0, BC50/'Sch 10.1 Rate Design'!$Z$29*INDEX('Sch 10.1 Rate Design'!$G$13:$G$20,MATCH($C50,'Sch 10.1 Rate Design'!$B$13:$B$20,0))),"")</f>
        <v>0.83324999999999994</v>
      </c>
      <c r="BP50" s="540">
        <f>IF($A50&lt;&gt;"",IF(OR(T50="",T50=0), 0, BD50/'Sch 10.1 Rate Design'!$Z$29*INDEX('Sch 10.1 Rate Design'!$G$13:$G$20,MATCH($C50,'Sch 10.1 Rate Design'!$B$13:$B$20,0))),"")</f>
        <v>0</v>
      </c>
      <c r="BQ50" s="540">
        <f>IF($A50&lt;&gt;"",IF(OR(U50="",U50=0), 0, BE50/'Sch 10.1 Rate Design'!$Z$29*INDEX('Sch 10.1 Rate Design'!$G$13:$G$20,MATCH($C50,'Sch 10.1 Rate Design'!$B$13:$B$20,0))),"")</f>
        <v>0</v>
      </c>
      <c r="BR50" s="540">
        <f>IF($A50&lt;&gt;"",IF(OR(V50="",V50=0), 0, BF50/'Sch 10.1 Rate Design'!$Z$29*INDEX('Sch 10.1 Rate Design'!$G$13:$G$20,MATCH($C50,'Sch 10.1 Rate Design'!$B$13:$B$20,0))),"")</f>
        <v>0</v>
      </c>
      <c r="BS50" s="540">
        <f>IF($A50&lt;&gt;"",IF(OR(W50="",W50=0), 0, BG50/'Sch 10.1 Rate Design'!$Z$29*INDEX('Sch 10.1 Rate Design'!$G$13:$G$20,MATCH($C50,'Sch 10.1 Rate Design'!$B$13:$B$20,0))),"")</f>
        <v>0</v>
      </c>
      <c r="BT50" s="540">
        <f>IF($A50&lt;&gt;"",IF(OR(X50="",X50=0), 0, BH50/'Sch 10.1 Rate Design'!$Z$29*INDEX('Sch 10.1 Rate Design'!$G$13:$G$20,MATCH($C50,'Sch 10.1 Rate Design'!$B$13:$B$20,0))),"")</f>
        <v>0</v>
      </c>
      <c r="BU50" s="539">
        <f>IF($A50&lt;&gt;"",IF(OR(Y50="",Y50=0), 0, BI50/'Sch 10.1 Rate Design'!$Z$29*INDEX('Sch 10.1 Rate Design'!$G$13:$G$20,MATCH($C50,'Sch 10.1 Rate Design'!$B$13:$B$20,0))),"")</f>
        <v>0</v>
      </c>
      <c r="BV50" s="538">
        <f>IF($A50&lt;&gt;"",IF(OR(N50="",N50=0),0,+IF(N50&gt;+INDEX('Sch 10.1 Rate Design'!$F$13:$F$20,MATCH($C50,'Sch 10.1 Rate Design'!$B$13:$B$20,0)),IF(N50&gt;+INDEX('Sch 10.1 Rate Design'!$H$13:$H$20,MATCH($C50,'Sch 10.1 Rate Design'!$B$13:$B$20,0)),+INDEX('Sch 10.1 Rate Design'!$H$13:$H$20,MATCH($C50,'Sch 10.1 Rate Design'!$B$13:$B$20,0))-INDEX('Sch 10.1 Rate Design'!$F$13:$F$20,MATCH($C50,'Sch 10.1 Rate Design'!$B$13:$B$20,0)), N50-INDEX('Sch 10.1 Rate Design'!$F$13:$F$20,MATCH($C50,'Sch 10.1 Rate Design'!$B$13:$B$20,0))), 0)),"")</f>
        <v>0</v>
      </c>
      <c r="BW50" s="287">
        <f>IF($A50&lt;&gt;"",IF(OR(O50="",O50=0),0,+IF(O50&gt;+INDEX('Sch 10.1 Rate Design'!$F$13:$F$20,MATCH($C50,'Sch 10.1 Rate Design'!$B$13:$B$20,0)),IF(O50&gt;+INDEX('Sch 10.1 Rate Design'!$H$13:$H$20,MATCH($C50,'Sch 10.1 Rate Design'!$B$13:$B$20,0)),+INDEX('Sch 10.1 Rate Design'!$H$13:$H$20,MATCH($C50,'Sch 10.1 Rate Design'!$B$13:$B$20,0))-INDEX('Sch 10.1 Rate Design'!$F$13:$F$20,MATCH($C50,'Sch 10.1 Rate Design'!$B$13:$B$20,0)), O50-INDEX('Sch 10.1 Rate Design'!$F$13:$F$20,MATCH($C50,'Sch 10.1 Rate Design'!$B$13:$B$20,0))), 0)),"")</f>
        <v>0</v>
      </c>
      <c r="BX50" s="287">
        <f>IF($A50&lt;&gt;"",IF(OR(P50="",P50=0),0,+IF(P50&gt;+INDEX('Sch 10.1 Rate Design'!$F$13:$F$20,MATCH($C50,'Sch 10.1 Rate Design'!$B$13:$B$20,0)),IF(P50&gt;+INDEX('Sch 10.1 Rate Design'!$H$13:$H$20,MATCH($C50,'Sch 10.1 Rate Design'!$B$13:$B$20,0)),+INDEX('Sch 10.1 Rate Design'!$H$13:$H$20,MATCH($C50,'Sch 10.1 Rate Design'!$B$13:$B$20,0))-INDEX('Sch 10.1 Rate Design'!$F$13:$F$20,MATCH($C50,'Sch 10.1 Rate Design'!$B$13:$B$20,0)), P50-INDEX('Sch 10.1 Rate Design'!$F$13:$F$20,MATCH($C50,'Sch 10.1 Rate Design'!$B$13:$B$20,0))), 0)),"")</f>
        <v>0</v>
      </c>
      <c r="BY50" s="287">
        <f>IF($A50&lt;&gt;"",IF(OR(Q50="",Q50=0),0,+IF(Q50&gt;+INDEX('Sch 10.1 Rate Design'!$F$13:$F$20,MATCH($C50,'Sch 10.1 Rate Design'!$B$13:$B$20,0)),IF(Q50&gt;+INDEX('Sch 10.1 Rate Design'!$H$13:$H$20,MATCH($C50,'Sch 10.1 Rate Design'!$B$13:$B$20,0)),+INDEX('Sch 10.1 Rate Design'!$H$13:$H$20,MATCH($C50,'Sch 10.1 Rate Design'!$B$13:$B$20,0))-INDEX('Sch 10.1 Rate Design'!$F$13:$F$20,MATCH($C50,'Sch 10.1 Rate Design'!$B$13:$B$20,0)), Q50-INDEX('Sch 10.1 Rate Design'!$F$13:$F$20,MATCH($C50,'Sch 10.1 Rate Design'!$B$13:$B$20,0))), 0)),"")</f>
        <v>0</v>
      </c>
      <c r="BZ50" s="287">
        <f>IF($A50&lt;&gt;"",IF(OR(R50="",R50=0),0,+IF(R50&gt;+INDEX('Sch 10.1 Rate Design'!$F$13:$F$20,MATCH($C50,'Sch 10.1 Rate Design'!$B$13:$B$20,0)),IF(R50&gt;+INDEX('Sch 10.1 Rate Design'!$H$13:$H$20,MATCH($C50,'Sch 10.1 Rate Design'!$B$13:$B$20,0)),+INDEX('Sch 10.1 Rate Design'!$H$13:$H$20,MATCH($C50,'Sch 10.1 Rate Design'!$B$13:$B$20,0))-INDEX('Sch 10.1 Rate Design'!$F$13:$F$20,MATCH($C50,'Sch 10.1 Rate Design'!$B$13:$B$20,0)), R50-INDEX('Sch 10.1 Rate Design'!$F$13:$F$20,MATCH($C50,'Sch 10.1 Rate Design'!$B$13:$B$20,0))), 0)),"")</f>
        <v>0</v>
      </c>
      <c r="CA50" s="287">
        <f>IF($A50&lt;&gt;"",IF(OR(S50="",S50=0),0,+IF(S50&gt;+INDEX('Sch 10.1 Rate Design'!$F$13:$F$20,MATCH($C50,'Sch 10.1 Rate Design'!$B$13:$B$20,0)),IF(S50&gt;+INDEX('Sch 10.1 Rate Design'!$H$13:$H$20,MATCH($C50,'Sch 10.1 Rate Design'!$B$13:$B$20,0)),+INDEX('Sch 10.1 Rate Design'!$H$13:$H$20,MATCH($C50,'Sch 10.1 Rate Design'!$B$13:$B$20,0))-INDEX('Sch 10.1 Rate Design'!$F$13:$F$20,MATCH($C50,'Sch 10.1 Rate Design'!$B$13:$B$20,0)), S50-INDEX('Sch 10.1 Rate Design'!$F$13:$F$20,MATCH($C50,'Sch 10.1 Rate Design'!$B$13:$B$20,0))), 0)),"")</f>
        <v>0</v>
      </c>
      <c r="CB50" s="287">
        <f>IF($A50&lt;&gt;"",IF(OR(T50="",T50=0),0,+IF(T50&gt;+INDEX('Sch 10.1 Rate Design'!$F$13:$F$20,MATCH($C50,'Sch 10.1 Rate Design'!$B$13:$B$20,0)),IF(T50&gt;+INDEX('Sch 10.1 Rate Design'!$H$13:$H$20,MATCH($C50,'Sch 10.1 Rate Design'!$B$13:$B$20,0)),+INDEX('Sch 10.1 Rate Design'!$H$13:$H$20,MATCH($C50,'Sch 10.1 Rate Design'!$B$13:$B$20,0))-INDEX('Sch 10.1 Rate Design'!$F$13:$F$20,MATCH($C50,'Sch 10.1 Rate Design'!$B$13:$B$20,0)), T50-INDEX('Sch 10.1 Rate Design'!$F$13:$F$20,MATCH($C50,'Sch 10.1 Rate Design'!$B$13:$B$20,0))), 0)),"")</f>
        <v>0</v>
      </c>
      <c r="CC50" s="287">
        <f>IF($A50&lt;&gt;"",IF(OR(U50="",U50=0),0,+IF(U50&gt;+INDEX('Sch 10.1 Rate Design'!$F$13:$F$20,MATCH($C50,'Sch 10.1 Rate Design'!$B$13:$B$20,0)),IF(U50&gt;+INDEX('Sch 10.1 Rate Design'!$H$13:$H$20,MATCH($C50,'Sch 10.1 Rate Design'!$B$13:$B$20,0)),+INDEX('Sch 10.1 Rate Design'!$H$13:$H$20,MATCH($C50,'Sch 10.1 Rate Design'!$B$13:$B$20,0))-INDEX('Sch 10.1 Rate Design'!$F$13:$F$20,MATCH($C50,'Sch 10.1 Rate Design'!$B$13:$B$20,0)), U50-INDEX('Sch 10.1 Rate Design'!$F$13:$F$20,MATCH($C50,'Sch 10.1 Rate Design'!$B$13:$B$20,0))), 0)),"")</f>
        <v>0</v>
      </c>
      <c r="CD50" s="287">
        <f>IF($A50&lt;&gt;"",IF(OR(V50="",V50=0),0,+IF(V50&gt;+INDEX('Sch 10.1 Rate Design'!$F$13:$F$20,MATCH($C50,'Sch 10.1 Rate Design'!$B$13:$B$20,0)),IF(V50&gt;+INDEX('Sch 10.1 Rate Design'!$H$13:$H$20,MATCH($C50,'Sch 10.1 Rate Design'!$B$13:$B$20,0)),+INDEX('Sch 10.1 Rate Design'!$H$13:$H$20,MATCH($C50,'Sch 10.1 Rate Design'!$B$13:$B$20,0))-INDEX('Sch 10.1 Rate Design'!$F$13:$F$20,MATCH($C50,'Sch 10.1 Rate Design'!$B$13:$B$20,0)), V50-INDEX('Sch 10.1 Rate Design'!$F$13:$F$20,MATCH($C50,'Sch 10.1 Rate Design'!$B$13:$B$20,0))), 0)),"")</f>
        <v>0</v>
      </c>
      <c r="CE50" s="287">
        <f>IF($A50&lt;&gt;"",IF(OR(W50="",W50=0),0,+IF(W50&gt;+INDEX('Sch 10.1 Rate Design'!$F$13:$F$20,MATCH($C50,'Sch 10.1 Rate Design'!$B$13:$B$20,0)),IF(W50&gt;+INDEX('Sch 10.1 Rate Design'!$H$13:$H$20,MATCH($C50,'Sch 10.1 Rate Design'!$B$13:$B$20,0)),+INDEX('Sch 10.1 Rate Design'!$H$13:$H$20,MATCH($C50,'Sch 10.1 Rate Design'!$B$13:$B$20,0))-INDEX('Sch 10.1 Rate Design'!$F$13:$F$20,MATCH($C50,'Sch 10.1 Rate Design'!$B$13:$B$20,0)), W50-INDEX('Sch 10.1 Rate Design'!$F$13:$F$20,MATCH($C50,'Sch 10.1 Rate Design'!$B$13:$B$20,0))), 0)),"")</f>
        <v>0</v>
      </c>
      <c r="CF50" s="287">
        <f>IF($A50&lt;&gt;"",IF(OR(X50="",X50=0),0,+IF(X50&gt;+INDEX('Sch 10.1 Rate Design'!$F$13:$F$20,MATCH($C50,'Sch 10.1 Rate Design'!$B$13:$B$20,0)),IF(X50&gt;+INDEX('Sch 10.1 Rate Design'!$H$13:$H$20,MATCH($C50,'Sch 10.1 Rate Design'!$B$13:$B$20,0)),+INDEX('Sch 10.1 Rate Design'!$H$13:$H$20,MATCH($C50,'Sch 10.1 Rate Design'!$B$13:$B$20,0))-INDEX('Sch 10.1 Rate Design'!$F$13:$F$20,MATCH($C50,'Sch 10.1 Rate Design'!$B$13:$B$20,0)), X50-INDEX('Sch 10.1 Rate Design'!$F$13:$F$20,MATCH($C50,'Sch 10.1 Rate Design'!$B$13:$B$20,0))), 0)),"")</f>
        <v>0</v>
      </c>
      <c r="CG50" s="537">
        <f>IF($A50&lt;&gt;"",IF(OR(Y50="",Y50=0),0,+IF(Y50&gt;+INDEX('Sch 10.1 Rate Design'!$F$13:$F$20,MATCH($C50,'Sch 10.1 Rate Design'!$B$13:$B$20,0)),IF(Y50&gt;+INDEX('Sch 10.1 Rate Design'!$H$13:$H$20,MATCH($C50,'Sch 10.1 Rate Design'!$B$13:$B$20,0)),+INDEX('Sch 10.1 Rate Design'!$H$13:$H$20,MATCH($C50,'Sch 10.1 Rate Design'!$B$13:$B$20,0))-INDEX('Sch 10.1 Rate Design'!$F$13:$F$20,MATCH($C50,'Sch 10.1 Rate Design'!$B$13:$B$20,0)), Y50-INDEX('Sch 10.1 Rate Design'!$F$13:$F$20,MATCH($C50,'Sch 10.1 Rate Design'!$B$13:$B$20,0))), 0)),"")</f>
        <v>0</v>
      </c>
      <c r="CH50" s="656">
        <f>IF($A50&lt;&gt;"",IF(OR(N50="",N50=0), 0, BV50/'Sch 10.1 Rate Design'!$Z$29*INDEX('Sch 10.1 Rate Design'!$I$13:$I$20,MATCH($C50,'Sch 10.1 Rate Design'!$B$13:$B$20,0))),"")</f>
        <v>0</v>
      </c>
      <c r="CI50" s="540">
        <f>IF($A50&lt;&gt;"",IF(OR(O50="",O50=0), 0, BW50/'Sch 10.1 Rate Design'!$Z$29*INDEX('Sch 10.1 Rate Design'!$I$13:$I$20,MATCH($C50,'Sch 10.1 Rate Design'!$B$13:$B$20,0))),"")</f>
        <v>0</v>
      </c>
      <c r="CJ50" s="540">
        <f>IF($A50&lt;&gt;"",IF(OR(P50="",P50=0), 0, BX50/'Sch 10.1 Rate Design'!$Z$29*INDEX('Sch 10.1 Rate Design'!$I$13:$I$20,MATCH($C50,'Sch 10.1 Rate Design'!$B$13:$B$20,0))),"")</f>
        <v>0</v>
      </c>
      <c r="CK50" s="540">
        <f>IF($A50&lt;&gt;"",IF(OR(Q50="",Q50=0), 0, BY50/'Sch 10.1 Rate Design'!$Z$29*INDEX('Sch 10.1 Rate Design'!$I$13:$I$20,MATCH($C50,'Sch 10.1 Rate Design'!$B$13:$B$20,0))),"")</f>
        <v>0</v>
      </c>
      <c r="CL50" s="540">
        <f>IF($A50&lt;&gt;"",IF(OR(R50="",R50=0), 0, BZ50/'Sch 10.1 Rate Design'!$Z$29*INDEX('Sch 10.1 Rate Design'!$I$13:$I$20,MATCH($C50,'Sch 10.1 Rate Design'!$B$13:$B$20,0))),"")</f>
        <v>0</v>
      </c>
      <c r="CM50" s="540">
        <f>IF($A50&lt;&gt;"",IF(OR(S50="",S50=0), 0, CA50/'Sch 10.1 Rate Design'!$Z$29*INDEX('Sch 10.1 Rate Design'!$I$13:$I$20,MATCH($C50,'Sch 10.1 Rate Design'!$B$13:$B$20,0))),"")</f>
        <v>0</v>
      </c>
      <c r="CN50" s="540">
        <f>IF($A50&lt;&gt;"",IF(OR(T50="",T50=0), 0, CB50/'Sch 10.1 Rate Design'!$Z$29*INDEX('Sch 10.1 Rate Design'!$I$13:$I$20,MATCH($C50,'Sch 10.1 Rate Design'!$B$13:$B$20,0))),"")</f>
        <v>0</v>
      </c>
      <c r="CO50" s="540">
        <f>IF($A50&lt;&gt;"",IF(OR(U50="",U50=0), 0, CC50/'Sch 10.1 Rate Design'!$Z$29*INDEX('Sch 10.1 Rate Design'!$I$13:$I$20,MATCH($C50,'Sch 10.1 Rate Design'!$B$13:$B$20,0))),"")</f>
        <v>0</v>
      </c>
      <c r="CP50" s="540">
        <f>IF($A50&lt;&gt;"",IF(OR(V50="",V50=0), 0, CD50/'Sch 10.1 Rate Design'!$Z$29*INDEX('Sch 10.1 Rate Design'!$I$13:$I$20,MATCH($C50,'Sch 10.1 Rate Design'!$B$13:$B$20,0))),"")</f>
        <v>0</v>
      </c>
      <c r="CQ50" s="540">
        <f>IF($A50&lt;&gt;"",IF(OR(W50="",W50=0), 0, CE50/'Sch 10.1 Rate Design'!$Z$29*INDEX('Sch 10.1 Rate Design'!$I$13:$I$20,MATCH($C50,'Sch 10.1 Rate Design'!$B$13:$B$20,0))),"")</f>
        <v>0</v>
      </c>
      <c r="CR50" s="540">
        <f>IF($A50&lt;&gt;"",IF(OR(X50="",X50=0), 0, CF50/'Sch 10.1 Rate Design'!$Z$29*INDEX('Sch 10.1 Rate Design'!$I$13:$I$20,MATCH($C50,'Sch 10.1 Rate Design'!$B$13:$B$20,0))),"")</f>
        <v>0</v>
      </c>
      <c r="CS50" s="539">
        <f>IF($A50&lt;&gt;"",IF(OR(Y50="",Y50=0), 0, CG50/'Sch 10.1 Rate Design'!$Z$29*INDEX('Sch 10.1 Rate Design'!$I$13:$I$20,MATCH($C50,'Sch 10.1 Rate Design'!$B$13:$B$20,0))),"")</f>
        <v>0</v>
      </c>
      <c r="CT50" s="538">
        <f>IF($A50&lt;&gt;"",IF(OR(N50="",N50=0),0,IF(N50&gt;INDEX('Sch 10.1 Rate Design'!$J$13:$J$20,MATCH($C50,'Sch 10.1 Rate Design'!$B$13:$B$20,0)),N50-INDEX('Sch 10.1 Rate Design'!$J$13:$J$20,MATCH($C50,'Sch 10.1 Rate Design'!$B$13:$B$20,0)),0)),"")</f>
        <v>0</v>
      </c>
      <c r="CU50" s="287">
        <f>IF($A50&lt;&gt;"",IF(OR(O50="",O50=0),0,IF(O50&gt;INDEX('Sch 10.1 Rate Design'!$J$13:$J$20,MATCH($C50,'Sch 10.1 Rate Design'!$B$13:$B$20,0)),O50-INDEX('Sch 10.1 Rate Design'!$J$13:$J$20,MATCH($C50,'Sch 10.1 Rate Design'!$B$13:$B$20,0)),0)),"")</f>
        <v>0</v>
      </c>
      <c r="CV50" s="287">
        <f>IF($A50&lt;&gt;"",IF(OR(P50="",P50=0),0,IF(P50&gt;INDEX('Sch 10.1 Rate Design'!$J$13:$J$20,MATCH($C50,'Sch 10.1 Rate Design'!$B$13:$B$20,0)),P50-INDEX('Sch 10.1 Rate Design'!$J$13:$J$20,MATCH($C50,'Sch 10.1 Rate Design'!$B$13:$B$20,0)),0)),"")</f>
        <v>0</v>
      </c>
      <c r="CW50" s="287">
        <f>IF($A50&lt;&gt;"",IF(OR(Q50="",Q50=0),0,IF(Q50&gt;INDEX('Sch 10.1 Rate Design'!$J$13:$J$20,MATCH($C50,'Sch 10.1 Rate Design'!$B$13:$B$20,0)),Q50-INDEX('Sch 10.1 Rate Design'!$J$13:$J$20,MATCH($C50,'Sch 10.1 Rate Design'!$B$13:$B$20,0)),0)),"")</f>
        <v>0</v>
      </c>
      <c r="CX50" s="287">
        <f>IF($A50&lt;&gt;"",IF(OR(R50="",R50=0),0,IF(R50&gt;INDEX('Sch 10.1 Rate Design'!$J$13:$J$20,MATCH($C50,'Sch 10.1 Rate Design'!$B$13:$B$20,0)),R50-INDEX('Sch 10.1 Rate Design'!$J$13:$J$20,MATCH($C50,'Sch 10.1 Rate Design'!$B$13:$B$20,0)),0)),"")</f>
        <v>0</v>
      </c>
      <c r="CY50" s="287">
        <f>IF($A50&lt;&gt;"",IF(OR(S50="",S50=0),0,IF(S50&gt;INDEX('Sch 10.1 Rate Design'!$J$13:$J$20,MATCH($C50,'Sch 10.1 Rate Design'!$B$13:$B$20,0)),S50-INDEX('Sch 10.1 Rate Design'!$J$13:$J$20,MATCH($C50,'Sch 10.1 Rate Design'!$B$13:$B$20,0)),0)),"")</f>
        <v>0</v>
      </c>
      <c r="CZ50" s="287">
        <f>IF($A50&lt;&gt;"",IF(OR(T50="",T50=0),0,IF(T50&gt;INDEX('Sch 10.1 Rate Design'!$J$13:$J$20,MATCH($C50,'Sch 10.1 Rate Design'!$B$13:$B$20,0)),T50-INDEX('Sch 10.1 Rate Design'!$J$13:$J$20,MATCH($C50,'Sch 10.1 Rate Design'!$B$13:$B$20,0)),0)),"")</f>
        <v>0</v>
      </c>
      <c r="DA50" s="287">
        <f>IF($A50&lt;&gt;"",IF(OR(U50="",U50=0),0,IF(U50&gt;INDEX('Sch 10.1 Rate Design'!$J$13:$J$20,MATCH($C50,'Sch 10.1 Rate Design'!$B$13:$B$20,0)),U50-INDEX('Sch 10.1 Rate Design'!$J$13:$J$20,MATCH($C50,'Sch 10.1 Rate Design'!$B$13:$B$20,0)),0)),"")</f>
        <v>0</v>
      </c>
      <c r="DB50" s="287">
        <f>IF($A50&lt;&gt;"",IF(OR(V50="",V50=0),0,IF(V50&gt;INDEX('Sch 10.1 Rate Design'!$J$13:$J$20,MATCH($C50,'Sch 10.1 Rate Design'!$B$13:$B$20,0)),V50-INDEX('Sch 10.1 Rate Design'!$J$13:$J$20,MATCH($C50,'Sch 10.1 Rate Design'!$B$13:$B$20,0)),0)),"")</f>
        <v>0</v>
      </c>
      <c r="DC50" s="287">
        <f>IF($A50&lt;&gt;"",IF(OR(W50="",W50=0),0,IF(W50&gt;INDEX('Sch 10.1 Rate Design'!$J$13:$J$20,MATCH($C50,'Sch 10.1 Rate Design'!$B$13:$B$20,0)),W50-INDEX('Sch 10.1 Rate Design'!$J$13:$J$20,MATCH($C50,'Sch 10.1 Rate Design'!$B$13:$B$20,0)),0)),"")</f>
        <v>0</v>
      </c>
      <c r="DD50" s="287">
        <f>IF($A50&lt;&gt;"",IF(OR(X50="",X50=0),0,IF(X50&gt;INDEX('Sch 10.1 Rate Design'!$J$13:$J$20,MATCH($C50,'Sch 10.1 Rate Design'!$B$13:$B$20,0)),X50-INDEX('Sch 10.1 Rate Design'!$J$13:$J$20,MATCH($C50,'Sch 10.1 Rate Design'!$B$13:$B$20,0)),0)),"")</f>
        <v>0</v>
      </c>
      <c r="DE50" s="537">
        <f>IF($A50&lt;&gt;"",IF(OR(Y50="",Y50=0),0,IF(Y50&gt;INDEX('Sch 10.1 Rate Design'!$J$13:$J$20,MATCH($C50,'Sch 10.1 Rate Design'!$B$13:$B$20,0)),Y50-INDEX('Sch 10.1 Rate Design'!$J$13:$J$20,MATCH($C50,'Sch 10.1 Rate Design'!$B$13:$B$20,0)),0)),"")</f>
        <v>0</v>
      </c>
      <c r="DF50" s="656">
        <f>IF($A50&lt;&gt;"",IF(OR(N50="",N50=0), 0, CT50/'Sch 10.1 Rate Design'!$Z$29*INDEX('Sch 10.1 Rate Design'!$K$13:$K$20,MATCH($C50,'Sch 10.1 Rate Design'!$B$13:$B$20,0))),"")</f>
        <v>0</v>
      </c>
      <c r="DG50" s="540">
        <f>IF($A50&lt;&gt;"",IF(OR(O50="",O50=0), 0, CU50/'Sch 10.1 Rate Design'!$Z$29*INDEX('Sch 10.1 Rate Design'!$K$13:$K$20,MATCH($C50,'Sch 10.1 Rate Design'!$B$13:$B$20,0))),"")</f>
        <v>0</v>
      </c>
      <c r="DH50" s="540">
        <f>IF($A50&lt;&gt;"",IF(OR(P50="",P50=0), 0, CV50/'Sch 10.1 Rate Design'!$Z$29*INDEX('Sch 10.1 Rate Design'!$K$13:$K$20,MATCH($C50,'Sch 10.1 Rate Design'!$B$13:$B$20,0))),"")</f>
        <v>0</v>
      </c>
      <c r="DI50" s="540">
        <f>IF($A50&lt;&gt;"",IF(OR(Q50="",Q50=0), 0, CW50/'Sch 10.1 Rate Design'!$Z$29*INDEX('Sch 10.1 Rate Design'!$K$13:$K$20,MATCH($C50,'Sch 10.1 Rate Design'!$B$13:$B$20,0))),"")</f>
        <v>0</v>
      </c>
      <c r="DJ50" s="540">
        <f>IF($A50&lt;&gt;"",IF(OR(R50="",R50=0), 0, CX50/'Sch 10.1 Rate Design'!$Z$29*INDEX('Sch 10.1 Rate Design'!$K$13:$K$20,MATCH($C50,'Sch 10.1 Rate Design'!$B$13:$B$20,0))),"")</f>
        <v>0</v>
      </c>
      <c r="DK50" s="540">
        <f>IF($A50&lt;&gt;"",IF(OR(S50="",S50=0), 0, CY50/'Sch 10.1 Rate Design'!$Z$29*INDEX('Sch 10.1 Rate Design'!$K$13:$K$20,MATCH($C50,'Sch 10.1 Rate Design'!$B$13:$B$20,0))),"")</f>
        <v>0</v>
      </c>
      <c r="DL50" s="540">
        <f>IF($A50&lt;&gt;"",IF(OR(T50="",T50=0), 0, CZ50/'Sch 10.1 Rate Design'!$Z$29*INDEX('Sch 10.1 Rate Design'!$K$13:$K$20,MATCH($C50,'Sch 10.1 Rate Design'!$B$13:$B$20,0))),"")</f>
        <v>0</v>
      </c>
      <c r="DM50" s="540">
        <f>IF($A50&lt;&gt;"",IF(OR(U50="",U50=0), 0, DA50/'Sch 10.1 Rate Design'!$Z$29*INDEX('Sch 10.1 Rate Design'!$K$13:$K$20,MATCH($C50,'Sch 10.1 Rate Design'!$B$13:$B$20,0))),"")</f>
        <v>0</v>
      </c>
      <c r="DN50" s="540">
        <f>IF($A50&lt;&gt;"",IF(OR(V50="",V50=0), 0, DB50/'Sch 10.1 Rate Design'!$Z$29*INDEX('Sch 10.1 Rate Design'!$K$13:$K$20,MATCH($C50,'Sch 10.1 Rate Design'!$B$13:$B$20,0))),"")</f>
        <v>0</v>
      </c>
      <c r="DO50" s="540">
        <f>IF($A50&lt;&gt;"",IF(OR(W50="",W50=0), 0, DC50/'Sch 10.1 Rate Design'!$Z$29*INDEX('Sch 10.1 Rate Design'!$K$13:$K$20,MATCH($C50,'Sch 10.1 Rate Design'!$B$13:$B$20,0))),"")</f>
        <v>0</v>
      </c>
      <c r="DP50" s="540">
        <f>IF($A50&lt;&gt;"",IF(OR(X50="",X50=0), 0, DD50/'Sch 10.1 Rate Design'!$Z$29*INDEX('Sch 10.1 Rate Design'!$K$13:$K$20,MATCH($C50,'Sch 10.1 Rate Design'!$B$13:$B$20,0))),"")</f>
        <v>0</v>
      </c>
      <c r="DQ50" s="539">
        <f>IF($A50&lt;&gt;"",IF(OR(Y50="",Y50=0), 0, DE50/'Sch 10.1 Rate Design'!$Z$29*INDEX('Sch 10.1 Rate Design'!$K$13:$K$20,MATCH($C50,'Sch 10.1 Rate Design'!$B$13:$B$20,0))),"")</f>
        <v>0</v>
      </c>
      <c r="DR50" s="538">
        <f>IF($A50&lt;&gt;"",IF(OR(N50="",N50=0), 0,INDEX('Sch 10.1 Rate Design'!$D$13:$D$20,MATCH($C50,'Sch 10.1 Rate Design'!$B$13:$B$20,0))),"")</f>
        <v>0</v>
      </c>
      <c r="DS50" s="287">
        <f>IF($A50&lt;&gt;"",IF(OR(O50="",O50=0), 0,INDEX('Sch 10.1 Rate Design'!$D$13:$D$20,MATCH($C50,'Sch 10.1 Rate Design'!$B$13:$B$20,0))),"")</f>
        <v>0</v>
      </c>
      <c r="DT50" s="287">
        <f>IF($A50&lt;&gt;"",IF(OR(P50="",P50=0), 0,INDEX('Sch 10.1 Rate Design'!$D$13:$D$20,MATCH($C50,'Sch 10.1 Rate Design'!$B$13:$B$20,0))),"")</f>
        <v>0</v>
      </c>
      <c r="DU50" s="287">
        <f>IF($A50&lt;&gt;"",IF(OR(Q50="",Q50=0), 0,INDEX('Sch 10.1 Rate Design'!$D$13:$D$20,MATCH($C50,'Sch 10.1 Rate Design'!$B$13:$B$20,0))),"")</f>
        <v>0</v>
      </c>
      <c r="DV50" s="287">
        <f>IF($A50&lt;&gt;"",IF(OR(R50="",R50=0), 0,INDEX('Sch 10.1 Rate Design'!$D$13:$D$20,MATCH($C50,'Sch 10.1 Rate Design'!$B$13:$B$20,0))),"")</f>
        <v>0</v>
      </c>
      <c r="DW50" s="287">
        <f>IF($A50&lt;&gt;"",IF(OR(S50="",S50=0), 0,INDEX('Sch 10.1 Rate Design'!$D$13:$D$20,MATCH($C50,'Sch 10.1 Rate Design'!$B$13:$B$20,0))),"")</f>
        <v>0</v>
      </c>
      <c r="DX50" s="287">
        <f>IF($A50&lt;&gt;"",IF(OR(T50="",T50=0), 0,INDEX('Sch 10.1 Rate Design'!$D$13:$D$20,MATCH($C50,'Sch 10.1 Rate Design'!$B$13:$B$20,0))),"")</f>
        <v>0</v>
      </c>
      <c r="DY50" s="287">
        <f>IF($A50&lt;&gt;"",IF(OR(U50="",U50=0), 0,INDEX('Sch 10.1 Rate Design'!$D$13:$D$20,MATCH($C50,'Sch 10.1 Rate Design'!$B$13:$B$20,0))),"")</f>
        <v>0</v>
      </c>
      <c r="DZ50" s="287">
        <f>IF($A50&lt;&gt;"",IF(OR(V50="",V50=0), 0,INDEX('Sch 10.1 Rate Design'!$D$13:$D$20,MATCH($C50,'Sch 10.1 Rate Design'!$B$13:$B$20,0))),"")</f>
        <v>0</v>
      </c>
      <c r="EA50" s="287">
        <f>IF($A50&lt;&gt;"",IF(OR(W50="",W50=0), 0,INDEX('Sch 10.1 Rate Design'!$D$13:$D$20,MATCH($C50,'Sch 10.1 Rate Design'!$B$13:$B$20,0))),"")</f>
        <v>0</v>
      </c>
      <c r="EB50" s="287">
        <f>IF($A50&lt;&gt;"",IF(OR(X50="",X50=0), 0,INDEX('Sch 10.1 Rate Design'!$D$13:$D$20,MATCH($C50,'Sch 10.1 Rate Design'!$B$13:$B$20,0))),"")</f>
        <v>0</v>
      </c>
      <c r="EC50" s="537">
        <f>IF($A50&lt;&gt;"",IF(OR(Y50="",Y50=0), 0,INDEX('Sch 10.1 Rate Design'!$D$13:$D$20,MATCH($C50,'Sch 10.1 Rate Design'!$B$13:$B$20,0))),"")</f>
        <v>0</v>
      </c>
      <c r="ED50" s="538"/>
      <c r="EE50" s="287"/>
      <c r="EF50" s="287"/>
      <c r="EG50" s="287"/>
      <c r="EH50" s="287"/>
      <c r="EI50" s="287"/>
      <c r="EJ50" s="287"/>
      <c r="EK50" s="287"/>
      <c r="EL50" s="287"/>
      <c r="EM50" s="287"/>
      <c r="EN50" s="287"/>
      <c r="EO50" s="537"/>
      <c r="EP50" s="287"/>
      <c r="ER50" s="287"/>
      <c r="ES50" s="287"/>
      <c r="ET50" s="287"/>
    </row>
    <row r="51" spans="1:162" x14ac:dyDescent="0.2">
      <c r="A51" s="287">
        <f>IF(Inputs!AL52&lt;&gt;"",Inputs!AL52,"")</f>
        <v>10002</v>
      </c>
      <c r="B51" s="287">
        <f t="shared" si="22"/>
        <v>41</v>
      </c>
      <c r="C51" s="691">
        <f>IF($A51&lt;&gt;"",Inputs!AK45,"")</f>
        <v>0.75</v>
      </c>
      <c r="D51" s="541">
        <f t="shared" si="12"/>
        <v>0</v>
      </c>
      <c r="E51" s="541">
        <f t="shared" si="13"/>
        <v>0</v>
      </c>
      <c r="F51" s="287">
        <f t="shared" si="14"/>
        <v>0</v>
      </c>
      <c r="G51" s="287">
        <f t="shared" si="15"/>
        <v>0</v>
      </c>
      <c r="H51" s="752">
        <f t="shared" si="16"/>
        <v>0</v>
      </c>
      <c r="I51" s="752">
        <f t="shared" si="20"/>
        <v>0</v>
      </c>
      <c r="J51" s="752">
        <f t="shared" si="17"/>
        <v>0</v>
      </c>
      <c r="K51" s="752">
        <f t="shared" si="21"/>
        <v>0</v>
      </c>
      <c r="L51" s="749">
        <f t="shared" si="18"/>
        <v>0</v>
      </c>
      <c r="M51" s="749">
        <f t="shared" si="18"/>
        <v>0</v>
      </c>
      <c r="N51" s="538">
        <f>IF($A51&lt;&gt;"",INDEX(Inputs!$AM47:$AX47,,MATCH('Sch 10.2 Rate Data'!N$7,Inputs!$AM$4:$AX$4,0)),"")</f>
        <v>0</v>
      </c>
      <c r="O51" s="287">
        <f>IF($A51&lt;&gt;"",INDEX(Inputs!$AM47:$AX47,,MATCH('Sch 10.2 Rate Data'!O$7,Inputs!$AM$4:$AX$4,0)),"")</f>
        <v>0</v>
      </c>
      <c r="P51" s="287">
        <f>IF($A51&lt;&gt;"",INDEX(Inputs!$AM47:$AX47,,MATCH('Sch 10.2 Rate Data'!P$7,Inputs!$AM$4:$AX$4,0)),"")</f>
        <v>0</v>
      </c>
      <c r="Q51" s="287">
        <f>IF($A51&lt;&gt;"",INDEX(Inputs!$AM47:$AX47,,MATCH('Sch 10.2 Rate Data'!Q$7,Inputs!$AM$4:$AX$4,0)),"")</f>
        <v>0</v>
      </c>
      <c r="R51" s="287">
        <f>IF($A51&lt;&gt;"",INDEX(Inputs!$AM47:$AX47,,MATCH('Sch 10.2 Rate Data'!R$7,Inputs!$AM$4:$AX$4,0)),"")</f>
        <v>0</v>
      </c>
      <c r="S51" s="287">
        <f>IF($A51&lt;&gt;"",INDEX(Inputs!$AM47:$AX47,,MATCH('Sch 10.2 Rate Data'!S$7,Inputs!$AM$4:$AX$4,0)),"")</f>
        <v>0</v>
      </c>
      <c r="T51" s="287">
        <f>IF($A51&lt;&gt;"",INDEX(Inputs!$AM47:$AX47,,MATCH('Sch 10.2 Rate Data'!T$7,Inputs!$AM$4:$AX$4,0)),"")</f>
        <v>0</v>
      </c>
      <c r="U51" s="287">
        <f>IF($A51&lt;&gt;"",INDEX(Inputs!$AM47:$AX47,,MATCH('Sch 10.2 Rate Data'!U$7,Inputs!$AM$4:$AX$4,0)),"")</f>
        <v>0</v>
      </c>
      <c r="V51" s="287">
        <f>IF($A51&lt;&gt;"",INDEX(Inputs!$AM47:$AX47,,MATCH('Sch 10.2 Rate Data'!V$7,Inputs!$AM$4:$AX$4,0)),"")</f>
        <v>0</v>
      </c>
      <c r="W51" s="287">
        <f>IF($A51&lt;&gt;"",INDEX(Inputs!$AM47:$AX47,,MATCH('Sch 10.2 Rate Data'!W$7,Inputs!$AM$4:$AX$4,0)),"")</f>
        <v>0</v>
      </c>
      <c r="X51" s="287">
        <f>IF($A51&lt;&gt;"",INDEX(Inputs!$AM47:$AX47,,MATCH('Sch 10.2 Rate Data'!X$7,Inputs!$AM$4:$AX$4,0)),"")</f>
        <v>0</v>
      </c>
      <c r="Y51" s="287">
        <f>IF($A51&lt;&gt;"",INDEX(Inputs!$AM47:$AX47,,MATCH('Sch 10.2 Rate Data'!Y$7,Inputs!$AM$4:$AX$4,0)),"")</f>
        <v>0</v>
      </c>
      <c r="Z51" s="656">
        <f t="shared" si="25"/>
        <v>0</v>
      </c>
      <c r="AA51" s="540">
        <f t="shared" si="25"/>
        <v>0</v>
      </c>
      <c r="AB51" s="540">
        <f t="shared" si="25"/>
        <v>0</v>
      </c>
      <c r="AC51" s="540">
        <f t="shared" si="24"/>
        <v>0</v>
      </c>
      <c r="AD51" s="540">
        <f t="shared" si="24"/>
        <v>0</v>
      </c>
      <c r="AE51" s="540">
        <f t="shared" si="24"/>
        <v>0</v>
      </c>
      <c r="AF51" s="540">
        <f t="shared" si="24"/>
        <v>0</v>
      </c>
      <c r="AG51" s="540">
        <f t="shared" si="24"/>
        <v>0</v>
      </c>
      <c r="AH51" s="540">
        <f t="shared" si="24"/>
        <v>0</v>
      </c>
      <c r="AI51" s="540">
        <f t="shared" si="24"/>
        <v>0</v>
      </c>
      <c r="AJ51" s="540">
        <f t="shared" si="24"/>
        <v>0</v>
      </c>
      <c r="AK51" s="539">
        <f t="shared" si="24"/>
        <v>0</v>
      </c>
      <c r="AL51" s="656">
        <f>IF($A51&lt;&gt;"",IF(OR(N51="",N51=0), 0, INDEX('Sch 10.1 Rate Design'!$E$13:$E$20,MATCH($C51,'Sch 10.1 Rate Design'!$B$13:$B$20,0))),"")</f>
        <v>0</v>
      </c>
      <c r="AM51" s="540">
        <f>IF($A51&lt;&gt;"",IF(OR(O51="",O51=0), 0, INDEX('Sch 10.1 Rate Design'!$E$13:$E$20,MATCH($C51,'Sch 10.1 Rate Design'!$B$13:$B$20,0))),"")*2</f>
        <v>0</v>
      </c>
      <c r="AN51" s="540">
        <f>IF($A51&lt;&gt;"",IF(OR(P51="",P51=0), 0, INDEX('Sch 10.1 Rate Design'!$E$13:$E$20,MATCH($C51,'Sch 10.1 Rate Design'!$B$13:$B$20,0))),"")</f>
        <v>0</v>
      </c>
      <c r="AO51" s="540">
        <f>IF($A51&lt;&gt;"",IF(OR(Q51="",Q51=0), 0, INDEX('Sch 10.1 Rate Design'!$E$13:$E$20,MATCH($C51,'Sch 10.1 Rate Design'!$B$13:$B$20,0))),"")*2</f>
        <v>0</v>
      </c>
      <c r="AP51" s="540">
        <f>IF($A51&lt;&gt;"",IF(OR(R51="",R51=0), 0, INDEX('Sch 10.1 Rate Design'!$E$13:$E$20,MATCH($C51,'Sch 10.1 Rate Design'!$B$13:$B$20,0))),"")</f>
        <v>0</v>
      </c>
      <c r="AQ51" s="540">
        <f>IF($A51&lt;&gt;"",IF(OR(S51="",S51=0), 0, INDEX('Sch 10.1 Rate Design'!$E$13:$E$20,MATCH($C51,'Sch 10.1 Rate Design'!$B$13:$B$20,0))),"")*2</f>
        <v>0</v>
      </c>
      <c r="AR51" s="540">
        <f>IF($A51&lt;&gt;"",IF(OR(T51="",T51=0), 0, INDEX('Sch 10.1 Rate Design'!$E$13:$E$20,MATCH($C51,'Sch 10.1 Rate Design'!$B$13:$B$20,0))),"")</f>
        <v>0</v>
      </c>
      <c r="AS51" s="540">
        <f>IF($A51&lt;&gt;"",IF(OR(U51="",U51=0), 0, INDEX('Sch 10.1 Rate Design'!$E$13:$E$20,MATCH($C51,'Sch 10.1 Rate Design'!$B$13:$B$20,0))),"")*2</f>
        <v>0</v>
      </c>
      <c r="AT51" s="540">
        <f>IF($A51&lt;&gt;"",IF(OR(V51="",V51=0), 0, INDEX('Sch 10.1 Rate Design'!$E$13:$E$20,MATCH($C51,'Sch 10.1 Rate Design'!$B$13:$B$20,0))),"")</f>
        <v>0</v>
      </c>
      <c r="AU51" s="540">
        <f>IF($A51&lt;&gt;"",IF(OR(W51="",W51=0), 0, INDEX('Sch 10.1 Rate Design'!$E$13:$E$20,MATCH($C51,'Sch 10.1 Rate Design'!$B$13:$B$20,0))),"")*2</f>
        <v>0</v>
      </c>
      <c r="AV51" s="540">
        <f>IF($A51&lt;&gt;"",IF(OR(X51="",X51=0), 0, INDEX('Sch 10.1 Rate Design'!$E$13:$E$20,MATCH($C51,'Sch 10.1 Rate Design'!$B$13:$B$20,0))),"")</f>
        <v>0</v>
      </c>
      <c r="AW51" s="540">
        <f>IF($A51&lt;&gt;"",IF(OR(Y51="",Y51=0), 0, INDEX('Sch 10.1 Rate Design'!$E$13:$E$20,MATCH($C51,'Sch 10.1 Rate Design'!$B$13:$B$20,0))),"")*2</f>
        <v>0</v>
      </c>
      <c r="AX51" s="538">
        <f>IF($A51&lt;&gt;"",IF(OR(N51="",N51=0),0,+IF(N51&gt;+INDEX('Sch 10.1 Rate Design'!$D$13:$D$20,MATCH($C51,'Sch 10.1 Rate Design'!$B$13:$B$20,0)),IF(N51&gt;+INDEX('Sch 10.1 Rate Design'!$F$13:$F$20,MATCH($C51,'Sch 10.1 Rate Design'!$B$13:$B$20,0)),+INDEX('Sch 10.1 Rate Design'!$F$13:$F$20,MATCH($C51,'Sch 10.1 Rate Design'!$B$13:$B$20,0))-INDEX('Sch 10.1 Rate Design'!$D$13:$D$20,MATCH($C51,'Sch 10.1 Rate Design'!$B$13:$B$20,0)), N51-INDEX('Sch 10.1 Rate Design'!$D$13:$D$20,MATCH($C51,'Sch 10.1 Rate Design'!$B$13:$B$20,0))),0)),"")</f>
        <v>0</v>
      </c>
      <c r="AY51" s="287">
        <f>IF($A51&lt;&gt;"",IF(OR(O51="",O51=0),0,+IF(O51&gt;+INDEX('Sch 10.1 Rate Design'!$D$13:$D$20,MATCH($C51,'Sch 10.1 Rate Design'!$B$13:$B$20,0)),IF(O51&gt;+INDEX('Sch 10.1 Rate Design'!$F$13:$F$20,MATCH($C51,'Sch 10.1 Rate Design'!$B$13:$B$20,0)),+INDEX('Sch 10.1 Rate Design'!$F$13:$F$20,MATCH($C51,'Sch 10.1 Rate Design'!$B$13:$B$20,0))-INDEX('Sch 10.1 Rate Design'!$D$13:$D$20,MATCH($C51,'Sch 10.1 Rate Design'!$B$13:$B$20,0)), O51-INDEX('Sch 10.1 Rate Design'!$D$13:$D$20,MATCH($C51,'Sch 10.1 Rate Design'!$B$13:$B$20,0))),0)),"")</f>
        <v>0</v>
      </c>
      <c r="AZ51" s="287">
        <f>IF($A51&lt;&gt;"",IF(OR(P51="",P51=0),0,+IF(P51&gt;+INDEX('Sch 10.1 Rate Design'!$D$13:$D$20,MATCH($C51,'Sch 10.1 Rate Design'!$B$13:$B$20,0)),IF(P51&gt;+INDEX('Sch 10.1 Rate Design'!$F$13:$F$20,MATCH($C51,'Sch 10.1 Rate Design'!$B$13:$B$20,0)),+INDEX('Sch 10.1 Rate Design'!$F$13:$F$20,MATCH($C51,'Sch 10.1 Rate Design'!$B$13:$B$20,0))-INDEX('Sch 10.1 Rate Design'!$D$13:$D$20,MATCH($C51,'Sch 10.1 Rate Design'!$B$13:$B$20,0)), P51-INDEX('Sch 10.1 Rate Design'!$D$13:$D$20,MATCH($C51,'Sch 10.1 Rate Design'!$B$13:$B$20,0))),0)),"")</f>
        <v>0</v>
      </c>
      <c r="BA51" s="287">
        <f>IF($A51&lt;&gt;"",IF(OR(Q51="",Q51=0),0,+IF(Q51&gt;+INDEX('Sch 10.1 Rate Design'!$D$13:$D$20,MATCH($C51,'Sch 10.1 Rate Design'!$B$13:$B$20,0)),IF(Q51&gt;+INDEX('Sch 10.1 Rate Design'!$F$13:$F$20,MATCH($C51,'Sch 10.1 Rate Design'!$B$13:$B$20,0)),+INDEX('Sch 10.1 Rate Design'!$F$13:$F$20,MATCH($C51,'Sch 10.1 Rate Design'!$B$13:$B$20,0))-INDEX('Sch 10.1 Rate Design'!$D$13:$D$20,MATCH($C51,'Sch 10.1 Rate Design'!$B$13:$B$20,0)), Q51-INDEX('Sch 10.1 Rate Design'!$D$13:$D$20,MATCH($C51,'Sch 10.1 Rate Design'!$B$13:$B$20,0))),0)),"")</f>
        <v>0</v>
      </c>
      <c r="BB51" s="287">
        <f>IF($A51&lt;&gt;"",IF(OR(R51="",R51=0),0,+IF(R51&gt;+INDEX('Sch 10.1 Rate Design'!$D$13:$D$20,MATCH($C51,'Sch 10.1 Rate Design'!$B$13:$B$20,0)),IF(R51&gt;+INDEX('Sch 10.1 Rate Design'!$F$13:$F$20,MATCH($C51,'Sch 10.1 Rate Design'!$B$13:$B$20,0)),+INDEX('Sch 10.1 Rate Design'!$F$13:$F$20,MATCH($C51,'Sch 10.1 Rate Design'!$B$13:$B$20,0))-INDEX('Sch 10.1 Rate Design'!$D$13:$D$20,MATCH($C51,'Sch 10.1 Rate Design'!$B$13:$B$20,0)), R51-INDEX('Sch 10.1 Rate Design'!$D$13:$D$20,MATCH($C51,'Sch 10.1 Rate Design'!$B$13:$B$20,0))),0)),"")</f>
        <v>0</v>
      </c>
      <c r="BC51" s="287">
        <f>IF($A51&lt;&gt;"",IF(OR(S51="",S51=0),0,+IF(S51&gt;+INDEX('Sch 10.1 Rate Design'!$D$13:$D$20,MATCH($C51,'Sch 10.1 Rate Design'!$B$13:$B$20,0)),IF(S51&gt;+INDEX('Sch 10.1 Rate Design'!$F$13:$F$20,MATCH($C51,'Sch 10.1 Rate Design'!$B$13:$B$20,0)),+INDEX('Sch 10.1 Rate Design'!$F$13:$F$20,MATCH($C51,'Sch 10.1 Rate Design'!$B$13:$B$20,0))-INDEX('Sch 10.1 Rate Design'!$D$13:$D$20,MATCH($C51,'Sch 10.1 Rate Design'!$B$13:$B$20,0)), S51-INDEX('Sch 10.1 Rate Design'!$D$13:$D$20,MATCH($C51,'Sch 10.1 Rate Design'!$B$13:$B$20,0))),0)),"")</f>
        <v>0</v>
      </c>
      <c r="BD51" s="287">
        <f>IF($A51&lt;&gt;"",IF(OR(T51="",T51=0),0,+IF(T51&gt;+INDEX('Sch 10.1 Rate Design'!$D$13:$D$20,MATCH($C51,'Sch 10.1 Rate Design'!$B$13:$B$20,0)),IF(T51&gt;+INDEX('Sch 10.1 Rate Design'!$F$13:$F$20,MATCH($C51,'Sch 10.1 Rate Design'!$B$13:$B$20,0)),+INDEX('Sch 10.1 Rate Design'!$F$13:$F$20,MATCH($C51,'Sch 10.1 Rate Design'!$B$13:$B$20,0))-INDEX('Sch 10.1 Rate Design'!$D$13:$D$20,MATCH($C51,'Sch 10.1 Rate Design'!$B$13:$B$20,0)), T51-INDEX('Sch 10.1 Rate Design'!$D$13:$D$20,MATCH($C51,'Sch 10.1 Rate Design'!$B$13:$B$20,0))),0)),"")</f>
        <v>0</v>
      </c>
      <c r="BE51" s="287">
        <f>IF($A51&lt;&gt;"",IF(OR(U51="",U51=0),0,+IF(U51&gt;+INDEX('Sch 10.1 Rate Design'!$D$13:$D$20,MATCH($C51,'Sch 10.1 Rate Design'!$B$13:$B$20,0)),IF(U51&gt;+INDEX('Sch 10.1 Rate Design'!$F$13:$F$20,MATCH($C51,'Sch 10.1 Rate Design'!$B$13:$B$20,0)),+INDEX('Sch 10.1 Rate Design'!$F$13:$F$20,MATCH($C51,'Sch 10.1 Rate Design'!$B$13:$B$20,0))-INDEX('Sch 10.1 Rate Design'!$D$13:$D$20,MATCH($C51,'Sch 10.1 Rate Design'!$B$13:$B$20,0)), U51-INDEX('Sch 10.1 Rate Design'!$D$13:$D$20,MATCH($C51,'Sch 10.1 Rate Design'!$B$13:$B$20,0))),0)),"")</f>
        <v>0</v>
      </c>
      <c r="BF51" s="287">
        <f>IF($A51&lt;&gt;"",IF(OR(V51="",V51=0),0,+IF(V51&gt;+INDEX('Sch 10.1 Rate Design'!$D$13:$D$20,MATCH($C51,'Sch 10.1 Rate Design'!$B$13:$B$20,0)),IF(V51&gt;+INDEX('Sch 10.1 Rate Design'!$F$13:$F$20,MATCH($C51,'Sch 10.1 Rate Design'!$B$13:$B$20,0)),+INDEX('Sch 10.1 Rate Design'!$F$13:$F$20,MATCH($C51,'Sch 10.1 Rate Design'!$B$13:$B$20,0))-INDEX('Sch 10.1 Rate Design'!$D$13:$D$20,MATCH($C51,'Sch 10.1 Rate Design'!$B$13:$B$20,0)), V51-INDEX('Sch 10.1 Rate Design'!$D$13:$D$20,MATCH($C51,'Sch 10.1 Rate Design'!$B$13:$B$20,0))),0)),"")</f>
        <v>0</v>
      </c>
      <c r="BG51" s="287">
        <f>IF($A51&lt;&gt;"",IF(OR(W51="",W51=0),0,+IF(W51&gt;+INDEX('Sch 10.1 Rate Design'!$D$13:$D$20,MATCH($C51,'Sch 10.1 Rate Design'!$B$13:$B$20,0)),IF(W51&gt;+INDEX('Sch 10.1 Rate Design'!$F$13:$F$20,MATCH($C51,'Sch 10.1 Rate Design'!$B$13:$B$20,0)),+INDEX('Sch 10.1 Rate Design'!$F$13:$F$20,MATCH($C51,'Sch 10.1 Rate Design'!$B$13:$B$20,0))-INDEX('Sch 10.1 Rate Design'!$D$13:$D$20,MATCH($C51,'Sch 10.1 Rate Design'!$B$13:$B$20,0)), W51-INDEX('Sch 10.1 Rate Design'!$D$13:$D$20,MATCH($C51,'Sch 10.1 Rate Design'!$B$13:$B$20,0))),0)),"")</f>
        <v>0</v>
      </c>
      <c r="BH51" s="287">
        <f>IF($A51&lt;&gt;"",IF(OR(X51="",X51=0),0,+IF(X51&gt;+INDEX('Sch 10.1 Rate Design'!$D$13:$D$20,MATCH($C51,'Sch 10.1 Rate Design'!$B$13:$B$20,0)),IF(X51&gt;+INDEX('Sch 10.1 Rate Design'!$F$13:$F$20,MATCH($C51,'Sch 10.1 Rate Design'!$B$13:$B$20,0)),+INDEX('Sch 10.1 Rate Design'!$F$13:$F$20,MATCH($C51,'Sch 10.1 Rate Design'!$B$13:$B$20,0))-INDEX('Sch 10.1 Rate Design'!$D$13:$D$20,MATCH($C51,'Sch 10.1 Rate Design'!$B$13:$B$20,0)), X51-INDEX('Sch 10.1 Rate Design'!$D$13:$D$20,MATCH($C51,'Sch 10.1 Rate Design'!$B$13:$B$20,0))),0)),"")</f>
        <v>0</v>
      </c>
      <c r="BI51" s="537">
        <f>IF($A51&lt;&gt;"",IF(OR(Y51="",Y51=0),0,+IF(Y51&gt;+INDEX('Sch 10.1 Rate Design'!$D$13:$D$20,MATCH($C51,'Sch 10.1 Rate Design'!$B$13:$B$20,0)),IF(Y51&gt;+INDEX('Sch 10.1 Rate Design'!$F$13:$F$20,MATCH($C51,'Sch 10.1 Rate Design'!$B$13:$B$20,0)),+INDEX('Sch 10.1 Rate Design'!$F$13:$F$20,MATCH($C51,'Sch 10.1 Rate Design'!$B$13:$B$20,0))-INDEX('Sch 10.1 Rate Design'!$D$13:$D$20,MATCH($C51,'Sch 10.1 Rate Design'!$B$13:$B$20,0)), Y51-INDEX('Sch 10.1 Rate Design'!$D$13:$D$20,MATCH($C51,'Sch 10.1 Rate Design'!$B$13:$B$20,0))),0)),"")</f>
        <v>0</v>
      </c>
      <c r="BJ51" s="656">
        <f>IF($A51&lt;&gt;"",IF(OR(N51="",N51=0), 0, AX51/'Sch 10.1 Rate Design'!$Z$29*INDEX('Sch 10.1 Rate Design'!$G$13:$G$20,MATCH($C51,'Sch 10.1 Rate Design'!$B$13:$B$20,0))),"")</f>
        <v>0</v>
      </c>
      <c r="BK51" s="540">
        <f>IF($A51&lt;&gt;"",IF(OR(O51="",O51=0), 0, AY51/'Sch 10.1 Rate Design'!$Z$29*INDEX('Sch 10.1 Rate Design'!$G$13:$G$20,MATCH($C51,'Sch 10.1 Rate Design'!$B$13:$B$20,0))),"")</f>
        <v>0</v>
      </c>
      <c r="BL51" s="540">
        <f>IF($A51&lt;&gt;"",IF(OR(P51="",P51=0), 0, AZ51/'Sch 10.1 Rate Design'!$Z$29*INDEX('Sch 10.1 Rate Design'!$G$13:$G$20,MATCH($C51,'Sch 10.1 Rate Design'!$B$13:$B$20,0))),"")</f>
        <v>0</v>
      </c>
      <c r="BM51" s="540">
        <f>IF($A51&lt;&gt;"",IF(OR(Q51="",Q51=0), 0, BA51/'Sch 10.1 Rate Design'!$Z$29*INDEX('Sch 10.1 Rate Design'!$G$13:$G$20,MATCH($C51,'Sch 10.1 Rate Design'!$B$13:$B$20,0))),"")</f>
        <v>0</v>
      </c>
      <c r="BN51" s="540">
        <f>IF($A51&lt;&gt;"",IF(OR(R51="",R51=0), 0, BB51/'Sch 10.1 Rate Design'!$Z$29*INDEX('Sch 10.1 Rate Design'!$G$13:$G$20,MATCH($C51,'Sch 10.1 Rate Design'!$B$13:$B$20,0))),"")</f>
        <v>0</v>
      </c>
      <c r="BO51" s="540">
        <f>IF($A51&lt;&gt;"",IF(OR(S51="",S51=0), 0, BC51/'Sch 10.1 Rate Design'!$Z$29*INDEX('Sch 10.1 Rate Design'!$G$13:$G$20,MATCH($C51,'Sch 10.1 Rate Design'!$B$13:$B$20,0))),"")</f>
        <v>0</v>
      </c>
      <c r="BP51" s="540">
        <f>IF($A51&lt;&gt;"",IF(OR(T51="",T51=0), 0, BD51/'Sch 10.1 Rate Design'!$Z$29*INDEX('Sch 10.1 Rate Design'!$G$13:$G$20,MATCH($C51,'Sch 10.1 Rate Design'!$B$13:$B$20,0))),"")</f>
        <v>0</v>
      </c>
      <c r="BQ51" s="540">
        <f>IF($A51&lt;&gt;"",IF(OR(U51="",U51=0), 0, BE51/'Sch 10.1 Rate Design'!$Z$29*INDEX('Sch 10.1 Rate Design'!$G$13:$G$20,MATCH($C51,'Sch 10.1 Rate Design'!$B$13:$B$20,0))),"")</f>
        <v>0</v>
      </c>
      <c r="BR51" s="540">
        <f>IF($A51&lt;&gt;"",IF(OR(V51="",V51=0), 0, BF51/'Sch 10.1 Rate Design'!$Z$29*INDEX('Sch 10.1 Rate Design'!$G$13:$G$20,MATCH($C51,'Sch 10.1 Rate Design'!$B$13:$B$20,0))),"")</f>
        <v>0</v>
      </c>
      <c r="BS51" s="540">
        <f>IF($A51&lt;&gt;"",IF(OR(W51="",W51=0), 0, BG51/'Sch 10.1 Rate Design'!$Z$29*INDEX('Sch 10.1 Rate Design'!$G$13:$G$20,MATCH($C51,'Sch 10.1 Rate Design'!$B$13:$B$20,0))),"")</f>
        <v>0</v>
      </c>
      <c r="BT51" s="540">
        <f>IF($A51&lt;&gt;"",IF(OR(X51="",X51=0), 0, BH51/'Sch 10.1 Rate Design'!$Z$29*INDEX('Sch 10.1 Rate Design'!$G$13:$G$20,MATCH($C51,'Sch 10.1 Rate Design'!$B$13:$B$20,0))),"")</f>
        <v>0</v>
      </c>
      <c r="BU51" s="539">
        <f>IF($A51&lt;&gt;"",IF(OR(Y51="",Y51=0), 0, BI51/'Sch 10.1 Rate Design'!$Z$29*INDEX('Sch 10.1 Rate Design'!$G$13:$G$20,MATCH($C51,'Sch 10.1 Rate Design'!$B$13:$B$20,0))),"")</f>
        <v>0</v>
      </c>
      <c r="BV51" s="538">
        <f>IF($A51&lt;&gt;"",IF(OR(N51="",N51=0),0,+IF(N51&gt;+INDEX('Sch 10.1 Rate Design'!$F$13:$F$20,MATCH($C51,'Sch 10.1 Rate Design'!$B$13:$B$20,0)),IF(N51&gt;+INDEX('Sch 10.1 Rate Design'!$H$13:$H$20,MATCH($C51,'Sch 10.1 Rate Design'!$B$13:$B$20,0)),+INDEX('Sch 10.1 Rate Design'!$H$13:$H$20,MATCH($C51,'Sch 10.1 Rate Design'!$B$13:$B$20,0))-INDEX('Sch 10.1 Rate Design'!$F$13:$F$20,MATCH($C51,'Sch 10.1 Rate Design'!$B$13:$B$20,0)), N51-INDEX('Sch 10.1 Rate Design'!$F$13:$F$20,MATCH($C51,'Sch 10.1 Rate Design'!$B$13:$B$20,0))), 0)),"")</f>
        <v>0</v>
      </c>
      <c r="BW51" s="287">
        <f>IF($A51&lt;&gt;"",IF(OR(O51="",O51=0),0,+IF(O51&gt;+INDEX('Sch 10.1 Rate Design'!$F$13:$F$20,MATCH($C51,'Sch 10.1 Rate Design'!$B$13:$B$20,0)),IF(O51&gt;+INDEX('Sch 10.1 Rate Design'!$H$13:$H$20,MATCH($C51,'Sch 10.1 Rate Design'!$B$13:$B$20,0)),+INDEX('Sch 10.1 Rate Design'!$H$13:$H$20,MATCH($C51,'Sch 10.1 Rate Design'!$B$13:$B$20,0))-INDEX('Sch 10.1 Rate Design'!$F$13:$F$20,MATCH($C51,'Sch 10.1 Rate Design'!$B$13:$B$20,0)), O51-INDEX('Sch 10.1 Rate Design'!$F$13:$F$20,MATCH($C51,'Sch 10.1 Rate Design'!$B$13:$B$20,0))), 0)),"")</f>
        <v>0</v>
      </c>
      <c r="BX51" s="287">
        <f>IF($A51&lt;&gt;"",IF(OR(P51="",P51=0),0,+IF(P51&gt;+INDEX('Sch 10.1 Rate Design'!$F$13:$F$20,MATCH($C51,'Sch 10.1 Rate Design'!$B$13:$B$20,0)),IF(P51&gt;+INDEX('Sch 10.1 Rate Design'!$H$13:$H$20,MATCH($C51,'Sch 10.1 Rate Design'!$B$13:$B$20,0)),+INDEX('Sch 10.1 Rate Design'!$H$13:$H$20,MATCH($C51,'Sch 10.1 Rate Design'!$B$13:$B$20,0))-INDEX('Sch 10.1 Rate Design'!$F$13:$F$20,MATCH($C51,'Sch 10.1 Rate Design'!$B$13:$B$20,0)), P51-INDEX('Sch 10.1 Rate Design'!$F$13:$F$20,MATCH($C51,'Sch 10.1 Rate Design'!$B$13:$B$20,0))), 0)),"")</f>
        <v>0</v>
      </c>
      <c r="BY51" s="287">
        <f>IF($A51&lt;&gt;"",IF(OR(Q51="",Q51=0),0,+IF(Q51&gt;+INDEX('Sch 10.1 Rate Design'!$F$13:$F$20,MATCH($C51,'Sch 10.1 Rate Design'!$B$13:$B$20,0)),IF(Q51&gt;+INDEX('Sch 10.1 Rate Design'!$H$13:$H$20,MATCH($C51,'Sch 10.1 Rate Design'!$B$13:$B$20,0)),+INDEX('Sch 10.1 Rate Design'!$H$13:$H$20,MATCH($C51,'Sch 10.1 Rate Design'!$B$13:$B$20,0))-INDEX('Sch 10.1 Rate Design'!$F$13:$F$20,MATCH($C51,'Sch 10.1 Rate Design'!$B$13:$B$20,0)), Q51-INDEX('Sch 10.1 Rate Design'!$F$13:$F$20,MATCH($C51,'Sch 10.1 Rate Design'!$B$13:$B$20,0))), 0)),"")</f>
        <v>0</v>
      </c>
      <c r="BZ51" s="287">
        <f>IF($A51&lt;&gt;"",IF(OR(R51="",R51=0),0,+IF(R51&gt;+INDEX('Sch 10.1 Rate Design'!$F$13:$F$20,MATCH($C51,'Sch 10.1 Rate Design'!$B$13:$B$20,0)),IF(R51&gt;+INDEX('Sch 10.1 Rate Design'!$H$13:$H$20,MATCH($C51,'Sch 10.1 Rate Design'!$B$13:$B$20,0)),+INDEX('Sch 10.1 Rate Design'!$H$13:$H$20,MATCH($C51,'Sch 10.1 Rate Design'!$B$13:$B$20,0))-INDEX('Sch 10.1 Rate Design'!$F$13:$F$20,MATCH($C51,'Sch 10.1 Rate Design'!$B$13:$B$20,0)), R51-INDEX('Sch 10.1 Rate Design'!$F$13:$F$20,MATCH($C51,'Sch 10.1 Rate Design'!$B$13:$B$20,0))), 0)),"")</f>
        <v>0</v>
      </c>
      <c r="CA51" s="287">
        <f>IF($A51&lt;&gt;"",IF(OR(S51="",S51=0),0,+IF(S51&gt;+INDEX('Sch 10.1 Rate Design'!$F$13:$F$20,MATCH($C51,'Sch 10.1 Rate Design'!$B$13:$B$20,0)),IF(S51&gt;+INDEX('Sch 10.1 Rate Design'!$H$13:$H$20,MATCH($C51,'Sch 10.1 Rate Design'!$B$13:$B$20,0)),+INDEX('Sch 10.1 Rate Design'!$H$13:$H$20,MATCH($C51,'Sch 10.1 Rate Design'!$B$13:$B$20,0))-INDEX('Sch 10.1 Rate Design'!$F$13:$F$20,MATCH($C51,'Sch 10.1 Rate Design'!$B$13:$B$20,0)), S51-INDEX('Sch 10.1 Rate Design'!$F$13:$F$20,MATCH($C51,'Sch 10.1 Rate Design'!$B$13:$B$20,0))), 0)),"")</f>
        <v>0</v>
      </c>
      <c r="CB51" s="287">
        <f>IF($A51&lt;&gt;"",IF(OR(T51="",T51=0),0,+IF(T51&gt;+INDEX('Sch 10.1 Rate Design'!$F$13:$F$20,MATCH($C51,'Sch 10.1 Rate Design'!$B$13:$B$20,0)),IF(T51&gt;+INDEX('Sch 10.1 Rate Design'!$H$13:$H$20,MATCH($C51,'Sch 10.1 Rate Design'!$B$13:$B$20,0)),+INDEX('Sch 10.1 Rate Design'!$H$13:$H$20,MATCH($C51,'Sch 10.1 Rate Design'!$B$13:$B$20,0))-INDEX('Sch 10.1 Rate Design'!$F$13:$F$20,MATCH($C51,'Sch 10.1 Rate Design'!$B$13:$B$20,0)), T51-INDEX('Sch 10.1 Rate Design'!$F$13:$F$20,MATCH($C51,'Sch 10.1 Rate Design'!$B$13:$B$20,0))), 0)),"")</f>
        <v>0</v>
      </c>
      <c r="CC51" s="287">
        <f>IF($A51&lt;&gt;"",IF(OR(U51="",U51=0),0,+IF(U51&gt;+INDEX('Sch 10.1 Rate Design'!$F$13:$F$20,MATCH($C51,'Sch 10.1 Rate Design'!$B$13:$B$20,0)),IF(U51&gt;+INDEX('Sch 10.1 Rate Design'!$H$13:$H$20,MATCH($C51,'Sch 10.1 Rate Design'!$B$13:$B$20,0)),+INDEX('Sch 10.1 Rate Design'!$H$13:$H$20,MATCH($C51,'Sch 10.1 Rate Design'!$B$13:$B$20,0))-INDEX('Sch 10.1 Rate Design'!$F$13:$F$20,MATCH($C51,'Sch 10.1 Rate Design'!$B$13:$B$20,0)), U51-INDEX('Sch 10.1 Rate Design'!$F$13:$F$20,MATCH($C51,'Sch 10.1 Rate Design'!$B$13:$B$20,0))), 0)),"")</f>
        <v>0</v>
      </c>
      <c r="CD51" s="287">
        <f>IF($A51&lt;&gt;"",IF(OR(V51="",V51=0),0,+IF(V51&gt;+INDEX('Sch 10.1 Rate Design'!$F$13:$F$20,MATCH($C51,'Sch 10.1 Rate Design'!$B$13:$B$20,0)),IF(V51&gt;+INDEX('Sch 10.1 Rate Design'!$H$13:$H$20,MATCH($C51,'Sch 10.1 Rate Design'!$B$13:$B$20,0)),+INDEX('Sch 10.1 Rate Design'!$H$13:$H$20,MATCH($C51,'Sch 10.1 Rate Design'!$B$13:$B$20,0))-INDEX('Sch 10.1 Rate Design'!$F$13:$F$20,MATCH($C51,'Sch 10.1 Rate Design'!$B$13:$B$20,0)), V51-INDEX('Sch 10.1 Rate Design'!$F$13:$F$20,MATCH($C51,'Sch 10.1 Rate Design'!$B$13:$B$20,0))), 0)),"")</f>
        <v>0</v>
      </c>
      <c r="CE51" s="287">
        <f>IF($A51&lt;&gt;"",IF(OR(W51="",W51=0),0,+IF(W51&gt;+INDEX('Sch 10.1 Rate Design'!$F$13:$F$20,MATCH($C51,'Sch 10.1 Rate Design'!$B$13:$B$20,0)),IF(W51&gt;+INDEX('Sch 10.1 Rate Design'!$H$13:$H$20,MATCH($C51,'Sch 10.1 Rate Design'!$B$13:$B$20,0)),+INDEX('Sch 10.1 Rate Design'!$H$13:$H$20,MATCH($C51,'Sch 10.1 Rate Design'!$B$13:$B$20,0))-INDEX('Sch 10.1 Rate Design'!$F$13:$F$20,MATCH($C51,'Sch 10.1 Rate Design'!$B$13:$B$20,0)), W51-INDEX('Sch 10.1 Rate Design'!$F$13:$F$20,MATCH($C51,'Sch 10.1 Rate Design'!$B$13:$B$20,0))), 0)),"")</f>
        <v>0</v>
      </c>
      <c r="CF51" s="287">
        <f>IF($A51&lt;&gt;"",IF(OR(X51="",X51=0),0,+IF(X51&gt;+INDEX('Sch 10.1 Rate Design'!$F$13:$F$20,MATCH($C51,'Sch 10.1 Rate Design'!$B$13:$B$20,0)),IF(X51&gt;+INDEX('Sch 10.1 Rate Design'!$H$13:$H$20,MATCH($C51,'Sch 10.1 Rate Design'!$B$13:$B$20,0)),+INDEX('Sch 10.1 Rate Design'!$H$13:$H$20,MATCH($C51,'Sch 10.1 Rate Design'!$B$13:$B$20,0))-INDEX('Sch 10.1 Rate Design'!$F$13:$F$20,MATCH($C51,'Sch 10.1 Rate Design'!$B$13:$B$20,0)), X51-INDEX('Sch 10.1 Rate Design'!$F$13:$F$20,MATCH($C51,'Sch 10.1 Rate Design'!$B$13:$B$20,0))), 0)),"")</f>
        <v>0</v>
      </c>
      <c r="CG51" s="537">
        <f>IF($A51&lt;&gt;"",IF(OR(Y51="",Y51=0),0,+IF(Y51&gt;+INDEX('Sch 10.1 Rate Design'!$F$13:$F$20,MATCH($C51,'Sch 10.1 Rate Design'!$B$13:$B$20,0)),IF(Y51&gt;+INDEX('Sch 10.1 Rate Design'!$H$13:$H$20,MATCH($C51,'Sch 10.1 Rate Design'!$B$13:$B$20,0)),+INDEX('Sch 10.1 Rate Design'!$H$13:$H$20,MATCH($C51,'Sch 10.1 Rate Design'!$B$13:$B$20,0))-INDEX('Sch 10.1 Rate Design'!$F$13:$F$20,MATCH($C51,'Sch 10.1 Rate Design'!$B$13:$B$20,0)), Y51-INDEX('Sch 10.1 Rate Design'!$F$13:$F$20,MATCH($C51,'Sch 10.1 Rate Design'!$B$13:$B$20,0))), 0)),"")</f>
        <v>0</v>
      </c>
      <c r="CH51" s="656">
        <f>IF($A51&lt;&gt;"",IF(OR(N51="",N51=0), 0, BV51/'Sch 10.1 Rate Design'!$Z$29*INDEX('Sch 10.1 Rate Design'!$I$13:$I$20,MATCH($C51,'Sch 10.1 Rate Design'!$B$13:$B$20,0))),"")</f>
        <v>0</v>
      </c>
      <c r="CI51" s="540">
        <f>IF($A51&lt;&gt;"",IF(OR(O51="",O51=0), 0, BW51/'Sch 10.1 Rate Design'!$Z$29*INDEX('Sch 10.1 Rate Design'!$I$13:$I$20,MATCH($C51,'Sch 10.1 Rate Design'!$B$13:$B$20,0))),"")</f>
        <v>0</v>
      </c>
      <c r="CJ51" s="540">
        <f>IF($A51&lt;&gt;"",IF(OR(P51="",P51=0), 0, BX51/'Sch 10.1 Rate Design'!$Z$29*INDEX('Sch 10.1 Rate Design'!$I$13:$I$20,MATCH($C51,'Sch 10.1 Rate Design'!$B$13:$B$20,0))),"")</f>
        <v>0</v>
      </c>
      <c r="CK51" s="540">
        <f>IF($A51&lt;&gt;"",IF(OR(Q51="",Q51=0), 0, BY51/'Sch 10.1 Rate Design'!$Z$29*INDEX('Sch 10.1 Rate Design'!$I$13:$I$20,MATCH($C51,'Sch 10.1 Rate Design'!$B$13:$B$20,0))),"")</f>
        <v>0</v>
      </c>
      <c r="CL51" s="540">
        <f>IF($A51&lt;&gt;"",IF(OR(R51="",R51=0), 0, BZ51/'Sch 10.1 Rate Design'!$Z$29*INDEX('Sch 10.1 Rate Design'!$I$13:$I$20,MATCH($C51,'Sch 10.1 Rate Design'!$B$13:$B$20,0))),"")</f>
        <v>0</v>
      </c>
      <c r="CM51" s="540">
        <f>IF($A51&lt;&gt;"",IF(OR(S51="",S51=0), 0, CA51/'Sch 10.1 Rate Design'!$Z$29*INDEX('Sch 10.1 Rate Design'!$I$13:$I$20,MATCH($C51,'Sch 10.1 Rate Design'!$B$13:$B$20,0))),"")</f>
        <v>0</v>
      </c>
      <c r="CN51" s="540">
        <f>IF($A51&lt;&gt;"",IF(OR(T51="",T51=0), 0, CB51/'Sch 10.1 Rate Design'!$Z$29*INDEX('Sch 10.1 Rate Design'!$I$13:$I$20,MATCH($C51,'Sch 10.1 Rate Design'!$B$13:$B$20,0))),"")</f>
        <v>0</v>
      </c>
      <c r="CO51" s="540">
        <f>IF($A51&lt;&gt;"",IF(OR(U51="",U51=0), 0, CC51/'Sch 10.1 Rate Design'!$Z$29*INDEX('Sch 10.1 Rate Design'!$I$13:$I$20,MATCH($C51,'Sch 10.1 Rate Design'!$B$13:$B$20,0))),"")</f>
        <v>0</v>
      </c>
      <c r="CP51" s="540">
        <f>IF($A51&lt;&gt;"",IF(OR(V51="",V51=0), 0, CD51/'Sch 10.1 Rate Design'!$Z$29*INDEX('Sch 10.1 Rate Design'!$I$13:$I$20,MATCH($C51,'Sch 10.1 Rate Design'!$B$13:$B$20,0))),"")</f>
        <v>0</v>
      </c>
      <c r="CQ51" s="540">
        <f>IF($A51&lt;&gt;"",IF(OR(W51="",W51=0), 0, CE51/'Sch 10.1 Rate Design'!$Z$29*INDEX('Sch 10.1 Rate Design'!$I$13:$I$20,MATCH($C51,'Sch 10.1 Rate Design'!$B$13:$B$20,0))),"")</f>
        <v>0</v>
      </c>
      <c r="CR51" s="540">
        <f>IF($A51&lt;&gt;"",IF(OR(X51="",X51=0), 0, CF51/'Sch 10.1 Rate Design'!$Z$29*INDEX('Sch 10.1 Rate Design'!$I$13:$I$20,MATCH($C51,'Sch 10.1 Rate Design'!$B$13:$B$20,0))),"")</f>
        <v>0</v>
      </c>
      <c r="CS51" s="539">
        <f>IF($A51&lt;&gt;"",IF(OR(Y51="",Y51=0), 0, CG51/'Sch 10.1 Rate Design'!$Z$29*INDEX('Sch 10.1 Rate Design'!$I$13:$I$20,MATCH($C51,'Sch 10.1 Rate Design'!$B$13:$B$20,0))),"")</f>
        <v>0</v>
      </c>
      <c r="CT51" s="538">
        <f>IF($A51&lt;&gt;"",IF(OR(N51="",N51=0),0,IF(N51&gt;INDEX('Sch 10.1 Rate Design'!$J$13:$J$20,MATCH($C51,'Sch 10.1 Rate Design'!$B$13:$B$20,0)),N51-INDEX('Sch 10.1 Rate Design'!$J$13:$J$20,MATCH($C51,'Sch 10.1 Rate Design'!$B$13:$B$20,0)),0)),"")</f>
        <v>0</v>
      </c>
      <c r="CU51" s="287">
        <f>IF($A51&lt;&gt;"",IF(OR(O51="",O51=0),0,IF(O51&gt;INDEX('Sch 10.1 Rate Design'!$J$13:$J$20,MATCH($C51,'Sch 10.1 Rate Design'!$B$13:$B$20,0)),O51-INDEX('Sch 10.1 Rate Design'!$J$13:$J$20,MATCH($C51,'Sch 10.1 Rate Design'!$B$13:$B$20,0)),0)),"")</f>
        <v>0</v>
      </c>
      <c r="CV51" s="287">
        <f>IF($A51&lt;&gt;"",IF(OR(P51="",P51=0),0,IF(P51&gt;INDEX('Sch 10.1 Rate Design'!$J$13:$J$20,MATCH($C51,'Sch 10.1 Rate Design'!$B$13:$B$20,0)),P51-INDEX('Sch 10.1 Rate Design'!$J$13:$J$20,MATCH($C51,'Sch 10.1 Rate Design'!$B$13:$B$20,0)),0)),"")</f>
        <v>0</v>
      </c>
      <c r="CW51" s="287">
        <f>IF($A51&lt;&gt;"",IF(OR(Q51="",Q51=0),0,IF(Q51&gt;INDEX('Sch 10.1 Rate Design'!$J$13:$J$20,MATCH($C51,'Sch 10.1 Rate Design'!$B$13:$B$20,0)),Q51-INDEX('Sch 10.1 Rate Design'!$J$13:$J$20,MATCH($C51,'Sch 10.1 Rate Design'!$B$13:$B$20,0)),0)),"")</f>
        <v>0</v>
      </c>
      <c r="CX51" s="287">
        <f>IF($A51&lt;&gt;"",IF(OR(R51="",R51=0),0,IF(R51&gt;INDEX('Sch 10.1 Rate Design'!$J$13:$J$20,MATCH($C51,'Sch 10.1 Rate Design'!$B$13:$B$20,0)),R51-INDEX('Sch 10.1 Rate Design'!$J$13:$J$20,MATCH($C51,'Sch 10.1 Rate Design'!$B$13:$B$20,0)),0)),"")</f>
        <v>0</v>
      </c>
      <c r="CY51" s="287">
        <f>IF($A51&lt;&gt;"",IF(OR(S51="",S51=0),0,IF(S51&gt;INDEX('Sch 10.1 Rate Design'!$J$13:$J$20,MATCH($C51,'Sch 10.1 Rate Design'!$B$13:$B$20,0)),S51-INDEX('Sch 10.1 Rate Design'!$J$13:$J$20,MATCH($C51,'Sch 10.1 Rate Design'!$B$13:$B$20,0)),0)),"")</f>
        <v>0</v>
      </c>
      <c r="CZ51" s="287">
        <f>IF($A51&lt;&gt;"",IF(OR(T51="",T51=0),0,IF(T51&gt;INDEX('Sch 10.1 Rate Design'!$J$13:$J$20,MATCH($C51,'Sch 10.1 Rate Design'!$B$13:$B$20,0)),T51-INDEX('Sch 10.1 Rate Design'!$J$13:$J$20,MATCH($C51,'Sch 10.1 Rate Design'!$B$13:$B$20,0)),0)),"")</f>
        <v>0</v>
      </c>
      <c r="DA51" s="287">
        <f>IF($A51&lt;&gt;"",IF(OR(U51="",U51=0),0,IF(U51&gt;INDEX('Sch 10.1 Rate Design'!$J$13:$J$20,MATCH($C51,'Sch 10.1 Rate Design'!$B$13:$B$20,0)),U51-INDEX('Sch 10.1 Rate Design'!$J$13:$J$20,MATCH($C51,'Sch 10.1 Rate Design'!$B$13:$B$20,0)),0)),"")</f>
        <v>0</v>
      </c>
      <c r="DB51" s="287">
        <f>IF($A51&lt;&gt;"",IF(OR(V51="",V51=0),0,IF(V51&gt;INDEX('Sch 10.1 Rate Design'!$J$13:$J$20,MATCH($C51,'Sch 10.1 Rate Design'!$B$13:$B$20,0)),V51-INDEX('Sch 10.1 Rate Design'!$J$13:$J$20,MATCH($C51,'Sch 10.1 Rate Design'!$B$13:$B$20,0)),0)),"")</f>
        <v>0</v>
      </c>
      <c r="DC51" s="287">
        <f>IF($A51&lt;&gt;"",IF(OR(W51="",W51=0),0,IF(W51&gt;INDEX('Sch 10.1 Rate Design'!$J$13:$J$20,MATCH($C51,'Sch 10.1 Rate Design'!$B$13:$B$20,0)),W51-INDEX('Sch 10.1 Rate Design'!$J$13:$J$20,MATCH($C51,'Sch 10.1 Rate Design'!$B$13:$B$20,0)),0)),"")</f>
        <v>0</v>
      </c>
      <c r="DD51" s="287">
        <f>IF($A51&lt;&gt;"",IF(OR(X51="",X51=0),0,IF(X51&gt;INDEX('Sch 10.1 Rate Design'!$J$13:$J$20,MATCH($C51,'Sch 10.1 Rate Design'!$B$13:$B$20,0)),X51-INDEX('Sch 10.1 Rate Design'!$J$13:$J$20,MATCH($C51,'Sch 10.1 Rate Design'!$B$13:$B$20,0)),0)),"")</f>
        <v>0</v>
      </c>
      <c r="DE51" s="537">
        <f>IF($A51&lt;&gt;"",IF(OR(Y51="",Y51=0),0,IF(Y51&gt;INDEX('Sch 10.1 Rate Design'!$J$13:$J$20,MATCH($C51,'Sch 10.1 Rate Design'!$B$13:$B$20,0)),Y51-INDEX('Sch 10.1 Rate Design'!$J$13:$J$20,MATCH($C51,'Sch 10.1 Rate Design'!$B$13:$B$20,0)),0)),"")</f>
        <v>0</v>
      </c>
      <c r="DF51" s="656">
        <f>IF($A51&lt;&gt;"",IF(OR(N51="",N51=0), 0, CT51/'Sch 10.1 Rate Design'!$Z$29*INDEX('Sch 10.1 Rate Design'!$K$13:$K$20,MATCH($C51,'Sch 10.1 Rate Design'!$B$13:$B$20,0))),"")</f>
        <v>0</v>
      </c>
      <c r="DG51" s="540">
        <f>IF($A51&lt;&gt;"",IF(OR(O51="",O51=0), 0, CU51/'Sch 10.1 Rate Design'!$Z$29*INDEX('Sch 10.1 Rate Design'!$K$13:$K$20,MATCH($C51,'Sch 10.1 Rate Design'!$B$13:$B$20,0))),"")</f>
        <v>0</v>
      </c>
      <c r="DH51" s="540">
        <f>IF($A51&lt;&gt;"",IF(OR(P51="",P51=0), 0, CV51/'Sch 10.1 Rate Design'!$Z$29*INDEX('Sch 10.1 Rate Design'!$K$13:$K$20,MATCH($C51,'Sch 10.1 Rate Design'!$B$13:$B$20,0))),"")</f>
        <v>0</v>
      </c>
      <c r="DI51" s="540">
        <f>IF($A51&lt;&gt;"",IF(OR(Q51="",Q51=0), 0, CW51/'Sch 10.1 Rate Design'!$Z$29*INDEX('Sch 10.1 Rate Design'!$K$13:$K$20,MATCH($C51,'Sch 10.1 Rate Design'!$B$13:$B$20,0))),"")</f>
        <v>0</v>
      </c>
      <c r="DJ51" s="540">
        <f>IF($A51&lt;&gt;"",IF(OR(R51="",R51=0), 0, CX51/'Sch 10.1 Rate Design'!$Z$29*INDEX('Sch 10.1 Rate Design'!$K$13:$K$20,MATCH($C51,'Sch 10.1 Rate Design'!$B$13:$B$20,0))),"")</f>
        <v>0</v>
      </c>
      <c r="DK51" s="540">
        <f>IF($A51&lt;&gt;"",IF(OR(S51="",S51=0), 0, CY51/'Sch 10.1 Rate Design'!$Z$29*INDEX('Sch 10.1 Rate Design'!$K$13:$K$20,MATCH($C51,'Sch 10.1 Rate Design'!$B$13:$B$20,0))),"")</f>
        <v>0</v>
      </c>
      <c r="DL51" s="540">
        <f>IF($A51&lt;&gt;"",IF(OR(T51="",T51=0), 0, CZ51/'Sch 10.1 Rate Design'!$Z$29*INDEX('Sch 10.1 Rate Design'!$K$13:$K$20,MATCH($C51,'Sch 10.1 Rate Design'!$B$13:$B$20,0))),"")</f>
        <v>0</v>
      </c>
      <c r="DM51" s="540">
        <f>IF($A51&lt;&gt;"",IF(OR(U51="",U51=0), 0, DA51/'Sch 10.1 Rate Design'!$Z$29*INDEX('Sch 10.1 Rate Design'!$K$13:$K$20,MATCH($C51,'Sch 10.1 Rate Design'!$B$13:$B$20,0))),"")</f>
        <v>0</v>
      </c>
      <c r="DN51" s="540">
        <f>IF($A51&lt;&gt;"",IF(OR(V51="",V51=0), 0, DB51/'Sch 10.1 Rate Design'!$Z$29*INDEX('Sch 10.1 Rate Design'!$K$13:$K$20,MATCH($C51,'Sch 10.1 Rate Design'!$B$13:$B$20,0))),"")</f>
        <v>0</v>
      </c>
      <c r="DO51" s="540">
        <f>IF($A51&lt;&gt;"",IF(OR(W51="",W51=0), 0, DC51/'Sch 10.1 Rate Design'!$Z$29*INDEX('Sch 10.1 Rate Design'!$K$13:$K$20,MATCH($C51,'Sch 10.1 Rate Design'!$B$13:$B$20,0))),"")</f>
        <v>0</v>
      </c>
      <c r="DP51" s="540">
        <f>IF($A51&lt;&gt;"",IF(OR(X51="",X51=0), 0, DD51/'Sch 10.1 Rate Design'!$Z$29*INDEX('Sch 10.1 Rate Design'!$K$13:$K$20,MATCH($C51,'Sch 10.1 Rate Design'!$B$13:$B$20,0))),"")</f>
        <v>0</v>
      </c>
      <c r="DQ51" s="539">
        <f>IF($A51&lt;&gt;"",IF(OR(Y51="",Y51=0), 0, DE51/'Sch 10.1 Rate Design'!$Z$29*INDEX('Sch 10.1 Rate Design'!$K$13:$K$20,MATCH($C51,'Sch 10.1 Rate Design'!$B$13:$B$20,0))),"")</f>
        <v>0</v>
      </c>
      <c r="DR51" s="538">
        <f>IF($A51&lt;&gt;"",IF(OR(N51="",N51=0), 0,INDEX('Sch 10.1 Rate Design'!$D$13:$D$20,MATCH($C51,'Sch 10.1 Rate Design'!$B$13:$B$20,0))),"")</f>
        <v>0</v>
      </c>
      <c r="DS51" s="287">
        <f>IF($A51&lt;&gt;"",IF(OR(O51="",O51=0), 0,INDEX('Sch 10.1 Rate Design'!$D$13:$D$20,MATCH($C51,'Sch 10.1 Rate Design'!$B$13:$B$20,0))),"")</f>
        <v>0</v>
      </c>
      <c r="DT51" s="287">
        <f>IF($A51&lt;&gt;"",IF(OR(P51="",P51=0), 0,INDEX('Sch 10.1 Rate Design'!$D$13:$D$20,MATCH($C51,'Sch 10.1 Rate Design'!$B$13:$B$20,0))),"")</f>
        <v>0</v>
      </c>
      <c r="DU51" s="287">
        <f>IF($A51&lt;&gt;"",IF(OR(Q51="",Q51=0), 0,INDEX('Sch 10.1 Rate Design'!$D$13:$D$20,MATCH($C51,'Sch 10.1 Rate Design'!$B$13:$B$20,0))),"")</f>
        <v>0</v>
      </c>
      <c r="DV51" s="287">
        <f>IF($A51&lt;&gt;"",IF(OR(R51="",R51=0), 0,INDEX('Sch 10.1 Rate Design'!$D$13:$D$20,MATCH($C51,'Sch 10.1 Rate Design'!$B$13:$B$20,0))),"")</f>
        <v>0</v>
      </c>
      <c r="DW51" s="287">
        <f>IF($A51&lt;&gt;"",IF(OR(S51="",S51=0), 0,INDEX('Sch 10.1 Rate Design'!$D$13:$D$20,MATCH($C51,'Sch 10.1 Rate Design'!$B$13:$B$20,0))),"")</f>
        <v>0</v>
      </c>
      <c r="DX51" s="287">
        <f>IF($A51&lt;&gt;"",IF(OR(T51="",T51=0), 0,INDEX('Sch 10.1 Rate Design'!$D$13:$D$20,MATCH($C51,'Sch 10.1 Rate Design'!$B$13:$B$20,0))),"")</f>
        <v>0</v>
      </c>
      <c r="DY51" s="287">
        <f>IF($A51&lt;&gt;"",IF(OR(U51="",U51=0), 0,INDEX('Sch 10.1 Rate Design'!$D$13:$D$20,MATCH($C51,'Sch 10.1 Rate Design'!$B$13:$B$20,0))),"")</f>
        <v>0</v>
      </c>
      <c r="DZ51" s="287">
        <f>IF($A51&lt;&gt;"",IF(OR(V51="",V51=0), 0,INDEX('Sch 10.1 Rate Design'!$D$13:$D$20,MATCH($C51,'Sch 10.1 Rate Design'!$B$13:$B$20,0))),"")</f>
        <v>0</v>
      </c>
      <c r="EA51" s="287">
        <f>IF($A51&lt;&gt;"",IF(OR(W51="",W51=0), 0,INDEX('Sch 10.1 Rate Design'!$D$13:$D$20,MATCH($C51,'Sch 10.1 Rate Design'!$B$13:$B$20,0))),"")</f>
        <v>0</v>
      </c>
      <c r="EB51" s="287">
        <f>IF($A51&lt;&gt;"",IF(OR(X51="",X51=0), 0,INDEX('Sch 10.1 Rate Design'!$D$13:$D$20,MATCH($C51,'Sch 10.1 Rate Design'!$B$13:$B$20,0))),"")</f>
        <v>0</v>
      </c>
      <c r="EC51" s="537">
        <f>IF($A51&lt;&gt;"",IF(OR(Y51="",Y51=0), 0,INDEX('Sch 10.1 Rate Design'!$D$13:$D$20,MATCH($C51,'Sch 10.1 Rate Design'!$B$13:$B$20,0))),"")</f>
        <v>0</v>
      </c>
      <c r="ED51" s="538"/>
      <c r="EE51" s="287"/>
      <c r="EF51" s="287"/>
      <c r="EG51" s="287"/>
      <c r="EH51" s="287"/>
      <c r="EI51" s="287"/>
      <c r="EJ51" s="287"/>
      <c r="EK51" s="287"/>
      <c r="EL51" s="287"/>
      <c r="EM51" s="287"/>
      <c r="EN51" s="287"/>
      <c r="EO51" s="537"/>
      <c r="EP51" s="287"/>
      <c r="ER51" s="287"/>
      <c r="ES51" s="287"/>
      <c r="ET51" s="287"/>
    </row>
    <row r="52" spans="1:162" x14ac:dyDescent="0.2">
      <c r="A52" s="287">
        <f>IF(Inputs!AL53&lt;&gt;"",Inputs!AL53,"")</f>
        <v>10125</v>
      </c>
      <c r="B52" s="287">
        <f t="shared" si="22"/>
        <v>42</v>
      </c>
      <c r="C52" s="691">
        <f>IF($A52&lt;&gt;"",Inputs!AK46,"")</f>
        <v>0.75</v>
      </c>
      <c r="D52" s="541">
        <f t="shared" si="12"/>
        <v>927.72300000000007</v>
      </c>
      <c r="E52" s="541">
        <f t="shared" si="13"/>
        <v>154.62050000000002</v>
      </c>
      <c r="F52" s="287">
        <f t="shared" si="14"/>
        <v>103200</v>
      </c>
      <c r="G52" s="287">
        <f t="shared" si="15"/>
        <v>17200</v>
      </c>
      <c r="H52" s="752">
        <f t="shared" si="16"/>
        <v>36600</v>
      </c>
      <c r="I52" s="752">
        <f t="shared" si="20"/>
        <v>66600</v>
      </c>
      <c r="J52" s="752">
        <f t="shared" si="17"/>
        <v>3</v>
      </c>
      <c r="K52" s="752">
        <f t="shared" si="21"/>
        <v>3</v>
      </c>
      <c r="L52" s="749">
        <f t="shared" si="18"/>
        <v>0</v>
      </c>
      <c r="M52" s="749">
        <f t="shared" si="18"/>
        <v>10200</v>
      </c>
      <c r="N52" s="538">
        <f>IF($A52&lt;&gt;"",INDEX(Inputs!$AM48:$AX48,,MATCH('Sch 10.2 Rate Data'!N$7,Inputs!$AM$4:$AX$4,0)),"")</f>
        <v>0</v>
      </c>
      <c r="O52" s="287">
        <f>IF($A52&lt;&gt;"",INDEX(Inputs!$AM48:$AX48,,MATCH('Sch 10.2 Rate Data'!O$7,Inputs!$AM$4:$AX$4,0)),"")</f>
        <v>11800</v>
      </c>
      <c r="P52" s="287">
        <f>IF($A52&lt;&gt;"",INDEX(Inputs!$AM48:$AX48,,MATCH('Sch 10.2 Rate Data'!P$7,Inputs!$AM$4:$AX$4,0)),"")</f>
        <v>0</v>
      </c>
      <c r="Q52" s="287">
        <f>IF($A52&lt;&gt;"",INDEX(Inputs!$AM48:$AX48,,MATCH('Sch 10.2 Rate Data'!Q$7,Inputs!$AM$4:$AX$4,0)),"")</f>
        <v>14600</v>
      </c>
      <c r="R52" s="287">
        <f>IF($A52&lt;&gt;"",INDEX(Inputs!$AM48:$AX48,,MATCH('Sch 10.2 Rate Data'!R$7,Inputs!$AM$4:$AX$4,0)),"")</f>
        <v>0</v>
      </c>
      <c r="S52" s="287">
        <f>IF($A52&lt;&gt;"",INDEX(Inputs!$AM48:$AX48,,MATCH('Sch 10.2 Rate Data'!S$7,Inputs!$AM$4:$AX$4,0)),"")</f>
        <v>26500</v>
      </c>
      <c r="T52" s="287">
        <f>IF($A52&lt;&gt;"",INDEX(Inputs!$AM48:$AX48,,MATCH('Sch 10.2 Rate Data'!T$7,Inputs!$AM$4:$AX$4,0)),"")</f>
        <v>0</v>
      </c>
      <c r="U52" s="287">
        <f>IF($A52&lt;&gt;"",INDEX(Inputs!$AM48:$AX48,,MATCH('Sch 10.2 Rate Data'!U$7,Inputs!$AM$4:$AX$4,0)),"")</f>
        <v>25100</v>
      </c>
      <c r="V52" s="287">
        <f>IF($A52&lt;&gt;"",INDEX(Inputs!$AM48:$AX48,,MATCH('Sch 10.2 Rate Data'!V$7,Inputs!$AM$4:$AX$4,0)),"")</f>
        <v>0</v>
      </c>
      <c r="W52" s="287">
        <f>IF($A52&lt;&gt;"",INDEX(Inputs!$AM48:$AX48,,MATCH('Sch 10.2 Rate Data'!W$7,Inputs!$AM$4:$AX$4,0)),"")</f>
        <v>15000</v>
      </c>
      <c r="X52" s="287">
        <f>IF($A52&lt;&gt;"",INDEX(Inputs!$AM48:$AX48,,MATCH('Sch 10.2 Rate Data'!X$7,Inputs!$AM$4:$AX$4,0)),"")</f>
        <v>0</v>
      </c>
      <c r="Y52" s="287">
        <f>IF($A52&lt;&gt;"",INDEX(Inputs!$AM48:$AX48,,MATCH('Sch 10.2 Rate Data'!Y$7,Inputs!$AM$4:$AX$4,0)),"")</f>
        <v>10200</v>
      </c>
      <c r="Z52" s="656">
        <f t="shared" si="25"/>
        <v>0</v>
      </c>
      <c r="AA52" s="540">
        <f t="shared" si="25"/>
        <v>130.32049999999998</v>
      </c>
      <c r="AB52" s="540">
        <f t="shared" si="25"/>
        <v>0</v>
      </c>
      <c r="AC52" s="540">
        <f t="shared" si="24"/>
        <v>142.9205</v>
      </c>
      <c r="AD52" s="540">
        <f t="shared" si="24"/>
        <v>0</v>
      </c>
      <c r="AE52" s="540">
        <f t="shared" si="24"/>
        <v>196.47049999999999</v>
      </c>
      <c r="AF52" s="540">
        <f t="shared" si="24"/>
        <v>0</v>
      </c>
      <c r="AG52" s="540">
        <f t="shared" si="24"/>
        <v>190.1705</v>
      </c>
      <c r="AH52" s="540">
        <f t="shared" si="24"/>
        <v>0</v>
      </c>
      <c r="AI52" s="540">
        <f t="shared" si="24"/>
        <v>144.72049999999999</v>
      </c>
      <c r="AJ52" s="540">
        <f t="shared" si="24"/>
        <v>0</v>
      </c>
      <c r="AK52" s="539">
        <f t="shared" si="24"/>
        <v>123.12049999999999</v>
      </c>
      <c r="AL52" s="656">
        <f>IF($A52&lt;&gt;"",IF(OR(N52="",N52=0), 0, INDEX('Sch 10.1 Rate Design'!$E$13:$E$20,MATCH($C52,'Sch 10.1 Rate Design'!$B$13:$B$20,0))),"")</f>
        <v>0</v>
      </c>
      <c r="AM52" s="540">
        <f>IF($A52&lt;&gt;"",IF(OR(O52="",O52=0), 0, INDEX('Sch 10.1 Rate Design'!$E$13:$E$20,MATCH($C52,'Sch 10.1 Rate Design'!$B$13:$B$20,0))),"")*2</f>
        <v>86</v>
      </c>
      <c r="AN52" s="540">
        <f>IF($A52&lt;&gt;"",IF(OR(P52="",P52=0), 0, INDEX('Sch 10.1 Rate Design'!$E$13:$E$20,MATCH($C52,'Sch 10.1 Rate Design'!$B$13:$B$20,0))),"")</f>
        <v>0</v>
      </c>
      <c r="AO52" s="540">
        <f>IF($A52&lt;&gt;"",IF(OR(Q52="",Q52=0), 0, INDEX('Sch 10.1 Rate Design'!$E$13:$E$20,MATCH($C52,'Sch 10.1 Rate Design'!$B$13:$B$20,0))),"")*2</f>
        <v>86</v>
      </c>
      <c r="AP52" s="540">
        <f>IF($A52&lt;&gt;"",IF(OR(R52="",R52=0), 0, INDEX('Sch 10.1 Rate Design'!$E$13:$E$20,MATCH($C52,'Sch 10.1 Rate Design'!$B$13:$B$20,0))),"")</f>
        <v>0</v>
      </c>
      <c r="AQ52" s="540">
        <f>IF($A52&lt;&gt;"",IF(OR(S52="",S52=0), 0, INDEX('Sch 10.1 Rate Design'!$E$13:$E$20,MATCH($C52,'Sch 10.1 Rate Design'!$B$13:$B$20,0))),"")*2</f>
        <v>86</v>
      </c>
      <c r="AR52" s="540">
        <f>IF($A52&lt;&gt;"",IF(OR(T52="",T52=0), 0, INDEX('Sch 10.1 Rate Design'!$E$13:$E$20,MATCH($C52,'Sch 10.1 Rate Design'!$B$13:$B$20,0))),"")</f>
        <v>0</v>
      </c>
      <c r="AS52" s="540">
        <f>IF($A52&lt;&gt;"",IF(OR(U52="",U52=0), 0, INDEX('Sch 10.1 Rate Design'!$E$13:$E$20,MATCH($C52,'Sch 10.1 Rate Design'!$B$13:$B$20,0))),"")*2</f>
        <v>86</v>
      </c>
      <c r="AT52" s="540">
        <f>IF($A52&lt;&gt;"",IF(OR(V52="",V52=0), 0, INDEX('Sch 10.1 Rate Design'!$E$13:$E$20,MATCH($C52,'Sch 10.1 Rate Design'!$B$13:$B$20,0))),"")</f>
        <v>0</v>
      </c>
      <c r="AU52" s="540">
        <f>IF($A52&lt;&gt;"",IF(OR(W52="",W52=0), 0, INDEX('Sch 10.1 Rate Design'!$E$13:$E$20,MATCH($C52,'Sch 10.1 Rate Design'!$B$13:$B$20,0))),"")*2</f>
        <v>86</v>
      </c>
      <c r="AV52" s="540">
        <f>IF($A52&lt;&gt;"",IF(OR(X52="",X52=0), 0, INDEX('Sch 10.1 Rate Design'!$E$13:$E$20,MATCH($C52,'Sch 10.1 Rate Design'!$B$13:$B$20,0))),"")</f>
        <v>0</v>
      </c>
      <c r="AW52" s="540">
        <f>IF($A52&lt;&gt;"",IF(OR(Y52="",Y52=0), 0, INDEX('Sch 10.1 Rate Design'!$E$13:$E$20,MATCH($C52,'Sch 10.1 Rate Design'!$B$13:$B$20,0))),"")*2</f>
        <v>86</v>
      </c>
      <c r="AX52" s="538">
        <f>IF($A52&lt;&gt;"",IF(OR(N52="",N52=0),0,+IF(N52&gt;+INDEX('Sch 10.1 Rate Design'!$D$13:$D$20,MATCH($C52,'Sch 10.1 Rate Design'!$B$13:$B$20,0)),IF(N52&gt;+INDEX('Sch 10.1 Rate Design'!$F$13:$F$20,MATCH($C52,'Sch 10.1 Rate Design'!$B$13:$B$20,0)),+INDEX('Sch 10.1 Rate Design'!$F$13:$F$20,MATCH($C52,'Sch 10.1 Rate Design'!$B$13:$B$20,0))-INDEX('Sch 10.1 Rate Design'!$D$13:$D$20,MATCH($C52,'Sch 10.1 Rate Design'!$B$13:$B$20,0)), N52-INDEX('Sch 10.1 Rate Design'!$D$13:$D$20,MATCH($C52,'Sch 10.1 Rate Design'!$B$13:$B$20,0))),0)),"")</f>
        <v>0</v>
      </c>
      <c r="AY52" s="287">
        <f>IF($A52&lt;&gt;"",IF(OR(O52="",O52=0),0,+IF(O52&gt;+INDEX('Sch 10.1 Rate Design'!$D$13:$D$20,MATCH($C52,'Sch 10.1 Rate Design'!$B$13:$B$20,0)),IF(O52&gt;+INDEX('Sch 10.1 Rate Design'!$F$13:$F$20,MATCH($C52,'Sch 10.1 Rate Design'!$B$13:$B$20,0)),+INDEX('Sch 10.1 Rate Design'!$F$13:$F$20,MATCH($C52,'Sch 10.1 Rate Design'!$B$13:$B$20,0))-INDEX('Sch 10.1 Rate Design'!$D$13:$D$20,MATCH($C52,'Sch 10.1 Rate Design'!$B$13:$B$20,0)), O52-INDEX('Sch 10.1 Rate Design'!$D$13:$D$20,MATCH($C52,'Sch 10.1 Rate Design'!$B$13:$B$20,0))),0)),"")</f>
        <v>3900</v>
      </c>
      <c r="AZ52" s="287">
        <f>IF($A52&lt;&gt;"",IF(OR(P52="",P52=0),0,+IF(P52&gt;+INDEX('Sch 10.1 Rate Design'!$D$13:$D$20,MATCH($C52,'Sch 10.1 Rate Design'!$B$13:$B$20,0)),IF(P52&gt;+INDEX('Sch 10.1 Rate Design'!$F$13:$F$20,MATCH($C52,'Sch 10.1 Rate Design'!$B$13:$B$20,0)),+INDEX('Sch 10.1 Rate Design'!$F$13:$F$20,MATCH($C52,'Sch 10.1 Rate Design'!$B$13:$B$20,0))-INDEX('Sch 10.1 Rate Design'!$D$13:$D$20,MATCH($C52,'Sch 10.1 Rate Design'!$B$13:$B$20,0)), P52-INDEX('Sch 10.1 Rate Design'!$D$13:$D$20,MATCH($C52,'Sch 10.1 Rate Design'!$B$13:$B$20,0))),0)),"")</f>
        <v>0</v>
      </c>
      <c r="BA52" s="287">
        <f>IF($A52&lt;&gt;"",IF(OR(Q52="",Q52=0),0,+IF(Q52&gt;+INDEX('Sch 10.1 Rate Design'!$D$13:$D$20,MATCH($C52,'Sch 10.1 Rate Design'!$B$13:$B$20,0)),IF(Q52&gt;+INDEX('Sch 10.1 Rate Design'!$F$13:$F$20,MATCH($C52,'Sch 10.1 Rate Design'!$B$13:$B$20,0)),+INDEX('Sch 10.1 Rate Design'!$F$13:$F$20,MATCH($C52,'Sch 10.1 Rate Design'!$B$13:$B$20,0))-INDEX('Sch 10.1 Rate Design'!$D$13:$D$20,MATCH($C52,'Sch 10.1 Rate Design'!$B$13:$B$20,0)), Q52-INDEX('Sch 10.1 Rate Design'!$D$13:$D$20,MATCH($C52,'Sch 10.1 Rate Design'!$B$13:$B$20,0))),0)),"")</f>
        <v>3900</v>
      </c>
      <c r="BB52" s="287">
        <f>IF($A52&lt;&gt;"",IF(OR(R52="",R52=0),0,+IF(R52&gt;+INDEX('Sch 10.1 Rate Design'!$D$13:$D$20,MATCH($C52,'Sch 10.1 Rate Design'!$B$13:$B$20,0)),IF(R52&gt;+INDEX('Sch 10.1 Rate Design'!$F$13:$F$20,MATCH($C52,'Sch 10.1 Rate Design'!$B$13:$B$20,0)),+INDEX('Sch 10.1 Rate Design'!$F$13:$F$20,MATCH($C52,'Sch 10.1 Rate Design'!$B$13:$B$20,0))-INDEX('Sch 10.1 Rate Design'!$D$13:$D$20,MATCH($C52,'Sch 10.1 Rate Design'!$B$13:$B$20,0)), R52-INDEX('Sch 10.1 Rate Design'!$D$13:$D$20,MATCH($C52,'Sch 10.1 Rate Design'!$B$13:$B$20,0))),0)),"")</f>
        <v>0</v>
      </c>
      <c r="BC52" s="287">
        <f>IF($A52&lt;&gt;"",IF(OR(S52="",S52=0),0,+IF(S52&gt;+INDEX('Sch 10.1 Rate Design'!$D$13:$D$20,MATCH($C52,'Sch 10.1 Rate Design'!$B$13:$B$20,0)),IF(S52&gt;+INDEX('Sch 10.1 Rate Design'!$F$13:$F$20,MATCH($C52,'Sch 10.1 Rate Design'!$B$13:$B$20,0)),+INDEX('Sch 10.1 Rate Design'!$F$13:$F$20,MATCH($C52,'Sch 10.1 Rate Design'!$B$13:$B$20,0))-INDEX('Sch 10.1 Rate Design'!$D$13:$D$20,MATCH($C52,'Sch 10.1 Rate Design'!$B$13:$B$20,0)), S52-INDEX('Sch 10.1 Rate Design'!$D$13:$D$20,MATCH($C52,'Sch 10.1 Rate Design'!$B$13:$B$20,0))),0)),"")</f>
        <v>3900</v>
      </c>
      <c r="BD52" s="287">
        <f>IF($A52&lt;&gt;"",IF(OR(T52="",T52=0),0,+IF(T52&gt;+INDEX('Sch 10.1 Rate Design'!$D$13:$D$20,MATCH($C52,'Sch 10.1 Rate Design'!$B$13:$B$20,0)),IF(T52&gt;+INDEX('Sch 10.1 Rate Design'!$F$13:$F$20,MATCH($C52,'Sch 10.1 Rate Design'!$B$13:$B$20,0)),+INDEX('Sch 10.1 Rate Design'!$F$13:$F$20,MATCH($C52,'Sch 10.1 Rate Design'!$B$13:$B$20,0))-INDEX('Sch 10.1 Rate Design'!$D$13:$D$20,MATCH($C52,'Sch 10.1 Rate Design'!$B$13:$B$20,0)), T52-INDEX('Sch 10.1 Rate Design'!$D$13:$D$20,MATCH($C52,'Sch 10.1 Rate Design'!$B$13:$B$20,0))),0)),"")</f>
        <v>0</v>
      </c>
      <c r="BE52" s="287">
        <f>IF($A52&lt;&gt;"",IF(OR(U52="",U52=0),0,+IF(U52&gt;+INDEX('Sch 10.1 Rate Design'!$D$13:$D$20,MATCH($C52,'Sch 10.1 Rate Design'!$B$13:$B$20,0)),IF(U52&gt;+INDEX('Sch 10.1 Rate Design'!$F$13:$F$20,MATCH($C52,'Sch 10.1 Rate Design'!$B$13:$B$20,0)),+INDEX('Sch 10.1 Rate Design'!$F$13:$F$20,MATCH($C52,'Sch 10.1 Rate Design'!$B$13:$B$20,0))-INDEX('Sch 10.1 Rate Design'!$D$13:$D$20,MATCH($C52,'Sch 10.1 Rate Design'!$B$13:$B$20,0)), U52-INDEX('Sch 10.1 Rate Design'!$D$13:$D$20,MATCH($C52,'Sch 10.1 Rate Design'!$B$13:$B$20,0))),0)),"")</f>
        <v>3900</v>
      </c>
      <c r="BF52" s="287">
        <f>IF($A52&lt;&gt;"",IF(OR(V52="",V52=0),0,+IF(V52&gt;+INDEX('Sch 10.1 Rate Design'!$D$13:$D$20,MATCH($C52,'Sch 10.1 Rate Design'!$B$13:$B$20,0)),IF(V52&gt;+INDEX('Sch 10.1 Rate Design'!$F$13:$F$20,MATCH($C52,'Sch 10.1 Rate Design'!$B$13:$B$20,0)),+INDEX('Sch 10.1 Rate Design'!$F$13:$F$20,MATCH($C52,'Sch 10.1 Rate Design'!$B$13:$B$20,0))-INDEX('Sch 10.1 Rate Design'!$D$13:$D$20,MATCH($C52,'Sch 10.1 Rate Design'!$B$13:$B$20,0)), V52-INDEX('Sch 10.1 Rate Design'!$D$13:$D$20,MATCH($C52,'Sch 10.1 Rate Design'!$B$13:$B$20,0))),0)),"")</f>
        <v>0</v>
      </c>
      <c r="BG52" s="287">
        <f>IF($A52&lt;&gt;"",IF(OR(W52="",W52=0),0,+IF(W52&gt;+INDEX('Sch 10.1 Rate Design'!$D$13:$D$20,MATCH($C52,'Sch 10.1 Rate Design'!$B$13:$B$20,0)),IF(W52&gt;+INDEX('Sch 10.1 Rate Design'!$F$13:$F$20,MATCH($C52,'Sch 10.1 Rate Design'!$B$13:$B$20,0)),+INDEX('Sch 10.1 Rate Design'!$F$13:$F$20,MATCH($C52,'Sch 10.1 Rate Design'!$B$13:$B$20,0))-INDEX('Sch 10.1 Rate Design'!$D$13:$D$20,MATCH($C52,'Sch 10.1 Rate Design'!$B$13:$B$20,0)), W52-INDEX('Sch 10.1 Rate Design'!$D$13:$D$20,MATCH($C52,'Sch 10.1 Rate Design'!$B$13:$B$20,0))),0)),"")</f>
        <v>3900</v>
      </c>
      <c r="BH52" s="287">
        <f>IF($A52&lt;&gt;"",IF(OR(X52="",X52=0),0,+IF(X52&gt;+INDEX('Sch 10.1 Rate Design'!$D$13:$D$20,MATCH($C52,'Sch 10.1 Rate Design'!$B$13:$B$20,0)),IF(X52&gt;+INDEX('Sch 10.1 Rate Design'!$F$13:$F$20,MATCH($C52,'Sch 10.1 Rate Design'!$B$13:$B$20,0)),+INDEX('Sch 10.1 Rate Design'!$F$13:$F$20,MATCH($C52,'Sch 10.1 Rate Design'!$B$13:$B$20,0))-INDEX('Sch 10.1 Rate Design'!$D$13:$D$20,MATCH($C52,'Sch 10.1 Rate Design'!$B$13:$B$20,0)), X52-INDEX('Sch 10.1 Rate Design'!$D$13:$D$20,MATCH($C52,'Sch 10.1 Rate Design'!$B$13:$B$20,0))),0)),"")</f>
        <v>0</v>
      </c>
      <c r="BI52" s="537">
        <f>IF($A52&lt;&gt;"",IF(OR(Y52="",Y52=0),0,+IF(Y52&gt;+INDEX('Sch 10.1 Rate Design'!$D$13:$D$20,MATCH($C52,'Sch 10.1 Rate Design'!$B$13:$B$20,0)),IF(Y52&gt;+INDEX('Sch 10.1 Rate Design'!$F$13:$F$20,MATCH($C52,'Sch 10.1 Rate Design'!$B$13:$B$20,0)),+INDEX('Sch 10.1 Rate Design'!$F$13:$F$20,MATCH($C52,'Sch 10.1 Rate Design'!$B$13:$B$20,0))-INDEX('Sch 10.1 Rate Design'!$D$13:$D$20,MATCH($C52,'Sch 10.1 Rate Design'!$B$13:$B$20,0)), Y52-INDEX('Sch 10.1 Rate Design'!$D$13:$D$20,MATCH($C52,'Sch 10.1 Rate Design'!$B$13:$B$20,0))),0)),"")</f>
        <v>3900</v>
      </c>
      <c r="BJ52" s="656">
        <f>IF($A52&lt;&gt;"",IF(OR(N52="",N52=0), 0, AX52/'Sch 10.1 Rate Design'!$Z$29*INDEX('Sch 10.1 Rate Design'!$G$13:$G$20,MATCH($C52,'Sch 10.1 Rate Design'!$B$13:$B$20,0))),"")</f>
        <v>0</v>
      </c>
      <c r="BK52" s="540">
        <f>IF($A52&lt;&gt;"",IF(OR(O52="",O52=0), 0, AY52/'Sch 10.1 Rate Design'!$Z$29*INDEX('Sch 10.1 Rate Design'!$G$13:$G$20,MATCH($C52,'Sch 10.1 Rate Design'!$B$13:$B$20,0))),"")</f>
        <v>10.725</v>
      </c>
      <c r="BL52" s="540">
        <f>IF($A52&lt;&gt;"",IF(OR(P52="",P52=0), 0, AZ52/'Sch 10.1 Rate Design'!$Z$29*INDEX('Sch 10.1 Rate Design'!$G$13:$G$20,MATCH($C52,'Sch 10.1 Rate Design'!$B$13:$B$20,0))),"")</f>
        <v>0</v>
      </c>
      <c r="BM52" s="540">
        <f>IF($A52&lt;&gt;"",IF(OR(Q52="",Q52=0), 0, BA52/'Sch 10.1 Rate Design'!$Z$29*INDEX('Sch 10.1 Rate Design'!$G$13:$G$20,MATCH($C52,'Sch 10.1 Rate Design'!$B$13:$B$20,0))),"")</f>
        <v>10.725</v>
      </c>
      <c r="BN52" s="540">
        <f>IF($A52&lt;&gt;"",IF(OR(R52="",R52=0), 0, BB52/'Sch 10.1 Rate Design'!$Z$29*INDEX('Sch 10.1 Rate Design'!$G$13:$G$20,MATCH($C52,'Sch 10.1 Rate Design'!$B$13:$B$20,0))),"")</f>
        <v>0</v>
      </c>
      <c r="BO52" s="540">
        <f>IF($A52&lt;&gt;"",IF(OR(S52="",S52=0), 0, BC52/'Sch 10.1 Rate Design'!$Z$29*INDEX('Sch 10.1 Rate Design'!$G$13:$G$20,MATCH($C52,'Sch 10.1 Rate Design'!$B$13:$B$20,0))),"")</f>
        <v>10.725</v>
      </c>
      <c r="BP52" s="540">
        <f>IF($A52&lt;&gt;"",IF(OR(T52="",T52=0), 0, BD52/'Sch 10.1 Rate Design'!$Z$29*INDEX('Sch 10.1 Rate Design'!$G$13:$G$20,MATCH($C52,'Sch 10.1 Rate Design'!$B$13:$B$20,0))),"")</f>
        <v>0</v>
      </c>
      <c r="BQ52" s="540">
        <f>IF($A52&lt;&gt;"",IF(OR(U52="",U52=0), 0, BE52/'Sch 10.1 Rate Design'!$Z$29*INDEX('Sch 10.1 Rate Design'!$G$13:$G$20,MATCH($C52,'Sch 10.1 Rate Design'!$B$13:$B$20,0))),"")</f>
        <v>10.725</v>
      </c>
      <c r="BR52" s="540">
        <f>IF($A52&lt;&gt;"",IF(OR(V52="",V52=0), 0, BF52/'Sch 10.1 Rate Design'!$Z$29*INDEX('Sch 10.1 Rate Design'!$G$13:$G$20,MATCH($C52,'Sch 10.1 Rate Design'!$B$13:$B$20,0))),"")</f>
        <v>0</v>
      </c>
      <c r="BS52" s="540">
        <f>IF($A52&lt;&gt;"",IF(OR(W52="",W52=0), 0, BG52/'Sch 10.1 Rate Design'!$Z$29*INDEX('Sch 10.1 Rate Design'!$G$13:$G$20,MATCH($C52,'Sch 10.1 Rate Design'!$B$13:$B$20,0))),"")</f>
        <v>10.725</v>
      </c>
      <c r="BT52" s="540">
        <f>IF($A52&lt;&gt;"",IF(OR(X52="",X52=0), 0, BH52/'Sch 10.1 Rate Design'!$Z$29*INDEX('Sch 10.1 Rate Design'!$G$13:$G$20,MATCH($C52,'Sch 10.1 Rate Design'!$B$13:$B$20,0))),"")</f>
        <v>0</v>
      </c>
      <c r="BU52" s="539">
        <f>IF($A52&lt;&gt;"",IF(OR(Y52="",Y52=0), 0, BI52/'Sch 10.1 Rate Design'!$Z$29*INDEX('Sch 10.1 Rate Design'!$G$13:$G$20,MATCH($C52,'Sch 10.1 Rate Design'!$B$13:$B$20,0))),"")</f>
        <v>10.725</v>
      </c>
      <c r="BV52" s="538">
        <f>IF($A52&lt;&gt;"",IF(OR(N52="",N52=0),0,+IF(N52&gt;+INDEX('Sch 10.1 Rate Design'!$F$13:$F$20,MATCH($C52,'Sch 10.1 Rate Design'!$B$13:$B$20,0)),IF(N52&gt;+INDEX('Sch 10.1 Rate Design'!$H$13:$H$20,MATCH($C52,'Sch 10.1 Rate Design'!$B$13:$B$20,0)),+INDEX('Sch 10.1 Rate Design'!$H$13:$H$20,MATCH($C52,'Sch 10.1 Rate Design'!$B$13:$B$20,0))-INDEX('Sch 10.1 Rate Design'!$F$13:$F$20,MATCH($C52,'Sch 10.1 Rate Design'!$B$13:$B$20,0)), N52-INDEX('Sch 10.1 Rate Design'!$F$13:$F$20,MATCH($C52,'Sch 10.1 Rate Design'!$B$13:$B$20,0))), 0)),"")</f>
        <v>0</v>
      </c>
      <c r="BW52" s="287">
        <f>IF($A52&lt;&gt;"",IF(OR(O52="",O52=0),0,+IF(O52&gt;+INDEX('Sch 10.1 Rate Design'!$F$13:$F$20,MATCH($C52,'Sch 10.1 Rate Design'!$B$13:$B$20,0)),IF(O52&gt;+INDEX('Sch 10.1 Rate Design'!$H$13:$H$20,MATCH($C52,'Sch 10.1 Rate Design'!$B$13:$B$20,0)),+INDEX('Sch 10.1 Rate Design'!$H$13:$H$20,MATCH($C52,'Sch 10.1 Rate Design'!$B$13:$B$20,0))-INDEX('Sch 10.1 Rate Design'!$F$13:$F$20,MATCH($C52,'Sch 10.1 Rate Design'!$B$13:$B$20,0)), O52-INDEX('Sch 10.1 Rate Design'!$F$13:$F$20,MATCH($C52,'Sch 10.1 Rate Design'!$B$13:$B$20,0))), 0)),"")</f>
        <v>2600</v>
      </c>
      <c r="BX52" s="287">
        <f>IF($A52&lt;&gt;"",IF(OR(P52="",P52=0),0,+IF(P52&gt;+INDEX('Sch 10.1 Rate Design'!$F$13:$F$20,MATCH($C52,'Sch 10.1 Rate Design'!$B$13:$B$20,0)),IF(P52&gt;+INDEX('Sch 10.1 Rate Design'!$H$13:$H$20,MATCH($C52,'Sch 10.1 Rate Design'!$B$13:$B$20,0)),+INDEX('Sch 10.1 Rate Design'!$H$13:$H$20,MATCH($C52,'Sch 10.1 Rate Design'!$B$13:$B$20,0))-INDEX('Sch 10.1 Rate Design'!$F$13:$F$20,MATCH($C52,'Sch 10.1 Rate Design'!$B$13:$B$20,0)), P52-INDEX('Sch 10.1 Rate Design'!$F$13:$F$20,MATCH($C52,'Sch 10.1 Rate Design'!$B$13:$B$20,0))), 0)),"")</f>
        <v>0</v>
      </c>
      <c r="BY52" s="287">
        <f>IF($A52&lt;&gt;"",IF(OR(Q52="",Q52=0),0,+IF(Q52&gt;+INDEX('Sch 10.1 Rate Design'!$F$13:$F$20,MATCH($C52,'Sch 10.1 Rate Design'!$B$13:$B$20,0)),IF(Q52&gt;+INDEX('Sch 10.1 Rate Design'!$H$13:$H$20,MATCH($C52,'Sch 10.1 Rate Design'!$B$13:$B$20,0)),+INDEX('Sch 10.1 Rate Design'!$H$13:$H$20,MATCH($C52,'Sch 10.1 Rate Design'!$B$13:$B$20,0))-INDEX('Sch 10.1 Rate Design'!$F$13:$F$20,MATCH($C52,'Sch 10.1 Rate Design'!$B$13:$B$20,0)), Q52-INDEX('Sch 10.1 Rate Design'!$F$13:$F$20,MATCH($C52,'Sch 10.1 Rate Design'!$B$13:$B$20,0))), 0)),"")</f>
        <v>2600</v>
      </c>
      <c r="BZ52" s="287">
        <f>IF($A52&lt;&gt;"",IF(OR(R52="",R52=0),0,+IF(R52&gt;+INDEX('Sch 10.1 Rate Design'!$F$13:$F$20,MATCH($C52,'Sch 10.1 Rate Design'!$B$13:$B$20,0)),IF(R52&gt;+INDEX('Sch 10.1 Rate Design'!$H$13:$H$20,MATCH($C52,'Sch 10.1 Rate Design'!$B$13:$B$20,0)),+INDEX('Sch 10.1 Rate Design'!$H$13:$H$20,MATCH($C52,'Sch 10.1 Rate Design'!$B$13:$B$20,0))-INDEX('Sch 10.1 Rate Design'!$F$13:$F$20,MATCH($C52,'Sch 10.1 Rate Design'!$B$13:$B$20,0)), R52-INDEX('Sch 10.1 Rate Design'!$F$13:$F$20,MATCH($C52,'Sch 10.1 Rate Design'!$B$13:$B$20,0))), 0)),"")</f>
        <v>0</v>
      </c>
      <c r="CA52" s="287">
        <f>IF($A52&lt;&gt;"",IF(OR(S52="",S52=0),0,+IF(S52&gt;+INDEX('Sch 10.1 Rate Design'!$F$13:$F$20,MATCH($C52,'Sch 10.1 Rate Design'!$B$13:$B$20,0)),IF(S52&gt;+INDEX('Sch 10.1 Rate Design'!$H$13:$H$20,MATCH($C52,'Sch 10.1 Rate Design'!$B$13:$B$20,0)),+INDEX('Sch 10.1 Rate Design'!$H$13:$H$20,MATCH($C52,'Sch 10.1 Rate Design'!$B$13:$B$20,0))-INDEX('Sch 10.1 Rate Design'!$F$13:$F$20,MATCH($C52,'Sch 10.1 Rate Design'!$B$13:$B$20,0)), S52-INDEX('Sch 10.1 Rate Design'!$F$13:$F$20,MATCH($C52,'Sch 10.1 Rate Design'!$B$13:$B$20,0))), 0)),"")</f>
        <v>2600</v>
      </c>
      <c r="CB52" s="287">
        <f>IF($A52&lt;&gt;"",IF(OR(T52="",T52=0),0,+IF(T52&gt;+INDEX('Sch 10.1 Rate Design'!$F$13:$F$20,MATCH($C52,'Sch 10.1 Rate Design'!$B$13:$B$20,0)),IF(T52&gt;+INDEX('Sch 10.1 Rate Design'!$H$13:$H$20,MATCH($C52,'Sch 10.1 Rate Design'!$B$13:$B$20,0)),+INDEX('Sch 10.1 Rate Design'!$H$13:$H$20,MATCH($C52,'Sch 10.1 Rate Design'!$B$13:$B$20,0))-INDEX('Sch 10.1 Rate Design'!$F$13:$F$20,MATCH($C52,'Sch 10.1 Rate Design'!$B$13:$B$20,0)), T52-INDEX('Sch 10.1 Rate Design'!$F$13:$F$20,MATCH($C52,'Sch 10.1 Rate Design'!$B$13:$B$20,0))), 0)),"")</f>
        <v>0</v>
      </c>
      <c r="CC52" s="287">
        <f>IF($A52&lt;&gt;"",IF(OR(U52="",U52=0),0,+IF(U52&gt;+INDEX('Sch 10.1 Rate Design'!$F$13:$F$20,MATCH($C52,'Sch 10.1 Rate Design'!$B$13:$B$20,0)),IF(U52&gt;+INDEX('Sch 10.1 Rate Design'!$H$13:$H$20,MATCH($C52,'Sch 10.1 Rate Design'!$B$13:$B$20,0)),+INDEX('Sch 10.1 Rate Design'!$H$13:$H$20,MATCH($C52,'Sch 10.1 Rate Design'!$B$13:$B$20,0))-INDEX('Sch 10.1 Rate Design'!$F$13:$F$20,MATCH($C52,'Sch 10.1 Rate Design'!$B$13:$B$20,0)), U52-INDEX('Sch 10.1 Rate Design'!$F$13:$F$20,MATCH($C52,'Sch 10.1 Rate Design'!$B$13:$B$20,0))), 0)),"")</f>
        <v>2600</v>
      </c>
      <c r="CD52" s="287">
        <f>IF($A52&lt;&gt;"",IF(OR(V52="",V52=0),0,+IF(V52&gt;+INDEX('Sch 10.1 Rate Design'!$F$13:$F$20,MATCH($C52,'Sch 10.1 Rate Design'!$B$13:$B$20,0)),IF(V52&gt;+INDEX('Sch 10.1 Rate Design'!$H$13:$H$20,MATCH($C52,'Sch 10.1 Rate Design'!$B$13:$B$20,0)),+INDEX('Sch 10.1 Rate Design'!$H$13:$H$20,MATCH($C52,'Sch 10.1 Rate Design'!$B$13:$B$20,0))-INDEX('Sch 10.1 Rate Design'!$F$13:$F$20,MATCH($C52,'Sch 10.1 Rate Design'!$B$13:$B$20,0)), V52-INDEX('Sch 10.1 Rate Design'!$F$13:$F$20,MATCH($C52,'Sch 10.1 Rate Design'!$B$13:$B$20,0))), 0)),"")</f>
        <v>0</v>
      </c>
      <c r="CE52" s="287">
        <f>IF($A52&lt;&gt;"",IF(OR(W52="",W52=0),0,+IF(W52&gt;+INDEX('Sch 10.1 Rate Design'!$F$13:$F$20,MATCH($C52,'Sch 10.1 Rate Design'!$B$13:$B$20,0)),IF(W52&gt;+INDEX('Sch 10.1 Rate Design'!$H$13:$H$20,MATCH($C52,'Sch 10.1 Rate Design'!$B$13:$B$20,0)),+INDEX('Sch 10.1 Rate Design'!$H$13:$H$20,MATCH($C52,'Sch 10.1 Rate Design'!$B$13:$B$20,0))-INDEX('Sch 10.1 Rate Design'!$F$13:$F$20,MATCH($C52,'Sch 10.1 Rate Design'!$B$13:$B$20,0)), W52-INDEX('Sch 10.1 Rate Design'!$F$13:$F$20,MATCH($C52,'Sch 10.1 Rate Design'!$B$13:$B$20,0))), 0)),"")</f>
        <v>2600</v>
      </c>
      <c r="CF52" s="287">
        <f>IF($A52&lt;&gt;"",IF(OR(X52="",X52=0),0,+IF(X52&gt;+INDEX('Sch 10.1 Rate Design'!$F$13:$F$20,MATCH($C52,'Sch 10.1 Rate Design'!$B$13:$B$20,0)),IF(X52&gt;+INDEX('Sch 10.1 Rate Design'!$H$13:$H$20,MATCH($C52,'Sch 10.1 Rate Design'!$B$13:$B$20,0)),+INDEX('Sch 10.1 Rate Design'!$H$13:$H$20,MATCH($C52,'Sch 10.1 Rate Design'!$B$13:$B$20,0))-INDEX('Sch 10.1 Rate Design'!$F$13:$F$20,MATCH($C52,'Sch 10.1 Rate Design'!$B$13:$B$20,0)), X52-INDEX('Sch 10.1 Rate Design'!$F$13:$F$20,MATCH($C52,'Sch 10.1 Rate Design'!$B$13:$B$20,0))), 0)),"")</f>
        <v>0</v>
      </c>
      <c r="CG52" s="537">
        <f>IF($A52&lt;&gt;"",IF(OR(Y52="",Y52=0),0,+IF(Y52&gt;+INDEX('Sch 10.1 Rate Design'!$F$13:$F$20,MATCH($C52,'Sch 10.1 Rate Design'!$B$13:$B$20,0)),IF(Y52&gt;+INDEX('Sch 10.1 Rate Design'!$H$13:$H$20,MATCH($C52,'Sch 10.1 Rate Design'!$B$13:$B$20,0)),+INDEX('Sch 10.1 Rate Design'!$H$13:$H$20,MATCH($C52,'Sch 10.1 Rate Design'!$B$13:$B$20,0))-INDEX('Sch 10.1 Rate Design'!$F$13:$F$20,MATCH($C52,'Sch 10.1 Rate Design'!$B$13:$B$20,0)), Y52-INDEX('Sch 10.1 Rate Design'!$F$13:$F$20,MATCH($C52,'Sch 10.1 Rate Design'!$B$13:$B$20,0))), 0)),"")</f>
        <v>2600</v>
      </c>
      <c r="CH52" s="656">
        <f>IF($A52&lt;&gt;"",IF(OR(N52="",N52=0), 0, BV52/'Sch 10.1 Rate Design'!$Z$29*INDEX('Sch 10.1 Rate Design'!$I$13:$I$20,MATCH($C52,'Sch 10.1 Rate Design'!$B$13:$B$20,0))),"")</f>
        <v>0</v>
      </c>
      <c r="CI52" s="540">
        <f>IF($A52&lt;&gt;"",IF(OR(O52="",O52=0), 0, BW52/'Sch 10.1 Rate Design'!$Z$29*INDEX('Sch 10.1 Rate Design'!$I$13:$I$20,MATCH($C52,'Sch 10.1 Rate Design'!$B$13:$B$20,0))),"")</f>
        <v>9.75</v>
      </c>
      <c r="CJ52" s="540">
        <f>IF($A52&lt;&gt;"",IF(OR(P52="",P52=0), 0, BX52/'Sch 10.1 Rate Design'!$Z$29*INDEX('Sch 10.1 Rate Design'!$I$13:$I$20,MATCH($C52,'Sch 10.1 Rate Design'!$B$13:$B$20,0))),"")</f>
        <v>0</v>
      </c>
      <c r="CK52" s="540">
        <f>IF($A52&lt;&gt;"",IF(OR(Q52="",Q52=0), 0, BY52/'Sch 10.1 Rate Design'!$Z$29*INDEX('Sch 10.1 Rate Design'!$I$13:$I$20,MATCH($C52,'Sch 10.1 Rate Design'!$B$13:$B$20,0))),"")</f>
        <v>9.75</v>
      </c>
      <c r="CL52" s="540">
        <f>IF($A52&lt;&gt;"",IF(OR(R52="",R52=0), 0, BZ52/'Sch 10.1 Rate Design'!$Z$29*INDEX('Sch 10.1 Rate Design'!$I$13:$I$20,MATCH($C52,'Sch 10.1 Rate Design'!$B$13:$B$20,0))),"")</f>
        <v>0</v>
      </c>
      <c r="CM52" s="540">
        <f>IF($A52&lt;&gt;"",IF(OR(S52="",S52=0), 0, CA52/'Sch 10.1 Rate Design'!$Z$29*INDEX('Sch 10.1 Rate Design'!$I$13:$I$20,MATCH($C52,'Sch 10.1 Rate Design'!$B$13:$B$20,0))),"")</f>
        <v>9.75</v>
      </c>
      <c r="CN52" s="540">
        <f>IF($A52&lt;&gt;"",IF(OR(T52="",T52=0), 0, CB52/'Sch 10.1 Rate Design'!$Z$29*INDEX('Sch 10.1 Rate Design'!$I$13:$I$20,MATCH($C52,'Sch 10.1 Rate Design'!$B$13:$B$20,0))),"")</f>
        <v>0</v>
      </c>
      <c r="CO52" s="540">
        <f>IF($A52&lt;&gt;"",IF(OR(U52="",U52=0), 0, CC52/'Sch 10.1 Rate Design'!$Z$29*INDEX('Sch 10.1 Rate Design'!$I$13:$I$20,MATCH($C52,'Sch 10.1 Rate Design'!$B$13:$B$20,0))),"")</f>
        <v>9.75</v>
      </c>
      <c r="CP52" s="540">
        <f>IF($A52&lt;&gt;"",IF(OR(V52="",V52=0), 0, CD52/'Sch 10.1 Rate Design'!$Z$29*INDEX('Sch 10.1 Rate Design'!$I$13:$I$20,MATCH($C52,'Sch 10.1 Rate Design'!$B$13:$B$20,0))),"")</f>
        <v>0</v>
      </c>
      <c r="CQ52" s="540">
        <f>IF($A52&lt;&gt;"",IF(OR(W52="",W52=0), 0, CE52/'Sch 10.1 Rate Design'!$Z$29*INDEX('Sch 10.1 Rate Design'!$I$13:$I$20,MATCH($C52,'Sch 10.1 Rate Design'!$B$13:$B$20,0))),"")</f>
        <v>9.75</v>
      </c>
      <c r="CR52" s="540">
        <f>IF($A52&lt;&gt;"",IF(OR(X52="",X52=0), 0, CF52/'Sch 10.1 Rate Design'!$Z$29*INDEX('Sch 10.1 Rate Design'!$I$13:$I$20,MATCH($C52,'Sch 10.1 Rate Design'!$B$13:$B$20,0))),"")</f>
        <v>0</v>
      </c>
      <c r="CS52" s="539">
        <f>IF($A52&lt;&gt;"",IF(OR(Y52="",Y52=0), 0, CG52/'Sch 10.1 Rate Design'!$Z$29*INDEX('Sch 10.1 Rate Design'!$I$13:$I$20,MATCH($C52,'Sch 10.1 Rate Design'!$B$13:$B$20,0))),"")</f>
        <v>9.75</v>
      </c>
      <c r="CT52" s="538">
        <f>IF($A52&lt;&gt;"",IF(OR(N52="",N52=0),0,IF(N52&gt;INDEX('Sch 10.1 Rate Design'!$J$13:$J$20,MATCH($C52,'Sch 10.1 Rate Design'!$B$13:$B$20,0)),N52-INDEX('Sch 10.1 Rate Design'!$J$13:$J$20,MATCH($C52,'Sch 10.1 Rate Design'!$B$13:$B$20,0)),0)),"")</f>
        <v>0</v>
      </c>
      <c r="CU52" s="287">
        <f>IF($A52&lt;&gt;"",IF(OR(O52="",O52=0),0,IF(O52&gt;INDEX('Sch 10.1 Rate Design'!$J$13:$J$20,MATCH($C52,'Sch 10.1 Rate Design'!$B$13:$B$20,0)),O52-INDEX('Sch 10.1 Rate Design'!$J$13:$J$20,MATCH($C52,'Sch 10.1 Rate Design'!$B$13:$B$20,0)),0)),"")</f>
        <v>5299</v>
      </c>
      <c r="CV52" s="287">
        <f>IF($A52&lt;&gt;"",IF(OR(P52="",P52=0),0,IF(P52&gt;INDEX('Sch 10.1 Rate Design'!$J$13:$J$20,MATCH($C52,'Sch 10.1 Rate Design'!$B$13:$B$20,0)),P52-INDEX('Sch 10.1 Rate Design'!$J$13:$J$20,MATCH($C52,'Sch 10.1 Rate Design'!$B$13:$B$20,0)),0)),"")</f>
        <v>0</v>
      </c>
      <c r="CW52" s="287">
        <f>IF($A52&lt;&gt;"",IF(OR(Q52="",Q52=0),0,IF(Q52&gt;INDEX('Sch 10.1 Rate Design'!$J$13:$J$20,MATCH($C52,'Sch 10.1 Rate Design'!$B$13:$B$20,0)),Q52-INDEX('Sch 10.1 Rate Design'!$J$13:$J$20,MATCH($C52,'Sch 10.1 Rate Design'!$B$13:$B$20,0)),0)),"")</f>
        <v>8099</v>
      </c>
      <c r="CX52" s="287">
        <f>IF($A52&lt;&gt;"",IF(OR(R52="",R52=0),0,IF(R52&gt;INDEX('Sch 10.1 Rate Design'!$J$13:$J$20,MATCH($C52,'Sch 10.1 Rate Design'!$B$13:$B$20,0)),R52-INDEX('Sch 10.1 Rate Design'!$J$13:$J$20,MATCH($C52,'Sch 10.1 Rate Design'!$B$13:$B$20,0)),0)),"")</f>
        <v>0</v>
      </c>
      <c r="CY52" s="287">
        <f>IF($A52&lt;&gt;"",IF(OR(S52="",S52=0),0,IF(S52&gt;INDEX('Sch 10.1 Rate Design'!$J$13:$J$20,MATCH($C52,'Sch 10.1 Rate Design'!$B$13:$B$20,0)),S52-INDEX('Sch 10.1 Rate Design'!$J$13:$J$20,MATCH($C52,'Sch 10.1 Rate Design'!$B$13:$B$20,0)),0)),"")</f>
        <v>19999</v>
      </c>
      <c r="CZ52" s="287">
        <f>IF($A52&lt;&gt;"",IF(OR(T52="",T52=0),0,IF(T52&gt;INDEX('Sch 10.1 Rate Design'!$J$13:$J$20,MATCH($C52,'Sch 10.1 Rate Design'!$B$13:$B$20,0)),T52-INDEX('Sch 10.1 Rate Design'!$J$13:$J$20,MATCH($C52,'Sch 10.1 Rate Design'!$B$13:$B$20,0)),0)),"")</f>
        <v>0</v>
      </c>
      <c r="DA52" s="287">
        <f>IF($A52&lt;&gt;"",IF(OR(U52="",U52=0),0,IF(U52&gt;INDEX('Sch 10.1 Rate Design'!$J$13:$J$20,MATCH($C52,'Sch 10.1 Rate Design'!$B$13:$B$20,0)),U52-INDEX('Sch 10.1 Rate Design'!$J$13:$J$20,MATCH($C52,'Sch 10.1 Rate Design'!$B$13:$B$20,0)),0)),"")</f>
        <v>18599</v>
      </c>
      <c r="DB52" s="287">
        <f>IF($A52&lt;&gt;"",IF(OR(V52="",V52=0),0,IF(V52&gt;INDEX('Sch 10.1 Rate Design'!$J$13:$J$20,MATCH($C52,'Sch 10.1 Rate Design'!$B$13:$B$20,0)),V52-INDEX('Sch 10.1 Rate Design'!$J$13:$J$20,MATCH($C52,'Sch 10.1 Rate Design'!$B$13:$B$20,0)),0)),"")</f>
        <v>0</v>
      </c>
      <c r="DC52" s="287">
        <f>IF($A52&lt;&gt;"",IF(OR(W52="",W52=0),0,IF(W52&gt;INDEX('Sch 10.1 Rate Design'!$J$13:$J$20,MATCH($C52,'Sch 10.1 Rate Design'!$B$13:$B$20,0)),W52-INDEX('Sch 10.1 Rate Design'!$J$13:$J$20,MATCH($C52,'Sch 10.1 Rate Design'!$B$13:$B$20,0)),0)),"")</f>
        <v>8499</v>
      </c>
      <c r="DD52" s="287">
        <f>IF($A52&lt;&gt;"",IF(OR(X52="",X52=0),0,IF(X52&gt;INDEX('Sch 10.1 Rate Design'!$J$13:$J$20,MATCH($C52,'Sch 10.1 Rate Design'!$B$13:$B$20,0)),X52-INDEX('Sch 10.1 Rate Design'!$J$13:$J$20,MATCH($C52,'Sch 10.1 Rate Design'!$B$13:$B$20,0)),0)),"")</f>
        <v>0</v>
      </c>
      <c r="DE52" s="537">
        <f>IF($A52&lt;&gt;"",IF(OR(Y52="",Y52=0),0,IF(Y52&gt;INDEX('Sch 10.1 Rate Design'!$J$13:$J$20,MATCH($C52,'Sch 10.1 Rate Design'!$B$13:$B$20,0)),Y52-INDEX('Sch 10.1 Rate Design'!$J$13:$J$20,MATCH($C52,'Sch 10.1 Rate Design'!$B$13:$B$20,0)),0)),"")</f>
        <v>3699</v>
      </c>
      <c r="DF52" s="656">
        <f>IF($A52&lt;&gt;"",IF(OR(N52="",N52=0), 0, CT52/'Sch 10.1 Rate Design'!$Z$29*INDEX('Sch 10.1 Rate Design'!$K$13:$K$20,MATCH($C52,'Sch 10.1 Rate Design'!$B$13:$B$20,0))),"")</f>
        <v>0</v>
      </c>
      <c r="DG52" s="540">
        <f>IF($A52&lt;&gt;"",IF(OR(O52="",O52=0), 0, CU52/'Sch 10.1 Rate Design'!$Z$29*INDEX('Sch 10.1 Rate Design'!$K$13:$K$20,MATCH($C52,'Sch 10.1 Rate Design'!$B$13:$B$20,0))),"")</f>
        <v>23.845500000000001</v>
      </c>
      <c r="DH52" s="540">
        <f>IF($A52&lt;&gt;"",IF(OR(P52="",P52=0), 0, CV52/'Sch 10.1 Rate Design'!$Z$29*INDEX('Sch 10.1 Rate Design'!$K$13:$K$20,MATCH($C52,'Sch 10.1 Rate Design'!$B$13:$B$20,0))),"")</f>
        <v>0</v>
      </c>
      <c r="DI52" s="540">
        <f>IF($A52&lt;&gt;"",IF(OR(Q52="",Q52=0), 0, CW52/'Sch 10.1 Rate Design'!$Z$29*INDEX('Sch 10.1 Rate Design'!$K$13:$K$20,MATCH($C52,'Sch 10.1 Rate Design'!$B$13:$B$20,0))),"")</f>
        <v>36.445500000000003</v>
      </c>
      <c r="DJ52" s="540">
        <f>IF($A52&lt;&gt;"",IF(OR(R52="",R52=0), 0, CX52/'Sch 10.1 Rate Design'!$Z$29*INDEX('Sch 10.1 Rate Design'!$K$13:$K$20,MATCH($C52,'Sch 10.1 Rate Design'!$B$13:$B$20,0))),"")</f>
        <v>0</v>
      </c>
      <c r="DK52" s="540">
        <f>IF($A52&lt;&gt;"",IF(OR(S52="",S52=0), 0, CY52/'Sch 10.1 Rate Design'!$Z$29*INDEX('Sch 10.1 Rate Design'!$K$13:$K$20,MATCH($C52,'Sch 10.1 Rate Design'!$B$13:$B$20,0))),"")</f>
        <v>89.995499999999993</v>
      </c>
      <c r="DL52" s="540">
        <f>IF($A52&lt;&gt;"",IF(OR(T52="",T52=0), 0, CZ52/'Sch 10.1 Rate Design'!$Z$29*INDEX('Sch 10.1 Rate Design'!$K$13:$K$20,MATCH($C52,'Sch 10.1 Rate Design'!$B$13:$B$20,0))),"")</f>
        <v>0</v>
      </c>
      <c r="DM52" s="540">
        <f>IF($A52&lt;&gt;"",IF(OR(U52="",U52=0), 0, DA52/'Sch 10.1 Rate Design'!$Z$29*INDEX('Sch 10.1 Rate Design'!$K$13:$K$20,MATCH($C52,'Sch 10.1 Rate Design'!$B$13:$B$20,0))),"")</f>
        <v>83.695499999999996</v>
      </c>
      <c r="DN52" s="540">
        <f>IF($A52&lt;&gt;"",IF(OR(V52="",V52=0), 0, DB52/'Sch 10.1 Rate Design'!$Z$29*INDEX('Sch 10.1 Rate Design'!$K$13:$K$20,MATCH($C52,'Sch 10.1 Rate Design'!$B$13:$B$20,0))),"")</f>
        <v>0</v>
      </c>
      <c r="DO52" s="540">
        <f>IF($A52&lt;&gt;"",IF(OR(W52="",W52=0), 0, DC52/'Sch 10.1 Rate Design'!$Z$29*INDEX('Sch 10.1 Rate Design'!$K$13:$K$20,MATCH($C52,'Sch 10.1 Rate Design'!$B$13:$B$20,0))),"")</f>
        <v>38.2455</v>
      </c>
      <c r="DP52" s="540">
        <f>IF($A52&lt;&gt;"",IF(OR(X52="",X52=0), 0, DD52/'Sch 10.1 Rate Design'!$Z$29*INDEX('Sch 10.1 Rate Design'!$K$13:$K$20,MATCH($C52,'Sch 10.1 Rate Design'!$B$13:$B$20,0))),"")</f>
        <v>0</v>
      </c>
      <c r="DQ52" s="539">
        <f>IF($A52&lt;&gt;"",IF(OR(Y52="",Y52=0), 0, DE52/'Sch 10.1 Rate Design'!$Z$29*INDEX('Sch 10.1 Rate Design'!$K$13:$K$20,MATCH($C52,'Sch 10.1 Rate Design'!$B$13:$B$20,0))),"")</f>
        <v>16.645499999999998</v>
      </c>
      <c r="DR52" s="538">
        <f>IF($A52&lt;&gt;"",IF(OR(N52="",N52=0), 0,INDEX('Sch 10.1 Rate Design'!$D$13:$D$20,MATCH($C52,'Sch 10.1 Rate Design'!$B$13:$B$20,0))),"")</f>
        <v>0</v>
      </c>
      <c r="DS52" s="287">
        <f>IF($A52&lt;&gt;"",IF(OR(O52="",O52=0), 0,INDEX('Sch 10.1 Rate Design'!$D$13:$D$20,MATCH($C52,'Sch 10.1 Rate Design'!$B$13:$B$20,0))),"")</f>
        <v>0</v>
      </c>
      <c r="DT52" s="287">
        <f>IF($A52&lt;&gt;"",IF(OR(P52="",P52=0), 0,INDEX('Sch 10.1 Rate Design'!$D$13:$D$20,MATCH($C52,'Sch 10.1 Rate Design'!$B$13:$B$20,0))),"")</f>
        <v>0</v>
      </c>
      <c r="DU52" s="287">
        <f>IF($A52&lt;&gt;"",IF(OR(Q52="",Q52=0), 0,INDEX('Sch 10.1 Rate Design'!$D$13:$D$20,MATCH($C52,'Sch 10.1 Rate Design'!$B$13:$B$20,0))),"")</f>
        <v>0</v>
      </c>
      <c r="DV52" s="287">
        <f>IF($A52&lt;&gt;"",IF(OR(R52="",R52=0), 0,INDEX('Sch 10.1 Rate Design'!$D$13:$D$20,MATCH($C52,'Sch 10.1 Rate Design'!$B$13:$B$20,0))),"")</f>
        <v>0</v>
      </c>
      <c r="DW52" s="287">
        <f>IF($A52&lt;&gt;"",IF(OR(S52="",S52=0), 0,INDEX('Sch 10.1 Rate Design'!$D$13:$D$20,MATCH($C52,'Sch 10.1 Rate Design'!$B$13:$B$20,0))),"")</f>
        <v>0</v>
      </c>
      <c r="DX52" s="287">
        <f>IF($A52&lt;&gt;"",IF(OR(T52="",T52=0), 0,INDEX('Sch 10.1 Rate Design'!$D$13:$D$20,MATCH($C52,'Sch 10.1 Rate Design'!$B$13:$B$20,0))),"")</f>
        <v>0</v>
      </c>
      <c r="DY52" s="287">
        <f>IF($A52&lt;&gt;"",IF(OR(U52="",U52=0), 0,INDEX('Sch 10.1 Rate Design'!$D$13:$D$20,MATCH($C52,'Sch 10.1 Rate Design'!$B$13:$B$20,0))),"")</f>
        <v>0</v>
      </c>
      <c r="DZ52" s="287">
        <f>IF($A52&lt;&gt;"",IF(OR(V52="",V52=0), 0,INDEX('Sch 10.1 Rate Design'!$D$13:$D$20,MATCH($C52,'Sch 10.1 Rate Design'!$B$13:$B$20,0))),"")</f>
        <v>0</v>
      </c>
      <c r="EA52" s="287">
        <f>IF($A52&lt;&gt;"",IF(OR(W52="",W52=0), 0,INDEX('Sch 10.1 Rate Design'!$D$13:$D$20,MATCH($C52,'Sch 10.1 Rate Design'!$B$13:$B$20,0))),"")</f>
        <v>0</v>
      </c>
      <c r="EB52" s="287">
        <f>IF($A52&lt;&gt;"",IF(OR(X52="",X52=0), 0,INDEX('Sch 10.1 Rate Design'!$D$13:$D$20,MATCH($C52,'Sch 10.1 Rate Design'!$B$13:$B$20,0))),"")</f>
        <v>0</v>
      </c>
      <c r="EC52" s="537">
        <f>IF($A52&lt;&gt;"",IF(OR(Y52="",Y52=0), 0,INDEX('Sch 10.1 Rate Design'!$D$13:$D$20,MATCH($C52,'Sch 10.1 Rate Design'!$B$13:$B$20,0))),"")</f>
        <v>0</v>
      </c>
      <c r="ED52" s="538"/>
      <c r="EE52" s="287"/>
      <c r="EF52" s="287"/>
      <c r="EG52" s="287"/>
      <c r="EH52" s="287"/>
      <c r="EI52" s="287"/>
      <c r="EJ52" s="287"/>
      <c r="EK52" s="287"/>
      <c r="EL52" s="287"/>
      <c r="EM52" s="287"/>
      <c r="EN52" s="287"/>
      <c r="EO52" s="537"/>
      <c r="EP52" s="287"/>
      <c r="ER52" s="287"/>
      <c r="ES52" s="287"/>
      <c r="ET52" s="287"/>
    </row>
    <row r="53" spans="1:162" x14ac:dyDescent="0.2">
      <c r="A53" s="287">
        <f>IF(Inputs!AL54&lt;&gt;"",Inputs!AL54,"")</f>
        <v>10124</v>
      </c>
      <c r="B53" s="287">
        <f t="shared" si="22"/>
        <v>43</v>
      </c>
      <c r="C53" s="691">
        <f>IF($A53&lt;&gt;"",Inputs!AK47,"")</f>
        <v>0.75</v>
      </c>
      <c r="D53" s="541">
        <f t="shared" si="12"/>
        <v>707.22299999999996</v>
      </c>
      <c r="E53" s="541">
        <f t="shared" si="13"/>
        <v>117.87049999999999</v>
      </c>
      <c r="F53" s="287">
        <f t="shared" si="14"/>
        <v>54200</v>
      </c>
      <c r="G53" s="287">
        <f t="shared" si="15"/>
        <v>9033.3333333333339</v>
      </c>
      <c r="H53" s="752">
        <f t="shared" si="16"/>
        <v>24000</v>
      </c>
      <c r="I53" s="752">
        <f t="shared" si="20"/>
        <v>30200</v>
      </c>
      <c r="J53" s="752">
        <f t="shared" si="17"/>
        <v>3</v>
      </c>
      <c r="K53" s="752">
        <f t="shared" si="21"/>
        <v>3</v>
      </c>
      <c r="L53" s="749">
        <f t="shared" si="18"/>
        <v>0</v>
      </c>
      <c r="M53" s="749">
        <f t="shared" si="18"/>
        <v>6900</v>
      </c>
      <c r="N53" s="538">
        <f>IF($A53&lt;&gt;"",INDEX(Inputs!$AM49:$AX49,,MATCH('Sch 10.2 Rate Data'!N$7,Inputs!$AM$4:$AX$4,0)),"")</f>
        <v>0</v>
      </c>
      <c r="O53" s="287">
        <f>IF($A53&lt;&gt;"",INDEX(Inputs!$AM49:$AX49,,MATCH('Sch 10.2 Rate Data'!O$7,Inputs!$AM$4:$AX$4,0)),"")</f>
        <v>8200</v>
      </c>
      <c r="P53" s="287">
        <f>IF($A53&lt;&gt;"",INDEX(Inputs!$AM49:$AX49,,MATCH('Sch 10.2 Rate Data'!P$7,Inputs!$AM$4:$AX$4,0)),"")</f>
        <v>0</v>
      </c>
      <c r="Q53" s="287">
        <f>IF($A53&lt;&gt;"",INDEX(Inputs!$AM49:$AX49,,MATCH('Sch 10.2 Rate Data'!Q$7,Inputs!$AM$4:$AX$4,0)),"")</f>
        <v>8900</v>
      </c>
      <c r="R53" s="287">
        <f>IF($A53&lt;&gt;"",INDEX(Inputs!$AM49:$AX49,,MATCH('Sch 10.2 Rate Data'!R$7,Inputs!$AM$4:$AX$4,0)),"")</f>
        <v>0</v>
      </c>
      <c r="S53" s="287">
        <f>IF($A53&lt;&gt;"",INDEX(Inputs!$AM49:$AX49,,MATCH('Sch 10.2 Rate Data'!S$7,Inputs!$AM$4:$AX$4,0)),"")</f>
        <v>10300</v>
      </c>
      <c r="T53" s="287">
        <f>IF($A53&lt;&gt;"",INDEX(Inputs!$AM49:$AX49,,MATCH('Sch 10.2 Rate Data'!T$7,Inputs!$AM$4:$AX$4,0)),"")</f>
        <v>0</v>
      </c>
      <c r="U53" s="287">
        <f>IF($A53&lt;&gt;"",INDEX(Inputs!$AM49:$AX49,,MATCH('Sch 10.2 Rate Data'!U$7,Inputs!$AM$4:$AX$4,0)),"")</f>
        <v>11500</v>
      </c>
      <c r="V53" s="287">
        <f>IF($A53&lt;&gt;"",INDEX(Inputs!$AM49:$AX49,,MATCH('Sch 10.2 Rate Data'!V$7,Inputs!$AM$4:$AX$4,0)),"")</f>
        <v>0</v>
      </c>
      <c r="W53" s="287">
        <f>IF($A53&lt;&gt;"",INDEX(Inputs!$AM49:$AX49,,MATCH('Sch 10.2 Rate Data'!W$7,Inputs!$AM$4:$AX$4,0)),"")</f>
        <v>8400</v>
      </c>
      <c r="X53" s="287">
        <f>IF($A53&lt;&gt;"",INDEX(Inputs!$AM49:$AX49,,MATCH('Sch 10.2 Rate Data'!X$7,Inputs!$AM$4:$AX$4,0)),"")</f>
        <v>0</v>
      </c>
      <c r="Y53" s="287">
        <f>IF($A53&lt;&gt;"",INDEX(Inputs!$AM49:$AX49,,MATCH('Sch 10.2 Rate Data'!Y$7,Inputs!$AM$4:$AX$4,0)),"")</f>
        <v>6900</v>
      </c>
      <c r="Z53" s="656">
        <f t="shared" si="25"/>
        <v>0</v>
      </c>
      <c r="AA53" s="540">
        <f t="shared" si="25"/>
        <v>114.12049999999999</v>
      </c>
      <c r="AB53" s="540">
        <f t="shared" si="25"/>
        <v>0</v>
      </c>
      <c r="AC53" s="540">
        <f t="shared" si="24"/>
        <v>117.2705</v>
      </c>
      <c r="AD53" s="540">
        <f t="shared" si="24"/>
        <v>0</v>
      </c>
      <c r="AE53" s="540">
        <f t="shared" si="24"/>
        <v>123.5705</v>
      </c>
      <c r="AF53" s="540">
        <f t="shared" si="24"/>
        <v>0</v>
      </c>
      <c r="AG53" s="540">
        <f t="shared" si="24"/>
        <v>128.97049999999999</v>
      </c>
      <c r="AH53" s="540">
        <f t="shared" si="24"/>
        <v>0</v>
      </c>
      <c r="AI53" s="540">
        <f t="shared" si="24"/>
        <v>115.0205</v>
      </c>
      <c r="AJ53" s="540">
        <f t="shared" si="24"/>
        <v>0</v>
      </c>
      <c r="AK53" s="539">
        <f t="shared" si="24"/>
        <v>108.2705</v>
      </c>
      <c r="AL53" s="656">
        <f>IF($A53&lt;&gt;"",IF(OR(N53="",N53=0), 0, INDEX('Sch 10.1 Rate Design'!$E$13:$E$20,MATCH($C53,'Sch 10.1 Rate Design'!$B$13:$B$20,0))),"")</f>
        <v>0</v>
      </c>
      <c r="AM53" s="540">
        <f>IF($A53&lt;&gt;"",IF(OR(O53="",O53=0), 0, INDEX('Sch 10.1 Rate Design'!$E$13:$E$20,MATCH($C53,'Sch 10.1 Rate Design'!$B$13:$B$20,0))),"")*2</f>
        <v>86</v>
      </c>
      <c r="AN53" s="540">
        <f>IF($A53&lt;&gt;"",IF(OR(P53="",P53=0), 0, INDEX('Sch 10.1 Rate Design'!$E$13:$E$20,MATCH($C53,'Sch 10.1 Rate Design'!$B$13:$B$20,0))),"")</f>
        <v>0</v>
      </c>
      <c r="AO53" s="540">
        <f>IF($A53&lt;&gt;"",IF(OR(Q53="",Q53=0), 0, INDEX('Sch 10.1 Rate Design'!$E$13:$E$20,MATCH($C53,'Sch 10.1 Rate Design'!$B$13:$B$20,0))),"")*2</f>
        <v>86</v>
      </c>
      <c r="AP53" s="540">
        <f>IF($A53&lt;&gt;"",IF(OR(R53="",R53=0), 0, INDEX('Sch 10.1 Rate Design'!$E$13:$E$20,MATCH($C53,'Sch 10.1 Rate Design'!$B$13:$B$20,0))),"")</f>
        <v>0</v>
      </c>
      <c r="AQ53" s="540">
        <f>IF($A53&lt;&gt;"",IF(OR(S53="",S53=0), 0, INDEX('Sch 10.1 Rate Design'!$E$13:$E$20,MATCH($C53,'Sch 10.1 Rate Design'!$B$13:$B$20,0))),"")*2</f>
        <v>86</v>
      </c>
      <c r="AR53" s="540">
        <f>IF($A53&lt;&gt;"",IF(OR(T53="",T53=0), 0, INDEX('Sch 10.1 Rate Design'!$E$13:$E$20,MATCH($C53,'Sch 10.1 Rate Design'!$B$13:$B$20,0))),"")</f>
        <v>0</v>
      </c>
      <c r="AS53" s="540">
        <f>IF($A53&lt;&gt;"",IF(OR(U53="",U53=0), 0, INDEX('Sch 10.1 Rate Design'!$E$13:$E$20,MATCH($C53,'Sch 10.1 Rate Design'!$B$13:$B$20,0))),"")*2</f>
        <v>86</v>
      </c>
      <c r="AT53" s="540">
        <f>IF($A53&lt;&gt;"",IF(OR(V53="",V53=0), 0, INDEX('Sch 10.1 Rate Design'!$E$13:$E$20,MATCH($C53,'Sch 10.1 Rate Design'!$B$13:$B$20,0))),"")</f>
        <v>0</v>
      </c>
      <c r="AU53" s="540">
        <f>IF($A53&lt;&gt;"",IF(OR(W53="",W53=0), 0, INDEX('Sch 10.1 Rate Design'!$E$13:$E$20,MATCH($C53,'Sch 10.1 Rate Design'!$B$13:$B$20,0))),"")*2</f>
        <v>86</v>
      </c>
      <c r="AV53" s="540">
        <f>IF($A53&lt;&gt;"",IF(OR(X53="",X53=0), 0, INDEX('Sch 10.1 Rate Design'!$E$13:$E$20,MATCH($C53,'Sch 10.1 Rate Design'!$B$13:$B$20,0))),"")</f>
        <v>0</v>
      </c>
      <c r="AW53" s="540">
        <f>IF($A53&lt;&gt;"",IF(OR(Y53="",Y53=0), 0, INDEX('Sch 10.1 Rate Design'!$E$13:$E$20,MATCH($C53,'Sch 10.1 Rate Design'!$B$13:$B$20,0))),"")*2</f>
        <v>86</v>
      </c>
      <c r="AX53" s="538">
        <f>IF($A53&lt;&gt;"",IF(OR(N53="",N53=0),0,+IF(N53&gt;+INDEX('Sch 10.1 Rate Design'!$D$13:$D$20,MATCH($C53,'Sch 10.1 Rate Design'!$B$13:$B$20,0)),IF(N53&gt;+INDEX('Sch 10.1 Rate Design'!$F$13:$F$20,MATCH($C53,'Sch 10.1 Rate Design'!$B$13:$B$20,0)),+INDEX('Sch 10.1 Rate Design'!$F$13:$F$20,MATCH($C53,'Sch 10.1 Rate Design'!$B$13:$B$20,0))-INDEX('Sch 10.1 Rate Design'!$D$13:$D$20,MATCH($C53,'Sch 10.1 Rate Design'!$B$13:$B$20,0)), N53-INDEX('Sch 10.1 Rate Design'!$D$13:$D$20,MATCH($C53,'Sch 10.1 Rate Design'!$B$13:$B$20,0))),0)),"")</f>
        <v>0</v>
      </c>
      <c r="AY53" s="287">
        <f>IF($A53&lt;&gt;"",IF(OR(O53="",O53=0),0,+IF(O53&gt;+INDEX('Sch 10.1 Rate Design'!$D$13:$D$20,MATCH($C53,'Sch 10.1 Rate Design'!$B$13:$B$20,0)),IF(O53&gt;+INDEX('Sch 10.1 Rate Design'!$F$13:$F$20,MATCH($C53,'Sch 10.1 Rate Design'!$B$13:$B$20,0)),+INDEX('Sch 10.1 Rate Design'!$F$13:$F$20,MATCH($C53,'Sch 10.1 Rate Design'!$B$13:$B$20,0))-INDEX('Sch 10.1 Rate Design'!$D$13:$D$20,MATCH($C53,'Sch 10.1 Rate Design'!$B$13:$B$20,0)), O53-INDEX('Sch 10.1 Rate Design'!$D$13:$D$20,MATCH($C53,'Sch 10.1 Rate Design'!$B$13:$B$20,0))),0)),"")</f>
        <v>3900</v>
      </c>
      <c r="AZ53" s="287">
        <f>IF($A53&lt;&gt;"",IF(OR(P53="",P53=0),0,+IF(P53&gt;+INDEX('Sch 10.1 Rate Design'!$D$13:$D$20,MATCH($C53,'Sch 10.1 Rate Design'!$B$13:$B$20,0)),IF(P53&gt;+INDEX('Sch 10.1 Rate Design'!$F$13:$F$20,MATCH($C53,'Sch 10.1 Rate Design'!$B$13:$B$20,0)),+INDEX('Sch 10.1 Rate Design'!$F$13:$F$20,MATCH($C53,'Sch 10.1 Rate Design'!$B$13:$B$20,0))-INDEX('Sch 10.1 Rate Design'!$D$13:$D$20,MATCH($C53,'Sch 10.1 Rate Design'!$B$13:$B$20,0)), P53-INDEX('Sch 10.1 Rate Design'!$D$13:$D$20,MATCH($C53,'Sch 10.1 Rate Design'!$B$13:$B$20,0))),0)),"")</f>
        <v>0</v>
      </c>
      <c r="BA53" s="287">
        <f>IF($A53&lt;&gt;"",IF(OR(Q53="",Q53=0),0,+IF(Q53&gt;+INDEX('Sch 10.1 Rate Design'!$D$13:$D$20,MATCH($C53,'Sch 10.1 Rate Design'!$B$13:$B$20,0)),IF(Q53&gt;+INDEX('Sch 10.1 Rate Design'!$F$13:$F$20,MATCH($C53,'Sch 10.1 Rate Design'!$B$13:$B$20,0)),+INDEX('Sch 10.1 Rate Design'!$F$13:$F$20,MATCH($C53,'Sch 10.1 Rate Design'!$B$13:$B$20,0))-INDEX('Sch 10.1 Rate Design'!$D$13:$D$20,MATCH($C53,'Sch 10.1 Rate Design'!$B$13:$B$20,0)), Q53-INDEX('Sch 10.1 Rate Design'!$D$13:$D$20,MATCH($C53,'Sch 10.1 Rate Design'!$B$13:$B$20,0))),0)),"")</f>
        <v>3900</v>
      </c>
      <c r="BB53" s="287">
        <f>IF($A53&lt;&gt;"",IF(OR(R53="",R53=0),0,+IF(R53&gt;+INDEX('Sch 10.1 Rate Design'!$D$13:$D$20,MATCH($C53,'Sch 10.1 Rate Design'!$B$13:$B$20,0)),IF(R53&gt;+INDEX('Sch 10.1 Rate Design'!$F$13:$F$20,MATCH($C53,'Sch 10.1 Rate Design'!$B$13:$B$20,0)),+INDEX('Sch 10.1 Rate Design'!$F$13:$F$20,MATCH($C53,'Sch 10.1 Rate Design'!$B$13:$B$20,0))-INDEX('Sch 10.1 Rate Design'!$D$13:$D$20,MATCH($C53,'Sch 10.1 Rate Design'!$B$13:$B$20,0)), R53-INDEX('Sch 10.1 Rate Design'!$D$13:$D$20,MATCH($C53,'Sch 10.1 Rate Design'!$B$13:$B$20,0))),0)),"")</f>
        <v>0</v>
      </c>
      <c r="BC53" s="287">
        <f>IF($A53&lt;&gt;"",IF(OR(S53="",S53=0),0,+IF(S53&gt;+INDEX('Sch 10.1 Rate Design'!$D$13:$D$20,MATCH($C53,'Sch 10.1 Rate Design'!$B$13:$B$20,0)),IF(S53&gt;+INDEX('Sch 10.1 Rate Design'!$F$13:$F$20,MATCH($C53,'Sch 10.1 Rate Design'!$B$13:$B$20,0)),+INDEX('Sch 10.1 Rate Design'!$F$13:$F$20,MATCH($C53,'Sch 10.1 Rate Design'!$B$13:$B$20,0))-INDEX('Sch 10.1 Rate Design'!$D$13:$D$20,MATCH($C53,'Sch 10.1 Rate Design'!$B$13:$B$20,0)), S53-INDEX('Sch 10.1 Rate Design'!$D$13:$D$20,MATCH($C53,'Sch 10.1 Rate Design'!$B$13:$B$20,0))),0)),"")</f>
        <v>3900</v>
      </c>
      <c r="BD53" s="287">
        <f>IF($A53&lt;&gt;"",IF(OR(T53="",T53=0),0,+IF(T53&gt;+INDEX('Sch 10.1 Rate Design'!$D$13:$D$20,MATCH($C53,'Sch 10.1 Rate Design'!$B$13:$B$20,0)),IF(T53&gt;+INDEX('Sch 10.1 Rate Design'!$F$13:$F$20,MATCH($C53,'Sch 10.1 Rate Design'!$B$13:$B$20,0)),+INDEX('Sch 10.1 Rate Design'!$F$13:$F$20,MATCH($C53,'Sch 10.1 Rate Design'!$B$13:$B$20,0))-INDEX('Sch 10.1 Rate Design'!$D$13:$D$20,MATCH($C53,'Sch 10.1 Rate Design'!$B$13:$B$20,0)), T53-INDEX('Sch 10.1 Rate Design'!$D$13:$D$20,MATCH($C53,'Sch 10.1 Rate Design'!$B$13:$B$20,0))),0)),"")</f>
        <v>0</v>
      </c>
      <c r="BE53" s="287">
        <f>IF($A53&lt;&gt;"",IF(OR(U53="",U53=0),0,+IF(U53&gt;+INDEX('Sch 10.1 Rate Design'!$D$13:$D$20,MATCH($C53,'Sch 10.1 Rate Design'!$B$13:$B$20,0)),IF(U53&gt;+INDEX('Sch 10.1 Rate Design'!$F$13:$F$20,MATCH($C53,'Sch 10.1 Rate Design'!$B$13:$B$20,0)),+INDEX('Sch 10.1 Rate Design'!$F$13:$F$20,MATCH($C53,'Sch 10.1 Rate Design'!$B$13:$B$20,0))-INDEX('Sch 10.1 Rate Design'!$D$13:$D$20,MATCH($C53,'Sch 10.1 Rate Design'!$B$13:$B$20,0)), U53-INDEX('Sch 10.1 Rate Design'!$D$13:$D$20,MATCH($C53,'Sch 10.1 Rate Design'!$B$13:$B$20,0))),0)),"")</f>
        <v>3900</v>
      </c>
      <c r="BF53" s="287">
        <f>IF($A53&lt;&gt;"",IF(OR(V53="",V53=0),0,+IF(V53&gt;+INDEX('Sch 10.1 Rate Design'!$D$13:$D$20,MATCH($C53,'Sch 10.1 Rate Design'!$B$13:$B$20,0)),IF(V53&gt;+INDEX('Sch 10.1 Rate Design'!$F$13:$F$20,MATCH($C53,'Sch 10.1 Rate Design'!$B$13:$B$20,0)),+INDEX('Sch 10.1 Rate Design'!$F$13:$F$20,MATCH($C53,'Sch 10.1 Rate Design'!$B$13:$B$20,0))-INDEX('Sch 10.1 Rate Design'!$D$13:$D$20,MATCH($C53,'Sch 10.1 Rate Design'!$B$13:$B$20,0)), V53-INDEX('Sch 10.1 Rate Design'!$D$13:$D$20,MATCH($C53,'Sch 10.1 Rate Design'!$B$13:$B$20,0))),0)),"")</f>
        <v>0</v>
      </c>
      <c r="BG53" s="287">
        <f>IF($A53&lt;&gt;"",IF(OR(W53="",W53=0),0,+IF(W53&gt;+INDEX('Sch 10.1 Rate Design'!$D$13:$D$20,MATCH($C53,'Sch 10.1 Rate Design'!$B$13:$B$20,0)),IF(W53&gt;+INDEX('Sch 10.1 Rate Design'!$F$13:$F$20,MATCH($C53,'Sch 10.1 Rate Design'!$B$13:$B$20,0)),+INDEX('Sch 10.1 Rate Design'!$F$13:$F$20,MATCH($C53,'Sch 10.1 Rate Design'!$B$13:$B$20,0))-INDEX('Sch 10.1 Rate Design'!$D$13:$D$20,MATCH($C53,'Sch 10.1 Rate Design'!$B$13:$B$20,0)), W53-INDEX('Sch 10.1 Rate Design'!$D$13:$D$20,MATCH($C53,'Sch 10.1 Rate Design'!$B$13:$B$20,0))),0)),"")</f>
        <v>3900</v>
      </c>
      <c r="BH53" s="287">
        <f>IF($A53&lt;&gt;"",IF(OR(X53="",X53=0),0,+IF(X53&gt;+INDEX('Sch 10.1 Rate Design'!$D$13:$D$20,MATCH($C53,'Sch 10.1 Rate Design'!$B$13:$B$20,0)),IF(X53&gt;+INDEX('Sch 10.1 Rate Design'!$F$13:$F$20,MATCH($C53,'Sch 10.1 Rate Design'!$B$13:$B$20,0)),+INDEX('Sch 10.1 Rate Design'!$F$13:$F$20,MATCH($C53,'Sch 10.1 Rate Design'!$B$13:$B$20,0))-INDEX('Sch 10.1 Rate Design'!$D$13:$D$20,MATCH($C53,'Sch 10.1 Rate Design'!$B$13:$B$20,0)), X53-INDEX('Sch 10.1 Rate Design'!$D$13:$D$20,MATCH($C53,'Sch 10.1 Rate Design'!$B$13:$B$20,0))),0)),"")</f>
        <v>0</v>
      </c>
      <c r="BI53" s="537">
        <f>IF($A53&lt;&gt;"",IF(OR(Y53="",Y53=0),0,+IF(Y53&gt;+INDEX('Sch 10.1 Rate Design'!$D$13:$D$20,MATCH($C53,'Sch 10.1 Rate Design'!$B$13:$B$20,0)),IF(Y53&gt;+INDEX('Sch 10.1 Rate Design'!$F$13:$F$20,MATCH($C53,'Sch 10.1 Rate Design'!$B$13:$B$20,0)),+INDEX('Sch 10.1 Rate Design'!$F$13:$F$20,MATCH($C53,'Sch 10.1 Rate Design'!$B$13:$B$20,0))-INDEX('Sch 10.1 Rate Design'!$D$13:$D$20,MATCH($C53,'Sch 10.1 Rate Design'!$B$13:$B$20,0)), Y53-INDEX('Sch 10.1 Rate Design'!$D$13:$D$20,MATCH($C53,'Sch 10.1 Rate Design'!$B$13:$B$20,0))),0)),"")</f>
        <v>3900</v>
      </c>
      <c r="BJ53" s="656">
        <f>IF($A53&lt;&gt;"",IF(OR(N53="",N53=0), 0, AX53/'Sch 10.1 Rate Design'!$Z$29*INDEX('Sch 10.1 Rate Design'!$G$13:$G$20,MATCH($C53,'Sch 10.1 Rate Design'!$B$13:$B$20,0))),"")</f>
        <v>0</v>
      </c>
      <c r="BK53" s="540">
        <f>IF($A53&lt;&gt;"",IF(OR(O53="",O53=0), 0, AY53/'Sch 10.1 Rate Design'!$Z$29*INDEX('Sch 10.1 Rate Design'!$G$13:$G$20,MATCH($C53,'Sch 10.1 Rate Design'!$B$13:$B$20,0))),"")</f>
        <v>10.725</v>
      </c>
      <c r="BL53" s="540">
        <f>IF($A53&lt;&gt;"",IF(OR(P53="",P53=0), 0, AZ53/'Sch 10.1 Rate Design'!$Z$29*INDEX('Sch 10.1 Rate Design'!$G$13:$G$20,MATCH($C53,'Sch 10.1 Rate Design'!$B$13:$B$20,0))),"")</f>
        <v>0</v>
      </c>
      <c r="BM53" s="540">
        <f>IF($A53&lt;&gt;"",IF(OR(Q53="",Q53=0), 0, BA53/'Sch 10.1 Rate Design'!$Z$29*INDEX('Sch 10.1 Rate Design'!$G$13:$G$20,MATCH($C53,'Sch 10.1 Rate Design'!$B$13:$B$20,0))),"")</f>
        <v>10.725</v>
      </c>
      <c r="BN53" s="540">
        <f>IF($A53&lt;&gt;"",IF(OR(R53="",R53=0), 0, BB53/'Sch 10.1 Rate Design'!$Z$29*INDEX('Sch 10.1 Rate Design'!$G$13:$G$20,MATCH($C53,'Sch 10.1 Rate Design'!$B$13:$B$20,0))),"")</f>
        <v>0</v>
      </c>
      <c r="BO53" s="540">
        <f>IF($A53&lt;&gt;"",IF(OR(S53="",S53=0), 0, BC53/'Sch 10.1 Rate Design'!$Z$29*INDEX('Sch 10.1 Rate Design'!$G$13:$G$20,MATCH($C53,'Sch 10.1 Rate Design'!$B$13:$B$20,0))),"")</f>
        <v>10.725</v>
      </c>
      <c r="BP53" s="540">
        <f>IF($A53&lt;&gt;"",IF(OR(T53="",T53=0), 0, BD53/'Sch 10.1 Rate Design'!$Z$29*INDEX('Sch 10.1 Rate Design'!$G$13:$G$20,MATCH($C53,'Sch 10.1 Rate Design'!$B$13:$B$20,0))),"")</f>
        <v>0</v>
      </c>
      <c r="BQ53" s="540">
        <f>IF($A53&lt;&gt;"",IF(OR(U53="",U53=0), 0, BE53/'Sch 10.1 Rate Design'!$Z$29*INDEX('Sch 10.1 Rate Design'!$G$13:$G$20,MATCH($C53,'Sch 10.1 Rate Design'!$B$13:$B$20,0))),"")</f>
        <v>10.725</v>
      </c>
      <c r="BR53" s="540">
        <f>IF($A53&lt;&gt;"",IF(OR(V53="",V53=0), 0, BF53/'Sch 10.1 Rate Design'!$Z$29*INDEX('Sch 10.1 Rate Design'!$G$13:$G$20,MATCH($C53,'Sch 10.1 Rate Design'!$B$13:$B$20,0))),"")</f>
        <v>0</v>
      </c>
      <c r="BS53" s="540">
        <f>IF($A53&lt;&gt;"",IF(OR(W53="",W53=0), 0, BG53/'Sch 10.1 Rate Design'!$Z$29*INDEX('Sch 10.1 Rate Design'!$G$13:$G$20,MATCH($C53,'Sch 10.1 Rate Design'!$B$13:$B$20,0))),"")</f>
        <v>10.725</v>
      </c>
      <c r="BT53" s="540">
        <f>IF($A53&lt;&gt;"",IF(OR(X53="",X53=0), 0, BH53/'Sch 10.1 Rate Design'!$Z$29*INDEX('Sch 10.1 Rate Design'!$G$13:$G$20,MATCH($C53,'Sch 10.1 Rate Design'!$B$13:$B$20,0))),"")</f>
        <v>0</v>
      </c>
      <c r="BU53" s="539">
        <f>IF($A53&lt;&gt;"",IF(OR(Y53="",Y53=0), 0, BI53/'Sch 10.1 Rate Design'!$Z$29*INDEX('Sch 10.1 Rate Design'!$G$13:$G$20,MATCH($C53,'Sch 10.1 Rate Design'!$B$13:$B$20,0))),"")</f>
        <v>10.725</v>
      </c>
      <c r="BV53" s="538">
        <f>IF($A53&lt;&gt;"",IF(OR(N53="",N53=0),0,+IF(N53&gt;+INDEX('Sch 10.1 Rate Design'!$F$13:$F$20,MATCH($C53,'Sch 10.1 Rate Design'!$B$13:$B$20,0)),IF(N53&gt;+INDEX('Sch 10.1 Rate Design'!$H$13:$H$20,MATCH($C53,'Sch 10.1 Rate Design'!$B$13:$B$20,0)),+INDEX('Sch 10.1 Rate Design'!$H$13:$H$20,MATCH($C53,'Sch 10.1 Rate Design'!$B$13:$B$20,0))-INDEX('Sch 10.1 Rate Design'!$F$13:$F$20,MATCH($C53,'Sch 10.1 Rate Design'!$B$13:$B$20,0)), N53-INDEX('Sch 10.1 Rate Design'!$F$13:$F$20,MATCH($C53,'Sch 10.1 Rate Design'!$B$13:$B$20,0))), 0)),"")</f>
        <v>0</v>
      </c>
      <c r="BW53" s="287">
        <f>IF($A53&lt;&gt;"",IF(OR(O53="",O53=0),0,+IF(O53&gt;+INDEX('Sch 10.1 Rate Design'!$F$13:$F$20,MATCH($C53,'Sch 10.1 Rate Design'!$B$13:$B$20,0)),IF(O53&gt;+INDEX('Sch 10.1 Rate Design'!$H$13:$H$20,MATCH($C53,'Sch 10.1 Rate Design'!$B$13:$B$20,0)),+INDEX('Sch 10.1 Rate Design'!$H$13:$H$20,MATCH($C53,'Sch 10.1 Rate Design'!$B$13:$B$20,0))-INDEX('Sch 10.1 Rate Design'!$F$13:$F$20,MATCH($C53,'Sch 10.1 Rate Design'!$B$13:$B$20,0)), O53-INDEX('Sch 10.1 Rate Design'!$F$13:$F$20,MATCH($C53,'Sch 10.1 Rate Design'!$B$13:$B$20,0))), 0)),"")</f>
        <v>2600</v>
      </c>
      <c r="BX53" s="287">
        <f>IF($A53&lt;&gt;"",IF(OR(P53="",P53=0),0,+IF(P53&gt;+INDEX('Sch 10.1 Rate Design'!$F$13:$F$20,MATCH($C53,'Sch 10.1 Rate Design'!$B$13:$B$20,0)),IF(P53&gt;+INDEX('Sch 10.1 Rate Design'!$H$13:$H$20,MATCH($C53,'Sch 10.1 Rate Design'!$B$13:$B$20,0)),+INDEX('Sch 10.1 Rate Design'!$H$13:$H$20,MATCH($C53,'Sch 10.1 Rate Design'!$B$13:$B$20,0))-INDEX('Sch 10.1 Rate Design'!$F$13:$F$20,MATCH($C53,'Sch 10.1 Rate Design'!$B$13:$B$20,0)), P53-INDEX('Sch 10.1 Rate Design'!$F$13:$F$20,MATCH($C53,'Sch 10.1 Rate Design'!$B$13:$B$20,0))), 0)),"")</f>
        <v>0</v>
      </c>
      <c r="BY53" s="287">
        <f>IF($A53&lt;&gt;"",IF(OR(Q53="",Q53=0),0,+IF(Q53&gt;+INDEX('Sch 10.1 Rate Design'!$F$13:$F$20,MATCH($C53,'Sch 10.1 Rate Design'!$B$13:$B$20,0)),IF(Q53&gt;+INDEX('Sch 10.1 Rate Design'!$H$13:$H$20,MATCH($C53,'Sch 10.1 Rate Design'!$B$13:$B$20,0)),+INDEX('Sch 10.1 Rate Design'!$H$13:$H$20,MATCH($C53,'Sch 10.1 Rate Design'!$B$13:$B$20,0))-INDEX('Sch 10.1 Rate Design'!$F$13:$F$20,MATCH($C53,'Sch 10.1 Rate Design'!$B$13:$B$20,0)), Q53-INDEX('Sch 10.1 Rate Design'!$F$13:$F$20,MATCH($C53,'Sch 10.1 Rate Design'!$B$13:$B$20,0))), 0)),"")</f>
        <v>2600</v>
      </c>
      <c r="BZ53" s="287">
        <f>IF($A53&lt;&gt;"",IF(OR(R53="",R53=0),0,+IF(R53&gt;+INDEX('Sch 10.1 Rate Design'!$F$13:$F$20,MATCH($C53,'Sch 10.1 Rate Design'!$B$13:$B$20,0)),IF(R53&gt;+INDEX('Sch 10.1 Rate Design'!$H$13:$H$20,MATCH($C53,'Sch 10.1 Rate Design'!$B$13:$B$20,0)),+INDEX('Sch 10.1 Rate Design'!$H$13:$H$20,MATCH($C53,'Sch 10.1 Rate Design'!$B$13:$B$20,0))-INDEX('Sch 10.1 Rate Design'!$F$13:$F$20,MATCH($C53,'Sch 10.1 Rate Design'!$B$13:$B$20,0)), R53-INDEX('Sch 10.1 Rate Design'!$F$13:$F$20,MATCH($C53,'Sch 10.1 Rate Design'!$B$13:$B$20,0))), 0)),"")</f>
        <v>0</v>
      </c>
      <c r="CA53" s="287">
        <f>IF($A53&lt;&gt;"",IF(OR(S53="",S53=0),0,+IF(S53&gt;+INDEX('Sch 10.1 Rate Design'!$F$13:$F$20,MATCH($C53,'Sch 10.1 Rate Design'!$B$13:$B$20,0)),IF(S53&gt;+INDEX('Sch 10.1 Rate Design'!$H$13:$H$20,MATCH($C53,'Sch 10.1 Rate Design'!$B$13:$B$20,0)),+INDEX('Sch 10.1 Rate Design'!$H$13:$H$20,MATCH($C53,'Sch 10.1 Rate Design'!$B$13:$B$20,0))-INDEX('Sch 10.1 Rate Design'!$F$13:$F$20,MATCH($C53,'Sch 10.1 Rate Design'!$B$13:$B$20,0)), S53-INDEX('Sch 10.1 Rate Design'!$F$13:$F$20,MATCH($C53,'Sch 10.1 Rate Design'!$B$13:$B$20,0))), 0)),"")</f>
        <v>2600</v>
      </c>
      <c r="CB53" s="287">
        <f>IF($A53&lt;&gt;"",IF(OR(T53="",T53=0),0,+IF(T53&gt;+INDEX('Sch 10.1 Rate Design'!$F$13:$F$20,MATCH($C53,'Sch 10.1 Rate Design'!$B$13:$B$20,0)),IF(T53&gt;+INDEX('Sch 10.1 Rate Design'!$H$13:$H$20,MATCH($C53,'Sch 10.1 Rate Design'!$B$13:$B$20,0)),+INDEX('Sch 10.1 Rate Design'!$H$13:$H$20,MATCH($C53,'Sch 10.1 Rate Design'!$B$13:$B$20,0))-INDEX('Sch 10.1 Rate Design'!$F$13:$F$20,MATCH($C53,'Sch 10.1 Rate Design'!$B$13:$B$20,0)), T53-INDEX('Sch 10.1 Rate Design'!$F$13:$F$20,MATCH($C53,'Sch 10.1 Rate Design'!$B$13:$B$20,0))), 0)),"")</f>
        <v>0</v>
      </c>
      <c r="CC53" s="287">
        <f>IF($A53&lt;&gt;"",IF(OR(U53="",U53=0),0,+IF(U53&gt;+INDEX('Sch 10.1 Rate Design'!$F$13:$F$20,MATCH($C53,'Sch 10.1 Rate Design'!$B$13:$B$20,0)),IF(U53&gt;+INDEX('Sch 10.1 Rate Design'!$H$13:$H$20,MATCH($C53,'Sch 10.1 Rate Design'!$B$13:$B$20,0)),+INDEX('Sch 10.1 Rate Design'!$H$13:$H$20,MATCH($C53,'Sch 10.1 Rate Design'!$B$13:$B$20,0))-INDEX('Sch 10.1 Rate Design'!$F$13:$F$20,MATCH($C53,'Sch 10.1 Rate Design'!$B$13:$B$20,0)), U53-INDEX('Sch 10.1 Rate Design'!$F$13:$F$20,MATCH($C53,'Sch 10.1 Rate Design'!$B$13:$B$20,0))), 0)),"")</f>
        <v>2600</v>
      </c>
      <c r="CD53" s="287">
        <f>IF($A53&lt;&gt;"",IF(OR(V53="",V53=0),0,+IF(V53&gt;+INDEX('Sch 10.1 Rate Design'!$F$13:$F$20,MATCH($C53,'Sch 10.1 Rate Design'!$B$13:$B$20,0)),IF(V53&gt;+INDEX('Sch 10.1 Rate Design'!$H$13:$H$20,MATCH($C53,'Sch 10.1 Rate Design'!$B$13:$B$20,0)),+INDEX('Sch 10.1 Rate Design'!$H$13:$H$20,MATCH($C53,'Sch 10.1 Rate Design'!$B$13:$B$20,0))-INDEX('Sch 10.1 Rate Design'!$F$13:$F$20,MATCH($C53,'Sch 10.1 Rate Design'!$B$13:$B$20,0)), V53-INDEX('Sch 10.1 Rate Design'!$F$13:$F$20,MATCH($C53,'Sch 10.1 Rate Design'!$B$13:$B$20,0))), 0)),"")</f>
        <v>0</v>
      </c>
      <c r="CE53" s="287">
        <f>IF($A53&lt;&gt;"",IF(OR(W53="",W53=0),0,+IF(W53&gt;+INDEX('Sch 10.1 Rate Design'!$F$13:$F$20,MATCH($C53,'Sch 10.1 Rate Design'!$B$13:$B$20,0)),IF(W53&gt;+INDEX('Sch 10.1 Rate Design'!$H$13:$H$20,MATCH($C53,'Sch 10.1 Rate Design'!$B$13:$B$20,0)),+INDEX('Sch 10.1 Rate Design'!$H$13:$H$20,MATCH($C53,'Sch 10.1 Rate Design'!$B$13:$B$20,0))-INDEX('Sch 10.1 Rate Design'!$F$13:$F$20,MATCH($C53,'Sch 10.1 Rate Design'!$B$13:$B$20,0)), W53-INDEX('Sch 10.1 Rate Design'!$F$13:$F$20,MATCH($C53,'Sch 10.1 Rate Design'!$B$13:$B$20,0))), 0)),"")</f>
        <v>2600</v>
      </c>
      <c r="CF53" s="287">
        <f>IF($A53&lt;&gt;"",IF(OR(X53="",X53=0),0,+IF(X53&gt;+INDEX('Sch 10.1 Rate Design'!$F$13:$F$20,MATCH($C53,'Sch 10.1 Rate Design'!$B$13:$B$20,0)),IF(X53&gt;+INDEX('Sch 10.1 Rate Design'!$H$13:$H$20,MATCH($C53,'Sch 10.1 Rate Design'!$B$13:$B$20,0)),+INDEX('Sch 10.1 Rate Design'!$H$13:$H$20,MATCH($C53,'Sch 10.1 Rate Design'!$B$13:$B$20,0))-INDEX('Sch 10.1 Rate Design'!$F$13:$F$20,MATCH($C53,'Sch 10.1 Rate Design'!$B$13:$B$20,0)), X53-INDEX('Sch 10.1 Rate Design'!$F$13:$F$20,MATCH($C53,'Sch 10.1 Rate Design'!$B$13:$B$20,0))), 0)),"")</f>
        <v>0</v>
      </c>
      <c r="CG53" s="537">
        <f>IF($A53&lt;&gt;"",IF(OR(Y53="",Y53=0),0,+IF(Y53&gt;+INDEX('Sch 10.1 Rate Design'!$F$13:$F$20,MATCH($C53,'Sch 10.1 Rate Design'!$B$13:$B$20,0)),IF(Y53&gt;+INDEX('Sch 10.1 Rate Design'!$H$13:$H$20,MATCH($C53,'Sch 10.1 Rate Design'!$B$13:$B$20,0)),+INDEX('Sch 10.1 Rate Design'!$H$13:$H$20,MATCH($C53,'Sch 10.1 Rate Design'!$B$13:$B$20,0))-INDEX('Sch 10.1 Rate Design'!$F$13:$F$20,MATCH($C53,'Sch 10.1 Rate Design'!$B$13:$B$20,0)), Y53-INDEX('Sch 10.1 Rate Design'!$F$13:$F$20,MATCH($C53,'Sch 10.1 Rate Design'!$B$13:$B$20,0))), 0)),"")</f>
        <v>2600</v>
      </c>
      <c r="CH53" s="656">
        <f>IF($A53&lt;&gt;"",IF(OR(N53="",N53=0), 0, BV53/'Sch 10.1 Rate Design'!$Z$29*INDEX('Sch 10.1 Rate Design'!$I$13:$I$20,MATCH($C53,'Sch 10.1 Rate Design'!$B$13:$B$20,0))),"")</f>
        <v>0</v>
      </c>
      <c r="CI53" s="540">
        <f>IF($A53&lt;&gt;"",IF(OR(O53="",O53=0), 0, BW53/'Sch 10.1 Rate Design'!$Z$29*INDEX('Sch 10.1 Rate Design'!$I$13:$I$20,MATCH($C53,'Sch 10.1 Rate Design'!$B$13:$B$20,0))),"")</f>
        <v>9.75</v>
      </c>
      <c r="CJ53" s="540">
        <f>IF($A53&lt;&gt;"",IF(OR(P53="",P53=0), 0, BX53/'Sch 10.1 Rate Design'!$Z$29*INDEX('Sch 10.1 Rate Design'!$I$13:$I$20,MATCH($C53,'Sch 10.1 Rate Design'!$B$13:$B$20,0))),"")</f>
        <v>0</v>
      </c>
      <c r="CK53" s="540">
        <f>IF($A53&lt;&gt;"",IF(OR(Q53="",Q53=0), 0, BY53/'Sch 10.1 Rate Design'!$Z$29*INDEX('Sch 10.1 Rate Design'!$I$13:$I$20,MATCH($C53,'Sch 10.1 Rate Design'!$B$13:$B$20,0))),"")</f>
        <v>9.75</v>
      </c>
      <c r="CL53" s="540">
        <f>IF($A53&lt;&gt;"",IF(OR(R53="",R53=0), 0, BZ53/'Sch 10.1 Rate Design'!$Z$29*INDEX('Sch 10.1 Rate Design'!$I$13:$I$20,MATCH($C53,'Sch 10.1 Rate Design'!$B$13:$B$20,0))),"")</f>
        <v>0</v>
      </c>
      <c r="CM53" s="540">
        <f>IF($A53&lt;&gt;"",IF(OR(S53="",S53=0), 0, CA53/'Sch 10.1 Rate Design'!$Z$29*INDEX('Sch 10.1 Rate Design'!$I$13:$I$20,MATCH($C53,'Sch 10.1 Rate Design'!$B$13:$B$20,0))),"")</f>
        <v>9.75</v>
      </c>
      <c r="CN53" s="540">
        <f>IF($A53&lt;&gt;"",IF(OR(T53="",T53=0), 0, CB53/'Sch 10.1 Rate Design'!$Z$29*INDEX('Sch 10.1 Rate Design'!$I$13:$I$20,MATCH($C53,'Sch 10.1 Rate Design'!$B$13:$B$20,0))),"")</f>
        <v>0</v>
      </c>
      <c r="CO53" s="540">
        <f>IF($A53&lt;&gt;"",IF(OR(U53="",U53=0), 0, CC53/'Sch 10.1 Rate Design'!$Z$29*INDEX('Sch 10.1 Rate Design'!$I$13:$I$20,MATCH($C53,'Sch 10.1 Rate Design'!$B$13:$B$20,0))),"")</f>
        <v>9.75</v>
      </c>
      <c r="CP53" s="540">
        <f>IF($A53&lt;&gt;"",IF(OR(V53="",V53=0), 0, CD53/'Sch 10.1 Rate Design'!$Z$29*INDEX('Sch 10.1 Rate Design'!$I$13:$I$20,MATCH($C53,'Sch 10.1 Rate Design'!$B$13:$B$20,0))),"")</f>
        <v>0</v>
      </c>
      <c r="CQ53" s="540">
        <f>IF($A53&lt;&gt;"",IF(OR(W53="",W53=0), 0, CE53/'Sch 10.1 Rate Design'!$Z$29*INDEX('Sch 10.1 Rate Design'!$I$13:$I$20,MATCH($C53,'Sch 10.1 Rate Design'!$B$13:$B$20,0))),"")</f>
        <v>9.75</v>
      </c>
      <c r="CR53" s="540">
        <f>IF($A53&lt;&gt;"",IF(OR(X53="",X53=0), 0, CF53/'Sch 10.1 Rate Design'!$Z$29*INDEX('Sch 10.1 Rate Design'!$I$13:$I$20,MATCH($C53,'Sch 10.1 Rate Design'!$B$13:$B$20,0))),"")</f>
        <v>0</v>
      </c>
      <c r="CS53" s="539">
        <f>IF($A53&lt;&gt;"",IF(OR(Y53="",Y53=0), 0, CG53/'Sch 10.1 Rate Design'!$Z$29*INDEX('Sch 10.1 Rate Design'!$I$13:$I$20,MATCH($C53,'Sch 10.1 Rate Design'!$B$13:$B$20,0))),"")</f>
        <v>9.75</v>
      </c>
      <c r="CT53" s="538">
        <f>IF($A53&lt;&gt;"",IF(OR(N53="",N53=0),0,IF(N53&gt;INDEX('Sch 10.1 Rate Design'!$J$13:$J$20,MATCH($C53,'Sch 10.1 Rate Design'!$B$13:$B$20,0)),N53-INDEX('Sch 10.1 Rate Design'!$J$13:$J$20,MATCH($C53,'Sch 10.1 Rate Design'!$B$13:$B$20,0)),0)),"")</f>
        <v>0</v>
      </c>
      <c r="CU53" s="287">
        <f>IF($A53&lt;&gt;"",IF(OR(O53="",O53=0),0,IF(O53&gt;INDEX('Sch 10.1 Rate Design'!$J$13:$J$20,MATCH($C53,'Sch 10.1 Rate Design'!$B$13:$B$20,0)),O53-INDEX('Sch 10.1 Rate Design'!$J$13:$J$20,MATCH($C53,'Sch 10.1 Rate Design'!$B$13:$B$20,0)),0)),"")</f>
        <v>1699</v>
      </c>
      <c r="CV53" s="287">
        <f>IF($A53&lt;&gt;"",IF(OR(P53="",P53=0),0,IF(P53&gt;INDEX('Sch 10.1 Rate Design'!$J$13:$J$20,MATCH($C53,'Sch 10.1 Rate Design'!$B$13:$B$20,0)),P53-INDEX('Sch 10.1 Rate Design'!$J$13:$J$20,MATCH($C53,'Sch 10.1 Rate Design'!$B$13:$B$20,0)),0)),"")</f>
        <v>0</v>
      </c>
      <c r="CW53" s="287">
        <f>IF($A53&lt;&gt;"",IF(OR(Q53="",Q53=0),0,IF(Q53&gt;INDEX('Sch 10.1 Rate Design'!$J$13:$J$20,MATCH($C53,'Sch 10.1 Rate Design'!$B$13:$B$20,0)),Q53-INDEX('Sch 10.1 Rate Design'!$J$13:$J$20,MATCH($C53,'Sch 10.1 Rate Design'!$B$13:$B$20,0)),0)),"")</f>
        <v>2399</v>
      </c>
      <c r="CX53" s="287">
        <f>IF($A53&lt;&gt;"",IF(OR(R53="",R53=0),0,IF(R53&gt;INDEX('Sch 10.1 Rate Design'!$J$13:$J$20,MATCH($C53,'Sch 10.1 Rate Design'!$B$13:$B$20,0)),R53-INDEX('Sch 10.1 Rate Design'!$J$13:$J$20,MATCH($C53,'Sch 10.1 Rate Design'!$B$13:$B$20,0)),0)),"")</f>
        <v>0</v>
      </c>
      <c r="CY53" s="287">
        <f>IF($A53&lt;&gt;"",IF(OR(S53="",S53=0),0,IF(S53&gt;INDEX('Sch 10.1 Rate Design'!$J$13:$J$20,MATCH($C53,'Sch 10.1 Rate Design'!$B$13:$B$20,0)),S53-INDEX('Sch 10.1 Rate Design'!$J$13:$J$20,MATCH($C53,'Sch 10.1 Rate Design'!$B$13:$B$20,0)),0)),"")</f>
        <v>3799</v>
      </c>
      <c r="CZ53" s="287">
        <f>IF($A53&lt;&gt;"",IF(OR(T53="",T53=0),0,IF(T53&gt;INDEX('Sch 10.1 Rate Design'!$J$13:$J$20,MATCH($C53,'Sch 10.1 Rate Design'!$B$13:$B$20,0)),T53-INDEX('Sch 10.1 Rate Design'!$J$13:$J$20,MATCH($C53,'Sch 10.1 Rate Design'!$B$13:$B$20,0)),0)),"")</f>
        <v>0</v>
      </c>
      <c r="DA53" s="287">
        <f>IF($A53&lt;&gt;"",IF(OR(U53="",U53=0),0,IF(U53&gt;INDEX('Sch 10.1 Rate Design'!$J$13:$J$20,MATCH($C53,'Sch 10.1 Rate Design'!$B$13:$B$20,0)),U53-INDEX('Sch 10.1 Rate Design'!$J$13:$J$20,MATCH($C53,'Sch 10.1 Rate Design'!$B$13:$B$20,0)),0)),"")</f>
        <v>4999</v>
      </c>
      <c r="DB53" s="287">
        <f>IF($A53&lt;&gt;"",IF(OR(V53="",V53=0),0,IF(V53&gt;INDEX('Sch 10.1 Rate Design'!$J$13:$J$20,MATCH($C53,'Sch 10.1 Rate Design'!$B$13:$B$20,0)),V53-INDEX('Sch 10.1 Rate Design'!$J$13:$J$20,MATCH($C53,'Sch 10.1 Rate Design'!$B$13:$B$20,0)),0)),"")</f>
        <v>0</v>
      </c>
      <c r="DC53" s="287">
        <f>IF($A53&lt;&gt;"",IF(OR(W53="",W53=0),0,IF(W53&gt;INDEX('Sch 10.1 Rate Design'!$J$13:$J$20,MATCH($C53,'Sch 10.1 Rate Design'!$B$13:$B$20,0)),W53-INDEX('Sch 10.1 Rate Design'!$J$13:$J$20,MATCH($C53,'Sch 10.1 Rate Design'!$B$13:$B$20,0)),0)),"")</f>
        <v>1899</v>
      </c>
      <c r="DD53" s="287">
        <f>IF($A53&lt;&gt;"",IF(OR(X53="",X53=0),0,IF(X53&gt;INDEX('Sch 10.1 Rate Design'!$J$13:$J$20,MATCH($C53,'Sch 10.1 Rate Design'!$B$13:$B$20,0)),X53-INDEX('Sch 10.1 Rate Design'!$J$13:$J$20,MATCH($C53,'Sch 10.1 Rate Design'!$B$13:$B$20,0)),0)),"")</f>
        <v>0</v>
      </c>
      <c r="DE53" s="537">
        <f>IF($A53&lt;&gt;"",IF(OR(Y53="",Y53=0),0,IF(Y53&gt;INDEX('Sch 10.1 Rate Design'!$J$13:$J$20,MATCH($C53,'Sch 10.1 Rate Design'!$B$13:$B$20,0)),Y53-INDEX('Sch 10.1 Rate Design'!$J$13:$J$20,MATCH($C53,'Sch 10.1 Rate Design'!$B$13:$B$20,0)),0)),"")</f>
        <v>399</v>
      </c>
      <c r="DF53" s="656">
        <f>IF($A53&lt;&gt;"",IF(OR(N53="",N53=0), 0, CT53/'Sch 10.1 Rate Design'!$Z$29*INDEX('Sch 10.1 Rate Design'!$K$13:$K$20,MATCH($C53,'Sch 10.1 Rate Design'!$B$13:$B$20,0))),"")</f>
        <v>0</v>
      </c>
      <c r="DG53" s="540">
        <f>IF($A53&lt;&gt;"",IF(OR(O53="",O53=0), 0, CU53/'Sch 10.1 Rate Design'!$Z$29*INDEX('Sch 10.1 Rate Design'!$K$13:$K$20,MATCH($C53,'Sch 10.1 Rate Design'!$B$13:$B$20,0))),"")</f>
        <v>7.6455000000000002</v>
      </c>
      <c r="DH53" s="540">
        <f>IF($A53&lt;&gt;"",IF(OR(P53="",P53=0), 0, CV53/'Sch 10.1 Rate Design'!$Z$29*INDEX('Sch 10.1 Rate Design'!$K$13:$K$20,MATCH($C53,'Sch 10.1 Rate Design'!$B$13:$B$20,0))),"")</f>
        <v>0</v>
      </c>
      <c r="DI53" s="540">
        <f>IF($A53&lt;&gt;"",IF(OR(Q53="",Q53=0), 0, CW53/'Sch 10.1 Rate Design'!$Z$29*INDEX('Sch 10.1 Rate Design'!$K$13:$K$20,MATCH($C53,'Sch 10.1 Rate Design'!$B$13:$B$20,0))),"")</f>
        <v>10.795500000000001</v>
      </c>
      <c r="DJ53" s="540">
        <f>IF($A53&lt;&gt;"",IF(OR(R53="",R53=0), 0, CX53/'Sch 10.1 Rate Design'!$Z$29*INDEX('Sch 10.1 Rate Design'!$K$13:$K$20,MATCH($C53,'Sch 10.1 Rate Design'!$B$13:$B$20,0))),"")</f>
        <v>0</v>
      </c>
      <c r="DK53" s="540">
        <f>IF($A53&lt;&gt;"",IF(OR(S53="",S53=0), 0, CY53/'Sch 10.1 Rate Design'!$Z$29*INDEX('Sch 10.1 Rate Design'!$K$13:$K$20,MATCH($C53,'Sch 10.1 Rate Design'!$B$13:$B$20,0))),"")</f>
        <v>17.095500000000001</v>
      </c>
      <c r="DL53" s="540">
        <f>IF($A53&lt;&gt;"",IF(OR(T53="",T53=0), 0, CZ53/'Sch 10.1 Rate Design'!$Z$29*INDEX('Sch 10.1 Rate Design'!$K$13:$K$20,MATCH($C53,'Sch 10.1 Rate Design'!$B$13:$B$20,0))),"")</f>
        <v>0</v>
      </c>
      <c r="DM53" s="540">
        <f>IF($A53&lt;&gt;"",IF(OR(U53="",U53=0), 0, DA53/'Sch 10.1 Rate Design'!$Z$29*INDEX('Sch 10.1 Rate Design'!$K$13:$K$20,MATCH($C53,'Sch 10.1 Rate Design'!$B$13:$B$20,0))),"")</f>
        <v>22.4955</v>
      </c>
      <c r="DN53" s="540">
        <f>IF($A53&lt;&gt;"",IF(OR(V53="",V53=0), 0, DB53/'Sch 10.1 Rate Design'!$Z$29*INDEX('Sch 10.1 Rate Design'!$K$13:$K$20,MATCH($C53,'Sch 10.1 Rate Design'!$B$13:$B$20,0))),"")</f>
        <v>0</v>
      </c>
      <c r="DO53" s="540">
        <f>IF($A53&lt;&gt;"",IF(OR(W53="",W53=0), 0, DC53/'Sch 10.1 Rate Design'!$Z$29*INDEX('Sch 10.1 Rate Design'!$K$13:$K$20,MATCH($C53,'Sch 10.1 Rate Design'!$B$13:$B$20,0))),"")</f>
        <v>8.5455000000000005</v>
      </c>
      <c r="DP53" s="540">
        <f>IF($A53&lt;&gt;"",IF(OR(X53="",X53=0), 0, DD53/'Sch 10.1 Rate Design'!$Z$29*INDEX('Sch 10.1 Rate Design'!$K$13:$K$20,MATCH($C53,'Sch 10.1 Rate Design'!$B$13:$B$20,0))),"")</f>
        <v>0</v>
      </c>
      <c r="DQ53" s="539">
        <f>IF($A53&lt;&gt;"",IF(OR(Y53="",Y53=0), 0, DE53/'Sch 10.1 Rate Design'!$Z$29*INDEX('Sch 10.1 Rate Design'!$K$13:$K$20,MATCH($C53,'Sch 10.1 Rate Design'!$B$13:$B$20,0))),"")</f>
        <v>1.7955000000000001</v>
      </c>
      <c r="DR53" s="538">
        <f>IF($A53&lt;&gt;"",IF(OR(N53="",N53=0), 0,INDEX('Sch 10.1 Rate Design'!$D$13:$D$20,MATCH($C53,'Sch 10.1 Rate Design'!$B$13:$B$20,0))),"")</f>
        <v>0</v>
      </c>
      <c r="DS53" s="287">
        <f>IF($A53&lt;&gt;"",IF(OR(O53="",O53=0), 0,INDEX('Sch 10.1 Rate Design'!$D$13:$D$20,MATCH($C53,'Sch 10.1 Rate Design'!$B$13:$B$20,0))),"")</f>
        <v>0</v>
      </c>
      <c r="DT53" s="287">
        <f>IF($A53&lt;&gt;"",IF(OR(P53="",P53=0), 0,INDEX('Sch 10.1 Rate Design'!$D$13:$D$20,MATCH($C53,'Sch 10.1 Rate Design'!$B$13:$B$20,0))),"")</f>
        <v>0</v>
      </c>
      <c r="DU53" s="287">
        <f>IF($A53&lt;&gt;"",IF(OR(Q53="",Q53=0), 0,INDEX('Sch 10.1 Rate Design'!$D$13:$D$20,MATCH($C53,'Sch 10.1 Rate Design'!$B$13:$B$20,0))),"")</f>
        <v>0</v>
      </c>
      <c r="DV53" s="287">
        <f>IF($A53&lt;&gt;"",IF(OR(R53="",R53=0), 0,INDEX('Sch 10.1 Rate Design'!$D$13:$D$20,MATCH($C53,'Sch 10.1 Rate Design'!$B$13:$B$20,0))),"")</f>
        <v>0</v>
      </c>
      <c r="DW53" s="287">
        <f>IF($A53&lt;&gt;"",IF(OR(S53="",S53=0), 0,INDEX('Sch 10.1 Rate Design'!$D$13:$D$20,MATCH($C53,'Sch 10.1 Rate Design'!$B$13:$B$20,0))),"")</f>
        <v>0</v>
      </c>
      <c r="DX53" s="287">
        <f>IF($A53&lt;&gt;"",IF(OR(T53="",T53=0), 0,INDEX('Sch 10.1 Rate Design'!$D$13:$D$20,MATCH($C53,'Sch 10.1 Rate Design'!$B$13:$B$20,0))),"")</f>
        <v>0</v>
      </c>
      <c r="DY53" s="287">
        <f>IF($A53&lt;&gt;"",IF(OR(U53="",U53=0), 0,INDEX('Sch 10.1 Rate Design'!$D$13:$D$20,MATCH($C53,'Sch 10.1 Rate Design'!$B$13:$B$20,0))),"")</f>
        <v>0</v>
      </c>
      <c r="DZ53" s="287">
        <f>IF($A53&lt;&gt;"",IF(OR(V53="",V53=0), 0,INDEX('Sch 10.1 Rate Design'!$D$13:$D$20,MATCH($C53,'Sch 10.1 Rate Design'!$B$13:$B$20,0))),"")</f>
        <v>0</v>
      </c>
      <c r="EA53" s="287">
        <f>IF($A53&lt;&gt;"",IF(OR(W53="",W53=0), 0,INDEX('Sch 10.1 Rate Design'!$D$13:$D$20,MATCH($C53,'Sch 10.1 Rate Design'!$B$13:$B$20,0))),"")</f>
        <v>0</v>
      </c>
      <c r="EB53" s="287">
        <f>IF($A53&lt;&gt;"",IF(OR(X53="",X53=0), 0,INDEX('Sch 10.1 Rate Design'!$D$13:$D$20,MATCH($C53,'Sch 10.1 Rate Design'!$B$13:$B$20,0))),"")</f>
        <v>0</v>
      </c>
      <c r="EC53" s="537">
        <f>IF($A53&lt;&gt;"",IF(OR(Y53="",Y53=0), 0,INDEX('Sch 10.1 Rate Design'!$D$13:$D$20,MATCH($C53,'Sch 10.1 Rate Design'!$B$13:$B$20,0))),"")</f>
        <v>0</v>
      </c>
      <c r="ED53" s="538"/>
      <c r="EE53" s="287"/>
      <c r="EF53" s="287"/>
      <c r="EG53" s="287"/>
      <c r="EH53" s="287"/>
      <c r="EI53" s="287"/>
      <c r="EJ53" s="287"/>
      <c r="EK53" s="287"/>
      <c r="EL53" s="287"/>
      <c r="EM53" s="287"/>
      <c r="EN53" s="287"/>
      <c r="EO53" s="537"/>
      <c r="EP53" s="287"/>
      <c r="ER53" s="287"/>
      <c r="ES53" s="287"/>
      <c r="ET53" s="287"/>
    </row>
    <row r="54" spans="1:162" x14ac:dyDescent="0.2">
      <c r="A54" s="287">
        <f>IF(Inputs!AL55&lt;&gt;"",Inputs!AL55,"")</f>
        <v>10122</v>
      </c>
      <c r="B54" s="287">
        <f t="shared" si="22"/>
        <v>44</v>
      </c>
      <c r="C54" s="691">
        <f>IF($A54&lt;&gt;"",Inputs!AK48,"")</f>
        <v>0.75</v>
      </c>
      <c r="D54" s="541">
        <f t="shared" si="12"/>
        <v>619.35</v>
      </c>
      <c r="E54" s="541">
        <f t="shared" si="13"/>
        <v>103.22500000000001</v>
      </c>
      <c r="F54" s="287">
        <f t="shared" si="14"/>
        <v>33800</v>
      </c>
      <c r="G54" s="287">
        <f t="shared" si="15"/>
        <v>5633.333333333333</v>
      </c>
      <c r="H54" s="752">
        <f t="shared" si="16"/>
        <v>16700</v>
      </c>
      <c r="I54" s="752">
        <f t="shared" si="20"/>
        <v>17100</v>
      </c>
      <c r="J54" s="752">
        <f t="shared" si="17"/>
        <v>3</v>
      </c>
      <c r="K54" s="752">
        <f t="shared" si="21"/>
        <v>3</v>
      </c>
      <c r="L54" s="749">
        <f t="shared" si="18"/>
        <v>0</v>
      </c>
      <c r="M54" s="749">
        <f t="shared" si="18"/>
        <v>5300</v>
      </c>
      <c r="N54" s="538">
        <f>IF($A54&lt;&gt;"",INDEX(Inputs!$AM50:$AX50,,MATCH('Sch 10.2 Rate Data'!N$7,Inputs!$AM$4:$AX$4,0)),"")</f>
        <v>0</v>
      </c>
      <c r="O54" s="287">
        <f>IF($A54&lt;&gt;"",INDEX(Inputs!$AM50:$AX50,,MATCH('Sch 10.2 Rate Data'!O$7,Inputs!$AM$4:$AX$4,0)),"")</f>
        <v>6200</v>
      </c>
      <c r="P54" s="287">
        <f>IF($A54&lt;&gt;"",INDEX(Inputs!$AM50:$AX50,,MATCH('Sch 10.2 Rate Data'!P$7,Inputs!$AM$4:$AX$4,0)),"")</f>
        <v>0</v>
      </c>
      <c r="Q54" s="287">
        <f>IF($A54&lt;&gt;"",INDEX(Inputs!$AM50:$AX50,,MATCH('Sch 10.2 Rate Data'!Q$7,Inputs!$AM$4:$AX$4,0)),"")</f>
        <v>5200</v>
      </c>
      <c r="R54" s="287">
        <f>IF($A54&lt;&gt;"",INDEX(Inputs!$AM50:$AX50,,MATCH('Sch 10.2 Rate Data'!R$7,Inputs!$AM$4:$AX$4,0)),"")</f>
        <v>0</v>
      </c>
      <c r="S54" s="287">
        <f>IF($A54&lt;&gt;"",INDEX(Inputs!$AM50:$AX50,,MATCH('Sch 10.2 Rate Data'!S$7,Inputs!$AM$4:$AX$4,0)),"")</f>
        <v>5800</v>
      </c>
      <c r="T54" s="287">
        <f>IF($A54&lt;&gt;"",INDEX(Inputs!$AM50:$AX50,,MATCH('Sch 10.2 Rate Data'!T$7,Inputs!$AM$4:$AX$4,0)),"")</f>
        <v>0</v>
      </c>
      <c r="U54" s="287">
        <f>IF($A54&lt;&gt;"",INDEX(Inputs!$AM50:$AX50,,MATCH('Sch 10.2 Rate Data'!U$7,Inputs!$AM$4:$AX$4,0)),"")</f>
        <v>5000</v>
      </c>
      <c r="V54" s="287">
        <f>IF($A54&lt;&gt;"",INDEX(Inputs!$AM50:$AX50,,MATCH('Sch 10.2 Rate Data'!V$7,Inputs!$AM$4:$AX$4,0)),"")</f>
        <v>0</v>
      </c>
      <c r="W54" s="287">
        <f>IF($A54&lt;&gt;"",INDEX(Inputs!$AM50:$AX50,,MATCH('Sch 10.2 Rate Data'!W$7,Inputs!$AM$4:$AX$4,0)),"")</f>
        <v>6300</v>
      </c>
      <c r="X54" s="287">
        <f>IF($A54&lt;&gt;"",INDEX(Inputs!$AM50:$AX50,,MATCH('Sch 10.2 Rate Data'!X$7,Inputs!$AM$4:$AX$4,0)),"")</f>
        <v>0</v>
      </c>
      <c r="Y54" s="287">
        <f>IF($A54&lt;&gt;"",INDEX(Inputs!$AM50:$AX50,,MATCH('Sch 10.2 Rate Data'!Y$7,Inputs!$AM$4:$AX$4,0)),"")</f>
        <v>5300</v>
      </c>
      <c r="Z54" s="656">
        <f t="shared" si="25"/>
        <v>0</v>
      </c>
      <c r="AA54" s="540">
        <f t="shared" si="25"/>
        <v>105.35</v>
      </c>
      <c r="AB54" s="540">
        <f t="shared" si="25"/>
        <v>0</v>
      </c>
      <c r="AC54" s="540">
        <f t="shared" si="24"/>
        <v>101.6</v>
      </c>
      <c r="AD54" s="540">
        <f t="shared" si="24"/>
        <v>0</v>
      </c>
      <c r="AE54" s="540">
        <f t="shared" si="24"/>
        <v>103.85</v>
      </c>
      <c r="AF54" s="540">
        <f t="shared" si="24"/>
        <v>0</v>
      </c>
      <c r="AG54" s="540">
        <f t="shared" si="24"/>
        <v>100.85</v>
      </c>
      <c r="AH54" s="540">
        <f t="shared" si="24"/>
        <v>0</v>
      </c>
      <c r="AI54" s="540">
        <f t="shared" si="24"/>
        <v>105.72499999999999</v>
      </c>
      <c r="AJ54" s="540">
        <f t="shared" si="24"/>
        <v>0</v>
      </c>
      <c r="AK54" s="539">
        <f t="shared" si="24"/>
        <v>101.97499999999999</v>
      </c>
      <c r="AL54" s="656">
        <f>IF($A54&lt;&gt;"",IF(OR(N54="",N54=0), 0, INDEX('Sch 10.1 Rate Design'!$E$13:$E$20,MATCH($C54,'Sch 10.1 Rate Design'!$B$13:$B$20,0))),"")</f>
        <v>0</v>
      </c>
      <c r="AM54" s="540">
        <f>IF($A54&lt;&gt;"",IF(OR(O54="",O54=0), 0, INDEX('Sch 10.1 Rate Design'!$E$13:$E$20,MATCH($C54,'Sch 10.1 Rate Design'!$B$13:$B$20,0))),"")*2</f>
        <v>86</v>
      </c>
      <c r="AN54" s="540">
        <f>IF($A54&lt;&gt;"",IF(OR(P54="",P54=0), 0, INDEX('Sch 10.1 Rate Design'!$E$13:$E$20,MATCH($C54,'Sch 10.1 Rate Design'!$B$13:$B$20,0))),"")</f>
        <v>0</v>
      </c>
      <c r="AO54" s="540">
        <f>IF($A54&lt;&gt;"",IF(OR(Q54="",Q54=0), 0, INDEX('Sch 10.1 Rate Design'!$E$13:$E$20,MATCH($C54,'Sch 10.1 Rate Design'!$B$13:$B$20,0))),"")*2</f>
        <v>86</v>
      </c>
      <c r="AP54" s="540">
        <f>IF($A54&lt;&gt;"",IF(OR(R54="",R54=0), 0, INDEX('Sch 10.1 Rate Design'!$E$13:$E$20,MATCH($C54,'Sch 10.1 Rate Design'!$B$13:$B$20,0))),"")</f>
        <v>0</v>
      </c>
      <c r="AQ54" s="540">
        <f>IF($A54&lt;&gt;"",IF(OR(S54="",S54=0), 0, INDEX('Sch 10.1 Rate Design'!$E$13:$E$20,MATCH($C54,'Sch 10.1 Rate Design'!$B$13:$B$20,0))),"")*2</f>
        <v>86</v>
      </c>
      <c r="AR54" s="540">
        <f>IF($A54&lt;&gt;"",IF(OR(T54="",T54=0), 0, INDEX('Sch 10.1 Rate Design'!$E$13:$E$20,MATCH($C54,'Sch 10.1 Rate Design'!$B$13:$B$20,0))),"")</f>
        <v>0</v>
      </c>
      <c r="AS54" s="540">
        <f>IF($A54&lt;&gt;"",IF(OR(U54="",U54=0), 0, INDEX('Sch 10.1 Rate Design'!$E$13:$E$20,MATCH($C54,'Sch 10.1 Rate Design'!$B$13:$B$20,0))),"")*2</f>
        <v>86</v>
      </c>
      <c r="AT54" s="540">
        <f>IF($A54&lt;&gt;"",IF(OR(V54="",V54=0), 0, INDEX('Sch 10.1 Rate Design'!$E$13:$E$20,MATCH($C54,'Sch 10.1 Rate Design'!$B$13:$B$20,0))),"")</f>
        <v>0</v>
      </c>
      <c r="AU54" s="540">
        <f>IF($A54&lt;&gt;"",IF(OR(W54="",W54=0), 0, INDEX('Sch 10.1 Rate Design'!$E$13:$E$20,MATCH($C54,'Sch 10.1 Rate Design'!$B$13:$B$20,0))),"")*2</f>
        <v>86</v>
      </c>
      <c r="AV54" s="540">
        <f>IF($A54&lt;&gt;"",IF(OR(X54="",X54=0), 0, INDEX('Sch 10.1 Rate Design'!$E$13:$E$20,MATCH($C54,'Sch 10.1 Rate Design'!$B$13:$B$20,0))),"")</f>
        <v>0</v>
      </c>
      <c r="AW54" s="540">
        <f>IF($A54&lt;&gt;"",IF(OR(Y54="",Y54=0), 0, INDEX('Sch 10.1 Rate Design'!$E$13:$E$20,MATCH($C54,'Sch 10.1 Rate Design'!$B$13:$B$20,0))),"")*2</f>
        <v>86</v>
      </c>
      <c r="AX54" s="538">
        <f>IF($A54&lt;&gt;"",IF(OR(N54="",N54=0),0,+IF(N54&gt;+INDEX('Sch 10.1 Rate Design'!$D$13:$D$20,MATCH($C54,'Sch 10.1 Rate Design'!$B$13:$B$20,0)),IF(N54&gt;+INDEX('Sch 10.1 Rate Design'!$F$13:$F$20,MATCH($C54,'Sch 10.1 Rate Design'!$B$13:$B$20,0)),+INDEX('Sch 10.1 Rate Design'!$F$13:$F$20,MATCH($C54,'Sch 10.1 Rate Design'!$B$13:$B$20,0))-INDEX('Sch 10.1 Rate Design'!$D$13:$D$20,MATCH($C54,'Sch 10.1 Rate Design'!$B$13:$B$20,0)), N54-INDEX('Sch 10.1 Rate Design'!$D$13:$D$20,MATCH($C54,'Sch 10.1 Rate Design'!$B$13:$B$20,0))),0)),"")</f>
        <v>0</v>
      </c>
      <c r="AY54" s="287">
        <f>IF($A54&lt;&gt;"",IF(OR(O54="",O54=0),0,+IF(O54&gt;+INDEX('Sch 10.1 Rate Design'!$D$13:$D$20,MATCH($C54,'Sch 10.1 Rate Design'!$B$13:$B$20,0)),IF(O54&gt;+INDEX('Sch 10.1 Rate Design'!$F$13:$F$20,MATCH($C54,'Sch 10.1 Rate Design'!$B$13:$B$20,0)),+INDEX('Sch 10.1 Rate Design'!$F$13:$F$20,MATCH($C54,'Sch 10.1 Rate Design'!$B$13:$B$20,0))-INDEX('Sch 10.1 Rate Design'!$D$13:$D$20,MATCH($C54,'Sch 10.1 Rate Design'!$B$13:$B$20,0)), O54-INDEX('Sch 10.1 Rate Design'!$D$13:$D$20,MATCH($C54,'Sch 10.1 Rate Design'!$B$13:$B$20,0))),0)),"")</f>
        <v>3900</v>
      </c>
      <c r="AZ54" s="287">
        <f>IF($A54&lt;&gt;"",IF(OR(P54="",P54=0),0,+IF(P54&gt;+INDEX('Sch 10.1 Rate Design'!$D$13:$D$20,MATCH($C54,'Sch 10.1 Rate Design'!$B$13:$B$20,0)),IF(P54&gt;+INDEX('Sch 10.1 Rate Design'!$F$13:$F$20,MATCH($C54,'Sch 10.1 Rate Design'!$B$13:$B$20,0)),+INDEX('Sch 10.1 Rate Design'!$F$13:$F$20,MATCH($C54,'Sch 10.1 Rate Design'!$B$13:$B$20,0))-INDEX('Sch 10.1 Rate Design'!$D$13:$D$20,MATCH($C54,'Sch 10.1 Rate Design'!$B$13:$B$20,0)), P54-INDEX('Sch 10.1 Rate Design'!$D$13:$D$20,MATCH($C54,'Sch 10.1 Rate Design'!$B$13:$B$20,0))),0)),"")</f>
        <v>0</v>
      </c>
      <c r="BA54" s="287">
        <f>IF($A54&lt;&gt;"",IF(OR(Q54="",Q54=0),0,+IF(Q54&gt;+INDEX('Sch 10.1 Rate Design'!$D$13:$D$20,MATCH($C54,'Sch 10.1 Rate Design'!$B$13:$B$20,0)),IF(Q54&gt;+INDEX('Sch 10.1 Rate Design'!$F$13:$F$20,MATCH($C54,'Sch 10.1 Rate Design'!$B$13:$B$20,0)),+INDEX('Sch 10.1 Rate Design'!$F$13:$F$20,MATCH($C54,'Sch 10.1 Rate Design'!$B$13:$B$20,0))-INDEX('Sch 10.1 Rate Design'!$D$13:$D$20,MATCH($C54,'Sch 10.1 Rate Design'!$B$13:$B$20,0)), Q54-INDEX('Sch 10.1 Rate Design'!$D$13:$D$20,MATCH($C54,'Sch 10.1 Rate Design'!$B$13:$B$20,0))),0)),"")</f>
        <v>3900</v>
      </c>
      <c r="BB54" s="287">
        <f>IF($A54&lt;&gt;"",IF(OR(R54="",R54=0),0,+IF(R54&gt;+INDEX('Sch 10.1 Rate Design'!$D$13:$D$20,MATCH($C54,'Sch 10.1 Rate Design'!$B$13:$B$20,0)),IF(R54&gt;+INDEX('Sch 10.1 Rate Design'!$F$13:$F$20,MATCH($C54,'Sch 10.1 Rate Design'!$B$13:$B$20,0)),+INDEX('Sch 10.1 Rate Design'!$F$13:$F$20,MATCH($C54,'Sch 10.1 Rate Design'!$B$13:$B$20,0))-INDEX('Sch 10.1 Rate Design'!$D$13:$D$20,MATCH($C54,'Sch 10.1 Rate Design'!$B$13:$B$20,0)), R54-INDEX('Sch 10.1 Rate Design'!$D$13:$D$20,MATCH($C54,'Sch 10.1 Rate Design'!$B$13:$B$20,0))),0)),"")</f>
        <v>0</v>
      </c>
      <c r="BC54" s="287">
        <f>IF($A54&lt;&gt;"",IF(OR(S54="",S54=0),0,+IF(S54&gt;+INDEX('Sch 10.1 Rate Design'!$D$13:$D$20,MATCH($C54,'Sch 10.1 Rate Design'!$B$13:$B$20,0)),IF(S54&gt;+INDEX('Sch 10.1 Rate Design'!$F$13:$F$20,MATCH($C54,'Sch 10.1 Rate Design'!$B$13:$B$20,0)),+INDEX('Sch 10.1 Rate Design'!$F$13:$F$20,MATCH($C54,'Sch 10.1 Rate Design'!$B$13:$B$20,0))-INDEX('Sch 10.1 Rate Design'!$D$13:$D$20,MATCH($C54,'Sch 10.1 Rate Design'!$B$13:$B$20,0)), S54-INDEX('Sch 10.1 Rate Design'!$D$13:$D$20,MATCH($C54,'Sch 10.1 Rate Design'!$B$13:$B$20,0))),0)),"")</f>
        <v>3900</v>
      </c>
      <c r="BD54" s="287">
        <f>IF($A54&lt;&gt;"",IF(OR(T54="",T54=0),0,+IF(T54&gt;+INDEX('Sch 10.1 Rate Design'!$D$13:$D$20,MATCH($C54,'Sch 10.1 Rate Design'!$B$13:$B$20,0)),IF(T54&gt;+INDEX('Sch 10.1 Rate Design'!$F$13:$F$20,MATCH($C54,'Sch 10.1 Rate Design'!$B$13:$B$20,0)),+INDEX('Sch 10.1 Rate Design'!$F$13:$F$20,MATCH($C54,'Sch 10.1 Rate Design'!$B$13:$B$20,0))-INDEX('Sch 10.1 Rate Design'!$D$13:$D$20,MATCH($C54,'Sch 10.1 Rate Design'!$B$13:$B$20,0)), T54-INDEX('Sch 10.1 Rate Design'!$D$13:$D$20,MATCH($C54,'Sch 10.1 Rate Design'!$B$13:$B$20,0))),0)),"")</f>
        <v>0</v>
      </c>
      <c r="BE54" s="287">
        <f>IF($A54&lt;&gt;"",IF(OR(U54="",U54=0),0,+IF(U54&gt;+INDEX('Sch 10.1 Rate Design'!$D$13:$D$20,MATCH($C54,'Sch 10.1 Rate Design'!$B$13:$B$20,0)),IF(U54&gt;+INDEX('Sch 10.1 Rate Design'!$F$13:$F$20,MATCH($C54,'Sch 10.1 Rate Design'!$B$13:$B$20,0)),+INDEX('Sch 10.1 Rate Design'!$F$13:$F$20,MATCH($C54,'Sch 10.1 Rate Design'!$B$13:$B$20,0))-INDEX('Sch 10.1 Rate Design'!$D$13:$D$20,MATCH($C54,'Sch 10.1 Rate Design'!$B$13:$B$20,0)), U54-INDEX('Sch 10.1 Rate Design'!$D$13:$D$20,MATCH($C54,'Sch 10.1 Rate Design'!$B$13:$B$20,0))),0)),"")</f>
        <v>3900</v>
      </c>
      <c r="BF54" s="287">
        <f>IF($A54&lt;&gt;"",IF(OR(V54="",V54=0),0,+IF(V54&gt;+INDEX('Sch 10.1 Rate Design'!$D$13:$D$20,MATCH($C54,'Sch 10.1 Rate Design'!$B$13:$B$20,0)),IF(V54&gt;+INDEX('Sch 10.1 Rate Design'!$F$13:$F$20,MATCH($C54,'Sch 10.1 Rate Design'!$B$13:$B$20,0)),+INDEX('Sch 10.1 Rate Design'!$F$13:$F$20,MATCH($C54,'Sch 10.1 Rate Design'!$B$13:$B$20,0))-INDEX('Sch 10.1 Rate Design'!$D$13:$D$20,MATCH($C54,'Sch 10.1 Rate Design'!$B$13:$B$20,0)), V54-INDEX('Sch 10.1 Rate Design'!$D$13:$D$20,MATCH($C54,'Sch 10.1 Rate Design'!$B$13:$B$20,0))),0)),"")</f>
        <v>0</v>
      </c>
      <c r="BG54" s="287">
        <f>IF($A54&lt;&gt;"",IF(OR(W54="",W54=0),0,+IF(W54&gt;+INDEX('Sch 10.1 Rate Design'!$D$13:$D$20,MATCH($C54,'Sch 10.1 Rate Design'!$B$13:$B$20,0)),IF(W54&gt;+INDEX('Sch 10.1 Rate Design'!$F$13:$F$20,MATCH($C54,'Sch 10.1 Rate Design'!$B$13:$B$20,0)),+INDEX('Sch 10.1 Rate Design'!$F$13:$F$20,MATCH($C54,'Sch 10.1 Rate Design'!$B$13:$B$20,0))-INDEX('Sch 10.1 Rate Design'!$D$13:$D$20,MATCH($C54,'Sch 10.1 Rate Design'!$B$13:$B$20,0)), W54-INDEX('Sch 10.1 Rate Design'!$D$13:$D$20,MATCH($C54,'Sch 10.1 Rate Design'!$B$13:$B$20,0))),0)),"")</f>
        <v>3900</v>
      </c>
      <c r="BH54" s="287">
        <f>IF($A54&lt;&gt;"",IF(OR(X54="",X54=0),0,+IF(X54&gt;+INDEX('Sch 10.1 Rate Design'!$D$13:$D$20,MATCH($C54,'Sch 10.1 Rate Design'!$B$13:$B$20,0)),IF(X54&gt;+INDEX('Sch 10.1 Rate Design'!$F$13:$F$20,MATCH($C54,'Sch 10.1 Rate Design'!$B$13:$B$20,0)),+INDEX('Sch 10.1 Rate Design'!$F$13:$F$20,MATCH($C54,'Sch 10.1 Rate Design'!$B$13:$B$20,0))-INDEX('Sch 10.1 Rate Design'!$D$13:$D$20,MATCH($C54,'Sch 10.1 Rate Design'!$B$13:$B$20,0)), X54-INDEX('Sch 10.1 Rate Design'!$D$13:$D$20,MATCH($C54,'Sch 10.1 Rate Design'!$B$13:$B$20,0))),0)),"")</f>
        <v>0</v>
      </c>
      <c r="BI54" s="537">
        <f>IF($A54&lt;&gt;"",IF(OR(Y54="",Y54=0),0,+IF(Y54&gt;+INDEX('Sch 10.1 Rate Design'!$D$13:$D$20,MATCH($C54,'Sch 10.1 Rate Design'!$B$13:$B$20,0)),IF(Y54&gt;+INDEX('Sch 10.1 Rate Design'!$F$13:$F$20,MATCH($C54,'Sch 10.1 Rate Design'!$B$13:$B$20,0)),+INDEX('Sch 10.1 Rate Design'!$F$13:$F$20,MATCH($C54,'Sch 10.1 Rate Design'!$B$13:$B$20,0))-INDEX('Sch 10.1 Rate Design'!$D$13:$D$20,MATCH($C54,'Sch 10.1 Rate Design'!$B$13:$B$20,0)), Y54-INDEX('Sch 10.1 Rate Design'!$D$13:$D$20,MATCH($C54,'Sch 10.1 Rate Design'!$B$13:$B$20,0))),0)),"")</f>
        <v>3900</v>
      </c>
      <c r="BJ54" s="656">
        <f>IF($A54&lt;&gt;"",IF(OR(N54="",N54=0), 0, AX54/'Sch 10.1 Rate Design'!$Z$29*INDEX('Sch 10.1 Rate Design'!$G$13:$G$20,MATCH($C54,'Sch 10.1 Rate Design'!$B$13:$B$20,0))),"")</f>
        <v>0</v>
      </c>
      <c r="BK54" s="540">
        <f>IF($A54&lt;&gt;"",IF(OR(O54="",O54=0), 0, AY54/'Sch 10.1 Rate Design'!$Z$29*INDEX('Sch 10.1 Rate Design'!$G$13:$G$20,MATCH($C54,'Sch 10.1 Rate Design'!$B$13:$B$20,0))),"")</f>
        <v>10.725</v>
      </c>
      <c r="BL54" s="540">
        <f>IF($A54&lt;&gt;"",IF(OR(P54="",P54=0), 0, AZ54/'Sch 10.1 Rate Design'!$Z$29*INDEX('Sch 10.1 Rate Design'!$G$13:$G$20,MATCH($C54,'Sch 10.1 Rate Design'!$B$13:$B$20,0))),"")</f>
        <v>0</v>
      </c>
      <c r="BM54" s="540">
        <f>IF($A54&lt;&gt;"",IF(OR(Q54="",Q54=0), 0, BA54/'Sch 10.1 Rate Design'!$Z$29*INDEX('Sch 10.1 Rate Design'!$G$13:$G$20,MATCH($C54,'Sch 10.1 Rate Design'!$B$13:$B$20,0))),"")</f>
        <v>10.725</v>
      </c>
      <c r="BN54" s="540">
        <f>IF($A54&lt;&gt;"",IF(OR(R54="",R54=0), 0, BB54/'Sch 10.1 Rate Design'!$Z$29*INDEX('Sch 10.1 Rate Design'!$G$13:$G$20,MATCH($C54,'Sch 10.1 Rate Design'!$B$13:$B$20,0))),"")</f>
        <v>0</v>
      </c>
      <c r="BO54" s="540">
        <f>IF($A54&lt;&gt;"",IF(OR(S54="",S54=0), 0, BC54/'Sch 10.1 Rate Design'!$Z$29*INDEX('Sch 10.1 Rate Design'!$G$13:$G$20,MATCH($C54,'Sch 10.1 Rate Design'!$B$13:$B$20,0))),"")</f>
        <v>10.725</v>
      </c>
      <c r="BP54" s="540">
        <f>IF($A54&lt;&gt;"",IF(OR(T54="",T54=0), 0, BD54/'Sch 10.1 Rate Design'!$Z$29*INDEX('Sch 10.1 Rate Design'!$G$13:$G$20,MATCH($C54,'Sch 10.1 Rate Design'!$B$13:$B$20,0))),"")</f>
        <v>0</v>
      </c>
      <c r="BQ54" s="540">
        <f>IF($A54&lt;&gt;"",IF(OR(U54="",U54=0), 0, BE54/'Sch 10.1 Rate Design'!$Z$29*INDEX('Sch 10.1 Rate Design'!$G$13:$G$20,MATCH($C54,'Sch 10.1 Rate Design'!$B$13:$B$20,0))),"")</f>
        <v>10.725</v>
      </c>
      <c r="BR54" s="540">
        <f>IF($A54&lt;&gt;"",IF(OR(V54="",V54=0), 0, BF54/'Sch 10.1 Rate Design'!$Z$29*INDEX('Sch 10.1 Rate Design'!$G$13:$G$20,MATCH($C54,'Sch 10.1 Rate Design'!$B$13:$B$20,0))),"")</f>
        <v>0</v>
      </c>
      <c r="BS54" s="540">
        <f>IF($A54&lt;&gt;"",IF(OR(W54="",W54=0), 0, BG54/'Sch 10.1 Rate Design'!$Z$29*INDEX('Sch 10.1 Rate Design'!$G$13:$G$20,MATCH($C54,'Sch 10.1 Rate Design'!$B$13:$B$20,0))),"")</f>
        <v>10.725</v>
      </c>
      <c r="BT54" s="540">
        <f>IF($A54&lt;&gt;"",IF(OR(X54="",X54=0), 0, BH54/'Sch 10.1 Rate Design'!$Z$29*INDEX('Sch 10.1 Rate Design'!$G$13:$G$20,MATCH($C54,'Sch 10.1 Rate Design'!$B$13:$B$20,0))),"")</f>
        <v>0</v>
      </c>
      <c r="BU54" s="539">
        <f>IF($A54&lt;&gt;"",IF(OR(Y54="",Y54=0), 0, BI54/'Sch 10.1 Rate Design'!$Z$29*INDEX('Sch 10.1 Rate Design'!$G$13:$G$20,MATCH($C54,'Sch 10.1 Rate Design'!$B$13:$B$20,0))),"")</f>
        <v>10.725</v>
      </c>
      <c r="BV54" s="538">
        <f>IF($A54&lt;&gt;"",IF(OR(N54="",N54=0),0,+IF(N54&gt;+INDEX('Sch 10.1 Rate Design'!$F$13:$F$20,MATCH($C54,'Sch 10.1 Rate Design'!$B$13:$B$20,0)),IF(N54&gt;+INDEX('Sch 10.1 Rate Design'!$H$13:$H$20,MATCH($C54,'Sch 10.1 Rate Design'!$B$13:$B$20,0)),+INDEX('Sch 10.1 Rate Design'!$H$13:$H$20,MATCH($C54,'Sch 10.1 Rate Design'!$B$13:$B$20,0))-INDEX('Sch 10.1 Rate Design'!$F$13:$F$20,MATCH($C54,'Sch 10.1 Rate Design'!$B$13:$B$20,0)), N54-INDEX('Sch 10.1 Rate Design'!$F$13:$F$20,MATCH($C54,'Sch 10.1 Rate Design'!$B$13:$B$20,0))), 0)),"")</f>
        <v>0</v>
      </c>
      <c r="BW54" s="287">
        <f>IF($A54&lt;&gt;"",IF(OR(O54="",O54=0),0,+IF(O54&gt;+INDEX('Sch 10.1 Rate Design'!$F$13:$F$20,MATCH($C54,'Sch 10.1 Rate Design'!$B$13:$B$20,0)),IF(O54&gt;+INDEX('Sch 10.1 Rate Design'!$H$13:$H$20,MATCH($C54,'Sch 10.1 Rate Design'!$B$13:$B$20,0)),+INDEX('Sch 10.1 Rate Design'!$H$13:$H$20,MATCH($C54,'Sch 10.1 Rate Design'!$B$13:$B$20,0))-INDEX('Sch 10.1 Rate Design'!$F$13:$F$20,MATCH($C54,'Sch 10.1 Rate Design'!$B$13:$B$20,0)), O54-INDEX('Sch 10.1 Rate Design'!$F$13:$F$20,MATCH($C54,'Sch 10.1 Rate Design'!$B$13:$B$20,0))), 0)),"")</f>
        <v>2300</v>
      </c>
      <c r="BX54" s="287">
        <f>IF($A54&lt;&gt;"",IF(OR(P54="",P54=0),0,+IF(P54&gt;+INDEX('Sch 10.1 Rate Design'!$F$13:$F$20,MATCH($C54,'Sch 10.1 Rate Design'!$B$13:$B$20,0)),IF(P54&gt;+INDEX('Sch 10.1 Rate Design'!$H$13:$H$20,MATCH($C54,'Sch 10.1 Rate Design'!$B$13:$B$20,0)),+INDEX('Sch 10.1 Rate Design'!$H$13:$H$20,MATCH($C54,'Sch 10.1 Rate Design'!$B$13:$B$20,0))-INDEX('Sch 10.1 Rate Design'!$F$13:$F$20,MATCH($C54,'Sch 10.1 Rate Design'!$B$13:$B$20,0)), P54-INDEX('Sch 10.1 Rate Design'!$F$13:$F$20,MATCH($C54,'Sch 10.1 Rate Design'!$B$13:$B$20,0))), 0)),"")</f>
        <v>0</v>
      </c>
      <c r="BY54" s="287">
        <f>IF($A54&lt;&gt;"",IF(OR(Q54="",Q54=0),0,+IF(Q54&gt;+INDEX('Sch 10.1 Rate Design'!$F$13:$F$20,MATCH($C54,'Sch 10.1 Rate Design'!$B$13:$B$20,0)),IF(Q54&gt;+INDEX('Sch 10.1 Rate Design'!$H$13:$H$20,MATCH($C54,'Sch 10.1 Rate Design'!$B$13:$B$20,0)),+INDEX('Sch 10.1 Rate Design'!$H$13:$H$20,MATCH($C54,'Sch 10.1 Rate Design'!$B$13:$B$20,0))-INDEX('Sch 10.1 Rate Design'!$F$13:$F$20,MATCH($C54,'Sch 10.1 Rate Design'!$B$13:$B$20,0)), Q54-INDEX('Sch 10.1 Rate Design'!$F$13:$F$20,MATCH($C54,'Sch 10.1 Rate Design'!$B$13:$B$20,0))), 0)),"")</f>
        <v>1300</v>
      </c>
      <c r="BZ54" s="287">
        <f>IF($A54&lt;&gt;"",IF(OR(R54="",R54=0),0,+IF(R54&gt;+INDEX('Sch 10.1 Rate Design'!$F$13:$F$20,MATCH($C54,'Sch 10.1 Rate Design'!$B$13:$B$20,0)),IF(R54&gt;+INDEX('Sch 10.1 Rate Design'!$H$13:$H$20,MATCH($C54,'Sch 10.1 Rate Design'!$B$13:$B$20,0)),+INDEX('Sch 10.1 Rate Design'!$H$13:$H$20,MATCH($C54,'Sch 10.1 Rate Design'!$B$13:$B$20,0))-INDEX('Sch 10.1 Rate Design'!$F$13:$F$20,MATCH($C54,'Sch 10.1 Rate Design'!$B$13:$B$20,0)), R54-INDEX('Sch 10.1 Rate Design'!$F$13:$F$20,MATCH($C54,'Sch 10.1 Rate Design'!$B$13:$B$20,0))), 0)),"")</f>
        <v>0</v>
      </c>
      <c r="CA54" s="287">
        <f>IF($A54&lt;&gt;"",IF(OR(S54="",S54=0),0,+IF(S54&gt;+INDEX('Sch 10.1 Rate Design'!$F$13:$F$20,MATCH($C54,'Sch 10.1 Rate Design'!$B$13:$B$20,0)),IF(S54&gt;+INDEX('Sch 10.1 Rate Design'!$H$13:$H$20,MATCH($C54,'Sch 10.1 Rate Design'!$B$13:$B$20,0)),+INDEX('Sch 10.1 Rate Design'!$H$13:$H$20,MATCH($C54,'Sch 10.1 Rate Design'!$B$13:$B$20,0))-INDEX('Sch 10.1 Rate Design'!$F$13:$F$20,MATCH($C54,'Sch 10.1 Rate Design'!$B$13:$B$20,0)), S54-INDEX('Sch 10.1 Rate Design'!$F$13:$F$20,MATCH($C54,'Sch 10.1 Rate Design'!$B$13:$B$20,0))), 0)),"")</f>
        <v>1900</v>
      </c>
      <c r="CB54" s="287">
        <f>IF($A54&lt;&gt;"",IF(OR(T54="",T54=0),0,+IF(T54&gt;+INDEX('Sch 10.1 Rate Design'!$F$13:$F$20,MATCH($C54,'Sch 10.1 Rate Design'!$B$13:$B$20,0)),IF(T54&gt;+INDEX('Sch 10.1 Rate Design'!$H$13:$H$20,MATCH($C54,'Sch 10.1 Rate Design'!$B$13:$B$20,0)),+INDEX('Sch 10.1 Rate Design'!$H$13:$H$20,MATCH($C54,'Sch 10.1 Rate Design'!$B$13:$B$20,0))-INDEX('Sch 10.1 Rate Design'!$F$13:$F$20,MATCH($C54,'Sch 10.1 Rate Design'!$B$13:$B$20,0)), T54-INDEX('Sch 10.1 Rate Design'!$F$13:$F$20,MATCH($C54,'Sch 10.1 Rate Design'!$B$13:$B$20,0))), 0)),"")</f>
        <v>0</v>
      </c>
      <c r="CC54" s="287">
        <f>IF($A54&lt;&gt;"",IF(OR(U54="",U54=0),0,+IF(U54&gt;+INDEX('Sch 10.1 Rate Design'!$F$13:$F$20,MATCH($C54,'Sch 10.1 Rate Design'!$B$13:$B$20,0)),IF(U54&gt;+INDEX('Sch 10.1 Rate Design'!$H$13:$H$20,MATCH($C54,'Sch 10.1 Rate Design'!$B$13:$B$20,0)),+INDEX('Sch 10.1 Rate Design'!$H$13:$H$20,MATCH($C54,'Sch 10.1 Rate Design'!$B$13:$B$20,0))-INDEX('Sch 10.1 Rate Design'!$F$13:$F$20,MATCH($C54,'Sch 10.1 Rate Design'!$B$13:$B$20,0)), U54-INDEX('Sch 10.1 Rate Design'!$F$13:$F$20,MATCH($C54,'Sch 10.1 Rate Design'!$B$13:$B$20,0))), 0)),"")</f>
        <v>1100</v>
      </c>
      <c r="CD54" s="287">
        <f>IF($A54&lt;&gt;"",IF(OR(V54="",V54=0),0,+IF(V54&gt;+INDEX('Sch 10.1 Rate Design'!$F$13:$F$20,MATCH($C54,'Sch 10.1 Rate Design'!$B$13:$B$20,0)),IF(V54&gt;+INDEX('Sch 10.1 Rate Design'!$H$13:$H$20,MATCH($C54,'Sch 10.1 Rate Design'!$B$13:$B$20,0)),+INDEX('Sch 10.1 Rate Design'!$H$13:$H$20,MATCH($C54,'Sch 10.1 Rate Design'!$B$13:$B$20,0))-INDEX('Sch 10.1 Rate Design'!$F$13:$F$20,MATCH($C54,'Sch 10.1 Rate Design'!$B$13:$B$20,0)), V54-INDEX('Sch 10.1 Rate Design'!$F$13:$F$20,MATCH($C54,'Sch 10.1 Rate Design'!$B$13:$B$20,0))), 0)),"")</f>
        <v>0</v>
      </c>
      <c r="CE54" s="287">
        <f>IF($A54&lt;&gt;"",IF(OR(W54="",W54=0),0,+IF(W54&gt;+INDEX('Sch 10.1 Rate Design'!$F$13:$F$20,MATCH($C54,'Sch 10.1 Rate Design'!$B$13:$B$20,0)),IF(W54&gt;+INDEX('Sch 10.1 Rate Design'!$H$13:$H$20,MATCH($C54,'Sch 10.1 Rate Design'!$B$13:$B$20,0)),+INDEX('Sch 10.1 Rate Design'!$H$13:$H$20,MATCH($C54,'Sch 10.1 Rate Design'!$B$13:$B$20,0))-INDEX('Sch 10.1 Rate Design'!$F$13:$F$20,MATCH($C54,'Sch 10.1 Rate Design'!$B$13:$B$20,0)), W54-INDEX('Sch 10.1 Rate Design'!$F$13:$F$20,MATCH($C54,'Sch 10.1 Rate Design'!$B$13:$B$20,0))), 0)),"")</f>
        <v>2400</v>
      </c>
      <c r="CF54" s="287">
        <f>IF($A54&lt;&gt;"",IF(OR(X54="",X54=0),0,+IF(X54&gt;+INDEX('Sch 10.1 Rate Design'!$F$13:$F$20,MATCH($C54,'Sch 10.1 Rate Design'!$B$13:$B$20,0)),IF(X54&gt;+INDEX('Sch 10.1 Rate Design'!$H$13:$H$20,MATCH($C54,'Sch 10.1 Rate Design'!$B$13:$B$20,0)),+INDEX('Sch 10.1 Rate Design'!$H$13:$H$20,MATCH($C54,'Sch 10.1 Rate Design'!$B$13:$B$20,0))-INDEX('Sch 10.1 Rate Design'!$F$13:$F$20,MATCH($C54,'Sch 10.1 Rate Design'!$B$13:$B$20,0)), X54-INDEX('Sch 10.1 Rate Design'!$F$13:$F$20,MATCH($C54,'Sch 10.1 Rate Design'!$B$13:$B$20,0))), 0)),"")</f>
        <v>0</v>
      </c>
      <c r="CG54" s="537">
        <f>IF($A54&lt;&gt;"",IF(OR(Y54="",Y54=0),0,+IF(Y54&gt;+INDEX('Sch 10.1 Rate Design'!$F$13:$F$20,MATCH($C54,'Sch 10.1 Rate Design'!$B$13:$B$20,0)),IF(Y54&gt;+INDEX('Sch 10.1 Rate Design'!$H$13:$H$20,MATCH($C54,'Sch 10.1 Rate Design'!$B$13:$B$20,0)),+INDEX('Sch 10.1 Rate Design'!$H$13:$H$20,MATCH($C54,'Sch 10.1 Rate Design'!$B$13:$B$20,0))-INDEX('Sch 10.1 Rate Design'!$F$13:$F$20,MATCH($C54,'Sch 10.1 Rate Design'!$B$13:$B$20,0)), Y54-INDEX('Sch 10.1 Rate Design'!$F$13:$F$20,MATCH($C54,'Sch 10.1 Rate Design'!$B$13:$B$20,0))), 0)),"")</f>
        <v>1400</v>
      </c>
      <c r="CH54" s="656">
        <f>IF($A54&lt;&gt;"",IF(OR(N54="",N54=0), 0, BV54/'Sch 10.1 Rate Design'!$Z$29*INDEX('Sch 10.1 Rate Design'!$I$13:$I$20,MATCH($C54,'Sch 10.1 Rate Design'!$B$13:$B$20,0))),"")</f>
        <v>0</v>
      </c>
      <c r="CI54" s="540">
        <f>IF($A54&lt;&gt;"",IF(OR(O54="",O54=0), 0, BW54/'Sch 10.1 Rate Design'!$Z$29*INDEX('Sch 10.1 Rate Design'!$I$13:$I$20,MATCH($C54,'Sch 10.1 Rate Design'!$B$13:$B$20,0))),"")</f>
        <v>8.625</v>
      </c>
      <c r="CJ54" s="540">
        <f>IF($A54&lt;&gt;"",IF(OR(P54="",P54=0), 0, BX54/'Sch 10.1 Rate Design'!$Z$29*INDEX('Sch 10.1 Rate Design'!$I$13:$I$20,MATCH($C54,'Sch 10.1 Rate Design'!$B$13:$B$20,0))),"")</f>
        <v>0</v>
      </c>
      <c r="CK54" s="540">
        <f>IF($A54&lt;&gt;"",IF(OR(Q54="",Q54=0), 0, BY54/'Sch 10.1 Rate Design'!$Z$29*INDEX('Sch 10.1 Rate Design'!$I$13:$I$20,MATCH($C54,'Sch 10.1 Rate Design'!$B$13:$B$20,0))),"")</f>
        <v>4.875</v>
      </c>
      <c r="CL54" s="540">
        <f>IF($A54&lt;&gt;"",IF(OR(R54="",R54=0), 0, BZ54/'Sch 10.1 Rate Design'!$Z$29*INDEX('Sch 10.1 Rate Design'!$I$13:$I$20,MATCH($C54,'Sch 10.1 Rate Design'!$B$13:$B$20,0))),"")</f>
        <v>0</v>
      </c>
      <c r="CM54" s="540">
        <f>IF($A54&lt;&gt;"",IF(OR(S54="",S54=0), 0, CA54/'Sch 10.1 Rate Design'!$Z$29*INDEX('Sch 10.1 Rate Design'!$I$13:$I$20,MATCH($C54,'Sch 10.1 Rate Design'!$B$13:$B$20,0))),"")</f>
        <v>7.125</v>
      </c>
      <c r="CN54" s="540">
        <f>IF($A54&lt;&gt;"",IF(OR(T54="",T54=0), 0, CB54/'Sch 10.1 Rate Design'!$Z$29*INDEX('Sch 10.1 Rate Design'!$I$13:$I$20,MATCH($C54,'Sch 10.1 Rate Design'!$B$13:$B$20,0))),"")</f>
        <v>0</v>
      </c>
      <c r="CO54" s="540">
        <f>IF($A54&lt;&gt;"",IF(OR(U54="",U54=0), 0, CC54/'Sch 10.1 Rate Design'!$Z$29*INDEX('Sch 10.1 Rate Design'!$I$13:$I$20,MATCH($C54,'Sch 10.1 Rate Design'!$B$13:$B$20,0))),"")</f>
        <v>4.125</v>
      </c>
      <c r="CP54" s="540">
        <f>IF($A54&lt;&gt;"",IF(OR(V54="",V54=0), 0, CD54/'Sch 10.1 Rate Design'!$Z$29*INDEX('Sch 10.1 Rate Design'!$I$13:$I$20,MATCH($C54,'Sch 10.1 Rate Design'!$B$13:$B$20,0))),"")</f>
        <v>0</v>
      </c>
      <c r="CQ54" s="540">
        <f>IF($A54&lt;&gt;"",IF(OR(W54="",W54=0), 0, CE54/'Sch 10.1 Rate Design'!$Z$29*INDEX('Sch 10.1 Rate Design'!$I$13:$I$20,MATCH($C54,'Sch 10.1 Rate Design'!$B$13:$B$20,0))),"")</f>
        <v>9</v>
      </c>
      <c r="CR54" s="540">
        <f>IF($A54&lt;&gt;"",IF(OR(X54="",X54=0), 0, CF54/'Sch 10.1 Rate Design'!$Z$29*INDEX('Sch 10.1 Rate Design'!$I$13:$I$20,MATCH($C54,'Sch 10.1 Rate Design'!$B$13:$B$20,0))),"")</f>
        <v>0</v>
      </c>
      <c r="CS54" s="539">
        <f>IF($A54&lt;&gt;"",IF(OR(Y54="",Y54=0), 0, CG54/'Sch 10.1 Rate Design'!$Z$29*INDEX('Sch 10.1 Rate Design'!$I$13:$I$20,MATCH($C54,'Sch 10.1 Rate Design'!$B$13:$B$20,0))),"")</f>
        <v>5.25</v>
      </c>
      <c r="CT54" s="538">
        <f>IF($A54&lt;&gt;"",IF(OR(N54="",N54=0),0,IF(N54&gt;INDEX('Sch 10.1 Rate Design'!$J$13:$J$20,MATCH($C54,'Sch 10.1 Rate Design'!$B$13:$B$20,0)),N54-INDEX('Sch 10.1 Rate Design'!$J$13:$J$20,MATCH($C54,'Sch 10.1 Rate Design'!$B$13:$B$20,0)),0)),"")</f>
        <v>0</v>
      </c>
      <c r="CU54" s="287">
        <f>IF($A54&lt;&gt;"",IF(OR(O54="",O54=0),0,IF(O54&gt;INDEX('Sch 10.1 Rate Design'!$J$13:$J$20,MATCH($C54,'Sch 10.1 Rate Design'!$B$13:$B$20,0)),O54-INDEX('Sch 10.1 Rate Design'!$J$13:$J$20,MATCH($C54,'Sch 10.1 Rate Design'!$B$13:$B$20,0)),0)),"")</f>
        <v>0</v>
      </c>
      <c r="CV54" s="287">
        <f>IF($A54&lt;&gt;"",IF(OR(P54="",P54=0),0,IF(P54&gt;INDEX('Sch 10.1 Rate Design'!$J$13:$J$20,MATCH($C54,'Sch 10.1 Rate Design'!$B$13:$B$20,0)),P54-INDEX('Sch 10.1 Rate Design'!$J$13:$J$20,MATCH($C54,'Sch 10.1 Rate Design'!$B$13:$B$20,0)),0)),"")</f>
        <v>0</v>
      </c>
      <c r="CW54" s="287">
        <f>IF($A54&lt;&gt;"",IF(OR(Q54="",Q54=0),0,IF(Q54&gt;INDEX('Sch 10.1 Rate Design'!$J$13:$J$20,MATCH($C54,'Sch 10.1 Rate Design'!$B$13:$B$20,0)),Q54-INDEX('Sch 10.1 Rate Design'!$J$13:$J$20,MATCH($C54,'Sch 10.1 Rate Design'!$B$13:$B$20,0)),0)),"")</f>
        <v>0</v>
      </c>
      <c r="CX54" s="287">
        <f>IF($A54&lt;&gt;"",IF(OR(R54="",R54=0),0,IF(R54&gt;INDEX('Sch 10.1 Rate Design'!$J$13:$J$20,MATCH($C54,'Sch 10.1 Rate Design'!$B$13:$B$20,0)),R54-INDEX('Sch 10.1 Rate Design'!$J$13:$J$20,MATCH($C54,'Sch 10.1 Rate Design'!$B$13:$B$20,0)),0)),"")</f>
        <v>0</v>
      </c>
      <c r="CY54" s="287">
        <f>IF($A54&lt;&gt;"",IF(OR(S54="",S54=0),0,IF(S54&gt;INDEX('Sch 10.1 Rate Design'!$J$13:$J$20,MATCH($C54,'Sch 10.1 Rate Design'!$B$13:$B$20,0)),S54-INDEX('Sch 10.1 Rate Design'!$J$13:$J$20,MATCH($C54,'Sch 10.1 Rate Design'!$B$13:$B$20,0)),0)),"")</f>
        <v>0</v>
      </c>
      <c r="CZ54" s="287">
        <f>IF($A54&lt;&gt;"",IF(OR(T54="",T54=0),0,IF(T54&gt;INDEX('Sch 10.1 Rate Design'!$J$13:$J$20,MATCH($C54,'Sch 10.1 Rate Design'!$B$13:$B$20,0)),T54-INDEX('Sch 10.1 Rate Design'!$J$13:$J$20,MATCH($C54,'Sch 10.1 Rate Design'!$B$13:$B$20,0)),0)),"")</f>
        <v>0</v>
      </c>
      <c r="DA54" s="287">
        <f>IF($A54&lt;&gt;"",IF(OR(U54="",U54=0),0,IF(U54&gt;INDEX('Sch 10.1 Rate Design'!$J$13:$J$20,MATCH($C54,'Sch 10.1 Rate Design'!$B$13:$B$20,0)),U54-INDEX('Sch 10.1 Rate Design'!$J$13:$J$20,MATCH($C54,'Sch 10.1 Rate Design'!$B$13:$B$20,0)),0)),"")</f>
        <v>0</v>
      </c>
      <c r="DB54" s="287">
        <f>IF($A54&lt;&gt;"",IF(OR(V54="",V54=0),0,IF(V54&gt;INDEX('Sch 10.1 Rate Design'!$J$13:$J$20,MATCH($C54,'Sch 10.1 Rate Design'!$B$13:$B$20,0)),V54-INDEX('Sch 10.1 Rate Design'!$J$13:$J$20,MATCH($C54,'Sch 10.1 Rate Design'!$B$13:$B$20,0)),0)),"")</f>
        <v>0</v>
      </c>
      <c r="DC54" s="287">
        <f>IF($A54&lt;&gt;"",IF(OR(W54="",W54=0),0,IF(W54&gt;INDEX('Sch 10.1 Rate Design'!$J$13:$J$20,MATCH($C54,'Sch 10.1 Rate Design'!$B$13:$B$20,0)),W54-INDEX('Sch 10.1 Rate Design'!$J$13:$J$20,MATCH($C54,'Sch 10.1 Rate Design'!$B$13:$B$20,0)),0)),"")</f>
        <v>0</v>
      </c>
      <c r="DD54" s="287">
        <f>IF($A54&lt;&gt;"",IF(OR(X54="",X54=0),0,IF(X54&gt;INDEX('Sch 10.1 Rate Design'!$J$13:$J$20,MATCH($C54,'Sch 10.1 Rate Design'!$B$13:$B$20,0)),X54-INDEX('Sch 10.1 Rate Design'!$J$13:$J$20,MATCH($C54,'Sch 10.1 Rate Design'!$B$13:$B$20,0)),0)),"")</f>
        <v>0</v>
      </c>
      <c r="DE54" s="537">
        <f>IF($A54&lt;&gt;"",IF(OR(Y54="",Y54=0),0,IF(Y54&gt;INDEX('Sch 10.1 Rate Design'!$J$13:$J$20,MATCH($C54,'Sch 10.1 Rate Design'!$B$13:$B$20,0)),Y54-INDEX('Sch 10.1 Rate Design'!$J$13:$J$20,MATCH($C54,'Sch 10.1 Rate Design'!$B$13:$B$20,0)),0)),"")</f>
        <v>0</v>
      </c>
      <c r="DF54" s="656">
        <f>IF($A54&lt;&gt;"",IF(OR(N54="",N54=0), 0, CT54/'Sch 10.1 Rate Design'!$Z$29*INDEX('Sch 10.1 Rate Design'!$K$13:$K$20,MATCH($C54,'Sch 10.1 Rate Design'!$B$13:$B$20,0))),"")</f>
        <v>0</v>
      </c>
      <c r="DG54" s="540">
        <f>IF($A54&lt;&gt;"",IF(OR(O54="",O54=0), 0, CU54/'Sch 10.1 Rate Design'!$Z$29*INDEX('Sch 10.1 Rate Design'!$K$13:$K$20,MATCH($C54,'Sch 10.1 Rate Design'!$B$13:$B$20,0))),"")</f>
        <v>0</v>
      </c>
      <c r="DH54" s="540">
        <f>IF($A54&lt;&gt;"",IF(OR(P54="",P54=0), 0, CV54/'Sch 10.1 Rate Design'!$Z$29*INDEX('Sch 10.1 Rate Design'!$K$13:$K$20,MATCH($C54,'Sch 10.1 Rate Design'!$B$13:$B$20,0))),"")</f>
        <v>0</v>
      </c>
      <c r="DI54" s="540">
        <f>IF($A54&lt;&gt;"",IF(OR(Q54="",Q54=0), 0, CW54/'Sch 10.1 Rate Design'!$Z$29*INDEX('Sch 10.1 Rate Design'!$K$13:$K$20,MATCH($C54,'Sch 10.1 Rate Design'!$B$13:$B$20,0))),"")</f>
        <v>0</v>
      </c>
      <c r="DJ54" s="540">
        <f>IF($A54&lt;&gt;"",IF(OR(R54="",R54=0), 0, CX54/'Sch 10.1 Rate Design'!$Z$29*INDEX('Sch 10.1 Rate Design'!$K$13:$K$20,MATCH($C54,'Sch 10.1 Rate Design'!$B$13:$B$20,0))),"")</f>
        <v>0</v>
      </c>
      <c r="DK54" s="540">
        <f>IF($A54&lt;&gt;"",IF(OR(S54="",S54=0), 0, CY54/'Sch 10.1 Rate Design'!$Z$29*INDEX('Sch 10.1 Rate Design'!$K$13:$K$20,MATCH($C54,'Sch 10.1 Rate Design'!$B$13:$B$20,0))),"")</f>
        <v>0</v>
      </c>
      <c r="DL54" s="540">
        <f>IF($A54&lt;&gt;"",IF(OR(T54="",T54=0), 0, CZ54/'Sch 10.1 Rate Design'!$Z$29*INDEX('Sch 10.1 Rate Design'!$K$13:$K$20,MATCH($C54,'Sch 10.1 Rate Design'!$B$13:$B$20,0))),"")</f>
        <v>0</v>
      </c>
      <c r="DM54" s="540">
        <f>IF($A54&lt;&gt;"",IF(OR(U54="",U54=0), 0, DA54/'Sch 10.1 Rate Design'!$Z$29*INDEX('Sch 10.1 Rate Design'!$K$13:$K$20,MATCH($C54,'Sch 10.1 Rate Design'!$B$13:$B$20,0))),"")</f>
        <v>0</v>
      </c>
      <c r="DN54" s="540">
        <f>IF($A54&lt;&gt;"",IF(OR(V54="",V54=0), 0, DB54/'Sch 10.1 Rate Design'!$Z$29*INDEX('Sch 10.1 Rate Design'!$K$13:$K$20,MATCH($C54,'Sch 10.1 Rate Design'!$B$13:$B$20,0))),"")</f>
        <v>0</v>
      </c>
      <c r="DO54" s="540">
        <f>IF($A54&lt;&gt;"",IF(OR(W54="",W54=0), 0, DC54/'Sch 10.1 Rate Design'!$Z$29*INDEX('Sch 10.1 Rate Design'!$K$13:$K$20,MATCH($C54,'Sch 10.1 Rate Design'!$B$13:$B$20,0))),"")</f>
        <v>0</v>
      </c>
      <c r="DP54" s="540">
        <f>IF($A54&lt;&gt;"",IF(OR(X54="",X54=0), 0, DD54/'Sch 10.1 Rate Design'!$Z$29*INDEX('Sch 10.1 Rate Design'!$K$13:$K$20,MATCH($C54,'Sch 10.1 Rate Design'!$B$13:$B$20,0))),"")</f>
        <v>0</v>
      </c>
      <c r="DQ54" s="539">
        <f>IF($A54&lt;&gt;"",IF(OR(Y54="",Y54=0), 0, DE54/'Sch 10.1 Rate Design'!$Z$29*INDEX('Sch 10.1 Rate Design'!$K$13:$K$20,MATCH($C54,'Sch 10.1 Rate Design'!$B$13:$B$20,0))),"")</f>
        <v>0</v>
      </c>
      <c r="DR54" s="538">
        <f>IF($A54&lt;&gt;"",IF(OR(N54="",N54=0), 0,INDEX('Sch 10.1 Rate Design'!$D$13:$D$20,MATCH($C54,'Sch 10.1 Rate Design'!$B$13:$B$20,0))),"")</f>
        <v>0</v>
      </c>
      <c r="DS54" s="287">
        <f>IF($A54&lt;&gt;"",IF(OR(O54="",O54=0), 0,INDEX('Sch 10.1 Rate Design'!$D$13:$D$20,MATCH($C54,'Sch 10.1 Rate Design'!$B$13:$B$20,0))),"")</f>
        <v>0</v>
      </c>
      <c r="DT54" s="287">
        <f>IF($A54&lt;&gt;"",IF(OR(P54="",P54=0), 0,INDEX('Sch 10.1 Rate Design'!$D$13:$D$20,MATCH($C54,'Sch 10.1 Rate Design'!$B$13:$B$20,0))),"")</f>
        <v>0</v>
      </c>
      <c r="DU54" s="287">
        <f>IF($A54&lt;&gt;"",IF(OR(Q54="",Q54=0), 0,INDEX('Sch 10.1 Rate Design'!$D$13:$D$20,MATCH($C54,'Sch 10.1 Rate Design'!$B$13:$B$20,0))),"")</f>
        <v>0</v>
      </c>
      <c r="DV54" s="287">
        <f>IF($A54&lt;&gt;"",IF(OR(R54="",R54=0), 0,INDEX('Sch 10.1 Rate Design'!$D$13:$D$20,MATCH($C54,'Sch 10.1 Rate Design'!$B$13:$B$20,0))),"")</f>
        <v>0</v>
      </c>
      <c r="DW54" s="287">
        <f>IF($A54&lt;&gt;"",IF(OR(S54="",S54=0), 0,INDEX('Sch 10.1 Rate Design'!$D$13:$D$20,MATCH($C54,'Sch 10.1 Rate Design'!$B$13:$B$20,0))),"")</f>
        <v>0</v>
      </c>
      <c r="DX54" s="287">
        <f>IF($A54&lt;&gt;"",IF(OR(T54="",T54=0), 0,INDEX('Sch 10.1 Rate Design'!$D$13:$D$20,MATCH($C54,'Sch 10.1 Rate Design'!$B$13:$B$20,0))),"")</f>
        <v>0</v>
      </c>
      <c r="DY54" s="287">
        <f>IF($A54&lt;&gt;"",IF(OR(U54="",U54=0), 0,INDEX('Sch 10.1 Rate Design'!$D$13:$D$20,MATCH($C54,'Sch 10.1 Rate Design'!$B$13:$B$20,0))),"")</f>
        <v>0</v>
      </c>
      <c r="DZ54" s="287">
        <f>IF($A54&lt;&gt;"",IF(OR(V54="",V54=0), 0,INDEX('Sch 10.1 Rate Design'!$D$13:$D$20,MATCH($C54,'Sch 10.1 Rate Design'!$B$13:$B$20,0))),"")</f>
        <v>0</v>
      </c>
      <c r="EA54" s="287">
        <f>IF($A54&lt;&gt;"",IF(OR(W54="",W54=0), 0,INDEX('Sch 10.1 Rate Design'!$D$13:$D$20,MATCH($C54,'Sch 10.1 Rate Design'!$B$13:$B$20,0))),"")</f>
        <v>0</v>
      </c>
      <c r="EB54" s="287">
        <f>IF($A54&lt;&gt;"",IF(OR(X54="",X54=0), 0,INDEX('Sch 10.1 Rate Design'!$D$13:$D$20,MATCH($C54,'Sch 10.1 Rate Design'!$B$13:$B$20,0))),"")</f>
        <v>0</v>
      </c>
      <c r="EC54" s="537">
        <f>IF($A54&lt;&gt;"",IF(OR(Y54="",Y54=0), 0,INDEX('Sch 10.1 Rate Design'!$D$13:$D$20,MATCH($C54,'Sch 10.1 Rate Design'!$B$13:$B$20,0))),"")</f>
        <v>0</v>
      </c>
      <c r="ED54" s="538"/>
      <c r="EE54" s="287"/>
      <c r="EF54" s="287"/>
      <c r="EG54" s="287"/>
      <c r="EH54" s="287"/>
      <c r="EI54" s="287"/>
      <c r="EJ54" s="287"/>
      <c r="EK54" s="287"/>
      <c r="EL54" s="287"/>
      <c r="EM54" s="287"/>
      <c r="EN54" s="287"/>
      <c r="EO54" s="537"/>
      <c r="EP54" s="287"/>
      <c r="ER54" s="287"/>
      <c r="ES54" s="287"/>
      <c r="ET54" s="287"/>
    </row>
    <row r="55" spans="1:162" x14ac:dyDescent="0.2">
      <c r="A55" s="287">
        <f>IF(Inputs!AL56&lt;&gt;"",Inputs!AL56,"")</f>
        <v>10121</v>
      </c>
      <c r="B55" s="287">
        <f t="shared" si="22"/>
        <v>45</v>
      </c>
      <c r="C55" s="691">
        <f>IF($A55&lt;&gt;"",Inputs!AK49,"")</f>
        <v>0.75</v>
      </c>
      <c r="D55" s="541">
        <f t="shared" si="12"/>
        <v>598.74549999999999</v>
      </c>
      <c r="E55" s="541">
        <f t="shared" si="13"/>
        <v>99.790916666666661</v>
      </c>
      <c r="F55" s="287">
        <f t="shared" si="14"/>
        <v>28000</v>
      </c>
      <c r="G55" s="287">
        <f t="shared" si="15"/>
        <v>4666.666666666667</v>
      </c>
      <c r="H55" s="752">
        <f t="shared" si="16"/>
        <v>12200</v>
      </c>
      <c r="I55" s="752">
        <f t="shared" si="20"/>
        <v>15800</v>
      </c>
      <c r="J55" s="752">
        <f t="shared" si="17"/>
        <v>3</v>
      </c>
      <c r="K55" s="752">
        <f t="shared" si="21"/>
        <v>3</v>
      </c>
      <c r="L55" s="749">
        <f t="shared" si="18"/>
        <v>0</v>
      </c>
      <c r="M55" s="749">
        <f t="shared" si="18"/>
        <v>3500</v>
      </c>
      <c r="N55" s="538">
        <f>IF($A55&lt;&gt;"",INDEX(Inputs!$AM51:$AX51,,MATCH('Sch 10.2 Rate Data'!N$7,Inputs!$AM$4:$AX$4,0)),"")</f>
        <v>0</v>
      </c>
      <c r="O55" s="287">
        <f>IF($A55&lt;&gt;"",INDEX(Inputs!$AM51:$AX51,,MATCH('Sch 10.2 Rate Data'!O$7,Inputs!$AM$4:$AX$4,0)),"")</f>
        <v>4300</v>
      </c>
      <c r="P55" s="287">
        <f>IF($A55&lt;&gt;"",INDEX(Inputs!$AM51:$AX51,,MATCH('Sch 10.2 Rate Data'!P$7,Inputs!$AM$4:$AX$4,0)),"")</f>
        <v>0</v>
      </c>
      <c r="Q55" s="287">
        <f>IF($A55&lt;&gt;"",INDEX(Inputs!$AM51:$AX51,,MATCH('Sch 10.2 Rate Data'!Q$7,Inputs!$AM$4:$AX$4,0)),"")</f>
        <v>4400</v>
      </c>
      <c r="R55" s="287">
        <f>IF($A55&lt;&gt;"",INDEX(Inputs!$AM51:$AX51,,MATCH('Sch 10.2 Rate Data'!R$7,Inputs!$AM$4:$AX$4,0)),"")</f>
        <v>0</v>
      </c>
      <c r="S55" s="287">
        <f>IF($A55&lt;&gt;"",INDEX(Inputs!$AM51:$AX51,,MATCH('Sch 10.2 Rate Data'!S$7,Inputs!$AM$4:$AX$4,0)),"")</f>
        <v>7500</v>
      </c>
      <c r="T55" s="287">
        <f>IF($A55&lt;&gt;"",INDEX(Inputs!$AM51:$AX51,,MATCH('Sch 10.2 Rate Data'!T$7,Inputs!$AM$4:$AX$4,0)),"")</f>
        <v>0</v>
      </c>
      <c r="U55" s="287">
        <f>IF($A55&lt;&gt;"",INDEX(Inputs!$AM51:$AX51,,MATCH('Sch 10.2 Rate Data'!U$7,Inputs!$AM$4:$AX$4,0)),"")</f>
        <v>4000</v>
      </c>
      <c r="V55" s="287">
        <f>IF($A55&lt;&gt;"",INDEX(Inputs!$AM51:$AX51,,MATCH('Sch 10.2 Rate Data'!V$7,Inputs!$AM$4:$AX$4,0)),"")</f>
        <v>0</v>
      </c>
      <c r="W55" s="287">
        <f>IF($A55&lt;&gt;"",INDEX(Inputs!$AM51:$AX51,,MATCH('Sch 10.2 Rate Data'!W$7,Inputs!$AM$4:$AX$4,0)),"")</f>
        <v>4300</v>
      </c>
      <c r="X55" s="287">
        <f>IF($A55&lt;&gt;"",INDEX(Inputs!$AM51:$AX51,,MATCH('Sch 10.2 Rate Data'!X$7,Inputs!$AM$4:$AX$4,0)),"")</f>
        <v>0</v>
      </c>
      <c r="Y55" s="287">
        <f>IF($A55&lt;&gt;"",INDEX(Inputs!$AM51:$AX51,,MATCH('Sch 10.2 Rate Data'!Y$7,Inputs!$AM$4:$AX$4,0)),"")</f>
        <v>3500</v>
      </c>
      <c r="Z55" s="656">
        <f t="shared" si="25"/>
        <v>0</v>
      </c>
      <c r="AA55" s="540">
        <f t="shared" si="25"/>
        <v>98.224999999999994</v>
      </c>
      <c r="AB55" s="540">
        <f t="shared" si="25"/>
        <v>0</v>
      </c>
      <c r="AC55" s="540">
        <f t="shared" si="24"/>
        <v>98.6</v>
      </c>
      <c r="AD55" s="540">
        <f t="shared" si="24"/>
        <v>0</v>
      </c>
      <c r="AE55" s="540">
        <f t="shared" si="24"/>
        <v>110.97049999999999</v>
      </c>
      <c r="AF55" s="540">
        <f t="shared" si="24"/>
        <v>0</v>
      </c>
      <c r="AG55" s="540">
        <f t="shared" si="24"/>
        <v>97.1</v>
      </c>
      <c r="AH55" s="540">
        <f t="shared" si="24"/>
        <v>0</v>
      </c>
      <c r="AI55" s="540">
        <f t="shared" si="24"/>
        <v>98.224999999999994</v>
      </c>
      <c r="AJ55" s="540">
        <f t="shared" si="24"/>
        <v>0</v>
      </c>
      <c r="AK55" s="539">
        <f t="shared" si="24"/>
        <v>95.625</v>
      </c>
      <c r="AL55" s="656">
        <f>IF($A55&lt;&gt;"",IF(OR(N55="",N55=0), 0, INDEX('Sch 10.1 Rate Design'!$E$13:$E$20,MATCH($C55,'Sch 10.1 Rate Design'!$B$13:$B$20,0))),"")</f>
        <v>0</v>
      </c>
      <c r="AM55" s="540">
        <f>IF($A55&lt;&gt;"",IF(OR(O55="",O55=0), 0, INDEX('Sch 10.1 Rate Design'!$E$13:$E$20,MATCH($C55,'Sch 10.1 Rate Design'!$B$13:$B$20,0))),"")*2</f>
        <v>86</v>
      </c>
      <c r="AN55" s="540">
        <f>IF($A55&lt;&gt;"",IF(OR(P55="",P55=0), 0, INDEX('Sch 10.1 Rate Design'!$E$13:$E$20,MATCH($C55,'Sch 10.1 Rate Design'!$B$13:$B$20,0))),"")</f>
        <v>0</v>
      </c>
      <c r="AO55" s="540">
        <f>IF($A55&lt;&gt;"",IF(OR(Q55="",Q55=0), 0, INDEX('Sch 10.1 Rate Design'!$E$13:$E$20,MATCH($C55,'Sch 10.1 Rate Design'!$B$13:$B$20,0))),"")*2</f>
        <v>86</v>
      </c>
      <c r="AP55" s="540">
        <f>IF($A55&lt;&gt;"",IF(OR(R55="",R55=0), 0, INDEX('Sch 10.1 Rate Design'!$E$13:$E$20,MATCH($C55,'Sch 10.1 Rate Design'!$B$13:$B$20,0))),"")</f>
        <v>0</v>
      </c>
      <c r="AQ55" s="540">
        <f>IF($A55&lt;&gt;"",IF(OR(S55="",S55=0), 0, INDEX('Sch 10.1 Rate Design'!$E$13:$E$20,MATCH($C55,'Sch 10.1 Rate Design'!$B$13:$B$20,0))),"")*2</f>
        <v>86</v>
      </c>
      <c r="AR55" s="540">
        <f>IF($A55&lt;&gt;"",IF(OR(T55="",T55=0), 0, INDEX('Sch 10.1 Rate Design'!$E$13:$E$20,MATCH($C55,'Sch 10.1 Rate Design'!$B$13:$B$20,0))),"")</f>
        <v>0</v>
      </c>
      <c r="AS55" s="540">
        <f>IF($A55&lt;&gt;"",IF(OR(U55="",U55=0), 0, INDEX('Sch 10.1 Rate Design'!$E$13:$E$20,MATCH($C55,'Sch 10.1 Rate Design'!$B$13:$B$20,0))),"")*2</f>
        <v>86</v>
      </c>
      <c r="AT55" s="540">
        <f>IF($A55&lt;&gt;"",IF(OR(V55="",V55=0), 0, INDEX('Sch 10.1 Rate Design'!$E$13:$E$20,MATCH($C55,'Sch 10.1 Rate Design'!$B$13:$B$20,0))),"")</f>
        <v>0</v>
      </c>
      <c r="AU55" s="540">
        <f>IF($A55&lt;&gt;"",IF(OR(W55="",W55=0), 0, INDEX('Sch 10.1 Rate Design'!$E$13:$E$20,MATCH($C55,'Sch 10.1 Rate Design'!$B$13:$B$20,0))),"")*2</f>
        <v>86</v>
      </c>
      <c r="AV55" s="540">
        <f>IF($A55&lt;&gt;"",IF(OR(X55="",X55=0), 0, INDEX('Sch 10.1 Rate Design'!$E$13:$E$20,MATCH($C55,'Sch 10.1 Rate Design'!$B$13:$B$20,0))),"")</f>
        <v>0</v>
      </c>
      <c r="AW55" s="540">
        <f>IF($A55&lt;&gt;"",IF(OR(Y55="",Y55=0), 0, INDEX('Sch 10.1 Rate Design'!$E$13:$E$20,MATCH($C55,'Sch 10.1 Rate Design'!$B$13:$B$20,0))),"")*2</f>
        <v>86</v>
      </c>
      <c r="AX55" s="538">
        <f>IF($A55&lt;&gt;"",IF(OR(N55="",N55=0),0,+IF(N55&gt;+INDEX('Sch 10.1 Rate Design'!$D$13:$D$20,MATCH($C55,'Sch 10.1 Rate Design'!$B$13:$B$20,0)),IF(N55&gt;+INDEX('Sch 10.1 Rate Design'!$F$13:$F$20,MATCH($C55,'Sch 10.1 Rate Design'!$B$13:$B$20,0)),+INDEX('Sch 10.1 Rate Design'!$F$13:$F$20,MATCH($C55,'Sch 10.1 Rate Design'!$B$13:$B$20,0))-INDEX('Sch 10.1 Rate Design'!$D$13:$D$20,MATCH($C55,'Sch 10.1 Rate Design'!$B$13:$B$20,0)), N55-INDEX('Sch 10.1 Rate Design'!$D$13:$D$20,MATCH($C55,'Sch 10.1 Rate Design'!$B$13:$B$20,0))),0)),"")</f>
        <v>0</v>
      </c>
      <c r="AY55" s="287">
        <f>IF($A55&lt;&gt;"",IF(OR(O55="",O55=0),0,+IF(O55&gt;+INDEX('Sch 10.1 Rate Design'!$D$13:$D$20,MATCH($C55,'Sch 10.1 Rate Design'!$B$13:$B$20,0)),IF(O55&gt;+INDEX('Sch 10.1 Rate Design'!$F$13:$F$20,MATCH($C55,'Sch 10.1 Rate Design'!$B$13:$B$20,0)),+INDEX('Sch 10.1 Rate Design'!$F$13:$F$20,MATCH($C55,'Sch 10.1 Rate Design'!$B$13:$B$20,0))-INDEX('Sch 10.1 Rate Design'!$D$13:$D$20,MATCH($C55,'Sch 10.1 Rate Design'!$B$13:$B$20,0)), O55-INDEX('Sch 10.1 Rate Design'!$D$13:$D$20,MATCH($C55,'Sch 10.1 Rate Design'!$B$13:$B$20,0))),0)),"")</f>
        <v>3900</v>
      </c>
      <c r="AZ55" s="287">
        <f>IF($A55&lt;&gt;"",IF(OR(P55="",P55=0),0,+IF(P55&gt;+INDEX('Sch 10.1 Rate Design'!$D$13:$D$20,MATCH($C55,'Sch 10.1 Rate Design'!$B$13:$B$20,0)),IF(P55&gt;+INDEX('Sch 10.1 Rate Design'!$F$13:$F$20,MATCH($C55,'Sch 10.1 Rate Design'!$B$13:$B$20,0)),+INDEX('Sch 10.1 Rate Design'!$F$13:$F$20,MATCH($C55,'Sch 10.1 Rate Design'!$B$13:$B$20,0))-INDEX('Sch 10.1 Rate Design'!$D$13:$D$20,MATCH($C55,'Sch 10.1 Rate Design'!$B$13:$B$20,0)), P55-INDEX('Sch 10.1 Rate Design'!$D$13:$D$20,MATCH($C55,'Sch 10.1 Rate Design'!$B$13:$B$20,0))),0)),"")</f>
        <v>0</v>
      </c>
      <c r="BA55" s="287">
        <f>IF($A55&lt;&gt;"",IF(OR(Q55="",Q55=0),0,+IF(Q55&gt;+INDEX('Sch 10.1 Rate Design'!$D$13:$D$20,MATCH($C55,'Sch 10.1 Rate Design'!$B$13:$B$20,0)),IF(Q55&gt;+INDEX('Sch 10.1 Rate Design'!$F$13:$F$20,MATCH($C55,'Sch 10.1 Rate Design'!$B$13:$B$20,0)),+INDEX('Sch 10.1 Rate Design'!$F$13:$F$20,MATCH($C55,'Sch 10.1 Rate Design'!$B$13:$B$20,0))-INDEX('Sch 10.1 Rate Design'!$D$13:$D$20,MATCH($C55,'Sch 10.1 Rate Design'!$B$13:$B$20,0)), Q55-INDEX('Sch 10.1 Rate Design'!$D$13:$D$20,MATCH($C55,'Sch 10.1 Rate Design'!$B$13:$B$20,0))),0)),"")</f>
        <v>3900</v>
      </c>
      <c r="BB55" s="287">
        <f>IF($A55&lt;&gt;"",IF(OR(R55="",R55=0),0,+IF(R55&gt;+INDEX('Sch 10.1 Rate Design'!$D$13:$D$20,MATCH($C55,'Sch 10.1 Rate Design'!$B$13:$B$20,0)),IF(R55&gt;+INDEX('Sch 10.1 Rate Design'!$F$13:$F$20,MATCH($C55,'Sch 10.1 Rate Design'!$B$13:$B$20,0)),+INDEX('Sch 10.1 Rate Design'!$F$13:$F$20,MATCH($C55,'Sch 10.1 Rate Design'!$B$13:$B$20,0))-INDEX('Sch 10.1 Rate Design'!$D$13:$D$20,MATCH($C55,'Sch 10.1 Rate Design'!$B$13:$B$20,0)), R55-INDEX('Sch 10.1 Rate Design'!$D$13:$D$20,MATCH($C55,'Sch 10.1 Rate Design'!$B$13:$B$20,0))),0)),"")</f>
        <v>0</v>
      </c>
      <c r="BC55" s="287">
        <f>IF($A55&lt;&gt;"",IF(OR(S55="",S55=0),0,+IF(S55&gt;+INDEX('Sch 10.1 Rate Design'!$D$13:$D$20,MATCH($C55,'Sch 10.1 Rate Design'!$B$13:$B$20,0)),IF(S55&gt;+INDEX('Sch 10.1 Rate Design'!$F$13:$F$20,MATCH($C55,'Sch 10.1 Rate Design'!$B$13:$B$20,0)),+INDEX('Sch 10.1 Rate Design'!$F$13:$F$20,MATCH($C55,'Sch 10.1 Rate Design'!$B$13:$B$20,0))-INDEX('Sch 10.1 Rate Design'!$D$13:$D$20,MATCH($C55,'Sch 10.1 Rate Design'!$B$13:$B$20,0)), S55-INDEX('Sch 10.1 Rate Design'!$D$13:$D$20,MATCH($C55,'Sch 10.1 Rate Design'!$B$13:$B$20,0))),0)),"")</f>
        <v>3900</v>
      </c>
      <c r="BD55" s="287">
        <f>IF($A55&lt;&gt;"",IF(OR(T55="",T55=0),0,+IF(T55&gt;+INDEX('Sch 10.1 Rate Design'!$D$13:$D$20,MATCH($C55,'Sch 10.1 Rate Design'!$B$13:$B$20,0)),IF(T55&gt;+INDEX('Sch 10.1 Rate Design'!$F$13:$F$20,MATCH($C55,'Sch 10.1 Rate Design'!$B$13:$B$20,0)),+INDEX('Sch 10.1 Rate Design'!$F$13:$F$20,MATCH($C55,'Sch 10.1 Rate Design'!$B$13:$B$20,0))-INDEX('Sch 10.1 Rate Design'!$D$13:$D$20,MATCH($C55,'Sch 10.1 Rate Design'!$B$13:$B$20,0)), T55-INDEX('Sch 10.1 Rate Design'!$D$13:$D$20,MATCH($C55,'Sch 10.1 Rate Design'!$B$13:$B$20,0))),0)),"")</f>
        <v>0</v>
      </c>
      <c r="BE55" s="287">
        <f>IF($A55&lt;&gt;"",IF(OR(U55="",U55=0),0,+IF(U55&gt;+INDEX('Sch 10.1 Rate Design'!$D$13:$D$20,MATCH($C55,'Sch 10.1 Rate Design'!$B$13:$B$20,0)),IF(U55&gt;+INDEX('Sch 10.1 Rate Design'!$F$13:$F$20,MATCH($C55,'Sch 10.1 Rate Design'!$B$13:$B$20,0)),+INDEX('Sch 10.1 Rate Design'!$F$13:$F$20,MATCH($C55,'Sch 10.1 Rate Design'!$B$13:$B$20,0))-INDEX('Sch 10.1 Rate Design'!$D$13:$D$20,MATCH($C55,'Sch 10.1 Rate Design'!$B$13:$B$20,0)), U55-INDEX('Sch 10.1 Rate Design'!$D$13:$D$20,MATCH($C55,'Sch 10.1 Rate Design'!$B$13:$B$20,0))),0)),"")</f>
        <v>3900</v>
      </c>
      <c r="BF55" s="287">
        <f>IF($A55&lt;&gt;"",IF(OR(V55="",V55=0),0,+IF(V55&gt;+INDEX('Sch 10.1 Rate Design'!$D$13:$D$20,MATCH($C55,'Sch 10.1 Rate Design'!$B$13:$B$20,0)),IF(V55&gt;+INDEX('Sch 10.1 Rate Design'!$F$13:$F$20,MATCH($C55,'Sch 10.1 Rate Design'!$B$13:$B$20,0)),+INDEX('Sch 10.1 Rate Design'!$F$13:$F$20,MATCH($C55,'Sch 10.1 Rate Design'!$B$13:$B$20,0))-INDEX('Sch 10.1 Rate Design'!$D$13:$D$20,MATCH($C55,'Sch 10.1 Rate Design'!$B$13:$B$20,0)), V55-INDEX('Sch 10.1 Rate Design'!$D$13:$D$20,MATCH($C55,'Sch 10.1 Rate Design'!$B$13:$B$20,0))),0)),"")</f>
        <v>0</v>
      </c>
      <c r="BG55" s="287">
        <f>IF($A55&lt;&gt;"",IF(OR(W55="",W55=0),0,+IF(W55&gt;+INDEX('Sch 10.1 Rate Design'!$D$13:$D$20,MATCH($C55,'Sch 10.1 Rate Design'!$B$13:$B$20,0)),IF(W55&gt;+INDEX('Sch 10.1 Rate Design'!$F$13:$F$20,MATCH($C55,'Sch 10.1 Rate Design'!$B$13:$B$20,0)),+INDEX('Sch 10.1 Rate Design'!$F$13:$F$20,MATCH($C55,'Sch 10.1 Rate Design'!$B$13:$B$20,0))-INDEX('Sch 10.1 Rate Design'!$D$13:$D$20,MATCH($C55,'Sch 10.1 Rate Design'!$B$13:$B$20,0)), W55-INDEX('Sch 10.1 Rate Design'!$D$13:$D$20,MATCH($C55,'Sch 10.1 Rate Design'!$B$13:$B$20,0))),0)),"")</f>
        <v>3900</v>
      </c>
      <c r="BH55" s="287">
        <f>IF($A55&lt;&gt;"",IF(OR(X55="",X55=0),0,+IF(X55&gt;+INDEX('Sch 10.1 Rate Design'!$D$13:$D$20,MATCH($C55,'Sch 10.1 Rate Design'!$B$13:$B$20,0)),IF(X55&gt;+INDEX('Sch 10.1 Rate Design'!$F$13:$F$20,MATCH($C55,'Sch 10.1 Rate Design'!$B$13:$B$20,0)),+INDEX('Sch 10.1 Rate Design'!$F$13:$F$20,MATCH($C55,'Sch 10.1 Rate Design'!$B$13:$B$20,0))-INDEX('Sch 10.1 Rate Design'!$D$13:$D$20,MATCH($C55,'Sch 10.1 Rate Design'!$B$13:$B$20,0)), X55-INDEX('Sch 10.1 Rate Design'!$D$13:$D$20,MATCH($C55,'Sch 10.1 Rate Design'!$B$13:$B$20,0))),0)),"")</f>
        <v>0</v>
      </c>
      <c r="BI55" s="537">
        <f>IF($A55&lt;&gt;"",IF(OR(Y55="",Y55=0),0,+IF(Y55&gt;+INDEX('Sch 10.1 Rate Design'!$D$13:$D$20,MATCH($C55,'Sch 10.1 Rate Design'!$B$13:$B$20,0)),IF(Y55&gt;+INDEX('Sch 10.1 Rate Design'!$F$13:$F$20,MATCH($C55,'Sch 10.1 Rate Design'!$B$13:$B$20,0)),+INDEX('Sch 10.1 Rate Design'!$F$13:$F$20,MATCH($C55,'Sch 10.1 Rate Design'!$B$13:$B$20,0))-INDEX('Sch 10.1 Rate Design'!$D$13:$D$20,MATCH($C55,'Sch 10.1 Rate Design'!$B$13:$B$20,0)), Y55-INDEX('Sch 10.1 Rate Design'!$D$13:$D$20,MATCH($C55,'Sch 10.1 Rate Design'!$B$13:$B$20,0))),0)),"")</f>
        <v>3500</v>
      </c>
      <c r="BJ55" s="656">
        <f>IF($A55&lt;&gt;"",IF(OR(N55="",N55=0), 0, AX55/'Sch 10.1 Rate Design'!$Z$29*INDEX('Sch 10.1 Rate Design'!$G$13:$G$20,MATCH($C55,'Sch 10.1 Rate Design'!$B$13:$B$20,0))),"")</f>
        <v>0</v>
      </c>
      <c r="BK55" s="540">
        <f>IF($A55&lt;&gt;"",IF(OR(O55="",O55=0), 0, AY55/'Sch 10.1 Rate Design'!$Z$29*INDEX('Sch 10.1 Rate Design'!$G$13:$G$20,MATCH($C55,'Sch 10.1 Rate Design'!$B$13:$B$20,0))),"")</f>
        <v>10.725</v>
      </c>
      <c r="BL55" s="540">
        <f>IF($A55&lt;&gt;"",IF(OR(P55="",P55=0), 0, AZ55/'Sch 10.1 Rate Design'!$Z$29*INDEX('Sch 10.1 Rate Design'!$G$13:$G$20,MATCH($C55,'Sch 10.1 Rate Design'!$B$13:$B$20,0))),"")</f>
        <v>0</v>
      </c>
      <c r="BM55" s="540">
        <f>IF($A55&lt;&gt;"",IF(OR(Q55="",Q55=0), 0, BA55/'Sch 10.1 Rate Design'!$Z$29*INDEX('Sch 10.1 Rate Design'!$G$13:$G$20,MATCH($C55,'Sch 10.1 Rate Design'!$B$13:$B$20,0))),"")</f>
        <v>10.725</v>
      </c>
      <c r="BN55" s="540">
        <f>IF($A55&lt;&gt;"",IF(OR(R55="",R55=0), 0, BB55/'Sch 10.1 Rate Design'!$Z$29*INDEX('Sch 10.1 Rate Design'!$G$13:$G$20,MATCH($C55,'Sch 10.1 Rate Design'!$B$13:$B$20,0))),"")</f>
        <v>0</v>
      </c>
      <c r="BO55" s="540">
        <f>IF($A55&lt;&gt;"",IF(OR(S55="",S55=0), 0, BC55/'Sch 10.1 Rate Design'!$Z$29*INDEX('Sch 10.1 Rate Design'!$G$13:$G$20,MATCH($C55,'Sch 10.1 Rate Design'!$B$13:$B$20,0))),"")</f>
        <v>10.725</v>
      </c>
      <c r="BP55" s="540">
        <f>IF($A55&lt;&gt;"",IF(OR(T55="",T55=0), 0, BD55/'Sch 10.1 Rate Design'!$Z$29*INDEX('Sch 10.1 Rate Design'!$G$13:$G$20,MATCH($C55,'Sch 10.1 Rate Design'!$B$13:$B$20,0))),"")</f>
        <v>0</v>
      </c>
      <c r="BQ55" s="540">
        <f>IF($A55&lt;&gt;"",IF(OR(U55="",U55=0), 0, BE55/'Sch 10.1 Rate Design'!$Z$29*INDEX('Sch 10.1 Rate Design'!$G$13:$G$20,MATCH($C55,'Sch 10.1 Rate Design'!$B$13:$B$20,0))),"")</f>
        <v>10.725</v>
      </c>
      <c r="BR55" s="540">
        <f>IF($A55&lt;&gt;"",IF(OR(V55="",V55=0), 0, BF55/'Sch 10.1 Rate Design'!$Z$29*INDEX('Sch 10.1 Rate Design'!$G$13:$G$20,MATCH($C55,'Sch 10.1 Rate Design'!$B$13:$B$20,0))),"")</f>
        <v>0</v>
      </c>
      <c r="BS55" s="540">
        <f>IF($A55&lt;&gt;"",IF(OR(W55="",W55=0), 0, BG55/'Sch 10.1 Rate Design'!$Z$29*INDEX('Sch 10.1 Rate Design'!$G$13:$G$20,MATCH($C55,'Sch 10.1 Rate Design'!$B$13:$B$20,0))),"")</f>
        <v>10.725</v>
      </c>
      <c r="BT55" s="540">
        <f>IF($A55&lt;&gt;"",IF(OR(X55="",X55=0), 0, BH55/'Sch 10.1 Rate Design'!$Z$29*INDEX('Sch 10.1 Rate Design'!$G$13:$G$20,MATCH($C55,'Sch 10.1 Rate Design'!$B$13:$B$20,0))),"")</f>
        <v>0</v>
      </c>
      <c r="BU55" s="539">
        <f>IF($A55&lt;&gt;"",IF(OR(Y55="",Y55=0), 0, BI55/'Sch 10.1 Rate Design'!$Z$29*INDEX('Sch 10.1 Rate Design'!$G$13:$G$20,MATCH($C55,'Sch 10.1 Rate Design'!$B$13:$B$20,0))),"")</f>
        <v>9.625</v>
      </c>
      <c r="BV55" s="538">
        <f>IF($A55&lt;&gt;"",IF(OR(N55="",N55=0),0,+IF(N55&gt;+INDEX('Sch 10.1 Rate Design'!$F$13:$F$20,MATCH($C55,'Sch 10.1 Rate Design'!$B$13:$B$20,0)),IF(N55&gt;+INDEX('Sch 10.1 Rate Design'!$H$13:$H$20,MATCH($C55,'Sch 10.1 Rate Design'!$B$13:$B$20,0)),+INDEX('Sch 10.1 Rate Design'!$H$13:$H$20,MATCH($C55,'Sch 10.1 Rate Design'!$B$13:$B$20,0))-INDEX('Sch 10.1 Rate Design'!$F$13:$F$20,MATCH($C55,'Sch 10.1 Rate Design'!$B$13:$B$20,0)), N55-INDEX('Sch 10.1 Rate Design'!$F$13:$F$20,MATCH($C55,'Sch 10.1 Rate Design'!$B$13:$B$20,0))), 0)),"")</f>
        <v>0</v>
      </c>
      <c r="BW55" s="287">
        <f>IF($A55&lt;&gt;"",IF(OR(O55="",O55=0),0,+IF(O55&gt;+INDEX('Sch 10.1 Rate Design'!$F$13:$F$20,MATCH($C55,'Sch 10.1 Rate Design'!$B$13:$B$20,0)),IF(O55&gt;+INDEX('Sch 10.1 Rate Design'!$H$13:$H$20,MATCH($C55,'Sch 10.1 Rate Design'!$B$13:$B$20,0)),+INDEX('Sch 10.1 Rate Design'!$H$13:$H$20,MATCH($C55,'Sch 10.1 Rate Design'!$B$13:$B$20,0))-INDEX('Sch 10.1 Rate Design'!$F$13:$F$20,MATCH($C55,'Sch 10.1 Rate Design'!$B$13:$B$20,0)), O55-INDEX('Sch 10.1 Rate Design'!$F$13:$F$20,MATCH($C55,'Sch 10.1 Rate Design'!$B$13:$B$20,0))), 0)),"")</f>
        <v>400</v>
      </c>
      <c r="BX55" s="287">
        <f>IF($A55&lt;&gt;"",IF(OR(P55="",P55=0),0,+IF(P55&gt;+INDEX('Sch 10.1 Rate Design'!$F$13:$F$20,MATCH($C55,'Sch 10.1 Rate Design'!$B$13:$B$20,0)),IF(P55&gt;+INDEX('Sch 10.1 Rate Design'!$H$13:$H$20,MATCH($C55,'Sch 10.1 Rate Design'!$B$13:$B$20,0)),+INDEX('Sch 10.1 Rate Design'!$H$13:$H$20,MATCH($C55,'Sch 10.1 Rate Design'!$B$13:$B$20,0))-INDEX('Sch 10.1 Rate Design'!$F$13:$F$20,MATCH($C55,'Sch 10.1 Rate Design'!$B$13:$B$20,0)), P55-INDEX('Sch 10.1 Rate Design'!$F$13:$F$20,MATCH($C55,'Sch 10.1 Rate Design'!$B$13:$B$20,0))), 0)),"")</f>
        <v>0</v>
      </c>
      <c r="BY55" s="287">
        <f>IF($A55&lt;&gt;"",IF(OR(Q55="",Q55=0),0,+IF(Q55&gt;+INDEX('Sch 10.1 Rate Design'!$F$13:$F$20,MATCH($C55,'Sch 10.1 Rate Design'!$B$13:$B$20,0)),IF(Q55&gt;+INDEX('Sch 10.1 Rate Design'!$H$13:$H$20,MATCH($C55,'Sch 10.1 Rate Design'!$B$13:$B$20,0)),+INDEX('Sch 10.1 Rate Design'!$H$13:$H$20,MATCH($C55,'Sch 10.1 Rate Design'!$B$13:$B$20,0))-INDEX('Sch 10.1 Rate Design'!$F$13:$F$20,MATCH($C55,'Sch 10.1 Rate Design'!$B$13:$B$20,0)), Q55-INDEX('Sch 10.1 Rate Design'!$F$13:$F$20,MATCH($C55,'Sch 10.1 Rate Design'!$B$13:$B$20,0))), 0)),"")</f>
        <v>500</v>
      </c>
      <c r="BZ55" s="287">
        <f>IF($A55&lt;&gt;"",IF(OR(R55="",R55=0),0,+IF(R55&gt;+INDEX('Sch 10.1 Rate Design'!$F$13:$F$20,MATCH($C55,'Sch 10.1 Rate Design'!$B$13:$B$20,0)),IF(R55&gt;+INDEX('Sch 10.1 Rate Design'!$H$13:$H$20,MATCH($C55,'Sch 10.1 Rate Design'!$B$13:$B$20,0)),+INDEX('Sch 10.1 Rate Design'!$H$13:$H$20,MATCH($C55,'Sch 10.1 Rate Design'!$B$13:$B$20,0))-INDEX('Sch 10.1 Rate Design'!$F$13:$F$20,MATCH($C55,'Sch 10.1 Rate Design'!$B$13:$B$20,0)), R55-INDEX('Sch 10.1 Rate Design'!$F$13:$F$20,MATCH($C55,'Sch 10.1 Rate Design'!$B$13:$B$20,0))), 0)),"")</f>
        <v>0</v>
      </c>
      <c r="CA55" s="287">
        <f>IF($A55&lt;&gt;"",IF(OR(S55="",S55=0),0,+IF(S55&gt;+INDEX('Sch 10.1 Rate Design'!$F$13:$F$20,MATCH($C55,'Sch 10.1 Rate Design'!$B$13:$B$20,0)),IF(S55&gt;+INDEX('Sch 10.1 Rate Design'!$H$13:$H$20,MATCH($C55,'Sch 10.1 Rate Design'!$B$13:$B$20,0)),+INDEX('Sch 10.1 Rate Design'!$H$13:$H$20,MATCH($C55,'Sch 10.1 Rate Design'!$B$13:$B$20,0))-INDEX('Sch 10.1 Rate Design'!$F$13:$F$20,MATCH($C55,'Sch 10.1 Rate Design'!$B$13:$B$20,0)), S55-INDEX('Sch 10.1 Rate Design'!$F$13:$F$20,MATCH($C55,'Sch 10.1 Rate Design'!$B$13:$B$20,0))), 0)),"")</f>
        <v>2600</v>
      </c>
      <c r="CB55" s="287">
        <f>IF($A55&lt;&gt;"",IF(OR(T55="",T55=0),0,+IF(T55&gt;+INDEX('Sch 10.1 Rate Design'!$F$13:$F$20,MATCH($C55,'Sch 10.1 Rate Design'!$B$13:$B$20,0)),IF(T55&gt;+INDEX('Sch 10.1 Rate Design'!$H$13:$H$20,MATCH($C55,'Sch 10.1 Rate Design'!$B$13:$B$20,0)),+INDEX('Sch 10.1 Rate Design'!$H$13:$H$20,MATCH($C55,'Sch 10.1 Rate Design'!$B$13:$B$20,0))-INDEX('Sch 10.1 Rate Design'!$F$13:$F$20,MATCH($C55,'Sch 10.1 Rate Design'!$B$13:$B$20,0)), T55-INDEX('Sch 10.1 Rate Design'!$F$13:$F$20,MATCH($C55,'Sch 10.1 Rate Design'!$B$13:$B$20,0))), 0)),"")</f>
        <v>0</v>
      </c>
      <c r="CC55" s="287">
        <f>IF($A55&lt;&gt;"",IF(OR(U55="",U55=0),0,+IF(U55&gt;+INDEX('Sch 10.1 Rate Design'!$F$13:$F$20,MATCH($C55,'Sch 10.1 Rate Design'!$B$13:$B$20,0)),IF(U55&gt;+INDEX('Sch 10.1 Rate Design'!$H$13:$H$20,MATCH($C55,'Sch 10.1 Rate Design'!$B$13:$B$20,0)),+INDEX('Sch 10.1 Rate Design'!$H$13:$H$20,MATCH($C55,'Sch 10.1 Rate Design'!$B$13:$B$20,0))-INDEX('Sch 10.1 Rate Design'!$F$13:$F$20,MATCH($C55,'Sch 10.1 Rate Design'!$B$13:$B$20,0)), U55-INDEX('Sch 10.1 Rate Design'!$F$13:$F$20,MATCH($C55,'Sch 10.1 Rate Design'!$B$13:$B$20,0))), 0)),"")</f>
        <v>100</v>
      </c>
      <c r="CD55" s="287">
        <f>IF($A55&lt;&gt;"",IF(OR(V55="",V55=0),0,+IF(V55&gt;+INDEX('Sch 10.1 Rate Design'!$F$13:$F$20,MATCH($C55,'Sch 10.1 Rate Design'!$B$13:$B$20,0)),IF(V55&gt;+INDEX('Sch 10.1 Rate Design'!$H$13:$H$20,MATCH($C55,'Sch 10.1 Rate Design'!$B$13:$B$20,0)),+INDEX('Sch 10.1 Rate Design'!$H$13:$H$20,MATCH($C55,'Sch 10.1 Rate Design'!$B$13:$B$20,0))-INDEX('Sch 10.1 Rate Design'!$F$13:$F$20,MATCH($C55,'Sch 10.1 Rate Design'!$B$13:$B$20,0)), V55-INDEX('Sch 10.1 Rate Design'!$F$13:$F$20,MATCH($C55,'Sch 10.1 Rate Design'!$B$13:$B$20,0))), 0)),"")</f>
        <v>0</v>
      </c>
      <c r="CE55" s="287">
        <f>IF($A55&lt;&gt;"",IF(OR(W55="",W55=0),0,+IF(W55&gt;+INDEX('Sch 10.1 Rate Design'!$F$13:$F$20,MATCH($C55,'Sch 10.1 Rate Design'!$B$13:$B$20,0)),IF(W55&gt;+INDEX('Sch 10.1 Rate Design'!$H$13:$H$20,MATCH($C55,'Sch 10.1 Rate Design'!$B$13:$B$20,0)),+INDEX('Sch 10.1 Rate Design'!$H$13:$H$20,MATCH($C55,'Sch 10.1 Rate Design'!$B$13:$B$20,0))-INDEX('Sch 10.1 Rate Design'!$F$13:$F$20,MATCH($C55,'Sch 10.1 Rate Design'!$B$13:$B$20,0)), W55-INDEX('Sch 10.1 Rate Design'!$F$13:$F$20,MATCH($C55,'Sch 10.1 Rate Design'!$B$13:$B$20,0))), 0)),"")</f>
        <v>400</v>
      </c>
      <c r="CF55" s="287">
        <f>IF($A55&lt;&gt;"",IF(OR(X55="",X55=0),0,+IF(X55&gt;+INDEX('Sch 10.1 Rate Design'!$F$13:$F$20,MATCH($C55,'Sch 10.1 Rate Design'!$B$13:$B$20,0)),IF(X55&gt;+INDEX('Sch 10.1 Rate Design'!$H$13:$H$20,MATCH($C55,'Sch 10.1 Rate Design'!$B$13:$B$20,0)),+INDEX('Sch 10.1 Rate Design'!$H$13:$H$20,MATCH($C55,'Sch 10.1 Rate Design'!$B$13:$B$20,0))-INDEX('Sch 10.1 Rate Design'!$F$13:$F$20,MATCH($C55,'Sch 10.1 Rate Design'!$B$13:$B$20,0)), X55-INDEX('Sch 10.1 Rate Design'!$F$13:$F$20,MATCH($C55,'Sch 10.1 Rate Design'!$B$13:$B$20,0))), 0)),"")</f>
        <v>0</v>
      </c>
      <c r="CG55" s="537">
        <f>IF($A55&lt;&gt;"",IF(OR(Y55="",Y55=0),0,+IF(Y55&gt;+INDEX('Sch 10.1 Rate Design'!$F$13:$F$20,MATCH($C55,'Sch 10.1 Rate Design'!$B$13:$B$20,0)),IF(Y55&gt;+INDEX('Sch 10.1 Rate Design'!$H$13:$H$20,MATCH($C55,'Sch 10.1 Rate Design'!$B$13:$B$20,0)),+INDEX('Sch 10.1 Rate Design'!$H$13:$H$20,MATCH($C55,'Sch 10.1 Rate Design'!$B$13:$B$20,0))-INDEX('Sch 10.1 Rate Design'!$F$13:$F$20,MATCH($C55,'Sch 10.1 Rate Design'!$B$13:$B$20,0)), Y55-INDEX('Sch 10.1 Rate Design'!$F$13:$F$20,MATCH($C55,'Sch 10.1 Rate Design'!$B$13:$B$20,0))), 0)),"")</f>
        <v>0</v>
      </c>
      <c r="CH55" s="656">
        <f>IF($A55&lt;&gt;"",IF(OR(N55="",N55=0), 0, BV55/'Sch 10.1 Rate Design'!$Z$29*INDEX('Sch 10.1 Rate Design'!$I$13:$I$20,MATCH($C55,'Sch 10.1 Rate Design'!$B$13:$B$20,0))),"")</f>
        <v>0</v>
      </c>
      <c r="CI55" s="540">
        <f>IF($A55&lt;&gt;"",IF(OR(O55="",O55=0), 0, BW55/'Sch 10.1 Rate Design'!$Z$29*INDEX('Sch 10.1 Rate Design'!$I$13:$I$20,MATCH($C55,'Sch 10.1 Rate Design'!$B$13:$B$20,0))),"")</f>
        <v>1.5</v>
      </c>
      <c r="CJ55" s="540">
        <f>IF($A55&lt;&gt;"",IF(OR(P55="",P55=0), 0, BX55/'Sch 10.1 Rate Design'!$Z$29*INDEX('Sch 10.1 Rate Design'!$I$13:$I$20,MATCH($C55,'Sch 10.1 Rate Design'!$B$13:$B$20,0))),"")</f>
        <v>0</v>
      </c>
      <c r="CK55" s="540">
        <f>IF($A55&lt;&gt;"",IF(OR(Q55="",Q55=0), 0, BY55/'Sch 10.1 Rate Design'!$Z$29*INDEX('Sch 10.1 Rate Design'!$I$13:$I$20,MATCH($C55,'Sch 10.1 Rate Design'!$B$13:$B$20,0))),"")</f>
        <v>1.875</v>
      </c>
      <c r="CL55" s="540">
        <f>IF($A55&lt;&gt;"",IF(OR(R55="",R55=0), 0, BZ55/'Sch 10.1 Rate Design'!$Z$29*INDEX('Sch 10.1 Rate Design'!$I$13:$I$20,MATCH($C55,'Sch 10.1 Rate Design'!$B$13:$B$20,0))),"")</f>
        <v>0</v>
      </c>
      <c r="CM55" s="540">
        <f>IF($A55&lt;&gt;"",IF(OR(S55="",S55=0), 0, CA55/'Sch 10.1 Rate Design'!$Z$29*INDEX('Sch 10.1 Rate Design'!$I$13:$I$20,MATCH($C55,'Sch 10.1 Rate Design'!$B$13:$B$20,0))),"")</f>
        <v>9.75</v>
      </c>
      <c r="CN55" s="540">
        <f>IF($A55&lt;&gt;"",IF(OR(T55="",T55=0), 0, CB55/'Sch 10.1 Rate Design'!$Z$29*INDEX('Sch 10.1 Rate Design'!$I$13:$I$20,MATCH($C55,'Sch 10.1 Rate Design'!$B$13:$B$20,0))),"")</f>
        <v>0</v>
      </c>
      <c r="CO55" s="540">
        <f>IF($A55&lt;&gt;"",IF(OR(U55="",U55=0), 0, CC55/'Sch 10.1 Rate Design'!$Z$29*INDEX('Sch 10.1 Rate Design'!$I$13:$I$20,MATCH($C55,'Sch 10.1 Rate Design'!$B$13:$B$20,0))),"")</f>
        <v>0.375</v>
      </c>
      <c r="CP55" s="540">
        <f>IF($A55&lt;&gt;"",IF(OR(V55="",V55=0), 0, CD55/'Sch 10.1 Rate Design'!$Z$29*INDEX('Sch 10.1 Rate Design'!$I$13:$I$20,MATCH($C55,'Sch 10.1 Rate Design'!$B$13:$B$20,0))),"")</f>
        <v>0</v>
      </c>
      <c r="CQ55" s="540">
        <f>IF($A55&lt;&gt;"",IF(OR(W55="",W55=0), 0, CE55/'Sch 10.1 Rate Design'!$Z$29*INDEX('Sch 10.1 Rate Design'!$I$13:$I$20,MATCH($C55,'Sch 10.1 Rate Design'!$B$13:$B$20,0))),"")</f>
        <v>1.5</v>
      </c>
      <c r="CR55" s="540">
        <f>IF($A55&lt;&gt;"",IF(OR(X55="",X55=0), 0, CF55/'Sch 10.1 Rate Design'!$Z$29*INDEX('Sch 10.1 Rate Design'!$I$13:$I$20,MATCH($C55,'Sch 10.1 Rate Design'!$B$13:$B$20,0))),"")</f>
        <v>0</v>
      </c>
      <c r="CS55" s="539">
        <f>IF($A55&lt;&gt;"",IF(OR(Y55="",Y55=0), 0, CG55/'Sch 10.1 Rate Design'!$Z$29*INDEX('Sch 10.1 Rate Design'!$I$13:$I$20,MATCH($C55,'Sch 10.1 Rate Design'!$B$13:$B$20,0))),"")</f>
        <v>0</v>
      </c>
      <c r="CT55" s="538">
        <f>IF($A55&lt;&gt;"",IF(OR(N55="",N55=0),0,IF(N55&gt;INDEX('Sch 10.1 Rate Design'!$J$13:$J$20,MATCH($C55,'Sch 10.1 Rate Design'!$B$13:$B$20,0)),N55-INDEX('Sch 10.1 Rate Design'!$J$13:$J$20,MATCH($C55,'Sch 10.1 Rate Design'!$B$13:$B$20,0)),0)),"")</f>
        <v>0</v>
      </c>
      <c r="CU55" s="287">
        <f>IF($A55&lt;&gt;"",IF(OR(O55="",O55=0),0,IF(O55&gt;INDEX('Sch 10.1 Rate Design'!$J$13:$J$20,MATCH($C55,'Sch 10.1 Rate Design'!$B$13:$B$20,0)),O55-INDEX('Sch 10.1 Rate Design'!$J$13:$J$20,MATCH($C55,'Sch 10.1 Rate Design'!$B$13:$B$20,0)),0)),"")</f>
        <v>0</v>
      </c>
      <c r="CV55" s="287">
        <f>IF($A55&lt;&gt;"",IF(OR(P55="",P55=0),0,IF(P55&gt;INDEX('Sch 10.1 Rate Design'!$J$13:$J$20,MATCH($C55,'Sch 10.1 Rate Design'!$B$13:$B$20,0)),P55-INDEX('Sch 10.1 Rate Design'!$J$13:$J$20,MATCH($C55,'Sch 10.1 Rate Design'!$B$13:$B$20,0)),0)),"")</f>
        <v>0</v>
      </c>
      <c r="CW55" s="287">
        <f>IF($A55&lt;&gt;"",IF(OR(Q55="",Q55=0),0,IF(Q55&gt;INDEX('Sch 10.1 Rate Design'!$J$13:$J$20,MATCH($C55,'Sch 10.1 Rate Design'!$B$13:$B$20,0)),Q55-INDEX('Sch 10.1 Rate Design'!$J$13:$J$20,MATCH($C55,'Sch 10.1 Rate Design'!$B$13:$B$20,0)),0)),"")</f>
        <v>0</v>
      </c>
      <c r="CX55" s="287">
        <f>IF($A55&lt;&gt;"",IF(OR(R55="",R55=0),0,IF(R55&gt;INDEX('Sch 10.1 Rate Design'!$J$13:$J$20,MATCH($C55,'Sch 10.1 Rate Design'!$B$13:$B$20,0)),R55-INDEX('Sch 10.1 Rate Design'!$J$13:$J$20,MATCH($C55,'Sch 10.1 Rate Design'!$B$13:$B$20,0)),0)),"")</f>
        <v>0</v>
      </c>
      <c r="CY55" s="287">
        <f>IF($A55&lt;&gt;"",IF(OR(S55="",S55=0),0,IF(S55&gt;INDEX('Sch 10.1 Rate Design'!$J$13:$J$20,MATCH($C55,'Sch 10.1 Rate Design'!$B$13:$B$20,0)),S55-INDEX('Sch 10.1 Rate Design'!$J$13:$J$20,MATCH($C55,'Sch 10.1 Rate Design'!$B$13:$B$20,0)),0)),"")</f>
        <v>999</v>
      </c>
      <c r="CZ55" s="287">
        <f>IF($A55&lt;&gt;"",IF(OR(T55="",T55=0),0,IF(T55&gt;INDEX('Sch 10.1 Rate Design'!$J$13:$J$20,MATCH($C55,'Sch 10.1 Rate Design'!$B$13:$B$20,0)),T55-INDEX('Sch 10.1 Rate Design'!$J$13:$J$20,MATCH($C55,'Sch 10.1 Rate Design'!$B$13:$B$20,0)),0)),"")</f>
        <v>0</v>
      </c>
      <c r="DA55" s="287">
        <f>IF($A55&lt;&gt;"",IF(OR(U55="",U55=0),0,IF(U55&gt;INDEX('Sch 10.1 Rate Design'!$J$13:$J$20,MATCH($C55,'Sch 10.1 Rate Design'!$B$13:$B$20,0)),U55-INDEX('Sch 10.1 Rate Design'!$J$13:$J$20,MATCH($C55,'Sch 10.1 Rate Design'!$B$13:$B$20,0)),0)),"")</f>
        <v>0</v>
      </c>
      <c r="DB55" s="287">
        <f>IF($A55&lt;&gt;"",IF(OR(V55="",V55=0),0,IF(V55&gt;INDEX('Sch 10.1 Rate Design'!$J$13:$J$20,MATCH($C55,'Sch 10.1 Rate Design'!$B$13:$B$20,0)),V55-INDEX('Sch 10.1 Rate Design'!$J$13:$J$20,MATCH($C55,'Sch 10.1 Rate Design'!$B$13:$B$20,0)),0)),"")</f>
        <v>0</v>
      </c>
      <c r="DC55" s="287">
        <f>IF($A55&lt;&gt;"",IF(OR(W55="",W55=0),0,IF(W55&gt;INDEX('Sch 10.1 Rate Design'!$J$13:$J$20,MATCH($C55,'Sch 10.1 Rate Design'!$B$13:$B$20,0)),W55-INDEX('Sch 10.1 Rate Design'!$J$13:$J$20,MATCH($C55,'Sch 10.1 Rate Design'!$B$13:$B$20,0)),0)),"")</f>
        <v>0</v>
      </c>
      <c r="DD55" s="287">
        <f>IF($A55&lt;&gt;"",IF(OR(X55="",X55=0),0,IF(X55&gt;INDEX('Sch 10.1 Rate Design'!$J$13:$J$20,MATCH($C55,'Sch 10.1 Rate Design'!$B$13:$B$20,0)),X55-INDEX('Sch 10.1 Rate Design'!$J$13:$J$20,MATCH($C55,'Sch 10.1 Rate Design'!$B$13:$B$20,0)),0)),"")</f>
        <v>0</v>
      </c>
      <c r="DE55" s="537">
        <f>IF($A55&lt;&gt;"",IF(OR(Y55="",Y55=0),0,IF(Y55&gt;INDEX('Sch 10.1 Rate Design'!$J$13:$J$20,MATCH($C55,'Sch 10.1 Rate Design'!$B$13:$B$20,0)),Y55-INDEX('Sch 10.1 Rate Design'!$J$13:$J$20,MATCH($C55,'Sch 10.1 Rate Design'!$B$13:$B$20,0)),0)),"")</f>
        <v>0</v>
      </c>
      <c r="DF55" s="656">
        <f>IF($A55&lt;&gt;"",IF(OR(N55="",N55=0), 0, CT55/'Sch 10.1 Rate Design'!$Z$29*INDEX('Sch 10.1 Rate Design'!$K$13:$K$20,MATCH($C55,'Sch 10.1 Rate Design'!$B$13:$B$20,0))),"")</f>
        <v>0</v>
      </c>
      <c r="DG55" s="540">
        <f>IF($A55&lt;&gt;"",IF(OR(O55="",O55=0), 0, CU55/'Sch 10.1 Rate Design'!$Z$29*INDEX('Sch 10.1 Rate Design'!$K$13:$K$20,MATCH($C55,'Sch 10.1 Rate Design'!$B$13:$B$20,0))),"")</f>
        <v>0</v>
      </c>
      <c r="DH55" s="540">
        <f>IF($A55&lt;&gt;"",IF(OR(P55="",P55=0), 0, CV55/'Sch 10.1 Rate Design'!$Z$29*INDEX('Sch 10.1 Rate Design'!$K$13:$K$20,MATCH($C55,'Sch 10.1 Rate Design'!$B$13:$B$20,0))),"")</f>
        <v>0</v>
      </c>
      <c r="DI55" s="540">
        <f>IF($A55&lt;&gt;"",IF(OR(Q55="",Q55=0), 0, CW55/'Sch 10.1 Rate Design'!$Z$29*INDEX('Sch 10.1 Rate Design'!$K$13:$K$20,MATCH($C55,'Sch 10.1 Rate Design'!$B$13:$B$20,0))),"")</f>
        <v>0</v>
      </c>
      <c r="DJ55" s="540">
        <f>IF($A55&lt;&gt;"",IF(OR(R55="",R55=0), 0, CX55/'Sch 10.1 Rate Design'!$Z$29*INDEX('Sch 10.1 Rate Design'!$K$13:$K$20,MATCH($C55,'Sch 10.1 Rate Design'!$B$13:$B$20,0))),"")</f>
        <v>0</v>
      </c>
      <c r="DK55" s="540">
        <f>IF($A55&lt;&gt;"",IF(OR(S55="",S55=0), 0, CY55/'Sch 10.1 Rate Design'!$Z$29*INDEX('Sch 10.1 Rate Design'!$K$13:$K$20,MATCH($C55,'Sch 10.1 Rate Design'!$B$13:$B$20,0))),"")</f>
        <v>4.4954999999999998</v>
      </c>
      <c r="DL55" s="540">
        <f>IF($A55&lt;&gt;"",IF(OR(T55="",T55=0), 0, CZ55/'Sch 10.1 Rate Design'!$Z$29*INDEX('Sch 10.1 Rate Design'!$K$13:$K$20,MATCH($C55,'Sch 10.1 Rate Design'!$B$13:$B$20,0))),"")</f>
        <v>0</v>
      </c>
      <c r="DM55" s="540">
        <f>IF($A55&lt;&gt;"",IF(OR(U55="",U55=0), 0, DA55/'Sch 10.1 Rate Design'!$Z$29*INDEX('Sch 10.1 Rate Design'!$K$13:$K$20,MATCH($C55,'Sch 10.1 Rate Design'!$B$13:$B$20,0))),"")</f>
        <v>0</v>
      </c>
      <c r="DN55" s="540">
        <f>IF($A55&lt;&gt;"",IF(OR(V55="",V55=0), 0, DB55/'Sch 10.1 Rate Design'!$Z$29*INDEX('Sch 10.1 Rate Design'!$K$13:$K$20,MATCH($C55,'Sch 10.1 Rate Design'!$B$13:$B$20,0))),"")</f>
        <v>0</v>
      </c>
      <c r="DO55" s="540">
        <f>IF($A55&lt;&gt;"",IF(OR(W55="",W55=0), 0, DC55/'Sch 10.1 Rate Design'!$Z$29*INDEX('Sch 10.1 Rate Design'!$K$13:$K$20,MATCH($C55,'Sch 10.1 Rate Design'!$B$13:$B$20,0))),"")</f>
        <v>0</v>
      </c>
      <c r="DP55" s="540">
        <f>IF($A55&lt;&gt;"",IF(OR(X55="",X55=0), 0, DD55/'Sch 10.1 Rate Design'!$Z$29*INDEX('Sch 10.1 Rate Design'!$K$13:$K$20,MATCH($C55,'Sch 10.1 Rate Design'!$B$13:$B$20,0))),"")</f>
        <v>0</v>
      </c>
      <c r="DQ55" s="539">
        <f>IF($A55&lt;&gt;"",IF(OR(Y55="",Y55=0), 0, DE55/'Sch 10.1 Rate Design'!$Z$29*INDEX('Sch 10.1 Rate Design'!$K$13:$K$20,MATCH($C55,'Sch 10.1 Rate Design'!$B$13:$B$20,0))),"")</f>
        <v>0</v>
      </c>
      <c r="DR55" s="538">
        <f>IF($A55&lt;&gt;"",IF(OR(N55="",N55=0), 0,INDEX('Sch 10.1 Rate Design'!$D$13:$D$20,MATCH($C55,'Sch 10.1 Rate Design'!$B$13:$B$20,0))),"")</f>
        <v>0</v>
      </c>
      <c r="DS55" s="287">
        <f>IF($A55&lt;&gt;"",IF(OR(O55="",O55=0), 0,INDEX('Sch 10.1 Rate Design'!$D$13:$D$20,MATCH($C55,'Sch 10.1 Rate Design'!$B$13:$B$20,0))),"")</f>
        <v>0</v>
      </c>
      <c r="DT55" s="287">
        <f>IF($A55&lt;&gt;"",IF(OR(P55="",P55=0), 0,INDEX('Sch 10.1 Rate Design'!$D$13:$D$20,MATCH($C55,'Sch 10.1 Rate Design'!$B$13:$B$20,0))),"")</f>
        <v>0</v>
      </c>
      <c r="DU55" s="287">
        <f>IF($A55&lt;&gt;"",IF(OR(Q55="",Q55=0), 0,INDEX('Sch 10.1 Rate Design'!$D$13:$D$20,MATCH($C55,'Sch 10.1 Rate Design'!$B$13:$B$20,0))),"")</f>
        <v>0</v>
      </c>
      <c r="DV55" s="287">
        <f>IF($A55&lt;&gt;"",IF(OR(R55="",R55=0), 0,INDEX('Sch 10.1 Rate Design'!$D$13:$D$20,MATCH($C55,'Sch 10.1 Rate Design'!$B$13:$B$20,0))),"")</f>
        <v>0</v>
      </c>
      <c r="DW55" s="287">
        <f>IF($A55&lt;&gt;"",IF(OR(S55="",S55=0), 0,INDEX('Sch 10.1 Rate Design'!$D$13:$D$20,MATCH($C55,'Sch 10.1 Rate Design'!$B$13:$B$20,0))),"")</f>
        <v>0</v>
      </c>
      <c r="DX55" s="287">
        <f>IF($A55&lt;&gt;"",IF(OR(T55="",T55=0), 0,INDEX('Sch 10.1 Rate Design'!$D$13:$D$20,MATCH($C55,'Sch 10.1 Rate Design'!$B$13:$B$20,0))),"")</f>
        <v>0</v>
      </c>
      <c r="DY55" s="287">
        <f>IF($A55&lt;&gt;"",IF(OR(U55="",U55=0), 0,INDEX('Sch 10.1 Rate Design'!$D$13:$D$20,MATCH($C55,'Sch 10.1 Rate Design'!$B$13:$B$20,0))),"")</f>
        <v>0</v>
      </c>
      <c r="DZ55" s="287">
        <f>IF($A55&lt;&gt;"",IF(OR(V55="",V55=0), 0,INDEX('Sch 10.1 Rate Design'!$D$13:$D$20,MATCH($C55,'Sch 10.1 Rate Design'!$B$13:$B$20,0))),"")</f>
        <v>0</v>
      </c>
      <c r="EA55" s="287">
        <f>IF($A55&lt;&gt;"",IF(OR(W55="",W55=0), 0,INDEX('Sch 10.1 Rate Design'!$D$13:$D$20,MATCH($C55,'Sch 10.1 Rate Design'!$B$13:$B$20,0))),"")</f>
        <v>0</v>
      </c>
      <c r="EB55" s="287">
        <f>IF($A55&lt;&gt;"",IF(OR(X55="",X55=0), 0,INDEX('Sch 10.1 Rate Design'!$D$13:$D$20,MATCH($C55,'Sch 10.1 Rate Design'!$B$13:$B$20,0))),"")</f>
        <v>0</v>
      </c>
      <c r="EC55" s="537">
        <f>IF($A55&lt;&gt;"",IF(OR(Y55="",Y55=0), 0,INDEX('Sch 10.1 Rate Design'!$D$13:$D$20,MATCH($C55,'Sch 10.1 Rate Design'!$B$13:$B$20,0))),"")</f>
        <v>0</v>
      </c>
      <c r="ED55" s="538"/>
      <c r="EE55" s="287"/>
      <c r="EF55" s="287"/>
      <c r="EG55" s="287"/>
      <c r="EH55" s="287"/>
      <c r="EI55" s="287"/>
      <c r="EJ55" s="287"/>
      <c r="EK55" s="287"/>
      <c r="EL55" s="287"/>
      <c r="EM55" s="287"/>
      <c r="EN55" s="287"/>
      <c r="EO55" s="537"/>
      <c r="EP55" s="287"/>
      <c r="ER55" s="287"/>
      <c r="ES55" s="287"/>
      <c r="ET55" s="287"/>
    </row>
    <row r="56" spans="1:162" x14ac:dyDescent="0.2">
      <c r="A56" s="287">
        <f>IF(Inputs!AL57&lt;&gt;"",Inputs!AL57,"")</f>
        <v>10120</v>
      </c>
      <c r="B56" s="287">
        <f t="shared" si="22"/>
        <v>46</v>
      </c>
      <c r="C56" s="691">
        <f>IF($A56&lt;&gt;"",Inputs!AK50,"")</f>
        <v>0.75</v>
      </c>
      <c r="D56" s="541">
        <f t="shared" si="12"/>
        <v>651.05700000000002</v>
      </c>
      <c r="E56" s="541">
        <f t="shared" si="13"/>
        <v>108.5095</v>
      </c>
      <c r="F56" s="287">
        <f t="shared" si="14"/>
        <v>41700</v>
      </c>
      <c r="G56" s="287">
        <f t="shared" si="15"/>
        <v>6950</v>
      </c>
      <c r="H56" s="752">
        <f t="shared" si="16"/>
        <v>19800</v>
      </c>
      <c r="I56" s="752">
        <f t="shared" si="20"/>
        <v>21900</v>
      </c>
      <c r="J56" s="752">
        <f t="shared" si="17"/>
        <v>3</v>
      </c>
      <c r="K56" s="752">
        <f t="shared" si="21"/>
        <v>3</v>
      </c>
      <c r="L56" s="749">
        <f t="shared" si="18"/>
        <v>0</v>
      </c>
      <c r="M56" s="749">
        <f t="shared" si="18"/>
        <v>6500</v>
      </c>
      <c r="N56" s="538">
        <f>IF($A56&lt;&gt;"",INDEX(Inputs!$AM52:$AX52,,MATCH('Sch 10.2 Rate Data'!N$7,Inputs!$AM$4:$AX$4,0)),"")</f>
        <v>0</v>
      </c>
      <c r="O56" s="287">
        <f>IF($A56&lt;&gt;"",INDEX(Inputs!$AM52:$AX52,,MATCH('Sch 10.2 Rate Data'!O$7,Inputs!$AM$4:$AX$4,0)),"")</f>
        <v>6900</v>
      </c>
      <c r="P56" s="287">
        <f>IF($A56&lt;&gt;"",INDEX(Inputs!$AM52:$AX52,,MATCH('Sch 10.2 Rate Data'!P$7,Inputs!$AM$4:$AX$4,0)),"")</f>
        <v>0</v>
      </c>
      <c r="Q56" s="287">
        <f>IF($A56&lt;&gt;"",INDEX(Inputs!$AM52:$AX52,,MATCH('Sch 10.2 Rate Data'!Q$7,Inputs!$AM$4:$AX$4,0)),"")</f>
        <v>6400</v>
      </c>
      <c r="R56" s="287">
        <f>IF($A56&lt;&gt;"",INDEX(Inputs!$AM52:$AX52,,MATCH('Sch 10.2 Rate Data'!R$7,Inputs!$AM$4:$AX$4,0)),"")</f>
        <v>0</v>
      </c>
      <c r="S56" s="287">
        <f>IF($A56&lt;&gt;"",INDEX(Inputs!$AM52:$AX52,,MATCH('Sch 10.2 Rate Data'!S$7,Inputs!$AM$4:$AX$4,0)),"")</f>
        <v>7700</v>
      </c>
      <c r="T56" s="287">
        <f>IF($A56&lt;&gt;"",INDEX(Inputs!$AM52:$AX52,,MATCH('Sch 10.2 Rate Data'!T$7,Inputs!$AM$4:$AX$4,0)),"")</f>
        <v>0</v>
      </c>
      <c r="U56" s="287">
        <f>IF($A56&lt;&gt;"",INDEX(Inputs!$AM52:$AX52,,MATCH('Sch 10.2 Rate Data'!U$7,Inputs!$AM$4:$AX$4,0)),"")</f>
        <v>7000</v>
      </c>
      <c r="V56" s="287">
        <f>IF($A56&lt;&gt;"",INDEX(Inputs!$AM52:$AX52,,MATCH('Sch 10.2 Rate Data'!V$7,Inputs!$AM$4:$AX$4,0)),"")</f>
        <v>0</v>
      </c>
      <c r="W56" s="287">
        <f>IF($A56&lt;&gt;"",INDEX(Inputs!$AM52:$AX52,,MATCH('Sch 10.2 Rate Data'!W$7,Inputs!$AM$4:$AX$4,0)),"")</f>
        <v>7200</v>
      </c>
      <c r="X56" s="287">
        <f>IF($A56&lt;&gt;"",INDEX(Inputs!$AM52:$AX52,,MATCH('Sch 10.2 Rate Data'!X$7,Inputs!$AM$4:$AX$4,0)),"")</f>
        <v>0</v>
      </c>
      <c r="Y56" s="287">
        <f>IF($A56&lt;&gt;"",INDEX(Inputs!$AM52:$AX52,,MATCH('Sch 10.2 Rate Data'!Y$7,Inputs!$AM$4:$AX$4,0)),"")</f>
        <v>6500</v>
      </c>
      <c r="Z56" s="656">
        <f t="shared" si="25"/>
        <v>0</v>
      </c>
      <c r="AA56" s="540">
        <f t="shared" si="25"/>
        <v>108.2705</v>
      </c>
      <c r="AB56" s="540">
        <f t="shared" si="25"/>
        <v>0</v>
      </c>
      <c r="AC56" s="540">
        <f t="shared" si="24"/>
        <v>106.1</v>
      </c>
      <c r="AD56" s="540">
        <f t="shared" si="24"/>
        <v>0</v>
      </c>
      <c r="AE56" s="540">
        <f t="shared" si="24"/>
        <v>111.87049999999999</v>
      </c>
      <c r="AF56" s="540">
        <f t="shared" si="24"/>
        <v>0</v>
      </c>
      <c r="AG56" s="540">
        <f t="shared" si="24"/>
        <v>108.72049999999999</v>
      </c>
      <c r="AH56" s="540">
        <f t="shared" si="24"/>
        <v>0</v>
      </c>
      <c r="AI56" s="540">
        <f t="shared" si="24"/>
        <v>109.62049999999999</v>
      </c>
      <c r="AJ56" s="540">
        <f t="shared" si="24"/>
        <v>0</v>
      </c>
      <c r="AK56" s="539">
        <f t="shared" si="24"/>
        <v>106.47499999999999</v>
      </c>
      <c r="AL56" s="656">
        <f>IF($A56&lt;&gt;"",IF(OR(N56="",N56=0), 0, INDEX('Sch 10.1 Rate Design'!$E$13:$E$20,MATCH($C56,'Sch 10.1 Rate Design'!$B$13:$B$20,0))),"")</f>
        <v>0</v>
      </c>
      <c r="AM56" s="540">
        <f>IF($A56&lt;&gt;"",IF(OR(O56="",O56=0), 0, INDEX('Sch 10.1 Rate Design'!$E$13:$E$20,MATCH($C56,'Sch 10.1 Rate Design'!$B$13:$B$20,0))),"")*2</f>
        <v>86</v>
      </c>
      <c r="AN56" s="540">
        <f>IF($A56&lt;&gt;"",IF(OR(P56="",P56=0), 0, INDEX('Sch 10.1 Rate Design'!$E$13:$E$20,MATCH($C56,'Sch 10.1 Rate Design'!$B$13:$B$20,0))),"")</f>
        <v>0</v>
      </c>
      <c r="AO56" s="540">
        <f>IF($A56&lt;&gt;"",IF(OR(Q56="",Q56=0), 0, INDEX('Sch 10.1 Rate Design'!$E$13:$E$20,MATCH($C56,'Sch 10.1 Rate Design'!$B$13:$B$20,0))),"")*2</f>
        <v>86</v>
      </c>
      <c r="AP56" s="540">
        <f>IF($A56&lt;&gt;"",IF(OR(R56="",R56=0), 0, INDEX('Sch 10.1 Rate Design'!$E$13:$E$20,MATCH($C56,'Sch 10.1 Rate Design'!$B$13:$B$20,0))),"")</f>
        <v>0</v>
      </c>
      <c r="AQ56" s="540">
        <f>IF($A56&lt;&gt;"",IF(OR(S56="",S56=0), 0, INDEX('Sch 10.1 Rate Design'!$E$13:$E$20,MATCH($C56,'Sch 10.1 Rate Design'!$B$13:$B$20,0))),"")*2</f>
        <v>86</v>
      </c>
      <c r="AR56" s="540">
        <f>IF($A56&lt;&gt;"",IF(OR(T56="",T56=0), 0, INDEX('Sch 10.1 Rate Design'!$E$13:$E$20,MATCH($C56,'Sch 10.1 Rate Design'!$B$13:$B$20,0))),"")</f>
        <v>0</v>
      </c>
      <c r="AS56" s="540">
        <f>IF($A56&lt;&gt;"",IF(OR(U56="",U56=0), 0, INDEX('Sch 10.1 Rate Design'!$E$13:$E$20,MATCH($C56,'Sch 10.1 Rate Design'!$B$13:$B$20,0))),"")*2</f>
        <v>86</v>
      </c>
      <c r="AT56" s="540">
        <f>IF($A56&lt;&gt;"",IF(OR(V56="",V56=0), 0, INDEX('Sch 10.1 Rate Design'!$E$13:$E$20,MATCH($C56,'Sch 10.1 Rate Design'!$B$13:$B$20,0))),"")</f>
        <v>0</v>
      </c>
      <c r="AU56" s="540">
        <f>IF($A56&lt;&gt;"",IF(OR(W56="",W56=0), 0, INDEX('Sch 10.1 Rate Design'!$E$13:$E$20,MATCH($C56,'Sch 10.1 Rate Design'!$B$13:$B$20,0))),"")*2</f>
        <v>86</v>
      </c>
      <c r="AV56" s="540">
        <f>IF($A56&lt;&gt;"",IF(OR(X56="",X56=0), 0, INDEX('Sch 10.1 Rate Design'!$E$13:$E$20,MATCH($C56,'Sch 10.1 Rate Design'!$B$13:$B$20,0))),"")</f>
        <v>0</v>
      </c>
      <c r="AW56" s="540">
        <f>IF($A56&lt;&gt;"",IF(OR(Y56="",Y56=0), 0, INDEX('Sch 10.1 Rate Design'!$E$13:$E$20,MATCH($C56,'Sch 10.1 Rate Design'!$B$13:$B$20,0))),"")*2</f>
        <v>86</v>
      </c>
      <c r="AX56" s="538">
        <f>IF($A56&lt;&gt;"",IF(OR(N56="",N56=0),0,+IF(N56&gt;+INDEX('Sch 10.1 Rate Design'!$D$13:$D$20,MATCH($C56,'Sch 10.1 Rate Design'!$B$13:$B$20,0)),IF(N56&gt;+INDEX('Sch 10.1 Rate Design'!$F$13:$F$20,MATCH($C56,'Sch 10.1 Rate Design'!$B$13:$B$20,0)),+INDEX('Sch 10.1 Rate Design'!$F$13:$F$20,MATCH($C56,'Sch 10.1 Rate Design'!$B$13:$B$20,0))-INDEX('Sch 10.1 Rate Design'!$D$13:$D$20,MATCH($C56,'Sch 10.1 Rate Design'!$B$13:$B$20,0)), N56-INDEX('Sch 10.1 Rate Design'!$D$13:$D$20,MATCH($C56,'Sch 10.1 Rate Design'!$B$13:$B$20,0))),0)),"")</f>
        <v>0</v>
      </c>
      <c r="AY56" s="287">
        <f>IF($A56&lt;&gt;"",IF(OR(O56="",O56=0),0,+IF(O56&gt;+INDEX('Sch 10.1 Rate Design'!$D$13:$D$20,MATCH($C56,'Sch 10.1 Rate Design'!$B$13:$B$20,0)),IF(O56&gt;+INDEX('Sch 10.1 Rate Design'!$F$13:$F$20,MATCH($C56,'Sch 10.1 Rate Design'!$B$13:$B$20,0)),+INDEX('Sch 10.1 Rate Design'!$F$13:$F$20,MATCH($C56,'Sch 10.1 Rate Design'!$B$13:$B$20,0))-INDEX('Sch 10.1 Rate Design'!$D$13:$D$20,MATCH($C56,'Sch 10.1 Rate Design'!$B$13:$B$20,0)), O56-INDEX('Sch 10.1 Rate Design'!$D$13:$D$20,MATCH($C56,'Sch 10.1 Rate Design'!$B$13:$B$20,0))),0)),"")</f>
        <v>3900</v>
      </c>
      <c r="AZ56" s="287">
        <f>IF($A56&lt;&gt;"",IF(OR(P56="",P56=0),0,+IF(P56&gt;+INDEX('Sch 10.1 Rate Design'!$D$13:$D$20,MATCH($C56,'Sch 10.1 Rate Design'!$B$13:$B$20,0)),IF(P56&gt;+INDEX('Sch 10.1 Rate Design'!$F$13:$F$20,MATCH($C56,'Sch 10.1 Rate Design'!$B$13:$B$20,0)),+INDEX('Sch 10.1 Rate Design'!$F$13:$F$20,MATCH($C56,'Sch 10.1 Rate Design'!$B$13:$B$20,0))-INDEX('Sch 10.1 Rate Design'!$D$13:$D$20,MATCH($C56,'Sch 10.1 Rate Design'!$B$13:$B$20,0)), P56-INDEX('Sch 10.1 Rate Design'!$D$13:$D$20,MATCH($C56,'Sch 10.1 Rate Design'!$B$13:$B$20,0))),0)),"")</f>
        <v>0</v>
      </c>
      <c r="BA56" s="287">
        <f>IF($A56&lt;&gt;"",IF(OR(Q56="",Q56=0),0,+IF(Q56&gt;+INDEX('Sch 10.1 Rate Design'!$D$13:$D$20,MATCH($C56,'Sch 10.1 Rate Design'!$B$13:$B$20,0)),IF(Q56&gt;+INDEX('Sch 10.1 Rate Design'!$F$13:$F$20,MATCH($C56,'Sch 10.1 Rate Design'!$B$13:$B$20,0)),+INDEX('Sch 10.1 Rate Design'!$F$13:$F$20,MATCH($C56,'Sch 10.1 Rate Design'!$B$13:$B$20,0))-INDEX('Sch 10.1 Rate Design'!$D$13:$D$20,MATCH($C56,'Sch 10.1 Rate Design'!$B$13:$B$20,0)), Q56-INDEX('Sch 10.1 Rate Design'!$D$13:$D$20,MATCH($C56,'Sch 10.1 Rate Design'!$B$13:$B$20,0))),0)),"")</f>
        <v>3900</v>
      </c>
      <c r="BB56" s="287">
        <f>IF($A56&lt;&gt;"",IF(OR(R56="",R56=0),0,+IF(R56&gt;+INDEX('Sch 10.1 Rate Design'!$D$13:$D$20,MATCH($C56,'Sch 10.1 Rate Design'!$B$13:$B$20,0)),IF(R56&gt;+INDEX('Sch 10.1 Rate Design'!$F$13:$F$20,MATCH($C56,'Sch 10.1 Rate Design'!$B$13:$B$20,0)),+INDEX('Sch 10.1 Rate Design'!$F$13:$F$20,MATCH($C56,'Sch 10.1 Rate Design'!$B$13:$B$20,0))-INDEX('Sch 10.1 Rate Design'!$D$13:$D$20,MATCH($C56,'Sch 10.1 Rate Design'!$B$13:$B$20,0)), R56-INDEX('Sch 10.1 Rate Design'!$D$13:$D$20,MATCH($C56,'Sch 10.1 Rate Design'!$B$13:$B$20,0))),0)),"")</f>
        <v>0</v>
      </c>
      <c r="BC56" s="287">
        <f>IF($A56&lt;&gt;"",IF(OR(S56="",S56=0),0,+IF(S56&gt;+INDEX('Sch 10.1 Rate Design'!$D$13:$D$20,MATCH($C56,'Sch 10.1 Rate Design'!$B$13:$B$20,0)),IF(S56&gt;+INDEX('Sch 10.1 Rate Design'!$F$13:$F$20,MATCH($C56,'Sch 10.1 Rate Design'!$B$13:$B$20,0)),+INDEX('Sch 10.1 Rate Design'!$F$13:$F$20,MATCH($C56,'Sch 10.1 Rate Design'!$B$13:$B$20,0))-INDEX('Sch 10.1 Rate Design'!$D$13:$D$20,MATCH($C56,'Sch 10.1 Rate Design'!$B$13:$B$20,0)), S56-INDEX('Sch 10.1 Rate Design'!$D$13:$D$20,MATCH($C56,'Sch 10.1 Rate Design'!$B$13:$B$20,0))),0)),"")</f>
        <v>3900</v>
      </c>
      <c r="BD56" s="287">
        <f>IF($A56&lt;&gt;"",IF(OR(T56="",T56=0),0,+IF(T56&gt;+INDEX('Sch 10.1 Rate Design'!$D$13:$D$20,MATCH($C56,'Sch 10.1 Rate Design'!$B$13:$B$20,0)),IF(T56&gt;+INDEX('Sch 10.1 Rate Design'!$F$13:$F$20,MATCH($C56,'Sch 10.1 Rate Design'!$B$13:$B$20,0)),+INDEX('Sch 10.1 Rate Design'!$F$13:$F$20,MATCH($C56,'Sch 10.1 Rate Design'!$B$13:$B$20,0))-INDEX('Sch 10.1 Rate Design'!$D$13:$D$20,MATCH($C56,'Sch 10.1 Rate Design'!$B$13:$B$20,0)), T56-INDEX('Sch 10.1 Rate Design'!$D$13:$D$20,MATCH($C56,'Sch 10.1 Rate Design'!$B$13:$B$20,0))),0)),"")</f>
        <v>0</v>
      </c>
      <c r="BE56" s="287">
        <f>IF($A56&lt;&gt;"",IF(OR(U56="",U56=0),0,+IF(U56&gt;+INDEX('Sch 10.1 Rate Design'!$D$13:$D$20,MATCH($C56,'Sch 10.1 Rate Design'!$B$13:$B$20,0)),IF(U56&gt;+INDEX('Sch 10.1 Rate Design'!$F$13:$F$20,MATCH($C56,'Sch 10.1 Rate Design'!$B$13:$B$20,0)),+INDEX('Sch 10.1 Rate Design'!$F$13:$F$20,MATCH($C56,'Sch 10.1 Rate Design'!$B$13:$B$20,0))-INDEX('Sch 10.1 Rate Design'!$D$13:$D$20,MATCH($C56,'Sch 10.1 Rate Design'!$B$13:$B$20,0)), U56-INDEX('Sch 10.1 Rate Design'!$D$13:$D$20,MATCH($C56,'Sch 10.1 Rate Design'!$B$13:$B$20,0))),0)),"")</f>
        <v>3900</v>
      </c>
      <c r="BF56" s="287">
        <f>IF($A56&lt;&gt;"",IF(OR(V56="",V56=0),0,+IF(V56&gt;+INDEX('Sch 10.1 Rate Design'!$D$13:$D$20,MATCH($C56,'Sch 10.1 Rate Design'!$B$13:$B$20,0)),IF(V56&gt;+INDEX('Sch 10.1 Rate Design'!$F$13:$F$20,MATCH($C56,'Sch 10.1 Rate Design'!$B$13:$B$20,0)),+INDEX('Sch 10.1 Rate Design'!$F$13:$F$20,MATCH($C56,'Sch 10.1 Rate Design'!$B$13:$B$20,0))-INDEX('Sch 10.1 Rate Design'!$D$13:$D$20,MATCH($C56,'Sch 10.1 Rate Design'!$B$13:$B$20,0)), V56-INDEX('Sch 10.1 Rate Design'!$D$13:$D$20,MATCH($C56,'Sch 10.1 Rate Design'!$B$13:$B$20,0))),0)),"")</f>
        <v>0</v>
      </c>
      <c r="BG56" s="287">
        <f>IF($A56&lt;&gt;"",IF(OR(W56="",W56=0),0,+IF(W56&gt;+INDEX('Sch 10.1 Rate Design'!$D$13:$D$20,MATCH($C56,'Sch 10.1 Rate Design'!$B$13:$B$20,0)),IF(W56&gt;+INDEX('Sch 10.1 Rate Design'!$F$13:$F$20,MATCH($C56,'Sch 10.1 Rate Design'!$B$13:$B$20,0)),+INDEX('Sch 10.1 Rate Design'!$F$13:$F$20,MATCH($C56,'Sch 10.1 Rate Design'!$B$13:$B$20,0))-INDEX('Sch 10.1 Rate Design'!$D$13:$D$20,MATCH($C56,'Sch 10.1 Rate Design'!$B$13:$B$20,0)), W56-INDEX('Sch 10.1 Rate Design'!$D$13:$D$20,MATCH($C56,'Sch 10.1 Rate Design'!$B$13:$B$20,0))),0)),"")</f>
        <v>3900</v>
      </c>
      <c r="BH56" s="287">
        <f>IF($A56&lt;&gt;"",IF(OR(X56="",X56=0),0,+IF(X56&gt;+INDEX('Sch 10.1 Rate Design'!$D$13:$D$20,MATCH($C56,'Sch 10.1 Rate Design'!$B$13:$B$20,0)),IF(X56&gt;+INDEX('Sch 10.1 Rate Design'!$F$13:$F$20,MATCH($C56,'Sch 10.1 Rate Design'!$B$13:$B$20,0)),+INDEX('Sch 10.1 Rate Design'!$F$13:$F$20,MATCH($C56,'Sch 10.1 Rate Design'!$B$13:$B$20,0))-INDEX('Sch 10.1 Rate Design'!$D$13:$D$20,MATCH($C56,'Sch 10.1 Rate Design'!$B$13:$B$20,0)), X56-INDEX('Sch 10.1 Rate Design'!$D$13:$D$20,MATCH($C56,'Sch 10.1 Rate Design'!$B$13:$B$20,0))),0)),"")</f>
        <v>0</v>
      </c>
      <c r="BI56" s="537">
        <f>IF($A56&lt;&gt;"",IF(OR(Y56="",Y56=0),0,+IF(Y56&gt;+INDEX('Sch 10.1 Rate Design'!$D$13:$D$20,MATCH($C56,'Sch 10.1 Rate Design'!$B$13:$B$20,0)),IF(Y56&gt;+INDEX('Sch 10.1 Rate Design'!$F$13:$F$20,MATCH($C56,'Sch 10.1 Rate Design'!$B$13:$B$20,0)),+INDEX('Sch 10.1 Rate Design'!$F$13:$F$20,MATCH($C56,'Sch 10.1 Rate Design'!$B$13:$B$20,0))-INDEX('Sch 10.1 Rate Design'!$D$13:$D$20,MATCH($C56,'Sch 10.1 Rate Design'!$B$13:$B$20,0)), Y56-INDEX('Sch 10.1 Rate Design'!$D$13:$D$20,MATCH($C56,'Sch 10.1 Rate Design'!$B$13:$B$20,0))),0)),"")</f>
        <v>3900</v>
      </c>
      <c r="BJ56" s="656">
        <f>IF($A56&lt;&gt;"",IF(OR(N56="",N56=0), 0, AX56/'Sch 10.1 Rate Design'!$Z$29*INDEX('Sch 10.1 Rate Design'!$G$13:$G$20,MATCH($C56,'Sch 10.1 Rate Design'!$B$13:$B$20,0))),"")</f>
        <v>0</v>
      </c>
      <c r="BK56" s="540">
        <f>IF($A56&lt;&gt;"",IF(OR(O56="",O56=0), 0, AY56/'Sch 10.1 Rate Design'!$Z$29*INDEX('Sch 10.1 Rate Design'!$G$13:$G$20,MATCH($C56,'Sch 10.1 Rate Design'!$B$13:$B$20,0))),"")</f>
        <v>10.725</v>
      </c>
      <c r="BL56" s="540">
        <f>IF($A56&lt;&gt;"",IF(OR(P56="",P56=0), 0, AZ56/'Sch 10.1 Rate Design'!$Z$29*INDEX('Sch 10.1 Rate Design'!$G$13:$G$20,MATCH($C56,'Sch 10.1 Rate Design'!$B$13:$B$20,0))),"")</f>
        <v>0</v>
      </c>
      <c r="BM56" s="540">
        <f>IF($A56&lt;&gt;"",IF(OR(Q56="",Q56=0), 0, BA56/'Sch 10.1 Rate Design'!$Z$29*INDEX('Sch 10.1 Rate Design'!$G$13:$G$20,MATCH($C56,'Sch 10.1 Rate Design'!$B$13:$B$20,0))),"")</f>
        <v>10.725</v>
      </c>
      <c r="BN56" s="540">
        <f>IF($A56&lt;&gt;"",IF(OR(R56="",R56=0), 0, BB56/'Sch 10.1 Rate Design'!$Z$29*INDEX('Sch 10.1 Rate Design'!$G$13:$G$20,MATCH($C56,'Sch 10.1 Rate Design'!$B$13:$B$20,0))),"")</f>
        <v>0</v>
      </c>
      <c r="BO56" s="540">
        <f>IF($A56&lt;&gt;"",IF(OR(S56="",S56=0), 0, BC56/'Sch 10.1 Rate Design'!$Z$29*INDEX('Sch 10.1 Rate Design'!$G$13:$G$20,MATCH($C56,'Sch 10.1 Rate Design'!$B$13:$B$20,0))),"")</f>
        <v>10.725</v>
      </c>
      <c r="BP56" s="540">
        <f>IF($A56&lt;&gt;"",IF(OR(T56="",T56=0), 0, BD56/'Sch 10.1 Rate Design'!$Z$29*INDEX('Sch 10.1 Rate Design'!$G$13:$G$20,MATCH($C56,'Sch 10.1 Rate Design'!$B$13:$B$20,0))),"")</f>
        <v>0</v>
      </c>
      <c r="BQ56" s="540">
        <f>IF($A56&lt;&gt;"",IF(OR(U56="",U56=0), 0, BE56/'Sch 10.1 Rate Design'!$Z$29*INDEX('Sch 10.1 Rate Design'!$G$13:$G$20,MATCH($C56,'Sch 10.1 Rate Design'!$B$13:$B$20,0))),"")</f>
        <v>10.725</v>
      </c>
      <c r="BR56" s="540">
        <f>IF($A56&lt;&gt;"",IF(OR(V56="",V56=0), 0, BF56/'Sch 10.1 Rate Design'!$Z$29*INDEX('Sch 10.1 Rate Design'!$G$13:$G$20,MATCH($C56,'Sch 10.1 Rate Design'!$B$13:$B$20,0))),"")</f>
        <v>0</v>
      </c>
      <c r="BS56" s="540">
        <f>IF($A56&lt;&gt;"",IF(OR(W56="",W56=0), 0, BG56/'Sch 10.1 Rate Design'!$Z$29*INDEX('Sch 10.1 Rate Design'!$G$13:$G$20,MATCH($C56,'Sch 10.1 Rate Design'!$B$13:$B$20,0))),"")</f>
        <v>10.725</v>
      </c>
      <c r="BT56" s="540">
        <f>IF($A56&lt;&gt;"",IF(OR(X56="",X56=0), 0, BH56/'Sch 10.1 Rate Design'!$Z$29*INDEX('Sch 10.1 Rate Design'!$G$13:$G$20,MATCH($C56,'Sch 10.1 Rate Design'!$B$13:$B$20,0))),"")</f>
        <v>0</v>
      </c>
      <c r="BU56" s="539">
        <f>IF($A56&lt;&gt;"",IF(OR(Y56="",Y56=0), 0, BI56/'Sch 10.1 Rate Design'!$Z$29*INDEX('Sch 10.1 Rate Design'!$G$13:$G$20,MATCH($C56,'Sch 10.1 Rate Design'!$B$13:$B$20,0))),"")</f>
        <v>10.725</v>
      </c>
      <c r="BV56" s="538">
        <f>IF($A56&lt;&gt;"",IF(OR(N56="",N56=0),0,+IF(N56&gt;+INDEX('Sch 10.1 Rate Design'!$F$13:$F$20,MATCH($C56,'Sch 10.1 Rate Design'!$B$13:$B$20,0)),IF(N56&gt;+INDEX('Sch 10.1 Rate Design'!$H$13:$H$20,MATCH($C56,'Sch 10.1 Rate Design'!$B$13:$B$20,0)),+INDEX('Sch 10.1 Rate Design'!$H$13:$H$20,MATCH($C56,'Sch 10.1 Rate Design'!$B$13:$B$20,0))-INDEX('Sch 10.1 Rate Design'!$F$13:$F$20,MATCH($C56,'Sch 10.1 Rate Design'!$B$13:$B$20,0)), N56-INDEX('Sch 10.1 Rate Design'!$F$13:$F$20,MATCH($C56,'Sch 10.1 Rate Design'!$B$13:$B$20,0))), 0)),"")</f>
        <v>0</v>
      </c>
      <c r="BW56" s="287">
        <f>IF($A56&lt;&gt;"",IF(OR(O56="",O56=0),0,+IF(O56&gt;+INDEX('Sch 10.1 Rate Design'!$F$13:$F$20,MATCH($C56,'Sch 10.1 Rate Design'!$B$13:$B$20,0)),IF(O56&gt;+INDEX('Sch 10.1 Rate Design'!$H$13:$H$20,MATCH($C56,'Sch 10.1 Rate Design'!$B$13:$B$20,0)),+INDEX('Sch 10.1 Rate Design'!$H$13:$H$20,MATCH($C56,'Sch 10.1 Rate Design'!$B$13:$B$20,0))-INDEX('Sch 10.1 Rate Design'!$F$13:$F$20,MATCH($C56,'Sch 10.1 Rate Design'!$B$13:$B$20,0)), O56-INDEX('Sch 10.1 Rate Design'!$F$13:$F$20,MATCH($C56,'Sch 10.1 Rate Design'!$B$13:$B$20,0))), 0)),"")</f>
        <v>2600</v>
      </c>
      <c r="BX56" s="287">
        <f>IF($A56&lt;&gt;"",IF(OR(P56="",P56=0),0,+IF(P56&gt;+INDEX('Sch 10.1 Rate Design'!$F$13:$F$20,MATCH($C56,'Sch 10.1 Rate Design'!$B$13:$B$20,0)),IF(P56&gt;+INDEX('Sch 10.1 Rate Design'!$H$13:$H$20,MATCH($C56,'Sch 10.1 Rate Design'!$B$13:$B$20,0)),+INDEX('Sch 10.1 Rate Design'!$H$13:$H$20,MATCH($C56,'Sch 10.1 Rate Design'!$B$13:$B$20,0))-INDEX('Sch 10.1 Rate Design'!$F$13:$F$20,MATCH($C56,'Sch 10.1 Rate Design'!$B$13:$B$20,0)), P56-INDEX('Sch 10.1 Rate Design'!$F$13:$F$20,MATCH($C56,'Sch 10.1 Rate Design'!$B$13:$B$20,0))), 0)),"")</f>
        <v>0</v>
      </c>
      <c r="BY56" s="287">
        <f>IF($A56&lt;&gt;"",IF(OR(Q56="",Q56=0),0,+IF(Q56&gt;+INDEX('Sch 10.1 Rate Design'!$F$13:$F$20,MATCH($C56,'Sch 10.1 Rate Design'!$B$13:$B$20,0)),IF(Q56&gt;+INDEX('Sch 10.1 Rate Design'!$H$13:$H$20,MATCH($C56,'Sch 10.1 Rate Design'!$B$13:$B$20,0)),+INDEX('Sch 10.1 Rate Design'!$H$13:$H$20,MATCH($C56,'Sch 10.1 Rate Design'!$B$13:$B$20,0))-INDEX('Sch 10.1 Rate Design'!$F$13:$F$20,MATCH($C56,'Sch 10.1 Rate Design'!$B$13:$B$20,0)), Q56-INDEX('Sch 10.1 Rate Design'!$F$13:$F$20,MATCH($C56,'Sch 10.1 Rate Design'!$B$13:$B$20,0))), 0)),"")</f>
        <v>2500</v>
      </c>
      <c r="BZ56" s="287">
        <f>IF($A56&lt;&gt;"",IF(OR(R56="",R56=0),0,+IF(R56&gt;+INDEX('Sch 10.1 Rate Design'!$F$13:$F$20,MATCH($C56,'Sch 10.1 Rate Design'!$B$13:$B$20,0)),IF(R56&gt;+INDEX('Sch 10.1 Rate Design'!$H$13:$H$20,MATCH($C56,'Sch 10.1 Rate Design'!$B$13:$B$20,0)),+INDEX('Sch 10.1 Rate Design'!$H$13:$H$20,MATCH($C56,'Sch 10.1 Rate Design'!$B$13:$B$20,0))-INDEX('Sch 10.1 Rate Design'!$F$13:$F$20,MATCH($C56,'Sch 10.1 Rate Design'!$B$13:$B$20,0)), R56-INDEX('Sch 10.1 Rate Design'!$F$13:$F$20,MATCH($C56,'Sch 10.1 Rate Design'!$B$13:$B$20,0))), 0)),"")</f>
        <v>0</v>
      </c>
      <c r="CA56" s="287">
        <f>IF($A56&lt;&gt;"",IF(OR(S56="",S56=0),0,+IF(S56&gt;+INDEX('Sch 10.1 Rate Design'!$F$13:$F$20,MATCH($C56,'Sch 10.1 Rate Design'!$B$13:$B$20,0)),IF(S56&gt;+INDEX('Sch 10.1 Rate Design'!$H$13:$H$20,MATCH($C56,'Sch 10.1 Rate Design'!$B$13:$B$20,0)),+INDEX('Sch 10.1 Rate Design'!$H$13:$H$20,MATCH($C56,'Sch 10.1 Rate Design'!$B$13:$B$20,0))-INDEX('Sch 10.1 Rate Design'!$F$13:$F$20,MATCH($C56,'Sch 10.1 Rate Design'!$B$13:$B$20,0)), S56-INDEX('Sch 10.1 Rate Design'!$F$13:$F$20,MATCH($C56,'Sch 10.1 Rate Design'!$B$13:$B$20,0))), 0)),"")</f>
        <v>2600</v>
      </c>
      <c r="CB56" s="287">
        <f>IF($A56&lt;&gt;"",IF(OR(T56="",T56=0),0,+IF(T56&gt;+INDEX('Sch 10.1 Rate Design'!$F$13:$F$20,MATCH($C56,'Sch 10.1 Rate Design'!$B$13:$B$20,0)),IF(T56&gt;+INDEX('Sch 10.1 Rate Design'!$H$13:$H$20,MATCH($C56,'Sch 10.1 Rate Design'!$B$13:$B$20,0)),+INDEX('Sch 10.1 Rate Design'!$H$13:$H$20,MATCH($C56,'Sch 10.1 Rate Design'!$B$13:$B$20,0))-INDEX('Sch 10.1 Rate Design'!$F$13:$F$20,MATCH($C56,'Sch 10.1 Rate Design'!$B$13:$B$20,0)), T56-INDEX('Sch 10.1 Rate Design'!$F$13:$F$20,MATCH($C56,'Sch 10.1 Rate Design'!$B$13:$B$20,0))), 0)),"")</f>
        <v>0</v>
      </c>
      <c r="CC56" s="287">
        <f>IF($A56&lt;&gt;"",IF(OR(U56="",U56=0),0,+IF(U56&gt;+INDEX('Sch 10.1 Rate Design'!$F$13:$F$20,MATCH($C56,'Sch 10.1 Rate Design'!$B$13:$B$20,0)),IF(U56&gt;+INDEX('Sch 10.1 Rate Design'!$H$13:$H$20,MATCH($C56,'Sch 10.1 Rate Design'!$B$13:$B$20,0)),+INDEX('Sch 10.1 Rate Design'!$H$13:$H$20,MATCH($C56,'Sch 10.1 Rate Design'!$B$13:$B$20,0))-INDEX('Sch 10.1 Rate Design'!$F$13:$F$20,MATCH($C56,'Sch 10.1 Rate Design'!$B$13:$B$20,0)), U56-INDEX('Sch 10.1 Rate Design'!$F$13:$F$20,MATCH($C56,'Sch 10.1 Rate Design'!$B$13:$B$20,0))), 0)),"")</f>
        <v>2600</v>
      </c>
      <c r="CD56" s="287">
        <f>IF($A56&lt;&gt;"",IF(OR(V56="",V56=0),0,+IF(V56&gt;+INDEX('Sch 10.1 Rate Design'!$F$13:$F$20,MATCH($C56,'Sch 10.1 Rate Design'!$B$13:$B$20,0)),IF(V56&gt;+INDEX('Sch 10.1 Rate Design'!$H$13:$H$20,MATCH($C56,'Sch 10.1 Rate Design'!$B$13:$B$20,0)),+INDEX('Sch 10.1 Rate Design'!$H$13:$H$20,MATCH($C56,'Sch 10.1 Rate Design'!$B$13:$B$20,0))-INDEX('Sch 10.1 Rate Design'!$F$13:$F$20,MATCH($C56,'Sch 10.1 Rate Design'!$B$13:$B$20,0)), V56-INDEX('Sch 10.1 Rate Design'!$F$13:$F$20,MATCH($C56,'Sch 10.1 Rate Design'!$B$13:$B$20,0))), 0)),"")</f>
        <v>0</v>
      </c>
      <c r="CE56" s="287">
        <f>IF($A56&lt;&gt;"",IF(OR(W56="",W56=0),0,+IF(W56&gt;+INDEX('Sch 10.1 Rate Design'!$F$13:$F$20,MATCH($C56,'Sch 10.1 Rate Design'!$B$13:$B$20,0)),IF(W56&gt;+INDEX('Sch 10.1 Rate Design'!$H$13:$H$20,MATCH($C56,'Sch 10.1 Rate Design'!$B$13:$B$20,0)),+INDEX('Sch 10.1 Rate Design'!$H$13:$H$20,MATCH($C56,'Sch 10.1 Rate Design'!$B$13:$B$20,0))-INDEX('Sch 10.1 Rate Design'!$F$13:$F$20,MATCH($C56,'Sch 10.1 Rate Design'!$B$13:$B$20,0)), W56-INDEX('Sch 10.1 Rate Design'!$F$13:$F$20,MATCH($C56,'Sch 10.1 Rate Design'!$B$13:$B$20,0))), 0)),"")</f>
        <v>2600</v>
      </c>
      <c r="CF56" s="287">
        <f>IF($A56&lt;&gt;"",IF(OR(X56="",X56=0),0,+IF(X56&gt;+INDEX('Sch 10.1 Rate Design'!$F$13:$F$20,MATCH($C56,'Sch 10.1 Rate Design'!$B$13:$B$20,0)),IF(X56&gt;+INDEX('Sch 10.1 Rate Design'!$H$13:$H$20,MATCH($C56,'Sch 10.1 Rate Design'!$B$13:$B$20,0)),+INDEX('Sch 10.1 Rate Design'!$H$13:$H$20,MATCH($C56,'Sch 10.1 Rate Design'!$B$13:$B$20,0))-INDEX('Sch 10.1 Rate Design'!$F$13:$F$20,MATCH($C56,'Sch 10.1 Rate Design'!$B$13:$B$20,0)), X56-INDEX('Sch 10.1 Rate Design'!$F$13:$F$20,MATCH($C56,'Sch 10.1 Rate Design'!$B$13:$B$20,0))), 0)),"")</f>
        <v>0</v>
      </c>
      <c r="CG56" s="537">
        <f>IF($A56&lt;&gt;"",IF(OR(Y56="",Y56=0),0,+IF(Y56&gt;+INDEX('Sch 10.1 Rate Design'!$F$13:$F$20,MATCH($C56,'Sch 10.1 Rate Design'!$B$13:$B$20,0)),IF(Y56&gt;+INDEX('Sch 10.1 Rate Design'!$H$13:$H$20,MATCH($C56,'Sch 10.1 Rate Design'!$B$13:$B$20,0)),+INDEX('Sch 10.1 Rate Design'!$H$13:$H$20,MATCH($C56,'Sch 10.1 Rate Design'!$B$13:$B$20,0))-INDEX('Sch 10.1 Rate Design'!$F$13:$F$20,MATCH($C56,'Sch 10.1 Rate Design'!$B$13:$B$20,0)), Y56-INDEX('Sch 10.1 Rate Design'!$F$13:$F$20,MATCH($C56,'Sch 10.1 Rate Design'!$B$13:$B$20,0))), 0)),"")</f>
        <v>2600</v>
      </c>
      <c r="CH56" s="656">
        <f>IF($A56&lt;&gt;"",IF(OR(N56="",N56=0), 0, BV56/'Sch 10.1 Rate Design'!$Z$29*INDEX('Sch 10.1 Rate Design'!$I$13:$I$20,MATCH($C56,'Sch 10.1 Rate Design'!$B$13:$B$20,0))),"")</f>
        <v>0</v>
      </c>
      <c r="CI56" s="540">
        <f>IF($A56&lt;&gt;"",IF(OR(O56="",O56=0), 0, BW56/'Sch 10.1 Rate Design'!$Z$29*INDEX('Sch 10.1 Rate Design'!$I$13:$I$20,MATCH($C56,'Sch 10.1 Rate Design'!$B$13:$B$20,0))),"")</f>
        <v>9.75</v>
      </c>
      <c r="CJ56" s="540">
        <f>IF($A56&lt;&gt;"",IF(OR(P56="",P56=0), 0, BX56/'Sch 10.1 Rate Design'!$Z$29*INDEX('Sch 10.1 Rate Design'!$I$13:$I$20,MATCH($C56,'Sch 10.1 Rate Design'!$B$13:$B$20,0))),"")</f>
        <v>0</v>
      </c>
      <c r="CK56" s="540">
        <f>IF($A56&lt;&gt;"",IF(OR(Q56="",Q56=0), 0, BY56/'Sch 10.1 Rate Design'!$Z$29*INDEX('Sch 10.1 Rate Design'!$I$13:$I$20,MATCH($C56,'Sch 10.1 Rate Design'!$B$13:$B$20,0))),"")</f>
        <v>9.375</v>
      </c>
      <c r="CL56" s="540">
        <f>IF($A56&lt;&gt;"",IF(OR(R56="",R56=0), 0, BZ56/'Sch 10.1 Rate Design'!$Z$29*INDEX('Sch 10.1 Rate Design'!$I$13:$I$20,MATCH($C56,'Sch 10.1 Rate Design'!$B$13:$B$20,0))),"")</f>
        <v>0</v>
      </c>
      <c r="CM56" s="540">
        <f>IF($A56&lt;&gt;"",IF(OR(S56="",S56=0), 0, CA56/'Sch 10.1 Rate Design'!$Z$29*INDEX('Sch 10.1 Rate Design'!$I$13:$I$20,MATCH($C56,'Sch 10.1 Rate Design'!$B$13:$B$20,0))),"")</f>
        <v>9.75</v>
      </c>
      <c r="CN56" s="540">
        <f>IF($A56&lt;&gt;"",IF(OR(T56="",T56=0), 0, CB56/'Sch 10.1 Rate Design'!$Z$29*INDEX('Sch 10.1 Rate Design'!$I$13:$I$20,MATCH($C56,'Sch 10.1 Rate Design'!$B$13:$B$20,0))),"")</f>
        <v>0</v>
      </c>
      <c r="CO56" s="540">
        <f>IF($A56&lt;&gt;"",IF(OR(U56="",U56=0), 0, CC56/'Sch 10.1 Rate Design'!$Z$29*INDEX('Sch 10.1 Rate Design'!$I$13:$I$20,MATCH($C56,'Sch 10.1 Rate Design'!$B$13:$B$20,0))),"")</f>
        <v>9.75</v>
      </c>
      <c r="CP56" s="540">
        <f>IF($A56&lt;&gt;"",IF(OR(V56="",V56=0), 0, CD56/'Sch 10.1 Rate Design'!$Z$29*INDEX('Sch 10.1 Rate Design'!$I$13:$I$20,MATCH($C56,'Sch 10.1 Rate Design'!$B$13:$B$20,0))),"")</f>
        <v>0</v>
      </c>
      <c r="CQ56" s="540">
        <f>IF($A56&lt;&gt;"",IF(OR(W56="",W56=0), 0, CE56/'Sch 10.1 Rate Design'!$Z$29*INDEX('Sch 10.1 Rate Design'!$I$13:$I$20,MATCH($C56,'Sch 10.1 Rate Design'!$B$13:$B$20,0))),"")</f>
        <v>9.75</v>
      </c>
      <c r="CR56" s="540">
        <f>IF($A56&lt;&gt;"",IF(OR(X56="",X56=0), 0, CF56/'Sch 10.1 Rate Design'!$Z$29*INDEX('Sch 10.1 Rate Design'!$I$13:$I$20,MATCH($C56,'Sch 10.1 Rate Design'!$B$13:$B$20,0))),"")</f>
        <v>0</v>
      </c>
      <c r="CS56" s="539">
        <f>IF($A56&lt;&gt;"",IF(OR(Y56="",Y56=0), 0, CG56/'Sch 10.1 Rate Design'!$Z$29*INDEX('Sch 10.1 Rate Design'!$I$13:$I$20,MATCH($C56,'Sch 10.1 Rate Design'!$B$13:$B$20,0))),"")</f>
        <v>9.75</v>
      </c>
      <c r="CT56" s="538">
        <f>IF($A56&lt;&gt;"",IF(OR(N56="",N56=0),0,IF(N56&gt;INDEX('Sch 10.1 Rate Design'!$J$13:$J$20,MATCH($C56,'Sch 10.1 Rate Design'!$B$13:$B$20,0)),N56-INDEX('Sch 10.1 Rate Design'!$J$13:$J$20,MATCH($C56,'Sch 10.1 Rate Design'!$B$13:$B$20,0)),0)),"")</f>
        <v>0</v>
      </c>
      <c r="CU56" s="287">
        <f>IF($A56&lt;&gt;"",IF(OR(O56="",O56=0),0,IF(O56&gt;INDEX('Sch 10.1 Rate Design'!$J$13:$J$20,MATCH($C56,'Sch 10.1 Rate Design'!$B$13:$B$20,0)),O56-INDEX('Sch 10.1 Rate Design'!$J$13:$J$20,MATCH($C56,'Sch 10.1 Rate Design'!$B$13:$B$20,0)),0)),"")</f>
        <v>399</v>
      </c>
      <c r="CV56" s="287">
        <f>IF($A56&lt;&gt;"",IF(OR(P56="",P56=0),0,IF(P56&gt;INDEX('Sch 10.1 Rate Design'!$J$13:$J$20,MATCH($C56,'Sch 10.1 Rate Design'!$B$13:$B$20,0)),P56-INDEX('Sch 10.1 Rate Design'!$J$13:$J$20,MATCH($C56,'Sch 10.1 Rate Design'!$B$13:$B$20,0)),0)),"")</f>
        <v>0</v>
      </c>
      <c r="CW56" s="287">
        <f>IF($A56&lt;&gt;"",IF(OR(Q56="",Q56=0),0,IF(Q56&gt;INDEX('Sch 10.1 Rate Design'!$J$13:$J$20,MATCH($C56,'Sch 10.1 Rate Design'!$B$13:$B$20,0)),Q56-INDEX('Sch 10.1 Rate Design'!$J$13:$J$20,MATCH($C56,'Sch 10.1 Rate Design'!$B$13:$B$20,0)),0)),"")</f>
        <v>0</v>
      </c>
      <c r="CX56" s="287">
        <f>IF($A56&lt;&gt;"",IF(OR(R56="",R56=0),0,IF(R56&gt;INDEX('Sch 10.1 Rate Design'!$J$13:$J$20,MATCH($C56,'Sch 10.1 Rate Design'!$B$13:$B$20,0)),R56-INDEX('Sch 10.1 Rate Design'!$J$13:$J$20,MATCH($C56,'Sch 10.1 Rate Design'!$B$13:$B$20,0)),0)),"")</f>
        <v>0</v>
      </c>
      <c r="CY56" s="287">
        <f>IF($A56&lt;&gt;"",IF(OR(S56="",S56=0),0,IF(S56&gt;INDEX('Sch 10.1 Rate Design'!$J$13:$J$20,MATCH($C56,'Sch 10.1 Rate Design'!$B$13:$B$20,0)),S56-INDEX('Sch 10.1 Rate Design'!$J$13:$J$20,MATCH($C56,'Sch 10.1 Rate Design'!$B$13:$B$20,0)),0)),"")</f>
        <v>1199</v>
      </c>
      <c r="CZ56" s="287">
        <f>IF($A56&lt;&gt;"",IF(OR(T56="",T56=0),0,IF(T56&gt;INDEX('Sch 10.1 Rate Design'!$J$13:$J$20,MATCH($C56,'Sch 10.1 Rate Design'!$B$13:$B$20,0)),T56-INDEX('Sch 10.1 Rate Design'!$J$13:$J$20,MATCH($C56,'Sch 10.1 Rate Design'!$B$13:$B$20,0)),0)),"")</f>
        <v>0</v>
      </c>
      <c r="DA56" s="287">
        <f>IF($A56&lt;&gt;"",IF(OR(U56="",U56=0),0,IF(U56&gt;INDEX('Sch 10.1 Rate Design'!$J$13:$J$20,MATCH($C56,'Sch 10.1 Rate Design'!$B$13:$B$20,0)),U56-INDEX('Sch 10.1 Rate Design'!$J$13:$J$20,MATCH($C56,'Sch 10.1 Rate Design'!$B$13:$B$20,0)),0)),"")</f>
        <v>499</v>
      </c>
      <c r="DB56" s="287">
        <f>IF($A56&lt;&gt;"",IF(OR(V56="",V56=0),0,IF(V56&gt;INDEX('Sch 10.1 Rate Design'!$J$13:$J$20,MATCH($C56,'Sch 10.1 Rate Design'!$B$13:$B$20,0)),V56-INDEX('Sch 10.1 Rate Design'!$J$13:$J$20,MATCH($C56,'Sch 10.1 Rate Design'!$B$13:$B$20,0)),0)),"")</f>
        <v>0</v>
      </c>
      <c r="DC56" s="287">
        <f>IF($A56&lt;&gt;"",IF(OR(W56="",W56=0),0,IF(W56&gt;INDEX('Sch 10.1 Rate Design'!$J$13:$J$20,MATCH($C56,'Sch 10.1 Rate Design'!$B$13:$B$20,0)),W56-INDEX('Sch 10.1 Rate Design'!$J$13:$J$20,MATCH($C56,'Sch 10.1 Rate Design'!$B$13:$B$20,0)),0)),"")</f>
        <v>699</v>
      </c>
      <c r="DD56" s="287">
        <f>IF($A56&lt;&gt;"",IF(OR(X56="",X56=0),0,IF(X56&gt;INDEX('Sch 10.1 Rate Design'!$J$13:$J$20,MATCH($C56,'Sch 10.1 Rate Design'!$B$13:$B$20,0)),X56-INDEX('Sch 10.1 Rate Design'!$J$13:$J$20,MATCH($C56,'Sch 10.1 Rate Design'!$B$13:$B$20,0)),0)),"")</f>
        <v>0</v>
      </c>
      <c r="DE56" s="537">
        <f>IF($A56&lt;&gt;"",IF(OR(Y56="",Y56=0),0,IF(Y56&gt;INDEX('Sch 10.1 Rate Design'!$J$13:$J$20,MATCH($C56,'Sch 10.1 Rate Design'!$B$13:$B$20,0)),Y56-INDEX('Sch 10.1 Rate Design'!$J$13:$J$20,MATCH($C56,'Sch 10.1 Rate Design'!$B$13:$B$20,0)),0)),"")</f>
        <v>0</v>
      </c>
      <c r="DF56" s="656">
        <f>IF($A56&lt;&gt;"",IF(OR(N56="",N56=0), 0, CT56/'Sch 10.1 Rate Design'!$Z$29*INDEX('Sch 10.1 Rate Design'!$K$13:$K$20,MATCH($C56,'Sch 10.1 Rate Design'!$B$13:$B$20,0))),"")</f>
        <v>0</v>
      </c>
      <c r="DG56" s="540">
        <f>IF($A56&lt;&gt;"",IF(OR(O56="",O56=0), 0, CU56/'Sch 10.1 Rate Design'!$Z$29*INDEX('Sch 10.1 Rate Design'!$K$13:$K$20,MATCH($C56,'Sch 10.1 Rate Design'!$B$13:$B$20,0))),"")</f>
        <v>1.7955000000000001</v>
      </c>
      <c r="DH56" s="540">
        <f>IF($A56&lt;&gt;"",IF(OR(P56="",P56=0), 0, CV56/'Sch 10.1 Rate Design'!$Z$29*INDEX('Sch 10.1 Rate Design'!$K$13:$K$20,MATCH($C56,'Sch 10.1 Rate Design'!$B$13:$B$20,0))),"")</f>
        <v>0</v>
      </c>
      <c r="DI56" s="540">
        <f>IF($A56&lt;&gt;"",IF(OR(Q56="",Q56=0), 0, CW56/'Sch 10.1 Rate Design'!$Z$29*INDEX('Sch 10.1 Rate Design'!$K$13:$K$20,MATCH($C56,'Sch 10.1 Rate Design'!$B$13:$B$20,0))),"")</f>
        <v>0</v>
      </c>
      <c r="DJ56" s="540">
        <f>IF($A56&lt;&gt;"",IF(OR(R56="",R56=0), 0, CX56/'Sch 10.1 Rate Design'!$Z$29*INDEX('Sch 10.1 Rate Design'!$K$13:$K$20,MATCH($C56,'Sch 10.1 Rate Design'!$B$13:$B$20,0))),"")</f>
        <v>0</v>
      </c>
      <c r="DK56" s="540">
        <f>IF($A56&lt;&gt;"",IF(OR(S56="",S56=0), 0, CY56/'Sch 10.1 Rate Design'!$Z$29*INDEX('Sch 10.1 Rate Design'!$K$13:$K$20,MATCH($C56,'Sch 10.1 Rate Design'!$B$13:$B$20,0))),"")</f>
        <v>5.3955000000000002</v>
      </c>
      <c r="DL56" s="540">
        <f>IF($A56&lt;&gt;"",IF(OR(T56="",T56=0), 0, CZ56/'Sch 10.1 Rate Design'!$Z$29*INDEX('Sch 10.1 Rate Design'!$K$13:$K$20,MATCH($C56,'Sch 10.1 Rate Design'!$B$13:$B$20,0))),"")</f>
        <v>0</v>
      </c>
      <c r="DM56" s="540">
        <f>IF($A56&lt;&gt;"",IF(OR(U56="",U56=0), 0, DA56/'Sch 10.1 Rate Design'!$Z$29*INDEX('Sch 10.1 Rate Design'!$K$13:$K$20,MATCH($C56,'Sch 10.1 Rate Design'!$B$13:$B$20,0))),"")</f>
        <v>2.2454999999999998</v>
      </c>
      <c r="DN56" s="540">
        <f>IF($A56&lt;&gt;"",IF(OR(V56="",V56=0), 0, DB56/'Sch 10.1 Rate Design'!$Z$29*INDEX('Sch 10.1 Rate Design'!$K$13:$K$20,MATCH($C56,'Sch 10.1 Rate Design'!$B$13:$B$20,0))),"")</f>
        <v>0</v>
      </c>
      <c r="DO56" s="540">
        <f>IF($A56&lt;&gt;"",IF(OR(W56="",W56=0), 0, DC56/'Sch 10.1 Rate Design'!$Z$29*INDEX('Sch 10.1 Rate Design'!$K$13:$K$20,MATCH($C56,'Sch 10.1 Rate Design'!$B$13:$B$20,0))),"")</f>
        <v>3.1454999999999997</v>
      </c>
      <c r="DP56" s="540">
        <f>IF($A56&lt;&gt;"",IF(OR(X56="",X56=0), 0, DD56/'Sch 10.1 Rate Design'!$Z$29*INDEX('Sch 10.1 Rate Design'!$K$13:$K$20,MATCH($C56,'Sch 10.1 Rate Design'!$B$13:$B$20,0))),"")</f>
        <v>0</v>
      </c>
      <c r="DQ56" s="539">
        <f>IF($A56&lt;&gt;"",IF(OR(Y56="",Y56=0), 0, DE56/'Sch 10.1 Rate Design'!$Z$29*INDEX('Sch 10.1 Rate Design'!$K$13:$K$20,MATCH($C56,'Sch 10.1 Rate Design'!$B$13:$B$20,0))),"")</f>
        <v>0</v>
      </c>
      <c r="DR56" s="538">
        <f>IF($A56&lt;&gt;"",IF(OR(N56="",N56=0), 0,INDEX('Sch 10.1 Rate Design'!$D$13:$D$20,MATCH($C56,'Sch 10.1 Rate Design'!$B$13:$B$20,0))),"")</f>
        <v>0</v>
      </c>
      <c r="DS56" s="287">
        <f>IF($A56&lt;&gt;"",IF(OR(O56="",O56=0), 0,INDEX('Sch 10.1 Rate Design'!$D$13:$D$20,MATCH($C56,'Sch 10.1 Rate Design'!$B$13:$B$20,0))),"")</f>
        <v>0</v>
      </c>
      <c r="DT56" s="287">
        <f>IF($A56&lt;&gt;"",IF(OR(P56="",P56=0), 0,INDEX('Sch 10.1 Rate Design'!$D$13:$D$20,MATCH($C56,'Sch 10.1 Rate Design'!$B$13:$B$20,0))),"")</f>
        <v>0</v>
      </c>
      <c r="DU56" s="287">
        <f>IF($A56&lt;&gt;"",IF(OR(Q56="",Q56=0), 0,INDEX('Sch 10.1 Rate Design'!$D$13:$D$20,MATCH($C56,'Sch 10.1 Rate Design'!$B$13:$B$20,0))),"")</f>
        <v>0</v>
      </c>
      <c r="DV56" s="287">
        <f>IF($A56&lt;&gt;"",IF(OR(R56="",R56=0), 0,INDEX('Sch 10.1 Rate Design'!$D$13:$D$20,MATCH($C56,'Sch 10.1 Rate Design'!$B$13:$B$20,0))),"")</f>
        <v>0</v>
      </c>
      <c r="DW56" s="287">
        <f>IF($A56&lt;&gt;"",IF(OR(S56="",S56=0), 0,INDEX('Sch 10.1 Rate Design'!$D$13:$D$20,MATCH($C56,'Sch 10.1 Rate Design'!$B$13:$B$20,0))),"")</f>
        <v>0</v>
      </c>
      <c r="DX56" s="287">
        <f>IF($A56&lt;&gt;"",IF(OR(T56="",T56=0), 0,INDEX('Sch 10.1 Rate Design'!$D$13:$D$20,MATCH($C56,'Sch 10.1 Rate Design'!$B$13:$B$20,0))),"")</f>
        <v>0</v>
      </c>
      <c r="DY56" s="287">
        <f>IF($A56&lt;&gt;"",IF(OR(U56="",U56=0), 0,INDEX('Sch 10.1 Rate Design'!$D$13:$D$20,MATCH($C56,'Sch 10.1 Rate Design'!$B$13:$B$20,0))),"")</f>
        <v>0</v>
      </c>
      <c r="DZ56" s="287">
        <f>IF($A56&lt;&gt;"",IF(OR(V56="",V56=0), 0,INDEX('Sch 10.1 Rate Design'!$D$13:$D$20,MATCH($C56,'Sch 10.1 Rate Design'!$B$13:$B$20,0))),"")</f>
        <v>0</v>
      </c>
      <c r="EA56" s="287">
        <f>IF($A56&lt;&gt;"",IF(OR(W56="",W56=0), 0,INDEX('Sch 10.1 Rate Design'!$D$13:$D$20,MATCH($C56,'Sch 10.1 Rate Design'!$B$13:$B$20,0))),"")</f>
        <v>0</v>
      </c>
      <c r="EB56" s="287">
        <f>IF($A56&lt;&gt;"",IF(OR(X56="",X56=0), 0,INDEX('Sch 10.1 Rate Design'!$D$13:$D$20,MATCH($C56,'Sch 10.1 Rate Design'!$B$13:$B$20,0))),"")</f>
        <v>0</v>
      </c>
      <c r="EC56" s="537">
        <f>IF($A56&lt;&gt;"",IF(OR(Y56="",Y56=0), 0,INDEX('Sch 10.1 Rate Design'!$D$13:$D$20,MATCH($C56,'Sch 10.1 Rate Design'!$B$13:$B$20,0))),"")</f>
        <v>0</v>
      </c>
      <c r="ED56" s="538"/>
      <c r="EE56" s="287"/>
      <c r="EF56" s="287"/>
      <c r="EG56" s="287"/>
      <c r="EH56" s="287"/>
      <c r="EI56" s="287"/>
      <c r="EJ56" s="287"/>
      <c r="EK56" s="287"/>
      <c r="EL56" s="287"/>
      <c r="EM56" s="287"/>
      <c r="EN56" s="287"/>
      <c r="EO56" s="537"/>
      <c r="EP56" s="287"/>
      <c r="ER56" s="287"/>
      <c r="EX56" s="288"/>
      <c r="EY56" s="542"/>
      <c r="EZ56" s="542"/>
      <c r="FA56" s="542"/>
      <c r="FB56" s="289"/>
      <c r="FC56" s="542"/>
    </row>
    <row r="57" spans="1:162" x14ac:dyDescent="0.2">
      <c r="A57" s="287">
        <f>IF(Inputs!AL58&lt;&gt;"",Inputs!AL58,"")</f>
        <v>10119</v>
      </c>
      <c r="B57" s="287">
        <f t="shared" si="22"/>
        <v>47</v>
      </c>
      <c r="C57" s="691">
        <f>IF($A57&lt;&gt;"",Inputs!AK51,"")</f>
        <v>0.75</v>
      </c>
      <c r="D57" s="541">
        <f t="shared" si="12"/>
        <v>778.18650000000002</v>
      </c>
      <c r="E57" s="541">
        <f t="shared" si="13"/>
        <v>129.69775000000001</v>
      </c>
      <c r="F57" s="287">
        <f t="shared" si="14"/>
        <v>68000</v>
      </c>
      <c r="G57" s="287">
        <f t="shared" si="15"/>
        <v>11333.333333333334</v>
      </c>
      <c r="H57" s="752">
        <f t="shared" si="16"/>
        <v>10100</v>
      </c>
      <c r="I57" s="752">
        <f t="shared" si="20"/>
        <v>57900</v>
      </c>
      <c r="J57" s="752">
        <f t="shared" si="17"/>
        <v>3</v>
      </c>
      <c r="K57" s="752">
        <f t="shared" si="21"/>
        <v>3</v>
      </c>
      <c r="L57" s="749">
        <f t="shared" si="18"/>
        <v>0</v>
      </c>
      <c r="M57" s="749">
        <f t="shared" si="18"/>
        <v>3100</v>
      </c>
      <c r="N57" s="538">
        <f>IF($A57&lt;&gt;"",INDEX(Inputs!$AM53:$AX53,,MATCH('Sch 10.2 Rate Data'!N$7,Inputs!$AM$4:$AX$4,0)),"")</f>
        <v>0</v>
      </c>
      <c r="O57" s="287">
        <f>IF($A57&lt;&gt;"",INDEX(Inputs!$AM53:$AX53,,MATCH('Sch 10.2 Rate Data'!O$7,Inputs!$AM$4:$AX$4,0)),"")</f>
        <v>2900</v>
      </c>
      <c r="P57" s="287">
        <f>IF($A57&lt;&gt;"",INDEX(Inputs!$AM53:$AX53,,MATCH('Sch 10.2 Rate Data'!P$7,Inputs!$AM$4:$AX$4,0)),"")</f>
        <v>0</v>
      </c>
      <c r="Q57" s="287">
        <f>IF($A57&lt;&gt;"",INDEX(Inputs!$AM53:$AX53,,MATCH('Sch 10.2 Rate Data'!Q$7,Inputs!$AM$4:$AX$4,0)),"")</f>
        <v>4100</v>
      </c>
      <c r="R57" s="287">
        <f>IF($A57&lt;&gt;"",INDEX(Inputs!$AM53:$AX53,,MATCH('Sch 10.2 Rate Data'!R$7,Inputs!$AM$4:$AX$4,0)),"")</f>
        <v>0</v>
      </c>
      <c r="S57" s="287">
        <f>IF($A57&lt;&gt;"",INDEX(Inputs!$AM53:$AX53,,MATCH('Sch 10.2 Rate Data'!S$7,Inputs!$AM$4:$AX$4,0)),"")</f>
        <v>15400</v>
      </c>
      <c r="T57" s="287">
        <f>IF($A57&lt;&gt;"",INDEX(Inputs!$AM53:$AX53,,MATCH('Sch 10.2 Rate Data'!T$7,Inputs!$AM$4:$AX$4,0)),"")</f>
        <v>0</v>
      </c>
      <c r="U57" s="287">
        <f>IF($A57&lt;&gt;"",INDEX(Inputs!$AM53:$AX53,,MATCH('Sch 10.2 Rate Data'!U$7,Inputs!$AM$4:$AX$4,0)),"")</f>
        <v>35600</v>
      </c>
      <c r="V57" s="287">
        <f>IF($A57&lt;&gt;"",INDEX(Inputs!$AM53:$AX53,,MATCH('Sch 10.2 Rate Data'!V$7,Inputs!$AM$4:$AX$4,0)),"")</f>
        <v>0</v>
      </c>
      <c r="W57" s="287">
        <f>IF($A57&lt;&gt;"",INDEX(Inputs!$AM53:$AX53,,MATCH('Sch 10.2 Rate Data'!W$7,Inputs!$AM$4:$AX$4,0)),"")</f>
        <v>6900</v>
      </c>
      <c r="X57" s="287">
        <f>IF($A57&lt;&gt;"",INDEX(Inputs!$AM53:$AX53,,MATCH('Sch 10.2 Rate Data'!X$7,Inputs!$AM$4:$AX$4,0)),"")</f>
        <v>0</v>
      </c>
      <c r="Y57" s="287">
        <f>IF($A57&lt;&gt;"",INDEX(Inputs!$AM53:$AX53,,MATCH('Sch 10.2 Rate Data'!Y$7,Inputs!$AM$4:$AX$4,0)),"")</f>
        <v>3100</v>
      </c>
      <c r="Z57" s="656">
        <f t="shared" si="25"/>
        <v>0</v>
      </c>
      <c r="AA57" s="540">
        <f t="shared" si="25"/>
        <v>93.974999999999994</v>
      </c>
      <c r="AB57" s="540">
        <f t="shared" si="25"/>
        <v>0</v>
      </c>
      <c r="AC57" s="540">
        <f t="shared" si="24"/>
        <v>97.474999999999994</v>
      </c>
      <c r="AD57" s="540">
        <f t="shared" si="24"/>
        <v>0</v>
      </c>
      <c r="AE57" s="540">
        <f t="shared" si="24"/>
        <v>146.5205</v>
      </c>
      <c r="AF57" s="540">
        <f t="shared" si="24"/>
        <v>0</v>
      </c>
      <c r="AG57" s="540">
        <f t="shared" si="24"/>
        <v>237.4205</v>
      </c>
      <c r="AH57" s="540">
        <f t="shared" si="24"/>
        <v>0</v>
      </c>
      <c r="AI57" s="540">
        <f t="shared" si="24"/>
        <v>108.2705</v>
      </c>
      <c r="AJ57" s="540">
        <f t="shared" si="24"/>
        <v>0</v>
      </c>
      <c r="AK57" s="539">
        <f t="shared" si="24"/>
        <v>94.525000000000006</v>
      </c>
      <c r="AL57" s="656">
        <f>IF($A57&lt;&gt;"",IF(OR(N57="",N57=0), 0, INDEX('Sch 10.1 Rate Design'!$E$13:$E$20,MATCH($C57,'Sch 10.1 Rate Design'!$B$13:$B$20,0))),"")</f>
        <v>0</v>
      </c>
      <c r="AM57" s="540">
        <f>IF($A57&lt;&gt;"",IF(OR(O57="",O57=0), 0, INDEX('Sch 10.1 Rate Design'!$E$13:$E$20,MATCH($C57,'Sch 10.1 Rate Design'!$B$13:$B$20,0))),"")*2</f>
        <v>86</v>
      </c>
      <c r="AN57" s="540">
        <f>IF($A57&lt;&gt;"",IF(OR(P57="",P57=0), 0, INDEX('Sch 10.1 Rate Design'!$E$13:$E$20,MATCH($C57,'Sch 10.1 Rate Design'!$B$13:$B$20,0))),"")</f>
        <v>0</v>
      </c>
      <c r="AO57" s="540">
        <f>IF($A57&lt;&gt;"",IF(OR(Q57="",Q57=0), 0, INDEX('Sch 10.1 Rate Design'!$E$13:$E$20,MATCH($C57,'Sch 10.1 Rate Design'!$B$13:$B$20,0))),"")*2</f>
        <v>86</v>
      </c>
      <c r="AP57" s="540">
        <f>IF($A57&lt;&gt;"",IF(OR(R57="",R57=0), 0, INDEX('Sch 10.1 Rate Design'!$E$13:$E$20,MATCH($C57,'Sch 10.1 Rate Design'!$B$13:$B$20,0))),"")</f>
        <v>0</v>
      </c>
      <c r="AQ57" s="540">
        <f>IF($A57&lt;&gt;"",IF(OR(S57="",S57=0), 0, INDEX('Sch 10.1 Rate Design'!$E$13:$E$20,MATCH($C57,'Sch 10.1 Rate Design'!$B$13:$B$20,0))),"")*2</f>
        <v>86</v>
      </c>
      <c r="AR57" s="540">
        <f>IF($A57&lt;&gt;"",IF(OR(T57="",T57=0), 0, INDEX('Sch 10.1 Rate Design'!$E$13:$E$20,MATCH($C57,'Sch 10.1 Rate Design'!$B$13:$B$20,0))),"")</f>
        <v>0</v>
      </c>
      <c r="AS57" s="540">
        <f>IF($A57&lt;&gt;"",IF(OR(U57="",U57=0), 0, INDEX('Sch 10.1 Rate Design'!$E$13:$E$20,MATCH($C57,'Sch 10.1 Rate Design'!$B$13:$B$20,0))),"")*2</f>
        <v>86</v>
      </c>
      <c r="AT57" s="540">
        <f>IF($A57&lt;&gt;"",IF(OR(V57="",V57=0), 0, INDEX('Sch 10.1 Rate Design'!$E$13:$E$20,MATCH($C57,'Sch 10.1 Rate Design'!$B$13:$B$20,0))),"")</f>
        <v>0</v>
      </c>
      <c r="AU57" s="540">
        <f>IF($A57&lt;&gt;"",IF(OR(W57="",W57=0), 0, INDEX('Sch 10.1 Rate Design'!$E$13:$E$20,MATCH($C57,'Sch 10.1 Rate Design'!$B$13:$B$20,0))),"")*2</f>
        <v>86</v>
      </c>
      <c r="AV57" s="540">
        <f>IF($A57&lt;&gt;"",IF(OR(X57="",X57=0), 0, INDEX('Sch 10.1 Rate Design'!$E$13:$E$20,MATCH($C57,'Sch 10.1 Rate Design'!$B$13:$B$20,0))),"")</f>
        <v>0</v>
      </c>
      <c r="AW57" s="540">
        <f>IF($A57&lt;&gt;"",IF(OR(Y57="",Y57=0), 0, INDEX('Sch 10.1 Rate Design'!$E$13:$E$20,MATCH($C57,'Sch 10.1 Rate Design'!$B$13:$B$20,0))),"")*2</f>
        <v>86</v>
      </c>
      <c r="AX57" s="538">
        <f>IF($A57&lt;&gt;"",IF(OR(N57="",N57=0),0,+IF(N57&gt;+INDEX('Sch 10.1 Rate Design'!$D$13:$D$20,MATCH($C57,'Sch 10.1 Rate Design'!$B$13:$B$20,0)),IF(N57&gt;+INDEX('Sch 10.1 Rate Design'!$F$13:$F$20,MATCH($C57,'Sch 10.1 Rate Design'!$B$13:$B$20,0)),+INDEX('Sch 10.1 Rate Design'!$F$13:$F$20,MATCH($C57,'Sch 10.1 Rate Design'!$B$13:$B$20,0))-INDEX('Sch 10.1 Rate Design'!$D$13:$D$20,MATCH($C57,'Sch 10.1 Rate Design'!$B$13:$B$20,0)), N57-INDEX('Sch 10.1 Rate Design'!$D$13:$D$20,MATCH($C57,'Sch 10.1 Rate Design'!$B$13:$B$20,0))),0)),"")</f>
        <v>0</v>
      </c>
      <c r="AY57" s="287">
        <f>IF($A57&lt;&gt;"",IF(OR(O57="",O57=0),0,+IF(O57&gt;+INDEX('Sch 10.1 Rate Design'!$D$13:$D$20,MATCH($C57,'Sch 10.1 Rate Design'!$B$13:$B$20,0)),IF(O57&gt;+INDEX('Sch 10.1 Rate Design'!$F$13:$F$20,MATCH($C57,'Sch 10.1 Rate Design'!$B$13:$B$20,0)),+INDEX('Sch 10.1 Rate Design'!$F$13:$F$20,MATCH($C57,'Sch 10.1 Rate Design'!$B$13:$B$20,0))-INDEX('Sch 10.1 Rate Design'!$D$13:$D$20,MATCH($C57,'Sch 10.1 Rate Design'!$B$13:$B$20,0)), O57-INDEX('Sch 10.1 Rate Design'!$D$13:$D$20,MATCH($C57,'Sch 10.1 Rate Design'!$B$13:$B$20,0))),0)),"")</f>
        <v>2900</v>
      </c>
      <c r="AZ57" s="287">
        <f>IF($A57&lt;&gt;"",IF(OR(P57="",P57=0),0,+IF(P57&gt;+INDEX('Sch 10.1 Rate Design'!$D$13:$D$20,MATCH($C57,'Sch 10.1 Rate Design'!$B$13:$B$20,0)),IF(P57&gt;+INDEX('Sch 10.1 Rate Design'!$F$13:$F$20,MATCH($C57,'Sch 10.1 Rate Design'!$B$13:$B$20,0)),+INDEX('Sch 10.1 Rate Design'!$F$13:$F$20,MATCH($C57,'Sch 10.1 Rate Design'!$B$13:$B$20,0))-INDEX('Sch 10.1 Rate Design'!$D$13:$D$20,MATCH($C57,'Sch 10.1 Rate Design'!$B$13:$B$20,0)), P57-INDEX('Sch 10.1 Rate Design'!$D$13:$D$20,MATCH($C57,'Sch 10.1 Rate Design'!$B$13:$B$20,0))),0)),"")</f>
        <v>0</v>
      </c>
      <c r="BA57" s="287">
        <f>IF($A57&lt;&gt;"",IF(OR(Q57="",Q57=0),0,+IF(Q57&gt;+INDEX('Sch 10.1 Rate Design'!$D$13:$D$20,MATCH($C57,'Sch 10.1 Rate Design'!$B$13:$B$20,0)),IF(Q57&gt;+INDEX('Sch 10.1 Rate Design'!$F$13:$F$20,MATCH($C57,'Sch 10.1 Rate Design'!$B$13:$B$20,0)),+INDEX('Sch 10.1 Rate Design'!$F$13:$F$20,MATCH($C57,'Sch 10.1 Rate Design'!$B$13:$B$20,0))-INDEX('Sch 10.1 Rate Design'!$D$13:$D$20,MATCH($C57,'Sch 10.1 Rate Design'!$B$13:$B$20,0)), Q57-INDEX('Sch 10.1 Rate Design'!$D$13:$D$20,MATCH($C57,'Sch 10.1 Rate Design'!$B$13:$B$20,0))),0)),"")</f>
        <v>3900</v>
      </c>
      <c r="BB57" s="287">
        <f>IF($A57&lt;&gt;"",IF(OR(R57="",R57=0),0,+IF(R57&gt;+INDEX('Sch 10.1 Rate Design'!$D$13:$D$20,MATCH($C57,'Sch 10.1 Rate Design'!$B$13:$B$20,0)),IF(R57&gt;+INDEX('Sch 10.1 Rate Design'!$F$13:$F$20,MATCH($C57,'Sch 10.1 Rate Design'!$B$13:$B$20,0)),+INDEX('Sch 10.1 Rate Design'!$F$13:$F$20,MATCH($C57,'Sch 10.1 Rate Design'!$B$13:$B$20,0))-INDEX('Sch 10.1 Rate Design'!$D$13:$D$20,MATCH($C57,'Sch 10.1 Rate Design'!$B$13:$B$20,0)), R57-INDEX('Sch 10.1 Rate Design'!$D$13:$D$20,MATCH($C57,'Sch 10.1 Rate Design'!$B$13:$B$20,0))),0)),"")</f>
        <v>0</v>
      </c>
      <c r="BC57" s="287">
        <f>IF($A57&lt;&gt;"",IF(OR(S57="",S57=0),0,+IF(S57&gt;+INDEX('Sch 10.1 Rate Design'!$D$13:$D$20,MATCH($C57,'Sch 10.1 Rate Design'!$B$13:$B$20,0)),IF(S57&gt;+INDEX('Sch 10.1 Rate Design'!$F$13:$F$20,MATCH($C57,'Sch 10.1 Rate Design'!$B$13:$B$20,0)),+INDEX('Sch 10.1 Rate Design'!$F$13:$F$20,MATCH($C57,'Sch 10.1 Rate Design'!$B$13:$B$20,0))-INDEX('Sch 10.1 Rate Design'!$D$13:$D$20,MATCH($C57,'Sch 10.1 Rate Design'!$B$13:$B$20,0)), S57-INDEX('Sch 10.1 Rate Design'!$D$13:$D$20,MATCH($C57,'Sch 10.1 Rate Design'!$B$13:$B$20,0))),0)),"")</f>
        <v>3900</v>
      </c>
      <c r="BD57" s="287">
        <f>IF($A57&lt;&gt;"",IF(OR(T57="",T57=0),0,+IF(T57&gt;+INDEX('Sch 10.1 Rate Design'!$D$13:$D$20,MATCH($C57,'Sch 10.1 Rate Design'!$B$13:$B$20,0)),IF(T57&gt;+INDEX('Sch 10.1 Rate Design'!$F$13:$F$20,MATCH($C57,'Sch 10.1 Rate Design'!$B$13:$B$20,0)),+INDEX('Sch 10.1 Rate Design'!$F$13:$F$20,MATCH($C57,'Sch 10.1 Rate Design'!$B$13:$B$20,0))-INDEX('Sch 10.1 Rate Design'!$D$13:$D$20,MATCH($C57,'Sch 10.1 Rate Design'!$B$13:$B$20,0)), T57-INDEX('Sch 10.1 Rate Design'!$D$13:$D$20,MATCH($C57,'Sch 10.1 Rate Design'!$B$13:$B$20,0))),0)),"")</f>
        <v>0</v>
      </c>
      <c r="BE57" s="287">
        <f>IF($A57&lt;&gt;"",IF(OR(U57="",U57=0),0,+IF(U57&gt;+INDEX('Sch 10.1 Rate Design'!$D$13:$D$20,MATCH($C57,'Sch 10.1 Rate Design'!$B$13:$B$20,0)),IF(U57&gt;+INDEX('Sch 10.1 Rate Design'!$F$13:$F$20,MATCH($C57,'Sch 10.1 Rate Design'!$B$13:$B$20,0)),+INDEX('Sch 10.1 Rate Design'!$F$13:$F$20,MATCH($C57,'Sch 10.1 Rate Design'!$B$13:$B$20,0))-INDEX('Sch 10.1 Rate Design'!$D$13:$D$20,MATCH($C57,'Sch 10.1 Rate Design'!$B$13:$B$20,0)), U57-INDEX('Sch 10.1 Rate Design'!$D$13:$D$20,MATCH($C57,'Sch 10.1 Rate Design'!$B$13:$B$20,0))),0)),"")</f>
        <v>3900</v>
      </c>
      <c r="BF57" s="287">
        <f>IF($A57&lt;&gt;"",IF(OR(V57="",V57=0),0,+IF(V57&gt;+INDEX('Sch 10.1 Rate Design'!$D$13:$D$20,MATCH($C57,'Sch 10.1 Rate Design'!$B$13:$B$20,0)),IF(V57&gt;+INDEX('Sch 10.1 Rate Design'!$F$13:$F$20,MATCH($C57,'Sch 10.1 Rate Design'!$B$13:$B$20,0)),+INDEX('Sch 10.1 Rate Design'!$F$13:$F$20,MATCH($C57,'Sch 10.1 Rate Design'!$B$13:$B$20,0))-INDEX('Sch 10.1 Rate Design'!$D$13:$D$20,MATCH($C57,'Sch 10.1 Rate Design'!$B$13:$B$20,0)), V57-INDEX('Sch 10.1 Rate Design'!$D$13:$D$20,MATCH($C57,'Sch 10.1 Rate Design'!$B$13:$B$20,0))),0)),"")</f>
        <v>0</v>
      </c>
      <c r="BG57" s="287">
        <f>IF($A57&lt;&gt;"",IF(OR(W57="",W57=0),0,+IF(W57&gt;+INDEX('Sch 10.1 Rate Design'!$D$13:$D$20,MATCH($C57,'Sch 10.1 Rate Design'!$B$13:$B$20,0)),IF(W57&gt;+INDEX('Sch 10.1 Rate Design'!$F$13:$F$20,MATCH($C57,'Sch 10.1 Rate Design'!$B$13:$B$20,0)),+INDEX('Sch 10.1 Rate Design'!$F$13:$F$20,MATCH($C57,'Sch 10.1 Rate Design'!$B$13:$B$20,0))-INDEX('Sch 10.1 Rate Design'!$D$13:$D$20,MATCH($C57,'Sch 10.1 Rate Design'!$B$13:$B$20,0)), W57-INDEX('Sch 10.1 Rate Design'!$D$13:$D$20,MATCH($C57,'Sch 10.1 Rate Design'!$B$13:$B$20,0))),0)),"")</f>
        <v>3900</v>
      </c>
      <c r="BH57" s="287">
        <f>IF($A57&lt;&gt;"",IF(OR(X57="",X57=0),0,+IF(X57&gt;+INDEX('Sch 10.1 Rate Design'!$D$13:$D$20,MATCH($C57,'Sch 10.1 Rate Design'!$B$13:$B$20,0)),IF(X57&gt;+INDEX('Sch 10.1 Rate Design'!$F$13:$F$20,MATCH($C57,'Sch 10.1 Rate Design'!$B$13:$B$20,0)),+INDEX('Sch 10.1 Rate Design'!$F$13:$F$20,MATCH($C57,'Sch 10.1 Rate Design'!$B$13:$B$20,0))-INDEX('Sch 10.1 Rate Design'!$D$13:$D$20,MATCH($C57,'Sch 10.1 Rate Design'!$B$13:$B$20,0)), X57-INDEX('Sch 10.1 Rate Design'!$D$13:$D$20,MATCH($C57,'Sch 10.1 Rate Design'!$B$13:$B$20,0))),0)),"")</f>
        <v>0</v>
      </c>
      <c r="BI57" s="537">
        <f>IF($A57&lt;&gt;"",IF(OR(Y57="",Y57=0),0,+IF(Y57&gt;+INDEX('Sch 10.1 Rate Design'!$D$13:$D$20,MATCH($C57,'Sch 10.1 Rate Design'!$B$13:$B$20,0)),IF(Y57&gt;+INDEX('Sch 10.1 Rate Design'!$F$13:$F$20,MATCH($C57,'Sch 10.1 Rate Design'!$B$13:$B$20,0)),+INDEX('Sch 10.1 Rate Design'!$F$13:$F$20,MATCH($C57,'Sch 10.1 Rate Design'!$B$13:$B$20,0))-INDEX('Sch 10.1 Rate Design'!$D$13:$D$20,MATCH($C57,'Sch 10.1 Rate Design'!$B$13:$B$20,0)), Y57-INDEX('Sch 10.1 Rate Design'!$D$13:$D$20,MATCH($C57,'Sch 10.1 Rate Design'!$B$13:$B$20,0))),0)),"")</f>
        <v>3100</v>
      </c>
      <c r="BJ57" s="656">
        <f>IF($A57&lt;&gt;"",IF(OR(N57="",N57=0), 0, AX57/'Sch 10.1 Rate Design'!$Z$29*INDEX('Sch 10.1 Rate Design'!$G$13:$G$20,MATCH($C57,'Sch 10.1 Rate Design'!$B$13:$B$20,0))),"")</f>
        <v>0</v>
      </c>
      <c r="BK57" s="540">
        <f>IF($A57&lt;&gt;"",IF(OR(O57="",O57=0), 0, AY57/'Sch 10.1 Rate Design'!$Z$29*INDEX('Sch 10.1 Rate Design'!$G$13:$G$20,MATCH($C57,'Sch 10.1 Rate Design'!$B$13:$B$20,0))),"")</f>
        <v>7.9749999999999996</v>
      </c>
      <c r="BL57" s="540">
        <f>IF($A57&lt;&gt;"",IF(OR(P57="",P57=0), 0, AZ57/'Sch 10.1 Rate Design'!$Z$29*INDEX('Sch 10.1 Rate Design'!$G$13:$G$20,MATCH($C57,'Sch 10.1 Rate Design'!$B$13:$B$20,0))),"")</f>
        <v>0</v>
      </c>
      <c r="BM57" s="540">
        <f>IF($A57&lt;&gt;"",IF(OR(Q57="",Q57=0), 0, BA57/'Sch 10.1 Rate Design'!$Z$29*INDEX('Sch 10.1 Rate Design'!$G$13:$G$20,MATCH($C57,'Sch 10.1 Rate Design'!$B$13:$B$20,0))),"")</f>
        <v>10.725</v>
      </c>
      <c r="BN57" s="540">
        <f>IF($A57&lt;&gt;"",IF(OR(R57="",R57=0), 0, BB57/'Sch 10.1 Rate Design'!$Z$29*INDEX('Sch 10.1 Rate Design'!$G$13:$G$20,MATCH($C57,'Sch 10.1 Rate Design'!$B$13:$B$20,0))),"")</f>
        <v>0</v>
      </c>
      <c r="BO57" s="540">
        <f>IF($A57&lt;&gt;"",IF(OR(S57="",S57=0), 0, BC57/'Sch 10.1 Rate Design'!$Z$29*INDEX('Sch 10.1 Rate Design'!$G$13:$G$20,MATCH($C57,'Sch 10.1 Rate Design'!$B$13:$B$20,0))),"")</f>
        <v>10.725</v>
      </c>
      <c r="BP57" s="540">
        <f>IF($A57&lt;&gt;"",IF(OR(T57="",T57=0), 0, BD57/'Sch 10.1 Rate Design'!$Z$29*INDEX('Sch 10.1 Rate Design'!$G$13:$G$20,MATCH($C57,'Sch 10.1 Rate Design'!$B$13:$B$20,0))),"")</f>
        <v>0</v>
      </c>
      <c r="BQ57" s="540">
        <f>IF($A57&lt;&gt;"",IF(OR(U57="",U57=0), 0, BE57/'Sch 10.1 Rate Design'!$Z$29*INDEX('Sch 10.1 Rate Design'!$G$13:$G$20,MATCH($C57,'Sch 10.1 Rate Design'!$B$13:$B$20,0))),"")</f>
        <v>10.725</v>
      </c>
      <c r="BR57" s="540">
        <f>IF($A57&lt;&gt;"",IF(OR(V57="",V57=0), 0, BF57/'Sch 10.1 Rate Design'!$Z$29*INDEX('Sch 10.1 Rate Design'!$G$13:$G$20,MATCH($C57,'Sch 10.1 Rate Design'!$B$13:$B$20,0))),"")</f>
        <v>0</v>
      </c>
      <c r="BS57" s="540">
        <f>IF($A57&lt;&gt;"",IF(OR(W57="",W57=0), 0, BG57/'Sch 10.1 Rate Design'!$Z$29*INDEX('Sch 10.1 Rate Design'!$G$13:$G$20,MATCH($C57,'Sch 10.1 Rate Design'!$B$13:$B$20,0))),"")</f>
        <v>10.725</v>
      </c>
      <c r="BT57" s="540">
        <f>IF($A57&lt;&gt;"",IF(OR(X57="",X57=0), 0, BH57/'Sch 10.1 Rate Design'!$Z$29*INDEX('Sch 10.1 Rate Design'!$G$13:$G$20,MATCH($C57,'Sch 10.1 Rate Design'!$B$13:$B$20,0))),"")</f>
        <v>0</v>
      </c>
      <c r="BU57" s="539">
        <f>IF($A57&lt;&gt;"",IF(OR(Y57="",Y57=0), 0, BI57/'Sch 10.1 Rate Design'!$Z$29*INDEX('Sch 10.1 Rate Design'!$G$13:$G$20,MATCH($C57,'Sch 10.1 Rate Design'!$B$13:$B$20,0))),"")</f>
        <v>8.5250000000000004</v>
      </c>
      <c r="BV57" s="538">
        <f>IF($A57&lt;&gt;"",IF(OR(N57="",N57=0),0,+IF(N57&gt;+INDEX('Sch 10.1 Rate Design'!$F$13:$F$20,MATCH($C57,'Sch 10.1 Rate Design'!$B$13:$B$20,0)),IF(N57&gt;+INDEX('Sch 10.1 Rate Design'!$H$13:$H$20,MATCH($C57,'Sch 10.1 Rate Design'!$B$13:$B$20,0)),+INDEX('Sch 10.1 Rate Design'!$H$13:$H$20,MATCH($C57,'Sch 10.1 Rate Design'!$B$13:$B$20,0))-INDEX('Sch 10.1 Rate Design'!$F$13:$F$20,MATCH($C57,'Sch 10.1 Rate Design'!$B$13:$B$20,0)), N57-INDEX('Sch 10.1 Rate Design'!$F$13:$F$20,MATCH($C57,'Sch 10.1 Rate Design'!$B$13:$B$20,0))), 0)),"")</f>
        <v>0</v>
      </c>
      <c r="BW57" s="287">
        <f>IF($A57&lt;&gt;"",IF(OR(O57="",O57=0),0,+IF(O57&gt;+INDEX('Sch 10.1 Rate Design'!$F$13:$F$20,MATCH($C57,'Sch 10.1 Rate Design'!$B$13:$B$20,0)),IF(O57&gt;+INDEX('Sch 10.1 Rate Design'!$H$13:$H$20,MATCH($C57,'Sch 10.1 Rate Design'!$B$13:$B$20,0)),+INDEX('Sch 10.1 Rate Design'!$H$13:$H$20,MATCH($C57,'Sch 10.1 Rate Design'!$B$13:$B$20,0))-INDEX('Sch 10.1 Rate Design'!$F$13:$F$20,MATCH($C57,'Sch 10.1 Rate Design'!$B$13:$B$20,0)), O57-INDEX('Sch 10.1 Rate Design'!$F$13:$F$20,MATCH($C57,'Sch 10.1 Rate Design'!$B$13:$B$20,0))), 0)),"")</f>
        <v>0</v>
      </c>
      <c r="BX57" s="287">
        <f>IF($A57&lt;&gt;"",IF(OR(P57="",P57=0),0,+IF(P57&gt;+INDEX('Sch 10.1 Rate Design'!$F$13:$F$20,MATCH($C57,'Sch 10.1 Rate Design'!$B$13:$B$20,0)),IF(P57&gt;+INDEX('Sch 10.1 Rate Design'!$H$13:$H$20,MATCH($C57,'Sch 10.1 Rate Design'!$B$13:$B$20,0)),+INDEX('Sch 10.1 Rate Design'!$H$13:$H$20,MATCH($C57,'Sch 10.1 Rate Design'!$B$13:$B$20,0))-INDEX('Sch 10.1 Rate Design'!$F$13:$F$20,MATCH($C57,'Sch 10.1 Rate Design'!$B$13:$B$20,0)), P57-INDEX('Sch 10.1 Rate Design'!$F$13:$F$20,MATCH($C57,'Sch 10.1 Rate Design'!$B$13:$B$20,0))), 0)),"")</f>
        <v>0</v>
      </c>
      <c r="BY57" s="287">
        <f>IF($A57&lt;&gt;"",IF(OR(Q57="",Q57=0),0,+IF(Q57&gt;+INDEX('Sch 10.1 Rate Design'!$F$13:$F$20,MATCH($C57,'Sch 10.1 Rate Design'!$B$13:$B$20,0)),IF(Q57&gt;+INDEX('Sch 10.1 Rate Design'!$H$13:$H$20,MATCH($C57,'Sch 10.1 Rate Design'!$B$13:$B$20,0)),+INDEX('Sch 10.1 Rate Design'!$H$13:$H$20,MATCH($C57,'Sch 10.1 Rate Design'!$B$13:$B$20,0))-INDEX('Sch 10.1 Rate Design'!$F$13:$F$20,MATCH($C57,'Sch 10.1 Rate Design'!$B$13:$B$20,0)), Q57-INDEX('Sch 10.1 Rate Design'!$F$13:$F$20,MATCH($C57,'Sch 10.1 Rate Design'!$B$13:$B$20,0))), 0)),"")</f>
        <v>200</v>
      </c>
      <c r="BZ57" s="287">
        <f>IF($A57&lt;&gt;"",IF(OR(R57="",R57=0),0,+IF(R57&gt;+INDEX('Sch 10.1 Rate Design'!$F$13:$F$20,MATCH($C57,'Sch 10.1 Rate Design'!$B$13:$B$20,0)),IF(R57&gt;+INDEX('Sch 10.1 Rate Design'!$H$13:$H$20,MATCH($C57,'Sch 10.1 Rate Design'!$B$13:$B$20,0)),+INDEX('Sch 10.1 Rate Design'!$H$13:$H$20,MATCH($C57,'Sch 10.1 Rate Design'!$B$13:$B$20,0))-INDEX('Sch 10.1 Rate Design'!$F$13:$F$20,MATCH($C57,'Sch 10.1 Rate Design'!$B$13:$B$20,0)), R57-INDEX('Sch 10.1 Rate Design'!$F$13:$F$20,MATCH($C57,'Sch 10.1 Rate Design'!$B$13:$B$20,0))), 0)),"")</f>
        <v>0</v>
      </c>
      <c r="CA57" s="287">
        <f>IF($A57&lt;&gt;"",IF(OR(S57="",S57=0),0,+IF(S57&gt;+INDEX('Sch 10.1 Rate Design'!$F$13:$F$20,MATCH($C57,'Sch 10.1 Rate Design'!$B$13:$B$20,0)),IF(S57&gt;+INDEX('Sch 10.1 Rate Design'!$H$13:$H$20,MATCH($C57,'Sch 10.1 Rate Design'!$B$13:$B$20,0)),+INDEX('Sch 10.1 Rate Design'!$H$13:$H$20,MATCH($C57,'Sch 10.1 Rate Design'!$B$13:$B$20,0))-INDEX('Sch 10.1 Rate Design'!$F$13:$F$20,MATCH($C57,'Sch 10.1 Rate Design'!$B$13:$B$20,0)), S57-INDEX('Sch 10.1 Rate Design'!$F$13:$F$20,MATCH($C57,'Sch 10.1 Rate Design'!$B$13:$B$20,0))), 0)),"")</f>
        <v>2600</v>
      </c>
      <c r="CB57" s="287">
        <f>IF($A57&lt;&gt;"",IF(OR(T57="",T57=0),0,+IF(T57&gt;+INDEX('Sch 10.1 Rate Design'!$F$13:$F$20,MATCH($C57,'Sch 10.1 Rate Design'!$B$13:$B$20,0)),IF(T57&gt;+INDEX('Sch 10.1 Rate Design'!$H$13:$H$20,MATCH($C57,'Sch 10.1 Rate Design'!$B$13:$B$20,0)),+INDEX('Sch 10.1 Rate Design'!$H$13:$H$20,MATCH($C57,'Sch 10.1 Rate Design'!$B$13:$B$20,0))-INDEX('Sch 10.1 Rate Design'!$F$13:$F$20,MATCH($C57,'Sch 10.1 Rate Design'!$B$13:$B$20,0)), T57-INDEX('Sch 10.1 Rate Design'!$F$13:$F$20,MATCH($C57,'Sch 10.1 Rate Design'!$B$13:$B$20,0))), 0)),"")</f>
        <v>0</v>
      </c>
      <c r="CC57" s="287">
        <f>IF($A57&lt;&gt;"",IF(OR(U57="",U57=0),0,+IF(U57&gt;+INDEX('Sch 10.1 Rate Design'!$F$13:$F$20,MATCH($C57,'Sch 10.1 Rate Design'!$B$13:$B$20,0)),IF(U57&gt;+INDEX('Sch 10.1 Rate Design'!$H$13:$H$20,MATCH($C57,'Sch 10.1 Rate Design'!$B$13:$B$20,0)),+INDEX('Sch 10.1 Rate Design'!$H$13:$H$20,MATCH($C57,'Sch 10.1 Rate Design'!$B$13:$B$20,0))-INDEX('Sch 10.1 Rate Design'!$F$13:$F$20,MATCH($C57,'Sch 10.1 Rate Design'!$B$13:$B$20,0)), U57-INDEX('Sch 10.1 Rate Design'!$F$13:$F$20,MATCH($C57,'Sch 10.1 Rate Design'!$B$13:$B$20,0))), 0)),"")</f>
        <v>2600</v>
      </c>
      <c r="CD57" s="287">
        <f>IF($A57&lt;&gt;"",IF(OR(V57="",V57=0),0,+IF(V57&gt;+INDEX('Sch 10.1 Rate Design'!$F$13:$F$20,MATCH($C57,'Sch 10.1 Rate Design'!$B$13:$B$20,0)),IF(V57&gt;+INDEX('Sch 10.1 Rate Design'!$H$13:$H$20,MATCH($C57,'Sch 10.1 Rate Design'!$B$13:$B$20,0)),+INDEX('Sch 10.1 Rate Design'!$H$13:$H$20,MATCH($C57,'Sch 10.1 Rate Design'!$B$13:$B$20,0))-INDEX('Sch 10.1 Rate Design'!$F$13:$F$20,MATCH($C57,'Sch 10.1 Rate Design'!$B$13:$B$20,0)), V57-INDEX('Sch 10.1 Rate Design'!$F$13:$F$20,MATCH($C57,'Sch 10.1 Rate Design'!$B$13:$B$20,0))), 0)),"")</f>
        <v>0</v>
      </c>
      <c r="CE57" s="287">
        <f>IF($A57&lt;&gt;"",IF(OR(W57="",W57=0),0,+IF(W57&gt;+INDEX('Sch 10.1 Rate Design'!$F$13:$F$20,MATCH($C57,'Sch 10.1 Rate Design'!$B$13:$B$20,0)),IF(W57&gt;+INDEX('Sch 10.1 Rate Design'!$H$13:$H$20,MATCH($C57,'Sch 10.1 Rate Design'!$B$13:$B$20,0)),+INDEX('Sch 10.1 Rate Design'!$H$13:$H$20,MATCH($C57,'Sch 10.1 Rate Design'!$B$13:$B$20,0))-INDEX('Sch 10.1 Rate Design'!$F$13:$F$20,MATCH($C57,'Sch 10.1 Rate Design'!$B$13:$B$20,0)), W57-INDEX('Sch 10.1 Rate Design'!$F$13:$F$20,MATCH($C57,'Sch 10.1 Rate Design'!$B$13:$B$20,0))), 0)),"")</f>
        <v>2600</v>
      </c>
      <c r="CF57" s="287">
        <f>IF($A57&lt;&gt;"",IF(OR(X57="",X57=0),0,+IF(X57&gt;+INDEX('Sch 10.1 Rate Design'!$F$13:$F$20,MATCH($C57,'Sch 10.1 Rate Design'!$B$13:$B$20,0)),IF(X57&gt;+INDEX('Sch 10.1 Rate Design'!$H$13:$H$20,MATCH($C57,'Sch 10.1 Rate Design'!$B$13:$B$20,0)),+INDEX('Sch 10.1 Rate Design'!$H$13:$H$20,MATCH($C57,'Sch 10.1 Rate Design'!$B$13:$B$20,0))-INDEX('Sch 10.1 Rate Design'!$F$13:$F$20,MATCH($C57,'Sch 10.1 Rate Design'!$B$13:$B$20,0)), X57-INDEX('Sch 10.1 Rate Design'!$F$13:$F$20,MATCH($C57,'Sch 10.1 Rate Design'!$B$13:$B$20,0))), 0)),"")</f>
        <v>0</v>
      </c>
      <c r="CG57" s="537">
        <f>IF($A57&lt;&gt;"",IF(OR(Y57="",Y57=0),0,+IF(Y57&gt;+INDEX('Sch 10.1 Rate Design'!$F$13:$F$20,MATCH($C57,'Sch 10.1 Rate Design'!$B$13:$B$20,0)),IF(Y57&gt;+INDEX('Sch 10.1 Rate Design'!$H$13:$H$20,MATCH($C57,'Sch 10.1 Rate Design'!$B$13:$B$20,0)),+INDEX('Sch 10.1 Rate Design'!$H$13:$H$20,MATCH($C57,'Sch 10.1 Rate Design'!$B$13:$B$20,0))-INDEX('Sch 10.1 Rate Design'!$F$13:$F$20,MATCH($C57,'Sch 10.1 Rate Design'!$B$13:$B$20,0)), Y57-INDEX('Sch 10.1 Rate Design'!$F$13:$F$20,MATCH($C57,'Sch 10.1 Rate Design'!$B$13:$B$20,0))), 0)),"")</f>
        <v>0</v>
      </c>
      <c r="CH57" s="656">
        <f>IF($A57&lt;&gt;"",IF(OR(N57="",N57=0), 0, BV57/'Sch 10.1 Rate Design'!$Z$29*INDEX('Sch 10.1 Rate Design'!$I$13:$I$20,MATCH($C57,'Sch 10.1 Rate Design'!$B$13:$B$20,0))),"")</f>
        <v>0</v>
      </c>
      <c r="CI57" s="540">
        <f>IF($A57&lt;&gt;"",IF(OR(O57="",O57=0), 0, BW57/'Sch 10.1 Rate Design'!$Z$29*INDEX('Sch 10.1 Rate Design'!$I$13:$I$20,MATCH($C57,'Sch 10.1 Rate Design'!$B$13:$B$20,0))),"")</f>
        <v>0</v>
      </c>
      <c r="CJ57" s="540">
        <f>IF($A57&lt;&gt;"",IF(OR(P57="",P57=0), 0, BX57/'Sch 10.1 Rate Design'!$Z$29*INDEX('Sch 10.1 Rate Design'!$I$13:$I$20,MATCH($C57,'Sch 10.1 Rate Design'!$B$13:$B$20,0))),"")</f>
        <v>0</v>
      </c>
      <c r="CK57" s="540">
        <f>IF($A57&lt;&gt;"",IF(OR(Q57="",Q57=0), 0, BY57/'Sch 10.1 Rate Design'!$Z$29*INDEX('Sch 10.1 Rate Design'!$I$13:$I$20,MATCH($C57,'Sch 10.1 Rate Design'!$B$13:$B$20,0))),"")</f>
        <v>0.75</v>
      </c>
      <c r="CL57" s="540">
        <f>IF($A57&lt;&gt;"",IF(OR(R57="",R57=0), 0, BZ57/'Sch 10.1 Rate Design'!$Z$29*INDEX('Sch 10.1 Rate Design'!$I$13:$I$20,MATCH($C57,'Sch 10.1 Rate Design'!$B$13:$B$20,0))),"")</f>
        <v>0</v>
      </c>
      <c r="CM57" s="540">
        <f>IF($A57&lt;&gt;"",IF(OR(S57="",S57=0), 0, CA57/'Sch 10.1 Rate Design'!$Z$29*INDEX('Sch 10.1 Rate Design'!$I$13:$I$20,MATCH($C57,'Sch 10.1 Rate Design'!$B$13:$B$20,0))),"")</f>
        <v>9.75</v>
      </c>
      <c r="CN57" s="540">
        <f>IF($A57&lt;&gt;"",IF(OR(T57="",T57=0), 0, CB57/'Sch 10.1 Rate Design'!$Z$29*INDEX('Sch 10.1 Rate Design'!$I$13:$I$20,MATCH($C57,'Sch 10.1 Rate Design'!$B$13:$B$20,0))),"")</f>
        <v>0</v>
      </c>
      <c r="CO57" s="540">
        <f>IF($A57&lt;&gt;"",IF(OR(U57="",U57=0), 0, CC57/'Sch 10.1 Rate Design'!$Z$29*INDEX('Sch 10.1 Rate Design'!$I$13:$I$20,MATCH($C57,'Sch 10.1 Rate Design'!$B$13:$B$20,0))),"")</f>
        <v>9.75</v>
      </c>
      <c r="CP57" s="540">
        <f>IF($A57&lt;&gt;"",IF(OR(V57="",V57=0), 0, CD57/'Sch 10.1 Rate Design'!$Z$29*INDEX('Sch 10.1 Rate Design'!$I$13:$I$20,MATCH($C57,'Sch 10.1 Rate Design'!$B$13:$B$20,0))),"")</f>
        <v>0</v>
      </c>
      <c r="CQ57" s="540">
        <f>IF($A57&lt;&gt;"",IF(OR(W57="",W57=0), 0, CE57/'Sch 10.1 Rate Design'!$Z$29*INDEX('Sch 10.1 Rate Design'!$I$13:$I$20,MATCH($C57,'Sch 10.1 Rate Design'!$B$13:$B$20,0))),"")</f>
        <v>9.75</v>
      </c>
      <c r="CR57" s="540">
        <f>IF($A57&lt;&gt;"",IF(OR(X57="",X57=0), 0, CF57/'Sch 10.1 Rate Design'!$Z$29*INDEX('Sch 10.1 Rate Design'!$I$13:$I$20,MATCH($C57,'Sch 10.1 Rate Design'!$B$13:$B$20,0))),"")</f>
        <v>0</v>
      </c>
      <c r="CS57" s="539">
        <f>IF($A57&lt;&gt;"",IF(OR(Y57="",Y57=0), 0, CG57/'Sch 10.1 Rate Design'!$Z$29*INDEX('Sch 10.1 Rate Design'!$I$13:$I$20,MATCH($C57,'Sch 10.1 Rate Design'!$B$13:$B$20,0))),"")</f>
        <v>0</v>
      </c>
      <c r="CT57" s="538">
        <f>IF($A57&lt;&gt;"",IF(OR(N57="",N57=0),0,IF(N57&gt;INDEX('Sch 10.1 Rate Design'!$J$13:$J$20,MATCH($C57,'Sch 10.1 Rate Design'!$B$13:$B$20,0)),N57-INDEX('Sch 10.1 Rate Design'!$J$13:$J$20,MATCH($C57,'Sch 10.1 Rate Design'!$B$13:$B$20,0)),0)),"")</f>
        <v>0</v>
      </c>
      <c r="CU57" s="287">
        <f>IF($A57&lt;&gt;"",IF(OR(O57="",O57=0),0,IF(O57&gt;INDEX('Sch 10.1 Rate Design'!$J$13:$J$20,MATCH($C57,'Sch 10.1 Rate Design'!$B$13:$B$20,0)),O57-INDEX('Sch 10.1 Rate Design'!$J$13:$J$20,MATCH($C57,'Sch 10.1 Rate Design'!$B$13:$B$20,0)),0)),"")</f>
        <v>0</v>
      </c>
      <c r="CV57" s="287">
        <f>IF($A57&lt;&gt;"",IF(OR(P57="",P57=0),0,IF(P57&gt;INDEX('Sch 10.1 Rate Design'!$J$13:$J$20,MATCH($C57,'Sch 10.1 Rate Design'!$B$13:$B$20,0)),P57-INDEX('Sch 10.1 Rate Design'!$J$13:$J$20,MATCH($C57,'Sch 10.1 Rate Design'!$B$13:$B$20,0)),0)),"")</f>
        <v>0</v>
      </c>
      <c r="CW57" s="287">
        <f>IF($A57&lt;&gt;"",IF(OR(Q57="",Q57=0),0,IF(Q57&gt;INDEX('Sch 10.1 Rate Design'!$J$13:$J$20,MATCH($C57,'Sch 10.1 Rate Design'!$B$13:$B$20,0)),Q57-INDEX('Sch 10.1 Rate Design'!$J$13:$J$20,MATCH($C57,'Sch 10.1 Rate Design'!$B$13:$B$20,0)),0)),"")</f>
        <v>0</v>
      </c>
      <c r="CX57" s="287">
        <f>IF($A57&lt;&gt;"",IF(OR(R57="",R57=0),0,IF(R57&gt;INDEX('Sch 10.1 Rate Design'!$J$13:$J$20,MATCH($C57,'Sch 10.1 Rate Design'!$B$13:$B$20,0)),R57-INDEX('Sch 10.1 Rate Design'!$J$13:$J$20,MATCH($C57,'Sch 10.1 Rate Design'!$B$13:$B$20,0)),0)),"")</f>
        <v>0</v>
      </c>
      <c r="CY57" s="287">
        <f>IF($A57&lt;&gt;"",IF(OR(S57="",S57=0),0,IF(S57&gt;INDEX('Sch 10.1 Rate Design'!$J$13:$J$20,MATCH($C57,'Sch 10.1 Rate Design'!$B$13:$B$20,0)),S57-INDEX('Sch 10.1 Rate Design'!$J$13:$J$20,MATCH($C57,'Sch 10.1 Rate Design'!$B$13:$B$20,0)),0)),"")</f>
        <v>8899</v>
      </c>
      <c r="CZ57" s="287">
        <f>IF($A57&lt;&gt;"",IF(OR(T57="",T57=0),0,IF(T57&gt;INDEX('Sch 10.1 Rate Design'!$J$13:$J$20,MATCH($C57,'Sch 10.1 Rate Design'!$B$13:$B$20,0)),T57-INDEX('Sch 10.1 Rate Design'!$J$13:$J$20,MATCH($C57,'Sch 10.1 Rate Design'!$B$13:$B$20,0)),0)),"")</f>
        <v>0</v>
      </c>
      <c r="DA57" s="287">
        <f>IF($A57&lt;&gt;"",IF(OR(U57="",U57=0),0,IF(U57&gt;INDEX('Sch 10.1 Rate Design'!$J$13:$J$20,MATCH($C57,'Sch 10.1 Rate Design'!$B$13:$B$20,0)),U57-INDEX('Sch 10.1 Rate Design'!$J$13:$J$20,MATCH($C57,'Sch 10.1 Rate Design'!$B$13:$B$20,0)),0)),"")</f>
        <v>29099</v>
      </c>
      <c r="DB57" s="287">
        <f>IF($A57&lt;&gt;"",IF(OR(V57="",V57=0),0,IF(V57&gt;INDEX('Sch 10.1 Rate Design'!$J$13:$J$20,MATCH($C57,'Sch 10.1 Rate Design'!$B$13:$B$20,0)),V57-INDEX('Sch 10.1 Rate Design'!$J$13:$J$20,MATCH($C57,'Sch 10.1 Rate Design'!$B$13:$B$20,0)),0)),"")</f>
        <v>0</v>
      </c>
      <c r="DC57" s="287">
        <f>IF($A57&lt;&gt;"",IF(OR(W57="",W57=0),0,IF(W57&gt;INDEX('Sch 10.1 Rate Design'!$J$13:$J$20,MATCH($C57,'Sch 10.1 Rate Design'!$B$13:$B$20,0)),W57-INDEX('Sch 10.1 Rate Design'!$J$13:$J$20,MATCH($C57,'Sch 10.1 Rate Design'!$B$13:$B$20,0)),0)),"")</f>
        <v>399</v>
      </c>
      <c r="DD57" s="287">
        <f>IF($A57&lt;&gt;"",IF(OR(X57="",X57=0),0,IF(X57&gt;INDEX('Sch 10.1 Rate Design'!$J$13:$J$20,MATCH($C57,'Sch 10.1 Rate Design'!$B$13:$B$20,0)),X57-INDEX('Sch 10.1 Rate Design'!$J$13:$J$20,MATCH($C57,'Sch 10.1 Rate Design'!$B$13:$B$20,0)),0)),"")</f>
        <v>0</v>
      </c>
      <c r="DE57" s="537">
        <f>IF($A57&lt;&gt;"",IF(OR(Y57="",Y57=0),0,IF(Y57&gt;INDEX('Sch 10.1 Rate Design'!$J$13:$J$20,MATCH($C57,'Sch 10.1 Rate Design'!$B$13:$B$20,0)),Y57-INDEX('Sch 10.1 Rate Design'!$J$13:$J$20,MATCH($C57,'Sch 10.1 Rate Design'!$B$13:$B$20,0)),0)),"")</f>
        <v>0</v>
      </c>
      <c r="DF57" s="656">
        <f>IF($A57&lt;&gt;"",IF(OR(N57="",N57=0), 0, CT57/'Sch 10.1 Rate Design'!$Z$29*INDEX('Sch 10.1 Rate Design'!$K$13:$K$20,MATCH($C57,'Sch 10.1 Rate Design'!$B$13:$B$20,0))),"")</f>
        <v>0</v>
      </c>
      <c r="DG57" s="540">
        <f>IF($A57&lt;&gt;"",IF(OR(O57="",O57=0), 0, CU57/'Sch 10.1 Rate Design'!$Z$29*INDEX('Sch 10.1 Rate Design'!$K$13:$K$20,MATCH($C57,'Sch 10.1 Rate Design'!$B$13:$B$20,0))),"")</f>
        <v>0</v>
      </c>
      <c r="DH57" s="540">
        <f>IF($A57&lt;&gt;"",IF(OR(P57="",P57=0), 0, CV57/'Sch 10.1 Rate Design'!$Z$29*INDEX('Sch 10.1 Rate Design'!$K$13:$K$20,MATCH($C57,'Sch 10.1 Rate Design'!$B$13:$B$20,0))),"")</f>
        <v>0</v>
      </c>
      <c r="DI57" s="540">
        <f>IF($A57&lt;&gt;"",IF(OR(Q57="",Q57=0), 0, CW57/'Sch 10.1 Rate Design'!$Z$29*INDEX('Sch 10.1 Rate Design'!$K$13:$K$20,MATCH($C57,'Sch 10.1 Rate Design'!$B$13:$B$20,0))),"")</f>
        <v>0</v>
      </c>
      <c r="DJ57" s="540">
        <f>IF($A57&lt;&gt;"",IF(OR(R57="",R57=0), 0, CX57/'Sch 10.1 Rate Design'!$Z$29*INDEX('Sch 10.1 Rate Design'!$K$13:$K$20,MATCH($C57,'Sch 10.1 Rate Design'!$B$13:$B$20,0))),"")</f>
        <v>0</v>
      </c>
      <c r="DK57" s="540">
        <f>IF($A57&lt;&gt;"",IF(OR(S57="",S57=0), 0, CY57/'Sch 10.1 Rate Design'!$Z$29*INDEX('Sch 10.1 Rate Design'!$K$13:$K$20,MATCH($C57,'Sch 10.1 Rate Design'!$B$13:$B$20,0))),"")</f>
        <v>40.045499999999997</v>
      </c>
      <c r="DL57" s="540">
        <f>IF($A57&lt;&gt;"",IF(OR(T57="",T57=0), 0, CZ57/'Sch 10.1 Rate Design'!$Z$29*INDEX('Sch 10.1 Rate Design'!$K$13:$K$20,MATCH($C57,'Sch 10.1 Rate Design'!$B$13:$B$20,0))),"")</f>
        <v>0</v>
      </c>
      <c r="DM57" s="540">
        <f>IF($A57&lt;&gt;"",IF(OR(U57="",U57=0), 0, DA57/'Sch 10.1 Rate Design'!$Z$29*INDEX('Sch 10.1 Rate Design'!$K$13:$K$20,MATCH($C57,'Sch 10.1 Rate Design'!$B$13:$B$20,0))),"")</f>
        <v>130.94550000000001</v>
      </c>
      <c r="DN57" s="540">
        <f>IF($A57&lt;&gt;"",IF(OR(V57="",V57=0), 0, DB57/'Sch 10.1 Rate Design'!$Z$29*INDEX('Sch 10.1 Rate Design'!$K$13:$K$20,MATCH($C57,'Sch 10.1 Rate Design'!$B$13:$B$20,0))),"")</f>
        <v>0</v>
      </c>
      <c r="DO57" s="540">
        <f>IF($A57&lt;&gt;"",IF(OR(W57="",W57=0), 0, DC57/'Sch 10.1 Rate Design'!$Z$29*INDEX('Sch 10.1 Rate Design'!$K$13:$K$20,MATCH($C57,'Sch 10.1 Rate Design'!$B$13:$B$20,0))),"")</f>
        <v>1.7955000000000001</v>
      </c>
      <c r="DP57" s="540">
        <f>IF($A57&lt;&gt;"",IF(OR(X57="",X57=0), 0, DD57/'Sch 10.1 Rate Design'!$Z$29*INDEX('Sch 10.1 Rate Design'!$K$13:$K$20,MATCH($C57,'Sch 10.1 Rate Design'!$B$13:$B$20,0))),"")</f>
        <v>0</v>
      </c>
      <c r="DQ57" s="539">
        <f>IF($A57&lt;&gt;"",IF(OR(Y57="",Y57=0), 0, DE57/'Sch 10.1 Rate Design'!$Z$29*INDEX('Sch 10.1 Rate Design'!$K$13:$K$20,MATCH($C57,'Sch 10.1 Rate Design'!$B$13:$B$20,0))),"")</f>
        <v>0</v>
      </c>
      <c r="DR57" s="538">
        <f>IF($A57&lt;&gt;"",IF(OR(N57="",N57=0), 0,INDEX('Sch 10.1 Rate Design'!$D$13:$D$20,MATCH($C57,'Sch 10.1 Rate Design'!$B$13:$B$20,0))),"")</f>
        <v>0</v>
      </c>
      <c r="DS57" s="287">
        <f>IF($A57&lt;&gt;"",IF(OR(O57="",O57=0), 0,INDEX('Sch 10.1 Rate Design'!$D$13:$D$20,MATCH($C57,'Sch 10.1 Rate Design'!$B$13:$B$20,0))),"")</f>
        <v>0</v>
      </c>
      <c r="DT57" s="287">
        <f>IF($A57&lt;&gt;"",IF(OR(P57="",P57=0), 0,INDEX('Sch 10.1 Rate Design'!$D$13:$D$20,MATCH($C57,'Sch 10.1 Rate Design'!$B$13:$B$20,0))),"")</f>
        <v>0</v>
      </c>
      <c r="DU57" s="287">
        <f>IF($A57&lt;&gt;"",IF(OR(Q57="",Q57=0), 0,INDEX('Sch 10.1 Rate Design'!$D$13:$D$20,MATCH($C57,'Sch 10.1 Rate Design'!$B$13:$B$20,0))),"")</f>
        <v>0</v>
      </c>
      <c r="DV57" s="287">
        <f>IF($A57&lt;&gt;"",IF(OR(R57="",R57=0), 0,INDEX('Sch 10.1 Rate Design'!$D$13:$D$20,MATCH($C57,'Sch 10.1 Rate Design'!$B$13:$B$20,0))),"")</f>
        <v>0</v>
      </c>
      <c r="DW57" s="287">
        <f>IF($A57&lt;&gt;"",IF(OR(S57="",S57=0), 0,INDEX('Sch 10.1 Rate Design'!$D$13:$D$20,MATCH($C57,'Sch 10.1 Rate Design'!$B$13:$B$20,0))),"")</f>
        <v>0</v>
      </c>
      <c r="DX57" s="287">
        <f>IF($A57&lt;&gt;"",IF(OR(T57="",T57=0), 0,INDEX('Sch 10.1 Rate Design'!$D$13:$D$20,MATCH($C57,'Sch 10.1 Rate Design'!$B$13:$B$20,0))),"")</f>
        <v>0</v>
      </c>
      <c r="DY57" s="287">
        <f>IF($A57&lt;&gt;"",IF(OR(U57="",U57=0), 0,INDEX('Sch 10.1 Rate Design'!$D$13:$D$20,MATCH($C57,'Sch 10.1 Rate Design'!$B$13:$B$20,0))),"")</f>
        <v>0</v>
      </c>
      <c r="DZ57" s="287">
        <f>IF($A57&lt;&gt;"",IF(OR(V57="",V57=0), 0,INDEX('Sch 10.1 Rate Design'!$D$13:$D$20,MATCH($C57,'Sch 10.1 Rate Design'!$B$13:$B$20,0))),"")</f>
        <v>0</v>
      </c>
      <c r="EA57" s="287">
        <f>IF($A57&lt;&gt;"",IF(OR(W57="",W57=0), 0,INDEX('Sch 10.1 Rate Design'!$D$13:$D$20,MATCH($C57,'Sch 10.1 Rate Design'!$B$13:$B$20,0))),"")</f>
        <v>0</v>
      </c>
      <c r="EB57" s="287">
        <f>IF($A57&lt;&gt;"",IF(OR(X57="",X57=0), 0,INDEX('Sch 10.1 Rate Design'!$D$13:$D$20,MATCH($C57,'Sch 10.1 Rate Design'!$B$13:$B$20,0))),"")</f>
        <v>0</v>
      </c>
      <c r="EC57" s="537">
        <f>IF($A57&lt;&gt;"",IF(OR(Y57="",Y57=0), 0,INDEX('Sch 10.1 Rate Design'!$D$13:$D$20,MATCH($C57,'Sch 10.1 Rate Design'!$B$13:$B$20,0))),"")</f>
        <v>0</v>
      </c>
      <c r="ED57" s="538"/>
      <c r="EE57" s="287"/>
      <c r="EF57" s="287"/>
      <c r="EG57" s="287"/>
      <c r="EH57" s="287"/>
      <c r="EI57" s="287"/>
      <c r="EJ57" s="287"/>
      <c r="EK57" s="287"/>
      <c r="EL57" s="287"/>
      <c r="EM57" s="287"/>
      <c r="EN57" s="287"/>
      <c r="EO57" s="537"/>
      <c r="EP57" s="287"/>
      <c r="ER57" s="287"/>
      <c r="ES57" s="287"/>
      <c r="ET57" s="287"/>
      <c r="EU57" s="20"/>
      <c r="EV57" s="20"/>
      <c r="EW57" s="20"/>
      <c r="EX57" s="288"/>
      <c r="EY57" s="542"/>
      <c r="EZ57" s="542"/>
      <c r="FA57" s="542"/>
      <c r="FB57" s="289"/>
      <c r="FC57" s="542"/>
      <c r="FD57" s="290"/>
      <c r="FE57" s="20"/>
      <c r="FF57" s="20"/>
    </row>
    <row r="58" spans="1:162" x14ac:dyDescent="0.2">
      <c r="A58" s="287">
        <f>IF(Inputs!AL59&lt;&gt;"",Inputs!AL59,"")</f>
        <v>10118</v>
      </c>
      <c r="B58" s="287">
        <f t="shared" si="22"/>
        <v>48</v>
      </c>
      <c r="C58" s="691">
        <f>IF($A58&lt;&gt;"",Inputs!AK52,"")</f>
        <v>0.75</v>
      </c>
      <c r="D58" s="541">
        <f t="shared" si="12"/>
        <v>884.97299999999996</v>
      </c>
      <c r="E58" s="541">
        <f t="shared" si="13"/>
        <v>147.49549999999999</v>
      </c>
      <c r="F58" s="287">
        <f t="shared" si="14"/>
        <v>93700</v>
      </c>
      <c r="G58" s="287">
        <f t="shared" si="15"/>
        <v>15616.666666666666</v>
      </c>
      <c r="H58" s="752">
        <f t="shared" si="16"/>
        <v>51600</v>
      </c>
      <c r="I58" s="752">
        <f t="shared" si="20"/>
        <v>42100</v>
      </c>
      <c r="J58" s="752">
        <f t="shared" si="17"/>
        <v>3</v>
      </c>
      <c r="K58" s="752">
        <f t="shared" si="21"/>
        <v>3</v>
      </c>
      <c r="L58" s="749">
        <f t="shared" si="18"/>
        <v>0</v>
      </c>
      <c r="M58" s="749">
        <f t="shared" si="18"/>
        <v>18100</v>
      </c>
      <c r="N58" s="538">
        <f>IF($A58&lt;&gt;"",INDEX(Inputs!$AM54:$AX54,,MATCH('Sch 10.2 Rate Data'!N$7,Inputs!$AM$4:$AX$4,0)),"")</f>
        <v>0</v>
      </c>
      <c r="O58" s="287">
        <f>IF($A58&lt;&gt;"",INDEX(Inputs!$AM54:$AX54,,MATCH('Sch 10.2 Rate Data'!O$7,Inputs!$AM$4:$AX$4,0)),"")</f>
        <v>20700</v>
      </c>
      <c r="P58" s="287">
        <f>IF($A58&lt;&gt;"",INDEX(Inputs!$AM54:$AX54,,MATCH('Sch 10.2 Rate Data'!P$7,Inputs!$AM$4:$AX$4,0)),"")</f>
        <v>0</v>
      </c>
      <c r="Q58" s="287">
        <f>IF($A58&lt;&gt;"",INDEX(Inputs!$AM54:$AX54,,MATCH('Sch 10.2 Rate Data'!Q$7,Inputs!$AM$4:$AX$4,0)),"")</f>
        <v>12800</v>
      </c>
      <c r="R58" s="287">
        <f>IF($A58&lt;&gt;"",INDEX(Inputs!$AM54:$AX54,,MATCH('Sch 10.2 Rate Data'!R$7,Inputs!$AM$4:$AX$4,0)),"")</f>
        <v>0</v>
      </c>
      <c r="S58" s="287">
        <f>IF($A58&lt;&gt;"",INDEX(Inputs!$AM54:$AX54,,MATCH('Sch 10.2 Rate Data'!S$7,Inputs!$AM$4:$AX$4,0)),"")</f>
        <v>18400</v>
      </c>
      <c r="T58" s="287">
        <f>IF($A58&lt;&gt;"",INDEX(Inputs!$AM54:$AX54,,MATCH('Sch 10.2 Rate Data'!T$7,Inputs!$AM$4:$AX$4,0)),"")</f>
        <v>0</v>
      </c>
      <c r="U58" s="287">
        <f>IF($A58&lt;&gt;"",INDEX(Inputs!$AM54:$AX54,,MATCH('Sch 10.2 Rate Data'!U$7,Inputs!$AM$4:$AX$4,0)),"")</f>
        <v>11300</v>
      </c>
      <c r="V58" s="287">
        <f>IF($A58&lt;&gt;"",INDEX(Inputs!$AM54:$AX54,,MATCH('Sch 10.2 Rate Data'!V$7,Inputs!$AM$4:$AX$4,0)),"")</f>
        <v>0</v>
      </c>
      <c r="W58" s="287">
        <f>IF($A58&lt;&gt;"",INDEX(Inputs!$AM54:$AX54,,MATCH('Sch 10.2 Rate Data'!W$7,Inputs!$AM$4:$AX$4,0)),"")</f>
        <v>12400</v>
      </c>
      <c r="X58" s="287">
        <f>IF($A58&lt;&gt;"",INDEX(Inputs!$AM54:$AX54,,MATCH('Sch 10.2 Rate Data'!X$7,Inputs!$AM$4:$AX$4,0)),"")</f>
        <v>0</v>
      </c>
      <c r="Y58" s="287">
        <f>IF($A58&lt;&gt;"",INDEX(Inputs!$AM54:$AX54,,MATCH('Sch 10.2 Rate Data'!Y$7,Inputs!$AM$4:$AX$4,0)),"")</f>
        <v>18100</v>
      </c>
      <c r="Z58" s="656">
        <f t="shared" si="25"/>
        <v>0</v>
      </c>
      <c r="AA58" s="540">
        <f t="shared" si="25"/>
        <v>170.37049999999999</v>
      </c>
      <c r="AB58" s="540">
        <f t="shared" si="25"/>
        <v>0</v>
      </c>
      <c r="AC58" s="540">
        <f t="shared" si="24"/>
        <v>134.82049999999998</v>
      </c>
      <c r="AD58" s="540">
        <f t="shared" si="24"/>
        <v>0</v>
      </c>
      <c r="AE58" s="540">
        <f t="shared" si="24"/>
        <v>160.0205</v>
      </c>
      <c r="AF58" s="540">
        <f t="shared" si="24"/>
        <v>0</v>
      </c>
      <c r="AG58" s="540">
        <f t="shared" si="24"/>
        <v>128.07049999999998</v>
      </c>
      <c r="AH58" s="540">
        <f t="shared" si="24"/>
        <v>0</v>
      </c>
      <c r="AI58" s="540">
        <f t="shared" si="24"/>
        <v>133.0205</v>
      </c>
      <c r="AJ58" s="540">
        <f t="shared" si="24"/>
        <v>0</v>
      </c>
      <c r="AK58" s="539">
        <f t="shared" si="24"/>
        <v>158.6705</v>
      </c>
      <c r="AL58" s="656">
        <f>IF($A58&lt;&gt;"",IF(OR(N58="",N58=0), 0, INDEX('Sch 10.1 Rate Design'!$E$13:$E$20,MATCH($C58,'Sch 10.1 Rate Design'!$B$13:$B$20,0))),"")</f>
        <v>0</v>
      </c>
      <c r="AM58" s="540">
        <f>IF($A58&lt;&gt;"",IF(OR(O58="",O58=0), 0, INDEX('Sch 10.1 Rate Design'!$E$13:$E$20,MATCH($C58,'Sch 10.1 Rate Design'!$B$13:$B$20,0))),"")*2</f>
        <v>86</v>
      </c>
      <c r="AN58" s="540">
        <f>IF($A58&lt;&gt;"",IF(OR(P58="",P58=0), 0, INDEX('Sch 10.1 Rate Design'!$E$13:$E$20,MATCH($C58,'Sch 10.1 Rate Design'!$B$13:$B$20,0))),"")</f>
        <v>0</v>
      </c>
      <c r="AO58" s="540">
        <f>IF($A58&lt;&gt;"",IF(OR(Q58="",Q58=0), 0, INDEX('Sch 10.1 Rate Design'!$E$13:$E$20,MATCH($C58,'Sch 10.1 Rate Design'!$B$13:$B$20,0))),"")*2</f>
        <v>86</v>
      </c>
      <c r="AP58" s="540">
        <f>IF($A58&lt;&gt;"",IF(OR(R58="",R58=0), 0, INDEX('Sch 10.1 Rate Design'!$E$13:$E$20,MATCH($C58,'Sch 10.1 Rate Design'!$B$13:$B$20,0))),"")</f>
        <v>0</v>
      </c>
      <c r="AQ58" s="540">
        <f>IF($A58&lt;&gt;"",IF(OR(S58="",S58=0), 0, INDEX('Sch 10.1 Rate Design'!$E$13:$E$20,MATCH($C58,'Sch 10.1 Rate Design'!$B$13:$B$20,0))),"")*2</f>
        <v>86</v>
      </c>
      <c r="AR58" s="540">
        <f>IF($A58&lt;&gt;"",IF(OR(T58="",T58=0), 0, INDEX('Sch 10.1 Rate Design'!$E$13:$E$20,MATCH($C58,'Sch 10.1 Rate Design'!$B$13:$B$20,0))),"")</f>
        <v>0</v>
      </c>
      <c r="AS58" s="540">
        <f>IF($A58&lt;&gt;"",IF(OR(U58="",U58=0), 0, INDEX('Sch 10.1 Rate Design'!$E$13:$E$20,MATCH($C58,'Sch 10.1 Rate Design'!$B$13:$B$20,0))),"")*2</f>
        <v>86</v>
      </c>
      <c r="AT58" s="540">
        <f>IF($A58&lt;&gt;"",IF(OR(V58="",V58=0), 0, INDEX('Sch 10.1 Rate Design'!$E$13:$E$20,MATCH($C58,'Sch 10.1 Rate Design'!$B$13:$B$20,0))),"")</f>
        <v>0</v>
      </c>
      <c r="AU58" s="540">
        <f>IF($A58&lt;&gt;"",IF(OR(W58="",W58=0), 0, INDEX('Sch 10.1 Rate Design'!$E$13:$E$20,MATCH($C58,'Sch 10.1 Rate Design'!$B$13:$B$20,0))),"")*2</f>
        <v>86</v>
      </c>
      <c r="AV58" s="540">
        <f>IF($A58&lt;&gt;"",IF(OR(X58="",X58=0), 0, INDEX('Sch 10.1 Rate Design'!$E$13:$E$20,MATCH($C58,'Sch 10.1 Rate Design'!$B$13:$B$20,0))),"")</f>
        <v>0</v>
      </c>
      <c r="AW58" s="540">
        <f>IF($A58&lt;&gt;"",IF(OR(Y58="",Y58=0), 0, INDEX('Sch 10.1 Rate Design'!$E$13:$E$20,MATCH($C58,'Sch 10.1 Rate Design'!$B$13:$B$20,0))),"")*2</f>
        <v>86</v>
      </c>
      <c r="AX58" s="538">
        <f>IF($A58&lt;&gt;"",IF(OR(N58="",N58=0),0,+IF(N58&gt;+INDEX('Sch 10.1 Rate Design'!$D$13:$D$20,MATCH($C58,'Sch 10.1 Rate Design'!$B$13:$B$20,0)),IF(N58&gt;+INDEX('Sch 10.1 Rate Design'!$F$13:$F$20,MATCH($C58,'Sch 10.1 Rate Design'!$B$13:$B$20,0)),+INDEX('Sch 10.1 Rate Design'!$F$13:$F$20,MATCH($C58,'Sch 10.1 Rate Design'!$B$13:$B$20,0))-INDEX('Sch 10.1 Rate Design'!$D$13:$D$20,MATCH($C58,'Sch 10.1 Rate Design'!$B$13:$B$20,0)), N58-INDEX('Sch 10.1 Rate Design'!$D$13:$D$20,MATCH($C58,'Sch 10.1 Rate Design'!$B$13:$B$20,0))),0)),"")</f>
        <v>0</v>
      </c>
      <c r="AY58" s="287">
        <f>IF($A58&lt;&gt;"",IF(OR(O58="",O58=0),0,+IF(O58&gt;+INDEX('Sch 10.1 Rate Design'!$D$13:$D$20,MATCH($C58,'Sch 10.1 Rate Design'!$B$13:$B$20,0)),IF(O58&gt;+INDEX('Sch 10.1 Rate Design'!$F$13:$F$20,MATCH($C58,'Sch 10.1 Rate Design'!$B$13:$B$20,0)),+INDEX('Sch 10.1 Rate Design'!$F$13:$F$20,MATCH($C58,'Sch 10.1 Rate Design'!$B$13:$B$20,0))-INDEX('Sch 10.1 Rate Design'!$D$13:$D$20,MATCH($C58,'Sch 10.1 Rate Design'!$B$13:$B$20,0)), O58-INDEX('Sch 10.1 Rate Design'!$D$13:$D$20,MATCH($C58,'Sch 10.1 Rate Design'!$B$13:$B$20,0))),0)),"")</f>
        <v>3900</v>
      </c>
      <c r="AZ58" s="287">
        <f>IF($A58&lt;&gt;"",IF(OR(P58="",P58=0),0,+IF(P58&gt;+INDEX('Sch 10.1 Rate Design'!$D$13:$D$20,MATCH($C58,'Sch 10.1 Rate Design'!$B$13:$B$20,0)),IF(P58&gt;+INDEX('Sch 10.1 Rate Design'!$F$13:$F$20,MATCH($C58,'Sch 10.1 Rate Design'!$B$13:$B$20,0)),+INDEX('Sch 10.1 Rate Design'!$F$13:$F$20,MATCH($C58,'Sch 10.1 Rate Design'!$B$13:$B$20,0))-INDEX('Sch 10.1 Rate Design'!$D$13:$D$20,MATCH($C58,'Sch 10.1 Rate Design'!$B$13:$B$20,0)), P58-INDEX('Sch 10.1 Rate Design'!$D$13:$D$20,MATCH($C58,'Sch 10.1 Rate Design'!$B$13:$B$20,0))),0)),"")</f>
        <v>0</v>
      </c>
      <c r="BA58" s="287">
        <f>IF($A58&lt;&gt;"",IF(OR(Q58="",Q58=0),0,+IF(Q58&gt;+INDEX('Sch 10.1 Rate Design'!$D$13:$D$20,MATCH($C58,'Sch 10.1 Rate Design'!$B$13:$B$20,0)),IF(Q58&gt;+INDEX('Sch 10.1 Rate Design'!$F$13:$F$20,MATCH($C58,'Sch 10.1 Rate Design'!$B$13:$B$20,0)),+INDEX('Sch 10.1 Rate Design'!$F$13:$F$20,MATCH($C58,'Sch 10.1 Rate Design'!$B$13:$B$20,0))-INDEX('Sch 10.1 Rate Design'!$D$13:$D$20,MATCH($C58,'Sch 10.1 Rate Design'!$B$13:$B$20,0)), Q58-INDEX('Sch 10.1 Rate Design'!$D$13:$D$20,MATCH($C58,'Sch 10.1 Rate Design'!$B$13:$B$20,0))),0)),"")</f>
        <v>3900</v>
      </c>
      <c r="BB58" s="287">
        <f>IF($A58&lt;&gt;"",IF(OR(R58="",R58=0),0,+IF(R58&gt;+INDEX('Sch 10.1 Rate Design'!$D$13:$D$20,MATCH($C58,'Sch 10.1 Rate Design'!$B$13:$B$20,0)),IF(R58&gt;+INDEX('Sch 10.1 Rate Design'!$F$13:$F$20,MATCH($C58,'Sch 10.1 Rate Design'!$B$13:$B$20,0)),+INDEX('Sch 10.1 Rate Design'!$F$13:$F$20,MATCH($C58,'Sch 10.1 Rate Design'!$B$13:$B$20,0))-INDEX('Sch 10.1 Rate Design'!$D$13:$D$20,MATCH($C58,'Sch 10.1 Rate Design'!$B$13:$B$20,0)), R58-INDEX('Sch 10.1 Rate Design'!$D$13:$D$20,MATCH($C58,'Sch 10.1 Rate Design'!$B$13:$B$20,0))),0)),"")</f>
        <v>0</v>
      </c>
      <c r="BC58" s="287">
        <f>IF($A58&lt;&gt;"",IF(OR(S58="",S58=0),0,+IF(S58&gt;+INDEX('Sch 10.1 Rate Design'!$D$13:$D$20,MATCH($C58,'Sch 10.1 Rate Design'!$B$13:$B$20,0)),IF(S58&gt;+INDEX('Sch 10.1 Rate Design'!$F$13:$F$20,MATCH($C58,'Sch 10.1 Rate Design'!$B$13:$B$20,0)),+INDEX('Sch 10.1 Rate Design'!$F$13:$F$20,MATCH($C58,'Sch 10.1 Rate Design'!$B$13:$B$20,0))-INDEX('Sch 10.1 Rate Design'!$D$13:$D$20,MATCH($C58,'Sch 10.1 Rate Design'!$B$13:$B$20,0)), S58-INDEX('Sch 10.1 Rate Design'!$D$13:$D$20,MATCH($C58,'Sch 10.1 Rate Design'!$B$13:$B$20,0))),0)),"")</f>
        <v>3900</v>
      </c>
      <c r="BD58" s="287">
        <f>IF($A58&lt;&gt;"",IF(OR(T58="",T58=0),0,+IF(T58&gt;+INDEX('Sch 10.1 Rate Design'!$D$13:$D$20,MATCH($C58,'Sch 10.1 Rate Design'!$B$13:$B$20,0)),IF(T58&gt;+INDEX('Sch 10.1 Rate Design'!$F$13:$F$20,MATCH($C58,'Sch 10.1 Rate Design'!$B$13:$B$20,0)),+INDEX('Sch 10.1 Rate Design'!$F$13:$F$20,MATCH($C58,'Sch 10.1 Rate Design'!$B$13:$B$20,0))-INDEX('Sch 10.1 Rate Design'!$D$13:$D$20,MATCH($C58,'Sch 10.1 Rate Design'!$B$13:$B$20,0)), T58-INDEX('Sch 10.1 Rate Design'!$D$13:$D$20,MATCH($C58,'Sch 10.1 Rate Design'!$B$13:$B$20,0))),0)),"")</f>
        <v>0</v>
      </c>
      <c r="BE58" s="287">
        <f>IF($A58&lt;&gt;"",IF(OR(U58="",U58=0),0,+IF(U58&gt;+INDEX('Sch 10.1 Rate Design'!$D$13:$D$20,MATCH($C58,'Sch 10.1 Rate Design'!$B$13:$B$20,0)),IF(U58&gt;+INDEX('Sch 10.1 Rate Design'!$F$13:$F$20,MATCH($C58,'Sch 10.1 Rate Design'!$B$13:$B$20,0)),+INDEX('Sch 10.1 Rate Design'!$F$13:$F$20,MATCH($C58,'Sch 10.1 Rate Design'!$B$13:$B$20,0))-INDEX('Sch 10.1 Rate Design'!$D$13:$D$20,MATCH($C58,'Sch 10.1 Rate Design'!$B$13:$B$20,0)), U58-INDEX('Sch 10.1 Rate Design'!$D$13:$D$20,MATCH($C58,'Sch 10.1 Rate Design'!$B$13:$B$20,0))),0)),"")</f>
        <v>3900</v>
      </c>
      <c r="BF58" s="287">
        <f>IF($A58&lt;&gt;"",IF(OR(V58="",V58=0),0,+IF(V58&gt;+INDEX('Sch 10.1 Rate Design'!$D$13:$D$20,MATCH($C58,'Sch 10.1 Rate Design'!$B$13:$B$20,0)),IF(V58&gt;+INDEX('Sch 10.1 Rate Design'!$F$13:$F$20,MATCH($C58,'Sch 10.1 Rate Design'!$B$13:$B$20,0)),+INDEX('Sch 10.1 Rate Design'!$F$13:$F$20,MATCH($C58,'Sch 10.1 Rate Design'!$B$13:$B$20,0))-INDEX('Sch 10.1 Rate Design'!$D$13:$D$20,MATCH($C58,'Sch 10.1 Rate Design'!$B$13:$B$20,0)), V58-INDEX('Sch 10.1 Rate Design'!$D$13:$D$20,MATCH($C58,'Sch 10.1 Rate Design'!$B$13:$B$20,0))),0)),"")</f>
        <v>0</v>
      </c>
      <c r="BG58" s="287">
        <f>IF($A58&lt;&gt;"",IF(OR(W58="",W58=0),0,+IF(W58&gt;+INDEX('Sch 10.1 Rate Design'!$D$13:$D$20,MATCH($C58,'Sch 10.1 Rate Design'!$B$13:$B$20,0)),IF(W58&gt;+INDEX('Sch 10.1 Rate Design'!$F$13:$F$20,MATCH($C58,'Sch 10.1 Rate Design'!$B$13:$B$20,0)),+INDEX('Sch 10.1 Rate Design'!$F$13:$F$20,MATCH($C58,'Sch 10.1 Rate Design'!$B$13:$B$20,0))-INDEX('Sch 10.1 Rate Design'!$D$13:$D$20,MATCH($C58,'Sch 10.1 Rate Design'!$B$13:$B$20,0)), W58-INDEX('Sch 10.1 Rate Design'!$D$13:$D$20,MATCH($C58,'Sch 10.1 Rate Design'!$B$13:$B$20,0))),0)),"")</f>
        <v>3900</v>
      </c>
      <c r="BH58" s="287">
        <f>IF($A58&lt;&gt;"",IF(OR(X58="",X58=0),0,+IF(X58&gt;+INDEX('Sch 10.1 Rate Design'!$D$13:$D$20,MATCH($C58,'Sch 10.1 Rate Design'!$B$13:$B$20,0)),IF(X58&gt;+INDEX('Sch 10.1 Rate Design'!$F$13:$F$20,MATCH($C58,'Sch 10.1 Rate Design'!$B$13:$B$20,0)),+INDEX('Sch 10.1 Rate Design'!$F$13:$F$20,MATCH($C58,'Sch 10.1 Rate Design'!$B$13:$B$20,0))-INDEX('Sch 10.1 Rate Design'!$D$13:$D$20,MATCH($C58,'Sch 10.1 Rate Design'!$B$13:$B$20,0)), X58-INDEX('Sch 10.1 Rate Design'!$D$13:$D$20,MATCH($C58,'Sch 10.1 Rate Design'!$B$13:$B$20,0))),0)),"")</f>
        <v>0</v>
      </c>
      <c r="BI58" s="537">
        <f>IF($A58&lt;&gt;"",IF(OR(Y58="",Y58=0),0,+IF(Y58&gt;+INDEX('Sch 10.1 Rate Design'!$D$13:$D$20,MATCH($C58,'Sch 10.1 Rate Design'!$B$13:$B$20,0)),IF(Y58&gt;+INDEX('Sch 10.1 Rate Design'!$F$13:$F$20,MATCH($C58,'Sch 10.1 Rate Design'!$B$13:$B$20,0)),+INDEX('Sch 10.1 Rate Design'!$F$13:$F$20,MATCH($C58,'Sch 10.1 Rate Design'!$B$13:$B$20,0))-INDEX('Sch 10.1 Rate Design'!$D$13:$D$20,MATCH($C58,'Sch 10.1 Rate Design'!$B$13:$B$20,0)), Y58-INDEX('Sch 10.1 Rate Design'!$D$13:$D$20,MATCH($C58,'Sch 10.1 Rate Design'!$B$13:$B$20,0))),0)),"")</f>
        <v>3900</v>
      </c>
      <c r="BJ58" s="656">
        <f>IF($A58&lt;&gt;"",IF(OR(N58="",N58=0), 0, AX58/'Sch 10.1 Rate Design'!$Z$29*INDEX('Sch 10.1 Rate Design'!$G$13:$G$20,MATCH($C58,'Sch 10.1 Rate Design'!$B$13:$B$20,0))),"")</f>
        <v>0</v>
      </c>
      <c r="BK58" s="540">
        <f>IF($A58&lt;&gt;"",IF(OR(O58="",O58=0), 0, AY58/'Sch 10.1 Rate Design'!$Z$29*INDEX('Sch 10.1 Rate Design'!$G$13:$G$20,MATCH($C58,'Sch 10.1 Rate Design'!$B$13:$B$20,0))),"")</f>
        <v>10.725</v>
      </c>
      <c r="BL58" s="540">
        <f>IF($A58&lt;&gt;"",IF(OR(P58="",P58=0), 0, AZ58/'Sch 10.1 Rate Design'!$Z$29*INDEX('Sch 10.1 Rate Design'!$G$13:$G$20,MATCH($C58,'Sch 10.1 Rate Design'!$B$13:$B$20,0))),"")</f>
        <v>0</v>
      </c>
      <c r="BM58" s="540">
        <f>IF($A58&lt;&gt;"",IF(OR(Q58="",Q58=0), 0, BA58/'Sch 10.1 Rate Design'!$Z$29*INDEX('Sch 10.1 Rate Design'!$G$13:$G$20,MATCH($C58,'Sch 10.1 Rate Design'!$B$13:$B$20,0))),"")</f>
        <v>10.725</v>
      </c>
      <c r="BN58" s="540">
        <f>IF($A58&lt;&gt;"",IF(OR(R58="",R58=0), 0, BB58/'Sch 10.1 Rate Design'!$Z$29*INDEX('Sch 10.1 Rate Design'!$G$13:$G$20,MATCH($C58,'Sch 10.1 Rate Design'!$B$13:$B$20,0))),"")</f>
        <v>0</v>
      </c>
      <c r="BO58" s="540">
        <f>IF($A58&lt;&gt;"",IF(OR(S58="",S58=0), 0, BC58/'Sch 10.1 Rate Design'!$Z$29*INDEX('Sch 10.1 Rate Design'!$G$13:$G$20,MATCH($C58,'Sch 10.1 Rate Design'!$B$13:$B$20,0))),"")</f>
        <v>10.725</v>
      </c>
      <c r="BP58" s="540">
        <f>IF($A58&lt;&gt;"",IF(OR(T58="",T58=0), 0, BD58/'Sch 10.1 Rate Design'!$Z$29*INDEX('Sch 10.1 Rate Design'!$G$13:$G$20,MATCH($C58,'Sch 10.1 Rate Design'!$B$13:$B$20,0))),"")</f>
        <v>0</v>
      </c>
      <c r="BQ58" s="540">
        <f>IF($A58&lt;&gt;"",IF(OR(U58="",U58=0), 0, BE58/'Sch 10.1 Rate Design'!$Z$29*INDEX('Sch 10.1 Rate Design'!$G$13:$G$20,MATCH($C58,'Sch 10.1 Rate Design'!$B$13:$B$20,0))),"")</f>
        <v>10.725</v>
      </c>
      <c r="BR58" s="540">
        <f>IF($A58&lt;&gt;"",IF(OR(V58="",V58=0), 0, BF58/'Sch 10.1 Rate Design'!$Z$29*INDEX('Sch 10.1 Rate Design'!$G$13:$G$20,MATCH($C58,'Sch 10.1 Rate Design'!$B$13:$B$20,0))),"")</f>
        <v>0</v>
      </c>
      <c r="BS58" s="540">
        <f>IF($A58&lt;&gt;"",IF(OR(W58="",W58=0), 0, BG58/'Sch 10.1 Rate Design'!$Z$29*INDEX('Sch 10.1 Rate Design'!$G$13:$G$20,MATCH($C58,'Sch 10.1 Rate Design'!$B$13:$B$20,0))),"")</f>
        <v>10.725</v>
      </c>
      <c r="BT58" s="540">
        <f>IF($A58&lt;&gt;"",IF(OR(X58="",X58=0), 0, BH58/'Sch 10.1 Rate Design'!$Z$29*INDEX('Sch 10.1 Rate Design'!$G$13:$G$20,MATCH($C58,'Sch 10.1 Rate Design'!$B$13:$B$20,0))),"")</f>
        <v>0</v>
      </c>
      <c r="BU58" s="539">
        <f>IF($A58&lt;&gt;"",IF(OR(Y58="",Y58=0), 0, BI58/'Sch 10.1 Rate Design'!$Z$29*INDEX('Sch 10.1 Rate Design'!$G$13:$G$20,MATCH($C58,'Sch 10.1 Rate Design'!$B$13:$B$20,0))),"")</f>
        <v>10.725</v>
      </c>
      <c r="BV58" s="538">
        <f>IF($A58&lt;&gt;"",IF(OR(N58="",N58=0),0,+IF(N58&gt;+INDEX('Sch 10.1 Rate Design'!$F$13:$F$20,MATCH($C58,'Sch 10.1 Rate Design'!$B$13:$B$20,0)),IF(N58&gt;+INDEX('Sch 10.1 Rate Design'!$H$13:$H$20,MATCH($C58,'Sch 10.1 Rate Design'!$B$13:$B$20,0)),+INDEX('Sch 10.1 Rate Design'!$H$13:$H$20,MATCH($C58,'Sch 10.1 Rate Design'!$B$13:$B$20,0))-INDEX('Sch 10.1 Rate Design'!$F$13:$F$20,MATCH($C58,'Sch 10.1 Rate Design'!$B$13:$B$20,0)), N58-INDEX('Sch 10.1 Rate Design'!$F$13:$F$20,MATCH($C58,'Sch 10.1 Rate Design'!$B$13:$B$20,0))), 0)),"")</f>
        <v>0</v>
      </c>
      <c r="BW58" s="287">
        <f>IF($A58&lt;&gt;"",IF(OR(O58="",O58=0),0,+IF(O58&gt;+INDEX('Sch 10.1 Rate Design'!$F$13:$F$20,MATCH($C58,'Sch 10.1 Rate Design'!$B$13:$B$20,0)),IF(O58&gt;+INDEX('Sch 10.1 Rate Design'!$H$13:$H$20,MATCH($C58,'Sch 10.1 Rate Design'!$B$13:$B$20,0)),+INDEX('Sch 10.1 Rate Design'!$H$13:$H$20,MATCH($C58,'Sch 10.1 Rate Design'!$B$13:$B$20,0))-INDEX('Sch 10.1 Rate Design'!$F$13:$F$20,MATCH($C58,'Sch 10.1 Rate Design'!$B$13:$B$20,0)), O58-INDEX('Sch 10.1 Rate Design'!$F$13:$F$20,MATCH($C58,'Sch 10.1 Rate Design'!$B$13:$B$20,0))), 0)),"")</f>
        <v>2600</v>
      </c>
      <c r="BX58" s="287">
        <f>IF($A58&lt;&gt;"",IF(OR(P58="",P58=0),0,+IF(P58&gt;+INDEX('Sch 10.1 Rate Design'!$F$13:$F$20,MATCH($C58,'Sch 10.1 Rate Design'!$B$13:$B$20,0)),IF(P58&gt;+INDEX('Sch 10.1 Rate Design'!$H$13:$H$20,MATCH($C58,'Sch 10.1 Rate Design'!$B$13:$B$20,0)),+INDEX('Sch 10.1 Rate Design'!$H$13:$H$20,MATCH($C58,'Sch 10.1 Rate Design'!$B$13:$B$20,0))-INDEX('Sch 10.1 Rate Design'!$F$13:$F$20,MATCH($C58,'Sch 10.1 Rate Design'!$B$13:$B$20,0)), P58-INDEX('Sch 10.1 Rate Design'!$F$13:$F$20,MATCH($C58,'Sch 10.1 Rate Design'!$B$13:$B$20,0))), 0)),"")</f>
        <v>0</v>
      </c>
      <c r="BY58" s="287">
        <f>IF($A58&lt;&gt;"",IF(OR(Q58="",Q58=0),0,+IF(Q58&gt;+INDEX('Sch 10.1 Rate Design'!$F$13:$F$20,MATCH($C58,'Sch 10.1 Rate Design'!$B$13:$B$20,0)),IF(Q58&gt;+INDEX('Sch 10.1 Rate Design'!$H$13:$H$20,MATCH($C58,'Sch 10.1 Rate Design'!$B$13:$B$20,0)),+INDEX('Sch 10.1 Rate Design'!$H$13:$H$20,MATCH($C58,'Sch 10.1 Rate Design'!$B$13:$B$20,0))-INDEX('Sch 10.1 Rate Design'!$F$13:$F$20,MATCH($C58,'Sch 10.1 Rate Design'!$B$13:$B$20,0)), Q58-INDEX('Sch 10.1 Rate Design'!$F$13:$F$20,MATCH($C58,'Sch 10.1 Rate Design'!$B$13:$B$20,0))), 0)),"")</f>
        <v>2600</v>
      </c>
      <c r="BZ58" s="287">
        <f>IF($A58&lt;&gt;"",IF(OR(R58="",R58=0),0,+IF(R58&gt;+INDEX('Sch 10.1 Rate Design'!$F$13:$F$20,MATCH($C58,'Sch 10.1 Rate Design'!$B$13:$B$20,0)),IF(R58&gt;+INDEX('Sch 10.1 Rate Design'!$H$13:$H$20,MATCH($C58,'Sch 10.1 Rate Design'!$B$13:$B$20,0)),+INDEX('Sch 10.1 Rate Design'!$H$13:$H$20,MATCH($C58,'Sch 10.1 Rate Design'!$B$13:$B$20,0))-INDEX('Sch 10.1 Rate Design'!$F$13:$F$20,MATCH($C58,'Sch 10.1 Rate Design'!$B$13:$B$20,0)), R58-INDEX('Sch 10.1 Rate Design'!$F$13:$F$20,MATCH($C58,'Sch 10.1 Rate Design'!$B$13:$B$20,0))), 0)),"")</f>
        <v>0</v>
      </c>
      <c r="CA58" s="287">
        <f>IF($A58&lt;&gt;"",IF(OR(S58="",S58=0),0,+IF(S58&gt;+INDEX('Sch 10.1 Rate Design'!$F$13:$F$20,MATCH($C58,'Sch 10.1 Rate Design'!$B$13:$B$20,0)),IF(S58&gt;+INDEX('Sch 10.1 Rate Design'!$H$13:$H$20,MATCH($C58,'Sch 10.1 Rate Design'!$B$13:$B$20,0)),+INDEX('Sch 10.1 Rate Design'!$H$13:$H$20,MATCH($C58,'Sch 10.1 Rate Design'!$B$13:$B$20,0))-INDEX('Sch 10.1 Rate Design'!$F$13:$F$20,MATCH($C58,'Sch 10.1 Rate Design'!$B$13:$B$20,0)), S58-INDEX('Sch 10.1 Rate Design'!$F$13:$F$20,MATCH($C58,'Sch 10.1 Rate Design'!$B$13:$B$20,0))), 0)),"")</f>
        <v>2600</v>
      </c>
      <c r="CB58" s="287">
        <f>IF($A58&lt;&gt;"",IF(OR(T58="",T58=0),0,+IF(T58&gt;+INDEX('Sch 10.1 Rate Design'!$F$13:$F$20,MATCH($C58,'Sch 10.1 Rate Design'!$B$13:$B$20,0)),IF(T58&gt;+INDEX('Sch 10.1 Rate Design'!$H$13:$H$20,MATCH($C58,'Sch 10.1 Rate Design'!$B$13:$B$20,0)),+INDEX('Sch 10.1 Rate Design'!$H$13:$H$20,MATCH($C58,'Sch 10.1 Rate Design'!$B$13:$B$20,0))-INDEX('Sch 10.1 Rate Design'!$F$13:$F$20,MATCH($C58,'Sch 10.1 Rate Design'!$B$13:$B$20,0)), T58-INDEX('Sch 10.1 Rate Design'!$F$13:$F$20,MATCH($C58,'Sch 10.1 Rate Design'!$B$13:$B$20,0))), 0)),"")</f>
        <v>0</v>
      </c>
      <c r="CC58" s="287">
        <f>IF($A58&lt;&gt;"",IF(OR(U58="",U58=0),0,+IF(U58&gt;+INDEX('Sch 10.1 Rate Design'!$F$13:$F$20,MATCH($C58,'Sch 10.1 Rate Design'!$B$13:$B$20,0)),IF(U58&gt;+INDEX('Sch 10.1 Rate Design'!$H$13:$H$20,MATCH($C58,'Sch 10.1 Rate Design'!$B$13:$B$20,0)),+INDEX('Sch 10.1 Rate Design'!$H$13:$H$20,MATCH($C58,'Sch 10.1 Rate Design'!$B$13:$B$20,0))-INDEX('Sch 10.1 Rate Design'!$F$13:$F$20,MATCH($C58,'Sch 10.1 Rate Design'!$B$13:$B$20,0)), U58-INDEX('Sch 10.1 Rate Design'!$F$13:$F$20,MATCH($C58,'Sch 10.1 Rate Design'!$B$13:$B$20,0))), 0)),"")</f>
        <v>2600</v>
      </c>
      <c r="CD58" s="287">
        <f>IF($A58&lt;&gt;"",IF(OR(V58="",V58=0),0,+IF(V58&gt;+INDEX('Sch 10.1 Rate Design'!$F$13:$F$20,MATCH($C58,'Sch 10.1 Rate Design'!$B$13:$B$20,0)),IF(V58&gt;+INDEX('Sch 10.1 Rate Design'!$H$13:$H$20,MATCH($C58,'Sch 10.1 Rate Design'!$B$13:$B$20,0)),+INDEX('Sch 10.1 Rate Design'!$H$13:$H$20,MATCH($C58,'Sch 10.1 Rate Design'!$B$13:$B$20,0))-INDEX('Sch 10.1 Rate Design'!$F$13:$F$20,MATCH($C58,'Sch 10.1 Rate Design'!$B$13:$B$20,0)), V58-INDEX('Sch 10.1 Rate Design'!$F$13:$F$20,MATCH($C58,'Sch 10.1 Rate Design'!$B$13:$B$20,0))), 0)),"")</f>
        <v>0</v>
      </c>
      <c r="CE58" s="287">
        <f>IF($A58&lt;&gt;"",IF(OR(W58="",W58=0),0,+IF(W58&gt;+INDEX('Sch 10.1 Rate Design'!$F$13:$F$20,MATCH($C58,'Sch 10.1 Rate Design'!$B$13:$B$20,0)),IF(W58&gt;+INDEX('Sch 10.1 Rate Design'!$H$13:$H$20,MATCH($C58,'Sch 10.1 Rate Design'!$B$13:$B$20,0)),+INDEX('Sch 10.1 Rate Design'!$H$13:$H$20,MATCH($C58,'Sch 10.1 Rate Design'!$B$13:$B$20,0))-INDEX('Sch 10.1 Rate Design'!$F$13:$F$20,MATCH($C58,'Sch 10.1 Rate Design'!$B$13:$B$20,0)), W58-INDEX('Sch 10.1 Rate Design'!$F$13:$F$20,MATCH($C58,'Sch 10.1 Rate Design'!$B$13:$B$20,0))), 0)),"")</f>
        <v>2600</v>
      </c>
      <c r="CF58" s="287">
        <f>IF($A58&lt;&gt;"",IF(OR(X58="",X58=0),0,+IF(X58&gt;+INDEX('Sch 10.1 Rate Design'!$F$13:$F$20,MATCH($C58,'Sch 10.1 Rate Design'!$B$13:$B$20,0)),IF(X58&gt;+INDEX('Sch 10.1 Rate Design'!$H$13:$H$20,MATCH($C58,'Sch 10.1 Rate Design'!$B$13:$B$20,0)),+INDEX('Sch 10.1 Rate Design'!$H$13:$H$20,MATCH($C58,'Sch 10.1 Rate Design'!$B$13:$B$20,0))-INDEX('Sch 10.1 Rate Design'!$F$13:$F$20,MATCH($C58,'Sch 10.1 Rate Design'!$B$13:$B$20,0)), X58-INDEX('Sch 10.1 Rate Design'!$F$13:$F$20,MATCH($C58,'Sch 10.1 Rate Design'!$B$13:$B$20,0))), 0)),"")</f>
        <v>0</v>
      </c>
      <c r="CG58" s="537">
        <f>IF($A58&lt;&gt;"",IF(OR(Y58="",Y58=0),0,+IF(Y58&gt;+INDEX('Sch 10.1 Rate Design'!$F$13:$F$20,MATCH($C58,'Sch 10.1 Rate Design'!$B$13:$B$20,0)),IF(Y58&gt;+INDEX('Sch 10.1 Rate Design'!$H$13:$H$20,MATCH($C58,'Sch 10.1 Rate Design'!$B$13:$B$20,0)),+INDEX('Sch 10.1 Rate Design'!$H$13:$H$20,MATCH($C58,'Sch 10.1 Rate Design'!$B$13:$B$20,0))-INDEX('Sch 10.1 Rate Design'!$F$13:$F$20,MATCH($C58,'Sch 10.1 Rate Design'!$B$13:$B$20,0)), Y58-INDEX('Sch 10.1 Rate Design'!$F$13:$F$20,MATCH($C58,'Sch 10.1 Rate Design'!$B$13:$B$20,0))), 0)),"")</f>
        <v>2600</v>
      </c>
      <c r="CH58" s="656">
        <f>IF($A58&lt;&gt;"",IF(OR(N58="",N58=0), 0, BV58/'Sch 10.1 Rate Design'!$Z$29*INDEX('Sch 10.1 Rate Design'!$I$13:$I$20,MATCH($C58,'Sch 10.1 Rate Design'!$B$13:$B$20,0))),"")</f>
        <v>0</v>
      </c>
      <c r="CI58" s="540">
        <f>IF($A58&lt;&gt;"",IF(OR(O58="",O58=0), 0, BW58/'Sch 10.1 Rate Design'!$Z$29*INDEX('Sch 10.1 Rate Design'!$I$13:$I$20,MATCH($C58,'Sch 10.1 Rate Design'!$B$13:$B$20,0))),"")</f>
        <v>9.75</v>
      </c>
      <c r="CJ58" s="540">
        <f>IF($A58&lt;&gt;"",IF(OR(P58="",P58=0), 0, BX58/'Sch 10.1 Rate Design'!$Z$29*INDEX('Sch 10.1 Rate Design'!$I$13:$I$20,MATCH($C58,'Sch 10.1 Rate Design'!$B$13:$B$20,0))),"")</f>
        <v>0</v>
      </c>
      <c r="CK58" s="540">
        <f>IF($A58&lt;&gt;"",IF(OR(Q58="",Q58=0), 0, BY58/'Sch 10.1 Rate Design'!$Z$29*INDEX('Sch 10.1 Rate Design'!$I$13:$I$20,MATCH($C58,'Sch 10.1 Rate Design'!$B$13:$B$20,0))),"")</f>
        <v>9.75</v>
      </c>
      <c r="CL58" s="540">
        <f>IF($A58&lt;&gt;"",IF(OR(R58="",R58=0), 0, BZ58/'Sch 10.1 Rate Design'!$Z$29*INDEX('Sch 10.1 Rate Design'!$I$13:$I$20,MATCH($C58,'Sch 10.1 Rate Design'!$B$13:$B$20,0))),"")</f>
        <v>0</v>
      </c>
      <c r="CM58" s="540">
        <f>IF($A58&lt;&gt;"",IF(OR(S58="",S58=0), 0, CA58/'Sch 10.1 Rate Design'!$Z$29*INDEX('Sch 10.1 Rate Design'!$I$13:$I$20,MATCH($C58,'Sch 10.1 Rate Design'!$B$13:$B$20,0))),"")</f>
        <v>9.75</v>
      </c>
      <c r="CN58" s="540">
        <f>IF($A58&lt;&gt;"",IF(OR(T58="",T58=0), 0, CB58/'Sch 10.1 Rate Design'!$Z$29*INDEX('Sch 10.1 Rate Design'!$I$13:$I$20,MATCH($C58,'Sch 10.1 Rate Design'!$B$13:$B$20,0))),"")</f>
        <v>0</v>
      </c>
      <c r="CO58" s="540">
        <f>IF($A58&lt;&gt;"",IF(OR(U58="",U58=0), 0, CC58/'Sch 10.1 Rate Design'!$Z$29*INDEX('Sch 10.1 Rate Design'!$I$13:$I$20,MATCH($C58,'Sch 10.1 Rate Design'!$B$13:$B$20,0))),"")</f>
        <v>9.75</v>
      </c>
      <c r="CP58" s="540">
        <f>IF($A58&lt;&gt;"",IF(OR(V58="",V58=0), 0, CD58/'Sch 10.1 Rate Design'!$Z$29*INDEX('Sch 10.1 Rate Design'!$I$13:$I$20,MATCH($C58,'Sch 10.1 Rate Design'!$B$13:$B$20,0))),"")</f>
        <v>0</v>
      </c>
      <c r="CQ58" s="540">
        <f>IF($A58&lt;&gt;"",IF(OR(W58="",W58=0), 0, CE58/'Sch 10.1 Rate Design'!$Z$29*INDEX('Sch 10.1 Rate Design'!$I$13:$I$20,MATCH($C58,'Sch 10.1 Rate Design'!$B$13:$B$20,0))),"")</f>
        <v>9.75</v>
      </c>
      <c r="CR58" s="540">
        <f>IF($A58&lt;&gt;"",IF(OR(X58="",X58=0), 0, CF58/'Sch 10.1 Rate Design'!$Z$29*INDEX('Sch 10.1 Rate Design'!$I$13:$I$20,MATCH($C58,'Sch 10.1 Rate Design'!$B$13:$B$20,0))),"")</f>
        <v>0</v>
      </c>
      <c r="CS58" s="539">
        <f>IF($A58&lt;&gt;"",IF(OR(Y58="",Y58=0), 0, CG58/'Sch 10.1 Rate Design'!$Z$29*INDEX('Sch 10.1 Rate Design'!$I$13:$I$20,MATCH($C58,'Sch 10.1 Rate Design'!$B$13:$B$20,0))),"")</f>
        <v>9.75</v>
      </c>
      <c r="CT58" s="538">
        <f>IF($A58&lt;&gt;"",IF(OR(N58="",N58=0),0,IF(N58&gt;INDEX('Sch 10.1 Rate Design'!$J$13:$J$20,MATCH($C58,'Sch 10.1 Rate Design'!$B$13:$B$20,0)),N58-INDEX('Sch 10.1 Rate Design'!$J$13:$J$20,MATCH($C58,'Sch 10.1 Rate Design'!$B$13:$B$20,0)),0)),"")</f>
        <v>0</v>
      </c>
      <c r="CU58" s="287">
        <f>IF($A58&lt;&gt;"",IF(OR(O58="",O58=0),0,IF(O58&gt;INDEX('Sch 10.1 Rate Design'!$J$13:$J$20,MATCH($C58,'Sch 10.1 Rate Design'!$B$13:$B$20,0)),O58-INDEX('Sch 10.1 Rate Design'!$J$13:$J$20,MATCH($C58,'Sch 10.1 Rate Design'!$B$13:$B$20,0)),0)),"")</f>
        <v>14199</v>
      </c>
      <c r="CV58" s="287">
        <f>IF($A58&lt;&gt;"",IF(OR(P58="",P58=0),0,IF(P58&gt;INDEX('Sch 10.1 Rate Design'!$J$13:$J$20,MATCH($C58,'Sch 10.1 Rate Design'!$B$13:$B$20,0)),P58-INDEX('Sch 10.1 Rate Design'!$J$13:$J$20,MATCH($C58,'Sch 10.1 Rate Design'!$B$13:$B$20,0)),0)),"")</f>
        <v>0</v>
      </c>
      <c r="CW58" s="287">
        <f>IF($A58&lt;&gt;"",IF(OR(Q58="",Q58=0),0,IF(Q58&gt;INDEX('Sch 10.1 Rate Design'!$J$13:$J$20,MATCH($C58,'Sch 10.1 Rate Design'!$B$13:$B$20,0)),Q58-INDEX('Sch 10.1 Rate Design'!$J$13:$J$20,MATCH($C58,'Sch 10.1 Rate Design'!$B$13:$B$20,0)),0)),"")</f>
        <v>6299</v>
      </c>
      <c r="CX58" s="287">
        <f>IF($A58&lt;&gt;"",IF(OR(R58="",R58=0),0,IF(R58&gt;INDEX('Sch 10.1 Rate Design'!$J$13:$J$20,MATCH($C58,'Sch 10.1 Rate Design'!$B$13:$B$20,0)),R58-INDEX('Sch 10.1 Rate Design'!$J$13:$J$20,MATCH($C58,'Sch 10.1 Rate Design'!$B$13:$B$20,0)),0)),"")</f>
        <v>0</v>
      </c>
      <c r="CY58" s="287">
        <f>IF($A58&lt;&gt;"",IF(OR(S58="",S58=0),0,IF(S58&gt;INDEX('Sch 10.1 Rate Design'!$J$13:$J$20,MATCH($C58,'Sch 10.1 Rate Design'!$B$13:$B$20,0)),S58-INDEX('Sch 10.1 Rate Design'!$J$13:$J$20,MATCH($C58,'Sch 10.1 Rate Design'!$B$13:$B$20,0)),0)),"")</f>
        <v>11899</v>
      </c>
      <c r="CZ58" s="287">
        <f>IF($A58&lt;&gt;"",IF(OR(T58="",T58=0),0,IF(T58&gt;INDEX('Sch 10.1 Rate Design'!$J$13:$J$20,MATCH($C58,'Sch 10.1 Rate Design'!$B$13:$B$20,0)),T58-INDEX('Sch 10.1 Rate Design'!$J$13:$J$20,MATCH($C58,'Sch 10.1 Rate Design'!$B$13:$B$20,0)),0)),"")</f>
        <v>0</v>
      </c>
      <c r="DA58" s="287">
        <f>IF($A58&lt;&gt;"",IF(OR(U58="",U58=0),0,IF(U58&gt;INDEX('Sch 10.1 Rate Design'!$J$13:$J$20,MATCH($C58,'Sch 10.1 Rate Design'!$B$13:$B$20,0)),U58-INDEX('Sch 10.1 Rate Design'!$J$13:$J$20,MATCH($C58,'Sch 10.1 Rate Design'!$B$13:$B$20,0)),0)),"")</f>
        <v>4799</v>
      </c>
      <c r="DB58" s="287">
        <f>IF($A58&lt;&gt;"",IF(OR(V58="",V58=0),0,IF(V58&gt;INDEX('Sch 10.1 Rate Design'!$J$13:$J$20,MATCH($C58,'Sch 10.1 Rate Design'!$B$13:$B$20,0)),V58-INDEX('Sch 10.1 Rate Design'!$J$13:$J$20,MATCH($C58,'Sch 10.1 Rate Design'!$B$13:$B$20,0)),0)),"")</f>
        <v>0</v>
      </c>
      <c r="DC58" s="287">
        <f>IF($A58&lt;&gt;"",IF(OR(W58="",W58=0),0,IF(W58&gt;INDEX('Sch 10.1 Rate Design'!$J$13:$J$20,MATCH($C58,'Sch 10.1 Rate Design'!$B$13:$B$20,0)),W58-INDEX('Sch 10.1 Rate Design'!$J$13:$J$20,MATCH($C58,'Sch 10.1 Rate Design'!$B$13:$B$20,0)),0)),"")</f>
        <v>5899</v>
      </c>
      <c r="DD58" s="287">
        <f>IF($A58&lt;&gt;"",IF(OR(X58="",X58=0),0,IF(X58&gt;INDEX('Sch 10.1 Rate Design'!$J$13:$J$20,MATCH($C58,'Sch 10.1 Rate Design'!$B$13:$B$20,0)),X58-INDEX('Sch 10.1 Rate Design'!$J$13:$J$20,MATCH($C58,'Sch 10.1 Rate Design'!$B$13:$B$20,0)),0)),"")</f>
        <v>0</v>
      </c>
      <c r="DE58" s="537">
        <f>IF($A58&lt;&gt;"",IF(OR(Y58="",Y58=0),0,IF(Y58&gt;INDEX('Sch 10.1 Rate Design'!$J$13:$J$20,MATCH($C58,'Sch 10.1 Rate Design'!$B$13:$B$20,0)),Y58-INDEX('Sch 10.1 Rate Design'!$J$13:$J$20,MATCH($C58,'Sch 10.1 Rate Design'!$B$13:$B$20,0)),0)),"")</f>
        <v>11599</v>
      </c>
      <c r="DF58" s="656">
        <f>IF($A58&lt;&gt;"",IF(OR(N58="",N58=0), 0, CT58/'Sch 10.1 Rate Design'!$Z$29*INDEX('Sch 10.1 Rate Design'!$K$13:$K$20,MATCH($C58,'Sch 10.1 Rate Design'!$B$13:$B$20,0))),"")</f>
        <v>0</v>
      </c>
      <c r="DG58" s="540">
        <f>IF($A58&lt;&gt;"",IF(OR(O58="",O58=0), 0, CU58/'Sch 10.1 Rate Design'!$Z$29*INDEX('Sch 10.1 Rate Design'!$K$13:$K$20,MATCH($C58,'Sch 10.1 Rate Design'!$B$13:$B$20,0))),"")</f>
        <v>63.895499999999998</v>
      </c>
      <c r="DH58" s="540">
        <f>IF($A58&lt;&gt;"",IF(OR(P58="",P58=0), 0, CV58/'Sch 10.1 Rate Design'!$Z$29*INDEX('Sch 10.1 Rate Design'!$K$13:$K$20,MATCH($C58,'Sch 10.1 Rate Design'!$B$13:$B$20,0))),"")</f>
        <v>0</v>
      </c>
      <c r="DI58" s="540">
        <f>IF($A58&lt;&gt;"",IF(OR(Q58="",Q58=0), 0, CW58/'Sch 10.1 Rate Design'!$Z$29*INDEX('Sch 10.1 Rate Design'!$K$13:$K$20,MATCH($C58,'Sch 10.1 Rate Design'!$B$13:$B$20,0))),"")</f>
        <v>28.345500000000001</v>
      </c>
      <c r="DJ58" s="540">
        <f>IF($A58&lt;&gt;"",IF(OR(R58="",R58=0), 0, CX58/'Sch 10.1 Rate Design'!$Z$29*INDEX('Sch 10.1 Rate Design'!$K$13:$K$20,MATCH($C58,'Sch 10.1 Rate Design'!$B$13:$B$20,0))),"")</f>
        <v>0</v>
      </c>
      <c r="DK58" s="540">
        <f>IF($A58&lt;&gt;"",IF(OR(S58="",S58=0), 0, CY58/'Sch 10.1 Rate Design'!$Z$29*INDEX('Sch 10.1 Rate Design'!$K$13:$K$20,MATCH($C58,'Sch 10.1 Rate Design'!$B$13:$B$20,0))),"")</f>
        <v>53.545499999999997</v>
      </c>
      <c r="DL58" s="540">
        <f>IF($A58&lt;&gt;"",IF(OR(T58="",T58=0), 0, CZ58/'Sch 10.1 Rate Design'!$Z$29*INDEX('Sch 10.1 Rate Design'!$K$13:$K$20,MATCH($C58,'Sch 10.1 Rate Design'!$B$13:$B$20,0))),"")</f>
        <v>0</v>
      </c>
      <c r="DM58" s="540">
        <f>IF($A58&lt;&gt;"",IF(OR(U58="",U58=0), 0, DA58/'Sch 10.1 Rate Design'!$Z$29*INDEX('Sch 10.1 Rate Design'!$K$13:$K$20,MATCH($C58,'Sch 10.1 Rate Design'!$B$13:$B$20,0))),"")</f>
        <v>21.595500000000001</v>
      </c>
      <c r="DN58" s="540">
        <f>IF($A58&lt;&gt;"",IF(OR(V58="",V58=0), 0, DB58/'Sch 10.1 Rate Design'!$Z$29*INDEX('Sch 10.1 Rate Design'!$K$13:$K$20,MATCH($C58,'Sch 10.1 Rate Design'!$B$13:$B$20,0))),"")</f>
        <v>0</v>
      </c>
      <c r="DO58" s="540">
        <f>IF($A58&lt;&gt;"",IF(OR(W58="",W58=0), 0, DC58/'Sch 10.1 Rate Design'!$Z$29*INDEX('Sch 10.1 Rate Design'!$K$13:$K$20,MATCH($C58,'Sch 10.1 Rate Design'!$B$13:$B$20,0))),"")</f>
        <v>26.545500000000001</v>
      </c>
      <c r="DP58" s="540">
        <f>IF($A58&lt;&gt;"",IF(OR(X58="",X58=0), 0, DD58/'Sch 10.1 Rate Design'!$Z$29*INDEX('Sch 10.1 Rate Design'!$K$13:$K$20,MATCH($C58,'Sch 10.1 Rate Design'!$B$13:$B$20,0))),"")</f>
        <v>0</v>
      </c>
      <c r="DQ58" s="539">
        <f>IF($A58&lt;&gt;"",IF(OR(Y58="",Y58=0), 0, DE58/'Sch 10.1 Rate Design'!$Z$29*INDEX('Sch 10.1 Rate Design'!$K$13:$K$20,MATCH($C58,'Sch 10.1 Rate Design'!$B$13:$B$20,0))),"")</f>
        <v>52.195500000000003</v>
      </c>
      <c r="DR58" s="538">
        <f>IF($A58&lt;&gt;"",IF(OR(N58="",N58=0), 0,INDEX('Sch 10.1 Rate Design'!$D$13:$D$20,MATCH($C58,'Sch 10.1 Rate Design'!$B$13:$B$20,0))),"")</f>
        <v>0</v>
      </c>
      <c r="DS58" s="287">
        <f>IF($A58&lt;&gt;"",IF(OR(O58="",O58=0), 0,INDEX('Sch 10.1 Rate Design'!$D$13:$D$20,MATCH($C58,'Sch 10.1 Rate Design'!$B$13:$B$20,0))),"")</f>
        <v>0</v>
      </c>
      <c r="DT58" s="287">
        <f>IF($A58&lt;&gt;"",IF(OR(P58="",P58=0), 0,INDEX('Sch 10.1 Rate Design'!$D$13:$D$20,MATCH($C58,'Sch 10.1 Rate Design'!$B$13:$B$20,0))),"")</f>
        <v>0</v>
      </c>
      <c r="DU58" s="287">
        <f>IF($A58&lt;&gt;"",IF(OR(Q58="",Q58=0), 0,INDEX('Sch 10.1 Rate Design'!$D$13:$D$20,MATCH($C58,'Sch 10.1 Rate Design'!$B$13:$B$20,0))),"")</f>
        <v>0</v>
      </c>
      <c r="DV58" s="287">
        <f>IF($A58&lt;&gt;"",IF(OR(R58="",R58=0), 0,INDEX('Sch 10.1 Rate Design'!$D$13:$D$20,MATCH($C58,'Sch 10.1 Rate Design'!$B$13:$B$20,0))),"")</f>
        <v>0</v>
      </c>
      <c r="DW58" s="287">
        <f>IF($A58&lt;&gt;"",IF(OR(S58="",S58=0), 0,INDEX('Sch 10.1 Rate Design'!$D$13:$D$20,MATCH($C58,'Sch 10.1 Rate Design'!$B$13:$B$20,0))),"")</f>
        <v>0</v>
      </c>
      <c r="DX58" s="287">
        <f>IF($A58&lt;&gt;"",IF(OR(T58="",T58=0), 0,INDEX('Sch 10.1 Rate Design'!$D$13:$D$20,MATCH($C58,'Sch 10.1 Rate Design'!$B$13:$B$20,0))),"")</f>
        <v>0</v>
      </c>
      <c r="DY58" s="287">
        <f>IF($A58&lt;&gt;"",IF(OR(U58="",U58=0), 0,INDEX('Sch 10.1 Rate Design'!$D$13:$D$20,MATCH($C58,'Sch 10.1 Rate Design'!$B$13:$B$20,0))),"")</f>
        <v>0</v>
      </c>
      <c r="DZ58" s="287">
        <f>IF($A58&lt;&gt;"",IF(OR(V58="",V58=0), 0,INDEX('Sch 10.1 Rate Design'!$D$13:$D$20,MATCH($C58,'Sch 10.1 Rate Design'!$B$13:$B$20,0))),"")</f>
        <v>0</v>
      </c>
      <c r="EA58" s="287">
        <f>IF($A58&lt;&gt;"",IF(OR(W58="",W58=0), 0,INDEX('Sch 10.1 Rate Design'!$D$13:$D$20,MATCH($C58,'Sch 10.1 Rate Design'!$B$13:$B$20,0))),"")</f>
        <v>0</v>
      </c>
      <c r="EB58" s="287">
        <f>IF($A58&lt;&gt;"",IF(OR(X58="",X58=0), 0,INDEX('Sch 10.1 Rate Design'!$D$13:$D$20,MATCH($C58,'Sch 10.1 Rate Design'!$B$13:$B$20,0))),"")</f>
        <v>0</v>
      </c>
      <c r="EC58" s="537">
        <f>IF($A58&lt;&gt;"",IF(OR(Y58="",Y58=0), 0,INDEX('Sch 10.1 Rate Design'!$D$13:$D$20,MATCH($C58,'Sch 10.1 Rate Design'!$B$13:$B$20,0))),"")</f>
        <v>0</v>
      </c>
      <c r="ED58" s="538"/>
      <c r="EE58" s="287"/>
      <c r="EF58" s="287"/>
      <c r="EG58" s="287"/>
      <c r="EH58" s="287"/>
      <c r="EI58" s="287"/>
      <c r="EJ58" s="287"/>
      <c r="EK58" s="287"/>
      <c r="EL58" s="287"/>
      <c r="EM58" s="287"/>
      <c r="EN58" s="287"/>
      <c r="EO58" s="537"/>
      <c r="EP58" s="287"/>
      <c r="ER58" s="287"/>
      <c r="ES58" s="287"/>
      <c r="ET58" s="287"/>
      <c r="EU58" s="20"/>
      <c r="EV58" s="20"/>
      <c r="EW58" s="20"/>
      <c r="EX58" s="288"/>
      <c r="EY58" s="542"/>
      <c r="EZ58" s="542"/>
      <c r="FA58" s="542"/>
      <c r="FB58" s="289"/>
      <c r="FC58" s="542"/>
      <c r="FD58" s="290"/>
      <c r="FE58" s="20"/>
      <c r="FF58" s="20"/>
    </row>
    <row r="59" spans="1:162" x14ac:dyDescent="0.2">
      <c r="A59" s="287">
        <f>IF(Inputs!AL60&lt;&gt;"",Inputs!AL60,"")</f>
        <v>10117</v>
      </c>
      <c r="B59" s="287">
        <f t="shared" si="22"/>
        <v>49</v>
      </c>
      <c r="C59" s="691">
        <f>IF($A59&lt;&gt;"",Inputs!AK53,"")</f>
        <v>0.75</v>
      </c>
      <c r="D59" s="541">
        <f t="shared" si="12"/>
        <v>1024.0230000000001</v>
      </c>
      <c r="E59" s="541">
        <f t="shared" si="13"/>
        <v>170.67050000000003</v>
      </c>
      <c r="F59" s="287">
        <f t="shared" si="14"/>
        <v>124600</v>
      </c>
      <c r="G59" s="287">
        <f t="shared" si="15"/>
        <v>20766.666666666668</v>
      </c>
      <c r="H59" s="752">
        <f t="shared" si="16"/>
        <v>38900</v>
      </c>
      <c r="I59" s="752">
        <f t="shared" si="20"/>
        <v>85700</v>
      </c>
      <c r="J59" s="752">
        <f t="shared" si="17"/>
        <v>3</v>
      </c>
      <c r="K59" s="752">
        <f t="shared" si="21"/>
        <v>3</v>
      </c>
      <c r="L59" s="749">
        <f t="shared" si="18"/>
        <v>0</v>
      </c>
      <c r="M59" s="749">
        <f t="shared" si="18"/>
        <v>11600</v>
      </c>
      <c r="N59" s="538">
        <f>IF($A59&lt;&gt;"",INDEX(Inputs!$AM55:$AX55,,MATCH('Sch 10.2 Rate Data'!N$7,Inputs!$AM$4:$AX$4,0)),"")</f>
        <v>0</v>
      </c>
      <c r="O59" s="287">
        <f>IF($A59&lt;&gt;"",INDEX(Inputs!$AM55:$AX55,,MATCH('Sch 10.2 Rate Data'!O$7,Inputs!$AM$4:$AX$4,0)),"")</f>
        <v>13100</v>
      </c>
      <c r="P59" s="287">
        <f>IF($A59&lt;&gt;"",INDEX(Inputs!$AM55:$AX55,,MATCH('Sch 10.2 Rate Data'!P$7,Inputs!$AM$4:$AX$4,0)),"")</f>
        <v>0</v>
      </c>
      <c r="Q59" s="287">
        <f>IF($A59&lt;&gt;"",INDEX(Inputs!$AM55:$AX55,,MATCH('Sch 10.2 Rate Data'!Q$7,Inputs!$AM$4:$AX$4,0)),"")</f>
        <v>14200</v>
      </c>
      <c r="R59" s="287">
        <f>IF($A59&lt;&gt;"",INDEX(Inputs!$AM55:$AX55,,MATCH('Sch 10.2 Rate Data'!R$7,Inputs!$AM$4:$AX$4,0)),"")</f>
        <v>0</v>
      </c>
      <c r="S59" s="287">
        <f>IF($A59&lt;&gt;"",INDEX(Inputs!$AM55:$AX55,,MATCH('Sch 10.2 Rate Data'!S$7,Inputs!$AM$4:$AX$4,0)),"")</f>
        <v>26100</v>
      </c>
      <c r="T59" s="287">
        <f>IF($A59&lt;&gt;"",INDEX(Inputs!$AM55:$AX55,,MATCH('Sch 10.2 Rate Data'!T$7,Inputs!$AM$4:$AX$4,0)),"")</f>
        <v>0</v>
      </c>
      <c r="U59" s="287">
        <f>IF($A59&lt;&gt;"",INDEX(Inputs!$AM55:$AX55,,MATCH('Sch 10.2 Rate Data'!U$7,Inputs!$AM$4:$AX$4,0)),"")</f>
        <v>32600</v>
      </c>
      <c r="V59" s="287">
        <f>IF($A59&lt;&gt;"",INDEX(Inputs!$AM55:$AX55,,MATCH('Sch 10.2 Rate Data'!V$7,Inputs!$AM$4:$AX$4,0)),"")</f>
        <v>0</v>
      </c>
      <c r="W59" s="287">
        <f>IF($A59&lt;&gt;"",INDEX(Inputs!$AM55:$AX55,,MATCH('Sch 10.2 Rate Data'!W$7,Inputs!$AM$4:$AX$4,0)),"")</f>
        <v>27000</v>
      </c>
      <c r="X59" s="287">
        <f>IF($A59&lt;&gt;"",INDEX(Inputs!$AM55:$AX55,,MATCH('Sch 10.2 Rate Data'!X$7,Inputs!$AM$4:$AX$4,0)),"")</f>
        <v>0</v>
      </c>
      <c r="Y59" s="287">
        <f>IF($A59&lt;&gt;"",INDEX(Inputs!$AM55:$AX55,,MATCH('Sch 10.2 Rate Data'!Y$7,Inputs!$AM$4:$AX$4,0)),"")</f>
        <v>11600</v>
      </c>
      <c r="Z59" s="656">
        <f t="shared" si="25"/>
        <v>0</v>
      </c>
      <c r="AA59" s="540">
        <f t="shared" si="25"/>
        <v>136.1705</v>
      </c>
      <c r="AB59" s="540">
        <f t="shared" si="25"/>
        <v>0</v>
      </c>
      <c r="AC59" s="540">
        <f t="shared" si="24"/>
        <v>141.12049999999999</v>
      </c>
      <c r="AD59" s="540">
        <f t="shared" si="24"/>
        <v>0</v>
      </c>
      <c r="AE59" s="540">
        <f t="shared" si="24"/>
        <v>194.6705</v>
      </c>
      <c r="AF59" s="540">
        <f t="shared" si="24"/>
        <v>0</v>
      </c>
      <c r="AG59" s="540">
        <f t="shared" si="24"/>
        <v>223.9205</v>
      </c>
      <c r="AH59" s="540">
        <f t="shared" si="24"/>
        <v>0</v>
      </c>
      <c r="AI59" s="540">
        <f t="shared" si="24"/>
        <v>198.72049999999999</v>
      </c>
      <c r="AJ59" s="540">
        <f t="shared" si="24"/>
        <v>0</v>
      </c>
      <c r="AK59" s="539">
        <f t="shared" si="24"/>
        <v>129.4205</v>
      </c>
      <c r="AL59" s="656">
        <f>IF($A59&lt;&gt;"",IF(OR(N59="",N59=0), 0, INDEX('Sch 10.1 Rate Design'!$E$13:$E$20,MATCH($C59,'Sch 10.1 Rate Design'!$B$13:$B$20,0))),"")</f>
        <v>0</v>
      </c>
      <c r="AM59" s="540">
        <f>IF($A59&lt;&gt;"",IF(OR(O59="",O59=0), 0, INDEX('Sch 10.1 Rate Design'!$E$13:$E$20,MATCH($C59,'Sch 10.1 Rate Design'!$B$13:$B$20,0))),"")*2</f>
        <v>86</v>
      </c>
      <c r="AN59" s="540">
        <f>IF($A59&lt;&gt;"",IF(OR(P59="",P59=0), 0, INDEX('Sch 10.1 Rate Design'!$E$13:$E$20,MATCH($C59,'Sch 10.1 Rate Design'!$B$13:$B$20,0))),"")</f>
        <v>0</v>
      </c>
      <c r="AO59" s="540">
        <f>IF($A59&lt;&gt;"",IF(OR(Q59="",Q59=0), 0, INDEX('Sch 10.1 Rate Design'!$E$13:$E$20,MATCH($C59,'Sch 10.1 Rate Design'!$B$13:$B$20,0))),"")*2</f>
        <v>86</v>
      </c>
      <c r="AP59" s="540">
        <f>IF($A59&lt;&gt;"",IF(OR(R59="",R59=0), 0, INDEX('Sch 10.1 Rate Design'!$E$13:$E$20,MATCH($C59,'Sch 10.1 Rate Design'!$B$13:$B$20,0))),"")</f>
        <v>0</v>
      </c>
      <c r="AQ59" s="540">
        <f>IF($A59&lt;&gt;"",IF(OR(S59="",S59=0), 0, INDEX('Sch 10.1 Rate Design'!$E$13:$E$20,MATCH($C59,'Sch 10.1 Rate Design'!$B$13:$B$20,0))),"")*2</f>
        <v>86</v>
      </c>
      <c r="AR59" s="540">
        <f>IF($A59&lt;&gt;"",IF(OR(T59="",T59=0), 0, INDEX('Sch 10.1 Rate Design'!$E$13:$E$20,MATCH($C59,'Sch 10.1 Rate Design'!$B$13:$B$20,0))),"")</f>
        <v>0</v>
      </c>
      <c r="AS59" s="540">
        <f>IF($A59&lt;&gt;"",IF(OR(U59="",U59=0), 0, INDEX('Sch 10.1 Rate Design'!$E$13:$E$20,MATCH($C59,'Sch 10.1 Rate Design'!$B$13:$B$20,0))),"")*2</f>
        <v>86</v>
      </c>
      <c r="AT59" s="540">
        <f>IF($A59&lt;&gt;"",IF(OR(V59="",V59=0), 0, INDEX('Sch 10.1 Rate Design'!$E$13:$E$20,MATCH($C59,'Sch 10.1 Rate Design'!$B$13:$B$20,0))),"")</f>
        <v>0</v>
      </c>
      <c r="AU59" s="540">
        <f>IF($A59&lt;&gt;"",IF(OR(W59="",W59=0), 0, INDEX('Sch 10.1 Rate Design'!$E$13:$E$20,MATCH($C59,'Sch 10.1 Rate Design'!$B$13:$B$20,0))),"")*2</f>
        <v>86</v>
      </c>
      <c r="AV59" s="540">
        <f>IF($A59&lt;&gt;"",IF(OR(X59="",X59=0), 0, INDEX('Sch 10.1 Rate Design'!$E$13:$E$20,MATCH($C59,'Sch 10.1 Rate Design'!$B$13:$B$20,0))),"")</f>
        <v>0</v>
      </c>
      <c r="AW59" s="540">
        <f>IF($A59&lt;&gt;"",IF(OR(Y59="",Y59=0), 0, INDEX('Sch 10.1 Rate Design'!$E$13:$E$20,MATCH($C59,'Sch 10.1 Rate Design'!$B$13:$B$20,0))),"")*2</f>
        <v>86</v>
      </c>
      <c r="AX59" s="538">
        <f>IF($A59&lt;&gt;"",IF(OR(N59="",N59=0),0,+IF(N59&gt;+INDEX('Sch 10.1 Rate Design'!$D$13:$D$20,MATCH($C59,'Sch 10.1 Rate Design'!$B$13:$B$20,0)),IF(N59&gt;+INDEX('Sch 10.1 Rate Design'!$F$13:$F$20,MATCH($C59,'Sch 10.1 Rate Design'!$B$13:$B$20,0)),+INDEX('Sch 10.1 Rate Design'!$F$13:$F$20,MATCH($C59,'Sch 10.1 Rate Design'!$B$13:$B$20,0))-INDEX('Sch 10.1 Rate Design'!$D$13:$D$20,MATCH($C59,'Sch 10.1 Rate Design'!$B$13:$B$20,0)), N59-INDEX('Sch 10.1 Rate Design'!$D$13:$D$20,MATCH($C59,'Sch 10.1 Rate Design'!$B$13:$B$20,0))),0)),"")</f>
        <v>0</v>
      </c>
      <c r="AY59" s="287">
        <f>IF($A59&lt;&gt;"",IF(OR(O59="",O59=0),0,+IF(O59&gt;+INDEX('Sch 10.1 Rate Design'!$D$13:$D$20,MATCH($C59,'Sch 10.1 Rate Design'!$B$13:$B$20,0)),IF(O59&gt;+INDEX('Sch 10.1 Rate Design'!$F$13:$F$20,MATCH($C59,'Sch 10.1 Rate Design'!$B$13:$B$20,0)),+INDEX('Sch 10.1 Rate Design'!$F$13:$F$20,MATCH($C59,'Sch 10.1 Rate Design'!$B$13:$B$20,0))-INDEX('Sch 10.1 Rate Design'!$D$13:$D$20,MATCH($C59,'Sch 10.1 Rate Design'!$B$13:$B$20,0)), O59-INDEX('Sch 10.1 Rate Design'!$D$13:$D$20,MATCH($C59,'Sch 10.1 Rate Design'!$B$13:$B$20,0))),0)),"")</f>
        <v>3900</v>
      </c>
      <c r="AZ59" s="287">
        <f>IF($A59&lt;&gt;"",IF(OR(P59="",P59=0),0,+IF(P59&gt;+INDEX('Sch 10.1 Rate Design'!$D$13:$D$20,MATCH($C59,'Sch 10.1 Rate Design'!$B$13:$B$20,0)),IF(P59&gt;+INDEX('Sch 10.1 Rate Design'!$F$13:$F$20,MATCH($C59,'Sch 10.1 Rate Design'!$B$13:$B$20,0)),+INDEX('Sch 10.1 Rate Design'!$F$13:$F$20,MATCH($C59,'Sch 10.1 Rate Design'!$B$13:$B$20,0))-INDEX('Sch 10.1 Rate Design'!$D$13:$D$20,MATCH($C59,'Sch 10.1 Rate Design'!$B$13:$B$20,0)), P59-INDEX('Sch 10.1 Rate Design'!$D$13:$D$20,MATCH($C59,'Sch 10.1 Rate Design'!$B$13:$B$20,0))),0)),"")</f>
        <v>0</v>
      </c>
      <c r="BA59" s="287">
        <f>IF($A59&lt;&gt;"",IF(OR(Q59="",Q59=0),0,+IF(Q59&gt;+INDEX('Sch 10.1 Rate Design'!$D$13:$D$20,MATCH($C59,'Sch 10.1 Rate Design'!$B$13:$B$20,0)),IF(Q59&gt;+INDEX('Sch 10.1 Rate Design'!$F$13:$F$20,MATCH($C59,'Sch 10.1 Rate Design'!$B$13:$B$20,0)),+INDEX('Sch 10.1 Rate Design'!$F$13:$F$20,MATCH($C59,'Sch 10.1 Rate Design'!$B$13:$B$20,0))-INDEX('Sch 10.1 Rate Design'!$D$13:$D$20,MATCH($C59,'Sch 10.1 Rate Design'!$B$13:$B$20,0)), Q59-INDEX('Sch 10.1 Rate Design'!$D$13:$D$20,MATCH($C59,'Sch 10.1 Rate Design'!$B$13:$B$20,0))),0)),"")</f>
        <v>3900</v>
      </c>
      <c r="BB59" s="287">
        <f>IF($A59&lt;&gt;"",IF(OR(R59="",R59=0),0,+IF(R59&gt;+INDEX('Sch 10.1 Rate Design'!$D$13:$D$20,MATCH($C59,'Sch 10.1 Rate Design'!$B$13:$B$20,0)),IF(R59&gt;+INDEX('Sch 10.1 Rate Design'!$F$13:$F$20,MATCH($C59,'Sch 10.1 Rate Design'!$B$13:$B$20,0)),+INDEX('Sch 10.1 Rate Design'!$F$13:$F$20,MATCH($C59,'Sch 10.1 Rate Design'!$B$13:$B$20,0))-INDEX('Sch 10.1 Rate Design'!$D$13:$D$20,MATCH($C59,'Sch 10.1 Rate Design'!$B$13:$B$20,0)), R59-INDEX('Sch 10.1 Rate Design'!$D$13:$D$20,MATCH($C59,'Sch 10.1 Rate Design'!$B$13:$B$20,0))),0)),"")</f>
        <v>0</v>
      </c>
      <c r="BC59" s="287">
        <f>IF($A59&lt;&gt;"",IF(OR(S59="",S59=0),0,+IF(S59&gt;+INDEX('Sch 10.1 Rate Design'!$D$13:$D$20,MATCH($C59,'Sch 10.1 Rate Design'!$B$13:$B$20,0)),IF(S59&gt;+INDEX('Sch 10.1 Rate Design'!$F$13:$F$20,MATCH($C59,'Sch 10.1 Rate Design'!$B$13:$B$20,0)),+INDEX('Sch 10.1 Rate Design'!$F$13:$F$20,MATCH($C59,'Sch 10.1 Rate Design'!$B$13:$B$20,0))-INDEX('Sch 10.1 Rate Design'!$D$13:$D$20,MATCH($C59,'Sch 10.1 Rate Design'!$B$13:$B$20,0)), S59-INDEX('Sch 10.1 Rate Design'!$D$13:$D$20,MATCH($C59,'Sch 10.1 Rate Design'!$B$13:$B$20,0))),0)),"")</f>
        <v>3900</v>
      </c>
      <c r="BD59" s="287">
        <f>IF($A59&lt;&gt;"",IF(OR(T59="",T59=0),0,+IF(T59&gt;+INDEX('Sch 10.1 Rate Design'!$D$13:$D$20,MATCH($C59,'Sch 10.1 Rate Design'!$B$13:$B$20,0)),IF(T59&gt;+INDEX('Sch 10.1 Rate Design'!$F$13:$F$20,MATCH($C59,'Sch 10.1 Rate Design'!$B$13:$B$20,0)),+INDEX('Sch 10.1 Rate Design'!$F$13:$F$20,MATCH($C59,'Sch 10.1 Rate Design'!$B$13:$B$20,0))-INDEX('Sch 10.1 Rate Design'!$D$13:$D$20,MATCH($C59,'Sch 10.1 Rate Design'!$B$13:$B$20,0)), T59-INDEX('Sch 10.1 Rate Design'!$D$13:$D$20,MATCH($C59,'Sch 10.1 Rate Design'!$B$13:$B$20,0))),0)),"")</f>
        <v>0</v>
      </c>
      <c r="BE59" s="287">
        <f>IF($A59&lt;&gt;"",IF(OR(U59="",U59=0),0,+IF(U59&gt;+INDEX('Sch 10.1 Rate Design'!$D$13:$D$20,MATCH($C59,'Sch 10.1 Rate Design'!$B$13:$B$20,0)),IF(U59&gt;+INDEX('Sch 10.1 Rate Design'!$F$13:$F$20,MATCH($C59,'Sch 10.1 Rate Design'!$B$13:$B$20,0)),+INDEX('Sch 10.1 Rate Design'!$F$13:$F$20,MATCH($C59,'Sch 10.1 Rate Design'!$B$13:$B$20,0))-INDEX('Sch 10.1 Rate Design'!$D$13:$D$20,MATCH($C59,'Sch 10.1 Rate Design'!$B$13:$B$20,0)), U59-INDEX('Sch 10.1 Rate Design'!$D$13:$D$20,MATCH($C59,'Sch 10.1 Rate Design'!$B$13:$B$20,0))),0)),"")</f>
        <v>3900</v>
      </c>
      <c r="BF59" s="287">
        <f>IF($A59&lt;&gt;"",IF(OR(V59="",V59=0),0,+IF(V59&gt;+INDEX('Sch 10.1 Rate Design'!$D$13:$D$20,MATCH($C59,'Sch 10.1 Rate Design'!$B$13:$B$20,0)),IF(V59&gt;+INDEX('Sch 10.1 Rate Design'!$F$13:$F$20,MATCH($C59,'Sch 10.1 Rate Design'!$B$13:$B$20,0)),+INDEX('Sch 10.1 Rate Design'!$F$13:$F$20,MATCH($C59,'Sch 10.1 Rate Design'!$B$13:$B$20,0))-INDEX('Sch 10.1 Rate Design'!$D$13:$D$20,MATCH($C59,'Sch 10.1 Rate Design'!$B$13:$B$20,0)), V59-INDEX('Sch 10.1 Rate Design'!$D$13:$D$20,MATCH($C59,'Sch 10.1 Rate Design'!$B$13:$B$20,0))),0)),"")</f>
        <v>0</v>
      </c>
      <c r="BG59" s="287">
        <f>IF($A59&lt;&gt;"",IF(OR(W59="",W59=0),0,+IF(W59&gt;+INDEX('Sch 10.1 Rate Design'!$D$13:$D$20,MATCH($C59,'Sch 10.1 Rate Design'!$B$13:$B$20,0)),IF(W59&gt;+INDEX('Sch 10.1 Rate Design'!$F$13:$F$20,MATCH($C59,'Sch 10.1 Rate Design'!$B$13:$B$20,0)),+INDEX('Sch 10.1 Rate Design'!$F$13:$F$20,MATCH($C59,'Sch 10.1 Rate Design'!$B$13:$B$20,0))-INDEX('Sch 10.1 Rate Design'!$D$13:$D$20,MATCH($C59,'Sch 10.1 Rate Design'!$B$13:$B$20,0)), W59-INDEX('Sch 10.1 Rate Design'!$D$13:$D$20,MATCH($C59,'Sch 10.1 Rate Design'!$B$13:$B$20,0))),0)),"")</f>
        <v>3900</v>
      </c>
      <c r="BH59" s="287">
        <f>IF($A59&lt;&gt;"",IF(OR(X59="",X59=0),0,+IF(X59&gt;+INDEX('Sch 10.1 Rate Design'!$D$13:$D$20,MATCH($C59,'Sch 10.1 Rate Design'!$B$13:$B$20,0)),IF(X59&gt;+INDEX('Sch 10.1 Rate Design'!$F$13:$F$20,MATCH($C59,'Sch 10.1 Rate Design'!$B$13:$B$20,0)),+INDEX('Sch 10.1 Rate Design'!$F$13:$F$20,MATCH($C59,'Sch 10.1 Rate Design'!$B$13:$B$20,0))-INDEX('Sch 10.1 Rate Design'!$D$13:$D$20,MATCH($C59,'Sch 10.1 Rate Design'!$B$13:$B$20,0)), X59-INDEX('Sch 10.1 Rate Design'!$D$13:$D$20,MATCH($C59,'Sch 10.1 Rate Design'!$B$13:$B$20,0))),0)),"")</f>
        <v>0</v>
      </c>
      <c r="BI59" s="537">
        <f>IF($A59&lt;&gt;"",IF(OR(Y59="",Y59=0),0,+IF(Y59&gt;+INDEX('Sch 10.1 Rate Design'!$D$13:$D$20,MATCH($C59,'Sch 10.1 Rate Design'!$B$13:$B$20,0)),IF(Y59&gt;+INDEX('Sch 10.1 Rate Design'!$F$13:$F$20,MATCH($C59,'Sch 10.1 Rate Design'!$B$13:$B$20,0)),+INDEX('Sch 10.1 Rate Design'!$F$13:$F$20,MATCH($C59,'Sch 10.1 Rate Design'!$B$13:$B$20,0))-INDEX('Sch 10.1 Rate Design'!$D$13:$D$20,MATCH($C59,'Sch 10.1 Rate Design'!$B$13:$B$20,0)), Y59-INDEX('Sch 10.1 Rate Design'!$D$13:$D$20,MATCH($C59,'Sch 10.1 Rate Design'!$B$13:$B$20,0))),0)),"")</f>
        <v>3900</v>
      </c>
      <c r="BJ59" s="656">
        <f>IF($A59&lt;&gt;"",IF(OR(N59="",N59=0), 0, AX59/'Sch 10.1 Rate Design'!$Z$29*INDEX('Sch 10.1 Rate Design'!$G$13:$G$20,MATCH($C59,'Sch 10.1 Rate Design'!$B$13:$B$20,0))),"")</f>
        <v>0</v>
      </c>
      <c r="BK59" s="540">
        <f>IF($A59&lt;&gt;"",IF(OR(O59="",O59=0), 0, AY59/'Sch 10.1 Rate Design'!$Z$29*INDEX('Sch 10.1 Rate Design'!$G$13:$G$20,MATCH($C59,'Sch 10.1 Rate Design'!$B$13:$B$20,0))),"")</f>
        <v>10.725</v>
      </c>
      <c r="BL59" s="540">
        <f>IF($A59&lt;&gt;"",IF(OR(P59="",P59=0), 0, AZ59/'Sch 10.1 Rate Design'!$Z$29*INDEX('Sch 10.1 Rate Design'!$G$13:$G$20,MATCH($C59,'Sch 10.1 Rate Design'!$B$13:$B$20,0))),"")</f>
        <v>0</v>
      </c>
      <c r="BM59" s="540">
        <f>IF($A59&lt;&gt;"",IF(OR(Q59="",Q59=0), 0, BA59/'Sch 10.1 Rate Design'!$Z$29*INDEX('Sch 10.1 Rate Design'!$G$13:$G$20,MATCH($C59,'Sch 10.1 Rate Design'!$B$13:$B$20,0))),"")</f>
        <v>10.725</v>
      </c>
      <c r="BN59" s="540">
        <f>IF($A59&lt;&gt;"",IF(OR(R59="",R59=0), 0, BB59/'Sch 10.1 Rate Design'!$Z$29*INDEX('Sch 10.1 Rate Design'!$G$13:$G$20,MATCH($C59,'Sch 10.1 Rate Design'!$B$13:$B$20,0))),"")</f>
        <v>0</v>
      </c>
      <c r="BO59" s="540">
        <f>IF($A59&lt;&gt;"",IF(OR(S59="",S59=0), 0, BC59/'Sch 10.1 Rate Design'!$Z$29*INDEX('Sch 10.1 Rate Design'!$G$13:$G$20,MATCH($C59,'Sch 10.1 Rate Design'!$B$13:$B$20,0))),"")</f>
        <v>10.725</v>
      </c>
      <c r="BP59" s="540">
        <f>IF($A59&lt;&gt;"",IF(OR(T59="",T59=0), 0, BD59/'Sch 10.1 Rate Design'!$Z$29*INDEX('Sch 10.1 Rate Design'!$G$13:$G$20,MATCH($C59,'Sch 10.1 Rate Design'!$B$13:$B$20,0))),"")</f>
        <v>0</v>
      </c>
      <c r="BQ59" s="540">
        <f>IF($A59&lt;&gt;"",IF(OR(U59="",U59=0), 0, BE59/'Sch 10.1 Rate Design'!$Z$29*INDEX('Sch 10.1 Rate Design'!$G$13:$G$20,MATCH($C59,'Sch 10.1 Rate Design'!$B$13:$B$20,0))),"")</f>
        <v>10.725</v>
      </c>
      <c r="BR59" s="540">
        <f>IF($A59&lt;&gt;"",IF(OR(V59="",V59=0), 0, BF59/'Sch 10.1 Rate Design'!$Z$29*INDEX('Sch 10.1 Rate Design'!$G$13:$G$20,MATCH($C59,'Sch 10.1 Rate Design'!$B$13:$B$20,0))),"")</f>
        <v>0</v>
      </c>
      <c r="BS59" s="540">
        <f>IF($A59&lt;&gt;"",IF(OR(W59="",W59=0), 0, BG59/'Sch 10.1 Rate Design'!$Z$29*INDEX('Sch 10.1 Rate Design'!$G$13:$G$20,MATCH($C59,'Sch 10.1 Rate Design'!$B$13:$B$20,0))),"")</f>
        <v>10.725</v>
      </c>
      <c r="BT59" s="540">
        <f>IF($A59&lt;&gt;"",IF(OR(X59="",X59=0), 0, BH59/'Sch 10.1 Rate Design'!$Z$29*INDEX('Sch 10.1 Rate Design'!$G$13:$G$20,MATCH($C59,'Sch 10.1 Rate Design'!$B$13:$B$20,0))),"")</f>
        <v>0</v>
      </c>
      <c r="BU59" s="539">
        <f>IF($A59&lt;&gt;"",IF(OR(Y59="",Y59=0), 0, BI59/'Sch 10.1 Rate Design'!$Z$29*INDEX('Sch 10.1 Rate Design'!$G$13:$G$20,MATCH($C59,'Sch 10.1 Rate Design'!$B$13:$B$20,0))),"")</f>
        <v>10.725</v>
      </c>
      <c r="BV59" s="538">
        <f>IF($A59&lt;&gt;"",IF(OR(N59="",N59=0),0,+IF(N59&gt;+INDEX('Sch 10.1 Rate Design'!$F$13:$F$20,MATCH($C59,'Sch 10.1 Rate Design'!$B$13:$B$20,0)),IF(N59&gt;+INDEX('Sch 10.1 Rate Design'!$H$13:$H$20,MATCH($C59,'Sch 10.1 Rate Design'!$B$13:$B$20,0)),+INDEX('Sch 10.1 Rate Design'!$H$13:$H$20,MATCH($C59,'Sch 10.1 Rate Design'!$B$13:$B$20,0))-INDEX('Sch 10.1 Rate Design'!$F$13:$F$20,MATCH($C59,'Sch 10.1 Rate Design'!$B$13:$B$20,0)), N59-INDEX('Sch 10.1 Rate Design'!$F$13:$F$20,MATCH($C59,'Sch 10.1 Rate Design'!$B$13:$B$20,0))), 0)),"")</f>
        <v>0</v>
      </c>
      <c r="BW59" s="287">
        <f>IF($A59&lt;&gt;"",IF(OR(O59="",O59=0),0,+IF(O59&gt;+INDEX('Sch 10.1 Rate Design'!$F$13:$F$20,MATCH($C59,'Sch 10.1 Rate Design'!$B$13:$B$20,0)),IF(O59&gt;+INDEX('Sch 10.1 Rate Design'!$H$13:$H$20,MATCH($C59,'Sch 10.1 Rate Design'!$B$13:$B$20,0)),+INDEX('Sch 10.1 Rate Design'!$H$13:$H$20,MATCH($C59,'Sch 10.1 Rate Design'!$B$13:$B$20,0))-INDEX('Sch 10.1 Rate Design'!$F$13:$F$20,MATCH($C59,'Sch 10.1 Rate Design'!$B$13:$B$20,0)), O59-INDEX('Sch 10.1 Rate Design'!$F$13:$F$20,MATCH($C59,'Sch 10.1 Rate Design'!$B$13:$B$20,0))), 0)),"")</f>
        <v>2600</v>
      </c>
      <c r="BX59" s="287">
        <f>IF($A59&lt;&gt;"",IF(OR(P59="",P59=0),0,+IF(P59&gt;+INDEX('Sch 10.1 Rate Design'!$F$13:$F$20,MATCH($C59,'Sch 10.1 Rate Design'!$B$13:$B$20,0)),IF(P59&gt;+INDEX('Sch 10.1 Rate Design'!$H$13:$H$20,MATCH($C59,'Sch 10.1 Rate Design'!$B$13:$B$20,0)),+INDEX('Sch 10.1 Rate Design'!$H$13:$H$20,MATCH($C59,'Sch 10.1 Rate Design'!$B$13:$B$20,0))-INDEX('Sch 10.1 Rate Design'!$F$13:$F$20,MATCH($C59,'Sch 10.1 Rate Design'!$B$13:$B$20,0)), P59-INDEX('Sch 10.1 Rate Design'!$F$13:$F$20,MATCH($C59,'Sch 10.1 Rate Design'!$B$13:$B$20,0))), 0)),"")</f>
        <v>0</v>
      </c>
      <c r="BY59" s="287">
        <f>IF($A59&lt;&gt;"",IF(OR(Q59="",Q59=0),0,+IF(Q59&gt;+INDEX('Sch 10.1 Rate Design'!$F$13:$F$20,MATCH($C59,'Sch 10.1 Rate Design'!$B$13:$B$20,0)),IF(Q59&gt;+INDEX('Sch 10.1 Rate Design'!$H$13:$H$20,MATCH($C59,'Sch 10.1 Rate Design'!$B$13:$B$20,0)),+INDEX('Sch 10.1 Rate Design'!$H$13:$H$20,MATCH($C59,'Sch 10.1 Rate Design'!$B$13:$B$20,0))-INDEX('Sch 10.1 Rate Design'!$F$13:$F$20,MATCH($C59,'Sch 10.1 Rate Design'!$B$13:$B$20,0)), Q59-INDEX('Sch 10.1 Rate Design'!$F$13:$F$20,MATCH($C59,'Sch 10.1 Rate Design'!$B$13:$B$20,0))), 0)),"")</f>
        <v>2600</v>
      </c>
      <c r="BZ59" s="287">
        <f>IF($A59&lt;&gt;"",IF(OR(R59="",R59=0),0,+IF(R59&gt;+INDEX('Sch 10.1 Rate Design'!$F$13:$F$20,MATCH($C59,'Sch 10.1 Rate Design'!$B$13:$B$20,0)),IF(R59&gt;+INDEX('Sch 10.1 Rate Design'!$H$13:$H$20,MATCH($C59,'Sch 10.1 Rate Design'!$B$13:$B$20,0)),+INDEX('Sch 10.1 Rate Design'!$H$13:$H$20,MATCH($C59,'Sch 10.1 Rate Design'!$B$13:$B$20,0))-INDEX('Sch 10.1 Rate Design'!$F$13:$F$20,MATCH($C59,'Sch 10.1 Rate Design'!$B$13:$B$20,0)), R59-INDEX('Sch 10.1 Rate Design'!$F$13:$F$20,MATCH($C59,'Sch 10.1 Rate Design'!$B$13:$B$20,0))), 0)),"")</f>
        <v>0</v>
      </c>
      <c r="CA59" s="287">
        <f>IF($A59&lt;&gt;"",IF(OR(S59="",S59=0),0,+IF(S59&gt;+INDEX('Sch 10.1 Rate Design'!$F$13:$F$20,MATCH($C59,'Sch 10.1 Rate Design'!$B$13:$B$20,0)),IF(S59&gt;+INDEX('Sch 10.1 Rate Design'!$H$13:$H$20,MATCH($C59,'Sch 10.1 Rate Design'!$B$13:$B$20,0)),+INDEX('Sch 10.1 Rate Design'!$H$13:$H$20,MATCH($C59,'Sch 10.1 Rate Design'!$B$13:$B$20,0))-INDEX('Sch 10.1 Rate Design'!$F$13:$F$20,MATCH($C59,'Sch 10.1 Rate Design'!$B$13:$B$20,0)), S59-INDEX('Sch 10.1 Rate Design'!$F$13:$F$20,MATCH($C59,'Sch 10.1 Rate Design'!$B$13:$B$20,0))), 0)),"")</f>
        <v>2600</v>
      </c>
      <c r="CB59" s="287">
        <f>IF($A59&lt;&gt;"",IF(OR(T59="",T59=0),0,+IF(T59&gt;+INDEX('Sch 10.1 Rate Design'!$F$13:$F$20,MATCH($C59,'Sch 10.1 Rate Design'!$B$13:$B$20,0)),IF(T59&gt;+INDEX('Sch 10.1 Rate Design'!$H$13:$H$20,MATCH($C59,'Sch 10.1 Rate Design'!$B$13:$B$20,0)),+INDEX('Sch 10.1 Rate Design'!$H$13:$H$20,MATCH($C59,'Sch 10.1 Rate Design'!$B$13:$B$20,0))-INDEX('Sch 10.1 Rate Design'!$F$13:$F$20,MATCH($C59,'Sch 10.1 Rate Design'!$B$13:$B$20,0)), T59-INDEX('Sch 10.1 Rate Design'!$F$13:$F$20,MATCH($C59,'Sch 10.1 Rate Design'!$B$13:$B$20,0))), 0)),"")</f>
        <v>0</v>
      </c>
      <c r="CC59" s="287">
        <f>IF($A59&lt;&gt;"",IF(OR(U59="",U59=0),0,+IF(U59&gt;+INDEX('Sch 10.1 Rate Design'!$F$13:$F$20,MATCH($C59,'Sch 10.1 Rate Design'!$B$13:$B$20,0)),IF(U59&gt;+INDEX('Sch 10.1 Rate Design'!$H$13:$H$20,MATCH($C59,'Sch 10.1 Rate Design'!$B$13:$B$20,0)),+INDEX('Sch 10.1 Rate Design'!$H$13:$H$20,MATCH($C59,'Sch 10.1 Rate Design'!$B$13:$B$20,0))-INDEX('Sch 10.1 Rate Design'!$F$13:$F$20,MATCH($C59,'Sch 10.1 Rate Design'!$B$13:$B$20,0)), U59-INDEX('Sch 10.1 Rate Design'!$F$13:$F$20,MATCH($C59,'Sch 10.1 Rate Design'!$B$13:$B$20,0))), 0)),"")</f>
        <v>2600</v>
      </c>
      <c r="CD59" s="287">
        <f>IF($A59&lt;&gt;"",IF(OR(V59="",V59=0),0,+IF(V59&gt;+INDEX('Sch 10.1 Rate Design'!$F$13:$F$20,MATCH($C59,'Sch 10.1 Rate Design'!$B$13:$B$20,0)),IF(V59&gt;+INDEX('Sch 10.1 Rate Design'!$H$13:$H$20,MATCH($C59,'Sch 10.1 Rate Design'!$B$13:$B$20,0)),+INDEX('Sch 10.1 Rate Design'!$H$13:$H$20,MATCH($C59,'Sch 10.1 Rate Design'!$B$13:$B$20,0))-INDEX('Sch 10.1 Rate Design'!$F$13:$F$20,MATCH($C59,'Sch 10.1 Rate Design'!$B$13:$B$20,0)), V59-INDEX('Sch 10.1 Rate Design'!$F$13:$F$20,MATCH($C59,'Sch 10.1 Rate Design'!$B$13:$B$20,0))), 0)),"")</f>
        <v>0</v>
      </c>
      <c r="CE59" s="287">
        <f>IF($A59&lt;&gt;"",IF(OR(W59="",W59=0),0,+IF(W59&gt;+INDEX('Sch 10.1 Rate Design'!$F$13:$F$20,MATCH($C59,'Sch 10.1 Rate Design'!$B$13:$B$20,0)),IF(W59&gt;+INDEX('Sch 10.1 Rate Design'!$H$13:$H$20,MATCH($C59,'Sch 10.1 Rate Design'!$B$13:$B$20,0)),+INDEX('Sch 10.1 Rate Design'!$H$13:$H$20,MATCH($C59,'Sch 10.1 Rate Design'!$B$13:$B$20,0))-INDEX('Sch 10.1 Rate Design'!$F$13:$F$20,MATCH($C59,'Sch 10.1 Rate Design'!$B$13:$B$20,0)), W59-INDEX('Sch 10.1 Rate Design'!$F$13:$F$20,MATCH($C59,'Sch 10.1 Rate Design'!$B$13:$B$20,0))), 0)),"")</f>
        <v>2600</v>
      </c>
      <c r="CF59" s="287">
        <f>IF($A59&lt;&gt;"",IF(OR(X59="",X59=0),0,+IF(X59&gt;+INDEX('Sch 10.1 Rate Design'!$F$13:$F$20,MATCH($C59,'Sch 10.1 Rate Design'!$B$13:$B$20,0)),IF(X59&gt;+INDEX('Sch 10.1 Rate Design'!$H$13:$H$20,MATCH($C59,'Sch 10.1 Rate Design'!$B$13:$B$20,0)),+INDEX('Sch 10.1 Rate Design'!$H$13:$H$20,MATCH($C59,'Sch 10.1 Rate Design'!$B$13:$B$20,0))-INDEX('Sch 10.1 Rate Design'!$F$13:$F$20,MATCH($C59,'Sch 10.1 Rate Design'!$B$13:$B$20,0)), X59-INDEX('Sch 10.1 Rate Design'!$F$13:$F$20,MATCH($C59,'Sch 10.1 Rate Design'!$B$13:$B$20,0))), 0)),"")</f>
        <v>0</v>
      </c>
      <c r="CG59" s="537">
        <f>IF($A59&lt;&gt;"",IF(OR(Y59="",Y59=0),0,+IF(Y59&gt;+INDEX('Sch 10.1 Rate Design'!$F$13:$F$20,MATCH($C59,'Sch 10.1 Rate Design'!$B$13:$B$20,0)),IF(Y59&gt;+INDEX('Sch 10.1 Rate Design'!$H$13:$H$20,MATCH($C59,'Sch 10.1 Rate Design'!$B$13:$B$20,0)),+INDEX('Sch 10.1 Rate Design'!$H$13:$H$20,MATCH($C59,'Sch 10.1 Rate Design'!$B$13:$B$20,0))-INDEX('Sch 10.1 Rate Design'!$F$13:$F$20,MATCH($C59,'Sch 10.1 Rate Design'!$B$13:$B$20,0)), Y59-INDEX('Sch 10.1 Rate Design'!$F$13:$F$20,MATCH($C59,'Sch 10.1 Rate Design'!$B$13:$B$20,0))), 0)),"")</f>
        <v>2600</v>
      </c>
      <c r="CH59" s="656">
        <f>IF($A59&lt;&gt;"",IF(OR(N59="",N59=0), 0, BV59/'Sch 10.1 Rate Design'!$Z$29*INDEX('Sch 10.1 Rate Design'!$I$13:$I$20,MATCH($C59,'Sch 10.1 Rate Design'!$B$13:$B$20,0))),"")</f>
        <v>0</v>
      </c>
      <c r="CI59" s="540">
        <f>IF($A59&lt;&gt;"",IF(OR(O59="",O59=0), 0, BW59/'Sch 10.1 Rate Design'!$Z$29*INDEX('Sch 10.1 Rate Design'!$I$13:$I$20,MATCH($C59,'Sch 10.1 Rate Design'!$B$13:$B$20,0))),"")</f>
        <v>9.75</v>
      </c>
      <c r="CJ59" s="540">
        <f>IF($A59&lt;&gt;"",IF(OR(P59="",P59=0), 0, BX59/'Sch 10.1 Rate Design'!$Z$29*INDEX('Sch 10.1 Rate Design'!$I$13:$I$20,MATCH($C59,'Sch 10.1 Rate Design'!$B$13:$B$20,0))),"")</f>
        <v>0</v>
      </c>
      <c r="CK59" s="540">
        <f>IF($A59&lt;&gt;"",IF(OR(Q59="",Q59=0), 0, BY59/'Sch 10.1 Rate Design'!$Z$29*INDEX('Sch 10.1 Rate Design'!$I$13:$I$20,MATCH($C59,'Sch 10.1 Rate Design'!$B$13:$B$20,0))),"")</f>
        <v>9.75</v>
      </c>
      <c r="CL59" s="540">
        <f>IF($A59&lt;&gt;"",IF(OR(R59="",R59=0), 0, BZ59/'Sch 10.1 Rate Design'!$Z$29*INDEX('Sch 10.1 Rate Design'!$I$13:$I$20,MATCH($C59,'Sch 10.1 Rate Design'!$B$13:$B$20,0))),"")</f>
        <v>0</v>
      </c>
      <c r="CM59" s="540">
        <f>IF($A59&lt;&gt;"",IF(OR(S59="",S59=0), 0, CA59/'Sch 10.1 Rate Design'!$Z$29*INDEX('Sch 10.1 Rate Design'!$I$13:$I$20,MATCH($C59,'Sch 10.1 Rate Design'!$B$13:$B$20,0))),"")</f>
        <v>9.75</v>
      </c>
      <c r="CN59" s="540">
        <f>IF($A59&lt;&gt;"",IF(OR(T59="",T59=0), 0, CB59/'Sch 10.1 Rate Design'!$Z$29*INDEX('Sch 10.1 Rate Design'!$I$13:$I$20,MATCH($C59,'Sch 10.1 Rate Design'!$B$13:$B$20,0))),"")</f>
        <v>0</v>
      </c>
      <c r="CO59" s="540">
        <f>IF($A59&lt;&gt;"",IF(OR(U59="",U59=0), 0, CC59/'Sch 10.1 Rate Design'!$Z$29*INDEX('Sch 10.1 Rate Design'!$I$13:$I$20,MATCH($C59,'Sch 10.1 Rate Design'!$B$13:$B$20,0))),"")</f>
        <v>9.75</v>
      </c>
      <c r="CP59" s="540">
        <f>IF($A59&lt;&gt;"",IF(OR(V59="",V59=0), 0, CD59/'Sch 10.1 Rate Design'!$Z$29*INDEX('Sch 10.1 Rate Design'!$I$13:$I$20,MATCH($C59,'Sch 10.1 Rate Design'!$B$13:$B$20,0))),"")</f>
        <v>0</v>
      </c>
      <c r="CQ59" s="540">
        <f>IF($A59&lt;&gt;"",IF(OR(W59="",W59=0), 0, CE59/'Sch 10.1 Rate Design'!$Z$29*INDEX('Sch 10.1 Rate Design'!$I$13:$I$20,MATCH($C59,'Sch 10.1 Rate Design'!$B$13:$B$20,0))),"")</f>
        <v>9.75</v>
      </c>
      <c r="CR59" s="540">
        <f>IF($A59&lt;&gt;"",IF(OR(X59="",X59=0), 0, CF59/'Sch 10.1 Rate Design'!$Z$29*INDEX('Sch 10.1 Rate Design'!$I$13:$I$20,MATCH($C59,'Sch 10.1 Rate Design'!$B$13:$B$20,0))),"")</f>
        <v>0</v>
      </c>
      <c r="CS59" s="539">
        <f>IF($A59&lt;&gt;"",IF(OR(Y59="",Y59=0), 0, CG59/'Sch 10.1 Rate Design'!$Z$29*INDEX('Sch 10.1 Rate Design'!$I$13:$I$20,MATCH($C59,'Sch 10.1 Rate Design'!$B$13:$B$20,0))),"")</f>
        <v>9.75</v>
      </c>
      <c r="CT59" s="538">
        <f>IF($A59&lt;&gt;"",IF(OR(N59="",N59=0),0,IF(N59&gt;INDEX('Sch 10.1 Rate Design'!$J$13:$J$20,MATCH($C59,'Sch 10.1 Rate Design'!$B$13:$B$20,0)),N59-INDEX('Sch 10.1 Rate Design'!$J$13:$J$20,MATCH($C59,'Sch 10.1 Rate Design'!$B$13:$B$20,0)),0)),"")</f>
        <v>0</v>
      </c>
      <c r="CU59" s="287">
        <f>IF($A59&lt;&gt;"",IF(OR(O59="",O59=0),0,IF(O59&gt;INDEX('Sch 10.1 Rate Design'!$J$13:$J$20,MATCH($C59,'Sch 10.1 Rate Design'!$B$13:$B$20,0)),O59-INDEX('Sch 10.1 Rate Design'!$J$13:$J$20,MATCH($C59,'Sch 10.1 Rate Design'!$B$13:$B$20,0)),0)),"")</f>
        <v>6599</v>
      </c>
      <c r="CV59" s="287">
        <f>IF($A59&lt;&gt;"",IF(OR(P59="",P59=0),0,IF(P59&gt;INDEX('Sch 10.1 Rate Design'!$J$13:$J$20,MATCH($C59,'Sch 10.1 Rate Design'!$B$13:$B$20,0)),P59-INDEX('Sch 10.1 Rate Design'!$J$13:$J$20,MATCH($C59,'Sch 10.1 Rate Design'!$B$13:$B$20,0)),0)),"")</f>
        <v>0</v>
      </c>
      <c r="CW59" s="287">
        <f>IF($A59&lt;&gt;"",IF(OR(Q59="",Q59=0),0,IF(Q59&gt;INDEX('Sch 10.1 Rate Design'!$J$13:$J$20,MATCH($C59,'Sch 10.1 Rate Design'!$B$13:$B$20,0)),Q59-INDEX('Sch 10.1 Rate Design'!$J$13:$J$20,MATCH($C59,'Sch 10.1 Rate Design'!$B$13:$B$20,0)),0)),"")</f>
        <v>7699</v>
      </c>
      <c r="CX59" s="287">
        <f>IF($A59&lt;&gt;"",IF(OR(R59="",R59=0),0,IF(R59&gt;INDEX('Sch 10.1 Rate Design'!$J$13:$J$20,MATCH($C59,'Sch 10.1 Rate Design'!$B$13:$B$20,0)),R59-INDEX('Sch 10.1 Rate Design'!$J$13:$J$20,MATCH($C59,'Sch 10.1 Rate Design'!$B$13:$B$20,0)),0)),"")</f>
        <v>0</v>
      </c>
      <c r="CY59" s="287">
        <f>IF($A59&lt;&gt;"",IF(OR(S59="",S59=0),0,IF(S59&gt;INDEX('Sch 10.1 Rate Design'!$J$13:$J$20,MATCH($C59,'Sch 10.1 Rate Design'!$B$13:$B$20,0)),S59-INDEX('Sch 10.1 Rate Design'!$J$13:$J$20,MATCH($C59,'Sch 10.1 Rate Design'!$B$13:$B$20,0)),0)),"")</f>
        <v>19599</v>
      </c>
      <c r="CZ59" s="287">
        <f>IF($A59&lt;&gt;"",IF(OR(T59="",T59=0),0,IF(T59&gt;INDEX('Sch 10.1 Rate Design'!$J$13:$J$20,MATCH($C59,'Sch 10.1 Rate Design'!$B$13:$B$20,0)),T59-INDEX('Sch 10.1 Rate Design'!$J$13:$J$20,MATCH($C59,'Sch 10.1 Rate Design'!$B$13:$B$20,0)),0)),"")</f>
        <v>0</v>
      </c>
      <c r="DA59" s="287">
        <f>IF($A59&lt;&gt;"",IF(OR(U59="",U59=0),0,IF(U59&gt;INDEX('Sch 10.1 Rate Design'!$J$13:$J$20,MATCH($C59,'Sch 10.1 Rate Design'!$B$13:$B$20,0)),U59-INDEX('Sch 10.1 Rate Design'!$J$13:$J$20,MATCH($C59,'Sch 10.1 Rate Design'!$B$13:$B$20,0)),0)),"")</f>
        <v>26099</v>
      </c>
      <c r="DB59" s="287">
        <f>IF($A59&lt;&gt;"",IF(OR(V59="",V59=0),0,IF(V59&gt;INDEX('Sch 10.1 Rate Design'!$J$13:$J$20,MATCH($C59,'Sch 10.1 Rate Design'!$B$13:$B$20,0)),V59-INDEX('Sch 10.1 Rate Design'!$J$13:$J$20,MATCH($C59,'Sch 10.1 Rate Design'!$B$13:$B$20,0)),0)),"")</f>
        <v>0</v>
      </c>
      <c r="DC59" s="287">
        <f>IF($A59&lt;&gt;"",IF(OR(W59="",W59=0),0,IF(W59&gt;INDEX('Sch 10.1 Rate Design'!$J$13:$J$20,MATCH($C59,'Sch 10.1 Rate Design'!$B$13:$B$20,0)),W59-INDEX('Sch 10.1 Rate Design'!$J$13:$J$20,MATCH($C59,'Sch 10.1 Rate Design'!$B$13:$B$20,0)),0)),"")</f>
        <v>20499</v>
      </c>
      <c r="DD59" s="287">
        <f>IF($A59&lt;&gt;"",IF(OR(X59="",X59=0),0,IF(X59&gt;INDEX('Sch 10.1 Rate Design'!$J$13:$J$20,MATCH($C59,'Sch 10.1 Rate Design'!$B$13:$B$20,0)),X59-INDEX('Sch 10.1 Rate Design'!$J$13:$J$20,MATCH($C59,'Sch 10.1 Rate Design'!$B$13:$B$20,0)),0)),"")</f>
        <v>0</v>
      </c>
      <c r="DE59" s="537">
        <f>IF($A59&lt;&gt;"",IF(OR(Y59="",Y59=0),0,IF(Y59&gt;INDEX('Sch 10.1 Rate Design'!$J$13:$J$20,MATCH($C59,'Sch 10.1 Rate Design'!$B$13:$B$20,0)),Y59-INDEX('Sch 10.1 Rate Design'!$J$13:$J$20,MATCH($C59,'Sch 10.1 Rate Design'!$B$13:$B$20,0)),0)),"")</f>
        <v>5099</v>
      </c>
      <c r="DF59" s="656">
        <f>IF($A59&lt;&gt;"",IF(OR(N59="",N59=0), 0, CT59/'Sch 10.1 Rate Design'!$Z$29*INDEX('Sch 10.1 Rate Design'!$K$13:$K$20,MATCH($C59,'Sch 10.1 Rate Design'!$B$13:$B$20,0))),"")</f>
        <v>0</v>
      </c>
      <c r="DG59" s="540">
        <f>IF($A59&lt;&gt;"",IF(OR(O59="",O59=0), 0, CU59/'Sch 10.1 Rate Design'!$Z$29*INDEX('Sch 10.1 Rate Design'!$K$13:$K$20,MATCH($C59,'Sch 10.1 Rate Design'!$B$13:$B$20,0))),"")</f>
        <v>29.695500000000003</v>
      </c>
      <c r="DH59" s="540">
        <f>IF($A59&lt;&gt;"",IF(OR(P59="",P59=0), 0, CV59/'Sch 10.1 Rate Design'!$Z$29*INDEX('Sch 10.1 Rate Design'!$K$13:$K$20,MATCH($C59,'Sch 10.1 Rate Design'!$B$13:$B$20,0))),"")</f>
        <v>0</v>
      </c>
      <c r="DI59" s="540">
        <f>IF($A59&lt;&gt;"",IF(OR(Q59="",Q59=0), 0, CW59/'Sch 10.1 Rate Design'!$Z$29*INDEX('Sch 10.1 Rate Design'!$K$13:$K$20,MATCH($C59,'Sch 10.1 Rate Design'!$B$13:$B$20,0))),"")</f>
        <v>34.645499999999998</v>
      </c>
      <c r="DJ59" s="540">
        <f>IF($A59&lt;&gt;"",IF(OR(R59="",R59=0), 0, CX59/'Sch 10.1 Rate Design'!$Z$29*INDEX('Sch 10.1 Rate Design'!$K$13:$K$20,MATCH($C59,'Sch 10.1 Rate Design'!$B$13:$B$20,0))),"")</f>
        <v>0</v>
      </c>
      <c r="DK59" s="540">
        <f>IF($A59&lt;&gt;"",IF(OR(S59="",S59=0), 0, CY59/'Sch 10.1 Rate Design'!$Z$29*INDEX('Sch 10.1 Rate Design'!$K$13:$K$20,MATCH($C59,'Sch 10.1 Rate Design'!$B$13:$B$20,0))),"")</f>
        <v>88.195499999999996</v>
      </c>
      <c r="DL59" s="540">
        <f>IF($A59&lt;&gt;"",IF(OR(T59="",T59=0), 0, CZ59/'Sch 10.1 Rate Design'!$Z$29*INDEX('Sch 10.1 Rate Design'!$K$13:$K$20,MATCH($C59,'Sch 10.1 Rate Design'!$B$13:$B$20,0))),"")</f>
        <v>0</v>
      </c>
      <c r="DM59" s="540">
        <f>IF($A59&lt;&gt;"",IF(OR(U59="",U59=0), 0, DA59/'Sch 10.1 Rate Design'!$Z$29*INDEX('Sch 10.1 Rate Design'!$K$13:$K$20,MATCH($C59,'Sch 10.1 Rate Design'!$B$13:$B$20,0))),"")</f>
        <v>117.4455</v>
      </c>
      <c r="DN59" s="540">
        <f>IF($A59&lt;&gt;"",IF(OR(V59="",V59=0), 0, DB59/'Sch 10.1 Rate Design'!$Z$29*INDEX('Sch 10.1 Rate Design'!$K$13:$K$20,MATCH($C59,'Sch 10.1 Rate Design'!$B$13:$B$20,0))),"")</f>
        <v>0</v>
      </c>
      <c r="DO59" s="540">
        <f>IF($A59&lt;&gt;"",IF(OR(W59="",W59=0), 0, DC59/'Sch 10.1 Rate Design'!$Z$29*INDEX('Sch 10.1 Rate Design'!$K$13:$K$20,MATCH($C59,'Sch 10.1 Rate Design'!$B$13:$B$20,0))),"")</f>
        <v>92.245499999999993</v>
      </c>
      <c r="DP59" s="540">
        <f>IF($A59&lt;&gt;"",IF(OR(X59="",X59=0), 0, DD59/'Sch 10.1 Rate Design'!$Z$29*INDEX('Sch 10.1 Rate Design'!$K$13:$K$20,MATCH($C59,'Sch 10.1 Rate Design'!$B$13:$B$20,0))),"")</f>
        <v>0</v>
      </c>
      <c r="DQ59" s="539">
        <f>IF($A59&lt;&gt;"",IF(OR(Y59="",Y59=0), 0, DE59/'Sch 10.1 Rate Design'!$Z$29*INDEX('Sch 10.1 Rate Design'!$K$13:$K$20,MATCH($C59,'Sch 10.1 Rate Design'!$B$13:$B$20,0))),"")</f>
        <v>22.945500000000003</v>
      </c>
      <c r="DR59" s="538">
        <f>IF($A59&lt;&gt;"",IF(OR(N59="",N59=0), 0,INDEX('Sch 10.1 Rate Design'!$D$13:$D$20,MATCH($C59,'Sch 10.1 Rate Design'!$B$13:$B$20,0))),"")</f>
        <v>0</v>
      </c>
      <c r="DS59" s="287">
        <f>IF($A59&lt;&gt;"",IF(OR(O59="",O59=0), 0,INDEX('Sch 10.1 Rate Design'!$D$13:$D$20,MATCH($C59,'Sch 10.1 Rate Design'!$B$13:$B$20,0))),"")</f>
        <v>0</v>
      </c>
      <c r="DT59" s="287">
        <f>IF($A59&lt;&gt;"",IF(OR(P59="",P59=0), 0,INDEX('Sch 10.1 Rate Design'!$D$13:$D$20,MATCH($C59,'Sch 10.1 Rate Design'!$B$13:$B$20,0))),"")</f>
        <v>0</v>
      </c>
      <c r="DU59" s="287">
        <f>IF($A59&lt;&gt;"",IF(OR(Q59="",Q59=0), 0,INDEX('Sch 10.1 Rate Design'!$D$13:$D$20,MATCH($C59,'Sch 10.1 Rate Design'!$B$13:$B$20,0))),"")</f>
        <v>0</v>
      </c>
      <c r="DV59" s="287">
        <f>IF($A59&lt;&gt;"",IF(OR(R59="",R59=0), 0,INDEX('Sch 10.1 Rate Design'!$D$13:$D$20,MATCH($C59,'Sch 10.1 Rate Design'!$B$13:$B$20,0))),"")</f>
        <v>0</v>
      </c>
      <c r="DW59" s="287">
        <f>IF($A59&lt;&gt;"",IF(OR(S59="",S59=0), 0,INDEX('Sch 10.1 Rate Design'!$D$13:$D$20,MATCH($C59,'Sch 10.1 Rate Design'!$B$13:$B$20,0))),"")</f>
        <v>0</v>
      </c>
      <c r="DX59" s="287">
        <f>IF($A59&lt;&gt;"",IF(OR(T59="",T59=0), 0,INDEX('Sch 10.1 Rate Design'!$D$13:$D$20,MATCH($C59,'Sch 10.1 Rate Design'!$B$13:$B$20,0))),"")</f>
        <v>0</v>
      </c>
      <c r="DY59" s="287">
        <f>IF($A59&lt;&gt;"",IF(OR(U59="",U59=0), 0,INDEX('Sch 10.1 Rate Design'!$D$13:$D$20,MATCH($C59,'Sch 10.1 Rate Design'!$B$13:$B$20,0))),"")</f>
        <v>0</v>
      </c>
      <c r="DZ59" s="287">
        <f>IF($A59&lt;&gt;"",IF(OR(V59="",V59=0), 0,INDEX('Sch 10.1 Rate Design'!$D$13:$D$20,MATCH($C59,'Sch 10.1 Rate Design'!$B$13:$B$20,0))),"")</f>
        <v>0</v>
      </c>
      <c r="EA59" s="287">
        <f>IF($A59&lt;&gt;"",IF(OR(W59="",W59=0), 0,INDEX('Sch 10.1 Rate Design'!$D$13:$D$20,MATCH($C59,'Sch 10.1 Rate Design'!$B$13:$B$20,0))),"")</f>
        <v>0</v>
      </c>
      <c r="EB59" s="287">
        <f>IF($A59&lt;&gt;"",IF(OR(X59="",X59=0), 0,INDEX('Sch 10.1 Rate Design'!$D$13:$D$20,MATCH($C59,'Sch 10.1 Rate Design'!$B$13:$B$20,0))),"")</f>
        <v>0</v>
      </c>
      <c r="EC59" s="537">
        <f>IF($A59&lt;&gt;"",IF(OR(Y59="",Y59=0), 0,INDEX('Sch 10.1 Rate Design'!$D$13:$D$20,MATCH($C59,'Sch 10.1 Rate Design'!$B$13:$B$20,0))),"")</f>
        <v>0</v>
      </c>
      <c r="ED59" s="538"/>
      <c r="EE59" s="287"/>
      <c r="EF59" s="287"/>
      <c r="EG59" s="287"/>
      <c r="EH59" s="287"/>
      <c r="EI59" s="287"/>
      <c r="EJ59" s="287"/>
      <c r="EK59" s="287"/>
      <c r="EL59" s="287"/>
      <c r="EM59" s="287"/>
      <c r="EN59" s="287"/>
      <c r="EO59" s="537"/>
      <c r="EP59" s="287"/>
      <c r="ER59" s="287"/>
      <c r="ES59" s="287"/>
      <c r="ET59" s="287"/>
      <c r="EU59" s="267"/>
      <c r="EV59" s="267"/>
      <c r="EW59" s="267"/>
      <c r="EX59" s="267"/>
      <c r="EY59" s="267"/>
      <c r="EZ59" s="290"/>
      <c r="FA59" s="267"/>
      <c r="FB59" s="267"/>
      <c r="FC59" s="267"/>
      <c r="FD59" s="267"/>
      <c r="FE59" s="267"/>
      <c r="FF59" s="267"/>
    </row>
    <row r="60" spans="1:162" x14ac:dyDescent="0.2">
      <c r="A60" s="287">
        <f>IF(Inputs!AL61&lt;&gt;"",Inputs!AL61,"")</f>
        <v>10116</v>
      </c>
      <c r="B60" s="287">
        <f t="shared" si="22"/>
        <v>50</v>
      </c>
      <c r="C60" s="691">
        <f>IF($A60&lt;&gt;"",Inputs!AK54,"")</f>
        <v>0.75</v>
      </c>
      <c r="D60" s="541">
        <f t="shared" si="12"/>
        <v>706.32300000000009</v>
      </c>
      <c r="E60" s="541">
        <f t="shared" si="13"/>
        <v>117.72050000000002</v>
      </c>
      <c r="F60" s="287">
        <f t="shared" si="14"/>
        <v>54000</v>
      </c>
      <c r="G60" s="287">
        <f t="shared" si="15"/>
        <v>9000</v>
      </c>
      <c r="H60" s="752">
        <f t="shared" si="16"/>
        <v>28000</v>
      </c>
      <c r="I60" s="752">
        <f t="shared" si="20"/>
        <v>26000</v>
      </c>
      <c r="J60" s="752">
        <f t="shared" si="17"/>
        <v>3</v>
      </c>
      <c r="K60" s="752">
        <f t="shared" si="21"/>
        <v>3</v>
      </c>
      <c r="L60" s="749">
        <f t="shared" si="18"/>
        <v>0</v>
      </c>
      <c r="M60" s="749">
        <f t="shared" si="18"/>
        <v>8800</v>
      </c>
      <c r="N60" s="538">
        <f>IF($A60&lt;&gt;"",INDEX(Inputs!$AM56:$AX56,,MATCH('Sch 10.2 Rate Data'!N$7,Inputs!$AM$4:$AX$4,0)),"")</f>
        <v>0</v>
      </c>
      <c r="O60" s="287">
        <f>IF($A60&lt;&gt;"",INDEX(Inputs!$AM56:$AX56,,MATCH('Sch 10.2 Rate Data'!O$7,Inputs!$AM$4:$AX$4,0)),"")</f>
        <v>11400</v>
      </c>
      <c r="P60" s="287">
        <f>IF($A60&lt;&gt;"",INDEX(Inputs!$AM56:$AX56,,MATCH('Sch 10.2 Rate Data'!P$7,Inputs!$AM$4:$AX$4,0)),"")</f>
        <v>0</v>
      </c>
      <c r="Q60" s="287">
        <f>IF($A60&lt;&gt;"",INDEX(Inputs!$AM56:$AX56,,MATCH('Sch 10.2 Rate Data'!Q$7,Inputs!$AM$4:$AX$4,0)),"")</f>
        <v>7800</v>
      </c>
      <c r="R60" s="287">
        <f>IF($A60&lt;&gt;"",INDEX(Inputs!$AM56:$AX56,,MATCH('Sch 10.2 Rate Data'!R$7,Inputs!$AM$4:$AX$4,0)),"")</f>
        <v>0</v>
      </c>
      <c r="S60" s="287">
        <f>IF($A60&lt;&gt;"",INDEX(Inputs!$AM56:$AX56,,MATCH('Sch 10.2 Rate Data'!S$7,Inputs!$AM$4:$AX$4,0)),"")</f>
        <v>8300</v>
      </c>
      <c r="T60" s="287">
        <f>IF($A60&lt;&gt;"",INDEX(Inputs!$AM56:$AX56,,MATCH('Sch 10.2 Rate Data'!T$7,Inputs!$AM$4:$AX$4,0)),"")</f>
        <v>0</v>
      </c>
      <c r="U60" s="287">
        <f>IF($A60&lt;&gt;"",INDEX(Inputs!$AM56:$AX56,,MATCH('Sch 10.2 Rate Data'!U$7,Inputs!$AM$4:$AX$4,0)),"")</f>
        <v>6900</v>
      </c>
      <c r="V60" s="287">
        <f>IF($A60&lt;&gt;"",INDEX(Inputs!$AM56:$AX56,,MATCH('Sch 10.2 Rate Data'!V$7,Inputs!$AM$4:$AX$4,0)),"")</f>
        <v>0</v>
      </c>
      <c r="W60" s="287">
        <f>IF($A60&lt;&gt;"",INDEX(Inputs!$AM56:$AX56,,MATCH('Sch 10.2 Rate Data'!W$7,Inputs!$AM$4:$AX$4,0)),"")</f>
        <v>10800</v>
      </c>
      <c r="X60" s="287">
        <f>IF($A60&lt;&gt;"",INDEX(Inputs!$AM56:$AX56,,MATCH('Sch 10.2 Rate Data'!X$7,Inputs!$AM$4:$AX$4,0)),"")</f>
        <v>0</v>
      </c>
      <c r="Y60" s="287">
        <f>IF($A60&lt;&gt;"",INDEX(Inputs!$AM56:$AX56,,MATCH('Sch 10.2 Rate Data'!Y$7,Inputs!$AM$4:$AX$4,0)),"")</f>
        <v>8800</v>
      </c>
      <c r="Z60" s="656">
        <f t="shared" si="25"/>
        <v>0</v>
      </c>
      <c r="AA60" s="540">
        <f t="shared" si="25"/>
        <v>128.5205</v>
      </c>
      <c r="AB60" s="540">
        <f t="shared" si="25"/>
        <v>0</v>
      </c>
      <c r="AC60" s="540">
        <f t="shared" si="24"/>
        <v>112.3205</v>
      </c>
      <c r="AD60" s="540">
        <f t="shared" si="24"/>
        <v>0</v>
      </c>
      <c r="AE60" s="540">
        <f t="shared" si="24"/>
        <v>114.5705</v>
      </c>
      <c r="AF60" s="540">
        <f t="shared" si="24"/>
        <v>0</v>
      </c>
      <c r="AG60" s="540">
        <f t="shared" si="24"/>
        <v>108.2705</v>
      </c>
      <c r="AH60" s="540">
        <f t="shared" si="24"/>
        <v>0</v>
      </c>
      <c r="AI60" s="540">
        <f t="shared" si="24"/>
        <v>125.8205</v>
      </c>
      <c r="AJ60" s="540">
        <f t="shared" si="24"/>
        <v>0</v>
      </c>
      <c r="AK60" s="539">
        <f t="shared" si="24"/>
        <v>116.8205</v>
      </c>
      <c r="AL60" s="656">
        <f>IF($A60&lt;&gt;"",IF(OR(N60="",N60=0), 0, INDEX('Sch 10.1 Rate Design'!$E$13:$E$20,MATCH($C60,'Sch 10.1 Rate Design'!$B$13:$B$20,0))),"")</f>
        <v>0</v>
      </c>
      <c r="AM60" s="540">
        <f>IF($A60&lt;&gt;"",IF(OR(O60="",O60=0), 0, INDEX('Sch 10.1 Rate Design'!$E$13:$E$20,MATCH($C60,'Sch 10.1 Rate Design'!$B$13:$B$20,0))),"")*2</f>
        <v>86</v>
      </c>
      <c r="AN60" s="540">
        <f>IF($A60&lt;&gt;"",IF(OR(P60="",P60=0), 0, INDEX('Sch 10.1 Rate Design'!$E$13:$E$20,MATCH($C60,'Sch 10.1 Rate Design'!$B$13:$B$20,0))),"")</f>
        <v>0</v>
      </c>
      <c r="AO60" s="540">
        <f>IF($A60&lt;&gt;"",IF(OR(Q60="",Q60=0), 0, INDEX('Sch 10.1 Rate Design'!$E$13:$E$20,MATCH($C60,'Sch 10.1 Rate Design'!$B$13:$B$20,0))),"")*2</f>
        <v>86</v>
      </c>
      <c r="AP60" s="540">
        <f>IF($A60&lt;&gt;"",IF(OR(R60="",R60=0), 0, INDEX('Sch 10.1 Rate Design'!$E$13:$E$20,MATCH($C60,'Sch 10.1 Rate Design'!$B$13:$B$20,0))),"")</f>
        <v>0</v>
      </c>
      <c r="AQ60" s="540">
        <f>IF($A60&lt;&gt;"",IF(OR(S60="",S60=0), 0, INDEX('Sch 10.1 Rate Design'!$E$13:$E$20,MATCH($C60,'Sch 10.1 Rate Design'!$B$13:$B$20,0))),"")*2</f>
        <v>86</v>
      </c>
      <c r="AR60" s="540">
        <f>IF($A60&lt;&gt;"",IF(OR(T60="",T60=0), 0, INDEX('Sch 10.1 Rate Design'!$E$13:$E$20,MATCH($C60,'Sch 10.1 Rate Design'!$B$13:$B$20,0))),"")</f>
        <v>0</v>
      </c>
      <c r="AS60" s="540">
        <f>IF($A60&lt;&gt;"",IF(OR(U60="",U60=0), 0, INDEX('Sch 10.1 Rate Design'!$E$13:$E$20,MATCH($C60,'Sch 10.1 Rate Design'!$B$13:$B$20,0))),"")*2</f>
        <v>86</v>
      </c>
      <c r="AT60" s="540">
        <f>IF($A60&lt;&gt;"",IF(OR(V60="",V60=0), 0, INDEX('Sch 10.1 Rate Design'!$E$13:$E$20,MATCH($C60,'Sch 10.1 Rate Design'!$B$13:$B$20,0))),"")</f>
        <v>0</v>
      </c>
      <c r="AU60" s="540">
        <f>IF($A60&lt;&gt;"",IF(OR(W60="",W60=0), 0, INDEX('Sch 10.1 Rate Design'!$E$13:$E$20,MATCH($C60,'Sch 10.1 Rate Design'!$B$13:$B$20,0))),"")*2</f>
        <v>86</v>
      </c>
      <c r="AV60" s="540">
        <f>IF($A60&lt;&gt;"",IF(OR(X60="",X60=0), 0, INDEX('Sch 10.1 Rate Design'!$E$13:$E$20,MATCH($C60,'Sch 10.1 Rate Design'!$B$13:$B$20,0))),"")</f>
        <v>0</v>
      </c>
      <c r="AW60" s="540">
        <f>IF($A60&lt;&gt;"",IF(OR(Y60="",Y60=0), 0, INDEX('Sch 10.1 Rate Design'!$E$13:$E$20,MATCH($C60,'Sch 10.1 Rate Design'!$B$13:$B$20,0))),"")*2</f>
        <v>86</v>
      </c>
      <c r="AX60" s="538">
        <f>IF($A60&lt;&gt;"",IF(OR(N60="",N60=0),0,+IF(N60&gt;+INDEX('Sch 10.1 Rate Design'!$D$13:$D$20,MATCH($C60,'Sch 10.1 Rate Design'!$B$13:$B$20,0)),IF(N60&gt;+INDEX('Sch 10.1 Rate Design'!$F$13:$F$20,MATCH($C60,'Sch 10.1 Rate Design'!$B$13:$B$20,0)),+INDEX('Sch 10.1 Rate Design'!$F$13:$F$20,MATCH($C60,'Sch 10.1 Rate Design'!$B$13:$B$20,0))-INDEX('Sch 10.1 Rate Design'!$D$13:$D$20,MATCH($C60,'Sch 10.1 Rate Design'!$B$13:$B$20,0)), N60-INDEX('Sch 10.1 Rate Design'!$D$13:$D$20,MATCH($C60,'Sch 10.1 Rate Design'!$B$13:$B$20,0))),0)),"")</f>
        <v>0</v>
      </c>
      <c r="AY60" s="287">
        <f>IF($A60&lt;&gt;"",IF(OR(O60="",O60=0),0,+IF(O60&gt;+INDEX('Sch 10.1 Rate Design'!$D$13:$D$20,MATCH($C60,'Sch 10.1 Rate Design'!$B$13:$B$20,0)),IF(O60&gt;+INDEX('Sch 10.1 Rate Design'!$F$13:$F$20,MATCH($C60,'Sch 10.1 Rate Design'!$B$13:$B$20,0)),+INDEX('Sch 10.1 Rate Design'!$F$13:$F$20,MATCH($C60,'Sch 10.1 Rate Design'!$B$13:$B$20,0))-INDEX('Sch 10.1 Rate Design'!$D$13:$D$20,MATCH($C60,'Sch 10.1 Rate Design'!$B$13:$B$20,0)), O60-INDEX('Sch 10.1 Rate Design'!$D$13:$D$20,MATCH($C60,'Sch 10.1 Rate Design'!$B$13:$B$20,0))),0)),"")</f>
        <v>3900</v>
      </c>
      <c r="AZ60" s="287">
        <f>IF($A60&lt;&gt;"",IF(OR(P60="",P60=0),0,+IF(P60&gt;+INDEX('Sch 10.1 Rate Design'!$D$13:$D$20,MATCH($C60,'Sch 10.1 Rate Design'!$B$13:$B$20,0)),IF(P60&gt;+INDEX('Sch 10.1 Rate Design'!$F$13:$F$20,MATCH($C60,'Sch 10.1 Rate Design'!$B$13:$B$20,0)),+INDEX('Sch 10.1 Rate Design'!$F$13:$F$20,MATCH($C60,'Sch 10.1 Rate Design'!$B$13:$B$20,0))-INDEX('Sch 10.1 Rate Design'!$D$13:$D$20,MATCH($C60,'Sch 10.1 Rate Design'!$B$13:$B$20,0)), P60-INDEX('Sch 10.1 Rate Design'!$D$13:$D$20,MATCH($C60,'Sch 10.1 Rate Design'!$B$13:$B$20,0))),0)),"")</f>
        <v>0</v>
      </c>
      <c r="BA60" s="287">
        <f>IF($A60&lt;&gt;"",IF(OR(Q60="",Q60=0),0,+IF(Q60&gt;+INDEX('Sch 10.1 Rate Design'!$D$13:$D$20,MATCH($C60,'Sch 10.1 Rate Design'!$B$13:$B$20,0)),IF(Q60&gt;+INDEX('Sch 10.1 Rate Design'!$F$13:$F$20,MATCH($C60,'Sch 10.1 Rate Design'!$B$13:$B$20,0)),+INDEX('Sch 10.1 Rate Design'!$F$13:$F$20,MATCH($C60,'Sch 10.1 Rate Design'!$B$13:$B$20,0))-INDEX('Sch 10.1 Rate Design'!$D$13:$D$20,MATCH($C60,'Sch 10.1 Rate Design'!$B$13:$B$20,0)), Q60-INDEX('Sch 10.1 Rate Design'!$D$13:$D$20,MATCH($C60,'Sch 10.1 Rate Design'!$B$13:$B$20,0))),0)),"")</f>
        <v>3900</v>
      </c>
      <c r="BB60" s="287">
        <f>IF($A60&lt;&gt;"",IF(OR(R60="",R60=0),0,+IF(R60&gt;+INDEX('Sch 10.1 Rate Design'!$D$13:$D$20,MATCH($C60,'Sch 10.1 Rate Design'!$B$13:$B$20,0)),IF(R60&gt;+INDEX('Sch 10.1 Rate Design'!$F$13:$F$20,MATCH($C60,'Sch 10.1 Rate Design'!$B$13:$B$20,0)),+INDEX('Sch 10.1 Rate Design'!$F$13:$F$20,MATCH($C60,'Sch 10.1 Rate Design'!$B$13:$B$20,0))-INDEX('Sch 10.1 Rate Design'!$D$13:$D$20,MATCH($C60,'Sch 10.1 Rate Design'!$B$13:$B$20,0)), R60-INDEX('Sch 10.1 Rate Design'!$D$13:$D$20,MATCH($C60,'Sch 10.1 Rate Design'!$B$13:$B$20,0))),0)),"")</f>
        <v>0</v>
      </c>
      <c r="BC60" s="287">
        <f>IF($A60&lt;&gt;"",IF(OR(S60="",S60=0),0,+IF(S60&gt;+INDEX('Sch 10.1 Rate Design'!$D$13:$D$20,MATCH($C60,'Sch 10.1 Rate Design'!$B$13:$B$20,0)),IF(S60&gt;+INDEX('Sch 10.1 Rate Design'!$F$13:$F$20,MATCH($C60,'Sch 10.1 Rate Design'!$B$13:$B$20,0)),+INDEX('Sch 10.1 Rate Design'!$F$13:$F$20,MATCH($C60,'Sch 10.1 Rate Design'!$B$13:$B$20,0))-INDEX('Sch 10.1 Rate Design'!$D$13:$D$20,MATCH($C60,'Sch 10.1 Rate Design'!$B$13:$B$20,0)), S60-INDEX('Sch 10.1 Rate Design'!$D$13:$D$20,MATCH($C60,'Sch 10.1 Rate Design'!$B$13:$B$20,0))),0)),"")</f>
        <v>3900</v>
      </c>
      <c r="BD60" s="287">
        <f>IF($A60&lt;&gt;"",IF(OR(T60="",T60=0),0,+IF(T60&gt;+INDEX('Sch 10.1 Rate Design'!$D$13:$D$20,MATCH($C60,'Sch 10.1 Rate Design'!$B$13:$B$20,0)),IF(T60&gt;+INDEX('Sch 10.1 Rate Design'!$F$13:$F$20,MATCH($C60,'Sch 10.1 Rate Design'!$B$13:$B$20,0)),+INDEX('Sch 10.1 Rate Design'!$F$13:$F$20,MATCH($C60,'Sch 10.1 Rate Design'!$B$13:$B$20,0))-INDEX('Sch 10.1 Rate Design'!$D$13:$D$20,MATCH($C60,'Sch 10.1 Rate Design'!$B$13:$B$20,0)), T60-INDEX('Sch 10.1 Rate Design'!$D$13:$D$20,MATCH($C60,'Sch 10.1 Rate Design'!$B$13:$B$20,0))),0)),"")</f>
        <v>0</v>
      </c>
      <c r="BE60" s="287">
        <f>IF($A60&lt;&gt;"",IF(OR(U60="",U60=0),0,+IF(U60&gt;+INDEX('Sch 10.1 Rate Design'!$D$13:$D$20,MATCH($C60,'Sch 10.1 Rate Design'!$B$13:$B$20,0)),IF(U60&gt;+INDEX('Sch 10.1 Rate Design'!$F$13:$F$20,MATCH($C60,'Sch 10.1 Rate Design'!$B$13:$B$20,0)),+INDEX('Sch 10.1 Rate Design'!$F$13:$F$20,MATCH($C60,'Sch 10.1 Rate Design'!$B$13:$B$20,0))-INDEX('Sch 10.1 Rate Design'!$D$13:$D$20,MATCH($C60,'Sch 10.1 Rate Design'!$B$13:$B$20,0)), U60-INDEX('Sch 10.1 Rate Design'!$D$13:$D$20,MATCH($C60,'Sch 10.1 Rate Design'!$B$13:$B$20,0))),0)),"")</f>
        <v>3900</v>
      </c>
      <c r="BF60" s="287">
        <f>IF($A60&lt;&gt;"",IF(OR(V60="",V60=0),0,+IF(V60&gt;+INDEX('Sch 10.1 Rate Design'!$D$13:$D$20,MATCH($C60,'Sch 10.1 Rate Design'!$B$13:$B$20,0)),IF(V60&gt;+INDEX('Sch 10.1 Rate Design'!$F$13:$F$20,MATCH($C60,'Sch 10.1 Rate Design'!$B$13:$B$20,0)),+INDEX('Sch 10.1 Rate Design'!$F$13:$F$20,MATCH($C60,'Sch 10.1 Rate Design'!$B$13:$B$20,0))-INDEX('Sch 10.1 Rate Design'!$D$13:$D$20,MATCH($C60,'Sch 10.1 Rate Design'!$B$13:$B$20,0)), V60-INDEX('Sch 10.1 Rate Design'!$D$13:$D$20,MATCH($C60,'Sch 10.1 Rate Design'!$B$13:$B$20,0))),0)),"")</f>
        <v>0</v>
      </c>
      <c r="BG60" s="287">
        <f>IF($A60&lt;&gt;"",IF(OR(W60="",W60=0),0,+IF(W60&gt;+INDEX('Sch 10.1 Rate Design'!$D$13:$D$20,MATCH($C60,'Sch 10.1 Rate Design'!$B$13:$B$20,0)),IF(W60&gt;+INDEX('Sch 10.1 Rate Design'!$F$13:$F$20,MATCH($C60,'Sch 10.1 Rate Design'!$B$13:$B$20,0)),+INDEX('Sch 10.1 Rate Design'!$F$13:$F$20,MATCH($C60,'Sch 10.1 Rate Design'!$B$13:$B$20,0))-INDEX('Sch 10.1 Rate Design'!$D$13:$D$20,MATCH($C60,'Sch 10.1 Rate Design'!$B$13:$B$20,0)), W60-INDEX('Sch 10.1 Rate Design'!$D$13:$D$20,MATCH($C60,'Sch 10.1 Rate Design'!$B$13:$B$20,0))),0)),"")</f>
        <v>3900</v>
      </c>
      <c r="BH60" s="287">
        <f>IF($A60&lt;&gt;"",IF(OR(X60="",X60=0),0,+IF(X60&gt;+INDEX('Sch 10.1 Rate Design'!$D$13:$D$20,MATCH($C60,'Sch 10.1 Rate Design'!$B$13:$B$20,0)),IF(X60&gt;+INDEX('Sch 10.1 Rate Design'!$F$13:$F$20,MATCH($C60,'Sch 10.1 Rate Design'!$B$13:$B$20,0)),+INDEX('Sch 10.1 Rate Design'!$F$13:$F$20,MATCH($C60,'Sch 10.1 Rate Design'!$B$13:$B$20,0))-INDEX('Sch 10.1 Rate Design'!$D$13:$D$20,MATCH($C60,'Sch 10.1 Rate Design'!$B$13:$B$20,0)), X60-INDEX('Sch 10.1 Rate Design'!$D$13:$D$20,MATCH($C60,'Sch 10.1 Rate Design'!$B$13:$B$20,0))),0)),"")</f>
        <v>0</v>
      </c>
      <c r="BI60" s="537">
        <f>IF($A60&lt;&gt;"",IF(OR(Y60="",Y60=0),0,+IF(Y60&gt;+INDEX('Sch 10.1 Rate Design'!$D$13:$D$20,MATCH($C60,'Sch 10.1 Rate Design'!$B$13:$B$20,0)),IF(Y60&gt;+INDEX('Sch 10.1 Rate Design'!$F$13:$F$20,MATCH($C60,'Sch 10.1 Rate Design'!$B$13:$B$20,0)),+INDEX('Sch 10.1 Rate Design'!$F$13:$F$20,MATCH($C60,'Sch 10.1 Rate Design'!$B$13:$B$20,0))-INDEX('Sch 10.1 Rate Design'!$D$13:$D$20,MATCH($C60,'Sch 10.1 Rate Design'!$B$13:$B$20,0)), Y60-INDEX('Sch 10.1 Rate Design'!$D$13:$D$20,MATCH($C60,'Sch 10.1 Rate Design'!$B$13:$B$20,0))),0)),"")</f>
        <v>3900</v>
      </c>
      <c r="BJ60" s="656">
        <f>IF($A60&lt;&gt;"",IF(OR(N60="",N60=0), 0, AX60/'Sch 10.1 Rate Design'!$Z$29*INDEX('Sch 10.1 Rate Design'!$G$13:$G$20,MATCH($C60,'Sch 10.1 Rate Design'!$B$13:$B$20,0))),"")</f>
        <v>0</v>
      </c>
      <c r="BK60" s="540">
        <f>IF($A60&lt;&gt;"",IF(OR(O60="",O60=0), 0, AY60/'Sch 10.1 Rate Design'!$Z$29*INDEX('Sch 10.1 Rate Design'!$G$13:$G$20,MATCH($C60,'Sch 10.1 Rate Design'!$B$13:$B$20,0))),"")</f>
        <v>10.725</v>
      </c>
      <c r="BL60" s="540">
        <f>IF($A60&lt;&gt;"",IF(OR(P60="",P60=0), 0, AZ60/'Sch 10.1 Rate Design'!$Z$29*INDEX('Sch 10.1 Rate Design'!$G$13:$G$20,MATCH($C60,'Sch 10.1 Rate Design'!$B$13:$B$20,0))),"")</f>
        <v>0</v>
      </c>
      <c r="BM60" s="540">
        <f>IF($A60&lt;&gt;"",IF(OR(Q60="",Q60=0), 0, BA60/'Sch 10.1 Rate Design'!$Z$29*INDEX('Sch 10.1 Rate Design'!$G$13:$G$20,MATCH($C60,'Sch 10.1 Rate Design'!$B$13:$B$20,0))),"")</f>
        <v>10.725</v>
      </c>
      <c r="BN60" s="540">
        <f>IF($A60&lt;&gt;"",IF(OR(R60="",R60=0), 0, BB60/'Sch 10.1 Rate Design'!$Z$29*INDEX('Sch 10.1 Rate Design'!$G$13:$G$20,MATCH($C60,'Sch 10.1 Rate Design'!$B$13:$B$20,0))),"")</f>
        <v>0</v>
      </c>
      <c r="BO60" s="540">
        <f>IF($A60&lt;&gt;"",IF(OR(S60="",S60=0), 0, BC60/'Sch 10.1 Rate Design'!$Z$29*INDEX('Sch 10.1 Rate Design'!$G$13:$G$20,MATCH($C60,'Sch 10.1 Rate Design'!$B$13:$B$20,0))),"")</f>
        <v>10.725</v>
      </c>
      <c r="BP60" s="540">
        <f>IF($A60&lt;&gt;"",IF(OR(T60="",T60=0), 0, BD60/'Sch 10.1 Rate Design'!$Z$29*INDEX('Sch 10.1 Rate Design'!$G$13:$G$20,MATCH($C60,'Sch 10.1 Rate Design'!$B$13:$B$20,0))),"")</f>
        <v>0</v>
      </c>
      <c r="BQ60" s="540">
        <f>IF($A60&lt;&gt;"",IF(OR(U60="",U60=0), 0, BE60/'Sch 10.1 Rate Design'!$Z$29*INDEX('Sch 10.1 Rate Design'!$G$13:$G$20,MATCH($C60,'Sch 10.1 Rate Design'!$B$13:$B$20,0))),"")</f>
        <v>10.725</v>
      </c>
      <c r="BR60" s="540">
        <f>IF($A60&lt;&gt;"",IF(OR(V60="",V60=0), 0, BF60/'Sch 10.1 Rate Design'!$Z$29*INDEX('Sch 10.1 Rate Design'!$G$13:$G$20,MATCH($C60,'Sch 10.1 Rate Design'!$B$13:$B$20,0))),"")</f>
        <v>0</v>
      </c>
      <c r="BS60" s="540">
        <f>IF($A60&lt;&gt;"",IF(OR(W60="",W60=0), 0, BG60/'Sch 10.1 Rate Design'!$Z$29*INDEX('Sch 10.1 Rate Design'!$G$13:$G$20,MATCH($C60,'Sch 10.1 Rate Design'!$B$13:$B$20,0))),"")</f>
        <v>10.725</v>
      </c>
      <c r="BT60" s="540">
        <f>IF($A60&lt;&gt;"",IF(OR(X60="",X60=0), 0, BH60/'Sch 10.1 Rate Design'!$Z$29*INDEX('Sch 10.1 Rate Design'!$G$13:$G$20,MATCH($C60,'Sch 10.1 Rate Design'!$B$13:$B$20,0))),"")</f>
        <v>0</v>
      </c>
      <c r="BU60" s="539">
        <f>IF($A60&lt;&gt;"",IF(OR(Y60="",Y60=0), 0, BI60/'Sch 10.1 Rate Design'!$Z$29*INDEX('Sch 10.1 Rate Design'!$G$13:$G$20,MATCH($C60,'Sch 10.1 Rate Design'!$B$13:$B$20,0))),"")</f>
        <v>10.725</v>
      </c>
      <c r="BV60" s="538">
        <f>IF($A60&lt;&gt;"",IF(OR(N60="",N60=0),0,+IF(N60&gt;+INDEX('Sch 10.1 Rate Design'!$F$13:$F$20,MATCH($C60,'Sch 10.1 Rate Design'!$B$13:$B$20,0)),IF(N60&gt;+INDEX('Sch 10.1 Rate Design'!$H$13:$H$20,MATCH($C60,'Sch 10.1 Rate Design'!$B$13:$B$20,0)),+INDEX('Sch 10.1 Rate Design'!$H$13:$H$20,MATCH($C60,'Sch 10.1 Rate Design'!$B$13:$B$20,0))-INDEX('Sch 10.1 Rate Design'!$F$13:$F$20,MATCH($C60,'Sch 10.1 Rate Design'!$B$13:$B$20,0)), N60-INDEX('Sch 10.1 Rate Design'!$F$13:$F$20,MATCH($C60,'Sch 10.1 Rate Design'!$B$13:$B$20,0))), 0)),"")</f>
        <v>0</v>
      </c>
      <c r="BW60" s="287">
        <f>IF($A60&lt;&gt;"",IF(OR(O60="",O60=0),0,+IF(O60&gt;+INDEX('Sch 10.1 Rate Design'!$F$13:$F$20,MATCH($C60,'Sch 10.1 Rate Design'!$B$13:$B$20,0)),IF(O60&gt;+INDEX('Sch 10.1 Rate Design'!$H$13:$H$20,MATCH($C60,'Sch 10.1 Rate Design'!$B$13:$B$20,0)),+INDEX('Sch 10.1 Rate Design'!$H$13:$H$20,MATCH($C60,'Sch 10.1 Rate Design'!$B$13:$B$20,0))-INDEX('Sch 10.1 Rate Design'!$F$13:$F$20,MATCH($C60,'Sch 10.1 Rate Design'!$B$13:$B$20,0)), O60-INDEX('Sch 10.1 Rate Design'!$F$13:$F$20,MATCH($C60,'Sch 10.1 Rate Design'!$B$13:$B$20,0))), 0)),"")</f>
        <v>2600</v>
      </c>
      <c r="BX60" s="287">
        <f>IF($A60&lt;&gt;"",IF(OR(P60="",P60=0),0,+IF(P60&gt;+INDEX('Sch 10.1 Rate Design'!$F$13:$F$20,MATCH($C60,'Sch 10.1 Rate Design'!$B$13:$B$20,0)),IF(P60&gt;+INDEX('Sch 10.1 Rate Design'!$H$13:$H$20,MATCH($C60,'Sch 10.1 Rate Design'!$B$13:$B$20,0)),+INDEX('Sch 10.1 Rate Design'!$H$13:$H$20,MATCH($C60,'Sch 10.1 Rate Design'!$B$13:$B$20,0))-INDEX('Sch 10.1 Rate Design'!$F$13:$F$20,MATCH($C60,'Sch 10.1 Rate Design'!$B$13:$B$20,0)), P60-INDEX('Sch 10.1 Rate Design'!$F$13:$F$20,MATCH($C60,'Sch 10.1 Rate Design'!$B$13:$B$20,0))), 0)),"")</f>
        <v>0</v>
      </c>
      <c r="BY60" s="287">
        <f>IF($A60&lt;&gt;"",IF(OR(Q60="",Q60=0),0,+IF(Q60&gt;+INDEX('Sch 10.1 Rate Design'!$F$13:$F$20,MATCH($C60,'Sch 10.1 Rate Design'!$B$13:$B$20,0)),IF(Q60&gt;+INDEX('Sch 10.1 Rate Design'!$H$13:$H$20,MATCH($C60,'Sch 10.1 Rate Design'!$B$13:$B$20,0)),+INDEX('Sch 10.1 Rate Design'!$H$13:$H$20,MATCH($C60,'Sch 10.1 Rate Design'!$B$13:$B$20,0))-INDEX('Sch 10.1 Rate Design'!$F$13:$F$20,MATCH($C60,'Sch 10.1 Rate Design'!$B$13:$B$20,0)), Q60-INDEX('Sch 10.1 Rate Design'!$F$13:$F$20,MATCH($C60,'Sch 10.1 Rate Design'!$B$13:$B$20,0))), 0)),"")</f>
        <v>2600</v>
      </c>
      <c r="BZ60" s="287">
        <f>IF($A60&lt;&gt;"",IF(OR(R60="",R60=0),0,+IF(R60&gt;+INDEX('Sch 10.1 Rate Design'!$F$13:$F$20,MATCH($C60,'Sch 10.1 Rate Design'!$B$13:$B$20,0)),IF(R60&gt;+INDEX('Sch 10.1 Rate Design'!$H$13:$H$20,MATCH($C60,'Sch 10.1 Rate Design'!$B$13:$B$20,0)),+INDEX('Sch 10.1 Rate Design'!$H$13:$H$20,MATCH($C60,'Sch 10.1 Rate Design'!$B$13:$B$20,0))-INDEX('Sch 10.1 Rate Design'!$F$13:$F$20,MATCH($C60,'Sch 10.1 Rate Design'!$B$13:$B$20,0)), R60-INDEX('Sch 10.1 Rate Design'!$F$13:$F$20,MATCH($C60,'Sch 10.1 Rate Design'!$B$13:$B$20,0))), 0)),"")</f>
        <v>0</v>
      </c>
      <c r="CA60" s="287">
        <f>IF($A60&lt;&gt;"",IF(OR(S60="",S60=0),0,+IF(S60&gt;+INDEX('Sch 10.1 Rate Design'!$F$13:$F$20,MATCH($C60,'Sch 10.1 Rate Design'!$B$13:$B$20,0)),IF(S60&gt;+INDEX('Sch 10.1 Rate Design'!$H$13:$H$20,MATCH($C60,'Sch 10.1 Rate Design'!$B$13:$B$20,0)),+INDEX('Sch 10.1 Rate Design'!$H$13:$H$20,MATCH($C60,'Sch 10.1 Rate Design'!$B$13:$B$20,0))-INDEX('Sch 10.1 Rate Design'!$F$13:$F$20,MATCH($C60,'Sch 10.1 Rate Design'!$B$13:$B$20,0)), S60-INDEX('Sch 10.1 Rate Design'!$F$13:$F$20,MATCH($C60,'Sch 10.1 Rate Design'!$B$13:$B$20,0))), 0)),"")</f>
        <v>2600</v>
      </c>
      <c r="CB60" s="287">
        <f>IF($A60&lt;&gt;"",IF(OR(T60="",T60=0),0,+IF(T60&gt;+INDEX('Sch 10.1 Rate Design'!$F$13:$F$20,MATCH($C60,'Sch 10.1 Rate Design'!$B$13:$B$20,0)),IF(T60&gt;+INDEX('Sch 10.1 Rate Design'!$H$13:$H$20,MATCH($C60,'Sch 10.1 Rate Design'!$B$13:$B$20,0)),+INDEX('Sch 10.1 Rate Design'!$H$13:$H$20,MATCH($C60,'Sch 10.1 Rate Design'!$B$13:$B$20,0))-INDEX('Sch 10.1 Rate Design'!$F$13:$F$20,MATCH($C60,'Sch 10.1 Rate Design'!$B$13:$B$20,0)), T60-INDEX('Sch 10.1 Rate Design'!$F$13:$F$20,MATCH($C60,'Sch 10.1 Rate Design'!$B$13:$B$20,0))), 0)),"")</f>
        <v>0</v>
      </c>
      <c r="CC60" s="287">
        <f>IF($A60&lt;&gt;"",IF(OR(U60="",U60=0),0,+IF(U60&gt;+INDEX('Sch 10.1 Rate Design'!$F$13:$F$20,MATCH($C60,'Sch 10.1 Rate Design'!$B$13:$B$20,0)),IF(U60&gt;+INDEX('Sch 10.1 Rate Design'!$H$13:$H$20,MATCH($C60,'Sch 10.1 Rate Design'!$B$13:$B$20,0)),+INDEX('Sch 10.1 Rate Design'!$H$13:$H$20,MATCH($C60,'Sch 10.1 Rate Design'!$B$13:$B$20,0))-INDEX('Sch 10.1 Rate Design'!$F$13:$F$20,MATCH($C60,'Sch 10.1 Rate Design'!$B$13:$B$20,0)), U60-INDEX('Sch 10.1 Rate Design'!$F$13:$F$20,MATCH($C60,'Sch 10.1 Rate Design'!$B$13:$B$20,0))), 0)),"")</f>
        <v>2600</v>
      </c>
      <c r="CD60" s="287">
        <f>IF($A60&lt;&gt;"",IF(OR(V60="",V60=0),0,+IF(V60&gt;+INDEX('Sch 10.1 Rate Design'!$F$13:$F$20,MATCH($C60,'Sch 10.1 Rate Design'!$B$13:$B$20,0)),IF(V60&gt;+INDEX('Sch 10.1 Rate Design'!$H$13:$H$20,MATCH($C60,'Sch 10.1 Rate Design'!$B$13:$B$20,0)),+INDEX('Sch 10.1 Rate Design'!$H$13:$H$20,MATCH($C60,'Sch 10.1 Rate Design'!$B$13:$B$20,0))-INDEX('Sch 10.1 Rate Design'!$F$13:$F$20,MATCH($C60,'Sch 10.1 Rate Design'!$B$13:$B$20,0)), V60-INDEX('Sch 10.1 Rate Design'!$F$13:$F$20,MATCH($C60,'Sch 10.1 Rate Design'!$B$13:$B$20,0))), 0)),"")</f>
        <v>0</v>
      </c>
      <c r="CE60" s="287">
        <f>IF($A60&lt;&gt;"",IF(OR(W60="",W60=0),0,+IF(W60&gt;+INDEX('Sch 10.1 Rate Design'!$F$13:$F$20,MATCH($C60,'Sch 10.1 Rate Design'!$B$13:$B$20,0)),IF(W60&gt;+INDEX('Sch 10.1 Rate Design'!$H$13:$H$20,MATCH($C60,'Sch 10.1 Rate Design'!$B$13:$B$20,0)),+INDEX('Sch 10.1 Rate Design'!$H$13:$H$20,MATCH($C60,'Sch 10.1 Rate Design'!$B$13:$B$20,0))-INDEX('Sch 10.1 Rate Design'!$F$13:$F$20,MATCH($C60,'Sch 10.1 Rate Design'!$B$13:$B$20,0)), W60-INDEX('Sch 10.1 Rate Design'!$F$13:$F$20,MATCH($C60,'Sch 10.1 Rate Design'!$B$13:$B$20,0))), 0)),"")</f>
        <v>2600</v>
      </c>
      <c r="CF60" s="287">
        <f>IF($A60&lt;&gt;"",IF(OR(X60="",X60=0),0,+IF(X60&gt;+INDEX('Sch 10.1 Rate Design'!$F$13:$F$20,MATCH($C60,'Sch 10.1 Rate Design'!$B$13:$B$20,0)),IF(X60&gt;+INDEX('Sch 10.1 Rate Design'!$H$13:$H$20,MATCH($C60,'Sch 10.1 Rate Design'!$B$13:$B$20,0)),+INDEX('Sch 10.1 Rate Design'!$H$13:$H$20,MATCH($C60,'Sch 10.1 Rate Design'!$B$13:$B$20,0))-INDEX('Sch 10.1 Rate Design'!$F$13:$F$20,MATCH($C60,'Sch 10.1 Rate Design'!$B$13:$B$20,0)), X60-INDEX('Sch 10.1 Rate Design'!$F$13:$F$20,MATCH($C60,'Sch 10.1 Rate Design'!$B$13:$B$20,0))), 0)),"")</f>
        <v>0</v>
      </c>
      <c r="CG60" s="537">
        <f>IF($A60&lt;&gt;"",IF(OR(Y60="",Y60=0),0,+IF(Y60&gt;+INDEX('Sch 10.1 Rate Design'!$F$13:$F$20,MATCH($C60,'Sch 10.1 Rate Design'!$B$13:$B$20,0)),IF(Y60&gt;+INDEX('Sch 10.1 Rate Design'!$H$13:$H$20,MATCH($C60,'Sch 10.1 Rate Design'!$B$13:$B$20,0)),+INDEX('Sch 10.1 Rate Design'!$H$13:$H$20,MATCH($C60,'Sch 10.1 Rate Design'!$B$13:$B$20,0))-INDEX('Sch 10.1 Rate Design'!$F$13:$F$20,MATCH($C60,'Sch 10.1 Rate Design'!$B$13:$B$20,0)), Y60-INDEX('Sch 10.1 Rate Design'!$F$13:$F$20,MATCH($C60,'Sch 10.1 Rate Design'!$B$13:$B$20,0))), 0)),"")</f>
        <v>2600</v>
      </c>
      <c r="CH60" s="656">
        <f>IF($A60&lt;&gt;"",IF(OR(N60="",N60=0), 0, BV60/'Sch 10.1 Rate Design'!$Z$29*INDEX('Sch 10.1 Rate Design'!$I$13:$I$20,MATCH($C60,'Sch 10.1 Rate Design'!$B$13:$B$20,0))),"")</f>
        <v>0</v>
      </c>
      <c r="CI60" s="540">
        <f>IF($A60&lt;&gt;"",IF(OR(O60="",O60=0), 0, BW60/'Sch 10.1 Rate Design'!$Z$29*INDEX('Sch 10.1 Rate Design'!$I$13:$I$20,MATCH($C60,'Sch 10.1 Rate Design'!$B$13:$B$20,0))),"")</f>
        <v>9.75</v>
      </c>
      <c r="CJ60" s="540">
        <f>IF($A60&lt;&gt;"",IF(OR(P60="",P60=0), 0, BX60/'Sch 10.1 Rate Design'!$Z$29*INDEX('Sch 10.1 Rate Design'!$I$13:$I$20,MATCH($C60,'Sch 10.1 Rate Design'!$B$13:$B$20,0))),"")</f>
        <v>0</v>
      </c>
      <c r="CK60" s="540">
        <f>IF($A60&lt;&gt;"",IF(OR(Q60="",Q60=0), 0, BY60/'Sch 10.1 Rate Design'!$Z$29*INDEX('Sch 10.1 Rate Design'!$I$13:$I$20,MATCH($C60,'Sch 10.1 Rate Design'!$B$13:$B$20,0))),"")</f>
        <v>9.75</v>
      </c>
      <c r="CL60" s="540">
        <f>IF($A60&lt;&gt;"",IF(OR(R60="",R60=0), 0, BZ60/'Sch 10.1 Rate Design'!$Z$29*INDEX('Sch 10.1 Rate Design'!$I$13:$I$20,MATCH($C60,'Sch 10.1 Rate Design'!$B$13:$B$20,0))),"")</f>
        <v>0</v>
      </c>
      <c r="CM60" s="540">
        <f>IF($A60&lt;&gt;"",IF(OR(S60="",S60=0), 0, CA60/'Sch 10.1 Rate Design'!$Z$29*INDEX('Sch 10.1 Rate Design'!$I$13:$I$20,MATCH($C60,'Sch 10.1 Rate Design'!$B$13:$B$20,0))),"")</f>
        <v>9.75</v>
      </c>
      <c r="CN60" s="540">
        <f>IF($A60&lt;&gt;"",IF(OR(T60="",T60=0), 0, CB60/'Sch 10.1 Rate Design'!$Z$29*INDEX('Sch 10.1 Rate Design'!$I$13:$I$20,MATCH($C60,'Sch 10.1 Rate Design'!$B$13:$B$20,0))),"")</f>
        <v>0</v>
      </c>
      <c r="CO60" s="540">
        <f>IF($A60&lt;&gt;"",IF(OR(U60="",U60=0), 0, CC60/'Sch 10.1 Rate Design'!$Z$29*INDEX('Sch 10.1 Rate Design'!$I$13:$I$20,MATCH($C60,'Sch 10.1 Rate Design'!$B$13:$B$20,0))),"")</f>
        <v>9.75</v>
      </c>
      <c r="CP60" s="540">
        <f>IF($A60&lt;&gt;"",IF(OR(V60="",V60=0), 0, CD60/'Sch 10.1 Rate Design'!$Z$29*INDEX('Sch 10.1 Rate Design'!$I$13:$I$20,MATCH($C60,'Sch 10.1 Rate Design'!$B$13:$B$20,0))),"")</f>
        <v>0</v>
      </c>
      <c r="CQ60" s="540">
        <f>IF($A60&lt;&gt;"",IF(OR(W60="",W60=0), 0, CE60/'Sch 10.1 Rate Design'!$Z$29*INDEX('Sch 10.1 Rate Design'!$I$13:$I$20,MATCH($C60,'Sch 10.1 Rate Design'!$B$13:$B$20,0))),"")</f>
        <v>9.75</v>
      </c>
      <c r="CR60" s="540">
        <f>IF($A60&lt;&gt;"",IF(OR(X60="",X60=0), 0, CF60/'Sch 10.1 Rate Design'!$Z$29*INDEX('Sch 10.1 Rate Design'!$I$13:$I$20,MATCH($C60,'Sch 10.1 Rate Design'!$B$13:$B$20,0))),"")</f>
        <v>0</v>
      </c>
      <c r="CS60" s="539">
        <f>IF($A60&lt;&gt;"",IF(OR(Y60="",Y60=0), 0, CG60/'Sch 10.1 Rate Design'!$Z$29*INDEX('Sch 10.1 Rate Design'!$I$13:$I$20,MATCH($C60,'Sch 10.1 Rate Design'!$B$13:$B$20,0))),"")</f>
        <v>9.75</v>
      </c>
      <c r="CT60" s="538">
        <f>IF($A60&lt;&gt;"",IF(OR(N60="",N60=0),0,IF(N60&gt;INDEX('Sch 10.1 Rate Design'!$J$13:$J$20,MATCH($C60,'Sch 10.1 Rate Design'!$B$13:$B$20,0)),N60-INDEX('Sch 10.1 Rate Design'!$J$13:$J$20,MATCH($C60,'Sch 10.1 Rate Design'!$B$13:$B$20,0)),0)),"")</f>
        <v>0</v>
      </c>
      <c r="CU60" s="287">
        <f>IF($A60&lt;&gt;"",IF(OR(O60="",O60=0),0,IF(O60&gt;INDEX('Sch 10.1 Rate Design'!$J$13:$J$20,MATCH($C60,'Sch 10.1 Rate Design'!$B$13:$B$20,0)),O60-INDEX('Sch 10.1 Rate Design'!$J$13:$J$20,MATCH($C60,'Sch 10.1 Rate Design'!$B$13:$B$20,0)),0)),"")</f>
        <v>4899</v>
      </c>
      <c r="CV60" s="287">
        <f>IF($A60&lt;&gt;"",IF(OR(P60="",P60=0),0,IF(P60&gt;INDEX('Sch 10.1 Rate Design'!$J$13:$J$20,MATCH($C60,'Sch 10.1 Rate Design'!$B$13:$B$20,0)),P60-INDEX('Sch 10.1 Rate Design'!$J$13:$J$20,MATCH($C60,'Sch 10.1 Rate Design'!$B$13:$B$20,0)),0)),"")</f>
        <v>0</v>
      </c>
      <c r="CW60" s="287">
        <f>IF($A60&lt;&gt;"",IF(OR(Q60="",Q60=0),0,IF(Q60&gt;INDEX('Sch 10.1 Rate Design'!$J$13:$J$20,MATCH($C60,'Sch 10.1 Rate Design'!$B$13:$B$20,0)),Q60-INDEX('Sch 10.1 Rate Design'!$J$13:$J$20,MATCH($C60,'Sch 10.1 Rate Design'!$B$13:$B$20,0)),0)),"")</f>
        <v>1299</v>
      </c>
      <c r="CX60" s="287">
        <f>IF($A60&lt;&gt;"",IF(OR(R60="",R60=0),0,IF(R60&gt;INDEX('Sch 10.1 Rate Design'!$J$13:$J$20,MATCH($C60,'Sch 10.1 Rate Design'!$B$13:$B$20,0)),R60-INDEX('Sch 10.1 Rate Design'!$J$13:$J$20,MATCH($C60,'Sch 10.1 Rate Design'!$B$13:$B$20,0)),0)),"")</f>
        <v>0</v>
      </c>
      <c r="CY60" s="287">
        <f>IF($A60&lt;&gt;"",IF(OR(S60="",S60=0),0,IF(S60&gt;INDEX('Sch 10.1 Rate Design'!$J$13:$J$20,MATCH($C60,'Sch 10.1 Rate Design'!$B$13:$B$20,0)),S60-INDEX('Sch 10.1 Rate Design'!$J$13:$J$20,MATCH($C60,'Sch 10.1 Rate Design'!$B$13:$B$20,0)),0)),"")</f>
        <v>1799</v>
      </c>
      <c r="CZ60" s="287">
        <f>IF($A60&lt;&gt;"",IF(OR(T60="",T60=0),0,IF(T60&gt;INDEX('Sch 10.1 Rate Design'!$J$13:$J$20,MATCH($C60,'Sch 10.1 Rate Design'!$B$13:$B$20,0)),T60-INDEX('Sch 10.1 Rate Design'!$J$13:$J$20,MATCH($C60,'Sch 10.1 Rate Design'!$B$13:$B$20,0)),0)),"")</f>
        <v>0</v>
      </c>
      <c r="DA60" s="287">
        <f>IF($A60&lt;&gt;"",IF(OR(U60="",U60=0),0,IF(U60&gt;INDEX('Sch 10.1 Rate Design'!$J$13:$J$20,MATCH($C60,'Sch 10.1 Rate Design'!$B$13:$B$20,0)),U60-INDEX('Sch 10.1 Rate Design'!$J$13:$J$20,MATCH($C60,'Sch 10.1 Rate Design'!$B$13:$B$20,0)),0)),"")</f>
        <v>399</v>
      </c>
      <c r="DB60" s="287">
        <f>IF($A60&lt;&gt;"",IF(OR(V60="",V60=0),0,IF(V60&gt;INDEX('Sch 10.1 Rate Design'!$J$13:$J$20,MATCH($C60,'Sch 10.1 Rate Design'!$B$13:$B$20,0)),V60-INDEX('Sch 10.1 Rate Design'!$J$13:$J$20,MATCH($C60,'Sch 10.1 Rate Design'!$B$13:$B$20,0)),0)),"")</f>
        <v>0</v>
      </c>
      <c r="DC60" s="287">
        <f>IF($A60&lt;&gt;"",IF(OR(W60="",W60=0),0,IF(W60&gt;INDEX('Sch 10.1 Rate Design'!$J$13:$J$20,MATCH($C60,'Sch 10.1 Rate Design'!$B$13:$B$20,0)),W60-INDEX('Sch 10.1 Rate Design'!$J$13:$J$20,MATCH($C60,'Sch 10.1 Rate Design'!$B$13:$B$20,0)),0)),"")</f>
        <v>4299</v>
      </c>
      <c r="DD60" s="287">
        <f>IF($A60&lt;&gt;"",IF(OR(X60="",X60=0),0,IF(X60&gt;INDEX('Sch 10.1 Rate Design'!$J$13:$J$20,MATCH($C60,'Sch 10.1 Rate Design'!$B$13:$B$20,0)),X60-INDEX('Sch 10.1 Rate Design'!$J$13:$J$20,MATCH($C60,'Sch 10.1 Rate Design'!$B$13:$B$20,0)),0)),"")</f>
        <v>0</v>
      </c>
      <c r="DE60" s="537">
        <f>IF($A60&lt;&gt;"",IF(OR(Y60="",Y60=0),0,IF(Y60&gt;INDEX('Sch 10.1 Rate Design'!$J$13:$J$20,MATCH($C60,'Sch 10.1 Rate Design'!$B$13:$B$20,0)),Y60-INDEX('Sch 10.1 Rate Design'!$J$13:$J$20,MATCH($C60,'Sch 10.1 Rate Design'!$B$13:$B$20,0)),0)),"")</f>
        <v>2299</v>
      </c>
      <c r="DF60" s="656">
        <f>IF($A60&lt;&gt;"",IF(OR(N60="",N60=0), 0, CT60/'Sch 10.1 Rate Design'!$Z$29*INDEX('Sch 10.1 Rate Design'!$K$13:$K$20,MATCH($C60,'Sch 10.1 Rate Design'!$B$13:$B$20,0))),"")</f>
        <v>0</v>
      </c>
      <c r="DG60" s="540">
        <f>IF($A60&lt;&gt;"",IF(OR(O60="",O60=0), 0, CU60/'Sch 10.1 Rate Design'!$Z$29*INDEX('Sch 10.1 Rate Design'!$K$13:$K$20,MATCH($C60,'Sch 10.1 Rate Design'!$B$13:$B$20,0))),"")</f>
        <v>22.045500000000001</v>
      </c>
      <c r="DH60" s="540">
        <f>IF($A60&lt;&gt;"",IF(OR(P60="",P60=0), 0, CV60/'Sch 10.1 Rate Design'!$Z$29*INDEX('Sch 10.1 Rate Design'!$K$13:$K$20,MATCH($C60,'Sch 10.1 Rate Design'!$B$13:$B$20,0))),"")</f>
        <v>0</v>
      </c>
      <c r="DI60" s="540">
        <f>IF($A60&lt;&gt;"",IF(OR(Q60="",Q60=0), 0, CW60/'Sch 10.1 Rate Design'!$Z$29*INDEX('Sch 10.1 Rate Design'!$K$13:$K$20,MATCH($C60,'Sch 10.1 Rate Design'!$B$13:$B$20,0))),"")</f>
        <v>5.8454999999999995</v>
      </c>
      <c r="DJ60" s="540">
        <f>IF($A60&lt;&gt;"",IF(OR(R60="",R60=0), 0, CX60/'Sch 10.1 Rate Design'!$Z$29*INDEX('Sch 10.1 Rate Design'!$K$13:$K$20,MATCH($C60,'Sch 10.1 Rate Design'!$B$13:$B$20,0))),"")</f>
        <v>0</v>
      </c>
      <c r="DK60" s="540">
        <f>IF($A60&lt;&gt;"",IF(OR(S60="",S60=0), 0, CY60/'Sch 10.1 Rate Design'!$Z$29*INDEX('Sch 10.1 Rate Design'!$K$13:$K$20,MATCH($C60,'Sch 10.1 Rate Design'!$B$13:$B$20,0))),"")</f>
        <v>8.0954999999999995</v>
      </c>
      <c r="DL60" s="540">
        <f>IF($A60&lt;&gt;"",IF(OR(T60="",T60=0), 0, CZ60/'Sch 10.1 Rate Design'!$Z$29*INDEX('Sch 10.1 Rate Design'!$K$13:$K$20,MATCH($C60,'Sch 10.1 Rate Design'!$B$13:$B$20,0))),"")</f>
        <v>0</v>
      </c>
      <c r="DM60" s="540">
        <f>IF($A60&lt;&gt;"",IF(OR(U60="",U60=0), 0, DA60/'Sch 10.1 Rate Design'!$Z$29*INDEX('Sch 10.1 Rate Design'!$K$13:$K$20,MATCH($C60,'Sch 10.1 Rate Design'!$B$13:$B$20,0))),"")</f>
        <v>1.7955000000000001</v>
      </c>
      <c r="DN60" s="540">
        <f>IF($A60&lt;&gt;"",IF(OR(V60="",V60=0), 0, DB60/'Sch 10.1 Rate Design'!$Z$29*INDEX('Sch 10.1 Rate Design'!$K$13:$K$20,MATCH($C60,'Sch 10.1 Rate Design'!$B$13:$B$20,0))),"")</f>
        <v>0</v>
      </c>
      <c r="DO60" s="540">
        <f>IF($A60&lt;&gt;"",IF(OR(W60="",W60=0), 0, DC60/'Sch 10.1 Rate Design'!$Z$29*INDEX('Sch 10.1 Rate Design'!$K$13:$K$20,MATCH($C60,'Sch 10.1 Rate Design'!$B$13:$B$20,0))),"")</f>
        <v>19.345500000000001</v>
      </c>
      <c r="DP60" s="540">
        <f>IF($A60&lt;&gt;"",IF(OR(X60="",X60=0), 0, DD60/'Sch 10.1 Rate Design'!$Z$29*INDEX('Sch 10.1 Rate Design'!$K$13:$K$20,MATCH($C60,'Sch 10.1 Rate Design'!$B$13:$B$20,0))),"")</f>
        <v>0</v>
      </c>
      <c r="DQ60" s="539">
        <f>IF($A60&lt;&gt;"",IF(OR(Y60="",Y60=0), 0, DE60/'Sch 10.1 Rate Design'!$Z$29*INDEX('Sch 10.1 Rate Design'!$K$13:$K$20,MATCH($C60,'Sch 10.1 Rate Design'!$B$13:$B$20,0))),"")</f>
        <v>10.345499999999999</v>
      </c>
      <c r="DR60" s="538">
        <f>IF($A60&lt;&gt;"",IF(OR(N60="",N60=0), 0,INDEX('Sch 10.1 Rate Design'!$D$13:$D$20,MATCH($C60,'Sch 10.1 Rate Design'!$B$13:$B$20,0))),"")</f>
        <v>0</v>
      </c>
      <c r="DS60" s="287">
        <f>IF($A60&lt;&gt;"",IF(OR(O60="",O60=0), 0,INDEX('Sch 10.1 Rate Design'!$D$13:$D$20,MATCH($C60,'Sch 10.1 Rate Design'!$B$13:$B$20,0))),"")</f>
        <v>0</v>
      </c>
      <c r="DT60" s="287">
        <f>IF($A60&lt;&gt;"",IF(OR(P60="",P60=0), 0,INDEX('Sch 10.1 Rate Design'!$D$13:$D$20,MATCH($C60,'Sch 10.1 Rate Design'!$B$13:$B$20,0))),"")</f>
        <v>0</v>
      </c>
      <c r="DU60" s="287">
        <f>IF($A60&lt;&gt;"",IF(OR(Q60="",Q60=0), 0,INDEX('Sch 10.1 Rate Design'!$D$13:$D$20,MATCH($C60,'Sch 10.1 Rate Design'!$B$13:$B$20,0))),"")</f>
        <v>0</v>
      </c>
      <c r="DV60" s="287">
        <f>IF($A60&lt;&gt;"",IF(OR(R60="",R60=0), 0,INDEX('Sch 10.1 Rate Design'!$D$13:$D$20,MATCH($C60,'Sch 10.1 Rate Design'!$B$13:$B$20,0))),"")</f>
        <v>0</v>
      </c>
      <c r="DW60" s="287">
        <f>IF($A60&lt;&gt;"",IF(OR(S60="",S60=0), 0,INDEX('Sch 10.1 Rate Design'!$D$13:$D$20,MATCH($C60,'Sch 10.1 Rate Design'!$B$13:$B$20,0))),"")</f>
        <v>0</v>
      </c>
      <c r="DX60" s="287">
        <f>IF($A60&lt;&gt;"",IF(OR(T60="",T60=0), 0,INDEX('Sch 10.1 Rate Design'!$D$13:$D$20,MATCH($C60,'Sch 10.1 Rate Design'!$B$13:$B$20,0))),"")</f>
        <v>0</v>
      </c>
      <c r="DY60" s="287">
        <f>IF($A60&lt;&gt;"",IF(OR(U60="",U60=0), 0,INDEX('Sch 10.1 Rate Design'!$D$13:$D$20,MATCH($C60,'Sch 10.1 Rate Design'!$B$13:$B$20,0))),"")</f>
        <v>0</v>
      </c>
      <c r="DZ60" s="287">
        <f>IF($A60&lt;&gt;"",IF(OR(V60="",V60=0), 0,INDEX('Sch 10.1 Rate Design'!$D$13:$D$20,MATCH($C60,'Sch 10.1 Rate Design'!$B$13:$B$20,0))),"")</f>
        <v>0</v>
      </c>
      <c r="EA60" s="287">
        <f>IF($A60&lt;&gt;"",IF(OR(W60="",W60=0), 0,INDEX('Sch 10.1 Rate Design'!$D$13:$D$20,MATCH($C60,'Sch 10.1 Rate Design'!$B$13:$B$20,0))),"")</f>
        <v>0</v>
      </c>
      <c r="EB60" s="287">
        <f>IF($A60&lt;&gt;"",IF(OR(X60="",X60=0), 0,INDEX('Sch 10.1 Rate Design'!$D$13:$D$20,MATCH($C60,'Sch 10.1 Rate Design'!$B$13:$B$20,0))),"")</f>
        <v>0</v>
      </c>
      <c r="EC60" s="537">
        <f>IF($A60&lt;&gt;"",IF(OR(Y60="",Y60=0), 0,INDEX('Sch 10.1 Rate Design'!$D$13:$D$20,MATCH($C60,'Sch 10.1 Rate Design'!$B$13:$B$20,0))),"")</f>
        <v>0</v>
      </c>
      <c r="ED60" s="538"/>
      <c r="EE60" s="287"/>
      <c r="EF60" s="287"/>
      <c r="EG60" s="287"/>
      <c r="EH60" s="287"/>
      <c r="EI60" s="287"/>
      <c r="EJ60" s="287"/>
      <c r="EK60" s="287"/>
      <c r="EL60" s="287"/>
      <c r="EM60" s="287"/>
      <c r="EN60" s="287"/>
      <c r="EO60" s="537"/>
      <c r="EP60" s="287"/>
      <c r="ER60" s="287"/>
      <c r="ES60" s="287"/>
      <c r="ET60" s="287"/>
      <c r="EU60" s="20"/>
      <c r="EV60" s="20"/>
      <c r="EW60" s="20"/>
      <c r="EX60" s="20"/>
      <c r="EY60" s="20"/>
      <c r="EZ60" s="20"/>
      <c r="FA60" s="20"/>
      <c r="FB60" s="20"/>
      <c r="FC60" s="20"/>
      <c r="FD60" s="20"/>
      <c r="FE60" s="20"/>
      <c r="FF60" s="20"/>
    </row>
    <row r="61" spans="1:162" x14ac:dyDescent="0.2">
      <c r="A61" s="287">
        <f>IF(Inputs!AL62&lt;&gt;"",Inputs!AL62,"")</f>
        <v>10115</v>
      </c>
      <c r="B61" s="287">
        <f t="shared" si="22"/>
        <v>51</v>
      </c>
      <c r="C61" s="691">
        <f>IF($A61&lt;&gt;"",Inputs!AK55,"")</f>
        <v>0.75</v>
      </c>
      <c r="D61" s="541">
        <f t="shared" si="12"/>
        <v>713.97299999999996</v>
      </c>
      <c r="E61" s="541">
        <f t="shared" si="13"/>
        <v>118.99549999999999</v>
      </c>
      <c r="F61" s="287">
        <f t="shared" si="14"/>
        <v>55700</v>
      </c>
      <c r="G61" s="287">
        <f t="shared" si="15"/>
        <v>9283.3333333333339</v>
      </c>
      <c r="H61" s="752">
        <f t="shared" si="16"/>
        <v>23800</v>
      </c>
      <c r="I61" s="752">
        <f t="shared" si="20"/>
        <v>31900</v>
      </c>
      <c r="J61" s="752">
        <f t="shared" si="17"/>
        <v>3</v>
      </c>
      <c r="K61" s="752">
        <f t="shared" si="21"/>
        <v>3</v>
      </c>
      <c r="L61" s="749">
        <f t="shared" si="18"/>
        <v>0</v>
      </c>
      <c r="M61" s="749">
        <f t="shared" si="18"/>
        <v>7500</v>
      </c>
      <c r="N61" s="538">
        <f>IF($A61&lt;&gt;"",INDEX(Inputs!$AM57:$AX57,,MATCH('Sch 10.2 Rate Data'!N$7,Inputs!$AM$4:$AX$4,0)),"")</f>
        <v>0</v>
      </c>
      <c r="O61" s="287">
        <f>IF($A61&lt;&gt;"",INDEX(Inputs!$AM57:$AX57,,MATCH('Sch 10.2 Rate Data'!O$7,Inputs!$AM$4:$AX$4,0)),"")</f>
        <v>8700</v>
      </c>
      <c r="P61" s="287">
        <f>IF($A61&lt;&gt;"",INDEX(Inputs!$AM57:$AX57,,MATCH('Sch 10.2 Rate Data'!P$7,Inputs!$AM$4:$AX$4,0)),"")</f>
        <v>0</v>
      </c>
      <c r="Q61" s="287">
        <f>IF($A61&lt;&gt;"",INDEX(Inputs!$AM57:$AX57,,MATCH('Sch 10.2 Rate Data'!Q$7,Inputs!$AM$4:$AX$4,0)),"")</f>
        <v>7600</v>
      </c>
      <c r="R61" s="287">
        <f>IF($A61&lt;&gt;"",INDEX(Inputs!$AM57:$AX57,,MATCH('Sch 10.2 Rate Data'!R$7,Inputs!$AM$4:$AX$4,0)),"")</f>
        <v>0</v>
      </c>
      <c r="S61" s="287">
        <f>IF($A61&lt;&gt;"",INDEX(Inputs!$AM57:$AX57,,MATCH('Sch 10.2 Rate Data'!S$7,Inputs!$AM$4:$AX$4,0)),"")</f>
        <v>9700</v>
      </c>
      <c r="T61" s="287">
        <f>IF($A61&lt;&gt;"",INDEX(Inputs!$AM57:$AX57,,MATCH('Sch 10.2 Rate Data'!T$7,Inputs!$AM$4:$AX$4,0)),"")</f>
        <v>0</v>
      </c>
      <c r="U61" s="287">
        <f>IF($A61&lt;&gt;"",INDEX(Inputs!$AM57:$AX57,,MATCH('Sch 10.2 Rate Data'!U$7,Inputs!$AM$4:$AX$4,0)),"")</f>
        <v>14600</v>
      </c>
      <c r="V61" s="287">
        <f>IF($A61&lt;&gt;"",INDEX(Inputs!$AM57:$AX57,,MATCH('Sch 10.2 Rate Data'!V$7,Inputs!$AM$4:$AX$4,0)),"")</f>
        <v>0</v>
      </c>
      <c r="W61" s="287">
        <f>IF($A61&lt;&gt;"",INDEX(Inputs!$AM57:$AX57,,MATCH('Sch 10.2 Rate Data'!W$7,Inputs!$AM$4:$AX$4,0)),"")</f>
        <v>7600</v>
      </c>
      <c r="X61" s="287">
        <f>IF($A61&lt;&gt;"",INDEX(Inputs!$AM57:$AX57,,MATCH('Sch 10.2 Rate Data'!X$7,Inputs!$AM$4:$AX$4,0)),"")</f>
        <v>0</v>
      </c>
      <c r="Y61" s="287">
        <f>IF($A61&lt;&gt;"",INDEX(Inputs!$AM57:$AX57,,MATCH('Sch 10.2 Rate Data'!Y$7,Inputs!$AM$4:$AX$4,0)),"")</f>
        <v>7500</v>
      </c>
      <c r="Z61" s="656">
        <f t="shared" si="25"/>
        <v>0</v>
      </c>
      <c r="AA61" s="540">
        <f t="shared" si="25"/>
        <v>116.37049999999999</v>
      </c>
      <c r="AB61" s="540">
        <f t="shared" si="25"/>
        <v>0</v>
      </c>
      <c r="AC61" s="540">
        <f t="shared" si="24"/>
        <v>111.42049999999999</v>
      </c>
      <c r="AD61" s="540">
        <f t="shared" si="24"/>
        <v>0</v>
      </c>
      <c r="AE61" s="540">
        <f t="shared" si="24"/>
        <v>120.87049999999999</v>
      </c>
      <c r="AF61" s="540">
        <f t="shared" si="24"/>
        <v>0</v>
      </c>
      <c r="AG61" s="540">
        <f t="shared" si="24"/>
        <v>142.9205</v>
      </c>
      <c r="AH61" s="540">
        <f t="shared" si="24"/>
        <v>0</v>
      </c>
      <c r="AI61" s="540">
        <f t="shared" si="24"/>
        <v>111.42049999999999</v>
      </c>
      <c r="AJ61" s="540">
        <f t="shared" si="24"/>
        <v>0</v>
      </c>
      <c r="AK61" s="539">
        <f t="shared" si="24"/>
        <v>110.97049999999999</v>
      </c>
      <c r="AL61" s="656">
        <f>IF($A61&lt;&gt;"",IF(OR(N61="",N61=0), 0, INDEX('Sch 10.1 Rate Design'!$E$13:$E$20,MATCH($C61,'Sch 10.1 Rate Design'!$B$13:$B$20,0))),"")</f>
        <v>0</v>
      </c>
      <c r="AM61" s="540">
        <f>IF($A61&lt;&gt;"",IF(OR(O61="",O61=0), 0, INDEX('Sch 10.1 Rate Design'!$E$13:$E$20,MATCH($C61,'Sch 10.1 Rate Design'!$B$13:$B$20,0))),"")*2</f>
        <v>86</v>
      </c>
      <c r="AN61" s="540">
        <f>IF($A61&lt;&gt;"",IF(OR(P61="",P61=0), 0, INDEX('Sch 10.1 Rate Design'!$E$13:$E$20,MATCH($C61,'Sch 10.1 Rate Design'!$B$13:$B$20,0))),"")</f>
        <v>0</v>
      </c>
      <c r="AO61" s="540">
        <f>IF($A61&lt;&gt;"",IF(OR(Q61="",Q61=0), 0, INDEX('Sch 10.1 Rate Design'!$E$13:$E$20,MATCH($C61,'Sch 10.1 Rate Design'!$B$13:$B$20,0))),"")*2</f>
        <v>86</v>
      </c>
      <c r="AP61" s="540">
        <f>IF($A61&lt;&gt;"",IF(OR(R61="",R61=0), 0, INDEX('Sch 10.1 Rate Design'!$E$13:$E$20,MATCH($C61,'Sch 10.1 Rate Design'!$B$13:$B$20,0))),"")</f>
        <v>0</v>
      </c>
      <c r="AQ61" s="540">
        <f>IF($A61&lt;&gt;"",IF(OR(S61="",S61=0), 0, INDEX('Sch 10.1 Rate Design'!$E$13:$E$20,MATCH($C61,'Sch 10.1 Rate Design'!$B$13:$B$20,0))),"")*2</f>
        <v>86</v>
      </c>
      <c r="AR61" s="540">
        <f>IF($A61&lt;&gt;"",IF(OR(T61="",T61=0), 0, INDEX('Sch 10.1 Rate Design'!$E$13:$E$20,MATCH($C61,'Sch 10.1 Rate Design'!$B$13:$B$20,0))),"")</f>
        <v>0</v>
      </c>
      <c r="AS61" s="540">
        <f>IF($A61&lt;&gt;"",IF(OR(U61="",U61=0), 0, INDEX('Sch 10.1 Rate Design'!$E$13:$E$20,MATCH($C61,'Sch 10.1 Rate Design'!$B$13:$B$20,0))),"")*2</f>
        <v>86</v>
      </c>
      <c r="AT61" s="540">
        <f>IF($A61&lt;&gt;"",IF(OR(V61="",V61=0), 0, INDEX('Sch 10.1 Rate Design'!$E$13:$E$20,MATCH($C61,'Sch 10.1 Rate Design'!$B$13:$B$20,0))),"")</f>
        <v>0</v>
      </c>
      <c r="AU61" s="540">
        <f>IF($A61&lt;&gt;"",IF(OR(W61="",W61=0), 0, INDEX('Sch 10.1 Rate Design'!$E$13:$E$20,MATCH($C61,'Sch 10.1 Rate Design'!$B$13:$B$20,0))),"")*2</f>
        <v>86</v>
      </c>
      <c r="AV61" s="540">
        <f>IF($A61&lt;&gt;"",IF(OR(X61="",X61=0), 0, INDEX('Sch 10.1 Rate Design'!$E$13:$E$20,MATCH($C61,'Sch 10.1 Rate Design'!$B$13:$B$20,0))),"")</f>
        <v>0</v>
      </c>
      <c r="AW61" s="540">
        <f>IF($A61&lt;&gt;"",IF(OR(Y61="",Y61=0), 0, INDEX('Sch 10.1 Rate Design'!$E$13:$E$20,MATCH($C61,'Sch 10.1 Rate Design'!$B$13:$B$20,0))),"")*2</f>
        <v>86</v>
      </c>
      <c r="AX61" s="538">
        <f>IF($A61&lt;&gt;"",IF(OR(N61="",N61=0),0,+IF(N61&gt;+INDEX('Sch 10.1 Rate Design'!$D$13:$D$20,MATCH($C61,'Sch 10.1 Rate Design'!$B$13:$B$20,0)),IF(N61&gt;+INDEX('Sch 10.1 Rate Design'!$F$13:$F$20,MATCH($C61,'Sch 10.1 Rate Design'!$B$13:$B$20,0)),+INDEX('Sch 10.1 Rate Design'!$F$13:$F$20,MATCH($C61,'Sch 10.1 Rate Design'!$B$13:$B$20,0))-INDEX('Sch 10.1 Rate Design'!$D$13:$D$20,MATCH($C61,'Sch 10.1 Rate Design'!$B$13:$B$20,0)), N61-INDEX('Sch 10.1 Rate Design'!$D$13:$D$20,MATCH($C61,'Sch 10.1 Rate Design'!$B$13:$B$20,0))),0)),"")</f>
        <v>0</v>
      </c>
      <c r="AY61" s="287">
        <f>IF($A61&lt;&gt;"",IF(OR(O61="",O61=0),0,+IF(O61&gt;+INDEX('Sch 10.1 Rate Design'!$D$13:$D$20,MATCH($C61,'Sch 10.1 Rate Design'!$B$13:$B$20,0)),IF(O61&gt;+INDEX('Sch 10.1 Rate Design'!$F$13:$F$20,MATCH($C61,'Sch 10.1 Rate Design'!$B$13:$B$20,0)),+INDEX('Sch 10.1 Rate Design'!$F$13:$F$20,MATCH($C61,'Sch 10.1 Rate Design'!$B$13:$B$20,0))-INDEX('Sch 10.1 Rate Design'!$D$13:$D$20,MATCH($C61,'Sch 10.1 Rate Design'!$B$13:$B$20,0)), O61-INDEX('Sch 10.1 Rate Design'!$D$13:$D$20,MATCH($C61,'Sch 10.1 Rate Design'!$B$13:$B$20,0))),0)),"")</f>
        <v>3900</v>
      </c>
      <c r="AZ61" s="287">
        <f>IF($A61&lt;&gt;"",IF(OR(P61="",P61=0),0,+IF(P61&gt;+INDEX('Sch 10.1 Rate Design'!$D$13:$D$20,MATCH($C61,'Sch 10.1 Rate Design'!$B$13:$B$20,0)),IF(P61&gt;+INDEX('Sch 10.1 Rate Design'!$F$13:$F$20,MATCH($C61,'Sch 10.1 Rate Design'!$B$13:$B$20,0)),+INDEX('Sch 10.1 Rate Design'!$F$13:$F$20,MATCH($C61,'Sch 10.1 Rate Design'!$B$13:$B$20,0))-INDEX('Sch 10.1 Rate Design'!$D$13:$D$20,MATCH($C61,'Sch 10.1 Rate Design'!$B$13:$B$20,0)), P61-INDEX('Sch 10.1 Rate Design'!$D$13:$D$20,MATCH($C61,'Sch 10.1 Rate Design'!$B$13:$B$20,0))),0)),"")</f>
        <v>0</v>
      </c>
      <c r="BA61" s="287">
        <f>IF($A61&lt;&gt;"",IF(OR(Q61="",Q61=0),0,+IF(Q61&gt;+INDEX('Sch 10.1 Rate Design'!$D$13:$D$20,MATCH($C61,'Sch 10.1 Rate Design'!$B$13:$B$20,0)),IF(Q61&gt;+INDEX('Sch 10.1 Rate Design'!$F$13:$F$20,MATCH($C61,'Sch 10.1 Rate Design'!$B$13:$B$20,0)),+INDEX('Sch 10.1 Rate Design'!$F$13:$F$20,MATCH($C61,'Sch 10.1 Rate Design'!$B$13:$B$20,0))-INDEX('Sch 10.1 Rate Design'!$D$13:$D$20,MATCH($C61,'Sch 10.1 Rate Design'!$B$13:$B$20,0)), Q61-INDEX('Sch 10.1 Rate Design'!$D$13:$D$20,MATCH($C61,'Sch 10.1 Rate Design'!$B$13:$B$20,0))),0)),"")</f>
        <v>3900</v>
      </c>
      <c r="BB61" s="287">
        <f>IF($A61&lt;&gt;"",IF(OR(R61="",R61=0),0,+IF(R61&gt;+INDEX('Sch 10.1 Rate Design'!$D$13:$D$20,MATCH($C61,'Sch 10.1 Rate Design'!$B$13:$B$20,0)),IF(R61&gt;+INDEX('Sch 10.1 Rate Design'!$F$13:$F$20,MATCH($C61,'Sch 10.1 Rate Design'!$B$13:$B$20,0)),+INDEX('Sch 10.1 Rate Design'!$F$13:$F$20,MATCH($C61,'Sch 10.1 Rate Design'!$B$13:$B$20,0))-INDEX('Sch 10.1 Rate Design'!$D$13:$D$20,MATCH($C61,'Sch 10.1 Rate Design'!$B$13:$B$20,0)), R61-INDEX('Sch 10.1 Rate Design'!$D$13:$D$20,MATCH($C61,'Sch 10.1 Rate Design'!$B$13:$B$20,0))),0)),"")</f>
        <v>0</v>
      </c>
      <c r="BC61" s="287">
        <f>IF($A61&lt;&gt;"",IF(OR(S61="",S61=0),0,+IF(S61&gt;+INDEX('Sch 10.1 Rate Design'!$D$13:$D$20,MATCH($C61,'Sch 10.1 Rate Design'!$B$13:$B$20,0)),IF(S61&gt;+INDEX('Sch 10.1 Rate Design'!$F$13:$F$20,MATCH($C61,'Sch 10.1 Rate Design'!$B$13:$B$20,0)),+INDEX('Sch 10.1 Rate Design'!$F$13:$F$20,MATCH($C61,'Sch 10.1 Rate Design'!$B$13:$B$20,0))-INDEX('Sch 10.1 Rate Design'!$D$13:$D$20,MATCH($C61,'Sch 10.1 Rate Design'!$B$13:$B$20,0)), S61-INDEX('Sch 10.1 Rate Design'!$D$13:$D$20,MATCH($C61,'Sch 10.1 Rate Design'!$B$13:$B$20,0))),0)),"")</f>
        <v>3900</v>
      </c>
      <c r="BD61" s="287">
        <f>IF($A61&lt;&gt;"",IF(OR(T61="",T61=0),0,+IF(T61&gt;+INDEX('Sch 10.1 Rate Design'!$D$13:$D$20,MATCH($C61,'Sch 10.1 Rate Design'!$B$13:$B$20,0)),IF(T61&gt;+INDEX('Sch 10.1 Rate Design'!$F$13:$F$20,MATCH($C61,'Sch 10.1 Rate Design'!$B$13:$B$20,0)),+INDEX('Sch 10.1 Rate Design'!$F$13:$F$20,MATCH($C61,'Sch 10.1 Rate Design'!$B$13:$B$20,0))-INDEX('Sch 10.1 Rate Design'!$D$13:$D$20,MATCH($C61,'Sch 10.1 Rate Design'!$B$13:$B$20,0)), T61-INDEX('Sch 10.1 Rate Design'!$D$13:$D$20,MATCH($C61,'Sch 10.1 Rate Design'!$B$13:$B$20,0))),0)),"")</f>
        <v>0</v>
      </c>
      <c r="BE61" s="287">
        <f>IF($A61&lt;&gt;"",IF(OR(U61="",U61=0),0,+IF(U61&gt;+INDEX('Sch 10.1 Rate Design'!$D$13:$D$20,MATCH($C61,'Sch 10.1 Rate Design'!$B$13:$B$20,0)),IF(U61&gt;+INDEX('Sch 10.1 Rate Design'!$F$13:$F$20,MATCH($C61,'Sch 10.1 Rate Design'!$B$13:$B$20,0)),+INDEX('Sch 10.1 Rate Design'!$F$13:$F$20,MATCH($C61,'Sch 10.1 Rate Design'!$B$13:$B$20,0))-INDEX('Sch 10.1 Rate Design'!$D$13:$D$20,MATCH($C61,'Sch 10.1 Rate Design'!$B$13:$B$20,0)), U61-INDEX('Sch 10.1 Rate Design'!$D$13:$D$20,MATCH($C61,'Sch 10.1 Rate Design'!$B$13:$B$20,0))),0)),"")</f>
        <v>3900</v>
      </c>
      <c r="BF61" s="287">
        <f>IF($A61&lt;&gt;"",IF(OR(V61="",V61=0),0,+IF(V61&gt;+INDEX('Sch 10.1 Rate Design'!$D$13:$D$20,MATCH($C61,'Sch 10.1 Rate Design'!$B$13:$B$20,0)),IF(V61&gt;+INDEX('Sch 10.1 Rate Design'!$F$13:$F$20,MATCH($C61,'Sch 10.1 Rate Design'!$B$13:$B$20,0)),+INDEX('Sch 10.1 Rate Design'!$F$13:$F$20,MATCH($C61,'Sch 10.1 Rate Design'!$B$13:$B$20,0))-INDEX('Sch 10.1 Rate Design'!$D$13:$D$20,MATCH($C61,'Sch 10.1 Rate Design'!$B$13:$B$20,0)), V61-INDEX('Sch 10.1 Rate Design'!$D$13:$D$20,MATCH($C61,'Sch 10.1 Rate Design'!$B$13:$B$20,0))),0)),"")</f>
        <v>0</v>
      </c>
      <c r="BG61" s="287">
        <f>IF($A61&lt;&gt;"",IF(OR(W61="",W61=0),0,+IF(W61&gt;+INDEX('Sch 10.1 Rate Design'!$D$13:$D$20,MATCH($C61,'Sch 10.1 Rate Design'!$B$13:$B$20,0)),IF(W61&gt;+INDEX('Sch 10.1 Rate Design'!$F$13:$F$20,MATCH($C61,'Sch 10.1 Rate Design'!$B$13:$B$20,0)),+INDEX('Sch 10.1 Rate Design'!$F$13:$F$20,MATCH($C61,'Sch 10.1 Rate Design'!$B$13:$B$20,0))-INDEX('Sch 10.1 Rate Design'!$D$13:$D$20,MATCH($C61,'Sch 10.1 Rate Design'!$B$13:$B$20,0)), W61-INDEX('Sch 10.1 Rate Design'!$D$13:$D$20,MATCH($C61,'Sch 10.1 Rate Design'!$B$13:$B$20,0))),0)),"")</f>
        <v>3900</v>
      </c>
      <c r="BH61" s="287">
        <f>IF($A61&lt;&gt;"",IF(OR(X61="",X61=0),0,+IF(X61&gt;+INDEX('Sch 10.1 Rate Design'!$D$13:$D$20,MATCH($C61,'Sch 10.1 Rate Design'!$B$13:$B$20,0)),IF(X61&gt;+INDEX('Sch 10.1 Rate Design'!$F$13:$F$20,MATCH($C61,'Sch 10.1 Rate Design'!$B$13:$B$20,0)),+INDEX('Sch 10.1 Rate Design'!$F$13:$F$20,MATCH($C61,'Sch 10.1 Rate Design'!$B$13:$B$20,0))-INDEX('Sch 10.1 Rate Design'!$D$13:$D$20,MATCH($C61,'Sch 10.1 Rate Design'!$B$13:$B$20,0)), X61-INDEX('Sch 10.1 Rate Design'!$D$13:$D$20,MATCH($C61,'Sch 10.1 Rate Design'!$B$13:$B$20,0))),0)),"")</f>
        <v>0</v>
      </c>
      <c r="BI61" s="537">
        <f>IF($A61&lt;&gt;"",IF(OR(Y61="",Y61=0),0,+IF(Y61&gt;+INDEX('Sch 10.1 Rate Design'!$D$13:$D$20,MATCH($C61,'Sch 10.1 Rate Design'!$B$13:$B$20,0)),IF(Y61&gt;+INDEX('Sch 10.1 Rate Design'!$F$13:$F$20,MATCH($C61,'Sch 10.1 Rate Design'!$B$13:$B$20,0)),+INDEX('Sch 10.1 Rate Design'!$F$13:$F$20,MATCH($C61,'Sch 10.1 Rate Design'!$B$13:$B$20,0))-INDEX('Sch 10.1 Rate Design'!$D$13:$D$20,MATCH($C61,'Sch 10.1 Rate Design'!$B$13:$B$20,0)), Y61-INDEX('Sch 10.1 Rate Design'!$D$13:$D$20,MATCH($C61,'Sch 10.1 Rate Design'!$B$13:$B$20,0))),0)),"")</f>
        <v>3900</v>
      </c>
      <c r="BJ61" s="656">
        <f>IF($A61&lt;&gt;"",IF(OR(N61="",N61=0), 0, AX61/'Sch 10.1 Rate Design'!$Z$29*INDEX('Sch 10.1 Rate Design'!$G$13:$G$20,MATCH($C61,'Sch 10.1 Rate Design'!$B$13:$B$20,0))),"")</f>
        <v>0</v>
      </c>
      <c r="BK61" s="540">
        <f>IF($A61&lt;&gt;"",IF(OR(O61="",O61=0), 0, AY61/'Sch 10.1 Rate Design'!$Z$29*INDEX('Sch 10.1 Rate Design'!$G$13:$G$20,MATCH($C61,'Sch 10.1 Rate Design'!$B$13:$B$20,0))),"")</f>
        <v>10.725</v>
      </c>
      <c r="BL61" s="540">
        <f>IF($A61&lt;&gt;"",IF(OR(P61="",P61=0), 0, AZ61/'Sch 10.1 Rate Design'!$Z$29*INDEX('Sch 10.1 Rate Design'!$G$13:$G$20,MATCH($C61,'Sch 10.1 Rate Design'!$B$13:$B$20,0))),"")</f>
        <v>0</v>
      </c>
      <c r="BM61" s="540">
        <f>IF($A61&lt;&gt;"",IF(OR(Q61="",Q61=0), 0, BA61/'Sch 10.1 Rate Design'!$Z$29*INDEX('Sch 10.1 Rate Design'!$G$13:$G$20,MATCH($C61,'Sch 10.1 Rate Design'!$B$13:$B$20,0))),"")</f>
        <v>10.725</v>
      </c>
      <c r="BN61" s="540">
        <f>IF($A61&lt;&gt;"",IF(OR(R61="",R61=0), 0, BB61/'Sch 10.1 Rate Design'!$Z$29*INDEX('Sch 10.1 Rate Design'!$G$13:$G$20,MATCH($C61,'Sch 10.1 Rate Design'!$B$13:$B$20,0))),"")</f>
        <v>0</v>
      </c>
      <c r="BO61" s="540">
        <f>IF($A61&lt;&gt;"",IF(OR(S61="",S61=0), 0, BC61/'Sch 10.1 Rate Design'!$Z$29*INDEX('Sch 10.1 Rate Design'!$G$13:$G$20,MATCH($C61,'Sch 10.1 Rate Design'!$B$13:$B$20,0))),"")</f>
        <v>10.725</v>
      </c>
      <c r="BP61" s="540">
        <f>IF($A61&lt;&gt;"",IF(OR(T61="",T61=0), 0, BD61/'Sch 10.1 Rate Design'!$Z$29*INDEX('Sch 10.1 Rate Design'!$G$13:$G$20,MATCH($C61,'Sch 10.1 Rate Design'!$B$13:$B$20,0))),"")</f>
        <v>0</v>
      </c>
      <c r="BQ61" s="540">
        <f>IF($A61&lt;&gt;"",IF(OR(U61="",U61=0), 0, BE61/'Sch 10.1 Rate Design'!$Z$29*INDEX('Sch 10.1 Rate Design'!$G$13:$G$20,MATCH($C61,'Sch 10.1 Rate Design'!$B$13:$B$20,0))),"")</f>
        <v>10.725</v>
      </c>
      <c r="BR61" s="540">
        <f>IF($A61&lt;&gt;"",IF(OR(V61="",V61=0), 0, BF61/'Sch 10.1 Rate Design'!$Z$29*INDEX('Sch 10.1 Rate Design'!$G$13:$G$20,MATCH($C61,'Sch 10.1 Rate Design'!$B$13:$B$20,0))),"")</f>
        <v>0</v>
      </c>
      <c r="BS61" s="540">
        <f>IF($A61&lt;&gt;"",IF(OR(W61="",W61=0), 0, BG61/'Sch 10.1 Rate Design'!$Z$29*INDEX('Sch 10.1 Rate Design'!$G$13:$G$20,MATCH($C61,'Sch 10.1 Rate Design'!$B$13:$B$20,0))),"")</f>
        <v>10.725</v>
      </c>
      <c r="BT61" s="540">
        <f>IF($A61&lt;&gt;"",IF(OR(X61="",X61=0), 0, BH61/'Sch 10.1 Rate Design'!$Z$29*INDEX('Sch 10.1 Rate Design'!$G$13:$G$20,MATCH($C61,'Sch 10.1 Rate Design'!$B$13:$B$20,0))),"")</f>
        <v>0</v>
      </c>
      <c r="BU61" s="539">
        <f>IF($A61&lt;&gt;"",IF(OR(Y61="",Y61=0), 0, BI61/'Sch 10.1 Rate Design'!$Z$29*INDEX('Sch 10.1 Rate Design'!$G$13:$G$20,MATCH($C61,'Sch 10.1 Rate Design'!$B$13:$B$20,0))),"")</f>
        <v>10.725</v>
      </c>
      <c r="BV61" s="538">
        <f>IF($A61&lt;&gt;"",IF(OR(N61="",N61=0),0,+IF(N61&gt;+INDEX('Sch 10.1 Rate Design'!$F$13:$F$20,MATCH($C61,'Sch 10.1 Rate Design'!$B$13:$B$20,0)),IF(N61&gt;+INDEX('Sch 10.1 Rate Design'!$H$13:$H$20,MATCH($C61,'Sch 10.1 Rate Design'!$B$13:$B$20,0)),+INDEX('Sch 10.1 Rate Design'!$H$13:$H$20,MATCH($C61,'Sch 10.1 Rate Design'!$B$13:$B$20,0))-INDEX('Sch 10.1 Rate Design'!$F$13:$F$20,MATCH($C61,'Sch 10.1 Rate Design'!$B$13:$B$20,0)), N61-INDEX('Sch 10.1 Rate Design'!$F$13:$F$20,MATCH($C61,'Sch 10.1 Rate Design'!$B$13:$B$20,0))), 0)),"")</f>
        <v>0</v>
      </c>
      <c r="BW61" s="287">
        <f>IF($A61&lt;&gt;"",IF(OR(O61="",O61=0),0,+IF(O61&gt;+INDEX('Sch 10.1 Rate Design'!$F$13:$F$20,MATCH($C61,'Sch 10.1 Rate Design'!$B$13:$B$20,0)),IF(O61&gt;+INDEX('Sch 10.1 Rate Design'!$H$13:$H$20,MATCH($C61,'Sch 10.1 Rate Design'!$B$13:$B$20,0)),+INDEX('Sch 10.1 Rate Design'!$H$13:$H$20,MATCH($C61,'Sch 10.1 Rate Design'!$B$13:$B$20,0))-INDEX('Sch 10.1 Rate Design'!$F$13:$F$20,MATCH($C61,'Sch 10.1 Rate Design'!$B$13:$B$20,0)), O61-INDEX('Sch 10.1 Rate Design'!$F$13:$F$20,MATCH($C61,'Sch 10.1 Rate Design'!$B$13:$B$20,0))), 0)),"")</f>
        <v>2600</v>
      </c>
      <c r="BX61" s="287">
        <f>IF($A61&lt;&gt;"",IF(OR(P61="",P61=0),0,+IF(P61&gt;+INDEX('Sch 10.1 Rate Design'!$F$13:$F$20,MATCH($C61,'Sch 10.1 Rate Design'!$B$13:$B$20,0)),IF(P61&gt;+INDEX('Sch 10.1 Rate Design'!$H$13:$H$20,MATCH($C61,'Sch 10.1 Rate Design'!$B$13:$B$20,0)),+INDEX('Sch 10.1 Rate Design'!$H$13:$H$20,MATCH($C61,'Sch 10.1 Rate Design'!$B$13:$B$20,0))-INDEX('Sch 10.1 Rate Design'!$F$13:$F$20,MATCH($C61,'Sch 10.1 Rate Design'!$B$13:$B$20,0)), P61-INDEX('Sch 10.1 Rate Design'!$F$13:$F$20,MATCH($C61,'Sch 10.1 Rate Design'!$B$13:$B$20,0))), 0)),"")</f>
        <v>0</v>
      </c>
      <c r="BY61" s="287">
        <f>IF($A61&lt;&gt;"",IF(OR(Q61="",Q61=0),0,+IF(Q61&gt;+INDEX('Sch 10.1 Rate Design'!$F$13:$F$20,MATCH($C61,'Sch 10.1 Rate Design'!$B$13:$B$20,0)),IF(Q61&gt;+INDEX('Sch 10.1 Rate Design'!$H$13:$H$20,MATCH($C61,'Sch 10.1 Rate Design'!$B$13:$B$20,0)),+INDEX('Sch 10.1 Rate Design'!$H$13:$H$20,MATCH($C61,'Sch 10.1 Rate Design'!$B$13:$B$20,0))-INDEX('Sch 10.1 Rate Design'!$F$13:$F$20,MATCH($C61,'Sch 10.1 Rate Design'!$B$13:$B$20,0)), Q61-INDEX('Sch 10.1 Rate Design'!$F$13:$F$20,MATCH($C61,'Sch 10.1 Rate Design'!$B$13:$B$20,0))), 0)),"")</f>
        <v>2600</v>
      </c>
      <c r="BZ61" s="287">
        <f>IF($A61&lt;&gt;"",IF(OR(R61="",R61=0),0,+IF(R61&gt;+INDEX('Sch 10.1 Rate Design'!$F$13:$F$20,MATCH($C61,'Sch 10.1 Rate Design'!$B$13:$B$20,0)),IF(R61&gt;+INDEX('Sch 10.1 Rate Design'!$H$13:$H$20,MATCH($C61,'Sch 10.1 Rate Design'!$B$13:$B$20,0)),+INDEX('Sch 10.1 Rate Design'!$H$13:$H$20,MATCH($C61,'Sch 10.1 Rate Design'!$B$13:$B$20,0))-INDEX('Sch 10.1 Rate Design'!$F$13:$F$20,MATCH($C61,'Sch 10.1 Rate Design'!$B$13:$B$20,0)), R61-INDEX('Sch 10.1 Rate Design'!$F$13:$F$20,MATCH($C61,'Sch 10.1 Rate Design'!$B$13:$B$20,0))), 0)),"")</f>
        <v>0</v>
      </c>
      <c r="CA61" s="287">
        <f>IF($A61&lt;&gt;"",IF(OR(S61="",S61=0),0,+IF(S61&gt;+INDEX('Sch 10.1 Rate Design'!$F$13:$F$20,MATCH($C61,'Sch 10.1 Rate Design'!$B$13:$B$20,0)),IF(S61&gt;+INDEX('Sch 10.1 Rate Design'!$H$13:$H$20,MATCH($C61,'Sch 10.1 Rate Design'!$B$13:$B$20,0)),+INDEX('Sch 10.1 Rate Design'!$H$13:$H$20,MATCH($C61,'Sch 10.1 Rate Design'!$B$13:$B$20,0))-INDEX('Sch 10.1 Rate Design'!$F$13:$F$20,MATCH($C61,'Sch 10.1 Rate Design'!$B$13:$B$20,0)), S61-INDEX('Sch 10.1 Rate Design'!$F$13:$F$20,MATCH($C61,'Sch 10.1 Rate Design'!$B$13:$B$20,0))), 0)),"")</f>
        <v>2600</v>
      </c>
      <c r="CB61" s="287">
        <f>IF($A61&lt;&gt;"",IF(OR(T61="",T61=0),0,+IF(T61&gt;+INDEX('Sch 10.1 Rate Design'!$F$13:$F$20,MATCH($C61,'Sch 10.1 Rate Design'!$B$13:$B$20,0)),IF(T61&gt;+INDEX('Sch 10.1 Rate Design'!$H$13:$H$20,MATCH($C61,'Sch 10.1 Rate Design'!$B$13:$B$20,0)),+INDEX('Sch 10.1 Rate Design'!$H$13:$H$20,MATCH($C61,'Sch 10.1 Rate Design'!$B$13:$B$20,0))-INDEX('Sch 10.1 Rate Design'!$F$13:$F$20,MATCH($C61,'Sch 10.1 Rate Design'!$B$13:$B$20,0)), T61-INDEX('Sch 10.1 Rate Design'!$F$13:$F$20,MATCH($C61,'Sch 10.1 Rate Design'!$B$13:$B$20,0))), 0)),"")</f>
        <v>0</v>
      </c>
      <c r="CC61" s="287">
        <f>IF($A61&lt;&gt;"",IF(OR(U61="",U61=0),0,+IF(U61&gt;+INDEX('Sch 10.1 Rate Design'!$F$13:$F$20,MATCH($C61,'Sch 10.1 Rate Design'!$B$13:$B$20,0)),IF(U61&gt;+INDEX('Sch 10.1 Rate Design'!$H$13:$H$20,MATCH($C61,'Sch 10.1 Rate Design'!$B$13:$B$20,0)),+INDEX('Sch 10.1 Rate Design'!$H$13:$H$20,MATCH($C61,'Sch 10.1 Rate Design'!$B$13:$B$20,0))-INDEX('Sch 10.1 Rate Design'!$F$13:$F$20,MATCH($C61,'Sch 10.1 Rate Design'!$B$13:$B$20,0)), U61-INDEX('Sch 10.1 Rate Design'!$F$13:$F$20,MATCH($C61,'Sch 10.1 Rate Design'!$B$13:$B$20,0))), 0)),"")</f>
        <v>2600</v>
      </c>
      <c r="CD61" s="287">
        <f>IF($A61&lt;&gt;"",IF(OR(V61="",V61=0),0,+IF(V61&gt;+INDEX('Sch 10.1 Rate Design'!$F$13:$F$20,MATCH($C61,'Sch 10.1 Rate Design'!$B$13:$B$20,0)),IF(V61&gt;+INDEX('Sch 10.1 Rate Design'!$H$13:$H$20,MATCH($C61,'Sch 10.1 Rate Design'!$B$13:$B$20,0)),+INDEX('Sch 10.1 Rate Design'!$H$13:$H$20,MATCH($C61,'Sch 10.1 Rate Design'!$B$13:$B$20,0))-INDEX('Sch 10.1 Rate Design'!$F$13:$F$20,MATCH($C61,'Sch 10.1 Rate Design'!$B$13:$B$20,0)), V61-INDEX('Sch 10.1 Rate Design'!$F$13:$F$20,MATCH($C61,'Sch 10.1 Rate Design'!$B$13:$B$20,0))), 0)),"")</f>
        <v>0</v>
      </c>
      <c r="CE61" s="287">
        <f>IF($A61&lt;&gt;"",IF(OR(W61="",W61=0),0,+IF(W61&gt;+INDEX('Sch 10.1 Rate Design'!$F$13:$F$20,MATCH($C61,'Sch 10.1 Rate Design'!$B$13:$B$20,0)),IF(W61&gt;+INDEX('Sch 10.1 Rate Design'!$H$13:$H$20,MATCH($C61,'Sch 10.1 Rate Design'!$B$13:$B$20,0)),+INDEX('Sch 10.1 Rate Design'!$H$13:$H$20,MATCH($C61,'Sch 10.1 Rate Design'!$B$13:$B$20,0))-INDEX('Sch 10.1 Rate Design'!$F$13:$F$20,MATCH($C61,'Sch 10.1 Rate Design'!$B$13:$B$20,0)), W61-INDEX('Sch 10.1 Rate Design'!$F$13:$F$20,MATCH($C61,'Sch 10.1 Rate Design'!$B$13:$B$20,0))), 0)),"")</f>
        <v>2600</v>
      </c>
      <c r="CF61" s="287">
        <f>IF($A61&lt;&gt;"",IF(OR(X61="",X61=0),0,+IF(X61&gt;+INDEX('Sch 10.1 Rate Design'!$F$13:$F$20,MATCH($C61,'Sch 10.1 Rate Design'!$B$13:$B$20,0)),IF(X61&gt;+INDEX('Sch 10.1 Rate Design'!$H$13:$H$20,MATCH($C61,'Sch 10.1 Rate Design'!$B$13:$B$20,0)),+INDEX('Sch 10.1 Rate Design'!$H$13:$H$20,MATCH($C61,'Sch 10.1 Rate Design'!$B$13:$B$20,0))-INDEX('Sch 10.1 Rate Design'!$F$13:$F$20,MATCH($C61,'Sch 10.1 Rate Design'!$B$13:$B$20,0)), X61-INDEX('Sch 10.1 Rate Design'!$F$13:$F$20,MATCH($C61,'Sch 10.1 Rate Design'!$B$13:$B$20,0))), 0)),"")</f>
        <v>0</v>
      </c>
      <c r="CG61" s="537">
        <f>IF($A61&lt;&gt;"",IF(OR(Y61="",Y61=0),0,+IF(Y61&gt;+INDEX('Sch 10.1 Rate Design'!$F$13:$F$20,MATCH($C61,'Sch 10.1 Rate Design'!$B$13:$B$20,0)),IF(Y61&gt;+INDEX('Sch 10.1 Rate Design'!$H$13:$H$20,MATCH($C61,'Sch 10.1 Rate Design'!$B$13:$B$20,0)),+INDEX('Sch 10.1 Rate Design'!$H$13:$H$20,MATCH($C61,'Sch 10.1 Rate Design'!$B$13:$B$20,0))-INDEX('Sch 10.1 Rate Design'!$F$13:$F$20,MATCH($C61,'Sch 10.1 Rate Design'!$B$13:$B$20,0)), Y61-INDEX('Sch 10.1 Rate Design'!$F$13:$F$20,MATCH($C61,'Sch 10.1 Rate Design'!$B$13:$B$20,0))), 0)),"")</f>
        <v>2600</v>
      </c>
      <c r="CH61" s="656">
        <f>IF($A61&lt;&gt;"",IF(OR(N61="",N61=0), 0, BV61/'Sch 10.1 Rate Design'!$Z$29*INDEX('Sch 10.1 Rate Design'!$I$13:$I$20,MATCH($C61,'Sch 10.1 Rate Design'!$B$13:$B$20,0))),"")</f>
        <v>0</v>
      </c>
      <c r="CI61" s="540">
        <f>IF($A61&lt;&gt;"",IF(OR(O61="",O61=0), 0, BW61/'Sch 10.1 Rate Design'!$Z$29*INDEX('Sch 10.1 Rate Design'!$I$13:$I$20,MATCH($C61,'Sch 10.1 Rate Design'!$B$13:$B$20,0))),"")</f>
        <v>9.75</v>
      </c>
      <c r="CJ61" s="540">
        <f>IF($A61&lt;&gt;"",IF(OR(P61="",P61=0), 0, BX61/'Sch 10.1 Rate Design'!$Z$29*INDEX('Sch 10.1 Rate Design'!$I$13:$I$20,MATCH($C61,'Sch 10.1 Rate Design'!$B$13:$B$20,0))),"")</f>
        <v>0</v>
      </c>
      <c r="CK61" s="540">
        <f>IF($A61&lt;&gt;"",IF(OR(Q61="",Q61=0), 0, BY61/'Sch 10.1 Rate Design'!$Z$29*INDEX('Sch 10.1 Rate Design'!$I$13:$I$20,MATCH($C61,'Sch 10.1 Rate Design'!$B$13:$B$20,0))),"")</f>
        <v>9.75</v>
      </c>
      <c r="CL61" s="540">
        <f>IF($A61&lt;&gt;"",IF(OR(R61="",R61=0), 0, BZ61/'Sch 10.1 Rate Design'!$Z$29*INDEX('Sch 10.1 Rate Design'!$I$13:$I$20,MATCH($C61,'Sch 10.1 Rate Design'!$B$13:$B$20,0))),"")</f>
        <v>0</v>
      </c>
      <c r="CM61" s="540">
        <f>IF($A61&lt;&gt;"",IF(OR(S61="",S61=0), 0, CA61/'Sch 10.1 Rate Design'!$Z$29*INDEX('Sch 10.1 Rate Design'!$I$13:$I$20,MATCH($C61,'Sch 10.1 Rate Design'!$B$13:$B$20,0))),"")</f>
        <v>9.75</v>
      </c>
      <c r="CN61" s="540">
        <f>IF($A61&lt;&gt;"",IF(OR(T61="",T61=0), 0, CB61/'Sch 10.1 Rate Design'!$Z$29*INDEX('Sch 10.1 Rate Design'!$I$13:$I$20,MATCH($C61,'Sch 10.1 Rate Design'!$B$13:$B$20,0))),"")</f>
        <v>0</v>
      </c>
      <c r="CO61" s="540">
        <f>IF($A61&lt;&gt;"",IF(OR(U61="",U61=0), 0, CC61/'Sch 10.1 Rate Design'!$Z$29*INDEX('Sch 10.1 Rate Design'!$I$13:$I$20,MATCH($C61,'Sch 10.1 Rate Design'!$B$13:$B$20,0))),"")</f>
        <v>9.75</v>
      </c>
      <c r="CP61" s="540">
        <f>IF($A61&lt;&gt;"",IF(OR(V61="",V61=0), 0, CD61/'Sch 10.1 Rate Design'!$Z$29*INDEX('Sch 10.1 Rate Design'!$I$13:$I$20,MATCH($C61,'Sch 10.1 Rate Design'!$B$13:$B$20,0))),"")</f>
        <v>0</v>
      </c>
      <c r="CQ61" s="540">
        <f>IF($A61&lt;&gt;"",IF(OR(W61="",W61=0), 0, CE61/'Sch 10.1 Rate Design'!$Z$29*INDEX('Sch 10.1 Rate Design'!$I$13:$I$20,MATCH($C61,'Sch 10.1 Rate Design'!$B$13:$B$20,0))),"")</f>
        <v>9.75</v>
      </c>
      <c r="CR61" s="540">
        <f>IF($A61&lt;&gt;"",IF(OR(X61="",X61=0), 0, CF61/'Sch 10.1 Rate Design'!$Z$29*INDEX('Sch 10.1 Rate Design'!$I$13:$I$20,MATCH($C61,'Sch 10.1 Rate Design'!$B$13:$B$20,0))),"")</f>
        <v>0</v>
      </c>
      <c r="CS61" s="539">
        <f>IF($A61&lt;&gt;"",IF(OR(Y61="",Y61=0), 0, CG61/'Sch 10.1 Rate Design'!$Z$29*INDEX('Sch 10.1 Rate Design'!$I$13:$I$20,MATCH($C61,'Sch 10.1 Rate Design'!$B$13:$B$20,0))),"")</f>
        <v>9.75</v>
      </c>
      <c r="CT61" s="538">
        <f>IF($A61&lt;&gt;"",IF(OR(N61="",N61=0),0,IF(N61&gt;INDEX('Sch 10.1 Rate Design'!$J$13:$J$20,MATCH($C61,'Sch 10.1 Rate Design'!$B$13:$B$20,0)),N61-INDEX('Sch 10.1 Rate Design'!$J$13:$J$20,MATCH($C61,'Sch 10.1 Rate Design'!$B$13:$B$20,0)),0)),"")</f>
        <v>0</v>
      </c>
      <c r="CU61" s="287">
        <f>IF($A61&lt;&gt;"",IF(OR(O61="",O61=0),0,IF(O61&gt;INDEX('Sch 10.1 Rate Design'!$J$13:$J$20,MATCH($C61,'Sch 10.1 Rate Design'!$B$13:$B$20,0)),O61-INDEX('Sch 10.1 Rate Design'!$J$13:$J$20,MATCH($C61,'Sch 10.1 Rate Design'!$B$13:$B$20,0)),0)),"")</f>
        <v>2199</v>
      </c>
      <c r="CV61" s="287">
        <f>IF($A61&lt;&gt;"",IF(OR(P61="",P61=0),0,IF(P61&gt;INDEX('Sch 10.1 Rate Design'!$J$13:$J$20,MATCH($C61,'Sch 10.1 Rate Design'!$B$13:$B$20,0)),P61-INDEX('Sch 10.1 Rate Design'!$J$13:$J$20,MATCH($C61,'Sch 10.1 Rate Design'!$B$13:$B$20,0)),0)),"")</f>
        <v>0</v>
      </c>
      <c r="CW61" s="287">
        <f>IF($A61&lt;&gt;"",IF(OR(Q61="",Q61=0),0,IF(Q61&gt;INDEX('Sch 10.1 Rate Design'!$J$13:$J$20,MATCH($C61,'Sch 10.1 Rate Design'!$B$13:$B$20,0)),Q61-INDEX('Sch 10.1 Rate Design'!$J$13:$J$20,MATCH($C61,'Sch 10.1 Rate Design'!$B$13:$B$20,0)),0)),"")</f>
        <v>1099</v>
      </c>
      <c r="CX61" s="287">
        <f>IF($A61&lt;&gt;"",IF(OR(R61="",R61=0),0,IF(R61&gt;INDEX('Sch 10.1 Rate Design'!$J$13:$J$20,MATCH($C61,'Sch 10.1 Rate Design'!$B$13:$B$20,0)),R61-INDEX('Sch 10.1 Rate Design'!$J$13:$J$20,MATCH($C61,'Sch 10.1 Rate Design'!$B$13:$B$20,0)),0)),"")</f>
        <v>0</v>
      </c>
      <c r="CY61" s="287">
        <f>IF($A61&lt;&gt;"",IF(OR(S61="",S61=0),0,IF(S61&gt;INDEX('Sch 10.1 Rate Design'!$J$13:$J$20,MATCH($C61,'Sch 10.1 Rate Design'!$B$13:$B$20,0)),S61-INDEX('Sch 10.1 Rate Design'!$J$13:$J$20,MATCH($C61,'Sch 10.1 Rate Design'!$B$13:$B$20,0)),0)),"")</f>
        <v>3199</v>
      </c>
      <c r="CZ61" s="287">
        <f>IF($A61&lt;&gt;"",IF(OR(T61="",T61=0),0,IF(T61&gt;INDEX('Sch 10.1 Rate Design'!$J$13:$J$20,MATCH($C61,'Sch 10.1 Rate Design'!$B$13:$B$20,0)),T61-INDEX('Sch 10.1 Rate Design'!$J$13:$J$20,MATCH($C61,'Sch 10.1 Rate Design'!$B$13:$B$20,0)),0)),"")</f>
        <v>0</v>
      </c>
      <c r="DA61" s="287">
        <f>IF($A61&lt;&gt;"",IF(OR(U61="",U61=0),0,IF(U61&gt;INDEX('Sch 10.1 Rate Design'!$J$13:$J$20,MATCH($C61,'Sch 10.1 Rate Design'!$B$13:$B$20,0)),U61-INDEX('Sch 10.1 Rate Design'!$J$13:$J$20,MATCH($C61,'Sch 10.1 Rate Design'!$B$13:$B$20,0)),0)),"")</f>
        <v>8099</v>
      </c>
      <c r="DB61" s="287">
        <f>IF($A61&lt;&gt;"",IF(OR(V61="",V61=0),0,IF(V61&gt;INDEX('Sch 10.1 Rate Design'!$J$13:$J$20,MATCH($C61,'Sch 10.1 Rate Design'!$B$13:$B$20,0)),V61-INDEX('Sch 10.1 Rate Design'!$J$13:$J$20,MATCH($C61,'Sch 10.1 Rate Design'!$B$13:$B$20,0)),0)),"")</f>
        <v>0</v>
      </c>
      <c r="DC61" s="287">
        <f>IF($A61&lt;&gt;"",IF(OR(W61="",W61=0),0,IF(W61&gt;INDEX('Sch 10.1 Rate Design'!$J$13:$J$20,MATCH($C61,'Sch 10.1 Rate Design'!$B$13:$B$20,0)),W61-INDEX('Sch 10.1 Rate Design'!$J$13:$J$20,MATCH($C61,'Sch 10.1 Rate Design'!$B$13:$B$20,0)),0)),"")</f>
        <v>1099</v>
      </c>
      <c r="DD61" s="287">
        <f>IF($A61&lt;&gt;"",IF(OR(X61="",X61=0),0,IF(X61&gt;INDEX('Sch 10.1 Rate Design'!$J$13:$J$20,MATCH($C61,'Sch 10.1 Rate Design'!$B$13:$B$20,0)),X61-INDEX('Sch 10.1 Rate Design'!$J$13:$J$20,MATCH($C61,'Sch 10.1 Rate Design'!$B$13:$B$20,0)),0)),"")</f>
        <v>0</v>
      </c>
      <c r="DE61" s="537">
        <f>IF($A61&lt;&gt;"",IF(OR(Y61="",Y61=0),0,IF(Y61&gt;INDEX('Sch 10.1 Rate Design'!$J$13:$J$20,MATCH($C61,'Sch 10.1 Rate Design'!$B$13:$B$20,0)),Y61-INDEX('Sch 10.1 Rate Design'!$J$13:$J$20,MATCH($C61,'Sch 10.1 Rate Design'!$B$13:$B$20,0)),0)),"")</f>
        <v>999</v>
      </c>
      <c r="DF61" s="656">
        <f>IF($A61&lt;&gt;"",IF(OR(N61="",N61=0), 0, CT61/'Sch 10.1 Rate Design'!$Z$29*INDEX('Sch 10.1 Rate Design'!$K$13:$K$20,MATCH($C61,'Sch 10.1 Rate Design'!$B$13:$B$20,0))),"")</f>
        <v>0</v>
      </c>
      <c r="DG61" s="540">
        <f>IF($A61&lt;&gt;"",IF(OR(O61="",O61=0), 0, CU61/'Sch 10.1 Rate Design'!$Z$29*INDEX('Sch 10.1 Rate Design'!$K$13:$K$20,MATCH($C61,'Sch 10.1 Rate Design'!$B$13:$B$20,0))),"")</f>
        <v>9.8954999999999984</v>
      </c>
      <c r="DH61" s="540">
        <f>IF($A61&lt;&gt;"",IF(OR(P61="",P61=0), 0, CV61/'Sch 10.1 Rate Design'!$Z$29*INDEX('Sch 10.1 Rate Design'!$K$13:$K$20,MATCH($C61,'Sch 10.1 Rate Design'!$B$13:$B$20,0))),"")</f>
        <v>0</v>
      </c>
      <c r="DI61" s="540">
        <f>IF($A61&lt;&gt;"",IF(OR(Q61="",Q61=0), 0, CW61/'Sch 10.1 Rate Design'!$Z$29*INDEX('Sch 10.1 Rate Design'!$K$13:$K$20,MATCH($C61,'Sch 10.1 Rate Design'!$B$13:$B$20,0))),"")</f>
        <v>4.9455</v>
      </c>
      <c r="DJ61" s="540">
        <f>IF($A61&lt;&gt;"",IF(OR(R61="",R61=0), 0, CX61/'Sch 10.1 Rate Design'!$Z$29*INDEX('Sch 10.1 Rate Design'!$K$13:$K$20,MATCH($C61,'Sch 10.1 Rate Design'!$B$13:$B$20,0))),"")</f>
        <v>0</v>
      </c>
      <c r="DK61" s="540">
        <f>IF($A61&lt;&gt;"",IF(OR(S61="",S61=0), 0, CY61/'Sch 10.1 Rate Design'!$Z$29*INDEX('Sch 10.1 Rate Design'!$K$13:$K$20,MATCH($C61,'Sch 10.1 Rate Design'!$B$13:$B$20,0))),"")</f>
        <v>14.395499999999998</v>
      </c>
      <c r="DL61" s="540">
        <f>IF($A61&lt;&gt;"",IF(OR(T61="",T61=0), 0, CZ61/'Sch 10.1 Rate Design'!$Z$29*INDEX('Sch 10.1 Rate Design'!$K$13:$K$20,MATCH($C61,'Sch 10.1 Rate Design'!$B$13:$B$20,0))),"")</f>
        <v>0</v>
      </c>
      <c r="DM61" s="540">
        <f>IF($A61&lt;&gt;"",IF(OR(U61="",U61=0), 0, DA61/'Sch 10.1 Rate Design'!$Z$29*INDEX('Sch 10.1 Rate Design'!$K$13:$K$20,MATCH($C61,'Sch 10.1 Rate Design'!$B$13:$B$20,0))),"")</f>
        <v>36.445500000000003</v>
      </c>
      <c r="DN61" s="540">
        <f>IF($A61&lt;&gt;"",IF(OR(V61="",V61=0), 0, DB61/'Sch 10.1 Rate Design'!$Z$29*INDEX('Sch 10.1 Rate Design'!$K$13:$K$20,MATCH($C61,'Sch 10.1 Rate Design'!$B$13:$B$20,0))),"")</f>
        <v>0</v>
      </c>
      <c r="DO61" s="540">
        <f>IF($A61&lt;&gt;"",IF(OR(W61="",W61=0), 0, DC61/'Sch 10.1 Rate Design'!$Z$29*INDEX('Sch 10.1 Rate Design'!$K$13:$K$20,MATCH($C61,'Sch 10.1 Rate Design'!$B$13:$B$20,0))),"")</f>
        <v>4.9455</v>
      </c>
      <c r="DP61" s="540">
        <f>IF($A61&lt;&gt;"",IF(OR(X61="",X61=0), 0, DD61/'Sch 10.1 Rate Design'!$Z$29*INDEX('Sch 10.1 Rate Design'!$K$13:$K$20,MATCH($C61,'Sch 10.1 Rate Design'!$B$13:$B$20,0))),"")</f>
        <v>0</v>
      </c>
      <c r="DQ61" s="539">
        <f>IF($A61&lt;&gt;"",IF(OR(Y61="",Y61=0), 0, DE61/'Sch 10.1 Rate Design'!$Z$29*INDEX('Sch 10.1 Rate Design'!$K$13:$K$20,MATCH($C61,'Sch 10.1 Rate Design'!$B$13:$B$20,0))),"")</f>
        <v>4.4954999999999998</v>
      </c>
      <c r="DR61" s="538">
        <f>IF($A61&lt;&gt;"",IF(OR(N61="",N61=0), 0,INDEX('Sch 10.1 Rate Design'!$D$13:$D$20,MATCH($C61,'Sch 10.1 Rate Design'!$B$13:$B$20,0))),"")</f>
        <v>0</v>
      </c>
      <c r="DS61" s="287">
        <f>IF($A61&lt;&gt;"",IF(OR(O61="",O61=0), 0,INDEX('Sch 10.1 Rate Design'!$D$13:$D$20,MATCH($C61,'Sch 10.1 Rate Design'!$B$13:$B$20,0))),"")</f>
        <v>0</v>
      </c>
      <c r="DT61" s="287">
        <f>IF($A61&lt;&gt;"",IF(OR(P61="",P61=0), 0,INDEX('Sch 10.1 Rate Design'!$D$13:$D$20,MATCH($C61,'Sch 10.1 Rate Design'!$B$13:$B$20,0))),"")</f>
        <v>0</v>
      </c>
      <c r="DU61" s="287">
        <f>IF($A61&lt;&gt;"",IF(OR(Q61="",Q61=0), 0,INDEX('Sch 10.1 Rate Design'!$D$13:$D$20,MATCH($C61,'Sch 10.1 Rate Design'!$B$13:$B$20,0))),"")</f>
        <v>0</v>
      </c>
      <c r="DV61" s="287">
        <f>IF($A61&lt;&gt;"",IF(OR(R61="",R61=0), 0,INDEX('Sch 10.1 Rate Design'!$D$13:$D$20,MATCH($C61,'Sch 10.1 Rate Design'!$B$13:$B$20,0))),"")</f>
        <v>0</v>
      </c>
      <c r="DW61" s="287">
        <f>IF($A61&lt;&gt;"",IF(OR(S61="",S61=0), 0,INDEX('Sch 10.1 Rate Design'!$D$13:$D$20,MATCH($C61,'Sch 10.1 Rate Design'!$B$13:$B$20,0))),"")</f>
        <v>0</v>
      </c>
      <c r="DX61" s="287">
        <f>IF($A61&lt;&gt;"",IF(OR(T61="",T61=0), 0,INDEX('Sch 10.1 Rate Design'!$D$13:$D$20,MATCH($C61,'Sch 10.1 Rate Design'!$B$13:$B$20,0))),"")</f>
        <v>0</v>
      </c>
      <c r="DY61" s="287">
        <f>IF($A61&lt;&gt;"",IF(OR(U61="",U61=0), 0,INDEX('Sch 10.1 Rate Design'!$D$13:$D$20,MATCH($C61,'Sch 10.1 Rate Design'!$B$13:$B$20,0))),"")</f>
        <v>0</v>
      </c>
      <c r="DZ61" s="287">
        <f>IF($A61&lt;&gt;"",IF(OR(V61="",V61=0), 0,INDEX('Sch 10.1 Rate Design'!$D$13:$D$20,MATCH($C61,'Sch 10.1 Rate Design'!$B$13:$B$20,0))),"")</f>
        <v>0</v>
      </c>
      <c r="EA61" s="287">
        <f>IF($A61&lt;&gt;"",IF(OR(W61="",W61=0), 0,INDEX('Sch 10.1 Rate Design'!$D$13:$D$20,MATCH($C61,'Sch 10.1 Rate Design'!$B$13:$B$20,0))),"")</f>
        <v>0</v>
      </c>
      <c r="EB61" s="287">
        <f>IF($A61&lt;&gt;"",IF(OR(X61="",X61=0), 0,INDEX('Sch 10.1 Rate Design'!$D$13:$D$20,MATCH($C61,'Sch 10.1 Rate Design'!$B$13:$B$20,0))),"")</f>
        <v>0</v>
      </c>
      <c r="EC61" s="537">
        <f>IF($A61&lt;&gt;"",IF(OR(Y61="",Y61=0), 0,INDEX('Sch 10.1 Rate Design'!$D$13:$D$20,MATCH($C61,'Sch 10.1 Rate Design'!$B$13:$B$20,0))),"")</f>
        <v>0</v>
      </c>
      <c r="ED61" s="538"/>
      <c r="EE61" s="287"/>
      <c r="EF61" s="287"/>
      <c r="EG61" s="287"/>
      <c r="EH61" s="287"/>
      <c r="EI61" s="287"/>
      <c r="EJ61" s="287"/>
      <c r="EK61" s="287"/>
      <c r="EL61" s="287"/>
      <c r="EM61" s="287"/>
      <c r="EN61" s="287"/>
      <c r="EO61" s="537"/>
      <c r="EP61" s="287"/>
      <c r="ER61" s="287"/>
      <c r="ES61" s="287"/>
      <c r="ET61" s="287"/>
      <c r="EU61" s="267"/>
      <c r="EV61" s="267"/>
      <c r="EW61" s="267"/>
      <c r="EX61" s="267"/>
      <c r="EY61" s="267"/>
      <c r="EZ61" s="267"/>
      <c r="FA61" s="267"/>
      <c r="FB61" s="267"/>
      <c r="FC61" s="267"/>
      <c r="FD61" s="267"/>
      <c r="FE61" s="267"/>
      <c r="FF61" s="267"/>
    </row>
    <row r="62" spans="1:162" x14ac:dyDescent="0.2">
      <c r="A62" s="287">
        <f>IF(Inputs!AL63&lt;&gt;"",Inputs!AL63,"")</f>
        <v>10114</v>
      </c>
      <c r="B62" s="287">
        <f t="shared" si="22"/>
        <v>52</v>
      </c>
      <c r="C62" s="691">
        <f>IF($A62&lt;&gt;"",Inputs!AK56,"")</f>
        <v>0.75</v>
      </c>
      <c r="D62" s="541">
        <f t="shared" si="12"/>
        <v>688.32299999999998</v>
      </c>
      <c r="E62" s="541">
        <f t="shared" si="13"/>
        <v>114.7205</v>
      </c>
      <c r="F62" s="287">
        <f t="shared" si="14"/>
        <v>50000</v>
      </c>
      <c r="G62" s="287">
        <f t="shared" si="15"/>
        <v>8333.3333333333339</v>
      </c>
      <c r="H62" s="752">
        <f t="shared" si="16"/>
        <v>27200</v>
      </c>
      <c r="I62" s="752">
        <f t="shared" si="20"/>
        <v>22800</v>
      </c>
      <c r="J62" s="752">
        <f t="shared" si="17"/>
        <v>3</v>
      </c>
      <c r="K62" s="752">
        <f t="shared" si="21"/>
        <v>3</v>
      </c>
      <c r="L62" s="749">
        <f t="shared" si="18"/>
        <v>0</v>
      </c>
      <c r="M62" s="749">
        <f t="shared" si="18"/>
        <v>6700</v>
      </c>
      <c r="N62" s="538">
        <f>IF($A62&lt;&gt;"",INDEX(Inputs!$AM58:$AX58,,MATCH('Sch 10.2 Rate Data'!N$7,Inputs!$AM$4:$AX$4,0)),"")</f>
        <v>0</v>
      </c>
      <c r="O62" s="287">
        <f>IF($A62&lt;&gt;"",INDEX(Inputs!$AM58:$AX58,,MATCH('Sch 10.2 Rate Data'!O$7,Inputs!$AM$4:$AX$4,0)),"")</f>
        <v>8600</v>
      </c>
      <c r="P62" s="287">
        <f>IF($A62&lt;&gt;"",INDEX(Inputs!$AM58:$AX58,,MATCH('Sch 10.2 Rate Data'!P$7,Inputs!$AM$4:$AX$4,0)),"")</f>
        <v>0</v>
      </c>
      <c r="Q62" s="287">
        <f>IF($A62&lt;&gt;"",INDEX(Inputs!$AM58:$AX58,,MATCH('Sch 10.2 Rate Data'!Q$7,Inputs!$AM$4:$AX$4,0)),"")</f>
        <v>11900</v>
      </c>
      <c r="R62" s="287">
        <f>IF($A62&lt;&gt;"",INDEX(Inputs!$AM58:$AX58,,MATCH('Sch 10.2 Rate Data'!R$7,Inputs!$AM$4:$AX$4,0)),"")</f>
        <v>0</v>
      </c>
      <c r="S62" s="287">
        <f>IF($A62&lt;&gt;"",INDEX(Inputs!$AM58:$AX58,,MATCH('Sch 10.2 Rate Data'!S$7,Inputs!$AM$4:$AX$4,0)),"")</f>
        <v>8600</v>
      </c>
      <c r="T62" s="287">
        <f>IF($A62&lt;&gt;"",INDEX(Inputs!$AM58:$AX58,,MATCH('Sch 10.2 Rate Data'!T$7,Inputs!$AM$4:$AX$4,0)),"")</f>
        <v>0</v>
      </c>
      <c r="U62" s="287">
        <f>IF($A62&lt;&gt;"",INDEX(Inputs!$AM58:$AX58,,MATCH('Sch 10.2 Rate Data'!U$7,Inputs!$AM$4:$AX$4,0)),"")</f>
        <v>7500</v>
      </c>
      <c r="V62" s="287">
        <f>IF($A62&lt;&gt;"",INDEX(Inputs!$AM58:$AX58,,MATCH('Sch 10.2 Rate Data'!V$7,Inputs!$AM$4:$AX$4,0)),"")</f>
        <v>0</v>
      </c>
      <c r="W62" s="287">
        <f>IF($A62&lt;&gt;"",INDEX(Inputs!$AM58:$AX58,,MATCH('Sch 10.2 Rate Data'!W$7,Inputs!$AM$4:$AX$4,0)),"")</f>
        <v>6700</v>
      </c>
      <c r="X62" s="287">
        <f>IF($A62&lt;&gt;"",INDEX(Inputs!$AM58:$AX58,,MATCH('Sch 10.2 Rate Data'!X$7,Inputs!$AM$4:$AX$4,0)),"")</f>
        <v>0</v>
      </c>
      <c r="Y62" s="287">
        <f>IF($A62&lt;&gt;"",INDEX(Inputs!$AM58:$AX58,,MATCH('Sch 10.2 Rate Data'!Y$7,Inputs!$AM$4:$AX$4,0)),"")</f>
        <v>6700</v>
      </c>
      <c r="Z62" s="656">
        <f t="shared" si="25"/>
        <v>0</v>
      </c>
      <c r="AA62" s="540">
        <f t="shared" si="25"/>
        <v>115.92049999999999</v>
      </c>
      <c r="AB62" s="540">
        <f t="shared" si="25"/>
        <v>0</v>
      </c>
      <c r="AC62" s="540">
        <f t="shared" si="24"/>
        <v>130.7705</v>
      </c>
      <c r="AD62" s="540">
        <f t="shared" si="24"/>
        <v>0</v>
      </c>
      <c r="AE62" s="540">
        <f t="shared" si="24"/>
        <v>115.92049999999999</v>
      </c>
      <c r="AF62" s="540">
        <f t="shared" si="24"/>
        <v>0</v>
      </c>
      <c r="AG62" s="540">
        <f t="shared" si="24"/>
        <v>110.97049999999999</v>
      </c>
      <c r="AH62" s="540">
        <f t="shared" si="24"/>
        <v>0</v>
      </c>
      <c r="AI62" s="540">
        <f t="shared" si="24"/>
        <v>107.37049999999999</v>
      </c>
      <c r="AJ62" s="540">
        <f t="shared" si="24"/>
        <v>0</v>
      </c>
      <c r="AK62" s="539">
        <f t="shared" si="24"/>
        <v>107.37049999999999</v>
      </c>
      <c r="AL62" s="656">
        <f>IF($A62&lt;&gt;"",IF(OR(N62="",N62=0), 0, INDEX('Sch 10.1 Rate Design'!$E$13:$E$20,MATCH($C62,'Sch 10.1 Rate Design'!$B$13:$B$20,0))),"")</f>
        <v>0</v>
      </c>
      <c r="AM62" s="540">
        <f>IF($A62&lt;&gt;"",IF(OR(O62="",O62=0), 0, INDEX('Sch 10.1 Rate Design'!$E$13:$E$20,MATCH($C62,'Sch 10.1 Rate Design'!$B$13:$B$20,0))),"")*2</f>
        <v>86</v>
      </c>
      <c r="AN62" s="540">
        <f>IF($A62&lt;&gt;"",IF(OR(P62="",P62=0), 0, INDEX('Sch 10.1 Rate Design'!$E$13:$E$20,MATCH($C62,'Sch 10.1 Rate Design'!$B$13:$B$20,0))),"")</f>
        <v>0</v>
      </c>
      <c r="AO62" s="540">
        <f>IF($A62&lt;&gt;"",IF(OR(Q62="",Q62=0), 0, INDEX('Sch 10.1 Rate Design'!$E$13:$E$20,MATCH($C62,'Sch 10.1 Rate Design'!$B$13:$B$20,0))),"")*2</f>
        <v>86</v>
      </c>
      <c r="AP62" s="540">
        <f>IF($A62&lt;&gt;"",IF(OR(R62="",R62=0), 0, INDEX('Sch 10.1 Rate Design'!$E$13:$E$20,MATCH($C62,'Sch 10.1 Rate Design'!$B$13:$B$20,0))),"")</f>
        <v>0</v>
      </c>
      <c r="AQ62" s="540">
        <f>IF($A62&lt;&gt;"",IF(OR(S62="",S62=0), 0, INDEX('Sch 10.1 Rate Design'!$E$13:$E$20,MATCH($C62,'Sch 10.1 Rate Design'!$B$13:$B$20,0))),"")*2</f>
        <v>86</v>
      </c>
      <c r="AR62" s="540">
        <f>IF($A62&lt;&gt;"",IF(OR(T62="",T62=0), 0, INDEX('Sch 10.1 Rate Design'!$E$13:$E$20,MATCH($C62,'Sch 10.1 Rate Design'!$B$13:$B$20,0))),"")</f>
        <v>0</v>
      </c>
      <c r="AS62" s="540">
        <f>IF($A62&lt;&gt;"",IF(OR(U62="",U62=0), 0, INDEX('Sch 10.1 Rate Design'!$E$13:$E$20,MATCH($C62,'Sch 10.1 Rate Design'!$B$13:$B$20,0))),"")*2</f>
        <v>86</v>
      </c>
      <c r="AT62" s="540">
        <f>IF($A62&lt;&gt;"",IF(OR(V62="",V62=0), 0, INDEX('Sch 10.1 Rate Design'!$E$13:$E$20,MATCH($C62,'Sch 10.1 Rate Design'!$B$13:$B$20,0))),"")</f>
        <v>0</v>
      </c>
      <c r="AU62" s="540">
        <f>IF($A62&lt;&gt;"",IF(OR(W62="",W62=0), 0, INDEX('Sch 10.1 Rate Design'!$E$13:$E$20,MATCH($C62,'Sch 10.1 Rate Design'!$B$13:$B$20,0))),"")*2</f>
        <v>86</v>
      </c>
      <c r="AV62" s="540">
        <f>IF($A62&lt;&gt;"",IF(OR(X62="",X62=0), 0, INDEX('Sch 10.1 Rate Design'!$E$13:$E$20,MATCH($C62,'Sch 10.1 Rate Design'!$B$13:$B$20,0))),"")</f>
        <v>0</v>
      </c>
      <c r="AW62" s="540">
        <f>IF($A62&lt;&gt;"",IF(OR(Y62="",Y62=0), 0, INDEX('Sch 10.1 Rate Design'!$E$13:$E$20,MATCH($C62,'Sch 10.1 Rate Design'!$B$13:$B$20,0))),"")*2</f>
        <v>86</v>
      </c>
      <c r="AX62" s="538">
        <f>IF($A62&lt;&gt;"",IF(OR(N62="",N62=0),0,+IF(N62&gt;+INDEX('Sch 10.1 Rate Design'!$D$13:$D$20,MATCH($C62,'Sch 10.1 Rate Design'!$B$13:$B$20,0)),IF(N62&gt;+INDEX('Sch 10.1 Rate Design'!$F$13:$F$20,MATCH($C62,'Sch 10.1 Rate Design'!$B$13:$B$20,0)),+INDEX('Sch 10.1 Rate Design'!$F$13:$F$20,MATCH($C62,'Sch 10.1 Rate Design'!$B$13:$B$20,0))-INDEX('Sch 10.1 Rate Design'!$D$13:$D$20,MATCH($C62,'Sch 10.1 Rate Design'!$B$13:$B$20,0)), N62-INDEX('Sch 10.1 Rate Design'!$D$13:$D$20,MATCH($C62,'Sch 10.1 Rate Design'!$B$13:$B$20,0))),0)),"")</f>
        <v>0</v>
      </c>
      <c r="AY62" s="287">
        <f>IF($A62&lt;&gt;"",IF(OR(O62="",O62=0),0,+IF(O62&gt;+INDEX('Sch 10.1 Rate Design'!$D$13:$D$20,MATCH($C62,'Sch 10.1 Rate Design'!$B$13:$B$20,0)),IF(O62&gt;+INDEX('Sch 10.1 Rate Design'!$F$13:$F$20,MATCH($C62,'Sch 10.1 Rate Design'!$B$13:$B$20,0)),+INDEX('Sch 10.1 Rate Design'!$F$13:$F$20,MATCH($C62,'Sch 10.1 Rate Design'!$B$13:$B$20,0))-INDEX('Sch 10.1 Rate Design'!$D$13:$D$20,MATCH($C62,'Sch 10.1 Rate Design'!$B$13:$B$20,0)), O62-INDEX('Sch 10.1 Rate Design'!$D$13:$D$20,MATCH($C62,'Sch 10.1 Rate Design'!$B$13:$B$20,0))),0)),"")</f>
        <v>3900</v>
      </c>
      <c r="AZ62" s="287">
        <f>IF($A62&lt;&gt;"",IF(OR(P62="",P62=0),0,+IF(P62&gt;+INDEX('Sch 10.1 Rate Design'!$D$13:$D$20,MATCH($C62,'Sch 10.1 Rate Design'!$B$13:$B$20,0)),IF(P62&gt;+INDEX('Sch 10.1 Rate Design'!$F$13:$F$20,MATCH($C62,'Sch 10.1 Rate Design'!$B$13:$B$20,0)),+INDEX('Sch 10.1 Rate Design'!$F$13:$F$20,MATCH($C62,'Sch 10.1 Rate Design'!$B$13:$B$20,0))-INDEX('Sch 10.1 Rate Design'!$D$13:$D$20,MATCH($C62,'Sch 10.1 Rate Design'!$B$13:$B$20,0)), P62-INDEX('Sch 10.1 Rate Design'!$D$13:$D$20,MATCH($C62,'Sch 10.1 Rate Design'!$B$13:$B$20,0))),0)),"")</f>
        <v>0</v>
      </c>
      <c r="BA62" s="287">
        <f>IF($A62&lt;&gt;"",IF(OR(Q62="",Q62=0),0,+IF(Q62&gt;+INDEX('Sch 10.1 Rate Design'!$D$13:$D$20,MATCH($C62,'Sch 10.1 Rate Design'!$B$13:$B$20,0)),IF(Q62&gt;+INDEX('Sch 10.1 Rate Design'!$F$13:$F$20,MATCH($C62,'Sch 10.1 Rate Design'!$B$13:$B$20,0)),+INDEX('Sch 10.1 Rate Design'!$F$13:$F$20,MATCH($C62,'Sch 10.1 Rate Design'!$B$13:$B$20,0))-INDEX('Sch 10.1 Rate Design'!$D$13:$D$20,MATCH($C62,'Sch 10.1 Rate Design'!$B$13:$B$20,0)), Q62-INDEX('Sch 10.1 Rate Design'!$D$13:$D$20,MATCH($C62,'Sch 10.1 Rate Design'!$B$13:$B$20,0))),0)),"")</f>
        <v>3900</v>
      </c>
      <c r="BB62" s="287">
        <f>IF($A62&lt;&gt;"",IF(OR(R62="",R62=0),0,+IF(R62&gt;+INDEX('Sch 10.1 Rate Design'!$D$13:$D$20,MATCH($C62,'Sch 10.1 Rate Design'!$B$13:$B$20,0)),IF(R62&gt;+INDEX('Sch 10.1 Rate Design'!$F$13:$F$20,MATCH($C62,'Sch 10.1 Rate Design'!$B$13:$B$20,0)),+INDEX('Sch 10.1 Rate Design'!$F$13:$F$20,MATCH($C62,'Sch 10.1 Rate Design'!$B$13:$B$20,0))-INDEX('Sch 10.1 Rate Design'!$D$13:$D$20,MATCH($C62,'Sch 10.1 Rate Design'!$B$13:$B$20,0)), R62-INDEX('Sch 10.1 Rate Design'!$D$13:$D$20,MATCH($C62,'Sch 10.1 Rate Design'!$B$13:$B$20,0))),0)),"")</f>
        <v>0</v>
      </c>
      <c r="BC62" s="287">
        <f>IF($A62&lt;&gt;"",IF(OR(S62="",S62=0),0,+IF(S62&gt;+INDEX('Sch 10.1 Rate Design'!$D$13:$D$20,MATCH($C62,'Sch 10.1 Rate Design'!$B$13:$B$20,0)),IF(S62&gt;+INDEX('Sch 10.1 Rate Design'!$F$13:$F$20,MATCH($C62,'Sch 10.1 Rate Design'!$B$13:$B$20,0)),+INDEX('Sch 10.1 Rate Design'!$F$13:$F$20,MATCH($C62,'Sch 10.1 Rate Design'!$B$13:$B$20,0))-INDEX('Sch 10.1 Rate Design'!$D$13:$D$20,MATCH($C62,'Sch 10.1 Rate Design'!$B$13:$B$20,0)), S62-INDEX('Sch 10.1 Rate Design'!$D$13:$D$20,MATCH($C62,'Sch 10.1 Rate Design'!$B$13:$B$20,0))),0)),"")</f>
        <v>3900</v>
      </c>
      <c r="BD62" s="287">
        <f>IF($A62&lt;&gt;"",IF(OR(T62="",T62=0),0,+IF(T62&gt;+INDEX('Sch 10.1 Rate Design'!$D$13:$D$20,MATCH($C62,'Sch 10.1 Rate Design'!$B$13:$B$20,0)),IF(T62&gt;+INDEX('Sch 10.1 Rate Design'!$F$13:$F$20,MATCH($C62,'Sch 10.1 Rate Design'!$B$13:$B$20,0)),+INDEX('Sch 10.1 Rate Design'!$F$13:$F$20,MATCH($C62,'Sch 10.1 Rate Design'!$B$13:$B$20,0))-INDEX('Sch 10.1 Rate Design'!$D$13:$D$20,MATCH($C62,'Sch 10.1 Rate Design'!$B$13:$B$20,0)), T62-INDEX('Sch 10.1 Rate Design'!$D$13:$D$20,MATCH($C62,'Sch 10.1 Rate Design'!$B$13:$B$20,0))),0)),"")</f>
        <v>0</v>
      </c>
      <c r="BE62" s="287">
        <f>IF($A62&lt;&gt;"",IF(OR(U62="",U62=0),0,+IF(U62&gt;+INDEX('Sch 10.1 Rate Design'!$D$13:$D$20,MATCH($C62,'Sch 10.1 Rate Design'!$B$13:$B$20,0)),IF(U62&gt;+INDEX('Sch 10.1 Rate Design'!$F$13:$F$20,MATCH($C62,'Sch 10.1 Rate Design'!$B$13:$B$20,0)),+INDEX('Sch 10.1 Rate Design'!$F$13:$F$20,MATCH($C62,'Sch 10.1 Rate Design'!$B$13:$B$20,0))-INDEX('Sch 10.1 Rate Design'!$D$13:$D$20,MATCH($C62,'Sch 10.1 Rate Design'!$B$13:$B$20,0)), U62-INDEX('Sch 10.1 Rate Design'!$D$13:$D$20,MATCH($C62,'Sch 10.1 Rate Design'!$B$13:$B$20,0))),0)),"")</f>
        <v>3900</v>
      </c>
      <c r="BF62" s="287">
        <f>IF($A62&lt;&gt;"",IF(OR(V62="",V62=0),0,+IF(V62&gt;+INDEX('Sch 10.1 Rate Design'!$D$13:$D$20,MATCH($C62,'Sch 10.1 Rate Design'!$B$13:$B$20,0)),IF(V62&gt;+INDEX('Sch 10.1 Rate Design'!$F$13:$F$20,MATCH($C62,'Sch 10.1 Rate Design'!$B$13:$B$20,0)),+INDEX('Sch 10.1 Rate Design'!$F$13:$F$20,MATCH($C62,'Sch 10.1 Rate Design'!$B$13:$B$20,0))-INDEX('Sch 10.1 Rate Design'!$D$13:$D$20,MATCH($C62,'Sch 10.1 Rate Design'!$B$13:$B$20,0)), V62-INDEX('Sch 10.1 Rate Design'!$D$13:$D$20,MATCH($C62,'Sch 10.1 Rate Design'!$B$13:$B$20,0))),0)),"")</f>
        <v>0</v>
      </c>
      <c r="BG62" s="287">
        <f>IF($A62&lt;&gt;"",IF(OR(W62="",W62=0),0,+IF(W62&gt;+INDEX('Sch 10.1 Rate Design'!$D$13:$D$20,MATCH($C62,'Sch 10.1 Rate Design'!$B$13:$B$20,0)),IF(W62&gt;+INDEX('Sch 10.1 Rate Design'!$F$13:$F$20,MATCH($C62,'Sch 10.1 Rate Design'!$B$13:$B$20,0)),+INDEX('Sch 10.1 Rate Design'!$F$13:$F$20,MATCH($C62,'Sch 10.1 Rate Design'!$B$13:$B$20,0))-INDEX('Sch 10.1 Rate Design'!$D$13:$D$20,MATCH($C62,'Sch 10.1 Rate Design'!$B$13:$B$20,0)), W62-INDEX('Sch 10.1 Rate Design'!$D$13:$D$20,MATCH($C62,'Sch 10.1 Rate Design'!$B$13:$B$20,0))),0)),"")</f>
        <v>3900</v>
      </c>
      <c r="BH62" s="287">
        <f>IF($A62&lt;&gt;"",IF(OR(X62="",X62=0),0,+IF(X62&gt;+INDEX('Sch 10.1 Rate Design'!$D$13:$D$20,MATCH($C62,'Sch 10.1 Rate Design'!$B$13:$B$20,0)),IF(X62&gt;+INDEX('Sch 10.1 Rate Design'!$F$13:$F$20,MATCH($C62,'Sch 10.1 Rate Design'!$B$13:$B$20,0)),+INDEX('Sch 10.1 Rate Design'!$F$13:$F$20,MATCH($C62,'Sch 10.1 Rate Design'!$B$13:$B$20,0))-INDEX('Sch 10.1 Rate Design'!$D$13:$D$20,MATCH($C62,'Sch 10.1 Rate Design'!$B$13:$B$20,0)), X62-INDEX('Sch 10.1 Rate Design'!$D$13:$D$20,MATCH($C62,'Sch 10.1 Rate Design'!$B$13:$B$20,0))),0)),"")</f>
        <v>0</v>
      </c>
      <c r="BI62" s="537">
        <f>IF($A62&lt;&gt;"",IF(OR(Y62="",Y62=0),0,+IF(Y62&gt;+INDEX('Sch 10.1 Rate Design'!$D$13:$D$20,MATCH($C62,'Sch 10.1 Rate Design'!$B$13:$B$20,0)),IF(Y62&gt;+INDEX('Sch 10.1 Rate Design'!$F$13:$F$20,MATCH($C62,'Sch 10.1 Rate Design'!$B$13:$B$20,0)),+INDEX('Sch 10.1 Rate Design'!$F$13:$F$20,MATCH($C62,'Sch 10.1 Rate Design'!$B$13:$B$20,0))-INDEX('Sch 10.1 Rate Design'!$D$13:$D$20,MATCH($C62,'Sch 10.1 Rate Design'!$B$13:$B$20,0)), Y62-INDEX('Sch 10.1 Rate Design'!$D$13:$D$20,MATCH($C62,'Sch 10.1 Rate Design'!$B$13:$B$20,0))),0)),"")</f>
        <v>3900</v>
      </c>
      <c r="BJ62" s="656">
        <f>IF($A62&lt;&gt;"",IF(OR(N62="",N62=0), 0, AX62/'Sch 10.1 Rate Design'!$Z$29*INDEX('Sch 10.1 Rate Design'!$G$13:$G$20,MATCH($C62,'Sch 10.1 Rate Design'!$B$13:$B$20,0))),"")</f>
        <v>0</v>
      </c>
      <c r="BK62" s="540">
        <f>IF($A62&lt;&gt;"",IF(OR(O62="",O62=0), 0, AY62/'Sch 10.1 Rate Design'!$Z$29*INDEX('Sch 10.1 Rate Design'!$G$13:$G$20,MATCH($C62,'Sch 10.1 Rate Design'!$B$13:$B$20,0))),"")</f>
        <v>10.725</v>
      </c>
      <c r="BL62" s="540">
        <f>IF($A62&lt;&gt;"",IF(OR(P62="",P62=0), 0, AZ62/'Sch 10.1 Rate Design'!$Z$29*INDEX('Sch 10.1 Rate Design'!$G$13:$G$20,MATCH($C62,'Sch 10.1 Rate Design'!$B$13:$B$20,0))),"")</f>
        <v>0</v>
      </c>
      <c r="BM62" s="540">
        <f>IF($A62&lt;&gt;"",IF(OR(Q62="",Q62=0), 0, BA62/'Sch 10.1 Rate Design'!$Z$29*INDEX('Sch 10.1 Rate Design'!$G$13:$G$20,MATCH($C62,'Sch 10.1 Rate Design'!$B$13:$B$20,0))),"")</f>
        <v>10.725</v>
      </c>
      <c r="BN62" s="540">
        <f>IF($A62&lt;&gt;"",IF(OR(R62="",R62=0), 0, BB62/'Sch 10.1 Rate Design'!$Z$29*INDEX('Sch 10.1 Rate Design'!$G$13:$G$20,MATCH($C62,'Sch 10.1 Rate Design'!$B$13:$B$20,0))),"")</f>
        <v>0</v>
      </c>
      <c r="BO62" s="540">
        <f>IF($A62&lt;&gt;"",IF(OR(S62="",S62=0), 0, BC62/'Sch 10.1 Rate Design'!$Z$29*INDEX('Sch 10.1 Rate Design'!$G$13:$G$20,MATCH($C62,'Sch 10.1 Rate Design'!$B$13:$B$20,0))),"")</f>
        <v>10.725</v>
      </c>
      <c r="BP62" s="540">
        <f>IF($A62&lt;&gt;"",IF(OR(T62="",T62=0), 0, BD62/'Sch 10.1 Rate Design'!$Z$29*INDEX('Sch 10.1 Rate Design'!$G$13:$G$20,MATCH($C62,'Sch 10.1 Rate Design'!$B$13:$B$20,0))),"")</f>
        <v>0</v>
      </c>
      <c r="BQ62" s="540">
        <f>IF($A62&lt;&gt;"",IF(OR(U62="",U62=0), 0, BE62/'Sch 10.1 Rate Design'!$Z$29*INDEX('Sch 10.1 Rate Design'!$G$13:$G$20,MATCH($C62,'Sch 10.1 Rate Design'!$B$13:$B$20,0))),"")</f>
        <v>10.725</v>
      </c>
      <c r="BR62" s="540">
        <f>IF($A62&lt;&gt;"",IF(OR(V62="",V62=0), 0, BF62/'Sch 10.1 Rate Design'!$Z$29*INDEX('Sch 10.1 Rate Design'!$G$13:$G$20,MATCH($C62,'Sch 10.1 Rate Design'!$B$13:$B$20,0))),"")</f>
        <v>0</v>
      </c>
      <c r="BS62" s="540">
        <f>IF($A62&lt;&gt;"",IF(OR(W62="",W62=0), 0, BG62/'Sch 10.1 Rate Design'!$Z$29*INDEX('Sch 10.1 Rate Design'!$G$13:$G$20,MATCH($C62,'Sch 10.1 Rate Design'!$B$13:$B$20,0))),"")</f>
        <v>10.725</v>
      </c>
      <c r="BT62" s="540">
        <f>IF($A62&lt;&gt;"",IF(OR(X62="",X62=0), 0, BH62/'Sch 10.1 Rate Design'!$Z$29*INDEX('Sch 10.1 Rate Design'!$G$13:$G$20,MATCH($C62,'Sch 10.1 Rate Design'!$B$13:$B$20,0))),"")</f>
        <v>0</v>
      </c>
      <c r="BU62" s="539">
        <f>IF($A62&lt;&gt;"",IF(OR(Y62="",Y62=0), 0, BI62/'Sch 10.1 Rate Design'!$Z$29*INDEX('Sch 10.1 Rate Design'!$G$13:$G$20,MATCH($C62,'Sch 10.1 Rate Design'!$B$13:$B$20,0))),"")</f>
        <v>10.725</v>
      </c>
      <c r="BV62" s="538">
        <f>IF($A62&lt;&gt;"",IF(OR(N62="",N62=0),0,+IF(N62&gt;+INDEX('Sch 10.1 Rate Design'!$F$13:$F$20,MATCH($C62,'Sch 10.1 Rate Design'!$B$13:$B$20,0)),IF(N62&gt;+INDEX('Sch 10.1 Rate Design'!$H$13:$H$20,MATCH($C62,'Sch 10.1 Rate Design'!$B$13:$B$20,0)),+INDEX('Sch 10.1 Rate Design'!$H$13:$H$20,MATCH($C62,'Sch 10.1 Rate Design'!$B$13:$B$20,0))-INDEX('Sch 10.1 Rate Design'!$F$13:$F$20,MATCH($C62,'Sch 10.1 Rate Design'!$B$13:$B$20,0)), N62-INDEX('Sch 10.1 Rate Design'!$F$13:$F$20,MATCH($C62,'Sch 10.1 Rate Design'!$B$13:$B$20,0))), 0)),"")</f>
        <v>0</v>
      </c>
      <c r="BW62" s="287">
        <f>IF($A62&lt;&gt;"",IF(OR(O62="",O62=0),0,+IF(O62&gt;+INDEX('Sch 10.1 Rate Design'!$F$13:$F$20,MATCH($C62,'Sch 10.1 Rate Design'!$B$13:$B$20,0)),IF(O62&gt;+INDEX('Sch 10.1 Rate Design'!$H$13:$H$20,MATCH($C62,'Sch 10.1 Rate Design'!$B$13:$B$20,0)),+INDEX('Sch 10.1 Rate Design'!$H$13:$H$20,MATCH($C62,'Sch 10.1 Rate Design'!$B$13:$B$20,0))-INDEX('Sch 10.1 Rate Design'!$F$13:$F$20,MATCH($C62,'Sch 10.1 Rate Design'!$B$13:$B$20,0)), O62-INDEX('Sch 10.1 Rate Design'!$F$13:$F$20,MATCH($C62,'Sch 10.1 Rate Design'!$B$13:$B$20,0))), 0)),"")</f>
        <v>2600</v>
      </c>
      <c r="BX62" s="287">
        <f>IF($A62&lt;&gt;"",IF(OR(P62="",P62=0),0,+IF(P62&gt;+INDEX('Sch 10.1 Rate Design'!$F$13:$F$20,MATCH($C62,'Sch 10.1 Rate Design'!$B$13:$B$20,0)),IF(P62&gt;+INDEX('Sch 10.1 Rate Design'!$H$13:$H$20,MATCH($C62,'Sch 10.1 Rate Design'!$B$13:$B$20,0)),+INDEX('Sch 10.1 Rate Design'!$H$13:$H$20,MATCH($C62,'Sch 10.1 Rate Design'!$B$13:$B$20,0))-INDEX('Sch 10.1 Rate Design'!$F$13:$F$20,MATCH($C62,'Sch 10.1 Rate Design'!$B$13:$B$20,0)), P62-INDEX('Sch 10.1 Rate Design'!$F$13:$F$20,MATCH($C62,'Sch 10.1 Rate Design'!$B$13:$B$20,0))), 0)),"")</f>
        <v>0</v>
      </c>
      <c r="BY62" s="287">
        <f>IF($A62&lt;&gt;"",IF(OR(Q62="",Q62=0),0,+IF(Q62&gt;+INDEX('Sch 10.1 Rate Design'!$F$13:$F$20,MATCH($C62,'Sch 10.1 Rate Design'!$B$13:$B$20,0)),IF(Q62&gt;+INDEX('Sch 10.1 Rate Design'!$H$13:$H$20,MATCH($C62,'Sch 10.1 Rate Design'!$B$13:$B$20,0)),+INDEX('Sch 10.1 Rate Design'!$H$13:$H$20,MATCH($C62,'Sch 10.1 Rate Design'!$B$13:$B$20,0))-INDEX('Sch 10.1 Rate Design'!$F$13:$F$20,MATCH($C62,'Sch 10.1 Rate Design'!$B$13:$B$20,0)), Q62-INDEX('Sch 10.1 Rate Design'!$F$13:$F$20,MATCH($C62,'Sch 10.1 Rate Design'!$B$13:$B$20,0))), 0)),"")</f>
        <v>2600</v>
      </c>
      <c r="BZ62" s="287">
        <f>IF($A62&lt;&gt;"",IF(OR(R62="",R62=0),0,+IF(R62&gt;+INDEX('Sch 10.1 Rate Design'!$F$13:$F$20,MATCH($C62,'Sch 10.1 Rate Design'!$B$13:$B$20,0)),IF(R62&gt;+INDEX('Sch 10.1 Rate Design'!$H$13:$H$20,MATCH($C62,'Sch 10.1 Rate Design'!$B$13:$B$20,0)),+INDEX('Sch 10.1 Rate Design'!$H$13:$H$20,MATCH($C62,'Sch 10.1 Rate Design'!$B$13:$B$20,0))-INDEX('Sch 10.1 Rate Design'!$F$13:$F$20,MATCH($C62,'Sch 10.1 Rate Design'!$B$13:$B$20,0)), R62-INDEX('Sch 10.1 Rate Design'!$F$13:$F$20,MATCH($C62,'Sch 10.1 Rate Design'!$B$13:$B$20,0))), 0)),"")</f>
        <v>0</v>
      </c>
      <c r="CA62" s="287">
        <f>IF($A62&lt;&gt;"",IF(OR(S62="",S62=0),0,+IF(S62&gt;+INDEX('Sch 10.1 Rate Design'!$F$13:$F$20,MATCH($C62,'Sch 10.1 Rate Design'!$B$13:$B$20,0)),IF(S62&gt;+INDEX('Sch 10.1 Rate Design'!$H$13:$H$20,MATCH($C62,'Sch 10.1 Rate Design'!$B$13:$B$20,0)),+INDEX('Sch 10.1 Rate Design'!$H$13:$H$20,MATCH($C62,'Sch 10.1 Rate Design'!$B$13:$B$20,0))-INDEX('Sch 10.1 Rate Design'!$F$13:$F$20,MATCH($C62,'Sch 10.1 Rate Design'!$B$13:$B$20,0)), S62-INDEX('Sch 10.1 Rate Design'!$F$13:$F$20,MATCH($C62,'Sch 10.1 Rate Design'!$B$13:$B$20,0))), 0)),"")</f>
        <v>2600</v>
      </c>
      <c r="CB62" s="287">
        <f>IF($A62&lt;&gt;"",IF(OR(T62="",T62=0),0,+IF(T62&gt;+INDEX('Sch 10.1 Rate Design'!$F$13:$F$20,MATCH($C62,'Sch 10.1 Rate Design'!$B$13:$B$20,0)),IF(T62&gt;+INDEX('Sch 10.1 Rate Design'!$H$13:$H$20,MATCH($C62,'Sch 10.1 Rate Design'!$B$13:$B$20,0)),+INDEX('Sch 10.1 Rate Design'!$H$13:$H$20,MATCH($C62,'Sch 10.1 Rate Design'!$B$13:$B$20,0))-INDEX('Sch 10.1 Rate Design'!$F$13:$F$20,MATCH($C62,'Sch 10.1 Rate Design'!$B$13:$B$20,0)), T62-INDEX('Sch 10.1 Rate Design'!$F$13:$F$20,MATCH($C62,'Sch 10.1 Rate Design'!$B$13:$B$20,0))), 0)),"")</f>
        <v>0</v>
      </c>
      <c r="CC62" s="287">
        <f>IF($A62&lt;&gt;"",IF(OR(U62="",U62=0),0,+IF(U62&gt;+INDEX('Sch 10.1 Rate Design'!$F$13:$F$20,MATCH($C62,'Sch 10.1 Rate Design'!$B$13:$B$20,0)),IF(U62&gt;+INDEX('Sch 10.1 Rate Design'!$H$13:$H$20,MATCH($C62,'Sch 10.1 Rate Design'!$B$13:$B$20,0)),+INDEX('Sch 10.1 Rate Design'!$H$13:$H$20,MATCH($C62,'Sch 10.1 Rate Design'!$B$13:$B$20,0))-INDEX('Sch 10.1 Rate Design'!$F$13:$F$20,MATCH($C62,'Sch 10.1 Rate Design'!$B$13:$B$20,0)), U62-INDEX('Sch 10.1 Rate Design'!$F$13:$F$20,MATCH($C62,'Sch 10.1 Rate Design'!$B$13:$B$20,0))), 0)),"")</f>
        <v>2600</v>
      </c>
      <c r="CD62" s="287">
        <f>IF($A62&lt;&gt;"",IF(OR(V62="",V62=0),0,+IF(V62&gt;+INDEX('Sch 10.1 Rate Design'!$F$13:$F$20,MATCH($C62,'Sch 10.1 Rate Design'!$B$13:$B$20,0)),IF(V62&gt;+INDEX('Sch 10.1 Rate Design'!$H$13:$H$20,MATCH($C62,'Sch 10.1 Rate Design'!$B$13:$B$20,0)),+INDEX('Sch 10.1 Rate Design'!$H$13:$H$20,MATCH($C62,'Sch 10.1 Rate Design'!$B$13:$B$20,0))-INDEX('Sch 10.1 Rate Design'!$F$13:$F$20,MATCH($C62,'Sch 10.1 Rate Design'!$B$13:$B$20,0)), V62-INDEX('Sch 10.1 Rate Design'!$F$13:$F$20,MATCH($C62,'Sch 10.1 Rate Design'!$B$13:$B$20,0))), 0)),"")</f>
        <v>0</v>
      </c>
      <c r="CE62" s="287">
        <f>IF($A62&lt;&gt;"",IF(OR(W62="",W62=0),0,+IF(W62&gt;+INDEX('Sch 10.1 Rate Design'!$F$13:$F$20,MATCH($C62,'Sch 10.1 Rate Design'!$B$13:$B$20,0)),IF(W62&gt;+INDEX('Sch 10.1 Rate Design'!$H$13:$H$20,MATCH($C62,'Sch 10.1 Rate Design'!$B$13:$B$20,0)),+INDEX('Sch 10.1 Rate Design'!$H$13:$H$20,MATCH($C62,'Sch 10.1 Rate Design'!$B$13:$B$20,0))-INDEX('Sch 10.1 Rate Design'!$F$13:$F$20,MATCH($C62,'Sch 10.1 Rate Design'!$B$13:$B$20,0)), W62-INDEX('Sch 10.1 Rate Design'!$F$13:$F$20,MATCH($C62,'Sch 10.1 Rate Design'!$B$13:$B$20,0))), 0)),"")</f>
        <v>2600</v>
      </c>
      <c r="CF62" s="287">
        <f>IF($A62&lt;&gt;"",IF(OR(X62="",X62=0),0,+IF(X62&gt;+INDEX('Sch 10.1 Rate Design'!$F$13:$F$20,MATCH($C62,'Sch 10.1 Rate Design'!$B$13:$B$20,0)),IF(X62&gt;+INDEX('Sch 10.1 Rate Design'!$H$13:$H$20,MATCH($C62,'Sch 10.1 Rate Design'!$B$13:$B$20,0)),+INDEX('Sch 10.1 Rate Design'!$H$13:$H$20,MATCH($C62,'Sch 10.1 Rate Design'!$B$13:$B$20,0))-INDEX('Sch 10.1 Rate Design'!$F$13:$F$20,MATCH($C62,'Sch 10.1 Rate Design'!$B$13:$B$20,0)), X62-INDEX('Sch 10.1 Rate Design'!$F$13:$F$20,MATCH($C62,'Sch 10.1 Rate Design'!$B$13:$B$20,0))), 0)),"")</f>
        <v>0</v>
      </c>
      <c r="CG62" s="537">
        <f>IF($A62&lt;&gt;"",IF(OR(Y62="",Y62=0),0,+IF(Y62&gt;+INDEX('Sch 10.1 Rate Design'!$F$13:$F$20,MATCH($C62,'Sch 10.1 Rate Design'!$B$13:$B$20,0)),IF(Y62&gt;+INDEX('Sch 10.1 Rate Design'!$H$13:$H$20,MATCH($C62,'Sch 10.1 Rate Design'!$B$13:$B$20,0)),+INDEX('Sch 10.1 Rate Design'!$H$13:$H$20,MATCH($C62,'Sch 10.1 Rate Design'!$B$13:$B$20,0))-INDEX('Sch 10.1 Rate Design'!$F$13:$F$20,MATCH($C62,'Sch 10.1 Rate Design'!$B$13:$B$20,0)), Y62-INDEX('Sch 10.1 Rate Design'!$F$13:$F$20,MATCH($C62,'Sch 10.1 Rate Design'!$B$13:$B$20,0))), 0)),"")</f>
        <v>2600</v>
      </c>
      <c r="CH62" s="656">
        <f>IF($A62&lt;&gt;"",IF(OR(N62="",N62=0), 0, BV62/'Sch 10.1 Rate Design'!$Z$29*INDEX('Sch 10.1 Rate Design'!$I$13:$I$20,MATCH($C62,'Sch 10.1 Rate Design'!$B$13:$B$20,0))),"")</f>
        <v>0</v>
      </c>
      <c r="CI62" s="540">
        <f>IF($A62&lt;&gt;"",IF(OR(O62="",O62=0), 0, BW62/'Sch 10.1 Rate Design'!$Z$29*INDEX('Sch 10.1 Rate Design'!$I$13:$I$20,MATCH($C62,'Sch 10.1 Rate Design'!$B$13:$B$20,0))),"")</f>
        <v>9.75</v>
      </c>
      <c r="CJ62" s="540">
        <f>IF($A62&lt;&gt;"",IF(OR(P62="",P62=0), 0, BX62/'Sch 10.1 Rate Design'!$Z$29*INDEX('Sch 10.1 Rate Design'!$I$13:$I$20,MATCH($C62,'Sch 10.1 Rate Design'!$B$13:$B$20,0))),"")</f>
        <v>0</v>
      </c>
      <c r="CK62" s="540">
        <f>IF($A62&lt;&gt;"",IF(OR(Q62="",Q62=0), 0, BY62/'Sch 10.1 Rate Design'!$Z$29*INDEX('Sch 10.1 Rate Design'!$I$13:$I$20,MATCH($C62,'Sch 10.1 Rate Design'!$B$13:$B$20,0))),"")</f>
        <v>9.75</v>
      </c>
      <c r="CL62" s="540">
        <f>IF($A62&lt;&gt;"",IF(OR(R62="",R62=0), 0, BZ62/'Sch 10.1 Rate Design'!$Z$29*INDEX('Sch 10.1 Rate Design'!$I$13:$I$20,MATCH($C62,'Sch 10.1 Rate Design'!$B$13:$B$20,0))),"")</f>
        <v>0</v>
      </c>
      <c r="CM62" s="540">
        <f>IF($A62&lt;&gt;"",IF(OR(S62="",S62=0), 0, CA62/'Sch 10.1 Rate Design'!$Z$29*INDEX('Sch 10.1 Rate Design'!$I$13:$I$20,MATCH($C62,'Sch 10.1 Rate Design'!$B$13:$B$20,0))),"")</f>
        <v>9.75</v>
      </c>
      <c r="CN62" s="540">
        <f>IF($A62&lt;&gt;"",IF(OR(T62="",T62=0), 0, CB62/'Sch 10.1 Rate Design'!$Z$29*INDEX('Sch 10.1 Rate Design'!$I$13:$I$20,MATCH($C62,'Sch 10.1 Rate Design'!$B$13:$B$20,0))),"")</f>
        <v>0</v>
      </c>
      <c r="CO62" s="540">
        <f>IF($A62&lt;&gt;"",IF(OR(U62="",U62=0), 0, CC62/'Sch 10.1 Rate Design'!$Z$29*INDEX('Sch 10.1 Rate Design'!$I$13:$I$20,MATCH($C62,'Sch 10.1 Rate Design'!$B$13:$B$20,0))),"")</f>
        <v>9.75</v>
      </c>
      <c r="CP62" s="540">
        <f>IF($A62&lt;&gt;"",IF(OR(V62="",V62=0), 0, CD62/'Sch 10.1 Rate Design'!$Z$29*INDEX('Sch 10.1 Rate Design'!$I$13:$I$20,MATCH($C62,'Sch 10.1 Rate Design'!$B$13:$B$20,0))),"")</f>
        <v>0</v>
      </c>
      <c r="CQ62" s="540">
        <f>IF($A62&lt;&gt;"",IF(OR(W62="",W62=0), 0, CE62/'Sch 10.1 Rate Design'!$Z$29*INDEX('Sch 10.1 Rate Design'!$I$13:$I$20,MATCH($C62,'Sch 10.1 Rate Design'!$B$13:$B$20,0))),"")</f>
        <v>9.75</v>
      </c>
      <c r="CR62" s="540">
        <f>IF($A62&lt;&gt;"",IF(OR(X62="",X62=0), 0, CF62/'Sch 10.1 Rate Design'!$Z$29*INDEX('Sch 10.1 Rate Design'!$I$13:$I$20,MATCH($C62,'Sch 10.1 Rate Design'!$B$13:$B$20,0))),"")</f>
        <v>0</v>
      </c>
      <c r="CS62" s="539">
        <f>IF($A62&lt;&gt;"",IF(OR(Y62="",Y62=0), 0, CG62/'Sch 10.1 Rate Design'!$Z$29*INDEX('Sch 10.1 Rate Design'!$I$13:$I$20,MATCH($C62,'Sch 10.1 Rate Design'!$B$13:$B$20,0))),"")</f>
        <v>9.75</v>
      </c>
      <c r="CT62" s="538">
        <f>IF($A62&lt;&gt;"",IF(OR(N62="",N62=0),0,IF(N62&gt;INDEX('Sch 10.1 Rate Design'!$J$13:$J$20,MATCH($C62,'Sch 10.1 Rate Design'!$B$13:$B$20,0)),N62-INDEX('Sch 10.1 Rate Design'!$J$13:$J$20,MATCH($C62,'Sch 10.1 Rate Design'!$B$13:$B$20,0)),0)),"")</f>
        <v>0</v>
      </c>
      <c r="CU62" s="287">
        <f>IF($A62&lt;&gt;"",IF(OR(O62="",O62=0),0,IF(O62&gt;INDEX('Sch 10.1 Rate Design'!$J$13:$J$20,MATCH($C62,'Sch 10.1 Rate Design'!$B$13:$B$20,0)),O62-INDEX('Sch 10.1 Rate Design'!$J$13:$J$20,MATCH($C62,'Sch 10.1 Rate Design'!$B$13:$B$20,0)),0)),"")</f>
        <v>2099</v>
      </c>
      <c r="CV62" s="287">
        <f>IF($A62&lt;&gt;"",IF(OR(P62="",P62=0),0,IF(P62&gt;INDEX('Sch 10.1 Rate Design'!$J$13:$J$20,MATCH($C62,'Sch 10.1 Rate Design'!$B$13:$B$20,0)),P62-INDEX('Sch 10.1 Rate Design'!$J$13:$J$20,MATCH($C62,'Sch 10.1 Rate Design'!$B$13:$B$20,0)),0)),"")</f>
        <v>0</v>
      </c>
      <c r="CW62" s="287">
        <f>IF($A62&lt;&gt;"",IF(OR(Q62="",Q62=0),0,IF(Q62&gt;INDEX('Sch 10.1 Rate Design'!$J$13:$J$20,MATCH($C62,'Sch 10.1 Rate Design'!$B$13:$B$20,0)),Q62-INDEX('Sch 10.1 Rate Design'!$J$13:$J$20,MATCH($C62,'Sch 10.1 Rate Design'!$B$13:$B$20,0)),0)),"")</f>
        <v>5399</v>
      </c>
      <c r="CX62" s="287">
        <f>IF($A62&lt;&gt;"",IF(OR(R62="",R62=0),0,IF(R62&gt;INDEX('Sch 10.1 Rate Design'!$J$13:$J$20,MATCH($C62,'Sch 10.1 Rate Design'!$B$13:$B$20,0)),R62-INDEX('Sch 10.1 Rate Design'!$J$13:$J$20,MATCH($C62,'Sch 10.1 Rate Design'!$B$13:$B$20,0)),0)),"")</f>
        <v>0</v>
      </c>
      <c r="CY62" s="287">
        <f>IF($A62&lt;&gt;"",IF(OR(S62="",S62=0),0,IF(S62&gt;INDEX('Sch 10.1 Rate Design'!$J$13:$J$20,MATCH($C62,'Sch 10.1 Rate Design'!$B$13:$B$20,0)),S62-INDEX('Sch 10.1 Rate Design'!$J$13:$J$20,MATCH($C62,'Sch 10.1 Rate Design'!$B$13:$B$20,0)),0)),"")</f>
        <v>2099</v>
      </c>
      <c r="CZ62" s="287">
        <f>IF($A62&lt;&gt;"",IF(OR(T62="",T62=0),0,IF(T62&gt;INDEX('Sch 10.1 Rate Design'!$J$13:$J$20,MATCH($C62,'Sch 10.1 Rate Design'!$B$13:$B$20,0)),T62-INDEX('Sch 10.1 Rate Design'!$J$13:$J$20,MATCH($C62,'Sch 10.1 Rate Design'!$B$13:$B$20,0)),0)),"")</f>
        <v>0</v>
      </c>
      <c r="DA62" s="287">
        <f>IF($A62&lt;&gt;"",IF(OR(U62="",U62=0),0,IF(U62&gt;INDEX('Sch 10.1 Rate Design'!$J$13:$J$20,MATCH($C62,'Sch 10.1 Rate Design'!$B$13:$B$20,0)),U62-INDEX('Sch 10.1 Rate Design'!$J$13:$J$20,MATCH($C62,'Sch 10.1 Rate Design'!$B$13:$B$20,0)),0)),"")</f>
        <v>999</v>
      </c>
      <c r="DB62" s="287">
        <f>IF($A62&lt;&gt;"",IF(OR(V62="",V62=0),0,IF(V62&gt;INDEX('Sch 10.1 Rate Design'!$J$13:$J$20,MATCH($C62,'Sch 10.1 Rate Design'!$B$13:$B$20,0)),V62-INDEX('Sch 10.1 Rate Design'!$J$13:$J$20,MATCH($C62,'Sch 10.1 Rate Design'!$B$13:$B$20,0)),0)),"")</f>
        <v>0</v>
      </c>
      <c r="DC62" s="287">
        <f>IF($A62&lt;&gt;"",IF(OR(W62="",W62=0),0,IF(W62&gt;INDEX('Sch 10.1 Rate Design'!$J$13:$J$20,MATCH($C62,'Sch 10.1 Rate Design'!$B$13:$B$20,0)),W62-INDEX('Sch 10.1 Rate Design'!$J$13:$J$20,MATCH($C62,'Sch 10.1 Rate Design'!$B$13:$B$20,0)),0)),"")</f>
        <v>199</v>
      </c>
      <c r="DD62" s="287">
        <f>IF($A62&lt;&gt;"",IF(OR(X62="",X62=0),0,IF(X62&gt;INDEX('Sch 10.1 Rate Design'!$J$13:$J$20,MATCH($C62,'Sch 10.1 Rate Design'!$B$13:$B$20,0)),X62-INDEX('Sch 10.1 Rate Design'!$J$13:$J$20,MATCH($C62,'Sch 10.1 Rate Design'!$B$13:$B$20,0)),0)),"")</f>
        <v>0</v>
      </c>
      <c r="DE62" s="537">
        <f>IF($A62&lt;&gt;"",IF(OR(Y62="",Y62=0),0,IF(Y62&gt;INDEX('Sch 10.1 Rate Design'!$J$13:$J$20,MATCH($C62,'Sch 10.1 Rate Design'!$B$13:$B$20,0)),Y62-INDEX('Sch 10.1 Rate Design'!$J$13:$J$20,MATCH($C62,'Sch 10.1 Rate Design'!$B$13:$B$20,0)),0)),"")</f>
        <v>199</v>
      </c>
      <c r="DF62" s="656">
        <f>IF($A62&lt;&gt;"",IF(OR(N62="",N62=0), 0, CT62/'Sch 10.1 Rate Design'!$Z$29*INDEX('Sch 10.1 Rate Design'!$K$13:$K$20,MATCH($C62,'Sch 10.1 Rate Design'!$B$13:$B$20,0))),"")</f>
        <v>0</v>
      </c>
      <c r="DG62" s="540">
        <f>IF($A62&lt;&gt;"",IF(OR(O62="",O62=0), 0, CU62/'Sch 10.1 Rate Design'!$Z$29*INDEX('Sch 10.1 Rate Design'!$K$13:$K$20,MATCH($C62,'Sch 10.1 Rate Design'!$B$13:$B$20,0))),"")</f>
        <v>9.4455000000000009</v>
      </c>
      <c r="DH62" s="540">
        <f>IF($A62&lt;&gt;"",IF(OR(P62="",P62=0), 0, CV62/'Sch 10.1 Rate Design'!$Z$29*INDEX('Sch 10.1 Rate Design'!$K$13:$K$20,MATCH($C62,'Sch 10.1 Rate Design'!$B$13:$B$20,0))),"")</f>
        <v>0</v>
      </c>
      <c r="DI62" s="540">
        <f>IF($A62&lt;&gt;"",IF(OR(Q62="",Q62=0), 0, CW62/'Sch 10.1 Rate Design'!$Z$29*INDEX('Sch 10.1 Rate Design'!$K$13:$K$20,MATCH($C62,'Sch 10.1 Rate Design'!$B$13:$B$20,0))),"")</f>
        <v>24.295500000000001</v>
      </c>
      <c r="DJ62" s="540">
        <f>IF($A62&lt;&gt;"",IF(OR(R62="",R62=0), 0, CX62/'Sch 10.1 Rate Design'!$Z$29*INDEX('Sch 10.1 Rate Design'!$K$13:$K$20,MATCH($C62,'Sch 10.1 Rate Design'!$B$13:$B$20,0))),"")</f>
        <v>0</v>
      </c>
      <c r="DK62" s="540">
        <f>IF($A62&lt;&gt;"",IF(OR(S62="",S62=0), 0, CY62/'Sch 10.1 Rate Design'!$Z$29*INDEX('Sch 10.1 Rate Design'!$K$13:$K$20,MATCH($C62,'Sch 10.1 Rate Design'!$B$13:$B$20,0))),"")</f>
        <v>9.4455000000000009</v>
      </c>
      <c r="DL62" s="540">
        <f>IF($A62&lt;&gt;"",IF(OR(T62="",T62=0), 0, CZ62/'Sch 10.1 Rate Design'!$Z$29*INDEX('Sch 10.1 Rate Design'!$K$13:$K$20,MATCH($C62,'Sch 10.1 Rate Design'!$B$13:$B$20,0))),"")</f>
        <v>0</v>
      </c>
      <c r="DM62" s="540">
        <f>IF($A62&lt;&gt;"",IF(OR(U62="",U62=0), 0, DA62/'Sch 10.1 Rate Design'!$Z$29*INDEX('Sch 10.1 Rate Design'!$K$13:$K$20,MATCH($C62,'Sch 10.1 Rate Design'!$B$13:$B$20,0))),"")</f>
        <v>4.4954999999999998</v>
      </c>
      <c r="DN62" s="540">
        <f>IF($A62&lt;&gt;"",IF(OR(V62="",V62=0), 0, DB62/'Sch 10.1 Rate Design'!$Z$29*INDEX('Sch 10.1 Rate Design'!$K$13:$K$20,MATCH($C62,'Sch 10.1 Rate Design'!$B$13:$B$20,0))),"")</f>
        <v>0</v>
      </c>
      <c r="DO62" s="540">
        <f>IF($A62&lt;&gt;"",IF(OR(W62="",W62=0), 0, DC62/'Sch 10.1 Rate Design'!$Z$29*INDEX('Sch 10.1 Rate Design'!$K$13:$K$20,MATCH($C62,'Sch 10.1 Rate Design'!$B$13:$B$20,0))),"")</f>
        <v>0.89550000000000007</v>
      </c>
      <c r="DP62" s="540">
        <f>IF($A62&lt;&gt;"",IF(OR(X62="",X62=0), 0, DD62/'Sch 10.1 Rate Design'!$Z$29*INDEX('Sch 10.1 Rate Design'!$K$13:$K$20,MATCH($C62,'Sch 10.1 Rate Design'!$B$13:$B$20,0))),"")</f>
        <v>0</v>
      </c>
      <c r="DQ62" s="539">
        <f>IF($A62&lt;&gt;"",IF(OR(Y62="",Y62=0), 0, DE62/'Sch 10.1 Rate Design'!$Z$29*INDEX('Sch 10.1 Rate Design'!$K$13:$K$20,MATCH($C62,'Sch 10.1 Rate Design'!$B$13:$B$20,0))),"")</f>
        <v>0.89550000000000007</v>
      </c>
      <c r="DR62" s="538">
        <f>IF($A62&lt;&gt;"",IF(OR(N62="",N62=0), 0,INDEX('Sch 10.1 Rate Design'!$D$13:$D$20,MATCH($C62,'Sch 10.1 Rate Design'!$B$13:$B$20,0))),"")</f>
        <v>0</v>
      </c>
      <c r="DS62" s="287">
        <f>IF($A62&lt;&gt;"",IF(OR(O62="",O62=0), 0,INDEX('Sch 10.1 Rate Design'!$D$13:$D$20,MATCH($C62,'Sch 10.1 Rate Design'!$B$13:$B$20,0))),"")</f>
        <v>0</v>
      </c>
      <c r="DT62" s="287">
        <f>IF($A62&lt;&gt;"",IF(OR(P62="",P62=0), 0,INDEX('Sch 10.1 Rate Design'!$D$13:$D$20,MATCH($C62,'Sch 10.1 Rate Design'!$B$13:$B$20,0))),"")</f>
        <v>0</v>
      </c>
      <c r="DU62" s="287">
        <f>IF($A62&lt;&gt;"",IF(OR(Q62="",Q62=0), 0,INDEX('Sch 10.1 Rate Design'!$D$13:$D$20,MATCH($C62,'Sch 10.1 Rate Design'!$B$13:$B$20,0))),"")</f>
        <v>0</v>
      </c>
      <c r="DV62" s="287">
        <f>IF($A62&lt;&gt;"",IF(OR(R62="",R62=0), 0,INDEX('Sch 10.1 Rate Design'!$D$13:$D$20,MATCH($C62,'Sch 10.1 Rate Design'!$B$13:$B$20,0))),"")</f>
        <v>0</v>
      </c>
      <c r="DW62" s="287">
        <f>IF($A62&lt;&gt;"",IF(OR(S62="",S62=0), 0,INDEX('Sch 10.1 Rate Design'!$D$13:$D$20,MATCH($C62,'Sch 10.1 Rate Design'!$B$13:$B$20,0))),"")</f>
        <v>0</v>
      </c>
      <c r="DX62" s="287">
        <f>IF($A62&lt;&gt;"",IF(OR(T62="",T62=0), 0,INDEX('Sch 10.1 Rate Design'!$D$13:$D$20,MATCH($C62,'Sch 10.1 Rate Design'!$B$13:$B$20,0))),"")</f>
        <v>0</v>
      </c>
      <c r="DY62" s="287">
        <f>IF($A62&lt;&gt;"",IF(OR(U62="",U62=0), 0,INDEX('Sch 10.1 Rate Design'!$D$13:$D$20,MATCH($C62,'Sch 10.1 Rate Design'!$B$13:$B$20,0))),"")</f>
        <v>0</v>
      </c>
      <c r="DZ62" s="287">
        <f>IF($A62&lt;&gt;"",IF(OR(V62="",V62=0), 0,INDEX('Sch 10.1 Rate Design'!$D$13:$D$20,MATCH($C62,'Sch 10.1 Rate Design'!$B$13:$B$20,0))),"")</f>
        <v>0</v>
      </c>
      <c r="EA62" s="287">
        <f>IF($A62&lt;&gt;"",IF(OR(W62="",W62=0), 0,INDEX('Sch 10.1 Rate Design'!$D$13:$D$20,MATCH($C62,'Sch 10.1 Rate Design'!$B$13:$B$20,0))),"")</f>
        <v>0</v>
      </c>
      <c r="EB62" s="287">
        <f>IF($A62&lt;&gt;"",IF(OR(X62="",X62=0), 0,INDEX('Sch 10.1 Rate Design'!$D$13:$D$20,MATCH($C62,'Sch 10.1 Rate Design'!$B$13:$B$20,0))),"")</f>
        <v>0</v>
      </c>
      <c r="EC62" s="537">
        <f>IF($A62&lt;&gt;"",IF(OR(Y62="",Y62=0), 0,INDEX('Sch 10.1 Rate Design'!$D$13:$D$20,MATCH($C62,'Sch 10.1 Rate Design'!$B$13:$B$20,0))),"")</f>
        <v>0</v>
      </c>
      <c r="ED62" s="538"/>
      <c r="EE62" s="287"/>
      <c r="EF62" s="287"/>
      <c r="EG62" s="287"/>
      <c r="EH62" s="287"/>
      <c r="EI62" s="287"/>
      <c r="EJ62" s="287"/>
      <c r="EK62" s="287"/>
      <c r="EL62" s="287"/>
      <c r="EM62" s="287"/>
      <c r="EN62" s="287"/>
      <c r="EO62" s="537"/>
      <c r="EP62" s="287"/>
      <c r="ER62" s="287"/>
      <c r="ES62" s="287"/>
      <c r="ET62" s="287"/>
      <c r="EU62" s="20"/>
      <c r="EV62" s="20"/>
      <c r="EW62" s="20"/>
      <c r="EX62" s="20"/>
      <c r="EY62" s="20"/>
      <c r="EZ62" s="20"/>
      <c r="FA62" s="20"/>
      <c r="FB62" s="20"/>
      <c r="FC62" s="20"/>
      <c r="FD62" s="20"/>
      <c r="FE62" s="20"/>
      <c r="FF62" s="20"/>
    </row>
    <row r="63" spans="1:162" x14ac:dyDescent="0.2">
      <c r="A63" s="287">
        <f>IF(Inputs!AL64&lt;&gt;"",Inputs!AL64,"")</f>
        <v>10113</v>
      </c>
      <c r="B63" s="287">
        <f t="shared" si="22"/>
        <v>53</v>
      </c>
      <c r="C63" s="691">
        <f>IF($A63&lt;&gt;"",Inputs!AK57,"")</f>
        <v>0.75</v>
      </c>
      <c r="D63" s="541">
        <f t="shared" si="12"/>
        <v>612.44099999999992</v>
      </c>
      <c r="E63" s="541">
        <f t="shared" si="13"/>
        <v>102.07349999999998</v>
      </c>
      <c r="F63" s="287">
        <f t="shared" si="14"/>
        <v>29900</v>
      </c>
      <c r="G63" s="287">
        <f t="shared" si="15"/>
        <v>4983.333333333333</v>
      </c>
      <c r="H63" s="752">
        <f t="shared" si="16"/>
        <v>7200</v>
      </c>
      <c r="I63" s="752">
        <f t="shared" si="20"/>
        <v>22700</v>
      </c>
      <c r="J63" s="752">
        <f t="shared" si="17"/>
        <v>3</v>
      </c>
      <c r="K63" s="752">
        <f t="shared" si="21"/>
        <v>3</v>
      </c>
      <c r="L63" s="749">
        <f t="shared" si="18"/>
        <v>0</v>
      </c>
      <c r="M63" s="749">
        <f t="shared" si="18"/>
        <v>2200</v>
      </c>
      <c r="N63" s="538">
        <f>IF($A63&lt;&gt;"",INDEX(Inputs!$AM59:$AX59,,MATCH('Sch 10.2 Rate Data'!N$7,Inputs!$AM$4:$AX$4,0)),"")</f>
        <v>0</v>
      </c>
      <c r="O63" s="287">
        <f>IF($A63&lt;&gt;"",INDEX(Inputs!$AM59:$AX59,,MATCH('Sch 10.2 Rate Data'!O$7,Inputs!$AM$4:$AX$4,0)),"")</f>
        <v>2600</v>
      </c>
      <c r="P63" s="287">
        <f>IF($A63&lt;&gt;"",INDEX(Inputs!$AM59:$AX59,,MATCH('Sch 10.2 Rate Data'!P$7,Inputs!$AM$4:$AX$4,0)),"")</f>
        <v>0</v>
      </c>
      <c r="Q63" s="287">
        <f>IF($A63&lt;&gt;"",INDEX(Inputs!$AM59:$AX59,,MATCH('Sch 10.2 Rate Data'!Q$7,Inputs!$AM$4:$AX$4,0)),"")</f>
        <v>2400</v>
      </c>
      <c r="R63" s="287">
        <f>IF($A63&lt;&gt;"",INDEX(Inputs!$AM59:$AX59,,MATCH('Sch 10.2 Rate Data'!R$7,Inputs!$AM$4:$AX$4,0)),"")</f>
        <v>0</v>
      </c>
      <c r="S63" s="287">
        <f>IF($A63&lt;&gt;"",INDEX(Inputs!$AM59:$AX59,,MATCH('Sch 10.2 Rate Data'!S$7,Inputs!$AM$4:$AX$4,0)),"")</f>
        <v>7100</v>
      </c>
      <c r="T63" s="287">
        <f>IF($A63&lt;&gt;"",INDEX(Inputs!$AM59:$AX59,,MATCH('Sch 10.2 Rate Data'!T$7,Inputs!$AM$4:$AX$4,0)),"")</f>
        <v>0</v>
      </c>
      <c r="U63" s="287">
        <f>IF($A63&lt;&gt;"",INDEX(Inputs!$AM59:$AX59,,MATCH('Sch 10.2 Rate Data'!U$7,Inputs!$AM$4:$AX$4,0)),"")</f>
        <v>10200</v>
      </c>
      <c r="V63" s="287">
        <f>IF($A63&lt;&gt;"",INDEX(Inputs!$AM59:$AX59,,MATCH('Sch 10.2 Rate Data'!V$7,Inputs!$AM$4:$AX$4,0)),"")</f>
        <v>0</v>
      </c>
      <c r="W63" s="287">
        <f>IF($A63&lt;&gt;"",INDEX(Inputs!$AM59:$AX59,,MATCH('Sch 10.2 Rate Data'!W$7,Inputs!$AM$4:$AX$4,0)),"")</f>
        <v>5400</v>
      </c>
      <c r="X63" s="287">
        <f>IF($A63&lt;&gt;"",INDEX(Inputs!$AM59:$AX59,,MATCH('Sch 10.2 Rate Data'!X$7,Inputs!$AM$4:$AX$4,0)),"")</f>
        <v>0</v>
      </c>
      <c r="Y63" s="287">
        <f>IF($A63&lt;&gt;"",INDEX(Inputs!$AM59:$AX59,,MATCH('Sch 10.2 Rate Data'!Y$7,Inputs!$AM$4:$AX$4,0)),"")</f>
        <v>2200</v>
      </c>
      <c r="Z63" s="656">
        <f t="shared" si="25"/>
        <v>0</v>
      </c>
      <c r="AA63" s="540">
        <f t="shared" si="25"/>
        <v>93.15</v>
      </c>
      <c r="AB63" s="540">
        <f t="shared" si="25"/>
        <v>0</v>
      </c>
      <c r="AC63" s="540">
        <f t="shared" si="24"/>
        <v>92.6</v>
      </c>
      <c r="AD63" s="540">
        <f t="shared" si="24"/>
        <v>0</v>
      </c>
      <c r="AE63" s="540">
        <f t="shared" si="24"/>
        <v>109.17049999999999</v>
      </c>
      <c r="AF63" s="540">
        <f t="shared" si="24"/>
        <v>0</v>
      </c>
      <c r="AG63" s="540">
        <f t="shared" si="24"/>
        <v>123.12049999999999</v>
      </c>
      <c r="AH63" s="540">
        <f t="shared" si="24"/>
        <v>0</v>
      </c>
      <c r="AI63" s="540">
        <f t="shared" si="24"/>
        <v>102.35</v>
      </c>
      <c r="AJ63" s="540">
        <f t="shared" si="24"/>
        <v>0</v>
      </c>
      <c r="AK63" s="539">
        <f t="shared" si="24"/>
        <v>92.05</v>
      </c>
      <c r="AL63" s="656">
        <f>IF($A63&lt;&gt;"",IF(OR(N63="",N63=0), 0, INDEX('Sch 10.1 Rate Design'!$E$13:$E$20,MATCH($C63,'Sch 10.1 Rate Design'!$B$13:$B$20,0))),"")</f>
        <v>0</v>
      </c>
      <c r="AM63" s="540">
        <f>IF($A63&lt;&gt;"",IF(OR(O63="",O63=0), 0, INDEX('Sch 10.1 Rate Design'!$E$13:$E$20,MATCH($C63,'Sch 10.1 Rate Design'!$B$13:$B$20,0))),"")*2</f>
        <v>86</v>
      </c>
      <c r="AN63" s="540">
        <f>IF($A63&lt;&gt;"",IF(OR(P63="",P63=0), 0, INDEX('Sch 10.1 Rate Design'!$E$13:$E$20,MATCH($C63,'Sch 10.1 Rate Design'!$B$13:$B$20,0))),"")</f>
        <v>0</v>
      </c>
      <c r="AO63" s="540">
        <f>IF($A63&lt;&gt;"",IF(OR(Q63="",Q63=0), 0, INDEX('Sch 10.1 Rate Design'!$E$13:$E$20,MATCH($C63,'Sch 10.1 Rate Design'!$B$13:$B$20,0))),"")*2</f>
        <v>86</v>
      </c>
      <c r="AP63" s="540">
        <f>IF($A63&lt;&gt;"",IF(OR(R63="",R63=0), 0, INDEX('Sch 10.1 Rate Design'!$E$13:$E$20,MATCH($C63,'Sch 10.1 Rate Design'!$B$13:$B$20,0))),"")</f>
        <v>0</v>
      </c>
      <c r="AQ63" s="540">
        <f>IF($A63&lt;&gt;"",IF(OR(S63="",S63=0), 0, INDEX('Sch 10.1 Rate Design'!$E$13:$E$20,MATCH($C63,'Sch 10.1 Rate Design'!$B$13:$B$20,0))),"")*2</f>
        <v>86</v>
      </c>
      <c r="AR63" s="540">
        <f>IF($A63&lt;&gt;"",IF(OR(T63="",T63=0), 0, INDEX('Sch 10.1 Rate Design'!$E$13:$E$20,MATCH($C63,'Sch 10.1 Rate Design'!$B$13:$B$20,0))),"")</f>
        <v>0</v>
      </c>
      <c r="AS63" s="540">
        <f>IF($A63&lt;&gt;"",IF(OR(U63="",U63=0), 0, INDEX('Sch 10.1 Rate Design'!$E$13:$E$20,MATCH($C63,'Sch 10.1 Rate Design'!$B$13:$B$20,0))),"")*2</f>
        <v>86</v>
      </c>
      <c r="AT63" s="540">
        <f>IF($A63&lt;&gt;"",IF(OR(V63="",V63=0), 0, INDEX('Sch 10.1 Rate Design'!$E$13:$E$20,MATCH($C63,'Sch 10.1 Rate Design'!$B$13:$B$20,0))),"")</f>
        <v>0</v>
      </c>
      <c r="AU63" s="540">
        <f>IF($A63&lt;&gt;"",IF(OR(W63="",W63=0), 0, INDEX('Sch 10.1 Rate Design'!$E$13:$E$20,MATCH($C63,'Sch 10.1 Rate Design'!$B$13:$B$20,0))),"")*2</f>
        <v>86</v>
      </c>
      <c r="AV63" s="540">
        <f>IF($A63&lt;&gt;"",IF(OR(X63="",X63=0), 0, INDEX('Sch 10.1 Rate Design'!$E$13:$E$20,MATCH($C63,'Sch 10.1 Rate Design'!$B$13:$B$20,0))),"")</f>
        <v>0</v>
      </c>
      <c r="AW63" s="540">
        <f>IF($A63&lt;&gt;"",IF(OR(Y63="",Y63=0), 0, INDEX('Sch 10.1 Rate Design'!$E$13:$E$20,MATCH($C63,'Sch 10.1 Rate Design'!$B$13:$B$20,0))),"")*2</f>
        <v>86</v>
      </c>
      <c r="AX63" s="538">
        <f>IF($A63&lt;&gt;"",IF(OR(N63="",N63=0),0,+IF(N63&gt;+INDEX('Sch 10.1 Rate Design'!$D$13:$D$20,MATCH($C63,'Sch 10.1 Rate Design'!$B$13:$B$20,0)),IF(N63&gt;+INDEX('Sch 10.1 Rate Design'!$F$13:$F$20,MATCH($C63,'Sch 10.1 Rate Design'!$B$13:$B$20,0)),+INDEX('Sch 10.1 Rate Design'!$F$13:$F$20,MATCH($C63,'Sch 10.1 Rate Design'!$B$13:$B$20,0))-INDEX('Sch 10.1 Rate Design'!$D$13:$D$20,MATCH($C63,'Sch 10.1 Rate Design'!$B$13:$B$20,0)), N63-INDEX('Sch 10.1 Rate Design'!$D$13:$D$20,MATCH($C63,'Sch 10.1 Rate Design'!$B$13:$B$20,0))),0)),"")</f>
        <v>0</v>
      </c>
      <c r="AY63" s="287">
        <f>IF($A63&lt;&gt;"",IF(OR(O63="",O63=0),0,+IF(O63&gt;+INDEX('Sch 10.1 Rate Design'!$D$13:$D$20,MATCH($C63,'Sch 10.1 Rate Design'!$B$13:$B$20,0)),IF(O63&gt;+INDEX('Sch 10.1 Rate Design'!$F$13:$F$20,MATCH($C63,'Sch 10.1 Rate Design'!$B$13:$B$20,0)),+INDEX('Sch 10.1 Rate Design'!$F$13:$F$20,MATCH($C63,'Sch 10.1 Rate Design'!$B$13:$B$20,0))-INDEX('Sch 10.1 Rate Design'!$D$13:$D$20,MATCH($C63,'Sch 10.1 Rate Design'!$B$13:$B$20,0)), O63-INDEX('Sch 10.1 Rate Design'!$D$13:$D$20,MATCH($C63,'Sch 10.1 Rate Design'!$B$13:$B$20,0))),0)),"")</f>
        <v>2600</v>
      </c>
      <c r="AZ63" s="287">
        <f>IF($A63&lt;&gt;"",IF(OR(P63="",P63=0),0,+IF(P63&gt;+INDEX('Sch 10.1 Rate Design'!$D$13:$D$20,MATCH($C63,'Sch 10.1 Rate Design'!$B$13:$B$20,0)),IF(P63&gt;+INDEX('Sch 10.1 Rate Design'!$F$13:$F$20,MATCH($C63,'Sch 10.1 Rate Design'!$B$13:$B$20,0)),+INDEX('Sch 10.1 Rate Design'!$F$13:$F$20,MATCH($C63,'Sch 10.1 Rate Design'!$B$13:$B$20,0))-INDEX('Sch 10.1 Rate Design'!$D$13:$D$20,MATCH($C63,'Sch 10.1 Rate Design'!$B$13:$B$20,0)), P63-INDEX('Sch 10.1 Rate Design'!$D$13:$D$20,MATCH($C63,'Sch 10.1 Rate Design'!$B$13:$B$20,0))),0)),"")</f>
        <v>0</v>
      </c>
      <c r="BA63" s="287">
        <f>IF($A63&lt;&gt;"",IF(OR(Q63="",Q63=0),0,+IF(Q63&gt;+INDEX('Sch 10.1 Rate Design'!$D$13:$D$20,MATCH($C63,'Sch 10.1 Rate Design'!$B$13:$B$20,0)),IF(Q63&gt;+INDEX('Sch 10.1 Rate Design'!$F$13:$F$20,MATCH($C63,'Sch 10.1 Rate Design'!$B$13:$B$20,0)),+INDEX('Sch 10.1 Rate Design'!$F$13:$F$20,MATCH($C63,'Sch 10.1 Rate Design'!$B$13:$B$20,0))-INDEX('Sch 10.1 Rate Design'!$D$13:$D$20,MATCH($C63,'Sch 10.1 Rate Design'!$B$13:$B$20,0)), Q63-INDEX('Sch 10.1 Rate Design'!$D$13:$D$20,MATCH($C63,'Sch 10.1 Rate Design'!$B$13:$B$20,0))),0)),"")</f>
        <v>2400</v>
      </c>
      <c r="BB63" s="287">
        <f>IF($A63&lt;&gt;"",IF(OR(R63="",R63=0),0,+IF(R63&gt;+INDEX('Sch 10.1 Rate Design'!$D$13:$D$20,MATCH($C63,'Sch 10.1 Rate Design'!$B$13:$B$20,0)),IF(R63&gt;+INDEX('Sch 10.1 Rate Design'!$F$13:$F$20,MATCH($C63,'Sch 10.1 Rate Design'!$B$13:$B$20,0)),+INDEX('Sch 10.1 Rate Design'!$F$13:$F$20,MATCH($C63,'Sch 10.1 Rate Design'!$B$13:$B$20,0))-INDEX('Sch 10.1 Rate Design'!$D$13:$D$20,MATCH($C63,'Sch 10.1 Rate Design'!$B$13:$B$20,0)), R63-INDEX('Sch 10.1 Rate Design'!$D$13:$D$20,MATCH($C63,'Sch 10.1 Rate Design'!$B$13:$B$20,0))),0)),"")</f>
        <v>0</v>
      </c>
      <c r="BC63" s="287">
        <f>IF($A63&lt;&gt;"",IF(OR(S63="",S63=0),0,+IF(S63&gt;+INDEX('Sch 10.1 Rate Design'!$D$13:$D$20,MATCH($C63,'Sch 10.1 Rate Design'!$B$13:$B$20,0)),IF(S63&gt;+INDEX('Sch 10.1 Rate Design'!$F$13:$F$20,MATCH($C63,'Sch 10.1 Rate Design'!$B$13:$B$20,0)),+INDEX('Sch 10.1 Rate Design'!$F$13:$F$20,MATCH($C63,'Sch 10.1 Rate Design'!$B$13:$B$20,0))-INDEX('Sch 10.1 Rate Design'!$D$13:$D$20,MATCH($C63,'Sch 10.1 Rate Design'!$B$13:$B$20,0)), S63-INDEX('Sch 10.1 Rate Design'!$D$13:$D$20,MATCH($C63,'Sch 10.1 Rate Design'!$B$13:$B$20,0))),0)),"")</f>
        <v>3900</v>
      </c>
      <c r="BD63" s="287">
        <f>IF($A63&lt;&gt;"",IF(OR(T63="",T63=0),0,+IF(T63&gt;+INDEX('Sch 10.1 Rate Design'!$D$13:$D$20,MATCH($C63,'Sch 10.1 Rate Design'!$B$13:$B$20,0)),IF(T63&gt;+INDEX('Sch 10.1 Rate Design'!$F$13:$F$20,MATCH($C63,'Sch 10.1 Rate Design'!$B$13:$B$20,0)),+INDEX('Sch 10.1 Rate Design'!$F$13:$F$20,MATCH($C63,'Sch 10.1 Rate Design'!$B$13:$B$20,0))-INDEX('Sch 10.1 Rate Design'!$D$13:$D$20,MATCH($C63,'Sch 10.1 Rate Design'!$B$13:$B$20,0)), T63-INDEX('Sch 10.1 Rate Design'!$D$13:$D$20,MATCH($C63,'Sch 10.1 Rate Design'!$B$13:$B$20,0))),0)),"")</f>
        <v>0</v>
      </c>
      <c r="BE63" s="287">
        <f>IF($A63&lt;&gt;"",IF(OR(U63="",U63=0),0,+IF(U63&gt;+INDEX('Sch 10.1 Rate Design'!$D$13:$D$20,MATCH($C63,'Sch 10.1 Rate Design'!$B$13:$B$20,0)),IF(U63&gt;+INDEX('Sch 10.1 Rate Design'!$F$13:$F$20,MATCH($C63,'Sch 10.1 Rate Design'!$B$13:$B$20,0)),+INDEX('Sch 10.1 Rate Design'!$F$13:$F$20,MATCH($C63,'Sch 10.1 Rate Design'!$B$13:$B$20,0))-INDEX('Sch 10.1 Rate Design'!$D$13:$D$20,MATCH($C63,'Sch 10.1 Rate Design'!$B$13:$B$20,0)), U63-INDEX('Sch 10.1 Rate Design'!$D$13:$D$20,MATCH($C63,'Sch 10.1 Rate Design'!$B$13:$B$20,0))),0)),"")</f>
        <v>3900</v>
      </c>
      <c r="BF63" s="287">
        <f>IF($A63&lt;&gt;"",IF(OR(V63="",V63=0),0,+IF(V63&gt;+INDEX('Sch 10.1 Rate Design'!$D$13:$D$20,MATCH($C63,'Sch 10.1 Rate Design'!$B$13:$B$20,0)),IF(V63&gt;+INDEX('Sch 10.1 Rate Design'!$F$13:$F$20,MATCH($C63,'Sch 10.1 Rate Design'!$B$13:$B$20,0)),+INDEX('Sch 10.1 Rate Design'!$F$13:$F$20,MATCH($C63,'Sch 10.1 Rate Design'!$B$13:$B$20,0))-INDEX('Sch 10.1 Rate Design'!$D$13:$D$20,MATCH($C63,'Sch 10.1 Rate Design'!$B$13:$B$20,0)), V63-INDEX('Sch 10.1 Rate Design'!$D$13:$D$20,MATCH($C63,'Sch 10.1 Rate Design'!$B$13:$B$20,0))),0)),"")</f>
        <v>0</v>
      </c>
      <c r="BG63" s="287">
        <f>IF($A63&lt;&gt;"",IF(OR(W63="",W63=0),0,+IF(W63&gt;+INDEX('Sch 10.1 Rate Design'!$D$13:$D$20,MATCH($C63,'Sch 10.1 Rate Design'!$B$13:$B$20,0)),IF(W63&gt;+INDEX('Sch 10.1 Rate Design'!$F$13:$F$20,MATCH($C63,'Sch 10.1 Rate Design'!$B$13:$B$20,0)),+INDEX('Sch 10.1 Rate Design'!$F$13:$F$20,MATCH($C63,'Sch 10.1 Rate Design'!$B$13:$B$20,0))-INDEX('Sch 10.1 Rate Design'!$D$13:$D$20,MATCH($C63,'Sch 10.1 Rate Design'!$B$13:$B$20,0)), W63-INDEX('Sch 10.1 Rate Design'!$D$13:$D$20,MATCH($C63,'Sch 10.1 Rate Design'!$B$13:$B$20,0))),0)),"")</f>
        <v>3900</v>
      </c>
      <c r="BH63" s="287">
        <f>IF($A63&lt;&gt;"",IF(OR(X63="",X63=0),0,+IF(X63&gt;+INDEX('Sch 10.1 Rate Design'!$D$13:$D$20,MATCH($C63,'Sch 10.1 Rate Design'!$B$13:$B$20,0)),IF(X63&gt;+INDEX('Sch 10.1 Rate Design'!$F$13:$F$20,MATCH($C63,'Sch 10.1 Rate Design'!$B$13:$B$20,0)),+INDEX('Sch 10.1 Rate Design'!$F$13:$F$20,MATCH($C63,'Sch 10.1 Rate Design'!$B$13:$B$20,0))-INDEX('Sch 10.1 Rate Design'!$D$13:$D$20,MATCH($C63,'Sch 10.1 Rate Design'!$B$13:$B$20,0)), X63-INDEX('Sch 10.1 Rate Design'!$D$13:$D$20,MATCH($C63,'Sch 10.1 Rate Design'!$B$13:$B$20,0))),0)),"")</f>
        <v>0</v>
      </c>
      <c r="BI63" s="537">
        <f>IF($A63&lt;&gt;"",IF(OR(Y63="",Y63=0),0,+IF(Y63&gt;+INDEX('Sch 10.1 Rate Design'!$D$13:$D$20,MATCH($C63,'Sch 10.1 Rate Design'!$B$13:$B$20,0)),IF(Y63&gt;+INDEX('Sch 10.1 Rate Design'!$F$13:$F$20,MATCH($C63,'Sch 10.1 Rate Design'!$B$13:$B$20,0)),+INDEX('Sch 10.1 Rate Design'!$F$13:$F$20,MATCH($C63,'Sch 10.1 Rate Design'!$B$13:$B$20,0))-INDEX('Sch 10.1 Rate Design'!$D$13:$D$20,MATCH($C63,'Sch 10.1 Rate Design'!$B$13:$B$20,0)), Y63-INDEX('Sch 10.1 Rate Design'!$D$13:$D$20,MATCH($C63,'Sch 10.1 Rate Design'!$B$13:$B$20,0))),0)),"")</f>
        <v>2200</v>
      </c>
      <c r="BJ63" s="656">
        <f>IF($A63&lt;&gt;"",IF(OR(N63="",N63=0), 0, AX63/'Sch 10.1 Rate Design'!$Z$29*INDEX('Sch 10.1 Rate Design'!$G$13:$G$20,MATCH($C63,'Sch 10.1 Rate Design'!$B$13:$B$20,0))),"")</f>
        <v>0</v>
      </c>
      <c r="BK63" s="540">
        <f>IF($A63&lt;&gt;"",IF(OR(O63="",O63=0), 0, AY63/'Sch 10.1 Rate Design'!$Z$29*INDEX('Sch 10.1 Rate Design'!$G$13:$G$20,MATCH($C63,'Sch 10.1 Rate Design'!$B$13:$B$20,0))),"")</f>
        <v>7.15</v>
      </c>
      <c r="BL63" s="540">
        <f>IF($A63&lt;&gt;"",IF(OR(P63="",P63=0), 0, AZ63/'Sch 10.1 Rate Design'!$Z$29*INDEX('Sch 10.1 Rate Design'!$G$13:$G$20,MATCH($C63,'Sch 10.1 Rate Design'!$B$13:$B$20,0))),"")</f>
        <v>0</v>
      </c>
      <c r="BM63" s="540">
        <f>IF($A63&lt;&gt;"",IF(OR(Q63="",Q63=0), 0, BA63/'Sch 10.1 Rate Design'!$Z$29*INDEX('Sch 10.1 Rate Design'!$G$13:$G$20,MATCH($C63,'Sch 10.1 Rate Design'!$B$13:$B$20,0))),"")</f>
        <v>6.6</v>
      </c>
      <c r="BN63" s="540">
        <f>IF($A63&lt;&gt;"",IF(OR(R63="",R63=0), 0, BB63/'Sch 10.1 Rate Design'!$Z$29*INDEX('Sch 10.1 Rate Design'!$G$13:$G$20,MATCH($C63,'Sch 10.1 Rate Design'!$B$13:$B$20,0))),"")</f>
        <v>0</v>
      </c>
      <c r="BO63" s="540">
        <f>IF($A63&lt;&gt;"",IF(OR(S63="",S63=0), 0, BC63/'Sch 10.1 Rate Design'!$Z$29*INDEX('Sch 10.1 Rate Design'!$G$13:$G$20,MATCH($C63,'Sch 10.1 Rate Design'!$B$13:$B$20,0))),"")</f>
        <v>10.725</v>
      </c>
      <c r="BP63" s="540">
        <f>IF($A63&lt;&gt;"",IF(OR(T63="",T63=0), 0, BD63/'Sch 10.1 Rate Design'!$Z$29*INDEX('Sch 10.1 Rate Design'!$G$13:$G$20,MATCH($C63,'Sch 10.1 Rate Design'!$B$13:$B$20,0))),"")</f>
        <v>0</v>
      </c>
      <c r="BQ63" s="540">
        <f>IF($A63&lt;&gt;"",IF(OR(U63="",U63=0), 0, BE63/'Sch 10.1 Rate Design'!$Z$29*INDEX('Sch 10.1 Rate Design'!$G$13:$G$20,MATCH($C63,'Sch 10.1 Rate Design'!$B$13:$B$20,0))),"")</f>
        <v>10.725</v>
      </c>
      <c r="BR63" s="540">
        <f>IF($A63&lt;&gt;"",IF(OR(V63="",V63=0), 0, BF63/'Sch 10.1 Rate Design'!$Z$29*INDEX('Sch 10.1 Rate Design'!$G$13:$G$20,MATCH($C63,'Sch 10.1 Rate Design'!$B$13:$B$20,0))),"")</f>
        <v>0</v>
      </c>
      <c r="BS63" s="540">
        <f>IF($A63&lt;&gt;"",IF(OR(W63="",W63=0), 0, BG63/'Sch 10.1 Rate Design'!$Z$29*INDEX('Sch 10.1 Rate Design'!$G$13:$G$20,MATCH($C63,'Sch 10.1 Rate Design'!$B$13:$B$20,0))),"")</f>
        <v>10.725</v>
      </c>
      <c r="BT63" s="540">
        <f>IF($A63&lt;&gt;"",IF(OR(X63="",X63=0), 0, BH63/'Sch 10.1 Rate Design'!$Z$29*INDEX('Sch 10.1 Rate Design'!$G$13:$G$20,MATCH($C63,'Sch 10.1 Rate Design'!$B$13:$B$20,0))),"")</f>
        <v>0</v>
      </c>
      <c r="BU63" s="539">
        <f>IF($A63&lt;&gt;"",IF(OR(Y63="",Y63=0), 0, BI63/'Sch 10.1 Rate Design'!$Z$29*INDEX('Sch 10.1 Rate Design'!$G$13:$G$20,MATCH($C63,'Sch 10.1 Rate Design'!$B$13:$B$20,0))),"")</f>
        <v>6.0500000000000007</v>
      </c>
      <c r="BV63" s="538">
        <f>IF($A63&lt;&gt;"",IF(OR(N63="",N63=0),0,+IF(N63&gt;+INDEX('Sch 10.1 Rate Design'!$F$13:$F$20,MATCH($C63,'Sch 10.1 Rate Design'!$B$13:$B$20,0)),IF(N63&gt;+INDEX('Sch 10.1 Rate Design'!$H$13:$H$20,MATCH($C63,'Sch 10.1 Rate Design'!$B$13:$B$20,0)),+INDEX('Sch 10.1 Rate Design'!$H$13:$H$20,MATCH($C63,'Sch 10.1 Rate Design'!$B$13:$B$20,0))-INDEX('Sch 10.1 Rate Design'!$F$13:$F$20,MATCH($C63,'Sch 10.1 Rate Design'!$B$13:$B$20,0)), N63-INDEX('Sch 10.1 Rate Design'!$F$13:$F$20,MATCH($C63,'Sch 10.1 Rate Design'!$B$13:$B$20,0))), 0)),"")</f>
        <v>0</v>
      </c>
      <c r="BW63" s="287">
        <f>IF($A63&lt;&gt;"",IF(OR(O63="",O63=0),0,+IF(O63&gt;+INDEX('Sch 10.1 Rate Design'!$F$13:$F$20,MATCH($C63,'Sch 10.1 Rate Design'!$B$13:$B$20,0)),IF(O63&gt;+INDEX('Sch 10.1 Rate Design'!$H$13:$H$20,MATCH($C63,'Sch 10.1 Rate Design'!$B$13:$B$20,0)),+INDEX('Sch 10.1 Rate Design'!$H$13:$H$20,MATCH($C63,'Sch 10.1 Rate Design'!$B$13:$B$20,0))-INDEX('Sch 10.1 Rate Design'!$F$13:$F$20,MATCH($C63,'Sch 10.1 Rate Design'!$B$13:$B$20,0)), O63-INDEX('Sch 10.1 Rate Design'!$F$13:$F$20,MATCH($C63,'Sch 10.1 Rate Design'!$B$13:$B$20,0))), 0)),"")</f>
        <v>0</v>
      </c>
      <c r="BX63" s="287">
        <f>IF($A63&lt;&gt;"",IF(OR(P63="",P63=0),0,+IF(P63&gt;+INDEX('Sch 10.1 Rate Design'!$F$13:$F$20,MATCH($C63,'Sch 10.1 Rate Design'!$B$13:$B$20,0)),IF(P63&gt;+INDEX('Sch 10.1 Rate Design'!$H$13:$H$20,MATCH($C63,'Sch 10.1 Rate Design'!$B$13:$B$20,0)),+INDEX('Sch 10.1 Rate Design'!$H$13:$H$20,MATCH($C63,'Sch 10.1 Rate Design'!$B$13:$B$20,0))-INDEX('Sch 10.1 Rate Design'!$F$13:$F$20,MATCH($C63,'Sch 10.1 Rate Design'!$B$13:$B$20,0)), P63-INDEX('Sch 10.1 Rate Design'!$F$13:$F$20,MATCH($C63,'Sch 10.1 Rate Design'!$B$13:$B$20,0))), 0)),"")</f>
        <v>0</v>
      </c>
      <c r="BY63" s="287">
        <f>IF($A63&lt;&gt;"",IF(OR(Q63="",Q63=0),0,+IF(Q63&gt;+INDEX('Sch 10.1 Rate Design'!$F$13:$F$20,MATCH($C63,'Sch 10.1 Rate Design'!$B$13:$B$20,0)),IF(Q63&gt;+INDEX('Sch 10.1 Rate Design'!$H$13:$H$20,MATCH($C63,'Sch 10.1 Rate Design'!$B$13:$B$20,0)),+INDEX('Sch 10.1 Rate Design'!$H$13:$H$20,MATCH($C63,'Sch 10.1 Rate Design'!$B$13:$B$20,0))-INDEX('Sch 10.1 Rate Design'!$F$13:$F$20,MATCH($C63,'Sch 10.1 Rate Design'!$B$13:$B$20,0)), Q63-INDEX('Sch 10.1 Rate Design'!$F$13:$F$20,MATCH($C63,'Sch 10.1 Rate Design'!$B$13:$B$20,0))), 0)),"")</f>
        <v>0</v>
      </c>
      <c r="BZ63" s="287">
        <f>IF($A63&lt;&gt;"",IF(OR(R63="",R63=0),0,+IF(R63&gt;+INDEX('Sch 10.1 Rate Design'!$F$13:$F$20,MATCH($C63,'Sch 10.1 Rate Design'!$B$13:$B$20,0)),IF(R63&gt;+INDEX('Sch 10.1 Rate Design'!$H$13:$H$20,MATCH($C63,'Sch 10.1 Rate Design'!$B$13:$B$20,0)),+INDEX('Sch 10.1 Rate Design'!$H$13:$H$20,MATCH($C63,'Sch 10.1 Rate Design'!$B$13:$B$20,0))-INDEX('Sch 10.1 Rate Design'!$F$13:$F$20,MATCH($C63,'Sch 10.1 Rate Design'!$B$13:$B$20,0)), R63-INDEX('Sch 10.1 Rate Design'!$F$13:$F$20,MATCH($C63,'Sch 10.1 Rate Design'!$B$13:$B$20,0))), 0)),"")</f>
        <v>0</v>
      </c>
      <c r="CA63" s="287">
        <f>IF($A63&lt;&gt;"",IF(OR(S63="",S63=0),0,+IF(S63&gt;+INDEX('Sch 10.1 Rate Design'!$F$13:$F$20,MATCH($C63,'Sch 10.1 Rate Design'!$B$13:$B$20,0)),IF(S63&gt;+INDEX('Sch 10.1 Rate Design'!$H$13:$H$20,MATCH($C63,'Sch 10.1 Rate Design'!$B$13:$B$20,0)),+INDEX('Sch 10.1 Rate Design'!$H$13:$H$20,MATCH($C63,'Sch 10.1 Rate Design'!$B$13:$B$20,0))-INDEX('Sch 10.1 Rate Design'!$F$13:$F$20,MATCH($C63,'Sch 10.1 Rate Design'!$B$13:$B$20,0)), S63-INDEX('Sch 10.1 Rate Design'!$F$13:$F$20,MATCH($C63,'Sch 10.1 Rate Design'!$B$13:$B$20,0))), 0)),"")</f>
        <v>2600</v>
      </c>
      <c r="CB63" s="287">
        <f>IF($A63&lt;&gt;"",IF(OR(T63="",T63=0),0,+IF(T63&gt;+INDEX('Sch 10.1 Rate Design'!$F$13:$F$20,MATCH($C63,'Sch 10.1 Rate Design'!$B$13:$B$20,0)),IF(T63&gt;+INDEX('Sch 10.1 Rate Design'!$H$13:$H$20,MATCH($C63,'Sch 10.1 Rate Design'!$B$13:$B$20,0)),+INDEX('Sch 10.1 Rate Design'!$H$13:$H$20,MATCH($C63,'Sch 10.1 Rate Design'!$B$13:$B$20,0))-INDEX('Sch 10.1 Rate Design'!$F$13:$F$20,MATCH($C63,'Sch 10.1 Rate Design'!$B$13:$B$20,0)), T63-INDEX('Sch 10.1 Rate Design'!$F$13:$F$20,MATCH($C63,'Sch 10.1 Rate Design'!$B$13:$B$20,0))), 0)),"")</f>
        <v>0</v>
      </c>
      <c r="CC63" s="287">
        <f>IF($A63&lt;&gt;"",IF(OR(U63="",U63=0),0,+IF(U63&gt;+INDEX('Sch 10.1 Rate Design'!$F$13:$F$20,MATCH($C63,'Sch 10.1 Rate Design'!$B$13:$B$20,0)),IF(U63&gt;+INDEX('Sch 10.1 Rate Design'!$H$13:$H$20,MATCH($C63,'Sch 10.1 Rate Design'!$B$13:$B$20,0)),+INDEX('Sch 10.1 Rate Design'!$H$13:$H$20,MATCH($C63,'Sch 10.1 Rate Design'!$B$13:$B$20,0))-INDEX('Sch 10.1 Rate Design'!$F$13:$F$20,MATCH($C63,'Sch 10.1 Rate Design'!$B$13:$B$20,0)), U63-INDEX('Sch 10.1 Rate Design'!$F$13:$F$20,MATCH($C63,'Sch 10.1 Rate Design'!$B$13:$B$20,0))), 0)),"")</f>
        <v>2600</v>
      </c>
      <c r="CD63" s="287">
        <f>IF($A63&lt;&gt;"",IF(OR(V63="",V63=0),0,+IF(V63&gt;+INDEX('Sch 10.1 Rate Design'!$F$13:$F$20,MATCH($C63,'Sch 10.1 Rate Design'!$B$13:$B$20,0)),IF(V63&gt;+INDEX('Sch 10.1 Rate Design'!$H$13:$H$20,MATCH($C63,'Sch 10.1 Rate Design'!$B$13:$B$20,0)),+INDEX('Sch 10.1 Rate Design'!$H$13:$H$20,MATCH($C63,'Sch 10.1 Rate Design'!$B$13:$B$20,0))-INDEX('Sch 10.1 Rate Design'!$F$13:$F$20,MATCH($C63,'Sch 10.1 Rate Design'!$B$13:$B$20,0)), V63-INDEX('Sch 10.1 Rate Design'!$F$13:$F$20,MATCH($C63,'Sch 10.1 Rate Design'!$B$13:$B$20,0))), 0)),"")</f>
        <v>0</v>
      </c>
      <c r="CE63" s="287">
        <f>IF($A63&lt;&gt;"",IF(OR(W63="",W63=0),0,+IF(W63&gt;+INDEX('Sch 10.1 Rate Design'!$F$13:$F$20,MATCH($C63,'Sch 10.1 Rate Design'!$B$13:$B$20,0)),IF(W63&gt;+INDEX('Sch 10.1 Rate Design'!$H$13:$H$20,MATCH($C63,'Sch 10.1 Rate Design'!$B$13:$B$20,0)),+INDEX('Sch 10.1 Rate Design'!$H$13:$H$20,MATCH($C63,'Sch 10.1 Rate Design'!$B$13:$B$20,0))-INDEX('Sch 10.1 Rate Design'!$F$13:$F$20,MATCH($C63,'Sch 10.1 Rate Design'!$B$13:$B$20,0)), W63-INDEX('Sch 10.1 Rate Design'!$F$13:$F$20,MATCH($C63,'Sch 10.1 Rate Design'!$B$13:$B$20,0))), 0)),"")</f>
        <v>1500</v>
      </c>
      <c r="CF63" s="287">
        <f>IF($A63&lt;&gt;"",IF(OR(X63="",X63=0),0,+IF(X63&gt;+INDEX('Sch 10.1 Rate Design'!$F$13:$F$20,MATCH($C63,'Sch 10.1 Rate Design'!$B$13:$B$20,0)),IF(X63&gt;+INDEX('Sch 10.1 Rate Design'!$H$13:$H$20,MATCH($C63,'Sch 10.1 Rate Design'!$B$13:$B$20,0)),+INDEX('Sch 10.1 Rate Design'!$H$13:$H$20,MATCH($C63,'Sch 10.1 Rate Design'!$B$13:$B$20,0))-INDEX('Sch 10.1 Rate Design'!$F$13:$F$20,MATCH($C63,'Sch 10.1 Rate Design'!$B$13:$B$20,0)), X63-INDEX('Sch 10.1 Rate Design'!$F$13:$F$20,MATCH($C63,'Sch 10.1 Rate Design'!$B$13:$B$20,0))), 0)),"")</f>
        <v>0</v>
      </c>
      <c r="CG63" s="537">
        <f>IF($A63&lt;&gt;"",IF(OR(Y63="",Y63=0),0,+IF(Y63&gt;+INDEX('Sch 10.1 Rate Design'!$F$13:$F$20,MATCH($C63,'Sch 10.1 Rate Design'!$B$13:$B$20,0)),IF(Y63&gt;+INDEX('Sch 10.1 Rate Design'!$H$13:$H$20,MATCH($C63,'Sch 10.1 Rate Design'!$B$13:$B$20,0)),+INDEX('Sch 10.1 Rate Design'!$H$13:$H$20,MATCH($C63,'Sch 10.1 Rate Design'!$B$13:$B$20,0))-INDEX('Sch 10.1 Rate Design'!$F$13:$F$20,MATCH($C63,'Sch 10.1 Rate Design'!$B$13:$B$20,0)), Y63-INDEX('Sch 10.1 Rate Design'!$F$13:$F$20,MATCH($C63,'Sch 10.1 Rate Design'!$B$13:$B$20,0))), 0)),"")</f>
        <v>0</v>
      </c>
      <c r="CH63" s="656">
        <f>IF($A63&lt;&gt;"",IF(OR(N63="",N63=0), 0, BV63/'Sch 10.1 Rate Design'!$Z$29*INDEX('Sch 10.1 Rate Design'!$I$13:$I$20,MATCH($C63,'Sch 10.1 Rate Design'!$B$13:$B$20,0))),"")</f>
        <v>0</v>
      </c>
      <c r="CI63" s="540">
        <f>IF($A63&lt;&gt;"",IF(OR(O63="",O63=0), 0, BW63/'Sch 10.1 Rate Design'!$Z$29*INDEX('Sch 10.1 Rate Design'!$I$13:$I$20,MATCH($C63,'Sch 10.1 Rate Design'!$B$13:$B$20,0))),"")</f>
        <v>0</v>
      </c>
      <c r="CJ63" s="540">
        <f>IF($A63&lt;&gt;"",IF(OR(P63="",P63=0), 0, BX63/'Sch 10.1 Rate Design'!$Z$29*INDEX('Sch 10.1 Rate Design'!$I$13:$I$20,MATCH($C63,'Sch 10.1 Rate Design'!$B$13:$B$20,0))),"")</f>
        <v>0</v>
      </c>
      <c r="CK63" s="540">
        <f>IF($A63&lt;&gt;"",IF(OR(Q63="",Q63=0), 0, BY63/'Sch 10.1 Rate Design'!$Z$29*INDEX('Sch 10.1 Rate Design'!$I$13:$I$20,MATCH($C63,'Sch 10.1 Rate Design'!$B$13:$B$20,0))),"")</f>
        <v>0</v>
      </c>
      <c r="CL63" s="540">
        <f>IF($A63&lt;&gt;"",IF(OR(R63="",R63=0), 0, BZ63/'Sch 10.1 Rate Design'!$Z$29*INDEX('Sch 10.1 Rate Design'!$I$13:$I$20,MATCH($C63,'Sch 10.1 Rate Design'!$B$13:$B$20,0))),"")</f>
        <v>0</v>
      </c>
      <c r="CM63" s="540">
        <f>IF($A63&lt;&gt;"",IF(OR(S63="",S63=0), 0, CA63/'Sch 10.1 Rate Design'!$Z$29*INDEX('Sch 10.1 Rate Design'!$I$13:$I$20,MATCH($C63,'Sch 10.1 Rate Design'!$B$13:$B$20,0))),"")</f>
        <v>9.75</v>
      </c>
      <c r="CN63" s="540">
        <f>IF($A63&lt;&gt;"",IF(OR(T63="",T63=0), 0, CB63/'Sch 10.1 Rate Design'!$Z$29*INDEX('Sch 10.1 Rate Design'!$I$13:$I$20,MATCH($C63,'Sch 10.1 Rate Design'!$B$13:$B$20,0))),"")</f>
        <v>0</v>
      </c>
      <c r="CO63" s="540">
        <f>IF($A63&lt;&gt;"",IF(OR(U63="",U63=0), 0, CC63/'Sch 10.1 Rate Design'!$Z$29*INDEX('Sch 10.1 Rate Design'!$I$13:$I$20,MATCH($C63,'Sch 10.1 Rate Design'!$B$13:$B$20,0))),"")</f>
        <v>9.75</v>
      </c>
      <c r="CP63" s="540">
        <f>IF($A63&lt;&gt;"",IF(OR(V63="",V63=0), 0, CD63/'Sch 10.1 Rate Design'!$Z$29*INDEX('Sch 10.1 Rate Design'!$I$13:$I$20,MATCH($C63,'Sch 10.1 Rate Design'!$B$13:$B$20,0))),"")</f>
        <v>0</v>
      </c>
      <c r="CQ63" s="540">
        <f>IF($A63&lt;&gt;"",IF(OR(W63="",W63=0), 0, CE63/'Sch 10.1 Rate Design'!$Z$29*INDEX('Sch 10.1 Rate Design'!$I$13:$I$20,MATCH($C63,'Sch 10.1 Rate Design'!$B$13:$B$20,0))),"")</f>
        <v>5.625</v>
      </c>
      <c r="CR63" s="540">
        <f>IF($A63&lt;&gt;"",IF(OR(X63="",X63=0), 0, CF63/'Sch 10.1 Rate Design'!$Z$29*INDEX('Sch 10.1 Rate Design'!$I$13:$I$20,MATCH($C63,'Sch 10.1 Rate Design'!$B$13:$B$20,0))),"")</f>
        <v>0</v>
      </c>
      <c r="CS63" s="539">
        <f>IF($A63&lt;&gt;"",IF(OR(Y63="",Y63=0), 0, CG63/'Sch 10.1 Rate Design'!$Z$29*INDEX('Sch 10.1 Rate Design'!$I$13:$I$20,MATCH($C63,'Sch 10.1 Rate Design'!$B$13:$B$20,0))),"")</f>
        <v>0</v>
      </c>
      <c r="CT63" s="538">
        <f>IF($A63&lt;&gt;"",IF(OR(N63="",N63=0),0,IF(N63&gt;INDEX('Sch 10.1 Rate Design'!$J$13:$J$20,MATCH($C63,'Sch 10.1 Rate Design'!$B$13:$B$20,0)),N63-INDEX('Sch 10.1 Rate Design'!$J$13:$J$20,MATCH($C63,'Sch 10.1 Rate Design'!$B$13:$B$20,0)),0)),"")</f>
        <v>0</v>
      </c>
      <c r="CU63" s="287">
        <f>IF($A63&lt;&gt;"",IF(OR(O63="",O63=0),0,IF(O63&gt;INDEX('Sch 10.1 Rate Design'!$J$13:$J$20,MATCH($C63,'Sch 10.1 Rate Design'!$B$13:$B$20,0)),O63-INDEX('Sch 10.1 Rate Design'!$J$13:$J$20,MATCH($C63,'Sch 10.1 Rate Design'!$B$13:$B$20,0)),0)),"")</f>
        <v>0</v>
      </c>
      <c r="CV63" s="287">
        <f>IF($A63&lt;&gt;"",IF(OR(P63="",P63=0),0,IF(P63&gt;INDEX('Sch 10.1 Rate Design'!$J$13:$J$20,MATCH($C63,'Sch 10.1 Rate Design'!$B$13:$B$20,0)),P63-INDEX('Sch 10.1 Rate Design'!$J$13:$J$20,MATCH($C63,'Sch 10.1 Rate Design'!$B$13:$B$20,0)),0)),"")</f>
        <v>0</v>
      </c>
      <c r="CW63" s="287">
        <f>IF($A63&lt;&gt;"",IF(OR(Q63="",Q63=0),0,IF(Q63&gt;INDEX('Sch 10.1 Rate Design'!$J$13:$J$20,MATCH($C63,'Sch 10.1 Rate Design'!$B$13:$B$20,0)),Q63-INDEX('Sch 10.1 Rate Design'!$J$13:$J$20,MATCH($C63,'Sch 10.1 Rate Design'!$B$13:$B$20,0)),0)),"")</f>
        <v>0</v>
      </c>
      <c r="CX63" s="287">
        <f>IF($A63&lt;&gt;"",IF(OR(R63="",R63=0),0,IF(R63&gt;INDEX('Sch 10.1 Rate Design'!$J$13:$J$20,MATCH($C63,'Sch 10.1 Rate Design'!$B$13:$B$20,0)),R63-INDEX('Sch 10.1 Rate Design'!$J$13:$J$20,MATCH($C63,'Sch 10.1 Rate Design'!$B$13:$B$20,0)),0)),"")</f>
        <v>0</v>
      </c>
      <c r="CY63" s="287">
        <f>IF($A63&lt;&gt;"",IF(OR(S63="",S63=0),0,IF(S63&gt;INDEX('Sch 10.1 Rate Design'!$J$13:$J$20,MATCH($C63,'Sch 10.1 Rate Design'!$B$13:$B$20,0)),S63-INDEX('Sch 10.1 Rate Design'!$J$13:$J$20,MATCH($C63,'Sch 10.1 Rate Design'!$B$13:$B$20,0)),0)),"")</f>
        <v>599</v>
      </c>
      <c r="CZ63" s="287">
        <f>IF($A63&lt;&gt;"",IF(OR(T63="",T63=0),0,IF(T63&gt;INDEX('Sch 10.1 Rate Design'!$J$13:$J$20,MATCH($C63,'Sch 10.1 Rate Design'!$B$13:$B$20,0)),T63-INDEX('Sch 10.1 Rate Design'!$J$13:$J$20,MATCH($C63,'Sch 10.1 Rate Design'!$B$13:$B$20,0)),0)),"")</f>
        <v>0</v>
      </c>
      <c r="DA63" s="287">
        <f>IF($A63&lt;&gt;"",IF(OR(U63="",U63=0),0,IF(U63&gt;INDEX('Sch 10.1 Rate Design'!$J$13:$J$20,MATCH($C63,'Sch 10.1 Rate Design'!$B$13:$B$20,0)),U63-INDEX('Sch 10.1 Rate Design'!$J$13:$J$20,MATCH($C63,'Sch 10.1 Rate Design'!$B$13:$B$20,0)),0)),"")</f>
        <v>3699</v>
      </c>
      <c r="DB63" s="287">
        <f>IF($A63&lt;&gt;"",IF(OR(V63="",V63=0),0,IF(V63&gt;INDEX('Sch 10.1 Rate Design'!$J$13:$J$20,MATCH($C63,'Sch 10.1 Rate Design'!$B$13:$B$20,0)),V63-INDEX('Sch 10.1 Rate Design'!$J$13:$J$20,MATCH($C63,'Sch 10.1 Rate Design'!$B$13:$B$20,0)),0)),"")</f>
        <v>0</v>
      </c>
      <c r="DC63" s="287">
        <f>IF($A63&lt;&gt;"",IF(OR(W63="",W63=0),0,IF(W63&gt;INDEX('Sch 10.1 Rate Design'!$J$13:$J$20,MATCH($C63,'Sch 10.1 Rate Design'!$B$13:$B$20,0)),W63-INDEX('Sch 10.1 Rate Design'!$J$13:$J$20,MATCH($C63,'Sch 10.1 Rate Design'!$B$13:$B$20,0)),0)),"")</f>
        <v>0</v>
      </c>
      <c r="DD63" s="287">
        <f>IF($A63&lt;&gt;"",IF(OR(X63="",X63=0),0,IF(X63&gt;INDEX('Sch 10.1 Rate Design'!$J$13:$J$20,MATCH($C63,'Sch 10.1 Rate Design'!$B$13:$B$20,0)),X63-INDEX('Sch 10.1 Rate Design'!$J$13:$J$20,MATCH($C63,'Sch 10.1 Rate Design'!$B$13:$B$20,0)),0)),"")</f>
        <v>0</v>
      </c>
      <c r="DE63" s="537">
        <f>IF($A63&lt;&gt;"",IF(OR(Y63="",Y63=0),0,IF(Y63&gt;INDEX('Sch 10.1 Rate Design'!$J$13:$J$20,MATCH($C63,'Sch 10.1 Rate Design'!$B$13:$B$20,0)),Y63-INDEX('Sch 10.1 Rate Design'!$J$13:$J$20,MATCH($C63,'Sch 10.1 Rate Design'!$B$13:$B$20,0)),0)),"")</f>
        <v>0</v>
      </c>
      <c r="DF63" s="656">
        <f>IF($A63&lt;&gt;"",IF(OR(N63="",N63=0), 0, CT63/'Sch 10.1 Rate Design'!$Z$29*INDEX('Sch 10.1 Rate Design'!$K$13:$K$20,MATCH($C63,'Sch 10.1 Rate Design'!$B$13:$B$20,0))),"")</f>
        <v>0</v>
      </c>
      <c r="DG63" s="540">
        <f>IF($A63&lt;&gt;"",IF(OR(O63="",O63=0), 0, CU63/'Sch 10.1 Rate Design'!$Z$29*INDEX('Sch 10.1 Rate Design'!$K$13:$K$20,MATCH($C63,'Sch 10.1 Rate Design'!$B$13:$B$20,0))),"")</f>
        <v>0</v>
      </c>
      <c r="DH63" s="540">
        <f>IF($A63&lt;&gt;"",IF(OR(P63="",P63=0), 0, CV63/'Sch 10.1 Rate Design'!$Z$29*INDEX('Sch 10.1 Rate Design'!$K$13:$K$20,MATCH($C63,'Sch 10.1 Rate Design'!$B$13:$B$20,0))),"")</f>
        <v>0</v>
      </c>
      <c r="DI63" s="540">
        <f>IF($A63&lt;&gt;"",IF(OR(Q63="",Q63=0), 0, CW63/'Sch 10.1 Rate Design'!$Z$29*INDEX('Sch 10.1 Rate Design'!$K$13:$K$20,MATCH($C63,'Sch 10.1 Rate Design'!$B$13:$B$20,0))),"")</f>
        <v>0</v>
      </c>
      <c r="DJ63" s="540">
        <f>IF($A63&lt;&gt;"",IF(OR(R63="",R63=0), 0, CX63/'Sch 10.1 Rate Design'!$Z$29*INDEX('Sch 10.1 Rate Design'!$K$13:$K$20,MATCH($C63,'Sch 10.1 Rate Design'!$B$13:$B$20,0))),"")</f>
        <v>0</v>
      </c>
      <c r="DK63" s="540">
        <f>IF($A63&lt;&gt;"",IF(OR(S63="",S63=0), 0, CY63/'Sch 10.1 Rate Design'!$Z$29*INDEX('Sch 10.1 Rate Design'!$K$13:$K$20,MATCH($C63,'Sch 10.1 Rate Design'!$B$13:$B$20,0))),"")</f>
        <v>2.6955</v>
      </c>
      <c r="DL63" s="540">
        <f>IF($A63&lt;&gt;"",IF(OR(T63="",T63=0), 0, CZ63/'Sch 10.1 Rate Design'!$Z$29*INDEX('Sch 10.1 Rate Design'!$K$13:$K$20,MATCH($C63,'Sch 10.1 Rate Design'!$B$13:$B$20,0))),"")</f>
        <v>0</v>
      </c>
      <c r="DM63" s="540">
        <f>IF($A63&lt;&gt;"",IF(OR(U63="",U63=0), 0, DA63/'Sch 10.1 Rate Design'!$Z$29*INDEX('Sch 10.1 Rate Design'!$K$13:$K$20,MATCH($C63,'Sch 10.1 Rate Design'!$B$13:$B$20,0))),"")</f>
        <v>16.645499999999998</v>
      </c>
      <c r="DN63" s="540">
        <f>IF($A63&lt;&gt;"",IF(OR(V63="",V63=0), 0, DB63/'Sch 10.1 Rate Design'!$Z$29*INDEX('Sch 10.1 Rate Design'!$K$13:$K$20,MATCH($C63,'Sch 10.1 Rate Design'!$B$13:$B$20,0))),"")</f>
        <v>0</v>
      </c>
      <c r="DO63" s="540">
        <f>IF($A63&lt;&gt;"",IF(OR(W63="",W63=0), 0, DC63/'Sch 10.1 Rate Design'!$Z$29*INDEX('Sch 10.1 Rate Design'!$K$13:$K$20,MATCH($C63,'Sch 10.1 Rate Design'!$B$13:$B$20,0))),"")</f>
        <v>0</v>
      </c>
      <c r="DP63" s="540">
        <f>IF($A63&lt;&gt;"",IF(OR(X63="",X63=0), 0, DD63/'Sch 10.1 Rate Design'!$Z$29*INDEX('Sch 10.1 Rate Design'!$K$13:$K$20,MATCH($C63,'Sch 10.1 Rate Design'!$B$13:$B$20,0))),"")</f>
        <v>0</v>
      </c>
      <c r="DQ63" s="539">
        <f>IF($A63&lt;&gt;"",IF(OR(Y63="",Y63=0), 0, DE63/'Sch 10.1 Rate Design'!$Z$29*INDEX('Sch 10.1 Rate Design'!$K$13:$K$20,MATCH($C63,'Sch 10.1 Rate Design'!$B$13:$B$20,0))),"")</f>
        <v>0</v>
      </c>
      <c r="DR63" s="538">
        <f>IF($A63&lt;&gt;"",IF(OR(N63="",N63=0), 0,INDEX('Sch 10.1 Rate Design'!$D$13:$D$20,MATCH($C63,'Sch 10.1 Rate Design'!$B$13:$B$20,0))),"")</f>
        <v>0</v>
      </c>
      <c r="DS63" s="287">
        <f>IF($A63&lt;&gt;"",IF(OR(O63="",O63=0), 0,INDEX('Sch 10.1 Rate Design'!$D$13:$D$20,MATCH($C63,'Sch 10.1 Rate Design'!$B$13:$B$20,0))),"")</f>
        <v>0</v>
      </c>
      <c r="DT63" s="287">
        <f>IF($A63&lt;&gt;"",IF(OR(P63="",P63=0), 0,INDEX('Sch 10.1 Rate Design'!$D$13:$D$20,MATCH($C63,'Sch 10.1 Rate Design'!$B$13:$B$20,0))),"")</f>
        <v>0</v>
      </c>
      <c r="DU63" s="287">
        <f>IF($A63&lt;&gt;"",IF(OR(Q63="",Q63=0), 0,INDEX('Sch 10.1 Rate Design'!$D$13:$D$20,MATCH($C63,'Sch 10.1 Rate Design'!$B$13:$B$20,0))),"")</f>
        <v>0</v>
      </c>
      <c r="DV63" s="287">
        <f>IF($A63&lt;&gt;"",IF(OR(R63="",R63=0), 0,INDEX('Sch 10.1 Rate Design'!$D$13:$D$20,MATCH($C63,'Sch 10.1 Rate Design'!$B$13:$B$20,0))),"")</f>
        <v>0</v>
      </c>
      <c r="DW63" s="287">
        <f>IF($A63&lt;&gt;"",IF(OR(S63="",S63=0), 0,INDEX('Sch 10.1 Rate Design'!$D$13:$D$20,MATCH($C63,'Sch 10.1 Rate Design'!$B$13:$B$20,0))),"")</f>
        <v>0</v>
      </c>
      <c r="DX63" s="287">
        <f>IF($A63&lt;&gt;"",IF(OR(T63="",T63=0), 0,INDEX('Sch 10.1 Rate Design'!$D$13:$D$20,MATCH($C63,'Sch 10.1 Rate Design'!$B$13:$B$20,0))),"")</f>
        <v>0</v>
      </c>
      <c r="DY63" s="287">
        <f>IF($A63&lt;&gt;"",IF(OR(U63="",U63=0), 0,INDEX('Sch 10.1 Rate Design'!$D$13:$D$20,MATCH($C63,'Sch 10.1 Rate Design'!$B$13:$B$20,0))),"")</f>
        <v>0</v>
      </c>
      <c r="DZ63" s="287">
        <f>IF($A63&lt;&gt;"",IF(OR(V63="",V63=0), 0,INDEX('Sch 10.1 Rate Design'!$D$13:$D$20,MATCH($C63,'Sch 10.1 Rate Design'!$B$13:$B$20,0))),"")</f>
        <v>0</v>
      </c>
      <c r="EA63" s="287">
        <f>IF($A63&lt;&gt;"",IF(OR(W63="",W63=0), 0,INDEX('Sch 10.1 Rate Design'!$D$13:$D$20,MATCH($C63,'Sch 10.1 Rate Design'!$B$13:$B$20,0))),"")</f>
        <v>0</v>
      </c>
      <c r="EB63" s="287">
        <f>IF($A63&lt;&gt;"",IF(OR(X63="",X63=0), 0,INDEX('Sch 10.1 Rate Design'!$D$13:$D$20,MATCH($C63,'Sch 10.1 Rate Design'!$B$13:$B$20,0))),"")</f>
        <v>0</v>
      </c>
      <c r="EC63" s="537">
        <f>IF($A63&lt;&gt;"",IF(OR(Y63="",Y63=0), 0,INDEX('Sch 10.1 Rate Design'!$D$13:$D$20,MATCH($C63,'Sch 10.1 Rate Design'!$B$13:$B$20,0))),"")</f>
        <v>0</v>
      </c>
      <c r="ED63" s="538"/>
      <c r="EE63" s="287"/>
      <c r="EF63" s="287"/>
      <c r="EG63" s="287"/>
      <c r="EH63" s="287"/>
      <c r="EI63" s="287"/>
      <c r="EJ63" s="287"/>
      <c r="EK63" s="287"/>
      <c r="EL63" s="287"/>
      <c r="EM63" s="287"/>
      <c r="EN63" s="287"/>
      <c r="EO63" s="537"/>
      <c r="EP63" s="287"/>
      <c r="ER63" s="287"/>
      <c r="ES63" s="287"/>
      <c r="ET63" s="287"/>
      <c r="EU63" s="267"/>
      <c r="EV63" s="267"/>
      <c r="EW63" s="267"/>
      <c r="EX63" s="267"/>
      <c r="EY63" s="267"/>
      <c r="EZ63" s="267"/>
      <c r="FA63" s="267"/>
      <c r="FB63" s="267"/>
      <c r="FC63" s="267"/>
      <c r="FD63" s="267"/>
      <c r="FE63" s="267"/>
      <c r="FF63" s="267"/>
    </row>
    <row r="64" spans="1:162" x14ac:dyDescent="0.2">
      <c r="A64" s="287">
        <f>IF(Inputs!AL65&lt;&gt;"",Inputs!AL65,"")</f>
        <v>10112</v>
      </c>
      <c r="B64" s="287">
        <f t="shared" si="22"/>
        <v>54</v>
      </c>
      <c r="C64" s="691">
        <f>IF($A64&lt;&gt;"",Inputs!AK58,"")</f>
        <v>0.75</v>
      </c>
      <c r="D64" s="541">
        <f t="shared" si="12"/>
        <v>528.92500000000007</v>
      </c>
      <c r="E64" s="541">
        <f t="shared" si="13"/>
        <v>88.154166666666683</v>
      </c>
      <c r="F64" s="287">
        <f t="shared" si="14"/>
        <v>4700</v>
      </c>
      <c r="G64" s="287">
        <f t="shared" si="15"/>
        <v>783.33333333333337</v>
      </c>
      <c r="H64" s="752">
        <f t="shared" si="16"/>
        <v>1300</v>
      </c>
      <c r="I64" s="752">
        <f t="shared" si="20"/>
        <v>3400</v>
      </c>
      <c r="J64" s="752">
        <f t="shared" si="17"/>
        <v>3</v>
      </c>
      <c r="K64" s="752">
        <f t="shared" si="21"/>
        <v>3</v>
      </c>
      <c r="L64" s="749">
        <f t="shared" si="18"/>
        <v>0</v>
      </c>
      <c r="M64" s="749">
        <f t="shared" si="18"/>
        <v>600</v>
      </c>
      <c r="N64" s="538">
        <f>IF($A64&lt;&gt;"",INDEX(Inputs!$AM60:$AX60,,MATCH('Sch 10.2 Rate Data'!N$7,Inputs!$AM$4:$AX$4,0)),"")</f>
        <v>0</v>
      </c>
      <c r="O64" s="287">
        <f>IF($A64&lt;&gt;"",INDEX(Inputs!$AM60:$AX60,,MATCH('Sch 10.2 Rate Data'!O$7,Inputs!$AM$4:$AX$4,0)),"")</f>
        <v>300</v>
      </c>
      <c r="P64" s="287">
        <f>IF($A64&lt;&gt;"",INDEX(Inputs!$AM60:$AX60,,MATCH('Sch 10.2 Rate Data'!P$7,Inputs!$AM$4:$AX$4,0)),"")</f>
        <v>0</v>
      </c>
      <c r="Q64" s="287">
        <f>IF($A64&lt;&gt;"",INDEX(Inputs!$AM60:$AX60,,MATCH('Sch 10.2 Rate Data'!Q$7,Inputs!$AM$4:$AX$4,0)),"")</f>
        <v>400</v>
      </c>
      <c r="R64" s="287">
        <f>IF($A64&lt;&gt;"",INDEX(Inputs!$AM60:$AX60,,MATCH('Sch 10.2 Rate Data'!R$7,Inputs!$AM$4:$AX$4,0)),"")</f>
        <v>0</v>
      </c>
      <c r="S64" s="287">
        <f>IF($A64&lt;&gt;"",INDEX(Inputs!$AM60:$AX60,,MATCH('Sch 10.2 Rate Data'!S$7,Inputs!$AM$4:$AX$4,0)),"")</f>
        <v>600</v>
      </c>
      <c r="T64" s="287">
        <f>IF($A64&lt;&gt;"",INDEX(Inputs!$AM60:$AX60,,MATCH('Sch 10.2 Rate Data'!T$7,Inputs!$AM$4:$AX$4,0)),"")</f>
        <v>0</v>
      </c>
      <c r="U64" s="287">
        <f>IF($A64&lt;&gt;"",INDEX(Inputs!$AM60:$AX60,,MATCH('Sch 10.2 Rate Data'!U$7,Inputs!$AM$4:$AX$4,0)),"")</f>
        <v>1500</v>
      </c>
      <c r="V64" s="287">
        <f>IF($A64&lt;&gt;"",INDEX(Inputs!$AM60:$AX60,,MATCH('Sch 10.2 Rate Data'!V$7,Inputs!$AM$4:$AX$4,0)),"")</f>
        <v>0</v>
      </c>
      <c r="W64" s="287">
        <f>IF($A64&lt;&gt;"",INDEX(Inputs!$AM60:$AX60,,MATCH('Sch 10.2 Rate Data'!W$7,Inputs!$AM$4:$AX$4,0)),"")</f>
        <v>1300</v>
      </c>
      <c r="X64" s="287">
        <f>IF($A64&lt;&gt;"",INDEX(Inputs!$AM60:$AX60,,MATCH('Sch 10.2 Rate Data'!X$7,Inputs!$AM$4:$AX$4,0)),"")</f>
        <v>0</v>
      </c>
      <c r="Y64" s="287">
        <f>IF($A64&lt;&gt;"",INDEX(Inputs!$AM60:$AX60,,MATCH('Sch 10.2 Rate Data'!Y$7,Inputs!$AM$4:$AX$4,0)),"")</f>
        <v>600</v>
      </c>
      <c r="Z64" s="656">
        <f t="shared" si="25"/>
        <v>0</v>
      </c>
      <c r="AA64" s="540">
        <f t="shared" si="25"/>
        <v>86.825000000000003</v>
      </c>
      <c r="AB64" s="540">
        <f t="shared" si="25"/>
        <v>0</v>
      </c>
      <c r="AC64" s="540">
        <f t="shared" si="24"/>
        <v>87.1</v>
      </c>
      <c r="AD64" s="540">
        <f t="shared" si="24"/>
        <v>0</v>
      </c>
      <c r="AE64" s="540">
        <f t="shared" si="24"/>
        <v>87.65</v>
      </c>
      <c r="AF64" s="540">
        <f t="shared" si="24"/>
        <v>0</v>
      </c>
      <c r="AG64" s="540">
        <f t="shared" si="24"/>
        <v>90.125</v>
      </c>
      <c r="AH64" s="540">
        <f t="shared" si="24"/>
        <v>0</v>
      </c>
      <c r="AI64" s="540">
        <f t="shared" si="24"/>
        <v>89.575000000000003</v>
      </c>
      <c r="AJ64" s="540">
        <f t="shared" si="24"/>
        <v>0</v>
      </c>
      <c r="AK64" s="539">
        <f t="shared" si="24"/>
        <v>87.65</v>
      </c>
      <c r="AL64" s="656">
        <f>IF($A64&lt;&gt;"",IF(OR(N64="",N64=0), 0, INDEX('Sch 10.1 Rate Design'!$E$13:$E$20,MATCH($C64,'Sch 10.1 Rate Design'!$B$13:$B$20,0))),"")</f>
        <v>0</v>
      </c>
      <c r="AM64" s="540">
        <f>IF($A64&lt;&gt;"",IF(OR(O64="",O64=0), 0, INDEX('Sch 10.1 Rate Design'!$E$13:$E$20,MATCH($C64,'Sch 10.1 Rate Design'!$B$13:$B$20,0))),"")*2</f>
        <v>86</v>
      </c>
      <c r="AN64" s="540">
        <f>IF($A64&lt;&gt;"",IF(OR(P64="",P64=0), 0, INDEX('Sch 10.1 Rate Design'!$E$13:$E$20,MATCH($C64,'Sch 10.1 Rate Design'!$B$13:$B$20,0))),"")</f>
        <v>0</v>
      </c>
      <c r="AO64" s="540">
        <f>IF($A64&lt;&gt;"",IF(OR(Q64="",Q64=0), 0, INDEX('Sch 10.1 Rate Design'!$E$13:$E$20,MATCH($C64,'Sch 10.1 Rate Design'!$B$13:$B$20,0))),"")*2</f>
        <v>86</v>
      </c>
      <c r="AP64" s="540">
        <f>IF($A64&lt;&gt;"",IF(OR(R64="",R64=0), 0, INDEX('Sch 10.1 Rate Design'!$E$13:$E$20,MATCH($C64,'Sch 10.1 Rate Design'!$B$13:$B$20,0))),"")</f>
        <v>0</v>
      </c>
      <c r="AQ64" s="540">
        <f>IF($A64&lt;&gt;"",IF(OR(S64="",S64=0), 0, INDEX('Sch 10.1 Rate Design'!$E$13:$E$20,MATCH($C64,'Sch 10.1 Rate Design'!$B$13:$B$20,0))),"")*2</f>
        <v>86</v>
      </c>
      <c r="AR64" s="540">
        <f>IF($A64&lt;&gt;"",IF(OR(T64="",T64=0), 0, INDEX('Sch 10.1 Rate Design'!$E$13:$E$20,MATCH($C64,'Sch 10.1 Rate Design'!$B$13:$B$20,0))),"")</f>
        <v>0</v>
      </c>
      <c r="AS64" s="540">
        <f>IF($A64&lt;&gt;"",IF(OR(U64="",U64=0), 0, INDEX('Sch 10.1 Rate Design'!$E$13:$E$20,MATCH($C64,'Sch 10.1 Rate Design'!$B$13:$B$20,0))),"")*2</f>
        <v>86</v>
      </c>
      <c r="AT64" s="540">
        <f>IF($A64&lt;&gt;"",IF(OR(V64="",V64=0), 0, INDEX('Sch 10.1 Rate Design'!$E$13:$E$20,MATCH($C64,'Sch 10.1 Rate Design'!$B$13:$B$20,0))),"")</f>
        <v>0</v>
      </c>
      <c r="AU64" s="540">
        <f>IF($A64&lt;&gt;"",IF(OR(W64="",W64=0), 0, INDEX('Sch 10.1 Rate Design'!$E$13:$E$20,MATCH($C64,'Sch 10.1 Rate Design'!$B$13:$B$20,0))),"")*2</f>
        <v>86</v>
      </c>
      <c r="AV64" s="540">
        <f>IF($A64&lt;&gt;"",IF(OR(X64="",X64=0), 0, INDEX('Sch 10.1 Rate Design'!$E$13:$E$20,MATCH($C64,'Sch 10.1 Rate Design'!$B$13:$B$20,0))),"")</f>
        <v>0</v>
      </c>
      <c r="AW64" s="540">
        <f>IF($A64&lt;&gt;"",IF(OR(Y64="",Y64=0), 0, INDEX('Sch 10.1 Rate Design'!$E$13:$E$20,MATCH($C64,'Sch 10.1 Rate Design'!$B$13:$B$20,0))),"")*2</f>
        <v>86</v>
      </c>
      <c r="AX64" s="538">
        <f>IF($A64&lt;&gt;"",IF(OR(N64="",N64=0),0,+IF(N64&gt;+INDEX('Sch 10.1 Rate Design'!$D$13:$D$20,MATCH($C64,'Sch 10.1 Rate Design'!$B$13:$B$20,0)),IF(N64&gt;+INDEX('Sch 10.1 Rate Design'!$F$13:$F$20,MATCH($C64,'Sch 10.1 Rate Design'!$B$13:$B$20,0)),+INDEX('Sch 10.1 Rate Design'!$F$13:$F$20,MATCH($C64,'Sch 10.1 Rate Design'!$B$13:$B$20,0))-INDEX('Sch 10.1 Rate Design'!$D$13:$D$20,MATCH($C64,'Sch 10.1 Rate Design'!$B$13:$B$20,0)), N64-INDEX('Sch 10.1 Rate Design'!$D$13:$D$20,MATCH($C64,'Sch 10.1 Rate Design'!$B$13:$B$20,0))),0)),"")</f>
        <v>0</v>
      </c>
      <c r="AY64" s="287">
        <f>IF($A64&lt;&gt;"",IF(OR(O64="",O64=0),0,+IF(O64&gt;+INDEX('Sch 10.1 Rate Design'!$D$13:$D$20,MATCH($C64,'Sch 10.1 Rate Design'!$B$13:$B$20,0)),IF(O64&gt;+INDEX('Sch 10.1 Rate Design'!$F$13:$F$20,MATCH($C64,'Sch 10.1 Rate Design'!$B$13:$B$20,0)),+INDEX('Sch 10.1 Rate Design'!$F$13:$F$20,MATCH($C64,'Sch 10.1 Rate Design'!$B$13:$B$20,0))-INDEX('Sch 10.1 Rate Design'!$D$13:$D$20,MATCH($C64,'Sch 10.1 Rate Design'!$B$13:$B$20,0)), O64-INDEX('Sch 10.1 Rate Design'!$D$13:$D$20,MATCH($C64,'Sch 10.1 Rate Design'!$B$13:$B$20,0))),0)),"")</f>
        <v>300</v>
      </c>
      <c r="AZ64" s="287">
        <f>IF($A64&lt;&gt;"",IF(OR(P64="",P64=0),0,+IF(P64&gt;+INDEX('Sch 10.1 Rate Design'!$D$13:$D$20,MATCH($C64,'Sch 10.1 Rate Design'!$B$13:$B$20,0)),IF(P64&gt;+INDEX('Sch 10.1 Rate Design'!$F$13:$F$20,MATCH($C64,'Sch 10.1 Rate Design'!$B$13:$B$20,0)),+INDEX('Sch 10.1 Rate Design'!$F$13:$F$20,MATCH($C64,'Sch 10.1 Rate Design'!$B$13:$B$20,0))-INDEX('Sch 10.1 Rate Design'!$D$13:$D$20,MATCH($C64,'Sch 10.1 Rate Design'!$B$13:$B$20,0)), P64-INDEX('Sch 10.1 Rate Design'!$D$13:$D$20,MATCH($C64,'Sch 10.1 Rate Design'!$B$13:$B$20,0))),0)),"")</f>
        <v>0</v>
      </c>
      <c r="BA64" s="287">
        <f>IF($A64&lt;&gt;"",IF(OR(Q64="",Q64=0),0,+IF(Q64&gt;+INDEX('Sch 10.1 Rate Design'!$D$13:$D$20,MATCH($C64,'Sch 10.1 Rate Design'!$B$13:$B$20,0)),IF(Q64&gt;+INDEX('Sch 10.1 Rate Design'!$F$13:$F$20,MATCH($C64,'Sch 10.1 Rate Design'!$B$13:$B$20,0)),+INDEX('Sch 10.1 Rate Design'!$F$13:$F$20,MATCH($C64,'Sch 10.1 Rate Design'!$B$13:$B$20,0))-INDEX('Sch 10.1 Rate Design'!$D$13:$D$20,MATCH($C64,'Sch 10.1 Rate Design'!$B$13:$B$20,0)), Q64-INDEX('Sch 10.1 Rate Design'!$D$13:$D$20,MATCH($C64,'Sch 10.1 Rate Design'!$B$13:$B$20,0))),0)),"")</f>
        <v>400</v>
      </c>
      <c r="BB64" s="287">
        <f>IF($A64&lt;&gt;"",IF(OR(R64="",R64=0),0,+IF(R64&gt;+INDEX('Sch 10.1 Rate Design'!$D$13:$D$20,MATCH($C64,'Sch 10.1 Rate Design'!$B$13:$B$20,0)),IF(R64&gt;+INDEX('Sch 10.1 Rate Design'!$F$13:$F$20,MATCH($C64,'Sch 10.1 Rate Design'!$B$13:$B$20,0)),+INDEX('Sch 10.1 Rate Design'!$F$13:$F$20,MATCH($C64,'Sch 10.1 Rate Design'!$B$13:$B$20,0))-INDEX('Sch 10.1 Rate Design'!$D$13:$D$20,MATCH($C64,'Sch 10.1 Rate Design'!$B$13:$B$20,0)), R64-INDEX('Sch 10.1 Rate Design'!$D$13:$D$20,MATCH($C64,'Sch 10.1 Rate Design'!$B$13:$B$20,0))),0)),"")</f>
        <v>0</v>
      </c>
      <c r="BC64" s="287">
        <f>IF($A64&lt;&gt;"",IF(OR(S64="",S64=0),0,+IF(S64&gt;+INDEX('Sch 10.1 Rate Design'!$D$13:$D$20,MATCH($C64,'Sch 10.1 Rate Design'!$B$13:$B$20,0)),IF(S64&gt;+INDEX('Sch 10.1 Rate Design'!$F$13:$F$20,MATCH($C64,'Sch 10.1 Rate Design'!$B$13:$B$20,0)),+INDEX('Sch 10.1 Rate Design'!$F$13:$F$20,MATCH($C64,'Sch 10.1 Rate Design'!$B$13:$B$20,0))-INDEX('Sch 10.1 Rate Design'!$D$13:$D$20,MATCH($C64,'Sch 10.1 Rate Design'!$B$13:$B$20,0)), S64-INDEX('Sch 10.1 Rate Design'!$D$13:$D$20,MATCH($C64,'Sch 10.1 Rate Design'!$B$13:$B$20,0))),0)),"")</f>
        <v>600</v>
      </c>
      <c r="BD64" s="287">
        <f>IF($A64&lt;&gt;"",IF(OR(T64="",T64=0),0,+IF(T64&gt;+INDEX('Sch 10.1 Rate Design'!$D$13:$D$20,MATCH($C64,'Sch 10.1 Rate Design'!$B$13:$B$20,0)),IF(T64&gt;+INDEX('Sch 10.1 Rate Design'!$F$13:$F$20,MATCH($C64,'Sch 10.1 Rate Design'!$B$13:$B$20,0)),+INDEX('Sch 10.1 Rate Design'!$F$13:$F$20,MATCH($C64,'Sch 10.1 Rate Design'!$B$13:$B$20,0))-INDEX('Sch 10.1 Rate Design'!$D$13:$D$20,MATCH($C64,'Sch 10.1 Rate Design'!$B$13:$B$20,0)), T64-INDEX('Sch 10.1 Rate Design'!$D$13:$D$20,MATCH($C64,'Sch 10.1 Rate Design'!$B$13:$B$20,0))),0)),"")</f>
        <v>0</v>
      </c>
      <c r="BE64" s="287">
        <f>IF($A64&lt;&gt;"",IF(OR(U64="",U64=0),0,+IF(U64&gt;+INDEX('Sch 10.1 Rate Design'!$D$13:$D$20,MATCH($C64,'Sch 10.1 Rate Design'!$B$13:$B$20,0)),IF(U64&gt;+INDEX('Sch 10.1 Rate Design'!$F$13:$F$20,MATCH($C64,'Sch 10.1 Rate Design'!$B$13:$B$20,0)),+INDEX('Sch 10.1 Rate Design'!$F$13:$F$20,MATCH($C64,'Sch 10.1 Rate Design'!$B$13:$B$20,0))-INDEX('Sch 10.1 Rate Design'!$D$13:$D$20,MATCH($C64,'Sch 10.1 Rate Design'!$B$13:$B$20,0)), U64-INDEX('Sch 10.1 Rate Design'!$D$13:$D$20,MATCH($C64,'Sch 10.1 Rate Design'!$B$13:$B$20,0))),0)),"")</f>
        <v>1500</v>
      </c>
      <c r="BF64" s="287">
        <f>IF($A64&lt;&gt;"",IF(OR(V64="",V64=0),0,+IF(V64&gt;+INDEX('Sch 10.1 Rate Design'!$D$13:$D$20,MATCH($C64,'Sch 10.1 Rate Design'!$B$13:$B$20,0)),IF(V64&gt;+INDEX('Sch 10.1 Rate Design'!$F$13:$F$20,MATCH($C64,'Sch 10.1 Rate Design'!$B$13:$B$20,0)),+INDEX('Sch 10.1 Rate Design'!$F$13:$F$20,MATCH($C64,'Sch 10.1 Rate Design'!$B$13:$B$20,0))-INDEX('Sch 10.1 Rate Design'!$D$13:$D$20,MATCH($C64,'Sch 10.1 Rate Design'!$B$13:$B$20,0)), V64-INDEX('Sch 10.1 Rate Design'!$D$13:$D$20,MATCH($C64,'Sch 10.1 Rate Design'!$B$13:$B$20,0))),0)),"")</f>
        <v>0</v>
      </c>
      <c r="BG64" s="287">
        <f>IF($A64&lt;&gt;"",IF(OR(W64="",W64=0),0,+IF(W64&gt;+INDEX('Sch 10.1 Rate Design'!$D$13:$D$20,MATCH($C64,'Sch 10.1 Rate Design'!$B$13:$B$20,0)),IF(W64&gt;+INDEX('Sch 10.1 Rate Design'!$F$13:$F$20,MATCH($C64,'Sch 10.1 Rate Design'!$B$13:$B$20,0)),+INDEX('Sch 10.1 Rate Design'!$F$13:$F$20,MATCH($C64,'Sch 10.1 Rate Design'!$B$13:$B$20,0))-INDEX('Sch 10.1 Rate Design'!$D$13:$D$20,MATCH($C64,'Sch 10.1 Rate Design'!$B$13:$B$20,0)), W64-INDEX('Sch 10.1 Rate Design'!$D$13:$D$20,MATCH($C64,'Sch 10.1 Rate Design'!$B$13:$B$20,0))),0)),"")</f>
        <v>1300</v>
      </c>
      <c r="BH64" s="287">
        <f>IF($A64&lt;&gt;"",IF(OR(X64="",X64=0),0,+IF(X64&gt;+INDEX('Sch 10.1 Rate Design'!$D$13:$D$20,MATCH($C64,'Sch 10.1 Rate Design'!$B$13:$B$20,0)),IF(X64&gt;+INDEX('Sch 10.1 Rate Design'!$F$13:$F$20,MATCH($C64,'Sch 10.1 Rate Design'!$B$13:$B$20,0)),+INDEX('Sch 10.1 Rate Design'!$F$13:$F$20,MATCH($C64,'Sch 10.1 Rate Design'!$B$13:$B$20,0))-INDEX('Sch 10.1 Rate Design'!$D$13:$D$20,MATCH($C64,'Sch 10.1 Rate Design'!$B$13:$B$20,0)), X64-INDEX('Sch 10.1 Rate Design'!$D$13:$D$20,MATCH($C64,'Sch 10.1 Rate Design'!$B$13:$B$20,0))),0)),"")</f>
        <v>0</v>
      </c>
      <c r="BI64" s="537">
        <f>IF($A64&lt;&gt;"",IF(OR(Y64="",Y64=0),0,+IF(Y64&gt;+INDEX('Sch 10.1 Rate Design'!$D$13:$D$20,MATCH($C64,'Sch 10.1 Rate Design'!$B$13:$B$20,0)),IF(Y64&gt;+INDEX('Sch 10.1 Rate Design'!$F$13:$F$20,MATCH($C64,'Sch 10.1 Rate Design'!$B$13:$B$20,0)),+INDEX('Sch 10.1 Rate Design'!$F$13:$F$20,MATCH($C64,'Sch 10.1 Rate Design'!$B$13:$B$20,0))-INDEX('Sch 10.1 Rate Design'!$D$13:$D$20,MATCH($C64,'Sch 10.1 Rate Design'!$B$13:$B$20,0)), Y64-INDEX('Sch 10.1 Rate Design'!$D$13:$D$20,MATCH($C64,'Sch 10.1 Rate Design'!$B$13:$B$20,0))),0)),"")</f>
        <v>600</v>
      </c>
      <c r="BJ64" s="656">
        <f>IF($A64&lt;&gt;"",IF(OR(N64="",N64=0), 0, AX64/'Sch 10.1 Rate Design'!$Z$29*INDEX('Sch 10.1 Rate Design'!$G$13:$G$20,MATCH($C64,'Sch 10.1 Rate Design'!$B$13:$B$20,0))),"")</f>
        <v>0</v>
      </c>
      <c r="BK64" s="540">
        <f>IF($A64&lt;&gt;"",IF(OR(O64="",O64=0), 0, AY64/'Sch 10.1 Rate Design'!$Z$29*INDEX('Sch 10.1 Rate Design'!$G$13:$G$20,MATCH($C64,'Sch 10.1 Rate Design'!$B$13:$B$20,0))),"")</f>
        <v>0.82499999999999996</v>
      </c>
      <c r="BL64" s="540">
        <f>IF($A64&lt;&gt;"",IF(OR(P64="",P64=0), 0, AZ64/'Sch 10.1 Rate Design'!$Z$29*INDEX('Sch 10.1 Rate Design'!$G$13:$G$20,MATCH($C64,'Sch 10.1 Rate Design'!$B$13:$B$20,0))),"")</f>
        <v>0</v>
      </c>
      <c r="BM64" s="540">
        <f>IF($A64&lt;&gt;"",IF(OR(Q64="",Q64=0), 0, BA64/'Sch 10.1 Rate Design'!$Z$29*INDEX('Sch 10.1 Rate Design'!$G$13:$G$20,MATCH($C64,'Sch 10.1 Rate Design'!$B$13:$B$20,0))),"")</f>
        <v>1.1000000000000001</v>
      </c>
      <c r="BN64" s="540">
        <f>IF($A64&lt;&gt;"",IF(OR(R64="",R64=0), 0, BB64/'Sch 10.1 Rate Design'!$Z$29*INDEX('Sch 10.1 Rate Design'!$G$13:$G$20,MATCH($C64,'Sch 10.1 Rate Design'!$B$13:$B$20,0))),"")</f>
        <v>0</v>
      </c>
      <c r="BO64" s="540">
        <f>IF($A64&lt;&gt;"",IF(OR(S64="",S64=0), 0, BC64/'Sch 10.1 Rate Design'!$Z$29*INDEX('Sch 10.1 Rate Design'!$G$13:$G$20,MATCH($C64,'Sch 10.1 Rate Design'!$B$13:$B$20,0))),"")</f>
        <v>1.65</v>
      </c>
      <c r="BP64" s="540">
        <f>IF($A64&lt;&gt;"",IF(OR(T64="",T64=0), 0, BD64/'Sch 10.1 Rate Design'!$Z$29*INDEX('Sch 10.1 Rate Design'!$G$13:$G$20,MATCH($C64,'Sch 10.1 Rate Design'!$B$13:$B$20,0))),"")</f>
        <v>0</v>
      </c>
      <c r="BQ64" s="540">
        <f>IF($A64&lt;&gt;"",IF(OR(U64="",U64=0), 0, BE64/'Sch 10.1 Rate Design'!$Z$29*INDEX('Sch 10.1 Rate Design'!$G$13:$G$20,MATCH($C64,'Sch 10.1 Rate Design'!$B$13:$B$20,0))),"")</f>
        <v>4.125</v>
      </c>
      <c r="BR64" s="540">
        <f>IF($A64&lt;&gt;"",IF(OR(V64="",V64=0), 0, BF64/'Sch 10.1 Rate Design'!$Z$29*INDEX('Sch 10.1 Rate Design'!$G$13:$G$20,MATCH($C64,'Sch 10.1 Rate Design'!$B$13:$B$20,0))),"")</f>
        <v>0</v>
      </c>
      <c r="BS64" s="540">
        <f>IF($A64&lt;&gt;"",IF(OR(W64="",W64=0), 0, BG64/'Sch 10.1 Rate Design'!$Z$29*INDEX('Sch 10.1 Rate Design'!$G$13:$G$20,MATCH($C64,'Sch 10.1 Rate Design'!$B$13:$B$20,0))),"")</f>
        <v>3.5750000000000002</v>
      </c>
      <c r="BT64" s="540">
        <f>IF($A64&lt;&gt;"",IF(OR(X64="",X64=0), 0, BH64/'Sch 10.1 Rate Design'!$Z$29*INDEX('Sch 10.1 Rate Design'!$G$13:$G$20,MATCH($C64,'Sch 10.1 Rate Design'!$B$13:$B$20,0))),"")</f>
        <v>0</v>
      </c>
      <c r="BU64" s="539">
        <f>IF($A64&lt;&gt;"",IF(OR(Y64="",Y64=0), 0, BI64/'Sch 10.1 Rate Design'!$Z$29*INDEX('Sch 10.1 Rate Design'!$G$13:$G$20,MATCH($C64,'Sch 10.1 Rate Design'!$B$13:$B$20,0))),"")</f>
        <v>1.65</v>
      </c>
      <c r="BV64" s="538">
        <f>IF($A64&lt;&gt;"",IF(OR(N64="",N64=0),0,+IF(N64&gt;+INDEX('Sch 10.1 Rate Design'!$F$13:$F$20,MATCH($C64,'Sch 10.1 Rate Design'!$B$13:$B$20,0)),IF(N64&gt;+INDEX('Sch 10.1 Rate Design'!$H$13:$H$20,MATCH($C64,'Sch 10.1 Rate Design'!$B$13:$B$20,0)),+INDEX('Sch 10.1 Rate Design'!$H$13:$H$20,MATCH($C64,'Sch 10.1 Rate Design'!$B$13:$B$20,0))-INDEX('Sch 10.1 Rate Design'!$F$13:$F$20,MATCH($C64,'Sch 10.1 Rate Design'!$B$13:$B$20,0)), N64-INDEX('Sch 10.1 Rate Design'!$F$13:$F$20,MATCH($C64,'Sch 10.1 Rate Design'!$B$13:$B$20,0))), 0)),"")</f>
        <v>0</v>
      </c>
      <c r="BW64" s="287">
        <f>IF($A64&lt;&gt;"",IF(OR(O64="",O64=0),0,+IF(O64&gt;+INDEX('Sch 10.1 Rate Design'!$F$13:$F$20,MATCH($C64,'Sch 10.1 Rate Design'!$B$13:$B$20,0)),IF(O64&gt;+INDEX('Sch 10.1 Rate Design'!$H$13:$H$20,MATCH($C64,'Sch 10.1 Rate Design'!$B$13:$B$20,0)),+INDEX('Sch 10.1 Rate Design'!$H$13:$H$20,MATCH($C64,'Sch 10.1 Rate Design'!$B$13:$B$20,0))-INDEX('Sch 10.1 Rate Design'!$F$13:$F$20,MATCH($C64,'Sch 10.1 Rate Design'!$B$13:$B$20,0)), O64-INDEX('Sch 10.1 Rate Design'!$F$13:$F$20,MATCH($C64,'Sch 10.1 Rate Design'!$B$13:$B$20,0))), 0)),"")</f>
        <v>0</v>
      </c>
      <c r="BX64" s="287">
        <f>IF($A64&lt;&gt;"",IF(OR(P64="",P64=0),0,+IF(P64&gt;+INDEX('Sch 10.1 Rate Design'!$F$13:$F$20,MATCH($C64,'Sch 10.1 Rate Design'!$B$13:$B$20,0)),IF(P64&gt;+INDEX('Sch 10.1 Rate Design'!$H$13:$H$20,MATCH($C64,'Sch 10.1 Rate Design'!$B$13:$B$20,0)),+INDEX('Sch 10.1 Rate Design'!$H$13:$H$20,MATCH($C64,'Sch 10.1 Rate Design'!$B$13:$B$20,0))-INDEX('Sch 10.1 Rate Design'!$F$13:$F$20,MATCH($C64,'Sch 10.1 Rate Design'!$B$13:$B$20,0)), P64-INDEX('Sch 10.1 Rate Design'!$F$13:$F$20,MATCH($C64,'Sch 10.1 Rate Design'!$B$13:$B$20,0))), 0)),"")</f>
        <v>0</v>
      </c>
      <c r="BY64" s="287">
        <f>IF($A64&lt;&gt;"",IF(OR(Q64="",Q64=0),0,+IF(Q64&gt;+INDEX('Sch 10.1 Rate Design'!$F$13:$F$20,MATCH($C64,'Sch 10.1 Rate Design'!$B$13:$B$20,0)),IF(Q64&gt;+INDEX('Sch 10.1 Rate Design'!$H$13:$H$20,MATCH($C64,'Sch 10.1 Rate Design'!$B$13:$B$20,0)),+INDEX('Sch 10.1 Rate Design'!$H$13:$H$20,MATCH($C64,'Sch 10.1 Rate Design'!$B$13:$B$20,0))-INDEX('Sch 10.1 Rate Design'!$F$13:$F$20,MATCH($C64,'Sch 10.1 Rate Design'!$B$13:$B$20,0)), Q64-INDEX('Sch 10.1 Rate Design'!$F$13:$F$20,MATCH($C64,'Sch 10.1 Rate Design'!$B$13:$B$20,0))), 0)),"")</f>
        <v>0</v>
      </c>
      <c r="BZ64" s="287">
        <f>IF($A64&lt;&gt;"",IF(OR(R64="",R64=0),0,+IF(R64&gt;+INDEX('Sch 10.1 Rate Design'!$F$13:$F$20,MATCH($C64,'Sch 10.1 Rate Design'!$B$13:$B$20,0)),IF(R64&gt;+INDEX('Sch 10.1 Rate Design'!$H$13:$H$20,MATCH($C64,'Sch 10.1 Rate Design'!$B$13:$B$20,0)),+INDEX('Sch 10.1 Rate Design'!$H$13:$H$20,MATCH($C64,'Sch 10.1 Rate Design'!$B$13:$B$20,0))-INDEX('Sch 10.1 Rate Design'!$F$13:$F$20,MATCH($C64,'Sch 10.1 Rate Design'!$B$13:$B$20,0)), R64-INDEX('Sch 10.1 Rate Design'!$F$13:$F$20,MATCH($C64,'Sch 10.1 Rate Design'!$B$13:$B$20,0))), 0)),"")</f>
        <v>0</v>
      </c>
      <c r="CA64" s="287">
        <f>IF($A64&lt;&gt;"",IF(OR(S64="",S64=0),0,+IF(S64&gt;+INDEX('Sch 10.1 Rate Design'!$F$13:$F$20,MATCH($C64,'Sch 10.1 Rate Design'!$B$13:$B$20,0)),IF(S64&gt;+INDEX('Sch 10.1 Rate Design'!$H$13:$H$20,MATCH($C64,'Sch 10.1 Rate Design'!$B$13:$B$20,0)),+INDEX('Sch 10.1 Rate Design'!$H$13:$H$20,MATCH($C64,'Sch 10.1 Rate Design'!$B$13:$B$20,0))-INDEX('Sch 10.1 Rate Design'!$F$13:$F$20,MATCH($C64,'Sch 10.1 Rate Design'!$B$13:$B$20,0)), S64-INDEX('Sch 10.1 Rate Design'!$F$13:$F$20,MATCH($C64,'Sch 10.1 Rate Design'!$B$13:$B$20,0))), 0)),"")</f>
        <v>0</v>
      </c>
      <c r="CB64" s="287">
        <f>IF($A64&lt;&gt;"",IF(OR(T64="",T64=0),0,+IF(T64&gt;+INDEX('Sch 10.1 Rate Design'!$F$13:$F$20,MATCH($C64,'Sch 10.1 Rate Design'!$B$13:$B$20,0)),IF(T64&gt;+INDEX('Sch 10.1 Rate Design'!$H$13:$H$20,MATCH($C64,'Sch 10.1 Rate Design'!$B$13:$B$20,0)),+INDEX('Sch 10.1 Rate Design'!$H$13:$H$20,MATCH($C64,'Sch 10.1 Rate Design'!$B$13:$B$20,0))-INDEX('Sch 10.1 Rate Design'!$F$13:$F$20,MATCH($C64,'Sch 10.1 Rate Design'!$B$13:$B$20,0)), T64-INDEX('Sch 10.1 Rate Design'!$F$13:$F$20,MATCH($C64,'Sch 10.1 Rate Design'!$B$13:$B$20,0))), 0)),"")</f>
        <v>0</v>
      </c>
      <c r="CC64" s="287">
        <f>IF($A64&lt;&gt;"",IF(OR(U64="",U64=0),0,+IF(U64&gt;+INDEX('Sch 10.1 Rate Design'!$F$13:$F$20,MATCH($C64,'Sch 10.1 Rate Design'!$B$13:$B$20,0)),IF(U64&gt;+INDEX('Sch 10.1 Rate Design'!$H$13:$H$20,MATCH($C64,'Sch 10.1 Rate Design'!$B$13:$B$20,0)),+INDEX('Sch 10.1 Rate Design'!$H$13:$H$20,MATCH($C64,'Sch 10.1 Rate Design'!$B$13:$B$20,0))-INDEX('Sch 10.1 Rate Design'!$F$13:$F$20,MATCH($C64,'Sch 10.1 Rate Design'!$B$13:$B$20,0)), U64-INDEX('Sch 10.1 Rate Design'!$F$13:$F$20,MATCH($C64,'Sch 10.1 Rate Design'!$B$13:$B$20,0))), 0)),"")</f>
        <v>0</v>
      </c>
      <c r="CD64" s="287">
        <f>IF($A64&lt;&gt;"",IF(OR(V64="",V64=0),0,+IF(V64&gt;+INDEX('Sch 10.1 Rate Design'!$F$13:$F$20,MATCH($C64,'Sch 10.1 Rate Design'!$B$13:$B$20,0)),IF(V64&gt;+INDEX('Sch 10.1 Rate Design'!$H$13:$H$20,MATCH($C64,'Sch 10.1 Rate Design'!$B$13:$B$20,0)),+INDEX('Sch 10.1 Rate Design'!$H$13:$H$20,MATCH($C64,'Sch 10.1 Rate Design'!$B$13:$B$20,0))-INDEX('Sch 10.1 Rate Design'!$F$13:$F$20,MATCH($C64,'Sch 10.1 Rate Design'!$B$13:$B$20,0)), V64-INDEX('Sch 10.1 Rate Design'!$F$13:$F$20,MATCH($C64,'Sch 10.1 Rate Design'!$B$13:$B$20,0))), 0)),"")</f>
        <v>0</v>
      </c>
      <c r="CE64" s="287">
        <f>IF($A64&lt;&gt;"",IF(OR(W64="",W64=0),0,+IF(W64&gt;+INDEX('Sch 10.1 Rate Design'!$F$13:$F$20,MATCH($C64,'Sch 10.1 Rate Design'!$B$13:$B$20,0)),IF(W64&gt;+INDEX('Sch 10.1 Rate Design'!$H$13:$H$20,MATCH($C64,'Sch 10.1 Rate Design'!$B$13:$B$20,0)),+INDEX('Sch 10.1 Rate Design'!$H$13:$H$20,MATCH($C64,'Sch 10.1 Rate Design'!$B$13:$B$20,0))-INDEX('Sch 10.1 Rate Design'!$F$13:$F$20,MATCH($C64,'Sch 10.1 Rate Design'!$B$13:$B$20,0)), W64-INDEX('Sch 10.1 Rate Design'!$F$13:$F$20,MATCH($C64,'Sch 10.1 Rate Design'!$B$13:$B$20,0))), 0)),"")</f>
        <v>0</v>
      </c>
      <c r="CF64" s="287">
        <f>IF($A64&lt;&gt;"",IF(OR(X64="",X64=0),0,+IF(X64&gt;+INDEX('Sch 10.1 Rate Design'!$F$13:$F$20,MATCH($C64,'Sch 10.1 Rate Design'!$B$13:$B$20,0)),IF(X64&gt;+INDEX('Sch 10.1 Rate Design'!$H$13:$H$20,MATCH($C64,'Sch 10.1 Rate Design'!$B$13:$B$20,0)),+INDEX('Sch 10.1 Rate Design'!$H$13:$H$20,MATCH($C64,'Sch 10.1 Rate Design'!$B$13:$B$20,0))-INDEX('Sch 10.1 Rate Design'!$F$13:$F$20,MATCH($C64,'Sch 10.1 Rate Design'!$B$13:$B$20,0)), X64-INDEX('Sch 10.1 Rate Design'!$F$13:$F$20,MATCH($C64,'Sch 10.1 Rate Design'!$B$13:$B$20,0))), 0)),"")</f>
        <v>0</v>
      </c>
      <c r="CG64" s="537">
        <f>IF($A64&lt;&gt;"",IF(OR(Y64="",Y64=0),0,+IF(Y64&gt;+INDEX('Sch 10.1 Rate Design'!$F$13:$F$20,MATCH($C64,'Sch 10.1 Rate Design'!$B$13:$B$20,0)),IF(Y64&gt;+INDEX('Sch 10.1 Rate Design'!$H$13:$H$20,MATCH($C64,'Sch 10.1 Rate Design'!$B$13:$B$20,0)),+INDEX('Sch 10.1 Rate Design'!$H$13:$H$20,MATCH($C64,'Sch 10.1 Rate Design'!$B$13:$B$20,0))-INDEX('Sch 10.1 Rate Design'!$F$13:$F$20,MATCH($C64,'Sch 10.1 Rate Design'!$B$13:$B$20,0)), Y64-INDEX('Sch 10.1 Rate Design'!$F$13:$F$20,MATCH($C64,'Sch 10.1 Rate Design'!$B$13:$B$20,0))), 0)),"")</f>
        <v>0</v>
      </c>
      <c r="CH64" s="656">
        <f>IF($A64&lt;&gt;"",IF(OR(N64="",N64=0), 0, BV64/'Sch 10.1 Rate Design'!$Z$29*INDEX('Sch 10.1 Rate Design'!$I$13:$I$20,MATCH($C64,'Sch 10.1 Rate Design'!$B$13:$B$20,0))),"")</f>
        <v>0</v>
      </c>
      <c r="CI64" s="540">
        <f>IF($A64&lt;&gt;"",IF(OR(O64="",O64=0), 0, BW64/'Sch 10.1 Rate Design'!$Z$29*INDEX('Sch 10.1 Rate Design'!$I$13:$I$20,MATCH($C64,'Sch 10.1 Rate Design'!$B$13:$B$20,0))),"")</f>
        <v>0</v>
      </c>
      <c r="CJ64" s="540">
        <f>IF($A64&lt;&gt;"",IF(OR(P64="",P64=0), 0, BX64/'Sch 10.1 Rate Design'!$Z$29*INDEX('Sch 10.1 Rate Design'!$I$13:$I$20,MATCH($C64,'Sch 10.1 Rate Design'!$B$13:$B$20,0))),"")</f>
        <v>0</v>
      </c>
      <c r="CK64" s="540">
        <f>IF($A64&lt;&gt;"",IF(OR(Q64="",Q64=0), 0, BY64/'Sch 10.1 Rate Design'!$Z$29*INDEX('Sch 10.1 Rate Design'!$I$13:$I$20,MATCH($C64,'Sch 10.1 Rate Design'!$B$13:$B$20,0))),"")</f>
        <v>0</v>
      </c>
      <c r="CL64" s="540">
        <f>IF($A64&lt;&gt;"",IF(OR(R64="",R64=0), 0, BZ64/'Sch 10.1 Rate Design'!$Z$29*INDEX('Sch 10.1 Rate Design'!$I$13:$I$20,MATCH($C64,'Sch 10.1 Rate Design'!$B$13:$B$20,0))),"")</f>
        <v>0</v>
      </c>
      <c r="CM64" s="540">
        <f>IF($A64&lt;&gt;"",IF(OR(S64="",S64=0), 0, CA64/'Sch 10.1 Rate Design'!$Z$29*INDEX('Sch 10.1 Rate Design'!$I$13:$I$20,MATCH($C64,'Sch 10.1 Rate Design'!$B$13:$B$20,0))),"")</f>
        <v>0</v>
      </c>
      <c r="CN64" s="540">
        <f>IF($A64&lt;&gt;"",IF(OR(T64="",T64=0), 0, CB64/'Sch 10.1 Rate Design'!$Z$29*INDEX('Sch 10.1 Rate Design'!$I$13:$I$20,MATCH($C64,'Sch 10.1 Rate Design'!$B$13:$B$20,0))),"")</f>
        <v>0</v>
      </c>
      <c r="CO64" s="540">
        <f>IF($A64&lt;&gt;"",IF(OR(U64="",U64=0), 0, CC64/'Sch 10.1 Rate Design'!$Z$29*INDEX('Sch 10.1 Rate Design'!$I$13:$I$20,MATCH($C64,'Sch 10.1 Rate Design'!$B$13:$B$20,0))),"")</f>
        <v>0</v>
      </c>
      <c r="CP64" s="540">
        <f>IF($A64&lt;&gt;"",IF(OR(V64="",V64=0), 0, CD64/'Sch 10.1 Rate Design'!$Z$29*INDEX('Sch 10.1 Rate Design'!$I$13:$I$20,MATCH($C64,'Sch 10.1 Rate Design'!$B$13:$B$20,0))),"")</f>
        <v>0</v>
      </c>
      <c r="CQ64" s="540">
        <f>IF($A64&lt;&gt;"",IF(OR(W64="",W64=0), 0, CE64/'Sch 10.1 Rate Design'!$Z$29*INDEX('Sch 10.1 Rate Design'!$I$13:$I$20,MATCH($C64,'Sch 10.1 Rate Design'!$B$13:$B$20,0))),"")</f>
        <v>0</v>
      </c>
      <c r="CR64" s="540">
        <f>IF($A64&lt;&gt;"",IF(OR(X64="",X64=0), 0, CF64/'Sch 10.1 Rate Design'!$Z$29*INDEX('Sch 10.1 Rate Design'!$I$13:$I$20,MATCH($C64,'Sch 10.1 Rate Design'!$B$13:$B$20,0))),"")</f>
        <v>0</v>
      </c>
      <c r="CS64" s="539">
        <f>IF($A64&lt;&gt;"",IF(OR(Y64="",Y64=0), 0, CG64/'Sch 10.1 Rate Design'!$Z$29*INDEX('Sch 10.1 Rate Design'!$I$13:$I$20,MATCH($C64,'Sch 10.1 Rate Design'!$B$13:$B$20,0))),"")</f>
        <v>0</v>
      </c>
      <c r="CT64" s="538">
        <f>IF($A64&lt;&gt;"",IF(OR(N64="",N64=0),0,IF(N64&gt;INDEX('Sch 10.1 Rate Design'!$J$13:$J$20,MATCH($C64,'Sch 10.1 Rate Design'!$B$13:$B$20,0)),N64-INDEX('Sch 10.1 Rate Design'!$J$13:$J$20,MATCH($C64,'Sch 10.1 Rate Design'!$B$13:$B$20,0)),0)),"")</f>
        <v>0</v>
      </c>
      <c r="CU64" s="287">
        <f>IF($A64&lt;&gt;"",IF(OR(O64="",O64=0),0,IF(O64&gt;INDEX('Sch 10.1 Rate Design'!$J$13:$J$20,MATCH($C64,'Sch 10.1 Rate Design'!$B$13:$B$20,0)),O64-INDEX('Sch 10.1 Rate Design'!$J$13:$J$20,MATCH($C64,'Sch 10.1 Rate Design'!$B$13:$B$20,0)),0)),"")</f>
        <v>0</v>
      </c>
      <c r="CV64" s="287">
        <f>IF($A64&lt;&gt;"",IF(OR(P64="",P64=0),0,IF(P64&gt;INDEX('Sch 10.1 Rate Design'!$J$13:$J$20,MATCH($C64,'Sch 10.1 Rate Design'!$B$13:$B$20,0)),P64-INDEX('Sch 10.1 Rate Design'!$J$13:$J$20,MATCH($C64,'Sch 10.1 Rate Design'!$B$13:$B$20,0)),0)),"")</f>
        <v>0</v>
      </c>
      <c r="CW64" s="287">
        <f>IF($A64&lt;&gt;"",IF(OR(Q64="",Q64=0),0,IF(Q64&gt;INDEX('Sch 10.1 Rate Design'!$J$13:$J$20,MATCH($C64,'Sch 10.1 Rate Design'!$B$13:$B$20,0)),Q64-INDEX('Sch 10.1 Rate Design'!$J$13:$J$20,MATCH($C64,'Sch 10.1 Rate Design'!$B$13:$B$20,0)),0)),"")</f>
        <v>0</v>
      </c>
      <c r="CX64" s="287">
        <f>IF($A64&lt;&gt;"",IF(OR(R64="",R64=0),0,IF(R64&gt;INDEX('Sch 10.1 Rate Design'!$J$13:$J$20,MATCH($C64,'Sch 10.1 Rate Design'!$B$13:$B$20,0)),R64-INDEX('Sch 10.1 Rate Design'!$J$13:$J$20,MATCH($C64,'Sch 10.1 Rate Design'!$B$13:$B$20,0)),0)),"")</f>
        <v>0</v>
      </c>
      <c r="CY64" s="287">
        <f>IF($A64&lt;&gt;"",IF(OR(S64="",S64=0),0,IF(S64&gt;INDEX('Sch 10.1 Rate Design'!$J$13:$J$20,MATCH($C64,'Sch 10.1 Rate Design'!$B$13:$B$20,0)),S64-INDEX('Sch 10.1 Rate Design'!$J$13:$J$20,MATCH($C64,'Sch 10.1 Rate Design'!$B$13:$B$20,0)),0)),"")</f>
        <v>0</v>
      </c>
      <c r="CZ64" s="287">
        <f>IF($A64&lt;&gt;"",IF(OR(T64="",T64=0),0,IF(T64&gt;INDEX('Sch 10.1 Rate Design'!$J$13:$J$20,MATCH($C64,'Sch 10.1 Rate Design'!$B$13:$B$20,0)),T64-INDEX('Sch 10.1 Rate Design'!$J$13:$J$20,MATCH($C64,'Sch 10.1 Rate Design'!$B$13:$B$20,0)),0)),"")</f>
        <v>0</v>
      </c>
      <c r="DA64" s="287">
        <f>IF($A64&lt;&gt;"",IF(OR(U64="",U64=0),0,IF(U64&gt;INDEX('Sch 10.1 Rate Design'!$J$13:$J$20,MATCH($C64,'Sch 10.1 Rate Design'!$B$13:$B$20,0)),U64-INDEX('Sch 10.1 Rate Design'!$J$13:$J$20,MATCH($C64,'Sch 10.1 Rate Design'!$B$13:$B$20,0)),0)),"")</f>
        <v>0</v>
      </c>
      <c r="DB64" s="287">
        <f>IF($A64&lt;&gt;"",IF(OR(V64="",V64=0),0,IF(V64&gt;INDEX('Sch 10.1 Rate Design'!$J$13:$J$20,MATCH($C64,'Sch 10.1 Rate Design'!$B$13:$B$20,0)),V64-INDEX('Sch 10.1 Rate Design'!$J$13:$J$20,MATCH($C64,'Sch 10.1 Rate Design'!$B$13:$B$20,0)),0)),"")</f>
        <v>0</v>
      </c>
      <c r="DC64" s="287">
        <f>IF($A64&lt;&gt;"",IF(OR(W64="",W64=0),0,IF(W64&gt;INDEX('Sch 10.1 Rate Design'!$J$13:$J$20,MATCH($C64,'Sch 10.1 Rate Design'!$B$13:$B$20,0)),W64-INDEX('Sch 10.1 Rate Design'!$J$13:$J$20,MATCH($C64,'Sch 10.1 Rate Design'!$B$13:$B$20,0)),0)),"")</f>
        <v>0</v>
      </c>
      <c r="DD64" s="287">
        <f>IF($A64&lt;&gt;"",IF(OR(X64="",X64=0),0,IF(X64&gt;INDEX('Sch 10.1 Rate Design'!$J$13:$J$20,MATCH($C64,'Sch 10.1 Rate Design'!$B$13:$B$20,0)),X64-INDEX('Sch 10.1 Rate Design'!$J$13:$J$20,MATCH($C64,'Sch 10.1 Rate Design'!$B$13:$B$20,0)),0)),"")</f>
        <v>0</v>
      </c>
      <c r="DE64" s="537">
        <f>IF($A64&lt;&gt;"",IF(OR(Y64="",Y64=0),0,IF(Y64&gt;INDEX('Sch 10.1 Rate Design'!$J$13:$J$20,MATCH($C64,'Sch 10.1 Rate Design'!$B$13:$B$20,0)),Y64-INDEX('Sch 10.1 Rate Design'!$J$13:$J$20,MATCH($C64,'Sch 10.1 Rate Design'!$B$13:$B$20,0)),0)),"")</f>
        <v>0</v>
      </c>
      <c r="DF64" s="656">
        <f>IF($A64&lt;&gt;"",IF(OR(N64="",N64=0), 0, CT64/'Sch 10.1 Rate Design'!$Z$29*INDEX('Sch 10.1 Rate Design'!$K$13:$K$20,MATCH($C64,'Sch 10.1 Rate Design'!$B$13:$B$20,0))),"")</f>
        <v>0</v>
      </c>
      <c r="DG64" s="540">
        <f>IF($A64&lt;&gt;"",IF(OR(O64="",O64=0), 0, CU64/'Sch 10.1 Rate Design'!$Z$29*INDEX('Sch 10.1 Rate Design'!$K$13:$K$20,MATCH($C64,'Sch 10.1 Rate Design'!$B$13:$B$20,0))),"")</f>
        <v>0</v>
      </c>
      <c r="DH64" s="540">
        <f>IF($A64&lt;&gt;"",IF(OR(P64="",P64=0), 0, CV64/'Sch 10.1 Rate Design'!$Z$29*INDEX('Sch 10.1 Rate Design'!$K$13:$K$20,MATCH($C64,'Sch 10.1 Rate Design'!$B$13:$B$20,0))),"")</f>
        <v>0</v>
      </c>
      <c r="DI64" s="540">
        <f>IF($A64&lt;&gt;"",IF(OR(Q64="",Q64=0), 0, CW64/'Sch 10.1 Rate Design'!$Z$29*INDEX('Sch 10.1 Rate Design'!$K$13:$K$20,MATCH($C64,'Sch 10.1 Rate Design'!$B$13:$B$20,0))),"")</f>
        <v>0</v>
      </c>
      <c r="DJ64" s="540">
        <f>IF($A64&lt;&gt;"",IF(OR(R64="",R64=0), 0, CX64/'Sch 10.1 Rate Design'!$Z$29*INDEX('Sch 10.1 Rate Design'!$K$13:$K$20,MATCH($C64,'Sch 10.1 Rate Design'!$B$13:$B$20,0))),"")</f>
        <v>0</v>
      </c>
      <c r="DK64" s="540">
        <f>IF($A64&lt;&gt;"",IF(OR(S64="",S64=0), 0, CY64/'Sch 10.1 Rate Design'!$Z$29*INDEX('Sch 10.1 Rate Design'!$K$13:$K$20,MATCH($C64,'Sch 10.1 Rate Design'!$B$13:$B$20,0))),"")</f>
        <v>0</v>
      </c>
      <c r="DL64" s="540">
        <f>IF($A64&lt;&gt;"",IF(OR(T64="",T64=0), 0, CZ64/'Sch 10.1 Rate Design'!$Z$29*INDEX('Sch 10.1 Rate Design'!$K$13:$K$20,MATCH($C64,'Sch 10.1 Rate Design'!$B$13:$B$20,0))),"")</f>
        <v>0</v>
      </c>
      <c r="DM64" s="540">
        <f>IF($A64&lt;&gt;"",IF(OR(U64="",U64=0), 0, DA64/'Sch 10.1 Rate Design'!$Z$29*INDEX('Sch 10.1 Rate Design'!$K$13:$K$20,MATCH($C64,'Sch 10.1 Rate Design'!$B$13:$B$20,0))),"")</f>
        <v>0</v>
      </c>
      <c r="DN64" s="540">
        <f>IF($A64&lt;&gt;"",IF(OR(V64="",V64=0), 0, DB64/'Sch 10.1 Rate Design'!$Z$29*INDEX('Sch 10.1 Rate Design'!$K$13:$K$20,MATCH($C64,'Sch 10.1 Rate Design'!$B$13:$B$20,0))),"")</f>
        <v>0</v>
      </c>
      <c r="DO64" s="540">
        <f>IF($A64&lt;&gt;"",IF(OR(W64="",W64=0), 0, DC64/'Sch 10.1 Rate Design'!$Z$29*INDEX('Sch 10.1 Rate Design'!$K$13:$K$20,MATCH($C64,'Sch 10.1 Rate Design'!$B$13:$B$20,0))),"")</f>
        <v>0</v>
      </c>
      <c r="DP64" s="540">
        <f>IF($A64&lt;&gt;"",IF(OR(X64="",X64=0), 0, DD64/'Sch 10.1 Rate Design'!$Z$29*INDEX('Sch 10.1 Rate Design'!$K$13:$K$20,MATCH($C64,'Sch 10.1 Rate Design'!$B$13:$B$20,0))),"")</f>
        <v>0</v>
      </c>
      <c r="DQ64" s="539">
        <f>IF($A64&lt;&gt;"",IF(OR(Y64="",Y64=0), 0, DE64/'Sch 10.1 Rate Design'!$Z$29*INDEX('Sch 10.1 Rate Design'!$K$13:$K$20,MATCH($C64,'Sch 10.1 Rate Design'!$B$13:$B$20,0))),"")</f>
        <v>0</v>
      </c>
      <c r="DR64" s="538">
        <f>IF($A64&lt;&gt;"",IF(OR(N64="",N64=0), 0,INDEX('Sch 10.1 Rate Design'!$D$13:$D$20,MATCH($C64,'Sch 10.1 Rate Design'!$B$13:$B$20,0))),"")</f>
        <v>0</v>
      </c>
      <c r="DS64" s="287">
        <f>IF($A64&lt;&gt;"",IF(OR(O64="",O64=0), 0,INDEX('Sch 10.1 Rate Design'!$D$13:$D$20,MATCH($C64,'Sch 10.1 Rate Design'!$B$13:$B$20,0))),"")</f>
        <v>0</v>
      </c>
      <c r="DT64" s="287">
        <f>IF($A64&lt;&gt;"",IF(OR(P64="",P64=0), 0,INDEX('Sch 10.1 Rate Design'!$D$13:$D$20,MATCH($C64,'Sch 10.1 Rate Design'!$B$13:$B$20,0))),"")</f>
        <v>0</v>
      </c>
      <c r="DU64" s="287">
        <f>IF($A64&lt;&gt;"",IF(OR(Q64="",Q64=0), 0,INDEX('Sch 10.1 Rate Design'!$D$13:$D$20,MATCH($C64,'Sch 10.1 Rate Design'!$B$13:$B$20,0))),"")</f>
        <v>0</v>
      </c>
      <c r="DV64" s="287">
        <f>IF($A64&lt;&gt;"",IF(OR(R64="",R64=0), 0,INDEX('Sch 10.1 Rate Design'!$D$13:$D$20,MATCH($C64,'Sch 10.1 Rate Design'!$B$13:$B$20,0))),"")</f>
        <v>0</v>
      </c>
      <c r="DW64" s="287">
        <f>IF($A64&lt;&gt;"",IF(OR(S64="",S64=0), 0,INDEX('Sch 10.1 Rate Design'!$D$13:$D$20,MATCH($C64,'Sch 10.1 Rate Design'!$B$13:$B$20,0))),"")</f>
        <v>0</v>
      </c>
      <c r="DX64" s="287">
        <f>IF($A64&lt;&gt;"",IF(OR(T64="",T64=0), 0,INDEX('Sch 10.1 Rate Design'!$D$13:$D$20,MATCH($C64,'Sch 10.1 Rate Design'!$B$13:$B$20,0))),"")</f>
        <v>0</v>
      </c>
      <c r="DY64" s="287">
        <f>IF($A64&lt;&gt;"",IF(OR(U64="",U64=0), 0,INDEX('Sch 10.1 Rate Design'!$D$13:$D$20,MATCH($C64,'Sch 10.1 Rate Design'!$B$13:$B$20,0))),"")</f>
        <v>0</v>
      </c>
      <c r="DZ64" s="287">
        <f>IF($A64&lt;&gt;"",IF(OR(V64="",V64=0), 0,INDEX('Sch 10.1 Rate Design'!$D$13:$D$20,MATCH($C64,'Sch 10.1 Rate Design'!$B$13:$B$20,0))),"")</f>
        <v>0</v>
      </c>
      <c r="EA64" s="287">
        <f>IF($A64&lt;&gt;"",IF(OR(W64="",W64=0), 0,INDEX('Sch 10.1 Rate Design'!$D$13:$D$20,MATCH($C64,'Sch 10.1 Rate Design'!$B$13:$B$20,0))),"")</f>
        <v>0</v>
      </c>
      <c r="EB64" s="287">
        <f>IF($A64&lt;&gt;"",IF(OR(X64="",X64=0), 0,INDEX('Sch 10.1 Rate Design'!$D$13:$D$20,MATCH($C64,'Sch 10.1 Rate Design'!$B$13:$B$20,0))),"")</f>
        <v>0</v>
      </c>
      <c r="EC64" s="537">
        <f>IF($A64&lt;&gt;"",IF(OR(Y64="",Y64=0), 0,INDEX('Sch 10.1 Rate Design'!$D$13:$D$20,MATCH($C64,'Sch 10.1 Rate Design'!$B$13:$B$20,0))),"")</f>
        <v>0</v>
      </c>
      <c r="ED64" s="538"/>
      <c r="EE64" s="287"/>
      <c r="EF64" s="287"/>
      <c r="EG64" s="287"/>
      <c r="EH64" s="287"/>
      <c r="EI64" s="287"/>
      <c r="EJ64" s="287"/>
      <c r="EK64" s="287"/>
      <c r="EL64" s="287"/>
      <c r="EM64" s="287"/>
      <c r="EN64" s="287"/>
      <c r="EO64" s="537"/>
      <c r="EP64" s="287"/>
      <c r="ER64" s="287"/>
      <c r="ES64" s="287"/>
      <c r="ET64" s="287"/>
      <c r="EU64" s="267"/>
      <c r="EV64" s="267"/>
      <c r="EW64" s="267"/>
      <c r="EX64" s="267"/>
      <c r="EY64" s="267"/>
      <c r="EZ64" s="267"/>
      <c r="FA64" s="267"/>
      <c r="FB64" s="267"/>
      <c r="FC64" s="267"/>
      <c r="FD64" s="267"/>
      <c r="FE64" s="267"/>
      <c r="FF64" s="267"/>
    </row>
    <row r="65" spans="1:150" x14ac:dyDescent="0.2">
      <c r="A65" s="287">
        <f>IF(Inputs!AL66&lt;&gt;"",Inputs!AL66,"")</f>
        <v>10111</v>
      </c>
      <c r="B65" s="287">
        <f t="shared" si="22"/>
        <v>55</v>
      </c>
      <c r="C65" s="691">
        <f>IF($A65&lt;&gt;"",Inputs!AK59,"")</f>
        <v>0.75</v>
      </c>
      <c r="D65" s="541">
        <f t="shared" si="12"/>
        <v>677.46600000000001</v>
      </c>
      <c r="E65" s="541">
        <f t="shared" si="13"/>
        <v>112.911</v>
      </c>
      <c r="F65" s="287">
        <f t="shared" si="14"/>
        <v>46900</v>
      </c>
      <c r="G65" s="287">
        <f t="shared" si="15"/>
        <v>7816.666666666667</v>
      </c>
      <c r="H65" s="752">
        <f t="shared" si="16"/>
        <v>17100</v>
      </c>
      <c r="I65" s="752">
        <f t="shared" si="20"/>
        <v>29800</v>
      </c>
      <c r="J65" s="752">
        <f t="shared" si="17"/>
        <v>3</v>
      </c>
      <c r="K65" s="752">
        <f t="shared" si="21"/>
        <v>3</v>
      </c>
      <c r="L65" s="749">
        <f t="shared" si="18"/>
        <v>0</v>
      </c>
      <c r="M65" s="749">
        <f t="shared" si="18"/>
        <v>4900</v>
      </c>
      <c r="N65" s="538">
        <f>IF($A65&lt;&gt;"",INDEX(Inputs!$AM61:$AX61,,MATCH('Sch 10.2 Rate Data'!N$7,Inputs!$AM$4:$AX$4,0)),"")</f>
        <v>0</v>
      </c>
      <c r="O65" s="287">
        <f>IF($A65&lt;&gt;"",INDEX(Inputs!$AM61:$AX61,,MATCH('Sch 10.2 Rate Data'!O$7,Inputs!$AM$4:$AX$4,0)),"")</f>
        <v>6300</v>
      </c>
      <c r="P65" s="287">
        <f>IF($A65&lt;&gt;"",INDEX(Inputs!$AM61:$AX61,,MATCH('Sch 10.2 Rate Data'!P$7,Inputs!$AM$4:$AX$4,0)),"")</f>
        <v>0</v>
      </c>
      <c r="Q65" s="287">
        <f>IF($A65&lt;&gt;"",INDEX(Inputs!$AM61:$AX61,,MATCH('Sch 10.2 Rate Data'!Q$7,Inputs!$AM$4:$AX$4,0)),"")</f>
        <v>5900</v>
      </c>
      <c r="R65" s="287">
        <f>IF($A65&lt;&gt;"",INDEX(Inputs!$AM61:$AX61,,MATCH('Sch 10.2 Rate Data'!R$7,Inputs!$AM$4:$AX$4,0)),"")</f>
        <v>0</v>
      </c>
      <c r="S65" s="287">
        <f>IF($A65&lt;&gt;"",INDEX(Inputs!$AM61:$AX61,,MATCH('Sch 10.2 Rate Data'!S$7,Inputs!$AM$4:$AX$4,0)),"")</f>
        <v>11200</v>
      </c>
      <c r="T65" s="287">
        <f>IF($A65&lt;&gt;"",INDEX(Inputs!$AM61:$AX61,,MATCH('Sch 10.2 Rate Data'!T$7,Inputs!$AM$4:$AX$4,0)),"")</f>
        <v>0</v>
      </c>
      <c r="U65" s="287">
        <f>IF($A65&lt;&gt;"",INDEX(Inputs!$AM61:$AX61,,MATCH('Sch 10.2 Rate Data'!U$7,Inputs!$AM$4:$AX$4,0)),"")</f>
        <v>13800</v>
      </c>
      <c r="V65" s="287">
        <f>IF($A65&lt;&gt;"",INDEX(Inputs!$AM61:$AX61,,MATCH('Sch 10.2 Rate Data'!V$7,Inputs!$AM$4:$AX$4,0)),"")</f>
        <v>0</v>
      </c>
      <c r="W65" s="287">
        <f>IF($A65&lt;&gt;"",INDEX(Inputs!$AM61:$AX61,,MATCH('Sch 10.2 Rate Data'!W$7,Inputs!$AM$4:$AX$4,0)),"")</f>
        <v>4800</v>
      </c>
      <c r="X65" s="287">
        <f>IF($A65&lt;&gt;"",INDEX(Inputs!$AM61:$AX61,,MATCH('Sch 10.2 Rate Data'!X$7,Inputs!$AM$4:$AX$4,0)),"")</f>
        <v>0</v>
      </c>
      <c r="Y65" s="287">
        <f>IF($A65&lt;&gt;"",INDEX(Inputs!$AM61:$AX61,,MATCH('Sch 10.2 Rate Data'!Y$7,Inputs!$AM$4:$AX$4,0)),"")</f>
        <v>4900</v>
      </c>
      <c r="Z65" s="656">
        <f t="shared" si="25"/>
        <v>0</v>
      </c>
      <c r="AA65" s="540">
        <f t="shared" si="25"/>
        <v>105.72499999999999</v>
      </c>
      <c r="AB65" s="540">
        <f t="shared" si="25"/>
        <v>0</v>
      </c>
      <c r="AC65" s="540">
        <f t="shared" si="24"/>
        <v>104.22499999999999</v>
      </c>
      <c r="AD65" s="540">
        <f t="shared" si="24"/>
        <v>0</v>
      </c>
      <c r="AE65" s="540">
        <f t="shared" si="24"/>
        <v>127.62049999999999</v>
      </c>
      <c r="AF65" s="540">
        <f t="shared" si="24"/>
        <v>0</v>
      </c>
      <c r="AG65" s="540">
        <f t="shared" si="24"/>
        <v>139.32049999999998</v>
      </c>
      <c r="AH65" s="540">
        <f t="shared" si="24"/>
        <v>0</v>
      </c>
      <c r="AI65" s="540">
        <f t="shared" si="24"/>
        <v>100.1</v>
      </c>
      <c r="AJ65" s="540">
        <f t="shared" si="24"/>
        <v>0</v>
      </c>
      <c r="AK65" s="539">
        <f t="shared" si="24"/>
        <v>100.47499999999999</v>
      </c>
      <c r="AL65" s="656">
        <f>IF($A65&lt;&gt;"",IF(OR(N65="",N65=0), 0, INDEX('Sch 10.1 Rate Design'!$E$13:$E$20,MATCH($C65,'Sch 10.1 Rate Design'!$B$13:$B$20,0))),"")</f>
        <v>0</v>
      </c>
      <c r="AM65" s="540">
        <f>IF($A65&lt;&gt;"",IF(OR(O65="",O65=0), 0, INDEX('Sch 10.1 Rate Design'!$E$13:$E$20,MATCH($C65,'Sch 10.1 Rate Design'!$B$13:$B$20,0))),"")*2</f>
        <v>86</v>
      </c>
      <c r="AN65" s="540">
        <f>IF($A65&lt;&gt;"",IF(OR(P65="",P65=0), 0, INDEX('Sch 10.1 Rate Design'!$E$13:$E$20,MATCH($C65,'Sch 10.1 Rate Design'!$B$13:$B$20,0))),"")</f>
        <v>0</v>
      </c>
      <c r="AO65" s="540">
        <f>IF($A65&lt;&gt;"",IF(OR(Q65="",Q65=0), 0, INDEX('Sch 10.1 Rate Design'!$E$13:$E$20,MATCH($C65,'Sch 10.1 Rate Design'!$B$13:$B$20,0))),"")*2</f>
        <v>86</v>
      </c>
      <c r="AP65" s="540">
        <f>IF($A65&lt;&gt;"",IF(OR(R65="",R65=0), 0, INDEX('Sch 10.1 Rate Design'!$E$13:$E$20,MATCH($C65,'Sch 10.1 Rate Design'!$B$13:$B$20,0))),"")</f>
        <v>0</v>
      </c>
      <c r="AQ65" s="540">
        <f>IF($A65&lt;&gt;"",IF(OR(S65="",S65=0), 0, INDEX('Sch 10.1 Rate Design'!$E$13:$E$20,MATCH($C65,'Sch 10.1 Rate Design'!$B$13:$B$20,0))),"")*2</f>
        <v>86</v>
      </c>
      <c r="AR65" s="540">
        <f>IF($A65&lt;&gt;"",IF(OR(T65="",T65=0), 0, INDEX('Sch 10.1 Rate Design'!$E$13:$E$20,MATCH($C65,'Sch 10.1 Rate Design'!$B$13:$B$20,0))),"")</f>
        <v>0</v>
      </c>
      <c r="AS65" s="540">
        <f>IF($A65&lt;&gt;"",IF(OR(U65="",U65=0), 0, INDEX('Sch 10.1 Rate Design'!$E$13:$E$20,MATCH($C65,'Sch 10.1 Rate Design'!$B$13:$B$20,0))),"")*2</f>
        <v>86</v>
      </c>
      <c r="AT65" s="540">
        <f>IF($A65&lt;&gt;"",IF(OR(V65="",V65=0), 0, INDEX('Sch 10.1 Rate Design'!$E$13:$E$20,MATCH($C65,'Sch 10.1 Rate Design'!$B$13:$B$20,0))),"")</f>
        <v>0</v>
      </c>
      <c r="AU65" s="540">
        <f>IF($A65&lt;&gt;"",IF(OR(W65="",W65=0), 0, INDEX('Sch 10.1 Rate Design'!$E$13:$E$20,MATCH($C65,'Sch 10.1 Rate Design'!$B$13:$B$20,0))),"")*2</f>
        <v>86</v>
      </c>
      <c r="AV65" s="540">
        <f>IF($A65&lt;&gt;"",IF(OR(X65="",X65=0), 0, INDEX('Sch 10.1 Rate Design'!$E$13:$E$20,MATCH($C65,'Sch 10.1 Rate Design'!$B$13:$B$20,0))),"")</f>
        <v>0</v>
      </c>
      <c r="AW65" s="540">
        <f>IF($A65&lt;&gt;"",IF(OR(Y65="",Y65=0), 0, INDEX('Sch 10.1 Rate Design'!$E$13:$E$20,MATCH($C65,'Sch 10.1 Rate Design'!$B$13:$B$20,0))),"")*2</f>
        <v>86</v>
      </c>
      <c r="AX65" s="538">
        <f>IF($A65&lt;&gt;"",IF(OR(N65="",N65=0),0,+IF(N65&gt;+INDEX('Sch 10.1 Rate Design'!$D$13:$D$20,MATCH($C65,'Sch 10.1 Rate Design'!$B$13:$B$20,0)),IF(N65&gt;+INDEX('Sch 10.1 Rate Design'!$F$13:$F$20,MATCH($C65,'Sch 10.1 Rate Design'!$B$13:$B$20,0)),+INDEX('Sch 10.1 Rate Design'!$F$13:$F$20,MATCH($C65,'Sch 10.1 Rate Design'!$B$13:$B$20,0))-INDEX('Sch 10.1 Rate Design'!$D$13:$D$20,MATCH($C65,'Sch 10.1 Rate Design'!$B$13:$B$20,0)), N65-INDEX('Sch 10.1 Rate Design'!$D$13:$D$20,MATCH($C65,'Sch 10.1 Rate Design'!$B$13:$B$20,0))),0)),"")</f>
        <v>0</v>
      </c>
      <c r="AY65" s="287">
        <f>IF($A65&lt;&gt;"",IF(OR(O65="",O65=0),0,+IF(O65&gt;+INDEX('Sch 10.1 Rate Design'!$D$13:$D$20,MATCH($C65,'Sch 10.1 Rate Design'!$B$13:$B$20,0)),IF(O65&gt;+INDEX('Sch 10.1 Rate Design'!$F$13:$F$20,MATCH($C65,'Sch 10.1 Rate Design'!$B$13:$B$20,0)),+INDEX('Sch 10.1 Rate Design'!$F$13:$F$20,MATCH($C65,'Sch 10.1 Rate Design'!$B$13:$B$20,0))-INDEX('Sch 10.1 Rate Design'!$D$13:$D$20,MATCH($C65,'Sch 10.1 Rate Design'!$B$13:$B$20,0)), O65-INDEX('Sch 10.1 Rate Design'!$D$13:$D$20,MATCH($C65,'Sch 10.1 Rate Design'!$B$13:$B$20,0))),0)),"")</f>
        <v>3900</v>
      </c>
      <c r="AZ65" s="287">
        <f>IF($A65&lt;&gt;"",IF(OR(P65="",P65=0),0,+IF(P65&gt;+INDEX('Sch 10.1 Rate Design'!$D$13:$D$20,MATCH($C65,'Sch 10.1 Rate Design'!$B$13:$B$20,0)),IF(P65&gt;+INDEX('Sch 10.1 Rate Design'!$F$13:$F$20,MATCH($C65,'Sch 10.1 Rate Design'!$B$13:$B$20,0)),+INDEX('Sch 10.1 Rate Design'!$F$13:$F$20,MATCH($C65,'Sch 10.1 Rate Design'!$B$13:$B$20,0))-INDEX('Sch 10.1 Rate Design'!$D$13:$D$20,MATCH($C65,'Sch 10.1 Rate Design'!$B$13:$B$20,0)), P65-INDEX('Sch 10.1 Rate Design'!$D$13:$D$20,MATCH($C65,'Sch 10.1 Rate Design'!$B$13:$B$20,0))),0)),"")</f>
        <v>0</v>
      </c>
      <c r="BA65" s="287">
        <f>IF($A65&lt;&gt;"",IF(OR(Q65="",Q65=0),0,+IF(Q65&gt;+INDEX('Sch 10.1 Rate Design'!$D$13:$D$20,MATCH($C65,'Sch 10.1 Rate Design'!$B$13:$B$20,0)),IF(Q65&gt;+INDEX('Sch 10.1 Rate Design'!$F$13:$F$20,MATCH($C65,'Sch 10.1 Rate Design'!$B$13:$B$20,0)),+INDEX('Sch 10.1 Rate Design'!$F$13:$F$20,MATCH($C65,'Sch 10.1 Rate Design'!$B$13:$B$20,0))-INDEX('Sch 10.1 Rate Design'!$D$13:$D$20,MATCH($C65,'Sch 10.1 Rate Design'!$B$13:$B$20,0)), Q65-INDEX('Sch 10.1 Rate Design'!$D$13:$D$20,MATCH($C65,'Sch 10.1 Rate Design'!$B$13:$B$20,0))),0)),"")</f>
        <v>3900</v>
      </c>
      <c r="BB65" s="287">
        <f>IF($A65&lt;&gt;"",IF(OR(R65="",R65=0),0,+IF(R65&gt;+INDEX('Sch 10.1 Rate Design'!$D$13:$D$20,MATCH($C65,'Sch 10.1 Rate Design'!$B$13:$B$20,0)),IF(R65&gt;+INDEX('Sch 10.1 Rate Design'!$F$13:$F$20,MATCH($C65,'Sch 10.1 Rate Design'!$B$13:$B$20,0)),+INDEX('Sch 10.1 Rate Design'!$F$13:$F$20,MATCH($C65,'Sch 10.1 Rate Design'!$B$13:$B$20,0))-INDEX('Sch 10.1 Rate Design'!$D$13:$D$20,MATCH($C65,'Sch 10.1 Rate Design'!$B$13:$B$20,0)), R65-INDEX('Sch 10.1 Rate Design'!$D$13:$D$20,MATCH($C65,'Sch 10.1 Rate Design'!$B$13:$B$20,0))),0)),"")</f>
        <v>0</v>
      </c>
      <c r="BC65" s="287">
        <f>IF($A65&lt;&gt;"",IF(OR(S65="",S65=0),0,+IF(S65&gt;+INDEX('Sch 10.1 Rate Design'!$D$13:$D$20,MATCH($C65,'Sch 10.1 Rate Design'!$B$13:$B$20,0)),IF(S65&gt;+INDEX('Sch 10.1 Rate Design'!$F$13:$F$20,MATCH($C65,'Sch 10.1 Rate Design'!$B$13:$B$20,0)),+INDEX('Sch 10.1 Rate Design'!$F$13:$F$20,MATCH($C65,'Sch 10.1 Rate Design'!$B$13:$B$20,0))-INDEX('Sch 10.1 Rate Design'!$D$13:$D$20,MATCH($C65,'Sch 10.1 Rate Design'!$B$13:$B$20,0)), S65-INDEX('Sch 10.1 Rate Design'!$D$13:$D$20,MATCH($C65,'Sch 10.1 Rate Design'!$B$13:$B$20,0))),0)),"")</f>
        <v>3900</v>
      </c>
      <c r="BD65" s="287">
        <f>IF($A65&lt;&gt;"",IF(OR(T65="",T65=0),0,+IF(T65&gt;+INDEX('Sch 10.1 Rate Design'!$D$13:$D$20,MATCH($C65,'Sch 10.1 Rate Design'!$B$13:$B$20,0)),IF(T65&gt;+INDEX('Sch 10.1 Rate Design'!$F$13:$F$20,MATCH($C65,'Sch 10.1 Rate Design'!$B$13:$B$20,0)),+INDEX('Sch 10.1 Rate Design'!$F$13:$F$20,MATCH($C65,'Sch 10.1 Rate Design'!$B$13:$B$20,0))-INDEX('Sch 10.1 Rate Design'!$D$13:$D$20,MATCH($C65,'Sch 10.1 Rate Design'!$B$13:$B$20,0)), T65-INDEX('Sch 10.1 Rate Design'!$D$13:$D$20,MATCH($C65,'Sch 10.1 Rate Design'!$B$13:$B$20,0))),0)),"")</f>
        <v>0</v>
      </c>
      <c r="BE65" s="287">
        <f>IF($A65&lt;&gt;"",IF(OR(U65="",U65=0),0,+IF(U65&gt;+INDEX('Sch 10.1 Rate Design'!$D$13:$D$20,MATCH($C65,'Sch 10.1 Rate Design'!$B$13:$B$20,0)),IF(U65&gt;+INDEX('Sch 10.1 Rate Design'!$F$13:$F$20,MATCH($C65,'Sch 10.1 Rate Design'!$B$13:$B$20,0)),+INDEX('Sch 10.1 Rate Design'!$F$13:$F$20,MATCH($C65,'Sch 10.1 Rate Design'!$B$13:$B$20,0))-INDEX('Sch 10.1 Rate Design'!$D$13:$D$20,MATCH($C65,'Sch 10.1 Rate Design'!$B$13:$B$20,0)), U65-INDEX('Sch 10.1 Rate Design'!$D$13:$D$20,MATCH($C65,'Sch 10.1 Rate Design'!$B$13:$B$20,0))),0)),"")</f>
        <v>3900</v>
      </c>
      <c r="BF65" s="287">
        <f>IF($A65&lt;&gt;"",IF(OR(V65="",V65=0),0,+IF(V65&gt;+INDEX('Sch 10.1 Rate Design'!$D$13:$D$20,MATCH($C65,'Sch 10.1 Rate Design'!$B$13:$B$20,0)),IF(V65&gt;+INDEX('Sch 10.1 Rate Design'!$F$13:$F$20,MATCH($C65,'Sch 10.1 Rate Design'!$B$13:$B$20,0)),+INDEX('Sch 10.1 Rate Design'!$F$13:$F$20,MATCH($C65,'Sch 10.1 Rate Design'!$B$13:$B$20,0))-INDEX('Sch 10.1 Rate Design'!$D$13:$D$20,MATCH($C65,'Sch 10.1 Rate Design'!$B$13:$B$20,0)), V65-INDEX('Sch 10.1 Rate Design'!$D$13:$D$20,MATCH($C65,'Sch 10.1 Rate Design'!$B$13:$B$20,0))),0)),"")</f>
        <v>0</v>
      </c>
      <c r="BG65" s="287">
        <f>IF($A65&lt;&gt;"",IF(OR(W65="",W65=0),0,+IF(W65&gt;+INDEX('Sch 10.1 Rate Design'!$D$13:$D$20,MATCH($C65,'Sch 10.1 Rate Design'!$B$13:$B$20,0)),IF(W65&gt;+INDEX('Sch 10.1 Rate Design'!$F$13:$F$20,MATCH($C65,'Sch 10.1 Rate Design'!$B$13:$B$20,0)),+INDEX('Sch 10.1 Rate Design'!$F$13:$F$20,MATCH($C65,'Sch 10.1 Rate Design'!$B$13:$B$20,0))-INDEX('Sch 10.1 Rate Design'!$D$13:$D$20,MATCH($C65,'Sch 10.1 Rate Design'!$B$13:$B$20,0)), W65-INDEX('Sch 10.1 Rate Design'!$D$13:$D$20,MATCH($C65,'Sch 10.1 Rate Design'!$B$13:$B$20,0))),0)),"")</f>
        <v>3900</v>
      </c>
      <c r="BH65" s="287">
        <f>IF($A65&lt;&gt;"",IF(OR(X65="",X65=0),0,+IF(X65&gt;+INDEX('Sch 10.1 Rate Design'!$D$13:$D$20,MATCH($C65,'Sch 10.1 Rate Design'!$B$13:$B$20,0)),IF(X65&gt;+INDEX('Sch 10.1 Rate Design'!$F$13:$F$20,MATCH($C65,'Sch 10.1 Rate Design'!$B$13:$B$20,0)),+INDEX('Sch 10.1 Rate Design'!$F$13:$F$20,MATCH($C65,'Sch 10.1 Rate Design'!$B$13:$B$20,0))-INDEX('Sch 10.1 Rate Design'!$D$13:$D$20,MATCH($C65,'Sch 10.1 Rate Design'!$B$13:$B$20,0)), X65-INDEX('Sch 10.1 Rate Design'!$D$13:$D$20,MATCH($C65,'Sch 10.1 Rate Design'!$B$13:$B$20,0))),0)),"")</f>
        <v>0</v>
      </c>
      <c r="BI65" s="537">
        <f>IF($A65&lt;&gt;"",IF(OR(Y65="",Y65=0),0,+IF(Y65&gt;+INDEX('Sch 10.1 Rate Design'!$D$13:$D$20,MATCH($C65,'Sch 10.1 Rate Design'!$B$13:$B$20,0)),IF(Y65&gt;+INDEX('Sch 10.1 Rate Design'!$F$13:$F$20,MATCH($C65,'Sch 10.1 Rate Design'!$B$13:$B$20,0)),+INDEX('Sch 10.1 Rate Design'!$F$13:$F$20,MATCH($C65,'Sch 10.1 Rate Design'!$B$13:$B$20,0))-INDEX('Sch 10.1 Rate Design'!$D$13:$D$20,MATCH($C65,'Sch 10.1 Rate Design'!$B$13:$B$20,0)), Y65-INDEX('Sch 10.1 Rate Design'!$D$13:$D$20,MATCH($C65,'Sch 10.1 Rate Design'!$B$13:$B$20,0))),0)),"")</f>
        <v>3900</v>
      </c>
      <c r="BJ65" s="656">
        <f>IF($A65&lt;&gt;"",IF(OR(N65="",N65=0), 0, AX65/'Sch 10.1 Rate Design'!$Z$29*INDEX('Sch 10.1 Rate Design'!$G$13:$G$20,MATCH($C65,'Sch 10.1 Rate Design'!$B$13:$B$20,0))),"")</f>
        <v>0</v>
      </c>
      <c r="BK65" s="540">
        <f>IF($A65&lt;&gt;"",IF(OR(O65="",O65=0), 0, AY65/'Sch 10.1 Rate Design'!$Z$29*INDEX('Sch 10.1 Rate Design'!$G$13:$G$20,MATCH($C65,'Sch 10.1 Rate Design'!$B$13:$B$20,0))),"")</f>
        <v>10.725</v>
      </c>
      <c r="BL65" s="540">
        <f>IF($A65&lt;&gt;"",IF(OR(P65="",P65=0), 0, AZ65/'Sch 10.1 Rate Design'!$Z$29*INDEX('Sch 10.1 Rate Design'!$G$13:$G$20,MATCH($C65,'Sch 10.1 Rate Design'!$B$13:$B$20,0))),"")</f>
        <v>0</v>
      </c>
      <c r="BM65" s="540">
        <f>IF($A65&lt;&gt;"",IF(OR(Q65="",Q65=0), 0, BA65/'Sch 10.1 Rate Design'!$Z$29*INDEX('Sch 10.1 Rate Design'!$G$13:$G$20,MATCH($C65,'Sch 10.1 Rate Design'!$B$13:$B$20,0))),"")</f>
        <v>10.725</v>
      </c>
      <c r="BN65" s="540">
        <f>IF($A65&lt;&gt;"",IF(OR(R65="",R65=0), 0, BB65/'Sch 10.1 Rate Design'!$Z$29*INDEX('Sch 10.1 Rate Design'!$G$13:$G$20,MATCH($C65,'Sch 10.1 Rate Design'!$B$13:$B$20,0))),"")</f>
        <v>0</v>
      </c>
      <c r="BO65" s="540">
        <f>IF($A65&lt;&gt;"",IF(OR(S65="",S65=0), 0, BC65/'Sch 10.1 Rate Design'!$Z$29*INDEX('Sch 10.1 Rate Design'!$G$13:$G$20,MATCH($C65,'Sch 10.1 Rate Design'!$B$13:$B$20,0))),"")</f>
        <v>10.725</v>
      </c>
      <c r="BP65" s="540">
        <f>IF($A65&lt;&gt;"",IF(OR(T65="",T65=0), 0, BD65/'Sch 10.1 Rate Design'!$Z$29*INDEX('Sch 10.1 Rate Design'!$G$13:$G$20,MATCH($C65,'Sch 10.1 Rate Design'!$B$13:$B$20,0))),"")</f>
        <v>0</v>
      </c>
      <c r="BQ65" s="540">
        <f>IF($A65&lt;&gt;"",IF(OR(U65="",U65=0), 0, BE65/'Sch 10.1 Rate Design'!$Z$29*INDEX('Sch 10.1 Rate Design'!$G$13:$G$20,MATCH($C65,'Sch 10.1 Rate Design'!$B$13:$B$20,0))),"")</f>
        <v>10.725</v>
      </c>
      <c r="BR65" s="540">
        <f>IF($A65&lt;&gt;"",IF(OR(V65="",V65=0), 0, BF65/'Sch 10.1 Rate Design'!$Z$29*INDEX('Sch 10.1 Rate Design'!$G$13:$G$20,MATCH($C65,'Sch 10.1 Rate Design'!$B$13:$B$20,0))),"")</f>
        <v>0</v>
      </c>
      <c r="BS65" s="540">
        <f>IF($A65&lt;&gt;"",IF(OR(W65="",W65=0), 0, BG65/'Sch 10.1 Rate Design'!$Z$29*INDEX('Sch 10.1 Rate Design'!$G$13:$G$20,MATCH($C65,'Sch 10.1 Rate Design'!$B$13:$B$20,0))),"")</f>
        <v>10.725</v>
      </c>
      <c r="BT65" s="540">
        <f>IF($A65&lt;&gt;"",IF(OR(X65="",X65=0), 0, BH65/'Sch 10.1 Rate Design'!$Z$29*INDEX('Sch 10.1 Rate Design'!$G$13:$G$20,MATCH($C65,'Sch 10.1 Rate Design'!$B$13:$B$20,0))),"")</f>
        <v>0</v>
      </c>
      <c r="BU65" s="539">
        <f>IF($A65&lt;&gt;"",IF(OR(Y65="",Y65=0), 0, BI65/'Sch 10.1 Rate Design'!$Z$29*INDEX('Sch 10.1 Rate Design'!$G$13:$G$20,MATCH($C65,'Sch 10.1 Rate Design'!$B$13:$B$20,0))),"")</f>
        <v>10.725</v>
      </c>
      <c r="BV65" s="538">
        <f>IF($A65&lt;&gt;"",IF(OR(N65="",N65=0),0,+IF(N65&gt;+INDEX('Sch 10.1 Rate Design'!$F$13:$F$20,MATCH($C65,'Sch 10.1 Rate Design'!$B$13:$B$20,0)),IF(N65&gt;+INDEX('Sch 10.1 Rate Design'!$H$13:$H$20,MATCH($C65,'Sch 10.1 Rate Design'!$B$13:$B$20,0)),+INDEX('Sch 10.1 Rate Design'!$H$13:$H$20,MATCH($C65,'Sch 10.1 Rate Design'!$B$13:$B$20,0))-INDEX('Sch 10.1 Rate Design'!$F$13:$F$20,MATCH($C65,'Sch 10.1 Rate Design'!$B$13:$B$20,0)), N65-INDEX('Sch 10.1 Rate Design'!$F$13:$F$20,MATCH($C65,'Sch 10.1 Rate Design'!$B$13:$B$20,0))), 0)),"")</f>
        <v>0</v>
      </c>
      <c r="BW65" s="287">
        <f>IF($A65&lt;&gt;"",IF(OR(O65="",O65=0),0,+IF(O65&gt;+INDEX('Sch 10.1 Rate Design'!$F$13:$F$20,MATCH($C65,'Sch 10.1 Rate Design'!$B$13:$B$20,0)),IF(O65&gt;+INDEX('Sch 10.1 Rate Design'!$H$13:$H$20,MATCH($C65,'Sch 10.1 Rate Design'!$B$13:$B$20,0)),+INDEX('Sch 10.1 Rate Design'!$H$13:$H$20,MATCH($C65,'Sch 10.1 Rate Design'!$B$13:$B$20,0))-INDEX('Sch 10.1 Rate Design'!$F$13:$F$20,MATCH($C65,'Sch 10.1 Rate Design'!$B$13:$B$20,0)), O65-INDEX('Sch 10.1 Rate Design'!$F$13:$F$20,MATCH($C65,'Sch 10.1 Rate Design'!$B$13:$B$20,0))), 0)),"")</f>
        <v>2400</v>
      </c>
      <c r="BX65" s="287">
        <f>IF($A65&lt;&gt;"",IF(OR(P65="",P65=0),0,+IF(P65&gt;+INDEX('Sch 10.1 Rate Design'!$F$13:$F$20,MATCH($C65,'Sch 10.1 Rate Design'!$B$13:$B$20,0)),IF(P65&gt;+INDEX('Sch 10.1 Rate Design'!$H$13:$H$20,MATCH($C65,'Sch 10.1 Rate Design'!$B$13:$B$20,0)),+INDEX('Sch 10.1 Rate Design'!$H$13:$H$20,MATCH($C65,'Sch 10.1 Rate Design'!$B$13:$B$20,0))-INDEX('Sch 10.1 Rate Design'!$F$13:$F$20,MATCH($C65,'Sch 10.1 Rate Design'!$B$13:$B$20,0)), P65-INDEX('Sch 10.1 Rate Design'!$F$13:$F$20,MATCH($C65,'Sch 10.1 Rate Design'!$B$13:$B$20,0))), 0)),"")</f>
        <v>0</v>
      </c>
      <c r="BY65" s="287">
        <f>IF($A65&lt;&gt;"",IF(OR(Q65="",Q65=0),0,+IF(Q65&gt;+INDEX('Sch 10.1 Rate Design'!$F$13:$F$20,MATCH($C65,'Sch 10.1 Rate Design'!$B$13:$B$20,0)),IF(Q65&gt;+INDEX('Sch 10.1 Rate Design'!$H$13:$H$20,MATCH($C65,'Sch 10.1 Rate Design'!$B$13:$B$20,0)),+INDEX('Sch 10.1 Rate Design'!$H$13:$H$20,MATCH($C65,'Sch 10.1 Rate Design'!$B$13:$B$20,0))-INDEX('Sch 10.1 Rate Design'!$F$13:$F$20,MATCH($C65,'Sch 10.1 Rate Design'!$B$13:$B$20,0)), Q65-INDEX('Sch 10.1 Rate Design'!$F$13:$F$20,MATCH($C65,'Sch 10.1 Rate Design'!$B$13:$B$20,0))), 0)),"")</f>
        <v>2000</v>
      </c>
      <c r="BZ65" s="287">
        <f>IF($A65&lt;&gt;"",IF(OR(R65="",R65=0),0,+IF(R65&gt;+INDEX('Sch 10.1 Rate Design'!$F$13:$F$20,MATCH($C65,'Sch 10.1 Rate Design'!$B$13:$B$20,0)),IF(R65&gt;+INDEX('Sch 10.1 Rate Design'!$H$13:$H$20,MATCH($C65,'Sch 10.1 Rate Design'!$B$13:$B$20,0)),+INDEX('Sch 10.1 Rate Design'!$H$13:$H$20,MATCH($C65,'Sch 10.1 Rate Design'!$B$13:$B$20,0))-INDEX('Sch 10.1 Rate Design'!$F$13:$F$20,MATCH($C65,'Sch 10.1 Rate Design'!$B$13:$B$20,0)), R65-INDEX('Sch 10.1 Rate Design'!$F$13:$F$20,MATCH($C65,'Sch 10.1 Rate Design'!$B$13:$B$20,0))), 0)),"")</f>
        <v>0</v>
      </c>
      <c r="CA65" s="287">
        <f>IF($A65&lt;&gt;"",IF(OR(S65="",S65=0),0,+IF(S65&gt;+INDEX('Sch 10.1 Rate Design'!$F$13:$F$20,MATCH($C65,'Sch 10.1 Rate Design'!$B$13:$B$20,0)),IF(S65&gt;+INDEX('Sch 10.1 Rate Design'!$H$13:$H$20,MATCH($C65,'Sch 10.1 Rate Design'!$B$13:$B$20,0)),+INDEX('Sch 10.1 Rate Design'!$H$13:$H$20,MATCH($C65,'Sch 10.1 Rate Design'!$B$13:$B$20,0))-INDEX('Sch 10.1 Rate Design'!$F$13:$F$20,MATCH($C65,'Sch 10.1 Rate Design'!$B$13:$B$20,0)), S65-INDEX('Sch 10.1 Rate Design'!$F$13:$F$20,MATCH($C65,'Sch 10.1 Rate Design'!$B$13:$B$20,0))), 0)),"")</f>
        <v>2600</v>
      </c>
      <c r="CB65" s="287">
        <f>IF($A65&lt;&gt;"",IF(OR(T65="",T65=0),0,+IF(T65&gt;+INDEX('Sch 10.1 Rate Design'!$F$13:$F$20,MATCH($C65,'Sch 10.1 Rate Design'!$B$13:$B$20,0)),IF(T65&gt;+INDEX('Sch 10.1 Rate Design'!$H$13:$H$20,MATCH($C65,'Sch 10.1 Rate Design'!$B$13:$B$20,0)),+INDEX('Sch 10.1 Rate Design'!$H$13:$H$20,MATCH($C65,'Sch 10.1 Rate Design'!$B$13:$B$20,0))-INDEX('Sch 10.1 Rate Design'!$F$13:$F$20,MATCH($C65,'Sch 10.1 Rate Design'!$B$13:$B$20,0)), T65-INDEX('Sch 10.1 Rate Design'!$F$13:$F$20,MATCH($C65,'Sch 10.1 Rate Design'!$B$13:$B$20,0))), 0)),"")</f>
        <v>0</v>
      </c>
      <c r="CC65" s="287">
        <f>IF($A65&lt;&gt;"",IF(OR(U65="",U65=0),0,+IF(U65&gt;+INDEX('Sch 10.1 Rate Design'!$F$13:$F$20,MATCH($C65,'Sch 10.1 Rate Design'!$B$13:$B$20,0)),IF(U65&gt;+INDEX('Sch 10.1 Rate Design'!$H$13:$H$20,MATCH($C65,'Sch 10.1 Rate Design'!$B$13:$B$20,0)),+INDEX('Sch 10.1 Rate Design'!$H$13:$H$20,MATCH($C65,'Sch 10.1 Rate Design'!$B$13:$B$20,0))-INDEX('Sch 10.1 Rate Design'!$F$13:$F$20,MATCH($C65,'Sch 10.1 Rate Design'!$B$13:$B$20,0)), U65-INDEX('Sch 10.1 Rate Design'!$F$13:$F$20,MATCH($C65,'Sch 10.1 Rate Design'!$B$13:$B$20,0))), 0)),"")</f>
        <v>2600</v>
      </c>
      <c r="CD65" s="287">
        <f>IF($A65&lt;&gt;"",IF(OR(V65="",V65=0),0,+IF(V65&gt;+INDEX('Sch 10.1 Rate Design'!$F$13:$F$20,MATCH($C65,'Sch 10.1 Rate Design'!$B$13:$B$20,0)),IF(V65&gt;+INDEX('Sch 10.1 Rate Design'!$H$13:$H$20,MATCH($C65,'Sch 10.1 Rate Design'!$B$13:$B$20,0)),+INDEX('Sch 10.1 Rate Design'!$H$13:$H$20,MATCH($C65,'Sch 10.1 Rate Design'!$B$13:$B$20,0))-INDEX('Sch 10.1 Rate Design'!$F$13:$F$20,MATCH($C65,'Sch 10.1 Rate Design'!$B$13:$B$20,0)), V65-INDEX('Sch 10.1 Rate Design'!$F$13:$F$20,MATCH($C65,'Sch 10.1 Rate Design'!$B$13:$B$20,0))), 0)),"")</f>
        <v>0</v>
      </c>
      <c r="CE65" s="287">
        <f>IF($A65&lt;&gt;"",IF(OR(W65="",W65=0),0,+IF(W65&gt;+INDEX('Sch 10.1 Rate Design'!$F$13:$F$20,MATCH($C65,'Sch 10.1 Rate Design'!$B$13:$B$20,0)),IF(W65&gt;+INDEX('Sch 10.1 Rate Design'!$H$13:$H$20,MATCH($C65,'Sch 10.1 Rate Design'!$B$13:$B$20,0)),+INDEX('Sch 10.1 Rate Design'!$H$13:$H$20,MATCH($C65,'Sch 10.1 Rate Design'!$B$13:$B$20,0))-INDEX('Sch 10.1 Rate Design'!$F$13:$F$20,MATCH($C65,'Sch 10.1 Rate Design'!$B$13:$B$20,0)), W65-INDEX('Sch 10.1 Rate Design'!$F$13:$F$20,MATCH($C65,'Sch 10.1 Rate Design'!$B$13:$B$20,0))), 0)),"")</f>
        <v>900</v>
      </c>
      <c r="CF65" s="287">
        <f>IF($A65&lt;&gt;"",IF(OR(X65="",X65=0),0,+IF(X65&gt;+INDEX('Sch 10.1 Rate Design'!$F$13:$F$20,MATCH($C65,'Sch 10.1 Rate Design'!$B$13:$B$20,0)),IF(X65&gt;+INDEX('Sch 10.1 Rate Design'!$H$13:$H$20,MATCH($C65,'Sch 10.1 Rate Design'!$B$13:$B$20,0)),+INDEX('Sch 10.1 Rate Design'!$H$13:$H$20,MATCH($C65,'Sch 10.1 Rate Design'!$B$13:$B$20,0))-INDEX('Sch 10.1 Rate Design'!$F$13:$F$20,MATCH($C65,'Sch 10.1 Rate Design'!$B$13:$B$20,0)), X65-INDEX('Sch 10.1 Rate Design'!$F$13:$F$20,MATCH($C65,'Sch 10.1 Rate Design'!$B$13:$B$20,0))), 0)),"")</f>
        <v>0</v>
      </c>
      <c r="CG65" s="537">
        <f>IF($A65&lt;&gt;"",IF(OR(Y65="",Y65=0),0,+IF(Y65&gt;+INDEX('Sch 10.1 Rate Design'!$F$13:$F$20,MATCH($C65,'Sch 10.1 Rate Design'!$B$13:$B$20,0)),IF(Y65&gt;+INDEX('Sch 10.1 Rate Design'!$H$13:$H$20,MATCH($C65,'Sch 10.1 Rate Design'!$B$13:$B$20,0)),+INDEX('Sch 10.1 Rate Design'!$H$13:$H$20,MATCH($C65,'Sch 10.1 Rate Design'!$B$13:$B$20,0))-INDEX('Sch 10.1 Rate Design'!$F$13:$F$20,MATCH($C65,'Sch 10.1 Rate Design'!$B$13:$B$20,0)), Y65-INDEX('Sch 10.1 Rate Design'!$F$13:$F$20,MATCH($C65,'Sch 10.1 Rate Design'!$B$13:$B$20,0))), 0)),"")</f>
        <v>1000</v>
      </c>
      <c r="CH65" s="656">
        <f>IF($A65&lt;&gt;"",IF(OR(N65="",N65=0), 0, BV65/'Sch 10.1 Rate Design'!$Z$29*INDEX('Sch 10.1 Rate Design'!$I$13:$I$20,MATCH($C65,'Sch 10.1 Rate Design'!$B$13:$B$20,0))),"")</f>
        <v>0</v>
      </c>
      <c r="CI65" s="540">
        <f>IF($A65&lt;&gt;"",IF(OR(O65="",O65=0), 0, BW65/'Sch 10.1 Rate Design'!$Z$29*INDEX('Sch 10.1 Rate Design'!$I$13:$I$20,MATCH($C65,'Sch 10.1 Rate Design'!$B$13:$B$20,0))),"")</f>
        <v>9</v>
      </c>
      <c r="CJ65" s="540">
        <f>IF($A65&lt;&gt;"",IF(OR(P65="",P65=0), 0, BX65/'Sch 10.1 Rate Design'!$Z$29*INDEX('Sch 10.1 Rate Design'!$I$13:$I$20,MATCH($C65,'Sch 10.1 Rate Design'!$B$13:$B$20,0))),"")</f>
        <v>0</v>
      </c>
      <c r="CK65" s="540">
        <f>IF($A65&lt;&gt;"",IF(OR(Q65="",Q65=0), 0, BY65/'Sch 10.1 Rate Design'!$Z$29*INDEX('Sch 10.1 Rate Design'!$I$13:$I$20,MATCH($C65,'Sch 10.1 Rate Design'!$B$13:$B$20,0))),"")</f>
        <v>7.5</v>
      </c>
      <c r="CL65" s="540">
        <f>IF($A65&lt;&gt;"",IF(OR(R65="",R65=0), 0, BZ65/'Sch 10.1 Rate Design'!$Z$29*INDEX('Sch 10.1 Rate Design'!$I$13:$I$20,MATCH($C65,'Sch 10.1 Rate Design'!$B$13:$B$20,0))),"")</f>
        <v>0</v>
      </c>
      <c r="CM65" s="540">
        <f>IF($A65&lt;&gt;"",IF(OR(S65="",S65=0), 0, CA65/'Sch 10.1 Rate Design'!$Z$29*INDEX('Sch 10.1 Rate Design'!$I$13:$I$20,MATCH($C65,'Sch 10.1 Rate Design'!$B$13:$B$20,0))),"")</f>
        <v>9.75</v>
      </c>
      <c r="CN65" s="540">
        <f>IF($A65&lt;&gt;"",IF(OR(T65="",T65=0), 0, CB65/'Sch 10.1 Rate Design'!$Z$29*INDEX('Sch 10.1 Rate Design'!$I$13:$I$20,MATCH($C65,'Sch 10.1 Rate Design'!$B$13:$B$20,0))),"")</f>
        <v>0</v>
      </c>
      <c r="CO65" s="540">
        <f>IF($A65&lt;&gt;"",IF(OR(U65="",U65=0), 0, CC65/'Sch 10.1 Rate Design'!$Z$29*INDEX('Sch 10.1 Rate Design'!$I$13:$I$20,MATCH($C65,'Sch 10.1 Rate Design'!$B$13:$B$20,0))),"")</f>
        <v>9.75</v>
      </c>
      <c r="CP65" s="540">
        <f>IF($A65&lt;&gt;"",IF(OR(V65="",V65=0), 0, CD65/'Sch 10.1 Rate Design'!$Z$29*INDEX('Sch 10.1 Rate Design'!$I$13:$I$20,MATCH($C65,'Sch 10.1 Rate Design'!$B$13:$B$20,0))),"")</f>
        <v>0</v>
      </c>
      <c r="CQ65" s="540">
        <f>IF($A65&lt;&gt;"",IF(OR(W65="",W65=0), 0, CE65/'Sch 10.1 Rate Design'!$Z$29*INDEX('Sch 10.1 Rate Design'!$I$13:$I$20,MATCH($C65,'Sch 10.1 Rate Design'!$B$13:$B$20,0))),"")</f>
        <v>3.375</v>
      </c>
      <c r="CR65" s="540">
        <f>IF($A65&lt;&gt;"",IF(OR(X65="",X65=0), 0, CF65/'Sch 10.1 Rate Design'!$Z$29*INDEX('Sch 10.1 Rate Design'!$I$13:$I$20,MATCH($C65,'Sch 10.1 Rate Design'!$B$13:$B$20,0))),"")</f>
        <v>0</v>
      </c>
      <c r="CS65" s="539">
        <f>IF($A65&lt;&gt;"",IF(OR(Y65="",Y65=0), 0, CG65/'Sch 10.1 Rate Design'!$Z$29*INDEX('Sch 10.1 Rate Design'!$I$13:$I$20,MATCH($C65,'Sch 10.1 Rate Design'!$B$13:$B$20,0))),"")</f>
        <v>3.75</v>
      </c>
      <c r="CT65" s="538">
        <f>IF($A65&lt;&gt;"",IF(OR(N65="",N65=0),0,IF(N65&gt;INDEX('Sch 10.1 Rate Design'!$J$13:$J$20,MATCH($C65,'Sch 10.1 Rate Design'!$B$13:$B$20,0)),N65-INDEX('Sch 10.1 Rate Design'!$J$13:$J$20,MATCH($C65,'Sch 10.1 Rate Design'!$B$13:$B$20,0)),0)),"")</f>
        <v>0</v>
      </c>
      <c r="CU65" s="287">
        <f>IF($A65&lt;&gt;"",IF(OR(O65="",O65=0),0,IF(O65&gt;INDEX('Sch 10.1 Rate Design'!$J$13:$J$20,MATCH($C65,'Sch 10.1 Rate Design'!$B$13:$B$20,0)),O65-INDEX('Sch 10.1 Rate Design'!$J$13:$J$20,MATCH($C65,'Sch 10.1 Rate Design'!$B$13:$B$20,0)),0)),"")</f>
        <v>0</v>
      </c>
      <c r="CV65" s="287">
        <f>IF($A65&lt;&gt;"",IF(OR(P65="",P65=0),0,IF(P65&gt;INDEX('Sch 10.1 Rate Design'!$J$13:$J$20,MATCH($C65,'Sch 10.1 Rate Design'!$B$13:$B$20,0)),P65-INDEX('Sch 10.1 Rate Design'!$J$13:$J$20,MATCH($C65,'Sch 10.1 Rate Design'!$B$13:$B$20,0)),0)),"")</f>
        <v>0</v>
      </c>
      <c r="CW65" s="287">
        <f>IF($A65&lt;&gt;"",IF(OR(Q65="",Q65=0),0,IF(Q65&gt;INDEX('Sch 10.1 Rate Design'!$J$13:$J$20,MATCH($C65,'Sch 10.1 Rate Design'!$B$13:$B$20,0)),Q65-INDEX('Sch 10.1 Rate Design'!$J$13:$J$20,MATCH($C65,'Sch 10.1 Rate Design'!$B$13:$B$20,0)),0)),"")</f>
        <v>0</v>
      </c>
      <c r="CX65" s="287">
        <f>IF($A65&lt;&gt;"",IF(OR(R65="",R65=0),0,IF(R65&gt;INDEX('Sch 10.1 Rate Design'!$J$13:$J$20,MATCH($C65,'Sch 10.1 Rate Design'!$B$13:$B$20,0)),R65-INDEX('Sch 10.1 Rate Design'!$J$13:$J$20,MATCH($C65,'Sch 10.1 Rate Design'!$B$13:$B$20,0)),0)),"")</f>
        <v>0</v>
      </c>
      <c r="CY65" s="287">
        <f>IF($A65&lt;&gt;"",IF(OR(S65="",S65=0),0,IF(S65&gt;INDEX('Sch 10.1 Rate Design'!$J$13:$J$20,MATCH($C65,'Sch 10.1 Rate Design'!$B$13:$B$20,0)),S65-INDEX('Sch 10.1 Rate Design'!$J$13:$J$20,MATCH($C65,'Sch 10.1 Rate Design'!$B$13:$B$20,0)),0)),"")</f>
        <v>4699</v>
      </c>
      <c r="CZ65" s="287">
        <f>IF($A65&lt;&gt;"",IF(OR(T65="",T65=0),0,IF(T65&gt;INDEX('Sch 10.1 Rate Design'!$J$13:$J$20,MATCH($C65,'Sch 10.1 Rate Design'!$B$13:$B$20,0)),T65-INDEX('Sch 10.1 Rate Design'!$J$13:$J$20,MATCH($C65,'Sch 10.1 Rate Design'!$B$13:$B$20,0)),0)),"")</f>
        <v>0</v>
      </c>
      <c r="DA65" s="287">
        <f>IF($A65&lt;&gt;"",IF(OR(U65="",U65=0),0,IF(U65&gt;INDEX('Sch 10.1 Rate Design'!$J$13:$J$20,MATCH($C65,'Sch 10.1 Rate Design'!$B$13:$B$20,0)),U65-INDEX('Sch 10.1 Rate Design'!$J$13:$J$20,MATCH($C65,'Sch 10.1 Rate Design'!$B$13:$B$20,0)),0)),"")</f>
        <v>7299</v>
      </c>
      <c r="DB65" s="287">
        <f>IF($A65&lt;&gt;"",IF(OR(V65="",V65=0),0,IF(V65&gt;INDEX('Sch 10.1 Rate Design'!$J$13:$J$20,MATCH($C65,'Sch 10.1 Rate Design'!$B$13:$B$20,0)),V65-INDEX('Sch 10.1 Rate Design'!$J$13:$J$20,MATCH($C65,'Sch 10.1 Rate Design'!$B$13:$B$20,0)),0)),"")</f>
        <v>0</v>
      </c>
      <c r="DC65" s="287">
        <f>IF($A65&lt;&gt;"",IF(OR(W65="",W65=0),0,IF(W65&gt;INDEX('Sch 10.1 Rate Design'!$J$13:$J$20,MATCH($C65,'Sch 10.1 Rate Design'!$B$13:$B$20,0)),W65-INDEX('Sch 10.1 Rate Design'!$J$13:$J$20,MATCH($C65,'Sch 10.1 Rate Design'!$B$13:$B$20,0)),0)),"")</f>
        <v>0</v>
      </c>
      <c r="DD65" s="287">
        <f>IF($A65&lt;&gt;"",IF(OR(X65="",X65=0),0,IF(X65&gt;INDEX('Sch 10.1 Rate Design'!$J$13:$J$20,MATCH($C65,'Sch 10.1 Rate Design'!$B$13:$B$20,0)),X65-INDEX('Sch 10.1 Rate Design'!$J$13:$J$20,MATCH($C65,'Sch 10.1 Rate Design'!$B$13:$B$20,0)),0)),"")</f>
        <v>0</v>
      </c>
      <c r="DE65" s="537">
        <f>IF($A65&lt;&gt;"",IF(OR(Y65="",Y65=0),0,IF(Y65&gt;INDEX('Sch 10.1 Rate Design'!$J$13:$J$20,MATCH($C65,'Sch 10.1 Rate Design'!$B$13:$B$20,0)),Y65-INDEX('Sch 10.1 Rate Design'!$J$13:$J$20,MATCH($C65,'Sch 10.1 Rate Design'!$B$13:$B$20,0)),0)),"")</f>
        <v>0</v>
      </c>
      <c r="DF65" s="656">
        <f>IF($A65&lt;&gt;"",IF(OR(N65="",N65=0), 0, CT65/'Sch 10.1 Rate Design'!$Z$29*INDEX('Sch 10.1 Rate Design'!$K$13:$K$20,MATCH($C65,'Sch 10.1 Rate Design'!$B$13:$B$20,0))),"")</f>
        <v>0</v>
      </c>
      <c r="DG65" s="540">
        <f>IF($A65&lt;&gt;"",IF(OR(O65="",O65=0), 0, CU65/'Sch 10.1 Rate Design'!$Z$29*INDEX('Sch 10.1 Rate Design'!$K$13:$K$20,MATCH($C65,'Sch 10.1 Rate Design'!$B$13:$B$20,0))),"")</f>
        <v>0</v>
      </c>
      <c r="DH65" s="540">
        <f>IF($A65&lt;&gt;"",IF(OR(P65="",P65=0), 0, CV65/'Sch 10.1 Rate Design'!$Z$29*INDEX('Sch 10.1 Rate Design'!$K$13:$K$20,MATCH($C65,'Sch 10.1 Rate Design'!$B$13:$B$20,0))),"")</f>
        <v>0</v>
      </c>
      <c r="DI65" s="540">
        <f>IF($A65&lt;&gt;"",IF(OR(Q65="",Q65=0), 0, CW65/'Sch 10.1 Rate Design'!$Z$29*INDEX('Sch 10.1 Rate Design'!$K$13:$K$20,MATCH($C65,'Sch 10.1 Rate Design'!$B$13:$B$20,0))),"")</f>
        <v>0</v>
      </c>
      <c r="DJ65" s="540">
        <f>IF($A65&lt;&gt;"",IF(OR(R65="",R65=0), 0, CX65/'Sch 10.1 Rate Design'!$Z$29*INDEX('Sch 10.1 Rate Design'!$K$13:$K$20,MATCH($C65,'Sch 10.1 Rate Design'!$B$13:$B$20,0))),"")</f>
        <v>0</v>
      </c>
      <c r="DK65" s="540">
        <f>IF($A65&lt;&gt;"",IF(OR(S65="",S65=0), 0, CY65/'Sch 10.1 Rate Design'!$Z$29*INDEX('Sch 10.1 Rate Design'!$K$13:$K$20,MATCH($C65,'Sch 10.1 Rate Design'!$B$13:$B$20,0))),"")</f>
        <v>21.145499999999998</v>
      </c>
      <c r="DL65" s="540">
        <f>IF($A65&lt;&gt;"",IF(OR(T65="",T65=0), 0, CZ65/'Sch 10.1 Rate Design'!$Z$29*INDEX('Sch 10.1 Rate Design'!$K$13:$K$20,MATCH($C65,'Sch 10.1 Rate Design'!$B$13:$B$20,0))),"")</f>
        <v>0</v>
      </c>
      <c r="DM65" s="540">
        <f>IF($A65&lt;&gt;"",IF(OR(U65="",U65=0), 0, DA65/'Sch 10.1 Rate Design'!$Z$29*INDEX('Sch 10.1 Rate Design'!$K$13:$K$20,MATCH($C65,'Sch 10.1 Rate Design'!$B$13:$B$20,0))),"")</f>
        <v>32.845500000000001</v>
      </c>
      <c r="DN65" s="540">
        <f>IF($A65&lt;&gt;"",IF(OR(V65="",V65=0), 0, DB65/'Sch 10.1 Rate Design'!$Z$29*INDEX('Sch 10.1 Rate Design'!$K$13:$K$20,MATCH($C65,'Sch 10.1 Rate Design'!$B$13:$B$20,0))),"")</f>
        <v>0</v>
      </c>
      <c r="DO65" s="540">
        <f>IF($A65&lt;&gt;"",IF(OR(W65="",W65=0), 0, DC65/'Sch 10.1 Rate Design'!$Z$29*INDEX('Sch 10.1 Rate Design'!$K$13:$K$20,MATCH($C65,'Sch 10.1 Rate Design'!$B$13:$B$20,0))),"")</f>
        <v>0</v>
      </c>
      <c r="DP65" s="540">
        <f>IF($A65&lt;&gt;"",IF(OR(X65="",X65=0), 0, DD65/'Sch 10.1 Rate Design'!$Z$29*INDEX('Sch 10.1 Rate Design'!$K$13:$K$20,MATCH($C65,'Sch 10.1 Rate Design'!$B$13:$B$20,0))),"")</f>
        <v>0</v>
      </c>
      <c r="DQ65" s="539">
        <f>IF($A65&lt;&gt;"",IF(OR(Y65="",Y65=0), 0, DE65/'Sch 10.1 Rate Design'!$Z$29*INDEX('Sch 10.1 Rate Design'!$K$13:$K$20,MATCH($C65,'Sch 10.1 Rate Design'!$B$13:$B$20,0))),"")</f>
        <v>0</v>
      </c>
      <c r="DR65" s="538">
        <f>IF($A65&lt;&gt;"",IF(OR(N65="",N65=0), 0,INDEX('Sch 10.1 Rate Design'!$D$13:$D$20,MATCH($C65,'Sch 10.1 Rate Design'!$B$13:$B$20,0))),"")</f>
        <v>0</v>
      </c>
      <c r="DS65" s="287">
        <f>IF($A65&lt;&gt;"",IF(OR(O65="",O65=0), 0,INDEX('Sch 10.1 Rate Design'!$D$13:$D$20,MATCH($C65,'Sch 10.1 Rate Design'!$B$13:$B$20,0))),"")</f>
        <v>0</v>
      </c>
      <c r="DT65" s="287">
        <f>IF($A65&lt;&gt;"",IF(OR(P65="",P65=0), 0,INDEX('Sch 10.1 Rate Design'!$D$13:$D$20,MATCH($C65,'Sch 10.1 Rate Design'!$B$13:$B$20,0))),"")</f>
        <v>0</v>
      </c>
      <c r="DU65" s="287">
        <f>IF($A65&lt;&gt;"",IF(OR(Q65="",Q65=0), 0,INDEX('Sch 10.1 Rate Design'!$D$13:$D$20,MATCH($C65,'Sch 10.1 Rate Design'!$B$13:$B$20,0))),"")</f>
        <v>0</v>
      </c>
      <c r="DV65" s="287">
        <f>IF($A65&lt;&gt;"",IF(OR(R65="",R65=0), 0,INDEX('Sch 10.1 Rate Design'!$D$13:$D$20,MATCH($C65,'Sch 10.1 Rate Design'!$B$13:$B$20,0))),"")</f>
        <v>0</v>
      </c>
      <c r="DW65" s="287">
        <f>IF($A65&lt;&gt;"",IF(OR(S65="",S65=0), 0,INDEX('Sch 10.1 Rate Design'!$D$13:$D$20,MATCH($C65,'Sch 10.1 Rate Design'!$B$13:$B$20,0))),"")</f>
        <v>0</v>
      </c>
      <c r="DX65" s="287">
        <f>IF($A65&lt;&gt;"",IF(OR(T65="",T65=0), 0,INDEX('Sch 10.1 Rate Design'!$D$13:$D$20,MATCH($C65,'Sch 10.1 Rate Design'!$B$13:$B$20,0))),"")</f>
        <v>0</v>
      </c>
      <c r="DY65" s="287">
        <f>IF($A65&lt;&gt;"",IF(OR(U65="",U65=0), 0,INDEX('Sch 10.1 Rate Design'!$D$13:$D$20,MATCH($C65,'Sch 10.1 Rate Design'!$B$13:$B$20,0))),"")</f>
        <v>0</v>
      </c>
      <c r="DZ65" s="287">
        <f>IF($A65&lt;&gt;"",IF(OR(V65="",V65=0), 0,INDEX('Sch 10.1 Rate Design'!$D$13:$D$20,MATCH($C65,'Sch 10.1 Rate Design'!$B$13:$B$20,0))),"")</f>
        <v>0</v>
      </c>
      <c r="EA65" s="287">
        <f>IF($A65&lt;&gt;"",IF(OR(W65="",W65=0), 0,INDEX('Sch 10.1 Rate Design'!$D$13:$D$20,MATCH($C65,'Sch 10.1 Rate Design'!$B$13:$B$20,0))),"")</f>
        <v>0</v>
      </c>
      <c r="EB65" s="287">
        <f>IF($A65&lt;&gt;"",IF(OR(X65="",X65=0), 0,INDEX('Sch 10.1 Rate Design'!$D$13:$D$20,MATCH($C65,'Sch 10.1 Rate Design'!$B$13:$B$20,0))),"")</f>
        <v>0</v>
      </c>
      <c r="EC65" s="537">
        <f>IF($A65&lt;&gt;"",IF(OR(Y65="",Y65=0), 0,INDEX('Sch 10.1 Rate Design'!$D$13:$D$20,MATCH($C65,'Sch 10.1 Rate Design'!$B$13:$B$20,0))),"")</f>
        <v>0</v>
      </c>
      <c r="ED65" s="538"/>
      <c r="EE65" s="287"/>
      <c r="EF65" s="287"/>
      <c r="EG65" s="287"/>
      <c r="EH65" s="287"/>
      <c r="EI65" s="287"/>
      <c r="EJ65" s="287"/>
      <c r="EK65" s="287"/>
      <c r="EL65" s="287"/>
      <c r="EM65" s="287"/>
      <c r="EN65" s="287"/>
      <c r="EO65" s="537"/>
      <c r="EP65" s="287"/>
      <c r="ER65" s="287"/>
      <c r="ES65" s="287"/>
      <c r="ET65" s="287"/>
    </row>
    <row r="66" spans="1:150" x14ac:dyDescent="0.2">
      <c r="A66" s="287">
        <f>IF(Inputs!AL67&lt;&gt;"",Inputs!AL67,"")</f>
        <v>10110</v>
      </c>
      <c r="B66" s="287">
        <f t="shared" si="22"/>
        <v>56</v>
      </c>
      <c r="C66" s="691">
        <f>IF($A66&lt;&gt;"",Inputs!AK60,"")</f>
        <v>0.75</v>
      </c>
      <c r="D66" s="541">
        <f t="shared" si="12"/>
        <v>612.30375000000004</v>
      </c>
      <c r="E66" s="541">
        <f t="shared" si="13"/>
        <v>102.05062500000001</v>
      </c>
      <c r="F66" s="287">
        <f t="shared" si="14"/>
        <v>30203</v>
      </c>
      <c r="G66" s="287">
        <f t="shared" si="15"/>
        <v>5033.833333333333</v>
      </c>
      <c r="H66" s="752">
        <f t="shared" si="16"/>
        <v>14100</v>
      </c>
      <c r="I66" s="752">
        <f t="shared" si="20"/>
        <v>16103</v>
      </c>
      <c r="J66" s="752">
        <f t="shared" si="17"/>
        <v>3</v>
      </c>
      <c r="K66" s="752">
        <f t="shared" si="21"/>
        <v>3</v>
      </c>
      <c r="L66" s="749">
        <f t="shared" si="18"/>
        <v>0</v>
      </c>
      <c r="M66" s="749">
        <f t="shared" si="18"/>
        <v>4300</v>
      </c>
      <c r="N66" s="538">
        <f>IF($A66&lt;&gt;"",INDEX(Inputs!$AM62:$AX62,,MATCH('Sch 10.2 Rate Data'!N$7,Inputs!$AM$4:$AX$4,0)),"")</f>
        <v>0</v>
      </c>
      <c r="O66" s="287">
        <f>IF($A66&lt;&gt;"",INDEX(Inputs!$AM62:$AX62,,MATCH('Sch 10.2 Rate Data'!O$7,Inputs!$AM$4:$AX$4,0)),"")</f>
        <v>4000</v>
      </c>
      <c r="P66" s="287">
        <f>IF($A66&lt;&gt;"",INDEX(Inputs!$AM62:$AX62,,MATCH('Sch 10.2 Rate Data'!P$7,Inputs!$AM$4:$AX$4,0)),"")</f>
        <v>0</v>
      </c>
      <c r="Q66" s="287">
        <f>IF($A66&lt;&gt;"",INDEX(Inputs!$AM62:$AX62,,MATCH('Sch 10.2 Rate Data'!Q$7,Inputs!$AM$4:$AX$4,0)),"")</f>
        <v>5800</v>
      </c>
      <c r="R66" s="287">
        <f>IF($A66&lt;&gt;"",INDEX(Inputs!$AM62:$AX62,,MATCH('Sch 10.2 Rate Data'!R$7,Inputs!$AM$4:$AX$4,0)),"")</f>
        <v>0</v>
      </c>
      <c r="S66" s="287">
        <f>IF($A66&lt;&gt;"",INDEX(Inputs!$AM62:$AX62,,MATCH('Sch 10.2 Rate Data'!S$7,Inputs!$AM$4:$AX$4,0)),"")</f>
        <v>3</v>
      </c>
      <c r="T66" s="287">
        <f>IF($A66&lt;&gt;"",INDEX(Inputs!$AM62:$AX62,,MATCH('Sch 10.2 Rate Data'!T$7,Inputs!$AM$4:$AX$4,0)),"")</f>
        <v>0</v>
      </c>
      <c r="U66" s="287">
        <f>IF($A66&lt;&gt;"",INDEX(Inputs!$AM62:$AX62,,MATCH('Sch 10.2 Rate Data'!U$7,Inputs!$AM$4:$AX$4,0)),"")</f>
        <v>9900</v>
      </c>
      <c r="V66" s="287">
        <f>IF($A66&lt;&gt;"",INDEX(Inputs!$AM62:$AX62,,MATCH('Sch 10.2 Rate Data'!V$7,Inputs!$AM$4:$AX$4,0)),"")</f>
        <v>0</v>
      </c>
      <c r="W66" s="287">
        <f>IF($A66&lt;&gt;"",INDEX(Inputs!$AM62:$AX62,,MATCH('Sch 10.2 Rate Data'!W$7,Inputs!$AM$4:$AX$4,0)),"")</f>
        <v>6200</v>
      </c>
      <c r="X66" s="287">
        <f>IF($A66&lt;&gt;"",INDEX(Inputs!$AM62:$AX62,,MATCH('Sch 10.2 Rate Data'!X$7,Inputs!$AM$4:$AX$4,0)),"")</f>
        <v>0</v>
      </c>
      <c r="Y66" s="287">
        <f>IF($A66&lt;&gt;"",INDEX(Inputs!$AM62:$AX62,,MATCH('Sch 10.2 Rate Data'!Y$7,Inputs!$AM$4:$AX$4,0)),"")</f>
        <v>4300</v>
      </c>
      <c r="Z66" s="656">
        <f t="shared" si="25"/>
        <v>0</v>
      </c>
      <c r="AA66" s="540">
        <f t="shared" si="25"/>
        <v>97.1</v>
      </c>
      <c r="AB66" s="540">
        <f t="shared" si="25"/>
        <v>0</v>
      </c>
      <c r="AC66" s="540">
        <f t="shared" si="24"/>
        <v>103.85</v>
      </c>
      <c r="AD66" s="540">
        <f t="shared" si="24"/>
        <v>0</v>
      </c>
      <c r="AE66" s="540">
        <f t="shared" si="24"/>
        <v>86.008250000000004</v>
      </c>
      <c r="AF66" s="540">
        <f t="shared" si="24"/>
        <v>0</v>
      </c>
      <c r="AG66" s="540">
        <f t="shared" si="24"/>
        <v>121.7705</v>
      </c>
      <c r="AH66" s="540">
        <f t="shared" si="24"/>
        <v>0</v>
      </c>
      <c r="AI66" s="540">
        <f t="shared" si="24"/>
        <v>105.35</v>
      </c>
      <c r="AJ66" s="540">
        <f t="shared" si="24"/>
        <v>0</v>
      </c>
      <c r="AK66" s="539">
        <f t="shared" si="24"/>
        <v>98.224999999999994</v>
      </c>
      <c r="AL66" s="656">
        <f>IF($A66&lt;&gt;"",IF(OR(N66="",N66=0), 0, INDEX('Sch 10.1 Rate Design'!$E$13:$E$20,MATCH($C66,'Sch 10.1 Rate Design'!$B$13:$B$20,0))),"")</f>
        <v>0</v>
      </c>
      <c r="AM66" s="540">
        <f>IF($A66&lt;&gt;"",IF(OR(O66="",O66=0), 0, INDEX('Sch 10.1 Rate Design'!$E$13:$E$20,MATCH($C66,'Sch 10.1 Rate Design'!$B$13:$B$20,0))),"")*2</f>
        <v>86</v>
      </c>
      <c r="AN66" s="540">
        <f>IF($A66&lt;&gt;"",IF(OR(P66="",P66=0), 0, INDEX('Sch 10.1 Rate Design'!$E$13:$E$20,MATCH($C66,'Sch 10.1 Rate Design'!$B$13:$B$20,0))),"")</f>
        <v>0</v>
      </c>
      <c r="AO66" s="540">
        <f>IF($A66&lt;&gt;"",IF(OR(Q66="",Q66=0), 0, INDEX('Sch 10.1 Rate Design'!$E$13:$E$20,MATCH($C66,'Sch 10.1 Rate Design'!$B$13:$B$20,0))),"")*2</f>
        <v>86</v>
      </c>
      <c r="AP66" s="540">
        <f>IF($A66&lt;&gt;"",IF(OR(R66="",R66=0), 0, INDEX('Sch 10.1 Rate Design'!$E$13:$E$20,MATCH($C66,'Sch 10.1 Rate Design'!$B$13:$B$20,0))),"")</f>
        <v>0</v>
      </c>
      <c r="AQ66" s="540">
        <f>IF($A66&lt;&gt;"",IF(OR(S66="",S66=0), 0, INDEX('Sch 10.1 Rate Design'!$E$13:$E$20,MATCH($C66,'Sch 10.1 Rate Design'!$B$13:$B$20,0))),"")*2</f>
        <v>86</v>
      </c>
      <c r="AR66" s="540">
        <f>IF($A66&lt;&gt;"",IF(OR(T66="",T66=0), 0, INDEX('Sch 10.1 Rate Design'!$E$13:$E$20,MATCH($C66,'Sch 10.1 Rate Design'!$B$13:$B$20,0))),"")</f>
        <v>0</v>
      </c>
      <c r="AS66" s="540">
        <f>IF($A66&lt;&gt;"",IF(OR(U66="",U66=0), 0, INDEX('Sch 10.1 Rate Design'!$E$13:$E$20,MATCH($C66,'Sch 10.1 Rate Design'!$B$13:$B$20,0))),"")*2</f>
        <v>86</v>
      </c>
      <c r="AT66" s="540">
        <f>IF($A66&lt;&gt;"",IF(OR(V66="",V66=0), 0, INDEX('Sch 10.1 Rate Design'!$E$13:$E$20,MATCH($C66,'Sch 10.1 Rate Design'!$B$13:$B$20,0))),"")</f>
        <v>0</v>
      </c>
      <c r="AU66" s="540">
        <f>IF($A66&lt;&gt;"",IF(OR(W66="",W66=0), 0, INDEX('Sch 10.1 Rate Design'!$E$13:$E$20,MATCH($C66,'Sch 10.1 Rate Design'!$B$13:$B$20,0))),"")*2</f>
        <v>86</v>
      </c>
      <c r="AV66" s="540">
        <f>IF($A66&lt;&gt;"",IF(OR(X66="",X66=0), 0, INDEX('Sch 10.1 Rate Design'!$E$13:$E$20,MATCH($C66,'Sch 10.1 Rate Design'!$B$13:$B$20,0))),"")</f>
        <v>0</v>
      </c>
      <c r="AW66" s="540">
        <f>IF($A66&lt;&gt;"",IF(OR(Y66="",Y66=0), 0, INDEX('Sch 10.1 Rate Design'!$E$13:$E$20,MATCH($C66,'Sch 10.1 Rate Design'!$B$13:$B$20,0))),"")*2</f>
        <v>86</v>
      </c>
      <c r="AX66" s="538">
        <f>IF($A66&lt;&gt;"",IF(OR(N66="",N66=0),0,+IF(N66&gt;+INDEX('Sch 10.1 Rate Design'!$D$13:$D$20,MATCH($C66,'Sch 10.1 Rate Design'!$B$13:$B$20,0)),IF(N66&gt;+INDEX('Sch 10.1 Rate Design'!$F$13:$F$20,MATCH($C66,'Sch 10.1 Rate Design'!$B$13:$B$20,0)),+INDEX('Sch 10.1 Rate Design'!$F$13:$F$20,MATCH($C66,'Sch 10.1 Rate Design'!$B$13:$B$20,0))-INDEX('Sch 10.1 Rate Design'!$D$13:$D$20,MATCH($C66,'Sch 10.1 Rate Design'!$B$13:$B$20,0)), N66-INDEX('Sch 10.1 Rate Design'!$D$13:$D$20,MATCH($C66,'Sch 10.1 Rate Design'!$B$13:$B$20,0))),0)),"")</f>
        <v>0</v>
      </c>
      <c r="AY66" s="287">
        <f>IF($A66&lt;&gt;"",IF(OR(O66="",O66=0),0,+IF(O66&gt;+INDEX('Sch 10.1 Rate Design'!$D$13:$D$20,MATCH($C66,'Sch 10.1 Rate Design'!$B$13:$B$20,0)),IF(O66&gt;+INDEX('Sch 10.1 Rate Design'!$F$13:$F$20,MATCH($C66,'Sch 10.1 Rate Design'!$B$13:$B$20,0)),+INDEX('Sch 10.1 Rate Design'!$F$13:$F$20,MATCH($C66,'Sch 10.1 Rate Design'!$B$13:$B$20,0))-INDEX('Sch 10.1 Rate Design'!$D$13:$D$20,MATCH($C66,'Sch 10.1 Rate Design'!$B$13:$B$20,0)), O66-INDEX('Sch 10.1 Rate Design'!$D$13:$D$20,MATCH($C66,'Sch 10.1 Rate Design'!$B$13:$B$20,0))),0)),"")</f>
        <v>3900</v>
      </c>
      <c r="AZ66" s="287">
        <f>IF($A66&lt;&gt;"",IF(OR(P66="",P66=0),0,+IF(P66&gt;+INDEX('Sch 10.1 Rate Design'!$D$13:$D$20,MATCH($C66,'Sch 10.1 Rate Design'!$B$13:$B$20,0)),IF(P66&gt;+INDEX('Sch 10.1 Rate Design'!$F$13:$F$20,MATCH($C66,'Sch 10.1 Rate Design'!$B$13:$B$20,0)),+INDEX('Sch 10.1 Rate Design'!$F$13:$F$20,MATCH($C66,'Sch 10.1 Rate Design'!$B$13:$B$20,0))-INDEX('Sch 10.1 Rate Design'!$D$13:$D$20,MATCH($C66,'Sch 10.1 Rate Design'!$B$13:$B$20,0)), P66-INDEX('Sch 10.1 Rate Design'!$D$13:$D$20,MATCH($C66,'Sch 10.1 Rate Design'!$B$13:$B$20,0))),0)),"")</f>
        <v>0</v>
      </c>
      <c r="BA66" s="287">
        <f>IF($A66&lt;&gt;"",IF(OR(Q66="",Q66=0),0,+IF(Q66&gt;+INDEX('Sch 10.1 Rate Design'!$D$13:$D$20,MATCH($C66,'Sch 10.1 Rate Design'!$B$13:$B$20,0)),IF(Q66&gt;+INDEX('Sch 10.1 Rate Design'!$F$13:$F$20,MATCH($C66,'Sch 10.1 Rate Design'!$B$13:$B$20,0)),+INDEX('Sch 10.1 Rate Design'!$F$13:$F$20,MATCH($C66,'Sch 10.1 Rate Design'!$B$13:$B$20,0))-INDEX('Sch 10.1 Rate Design'!$D$13:$D$20,MATCH($C66,'Sch 10.1 Rate Design'!$B$13:$B$20,0)), Q66-INDEX('Sch 10.1 Rate Design'!$D$13:$D$20,MATCH($C66,'Sch 10.1 Rate Design'!$B$13:$B$20,0))),0)),"")</f>
        <v>3900</v>
      </c>
      <c r="BB66" s="287">
        <f>IF($A66&lt;&gt;"",IF(OR(R66="",R66=0),0,+IF(R66&gt;+INDEX('Sch 10.1 Rate Design'!$D$13:$D$20,MATCH($C66,'Sch 10.1 Rate Design'!$B$13:$B$20,0)),IF(R66&gt;+INDEX('Sch 10.1 Rate Design'!$F$13:$F$20,MATCH($C66,'Sch 10.1 Rate Design'!$B$13:$B$20,0)),+INDEX('Sch 10.1 Rate Design'!$F$13:$F$20,MATCH($C66,'Sch 10.1 Rate Design'!$B$13:$B$20,0))-INDEX('Sch 10.1 Rate Design'!$D$13:$D$20,MATCH($C66,'Sch 10.1 Rate Design'!$B$13:$B$20,0)), R66-INDEX('Sch 10.1 Rate Design'!$D$13:$D$20,MATCH($C66,'Sch 10.1 Rate Design'!$B$13:$B$20,0))),0)),"")</f>
        <v>0</v>
      </c>
      <c r="BC66" s="287">
        <f>IF($A66&lt;&gt;"",IF(OR(S66="",S66=0),0,+IF(S66&gt;+INDEX('Sch 10.1 Rate Design'!$D$13:$D$20,MATCH($C66,'Sch 10.1 Rate Design'!$B$13:$B$20,0)),IF(S66&gt;+INDEX('Sch 10.1 Rate Design'!$F$13:$F$20,MATCH($C66,'Sch 10.1 Rate Design'!$B$13:$B$20,0)),+INDEX('Sch 10.1 Rate Design'!$F$13:$F$20,MATCH($C66,'Sch 10.1 Rate Design'!$B$13:$B$20,0))-INDEX('Sch 10.1 Rate Design'!$D$13:$D$20,MATCH($C66,'Sch 10.1 Rate Design'!$B$13:$B$20,0)), S66-INDEX('Sch 10.1 Rate Design'!$D$13:$D$20,MATCH($C66,'Sch 10.1 Rate Design'!$B$13:$B$20,0))),0)),"")</f>
        <v>3</v>
      </c>
      <c r="BD66" s="287">
        <f>IF($A66&lt;&gt;"",IF(OR(T66="",T66=0),0,+IF(T66&gt;+INDEX('Sch 10.1 Rate Design'!$D$13:$D$20,MATCH($C66,'Sch 10.1 Rate Design'!$B$13:$B$20,0)),IF(T66&gt;+INDEX('Sch 10.1 Rate Design'!$F$13:$F$20,MATCH($C66,'Sch 10.1 Rate Design'!$B$13:$B$20,0)),+INDEX('Sch 10.1 Rate Design'!$F$13:$F$20,MATCH($C66,'Sch 10.1 Rate Design'!$B$13:$B$20,0))-INDEX('Sch 10.1 Rate Design'!$D$13:$D$20,MATCH($C66,'Sch 10.1 Rate Design'!$B$13:$B$20,0)), T66-INDEX('Sch 10.1 Rate Design'!$D$13:$D$20,MATCH($C66,'Sch 10.1 Rate Design'!$B$13:$B$20,0))),0)),"")</f>
        <v>0</v>
      </c>
      <c r="BE66" s="287">
        <f>IF($A66&lt;&gt;"",IF(OR(U66="",U66=0),0,+IF(U66&gt;+INDEX('Sch 10.1 Rate Design'!$D$13:$D$20,MATCH($C66,'Sch 10.1 Rate Design'!$B$13:$B$20,0)),IF(U66&gt;+INDEX('Sch 10.1 Rate Design'!$F$13:$F$20,MATCH($C66,'Sch 10.1 Rate Design'!$B$13:$B$20,0)),+INDEX('Sch 10.1 Rate Design'!$F$13:$F$20,MATCH($C66,'Sch 10.1 Rate Design'!$B$13:$B$20,0))-INDEX('Sch 10.1 Rate Design'!$D$13:$D$20,MATCH($C66,'Sch 10.1 Rate Design'!$B$13:$B$20,0)), U66-INDEX('Sch 10.1 Rate Design'!$D$13:$D$20,MATCH($C66,'Sch 10.1 Rate Design'!$B$13:$B$20,0))),0)),"")</f>
        <v>3900</v>
      </c>
      <c r="BF66" s="287">
        <f>IF($A66&lt;&gt;"",IF(OR(V66="",V66=0),0,+IF(V66&gt;+INDEX('Sch 10.1 Rate Design'!$D$13:$D$20,MATCH($C66,'Sch 10.1 Rate Design'!$B$13:$B$20,0)),IF(V66&gt;+INDEX('Sch 10.1 Rate Design'!$F$13:$F$20,MATCH($C66,'Sch 10.1 Rate Design'!$B$13:$B$20,0)),+INDEX('Sch 10.1 Rate Design'!$F$13:$F$20,MATCH($C66,'Sch 10.1 Rate Design'!$B$13:$B$20,0))-INDEX('Sch 10.1 Rate Design'!$D$13:$D$20,MATCH($C66,'Sch 10.1 Rate Design'!$B$13:$B$20,0)), V66-INDEX('Sch 10.1 Rate Design'!$D$13:$D$20,MATCH($C66,'Sch 10.1 Rate Design'!$B$13:$B$20,0))),0)),"")</f>
        <v>0</v>
      </c>
      <c r="BG66" s="287">
        <f>IF($A66&lt;&gt;"",IF(OR(W66="",W66=0),0,+IF(W66&gt;+INDEX('Sch 10.1 Rate Design'!$D$13:$D$20,MATCH($C66,'Sch 10.1 Rate Design'!$B$13:$B$20,0)),IF(W66&gt;+INDEX('Sch 10.1 Rate Design'!$F$13:$F$20,MATCH($C66,'Sch 10.1 Rate Design'!$B$13:$B$20,0)),+INDEX('Sch 10.1 Rate Design'!$F$13:$F$20,MATCH($C66,'Sch 10.1 Rate Design'!$B$13:$B$20,0))-INDEX('Sch 10.1 Rate Design'!$D$13:$D$20,MATCH($C66,'Sch 10.1 Rate Design'!$B$13:$B$20,0)), W66-INDEX('Sch 10.1 Rate Design'!$D$13:$D$20,MATCH($C66,'Sch 10.1 Rate Design'!$B$13:$B$20,0))),0)),"")</f>
        <v>3900</v>
      </c>
      <c r="BH66" s="287">
        <f>IF($A66&lt;&gt;"",IF(OR(X66="",X66=0),0,+IF(X66&gt;+INDEX('Sch 10.1 Rate Design'!$D$13:$D$20,MATCH($C66,'Sch 10.1 Rate Design'!$B$13:$B$20,0)),IF(X66&gt;+INDEX('Sch 10.1 Rate Design'!$F$13:$F$20,MATCH($C66,'Sch 10.1 Rate Design'!$B$13:$B$20,0)),+INDEX('Sch 10.1 Rate Design'!$F$13:$F$20,MATCH($C66,'Sch 10.1 Rate Design'!$B$13:$B$20,0))-INDEX('Sch 10.1 Rate Design'!$D$13:$D$20,MATCH($C66,'Sch 10.1 Rate Design'!$B$13:$B$20,0)), X66-INDEX('Sch 10.1 Rate Design'!$D$13:$D$20,MATCH($C66,'Sch 10.1 Rate Design'!$B$13:$B$20,0))),0)),"")</f>
        <v>0</v>
      </c>
      <c r="BI66" s="537">
        <f>IF($A66&lt;&gt;"",IF(OR(Y66="",Y66=0),0,+IF(Y66&gt;+INDEX('Sch 10.1 Rate Design'!$D$13:$D$20,MATCH($C66,'Sch 10.1 Rate Design'!$B$13:$B$20,0)),IF(Y66&gt;+INDEX('Sch 10.1 Rate Design'!$F$13:$F$20,MATCH($C66,'Sch 10.1 Rate Design'!$B$13:$B$20,0)),+INDEX('Sch 10.1 Rate Design'!$F$13:$F$20,MATCH($C66,'Sch 10.1 Rate Design'!$B$13:$B$20,0))-INDEX('Sch 10.1 Rate Design'!$D$13:$D$20,MATCH($C66,'Sch 10.1 Rate Design'!$B$13:$B$20,0)), Y66-INDEX('Sch 10.1 Rate Design'!$D$13:$D$20,MATCH($C66,'Sch 10.1 Rate Design'!$B$13:$B$20,0))),0)),"")</f>
        <v>3900</v>
      </c>
      <c r="BJ66" s="656">
        <f>IF($A66&lt;&gt;"",IF(OR(N66="",N66=0), 0, AX66/'Sch 10.1 Rate Design'!$Z$29*INDEX('Sch 10.1 Rate Design'!$G$13:$G$20,MATCH($C66,'Sch 10.1 Rate Design'!$B$13:$B$20,0))),"")</f>
        <v>0</v>
      </c>
      <c r="BK66" s="540">
        <f>IF($A66&lt;&gt;"",IF(OR(O66="",O66=0), 0, AY66/'Sch 10.1 Rate Design'!$Z$29*INDEX('Sch 10.1 Rate Design'!$G$13:$G$20,MATCH($C66,'Sch 10.1 Rate Design'!$B$13:$B$20,0))),"")</f>
        <v>10.725</v>
      </c>
      <c r="BL66" s="540">
        <f>IF($A66&lt;&gt;"",IF(OR(P66="",P66=0), 0, AZ66/'Sch 10.1 Rate Design'!$Z$29*INDEX('Sch 10.1 Rate Design'!$G$13:$G$20,MATCH($C66,'Sch 10.1 Rate Design'!$B$13:$B$20,0))),"")</f>
        <v>0</v>
      </c>
      <c r="BM66" s="540">
        <f>IF($A66&lt;&gt;"",IF(OR(Q66="",Q66=0), 0, BA66/'Sch 10.1 Rate Design'!$Z$29*INDEX('Sch 10.1 Rate Design'!$G$13:$G$20,MATCH($C66,'Sch 10.1 Rate Design'!$B$13:$B$20,0))),"")</f>
        <v>10.725</v>
      </c>
      <c r="BN66" s="540">
        <f>IF($A66&lt;&gt;"",IF(OR(R66="",R66=0), 0, BB66/'Sch 10.1 Rate Design'!$Z$29*INDEX('Sch 10.1 Rate Design'!$G$13:$G$20,MATCH($C66,'Sch 10.1 Rate Design'!$B$13:$B$20,0))),"")</f>
        <v>0</v>
      </c>
      <c r="BO66" s="540">
        <f>IF($A66&lt;&gt;"",IF(OR(S66="",S66=0), 0, BC66/'Sch 10.1 Rate Design'!$Z$29*INDEX('Sch 10.1 Rate Design'!$G$13:$G$20,MATCH($C66,'Sch 10.1 Rate Design'!$B$13:$B$20,0))),"")</f>
        <v>8.2500000000000004E-3</v>
      </c>
      <c r="BP66" s="540">
        <f>IF($A66&lt;&gt;"",IF(OR(T66="",T66=0), 0, BD66/'Sch 10.1 Rate Design'!$Z$29*INDEX('Sch 10.1 Rate Design'!$G$13:$G$20,MATCH($C66,'Sch 10.1 Rate Design'!$B$13:$B$20,0))),"")</f>
        <v>0</v>
      </c>
      <c r="BQ66" s="540">
        <f>IF($A66&lt;&gt;"",IF(OR(U66="",U66=0), 0, BE66/'Sch 10.1 Rate Design'!$Z$29*INDEX('Sch 10.1 Rate Design'!$G$13:$G$20,MATCH($C66,'Sch 10.1 Rate Design'!$B$13:$B$20,0))),"")</f>
        <v>10.725</v>
      </c>
      <c r="BR66" s="540">
        <f>IF($A66&lt;&gt;"",IF(OR(V66="",V66=0), 0, BF66/'Sch 10.1 Rate Design'!$Z$29*INDEX('Sch 10.1 Rate Design'!$G$13:$G$20,MATCH($C66,'Sch 10.1 Rate Design'!$B$13:$B$20,0))),"")</f>
        <v>0</v>
      </c>
      <c r="BS66" s="540">
        <f>IF($A66&lt;&gt;"",IF(OR(W66="",W66=0), 0, BG66/'Sch 10.1 Rate Design'!$Z$29*INDEX('Sch 10.1 Rate Design'!$G$13:$G$20,MATCH($C66,'Sch 10.1 Rate Design'!$B$13:$B$20,0))),"")</f>
        <v>10.725</v>
      </c>
      <c r="BT66" s="540">
        <f>IF($A66&lt;&gt;"",IF(OR(X66="",X66=0), 0, BH66/'Sch 10.1 Rate Design'!$Z$29*INDEX('Sch 10.1 Rate Design'!$G$13:$G$20,MATCH($C66,'Sch 10.1 Rate Design'!$B$13:$B$20,0))),"")</f>
        <v>0</v>
      </c>
      <c r="BU66" s="539">
        <f>IF($A66&lt;&gt;"",IF(OR(Y66="",Y66=0), 0, BI66/'Sch 10.1 Rate Design'!$Z$29*INDEX('Sch 10.1 Rate Design'!$G$13:$G$20,MATCH($C66,'Sch 10.1 Rate Design'!$B$13:$B$20,0))),"")</f>
        <v>10.725</v>
      </c>
      <c r="BV66" s="538">
        <f>IF($A66&lt;&gt;"",IF(OR(N66="",N66=0),0,+IF(N66&gt;+INDEX('Sch 10.1 Rate Design'!$F$13:$F$20,MATCH($C66,'Sch 10.1 Rate Design'!$B$13:$B$20,0)),IF(N66&gt;+INDEX('Sch 10.1 Rate Design'!$H$13:$H$20,MATCH($C66,'Sch 10.1 Rate Design'!$B$13:$B$20,0)),+INDEX('Sch 10.1 Rate Design'!$H$13:$H$20,MATCH($C66,'Sch 10.1 Rate Design'!$B$13:$B$20,0))-INDEX('Sch 10.1 Rate Design'!$F$13:$F$20,MATCH($C66,'Sch 10.1 Rate Design'!$B$13:$B$20,0)), N66-INDEX('Sch 10.1 Rate Design'!$F$13:$F$20,MATCH($C66,'Sch 10.1 Rate Design'!$B$13:$B$20,0))), 0)),"")</f>
        <v>0</v>
      </c>
      <c r="BW66" s="287">
        <f>IF($A66&lt;&gt;"",IF(OR(O66="",O66=0),0,+IF(O66&gt;+INDEX('Sch 10.1 Rate Design'!$F$13:$F$20,MATCH($C66,'Sch 10.1 Rate Design'!$B$13:$B$20,0)),IF(O66&gt;+INDEX('Sch 10.1 Rate Design'!$H$13:$H$20,MATCH($C66,'Sch 10.1 Rate Design'!$B$13:$B$20,0)),+INDEX('Sch 10.1 Rate Design'!$H$13:$H$20,MATCH($C66,'Sch 10.1 Rate Design'!$B$13:$B$20,0))-INDEX('Sch 10.1 Rate Design'!$F$13:$F$20,MATCH($C66,'Sch 10.1 Rate Design'!$B$13:$B$20,0)), O66-INDEX('Sch 10.1 Rate Design'!$F$13:$F$20,MATCH($C66,'Sch 10.1 Rate Design'!$B$13:$B$20,0))), 0)),"")</f>
        <v>100</v>
      </c>
      <c r="BX66" s="287">
        <f>IF($A66&lt;&gt;"",IF(OR(P66="",P66=0),0,+IF(P66&gt;+INDEX('Sch 10.1 Rate Design'!$F$13:$F$20,MATCH($C66,'Sch 10.1 Rate Design'!$B$13:$B$20,0)),IF(P66&gt;+INDEX('Sch 10.1 Rate Design'!$H$13:$H$20,MATCH($C66,'Sch 10.1 Rate Design'!$B$13:$B$20,0)),+INDEX('Sch 10.1 Rate Design'!$H$13:$H$20,MATCH($C66,'Sch 10.1 Rate Design'!$B$13:$B$20,0))-INDEX('Sch 10.1 Rate Design'!$F$13:$F$20,MATCH($C66,'Sch 10.1 Rate Design'!$B$13:$B$20,0)), P66-INDEX('Sch 10.1 Rate Design'!$F$13:$F$20,MATCH($C66,'Sch 10.1 Rate Design'!$B$13:$B$20,0))), 0)),"")</f>
        <v>0</v>
      </c>
      <c r="BY66" s="287">
        <f>IF($A66&lt;&gt;"",IF(OR(Q66="",Q66=0),0,+IF(Q66&gt;+INDEX('Sch 10.1 Rate Design'!$F$13:$F$20,MATCH($C66,'Sch 10.1 Rate Design'!$B$13:$B$20,0)),IF(Q66&gt;+INDEX('Sch 10.1 Rate Design'!$H$13:$H$20,MATCH($C66,'Sch 10.1 Rate Design'!$B$13:$B$20,0)),+INDEX('Sch 10.1 Rate Design'!$H$13:$H$20,MATCH($C66,'Sch 10.1 Rate Design'!$B$13:$B$20,0))-INDEX('Sch 10.1 Rate Design'!$F$13:$F$20,MATCH($C66,'Sch 10.1 Rate Design'!$B$13:$B$20,0)), Q66-INDEX('Sch 10.1 Rate Design'!$F$13:$F$20,MATCH($C66,'Sch 10.1 Rate Design'!$B$13:$B$20,0))), 0)),"")</f>
        <v>1900</v>
      </c>
      <c r="BZ66" s="287">
        <f>IF($A66&lt;&gt;"",IF(OR(R66="",R66=0),0,+IF(R66&gt;+INDEX('Sch 10.1 Rate Design'!$F$13:$F$20,MATCH($C66,'Sch 10.1 Rate Design'!$B$13:$B$20,0)),IF(R66&gt;+INDEX('Sch 10.1 Rate Design'!$H$13:$H$20,MATCH($C66,'Sch 10.1 Rate Design'!$B$13:$B$20,0)),+INDEX('Sch 10.1 Rate Design'!$H$13:$H$20,MATCH($C66,'Sch 10.1 Rate Design'!$B$13:$B$20,0))-INDEX('Sch 10.1 Rate Design'!$F$13:$F$20,MATCH($C66,'Sch 10.1 Rate Design'!$B$13:$B$20,0)), R66-INDEX('Sch 10.1 Rate Design'!$F$13:$F$20,MATCH($C66,'Sch 10.1 Rate Design'!$B$13:$B$20,0))), 0)),"")</f>
        <v>0</v>
      </c>
      <c r="CA66" s="287">
        <f>IF($A66&lt;&gt;"",IF(OR(S66="",S66=0),0,+IF(S66&gt;+INDEX('Sch 10.1 Rate Design'!$F$13:$F$20,MATCH($C66,'Sch 10.1 Rate Design'!$B$13:$B$20,0)),IF(S66&gt;+INDEX('Sch 10.1 Rate Design'!$H$13:$H$20,MATCH($C66,'Sch 10.1 Rate Design'!$B$13:$B$20,0)),+INDEX('Sch 10.1 Rate Design'!$H$13:$H$20,MATCH($C66,'Sch 10.1 Rate Design'!$B$13:$B$20,0))-INDEX('Sch 10.1 Rate Design'!$F$13:$F$20,MATCH($C66,'Sch 10.1 Rate Design'!$B$13:$B$20,0)), S66-INDEX('Sch 10.1 Rate Design'!$F$13:$F$20,MATCH($C66,'Sch 10.1 Rate Design'!$B$13:$B$20,0))), 0)),"")</f>
        <v>0</v>
      </c>
      <c r="CB66" s="287">
        <f>IF($A66&lt;&gt;"",IF(OR(T66="",T66=0),0,+IF(T66&gt;+INDEX('Sch 10.1 Rate Design'!$F$13:$F$20,MATCH($C66,'Sch 10.1 Rate Design'!$B$13:$B$20,0)),IF(T66&gt;+INDEX('Sch 10.1 Rate Design'!$H$13:$H$20,MATCH($C66,'Sch 10.1 Rate Design'!$B$13:$B$20,0)),+INDEX('Sch 10.1 Rate Design'!$H$13:$H$20,MATCH($C66,'Sch 10.1 Rate Design'!$B$13:$B$20,0))-INDEX('Sch 10.1 Rate Design'!$F$13:$F$20,MATCH($C66,'Sch 10.1 Rate Design'!$B$13:$B$20,0)), T66-INDEX('Sch 10.1 Rate Design'!$F$13:$F$20,MATCH($C66,'Sch 10.1 Rate Design'!$B$13:$B$20,0))), 0)),"")</f>
        <v>0</v>
      </c>
      <c r="CC66" s="287">
        <f>IF($A66&lt;&gt;"",IF(OR(U66="",U66=0),0,+IF(U66&gt;+INDEX('Sch 10.1 Rate Design'!$F$13:$F$20,MATCH($C66,'Sch 10.1 Rate Design'!$B$13:$B$20,0)),IF(U66&gt;+INDEX('Sch 10.1 Rate Design'!$H$13:$H$20,MATCH($C66,'Sch 10.1 Rate Design'!$B$13:$B$20,0)),+INDEX('Sch 10.1 Rate Design'!$H$13:$H$20,MATCH($C66,'Sch 10.1 Rate Design'!$B$13:$B$20,0))-INDEX('Sch 10.1 Rate Design'!$F$13:$F$20,MATCH($C66,'Sch 10.1 Rate Design'!$B$13:$B$20,0)), U66-INDEX('Sch 10.1 Rate Design'!$F$13:$F$20,MATCH($C66,'Sch 10.1 Rate Design'!$B$13:$B$20,0))), 0)),"")</f>
        <v>2600</v>
      </c>
      <c r="CD66" s="287">
        <f>IF($A66&lt;&gt;"",IF(OR(V66="",V66=0),0,+IF(V66&gt;+INDEX('Sch 10.1 Rate Design'!$F$13:$F$20,MATCH($C66,'Sch 10.1 Rate Design'!$B$13:$B$20,0)),IF(V66&gt;+INDEX('Sch 10.1 Rate Design'!$H$13:$H$20,MATCH($C66,'Sch 10.1 Rate Design'!$B$13:$B$20,0)),+INDEX('Sch 10.1 Rate Design'!$H$13:$H$20,MATCH($C66,'Sch 10.1 Rate Design'!$B$13:$B$20,0))-INDEX('Sch 10.1 Rate Design'!$F$13:$F$20,MATCH($C66,'Sch 10.1 Rate Design'!$B$13:$B$20,0)), V66-INDEX('Sch 10.1 Rate Design'!$F$13:$F$20,MATCH($C66,'Sch 10.1 Rate Design'!$B$13:$B$20,0))), 0)),"")</f>
        <v>0</v>
      </c>
      <c r="CE66" s="287">
        <f>IF($A66&lt;&gt;"",IF(OR(W66="",W66=0),0,+IF(W66&gt;+INDEX('Sch 10.1 Rate Design'!$F$13:$F$20,MATCH($C66,'Sch 10.1 Rate Design'!$B$13:$B$20,0)),IF(W66&gt;+INDEX('Sch 10.1 Rate Design'!$H$13:$H$20,MATCH($C66,'Sch 10.1 Rate Design'!$B$13:$B$20,0)),+INDEX('Sch 10.1 Rate Design'!$H$13:$H$20,MATCH($C66,'Sch 10.1 Rate Design'!$B$13:$B$20,0))-INDEX('Sch 10.1 Rate Design'!$F$13:$F$20,MATCH($C66,'Sch 10.1 Rate Design'!$B$13:$B$20,0)), W66-INDEX('Sch 10.1 Rate Design'!$F$13:$F$20,MATCH($C66,'Sch 10.1 Rate Design'!$B$13:$B$20,0))), 0)),"")</f>
        <v>2300</v>
      </c>
      <c r="CF66" s="287">
        <f>IF($A66&lt;&gt;"",IF(OR(X66="",X66=0),0,+IF(X66&gt;+INDEX('Sch 10.1 Rate Design'!$F$13:$F$20,MATCH($C66,'Sch 10.1 Rate Design'!$B$13:$B$20,0)),IF(X66&gt;+INDEX('Sch 10.1 Rate Design'!$H$13:$H$20,MATCH($C66,'Sch 10.1 Rate Design'!$B$13:$B$20,0)),+INDEX('Sch 10.1 Rate Design'!$H$13:$H$20,MATCH($C66,'Sch 10.1 Rate Design'!$B$13:$B$20,0))-INDEX('Sch 10.1 Rate Design'!$F$13:$F$20,MATCH($C66,'Sch 10.1 Rate Design'!$B$13:$B$20,0)), X66-INDEX('Sch 10.1 Rate Design'!$F$13:$F$20,MATCH($C66,'Sch 10.1 Rate Design'!$B$13:$B$20,0))), 0)),"")</f>
        <v>0</v>
      </c>
      <c r="CG66" s="537">
        <f>IF($A66&lt;&gt;"",IF(OR(Y66="",Y66=0),0,+IF(Y66&gt;+INDEX('Sch 10.1 Rate Design'!$F$13:$F$20,MATCH($C66,'Sch 10.1 Rate Design'!$B$13:$B$20,0)),IF(Y66&gt;+INDEX('Sch 10.1 Rate Design'!$H$13:$H$20,MATCH($C66,'Sch 10.1 Rate Design'!$B$13:$B$20,0)),+INDEX('Sch 10.1 Rate Design'!$H$13:$H$20,MATCH($C66,'Sch 10.1 Rate Design'!$B$13:$B$20,0))-INDEX('Sch 10.1 Rate Design'!$F$13:$F$20,MATCH($C66,'Sch 10.1 Rate Design'!$B$13:$B$20,0)), Y66-INDEX('Sch 10.1 Rate Design'!$F$13:$F$20,MATCH($C66,'Sch 10.1 Rate Design'!$B$13:$B$20,0))), 0)),"")</f>
        <v>400</v>
      </c>
      <c r="CH66" s="656">
        <f>IF($A66&lt;&gt;"",IF(OR(N66="",N66=0), 0, BV66/'Sch 10.1 Rate Design'!$Z$29*INDEX('Sch 10.1 Rate Design'!$I$13:$I$20,MATCH($C66,'Sch 10.1 Rate Design'!$B$13:$B$20,0))),"")</f>
        <v>0</v>
      </c>
      <c r="CI66" s="540">
        <f>IF($A66&lt;&gt;"",IF(OR(O66="",O66=0), 0, BW66/'Sch 10.1 Rate Design'!$Z$29*INDEX('Sch 10.1 Rate Design'!$I$13:$I$20,MATCH($C66,'Sch 10.1 Rate Design'!$B$13:$B$20,0))),"")</f>
        <v>0.375</v>
      </c>
      <c r="CJ66" s="540">
        <f>IF($A66&lt;&gt;"",IF(OR(P66="",P66=0), 0, BX66/'Sch 10.1 Rate Design'!$Z$29*INDEX('Sch 10.1 Rate Design'!$I$13:$I$20,MATCH($C66,'Sch 10.1 Rate Design'!$B$13:$B$20,0))),"")</f>
        <v>0</v>
      </c>
      <c r="CK66" s="540">
        <f>IF($A66&lt;&gt;"",IF(OR(Q66="",Q66=0), 0, BY66/'Sch 10.1 Rate Design'!$Z$29*INDEX('Sch 10.1 Rate Design'!$I$13:$I$20,MATCH($C66,'Sch 10.1 Rate Design'!$B$13:$B$20,0))),"")</f>
        <v>7.125</v>
      </c>
      <c r="CL66" s="540">
        <f>IF($A66&lt;&gt;"",IF(OR(R66="",R66=0), 0, BZ66/'Sch 10.1 Rate Design'!$Z$29*INDEX('Sch 10.1 Rate Design'!$I$13:$I$20,MATCH($C66,'Sch 10.1 Rate Design'!$B$13:$B$20,0))),"")</f>
        <v>0</v>
      </c>
      <c r="CM66" s="540">
        <f>IF($A66&lt;&gt;"",IF(OR(S66="",S66=0), 0, CA66/'Sch 10.1 Rate Design'!$Z$29*INDEX('Sch 10.1 Rate Design'!$I$13:$I$20,MATCH($C66,'Sch 10.1 Rate Design'!$B$13:$B$20,0))),"")</f>
        <v>0</v>
      </c>
      <c r="CN66" s="540">
        <f>IF($A66&lt;&gt;"",IF(OR(T66="",T66=0), 0, CB66/'Sch 10.1 Rate Design'!$Z$29*INDEX('Sch 10.1 Rate Design'!$I$13:$I$20,MATCH($C66,'Sch 10.1 Rate Design'!$B$13:$B$20,0))),"")</f>
        <v>0</v>
      </c>
      <c r="CO66" s="540">
        <f>IF($A66&lt;&gt;"",IF(OR(U66="",U66=0), 0, CC66/'Sch 10.1 Rate Design'!$Z$29*INDEX('Sch 10.1 Rate Design'!$I$13:$I$20,MATCH($C66,'Sch 10.1 Rate Design'!$B$13:$B$20,0))),"")</f>
        <v>9.75</v>
      </c>
      <c r="CP66" s="540">
        <f>IF($A66&lt;&gt;"",IF(OR(V66="",V66=0), 0, CD66/'Sch 10.1 Rate Design'!$Z$29*INDEX('Sch 10.1 Rate Design'!$I$13:$I$20,MATCH($C66,'Sch 10.1 Rate Design'!$B$13:$B$20,0))),"")</f>
        <v>0</v>
      </c>
      <c r="CQ66" s="540">
        <f>IF($A66&lt;&gt;"",IF(OR(W66="",W66=0), 0, CE66/'Sch 10.1 Rate Design'!$Z$29*INDEX('Sch 10.1 Rate Design'!$I$13:$I$20,MATCH($C66,'Sch 10.1 Rate Design'!$B$13:$B$20,0))),"")</f>
        <v>8.625</v>
      </c>
      <c r="CR66" s="540">
        <f>IF($A66&lt;&gt;"",IF(OR(X66="",X66=0), 0, CF66/'Sch 10.1 Rate Design'!$Z$29*INDEX('Sch 10.1 Rate Design'!$I$13:$I$20,MATCH($C66,'Sch 10.1 Rate Design'!$B$13:$B$20,0))),"")</f>
        <v>0</v>
      </c>
      <c r="CS66" s="539">
        <f>IF($A66&lt;&gt;"",IF(OR(Y66="",Y66=0), 0, CG66/'Sch 10.1 Rate Design'!$Z$29*INDEX('Sch 10.1 Rate Design'!$I$13:$I$20,MATCH($C66,'Sch 10.1 Rate Design'!$B$13:$B$20,0))),"")</f>
        <v>1.5</v>
      </c>
      <c r="CT66" s="538">
        <f>IF($A66&lt;&gt;"",IF(OR(N66="",N66=0),0,IF(N66&gt;INDEX('Sch 10.1 Rate Design'!$J$13:$J$20,MATCH($C66,'Sch 10.1 Rate Design'!$B$13:$B$20,0)),N66-INDEX('Sch 10.1 Rate Design'!$J$13:$J$20,MATCH($C66,'Sch 10.1 Rate Design'!$B$13:$B$20,0)),0)),"")</f>
        <v>0</v>
      </c>
      <c r="CU66" s="287">
        <f>IF($A66&lt;&gt;"",IF(OR(O66="",O66=0),0,IF(O66&gt;INDEX('Sch 10.1 Rate Design'!$J$13:$J$20,MATCH($C66,'Sch 10.1 Rate Design'!$B$13:$B$20,0)),O66-INDEX('Sch 10.1 Rate Design'!$J$13:$J$20,MATCH($C66,'Sch 10.1 Rate Design'!$B$13:$B$20,0)),0)),"")</f>
        <v>0</v>
      </c>
      <c r="CV66" s="287">
        <f>IF($A66&lt;&gt;"",IF(OR(P66="",P66=0),0,IF(P66&gt;INDEX('Sch 10.1 Rate Design'!$J$13:$J$20,MATCH($C66,'Sch 10.1 Rate Design'!$B$13:$B$20,0)),P66-INDEX('Sch 10.1 Rate Design'!$J$13:$J$20,MATCH($C66,'Sch 10.1 Rate Design'!$B$13:$B$20,0)),0)),"")</f>
        <v>0</v>
      </c>
      <c r="CW66" s="287">
        <f>IF($A66&lt;&gt;"",IF(OR(Q66="",Q66=0),0,IF(Q66&gt;INDEX('Sch 10.1 Rate Design'!$J$13:$J$20,MATCH($C66,'Sch 10.1 Rate Design'!$B$13:$B$20,0)),Q66-INDEX('Sch 10.1 Rate Design'!$J$13:$J$20,MATCH($C66,'Sch 10.1 Rate Design'!$B$13:$B$20,0)),0)),"")</f>
        <v>0</v>
      </c>
      <c r="CX66" s="287">
        <f>IF($A66&lt;&gt;"",IF(OR(R66="",R66=0),0,IF(R66&gt;INDEX('Sch 10.1 Rate Design'!$J$13:$J$20,MATCH($C66,'Sch 10.1 Rate Design'!$B$13:$B$20,0)),R66-INDEX('Sch 10.1 Rate Design'!$J$13:$J$20,MATCH($C66,'Sch 10.1 Rate Design'!$B$13:$B$20,0)),0)),"")</f>
        <v>0</v>
      </c>
      <c r="CY66" s="287">
        <f>IF($A66&lt;&gt;"",IF(OR(S66="",S66=0),0,IF(S66&gt;INDEX('Sch 10.1 Rate Design'!$J$13:$J$20,MATCH($C66,'Sch 10.1 Rate Design'!$B$13:$B$20,0)),S66-INDEX('Sch 10.1 Rate Design'!$J$13:$J$20,MATCH($C66,'Sch 10.1 Rate Design'!$B$13:$B$20,0)),0)),"")</f>
        <v>0</v>
      </c>
      <c r="CZ66" s="287">
        <f>IF($A66&lt;&gt;"",IF(OR(T66="",T66=0),0,IF(T66&gt;INDEX('Sch 10.1 Rate Design'!$J$13:$J$20,MATCH($C66,'Sch 10.1 Rate Design'!$B$13:$B$20,0)),T66-INDEX('Sch 10.1 Rate Design'!$J$13:$J$20,MATCH($C66,'Sch 10.1 Rate Design'!$B$13:$B$20,0)),0)),"")</f>
        <v>0</v>
      </c>
      <c r="DA66" s="287">
        <f>IF($A66&lt;&gt;"",IF(OR(U66="",U66=0),0,IF(U66&gt;INDEX('Sch 10.1 Rate Design'!$J$13:$J$20,MATCH($C66,'Sch 10.1 Rate Design'!$B$13:$B$20,0)),U66-INDEX('Sch 10.1 Rate Design'!$J$13:$J$20,MATCH($C66,'Sch 10.1 Rate Design'!$B$13:$B$20,0)),0)),"")</f>
        <v>3399</v>
      </c>
      <c r="DB66" s="287">
        <f>IF($A66&lt;&gt;"",IF(OR(V66="",V66=0),0,IF(V66&gt;INDEX('Sch 10.1 Rate Design'!$J$13:$J$20,MATCH($C66,'Sch 10.1 Rate Design'!$B$13:$B$20,0)),V66-INDEX('Sch 10.1 Rate Design'!$J$13:$J$20,MATCH($C66,'Sch 10.1 Rate Design'!$B$13:$B$20,0)),0)),"")</f>
        <v>0</v>
      </c>
      <c r="DC66" s="287">
        <f>IF($A66&lt;&gt;"",IF(OR(W66="",W66=0),0,IF(W66&gt;INDEX('Sch 10.1 Rate Design'!$J$13:$J$20,MATCH($C66,'Sch 10.1 Rate Design'!$B$13:$B$20,0)),W66-INDEX('Sch 10.1 Rate Design'!$J$13:$J$20,MATCH($C66,'Sch 10.1 Rate Design'!$B$13:$B$20,0)),0)),"")</f>
        <v>0</v>
      </c>
      <c r="DD66" s="287">
        <f>IF($A66&lt;&gt;"",IF(OR(X66="",X66=0),0,IF(X66&gt;INDEX('Sch 10.1 Rate Design'!$J$13:$J$20,MATCH($C66,'Sch 10.1 Rate Design'!$B$13:$B$20,0)),X66-INDEX('Sch 10.1 Rate Design'!$J$13:$J$20,MATCH($C66,'Sch 10.1 Rate Design'!$B$13:$B$20,0)),0)),"")</f>
        <v>0</v>
      </c>
      <c r="DE66" s="537">
        <f>IF($A66&lt;&gt;"",IF(OR(Y66="",Y66=0),0,IF(Y66&gt;INDEX('Sch 10.1 Rate Design'!$J$13:$J$20,MATCH($C66,'Sch 10.1 Rate Design'!$B$13:$B$20,0)),Y66-INDEX('Sch 10.1 Rate Design'!$J$13:$J$20,MATCH($C66,'Sch 10.1 Rate Design'!$B$13:$B$20,0)),0)),"")</f>
        <v>0</v>
      </c>
      <c r="DF66" s="656">
        <f>IF($A66&lt;&gt;"",IF(OR(N66="",N66=0), 0, CT66/'Sch 10.1 Rate Design'!$Z$29*INDEX('Sch 10.1 Rate Design'!$K$13:$K$20,MATCH($C66,'Sch 10.1 Rate Design'!$B$13:$B$20,0))),"")</f>
        <v>0</v>
      </c>
      <c r="DG66" s="540">
        <f>IF($A66&lt;&gt;"",IF(OR(O66="",O66=0), 0, CU66/'Sch 10.1 Rate Design'!$Z$29*INDEX('Sch 10.1 Rate Design'!$K$13:$K$20,MATCH($C66,'Sch 10.1 Rate Design'!$B$13:$B$20,0))),"")</f>
        <v>0</v>
      </c>
      <c r="DH66" s="540">
        <f>IF($A66&lt;&gt;"",IF(OR(P66="",P66=0), 0, CV66/'Sch 10.1 Rate Design'!$Z$29*INDEX('Sch 10.1 Rate Design'!$K$13:$K$20,MATCH($C66,'Sch 10.1 Rate Design'!$B$13:$B$20,0))),"")</f>
        <v>0</v>
      </c>
      <c r="DI66" s="540">
        <f>IF($A66&lt;&gt;"",IF(OR(Q66="",Q66=0), 0, CW66/'Sch 10.1 Rate Design'!$Z$29*INDEX('Sch 10.1 Rate Design'!$K$13:$K$20,MATCH($C66,'Sch 10.1 Rate Design'!$B$13:$B$20,0))),"")</f>
        <v>0</v>
      </c>
      <c r="DJ66" s="540">
        <f>IF($A66&lt;&gt;"",IF(OR(R66="",R66=0), 0, CX66/'Sch 10.1 Rate Design'!$Z$29*INDEX('Sch 10.1 Rate Design'!$K$13:$K$20,MATCH($C66,'Sch 10.1 Rate Design'!$B$13:$B$20,0))),"")</f>
        <v>0</v>
      </c>
      <c r="DK66" s="540">
        <f>IF($A66&lt;&gt;"",IF(OR(S66="",S66=0), 0, CY66/'Sch 10.1 Rate Design'!$Z$29*INDEX('Sch 10.1 Rate Design'!$K$13:$K$20,MATCH($C66,'Sch 10.1 Rate Design'!$B$13:$B$20,0))),"")</f>
        <v>0</v>
      </c>
      <c r="DL66" s="540">
        <f>IF($A66&lt;&gt;"",IF(OR(T66="",T66=0), 0, CZ66/'Sch 10.1 Rate Design'!$Z$29*INDEX('Sch 10.1 Rate Design'!$K$13:$K$20,MATCH($C66,'Sch 10.1 Rate Design'!$B$13:$B$20,0))),"")</f>
        <v>0</v>
      </c>
      <c r="DM66" s="540">
        <f>IF($A66&lt;&gt;"",IF(OR(U66="",U66=0), 0, DA66/'Sch 10.1 Rate Design'!$Z$29*INDEX('Sch 10.1 Rate Design'!$K$13:$K$20,MATCH($C66,'Sch 10.1 Rate Design'!$B$13:$B$20,0))),"")</f>
        <v>15.295500000000001</v>
      </c>
      <c r="DN66" s="540">
        <f>IF($A66&lt;&gt;"",IF(OR(V66="",V66=0), 0, DB66/'Sch 10.1 Rate Design'!$Z$29*INDEX('Sch 10.1 Rate Design'!$K$13:$K$20,MATCH($C66,'Sch 10.1 Rate Design'!$B$13:$B$20,0))),"")</f>
        <v>0</v>
      </c>
      <c r="DO66" s="540">
        <f>IF($A66&lt;&gt;"",IF(OR(W66="",W66=0), 0, DC66/'Sch 10.1 Rate Design'!$Z$29*INDEX('Sch 10.1 Rate Design'!$K$13:$K$20,MATCH($C66,'Sch 10.1 Rate Design'!$B$13:$B$20,0))),"")</f>
        <v>0</v>
      </c>
      <c r="DP66" s="540">
        <f>IF($A66&lt;&gt;"",IF(OR(X66="",X66=0), 0, DD66/'Sch 10.1 Rate Design'!$Z$29*INDEX('Sch 10.1 Rate Design'!$K$13:$K$20,MATCH($C66,'Sch 10.1 Rate Design'!$B$13:$B$20,0))),"")</f>
        <v>0</v>
      </c>
      <c r="DQ66" s="539">
        <f>IF($A66&lt;&gt;"",IF(OR(Y66="",Y66=0), 0, DE66/'Sch 10.1 Rate Design'!$Z$29*INDEX('Sch 10.1 Rate Design'!$K$13:$K$20,MATCH($C66,'Sch 10.1 Rate Design'!$B$13:$B$20,0))),"")</f>
        <v>0</v>
      </c>
      <c r="DR66" s="538">
        <f>IF($A66&lt;&gt;"",IF(OR(N66="",N66=0), 0,INDEX('Sch 10.1 Rate Design'!$D$13:$D$20,MATCH($C66,'Sch 10.1 Rate Design'!$B$13:$B$20,0))),"")</f>
        <v>0</v>
      </c>
      <c r="DS66" s="287">
        <f>IF($A66&lt;&gt;"",IF(OR(O66="",O66=0), 0,INDEX('Sch 10.1 Rate Design'!$D$13:$D$20,MATCH($C66,'Sch 10.1 Rate Design'!$B$13:$B$20,0))),"")</f>
        <v>0</v>
      </c>
      <c r="DT66" s="287">
        <f>IF($A66&lt;&gt;"",IF(OR(P66="",P66=0), 0,INDEX('Sch 10.1 Rate Design'!$D$13:$D$20,MATCH($C66,'Sch 10.1 Rate Design'!$B$13:$B$20,0))),"")</f>
        <v>0</v>
      </c>
      <c r="DU66" s="287">
        <f>IF($A66&lt;&gt;"",IF(OR(Q66="",Q66=0), 0,INDEX('Sch 10.1 Rate Design'!$D$13:$D$20,MATCH($C66,'Sch 10.1 Rate Design'!$B$13:$B$20,0))),"")</f>
        <v>0</v>
      </c>
      <c r="DV66" s="287">
        <f>IF($A66&lt;&gt;"",IF(OR(R66="",R66=0), 0,INDEX('Sch 10.1 Rate Design'!$D$13:$D$20,MATCH($C66,'Sch 10.1 Rate Design'!$B$13:$B$20,0))),"")</f>
        <v>0</v>
      </c>
      <c r="DW66" s="287">
        <f>IF($A66&lt;&gt;"",IF(OR(S66="",S66=0), 0,INDEX('Sch 10.1 Rate Design'!$D$13:$D$20,MATCH($C66,'Sch 10.1 Rate Design'!$B$13:$B$20,0))),"")</f>
        <v>0</v>
      </c>
      <c r="DX66" s="287">
        <f>IF($A66&lt;&gt;"",IF(OR(T66="",T66=0), 0,INDEX('Sch 10.1 Rate Design'!$D$13:$D$20,MATCH($C66,'Sch 10.1 Rate Design'!$B$13:$B$20,0))),"")</f>
        <v>0</v>
      </c>
      <c r="DY66" s="287">
        <f>IF($A66&lt;&gt;"",IF(OR(U66="",U66=0), 0,INDEX('Sch 10.1 Rate Design'!$D$13:$D$20,MATCH($C66,'Sch 10.1 Rate Design'!$B$13:$B$20,0))),"")</f>
        <v>0</v>
      </c>
      <c r="DZ66" s="287">
        <f>IF($A66&lt;&gt;"",IF(OR(V66="",V66=0), 0,INDEX('Sch 10.1 Rate Design'!$D$13:$D$20,MATCH($C66,'Sch 10.1 Rate Design'!$B$13:$B$20,0))),"")</f>
        <v>0</v>
      </c>
      <c r="EA66" s="287">
        <f>IF($A66&lt;&gt;"",IF(OR(W66="",W66=0), 0,INDEX('Sch 10.1 Rate Design'!$D$13:$D$20,MATCH($C66,'Sch 10.1 Rate Design'!$B$13:$B$20,0))),"")</f>
        <v>0</v>
      </c>
      <c r="EB66" s="287">
        <f>IF($A66&lt;&gt;"",IF(OR(X66="",X66=0), 0,INDEX('Sch 10.1 Rate Design'!$D$13:$D$20,MATCH($C66,'Sch 10.1 Rate Design'!$B$13:$B$20,0))),"")</f>
        <v>0</v>
      </c>
      <c r="EC66" s="537">
        <f>IF($A66&lt;&gt;"",IF(OR(Y66="",Y66=0), 0,INDEX('Sch 10.1 Rate Design'!$D$13:$D$20,MATCH($C66,'Sch 10.1 Rate Design'!$B$13:$B$20,0))),"")</f>
        <v>0</v>
      </c>
      <c r="ED66" s="538"/>
      <c r="EE66" s="287"/>
      <c r="EF66" s="287"/>
      <c r="EG66" s="287"/>
      <c r="EH66" s="287"/>
      <c r="EI66" s="287"/>
      <c r="EJ66" s="287"/>
      <c r="EK66" s="287"/>
      <c r="EL66" s="287"/>
      <c r="EM66" s="287"/>
      <c r="EN66" s="287"/>
      <c r="EO66" s="537"/>
      <c r="EP66" s="287"/>
      <c r="ER66" s="287"/>
      <c r="ES66" s="287"/>
      <c r="ET66" s="287"/>
    </row>
    <row r="67" spans="1:150" x14ac:dyDescent="0.2">
      <c r="A67" s="287">
        <f>IF(Inputs!AL68&lt;&gt;"",Inputs!AL68,"")</f>
        <v>10109</v>
      </c>
      <c r="B67" s="287">
        <f t="shared" si="22"/>
        <v>57</v>
      </c>
      <c r="C67" s="691">
        <f>IF($A67&lt;&gt;"",Inputs!AK61,"")</f>
        <v>0.75</v>
      </c>
      <c r="D67" s="541">
        <f t="shared" si="12"/>
        <v>766.62300000000005</v>
      </c>
      <c r="E67" s="541">
        <f t="shared" si="13"/>
        <v>127.77050000000001</v>
      </c>
      <c r="F67" s="287">
        <f t="shared" si="14"/>
        <v>67400</v>
      </c>
      <c r="G67" s="287">
        <f t="shared" si="15"/>
        <v>11233.333333333334</v>
      </c>
      <c r="H67" s="752">
        <f t="shared" si="16"/>
        <v>26600</v>
      </c>
      <c r="I67" s="752">
        <f t="shared" si="20"/>
        <v>40800</v>
      </c>
      <c r="J67" s="752">
        <f t="shared" si="17"/>
        <v>3</v>
      </c>
      <c r="K67" s="752">
        <f t="shared" si="21"/>
        <v>3</v>
      </c>
      <c r="L67" s="749">
        <f t="shared" si="18"/>
        <v>0</v>
      </c>
      <c r="M67" s="749">
        <f t="shared" si="18"/>
        <v>7500</v>
      </c>
      <c r="N67" s="538">
        <f>IF($A67&lt;&gt;"",INDEX(Inputs!$AM63:$AX63,,MATCH('Sch 10.2 Rate Data'!N$7,Inputs!$AM$4:$AX$4,0)),"")</f>
        <v>0</v>
      </c>
      <c r="O67" s="287">
        <f>IF($A67&lt;&gt;"",INDEX(Inputs!$AM63:$AX63,,MATCH('Sch 10.2 Rate Data'!O$7,Inputs!$AM$4:$AX$4,0)),"")</f>
        <v>10300</v>
      </c>
      <c r="P67" s="287">
        <f>IF($A67&lt;&gt;"",INDEX(Inputs!$AM63:$AX63,,MATCH('Sch 10.2 Rate Data'!P$7,Inputs!$AM$4:$AX$4,0)),"")</f>
        <v>0</v>
      </c>
      <c r="Q67" s="287">
        <f>IF($A67&lt;&gt;"",INDEX(Inputs!$AM63:$AX63,,MATCH('Sch 10.2 Rate Data'!Q$7,Inputs!$AM$4:$AX$4,0)),"")</f>
        <v>8800</v>
      </c>
      <c r="R67" s="287">
        <f>IF($A67&lt;&gt;"",INDEX(Inputs!$AM63:$AX63,,MATCH('Sch 10.2 Rate Data'!R$7,Inputs!$AM$4:$AX$4,0)),"")</f>
        <v>0</v>
      </c>
      <c r="S67" s="287">
        <f>IF($A67&lt;&gt;"",INDEX(Inputs!$AM63:$AX63,,MATCH('Sch 10.2 Rate Data'!S$7,Inputs!$AM$4:$AX$4,0)),"")</f>
        <v>11100</v>
      </c>
      <c r="T67" s="287">
        <f>IF($A67&lt;&gt;"",INDEX(Inputs!$AM63:$AX63,,MATCH('Sch 10.2 Rate Data'!T$7,Inputs!$AM$4:$AX$4,0)),"")</f>
        <v>0</v>
      </c>
      <c r="U67" s="287">
        <f>IF($A67&lt;&gt;"",INDEX(Inputs!$AM63:$AX63,,MATCH('Sch 10.2 Rate Data'!U$7,Inputs!$AM$4:$AX$4,0)),"")</f>
        <v>19900</v>
      </c>
      <c r="V67" s="287">
        <f>IF($A67&lt;&gt;"",INDEX(Inputs!$AM63:$AX63,,MATCH('Sch 10.2 Rate Data'!V$7,Inputs!$AM$4:$AX$4,0)),"")</f>
        <v>0</v>
      </c>
      <c r="W67" s="287">
        <f>IF($A67&lt;&gt;"",INDEX(Inputs!$AM63:$AX63,,MATCH('Sch 10.2 Rate Data'!W$7,Inputs!$AM$4:$AX$4,0)),"")</f>
        <v>9800</v>
      </c>
      <c r="X67" s="287">
        <f>IF($A67&lt;&gt;"",INDEX(Inputs!$AM63:$AX63,,MATCH('Sch 10.2 Rate Data'!X$7,Inputs!$AM$4:$AX$4,0)),"")</f>
        <v>0</v>
      </c>
      <c r="Y67" s="287">
        <f>IF($A67&lt;&gt;"",INDEX(Inputs!$AM63:$AX63,,MATCH('Sch 10.2 Rate Data'!Y$7,Inputs!$AM$4:$AX$4,0)),"")</f>
        <v>7500</v>
      </c>
      <c r="Z67" s="656">
        <f t="shared" si="25"/>
        <v>0</v>
      </c>
      <c r="AA67" s="540">
        <f t="shared" si="25"/>
        <v>123.5705</v>
      </c>
      <c r="AB67" s="540">
        <f t="shared" si="25"/>
        <v>0</v>
      </c>
      <c r="AC67" s="540">
        <f t="shared" si="24"/>
        <v>116.8205</v>
      </c>
      <c r="AD67" s="540">
        <f t="shared" si="24"/>
        <v>0</v>
      </c>
      <c r="AE67" s="540">
        <f t="shared" si="24"/>
        <v>127.1705</v>
      </c>
      <c r="AF67" s="540">
        <f t="shared" si="24"/>
        <v>0</v>
      </c>
      <c r="AG67" s="540">
        <f t="shared" si="24"/>
        <v>166.7705</v>
      </c>
      <c r="AH67" s="540">
        <f t="shared" si="24"/>
        <v>0</v>
      </c>
      <c r="AI67" s="540">
        <f t="shared" si="24"/>
        <v>121.3205</v>
      </c>
      <c r="AJ67" s="540">
        <f t="shared" si="24"/>
        <v>0</v>
      </c>
      <c r="AK67" s="539">
        <f t="shared" si="24"/>
        <v>110.97049999999999</v>
      </c>
      <c r="AL67" s="656">
        <f>IF($A67&lt;&gt;"",IF(OR(N67="",N67=0), 0, INDEX('Sch 10.1 Rate Design'!$E$13:$E$20,MATCH($C67,'Sch 10.1 Rate Design'!$B$13:$B$20,0))),"")</f>
        <v>0</v>
      </c>
      <c r="AM67" s="540">
        <f>IF($A67&lt;&gt;"",IF(OR(O67="",O67=0), 0, INDEX('Sch 10.1 Rate Design'!$E$13:$E$20,MATCH($C67,'Sch 10.1 Rate Design'!$B$13:$B$20,0))),"")*2</f>
        <v>86</v>
      </c>
      <c r="AN67" s="540">
        <f>IF($A67&lt;&gt;"",IF(OR(P67="",P67=0), 0, INDEX('Sch 10.1 Rate Design'!$E$13:$E$20,MATCH($C67,'Sch 10.1 Rate Design'!$B$13:$B$20,0))),"")</f>
        <v>0</v>
      </c>
      <c r="AO67" s="540">
        <f>IF($A67&lt;&gt;"",IF(OR(Q67="",Q67=0), 0, INDEX('Sch 10.1 Rate Design'!$E$13:$E$20,MATCH($C67,'Sch 10.1 Rate Design'!$B$13:$B$20,0))),"")*2</f>
        <v>86</v>
      </c>
      <c r="AP67" s="540">
        <f>IF($A67&lt;&gt;"",IF(OR(R67="",R67=0), 0, INDEX('Sch 10.1 Rate Design'!$E$13:$E$20,MATCH($C67,'Sch 10.1 Rate Design'!$B$13:$B$20,0))),"")</f>
        <v>0</v>
      </c>
      <c r="AQ67" s="540">
        <f>IF($A67&lt;&gt;"",IF(OR(S67="",S67=0), 0, INDEX('Sch 10.1 Rate Design'!$E$13:$E$20,MATCH($C67,'Sch 10.1 Rate Design'!$B$13:$B$20,0))),"")*2</f>
        <v>86</v>
      </c>
      <c r="AR67" s="540">
        <f>IF($A67&lt;&gt;"",IF(OR(T67="",T67=0), 0, INDEX('Sch 10.1 Rate Design'!$E$13:$E$20,MATCH($C67,'Sch 10.1 Rate Design'!$B$13:$B$20,0))),"")</f>
        <v>0</v>
      </c>
      <c r="AS67" s="540">
        <f>IF($A67&lt;&gt;"",IF(OR(U67="",U67=0), 0, INDEX('Sch 10.1 Rate Design'!$E$13:$E$20,MATCH($C67,'Sch 10.1 Rate Design'!$B$13:$B$20,0))),"")*2</f>
        <v>86</v>
      </c>
      <c r="AT67" s="540">
        <f>IF($A67&lt;&gt;"",IF(OR(V67="",V67=0), 0, INDEX('Sch 10.1 Rate Design'!$E$13:$E$20,MATCH($C67,'Sch 10.1 Rate Design'!$B$13:$B$20,0))),"")</f>
        <v>0</v>
      </c>
      <c r="AU67" s="540">
        <f>IF($A67&lt;&gt;"",IF(OR(W67="",W67=0), 0, INDEX('Sch 10.1 Rate Design'!$E$13:$E$20,MATCH($C67,'Sch 10.1 Rate Design'!$B$13:$B$20,0))),"")*2</f>
        <v>86</v>
      </c>
      <c r="AV67" s="540">
        <f>IF($A67&lt;&gt;"",IF(OR(X67="",X67=0), 0, INDEX('Sch 10.1 Rate Design'!$E$13:$E$20,MATCH($C67,'Sch 10.1 Rate Design'!$B$13:$B$20,0))),"")</f>
        <v>0</v>
      </c>
      <c r="AW67" s="540">
        <f>IF($A67&lt;&gt;"",IF(OR(Y67="",Y67=0), 0, INDEX('Sch 10.1 Rate Design'!$E$13:$E$20,MATCH($C67,'Sch 10.1 Rate Design'!$B$13:$B$20,0))),"")*2</f>
        <v>86</v>
      </c>
      <c r="AX67" s="538">
        <f>IF($A67&lt;&gt;"",IF(OR(N67="",N67=0),0,+IF(N67&gt;+INDEX('Sch 10.1 Rate Design'!$D$13:$D$20,MATCH($C67,'Sch 10.1 Rate Design'!$B$13:$B$20,0)),IF(N67&gt;+INDEX('Sch 10.1 Rate Design'!$F$13:$F$20,MATCH($C67,'Sch 10.1 Rate Design'!$B$13:$B$20,0)),+INDEX('Sch 10.1 Rate Design'!$F$13:$F$20,MATCH($C67,'Sch 10.1 Rate Design'!$B$13:$B$20,0))-INDEX('Sch 10.1 Rate Design'!$D$13:$D$20,MATCH($C67,'Sch 10.1 Rate Design'!$B$13:$B$20,0)), N67-INDEX('Sch 10.1 Rate Design'!$D$13:$D$20,MATCH($C67,'Sch 10.1 Rate Design'!$B$13:$B$20,0))),0)),"")</f>
        <v>0</v>
      </c>
      <c r="AY67" s="287">
        <f>IF($A67&lt;&gt;"",IF(OR(O67="",O67=0),0,+IF(O67&gt;+INDEX('Sch 10.1 Rate Design'!$D$13:$D$20,MATCH($C67,'Sch 10.1 Rate Design'!$B$13:$B$20,0)),IF(O67&gt;+INDEX('Sch 10.1 Rate Design'!$F$13:$F$20,MATCH($C67,'Sch 10.1 Rate Design'!$B$13:$B$20,0)),+INDEX('Sch 10.1 Rate Design'!$F$13:$F$20,MATCH($C67,'Sch 10.1 Rate Design'!$B$13:$B$20,0))-INDEX('Sch 10.1 Rate Design'!$D$13:$D$20,MATCH($C67,'Sch 10.1 Rate Design'!$B$13:$B$20,0)), O67-INDEX('Sch 10.1 Rate Design'!$D$13:$D$20,MATCH($C67,'Sch 10.1 Rate Design'!$B$13:$B$20,0))),0)),"")</f>
        <v>3900</v>
      </c>
      <c r="AZ67" s="287">
        <f>IF($A67&lt;&gt;"",IF(OR(P67="",P67=0),0,+IF(P67&gt;+INDEX('Sch 10.1 Rate Design'!$D$13:$D$20,MATCH($C67,'Sch 10.1 Rate Design'!$B$13:$B$20,0)),IF(P67&gt;+INDEX('Sch 10.1 Rate Design'!$F$13:$F$20,MATCH($C67,'Sch 10.1 Rate Design'!$B$13:$B$20,0)),+INDEX('Sch 10.1 Rate Design'!$F$13:$F$20,MATCH($C67,'Sch 10.1 Rate Design'!$B$13:$B$20,0))-INDEX('Sch 10.1 Rate Design'!$D$13:$D$20,MATCH($C67,'Sch 10.1 Rate Design'!$B$13:$B$20,0)), P67-INDEX('Sch 10.1 Rate Design'!$D$13:$D$20,MATCH($C67,'Sch 10.1 Rate Design'!$B$13:$B$20,0))),0)),"")</f>
        <v>0</v>
      </c>
      <c r="BA67" s="287">
        <f>IF($A67&lt;&gt;"",IF(OR(Q67="",Q67=0),0,+IF(Q67&gt;+INDEX('Sch 10.1 Rate Design'!$D$13:$D$20,MATCH($C67,'Sch 10.1 Rate Design'!$B$13:$B$20,0)),IF(Q67&gt;+INDEX('Sch 10.1 Rate Design'!$F$13:$F$20,MATCH($C67,'Sch 10.1 Rate Design'!$B$13:$B$20,0)),+INDEX('Sch 10.1 Rate Design'!$F$13:$F$20,MATCH($C67,'Sch 10.1 Rate Design'!$B$13:$B$20,0))-INDEX('Sch 10.1 Rate Design'!$D$13:$D$20,MATCH($C67,'Sch 10.1 Rate Design'!$B$13:$B$20,0)), Q67-INDEX('Sch 10.1 Rate Design'!$D$13:$D$20,MATCH($C67,'Sch 10.1 Rate Design'!$B$13:$B$20,0))),0)),"")</f>
        <v>3900</v>
      </c>
      <c r="BB67" s="287">
        <f>IF($A67&lt;&gt;"",IF(OR(R67="",R67=0),0,+IF(R67&gt;+INDEX('Sch 10.1 Rate Design'!$D$13:$D$20,MATCH($C67,'Sch 10.1 Rate Design'!$B$13:$B$20,0)),IF(R67&gt;+INDEX('Sch 10.1 Rate Design'!$F$13:$F$20,MATCH($C67,'Sch 10.1 Rate Design'!$B$13:$B$20,0)),+INDEX('Sch 10.1 Rate Design'!$F$13:$F$20,MATCH($C67,'Sch 10.1 Rate Design'!$B$13:$B$20,0))-INDEX('Sch 10.1 Rate Design'!$D$13:$D$20,MATCH($C67,'Sch 10.1 Rate Design'!$B$13:$B$20,0)), R67-INDEX('Sch 10.1 Rate Design'!$D$13:$D$20,MATCH($C67,'Sch 10.1 Rate Design'!$B$13:$B$20,0))),0)),"")</f>
        <v>0</v>
      </c>
      <c r="BC67" s="287">
        <f>IF($A67&lt;&gt;"",IF(OR(S67="",S67=0),0,+IF(S67&gt;+INDEX('Sch 10.1 Rate Design'!$D$13:$D$20,MATCH($C67,'Sch 10.1 Rate Design'!$B$13:$B$20,0)),IF(S67&gt;+INDEX('Sch 10.1 Rate Design'!$F$13:$F$20,MATCH($C67,'Sch 10.1 Rate Design'!$B$13:$B$20,0)),+INDEX('Sch 10.1 Rate Design'!$F$13:$F$20,MATCH($C67,'Sch 10.1 Rate Design'!$B$13:$B$20,0))-INDEX('Sch 10.1 Rate Design'!$D$13:$D$20,MATCH($C67,'Sch 10.1 Rate Design'!$B$13:$B$20,0)), S67-INDEX('Sch 10.1 Rate Design'!$D$13:$D$20,MATCH($C67,'Sch 10.1 Rate Design'!$B$13:$B$20,0))),0)),"")</f>
        <v>3900</v>
      </c>
      <c r="BD67" s="287">
        <f>IF($A67&lt;&gt;"",IF(OR(T67="",T67=0),0,+IF(T67&gt;+INDEX('Sch 10.1 Rate Design'!$D$13:$D$20,MATCH($C67,'Sch 10.1 Rate Design'!$B$13:$B$20,0)),IF(T67&gt;+INDEX('Sch 10.1 Rate Design'!$F$13:$F$20,MATCH($C67,'Sch 10.1 Rate Design'!$B$13:$B$20,0)),+INDEX('Sch 10.1 Rate Design'!$F$13:$F$20,MATCH($C67,'Sch 10.1 Rate Design'!$B$13:$B$20,0))-INDEX('Sch 10.1 Rate Design'!$D$13:$D$20,MATCH($C67,'Sch 10.1 Rate Design'!$B$13:$B$20,0)), T67-INDEX('Sch 10.1 Rate Design'!$D$13:$D$20,MATCH($C67,'Sch 10.1 Rate Design'!$B$13:$B$20,0))),0)),"")</f>
        <v>0</v>
      </c>
      <c r="BE67" s="287">
        <f>IF($A67&lt;&gt;"",IF(OR(U67="",U67=0),0,+IF(U67&gt;+INDEX('Sch 10.1 Rate Design'!$D$13:$D$20,MATCH($C67,'Sch 10.1 Rate Design'!$B$13:$B$20,0)),IF(U67&gt;+INDEX('Sch 10.1 Rate Design'!$F$13:$F$20,MATCH($C67,'Sch 10.1 Rate Design'!$B$13:$B$20,0)),+INDEX('Sch 10.1 Rate Design'!$F$13:$F$20,MATCH($C67,'Sch 10.1 Rate Design'!$B$13:$B$20,0))-INDEX('Sch 10.1 Rate Design'!$D$13:$D$20,MATCH($C67,'Sch 10.1 Rate Design'!$B$13:$B$20,0)), U67-INDEX('Sch 10.1 Rate Design'!$D$13:$D$20,MATCH($C67,'Sch 10.1 Rate Design'!$B$13:$B$20,0))),0)),"")</f>
        <v>3900</v>
      </c>
      <c r="BF67" s="287">
        <f>IF($A67&lt;&gt;"",IF(OR(V67="",V67=0),0,+IF(V67&gt;+INDEX('Sch 10.1 Rate Design'!$D$13:$D$20,MATCH($C67,'Sch 10.1 Rate Design'!$B$13:$B$20,0)),IF(V67&gt;+INDEX('Sch 10.1 Rate Design'!$F$13:$F$20,MATCH($C67,'Sch 10.1 Rate Design'!$B$13:$B$20,0)),+INDEX('Sch 10.1 Rate Design'!$F$13:$F$20,MATCH($C67,'Sch 10.1 Rate Design'!$B$13:$B$20,0))-INDEX('Sch 10.1 Rate Design'!$D$13:$D$20,MATCH($C67,'Sch 10.1 Rate Design'!$B$13:$B$20,0)), V67-INDEX('Sch 10.1 Rate Design'!$D$13:$D$20,MATCH($C67,'Sch 10.1 Rate Design'!$B$13:$B$20,0))),0)),"")</f>
        <v>0</v>
      </c>
      <c r="BG67" s="287">
        <f>IF($A67&lt;&gt;"",IF(OR(W67="",W67=0),0,+IF(W67&gt;+INDEX('Sch 10.1 Rate Design'!$D$13:$D$20,MATCH($C67,'Sch 10.1 Rate Design'!$B$13:$B$20,0)),IF(W67&gt;+INDEX('Sch 10.1 Rate Design'!$F$13:$F$20,MATCH($C67,'Sch 10.1 Rate Design'!$B$13:$B$20,0)),+INDEX('Sch 10.1 Rate Design'!$F$13:$F$20,MATCH($C67,'Sch 10.1 Rate Design'!$B$13:$B$20,0))-INDEX('Sch 10.1 Rate Design'!$D$13:$D$20,MATCH($C67,'Sch 10.1 Rate Design'!$B$13:$B$20,0)), W67-INDEX('Sch 10.1 Rate Design'!$D$13:$D$20,MATCH($C67,'Sch 10.1 Rate Design'!$B$13:$B$20,0))),0)),"")</f>
        <v>3900</v>
      </c>
      <c r="BH67" s="287">
        <f>IF($A67&lt;&gt;"",IF(OR(X67="",X67=0),0,+IF(X67&gt;+INDEX('Sch 10.1 Rate Design'!$D$13:$D$20,MATCH($C67,'Sch 10.1 Rate Design'!$B$13:$B$20,0)),IF(X67&gt;+INDEX('Sch 10.1 Rate Design'!$F$13:$F$20,MATCH($C67,'Sch 10.1 Rate Design'!$B$13:$B$20,0)),+INDEX('Sch 10.1 Rate Design'!$F$13:$F$20,MATCH($C67,'Sch 10.1 Rate Design'!$B$13:$B$20,0))-INDEX('Sch 10.1 Rate Design'!$D$13:$D$20,MATCH($C67,'Sch 10.1 Rate Design'!$B$13:$B$20,0)), X67-INDEX('Sch 10.1 Rate Design'!$D$13:$D$20,MATCH($C67,'Sch 10.1 Rate Design'!$B$13:$B$20,0))),0)),"")</f>
        <v>0</v>
      </c>
      <c r="BI67" s="537">
        <f>IF($A67&lt;&gt;"",IF(OR(Y67="",Y67=0),0,+IF(Y67&gt;+INDEX('Sch 10.1 Rate Design'!$D$13:$D$20,MATCH($C67,'Sch 10.1 Rate Design'!$B$13:$B$20,0)),IF(Y67&gt;+INDEX('Sch 10.1 Rate Design'!$F$13:$F$20,MATCH($C67,'Sch 10.1 Rate Design'!$B$13:$B$20,0)),+INDEX('Sch 10.1 Rate Design'!$F$13:$F$20,MATCH($C67,'Sch 10.1 Rate Design'!$B$13:$B$20,0))-INDEX('Sch 10.1 Rate Design'!$D$13:$D$20,MATCH($C67,'Sch 10.1 Rate Design'!$B$13:$B$20,0)), Y67-INDEX('Sch 10.1 Rate Design'!$D$13:$D$20,MATCH($C67,'Sch 10.1 Rate Design'!$B$13:$B$20,0))),0)),"")</f>
        <v>3900</v>
      </c>
      <c r="BJ67" s="656">
        <f>IF($A67&lt;&gt;"",IF(OR(N67="",N67=0), 0, AX67/'Sch 10.1 Rate Design'!$Z$29*INDEX('Sch 10.1 Rate Design'!$G$13:$G$20,MATCH($C67,'Sch 10.1 Rate Design'!$B$13:$B$20,0))),"")</f>
        <v>0</v>
      </c>
      <c r="BK67" s="540">
        <f>IF($A67&lt;&gt;"",IF(OR(O67="",O67=0), 0, AY67/'Sch 10.1 Rate Design'!$Z$29*INDEX('Sch 10.1 Rate Design'!$G$13:$G$20,MATCH($C67,'Sch 10.1 Rate Design'!$B$13:$B$20,0))),"")</f>
        <v>10.725</v>
      </c>
      <c r="BL67" s="540">
        <f>IF($A67&lt;&gt;"",IF(OR(P67="",P67=0), 0, AZ67/'Sch 10.1 Rate Design'!$Z$29*INDEX('Sch 10.1 Rate Design'!$G$13:$G$20,MATCH($C67,'Sch 10.1 Rate Design'!$B$13:$B$20,0))),"")</f>
        <v>0</v>
      </c>
      <c r="BM67" s="540">
        <f>IF($A67&lt;&gt;"",IF(OR(Q67="",Q67=0), 0, BA67/'Sch 10.1 Rate Design'!$Z$29*INDEX('Sch 10.1 Rate Design'!$G$13:$G$20,MATCH($C67,'Sch 10.1 Rate Design'!$B$13:$B$20,0))),"")</f>
        <v>10.725</v>
      </c>
      <c r="BN67" s="540">
        <f>IF($A67&lt;&gt;"",IF(OR(R67="",R67=0), 0, BB67/'Sch 10.1 Rate Design'!$Z$29*INDEX('Sch 10.1 Rate Design'!$G$13:$G$20,MATCH($C67,'Sch 10.1 Rate Design'!$B$13:$B$20,0))),"")</f>
        <v>0</v>
      </c>
      <c r="BO67" s="540">
        <f>IF($A67&lt;&gt;"",IF(OR(S67="",S67=0), 0, BC67/'Sch 10.1 Rate Design'!$Z$29*INDEX('Sch 10.1 Rate Design'!$G$13:$G$20,MATCH($C67,'Sch 10.1 Rate Design'!$B$13:$B$20,0))),"")</f>
        <v>10.725</v>
      </c>
      <c r="BP67" s="540">
        <f>IF($A67&lt;&gt;"",IF(OR(T67="",T67=0), 0, BD67/'Sch 10.1 Rate Design'!$Z$29*INDEX('Sch 10.1 Rate Design'!$G$13:$G$20,MATCH($C67,'Sch 10.1 Rate Design'!$B$13:$B$20,0))),"")</f>
        <v>0</v>
      </c>
      <c r="BQ67" s="540">
        <f>IF($A67&lt;&gt;"",IF(OR(U67="",U67=0), 0, BE67/'Sch 10.1 Rate Design'!$Z$29*INDEX('Sch 10.1 Rate Design'!$G$13:$G$20,MATCH($C67,'Sch 10.1 Rate Design'!$B$13:$B$20,0))),"")</f>
        <v>10.725</v>
      </c>
      <c r="BR67" s="540">
        <f>IF($A67&lt;&gt;"",IF(OR(V67="",V67=0), 0, BF67/'Sch 10.1 Rate Design'!$Z$29*INDEX('Sch 10.1 Rate Design'!$G$13:$G$20,MATCH($C67,'Sch 10.1 Rate Design'!$B$13:$B$20,0))),"")</f>
        <v>0</v>
      </c>
      <c r="BS67" s="540">
        <f>IF($A67&lt;&gt;"",IF(OR(W67="",W67=0), 0, BG67/'Sch 10.1 Rate Design'!$Z$29*INDEX('Sch 10.1 Rate Design'!$G$13:$G$20,MATCH($C67,'Sch 10.1 Rate Design'!$B$13:$B$20,0))),"")</f>
        <v>10.725</v>
      </c>
      <c r="BT67" s="540">
        <f>IF($A67&lt;&gt;"",IF(OR(X67="",X67=0), 0, BH67/'Sch 10.1 Rate Design'!$Z$29*INDEX('Sch 10.1 Rate Design'!$G$13:$G$20,MATCH($C67,'Sch 10.1 Rate Design'!$B$13:$B$20,0))),"")</f>
        <v>0</v>
      </c>
      <c r="BU67" s="539">
        <f>IF($A67&lt;&gt;"",IF(OR(Y67="",Y67=0), 0, BI67/'Sch 10.1 Rate Design'!$Z$29*INDEX('Sch 10.1 Rate Design'!$G$13:$G$20,MATCH($C67,'Sch 10.1 Rate Design'!$B$13:$B$20,0))),"")</f>
        <v>10.725</v>
      </c>
      <c r="BV67" s="538">
        <f>IF($A67&lt;&gt;"",IF(OR(N67="",N67=0),0,+IF(N67&gt;+INDEX('Sch 10.1 Rate Design'!$F$13:$F$20,MATCH($C67,'Sch 10.1 Rate Design'!$B$13:$B$20,0)),IF(N67&gt;+INDEX('Sch 10.1 Rate Design'!$H$13:$H$20,MATCH($C67,'Sch 10.1 Rate Design'!$B$13:$B$20,0)),+INDEX('Sch 10.1 Rate Design'!$H$13:$H$20,MATCH($C67,'Sch 10.1 Rate Design'!$B$13:$B$20,0))-INDEX('Sch 10.1 Rate Design'!$F$13:$F$20,MATCH($C67,'Sch 10.1 Rate Design'!$B$13:$B$20,0)), N67-INDEX('Sch 10.1 Rate Design'!$F$13:$F$20,MATCH($C67,'Sch 10.1 Rate Design'!$B$13:$B$20,0))), 0)),"")</f>
        <v>0</v>
      </c>
      <c r="BW67" s="287">
        <f>IF($A67&lt;&gt;"",IF(OR(O67="",O67=0),0,+IF(O67&gt;+INDEX('Sch 10.1 Rate Design'!$F$13:$F$20,MATCH($C67,'Sch 10.1 Rate Design'!$B$13:$B$20,0)),IF(O67&gt;+INDEX('Sch 10.1 Rate Design'!$H$13:$H$20,MATCH($C67,'Sch 10.1 Rate Design'!$B$13:$B$20,0)),+INDEX('Sch 10.1 Rate Design'!$H$13:$H$20,MATCH($C67,'Sch 10.1 Rate Design'!$B$13:$B$20,0))-INDEX('Sch 10.1 Rate Design'!$F$13:$F$20,MATCH($C67,'Sch 10.1 Rate Design'!$B$13:$B$20,0)), O67-INDEX('Sch 10.1 Rate Design'!$F$13:$F$20,MATCH($C67,'Sch 10.1 Rate Design'!$B$13:$B$20,0))), 0)),"")</f>
        <v>2600</v>
      </c>
      <c r="BX67" s="287">
        <f>IF($A67&lt;&gt;"",IF(OR(P67="",P67=0),0,+IF(P67&gt;+INDEX('Sch 10.1 Rate Design'!$F$13:$F$20,MATCH($C67,'Sch 10.1 Rate Design'!$B$13:$B$20,0)),IF(P67&gt;+INDEX('Sch 10.1 Rate Design'!$H$13:$H$20,MATCH($C67,'Sch 10.1 Rate Design'!$B$13:$B$20,0)),+INDEX('Sch 10.1 Rate Design'!$H$13:$H$20,MATCH($C67,'Sch 10.1 Rate Design'!$B$13:$B$20,0))-INDEX('Sch 10.1 Rate Design'!$F$13:$F$20,MATCH($C67,'Sch 10.1 Rate Design'!$B$13:$B$20,0)), P67-INDEX('Sch 10.1 Rate Design'!$F$13:$F$20,MATCH($C67,'Sch 10.1 Rate Design'!$B$13:$B$20,0))), 0)),"")</f>
        <v>0</v>
      </c>
      <c r="BY67" s="287">
        <f>IF($A67&lt;&gt;"",IF(OR(Q67="",Q67=0),0,+IF(Q67&gt;+INDEX('Sch 10.1 Rate Design'!$F$13:$F$20,MATCH($C67,'Sch 10.1 Rate Design'!$B$13:$B$20,0)),IF(Q67&gt;+INDEX('Sch 10.1 Rate Design'!$H$13:$H$20,MATCH($C67,'Sch 10.1 Rate Design'!$B$13:$B$20,0)),+INDEX('Sch 10.1 Rate Design'!$H$13:$H$20,MATCH($C67,'Sch 10.1 Rate Design'!$B$13:$B$20,0))-INDEX('Sch 10.1 Rate Design'!$F$13:$F$20,MATCH($C67,'Sch 10.1 Rate Design'!$B$13:$B$20,0)), Q67-INDEX('Sch 10.1 Rate Design'!$F$13:$F$20,MATCH($C67,'Sch 10.1 Rate Design'!$B$13:$B$20,0))), 0)),"")</f>
        <v>2600</v>
      </c>
      <c r="BZ67" s="287">
        <f>IF($A67&lt;&gt;"",IF(OR(R67="",R67=0),0,+IF(R67&gt;+INDEX('Sch 10.1 Rate Design'!$F$13:$F$20,MATCH($C67,'Sch 10.1 Rate Design'!$B$13:$B$20,0)),IF(R67&gt;+INDEX('Sch 10.1 Rate Design'!$H$13:$H$20,MATCH($C67,'Sch 10.1 Rate Design'!$B$13:$B$20,0)),+INDEX('Sch 10.1 Rate Design'!$H$13:$H$20,MATCH($C67,'Sch 10.1 Rate Design'!$B$13:$B$20,0))-INDEX('Sch 10.1 Rate Design'!$F$13:$F$20,MATCH($C67,'Sch 10.1 Rate Design'!$B$13:$B$20,0)), R67-INDEX('Sch 10.1 Rate Design'!$F$13:$F$20,MATCH($C67,'Sch 10.1 Rate Design'!$B$13:$B$20,0))), 0)),"")</f>
        <v>0</v>
      </c>
      <c r="CA67" s="287">
        <f>IF($A67&lt;&gt;"",IF(OR(S67="",S67=0),0,+IF(S67&gt;+INDEX('Sch 10.1 Rate Design'!$F$13:$F$20,MATCH($C67,'Sch 10.1 Rate Design'!$B$13:$B$20,0)),IF(S67&gt;+INDEX('Sch 10.1 Rate Design'!$H$13:$H$20,MATCH($C67,'Sch 10.1 Rate Design'!$B$13:$B$20,0)),+INDEX('Sch 10.1 Rate Design'!$H$13:$H$20,MATCH($C67,'Sch 10.1 Rate Design'!$B$13:$B$20,0))-INDEX('Sch 10.1 Rate Design'!$F$13:$F$20,MATCH($C67,'Sch 10.1 Rate Design'!$B$13:$B$20,0)), S67-INDEX('Sch 10.1 Rate Design'!$F$13:$F$20,MATCH($C67,'Sch 10.1 Rate Design'!$B$13:$B$20,0))), 0)),"")</f>
        <v>2600</v>
      </c>
      <c r="CB67" s="287">
        <f>IF($A67&lt;&gt;"",IF(OR(T67="",T67=0),0,+IF(T67&gt;+INDEX('Sch 10.1 Rate Design'!$F$13:$F$20,MATCH($C67,'Sch 10.1 Rate Design'!$B$13:$B$20,0)),IF(T67&gt;+INDEX('Sch 10.1 Rate Design'!$H$13:$H$20,MATCH($C67,'Sch 10.1 Rate Design'!$B$13:$B$20,0)),+INDEX('Sch 10.1 Rate Design'!$H$13:$H$20,MATCH($C67,'Sch 10.1 Rate Design'!$B$13:$B$20,0))-INDEX('Sch 10.1 Rate Design'!$F$13:$F$20,MATCH($C67,'Sch 10.1 Rate Design'!$B$13:$B$20,0)), T67-INDEX('Sch 10.1 Rate Design'!$F$13:$F$20,MATCH($C67,'Sch 10.1 Rate Design'!$B$13:$B$20,0))), 0)),"")</f>
        <v>0</v>
      </c>
      <c r="CC67" s="287">
        <f>IF($A67&lt;&gt;"",IF(OR(U67="",U67=0),0,+IF(U67&gt;+INDEX('Sch 10.1 Rate Design'!$F$13:$F$20,MATCH($C67,'Sch 10.1 Rate Design'!$B$13:$B$20,0)),IF(U67&gt;+INDEX('Sch 10.1 Rate Design'!$H$13:$H$20,MATCH($C67,'Sch 10.1 Rate Design'!$B$13:$B$20,0)),+INDEX('Sch 10.1 Rate Design'!$H$13:$H$20,MATCH($C67,'Sch 10.1 Rate Design'!$B$13:$B$20,0))-INDEX('Sch 10.1 Rate Design'!$F$13:$F$20,MATCH($C67,'Sch 10.1 Rate Design'!$B$13:$B$20,0)), U67-INDEX('Sch 10.1 Rate Design'!$F$13:$F$20,MATCH($C67,'Sch 10.1 Rate Design'!$B$13:$B$20,0))), 0)),"")</f>
        <v>2600</v>
      </c>
      <c r="CD67" s="287">
        <f>IF($A67&lt;&gt;"",IF(OR(V67="",V67=0),0,+IF(V67&gt;+INDEX('Sch 10.1 Rate Design'!$F$13:$F$20,MATCH($C67,'Sch 10.1 Rate Design'!$B$13:$B$20,0)),IF(V67&gt;+INDEX('Sch 10.1 Rate Design'!$H$13:$H$20,MATCH($C67,'Sch 10.1 Rate Design'!$B$13:$B$20,0)),+INDEX('Sch 10.1 Rate Design'!$H$13:$H$20,MATCH($C67,'Sch 10.1 Rate Design'!$B$13:$B$20,0))-INDEX('Sch 10.1 Rate Design'!$F$13:$F$20,MATCH($C67,'Sch 10.1 Rate Design'!$B$13:$B$20,0)), V67-INDEX('Sch 10.1 Rate Design'!$F$13:$F$20,MATCH($C67,'Sch 10.1 Rate Design'!$B$13:$B$20,0))), 0)),"")</f>
        <v>0</v>
      </c>
      <c r="CE67" s="287">
        <f>IF($A67&lt;&gt;"",IF(OR(W67="",W67=0),0,+IF(W67&gt;+INDEX('Sch 10.1 Rate Design'!$F$13:$F$20,MATCH($C67,'Sch 10.1 Rate Design'!$B$13:$B$20,0)),IF(W67&gt;+INDEX('Sch 10.1 Rate Design'!$H$13:$H$20,MATCH($C67,'Sch 10.1 Rate Design'!$B$13:$B$20,0)),+INDEX('Sch 10.1 Rate Design'!$H$13:$H$20,MATCH($C67,'Sch 10.1 Rate Design'!$B$13:$B$20,0))-INDEX('Sch 10.1 Rate Design'!$F$13:$F$20,MATCH($C67,'Sch 10.1 Rate Design'!$B$13:$B$20,0)), W67-INDEX('Sch 10.1 Rate Design'!$F$13:$F$20,MATCH($C67,'Sch 10.1 Rate Design'!$B$13:$B$20,0))), 0)),"")</f>
        <v>2600</v>
      </c>
      <c r="CF67" s="287">
        <f>IF($A67&lt;&gt;"",IF(OR(X67="",X67=0),0,+IF(X67&gt;+INDEX('Sch 10.1 Rate Design'!$F$13:$F$20,MATCH($C67,'Sch 10.1 Rate Design'!$B$13:$B$20,0)),IF(X67&gt;+INDEX('Sch 10.1 Rate Design'!$H$13:$H$20,MATCH($C67,'Sch 10.1 Rate Design'!$B$13:$B$20,0)),+INDEX('Sch 10.1 Rate Design'!$H$13:$H$20,MATCH($C67,'Sch 10.1 Rate Design'!$B$13:$B$20,0))-INDEX('Sch 10.1 Rate Design'!$F$13:$F$20,MATCH($C67,'Sch 10.1 Rate Design'!$B$13:$B$20,0)), X67-INDEX('Sch 10.1 Rate Design'!$F$13:$F$20,MATCH($C67,'Sch 10.1 Rate Design'!$B$13:$B$20,0))), 0)),"")</f>
        <v>0</v>
      </c>
      <c r="CG67" s="537">
        <f>IF($A67&lt;&gt;"",IF(OR(Y67="",Y67=0),0,+IF(Y67&gt;+INDEX('Sch 10.1 Rate Design'!$F$13:$F$20,MATCH($C67,'Sch 10.1 Rate Design'!$B$13:$B$20,0)),IF(Y67&gt;+INDEX('Sch 10.1 Rate Design'!$H$13:$H$20,MATCH($C67,'Sch 10.1 Rate Design'!$B$13:$B$20,0)),+INDEX('Sch 10.1 Rate Design'!$H$13:$H$20,MATCH($C67,'Sch 10.1 Rate Design'!$B$13:$B$20,0))-INDEX('Sch 10.1 Rate Design'!$F$13:$F$20,MATCH($C67,'Sch 10.1 Rate Design'!$B$13:$B$20,0)), Y67-INDEX('Sch 10.1 Rate Design'!$F$13:$F$20,MATCH($C67,'Sch 10.1 Rate Design'!$B$13:$B$20,0))), 0)),"")</f>
        <v>2600</v>
      </c>
      <c r="CH67" s="656">
        <f>IF($A67&lt;&gt;"",IF(OR(N67="",N67=0), 0, BV67/'Sch 10.1 Rate Design'!$Z$29*INDEX('Sch 10.1 Rate Design'!$I$13:$I$20,MATCH($C67,'Sch 10.1 Rate Design'!$B$13:$B$20,0))),"")</f>
        <v>0</v>
      </c>
      <c r="CI67" s="540">
        <f>IF($A67&lt;&gt;"",IF(OR(O67="",O67=0), 0, BW67/'Sch 10.1 Rate Design'!$Z$29*INDEX('Sch 10.1 Rate Design'!$I$13:$I$20,MATCH($C67,'Sch 10.1 Rate Design'!$B$13:$B$20,0))),"")</f>
        <v>9.75</v>
      </c>
      <c r="CJ67" s="540">
        <f>IF($A67&lt;&gt;"",IF(OR(P67="",P67=0), 0, BX67/'Sch 10.1 Rate Design'!$Z$29*INDEX('Sch 10.1 Rate Design'!$I$13:$I$20,MATCH($C67,'Sch 10.1 Rate Design'!$B$13:$B$20,0))),"")</f>
        <v>0</v>
      </c>
      <c r="CK67" s="540">
        <f>IF($A67&lt;&gt;"",IF(OR(Q67="",Q67=0), 0, BY67/'Sch 10.1 Rate Design'!$Z$29*INDEX('Sch 10.1 Rate Design'!$I$13:$I$20,MATCH($C67,'Sch 10.1 Rate Design'!$B$13:$B$20,0))),"")</f>
        <v>9.75</v>
      </c>
      <c r="CL67" s="540">
        <f>IF($A67&lt;&gt;"",IF(OR(R67="",R67=0), 0, BZ67/'Sch 10.1 Rate Design'!$Z$29*INDEX('Sch 10.1 Rate Design'!$I$13:$I$20,MATCH($C67,'Sch 10.1 Rate Design'!$B$13:$B$20,0))),"")</f>
        <v>0</v>
      </c>
      <c r="CM67" s="540">
        <f>IF($A67&lt;&gt;"",IF(OR(S67="",S67=0), 0, CA67/'Sch 10.1 Rate Design'!$Z$29*INDEX('Sch 10.1 Rate Design'!$I$13:$I$20,MATCH($C67,'Sch 10.1 Rate Design'!$B$13:$B$20,0))),"")</f>
        <v>9.75</v>
      </c>
      <c r="CN67" s="540">
        <f>IF($A67&lt;&gt;"",IF(OR(T67="",T67=0), 0, CB67/'Sch 10.1 Rate Design'!$Z$29*INDEX('Sch 10.1 Rate Design'!$I$13:$I$20,MATCH($C67,'Sch 10.1 Rate Design'!$B$13:$B$20,0))),"")</f>
        <v>0</v>
      </c>
      <c r="CO67" s="540">
        <f>IF($A67&lt;&gt;"",IF(OR(U67="",U67=0), 0, CC67/'Sch 10.1 Rate Design'!$Z$29*INDEX('Sch 10.1 Rate Design'!$I$13:$I$20,MATCH($C67,'Sch 10.1 Rate Design'!$B$13:$B$20,0))),"")</f>
        <v>9.75</v>
      </c>
      <c r="CP67" s="540">
        <f>IF($A67&lt;&gt;"",IF(OR(V67="",V67=0), 0, CD67/'Sch 10.1 Rate Design'!$Z$29*INDEX('Sch 10.1 Rate Design'!$I$13:$I$20,MATCH($C67,'Sch 10.1 Rate Design'!$B$13:$B$20,0))),"")</f>
        <v>0</v>
      </c>
      <c r="CQ67" s="540">
        <f>IF($A67&lt;&gt;"",IF(OR(W67="",W67=0), 0, CE67/'Sch 10.1 Rate Design'!$Z$29*INDEX('Sch 10.1 Rate Design'!$I$13:$I$20,MATCH($C67,'Sch 10.1 Rate Design'!$B$13:$B$20,0))),"")</f>
        <v>9.75</v>
      </c>
      <c r="CR67" s="540">
        <f>IF($A67&lt;&gt;"",IF(OR(X67="",X67=0), 0, CF67/'Sch 10.1 Rate Design'!$Z$29*INDEX('Sch 10.1 Rate Design'!$I$13:$I$20,MATCH($C67,'Sch 10.1 Rate Design'!$B$13:$B$20,0))),"")</f>
        <v>0</v>
      </c>
      <c r="CS67" s="539">
        <f>IF($A67&lt;&gt;"",IF(OR(Y67="",Y67=0), 0, CG67/'Sch 10.1 Rate Design'!$Z$29*INDEX('Sch 10.1 Rate Design'!$I$13:$I$20,MATCH($C67,'Sch 10.1 Rate Design'!$B$13:$B$20,0))),"")</f>
        <v>9.75</v>
      </c>
      <c r="CT67" s="538">
        <f>IF($A67&lt;&gt;"",IF(OR(N67="",N67=0),0,IF(N67&gt;INDEX('Sch 10.1 Rate Design'!$J$13:$J$20,MATCH($C67,'Sch 10.1 Rate Design'!$B$13:$B$20,0)),N67-INDEX('Sch 10.1 Rate Design'!$J$13:$J$20,MATCH($C67,'Sch 10.1 Rate Design'!$B$13:$B$20,0)),0)),"")</f>
        <v>0</v>
      </c>
      <c r="CU67" s="287">
        <f>IF($A67&lt;&gt;"",IF(OR(O67="",O67=0),0,IF(O67&gt;INDEX('Sch 10.1 Rate Design'!$J$13:$J$20,MATCH($C67,'Sch 10.1 Rate Design'!$B$13:$B$20,0)),O67-INDEX('Sch 10.1 Rate Design'!$J$13:$J$20,MATCH($C67,'Sch 10.1 Rate Design'!$B$13:$B$20,0)),0)),"")</f>
        <v>3799</v>
      </c>
      <c r="CV67" s="287">
        <f>IF($A67&lt;&gt;"",IF(OR(P67="",P67=0),0,IF(P67&gt;INDEX('Sch 10.1 Rate Design'!$J$13:$J$20,MATCH($C67,'Sch 10.1 Rate Design'!$B$13:$B$20,0)),P67-INDEX('Sch 10.1 Rate Design'!$J$13:$J$20,MATCH($C67,'Sch 10.1 Rate Design'!$B$13:$B$20,0)),0)),"")</f>
        <v>0</v>
      </c>
      <c r="CW67" s="287">
        <f>IF($A67&lt;&gt;"",IF(OR(Q67="",Q67=0),0,IF(Q67&gt;INDEX('Sch 10.1 Rate Design'!$J$13:$J$20,MATCH($C67,'Sch 10.1 Rate Design'!$B$13:$B$20,0)),Q67-INDEX('Sch 10.1 Rate Design'!$J$13:$J$20,MATCH($C67,'Sch 10.1 Rate Design'!$B$13:$B$20,0)),0)),"")</f>
        <v>2299</v>
      </c>
      <c r="CX67" s="287">
        <f>IF($A67&lt;&gt;"",IF(OR(R67="",R67=0),0,IF(R67&gt;INDEX('Sch 10.1 Rate Design'!$J$13:$J$20,MATCH($C67,'Sch 10.1 Rate Design'!$B$13:$B$20,0)),R67-INDEX('Sch 10.1 Rate Design'!$J$13:$J$20,MATCH($C67,'Sch 10.1 Rate Design'!$B$13:$B$20,0)),0)),"")</f>
        <v>0</v>
      </c>
      <c r="CY67" s="287">
        <f>IF($A67&lt;&gt;"",IF(OR(S67="",S67=0),0,IF(S67&gt;INDEX('Sch 10.1 Rate Design'!$J$13:$J$20,MATCH($C67,'Sch 10.1 Rate Design'!$B$13:$B$20,0)),S67-INDEX('Sch 10.1 Rate Design'!$J$13:$J$20,MATCH($C67,'Sch 10.1 Rate Design'!$B$13:$B$20,0)),0)),"")</f>
        <v>4599</v>
      </c>
      <c r="CZ67" s="287">
        <f>IF($A67&lt;&gt;"",IF(OR(T67="",T67=0),0,IF(T67&gt;INDEX('Sch 10.1 Rate Design'!$J$13:$J$20,MATCH($C67,'Sch 10.1 Rate Design'!$B$13:$B$20,0)),T67-INDEX('Sch 10.1 Rate Design'!$J$13:$J$20,MATCH($C67,'Sch 10.1 Rate Design'!$B$13:$B$20,0)),0)),"")</f>
        <v>0</v>
      </c>
      <c r="DA67" s="287">
        <f>IF($A67&lt;&gt;"",IF(OR(U67="",U67=0),0,IF(U67&gt;INDEX('Sch 10.1 Rate Design'!$J$13:$J$20,MATCH($C67,'Sch 10.1 Rate Design'!$B$13:$B$20,0)),U67-INDEX('Sch 10.1 Rate Design'!$J$13:$J$20,MATCH($C67,'Sch 10.1 Rate Design'!$B$13:$B$20,0)),0)),"")</f>
        <v>13399</v>
      </c>
      <c r="DB67" s="287">
        <f>IF($A67&lt;&gt;"",IF(OR(V67="",V67=0),0,IF(V67&gt;INDEX('Sch 10.1 Rate Design'!$J$13:$J$20,MATCH($C67,'Sch 10.1 Rate Design'!$B$13:$B$20,0)),V67-INDEX('Sch 10.1 Rate Design'!$J$13:$J$20,MATCH($C67,'Sch 10.1 Rate Design'!$B$13:$B$20,0)),0)),"")</f>
        <v>0</v>
      </c>
      <c r="DC67" s="287">
        <f>IF($A67&lt;&gt;"",IF(OR(W67="",W67=0),0,IF(W67&gt;INDEX('Sch 10.1 Rate Design'!$J$13:$J$20,MATCH($C67,'Sch 10.1 Rate Design'!$B$13:$B$20,0)),W67-INDEX('Sch 10.1 Rate Design'!$J$13:$J$20,MATCH($C67,'Sch 10.1 Rate Design'!$B$13:$B$20,0)),0)),"")</f>
        <v>3299</v>
      </c>
      <c r="DD67" s="287">
        <f>IF($A67&lt;&gt;"",IF(OR(X67="",X67=0),0,IF(X67&gt;INDEX('Sch 10.1 Rate Design'!$J$13:$J$20,MATCH($C67,'Sch 10.1 Rate Design'!$B$13:$B$20,0)),X67-INDEX('Sch 10.1 Rate Design'!$J$13:$J$20,MATCH($C67,'Sch 10.1 Rate Design'!$B$13:$B$20,0)),0)),"")</f>
        <v>0</v>
      </c>
      <c r="DE67" s="537">
        <f>IF($A67&lt;&gt;"",IF(OR(Y67="",Y67=0),0,IF(Y67&gt;INDEX('Sch 10.1 Rate Design'!$J$13:$J$20,MATCH($C67,'Sch 10.1 Rate Design'!$B$13:$B$20,0)),Y67-INDEX('Sch 10.1 Rate Design'!$J$13:$J$20,MATCH($C67,'Sch 10.1 Rate Design'!$B$13:$B$20,0)),0)),"")</f>
        <v>999</v>
      </c>
      <c r="DF67" s="656">
        <f>IF($A67&lt;&gt;"",IF(OR(N67="",N67=0), 0, CT67/'Sch 10.1 Rate Design'!$Z$29*INDEX('Sch 10.1 Rate Design'!$K$13:$K$20,MATCH($C67,'Sch 10.1 Rate Design'!$B$13:$B$20,0))),"")</f>
        <v>0</v>
      </c>
      <c r="DG67" s="540">
        <f>IF($A67&lt;&gt;"",IF(OR(O67="",O67=0), 0, CU67/'Sch 10.1 Rate Design'!$Z$29*INDEX('Sch 10.1 Rate Design'!$K$13:$K$20,MATCH($C67,'Sch 10.1 Rate Design'!$B$13:$B$20,0))),"")</f>
        <v>17.095500000000001</v>
      </c>
      <c r="DH67" s="540">
        <f>IF($A67&lt;&gt;"",IF(OR(P67="",P67=0), 0, CV67/'Sch 10.1 Rate Design'!$Z$29*INDEX('Sch 10.1 Rate Design'!$K$13:$K$20,MATCH($C67,'Sch 10.1 Rate Design'!$B$13:$B$20,0))),"")</f>
        <v>0</v>
      </c>
      <c r="DI67" s="540">
        <f>IF($A67&lt;&gt;"",IF(OR(Q67="",Q67=0), 0, CW67/'Sch 10.1 Rate Design'!$Z$29*INDEX('Sch 10.1 Rate Design'!$K$13:$K$20,MATCH($C67,'Sch 10.1 Rate Design'!$B$13:$B$20,0))),"")</f>
        <v>10.345499999999999</v>
      </c>
      <c r="DJ67" s="540">
        <f>IF($A67&lt;&gt;"",IF(OR(R67="",R67=0), 0, CX67/'Sch 10.1 Rate Design'!$Z$29*INDEX('Sch 10.1 Rate Design'!$K$13:$K$20,MATCH($C67,'Sch 10.1 Rate Design'!$B$13:$B$20,0))),"")</f>
        <v>0</v>
      </c>
      <c r="DK67" s="540">
        <f>IF($A67&lt;&gt;"",IF(OR(S67="",S67=0), 0, CY67/'Sch 10.1 Rate Design'!$Z$29*INDEX('Sch 10.1 Rate Design'!$K$13:$K$20,MATCH($C67,'Sch 10.1 Rate Design'!$B$13:$B$20,0))),"")</f>
        <v>20.695500000000003</v>
      </c>
      <c r="DL67" s="540">
        <f>IF($A67&lt;&gt;"",IF(OR(T67="",T67=0), 0, CZ67/'Sch 10.1 Rate Design'!$Z$29*INDEX('Sch 10.1 Rate Design'!$K$13:$K$20,MATCH($C67,'Sch 10.1 Rate Design'!$B$13:$B$20,0))),"")</f>
        <v>0</v>
      </c>
      <c r="DM67" s="540">
        <f>IF($A67&lt;&gt;"",IF(OR(U67="",U67=0), 0, DA67/'Sch 10.1 Rate Design'!$Z$29*INDEX('Sch 10.1 Rate Design'!$K$13:$K$20,MATCH($C67,'Sch 10.1 Rate Design'!$B$13:$B$20,0))),"")</f>
        <v>60.295499999999997</v>
      </c>
      <c r="DN67" s="540">
        <f>IF($A67&lt;&gt;"",IF(OR(V67="",V67=0), 0, DB67/'Sch 10.1 Rate Design'!$Z$29*INDEX('Sch 10.1 Rate Design'!$K$13:$K$20,MATCH($C67,'Sch 10.1 Rate Design'!$B$13:$B$20,0))),"")</f>
        <v>0</v>
      </c>
      <c r="DO67" s="540">
        <f>IF($A67&lt;&gt;"",IF(OR(W67="",W67=0), 0, DC67/'Sch 10.1 Rate Design'!$Z$29*INDEX('Sch 10.1 Rate Design'!$K$13:$K$20,MATCH($C67,'Sch 10.1 Rate Design'!$B$13:$B$20,0))),"")</f>
        <v>14.845499999999999</v>
      </c>
      <c r="DP67" s="540">
        <f>IF($A67&lt;&gt;"",IF(OR(X67="",X67=0), 0, DD67/'Sch 10.1 Rate Design'!$Z$29*INDEX('Sch 10.1 Rate Design'!$K$13:$K$20,MATCH($C67,'Sch 10.1 Rate Design'!$B$13:$B$20,0))),"")</f>
        <v>0</v>
      </c>
      <c r="DQ67" s="539">
        <f>IF($A67&lt;&gt;"",IF(OR(Y67="",Y67=0), 0, DE67/'Sch 10.1 Rate Design'!$Z$29*INDEX('Sch 10.1 Rate Design'!$K$13:$K$20,MATCH($C67,'Sch 10.1 Rate Design'!$B$13:$B$20,0))),"")</f>
        <v>4.4954999999999998</v>
      </c>
      <c r="DR67" s="538">
        <f>IF($A67&lt;&gt;"",IF(OR(N67="",N67=0), 0,INDEX('Sch 10.1 Rate Design'!$D$13:$D$20,MATCH($C67,'Sch 10.1 Rate Design'!$B$13:$B$20,0))),"")</f>
        <v>0</v>
      </c>
      <c r="DS67" s="287">
        <f>IF($A67&lt;&gt;"",IF(OR(O67="",O67=0), 0,INDEX('Sch 10.1 Rate Design'!$D$13:$D$20,MATCH($C67,'Sch 10.1 Rate Design'!$B$13:$B$20,0))),"")</f>
        <v>0</v>
      </c>
      <c r="DT67" s="287">
        <f>IF($A67&lt;&gt;"",IF(OR(P67="",P67=0), 0,INDEX('Sch 10.1 Rate Design'!$D$13:$D$20,MATCH($C67,'Sch 10.1 Rate Design'!$B$13:$B$20,0))),"")</f>
        <v>0</v>
      </c>
      <c r="DU67" s="287">
        <f>IF($A67&lt;&gt;"",IF(OR(Q67="",Q67=0), 0,INDEX('Sch 10.1 Rate Design'!$D$13:$D$20,MATCH($C67,'Sch 10.1 Rate Design'!$B$13:$B$20,0))),"")</f>
        <v>0</v>
      </c>
      <c r="DV67" s="287">
        <f>IF($A67&lt;&gt;"",IF(OR(R67="",R67=0), 0,INDEX('Sch 10.1 Rate Design'!$D$13:$D$20,MATCH($C67,'Sch 10.1 Rate Design'!$B$13:$B$20,0))),"")</f>
        <v>0</v>
      </c>
      <c r="DW67" s="287">
        <f>IF($A67&lt;&gt;"",IF(OR(S67="",S67=0), 0,INDEX('Sch 10.1 Rate Design'!$D$13:$D$20,MATCH($C67,'Sch 10.1 Rate Design'!$B$13:$B$20,0))),"")</f>
        <v>0</v>
      </c>
      <c r="DX67" s="287">
        <f>IF($A67&lt;&gt;"",IF(OR(T67="",T67=0), 0,INDEX('Sch 10.1 Rate Design'!$D$13:$D$20,MATCH($C67,'Sch 10.1 Rate Design'!$B$13:$B$20,0))),"")</f>
        <v>0</v>
      </c>
      <c r="DY67" s="287">
        <f>IF($A67&lt;&gt;"",IF(OR(U67="",U67=0), 0,INDEX('Sch 10.1 Rate Design'!$D$13:$D$20,MATCH($C67,'Sch 10.1 Rate Design'!$B$13:$B$20,0))),"")</f>
        <v>0</v>
      </c>
      <c r="DZ67" s="287">
        <f>IF($A67&lt;&gt;"",IF(OR(V67="",V67=0), 0,INDEX('Sch 10.1 Rate Design'!$D$13:$D$20,MATCH($C67,'Sch 10.1 Rate Design'!$B$13:$B$20,0))),"")</f>
        <v>0</v>
      </c>
      <c r="EA67" s="287">
        <f>IF($A67&lt;&gt;"",IF(OR(W67="",W67=0), 0,INDEX('Sch 10.1 Rate Design'!$D$13:$D$20,MATCH($C67,'Sch 10.1 Rate Design'!$B$13:$B$20,0))),"")</f>
        <v>0</v>
      </c>
      <c r="EB67" s="287">
        <f>IF($A67&lt;&gt;"",IF(OR(X67="",X67=0), 0,INDEX('Sch 10.1 Rate Design'!$D$13:$D$20,MATCH($C67,'Sch 10.1 Rate Design'!$B$13:$B$20,0))),"")</f>
        <v>0</v>
      </c>
      <c r="EC67" s="537">
        <f>IF($A67&lt;&gt;"",IF(OR(Y67="",Y67=0), 0,INDEX('Sch 10.1 Rate Design'!$D$13:$D$20,MATCH($C67,'Sch 10.1 Rate Design'!$B$13:$B$20,0))),"")</f>
        <v>0</v>
      </c>
      <c r="ED67" s="538"/>
      <c r="EE67" s="287"/>
      <c r="EF67" s="287"/>
      <c r="EG67" s="287"/>
      <c r="EH67" s="287"/>
      <c r="EI67" s="287"/>
      <c r="EJ67" s="287"/>
      <c r="EK67" s="287"/>
      <c r="EL67" s="287"/>
      <c r="EM67" s="287"/>
      <c r="EN67" s="287"/>
      <c r="EO67" s="537"/>
      <c r="EP67" s="287"/>
      <c r="ER67" s="287"/>
      <c r="ES67" s="287"/>
      <c r="ET67" s="287"/>
    </row>
    <row r="68" spans="1:150" x14ac:dyDescent="0.2">
      <c r="A68" s="287">
        <f>IF(Inputs!AL69&lt;&gt;"",Inputs!AL69,"")</f>
        <v>10108</v>
      </c>
      <c r="B68" s="287">
        <f t="shared" si="22"/>
        <v>58</v>
      </c>
      <c r="C68" s="691">
        <f>IF($A68&lt;&gt;"",Inputs!AK62,"")</f>
        <v>0.75</v>
      </c>
      <c r="D68" s="541">
        <f t="shared" si="12"/>
        <v>754.02299999999991</v>
      </c>
      <c r="E68" s="541">
        <f t="shared" si="13"/>
        <v>125.67049999999999</v>
      </c>
      <c r="F68" s="287">
        <f t="shared" si="14"/>
        <v>64600</v>
      </c>
      <c r="G68" s="287">
        <f t="shared" si="15"/>
        <v>10766.666666666666</v>
      </c>
      <c r="H68" s="752">
        <f t="shared" si="16"/>
        <v>27200</v>
      </c>
      <c r="I68" s="752">
        <f t="shared" si="20"/>
        <v>37400</v>
      </c>
      <c r="J68" s="752">
        <f t="shared" si="17"/>
        <v>3</v>
      </c>
      <c r="K68" s="752">
        <f t="shared" si="21"/>
        <v>3</v>
      </c>
      <c r="L68" s="749">
        <f t="shared" si="18"/>
        <v>0</v>
      </c>
      <c r="M68" s="749">
        <f t="shared" si="18"/>
        <v>8400</v>
      </c>
      <c r="N68" s="538">
        <f>IF($A68&lt;&gt;"",INDEX(Inputs!$AM64:$AX64,,MATCH('Sch 10.2 Rate Data'!N$7,Inputs!$AM$4:$AX$4,0)),"")</f>
        <v>0</v>
      </c>
      <c r="O68" s="287">
        <f>IF($A68&lt;&gt;"",INDEX(Inputs!$AM64:$AX64,,MATCH('Sch 10.2 Rate Data'!O$7,Inputs!$AM$4:$AX$4,0)),"")</f>
        <v>10000</v>
      </c>
      <c r="P68" s="287">
        <f>IF($A68&lt;&gt;"",INDEX(Inputs!$AM64:$AX64,,MATCH('Sch 10.2 Rate Data'!P$7,Inputs!$AM$4:$AX$4,0)),"")</f>
        <v>0</v>
      </c>
      <c r="Q68" s="287">
        <f>IF($A68&lt;&gt;"",INDEX(Inputs!$AM64:$AX64,,MATCH('Sch 10.2 Rate Data'!Q$7,Inputs!$AM$4:$AX$4,0)),"")</f>
        <v>8800</v>
      </c>
      <c r="R68" s="287">
        <f>IF($A68&lt;&gt;"",INDEX(Inputs!$AM64:$AX64,,MATCH('Sch 10.2 Rate Data'!R$7,Inputs!$AM$4:$AX$4,0)),"")</f>
        <v>0</v>
      </c>
      <c r="S68" s="287">
        <f>IF($A68&lt;&gt;"",INDEX(Inputs!$AM64:$AX64,,MATCH('Sch 10.2 Rate Data'!S$7,Inputs!$AM$4:$AX$4,0)),"")</f>
        <v>8800</v>
      </c>
      <c r="T68" s="287">
        <f>IF($A68&lt;&gt;"",INDEX(Inputs!$AM64:$AX64,,MATCH('Sch 10.2 Rate Data'!T$7,Inputs!$AM$4:$AX$4,0)),"")</f>
        <v>0</v>
      </c>
      <c r="U68" s="287">
        <f>IF($A68&lt;&gt;"",INDEX(Inputs!$AM64:$AX64,,MATCH('Sch 10.2 Rate Data'!U$7,Inputs!$AM$4:$AX$4,0)),"")</f>
        <v>15700</v>
      </c>
      <c r="V68" s="287">
        <f>IF($A68&lt;&gt;"",INDEX(Inputs!$AM64:$AX64,,MATCH('Sch 10.2 Rate Data'!V$7,Inputs!$AM$4:$AX$4,0)),"")</f>
        <v>0</v>
      </c>
      <c r="W68" s="287">
        <f>IF($A68&lt;&gt;"",INDEX(Inputs!$AM64:$AX64,,MATCH('Sch 10.2 Rate Data'!W$7,Inputs!$AM$4:$AX$4,0)),"")</f>
        <v>12900</v>
      </c>
      <c r="X68" s="287">
        <f>IF($A68&lt;&gt;"",INDEX(Inputs!$AM64:$AX64,,MATCH('Sch 10.2 Rate Data'!X$7,Inputs!$AM$4:$AX$4,0)),"")</f>
        <v>0</v>
      </c>
      <c r="Y68" s="287">
        <f>IF($A68&lt;&gt;"",INDEX(Inputs!$AM64:$AX64,,MATCH('Sch 10.2 Rate Data'!Y$7,Inputs!$AM$4:$AX$4,0)),"")</f>
        <v>8400</v>
      </c>
      <c r="Z68" s="656">
        <f t="shared" si="25"/>
        <v>0</v>
      </c>
      <c r="AA68" s="540">
        <f t="shared" si="25"/>
        <v>122.22049999999999</v>
      </c>
      <c r="AB68" s="540">
        <f t="shared" si="25"/>
        <v>0</v>
      </c>
      <c r="AC68" s="540">
        <f t="shared" si="24"/>
        <v>116.8205</v>
      </c>
      <c r="AD68" s="540">
        <f t="shared" si="24"/>
        <v>0</v>
      </c>
      <c r="AE68" s="540">
        <f t="shared" si="24"/>
        <v>116.8205</v>
      </c>
      <c r="AF68" s="540">
        <f t="shared" si="24"/>
        <v>0</v>
      </c>
      <c r="AG68" s="540">
        <f t="shared" si="24"/>
        <v>147.87049999999999</v>
      </c>
      <c r="AH68" s="540">
        <f t="shared" si="24"/>
        <v>0</v>
      </c>
      <c r="AI68" s="540">
        <f t="shared" si="24"/>
        <v>135.2705</v>
      </c>
      <c r="AJ68" s="540">
        <f t="shared" si="24"/>
        <v>0</v>
      </c>
      <c r="AK68" s="539">
        <f t="shared" si="24"/>
        <v>115.0205</v>
      </c>
      <c r="AL68" s="656">
        <f>IF($A68&lt;&gt;"",IF(OR(N68="",N68=0), 0, INDEX('Sch 10.1 Rate Design'!$E$13:$E$20,MATCH($C68,'Sch 10.1 Rate Design'!$B$13:$B$20,0))),"")</f>
        <v>0</v>
      </c>
      <c r="AM68" s="540">
        <f>IF($A68&lt;&gt;"",IF(OR(O68="",O68=0), 0, INDEX('Sch 10.1 Rate Design'!$E$13:$E$20,MATCH($C68,'Sch 10.1 Rate Design'!$B$13:$B$20,0))),"")*2</f>
        <v>86</v>
      </c>
      <c r="AN68" s="540">
        <f>IF($A68&lt;&gt;"",IF(OR(P68="",P68=0), 0, INDEX('Sch 10.1 Rate Design'!$E$13:$E$20,MATCH($C68,'Sch 10.1 Rate Design'!$B$13:$B$20,0))),"")</f>
        <v>0</v>
      </c>
      <c r="AO68" s="540">
        <f>IF($A68&lt;&gt;"",IF(OR(Q68="",Q68=0), 0, INDEX('Sch 10.1 Rate Design'!$E$13:$E$20,MATCH($C68,'Sch 10.1 Rate Design'!$B$13:$B$20,0))),"")*2</f>
        <v>86</v>
      </c>
      <c r="AP68" s="540">
        <f>IF($A68&lt;&gt;"",IF(OR(R68="",R68=0), 0, INDEX('Sch 10.1 Rate Design'!$E$13:$E$20,MATCH($C68,'Sch 10.1 Rate Design'!$B$13:$B$20,0))),"")</f>
        <v>0</v>
      </c>
      <c r="AQ68" s="540">
        <f>IF($A68&lt;&gt;"",IF(OR(S68="",S68=0), 0, INDEX('Sch 10.1 Rate Design'!$E$13:$E$20,MATCH($C68,'Sch 10.1 Rate Design'!$B$13:$B$20,0))),"")*2</f>
        <v>86</v>
      </c>
      <c r="AR68" s="540">
        <f>IF($A68&lt;&gt;"",IF(OR(T68="",T68=0), 0, INDEX('Sch 10.1 Rate Design'!$E$13:$E$20,MATCH($C68,'Sch 10.1 Rate Design'!$B$13:$B$20,0))),"")</f>
        <v>0</v>
      </c>
      <c r="AS68" s="540">
        <f>IF($A68&lt;&gt;"",IF(OR(U68="",U68=0), 0, INDEX('Sch 10.1 Rate Design'!$E$13:$E$20,MATCH($C68,'Sch 10.1 Rate Design'!$B$13:$B$20,0))),"")*2</f>
        <v>86</v>
      </c>
      <c r="AT68" s="540">
        <f>IF($A68&lt;&gt;"",IF(OR(V68="",V68=0), 0, INDEX('Sch 10.1 Rate Design'!$E$13:$E$20,MATCH($C68,'Sch 10.1 Rate Design'!$B$13:$B$20,0))),"")</f>
        <v>0</v>
      </c>
      <c r="AU68" s="540">
        <f>IF($A68&lt;&gt;"",IF(OR(W68="",W68=0), 0, INDEX('Sch 10.1 Rate Design'!$E$13:$E$20,MATCH($C68,'Sch 10.1 Rate Design'!$B$13:$B$20,0))),"")*2</f>
        <v>86</v>
      </c>
      <c r="AV68" s="540">
        <f>IF($A68&lt;&gt;"",IF(OR(X68="",X68=0), 0, INDEX('Sch 10.1 Rate Design'!$E$13:$E$20,MATCH($C68,'Sch 10.1 Rate Design'!$B$13:$B$20,0))),"")</f>
        <v>0</v>
      </c>
      <c r="AW68" s="540">
        <f>IF($A68&lt;&gt;"",IF(OR(Y68="",Y68=0), 0, INDEX('Sch 10.1 Rate Design'!$E$13:$E$20,MATCH($C68,'Sch 10.1 Rate Design'!$B$13:$B$20,0))),"")*2</f>
        <v>86</v>
      </c>
      <c r="AX68" s="538">
        <f>IF($A68&lt;&gt;"",IF(OR(N68="",N68=0),0,+IF(N68&gt;+INDEX('Sch 10.1 Rate Design'!$D$13:$D$20,MATCH($C68,'Sch 10.1 Rate Design'!$B$13:$B$20,0)),IF(N68&gt;+INDEX('Sch 10.1 Rate Design'!$F$13:$F$20,MATCH($C68,'Sch 10.1 Rate Design'!$B$13:$B$20,0)),+INDEX('Sch 10.1 Rate Design'!$F$13:$F$20,MATCH($C68,'Sch 10.1 Rate Design'!$B$13:$B$20,0))-INDEX('Sch 10.1 Rate Design'!$D$13:$D$20,MATCH($C68,'Sch 10.1 Rate Design'!$B$13:$B$20,0)), N68-INDEX('Sch 10.1 Rate Design'!$D$13:$D$20,MATCH($C68,'Sch 10.1 Rate Design'!$B$13:$B$20,0))),0)),"")</f>
        <v>0</v>
      </c>
      <c r="AY68" s="287">
        <f>IF($A68&lt;&gt;"",IF(OR(O68="",O68=0),0,+IF(O68&gt;+INDEX('Sch 10.1 Rate Design'!$D$13:$D$20,MATCH($C68,'Sch 10.1 Rate Design'!$B$13:$B$20,0)),IF(O68&gt;+INDEX('Sch 10.1 Rate Design'!$F$13:$F$20,MATCH($C68,'Sch 10.1 Rate Design'!$B$13:$B$20,0)),+INDEX('Sch 10.1 Rate Design'!$F$13:$F$20,MATCH($C68,'Sch 10.1 Rate Design'!$B$13:$B$20,0))-INDEX('Sch 10.1 Rate Design'!$D$13:$D$20,MATCH($C68,'Sch 10.1 Rate Design'!$B$13:$B$20,0)), O68-INDEX('Sch 10.1 Rate Design'!$D$13:$D$20,MATCH($C68,'Sch 10.1 Rate Design'!$B$13:$B$20,0))),0)),"")</f>
        <v>3900</v>
      </c>
      <c r="AZ68" s="287">
        <f>IF($A68&lt;&gt;"",IF(OR(P68="",P68=0),0,+IF(P68&gt;+INDEX('Sch 10.1 Rate Design'!$D$13:$D$20,MATCH($C68,'Sch 10.1 Rate Design'!$B$13:$B$20,0)),IF(P68&gt;+INDEX('Sch 10.1 Rate Design'!$F$13:$F$20,MATCH($C68,'Sch 10.1 Rate Design'!$B$13:$B$20,0)),+INDEX('Sch 10.1 Rate Design'!$F$13:$F$20,MATCH($C68,'Sch 10.1 Rate Design'!$B$13:$B$20,0))-INDEX('Sch 10.1 Rate Design'!$D$13:$D$20,MATCH($C68,'Sch 10.1 Rate Design'!$B$13:$B$20,0)), P68-INDEX('Sch 10.1 Rate Design'!$D$13:$D$20,MATCH($C68,'Sch 10.1 Rate Design'!$B$13:$B$20,0))),0)),"")</f>
        <v>0</v>
      </c>
      <c r="BA68" s="287">
        <f>IF($A68&lt;&gt;"",IF(OR(Q68="",Q68=0),0,+IF(Q68&gt;+INDEX('Sch 10.1 Rate Design'!$D$13:$D$20,MATCH($C68,'Sch 10.1 Rate Design'!$B$13:$B$20,0)),IF(Q68&gt;+INDEX('Sch 10.1 Rate Design'!$F$13:$F$20,MATCH($C68,'Sch 10.1 Rate Design'!$B$13:$B$20,0)),+INDEX('Sch 10.1 Rate Design'!$F$13:$F$20,MATCH($C68,'Sch 10.1 Rate Design'!$B$13:$B$20,0))-INDEX('Sch 10.1 Rate Design'!$D$13:$D$20,MATCH($C68,'Sch 10.1 Rate Design'!$B$13:$B$20,0)), Q68-INDEX('Sch 10.1 Rate Design'!$D$13:$D$20,MATCH($C68,'Sch 10.1 Rate Design'!$B$13:$B$20,0))),0)),"")</f>
        <v>3900</v>
      </c>
      <c r="BB68" s="287">
        <f>IF($A68&lt;&gt;"",IF(OR(R68="",R68=0),0,+IF(R68&gt;+INDEX('Sch 10.1 Rate Design'!$D$13:$D$20,MATCH($C68,'Sch 10.1 Rate Design'!$B$13:$B$20,0)),IF(R68&gt;+INDEX('Sch 10.1 Rate Design'!$F$13:$F$20,MATCH($C68,'Sch 10.1 Rate Design'!$B$13:$B$20,0)),+INDEX('Sch 10.1 Rate Design'!$F$13:$F$20,MATCH($C68,'Sch 10.1 Rate Design'!$B$13:$B$20,0))-INDEX('Sch 10.1 Rate Design'!$D$13:$D$20,MATCH($C68,'Sch 10.1 Rate Design'!$B$13:$B$20,0)), R68-INDEX('Sch 10.1 Rate Design'!$D$13:$D$20,MATCH($C68,'Sch 10.1 Rate Design'!$B$13:$B$20,0))),0)),"")</f>
        <v>0</v>
      </c>
      <c r="BC68" s="287">
        <f>IF($A68&lt;&gt;"",IF(OR(S68="",S68=0),0,+IF(S68&gt;+INDEX('Sch 10.1 Rate Design'!$D$13:$D$20,MATCH($C68,'Sch 10.1 Rate Design'!$B$13:$B$20,0)),IF(S68&gt;+INDEX('Sch 10.1 Rate Design'!$F$13:$F$20,MATCH($C68,'Sch 10.1 Rate Design'!$B$13:$B$20,0)),+INDEX('Sch 10.1 Rate Design'!$F$13:$F$20,MATCH($C68,'Sch 10.1 Rate Design'!$B$13:$B$20,0))-INDEX('Sch 10.1 Rate Design'!$D$13:$D$20,MATCH($C68,'Sch 10.1 Rate Design'!$B$13:$B$20,0)), S68-INDEX('Sch 10.1 Rate Design'!$D$13:$D$20,MATCH($C68,'Sch 10.1 Rate Design'!$B$13:$B$20,0))),0)),"")</f>
        <v>3900</v>
      </c>
      <c r="BD68" s="287">
        <f>IF($A68&lt;&gt;"",IF(OR(T68="",T68=0),0,+IF(T68&gt;+INDEX('Sch 10.1 Rate Design'!$D$13:$D$20,MATCH($C68,'Sch 10.1 Rate Design'!$B$13:$B$20,0)),IF(T68&gt;+INDEX('Sch 10.1 Rate Design'!$F$13:$F$20,MATCH($C68,'Sch 10.1 Rate Design'!$B$13:$B$20,0)),+INDEX('Sch 10.1 Rate Design'!$F$13:$F$20,MATCH($C68,'Sch 10.1 Rate Design'!$B$13:$B$20,0))-INDEX('Sch 10.1 Rate Design'!$D$13:$D$20,MATCH($C68,'Sch 10.1 Rate Design'!$B$13:$B$20,0)), T68-INDEX('Sch 10.1 Rate Design'!$D$13:$D$20,MATCH($C68,'Sch 10.1 Rate Design'!$B$13:$B$20,0))),0)),"")</f>
        <v>0</v>
      </c>
      <c r="BE68" s="287">
        <f>IF($A68&lt;&gt;"",IF(OR(U68="",U68=0),0,+IF(U68&gt;+INDEX('Sch 10.1 Rate Design'!$D$13:$D$20,MATCH($C68,'Sch 10.1 Rate Design'!$B$13:$B$20,0)),IF(U68&gt;+INDEX('Sch 10.1 Rate Design'!$F$13:$F$20,MATCH($C68,'Sch 10.1 Rate Design'!$B$13:$B$20,0)),+INDEX('Sch 10.1 Rate Design'!$F$13:$F$20,MATCH($C68,'Sch 10.1 Rate Design'!$B$13:$B$20,0))-INDEX('Sch 10.1 Rate Design'!$D$13:$D$20,MATCH($C68,'Sch 10.1 Rate Design'!$B$13:$B$20,0)), U68-INDEX('Sch 10.1 Rate Design'!$D$13:$D$20,MATCH($C68,'Sch 10.1 Rate Design'!$B$13:$B$20,0))),0)),"")</f>
        <v>3900</v>
      </c>
      <c r="BF68" s="287">
        <f>IF($A68&lt;&gt;"",IF(OR(V68="",V68=0),0,+IF(V68&gt;+INDEX('Sch 10.1 Rate Design'!$D$13:$D$20,MATCH($C68,'Sch 10.1 Rate Design'!$B$13:$B$20,0)),IF(V68&gt;+INDEX('Sch 10.1 Rate Design'!$F$13:$F$20,MATCH($C68,'Sch 10.1 Rate Design'!$B$13:$B$20,0)),+INDEX('Sch 10.1 Rate Design'!$F$13:$F$20,MATCH($C68,'Sch 10.1 Rate Design'!$B$13:$B$20,0))-INDEX('Sch 10.1 Rate Design'!$D$13:$D$20,MATCH($C68,'Sch 10.1 Rate Design'!$B$13:$B$20,0)), V68-INDEX('Sch 10.1 Rate Design'!$D$13:$D$20,MATCH($C68,'Sch 10.1 Rate Design'!$B$13:$B$20,0))),0)),"")</f>
        <v>0</v>
      </c>
      <c r="BG68" s="287">
        <f>IF($A68&lt;&gt;"",IF(OR(W68="",W68=0),0,+IF(W68&gt;+INDEX('Sch 10.1 Rate Design'!$D$13:$D$20,MATCH($C68,'Sch 10.1 Rate Design'!$B$13:$B$20,0)),IF(W68&gt;+INDEX('Sch 10.1 Rate Design'!$F$13:$F$20,MATCH($C68,'Sch 10.1 Rate Design'!$B$13:$B$20,0)),+INDEX('Sch 10.1 Rate Design'!$F$13:$F$20,MATCH($C68,'Sch 10.1 Rate Design'!$B$13:$B$20,0))-INDEX('Sch 10.1 Rate Design'!$D$13:$D$20,MATCH($C68,'Sch 10.1 Rate Design'!$B$13:$B$20,0)), W68-INDEX('Sch 10.1 Rate Design'!$D$13:$D$20,MATCH($C68,'Sch 10.1 Rate Design'!$B$13:$B$20,0))),0)),"")</f>
        <v>3900</v>
      </c>
      <c r="BH68" s="287">
        <f>IF($A68&lt;&gt;"",IF(OR(X68="",X68=0),0,+IF(X68&gt;+INDEX('Sch 10.1 Rate Design'!$D$13:$D$20,MATCH($C68,'Sch 10.1 Rate Design'!$B$13:$B$20,0)),IF(X68&gt;+INDEX('Sch 10.1 Rate Design'!$F$13:$F$20,MATCH($C68,'Sch 10.1 Rate Design'!$B$13:$B$20,0)),+INDEX('Sch 10.1 Rate Design'!$F$13:$F$20,MATCH($C68,'Sch 10.1 Rate Design'!$B$13:$B$20,0))-INDEX('Sch 10.1 Rate Design'!$D$13:$D$20,MATCH($C68,'Sch 10.1 Rate Design'!$B$13:$B$20,0)), X68-INDEX('Sch 10.1 Rate Design'!$D$13:$D$20,MATCH($C68,'Sch 10.1 Rate Design'!$B$13:$B$20,0))),0)),"")</f>
        <v>0</v>
      </c>
      <c r="BI68" s="537">
        <f>IF($A68&lt;&gt;"",IF(OR(Y68="",Y68=0),0,+IF(Y68&gt;+INDEX('Sch 10.1 Rate Design'!$D$13:$D$20,MATCH($C68,'Sch 10.1 Rate Design'!$B$13:$B$20,0)),IF(Y68&gt;+INDEX('Sch 10.1 Rate Design'!$F$13:$F$20,MATCH($C68,'Sch 10.1 Rate Design'!$B$13:$B$20,0)),+INDEX('Sch 10.1 Rate Design'!$F$13:$F$20,MATCH($C68,'Sch 10.1 Rate Design'!$B$13:$B$20,0))-INDEX('Sch 10.1 Rate Design'!$D$13:$D$20,MATCH($C68,'Sch 10.1 Rate Design'!$B$13:$B$20,0)), Y68-INDEX('Sch 10.1 Rate Design'!$D$13:$D$20,MATCH($C68,'Sch 10.1 Rate Design'!$B$13:$B$20,0))),0)),"")</f>
        <v>3900</v>
      </c>
      <c r="BJ68" s="656">
        <f>IF($A68&lt;&gt;"",IF(OR(N68="",N68=0), 0, AX68/'Sch 10.1 Rate Design'!$Z$29*INDEX('Sch 10.1 Rate Design'!$G$13:$G$20,MATCH($C68,'Sch 10.1 Rate Design'!$B$13:$B$20,0))),"")</f>
        <v>0</v>
      </c>
      <c r="BK68" s="540">
        <f>IF($A68&lt;&gt;"",IF(OR(O68="",O68=0), 0, AY68/'Sch 10.1 Rate Design'!$Z$29*INDEX('Sch 10.1 Rate Design'!$G$13:$G$20,MATCH($C68,'Sch 10.1 Rate Design'!$B$13:$B$20,0))),"")</f>
        <v>10.725</v>
      </c>
      <c r="BL68" s="540">
        <f>IF($A68&lt;&gt;"",IF(OR(P68="",P68=0), 0, AZ68/'Sch 10.1 Rate Design'!$Z$29*INDEX('Sch 10.1 Rate Design'!$G$13:$G$20,MATCH($C68,'Sch 10.1 Rate Design'!$B$13:$B$20,0))),"")</f>
        <v>0</v>
      </c>
      <c r="BM68" s="540">
        <f>IF($A68&lt;&gt;"",IF(OR(Q68="",Q68=0), 0, BA68/'Sch 10.1 Rate Design'!$Z$29*INDEX('Sch 10.1 Rate Design'!$G$13:$G$20,MATCH($C68,'Sch 10.1 Rate Design'!$B$13:$B$20,0))),"")</f>
        <v>10.725</v>
      </c>
      <c r="BN68" s="540">
        <f>IF($A68&lt;&gt;"",IF(OR(R68="",R68=0), 0, BB68/'Sch 10.1 Rate Design'!$Z$29*INDEX('Sch 10.1 Rate Design'!$G$13:$G$20,MATCH($C68,'Sch 10.1 Rate Design'!$B$13:$B$20,0))),"")</f>
        <v>0</v>
      </c>
      <c r="BO68" s="540">
        <f>IF($A68&lt;&gt;"",IF(OR(S68="",S68=0), 0, BC68/'Sch 10.1 Rate Design'!$Z$29*INDEX('Sch 10.1 Rate Design'!$G$13:$G$20,MATCH($C68,'Sch 10.1 Rate Design'!$B$13:$B$20,0))),"")</f>
        <v>10.725</v>
      </c>
      <c r="BP68" s="540">
        <f>IF($A68&lt;&gt;"",IF(OR(T68="",T68=0), 0, BD68/'Sch 10.1 Rate Design'!$Z$29*INDEX('Sch 10.1 Rate Design'!$G$13:$G$20,MATCH($C68,'Sch 10.1 Rate Design'!$B$13:$B$20,0))),"")</f>
        <v>0</v>
      </c>
      <c r="BQ68" s="540">
        <f>IF($A68&lt;&gt;"",IF(OR(U68="",U68=0), 0, BE68/'Sch 10.1 Rate Design'!$Z$29*INDEX('Sch 10.1 Rate Design'!$G$13:$G$20,MATCH($C68,'Sch 10.1 Rate Design'!$B$13:$B$20,0))),"")</f>
        <v>10.725</v>
      </c>
      <c r="BR68" s="540">
        <f>IF($A68&lt;&gt;"",IF(OR(V68="",V68=0), 0, BF68/'Sch 10.1 Rate Design'!$Z$29*INDEX('Sch 10.1 Rate Design'!$G$13:$G$20,MATCH($C68,'Sch 10.1 Rate Design'!$B$13:$B$20,0))),"")</f>
        <v>0</v>
      </c>
      <c r="BS68" s="540">
        <f>IF($A68&lt;&gt;"",IF(OR(W68="",W68=0), 0, BG68/'Sch 10.1 Rate Design'!$Z$29*INDEX('Sch 10.1 Rate Design'!$G$13:$G$20,MATCH($C68,'Sch 10.1 Rate Design'!$B$13:$B$20,0))),"")</f>
        <v>10.725</v>
      </c>
      <c r="BT68" s="540">
        <f>IF($A68&lt;&gt;"",IF(OR(X68="",X68=0), 0, BH68/'Sch 10.1 Rate Design'!$Z$29*INDEX('Sch 10.1 Rate Design'!$G$13:$G$20,MATCH($C68,'Sch 10.1 Rate Design'!$B$13:$B$20,0))),"")</f>
        <v>0</v>
      </c>
      <c r="BU68" s="539">
        <f>IF($A68&lt;&gt;"",IF(OR(Y68="",Y68=0), 0, BI68/'Sch 10.1 Rate Design'!$Z$29*INDEX('Sch 10.1 Rate Design'!$G$13:$G$20,MATCH($C68,'Sch 10.1 Rate Design'!$B$13:$B$20,0))),"")</f>
        <v>10.725</v>
      </c>
      <c r="BV68" s="538">
        <f>IF($A68&lt;&gt;"",IF(OR(N68="",N68=0),0,+IF(N68&gt;+INDEX('Sch 10.1 Rate Design'!$F$13:$F$20,MATCH($C68,'Sch 10.1 Rate Design'!$B$13:$B$20,0)),IF(N68&gt;+INDEX('Sch 10.1 Rate Design'!$H$13:$H$20,MATCH($C68,'Sch 10.1 Rate Design'!$B$13:$B$20,0)),+INDEX('Sch 10.1 Rate Design'!$H$13:$H$20,MATCH($C68,'Sch 10.1 Rate Design'!$B$13:$B$20,0))-INDEX('Sch 10.1 Rate Design'!$F$13:$F$20,MATCH($C68,'Sch 10.1 Rate Design'!$B$13:$B$20,0)), N68-INDEX('Sch 10.1 Rate Design'!$F$13:$F$20,MATCH($C68,'Sch 10.1 Rate Design'!$B$13:$B$20,0))), 0)),"")</f>
        <v>0</v>
      </c>
      <c r="BW68" s="287">
        <f>IF($A68&lt;&gt;"",IF(OR(O68="",O68=0),0,+IF(O68&gt;+INDEX('Sch 10.1 Rate Design'!$F$13:$F$20,MATCH($C68,'Sch 10.1 Rate Design'!$B$13:$B$20,0)),IF(O68&gt;+INDEX('Sch 10.1 Rate Design'!$H$13:$H$20,MATCH($C68,'Sch 10.1 Rate Design'!$B$13:$B$20,0)),+INDEX('Sch 10.1 Rate Design'!$H$13:$H$20,MATCH($C68,'Sch 10.1 Rate Design'!$B$13:$B$20,0))-INDEX('Sch 10.1 Rate Design'!$F$13:$F$20,MATCH($C68,'Sch 10.1 Rate Design'!$B$13:$B$20,0)), O68-INDEX('Sch 10.1 Rate Design'!$F$13:$F$20,MATCH($C68,'Sch 10.1 Rate Design'!$B$13:$B$20,0))), 0)),"")</f>
        <v>2600</v>
      </c>
      <c r="BX68" s="287">
        <f>IF($A68&lt;&gt;"",IF(OR(P68="",P68=0),0,+IF(P68&gt;+INDEX('Sch 10.1 Rate Design'!$F$13:$F$20,MATCH($C68,'Sch 10.1 Rate Design'!$B$13:$B$20,0)),IF(P68&gt;+INDEX('Sch 10.1 Rate Design'!$H$13:$H$20,MATCH($C68,'Sch 10.1 Rate Design'!$B$13:$B$20,0)),+INDEX('Sch 10.1 Rate Design'!$H$13:$H$20,MATCH($C68,'Sch 10.1 Rate Design'!$B$13:$B$20,0))-INDEX('Sch 10.1 Rate Design'!$F$13:$F$20,MATCH($C68,'Sch 10.1 Rate Design'!$B$13:$B$20,0)), P68-INDEX('Sch 10.1 Rate Design'!$F$13:$F$20,MATCH($C68,'Sch 10.1 Rate Design'!$B$13:$B$20,0))), 0)),"")</f>
        <v>0</v>
      </c>
      <c r="BY68" s="287">
        <f>IF($A68&lt;&gt;"",IF(OR(Q68="",Q68=0),0,+IF(Q68&gt;+INDEX('Sch 10.1 Rate Design'!$F$13:$F$20,MATCH($C68,'Sch 10.1 Rate Design'!$B$13:$B$20,0)),IF(Q68&gt;+INDEX('Sch 10.1 Rate Design'!$H$13:$H$20,MATCH($C68,'Sch 10.1 Rate Design'!$B$13:$B$20,0)),+INDEX('Sch 10.1 Rate Design'!$H$13:$H$20,MATCH($C68,'Sch 10.1 Rate Design'!$B$13:$B$20,0))-INDEX('Sch 10.1 Rate Design'!$F$13:$F$20,MATCH($C68,'Sch 10.1 Rate Design'!$B$13:$B$20,0)), Q68-INDEX('Sch 10.1 Rate Design'!$F$13:$F$20,MATCH($C68,'Sch 10.1 Rate Design'!$B$13:$B$20,0))), 0)),"")</f>
        <v>2600</v>
      </c>
      <c r="BZ68" s="287">
        <f>IF($A68&lt;&gt;"",IF(OR(R68="",R68=0),0,+IF(R68&gt;+INDEX('Sch 10.1 Rate Design'!$F$13:$F$20,MATCH($C68,'Sch 10.1 Rate Design'!$B$13:$B$20,0)),IF(R68&gt;+INDEX('Sch 10.1 Rate Design'!$H$13:$H$20,MATCH($C68,'Sch 10.1 Rate Design'!$B$13:$B$20,0)),+INDEX('Sch 10.1 Rate Design'!$H$13:$H$20,MATCH($C68,'Sch 10.1 Rate Design'!$B$13:$B$20,0))-INDEX('Sch 10.1 Rate Design'!$F$13:$F$20,MATCH($C68,'Sch 10.1 Rate Design'!$B$13:$B$20,0)), R68-INDEX('Sch 10.1 Rate Design'!$F$13:$F$20,MATCH($C68,'Sch 10.1 Rate Design'!$B$13:$B$20,0))), 0)),"")</f>
        <v>0</v>
      </c>
      <c r="CA68" s="287">
        <f>IF($A68&lt;&gt;"",IF(OR(S68="",S68=0),0,+IF(S68&gt;+INDEX('Sch 10.1 Rate Design'!$F$13:$F$20,MATCH($C68,'Sch 10.1 Rate Design'!$B$13:$B$20,0)),IF(S68&gt;+INDEX('Sch 10.1 Rate Design'!$H$13:$H$20,MATCH($C68,'Sch 10.1 Rate Design'!$B$13:$B$20,0)),+INDEX('Sch 10.1 Rate Design'!$H$13:$H$20,MATCH($C68,'Sch 10.1 Rate Design'!$B$13:$B$20,0))-INDEX('Sch 10.1 Rate Design'!$F$13:$F$20,MATCH($C68,'Sch 10.1 Rate Design'!$B$13:$B$20,0)), S68-INDEX('Sch 10.1 Rate Design'!$F$13:$F$20,MATCH($C68,'Sch 10.1 Rate Design'!$B$13:$B$20,0))), 0)),"")</f>
        <v>2600</v>
      </c>
      <c r="CB68" s="287">
        <f>IF($A68&lt;&gt;"",IF(OR(T68="",T68=0),0,+IF(T68&gt;+INDEX('Sch 10.1 Rate Design'!$F$13:$F$20,MATCH($C68,'Sch 10.1 Rate Design'!$B$13:$B$20,0)),IF(T68&gt;+INDEX('Sch 10.1 Rate Design'!$H$13:$H$20,MATCH($C68,'Sch 10.1 Rate Design'!$B$13:$B$20,0)),+INDEX('Sch 10.1 Rate Design'!$H$13:$H$20,MATCH($C68,'Sch 10.1 Rate Design'!$B$13:$B$20,0))-INDEX('Sch 10.1 Rate Design'!$F$13:$F$20,MATCH($C68,'Sch 10.1 Rate Design'!$B$13:$B$20,0)), T68-INDEX('Sch 10.1 Rate Design'!$F$13:$F$20,MATCH($C68,'Sch 10.1 Rate Design'!$B$13:$B$20,0))), 0)),"")</f>
        <v>0</v>
      </c>
      <c r="CC68" s="287">
        <f>IF($A68&lt;&gt;"",IF(OR(U68="",U68=0),0,+IF(U68&gt;+INDEX('Sch 10.1 Rate Design'!$F$13:$F$20,MATCH($C68,'Sch 10.1 Rate Design'!$B$13:$B$20,0)),IF(U68&gt;+INDEX('Sch 10.1 Rate Design'!$H$13:$H$20,MATCH($C68,'Sch 10.1 Rate Design'!$B$13:$B$20,0)),+INDEX('Sch 10.1 Rate Design'!$H$13:$H$20,MATCH($C68,'Sch 10.1 Rate Design'!$B$13:$B$20,0))-INDEX('Sch 10.1 Rate Design'!$F$13:$F$20,MATCH($C68,'Sch 10.1 Rate Design'!$B$13:$B$20,0)), U68-INDEX('Sch 10.1 Rate Design'!$F$13:$F$20,MATCH($C68,'Sch 10.1 Rate Design'!$B$13:$B$20,0))), 0)),"")</f>
        <v>2600</v>
      </c>
      <c r="CD68" s="287">
        <f>IF($A68&lt;&gt;"",IF(OR(V68="",V68=0),0,+IF(V68&gt;+INDEX('Sch 10.1 Rate Design'!$F$13:$F$20,MATCH($C68,'Sch 10.1 Rate Design'!$B$13:$B$20,0)),IF(V68&gt;+INDEX('Sch 10.1 Rate Design'!$H$13:$H$20,MATCH($C68,'Sch 10.1 Rate Design'!$B$13:$B$20,0)),+INDEX('Sch 10.1 Rate Design'!$H$13:$H$20,MATCH($C68,'Sch 10.1 Rate Design'!$B$13:$B$20,0))-INDEX('Sch 10.1 Rate Design'!$F$13:$F$20,MATCH($C68,'Sch 10.1 Rate Design'!$B$13:$B$20,0)), V68-INDEX('Sch 10.1 Rate Design'!$F$13:$F$20,MATCH($C68,'Sch 10.1 Rate Design'!$B$13:$B$20,0))), 0)),"")</f>
        <v>0</v>
      </c>
      <c r="CE68" s="287">
        <f>IF($A68&lt;&gt;"",IF(OR(W68="",W68=0),0,+IF(W68&gt;+INDEX('Sch 10.1 Rate Design'!$F$13:$F$20,MATCH($C68,'Sch 10.1 Rate Design'!$B$13:$B$20,0)),IF(W68&gt;+INDEX('Sch 10.1 Rate Design'!$H$13:$H$20,MATCH($C68,'Sch 10.1 Rate Design'!$B$13:$B$20,0)),+INDEX('Sch 10.1 Rate Design'!$H$13:$H$20,MATCH($C68,'Sch 10.1 Rate Design'!$B$13:$B$20,0))-INDEX('Sch 10.1 Rate Design'!$F$13:$F$20,MATCH($C68,'Sch 10.1 Rate Design'!$B$13:$B$20,0)), W68-INDEX('Sch 10.1 Rate Design'!$F$13:$F$20,MATCH($C68,'Sch 10.1 Rate Design'!$B$13:$B$20,0))), 0)),"")</f>
        <v>2600</v>
      </c>
      <c r="CF68" s="287">
        <f>IF($A68&lt;&gt;"",IF(OR(X68="",X68=0),0,+IF(X68&gt;+INDEX('Sch 10.1 Rate Design'!$F$13:$F$20,MATCH($C68,'Sch 10.1 Rate Design'!$B$13:$B$20,0)),IF(X68&gt;+INDEX('Sch 10.1 Rate Design'!$H$13:$H$20,MATCH($C68,'Sch 10.1 Rate Design'!$B$13:$B$20,0)),+INDEX('Sch 10.1 Rate Design'!$H$13:$H$20,MATCH($C68,'Sch 10.1 Rate Design'!$B$13:$B$20,0))-INDEX('Sch 10.1 Rate Design'!$F$13:$F$20,MATCH($C68,'Sch 10.1 Rate Design'!$B$13:$B$20,0)), X68-INDEX('Sch 10.1 Rate Design'!$F$13:$F$20,MATCH($C68,'Sch 10.1 Rate Design'!$B$13:$B$20,0))), 0)),"")</f>
        <v>0</v>
      </c>
      <c r="CG68" s="537">
        <f>IF($A68&lt;&gt;"",IF(OR(Y68="",Y68=0),0,+IF(Y68&gt;+INDEX('Sch 10.1 Rate Design'!$F$13:$F$20,MATCH($C68,'Sch 10.1 Rate Design'!$B$13:$B$20,0)),IF(Y68&gt;+INDEX('Sch 10.1 Rate Design'!$H$13:$H$20,MATCH($C68,'Sch 10.1 Rate Design'!$B$13:$B$20,0)),+INDEX('Sch 10.1 Rate Design'!$H$13:$H$20,MATCH($C68,'Sch 10.1 Rate Design'!$B$13:$B$20,0))-INDEX('Sch 10.1 Rate Design'!$F$13:$F$20,MATCH($C68,'Sch 10.1 Rate Design'!$B$13:$B$20,0)), Y68-INDEX('Sch 10.1 Rate Design'!$F$13:$F$20,MATCH($C68,'Sch 10.1 Rate Design'!$B$13:$B$20,0))), 0)),"")</f>
        <v>2600</v>
      </c>
      <c r="CH68" s="656">
        <f>IF($A68&lt;&gt;"",IF(OR(N68="",N68=0), 0, BV68/'Sch 10.1 Rate Design'!$Z$29*INDEX('Sch 10.1 Rate Design'!$I$13:$I$20,MATCH($C68,'Sch 10.1 Rate Design'!$B$13:$B$20,0))),"")</f>
        <v>0</v>
      </c>
      <c r="CI68" s="540">
        <f>IF($A68&lt;&gt;"",IF(OR(O68="",O68=0), 0, BW68/'Sch 10.1 Rate Design'!$Z$29*INDEX('Sch 10.1 Rate Design'!$I$13:$I$20,MATCH($C68,'Sch 10.1 Rate Design'!$B$13:$B$20,0))),"")</f>
        <v>9.75</v>
      </c>
      <c r="CJ68" s="540">
        <f>IF($A68&lt;&gt;"",IF(OR(P68="",P68=0), 0, BX68/'Sch 10.1 Rate Design'!$Z$29*INDEX('Sch 10.1 Rate Design'!$I$13:$I$20,MATCH($C68,'Sch 10.1 Rate Design'!$B$13:$B$20,0))),"")</f>
        <v>0</v>
      </c>
      <c r="CK68" s="540">
        <f>IF($A68&lt;&gt;"",IF(OR(Q68="",Q68=0), 0, BY68/'Sch 10.1 Rate Design'!$Z$29*INDEX('Sch 10.1 Rate Design'!$I$13:$I$20,MATCH($C68,'Sch 10.1 Rate Design'!$B$13:$B$20,0))),"")</f>
        <v>9.75</v>
      </c>
      <c r="CL68" s="540">
        <f>IF($A68&lt;&gt;"",IF(OR(R68="",R68=0), 0, BZ68/'Sch 10.1 Rate Design'!$Z$29*INDEX('Sch 10.1 Rate Design'!$I$13:$I$20,MATCH($C68,'Sch 10.1 Rate Design'!$B$13:$B$20,0))),"")</f>
        <v>0</v>
      </c>
      <c r="CM68" s="540">
        <f>IF($A68&lt;&gt;"",IF(OR(S68="",S68=0), 0, CA68/'Sch 10.1 Rate Design'!$Z$29*INDEX('Sch 10.1 Rate Design'!$I$13:$I$20,MATCH($C68,'Sch 10.1 Rate Design'!$B$13:$B$20,0))),"")</f>
        <v>9.75</v>
      </c>
      <c r="CN68" s="540">
        <f>IF($A68&lt;&gt;"",IF(OR(T68="",T68=0), 0, CB68/'Sch 10.1 Rate Design'!$Z$29*INDEX('Sch 10.1 Rate Design'!$I$13:$I$20,MATCH($C68,'Sch 10.1 Rate Design'!$B$13:$B$20,0))),"")</f>
        <v>0</v>
      </c>
      <c r="CO68" s="540">
        <f>IF($A68&lt;&gt;"",IF(OR(U68="",U68=0), 0, CC68/'Sch 10.1 Rate Design'!$Z$29*INDEX('Sch 10.1 Rate Design'!$I$13:$I$20,MATCH($C68,'Sch 10.1 Rate Design'!$B$13:$B$20,0))),"")</f>
        <v>9.75</v>
      </c>
      <c r="CP68" s="540">
        <f>IF($A68&lt;&gt;"",IF(OR(V68="",V68=0), 0, CD68/'Sch 10.1 Rate Design'!$Z$29*INDEX('Sch 10.1 Rate Design'!$I$13:$I$20,MATCH($C68,'Sch 10.1 Rate Design'!$B$13:$B$20,0))),"")</f>
        <v>0</v>
      </c>
      <c r="CQ68" s="540">
        <f>IF($A68&lt;&gt;"",IF(OR(W68="",W68=0), 0, CE68/'Sch 10.1 Rate Design'!$Z$29*INDEX('Sch 10.1 Rate Design'!$I$13:$I$20,MATCH($C68,'Sch 10.1 Rate Design'!$B$13:$B$20,0))),"")</f>
        <v>9.75</v>
      </c>
      <c r="CR68" s="540">
        <f>IF($A68&lt;&gt;"",IF(OR(X68="",X68=0), 0, CF68/'Sch 10.1 Rate Design'!$Z$29*INDEX('Sch 10.1 Rate Design'!$I$13:$I$20,MATCH($C68,'Sch 10.1 Rate Design'!$B$13:$B$20,0))),"")</f>
        <v>0</v>
      </c>
      <c r="CS68" s="539">
        <f>IF($A68&lt;&gt;"",IF(OR(Y68="",Y68=0), 0, CG68/'Sch 10.1 Rate Design'!$Z$29*INDEX('Sch 10.1 Rate Design'!$I$13:$I$20,MATCH($C68,'Sch 10.1 Rate Design'!$B$13:$B$20,0))),"")</f>
        <v>9.75</v>
      </c>
      <c r="CT68" s="538">
        <f>IF($A68&lt;&gt;"",IF(OR(N68="",N68=0),0,IF(N68&gt;INDEX('Sch 10.1 Rate Design'!$J$13:$J$20,MATCH($C68,'Sch 10.1 Rate Design'!$B$13:$B$20,0)),N68-INDEX('Sch 10.1 Rate Design'!$J$13:$J$20,MATCH($C68,'Sch 10.1 Rate Design'!$B$13:$B$20,0)),0)),"")</f>
        <v>0</v>
      </c>
      <c r="CU68" s="287">
        <f>IF($A68&lt;&gt;"",IF(OR(O68="",O68=0),0,IF(O68&gt;INDEX('Sch 10.1 Rate Design'!$J$13:$J$20,MATCH($C68,'Sch 10.1 Rate Design'!$B$13:$B$20,0)),O68-INDEX('Sch 10.1 Rate Design'!$J$13:$J$20,MATCH($C68,'Sch 10.1 Rate Design'!$B$13:$B$20,0)),0)),"")</f>
        <v>3499</v>
      </c>
      <c r="CV68" s="287">
        <f>IF($A68&lt;&gt;"",IF(OR(P68="",P68=0),0,IF(P68&gt;INDEX('Sch 10.1 Rate Design'!$J$13:$J$20,MATCH($C68,'Sch 10.1 Rate Design'!$B$13:$B$20,0)),P68-INDEX('Sch 10.1 Rate Design'!$J$13:$J$20,MATCH($C68,'Sch 10.1 Rate Design'!$B$13:$B$20,0)),0)),"")</f>
        <v>0</v>
      </c>
      <c r="CW68" s="287">
        <f>IF($A68&lt;&gt;"",IF(OR(Q68="",Q68=0),0,IF(Q68&gt;INDEX('Sch 10.1 Rate Design'!$J$13:$J$20,MATCH($C68,'Sch 10.1 Rate Design'!$B$13:$B$20,0)),Q68-INDEX('Sch 10.1 Rate Design'!$J$13:$J$20,MATCH($C68,'Sch 10.1 Rate Design'!$B$13:$B$20,0)),0)),"")</f>
        <v>2299</v>
      </c>
      <c r="CX68" s="287">
        <f>IF($A68&lt;&gt;"",IF(OR(R68="",R68=0),0,IF(R68&gt;INDEX('Sch 10.1 Rate Design'!$J$13:$J$20,MATCH($C68,'Sch 10.1 Rate Design'!$B$13:$B$20,0)),R68-INDEX('Sch 10.1 Rate Design'!$J$13:$J$20,MATCH($C68,'Sch 10.1 Rate Design'!$B$13:$B$20,0)),0)),"")</f>
        <v>0</v>
      </c>
      <c r="CY68" s="287">
        <f>IF($A68&lt;&gt;"",IF(OR(S68="",S68=0),0,IF(S68&gt;INDEX('Sch 10.1 Rate Design'!$J$13:$J$20,MATCH($C68,'Sch 10.1 Rate Design'!$B$13:$B$20,0)),S68-INDEX('Sch 10.1 Rate Design'!$J$13:$J$20,MATCH($C68,'Sch 10.1 Rate Design'!$B$13:$B$20,0)),0)),"")</f>
        <v>2299</v>
      </c>
      <c r="CZ68" s="287">
        <f>IF($A68&lt;&gt;"",IF(OR(T68="",T68=0),0,IF(T68&gt;INDEX('Sch 10.1 Rate Design'!$J$13:$J$20,MATCH($C68,'Sch 10.1 Rate Design'!$B$13:$B$20,0)),T68-INDEX('Sch 10.1 Rate Design'!$J$13:$J$20,MATCH($C68,'Sch 10.1 Rate Design'!$B$13:$B$20,0)),0)),"")</f>
        <v>0</v>
      </c>
      <c r="DA68" s="287">
        <f>IF($A68&lt;&gt;"",IF(OR(U68="",U68=0),0,IF(U68&gt;INDEX('Sch 10.1 Rate Design'!$J$13:$J$20,MATCH($C68,'Sch 10.1 Rate Design'!$B$13:$B$20,0)),U68-INDEX('Sch 10.1 Rate Design'!$J$13:$J$20,MATCH($C68,'Sch 10.1 Rate Design'!$B$13:$B$20,0)),0)),"")</f>
        <v>9199</v>
      </c>
      <c r="DB68" s="287">
        <f>IF($A68&lt;&gt;"",IF(OR(V68="",V68=0),0,IF(V68&gt;INDEX('Sch 10.1 Rate Design'!$J$13:$J$20,MATCH($C68,'Sch 10.1 Rate Design'!$B$13:$B$20,0)),V68-INDEX('Sch 10.1 Rate Design'!$J$13:$J$20,MATCH($C68,'Sch 10.1 Rate Design'!$B$13:$B$20,0)),0)),"")</f>
        <v>0</v>
      </c>
      <c r="DC68" s="287">
        <f>IF($A68&lt;&gt;"",IF(OR(W68="",W68=0),0,IF(W68&gt;INDEX('Sch 10.1 Rate Design'!$J$13:$J$20,MATCH($C68,'Sch 10.1 Rate Design'!$B$13:$B$20,0)),W68-INDEX('Sch 10.1 Rate Design'!$J$13:$J$20,MATCH($C68,'Sch 10.1 Rate Design'!$B$13:$B$20,0)),0)),"")</f>
        <v>6399</v>
      </c>
      <c r="DD68" s="287">
        <f>IF($A68&lt;&gt;"",IF(OR(X68="",X68=0),0,IF(X68&gt;INDEX('Sch 10.1 Rate Design'!$J$13:$J$20,MATCH($C68,'Sch 10.1 Rate Design'!$B$13:$B$20,0)),X68-INDEX('Sch 10.1 Rate Design'!$J$13:$J$20,MATCH($C68,'Sch 10.1 Rate Design'!$B$13:$B$20,0)),0)),"")</f>
        <v>0</v>
      </c>
      <c r="DE68" s="537">
        <f>IF($A68&lt;&gt;"",IF(OR(Y68="",Y68=0),0,IF(Y68&gt;INDEX('Sch 10.1 Rate Design'!$J$13:$J$20,MATCH($C68,'Sch 10.1 Rate Design'!$B$13:$B$20,0)),Y68-INDEX('Sch 10.1 Rate Design'!$J$13:$J$20,MATCH($C68,'Sch 10.1 Rate Design'!$B$13:$B$20,0)),0)),"")</f>
        <v>1899</v>
      </c>
      <c r="DF68" s="656">
        <f>IF($A68&lt;&gt;"",IF(OR(N68="",N68=0), 0, CT68/'Sch 10.1 Rate Design'!$Z$29*INDEX('Sch 10.1 Rate Design'!$K$13:$K$20,MATCH($C68,'Sch 10.1 Rate Design'!$B$13:$B$20,0))),"")</f>
        <v>0</v>
      </c>
      <c r="DG68" s="540">
        <f>IF($A68&lt;&gt;"",IF(OR(O68="",O68=0), 0, CU68/'Sch 10.1 Rate Design'!$Z$29*INDEX('Sch 10.1 Rate Design'!$K$13:$K$20,MATCH($C68,'Sch 10.1 Rate Design'!$B$13:$B$20,0))),"")</f>
        <v>15.7455</v>
      </c>
      <c r="DH68" s="540">
        <f>IF($A68&lt;&gt;"",IF(OR(P68="",P68=0), 0, CV68/'Sch 10.1 Rate Design'!$Z$29*INDEX('Sch 10.1 Rate Design'!$K$13:$K$20,MATCH($C68,'Sch 10.1 Rate Design'!$B$13:$B$20,0))),"")</f>
        <v>0</v>
      </c>
      <c r="DI68" s="540">
        <f>IF($A68&lt;&gt;"",IF(OR(Q68="",Q68=0), 0, CW68/'Sch 10.1 Rate Design'!$Z$29*INDEX('Sch 10.1 Rate Design'!$K$13:$K$20,MATCH($C68,'Sch 10.1 Rate Design'!$B$13:$B$20,0))),"")</f>
        <v>10.345499999999999</v>
      </c>
      <c r="DJ68" s="540">
        <f>IF($A68&lt;&gt;"",IF(OR(R68="",R68=0), 0, CX68/'Sch 10.1 Rate Design'!$Z$29*INDEX('Sch 10.1 Rate Design'!$K$13:$K$20,MATCH($C68,'Sch 10.1 Rate Design'!$B$13:$B$20,0))),"")</f>
        <v>0</v>
      </c>
      <c r="DK68" s="540">
        <f>IF($A68&lt;&gt;"",IF(OR(S68="",S68=0), 0, CY68/'Sch 10.1 Rate Design'!$Z$29*INDEX('Sch 10.1 Rate Design'!$K$13:$K$20,MATCH($C68,'Sch 10.1 Rate Design'!$B$13:$B$20,0))),"")</f>
        <v>10.345499999999999</v>
      </c>
      <c r="DL68" s="540">
        <f>IF($A68&lt;&gt;"",IF(OR(T68="",T68=0), 0, CZ68/'Sch 10.1 Rate Design'!$Z$29*INDEX('Sch 10.1 Rate Design'!$K$13:$K$20,MATCH($C68,'Sch 10.1 Rate Design'!$B$13:$B$20,0))),"")</f>
        <v>0</v>
      </c>
      <c r="DM68" s="540">
        <f>IF($A68&lt;&gt;"",IF(OR(U68="",U68=0), 0, DA68/'Sch 10.1 Rate Design'!$Z$29*INDEX('Sch 10.1 Rate Design'!$K$13:$K$20,MATCH($C68,'Sch 10.1 Rate Design'!$B$13:$B$20,0))),"")</f>
        <v>41.395499999999998</v>
      </c>
      <c r="DN68" s="540">
        <f>IF($A68&lt;&gt;"",IF(OR(V68="",V68=0), 0, DB68/'Sch 10.1 Rate Design'!$Z$29*INDEX('Sch 10.1 Rate Design'!$K$13:$K$20,MATCH($C68,'Sch 10.1 Rate Design'!$B$13:$B$20,0))),"")</f>
        <v>0</v>
      </c>
      <c r="DO68" s="540">
        <f>IF($A68&lt;&gt;"",IF(OR(W68="",W68=0), 0, DC68/'Sch 10.1 Rate Design'!$Z$29*INDEX('Sch 10.1 Rate Design'!$K$13:$K$20,MATCH($C68,'Sch 10.1 Rate Design'!$B$13:$B$20,0))),"")</f>
        <v>28.795500000000001</v>
      </c>
      <c r="DP68" s="540">
        <f>IF($A68&lt;&gt;"",IF(OR(X68="",X68=0), 0, DD68/'Sch 10.1 Rate Design'!$Z$29*INDEX('Sch 10.1 Rate Design'!$K$13:$K$20,MATCH($C68,'Sch 10.1 Rate Design'!$B$13:$B$20,0))),"")</f>
        <v>0</v>
      </c>
      <c r="DQ68" s="539">
        <f>IF($A68&lt;&gt;"",IF(OR(Y68="",Y68=0), 0, DE68/'Sch 10.1 Rate Design'!$Z$29*INDEX('Sch 10.1 Rate Design'!$K$13:$K$20,MATCH($C68,'Sch 10.1 Rate Design'!$B$13:$B$20,0))),"")</f>
        <v>8.5455000000000005</v>
      </c>
      <c r="DR68" s="538">
        <f>IF($A68&lt;&gt;"",IF(OR(N68="",N68=0), 0,INDEX('Sch 10.1 Rate Design'!$D$13:$D$20,MATCH($C68,'Sch 10.1 Rate Design'!$B$13:$B$20,0))),"")</f>
        <v>0</v>
      </c>
      <c r="DS68" s="287">
        <f>IF($A68&lt;&gt;"",IF(OR(O68="",O68=0), 0,INDEX('Sch 10.1 Rate Design'!$D$13:$D$20,MATCH($C68,'Sch 10.1 Rate Design'!$B$13:$B$20,0))),"")</f>
        <v>0</v>
      </c>
      <c r="DT68" s="287">
        <f>IF($A68&lt;&gt;"",IF(OR(P68="",P68=0), 0,INDEX('Sch 10.1 Rate Design'!$D$13:$D$20,MATCH($C68,'Sch 10.1 Rate Design'!$B$13:$B$20,0))),"")</f>
        <v>0</v>
      </c>
      <c r="DU68" s="287">
        <f>IF($A68&lt;&gt;"",IF(OR(Q68="",Q68=0), 0,INDEX('Sch 10.1 Rate Design'!$D$13:$D$20,MATCH($C68,'Sch 10.1 Rate Design'!$B$13:$B$20,0))),"")</f>
        <v>0</v>
      </c>
      <c r="DV68" s="287">
        <f>IF($A68&lt;&gt;"",IF(OR(R68="",R68=0), 0,INDEX('Sch 10.1 Rate Design'!$D$13:$D$20,MATCH($C68,'Sch 10.1 Rate Design'!$B$13:$B$20,0))),"")</f>
        <v>0</v>
      </c>
      <c r="DW68" s="287">
        <f>IF($A68&lt;&gt;"",IF(OR(S68="",S68=0), 0,INDEX('Sch 10.1 Rate Design'!$D$13:$D$20,MATCH($C68,'Sch 10.1 Rate Design'!$B$13:$B$20,0))),"")</f>
        <v>0</v>
      </c>
      <c r="DX68" s="287">
        <f>IF($A68&lt;&gt;"",IF(OR(T68="",T68=0), 0,INDEX('Sch 10.1 Rate Design'!$D$13:$D$20,MATCH($C68,'Sch 10.1 Rate Design'!$B$13:$B$20,0))),"")</f>
        <v>0</v>
      </c>
      <c r="DY68" s="287">
        <f>IF($A68&lt;&gt;"",IF(OR(U68="",U68=0), 0,INDEX('Sch 10.1 Rate Design'!$D$13:$D$20,MATCH($C68,'Sch 10.1 Rate Design'!$B$13:$B$20,0))),"")</f>
        <v>0</v>
      </c>
      <c r="DZ68" s="287">
        <f>IF($A68&lt;&gt;"",IF(OR(V68="",V68=0), 0,INDEX('Sch 10.1 Rate Design'!$D$13:$D$20,MATCH($C68,'Sch 10.1 Rate Design'!$B$13:$B$20,0))),"")</f>
        <v>0</v>
      </c>
      <c r="EA68" s="287">
        <f>IF($A68&lt;&gt;"",IF(OR(W68="",W68=0), 0,INDEX('Sch 10.1 Rate Design'!$D$13:$D$20,MATCH($C68,'Sch 10.1 Rate Design'!$B$13:$B$20,0))),"")</f>
        <v>0</v>
      </c>
      <c r="EB68" s="287">
        <f>IF($A68&lt;&gt;"",IF(OR(X68="",X68=0), 0,INDEX('Sch 10.1 Rate Design'!$D$13:$D$20,MATCH($C68,'Sch 10.1 Rate Design'!$B$13:$B$20,0))),"")</f>
        <v>0</v>
      </c>
      <c r="EC68" s="537">
        <f>IF($A68&lt;&gt;"",IF(OR(Y68="",Y68=0), 0,INDEX('Sch 10.1 Rate Design'!$D$13:$D$20,MATCH($C68,'Sch 10.1 Rate Design'!$B$13:$B$20,0))),"")</f>
        <v>0</v>
      </c>
      <c r="ED68" s="538"/>
      <c r="EE68" s="287"/>
      <c r="EF68" s="287"/>
      <c r="EG68" s="287"/>
      <c r="EH68" s="287"/>
      <c r="EI68" s="287"/>
      <c r="EJ68" s="287"/>
      <c r="EK68" s="287"/>
      <c r="EL68" s="287"/>
      <c r="EM68" s="287"/>
      <c r="EN68" s="287"/>
      <c r="EO68" s="537"/>
      <c r="EP68" s="287"/>
      <c r="ER68" s="287"/>
      <c r="ES68" s="287"/>
      <c r="ET68" s="287"/>
    </row>
    <row r="69" spans="1:150" x14ac:dyDescent="0.2">
      <c r="A69" s="287">
        <f>IF(Inputs!AL70&lt;&gt;"",Inputs!AL70,"")</f>
        <v>10107</v>
      </c>
      <c r="B69" s="287">
        <f t="shared" si="22"/>
        <v>59</v>
      </c>
      <c r="C69" s="691">
        <f>IF($A69&lt;&gt;"",Inputs!AK63,"")</f>
        <v>0.75</v>
      </c>
      <c r="D69" s="541">
        <f t="shared" si="12"/>
        <v>965.07300000000009</v>
      </c>
      <c r="E69" s="541">
        <f t="shared" si="13"/>
        <v>160.84550000000002</v>
      </c>
      <c r="F69" s="287">
        <f t="shared" si="14"/>
        <v>111500</v>
      </c>
      <c r="G69" s="287">
        <f t="shared" si="15"/>
        <v>18583.333333333332</v>
      </c>
      <c r="H69" s="752">
        <f t="shared" si="16"/>
        <v>48800</v>
      </c>
      <c r="I69" s="752">
        <f t="shared" si="20"/>
        <v>62700</v>
      </c>
      <c r="J69" s="752">
        <f t="shared" si="17"/>
        <v>3</v>
      </c>
      <c r="K69" s="752">
        <f t="shared" si="21"/>
        <v>3</v>
      </c>
      <c r="L69" s="749">
        <f t="shared" si="18"/>
        <v>0</v>
      </c>
      <c r="M69" s="749">
        <f t="shared" si="18"/>
        <v>16100</v>
      </c>
      <c r="N69" s="538">
        <f>IF($A69&lt;&gt;"",INDEX(Inputs!$AM65:$AX65,,MATCH('Sch 10.2 Rate Data'!N$7,Inputs!$AM$4:$AX$4,0)),"")</f>
        <v>0</v>
      </c>
      <c r="O69" s="287">
        <f>IF($A69&lt;&gt;"",INDEX(Inputs!$AM65:$AX65,,MATCH('Sch 10.2 Rate Data'!O$7,Inputs!$AM$4:$AX$4,0)),"")</f>
        <v>15400</v>
      </c>
      <c r="P69" s="287">
        <f>IF($A69&lt;&gt;"",INDEX(Inputs!$AM65:$AX65,,MATCH('Sch 10.2 Rate Data'!P$7,Inputs!$AM$4:$AX$4,0)),"")</f>
        <v>0</v>
      </c>
      <c r="Q69" s="287">
        <f>IF($A69&lt;&gt;"",INDEX(Inputs!$AM65:$AX65,,MATCH('Sch 10.2 Rate Data'!Q$7,Inputs!$AM$4:$AX$4,0)),"")</f>
        <v>17300</v>
      </c>
      <c r="R69" s="287">
        <f>IF($A69&lt;&gt;"",INDEX(Inputs!$AM65:$AX65,,MATCH('Sch 10.2 Rate Data'!R$7,Inputs!$AM$4:$AX$4,0)),"")</f>
        <v>0</v>
      </c>
      <c r="S69" s="287">
        <f>IF($A69&lt;&gt;"",INDEX(Inputs!$AM65:$AX65,,MATCH('Sch 10.2 Rate Data'!S$7,Inputs!$AM$4:$AX$4,0)),"")</f>
        <v>14500</v>
      </c>
      <c r="T69" s="287">
        <f>IF($A69&lt;&gt;"",INDEX(Inputs!$AM65:$AX65,,MATCH('Sch 10.2 Rate Data'!T$7,Inputs!$AM$4:$AX$4,0)),"")</f>
        <v>0</v>
      </c>
      <c r="U69" s="287">
        <f>IF($A69&lt;&gt;"",INDEX(Inputs!$AM65:$AX65,,MATCH('Sch 10.2 Rate Data'!U$7,Inputs!$AM$4:$AX$4,0)),"")</f>
        <v>26700</v>
      </c>
      <c r="V69" s="287">
        <f>IF($A69&lt;&gt;"",INDEX(Inputs!$AM65:$AX65,,MATCH('Sch 10.2 Rate Data'!V$7,Inputs!$AM$4:$AX$4,0)),"")</f>
        <v>0</v>
      </c>
      <c r="W69" s="287">
        <f>IF($A69&lt;&gt;"",INDEX(Inputs!$AM65:$AX65,,MATCH('Sch 10.2 Rate Data'!W$7,Inputs!$AM$4:$AX$4,0)),"")</f>
        <v>21500</v>
      </c>
      <c r="X69" s="287">
        <f>IF($A69&lt;&gt;"",INDEX(Inputs!$AM65:$AX65,,MATCH('Sch 10.2 Rate Data'!X$7,Inputs!$AM$4:$AX$4,0)),"")</f>
        <v>0</v>
      </c>
      <c r="Y69" s="287">
        <f>IF($A69&lt;&gt;"",INDEX(Inputs!$AM65:$AX65,,MATCH('Sch 10.2 Rate Data'!Y$7,Inputs!$AM$4:$AX$4,0)),"")</f>
        <v>16100</v>
      </c>
      <c r="Z69" s="656">
        <f t="shared" si="25"/>
        <v>0</v>
      </c>
      <c r="AA69" s="540">
        <f t="shared" si="25"/>
        <v>146.5205</v>
      </c>
      <c r="AB69" s="540">
        <f t="shared" si="25"/>
        <v>0</v>
      </c>
      <c r="AC69" s="540">
        <f t="shared" si="24"/>
        <v>155.07049999999998</v>
      </c>
      <c r="AD69" s="540">
        <f t="shared" si="24"/>
        <v>0</v>
      </c>
      <c r="AE69" s="540">
        <f t="shared" si="24"/>
        <v>142.47049999999999</v>
      </c>
      <c r="AF69" s="540">
        <f t="shared" si="24"/>
        <v>0</v>
      </c>
      <c r="AG69" s="540">
        <f t="shared" si="24"/>
        <v>197.37049999999999</v>
      </c>
      <c r="AH69" s="540">
        <f t="shared" si="24"/>
        <v>0</v>
      </c>
      <c r="AI69" s="540">
        <f t="shared" si="24"/>
        <v>173.97050000000002</v>
      </c>
      <c r="AJ69" s="540">
        <f t="shared" si="24"/>
        <v>0</v>
      </c>
      <c r="AK69" s="539">
        <f t="shared" si="24"/>
        <v>149.6705</v>
      </c>
      <c r="AL69" s="656">
        <f>IF($A69&lt;&gt;"",IF(OR(N69="",N69=0), 0, INDEX('Sch 10.1 Rate Design'!$E$13:$E$20,MATCH($C69,'Sch 10.1 Rate Design'!$B$13:$B$20,0))),"")</f>
        <v>0</v>
      </c>
      <c r="AM69" s="540">
        <f>IF($A69&lt;&gt;"",IF(OR(O69="",O69=0), 0, INDEX('Sch 10.1 Rate Design'!$E$13:$E$20,MATCH($C69,'Sch 10.1 Rate Design'!$B$13:$B$20,0))),"")*2</f>
        <v>86</v>
      </c>
      <c r="AN69" s="540">
        <f>IF($A69&lt;&gt;"",IF(OR(P69="",P69=0), 0, INDEX('Sch 10.1 Rate Design'!$E$13:$E$20,MATCH($C69,'Sch 10.1 Rate Design'!$B$13:$B$20,0))),"")</f>
        <v>0</v>
      </c>
      <c r="AO69" s="540">
        <f>IF($A69&lt;&gt;"",IF(OR(Q69="",Q69=0), 0, INDEX('Sch 10.1 Rate Design'!$E$13:$E$20,MATCH($C69,'Sch 10.1 Rate Design'!$B$13:$B$20,0))),"")*2</f>
        <v>86</v>
      </c>
      <c r="AP69" s="540">
        <f>IF($A69&lt;&gt;"",IF(OR(R69="",R69=0), 0, INDEX('Sch 10.1 Rate Design'!$E$13:$E$20,MATCH($C69,'Sch 10.1 Rate Design'!$B$13:$B$20,0))),"")</f>
        <v>0</v>
      </c>
      <c r="AQ69" s="540">
        <f>IF($A69&lt;&gt;"",IF(OR(S69="",S69=0), 0, INDEX('Sch 10.1 Rate Design'!$E$13:$E$20,MATCH($C69,'Sch 10.1 Rate Design'!$B$13:$B$20,0))),"")*2</f>
        <v>86</v>
      </c>
      <c r="AR69" s="540">
        <f>IF($A69&lt;&gt;"",IF(OR(T69="",T69=0), 0, INDEX('Sch 10.1 Rate Design'!$E$13:$E$20,MATCH($C69,'Sch 10.1 Rate Design'!$B$13:$B$20,0))),"")</f>
        <v>0</v>
      </c>
      <c r="AS69" s="540">
        <f>IF($A69&lt;&gt;"",IF(OR(U69="",U69=0), 0, INDEX('Sch 10.1 Rate Design'!$E$13:$E$20,MATCH($C69,'Sch 10.1 Rate Design'!$B$13:$B$20,0))),"")*2</f>
        <v>86</v>
      </c>
      <c r="AT69" s="540">
        <f>IF($A69&lt;&gt;"",IF(OR(V69="",V69=0), 0, INDEX('Sch 10.1 Rate Design'!$E$13:$E$20,MATCH($C69,'Sch 10.1 Rate Design'!$B$13:$B$20,0))),"")</f>
        <v>0</v>
      </c>
      <c r="AU69" s="540">
        <f>IF($A69&lt;&gt;"",IF(OR(W69="",W69=0), 0, INDEX('Sch 10.1 Rate Design'!$E$13:$E$20,MATCH($C69,'Sch 10.1 Rate Design'!$B$13:$B$20,0))),"")*2</f>
        <v>86</v>
      </c>
      <c r="AV69" s="540">
        <f>IF($A69&lt;&gt;"",IF(OR(X69="",X69=0), 0, INDEX('Sch 10.1 Rate Design'!$E$13:$E$20,MATCH($C69,'Sch 10.1 Rate Design'!$B$13:$B$20,0))),"")</f>
        <v>0</v>
      </c>
      <c r="AW69" s="540">
        <f>IF($A69&lt;&gt;"",IF(OR(Y69="",Y69=0), 0, INDEX('Sch 10.1 Rate Design'!$E$13:$E$20,MATCH($C69,'Sch 10.1 Rate Design'!$B$13:$B$20,0))),"")*2</f>
        <v>86</v>
      </c>
      <c r="AX69" s="538">
        <f>IF($A69&lt;&gt;"",IF(OR(N69="",N69=0),0,+IF(N69&gt;+INDEX('Sch 10.1 Rate Design'!$D$13:$D$20,MATCH($C69,'Sch 10.1 Rate Design'!$B$13:$B$20,0)),IF(N69&gt;+INDEX('Sch 10.1 Rate Design'!$F$13:$F$20,MATCH($C69,'Sch 10.1 Rate Design'!$B$13:$B$20,0)),+INDEX('Sch 10.1 Rate Design'!$F$13:$F$20,MATCH($C69,'Sch 10.1 Rate Design'!$B$13:$B$20,0))-INDEX('Sch 10.1 Rate Design'!$D$13:$D$20,MATCH($C69,'Sch 10.1 Rate Design'!$B$13:$B$20,0)), N69-INDEX('Sch 10.1 Rate Design'!$D$13:$D$20,MATCH($C69,'Sch 10.1 Rate Design'!$B$13:$B$20,0))),0)),"")</f>
        <v>0</v>
      </c>
      <c r="AY69" s="287">
        <f>IF($A69&lt;&gt;"",IF(OR(O69="",O69=0),0,+IF(O69&gt;+INDEX('Sch 10.1 Rate Design'!$D$13:$D$20,MATCH($C69,'Sch 10.1 Rate Design'!$B$13:$B$20,0)),IF(O69&gt;+INDEX('Sch 10.1 Rate Design'!$F$13:$F$20,MATCH($C69,'Sch 10.1 Rate Design'!$B$13:$B$20,0)),+INDEX('Sch 10.1 Rate Design'!$F$13:$F$20,MATCH($C69,'Sch 10.1 Rate Design'!$B$13:$B$20,0))-INDEX('Sch 10.1 Rate Design'!$D$13:$D$20,MATCH($C69,'Sch 10.1 Rate Design'!$B$13:$B$20,0)), O69-INDEX('Sch 10.1 Rate Design'!$D$13:$D$20,MATCH($C69,'Sch 10.1 Rate Design'!$B$13:$B$20,0))),0)),"")</f>
        <v>3900</v>
      </c>
      <c r="AZ69" s="287">
        <f>IF($A69&lt;&gt;"",IF(OR(P69="",P69=0),0,+IF(P69&gt;+INDEX('Sch 10.1 Rate Design'!$D$13:$D$20,MATCH($C69,'Sch 10.1 Rate Design'!$B$13:$B$20,0)),IF(P69&gt;+INDEX('Sch 10.1 Rate Design'!$F$13:$F$20,MATCH($C69,'Sch 10.1 Rate Design'!$B$13:$B$20,0)),+INDEX('Sch 10.1 Rate Design'!$F$13:$F$20,MATCH($C69,'Sch 10.1 Rate Design'!$B$13:$B$20,0))-INDEX('Sch 10.1 Rate Design'!$D$13:$D$20,MATCH($C69,'Sch 10.1 Rate Design'!$B$13:$B$20,0)), P69-INDEX('Sch 10.1 Rate Design'!$D$13:$D$20,MATCH($C69,'Sch 10.1 Rate Design'!$B$13:$B$20,0))),0)),"")</f>
        <v>0</v>
      </c>
      <c r="BA69" s="287">
        <f>IF($A69&lt;&gt;"",IF(OR(Q69="",Q69=0),0,+IF(Q69&gt;+INDEX('Sch 10.1 Rate Design'!$D$13:$D$20,MATCH($C69,'Sch 10.1 Rate Design'!$B$13:$B$20,0)),IF(Q69&gt;+INDEX('Sch 10.1 Rate Design'!$F$13:$F$20,MATCH($C69,'Sch 10.1 Rate Design'!$B$13:$B$20,0)),+INDEX('Sch 10.1 Rate Design'!$F$13:$F$20,MATCH($C69,'Sch 10.1 Rate Design'!$B$13:$B$20,0))-INDEX('Sch 10.1 Rate Design'!$D$13:$D$20,MATCH($C69,'Sch 10.1 Rate Design'!$B$13:$B$20,0)), Q69-INDEX('Sch 10.1 Rate Design'!$D$13:$D$20,MATCH($C69,'Sch 10.1 Rate Design'!$B$13:$B$20,0))),0)),"")</f>
        <v>3900</v>
      </c>
      <c r="BB69" s="287">
        <f>IF($A69&lt;&gt;"",IF(OR(R69="",R69=0),0,+IF(R69&gt;+INDEX('Sch 10.1 Rate Design'!$D$13:$D$20,MATCH($C69,'Sch 10.1 Rate Design'!$B$13:$B$20,0)),IF(R69&gt;+INDEX('Sch 10.1 Rate Design'!$F$13:$F$20,MATCH($C69,'Sch 10.1 Rate Design'!$B$13:$B$20,0)),+INDEX('Sch 10.1 Rate Design'!$F$13:$F$20,MATCH($C69,'Sch 10.1 Rate Design'!$B$13:$B$20,0))-INDEX('Sch 10.1 Rate Design'!$D$13:$D$20,MATCH($C69,'Sch 10.1 Rate Design'!$B$13:$B$20,0)), R69-INDEX('Sch 10.1 Rate Design'!$D$13:$D$20,MATCH($C69,'Sch 10.1 Rate Design'!$B$13:$B$20,0))),0)),"")</f>
        <v>0</v>
      </c>
      <c r="BC69" s="287">
        <f>IF($A69&lt;&gt;"",IF(OR(S69="",S69=0),0,+IF(S69&gt;+INDEX('Sch 10.1 Rate Design'!$D$13:$D$20,MATCH($C69,'Sch 10.1 Rate Design'!$B$13:$B$20,0)),IF(S69&gt;+INDEX('Sch 10.1 Rate Design'!$F$13:$F$20,MATCH($C69,'Sch 10.1 Rate Design'!$B$13:$B$20,0)),+INDEX('Sch 10.1 Rate Design'!$F$13:$F$20,MATCH($C69,'Sch 10.1 Rate Design'!$B$13:$B$20,0))-INDEX('Sch 10.1 Rate Design'!$D$13:$D$20,MATCH($C69,'Sch 10.1 Rate Design'!$B$13:$B$20,0)), S69-INDEX('Sch 10.1 Rate Design'!$D$13:$D$20,MATCH($C69,'Sch 10.1 Rate Design'!$B$13:$B$20,0))),0)),"")</f>
        <v>3900</v>
      </c>
      <c r="BD69" s="287">
        <f>IF($A69&lt;&gt;"",IF(OR(T69="",T69=0),0,+IF(T69&gt;+INDEX('Sch 10.1 Rate Design'!$D$13:$D$20,MATCH($C69,'Sch 10.1 Rate Design'!$B$13:$B$20,0)),IF(T69&gt;+INDEX('Sch 10.1 Rate Design'!$F$13:$F$20,MATCH($C69,'Sch 10.1 Rate Design'!$B$13:$B$20,0)),+INDEX('Sch 10.1 Rate Design'!$F$13:$F$20,MATCH($C69,'Sch 10.1 Rate Design'!$B$13:$B$20,0))-INDEX('Sch 10.1 Rate Design'!$D$13:$D$20,MATCH($C69,'Sch 10.1 Rate Design'!$B$13:$B$20,0)), T69-INDEX('Sch 10.1 Rate Design'!$D$13:$D$20,MATCH($C69,'Sch 10.1 Rate Design'!$B$13:$B$20,0))),0)),"")</f>
        <v>0</v>
      </c>
      <c r="BE69" s="287">
        <f>IF($A69&lt;&gt;"",IF(OR(U69="",U69=0),0,+IF(U69&gt;+INDEX('Sch 10.1 Rate Design'!$D$13:$D$20,MATCH($C69,'Sch 10.1 Rate Design'!$B$13:$B$20,0)),IF(U69&gt;+INDEX('Sch 10.1 Rate Design'!$F$13:$F$20,MATCH($C69,'Sch 10.1 Rate Design'!$B$13:$B$20,0)),+INDEX('Sch 10.1 Rate Design'!$F$13:$F$20,MATCH($C69,'Sch 10.1 Rate Design'!$B$13:$B$20,0))-INDEX('Sch 10.1 Rate Design'!$D$13:$D$20,MATCH($C69,'Sch 10.1 Rate Design'!$B$13:$B$20,0)), U69-INDEX('Sch 10.1 Rate Design'!$D$13:$D$20,MATCH($C69,'Sch 10.1 Rate Design'!$B$13:$B$20,0))),0)),"")</f>
        <v>3900</v>
      </c>
      <c r="BF69" s="287">
        <f>IF($A69&lt;&gt;"",IF(OR(V69="",V69=0),0,+IF(V69&gt;+INDEX('Sch 10.1 Rate Design'!$D$13:$D$20,MATCH($C69,'Sch 10.1 Rate Design'!$B$13:$B$20,0)),IF(V69&gt;+INDEX('Sch 10.1 Rate Design'!$F$13:$F$20,MATCH($C69,'Sch 10.1 Rate Design'!$B$13:$B$20,0)),+INDEX('Sch 10.1 Rate Design'!$F$13:$F$20,MATCH($C69,'Sch 10.1 Rate Design'!$B$13:$B$20,0))-INDEX('Sch 10.1 Rate Design'!$D$13:$D$20,MATCH($C69,'Sch 10.1 Rate Design'!$B$13:$B$20,0)), V69-INDEX('Sch 10.1 Rate Design'!$D$13:$D$20,MATCH($C69,'Sch 10.1 Rate Design'!$B$13:$B$20,0))),0)),"")</f>
        <v>0</v>
      </c>
      <c r="BG69" s="287">
        <f>IF($A69&lt;&gt;"",IF(OR(W69="",W69=0),0,+IF(W69&gt;+INDEX('Sch 10.1 Rate Design'!$D$13:$D$20,MATCH($C69,'Sch 10.1 Rate Design'!$B$13:$B$20,0)),IF(W69&gt;+INDEX('Sch 10.1 Rate Design'!$F$13:$F$20,MATCH($C69,'Sch 10.1 Rate Design'!$B$13:$B$20,0)),+INDEX('Sch 10.1 Rate Design'!$F$13:$F$20,MATCH($C69,'Sch 10.1 Rate Design'!$B$13:$B$20,0))-INDEX('Sch 10.1 Rate Design'!$D$13:$D$20,MATCH($C69,'Sch 10.1 Rate Design'!$B$13:$B$20,0)), W69-INDEX('Sch 10.1 Rate Design'!$D$13:$D$20,MATCH($C69,'Sch 10.1 Rate Design'!$B$13:$B$20,0))),0)),"")</f>
        <v>3900</v>
      </c>
      <c r="BH69" s="287">
        <f>IF($A69&lt;&gt;"",IF(OR(X69="",X69=0),0,+IF(X69&gt;+INDEX('Sch 10.1 Rate Design'!$D$13:$D$20,MATCH($C69,'Sch 10.1 Rate Design'!$B$13:$B$20,0)),IF(X69&gt;+INDEX('Sch 10.1 Rate Design'!$F$13:$F$20,MATCH($C69,'Sch 10.1 Rate Design'!$B$13:$B$20,0)),+INDEX('Sch 10.1 Rate Design'!$F$13:$F$20,MATCH($C69,'Sch 10.1 Rate Design'!$B$13:$B$20,0))-INDEX('Sch 10.1 Rate Design'!$D$13:$D$20,MATCH($C69,'Sch 10.1 Rate Design'!$B$13:$B$20,0)), X69-INDEX('Sch 10.1 Rate Design'!$D$13:$D$20,MATCH($C69,'Sch 10.1 Rate Design'!$B$13:$B$20,0))),0)),"")</f>
        <v>0</v>
      </c>
      <c r="BI69" s="537">
        <f>IF($A69&lt;&gt;"",IF(OR(Y69="",Y69=0),0,+IF(Y69&gt;+INDEX('Sch 10.1 Rate Design'!$D$13:$D$20,MATCH($C69,'Sch 10.1 Rate Design'!$B$13:$B$20,0)),IF(Y69&gt;+INDEX('Sch 10.1 Rate Design'!$F$13:$F$20,MATCH($C69,'Sch 10.1 Rate Design'!$B$13:$B$20,0)),+INDEX('Sch 10.1 Rate Design'!$F$13:$F$20,MATCH($C69,'Sch 10.1 Rate Design'!$B$13:$B$20,0))-INDEX('Sch 10.1 Rate Design'!$D$13:$D$20,MATCH($C69,'Sch 10.1 Rate Design'!$B$13:$B$20,0)), Y69-INDEX('Sch 10.1 Rate Design'!$D$13:$D$20,MATCH($C69,'Sch 10.1 Rate Design'!$B$13:$B$20,0))),0)),"")</f>
        <v>3900</v>
      </c>
      <c r="BJ69" s="656">
        <f>IF($A69&lt;&gt;"",IF(OR(N69="",N69=0), 0, AX69/'Sch 10.1 Rate Design'!$Z$29*INDEX('Sch 10.1 Rate Design'!$G$13:$G$20,MATCH($C69,'Sch 10.1 Rate Design'!$B$13:$B$20,0))),"")</f>
        <v>0</v>
      </c>
      <c r="BK69" s="540">
        <f>IF($A69&lt;&gt;"",IF(OR(O69="",O69=0), 0, AY69/'Sch 10.1 Rate Design'!$Z$29*INDEX('Sch 10.1 Rate Design'!$G$13:$G$20,MATCH($C69,'Sch 10.1 Rate Design'!$B$13:$B$20,0))),"")</f>
        <v>10.725</v>
      </c>
      <c r="BL69" s="540">
        <f>IF($A69&lt;&gt;"",IF(OR(P69="",P69=0), 0, AZ69/'Sch 10.1 Rate Design'!$Z$29*INDEX('Sch 10.1 Rate Design'!$G$13:$G$20,MATCH($C69,'Sch 10.1 Rate Design'!$B$13:$B$20,0))),"")</f>
        <v>0</v>
      </c>
      <c r="BM69" s="540">
        <f>IF($A69&lt;&gt;"",IF(OR(Q69="",Q69=0), 0, BA69/'Sch 10.1 Rate Design'!$Z$29*INDEX('Sch 10.1 Rate Design'!$G$13:$G$20,MATCH($C69,'Sch 10.1 Rate Design'!$B$13:$B$20,0))),"")</f>
        <v>10.725</v>
      </c>
      <c r="BN69" s="540">
        <f>IF($A69&lt;&gt;"",IF(OR(R69="",R69=0), 0, BB69/'Sch 10.1 Rate Design'!$Z$29*INDEX('Sch 10.1 Rate Design'!$G$13:$G$20,MATCH($C69,'Sch 10.1 Rate Design'!$B$13:$B$20,0))),"")</f>
        <v>0</v>
      </c>
      <c r="BO69" s="540">
        <f>IF($A69&lt;&gt;"",IF(OR(S69="",S69=0), 0, BC69/'Sch 10.1 Rate Design'!$Z$29*INDEX('Sch 10.1 Rate Design'!$G$13:$G$20,MATCH($C69,'Sch 10.1 Rate Design'!$B$13:$B$20,0))),"")</f>
        <v>10.725</v>
      </c>
      <c r="BP69" s="540">
        <f>IF($A69&lt;&gt;"",IF(OR(T69="",T69=0), 0, BD69/'Sch 10.1 Rate Design'!$Z$29*INDEX('Sch 10.1 Rate Design'!$G$13:$G$20,MATCH($C69,'Sch 10.1 Rate Design'!$B$13:$B$20,0))),"")</f>
        <v>0</v>
      </c>
      <c r="BQ69" s="540">
        <f>IF($A69&lt;&gt;"",IF(OR(U69="",U69=0), 0, BE69/'Sch 10.1 Rate Design'!$Z$29*INDEX('Sch 10.1 Rate Design'!$G$13:$G$20,MATCH($C69,'Sch 10.1 Rate Design'!$B$13:$B$20,0))),"")</f>
        <v>10.725</v>
      </c>
      <c r="BR69" s="540">
        <f>IF($A69&lt;&gt;"",IF(OR(V69="",V69=0), 0, BF69/'Sch 10.1 Rate Design'!$Z$29*INDEX('Sch 10.1 Rate Design'!$G$13:$G$20,MATCH($C69,'Sch 10.1 Rate Design'!$B$13:$B$20,0))),"")</f>
        <v>0</v>
      </c>
      <c r="BS69" s="540">
        <f>IF($A69&lt;&gt;"",IF(OR(W69="",W69=0), 0, BG69/'Sch 10.1 Rate Design'!$Z$29*INDEX('Sch 10.1 Rate Design'!$G$13:$G$20,MATCH($C69,'Sch 10.1 Rate Design'!$B$13:$B$20,0))),"")</f>
        <v>10.725</v>
      </c>
      <c r="BT69" s="540">
        <f>IF($A69&lt;&gt;"",IF(OR(X69="",X69=0), 0, BH69/'Sch 10.1 Rate Design'!$Z$29*INDEX('Sch 10.1 Rate Design'!$G$13:$G$20,MATCH($C69,'Sch 10.1 Rate Design'!$B$13:$B$20,0))),"")</f>
        <v>0</v>
      </c>
      <c r="BU69" s="539">
        <f>IF($A69&lt;&gt;"",IF(OR(Y69="",Y69=0), 0, BI69/'Sch 10.1 Rate Design'!$Z$29*INDEX('Sch 10.1 Rate Design'!$G$13:$G$20,MATCH($C69,'Sch 10.1 Rate Design'!$B$13:$B$20,0))),"")</f>
        <v>10.725</v>
      </c>
      <c r="BV69" s="538">
        <f>IF($A69&lt;&gt;"",IF(OR(N69="",N69=0),0,+IF(N69&gt;+INDEX('Sch 10.1 Rate Design'!$F$13:$F$20,MATCH($C69,'Sch 10.1 Rate Design'!$B$13:$B$20,0)),IF(N69&gt;+INDEX('Sch 10.1 Rate Design'!$H$13:$H$20,MATCH($C69,'Sch 10.1 Rate Design'!$B$13:$B$20,0)),+INDEX('Sch 10.1 Rate Design'!$H$13:$H$20,MATCH($C69,'Sch 10.1 Rate Design'!$B$13:$B$20,0))-INDEX('Sch 10.1 Rate Design'!$F$13:$F$20,MATCH($C69,'Sch 10.1 Rate Design'!$B$13:$B$20,0)), N69-INDEX('Sch 10.1 Rate Design'!$F$13:$F$20,MATCH($C69,'Sch 10.1 Rate Design'!$B$13:$B$20,0))), 0)),"")</f>
        <v>0</v>
      </c>
      <c r="BW69" s="287">
        <f>IF($A69&lt;&gt;"",IF(OR(O69="",O69=0),0,+IF(O69&gt;+INDEX('Sch 10.1 Rate Design'!$F$13:$F$20,MATCH($C69,'Sch 10.1 Rate Design'!$B$13:$B$20,0)),IF(O69&gt;+INDEX('Sch 10.1 Rate Design'!$H$13:$H$20,MATCH($C69,'Sch 10.1 Rate Design'!$B$13:$B$20,0)),+INDEX('Sch 10.1 Rate Design'!$H$13:$H$20,MATCH($C69,'Sch 10.1 Rate Design'!$B$13:$B$20,0))-INDEX('Sch 10.1 Rate Design'!$F$13:$F$20,MATCH($C69,'Sch 10.1 Rate Design'!$B$13:$B$20,0)), O69-INDEX('Sch 10.1 Rate Design'!$F$13:$F$20,MATCH($C69,'Sch 10.1 Rate Design'!$B$13:$B$20,0))), 0)),"")</f>
        <v>2600</v>
      </c>
      <c r="BX69" s="287">
        <f>IF($A69&lt;&gt;"",IF(OR(P69="",P69=0),0,+IF(P69&gt;+INDEX('Sch 10.1 Rate Design'!$F$13:$F$20,MATCH($C69,'Sch 10.1 Rate Design'!$B$13:$B$20,0)),IF(P69&gt;+INDEX('Sch 10.1 Rate Design'!$H$13:$H$20,MATCH($C69,'Sch 10.1 Rate Design'!$B$13:$B$20,0)),+INDEX('Sch 10.1 Rate Design'!$H$13:$H$20,MATCH($C69,'Sch 10.1 Rate Design'!$B$13:$B$20,0))-INDEX('Sch 10.1 Rate Design'!$F$13:$F$20,MATCH($C69,'Sch 10.1 Rate Design'!$B$13:$B$20,0)), P69-INDEX('Sch 10.1 Rate Design'!$F$13:$F$20,MATCH($C69,'Sch 10.1 Rate Design'!$B$13:$B$20,0))), 0)),"")</f>
        <v>0</v>
      </c>
      <c r="BY69" s="287">
        <f>IF($A69&lt;&gt;"",IF(OR(Q69="",Q69=0),0,+IF(Q69&gt;+INDEX('Sch 10.1 Rate Design'!$F$13:$F$20,MATCH($C69,'Sch 10.1 Rate Design'!$B$13:$B$20,0)),IF(Q69&gt;+INDEX('Sch 10.1 Rate Design'!$H$13:$H$20,MATCH($C69,'Sch 10.1 Rate Design'!$B$13:$B$20,0)),+INDEX('Sch 10.1 Rate Design'!$H$13:$H$20,MATCH($C69,'Sch 10.1 Rate Design'!$B$13:$B$20,0))-INDEX('Sch 10.1 Rate Design'!$F$13:$F$20,MATCH($C69,'Sch 10.1 Rate Design'!$B$13:$B$20,0)), Q69-INDEX('Sch 10.1 Rate Design'!$F$13:$F$20,MATCH($C69,'Sch 10.1 Rate Design'!$B$13:$B$20,0))), 0)),"")</f>
        <v>2600</v>
      </c>
      <c r="BZ69" s="287">
        <f>IF($A69&lt;&gt;"",IF(OR(R69="",R69=0),0,+IF(R69&gt;+INDEX('Sch 10.1 Rate Design'!$F$13:$F$20,MATCH($C69,'Sch 10.1 Rate Design'!$B$13:$B$20,0)),IF(R69&gt;+INDEX('Sch 10.1 Rate Design'!$H$13:$H$20,MATCH($C69,'Sch 10.1 Rate Design'!$B$13:$B$20,0)),+INDEX('Sch 10.1 Rate Design'!$H$13:$H$20,MATCH($C69,'Sch 10.1 Rate Design'!$B$13:$B$20,0))-INDEX('Sch 10.1 Rate Design'!$F$13:$F$20,MATCH($C69,'Sch 10.1 Rate Design'!$B$13:$B$20,0)), R69-INDEX('Sch 10.1 Rate Design'!$F$13:$F$20,MATCH($C69,'Sch 10.1 Rate Design'!$B$13:$B$20,0))), 0)),"")</f>
        <v>0</v>
      </c>
      <c r="CA69" s="287">
        <f>IF($A69&lt;&gt;"",IF(OR(S69="",S69=0),0,+IF(S69&gt;+INDEX('Sch 10.1 Rate Design'!$F$13:$F$20,MATCH($C69,'Sch 10.1 Rate Design'!$B$13:$B$20,0)),IF(S69&gt;+INDEX('Sch 10.1 Rate Design'!$H$13:$H$20,MATCH($C69,'Sch 10.1 Rate Design'!$B$13:$B$20,0)),+INDEX('Sch 10.1 Rate Design'!$H$13:$H$20,MATCH($C69,'Sch 10.1 Rate Design'!$B$13:$B$20,0))-INDEX('Sch 10.1 Rate Design'!$F$13:$F$20,MATCH($C69,'Sch 10.1 Rate Design'!$B$13:$B$20,0)), S69-INDEX('Sch 10.1 Rate Design'!$F$13:$F$20,MATCH($C69,'Sch 10.1 Rate Design'!$B$13:$B$20,0))), 0)),"")</f>
        <v>2600</v>
      </c>
      <c r="CB69" s="287">
        <f>IF($A69&lt;&gt;"",IF(OR(T69="",T69=0),0,+IF(T69&gt;+INDEX('Sch 10.1 Rate Design'!$F$13:$F$20,MATCH($C69,'Sch 10.1 Rate Design'!$B$13:$B$20,0)),IF(T69&gt;+INDEX('Sch 10.1 Rate Design'!$H$13:$H$20,MATCH($C69,'Sch 10.1 Rate Design'!$B$13:$B$20,0)),+INDEX('Sch 10.1 Rate Design'!$H$13:$H$20,MATCH($C69,'Sch 10.1 Rate Design'!$B$13:$B$20,0))-INDEX('Sch 10.1 Rate Design'!$F$13:$F$20,MATCH($C69,'Sch 10.1 Rate Design'!$B$13:$B$20,0)), T69-INDEX('Sch 10.1 Rate Design'!$F$13:$F$20,MATCH($C69,'Sch 10.1 Rate Design'!$B$13:$B$20,0))), 0)),"")</f>
        <v>0</v>
      </c>
      <c r="CC69" s="287">
        <f>IF($A69&lt;&gt;"",IF(OR(U69="",U69=0),0,+IF(U69&gt;+INDEX('Sch 10.1 Rate Design'!$F$13:$F$20,MATCH($C69,'Sch 10.1 Rate Design'!$B$13:$B$20,0)),IF(U69&gt;+INDEX('Sch 10.1 Rate Design'!$H$13:$H$20,MATCH($C69,'Sch 10.1 Rate Design'!$B$13:$B$20,0)),+INDEX('Sch 10.1 Rate Design'!$H$13:$H$20,MATCH($C69,'Sch 10.1 Rate Design'!$B$13:$B$20,0))-INDEX('Sch 10.1 Rate Design'!$F$13:$F$20,MATCH($C69,'Sch 10.1 Rate Design'!$B$13:$B$20,0)), U69-INDEX('Sch 10.1 Rate Design'!$F$13:$F$20,MATCH($C69,'Sch 10.1 Rate Design'!$B$13:$B$20,0))), 0)),"")</f>
        <v>2600</v>
      </c>
      <c r="CD69" s="287">
        <f>IF($A69&lt;&gt;"",IF(OR(V69="",V69=0),0,+IF(V69&gt;+INDEX('Sch 10.1 Rate Design'!$F$13:$F$20,MATCH($C69,'Sch 10.1 Rate Design'!$B$13:$B$20,0)),IF(V69&gt;+INDEX('Sch 10.1 Rate Design'!$H$13:$H$20,MATCH($C69,'Sch 10.1 Rate Design'!$B$13:$B$20,0)),+INDEX('Sch 10.1 Rate Design'!$H$13:$H$20,MATCH($C69,'Sch 10.1 Rate Design'!$B$13:$B$20,0))-INDEX('Sch 10.1 Rate Design'!$F$13:$F$20,MATCH($C69,'Sch 10.1 Rate Design'!$B$13:$B$20,0)), V69-INDEX('Sch 10.1 Rate Design'!$F$13:$F$20,MATCH($C69,'Sch 10.1 Rate Design'!$B$13:$B$20,0))), 0)),"")</f>
        <v>0</v>
      </c>
      <c r="CE69" s="287">
        <f>IF($A69&lt;&gt;"",IF(OR(W69="",W69=0),0,+IF(W69&gt;+INDEX('Sch 10.1 Rate Design'!$F$13:$F$20,MATCH($C69,'Sch 10.1 Rate Design'!$B$13:$B$20,0)),IF(W69&gt;+INDEX('Sch 10.1 Rate Design'!$H$13:$H$20,MATCH($C69,'Sch 10.1 Rate Design'!$B$13:$B$20,0)),+INDEX('Sch 10.1 Rate Design'!$H$13:$H$20,MATCH($C69,'Sch 10.1 Rate Design'!$B$13:$B$20,0))-INDEX('Sch 10.1 Rate Design'!$F$13:$F$20,MATCH($C69,'Sch 10.1 Rate Design'!$B$13:$B$20,0)), W69-INDEX('Sch 10.1 Rate Design'!$F$13:$F$20,MATCH($C69,'Sch 10.1 Rate Design'!$B$13:$B$20,0))), 0)),"")</f>
        <v>2600</v>
      </c>
      <c r="CF69" s="287">
        <f>IF($A69&lt;&gt;"",IF(OR(X69="",X69=0),0,+IF(X69&gt;+INDEX('Sch 10.1 Rate Design'!$F$13:$F$20,MATCH($C69,'Sch 10.1 Rate Design'!$B$13:$B$20,0)),IF(X69&gt;+INDEX('Sch 10.1 Rate Design'!$H$13:$H$20,MATCH($C69,'Sch 10.1 Rate Design'!$B$13:$B$20,0)),+INDEX('Sch 10.1 Rate Design'!$H$13:$H$20,MATCH($C69,'Sch 10.1 Rate Design'!$B$13:$B$20,0))-INDEX('Sch 10.1 Rate Design'!$F$13:$F$20,MATCH($C69,'Sch 10.1 Rate Design'!$B$13:$B$20,0)), X69-INDEX('Sch 10.1 Rate Design'!$F$13:$F$20,MATCH($C69,'Sch 10.1 Rate Design'!$B$13:$B$20,0))), 0)),"")</f>
        <v>0</v>
      </c>
      <c r="CG69" s="537">
        <f>IF($A69&lt;&gt;"",IF(OR(Y69="",Y69=0),0,+IF(Y69&gt;+INDEX('Sch 10.1 Rate Design'!$F$13:$F$20,MATCH($C69,'Sch 10.1 Rate Design'!$B$13:$B$20,0)),IF(Y69&gt;+INDEX('Sch 10.1 Rate Design'!$H$13:$H$20,MATCH($C69,'Sch 10.1 Rate Design'!$B$13:$B$20,0)),+INDEX('Sch 10.1 Rate Design'!$H$13:$H$20,MATCH($C69,'Sch 10.1 Rate Design'!$B$13:$B$20,0))-INDEX('Sch 10.1 Rate Design'!$F$13:$F$20,MATCH($C69,'Sch 10.1 Rate Design'!$B$13:$B$20,0)), Y69-INDEX('Sch 10.1 Rate Design'!$F$13:$F$20,MATCH($C69,'Sch 10.1 Rate Design'!$B$13:$B$20,0))), 0)),"")</f>
        <v>2600</v>
      </c>
      <c r="CH69" s="656">
        <f>IF($A69&lt;&gt;"",IF(OR(N69="",N69=0), 0, BV69/'Sch 10.1 Rate Design'!$Z$29*INDEX('Sch 10.1 Rate Design'!$I$13:$I$20,MATCH($C69,'Sch 10.1 Rate Design'!$B$13:$B$20,0))),"")</f>
        <v>0</v>
      </c>
      <c r="CI69" s="540">
        <f>IF($A69&lt;&gt;"",IF(OR(O69="",O69=0), 0, BW69/'Sch 10.1 Rate Design'!$Z$29*INDEX('Sch 10.1 Rate Design'!$I$13:$I$20,MATCH($C69,'Sch 10.1 Rate Design'!$B$13:$B$20,0))),"")</f>
        <v>9.75</v>
      </c>
      <c r="CJ69" s="540">
        <f>IF($A69&lt;&gt;"",IF(OR(P69="",P69=0), 0, BX69/'Sch 10.1 Rate Design'!$Z$29*INDEX('Sch 10.1 Rate Design'!$I$13:$I$20,MATCH($C69,'Sch 10.1 Rate Design'!$B$13:$B$20,0))),"")</f>
        <v>0</v>
      </c>
      <c r="CK69" s="540">
        <f>IF($A69&lt;&gt;"",IF(OR(Q69="",Q69=0), 0, BY69/'Sch 10.1 Rate Design'!$Z$29*INDEX('Sch 10.1 Rate Design'!$I$13:$I$20,MATCH($C69,'Sch 10.1 Rate Design'!$B$13:$B$20,0))),"")</f>
        <v>9.75</v>
      </c>
      <c r="CL69" s="540">
        <f>IF($A69&lt;&gt;"",IF(OR(R69="",R69=0), 0, BZ69/'Sch 10.1 Rate Design'!$Z$29*INDEX('Sch 10.1 Rate Design'!$I$13:$I$20,MATCH($C69,'Sch 10.1 Rate Design'!$B$13:$B$20,0))),"")</f>
        <v>0</v>
      </c>
      <c r="CM69" s="540">
        <f>IF($A69&lt;&gt;"",IF(OR(S69="",S69=0), 0, CA69/'Sch 10.1 Rate Design'!$Z$29*INDEX('Sch 10.1 Rate Design'!$I$13:$I$20,MATCH($C69,'Sch 10.1 Rate Design'!$B$13:$B$20,0))),"")</f>
        <v>9.75</v>
      </c>
      <c r="CN69" s="540">
        <f>IF($A69&lt;&gt;"",IF(OR(T69="",T69=0), 0, CB69/'Sch 10.1 Rate Design'!$Z$29*INDEX('Sch 10.1 Rate Design'!$I$13:$I$20,MATCH($C69,'Sch 10.1 Rate Design'!$B$13:$B$20,0))),"")</f>
        <v>0</v>
      </c>
      <c r="CO69" s="540">
        <f>IF($A69&lt;&gt;"",IF(OR(U69="",U69=0), 0, CC69/'Sch 10.1 Rate Design'!$Z$29*INDEX('Sch 10.1 Rate Design'!$I$13:$I$20,MATCH($C69,'Sch 10.1 Rate Design'!$B$13:$B$20,0))),"")</f>
        <v>9.75</v>
      </c>
      <c r="CP69" s="540">
        <f>IF($A69&lt;&gt;"",IF(OR(V69="",V69=0), 0, CD69/'Sch 10.1 Rate Design'!$Z$29*INDEX('Sch 10.1 Rate Design'!$I$13:$I$20,MATCH($C69,'Sch 10.1 Rate Design'!$B$13:$B$20,0))),"")</f>
        <v>0</v>
      </c>
      <c r="CQ69" s="540">
        <f>IF($A69&lt;&gt;"",IF(OR(W69="",W69=0), 0, CE69/'Sch 10.1 Rate Design'!$Z$29*INDEX('Sch 10.1 Rate Design'!$I$13:$I$20,MATCH($C69,'Sch 10.1 Rate Design'!$B$13:$B$20,0))),"")</f>
        <v>9.75</v>
      </c>
      <c r="CR69" s="540">
        <f>IF($A69&lt;&gt;"",IF(OR(X69="",X69=0), 0, CF69/'Sch 10.1 Rate Design'!$Z$29*INDEX('Sch 10.1 Rate Design'!$I$13:$I$20,MATCH($C69,'Sch 10.1 Rate Design'!$B$13:$B$20,0))),"")</f>
        <v>0</v>
      </c>
      <c r="CS69" s="539">
        <f>IF($A69&lt;&gt;"",IF(OR(Y69="",Y69=0), 0, CG69/'Sch 10.1 Rate Design'!$Z$29*INDEX('Sch 10.1 Rate Design'!$I$13:$I$20,MATCH($C69,'Sch 10.1 Rate Design'!$B$13:$B$20,0))),"")</f>
        <v>9.75</v>
      </c>
      <c r="CT69" s="538">
        <f>IF($A69&lt;&gt;"",IF(OR(N69="",N69=0),0,IF(N69&gt;INDEX('Sch 10.1 Rate Design'!$J$13:$J$20,MATCH($C69,'Sch 10.1 Rate Design'!$B$13:$B$20,0)),N69-INDEX('Sch 10.1 Rate Design'!$J$13:$J$20,MATCH($C69,'Sch 10.1 Rate Design'!$B$13:$B$20,0)),0)),"")</f>
        <v>0</v>
      </c>
      <c r="CU69" s="287">
        <f>IF($A69&lt;&gt;"",IF(OR(O69="",O69=0),0,IF(O69&gt;INDEX('Sch 10.1 Rate Design'!$J$13:$J$20,MATCH($C69,'Sch 10.1 Rate Design'!$B$13:$B$20,0)),O69-INDEX('Sch 10.1 Rate Design'!$J$13:$J$20,MATCH($C69,'Sch 10.1 Rate Design'!$B$13:$B$20,0)),0)),"")</f>
        <v>8899</v>
      </c>
      <c r="CV69" s="287">
        <f>IF($A69&lt;&gt;"",IF(OR(P69="",P69=0),0,IF(P69&gt;INDEX('Sch 10.1 Rate Design'!$J$13:$J$20,MATCH($C69,'Sch 10.1 Rate Design'!$B$13:$B$20,0)),P69-INDEX('Sch 10.1 Rate Design'!$J$13:$J$20,MATCH($C69,'Sch 10.1 Rate Design'!$B$13:$B$20,0)),0)),"")</f>
        <v>0</v>
      </c>
      <c r="CW69" s="287">
        <f>IF($A69&lt;&gt;"",IF(OR(Q69="",Q69=0),0,IF(Q69&gt;INDEX('Sch 10.1 Rate Design'!$J$13:$J$20,MATCH($C69,'Sch 10.1 Rate Design'!$B$13:$B$20,0)),Q69-INDEX('Sch 10.1 Rate Design'!$J$13:$J$20,MATCH($C69,'Sch 10.1 Rate Design'!$B$13:$B$20,0)),0)),"")</f>
        <v>10799</v>
      </c>
      <c r="CX69" s="287">
        <f>IF($A69&lt;&gt;"",IF(OR(R69="",R69=0),0,IF(R69&gt;INDEX('Sch 10.1 Rate Design'!$J$13:$J$20,MATCH($C69,'Sch 10.1 Rate Design'!$B$13:$B$20,0)),R69-INDEX('Sch 10.1 Rate Design'!$J$13:$J$20,MATCH($C69,'Sch 10.1 Rate Design'!$B$13:$B$20,0)),0)),"")</f>
        <v>0</v>
      </c>
      <c r="CY69" s="287">
        <f>IF($A69&lt;&gt;"",IF(OR(S69="",S69=0),0,IF(S69&gt;INDEX('Sch 10.1 Rate Design'!$J$13:$J$20,MATCH($C69,'Sch 10.1 Rate Design'!$B$13:$B$20,0)),S69-INDEX('Sch 10.1 Rate Design'!$J$13:$J$20,MATCH($C69,'Sch 10.1 Rate Design'!$B$13:$B$20,0)),0)),"")</f>
        <v>7999</v>
      </c>
      <c r="CZ69" s="287">
        <f>IF($A69&lt;&gt;"",IF(OR(T69="",T69=0),0,IF(T69&gt;INDEX('Sch 10.1 Rate Design'!$J$13:$J$20,MATCH($C69,'Sch 10.1 Rate Design'!$B$13:$B$20,0)),T69-INDEX('Sch 10.1 Rate Design'!$J$13:$J$20,MATCH($C69,'Sch 10.1 Rate Design'!$B$13:$B$20,0)),0)),"")</f>
        <v>0</v>
      </c>
      <c r="DA69" s="287">
        <f>IF($A69&lt;&gt;"",IF(OR(U69="",U69=0),0,IF(U69&gt;INDEX('Sch 10.1 Rate Design'!$J$13:$J$20,MATCH($C69,'Sch 10.1 Rate Design'!$B$13:$B$20,0)),U69-INDEX('Sch 10.1 Rate Design'!$J$13:$J$20,MATCH($C69,'Sch 10.1 Rate Design'!$B$13:$B$20,0)),0)),"")</f>
        <v>20199</v>
      </c>
      <c r="DB69" s="287">
        <f>IF($A69&lt;&gt;"",IF(OR(V69="",V69=0),0,IF(V69&gt;INDEX('Sch 10.1 Rate Design'!$J$13:$J$20,MATCH($C69,'Sch 10.1 Rate Design'!$B$13:$B$20,0)),V69-INDEX('Sch 10.1 Rate Design'!$J$13:$J$20,MATCH($C69,'Sch 10.1 Rate Design'!$B$13:$B$20,0)),0)),"")</f>
        <v>0</v>
      </c>
      <c r="DC69" s="287">
        <f>IF($A69&lt;&gt;"",IF(OR(W69="",W69=0),0,IF(W69&gt;INDEX('Sch 10.1 Rate Design'!$J$13:$J$20,MATCH($C69,'Sch 10.1 Rate Design'!$B$13:$B$20,0)),W69-INDEX('Sch 10.1 Rate Design'!$J$13:$J$20,MATCH($C69,'Sch 10.1 Rate Design'!$B$13:$B$20,0)),0)),"")</f>
        <v>14999</v>
      </c>
      <c r="DD69" s="287">
        <f>IF($A69&lt;&gt;"",IF(OR(X69="",X69=0),0,IF(X69&gt;INDEX('Sch 10.1 Rate Design'!$J$13:$J$20,MATCH($C69,'Sch 10.1 Rate Design'!$B$13:$B$20,0)),X69-INDEX('Sch 10.1 Rate Design'!$J$13:$J$20,MATCH($C69,'Sch 10.1 Rate Design'!$B$13:$B$20,0)),0)),"")</f>
        <v>0</v>
      </c>
      <c r="DE69" s="537">
        <f>IF($A69&lt;&gt;"",IF(OR(Y69="",Y69=0),0,IF(Y69&gt;INDEX('Sch 10.1 Rate Design'!$J$13:$J$20,MATCH($C69,'Sch 10.1 Rate Design'!$B$13:$B$20,0)),Y69-INDEX('Sch 10.1 Rate Design'!$J$13:$J$20,MATCH($C69,'Sch 10.1 Rate Design'!$B$13:$B$20,0)),0)),"")</f>
        <v>9599</v>
      </c>
      <c r="DF69" s="656">
        <f>IF($A69&lt;&gt;"",IF(OR(N69="",N69=0), 0, CT69/'Sch 10.1 Rate Design'!$Z$29*INDEX('Sch 10.1 Rate Design'!$K$13:$K$20,MATCH($C69,'Sch 10.1 Rate Design'!$B$13:$B$20,0))),"")</f>
        <v>0</v>
      </c>
      <c r="DG69" s="540">
        <f>IF($A69&lt;&gt;"",IF(OR(O69="",O69=0), 0, CU69/'Sch 10.1 Rate Design'!$Z$29*INDEX('Sch 10.1 Rate Design'!$K$13:$K$20,MATCH($C69,'Sch 10.1 Rate Design'!$B$13:$B$20,0))),"")</f>
        <v>40.045499999999997</v>
      </c>
      <c r="DH69" s="540">
        <f>IF($A69&lt;&gt;"",IF(OR(P69="",P69=0), 0, CV69/'Sch 10.1 Rate Design'!$Z$29*INDEX('Sch 10.1 Rate Design'!$K$13:$K$20,MATCH($C69,'Sch 10.1 Rate Design'!$B$13:$B$20,0))),"")</f>
        <v>0</v>
      </c>
      <c r="DI69" s="540">
        <f>IF($A69&lt;&gt;"",IF(OR(Q69="",Q69=0), 0, CW69/'Sch 10.1 Rate Design'!$Z$29*INDEX('Sch 10.1 Rate Design'!$K$13:$K$20,MATCH($C69,'Sch 10.1 Rate Design'!$B$13:$B$20,0))),"")</f>
        <v>48.595500000000001</v>
      </c>
      <c r="DJ69" s="540">
        <f>IF($A69&lt;&gt;"",IF(OR(R69="",R69=0), 0, CX69/'Sch 10.1 Rate Design'!$Z$29*INDEX('Sch 10.1 Rate Design'!$K$13:$K$20,MATCH($C69,'Sch 10.1 Rate Design'!$B$13:$B$20,0))),"")</f>
        <v>0</v>
      </c>
      <c r="DK69" s="540">
        <f>IF($A69&lt;&gt;"",IF(OR(S69="",S69=0), 0, CY69/'Sch 10.1 Rate Design'!$Z$29*INDEX('Sch 10.1 Rate Design'!$K$13:$K$20,MATCH($C69,'Sch 10.1 Rate Design'!$B$13:$B$20,0))),"")</f>
        <v>35.9955</v>
      </c>
      <c r="DL69" s="540">
        <f>IF($A69&lt;&gt;"",IF(OR(T69="",T69=0), 0, CZ69/'Sch 10.1 Rate Design'!$Z$29*INDEX('Sch 10.1 Rate Design'!$K$13:$K$20,MATCH($C69,'Sch 10.1 Rate Design'!$B$13:$B$20,0))),"")</f>
        <v>0</v>
      </c>
      <c r="DM69" s="540">
        <f>IF($A69&lt;&gt;"",IF(OR(U69="",U69=0), 0, DA69/'Sch 10.1 Rate Design'!$Z$29*INDEX('Sch 10.1 Rate Design'!$K$13:$K$20,MATCH($C69,'Sch 10.1 Rate Design'!$B$13:$B$20,0))),"")</f>
        <v>90.895500000000013</v>
      </c>
      <c r="DN69" s="540">
        <f>IF($A69&lt;&gt;"",IF(OR(V69="",V69=0), 0, DB69/'Sch 10.1 Rate Design'!$Z$29*INDEX('Sch 10.1 Rate Design'!$K$13:$K$20,MATCH($C69,'Sch 10.1 Rate Design'!$B$13:$B$20,0))),"")</f>
        <v>0</v>
      </c>
      <c r="DO69" s="540">
        <f>IF($A69&lt;&gt;"",IF(OR(W69="",W69=0), 0, DC69/'Sch 10.1 Rate Design'!$Z$29*INDEX('Sch 10.1 Rate Design'!$K$13:$K$20,MATCH($C69,'Sch 10.1 Rate Design'!$B$13:$B$20,0))),"")</f>
        <v>67.495500000000007</v>
      </c>
      <c r="DP69" s="540">
        <f>IF($A69&lt;&gt;"",IF(OR(X69="",X69=0), 0, DD69/'Sch 10.1 Rate Design'!$Z$29*INDEX('Sch 10.1 Rate Design'!$K$13:$K$20,MATCH($C69,'Sch 10.1 Rate Design'!$B$13:$B$20,0))),"")</f>
        <v>0</v>
      </c>
      <c r="DQ69" s="539">
        <f>IF($A69&lt;&gt;"",IF(OR(Y69="",Y69=0), 0, DE69/'Sch 10.1 Rate Design'!$Z$29*INDEX('Sch 10.1 Rate Design'!$K$13:$K$20,MATCH($C69,'Sch 10.1 Rate Design'!$B$13:$B$20,0))),"")</f>
        <v>43.195500000000003</v>
      </c>
      <c r="DR69" s="538">
        <f>IF($A69&lt;&gt;"",IF(OR(N69="",N69=0), 0,INDEX('Sch 10.1 Rate Design'!$D$13:$D$20,MATCH($C69,'Sch 10.1 Rate Design'!$B$13:$B$20,0))),"")</f>
        <v>0</v>
      </c>
      <c r="DS69" s="287">
        <f>IF($A69&lt;&gt;"",IF(OR(O69="",O69=0), 0,INDEX('Sch 10.1 Rate Design'!$D$13:$D$20,MATCH($C69,'Sch 10.1 Rate Design'!$B$13:$B$20,0))),"")</f>
        <v>0</v>
      </c>
      <c r="DT69" s="287">
        <f>IF($A69&lt;&gt;"",IF(OR(P69="",P69=0), 0,INDEX('Sch 10.1 Rate Design'!$D$13:$D$20,MATCH($C69,'Sch 10.1 Rate Design'!$B$13:$B$20,0))),"")</f>
        <v>0</v>
      </c>
      <c r="DU69" s="287">
        <f>IF($A69&lt;&gt;"",IF(OR(Q69="",Q69=0), 0,INDEX('Sch 10.1 Rate Design'!$D$13:$D$20,MATCH($C69,'Sch 10.1 Rate Design'!$B$13:$B$20,0))),"")</f>
        <v>0</v>
      </c>
      <c r="DV69" s="287">
        <f>IF($A69&lt;&gt;"",IF(OR(R69="",R69=0), 0,INDEX('Sch 10.1 Rate Design'!$D$13:$D$20,MATCH($C69,'Sch 10.1 Rate Design'!$B$13:$B$20,0))),"")</f>
        <v>0</v>
      </c>
      <c r="DW69" s="287">
        <f>IF($A69&lt;&gt;"",IF(OR(S69="",S69=0), 0,INDEX('Sch 10.1 Rate Design'!$D$13:$D$20,MATCH($C69,'Sch 10.1 Rate Design'!$B$13:$B$20,0))),"")</f>
        <v>0</v>
      </c>
      <c r="DX69" s="287">
        <f>IF($A69&lt;&gt;"",IF(OR(T69="",T69=0), 0,INDEX('Sch 10.1 Rate Design'!$D$13:$D$20,MATCH($C69,'Sch 10.1 Rate Design'!$B$13:$B$20,0))),"")</f>
        <v>0</v>
      </c>
      <c r="DY69" s="287">
        <f>IF($A69&lt;&gt;"",IF(OR(U69="",U69=0), 0,INDEX('Sch 10.1 Rate Design'!$D$13:$D$20,MATCH($C69,'Sch 10.1 Rate Design'!$B$13:$B$20,0))),"")</f>
        <v>0</v>
      </c>
      <c r="DZ69" s="287">
        <f>IF($A69&lt;&gt;"",IF(OR(V69="",V69=0), 0,INDEX('Sch 10.1 Rate Design'!$D$13:$D$20,MATCH($C69,'Sch 10.1 Rate Design'!$B$13:$B$20,0))),"")</f>
        <v>0</v>
      </c>
      <c r="EA69" s="287">
        <f>IF($A69&lt;&gt;"",IF(OR(W69="",W69=0), 0,INDEX('Sch 10.1 Rate Design'!$D$13:$D$20,MATCH($C69,'Sch 10.1 Rate Design'!$B$13:$B$20,0))),"")</f>
        <v>0</v>
      </c>
      <c r="EB69" s="287">
        <f>IF($A69&lt;&gt;"",IF(OR(X69="",X69=0), 0,INDEX('Sch 10.1 Rate Design'!$D$13:$D$20,MATCH($C69,'Sch 10.1 Rate Design'!$B$13:$B$20,0))),"")</f>
        <v>0</v>
      </c>
      <c r="EC69" s="537">
        <f>IF($A69&lt;&gt;"",IF(OR(Y69="",Y69=0), 0,INDEX('Sch 10.1 Rate Design'!$D$13:$D$20,MATCH($C69,'Sch 10.1 Rate Design'!$B$13:$B$20,0))),"")</f>
        <v>0</v>
      </c>
      <c r="ED69" s="538"/>
      <c r="EE69" s="287"/>
      <c r="EF69" s="287"/>
      <c r="EG69" s="287"/>
      <c r="EH69" s="287"/>
      <c r="EI69" s="287"/>
      <c r="EJ69" s="287"/>
      <c r="EK69" s="287"/>
      <c r="EL69" s="287"/>
      <c r="EM69" s="287"/>
      <c r="EN69" s="287"/>
      <c r="EO69" s="537"/>
      <c r="EP69" s="287"/>
      <c r="ER69" s="287"/>
      <c r="ES69" s="287"/>
      <c r="ET69" s="287"/>
    </row>
    <row r="70" spans="1:150" x14ac:dyDescent="0.2">
      <c r="A70" s="287">
        <f>IF(Inputs!AL71&lt;&gt;"",Inputs!AL71,"")</f>
        <v>10106</v>
      </c>
      <c r="B70" s="287">
        <f t="shared" si="22"/>
        <v>60</v>
      </c>
      <c r="C70" s="691">
        <f>IF($A70&lt;&gt;"",Inputs!AK64,"")</f>
        <v>0.75</v>
      </c>
      <c r="D70" s="541">
        <f t="shared" si="12"/>
        <v>669.27750000000003</v>
      </c>
      <c r="E70" s="541">
        <f t="shared" si="13"/>
        <v>111.54625</v>
      </c>
      <c r="F70" s="287">
        <f t="shared" si="14"/>
        <v>45700</v>
      </c>
      <c r="G70" s="287">
        <f t="shared" si="15"/>
        <v>7616.666666666667</v>
      </c>
      <c r="H70" s="752">
        <f t="shared" si="16"/>
        <v>21400</v>
      </c>
      <c r="I70" s="752">
        <f t="shared" si="20"/>
        <v>24300</v>
      </c>
      <c r="J70" s="752">
        <f t="shared" si="17"/>
        <v>3</v>
      </c>
      <c r="K70" s="752">
        <f t="shared" si="21"/>
        <v>3</v>
      </c>
      <c r="L70" s="749">
        <f t="shared" si="18"/>
        <v>0</v>
      </c>
      <c r="M70" s="749">
        <f t="shared" si="18"/>
        <v>6100</v>
      </c>
      <c r="N70" s="538">
        <f>IF($A70&lt;&gt;"",INDEX(Inputs!$AM66:$AX66,,MATCH('Sch 10.2 Rate Data'!N$7,Inputs!$AM$4:$AX$4,0)),"")</f>
        <v>0</v>
      </c>
      <c r="O70" s="287">
        <f>IF($A70&lt;&gt;"",INDEX(Inputs!$AM66:$AX66,,MATCH('Sch 10.2 Rate Data'!O$7,Inputs!$AM$4:$AX$4,0)),"")</f>
        <v>7500</v>
      </c>
      <c r="P70" s="287">
        <f>IF($A70&lt;&gt;"",INDEX(Inputs!$AM66:$AX66,,MATCH('Sch 10.2 Rate Data'!P$7,Inputs!$AM$4:$AX$4,0)),"")</f>
        <v>0</v>
      </c>
      <c r="Q70" s="287">
        <f>IF($A70&lt;&gt;"",INDEX(Inputs!$AM66:$AX66,,MATCH('Sch 10.2 Rate Data'!Q$7,Inputs!$AM$4:$AX$4,0)),"")</f>
        <v>7800</v>
      </c>
      <c r="R70" s="287">
        <f>IF($A70&lt;&gt;"",INDEX(Inputs!$AM66:$AX66,,MATCH('Sch 10.2 Rate Data'!R$7,Inputs!$AM$4:$AX$4,0)),"")</f>
        <v>0</v>
      </c>
      <c r="S70" s="287">
        <f>IF($A70&lt;&gt;"",INDEX(Inputs!$AM66:$AX66,,MATCH('Sch 10.2 Rate Data'!S$7,Inputs!$AM$4:$AX$4,0)),"")</f>
        <v>9600</v>
      </c>
      <c r="T70" s="287">
        <f>IF($A70&lt;&gt;"",INDEX(Inputs!$AM66:$AX66,,MATCH('Sch 10.2 Rate Data'!T$7,Inputs!$AM$4:$AX$4,0)),"")</f>
        <v>0</v>
      </c>
      <c r="U70" s="287">
        <f>IF($A70&lt;&gt;"",INDEX(Inputs!$AM66:$AX66,,MATCH('Sch 10.2 Rate Data'!U$7,Inputs!$AM$4:$AX$4,0)),"")</f>
        <v>7600</v>
      </c>
      <c r="V70" s="287">
        <f>IF($A70&lt;&gt;"",INDEX(Inputs!$AM66:$AX66,,MATCH('Sch 10.2 Rate Data'!V$7,Inputs!$AM$4:$AX$4,0)),"")</f>
        <v>0</v>
      </c>
      <c r="W70" s="287">
        <f>IF($A70&lt;&gt;"",INDEX(Inputs!$AM66:$AX66,,MATCH('Sch 10.2 Rate Data'!W$7,Inputs!$AM$4:$AX$4,0)),"")</f>
        <v>7100</v>
      </c>
      <c r="X70" s="287">
        <f>IF($A70&lt;&gt;"",INDEX(Inputs!$AM66:$AX66,,MATCH('Sch 10.2 Rate Data'!X$7,Inputs!$AM$4:$AX$4,0)),"")</f>
        <v>0</v>
      </c>
      <c r="Y70" s="287">
        <f>IF($A70&lt;&gt;"",INDEX(Inputs!$AM66:$AX66,,MATCH('Sch 10.2 Rate Data'!Y$7,Inputs!$AM$4:$AX$4,0)),"")</f>
        <v>6100</v>
      </c>
      <c r="Z70" s="656">
        <f t="shared" si="25"/>
        <v>0</v>
      </c>
      <c r="AA70" s="540">
        <f t="shared" si="25"/>
        <v>110.97049999999999</v>
      </c>
      <c r="AB70" s="540">
        <f t="shared" si="25"/>
        <v>0</v>
      </c>
      <c r="AC70" s="540">
        <f t="shared" si="24"/>
        <v>112.3205</v>
      </c>
      <c r="AD70" s="540">
        <f t="shared" si="24"/>
        <v>0</v>
      </c>
      <c r="AE70" s="540">
        <f t="shared" si="24"/>
        <v>120.42049999999999</v>
      </c>
      <c r="AF70" s="540">
        <f t="shared" si="24"/>
        <v>0</v>
      </c>
      <c r="AG70" s="540">
        <f t="shared" si="24"/>
        <v>111.42049999999999</v>
      </c>
      <c r="AH70" s="540">
        <f t="shared" si="24"/>
        <v>0</v>
      </c>
      <c r="AI70" s="540">
        <f t="shared" si="24"/>
        <v>109.17049999999999</v>
      </c>
      <c r="AJ70" s="540">
        <f t="shared" si="24"/>
        <v>0</v>
      </c>
      <c r="AK70" s="539">
        <f t="shared" si="24"/>
        <v>104.97499999999999</v>
      </c>
      <c r="AL70" s="656">
        <f>IF($A70&lt;&gt;"",IF(OR(N70="",N70=0), 0, INDEX('Sch 10.1 Rate Design'!$E$13:$E$20,MATCH($C70,'Sch 10.1 Rate Design'!$B$13:$B$20,0))),"")</f>
        <v>0</v>
      </c>
      <c r="AM70" s="540">
        <f>IF($A70&lt;&gt;"",IF(OR(O70="",O70=0), 0, INDEX('Sch 10.1 Rate Design'!$E$13:$E$20,MATCH($C70,'Sch 10.1 Rate Design'!$B$13:$B$20,0))),"")*2</f>
        <v>86</v>
      </c>
      <c r="AN70" s="540">
        <f>IF($A70&lt;&gt;"",IF(OR(P70="",P70=0), 0, INDEX('Sch 10.1 Rate Design'!$E$13:$E$20,MATCH($C70,'Sch 10.1 Rate Design'!$B$13:$B$20,0))),"")</f>
        <v>0</v>
      </c>
      <c r="AO70" s="540">
        <f>IF($A70&lt;&gt;"",IF(OR(Q70="",Q70=0), 0, INDEX('Sch 10.1 Rate Design'!$E$13:$E$20,MATCH($C70,'Sch 10.1 Rate Design'!$B$13:$B$20,0))),"")*2</f>
        <v>86</v>
      </c>
      <c r="AP70" s="540">
        <f>IF($A70&lt;&gt;"",IF(OR(R70="",R70=0), 0, INDEX('Sch 10.1 Rate Design'!$E$13:$E$20,MATCH($C70,'Sch 10.1 Rate Design'!$B$13:$B$20,0))),"")</f>
        <v>0</v>
      </c>
      <c r="AQ70" s="540">
        <f>IF($A70&lt;&gt;"",IF(OR(S70="",S70=0), 0, INDEX('Sch 10.1 Rate Design'!$E$13:$E$20,MATCH($C70,'Sch 10.1 Rate Design'!$B$13:$B$20,0))),"")*2</f>
        <v>86</v>
      </c>
      <c r="AR70" s="540">
        <f>IF($A70&lt;&gt;"",IF(OR(T70="",T70=0), 0, INDEX('Sch 10.1 Rate Design'!$E$13:$E$20,MATCH($C70,'Sch 10.1 Rate Design'!$B$13:$B$20,0))),"")</f>
        <v>0</v>
      </c>
      <c r="AS70" s="540">
        <f>IF($A70&lt;&gt;"",IF(OR(U70="",U70=0), 0, INDEX('Sch 10.1 Rate Design'!$E$13:$E$20,MATCH($C70,'Sch 10.1 Rate Design'!$B$13:$B$20,0))),"")*2</f>
        <v>86</v>
      </c>
      <c r="AT70" s="540">
        <f>IF($A70&lt;&gt;"",IF(OR(V70="",V70=0), 0, INDEX('Sch 10.1 Rate Design'!$E$13:$E$20,MATCH($C70,'Sch 10.1 Rate Design'!$B$13:$B$20,0))),"")</f>
        <v>0</v>
      </c>
      <c r="AU70" s="540">
        <f>IF($A70&lt;&gt;"",IF(OR(W70="",W70=0), 0, INDEX('Sch 10.1 Rate Design'!$E$13:$E$20,MATCH($C70,'Sch 10.1 Rate Design'!$B$13:$B$20,0))),"")*2</f>
        <v>86</v>
      </c>
      <c r="AV70" s="540">
        <f>IF($A70&lt;&gt;"",IF(OR(X70="",X70=0), 0, INDEX('Sch 10.1 Rate Design'!$E$13:$E$20,MATCH($C70,'Sch 10.1 Rate Design'!$B$13:$B$20,0))),"")</f>
        <v>0</v>
      </c>
      <c r="AW70" s="540">
        <f>IF($A70&lt;&gt;"",IF(OR(Y70="",Y70=0), 0, INDEX('Sch 10.1 Rate Design'!$E$13:$E$20,MATCH($C70,'Sch 10.1 Rate Design'!$B$13:$B$20,0))),"")*2</f>
        <v>86</v>
      </c>
      <c r="AX70" s="538">
        <f>IF($A70&lt;&gt;"",IF(OR(N70="",N70=0),0,+IF(N70&gt;+INDEX('Sch 10.1 Rate Design'!$D$13:$D$20,MATCH($C70,'Sch 10.1 Rate Design'!$B$13:$B$20,0)),IF(N70&gt;+INDEX('Sch 10.1 Rate Design'!$F$13:$F$20,MATCH($C70,'Sch 10.1 Rate Design'!$B$13:$B$20,0)),+INDEX('Sch 10.1 Rate Design'!$F$13:$F$20,MATCH($C70,'Sch 10.1 Rate Design'!$B$13:$B$20,0))-INDEX('Sch 10.1 Rate Design'!$D$13:$D$20,MATCH($C70,'Sch 10.1 Rate Design'!$B$13:$B$20,0)), N70-INDEX('Sch 10.1 Rate Design'!$D$13:$D$20,MATCH($C70,'Sch 10.1 Rate Design'!$B$13:$B$20,0))),0)),"")</f>
        <v>0</v>
      </c>
      <c r="AY70" s="287">
        <f>IF($A70&lt;&gt;"",IF(OR(O70="",O70=0),0,+IF(O70&gt;+INDEX('Sch 10.1 Rate Design'!$D$13:$D$20,MATCH($C70,'Sch 10.1 Rate Design'!$B$13:$B$20,0)),IF(O70&gt;+INDEX('Sch 10.1 Rate Design'!$F$13:$F$20,MATCH($C70,'Sch 10.1 Rate Design'!$B$13:$B$20,0)),+INDEX('Sch 10.1 Rate Design'!$F$13:$F$20,MATCH($C70,'Sch 10.1 Rate Design'!$B$13:$B$20,0))-INDEX('Sch 10.1 Rate Design'!$D$13:$D$20,MATCH($C70,'Sch 10.1 Rate Design'!$B$13:$B$20,0)), O70-INDEX('Sch 10.1 Rate Design'!$D$13:$D$20,MATCH($C70,'Sch 10.1 Rate Design'!$B$13:$B$20,0))),0)),"")</f>
        <v>3900</v>
      </c>
      <c r="AZ70" s="287">
        <f>IF($A70&lt;&gt;"",IF(OR(P70="",P70=0),0,+IF(P70&gt;+INDEX('Sch 10.1 Rate Design'!$D$13:$D$20,MATCH($C70,'Sch 10.1 Rate Design'!$B$13:$B$20,0)),IF(P70&gt;+INDEX('Sch 10.1 Rate Design'!$F$13:$F$20,MATCH($C70,'Sch 10.1 Rate Design'!$B$13:$B$20,0)),+INDEX('Sch 10.1 Rate Design'!$F$13:$F$20,MATCH($C70,'Sch 10.1 Rate Design'!$B$13:$B$20,0))-INDEX('Sch 10.1 Rate Design'!$D$13:$D$20,MATCH($C70,'Sch 10.1 Rate Design'!$B$13:$B$20,0)), P70-INDEX('Sch 10.1 Rate Design'!$D$13:$D$20,MATCH($C70,'Sch 10.1 Rate Design'!$B$13:$B$20,0))),0)),"")</f>
        <v>0</v>
      </c>
      <c r="BA70" s="287">
        <f>IF($A70&lt;&gt;"",IF(OR(Q70="",Q70=0),0,+IF(Q70&gt;+INDEX('Sch 10.1 Rate Design'!$D$13:$D$20,MATCH($C70,'Sch 10.1 Rate Design'!$B$13:$B$20,0)),IF(Q70&gt;+INDEX('Sch 10.1 Rate Design'!$F$13:$F$20,MATCH($C70,'Sch 10.1 Rate Design'!$B$13:$B$20,0)),+INDEX('Sch 10.1 Rate Design'!$F$13:$F$20,MATCH($C70,'Sch 10.1 Rate Design'!$B$13:$B$20,0))-INDEX('Sch 10.1 Rate Design'!$D$13:$D$20,MATCH($C70,'Sch 10.1 Rate Design'!$B$13:$B$20,0)), Q70-INDEX('Sch 10.1 Rate Design'!$D$13:$D$20,MATCH($C70,'Sch 10.1 Rate Design'!$B$13:$B$20,0))),0)),"")</f>
        <v>3900</v>
      </c>
      <c r="BB70" s="287">
        <f>IF($A70&lt;&gt;"",IF(OR(R70="",R70=0),0,+IF(R70&gt;+INDEX('Sch 10.1 Rate Design'!$D$13:$D$20,MATCH($C70,'Sch 10.1 Rate Design'!$B$13:$B$20,0)),IF(R70&gt;+INDEX('Sch 10.1 Rate Design'!$F$13:$F$20,MATCH($C70,'Sch 10.1 Rate Design'!$B$13:$B$20,0)),+INDEX('Sch 10.1 Rate Design'!$F$13:$F$20,MATCH($C70,'Sch 10.1 Rate Design'!$B$13:$B$20,0))-INDEX('Sch 10.1 Rate Design'!$D$13:$D$20,MATCH($C70,'Sch 10.1 Rate Design'!$B$13:$B$20,0)), R70-INDEX('Sch 10.1 Rate Design'!$D$13:$D$20,MATCH($C70,'Sch 10.1 Rate Design'!$B$13:$B$20,0))),0)),"")</f>
        <v>0</v>
      </c>
      <c r="BC70" s="287">
        <f>IF($A70&lt;&gt;"",IF(OR(S70="",S70=0),0,+IF(S70&gt;+INDEX('Sch 10.1 Rate Design'!$D$13:$D$20,MATCH($C70,'Sch 10.1 Rate Design'!$B$13:$B$20,0)),IF(S70&gt;+INDEX('Sch 10.1 Rate Design'!$F$13:$F$20,MATCH($C70,'Sch 10.1 Rate Design'!$B$13:$B$20,0)),+INDEX('Sch 10.1 Rate Design'!$F$13:$F$20,MATCH($C70,'Sch 10.1 Rate Design'!$B$13:$B$20,0))-INDEX('Sch 10.1 Rate Design'!$D$13:$D$20,MATCH($C70,'Sch 10.1 Rate Design'!$B$13:$B$20,0)), S70-INDEX('Sch 10.1 Rate Design'!$D$13:$D$20,MATCH($C70,'Sch 10.1 Rate Design'!$B$13:$B$20,0))),0)),"")</f>
        <v>3900</v>
      </c>
      <c r="BD70" s="287">
        <f>IF($A70&lt;&gt;"",IF(OR(T70="",T70=0),0,+IF(T70&gt;+INDEX('Sch 10.1 Rate Design'!$D$13:$D$20,MATCH($C70,'Sch 10.1 Rate Design'!$B$13:$B$20,0)),IF(T70&gt;+INDEX('Sch 10.1 Rate Design'!$F$13:$F$20,MATCH($C70,'Sch 10.1 Rate Design'!$B$13:$B$20,0)),+INDEX('Sch 10.1 Rate Design'!$F$13:$F$20,MATCH($C70,'Sch 10.1 Rate Design'!$B$13:$B$20,0))-INDEX('Sch 10.1 Rate Design'!$D$13:$D$20,MATCH($C70,'Sch 10.1 Rate Design'!$B$13:$B$20,0)), T70-INDEX('Sch 10.1 Rate Design'!$D$13:$D$20,MATCH($C70,'Sch 10.1 Rate Design'!$B$13:$B$20,0))),0)),"")</f>
        <v>0</v>
      </c>
      <c r="BE70" s="287">
        <f>IF($A70&lt;&gt;"",IF(OR(U70="",U70=0),0,+IF(U70&gt;+INDEX('Sch 10.1 Rate Design'!$D$13:$D$20,MATCH($C70,'Sch 10.1 Rate Design'!$B$13:$B$20,0)),IF(U70&gt;+INDEX('Sch 10.1 Rate Design'!$F$13:$F$20,MATCH($C70,'Sch 10.1 Rate Design'!$B$13:$B$20,0)),+INDEX('Sch 10.1 Rate Design'!$F$13:$F$20,MATCH($C70,'Sch 10.1 Rate Design'!$B$13:$B$20,0))-INDEX('Sch 10.1 Rate Design'!$D$13:$D$20,MATCH($C70,'Sch 10.1 Rate Design'!$B$13:$B$20,0)), U70-INDEX('Sch 10.1 Rate Design'!$D$13:$D$20,MATCH($C70,'Sch 10.1 Rate Design'!$B$13:$B$20,0))),0)),"")</f>
        <v>3900</v>
      </c>
      <c r="BF70" s="287">
        <f>IF($A70&lt;&gt;"",IF(OR(V70="",V70=0),0,+IF(V70&gt;+INDEX('Sch 10.1 Rate Design'!$D$13:$D$20,MATCH($C70,'Sch 10.1 Rate Design'!$B$13:$B$20,0)),IF(V70&gt;+INDEX('Sch 10.1 Rate Design'!$F$13:$F$20,MATCH($C70,'Sch 10.1 Rate Design'!$B$13:$B$20,0)),+INDEX('Sch 10.1 Rate Design'!$F$13:$F$20,MATCH($C70,'Sch 10.1 Rate Design'!$B$13:$B$20,0))-INDEX('Sch 10.1 Rate Design'!$D$13:$D$20,MATCH($C70,'Sch 10.1 Rate Design'!$B$13:$B$20,0)), V70-INDEX('Sch 10.1 Rate Design'!$D$13:$D$20,MATCH($C70,'Sch 10.1 Rate Design'!$B$13:$B$20,0))),0)),"")</f>
        <v>0</v>
      </c>
      <c r="BG70" s="287">
        <f>IF($A70&lt;&gt;"",IF(OR(W70="",W70=0),0,+IF(W70&gt;+INDEX('Sch 10.1 Rate Design'!$D$13:$D$20,MATCH($C70,'Sch 10.1 Rate Design'!$B$13:$B$20,0)),IF(W70&gt;+INDEX('Sch 10.1 Rate Design'!$F$13:$F$20,MATCH($C70,'Sch 10.1 Rate Design'!$B$13:$B$20,0)),+INDEX('Sch 10.1 Rate Design'!$F$13:$F$20,MATCH($C70,'Sch 10.1 Rate Design'!$B$13:$B$20,0))-INDEX('Sch 10.1 Rate Design'!$D$13:$D$20,MATCH($C70,'Sch 10.1 Rate Design'!$B$13:$B$20,0)), W70-INDEX('Sch 10.1 Rate Design'!$D$13:$D$20,MATCH($C70,'Sch 10.1 Rate Design'!$B$13:$B$20,0))),0)),"")</f>
        <v>3900</v>
      </c>
      <c r="BH70" s="287">
        <f>IF($A70&lt;&gt;"",IF(OR(X70="",X70=0),0,+IF(X70&gt;+INDEX('Sch 10.1 Rate Design'!$D$13:$D$20,MATCH($C70,'Sch 10.1 Rate Design'!$B$13:$B$20,0)),IF(X70&gt;+INDEX('Sch 10.1 Rate Design'!$F$13:$F$20,MATCH($C70,'Sch 10.1 Rate Design'!$B$13:$B$20,0)),+INDEX('Sch 10.1 Rate Design'!$F$13:$F$20,MATCH($C70,'Sch 10.1 Rate Design'!$B$13:$B$20,0))-INDEX('Sch 10.1 Rate Design'!$D$13:$D$20,MATCH($C70,'Sch 10.1 Rate Design'!$B$13:$B$20,0)), X70-INDEX('Sch 10.1 Rate Design'!$D$13:$D$20,MATCH($C70,'Sch 10.1 Rate Design'!$B$13:$B$20,0))),0)),"")</f>
        <v>0</v>
      </c>
      <c r="BI70" s="537">
        <f>IF($A70&lt;&gt;"",IF(OR(Y70="",Y70=0),0,+IF(Y70&gt;+INDEX('Sch 10.1 Rate Design'!$D$13:$D$20,MATCH($C70,'Sch 10.1 Rate Design'!$B$13:$B$20,0)),IF(Y70&gt;+INDEX('Sch 10.1 Rate Design'!$F$13:$F$20,MATCH($C70,'Sch 10.1 Rate Design'!$B$13:$B$20,0)),+INDEX('Sch 10.1 Rate Design'!$F$13:$F$20,MATCH($C70,'Sch 10.1 Rate Design'!$B$13:$B$20,0))-INDEX('Sch 10.1 Rate Design'!$D$13:$D$20,MATCH($C70,'Sch 10.1 Rate Design'!$B$13:$B$20,0)), Y70-INDEX('Sch 10.1 Rate Design'!$D$13:$D$20,MATCH($C70,'Sch 10.1 Rate Design'!$B$13:$B$20,0))),0)),"")</f>
        <v>3900</v>
      </c>
      <c r="BJ70" s="656">
        <f>IF($A70&lt;&gt;"",IF(OR(N70="",N70=0), 0, AX70/'Sch 10.1 Rate Design'!$Z$29*INDEX('Sch 10.1 Rate Design'!$G$13:$G$20,MATCH($C70,'Sch 10.1 Rate Design'!$B$13:$B$20,0))),"")</f>
        <v>0</v>
      </c>
      <c r="BK70" s="540">
        <f>IF($A70&lt;&gt;"",IF(OR(O70="",O70=0), 0, AY70/'Sch 10.1 Rate Design'!$Z$29*INDEX('Sch 10.1 Rate Design'!$G$13:$G$20,MATCH($C70,'Sch 10.1 Rate Design'!$B$13:$B$20,0))),"")</f>
        <v>10.725</v>
      </c>
      <c r="BL70" s="540">
        <f>IF($A70&lt;&gt;"",IF(OR(P70="",P70=0), 0, AZ70/'Sch 10.1 Rate Design'!$Z$29*INDEX('Sch 10.1 Rate Design'!$G$13:$G$20,MATCH($C70,'Sch 10.1 Rate Design'!$B$13:$B$20,0))),"")</f>
        <v>0</v>
      </c>
      <c r="BM70" s="540">
        <f>IF($A70&lt;&gt;"",IF(OR(Q70="",Q70=0), 0, BA70/'Sch 10.1 Rate Design'!$Z$29*INDEX('Sch 10.1 Rate Design'!$G$13:$G$20,MATCH($C70,'Sch 10.1 Rate Design'!$B$13:$B$20,0))),"")</f>
        <v>10.725</v>
      </c>
      <c r="BN70" s="540">
        <f>IF($A70&lt;&gt;"",IF(OR(R70="",R70=0), 0, BB70/'Sch 10.1 Rate Design'!$Z$29*INDEX('Sch 10.1 Rate Design'!$G$13:$G$20,MATCH($C70,'Sch 10.1 Rate Design'!$B$13:$B$20,0))),"")</f>
        <v>0</v>
      </c>
      <c r="BO70" s="540">
        <f>IF($A70&lt;&gt;"",IF(OR(S70="",S70=0), 0, BC70/'Sch 10.1 Rate Design'!$Z$29*INDEX('Sch 10.1 Rate Design'!$G$13:$G$20,MATCH($C70,'Sch 10.1 Rate Design'!$B$13:$B$20,0))),"")</f>
        <v>10.725</v>
      </c>
      <c r="BP70" s="540">
        <f>IF($A70&lt;&gt;"",IF(OR(T70="",T70=0), 0, BD70/'Sch 10.1 Rate Design'!$Z$29*INDEX('Sch 10.1 Rate Design'!$G$13:$G$20,MATCH($C70,'Sch 10.1 Rate Design'!$B$13:$B$20,0))),"")</f>
        <v>0</v>
      </c>
      <c r="BQ70" s="540">
        <f>IF($A70&lt;&gt;"",IF(OR(U70="",U70=0), 0, BE70/'Sch 10.1 Rate Design'!$Z$29*INDEX('Sch 10.1 Rate Design'!$G$13:$G$20,MATCH($C70,'Sch 10.1 Rate Design'!$B$13:$B$20,0))),"")</f>
        <v>10.725</v>
      </c>
      <c r="BR70" s="540">
        <f>IF($A70&lt;&gt;"",IF(OR(V70="",V70=0), 0, BF70/'Sch 10.1 Rate Design'!$Z$29*INDEX('Sch 10.1 Rate Design'!$G$13:$G$20,MATCH($C70,'Sch 10.1 Rate Design'!$B$13:$B$20,0))),"")</f>
        <v>0</v>
      </c>
      <c r="BS70" s="540">
        <f>IF($A70&lt;&gt;"",IF(OR(W70="",W70=0), 0, BG70/'Sch 10.1 Rate Design'!$Z$29*INDEX('Sch 10.1 Rate Design'!$G$13:$G$20,MATCH($C70,'Sch 10.1 Rate Design'!$B$13:$B$20,0))),"")</f>
        <v>10.725</v>
      </c>
      <c r="BT70" s="540">
        <f>IF($A70&lt;&gt;"",IF(OR(X70="",X70=0), 0, BH70/'Sch 10.1 Rate Design'!$Z$29*INDEX('Sch 10.1 Rate Design'!$G$13:$G$20,MATCH($C70,'Sch 10.1 Rate Design'!$B$13:$B$20,0))),"")</f>
        <v>0</v>
      </c>
      <c r="BU70" s="539">
        <f>IF($A70&lt;&gt;"",IF(OR(Y70="",Y70=0), 0, BI70/'Sch 10.1 Rate Design'!$Z$29*INDEX('Sch 10.1 Rate Design'!$G$13:$G$20,MATCH($C70,'Sch 10.1 Rate Design'!$B$13:$B$20,0))),"")</f>
        <v>10.725</v>
      </c>
      <c r="BV70" s="538">
        <f>IF($A70&lt;&gt;"",IF(OR(N70="",N70=0),0,+IF(N70&gt;+INDEX('Sch 10.1 Rate Design'!$F$13:$F$20,MATCH($C70,'Sch 10.1 Rate Design'!$B$13:$B$20,0)),IF(N70&gt;+INDEX('Sch 10.1 Rate Design'!$H$13:$H$20,MATCH($C70,'Sch 10.1 Rate Design'!$B$13:$B$20,0)),+INDEX('Sch 10.1 Rate Design'!$H$13:$H$20,MATCH($C70,'Sch 10.1 Rate Design'!$B$13:$B$20,0))-INDEX('Sch 10.1 Rate Design'!$F$13:$F$20,MATCH($C70,'Sch 10.1 Rate Design'!$B$13:$B$20,0)), N70-INDEX('Sch 10.1 Rate Design'!$F$13:$F$20,MATCH($C70,'Sch 10.1 Rate Design'!$B$13:$B$20,0))), 0)),"")</f>
        <v>0</v>
      </c>
      <c r="BW70" s="287">
        <f>IF($A70&lt;&gt;"",IF(OR(O70="",O70=0),0,+IF(O70&gt;+INDEX('Sch 10.1 Rate Design'!$F$13:$F$20,MATCH($C70,'Sch 10.1 Rate Design'!$B$13:$B$20,0)),IF(O70&gt;+INDEX('Sch 10.1 Rate Design'!$H$13:$H$20,MATCH($C70,'Sch 10.1 Rate Design'!$B$13:$B$20,0)),+INDEX('Sch 10.1 Rate Design'!$H$13:$H$20,MATCH($C70,'Sch 10.1 Rate Design'!$B$13:$B$20,0))-INDEX('Sch 10.1 Rate Design'!$F$13:$F$20,MATCH($C70,'Sch 10.1 Rate Design'!$B$13:$B$20,0)), O70-INDEX('Sch 10.1 Rate Design'!$F$13:$F$20,MATCH($C70,'Sch 10.1 Rate Design'!$B$13:$B$20,0))), 0)),"")</f>
        <v>2600</v>
      </c>
      <c r="BX70" s="287">
        <f>IF($A70&lt;&gt;"",IF(OR(P70="",P70=0),0,+IF(P70&gt;+INDEX('Sch 10.1 Rate Design'!$F$13:$F$20,MATCH($C70,'Sch 10.1 Rate Design'!$B$13:$B$20,0)),IF(P70&gt;+INDEX('Sch 10.1 Rate Design'!$H$13:$H$20,MATCH($C70,'Sch 10.1 Rate Design'!$B$13:$B$20,0)),+INDEX('Sch 10.1 Rate Design'!$H$13:$H$20,MATCH($C70,'Sch 10.1 Rate Design'!$B$13:$B$20,0))-INDEX('Sch 10.1 Rate Design'!$F$13:$F$20,MATCH($C70,'Sch 10.1 Rate Design'!$B$13:$B$20,0)), P70-INDEX('Sch 10.1 Rate Design'!$F$13:$F$20,MATCH($C70,'Sch 10.1 Rate Design'!$B$13:$B$20,0))), 0)),"")</f>
        <v>0</v>
      </c>
      <c r="BY70" s="287">
        <f>IF($A70&lt;&gt;"",IF(OR(Q70="",Q70=0),0,+IF(Q70&gt;+INDEX('Sch 10.1 Rate Design'!$F$13:$F$20,MATCH($C70,'Sch 10.1 Rate Design'!$B$13:$B$20,0)),IF(Q70&gt;+INDEX('Sch 10.1 Rate Design'!$H$13:$H$20,MATCH($C70,'Sch 10.1 Rate Design'!$B$13:$B$20,0)),+INDEX('Sch 10.1 Rate Design'!$H$13:$H$20,MATCH($C70,'Sch 10.1 Rate Design'!$B$13:$B$20,0))-INDEX('Sch 10.1 Rate Design'!$F$13:$F$20,MATCH($C70,'Sch 10.1 Rate Design'!$B$13:$B$20,0)), Q70-INDEX('Sch 10.1 Rate Design'!$F$13:$F$20,MATCH($C70,'Sch 10.1 Rate Design'!$B$13:$B$20,0))), 0)),"")</f>
        <v>2600</v>
      </c>
      <c r="BZ70" s="287">
        <f>IF($A70&lt;&gt;"",IF(OR(R70="",R70=0),0,+IF(R70&gt;+INDEX('Sch 10.1 Rate Design'!$F$13:$F$20,MATCH($C70,'Sch 10.1 Rate Design'!$B$13:$B$20,0)),IF(R70&gt;+INDEX('Sch 10.1 Rate Design'!$H$13:$H$20,MATCH($C70,'Sch 10.1 Rate Design'!$B$13:$B$20,0)),+INDEX('Sch 10.1 Rate Design'!$H$13:$H$20,MATCH($C70,'Sch 10.1 Rate Design'!$B$13:$B$20,0))-INDEX('Sch 10.1 Rate Design'!$F$13:$F$20,MATCH($C70,'Sch 10.1 Rate Design'!$B$13:$B$20,0)), R70-INDEX('Sch 10.1 Rate Design'!$F$13:$F$20,MATCH($C70,'Sch 10.1 Rate Design'!$B$13:$B$20,0))), 0)),"")</f>
        <v>0</v>
      </c>
      <c r="CA70" s="287">
        <f>IF($A70&lt;&gt;"",IF(OR(S70="",S70=0),0,+IF(S70&gt;+INDEX('Sch 10.1 Rate Design'!$F$13:$F$20,MATCH($C70,'Sch 10.1 Rate Design'!$B$13:$B$20,0)),IF(S70&gt;+INDEX('Sch 10.1 Rate Design'!$H$13:$H$20,MATCH($C70,'Sch 10.1 Rate Design'!$B$13:$B$20,0)),+INDEX('Sch 10.1 Rate Design'!$H$13:$H$20,MATCH($C70,'Sch 10.1 Rate Design'!$B$13:$B$20,0))-INDEX('Sch 10.1 Rate Design'!$F$13:$F$20,MATCH($C70,'Sch 10.1 Rate Design'!$B$13:$B$20,0)), S70-INDEX('Sch 10.1 Rate Design'!$F$13:$F$20,MATCH($C70,'Sch 10.1 Rate Design'!$B$13:$B$20,0))), 0)),"")</f>
        <v>2600</v>
      </c>
      <c r="CB70" s="287">
        <f>IF($A70&lt;&gt;"",IF(OR(T70="",T70=0),0,+IF(T70&gt;+INDEX('Sch 10.1 Rate Design'!$F$13:$F$20,MATCH($C70,'Sch 10.1 Rate Design'!$B$13:$B$20,0)),IF(T70&gt;+INDEX('Sch 10.1 Rate Design'!$H$13:$H$20,MATCH($C70,'Sch 10.1 Rate Design'!$B$13:$B$20,0)),+INDEX('Sch 10.1 Rate Design'!$H$13:$H$20,MATCH($C70,'Sch 10.1 Rate Design'!$B$13:$B$20,0))-INDEX('Sch 10.1 Rate Design'!$F$13:$F$20,MATCH($C70,'Sch 10.1 Rate Design'!$B$13:$B$20,0)), T70-INDEX('Sch 10.1 Rate Design'!$F$13:$F$20,MATCH($C70,'Sch 10.1 Rate Design'!$B$13:$B$20,0))), 0)),"")</f>
        <v>0</v>
      </c>
      <c r="CC70" s="287">
        <f>IF($A70&lt;&gt;"",IF(OR(U70="",U70=0),0,+IF(U70&gt;+INDEX('Sch 10.1 Rate Design'!$F$13:$F$20,MATCH($C70,'Sch 10.1 Rate Design'!$B$13:$B$20,0)),IF(U70&gt;+INDEX('Sch 10.1 Rate Design'!$H$13:$H$20,MATCH($C70,'Sch 10.1 Rate Design'!$B$13:$B$20,0)),+INDEX('Sch 10.1 Rate Design'!$H$13:$H$20,MATCH($C70,'Sch 10.1 Rate Design'!$B$13:$B$20,0))-INDEX('Sch 10.1 Rate Design'!$F$13:$F$20,MATCH($C70,'Sch 10.1 Rate Design'!$B$13:$B$20,0)), U70-INDEX('Sch 10.1 Rate Design'!$F$13:$F$20,MATCH($C70,'Sch 10.1 Rate Design'!$B$13:$B$20,0))), 0)),"")</f>
        <v>2600</v>
      </c>
      <c r="CD70" s="287">
        <f>IF($A70&lt;&gt;"",IF(OR(V70="",V70=0),0,+IF(V70&gt;+INDEX('Sch 10.1 Rate Design'!$F$13:$F$20,MATCH($C70,'Sch 10.1 Rate Design'!$B$13:$B$20,0)),IF(V70&gt;+INDEX('Sch 10.1 Rate Design'!$H$13:$H$20,MATCH($C70,'Sch 10.1 Rate Design'!$B$13:$B$20,0)),+INDEX('Sch 10.1 Rate Design'!$H$13:$H$20,MATCH($C70,'Sch 10.1 Rate Design'!$B$13:$B$20,0))-INDEX('Sch 10.1 Rate Design'!$F$13:$F$20,MATCH($C70,'Sch 10.1 Rate Design'!$B$13:$B$20,0)), V70-INDEX('Sch 10.1 Rate Design'!$F$13:$F$20,MATCH($C70,'Sch 10.1 Rate Design'!$B$13:$B$20,0))), 0)),"")</f>
        <v>0</v>
      </c>
      <c r="CE70" s="287">
        <f>IF($A70&lt;&gt;"",IF(OR(W70="",W70=0),0,+IF(W70&gt;+INDEX('Sch 10.1 Rate Design'!$F$13:$F$20,MATCH($C70,'Sch 10.1 Rate Design'!$B$13:$B$20,0)),IF(W70&gt;+INDEX('Sch 10.1 Rate Design'!$H$13:$H$20,MATCH($C70,'Sch 10.1 Rate Design'!$B$13:$B$20,0)),+INDEX('Sch 10.1 Rate Design'!$H$13:$H$20,MATCH($C70,'Sch 10.1 Rate Design'!$B$13:$B$20,0))-INDEX('Sch 10.1 Rate Design'!$F$13:$F$20,MATCH($C70,'Sch 10.1 Rate Design'!$B$13:$B$20,0)), W70-INDEX('Sch 10.1 Rate Design'!$F$13:$F$20,MATCH($C70,'Sch 10.1 Rate Design'!$B$13:$B$20,0))), 0)),"")</f>
        <v>2600</v>
      </c>
      <c r="CF70" s="287">
        <f>IF($A70&lt;&gt;"",IF(OR(X70="",X70=0),0,+IF(X70&gt;+INDEX('Sch 10.1 Rate Design'!$F$13:$F$20,MATCH($C70,'Sch 10.1 Rate Design'!$B$13:$B$20,0)),IF(X70&gt;+INDEX('Sch 10.1 Rate Design'!$H$13:$H$20,MATCH($C70,'Sch 10.1 Rate Design'!$B$13:$B$20,0)),+INDEX('Sch 10.1 Rate Design'!$H$13:$H$20,MATCH($C70,'Sch 10.1 Rate Design'!$B$13:$B$20,0))-INDEX('Sch 10.1 Rate Design'!$F$13:$F$20,MATCH($C70,'Sch 10.1 Rate Design'!$B$13:$B$20,0)), X70-INDEX('Sch 10.1 Rate Design'!$F$13:$F$20,MATCH($C70,'Sch 10.1 Rate Design'!$B$13:$B$20,0))), 0)),"")</f>
        <v>0</v>
      </c>
      <c r="CG70" s="537">
        <f>IF($A70&lt;&gt;"",IF(OR(Y70="",Y70=0),0,+IF(Y70&gt;+INDEX('Sch 10.1 Rate Design'!$F$13:$F$20,MATCH($C70,'Sch 10.1 Rate Design'!$B$13:$B$20,0)),IF(Y70&gt;+INDEX('Sch 10.1 Rate Design'!$H$13:$H$20,MATCH($C70,'Sch 10.1 Rate Design'!$B$13:$B$20,0)),+INDEX('Sch 10.1 Rate Design'!$H$13:$H$20,MATCH($C70,'Sch 10.1 Rate Design'!$B$13:$B$20,0))-INDEX('Sch 10.1 Rate Design'!$F$13:$F$20,MATCH($C70,'Sch 10.1 Rate Design'!$B$13:$B$20,0)), Y70-INDEX('Sch 10.1 Rate Design'!$F$13:$F$20,MATCH($C70,'Sch 10.1 Rate Design'!$B$13:$B$20,0))), 0)),"")</f>
        <v>2200</v>
      </c>
      <c r="CH70" s="656">
        <f>IF($A70&lt;&gt;"",IF(OR(N70="",N70=0), 0, BV70/'Sch 10.1 Rate Design'!$Z$29*INDEX('Sch 10.1 Rate Design'!$I$13:$I$20,MATCH($C70,'Sch 10.1 Rate Design'!$B$13:$B$20,0))),"")</f>
        <v>0</v>
      </c>
      <c r="CI70" s="540">
        <f>IF($A70&lt;&gt;"",IF(OR(O70="",O70=0), 0, BW70/'Sch 10.1 Rate Design'!$Z$29*INDEX('Sch 10.1 Rate Design'!$I$13:$I$20,MATCH($C70,'Sch 10.1 Rate Design'!$B$13:$B$20,0))),"")</f>
        <v>9.75</v>
      </c>
      <c r="CJ70" s="540">
        <f>IF($A70&lt;&gt;"",IF(OR(P70="",P70=0), 0, BX70/'Sch 10.1 Rate Design'!$Z$29*INDEX('Sch 10.1 Rate Design'!$I$13:$I$20,MATCH($C70,'Sch 10.1 Rate Design'!$B$13:$B$20,0))),"")</f>
        <v>0</v>
      </c>
      <c r="CK70" s="540">
        <f>IF($A70&lt;&gt;"",IF(OR(Q70="",Q70=0), 0, BY70/'Sch 10.1 Rate Design'!$Z$29*INDEX('Sch 10.1 Rate Design'!$I$13:$I$20,MATCH($C70,'Sch 10.1 Rate Design'!$B$13:$B$20,0))),"")</f>
        <v>9.75</v>
      </c>
      <c r="CL70" s="540">
        <f>IF($A70&lt;&gt;"",IF(OR(R70="",R70=0), 0, BZ70/'Sch 10.1 Rate Design'!$Z$29*INDEX('Sch 10.1 Rate Design'!$I$13:$I$20,MATCH($C70,'Sch 10.1 Rate Design'!$B$13:$B$20,0))),"")</f>
        <v>0</v>
      </c>
      <c r="CM70" s="540">
        <f>IF($A70&lt;&gt;"",IF(OR(S70="",S70=0), 0, CA70/'Sch 10.1 Rate Design'!$Z$29*INDEX('Sch 10.1 Rate Design'!$I$13:$I$20,MATCH($C70,'Sch 10.1 Rate Design'!$B$13:$B$20,0))),"")</f>
        <v>9.75</v>
      </c>
      <c r="CN70" s="540">
        <f>IF($A70&lt;&gt;"",IF(OR(T70="",T70=0), 0, CB70/'Sch 10.1 Rate Design'!$Z$29*INDEX('Sch 10.1 Rate Design'!$I$13:$I$20,MATCH($C70,'Sch 10.1 Rate Design'!$B$13:$B$20,0))),"")</f>
        <v>0</v>
      </c>
      <c r="CO70" s="540">
        <f>IF($A70&lt;&gt;"",IF(OR(U70="",U70=0), 0, CC70/'Sch 10.1 Rate Design'!$Z$29*INDEX('Sch 10.1 Rate Design'!$I$13:$I$20,MATCH($C70,'Sch 10.1 Rate Design'!$B$13:$B$20,0))),"")</f>
        <v>9.75</v>
      </c>
      <c r="CP70" s="540">
        <f>IF($A70&lt;&gt;"",IF(OR(V70="",V70=0), 0, CD70/'Sch 10.1 Rate Design'!$Z$29*INDEX('Sch 10.1 Rate Design'!$I$13:$I$20,MATCH($C70,'Sch 10.1 Rate Design'!$B$13:$B$20,0))),"")</f>
        <v>0</v>
      </c>
      <c r="CQ70" s="540">
        <f>IF($A70&lt;&gt;"",IF(OR(W70="",W70=0), 0, CE70/'Sch 10.1 Rate Design'!$Z$29*INDEX('Sch 10.1 Rate Design'!$I$13:$I$20,MATCH($C70,'Sch 10.1 Rate Design'!$B$13:$B$20,0))),"")</f>
        <v>9.75</v>
      </c>
      <c r="CR70" s="540">
        <f>IF($A70&lt;&gt;"",IF(OR(X70="",X70=0), 0, CF70/'Sch 10.1 Rate Design'!$Z$29*INDEX('Sch 10.1 Rate Design'!$I$13:$I$20,MATCH($C70,'Sch 10.1 Rate Design'!$B$13:$B$20,0))),"")</f>
        <v>0</v>
      </c>
      <c r="CS70" s="539">
        <f>IF($A70&lt;&gt;"",IF(OR(Y70="",Y70=0), 0, CG70/'Sch 10.1 Rate Design'!$Z$29*INDEX('Sch 10.1 Rate Design'!$I$13:$I$20,MATCH($C70,'Sch 10.1 Rate Design'!$B$13:$B$20,0))),"")</f>
        <v>8.25</v>
      </c>
      <c r="CT70" s="538">
        <f>IF($A70&lt;&gt;"",IF(OR(N70="",N70=0),0,IF(N70&gt;INDEX('Sch 10.1 Rate Design'!$J$13:$J$20,MATCH($C70,'Sch 10.1 Rate Design'!$B$13:$B$20,0)),N70-INDEX('Sch 10.1 Rate Design'!$J$13:$J$20,MATCH($C70,'Sch 10.1 Rate Design'!$B$13:$B$20,0)),0)),"")</f>
        <v>0</v>
      </c>
      <c r="CU70" s="287">
        <f>IF($A70&lt;&gt;"",IF(OR(O70="",O70=0),0,IF(O70&gt;INDEX('Sch 10.1 Rate Design'!$J$13:$J$20,MATCH($C70,'Sch 10.1 Rate Design'!$B$13:$B$20,0)),O70-INDEX('Sch 10.1 Rate Design'!$J$13:$J$20,MATCH($C70,'Sch 10.1 Rate Design'!$B$13:$B$20,0)),0)),"")</f>
        <v>999</v>
      </c>
      <c r="CV70" s="287">
        <f>IF($A70&lt;&gt;"",IF(OR(P70="",P70=0),0,IF(P70&gt;INDEX('Sch 10.1 Rate Design'!$J$13:$J$20,MATCH($C70,'Sch 10.1 Rate Design'!$B$13:$B$20,0)),P70-INDEX('Sch 10.1 Rate Design'!$J$13:$J$20,MATCH($C70,'Sch 10.1 Rate Design'!$B$13:$B$20,0)),0)),"")</f>
        <v>0</v>
      </c>
      <c r="CW70" s="287">
        <f>IF($A70&lt;&gt;"",IF(OR(Q70="",Q70=0),0,IF(Q70&gt;INDEX('Sch 10.1 Rate Design'!$J$13:$J$20,MATCH($C70,'Sch 10.1 Rate Design'!$B$13:$B$20,0)),Q70-INDEX('Sch 10.1 Rate Design'!$J$13:$J$20,MATCH($C70,'Sch 10.1 Rate Design'!$B$13:$B$20,0)),0)),"")</f>
        <v>1299</v>
      </c>
      <c r="CX70" s="287">
        <f>IF($A70&lt;&gt;"",IF(OR(R70="",R70=0),0,IF(R70&gt;INDEX('Sch 10.1 Rate Design'!$J$13:$J$20,MATCH($C70,'Sch 10.1 Rate Design'!$B$13:$B$20,0)),R70-INDEX('Sch 10.1 Rate Design'!$J$13:$J$20,MATCH($C70,'Sch 10.1 Rate Design'!$B$13:$B$20,0)),0)),"")</f>
        <v>0</v>
      </c>
      <c r="CY70" s="287">
        <f>IF($A70&lt;&gt;"",IF(OR(S70="",S70=0),0,IF(S70&gt;INDEX('Sch 10.1 Rate Design'!$J$13:$J$20,MATCH($C70,'Sch 10.1 Rate Design'!$B$13:$B$20,0)),S70-INDEX('Sch 10.1 Rate Design'!$J$13:$J$20,MATCH($C70,'Sch 10.1 Rate Design'!$B$13:$B$20,0)),0)),"")</f>
        <v>3099</v>
      </c>
      <c r="CZ70" s="287">
        <f>IF($A70&lt;&gt;"",IF(OR(T70="",T70=0),0,IF(T70&gt;INDEX('Sch 10.1 Rate Design'!$J$13:$J$20,MATCH($C70,'Sch 10.1 Rate Design'!$B$13:$B$20,0)),T70-INDEX('Sch 10.1 Rate Design'!$J$13:$J$20,MATCH($C70,'Sch 10.1 Rate Design'!$B$13:$B$20,0)),0)),"")</f>
        <v>0</v>
      </c>
      <c r="DA70" s="287">
        <f>IF($A70&lt;&gt;"",IF(OR(U70="",U70=0),0,IF(U70&gt;INDEX('Sch 10.1 Rate Design'!$J$13:$J$20,MATCH($C70,'Sch 10.1 Rate Design'!$B$13:$B$20,0)),U70-INDEX('Sch 10.1 Rate Design'!$J$13:$J$20,MATCH($C70,'Sch 10.1 Rate Design'!$B$13:$B$20,0)),0)),"")</f>
        <v>1099</v>
      </c>
      <c r="DB70" s="287">
        <f>IF($A70&lt;&gt;"",IF(OR(V70="",V70=0),0,IF(V70&gt;INDEX('Sch 10.1 Rate Design'!$J$13:$J$20,MATCH($C70,'Sch 10.1 Rate Design'!$B$13:$B$20,0)),V70-INDEX('Sch 10.1 Rate Design'!$J$13:$J$20,MATCH($C70,'Sch 10.1 Rate Design'!$B$13:$B$20,0)),0)),"")</f>
        <v>0</v>
      </c>
      <c r="DC70" s="287">
        <f>IF($A70&lt;&gt;"",IF(OR(W70="",W70=0),0,IF(W70&gt;INDEX('Sch 10.1 Rate Design'!$J$13:$J$20,MATCH($C70,'Sch 10.1 Rate Design'!$B$13:$B$20,0)),W70-INDEX('Sch 10.1 Rate Design'!$J$13:$J$20,MATCH($C70,'Sch 10.1 Rate Design'!$B$13:$B$20,0)),0)),"")</f>
        <v>599</v>
      </c>
      <c r="DD70" s="287">
        <f>IF($A70&lt;&gt;"",IF(OR(X70="",X70=0),0,IF(X70&gt;INDEX('Sch 10.1 Rate Design'!$J$13:$J$20,MATCH($C70,'Sch 10.1 Rate Design'!$B$13:$B$20,0)),X70-INDEX('Sch 10.1 Rate Design'!$J$13:$J$20,MATCH($C70,'Sch 10.1 Rate Design'!$B$13:$B$20,0)),0)),"")</f>
        <v>0</v>
      </c>
      <c r="DE70" s="537">
        <f>IF($A70&lt;&gt;"",IF(OR(Y70="",Y70=0),0,IF(Y70&gt;INDEX('Sch 10.1 Rate Design'!$J$13:$J$20,MATCH($C70,'Sch 10.1 Rate Design'!$B$13:$B$20,0)),Y70-INDEX('Sch 10.1 Rate Design'!$J$13:$J$20,MATCH($C70,'Sch 10.1 Rate Design'!$B$13:$B$20,0)),0)),"")</f>
        <v>0</v>
      </c>
      <c r="DF70" s="656">
        <f>IF($A70&lt;&gt;"",IF(OR(N70="",N70=0), 0, CT70/'Sch 10.1 Rate Design'!$Z$29*INDEX('Sch 10.1 Rate Design'!$K$13:$K$20,MATCH($C70,'Sch 10.1 Rate Design'!$B$13:$B$20,0))),"")</f>
        <v>0</v>
      </c>
      <c r="DG70" s="540">
        <f>IF($A70&lt;&gt;"",IF(OR(O70="",O70=0), 0, CU70/'Sch 10.1 Rate Design'!$Z$29*INDEX('Sch 10.1 Rate Design'!$K$13:$K$20,MATCH($C70,'Sch 10.1 Rate Design'!$B$13:$B$20,0))),"")</f>
        <v>4.4954999999999998</v>
      </c>
      <c r="DH70" s="540">
        <f>IF($A70&lt;&gt;"",IF(OR(P70="",P70=0), 0, CV70/'Sch 10.1 Rate Design'!$Z$29*INDEX('Sch 10.1 Rate Design'!$K$13:$K$20,MATCH($C70,'Sch 10.1 Rate Design'!$B$13:$B$20,0))),"")</f>
        <v>0</v>
      </c>
      <c r="DI70" s="540">
        <f>IF($A70&lt;&gt;"",IF(OR(Q70="",Q70=0), 0, CW70/'Sch 10.1 Rate Design'!$Z$29*INDEX('Sch 10.1 Rate Design'!$K$13:$K$20,MATCH($C70,'Sch 10.1 Rate Design'!$B$13:$B$20,0))),"")</f>
        <v>5.8454999999999995</v>
      </c>
      <c r="DJ70" s="540">
        <f>IF($A70&lt;&gt;"",IF(OR(R70="",R70=0), 0, CX70/'Sch 10.1 Rate Design'!$Z$29*INDEX('Sch 10.1 Rate Design'!$K$13:$K$20,MATCH($C70,'Sch 10.1 Rate Design'!$B$13:$B$20,0))),"")</f>
        <v>0</v>
      </c>
      <c r="DK70" s="540">
        <f>IF($A70&lt;&gt;"",IF(OR(S70="",S70=0), 0, CY70/'Sch 10.1 Rate Design'!$Z$29*INDEX('Sch 10.1 Rate Design'!$K$13:$K$20,MATCH($C70,'Sch 10.1 Rate Design'!$B$13:$B$20,0))),"")</f>
        <v>13.945500000000001</v>
      </c>
      <c r="DL70" s="540">
        <f>IF($A70&lt;&gt;"",IF(OR(T70="",T70=0), 0, CZ70/'Sch 10.1 Rate Design'!$Z$29*INDEX('Sch 10.1 Rate Design'!$K$13:$K$20,MATCH($C70,'Sch 10.1 Rate Design'!$B$13:$B$20,0))),"")</f>
        <v>0</v>
      </c>
      <c r="DM70" s="540">
        <f>IF($A70&lt;&gt;"",IF(OR(U70="",U70=0), 0, DA70/'Sch 10.1 Rate Design'!$Z$29*INDEX('Sch 10.1 Rate Design'!$K$13:$K$20,MATCH($C70,'Sch 10.1 Rate Design'!$B$13:$B$20,0))),"")</f>
        <v>4.9455</v>
      </c>
      <c r="DN70" s="540">
        <f>IF($A70&lt;&gt;"",IF(OR(V70="",V70=0), 0, DB70/'Sch 10.1 Rate Design'!$Z$29*INDEX('Sch 10.1 Rate Design'!$K$13:$K$20,MATCH($C70,'Sch 10.1 Rate Design'!$B$13:$B$20,0))),"")</f>
        <v>0</v>
      </c>
      <c r="DO70" s="540">
        <f>IF($A70&lt;&gt;"",IF(OR(W70="",W70=0), 0, DC70/'Sch 10.1 Rate Design'!$Z$29*INDEX('Sch 10.1 Rate Design'!$K$13:$K$20,MATCH($C70,'Sch 10.1 Rate Design'!$B$13:$B$20,0))),"")</f>
        <v>2.6955</v>
      </c>
      <c r="DP70" s="540">
        <f>IF($A70&lt;&gt;"",IF(OR(X70="",X70=0), 0, DD70/'Sch 10.1 Rate Design'!$Z$29*INDEX('Sch 10.1 Rate Design'!$K$13:$K$20,MATCH($C70,'Sch 10.1 Rate Design'!$B$13:$B$20,0))),"")</f>
        <v>0</v>
      </c>
      <c r="DQ70" s="539">
        <f>IF($A70&lt;&gt;"",IF(OR(Y70="",Y70=0), 0, DE70/'Sch 10.1 Rate Design'!$Z$29*INDEX('Sch 10.1 Rate Design'!$K$13:$K$20,MATCH($C70,'Sch 10.1 Rate Design'!$B$13:$B$20,0))),"")</f>
        <v>0</v>
      </c>
      <c r="DR70" s="538">
        <f>IF($A70&lt;&gt;"",IF(OR(N70="",N70=0), 0,INDEX('Sch 10.1 Rate Design'!$D$13:$D$20,MATCH($C70,'Sch 10.1 Rate Design'!$B$13:$B$20,0))),"")</f>
        <v>0</v>
      </c>
      <c r="DS70" s="287">
        <f>IF($A70&lt;&gt;"",IF(OR(O70="",O70=0), 0,INDEX('Sch 10.1 Rate Design'!$D$13:$D$20,MATCH($C70,'Sch 10.1 Rate Design'!$B$13:$B$20,0))),"")</f>
        <v>0</v>
      </c>
      <c r="DT70" s="287">
        <f>IF($A70&lt;&gt;"",IF(OR(P70="",P70=0), 0,INDEX('Sch 10.1 Rate Design'!$D$13:$D$20,MATCH($C70,'Sch 10.1 Rate Design'!$B$13:$B$20,0))),"")</f>
        <v>0</v>
      </c>
      <c r="DU70" s="287">
        <f>IF($A70&lt;&gt;"",IF(OR(Q70="",Q70=0), 0,INDEX('Sch 10.1 Rate Design'!$D$13:$D$20,MATCH($C70,'Sch 10.1 Rate Design'!$B$13:$B$20,0))),"")</f>
        <v>0</v>
      </c>
      <c r="DV70" s="287">
        <f>IF($A70&lt;&gt;"",IF(OR(R70="",R70=0), 0,INDEX('Sch 10.1 Rate Design'!$D$13:$D$20,MATCH($C70,'Sch 10.1 Rate Design'!$B$13:$B$20,0))),"")</f>
        <v>0</v>
      </c>
      <c r="DW70" s="287">
        <f>IF($A70&lt;&gt;"",IF(OR(S70="",S70=0), 0,INDEX('Sch 10.1 Rate Design'!$D$13:$D$20,MATCH($C70,'Sch 10.1 Rate Design'!$B$13:$B$20,0))),"")</f>
        <v>0</v>
      </c>
      <c r="DX70" s="287">
        <f>IF($A70&lt;&gt;"",IF(OR(T70="",T70=0), 0,INDEX('Sch 10.1 Rate Design'!$D$13:$D$20,MATCH($C70,'Sch 10.1 Rate Design'!$B$13:$B$20,0))),"")</f>
        <v>0</v>
      </c>
      <c r="DY70" s="287">
        <f>IF($A70&lt;&gt;"",IF(OR(U70="",U70=0), 0,INDEX('Sch 10.1 Rate Design'!$D$13:$D$20,MATCH($C70,'Sch 10.1 Rate Design'!$B$13:$B$20,0))),"")</f>
        <v>0</v>
      </c>
      <c r="DZ70" s="287">
        <f>IF($A70&lt;&gt;"",IF(OR(V70="",V70=0), 0,INDEX('Sch 10.1 Rate Design'!$D$13:$D$20,MATCH($C70,'Sch 10.1 Rate Design'!$B$13:$B$20,0))),"")</f>
        <v>0</v>
      </c>
      <c r="EA70" s="287">
        <f>IF($A70&lt;&gt;"",IF(OR(W70="",W70=0), 0,INDEX('Sch 10.1 Rate Design'!$D$13:$D$20,MATCH($C70,'Sch 10.1 Rate Design'!$B$13:$B$20,0))),"")</f>
        <v>0</v>
      </c>
      <c r="EB70" s="287">
        <f>IF($A70&lt;&gt;"",IF(OR(X70="",X70=0), 0,INDEX('Sch 10.1 Rate Design'!$D$13:$D$20,MATCH($C70,'Sch 10.1 Rate Design'!$B$13:$B$20,0))),"")</f>
        <v>0</v>
      </c>
      <c r="EC70" s="537">
        <f>IF($A70&lt;&gt;"",IF(OR(Y70="",Y70=0), 0,INDEX('Sch 10.1 Rate Design'!$D$13:$D$20,MATCH($C70,'Sch 10.1 Rate Design'!$B$13:$B$20,0))),"")</f>
        <v>0</v>
      </c>
      <c r="ED70" s="538"/>
      <c r="EE70" s="287"/>
      <c r="EF70" s="287"/>
      <c r="EG70" s="287"/>
      <c r="EH70" s="287"/>
      <c r="EI70" s="287"/>
      <c r="EJ70" s="287"/>
      <c r="EK70" s="287"/>
      <c r="EL70" s="287"/>
      <c r="EM70" s="287"/>
      <c r="EN70" s="287"/>
      <c r="EO70" s="537"/>
      <c r="EP70" s="287"/>
      <c r="ER70" s="287"/>
      <c r="ES70" s="287"/>
      <c r="ET70" s="287"/>
    </row>
    <row r="71" spans="1:150" x14ac:dyDescent="0.2">
      <c r="A71" s="287">
        <f>IF(Inputs!AL72&lt;&gt;"",Inputs!AL72,"")</f>
        <v>10105</v>
      </c>
      <c r="B71" s="287">
        <f t="shared" si="22"/>
        <v>61</v>
      </c>
      <c r="C71" s="691">
        <f>IF($A71&lt;&gt;"",Inputs!AK65,"")</f>
        <v>0.75</v>
      </c>
      <c r="D71" s="541">
        <f t="shared" si="12"/>
        <v>658.32749999999999</v>
      </c>
      <c r="E71" s="541">
        <f t="shared" si="13"/>
        <v>109.72125</v>
      </c>
      <c r="F71" s="287">
        <f t="shared" si="14"/>
        <v>43300</v>
      </c>
      <c r="G71" s="287">
        <f t="shared" si="15"/>
        <v>7216.666666666667</v>
      </c>
      <c r="H71" s="752">
        <f t="shared" si="16"/>
        <v>20700</v>
      </c>
      <c r="I71" s="752">
        <f t="shared" si="20"/>
        <v>22600</v>
      </c>
      <c r="J71" s="752">
        <f t="shared" si="17"/>
        <v>3</v>
      </c>
      <c r="K71" s="752">
        <f t="shared" si="21"/>
        <v>3</v>
      </c>
      <c r="L71" s="749">
        <f t="shared" si="18"/>
        <v>0</v>
      </c>
      <c r="M71" s="749">
        <f t="shared" si="18"/>
        <v>6300</v>
      </c>
      <c r="N71" s="538">
        <f>IF($A71&lt;&gt;"",INDEX(Inputs!$AM67:$AX67,,MATCH('Sch 10.2 Rate Data'!N$7,Inputs!$AM$4:$AX$4,0)),"")</f>
        <v>0</v>
      </c>
      <c r="O71" s="287">
        <f>IF($A71&lt;&gt;"",INDEX(Inputs!$AM67:$AX67,,MATCH('Sch 10.2 Rate Data'!O$7,Inputs!$AM$4:$AX$4,0)),"")</f>
        <v>7600</v>
      </c>
      <c r="P71" s="287">
        <f>IF($A71&lt;&gt;"",INDEX(Inputs!$AM67:$AX67,,MATCH('Sch 10.2 Rate Data'!P$7,Inputs!$AM$4:$AX$4,0)),"")</f>
        <v>0</v>
      </c>
      <c r="Q71" s="287">
        <f>IF($A71&lt;&gt;"",INDEX(Inputs!$AM67:$AX67,,MATCH('Sch 10.2 Rate Data'!Q$7,Inputs!$AM$4:$AX$4,0)),"")</f>
        <v>6800</v>
      </c>
      <c r="R71" s="287">
        <f>IF($A71&lt;&gt;"",INDEX(Inputs!$AM67:$AX67,,MATCH('Sch 10.2 Rate Data'!R$7,Inputs!$AM$4:$AX$4,0)),"")</f>
        <v>0</v>
      </c>
      <c r="S71" s="287">
        <f>IF($A71&lt;&gt;"",INDEX(Inputs!$AM67:$AX67,,MATCH('Sch 10.2 Rate Data'!S$7,Inputs!$AM$4:$AX$4,0)),"")</f>
        <v>7300</v>
      </c>
      <c r="T71" s="287">
        <f>IF($A71&lt;&gt;"",INDEX(Inputs!$AM67:$AX67,,MATCH('Sch 10.2 Rate Data'!T$7,Inputs!$AM$4:$AX$4,0)),"")</f>
        <v>0</v>
      </c>
      <c r="U71" s="287">
        <f>IF($A71&lt;&gt;"",INDEX(Inputs!$AM67:$AX67,,MATCH('Sch 10.2 Rate Data'!U$7,Inputs!$AM$4:$AX$4,0)),"")</f>
        <v>8100</v>
      </c>
      <c r="V71" s="287">
        <f>IF($A71&lt;&gt;"",INDEX(Inputs!$AM67:$AX67,,MATCH('Sch 10.2 Rate Data'!V$7,Inputs!$AM$4:$AX$4,0)),"")</f>
        <v>0</v>
      </c>
      <c r="W71" s="287">
        <f>IF($A71&lt;&gt;"",INDEX(Inputs!$AM67:$AX67,,MATCH('Sch 10.2 Rate Data'!W$7,Inputs!$AM$4:$AX$4,0)),"")</f>
        <v>7200</v>
      </c>
      <c r="X71" s="287">
        <f>IF($A71&lt;&gt;"",INDEX(Inputs!$AM67:$AX67,,MATCH('Sch 10.2 Rate Data'!X$7,Inputs!$AM$4:$AX$4,0)),"")</f>
        <v>0</v>
      </c>
      <c r="Y71" s="287">
        <f>IF($A71&lt;&gt;"",INDEX(Inputs!$AM67:$AX67,,MATCH('Sch 10.2 Rate Data'!Y$7,Inputs!$AM$4:$AX$4,0)),"")</f>
        <v>6300</v>
      </c>
      <c r="Z71" s="656">
        <f t="shared" si="25"/>
        <v>0</v>
      </c>
      <c r="AA71" s="540">
        <f t="shared" si="25"/>
        <v>111.42049999999999</v>
      </c>
      <c r="AB71" s="540">
        <f t="shared" si="25"/>
        <v>0</v>
      </c>
      <c r="AC71" s="540">
        <f t="shared" si="24"/>
        <v>107.8205</v>
      </c>
      <c r="AD71" s="540">
        <f t="shared" si="24"/>
        <v>0</v>
      </c>
      <c r="AE71" s="540">
        <f t="shared" si="24"/>
        <v>110.0705</v>
      </c>
      <c r="AF71" s="540">
        <f t="shared" si="24"/>
        <v>0</v>
      </c>
      <c r="AG71" s="540">
        <f t="shared" si="24"/>
        <v>113.67049999999999</v>
      </c>
      <c r="AH71" s="540">
        <f t="shared" si="24"/>
        <v>0</v>
      </c>
      <c r="AI71" s="540">
        <f t="shared" si="24"/>
        <v>109.62049999999999</v>
      </c>
      <c r="AJ71" s="540">
        <f t="shared" si="24"/>
        <v>0</v>
      </c>
      <c r="AK71" s="539">
        <f t="shared" si="24"/>
        <v>105.72499999999999</v>
      </c>
      <c r="AL71" s="656">
        <f>IF($A71&lt;&gt;"",IF(OR(N71="",N71=0), 0, INDEX('Sch 10.1 Rate Design'!$E$13:$E$20,MATCH($C71,'Sch 10.1 Rate Design'!$B$13:$B$20,0))),"")</f>
        <v>0</v>
      </c>
      <c r="AM71" s="540">
        <f>IF($A71&lt;&gt;"",IF(OR(O71="",O71=0), 0, INDEX('Sch 10.1 Rate Design'!$E$13:$E$20,MATCH($C71,'Sch 10.1 Rate Design'!$B$13:$B$20,0))),"")*2</f>
        <v>86</v>
      </c>
      <c r="AN71" s="540">
        <f>IF($A71&lt;&gt;"",IF(OR(P71="",P71=0), 0, INDEX('Sch 10.1 Rate Design'!$E$13:$E$20,MATCH($C71,'Sch 10.1 Rate Design'!$B$13:$B$20,0))),"")</f>
        <v>0</v>
      </c>
      <c r="AO71" s="540">
        <f>IF($A71&lt;&gt;"",IF(OR(Q71="",Q71=0), 0, INDEX('Sch 10.1 Rate Design'!$E$13:$E$20,MATCH($C71,'Sch 10.1 Rate Design'!$B$13:$B$20,0))),"")*2</f>
        <v>86</v>
      </c>
      <c r="AP71" s="540">
        <f>IF($A71&lt;&gt;"",IF(OR(R71="",R71=0), 0, INDEX('Sch 10.1 Rate Design'!$E$13:$E$20,MATCH($C71,'Sch 10.1 Rate Design'!$B$13:$B$20,0))),"")</f>
        <v>0</v>
      </c>
      <c r="AQ71" s="540">
        <f>IF($A71&lt;&gt;"",IF(OR(S71="",S71=0), 0, INDEX('Sch 10.1 Rate Design'!$E$13:$E$20,MATCH($C71,'Sch 10.1 Rate Design'!$B$13:$B$20,0))),"")*2</f>
        <v>86</v>
      </c>
      <c r="AR71" s="540">
        <f>IF($A71&lt;&gt;"",IF(OR(T71="",T71=0), 0, INDEX('Sch 10.1 Rate Design'!$E$13:$E$20,MATCH($C71,'Sch 10.1 Rate Design'!$B$13:$B$20,0))),"")</f>
        <v>0</v>
      </c>
      <c r="AS71" s="540">
        <f>IF($A71&lt;&gt;"",IF(OR(U71="",U71=0), 0, INDEX('Sch 10.1 Rate Design'!$E$13:$E$20,MATCH($C71,'Sch 10.1 Rate Design'!$B$13:$B$20,0))),"")*2</f>
        <v>86</v>
      </c>
      <c r="AT71" s="540">
        <f>IF($A71&lt;&gt;"",IF(OR(V71="",V71=0), 0, INDEX('Sch 10.1 Rate Design'!$E$13:$E$20,MATCH($C71,'Sch 10.1 Rate Design'!$B$13:$B$20,0))),"")</f>
        <v>0</v>
      </c>
      <c r="AU71" s="540">
        <f>IF($A71&lt;&gt;"",IF(OR(W71="",W71=0), 0, INDEX('Sch 10.1 Rate Design'!$E$13:$E$20,MATCH($C71,'Sch 10.1 Rate Design'!$B$13:$B$20,0))),"")*2</f>
        <v>86</v>
      </c>
      <c r="AV71" s="540">
        <f>IF($A71&lt;&gt;"",IF(OR(X71="",X71=0), 0, INDEX('Sch 10.1 Rate Design'!$E$13:$E$20,MATCH($C71,'Sch 10.1 Rate Design'!$B$13:$B$20,0))),"")</f>
        <v>0</v>
      </c>
      <c r="AW71" s="540">
        <f>IF($A71&lt;&gt;"",IF(OR(Y71="",Y71=0), 0, INDEX('Sch 10.1 Rate Design'!$E$13:$E$20,MATCH($C71,'Sch 10.1 Rate Design'!$B$13:$B$20,0))),"")*2</f>
        <v>86</v>
      </c>
      <c r="AX71" s="538">
        <f>IF($A71&lt;&gt;"",IF(OR(N71="",N71=0),0,+IF(N71&gt;+INDEX('Sch 10.1 Rate Design'!$D$13:$D$20,MATCH($C71,'Sch 10.1 Rate Design'!$B$13:$B$20,0)),IF(N71&gt;+INDEX('Sch 10.1 Rate Design'!$F$13:$F$20,MATCH($C71,'Sch 10.1 Rate Design'!$B$13:$B$20,0)),+INDEX('Sch 10.1 Rate Design'!$F$13:$F$20,MATCH($C71,'Sch 10.1 Rate Design'!$B$13:$B$20,0))-INDEX('Sch 10.1 Rate Design'!$D$13:$D$20,MATCH($C71,'Sch 10.1 Rate Design'!$B$13:$B$20,0)), N71-INDEX('Sch 10.1 Rate Design'!$D$13:$D$20,MATCH($C71,'Sch 10.1 Rate Design'!$B$13:$B$20,0))),0)),"")</f>
        <v>0</v>
      </c>
      <c r="AY71" s="287">
        <f>IF($A71&lt;&gt;"",IF(OR(O71="",O71=0),0,+IF(O71&gt;+INDEX('Sch 10.1 Rate Design'!$D$13:$D$20,MATCH($C71,'Sch 10.1 Rate Design'!$B$13:$B$20,0)),IF(O71&gt;+INDEX('Sch 10.1 Rate Design'!$F$13:$F$20,MATCH($C71,'Sch 10.1 Rate Design'!$B$13:$B$20,0)),+INDEX('Sch 10.1 Rate Design'!$F$13:$F$20,MATCH($C71,'Sch 10.1 Rate Design'!$B$13:$B$20,0))-INDEX('Sch 10.1 Rate Design'!$D$13:$D$20,MATCH($C71,'Sch 10.1 Rate Design'!$B$13:$B$20,0)), O71-INDEX('Sch 10.1 Rate Design'!$D$13:$D$20,MATCH($C71,'Sch 10.1 Rate Design'!$B$13:$B$20,0))),0)),"")</f>
        <v>3900</v>
      </c>
      <c r="AZ71" s="287">
        <f>IF($A71&lt;&gt;"",IF(OR(P71="",P71=0),0,+IF(P71&gt;+INDEX('Sch 10.1 Rate Design'!$D$13:$D$20,MATCH($C71,'Sch 10.1 Rate Design'!$B$13:$B$20,0)),IF(P71&gt;+INDEX('Sch 10.1 Rate Design'!$F$13:$F$20,MATCH($C71,'Sch 10.1 Rate Design'!$B$13:$B$20,0)),+INDEX('Sch 10.1 Rate Design'!$F$13:$F$20,MATCH($C71,'Sch 10.1 Rate Design'!$B$13:$B$20,0))-INDEX('Sch 10.1 Rate Design'!$D$13:$D$20,MATCH($C71,'Sch 10.1 Rate Design'!$B$13:$B$20,0)), P71-INDEX('Sch 10.1 Rate Design'!$D$13:$D$20,MATCH($C71,'Sch 10.1 Rate Design'!$B$13:$B$20,0))),0)),"")</f>
        <v>0</v>
      </c>
      <c r="BA71" s="287">
        <f>IF($A71&lt;&gt;"",IF(OR(Q71="",Q71=0),0,+IF(Q71&gt;+INDEX('Sch 10.1 Rate Design'!$D$13:$D$20,MATCH($C71,'Sch 10.1 Rate Design'!$B$13:$B$20,0)),IF(Q71&gt;+INDEX('Sch 10.1 Rate Design'!$F$13:$F$20,MATCH($C71,'Sch 10.1 Rate Design'!$B$13:$B$20,0)),+INDEX('Sch 10.1 Rate Design'!$F$13:$F$20,MATCH($C71,'Sch 10.1 Rate Design'!$B$13:$B$20,0))-INDEX('Sch 10.1 Rate Design'!$D$13:$D$20,MATCH($C71,'Sch 10.1 Rate Design'!$B$13:$B$20,0)), Q71-INDEX('Sch 10.1 Rate Design'!$D$13:$D$20,MATCH($C71,'Sch 10.1 Rate Design'!$B$13:$B$20,0))),0)),"")</f>
        <v>3900</v>
      </c>
      <c r="BB71" s="287">
        <f>IF($A71&lt;&gt;"",IF(OR(R71="",R71=0),0,+IF(R71&gt;+INDEX('Sch 10.1 Rate Design'!$D$13:$D$20,MATCH($C71,'Sch 10.1 Rate Design'!$B$13:$B$20,0)),IF(R71&gt;+INDEX('Sch 10.1 Rate Design'!$F$13:$F$20,MATCH($C71,'Sch 10.1 Rate Design'!$B$13:$B$20,0)),+INDEX('Sch 10.1 Rate Design'!$F$13:$F$20,MATCH($C71,'Sch 10.1 Rate Design'!$B$13:$B$20,0))-INDEX('Sch 10.1 Rate Design'!$D$13:$D$20,MATCH($C71,'Sch 10.1 Rate Design'!$B$13:$B$20,0)), R71-INDEX('Sch 10.1 Rate Design'!$D$13:$D$20,MATCH($C71,'Sch 10.1 Rate Design'!$B$13:$B$20,0))),0)),"")</f>
        <v>0</v>
      </c>
      <c r="BC71" s="287">
        <f>IF($A71&lt;&gt;"",IF(OR(S71="",S71=0),0,+IF(S71&gt;+INDEX('Sch 10.1 Rate Design'!$D$13:$D$20,MATCH($C71,'Sch 10.1 Rate Design'!$B$13:$B$20,0)),IF(S71&gt;+INDEX('Sch 10.1 Rate Design'!$F$13:$F$20,MATCH($C71,'Sch 10.1 Rate Design'!$B$13:$B$20,0)),+INDEX('Sch 10.1 Rate Design'!$F$13:$F$20,MATCH($C71,'Sch 10.1 Rate Design'!$B$13:$B$20,0))-INDEX('Sch 10.1 Rate Design'!$D$13:$D$20,MATCH($C71,'Sch 10.1 Rate Design'!$B$13:$B$20,0)), S71-INDEX('Sch 10.1 Rate Design'!$D$13:$D$20,MATCH($C71,'Sch 10.1 Rate Design'!$B$13:$B$20,0))),0)),"")</f>
        <v>3900</v>
      </c>
      <c r="BD71" s="287">
        <f>IF($A71&lt;&gt;"",IF(OR(T71="",T71=0),0,+IF(T71&gt;+INDEX('Sch 10.1 Rate Design'!$D$13:$D$20,MATCH($C71,'Sch 10.1 Rate Design'!$B$13:$B$20,0)),IF(T71&gt;+INDEX('Sch 10.1 Rate Design'!$F$13:$F$20,MATCH($C71,'Sch 10.1 Rate Design'!$B$13:$B$20,0)),+INDEX('Sch 10.1 Rate Design'!$F$13:$F$20,MATCH($C71,'Sch 10.1 Rate Design'!$B$13:$B$20,0))-INDEX('Sch 10.1 Rate Design'!$D$13:$D$20,MATCH($C71,'Sch 10.1 Rate Design'!$B$13:$B$20,0)), T71-INDEX('Sch 10.1 Rate Design'!$D$13:$D$20,MATCH($C71,'Sch 10.1 Rate Design'!$B$13:$B$20,0))),0)),"")</f>
        <v>0</v>
      </c>
      <c r="BE71" s="287">
        <f>IF($A71&lt;&gt;"",IF(OR(U71="",U71=0),0,+IF(U71&gt;+INDEX('Sch 10.1 Rate Design'!$D$13:$D$20,MATCH($C71,'Sch 10.1 Rate Design'!$B$13:$B$20,0)),IF(U71&gt;+INDEX('Sch 10.1 Rate Design'!$F$13:$F$20,MATCH($C71,'Sch 10.1 Rate Design'!$B$13:$B$20,0)),+INDEX('Sch 10.1 Rate Design'!$F$13:$F$20,MATCH($C71,'Sch 10.1 Rate Design'!$B$13:$B$20,0))-INDEX('Sch 10.1 Rate Design'!$D$13:$D$20,MATCH($C71,'Sch 10.1 Rate Design'!$B$13:$B$20,0)), U71-INDEX('Sch 10.1 Rate Design'!$D$13:$D$20,MATCH($C71,'Sch 10.1 Rate Design'!$B$13:$B$20,0))),0)),"")</f>
        <v>3900</v>
      </c>
      <c r="BF71" s="287">
        <f>IF($A71&lt;&gt;"",IF(OR(V71="",V71=0),0,+IF(V71&gt;+INDEX('Sch 10.1 Rate Design'!$D$13:$D$20,MATCH($C71,'Sch 10.1 Rate Design'!$B$13:$B$20,0)),IF(V71&gt;+INDEX('Sch 10.1 Rate Design'!$F$13:$F$20,MATCH($C71,'Sch 10.1 Rate Design'!$B$13:$B$20,0)),+INDEX('Sch 10.1 Rate Design'!$F$13:$F$20,MATCH($C71,'Sch 10.1 Rate Design'!$B$13:$B$20,0))-INDEX('Sch 10.1 Rate Design'!$D$13:$D$20,MATCH($C71,'Sch 10.1 Rate Design'!$B$13:$B$20,0)), V71-INDEX('Sch 10.1 Rate Design'!$D$13:$D$20,MATCH($C71,'Sch 10.1 Rate Design'!$B$13:$B$20,0))),0)),"")</f>
        <v>0</v>
      </c>
      <c r="BG71" s="287">
        <f>IF($A71&lt;&gt;"",IF(OR(W71="",W71=0),0,+IF(W71&gt;+INDEX('Sch 10.1 Rate Design'!$D$13:$D$20,MATCH($C71,'Sch 10.1 Rate Design'!$B$13:$B$20,0)),IF(W71&gt;+INDEX('Sch 10.1 Rate Design'!$F$13:$F$20,MATCH($C71,'Sch 10.1 Rate Design'!$B$13:$B$20,0)),+INDEX('Sch 10.1 Rate Design'!$F$13:$F$20,MATCH($C71,'Sch 10.1 Rate Design'!$B$13:$B$20,0))-INDEX('Sch 10.1 Rate Design'!$D$13:$D$20,MATCH($C71,'Sch 10.1 Rate Design'!$B$13:$B$20,0)), W71-INDEX('Sch 10.1 Rate Design'!$D$13:$D$20,MATCH($C71,'Sch 10.1 Rate Design'!$B$13:$B$20,0))),0)),"")</f>
        <v>3900</v>
      </c>
      <c r="BH71" s="287">
        <f>IF($A71&lt;&gt;"",IF(OR(X71="",X71=0),0,+IF(X71&gt;+INDEX('Sch 10.1 Rate Design'!$D$13:$D$20,MATCH($C71,'Sch 10.1 Rate Design'!$B$13:$B$20,0)),IF(X71&gt;+INDEX('Sch 10.1 Rate Design'!$F$13:$F$20,MATCH($C71,'Sch 10.1 Rate Design'!$B$13:$B$20,0)),+INDEX('Sch 10.1 Rate Design'!$F$13:$F$20,MATCH($C71,'Sch 10.1 Rate Design'!$B$13:$B$20,0))-INDEX('Sch 10.1 Rate Design'!$D$13:$D$20,MATCH($C71,'Sch 10.1 Rate Design'!$B$13:$B$20,0)), X71-INDEX('Sch 10.1 Rate Design'!$D$13:$D$20,MATCH($C71,'Sch 10.1 Rate Design'!$B$13:$B$20,0))),0)),"")</f>
        <v>0</v>
      </c>
      <c r="BI71" s="537">
        <f>IF($A71&lt;&gt;"",IF(OR(Y71="",Y71=0),0,+IF(Y71&gt;+INDEX('Sch 10.1 Rate Design'!$D$13:$D$20,MATCH($C71,'Sch 10.1 Rate Design'!$B$13:$B$20,0)),IF(Y71&gt;+INDEX('Sch 10.1 Rate Design'!$F$13:$F$20,MATCH($C71,'Sch 10.1 Rate Design'!$B$13:$B$20,0)),+INDEX('Sch 10.1 Rate Design'!$F$13:$F$20,MATCH($C71,'Sch 10.1 Rate Design'!$B$13:$B$20,0))-INDEX('Sch 10.1 Rate Design'!$D$13:$D$20,MATCH($C71,'Sch 10.1 Rate Design'!$B$13:$B$20,0)), Y71-INDEX('Sch 10.1 Rate Design'!$D$13:$D$20,MATCH($C71,'Sch 10.1 Rate Design'!$B$13:$B$20,0))),0)),"")</f>
        <v>3900</v>
      </c>
      <c r="BJ71" s="656">
        <f>IF($A71&lt;&gt;"",IF(OR(N71="",N71=0), 0, AX71/'Sch 10.1 Rate Design'!$Z$29*INDEX('Sch 10.1 Rate Design'!$G$13:$G$20,MATCH($C71,'Sch 10.1 Rate Design'!$B$13:$B$20,0))),"")</f>
        <v>0</v>
      </c>
      <c r="BK71" s="540">
        <f>IF($A71&lt;&gt;"",IF(OR(O71="",O71=0), 0, AY71/'Sch 10.1 Rate Design'!$Z$29*INDEX('Sch 10.1 Rate Design'!$G$13:$G$20,MATCH($C71,'Sch 10.1 Rate Design'!$B$13:$B$20,0))),"")</f>
        <v>10.725</v>
      </c>
      <c r="BL71" s="540">
        <f>IF($A71&lt;&gt;"",IF(OR(P71="",P71=0), 0, AZ71/'Sch 10.1 Rate Design'!$Z$29*INDEX('Sch 10.1 Rate Design'!$G$13:$G$20,MATCH($C71,'Sch 10.1 Rate Design'!$B$13:$B$20,0))),"")</f>
        <v>0</v>
      </c>
      <c r="BM71" s="540">
        <f>IF($A71&lt;&gt;"",IF(OR(Q71="",Q71=0), 0, BA71/'Sch 10.1 Rate Design'!$Z$29*INDEX('Sch 10.1 Rate Design'!$G$13:$G$20,MATCH($C71,'Sch 10.1 Rate Design'!$B$13:$B$20,0))),"")</f>
        <v>10.725</v>
      </c>
      <c r="BN71" s="540">
        <f>IF($A71&lt;&gt;"",IF(OR(R71="",R71=0), 0, BB71/'Sch 10.1 Rate Design'!$Z$29*INDEX('Sch 10.1 Rate Design'!$G$13:$G$20,MATCH($C71,'Sch 10.1 Rate Design'!$B$13:$B$20,0))),"")</f>
        <v>0</v>
      </c>
      <c r="BO71" s="540">
        <f>IF($A71&lt;&gt;"",IF(OR(S71="",S71=0), 0, BC71/'Sch 10.1 Rate Design'!$Z$29*INDEX('Sch 10.1 Rate Design'!$G$13:$G$20,MATCH($C71,'Sch 10.1 Rate Design'!$B$13:$B$20,0))),"")</f>
        <v>10.725</v>
      </c>
      <c r="BP71" s="540">
        <f>IF($A71&lt;&gt;"",IF(OR(T71="",T71=0), 0, BD71/'Sch 10.1 Rate Design'!$Z$29*INDEX('Sch 10.1 Rate Design'!$G$13:$G$20,MATCH($C71,'Sch 10.1 Rate Design'!$B$13:$B$20,0))),"")</f>
        <v>0</v>
      </c>
      <c r="BQ71" s="540">
        <f>IF($A71&lt;&gt;"",IF(OR(U71="",U71=0), 0, BE71/'Sch 10.1 Rate Design'!$Z$29*INDEX('Sch 10.1 Rate Design'!$G$13:$G$20,MATCH($C71,'Sch 10.1 Rate Design'!$B$13:$B$20,0))),"")</f>
        <v>10.725</v>
      </c>
      <c r="BR71" s="540">
        <f>IF($A71&lt;&gt;"",IF(OR(V71="",V71=0), 0, BF71/'Sch 10.1 Rate Design'!$Z$29*INDEX('Sch 10.1 Rate Design'!$G$13:$G$20,MATCH($C71,'Sch 10.1 Rate Design'!$B$13:$B$20,0))),"")</f>
        <v>0</v>
      </c>
      <c r="BS71" s="540">
        <f>IF($A71&lt;&gt;"",IF(OR(W71="",W71=0), 0, BG71/'Sch 10.1 Rate Design'!$Z$29*INDEX('Sch 10.1 Rate Design'!$G$13:$G$20,MATCH($C71,'Sch 10.1 Rate Design'!$B$13:$B$20,0))),"")</f>
        <v>10.725</v>
      </c>
      <c r="BT71" s="540">
        <f>IF($A71&lt;&gt;"",IF(OR(X71="",X71=0), 0, BH71/'Sch 10.1 Rate Design'!$Z$29*INDEX('Sch 10.1 Rate Design'!$G$13:$G$20,MATCH($C71,'Sch 10.1 Rate Design'!$B$13:$B$20,0))),"")</f>
        <v>0</v>
      </c>
      <c r="BU71" s="539">
        <f>IF($A71&lt;&gt;"",IF(OR(Y71="",Y71=0), 0, BI71/'Sch 10.1 Rate Design'!$Z$29*INDEX('Sch 10.1 Rate Design'!$G$13:$G$20,MATCH($C71,'Sch 10.1 Rate Design'!$B$13:$B$20,0))),"")</f>
        <v>10.725</v>
      </c>
      <c r="BV71" s="538">
        <f>IF($A71&lt;&gt;"",IF(OR(N71="",N71=0),0,+IF(N71&gt;+INDEX('Sch 10.1 Rate Design'!$F$13:$F$20,MATCH($C71,'Sch 10.1 Rate Design'!$B$13:$B$20,0)),IF(N71&gt;+INDEX('Sch 10.1 Rate Design'!$H$13:$H$20,MATCH($C71,'Sch 10.1 Rate Design'!$B$13:$B$20,0)),+INDEX('Sch 10.1 Rate Design'!$H$13:$H$20,MATCH($C71,'Sch 10.1 Rate Design'!$B$13:$B$20,0))-INDEX('Sch 10.1 Rate Design'!$F$13:$F$20,MATCH($C71,'Sch 10.1 Rate Design'!$B$13:$B$20,0)), N71-INDEX('Sch 10.1 Rate Design'!$F$13:$F$20,MATCH($C71,'Sch 10.1 Rate Design'!$B$13:$B$20,0))), 0)),"")</f>
        <v>0</v>
      </c>
      <c r="BW71" s="287">
        <f>IF($A71&lt;&gt;"",IF(OR(O71="",O71=0),0,+IF(O71&gt;+INDEX('Sch 10.1 Rate Design'!$F$13:$F$20,MATCH($C71,'Sch 10.1 Rate Design'!$B$13:$B$20,0)),IF(O71&gt;+INDEX('Sch 10.1 Rate Design'!$H$13:$H$20,MATCH($C71,'Sch 10.1 Rate Design'!$B$13:$B$20,0)),+INDEX('Sch 10.1 Rate Design'!$H$13:$H$20,MATCH($C71,'Sch 10.1 Rate Design'!$B$13:$B$20,0))-INDEX('Sch 10.1 Rate Design'!$F$13:$F$20,MATCH($C71,'Sch 10.1 Rate Design'!$B$13:$B$20,0)), O71-INDEX('Sch 10.1 Rate Design'!$F$13:$F$20,MATCH($C71,'Sch 10.1 Rate Design'!$B$13:$B$20,0))), 0)),"")</f>
        <v>2600</v>
      </c>
      <c r="BX71" s="287">
        <f>IF($A71&lt;&gt;"",IF(OR(P71="",P71=0),0,+IF(P71&gt;+INDEX('Sch 10.1 Rate Design'!$F$13:$F$20,MATCH($C71,'Sch 10.1 Rate Design'!$B$13:$B$20,0)),IF(P71&gt;+INDEX('Sch 10.1 Rate Design'!$H$13:$H$20,MATCH($C71,'Sch 10.1 Rate Design'!$B$13:$B$20,0)),+INDEX('Sch 10.1 Rate Design'!$H$13:$H$20,MATCH($C71,'Sch 10.1 Rate Design'!$B$13:$B$20,0))-INDEX('Sch 10.1 Rate Design'!$F$13:$F$20,MATCH($C71,'Sch 10.1 Rate Design'!$B$13:$B$20,0)), P71-INDEX('Sch 10.1 Rate Design'!$F$13:$F$20,MATCH($C71,'Sch 10.1 Rate Design'!$B$13:$B$20,0))), 0)),"")</f>
        <v>0</v>
      </c>
      <c r="BY71" s="287">
        <f>IF($A71&lt;&gt;"",IF(OR(Q71="",Q71=0),0,+IF(Q71&gt;+INDEX('Sch 10.1 Rate Design'!$F$13:$F$20,MATCH($C71,'Sch 10.1 Rate Design'!$B$13:$B$20,0)),IF(Q71&gt;+INDEX('Sch 10.1 Rate Design'!$H$13:$H$20,MATCH($C71,'Sch 10.1 Rate Design'!$B$13:$B$20,0)),+INDEX('Sch 10.1 Rate Design'!$H$13:$H$20,MATCH($C71,'Sch 10.1 Rate Design'!$B$13:$B$20,0))-INDEX('Sch 10.1 Rate Design'!$F$13:$F$20,MATCH($C71,'Sch 10.1 Rate Design'!$B$13:$B$20,0)), Q71-INDEX('Sch 10.1 Rate Design'!$F$13:$F$20,MATCH($C71,'Sch 10.1 Rate Design'!$B$13:$B$20,0))), 0)),"")</f>
        <v>2600</v>
      </c>
      <c r="BZ71" s="287">
        <f>IF($A71&lt;&gt;"",IF(OR(R71="",R71=0),0,+IF(R71&gt;+INDEX('Sch 10.1 Rate Design'!$F$13:$F$20,MATCH($C71,'Sch 10.1 Rate Design'!$B$13:$B$20,0)),IF(R71&gt;+INDEX('Sch 10.1 Rate Design'!$H$13:$H$20,MATCH($C71,'Sch 10.1 Rate Design'!$B$13:$B$20,0)),+INDEX('Sch 10.1 Rate Design'!$H$13:$H$20,MATCH($C71,'Sch 10.1 Rate Design'!$B$13:$B$20,0))-INDEX('Sch 10.1 Rate Design'!$F$13:$F$20,MATCH($C71,'Sch 10.1 Rate Design'!$B$13:$B$20,0)), R71-INDEX('Sch 10.1 Rate Design'!$F$13:$F$20,MATCH($C71,'Sch 10.1 Rate Design'!$B$13:$B$20,0))), 0)),"")</f>
        <v>0</v>
      </c>
      <c r="CA71" s="287">
        <f>IF($A71&lt;&gt;"",IF(OR(S71="",S71=0),0,+IF(S71&gt;+INDEX('Sch 10.1 Rate Design'!$F$13:$F$20,MATCH($C71,'Sch 10.1 Rate Design'!$B$13:$B$20,0)),IF(S71&gt;+INDEX('Sch 10.1 Rate Design'!$H$13:$H$20,MATCH($C71,'Sch 10.1 Rate Design'!$B$13:$B$20,0)),+INDEX('Sch 10.1 Rate Design'!$H$13:$H$20,MATCH($C71,'Sch 10.1 Rate Design'!$B$13:$B$20,0))-INDEX('Sch 10.1 Rate Design'!$F$13:$F$20,MATCH($C71,'Sch 10.1 Rate Design'!$B$13:$B$20,0)), S71-INDEX('Sch 10.1 Rate Design'!$F$13:$F$20,MATCH($C71,'Sch 10.1 Rate Design'!$B$13:$B$20,0))), 0)),"")</f>
        <v>2600</v>
      </c>
      <c r="CB71" s="287">
        <f>IF($A71&lt;&gt;"",IF(OR(T71="",T71=0),0,+IF(T71&gt;+INDEX('Sch 10.1 Rate Design'!$F$13:$F$20,MATCH($C71,'Sch 10.1 Rate Design'!$B$13:$B$20,0)),IF(T71&gt;+INDEX('Sch 10.1 Rate Design'!$H$13:$H$20,MATCH($C71,'Sch 10.1 Rate Design'!$B$13:$B$20,0)),+INDEX('Sch 10.1 Rate Design'!$H$13:$H$20,MATCH($C71,'Sch 10.1 Rate Design'!$B$13:$B$20,0))-INDEX('Sch 10.1 Rate Design'!$F$13:$F$20,MATCH($C71,'Sch 10.1 Rate Design'!$B$13:$B$20,0)), T71-INDEX('Sch 10.1 Rate Design'!$F$13:$F$20,MATCH($C71,'Sch 10.1 Rate Design'!$B$13:$B$20,0))), 0)),"")</f>
        <v>0</v>
      </c>
      <c r="CC71" s="287">
        <f>IF($A71&lt;&gt;"",IF(OR(U71="",U71=0),0,+IF(U71&gt;+INDEX('Sch 10.1 Rate Design'!$F$13:$F$20,MATCH($C71,'Sch 10.1 Rate Design'!$B$13:$B$20,0)),IF(U71&gt;+INDEX('Sch 10.1 Rate Design'!$H$13:$H$20,MATCH($C71,'Sch 10.1 Rate Design'!$B$13:$B$20,0)),+INDEX('Sch 10.1 Rate Design'!$H$13:$H$20,MATCH($C71,'Sch 10.1 Rate Design'!$B$13:$B$20,0))-INDEX('Sch 10.1 Rate Design'!$F$13:$F$20,MATCH($C71,'Sch 10.1 Rate Design'!$B$13:$B$20,0)), U71-INDEX('Sch 10.1 Rate Design'!$F$13:$F$20,MATCH($C71,'Sch 10.1 Rate Design'!$B$13:$B$20,0))), 0)),"")</f>
        <v>2600</v>
      </c>
      <c r="CD71" s="287">
        <f>IF($A71&lt;&gt;"",IF(OR(V71="",V71=0),0,+IF(V71&gt;+INDEX('Sch 10.1 Rate Design'!$F$13:$F$20,MATCH($C71,'Sch 10.1 Rate Design'!$B$13:$B$20,0)),IF(V71&gt;+INDEX('Sch 10.1 Rate Design'!$H$13:$H$20,MATCH($C71,'Sch 10.1 Rate Design'!$B$13:$B$20,0)),+INDEX('Sch 10.1 Rate Design'!$H$13:$H$20,MATCH($C71,'Sch 10.1 Rate Design'!$B$13:$B$20,0))-INDEX('Sch 10.1 Rate Design'!$F$13:$F$20,MATCH($C71,'Sch 10.1 Rate Design'!$B$13:$B$20,0)), V71-INDEX('Sch 10.1 Rate Design'!$F$13:$F$20,MATCH($C71,'Sch 10.1 Rate Design'!$B$13:$B$20,0))), 0)),"")</f>
        <v>0</v>
      </c>
      <c r="CE71" s="287">
        <f>IF($A71&lt;&gt;"",IF(OR(W71="",W71=0),0,+IF(W71&gt;+INDEX('Sch 10.1 Rate Design'!$F$13:$F$20,MATCH($C71,'Sch 10.1 Rate Design'!$B$13:$B$20,0)),IF(W71&gt;+INDEX('Sch 10.1 Rate Design'!$H$13:$H$20,MATCH($C71,'Sch 10.1 Rate Design'!$B$13:$B$20,0)),+INDEX('Sch 10.1 Rate Design'!$H$13:$H$20,MATCH($C71,'Sch 10.1 Rate Design'!$B$13:$B$20,0))-INDEX('Sch 10.1 Rate Design'!$F$13:$F$20,MATCH($C71,'Sch 10.1 Rate Design'!$B$13:$B$20,0)), W71-INDEX('Sch 10.1 Rate Design'!$F$13:$F$20,MATCH($C71,'Sch 10.1 Rate Design'!$B$13:$B$20,0))), 0)),"")</f>
        <v>2600</v>
      </c>
      <c r="CF71" s="287">
        <f>IF($A71&lt;&gt;"",IF(OR(X71="",X71=0),0,+IF(X71&gt;+INDEX('Sch 10.1 Rate Design'!$F$13:$F$20,MATCH($C71,'Sch 10.1 Rate Design'!$B$13:$B$20,0)),IF(X71&gt;+INDEX('Sch 10.1 Rate Design'!$H$13:$H$20,MATCH($C71,'Sch 10.1 Rate Design'!$B$13:$B$20,0)),+INDEX('Sch 10.1 Rate Design'!$H$13:$H$20,MATCH($C71,'Sch 10.1 Rate Design'!$B$13:$B$20,0))-INDEX('Sch 10.1 Rate Design'!$F$13:$F$20,MATCH($C71,'Sch 10.1 Rate Design'!$B$13:$B$20,0)), X71-INDEX('Sch 10.1 Rate Design'!$F$13:$F$20,MATCH($C71,'Sch 10.1 Rate Design'!$B$13:$B$20,0))), 0)),"")</f>
        <v>0</v>
      </c>
      <c r="CG71" s="537">
        <f>IF($A71&lt;&gt;"",IF(OR(Y71="",Y71=0),0,+IF(Y71&gt;+INDEX('Sch 10.1 Rate Design'!$F$13:$F$20,MATCH($C71,'Sch 10.1 Rate Design'!$B$13:$B$20,0)),IF(Y71&gt;+INDEX('Sch 10.1 Rate Design'!$H$13:$H$20,MATCH($C71,'Sch 10.1 Rate Design'!$B$13:$B$20,0)),+INDEX('Sch 10.1 Rate Design'!$H$13:$H$20,MATCH($C71,'Sch 10.1 Rate Design'!$B$13:$B$20,0))-INDEX('Sch 10.1 Rate Design'!$F$13:$F$20,MATCH($C71,'Sch 10.1 Rate Design'!$B$13:$B$20,0)), Y71-INDEX('Sch 10.1 Rate Design'!$F$13:$F$20,MATCH($C71,'Sch 10.1 Rate Design'!$B$13:$B$20,0))), 0)),"")</f>
        <v>2400</v>
      </c>
      <c r="CH71" s="656">
        <f>IF($A71&lt;&gt;"",IF(OR(N71="",N71=0), 0, BV71/'Sch 10.1 Rate Design'!$Z$29*INDEX('Sch 10.1 Rate Design'!$I$13:$I$20,MATCH($C71,'Sch 10.1 Rate Design'!$B$13:$B$20,0))),"")</f>
        <v>0</v>
      </c>
      <c r="CI71" s="540">
        <f>IF($A71&lt;&gt;"",IF(OR(O71="",O71=0), 0, BW71/'Sch 10.1 Rate Design'!$Z$29*INDEX('Sch 10.1 Rate Design'!$I$13:$I$20,MATCH($C71,'Sch 10.1 Rate Design'!$B$13:$B$20,0))),"")</f>
        <v>9.75</v>
      </c>
      <c r="CJ71" s="540">
        <f>IF($A71&lt;&gt;"",IF(OR(P71="",P71=0), 0, BX71/'Sch 10.1 Rate Design'!$Z$29*INDEX('Sch 10.1 Rate Design'!$I$13:$I$20,MATCH($C71,'Sch 10.1 Rate Design'!$B$13:$B$20,0))),"")</f>
        <v>0</v>
      </c>
      <c r="CK71" s="540">
        <f>IF($A71&lt;&gt;"",IF(OR(Q71="",Q71=0), 0, BY71/'Sch 10.1 Rate Design'!$Z$29*INDEX('Sch 10.1 Rate Design'!$I$13:$I$20,MATCH($C71,'Sch 10.1 Rate Design'!$B$13:$B$20,0))),"")</f>
        <v>9.75</v>
      </c>
      <c r="CL71" s="540">
        <f>IF($A71&lt;&gt;"",IF(OR(R71="",R71=0), 0, BZ71/'Sch 10.1 Rate Design'!$Z$29*INDEX('Sch 10.1 Rate Design'!$I$13:$I$20,MATCH($C71,'Sch 10.1 Rate Design'!$B$13:$B$20,0))),"")</f>
        <v>0</v>
      </c>
      <c r="CM71" s="540">
        <f>IF($A71&lt;&gt;"",IF(OR(S71="",S71=0), 0, CA71/'Sch 10.1 Rate Design'!$Z$29*INDEX('Sch 10.1 Rate Design'!$I$13:$I$20,MATCH($C71,'Sch 10.1 Rate Design'!$B$13:$B$20,0))),"")</f>
        <v>9.75</v>
      </c>
      <c r="CN71" s="540">
        <f>IF($A71&lt;&gt;"",IF(OR(T71="",T71=0), 0, CB71/'Sch 10.1 Rate Design'!$Z$29*INDEX('Sch 10.1 Rate Design'!$I$13:$I$20,MATCH($C71,'Sch 10.1 Rate Design'!$B$13:$B$20,0))),"")</f>
        <v>0</v>
      </c>
      <c r="CO71" s="540">
        <f>IF($A71&lt;&gt;"",IF(OR(U71="",U71=0), 0, CC71/'Sch 10.1 Rate Design'!$Z$29*INDEX('Sch 10.1 Rate Design'!$I$13:$I$20,MATCH($C71,'Sch 10.1 Rate Design'!$B$13:$B$20,0))),"")</f>
        <v>9.75</v>
      </c>
      <c r="CP71" s="540">
        <f>IF($A71&lt;&gt;"",IF(OR(V71="",V71=0), 0, CD71/'Sch 10.1 Rate Design'!$Z$29*INDEX('Sch 10.1 Rate Design'!$I$13:$I$20,MATCH($C71,'Sch 10.1 Rate Design'!$B$13:$B$20,0))),"")</f>
        <v>0</v>
      </c>
      <c r="CQ71" s="540">
        <f>IF($A71&lt;&gt;"",IF(OR(W71="",W71=0), 0, CE71/'Sch 10.1 Rate Design'!$Z$29*INDEX('Sch 10.1 Rate Design'!$I$13:$I$20,MATCH($C71,'Sch 10.1 Rate Design'!$B$13:$B$20,0))),"")</f>
        <v>9.75</v>
      </c>
      <c r="CR71" s="540">
        <f>IF($A71&lt;&gt;"",IF(OR(X71="",X71=0), 0, CF71/'Sch 10.1 Rate Design'!$Z$29*INDEX('Sch 10.1 Rate Design'!$I$13:$I$20,MATCH($C71,'Sch 10.1 Rate Design'!$B$13:$B$20,0))),"")</f>
        <v>0</v>
      </c>
      <c r="CS71" s="539">
        <f>IF($A71&lt;&gt;"",IF(OR(Y71="",Y71=0), 0, CG71/'Sch 10.1 Rate Design'!$Z$29*INDEX('Sch 10.1 Rate Design'!$I$13:$I$20,MATCH($C71,'Sch 10.1 Rate Design'!$B$13:$B$20,0))),"")</f>
        <v>9</v>
      </c>
      <c r="CT71" s="538">
        <f>IF($A71&lt;&gt;"",IF(OR(N71="",N71=0),0,IF(N71&gt;INDEX('Sch 10.1 Rate Design'!$J$13:$J$20,MATCH($C71,'Sch 10.1 Rate Design'!$B$13:$B$20,0)),N71-INDEX('Sch 10.1 Rate Design'!$J$13:$J$20,MATCH($C71,'Sch 10.1 Rate Design'!$B$13:$B$20,0)),0)),"")</f>
        <v>0</v>
      </c>
      <c r="CU71" s="287">
        <f>IF($A71&lt;&gt;"",IF(OR(O71="",O71=0),0,IF(O71&gt;INDEX('Sch 10.1 Rate Design'!$J$13:$J$20,MATCH($C71,'Sch 10.1 Rate Design'!$B$13:$B$20,0)),O71-INDEX('Sch 10.1 Rate Design'!$J$13:$J$20,MATCH($C71,'Sch 10.1 Rate Design'!$B$13:$B$20,0)),0)),"")</f>
        <v>1099</v>
      </c>
      <c r="CV71" s="287">
        <f>IF($A71&lt;&gt;"",IF(OR(P71="",P71=0),0,IF(P71&gt;INDEX('Sch 10.1 Rate Design'!$J$13:$J$20,MATCH($C71,'Sch 10.1 Rate Design'!$B$13:$B$20,0)),P71-INDEX('Sch 10.1 Rate Design'!$J$13:$J$20,MATCH($C71,'Sch 10.1 Rate Design'!$B$13:$B$20,0)),0)),"")</f>
        <v>0</v>
      </c>
      <c r="CW71" s="287">
        <f>IF($A71&lt;&gt;"",IF(OR(Q71="",Q71=0),0,IF(Q71&gt;INDEX('Sch 10.1 Rate Design'!$J$13:$J$20,MATCH($C71,'Sch 10.1 Rate Design'!$B$13:$B$20,0)),Q71-INDEX('Sch 10.1 Rate Design'!$J$13:$J$20,MATCH($C71,'Sch 10.1 Rate Design'!$B$13:$B$20,0)),0)),"")</f>
        <v>299</v>
      </c>
      <c r="CX71" s="287">
        <f>IF($A71&lt;&gt;"",IF(OR(R71="",R71=0),0,IF(R71&gt;INDEX('Sch 10.1 Rate Design'!$J$13:$J$20,MATCH($C71,'Sch 10.1 Rate Design'!$B$13:$B$20,0)),R71-INDEX('Sch 10.1 Rate Design'!$J$13:$J$20,MATCH($C71,'Sch 10.1 Rate Design'!$B$13:$B$20,0)),0)),"")</f>
        <v>0</v>
      </c>
      <c r="CY71" s="287">
        <f>IF($A71&lt;&gt;"",IF(OR(S71="",S71=0),0,IF(S71&gt;INDEX('Sch 10.1 Rate Design'!$J$13:$J$20,MATCH($C71,'Sch 10.1 Rate Design'!$B$13:$B$20,0)),S71-INDEX('Sch 10.1 Rate Design'!$J$13:$J$20,MATCH($C71,'Sch 10.1 Rate Design'!$B$13:$B$20,0)),0)),"")</f>
        <v>799</v>
      </c>
      <c r="CZ71" s="287">
        <f>IF($A71&lt;&gt;"",IF(OR(T71="",T71=0),0,IF(T71&gt;INDEX('Sch 10.1 Rate Design'!$J$13:$J$20,MATCH($C71,'Sch 10.1 Rate Design'!$B$13:$B$20,0)),T71-INDEX('Sch 10.1 Rate Design'!$J$13:$J$20,MATCH($C71,'Sch 10.1 Rate Design'!$B$13:$B$20,0)),0)),"")</f>
        <v>0</v>
      </c>
      <c r="DA71" s="287">
        <f>IF($A71&lt;&gt;"",IF(OR(U71="",U71=0),0,IF(U71&gt;INDEX('Sch 10.1 Rate Design'!$J$13:$J$20,MATCH($C71,'Sch 10.1 Rate Design'!$B$13:$B$20,0)),U71-INDEX('Sch 10.1 Rate Design'!$J$13:$J$20,MATCH($C71,'Sch 10.1 Rate Design'!$B$13:$B$20,0)),0)),"")</f>
        <v>1599</v>
      </c>
      <c r="DB71" s="287">
        <f>IF($A71&lt;&gt;"",IF(OR(V71="",V71=0),0,IF(V71&gt;INDEX('Sch 10.1 Rate Design'!$J$13:$J$20,MATCH($C71,'Sch 10.1 Rate Design'!$B$13:$B$20,0)),V71-INDEX('Sch 10.1 Rate Design'!$J$13:$J$20,MATCH($C71,'Sch 10.1 Rate Design'!$B$13:$B$20,0)),0)),"")</f>
        <v>0</v>
      </c>
      <c r="DC71" s="287">
        <f>IF($A71&lt;&gt;"",IF(OR(W71="",W71=0),0,IF(W71&gt;INDEX('Sch 10.1 Rate Design'!$J$13:$J$20,MATCH($C71,'Sch 10.1 Rate Design'!$B$13:$B$20,0)),W71-INDEX('Sch 10.1 Rate Design'!$J$13:$J$20,MATCH($C71,'Sch 10.1 Rate Design'!$B$13:$B$20,0)),0)),"")</f>
        <v>699</v>
      </c>
      <c r="DD71" s="287">
        <f>IF($A71&lt;&gt;"",IF(OR(X71="",X71=0),0,IF(X71&gt;INDEX('Sch 10.1 Rate Design'!$J$13:$J$20,MATCH($C71,'Sch 10.1 Rate Design'!$B$13:$B$20,0)),X71-INDEX('Sch 10.1 Rate Design'!$J$13:$J$20,MATCH($C71,'Sch 10.1 Rate Design'!$B$13:$B$20,0)),0)),"")</f>
        <v>0</v>
      </c>
      <c r="DE71" s="537">
        <f>IF($A71&lt;&gt;"",IF(OR(Y71="",Y71=0),0,IF(Y71&gt;INDEX('Sch 10.1 Rate Design'!$J$13:$J$20,MATCH($C71,'Sch 10.1 Rate Design'!$B$13:$B$20,0)),Y71-INDEX('Sch 10.1 Rate Design'!$J$13:$J$20,MATCH($C71,'Sch 10.1 Rate Design'!$B$13:$B$20,0)),0)),"")</f>
        <v>0</v>
      </c>
      <c r="DF71" s="656">
        <f>IF($A71&lt;&gt;"",IF(OR(N71="",N71=0), 0, CT71/'Sch 10.1 Rate Design'!$Z$29*INDEX('Sch 10.1 Rate Design'!$K$13:$K$20,MATCH($C71,'Sch 10.1 Rate Design'!$B$13:$B$20,0))),"")</f>
        <v>0</v>
      </c>
      <c r="DG71" s="540">
        <f>IF($A71&lt;&gt;"",IF(OR(O71="",O71=0), 0, CU71/'Sch 10.1 Rate Design'!$Z$29*INDEX('Sch 10.1 Rate Design'!$K$13:$K$20,MATCH($C71,'Sch 10.1 Rate Design'!$B$13:$B$20,0))),"")</f>
        <v>4.9455</v>
      </c>
      <c r="DH71" s="540">
        <f>IF($A71&lt;&gt;"",IF(OR(P71="",P71=0), 0, CV71/'Sch 10.1 Rate Design'!$Z$29*INDEX('Sch 10.1 Rate Design'!$K$13:$K$20,MATCH($C71,'Sch 10.1 Rate Design'!$B$13:$B$20,0))),"")</f>
        <v>0</v>
      </c>
      <c r="DI71" s="540">
        <f>IF($A71&lt;&gt;"",IF(OR(Q71="",Q71=0), 0, CW71/'Sch 10.1 Rate Design'!$Z$29*INDEX('Sch 10.1 Rate Design'!$K$13:$K$20,MATCH($C71,'Sch 10.1 Rate Design'!$B$13:$B$20,0))),"")</f>
        <v>1.3454999999999999</v>
      </c>
      <c r="DJ71" s="540">
        <f>IF($A71&lt;&gt;"",IF(OR(R71="",R71=0), 0, CX71/'Sch 10.1 Rate Design'!$Z$29*INDEX('Sch 10.1 Rate Design'!$K$13:$K$20,MATCH($C71,'Sch 10.1 Rate Design'!$B$13:$B$20,0))),"")</f>
        <v>0</v>
      </c>
      <c r="DK71" s="540">
        <f>IF($A71&lt;&gt;"",IF(OR(S71="",S71=0), 0, CY71/'Sch 10.1 Rate Design'!$Z$29*INDEX('Sch 10.1 Rate Design'!$K$13:$K$20,MATCH($C71,'Sch 10.1 Rate Design'!$B$13:$B$20,0))),"")</f>
        <v>3.5955000000000004</v>
      </c>
      <c r="DL71" s="540">
        <f>IF($A71&lt;&gt;"",IF(OR(T71="",T71=0), 0, CZ71/'Sch 10.1 Rate Design'!$Z$29*INDEX('Sch 10.1 Rate Design'!$K$13:$K$20,MATCH($C71,'Sch 10.1 Rate Design'!$B$13:$B$20,0))),"")</f>
        <v>0</v>
      </c>
      <c r="DM71" s="540">
        <f>IF($A71&lt;&gt;"",IF(OR(U71="",U71=0), 0, DA71/'Sch 10.1 Rate Design'!$Z$29*INDEX('Sch 10.1 Rate Design'!$K$13:$K$20,MATCH($C71,'Sch 10.1 Rate Design'!$B$13:$B$20,0))),"")</f>
        <v>7.1955</v>
      </c>
      <c r="DN71" s="540">
        <f>IF($A71&lt;&gt;"",IF(OR(V71="",V71=0), 0, DB71/'Sch 10.1 Rate Design'!$Z$29*INDEX('Sch 10.1 Rate Design'!$K$13:$K$20,MATCH($C71,'Sch 10.1 Rate Design'!$B$13:$B$20,0))),"")</f>
        <v>0</v>
      </c>
      <c r="DO71" s="540">
        <f>IF($A71&lt;&gt;"",IF(OR(W71="",W71=0), 0, DC71/'Sch 10.1 Rate Design'!$Z$29*INDEX('Sch 10.1 Rate Design'!$K$13:$K$20,MATCH($C71,'Sch 10.1 Rate Design'!$B$13:$B$20,0))),"")</f>
        <v>3.1454999999999997</v>
      </c>
      <c r="DP71" s="540">
        <f>IF($A71&lt;&gt;"",IF(OR(X71="",X71=0), 0, DD71/'Sch 10.1 Rate Design'!$Z$29*INDEX('Sch 10.1 Rate Design'!$K$13:$K$20,MATCH($C71,'Sch 10.1 Rate Design'!$B$13:$B$20,0))),"")</f>
        <v>0</v>
      </c>
      <c r="DQ71" s="539">
        <f>IF($A71&lt;&gt;"",IF(OR(Y71="",Y71=0), 0, DE71/'Sch 10.1 Rate Design'!$Z$29*INDEX('Sch 10.1 Rate Design'!$K$13:$K$20,MATCH($C71,'Sch 10.1 Rate Design'!$B$13:$B$20,0))),"")</f>
        <v>0</v>
      </c>
      <c r="DR71" s="538">
        <f>IF($A71&lt;&gt;"",IF(OR(N71="",N71=0), 0,INDEX('Sch 10.1 Rate Design'!$D$13:$D$20,MATCH($C71,'Sch 10.1 Rate Design'!$B$13:$B$20,0))),"")</f>
        <v>0</v>
      </c>
      <c r="DS71" s="287">
        <f>IF($A71&lt;&gt;"",IF(OR(O71="",O71=0), 0,INDEX('Sch 10.1 Rate Design'!$D$13:$D$20,MATCH($C71,'Sch 10.1 Rate Design'!$B$13:$B$20,0))),"")</f>
        <v>0</v>
      </c>
      <c r="DT71" s="287">
        <f>IF($A71&lt;&gt;"",IF(OR(P71="",P71=0), 0,INDEX('Sch 10.1 Rate Design'!$D$13:$D$20,MATCH($C71,'Sch 10.1 Rate Design'!$B$13:$B$20,0))),"")</f>
        <v>0</v>
      </c>
      <c r="DU71" s="287">
        <f>IF($A71&lt;&gt;"",IF(OR(Q71="",Q71=0), 0,INDEX('Sch 10.1 Rate Design'!$D$13:$D$20,MATCH($C71,'Sch 10.1 Rate Design'!$B$13:$B$20,0))),"")</f>
        <v>0</v>
      </c>
      <c r="DV71" s="287">
        <f>IF($A71&lt;&gt;"",IF(OR(R71="",R71=0), 0,INDEX('Sch 10.1 Rate Design'!$D$13:$D$20,MATCH($C71,'Sch 10.1 Rate Design'!$B$13:$B$20,0))),"")</f>
        <v>0</v>
      </c>
      <c r="DW71" s="287">
        <f>IF($A71&lt;&gt;"",IF(OR(S71="",S71=0), 0,INDEX('Sch 10.1 Rate Design'!$D$13:$D$20,MATCH($C71,'Sch 10.1 Rate Design'!$B$13:$B$20,0))),"")</f>
        <v>0</v>
      </c>
      <c r="DX71" s="287">
        <f>IF($A71&lt;&gt;"",IF(OR(T71="",T71=0), 0,INDEX('Sch 10.1 Rate Design'!$D$13:$D$20,MATCH($C71,'Sch 10.1 Rate Design'!$B$13:$B$20,0))),"")</f>
        <v>0</v>
      </c>
      <c r="DY71" s="287">
        <f>IF($A71&lt;&gt;"",IF(OR(U71="",U71=0), 0,INDEX('Sch 10.1 Rate Design'!$D$13:$D$20,MATCH($C71,'Sch 10.1 Rate Design'!$B$13:$B$20,0))),"")</f>
        <v>0</v>
      </c>
      <c r="DZ71" s="287">
        <f>IF($A71&lt;&gt;"",IF(OR(V71="",V71=0), 0,INDEX('Sch 10.1 Rate Design'!$D$13:$D$20,MATCH($C71,'Sch 10.1 Rate Design'!$B$13:$B$20,0))),"")</f>
        <v>0</v>
      </c>
      <c r="EA71" s="287">
        <f>IF($A71&lt;&gt;"",IF(OR(W71="",W71=0), 0,INDEX('Sch 10.1 Rate Design'!$D$13:$D$20,MATCH($C71,'Sch 10.1 Rate Design'!$B$13:$B$20,0))),"")</f>
        <v>0</v>
      </c>
      <c r="EB71" s="287">
        <f>IF($A71&lt;&gt;"",IF(OR(X71="",X71=0), 0,INDEX('Sch 10.1 Rate Design'!$D$13:$D$20,MATCH($C71,'Sch 10.1 Rate Design'!$B$13:$B$20,0))),"")</f>
        <v>0</v>
      </c>
      <c r="EC71" s="537">
        <f>IF($A71&lt;&gt;"",IF(OR(Y71="",Y71=0), 0,INDEX('Sch 10.1 Rate Design'!$D$13:$D$20,MATCH($C71,'Sch 10.1 Rate Design'!$B$13:$B$20,0))),"")</f>
        <v>0</v>
      </c>
      <c r="ED71" s="538"/>
      <c r="EE71" s="287"/>
      <c r="EF71" s="287"/>
      <c r="EG71" s="287"/>
      <c r="EH71" s="287"/>
      <c r="EI71" s="287"/>
      <c r="EJ71" s="287"/>
      <c r="EK71" s="287"/>
      <c r="EL71" s="287"/>
      <c r="EM71" s="287"/>
      <c r="EN71" s="287"/>
      <c r="EO71" s="537"/>
      <c r="EP71" s="287"/>
      <c r="ER71" s="287"/>
      <c r="ES71" s="287"/>
      <c r="ET71" s="287"/>
    </row>
    <row r="72" spans="1:150" x14ac:dyDescent="0.2">
      <c r="A72" s="287">
        <f>IF(Inputs!AL73&lt;&gt;"",Inputs!AL73,"")</f>
        <v>10104</v>
      </c>
      <c r="B72" s="287">
        <f t="shared" si="22"/>
        <v>62</v>
      </c>
      <c r="C72" s="691">
        <f>IF($A72&lt;&gt;"",Inputs!AK66,"")</f>
        <v>0.75</v>
      </c>
      <c r="D72" s="541">
        <f t="shared" si="12"/>
        <v>776.82749999999999</v>
      </c>
      <c r="E72" s="541">
        <f t="shared" si="13"/>
        <v>129.47125</v>
      </c>
      <c r="F72" s="287">
        <f t="shared" si="14"/>
        <v>69600</v>
      </c>
      <c r="G72" s="287">
        <f t="shared" si="15"/>
        <v>11600</v>
      </c>
      <c r="H72" s="752">
        <f t="shared" si="16"/>
        <v>37200</v>
      </c>
      <c r="I72" s="752">
        <f t="shared" si="20"/>
        <v>32400</v>
      </c>
      <c r="J72" s="752">
        <f t="shared" si="17"/>
        <v>3</v>
      </c>
      <c r="K72" s="752">
        <f t="shared" si="21"/>
        <v>3</v>
      </c>
      <c r="L72" s="749">
        <f t="shared" si="18"/>
        <v>0</v>
      </c>
      <c r="M72" s="749">
        <f t="shared" si="18"/>
        <v>6100</v>
      </c>
      <c r="N72" s="538">
        <f>IF($A72&lt;&gt;"",INDEX(Inputs!$AM68:$AX68,,MATCH('Sch 10.2 Rate Data'!N$7,Inputs!$AM$4:$AX$4,0)),"")</f>
        <v>0</v>
      </c>
      <c r="O72" s="287">
        <f>IF($A72&lt;&gt;"",INDEX(Inputs!$AM68:$AX68,,MATCH('Sch 10.2 Rate Data'!O$7,Inputs!$AM$4:$AX$4,0)),"")</f>
        <v>15800</v>
      </c>
      <c r="P72" s="287">
        <f>IF($A72&lt;&gt;"",INDEX(Inputs!$AM68:$AX68,,MATCH('Sch 10.2 Rate Data'!P$7,Inputs!$AM$4:$AX$4,0)),"")</f>
        <v>0</v>
      </c>
      <c r="Q72" s="287">
        <f>IF($A72&lt;&gt;"",INDEX(Inputs!$AM68:$AX68,,MATCH('Sch 10.2 Rate Data'!Q$7,Inputs!$AM$4:$AX$4,0)),"")</f>
        <v>15300</v>
      </c>
      <c r="R72" s="287">
        <f>IF($A72&lt;&gt;"",INDEX(Inputs!$AM68:$AX68,,MATCH('Sch 10.2 Rate Data'!R$7,Inputs!$AM$4:$AX$4,0)),"")</f>
        <v>0</v>
      </c>
      <c r="S72" s="287">
        <f>IF($A72&lt;&gt;"",INDEX(Inputs!$AM68:$AX68,,MATCH('Sch 10.2 Rate Data'!S$7,Inputs!$AM$4:$AX$4,0)),"")</f>
        <v>9100</v>
      </c>
      <c r="T72" s="287">
        <f>IF($A72&lt;&gt;"",INDEX(Inputs!$AM68:$AX68,,MATCH('Sch 10.2 Rate Data'!T$7,Inputs!$AM$4:$AX$4,0)),"")</f>
        <v>0</v>
      </c>
      <c r="U72" s="287">
        <f>IF($A72&lt;&gt;"",INDEX(Inputs!$AM68:$AX68,,MATCH('Sch 10.2 Rate Data'!U$7,Inputs!$AM$4:$AX$4,0)),"")</f>
        <v>13800</v>
      </c>
      <c r="V72" s="287">
        <f>IF($A72&lt;&gt;"",INDEX(Inputs!$AM68:$AX68,,MATCH('Sch 10.2 Rate Data'!V$7,Inputs!$AM$4:$AX$4,0)),"")</f>
        <v>0</v>
      </c>
      <c r="W72" s="287">
        <f>IF($A72&lt;&gt;"",INDEX(Inputs!$AM68:$AX68,,MATCH('Sch 10.2 Rate Data'!W$7,Inputs!$AM$4:$AX$4,0)),"")</f>
        <v>9500</v>
      </c>
      <c r="X72" s="287">
        <f>IF($A72&lt;&gt;"",INDEX(Inputs!$AM68:$AX68,,MATCH('Sch 10.2 Rate Data'!X$7,Inputs!$AM$4:$AX$4,0)),"")</f>
        <v>0</v>
      </c>
      <c r="Y72" s="287">
        <f>IF($A72&lt;&gt;"",INDEX(Inputs!$AM68:$AX68,,MATCH('Sch 10.2 Rate Data'!Y$7,Inputs!$AM$4:$AX$4,0)),"")</f>
        <v>6100</v>
      </c>
      <c r="Z72" s="656">
        <f t="shared" si="25"/>
        <v>0</v>
      </c>
      <c r="AA72" s="540">
        <f t="shared" si="25"/>
        <v>148.32049999999998</v>
      </c>
      <c r="AB72" s="540">
        <f t="shared" si="25"/>
        <v>0</v>
      </c>
      <c r="AC72" s="540">
        <f t="shared" si="24"/>
        <v>146.07049999999998</v>
      </c>
      <c r="AD72" s="540">
        <f t="shared" si="24"/>
        <v>0</v>
      </c>
      <c r="AE72" s="540">
        <f t="shared" si="24"/>
        <v>118.17049999999999</v>
      </c>
      <c r="AF72" s="540">
        <f t="shared" si="24"/>
        <v>0</v>
      </c>
      <c r="AG72" s="540">
        <f t="shared" si="24"/>
        <v>139.32049999999998</v>
      </c>
      <c r="AH72" s="540">
        <f t="shared" si="24"/>
        <v>0</v>
      </c>
      <c r="AI72" s="540">
        <f t="shared" si="24"/>
        <v>119.97049999999999</v>
      </c>
      <c r="AJ72" s="540">
        <f t="shared" si="24"/>
        <v>0</v>
      </c>
      <c r="AK72" s="539">
        <f t="shared" si="24"/>
        <v>104.97499999999999</v>
      </c>
      <c r="AL72" s="656">
        <f>IF($A72&lt;&gt;"",IF(OR(N72="",N72=0), 0, INDEX('Sch 10.1 Rate Design'!$E$13:$E$20,MATCH($C72,'Sch 10.1 Rate Design'!$B$13:$B$20,0))),"")</f>
        <v>0</v>
      </c>
      <c r="AM72" s="540">
        <f>IF($A72&lt;&gt;"",IF(OR(O72="",O72=0), 0, INDEX('Sch 10.1 Rate Design'!$E$13:$E$20,MATCH($C72,'Sch 10.1 Rate Design'!$B$13:$B$20,0))),"")*2</f>
        <v>86</v>
      </c>
      <c r="AN72" s="540">
        <f>IF($A72&lt;&gt;"",IF(OR(P72="",P72=0), 0, INDEX('Sch 10.1 Rate Design'!$E$13:$E$20,MATCH($C72,'Sch 10.1 Rate Design'!$B$13:$B$20,0))),"")</f>
        <v>0</v>
      </c>
      <c r="AO72" s="540">
        <f>IF($A72&lt;&gt;"",IF(OR(Q72="",Q72=0), 0, INDEX('Sch 10.1 Rate Design'!$E$13:$E$20,MATCH($C72,'Sch 10.1 Rate Design'!$B$13:$B$20,0))),"")*2</f>
        <v>86</v>
      </c>
      <c r="AP72" s="540">
        <f>IF($A72&lt;&gt;"",IF(OR(R72="",R72=0), 0, INDEX('Sch 10.1 Rate Design'!$E$13:$E$20,MATCH($C72,'Sch 10.1 Rate Design'!$B$13:$B$20,0))),"")</f>
        <v>0</v>
      </c>
      <c r="AQ72" s="540">
        <f>IF($A72&lt;&gt;"",IF(OR(S72="",S72=0), 0, INDEX('Sch 10.1 Rate Design'!$E$13:$E$20,MATCH($C72,'Sch 10.1 Rate Design'!$B$13:$B$20,0))),"")*2</f>
        <v>86</v>
      </c>
      <c r="AR72" s="540">
        <f>IF($A72&lt;&gt;"",IF(OR(T72="",T72=0), 0, INDEX('Sch 10.1 Rate Design'!$E$13:$E$20,MATCH($C72,'Sch 10.1 Rate Design'!$B$13:$B$20,0))),"")</f>
        <v>0</v>
      </c>
      <c r="AS72" s="540">
        <f>IF($A72&lt;&gt;"",IF(OR(U72="",U72=0), 0, INDEX('Sch 10.1 Rate Design'!$E$13:$E$20,MATCH($C72,'Sch 10.1 Rate Design'!$B$13:$B$20,0))),"")*2</f>
        <v>86</v>
      </c>
      <c r="AT72" s="540">
        <f>IF($A72&lt;&gt;"",IF(OR(V72="",V72=0), 0, INDEX('Sch 10.1 Rate Design'!$E$13:$E$20,MATCH($C72,'Sch 10.1 Rate Design'!$B$13:$B$20,0))),"")</f>
        <v>0</v>
      </c>
      <c r="AU72" s="540">
        <f>IF($A72&lt;&gt;"",IF(OR(W72="",W72=0), 0, INDEX('Sch 10.1 Rate Design'!$E$13:$E$20,MATCH($C72,'Sch 10.1 Rate Design'!$B$13:$B$20,0))),"")*2</f>
        <v>86</v>
      </c>
      <c r="AV72" s="540">
        <f>IF($A72&lt;&gt;"",IF(OR(X72="",X72=0), 0, INDEX('Sch 10.1 Rate Design'!$E$13:$E$20,MATCH($C72,'Sch 10.1 Rate Design'!$B$13:$B$20,0))),"")</f>
        <v>0</v>
      </c>
      <c r="AW72" s="540">
        <f>IF($A72&lt;&gt;"",IF(OR(Y72="",Y72=0), 0, INDEX('Sch 10.1 Rate Design'!$E$13:$E$20,MATCH($C72,'Sch 10.1 Rate Design'!$B$13:$B$20,0))),"")*2</f>
        <v>86</v>
      </c>
      <c r="AX72" s="538">
        <f>IF($A72&lt;&gt;"",IF(OR(N72="",N72=0),0,+IF(N72&gt;+INDEX('Sch 10.1 Rate Design'!$D$13:$D$20,MATCH($C72,'Sch 10.1 Rate Design'!$B$13:$B$20,0)),IF(N72&gt;+INDEX('Sch 10.1 Rate Design'!$F$13:$F$20,MATCH($C72,'Sch 10.1 Rate Design'!$B$13:$B$20,0)),+INDEX('Sch 10.1 Rate Design'!$F$13:$F$20,MATCH($C72,'Sch 10.1 Rate Design'!$B$13:$B$20,0))-INDEX('Sch 10.1 Rate Design'!$D$13:$D$20,MATCH($C72,'Sch 10.1 Rate Design'!$B$13:$B$20,0)), N72-INDEX('Sch 10.1 Rate Design'!$D$13:$D$20,MATCH($C72,'Sch 10.1 Rate Design'!$B$13:$B$20,0))),0)),"")</f>
        <v>0</v>
      </c>
      <c r="AY72" s="287">
        <f>IF($A72&lt;&gt;"",IF(OR(O72="",O72=0),0,+IF(O72&gt;+INDEX('Sch 10.1 Rate Design'!$D$13:$D$20,MATCH($C72,'Sch 10.1 Rate Design'!$B$13:$B$20,0)),IF(O72&gt;+INDEX('Sch 10.1 Rate Design'!$F$13:$F$20,MATCH($C72,'Sch 10.1 Rate Design'!$B$13:$B$20,0)),+INDEX('Sch 10.1 Rate Design'!$F$13:$F$20,MATCH($C72,'Sch 10.1 Rate Design'!$B$13:$B$20,0))-INDEX('Sch 10.1 Rate Design'!$D$13:$D$20,MATCH($C72,'Sch 10.1 Rate Design'!$B$13:$B$20,0)), O72-INDEX('Sch 10.1 Rate Design'!$D$13:$D$20,MATCH($C72,'Sch 10.1 Rate Design'!$B$13:$B$20,0))),0)),"")</f>
        <v>3900</v>
      </c>
      <c r="AZ72" s="287">
        <f>IF($A72&lt;&gt;"",IF(OR(P72="",P72=0),0,+IF(P72&gt;+INDEX('Sch 10.1 Rate Design'!$D$13:$D$20,MATCH($C72,'Sch 10.1 Rate Design'!$B$13:$B$20,0)),IF(P72&gt;+INDEX('Sch 10.1 Rate Design'!$F$13:$F$20,MATCH($C72,'Sch 10.1 Rate Design'!$B$13:$B$20,0)),+INDEX('Sch 10.1 Rate Design'!$F$13:$F$20,MATCH($C72,'Sch 10.1 Rate Design'!$B$13:$B$20,0))-INDEX('Sch 10.1 Rate Design'!$D$13:$D$20,MATCH($C72,'Sch 10.1 Rate Design'!$B$13:$B$20,0)), P72-INDEX('Sch 10.1 Rate Design'!$D$13:$D$20,MATCH($C72,'Sch 10.1 Rate Design'!$B$13:$B$20,0))),0)),"")</f>
        <v>0</v>
      </c>
      <c r="BA72" s="287">
        <f>IF($A72&lt;&gt;"",IF(OR(Q72="",Q72=0),0,+IF(Q72&gt;+INDEX('Sch 10.1 Rate Design'!$D$13:$D$20,MATCH($C72,'Sch 10.1 Rate Design'!$B$13:$B$20,0)),IF(Q72&gt;+INDEX('Sch 10.1 Rate Design'!$F$13:$F$20,MATCH($C72,'Sch 10.1 Rate Design'!$B$13:$B$20,0)),+INDEX('Sch 10.1 Rate Design'!$F$13:$F$20,MATCH($C72,'Sch 10.1 Rate Design'!$B$13:$B$20,0))-INDEX('Sch 10.1 Rate Design'!$D$13:$D$20,MATCH($C72,'Sch 10.1 Rate Design'!$B$13:$B$20,0)), Q72-INDEX('Sch 10.1 Rate Design'!$D$13:$D$20,MATCH($C72,'Sch 10.1 Rate Design'!$B$13:$B$20,0))),0)),"")</f>
        <v>3900</v>
      </c>
      <c r="BB72" s="287">
        <f>IF($A72&lt;&gt;"",IF(OR(R72="",R72=0),0,+IF(R72&gt;+INDEX('Sch 10.1 Rate Design'!$D$13:$D$20,MATCH($C72,'Sch 10.1 Rate Design'!$B$13:$B$20,0)),IF(R72&gt;+INDEX('Sch 10.1 Rate Design'!$F$13:$F$20,MATCH($C72,'Sch 10.1 Rate Design'!$B$13:$B$20,0)),+INDEX('Sch 10.1 Rate Design'!$F$13:$F$20,MATCH($C72,'Sch 10.1 Rate Design'!$B$13:$B$20,0))-INDEX('Sch 10.1 Rate Design'!$D$13:$D$20,MATCH($C72,'Sch 10.1 Rate Design'!$B$13:$B$20,0)), R72-INDEX('Sch 10.1 Rate Design'!$D$13:$D$20,MATCH($C72,'Sch 10.1 Rate Design'!$B$13:$B$20,0))),0)),"")</f>
        <v>0</v>
      </c>
      <c r="BC72" s="287">
        <f>IF($A72&lt;&gt;"",IF(OR(S72="",S72=0),0,+IF(S72&gt;+INDEX('Sch 10.1 Rate Design'!$D$13:$D$20,MATCH($C72,'Sch 10.1 Rate Design'!$B$13:$B$20,0)),IF(S72&gt;+INDEX('Sch 10.1 Rate Design'!$F$13:$F$20,MATCH($C72,'Sch 10.1 Rate Design'!$B$13:$B$20,0)),+INDEX('Sch 10.1 Rate Design'!$F$13:$F$20,MATCH($C72,'Sch 10.1 Rate Design'!$B$13:$B$20,0))-INDEX('Sch 10.1 Rate Design'!$D$13:$D$20,MATCH($C72,'Sch 10.1 Rate Design'!$B$13:$B$20,0)), S72-INDEX('Sch 10.1 Rate Design'!$D$13:$D$20,MATCH($C72,'Sch 10.1 Rate Design'!$B$13:$B$20,0))),0)),"")</f>
        <v>3900</v>
      </c>
      <c r="BD72" s="287">
        <f>IF($A72&lt;&gt;"",IF(OR(T72="",T72=0),0,+IF(T72&gt;+INDEX('Sch 10.1 Rate Design'!$D$13:$D$20,MATCH($C72,'Sch 10.1 Rate Design'!$B$13:$B$20,0)),IF(T72&gt;+INDEX('Sch 10.1 Rate Design'!$F$13:$F$20,MATCH($C72,'Sch 10.1 Rate Design'!$B$13:$B$20,0)),+INDEX('Sch 10.1 Rate Design'!$F$13:$F$20,MATCH($C72,'Sch 10.1 Rate Design'!$B$13:$B$20,0))-INDEX('Sch 10.1 Rate Design'!$D$13:$D$20,MATCH($C72,'Sch 10.1 Rate Design'!$B$13:$B$20,0)), T72-INDEX('Sch 10.1 Rate Design'!$D$13:$D$20,MATCH($C72,'Sch 10.1 Rate Design'!$B$13:$B$20,0))),0)),"")</f>
        <v>0</v>
      </c>
      <c r="BE72" s="287">
        <f>IF($A72&lt;&gt;"",IF(OR(U72="",U72=0),0,+IF(U72&gt;+INDEX('Sch 10.1 Rate Design'!$D$13:$D$20,MATCH($C72,'Sch 10.1 Rate Design'!$B$13:$B$20,0)),IF(U72&gt;+INDEX('Sch 10.1 Rate Design'!$F$13:$F$20,MATCH($C72,'Sch 10.1 Rate Design'!$B$13:$B$20,0)),+INDEX('Sch 10.1 Rate Design'!$F$13:$F$20,MATCH($C72,'Sch 10.1 Rate Design'!$B$13:$B$20,0))-INDEX('Sch 10.1 Rate Design'!$D$13:$D$20,MATCH($C72,'Sch 10.1 Rate Design'!$B$13:$B$20,0)), U72-INDEX('Sch 10.1 Rate Design'!$D$13:$D$20,MATCH($C72,'Sch 10.1 Rate Design'!$B$13:$B$20,0))),0)),"")</f>
        <v>3900</v>
      </c>
      <c r="BF72" s="287">
        <f>IF($A72&lt;&gt;"",IF(OR(V72="",V72=0),0,+IF(V72&gt;+INDEX('Sch 10.1 Rate Design'!$D$13:$D$20,MATCH($C72,'Sch 10.1 Rate Design'!$B$13:$B$20,0)),IF(V72&gt;+INDEX('Sch 10.1 Rate Design'!$F$13:$F$20,MATCH($C72,'Sch 10.1 Rate Design'!$B$13:$B$20,0)),+INDEX('Sch 10.1 Rate Design'!$F$13:$F$20,MATCH($C72,'Sch 10.1 Rate Design'!$B$13:$B$20,0))-INDEX('Sch 10.1 Rate Design'!$D$13:$D$20,MATCH($C72,'Sch 10.1 Rate Design'!$B$13:$B$20,0)), V72-INDEX('Sch 10.1 Rate Design'!$D$13:$D$20,MATCH($C72,'Sch 10.1 Rate Design'!$B$13:$B$20,0))),0)),"")</f>
        <v>0</v>
      </c>
      <c r="BG72" s="287">
        <f>IF($A72&lt;&gt;"",IF(OR(W72="",W72=0),0,+IF(W72&gt;+INDEX('Sch 10.1 Rate Design'!$D$13:$D$20,MATCH($C72,'Sch 10.1 Rate Design'!$B$13:$B$20,0)),IF(W72&gt;+INDEX('Sch 10.1 Rate Design'!$F$13:$F$20,MATCH($C72,'Sch 10.1 Rate Design'!$B$13:$B$20,0)),+INDEX('Sch 10.1 Rate Design'!$F$13:$F$20,MATCH($C72,'Sch 10.1 Rate Design'!$B$13:$B$20,0))-INDEX('Sch 10.1 Rate Design'!$D$13:$D$20,MATCH($C72,'Sch 10.1 Rate Design'!$B$13:$B$20,0)), W72-INDEX('Sch 10.1 Rate Design'!$D$13:$D$20,MATCH($C72,'Sch 10.1 Rate Design'!$B$13:$B$20,0))),0)),"")</f>
        <v>3900</v>
      </c>
      <c r="BH72" s="287">
        <f>IF($A72&lt;&gt;"",IF(OR(X72="",X72=0),0,+IF(X72&gt;+INDEX('Sch 10.1 Rate Design'!$D$13:$D$20,MATCH($C72,'Sch 10.1 Rate Design'!$B$13:$B$20,0)),IF(X72&gt;+INDEX('Sch 10.1 Rate Design'!$F$13:$F$20,MATCH($C72,'Sch 10.1 Rate Design'!$B$13:$B$20,0)),+INDEX('Sch 10.1 Rate Design'!$F$13:$F$20,MATCH($C72,'Sch 10.1 Rate Design'!$B$13:$B$20,0))-INDEX('Sch 10.1 Rate Design'!$D$13:$D$20,MATCH($C72,'Sch 10.1 Rate Design'!$B$13:$B$20,0)), X72-INDEX('Sch 10.1 Rate Design'!$D$13:$D$20,MATCH($C72,'Sch 10.1 Rate Design'!$B$13:$B$20,0))),0)),"")</f>
        <v>0</v>
      </c>
      <c r="BI72" s="537">
        <f>IF($A72&lt;&gt;"",IF(OR(Y72="",Y72=0),0,+IF(Y72&gt;+INDEX('Sch 10.1 Rate Design'!$D$13:$D$20,MATCH($C72,'Sch 10.1 Rate Design'!$B$13:$B$20,0)),IF(Y72&gt;+INDEX('Sch 10.1 Rate Design'!$F$13:$F$20,MATCH($C72,'Sch 10.1 Rate Design'!$B$13:$B$20,0)),+INDEX('Sch 10.1 Rate Design'!$F$13:$F$20,MATCH($C72,'Sch 10.1 Rate Design'!$B$13:$B$20,0))-INDEX('Sch 10.1 Rate Design'!$D$13:$D$20,MATCH($C72,'Sch 10.1 Rate Design'!$B$13:$B$20,0)), Y72-INDEX('Sch 10.1 Rate Design'!$D$13:$D$20,MATCH($C72,'Sch 10.1 Rate Design'!$B$13:$B$20,0))),0)),"")</f>
        <v>3900</v>
      </c>
      <c r="BJ72" s="656">
        <f>IF($A72&lt;&gt;"",IF(OR(N72="",N72=0), 0, AX72/'Sch 10.1 Rate Design'!$Z$29*INDEX('Sch 10.1 Rate Design'!$G$13:$G$20,MATCH($C72,'Sch 10.1 Rate Design'!$B$13:$B$20,0))),"")</f>
        <v>0</v>
      </c>
      <c r="BK72" s="540">
        <f>IF($A72&lt;&gt;"",IF(OR(O72="",O72=0), 0, AY72/'Sch 10.1 Rate Design'!$Z$29*INDEX('Sch 10.1 Rate Design'!$G$13:$G$20,MATCH($C72,'Sch 10.1 Rate Design'!$B$13:$B$20,0))),"")</f>
        <v>10.725</v>
      </c>
      <c r="BL72" s="540">
        <f>IF($A72&lt;&gt;"",IF(OR(P72="",P72=0), 0, AZ72/'Sch 10.1 Rate Design'!$Z$29*INDEX('Sch 10.1 Rate Design'!$G$13:$G$20,MATCH($C72,'Sch 10.1 Rate Design'!$B$13:$B$20,0))),"")</f>
        <v>0</v>
      </c>
      <c r="BM72" s="540">
        <f>IF($A72&lt;&gt;"",IF(OR(Q72="",Q72=0), 0, BA72/'Sch 10.1 Rate Design'!$Z$29*INDEX('Sch 10.1 Rate Design'!$G$13:$G$20,MATCH($C72,'Sch 10.1 Rate Design'!$B$13:$B$20,0))),"")</f>
        <v>10.725</v>
      </c>
      <c r="BN72" s="540">
        <f>IF($A72&lt;&gt;"",IF(OR(R72="",R72=0), 0, BB72/'Sch 10.1 Rate Design'!$Z$29*INDEX('Sch 10.1 Rate Design'!$G$13:$G$20,MATCH($C72,'Sch 10.1 Rate Design'!$B$13:$B$20,0))),"")</f>
        <v>0</v>
      </c>
      <c r="BO72" s="540">
        <f>IF($A72&lt;&gt;"",IF(OR(S72="",S72=0), 0, BC72/'Sch 10.1 Rate Design'!$Z$29*INDEX('Sch 10.1 Rate Design'!$G$13:$G$20,MATCH($C72,'Sch 10.1 Rate Design'!$B$13:$B$20,0))),"")</f>
        <v>10.725</v>
      </c>
      <c r="BP72" s="540">
        <f>IF($A72&lt;&gt;"",IF(OR(T72="",T72=0), 0, BD72/'Sch 10.1 Rate Design'!$Z$29*INDEX('Sch 10.1 Rate Design'!$G$13:$G$20,MATCH($C72,'Sch 10.1 Rate Design'!$B$13:$B$20,0))),"")</f>
        <v>0</v>
      </c>
      <c r="BQ72" s="540">
        <f>IF($A72&lt;&gt;"",IF(OR(U72="",U72=0), 0, BE72/'Sch 10.1 Rate Design'!$Z$29*INDEX('Sch 10.1 Rate Design'!$G$13:$G$20,MATCH($C72,'Sch 10.1 Rate Design'!$B$13:$B$20,0))),"")</f>
        <v>10.725</v>
      </c>
      <c r="BR72" s="540">
        <f>IF($A72&lt;&gt;"",IF(OR(V72="",V72=0), 0, BF72/'Sch 10.1 Rate Design'!$Z$29*INDEX('Sch 10.1 Rate Design'!$G$13:$G$20,MATCH($C72,'Sch 10.1 Rate Design'!$B$13:$B$20,0))),"")</f>
        <v>0</v>
      </c>
      <c r="BS72" s="540">
        <f>IF($A72&lt;&gt;"",IF(OR(W72="",W72=0), 0, BG72/'Sch 10.1 Rate Design'!$Z$29*INDEX('Sch 10.1 Rate Design'!$G$13:$G$20,MATCH($C72,'Sch 10.1 Rate Design'!$B$13:$B$20,0))),"")</f>
        <v>10.725</v>
      </c>
      <c r="BT72" s="540">
        <f>IF($A72&lt;&gt;"",IF(OR(X72="",X72=0), 0, BH72/'Sch 10.1 Rate Design'!$Z$29*INDEX('Sch 10.1 Rate Design'!$G$13:$G$20,MATCH($C72,'Sch 10.1 Rate Design'!$B$13:$B$20,0))),"")</f>
        <v>0</v>
      </c>
      <c r="BU72" s="539">
        <f>IF($A72&lt;&gt;"",IF(OR(Y72="",Y72=0), 0, BI72/'Sch 10.1 Rate Design'!$Z$29*INDEX('Sch 10.1 Rate Design'!$G$13:$G$20,MATCH($C72,'Sch 10.1 Rate Design'!$B$13:$B$20,0))),"")</f>
        <v>10.725</v>
      </c>
      <c r="BV72" s="538">
        <f>IF($A72&lt;&gt;"",IF(OR(N72="",N72=0),0,+IF(N72&gt;+INDEX('Sch 10.1 Rate Design'!$F$13:$F$20,MATCH($C72,'Sch 10.1 Rate Design'!$B$13:$B$20,0)),IF(N72&gt;+INDEX('Sch 10.1 Rate Design'!$H$13:$H$20,MATCH($C72,'Sch 10.1 Rate Design'!$B$13:$B$20,0)),+INDEX('Sch 10.1 Rate Design'!$H$13:$H$20,MATCH($C72,'Sch 10.1 Rate Design'!$B$13:$B$20,0))-INDEX('Sch 10.1 Rate Design'!$F$13:$F$20,MATCH($C72,'Sch 10.1 Rate Design'!$B$13:$B$20,0)), N72-INDEX('Sch 10.1 Rate Design'!$F$13:$F$20,MATCH($C72,'Sch 10.1 Rate Design'!$B$13:$B$20,0))), 0)),"")</f>
        <v>0</v>
      </c>
      <c r="BW72" s="287">
        <f>IF($A72&lt;&gt;"",IF(OR(O72="",O72=0),0,+IF(O72&gt;+INDEX('Sch 10.1 Rate Design'!$F$13:$F$20,MATCH($C72,'Sch 10.1 Rate Design'!$B$13:$B$20,0)),IF(O72&gt;+INDEX('Sch 10.1 Rate Design'!$H$13:$H$20,MATCH($C72,'Sch 10.1 Rate Design'!$B$13:$B$20,0)),+INDEX('Sch 10.1 Rate Design'!$H$13:$H$20,MATCH($C72,'Sch 10.1 Rate Design'!$B$13:$B$20,0))-INDEX('Sch 10.1 Rate Design'!$F$13:$F$20,MATCH($C72,'Sch 10.1 Rate Design'!$B$13:$B$20,0)), O72-INDEX('Sch 10.1 Rate Design'!$F$13:$F$20,MATCH($C72,'Sch 10.1 Rate Design'!$B$13:$B$20,0))), 0)),"")</f>
        <v>2600</v>
      </c>
      <c r="BX72" s="287">
        <f>IF($A72&lt;&gt;"",IF(OR(P72="",P72=0),0,+IF(P72&gt;+INDEX('Sch 10.1 Rate Design'!$F$13:$F$20,MATCH($C72,'Sch 10.1 Rate Design'!$B$13:$B$20,0)),IF(P72&gt;+INDEX('Sch 10.1 Rate Design'!$H$13:$H$20,MATCH($C72,'Sch 10.1 Rate Design'!$B$13:$B$20,0)),+INDEX('Sch 10.1 Rate Design'!$H$13:$H$20,MATCH($C72,'Sch 10.1 Rate Design'!$B$13:$B$20,0))-INDEX('Sch 10.1 Rate Design'!$F$13:$F$20,MATCH($C72,'Sch 10.1 Rate Design'!$B$13:$B$20,0)), P72-INDEX('Sch 10.1 Rate Design'!$F$13:$F$20,MATCH($C72,'Sch 10.1 Rate Design'!$B$13:$B$20,0))), 0)),"")</f>
        <v>0</v>
      </c>
      <c r="BY72" s="287">
        <f>IF($A72&lt;&gt;"",IF(OR(Q72="",Q72=0),0,+IF(Q72&gt;+INDEX('Sch 10.1 Rate Design'!$F$13:$F$20,MATCH($C72,'Sch 10.1 Rate Design'!$B$13:$B$20,0)),IF(Q72&gt;+INDEX('Sch 10.1 Rate Design'!$H$13:$H$20,MATCH($C72,'Sch 10.1 Rate Design'!$B$13:$B$20,0)),+INDEX('Sch 10.1 Rate Design'!$H$13:$H$20,MATCH($C72,'Sch 10.1 Rate Design'!$B$13:$B$20,0))-INDEX('Sch 10.1 Rate Design'!$F$13:$F$20,MATCH($C72,'Sch 10.1 Rate Design'!$B$13:$B$20,0)), Q72-INDEX('Sch 10.1 Rate Design'!$F$13:$F$20,MATCH($C72,'Sch 10.1 Rate Design'!$B$13:$B$20,0))), 0)),"")</f>
        <v>2600</v>
      </c>
      <c r="BZ72" s="287">
        <f>IF($A72&lt;&gt;"",IF(OR(R72="",R72=0),0,+IF(R72&gt;+INDEX('Sch 10.1 Rate Design'!$F$13:$F$20,MATCH($C72,'Sch 10.1 Rate Design'!$B$13:$B$20,0)),IF(R72&gt;+INDEX('Sch 10.1 Rate Design'!$H$13:$H$20,MATCH($C72,'Sch 10.1 Rate Design'!$B$13:$B$20,0)),+INDEX('Sch 10.1 Rate Design'!$H$13:$H$20,MATCH($C72,'Sch 10.1 Rate Design'!$B$13:$B$20,0))-INDEX('Sch 10.1 Rate Design'!$F$13:$F$20,MATCH($C72,'Sch 10.1 Rate Design'!$B$13:$B$20,0)), R72-INDEX('Sch 10.1 Rate Design'!$F$13:$F$20,MATCH($C72,'Sch 10.1 Rate Design'!$B$13:$B$20,0))), 0)),"")</f>
        <v>0</v>
      </c>
      <c r="CA72" s="287">
        <f>IF($A72&lt;&gt;"",IF(OR(S72="",S72=0),0,+IF(S72&gt;+INDEX('Sch 10.1 Rate Design'!$F$13:$F$20,MATCH($C72,'Sch 10.1 Rate Design'!$B$13:$B$20,0)),IF(S72&gt;+INDEX('Sch 10.1 Rate Design'!$H$13:$H$20,MATCH($C72,'Sch 10.1 Rate Design'!$B$13:$B$20,0)),+INDEX('Sch 10.1 Rate Design'!$H$13:$H$20,MATCH($C72,'Sch 10.1 Rate Design'!$B$13:$B$20,0))-INDEX('Sch 10.1 Rate Design'!$F$13:$F$20,MATCH($C72,'Sch 10.1 Rate Design'!$B$13:$B$20,0)), S72-INDEX('Sch 10.1 Rate Design'!$F$13:$F$20,MATCH($C72,'Sch 10.1 Rate Design'!$B$13:$B$20,0))), 0)),"")</f>
        <v>2600</v>
      </c>
      <c r="CB72" s="287">
        <f>IF($A72&lt;&gt;"",IF(OR(T72="",T72=0),0,+IF(T72&gt;+INDEX('Sch 10.1 Rate Design'!$F$13:$F$20,MATCH($C72,'Sch 10.1 Rate Design'!$B$13:$B$20,0)),IF(T72&gt;+INDEX('Sch 10.1 Rate Design'!$H$13:$H$20,MATCH($C72,'Sch 10.1 Rate Design'!$B$13:$B$20,0)),+INDEX('Sch 10.1 Rate Design'!$H$13:$H$20,MATCH($C72,'Sch 10.1 Rate Design'!$B$13:$B$20,0))-INDEX('Sch 10.1 Rate Design'!$F$13:$F$20,MATCH($C72,'Sch 10.1 Rate Design'!$B$13:$B$20,0)), T72-INDEX('Sch 10.1 Rate Design'!$F$13:$F$20,MATCH($C72,'Sch 10.1 Rate Design'!$B$13:$B$20,0))), 0)),"")</f>
        <v>0</v>
      </c>
      <c r="CC72" s="287">
        <f>IF($A72&lt;&gt;"",IF(OR(U72="",U72=0),0,+IF(U72&gt;+INDEX('Sch 10.1 Rate Design'!$F$13:$F$20,MATCH($C72,'Sch 10.1 Rate Design'!$B$13:$B$20,0)),IF(U72&gt;+INDEX('Sch 10.1 Rate Design'!$H$13:$H$20,MATCH($C72,'Sch 10.1 Rate Design'!$B$13:$B$20,0)),+INDEX('Sch 10.1 Rate Design'!$H$13:$H$20,MATCH($C72,'Sch 10.1 Rate Design'!$B$13:$B$20,0))-INDEX('Sch 10.1 Rate Design'!$F$13:$F$20,MATCH($C72,'Sch 10.1 Rate Design'!$B$13:$B$20,0)), U72-INDEX('Sch 10.1 Rate Design'!$F$13:$F$20,MATCH($C72,'Sch 10.1 Rate Design'!$B$13:$B$20,0))), 0)),"")</f>
        <v>2600</v>
      </c>
      <c r="CD72" s="287">
        <f>IF($A72&lt;&gt;"",IF(OR(V72="",V72=0),0,+IF(V72&gt;+INDEX('Sch 10.1 Rate Design'!$F$13:$F$20,MATCH($C72,'Sch 10.1 Rate Design'!$B$13:$B$20,0)),IF(V72&gt;+INDEX('Sch 10.1 Rate Design'!$H$13:$H$20,MATCH($C72,'Sch 10.1 Rate Design'!$B$13:$B$20,0)),+INDEX('Sch 10.1 Rate Design'!$H$13:$H$20,MATCH($C72,'Sch 10.1 Rate Design'!$B$13:$B$20,0))-INDEX('Sch 10.1 Rate Design'!$F$13:$F$20,MATCH($C72,'Sch 10.1 Rate Design'!$B$13:$B$20,0)), V72-INDEX('Sch 10.1 Rate Design'!$F$13:$F$20,MATCH($C72,'Sch 10.1 Rate Design'!$B$13:$B$20,0))), 0)),"")</f>
        <v>0</v>
      </c>
      <c r="CE72" s="287">
        <f>IF($A72&lt;&gt;"",IF(OR(W72="",W72=0),0,+IF(W72&gt;+INDEX('Sch 10.1 Rate Design'!$F$13:$F$20,MATCH($C72,'Sch 10.1 Rate Design'!$B$13:$B$20,0)),IF(W72&gt;+INDEX('Sch 10.1 Rate Design'!$H$13:$H$20,MATCH($C72,'Sch 10.1 Rate Design'!$B$13:$B$20,0)),+INDEX('Sch 10.1 Rate Design'!$H$13:$H$20,MATCH($C72,'Sch 10.1 Rate Design'!$B$13:$B$20,0))-INDEX('Sch 10.1 Rate Design'!$F$13:$F$20,MATCH($C72,'Sch 10.1 Rate Design'!$B$13:$B$20,0)), W72-INDEX('Sch 10.1 Rate Design'!$F$13:$F$20,MATCH($C72,'Sch 10.1 Rate Design'!$B$13:$B$20,0))), 0)),"")</f>
        <v>2600</v>
      </c>
      <c r="CF72" s="287">
        <f>IF($A72&lt;&gt;"",IF(OR(X72="",X72=0),0,+IF(X72&gt;+INDEX('Sch 10.1 Rate Design'!$F$13:$F$20,MATCH($C72,'Sch 10.1 Rate Design'!$B$13:$B$20,0)),IF(X72&gt;+INDEX('Sch 10.1 Rate Design'!$H$13:$H$20,MATCH($C72,'Sch 10.1 Rate Design'!$B$13:$B$20,0)),+INDEX('Sch 10.1 Rate Design'!$H$13:$H$20,MATCH($C72,'Sch 10.1 Rate Design'!$B$13:$B$20,0))-INDEX('Sch 10.1 Rate Design'!$F$13:$F$20,MATCH($C72,'Sch 10.1 Rate Design'!$B$13:$B$20,0)), X72-INDEX('Sch 10.1 Rate Design'!$F$13:$F$20,MATCH($C72,'Sch 10.1 Rate Design'!$B$13:$B$20,0))), 0)),"")</f>
        <v>0</v>
      </c>
      <c r="CG72" s="537">
        <f>IF($A72&lt;&gt;"",IF(OR(Y72="",Y72=0),0,+IF(Y72&gt;+INDEX('Sch 10.1 Rate Design'!$F$13:$F$20,MATCH($C72,'Sch 10.1 Rate Design'!$B$13:$B$20,0)),IF(Y72&gt;+INDEX('Sch 10.1 Rate Design'!$H$13:$H$20,MATCH($C72,'Sch 10.1 Rate Design'!$B$13:$B$20,0)),+INDEX('Sch 10.1 Rate Design'!$H$13:$H$20,MATCH($C72,'Sch 10.1 Rate Design'!$B$13:$B$20,0))-INDEX('Sch 10.1 Rate Design'!$F$13:$F$20,MATCH($C72,'Sch 10.1 Rate Design'!$B$13:$B$20,0)), Y72-INDEX('Sch 10.1 Rate Design'!$F$13:$F$20,MATCH($C72,'Sch 10.1 Rate Design'!$B$13:$B$20,0))), 0)),"")</f>
        <v>2200</v>
      </c>
      <c r="CH72" s="656">
        <f>IF($A72&lt;&gt;"",IF(OR(N72="",N72=0), 0, BV72/'Sch 10.1 Rate Design'!$Z$29*INDEX('Sch 10.1 Rate Design'!$I$13:$I$20,MATCH($C72,'Sch 10.1 Rate Design'!$B$13:$B$20,0))),"")</f>
        <v>0</v>
      </c>
      <c r="CI72" s="540">
        <f>IF($A72&lt;&gt;"",IF(OR(O72="",O72=0), 0, BW72/'Sch 10.1 Rate Design'!$Z$29*INDEX('Sch 10.1 Rate Design'!$I$13:$I$20,MATCH($C72,'Sch 10.1 Rate Design'!$B$13:$B$20,0))),"")</f>
        <v>9.75</v>
      </c>
      <c r="CJ72" s="540">
        <f>IF($A72&lt;&gt;"",IF(OR(P72="",P72=0), 0, BX72/'Sch 10.1 Rate Design'!$Z$29*INDEX('Sch 10.1 Rate Design'!$I$13:$I$20,MATCH($C72,'Sch 10.1 Rate Design'!$B$13:$B$20,0))),"")</f>
        <v>0</v>
      </c>
      <c r="CK72" s="540">
        <f>IF($A72&lt;&gt;"",IF(OR(Q72="",Q72=0), 0, BY72/'Sch 10.1 Rate Design'!$Z$29*INDEX('Sch 10.1 Rate Design'!$I$13:$I$20,MATCH($C72,'Sch 10.1 Rate Design'!$B$13:$B$20,0))),"")</f>
        <v>9.75</v>
      </c>
      <c r="CL72" s="540">
        <f>IF($A72&lt;&gt;"",IF(OR(R72="",R72=0), 0, BZ72/'Sch 10.1 Rate Design'!$Z$29*INDEX('Sch 10.1 Rate Design'!$I$13:$I$20,MATCH($C72,'Sch 10.1 Rate Design'!$B$13:$B$20,0))),"")</f>
        <v>0</v>
      </c>
      <c r="CM72" s="540">
        <f>IF($A72&lt;&gt;"",IF(OR(S72="",S72=0), 0, CA72/'Sch 10.1 Rate Design'!$Z$29*INDEX('Sch 10.1 Rate Design'!$I$13:$I$20,MATCH($C72,'Sch 10.1 Rate Design'!$B$13:$B$20,0))),"")</f>
        <v>9.75</v>
      </c>
      <c r="CN72" s="540">
        <f>IF($A72&lt;&gt;"",IF(OR(T72="",T72=0), 0, CB72/'Sch 10.1 Rate Design'!$Z$29*INDEX('Sch 10.1 Rate Design'!$I$13:$I$20,MATCH($C72,'Sch 10.1 Rate Design'!$B$13:$B$20,0))),"")</f>
        <v>0</v>
      </c>
      <c r="CO72" s="540">
        <f>IF($A72&lt;&gt;"",IF(OR(U72="",U72=0), 0, CC72/'Sch 10.1 Rate Design'!$Z$29*INDEX('Sch 10.1 Rate Design'!$I$13:$I$20,MATCH($C72,'Sch 10.1 Rate Design'!$B$13:$B$20,0))),"")</f>
        <v>9.75</v>
      </c>
      <c r="CP72" s="540">
        <f>IF($A72&lt;&gt;"",IF(OR(V72="",V72=0), 0, CD72/'Sch 10.1 Rate Design'!$Z$29*INDEX('Sch 10.1 Rate Design'!$I$13:$I$20,MATCH($C72,'Sch 10.1 Rate Design'!$B$13:$B$20,0))),"")</f>
        <v>0</v>
      </c>
      <c r="CQ72" s="540">
        <f>IF($A72&lt;&gt;"",IF(OR(W72="",W72=0), 0, CE72/'Sch 10.1 Rate Design'!$Z$29*INDEX('Sch 10.1 Rate Design'!$I$13:$I$20,MATCH($C72,'Sch 10.1 Rate Design'!$B$13:$B$20,0))),"")</f>
        <v>9.75</v>
      </c>
      <c r="CR72" s="540">
        <f>IF($A72&lt;&gt;"",IF(OR(X72="",X72=0), 0, CF72/'Sch 10.1 Rate Design'!$Z$29*INDEX('Sch 10.1 Rate Design'!$I$13:$I$20,MATCH($C72,'Sch 10.1 Rate Design'!$B$13:$B$20,0))),"")</f>
        <v>0</v>
      </c>
      <c r="CS72" s="539">
        <f>IF($A72&lt;&gt;"",IF(OR(Y72="",Y72=0), 0, CG72/'Sch 10.1 Rate Design'!$Z$29*INDEX('Sch 10.1 Rate Design'!$I$13:$I$20,MATCH($C72,'Sch 10.1 Rate Design'!$B$13:$B$20,0))),"")</f>
        <v>8.25</v>
      </c>
      <c r="CT72" s="538">
        <f>IF($A72&lt;&gt;"",IF(OR(N72="",N72=0),0,IF(N72&gt;INDEX('Sch 10.1 Rate Design'!$J$13:$J$20,MATCH($C72,'Sch 10.1 Rate Design'!$B$13:$B$20,0)),N72-INDEX('Sch 10.1 Rate Design'!$J$13:$J$20,MATCH($C72,'Sch 10.1 Rate Design'!$B$13:$B$20,0)),0)),"")</f>
        <v>0</v>
      </c>
      <c r="CU72" s="287">
        <f>IF($A72&lt;&gt;"",IF(OR(O72="",O72=0),0,IF(O72&gt;INDEX('Sch 10.1 Rate Design'!$J$13:$J$20,MATCH($C72,'Sch 10.1 Rate Design'!$B$13:$B$20,0)),O72-INDEX('Sch 10.1 Rate Design'!$J$13:$J$20,MATCH($C72,'Sch 10.1 Rate Design'!$B$13:$B$20,0)),0)),"")</f>
        <v>9299</v>
      </c>
      <c r="CV72" s="287">
        <f>IF($A72&lt;&gt;"",IF(OR(P72="",P72=0),0,IF(P72&gt;INDEX('Sch 10.1 Rate Design'!$J$13:$J$20,MATCH($C72,'Sch 10.1 Rate Design'!$B$13:$B$20,0)),P72-INDEX('Sch 10.1 Rate Design'!$J$13:$J$20,MATCH($C72,'Sch 10.1 Rate Design'!$B$13:$B$20,0)),0)),"")</f>
        <v>0</v>
      </c>
      <c r="CW72" s="287">
        <f>IF($A72&lt;&gt;"",IF(OR(Q72="",Q72=0),0,IF(Q72&gt;INDEX('Sch 10.1 Rate Design'!$J$13:$J$20,MATCH($C72,'Sch 10.1 Rate Design'!$B$13:$B$20,0)),Q72-INDEX('Sch 10.1 Rate Design'!$J$13:$J$20,MATCH($C72,'Sch 10.1 Rate Design'!$B$13:$B$20,0)),0)),"")</f>
        <v>8799</v>
      </c>
      <c r="CX72" s="287">
        <f>IF($A72&lt;&gt;"",IF(OR(R72="",R72=0),0,IF(R72&gt;INDEX('Sch 10.1 Rate Design'!$J$13:$J$20,MATCH($C72,'Sch 10.1 Rate Design'!$B$13:$B$20,0)),R72-INDEX('Sch 10.1 Rate Design'!$J$13:$J$20,MATCH($C72,'Sch 10.1 Rate Design'!$B$13:$B$20,0)),0)),"")</f>
        <v>0</v>
      </c>
      <c r="CY72" s="287">
        <f>IF($A72&lt;&gt;"",IF(OR(S72="",S72=0),0,IF(S72&gt;INDEX('Sch 10.1 Rate Design'!$J$13:$J$20,MATCH($C72,'Sch 10.1 Rate Design'!$B$13:$B$20,0)),S72-INDEX('Sch 10.1 Rate Design'!$J$13:$J$20,MATCH($C72,'Sch 10.1 Rate Design'!$B$13:$B$20,0)),0)),"")</f>
        <v>2599</v>
      </c>
      <c r="CZ72" s="287">
        <f>IF($A72&lt;&gt;"",IF(OR(T72="",T72=0),0,IF(T72&gt;INDEX('Sch 10.1 Rate Design'!$J$13:$J$20,MATCH($C72,'Sch 10.1 Rate Design'!$B$13:$B$20,0)),T72-INDEX('Sch 10.1 Rate Design'!$J$13:$J$20,MATCH($C72,'Sch 10.1 Rate Design'!$B$13:$B$20,0)),0)),"")</f>
        <v>0</v>
      </c>
      <c r="DA72" s="287">
        <f>IF($A72&lt;&gt;"",IF(OR(U72="",U72=0),0,IF(U72&gt;INDEX('Sch 10.1 Rate Design'!$J$13:$J$20,MATCH($C72,'Sch 10.1 Rate Design'!$B$13:$B$20,0)),U72-INDEX('Sch 10.1 Rate Design'!$J$13:$J$20,MATCH($C72,'Sch 10.1 Rate Design'!$B$13:$B$20,0)),0)),"")</f>
        <v>7299</v>
      </c>
      <c r="DB72" s="287">
        <f>IF($A72&lt;&gt;"",IF(OR(V72="",V72=0),0,IF(V72&gt;INDEX('Sch 10.1 Rate Design'!$J$13:$J$20,MATCH($C72,'Sch 10.1 Rate Design'!$B$13:$B$20,0)),V72-INDEX('Sch 10.1 Rate Design'!$J$13:$J$20,MATCH($C72,'Sch 10.1 Rate Design'!$B$13:$B$20,0)),0)),"")</f>
        <v>0</v>
      </c>
      <c r="DC72" s="287">
        <f>IF($A72&lt;&gt;"",IF(OR(W72="",W72=0),0,IF(W72&gt;INDEX('Sch 10.1 Rate Design'!$J$13:$J$20,MATCH($C72,'Sch 10.1 Rate Design'!$B$13:$B$20,0)),W72-INDEX('Sch 10.1 Rate Design'!$J$13:$J$20,MATCH($C72,'Sch 10.1 Rate Design'!$B$13:$B$20,0)),0)),"")</f>
        <v>2999</v>
      </c>
      <c r="DD72" s="287">
        <f>IF($A72&lt;&gt;"",IF(OR(X72="",X72=0),0,IF(X72&gt;INDEX('Sch 10.1 Rate Design'!$J$13:$J$20,MATCH($C72,'Sch 10.1 Rate Design'!$B$13:$B$20,0)),X72-INDEX('Sch 10.1 Rate Design'!$J$13:$J$20,MATCH($C72,'Sch 10.1 Rate Design'!$B$13:$B$20,0)),0)),"")</f>
        <v>0</v>
      </c>
      <c r="DE72" s="537">
        <f>IF($A72&lt;&gt;"",IF(OR(Y72="",Y72=0),0,IF(Y72&gt;INDEX('Sch 10.1 Rate Design'!$J$13:$J$20,MATCH($C72,'Sch 10.1 Rate Design'!$B$13:$B$20,0)),Y72-INDEX('Sch 10.1 Rate Design'!$J$13:$J$20,MATCH($C72,'Sch 10.1 Rate Design'!$B$13:$B$20,0)),0)),"")</f>
        <v>0</v>
      </c>
      <c r="DF72" s="656">
        <f>IF($A72&lt;&gt;"",IF(OR(N72="",N72=0), 0, CT72/'Sch 10.1 Rate Design'!$Z$29*INDEX('Sch 10.1 Rate Design'!$K$13:$K$20,MATCH($C72,'Sch 10.1 Rate Design'!$B$13:$B$20,0))),"")</f>
        <v>0</v>
      </c>
      <c r="DG72" s="540">
        <f>IF($A72&lt;&gt;"",IF(OR(O72="",O72=0), 0, CU72/'Sch 10.1 Rate Design'!$Z$29*INDEX('Sch 10.1 Rate Design'!$K$13:$K$20,MATCH($C72,'Sch 10.1 Rate Design'!$B$13:$B$20,0))),"")</f>
        <v>41.845500000000001</v>
      </c>
      <c r="DH72" s="540">
        <f>IF($A72&lt;&gt;"",IF(OR(P72="",P72=0), 0, CV72/'Sch 10.1 Rate Design'!$Z$29*INDEX('Sch 10.1 Rate Design'!$K$13:$K$20,MATCH($C72,'Sch 10.1 Rate Design'!$B$13:$B$20,0))),"")</f>
        <v>0</v>
      </c>
      <c r="DI72" s="540">
        <f>IF($A72&lt;&gt;"",IF(OR(Q72="",Q72=0), 0, CW72/'Sch 10.1 Rate Design'!$Z$29*INDEX('Sch 10.1 Rate Design'!$K$13:$K$20,MATCH($C72,'Sch 10.1 Rate Design'!$B$13:$B$20,0))),"")</f>
        <v>39.595500000000001</v>
      </c>
      <c r="DJ72" s="540">
        <f>IF($A72&lt;&gt;"",IF(OR(R72="",R72=0), 0, CX72/'Sch 10.1 Rate Design'!$Z$29*INDEX('Sch 10.1 Rate Design'!$K$13:$K$20,MATCH($C72,'Sch 10.1 Rate Design'!$B$13:$B$20,0))),"")</f>
        <v>0</v>
      </c>
      <c r="DK72" s="540">
        <f>IF($A72&lt;&gt;"",IF(OR(S72="",S72=0), 0, CY72/'Sch 10.1 Rate Design'!$Z$29*INDEX('Sch 10.1 Rate Design'!$K$13:$K$20,MATCH($C72,'Sch 10.1 Rate Design'!$B$13:$B$20,0))),"")</f>
        <v>11.695500000000001</v>
      </c>
      <c r="DL72" s="540">
        <f>IF($A72&lt;&gt;"",IF(OR(T72="",T72=0), 0, CZ72/'Sch 10.1 Rate Design'!$Z$29*INDEX('Sch 10.1 Rate Design'!$K$13:$K$20,MATCH($C72,'Sch 10.1 Rate Design'!$B$13:$B$20,0))),"")</f>
        <v>0</v>
      </c>
      <c r="DM72" s="540">
        <f>IF($A72&lt;&gt;"",IF(OR(U72="",U72=0), 0, DA72/'Sch 10.1 Rate Design'!$Z$29*INDEX('Sch 10.1 Rate Design'!$K$13:$K$20,MATCH($C72,'Sch 10.1 Rate Design'!$B$13:$B$20,0))),"")</f>
        <v>32.845500000000001</v>
      </c>
      <c r="DN72" s="540">
        <f>IF($A72&lt;&gt;"",IF(OR(V72="",V72=0), 0, DB72/'Sch 10.1 Rate Design'!$Z$29*INDEX('Sch 10.1 Rate Design'!$K$13:$K$20,MATCH($C72,'Sch 10.1 Rate Design'!$B$13:$B$20,0))),"")</f>
        <v>0</v>
      </c>
      <c r="DO72" s="540">
        <f>IF($A72&lt;&gt;"",IF(OR(W72="",W72=0), 0, DC72/'Sch 10.1 Rate Design'!$Z$29*INDEX('Sch 10.1 Rate Design'!$K$13:$K$20,MATCH($C72,'Sch 10.1 Rate Design'!$B$13:$B$20,0))),"")</f>
        <v>13.4955</v>
      </c>
      <c r="DP72" s="540">
        <f>IF($A72&lt;&gt;"",IF(OR(X72="",X72=0), 0, DD72/'Sch 10.1 Rate Design'!$Z$29*INDEX('Sch 10.1 Rate Design'!$K$13:$K$20,MATCH($C72,'Sch 10.1 Rate Design'!$B$13:$B$20,0))),"")</f>
        <v>0</v>
      </c>
      <c r="DQ72" s="539">
        <f>IF($A72&lt;&gt;"",IF(OR(Y72="",Y72=0), 0, DE72/'Sch 10.1 Rate Design'!$Z$29*INDEX('Sch 10.1 Rate Design'!$K$13:$K$20,MATCH($C72,'Sch 10.1 Rate Design'!$B$13:$B$20,0))),"")</f>
        <v>0</v>
      </c>
      <c r="DR72" s="538">
        <f>IF($A72&lt;&gt;"",IF(OR(N72="",N72=0), 0,INDEX('Sch 10.1 Rate Design'!$D$13:$D$20,MATCH($C72,'Sch 10.1 Rate Design'!$B$13:$B$20,0))),"")</f>
        <v>0</v>
      </c>
      <c r="DS72" s="287">
        <f>IF($A72&lt;&gt;"",IF(OR(O72="",O72=0), 0,INDEX('Sch 10.1 Rate Design'!$D$13:$D$20,MATCH($C72,'Sch 10.1 Rate Design'!$B$13:$B$20,0))),"")</f>
        <v>0</v>
      </c>
      <c r="DT72" s="287">
        <f>IF($A72&lt;&gt;"",IF(OR(P72="",P72=0), 0,INDEX('Sch 10.1 Rate Design'!$D$13:$D$20,MATCH($C72,'Sch 10.1 Rate Design'!$B$13:$B$20,0))),"")</f>
        <v>0</v>
      </c>
      <c r="DU72" s="287">
        <f>IF($A72&lt;&gt;"",IF(OR(Q72="",Q72=0), 0,INDEX('Sch 10.1 Rate Design'!$D$13:$D$20,MATCH($C72,'Sch 10.1 Rate Design'!$B$13:$B$20,0))),"")</f>
        <v>0</v>
      </c>
      <c r="DV72" s="287">
        <f>IF($A72&lt;&gt;"",IF(OR(R72="",R72=0), 0,INDEX('Sch 10.1 Rate Design'!$D$13:$D$20,MATCH($C72,'Sch 10.1 Rate Design'!$B$13:$B$20,0))),"")</f>
        <v>0</v>
      </c>
      <c r="DW72" s="287">
        <f>IF($A72&lt;&gt;"",IF(OR(S72="",S72=0), 0,INDEX('Sch 10.1 Rate Design'!$D$13:$D$20,MATCH($C72,'Sch 10.1 Rate Design'!$B$13:$B$20,0))),"")</f>
        <v>0</v>
      </c>
      <c r="DX72" s="287">
        <f>IF($A72&lt;&gt;"",IF(OR(T72="",T72=0), 0,INDEX('Sch 10.1 Rate Design'!$D$13:$D$20,MATCH($C72,'Sch 10.1 Rate Design'!$B$13:$B$20,0))),"")</f>
        <v>0</v>
      </c>
      <c r="DY72" s="287">
        <f>IF($A72&lt;&gt;"",IF(OR(U72="",U72=0), 0,INDEX('Sch 10.1 Rate Design'!$D$13:$D$20,MATCH($C72,'Sch 10.1 Rate Design'!$B$13:$B$20,0))),"")</f>
        <v>0</v>
      </c>
      <c r="DZ72" s="287">
        <f>IF($A72&lt;&gt;"",IF(OR(V72="",V72=0), 0,INDEX('Sch 10.1 Rate Design'!$D$13:$D$20,MATCH($C72,'Sch 10.1 Rate Design'!$B$13:$B$20,0))),"")</f>
        <v>0</v>
      </c>
      <c r="EA72" s="287">
        <f>IF($A72&lt;&gt;"",IF(OR(W72="",W72=0), 0,INDEX('Sch 10.1 Rate Design'!$D$13:$D$20,MATCH($C72,'Sch 10.1 Rate Design'!$B$13:$B$20,0))),"")</f>
        <v>0</v>
      </c>
      <c r="EB72" s="287">
        <f>IF($A72&lt;&gt;"",IF(OR(X72="",X72=0), 0,INDEX('Sch 10.1 Rate Design'!$D$13:$D$20,MATCH($C72,'Sch 10.1 Rate Design'!$B$13:$B$20,0))),"")</f>
        <v>0</v>
      </c>
      <c r="EC72" s="537">
        <f>IF($A72&lt;&gt;"",IF(OR(Y72="",Y72=0), 0,INDEX('Sch 10.1 Rate Design'!$D$13:$D$20,MATCH($C72,'Sch 10.1 Rate Design'!$B$13:$B$20,0))),"")</f>
        <v>0</v>
      </c>
      <c r="ED72" s="538"/>
      <c r="EE72" s="287"/>
      <c r="EF72" s="287"/>
      <c r="EG72" s="287"/>
      <c r="EH72" s="287"/>
      <c r="EI72" s="287"/>
      <c r="EJ72" s="287"/>
      <c r="EK72" s="287"/>
      <c r="EL72" s="287"/>
      <c r="EM72" s="287"/>
      <c r="EN72" s="287"/>
      <c r="EO72" s="537"/>
      <c r="EP72" s="287"/>
      <c r="ER72" s="287"/>
      <c r="ES72" s="287"/>
      <c r="ET72" s="287"/>
    </row>
    <row r="73" spans="1:150" x14ac:dyDescent="0.2">
      <c r="A73" s="287">
        <f>IF(Inputs!AL74&lt;&gt;"",Inputs!AL74,"")</f>
        <v>10103</v>
      </c>
      <c r="B73" s="287">
        <f t="shared" si="22"/>
        <v>63</v>
      </c>
      <c r="C73" s="691">
        <f>IF($A73&lt;&gt;"",Inputs!AK67,"")</f>
        <v>0.75</v>
      </c>
      <c r="D73" s="541">
        <f t="shared" si="12"/>
        <v>784.62299999999993</v>
      </c>
      <c r="E73" s="541">
        <f t="shared" si="13"/>
        <v>130.7705</v>
      </c>
      <c r="F73" s="287">
        <f t="shared" si="14"/>
        <v>71400</v>
      </c>
      <c r="G73" s="287">
        <f t="shared" si="15"/>
        <v>11900</v>
      </c>
      <c r="H73" s="752">
        <f t="shared" si="16"/>
        <v>28500</v>
      </c>
      <c r="I73" s="752">
        <f t="shared" si="20"/>
        <v>42900</v>
      </c>
      <c r="J73" s="752">
        <f t="shared" si="17"/>
        <v>3</v>
      </c>
      <c r="K73" s="752">
        <f t="shared" si="21"/>
        <v>3</v>
      </c>
      <c r="L73" s="749">
        <f t="shared" si="18"/>
        <v>0</v>
      </c>
      <c r="M73" s="749">
        <f t="shared" si="18"/>
        <v>7500</v>
      </c>
      <c r="N73" s="538">
        <f>IF($A73&lt;&gt;"",INDEX(Inputs!$AM69:$AX69,,MATCH('Sch 10.2 Rate Data'!N$7,Inputs!$AM$4:$AX$4,0)),"")</f>
        <v>0</v>
      </c>
      <c r="O73" s="287">
        <f>IF($A73&lt;&gt;"",INDEX(Inputs!$AM69:$AX69,,MATCH('Sch 10.2 Rate Data'!O$7,Inputs!$AM$4:$AX$4,0)),"")</f>
        <v>11300</v>
      </c>
      <c r="P73" s="287">
        <f>IF($A73&lt;&gt;"",INDEX(Inputs!$AM69:$AX69,,MATCH('Sch 10.2 Rate Data'!P$7,Inputs!$AM$4:$AX$4,0)),"")</f>
        <v>0</v>
      </c>
      <c r="Q73" s="287">
        <f>IF($A73&lt;&gt;"",INDEX(Inputs!$AM69:$AX69,,MATCH('Sch 10.2 Rate Data'!Q$7,Inputs!$AM$4:$AX$4,0)),"")</f>
        <v>9700</v>
      </c>
      <c r="R73" s="287">
        <f>IF($A73&lt;&gt;"",INDEX(Inputs!$AM69:$AX69,,MATCH('Sch 10.2 Rate Data'!R$7,Inputs!$AM$4:$AX$4,0)),"")</f>
        <v>0</v>
      </c>
      <c r="S73" s="287">
        <f>IF($A73&lt;&gt;"",INDEX(Inputs!$AM69:$AX69,,MATCH('Sch 10.2 Rate Data'!S$7,Inputs!$AM$4:$AX$4,0)),"")</f>
        <v>17000</v>
      </c>
      <c r="T73" s="287">
        <f>IF($A73&lt;&gt;"",INDEX(Inputs!$AM69:$AX69,,MATCH('Sch 10.2 Rate Data'!T$7,Inputs!$AM$4:$AX$4,0)),"")</f>
        <v>0</v>
      </c>
      <c r="U73" s="287">
        <f>IF($A73&lt;&gt;"",INDEX(Inputs!$AM69:$AX69,,MATCH('Sch 10.2 Rate Data'!U$7,Inputs!$AM$4:$AX$4,0)),"")</f>
        <v>14900</v>
      </c>
      <c r="V73" s="287">
        <f>IF($A73&lt;&gt;"",INDEX(Inputs!$AM69:$AX69,,MATCH('Sch 10.2 Rate Data'!V$7,Inputs!$AM$4:$AX$4,0)),"")</f>
        <v>0</v>
      </c>
      <c r="W73" s="287">
        <f>IF($A73&lt;&gt;"",INDEX(Inputs!$AM69:$AX69,,MATCH('Sch 10.2 Rate Data'!W$7,Inputs!$AM$4:$AX$4,0)),"")</f>
        <v>11000</v>
      </c>
      <c r="X73" s="287">
        <f>IF($A73&lt;&gt;"",INDEX(Inputs!$AM69:$AX69,,MATCH('Sch 10.2 Rate Data'!X$7,Inputs!$AM$4:$AX$4,0)),"")</f>
        <v>0</v>
      </c>
      <c r="Y73" s="287">
        <f>IF($A73&lt;&gt;"",INDEX(Inputs!$AM69:$AX69,,MATCH('Sch 10.2 Rate Data'!Y$7,Inputs!$AM$4:$AX$4,0)),"")</f>
        <v>7500</v>
      </c>
      <c r="Z73" s="656">
        <f t="shared" si="25"/>
        <v>0</v>
      </c>
      <c r="AA73" s="540">
        <f t="shared" si="25"/>
        <v>128.07049999999998</v>
      </c>
      <c r="AB73" s="540">
        <f t="shared" si="25"/>
        <v>0</v>
      </c>
      <c r="AC73" s="540">
        <f t="shared" si="24"/>
        <v>120.87049999999999</v>
      </c>
      <c r="AD73" s="540">
        <f t="shared" si="24"/>
        <v>0</v>
      </c>
      <c r="AE73" s="540">
        <f t="shared" si="24"/>
        <v>153.72049999999999</v>
      </c>
      <c r="AF73" s="540">
        <f t="shared" si="24"/>
        <v>0</v>
      </c>
      <c r="AG73" s="540">
        <f t="shared" si="24"/>
        <v>144.2705</v>
      </c>
      <c r="AH73" s="540">
        <f t="shared" si="24"/>
        <v>0</v>
      </c>
      <c r="AI73" s="540">
        <f t="shared" si="24"/>
        <v>126.72049999999999</v>
      </c>
      <c r="AJ73" s="540">
        <f t="shared" si="24"/>
        <v>0</v>
      </c>
      <c r="AK73" s="539">
        <f t="shared" si="24"/>
        <v>110.97049999999999</v>
      </c>
      <c r="AL73" s="656">
        <f>IF($A73&lt;&gt;"",IF(OR(N73="",N73=0), 0, INDEX('Sch 10.1 Rate Design'!$E$13:$E$20,MATCH($C73,'Sch 10.1 Rate Design'!$B$13:$B$20,0))),"")</f>
        <v>0</v>
      </c>
      <c r="AM73" s="540">
        <f>IF($A73&lt;&gt;"",IF(OR(O73="",O73=0), 0, INDEX('Sch 10.1 Rate Design'!$E$13:$E$20,MATCH($C73,'Sch 10.1 Rate Design'!$B$13:$B$20,0))),"")*2</f>
        <v>86</v>
      </c>
      <c r="AN73" s="540">
        <f>IF($A73&lt;&gt;"",IF(OR(P73="",P73=0), 0, INDEX('Sch 10.1 Rate Design'!$E$13:$E$20,MATCH($C73,'Sch 10.1 Rate Design'!$B$13:$B$20,0))),"")</f>
        <v>0</v>
      </c>
      <c r="AO73" s="540">
        <f>IF($A73&lt;&gt;"",IF(OR(Q73="",Q73=0), 0, INDEX('Sch 10.1 Rate Design'!$E$13:$E$20,MATCH($C73,'Sch 10.1 Rate Design'!$B$13:$B$20,0))),"")*2</f>
        <v>86</v>
      </c>
      <c r="AP73" s="540">
        <f>IF($A73&lt;&gt;"",IF(OR(R73="",R73=0), 0, INDEX('Sch 10.1 Rate Design'!$E$13:$E$20,MATCH($C73,'Sch 10.1 Rate Design'!$B$13:$B$20,0))),"")</f>
        <v>0</v>
      </c>
      <c r="AQ73" s="540">
        <f>IF($A73&lt;&gt;"",IF(OR(S73="",S73=0), 0, INDEX('Sch 10.1 Rate Design'!$E$13:$E$20,MATCH($C73,'Sch 10.1 Rate Design'!$B$13:$B$20,0))),"")*2</f>
        <v>86</v>
      </c>
      <c r="AR73" s="540">
        <f>IF($A73&lt;&gt;"",IF(OR(T73="",T73=0), 0, INDEX('Sch 10.1 Rate Design'!$E$13:$E$20,MATCH($C73,'Sch 10.1 Rate Design'!$B$13:$B$20,0))),"")</f>
        <v>0</v>
      </c>
      <c r="AS73" s="540">
        <f>IF($A73&lt;&gt;"",IF(OR(U73="",U73=0), 0, INDEX('Sch 10.1 Rate Design'!$E$13:$E$20,MATCH($C73,'Sch 10.1 Rate Design'!$B$13:$B$20,0))),"")*2</f>
        <v>86</v>
      </c>
      <c r="AT73" s="540">
        <f>IF($A73&lt;&gt;"",IF(OR(V73="",V73=0), 0, INDEX('Sch 10.1 Rate Design'!$E$13:$E$20,MATCH($C73,'Sch 10.1 Rate Design'!$B$13:$B$20,0))),"")</f>
        <v>0</v>
      </c>
      <c r="AU73" s="540">
        <f>IF($A73&lt;&gt;"",IF(OR(W73="",W73=0), 0, INDEX('Sch 10.1 Rate Design'!$E$13:$E$20,MATCH($C73,'Sch 10.1 Rate Design'!$B$13:$B$20,0))),"")*2</f>
        <v>86</v>
      </c>
      <c r="AV73" s="540">
        <f>IF($A73&lt;&gt;"",IF(OR(X73="",X73=0), 0, INDEX('Sch 10.1 Rate Design'!$E$13:$E$20,MATCH($C73,'Sch 10.1 Rate Design'!$B$13:$B$20,0))),"")</f>
        <v>0</v>
      </c>
      <c r="AW73" s="540">
        <f>IF($A73&lt;&gt;"",IF(OR(Y73="",Y73=0), 0, INDEX('Sch 10.1 Rate Design'!$E$13:$E$20,MATCH($C73,'Sch 10.1 Rate Design'!$B$13:$B$20,0))),"")*2</f>
        <v>86</v>
      </c>
      <c r="AX73" s="538">
        <f>IF($A73&lt;&gt;"",IF(OR(N73="",N73=0),0,+IF(N73&gt;+INDEX('Sch 10.1 Rate Design'!$D$13:$D$20,MATCH($C73,'Sch 10.1 Rate Design'!$B$13:$B$20,0)),IF(N73&gt;+INDEX('Sch 10.1 Rate Design'!$F$13:$F$20,MATCH($C73,'Sch 10.1 Rate Design'!$B$13:$B$20,0)),+INDEX('Sch 10.1 Rate Design'!$F$13:$F$20,MATCH($C73,'Sch 10.1 Rate Design'!$B$13:$B$20,0))-INDEX('Sch 10.1 Rate Design'!$D$13:$D$20,MATCH($C73,'Sch 10.1 Rate Design'!$B$13:$B$20,0)), N73-INDEX('Sch 10.1 Rate Design'!$D$13:$D$20,MATCH($C73,'Sch 10.1 Rate Design'!$B$13:$B$20,0))),0)),"")</f>
        <v>0</v>
      </c>
      <c r="AY73" s="287">
        <f>IF($A73&lt;&gt;"",IF(OR(O73="",O73=0),0,+IF(O73&gt;+INDEX('Sch 10.1 Rate Design'!$D$13:$D$20,MATCH($C73,'Sch 10.1 Rate Design'!$B$13:$B$20,0)),IF(O73&gt;+INDEX('Sch 10.1 Rate Design'!$F$13:$F$20,MATCH($C73,'Sch 10.1 Rate Design'!$B$13:$B$20,0)),+INDEX('Sch 10.1 Rate Design'!$F$13:$F$20,MATCH($C73,'Sch 10.1 Rate Design'!$B$13:$B$20,0))-INDEX('Sch 10.1 Rate Design'!$D$13:$D$20,MATCH($C73,'Sch 10.1 Rate Design'!$B$13:$B$20,0)), O73-INDEX('Sch 10.1 Rate Design'!$D$13:$D$20,MATCH($C73,'Sch 10.1 Rate Design'!$B$13:$B$20,0))),0)),"")</f>
        <v>3900</v>
      </c>
      <c r="AZ73" s="287">
        <f>IF($A73&lt;&gt;"",IF(OR(P73="",P73=0),0,+IF(P73&gt;+INDEX('Sch 10.1 Rate Design'!$D$13:$D$20,MATCH($C73,'Sch 10.1 Rate Design'!$B$13:$B$20,0)),IF(P73&gt;+INDEX('Sch 10.1 Rate Design'!$F$13:$F$20,MATCH($C73,'Sch 10.1 Rate Design'!$B$13:$B$20,0)),+INDEX('Sch 10.1 Rate Design'!$F$13:$F$20,MATCH($C73,'Sch 10.1 Rate Design'!$B$13:$B$20,0))-INDEX('Sch 10.1 Rate Design'!$D$13:$D$20,MATCH($C73,'Sch 10.1 Rate Design'!$B$13:$B$20,0)), P73-INDEX('Sch 10.1 Rate Design'!$D$13:$D$20,MATCH($C73,'Sch 10.1 Rate Design'!$B$13:$B$20,0))),0)),"")</f>
        <v>0</v>
      </c>
      <c r="BA73" s="287">
        <f>IF($A73&lt;&gt;"",IF(OR(Q73="",Q73=0),0,+IF(Q73&gt;+INDEX('Sch 10.1 Rate Design'!$D$13:$D$20,MATCH($C73,'Sch 10.1 Rate Design'!$B$13:$B$20,0)),IF(Q73&gt;+INDEX('Sch 10.1 Rate Design'!$F$13:$F$20,MATCH($C73,'Sch 10.1 Rate Design'!$B$13:$B$20,0)),+INDEX('Sch 10.1 Rate Design'!$F$13:$F$20,MATCH($C73,'Sch 10.1 Rate Design'!$B$13:$B$20,0))-INDEX('Sch 10.1 Rate Design'!$D$13:$D$20,MATCH($C73,'Sch 10.1 Rate Design'!$B$13:$B$20,0)), Q73-INDEX('Sch 10.1 Rate Design'!$D$13:$D$20,MATCH($C73,'Sch 10.1 Rate Design'!$B$13:$B$20,0))),0)),"")</f>
        <v>3900</v>
      </c>
      <c r="BB73" s="287">
        <f>IF($A73&lt;&gt;"",IF(OR(R73="",R73=0),0,+IF(R73&gt;+INDEX('Sch 10.1 Rate Design'!$D$13:$D$20,MATCH($C73,'Sch 10.1 Rate Design'!$B$13:$B$20,0)),IF(R73&gt;+INDEX('Sch 10.1 Rate Design'!$F$13:$F$20,MATCH($C73,'Sch 10.1 Rate Design'!$B$13:$B$20,0)),+INDEX('Sch 10.1 Rate Design'!$F$13:$F$20,MATCH($C73,'Sch 10.1 Rate Design'!$B$13:$B$20,0))-INDEX('Sch 10.1 Rate Design'!$D$13:$D$20,MATCH($C73,'Sch 10.1 Rate Design'!$B$13:$B$20,0)), R73-INDEX('Sch 10.1 Rate Design'!$D$13:$D$20,MATCH($C73,'Sch 10.1 Rate Design'!$B$13:$B$20,0))),0)),"")</f>
        <v>0</v>
      </c>
      <c r="BC73" s="287">
        <f>IF($A73&lt;&gt;"",IF(OR(S73="",S73=0),0,+IF(S73&gt;+INDEX('Sch 10.1 Rate Design'!$D$13:$D$20,MATCH($C73,'Sch 10.1 Rate Design'!$B$13:$B$20,0)),IF(S73&gt;+INDEX('Sch 10.1 Rate Design'!$F$13:$F$20,MATCH($C73,'Sch 10.1 Rate Design'!$B$13:$B$20,0)),+INDEX('Sch 10.1 Rate Design'!$F$13:$F$20,MATCH($C73,'Sch 10.1 Rate Design'!$B$13:$B$20,0))-INDEX('Sch 10.1 Rate Design'!$D$13:$D$20,MATCH($C73,'Sch 10.1 Rate Design'!$B$13:$B$20,0)), S73-INDEX('Sch 10.1 Rate Design'!$D$13:$D$20,MATCH($C73,'Sch 10.1 Rate Design'!$B$13:$B$20,0))),0)),"")</f>
        <v>3900</v>
      </c>
      <c r="BD73" s="287">
        <f>IF($A73&lt;&gt;"",IF(OR(T73="",T73=0),0,+IF(T73&gt;+INDEX('Sch 10.1 Rate Design'!$D$13:$D$20,MATCH($C73,'Sch 10.1 Rate Design'!$B$13:$B$20,0)),IF(T73&gt;+INDEX('Sch 10.1 Rate Design'!$F$13:$F$20,MATCH($C73,'Sch 10.1 Rate Design'!$B$13:$B$20,0)),+INDEX('Sch 10.1 Rate Design'!$F$13:$F$20,MATCH($C73,'Sch 10.1 Rate Design'!$B$13:$B$20,0))-INDEX('Sch 10.1 Rate Design'!$D$13:$D$20,MATCH($C73,'Sch 10.1 Rate Design'!$B$13:$B$20,0)), T73-INDEX('Sch 10.1 Rate Design'!$D$13:$D$20,MATCH($C73,'Sch 10.1 Rate Design'!$B$13:$B$20,0))),0)),"")</f>
        <v>0</v>
      </c>
      <c r="BE73" s="287">
        <f>IF($A73&lt;&gt;"",IF(OR(U73="",U73=0),0,+IF(U73&gt;+INDEX('Sch 10.1 Rate Design'!$D$13:$D$20,MATCH($C73,'Sch 10.1 Rate Design'!$B$13:$B$20,0)),IF(U73&gt;+INDEX('Sch 10.1 Rate Design'!$F$13:$F$20,MATCH($C73,'Sch 10.1 Rate Design'!$B$13:$B$20,0)),+INDEX('Sch 10.1 Rate Design'!$F$13:$F$20,MATCH($C73,'Sch 10.1 Rate Design'!$B$13:$B$20,0))-INDEX('Sch 10.1 Rate Design'!$D$13:$D$20,MATCH($C73,'Sch 10.1 Rate Design'!$B$13:$B$20,0)), U73-INDEX('Sch 10.1 Rate Design'!$D$13:$D$20,MATCH($C73,'Sch 10.1 Rate Design'!$B$13:$B$20,0))),0)),"")</f>
        <v>3900</v>
      </c>
      <c r="BF73" s="287">
        <f>IF($A73&lt;&gt;"",IF(OR(V73="",V73=0),0,+IF(V73&gt;+INDEX('Sch 10.1 Rate Design'!$D$13:$D$20,MATCH($C73,'Sch 10.1 Rate Design'!$B$13:$B$20,0)),IF(V73&gt;+INDEX('Sch 10.1 Rate Design'!$F$13:$F$20,MATCH($C73,'Sch 10.1 Rate Design'!$B$13:$B$20,0)),+INDEX('Sch 10.1 Rate Design'!$F$13:$F$20,MATCH($C73,'Sch 10.1 Rate Design'!$B$13:$B$20,0))-INDEX('Sch 10.1 Rate Design'!$D$13:$D$20,MATCH($C73,'Sch 10.1 Rate Design'!$B$13:$B$20,0)), V73-INDEX('Sch 10.1 Rate Design'!$D$13:$D$20,MATCH($C73,'Sch 10.1 Rate Design'!$B$13:$B$20,0))),0)),"")</f>
        <v>0</v>
      </c>
      <c r="BG73" s="287">
        <f>IF($A73&lt;&gt;"",IF(OR(W73="",W73=0),0,+IF(W73&gt;+INDEX('Sch 10.1 Rate Design'!$D$13:$D$20,MATCH($C73,'Sch 10.1 Rate Design'!$B$13:$B$20,0)),IF(W73&gt;+INDEX('Sch 10.1 Rate Design'!$F$13:$F$20,MATCH($C73,'Sch 10.1 Rate Design'!$B$13:$B$20,0)),+INDEX('Sch 10.1 Rate Design'!$F$13:$F$20,MATCH($C73,'Sch 10.1 Rate Design'!$B$13:$B$20,0))-INDEX('Sch 10.1 Rate Design'!$D$13:$D$20,MATCH($C73,'Sch 10.1 Rate Design'!$B$13:$B$20,0)), W73-INDEX('Sch 10.1 Rate Design'!$D$13:$D$20,MATCH($C73,'Sch 10.1 Rate Design'!$B$13:$B$20,0))),0)),"")</f>
        <v>3900</v>
      </c>
      <c r="BH73" s="287">
        <f>IF($A73&lt;&gt;"",IF(OR(X73="",X73=0),0,+IF(X73&gt;+INDEX('Sch 10.1 Rate Design'!$D$13:$D$20,MATCH($C73,'Sch 10.1 Rate Design'!$B$13:$B$20,0)),IF(X73&gt;+INDEX('Sch 10.1 Rate Design'!$F$13:$F$20,MATCH($C73,'Sch 10.1 Rate Design'!$B$13:$B$20,0)),+INDEX('Sch 10.1 Rate Design'!$F$13:$F$20,MATCH($C73,'Sch 10.1 Rate Design'!$B$13:$B$20,0))-INDEX('Sch 10.1 Rate Design'!$D$13:$D$20,MATCH($C73,'Sch 10.1 Rate Design'!$B$13:$B$20,0)), X73-INDEX('Sch 10.1 Rate Design'!$D$13:$D$20,MATCH($C73,'Sch 10.1 Rate Design'!$B$13:$B$20,0))),0)),"")</f>
        <v>0</v>
      </c>
      <c r="BI73" s="537">
        <f>IF($A73&lt;&gt;"",IF(OR(Y73="",Y73=0),0,+IF(Y73&gt;+INDEX('Sch 10.1 Rate Design'!$D$13:$D$20,MATCH($C73,'Sch 10.1 Rate Design'!$B$13:$B$20,0)),IF(Y73&gt;+INDEX('Sch 10.1 Rate Design'!$F$13:$F$20,MATCH($C73,'Sch 10.1 Rate Design'!$B$13:$B$20,0)),+INDEX('Sch 10.1 Rate Design'!$F$13:$F$20,MATCH($C73,'Sch 10.1 Rate Design'!$B$13:$B$20,0))-INDEX('Sch 10.1 Rate Design'!$D$13:$D$20,MATCH($C73,'Sch 10.1 Rate Design'!$B$13:$B$20,0)), Y73-INDEX('Sch 10.1 Rate Design'!$D$13:$D$20,MATCH($C73,'Sch 10.1 Rate Design'!$B$13:$B$20,0))),0)),"")</f>
        <v>3900</v>
      </c>
      <c r="BJ73" s="656">
        <f>IF($A73&lt;&gt;"",IF(OR(N73="",N73=0), 0, AX73/'Sch 10.1 Rate Design'!$Z$29*INDEX('Sch 10.1 Rate Design'!$G$13:$G$20,MATCH($C73,'Sch 10.1 Rate Design'!$B$13:$B$20,0))),"")</f>
        <v>0</v>
      </c>
      <c r="BK73" s="540">
        <f>IF($A73&lt;&gt;"",IF(OR(O73="",O73=0), 0, AY73/'Sch 10.1 Rate Design'!$Z$29*INDEX('Sch 10.1 Rate Design'!$G$13:$G$20,MATCH($C73,'Sch 10.1 Rate Design'!$B$13:$B$20,0))),"")</f>
        <v>10.725</v>
      </c>
      <c r="BL73" s="540">
        <f>IF($A73&lt;&gt;"",IF(OR(P73="",P73=0), 0, AZ73/'Sch 10.1 Rate Design'!$Z$29*INDEX('Sch 10.1 Rate Design'!$G$13:$G$20,MATCH($C73,'Sch 10.1 Rate Design'!$B$13:$B$20,0))),"")</f>
        <v>0</v>
      </c>
      <c r="BM73" s="540">
        <f>IF($A73&lt;&gt;"",IF(OR(Q73="",Q73=0), 0, BA73/'Sch 10.1 Rate Design'!$Z$29*INDEX('Sch 10.1 Rate Design'!$G$13:$G$20,MATCH($C73,'Sch 10.1 Rate Design'!$B$13:$B$20,0))),"")</f>
        <v>10.725</v>
      </c>
      <c r="BN73" s="540">
        <f>IF($A73&lt;&gt;"",IF(OR(R73="",R73=0), 0, BB73/'Sch 10.1 Rate Design'!$Z$29*INDEX('Sch 10.1 Rate Design'!$G$13:$G$20,MATCH($C73,'Sch 10.1 Rate Design'!$B$13:$B$20,0))),"")</f>
        <v>0</v>
      </c>
      <c r="BO73" s="540">
        <f>IF($A73&lt;&gt;"",IF(OR(S73="",S73=0), 0, BC73/'Sch 10.1 Rate Design'!$Z$29*INDEX('Sch 10.1 Rate Design'!$G$13:$G$20,MATCH($C73,'Sch 10.1 Rate Design'!$B$13:$B$20,0))),"")</f>
        <v>10.725</v>
      </c>
      <c r="BP73" s="540">
        <f>IF($A73&lt;&gt;"",IF(OR(T73="",T73=0), 0, BD73/'Sch 10.1 Rate Design'!$Z$29*INDEX('Sch 10.1 Rate Design'!$G$13:$G$20,MATCH($C73,'Sch 10.1 Rate Design'!$B$13:$B$20,0))),"")</f>
        <v>0</v>
      </c>
      <c r="BQ73" s="540">
        <f>IF($A73&lt;&gt;"",IF(OR(U73="",U73=0), 0, BE73/'Sch 10.1 Rate Design'!$Z$29*INDEX('Sch 10.1 Rate Design'!$G$13:$G$20,MATCH($C73,'Sch 10.1 Rate Design'!$B$13:$B$20,0))),"")</f>
        <v>10.725</v>
      </c>
      <c r="BR73" s="540">
        <f>IF($A73&lt;&gt;"",IF(OR(V73="",V73=0), 0, BF73/'Sch 10.1 Rate Design'!$Z$29*INDEX('Sch 10.1 Rate Design'!$G$13:$G$20,MATCH($C73,'Sch 10.1 Rate Design'!$B$13:$B$20,0))),"")</f>
        <v>0</v>
      </c>
      <c r="BS73" s="540">
        <f>IF($A73&lt;&gt;"",IF(OR(W73="",W73=0), 0, BG73/'Sch 10.1 Rate Design'!$Z$29*INDEX('Sch 10.1 Rate Design'!$G$13:$G$20,MATCH($C73,'Sch 10.1 Rate Design'!$B$13:$B$20,0))),"")</f>
        <v>10.725</v>
      </c>
      <c r="BT73" s="540">
        <f>IF($A73&lt;&gt;"",IF(OR(X73="",X73=0), 0, BH73/'Sch 10.1 Rate Design'!$Z$29*INDEX('Sch 10.1 Rate Design'!$G$13:$G$20,MATCH($C73,'Sch 10.1 Rate Design'!$B$13:$B$20,0))),"")</f>
        <v>0</v>
      </c>
      <c r="BU73" s="539">
        <f>IF($A73&lt;&gt;"",IF(OR(Y73="",Y73=0), 0, BI73/'Sch 10.1 Rate Design'!$Z$29*INDEX('Sch 10.1 Rate Design'!$G$13:$G$20,MATCH($C73,'Sch 10.1 Rate Design'!$B$13:$B$20,0))),"")</f>
        <v>10.725</v>
      </c>
      <c r="BV73" s="538">
        <f>IF($A73&lt;&gt;"",IF(OR(N73="",N73=0),0,+IF(N73&gt;+INDEX('Sch 10.1 Rate Design'!$F$13:$F$20,MATCH($C73,'Sch 10.1 Rate Design'!$B$13:$B$20,0)),IF(N73&gt;+INDEX('Sch 10.1 Rate Design'!$H$13:$H$20,MATCH($C73,'Sch 10.1 Rate Design'!$B$13:$B$20,0)),+INDEX('Sch 10.1 Rate Design'!$H$13:$H$20,MATCH($C73,'Sch 10.1 Rate Design'!$B$13:$B$20,0))-INDEX('Sch 10.1 Rate Design'!$F$13:$F$20,MATCH($C73,'Sch 10.1 Rate Design'!$B$13:$B$20,0)), N73-INDEX('Sch 10.1 Rate Design'!$F$13:$F$20,MATCH($C73,'Sch 10.1 Rate Design'!$B$13:$B$20,0))), 0)),"")</f>
        <v>0</v>
      </c>
      <c r="BW73" s="287">
        <f>IF($A73&lt;&gt;"",IF(OR(O73="",O73=0),0,+IF(O73&gt;+INDEX('Sch 10.1 Rate Design'!$F$13:$F$20,MATCH($C73,'Sch 10.1 Rate Design'!$B$13:$B$20,0)),IF(O73&gt;+INDEX('Sch 10.1 Rate Design'!$H$13:$H$20,MATCH($C73,'Sch 10.1 Rate Design'!$B$13:$B$20,0)),+INDEX('Sch 10.1 Rate Design'!$H$13:$H$20,MATCH($C73,'Sch 10.1 Rate Design'!$B$13:$B$20,0))-INDEX('Sch 10.1 Rate Design'!$F$13:$F$20,MATCH($C73,'Sch 10.1 Rate Design'!$B$13:$B$20,0)), O73-INDEX('Sch 10.1 Rate Design'!$F$13:$F$20,MATCH($C73,'Sch 10.1 Rate Design'!$B$13:$B$20,0))), 0)),"")</f>
        <v>2600</v>
      </c>
      <c r="BX73" s="287">
        <f>IF($A73&lt;&gt;"",IF(OR(P73="",P73=0),0,+IF(P73&gt;+INDEX('Sch 10.1 Rate Design'!$F$13:$F$20,MATCH($C73,'Sch 10.1 Rate Design'!$B$13:$B$20,0)),IF(P73&gt;+INDEX('Sch 10.1 Rate Design'!$H$13:$H$20,MATCH($C73,'Sch 10.1 Rate Design'!$B$13:$B$20,0)),+INDEX('Sch 10.1 Rate Design'!$H$13:$H$20,MATCH($C73,'Sch 10.1 Rate Design'!$B$13:$B$20,0))-INDEX('Sch 10.1 Rate Design'!$F$13:$F$20,MATCH($C73,'Sch 10.1 Rate Design'!$B$13:$B$20,0)), P73-INDEX('Sch 10.1 Rate Design'!$F$13:$F$20,MATCH($C73,'Sch 10.1 Rate Design'!$B$13:$B$20,0))), 0)),"")</f>
        <v>0</v>
      </c>
      <c r="BY73" s="287">
        <f>IF($A73&lt;&gt;"",IF(OR(Q73="",Q73=0),0,+IF(Q73&gt;+INDEX('Sch 10.1 Rate Design'!$F$13:$F$20,MATCH($C73,'Sch 10.1 Rate Design'!$B$13:$B$20,0)),IF(Q73&gt;+INDEX('Sch 10.1 Rate Design'!$H$13:$H$20,MATCH($C73,'Sch 10.1 Rate Design'!$B$13:$B$20,0)),+INDEX('Sch 10.1 Rate Design'!$H$13:$H$20,MATCH($C73,'Sch 10.1 Rate Design'!$B$13:$B$20,0))-INDEX('Sch 10.1 Rate Design'!$F$13:$F$20,MATCH($C73,'Sch 10.1 Rate Design'!$B$13:$B$20,0)), Q73-INDEX('Sch 10.1 Rate Design'!$F$13:$F$20,MATCH($C73,'Sch 10.1 Rate Design'!$B$13:$B$20,0))), 0)),"")</f>
        <v>2600</v>
      </c>
      <c r="BZ73" s="287">
        <f>IF($A73&lt;&gt;"",IF(OR(R73="",R73=0),0,+IF(R73&gt;+INDEX('Sch 10.1 Rate Design'!$F$13:$F$20,MATCH($C73,'Sch 10.1 Rate Design'!$B$13:$B$20,0)),IF(R73&gt;+INDEX('Sch 10.1 Rate Design'!$H$13:$H$20,MATCH($C73,'Sch 10.1 Rate Design'!$B$13:$B$20,0)),+INDEX('Sch 10.1 Rate Design'!$H$13:$H$20,MATCH($C73,'Sch 10.1 Rate Design'!$B$13:$B$20,0))-INDEX('Sch 10.1 Rate Design'!$F$13:$F$20,MATCH($C73,'Sch 10.1 Rate Design'!$B$13:$B$20,0)), R73-INDEX('Sch 10.1 Rate Design'!$F$13:$F$20,MATCH($C73,'Sch 10.1 Rate Design'!$B$13:$B$20,0))), 0)),"")</f>
        <v>0</v>
      </c>
      <c r="CA73" s="287">
        <f>IF($A73&lt;&gt;"",IF(OR(S73="",S73=0),0,+IF(S73&gt;+INDEX('Sch 10.1 Rate Design'!$F$13:$F$20,MATCH($C73,'Sch 10.1 Rate Design'!$B$13:$B$20,0)),IF(S73&gt;+INDEX('Sch 10.1 Rate Design'!$H$13:$H$20,MATCH($C73,'Sch 10.1 Rate Design'!$B$13:$B$20,0)),+INDEX('Sch 10.1 Rate Design'!$H$13:$H$20,MATCH($C73,'Sch 10.1 Rate Design'!$B$13:$B$20,0))-INDEX('Sch 10.1 Rate Design'!$F$13:$F$20,MATCH($C73,'Sch 10.1 Rate Design'!$B$13:$B$20,0)), S73-INDEX('Sch 10.1 Rate Design'!$F$13:$F$20,MATCH($C73,'Sch 10.1 Rate Design'!$B$13:$B$20,0))), 0)),"")</f>
        <v>2600</v>
      </c>
      <c r="CB73" s="287">
        <f>IF($A73&lt;&gt;"",IF(OR(T73="",T73=0),0,+IF(T73&gt;+INDEX('Sch 10.1 Rate Design'!$F$13:$F$20,MATCH($C73,'Sch 10.1 Rate Design'!$B$13:$B$20,0)),IF(T73&gt;+INDEX('Sch 10.1 Rate Design'!$H$13:$H$20,MATCH($C73,'Sch 10.1 Rate Design'!$B$13:$B$20,0)),+INDEX('Sch 10.1 Rate Design'!$H$13:$H$20,MATCH($C73,'Sch 10.1 Rate Design'!$B$13:$B$20,0))-INDEX('Sch 10.1 Rate Design'!$F$13:$F$20,MATCH($C73,'Sch 10.1 Rate Design'!$B$13:$B$20,0)), T73-INDEX('Sch 10.1 Rate Design'!$F$13:$F$20,MATCH($C73,'Sch 10.1 Rate Design'!$B$13:$B$20,0))), 0)),"")</f>
        <v>0</v>
      </c>
      <c r="CC73" s="287">
        <f>IF($A73&lt;&gt;"",IF(OR(U73="",U73=0),0,+IF(U73&gt;+INDEX('Sch 10.1 Rate Design'!$F$13:$F$20,MATCH($C73,'Sch 10.1 Rate Design'!$B$13:$B$20,0)),IF(U73&gt;+INDEX('Sch 10.1 Rate Design'!$H$13:$H$20,MATCH($C73,'Sch 10.1 Rate Design'!$B$13:$B$20,0)),+INDEX('Sch 10.1 Rate Design'!$H$13:$H$20,MATCH($C73,'Sch 10.1 Rate Design'!$B$13:$B$20,0))-INDEX('Sch 10.1 Rate Design'!$F$13:$F$20,MATCH($C73,'Sch 10.1 Rate Design'!$B$13:$B$20,0)), U73-INDEX('Sch 10.1 Rate Design'!$F$13:$F$20,MATCH($C73,'Sch 10.1 Rate Design'!$B$13:$B$20,0))), 0)),"")</f>
        <v>2600</v>
      </c>
      <c r="CD73" s="287">
        <f>IF($A73&lt;&gt;"",IF(OR(V73="",V73=0),0,+IF(V73&gt;+INDEX('Sch 10.1 Rate Design'!$F$13:$F$20,MATCH($C73,'Sch 10.1 Rate Design'!$B$13:$B$20,0)),IF(V73&gt;+INDEX('Sch 10.1 Rate Design'!$H$13:$H$20,MATCH($C73,'Sch 10.1 Rate Design'!$B$13:$B$20,0)),+INDEX('Sch 10.1 Rate Design'!$H$13:$H$20,MATCH($C73,'Sch 10.1 Rate Design'!$B$13:$B$20,0))-INDEX('Sch 10.1 Rate Design'!$F$13:$F$20,MATCH($C73,'Sch 10.1 Rate Design'!$B$13:$B$20,0)), V73-INDEX('Sch 10.1 Rate Design'!$F$13:$F$20,MATCH($C73,'Sch 10.1 Rate Design'!$B$13:$B$20,0))), 0)),"")</f>
        <v>0</v>
      </c>
      <c r="CE73" s="287">
        <f>IF($A73&lt;&gt;"",IF(OR(W73="",W73=0),0,+IF(W73&gt;+INDEX('Sch 10.1 Rate Design'!$F$13:$F$20,MATCH($C73,'Sch 10.1 Rate Design'!$B$13:$B$20,0)),IF(W73&gt;+INDEX('Sch 10.1 Rate Design'!$H$13:$H$20,MATCH($C73,'Sch 10.1 Rate Design'!$B$13:$B$20,0)),+INDEX('Sch 10.1 Rate Design'!$H$13:$H$20,MATCH($C73,'Sch 10.1 Rate Design'!$B$13:$B$20,0))-INDEX('Sch 10.1 Rate Design'!$F$13:$F$20,MATCH($C73,'Sch 10.1 Rate Design'!$B$13:$B$20,0)), W73-INDEX('Sch 10.1 Rate Design'!$F$13:$F$20,MATCH($C73,'Sch 10.1 Rate Design'!$B$13:$B$20,0))), 0)),"")</f>
        <v>2600</v>
      </c>
      <c r="CF73" s="287">
        <f>IF($A73&lt;&gt;"",IF(OR(X73="",X73=0),0,+IF(X73&gt;+INDEX('Sch 10.1 Rate Design'!$F$13:$F$20,MATCH($C73,'Sch 10.1 Rate Design'!$B$13:$B$20,0)),IF(X73&gt;+INDEX('Sch 10.1 Rate Design'!$H$13:$H$20,MATCH($C73,'Sch 10.1 Rate Design'!$B$13:$B$20,0)),+INDEX('Sch 10.1 Rate Design'!$H$13:$H$20,MATCH($C73,'Sch 10.1 Rate Design'!$B$13:$B$20,0))-INDEX('Sch 10.1 Rate Design'!$F$13:$F$20,MATCH($C73,'Sch 10.1 Rate Design'!$B$13:$B$20,0)), X73-INDEX('Sch 10.1 Rate Design'!$F$13:$F$20,MATCH($C73,'Sch 10.1 Rate Design'!$B$13:$B$20,0))), 0)),"")</f>
        <v>0</v>
      </c>
      <c r="CG73" s="537">
        <f>IF($A73&lt;&gt;"",IF(OR(Y73="",Y73=0),0,+IF(Y73&gt;+INDEX('Sch 10.1 Rate Design'!$F$13:$F$20,MATCH($C73,'Sch 10.1 Rate Design'!$B$13:$B$20,0)),IF(Y73&gt;+INDEX('Sch 10.1 Rate Design'!$H$13:$H$20,MATCH($C73,'Sch 10.1 Rate Design'!$B$13:$B$20,0)),+INDEX('Sch 10.1 Rate Design'!$H$13:$H$20,MATCH($C73,'Sch 10.1 Rate Design'!$B$13:$B$20,0))-INDEX('Sch 10.1 Rate Design'!$F$13:$F$20,MATCH($C73,'Sch 10.1 Rate Design'!$B$13:$B$20,0)), Y73-INDEX('Sch 10.1 Rate Design'!$F$13:$F$20,MATCH($C73,'Sch 10.1 Rate Design'!$B$13:$B$20,0))), 0)),"")</f>
        <v>2600</v>
      </c>
      <c r="CH73" s="656">
        <f>IF($A73&lt;&gt;"",IF(OR(N73="",N73=0), 0, BV73/'Sch 10.1 Rate Design'!$Z$29*INDEX('Sch 10.1 Rate Design'!$I$13:$I$20,MATCH($C73,'Sch 10.1 Rate Design'!$B$13:$B$20,0))),"")</f>
        <v>0</v>
      </c>
      <c r="CI73" s="540">
        <f>IF($A73&lt;&gt;"",IF(OR(O73="",O73=0), 0, BW73/'Sch 10.1 Rate Design'!$Z$29*INDEX('Sch 10.1 Rate Design'!$I$13:$I$20,MATCH($C73,'Sch 10.1 Rate Design'!$B$13:$B$20,0))),"")</f>
        <v>9.75</v>
      </c>
      <c r="CJ73" s="540">
        <f>IF($A73&lt;&gt;"",IF(OR(P73="",P73=0), 0, BX73/'Sch 10.1 Rate Design'!$Z$29*INDEX('Sch 10.1 Rate Design'!$I$13:$I$20,MATCH($C73,'Sch 10.1 Rate Design'!$B$13:$B$20,0))),"")</f>
        <v>0</v>
      </c>
      <c r="CK73" s="540">
        <f>IF($A73&lt;&gt;"",IF(OR(Q73="",Q73=0), 0, BY73/'Sch 10.1 Rate Design'!$Z$29*INDEX('Sch 10.1 Rate Design'!$I$13:$I$20,MATCH($C73,'Sch 10.1 Rate Design'!$B$13:$B$20,0))),"")</f>
        <v>9.75</v>
      </c>
      <c r="CL73" s="540">
        <f>IF($A73&lt;&gt;"",IF(OR(R73="",R73=0), 0, BZ73/'Sch 10.1 Rate Design'!$Z$29*INDEX('Sch 10.1 Rate Design'!$I$13:$I$20,MATCH($C73,'Sch 10.1 Rate Design'!$B$13:$B$20,0))),"")</f>
        <v>0</v>
      </c>
      <c r="CM73" s="540">
        <f>IF($A73&lt;&gt;"",IF(OR(S73="",S73=0), 0, CA73/'Sch 10.1 Rate Design'!$Z$29*INDEX('Sch 10.1 Rate Design'!$I$13:$I$20,MATCH($C73,'Sch 10.1 Rate Design'!$B$13:$B$20,0))),"")</f>
        <v>9.75</v>
      </c>
      <c r="CN73" s="540">
        <f>IF($A73&lt;&gt;"",IF(OR(T73="",T73=0), 0, CB73/'Sch 10.1 Rate Design'!$Z$29*INDEX('Sch 10.1 Rate Design'!$I$13:$I$20,MATCH($C73,'Sch 10.1 Rate Design'!$B$13:$B$20,0))),"")</f>
        <v>0</v>
      </c>
      <c r="CO73" s="540">
        <f>IF($A73&lt;&gt;"",IF(OR(U73="",U73=0), 0, CC73/'Sch 10.1 Rate Design'!$Z$29*INDEX('Sch 10.1 Rate Design'!$I$13:$I$20,MATCH($C73,'Sch 10.1 Rate Design'!$B$13:$B$20,0))),"")</f>
        <v>9.75</v>
      </c>
      <c r="CP73" s="540">
        <f>IF($A73&lt;&gt;"",IF(OR(V73="",V73=0), 0, CD73/'Sch 10.1 Rate Design'!$Z$29*INDEX('Sch 10.1 Rate Design'!$I$13:$I$20,MATCH($C73,'Sch 10.1 Rate Design'!$B$13:$B$20,0))),"")</f>
        <v>0</v>
      </c>
      <c r="CQ73" s="540">
        <f>IF($A73&lt;&gt;"",IF(OR(W73="",W73=0), 0, CE73/'Sch 10.1 Rate Design'!$Z$29*INDEX('Sch 10.1 Rate Design'!$I$13:$I$20,MATCH($C73,'Sch 10.1 Rate Design'!$B$13:$B$20,0))),"")</f>
        <v>9.75</v>
      </c>
      <c r="CR73" s="540">
        <f>IF($A73&lt;&gt;"",IF(OR(X73="",X73=0), 0, CF73/'Sch 10.1 Rate Design'!$Z$29*INDEX('Sch 10.1 Rate Design'!$I$13:$I$20,MATCH($C73,'Sch 10.1 Rate Design'!$B$13:$B$20,0))),"")</f>
        <v>0</v>
      </c>
      <c r="CS73" s="539">
        <f>IF($A73&lt;&gt;"",IF(OR(Y73="",Y73=0), 0, CG73/'Sch 10.1 Rate Design'!$Z$29*INDEX('Sch 10.1 Rate Design'!$I$13:$I$20,MATCH($C73,'Sch 10.1 Rate Design'!$B$13:$B$20,0))),"")</f>
        <v>9.75</v>
      </c>
      <c r="CT73" s="538">
        <f>IF($A73&lt;&gt;"",IF(OR(N73="",N73=0),0,IF(N73&gt;INDEX('Sch 10.1 Rate Design'!$J$13:$J$20,MATCH($C73,'Sch 10.1 Rate Design'!$B$13:$B$20,0)),N73-INDEX('Sch 10.1 Rate Design'!$J$13:$J$20,MATCH($C73,'Sch 10.1 Rate Design'!$B$13:$B$20,0)),0)),"")</f>
        <v>0</v>
      </c>
      <c r="CU73" s="287">
        <f>IF($A73&lt;&gt;"",IF(OR(O73="",O73=0),0,IF(O73&gt;INDEX('Sch 10.1 Rate Design'!$J$13:$J$20,MATCH($C73,'Sch 10.1 Rate Design'!$B$13:$B$20,0)),O73-INDEX('Sch 10.1 Rate Design'!$J$13:$J$20,MATCH($C73,'Sch 10.1 Rate Design'!$B$13:$B$20,0)),0)),"")</f>
        <v>4799</v>
      </c>
      <c r="CV73" s="287">
        <f>IF($A73&lt;&gt;"",IF(OR(P73="",P73=0),0,IF(P73&gt;INDEX('Sch 10.1 Rate Design'!$J$13:$J$20,MATCH($C73,'Sch 10.1 Rate Design'!$B$13:$B$20,0)),P73-INDEX('Sch 10.1 Rate Design'!$J$13:$J$20,MATCH($C73,'Sch 10.1 Rate Design'!$B$13:$B$20,0)),0)),"")</f>
        <v>0</v>
      </c>
      <c r="CW73" s="287">
        <f>IF($A73&lt;&gt;"",IF(OR(Q73="",Q73=0),0,IF(Q73&gt;INDEX('Sch 10.1 Rate Design'!$J$13:$J$20,MATCH($C73,'Sch 10.1 Rate Design'!$B$13:$B$20,0)),Q73-INDEX('Sch 10.1 Rate Design'!$J$13:$J$20,MATCH($C73,'Sch 10.1 Rate Design'!$B$13:$B$20,0)),0)),"")</f>
        <v>3199</v>
      </c>
      <c r="CX73" s="287">
        <f>IF($A73&lt;&gt;"",IF(OR(R73="",R73=0),0,IF(R73&gt;INDEX('Sch 10.1 Rate Design'!$J$13:$J$20,MATCH($C73,'Sch 10.1 Rate Design'!$B$13:$B$20,0)),R73-INDEX('Sch 10.1 Rate Design'!$J$13:$J$20,MATCH($C73,'Sch 10.1 Rate Design'!$B$13:$B$20,0)),0)),"")</f>
        <v>0</v>
      </c>
      <c r="CY73" s="287">
        <f>IF($A73&lt;&gt;"",IF(OR(S73="",S73=0),0,IF(S73&gt;INDEX('Sch 10.1 Rate Design'!$J$13:$J$20,MATCH($C73,'Sch 10.1 Rate Design'!$B$13:$B$20,0)),S73-INDEX('Sch 10.1 Rate Design'!$J$13:$J$20,MATCH($C73,'Sch 10.1 Rate Design'!$B$13:$B$20,0)),0)),"")</f>
        <v>10499</v>
      </c>
      <c r="CZ73" s="287">
        <f>IF($A73&lt;&gt;"",IF(OR(T73="",T73=0),0,IF(T73&gt;INDEX('Sch 10.1 Rate Design'!$J$13:$J$20,MATCH($C73,'Sch 10.1 Rate Design'!$B$13:$B$20,0)),T73-INDEX('Sch 10.1 Rate Design'!$J$13:$J$20,MATCH($C73,'Sch 10.1 Rate Design'!$B$13:$B$20,0)),0)),"")</f>
        <v>0</v>
      </c>
      <c r="DA73" s="287">
        <f>IF($A73&lt;&gt;"",IF(OR(U73="",U73=0),0,IF(U73&gt;INDEX('Sch 10.1 Rate Design'!$J$13:$J$20,MATCH($C73,'Sch 10.1 Rate Design'!$B$13:$B$20,0)),U73-INDEX('Sch 10.1 Rate Design'!$J$13:$J$20,MATCH($C73,'Sch 10.1 Rate Design'!$B$13:$B$20,0)),0)),"")</f>
        <v>8399</v>
      </c>
      <c r="DB73" s="287">
        <f>IF($A73&lt;&gt;"",IF(OR(V73="",V73=0),0,IF(V73&gt;INDEX('Sch 10.1 Rate Design'!$J$13:$J$20,MATCH($C73,'Sch 10.1 Rate Design'!$B$13:$B$20,0)),V73-INDEX('Sch 10.1 Rate Design'!$J$13:$J$20,MATCH($C73,'Sch 10.1 Rate Design'!$B$13:$B$20,0)),0)),"")</f>
        <v>0</v>
      </c>
      <c r="DC73" s="287">
        <f>IF($A73&lt;&gt;"",IF(OR(W73="",W73=0),0,IF(W73&gt;INDEX('Sch 10.1 Rate Design'!$J$13:$J$20,MATCH($C73,'Sch 10.1 Rate Design'!$B$13:$B$20,0)),W73-INDEX('Sch 10.1 Rate Design'!$J$13:$J$20,MATCH($C73,'Sch 10.1 Rate Design'!$B$13:$B$20,0)),0)),"")</f>
        <v>4499</v>
      </c>
      <c r="DD73" s="287">
        <f>IF($A73&lt;&gt;"",IF(OR(X73="",X73=0),0,IF(X73&gt;INDEX('Sch 10.1 Rate Design'!$J$13:$J$20,MATCH($C73,'Sch 10.1 Rate Design'!$B$13:$B$20,0)),X73-INDEX('Sch 10.1 Rate Design'!$J$13:$J$20,MATCH($C73,'Sch 10.1 Rate Design'!$B$13:$B$20,0)),0)),"")</f>
        <v>0</v>
      </c>
      <c r="DE73" s="537">
        <f>IF($A73&lt;&gt;"",IF(OR(Y73="",Y73=0),0,IF(Y73&gt;INDEX('Sch 10.1 Rate Design'!$J$13:$J$20,MATCH($C73,'Sch 10.1 Rate Design'!$B$13:$B$20,0)),Y73-INDEX('Sch 10.1 Rate Design'!$J$13:$J$20,MATCH($C73,'Sch 10.1 Rate Design'!$B$13:$B$20,0)),0)),"")</f>
        <v>999</v>
      </c>
      <c r="DF73" s="656">
        <f>IF($A73&lt;&gt;"",IF(OR(N73="",N73=0), 0, CT73/'Sch 10.1 Rate Design'!$Z$29*INDEX('Sch 10.1 Rate Design'!$K$13:$K$20,MATCH($C73,'Sch 10.1 Rate Design'!$B$13:$B$20,0))),"")</f>
        <v>0</v>
      </c>
      <c r="DG73" s="540">
        <f>IF($A73&lt;&gt;"",IF(OR(O73="",O73=0), 0, CU73/'Sch 10.1 Rate Design'!$Z$29*INDEX('Sch 10.1 Rate Design'!$K$13:$K$20,MATCH($C73,'Sch 10.1 Rate Design'!$B$13:$B$20,0))),"")</f>
        <v>21.595500000000001</v>
      </c>
      <c r="DH73" s="540">
        <f>IF($A73&lt;&gt;"",IF(OR(P73="",P73=0), 0, CV73/'Sch 10.1 Rate Design'!$Z$29*INDEX('Sch 10.1 Rate Design'!$K$13:$K$20,MATCH($C73,'Sch 10.1 Rate Design'!$B$13:$B$20,0))),"")</f>
        <v>0</v>
      </c>
      <c r="DI73" s="540">
        <f>IF($A73&lt;&gt;"",IF(OR(Q73="",Q73=0), 0, CW73/'Sch 10.1 Rate Design'!$Z$29*INDEX('Sch 10.1 Rate Design'!$K$13:$K$20,MATCH($C73,'Sch 10.1 Rate Design'!$B$13:$B$20,0))),"")</f>
        <v>14.395499999999998</v>
      </c>
      <c r="DJ73" s="540">
        <f>IF($A73&lt;&gt;"",IF(OR(R73="",R73=0), 0, CX73/'Sch 10.1 Rate Design'!$Z$29*INDEX('Sch 10.1 Rate Design'!$K$13:$K$20,MATCH($C73,'Sch 10.1 Rate Design'!$B$13:$B$20,0))),"")</f>
        <v>0</v>
      </c>
      <c r="DK73" s="540">
        <f>IF($A73&lt;&gt;"",IF(OR(S73="",S73=0), 0, CY73/'Sch 10.1 Rate Design'!$Z$29*INDEX('Sch 10.1 Rate Design'!$K$13:$K$20,MATCH($C73,'Sch 10.1 Rate Design'!$B$13:$B$20,0))),"")</f>
        <v>47.2455</v>
      </c>
      <c r="DL73" s="540">
        <f>IF($A73&lt;&gt;"",IF(OR(T73="",T73=0), 0, CZ73/'Sch 10.1 Rate Design'!$Z$29*INDEX('Sch 10.1 Rate Design'!$K$13:$K$20,MATCH($C73,'Sch 10.1 Rate Design'!$B$13:$B$20,0))),"")</f>
        <v>0</v>
      </c>
      <c r="DM73" s="540">
        <f>IF($A73&lt;&gt;"",IF(OR(U73="",U73=0), 0, DA73/'Sch 10.1 Rate Design'!$Z$29*INDEX('Sch 10.1 Rate Design'!$K$13:$K$20,MATCH($C73,'Sch 10.1 Rate Design'!$B$13:$B$20,0))),"")</f>
        <v>37.795499999999997</v>
      </c>
      <c r="DN73" s="540">
        <f>IF($A73&lt;&gt;"",IF(OR(V73="",V73=0), 0, DB73/'Sch 10.1 Rate Design'!$Z$29*INDEX('Sch 10.1 Rate Design'!$K$13:$K$20,MATCH($C73,'Sch 10.1 Rate Design'!$B$13:$B$20,0))),"")</f>
        <v>0</v>
      </c>
      <c r="DO73" s="540">
        <f>IF($A73&lt;&gt;"",IF(OR(W73="",W73=0), 0, DC73/'Sch 10.1 Rate Design'!$Z$29*INDEX('Sch 10.1 Rate Design'!$K$13:$K$20,MATCH($C73,'Sch 10.1 Rate Design'!$B$13:$B$20,0))),"")</f>
        <v>20.2455</v>
      </c>
      <c r="DP73" s="540">
        <f>IF($A73&lt;&gt;"",IF(OR(X73="",X73=0), 0, DD73/'Sch 10.1 Rate Design'!$Z$29*INDEX('Sch 10.1 Rate Design'!$K$13:$K$20,MATCH($C73,'Sch 10.1 Rate Design'!$B$13:$B$20,0))),"")</f>
        <v>0</v>
      </c>
      <c r="DQ73" s="539">
        <f>IF($A73&lt;&gt;"",IF(OR(Y73="",Y73=0), 0, DE73/'Sch 10.1 Rate Design'!$Z$29*INDEX('Sch 10.1 Rate Design'!$K$13:$K$20,MATCH($C73,'Sch 10.1 Rate Design'!$B$13:$B$20,0))),"")</f>
        <v>4.4954999999999998</v>
      </c>
      <c r="DR73" s="538">
        <f>IF($A73&lt;&gt;"",IF(OR(N73="",N73=0), 0,INDEX('Sch 10.1 Rate Design'!$D$13:$D$20,MATCH($C73,'Sch 10.1 Rate Design'!$B$13:$B$20,0))),"")</f>
        <v>0</v>
      </c>
      <c r="DS73" s="287">
        <f>IF($A73&lt;&gt;"",IF(OR(O73="",O73=0), 0,INDEX('Sch 10.1 Rate Design'!$D$13:$D$20,MATCH($C73,'Sch 10.1 Rate Design'!$B$13:$B$20,0))),"")</f>
        <v>0</v>
      </c>
      <c r="DT73" s="287">
        <f>IF($A73&lt;&gt;"",IF(OR(P73="",P73=0), 0,INDEX('Sch 10.1 Rate Design'!$D$13:$D$20,MATCH($C73,'Sch 10.1 Rate Design'!$B$13:$B$20,0))),"")</f>
        <v>0</v>
      </c>
      <c r="DU73" s="287">
        <f>IF($A73&lt;&gt;"",IF(OR(Q73="",Q73=0), 0,INDEX('Sch 10.1 Rate Design'!$D$13:$D$20,MATCH($C73,'Sch 10.1 Rate Design'!$B$13:$B$20,0))),"")</f>
        <v>0</v>
      </c>
      <c r="DV73" s="287">
        <f>IF($A73&lt;&gt;"",IF(OR(R73="",R73=0), 0,INDEX('Sch 10.1 Rate Design'!$D$13:$D$20,MATCH($C73,'Sch 10.1 Rate Design'!$B$13:$B$20,0))),"")</f>
        <v>0</v>
      </c>
      <c r="DW73" s="287">
        <f>IF($A73&lt;&gt;"",IF(OR(S73="",S73=0), 0,INDEX('Sch 10.1 Rate Design'!$D$13:$D$20,MATCH($C73,'Sch 10.1 Rate Design'!$B$13:$B$20,0))),"")</f>
        <v>0</v>
      </c>
      <c r="DX73" s="287">
        <f>IF($A73&lt;&gt;"",IF(OR(T73="",T73=0), 0,INDEX('Sch 10.1 Rate Design'!$D$13:$D$20,MATCH($C73,'Sch 10.1 Rate Design'!$B$13:$B$20,0))),"")</f>
        <v>0</v>
      </c>
      <c r="DY73" s="287">
        <f>IF($A73&lt;&gt;"",IF(OR(U73="",U73=0), 0,INDEX('Sch 10.1 Rate Design'!$D$13:$D$20,MATCH($C73,'Sch 10.1 Rate Design'!$B$13:$B$20,0))),"")</f>
        <v>0</v>
      </c>
      <c r="DZ73" s="287">
        <f>IF($A73&lt;&gt;"",IF(OR(V73="",V73=0), 0,INDEX('Sch 10.1 Rate Design'!$D$13:$D$20,MATCH($C73,'Sch 10.1 Rate Design'!$B$13:$B$20,0))),"")</f>
        <v>0</v>
      </c>
      <c r="EA73" s="287">
        <f>IF($A73&lt;&gt;"",IF(OR(W73="",W73=0), 0,INDEX('Sch 10.1 Rate Design'!$D$13:$D$20,MATCH($C73,'Sch 10.1 Rate Design'!$B$13:$B$20,0))),"")</f>
        <v>0</v>
      </c>
      <c r="EB73" s="287">
        <f>IF($A73&lt;&gt;"",IF(OR(X73="",X73=0), 0,INDEX('Sch 10.1 Rate Design'!$D$13:$D$20,MATCH($C73,'Sch 10.1 Rate Design'!$B$13:$B$20,0))),"")</f>
        <v>0</v>
      </c>
      <c r="EC73" s="537">
        <f>IF($A73&lt;&gt;"",IF(OR(Y73="",Y73=0), 0,INDEX('Sch 10.1 Rate Design'!$D$13:$D$20,MATCH($C73,'Sch 10.1 Rate Design'!$B$13:$B$20,0))),"")</f>
        <v>0</v>
      </c>
      <c r="ED73" s="538"/>
      <c r="EE73" s="287"/>
      <c r="EF73" s="287"/>
      <c r="EG73" s="287"/>
      <c r="EH73" s="287"/>
      <c r="EI73" s="287"/>
      <c r="EJ73" s="287"/>
      <c r="EK73" s="287"/>
      <c r="EL73" s="287"/>
      <c r="EM73" s="287"/>
      <c r="EN73" s="287"/>
      <c r="EO73" s="537"/>
      <c r="EP73" s="287"/>
      <c r="ER73" s="287"/>
      <c r="ES73" s="287"/>
      <c r="ET73" s="287"/>
    </row>
    <row r="74" spans="1:150" x14ac:dyDescent="0.2">
      <c r="A74" s="287">
        <f>IF(Inputs!AL75&lt;&gt;"",Inputs!AL75,"")</f>
        <v>10102</v>
      </c>
      <c r="B74" s="287">
        <f t="shared" si="22"/>
        <v>64</v>
      </c>
      <c r="C74" s="691">
        <f>IF($A74&lt;&gt;"",Inputs!AK68,"")</f>
        <v>0.75</v>
      </c>
      <c r="D74" s="541">
        <f t="shared" si="12"/>
        <v>578.5</v>
      </c>
      <c r="E74" s="541">
        <f t="shared" si="13"/>
        <v>96.416666666666671</v>
      </c>
      <c r="F74" s="287">
        <f t="shared" si="14"/>
        <v>22400</v>
      </c>
      <c r="G74" s="287">
        <f t="shared" si="15"/>
        <v>3733.3333333333335</v>
      </c>
      <c r="H74" s="752">
        <f t="shared" si="16"/>
        <v>11600</v>
      </c>
      <c r="I74" s="752">
        <f t="shared" si="20"/>
        <v>10800</v>
      </c>
      <c r="J74" s="752">
        <f t="shared" si="17"/>
        <v>3</v>
      </c>
      <c r="K74" s="752">
        <f t="shared" si="21"/>
        <v>3</v>
      </c>
      <c r="L74" s="749">
        <f t="shared" ref="L74:L93" si="26">X74</f>
        <v>0</v>
      </c>
      <c r="M74" s="749">
        <f t="shared" ref="M74:M93" si="27">Y74</f>
        <v>3700</v>
      </c>
      <c r="N74" s="538">
        <f>IF($A74&lt;&gt;"",INDEX(Inputs!$AM70:$AX70,,MATCH('Sch 10.2 Rate Data'!N$7,Inputs!$AM$4:$AX$4,0)),"")</f>
        <v>0</v>
      </c>
      <c r="O74" s="287">
        <f>IF($A74&lt;&gt;"",INDEX(Inputs!$AM70:$AX70,,MATCH('Sch 10.2 Rate Data'!O$7,Inputs!$AM$4:$AX$4,0)),"")</f>
        <v>3900</v>
      </c>
      <c r="P74" s="287">
        <f>IF($A74&lt;&gt;"",INDEX(Inputs!$AM70:$AX70,,MATCH('Sch 10.2 Rate Data'!P$7,Inputs!$AM$4:$AX$4,0)),"")</f>
        <v>0</v>
      </c>
      <c r="Q74" s="287">
        <f>IF($A74&lt;&gt;"",INDEX(Inputs!$AM70:$AX70,,MATCH('Sch 10.2 Rate Data'!Q$7,Inputs!$AM$4:$AX$4,0)),"")</f>
        <v>4000</v>
      </c>
      <c r="R74" s="287">
        <f>IF($A74&lt;&gt;"",INDEX(Inputs!$AM70:$AX70,,MATCH('Sch 10.2 Rate Data'!R$7,Inputs!$AM$4:$AX$4,0)),"")</f>
        <v>0</v>
      </c>
      <c r="S74" s="287">
        <f>IF($A74&lt;&gt;"",INDEX(Inputs!$AM70:$AX70,,MATCH('Sch 10.2 Rate Data'!S$7,Inputs!$AM$4:$AX$4,0)),"")</f>
        <v>3200</v>
      </c>
      <c r="T74" s="287">
        <f>IF($A74&lt;&gt;"",INDEX(Inputs!$AM70:$AX70,,MATCH('Sch 10.2 Rate Data'!T$7,Inputs!$AM$4:$AX$4,0)),"")</f>
        <v>0</v>
      </c>
      <c r="U74" s="287">
        <f>IF($A74&lt;&gt;"",INDEX(Inputs!$AM70:$AX70,,MATCH('Sch 10.2 Rate Data'!U$7,Inputs!$AM$4:$AX$4,0)),"")</f>
        <v>2900</v>
      </c>
      <c r="V74" s="287">
        <f>IF($A74&lt;&gt;"",INDEX(Inputs!$AM70:$AX70,,MATCH('Sch 10.2 Rate Data'!V$7,Inputs!$AM$4:$AX$4,0)),"")</f>
        <v>0</v>
      </c>
      <c r="W74" s="287">
        <f>IF($A74&lt;&gt;"",INDEX(Inputs!$AM70:$AX70,,MATCH('Sch 10.2 Rate Data'!W$7,Inputs!$AM$4:$AX$4,0)),"")</f>
        <v>4700</v>
      </c>
      <c r="X74" s="287">
        <f>IF($A74&lt;&gt;"",INDEX(Inputs!$AM70:$AX70,,MATCH('Sch 10.2 Rate Data'!X$7,Inputs!$AM$4:$AX$4,0)),"")</f>
        <v>0</v>
      </c>
      <c r="Y74" s="287">
        <f>IF($A74&lt;&gt;"",INDEX(Inputs!$AM70:$AX70,,MATCH('Sch 10.2 Rate Data'!Y$7,Inputs!$AM$4:$AX$4,0)),"")</f>
        <v>3700</v>
      </c>
      <c r="Z74" s="656">
        <f t="shared" si="25"/>
        <v>0</v>
      </c>
      <c r="AA74" s="540">
        <f t="shared" si="25"/>
        <v>96.724999999999994</v>
      </c>
      <c r="AB74" s="540">
        <f t="shared" si="25"/>
        <v>0</v>
      </c>
      <c r="AC74" s="540">
        <f t="shared" si="24"/>
        <v>97.1</v>
      </c>
      <c r="AD74" s="540">
        <f t="shared" si="24"/>
        <v>0</v>
      </c>
      <c r="AE74" s="540">
        <f t="shared" si="24"/>
        <v>94.8</v>
      </c>
      <c r="AF74" s="540">
        <f t="shared" si="24"/>
        <v>0</v>
      </c>
      <c r="AG74" s="540">
        <f t="shared" si="24"/>
        <v>93.974999999999994</v>
      </c>
      <c r="AH74" s="540">
        <f t="shared" si="24"/>
        <v>0</v>
      </c>
      <c r="AI74" s="540">
        <f t="shared" si="24"/>
        <v>99.724999999999994</v>
      </c>
      <c r="AJ74" s="540">
        <f t="shared" si="24"/>
        <v>0</v>
      </c>
      <c r="AK74" s="539">
        <f t="shared" si="24"/>
        <v>96.174999999999997</v>
      </c>
      <c r="AL74" s="656">
        <f>IF($A74&lt;&gt;"",IF(OR(N74="",N74=0), 0, INDEX('Sch 10.1 Rate Design'!$E$13:$E$20,MATCH($C74,'Sch 10.1 Rate Design'!$B$13:$B$20,0))),"")</f>
        <v>0</v>
      </c>
      <c r="AM74" s="540">
        <f>IF($A74&lt;&gt;"",IF(OR(O74="",O74=0), 0, INDEX('Sch 10.1 Rate Design'!$E$13:$E$20,MATCH($C74,'Sch 10.1 Rate Design'!$B$13:$B$20,0))),"")*2</f>
        <v>86</v>
      </c>
      <c r="AN74" s="540">
        <f>IF($A74&lt;&gt;"",IF(OR(P74="",P74=0), 0, INDEX('Sch 10.1 Rate Design'!$E$13:$E$20,MATCH($C74,'Sch 10.1 Rate Design'!$B$13:$B$20,0))),"")</f>
        <v>0</v>
      </c>
      <c r="AO74" s="540">
        <f>IF($A74&lt;&gt;"",IF(OR(Q74="",Q74=0), 0, INDEX('Sch 10.1 Rate Design'!$E$13:$E$20,MATCH($C74,'Sch 10.1 Rate Design'!$B$13:$B$20,0))),"")*2</f>
        <v>86</v>
      </c>
      <c r="AP74" s="540">
        <f>IF($A74&lt;&gt;"",IF(OR(R74="",R74=0), 0, INDEX('Sch 10.1 Rate Design'!$E$13:$E$20,MATCH($C74,'Sch 10.1 Rate Design'!$B$13:$B$20,0))),"")</f>
        <v>0</v>
      </c>
      <c r="AQ74" s="540">
        <f>IF($A74&lt;&gt;"",IF(OR(S74="",S74=0), 0, INDEX('Sch 10.1 Rate Design'!$E$13:$E$20,MATCH($C74,'Sch 10.1 Rate Design'!$B$13:$B$20,0))),"")*2</f>
        <v>86</v>
      </c>
      <c r="AR74" s="540">
        <f>IF($A74&lt;&gt;"",IF(OR(T74="",T74=0), 0, INDEX('Sch 10.1 Rate Design'!$E$13:$E$20,MATCH($C74,'Sch 10.1 Rate Design'!$B$13:$B$20,0))),"")</f>
        <v>0</v>
      </c>
      <c r="AS74" s="540">
        <f>IF($A74&lt;&gt;"",IF(OR(U74="",U74=0), 0, INDEX('Sch 10.1 Rate Design'!$E$13:$E$20,MATCH($C74,'Sch 10.1 Rate Design'!$B$13:$B$20,0))),"")*2</f>
        <v>86</v>
      </c>
      <c r="AT74" s="540">
        <f>IF($A74&lt;&gt;"",IF(OR(V74="",V74=0), 0, INDEX('Sch 10.1 Rate Design'!$E$13:$E$20,MATCH($C74,'Sch 10.1 Rate Design'!$B$13:$B$20,0))),"")</f>
        <v>0</v>
      </c>
      <c r="AU74" s="540">
        <f>IF($A74&lt;&gt;"",IF(OR(W74="",W74=0), 0, INDEX('Sch 10.1 Rate Design'!$E$13:$E$20,MATCH($C74,'Sch 10.1 Rate Design'!$B$13:$B$20,0))),"")*2</f>
        <v>86</v>
      </c>
      <c r="AV74" s="540">
        <f>IF($A74&lt;&gt;"",IF(OR(X74="",X74=0), 0, INDEX('Sch 10.1 Rate Design'!$E$13:$E$20,MATCH($C74,'Sch 10.1 Rate Design'!$B$13:$B$20,0))),"")</f>
        <v>0</v>
      </c>
      <c r="AW74" s="540">
        <f>IF($A74&lt;&gt;"",IF(OR(Y74="",Y74=0), 0, INDEX('Sch 10.1 Rate Design'!$E$13:$E$20,MATCH($C74,'Sch 10.1 Rate Design'!$B$13:$B$20,0))),"")*2</f>
        <v>86</v>
      </c>
      <c r="AX74" s="538">
        <f>IF($A74&lt;&gt;"",IF(OR(N74="",N74=0),0,+IF(N74&gt;+INDEX('Sch 10.1 Rate Design'!$D$13:$D$20,MATCH($C74,'Sch 10.1 Rate Design'!$B$13:$B$20,0)),IF(N74&gt;+INDEX('Sch 10.1 Rate Design'!$F$13:$F$20,MATCH($C74,'Sch 10.1 Rate Design'!$B$13:$B$20,0)),+INDEX('Sch 10.1 Rate Design'!$F$13:$F$20,MATCH($C74,'Sch 10.1 Rate Design'!$B$13:$B$20,0))-INDEX('Sch 10.1 Rate Design'!$D$13:$D$20,MATCH($C74,'Sch 10.1 Rate Design'!$B$13:$B$20,0)), N74-INDEX('Sch 10.1 Rate Design'!$D$13:$D$20,MATCH($C74,'Sch 10.1 Rate Design'!$B$13:$B$20,0))),0)),"")</f>
        <v>0</v>
      </c>
      <c r="AY74" s="287">
        <f>IF($A74&lt;&gt;"",IF(OR(O74="",O74=0),0,+IF(O74&gt;+INDEX('Sch 10.1 Rate Design'!$D$13:$D$20,MATCH($C74,'Sch 10.1 Rate Design'!$B$13:$B$20,0)),IF(O74&gt;+INDEX('Sch 10.1 Rate Design'!$F$13:$F$20,MATCH($C74,'Sch 10.1 Rate Design'!$B$13:$B$20,0)),+INDEX('Sch 10.1 Rate Design'!$F$13:$F$20,MATCH($C74,'Sch 10.1 Rate Design'!$B$13:$B$20,0))-INDEX('Sch 10.1 Rate Design'!$D$13:$D$20,MATCH($C74,'Sch 10.1 Rate Design'!$B$13:$B$20,0)), O74-INDEX('Sch 10.1 Rate Design'!$D$13:$D$20,MATCH($C74,'Sch 10.1 Rate Design'!$B$13:$B$20,0))),0)),"")</f>
        <v>3900</v>
      </c>
      <c r="AZ74" s="287">
        <f>IF($A74&lt;&gt;"",IF(OR(P74="",P74=0),0,+IF(P74&gt;+INDEX('Sch 10.1 Rate Design'!$D$13:$D$20,MATCH($C74,'Sch 10.1 Rate Design'!$B$13:$B$20,0)),IF(P74&gt;+INDEX('Sch 10.1 Rate Design'!$F$13:$F$20,MATCH($C74,'Sch 10.1 Rate Design'!$B$13:$B$20,0)),+INDEX('Sch 10.1 Rate Design'!$F$13:$F$20,MATCH($C74,'Sch 10.1 Rate Design'!$B$13:$B$20,0))-INDEX('Sch 10.1 Rate Design'!$D$13:$D$20,MATCH($C74,'Sch 10.1 Rate Design'!$B$13:$B$20,0)), P74-INDEX('Sch 10.1 Rate Design'!$D$13:$D$20,MATCH($C74,'Sch 10.1 Rate Design'!$B$13:$B$20,0))),0)),"")</f>
        <v>0</v>
      </c>
      <c r="BA74" s="287">
        <f>IF($A74&lt;&gt;"",IF(OR(Q74="",Q74=0),0,+IF(Q74&gt;+INDEX('Sch 10.1 Rate Design'!$D$13:$D$20,MATCH($C74,'Sch 10.1 Rate Design'!$B$13:$B$20,0)),IF(Q74&gt;+INDEX('Sch 10.1 Rate Design'!$F$13:$F$20,MATCH($C74,'Sch 10.1 Rate Design'!$B$13:$B$20,0)),+INDEX('Sch 10.1 Rate Design'!$F$13:$F$20,MATCH($C74,'Sch 10.1 Rate Design'!$B$13:$B$20,0))-INDEX('Sch 10.1 Rate Design'!$D$13:$D$20,MATCH($C74,'Sch 10.1 Rate Design'!$B$13:$B$20,0)), Q74-INDEX('Sch 10.1 Rate Design'!$D$13:$D$20,MATCH($C74,'Sch 10.1 Rate Design'!$B$13:$B$20,0))),0)),"")</f>
        <v>3900</v>
      </c>
      <c r="BB74" s="287">
        <f>IF($A74&lt;&gt;"",IF(OR(R74="",R74=0),0,+IF(R74&gt;+INDEX('Sch 10.1 Rate Design'!$D$13:$D$20,MATCH($C74,'Sch 10.1 Rate Design'!$B$13:$B$20,0)),IF(R74&gt;+INDEX('Sch 10.1 Rate Design'!$F$13:$F$20,MATCH($C74,'Sch 10.1 Rate Design'!$B$13:$B$20,0)),+INDEX('Sch 10.1 Rate Design'!$F$13:$F$20,MATCH($C74,'Sch 10.1 Rate Design'!$B$13:$B$20,0))-INDEX('Sch 10.1 Rate Design'!$D$13:$D$20,MATCH($C74,'Sch 10.1 Rate Design'!$B$13:$B$20,0)), R74-INDEX('Sch 10.1 Rate Design'!$D$13:$D$20,MATCH($C74,'Sch 10.1 Rate Design'!$B$13:$B$20,0))),0)),"")</f>
        <v>0</v>
      </c>
      <c r="BC74" s="287">
        <f>IF($A74&lt;&gt;"",IF(OR(S74="",S74=0),0,+IF(S74&gt;+INDEX('Sch 10.1 Rate Design'!$D$13:$D$20,MATCH($C74,'Sch 10.1 Rate Design'!$B$13:$B$20,0)),IF(S74&gt;+INDEX('Sch 10.1 Rate Design'!$F$13:$F$20,MATCH($C74,'Sch 10.1 Rate Design'!$B$13:$B$20,0)),+INDEX('Sch 10.1 Rate Design'!$F$13:$F$20,MATCH($C74,'Sch 10.1 Rate Design'!$B$13:$B$20,0))-INDEX('Sch 10.1 Rate Design'!$D$13:$D$20,MATCH($C74,'Sch 10.1 Rate Design'!$B$13:$B$20,0)), S74-INDEX('Sch 10.1 Rate Design'!$D$13:$D$20,MATCH($C74,'Sch 10.1 Rate Design'!$B$13:$B$20,0))),0)),"")</f>
        <v>3200</v>
      </c>
      <c r="BD74" s="287">
        <f>IF($A74&lt;&gt;"",IF(OR(T74="",T74=0),0,+IF(T74&gt;+INDEX('Sch 10.1 Rate Design'!$D$13:$D$20,MATCH($C74,'Sch 10.1 Rate Design'!$B$13:$B$20,0)),IF(T74&gt;+INDEX('Sch 10.1 Rate Design'!$F$13:$F$20,MATCH($C74,'Sch 10.1 Rate Design'!$B$13:$B$20,0)),+INDEX('Sch 10.1 Rate Design'!$F$13:$F$20,MATCH($C74,'Sch 10.1 Rate Design'!$B$13:$B$20,0))-INDEX('Sch 10.1 Rate Design'!$D$13:$D$20,MATCH($C74,'Sch 10.1 Rate Design'!$B$13:$B$20,0)), T74-INDEX('Sch 10.1 Rate Design'!$D$13:$D$20,MATCH($C74,'Sch 10.1 Rate Design'!$B$13:$B$20,0))),0)),"")</f>
        <v>0</v>
      </c>
      <c r="BE74" s="287">
        <f>IF($A74&lt;&gt;"",IF(OR(U74="",U74=0),0,+IF(U74&gt;+INDEX('Sch 10.1 Rate Design'!$D$13:$D$20,MATCH($C74,'Sch 10.1 Rate Design'!$B$13:$B$20,0)),IF(U74&gt;+INDEX('Sch 10.1 Rate Design'!$F$13:$F$20,MATCH($C74,'Sch 10.1 Rate Design'!$B$13:$B$20,0)),+INDEX('Sch 10.1 Rate Design'!$F$13:$F$20,MATCH($C74,'Sch 10.1 Rate Design'!$B$13:$B$20,0))-INDEX('Sch 10.1 Rate Design'!$D$13:$D$20,MATCH($C74,'Sch 10.1 Rate Design'!$B$13:$B$20,0)), U74-INDEX('Sch 10.1 Rate Design'!$D$13:$D$20,MATCH($C74,'Sch 10.1 Rate Design'!$B$13:$B$20,0))),0)),"")</f>
        <v>2900</v>
      </c>
      <c r="BF74" s="287">
        <f>IF($A74&lt;&gt;"",IF(OR(V74="",V74=0),0,+IF(V74&gt;+INDEX('Sch 10.1 Rate Design'!$D$13:$D$20,MATCH($C74,'Sch 10.1 Rate Design'!$B$13:$B$20,0)),IF(V74&gt;+INDEX('Sch 10.1 Rate Design'!$F$13:$F$20,MATCH($C74,'Sch 10.1 Rate Design'!$B$13:$B$20,0)),+INDEX('Sch 10.1 Rate Design'!$F$13:$F$20,MATCH($C74,'Sch 10.1 Rate Design'!$B$13:$B$20,0))-INDEX('Sch 10.1 Rate Design'!$D$13:$D$20,MATCH($C74,'Sch 10.1 Rate Design'!$B$13:$B$20,0)), V74-INDEX('Sch 10.1 Rate Design'!$D$13:$D$20,MATCH($C74,'Sch 10.1 Rate Design'!$B$13:$B$20,0))),0)),"")</f>
        <v>0</v>
      </c>
      <c r="BG74" s="287">
        <f>IF($A74&lt;&gt;"",IF(OR(W74="",W74=0),0,+IF(W74&gt;+INDEX('Sch 10.1 Rate Design'!$D$13:$D$20,MATCH($C74,'Sch 10.1 Rate Design'!$B$13:$B$20,0)),IF(W74&gt;+INDEX('Sch 10.1 Rate Design'!$F$13:$F$20,MATCH($C74,'Sch 10.1 Rate Design'!$B$13:$B$20,0)),+INDEX('Sch 10.1 Rate Design'!$F$13:$F$20,MATCH($C74,'Sch 10.1 Rate Design'!$B$13:$B$20,0))-INDEX('Sch 10.1 Rate Design'!$D$13:$D$20,MATCH($C74,'Sch 10.1 Rate Design'!$B$13:$B$20,0)), W74-INDEX('Sch 10.1 Rate Design'!$D$13:$D$20,MATCH($C74,'Sch 10.1 Rate Design'!$B$13:$B$20,0))),0)),"")</f>
        <v>3900</v>
      </c>
      <c r="BH74" s="287">
        <f>IF($A74&lt;&gt;"",IF(OR(X74="",X74=0),0,+IF(X74&gt;+INDEX('Sch 10.1 Rate Design'!$D$13:$D$20,MATCH($C74,'Sch 10.1 Rate Design'!$B$13:$B$20,0)),IF(X74&gt;+INDEX('Sch 10.1 Rate Design'!$F$13:$F$20,MATCH($C74,'Sch 10.1 Rate Design'!$B$13:$B$20,0)),+INDEX('Sch 10.1 Rate Design'!$F$13:$F$20,MATCH($C74,'Sch 10.1 Rate Design'!$B$13:$B$20,0))-INDEX('Sch 10.1 Rate Design'!$D$13:$D$20,MATCH($C74,'Sch 10.1 Rate Design'!$B$13:$B$20,0)), X74-INDEX('Sch 10.1 Rate Design'!$D$13:$D$20,MATCH($C74,'Sch 10.1 Rate Design'!$B$13:$B$20,0))),0)),"")</f>
        <v>0</v>
      </c>
      <c r="BI74" s="537">
        <f>IF($A74&lt;&gt;"",IF(OR(Y74="",Y74=0),0,+IF(Y74&gt;+INDEX('Sch 10.1 Rate Design'!$D$13:$D$20,MATCH($C74,'Sch 10.1 Rate Design'!$B$13:$B$20,0)),IF(Y74&gt;+INDEX('Sch 10.1 Rate Design'!$F$13:$F$20,MATCH($C74,'Sch 10.1 Rate Design'!$B$13:$B$20,0)),+INDEX('Sch 10.1 Rate Design'!$F$13:$F$20,MATCH($C74,'Sch 10.1 Rate Design'!$B$13:$B$20,0))-INDEX('Sch 10.1 Rate Design'!$D$13:$D$20,MATCH($C74,'Sch 10.1 Rate Design'!$B$13:$B$20,0)), Y74-INDEX('Sch 10.1 Rate Design'!$D$13:$D$20,MATCH($C74,'Sch 10.1 Rate Design'!$B$13:$B$20,0))),0)),"")</f>
        <v>3700</v>
      </c>
      <c r="BJ74" s="656">
        <f>IF($A74&lt;&gt;"",IF(OR(N74="",N74=0), 0, AX74/'Sch 10.1 Rate Design'!$Z$29*INDEX('Sch 10.1 Rate Design'!$G$13:$G$20,MATCH($C74,'Sch 10.1 Rate Design'!$B$13:$B$20,0))),"")</f>
        <v>0</v>
      </c>
      <c r="BK74" s="540">
        <f>IF($A74&lt;&gt;"",IF(OR(O74="",O74=0), 0, AY74/'Sch 10.1 Rate Design'!$Z$29*INDEX('Sch 10.1 Rate Design'!$G$13:$G$20,MATCH($C74,'Sch 10.1 Rate Design'!$B$13:$B$20,0))),"")</f>
        <v>10.725</v>
      </c>
      <c r="BL74" s="540">
        <f>IF($A74&lt;&gt;"",IF(OR(P74="",P74=0), 0, AZ74/'Sch 10.1 Rate Design'!$Z$29*INDEX('Sch 10.1 Rate Design'!$G$13:$G$20,MATCH($C74,'Sch 10.1 Rate Design'!$B$13:$B$20,0))),"")</f>
        <v>0</v>
      </c>
      <c r="BM74" s="540">
        <f>IF($A74&lt;&gt;"",IF(OR(Q74="",Q74=0), 0, BA74/'Sch 10.1 Rate Design'!$Z$29*INDEX('Sch 10.1 Rate Design'!$G$13:$G$20,MATCH($C74,'Sch 10.1 Rate Design'!$B$13:$B$20,0))),"")</f>
        <v>10.725</v>
      </c>
      <c r="BN74" s="540">
        <f>IF($A74&lt;&gt;"",IF(OR(R74="",R74=0), 0, BB74/'Sch 10.1 Rate Design'!$Z$29*INDEX('Sch 10.1 Rate Design'!$G$13:$G$20,MATCH($C74,'Sch 10.1 Rate Design'!$B$13:$B$20,0))),"")</f>
        <v>0</v>
      </c>
      <c r="BO74" s="540">
        <f>IF($A74&lt;&gt;"",IF(OR(S74="",S74=0), 0, BC74/'Sch 10.1 Rate Design'!$Z$29*INDEX('Sch 10.1 Rate Design'!$G$13:$G$20,MATCH($C74,'Sch 10.1 Rate Design'!$B$13:$B$20,0))),"")</f>
        <v>8.8000000000000007</v>
      </c>
      <c r="BP74" s="540">
        <f>IF($A74&lt;&gt;"",IF(OR(T74="",T74=0), 0, BD74/'Sch 10.1 Rate Design'!$Z$29*INDEX('Sch 10.1 Rate Design'!$G$13:$G$20,MATCH($C74,'Sch 10.1 Rate Design'!$B$13:$B$20,0))),"")</f>
        <v>0</v>
      </c>
      <c r="BQ74" s="540">
        <f>IF($A74&lt;&gt;"",IF(OR(U74="",U74=0), 0, BE74/'Sch 10.1 Rate Design'!$Z$29*INDEX('Sch 10.1 Rate Design'!$G$13:$G$20,MATCH($C74,'Sch 10.1 Rate Design'!$B$13:$B$20,0))),"")</f>
        <v>7.9749999999999996</v>
      </c>
      <c r="BR74" s="540">
        <f>IF($A74&lt;&gt;"",IF(OR(V74="",V74=0), 0, BF74/'Sch 10.1 Rate Design'!$Z$29*INDEX('Sch 10.1 Rate Design'!$G$13:$G$20,MATCH($C74,'Sch 10.1 Rate Design'!$B$13:$B$20,0))),"")</f>
        <v>0</v>
      </c>
      <c r="BS74" s="540">
        <f>IF($A74&lt;&gt;"",IF(OR(W74="",W74=0), 0, BG74/'Sch 10.1 Rate Design'!$Z$29*INDEX('Sch 10.1 Rate Design'!$G$13:$G$20,MATCH($C74,'Sch 10.1 Rate Design'!$B$13:$B$20,0))),"")</f>
        <v>10.725</v>
      </c>
      <c r="BT74" s="540">
        <f>IF($A74&lt;&gt;"",IF(OR(X74="",X74=0), 0, BH74/'Sch 10.1 Rate Design'!$Z$29*INDEX('Sch 10.1 Rate Design'!$G$13:$G$20,MATCH($C74,'Sch 10.1 Rate Design'!$B$13:$B$20,0))),"")</f>
        <v>0</v>
      </c>
      <c r="BU74" s="539">
        <f>IF($A74&lt;&gt;"",IF(OR(Y74="",Y74=0), 0, BI74/'Sch 10.1 Rate Design'!$Z$29*INDEX('Sch 10.1 Rate Design'!$G$13:$G$20,MATCH($C74,'Sch 10.1 Rate Design'!$B$13:$B$20,0))),"")</f>
        <v>10.175000000000001</v>
      </c>
      <c r="BV74" s="538">
        <f>IF($A74&lt;&gt;"",IF(OR(N74="",N74=0),0,+IF(N74&gt;+INDEX('Sch 10.1 Rate Design'!$F$13:$F$20,MATCH($C74,'Sch 10.1 Rate Design'!$B$13:$B$20,0)),IF(N74&gt;+INDEX('Sch 10.1 Rate Design'!$H$13:$H$20,MATCH($C74,'Sch 10.1 Rate Design'!$B$13:$B$20,0)),+INDEX('Sch 10.1 Rate Design'!$H$13:$H$20,MATCH($C74,'Sch 10.1 Rate Design'!$B$13:$B$20,0))-INDEX('Sch 10.1 Rate Design'!$F$13:$F$20,MATCH($C74,'Sch 10.1 Rate Design'!$B$13:$B$20,0)), N74-INDEX('Sch 10.1 Rate Design'!$F$13:$F$20,MATCH($C74,'Sch 10.1 Rate Design'!$B$13:$B$20,0))), 0)),"")</f>
        <v>0</v>
      </c>
      <c r="BW74" s="287">
        <f>IF($A74&lt;&gt;"",IF(OR(O74="",O74=0),0,+IF(O74&gt;+INDEX('Sch 10.1 Rate Design'!$F$13:$F$20,MATCH($C74,'Sch 10.1 Rate Design'!$B$13:$B$20,0)),IF(O74&gt;+INDEX('Sch 10.1 Rate Design'!$H$13:$H$20,MATCH($C74,'Sch 10.1 Rate Design'!$B$13:$B$20,0)),+INDEX('Sch 10.1 Rate Design'!$H$13:$H$20,MATCH($C74,'Sch 10.1 Rate Design'!$B$13:$B$20,0))-INDEX('Sch 10.1 Rate Design'!$F$13:$F$20,MATCH($C74,'Sch 10.1 Rate Design'!$B$13:$B$20,0)), O74-INDEX('Sch 10.1 Rate Design'!$F$13:$F$20,MATCH($C74,'Sch 10.1 Rate Design'!$B$13:$B$20,0))), 0)),"")</f>
        <v>0</v>
      </c>
      <c r="BX74" s="287">
        <f>IF($A74&lt;&gt;"",IF(OR(P74="",P74=0),0,+IF(P74&gt;+INDEX('Sch 10.1 Rate Design'!$F$13:$F$20,MATCH($C74,'Sch 10.1 Rate Design'!$B$13:$B$20,0)),IF(P74&gt;+INDEX('Sch 10.1 Rate Design'!$H$13:$H$20,MATCH($C74,'Sch 10.1 Rate Design'!$B$13:$B$20,0)),+INDEX('Sch 10.1 Rate Design'!$H$13:$H$20,MATCH($C74,'Sch 10.1 Rate Design'!$B$13:$B$20,0))-INDEX('Sch 10.1 Rate Design'!$F$13:$F$20,MATCH($C74,'Sch 10.1 Rate Design'!$B$13:$B$20,0)), P74-INDEX('Sch 10.1 Rate Design'!$F$13:$F$20,MATCH($C74,'Sch 10.1 Rate Design'!$B$13:$B$20,0))), 0)),"")</f>
        <v>0</v>
      </c>
      <c r="BY74" s="287">
        <f>IF($A74&lt;&gt;"",IF(OR(Q74="",Q74=0),0,+IF(Q74&gt;+INDEX('Sch 10.1 Rate Design'!$F$13:$F$20,MATCH($C74,'Sch 10.1 Rate Design'!$B$13:$B$20,0)),IF(Q74&gt;+INDEX('Sch 10.1 Rate Design'!$H$13:$H$20,MATCH($C74,'Sch 10.1 Rate Design'!$B$13:$B$20,0)),+INDEX('Sch 10.1 Rate Design'!$H$13:$H$20,MATCH($C74,'Sch 10.1 Rate Design'!$B$13:$B$20,0))-INDEX('Sch 10.1 Rate Design'!$F$13:$F$20,MATCH($C74,'Sch 10.1 Rate Design'!$B$13:$B$20,0)), Q74-INDEX('Sch 10.1 Rate Design'!$F$13:$F$20,MATCH($C74,'Sch 10.1 Rate Design'!$B$13:$B$20,0))), 0)),"")</f>
        <v>100</v>
      </c>
      <c r="BZ74" s="287">
        <f>IF($A74&lt;&gt;"",IF(OR(R74="",R74=0),0,+IF(R74&gt;+INDEX('Sch 10.1 Rate Design'!$F$13:$F$20,MATCH($C74,'Sch 10.1 Rate Design'!$B$13:$B$20,0)),IF(R74&gt;+INDEX('Sch 10.1 Rate Design'!$H$13:$H$20,MATCH($C74,'Sch 10.1 Rate Design'!$B$13:$B$20,0)),+INDEX('Sch 10.1 Rate Design'!$H$13:$H$20,MATCH($C74,'Sch 10.1 Rate Design'!$B$13:$B$20,0))-INDEX('Sch 10.1 Rate Design'!$F$13:$F$20,MATCH($C74,'Sch 10.1 Rate Design'!$B$13:$B$20,0)), R74-INDEX('Sch 10.1 Rate Design'!$F$13:$F$20,MATCH($C74,'Sch 10.1 Rate Design'!$B$13:$B$20,0))), 0)),"")</f>
        <v>0</v>
      </c>
      <c r="CA74" s="287">
        <f>IF($A74&lt;&gt;"",IF(OR(S74="",S74=0),0,+IF(S74&gt;+INDEX('Sch 10.1 Rate Design'!$F$13:$F$20,MATCH($C74,'Sch 10.1 Rate Design'!$B$13:$B$20,0)),IF(S74&gt;+INDEX('Sch 10.1 Rate Design'!$H$13:$H$20,MATCH($C74,'Sch 10.1 Rate Design'!$B$13:$B$20,0)),+INDEX('Sch 10.1 Rate Design'!$H$13:$H$20,MATCH($C74,'Sch 10.1 Rate Design'!$B$13:$B$20,0))-INDEX('Sch 10.1 Rate Design'!$F$13:$F$20,MATCH($C74,'Sch 10.1 Rate Design'!$B$13:$B$20,0)), S74-INDEX('Sch 10.1 Rate Design'!$F$13:$F$20,MATCH($C74,'Sch 10.1 Rate Design'!$B$13:$B$20,0))), 0)),"")</f>
        <v>0</v>
      </c>
      <c r="CB74" s="287">
        <f>IF($A74&lt;&gt;"",IF(OR(T74="",T74=0),0,+IF(T74&gt;+INDEX('Sch 10.1 Rate Design'!$F$13:$F$20,MATCH($C74,'Sch 10.1 Rate Design'!$B$13:$B$20,0)),IF(T74&gt;+INDEX('Sch 10.1 Rate Design'!$H$13:$H$20,MATCH($C74,'Sch 10.1 Rate Design'!$B$13:$B$20,0)),+INDEX('Sch 10.1 Rate Design'!$H$13:$H$20,MATCH($C74,'Sch 10.1 Rate Design'!$B$13:$B$20,0))-INDEX('Sch 10.1 Rate Design'!$F$13:$F$20,MATCH($C74,'Sch 10.1 Rate Design'!$B$13:$B$20,0)), T74-INDEX('Sch 10.1 Rate Design'!$F$13:$F$20,MATCH($C74,'Sch 10.1 Rate Design'!$B$13:$B$20,0))), 0)),"")</f>
        <v>0</v>
      </c>
      <c r="CC74" s="287">
        <f>IF($A74&lt;&gt;"",IF(OR(U74="",U74=0),0,+IF(U74&gt;+INDEX('Sch 10.1 Rate Design'!$F$13:$F$20,MATCH($C74,'Sch 10.1 Rate Design'!$B$13:$B$20,0)),IF(U74&gt;+INDEX('Sch 10.1 Rate Design'!$H$13:$H$20,MATCH($C74,'Sch 10.1 Rate Design'!$B$13:$B$20,0)),+INDEX('Sch 10.1 Rate Design'!$H$13:$H$20,MATCH($C74,'Sch 10.1 Rate Design'!$B$13:$B$20,0))-INDEX('Sch 10.1 Rate Design'!$F$13:$F$20,MATCH($C74,'Sch 10.1 Rate Design'!$B$13:$B$20,0)), U74-INDEX('Sch 10.1 Rate Design'!$F$13:$F$20,MATCH($C74,'Sch 10.1 Rate Design'!$B$13:$B$20,0))), 0)),"")</f>
        <v>0</v>
      </c>
      <c r="CD74" s="287">
        <f>IF($A74&lt;&gt;"",IF(OR(V74="",V74=0),0,+IF(V74&gt;+INDEX('Sch 10.1 Rate Design'!$F$13:$F$20,MATCH($C74,'Sch 10.1 Rate Design'!$B$13:$B$20,0)),IF(V74&gt;+INDEX('Sch 10.1 Rate Design'!$H$13:$H$20,MATCH($C74,'Sch 10.1 Rate Design'!$B$13:$B$20,0)),+INDEX('Sch 10.1 Rate Design'!$H$13:$H$20,MATCH($C74,'Sch 10.1 Rate Design'!$B$13:$B$20,0))-INDEX('Sch 10.1 Rate Design'!$F$13:$F$20,MATCH($C74,'Sch 10.1 Rate Design'!$B$13:$B$20,0)), V74-INDEX('Sch 10.1 Rate Design'!$F$13:$F$20,MATCH($C74,'Sch 10.1 Rate Design'!$B$13:$B$20,0))), 0)),"")</f>
        <v>0</v>
      </c>
      <c r="CE74" s="287">
        <f>IF($A74&lt;&gt;"",IF(OR(W74="",W74=0),0,+IF(W74&gt;+INDEX('Sch 10.1 Rate Design'!$F$13:$F$20,MATCH($C74,'Sch 10.1 Rate Design'!$B$13:$B$20,0)),IF(W74&gt;+INDEX('Sch 10.1 Rate Design'!$H$13:$H$20,MATCH($C74,'Sch 10.1 Rate Design'!$B$13:$B$20,0)),+INDEX('Sch 10.1 Rate Design'!$H$13:$H$20,MATCH($C74,'Sch 10.1 Rate Design'!$B$13:$B$20,0))-INDEX('Sch 10.1 Rate Design'!$F$13:$F$20,MATCH($C74,'Sch 10.1 Rate Design'!$B$13:$B$20,0)), W74-INDEX('Sch 10.1 Rate Design'!$F$13:$F$20,MATCH($C74,'Sch 10.1 Rate Design'!$B$13:$B$20,0))), 0)),"")</f>
        <v>800</v>
      </c>
      <c r="CF74" s="287">
        <f>IF($A74&lt;&gt;"",IF(OR(X74="",X74=0),0,+IF(X74&gt;+INDEX('Sch 10.1 Rate Design'!$F$13:$F$20,MATCH($C74,'Sch 10.1 Rate Design'!$B$13:$B$20,0)),IF(X74&gt;+INDEX('Sch 10.1 Rate Design'!$H$13:$H$20,MATCH($C74,'Sch 10.1 Rate Design'!$B$13:$B$20,0)),+INDEX('Sch 10.1 Rate Design'!$H$13:$H$20,MATCH($C74,'Sch 10.1 Rate Design'!$B$13:$B$20,0))-INDEX('Sch 10.1 Rate Design'!$F$13:$F$20,MATCH($C74,'Sch 10.1 Rate Design'!$B$13:$B$20,0)), X74-INDEX('Sch 10.1 Rate Design'!$F$13:$F$20,MATCH($C74,'Sch 10.1 Rate Design'!$B$13:$B$20,0))), 0)),"")</f>
        <v>0</v>
      </c>
      <c r="CG74" s="537">
        <f>IF($A74&lt;&gt;"",IF(OR(Y74="",Y74=0),0,+IF(Y74&gt;+INDEX('Sch 10.1 Rate Design'!$F$13:$F$20,MATCH($C74,'Sch 10.1 Rate Design'!$B$13:$B$20,0)),IF(Y74&gt;+INDEX('Sch 10.1 Rate Design'!$H$13:$H$20,MATCH($C74,'Sch 10.1 Rate Design'!$B$13:$B$20,0)),+INDEX('Sch 10.1 Rate Design'!$H$13:$H$20,MATCH($C74,'Sch 10.1 Rate Design'!$B$13:$B$20,0))-INDEX('Sch 10.1 Rate Design'!$F$13:$F$20,MATCH($C74,'Sch 10.1 Rate Design'!$B$13:$B$20,0)), Y74-INDEX('Sch 10.1 Rate Design'!$F$13:$F$20,MATCH($C74,'Sch 10.1 Rate Design'!$B$13:$B$20,0))), 0)),"")</f>
        <v>0</v>
      </c>
      <c r="CH74" s="656">
        <f>IF($A74&lt;&gt;"",IF(OR(N74="",N74=0), 0, BV74/'Sch 10.1 Rate Design'!$Z$29*INDEX('Sch 10.1 Rate Design'!$I$13:$I$20,MATCH($C74,'Sch 10.1 Rate Design'!$B$13:$B$20,0))),"")</f>
        <v>0</v>
      </c>
      <c r="CI74" s="540">
        <f>IF($A74&lt;&gt;"",IF(OR(O74="",O74=0), 0, BW74/'Sch 10.1 Rate Design'!$Z$29*INDEX('Sch 10.1 Rate Design'!$I$13:$I$20,MATCH($C74,'Sch 10.1 Rate Design'!$B$13:$B$20,0))),"")</f>
        <v>0</v>
      </c>
      <c r="CJ74" s="540">
        <f>IF($A74&lt;&gt;"",IF(OR(P74="",P74=0), 0, BX74/'Sch 10.1 Rate Design'!$Z$29*INDEX('Sch 10.1 Rate Design'!$I$13:$I$20,MATCH($C74,'Sch 10.1 Rate Design'!$B$13:$B$20,0))),"")</f>
        <v>0</v>
      </c>
      <c r="CK74" s="540">
        <f>IF($A74&lt;&gt;"",IF(OR(Q74="",Q74=0), 0, BY74/'Sch 10.1 Rate Design'!$Z$29*INDEX('Sch 10.1 Rate Design'!$I$13:$I$20,MATCH($C74,'Sch 10.1 Rate Design'!$B$13:$B$20,0))),"")</f>
        <v>0.375</v>
      </c>
      <c r="CL74" s="540">
        <f>IF($A74&lt;&gt;"",IF(OR(R74="",R74=0), 0, BZ74/'Sch 10.1 Rate Design'!$Z$29*INDEX('Sch 10.1 Rate Design'!$I$13:$I$20,MATCH($C74,'Sch 10.1 Rate Design'!$B$13:$B$20,0))),"")</f>
        <v>0</v>
      </c>
      <c r="CM74" s="540">
        <f>IF($A74&lt;&gt;"",IF(OR(S74="",S74=0), 0, CA74/'Sch 10.1 Rate Design'!$Z$29*INDEX('Sch 10.1 Rate Design'!$I$13:$I$20,MATCH($C74,'Sch 10.1 Rate Design'!$B$13:$B$20,0))),"")</f>
        <v>0</v>
      </c>
      <c r="CN74" s="540">
        <f>IF($A74&lt;&gt;"",IF(OR(T74="",T74=0), 0, CB74/'Sch 10.1 Rate Design'!$Z$29*INDEX('Sch 10.1 Rate Design'!$I$13:$I$20,MATCH($C74,'Sch 10.1 Rate Design'!$B$13:$B$20,0))),"")</f>
        <v>0</v>
      </c>
      <c r="CO74" s="540">
        <f>IF($A74&lt;&gt;"",IF(OR(U74="",U74=0), 0, CC74/'Sch 10.1 Rate Design'!$Z$29*INDEX('Sch 10.1 Rate Design'!$I$13:$I$20,MATCH($C74,'Sch 10.1 Rate Design'!$B$13:$B$20,0))),"")</f>
        <v>0</v>
      </c>
      <c r="CP74" s="540">
        <f>IF($A74&lt;&gt;"",IF(OR(V74="",V74=0), 0, CD74/'Sch 10.1 Rate Design'!$Z$29*INDEX('Sch 10.1 Rate Design'!$I$13:$I$20,MATCH($C74,'Sch 10.1 Rate Design'!$B$13:$B$20,0))),"")</f>
        <v>0</v>
      </c>
      <c r="CQ74" s="540">
        <f>IF($A74&lt;&gt;"",IF(OR(W74="",W74=0), 0, CE74/'Sch 10.1 Rate Design'!$Z$29*INDEX('Sch 10.1 Rate Design'!$I$13:$I$20,MATCH($C74,'Sch 10.1 Rate Design'!$B$13:$B$20,0))),"")</f>
        <v>3</v>
      </c>
      <c r="CR74" s="540">
        <f>IF($A74&lt;&gt;"",IF(OR(X74="",X74=0), 0, CF74/'Sch 10.1 Rate Design'!$Z$29*INDEX('Sch 10.1 Rate Design'!$I$13:$I$20,MATCH($C74,'Sch 10.1 Rate Design'!$B$13:$B$20,0))),"")</f>
        <v>0</v>
      </c>
      <c r="CS74" s="539">
        <f>IF($A74&lt;&gt;"",IF(OR(Y74="",Y74=0), 0, CG74/'Sch 10.1 Rate Design'!$Z$29*INDEX('Sch 10.1 Rate Design'!$I$13:$I$20,MATCH($C74,'Sch 10.1 Rate Design'!$B$13:$B$20,0))),"")</f>
        <v>0</v>
      </c>
      <c r="CT74" s="538">
        <f>IF($A74&lt;&gt;"",IF(OR(N74="",N74=0),0,IF(N74&gt;INDEX('Sch 10.1 Rate Design'!$J$13:$J$20,MATCH($C74,'Sch 10.1 Rate Design'!$B$13:$B$20,0)),N74-INDEX('Sch 10.1 Rate Design'!$J$13:$J$20,MATCH($C74,'Sch 10.1 Rate Design'!$B$13:$B$20,0)),0)),"")</f>
        <v>0</v>
      </c>
      <c r="CU74" s="287">
        <f>IF($A74&lt;&gt;"",IF(OR(O74="",O74=0),0,IF(O74&gt;INDEX('Sch 10.1 Rate Design'!$J$13:$J$20,MATCH($C74,'Sch 10.1 Rate Design'!$B$13:$B$20,0)),O74-INDEX('Sch 10.1 Rate Design'!$J$13:$J$20,MATCH($C74,'Sch 10.1 Rate Design'!$B$13:$B$20,0)),0)),"")</f>
        <v>0</v>
      </c>
      <c r="CV74" s="287">
        <f>IF($A74&lt;&gt;"",IF(OR(P74="",P74=0),0,IF(P74&gt;INDEX('Sch 10.1 Rate Design'!$J$13:$J$20,MATCH($C74,'Sch 10.1 Rate Design'!$B$13:$B$20,0)),P74-INDEX('Sch 10.1 Rate Design'!$J$13:$J$20,MATCH($C74,'Sch 10.1 Rate Design'!$B$13:$B$20,0)),0)),"")</f>
        <v>0</v>
      </c>
      <c r="CW74" s="287">
        <f>IF($A74&lt;&gt;"",IF(OR(Q74="",Q74=0),0,IF(Q74&gt;INDEX('Sch 10.1 Rate Design'!$J$13:$J$20,MATCH($C74,'Sch 10.1 Rate Design'!$B$13:$B$20,0)),Q74-INDEX('Sch 10.1 Rate Design'!$J$13:$J$20,MATCH($C74,'Sch 10.1 Rate Design'!$B$13:$B$20,0)),0)),"")</f>
        <v>0</v>
      </c>
      <c r="CX74" s="287">
        <f>IF($A74&lt;&gt;"",IF(OR(R74="",R74=0),0,IF(R74&gt;INDEX('Sch 10.1 Rate Design'!$J$13:$J$20,MATCH($C74,'Sch 10.1 Rate Design'!$B$13:$B$20,0)),R74-INDEX('Sch 10.1 Rate Design'!$J$13:$J$20,MATCH($C74,'Sch 10.1 Rate Design'!$B$13:$B$20,0)),0)),"")</f>
        <v>0</v>
      </c>
      <c r="CY74" s="287">
        <f>IF($A74&lt;&gt;"",IF(OR(S74="",S74=0),0,IF(S74&gt;INDEX('Sch 10.1 Rate Design'!$J$13:$J$20,MATCH($C74,'Sch 10.1 Rate Design'!$B$13:$B$20,0)),S74-INDEX('Sch 10.1 Rate Design'!$J$13:$J$20,MATCH($C74,'Sch 10.1 Rate Design'!$B$13:$B$20,0)),0)),"")</f>
        <v>0</v>
      </c>
      <c r="CZ74" s="287">
        <f>IF($A74&lt;&gt;"",IF(OR(T74="",T74=0),0,IF(T74&gt;INDEX('Sch 10.1 Rate Design'!$J$13:$J$20,MATCH($C74,'Sch 10.1 Rate Design'!$B$13:$B$20,0)),T74-INDEX('Sch 10.1 Rate Design'!$J$13:$J$20,MATCH($C74,'Sch 10.1 Rate Design'!$B$13:$B$20,0)),0)),"")</f>
        <v>0</v>
      </c>
      <c r="DA74" s="287">
        <f>IF($A74&lt;&gt;"",IF(OR(U74="",U74=0),0,IF(U74&gt;INDEX('Sch 10.1 Rate Design'!$J$13:$J$20,MATCH($C74,'Sch 10.1 Rate Design'!$B$13:$B$20,0)),U74-INDEX('Sch 10.1 Rate Design'!$J$13:$J$20,MATCH($C74,'Sch 10.1 Rate Design'!$B$13:$B$20,0)),0)),"")</f>
        <v>0</v>
      </c>
      <c r="DB74" s="287">
        <f>IF($A74&lt;&gt;"",IF(OR(V74="",V74=0),0,IF(V74&gt;INDEX('Sch 10.1 Rate Design'!$J$13:$J$20,MATCH($C74,'Sch 10.1 Rate Design'!$B$13:$B$20,0)),V74-INDEX('Sch 10.1 Rate Design'!$J$13:$J$20,MATCH($C74,'Sch 10.1 Rate Design'!$B$13:$B$20,0)),0)),"")</f>
        <v>0</v>
      </c>
      <c r="DC74" s="287">
        <f>IF($A74&lt;&gt;"",IF(OR(W74="",W74=0),0,IF(W74&gt;INDEX('Sch 10.1 Rate Design'!$J$13:$J$20,MATCH($C74,'Sch 10.1 Rate Design'!$B$13:$B$20,0)),W74-INDEX('Sch 10.1 Rate Design'!$J$13:$J$20,MATCH($C74,'Sch 10.1 Rate Design'!$B$13:$B$20,0)),0)),"")</f>
        <v>0</v>
      </c>
      <c r="DD74" s="287">
        <f>IF($A74&lt;&gt;"",IF(OR(X74="",X74=0),0,IF(X74&gt;INDEX('Sch 10.1 Rate Design'!$J$13:$J$20,MATCH($C74,'Sch 10.1 Rate Design'!$B$13:$B$20,0)),X74-INDEX('Sch 10.1 Rate Design'!$J$13:$J$20,MATCH($C74,'Sch 10.1 Rate Design'!$B$13:$B$20,0)),0)),"")</f>
        <v>0</v>
      </c>
      <c r="DE74" s="537">
        <f>IF($A74&lt;&gt;"",IF(OR(Y74="",Y74=0),0,IF(Y74&gt;INDEX('Sch 10.1 Rate Design'!$J$13:$J$20,MATCH($C74,'Sch 10.1 Rate Design'!$B$13:$B$20,0)),Y74-INDEX('Sch 10.1 Rate Design'!$J$13:$J$20,MATCH($C74,'Sch 10.1 Rate Design'!$B$13:$B$20,0)),0)),"")</f>
        <v>0</v>
      </c>
      <c r="DF74" s="656">
        <f>IF($A74&lt;&gt;"",IF(OR(N74="",N74=0), 0, CT74/'Sch 10.1 Rate Design'!$Z$29*INDEX('Sch 10.1 Rate Design'!$K$13:$K$20,MATCH($C74,'Sch 10.1 Rate Design'!$B$13:$B$20,0))),"")</f>
        <v>0</v>
      </c>
      <c r="DG74" s="540">
        <f>IF($A74&lt;&gt;"",IF(OR(O74="",O74=0), 0, CU74/'Sch 10.1 Rate Design'!$Z$29*INDEX('Sch 10.1 Rate Design'!$K$13:$K$20,MATCH($C74,'Sch 10.1 Rate Design'!$B$13:$B$20,0))),"")</f>
        <v>0</v>
      </c>
      <c r="DH74" s="540">
        <f>IF($A74&lt;&gt;"",IF(OR(P74="",P74=0), 0, CV74/'Sch 10.1 Rate Design'!$Z$29*INDEX('Sch 10.1 Rate Design'!$K$13:$K$20,MATCH($C74,'Sch 10.1 Rate Design'!$B$13:$B$20,0))),"")</f>
        <v>0</v>
      </c>
      <c r="DI74" s="540">
        <f>IF($A74&lt;&gt;"",IF(OR(Q74="",Q74=0), 0, CW74/'Sch 10.1 Rate Design'!$Z$29*INDEX('Sch 10.1 Rate Design'!$K$13:$K$20,MATCH($C74,'Sch 10.1 Rate Design'!$B$13:$B$20,0))),"")</f>
        <v>0</v>
      </c>
      <c r="DJ74" s="540">
        <f>IF($A74&lt;&gt;"",IF(OR(R74="",R74=0), 0, CX74/'Sch 10.1 Rate Design'!$Z$29*INDEX('Sch 10.1 Rate Design'!$K$13:$K$20,MATCH($C74,'Sch 10.1 Rate Design'!$B$13:$B$20,0))),"")</f>
        <v>0</v>
      </c>
      <c r="DK74" s="540">
        <f>IF($A74&lt;&gt;"",IF(OR(S74="",S74=0), 0, CY74/'Sch 10.1 Rate Design'!$Z$29*INDEX('Sch 10.1 Rate Design'!$K$13:$K$20,MATCH($C74,'Sch 10.1 Rate Design'!$B$13:$B$20,0))),"")</f>
        <v>0</v>
      </c>
      <c r="DL74" s="540">
        <f>IF($A74&lt;&gt;"",IF(OR(T74="",T74=0), 0, CZ74/'Sch 10.1 Rate Design'!$Z$29*INDEX('Sch 10.1 Rate Design'!$K$13:$K$20,MATCH($C74,'Sch 10.1 Rate Design'!$B$13:$B$20,0))),"")</f>
        <v>0</v>
      </c>
      <c r="DM74" s="540">
        <f>IF($A74&lt;&gt;"",IF(OR(U74="",U74=0), 0, DA74/'Sch 10.1 Rate Design'!$Z$29*INDEX('Sch 10.1 Rate Design'!$K$13:$K$20,MATCH($C74,'Sch 10.1 Rate Design'!$B$13:$B$20,0))),"")</f>
        <v>0</v>
      </c>
      <c r="DN74" s="540">
        <f>IF($A74&lt;&gt;"",IF(OR(V74="",V74=0), 0, DB74/'Sch 10.1 Rate Design'!$Z$29*INDEX('Sch 10.1 Rate Design'!$K$13:$K$20,MATCH($C74,'Sch 10.1 Rate Design'!$B$13:$B$20,0))),"")</f>
        <v>0</v>
      </c>
      <c r="DO74" s="540">
        <f>IF($A74&lt;&gt;"",IF(OR(W74="",W74=0), 0, DC74/'Sch 10.1 Rate Design'!$Z$29*INDEX('Sch 10.1 Rate Design'!$K$13:$K$20,MATCH($C74,'Sch 10.1 Rate Design'!$B$13:$B$20,0))),"")</f>
        <v>0</v>
      </c>
      <c r="DP74" s="540">
        <f>IF($A74&lt;&gt;"",IF(OR(X74="",X74=0), 0, DD74/'Sch 10.1 Rate Design'!$Z$29*INDEX('Sch 10.1 Rate Design'!$K$13:$K$20,MATCH($C74,'Sch 10.1 Rate Design'!$B$13:$B$20,0))),"")</f>
        <v>0</v>
      </c>
      <c r="DQ74" s="539">
        <f>IF($A74&lt;&gt;"",IF(OR(Y74="",Y74=0), 0, DE74/'Sch 10.1 Rate Design'!$Z$29*INDEX('Sch 10.1 Rate Design'!$K$13:$K$20,MATCH($C74,'Sch 10.1 Rate Design'!$B$13:$B$20,0))),"")</f>
        <v>0</v>
      </c>
      <c r="DR74" s="538">
        <f>IF($A74&lt;&gt;"",IF(OR(N74="",N74=0), 0,INDEX('Sch 10.1 Rate Design'!$D$13:$D$20,MATCH($C74,'Sch 10.1 Rate Design'!$B$13:$B$20,0))),"")</f>
        <v>0</v>
      </c>
      <c r="DS74" s="287">
        <f>IF($A74&lt;&gt;"",IF(OR(O74="",O74=0), 0,INDEX('Sch 10.1 Rate Design'!$D$13:$D$20,MATCH($C74,'Sch 10.1 Rate Design'!$B$13:$B$20,0))),"")</f>
        <v>0</v>
      </c>
      <c r="DT74" s="287">
        <f>IF($A74&lt;&gt;"",IF(OR(P74="",P74=0), 0,INDEX('Sch 10.1 Rate Design'!$D$13:$D$20,MATCH($C74,'Sch 10.1 Rate Design'!$B$13:$B$20,0))),"")</f>
        <v>0</v>
      </c>
      <c r="DU74" s="287">
        <f>IF($A74&lt;&gt;"",IF(OR(Q74="",Q74=0), 0,INDEX('Sch 10.1 Rate Design'!$D$13:$D$20,MATCH($C74,'Sch 10.1 Rate Design'!$B$13:$B$20,0))),"")</f>
        <v>0</v>
      </c>
      <c r="DV74" s="287">
        <f>IF($A74&lt;&gt;"",IF(OR(R74="",R74=0), 0,INDEX('Sch 10.1 Rate Design'!$D$13:$D$20,MATCH($C74,'Sch 10.1 Rate Design'!$B$13:$B$20,0))),"")</f>
        <v>0</v>
      </c>
      <c r="DW74" s="287">
        <f>IF($A74&lt;&gt;"",IF(OR(S74="",S74=0), 0,INDEX('Sch 10.1 Rate Design'!$D$13:$D$20,MATCH($C74,'Sch 10.1 Rate Design'!$B$13:$B$20,0))),"")</f>
        <v>0</v>
      </c>
      <c r="DX74" s="287">
        <f>IF($A74&lt;&gt;"",IF(OR(T74="",T74=0), 0,INDEX('Sch 10.1 Rate Design'!$D$13:$D$20,MATCH($C74,'Sch 10.1 Rate Design'!$B$13:$B$20,0))),"")</f>
        <v>0</v>
      </c>
      <c r="DY74" s="287">
        <f>IF($A74&lt;&gt;"",IF(OR(U74="",U74=0), 0,INDEX('Sch 10.1 Rate Design'!$D$13:$D$20,MATCH($C74,'Sch 10.1 Rate Design'!$B$13:$B$20,0))),"")</f>
        <v>0</v>
      </c>
      <c r="DZ74" s="287">
        <f>IF($A74&lt;&gt;"",IF(OR(V74="",V74=0), 0,INDEX('Sch 10.1 Rate Design'!$D$13:$D$20,MATCH($C74,'Sch 10.1 Rate Design'!$B$13:$B$20,0))),"")</f>
        <v>0</v>
      </c>
      <c r="EA74" s="287">
        <f>IF($A74&lt;&gt;"",IF(OR(W74="",W74=0), 0,INDEX('Sch 10.1 Rate Design'!$D$13:$D$20,MATCH($C74,'Sch 10.1 Rate Design'!$B$13:$B$20,0))),"")</f>
        <v>0</v>
      </c>
      <c r="EB74" s="287">
        <f>IF($A74&lt;&gt;"",IF(OR(X74="",X74=0), 0,INDEX('Sch 10.1 Rate Design'!$D$13:$D$20,MATCH($C74,'Sch 10.1 Rate Design'!$B$13:$B$20,0))),"")</f>
        <v>0</v>
      </c>
      <c r="EC74" s="537">
        <f>IF($A74&lt;&gt;"",IF(OR(Y74="",Y74=0), 0,INDEX('Sch 10.1 Rate Design'!$D$13:$D$20,MATCH($C74,'Sch 10.1 Rate Design'!$B$13:$B$20,0))),"")</f>
        <v>0</v>
      </c>
      <c r="ED74" s="538"/>
      <c r="EE74" s="287"/>
      <c r="EF74" s="287"/>
      <c r="EG74" s="287"/>
      <c r="EH74" s="287"/>
      <c r="EI74" s="287"/>
      <c r="EJ74" s="287"/>
      <c r="EK74" s="287"/>
      <c r="EL74" s="287"/>
      <c r="EM74" s="287"/>
      <c r="EN74" s="287"/>
      <c r="EO74" s="537"/>
      <c r="EP74" s="287"/>
      <c r="ER74" s="287"/>
      <c r="ES74" s="287"/>
      <c r="ET74" s="287"/>
    </row>
    <row r="75" spans="1:150" x14ac:dyDescent="0.2">
      <c r="A75" s="287">
        <f>IF(Inputs!AL76&lt;&gt;"",Inputs!AL76,"")</f>
        <v>10101</v>
      </c>
      <c r="B75" s="287">
        <f t="shared" si="22"/>
        <v>65</v>
      </c>
      <c r="C75" s="691">
        <f>IF($A75&lt;&gt;"",Inputs!AK69,"")</f>
        <v>0.75</v>
      </c>
      <c r="D75" s="541">
        <f t="shared" ref="D75:D93" si="28">IF($A75&lt;&gt;"",IFERROR(SUM(Z75:AK75),0),"")</f>
        <v>553.67499999999995</v>
      </c>
      <c r="E75" s="541">
        <f t="shared" ref="E75:E93" si="29">IF($A75&lt;&gt;"",IFERROR(AVERAGEIF(Z75:AK75,"&lt;&gt;0"),0),"")</f>
        <v>92.279166666666654</v>
      </c>
      <c r="F75" s="287">
        <f t="shared" ref="F75:F93" si="30">IF($A75&lt;&gt;"",SUM(N75:Y75),"")</f>
        <v>13700</v>
      </c>
      <c r="G75" s="287">
        <f t="shared" ref="G75:G93" si="31">IF($A75&lt;&gt;"",IFERROR(AVERAGEIF(N75:Y75,"&lt;&gt;0"),0),"")</f>
        <v>2283.3333333333335</v>
      </c>
      <c r="H75" s="752">
        <f t="shared" ref="H75:H93" si="32">SUM(L75:Q75)</f>
        <v>5400</v>
      </c>
      <c r="I75" s="752">
        <f t="shared" si="20"/>
        <v>8300</v>
      </c>
      <c r="J75" s="752">
        <f t="shared" ref="J75:J93" si="33">COUNTIF(L75:Q75,"&gt;0")</f>
        <v>3</v>
      </c>
      <c r="K75" s="752">
        <f t="shared" si="21"/>
        <v>3</v>
      </c>
      <c r="L75" s="749">
        <f t="shared" si="26"/>
        <v>0</v>
      </c>
      <c r="M75" s="749">
        <f t="shared" si="27"/>
        <v>1100</v>
      </c>
      <c r="N75" s="538">
        <f>IF($A75&lt;&gt;"",INDEX(Inputs!$AM71:$AX71,,MATCH('Sch 10.2 Rate Data'!N$7,Inputs!$AM$4:$AX$4,0)),"")</f>
        <v>0</v>
      </c>
      <c r="O75" s="287">
        <f>IF($A75&lt;&gt;"",INDEX(Inputs!$AM71:$AX71,,MATCH('Sch 10.2 Rate Data'!O$7,Inputs!$AM$4:$AX$4,0)),"")</f>
        <v>1800</v>
      </c>
      <c r="P75" s="287">
        <f>IF($A75&lt;&gt;"",INDEX(Inputs!$AM71:$AX71,,MATCH('Sch 10.2 Rate Data'!P$7,Inputs!$AM$4:$AX$4,0)),"")</f>
        <v>0</v>
      </c>
      <c r="Q75" s="287">
        <f>IF($A75&lt;&gt;"",INDEX(Inputs!$AM71:$AX71,,MATCH('Sch 10.2 Rate Data'!Q$7,Inputs!$AM$4:$AX$4,0)),"")</f>
        <v>2500</v>
      </c>
      <c r="R75" s="287">
        <f>IF($A75&lt;&gt;"",INDEX(Inputs!$AM71:$AX71,,MATCH('Sch 10.2 Rate Data'!R$7,Inputs!$AM$4:$AX$4,0)),"")</f>
        <v>0</v>
      </c>
      <c r="S75" s="287">
        <f>IF($A75&lt;&gt;"",INDEX(Inputs!$AM71:$AX71,,MATCH('Sch 10.2 Rate Data'!S$7,Inputs!$AM$4:$AX$4,0)),"")</f>
        <v>2700</v>
      </c>
      <c r="T75" s="287">
        <f>IF($A75&lt;&gt;"",INDEX(Inputs!$AM71:$AX71,,MATCH('Sch 10.2 Rate Data'!T$7,Inputs!$AM$4:$AX$4,0)),"")</f>
        <v>0</v>
      </c>
      <c r="U75" s="287">
        <f>IF($A75&lt;&gt;"",INDEX(Inputs!$AM71:$AX71,,MATCH('Sch 10.2 Rate Data'!U$7,Inputs!$AM$4:$AX$4,0)),"")</f>
        <v>3800</v>
      </c>
      <c r="V75" s="287">
        <f>IF($A75&lt;&gt;"",INDEX(Inputs!$AM71:$AX71,,MATCH('Sch 10.2 Rate Data'!V$7,Inputs!$AM$4:$AX$4,0)),"")</f>
        <v>0</v>
      </c>
      <c r="W75" s="287">
        <f>IF($A75&lt;&gt;"",INDEX(Inputs!$AM71:$AX71,,MATCH('Sch 10.2 Rate Data'!W$7,Inputs!$AM$4:$AX$4,0)),"")</f>
        <v>1800</v>
      </c>
      <c r="X75" s="287">
        <f>IF($A75&lt;&gt;"",INDEX(Inputs!$AM71:$AX71,,MATCH('Sch 10.2 Rate Data'!X$7,Inputs!$AM$4:$AX$4,0)),"")</f>
        <v>0</v>
      </c>
      <c r="Y75" s="287">
        <f>IF($A75&lt;&gt;"",INDEX(Inputs!$AM71:$AX71,,MATCH('Sch 10.2 Rate Data'!Y$7,Inputs!$AM$4:$AX$4,0)),"")</f>
        <v>1100</v>
      </c>
      <c r="Z75" s="656">
        <f t="shared" si="25"/>
        <v>0</v>
      </c>
      <c r="AA75" s="540">
        <f t="shared" si="25"/>
        <v>90.95</v>
      </c>
      <c r="AB75" s="540">
        <f t="shared" si="25"/>
        <v>0</v>
      </c>
      <c r="AC75" s="540">
        <f t="shared" si="24"/>
        <v>92.875</v>
      </c>
      <c r="AD75" s="540">
        <f t="shared" si="24"/>
        <v>0</v>
      </c>
      <c r="AE75" s="540">
        <f t="shared" si="24"/>
        <v>93.424999999999997</v>
      </c>
      <c r="AF75" s="540">
        <f t="shared" si="24"/>
        <v>0</v>
      </c>
      <c r="AG75" s="540">
        <f t="shared" si="24"/>
        <v>96.45</v>
      </c>
      <c r="AH75" s="540">
        <f t="shared" si="24"/>
        <v>0</v>
      </c>
      <c r="AI75" s="540">
        <f t="shared" si="24"/>
        <v>90.95</v>
      </c>
      <c r="AJ75" s="540">
        <f t="shared" si="24"/>
        <v>0</v>
      </c>
      <c r="AK75" s="539">
        <f t="shared" si="24"/>
        <v>89.025000000000006</v>
      </c>
      <c r="AL75" s="656">
        <f>IF($A75&lt;&gt;"",IF(OR(N75="",N75=0), 0, INDEX('Sch 10.1 Rate Design'!$E$13:$E$20,MATCH($C75,'Sch 10.1 Rate Design'!$B$13:$B$20,0))),"")</f>
        <v>0</v>
      </c>
      <c r="AM75" s="540">
        <f>IF($A75&lt;&gt;"",IF(OR(O75="",O75=0), 0, INDEX('Sch 10.1 Rate Design'!$E$13:$E$20,MATCH($C75,'Sch 10.1 Rate Design'!$B$13:$B$20,0))),"")*2</f>
        <v>86</v>
      </c>
      <c r="AN75" s="540">
        <f>IF($A75&lt;&gt;"",IF(OR(P75="",P75=0), 0, INDEX('Sch 10.1 Rate Design'!$E$13:$E$20,MATCH($C75,'Sch 10.1 Rate Design'!$B$13:$B$20,0))),"")</f>
        <v>0</v>
      </c>
      <c r="AO75" s="540">
        <f>IF($A75&lt;&gt;"",IF(OR(Q75="",Q75=0), 0, INDEX('Sch 10.1 Rate Design'!$E$13:$E$20,MATCH($C75,'Sch 10.1 Rate Design'!$B$13:$B$20,0))),"")*2</f>
        <v>86</v>
      </c>
      <c r="AP75" s="540">
        <f>IF($A75&lt;&gt;"",IF(OR(R75="",R75=0), 0, INDEX('Sch 10.1 Rate Design'!$E$13:$E$20,MATCH($C75,'Sch 10.1 Rate Design'!$B$13:$B$20,0))),"")</f>
        <v>0</v>
      </c>
      <c r="AQ75" s="540">
        <f>IF($A75&lt;&gt;"",IF(OR(S75="",S75=0), 0, INDEX('Sch 10.1 Rate Design'!$E$13:$E$20,MATCH($C75,'Sch 10.1 Rate Design'!$B$13:$B$20,0))),"")*2</f>
        <v>86</v>
      </c>
      <c r="AR75" s="540">
        <f>IF($A75&lt;&gt;"",IF(OR(T75="",T75=0), 0, INDEX('Sch 10.1 Rate Design'!$E$13:$E$20,MATCH($C75,'Sch 10.1 Rate Design'!$B$13:$B$20,0))),"")</f>
        <v>0</v>
      </c>
      <c r="AS75" s="540">
        <f>IF($A75&lt;&gt;"",IF(OR(U75="",U75=0), 0, INDEX('Sch 10.1 Rate Design'!$E$13:$E$20,MATCH($C75,'Sch 10.1 Rate Design'!$B$13:$B$20,0))),"")*2</f>
        <v>86</v>
      </c>
      <c r="AT75" s="540">
        <f>IF($A75&lt;&gt;"",IF(OR(V75="",V75=0), 0, INDEX('Sch 10.1 Rate Design'!$E$13:$E$20,MATCH($C75,'Sch 10.1 Rate Design'!$B$13:$B$20,0))),"")</f>
        <v>0</v>
      </c>
      <c r="AU75" s="540">
        <f>IF($A75&lt;&gt;"",IF(OR(W75="",W75=0), 0, INDEX('Sch 10.1 Rate Design'!$E$13:$E$20,MATCH($C75,'Sch 10.1 Rate Design'!$B$13:$B$20,0))),"")*2</f>
        <v>86</v>
      </c>
      <c r="AV75" s="540">
        <f>IF($A75&lt;&gt;"",IF(OR(X75="",X75=0), 0, INDEX('Sch 10.1 Rate Design'!$E$13:$E$20,MATCH($C75,'Sch 10.1 Rate Design'!$B$13:$B$20,0))),"")</f>
        <v>0</v>
      </c>
      <c r="AW75" s="540">
        <f>IF($A75&lt;&gt;"",IF(OR(Y75="",Y75=0), 0, INDEX('Sch 10.1 Rate Design'!$E$13:$E$20,MATCH($C75,'Sch 10.1 Rate Design'!$B$13:$B$20,0))),"")*2</f>
        <v>86</v>
      </c>
      <c r="AX75" s="538">
        <f>IF($A75&lt;&gt;"",IF(OR(N75="",N75=0),0,+IF(N75&gt;+INDEX('Sch 10.1 Rate Design'!$D$13:$D$20,MATCH($C75,'Sch 10.1 Rate Design'!$B$13:$B$20,0)),IF(N75&gt;+INDEX('Sch 10.1 Rate Design'!$F$13:$F$20,MATCH($C75,'Sch 10.1 Rate Design'!$B$13:$B$20,0)),+INDEX('Sch 10.1 Rate Design'!$F$13:$F$20,MATCH($C75,'Sch 10.1 Rate Design'!$B$13:$B$20,0))-INDEX('Sch 10.1 Rate Design'!$D$13:$D$20,MATCH($C75,'Sch 10.1 Rate Design'!$B$13:$B$20,0)), N75-INDEX('Sch 10.1 Rate Design'!$D$13:$D$20,MATCH($C75,'Sch 10.1 Rate Design'!$B$13:$B$20,0))),0)),"")</f>
        <v>0</v>
      </c>
      <c r="AY75" s="287">
        <f>IF($A75&lt;&gt;"",IF(OR(O75="",O75=0),0,+IF(O75&gt;+INDEX('Sch 10.1 Rate Design'!$D$13:$D$20,MATCH($C75,'Sch 10.1 Rate Design'!$B$13:$B$20,0)),IF(O75&gt;+INDEX('Sch 10.1 Rate Design'!$F$13:$F$20,MATCH($C75,'Sch 10.1 Rate Design'!$B$13:$B$20,0)),+INDEX('Sch 10.1 Rate Design'!$F$13:$F$20,MATCH($C75,'Sch 10.1 Rate Design'!$B$13:$B$20,0))-INDEX('Sch 10.1 Rate Design'!$D$13:$D$20,MATCH($C75,'Sch 10.1 Rate Design'!$B$13:$B$20,0)), O75-INDEX('Sch 10.1 Rate Design'!$D$13:$D$20,MATCH($C75,'Sch 10.1 Rate Design'!$B$13:$B$20,0))),0)),"")</f>
        <v>1800</v>
      </c>
      <c r="AZ75" s="287">
        <f>IF($A75&lt;&gt;"",IF(OR(P75="",P75=0),0,+IF(P75&gt;+INDEX('Sch 10.1 Rate Design'!$D$13:$D$20,MATCH($C75,'Sch 10.1 Rate Design'!$B$13:$B$20,0)),IF(P75&gt;+INDEX('Sch 10.1 Rate Design'!$F$13:$F$20,MATCH($C75,'Sch 10.1 Rate Design'!$B$13:$B$20,0)),+INDEX('Sch 10.1 Rate Design'!$F$13:$F$20,MATCH($C75,'Sch 10.1 Rate Design'!$B$13:$B$20,0))-INDEX('Sch 10.1 Rate Design'!$D$13:$D$20,MATCH($C75,'Sch 10.1 Rate Design'!$B$13:$B$20,0)), P75-INDEX('Sch 10.1 Rate Design'!$D$13:$D$20,MATCH($C75,'Sch 10.1 Rate Design'!$B$13:$B$20,0))),0)),"")</f>
        <v>0</v>
      </c>
      <c r="BA75" s="287">
        <f>IF($A75&lt;&gt;"",IF(OR(Q75="",Q75=0),0,+IF(Q75&gt;+INDEX('Sch 10.1 Rate Design'!$D$13:$D$20,MATCH($C75,'Sch 10.1 Rate Design'!$B$13:$B$20,0)),IF(Q75&gt;+INDEX('Sch 10.1 Rate Design'!$F$13:$F$20,MATCH($C75,'Sch 10.1 Rate Design'!$B$13:$B$20,0)),+INDEX('Sch 10.1 Rate Design'!$F$13:$F$20,MATCH($C75,'Sch 10.1 Rate Design'!$B$13:$B$20,0))-INDEX('Sch 10.1 Rate Design'!$D$13:$D$20,MATCH($C75,'Sch 10.1 Rate Design'!$B$13:$B$20,0)), Q75-INDEX('Sch 10.1 Rate Design'!$D$13:$D$20,MATCH($C75,'Sch 10.1 Rate Design'!$B$13:$B$20,0))),0)),"")</f>
        <v>2500</v>
      </c>
      <c r="BB75" s="287">
        <f>IF($A75&lt;&gt;"",IF(OR(R75="",R75=0),0,+IF(R75&gt;+INDEX('Sch 10.1 Rate Design'!$D$13:$D$20,MATCH($C75,'Sch 10.1 Rate Design'!$B$13:$B$20,0)),IF(R75&gt;+INDEX('Sch 10.1 Rate Design'!$F$13:$F$20,MATCH($C75,'Sch 10.1 Rate Design'!$B$13:$B$20,0)),+INDEX('Sch 10.1 Rate Design'!$F$13:$F$20,MATCH($C75,'Sch 10.1 Rate Design'!$B$13:$B$20,0))-INDEX('Sch 10.1 Rate Design'!$D$13:$D$20,MATCH($C75,'Sch 10.1 Rate Design'!$B$13:$B$20,0)), R75-INDEX('Sch 10.1 Rate Design'!$D$13:$D$20,MATCH($C75,'Sch 10.1 Rate Design'!$B$13:$B$20,0))),0)),"")</f>
        <v>0</v>
      </c>
      <c r="BC75" s="287">
        <f>IF($A75&lt;&gt;"",IF(OR(S75="",S75=0),0,+IF(S75&gt;+INDEX('Sch 10.1 Rate Design'!$D$13:$D$20,MATCH($C75,'Sch 10.1 Rate Design'!$B$13:$B$20,0)),IF(S75&gt;+INDEX('Sch 10.1 Rate Design'!$F$13:$F$20,MATCH($C75,'Sch 10.1 Rate Design'!$B$13:$B$20,0)),+INDEX('Sch 10.1 Rate Design'!$F$13:$F$20,MATCH($C75,'Sch 10.1 Rate Design'!$B$13:$B$20,0))-INDEX('Sch 10.1 Rate Design'!$D$13:$D$20,MATCH($C75,'Sch 10.1 Rate Design'!$B$13:$B$20,0)), S75-INDEX('Sch 10.1 Rate Design'!$D$13:$D$20,MATCH($C75,'Sch 10.1 Rate Design'!$B$13:$B$20,0))),0)),"")</f>
        <v>2700</v>
      </c>
      <c r="BD75" s="287">
        <f>IF($A75&lt;&gt;"",IF(OR(T75="",T75=0),0,+IF(T75&gt;+INDEX('Sch 10.1 Rate Design'!$D$13:$D$20,MATCH($C75,'Sch 10.1 Rate Design'!$B$13:$B$20,0)),IF(T75&gt;+INDEX('Sch 10.1 Rate Design'!$F$13:$F$20,MATCH($C75,'Sch 10.1 Rate Design'!$B$13:$B$20,0)),+INDEX('Sch 10.1 Rate Design'!$F$13:$F$20,MATCH($C75,'Sch 10.1 Rate Design'!$B$13:$B$20,0))-INDEX('Sch 10.1 Rate Design'!$D$13:$D$20,MATCH($C75,'Sch 10.1 Rate Design'!$B$13:$B$20,0)), T75-INDEX('Sch 10.1 Rate Design'!$D$13:$D$20,MATCH($C75,'Sch 10.1 Rate Design'!$B$13:$B$20,0))),0)),"")</f>
        <v>0</v>
      </c>
      <c r="BE75" s="287">
        <f>IF($A75&lt;&gt;"",IF(OR(U75="",U75=0),0,+IF(U75&gt;+INDEX('Sch 10.1 Rate Design'!$D$13:$D$20,MATCH($C75,'Sch 10.1 Rate Design'!$B$13:$B$20,0)),IF(U75&gt;+INDEX('Sch 10.1 Rate Design'!$F$13:$F$20,MATCH($C75,'Sch 10.1 Rate Design'!$B$13:$B$20,0)),+INDEX('Sch 10.1 Rate Design'!$F$13:$F$20,MATCH($C75,'Sch 10.1 Rate Design'!$B$13:$B$20,0))-INDEX('Sch 10.1 Rate Design'!$D$13:$D$20,MATCH($C75,'Sch 10.1 Rate Design'!$B$13:$B$20,0)), U75-INDEX('Sch 10.1 Rate Design'!$D$13:$D$20,MATCH($C75,'Sch 10.1 Rate Design'!$B$13:$B$20,0))),0)),"")</f>
        <v>3800</v>
      </c>
      <c r="BF75" s="287">
        <f>IF($A75&lt;&gt;"",IF(OR(V75="",V75=0),0,+IF(V75&gt;+INDEX('Sch 10.1 Rate Design'!$D$13:$D$20,MATCH($C75,'Sch 10.1 Rate Design'!$B$13:$B$20,0)),IF(V75&gt;+INDEX('Sch 10.1 Rate Design'!$F$13:$F$20,MATCH($C75,'Sch 10.1 Rate Design'!$B$13:$B$20,0)),+INDEX('Sch 10.1 Rate Design'!$F$13:$F$20,MATCH($C75,'Sch 10.1 Rate Design'!$B$13:$B$20,0))-INDEX('Sch 10.1 Rate Design'!$D$13:$D$20,MATCH($C75,'Sch 10.1 Rate Design'!$B$13:$B$20,0)), V75-INDEX('Sch 10.1 Rate Design'!$D$13:$D$20,MATCH($C75,'Sch 10.1 Rate Design'!$B$13:$B$20,0))),0)),"")</f>
        <v>0</v>
      </c>
      <c r="BG75" s="287">
        <f>IF($A75&lt;&gt;"",IF(OR(W75="",W75=0),0,+IF(W75&gt;+INDEX('Sch 10.1 Rate Design'!$D$13:$D$20,MATCH($C75,'Sch 10.1 Rate Design'!$B$13:$B$20,0)),IF(W75&gt;+INDEX('Sch 10.1 Rate Design'!$F$13:$F$20,MATCH($C75,'Sch 10.1 Rate Design'!$B$13:$B$20,0)),+INDEX('Sch 10.1 Rate Design'!$F$13:$F$20,MATCH($C75,'Sch 10.1 Rate Design'!$B$13:$B$20,0))-INDEX('Sch 10.1 Rate Design'!$D$13:$D$20,MATCH($C75,'Sch 10.1 Rate Design'!$B$13:$B$20,0)), W75-INDEX('Sch 10.1 Rate Design'!$D$13:$D$20,MATCH($C75,'Sch 10.1 Rate Design'!$B$13:$B$20,0))),0)),"")</f>
        <v>1800</v>
      </c>
      <c r="BH75" s="287">
        <f>IF($A75&lt;&gt;"",IF(OR(X75="",X75=0),0,+IF(X75&gt;+INDEX('Sch 10.1 Rate Design'!$D$13:$D$20,MATCH($C75,'Sch 10.1 Rate Design'!$B$13:$B$20,0)),IF(X75&gt;+INDEX('Sch 10.1 Rate Design'!$F$13:$F$20,MATCH($C75,'Sch 10.1 Rate Design'!$B$13:$B$20,0)),+INDEX('Sch 10.1 Rate Design'!$F$13:$F$20,MATCH($C75,'Sch 10.1 Rate Design'!$B$13:$B$20,0))-INDEX('Sch 10.1 Rate Design'!$D$13:$D$20,MATCH($C75,'Sch 10.1 Rate Design'!$B$13:$B$20,0)), X75-INDEX('Sch 10.1 Rate Design'!$D$13:$D$20,MATCH($C75,'Sch 10.1 Rate Design'!$B$13:$B$20,0))),0)),"")</f>
        <v>0</v>
      </c>
      <c r="BI75" s="537">
        <f>IF($A75&lt;&gt;"",IF(OR(Y75="",Y75=0),0,+IF(Y75&gt;+INDEX('Sch 10.1 Rate Design'!$D$13:$D$20,MATCH($C75,'Sch 10.1 Rate Design'!$B$13:$B$20,0)),IF(Y75&gt;+INDEX('Sch 10.1 Rate Design'!$F$13:$F$20,MATCH($C75,'Sch 10.1 Rate Design'!$B$13:$B$20,0)),+INDEX('Sch 10.1 Rate Design'!$F$13:$F$20,MATCH($C75,'Sch 10.1 Rate Design'!$B$13:$B$20,0))-INDEX('Sch 10.1 Rate Design'!$D$13:$D$20,MATCH($C75,'Sch 10.1 Rate Design'!$B$13:$B$20,0)), Y75-INDEX('Sch 10.1 Rate Design'!$D$13:$D$20,MATCH($C75,'Sch 10.1 Rate Design'!$B$13:$B$20,0))),0)),"")</f>
        <v>1100</v>
      </c>
      <c r="BJ75" s="656">
        <f>IF($A75&lt;&gt;"",IF(OR(N75="",N75=0), 0, AX75/'Sch 10.1 Rate Design'!$Z$29*INDEX('Sch 10.1 Rate Design'!$G$13:$G$20,MATCH($C75,'Sch 10.1 Rate Design'!$B$13:$B$20,0))),"")</f>
        <v>0</v>
      </c>
      <c r="BK75" s="540">
        <f>IF($A75&lt;&gt;"",IF(OR(O75="",O75=0), 0, AY75/'Sch 10.1 Rate Design'!$Z$29*INDEX('Sch 10.1 Rate Design'!$G$13:$G$20,MATCH($C75,'Sch 10.1 Rate Design'!$B$13:$B$20,0))),"")</f>
        <v>4.95</v>
      </c>
      <c r="BL75" s="540">
        <f>IF($A75&lt;&gt;"",IF(OR(P75="",P75=0), 0, AZ75/'Sch 10.1 Rate Design'!$Z$29*INDEX('Sch 10.1 Rate Design'!$G$13:$G$20,MATCH($C75,'Sch 10.1 Rate Design'!$B$13:$B$20,0))),"")</f>
        <v>0</v>
      </c>
      <c r="BM75" s="540">
        <f>IF($A75&lt;&gt;"",IF(OR(Q75="",Q75=0), 0, BA75/'Sch 10.1 Rate Design'!$Z$29*INDEX('Sch 10.1 Rate Design'!$G$13:$G$20,MATCH($C75,'Sch 10.1 Rate Design'!$B$13:$B$20,0))),"")</f>
        <v>6.875</v>
      </c>
      <c r="BN75" s="540">
        <f>IF($A75&lt;&gt;"",IF(OR(R75="",R75=0), 0, BB75/'Sch 10.1 Rate Design'!$Z$29*INDEX('Sch 10.1 Rate Design'!$G$13:$G$20,MATCH($C75,'Sch 10.1 Rate Design'!$B$13:$B$20,0))),"")</f>
        <v>0</v>
      </c>
      <c r="BO75" s="540">
        <f>IF($A75&lt;&gt;"",IF(OR(S75="",S75=0), 0, BC75/'Sch 10.1 Rate Design'!$Z$29*INDEX('Sch 10.1 Rate Design'!$G$13:$G$20,MATCH($C75,'Sch 10.1 Rate Design'!$B$13:$B$20,0))),"")</f>
        <v>7.4250000000000007</v>
      </c>
      <c r="BP75" s="540">
        <f>IF($A75&lt;&gt;"",IF(OR(T75="",T75=0), 0, BD75/'Sch 10.1 Rate Design'!$Z$29*INDEX('Sch 10.1 Rate Design'!$G$13:$G$20,MATCH($C75,'Sch 10.1 Rate Design'!$B$13:$B$20,0))),"")</f>
        <v>0</v>
      </c>
      <c r="BQ75" s="540">
        <f>IF($A75&lt;&gt;"",IF(OR(U75="",U75=0), 0, BE75/'Sch 10.1 Rate Design'!$Z$29*INDEX('Sch 10.1 Rate Design'!$G$13:$G$20,MATCH($C75,'Sch 10.1 Rate Design'!$B$13:$B$20,0))),"")</f>
        <v>10.45</v>
      </c>
      <c r="BR75" s="540">
        <f>IF($A75&lt;&gt;"",IF(OR(V75="",V75=0), 0, BF75/'Sch 10.1 Rate Design'!$Z$29*INDEX('Sch 10.1 Rate Design'!$G$13:$G$20,MATCH($C75,'Sch 10.1 Rate Design'!$B$13:$B$20,0))),"")</f>
        <v>0</v>
      </c>
      <c r="BS75" s="540">
        <f>IF($A75&lt;&gt;"",IF(OR(W75="",W75=0), 0, BG75/'Sch 10.1 Rate Design'!$Z$29*INDEX('Sch 10.1 Rate Design'!$G$13:$G$20,MATCH($C75,'Sch 10.1 Rate Design'!$B$13:$B$20,0))),"")</f>
        <v>4.95</v>
      </c>
      <c r="BT75" s="540">
        <f>IF($A75&lt;&gt;"",IF(OR(X75="",X75=0), 0, BH75/'Sch 10.1 Rate Design'!$Z$29*INDEX('Sch 10.1 Rate Design'!$G$13:$G$20,MATCH($C75,'Sch 10.1 Rate Design'!$B$13:$B$20,0))),"")</f>
        <v>0</v>
      </c>
      <c r="BU75" s="539">
        <f>IF($A75&lt;&gt;"",IF(OR(Y75="",Y75=0), 0, BI75/'Sch 10.1 Rate Design'!$Z$29*INDEX('Sch 10.1 Rate Design'!$G$13:$G$20,MATCH($C75,'Sch 10.1 Rate Design'!$B$13:$B$20,0))),"")</f>
        <v>3.0250000000000004</v>
      </c>
      <c r="BV75" s="538">
        <f>IF($A75&lt;&gt;"",IF(OR(N75="",N75=0),0,+IF(N75&gt;+INDEX('Sch 10.1 Rate Design'!$F$13:$F$20,MATCH($C75,'Sch 10.1 Rate Design'!$B$13:$B$20,0)),IF(N75&gt;+INDEX('Sch 10.1 Rate Design'!$H$13:$H$20,MATCH($C75,'Sch 10.1 Rate Design'!$B$13:$B$20,0)),+INDEX('Sch 10.1 Rate Design'!$H$13:$H$20,MATCH($C75,'Sch 10.1 Rate Design'!$B$13:$B$20,0))-INDEX('Sch 10.1 Rate Design'!$F$13:$F$20,MATCH($C75,'Sch 10.1 Rate Design'!$B$13:$B$20,0)), N75-INDEX('Sch 10.1 Rate Design'!$F$13:$F$20,MATCH($C75,'Sch 10.1 Rate Design'!$B$13:$B$20,0))), 0)),"")</f>
        <v>0</v>
      </c>
      <c r="BW75" s="287">
        <f>IF($A75&lt;&gt;"",IF(OR(O75="",O75=0),0,+IF(O75&gt;+INDEX('Sch 10.1 Rate Design'!$F$13:$F$20,MATCH($C75,'Sch 10.1 Rate Design'!$B$13:$B$20,0)),IF(O75&gt;+INDEX('Sch 10.1 Rate Design'!$H$13:$H$20,MATCH($C75,'Sch 10.1 Rate Design'!$B$13:$B$20,0)),+INDEX('Sch 10.1 Rate Design'!$H$13:$H$20,MATCH($C75,'Sch 10.1 Rate Design'!$B$13:$B$20,0))-INDEX('Sch 10.1 Rate Design'!$F$13:$F$20,MATCH($C75,'Sch 10.1 Rate Design'!$B$13:$B$20,0)), O75-INDEX('Sch 10.1 Rate Design'!$F$13:$F$20,MATCH($C75,'Sch 10.1 Rate Design'!$B$13:$B$20,0))), 0)),"")</f>
        <v>0</v>
      </c>
      <c r="BX75" s="287">
        <f>IF($A75&lt;&gt;"",IF(OR(P75="",P75=0),0,+IF(P75&gt;+INDEX('Sch 10.1 Rate Design'!$F$13:$F$20,MATCH($C75,'Sch 10.1 Rate Design'!$B$13:$B$20,0)),IF(P75&gt;+INDEX('Sch 10.1 Rate Design'!$H$13:$H$20,MATCH($C75,'Sch 10.1 Rate Design'!$B$13:$B$20,0)),+INDEX('Sch 10.1 Rate Design'!$H$13:$H$20,MATCH($C75,'Sch 10.1 Rate Design'!$B$13:$B$20,0))-INDEX('Sch 10.1 Rate Design'!$F$13:$F$20,MATCH($C75,'Sch 10.1 Rate Design'!$B$13:$B$20,0)), P75-INDEX('Sch 10.1 Rate Design'!$F$13:$F$20,MATCH($C75,'Sch 10.1 Rate Design'!$B$13:$B$20,0))), 0)),"")</f>
        <v>0</v>
      </c>
      <c r="BY75" s="287">
        <f>IF($A75&lt;&gt;"",IF(OR(Q75="",Q75=0),0,+IF(Q75&gt;+INDEX('Sch 10.1 Rate Design'!$F$13:$F$20,MATCH($C75,'Sch 10.1 Rate Design'!$B$13:$B$20,0)),IF(Q75&gt;+INDEX('Sch 10.1 Rate Design'!$H$13:$H$20,MATCH($C75,'Sch 10.1 Rate Design'!$B$13:$B$20,0)),+INDEX('Sch 10.1 Rate Design'!$H$13:$H$20,MATCH($C75,'Sch 10.1 Rate Design'!$B$13:$B$20,0))-INDEX('Sch 10.1 Rate Design'!$F$13:$F$20,MATCH($C75,'Sch 10.1 Rate Design'!$B$13:$B$20,0)), Q75-INDEX('Sch 10.1 Rate Design'!$F$13:$F$20,MATCH($C75,'Sch 10.1 Rate Design'!$B$13:$B$20,0))), 0)),"")</f>
        <v>0</v>
      </c>
      <c r="BZ75" s="287">
        <f>IF($A75&lt;&gt;"",IF(OR(R75="",R75=0),0,+IF(R75&gt;+INDEX('Sch 10.1 Rate Design'!$F$13:$F$20,MATCH($C75,'Sch 10.1 Rate Design'!$B$13:$B$20,0)),IF(R75&gt;+INDEX('Sch 10.1 Rate Design'!$H$13:$H$20,MATCH($C75,'Sch 10.1 Rate Design'!$B$13:$B$20,0)),+INDEX('Sch 10.1 Rate Design'!$H$13:$H$20,MATCH($C75,'Sch 10.1 Rate Design'!$B$13:$B$20,0))-INDEX('Sch 10.1 Rate Design'!$F$13:$F$20,MATCH($C75,'Sch 10.1 Rate Design'!$B$13:$B$20,0)), R75-INDEX('Sch 10.1 Rate Design'!$F$13:$F$20,MATCH($C75,'Sch 10.1 Rate Design'!$B$13:$B$20,0))), 0)),"")</f>
        <v>0</v>
      </c>
      <c r="CA75" s="287">
        <f>IF($A75&lt;&gt;"",IF(OR(S75="",S75=0),0,+IF(S75&gt;+INDEX('Sch 10.1 Rate Design'!$F$13:$F$20,MATCH($C75,'Sch 10.1 Rate Design'!$B$13:$B$20,0)),IF(S75&gt;+INDEX('Sch 10.1 Rate Design'!$H$13:$H$20,MATCH($C75,'Sch 10.1 Rate Design'!$B$13:$B$20,0)),+INDEX('Sch 10.1 Rate Design'!$H$13:$H$20,MATCH($C75,'Sch 10.1 Rate Design'!$B$13:$B$20,0))-INDEX('Sch 10.1 Rate Design'!$F$13:$F$20,MATCH($C75,'Sch 10.1 Rate Design'!$B$13:$B$20,0)), S75-INDEX('Sch 10.1 Rate Design'!$F$13:$F$20,MATCH($C75,'Sch 10.1 Rate Design'!$B$13:$B$20,0))), 0)),"")</f>
        <v>0</v>
      </c>
      <c r="CB75" s="287">
        <f>IF($A75&lt;&gt;"",IF(OR(T75="",T75=0),0,+IF(T75&gt;+INDEX('Sch 10.1 Rate Design'!$F$13:$F$20,MATCH($C75,'Sch 10.1 Rate Design'!$B$13:$B$20,0)),IF(T75&gt;+INDEX('Sch 10.1 Rate Design'!$H$13:$H$20,MATCH($C75,'Sch 10.1 Rate Design'!$B$13:$B$20,0)),+INDEX('Sch 10.1 Rate Design'!$H$13:$H$20,MATCH($C75,'Sch 10.1 Rate Design'!$B$13:$B$20,0))-INDEX('Sch 10.1 Rate Design'!$F$13:$F$20,MATCH($C75,'Sch 10.1 Rate Design'!$B$13:$B$20,0)), T75-INDEX('Sch 10.1 Rate Design'!$F$13:$F$20,MATCH($C75,'Sch 10.1 Rate Design'!$B$13:$B$20,0))), 0)),"")</f>
        <v>0</v>
      </c>
      <c r="CC75" s="287">
        <f>IF($A75&lt;&gt;"",IF(OR(U75="",U75=0),0,+IF(U75&gt;+INDEX('Sch 10.1 Rate Design'!$F$13:$F$20,MATCH($C75,'Sch 10.1 Rate Design'!$B$13:$B$20,0)),IF(U75&gt;+INDEX('Sch 10.1 Rate Design'!$H$13:$H$20,MATCH($C75,'Sch 10.1 Rate Design'!$B$13:$B$20,0)),+INDEX('Sch 10.1 Rate Design'!$H$13:$H$20,MATCH($C75,'Sch 10.1 Rate Design'!$B$13:$B$20,0))-INDEX('Sch 10.1 Rate Design'!$F$13:$F$20,MATCH($C75,'Sch 10.1 Rate Design'!$B$13:$B$20,0)), U75-INDEX('Sch 10.1 Rate Design'!$F$13:$F$20,MATCH($C75,'Sch 10.1 Rate Design'!$B$13:$B$20,0))), 0)),"")</f>
        <v>0</v>
      </c>
      <c r="CD75" s="287">
        <f>IF($A75&lt;&gt;"",IF(OR(V75="",V75=0),0,+IF(V75&gt;+INDEX('Sch 10.1 Rate Design'!$F$13:$F$20,MATCH($C75,'Sch 10.1 Rate Design'!$B$13:$B$20,0)),IF(V75&gt;+INDEX('Sch 10.1 Rate Design'!$H$13:$H$20,MATCH($C75,'Sch 10.1 Rate Design'!$B$13:$B$20,0)),+INDEX('Sch 10.1 Rate Design'!$H$13:$H$20,MATCH($C75,'Sch 10.1 Rate Design'!$B$13:$B$20,0))-INDEX('Sch 10.1 Rate Design'!$F$13:$F$20,MATCH($C75,'Sch 10.1 Rate Design'!$B$13:$B$20,0)), V75-INDEX('Sch 10.1 Rate Design'!$F$13:$F$20,MATCH($C75,'Sch 10.1 Rate Design'!$B$13:$B$20,0))), 0)),"")</f>
        <v>0</v>
      </c>
      <c r="CE75" s="287">
        <f>IF($A75&lt;&gt;"",IF(OR(W75="",W75=0),0,+IF(W75&gt;+INDEX('Sch 10.1 Rate Design'!$F$13:$F$20,MATCH($C75,'Sch 10.1 Rate Design'!$B$13:$B$20,0)),IF(W75&gt;+INDEX('Sch 10.1 Rate Design'!$H$13:$H$20,MATCH($C75,'Sch 10.1 Rate Design'!$B$13:$B$20,0)),+INDEX('Sch 10.1 Rate Design'!$H$13:$H$20,MATCH($C75,'Sch 10.1 Rate Design'!$B$13:$B$20,0))-INDEX('Sch 10.1 Rate Design'!$F$13:$F$20,MATCH($C75,'Sch 10.1 Rate Design'!$B$13:$B$20,0)), W75-INDEX('Sch 10.1 Rate Design'!$F$13:$F$20,MATCH($C75,'Sch 10.1 Rate Design'!$B$13:$B$20,0))), 0)),"")</f>
        <v>0</v>
      </c>
      <c r="CF75" s="287">
        <f>IF($A75&lt;&gt;"",IF(OR(X75="",X75=0),0,+IF(X75&gt;+INDEX('Sch 10.1 Rate Design'!$F$13:$F$20,MATCH($C75,'Sch 10.1 Rate Design'!$B$13:$B$20,0)),IF(X75&gt;+INDEX('Sch 10.1 Rate Design'!$H$13:$H$20,MATCH($C75,'Sch 10.1 Rate Design'!$B$13:$B$20,0)),+INDEX('Sch 10.1 Rate Design'!$H$13:$H$20,MATCH($C75,'Sch 10.1 Rate Design'!$B$13:$B$20,0))-INDEX('Sch 10.1 Rate Design'!$F$13:$F$20,MATCH($C75,'Sch 10.1 Rate Design'!$B$13:$B$20,0)), X75-INDEX('Sch 10.1 Rate Design'!$F$13:$F$20,MATCH($C75,'Sch 10.1 Rate Design'!$B$13:$B$20,0))), 0)),"")</f>
        <v>0</v>
      </c>
      <c r="CG75" s="537">
        <f>IF($A75&lt;&gt;"",IF(OR(Y75="",Y75=0),0,+IF(Y75&gt;+INDEX('Sch 10.1 Rate Design'!$F$13:$F$20,MATCH($C75,'Sch 10.1 Rate Design'!$B$13:$B$20,0)),IF(Y75&gt;+INDEX('Sch 10.1 Rate Design'!$H$13:$H$20,MATCH($C75,'Sch 10.1 Rate Design'!$B$13:$B$20,0)),+INDEX('Sch 10.1 Rate Design'!$H$13:$H$20,MATCH($C75,'Sch 10.1 Rate Design'!$B$13:$B$20,0))-INDEX('Sch 10.1 Rate Design'!$F$13:$F$20,MATCH($C75,'Sch 10.1 Rate Design'!$B$13:$B$20,0)), Y75-INDEX('Sch 10.1 Rate Design'!$F$13:$F$20,MATCH($C75,'Sch 10.1 Rate Design'!$B$13:$B$20,0))), 0)),"")</f>
        <v>0</v>
      </c>
      <c r="CH75" s="656">
        <f>IF($A75&lt;&gt;"",IF(OR(N75="",N75=0), 0, BV75/'Sch 10.1 Rate Design'!$Z$29*INDEX('Sch 10.1 Rate Design'!$I$13:$I$20,MATCH($C75,'Sch 10.1 Rate Design'!$B$13:$B$20,0))),"")</f>
        <v>0</v>
      </c>
      <c r="CI75" s="540">
        <f>IF($A75&lt;&gt;"",IF(OR(O75="",O75=0), 0, BW75/'Sch 10.1 Rate Design'!$Z$29*INDEX('Sch 10.1 Rate Design'!$I$13:$I$20,MATCH($C75,'Sch 10.1 Rate Design'!$B$13:$B$20,0))),"")</f>
        <v>0</v>
      </c>
      <c r="CJ75" s="540">
        <f>IF($A75&lt;&gt;"",IF(OR(P75="",P75=0), 0, BX75/'Sch 10.1 Rate Design'!$Z$29*INDEX('Sch 10.1 Rate Design'!$I$13:$I$20,MATCH($C75,'Sch 10.1 Rate Design'!$B$13:$B$20,0))),"")</f>
        <v>0</v>
      </c>
      <c r="CK75" s="540">
        <f>IF($A75&lt;&gt;"",IF(OR(Q75="",Q75=0), 0, BY75/'Sch 10.1 Rate Design'!$Z$29*INDEX('Sch 10.1 Rate Design'!$I$13:$I$20,MATCH($C75,'Sch 10.1 Rate Design'!$B$13:$B$20,0))),"")</f>
        <v>0</v>
      </c>
      <c r="CL75" s="540">
        <f>IF($A75&lt;&gt;"",IF(OR(R75="",R75=0), 0, BZ75/'Sch 10.1 Rate Design'!$Z$29*INDEX('Sch 10.1 Rate Design'!$I$13:$I$20,MATCH($C75,'Sch 10.1 Rate Design'!$B$13:$B$20,0))),"")</f>
        <v>0</v>
      </c>
      <c r="CM75" s="540">
        <f>IF($A75&lt;&gt;"",IF(OR(S75="",S75=0), 0, CA75/'Sch 10.1 Rate Design'!$Z$29*INDEX('Sch 10.1 Rate Design'!$I$13:$I$20,MATCH($C75,'Sch 10.1 Rate Design'!$B$13:$B$20,0))),"")</f>
        <v>0</v>
      </c>
      <c r="CN75" s="540">
        <f>IF($A75&lt;&gt;"",IF(OR(T75="",T75=0), 0, CB75/'Sch 10.1 Rate Design'!$Z$29*INDEX('Sch 10.1 Rate Design'!$I$13:$I$20,MATCH($C75,'Sch 10.1 Rate Design'!$B$13:$B$20,0))),"")</f>
        <v>0</v>
      </c>
      <c r="CO75" s="540">
        <f>IF($A75&lt;&gt;"",IF(OR(U75="",U75=0), 0, CC75/'Sch 10.1 Rate Design'!$Z$29*INDEX('Sch 10.1 Rate Design'!$I$13:$I$20,MATCH($C75,'Sch 10.1 Rate Design'!$B$13:$B$20,0))),"")</f>
        <v>0</v>
      </c>
      <c r="CP75" s="540">
        <f>IF($A75&lt;&gt;"",IF(OR(V75="",V75=0), 0, CD75/'Sch 10.1 Rate Design'!$Z$29*INDEX('Sch 10.1 Rate Design'!$I$13:$I$20,MATCH($C75,'Sch 10.1 Rate Design'!$B$13:$B$20,0))),"")</f>
        <v>0</v>
      </c>
      <c r="CQ75" s="540">
        <f>IF($A75&lt;&gt;"",IF(OR(W75="",W75=0), 0, CE75/'Sch 10.1 Rate Design'!$Z$29*INDEX('Sch 10.1 Rate Design'!$I$13:$I$20,MATCH($C75,'Sch 10.1 Rate Design'!$B$13:$B$20,0))),"")</f>
        <v>0</v>
      </c>
      <c r="CR75" s="540">
        <f>IF($A75&lt;&gt;"",IF(OR(X75="",X75=0), 0, CF75/'Sch 10.1 Rate Design'!$Z$29*INDEX('Sch 10.1 Rate Design'!$I$13:$I$20,MATCH($C75,'Sch 10.1 Rate Design'!$B$13:$B$20,0))),"")</f>
        <v>0</v>
      </c>
      <c r="CS75" s="539">
        <f>IF($A75&lt;&gt;"",IF(OR(Y75="",Y75=0), 0, CG75/'Sch 10.1 Rate Design'!$Z$29*INDEX('Sch 10.1 Rate Design'!$I$13:$I$20,MATCH($C75,'Sch 10.1 Rate Design'!$B$13:$B$20,0))),"")</f>
        <v>0</v>
      </c>
      <c r="CT75" s="538">
        <f>IF($A75&lt;&gt;"",IF(OR(N75="",N75=0),0,IF(N75&gt;INDEX('Sch 10.1 Rate Design'!$J$13:$J$20,MATCH($C75,'Sch 10.1 Rate Design'!$B$13:$B$20,0)),N75-INDEX('Sch 10.1 Rate Design'!$J$13:$J$20,MATCH($C75,'Sch 10.1 Rate Design'!$B$13:$B$20,0)),0)),"")</f>
        <v>0</v>
      </c>
      <c r="CU75" s="287">
        <f>IF($A75&lt;&gt;"",IF(OR(O75="",O75=0),0,IF(O75&gt;INDEX('Sch 10.1 Rate Design'!$J$13:$J$20,MATCH($C75,'Sch 10.1 Rate Design'!$B$13:$B$20,0)),O75-INDEX('Sch 10.1 Rate Design'!$J$13:$J$20,MATCH($C75,'Sch 10.1 Rate Design'!$B$13:$B$20,0)),0)),"")</f>
        <v>0</v>
      </c>
      <c r="CV75" s="287">
        <f>IF($A75&lt;&gt;"",IF(OR(P75="",P75=0),0,IF(P75&gt;INDEX('Sch 10.1 Rate Design'!$J$13:$J$20,MATCH($C75,'Sch 10.1 Rate Design'!$B$13:$B$20,0)),P75-INDEX('Sch 10.1 Rate Design'!$J$13:$J$20,MATCH($C75,'Sch 10.1 Rate Design'!$B$13:$B$20,0)),0)),"")</f>
        <v>0</v>
      </c>
      <c r="CW75" s="287">
        <f>IF($A75&lt;&gt;"",IF(OR(Q75="",Q75=0),0,IF(Q75&gt;INDEX('Sch 10.1 Rate Design'!$J$13:$J$20,MATCH($C75,'Sch 10.1 Rate Design'!$B$13:$B$20,0)),Q75-INDEX('Sch 10.1 Rate Design'!$J$13:$J$20,MATCH($C75,'Sch 10.1 Rate Design'!$B$13:$B$20,0)),0)),"")</f>
        <v>0</v>
      </c>
      <c r="CX75" s="287">
        <f>IF($A75&lt;&gt;"",IF(OR(R75="",R75=0),0,IF(R75&gt;INDEX('Sch 10.1 Rate Design'!$J$13:$J$20,MATCH($C75,'Sch 10.1 Rate Design'!$B$13:$B$20,0)),R75-INDEX('Sch 10.1 Rate Design'!$J$13:$J$20,MATCH($C75,'Sch 10.1 Rate Design'!$B$13:$B$20,0)),0)),"")</f>
        <v>0</v>
      </c>
      <c r="CY75" s="287">
        <f>IF($A75&lt;&gt;"",IF(OR(S75="",S75=0),0,IF(S75&gt;INDEX('Sch 10.1 Rate Design'!$J$13:$J$20,MATCH($C75,'Sch 10.1 Rate Design'!$B$13:$B$20,0)),S75-INDEX('Sch 10.1 Rate Design'!$J$13:$J$20,MATCH($C75,'Sch 10.1 Rate Design'!$B$13:$B$20,0)),0)),"")</f>
        <v>0</v>
      </c>
      <c r="CZ75" s="287">
        <f>IF($A75&lt;&gt;"",IF(OR(T75="",T75=0),0,IF(T75&gt;INDEX('Sch 10.1 Rate Design'!$J$13:$J$20,MATCH($C75,'Sch 10.1 Rate Design'!$B$13:$B$20,0)),T75-INDEX('Sch 10.1 Rate Design'!$J$13:$J$20,MATCH($C75,'Sch 10.1 Rate Design'!$B$13:$B$20,0)),0)),"")</f>
        <v>0</v>
      </c>
      <c r="DA75" s="287">
        <f>IF($A75&lt;&gt;"",IF(OR(U75="",U75=0),0,IF(U75&gt;INDEX('Sch 10.1 Rate Design'!$J$13:$J$20,MATCH($C75,'Sch 10.1 Rate Design'!$B$13:$B$20,0)),U75-INDEX('Sch 10.1 Rate Design'!$J$13:$J$20,MATCH($C75,'Sch 10.1 Rate Design'!$B$13:$B$20,0)),0)),"")</f>
        <v>0</v>
      </c>
      <c r="DB75" s="287">
        <f>IF($A75&lt;&gt;"",IF(OR(V75="",V75=0),0,IF(V75&gt;INDEX('Sch 10.1 Rate Design'!$J$13:$J$20,MATCH($C75,'Sch 10.1 Rate Design'!$B$13:$B$20,0)),V75-INDEX('Sch 10.1 Rate Design'!$J$13:$J$20,MATCH($C75,'Sch 10.1 Rate Design'!$B$13:$B$20,0)),0)),"")</f>
        <v>0</v>
      </c>
      <c r="DC75" s="287">
        <f>IF($A75&lt;&gt;"",IF(OR(W75="",W75=0),0,IF(W75&gt;INDEX('Sch 10.1 Rate Design'!$J$13:$J$20,MATCH($C75,'Sch 10.1 Rate Design'!$B$13:$B$20,0)),W75-INDEX('Sch 10.1 Rate Design'!$J$13:$J$20,MATCH($C75,'Sch 10.1 Rate Design'!$B$13:$B$20,0)),0)),"")</f>
        <v>0</v>
      </c>
      <c r="DD75" s="287">
        <f>IF($A75&lt;&gt;"",IF(OR(X75="",X75=0),0,IF(X75&gt;INDEX('Sch 10.1 Rate Design'!$J$13:$J$20,MATCH($C75,'Sch 10.1 Rate Design'!$B$13:$B$20,0)),X75-INDEX('Sch 10.1 Rate Design'!$J$13:$J$20,MATCH($C75,'Sch 10.1 Rate Design'!$B$13:$B$20,0)),0)),"")</f>
        <v>0</v>
      </c>
      <c r="DE75" s="537">
        <f>IF($A75&lt;&gt;"",IF(OR(Y75="",Y75=0),0,IF(Y75&gt;INDEX('Sch 10.1 Rate Design'!$J$13:$J$20,MATCH($C75,'Sch 10.1 Rate Design'!$B$13:$B$20,0)),Y75-INDEX('Sch 10.1 Rate Design'!$J$13:$J$20,MATCH($C75,'Sch 10.1 Rate Design'!$B$13:$B$20,0)),0)),"")</f>
        <v>0</v>
      </c>
      <c r="DF75" s="656">
        <f>IF($A75&lt;&gt;"",IF(OR(N75="",N75=0), 0, CT75/'Sch 10.1 Rate Design'!$Z$29*INDEX('Sch 10.1 Rate Design'!$K$13:$K$20,MATCH($C75,'Sch 10.1 Rate Design'!$B$13:$B$20,0))),"")</f>
        <v>0</v>
      </c>
      <c r="DG75" s="540">
        <f>IF($A75&lt;&gt;"",IF(OR(O75="",O75=0), 0, CU75/'Sch 10.1 Rate Design'!$Z$29*INDEX('Sch 10.1 Rate Design'!$K$13:$K$20,MATCH($C75,'Sch 10.1 Rate Design'!$B$13:$B$20,0))),"")</f>
        <v>0</v>
      </c>
      <c r="DH75" s="540">
        <f>IF($A75&lt;&gt;"",IF(OR(P75="",P75=0), 0, CV75/'Sch 10.1 Rate Design'!$Z$29*INDEX('Sch 10.1 Rate Design'!$K$13:$K$20,MATCH($C75,'Sch 10.1 Rate Design'!$B$13:$B$20,0))),"")</f>
        <v>0</v>
      </c>
      <c r="DI75" s="540">
        <f>IF($A75&lt;&gt;"",IF(OR(Q75="",Q75=0), 0, CW75/'Sch 10.1 Rate Design'!$Z$29*INDEX('Sch 10.1 Rate Design'!$K$13:$K$20,MATCH($C75,'Sch 10.1 Rate Design'!$B$13:$B$20,0))),"")</f>
        <v>0</v>
      </c>
      <c r="DJ75" s="540">
        <f>IF($A75&lt;&gt;"",IF(OR(R75="",R75=0), 0, CX75/'Sch 10.1 Rate Design'!$Z$29*INDEX('Sch 10.1 Rate Design'!$K$13:$K$20,MATCH($C75,'Sch 10.1 Rate Design'!$B$13:$B$20,0))),"")</f>
        <v>0</v>
      </c>
      <c r="DK75" s="540">
        <f>IF($A75&lt;&gt;"",IF(OR(S75="",S75=0), 0, CY75/'Sch 10.1 Rate Design'!$Z$29*INDEX('Sch 10.1 Rate Design'!$K$13:$K$20,MATCH($C75,'Sch 10.1 Rate Design'!$B$13:$B$20,0))),"")</f>
        <v>0</v>
      </c>
      <c r="DL75" s="540">
        <f>IF($A75&lt;&gt;"",IF(OR(T75="",T75=0), 0, CZ75/'Sch 10.1 Rate Design'!$Z$29*INDEX('Sch 10.1 Rate Design'!$K$13:$K$20,MATCH($C75,'Sch 10.1 Rate Design'!$B$13:$B$20,0))),"")</f>
        <v>0</v>
      </c>
      <c r="DM75" s="540">
        <f>IF($A75&lt;&gt;"",IF(OR(U75="",U75=0), 0, DA75/'Sch 10.1 Rate Design'!$Z$29*INDEX('Sch 10.1 Rate Design'!$K$13:$K$20,MATCH($C75,'Sch 10.1 Rate Design'!$B$13:$B$20,0))),"")</f>
        <v>0</v>
      </c>
      <c r="DN75" s="540">
        <f>IF($A75&lt;&gt;"",IF(OR(V75="",V75=0), 0, DB75/'Sch 10.1 Rate Design'!$Z$29*INDEX('Sch 10.1 Rate Design'!$K$13:$K$20,MATCH($C75,'Sch 10.1 Rate Design'!$B$13:$B$20,0))),"")</f>
        <v>0</v>
      </c>
      <c r="DO75" s="540">
        <f>IF($A75&lt;&gt;"",IF(OR(W75="",W75=0), 0, DC75/'Sch 10.1 Rate Design'!$Z$29*INDEX('Sch 10.1 Rate Design'!$K$13:$K$20,MATCH($C75,'Sch 10.1 Rate Design'!$B$13:$B$20,0))),"")</f>
        <v>0</v>
      </c>
      <c r="DP75" s="540">
        <f>IF($A75&lt;&gt;"",IF(OR(X75="",X75=0), 0, DD75/'Sch 10.1 Rate Design'!$Z$29*INDEX('Sch 10.1 Rate Design'!$K$13:$K$20,MATCH($C75,'Sch 10.1 Rate Design'!$B$13:$B$20,0))),"")</f>
        <v>0</v>
      </c>
      <c r="DQ75" s="539">
        <f>IF($A75&lt;&gt;"",IF(OR(Y75="",Y75=0), 0, DE75/'Sch 10.1 Rate Design'!$Z$29*INDEX('Sch 10.1 Rate Design'!$K$13:$K$20,MATCH($C75,'Sch 10.1 Rate Design'!$B$13:$B$20,0))),"")</f>
        <v>0</v>
      </c>
      <c r="DR75" s="538">
        <f>IF($A75&lt;&gt;"",IF(OR(N75="",N75=0), 0,INDEX('Sch 10.1 Rate Design'!$D$13:$D$20,MATCH($C75,'Sch 10.1 Rate Design'!$B$13:$B$20,0))),"")</f>
        <v>0</v>
      </c>
      <c r="DS75" s="287">
        <f>IF($A75&lt;&gt;"",IF(OR(O75="",O75=0), 0,INDEX('Sch 10.1 Rate Design'!$D$13:$D$20,MATCH($C75,'Sch 10.1 Rate Design'!$B$13:$B$20,0))),"")</f>
        <v>0</v>
      </c>
      <c r="DT75" s="287">
        <f>IF($A75&lt;&gt;"",IF(OR(P75="",P75=0), 0,INDEX('Sch 10.1 Rate Design'!$D$13:$D$20,MATCH($C75,'Sch 10.1 Rate Design'!$B$13:$B$20,0))),"")</f>
        <v>0</v>
      </c>
      <c r="DU75" s="287">
        <f>IF($A75&lt;&gt;"",IF(OR(Q75="",Q75=0), 0,INDEX('Sch 10.1 Rate Design'!$D$13:$D$20,MATCH($C75,'Sch 10.1 Rate Design'!$B$13:$B$20,0))),"")</f>
        <v>0</v>
      </c>
      <c r="DV75" s="287">
        <f>IF($A75&lt;&gt;"",IF(OR(R75="",R75=0), 0,INDEX('Sch 10.1 Rate Design'!$D$13:$D$20,MATCH($C75,'Sch 10.1 Rate Design'!$B$13:$B$20,0))),"")</f>
        <v>0</v>
      </c>
      <c r="DW75" s="287">
        <f>IF($A75&lt;&gt;"",IF(OR(S75="",S75=0), 0,INDEX('Sch 10.1 Rate Design'!$D$13:$D$20,MATCH($C75,'Sch 10.1 Rate Design'!$B$13:$B$20,0))),"")</f>
        <v>0</v>
      </c>
      <c r="DX75" s="287">
        <f>IF($A75&lt;&gt;"",IF(OR(T75="",T75=0), 0,INDEX('Sch 10.1 Rate Design'!$D$13:$D$20,MATCH($C75,'Sch 10.1 Rate Design'!$B$13:$B$20,0))),"")</f>
        <v>0</v>
      </c>
      <c r="DY75" s="287">
        <f>IF($A75&lt;&gt;"",IF(OR(U75="",U75=0), 0,INDEX('Sch 10.1 Rate Design'!$D$13:$D$20,MATCH($C75,'Sch 10.1 Rate Design'!$B$13:$B$20,0))),"")</f>
        <v>0</v>
      </c>
      <c r="DZ75" s="287">
        <f>IF($A75&lt;&gt;"",IF(OR(V75="",V75=0), 0,INDEX('Sch 10.1 Rate Design'!$D$13:$D$20,MATCH($C75,'Sch 10.1 Rate Design'!$B$13:$B$20,0))),"")</f>
        <v>0</v>
      </c>
      <c r="EA75" s="287">
        <f>IF($A75&lt;&gt;"",IF(OR(W75="",W75=0), 0,INDEX('Sch 10.1 Rate Design'!$D$13:$D$20,MATCH($C75,'Sch 10.1 Rate Design'!$B$13:$B$20,0))),"")</f>
        <v>0</v>
      </c>
      <c r="EB75" s="287">
        <f>IF($A75&lt;&gt;"",IF(OR(X75="",X75=0), 0,INDEX('Sch 10.1 Rate Design'!$D$13:$D$20,MATCH($C75,'Sch 10.1 Rate Design'!$B$13:$B$20,0))),"")</f>
        <v>0</v>
      </c>
      <c r="EC75" s="537">
        <f>IF($A75&lt;&gt;"",IF(OR(Y75="",Y75=0), 0,INDEX('Sch 10.1 Rate Design'!$D$13:$D$20,MATCH($C75,'Sch 10.1 Rate Design'!$B$13:$B$20,0))),"")</f>
        <v>0</v>
      </c>
      <c r="ED75" s="538"/>
      <c r="EE75" s="287"/>
      <c r="EF75" s="287"/>
      <c r="EG75" s="287"/>
      <c r="EH75" s="287"/>
      <c r="EI75" s="287"/>
      <c r="EJ75" s="287"/>
      <c r="EK75" s="287"/>
      <c r="EL75" s="287"/>
      <c r="EM75" s="287"/>
      <c r="EN75" s="287"/>
      <c r="EO75" s="537"/>
      <c r="EP75" s="287"/>
      <c r="ER75" s="287"/>
      <c r="ES75" s="287"/>
      <c r="ET75" s="287"/>
    </row>
    <row r="76" spans="1:150" x14ac:dyDescent="0.2">
      <c r="A76" s="287">
        <f>IF(Inputs!AL77&lt;&gt;"",Inputs!AL77,"")</f>
        <v>10100</v>
      </c>
      <c r="B76" s="287">
        <f t="shared" si="22"/>
        <v>66</v>
      </c>
      <c r="C76" s="691">
        <f>IF($A76&lt;&gt;"",Inputs!AK70,"")</f>
        <v>0.75</v>
      </c>
      <c r="D76" s="541">
        <f t="shared" si="28"/>
        <v>709.47299999999984</v>
      </c>
      <c r="E76" s="541">
        <f t="shared" si="29"/>
        <v>118.24549999999998</v>
      </c>
      <c r="F76" s="287">
        <f t="shared" si="30"/>
        <v>54700</v>
      </c>
      <c r="G76" s="287">
        <f t="shared" si="31"/>
        <v>9116.6666666666661</v>
      </c>
      <c r="H76" s="752">
        <f t="shared" si="32"/>
        <v>24900</v>
      </c>
      <c r="I76" s="752">
        <f t="shared" ref="I76:I93" si="34">SUM(R76:W76)</f>
        <v>29800</v>
      </c>
      <c r="J76" s="752">
        <f t="shared" si="33"/>
        <v>3</v>
      </c>
      <c r="K76" s="752">
        <f t="shared" ref="K76:K93" si="35">COUNTIF(R76:W76,"&gt;0")</f>
        <v>3</v>
      </c>
      <c r="L76" s="749">
        <f t="shared" si="26"/>
        <v>0</v>
      </c>
      <c r="M76" s="749">
        <f t="shared" si="27"/>
        <v>7600</v>
      </c>
      <c r="N76" s="538">
        <f>IF($A76&lt;&gt;"",INDEX(Inputs!$AM72:$AX72,,MATCH('Sch 10.2 Rate Data'!N$7,Inputs!$AM$4:$AX$4,0)),"")</f>
        <v>0</v>
      </c>
      <c r="O76" s="287">
        <f>IF($A76&lt;&gt;"",INDEX(Inputs!$AM72:$AX72,,MATCH('Sch 10.2 Rate Data'!O$7,Inputs!$AM$4:$AX$4,0)),"")</f>
        <v>7900</v>
      </c>
      <c r="P76" s="287">
        <f>IF($A76&lt;&gt;"",INDEX(Inputs!$AM72:$AX72,,MATCH('Sch 10.2 Rate Data'!P$7,Inputs!$AM$4:$AX$4,0)),"")</f>
        <v>0</v>
      </c>
      <c r="Q76" s="287">
        <f>IF($A76&lt;&gt;"",INDEX(Inputs!$AM72:$AX72,,MATCH('Sch 10.2 Rate Data'!Q$7,Inputs!$AM$4:$AX$4,0)),"")</f>
        <v>9400</v>
      </c>
      <c r="R76" s="287">
        <f>IF($A76&lt;&gt;"",INDEX(Inputs!$AM72:$AX72,,MATCH('Sch 10.2 Rate Data'!R$7,Inputs!$AM$4:$AX$4,0)),"")</f>
        <v>0</v>
      </c>
      <c r="S76" s="287">
        <f>IF($A76&lt;&gt;"",INDEX(Inputs!$AM72:$AX72,,MATCH('Sch 10.2 Rate Data'!S$7,Inputs!$AM$4:$AX$4,0)),"")</f>
        <v>11500</v>
      </c>
      <c r="T76" s="287">
        <f>IF($A76&lt;&gt;"",INDEX(Inputs!$AM72:$AX72,,MATCH('Sch 10.2 Rate Data'!T$7,Inputs!$AM$4:$AX$4,0)),"")</f>
        <v>0</v>
      </c>
      <c r="U76" s="287">
        <f>IF($A76&lt;&gt;"",INDEX(Inputs!$AM72:$AX72,,MATCH('Sch 10.2 Rate Data'!U$7,Inputs!$AM$4:$AX$4,0)),"")</f>
        <v>9900</v>
      </c>
      <c r="V76" s="287">
        <f>IF($A76&lt;&gt;"",INDEX(Inputs!$AM72:$AX72,,MATCH('Sch 10.2 Rate Data'!V$7,Inputs!$AM$4:$AX$4,0)),"")</f>
        <v>0</v>
      </c>
      <c r="W76" s="287">
        <f>IF($A76&lt;&gt;"",INDEX(Inputs!$AM72:$AX72,,MATCH('Sch 10.2 Rate Data'!W$7,Inputs!$AM$4:$AX$4,0)),"")</f>
        <v>8400</v>
      </c>
      <c r="X76" s="287">
        <f>IF($A76&lt;&gt;"",INDEX(Inputs!$AM72:$AX72,,MATCH('Sch 10.2 Rate Data'!X$7,Inputs!$AM$4:$AX$4,0)),"")</f>
        <v>0</v>
      </c>
      <c r="Y76" s="287">
        <f>IF($A76&lt;&gt;"",INDEX(Inputs!$AM72:$AX72,,MATCH('Sch 10.2 Rate Data'!Y$7,Inputs!$AM$4:$AX$4,0)),"")</f>
        <v>7600</v>
      </c>
      <c r="Z76" s="656">
        <f t="shared" si="25"/>
        <v>0</v>
      </c>
      <c r="AA76" s="540">
        <f t="shared" si="25"/>
        <v>112.7705</v>
      </c>
      <c r="AB76" s="540">
        <f t="shared" si="25"/>
        <v>0</v>
      </c>
      <c r="AC76" s="540">
        <f t="shared" si="24"/>
        <v>119.5205</v>
      </c>
      <c r="AD76" s="540">
        <f t="shared" si="24"/>
        <v>0</v>
      </c>
      <c r="AE76" s="540">
        <f t="shared" si="24"/>
        <v>128.97049999999999</v>
      </c>
      <c r="AF76" s="540">
        <f t="shared" ref="AF76:AK118" si="36">IF($A76&lt;&gt;"",+CN76+BP76+AR76+DL76,"")</f>
        <v>0</v>
      </c>
      <c r="AG76" s="540">
        <f t="shared" si="36"/>
        <v>121.7705</v>
      </c>
      <c r="AH76" s="540">
        <f t="shared" si="36"/>
        <v>0</v>
      </c>
      <c r="AI76" s="540">
        <f t="shared" si="36"/>
        <v>115.0205</v>
      </c>
      <c r="AJ76" s="540">
        <f t="shared" si="36"/>
        <v>0</v>
      </c>
      <c r="AK76" s="539">
        <f t="shared" si="36"/>
        <v>111.42049999999999</v>
      </c>
      <c r="AL76" s="656">
        <f>IF($A76&lt;&gt;"",IF(OR(N76="",N76=0), 0, INDEX('Sch 10.1 Rate Design'!$E$13:$E$20,MATCH($C76,'Sch 10.1 Rate Design'!$B$13:$B$20,0))),"")</f>
        <v>0</v>
      </c>
      <c r="AM76" s="540">
        <f>IF($A76&lt;&gt;"",IF(OR(O76="",O76=0), 0, INDEX('Sch 10.1 Rate Design'!$E$13:$E$20,MATCH($C76,'Sch 10.1 Rate Design'!$B$13:$B$20,0))),"")*2</f>
        <v>86</v>
      </c>
      <c r="AN76" s="540">
        <f>IF($A76&lt;&gt;"",IF(OR(P76="",P76=0), 0, INDEX('Sch 10.1 Rate Design'!$E$13:$E$20,MATCH($C76,'Sch 10.1 Rate Design'!$B$13:$B$20,0))),"")</f>
        <v>0</v>
      </c>
      <c r="AO76" s="540">
        <f>IF($A76&lt;&gt;"",IF(OR(Q76="",Q76=0), 0, INDEX('Sch 10.1 Rate Design'!$E$13:$E$20,MATCH($C76,'Sch 10.1 Rate Design'!$B$13:$B$20,0))),"")*2</f>
        <v>86</v>
      </c>
      <c r="AP76" s="540">
        <f>IF($A76&lt;&gt;"",IF(OR(R76="",R76=0), 0, INDEX('Sch 10.1 Rate Design'!$E$13:$E$20,MATCH($C76,'Sch 10.1 Rate Design'!$B$13:$B$20,0))),"")</f>
        <v>0</v>
      </c>
      <c r="AQ76" s="540">
        <f>IF($A76&lt;&gt;"",IF(OR(S76="",S76=0), 0, INDEX('Sch 10.1 Rate Design'!$E$13:$E$20,MATCH($C76,'Sch 10.1 Rate Design'!$B$13:$B$20,0))),"")*2</f>
        <v>86</v>
      </c>
      <c r="AR76" s="540">
        <f>IF($A76&lt;&gt;"",IF(OR(T76="",T76=0), 0, INDEX('Sch 10.1 Rate Design'!$E$13:$E$20,MATCH($C76,'Sch 10.1 Rate Design'!$B$13:$B$20,0))),"")</f>
        <v>0</v>
      </c>
      <c r="AS76" s="540">
        <f>IF($A76&lt;&gt;"",IF(OR(U76="",U76=0), 0, INDEX('Sch 10.1 Rate Design'!$E$13:$E$20,MATCH($C76,'Sch 10.1 Rate Design'!$B$13:$B$20,0))),"")*2</f>
        <v>86</v>
      </c>
      <c r="AT76" s="540">
        <f>IF($A76&lt;&gt;"",IF(OR(V76="",V76=0), 0, INDEX('Sch 10.1 Rate Design'!$E$13:$E$20,MATCH($C76,'Sch 10.1 Rate Design'!$B$13:$B$20,0))),"")</f>
        <v>0</v>
      </c>
      <c r="AU76" s="540">
        <f>IF($A76&lt;&gt;"",IF(OR(W76="",W76=0), 0, INDEX('Sch 10.1 Rate Design'!$E$13:$E$20,MATCH($C76,'Sch 10.1 Rate Design'!$B$13:$B$20,0))),"")*2</f>
        <v>86</v>
      </c>
      <c r="AV76" s="540">
        <f>IF($A76&lt;&gt;"",IF(OR(X76="",X76=0), 0, INDEX('Sch 10.1 Rate Design'!$E$13:$E$20,MATCH($C76,'Sch 10.1 Rate Design'!$B$13:$B$20,0))),"")</f>
        <v>0</v>
      </c>
      <c r="AW76" s="540">
        <f>IF($A76&lt;&gt;"",IF(OR(Y76="",Y76=0), 0, INDEX('Sch 10.1 Rate Design'!$E$13:$E$20,MATCH($C76,'Sch 10.1 Rate Design'!$B$13:$B$20,0))),"")*2</f>
        <v>86</v>
      </c>
      <c r="AX76" s="538">
        <f>IF($A76&lt;&gt;"",IF(OR(N76="",N76=0),0,+IF(N76&gt;+INDEX('Sch 10.1 Rate Design'!$D$13:$D$20,MATCH($C76,'Sch 10.1 Rate Design'!$B$13:$B$20,0)),IF(N76&gt;+INDEX('Sch 10.1 Rate Design'!$F$13:$F$20,MATCH($C76,'Sch 10.1 Rate Design'!$B$13:$B$20,0)),+INDEX('Sch 10.1 Rate Design'!$F$13:$F$20,MATCH($C76,'Sch 10.1 Rate Design'!$B$13:$B$20,0))-INDEX('Sch 10.1 Rate Design'!$D$13:$D$20,MATCH($C76,'Sch 10.1 Rate Design'!$B$13:$B$20,0)), N76-INDEX('Sch 10.1 Rate Design'!$D$13:$D$20,MATCH($C76,'Sch 10.1 Rate Design'!$B$13:$B$20,0))),0)),"")</f>
        <v>0</v>
      </c>
      <c r="AY76" s="287">
        <f>IF($A76&lt;&gt;"",IF(OR(O76="",O76=0),0,+IF(O76&gt;+INDEX('Sch 10.1 Rate Design'!$D$13:$D$20,MATCH($C76,'Sch 10.1 Rate Design'!$B$13:$B$20,0)),IF(O76&gt;+INDEX('Sch 10.1 Rate Design'!$F$13:$F$20,MATCH($C76,'Sch 10.1 Rate Design'!$B$13:$B$20,0)),+INDEX('Sch 10.1 Rate Design'!$F$13:$F$20,MATCH($C76,'Sch 10.1 Rate Design'!$B$13:$B$20,0))-INDEX('Sch 10.1 Rate Design'!$D$13:$D$20,MATCH($C76,'Sch 10.1 Rate Design'!$B$13:$B$20,0)), O76-INDEX('Sch 10.1 Rate Design'!$D$13:$D$20,MATCH($C76,'Sch 10.1 Rate Design'!$B$13:$B$20,0))),0)),"")</f>
        <v>3900</v>
      </c>
      <c r="AZ76" s="287">
        <f>IF($A76&lt;&gt;"",IF(OR(P76="",P76=0),0,+IF(P76&gt;+INDEX('Sch 10.1 Rate Design'!$D$13:$D$20,MATCH($C76,'Sch 10.1 Rate Design'!$B$13:$B$20,0)),IF(P76&gt;+INDEX('Sch 10.1 Rate Design'!$F$13:$F$20,MATCH($C76,'Sch 10.1 Rate Design'!$B$13:$B$20,0)),+INDEX('Sch 10.1 Rate Design'!$F$13:$F$20,MATCH($C76,'Sch 10.1 Rate Design'!$B$13:$B$20,0))-INDEX('Sch 10.1 Rate Design'!$D$13:$D$20,MATCH($C76,'Sch 10.1 Rate Design'!$B$13:$B$20,0)), P76-INDEX('Sch 10.1 Rate Design'!$D$13:$D$20,MATCH($C76,'Sch 10.1 Rate Design'!$B$13:$B$20,0))),0)),"")</f>
        <v>0</v>
      </c>
      <c r="BA76" s="287">
        <f>IF($A76&lt;&gt;"",IF(OR(Q76="",Q76=0),0,+IF(Q76&gt;+INDEX('Sch 10.1 Rate Design'!$D$13:$D$20,MATCH($C76,'Sch 10.1 Rate Design'!$B$13:$B$20,0)),IF(Q76&gt;+INDEX('Sch 10.1 Rate Design'!$F$13:$F$20,MATCH($C76,'Sch 10.1 Rate Design'!$B$13:$B$20,0)),+INDEX('Sch 10.1 Rate Design'!$F$13:$F$20,MATCH($C76,'Sch 10.1 Rate Design'!$B$13:$B$20,0))-INDEX('Sch 10.1 Rate Design'!$D$13:$D$20,MATCH($C76,'Sch 10.1 Rate Design'!$B$13:$B$20,0)), Q76-INDEX('Sch 10.1 Rate Design'!$D$13:$D$20,MATCH($C76,'Sch 10.1 Rate Design'!$B$13:$B$20,0))),0)),"")</f>
        <v>3900</v>
      </c>
      <c r="BB76" s="287">
        <f>IF($A76&lt;&gt;"",IF(OR(R76="",R76=0),0,+IF(R76&gt;+INDEX('Sch 10.1 Rate Design'!$D$13:$D$20,MATCH($C76,'Sch 10.1 Rate Design'!$B$13:$B$20,0)),IF(R76&gt;+INDEX('Sch 10.1 Rate Design'!$F$13:$F$20,MATCH($C76,'Sch 10.1 Rate Design'!$B$13:$B$20,0)),+INDEX('Sch 10.1 Rate Design'!$F$13:$F$20,MATCH($C76,'Sch 10.1 Rate Design'!$B$13:$B$20,0))-INDEX('Sch 10.1 Rate Design'!$D$13:$D$20,MATCH($C76,'Sch 10.1 Rate Design'!$B$13:$B$20,0)), R76-INDEX('Sch 10.1 Rate Design'!$D$13:$D$20,MATCH($C76,'Sch 10.1 Rate Design'!$B$13:$B$20,0))),0)),"")</f>
        <v>0</v>
      </c>
      <c r="BC76" s="287">
        <f>IF($A76&lt;&gt;"",IF(OR(S76="",S76=0),0,+IF(S76&gt;+INDEX('Sch 10.1 Rate Design'!$D$13:$D$20,MATCH($C76,'Sch 10.1 Rate Design'!$B$13:$B$20,0)),IF(S76&gt;+INDEX('Sch 10.1 Rate Design'!$F$13:$F$20,MATCH($C76,'Sch 10.1 Rate Design'!$B$13:$B$20,0)),+INDEX('Sch 10.1 Rate Design'!$F$13:$F$20,MATCH($C76,'Sch 10.1 Rate Design'!$B$13:$B$20,0))-INDEX('Sch 10.1 Rate Design'!$D$13:$D$20,MATCH($C76,'Sch 10.1 Rate Design'!$B$13:$B$20,0)), S76-INDEX('Sch 10.1 Rate Design'!$D$13:$D$20,MATCH($C76,'Sch 10.1 Rate Design'!$B$13:$B$20,0))),0)),"")</f>
        <v>3900</v>
      </c>
      <c r="BD76" s="287">
        <f>IF($A76&lt;&gt;"",IF(OR(T76="",T76=0),0,+IF(T76&gt;+INDEX('Sch 10.1 Rate Design'!$D$13:$D$20,MATCH($C76,'Sch 10.1 Rate Design'!$B$13:$B$20,0)),IF(T76&gt;+INDEX('Sch 10.1 Rate Design'!$F$13:$F$20,MATCH($C76,'Sch 10.1 Rate Design'!$B$13:$B$20,0)),+INDEX('Sch 10.1 Rate Design'!$F$13:$F$20,MATCH($C76,'Sch 10.1 Rate Design'!$B$13:$B$20,0))-INDEX('Sch 10.1 Rate Design'!$D$13:$D$20,MATCH($C76,'Sch 10.1 Rate Design'!$B$13:$B$20,0)), T76-INDEX('Sch 10.1 Rate Design'!$D$13:$D$20,MATCH($C76,'Sch 10.1 Rate Design'!$B$13:$B$20,0))),0)),"")</f>
        <v>0</v>
      </c>
      <c r="BE76" s="287">
        <f>IF($A76&lt;&gt;"",IF(OR(U76="",U76=0),0,+IF(U76&gt;+INDEX('Sch 10.1 Rate Design'!$D$13:$D$20,MATCH($C76,'Sch 10.1 Rate Design'!$B$13:$B$20,0)),IF(U76&gt;+INDEX('Sch 10.1 Rate Design'!$F$13:$F$20,MATCH($C76,'Sch 10.1 Rate Design'!$B$13:$B$20,0)),+INDEX('Sch 10.1 Rate Design'!$F$13:$F$20,MATCH($C76,'Sch 10.1 Rate Design'!$B$13:$B$20,0))-INDEX('Sch 10.1 Rate Design'!$D$13:$D$20,MATCH($C76,'Sch 10.1 Rate Design'!$B$13:$B$20,0)), U76-INDEX('Sch 10.1 Rate Design'!$D$13:$D$20,MATCH($C76,'Sch 10.1 Rate Design'!$B$13:$B$20,0))),0)),"")</f>
        <v>3900</v>
      </c>
      <c r="BF76" s="287">
        <f>IF($A76&lt;&gt;"",IF(OR(V76="",V76=0),0,+IF(V76&gt;+INDEX('Sch 10.1 Rate Design'!$D$13:$D$20,MATCH($C76,'Sch 10.1 Rate Design'!$B$13:$B$20,0)),IF(V76&gt;+INDEX('Sch 10.1 Rate Design'!$F$13:$F$20,MATCH($C76,'Sch 10.1 Rate Design'!$B$13:$B$20,0)),+INDEX('Sch 10.1 Rate Design'!$F$13:$F$20,MATCH($C76,'Sch 10.1 Rate Design'!$B$13:$B$20,0))-INDEX('Sch 10.1 Rate Design'!$D$13:$D$20,MATCH($C76,'Sch 10.1 Rate Design'!$B$13:$B$20,0)), V76-INDEX('Sch 10.1 Rate Design'!$D$13:$D$20,MATCH($C76,'Sch 10.1 Rate Design'!$B$13:$B$20,0))),0)),"")</f>
        <v>0</v>
      </c>
      <c r="BG76" s="287">
        <f>IF($A76&lt;&gt;"",IF(OR(W76="",W76=0),0,+IF(W76&gt;+INDEX('Sch 10.1 Rate Design'!$D$13:$D$20,MATCH($C76,'Sch 10.1 Rate Design'!$B$13:$B$20,0)),IF(W76&gt;+INDEX('Sch 10.1 Rate Design'!$F$13:$F$20,MATCH($C76,'Sch 10.1 Rate Design'!$B$13:$B$20,0)),+INDEX('Sch 10.1 Rate Design'!$F$13:$F$20,MATCH($C76,'Sch 10.1 Rate Design'!$B$13:$B$20,0))-INDEX('Sch 10.1 Rate Design'!$D$13:$D$20,MATCH($C76,'Sch 10.1 Rate Design'!$B$13:$B$20,0)), W76-INDEX('Sch 10.1 Rate Design'!$D$13:$D$20,MATCH($C76,'Sch 10.1 Rate Design'!$B$13:$B$20,0))),0)),"")</f>
        <v>3900</v>
      </c>
      <c r="BH76" s="287">
        <f>IF($A76&lt;&gt;"",IF(OR(X76="",X76=0),0,+IF(X76&gt;+INDEX('Sch 10.1 Rate Design'!$D$13:$D$20,MATCH($C76,'Sch 10.1 Rate Design'!$B$13:$B$20,0)),IF(X76&gt;+INDEX('Sch 10.1 Rate Design'!$F$13:$F$20,MATCH($C76,'Sch 10.1 Rate Design'!$B$13:$B$20,0)),+INDEX('Sch 10.1 Rate Design'!$F$13:$F$20,MATCH($C76,'Sch 10.1 Rate Design'!$B$13:$B$20,0))-INDEX('Sch 10.1 Rate Design'!$D$13:$D$20,MATCH($C76,'Sch 10.1 Rate Design'!$B$13:$B$20,0)), X76-INDEX('Sch 10.1 Rate Design'!$D$13:$D$20,MATCH($C76,'Sch 10.1 Rate Design'!$B$13:$B$20,0))),0)),"")</f>
        <v>0</v>
      </c>
      <c r="BI76" s="537">
        <f>IF($A76&lt;&gt;"",IF(OR(Y76="",Y76=0),0,+IF(Y76&gt;+INDEX('Sch 10.1 Rate Design'!$D$13:$D$20,MATCH($C76,'Sch 10.1 Rate Design'!$B$13:$B$20,0)),IF(Y76&gt;+INDEX('Sch 10.1 Rate Design'!$F$13:$F$20,MATCH($C76,'Sch 10.1 Rate Design'!$B$13:$B$20,0)),+INDEX('Sch 10.1 Rate Design'!$F$13:$F$20,MATCH($C76,'Sch 10.1 Rate Design'!$B$13:$B$20,0))-INDEX('Sch 10.1 Rate Design'!$D$13:$D$20,MATCH($C76,'Sch 10.1 Rate Design'!$B$13:$B$20,0)), Y76-INDEX('Sch 10.1 Rate Design'!$D$13:$D$20,MATCH($C76,'Sch 10.1 Rate Design'!$B$13:$B$20,0))),0)),"")</f>
        <v>3900</v>
      </c>
      <c r="BJ76" s="656">
        <f>IF($A76&lt;&gt;"",IF(OR(N76="",N76=0), 0, AX76/'Sch 10.1 Rate Design'!$Z$29*INDEX('Sch 10.1 Rate Design'!$G$13:$G$20,MATCH($C76,'Sch 10.1 Rate Design'!$B$13:$B$20,0))),"")</f>
        <v>0</v>
      </c>
      <c r="BK76" s="540">
        <f>IF($A76&lt;&gt;"",IF(OR(O76="",O76=0), 0, AY76/'Sch 10.1 Rate Design'!$Z$29*INDEX('Sch 10.1 Rate Design'!$G$13:$G$20,MATCH($C76,'Sch 10.1 Rate Design'!$B$13:$B$20,0))),"")</f>
        <v>10.725</v>
      </c>
      <c r="BL76" s="540">
        <f>IF($A76&lt;&gt;"",IF(OR(P76="",P76=0), 0, AZ76/'Sch 10.1 Rate Design'!$Z$29*INDEX('Sch 10.1 Rate Design'!$G$13:$G$20,MATCH($C76,'Sch 10.1 Rate Design'!$B$13:$B$20,0))),"")</f>
        <v>0</v>
      </c>
      <c r="BM76" s="540">
        <f>IF($A76&lt;&gt;"",IF(OR(Q76="",Q76=0), 0, BA76/'Sch 10.1 Rate Design'!$Z$29*INDEX('Sch 10.1 Rate Design'!$G$13:$G$20,MATCH($C76,'Sch 10.1 Rate Design'!$B$13:$B$20,0))),"")</f>
        <v>10.725</v>
      </c>
      <c r="BN76" s="540">
        <f>IF($A76&lt;&gt;"",IF(OR(R76="",R76=0), 0, BB76/'Sch 10.1 Rate Design'!$Z$29*INDEX('Sch 10.1 Rate Design'!$G$13:$G$20,MATCH($C76,'Sch 10.1 Rate Design'!$B$13:$B$20,0))),"")</f>
        <v>0</v>
      </c>
      <c r="BO76" s="540">
        <f>IF($A76&lt;&gt;"",IF(OR(S76="",S76=0), 0, BC76/'Sch 10.1 Rate Design'!$Z$29*INDEX('Sch 10.1 Rate Design'!$G$13:$G$20,MATCH($C76,'Sch 10.1 Rate Design'!$B$13:$B$20,0))),"")</f>
        <v>10.725</v>
      </c>
      <c r="BP76" s="540">
        <f>IF($A76&lt;&gt;"",IF(OR(T76="",T76=0), 0, BD76/'Sch 10.1 Rate Design'!$Z$29*INDEX('Sch 10.1 Rate Design'!$G$13:$G$20,MATCH($C76,'Sch 10.1 Rate Design'!$B$13:$B$20,0))),"")</f>
        <v>0</v>
      </c>
      <c r="BQ76" s="540">
        <f>IF($A76&lt;&gt;"",IF(OR(U76="",U76=0), 0, BE76/'Sch 10.1 Rate Design'!$Z$29*INDEX('Sch 10.1 Rate Design'!$G$13:$G$20,MATCH($C76,'Sch 10.1 Rate Design'!$B$13:$B$20,0))),"")</f>
        <v>10.725</v>
      </c>
      <c r="BR76" s="540">
        <f>IF($A76&lt;&gt;"",IF(OR(V76="",V76=0), 0, BF76/'Sch 10.1 Rate Design'!$Z$29*INDEX('Sch 10.1 Rate Design'!$G$13:$G$20,MATCH($C76,'Sch 10.1 Rate Design'!$B$13:$B$20,0))),"")</f>
        <v>0</v>
      </c>
      <c r="BS76" s="540">
        <f>IF($A76&lt;&gt;"",IF(OR(W76="",W76=0), 0, BG76/'Sch 10.1 Rate Design'!$Z$29*INDEX('Sch 10.1 Rate Design'!$G$13:$G$20,MATCH($C76,'Sch 10.1 Rate Design'!$B$13:$B$20,0))),"")</f>
        <v>10.725</v>
      </c>
      <c r="BT76" s="540">
        <f>IF($A76&lt;&gt;"",IF(OR(X76="",X76=0), 0, BH76/'Sch 10.1 Rate Design'!$Z$29*INDEX('Sch 10.1 Rate Design'!$G$13:$G$20,MATCH($C76,'Sch 10.1 Rate Design'!$B$13:$B$20,0))),"")</f>
        <v>0</v>
      </c>
      <c r="BU76" s="539">
        <f>IF($A76&lt;&gt;"",IF(OR(Y76="",Y76=0), 0, BI76/'Sch 10.1 Rate Design'!$Z$29*INDEX('Sch 10.1 Rate Design'!$G$13:$G$20,MATCH($C76,'Sch 10.1 Rate Design'!$B$13:$B$20,0))),"")</f>
        <v>10.725</v>
      </c>
      <c r="BV76" s="538">
        <f>IF($A76&lt;&gt;"",IF(OR(N76="",N76=0),0,+IF(N76&gt;+INDEX('Sch 10.1 Rate Design'!$F$13:$F$20,MATCH($C76,'Sch 10.1 Rate Design'!$B$13:$B$20,0)),IF(N76&gt;+INDEX('Sch 10.1 Rate Design'!$H$13:$H$20,MATCH($C76,'Sch 10.1 Rate Design'!$B$13:$B$20,0)),+INDEX('Sch 10.1 Rate Design'!$H$13:$H$20,MATCH($C76,'Sch 10.1 Rate Design'!$B$13:$B$20,0))-INDEX('Sch 10.1 Rate Design'!$F$13:$F$20,MATCH($C76,'Sch 10.1 Rate Design'!$B$13:$B$20,0)), N76-INDEX('Sch 10.1 Rate Design'!$F$13:$F$20,MATCH($C76,'Sch 10.1 Rate Design'!$B$13:$B$20,0))), 0)),"")</f>
        <v>0</v>
      </c>
      <c r="BW76" s="287">
        <f>IF($A76&lt;&gt;"",IF(OR(O76="",O76=0),0,+IF(O76&gt;+INDEX('Sch 10.1 Rate Design'!$F$13:$F$20,MATCH($C76,'Sch 10.1 Rate Design'!$B$13:$B$20,0)),IF(O76&gt;+INDEX('Sch 10.1 Rate Design'!$H$13:$H$20,MATCH($C76,'Sch 10.1 Rate Design'!$B$13:$B$20,0)),+INDEX('Sch 10.1 Rate Design'!$H$13:$H$20,MATCH($C76,'Sch 10.1 Rate Design'!$B$13:$B$20,0))-INDEX('Sch 10.1 Rate Design'!$F$13:$F$20,MATCH($C76,'Sch 10.1 Rate Design'!$B$13:$B$20,0)), O76-INDEX('Sch 10.1 Rate Design'!$F$13:$F$20,MATCH($C76,'Sch 10.1 Rate Design'!$B$13:$B$20,0))), 0)),"")</f>
        <v>2600</v>
      </c>
      <c r="BX76" s="287">
        <f>IF($A76&lt;&gt;"",IF(OR(P76="",P76=0),0,+IF(P76&gt;+INDEX('Sch 10.1 Rate Design'!$F$13:$F$20,MATCH($C76,'Sch 10.1 Rate Design'!$B$13:$B$20,0)),IF(P76&gt;+INDEX('Sch 10.1 Rate Design'!$H$13:$H$20,MATCH($C76,'Sch 10.1 Rate Design'!$B$13:$B$20,0)),+INDEX('Sch 10.1 Rate Design'!$H$13:$H$20,MATCH($C76,'Sch 10.1 Rate Design'!$B$13:$B$20,0))-INDEX('Sch 10.1 Rate Design'!$F$13:$F$20,MATCH($C76,'Sch 10.1 Rate Design'!$B$13:$B$20,0)), P76-INDEX('Sch 10.1 Rate Design'!$F$13:$F$20,MATCH($C76,'Sch 10.1 Rate Design'!$B$13:$B$20,0))), 0)),"")</f>
        <v>0</v>
      </c>
      <c r="BY76" s="287">
        <f>IF($A76&lt;&gt;"",IF(OR(Q76="",Q76=0),0,+IF(Q76&gt;+INDEX('Sch 10.1 Rate Design'!$F$13:$F$20,MATCH($C76,'Sch 10.1 Rate Design'!$B$13:$B$20,0)),IF(Q76&gt;+INDEX('Sch 10.1 Rate Design'!$H$13:$H$20,MATCH($C76,'Sch 10.1 Rate Design'!$B$13:$B$20,0)),+INDEX('Sch 10.1 Rate Design'!$H$13:$H$20,MATCH($C76,'Sch 10.1 Rate Design'!$B$13:$B$20,0))-INDEX('Sch 10.1 Rate Design'!$F$13:$F$20,MATCH($C76,'Sch 10.1 Rate Design'!$B$13:$B$20,0)), Q76-INDEX('Sch 10.1 Rate Design'!$F$13:$F$20,MATCH($C76,'Sch 10.1 Rate Design'!$B$13:$B$20,0))), 0)),"")</f>
        <v>2600</v>
      </c>
      <c r="BZ76" s="287">
        <f>IF($A76&lt;&gt;"",IF(OR(R76="",R76=0),0,+IF(R76&gt;+INDEX('Sch 10.1 Rate Design'!$F$13:$F$20,MATCH($C76,'Sch 10.1 Rate Design'!$B$13:$B$20,0)),IF(R76&gt;+INDEX('Sch 10.1 Rate Design'!$H$13:$H$20,MATCH($C76,'Sch 10.1 Rate Design'!$B$13:$B$20,0)),+INDEX('Sch 10.1 Rate Design'!$H$13:$H$20,MATCH($C76,'Sch 10.1 Rate Design'!$B$13:$B$20,0))-INDEX('Sch 10.1 Rate Design'!$F$13:$F$20,MATCH($C76,'Sch 10.1 Rate Design'!$B$13:$B$20,0)), R76-INDEX('Sch 10.1 Rate Design'!$F$13:$F$20,MATCH($C76,'Sch 10.1 Rate Design'!$B$13:$B$20,0))), 0)),"")</f>
        <v>0</v>
      </c>
      <c r="CA76" s="287">
        <f>IF($A76&lt;&gt;"",IF(OR(S76="",S76=0),0,+IF(S76&gt;+INDEX('Sch 10.1 Rate Design'!$F$13:$F$20,MATCH($C76,'Sch 10.1 Rate Design'!$B$13:$B$20,0)),IF(S76&gt;+INDEX('Sch 10.1 Rate Design'!$H$13:$H$20,MATCH($C76,'Sch 10.1 Rate Design'!$B$13:$B$20,0)),+INDEX('Sch 10.1 Rate Design'!$H$13:$H$20,MATCH($C76,'Sch 10.1 Rate Design'!$B$13:$B$20,0))-INDEX('Sch 10.1 Rate Design'!$F$13:$F$20,MATCH($C76,'Sch 10.1 Rate Design'!$B$13:$B$20,0)), S76-INDEX('Sch 10.1 Rate Design'!$F$13:$F$20,MATCH($C76,'Sch 10.1 Rate Design'!$B$13:$B$20,0))), 0)),"")</f>
        <v>2600</v>
      </c>
      <c r="CB76" s="287">
        <f>IF($A76&lt;&gt;"",IF(OR(T76="",T76=0),0,+IF(T76&gt;+INDEX('Sch 10.1 Rate Design'!$F$13:$F$20,MATCH($C76,'Sch 10.1 Rate Design'!$B$13:$B$20,0)),IF(T76&gt;+INDEX('Sch 10.1 Rate Design'!$H$13:$H$20,MATCH($C76,'Sch 10.1 Rate Design'!$B$13:$B$20,0)),+INDEX('Sch 10.1 Rate Design'!$H$13:$H$20,MATCH($C76,'Sch 10.1 Rate Design'!$B$13:$B$20,0))-INDEX('Sch 10.1 Rate Design'!$F$13:$F$20,MATCH($C76,'Sch 10.1 Rate Design'!$B$13:$B$20,0)), T76-INDEX('Sch 10.1 Rate Design'!$F$13:$F$20,MATCH($C76,'Sch 10.1 Rate Design'!$B$13:$B$20,0))), 0)),"")</f>
        <v>0</v>
      </c>
      <c r="CC76" s="287">
        <f>IF($A76&lt;&gt;"",IF(OR(U76="",U76=0),0,+IF(U76&gt;+INDEX('Sch 10.1 Rate Design'!$F$13:$F$20,MATCH($C76,'Sch 10.1 Rate Design'!$B$13:$B$20,0)),IF(U76&gt;+INDEX('Sch 10.1 Rate Design'!$H$13:$H$20,MATCH($C76,'Sch 10.1 Rate Design'!$B$13:$B$20,0)),+INDEX('Sch 10.1 Rate Design'!$H$13:$H$20,MATCH($C76,'Sch 10.1 Rate Design'!$B$13:$B$20,0))-INDEX('Sch 10.1 Rate Design'!$F$13:$F$20,MATCH($C76,'Sch 10.1 Rate Design'!$B$13:$B$20,0)), U76-INDEX('Sch 10.1 Rate Design'!$F$13:$F$20,MATCH($C76,'Sch 10.1 Rate Design'!$B$13:$B$20,0))), 0)),"")</f>
        <v>2600</v>
      </c>
      <c r="CD76" s="287">
        <f>IF($A76&lt;&gt;"",IF(OR(V76="",V76=0),0,+IF(V76&gt;+INDEX('Sch 10.1 Rate Design'!$F$13:$F$20,MATCH($C76,'Sch 10.1 Rate Design'!$B$13:$B$20,0)),IF(V76&gt;+INDEX('Sch 10.1 Rate Design'!$H$13:$H$20,MATCH($C76,'Sch 10.1 Rate Design'!$B$13:$B$20,0)),+INDEX('Sch 10.1 Rate Design'!$H$13:$H$20,MATCH($C76,'Sch 10.1 Rate Design'!$B$13:$B$20,0))-INDEX('Sch 10.1 Rate Design'!$F$13:$F$20,MATCH($C76,'Sch 10.1 Rate Design'!$B$13:$B$20,0)), V76-INDEX('Sch 10.1 Rate Design'!$F$13:$F$20,MATCH($C76,'Sch 10.1 Rate Design'!$B$13:$B$20,0))), 0)),"")</f>
        <v>0</v>
      </c>
      <c r="CE76" s="287">
        <f>IF($A76&lt;&gt;"",IF(OR(W76="",W76=0),0,+IF(W76&gt;+INDEX('Sch 10.1 Rate Design'!$F$13:$F$20,MATCH($C76,'Sch 10.1 Rate Design'!$B$13:$B$20,0)),IF(W76&gt;+INDEX('Sch 10.1 Rate Design'!$H$13:$H$20,MATCH($C76,'Sch 10.1 Rate Design'!$B$13:$B$20,0)),+INDEX('Sch 10.1 Rate Design'!$H$13:$H$20,MATCH($C76,'Sch 10.1 Rate Design'!$B$13:$B$20,0))-INDEX('Sch 10.1 Rate Design'!$F$13:$F$20,MATCH($C76,'Sch 10.1 Rate Design'!$B$13:$B$20,0)), W76-INDEX('Sch 10.1 Rate Design'!$F$13:$F$20,MATCH($C76,'Sch 10.1 Rate Design'!$B$13:$B$20,0))), 0)),"")</f>
        <v>2600</v>
      </c>
      <c r="CF76" s="287">
        <f>IF($A76&lt;&gt;"",IF(OR(X76="",X76=0),0,+IF(X76&gt;+INDEX('Sch 10.1 Rate Design'!$F$13:$F$20,MATCH($C76,'Sch 10.1 Rate Design'!$B$13:$B$20,0)),IF(X76&gt;+INDEX('Sch 10.1 Rate Design'!$H$13:$H$20,MATCH($C76,'Sch 10.1 Rate Design'!$B$13:$B$20,0)),+INDEX('Sch 10.1 Rate Design'!$H$13:$H$20,MATCH($C76,'Sch 10.1 Rate Design'!$B$13:$B$20,0))-INDEX('Sch 10.1 Rate Design'!$F$13:$F$20,MATCH($C76,'Sch 10.1 Rate Design'!$B$13:$B$20,0)), X76-INDEX('Sch 10.1 Rate Design'!$F$13:$F$20,MATCH($C76,'Sch 10.1 Rate Design'!$B$13:$B$20,0))), 0)),"")</f>
        <v>0</v>
      </c>
      <c r="CG76" s="537">
        <f>IF($A76&lt;&gt;"",IF(OR(Y76="",Y76=0),0,+IF(Y76&gt;+INDEX('Sch 10.1 Rate Design'!$F$13:$F$20,MATCH($C76,'Sch 10.1 Rate Design'!$B$13:$B$20,0)),IF(Y76&gt;+INDEX('Sch 10.1 Rate Design'!$H$13:$H$20,MATCH($C76,'Sch 10.1 Rate Design'!$B$13:$B$20,0)),+INDEX('Sch 10.1 Rate Design'!$H$13:$H$20,MATCH($C76,'Sch 10.1 Rate Design'!$B$13:$B$20,0))-INDEX('Sch 10.1 Rate Design'!$F$13:$F$20,MATCH($C76,'Sch 10.1 Rate Design'!$B$13:$B$20,0)), Y76-INDEX('Sch 10.1 Rate Design'!$F$13:$F$20,MATCH($C76,'Sch 10.1 Rate Design'!$B$13:$B$20,0))), 0)),"")</f>
        <v>2600</v>
      </c>
      <c r="CH76" s="656">
        <f>IF($A76&lt;&gt;"",IF(OR(N76="",N76=0), 0, BV76/'Sch 10.1 Rate Design'!$Z$29*INDEX('Sch 10.1 Rate Design'!$I$13:$I$20,MATCH($C76,'Sch 10.1 Rate Design'!$B$13:$B$20,0))),"")</f>
        <v>0</v>
      </c>
      <c r="CI76" s="540">
        <f>IF($A76&lt;&gt;"",IF(OR(O76="",O76=0), 0, BW76/'Sch 10.1 Rate Design'!$Z$29*INDEX('Sch 10.1 Rate Design'!$I$13:$I$20,MATCH($C76,'Sch 10.1 Rate Design'!$B$13:$B$20,0))),"")</f>
        <v>9.75</v>
      </c>
      <c r="CJ76" s="540">
        <f>IF($A76&lt;&gt;"",IF(OR(P76="",P76=0), 0, BX76/'Sch 10.1 Rate Design'!$Z$29*INDEX('Sch 10.1 Rate Design'!$I$13:$I$20,MATCH($C76,'Sch 10.1 Rate Design'!$B$13:$B$20,0))),"")</f>
        <v>0</v>
      </c>
      <c r="CK76" s="540">
        <f>IF($A76&lt;&gt;"",IF(OR(Q76="",Q76=0), 0, BY76/'Sch 10.1 Rate Design'!$Z$29*INDEX('Sch 10.1 Rate Design'!$I$13:$I$20,MATCH($C76,'Sch 10.1 Rate Design'!$B$13:$B$20,0))),"")</f>
        <v>9.75</v>
      </c>
      <c r="CL76" s="540">
        <f>IF($A76&lt;&gt;"",IF(OR(R76="",R76=0), 0, BZ76/'Sch 10.1 Rate Design'!$Z$29*INDEX('Sch 10.1 Rate Design'!$I$13:$I$20,MATCH($C76,'Sch 10.1 Rate Design'!$B$13:$B$20,0))),"")</f>
        <v>0</v>
      </c>
      <c r="CM76" s="540">
        <f>IF($A76&lt;&gt;"",IF(OR(S76="",S76=0), 0, CA76/'Sch 10.1 Rate Design'!$Z$29*INDEX('Sch 10.1 Rate Design'!$I$13:$I$20,MATCH($C76,'Sch 10.1 Rate Design'!$B$13:$B$20,0))),"")</f>
        <v>9.75</v>
      </c>
      <c r="CN76" s="540">
        <f>IF($A76&lt;&gt;"",IF(OR(T76="",T76=0), 0, CB76/'Sch 10.1 Rate Design'!$Z$29*INDEX('Sch 10.1 Rate Design'!$I$13:$I$20,MATCH($C76,'Sch 10.1 Rate Design'!$B$13:$B$20,0))),"")</f>
        <v>0</v>
      </c>
      <c r="CO76" s="540">
        <f>IF($A76&lt;&gt;"",IF(OR(U76="",U76=0), 0, CC76/'Sch 10.1 Rate Design'!$Z$29*INDEX('Sch 10.1 Rate Design'!$I$13:$I$20,MATCH($C76,'Sch 10.1 Rate Design'!$B$13:$B$20,0))),"")</f>
        <v>9.75</v>
      </c>
      <c r="CP76" s="540">
        <f>IF($A76&lt;&gt;"",IF(OR(V76="",V76=0), 0, CD76/'Sch 10.1 Rate Design'!$Z$29*INDEX('Sch 10.1 Rate Design'!$I$13:$I$20,MATCH($C76,'Sch 10.1 Rate Design'!$B$13:$B$20,0))),"")</f>
        <v>0</v>
      </c>
      <c r="CQ76" s="540">
        <f>IF($A76&lt;&gt;"",IF(OR(W76="",W76=0), 0, CE76/'Sch 10.1 Rate Design'!$Z$29*INDEX('Sch 10.1 Rate Design'!$I$13:$I$20,MATCH($C76,'Sch 10.1 Rate Design'!$B$13:$B$20,0))),"")</f>
        <v>9.75</v>
      </c>
      <c r="CR76" s="540">
        <f>IF($A76&lt;&gt;"",IF(OR(X76="",X76=0), 0, CF76/'Sch 10.1 Rate Design'!$Z$29*INDEX('Sch 10.1 Rate Design'!$I$13:$I$20,MATCH($C76,'Sch 10.1 Rate Design'!$B$13:$B$20,0))),"")</f>
        <v>0</v>
      </c>
      <c r="CS76" s="539">
        <f>IF($A76&lt;&gt;"",IF(OR(Y76="",Y76=0), 0, CG76/'Sch 10.1 Rate Design'!$Z$29*INDEX('Sch 10.1 Rate Design'!$I$13:$I$20,MATCH($C76,'Sch 10.1 Rate Design'!$B$13:$B$20,0))),"")</f>
        <v>9.75</v>
      </c>
      <c r="CT76" s="538">
        <f>IF($A76&lt;&gt;"",IF(OR(N76="",N76=0),0,IF(N76&gt;INDEX('Sch 10.1 Rate Design'!$J$13:$J$20,MATCH($C76,'Sch 10.1 Rate Design'!$B$13:$B$20,0)),N76-INDEX('Sch 10.1 Rate Design'!$J$13:$J$20,MATCH($C76,'Sch 10.1 Rate Design'!$B$13:$B$20,0)),0)),"")</f>
        <v>0</v>
      </c>
      <c r="CU76" s="287">
        <f>IF($A76&lt;&gt;"",IF(OR(O76="",O76=0),0,IF(O76&gt;INDEX('Sch 10.1 Rate Design'!$J$13:$J$20,MATCH($C76,'Sch 10.1 Rate Design'!$B$13:$B$20,0)),O76-INDEX('Sch 10.1 Rate Design'!$J$13:$J$20,MATCH($C76,'Sch 10.1 Rate Design'!$B$13:$B$20,0)),0)),"")</f>
        <v>1399</v>
      </c>
      <c r="CV76" s="287">
        <f>IF($A76&lt;&gt;"",IF(OR(P76="",P76=0),0,IF(P76&gt;INDEX('Sch 10.1 Rate Design'!$J$13:$J$20,MATCH($C76,'Sch 10.1 Rate Design'!$B$13:$B$20,0)),P76-INDEX('Sch 10.1 Rate Design'!$J$13:$J$20,MATCH($C76,'Sch 10.1 Rate Design'!$B$13:$B$20,0)),0)),"")</f>
        <v>0</v>
      </c>
      <c r="CW76" s="287">
        <f>IF($A76&lt;&gt;"",IF(OR(Q76="",Q76=0),0,IF(Q76&gt;INDEX('Sch 10.1 Rate Design'!$J$13:$J$20,MATCH($C76,'Sch 10.1 Rate Design'!$B$13:$B$20,0)),Q76-INDEX('Sch 10.1 Rate Design'!$J$13:$J$20,MATCH($C76,'Sch 10.1 Rate Design'!$B$13:$B$20,0)),0)),"")</f>
        <v>2899</v>
      </c>
      <c r="CX76" s="287">
        <f>IF($A76&lt;&gt;"",IF(OR(R76="",R76=0),0,IF(R76&gt;INDEX('Sch 10.1 Rate Design'!$J$13:$J$20,MATCH($C76,'Sch 10.1 Rate Design'!$B$13:$B$20,0)),R76-INDEX('Sch 10.1 Rate Design'!$J$13:$J$20,MATCH($C76,'Sch 10.1 Rate Design'!$B$13:$B$20,0)),0)),"")</f>
        <v>0</v>
      </c>
      <c r="CY76" s="287">
        <f>IF($A76&lt;&gt;"",IF(OR(S76="",S76=0),0,IF(S76&gt;INDEX('Sch 10.1 Rate Design'!$J$13:$J$20,MATCH($C76,'Sch 10.1 Rate Design'!$B$13:$B$20,0)),S76-INDEX('Sch 10.1 Rate Design'!$J$13:$J$20,MATCH($C76,'Sch 10.1 Rate Design'!$B$13:$B$20,0)),0)),"")</f>
        <v>4999</v>
      </c>
      <c r="CZ76" s="287">
        <f>IF($A76&lt;&gt;"",IF(OR(T76="",T76=0),0,IF(T76&gt;INDEX('Sch 10.1 Rate Design'!$J$13:$J$20,MATCH($C76,'Sch 10.1 Rate Design'!$B$13:$B$20,0)),T76-INDEX('Sch 10.1 Rate Design'!$J$13:$J$20,MATCH($C76,'Sch 10.1 Rate Design'!$B$13:$B$20,0)),0)),"")</f>
        <v>0</v>
      </c>
      <c r="DA76" s="287">
        <f>IF($A76&lt;&gt;"",IF(OR(U76="",U76=0),0,IF(U76&gt;INDEX('Sch 10.1 Rate Design'!$J$13:$J$20,MATCH($C76,'Sch 10.1 Rate Design'!$B$13:$B$20,0)),U76-INDEX('Sch 10.1 Rate Design'!$J$13:$J$20,MATCH($C76,'Sch 10.1 Rate Design'!$B$13:$B$20,0)),0)),"")</f>
        <v>3399</v>
      </c>
      <c r="DB76" s="287">
        <f>IF($A76&lt;&gt;"",IF(OR(V76="",V76=0),0,IF(V76&gt;INDEX('Sch 10.1 Rate Design'!$J$13:$J$20,MATCH($C76,'Sch 10.1 Rate Design'!$B$13:$B$20,0)),V76-INDEX('Sch 10.1 Rate Design'!$J$13:$J$20,MATCH($C76,'Sch 10.1 Rate Design'!$B$13:$B$20,0)),0)),"")</f>
        <v>0</v>
      </c>
      <c r="DC76" s="287">
        <f>IF($A76&lt;&gt;"",IF(OR(W76="",W76=0),0,IF(W76&gt;INDEX('Sch 10.1 Rate Design'!$J$13:$J$20,MATCH($C76,'Sch 10.1 Rate Design'!$B$13:$B$20,0)),W76-INDEX('Sch 10.1 Rate Design'!$J$13:$J$20,MATCH($C76,'Sch 10.1 Rate Design'!$B$13:$B$20,0)),0)),"")</f>
        <v>1899</v>
      </c>
      <c r="DD76" s="287">
        <f>IF($A76&lt;&gt;"",IF(OR(X76="",X76=0),0,IF(X76&gt;INDEX('Sch 10.1 Rate Design'!$J$13:$J$20,MATCH($C76,'Sch 10.1 Rate Design'!$B$13:$B$20,0)),X76-INDEX('Sch 10.1 Rate Design'!$J$13:$J$20,MATCH($C76,'Sch 10.1 Rate Design'!$B$13:$B$20,0)),0)),"")</f>
        <v>0</v>
      </c>
      <c r="DE76" s="537">
        <f>IF($A76&lt;&gt;"",IF(OR(Y76="",Y76=0),0,IF(Y76&gt;INDEX('Sch 10.1 Rate Design'!$J$13:$J$20,MATCH($C76,'Sch 10.1 Rate Design'!$B$13:$B$20,0)),Y76-INDEX('Sch 10.1 Rate Design'!$J$13:$J$20,MATCH($C76,'Sch 10.1 Rate Design'!$B$13:$B$20,0)),0)),"")</f>
        <v>1099</v>
      </c>
      <c r="DF76" s="656">
        <f>IF($A76&lt;&gt;"",IF(OR(N76="",N76=0), 0, CT76/'Sch 10.1 Rate Design'!$Z$29*INDEX('Sch 10.1 Rate Design'!$K$13:$K$20,MATCH($C76,'Sch 10.1 Rate Design'!$B$13:$B$20,0))),"")</f>
        <v>0</v>
      </c>
      <c r="DG76" s="540">
        <f>IF($A76&lt;&gt;"",IF(OR(O76="",O76=0), 0, CU76/'Sch 10.1 Rate Design'!$Z$29*INDEX('Sch 10.1 Rate Design'!$K$13:$K$20,MATCH($C76,'Sch 10.1 Rate Design'!$B$13:$B$20,0))),"")</f>
        <v>6.2955000000000005</v>
      </c>
      <c r="DH76" s="540">
        <f>IF($A76&lt;&gt;"",IF(OR(P76="",P76=0), 0, CV76/'Sch 10.1 Rate Design'!$Z$29*INDEX('Sch 10.1 Rate Design'!$K$13:$K$20,MATCH($C76,'Sch 10.1 Rate Design'!$B$13:$B$20,0))),"")</f>
        <v>0</v>
      </c>
      <c r="DI76" s="540">
        <f>IF($A76&lt;&gt;"",IF(OR(Q76="",Q76=0), 0, CW76/'Sch 10.1 Rate Design'!$Z$29*INDEX('Sch 10.1 Rate Design'!$K$13:$K$20,MATCH($C76,'Sch 10.1 Rate Design'!$B$13:$B$20,0))),"")</f>
        <v>13.045500000000001</v>
      </c>
      <c r="DJ76" s="540">
        <f>IF($A76&lt;&gt;"",IF(OR(R76="",R76=0), 0, CX76/'Sch 10.1 Rate Design'!$Z$29*INDEX('Sch 10.1 Rate Design'!$K$13:$K$20,MATCH($C76,'Sch 10.1 Rate Design'!$B$13:$B$20,0))),"")</f>
        <v>0</v>
      </c>
      <c r="DK76" s="540">
        <f>IF($A76&lt;&gt;"",IF(OR(S76="",S76=0), 0, CY76/'Sch 10.1 Rate Design'!$Z$29*INDEX('Sch 10.1 Rate Design'!$K$13:$K$20,MATCH($C76,'Sch 10.1 Rate Design'!$B$13:$B$20,0))),"")</f>
        <v>22.4955</v>
      </c>
      <c r="DL76" s="540">
        <f>IF($A76&lt;&gt;"",IF(OR(T76="",T76=0), 0, CZ76/'Sch 10.1 Rate Design'!$Z$29*INDEX('Sch 10.1 Rate Design'!$K$13:$K$20,MATCH($C76,'Sch 10.1 Rate Design'!$B$13:$B$20,0))),"")</f>
        <v>0</v>
      </c>
      <c r="DM76" s="540">
        <f>IF($A76&lt;&gt;"",IF(OR(U76="",U76=0), 0, DA76/'Sch 10.1 Rate Design'!$Z$29*INDEX('Sch 10.1 Rate Design'!$K$13:$K$20,MATCH($C76,'Sch 10.1 Rate Design'!$B$13:$B$20,0))),"")</f>
        <v>15.295500000000001</v>
      </c>
      <c r="DN76" s="540">
        <f>IF($A76&lt;&gt;"",IF(OR(V76="",V76=0), 0, DB76/'Sch 10.1 Rate Design'!$Z$29*INDEX('Sch 10.1 Rate Design'!$K$13:$K$20,MATCH($C76,'Sch 10.1 Rate Design'!$B$13:$B$20,0))),"")</f>
        <v>0</v>
      </c>
      <c r="DO76" s="540">
        <f>IF($A76&lt;&gt;"",IF(OR(W76="",W76=0), 0, DC76/'Sch 10.1 Rate Design'!$Z$29*INDEX('Sch 10.1 Rate Design'!$K$13:$K$20,MATCH($C76,'Sch 10.1 Rate Design'!$B$13:$B$20,0))),"")</f>
        <v>8.5455000000000005</v>
      </c>
      <c r="DP76" s="540">
        <f>IF($A76&lt;&gt;"",IF(OR(X76="",X76=0), 0, DD76/'Sch 10.1 Rate Design'!$Z$29*INDEX('Sch 10.1 Rate Design'!$K$13:$K$20,MATCH($C76,'Sch 10.1 Rate Design'!$B$13:$B$20,0))),"")</f>
        <v>0</v>
      </c>
      <c r="DQ76" s="539">
        <f>IF($A76&lt;&gt;"",IF(OR(Y76="",Y76=0), 0, DE76/'Sch 10.1 Rate Design'!$Z$29*INDEX('Sch 10.1 Rate Design'!$K$13:$K$20,MATCH($C76,'Sch 10.1 Rate Design'!$B$13:$B$20,0))),"")</f>
        <v>4.9455</v>
      </c>
      <c r="DR76" s="538">
        <f>IF($A76&lt;&gt;"",IF(OR(N76="",N76=0), 0,INDEX('Sch 10.1 Rate Design'!$D$13:$D$20,MATCH($C76,'Sch 10.1 Rate Design'!$B$13:$B$20,0))),"")</f>
        <v>0</v>
      </c>
      <c r="DS76" s="287">
        <f>IF($A76&lt;&gt;"",IF(OR(O76="",O76=0), 0,INDEX('Sch 10.1 Rate Design'!$D$13:$D$20,MATCH($C76,'Sch 10.1 Rate Design'!$B$13:$B$20,0))),"")</f>
        <v>0</v>
      </c>
      <c r="DT76" s="287">
        <f>IF($A76&lt;&gt;"",IF(OR(P76="",P76=0), 0,INDEX('Sch 10.1 Rate Design'!$D$13:$D$20,MATCH($C76,'Sch 10.1 Rate Design'!$B$13:$B$20,0))),"")</f>
        <v>0</v>
      </c>
      <c r="DU76" s="287">
        <f>IF($A76&lt;&gt;"",IF(OR(Q76="",Q76=0), 0,INDEX('Sch 10.1 Rate Design'!$D$13:$D$20,MATCH($C76,'Sch 10.1 Rate Design'!$B$13:$B$20,0))),"")</f>
        <v>0</v>
      </c>
      <c r="DV76" s="287">
        <f>IF($A76&lt;&gt;"",IF(OR(R76="",R76=0), 0,INDEX('Sch 10.1 Rate Design'!$D$13:$D$20,MATCH($C76,'Sch 10.1 Rate Design'!$B$13:$B$20,0))),"")</f>
        <v>0</v>
      </c>
      <c r="DW76" s="287">
        <f>IF($A76&lt;&gt;"",IF(OR(S76="",S76=0), 0,INDEX('Sch 10.1 Rate Design'!$D$13:$D$20,MATCH($C76,'Sch 10.1 Rate Design'!$B$13:$B$20,0))),"")</f>
        <v>0</v>
      </c>
      <c r="DX76" s="287">
        <f>IF($A76&lt;&gt;"",IF(OR(T76="",T76=0), 0,INDEX('Sch 10.1 Rate Design'!$D$13:$D$20,MATCH($C76,'Sch 10.1 Rate Design'!$B$13:$B$20,0))),"")</f>
        <v>0</v>
      </c>
      <c r="DY76" s="287">
        <f>IF($A76&lt;&gt;"",IF(OR(U76="",U76=0), 0,INDEX('Sch 10.1 Rate Design'!$D$13:$D$20,MATCH($C76,'Sch 10.1 Rate Design'!$B$13:$B$20,0))),"")</f>
        <v>0</v>
      </c>
      <c r="DZ76" s="287">
        <f>IF($A76&lt;&gt;"",IF(OR(V76="",V76=0), 0,INDEX('Sch 10.1 Rate Design'!$D$13:$D$20,MATCH($C76,'Sch 10.1 Rate Design'!$B$13:$B$20,0))),"")</f>
        <v>0</v>
      </c>
      <c r="EA76" s="287">
        <f>IF($A76&lt;&gt;"",IF(OR(W76="",W76=0), 0,INDEX('Sch 10.1 Rate Design'!$D$13:$D$20,MATCH($C76,'Sch 10.1 Rate Design'!$B$13:$B$20,0))),"")</f>
        <v>0</v>
      </c>
      <c r="EB76" s="287">
        <f>IF($A76&lt;&gt;"",IF(OR(X76="",X76=0), 0,INDEX('Sch 10.1 Rate Design'!$D$13:$D$20,MATCH($C76,'Sch 10.1 Rate Design'!$B$13:$B$20,0))),"")</f>
        <v>0</v>
      </c>
      <c r="EC76" s="537">
        <f>IF($A76&lt;&gt;"",IF(OR(Y76="",Y76=0), 0,INDEX('Sch 10.1 Rate Design'!$D$13:$D$20,MATCH($C76,'Sch 10.1 Rate Design'!$B$13:$B$20,0))),"")</f>
        <v>0</v>
      </c>
      <c r="ED76" s="538"/>
      <c r="EE76" s="287"/>
      <c r="EF76" s="287"/>
      <c r="EG76" s="287"/>
      <c r="EH76" s="287"/>
      <c r="EI76" s="287"/>
      <c r="EJ76" s="287"/>
      <c r="EK76" s="287"/>
      <c r="EL76" s="287"/>
      <c r="EM76" s="287"/>
      <c r="EN76" s="287"/>
      <c r="EO76" s="537"/>
      <c r="EP76" s="287"/>
      <c r="ER76" s="287"/>
      <c r="ES76" s="287"/>
      <c r="ET76" s="287"/>
    </row>
    <row r="77" spans="1:150" x14ac:dyDescent="0.2">
      <c r="A77" s="287">
        <f>IF(Inputs!AL78&lt;&gt;"",Inputs!AL78,"")</f>
        <v>10099</v>
      </c>
      <c r="B77" s="287">
        <f t="shared" ref="B77:B93" si="37">IF($A77&lt;&gt;"",B76+1,"")</f>
        <v>67</v>
      </c>
      <c r="C77" s="691">
        <f>IF($A77&lt;&gt;"",Inputs!AK71,"")</f>
        <v>0.75</v>
      </c>
      <c r="D77" s="541">
        <f t="shared" si="28"/>
        <v>661.37050000000011</v>
      </c>
      <c r="E77" s="541">
        <f t="shared" si="29"/>
        <v>110.22841666666669</v>
      </c>
      <c r="F77" s="287">
        <f t="shared" si="30"/>
        <v>42500</v>
      </c>
      <c r="G77" s="287">
        <f t="shared" si="31"/>
        <v>7083.333333333333</v>
      </c>
      <c r="H77" s="752">
        <f t="shared" si="32"/>
        <v>12700</v>
      </c>
      <c r="I77" s="752">
        <f t="shared" si="34"/>
        <v>29800</v>
      </c>
      <c r="J77" s="752">
        <f t="shared" si="33"/>
        <v>3</v>
      </c>
      <c r="K77" s="752">
        <f t="shared" si="35"/>
        <v>3</v>
      </c>
      <c r="L77" s="749">
        <f t="shared" si="26"/>
        <v>0</v>
      </c>
      <c r="M77" s="749">
        <f t="shared" si="27"/>
        <v>4500</v>
      </c>
      <c r="N77" s="538">
        <f>IF($A77&lt;&gt;"",INDEX(Inputs!$AM73:$AX73,,MATCH('Sch 10.2 Rate Data'!N$7,Inputs!$AM$4:$AX$4,0)),"")</f>
        <v>0</v>
      </c>
      <c r="O77" s="287">
        <f>IF($A77&lt;&gt;"",INDEX(Inputs!$AM73:$AX73,,MATCH('Sch 10.2 Rate Data'!O$7,Inputs!$AM$4:$AX$4,0)),"")</f>
        <v>4400</v>
      </c>
      <c r="P77" s="287">
        <f>IF($A77&lt;&gt;"",INDEX(Inputs!$AM73:$AX73,,MATCH('Sch 10.2 Rate Data'!P$7,Inputs!$AM$4:$AX$4,0)),"")</f>
        <v>0</v>
      </c>
      <c r="Q77" s="287">
        <f>IF($A77&lt;&gt;"",INDEX(Inputs!$AM73:$AX73,,MATCH('Sch 10.2 Rate Data'!Q$7,Inputs!$AM$4:$AX$4,0)),"")</f>
        <v>3800</v>
      </c>
      <c r="R77" s="287">
        <f>IF($A77&lt;&gt;"",INDEX(Inputs!$AM73:$AX73,,MATCH('Sch 10.2 Rate Data'!R$7,Inputs!$AM$4:$AX$4,0)),"")</f>
        <v>0</v>
      </c>
      <c r="S77" s="287">
        <f>IF($A77&lt;&gt;"",INDEX(Inputs!$AM73:$AX73,,MATCH('Sch 10.2 Rate Data'!S$7,Inputs!$AM$4:$AX$4,0)),"")</f>
        <v>18900</v>
      </c>
      <c r="T77" s="287">
        <f>IF($A77&lt;&gt;"",INDEX(Inputs!$AM73:$AX73,,MATCH('Sch 10.2 Rate Data'!T$7,Inputs!$AM$4:$AX$4,0)),"")</f>
        <v>0</v>
      </c>
      <c r="U77" s="287">
        <f>IF($A77&lt;&gt;"",INDEX(Inputs!$AM73:$AX73,,MATCH('Sch 10.2 Rate Data'!U$7,Inputs!$AM$4:$AX$4,0)),"")</f>
        <v>5100</v>
      </c>
      <c r="V77" s="287">
        <f>IF($A77&lt;&gt;"",INDEX(Inputs!$AM73:$AX73,,MATCH('Sch 10.2 Rate Data'!V$7,Inputs!$AM$4:$AX$4,0)),"")</f>
        <v>0</v>
      </c>
      <c r="W77" s="287">
        <f>IF($A77&lt;&gt;"",INDEX(Inputs!$AM73:$AX73,,MATCH('Sch 10.2 Rate Data'!W$7,Inputs!$AM$4:$AX$4,0)),"")</f>
        <v>5800</v>
      </c>
      <c r="X77" s="287">
        <f>IF($A77&lt;&gt;"",INDEX(Inputs!$AM73:$AX73,,MATCH('Sch 10.2 Rate Data'!X$7,Inputs!$AM$4:$AX$4,0)),"")</f>
        <v>0</v>
      </c>
      <c r="Y77" s="287">
        <f>IF($A77&lt;&gt;"",INDEX(Inputs!$AM73:$AX73,,MATCH('Sch 10.2 Rate Data'!Y$7,Inputs!$AM$4:$AX$4,0)),"")</f>
        <v>4500</v>
      </c>
      <c r="Z77" s="656">
        <f t="shared" si="25"/>
        <v>0</v>
      </c>
      <c r="AA77" s="540">
        <f t="shared" si="25"/>
        <v>98.6</v>
      </c>
      <c r="AB77" s="540">
        <f t="shared" si="25"/>
        <v>0</v>
      </c>
      <c r="AC77" s="540">
        <f t="shared" si="25"/>
        <v>96.45</v>
      </c>
      <c r="AD77" s="540">
        <f t="shared" si="25"/>
        <v>0</v>
      </c>
      <c r="AE77" s="540">
        <f t="shared" si="25"/>
        <v>162.2705</v>
      </c>
      <c r="AF77" s="540">
        <f t="shared" si="36"/>
        <v>0</v>
      </c>
      <c r="AG77" s="540">
        <f t="shared" si="36"/>
        <v>101.22499999999999</v>
      </c>
      <c r="AH77" s="540">
        <f t="shared" si="36"/>
        <v>0</v>
      </c>
      <c r="AI77" s="540">
        <f t="shared" si="36"/>
        <v>103.85</v>
      </c>
      <c r="AJ77" s="540">
        <f t="shared" si="36"/>
        <v>0</v>
      </c>
      <c r="AK77" s="539">
        <f t="shared" si="36"/>
        <v>98.974999999999994</v>
      </c>
      <c r="AL77" s="656">
        <f>IF($A77&lt;&gt;"",IF(OR(N77="",N77=0), 0, INDEX('Sch 10.1 Rate Design'!$E$13:$E$20,MATCH($C77,'Sch 10.1 Rate Design'!$B$13:$B$20,0))),"")</f>
        <v>0</v>
      </c>
      <c r="AM77" s="540">
        <f>IF($A77&lt;&gt;"",IF(OR(O77="",O77=0), 0, INDEX('Sch 10.1 Rate Design'!$E$13:$E$20,MATCH($C77,'Sch 10.1 Rate Design'!$B$13:$B$20,0))),"")*2</f>
        <v>86</v>
      </c>
      <c r="AN77" s="540">
        <f>IF($A77&lt;&gt;"",IF(OR(P77="",P77=0), 0, INDEX('Sch 10.1 Rate Design'!$E$13:$E$20,MATCH($C77,'Sch 10.1 Rate Design'!$B$13:$B$20,0))),"")</f>
        <v>0</v>
      </c>
      <c r="AO77" s="540">
        <f>IF($A77&lt;&gt;"",IF(OR(Q77="",Q77=0), 0, INDEX('Sch 10.1 Rate Design'!$E$13:$E$20,MATCH($C77,'Sch 10.1 Rate Design'!$B$13:$B$20,0))),"")*2</f>
        <v>86</v>
      </c>
      <c r="AP77" s="540">
        <f>IF($A77&lt;&gt;"",IF(OR(R77="",R77=0), 0, INDEX('Sch 10.1 Rate Design'!$E$13:$E$20,MATCH($C77,'Sch 10.1 Rate Design'!$B$13:$B$20,0))),"")</f>
        <v>0</v>
      </c>
      <c r="AQ77" s="540">
        <f>IF($A77&lt;&gt;"",IF(OR(S77="",S77=0), 0, INDEX('Sch 10.1 Rate Design'!$E$13:$E$20,MATCH($C77,'Sch 10.1 Rate Design'!$B$13:$B$20,0))),"")*2</f>
        <v>86</v>
      </c>
      <c r="AR77" s="540">
        <f>IF($A77&lt;&gt;"",IF(OR(T77="",T77=0), 0, INDEX('Sch 10.1 Rate Design'!$E$13:$E$20,MATCH($C77,'Sch 10.1 Rate Design'!$B$13:$B$20,0))),"")</f>
        <v>0</v>
      </c>
      <c r="AS77" s="540">
        <f>IF($A77&lt;&gt;"",IF(OR(U77="",U77=0), 0, INDEX('Sch 10.1 Rate Design'!$E$13:$E$20,MATCH($C77,'Sch 10.1 Rate Design'!$B$13:$B$20,0))),"")*2</f>
        <v>86</v>
      </c>
      <c r="AT77" s="540">
        <f>IF($A77&lt;&gt;"",IF(OR(V77="",V77=0), 0, INDEX('Sch 10.1 Rate Design'!$E$13:$E$20,MATCH($C77,'Sch 10.1 Rate Design'!$B$13:$B$20,0))),"")</f>
        <v>0</v>
      </c>
      <c r="AU77" s="540">
        <f>IF($A77&lt;&gt;"",IF(OR(W77="",W77=0), 0, INDEX('Sch 10.1 Rate Design'!$E$13:$E$20,MATCH($C77,'Sch 10.1 Rate Design'!$B$13:$B$20,0))),"")*2</f>
        <v>86</v>
      </c>
      <c r="AV77" s="540">
        <f>IF($A77&lt;&gt;"",IF(OR(X77="",X77=0), 0, INDEX('Sch 10.1 Rate Design'!$E$13:$E$20,MATCH($C77,'Sch 10.1 Rate Design'!$B$13:$B$20,0))),"")</f>
        <v>0</v>
      </c>
      <c r="AW77" s="540">
        <f>IF($A77&lt;&gt;"",IF(OR(Y77="",Y77=0), 0, INDEX('Sch 10.1 Rate Design'!$E$13:$E$20,MATCH($C77,'Sch 10.1 Rate Design'!$B$13:$B$20,0))),"")*2</f>
        <v>86</v>
      </c>
      <c r="AX77" s="538">
        <f>IF($A77&lt;&gt;"",IF(OR(N77="",N77=0),0,+IF(N77&gt;+INDEX('Sch 10.1 Rate Design'!$D$13:$D$20,MATCH($C77,'Sch 10.1 Rate Design'!$B$13:$B$20,0)),IF(N77&gt;+INDEX('Sch 10.1 Rate Design'!$F$13:$F$20,MATCH($C77,'Sch 10.1 Rate Design'!$B$13:$B$20,0)),+INDEX('Sch 10.1 Rate Design'!$F$13:$F$20,MATCH($C77,'Sch 10.1 Rate Design'!$B$13:$B$20,0))-INDEX('Sch 10.1 Rate Design'!$D$13:$D$20,MATCH($C77,'Sch 10.1 Rate Design'!$B$13:$B$20,0)), N77-INDEX('Sch 10.1 Rate Design'!$D$13:$D$20,MATCH($C77,'Sch 10.1 Rate Design'!$B$13:$B$20,0))),0)),"")</f>
        <v>0</v>
      </c>
      <c r="AY77" s="287">
        <f>IF($A77&lt;&gt;"",IF(OR(O77="",O77=0),0,+IF(O77&gt;+INDEX('Sch 10.1 Rate Design'!$D$13:$D$20,MATCH($C77,'Sch 10.1 Rate Design'!$B$13:$B$20,0)),IF(O77&gt;+INDEX('Sch 10.1 Rate Design'!$F$13:$F$20,MATCH($C77,'Sch 10.1 Rate Design'!$B$13:$B$20,0)),+INDEX('Sch 10.1 Rate Design'!$F$13:$F$20,MATCH($C77,'Sch 10.1 Rate Design'!$B$13:$B$20,0))-INDEX('Sch 10.1 Rate Design'!$D$13:$D$20,MATCH($C77,'Sch 10.1 Rate Design'!$B$13:$B$20,0)), O77-INDEX('Sch 10.1 Rate Design'!$D$13:$D$20,MATCH($C77,'Sch 10.1 Rate Design'!$B$13:$B$20,0))),0)),"")</f>
        <v>3900</v>
      </c>
      <c r="AZ77" s="287">
        <f>IF($A77&lt;&gt;"",IF(OR(P77="",P77=0),0,+IF(P77&gt;+INDEX('Sch 10.1 Rate Design'!$D$13:$D$20,MATCH($C77,'Sch 10.1 Rate Design'!$B$13:$B$20,0)),IF(P77&gt;+INDEX('Sch 10.1 Rate Design'!$F$13:$F$20,MATCH($C77,'Sch 10.1 Rate Design'!$B$13:$B$20,0)),+INDEX('Sch 10.1 Rate Design'!$F$13:$F$20,MATCH($C77,'Sch 10.1 Rate Design'!$B$13:$B$20,0))-INDEX('Sch 10.1 Rate Design'!$D$13:$D$20,MATCH($C77,'Sch 10.1 Rate Design'!$B$13:$B$20,0)), P77-INDEX('Sch 10.1 Rate Design'!$D$13:$D$20,MATCH($C77,'Sch 10.1 Rate Design'!$B$13:$B$20,0))),0)),"")</f>
        <v>0</v>
      </c>
      <c r="BA77" s="287">
        <f>IF($A77&lt;&gt;"",IF(OR(Q77="",Q77=0),0,+IF(Q77&gt;+INDEX('Sch 10.1 Rate Design'!$D$13:$D$20,MATCH($C77,'Sch 10.1 Rate Design'!$B$13:$B$20,0)),IF(Q77&gt;+INDEX('Sch 10.1 Rate Design'!$F$13:$F$20,MATCH($C77,'Sch 10.1 Rate Design'!$B$13:$B$20,0)),+INDEX('Sch 10.1 Rate Design'!$F$13:$F$20,MATCH($C77,'Sch 10.1 Rate Design'!$B$13:$B$20,0))-INDEX('Sch 10.1 Rate Design'!$D$13:$D$20,MATCH($C77,'Sch 10.1 Rate Design'!$B$13:$B$20,0)), Q77-INDEX('Sch 10.1 Rate Design'!$D$13:$D$20,MATCH($C77,'Sch 10.1 Rate Design'!$B$13:$B$20,0))),0)),"")</f>
        <v>3800</v>
      </c>
      <c r="BB77" s="287">
        <f>IF($A77&lt;&gt;"",IF(OR(R77="",R77=0),0,+IF(R77&gt;+INDEX('Sch 10.1 Rate Design'!$D$13:$D$20,MATCH($C77,'Sch 10.1 Rate Design'!$B$13:$B$20,0)),IF(R77&gt;+INDEX('Sch 10.1 Rate Design'!$F$13:$F$20,MATCH($C77,'Sch 10.1 Rate Design'!$B$13:$B$20,0)),+INDEX('Sch 10.1 Rate Design'!$F$13:$F$20,MATCH($C77,'Sch 10.1 Rate Design'!$B$13:$B$20,0))-INDEX('Sch 10.1 Rate Design'!$D$13:$D$20,MATCH($C77,'Sch 10.1 Rate Design'!$B$13:$B$20,0)), R77-INDEX('Sch 10.1 Rate Design'!$D$13:$D$20,MATCH($C77,'Sch 10.1 Rate Design'!$B$13:$B$20,0))),0)),"")</f>
        <v>0</v>
      </c>
      <c r="BC77" s="287">
        <f>IF($A77&lt;&gt;"",IF(OR(S77="",S77=0),0,+IF(S77&gt;+INDEX('Sch 10.1 Rate Design'!$D$13:$D$20,MATCH($C77,'Sch 10.1 Rate Design'!$B$13:$B$20,0)),IF(S77&gt;+INDEX('Sch 10.1 Rate Design'!$F$13:$F$20,MATCH($C77,'Sch 10.1 Rate Design'!$B$13:$B$20,0)),+INDEX('Sch 10.1 Rate Design'!$F$13:$F$20,MATCH($C77,'Sch 10.1 Rate Design'!$B$13:$B$20,0))-INDEX('Sch 10.1 Rate Design'!$D$13:$D$20,MATCH($C77,'Sch 10.1 Rate Design'!$B$13:$B$20,0)), S77-INDEX('Sch 10.1 Rate Design'!$D$13:$D$20,MATCH($C77,'Sch 10.1 Rate Design'!$B$13:$B$20,0))),0)),"")</f>
        <v>3900</v>
      </c>
      <c r="BD77" s="287">
        <f>IF($A77&lt;&gt;"",IF(OR(T77="",T77=0),0,+IF(T77&gt;+INDEX('Sch 10.1 Rate Design'!$D$13:$D$20,MATCH($C77,'Sch 10.1 Rate Design'!$B$13:$B$20,0)),IF(T77&gt;+INDEX('Sch 10.1 Rate Design'!$F$13:$F$20,MATCH($C77,'Sch 10.1 Rate Design'!$B$13:$B$20,0)),+INDEX('Sch 10.1 Rate Design'!$F$13:$F$20,MATCH($C77,'Sch 10.1 Rate Design'!$B$13:$B$20,0))-INDEX('Sch 10.1 Rate Design'!$D$13:$D$20,MATCH($C77,'Sch 10.1 Rate Design'!$B$13:$B$20,0)), T77-INDEX('Sch 10.1 Rate Design'!$D$13:$D$20,MATCH($C77,'Sch 10.1 Rate Design'!$B$13:$B$20,0))),0)),"")</f>
        <v>0</v>
      </c>
      <c r="BE77" s="287">
        <f>IF($A77&lt;&gt;"",IF(OR(U77="",U77=0),0,+IF(U77&gt;+INDEX('Sch 10.1 Rate Design'!$D$13:$D$20,MATCH($C77,'Sch 10.1 Rate Design'!$B$13:$B$20,0)),IF(U77&gt;+INDEX('Sch 10.1 Rate Design'!$F$13:$F$20,MATCH($C77,'Sch 10.1 Rate Design'!$B$13:$B$20,0)),+INDEX('Sch 10.1 Rate Design'!$F$13:$F$20,MATCH($C77,'Sch 10.1 Rate Design'!$B$13:$B$20,0))-INDEX('Sch 10.1 Rate Design'!$D$13:$D$20,MATCH($C77,'Sch 10.1 Rate Design'!$B$13:$B$20,0)), U77-INDEX('Sch 10.1 Rate Design'!$D$13:$D$20,MATCH($C77,'Sch 10.1 Rate Design'!$B$13:$B$20,0))),0)),"")</f>
        <v>3900</v>
      </c>
      <c r="BF77" s="287">
        <f>IF($A77&lt;&gt;"",IF(OR(V77="",V77=0),0,+IF(V77&gt;+INDEX('Sch 10.1 Rate Design'!$D$13:$D$20,MATCH($C77,'Sch 10.1 Rate Design'!$B$13:$B$20,0)),IF(V77&gt;+INDEX('Sch 10.1 Rate Design'!$F$13:$F$20,MATCH($C77,'Sch 10.1 Rate Design'!$B$13:$B$20,0)),+INDEX('Sch 10.1 Rate Design'!$F$13:$F$20,MATCH($C77,'Sch 10.1 Rate Design'!$B$13:$B$20,0))-INDEX('Sch 10.1 Rate Design'!$D$13:$D$20,MATCH($C77,'Sch 10.1 Rate Design'!$B$13:$B$20,0)), V77-INDEX('Sch 10.1 Rate Design'!$D$13:$D$20,MATCH($C77,'Sch 10.1 Rate Design'!$B$13:$B$20,0))),0)),"")</f>
        <v>0</v>
      </c>
      <c r="BG77" s="287">
        <f>IF($A77&lt;&gt;"",IF(OR(W77="",W77=0),0,+IF(W77&gt;+INDEX('Sch 10.1 Rate Design'!$D$13:$D$20,MATCH($C77,'Sch 10.1 Rate Design'!$B$13:$B$20,0)),IF(W77&gt;+INDEX('Sch 10.1 Rate Design'!$F$13:$F$20,MATCH($C77,'Sch 10.1 Rate Design'!$B$13:$B$20,0)),+INDEX('Sch 10.1 Rate Design'!$F$13:$F$20,MATCH($C77,'Sch 10.1 Rate Design'!$B$13:$B$20,0))-INDEX('Sch 10.1 Rate Design'!$D$13:$D$20,MATCH($C77,'Sch 10.1 Rate Design'!$B$13:$B$20,0)), W77-INDEX('Sch 10.1 Rate Design'!$D$13:$D$20,MATCH($C77,'Sch 10.1 Rate Design'!$B$13:$B$20,0))),0)),"")</f>
        <v>3900</v>
      </c>
      <c r="BH77" s="287">
        <f>IF($A77&lt;&gt;"",IF(OR(X77="",X77=0),0,+IF(X77&gt;+INDEX('Sch 10.1 Rate Design'!$D$13:$D$20,MATCH($C77,'Sch 10.1 Rate Design'!$B$13:$B$20,0)),IF(X77&gt;+INDEX('Sch 10.1 Rate Design'!$F$13:$F$20,MATCH($C77,'Sch 10.1 Rate Design'!$B$13:$B$20,0)),+INDEX('Sch 10.1 Rate Design'!$F$13:$F$20,MATCH($C77,'Sch 10.1 Rate Design'!$B$13:$B$20,0))-INDEX('Sch 10.1 Rate Design'!$D$13:$D$20,MATCH($C77,'Sch 10.1 Rate Design'!$B$13:$B$20,0)), X77-INDEX('Sch 10.1 Rate Design'!$D$13:$D$20,MATCH($C77,'Sch 10.1 Rate Design'!$B$13:$B$20,0))),0)),"")</f>
        <v>0</v>
      </c>
      <c r="BI77" s="537">
        <f>IF($A77&lt;&gt;"",IF(OR(Y77="",Y77=0),0,+IF(Y77&gt;+INDEX('Sch 10.1 Rate Design'!$D$13:$D$20,MATCH($C77,'Sch 10.1 Rate Design'!$B$13:$B$20,0)),IF(Y77&gt;+INDEX('Sch 10.1 Rate Design'!$F$13:$F$20,MATCH($C77,'Sch 10.1 Rate Design'!$B$13:$B$20,0)),+INDEX('Sch 10.1 Rate Design'!$F$13:$F$20,MATCH($C77,'Sch 10.1 Rate Design'!$B$13:$B$20,0))-INDEX('Sch 10.1 Rate Design'!$D$13:$D$20,MATCH($C77,'Sch 10.1 Rate Design'!$B$13:$B$20,0)), Y77-INDEX('Sch 10.1 Rate Design'!$D$13:$D$20,MATCH($C77,'Sch 10.1 Rate Design'!$B$13:$B$20,0))),0)),"")</f>
        <v>3900</v>
      </c>
      <c r="BJ77" s="656">
        <f>IF($A77&lt;&gt;"",IF(OR(N77="",N77=0), 0, AX77/'Sch 10.1 Rate Design'!$Z$29*INDEX('Sch 10.1 Rate Design'!$G$13:$G$20,MATCH($C77,'Sch 10.1 Rate Design'!$B$13:$B$20,0))),"")</f>
        <v>0</v>
      </c>
      <c r="BK77" s="540">
        <f>IF($A77&lt;&gt;"",IF(OR(O77="",O77=0), 0, AY77/'Sch 10.1 Rate Design'!$Z$29*INDEX('Sch 10.1 Rate Design'!$G$13:$G$20,MATCH($C77,'Sch 10.1 Rate Design'!$B$13:$B$20,0))),"")</f>
        <v>10.725</v>
      </c>
      <c r="BL77" s="540">
        <f>IF($A77&lt;&gt;"",IF(OR(P77="",P77=0), 0, AZ77/'Sch 10.1 Rate Design'!$Z$29*INDEX('Sch 10.1 Rate Design'!$G$13:$G$20,MATCH($C77,'Sch 10.1 Rate Design'!$B$13:$B$20,0))),"")</f>
        <v>0</v>
      </c>
      <c r="BM77" s="540">
        <f>IF($A77&lt;&gt;"",IF(OR(Q77="",Q77=0), 0, BA77/'Sch 10.1 Rate Design'!$Z$29*INDEX('Sch 10.1 Rate Design'!$G$13:$G$20,MATCH($C77,'Sch 10.1 Rate Design'!$B$13:$B$20,0))),"")</f>
        <v>10.45</v>
      </c>
      <c r="BN77" s="540">
        <f>IF($A77&lt;&gt;"",IF(OR(R77="",R77=0), 0, BB77/'Sch 10.1 Rate Design'!$Z$29*INDEX('Sch 10.1 Rate Design'!$G$13:$G$20,MATCH($C77,'Sch 10.1 Rate Design'!$B$13:$B$20,0))),"")</f>
        <v>0</v>
      </c>
      <c r="BO77" s="540">
        <f>IF($A77&lt;&gt;"",IF(OR(S77="",S77=0), 0, BC77/'Sch 10.1 Rate Design'!$Z$29*INDEX('Sch 10.1 Rate Design'!$G$13:$G$20,MATCH($C77,'Sch 10.1 Rate Design'!$B$13:$B$20,0))),"")</f>
        <v>10.725</v>
      </c>
      <c r="BP77" s="540">
        <f>IF($A77&lt;&gt;"",IF(OR(T77="",T77=0), 0, BD77/'Sch 10.1 Rate Design'!$Z$29*INDEX('Sch 10.1 Rate Design'!$G$13:$G$20,MATCH($C77,'Sch 10.1 Rate Design'!$B$13:$B$20,0))),"")</f>
        <v>0</v>
      </c>
      <c r="BQ77" s="540">
        <f>IF($A77&lt;&gt;"",IF(OR(U77="",U77=0), 0, BE77/'Sch 10.1 Rate Design'!$Z$29*INDEX('Sch 10.1 Rate Design'!$G$13:$G$20,MATCH($C77,'Sch 10.1 Rate Design'!$B$13:$B$20,0))),"")</f>
        <v>10.725</v>
      </c>
      <c r="BR77" s="540">
        <f>IF($A77&lt;&gt;"",IF(OR(V77="",V77=0), 0, BF77/'Sch 10.1 Rate Design'!$Z$29*INDEX('Sch 10.1 Rate Design'!$G$13:$G$20,MATCH($C77,'Sch 10.1 Rate Design'!$B$13:$B$20,0))),"")</f>
        <v>0</v>
      </c>
      <c r="BS77" s="540">
        <f>IF($A77&lt;&gt;"",IF(OR(W77="",W77=0), 0, BG77/'Sch 10.1 Rate Design'!$Z$29*INDEX('Sch 10.1 Rate Design'!$G$13:$G$20,MATCH($C77,'Sch 10.1 Rate Design'!$B$13:$B$20,0))),"")</f>
        <v>10.725</v>
      </c>
      <c r="BT77" s="540">
        <f>IF($A77&lt;&gt;"",IF(OR(X77="",X77=0), 0, BH77/'Sch 10.1 Rate Design'!$Z$29*INDEX('Sch 10.1 Rate Design'!$G$13:$G$20,MATCH($C77,'Sch 10.1 Rate Design'!$B$13:$B$20,0))),"")</f>
        <v>0</v>
      </c>
      <c r="BU77" s="539">
        <f>IF($A77&lt;&gt;"",IF(OR(Y77="",Y77=0), 0, BI77/'Sch 10.1 Rate Design'!$Z$29*INDEX('Sch 10.1 Rate Design'!$G$13:$G$20,MATCH($C77,'Sch 10.1 Rate Design'!$B$13:$B$20,0))),"")</f>
        <v>10.725</v>
      </c>
      <c r="BV77" s="538">
        <f>IF($A77&lt;&gt;"",IF(OR(N77="",N77=0),0,+IF(N77&gt;+INDEX('Sch 10.1 Rate Design'!$F$13:$F$20,MATCH($C77,'Sch 10.1 Rate Design'!$B$13:$B$20,0)),IF(N77&gt;+INDEX('Sch 10.1 Rate Design'!$H$13:$H$20,MATCH($C77,'Sch 10.1 Rate Design'!$B$13:$B$20,0)),+INDEX('Sch 10.1 Rate Design'!$H$13:$H$20,MATCH($C77,'Sch 10.1 Rate Design'!$B$13:$B$20,0))-INDEX('Sch 10.1 Rate Design'!$F$13:$F$20,MATCH($C77,'Sch 10.1 Rate Design'!$B$13:$B$20,0)), N77-INDEX('Sch 10.1 Rate Design'!$F$13:$F$20,MATCH($C77,'Sch 10.1 Rate Design'!$B$13:$B$20,0))), 0)),"")</f>
        <v>0</v>
      </c>
      <c r="BW77" s="287">
        <f>IF($A77&lt;&gt;"",IF(OR(O77="",O77=0),0,+IF(O77&gt;+INDEX('Sch 10.1 Rate Design'!$F$13:$F$20,MATCH($C77,'Sch 10.1 Rate Design'!$B$13:$B$20,0)),IF(O77&gt;+INDEX('Sch 10.1 Rate Design'!$H$13:$H$20,MATCH($C77,'Sch 10.1 Rate Design'!$B$13:$B$20,0)),+INDEX('Sch 10.1 Rate Design'!$H$13:$H$20,MATCH($C77,'Sch 10.1 Rate Design'!$B$13:$B$20,0))-INDEX('Sch 10.1 Rate Design'!$F$13:$F$20,MATCH($C77,'Sch 10.1 Rate Design'!$B$13:$B$20,0)), O77-INDEX('Sch 10.1 Rate Design'!$F$13:$F$20,MATCH($C77,'Sch 10.1 Rate Design'!$B$13:$B$20,0))), 0)),"")</f>
        <v>500</v>
      </c>
      <c r="BX77" s="287">
        <f>IF($A77&lt;&gt;"",IF(OR(P77="",P77=0),0,+IF(P77&gt;+INDEX('Sch 10.1 Rate Design'!$F$13:$F$20,MATCH($C77,'Sch 10.1 Rate Design'!$B$13:$B$20,0)),IF(P77&gt;+INDEX('Sch 10.1 Rate Design'!$H$13:$H$20,MATCH($C77,'Sch 10.1 Rate Design'!$B$13:$B$20,0)),+INDEX('Sch 10.1 Rate Design'!$H$13:$H$20,MATCH($C77,'Sch 10.1 Rate Design'!$B$13:$B$20,0))-INDEX('Sch 10.1 Rate Design'!$F$13:$F$20,MATCH($C77,'Sch 10.1 Rate Design'!$B$13:$B$20,0)), P77-INDEX('Sch 10.1 Rate Design'!$F$13:$F$20,MATCH($C77,'Sch 10.1 Rate Design'!$B$13:$B$20,0))), 0)),"")</f>
        <v>0</v>
      </c>
      <c r="BY77" s="287">
        <f>IF($A77&lt;&gt;"",IF(OR(Q77="",Q77=0),0,+IF(Q77&gt;+INDEX('Sch 10.1 Rate Design'!$F$13:$F$20,MATCH($C77,'Sch 10.1 Rate Design'!$B$13:$B$20,0)),IF(Q77&gt;+INDEX('Sch 10.1 Rate Design'!$H$13:$H$20,MATCH($C77,'Sch 10.1 Rate Design'!$B$13:$B$20,0)),+INDEX('Sch 10.1 Rate Design'!$H$13:$H$20,MATCH($C77,'Sch 10.1 Rate Design'!$B$13:$B$20,0))-INDEX('Sch 10.1 Rate Design'!$F$13:$F$20,MATCH($C77,'Sch 10.1 Rate Design'!$B$13:$B$20,0)), Q77-INDEX('Sch 10.1 Rate Design'!$F$13:$F$20,MATCH($C77,'Sch 10.1 Rate Design'!$B$13:$B$20,0))), 0)),"")</f>
        <v>0</v>
      </c>
      <c r="BZ77" s="287">
        <f>IF($A77&lt;&gt;"",IF(OR(R77="",R77=0),0,+IF(R77&gt;+INDEX('Sch 10.1 Rate Design'!$F$13:$F$20,MATCH($C77,'Sch 10.1 Rate Design'!$B$13:$B$20,0)),IF(R77&gt;+INDEX('Sch 10.1 Rate Design'!$H$13:$H$20,MATCH($C77,'Sch 10.1 Rate Design'!$B$13:$B$20,0)),+INDEX('Sch 10.1 Rate Design'!$H$13:$H$20,MATCH($C77,'Sch 10.1 Rate Design'!$B$13:$B$20,0))-INDEX('Sch 10.1 Rate Design'!$F$13:$F$20,MATCH($C77,'Sch 10.1 Rate Design'!$B$13:$B$20,0)), R77-INDEX('Sch 10.1 Rate Design'!$F$13:$F$20,MATCH($C77,'Sch 10.1 Rate Design'!$B$13:$B$20,0))), 0)),"")</f>
        <v>0</v>
      </c>
      <c r="CA77" s="287">
        <f>IF($A77&lt;&gt;"",IF(OR(S77="",S77=0),0,+IF(S77&gt;+INDEX('Sch 10.1 Rate Design'!$F$13:$F$20,MATCH($C77,'Sch 10.1 Rate Design'!$B$13:$B$20,0)),IF(S77&gt;+INDEX('Sch 10.1 Rate Design'!$H$13:$H$20,MATCH($C77,'Sch 10.1 Rate Design'!$B$13:$B$20,0)),+INDEX('Sch 10.1 Rate Design'!$H$13:$H$20,MATCH($C77,'Sch 10.1 Rate Design'!$B$13:$B$20,0))-INDEX('Sch 10.1 Rate Design'!$F$13:$F$20,MATCH($C77,'Sch 10.1 Rate Design'!$B$13:$B$20,0)), S77-INDEX('Sch 10.1 Rate Design'!$F$13:$F$20,MATCH($C77,'Sch 10.1 Rate Design'!$B$13:$B$20,0))), 0)),"")</f>
        <v>2600</v>
      </c>
      <c r="CB77" s="287">
        <f>IF($A77&lt;&gt;"",IF(OR(T77="",T77=0),0,+IF(T77&gt;+INDEX('Sch 10.1 Rate Design'!$F$13:$F$20,MATCH($C77,'Sch 10.1 Rate Design'!$B$13:$B$20,0)),IF(T77&gt;+INDEX('Sch 10.1 Rate Design'!$H$13:$H$20,MATCH($C77,'Sch 10.1 Rate Design'!$B$13:$B$20,0)),+INDEX('Sch 10.1 Rate Design'!$H$13:$H$20,MATCH($C77,'Sch 10.1 Rate Design'!$B$13:$B$20,0))-INDEX('Sch 10.1 Rate Design'!$F$13:$F$20,MATCH($C77,'Sch 10.1 Rate Design'!$B$13:$B$20,0)), T77-INDEX('Sch 10.1 Rate Design'!$F$13:$F$20,MATCH($C77,'Sch 10.1 Rate Design'!$B$13:$B$20,0))), 0)),"")</f>
        <v>0</v>
      </c>
      <c r="CC77" s="287">
        <f>IF($A77&lt;&gt;"",IF(OR(U77="",U77=0),0,+IF(U77&gt;+INDEX('Sch 10.1 Rate Design'!$F$13:$F$20,MATCH($C77,'Sch 10.1 Rate Design'!$B$13:$B$20,0)),IF(U77&gt;+INDEX('Sch 10.1 Rate Design'!$H$13:$H$20,MATCH($C77,'Sch 10.1 Rate Design'!$B$13:$B$20,0)),+INDEX('Sch 10.1 Rate Design'!$H$13:$H$20,MATCH($C77,'Sch 10.1 Rate Design'!$B$13:$B$20,0))-INDEX('Sch 10.1 Rate Design'!$F$13:$F$20,MATCH($C77,'Sch 10.1 Rate Design'!$B$13:$B$20,0)), U77-INDEX('Sch 10.1 Rate Design'!$F$13:$F$20,MATCH($C77,'Sch 10.1 Rate Design'!$B$13:$B$20,0))), 0)),"")</f>
        <v>1200</v>
      </c>
      <c r="CD77" s="287">
        <f>IF($A77&lt;&gt;"",IF(OR(V77="",V77=0),0,+IF(V77&gt;+INDEX('Sch 10.1 Rate Design'!$F$13:$F$20,MATCH($C77,'Sch 10.1 Rate Design'!$B$13:$B$20,0)),IF(V77&gt;+INDEX('Sch 10.1 Rate Design'!$H$13:$H$20,MATCH($C77,'Sch 10.1 Rate Design'!$B$13:$B$20,0)),+INDEX('Sch 10.1 Rate Design'!$H$13:$H$20,MATCH($C77,'Sch 10.1 Rate Design'!$B$13:$B$20,0))-INDEX('Sch 10.1 Rate Design'!$F$13:$F$20,MATCH($C77,'Sch 10.1 Rate Design'!$B$13:$B$20,0)), V77-INDEX('Sch 10.1 Rate Design'!$F$13:$F$20,MATCH($C77,'Sch 10.1 Rate Design'!$B$13:$B$20,0))), 0)),"")</f>
        <v>0</v>
      </c>
      <c r="CE77" s="287">
        <f>IF($A77&lt;&gt;"",IF(OR(W77="",W77=0),0,+IF(W77&gt;+INDEX('Sch 10.1 Rate Design'!$F$13:$F$20,MATCH($C77,'Sch 10.1 Rate Design'!$B$13:$B$20,0)),IF(W77&gt;+INDEX('Sch 10.1 Rate Design'!$H$13:$H$20,MATCH($C77,'Sch 10.1 Rate Design'!$B$13:$B$20,0)),+INDEX('Sch 10.1 Rate Design'!$H$13:$H$20,MATCH($C77,'Sch 10.1 Rate Design'!$B$13:$B$20,0))-INDEX('Sch 10.1 Rate Design'!$F$13:$F$20,MATCH($C77,'Sch 10.1 Rate Design'!$B$13:$B$20,0)), W77-INDEX('Sch 10.1 Rate Design'!$F$13:$F$20,MATCH($C77,'Sch 10.1 Rate Design'!$B$13:$B$20,0))), 0)),"")</f>
        <v>1900</v>
      </c>
      <c r="CF77" s="287">
        <f>IF($A77&lt;&gt;"",IF(OR(X77="",X77=0),0,+IF(X77&gt;+INDEX('Sch 10.1 Rate Design'!$F$13:$F$20,MATCH($C77,'Sch 10.1 Rate Design'!$B$13:$B$20,0)),IF(X77&gt;+INDEX('Sch 10.1 Rate Design'!$H$13:$H$20,MATCH($C77,'Sch 10.1 Rate Design'!$B$13:$B$20,0)),+INDEX('Sch 10.1 Rate Design'!$H$13:$H$20,MATCH($C77,'Sch 10.1 Rate Design'!$B$13:$B$20,0))-INDEX('Sch 10.1 Rate Design'!$F$13:$F$20,MATCH($C77,'Sch 10.1 Rate Design'!$B$13:$B$20,0)), X77-INDEX('Sch 10.1 Rate Design'!$F$13:$F$20,MATCH($C77,'Sch 10.1 Rate Design'!$B$13:$B$20,0))), 0)),"")</f>
        <v>0</v>
      </c>
      <c r="CG77" s="537">
        <f>IF($A77&lt;&gt;"",IF(OR(Y77="",Y77=0),0,+IF(Y77&gt;+INDEX('Sch 10.1 Rate Design'!$F$13:$F$20,MATCH($C77,'Sch 10.1 Rate Design'!$B$13:$B$20,0)),IF(Y77&gt;+INDEX('Sch 10.1 Rate Design'!$H$13:$H$20,MATCH($C77,'Sch 10.1 Rate Design'!$B$13:$B$20,0)),+INDEX('Sch 10.1 Rate Design'!$H$13:$H$20,MATCH($C77,'Sch 10.1 Rate Design'!$B$13:$B$20,0))-INDEX('Sch 10.1 Rate Design'!$F$13:$F$20,MATCH($C77,'Sch 10.1 Rate Design'!$B$13:$B$20,0)), Y77-INDEX('Sch 10.1 Rate Design'!$F$13:$F$20,MATCH($C77,'Sch 10.1 Rate Design'!$B$13:$B$20,0))), 0)),"")</f>
        <v>600</v>
      </c>
      <c r="CH77" s="656">
        <f>IF($A77&lt;&gt;"",IF(OR(N77="",N77=0), 0, BV77/'Sch 10.1 Rate Design'!$Z$29*INDEX('Sch 10.1 Rate Design'!$I$13:$I$20,MATCH($C77,'Sch 10.1 Rate Design'!$B$13:$B$20,0))),"")</f>
        <v>0</v>
      </c>
      <c r="CI77" s="540">
        <f>IF($A77&lt;&gt;"",IF(OR(O77="",O77=0), 0, BW77/'Sch 10.1 Rate Design'!$Z$29*INDEX('Sch 10.1 Rate Design'!$I$13:$I$20,MATCH($C77,'Sch 10.1 Rate Design'!$B$13:$B$20,0))),"")</f>
        <v>1.875</v>
      </c>
      <c r="CJ77" s="540">
        <f>IF($A77&lt;&gt;"",IF(OR(P77="",P77=0), 0, BX77/'Sch 10.1 Rate Design'!$Z$29*INDEX('Sch 10.1 Rate Design'!$I$13:$I$20,MATCH($C77,'Sch 10.1 Rate Design'!$B$13:$B$20,0))),"")</f>
        <v>0</v>
      </c>
      <c r="CK77" s="540">
        <f>IF($A77&lt;&gt;"",IF(OR(Q77="",Q77=0), 0, BY77/'Sch 10.1 Rate Design'!$Z$29*INDEX('Sch 10.1 Rate Design'!$I$13:$I$20,MATCH($C77,'Sch 10.1 Rate Design'!$B$13:$B$20,0))),"")</f>
        <v>0</v>
      </c>
      <c r="CL77" s="540">
        <f>IF($A77&lt;&gt;"",IF(OR(R77="",R77=0), 0, BZ77/'Sch 10.1 Rate Design'!$Z$29*INDEX('Sch 10.1 Rate Design'!$I$13:$I$20,MATCH($C77,'Sch 10.1 Rate Design'!$B$13:$B$20,0))),"")</f>
        <v>0</v>
      </c>
      <c r="CM77" s="540">
        <f>IF($A77&lt;&gt;"",IF(OR(S77="",S77=0), 0, CA77/'Sch 10.1 Rate Design'!$Z$29*INDEX('Sch 10.1 Rate Design'!$I$13:$I$20,MATCH($C77,'Sch 10.1 Rate Design'!$B$13:$B$20,0))),"")</f>
        <v>9.75</v>
      </c>
      <c r="CN77" s="540">
        <f>IF($A77&lt;&gt;"",IF(OR(T77="",T77=0), 0, CB77/'Sch 10.1 Rate Design'!$Z$29*INDEX('Sch 10.1 Rate Design'!$I$13:$I$20,MATCH($C77,'Sch 10.1 Rate Design'!$B$13:$B$20,0))),"")</f>
        <v>0</v>
      </c>
      <c r="CO77" s="540">
        <f>IF($A77&lt;&gt;"",IF(OR(U77="",U77=0), 0, CC77/'Sch 10.1 Rate Design'!$Z$29*INDEX('Sch 10.1 Rate Design'!$I$13:$I$20,MATCH($C77,'Sch 10.1 Rate Design'!$B$13:$B$20,0))),"")</f>
        <v>4.5</v>
      </c>
      <c r="CP77" s="540">
        <f>IF($A77&lt;&gt;"",IF(OR(V77="",V77=0), 0, CD77/'Sch 10.1 Rate Design'!$Z$29*INDEX('Sch 10.1 Rate Design'!$I$13:$I$20,MATCH($C77,'Sch 10.1 Rate Design'!$B$13:$B$20,0))),"")</f>
        <v>0</v>
      </c>
      <c r="CQ77" s="540">
        <f>IF($A77&lt;&gt;"",IF(OR(W77="",W77=0), 0, CE77/'Sch 10.1 Rate Design'!$Z$29*INDEX('Sch 10.1 Rate Design'!$I$13:$I$20,MATCH($C77,'Sch 10.1 Rate Design'!$B$13:$B$20,0))),"")</f>
        <v>7.125</v>
      </c>
      <c r="CR77" s="540">
        <f>IF($A77&lt;&gt;"",IF(OR(X77="",X77=0), 0, CF77/'Sch 10.1 Rate Design'!$Z$29*INDEX('Sch 10.1 Rate Design'!$I$13:$I$20,MATCH($C77,'Sch 10.1 Rate Design'!$B$13:$B$20,0))),"")</f>
        <v>0</v>
      </c>
      <c r="CS77" s="539">
        <f>IF($A77&lt;&gt;"",IF(OR(Y77="",Y77=0), 0, CG77/'Sch 10.1 Rate Design'!$Z$29*INDEX('Sch 10.1 Rate Design'!$I$13:$I$20,MATCH($C77,'Sch 10.1 Rate Design'!$B$13:$B$20,0))),"")</f>
        <v>2.25</v>
      </c>
      <c r="CT77" s="538">
        <f>IF($A77&lt;&gt;"",IF(OR(N77="",N77=0),0,IF(N77&gt;INDEX('Sch 10.1 Rate Design'!$J$13:$J$20,MATCH($C77,'Sch 10.1 Rate Design'!$B$13:$B$20,0)),N77-INDEX('Sch 10.1 Rate Design'!$J$13:$J$20,MATCH($C77,'Sch 10.1 Rate Design'!$B$13:$B$20,0)),0)),"")</f>
        <v>0</v>
      </c>
      <c r="CU77" s="287">
        <f>IF($A77&lt;&gt;"",IF(OR(O77="",O77=0),0,IF(O77&gt;INDEX('Sch 10.1 Rate Design'!$J$13:$J$20,MATCH($C77,'Sch 10.1 Rate Design'!$B$13:$B$20,0)),O77-INDEX('Sch 10.1 Rate Design'!$J$13:$J$20,MATCH($C77,'Sch 10.1 Rate Design'!$B$13:$B$20,0)),0)),"")</f>
        <v>0</v>
      </c>
      <c r="CV77" s="287">
        <f>IF($A77&lt;&gt;"",IF(OR(P77="",P77=0),0,IF(P77&gt;INDEX('Sch 10.1 Rate Design'!$J$13:$J$20,MATCH($C77,'Sch 10.1 Rate Design'!$B$13:$B$20,0)),P77-INDEX('Sch 10.1 Rate Design'!$J$13:$J$20,MATCH($C77,'Sch 10.1 Rate Design'!$B$13:$B$20,0)),0)),"")</f>
        <v>0</v>
      </c>
      <c r="CW77" s="287">
        <f>IF($A77&lt;&gt;"",IF(OR(Q77="",Q77=0),0,IF(Q77&gt;INDEX('Sch 10.1 Rate Design'!$J$13:$J$20,MATCH($C77,'Sch 10.1 Rate Design'!$B$13:$B$20,0)),Q77-INDEX('Sch 10.1 Rate Design'!$J$13:$J$20,MATCH($C77,'Sch 10.1 Rate Design'!$B$13:$B$20,0)),0)),"")</f>
        <v>0</v>
      </c>
      <c r="CX77" s="287">
        <f>IF($A77&lt;&gt;"",IF(OR(R77="",R77=0),0,IF(R77&gt;INDEX('Sch 10.1 Rate Design'!$J$13:$J$20,MATCH($C77,'Sch 10.1 Rate Design'!$B$13:$B$20,0)),R77-INDEX('Sch 10.1 Rate Design'!$J$13:$J$20,MATCH($C77,'Sch 10.1 Rate Design'!$B$13:$B$20,0)),0)),"")</f>
        <v>0</v>
      </c>
      <c r="CY77" s="287">
        <f>IF($A77&lt;&gt;"",IF(OR(S77="",S77=0),0,IF(S77&gt;INDEX('Sch 10.1 Rate Design'!$J$13:$J$20,MATCH($C77,'Sch 10.1 Rate Design'!$B$13:$B$20,0)),S77-INDEX('Sch 10.1 Rate Design'!$J$13:$J$20,MATCH($C77,'Sch 10.1 Rate Design'!$B$13:$B$20,0)),0)),"")</f>
        <v>12399</v>
      </c>
      <c r="CZ77" s="287">
        <f>IF($A77&lt;&gt;"",IF(OR(T77="",T77=0),0,IF(T77&gt;INDEX('Sch 10.1 Rate Design'!$J$13:$J$20,MATCH($C77,'Sch 10.1 Rate Design'!$B$13:$B$20,0)),T77-INDEX('Sch 10.1 Rate Design'!$J$13:$J$20,MATCH($C77,'Sch 10.1 Rate Design'!$B$13:$B$20,0)),0)),"")</f>
        <v>0</v>
      </c>
      <c r="DA77" s="287">
        <f>IF($A77&lt;&gt;"",IF(OR(U77="",U77=0),0,IF(U77&gt;INDEX('Sch 10.1 Rate Design'!$J$13:$J$20,MATCH($C77,'Sch 10.1 Rate Design'!$B$13:$B$20,0)),U77-INDEX('Sch 10.1 Rate Design'!$J$13:$J$20,MATCH($C77,'Sch 10.1 Rate Design'!$B$13:$B$20,0)),0)),"")</f>
        <v>0</v>
      </c>
      <c r="DB77" s="287">
        <f>IF($A77&lt;&gt;"",IF(OR(V77="",V77=0),0,IF(V77&gt;INDEX('Sch 10.1 Rate Design'!$J$13:$J$20,MATCH($C77,'Sch 10.1 Rate Design'!$B$13:$B$20,0)),V77-INDEX('Sch 10.1 Rate Design'!$J$13:$J$20,MATCH($C77,'Sch 10.1 Rate Design'!$B$13:$B$20,0)),0)),"")</f>
        <v>0</v>
      </c>
      <c r="DC77" s="287">
        <f>IF($A77&lt;&gt;"",IF(OR(W77="",W77=0),0,IF(W77&gt;INDEX('Sch 10.1 Rate Design'!$J$13:$J$20,MATCH($C77,'Sch 10.1 Rate Design'!$B$13:$B$20,0)),W77-INDEX('Sch 10.1 Rate Design'!$J$13:$J$20,MATCH($C77,'Sch 10.1 Rate Design'!$B$13:$B$20,0)),0)),"")</f>
        <v>0</v>
      </c>
      <c r="DD77" s="287">
        <f>IF($A77&lt;&gt;"",IF(OR(X77="",X77=0),0,IF(X77&gt;INDEX('Sch 10.1 Rate Design'!$J$13:$J$20,MATCH($C77,'Sch 10.1 Rate Design'!$B$13:$B$20,0)),X77-INDEX('Sch 10.1 Rate Design'!$J$13:$J$20,MATCH($C77,'Sch 10.1 Rate Design'!$B$13:$B$20,0)),0)),"")</f>
        <v>0</v>
      </c>
      <c r="DE77" s="537">
        <f>IF($A77&lt;&gt;"",IF(OR(Y77="",Y77=0),0,IF(Y77&gt;INDEX('Sch 10.1 Rate Design'!$J$13:$J$20,MATCH($C77,'Sch 10.1 Rate Design'!$B$13:$B$20,0)),Y77-INDEX('Sch 10.1 Rate Design'!$J$13:$J$20,MATCH($C77,'Sch 10.1 Rate Design'!$B$13:$B$20,0)),0)),"")</f>
        <v>0</v>
      </c>
      <c r="DF77" s="656">
        <f>IF($A77&lt;&gt;"",IF(OR(N77="",N77=0), 0, CT77/'Sch 10.1 Rate Design'!$Z$29*INDEX('Sch 10.1 Rate Design'!$K$13:$K$20,MATCH($C77,'Sch 10.1 Rate Design'!$B$13:$B$20,0))),"")</f>
        <v>0</v>
      </c>
      <c r="DG77" s="540">
        <f>IF($A77&lt;&gt;"",IF(OR(O77="",O77=0), 0, CU77/'Sch 10.1 Rate Design'!$Z$29*INDEX('Sch 10.1 Rate Design'!$K$13:$K$20,MATCH($C77,'Sch 10.1 Rate Design'!$B$13:$B$20,0))),"")</f>
        <v>0</v>
      </c>
      <c r="DH77" s="540">
        <f>IF($A77&lt;&gt;"",IF(OR(P77="",P77=0), 0, CV77/'Sch 10.1 Rate Design'!$Z$29*INDEX('Sch 10.1 Rate Design'!$K$13:$K$20,MATCH($C77,'Sch 10.1 Rate Design'!$B$13:$B$20,0))),"")</f>
        <v>0</v>
      </c>
      <c r="DI77" s="540">
        <f>IF($A77&lt;&gt;"",IF(OR(Q77="",Q77=0), 0, CW77/'Sch 10.1 Rate Design'!$Z$29*INDEX('Sch 10.1 Rate Design'!$K$13:$K$20,MATCH($C77,'Sch 10.1 Rate Design'!$B$13:$B$20,0))),"")</f>
        <v>0</v>
      </c>
      <c r="DJ77" s="540">
        <f>IF($A77&lt;&gt;"",IF(OR(R77="",R77=0), 0, CX77/'Sch 10.1 Rate Design'!$Z$29*INDEX('Sch 10.1 Rate Design'!$K$13:$K$20,MATCH($C77,'Sch 10.1 Rate Design'!$B$13:$B$20,0))),"")</f>
        <v>0</v>
      </c>
      <c r="DK77" s="540">
        <f>IF($A77&lt;&gt;"",IF(OR(S77="",S77=0), 0, CY77/'Sch 10.1 Rate Design'!$Z$29*INDEX('Sch 10.1 Rate Design'!$K$13:$K$20,MATCH($C77,'Sch 10.1 Rate Design'!$B$13:$B$20,0))),"")</f>
        <v>55.795499999999997</v>
      </c>
      <c r="DL77" s="540">
        <f>IF($A77&lt;&gt;"",IF(OR(T77="",T77=0), 0, CZ77/'Sch 10.1 Rate Design'!$Z$29*INDEX('Sch 10.1 Rate Design'!$K$13:$K$20,MATCH($C77,'Sch 10.1 Rate Design'!$B$13:$B$20,0))),"")</f>
        <v>0</v>
      </c>
      <c r="DM77" s="540">
        <f>IF($A77&lt;&gt;"",IF(OR(U77="",U77=0), 0, DA77/'Sch 10.1 Rate Design'!$Z$29*INDEX('Sch 10.1 Rate Design'!$K$13:$K$20,MATCH($C77,'Sch 10.1 Rate Design'!$B$13:$B$20,0))),"")</f>
        <v>0</v>
      </c>
      <c r="DN77" s="540">
        <f>IF($A77&lt;&gt;"",IF(OR(V77="",V77=0), 0, DB77/'Sch 10.1 Rate Design'!$Z$29*INDEX('Sch 10.1 Rate Design'!$K$13:$K$20,MATCH($C77,'Sch 10.1 Rate Design'!$B$13:$B$20,0))),"")</f>
        <v>0</v>
      </c>
      <c r="DO77" s="540">
        <f>IF($A77&lt;&gt;"",IF(OR(W77="",W77=0), 0, DC77/'Sch 10.1 Rate Design'!$Z$29*INDEX('Sch 10.1 Rate Design'!$K$13:$K$20,MATCH($C77,'Sch 10.1 Rate Design'!$B$13:$B$20,0))),"")</f>
        <v>0</v>
      </c>
      <c r="DP77" s="540">
        <f>IF($A77&lt;&gt;"",IF(OR(X77="",X77=0), 0, DD77/'Sch 10.1 Rate Design'!$Z$29*INDEX('Sch 10.1 Rate Design'!$K$13:$K$20,MATCH($C77,'Sch 10.1 Rate Design'!$B$13:$B$20,0))),"")</f>
        <v>0</v>
      </c>
      <c r="DQ77" s="539">
        <f>IF($A77&lt;&gt;"",IF(OR(Y77="",Y77=0), 0, DE77/'Sch 10.1 Rate Design'!$Z$29*INDEX('Sch 10.1 Rate Design'!$K$13:$K$20,MATCH($C77,'Sch 10.1 Rate Design'!$B$13:$B$20,0))),"")</f>
        <v>0</v>
      </c>
      <c r="DR77" s="538">
        <f>IF($A77&lt;&gt;"",IF(OR(N77="",N77=0), 0,INDEX('Sch 10.1 Rate Design'!$D$13:$D$20,MATCH($C77,'Sch 10.1 Rate Design'!$B$13:$B$20,0))),"")</f>
        <v>0</v>
      </c>
      <c r="DS77" s="287">
        <f>IF($A77&lt;&gt;"",IF(OR(O77="",O77=0), 0,INDEX('Sch 10.1 Rate Design'!$D$13:$D$20,MATCH($C77,'Sch 10.1 Rate Design'!$B$13:$B$20,0))),"")</f>
        <v>0</v>
      </c>
      <c r="DT77" s="287">
        <f>IF($A77&lt;&gt;"",IF(OR(P77="",P77=0), 0,INDEX('Sch 10.1 Rate Design'!$D$13:$D$20,MATCH($C77,'Sch 10.1 Rate Design'!$B$13:$B$20,0))),"")</f>
        <v>0</v>
      </c>
      <c r="DU77" s="287">
        <f>IF($A77&lt;&gt;"",IF(OR(Q77="",Q77=0), 0,INDEX('Sch 10.1 Rate Design'!$D$13:$D$20,MATCH($C77,'Sch 10.1 Rate Design'!$B$13:$B$20,0))),"")</f>
        <v>0</v>
      </c>
      <c r="DV77" s="287">
        <f>IF($A77&lt;&gt;"",IF(OR(R77="",R77=0), 0,INDEX('Sch 10.1 Rate Design'!$D$13:$D$20,MATCH($C77,'Sch 10.1 Rate Design'!$B$13:$B$20,0))),"")</f>
        <v>0</v>
      </c>
      <c r="DW77" s="287">
        <f>IF($A77&lt;&gt;"",IF(OR(S77="",S77=0), 0,INDEX('Sch 10.1 Rate Design'!$D$13:$D$20,MATCH($C77,'Sch 10.1 Rate Design'!$B$13:$B$20,0))),"")</f>
        <v>0</v>
      </c>
      <c r="DX77" s="287">
        <f>IF($A77&lt;&gt;"",IF(OR(T77="",T77=0), 0,INDEX('Sch 10.1 Rate Design'!$D$13:$D$20,MATCH($C77,'Sch 10.1 Rate Design'!$B$13:$B$20,0))),"")</f>
        <v>0</v>
      </c>
      <c r="DY77" s="287">
        <f>IF($A77&lt;&gt;"",IF(OR(U77="",U77=0), 0,INDEX('Sch 10.1 Rate Design'!$D$13:$D$20,MATCH($C77,'Sch 10.1 Rate Design'!$B$13:$B$20,0))),"")</f>
        <v>0</v>
      </c>
      <c r="DZ77" s="287">
        <f>IF($A77&lt;&gt;"",IF(OR(V77="",V77=0), 0,INDEX('Sch 10.1 Rate Design'!$D$13:$D$20,MATCH($C77,'Sch 10.1 Rate Design'!$B$13:$B$20,0))),"")</f>
        <v>0</v>
      </c>
      <c r="EA77" s="287">
        <f>IF($A77&lt;&gt;"",IF(OR(W77="",W77=0), 0,INDEX('Sch 10.1 Rate Design'!$D$13:$D$20,MATCH($C77,'Sch 10.1 Rate Design'!$B$13:$B$20,0))),"")</f>
        <v>0</v>
      </c>
      <c r="EB77" s="287">
        <f>IF($A77&lt;&gt;"",IF(OR(X77="",X77=0), 0,INDEX('Sch 10.1 Rate Design'!$D$13:$D$20,MATCH($C77,'Sch 10.1 Rate Design'!$B$13:$B$20,0))),"")</f>
        <v>0</v>
      </c>
      <c r="EC77" s="537">
        <f>IF($A77&lt;&gt;"",IF(OR(Y77="",Y77=0), 0,INDEX('Sch 10.1 Rate Design'!$D$13:$D$20,MATCH($C77,'Sch 10.1 Rate Design'!$B$13:$B$20,0))),"")</f>
        <v>0</v>
      </c>
      <c r="ED77" s="538"/>
      <c r="EE77" s="287"/>
      <c r="EF77" s="287"/>
      <c r="EG77" s="287"/>
      <c r="EH77" s="287"/>
      <c r="EI77" s="287"/>
      <c r="EJ77" s="287"/>
      <c r="EK77" s="287"/>
      <c r="EL77" s="287"/>
      <c r="EM77" s="287"/>
      <c r="EN77" s="287"/>
      <c r="EO77" s="537"/>
      <c r="EP77" s="287"/>
      <c r="ER77" s="287"/>
      <c r="ES77" s="287"/>
      <c r="ET77" s="287"/>
    </row>
    <row r="78" spans="1:150" x14ac:dyDescent="0.2">
      <c r="A78" s="287">
        <f>IF(Inputs!AL79&lt;&gt;"",Inputs!AL79,"")</f>
        <v>10098</v>
      </c>
      <c r="B78" s="287">
        <f t="shared" si="37"/>
        <v>68</v>
      </c>
      <c r="C78" s="691">
        <f>IF($A78&lt;&gt;"",Inputs!AK72,"")</f>
        <v>0.75</v>
      </c>
      <c r="D78" s="541">
        <f t="shared" si="28"/>
        <v>778.77300000000002</v>
      </c>
      <c r="E78" s="541">
        <f t="shared" si="29"/>
        <v>129.7955</v>
      </c>
      <c r="F78" s="287">
        <f t="shared" si="30"/>
        <v>70100</v>
      </c>
      <c r="G78" s="287">
        <f t="shared" si="31"/>
        <v>11683.333333333334</v>
      </c>
      <c r="H78" s="752">
        <f t="shared" si="32"/>
        <v>30200</v>
      </c>
      <c r="I78" s="752">
        <f t="shared" si="34"/>
        <v>39900</v>
      </c>
      <c r="J78" s="752">
        <f t="shared" si="33"/>
        <v>3</v>
      </c>
      <c r="K78" s="752">
        <f t="shared" si="35"/>
        <v>3</v>
      </c>
      <c r="L78" s="749">
        <f t="shared" si="26"/>
        <v>0</v>
      </c>
      <c r="M78" s="749">
        <f t="shared" si="27"/>
        <v>11500</v>
      </c>
      <c r="N78" s="538">
        <f>IF($A78&lt;&gt;"",INDEX(Inputs!$AM74:$AX74,,MATCH('Sch 10.2 Rate Data'!N$7,Inputs!$AM$4:$AX$4,0)),"")</f>
        <v>0</v>
      </c>
      <c r="O78" s="287">
        <f>IF($A78&lt;&gt;"",INDEX(Inputs!$AM74:$AX74,,MATCH('Sch 10.2 Rate Data'!O$7,Inputs!$AM$4:$AX$4,0)),"")</f>
        <v>10000</v>
      </c>
      <c r="P78" s="287">
        <f>IF($A78&lt;&gt;"",INDEX(Inputs!$AM74:$AX74,,MATCH('Sch 10.2 Rate Data'!P$7,Inputs!$AM$4:$AX$4,0)),"")</f>
        <v>0</v>
      </c>
      <c r="Q78" s="287">
        <f>IF($A78&lt;&gt;"",INDEX(Inputs!$AM74:$AX74,,MATCH('Sch 10.2 Rate Data'!Q$7,Inputs!$AM$4:$AX$4,0)),"")</f>
        <v>8700</v>
      </c>
      <c r="R78" s="287">
        <f>IF($A78&lt;&gt;"",INDEX(Inputs!$AM74:$AX74,,MATCH('Sch 10.2 Rate Data'!R$7,Inputs!$AM$4:$AX$4,0)),"")</f>
        <v>0</v>
      </c>
      <c r="S78" s="287">
        <f>IF($A78&lt;&gt;"",INDEX(Inputs!$AM74:$AX74,,MATCH('Sch 10.2 Rate Data'!S$7,Inputs!$AM$4:$AX$4,0)),"")</f>
        <v>8700</v>
      </c>
      <c r="T78" s="287">
        <f>IF($A78&lt;&gt;"",INDEX(Inputs!$AM74:$AX74,,MATCH('Sch 10.2 Rate Data'!T$7,Inputs!$AM$4:$AX$4,0)),"")</f>
        <v>0</v>
      </c>
      <c r="U78" s="287">
        <f>IF($A78&lt;&gt;"",INDEX(Inputs!$AM74:$AX74,,MATCH('Sch 10.2 Rate Data'!U$7,Inputs!$AM$4:$AX$4,0)),"")</f>
        <v>13300</v>
      </c>
      <c r="V78" s="287">
        <f>IF($A78&lt;&gt;"",INDEX(Inputs!$AM74:$AX74,,MATCH('Sch 10.2 Rate Data'!V$7,Inputs!$AM$4:$AX$4,0)),"")</f>
        <v>0</v>
      </c>
      <c r="W78" s="287">
        <f>IF($A78&lt;&gt;"",INDEX(Inputs!$AM74:$AX74,,MATCH('Sch 10.2 Rate Data'!W$7,Inputs!$AM$4:$AX$4,0)),"")</f>
        <v>17900</v>
      </c>
      <c r="X78" s="287">
        <f>IF($A78&lt;&gt;"",INDEX(Inputs!$AM74:$AX74,,MATCH('Sch 10.2 Rate Data'!X$7,Inputs!$AM$4:$AX$4,0)),"")</f>
        <v>0</v>
      </c>
      <c r="Y78" s="287">
        <f>IF($A78&lt;&gt;"",INDEX(Inputs!$AM74:$AX74,,MATCH('Sch 10.2 Rate Data'!Y$7,Inputs!$AM$4:$AX$4,0)),"")</f>
        <v>11500</v>
      </c>
      <c r="Z78" s="656">
        <f t="shared" si="25"/>
        <v>0</v>
      </c>
      <c r="AA78" s="540">
        <f t="shared" si="25"/>
        <v>122.22049999999999</v>
      </c>
      <c r="AB78" s="540">
        <f t="shared" si="25"/>
        <v>0</v>
      </c>
      <c r="AC78" s="540">
        <f t="shared" si="25"/>
        <v>116.37049999999999</v>
      </c>
      <c r="AD78" s="540">
        <f t="shared" si="25"/>
        <v>0</v>
      </c>
      <c r="AE78" s="540">
        <f t="shared" si="25"/>
        <v>116.37049999999999</v>
      </c>
      <c r="AF78" s="540">
        <f t="shared" si="36"/>
        <v>0</v>
      </c>
      <c r="AG78" s="540">
        <f t="shared" si="36"/>
        <v>137.07049999999998</v>
      </c>
      <c r="AH78" s="540">
        <f t="shared" si="36"/>
        <v>0</v>
      </c>
      <c r="AI78" s="540">
        <f t="shared" si="36"/>
        <v>157.7705</v>
      </c>
      <c r="AJ78" s="540">
        <f t="shared" si="36"/>
        <v>0</v>
      </c>
      <c r="AK78" s="539">
        <f t="shared" si="36"/>
        <v>128.97049999999999</v>
      </c>
      <c r="AL78" s="656">
        <f>IF($A78&lt;&gt;"",IF(OR(N78="",N78=0), 0, INDEX('Sch 10.1 Rate Design'!$E$13:$E$20,MATCH($C78,'Sch 10.1 Rate Design'!$B$13:$B$20,0))),"")</f>
        <v>0</v>
      </c>
      <c r="AM78" s="540">
        <f>IF($A78&lt;&gt;"",IF(OR(O78="",O78=0), 0, INDEX('Sch 10.1 Rate Design'!$E$13:$E$20,MATCH($C78,'Sch 10.1 Rate Design'!$B$13:$B$20,0))),"")*2</f>
        <v>86</v>
      </c>
      <c r="AN78" s="540">
        <f>IF($A78&lt;&gt;"",IF(OR(P78="",P78=0), 0, INDEX('Sch 10.1 Rate Design'!$E$13:$E$20,MATCH($C78,'Sch 10.1 Rate Design'!$B$13:$B$20,0))),"")</f>
        <v>0</v>
      </c>
      <c r="AO78" s="540">
        <f>IF($A78&lt;&gt;"",IF(OR(Q78="",Q78=0), 0, INDEX('Sch 10.1 Rate Design'!$E$13:$E$20,MATCH($C78,'Sch 10.1 Rate Design'!$B$13:$B$20,0))),"")*2</f>
        <v>86</v>
      </c>
      <c r="AP78" s="540">
        <f>IF($A78&lt;&gt;"",IF(OR(R78="",R78=0), 0, INDEX('Sch 10.1 Rate Design'!$E$13:$E$20,MATCH($C78,'Sch 10.1 Rate Design'!$B$13:$B$20,0))),"")</f>
        <v>0</v>
      </c>
      <c r="AQ78" s="540">
        <f>IF($A78&lt;&gt;"",IF(OR(S78="",S78=0), 0, INDEX('Sch 10.1 Rate Design'!$E$13:$E$20,MATCH($C78,'Sch 10.1 Rate Design'!$B$13:$B$20,0))),"")*2</f>
        <v>86</v>
      </c>
      <c r="AR78" s="540">
        <f>IF($A78&lt;&gt;"",IF(OR(T78="",T78=0), 0, INDEX('Sch 10.1 Rate Design'!$E$13:$E$20,MATCH($C78,'Sch 10.1 Rate Design'!$B$13:$B$20,0))),"")</f>
        <v>0</v>
      </c>
      <c r="AS78" s="540">
        <f>IF($A78&lt;&gt;"",IF(OR(U78="",U78=0), 0, INDEX('Sch 10.1 Rate Design'!$E$13:$E$20,MATCH($C78,'Sch 10.1 Rate Design'!$B$13:$B$20,0))),"")*2</f>
        <v>86</v>
      </c>
      <c r="AT78" s="540">
        <f>IF($A78&lt;&gt;"",IF(OR(V78="",V78=0), 0, INDEX('Sch 10.1 Rate Design'!$E$13:$E$20,MATCH($C78,'Sch 10.1 Rate Design'!$B$13:$B$20,0))),"")</f>
        <v>0</v>
      </c>
      <c r="AU78" s="540">
        <f>IF($A78&lt;&gt;"",IF(OR(W78="",W78=0), 0, INDEX('Sch 10.1 Rate Design'!$E$13:$E$20,MATCH($C78,'Sch 10.1 Rate Design'!$B$13:$B$20,0))),"")*2</f>
        <v>86</v>
      </c>
      <c r="AV78" s="540">
        <f>IF($A78&lt;&gt;"",IF(OR(X78="",X78=0), 0, INDEX('Sch 10.1 Rate Design'!$E$13:$E$20,MATCH($C78,'Sch 10.1 Rate Design'!$B$13:$B$20,0))),"")</f>
        <v>0</v>
      </c>
      <c r="AW78" s="540">
        <f>IF($A78&lt;&gt;"",IF(OR(Y78="",Y78=0), 0, INDEX('Sch 10.1 Rate Design'!$E$13:$E$20,MATCH($C78,'Sch 10.1 Rate Design'!$B$13:$B$20,0))),"")*2</f>
        <v>86</v>
      </c>
      <c r="AX78" s="538">
        <f>IF($A78&lt;&gt;"",IF(OR(N78="",N78=0),0,+IF(N78&gt;+INDEX('Sch 10.1 Rate Design'!$D$13:$D$20,MATCH($C78,'Sch 10.1 Rate Design'!$B$13:$B$20,0)),IF(N78&gt;+INDEX('Sch 10.1 Rate Design'!$F$13:$F$20,MATCH($C78,'Sch 10.1 Rate Design'!$B$13:$B$20,0)),+INDEX('Sch 10.1 Rate Design'!$F$13:$F$20,MATCH($C78,'Sch 10.1 Rate Design'!$B$13:$B$20,0))-INDEX('Sch 10.1 Rate Design'!$D$13:$D$20,MATCH($C78,'Sch 10.1 Rate Design'!$B$13:$B$20,0)), N78-INDEX('Sch 10.1 Rate Design'!$D$13:$D$20,MATCH($C78,'Sch 10.1 Rate Design'!$B$13:$B$20,0))),0)),"")</f>
        <v>0</v>
      </c>
      <c r="AY78" s="287">
        <f>IF($A78&lt;&gt;"",IF(OR(O78="",O78=0),0,+IF(O78&gt;+INDEX('Sch 10.1 Rate Design'!$D$13:$D$20,MATCH($C78,'Sch 10.1 Rate Design'!$B$13:$B$20,0)),IF(O78&gt;+INDEX('Sch 10.1 Rate Design'!$F$13:$F$20,MATCH($C78,'Sch 10.1 Rate Design'!$B$13:$B$20,0)),+INDEX('Sch 10.1 Rate Design'!$F$13:$F$20,MATCH($C78,'Sch 10.1 Rate Design'!$B$13:$B$20,0))-INDEX('Sch 10.1 Rate Design'!$D$13:$D$20,MATCH($C78,'Sch 10.1 Rate Design'!$B$13:$B$20,0)), O78-INDEX('Sch 10.1 Rate Design'!$D$13:$D$20,MATCH($C78,'Sch 10.1 Rate Design'!$B$13:$B$20,0))),0)),"")</f>
        <v>3900</v>
      </c>
      <c r="AZ78" s="287">
        <f>IF($A78&lt;&gt;"",IF(OR(P78="",P78=0),0,+IF(P78&gt;+INDEX('Sch 10.1 Rate Design'!$D$13:$D$20,MATCH($C78,'Sch 10.1 Rate Design'!$B$13:$B$20,0)),IF(P78&gt;+INDEX('Sch 10.1 Rate Design'!$F$13:$F$20,MATCH($C78,'Sch 10.1 Rate Design'!$B$13:$B$20,0)),+INDEX('Sch 10.1 Rate Design'!$F$13:$F$20,MATCH($C78,'Sch 10.1 Rate Design'!$B$13:$B$20,0))-INDEX('Sch 10.1 Rate Design'!$D$13:$D$20,MATCH($C78,'Sch 10.1 Rate Design'!$B$13:$B$20,0)), P78-INDEX('Sch 10.1 Rate Design'!$D$13:$D$20,MATCH($C78,'Sch 10.1 Rate Design'!$B$13:$B$20,0))),0)),"")</f>
        <v>0</v>
      </c>
      <c r="BA78" s="287">
        <f>IF($A78&lt;&gt;"",IF(OR(Q78="",Q78=0),0,+IF(Q78&gt;+INDEX('Sch 10.1 Rate Design'!$D$13:$D$20,MATCH($C78,'Sch 10.1 Rate Design'!$B$13:$B$20,0)),IF(Q78&gt;+INDEX('Sch 10.1 Rate Design'!$F$13:$F$20,MATCH($C78,'Sch 10.1 Rate Design'!$B$13:$B$20,0)),+INDEX('Sch 10.1 Rate Design'!$F$13:$F$20,MATCH($C78,'Sch 10.1 Rate Design'!$B$13:$B$20,0))-INDEX('Sch 10.1 Rate Design'!$D$13:$D$20,MATCH($C78,'Sch 10.1 Rate Design'!$B$13:$B$20,0)), Q78-INDEX('Sch 10.1 Rate Design'!$D$13:$D$20,MATCH($C78,'Sch 10.1 Rate Design'!$B$13:$B$20,0))),0)),"")</f>
        <v>3900</v>
      </c>
      <c r="BB78" s="287">
        <f>IF($A78&lt;&gt;"",IF(OR(R78="",R78=0),0,+IF(R78&gt;+INDEX('Sch 10.1 Rate Design'!$D$13:$D$20,MATCH($C78,'Sch 10.1 Rate Design'!$B$13:$B$20,0)),IF(R78&gt;+INDEX('Sch 10.1 Rate Design'!$F$13:$F$20,MATCH($C78,'Sch 10.1 Rate Design'!$B$13:$B$20,0)),+INDEX('Sch 10.1 Rate Design'!$F$13:$F$20,MATCH($C78,'Sch 10.1 Rate Design'!$B$13:$B$20,0))-INDEX('Sch 10.1 Rate Design'!$D$13:$D$20,MATCH($C78,'Sch 10.1 Rate Design'!$B$13:$B$20,0)), R78-INDEX('Sch 10.1 Rate Design'!$D$13:$D$20,MATCH($C78,'Sch 10.1 Rate Design'!$B$13:$B$20,0))),0)),"")</f>
        <v>0</v>
      </c>
      <c r="BC78" s="287">
        <f>IF($A78&lt;&gt;"",IF(OR(S78="",S78=0),0,+IF(S78&gt;+INDEX('Sch 10.1 Rate Design'!$D$13:$D$20,MATCH($C78,'Sch 10.1 Rate Design'!$B$13:$B$20,0)),IF(S78&gt;+INDEX('Sch 10.1 Rate Design'!$F$13:$F$20,MATCH($C78,'Sch 10.1 Rate Design'!$B$13:$B$20,0)),+INDEX('Sch 10.1 Rate Design'!$F$13:$F$20,MATCH($C78,'Sch 10.1 Rate Design'!$B$13:$B$20,0))-INDEX('Sch 10.1 Rate Design'!$D$13:$D$20,MATCH($C78,'Sch 10.1 Rate Design'!$B$13:$B$20,0)), S78-INDEX('Sch 10.1 Rate Design'!$D$13:$D$20,MATCH($C78,'Sch 10.1 Rate Design'!$B$13:$B$20,0))),0)),"")</f>
        <v>3900</v>
      </c>
      <c r="BD78" s="287">
        <f>IF($A78&lt;&gt;"",IF(OR(T78="",T78=0),0,+IF(T78&gt;+INDEX('Sch 10.1 Rate Design'!$D$13:$D$20,MATCH($C78,'Sch 10.1 Rate Design'!$B$13:$B$20,0)),IF(T78&gt;+INDEX('Sch 10.1 Rate Design'!$F$13:$F$20,MATCH($C78,'Sch 10.1 Rate Design'!$B$13:$B$20,0)),+INDEX('Sch 10.1 Rate Design'!$F$13:$F$20,MATCH($C78,'Sch 10.1 Rate Design'!$B$13:$B$20,0))-INDEX('Sch 10.1 Rate Design'!$D$13:$D$20,MATCH($C78,'Sch 10.1 Rate Design'!$B$13:$B$20,0)), T78-INDEX('Sch 10.1 Rate Design'!$D$13:$D$20,MATCH($C78,'Sch 10.1 Rate Design'!$B$13:$B$20,0))),0)),"")</f>
        <v>0</v>
      </c>
      <c r="BE78" s="287">
        <f>IF($A78&lt;&gt;"",IF(OR(U78="",U78=0),0,+IF(U78&gt;+INDEX('Sch 10.1 Rate Design'!$D$13:$D$20,MATCH($C78,'Sch 10.1 Rate Design'!$B$13:$B$20,0)),IF(U78&gt;+INDEX('Sch 10.1 Rate Design'!$F$13:$F$20,MATCH($C78,'Sch 10.1 Rate Design'!$B$13:$B$20,0)),+INDEX('Sch 10.1 Rate Design'!$F$13:$F$20,MATCH($C78,'Sch 10.1 Rate Design'!$B$13:$B$20,0))-INDEX('Sch 10.1 Rate Design'!$D$13:$D$20,MATCH($C78,'Sch 10.1 Rate Design'!$B$13:$B$20,0)), U78-INDEX('Sch 10.1 Rate Design'!$D$13:$D$20,MATCH($C78,'Sch 10.1 Rate Design'!$B$13:$B$20,0))),0)),"")</f>
        <v>3900</v>
      </c>
      <c r="BF78" s="287">
        <f>IF($A78&lt;&gt;"",IF(OR(V78="",V78=0),0,+IF(V78&gt;+INDEX('Sch 10.1 Rate Design'!$D$13:$D$20,MATCH($C78,'Sch 10.1 Rate Design'!$B$13:$B$20,0)),IF(V78&gt;+INDEX('Sch 10.1 Rate Design'!$F$13:$F$20,MATCH($C78,'Sch 10.1 Rate Design'!$B$13:$B$20,0)),+INDEX('Sch 10.1 Rate Design'!$F$13:$F$20,MATCH($C78,'Sch 10.1 Rate Design'!$B$13:$B$20,0))-INDEX('Sch 10.1 Rate Design'!$D$13:$D$20,MATCH($C78,'Sch 10.1 Rate Design'!$B$13:$B$20,0)), V78-INDEX('Sch 10.1 Rate Design'!$D$13:$D$20,MATCH($C78,'Sch 10.1 Rate Design'!$B$13:$B$20,0))),0)),"")</f>
        <v>0</v>
      </c>
      <c r="BG78" s="287">
        <f>IF($A78&lt;&gt;"",IF(OR(W78="",W78=0),0,+IF(W78&gt;+INDEX('Sch 10.1 Rate Design'!$D$13:$D$20,MATCH($C78,'Sch 10.1 Rate Design'!$B$13:$B$20,0)),IF(W78&gt;+INDEX('Sch 10.1 Rate Design'!$F$13:$F$20,MATCH($C78,'Sch 10.1 Rate Design'!$B$13:$B$20,0)),+INDEX('Sch 10.1 Rate Design'!$F$13:$F$20,MATCH($C78,'Sch 10.1 Rate Design'!$B$13:$B$20,0))-INDEX('Sch 10.1 Rate Design'!$D$13:$D$20,MATCH($C78,'Sch 10.1 Rate Design'!$B$13:$B$20,0)), W78-INDEX('Sch 10.1 Rate Design'!$D$13:$D$20,MATCH($C78,'Sch 10.1 Rate Design'!$B$13:$B$20,0))),0)),"")</f>
        <v>3900</v>
      </c>
      <c r="BH78" s="287">
        <f>IF($A78&lt;&gt;"",IF(OR(X78="",X78=0),0,+IF(X78&gt;+INDEX('Sch 10.1 Rate Design'!$D$13:$D$20,MATCH($C78,'Sch 10.1 Rate Design'!$B$13:$B$20,0)),IF(X78&gt;+INDEX('Sch 10.1 Rate Design'!$F$13:$F$20,MATCH($C78,'Sch 10.1 Rate Design'!$B$13:$B$20,0)),+INDEX('Sch 10.1 Rate Design'!$F$13:$F$20,MATCH($C78,'Sch 10.1 Rate Design'!$B$13:$B$20,0))-INDEX('Sch 10.1 Rate Design'!$D$13:$D$20,MATCH($C78,'Sch 10.1 Rate Design'!$B$13:$B$20,0)), X78-INDEX('Sch 10.1 Rate Design'!$D$13:$D$20,MATCH($C78,'Sch 10.1 Rate Design'!$B$13:$B$20,0))),0)),"")</f>
        <v>0</v>
      </c>
      <c r="BI78" s="537">
        <f>IF($A78&lt;&gt;"",IF(OR(Y78="",Y78=0),0,+IF(Y78&gt;+INDEX('Sch 10.1 Rate Design'!$D$13:$D$20,MATCH($C78,'Sch 10.1 Rate Design'!$B$13:$B$20,0)),IF(Y78&gt;+INDEX('Sch 10.1 Rate Design'!$F$13:$F$20,MATCH($C78,'Sch 10.1 Rate Design'!$B$13:$B$20,0)),+INDEX('Sch 10.1 Rate Design'!$F$13:$F$20,MATCH($C78,'Sch 10.1 Rate Design'!$B$13:$B$20,0))-INDEX('Sch 10.1 Rate Design'!$D$13:$D$20,MATCH($C78,'Sch 10.1 Rate Design'!$B$13:$B$20,0)), Y78-INDEX('Sch 10.1 Rate Design'!$D$13:$D$20,MATCH($C78,'Sch 10.1 Rate Design'!$B$13:$B$20,0))),0)),"")</f>
        <v>3900</v>
      </c>
      <c r="BJ78" s="656">
        <f>IF($A78&lt;&gt;"",IF(OR(N78="",N78=0), 0, AX78/'Sch 10.1 Rate Design'!$Z$29*INDEX('Sch 10.1 Rate Design'!$G$13:$G$20,MATCH($C78,'Sch 10.1 Rate Design'!$B$13:$B$20,0))),"")</f>
        <v>0</v>
      </c>
      <c r="BK78" s="540">
        <f>IF($A78&lt;&gt;"",IF(OR(O78="",O78=0), 0, AY78/'Sch 10.1 Rate Design'!$Z$29*INDEX('Sch 10.1 Rate Design'!$G$13:$G$20,MATCH($C78,'Sch 10.1 Rate Design'!$B$13:$B$20,0))),"")</f>
        <v>10.725</v>
      </c>
      <c r="BL78" s="540">
        <f>IF($A78&lt;&gt;"",IF(OR(P78="",P78=0), 0, AZ78/'Sch 10.1 Rate Design'!$Z$29*INDEX('Sch 10.1 Rate Design'!$G$13:$G$20,MATCH($C78,'Sch 10.1 Rate Design'!$B$13:$B$20,0))),"")</f>
        <v>0</v>
      </c>
      <c r="BM78" s="540">
        <f>IF($A78&lt;&gt;"",IF(OR(Q78="",Q78=0), 0, BA78/'Sch 10.1 Rate Design'!$Z$29*INDEX('Sch 10.1 Rate Design'!$G$13:$G$20,MATCH($C78,'Sch 10.1 Rate Design'!$B$13:$B$20,0))),"")</f>
        <v>10.725</v>
      </c>
      <c r="BN78" s="540">
        <f>IF($A78&lt;&gt;"",IF(OR(R78="",R78=0), 0, BB78/'Sch 10.1 Rate Design'!$Z$29*INDEX('Sch 10.1 Rate Design'!$G$13:$G$20,MATCH($C78,'Sch 10.1 Rate Design'!$B$13:$B$20,0))),"")</f>
        <v>0</v>
      </c>
      <c r="BO78" s="540">
        <f>IF($A78&lt;&gt;"",IF(OR(S78="",S78=0), 0, BC78/'Sch 10.1 Rate Design'!$Z$29*INDEX('Sch 10.1 Rate Design'!$G$13:$G$20,MATCH($C78,'Sch 10.1 Rate Design'!$B$13:$B$20,0))),"")</f>
        <v>10.725</v>
      </c>
      <c r="BP78" s="540">
        <f>IF($A78&lt;&gt;"",IF(OR(T78="",T78=0), 0, BD78/'Sch 10.1 Rate Design'!$Z$29*INDEX('Sch 10.1 Rate Design'!$G$13:$G$20,MATCH($C78,'Sch 10.1 Rate Design'!$B$13:$B$20,0))),"")</f>
        <v>0</v>
      </c>
      <c r="BQ78" s="540">
        <f>IF($A78&lt;&gt;"",IF(OR(U78="",U78=0), 0, BE78/'Sch 10.1 Rate Design'!$Z$29*INDEX('Sch 10.1 Rate Design'!$G$13:$G$20,MATCH($C78,'Sch 10.1 Rate Design'!$B$13:$B$20,0))),"")</f>
        <v>10.725</v>
      </c>
      <c r="BR78" s="540">
        <f>IF($A78&lt;&gt;"",IF(OR(V78="",V78=0), 0, BF78/'Sch 10.1 Rate Design'!$Z$29*INDEX('Sch 10.1 Rate Design'!$G$13:$G$20,MATCH($C78,'Sch 10.1 Rate Design'!$B$13:$B$20,0))),"")</f>
        <v>0</v>
      </c>
      <c r="BS78" s="540">
        <f>IF($A78&lt;&gt;"",IF(OR(W78="",W78=0), 0, BG78/'Sch 10.1 Rate Design'!$Z$29*INDEX('Sch 10.1 Rate Design'!$G$13:$G$20,MATCH($C78,'Sch 10.1 Rate Design'!$B$13:$B$20,0))),"")</f>
        <v>10.725</v>
      </c>
      <c r="BT78" s="540">
        <f>IF($A78&lt;&gt;"",IF(OR(X78="",X78=0), 0, BH78/'Sch 10.1 Rate Design'!$Z$29*INDEX('Sch 10.1 Rate Design'!$G$13:$G$20,MATCH($C78,'Sch 10.1 Rate Design'!$B$13:$B$20,0))),"")</f>
        <v>0</v>
      </c>
      <c r="BU78" s="539">
        <f>IF($A78&lt;&gt;"",IF(OR(Y78="",Y78=0), 0, BI78/'Sch 10.1 Rate Design'!$Z$29*INDEX('Sch 10.1 Rate Design'!$G$13:$G$20,MATCH($C78,'Sch 10.1 Rate Design'!$B$13:$B$20,0))),"")</f>
        <v>10.725</v>
      </c>
      <c r="BV78" s="538">
        <f>IF($A78&lt;&gt;"",IF(OR(N78="",N78=0),0,+IF(N78&gt;+INDEX('Sch 10.1 Rate Design'!$F$13:$F$20,MATCH($C78,'Sch 10.1 Rate Design'!$B$13:$B$20,0)),IF(N78&gt;+INDEX('Sch 10.1 Rate Design'!$H$13:$H$20,MATCH($C78,'Sch 10.1 Rate Design'!$B$13:$B$20,0)),+INDEX('Sch 10.1 Rate Design'!$H$13:$H$20,MATCH($C78,'Sch 10.1 Rate Design'!$B$13:$B$20,0))-INDEX('Sch 10.1 Rate Design'!$F$13:$F$20,MATCH($C78,'Sch 10.1 Rate Design'!$B$13:$B$20,0)), N78-INDEX('Sch 10.1 Rate Design'!$F$13:$F$20,MATCH($C78,'Sch 10.1 Rate Design'!$B$13:$B$20,0))), 0)),"")</f>
        <v>0</v>
      </c>
      <c r="BW78" s="287">
        <f>IF($A78&lt;&gt;"",IF(OR(O78="",O78=0),0,+IF(O78&gt;+INDEX('Sch 10.1 Rate Design'!$F$13:$F$20,MATCH($C78,'Sch 10.1 Rate Design'!$B$13:$B$20,0)),IF(O78&gt;+INDEX('Sch 10.1 Rate Design'!$H$13:$H$20,MATCH($C78,'Sch 10.1 Rate Design'!$B$13:$B$20,0)),+INDEX('Sch 10.1 Rate Design'!$H$13:$H$20,MATCH($C78,'Sch 10.1 Rate Design'!$B$13:$B$20,0))-INDEX('Sch 10.1 Rate Design'!$F$13:$F$20,MATCH($C78,'Sch 10.1 Rate Design'!$B$13:$B$20,0)), O78-INDEX('Sch 10.1 Rate Design'!$F$13:$F$20,MATCH($C78,'Sch 10.1 Rate Design'!$B$13:$B$20,0))), 0)),"")</f>
        <v>2600</v>
      </c>
      <c r="BX78" s="287">
        <f>IF($A78&lt;&gt;"",IF(OR(P78="",P78=0),0,+IF(P78&gt;+INDEX('Sch 10.1 Rate Design'!$F$13:$F$20,MATCH($C78,'Sch 10.1 Rate Design'!$B$13:$B$20,0)),IF(P78&gt;+INDEX('Sch 10.1 Rate Design'!$H$13:$H$20,MATCH($C78,'Sch 10.1 Rate Design'!$B$13:$B$20,0)),+INDEX('Sch 10.1 Rate Design'!$H$13:$H$20,MATCH($C78,'Sch 10.1 Rate Design'!$B$13:$B$20,0))-INDEX('Sch 10.1 Rate Design'!$F$13:$F$20,MATCH($C78,'Sch 10.1 Rate Design'!$B$13:$B$20,0)), P78-INDEX('Sch 10.1 Rate Design'!$F$13:$F$20,MATCH($C78,'Sch 10.1 Rate Design'!$B$13:$B$20,0))), 0)),"")</f>
        <v>0</v>
      </c>
      <c r="BY78" s="287">
        <f>IF($A78&lt;&gt;"",IF(OR(Q78="",Q78=0),0,+IF(Q78&gt;+INDEX('Sch 10.1 Rate Design'!$F$13:$F$20,MATCH($C78,'Sch 10.1 Rate Design'!$B$13:$B$20,0)),IF(Q78&gt;+INDEX('Sch 10.1 Rate Design'!$H$13:$H$20,MATCH($C78,'Sch 10.1 Rate Design'!$B$13:$B$20,0)),+INDEX('Sch 10.1 Rate Design'!$H$13:$H$20,MATCH($C78,'Sch 10.1 Rate Design'!$B$13:$B$20,0))-INDEX('Sch 10.1 Rate Design'!$F$13:$F$20,MATCH($C78,'Sch 10.1 Rate Design'!$B$13:$B$20,0)), Q78-INDEX('Sch 10.1 Rate Design'!$F$13:$F$20,MATCH($C78,'Sch 10.1 Rate Design'!$B$13:$B$20,0))), 0)),"")</f>
        <v>2600</v>
      </c>
      <c r="BZ78" s="287">
        <f>IF($A78&lt;&gt;"",IF(OR(R78="",R78=0),0,+IF(R78&gt;+INDEX('Sch 10.1 Rate Design'!$F$13:$F$20,MATCH($C78,'Sch 10.1 Rate Design'!$B$13:$B$20,0)),IF(R78&gt;+INDEX('Sch 10.1 Rate Design'!$H$13:$H$20,MATCH($C78,'Sch 10.1 Rate Design'!$B$13:$B$20,0)),+INDEX('Sch 10.1 Rate Design'!$H$13:$H$20,MATCH($C78,'Sch 10.1 Rate Design'!$B$13:$B$20,0))-INDEX('Sch 10.1 Rate Design'!$F$13:$F$20,MATCH($C78,'Sch 10.1 Rate Design'!$B$13:$B$20,0)), R78-INDEX('Sch 10.1 Rate Design'!$F$13:$F$20,MATCH($C78,'Sch 10.1 Rate Design'!$B$13:$B$20,0))), 0)),"")</f>
        <v>0</v>
      </c>
      <c r="CA78" s="287">
        <f>IF($A78&lt;&gt;"",IF(OR(S78="",S78=0),0,+IF(S78&gt;+INDEX('Sch 10.1 Rate Design'!$F$13:$F$20,MATCH($C78,'Sch 10.1 Rate Design'!$B$13:$B$20,0)),IF(S78&gt;+INDEX('Sch 10.1 Rate Design'!$H$13:$H$20,MATCH($C78,'Sch 10.1 Rate Design'!$B$13:$B$20,0)),+INDEX('Sch 10.1 Rate Design'!$H$13:$H$20,MATCH($C78,'Sch 10.1 Rate Design'!$B$13:$B$20,0))-INDEX('Sch 10.1 Rate Design'!$F$13:$F$20,MATCH($C78,'Sch 10.1 Rate Design'!$B$13:$B$20,0)), S78-INDEX('Sch 10.1 Rate Design'!$F$13:$F$20,MATCH($C78,'Sch 10.1 Rate Design'!$B$13:$B$20,0))), 0)),"")</f>
        <v>2600</v>
      </c>
      <c r="CB78" s="287">
        <f>IF($A78&lt;&gt;"",IF(OR(T78="",T78=0),0,+IF(T78&gt;+INDEX('Sch 10.1 Rate Design'!$F$13:$F$20,MATCH($C78,'Sch 10.1 Rate Design'!$B$13:$B$20,0)),IF(T78&gt;+INDEX('Sch 10.1 Rate Design'!$H$13:$H$20,MATCH($C78,'Sch 10.1 Rate Design'!$B$13:$B$20,0)),+INDEX('Sch 10.1 Rate Design'!$H$13:$H$20,MATCH($C78,'Sch 10.1 Rate Design'!$B$13:$B$20,0))-INDEX('Sch 10.1 Rate Design'!$F$13:$F$20,MATCH($C78,'Sch 10.1 Rate Design'!$B$13:$B$20,0)), T78-INDEX('Sch 10.1 Rate Design'!$F$13:$F$20,MATCH($C78,'Sch 10.1 Rate Design'!$B$13:$B$20,0))), 0)),"")</f>
        <v>0</v>
      </c>
      <c r="CC78" s="287">
        <f>IF($A78&lt;&gt;"",IF(OR(U78="",U78=0),0,+IF(U78&gt;+INDEX('Sch 10.1 Rate Design'!$F$13:$F$20,MATCH($C78,'Sch 10.1 Rate Design'!$B$13:$B$20,0)),IF(U78&gt;+INDEX('Sch 10.1 Rate Design'!$H$13:$H$20,MATCH($C78,'Sch 10.1 Rate Design'!$B$13:$B$20,0)),+INDEX('Sch 10.1 Rate Design'!$H$13:$H$20,MATCH($C78,'Sch 10.1 Rate Design'!$B$13:$B$20,0))-INDEX('Sch 10.1 Rate Design'!$F$13:$F$20,MATCH($C78,'Sch 10.1 Rate Design'!$B$13:$B$20,0)), U78-INDEX('Sch 10.1 Rate Design'!$F$13:$F$20,MATCH($C78,'Sch 10.1 Rate Design'!$B$13:$B$20,0))), 0)),"")</f>
        <v>2600</v>
      </c>
      <c r="CD78" s="287">
        <f>IF($A78&lt;&gt;"",IF(OR(V78="",V78=0),0,+IF(V78&gt;+INDEX('Sch 10.1 Rate Design'!$F$13:$F$20,MATCH($C78,'Sch 10.1 Rate Design'!$B$13:$B$20,0)),IF(V78&gt;+INDEX('Sch 10.1 Rate Design'!$H$13:$H$20,MATCH($C78,'Sch 10.1 Rate Design'!$B$13:$B$20,0)),+INDEX('Sch 10.1 Rate Design'!$H$13:$H$20,MATCH($C78,'Sch 10.1 Rate Design'!$B$13:$B$20,0))-INDEX('Sch 10.1 Rate Design'!$F$13:$F$20,MATCH($C78,'Sch 10.1 Rate Design'!$B$13:$B$20,0)), V78-INDEX('Sch 10.1 Rate Design'!$F$13:$F$20,MATCH($C78,'Sch 10.1 Rate Design'!$B$13:$B$20,0))), 0)),"")</f>
        <v>0</v>
      </c>
      <c r="CE78" s="287">
        <f>IF($A78&lt;&gt;"",IF(OR(W78="",W78=0),0,+IF(W78&gt;+INDEX('Sch 10.1 Rate Design'!$F$13:$F$20,MATCH($C78,'Sch 10.1 Rate Design'!$B$13:$B$20,0)),IF(W78&gt;+INDEX('Sch 10.1 Rate Design'!$H$13:$H$20,MATCH($C78,'Sch 10.1 Rate Design'!$B$13:$B$20,0)),+INDEX('Sch 10.1 Rate Design'!$H$13:$H$20,MATCH($C78,'Sch 10.1 Rate Design'!$B$13:$B$20,0))-INDEX('Sch 10.1 Rate Design'!$F$13:$F$20,MATCH($C78,'Sch 10.1 Rate Design'!$B$13:$B$20,0)), W78-INDEX('Sch 10.1 Rate Design'!$F$13:$F$20,MATCH($C78,'Sch 10.1 Rate Design'!$B$13:$B$20,0))), 0)),"")</f>
        <v>2600</v>
      </c>
      <c r="CF78" s="287">
        <f>IF($A78&lt;&gt;"",IF(OR(X78="",X78=0),0,+IF(X78&gt;+INDEX('Sch 10.1 Rate Design'!$F$13:$F$20,MATCH($C78,'Sch 10.1 Rate Design'!$B$13:$B$20,0)),IF(X78&gt;+INDEX('Sch 10.1 Rate Design'!$H$13:$H$20,MATCH($C78,'Sch 10.1 Rate Design'!$B$13:$B$20,0)),+INDEX('Sch 10.1 Rate Design'!$H$13:$H$20,MATCH($C78,'Sch 10.1 Rate Design'!$B$13:$B$20,0))-INDEX('Sch 10.1 Rate Design'!$F$13:$F$20,MATCH($C78,'Sch 10.1 Rate Design'!$B$13:$B$20,0)), X78-INDEX('Sch 10.1 Rate Design'!$F$13:$F$20,MATCH($C78,'Sch 10.1 Rate Design'!$B$13:$B$20,0))), 0)),"")</f>
        <v>0</v>
      </c>
      <c r="CG78" s="537">
        <f>IF($A78&lt;&gt;"",IF(OR(Y78="",Y78=0),0,+IF(Y78&gt;+INDEX('Sch 10.1 Rate Design'!$F$13:$F$20,MATCH($C78,'Sch 10.1 Rate Design'!$B$13:$B$20,0)),IF(Y78&gt;+INDEX('Sch 10.1 Rate Design'!$H$13:$H$20,MATCH($C78,'Sch 10.1 Rate Design'!$B$13:$B$20,0)),+INDEX('Sch 10.1 Rate Design'!$H$13:$H$20,MATCH($C78,'Sch 10.1 Rate Design'!$B$13:$B$20,0))-INDEX('Sch 10.1 Rate Design'!$F$13:$F$20,MATCH($C78,'Sch 10.1 Rate Design'!$B$13:$B$20,0)), Y78-INDEX('Sch 10.1 Rate Design'!$F$13:$F$20,MATCH($C78,'Sch 10.1 Rate Design'!$B$13:$B$20,0))), 0)),"")</f>
        <v>2600</v>
      </c>
      <c r="CH78" s="656">
        <f>IF($A78&lt;&gt;"",IF(OR(N78="",N78=0), 0, BV78/'Sch 10.1 Rate Design'!$Z$29*INDEX('Sch 10.1 Rate Design'!$I$13:$I$20,MATCH($C78,'Sch 10.1 Rate Design'!$B$13:$B$20,0))),"")</f>
        <v>0</v>
      </c>
      <c r="CI78" s="540">
        <f>IF($A78&lt;&gt;"",IF(OR(O78="",O78=0), 0, BW78/'Sch 10.1 Rate Design'!$Z$29*INDEX('Sch 10.1 Rate Design'!$I$13:$I$20,MATCH($C78,'Sch 10.1 Rate Design'!$B$13:$B$20,0))),"")</f>
        <v>9.75</v>
      </c>
      <c r="CJ78" s="540">
        <f>IF($A78&lt;&gt;"",IF(OR(P78="",P78=0), 0, BX78/'Sch 10.1 Rate Design'!$Z$29*INDEX('Sch 10.1 Rate Design'!$I$13:$I$20,MATCH($C78,'Sch 10.1 Rate Design'!$B$13:$B$20,0))),"")</f>
        <v>0</v>
      </c>
      <c r="CK78" s="540">
        <f>IF($A78&lt;&gt;"",IF(OR(Q78="",Q78=0), 0, BY78/'Sch 10.1 Rate Design'!$Z$29*INDEX('Sch 10.1 Rate Design'!$I$13:$I$20,MATCH($C78,'Sch 10.1 Rate Design'!$B$13:$B$20,0))),"")</f>
        <v>9.75</v>
      </c>
      <c r="CL78" s="540">
        <f>IF($A78&lt;&gt;"",IF(OR(R78="",R78=0), 0, BZ78/'Sch 10.1 Rate Design'!$Z$29*INDEX('Sch 10.1 Rate Design'!$I$13:$I$20,MATCH($C78,'Sch 10.1 Rate Design'!$B$13:$B$20,0))),"")</f>
        <v>0</v>
      </c>
      <c r="CM78" s="540">
        <f>IF($A78&lt;&gt;"",IF(OR(S78="",S78=0), 0, CA78/'Sch 10.1 Rate Design'!$Z$29*INDEX('Sch 10.1 Rate Design'!$I$13:$I$20,MATCH($C78,'Sch 10.1 Rate Design'!$B$13:$B$20,0))),"")</f>
        <v>9.75</v>
      </c>
      <c r="CN78" s="540">
        <f>IF($A78&lt;&gt;"",IF(OR(T78="",T78=0), 0, CB78/'Sch 10.1 Rate Design'!$Z$29*INDEX('Sch 10.1 Rate Design'!$I$13:$I$20,MATCH($C78,'Sch 10.1 Rate Design'!$B$13:$B$20,0))),"")</f>
        <v>0</v>
      </c>
      <c r="CO78" s="540">
        <f>IF($A78&lt;&gt;"",IF(OR(U78="",U78=0), 0, CC78/'Sch 10.1 Rate Design'!$Z$29*INDEX('Sch 10.1 Rate Design'!$I$13:$I$20,MATCH($C78,'Sch 10.1 Rate Design'!$B$13:$B$20,0))),"")</f>
        <v>9.75</v>
      </c>
      <c r="CP78" s="540">
        <f>IF($A78&lt;&gt;"",IF(OR(V78="",V78=0), 0, CD78/'Sch 10.1 Rate Design'!$Z$29*INDEX('Sch 10.1 Rate Design'!$I$13:$I$20,MATCH($C78,'Sch 10.1 Rate Design'!$B$13:$B$20,0))),"")</f>
        <v>0</v>
      </c>
      <c r="CQ78" s="540">
        <f>IF($A78&lt;&gt;"",IF(OR(W78="",W78=0), 0, CE78/'Sch 10.1 Rate Design'!$Z$29*INDEX('Sch 10.1 Rate Design'!$I$13:$I$20,MATCH($C78,'Sch 10.1 Rate Design'!$B$13:$B$20,0))),"")</f>
        <v>9.75</v>
      </c>
      <c r="CR78" s="540">
        <f>IF($A78&lt;&gt;"",IF(OR(X78="",X78=0), 0, CF78/'Sch 10.1 Rate Design'!$Z$29*INDEX('Sch 10.1 Rate Design'!$I$13:$I$20,MATCH($C78,'Sch 10.1 Rate Design'!$B$13:$B$20,0))),"")</f>
        <v>0</v>
      </c>
      <c r="CS78" s="539">
        <f>IF($A78&lt;&gt;"",IF(OR(Y78="",Y78=0), 0, CG78/'Sch 10.1 Rate Design'!$Z$29*INDEX('Sch 10.1 Rate Design'!$I$13:$I$20,MATCH($C78,'Sch 10.1 Rate Design'!$B$13:$B$20,0))),"")</f>
        <v>9.75</v>
      </c>
      <c r="CT78" s="538">
        <f>IF($A78&lt;&gt;"",IF(OR(N78="",N78=0),0,IF(N78&gt;INDEX('Sch 10.1 Rate Design'!$J$13:$J$20,MATCH($C78,'Sch 10.1 Rate Design'!$B$13:$B$20,0)),N78-INDEX('Sch 10.1 Rate Design'!$J$13:$J$20,MATCH($C78,'Sch 10.1 Rate Design'!$B$13:$B$20,0)),0)),"")</f>
        <v>0</v>
      </c>
      <c r="CU78" s="287">
        <f>IF($A78&lt;&gt;"",IF(OR(O78="",O78=0),0,IF(O78&gt;INDEX('Sch 10.1 Rate Design'!$J$13:$J$20,MATCH($C78,'Sch 10.1 Rate Design'!$B$13:$B$20,0)),O78-INDEX('Sch 10.1 Rate Design'!$J$13:$J$20,MATCH($C78,'Sch 10.1 Rate Design'!$B$13:$B$20,0)),0)),"")</f>
        <v>3499</v>
      </c>
      <c r="CV78" s="287">
        <f>IF($A78&lt;&gt;"",IF(OR(P78="",P78=0),0,IF(P78&gt;INDEX('Sch 10.1 Rate Design'!$J$13:$J$20,MATCH($C78,'Sch 10.1 Rate Design'!$B$13:$B$20,0)),P78-INDEX('Sch 10.1 Rate Design'!$J$13:$J$20,MATCH($C78,'Sch 10.1 Rate Design'!$B$13:$B$20,0)),0)),"")</f>
        <v>0</v>
      </c>
      <c r="CW78" s="287">
        <f>IF($A78&lt;&gt;"",IF(OR(Q78="",Q78=0),0,IF(Q78&gt;INDEX('Sch 10.1 Rate Design'!$J$13:$J$20,MATCH($C78,'Sch 10.1 Rate Design'!$B$13:$B$20,0)),Q78-INDEX('Sch 10.1 Rate Design'!$J$13:$J$20,MATCH($C78,'Sch 10.1 Rate Design'!$B$13:$B$20,0)),0)),"")</f>
        <v>2199</v>
      </c>
      <c r="CX78" s="287">
        <f>IF($A78&lt;&gt;"",IF(OR(R78="",R78=0),0,IF(R78&gt;INDEX('Sch 10.1 Rate Design'!$J$13:$J$20,MATCH($C78,'Sch 10.1 Rate Design'!$B$13:$B$20,0)),R78-INDEX('Sch 10.1 Rate Design'!$J$13:$J$20,MATCH($C78,'Sch 10.1 Rate Design'!$B$13:$B$20,0)),0)),"")</f>
        <v>0</v>
      </c>
      <c r="CY78" s="287">
        <f>IF($A78&lt;&gt;"",IF(OR(S78="",S78=0),0,IF(S78&gt;INDEX('Sch 10.1 Rate Design'!$J$13:$J$20,MATCH($C78,'Sch 10.1 Rate Design'!$B$13:$B$20,0)),S78-INDEX('Sch 10.1 Rate Design'!$J$13:$J$20,MATCH($C78,'Sch 10.1 Rate Design'!$B$13:$B$20,0)),0)),"")</f>
        <v>2199</v>
      </c>
      <c r="CZ78" s="287">
        <f>IF($A78&lt;&gt;"",IF(OR(T78="",T78=0),0,IF(T78&gt;INDEX('Sch 10.1 Rate Design'!$J$13:$J$20,MATCH($C78,'Sch 10.1 Rate Design'!$B$13:$B$20,0)),T78-INDEX('Sch 10.1 Rate Design'!$J$13:$J$20,MATCH($C78,'Sch 10.1 Rate Design'!$B$13:$B$20,0)),0)),"")</f>
        <v>0</v>
      </c>
      <c r="DA78" s="287">
        <f>IF($A78&lt;&gt;"",IF(OR(U78="",U78=0),0,IF(U78&gt;INDEX('Sch 10.1 Rate Design'!$J$13:$J$20,MATCH($C78,'Sch 10.1 Rate Design'!$B$13:$B$20,0)),U78-INDEX('Sch 10.1 Rate Design'!$J$13:$J$20,MATCH($C78,'Sch 10.1 Rate Design'!$B$13:$B$20,0)),0)),"")</f>
        <v>6799</v>
      </c>
      <c r="DB78" s="287">
        <f>IF($A78&lt;&gt;"",IF(OR(V78="",V78=0),0,IF(V78&gt;INDEX('Sch 10.1 Rate Design'!$J$13:$J$20,MATCH($C78,'Sch 10.1 Rate Design'!$B$13:$B$20,0)),V78-INDEX('Sch 10.1 Rate Design'!$J$13:$J$20,MATCH($C78,'Sch 10.1 Rate Design'!$B$13:$B$20,0)),0)),"")</f>
        <v>0</v>
      </c>
      <c r="DC78" s="287">
        <f>IF($A78&lt;&gt;"",IF(OR(W78="",W78=0),0,IF(W78&gt;INDEX('Sch 10.1 Rate Design'!$J$13:$J$20,MATCH($C78,'Sch 10.1 Rate Design'!$B$13:$B$20,0)),W78-INDEX('Sch 10.1 Rate Design'!$J$13:$J$20,MATCH($C78,'Sch 10.1 Rate Design'!$B$13:$B$20,0)),0)),"")</f>
        <v>11399</v>
      </c>
      <c r="DD78" s="287">
        <f>IF($A78&lt;&gt;"",IF(OR(X78="",X78=0),0,IF(X78&gt;INDEX('Sch 10.1 Rate Design'!$J$13:$J$20,MATCH($C78,'Sch 10.1 Rate Design'!$B$13:$B$20,0)),X78-INDEX('Sch 10.1 Rate Design'!$J$13:$J$20,MATCH($C78,'Sch 10.1 Rate Design'!$B$13:$B$20,0)),0)),"")</f>
        <v>0</v>
      </c>
      <c r="DE78" s="537">
        <f>IF($A78&lt;&gt;"",IF(OR(Y78="",Y78=0),0,IF(Y78&gt;INDEX('Sch 10.1 Rate Design'!$J$13:$J$20,MATCH($C78,'Sch 10.1 Rate Design'!$B$13:$B$20,0)),Y78-INDEX('Sch 10.1 Rate Design'!$J$13:$J$20,MATCH($C78,'Sch 10.1 Rate Design'!$B$13:$B$20,0)),0)),"")</f>
        <v>4999</v>
      </c>
      <c r="DF78" s="656">
        <f>IF($A78&lt;&gt;"",IF(OR(N78="",N78=0), 0, CT78/'Sch 10.1 Rate Design'!$Z$29*INDEX('Sch 10.1 Rate Design'!$K$13:$K$20,MATCH($C78,'Sch 10.1 Rate Design'!$B$13:$B$20,0))),"")</f>
        <v>0</v>
      </c>
      <c r="DG78" s="540">
        <f>IF($A78&lt;&gt;"",IF(OR(O78="",O78=0), 0, CU78/'Sch 10.1 Rate Design'!$Z$29*INDEX('Sch 10.1 Rate Design'!$K$13:$K$20,MATCH($C78,'Sch 10.1 Rate Design'!$B$13:$B$20,0))),"")</f>
        <v>15.7455</v>
      </c>
      <c r="DH78" s="540">
        <f>IF($A78&lt;&gt;"",IF(OR(P78="",P78=0), 0, CV78/'Sch 10.1 Rate Design'!$Z$29*INDEX('Sch 10.1 Rate Design'!$K$13:$K$20,MATCH($C78,'Sch 10.1 Rate Design'!$B$13:$B$20,0))),"")</f>
        <v>0</v>
      </c>
      <c r="DI78" s="540">
        <f>IF($A78&lt;&gt;"",IF(OR(Q78="",Q78=0), 0, CW78/'Sch 10.1 Rate Design'!$Z$29*INDEX('Sch 10.1 Rate Design'!$K$13:$K$20,MATCH($C78,'Sch 10.1 Rate Design'!$B$13:$B$20,0))),"")</f>
        <v>9.8954999999999984</v>
      </c>
      <c r="DJ78" s="540">
        <f>IF($A78&lt;&gt;"",IF(OR(R78="",R78=0), 0, CX78/'Sch 10.1 Rate Design'!$Z$29*INDEX('Sch 10.1 Rate Design'!$K$13:$K$20,MATCH($C78,'Sch 10.1 Rate Design'!$B$13:$B$20,0))),"")</f>
        <v>0</v>
      </c>
      <c r="DK78" s="540">
        <f>IF($A78&lt;&gt;"",IF(OR(S78="",S78=0), 0, CY78/'Sch 10.1 Rate Design'!$Z$29*INDEX('Sch 10.1 Rate Design'!$K$13:$K$20,MATCH($C78,'Sch 10.1 Rate Design'!$B$13:$B$20,0))),"")</f>
        <v>9.8954999999999984</v>
      </c>
      <c r="DL78" s="540">
        <f>IF($A78&lt;&gt;"",IF(OR(T78="",T78=0), 0, CZ78/'Sch 10.1 Rate Design'!$Z$29*INDEX('Sch 10.1 Rate Design'!$K$13:$K$20,MATCH($C78,'Sch 10.1 Rate Design'!$B$13:$B$20,0))),"")</f>
        <v>0</v>
      </c>
      <c r="DM78" s="540">
        <f>IF($A78&lt;&gt;"",IF(OR(U78="",U78=0), 0, DA78/'Sch 10.1 Rate Design'!$Z$29*INDEX('Sch 10.1 Rate Design'!$K$13:$K$20,MATCH($C78,'Sch 10.1 Rate Design'!$B$13:$B$20,0))),"")</f>
        <v>30.595500000000001</v>
      </c>
      <c r="DN78" s="540">
        <f>IF($A78&lt;&gt;"",IF(OR(V78="",V78=0), 0, DB78/'Sch 10.1 Rate Design'!$Z$29*INDEX('Sch 10.1 Rate Design'!$K$13:$K$20,MATCH($C78,'Sch 10.1 Rate Design'!$B$13:$B$20,0))),"")</f>
        <v>0</v>
      </c>
      <c r="DO78" s="540">
        <f>IF($A78&lt;&gt;"",IF(OR(W78="",W78=0), 0, DC78/'Sch 10.1 Rate Design'!$Z$29*INDEX('Sch 10.1 Rate Design'!$K$13:$K$20,MATCH($C78,'Sch 10.1 Rate Design'!$B$13:$B$20,0))),"")</f>
        <v>51.295499999999997</v>
      </c>
      <c r="DP78" s="540">
        <f>IF($A78&lt;&gt;"",IF(OR(X78="",X78=0), 0, DD78/'Sch 10.1 Rate Design'!$Z$29*INDEX('Sch 10.1 Rate Design'!$K$13:$K$20,MATCH($C78,'Sch 10.1 Rate Design'!$B$13:$B$20,0))),"")</f>
        <v>0</v>
      </c>
      <c r="DQ78" s="539">
        <f>IF($A78&lt;&gt;"",IF(OR(Y78="",Y78=0), 0, DE78/'Sch 10.1 Rate Design'!$Z$29*INDEX('Sch 10.1 Rate Design'!$K$13:$K$20,MATCH($C78,'Sch 10.1 Rate Design'!$B$13:$B$20,0))),"")</f>
        <v>22.4955</v>
      </c>
      <c r="DR78" s="538">
        <f>IF($A78&lt;&gt;"",IF(OR(N78="",N78=0), 0,INDEX('Sch 10.1 Rate Design'!$D$13:$D$20,MATCH($C78,'Sch 10.1 Rate Design'!$B$13:$B$20,0))),"")</f>
        <v>0</v>
      </c>
      <c r="DS78" s="287">
        <f>IF($A78&lt;&gt;"",IF(OR(O78="",O78=0), 0,INDEX('Sch 10.1 Rate Design'!$D$13:$D$20,MATCH($C78,'Sch 10.1 Rate Design'!$B$13:$B$20,0))),"")</f>
        <v>0</v>
      </c>
      <c r="DT78" s="287">
        <f>IF($A78&lt;&gt;"",IF(OR(P78="",P78=0), 0,INDEX('Sch 10.1 Rate Design'!$D$13:$D$20,MATCH($C78,'Sch 10.1 Rate Design'!$B$13:$B$20,0))),"")</f>
        <v>0</v>
      </c>
      <c r="DU78" s="287">
        <f>IF($A78&lt;&gt;"",IF(OR(Q78="",Q78=0), 0,INDEX('Sch 10.1 Rate Design'!$D$13:$D$20,MATCH($C78,'Sch 10.1 Rate Design'!$B$13:$B$20,0))),"")</f>
        <v>0</v>
      </c>
      <c r="DV78" s="287">
        <f>IF($A78&lt;&gt;"",IF(OR(R78="",R78=0), 0,INDEX('Sch 10.1 Rate Design'!$D$13:$D$20,MATCH($C78,'Sch 10.1 Rate Design'!$B$13:$B$20,0))),"")</f>
        <v>0</v>
      </c>
      <c r="DW78" s="287">
        <f>IF($A78&lt;&gt;"",IF(OR(S78="",S78=0), 0,INDEX('Sch 10.1 Rate Design'!$D$13:$D$20,MATCH($C78,'Sch 10.1 Rate Design'!$B$13:$B$20,0))),"")</f>
        <v>0</v>
      </c>
      <c r="DX78" s="287">
        <f>IF($A78&lt;&gt;"",IF(OR(T78="",T78=0), 0,INDEX('Sch 10.1 Rate Design'!$D$13:$D$20,MATCH($C78,'Sch 10.1 Rate Design'!$B$13:$B$20,0))),"")</f>
        <v>0</v>
      </c>
      <c r="DY78" s="287">
        <f>IF($A78&lt;&gt;"",IF(OR(U78="",U78=0), 0,INDEX('Sch 10.1 Rate Design'!$D$13:$D$20,MATCH($C78,'Sch 10.1 Rate Design'!$B$13:$B$20,0))),"")</f>
        <v>0</v>
      </c>
      <c r="DZ78" s="287">
        <f>IF($A78&lt;&gt;"",IF(OR(V78="",V78=0), 0,INDEX('Sch 10.1 Rate Design'!$D$13:$D$20,MATCH($C78,'Sch 10.1 Rate Design'!$B$13:$B$20,0))),"")</f>
        <v>0</v>
      </c>
      <c r="EA78" s="287">
        <f>IF($A78&lt;&gt;"",IF(OR(W78="",W78=0), 0,INDEX('Sch 10.1 Rate Design'!$D$13:$D$20,MATCH($C78,'Sch 10.1 Rate Design'!$B$13:$B$20,0))),"")</f>
        <v>0</v>
      </c>
      <c r="EB78" s="287">
        <f>IF($A78&lt;&gt;"",IF(OR(X78="",X78=0), 0,INDEX('Sch 10.1 Rate Design'!$D$13:$D$20,MATCH($C78,'Sch 10.1 Rate Design'!$B$13:$B$20,0))),"")</f>
        <v>0</v>
      </c>
      <c r="EC78" s="537">
        <f>IF($A78&lt;&gt;"",IF(OR(Y78="",Y78=0), 0,INDEX('Sch 10.1 Rate Design'!$D$13:$D$20,MATCH($C78,'Sch 10.1 Rate Design'!$B$13:$B$20,0))),"")</f>
        <v>0</v>
      </c>
      <c r="ED78" s="538"/>
      <c r="EE78" s="287"/>
      <c r="EF78" s="287"/>
      <c r="EG78" s="287"/>
      <c r="EH78" s="287"/>
      <c r="EI78" s="287"/>
      <c r="EJ78" s="287"/>
      <c r="EK78" s="287"/>
      <c r="EL78" s="287"/>
      <c r="EM78" s="287"/>
      <c r="EN78" s="287"/>
      <c r="EO78" s="537"/>
      <c r="EP78" s="287"/>
      <c r="ER78" s="287"/>
      <c r="ES78" s="287"/>
      <c r="ET78" s="287"/>
    </row>
    <row r="79" spans="1:150" x14ac:dyDescent="0.2">
      <c r="A79" s="287">
        <f>IF(Inputs!AL80&lt;&gt;"",Inputs!AL80,"")</f>
        <v>10097</v>
      </c>
      <c r="B79" s="287">
        <f t="shared" si="37"/>
        <v>69</v>
      </c>
      <c r="C79" s="691">
        <f>IF($A79&lt;&gt;"",Inputs!AK73,"")</f>
        <v>0.75</v>
      </c>
      <c r="D79" s="541">
        <f t="shared" si="28"/>
        <v>660.8069999999999</v>
      </c>
      <c r="E79" s="541">
        <f t="shared" si="29"/>
        <v>110.13449999999999</v>
      </c>
      <c r="F79" s="287">
        <f t="shared" si="30"/>
        <v>43700</v>
      </c>
      <c r="G79" s="287">
        <f t="shared" si="31"/>
        <v>7283.333333333333</v>
      </c>
      <c r="H79" s="752">
        <f t="shared" si="32"/>
        <v>21600</v>
      </c>
      <c r="I79" s="752">
        <f t="shared" si="34"/>
        <v>22100</v>
      </c>
      <c r="J79" s="752">
        <f t="shared" si="33"/>
        <v>3</v>
      </c>
      <c r="K79" s="752">
        <f t="shared" si="35"/>
        <v>3</v>
      </c>
      <c r="L79" s="749">
        <f t="shared" si="26"/>
        <v>0</v>
      </c>
      <c r="M79" s="749">
        <f t="shared" si="27"/>
        <v>6000</v>
      </c>
      <c r="N79" s="538">
        <f>IF($A79&lt;&gt;"",INDEX(Inputs!$AM75:$AX75,,MATCH('Sch 10.2 Rate Data'!N$7,Inputs!$AM$4:$AX$4,0)),"")</f>
        <v>0</v>
      </c>
      <c r="O79" s="287">
        <f>IF($A79&lt;&gt;"",INDEX(Inputs!$AM75:$AX75,,MATCH('Sch 10.2 Rate Data'!O$7,Inputs!$AM$4:$AX$4,0)),"")</f>
        <v>8300</v>
      </c>
      <c r="P79" s="287">
        <f>IF($A79&lt;&gt;"",INDEX(Inputs!$AM75:$AX75,,MATCH('Sch 10.2 Rate Data'!P$7,Inputs!$AM$4:$AX$4,0)),"")</f>
        <v>0</v>
      </c>
      <c r="Q79" s="287">
        <f>IF($A79&lt;&gt;"",INDEX(Inputs!$AM75:$AX75,,MATCH('Sch 10.2 Rate Data'!Q$7,Inputs!$AM$4:$AX$4,0)),"")</f>
        <v>7300</v>
      </c>
      <c r="R79" s="287">
        <f>IF($A79&lt;&gt;"",INDEX(Inputs!$AM75:$AX75,,MATCH('Sch 10.2 Rate Data'!R$7,Inputs!$AM$4:$AX$4,0)),"")</f>
        <v>0</v>
      </c>
      <c r="S79" s="287">
        <f>IF($A79&lt;&gt;"",INDEX(Inputs!$AM75:$AX75,,MATCH('Sch 10.2 Rate Data'!S$7,Inputs!$AM$4:$AX$4,0)),"")</f>
        <v>8100</v>
      </c>
      <c r="T79" s="287">
        <f>IF($A79&lt;&gt;"",INDEX(Inputs!$AM75:$AX75,,MATCH('Sch 10.2 Rate Data'!T$7,Inputs!$AM$4:$AX$4,0)),"")</f>
        <v>0</v>
      </c>
      <c r="U79" s="287">
        <f>IF($A79&lt;&gt;"",INDEX(Inputs!$AM75:$AX75,,MATCH('Sch 10.2 Rate Data'!U$7,Inputs!$AM$4:$AX$4,0)),"")</f>
        <v>5900</v>
      </c>
      <c r="V79" s="287">
        <f>IF($A79&lt;&gt;"",INDEX(Inputs!$AM75:$AX75,,MATCH('Sch 10.2 Rate Data'!V$7,Inputs!$AM$4:$AX$4,0)),"")</f>
        <v>0</v>
      </c>
      <c r="W79" s="287">
        <f>IF($A79&lt;&gt;"",INDEX(Inputs!$AM75:$AX75,,MATCH('Sch 10.2 Rate Data'!W$7,Inputs!$AM$4:$AX$4,0)),"")</f>
        <v>8100</v>
      </c>
      <c r="X79" s="287">
        <f>IF($A79&lt;&gt;"",INDEX(Inputs!$AM75:$AX75,,MATCH('Sch 10.2 Rate Data'!X$7,Inputs!$AM$4:$AX$4,0)),"")</f>
        <v>0</v>
      </c>
      <c r="Y79" s="287">
        <f>IF($A79&lt;&gt;"",INDEX(Inputs!$AM75:$AX75,,MATCH('Sch 10.2 Rate Data'!Y$7,Inputs!$AM$4:$AX$4,0)),"")</f>
        <v>6000</v>
      </c>
      <c r="Z79" s="656">
        <f t="shared" si="25"/>
        <v>0</v>
      </c>
      <c r="AA79" s="540">
        <f t="shared" si="25"/>
        <v>114.5705</v>
      </c>
      <c r="AB79" s="540">
        <f t="shared" si="25"/>
        <v>0</v>
      </c>
      <c r="AC79" s="540">
        <f t="shared" si="25"/>
        <v>110.0705</v>
      </c>
      <c r="AD79" s="540">
        <f t="shared" si="25"/>
        <v>0</v>
      </c>
      <c r="AE79" s="540">
        <f t="shared" si="25"/>
        <v>113.67049999999999</v>
      </c>
      <c r="AF79" s="540">
        <f t="shared" si="36"/>
        <v>0</v>
      </c>
      <c r="AG79" s="540">
        <f t="shared" si="36"/>
        <v>104.22499999999999</v>
      </c>
      <c r="AH79" s="540">
        <f t="shared" si="36"/>
        <v>0</v>
      </c>
      <c r="AI79" s="540">
        <f t="shared" si="36"/>
        <v>113.67049999999999</v>
      </c>
      <c r="AJ79" s="540">
        <f t="shared" si="36"/>
        <v>0</v>
      </c>
      <c r="AK79" s="539">
        <f t="shared" si="36"/>
        <v>104.6</v>
      </c>
      <c r="AL79" s="656">
        <f>IF($A79&lt;&gt;"",IF(OR(N79="",N79=0), 0, INDEX('Sch 10.1 Rate Design'!$E$13:$E$20,MATCH($C79,'Sch 10.1 Rate Design'!$B$13:$B$20,0))),"")</f>
        <v>0</v>
      </c>
      <c r="AM79" s="540">
        <f>IF($A79&lt;&gt;"",IF(OR(O79="",O79=0), 0, INDEX('Sch 10.1 Rate Design'!$E$13:$E$20,MATCH($C79,'Sch 10.1 Rate Design'!$B$13:$B$20,0))),"")*2</f>
        <v>86</v>
      </c>
      <c r="AN79" s="540">
        <f>IF($A79&lt;&gt;"",IF(OR(P79="",P79=0), 0, INDEX('Sch 10.1 Rate Design'!$E$13:$E$20,MATCH($C79,'Sch 10.1 Rate Design'!$B$13:$B$20,0))),"")</f>
        <v>0</v>
      </c>
      <c r="AO79" s="540">
        <f>IF($A79&lt;&gt;"",IF(OR(Q79="",Q79=0), 0, INDEX('Sch 10.1 Rate Design'!$E$13:$E$20,MATCH($C79,'Sch 10.1 Rate Design'!$B$13:$B$20,0))),"")*2</f>
        <v>86</v>
      </c>
      <c r="AP79" s="540">
        <f>IF($A79&lt;&gt;"",IF(OR(R79="",R79=0), 0, INDEX('Sch 10.1 Rate Design'!$E$13:$E$20,MATCH($C79,'Sch 10.1 Rate Design'!$B$13:$B$20,0))),"")</f>
        <v>0</v>
      </c>
      <c r="AQ79" s="540">
        <f>IF($A79&lt;&gt;"",IF(OR(S79="",S79=0), 0, INDEX('Sch 10.1 Rate Design'!$E$13:$E$20,MATCH($C79,'Sch 10.1 Rate Design'!$B$13:$B$20,0))),"")*2</f>
        <v>86</v>
      </c>
      <c r="AR79" s="540">
        <f>IF($A79&lt;&gt;"",IF(OR(T79="",T79=0), 0, INDEX('Sch 10.1 Rate Design'!$E$13:$E$20,MATCH($C79,'Sch 10.1 Rate Design'!$B$13:$B$20,0))),"")</f>
        <v>0</v>
      </c>
      <c r="AS79" s="540">
        <f>IF($A79&lt;&gt;"",IF(OR(U79="",U79=0), 0, INDEX('Sch 10.1 Rate Design'!$E$13:$E$20,MATCH($C79,'Sch 10.1 Rate Design'!$B$13:$B$20,0))),"")*2</f>
        <v>86</v>
      </c>
      <c r="AT79" s="540">
        <f>IF($A79&lt;&gt;"",IF(OR(V79="",V79=0), 0, INDEX('Sch 10.1 Rate Design'!$E$13:$E$20,MATCH($C79,'Sch 10.1 Rate Design'!$B$13:$B$20,0))),"")</f>
        <v>0</v>
      </c>
      <c r="AU79" s="540">
        <f>IF($A79&lt;&gt;"",IF(OR(W79="",W79=0), 0, INDEX('Sch 10.1 Rate Design'!$E$13:$E$20,MATCH($C79,'Sch 10.1 Rate Design'!$B$13:$B$20,0))),"")*2</f>
        <v>86</v>
      </c>
      <c r="AV79" s="540">
        <f>IF($A79&lt;&gt;"",IF(OR(X79="",X79=0), 0, INDEX('Sch 10.1 Rate Design'!$E$13:$E$20,MATCH($C79,'Sch 10.1 Rate Design'!$B$13:$B$20,0))),"")</f>
        <v>0</v>
      </c>
      <c r="AW79" s="540">
        <f>IF($A79&lt;&gt;"",IF(OR(Y79="",Y79=0), 0, INDEX('Sch 10.1 Rate Design'!$E$13:$E$20,MATCH($C79,'Sch 10.1 Rate Design'!$B$13:$B$20,0))),"")*2</f>
        <v>86</v>
      </c>
      <c r="AX79" s="538">
        <f>IF($A79&lt;&gt;"",IF(OR(N79="",N79=0),0,+IF(N79&gt;+INDEX('Sch 10.1 Rate Design'!$D$13:$D$20,MATCH($C79,'Sch 10.1 Rate Design'!$B$13:$B$20,0)),IF(N79&gt;+INDEX('Sch 10.1 Rate Design'!$F$13:$F$20,MATCH($C79,'Sch 10.1 Rate Design'!$B$13:$B$20,0)),+INDEX('Sch 10.1 Rate Design'!$F$13:$F$20,MATCH($C79,'Sch 10.1 Rate Design'!$B$13:$B$20,0))-INDEX('Sch 10.1 Rate Design'!$D$13:$D$20,MATCH($C79,'Sch 10.1 Rate Design'!$B$13:$B$20,0)), N79-INDEX('Sch 10.1 Rate Design'!$D$13:$D$20,MATCH($C79,'Sch 10.1 Rate Design'!$B$13:$B$20,0))),0)),"")</f>
        <v>0</v>
      </c>
      <c r="AY79" s="287">
        <f>IF($A79&lt;&gt;"",IF(OR(O79="",O79=0),0,+IF(O79&gt;+INDEX('Sch 10.1 Rate Design'!$D$13:$D$20,MATCH($C79,'Sch 10.1 Rate Design'!$B$13:$B$20,0)),IF(O79&gt;+INDEX('Sch 10.1 Rate Design'!$F$13:$F$20,MATCH($C79,'Sch 10.1 Rate Design'!$B$13:$B$20,0)),+INDEX('Sch 10.1 Rate Design'!$F$13:$F$20,MATCH($C79,'Sch 10.1 Rate Design'!$B$13:$B$20,0))-INDEX('Sch 10.1 Rate Design'!$D$13:$D$20,MATCH($C79,'Sch 10.1 Rate Design'!$B$13:$B$20,0)), O79-INDEX('Sch 10.1 Rate Design'!$D$13:$D$20,MATCH($C79,'Sch 10.1 Rate Design'!$B$13:$B$20,0))),0)),"")</f>
        <v>3900</v>
      </c>
      <c r="AZ79" s="287">
        <f>IF($A79&lt;&gt;"",IF(OR(P79="",P79=0),0,+IF(P79&gt;+INDEX('Sch 10.1 Rate Design'!$D$13:$D$20,MATCH($C79,'Sch 10.1 Rate Design'!$B$13:$B$20,0)),IF(P79&gt;+INDEX('Sch 10.1 Rate Design'!$F$13:$F$20,MATCH($C79,'Sch 10.1 Rate Design'!$B$13:$B$20,0)),+INDEX('Sch 10.1 Rate Design'!$F$13:$F$20,MATCH($C79,'Sch 10.1 Rate Design'!$B$13:$B$20,0))-INDEX('Sch 10.1 Rate Design'!$D$13:$D$20,MATCH($C79,'Sch 10.1 Rate Design'!$B$13:$B$20,0)), P79-INDEX('Sch 10.1 Rate Design'!$D$13:$D$20,MATCH($C79,'Sch 10.1 Rate Design'!$B$13:$B$20,0))),0)),"")</f>
        <v>0</v>
      </c>
      <c r="BA79" s="287">
        <f>IF($A79&lt;&gt;"",IF(OR(Q79="",Q79=0),0,+IF(Q79&gt;+INDEX('Sch 10.1 Rate Design'!$D$13:$D$20,MATCH($C79,'Sch 10.1 Rate Design'!$B$13:$B$20,0)),IF(Q79&gt;+INDEX('Sch 10.1 Rate Design'!$F$13:$F$20,MATCH($C79,'Sch 10.1 Rate Design'!$B$13:$B$20,0)),+INDEX('Sch 10.1 Rate Design'!$F$13:$F$20,MATCH($C79,'Sch 10.1 Rate Design'!$B$13:$B$20,0))-INDEX('Sch 10.1 Rate Design'!$D$13:$D$20,MATCH($C79,'Sch 10.1 Rate Design'!$B$13:$B$20,0)), Q79-INDEX('Sch 10.1 Rate Design'!$D$13:$D$20,MATCH($C79,'Sch 10.1 Rate Design'!$B$13:$B$20,0))),0)),"")</f>
        <v>3900</v>
      </c>
      <c r="BB79" s="287">
        <f>IF($A79&lt;&gt;"",IF(OR(R79="",R79=0),0,+IF(R79&gt;+INDEX('Sch 10.1 Rate Design'!$D$13:$D$20,MATCH($C79,'Sch 10.1 Rate Design'!$B$13:$B$20,0)),IF(R79&gt;+INDEX('Sch 10.1 Rate Design'!$F$13:$F$20,MATCH($C79,'Sch 10.1 Rate Design'!$B$13:$B$20,0)),+INDEX('Sch 10.1 Rate Design'!$F$13:$F$20,MATCH($C79,'Sch 10.1 Rate Design'!$B$13:$B$20,0))-INDEX('Sch 10.1 Rate Design'!$D$13:$D$20,MATCH($C79,'Sch 10.1 Rate Design'!$B$13:$B$20,0)), R79-INDEX('Sch 10.1 Rate Design'!$D$13:$D$20,MATCH($C79,'Sch 10.1 Rate Design'!$B$13:$B$20,0))),0)),"")</f>
        <v>0</v>
      </c>
      <c r="BC79" s="287">
        <f>IF($A79&lt;&gt;"",IF(OR(S79="",S79=0),0,+IF(S79&gt;+INDEX('Sch 10.1 Rate Design'!$D$13:$D$20,MATCH($C79,'Sch 10.1 Rate Design'!$B$13:$B$20,0)),IF(S79&gt;+INDEX('Sch 10.1 Rate Design'!$F$13:$F$20,MATCH($C79,'Sch 10.1 Rate Design'!$B$13:$B$20,0)),+INDEX('Sch 10.1 Rate Design'!$F$13:$F$20,MATCH($C79,'Sch 10.1 Rate Design'!$B$13:$B$20,0))-INDEX('Sch 10.1 Rate Design'!$D$13:$D$20,MATCH($C79,'Sch 10.1 Rate Design'!$B$13:$B$20,0)), S79-INDEX('Sch 10.1 Rate Design'!$D$13:$D$20,MATCH($C79,'Sch 10.1 Rate Design'!$B$13:$B$20,0))),0)),"")</f>
        <v>3900</v>
      </c>
      <c r="BD79" s="287">
        <f>IF($A79&lt;&gt;"",IF(OR(T79="",T79=0),0,+IF(T79&gt;+INDEX('Sch 10.1 Rate Design'!$D$13:$D$20,MATCH($C79,'Sch 10.1 Rate Design'!$B$13:$B$20,0)),IF(T79&gt;+INDEX('Sch 10.1 Rate Design'!$F$13:$F$20,MATCH($C79,'Sch 10.1 Rate Design'!$B$13:$B$20,0)),+INDEX('Sch 10.1 Rate Design'!$F$13:$F$20,MATCH($C79,'Sch 10.1 Rate Design'!$B$13:$B$20,0))-INDEX('Sch 10.1 Rate Design'!$D$13:$D$20,MATCH($C79,'Sch 10.1 Rate Design'!$B$13:$B$20,0)), T79-INDEX('Sch 10.1 Rate Design'!$D$13:$D$20,MATCH($C79,'Sch 10.1 Rate Design'!$B$13:$B$20,0))),0)),"")</f>
        <v>0</v>
      </c>
      <c r="BE79" s="287">
        <f>IF($A79&lt;&gt;"",IF(OR(U79="",U79=0),0,+IF(U79&gt;+INDEX('Sch 10.1 Rate Design'!$D$13:$D$20,MATCH($C79,'Sch 10.1 Rate Design'!$B$13:$B$20,0)),IF(U79&gt;+INDEX('Sch 10.1 Rate Design'!$F$13:$F$20,MATCH($C79,'Sch 10.1 Rate Design'!$B$13:$B$20,0)),+INDEX('Sch 10.1 Rate Design'!$F$13:$F$20,MATCH($C79,'Sch 10.1 Rate Design'!$B$13:$B$20,0))-INDEX('Sch 10.1 Rate Design'!$D$13:$D$20,MATCH($C79,'Sch 10.1 Rate Design'!$B$13:$B$20,0)), U79-INDEX('Sch 10.1 Rate Design'!$D$13:$D$20,MATCH($C79,'Sch 10.1 Rate Design'!$B$13:$B$20,0))),0)),"")</f>
        <v>3900</v>
      </c>
      <c r="BF79" s="287">
        <f>IF($A79&lt;&gt;"",IF(OR(V79="",V79=0),0,+IF(V79&gt;+INDEX('Sch 10.1 Rate Design'!$D$13:$D$20,MATCH($C79,'Sch 10.1 Rate Design'!$B$13:$B$20,0)),IF(V79&gt;+INDEX('Sch 10.1 Rate Design'!$F$13:$F$20,MATCH($C79,'Sch 10.1 Rate Design'!$B$13:$B$20,0)),+INDEX('Sch 10.1 Rate Design'!$F$13:$F$20,MATCH($C79,'Sch 10.1 Rate Design'!$B$13:$B$20,0))-INDEX('Sch 10.1 Rate Design'!$D$13:$D$20,MATCH($C79,'Sch 10.1 Rate Design'!$B$13:$B$20,0)), V79-INDEX('Sch 10.1 Rate Design'!$D$13:$D$20,MATCH($C79,'Sch 10.1 Rate Design'!$B$13:$B$20,0))),0)),"")</f>
        <v>0</v>
      </c>
      <c r="BG79" s="287">
        <f>IF($A79&lt;&gt;"",IF(OR(W79="",W79=0),0,+IF(W79&gt;+INDEX('Sch 10.1 Rate Design'!$D$13:$D$20,MATCH($C79,'Sch 10.1 Rate Design'!$B$13:$B$20,0)),IF(W79&gt;+INDEX('Sch 10.1 Rate Design'!$F$13:$F$20,MATCH($C79,'Sch 10.1 Rate Design'!$B$13:$B$20,0)),+INDEX('Sch 10.1 Rate Design'!$F$13:$F$20,MATCH($C79,'Sch 10.1 Rate Design'!$B$13:$B$20,0))-INDEX('Sch 10.1 Rate Design'!$D$13:$D$20,MATCH($C79,'Sch 10.1 Rate Design'!$B$13:$B$20,0)), W79-INDEX('Sch 10.1 Rate Design'!$D$13:$D$20,MATCH($C79,'Sch 10.1 Rate Design'!$B$13:$B$20,0))),0)),"")</f>
        <v>3900</v>
      </c>
      <c r="BH79" s="287">
        <f>IF($A79&lt;&gt;"",IF(OR(X79="",X79=0),0,+IF(X79&gt;+INDEX('Sch 10.1 Rate Design'!$D$13:$D$20,MATCH($C79,'Sch 10.1 Rate Design'!$B$13:$B$20,0)),IF(X79&gt;+INDEX('Sch 10.1 Rate Design'!$F$13:$F$20,MATCH($C79,'Sch 10.1 Rate Design'!$B$13:$B$20,0)),+INDEX('Sch 10.1 Rate Design'!$F$13:$F$20,MATCH($C79,'Sch 10.1 Rate Design'!$B$13:$B$20,0))-INDEX('Sch 10.1 Rate Design'!$D$13:$D$20,MATCH($C79,'Sch 10.1 Rate Design'!$B$13:$B$20,0)), X79-INDEX('Sch 10.1 Rate Design'!$D$13:$D$20,MATCH($C79,'Sch 10.1 Rate Design'!$B$13:$B$20,0))),0)),"")</f>
        <v>0</v>
      </c>
      <c r="BI79" s="537">
        <f>IF($A79&lt;&gt;"",IF(OR(Y79="",Y79=0),0,+IF(Y79&gt;+INDEX('Sch 10.1 Rate Design'!$D$13:$D$20,MATCH($C79,'Sch 10.1 Rate Design'!$B$13:$B$20,0)),IF(Y79&gt;+INDEX('Sch 10.1 Rate Design'!$F$13:$F$20,MATCH($C79,'Sch 10.1 Rate Design'!$B$13:$B$20,0)),+INDEX('Sch 10.1 Rate Design'!$F$13:$F$20,MATCH($C79,'Sch 10.1 Rate Design'!$B$13:$B$20,0))-INDEX('Sch 10.1 Rate Design'!$D$13:$D$20,MATCH($C79,'Sch 10.1 Rate Design'!$B$13:$B$20,0)), Y79-INDEX('Sch 10.1 Rate Design'!$D$13:$D$20,MATCH($C79,'Sch 10.1 Rate Design'!$B$13:$B$20,0))),0)),"")</f>
        <v>3900</v>
      </c>
      <c r="BJ79" s="656">
        <f>IF($A79&lt;&gt;"",IF(OR(N79="",N79=0), 0, AX79/'Sch 10.1 Rate Design'!$Z$29*INDEX('Sch 10.1 Rate Design'!$G$13:$G$20,MATCH($C79,'Sch 10.1 Rate Design'!$B$13:$B$20,0))),"")</f>
        <v>0</v>
      </c>
      <c r="BK79" s="540">
        <f>IF($A79&lt;&gt;"",IF(OR(O79="",O79=0), 0, AY79/'Sch 10.1 Rate Design'!$Z$29*INDEX('Sch 10.1 Rate Design'!$G$13:$G$20,MATCH($C79,'Sch 10.1 Rate Design'!$B$13:$B$20,0))),"")</f>
        <v>10.725</v>
      </c>
      <c r="BL79" s="540">
        <f>IF($A79&lt;&gt;"",IF(OR(P79="",P79=0), 0, AZ79/'Sch 10.1 Rate Design'!$Z$29*INDEX('Sch 10.1 Rate Design'!$G$13:$G$20,MATCH($C79,'Sch 10.1 Rate Design'!$B$13:$B$20,0))),"")</f>
        <v>0</v>
      </c>
      <c r="BM79" s="540">
        <f>IF($A79&lt;&gt;"",IF(OR(Q79="",Q79=0), 0, BA79/'Sch 10.1 Rate Design'!$Z$29*INDEX('Sch 10.1 Rate Design'!$G$13:$G$20,MATCH($C79,'Sch 10.1 Rate Design'!$B$13:$B$20,0))),"")</f>
        <v>10.725</v>
      </c>
      <c r="BN79" s="540">
        <f>IF($A79&lt;&gt;"",IF(OR(R79="",R79=0), 0, BB79/'Sch 10.1 Rate Design'!$Z$29*INDEX('Sch 10.1 Rate Design'!$G$13:$G$20,MATCH($C79,'Sch 10.1 Rate Design'!$B$13:$B$20,0))),"")</f>
        <v>0</v>
      </c>
      <c r="BO79" s="540">
        <f>IF($A79&lt;&gt;"",IF(OR(S79="",S79=0), 0, BC79/'Sch 10.1 Rate Design'!$Z$29*INDEX('Sch 10.1 Rate Design'!$G$13:$G$20,MATCH($C79,'Sch 10.1 Rate Design'!$B$13:$B$20,0))),"")</f>
        <v>10.725</v>
      </c>
      <c r="BP79" s="540">
        <f>IF($A79&lt;&gt;"",IF(OR(T79="",T79=0), 0, BD79/'Sch 10.1 Rate Design'!$Z$29*INDEX('Sch 10.1 Rate Design'!$G$13:$G$20,MATCH($C79,'Sch 10.1 Rate Design'!$B$13:$B$20,0))),"")</f>
        <v>0</v>
      </c>
      <c r="BQ79" s="540">
        <f>IF($A79&lt;&gt;"",IF(OR(U79="",U79=0), 0, BE79/'Sch 10.1 Rate Design'!$Z$29*INDEX('Sch 10.1 Rate Design'!$G$13:$G$20,MATCH($C79,'Sch 10.1 Rate Design'!$B$13:$B$20,0))),"")</f>
        <v>10.725</v>
      </c>
      <c r="BR79" s="540">
        <f>IF($A79&lt;&gt;"",IF(OR(V79="",V79=0), 0, BF79/'Sch 10.1 Rate Design'!$Z$29*INDEX('Sch 10.1 Rate Design'!$G$13:$G$20,MATCH($C79,'Sch 10.1 Rate Design'!$B$13:$B$20,0))),"")</f>
        <v>0</v>
      </c>
      <c r="BS79" s="540">
        <f>IF($A79&lt;&gt;"",IF(OR(W79="",W79=0), 0, BG79/'Sch 10.1 Rate Design'!$Z$29*INDEX('Sch 10.1 Rate Design'!$G$13:$G$20,MATCH($C79,'Sch 10.1 Rate Design'!$B$13:$B$20,0))),"")</f>
        <v>10.725</v>
      </c>
      <c r="BT79" s="540">
        <f>IF($A79&lt;&gt;"",IF(OR(X79="",X79=0), 0, BH79/'Sch 10.1 Rate Design'!$Z$29*INDEX('Sch 10.1 Rate Design'!$G$13:$G$20,MATCH($C79,'Sch 10.1 Rate Design'!$B$13:$B$20,0))),"")</f>
        <v>0</v>
      </c>
      <c r="BU79" s="539">
        <f>IF($A79&lt;&gt;"",IF(OR(Y79="",Y79=0), 0, BI79/'Sch 10.1 Rate Design'!$Z$29*INDEX('Sch 10.1 Rate Design'!$G$13:$G$20,MATCH($C79,'Sch 10.1 Rate Design'!$B$13:$B$20,0))),"")</f>
        <v>10.725</v>
      </c>
      <c r="BV79" s="538">
        <f>IF($A79&lt;&gt;"",IF(OR(N79="",N79=0),0,+IF(N79&gt;+INDEX('Sch 10.1 Rate Design'!$F$13:$F$20,MATCH($C79,'Sch 10.1 Rate Design'!$B$13:$B$20,0)),IF(N79&gt;+INDEX('Sch 10.1 Rate Design'!$H$13:$H$20,MATCH($C79,'Sch 10.1 Rate Design'!$B$13:$B$20,0)),+INDEX('Sch 10.1 Rate Design'!$H$13:$H$20,MATCH($C79,'Sch 10.1 Rate Design'!$B$13:$B$20,0))-INDEX('Sch 10.1 Rate Design'!$F$13:$F$20,MATCH($C79,'Sch 10.1 Rate Design'!$B$13:$B$20,0)), N79-INDEX('Sch 10.1 Rate Design'!$F$13:$F$20,MATCH($C79,'Sch 10.1 Rate Design'!$B$13:$B$20,0))), 0)),"")</f>
        <v>0</v>
      </c>
      <c r="BW79" s="287">
        <f>IF($A79&lt;&gt;"",IF(OR(O79="",O79=0),0,+IF(O79&gt;+INDEX('Sch 10.1 Rate Design'!$F$13:$F$20,MATCH($C79,'Sch 10.1 Rate Design'!$B$13:$B$20,0)),IF(O79&gt;+INDEX('Sch 10.1 Rate Design'!$H$13:$H$20,MATCH($C79,'Sch 10.1 Rate Design'!$B$13:$B$20,0)),+INDEX('Sch 10.1 Rate Design'!$H$13:$H$20,MATCH($C79,'Sch 10.1 Rate Design'!$B$13:$B$20,0))-INDEX('Sch 10.1 Rate Design'!$F$13:$F$20,MATCH($C79,'Sch 10.1 Rate Design'!$B$13:$B$20,0)), O79-INDEX('Sch 10.1 Rate Design'!$F$13:$F$20,MATCH($C79,'Sch 10.1 Rate Design'!$B$13:$B$20,0))), 0)),"")</f>
        <v>2600</v>
      </c>
      <c r="BX79" s="287">
        <f>IF($A79&lt;&gt;"",IF(OR(P79="",P79=0),0,+IF(P79&gt;+INDEX('Sch 10.1 Rate Design'!$F$13:$F$20,MATCH($C79,'Sch 10.1 Rate Design'!$B$13:$B$20,0)),IF(P79&gt;+INDEX('Sch 10.1 Rate Design'!$H$13:$H$20,MATCH($C79,'Sch 10.1 Rate Design'!$B$13:$B$20,0)),+INDEX('Sch 10.1 Rate Design'!$H$13:$H$20,MATCH($C79,'Sch 10.1 Rate Design'!$B$13:$B$20,0))-INDEX('Sch 10.1 Rate Design'!$F$13:$F$20,MATCH($C79,'Sch 10.1 Rate Design'!$B$13:$B$20,0)), P79-INDEX('Sch 10.1 Rate Design'!$F$13:$F$20,MATCH($C79,'Sch 10.1 Rate Design'!$B$13:$B$20,0))), 0)),"")</f>
        <v>0</v>
      </c>
      <c r="BY79" s="287">
        <f>IF($A79&lt;&gt;"",IF(OR(Q79="",Q79=0),0,+IF(Q79&gt;+INDEX('Sch 10.1 Rate Design'!$F$13:$F$20,MATCH($C79,'Sch 10.1 Rate Design'!$B$13:$B$20,0)),IF(Q79&gt;+INDEX('Sch 10.1 Rate Design'!$H$13:$H$20,MATCH($C79,'Sch 10.1 Rate Design'!$B$13:$B$20,0)),+INDEX('Sch 10.1 Rate Design'!$H$13:$H$20,MATCH($C79,'Sch 10.1 Rate Design'!$B$13:$B$20,0))-INDEX('Sch 10.1 Rate Design'!$F$13:$F$20,MATCH($C79,'Sch 10.1 Rate Design'!$B$13:$B$20,0)), Q79-INDEX('Sch 10.1 Rate Design'!$F$13:$F$20,MATCH($C79,'Sch 10.1 Rate Design'!$B$13:$B$20,0))), 0)),"")</f>
        <v>2600</v>
      </c>
      <c r="BZ79" s="287">
        <f>IF($A79&lt;&gt;"",IF(OR(R79="",R79=0),0,+IF(R79&gt;+INDEX('Sch 10.1 Rate Design'!$F$13:$F$20,MATCH($C79,'Sch 10.1 Rate Design'!$B$13:$B$20,0)),IF(R79&gt;+INDEX('Sch 10.1 Rate Design'!$H$13:$H$20,MATCH($C79,'Sch 10.1 Rate Design'!$B$13:$B$20,0)),+INDEX('Sch 10.1 Rate Design'!$H$13:$H$20,MATCH($C79,'Sch 10.1 Rate Design'!$B$13:$B$20,0))-INDEX('Sch 10.1 Rate Design'!$F$13:$F$20,MATCH($C79,'Sch 10.1 Rate Design'!$B$13:$B$20,0)), R79-INDEX('Sch 10.1 Rate Design'!$F$13:$F$20,MATCH($C79,'Sch 10.1 Rate Design'!$B$13:$B$20,0))), 0)),"")</f>
        <v>0</v>
      </c>
      <c r="CA79" s="287">
        <f>IF($A79&lt;&gt;"",IF(OR(S79="",S79=0),0,+IF(S79&gt;+INDEX('Sch 10.1 Rate Design'!$F$13:$F$20,MATCH($C79,'Sch 10.1 Rate Design'!$B$13:$B$20,0)),IF(S79&gt;+INDEX('Sch 10.1 Rate Design'!$H$13:$H$20,MATCH($C79,'Sch 10.1 Rate Design'!$B$13:$B$20,0)),+INDEX('Sch 10.1 Rate Design'!$H$13:$H$20,MATCH($C79,'Sch 10.1 Rate Design'!$B$13:$B$20,0))-INDEX('Sch 10.1 Rate Design'!$F$13:$F$20,MATCH($C79,'Sch 10.1 Rate Design'!$B$13:$B$20,0)), S79-INDEX('Sch 10.1 Rate Design'!$F$13:$F$20,MATCH($C79,'Sch 10.1 Rate Design'!$B$13:$B$20,0))), 0)),"")</f>
        <v>2600</v>
      </c>
      <c r="CB79" s="287">
        <f>IF($A79&lt;&gt;"",IF(OR(T79="",T79=0),0,+IF(T79&gt;+INDEX('Sch 10.1 Rate Design'!$F$13:$F$20,MATCH($C79,'Sch 10.1 Rate Design'!$B$13:$B$20,0)),IF(T79&gt;+INDEX('Sch 10.1 Rate Design'!$H$13:$H$20,MATCH($C79,'Sch 10.1 Rate Design'!$B$13:$B$20,0)),+INDEX('Sch 10.1 Rate Design'!$H$13:$H$20,MATCH($C79,'Sch 10.1 Rate Design'!$B$13:$B$20,0))-INDEX('Sch 10.1 Rate Design'!$F$13:$F$20,MATCH($C79,'Sch 10.1 Rate Design'!$B$13:$B$20,0)), T79-INDEX('Sch 10.1 Rate Design'!$F$13:$F$20,MATCH($C79,'Sch 10.1 Rate Design'!$B$13:$B$20,0))), 0)),"")</f>
        <v>0</v>
      </c>
      <c r="CC79" s="287">
        <f>IF($A79&lt;&gt;"",IF(OR(U79="",U79=0),0,+IF(U79&gt;+INDEX('Sch 10.1 Rate Design'!$F$13:$F$20,MATCH($C79,'Sch 10.1 Rate Design'!$B$13:$B$20,0)),IF(U79&gt;+INDEX('Sch 10.1 Rate Design'!$H$13:$H$20,MATCH($C79,'Sch 10.1 Rate Design'!$B$13:$B$20,0)),+INDEX('Sch 10.1 Rate Design'!$H$13:$H$20,MATCH($C79,'Sch 10.1 Rate Design'!$B$13:$B$20,0))-INDEX('Sch 10.1 Rate Design'!$F$13:$F$20,MATCH($C79,'Sch 10.1 Rate Design'!$B$13:$B$20,0)), U79-INDEX('Sch 10.1 Rate Design'!$F$13:$F$20,MATCH($C79,'Sch 10.1 Rate Design'!$B$13:$B$20,0))), 0)),"")</f>
        <v>2000</v>
      </c>
      <c r="CD79" s="287">
        <f>IF($A79&lt;&gt;"",IF(OR(V79="",V79=0),0,+IF(V79&gt;+INDEX('Sch 10.1 Rate Design'!$F$13:$F$20,MATCH($C79,'Sch 10.1 Rate Design'!$B$13:$B$20,0)),IF(V79&gt;+INDEX('Sch 10.1 Rate Design'!$H$13:$H$20,MATCH($C79,'Sch 10.1 Rate Design'!$B$13:$B$20,0)),+INDEX('Sch 10.1 Rate Design'!$H$13:$H$20,MATCH($C79,'Sch 10.1 Rate Design'!$B$13:$B$20,0))-INDEX('Sch 10.1 Rate Design'!$F$13:$F$20,MATCH($C79,'Sch 10.1 Rate Design'!$B$13:$B$20,0)), V79-INDEX('Sch 10.1 Rate Design'!$F$13:$F$20,MATCH($C79,'Sch 10.1 Rate Design'!$B$13:$B$20,0))), 0)),"")</f>
        <v>0</v>
      </c>
      <c r="CE79" s="287">
        <f>IF($A79&lt;&gt;"",IF(OR(W79="",W79=0),0,+IF(W79&gt;+INDEX('Sch 10.1 Rate Design'!$F$13:$F$20,MATCH($C79,'Sch 10.1 Rate Design'!$B$13:$B$20,0)),IF(W79&gt;+INDEX('Sch 10.1 Rate Design'!$H$13:$H$20,MATCH($C79,'Sch 10.1 Rate Design'!$B$13:$B$20,0)),+INDEX('Sch 10.1 Rate Design'!$H$13:$H$20,MATCH($C79,'Sch 10.1 Rate Design'!$B$13:$B$20,0))-INDEX('Sch 10.1 Rate Design'!$F$13:$F$20,MATCH($C79,'Sch 10.1 Rate Design'!$B$13:$B$20,0)), W79-INDEX('Sch 10.1 Rate Design'!$F$13:$F$20,MATCH($C79,'Sch 10.1 Rate Design'!$B$13:$B$20,0))), 0)),"")</f>
        <v>2600</v>
      </c>
      <c r="CF79" s="287">
        <f>IF($A79&lt;&gt;"",IF(OR(X79="",X79=0),0,+IF(X79&gt;+INDEX('Sch 10.1 Rate Design'!$F$13:$F$20,MATCH($C79,'Sch 10.1 Rate Design'!$B$13:$B$20,0)),IF(X79&gt;+INDEX('Sch 10.1 Rate Design'!$H$13:$H$20,MATCH($C79,'Sch 10.1 Rate Design'!$B$13:$B$20,0)),+INDEX('Sch 10.1 Rate Design'!$H$13:$H$20,MATCH($C79,'Sch 10.1 Rate Design'!$B$13:$B$20,0))-INDEX('Sch 10.1 Rate Design'!$F$13:$F$20,MATCH($C79,'Sch 10.1 Rate Design'!$B$13:$B$20,0)), X79-INDEX('Sch 10.1 Rate Design'!$F$13:$F$20,MATCH($C79,'Sch 10.1 Rate Design'!$B$13:$B$20,0))), 0)),"")</f>
        <v>0</v>
      </c>
      <c r="CG79" s="537">
        <f>IF($A79&lt;&gt;"",IF(OR(Y79="",Y79=0),0,+IF(Y79&gt;+INDEX('Sch 10.1 Rate Design'!$F$13:$F$20,MATCH($C79,'Sch 10.1 Rate Design'!$B$13:$B$20,0)),IF(Y79&gt;+INDEX('Sch 10.1 Rate Design'!$H$13:$H$20,MATCH($C79,'Sch 10.1 Rate Design'!$B$13:$B$20,0)),+INDEX('Sch 10.1 Rate Design'!$H$13:$H$20,MATCH($C79,'Sch 10.1 Rate Design'!$B$13:$B$20,0))-INDEX('Sch 10.1 Rate Design'!$F$13:$F$20,MATCH($C79,'Sch 10.1 Rate Design'!$B$13:$B$20,0)), Y79-INDEX('Sch 10.1 Rate Design'!$F$13:$F$20,MATCH($C79,'Sch 10.1 Rate Design'!$B$13:$B$20,0))), 0)),"")</f>
        <v>2100</v>
      </c>
      <c r="CH79" s="656">
        <f>IF($A79&lt;&gt;"",IF(OR(N79="",N79=0), 0, BV79/'Sch 10.1 Rate Design'!$Z$29*INDEX('Sch 10.1 Rate Design'!$I$13:$I$20,MATCH($C79,'Sch 10.1 Rate Design'!$B$13:$B$20,0))),"")</f>
        <v>0</v>
      </c>
      <c r="CI79" s="540">
        <f>IF($A79&lt;&gt;"",IF(OR(O79="",O79=0), 0, BW79/'Sch 10.1 Rate Design'!$Z$29*INDEX('Sch 10.1 Rate Design'!$I$13:$I$20,MATCH($C79,'Sch 10.1 Rate Design'!$B$13:$B$20,0))),"")</f>
        <v>9.75</v>
      </c>
      <c r="CJ79" s="540">
        <f>IF($A79&lt;&gt;"",IF(OR(P79="",P79=0), 0, BX79/'Sch 10.1 Rate Design'!$Z$29*INDEX('Sch 10.1 Rate Design'!$I$13:$I$20,MATCH($C79,'Sch 10.1 Rate Design'!$B$13:$B$20,0))),"")</f>
        <v>0</v>
      </c>
      <c r="CK79" s="540">
        <f>IF($A79&lt;&gt;"",IF(OR(Q79="",Q79=0), 0, BY79/'Sch 10.1 Rate Design'!$Z$29*INDEX('Sch 10.1 Rate Design'!$I$13:$I$20,MATCH($C79,'Sch 10.1 Rate Design'!$B$13:$B$20,0))),"")</f>
        <v>9.75</v>
      </c>
      <c r="CL79" s="540">
        <f>IF($A79&lt;&gt;"",IF(OR(R79="",R79=0), 0, BZ79/'Sch 10.1 Rate Design'!$Z$29*INDEX('Sch 10.1 Rate Design'!$I$13:$I$20,MATCH($C79,'Sch 10.1 Rate Design'!$B$13:$B$20,0))),"")</f>
        <v>0</v>
      </c>
      <c r="CM79" s="540">
        <f>IF($A79&lt;&gt;"",IF(OR(S79="",S79=0), 0, CA79/'Sch 10.1 Rate Design'!$Z$29*INDEX('Sch 10.1 Rate Design'!$I$13:$I$20,MATCH($C79,'Sch 10.1 Rate Design'!$B$13:$B$20,0))),"")</f>
        <v>9.75</v>
      </c>
      <c r="CN79" s="540">
        <f>IF($A79&lt;&gt;"",IF(OR(T79="",T79=0), 0, CB79/'Sch 10.1 Rate Design'!$Z$29*INDEX('Sch 10.1 Rate Design'!$I$13:$I$20,MATCH($C79,'Sch 10.1 Rate Design'!$B$13:$B$20,0))),"")</f>
        <v>0</v>
      </c>
      <c r="CO79" s="540">
        <f>IF($A79&lt;&gt;"",IF(OR(U79="",U79=0), 0, CC79/'Sch 10.1 Rate Design'!$Z$29*INDEX('Sch 10.1 Rate Design'!$I$13:$I$20,MATCH($C79,'Sch 10.1 Rate Design'!$B$13:$B$20,0))),"")</f>
        <v>7.5</v>
      </c>
      <c r="CP79" s="540">
        <f>IF($A79&lt;&gt;"",IF(OR(V79="",V79=0), 0, CD79/'Sch 10.1 Rate Design'!$Z$29*INDEX('Sch 10.1 Rate Design'!$I$13:$I$20,MATCH($C79,'Sch 10.1 Rate Design'!$B$13:$B$20,0))),"")</f>
        <v>0</v>
      </c>
      <c r="CQ79" s="540">
        <f>IF($A79&lt;&gt;"",IF(OR(W79="",W79=0), 0, CE79/'Sch 10.1 Rate Design'!$Z$29*INDEX('Sch 10.1 Rate Design'!$I$13:$I$20,MATCH($C79,'Sch 10.1 Rate Design'!$B$13:$B$20,0))),"")</f>
        <v>9.75</v>
      </c>
      <c r="CR79" s="540">
        <f>IF($A79&lt;&gt;"",IF(OR(X79="",X79=0), 0, CF79/'Sch 10.1 Rate Design'!$Z$29*INDEX('Sch 10.1 Rate Design'!$I$13:$I$20,MATCH($C79,'Sch 10.1 Rate Design'!$B$13:$B$20,0))),"")</f>
        <v>0</v>
      </c>
      <c r="CS79" s="539">
        <f>IF($A79&lt;&gt;"",IF(OR(Y79="",Y79=0), 0, CG79/'Sch 10.1 Rate Design'!$Z$29*INDEX('Sch 10.1 Rate Design'!$I$13:$I$20,MATCH($C79,'Sch 10.1 Rate Design'!$B$13:$B$20,0))),"")</f>
        <v>7.875</v>
      </c>
      <c r="CT79" s="538">
        <f>IF($A79&lt;&gt;"",IF(OR(N79="",N79=0),0,IF(N79&gt;INDEX('Sch 10.1 Rate Design'!$J$13:$J$20,MATCH($C79,'Sch 10.1 Rate Design'!$B$13:$B$20,0)),N79-INDEX('Sch 10.1 Rate Design'!$J$13:$J$20,MATCH($C79,'Sch 10.1 Rate Design'!$B$13:$B$20,0)),0)),"")</f>
        <v>0</v>
      </c>
      <c r="CU79" s="287">
        <f>IF($A79&lt;&gt;"",IF(OR(O79="",O79=0),0,IF(O79&gt;INDEX('Sch 10.1 Rate Design'!$J$13:$J$20,MATCH($C79,'Sch 10.1 Rate Design'!$B$13:$B$20,0)),O79-INDEX('Sch 10.1 Rate Design'!$J$13:$J$20,MATCH($C79,'Sch 10.1 Rate Design'!$B$13:$B$20,0)),0)),"")</f>
        <v>1799</v>
      </c>
      <c r="CV79" s="287">
        <f>IF($A79&lt;&gt;"",IF(OR(P79="",P79=0),0,IF(P79&gt;INDEX('Sch 10.1 Rate Design'!$J$13:$J$20,MATCH($C79,'Sch 10.1 Rate Design'!$B$13:$B$20,0)),P79-INDEX('Sch 10.1 Rate Design'!$J$13:$J$20,MATCH($C79,'Sch 10.1 Rate Design'!$B$13:$B$20,0)),0)),"")</f>
        <v>0</v>
      </c>
      <c r="CW79" s="287">
        <f>IF($A79&lt;&gt;"",IF(OR(Q79="",Q79=0),0,IF(Q79&gt;INDEX('Sch 10.1 Rate Design'!$J$13:$J$20,MATCH($C79,'Sch 10.1 Rate Design'!$B$13:$B$20,0)),Q79-INDEX('Sch 10.1 Rate Design'!$J$13:$J$20,MATCH($C79,'Sch 10.1 Rate Design'!$B$13:$B$20,0)),0)),"")</f>
        <v>799</v>
      </c>
      <c r="CX79" s="287">
        <f>IF($A79&lt;&gt;"",IF(OR(R79="",R79=0),0,IF(R79&gt;INDEX('Sch 10.1 Rate Design'!$J$13:$J$20,MATCH($C79,'Sch 10.1 Rate Design'!$B$13:$B$20,0)),R79-INDEX('Sch 10.1 Rate Design'!$J$13:$J$20,MATCH($C79,'Sch 10.1 Rate Design'!$B$13:$B$20,0)),0)),"")</f>
        <v>0</v>
      </c>
      <c r="CY79" s="287">
        <f>IF($A79&lt;&gt;"",IF(OR(S79="",S79=0),0,IF(S79&gt;INDEX('Sch 10.1 Rate Design'!$J$13:$J$20,MATCH($C79,'Sch 10.1 Rate Design'!$B$13:$B$20,0)),S79-INDEX('Sch 10.1 Rate Design'!$J$13:$J$20,MATCH($C79,'Sch 10.1 Rate Design'!$B$13:$B$20,0)),0)),"")</f>
        <v>1599</v>
      </c>
      <c r="CZ79" s="287">
        <f>IF($A79&lt;&gt;"",IF(OR(T79="",T79=0),0,IF(T79&gt;INDEX('Sch 10.1 Rate Design'!$J$13:$J$20,MATCH($C79,'Sch 10.1 Rate Design'!$B$13:$B$20,0)),T79-INDEX('Sch 10.1 Rate Design'!$J$13:$J$20,MATCH($C79,'Sch 10.1 Rate Design'!$B$13:$B$20,0)),0)),"")</f>
        <v>0</v>
      </c>
      <c r="DA79" s="287">
        <f>IF($A79&lt;&gt;"",IF(OR(U79="",U79=0),0,IF(U79&gt;INDEX('Sch 10.1 Rate Design'!$J$13:$J$20,MATCH($C79,'Sch 10.1 Rate Design'!$B$13:$B$20,0)),U79-INDEX('Sch 10.1 Rate Design'!$J$13:$J$20,MATCH($C79,'Sch 10.1 Rate Design'!$B$13:$B$20,0)),0)),"")</f>
        <v>0</v>
      </c>
      <c r="DB79" s="287">
        <f>IF($A79&lt;&gt;"",IF(OR(V79="",V79=0),0,IF(V79&gt;INDEX('Sch 10.1 Rate Design'!$J$13:$J$20,MATCH($C79,'Sch 10.1 Rate Design'!$B$13:$B$20,0)),V79-INDEX('Sch 10.1 Rate Design'!$J$13:$J$20,MATCH($C79,'Sch 10.1 Rate Design'!$B$13:$B$20,0)),0)),"")</f>
        <v>0</v>
      </c>
      <c r="DC79" s="287">
        <f>IF($A79&lt;&gt;"",IF(OR(W79="",W79=0),0,IF(W79&gt;INDEX('Sch 10.1 Rate Design'!$J$13:$J$20,MATCH($C79,'Sch 10.1 Rate Design'!$B$13:$B$20,0)),W79-INDEX('Sch 10.1 Rate Design'!$J$13:$J$20,MATCH($C79,'Sch 10.1 Rate Design'!$B$13:$B$20,0)),0)),"")</f>
        <v>1599</v>
      </c>
      <c r="DD79" s="287">
        <f>IF($A79&lt;&gt;"",IF(OR(X79="",X79=0),0,IF(X79&gt;INDEX('Sch 10.1 Rate Design'!$J$13:$J$20,MATCH($C79,'Sch 10.1 Rate Design'!$B$13:$B$20,0)),X79-INDEX('Sch 10.1 Rate Design'!$J$13:$J$20,MATCH($C79,'Sch 10.1 Rate Design'!$B$13:$B$20,0)),0)),"")</f>
        <v>0</v>
      </c>
      <c r="DE79" s="537">
        <f>IF($A79&lt;&gt;"",IF(OR(Y79="",Y79=0),0,IF(Y79&gt;INDEX('Sch 10.1 Rate Design'!$J$13:$J$20,MATCH($C79,'Sch 10.1 Rate Design'!$B$13:$B$20,0)),Y79-INDEX('Sch 10.1 Rate Design'!$J$13:$J$20,MATCH($C79,'Sch 10.1 Rate Design'!$B$13:$B$20,0)),0)),"")</f>
        <v>0</v>
      </c>
      <c r="DF79" s="656">
        <f>IF($A79&lt;&gt;"",IF(OR(N79="",N79=0), 0, CT79/'Sch 10.1 Rate Design'!$Z$29*INDEX('Sch 10.1 Rate Design'!$K$13:$K$20,MATCH($C79,'Sch 10.1 Rate Design'!$B$13:$B$20,0))),"")</f>
        <v>0</v>
      </c>
      <c r="DG79" s="540">
        <f>IF($A79&lt;&gt;"",IF(OR(O79="",O79=0), 0, CU79/'Sch 10.1 Rate Design'!$Z$29*INDEX('Sch 10.1 Rate Design'!$K$13:$K$20,MATCH($C79,'Sch 10.1 Rate Design'!$B$13:$B$20,0))),"")</f>
        <v>8.0954999999999995</v>
      </c>
      <c r="DH79" s="540">
        <f>IF($A79&lt;&gt;"",IF(OR(P79="",P79=0), 0, CV79/'Sch 10.1 Rate Design'!$Z$29*INDEX('Sch 10.1 Rate Design'!$K$13:$K$20,MATCH($C79,'Sch 10.1 Rate Design'!$B$13:$B$20,0))),"")</f>
        <v>0</v>
      </c>
      <c r="DI79" s="540">
        <f>IF($A79&lt;&gt;"",IF(OR(Q79="",Q79=0), 0, CW79/'Sch 10.1 Rate Design'!$Z$29*INDEX('Sch 10.1 Rate Design'!$K$13:$K$20,MATCH($C79,'Sch 10.1 Rate Design'!$B$13:$B$20,0))),"")</f>
        <v>3.5955000000000004</v>
      </c>
      <c r="DJ79" s="540">
        <f>IF($A79&lt;&gt;"",IF(OR(R79="",R79=0), 0, CX79/'Sch 10.1 Rate Design'!$Z$29*INDEX('Sch 10.1 Rate Design'!$K$13:$K$20,MATCH($C79,'Sch 10.1 Rate Design'!$B$13:$B$20,0))),"")</f>
        <v>0</v>
      </c>
      <c r="DK79" s="540">
        <f>IF($A79&lt;&gt;"",IF(OR(S79="",S79=0), 0, CY79/'Sch 10.1 Rate Design'!$Z$29*INDEX('Sch 10.1 Rate Design'!$K$13:$K$20,MATCH($C79,'Sch 10.1 Rate Design'!$B$13:$B$20,0))),"")</f>
        <v>7.1955</v>
      </c>
      <c r="DL79" s="540">
        <f>IF($A79&lt;&gt;"",IF(OR(T79="",T79=0), 0, CZ79/'Sch 10.1 Rate Design'!$Z$29*INDEX('Sch 10.1 Rate Design'!$K$13:$K$20,MATCH($C79,'Sch 10.1 Rate Design'!$B$13:$B$20,0))),"")</f>
        <v>0</v>
      </c>
      <c r="DM79" s="540">
        <f>IF($A79&lt;&gt;"",IF(OR(U79="",U79=0), 0, DA79/'Sch 10.1 Rate Design'!$Z$29*INDEX('Sch 10.1 Rate Design'!$K$13:$K$20,MATCH($C79,'Sch 10.1 Rate Design'!$B$13:$B$20,0))),"")</f>
        <v>0</v>
      </c>
      <c r="DN79" s="540">
        <f>IF($A79&lt;&gt;"",IF(OR(V79="",V79=0), 0, DB79/'Sch 10.1 Rate Design'!$Z$29*INDEX('Sch 10.1 Rate Design'!$K$13:$K$20,MATCH($C79,'Sch 10.1 Rate Design'!$B$13:$B$20,0))),"")</f>
        <v>0</v>
      </c>
      <c r="DO79" s="540">
        <f>IF($A79&lt;&gt;"",IF(OR(W79="",W79=0), 0, DC79/'Sch 10.1 Rate Design'!$Z$29*INDEX('Sch 10.1 Rate Design'!$K$13:$K$20,MATCH($C79,'Sch 10.1 Rate Design'!$B$13:$B$20,0))),"")</f>
        <v>7.1955</v>
      </c>
      <c r="DP79" s="540">
        <f>IF($A79&lt;&gt;"",IF(OR(X79="",X79=0), 0, DD79/'Sch 10.1 Rate Design'!$Z$29*INDEX('Sch 10.1 Rate Design'!$K$13:$K$20,MATCH($C79,'Sch 10.1 Rate Design'!$B$13:$B$20,0))),"")</f>
        <v>0</v>
      </c>
      <c r="DQ79" s="539">
        <f>IF($A79&lt;&gt;"",IF(OR(Y79="",Y79=0), 0, DE79/'Sch 10.1 Rate Design'!$Z$29*INDEX('Sch 10.1 Rate Design'!$K$13:$K$20,MATCH($C79,'Sch 10.1 Rate Design'!$B$13:$B$20,0))),"")</f>
        <v>0</v>
      </c>
      <c r="DR79" s="538">
        <f>IF($A79&lt;&gt;"",IF(OR(N79="",N79=0), 0,INDEX('Sch 10.1 Rate Design'!$D$13:$D$20,MATCH($C79,'Sch 10.1 Rate Design'!$B$13:$B$20,0))),"")</f>
        <v>0</v>
      </c>
      <c r="DS79" s="287">
        <f>IF($A79&lt;&gt;"",IF(OR(O79="",O79=0), 0,INDEX('Sch 10.1 Rate Design'!$D$13:$D$20,MATCH($C79,'Sch 10.1 Rate Design'!$B$13:$B$20,0))),"")</f>
        <v>0</v>
      </c>
      <c r="DT79" s="287">
        <f>IF($A79&lt;&gt;"",IF(OR(P79="",P79=0), 0,INDEX('Sch 10.1 Rate Design'!$D$13:$D$20,MATCH($C79,'Sch 10.1 Rate Design'!$B$13:$B$20,0))),"")</f>
        <v>0</v>
      </c>
      <c r="DU79" s="287">
        <f>IF($A79&lt;&gt;"",IF(OR(Q79="",Q79=0), 0,INDEX('Sch 10.1 Rate Design'!$D$13:$D$20,MATCH($C79,'Sch 10.1 Rate Design'!$B$13:$B$20,0))),"")</f>
        <v>0</v>
      </c>
      <c r="DV79" s="287">
        <f>IF($A79&lt;&gt;"",IF(OR(R79="",R79=0), 0,INDEX('Sch 10.1 Rate Design'!$D$13:$D$20,MATCH($C79,'Sch 10.1 Rate Design'!$B$13:$B$20,0))),"")</f>
        <v>0</v>
      </c>
      <c r="DW79" s="287">
        <f>IF($A79&lt;&gt;"",IF(OR(S79="",S79=0), 0,INDEX('Sch 10.1 Rate Design'!$D$13:$D$20,MATCH($C79,'Sch 10.1 Rate Design'!$B$13:$B$20,0))),"")</f>
        <v>0</v>
      </c>
      <c r="DX79" s="287">
        <f>IF($A79&lt;&gt;"",IF(OR(T79="",T79=0), 0,INDEX('Sch 10.1 Rate Design'!$D$13:$D$20,MATCH($C79,'Sch 10.1 Rate Design'!$B$13:$B$20,0))),"")</f>
        <v>0</v>
      </c>
      <c r="DY79" s="287">
        <f>IF($A79&lt;&gt;"",IF(OR(U79="",U79=0), 0,INDEX('Sch 10.1 Rate Design'!$D$13:$D$20,MATCH($C79,'Sch 10.1 Rate Design'!$B$13:$B$20,0))),"")</f>
        <v>0</v>
      </c>
      <c r="DZ79" s="287">
        <f>IF($A79&lt;&gt;"",IF(OR(V79="",V79=0), 0,INDEX('Sch 10.1 Rate Design'!$D$13:$D$20,MATCH($C79,'Sch 10.1 Rate Design'!$B$13:$B$20,0))),"")</f>
        <v>0</v>
      </c>
      <c r="EA79" s="287">
        <f>IF($A79&lt;&gt;"",IF(OR(W79="",W79=0), 0,INDEX('Sch 10.1 Rate Design'!$D$13:$D$20,MATCH($C79,'Sch 10.1 Rate Design'!$B$13:$B$20,0))),"")</f>
        <v>0</v>
      </c>
      <c r="EB79" s="287">
        <f>IF($A79&lt;&gt;"",IF(OR(X79="",X79=0), 0,INDEX('Sch 10.1 Rate Design'!$D$13:$D$20,MATCH($C79,'Sch 10.1 Rate Design'!$B$13:$B$20,0))),"")</f>
        <v>0</v>
      </c>
      <c r="EC79" s="537">
        <f>IF($A79&lt;&gt;"",IF(OR(Y79="",Y79=0), 0,INDEX('Sch 10.1 Rate Design'!$D$13:$D$20,MATCH($C79,'Sch 10.1 Rate Design'!$B$13:$B$20,0))),"")</f>
        <v>0</v>
      </c>
      <c r="ED79" s="538"/>
      <c r="EE79" s="287"/>
      <c r="EF79" s="287"/>
      <c r="EG79" s="287"/>
      <c r="EH79" s="287"/>
      <c r="EI79" s="287"/>
      <c r="EJ79" s="287"/>
      <c r="EK79" s="287"/>
      <c r="EL79" s="287"/>
      <c r="EM79" s="287"/>
      <c r="EN79" s="287"/>
      <c r="EO79" s="537"/>
      <c r="EP79" s="287"/>
    </row>
    <row r="80" spans="1:150" x14ac:dyDescent="0.2">
      <c r="A80" s="287">
        <f>IF(Inputs!AL81&lt;&gt;"",Inputs!AL81,"")</f>
        <v>10096</v>
      </c>
      <c r="B80" s="287">
        <f t="shared" si="37"/>
        <v>70</v>
      </c>
      <c r="C80" s="691">
        <f>IF($A80&lt;&gt;"",Inputs!AK74,"")</f>
        <v>0.75</v>
      </c>
      <c r="D80" s="541">
        <f t="shared" si="28"/>
        <v>628.63650000000007</v>
      </c>
      <c r="E80" s="541">
        <f t="shared" si="29"/>
        <v>104.77275000000002</v>
      </c>
      <c r="F80" s="287">
        <f t="shared" si="30"/>
        <v>35600</v>
      </c>
      <c r="G80" s="287">
        <f t="shared" si="31"/>
        <v>5933.333333333333</v>
      </c>
      <c r="H80" s="752">
        <f t="shared" si="32"/>
        <v>12700</v>
      </c>
      <c r="I80" s="752">
        <f t="shared" si="34"/>
        <v>22900</v>
      </c>
      <c r="J80" s="752">
        <f t="shared" si="33"/>
        <v>3</v>
      </c>
      <c r="K80" s="752">
        <f t="shared" si="35"/>
        <v>3</v>
      </c>
      <c r="L80" s="749">
        <f t="shared" si="26"/>
        <v>0</v>
      </c>
      <c r="M80" s="749">
        <f t="shared" si="27"/>
        <v>4100</v>
      </c>
      <c r="N80" s="538">
        <f>IF($A80&lt;&gt;"",INDEX(Inputs!$AM76:$AX76,,MATCH('Sch 10.2 Rate Data'!N$7,Inputs!$AM$4:$AX$4,0)),"")</f>
        <v>0</v>
      </c>
      <c r="O80" s="287">
        <f>IF($A80&lt;&gt;"",INDEX(Inputs!$AM76:$AX76,,MATCH('Sch 10.2 Rate Data'!O$7,Inputs!$AM$4:$AX$4,0)),"")</f>
        <v>4300</v>
      </c>
      <c r="P80" s="287">
        <f>IF($A80&lt;&gt;"",INDEX(Inputs!$AM76:$AX76,,MATCH('Sch 10.2 Rate Data'!P$7,Inputs!$AM$4:$AX$4,0)),"")</f>
        <v>0</v>
      </c>
      <c r="Q80" s="287">
        <f>IF($A80&lt;&gt;"",INDEX(Inputs!$AM76:$AX76,,MATCH('Sch 10.2 Rate Data'!Q$7,Inputs!$AM$4:$AX$4,0)),"")</f>
        <v>4300</v>
      </c>
      <c r="R80" s="287">
        <f>IF($A80&lt;&gt;"",INDEX(Inputs!$AM76:$AX76,,MATCH('Sch 10.2 Rate Data'!R$7,Inputs!$AM$4:$AX$4,0)),"")</f>
        <v>0</v>
      </c>
      <c r="S80" s="287">
        <f>IF($A80&lt;&gt;"",INDEX(Inputs!$AM76:$AX76,,MATCH('Sch 10.2 Rate Data'!S$7,Inputs!$AM$4:$AX$4,0)),"")</f>
        <v>8000</v>
      </c>
      <c r="T80" s="287">
        <f>IF($A80&lt;&gt;"",INDEX(Inputs!$AM76:$AX76,,MATCH('Sch 10.2 Rate Data'!T$7,Inputs!$AM$4:$AX$4,0)),"")</f>
        <v>0</v>
      </c>
      <c r="U80" s="287">
        <f>IF($A80&lt;&gt;"",INDEX(Inputs!$AM76:$AX76,,MATCH('Sch 10.2 Rate Data'!U$7,Inputs!$AM$4:$AX$4,0)),"")</f>
        <v>8100</v>
      </c>
      <c r="V80" s="287">
        <f>IF($A80&lt;&gt;"",INDEX(Inputs!$AM76:$AX76,,MATCH('Sch 10.2 Rate Data'!V$7,Inputs!$AM$4:$AX$4,0)),"")</f>
        <v>0</v>
      </c>
      <c r="W80" s="287">
        <f>IF($A80&lt;&gt;"",INDEX(Inputs!$AM76:$AX76,,MATCH('Sch 10.2 Rate Data'!W$7,Inputs!$AM$4:$AX$4,0)),"")</f>
        <v>6800</v>
      </c>
      <c r="X80" s="287">
        <f>IF($A80&lt;&gt;"",INDEX(Inputs!$AM76:$AX76,,MATCH('Sch 10.2 Rate Data'!X$7,Inputs!$AM$4:$AX$4,0)),"")</f>
        <v>0</v>
      </c>
      <c r="Y80" s="287">
        <f>IF($A80&lt;&gt;"",INDEX(Inputs!$AM76:$AX76,,MATCH('Sch 10.2 Rate Data'!Y$7,Inputs!$AM$4:$AX$4,0)),"")</f>
        <v>4100</v>
      </c>
      <c r="Z80" s="656">
        <f t="shared" si="25"/>
        <v>0</v>
      </c>
      <c r="AA80" s="540">
        <f t="shared" si="25"/>
        <v>98.224999999999994</v>
      </c>
      <c r="AB80" s="540">
        <f t="shared" si="25"/>
        <v>0</v>
      </c>
      <c r="AC80" s="540">
        <f t="shared" si="25"/>
        <v>98.224999999999994</v>
      </c>
      <c r="AD80" s="540">
        <f t="shared" si="25"/>
        <v>0</v>
      </c>
      <c r="AE80" s="540">
        <f t="shared" si="25"/>
        <v>113.2205</v>
      </c>
      <c r="AF80" s="540">
        <f t="shared" si="36"/>
        <v>0</v>
      </c>
      <c r="AG80" s="540">
        <f t="shared" si="36"/>
        <v>113.67049999999999</v>
      </c>
      <c r="AH80" s="540">
        <f t="shared" si="36"/>
        <v>0</v>
      </c>
      <c r="AI80" s="540">
        <f t="shared" si="36"/>
        <v>107.8205</v>
      </c>
      <c r="AJ80" s="540">
        <f t="shared" si="36"/>
        <v>0</v>
      </c>
      <c r="AK80" s="539">
        <f t="shared" si="36"/>
        <v>97.474999999999994</v>
      </c>
      <c r="AL80" s="656">
        <f>IF($A80&lt;&gt;"",IF(OR(N80="",N80=0), 0, INDEX('Sch 10.1 Rate Design'!$E$13:$E$20,MATCH($C80,'Sch 10.1 Rate Design'!$B$13:$B$20,0))),"")</f>
        <v>0</v>
      </c>
      <c r="AM80" s="540">
        <f>IF($A80&lt;&gt;"",IF(OR(O80="",O80=0), 0, INDEX('Sch 10.1 Rate Design'!$E$13:$E$20,MATCH($C80,'Sch 10.1 Rate Design'!$B$13:$B$20,0))),"")*2</f>
        <v>86</v>
      </c>
      <c r="AN80" s="540">
        <f>IF($A80&lt;&gt;"",IF(OR(P80="",P80=0), 0, INDEX('Sch 10.1 Rate Design'!$E$13:$E$20,MATCH($C80,'Sch 10.1 Rate Design'!$B$13:$B$20,0))),"")</f>
        <v>0</v>
      </c>
      <c r="AO80" s="540">
        <f>IF($A80&lt;&gt;"",IF(OR(Q80="",Q80=0), 0, INDEX('Sch 10.1 Rate Design'!$E$13:$E$20,MATCH($C80,'Sch 10.1 Rate Design'!$B$13:$B$20,0))),"")*2</f>
        <v>86</v>
      </c>
      <c r="AP80" s="540">
        <f>IF($A80&lt;&gt;"",IF(OR(R80="",R80=0), 0, INDEX('Sch 10.1 Rate Design'!$E$13:$E$20,MATCH($C80,'Sch 10.1 Rate Design'!$B$13:$B$20,0))),"")</f>
        <v>0</v>
      </c>
      <c r="AQ80" s="540">
        <f>IF($A80&lt;&gt;"",IF(OR(S80="",S80=0), 0, INDEX('Sch 10.1 Rate Design'!$E$13:$E$20,MATCH($C80,'Sch 10.1 Rate Design'!$B$13:$B$20,0))),"")*2</f>
        <v>86</v>
      </c>
      <c r="AR80" s="540">
        <f>IF($A80&lt;&gt;"",IF(OR(T80="",T80=0), 0, INDEX('Sch 10.1 Rate Design'!$E$13:$E$20,MATCH($C80,'Sch 10.1 Rate Design'!$B$13:$B$20,0))),"")</f>
        <v>0</v>
      </c>
      <c r="AS80" s="540">
        <f>IF($A80&lt;&gt;"",IF(OR(U80="",U80=0), 0, INDEX('Sch 10.1 Rate Design'!$E$13:$E$20,MATCH($C80,'Sch 10.1 Rate Design'!$B$13:$B$20,0))),"")*2</f>
        <v>86</v>
      </c>
      <c r="AT80" s="540">
        <f>IF($A80&lt;&gt;"",IF(OR(V80="",V80=0), 0, INDEX('Sch 10.1 Rate Design'!$E$13:$E$20,MATCH($C80,'Sch 10.1 Rate Design'!$B$13:$B$20,0))),"")</f>
        <v>0</v>
      </c>
      <c r="AU80" s="540">
        <f>IF($A80&lt;&gt;"",IF(OR(W80="",W80=0), 0, INDEX('Sch 10.1 Rate Design'!$E$13:$E$20,MATCH($C80,'Sch 10.1 Rate Design'!$B$13:$B$20,0))),"")*2</f>
        <v>86</v>
      </c>
      <c r="AV80" s="540">
        <f>IF($A80&lt;&gt;"",IF(OR(X80="",X80=0), 0, INDEX('Sch 10.1 Rate Design'!$E$13:$E$20,MATCH($C80,'Sch 10.1 Rate Design'!$B$13:$B$20,0))),"")</f>
        <v>0</v>
      </c>
      <c r="AW80" s="540">
        <f>IF($A80&lt;&gt;"",IF(OR(Y80="",Y80=0), 0, INDEX('Sch 10.1 Rate Design'!$E$13:$E$20,MATCH($C80,'Sch 10.1 Rate Design'!$B$13:$B$20,0))),"")*2</f>
        <v>86</v>
      </c>
      <c r="AX80" s="538">
        <f>IF($A80&lt;&gt;"",IF(OR(N80="",N80=0),0,+IF(N80&gt;+INDEX('Sch 10.1 Rate Design'!$D$13:$D$20,MATCH($C80,'Sch 10.1 Rate Design'!$B$13:$B$20,0)),IF(N80&gt;+INDEX('Sch 10.1 Rate Design'!$F$13:$F$20,MATCH($C80,'Sch 10.1 Rate Design'!$B$13:$B$20,0)),+INDEX('Sch 10.1 Rate Design'!$F$13:$F$20,MATCH($C80,'Sch 10.1 Rate Design'!$B$13:$B$20,0))-INDEX('Sch 10.1 Rate Design'!$D$13:$D$20,MATCH($C80,'Sch 10.1 Rate Design'!$B$13:$B$20,0)), N80-INDEX('Sch 10.1 Rate Design'!$D$13:$D$20,MATCH($C80,'Sch 10.1 Rate Design'!$B$13:$B$20,0))),0)),"")</f>
        <v>0</v>
      </c>
      <c r="AY80" s="287">
        <f>IF($A80&lt;&gt;"",IF(OR(O80="",O80=0),0,+IF(O80&gt;+INDEX('Sch 10.1 Rate Design'!$D$13:$D$20,MATCH($C80,'Sch 10.1 Rate Design'!$B$13:$B$20,0)),IF(O80&gt;+INDEX('Sch 10.1 Rate Design'!$F$13:$F$20,MATCH($C80,'Sch 10.1 Rate Design'!$B$13:$B$20,0)),+INDEX('Sch 10.1 Rate Design'!$F$13:$F$20,MATCH($C80,'Sch 10.1 Rate Design'!$B$13:$B$20,0))-INDEX('Sch 10.1 Rate Design'!$D$13:$D$20,MATCH($C80,'Sch 10.1 Rate Design'!$B$13:$B$20,0)), O80-INDEX('Sch 10.1 Rate Design'!$D$13:$D$20,MATCH($C80,'Sch 10.1 Rate Design'!$B$13:$B$20,0))),0)),"")</f>
        <v>3900</v>
      </c>
      <c r="AZ80" s="287">
        <f>IF($A80&lt;&gt;"",IF(OR(P80="",P80=0),0,+IF(P80&gt;+INDEX('Sch 10.1 Rate Design'!$D$13:$D$20,MATCH($C80,'Sch 10.1 Rate Design'!$B$13:$B$20,0)),IF(P80&gt;+INDEX('Sch 10.1 Rate Design'!$F$13:$F$20,MATCH($C80,'Sch 10.1 Rate Design'!$B$13:$B$20,0)),+INDEX('Sch 10.1 Rate Design'!$F$13:$F$20,MATCH($C80,'Sch 10.1 Rate Design'!$B$13:$B$20,0))-INDEX('Sch 10.1 Rate Design'!$D$13:$D$20,MATCH($C80,'Sch 10.1 Rate Design'!$B$13:$B$20,0)), P80-INDEX('Sch 10.1 Rate Design'!$D$13:$D$20,MATCH($C80,'Sch 10.1 Rate Design'!$B$13:$B$20,0))),0)),"")</f>
        <v>0</v>
      </c>
      <c r="BA80" s="287">
        <f>IF($A80&lt;&gt;"",IF(OR(Q80="",Q80=0),0,+IF(Q80&gt;+INDEX('Sch 10.1 Rate Design'!$D$13:$D$20,MATCH($C80,'Sch 10.1 Rate Design'!$B$13:$B$20,0)),IF(Q80&gt;+INDEX('Sch 10.1 Rate Design'!$F$13:$F$20,MATCH($C80,'Sch 10.1 Rate Design'!$B$13:$B$20,0)),+INDEX('Sch 10.1 Rate Design'!$F$13:$F$20,MATCH($C80,'Sch 10.1 Rate Design'!$B$13:$B$20,0))-INDEX('Sch 10.1 Rate Design'!$D$13:$D$20,MATCH($C80,'Sch 10.1 Rate Design'!$B$13:$B$20,0)), Q80-INDEX('Sch 10.1 Rate Design'!$D$13:$D$20,MATCH($C80,'Sch 10.1 Rate Design'!$B$13:$B$20,0))),0)),"")</f>
        <v>3900</v>
      </c>
      <c r="BB80" s="287">
        <f>IF($A80&lt;&gt;"",IF(OR(R80="",R80=0),0,+IF(R80&gt;+INDEX('Sch 10.1 Rate Design'!$D$13:$D$20,MATCH($C80,'Sch 10.1 Rate Design'!$B$13:$B$20,0)),IF(R80&gt;+INDEX('Sch 10.1 Rate Design'!$F$13:$F$20,MATCH($C80,'Sch 10.1 Rate Design'!$B$13:$B$20,0)),+INDEX('Sch 10.1 Rate Design'!$F$13:$F$20,MATCH($C80,'Sch 10.1 Rate Design'!$B$13:$B$20,0))-INDEX('Sch 10.1 Rate Design'!$D$13:$D$20,MATCH($C80,'Sch 10.1 Rate Design'!$B$13:$B$20,0)), R80-INDEX('Sch 10.1 Rate Design'!$D$13:$D$20,MATCH($C80,'Sch 10.1 Rate Design'!$B$13:$B$20,0))),0)),"")</f>
        <v>0</v>
      </c>
      <c r="BC80" s="287">
        <f>IF($A80&lt;&gt;"",IF(OR(S80="",S80=0),0,+IF(S80&gt;+INDEX('Sch 10.1 Rate Design'!$D$13:$D$20,MATCH($C80,'Sch 10.1 Rate Design'!$B$13:$B$20,0)),IF(S80&gt;+INDEX('Sch 10.1 Rate Design'!$F$13:$F$20,MATCH($C80,'Sch 10.1 Rate Design'!$B$13:$B$20,0)),+INDEX('Sch 10.1 Rate Design'!$F$13:$F$20,MATCH($C80,'Sch 10.1 Rate Design'!$B$13:$B$20,0))-INDEX('Sch 10.1 Rate Design'!$D$13:$D$20,MATCH($C80,'Sch 10.1 Rate Design'!$B$13:$B$20,0)), S80-INDEX('Sch 10.1 Rate Design'!$D$13:$D$20,MATCH($C80,'Sch 10.1 Rate Design'!$B$13:$B$20,0))),0)),"")</f>
        <v>3900</v>
      </c>
      <c r="BD80" s="287">
        <f>IF($A80&lt;&gt;"",IF(OR(T80="",T80=0),0,+IF(T80&gt;+INDEX('Sch 10.1 Rate Design'!$D$13:$D$20,MATCH($C80,'Sch 10.1 Rate Design'!$B$13:$B$20,0)),IF(T80&gt;+INDEX('Sch 10.1 Rate Design'!$F$13:$F$20,MATCH($C80,'Sch 10.1 Rate Design'!$B$13:$B$20,0)),+INDEX('Sch 10.1 Rate Design'!$F$13:$F$20,MATCH($C80,'Sch 10.1 Rate Design'!$B$13:$B$20,0))-INDEX('Sch 10.1 Rate Design'!$D$13:$D$20,MATCH($C80,'Sch 10.1 Rate Design'!$B$13:$B$20,0)), T80-INDEX('Sch 10.1 Rate Design'!$D$13:$D$20,MATCH($C80,'Sch 10.1 Rate Design'!$B$13:$B$20,0))),0)),"")</f>
        <v>0</v>
      </c>
      <c r="BE80" s="287">
        <f>IF($A80&lt;&gt;"",IF(OR(U80="",U80=0),0,+IF(U80&gt;+INDEX('Sch 10.1 Rate Design'!$D$13:$D$20,MATCH($C80,'Sch 10.1 Rate Design'!$B$13:$B$20,0)),IF(U80&gt;+INDEX('Sch 10.1 Rate Design'!$F$13:$F$20,MATCH($C80,'Sch 10.1 Rate Design'!$B$13:$B$20,0)),+INDEX('Sch 10.1 Rate Design'!$F$13:$F$20,MATCH($C80,'Sch 10.1 Rate Design'!$B$13:$B$20,0))-INDEX('Sch 10.1 Rate Design'!$D$13:$D$20,MATCH($C80,'Sch 10.1 Rate Design'!$B$13:$B$20,0)), U80-INDEX('Sch 10.1 Rate Design'!$D$13:$D$20,MATCH($C80,'Sch 10.1 Rate Design'!$B$13:$B$20,0))),0)),"")</f>
        <v>3900</v>
      </c>
      <c r="BF80" s="287">
        <f>IF($A80&lt;&gt;"",IF(OR(V80="",V80=0),0,+IF(V80&gt;+INDEX('Sch 10.1 Rate Design'!$D$13:$D$20,MATCH($C80,'Sch 10.1 Rate Design'!$B$13:$B$20,0)),IF(V80&gt;+INDEX('Sch 10.1 Rate Design'!$F$13:$F$20,MATCH($C80,'Sch 10.1 Rate Design'!$B$13:$B$20,0)),+INDEX('Sch 10.1 Rate Design'!$F$13:$F$20,MATCH($C80,'Sch 10.1 Rate Design'!$B$13:$B$20,0))-INDEX('Sch 10.1 Rate Design'!$D$13:$D$20,MATCH($C80,'Sch 10.1 Rate Design'!$B$13:$B$20,0)), V80-INDEX('Sch 10.1 Rate Design'!$D$13:$D$20,MATCH($C80,'Sch 10.1 Rate Design'!$B$13:$B$20,0))),0)),"")</f>
        <v>0</v>
      </c>
      <c r="BG80" s="287">
        <f>IF($A80&lt;&gt;"",IF(OR(W80="",W80=0),0,+IF(W80&gt;+INDEX('Sch 10.1 Rate Design'!$D$13:$D$20,MATCH($C80,'Sch 10.1 Rate Design'!$B$13:$B$20,0)),IF(W80&gt;+INDEX('Sch 10.1 Rate Design'!$F$13:$F$20,MATCH($C80,'Sch 10.1 Rate Design'!$B$13:$B$20,0)),+INDEX('Sch 10.1 Rate Design'!$F$13:$F$20,MATCH($C80,'Sch 10.1 Rate Design'!$B$13:$B$20,0))-INDEX('Sch 10.1 Rate Design'!$D$13:$D$20,MATCH($C80,'Sch 10.1 Rate Design'!$B$13:$B$20,0)), W80-INDEX('Sch 10.1 Rate Design'!$D$13:$D$20,MATCH($C80,'Sch 10.1 Rate Design'!$B$13:$B$20,0))),0)),"")</f>
        <v>3900</v>
      </c>
      <c r="BH80" s="287">
        <f>IF($A80&lt;&gt;"",IF(OR(X80="",X80=0),0,+IF(X80&gt;+INDEX('Sch 10.1 Rate Design'!$D$13:$D$20,MATCH($C80,'Sch 10.1 Rate Design'!$B$13:$B$20,0)),IF(X80&gt;+INDEX('Sch 10.1 Rate Design'!$F$13:$F$20,MATCH($C80,'Sch 10.1 Rate Design'!$B$13:$B$20,0)),+INDEX('Sch 10.1 Rate Design'!$F$13:$F$20,MATCH($C80,'Sch 10.1 Rate Design'!$B$13:$B$20,0))-INDEX('Sch 10.1 Rate Design'!$D$13:$D$20,MATCH($C80,'Sch 10.1 Rate Design'!$B$13:$B$20,0)), X80-INDEX('Sch 10.1 Rate Design'!$D$13:$D$20,MATCH($C80,'Sch 10.1 Rate Design'!$B$13:$B$20,0))),0)),"")</f>
        <v>0</v>
      </c>
      <c r="BI80" s="537">
        <f>IF($A80&lt;&gt;"",IF(OR(Y80="",Y80=0),0,+IF(Y80&gt;+INDEX('Sch 10.1 Rate Design'!$D$13:$D$20,MATCH($C80,'Sch 10.1 Rate Design'!$B$13:$B$20,0)),IF(Y80&gt;+INDEX('Sch 10.1 Rate Design'!$F$13:$F$20,MATCH($C80,'Sch 10.1 Rate Design'!$B$13:$B$20,0)),+INDEX('Sch 10.1 Rate Design'!$F$13:$F$20,MATCH($C80,'Sch 10.1 Rate Design'!$B$13:$B$20,0))-INDEX('Sch 10.1 Rate Design'!$D$13:$D$20,MATCH($C80,'Sch 10.1 Rate Design'!$B$13:$B$20,0)), Y80-INDEX('Sch 10.1 Rate Design'!$D$13:$D$20,MATCH($C80,'Sch 10.1 Rate Design'!$B$13:$B$20,0))),0)),"")</f>
        <v>3900</v>
      </c>
      <c r="BJ80" s="656">
        <f>IF($A80&lt;&gt;"",IF(OR(N80="",N80=0), 0, AX80/'Sch 10.1 Rate Design'!$Z$29*INDEX('Sch 10.1 Rate Design'!$G$13:$G$20,MATCH($C80,'Sch 10.1 Rate Design'!$B$13:$B$20,0))),"")</f>
        <v>0</v>
      </c>
      <c r="BK80" s="540">
        <f>IF($A80&lt;&gt;"",IF(OR(O80="",O80=0), 0, AY80/'Sch 10.1 Rate Design'!$Z$29*INDEX('Sch 10.1 Rate Design'!$G$13:$G$20,MATCH($C80,'Sch 10.1 Rate Design'!$B$13:$B$20,0))),"")</f>
        <v>10.725</v>
      </c>
      <c r="BL80" s="540">
        <f>IF($A80&lt;&gt;"",IF(OR(P80="",P80=0), 0, AZ80/'Sch 10.1 Rate Design'!$Z$29*INDEX('Sch 10.1 Rate Design'!$G$13:$G$20,MATCH($C80,'Sch 10.1 Rate Design'!$B$13:$B$20,0))),"")</f>
        <v>0</v>
      </c>
      <c r="BM80" s="540">
        <f>IF($A80&lt;&gt;"",IF(OR(Q80="",Q80=0), 0, BA80/'Sch 10.1 Rate Design'!$Z$29*INDEX('Sch 10.1 Rate Design'!$G$13:$G$20,MATCH($C80,'Sch 10.1 Rate Design'!$B$13:$B$20,0))),"")</f>
        <v>10.725</v>
      </c>
      <c r="BN80" s="540">
        <f>IF($A80&lt;&gt;"",IF(OR(R80="",R80=0), 0, BB80/'Sch 10.1 Rate Design'!$Z$29*INDEX('Sch 10.1 Rate Design'!$G$13:$G$20,MATCH($C80,'Sch 10.1 Rate Design'!$B$13:$B$20,0))),"")</f>
        <v>0</v>
      </c>
      <c r="BO80" s="540">
        <f>IF($A80&lt;&gt;"",IF(OR(S80="",S80=0), 0, BC80/'Sch 10.1 Rate Design'!$Z$29*INDEX('Sch 10.1 Rate Design'!$G$13:$G$20,MATCH($C80,'Sch 10.1 Rate Design'!$B$13:$B$20,0))),"")</f>
        <v>10.725</v>
      </c>
      <c r="BP80" s="540">
        <f>IF($A80&lt;&gt;"",IF(OR(T80="",T80=0), 0, BD80/'Sch 10.1 Rate Design'!$Z$29*INDEX('Sch 10.1 Rate Design'!$G$13:$G$20,MATCH($C80,'Sch 10.1 Rate Design'!$B$13:$B$20,0))),"")</f>
        <v>0</v>
      </c>
      <c r="BQ80" s="540">
        <f>IF($A80&lt;&gt;"",IF(OR(U80="",U80=0), 0, BE80/'Sch 10.1 Rate Design'!$Z$29*INDEX('Sch 10.1 Rate Design'!$G$13:$G$20,MATCH($C80,'Sch 10.1 Rate Design'!$B$13:$B$20,0))),"")</f>
        <v>10.725</v>
      </c>
      <c r="BR80" s="540">
        <f>IF($A80&lt;&gt;"",IF(OR(V80="",V80=0), 0, BF80/'Sch 10.1 Rate Design'!$Z$29*INDEX('Sch 10.1 Rate Design'!$G$13:$G$20,MATCH($C80,'Sch 10.1 Rate Design'!$B$13:$B$20,0))),"")</f>
        <v>0</v>
      </c>
      <c r="BS80" s="540">
        <f>IF($A80&lt;&gt;"",IF(OR(W80="",W80=0), 0, BG80/'Sch 10.1 Rate Design'!$Z$29*INDEX('Sch 10.1 Rate Design'!$G$13:$G$20,MATCH($C80,'Sch 10.1 Rate Design'!$B$13:$B$20,0))),"")</f>
        <v>10.725</v>
      </c>
      <c r="BT80" s="540">
        <f>IF($A80&lt;&gt;"",IF(OR(X80="",X80=0), 0, BH80/'Sch 10.1 Rate Design'!$Z$29*INDEX('Sch 10.1 Rate Design'!$G$13:$G$20,MATCH($C80,'Sch 10.1 Rate Design'!$B$13:$B$20,0))),"")</f>
        <v>0</v>
      </c>
      <c r="BU80" s="539">
        <f>IF($A80&lt;&gt;"",IF(OR(Y80="",Y80=0), 0, BI80/'Sch 10.1 Rate Design'!$Z$29*INDEX('Sch 10.1 Rate Design'!$G$13:$G$20,MATCH($C80,'Sch 10.1 Rate Design'!$B$13:$B$20,0))),"")</f>
        <v>10.725</v>
      </c>
      <c r="BV80" s="538">
        <f>IF($A80&lt;&gt;"",IF(OR(N80="",N80=0),0,+IF(N80&gt;+INDEX('Sch 10.1 Rate Design'!$F$13:$F$20,MATCH($C80,'Sch 10.1 Rate Design'!$B$13:$B$20,0)),IF(N80&gt;+INDEX('Sch 10.1 Rate Design'!$H$13:$H$20,MATCH($C80,'Sch 10.1 Rate Design'!$B$13:$B$20,0)),+INDEX('Sch 10.1 Rate Design'!$H$13:$H$20,MATCH($C80,'Sch 10.1 Rate Design'!$B$13:$B$20,0))-INDEX('Sch 10.1 Rate Design'!$F$13:$F$20,MATCH($C80,'Sch 10.1 Rate Design'!$B$13:$B$20,0)), N80-INDEX('Sch 10.1 Rate Design'!$F$13:$F$20,MATCH($C80,'Sch 10.1 Rate Design'!$B$13:$B$20,0))), 0)),"")</f>
        <v>0</v>
      </c>
      <c r="BW80" s="287">
        <f>IF($A80&lt;&gt;"",IF(OR(O80="",O80=0),0,+IF(O80&gt;+INDEX('Sch 10.1 Rate Design'!$F$13:$F$20,MATCH($C80,'Sch 10.1 Rate Design'!$B$13:$B$20,0)),IF(O80&gt;+INDEX('Sch 10.1 Rate Design'!$H$13:$H$20,MATCH($C80,'Sch 10.1 Rate Design'!$B$13:$B$20,0)),+INDEX('Sch 10.1 Rate Design'!$H$13:$H$20,MATCH($C80,'Sch 10.1 Rate Design'!$B$13:$B$20,0))-INDEX('Sch 10.1 Rate Design'!$F$13:$F$20,MATCH($C80,'Sch 10.1 Rate Design'!$B$13:$B$20,0)), O80-INDEX('Sch 10.1 Rate Design'!$F$13:$F$20,MATCH($C80,'Sch 10.1 Rate Design'!$B$13:$B$20,0))), 0)),"")</f>
        <v>400</v>
      </c>
      <c r="BX80" s="287">
        <f>IF($A80&lt;&gt;"",IF(OR(P80="",P80=0),0,+IF(P80&gt;+INDEX('Sch 10.1 Rate Design'!$F$13:$F$20,MATCH($C80,'Sch 10.1 Rate Design'!$B$13:$B$20,0)),IF(P80&gt;+INDEX('Sch 10.1 Rate Design'!$H$13:$H$20,MATCH($C80,'Sch 10.1 Rate Design'!$B$13:$B$20,0)),+INDEX('Sch 10.1 Rate Design'!$H$13:$H$20,MATCH($C80,'Sch 10.1 Rate Design'!$B$13:$B$20,0))-INDEX('Sch 10.1 Rate Design'!$F$13:$F$20,MATCH($C80,'Sch 10.1 Rate Design'!$B$13:$B$20,0)), P80-INDEX('Sch 10.1 Rate Design'!$F$13:$F$20,MATCH($C80,'Sch 10.1 Rate Design'!$B$13:$B$20,0))), 0)),"")</f>
        <v>0</v>
      </c>
      <c r="BY80" s="287">
        <f>IF($A80&lt;&gt;"",IF(OR(Q80="",Q80=0),0,+IF(Q80&gt;+INDEX('Sch 10.1 Rate Design'!$F$13:$F$20,MATCH($C80,'Sch 10.1 Rate Design'!$B$13:$B$20,0)),IF(Q80&gt;+INDEX('Sch 10.1 Rate Design'!$H$13:$H$20,MATCH($C80,'Sch 10.1 Rate Design'!$B$13:$B$20,0)),+INDEX('Sch 10.1 Rate Design'!$H$13:$H$20,MATCH($C80,'Sch 10.1 Rate Design'!$B$13:$B$20,0))-INDEX('Sch 10.1 Rate Design'!$F$13:$F$20,MATCH($C80,'Sch 10.1 Rate Design'!$B$13:$B$20,0)), Q80-INDEX('Sch 10.1 Rate Design'!$F$13:$F$20,MATCH($C80,'Sch 10.1 Rate Design'!$B$13:$B$20,0))), 0)),"")</f>
        <v>400</v>
      </c>
      <c r="BZ80" s="287">
        <f>IF($A80&lt;&gt;"",IF(OR(R80="",R80=0),0,+IF(R80&gt;+INDEX('Sch 10.1 Rate Design'!$F$13:$F$20,MATCH($C80,'Sch 10.1 Rate Design'!$B$13:$B$20,0)),IF(R80&gt;+INDEX('Sch 10.1 Rate Design'!$H$13:$H$20,MATCH($C80,'Sch 10.1 Rate Design'!$B$13:$B$20,0)),+INDEX('Sch 10.1 Rate Design'!$H$13:$H$20,MATCH($C80,'Sch 10.1 Rate Design'!$B$13:$B$20,0))-INDEX('Sch 10.1 Rate Design'!$F$13:$F$20,MATCH($C80,'Sch 10.1 Rate Design'!$B$13:$B$20,0)), R80-INDEX('Sch 10.1 Rate Design'!$F$13:$F$20,MATCH($C80,'Sch 10.1 Rate Design'!$B$13:$B$20,0))), 0)),"")</f>
        <v>0</v>
      </c>
      <c r="CA80" s="287">
        <f>IF($A80&lt;&gt;"",IF(OR(S80="",S80=0),0,+IF(S80&gt;+INDEX('Sch 10.1 Rate Design'!$F$13:$F$20,MATCH($C80,'Sch 10.1 Rate Design'!$B$13:$B$20,0)),IF(S80&gt;+INDEX('Sch 10.1 Rate Design'!$H$13:$H$20,MATCH($C80,'Sch 10.1 Rate Design'!$B$13:$B$20,0)),+INDEX('Sch 10.1 Rate Design'!$H$13:$H$20,MATCH($C80,'Sch 10.1 Rate Design'!$B$13:$B$20,0))-INDEX('Sch 10.1 Rate Design'!$F$13:$F$20,MATCH($C80,'Sch 10.1 Rate Design'!$B$13:$B$20,0)), S80-INDEX('Sch 10.1 Rate Design'!$F$13:$F$20,MATCH($C80,'Sch 10.1 Rate Design'!$B$13:$B$20,0))), 0)),"")</f>
        <v>2600</v>
      </c>
      <c r="CB80" s="287">
        <f>IF($A80&lt;&gt;"",IF(OR(T80="",T80=0),0,+IF(T80&gt;+INDEX('Sch 10.1 Rate Design'!$F$13:$F$20,MATCH($C80,'Sch 10.1 Rate Design'!$B$13:$B$20,0)),IF(T80&gt;+INDEX('Sch 10.1 Rate Design'!$H$13:$H$20,MATCH($C80,'Sch 10.1 Rate Design'!$B$13:$B$20,0)),+INDEX('Sch 10.1 Rate Design'!$H$13:$H$20,MATCH($C80,'Sch 10.1 Rate Design'!$B$13:$B$20,0))-INDEX('Sch 10.1 Rate Design'!$F$13:$F$20,MATCH($C80,'Sch 10.1 Rate Design'!$B$13:$B$20,0)), T80-INDEX('Sch 10.1 Rate Design'!$F$13:$F$20,MATCH($C80,'Sch 10.1 Rate Design'!$B$13:$B$20,0))), 0)),"")</f>
        <v>0</v>
      </c>
      <c r="CC80" s="287">
        <f>IF($A80&lt;&gt;"",IF(OR(U80="",U80=0),0,+IF(U80&gt;+INDEX('Sch 10.1 Rate Design'!$F$13:$F$20,MATCH($C80,'Sch 10.1 Rate Design'!$B$13:$B$20,0)),IF(U80&gt;+INDEX('Sch 10.1 Rate Design'!$H$13:$H$20,MATCH($C80,'Sch 10.1 Rate Design'!$B$13:$B$20,0)),+INDEX('Sch 10.1 Rate Design'!$H$13:$H$20,MATCH($C80,'Sch 10.1 Rate Design'!$B$13:$B$20,0))-INDEX('Sch 10.1 Rate Design'!$F$13:$F$20,MATCH($C80,'Sch 10.1 Rate Design'!$B$13:$B$20,0)), U80-INDEX('Sch 10.1 Rate Design'!$F$13:$F$20,MATCH($C80,'Sch 10.1 Rate Design'!$B$13:$B$20,0))), 0)),"")</f>
        <v>2600</v>
      </c>
      <c r="CD80" s="287">
        <f>IF($A80&lt;&gt;"",IF(OR(V80="",V80=0),0,+IF(V80&gt;+INDEX('Sch 10.1 Rate Design'!$F$13:$F$20,MATCH($C80,'Sch 10.1 Rate Design'!$B$13:$B$20,0)),IF(V80&gt;+INDEX('Sch 10.1 Rate Design'!$H$13:$H$20,MATCH($C80,'Sch 10.1 Rate Design'!$B$13:$B$20,0)),+INDEX('Sch 10.1 Rate Design'!$H$13:$H$20,MATCH($C80,'Sch 10.1 Rate Design'!$B$13:$B$20,0))-INDEX('Sch 10.1 Rate Design'!$F$13:$F$20,MATCH($C80,'Sch 10.1 Rate Design'!$B$13:$B$20,0)), V80-INDEX('Sch 10.1 Rate Design'!$F$13:$F$20,MATCH($C80,'Sch 10.1 Rate Design'!$B$13:$B$20,0))), 0)),"")</f>
        <v>0</v>
      </c>
      <c r="CE80" s="287">
        <f>IF($A80&lt;&gt;"",IF(OR(W80="",W80=0),0,+IF(W80&gt;+INDEX('Sch 10.1 Rate Design'!$F$13:$F$20,MATCH($C80,'Sch 10.1 Rate Design'!$B$13:$B$20,0)),IF(W80&gt;+INDEX('Sch 10.1 Rate Design'!$H$13:$H$20,MATCH($C80,'Sch 10.1 Rate Design'!$B$13:$B$20,0)),+INDEX('Sch 10.1 Rate Design'!$H$13:$H$20,MATCH($C80,'Sch 10.1 Rate Design'!$B$13:$B$20,0))-INDEX('Sch 10.1 Rate Design'!$F$13:$F$20,MATCH($C80,'Sch 10.1 Rate Design'!$B$13:$B$20,0)), W80-INDEX('Sch 10.1 Rate Design'!$F$13:$F$20,MATCH($C80,'Sch 10.1 Rate Design'!$B$13:$B$20,0))), 0)),"")</f>
        <v>2600</v>
      </c>
      <c r="CF80" s="287">
        <f>IF($A80&lt;&gt;"",IF(OR(X80="",X80=0),0,+IF(X80&gt;+INDEX('Sch 10.1 Rate Design'!$F$13:$F$20,MATCH($C80,'Sch 10.1 Rate Design'!$B$13:$B$20,0)),IF(X80&gt;+INDEX('Sch 10.1 Rate Design'!$H$13:$H$20,MATCH($C80,'Sch 10.1 Rate Design'!$B$13:$B$20,0)),+INDEX('Sch 10.1 Rate Design'!$H$13:$H$20,MATCH($C80,'Sch 10.1 Rate Design'!$B$13:$B$20,0))-INDEX('Sch 10.1 Rate Design'!$F$13:$F$20,MATCH($C80,'Sch 10.1 Rate Design'!$B$13:$B$20,0)), X80-INDEX('Sch 10.1 Rate Design'!$F$13:$F$20,MATCH($C80,'Sch 10.1 Rate Design'!$B$13:$B$20,0))), 0)),"")</f>
        <v>0</v>
      </c>
      <c r="CG80" s="537">
        <f>IF($A80&lt;&gt;"",IF(OR(Y80="",Y80=0),0,+IF(Y80&gt;+INDEX('Sch 10.1 Rate Design'!$F$13:$F$20,MATCH($C80,'Sch 10.1 Rate Design'!$B$13:$B$20,0)),IF(Y80&gt;+INDEX('Sch 10.1 Rate Design'!$H$13:$H$20,MATCH($C80,'Sch 10.1 Rate Design'!$B$13:$B$20,0)),+INDEX('Sch 10.1 Rate Design'!$H$13:$H$20,MATCH($C80,'Sch 10.1 Rate Design'!$B$13:$B$20,0))-INDEX('Sch 10.1 Rate Design'!$F$13:$F$20,MATCH($C80,'Sch 10.1 Rate Design'!$B$13:$B$20,0)), Y80-INDEX('Sch 10.1 Rate Design'!$F$13:$F$20,MATCH($C80,'Sch 10.1 Rate Design'!$B$13:$B$20,0))), 0)),"")</f>
        <v>200</v>
      </c>
      <c r="CH80" s="656">
        <f>IF($A80&lt;&gt;"",IF(OR(N80="",N80=0), 0, BV80/'Sch 10.1 Rate Design'!$Z$29*INDEX('Sch 10.1 Rate Design'!$I$13:$I$20,MATCH($C80,'Sch 10.1 Rate Design'!$B$13:$B$20,0))),"")</f>
        <v>0</v>
      </c>
      <c r="CI80" s="540">
        <f>IF($A80&lt;&gt;"",IF(OR(O80="",O80=0), 0, BW80/'Sch 10.1 Rate Design'!$Z$29*INDEX('Sch 10.1 Rate Design'!$I$13:$I$20,MATCH($C80,'Sch 10.1 Rate Design'!$B$13:$B$20,0))),"")</f>
        <v>1.5</v>
      </c>
      <c r="CJ80" s="540">
        <f>IF($A80&lt;&gt;"",IF(OR(P80="",P80=0), 0, BX80/'Sch 10.1 Rate Design'!$Z$29*INDEX('Sch 10.1 Rate Design'!$I$13:$I$20,MATCH($C80,'Sch 10.1 Rate Design'!$B$13:$B$20,0))),"")</f>
        <v>0</v>
      </c>
      <c r="CK80" s="540">
        <f>IF($A80&lt;&gt;"",IF(OR(Q80="",Q80=0), 0, BY80/'Sch 10.1 Rate Design'!$Z$29*INDEX('Sch 10.1 Rate Design'!$I$13:$I$20,MATCH($C80,'Sch 10.1 Rate Design'!$B$13:$B$20,0))),"")</f>
        <v>1.5</v>
      </c>
      <c r="CL80" s="540">
        <f>IF($A80&lt;&gt;"",IF(OR(R80="",R80=0), 0, BZ80/'Sch 10.1 Rate Design'!$Z$29*INDEX('Sch 10.1 Rate Design'!$I$13:$I$20,MATCH($C80,'Sch 10.1 Rate Design'!$B$13:$B$20,0))),"")</f>
        <v>0</v>
      </c>
      <c r="CM80" s="540">
        <f>IF($A80&lt;&gt;"",IF(OR(S80="",S80=0), 0, CA80/'Sch 10.1 Rate Design'!$Z$29*INDEX('Sch 10.1 Rate Design'!$I$13:$I$20,MATCH($C80,'Sch 10.1 Rate Design'!$B$13:$B$20,0))),"")</f>
        <v>9.75</v>
      </c>
      <c r="CN80" s="540">
        <f>IF($A80&lt;&gt;"",IF(OR(T80="",T80=0), 0, CB80/'Sch 10.1 Rate Design'!$Z$29*INDEX('Sch 10.1 Rate Design'!$I$13:$I$20,MATCH($C80,'Sch 10.1 Rate Design'!$B$13:$B$20,0))),"")</f>
        <v>0</v>
      </c>
      <c r="CO80" s="540">
        <f>IF($A80&lt;&gt;"",IF(OR(U80="",U80=0), 0, CC80/'Sch 10.1 Rate Design'!$Z$29*INDEX('Sch 10.1 Rate Design'!$I$13:$I$20,MATCH($C80,'Sch 10.1 Rate Design'!$B$13:$B$20,0))),"")</f>
        <v>9.75</v>
      </c>
      <c r="CP80" s="540">
        <f>IF($A80&lt;&gt;"",IF(OR(V80="",V80=0), 0, CD80/'Sch 10.1 Rate Design'!$Z$29*INDEX('Sch 10.1 Rate Design'!$I$13:$I$20,MATCH($C80,'Sch 10.1 Rate Design'!$B$13:$B$20,0))),"")</f>
        <v>0</v>
      </c>
      <c r="CQ80" s="540">
        <f>IF($A80&lt;&gt;"",IF(OR(W80="",W80=0), 0, CE80/'Sch 10.1 Rate Design'!$Z$29*INDEX('Sch 10.1 Rate Design'!$I$13:$I$20,MATCH($C80,'Sch 10.1 Rate Design'!$B$13:$B$20,0))),"")</f>
        <v>9.75</v>
      </c>
      <c r="CR80" s="540">
        <f>IF($A80&lt;&gt;"",IF(OR(X80="",X80=0), 0, CF80/'Sch 10.1 Rate Design'!$Z$29*INDEX('Sch 10.1 Rate Design'!$I$13:$I$20,MATCH($C80,'Sch 10.1 Rate Design'!$B$13:$B$20,0))),"")</f>
        <v>0</v>
      </c>
      <c r="CS80" s="539">
        <f>IF($A80&lt;&gt;"",IF(OR(Y80="",Y80=0), 0, CG80/'Sch 10.1 Rate Design'!$Z$29*INDEX('Sch 10.1 Rate Design'!$I$13:$I$20,MATCH($C80,'Sch 10.1 Rate Design'!$B$13:$B$20,0))),"")</f>
        <v>0.75</v>
      </c>
      <c r="CT80" s="538">
        <f>IF($A80&lt;&gt;"",IF(OR(N80="",N80=0),0,IF(N80&gt;INDEX('Sch 10.1 Rate Design'!$J$13:$J$20,MATCH($C80,'Sch 10.1 Rate Design'!$B$13:$B$20,0)),N80-INDEX('Sch 10.1 Rate Design'!$J$13:$J$20,MATCH($C80,'Sch 10.1 Rate Design'!$B$13:$B$20,0)),0)),"")</f>
        <v>0</v>
      </c>
      <c r="CU80" s="287">
        <f>IF($A80&lt;&gt;"",IF(OR(O80="",O80=0),0,IF(O80&gt;INDEX('Sch 10.1 Rate Design'!$J$13:$J$20,MATCH($C80,'Sch 10.1 Rate Design'!$B$13:$B$20,0)),O80-INDEX('Sch 10.1 Rate Design'!$J$13:$J$20,MATCH($C80,'Sch 10.1 Rate Design'!$B$13:$B$20,0)),0)),"")</f>
        <v>0</v>
      </c>
      <c r="CV80" s="287">
        <f>IF($A80&lt;&gt;"",IF(OR(P80="",P80=0),0,IF(P80&gt;INDEX('Sch 10.1 Rate Design'!$J$13:$J$20,MATCH($C80,'Sch 10.1 Rate Design'!$B$13:$B$20,0)),P80-INDEX('Sch 10.1 Rate Design'!$J$13:$J$20,MATCH($C80,'Sch 10.1 Rate Design'!$B$13:$B$20,0)),0)),"")</f>
        <v>0</v>
      </c>
      <c r="CW80" s="287">
        <f>IF($A80&lt;&gt;"",IF(OR(Q80="",Q80=0),0,IF(Q80&gt;INDEX('Sch 10.1 Rate Design'!$J$13:$J$20,MATCH($C80,'Sch 10.1 Rate Design'!$B$13:$B$20,0)),Q80-INDEX('Sch 10.1 Rate Design'!$J$13:$J$20,MATCH($C80,'Sch 10.1 Rate Design'!$B$13:$B$20,0)),0)),"")</f>
        <v>0</v>
      </c>
      <c r="CX80" s="287">
        <f>IF($A80&lt;&gt;"",IF(OR(R80="",R80=0),0,IF(R80&gt;INDEX('Sch 10.1 Rate Design'!$J$13:$J$20,MATCH($C80,'Sch 10.1 Rate Design'!$B$13:$B$20,0)),R80-INDEX('Sch 10.1 Rate Design'!$J$13:$J$20,MATCH($C80,'Sch 10.1 Rate Design'!$B$13:$B$20,0)),0)),"")</f>
        <v>0</v>
      </c>
      <c r="CY80" s="287">
        <f>IF($A80&lt;&gt;"",IF(OR(S80="",S80=0),0,IF(S80&gt;INDEX('Sch 10.1 Rate Design'!$J$13:$J$20,MATCH($C80,'Sch 10.1 Rate Design'!$B$13:$B$20,0)),S80-INDEX('Sch 10.1 Rate Design'!$J$13:$J$20,MATCH($C80,'Sch 10.1 Rate Design'!$B$13:$B$20,0)),0)),"")</f>
        <v>1499</v>
      </c>
      <c r="CZ80" s="287">
        <f>IF($A80&lt;&gt;"",IF(OR(T80="",T80=0),0,IF(T80&gt;INDEX('Sch 10.1 Rate Design'!$J$13:$J$20,MATCH($C80,'Sch 10.1 Rate Design'!$B$13:$B$20,0)),T80-INDEX('Sch 10.1 Rate Design'!$J$13:$J$20,MATCH($C80,'Sch 10.1 Rate Design'!$B$13:$B$20,0)),0)),"")</f>
        <v>0</v>
      </c>
      <c r="DA80" s="287">
        <f>IF($A80&lt;&gt;"",IF(OR(U80="",U80=0),0,IF(U80&gt;INDEX('Sch 10.1 Rate Design'!$J$13:$J$20,MATCH($C80,'Sch 10.1 Rate Design'!$B$13:$B$20,0)),U80-INDEX('Sch 10.1 Rate Design'!$J$13:$J$20,MATCH($C80,'Sch 10.1 Rate Design'!$B$13:$B$20,0)),0)),"")</f>
        <v>1599</v>
      </c>
      <c r="DB80" s="287">
        <f>IF($A80&lt;&gt;"",IF(OR(V80="",V80=0),0,IF(V80&gt;INDEX('Sch 10.1 Rate Design'!$J$13:$J$20,MATCH($C80,'Sch 10.1 Rate Design'!$B$13:$B$20,0)),V80-INDEX('Sch 10.1 Rate Design'!$J$13:$J$20,MATCH($C80,'Sch 10.1 Rate Design'!$B$13:$B$20,0)),0)),"")</f>
        <v>0</v>
      </c>
      <c r="DC80" s="287">
        <f>IF($A80&lt;&gt;"",IF(OR(W80="",W80=0),0,IF(W80&gt;INDEX('Sch 10.1 Rate Design'!$J$13:$J$20,MATCH($C80,'Sch 10.1 Rate Design'!$B$13:$B$20,0)),W80-INDEX('Sch 10.1 Rate Design'!$J$13:$J$20,MATCH($C80,'Sch 10.1 Rate Design'!$B$13:$B$20,0)),0)),"")</f>
        <v>299</v>
      </c>
      <c r="DD80" s="287">
        <f>IF($A80&lt;&gt;"",IF(OR(X80="",X80=0),0,IF(X80&gt;INDEX('Sch 10.1 Rate Design'!$J$13:$J$20,MATCH($C80,'Sch 10.1 Rate Design'!$B$13:$B$20,0)),X80-INDEX('Sch 10.1 Rate Design'!$J$13:$J$20,MATCH($C80,'Sch 10.1 Rate Design'!$B$13:$B$20,0)),0)),"")</f>
        <v>0</v>
      </c>
      <c r="DE80" s="537">
        <f>IF($A80&lt;&gt;"",IF(OR(Y80="",Y80=0),0,IF(Y80&gt;INDEX('Sch 10.1 Rate Design'!$J$13:$J$20,MATCH($C80,'Sch 10.1 Rate Design'!$B$13:$B$20,0)),Y80-INDEX('Sch 10.1 Rate Design'!$J$13:$J$20,MATCH($C80,'Sch 10.1 Rate Design'!$B$13:$B$20,0)),0)),"")</f>
        <v>0</v>
      </c>
      <c r="DF80" s="656">
        <f>IF($A80&lt;&gt;"",IF(OR(N80="",N80=0), 0, CT80/'Sch 10.1 Rate Design'!$Z$29*INDEX('Sch 10.1 Rate Design'!$K$13:$K$20,MATCH($C80,'Sch 10.1 Rate Design'!$B$13:$B$20,0))),"")</f>
        <v>0</v>
      </c>
      <c r="DG80" s="540">
        <f>IF($A80&lt;&gt;"",IF(OR(O80="",O80=0), 0, CU80/'Sch 10.1 Rate Design'!$Z$29*INDEX('Sch 10.1 Rate Design'!$K$13:$K$20,MATCH($C80,'Sch 10.1 Rate Design'!$B$13:$B$20,0))),"")</f>
        <v>0</v>
      </c>
      <c r="DH80" s="540">
        <f>IF($A80&lt;&gt;"",IF(OR(P80="",P80=0), 0, CV80/'Sch 10.1 Rate Design'!$Z$29*INDEX('Sch 10.1 Rate Design'!$K$13:$K$20,MATCH($C80,'Sch 10.1 Rate Design'!$B$13:$B$20,0))),"")</f>
        <v>0</v>
      </c>
      <c r="DI80" s="540">
        <f>IF($A80&lt;&gt;"",IF(OR(Q80="",Q80=0), 0, CW80/'Sch 10.1 Rate Design'!$Z$29*INDEX('Sch 10.1 Rate Design'!$K$13:$K$20,MATCH($C80,'Sch 10.1 Rate Design'!$B$13:$B$20,0))),"")</f>
        <v>0</v>
      </c>
      <c r="DJ80" s="540">
        <f>IF($A80&lt;&gt;"",IF(OR(R80="",R80=0), 0, CX80/'Sch 10.1 Rate Design'!$Z$29*INDEX('Sch 10.1 Rate Design'!$K$13:$K$20,MATCH($C80,'Sch 10.1 Rate Design'!$B$13:$B$20,0))),"")</f>
        <v>0</v>
      </c>
      <c r="DK80" s="540">
        <f>IF($A80&lt;&gt;"",IF(OR(S80="",S80=0), 0, CY80/'Sch 10.1 Rate Design'!$Z$29*INDEX('Sch 10.1 Rate Design'!$K$13:$K$20,MATCH($C80,'Sch 10.1 Rate Design'!$B$13:$B$20,0))),"")</f>
        <v>6.7455000000000007</v>
      </c>
      <c r="DL80" s="540">
        <f>IF($A80&lt;&gt;"",IF(OR(T80="",T80=0), 0, CZ80/'Sch 10.1 Rate Design'!$Z$29*INDEX('Sch 10.1 Rate Design'!$K$13:$K$20,MATCH($C80,'Sch 10.1 Rate Design'!$B$13:$B$20,0))),"")</f>
        <v>0</v>
      </c>
      <c r="DM80" s="540">
        <f>IF($A80&lt;&gt;"",IF(OR(U80="",U80=0), 0, DA80/'Sch 10.1 Rate Design'!$Z$29*INDEX('Sch 10.1 Rate Design'!$K$13:$K$20,MATCH($C80,'Sch 10.1 Rate Design'!$B$13:$B$20,0))),"")</f>
        <v>7.1955</v>
      </c>
      <c r="DN80" s="540">
        <f>IF($A80&lt;&gt;"",IF(OR(V80="",V80=0), 0, DB80/'Sch 10.1 Rate Design'!$Z$29*INDEX('Sch 10.1 Rate Design'!$K$13:$K$20,MATCH($C80,'Sch 10.1 Rate Design'!$B$13:$B$20,0))),"")</f>
        <v>0</v>
      </c>
      <c r="DO80" s="540">
        <f>IF($A80&lt;&gt;"",IF(OR(W80="",W80=0), 0, DC80/'Sch 10.1 Rate Design'!$Z$29*INDEX('Sch 10.1 Rate Design'!$K$13:$K$20,MATCH($C80,'Sch 10.1 Rate Design'!$B$13:$B$20,0))),"")</f>
        <v>1.3454999999999999</v>
      </c>
      <c r="DP80" s="540">
        <f>IF($A80&lt;&gt;"",IF(OR(X80="",X80=0), 0, DD80/'Sch 10.1 Rate Design'!$Z$29*INDEX('Sch 10.1 Rate Design'!$K$13:$K$20,MATCH($C80,'Sch 10.1 Rate Design'!$B$13:$B$20,0))),"")</f>
        <v>0</v>
      </c>
      <c r="DQ80" s="539">
        <f>IF($A80&lt;&gt;"",IF(OR(Y80="",Y80=0), 0, DE80/'Sch 10.1 Rate Design'!$Z$29*INDEX('Sch 10.1 Rate Design'!$K$13:$K$20,MATCH($C80,'Sch 10.1 Rate Design'!$B$13:$B$20,0))),"")</f>
        <v>0</v>
      </c>
      <c r="DR80" s="538">
        <f>IF($A80&lt;&gt;"",IF(OR(N80="",N80=0), 0,INDEX('Sch 10.1 Rate Design'!$D$13:$D$20,MATCH($C80,'Sch 10.1 Rate Design'!$B$13:$B$20,0))),"")</f>
        <v>0</v>
      </c>
      <c r="DS80" s="287">
        <f>IF($A80&lt;&gt;"",IF(OR(O80="",O80=0), 0,INDEX('Sch 10.1 Rate Design'!$D$13:$D$20,MATCH($C80,'Sch 10.1 Rate Design'!$B$13:$B$20,0))),"")</f>
        <v>0</v>
      </c>
      <c r="DT80" s="287">
        <f>IF($A80&lt;&gt;"",IF(OR(P80="",P80=0), 0,INDEX('Sch 10.1 Rate Design'!$D$13:$D$20,MATCH($C80,'Sch 10.1 Rate Design'!$B$13:$B$20,0))),"")</f>
        <v>0</v>
      </c>
      <c r="DU80" s="287">
        <f>IF($A80&lt;&gt;"",IF(OR(Q80="",Q80=0), 0,INDEX('Sch 10.1 Rate Design'!$D$13:$D$20,MATCH($C80,'Sch 10.1 Rate Design'!$B$13:$B$20,0))),"")</f>
        <v>0</v>
      </c>
      <c r="DV80" s="287">
        <f>IF($A80&lt;&gt;"",IF(OR(R80="",R80=0), 0,INDEX('Sch 10.1 Rate Design'!$D$13:$D$20,MATCH($C80,'Sch 10.1 Rate Design'!$B$13:$B$20,0))),"")</f>
        <v>0</v>
      </c>
      <c r="DW80" s="287">
        <f>IF($A80&lt;&gt;"",IF(OR(S80="",S80=0), 0,INDEX('Sch 10.1 Rate Design'!$D$13:$D$20,MATCH($C80,'Sch 10.1 Rate Design'!$B$13:$B$20,0))),"")</f>
        <v>0</v>
      </c>
      <c r="DX80" s="287">
        <f>IF($A80&lt;&gt;"",IF(OR(T80="",T80=0), 0,INDEX('Sch 10.1 Rate Design'!$D$13:$D$20,MATCH($C80,'Sch 10.1 Rate Design'!$B$13:$B$20,0))),"")</f>
        <v>0</v>
      </c>
      <c r="DY80" s="287">
        <f>IF($A80&lt;&gt;"",IF(OR(U80="",U80=0), 0,INDEX('Sch 10.1 Rate Design'!$D$13:$D$20,MATCH($C80,'Sch 10.1 Rate Design'!$B$13:$B$20,0))),"")</f>
        <v>0</v>
      </c>
      <c r="DZ80" s="287">
        <f>IF($A80&lt;&gt;"",IF(OR(V80="",V80=0), 0,INDEX('Sch 10.1 Rate Design'!$D$13:$D$20,MATCH($C80,'Sch 10.1 Rate Design'!$B$13:$B$20,0))),"")</f>
        <v>0</v>
      </c>
      <c r="EA80" s="287">
        <f>IF($A80&lt;&gt;"",IF(OR(W80="",W80=0), 0,INDEX('Sch 10.1 Rate Design'!$D$13:$D$20,MATCH($C80,'Sch 10.1 Rate Design'!$B$13:$B$20,0))),"")</f>
        <v>0</v>
      </c>
      <c r="EB80" s="287">
        <f>IF($A80&lt;&gt;"",IF(OR(X80="",X80=0), 0,INDEX('Sch 10.1 Rate Design'!$D$13:$D$20,MATCH($C80,'Sch 10.1 Rate Design'!$B$13:$B$20,0))),"")</f>
        <v>0</v>
      </c>
      <c r="EC80" s="537">
        <f>IF($A80&lt;&gt;"",IF(OR(Y80="",Y80=0), 0,INDEX('Sch 10.1 Rate Design'!$D$13:$D$20,MATCH($C80,'Sch 10.1 Rate Design'!$B$13:$B$20,0))),"")</f>
        <v>0</v>
      </c>
      <c r="ED80" s="538"/>
      <c r="EE80" s="287"/>
      <c r="EF80" s="287"/>
      <c r="EG80" s="287"/>
      <c r="EH80" s="287"/>
      <c r="EI80" s="287"/>
      <c r="EJ80" s="287"/>
      <c r="EK80" s="287"/>
      <c r="EL80" s="287"/>
      <c r="EM80" s="287"/>
      <c r="EN80" s="287"/>
      <c r="EO80" s="537"/>
      <c r="EP80" s="287"/>
    </row>
    <row r="81" spans="1:146" x14ac:dyDescent="0.2">
      <c r="A81" s="287">
        <f>IF(Inputs!AL82&lt;&gt;"",Inputs!AL82,"")</f>
        <v>10095</v>
      </c>
      <c r="B81" s="287">
        <f t="shared" si="37"/>
        <v>71</v>
      </c>
      <c r="C81" s="691">
        <f>IF($A81&lt;&gt;"",Inputs!AK75,"")</f>
        <v>0.75</v>
      </c>
      <c r="D81" s="541">
        <f t="shared" si="28"/>
        <v>869.38649999999996</v>
      </c>
      <c r="E81" s="541">
        <f t="shared" si="29"/>
        <v>144.89775</v>
      </c>
      <c r="F81" s="287">
        <f t="shared" si="30"/>
        <v>90000</v>
      </c>
      <c r="G81" s="287">
        <f t="shared" si="31"/>
        <v>15000</v>
      </c>
      <c r="H81" s="752">
        <f t="shared" si="32"/>
        <v>18100</v>
      </c>
      <c r="I81" s="752">
        <f t="shared" si="34"/>
        <v>71900</v>
      </c>
      <c r="J81" s="752">
        <f t="shared" si="33"/>
        <v>3</v>
      </c>
      <c r="K81" s="752">
        <f t="shared" si="35"/>
        <v>3</v>
      </c>
      <c r="L81" s="749">
        <f t="shared" si="26"/>
        <v>0</v>
      </c>
      <c r="M81" s="749">
        <f t="shared" si="27"/>
        <v>5500</v>
      </c>
      <c r="N81" s="538">
        <f>IF($A81&lt;&gt;"",INDEX(Inputs!$AM77:$AX77,,MATCH('Sch 10.2 Rate Data'!N$7,Inputs!$AM$4:$AX$4,0)),"")</f>
        <v>0</v>
      </c>
      <c r="O81" s="287">
        <f>IF($A81&lt;&gt;"",INDEX(Inputs!$AM77:$AX77,,MATCH('Sch 10.2 Rate Data'!O$7,Inputs!$AM$4:$AX$4,0)),"")</f>
        <v>6400</v>
      </c>
      <c r="P81" s="287">
        <f>IF($A81&lt;&gt;"",INDEX(Inputs!$AM77:$AX77,,MATCH('Sch 10.2 Rate Data'!P$7,Inputs!$AM$4:$AX$4,0)),"")</f>
        <v>0</v>
      </c>
      <c r="Q81" s="287">
        <f>IF($A81&lt;&gt;"",INDEX(Inputs!$AM77:$AX77,,MATCH('Sch 10.2 Rate Data'!Q$7,Inputs!$AM$4:$AX$4,0)),"")</f>
        <v>6200</v>
      </c>
      <c r="R81" s="287">
        <f>IF($A81&lt;&gt;"",INDEX(Inputs!$AM77:$AX77,,MATCH('Sch 10.2 Rate Data'!R$7,Inputs!$AM$4:$AX$4,0)),"")</f>
        <v>0</v>
      </c>
      <c r="S81" s="287">
        <f>IF($A81&lt;&gt;"",INDEX(Inputs!$AM77:$AX77,,MATCH('Sch 10.2 Rate Data'!S$7,Inputs!$AM$4:$AX$4,0)),"")</f>
        <v>16500</v>
      </c>
      <c r="T81" s="287">
        <f>IF($A81&lt;&gt;"",INDEX(Inputs!$AM77:$AX77,,MATCH('Sch 10.2 Rate Data'!T$7,Inputs!$AM$4:$AX$4,0)),"")</f>
        <v>0</v>
      </c>
      <c r="U81" s="287">
        <f>IF($A81&lt;&gt;"",INDEX(Inputs!$AM77:$AX77,,MATCH('Sch 10.2 Rate Data'!U$7,Inputs!$AM$4:$AX$4,0)),"")</f>
        <v>41700</v>
      </c>
      <c r="V81" s="287">
        <f>IF($A81&lt;&gt;"",INDEX(Inputs!$AM77:$AX77,,MATCH('Sch 10.2 Rate Data'!V$7,Inputs!$AM$4:$AX$4,0)),"")</f>
        <v>0</v>
      </c>
      <c r="W81" s="287">
        <f>IF($A81&lt;&gt;"",INDEX(Inputs!$AM77:$AX77,,MATCH('Sch 10.2 Rate Data'!W$7,Inputs!$AM$4:$AX$4,0)),"")</f>
        <v>13700</v>
      </c>
      <c r="X81" s="287">
        <f>IF($A81&lt;&gt;"",INDEX(Inputs!$AM77:$AX77,,MATCH('Sch 10.2 Rate Data'!X$7,Inputs!$AM$4:$AX$4,0)),"")</f>
        <v>0</v>
      </c>
      <c r="Y81" s="287">
        <f>IF($A81&lt;&gt;"",INDEX(Inputs!$AM77:$AX77,,MATCH('Sch 10.2 Rate Data'!Y$7,Inputs!$AM$4:$AX$4,0)),"")</f>
        <v>5500</v>
      </c>
      <c r="Z81" s="656">
        <f t="shared" si="25"/>
        <v>0</v>
      </c>
      <c r="AA81" s="540">
        <f t="shared" si="25"/>
        <v>106.1</v>
      </c>
      <c r="AB81" s="540">
        <f t="shared" si="25"/>
        <v>0</v>
      </c>
      <c r="AC81" s="540">
        <f t="shared" si="25"/>
        <v>105.35</v>
      </c>
      <c r="AD81" s="540">
        <f t="shared" si="25"/>
        <v>0</v>
      </c>
      <c r="AE81" s="540">
        <f t="shared" si="25"/>
        <v>151.47049999999999</v>
      </c>
      <c r="AF81" s="540">
        <f t="shared" si="36"/>
        <v>0</v>
      </c>
      <c r="AG81" s="540">
        <f t="shared" si="36"/>
        <v>264.87049999999999</v>
      </c>
      <c r="AH81" s="540">
        <f t="shared" si="36"/>
        <v>0</v>
      </c>
      <c r="AI81" s="540">
        <f t="shared" si="36"/>
        <v>138.87049999999999</v>
      </c>
      <c r="AJ81" s="540">
        <f t="shared" si="36"/>
        <v>0</v>
      </c>
      <c r="AK81" s="539">
        <f t="shared" si="36"/>
        <v>102.72499999999999</v>
      </c>
      <c r="AL81" s="656">
        <f>IF($A81&lt;&gt;"",IF(OR(N81="",N81=0), 0, INDEX('Sch 10.1 Rate Design'!$E$13:$E$20,MATCH($C81,'Sch 10.1 Rate Design'!$B$13:$B$20,0))),"")</f>
        <v>0</v>
      </c>
      <c r="AM81" s="540">
        <f>IF($A81&lt;&gt;"",IF(OR(O81="",O81=0), 0, INDEX('Sch 10.1 Rate Design'!$E$13:$E$20,MATCH($C81,'Sch 10.1 Rate Design'!$B$13:$B$20,0))),"")*2</f>
        <v>86</v>
      </c>
      <c r="AN81" s="540">
        <f>IF($A81&lt;&gt;"",IF(OR(P81="",P81=0), 0, INDEX('Sch 10.1 Rate Design'!$E$13:$E$20,MATCH($C81,'Sch 10.1 Rate Design'!$B$13:$B$20,0))),"")</f>
        <v>0</v>
      </c>
      <c r="AO81" s="540">
        <f>IF($A81&lt;&gt;"",IF(OR(Q81="",Q81=0), 0, INDEX('Sch 10.1 Rate Design'!$E$13:$E$20,MATCH($C81,'Sch 10.1 Rate Design'!$B$13:$B$20,0))),"")*2</f>
        <v>86</v>
      </c>
      <c r="AP81" s="540">
        <f>IF($A81&lt;&gt;"",IF(OR(R81="",R81=0), 0, INDEX('Sch 10.1 Rate Design'!$E$13:$E$20,MATCH($C81,'Sch 10.1 Rate Design'!$B$13:$B$20,0))),"")</f>
        <v>0</v>
      </c>
      <c r="AQ81" s="540">
        <f>IF($A81&lt;&gt;"",IF(OR(S81="",S81=0), 0, INDEX('Sch 10.1 Rate Design'!$E$13:$E$20,MATCH($C81,'Sch 10.1 Rate Design'!$B$13:$B$20,0))),"")*2</f>
        <v>86</v>
      </c>
      <c r="AR81" s="540">
        <f>IF($A81&lt;&gt;"",IF(OR(T81="",T81=0), 0, INDEX('Sch 10.1 Rate Design'!$E$13:$E$20,MATCH($C81,'Sch 10.1 Rate Design'!$B$13:$B$20,0))),"")</f>
        <v>0</v>
      </c>
      <c r="AS81" s="540">
        <f>IF($A81&lt;&gt;"",IF(OR(U81="",U81=0), 0, INDEX('Sch 10.1 Rate Design'!$E$13:$E$20,MATCH($C81,'Sch 10.1 Rate Design'!$B$13:$B$20,0))),"")*2</f>
        <v>86</v>
      </c>
      <c r="AT81" s="540">
        <f>IF($A81&lt;&gt;"",IF(OR(V81="",V81=0), 0, INDEX('Sch 10.1 Rate Design'!$E$13:$E$20,MATCH($C81,'Sch 10.1 Rate Design'!$B$13:$B$20,0))),"")</f>
        <v>0</v>
      </c>
      <c r="AU81" s="540">
        <f>IF($A81&lt;&gt;"",IF(OR(W81="",W81=0), 0, INDEX('Sch 10.1 Rate Design'!$E$13:$E$20,MATCH($C81,'Sch 10.1 Rate Design'!$B$13:$B$20,0))),"")*2</f>
        <v>86</v>
      </c>
      <c r="AV81" s="540">
        <f>IF($A81&lt;&gt;"",IF(OR(X81="",X81=0), 0, INDEX('Sch 10.1 Rate Design'!$E$13:$E$20,MATCH($C81,'Sch 10.1 Rate Design'!$B$13:$B$20,0))),"")</f>
        <v>0</v>
      </c>
      <c r="AW81" s="540">
        <f>IF($A81&lt;&gt;"",IF(OR(Y81="",Y81=0), 0, INDEX('Sch 10.1 Rate Design'!$E$13:$E$20,MATCH($C81,'Sch 10.1 Rate Design'!$B$13:$B$20,0))),"")*2</f>
        <v>86</v>
      </c>
      <c r="AX81" s="538">
        <f>IF($A81&lt;&gt;"",IF(OR(N81="",N81=0),0,+IF(N81&gt;+INDEX('Sch 10.1 Rate Design'!$D$13:$D$20,MATCH($C81,'Sch 10.1 Rate Design'!$B$13:$B$20,0)),IF(N81&gt;+INDEX('Sch 10.1 Rate Design'!$F$13:$F$20,MATCH($C81,'Sch 10.1 Rate Design'!$B$13:$B$20,0)),+INDEX('Sch 10.1 Rate Design'!$F$13:$F$20,MATCH($C81,'Sch 10.1 Rate Design'!$B$13:$B$20,0))-INDEX('Sch 10.1 Rate Design'!$D$13:$D$20,MATCH($C81,'Sch 10.1 Rate Design'!$B$13:$B$20,0)), N81-INDEX('Sch 10.1 Rate Design'!$D$13:$D$20,MATCH($C81,'Sch 10.1 Rate Design'!$B$13:$B$20,0))),0)),"")</f>
        <v>0</v>
      </c>
      <c r="AY81" s="287">
        <f>IF($A81&lt;&gt;"",IF(OR(O81="",O81=0),0,+IF(O81&gt;+INDEX('Sch 10.1 Rate Design'!$D$13:$D$20,MATCH($C81,'Sch 10.1 Rate Design'!$B$13:$B$20,0)),IF(O81&gt;+INDEX('Sch 10.1 Rate Design'!$F$13:$F$20,MATCH($C81,'Sch 10.1 Rate Design'!$B$13:$B$20,0)),+INDEX('Sch 10.1 Rate Design'!$F$13:$F$20,MATCH($C81,'Sch 10.1 Rate Design'!$B$13:$B$20,0))-INDEX('Sch 10.1 Rate Design'!$D$13:$D$20,MATCH($C81,'Sch 10.1 Rate Design'!$B$13:$B$20,0)), O81-INDEX('Sch 10.1 Rate Design'!$D$13:$D$20,MATCH($C81,'Sch 10.1 Rate Design'!$B$13:$B$20,0))),0)),"")</f>
        <v>3900</v>
      </c>
      <c r="AZ81" s="287">
        <f>IF($A81&lt;&gt;"",IF(OR(P81="",P81=0),0,+IF(P81&gt;+INDEX('Sch 10.1 Rate Design'!$D$13:$D$20,MATCH($C81,'Sch 10.1 Rate Design'!$B$13:$B$20,0)),IF(P81&gt;+INDEX('Sch 10.1 Rate Design'!$F$13:$F$20,MATCH($C81,'Sch 10.1 Rate Design'!$B$13:$B$20,0)),+INDEX('Sch 10.1 Rate Design'!$F$13:$F$20,MATCH($C81,'Sch 10.1 Rate Design'!$B$13:$B$20,0))-INDEX('Sch 10.1 Rate Design'!$D$13:$D$20,MATCH($C81,'Sch 10.1 Rate Design'!$B$13:$B$20,0)), P81-INDEX('Sch 10.1 Rate Design'!$D$13:$D$20,MATCH($C81,'Sch 10.1 Rate Design'!$B$13:$B$20,0))),0)),"")</f>
        <v>0</v>
      </c>
      <c r="BA81" s="287">
        <f>IF($A81&lt;&gt;"",IF(OR(Q81="",Q81=0),0,+IF(Q81&gt;+INDEX('Sch 10.1 Rate Design'!$D$13:$D$20,MATCH($C81,'Sch 10.1 Rate Design'!$B$13:$B$20,0)),IF(Q81&gt;+INDEX('Sch 10.1 Rate Design'!$F$13:$F$20,MATCH($C81,'Sch 10.1 Rate Design'!$B$13:$B$20,0)),+INDEX('Sch 10.1 Rate Design'!$F$13:$F$20,MATCH($C81,'Sch 10.1 Rate Design'!$B$13:$B$20,0))-INDEX('Sch 10.1 Rate Design'!$D$13:$D$20,MATCH($C81,'Sch 10.1 Rate Design'!$B$13:$B$20,0)), Q81-INDEX('Sch 10.1 Rate Design'!$D$13:$D$20,MATCH($C81,'Sch 10.1 Rate Design'!$B$13:$B$20,0))),0)),"")</f>
        <v>3900</v>
      </c>
      <c r="BB81" s="287">
        <f>IF($A81&lt;&gt;"",IF(OR(R81="",R81=0),0,+IF(R81&gt;+INDEX('Sch 10.1 Rate Design'!$D$13:$D$20,MATCH($C81,'Sch 10.1 Rate Design'!$B$13:$B$20,0)),IF(R81&gt;+INDEX('Sch 10.1 Rate Design'!$F$13:$F$20,MATCH($C81,'Sch 10.1 Rate Design'!$B$13:$B$20,0)),+INDEX('Sch 10.1 Rate Design'!$F$13:$F$20,MATCH($C81,'Sch 10.1 Rate Design'!$B$13:$B$20,0))-INDEX('Sch 10.1 Rate Design'!$D$13:$D$20,MATCH($C81,'Sch 10.1 Rate Design'!$B$13:$B$20,0)), R81-INDEX('Sch 10.1 Rate Design'!$D$13:$D$20,MATCH($C81,'Sch 10.1 Rate Design'!$B$13:$B$20,0))),0)),"")</f>
        <v>0</v>
      </c>
      <c r="BC81" s="287">
        <f>IF($A81&lt;&gt;"",IF(OR(S81="",S81=0),0,+IF(S81&gt;+INDEX('Sch 10.1 Rate Design'!$D$13:$D$20,MATCH($C81,'Sch 10.1 Rate Design'!$B$13:$B$20,0)),IF(S81&gt;+INDEX('Sch 10.1 Rate Design'!$F$13:$F$20,MATCH($C81,'Sch 10.1 Rate Design'!$B$13:$B$20,0)),+INDEX('Sch 10.1 Rate Design'!$F$13:$F$20,MATCH($C81,'Sch 10.1 Rate Design'!$B$13:$B$20,0))-INDEX('Sch 10.1 Rate Design'!$D$13:$D$20,MATCH($C81,'Sch 10.1 Rate Design'!$B$13:$B$20,0)), S81-INDEX('Sch 10.1 Rate Design'!$D$13:$D$20,MATCH($C81,'Sch 10.1 Rate Design'!$B$13:$B$20,0))),0)),"")</f>
        <v>3900</v>
      </c>
      <c r="BD81" s="287">
        <f>IF($A81&lt;&gt;"",IF(OR(T81="",T81=0),0,+IF(T81&gt;+INDEX('Sch 10.1 Rate Design'!$D$13:$D$20,MATCH($C81,'Sch 10.1 Rate Design'!$B$13:$B$20,0)),IF(T81&gt;+INDEX('Sch 10.1 Rate Design'!$F$13:$F$20,MATCH($C81,'Sch 10.1 Rate Design'!$B$13:$B$20,0)),+INDEX('Sch 10.1 Rate Design'!$F$13:$F$20,MATCH($C81,'Sch 10.1 Rate Design'!$B$13:$B$20,0))-INDEX('Sch 10.1 Rate Design'!$D$13:$D$20,MATCH($C81,'Sch 10.1 Rate Design'!$B$13:$B$20,0)), T81-INDEX('Sch 10.1 Rate Design'!$D$13:$D$20,MATCH($C81,'Sch 10.1 Rate Design'!$B$13:$B$20,0))),0)),"")</f>
        <v>0</v>
      </c>
      <c r="BE81" s="287">
        <f>IF($A81&lt;&gt;"",IF(OR(U81="",U81=0),0,+IF(U81&gt;+INDEX('Sch 10.1 Rate Design'!$D$13:$D$20,MATCH($C81,'Sch 10.1 Rate Design'!$B$13:$B$20,0)),IF(U81&gt;+INDEX('Sch 10.1 Rate Design'!$F$13:$F$20,MATCH($C81,'Sch 10.1 Rate Design'!$B$13:$B$20,0)),+INDEX('Sch 10.1 Rate Design'!$F$13:$F$20,MATCH($C81,'Sch 10.1 Rate Design'!$B$13:$B$20,0))-INDEX('Sch 10.1 Rate Design'!$D$13:$D$20,MATCH($C81,'Sch 10.1 Rate Design'!$B$13:$B$20,0)), U81-INDEX('Sch 10.1 Rate Design'!$D$13:$D$20,MATCH($C81,'Sch 10.1 Rate Design'!$B$13:$B$20,0))),0)),"")</f>
        <v>3900</v>
      </c>
      <c r="BF81" s="287">
        <f>IF($A81&lt;&gt;"",IF(OR(V81="",V81=0),0,+IF(V81&gt;+INDEX('Sch 10.1 Rate Design'!$D$13:$D$20,MATCH($C81,'Sch 10.1 Rate Design'!$B$13:$B$20,0)),IF(V81&gt;+INDEX('Sch 10.1 Rate Design'!$F$13:$F$20,MATCH($C81,'Sch 10.1 Rate Design'!$B$13:$B$20,0)),+INDEX('Sch 10.1 Rate Design'!$F$13:$F$20,MATCH($C81,'Sch 10.1 Rate Design'!$B$13:$B$20,0))-INDEX('Sch 10.1 Rate Design'!$D$13:$D$20,MATCH($C81,'Sch 10.1 Rate Design'!$B$13:$B$20,0)), V81-INDEX('Sch 10.1 Rate Design'!$D$13:$D$20,MATCH($C81,'Sch 10.1 Rate Design'!$B$13:$B$20,0))),0)),"")</f>
        <v>0</v>
      </c>
      <c r="BG81" s="287">
        <f>IF($A81&lt;&gt;"",IF(OR(W81="",W81=0),0,+IF(W81&gt;+INDEX('Sch 10.1 Rate Design'!$D$13:$D$20,MATCH($C81,'Sch 10.1 Rate Design'!$B$13:$B$20,0)),IF(W81&gt;+INDEX('Sch 10.1 Rate Design'!$F$13:$F$20,MATCH($C81,'Sch 10.1 Rate Design'!$B$13:$B$20,0)),+INDEX('Sch 10.1 Rate Design'!$F$13:$F$20,MATCH($C81,'Sch 10.1 Rate Design'!$B$13:$B$20,0))-INDEX('Sch 10.1 Rate Design'!$D$13:$D$20,MATCH($C81,'Sch 10.1 Rate Design'!$B$13:$B$20,0)), W81-INDEX('Sch 10.1 Rate Design'!$D$13:$D$20,MATCH($C81,'Sch 10.1 Rate Design'!$B$13:$B$20,0))),0)),"")</f>
        <v>3900</v>
      </c>
      <c r="BH81" s="287">
        <f>IF($A81&lt;&gt;"",IF(OR(X81="",X81=0),0,+IF(X81&gt;+INDEX('Sch 10.1 Rate Design'!$D$13:$D$20,MATCH($C81,'Sch 10.1 Rate Design'!$B$13:$B$20,0)),IF(X81&gt;+INDEX('Sch 10.1 Rate Design'!$F$13:$F$20,MATCH($C81,'Sch 10.1 Rate Design'!$B$13:$B$20,0)),+INDEX('Sch 10.1 Rate Design'!$F$13:$F$20,MATCH($C81,'Sch 10.1 Rate Design'!$B$13:$B$20,0))-INDEX('Sch 10.1 Rate Design'!$D$13:$D$20,MATCH($C81,'Sch 10.1 Rate Design'!$B$13:$B$20,0)), X81-INDEX('Sch 10.1 Rate Design'!$D$13:$D$20,MATCH($C81,'Sch 10.1 Rate Design'!$B$13:$B$20,0))),0)),"")</f>
        <v>0</v>
      </c>
      <c r="BI81" s="537">
        <f>IF($A81&lt;&gt;"",IF(OR(Y81="",Y81=0),0,+IF(Y81&gt;+INDEX('Sch 10.1 Rate Design'!$D$13:$D$20,MATCH($C81,'Sch 10.1 Rate Design'!$B$13:$B$20,0)),IF(Y81&gt;+INDEX('Sch 10.1 Rate Design'!$F$13:$F$20,MATCH($C81,'Sch 10.1 Rate Design'!$B$13:$B$20,0)),+INDEX('Sch 10.1 Rate Design'!$F$13:$F$20,MATCH($C81,'Sch 10.1 Rate Design'!$B$13:$B$20,0))-INDEX('Sch 10.1 Rate Design'!$D$13:$D$20,MATCH($C81,'Sch 10.1 Rate Design'!$B$13:$B$20,0)), Y81-INDEX('Sch 10.1 Rate Design'!$D$13:$D$20,MATCH($C81,'Sch 10.1 Rate Design'!$B$13:$B$20,0))),0)),"")</f>
        <v>3900</v>
      </c>
      <c r="BJ81" s="656">
        <f>IF($A81&lt;&gt;"",IF(OR(N81="",N81=0), 0, AX81/'Sch 10.1 Rate Design'!$Z$29*INDEX('Sch 10.1 Rate Design'!$G$13:$G$20,MATCH($C81,'Sch 10.1 Rate Design'!$B$13:$B$20,0))),"")</f>
        <v>0</v>
      </c>
      <c r="BK81" s="540">
        <f>IF($A81&lt;&gt;"",IF(OR(O81="",O81=0), 0, AY81/'Sch 10.1 Rate Design'!$Z$29*INDEX('Sch 10.1 Rate Design'!$G$13:$G$20,MATCH($C81,'Sch 10.1 Rate Design'!$B$13:$B$20,0))),"")</f>
        <v>10.725</v>
      </c>
      <c r="BL81" s="540">
        <f>IF($A81&lt;&gt;"",IF(OR(P81="",P81=0), 0, AZ81/'Sch 10.1 Rate Design'!$Z$29*INDEX('Sch 10.1 Rate Design'!$G$13:$G$20,MATCH($C81,'Sch 10.1 Rate Design'!$B$13:$B$20,0))),"")</f>
        <v>0</v>
      </c>
      <c r="BM81" s="540">
        <f>IF($A81&lt;&gt;"",IF(OR(Q81="",Q81=0), 0, BA81/'Sch 10.1 Rate Design'!$Z$29*INDEX('Sch 10.1 Rate Design'!$G$13:$G$20,MATCH($C81,'Sch 10.1 Rate Design'!$B$13:$B$20,0))),"")</f>
        <v>10.725</v>
      </c>
      <c r="BN81" s="540">
        <f>IF($A81&lt;&gt;"",IF(OR(R81="",R81=0), 0, BB81/'Sch 10.1 Rate Design'!$Z$29*INDEX('Sch 10.1 Rate Design'!$G$13:$G$20,MATCH($C81,'Sch 10.1 Rate Design'!$B$13:$B$20,0))),"")</f>
        <v>0</v>
      </c>
      <c r="BO81" s="540">
        <f>IF($A81&lt;&gt;"",IF(OR(S81="",S81=0), 0, BC81/'Sch 10.1 Rate Design'!$Z$29*INDEX('Sch 10.1 Rate Design'!$G$13:$G$20,MATCH($C81,'Sch 10.1 Rate Design'!$B$13:$B$20,0))),"")</f>
        <v>10.725</v>
      </c>
      <c r="BP81" s="540">
        <f>IF($A81&lt;&gt;"",IF(OR(T81="",T81=0), 0, BD81/'Sch 10.1 Rate Design'!$Z$29*INDEX('Sch 10.1 Rate Design'!$G$13:$G$20,MATCH($C81,'Sch 10.1 Rate Design'!$B$13:$B$20,0))),"")</f>
        <v>0</v>
      </c>
      <c r="BQ81" s="540">
        <f>IF($A81&lt;&gt;"",IF(OR(U81="",U81=0), 0, BE81/'Sch 10.1 Rate Design'!$Z$29*INDEX('Sch 10.1 Rate Design'!$G$13:$G$20,MATCH($C81,'Sch 10.1 Rate Design'!$B$13:$B$20,0))),"")</f>
        <v>10.725</v>
      </c>
      <c r="BR81" s="540">
        <f>IF($A81&lt;&gt;"",IF(OR(V81="",V81=0), 0, BF81/'Sch 10.1 Rate Design'!$Z$29*INDEX('Sch 10.1 Rate Design'!$G$13:$G$20,MATCH($C81,'Sch 10.1 Rate Design'!$B$13:$B$20,0))),"")</f>
        <v>0</v>
      </c>
      <c r="BS81" s="540">
        <f>IF($A81&lt;&gt;"",IF(OR(W81="",W81=0), 0, BG81/'Sch 10.1 Rate Design'!$Z$29*INDEX('Sch 10.1 Rate Design'!$G$13:$G$20,MATCH($C81,'Sch 10.1 Rate Design'!$B$13:$B$20,0))),"")</f>
        <v>10.725</v>
      </c>
      <c r="BT81" s="540">
        <f>IF($A81&lt;&gt;"",IF(OR(X81="",X81=0), 0, BH81/'Sch 10.1 Rate Design'!$Z$29*INDEX('Sch 10.1 Rate Design'!$G$13:$G$20,MATCH($C81,'Sch 10.1 Rate Design'!$B$13:$B$20,0))),"")</f>
        <v>0</v>
      </c>
      <c r="BU81" s="539">
        <f>IF($A81&lt;&gt;"",IF(OR(Y81="",Y81=0), 0, BI81/'Sch 10.1 Rate Design'!$Z$29*INDEX('Sch 10.1 Rate Design'!$G$13:$G$20,MATCH($C81,'Sch 10.1 Rate Design'!$B$13:$B$20,0))),"")</f>
        <v>10.725</v>
      </c>
      <c r="BV81" s="538">
        <f>IF($A81&lt;&gt;"",IF(OR(N81="",N81=0),0,+IF(N81&gt;+INDEX('Sch 10.1 Rate Design'!$F$13:$F$20,MATCH($C81,'Sch 10.1 Rate Design'!$B$13:$B$20,0)),IF(N81&gt;+INDEX('Sch 10.1 Rate Design'!$H$13:$H$20,MATCH($C81,'Sch 10.1 Rate Design'!$B$13:$B$20,0)),+INDEX('Sch 10.1 Rate Design'!$H$13:$H$20,MATCH($C81,'Sch 10.1 Rate Design'!$B$13:$B$20,0))-INDEX('Sch 10.1 Rate Design'!$F$13:$F$20,MATCH($C81,'Sch 10.1 Rate Design'!$B$13:$B$20,0)), N81-INDEX('Sch 10.1 Rate Design'!$F$13:$F$20,MATCH($C81,'Sch 10.1 Rate Design'!$B$13:$B$20,0))), 0)),"")</f>
        <v>0</v>
      </c>
      <c r="BW81" s="287">
        <f>IF($A81&lt;&gt;"",IF(OR(O81="",O81=0),0,+IF(O81&gt;+INDEX('Sch 10.1 Rate Design'!$F$13:$F$20,MATCH($C81,'Sch 10.1 Rate Design'!$B$13:$B$20,0)),IF(O81&gt;+INDEX('Sch 10.1 Rate Design'!$H$13:$H$20,MATCH($C81,'Sch 10.1 Rate Design'!$B$13:$B$20,0)),+INDEX('Sch 10.1 Rate Design'!$H$13:$H$20,MATCH($C81,'Sch 10.1 Rate Design'!$B$13:$B$20,0))-INDEX('Sch 10.1 Rate Design'!$F$13:$F$20,MATCH($C81,'Sch 10.1 Rate Design'!$B$13:$B$20,0)), O81-INDEX('Sch 10.1 Rate Design'!$F$13:$F$20,MATCH($C81,'Sch 10.1 Rate Design'!$B$13:$B$20,0))), 0)),"")</f>
        <v>2500</v>
      </c>
      <c r="BX81" s="287">
        <f>IF($A81&lt;&gt;"",IF(OR(P81="",P81=0),0,+IF(P81&gt;+INDEX('Sch 10.1 Rate Design'!$F$13:$F$20,MATCH($C81,'Sch 10.1 Rate Design'!$B$13:$B$20,0)),IF(P81&gt;+INDEX('Sch 10.1 Rate Design'!$H$13:$H$20,MATCH($C81,'Sch 10.1 Rate Design'!$B$13:$B$20,0)),+INDEX('Sch 10.1 Rate Design'!$H$13:$H$20,MATCH($C81,'Sch 10.1 Rate Design'!$B$13:$B$20,0))-INDEX('Sch 10.1 Rate Design'!$F$13:$F$20,MATCH($C81,'Sch 10.1 Rate Design'!$B$13:$B$20,0)), P81-INDEX('Sch 10.1 Rate Design'!$F$13:$F$20,MATCH($C81,'Sch 10.1 Rate Design'!$B$13:$B$20,0))), 0)),"")</f>
        <v>0</v>
      </c>
      <c r="BY81" s="287">
        <f>IF($A81&lt;&gt;"",IF(OR(Q81="",Q81=0),0,+IF(Q81&gt;+INDEX('Sch 10.1 Rate Design'!$F$13:$F$20,MATCH($C81,'Sch 10.1 Rate Design'!$B$13:$B$20,0)),IF(Q81&gt;+INDEX('Sch 10.1 Rate Design'!$H$13:$H$20,MATCH($C81,'Sch 10.1 Rate Design'!$B$13:$B$20,0)),+INDEX('Sch 10.1 Rate Design'!$H$13:$H$20,MATCH($C81,'Sch 10.1 Rate Design'!$B$13:$B$20,0))-INDEX('Sch 10.1 Rate Design'!$F$13:$F$20,MATCH($C81,'Sch 10.1 Rate Design'!$B$13:$B$20,0)), Q81-INDEX('Sch 10.1 Rate Design'!$F$13:$F$20,MATCH($C81,'Sch 10.1 Rate Design'!$B$13:$B$20,0))), 0)),"")</f>
        <v>2300</v>
      </c>
      <c r="BZ81" s="287">
        <f>IF($A81&lt;&gt;"",IF(OR(R81="",R81=0),0,+IF(R81&gt;+INDEX('Sch 10.1 Rate Design'!$F$13:$F$20,MATCH($C81,'Sch 10.1 Rate Design'!$B$13:$B$20,0)),IF(R81&gt;+INDEX('Sch 10.1 Rate Design'!$H$13:$H$20,MATCH($C81,'Sch 10.1 Rate Design'!$B$13:$B$20,0)),+INDEX('Sch 10.1 Rate Design'!$H$13:$H$20,MATCH($C81,'Sch 10.1 Rate Design'!$B$13:$B$20,0))-INDEX('Sch 10.1 Rate Design'!$F$13:$F$20,MATCH($C81,'Sch 10.1 Rate Design'!$B$13:$B$20,0)), R81-INDEX('Sch 10.1 Rate Design'!$F$13:$F$20,MATCH($C81,'Sch 10.1 Rate Design'!$B$13:$B$20,0))), 0)),"")</f>
        <v>0</v>
      </c>
      <c r="CA81" s="287">
        <f>IF($A81&lt;&gt;"",IF(OR(S81="",S81=0),0,+IF(S81&gt;+INDEX('Sch 10.1 Rate Design'!$F$13:$F$20,MATCH($C81,'Sch 10.1 Rate Design'!$B$13:$B$20,0)),IF(S81&gt;+INDEX('Sch 10.1 Rate Design'!$H$13:$H$20,MATCH($C81,'Sch 10.1 Rate Design'!$B$13:$B$20,0)),+INDEX('Sch 10.1 Rate Design'!$H$13:$H$20,MATCH($C81,'Sch 10.1 Rate Design'!$B$13:$B$20,0))-INDEX('Sch 10.1 Rate Design'!$F$13:$F$20,MATCH($C81,'Sch 10.1 Rate Design'!$B$13:$B$20,0)), S81-INDEX('Sch 10.1 Rate Design'!$F$13:$F$20,MATCH($C81,'Sch 10.1 Rate Design'!$B$13:$B$20,0))), 0)),"")</f>
        <v>2600</v>
      </c>
      <c r="CB81" s="287">
        <f>IF($A81&lt;&gt;"",IF(OR(T81="",T81=0),0,+IF(T81&gt;+INDEX('Sch 10.1 Rate Design'!$F$13:$F$20,MATCH($C81,'Sch 10.1 Rate Design'!$B$13:$B$20,0)),IF(T81&gt;+INDEX('Sch 10.1 Rate Design'!$H$13:$H$20,MATCH($C81,'Sch 10.1 Rate Design'!$B$13:$B$20,0)),+INDEX('Sch 10.1 Rate Design'!$H$13:$H$20,MATCH($C81,'Sch 10.1 Rate Design'!$B$13:$B$20,0))-INDEX('Sch 10.1 Rate Design'!$F$13:$F$20,MATCH($C81,'Sch 10.1 Rate Design'!$B$13:$B$20,0)), T81-INDEX('Sch 10.1 Rate Design'!$F$13:$F$20,MATCH($C81,'Sch 10.1 Rate Design'!$B$13:$B$20,0))), 0)),"")</f>
        <v>0</v>
      </c>
      <c r="CC81" s="287">
        <f>IF($A81&lt;&gt;"",IF(OR(U81="",U81=0),0,+IF(U81&gt;+INDEX('Sch 10.1 Rate Design'!$F$13:$F$20,MATCH($C81,'Sch 10.1 Rate Design'!$B$13:$B$20,0)),IF(U81&gt;+INDEX('Sch 10.1 Rate Design'!$H$13:$H$20,MATCH($C81,'Sch 10.1 Rate Design'!$B$13:$B$20,0)),+INDEX('Sch 10.1 Rate Design'!$H$13:$H$20,MATCH($C81,'Sch 10.1 Rate Design'!$B$13:$B$20,0))-INDEX('Sch 10.1 Rate Design'!$F$13:$F$20,MATCH($C81,'Sch 10.1 Rate Design'!$B$13:$B$20,0)), U81-INDEX('Sch 10.1 Rate Design'!$F$13:$F$20,MATCH($C81,'Sch 10.1 Rate Design'!$B$13:$B$20,0))), 0)),"")</f>
        <v>2600</v>
      </c>
      <c r="CD81" s="287">
        <f>IF($A81&lt;&gt;"",IF(OR(V81="",V81=0),0,+IF(V81&gt;+INDEX('Sch 10.1 Rate Design'!$F$13:$F$20,MATCH($C81,'Sch 10.1 Rate Design'!$B$13:$B$20,0)),IF(V81&gt;+INDEX('Sch 10.1 Rate Design'!$H$13:$H$20,MATCH($C81,'Sch 10.1 Rate Design'!$B$13:$B$20,0)),+INDEX('Sch 10.1 Rate Design'!$H$13:$H$20,MATCH($C81,'Sch 10.1 Rate Design'!$B$13:$B$20,0))-INDEX('Sch 10.1 Rate Design'!$F$13:$F$20,MATCH($C81,'Sch 10.1 Rate Design'!$B$13:$B$20,0)), V81-INDEX('Sch 10.1 Rate Design'!$F$13:$F$20,MATCH($C81,'Sch 10.1 Rate Design'!$B$13:$B$20,0))), 0)),"")</f>
        <v>0</v>
      </c>
      <c r="CE81" s="287">
        <f>IF($A81&lt;&gt;"",IF(OR(W81="",W81=0),0,+IF(W81&gt;+INDEX('Sch 10.1 Rate Design'!$F$13:$F$20,MATCH($C81,'Sch 10.1 Rate Design'!$B$13:$B$20,0)),IF(W81&gt;+INDEX('Sch 10.1 Rate Design'!$H$13:$H$20,MATCH($C81,'Sch 10.1 Rate Design'!$B$13:$B$20,0)),+INDEX('Sch 10.1 Rate Design'!$H$13:$H$20,MATCH($C81,'Sch 10.1 Rate Design'!$B$13:$B$20,0))-INDEX('Sch 10.1 Rate Design'!$F$13:$F$20,MATCH($C81,'Sch 10.1 Rate Design'!$B$13:$B$20,0)), W81-INDEX('Sch 10.1 Rate Design'!$F$13:$F$20,MATCH($C81,'Sch 10.1 Rate Design'!$B$13:$B$20,0))), 0)),"")</f>
        <v>2600</v>
      </c>
      <c r="CF81" s="287">
        <f>IF($A81&lt;&gt;"",IF(OR(X81="",X81=0),0,+IF(X81&gt;+INDEX('Sch 10.1 Rate Design'!$F$13:$F$20,MATCH($C81,'Sch 10.1 Rate Design'!$B$13:$B$20,0)),IF(X81&gt;+INDEX('Sch 10.1 Rate Design'!$H$13:$H$20,MATCH($C81,'Sch 10.1 Rate Design'!$B$13:$B$20,0)),+INDEX('Sch 10.1 Rate Design'!$H$13:$H$20,MATCH($C81,'Sch 10.1 Rate Design'!$B$13:$B$20,0))-INDEX('Sch 10.1 Rate Design'!$F$13:$F$20,MATCH($C81,'Sch 10.1 Rate Design'!$B$13:$B$20,0)), X81-INDEX('Sch 10.1 Rate Design'!$F$13:$F$20,MATCH($C81,'Sch 10.1 Rate Design'!$B$13:$B$20,0))), 0)),"")</f>
        <v>0</v>
      </c>
      <c r="CG81" s="537">
        <f>IF($A81&lt;&gt;"",IF(OR(Y81="",Y81=0),0,+IF(Y81&gt;+INDEX('Sch 10.1 Rate Design'!$F$13:$F$20,MATCH($C81,'Sch 10.1 Rate Design'!$B$13:$B$20,0)),IF(Y81&gt;+INDEX('Sch 10.1 Rate Design'!$H$13:$H$20,MATCH($C81,'Sch 10.1 Rate Design'!$B$13:$B$20,0)),+INDEX('Sch 10.1 Rate Design'!$H$13:$H$20,MATCH($C81,'Sch 10.1 Rate Design'!$B$13:$B$20,0))-INDEX('Sch 10.1 Rate Design'!$F$13:$F$20,MATCH($C81,'Sch 10.1 Rate Design'!$B$13:$B$20,0)), Y81-INDEX('Sch 10.1 Rate Design'!$F$13:$F$20,MATCH($C81,'Sch 10.1 Rate Design'!$B$13:$B$20,0))), 0)),"")</f>
        <v>1600</v>
      </c>
      <c r="CH81" s="656">
        <f>IF($A81&lt;&gt;"",IF(OR(N81="",N81=0), 0, BV81/'Sch 10.1 Rate Design'!$Z$29*INDEX('Sch 10.1 Rate Design'!$I$13:$I$20,MATCH($C81,'Sch 10.1 Rate Design'!$B$13:$B$20,0))),"")</f>
        <v>0</v>
      </c>
      <c r="CI81" s="540">
        <f>IF($A81&lt;&gt;"",IF(OR(O81="",O81=0), 0, BW81/'Sch 10.1 Rate Design'!$Z$29*INDEX('Sch 10.1 Rate Design'!$I$13:$I$20,MATCH($C81,'Sch 10.1 Rate Design'!$B$13:$B$20,0))),"")</f>
        <v>9.375</v>
      </c>
      <c r="CJ81" s="540">
        <f>IF($A81&lt;&gt;"",IF(OR(P81="",P81=0), 0, BX81/'Sch 10.1 Rate Design'!$Z$29*INDEX('Sch 10.1 Rate Design'!$I$13:$I$20,MATCH($C81,'Sch 10.1 Rate Design'!$B$13:$B$20,0))),"")</f>
        <v>0</v>
      </c>
      <c r="CK81" s="540">
        <f>IF($A81&lt;&gt;"",IF(OR(Q81="",Q81=0), 0, BY81/'Sch 10.1 Rate Design'!$Z$29*INDEX('Sch 10.1 Rate Design'!$I$13:$I$20,MATCH($C81,'Sch 10.1 Rate Design'!$B$13:$B$20,0))),"")</f>
        <v>8.625</v>
      </c>
      <c r="CL81" s="540">
        <f>IF($A81&lt;&gt;"",IF(OR(R81="",R81=0), 0, BZ81/'Sch 10.1 Rate Design'!$Z$29*INDEX('Sch 10.1 Rate Design'!$I$13:$I$20,MATCH($C81,'Sch 10.1 Rate Design'!$B$13:$B$20,0))),"")</f>
        <v>0</v>
      </c>
      <c r="CM81" s="540">
        <f>IF($A81&lt;&gt;"",IF(OR(S81="",S81=0), 0, CA81/'Sch 10.1 Rate Design'!$Z$29*INDEX('Sch 10.1 Rate Design'!$I$13:$I$20,MATCH($C81,'Sch 10.1 Rate Design'!$B$13:$B$20,0))),"")</f>
        <v>9.75</v>
      </c>
      <c r="CN81" s="540">
        <f>IF($A81&lt;&gt;"",IF(OR(T81="",T81=0), 0, CB81/'Sch 10.1 Rate Design'!$Z$29*INDEX('Sch 10.1 Rate Design'!$I$13:$I$20,MATCH($C81,'Sch 10.1 Rate Design'!$B$13:$B$20,0))),"")</f>
        <v>0</v>
      </c>
      <c r="CO81" s="540">
        <f>IF($A81&lt;&gt;"",IF(OR(U81="",U81=0), 0, CC81/'Sch 10.1 Rate Design'!$Z$29*INDEX('Sch 10.1 Rate Design'!$I$13:$I$20,MATCH($C81,'Sch 10.1 Rate Design'!$B$13:$B$20,0))),"")</f>
        <v>9.75</v>
      </c>
      <c r="CP81" s="540">
        <f>IF($A81&lt;&gt;"",IF(OR(V81="",V81=0), 0, CD81/'Sch 10.1 Rate Design'!$Z$29*INDEX('Sch 10.1 Rate Design'!$I$13:$I$20,MATCH($C81,'Sch 10.1 Rate Design'!$B$13:$B$20,0))),"")</f>
        <v>0</v>
      </c>
      <c r="CQ81" s="540">
        <f>IF($A81&lt;&gt;"",IF(OR(W81="",W81=0), 0, CE81/'Sch 10.1 Rate Design'!$Z$29*INDEX('Sch 10.1 Rate Design'!$I$13:$I$20,MATCH($C81,'Sch 10.1 Rate Design'!$B$13:$B$20,0))),"")</f>
        <v>9.75</v>
      </c>
      <c r="CR81" s="540">
        <f>IF($A81&lt;&gt;"",IF(OR(X81="",X81=0), 0, CF81/'Sch 10.1 Rate Design'!$Z$29*INDEX('Sch 10.1 Rate Design'!$I$13:$I$20,MATCH($C81,'Sch 10.1 Rate Design'!$B$13:$B$20,0))),"")</f>
        <v>0</v>
      </c>
      <c r="CS81" s="539">
        <f>IF($A81&lt;&gt;"",IF(OR(Y81="",Y81=0), 0, CG81/'Sch 10.1 Rate Design'!$Z$29*INDEX('Sch 10.1 Rate Design'!$I$13:$I$20,MATCH($C81,'Sch 10.1 Rate Design'!$B$13:$B$20,0))),"")</f>
        <v>6</v>
      </c>
      <c r="CT81" s="538">
        <f>IF($A81&lt;&gt;"",IF(OR(N81="",N81=0),0,IF(N81&gt;INDEX('Sch 10.1 Rate Design'!$J$13:$J$20,MATCH($C81,'Sch 10.1 Rate Design'!$B$13:$B$20,0)),N81-INDEX('Sch 10.1 Rate Design'!$J$13:$J$20,MATCH($C81,'Sch 10.1 Rate Design'!$B$13:$B$20,0)),0)),"")</f>
        <v>0</v>
      </c>
      <c r="CU81" s="287">
        <f>IF($A81&lt;&gt;"",IF(OR(O81="",O81=0),0,IF(O81&gt;INDEX('Sch 10.1 Rate Design'!$J$13:$J$20,MATCH($C81,'Sch 10.1 Rate Design'!$B$13:$B$20,0)),O81-INDEX('Sch 10.1 Rate Design'!$J$13:$J$20,MATCH($C81,'Sch 10.1 Rate Design'!$B$13:$B$20,0)),0)),"")</f>
        <v>0</v>
      </c>
      <c r="CV81" s="287">
        <f>IF($A81&lt;&gt;"",IF(OR(P81="",P81=0),0,IF(P81&gt;INDEX('Sch 10.1 Rate Design'!$J$13:$J$20,MATCH($C81,'Sch 10.1 Rate Design'!$B$13:$B$20,0)),P81-INDEX('Sch 10.1 Rate Design'!$J$13:$J$20,MATCH($C81,'Sch 10.1 Rate Design'!$B$13:$B$20,0)),0)),"")</f>
        <v>0</v>
      </c>
      <c r="CW81" s="287">
        <f>IF($A81&lt;&gt;"",IF(OR(Q81="",Q81=0),0,IF(Q81&gt;INDEX('Sch 10.1 Rate Design'!$J$13:$J$20,MATCH($C81,'Sch 10.1 Rate Design'!$B$13:$B$20,0)),Q81-INDEX('Sch 10.1 Rate Design'!$J$13:$J$20,MATCH($C81,'Sch 10.1 Rate Design'!$B$13:$B$20,0)),0)),"")</f>
        <v>0</v>
      </c>
      <c r="CX81" s="287">
        <f>IF($A81&lt;&gt;"",IF(OR(R81="",R81=0),0,IF(R81&gt;INDEX('Sch 10.1 Rate Design'!$J$13:$J$20,MATCH($C81,'Sch 10.1 Rate Design'!$B$13:$B$20,0)),R81-INDEX('Sch 10.1 Rate Design'!$J$13:$J$20,MATCH($C81,'Sch 10.1 Rate Design'!$B$13:$B$20,0)),0)),"")</f>
        <v>0</v>
      </c>
      <c r="CY81" s="287">
        <f>IF($A81&lt;&gt;"",IF(OR(S81="",S81=0),0,IF(S81&gt;INDEX('Sch 10.1 Rate Design'!$J$13:$J$20,MATCH($C81,'Sch 10.1 Rate Design'!$B$13:$B$20,0)),S81-INDEX('Sch 10.1 Rate Design'!$J$13:$J$20,MATCH($C81,'Sch 10.1 Rate Design'!$B$13:$B$20,0)),0)),"")</f>
        <v>9999</v>
      </c>
      <c r="CZ81" s="287">
        <f>IF($A81&lt;&gt;"",IF(OR(T81="",T81=0),0,IF(T81&gt;INDEX('Sch 10.1 Rate Design'!$J$13:$J$20,MATCH($C81,'Sch 10.1 Rate Design'!$B$13:$B$20,0)),T81-INDEX('Sch 10.1 Rate Design'!$J$13:$J$20,MATCH($C81,'Sch 10.1 Rate Design'!$B$13:$B$20,0)),0)),"")</f>
        <v>0</v>
      </c>
      <c r="DA81" s="287">
        <f>IF($A81&lt;&gt;"",IF(OR(U81="",U81=0),0,IF(U81&gt;INDEX('Sch 10.1 Rate Design'!$J$13:$J$20,MATCH($C81,'Sch 10.1 Rate Design'!$B$13:$B$20,0)),U81-INDEX('Sch 10.1 Rate Design'!$J$13:$J$20,MATCH($C81,'Sch 10.1 Rate Design'!$B$13:$B$20,0)),0)),"")</f>
        <v>35199</v>
      </c>
      <c r="DB81" s="287">
        <f>IF($A81&lt;&gt;"",IF(OR(V81="",V81=0),0,IF(V81&gt;INDEX('Sch 10.1 Rate Design'!$J$13:$J$20,MATCH($C81,'Sch 10.1 Rate Design'!$B$13:$B$20,0)),V81-INDEX('Sch 10.1 Rate Design'!$J$13:$J$20,MATCH($C81,'Sch 10.1 Rate Design'!$B$13:$B$20,0)),0)),"")</f>
        <v>0</v>
      </c>
      <c r="DC81" s="287">
        <f>IF($A81&lt;&gt;"",IF(OR(W81="",W81=0),0,IF(W81&gt;INDEX('Sch 10.1 Rate Design'!$J$13:$J$20,MATCH($C81,'Sch 10.1 Rate Design'!$B$13:$B$20,0)),W81-INDEX('Sch 10.1 Rate Design'!$J$13:$J$20,MATCH($C81,'Sch 10.1 Rate Design'!$B$13:$B$20,0)),0)),"")</f>
        <v>7199</v>
      </c>
      <c r="DD81" s="287">
        <f>IF($A81&lt;&gt;"",IF(OR(X81="",X81=0),0,IF(X81&gt;INDEX('Sch 10.1 Rate Design'!$J$13:$J$20,MATCH($C81,'Sch 10.1 Rate Design'!$B$13:$B$20,0)),X81-INDEX('Sch 10.1 Rate Design'!$J$13:$J$20,MATCH($C81,'Sch 10.1 Rate Design'!$B$13:$B$20,0)),0)),"")</f>
        <v>0</v>
      </c>
      <c r="DE81" s="537">
        <f>IF($A81&lt;&gt;"",IF(OR(Y81="",Y81=0),0,IF(Y81&gt;INDEX('Sch 10.1 Rate Design'!$J$13:$J$20,MATCH($C81,'Sch 10.1 Rate Design'!$B$13:$B$20,0)),Y81-INDEX('Sch 10.1 Rate Design'!$J$13:$J$20,MATCH($C81,'Sch 10.1 Rate Design'!$B$13:$B$20,0)),0)),"")</f>
        <v>0</v>
      </c>
      <c r="DF81" s="656">
        <f>IF($A81&lt;&gt;"",IF(OR(N81="",N81=0), 0, CT81/'Sch 10.1 Rate Design'!$Z$29*INDEX('Sch 10.1 Rate Design'!$K$13:$K$20,MATCH($C81,'Sch 10.1 Rate Design'!$B$13:$B$20,0))),"")</f>
        <v>0</v>
      </c>
      <c r="DG81" s="540">
        <f>IF($A81&lt;&gt;"",IF(OR(O81="",O81=0), 0, CU81/'Sch 10.1 Rate Design'!$Z$29*INDEX('Sch 10.1 Rate Design'!$K$13:$K$20,MATCH($C81,'Sch 10.1 Rate Design'!$B$13:$B$20,0))),"")</f>
        <v>0</v>
      </c>
      <c r="DH81" s="540">
        <f>IF($A81&lt;&gt;"",IF(OR(P81="",P81=0), 0, CV81/'Sch 10.1 Rate Design'!$Z$29*INDEX('Sch 10.1 Rate Design'!$K$13:$K$20,MATCH($C81,'Sch 10.1 Rate Design'!$B$13:$B$20,0))),"")</f>
        <v>0</v>
      </c>
      <c r="DI81" s="540">
        <f>IF($A81&lt;&gt;"",IF(OR(Q81="",Q81=0), 0, CW81/'Sch 10.1 Rate Design'!$Z$29*INDEX('Sch 10.1 Rate Design'!$K$13:$K$20,MATCH($C81,'Sch 10.1 Rate Design'!$B$13:$B$20,0))),"")</f>
        <v>0</v>
      </c>
      <c r="DJ81" s="540">
        <f>IF($A81&lt;&gt;"",IF(OR(R81="",R81=0), 0, CX81/'Sch 10.1 Rate Design'!$Z$29*INDEX('Sch 10.1 Rate Design'!$K$13:$K$20,MATCH($C81,'Sch 10.1 Rate Design'!$B$13:$B$20,0))),"")</f>
        <v>0</v>
      </c>
      <c r="DK81" s="540">
        <f>IF($A81&lt;&gt;"",IF(OR(S81="",S81=0), 0, CY81/'Sch 10.1 Rate Design'!$Z$29*INDEX('Sch 10.1 Rate Design'!$K$13:$K$20,MATCH($C81,'Sch 10.1 Rate Design'!$B$13:$B$20,0))),"")</f>
        <v>44.9955</v>
      </c>
      <c r="DL81" s="540">
        <f>IF($A81&lt;&gt;"",IF(OR(T81="",T81=0), 0, CZ81/'Sch 10.1 Rate Design'!$Z$29*INDEX('Sch 10.1 Rate Design'!$K$13:$K$20,MATCH($C81,'Sch 10.1 Rate Design'!$B$13:$B$20,0))),"")</f>
        <v>0</v>
      </c>
      <c r="DM81" s="540">
        <f>IF($A81&lt;&gt;"",IF(OR(U81="",U81=0), 0, DA81/'Sch 10.1 Rate Design'!$Z$29*INDEX('Sch 10.1 Rate Design'!$K$13:$K$20,MATCH($C81,'Sch 10.1 Rate Design'!$B$13:$B$20,0))),"")</f>
        <v>158.3955</v>
      </c>
      <c r="DN81" s="540">
        <f>IF($A81&lt;&gt;"",IF(OR(V81="",V81=0), 0, DB81/'Sch 10.1 Rate Design'!$Z$29*INDEX('Sch 10.1 Rate Design'!$K$13:$K$20,MATCH($C81,'Sch 10.1 Rate Design'!$B$13:$B$20,0))),"")</f>
        <v>0</v>
      </c>
      <c r="DO81" s="540">
        <f>IF($A81&lt;&gt;"",IF(OR(W81="",W81=0), 0, DC81/'Sch 10.1 Rate Design'!$Z$29*INDEX('Sch 10.1 Rate Design'!$K$13:$K$20,MATCH($C81,'Sch 10.1 Rate Design'!$B$13:$B$20,0))),"")</f>
        <v>32.395499999999998</v>
      </c>
      <c r="DP81" s="540">
        <f>IF($A81&lt;&gt;"",IF(OR(X81="",X81=0), 0, DD81/'Sch 10.1 Rate Design'!$Z$29*INDEX('Sch 10.1 Rate Design'!$K$13:$K$20,MATCH($C81,'Sch 10.1 Rate Design'!$B$13:$B$20,0))),"")</f>
        <v>0</v>
      </c>
      <c r="DQ81" s="539">
        <f>IF($A81&lt;&gt;"",IF(OR(Y81="",Y81=0), 0, DE81/'Sch 10.1 Rate Design'!$Z$29*INDEX('Sch 10.1 Rate Design'!$K$13:$K$20,MATCH($C81,'Sch 10.1 Rate Design'!$B$13:$B$20,0))),"")</f>
        <v>0</v>
      </c>
      <c r="DR81" s="538">
        <f>IF($A81&lt;&gt;"",IF(OR(N81="",N81=0), 0,INDEX('Sch 10.1 Rate Design'!$D$13:$D$20,MATCH($C81,'Sch 10.1 Rate Design'!$B$13:$B$20,0))),"")</f>
        <v>0</v>
      </c>
      <c r="DS81" s="287">
        <f>IF($A81&lt;&gt;"",IF(OR(O81="",O81=0), 0,INDEX('Sch 10.1 Rate Design'!$D$13:$D$20,MATCH($C81,'Sch 10.1 Rate Design'!$B$13:$B$20,0))),"")</f>
        <v>0</v>
      </c>
      <c r="DT81" s="287">
        <f>IF($A81&lt;&gt;"",IF(OR(P81="",P81=0), 0,INDEX('Sch 10.1 Rate Design'!$D$13:$D$20,MATCH($C81,'Sch 10.1 Rate Design'!$B$13:$B$20,0))),"")</f>
        <v>0</v>
      </c>
      <c r="DU81" s="287">
        <f>IF($A81&lt;&gt;"",IF(OR(Q81="",Q81=0), 0,INDEX('Sch 10.1 Rate Design'!$D$13:$D$20,MATCH($C81,'Sch 10.1 Rate Design'!$B$13:$B$20,0))),"")</f>
        <v>0</v>
      </c>
      <c r="DV81" s="287">
        <f>IF($A81&lt;&gt;"",IF(OR(R81="",R81=0), 0,INDEX('Sch 10.1 Rate Design'!$D$13:$D$20,MATCH($C81,'Sch 10.1 Rate Design'!$B$13:$B$20,0))),"")</f>
        <v>0</v>
      </c>
      <c r="DW81" s="287">
        <f>IF($A81&lt;&gt;"",IF(OR(S81="",S81=0), 0,INDEX('Sch 10.1 Rate Design'!$D$13:$D$20,MATCH($C81,'Sch 10.1 Rate Design'!$B$13:$B$20,0))),"")</f>
        <v>0</v>
      </c>
      <c r="DX81" s="287">
        <f>IF($A81&lt;&gt;"",IF(OR(T81="",T81=0), 0,INDEX('Sch 10.1 Rate Design'!$D$13:$D$20,MATCH($C81,'Sch 10.1 Rate Design'!$B$13:$B$20,0))),"")</f>
        <v>0</v>
      </c>
      <c r="DY81" s="287">
        <f>IF($A81&lt;&gt;"",IF(OR(U81="",U81=0), 0,INDEX('Sch 10.1 Rate Design'!$D$13:$D$20,MATCH($C81,'Sch 10.1 Rate Design'!$B$13:$B$20,0))),"")</f>
        <v>0</v>
      </c>
      <c r="DZ81" s="287">
        <f>IF($A81&lt;&gt;"",IF(OR(V81="",V81=0), 0,INDEX('Sch 10.1 Rate Design'!$D$13:$D$20,MATCH($C81,'Sch 10.1 Rate Design'!$B$13:$B$20,0))),"")</f>
        <v>0</v>
      </c>
      <c r="EA81" s="287">
        <f>IF($A81&lt;&gt;"",IF(OR(W81="",W81=0), 0,INDEX('Sch 10.1 Rate Design'!$D$13:$D$20,MATCH($C81,'Sch 10.1 Rate Design'!$B$13:$B$20,0))),"")</f>
        <v>0</v>
      </c>
      <c r="EB81" s="287">
        <f>IF($A81&lt;&gt;"",IF(OR(X81="",X81=0), 0,INDEX('Sch 10.1 Rate Design'!$D$13:$D$20,MATCH($C81,'Sch 10.1 Rate Design'!$B$13:$B$20,0))),"")</f>
        <v>0</v>
      </c>
      <c r="EC81" s="537">
        <f>IF($A81&lt;&gt;"",IF(OR(Y81="",Y81=0), 0,INDEX('Sch 10.1 Rate Design'!$D$13:$D$20,MATCH($C81,'Sch 10.1 Rate Design'!$B$13:$B$20,0))),"")</f>
        <v>0</v>
      </c>
      <c r="ED81" s="538"/>
      <c r="EE81" s="287"/>
      <c r="EF81" s="287"/>
      <c r="EG81" s="287"/>
      <c r="EH81" s="287"/>
      <c r="EI81" s="287"/>
      <c r="EJ81" s="287"/>
      <c r="EK81" s="287"/>
      <c r="EL81" s="287"/>
      <c r="EM81" s="287"/>
      <c r="EN81" s="287"/>
      <c r="EO81" s="537"/>
      <c r="EP81" s="287"/>
    </row>
    <row r="82" spans="1:146" x14ac:dyDescent="0.2">
      <c r="A82" s="287">
        <f>IF(Inputs!AL83&lt;&gt;"",Inputs!AL83,"")</f>
        <v>10094</v>
      </c>
      <c r="B82" s="287">
        <f t="shared" si="37"/>
        <v>72</v>
      </c>
      <c r="C82" s="691">
        <f>IF($A82&lt;&gt;"",Inputs!AK76,"")</f>
        <v>0.75</v>
      </c>
      <c r="D82" s="541">
        <f t="shared" si="28"/>
        <v>1061.8230000000001</v>
      </c>
      <c r="E82" s="541">
        <f t="shared" si="29"/>
        <v>176.97050000000002</v>
      </c>
      <c r="F82" s="287">
        <f t="shared" si="30"/>
        <v>133000</v>
      </c>
      <c r="G82" s="287">
        <f t="shared" si="31"/>
        <v>22166.666666666668</v>
      </c>
      <c r="H82" s="752">
        <f t="shared" si="32"/>
        <v>49200</v>
      </c>
      <c r="I82" s="752">
        <f t="shared" si="34"/>
        <v>83800</v>
      </c>
      <c r="J82" s="752">
        <f t="shared" si="33"/>
        <v>3</v>
      </c>
      <c r="K82" s="752">
        <f t="shared" si="35"/>
        <v>3</v>
      </c>
      <c r="L82" s="749">
        <f t="shared" si="26"/>
        <v>0</v>
      </c>
      <c r="M82" s="749">
        <f t="shared" si="27"/>
        <v>10900</v>
      </c>
      <c r="N82" s="538">
        <f>IF($A82&lt;&gt;"",INDEX(Inputs!$AM78:$AX78,,MATCH('Sch 10.2 Rate Data'!N$7,Inputs!$AM$4:$AX$4,0)),"")</f>
        <v>0</v>
      </c>
      <c r="O82" s="287">
        <f>IF($A82&lt;&gt;"",INDEX(Inputs!$AM78:$AX78,,MATCH('Sch 10.2 Rate Data'!O$7,Inputs!$AM$4:$AX$4,0)),"")</f>
        <v>27600</v>
      </c>
      <c r="P82" s="287">
        <f>IF($A82&lt;&gt;"",INDEX(Inputs!$AM78:$AX78,,MATCH('Sch 10.2 Rate Data'!P$7,Inputs!$AM$4:$AX$4,0)),"")</f>
        <v>0</v>
      </c>
      <c r="Q82" s="287">
        <f>IF($A82&lt;&gt;"",INDEX(Inputs!$AM78:$AX78,,MATCH('Sch 10.2 Rate Data'!Q$7,Inputs!$AM$4:$AX$4,0)),"")</f>
        <v>10700</v>
      </c>
      <c r="R82" s="287">
        <f>IF($A82&lt;&gt;"",INDEX(Inputs!$AM78:$AX78,,MATCH('Sch 10.2 Rate Data'!R$7,Inputs!$AM$4:$AX$4,0)),"")</f>
        <v>0</v>
      </c>
      <c r="S82" s="287">
        <f>IF($A82&lt;&gt;"",INDEX(Inputs!$AM78:$AX78,,MATCH('Sch 10.2 Rate Data'!S$7,Inputs!$AM$4:$AX$4,0)),"")</f>
        <v>20400</v>
      </c>
      <c r="T82" s="287">
        <f>IF($A82&lt;&gt;"",INDEX(Inputs!$AM78:$AX78,,MATCH('Sch 10.2 Rate Data'!T$7,Inputs!$AM$4:$AX$4,0)),"")</f>
        <v>0</v>
      </c>
      <c r="U82" s="287">
        <f>IF($A82&lt;&gt;"",INDEX(Inputs!$AM78:$AX78,,MATCH('Sch 10.2 Rate Data'!U$7,Inputs!$AM$4:$AX$4,0)),"")</f>
        <v>47600</v>
      </c>
      <c r="V82" s="287">
        <f>IF($A82&lt;&gt;"",INDEX(Inputs!$AM78:$AX78,,MATCH('Sch 10.2 Rate Data'!V$7,Inputs!$AM$4:$AX$4,0)),"")</f>
        <v>0</v>
      </c>
      <c r="W82" s="287">
        <f>IF($A82&lt;&gt;"",INDEX(Inputs!$AM78:$AX78,,MATCH('Sch 10.2 Rate Data'!W$7,Inputs!$AM$4:$AX$4,0)),"")</f>
        <v>15800</v>
      </c>
      <c r="X82" s="287">
        <f>IF($A82&lt;&gt;"",INDEX(Inputs!$AM78:$AX78,,MATCH('Sch 10.2 Rate Data'!X$7,Inputs!$AM$4:$AX$4,0)),"")</f>
        <v>0</v>
      </c>
      <c r="Y82" s="287">
        <f>IF($A82&lt;&gt;"",INDEX(Inputs!$AM78:$AX78,,MATCH('Sch 10.2 Rate Data'!Y$7,Inputs!$AM$4:$AX$4,0)),"")</f>
        <v>10900</v>
      </c>
      <c r="Z82" s="656">
        <f t="shared" si="25"/>
        <v>0</v>
      </c>
      <c r="AA82" s="540">
        <f t="shared" si="25"/>
        <v>201.4205</v>
      </c>
      <c r="AB82" s="540">
        <f t="shared" si="25"/>
        <v>0</v>
      </c>
      <c r="AC82" s="540">
        <f t="shared" si="25"/>
        <v>125.37049999999999</v>
      </c>
      <c r="AD82" s="540">
        <f t="shared" si="25"/>
        <v>0</v>
      </c>
      <c r="AE82" s="540">
        <f t="shared" si="25"/>
        <v>169.0205</v>
      </c>
      <c r="AF82" s="540">
        <f t="shared" si="36"/>
        <v>0</v>
      </c>
      <c r="AG82" s="540">
        <f t="shared" si="36"/>
        <v>291.42049999999995</v>
      </c>
      <c r="AH82" s="540">
        <f t="shared" si="36"/>
        <v>0</v>
      </c>
      <c r="AI82" s="540">
        <f t="shared" si="36"/>
        <v>148.32049999999998</v>
      </c>
      <c r="AJ82" s="540">
        <f t="shared" si="36"/>
        <v>0</v>
      </c>
      <c r="AK82" s="539">
        <f t="shared" si="36"/>
        <v>126.2705</v>
      </c>
      <c r="AL82" s="656">
        <f>IF($A82&lt;&gt;"",IF(OR(N82="",N82=0), 0, INDEX('Sch 10.1 Rate Design'!$E$13:$E$20,MATCH($C82,'Sch 10.1 Rate Design'!$B$13:$B$20,0))),"")</f>
        <v>0</v>
      </c>
      <c r="AM82" s="540">
        <f>IF($A82&lt;&gt;"",IF(OR(O82="",O82=0), 0, INDEX('Sch 10.1 Rate Design'!$E$13:$E$20,MATCH($C82,'Sch 10.1 Rate Design'!$B$13:$B$20,0))),"")*2</f>
        <v>86</v>
      </c>
      <c r="AN82" s="540">
        <f>IF($A82&lt;&gt;"",IF(OR(P82="",P82=0), 0, INDEX('Sch 10.1 Rate Design'!$E$13:$E$20,MATCH($C82,'Sch 10.1 Rate Design'!$B$13:$B$20,0))),"")</f>
        <v>0</v>
      </c>
      <c r="AO82" s="540">
        <f>IF($A82&lt;&gt;"",IF(OR(Q82="",Q82=0), 0, INDEX('Sch 10.1 Rate Design'!$E$13:$E$20,MATCH($C82,'Sch 10.1 Rate Design'!$B$13:$B$20,0))),"")*2</f>
        <v>86</v>
      </c>
      <c r="AP82" s="540">
        <f>IF($A82&lt;&gt;"",IF(OR(R82="",R82=0), 0, INDEX('Sch 10.1 Rate Design'!$E$13:$E$20,MATCH($C82,'Sch 10.1 Rate Design'!$B$13:$B$20,0))),"")</f>
        <v>0</v>
      </c>
      <c r="AQ82" s="540">
        <f>IF($A82&lt;&gt;"",IF(OR(S82="",S82=0), 0, INDEX('Sch 10.1 Rate Design'!$E$13:$E$20,MATCH($C82,'Sch 10.1 Rate Design'!$B$13:$B$20,0))),"")*2</f>
        <v>86</v>
      </c>
      <c r="AR82" s="540">
        <f>IF($A82&lt;&gt;"",IF(OR(T82="",T82=0), 0, INDEX('Sch 10.1 Rate Design'!$E$13:$E$20,MATCH($C82,'Sch 10.1 Rate Design'!$B$13:$B$20,0))),"")</f>
        <v>0</v>
      </c>
      <c r="AS82" s="540">
        <f>IF($A82&lt;&gt;"",IF(OR(U82="",U82=0), 0, INDEX('Sch 10.1 Rate Design'!$E$13:$E$20,MATCH($C82,'Sch 10.1 Rate Design'!$B$13:$B$20,0))),"")*2</f>
        <v>86</v>
      </c>
      <c r="AT82" s="540">
        <f>IF($A82&lt;&gt;"",IF(OR(V82="",V82=0), 0, INDEX('Sch 10.1 Rate Design'!$E$13:$E$20,MATCH($C82,'Sch 10.1 Rate Design'!$B$13:$B$20,0))),"")</f>
        <v>0</v>
      </c>
      <c r="AU82" s="540">
        <f>IF($A82&lt;&gt;"",IF(OR(W82="",W82=0), 0, INDEX('Sch 10.1 Rate Design'!$E$13:$E$20,MATCH($C82,'Sch 10.1 Rate Design'!$B$13:$B$20,0))),"")*2</f>
        <v>86</v>
      </c>
      <c r="AV82" s="540">
        <f>IF($A82&lt;&gt;"",IF(OR(X82="",X82=0), 0, INDEX('Sch 10.1 Rate Design'!$E$13:$E$20,MATCH($C82,'Sch 10.1 Rate Design'!$B$13:$B$20,0))),"")</f>
        <v>0</v>
      </c>
      <c r="AW82" s="540">
        <f>IF($A82&lt;&gt;"",IF(OR(Y82="",Y82=0), 0, INDEX('Sch 10.1 Rate Design'!$E$13:$E$20,MATCH($C82,'Sch 10.1 Rate Design'!$B$13:$B$20,0))),"")*2</f>
        <v>86</v>
      </c>
      <c r="AX82" s="538">
        <f>IF($A82&lt;&gt;"",IF(OR(N82="",N82=0),0,+IF(N82&gt;+INDEX('Sch 10.1 Rate Design'!$D$13:$D$20,MATCH($C82,'Sch 10.1 Rate Design'!$B$13:$B$20,0)),IF(N82&gt;+INDEX('Sch 10.1 Rate Design'!$F$13:$F$20,MATCH($C82,'Sch 10.1 Rate Design'!$B$13:$B$20,0)),+INDEX('Sch 10.1 Rate Design'!$F$13:$F$20,MATCH($C82,'Sch 10.1 Rate Design'!$B$13:$B$20,0))-INDEX('Sch 10.1 Rate Design'!$D$13:$D$20,MATCH($C82,'Sch 10.1 Rate Design'!$B$13:$B$20,0)), N82-INDEX('Sch 10.1 Rate Design'!$D$13:$D$20,MATCH($C82,'Sch 10.1 Rate Design'!$B$13:$B$20,0))),0)),"")</f>
        <v>0</v>
      </c>
      <c r="AY82" s="287">
        <f>IF($A82&lt;&gt;"",IF(OR(O82="",O82=0),0,+IF(O82&gt;+INDEX('Sch 10.1 Rate Design'!$D$13:$D$20,MATCH($C82,'Sch 10.1 Rate Design'!$B$13:$B$20,0)),IF(O82&gt;+INDEX('Sch 10.1 Rate Design'!$F$13:$F$20,MATCH($C82,'Sch 10.1 Rate Design'!$B$13:$B$20,0)),+INDEX('Sch 10.1 Rate Design'!$F$13:$F$20,MATCH($C82,'Sch 10.1 Rate Design'!$B$13:$B$20,0))-INDEX('Sch 10.1 Rate Design'!$D$13:$D$20,MATCH($C82,'Sch 10.1 Rate Design'!$B$13:$B$20,0)), O82-INDEX('Sch 10.1 Rate Design'!$D$13:$D$20,MATCH($C82,'Sch 10.1 Rate Design'!$B$13:$B$20,0))),0)),"")</f>
        <v>3900</v>
      </c>
      <c r="AZ82" s="287">
        <f>IF($A82&lt;&gt;"",IF(OR(P82="",P82=0),0,+IF(P82&gt;+INDEX('Sch 10.1 Rate Design'!$D$13:$D$20,MATCH($C82,'Sch 10.1 Rate Design'!$B$13:$B$20,0)),IF(P82&gt;+INDEX('Sch 10.1 Rate Design'!$F$13:$F$20,MATCH($C82,'Sch 10.1 Rate Design'!$B$13:$B$20,0)),+INDEX('Sch 10.1 Rate Design'!$F$13:$F$20,MATCH($C82,'Sch 10.1 Rate Design'!$B$13:$B$20,0))-INDEX('Sch 10.1 Rate Design'!$D$13:$D$20,MATCH($C82,'Sch 10.1 Rate Design'!$B$13:$B$20,0)), P82-INDEX('Sch 10.1 Rate Design'!$D$13:$D$20,MATCH($C82,'Sch 10.1 Rate Design'!$B$13:$B$20,0))),0)),"")</f>
        <v>0</v>
      </c>
      <c r="BA82" s="287">
        <f>IF($A82&lt;&gt;"",IF(OR(Q82="",Q82=0),0,+IF(Q82&gt;+INDEX('Sch 10.1 Rate Design'!$D$13:$D$20,MATCH($C82,'Sch 10.1 Rate Design'!$B$13:$B$20,0)),IF(Q82&gt;+INDEX('Sch 10.1 Rate Design'!$F$13:$F$20,MATCH($C82,'Sch 10.1 Rate Design'!$B$13:$B$20,0)),+INDEX('Sch 10.1 Rate Design'!$F$13:$F$20,MATCH($C82,'Sch 10.1 Rate Design'!$B$13:$B$20,0))-INDEX('Sch 10.1 Rate Design'!$D$13:$D$20,MATCH($C82,'Sch 10.1 Rate Design'!$B$13:$B$20,0)), Q82-INDEX('Sch 10.1 Rate Design'!$D$13:$D$20,MATCH($C82,'Sch 10.1 Rate Design'!$B$13:$B$20,0))),0)),"")</f>
        <v>3900</v>
      </c>
      <c r="BB82" s="287">
        <f>IF($A82&lt;&gt;"",IF(OR(R82="",R82=0),0,+IF(R82&gt;+INDEX('Sch 10.1 Rate Design'!$D$13:$D$20,MATCH($C82,'Sch 10.1 Rate Design'!$B$13:$B$20,0)),IF(R82&gt;+INDEX('Sch 10.1 Rate Design'!$F$13:$F$20,MATCH($C82,'Sch 10.1 Rate Design'!$B$13:$B$20,0)),+INDEX('Sch 10.1 Rate Design'!$F$13:$F$20,MATCH($C82,'Sch 10.1 Rate Design'!$B$13:$B$20,0))-INDEX('Sch 10.1 Rate Design'!$D$13:$D$20,MATCH($C82,'Sch 10.1 Rate Design'!$B$13:$B$20,0)), R82-INDEX('Sch 10.1 Rate Design'!$D$13:$D$20,MATCH($C82,'Sch 10.1 Rate Design'!$B$13:$B$20,0))),0)),"")</f>
        <v>0</v>
      </c>
      <c r="BC82" s="287">
        <f>IF($A82&lt;&gt;"",IF(OR(S82="",S82=0),0,+IF(S82&gt;+INDEX('Sch 10.1 Rate Design'!$D$13:$D$20,MATCH($C82,'Sch 10.1 Rate Design'!$B$13:$B$20,0)),IF(S82&gt;+INDEX('Sch 10.1 Rate Design'!$F$13:$F$20,MATCH($C82,'Sch 10.1 Rate Design'!$B$13:$B$20,0)),+INDEX('Sch 10.1 Rate Design'!$F$13:$F$20,MATCH($C82,'Sch 10.1 Rate Design'!$B$13:$B$20,0))-INDEX('Sch 10.1 Rate Design'!$D$13:$D$20,MATCH($C82,'Sch 10.1 Rate Design'!$B$13:$B$20,0)), S82-INDEX('Sch 10.1 Rate Design'!$D$13:$D$20,MATCH($C82,'Sch 10.1 Rate Design'!$B$13:$B$20,0))),0)),"")</f>
        <v>3900</v>
      </c>
      <c r="BD82" s="287">
        <f>IF($A82&lt;&gt;"",IF(OR(T82="",T82=0),0,+IF(T82&gt;+INDEX('Sch 10.1 Rate Design'!$D$13:$D$20,MATCH($C82,'Sch 10.1 Rate Design'!$B$13:$B$20,0)),IF(T82&gt;+INDEX('Sch 10.1 Rate Design'!$F$13:$F$20,MATCH($C82,'Sch 10.1 Rate Design'!$B$13:$B$20,0)),+INDEX('Sch 10.1 Rate Design'!$F$13:$F$20,MATCH($C82,'Sch 10.1 Rate Design'!$B$13:$B$20,0))-INDEX('Sch 10.1 Rate Design'!$D$13:$D$20,MATCH($C82,'Sch 10.1 Rate Design'!$B$13:$B$20,0)), T82-INDEX('Sch 10.1 Rate Design'!$D$13:$D$20,MATCH($C82,'Sch 10.1 Rate Design'!$B$13:$B$20,0))),0)),"")</f>
        <v>0</v>
      </c>
      <c r="BE82" s="287">
        <f>IF($A82&lt;&gt;"",IF(OR(U82="",U82=0),0,+IF(U82&gt;+INDEX('Sch 10.1 Rate Design'!$D$13:$D$20,MATCH($C82,'Sch 10.1 Rate Design'!$B$13:$B$20,0)),IF(U82&gt;+INDEX('Sch 10.1 Rate Design'!$F$13:$F$20,MATCH($C82,'Sch 10.1 Rate Design'!$B$13:$B$20,0)),+INDEX('Sch 10.1 Rate Design'!$F$13:$F$20,MATCH($C82,'Sch 10.1 Rate Design'!$B$13:$B$20,0))-INDEX('Sch 10.1 Rate Design'!$D$13:$D$20,MATCH($C82,'Sch 10.1 Rate Design'!$B$13:$B$20,0)), U82-INDEX('Sch 10.1 Rate Design'!$D$13:$D$20,MATCH($C82,'Sch 10.1 Rate Design'!$B$13:$B$20,0))),0)),"")</f>
        <v>3900</v>
      </c>
      <c r="BF82" s="287">
        <f>IF($A82&lt;&gt;"",IF(OR(V82="",V82=0),0,+IF(V82&gt;+INDEX('Sch 10.1 Rate Design'!$D$13:$D$20,MATCH($C82,'Sch 10.1 Rate Design'!$B$13:$B$20,0)),IF(V82&gt;+INDEX('Sch 10.1 Rate Design'!$F$13:$F$20,MATCH($C82,'Sch 10.1 Rate Design'!$B$13:$B$20,0)),+INDEX('Sch 10.1 Rate Design'!$F$13:$F$20,MATCH($C82,'Sch 10.1 Rate Design'!$B$13:$B$20,0))-INDEX('Sch 10.1 Rate Design'!$D$13:$D$20,MATCH($C82,'Sch 10.1 Rate Design'!$B$13:$B$20,0)), V82-INDEX('Sch 10.1 Rate Design'!$D$13:$D$20,MATCH($C82,'Sch 10.1 Rate Design'!$B$13:$B$20,0))),0)),"")</f>
        <v>0</v>
      </c>
      <c r="BG82" s="287">
        <f>IF($A82&lt;&gt;"",IF(OR(W82="",W82=0),0,+IF(W82&gt;+INDEX('Sch 10.1 Rate Design'!$D$13:$D$20,MATCH($C82,'Sch 10.1 Rate Design'!$B$13:$B$20,0)),IF(W82&gt;+INDEX('Sch 10.1 Rate Design'!$F$13:$F$20,MATCH($C82,'Sch 10.1 Rate Design'!$B$13:$B$20,0)),+INDEX('Sch 10.1 Rate Design'!$F$13:$F$20,MATCH($C82,'Sch 10.1 Rate Design'!$B$13:$B$20,0))-INDEX('Sch 10.1 Rate Design'!$D$13:$D$20,MATCH($C82,'Sch 10.1 Rate Design'!$B$13:$B$20,0)), W82-INDEX('Sch 10.1 Rate Design'!$D$13:$D$20,MATCH($C82,'Sch 10.1 Rate Design'!$B$13:$B$20,0))),0)),"")</f>
        <v>3900</v>
      </c>
      <c r="BH82" s="287">
        <f>IF($A82&lt;&gt;"",IF(OR(X82="",X82=0),0,+IF(X82&gt;+INDEX('Sch 10.1 Rate Design'!$D$13:$D$20,MATCH($C82,'Sch 10.1 Rate Design'!$B$13:$B$20,0)),IF(X82&gt;+INDEX('Sch 10.1 Rate Design'!$F$13:$F$20,MATCH($C82,'Sch 10.1 Rate Design'!$B$13:$B$20,0)),+INDEX('Sch 10.1 Rate Design'!$F$13:$F$20,MATCH($C82,'Sch 10.1 Rate Design'!$B$13:$B$20,0))-INDEX('Sch 10.1 Rate Design'!$D$13:$D$20,MATCH($C82,'Sch 10.1 Rate Design'!$B$13:$B$20,0)), X82-INDEX('Sch 10.1 Rate Design'!$D$13:$D$20,MATCH($C82,'Sch 10.1 Rate Design'!$B$13:$B$20,0))),0)),"")</f>
        <v>0</v>
      </c>
      <c r="BI82" s="537">
        <f>IF($A82&lt;&gt;"",IF(OR(Y82="",Y82=0),0,+IF(Y82&gt;+INDEX('Sch 10.1 Rate Design'!$D$13:$D$20,MATCH($C82,'Sch 10.1 Rate Design'!$B$13:$B$20,0)),IF(Y82&gt;+INDEX('Sch 10.1 Rate Design'!$F$13:$F$20,MATCH($C82,'Sch 10.1 Rate Design'!$B$13:$B$20,0)),+INDEX('Sch 10.1 Rate Design'!$F$13:$F$20,MATCH($C82,'Sch 10.1 Rate Design'!$B$13:$B$20,0))-INDEX('Sch 10.1 Rate Design'!$D$13:$D$20,MATCH($C82,'Sch 10.1 Rate Design'!$B$13:$B$20,0)), Y82-INDEX('Sch 10.1 Rate Design'!$D$13:$D$20,MATCH($C82,'Sch 10.1 Rate Design'!$B$13:$B$20,0))),0)),"")</f>
        <v>3900</v>
      </c>
      <c r="BJ82" s="656">
        <f>IF($A82&lt;&gt;"",IF(OR(N82="",N82=0), 0, AX82/'Sch 10.1 Rate Design'!$Z$29*INDEX('Sch 10.1 Rate Design'!$G$13:$G$20,MATCH($C82,'Sch 10.1 Rate Design'!$B$13:$B$20,0))),"")</f>
        <v>0</v>
      </c>
      <c r="BK82" s="540">
        <f>IF($A82&lt;&gt;"",IF(OR(O82="",O82=0), 0, AY82/'Sch 10.1 Rate Design'!$Z$29*INDEX('Sch 10.1 Rate Design'!$G$13:$G$20,MATCH($C82,'Sch 10.1 Rate Design'!$B$13:$B$20,0))),"")</f>
        <v>10.725</v>
      </c>
      <c r="BL82" s="540">
        <f>IF($A82&lt;&gt;"",IF(OR(P82="",P82=0), 0, AZ82/'Sch 10.1 Rate Design'!$Z$29*INDEX('Sch 10.1 Rate Design'!$G$13:$G$20,MATCH($C82,'Sch 10.1 Rate Design'!$B$13:$B$20,0))),"")</f>
        <v>0</v>
      </c>
      <c r="BM82" s="540">
        <f>IF($A82&lt;&gt;"",IF(OR(Q82="",Q82=0), 0, BA82/'Sch 10.1 Rate Design'!$Z$29*INDEX('Sch 10.1 Rate Design'!$G$13:$G$20,MATCH($C82,'Sch 10.1 Rate Design'!$B$13:$B$20,0))),"")</f>
        <v>10.725</v>
      </c>
      <c r="BN82" s="540">
        <f>IF($A82&lt;&gt;"",IF(OR(R82="",R82=0), 0, BB82/'Sch 10.1 Rate Design'!$Z$29*INDEX('Sch 10.1 Rate Design'!$G$13:$G$20,MATCH($C82,'Sch 10.1 Rate Design'!$B$13:$B$20,0))),"")</f>
        <v>0</v>
      </c>
      <c r="BO82" s="540">
        <f>IF($A82&lt;&gt;"",IF(OR(S82="",S82=0), 0, BC82/'Sch 10.1 Rate Design'!$Z$29*INDEX('Sch 10.1 Rate Design'!$G$13:$G$20,MATCH($C82,'Sch 10.1 Rate Design'!$B$13:$B$20,0))),"")</f>
        <v>10.725</v>
      </c>
      <c r="BP82" s="540">
        <f>IF($A82&lt;&gt;"",IF(OR(T82="",T82=0), 0, BD82/'Sch 10.1 Rate Design'!$Z$29*INDEX('Sch 10.1 Rate Design'!$G$13:$G$20,MATCH($C82,'Sch 10.1 Rate Design'!$B$13:$B$20,0))),"")</f>
        <v>0</v>
      </c>
      <c r="BQ82" s="540">
        <f>IF($A82&lt;&gt;"",IF(OR(U82="",U82=0), 0, BE82/'Sch 10.1 Rate Design'!$Z$29*INDEX('Sch 10.1 Rate Design'!$G$13:$G$20,MATCH($C82,'Sch 10.1 Rate Design'!$B$13:$B$20,0))),"")</f>
        <v>10.725</v>
      </c>
      <c r="BR82" s="540">
        <f>IF($A82&lt;&gt;"",IF(OR(V82="",V82=0), 0, BF82/'Sch 10.1 Rate Design'!$Z$29*INDEX('Sch 10.1 Rate Design'!$G$13:$G$20,MATCH($C82,'Sch 10.1 Rate Design'!$B$13:$B$20,0))),"")</f>
        <v>0</v>
      </c>
      <c r="BS82" s="540">
        <f>IF($A82&lt;&gt;"",IF(OR(W82="",W82=0), 0, BG82/'Sch 10.1 Rate Design'!$Z$29*INDEX('Sch 10.1 Rate Design'!$G$13:$G$20,MATCH($C82,'Sch 10.1 Rate Design'!$B$13:$B$20,0))),"")</f>
        <v>10.725</v>
      </c>
      <c r="BT82" s="540">
        <f>IF($A82&lt;&gt;"",IF(OR(X82="",X82=0), 0, BH82/'Sch 10.1 Rate Design'!$Z$29*INDEX('Sch 10.1 Rate Design'!$G$13:$G$20,MATCH($C82,'Sch 10.1 Rate Design'!$B$13:$B$20,0))),"")</f>
        <v>0</v>
      </c>
      <c r="BU82" s="539">
        <f>IF($A82&lt;&gt;"",IF(OR(Y82="",Y82=0), 0, BI82/'Sch 10.1 Rate Design'!$Z$29*INDEX('Sch 10.1 Rate Design'!$G$13:$G$20,MATCH($C82,'Sch 10.1 Rate Design'!$B$13:$B$20,0))),"")</f>
        <v>10.725</v>
      </c>
      <c r="BV82" s="538">
        <f>IF($A82&lt;&gt;"",IF(OR(N82="",N82=0),0,+IF(N82&gt;+INDEX('Sch 10.1 Rate Design'!$F$13:$F$20,MATCH($C82,'Sch 10.1 Rate Design'!$B$13:$B$20,0)),IF(N82&gt;+INDEX('Sch 10.1 Rate Design'!$H$13:$H$20,MATCH($C82,'Sch 10.1 Rate Design'!$B$13:$B$20,0)),+INDEX('Sch 10.1 Rate Design'!$H$13:$H$20,MATCH($C82,'Sch 10.1 Rate Design'!$B$13:$B$20,0))-INDEX('Sch 10.1 Rate Design'!$F$13:$F$20,MATCH($C82,'Sch 10.1 Rate Design'!$B$13:$B$20,0)), N82-INDEX('Sch 10.1 Rate Design'!$F$13:$F$20,MATCH($C82,'Sch 10.1 Rate Design'!$B$13:$B$20,0))), 0)),"")</f>
        <v>0</v>
      </c>
      <c r="BW82" s="287">
        <f>IF($A82&lt;&gt;"",IF(OR(O82="",O82=0),0,+IF(O82&gt;+INDEX('Sch 10.1 Rate Design'!$F$13:$F$20,MATCH($C82,'Sch 10.1 Rate Design'!$B$13:$B$20,0)),IF(O82&gt;+INDEX('Sch 10.1 Rate Design'!$H$13:$H$20,MATCH($C82,'Sch 10.1 Rate Design'!$B$13:$B$20,0)),+INDEX('Sch 10.1 Rate Design'!$H$13:$H$20,MATCH($C82,'Sch 10.1 Rate Design'!$B$13:$B$20,0))-INDEX('Sch 10.1 Rate Design'!$F$13:$F$20,MATCH($C82,'Sch 10.1 Rate Design'!$B$13:$B$20,0)), O82-INDEX('Sch 10.1 Rate Design'!$F$13:$F$20,MATCH($C82,'Sch 10.1 Rate Design'!$B$13:$B$20,0))), 0)),"")</f>
        <v>2600</v>
      </c>
      <c r="BX82" s="287">
        <f>IF($A82&lt;&gt;"",IF(OR(P82="",P82=0),0,+IF(P82&gt;+INDEX('Sch 10.1 Rate Design'!$F$13:$F$20,MATCH($C82,'Sch 10.1 Rate Design'!$B$13:$B$20,0)),IF(P82&gt;+INDEX('Sch 10.1 Rate Design'!$H$13:$H$20,MATCH($C82,'Sch 10.1 Rate Design'!$B$13:$B$20,0)),+INDEX('Sch 10.1 Rate Design'!$H$13:$H$20,MATCH($C82,'Sch 10.1 Rate Design'!$B$13:$B$20,0))-INDEX('Sch 10.1 Rate Design'!$F$13:$F$20,MATCH($C82,'Sch 10.1 Rate Design'!$B$13:$B$20,0)), P82-INDEX('Sch 10.1 Rate Design'!$F$13:$F$20,MATCH($C82,'Sch 10.1 Rate Design'!$B$13:$B$20,0))), 0)),"")</f>
        <v>0</v>
      </c>
      <c r="BY82" s="287">
        <f>IF($A82&lt;&gt;"",IF(OR(Q82="",Q82=0),0,+IF(Q82&gt;+INDEX('Sch 10.1 Rate Design'!$F$13:$F$20,MATCH($C82,'Sch 10.1 Rate Design'!$B$13:$B$20,0)),IF(Q82&gt;+INDEX('Sch 10.1 Rate Design'!$H$13:$H$20,MATCH($C82,'Sch 10.1 Rate Design'!$B$13:$B$20,0)),+INDEX('Sch 10.1 Rate Design'!$H$13:$H$20,MATCH($C82,'Sch 10.1 Rate Design'!$B$13:$B$20,0))-INDEX('Sch 10.1 Rate Design'!$F$13:$F$20,MATCH($C82,'Sch 10.1 Rate Design'!$B$13:$B$20,0)), Q82-INDEX('Sch 10.1 Rate Design'!$F$13:$F$20,MATCH($C82,'Sch 10.1 Rate Design'!$B$13:$B$20,0))), 0)),"")</f>
        <v>2600</v>
      </c>
      <c r="BZ82" s="287">
        <f>IF($A82&lt;&gt;"",IF(OR(R82="",R82=0),0,+IF(R82&gt;+INDEX('Sch 10.1 Rate Design'!$F$13:$F$20,MATCH($C82,'Sch 10.1 Rate Design'!$B$13:$B$20,0)),IF(R82&gt;+INDEX('Sch 10.1 Rate Design'!$H$13:$H$20,MATCH($C82,'Sch 10.1 Rate Design'!$B$13:$B$20,0)),+INDEX('Sch 10.1 Rate Design'!$H$13:$H$20,MATCH($C82,'Sch 10.1 Rate Design'!$B$13:$B$20,0))-INDEX('Sch 10.1 Rate Design'!$F$13:$F$20,MATCH($C82,'Sch 10.1 Rate Design'!$B$13:$B$20,0)), R82-INDEX('Sch 10.1 Rate Design'!$F$13:$F$20,MATCH($C82,'Sch 10.1 Rate Design'!$B$13:$B$20,0))), 0)),"")</f>
        <v>0</v>
      </c>
      <c r="CA82" s="287">
        <f>IF($A82&lt;&gt;"",IF(OR(S82="",S82=0),0,+IF(S82&gt;+INDEX('Sch 10.1 Rate Design'!$F$13:$F$20,MATCH($C82,'Sch 10.1 Rate Design'!$B$13:$B$20,0)),IF(S82&gt;+INDEX('Sch 10.1 Rate Design'!$H$13:$H$20,MATCH($C82,'Sch 10.1 Rate Design'!$B$13:$B$20,0)),+INDEX('Sch 10.1 Rate Design'!$H$13:$H$20,MATCH($C82,'Sch 10.1 Rate Design'!$B$13:$B$20,0))-INDEX('Sch 10.1 Rate Design'!$F$13:$F$20,MATCH($C82,'Sch 10.1 Rate Design'!$B$13:$B$20,0)), S82-INDEX('Sch 10.1 Rate Design'!$F$13:$F$20,MATCH($C82,'Sch 10.1 Rate Design'!$B$13:$B$20,0))), 0)),"")</f>
        <v>2600</v>
      </c>
      <c r="CB82" s="287">
        <f>IF($A82&lt;&gt;"",IF(OR(T82="",T82=0),0,+IF(T82&gt;+INDEX('Sch 10.1 Rate Design'!$F$13:$F$20,MATCH($C82,'Sch 10.1 Rate Design'!$B$13:$B$20,0)),IF(T82&gt;+INDEX('Sch 10.1 Rate Design'!$H$13:$H$20,MATCH($C82,'Sch 10.1 Rate Design'!$B$13:$B$20,0)),+INDEX('Sch 10.1 Rate Design'!$H$13:$H$20,MATCH($C82,'Sch 10.1 Rate Design'!$B$13:$B$20,0))-INDEX('Sch 10.1 Rate Design'!$F$13:$F$20,MATCH($C82,'Sch 10.1 Rate Design'!$B$13:$B$20,0)), T82-INDEX('Sch 10.1 Rate Design'!$F$13:$F$20,MATCH($C82,'Sch 10.1 Rate Design'!$B$13:$B$20,0))), 0)),"")</f>
        <v>0</v>
      </c>
      <c r="CC82" s="287">
        <f>IF($A82&lt;&gt;"",IF(OR(U82="",U82=0),0,+IF(U82&gt;+INDEX('Sch 10.1 Rate Design'!$F$13:$F$20,MATCH($C82,'Sch 10.1 Rate Design'!$B$13:$B$20,0)),IF(U82&gt;+INDEX('Sch 10.1 Rate Design'!$H$13:$H$20,MATCH($C82,'Sch 10.1 Rate Design'!$B$13:$B$20,0)),+INDEX('Sch 10.1 Rate Design'!$H$13:$H$20,MATCH($C82,'Sch 10.1 Rate Design'!$B$13:$B$20,0))-INDEX('Sch 10.1 Rate Design'!$F$13:$F$20,MATCH($C82,'Sch 10.1 Rate Design'!$B$13:$B$20,0)), U82-INDEX('Sch 10.1 Rate Design'!$F$13:$F$20,MATCH($C82,'Sch 10.1 Rate Design'!$B$13:$B$20,0))), 0)),"")</f>
        <v>2600</v>
      </c>
      <c r="CD82" s="287">
        <f>IF($A82&lt;&gt;"",IF(OR(V82="",V82=0),0,+IF(V82&gt;+INDEX('Sch 10.1 Rate Design'!$F$13:$F$20,MATCH($C82,'Sch 10.1 Rate Design'!$B$13:$B$20,0)),IF(V82&gt;+INDEX('Sch 10.1 Rate Design'!$H$13:$H$20,MATCH($C82,'Sch 10.1 Rate Design'!$B$13:$B$20,0)),+INDEX('Sch 10.1 Rate Design'!$H$13:$H$20,MATCH($C82,'Sch 10.1 Rate Design'!$B$13:$B$20,0))-INDEX('Sch 10.1 Rate Design'!$F$13:$F$20,MATCH($C82,'Sch 10.1 Rate Design'!$B$13:$B$20,0)), V82-INDEX('Sch 10.1 Rate Design'!$F$13:$F$20,MATCH($C82,'Sch 10.1 Rate Design'!$B$13:$B$20,0))), 0)),"")</f>
        <v>0</v>
      </c>
      <c r="CE82" s="287">
        <f>IF($A82&lt;&gt;"",IF(OR(W82="",W82=0),0,+IF(W82&gt;+INDEX('Sch 10.1 Rate Design'!$F$13:$F$20,MATCH($C82,'Sch 10.1 Rate Design'!$B$13:$B$20,0)),IF(W82&gt;+INDEX('Sch 10.1 Rate Design'!$H$13:$H$20,MATCH($C82,'Sch 10.1 Rate Design'!$B$13:$B$20,0)),+INDEX('Sch 10.1 Rate Design'!$H$13:$H$20,MATCH($C82,'Sch 10.1 Rate Design'!$B$13:$B$20,0))-INDEX('Sch 10.1 Rate Design'!$F$13:$F$20,MATCH($C82,'Sch 10.1 Rate Design'!$B$13:$B$20,0)), W82-INDEX('Sch 10.1 Rate Design'!$F$13:$F$20,MATCH($C82,'Sch 10.1 Rate Design'!$B$13:$B$20,0))), 0)),"")</f>
        <v>2600</v>
      </c>
      <c r="CF82" s="287">
        <f>IF($A82&lt;&gt;"",IF(OR(X82="",X82=0),0,+IF(X82&gt;+INDEX('Sch 10.1 Rate Design'!$F$13:$F$20,MATCH($C82,'Sch 10.1 Rate Design'!$B$13:$B$20,0)),IF(X82&gt;+INDEX('Sch 10.1 Rate Design'!$H$13:$H$20,MATCH($C82,'Sch 10.1 Rate Design'!$B$13:$B$20,0)),+INDEX('Sch 10.1 Rate Design'!$H$13:$H$20,MATCH($C82,'Sch 10.1 Rate Design'!$B$13:$B$20,0))-INDEX('Sch 10.1 Rate Design'!$F$13:$F$20,MATCH($C82,'Sch 10.1 Rate Design'!$B$13:$B$20,0)), X82-INDEX('Sch 10.1 Rate Design'!$F$13:$F$20,MATCH($C82,'Sch 10.1 Rate Design'!$B$13:$B$20,0))), 0)),"")</f>
        <v>0</v>
      </c>
      <c r="CG82" s="537">
        <f>IF($A82&lt;&gt;"",IF(OR(Y82="",Y82=0),0,+IF(Y82&gt;+INDEX('Sch 10.1 Rate Design'!$F$13:$F$20,MATCH($C82,'Sch 10.1 Rate Design'!$B$13:$B$20,0)),IF(Y82&gt;+INDEX('Sch 10.1 Rate Design'!$H$13:$H$20,MATCH($C82,'Sch 10.1 Rate Design'!$B$13:$B$20,0)),+INDEX('Sch 10.1 Rate Design'!$H$13:$H$20,MATCH($C82,'Sch 10.1 Rate Design'!$B$13:$B$20,0))-INDEX('Sch 10.1 Rate Design'!$F$13:$F$20,MATCH($C82,'Sch 10.1 Rate Design'!$B$13:$B$20,0)), Y82-INDEX('Sch 10.1 Rate Design'!$F$13:$F$20,MATCH($C82,'Sch 10.1 Rate Design'!$B$13:$B$20,0))), 0)),"")</f>
        <v>2600</v>
      </c>
      <c r="CH82" s="656">
        <f>IF($A82&lt;&gt;"",IF(OR(N82="",N82=0), 0, BV82/'Sch 10.1 Rate Design'!$Z$29*INDEX('Sch 10.1 Rate Design'!$I$13:$I$20,MATCH($C82,'Sch 10.1 Rate Design'!$B$13:$B$20,0))),"")</f>
        <v>0</v>
      </c>
      <c r="CI82" s="540">
        <f>IF($A82&lt;&gt;"",IF(OR(O82="",O82=0), 0, BW82/'Sch 10.1 Rate Design'!$Z$29*INDEX('Sch 10.1 Rate Design'!$I$13:$I$20,MATCH($C82,'Sch 10.1 Rate Design'!$B$13:$B$20,0))),"")</f>
        <v>9.75</v>
      </c>
      <c r="CJ82" s="540">
        <f>IF($A82&lt;&gt;"",IF(OR(P82="",P82=0), 0, BX82/'Sch 10.1 Rate Design'!$Z$29*INDEX('Sch 10.1 Rate Design'!$I$13:$I$20,MATCH($C82,'Sch 10.1 Rate Design'!$B$13:$B$20,0))),"")</f>
        <v>0</v>
      </c>
      <c r="CK82" s="540">
        <f>IF($A82&lt;&gt;"",IF(OR(Q82="",Q82=0), 0, BY82/'Sch 10.1 Rate Design'!$Z$29*INDEX('Sch 10.1 Rate Design'!$I$13:$I$20,MATCH($C82,'Sch 10.1 Rate Design'!$B$13:$B$20,0))),"")</f>
        <v>9.75</v>
      </c>
      <c r="CL82" s="540">
        <f>IF($A82&lt;&gt;"",IF(OR(R82="",R82=0), 0, BZ82/'Sch 10.1 Rate Design'!$Z$29*INDEX('Sch 10.1 Rate Design'!$I$13:$I$20,MATCH($C82,'Sch 10.1 Rate Design'!$B$13:$B$20,0))),"")</f>
        <v>0</v>
      </c>
      <c r="CM82" s="540">
        <f>IF($A82&lt;&gt;"",IF(OR(S82="",S82=0), 0, CA82/'Sch 10.1 Rate Design'!$Z$29*INDEX('Sch 10.1 Rate Design'!$I$13:$I$20,MATCH($C82,'Sch 10.1 Rate Design'!$B$13:$B$20,0))),"")</f>
        <v>9.75</v>
      </c>
      <c r="CN82" s="540">
        <f>IF($A82&lt;&gt;"",IF(OR(T82="",T82=0), 0, CB82/'Sch 10.1 Rate Design'!$Z$29*INDEX('Sch 10.1 Rate Design'!$I$13:$I$20,MATCH($C82,'Sch 10.1 Rate Design'!$B$13:$B$20,0))),"")</f>
        <v>0</v>
      </c>
      <c r="CO82" s="540">
        <f>IF($A82&lt;&gt;"",IF(OR(U82="",U82=0), 0, CC82/'Sch 10.1 Rate Design'!$Z$29*INDEX('Sch 10.1 Rate Design'!$I$13:$I$20,MATCH($C82,'Sch 10.1 Rate Design'!$B$13:$B$20,0))),"")</f>
        <v>9.75</v>
      </c>
      <c r="CP82" s="540">
        <f>IF($A82&lt;&gt;"",IF(OR(V82="",V82=0), 0, CD82/'Sch 10.1 Rate Design'!$Z$29*INDEX('Sch 10.1 Rate Design'!$I$13:$I$20,MATCH($C82,'Sch 10.1 Rate Design'!$B$13:$B$20,0))),"")</f>
        <v>0</v>
      </c>
      <c r="CQ82" s="540">
        <f>IF($A82&lt;&gt;"",IF(OR(W82="",W82=0), 0, CE82/'Sch 10.1 Rate Design'!$Z$29*INDEX('Sch 10.1 Rate Design'!$I$13:$I$20,MATCH($C82,'Sch 10.1 Rate Design'!$B$13:$B$20,0))),"")</f>
        <v>9.75</v>
      </c>
      <c r="CR82" s="540">
        <f>IF($A82&lt;&gt;"",IF(OR(X82="",X82=0), 0, CF82/'Sch 10.1 Rate Design'!$Z$29*INDEX('Sch 10.1 Rate Design'!$I$13:$I$20,MATCH($C82,'Sch 10.1 Rate Design'!$B$13:$B$20,0))),"")</f>
        <v>0</v>
      </c>
      <c r="CS82" s="539">
        <f>IF($A82&lt;&gt;"",IF(OR(Y82="",Y82=0), 0, CG82/'Sch 10.1 Rate Design'!$Z$29*INDEX('Sch 10.1 Rate Design'!$I$13:$I$20,MATCH($C82,'Sch 10.1 Rate Design'!$B$13:$B$20,0))),"")</f>
        <v>9.75</v>
      </c>
      <c r="CT82" s="538">
        <f>IF($A82&lt;&gt;"",IF(OR(N82="",N82=0),0,IF(N82&gt;INDEX('Sch 10.1 Rate Design'!$J$13:$J$20,MATCH($C82,'Sch 10.1 Rate Design'!$B$13:$B$20,0)),N82-INDEX('Sch 10.1 Rate Design'!$J$13:$J$20,MATCH($C82,'Sch 10.1 Rate Design'!$B$13:$B$20,0)),0)),"")</f>
        <v>0</v>
      </c>
      <c r="CU82" s="287">
        <f>IF($A82&lt;&gt;"",IF(OR(O82="",O82=0),0,IF(O82&gt;INDEX('Sch 10.1 Rate Design'!$J$13:$J$20,MATCH($C82,'Sch 10.1 Rate Design'!$B$13:$B$20,0)),O82-INDEX('Sch 10.1 Rate Design'!$J$13:$J$20,MATCH($C82,'Sch 10.1 Rate Design'!$B$13:$B$20,0)),0)),"")</f>
        <v>21099</v>
      </c>
      <c r="CV82" s="287">
        <f>IF($A82&lt;&gt;"",IF(OR(P82="",P82=0),0,IF(P82&gt;INDEX('Sch 10.1 Rate Design'!$J$13:$J$20,MATCH($C82,'Sch 10.1 Rate Design'!$B$13:$B$20,0)),P82-INDEX('Sch 10.1 Rate Design'!$J$13:$J$20,MATCH($C82,'Sch 10.1 Rate Design'!$B$13:$B$20,0)),0)),"")</f>
        <v>0</v>
      </c>
      <c r="CW82" s="287">
        <f>IF($A82&lt;&gt;"",IF(OR(Q82="",Q82=0),0,IF(Q82&gt;INDEX('Sch 10.1 Rate Design'!$J$13:$J$20,MATCH($C82,'Sch 10.1 Rate Design'!$B$13:$B$20,0)),Q82-INDEX('Sch 10.1 Rate Design'!$J$13:$J$20,MATCH($C82,'Sch 10.1 Rate Design'!$B$13:$B$20,0)),0)),"")</f>
        <v>4199</v>
      </c>
      <c r="CX82" s="287">
        <f>IF($A82&lt;&gt;"",IF(OR(R82="",R82=0),0,IF(R82&gt;INDEX('Sch 10.1 Rate Design'!$J$13:$J$20,MATCH($C82,'Sch 10.1 Rate Design'!$B$13:$B$20,0)),R82-INDEX('Sch 10.1 Rate Design'!$J$13:$J$20,MATCH($C82,'Sch 10.1 Rate Design'!$B$13:$B$20,0)),0)),"")</f>
        <v>0</v>
      </c>
      <c r="CY82" s="287">
        <f>IF($A82&lt;&gt;"",IF(OR(S82="",S82=0),0,IF(S82&gt;INDEX('Sch 10.1 Rate Design'!$J$13:$J$20,MATCH($C82,'Sch 10.1 Rate Design'!$B$13:$B$20,0)),S82-INDEX('Sch 10.1 Rate Design'!$J$13:$J$20,MATCH($C82,'Sch 10.1 Rate Design'!$B$13:$B$20,0)),0)),"")</f>
        <v>13899</v>
      </c>
      <c r="CZ82" s="287">
        <f>IF($A82&lt;&gt;"",IF(OR(T82="",T82=0),0,IF(T82&gt;INDEX('Sch 10.1 Rate Design'!$J$13:$J$20,MATCH($C82,'Sch 10.1 Rate Design'!$B$13:$B$20,0)),T82-INDEX('Sch 10.1 Rate Design'!$J$13:$J$20,MATCH($C82,'Sch 10.1 Rate Design'!$B$13:$B$20,0)),0)),"")</f>
        <v>0</v>
      </c>
      <c r="DA82" s="287">
        <f>IF($A82&lt;&gt;"",IF(OR(U82="",U82=0),0,IF(U82&gt;INDEX('Sch 10.1 Rate Design'!$J$13:$J$20,MATCH($C82,'Sch 10.1 Rate Design'!$B$13:$B$20,0)),U82-INDEX('Sch 10.1 Rate Design'!$J$13:$J$20,MATCH($C82,'Sch 10.1 Rate Design'!$B$13:$B$20,0)),0)),"")</f>
        <v>41099</v>
      </c>
      <c r="DB82" s="287">
        <f>IF($A82&lt;&gt;"",IF(OR(V82="",V82=0),0,IF(V82&gt;INDEX('Sch 10.1 Rate Design'!$J$13:$J$20,MATCH($C82,'Sch 10.1 Rate Design'!$B$13:$B$20,0)),V82-INDEX('Sch 10.1 Rate Design'!$J$13:$J$20,MATCH($C82,'Sch 10.1 Rate Design'!$B$13:$B$20,0)),0)),"")</f>
        <v>0</v>
      </c>
      <c r="DC82" s="287">
        <f>IF($A82&lt;&gt;"",IF(OR(W82="",W82=0),0,IF(W82&gt;INDEX('Sch 10.1 Rate Design'!$J$13:$J$20,MATCH($C82,'Sch 10.1 Rate Design'!$B$13:$B$20,0)),W82-INDEX('Sch 10.1 Rate Design'!$J$13:$J$20,MATCH($C82,'Sch 10.1 Rate Design'!$B$13:$B$20,0)),0)),"")</f>
        <v>9299</v>
      </c>
      <c r="DD82" s="287">
        <f>IF($A82&lt;&gt;"",IF(OR(X82="",X82=0),0,IF(X82&gt;INDEX('Sch 10.1 Rate Design'!$J$13:$J$20,MATCH($C82,'Sch 10.1 Rate Design'!$B$13:$B$20,0)),X82-INDEX('Sch 10.1 Rate Design'!$J$13:$J$20,MATCH($C82,'Sch 10.1 Rate Design'!$B$13:$B$20,0)),0)),"")</f>
        <v>0</v>
      </c>
      <c r="DE82" s="537">
        <f>IF($A82&lt;&gt;"",IF(OR(Y82="",Y82=0),0,IF(Y82&gt;INDEX('Sch 10.1 Rate Design'!$J$13:$J$20,MATCH($C82,'Sch 10.1 Rate Design'!$B$13:$B$20,0)),Y82-INDEX('Sch 10.1 Rate Design'!$J$13:$J$20,MATCH($C82,'Sch 10.1 Rate Design'!$B$13:$B$20,0)),0)),"")</f>
        <v>4399</v>
      </c>
      <c r="DF82" s="656">
        <f>IF($A82&lt;&gt;"",IF(OR(N82="",N82=0), 0, CT82/'Sch 10.1 Rate Design'!$Z$29*INDEX('Sch 10.1 Rate Design'!$K$13:$K$20,MATCH($C82,'Sch 10.1 Rate Design'!$B$13:$B$20,0))),"")</f>
        <v>0</v>
      </c>
      <c r="DG82" s="540">
        <f>IF($A82&lt;&gt;"",IF(OR(O82="",O82=0), 0, CU82/'Sch 10.1 Rate Design'!$Z$29*INDEX('Sch 10.1 Rate Design'!$K$13:$K$20,MATCH($C82,'Sch 10.1 Rate Design'!$B$13:$B$20,0))),"")</f>
        <v>94.945499999999996</v>
      </c>
      <c r="DH82" s="540">
        <f>IF($A82&lt;&gt;"",IF(OR(P82="",P82=0), 0, CV82/'Sch 10.1 Rate Design'!$Z$29*INDEX('Sch 10.1 Rate Design'!$K$13:$K$20,MATCH($C82,'Sch 10.1 Rate Design'!$B$13:$B$20,0))),"")</f>
        <v>0</v>
      </c>
      <c r="DI82" s="540">
        <f>IF($A82&lt;&gt;"",IF(OR(Q82="",Q82=0), 0, CW82/'Sch 10.1 Rate Design'!$Z$29*INDEX('Sch 10.1 Rate Design'!$K$13:$K$20,MATCH($C82,'Sch 10.1 Rate Design'!$B$13:$B$20,0))),"")</f>
        <v>18.895499999999998</v>
      </c>
      <c r="DJ82" s="540">
        <f>IF($A82&lt;&gt;"",IF(OR(R82="",R82=0), 0, CX82/'Sch 10.1 Rate Design'!$Z$29*INDEX('Sch 10.1 Rate Design'!$K$13:$K$20,MATCH($C82,'Sch 10.1 Rate Design'!$B$13:$B$20,0))),"")</f>
        <v>0</v>
      </c>
      <c r="DK82" s="540">
        <f>IF($A82&lt;&gt;"",IF(OR(S82="",S82=0), 0, CY82/'Sch 10.1 Rate Design'!$Z$29*INDEX('Sch 10.1 Rate Design'!$K$13:$K$20,MATCH($C82,'Sch 10.1 Rate Design'!$B$13:$B$20,0))),"")</f>
        <v>62.545499999999997</v>
      </c>
      <c r="DL82" s="540">
        <f>IF($A82&lt;&gt;"",IF(OR(T82="",T82=0), 0, CZ82/'Sch 10.1 Rate Design'!$Z$29*INDEX('Sch 10.1 Rate Design'!$K$13:$K$20,MATCH($C82,'Sch 10.1 Rate Design'!$B$13:$B$20,0))),"")</f>
        <v>0</v>
      </c>
      <c r="DM82" s="540">
        <f>IF($A82&lt;&gt;"",IF(OR(U82="",U82=0), 0, DA82/'Sch 10.1 Rate Design'!$Z$29*INDEX('Sch 10.1 Rate Design'!$K$13:$K$20,MATCH($C82,'Sch 10.1 Rate Design'!$B$13:$B$20,0))),"")</f>
        <v>184.94549999999998</v>
      </c>
      <c r="DN82" s="540">
        <f>IF($A82&lt;&gt;"",IF(OR(V82="",V82=0), 0, DB82/'Sch 10.1 Rate Design'!$Z$29*INDEX('Sch 10.1 Rate Design'!$K$13:$K$20,MATCH($C82,'Sch 10.1 Rate Design'!$B$13:$B$20,0))),"")</f>
        <v>0</v>
      </c>
      <c r="DO82" s="540">
        <f>IF($A82&lt;&gt;"",IF(OR(W82="",W82=0), 0, DC82/'Sch 10.1 Rate Design'!$Z$29*INDEX('Sch 10.1 Rate Design'!$K$13:$K$20,MATCH($C82,'Sch 10.1 Rate Design'!$B$13:$B$20,0))),"")</f>
        <v>41.845500000000001</v>
      </c>
      <c r="DP82" s="540">
        <f>IF($A82&lt;&gt;"",IF(OR(X82="",X82=0), 0, DD82/'Sch 10.1 Rate Design'!$Z$29*INDEX('Sch 10.1 Rate Design'!$K$13:$K$20,MATCH($C82,'Sch 10.1 Rate Design'!$B$13:$B$20,0))),"")</f>
        <v>0</v>
      </c>
      <c r="DQ82" s="539">
        <f>IF($A82&lt;&gt;"",IF(OR(Y82="",Y82=0), 0, DE82/'Sch 10.1 Rate Design'!$Z$29*INDEX('Sch 10.1 Rate Design'!$K$13:$K$20,MATCH($C82,'Sch 10.1 Rate Design'!$B$13:$B$20,0))),"")</f>
        <v>19.795500000000001</v>
      </c>
      <c r="DR82" s="538">
        <f>IF($A82&lt;&gt;"",IF(OR(N82="",N82=0), 0,INDEX('Sch 10.1 Rate Design'!$D$13:$D$20,MATCH($C82,'Sch 10.1 Rate Design'!$B$13:$B$20,0))),"")</f>
        <v>0</v>
      </c>
      <c r="DS82" s="287">
        <f>IF($A82&lt;&gt;"",IF(OR(O82="",O82=0), 0,INDEX('Sch 10.1 Rate Design'!$D$13:$D$20,MATCH($C82,'Sch 10.1 Rate Design'!$B$13:$B$20,0))),"")</f>
        <v>0</v>
      </c>
      <c r="DT82" s="287">
        <f>IF($A82&lt;&gt;"",IF(OR(P82="",P82=0), 0,INDEX('Sch 10.1 Rate Design'!$D$13:$D$20,MATCH($C82,'Sch 10.1 Rate Design'!$B$13:$B$20,0))),"")</f>
        <v>0</v>
      </c>
      <c r="DU82" s="287">
        <f>IF($A82&lt;&gt;"",IF(OR(Q82="",Q82=0), 0,INDEX('Sch 10.1 Rate Design'!$D$13:$D$20,MATCH($C82,'Sch 10.1 Rate Design'!$B$13:$B$20,0))),"")</f>
        <v>0</v>
      </c>
      <c r="DV82" s="287">
        <f>IF($A82&lt;&gt;"",IF(OR(R82="",R82=0), 0,INDEX('Sch 10.1 Rate Design'!$D$13:$D$20,MATCH($C82,'Sch 10.1 Rate Design'!$B$13:$B$20,0))),"")</f>
        <v>0</v>
      </c>
      <c r="DW82" s="287">
        <f>IF($A82&lt;&gt;"",IF(OR(S82="",S82=0), 0,INDEX('Sch 10.1 Rate Design'!$D$13:$D$20,MATCH($C82,'Sch 10.1 Rate Design'!$B$13:$B$20,0))),"")</f>
        <v>0</v>
      </c>
      <c r="DX82" s="287">
        <f>IF($A82&lt;&gt;"",IF(OR(T82="",T82=0), 0,INDEX('Sch 10.1 Rate Design'!$D$13:$D$20,MATCH($C82,'Sch 10.1 Rate Design'!$B$13:$B$20,0))),"")</f>
        <v>0</v>
      </c>
      <c r="DY82" s="287">
        <f>IF($A82&lt;&gt;"",IF(OR(U82="",U82=0), 0,INDEX('Sch 10.1 Rate Design'!$D$13:$D$20,MATCH($C82,'Sch 10.1 Rate Design'!$B$13:$B$20,0))),"")</f>
        <v>0</v>
      </c>
      <c r="DZ82" s="287">
        <f>IF($A82&lt;&gt;"",IF(OR(V82="",V82=0), 0,INDEX('Sch 10.1 Rate Design'!$D$13:$D$20,MATCH($C82,'Sch 10.1 Rate Design'!$B$13:$B$20,0))),"")</f>
        <v>0</v>
      </c>
      <c r="EA82" s="287">
        <f>IF($A82&lt;&gt;"",IF(OR(W82="",W82=0), 0,INDEX('Sch 10.1 Rate Design'!$D$13:$D$20,MATCH($C82,'Sch 10.1 Rate Design'!$B$13:$B$20,0))),"")</f>
        <v>0</v>
      </c>
      <c r="EB82" s="287">
        <f>IF($A82&lt;&gt;"",IF(OR(X82="",X82=0), 0,INDEX('Sch 10.1 Rate Design'!$D$13:$D$20,MATCH($C82,'Sch 10.1 Rate Design'!$B$13:$B$20,0))),"")</f>
        <v>0</v>
      </c>
      <c r="EC82" s="537">
        <f>IF($A82&lt;&gt;"",IF(OR(Y82="",Y82=0), 0,INDEX('Sch 10.1 Rate Design'!$D$13:$D$20,MATCH($C82,'Sch 10.1 Rate Design'!$B$13:$B$20,0))),"")</f>
        <v>0</v>
      </c>
      <c r="ED82" s="538"/>
      <c r="EE82" s="287"/>
      <c r="EF82" s="287"/>
      <c r="EG82" s="287"/>
      <c r="EH82" s="287"/>
      <c r="EI82" s="287"/>
      <c r="EJ82" s="287"/>
      <c r="EK82" s="287"/>
      <c r="EL82" s="287"/>
      <c r="EM82" s="287"/>
      <c r="EN82" s="287"/>
      <c r="EO82" s="537"/>
      <c r="EP82" s="287"/>
    </row>
    <row r="83" spans="1:146" x14ac:dyDescent="0.2">
      <c r="A83" s="287">
        <f>IF(Inputs!AL84&lt;&gt;"",Inputs!AL84,"")</f>
        <v>10092</v>
      </c>
      <c r="B83" s="287">
        <f t="shared" si="37"/>
        <v>73</v>
      </c>
      <c r="C83" s="691">
        <f>IF($A83&lt;&gt;"",Inputs!AK77,"")</f>
        <v>0.75</v>
      </c>
      <c r="D83" s="541">
        <f t="shared" si="28"/>
        <v>561.375</v>
      </c>
      <c r="E83" s="541">
        <f t="shared" si="29"/>
        <v>93.5625</v>
      </c>
      <c r="F83" s="287">
        <f t="shared" si="30"/>
        <v>16500</v>
      </c>
      <c r="G83" s="287">
        <f t="shared" si="31"/>
        <v>2750</v>
      </c>
      <c r="H83" s="752">
        <f t="shared" si="32"/>
        <v>8100</v>
      </c>
      <c r="I83" s="752">
        <f t="shared" si="34"/>
        <v>8400</v>
      </c>
      <c r="J83" s="752">
        <f t="shared" si="33"/>
        <v>3</v>
      </c>
      <c r="K83" s="752">
        <f t="shared" si="35"/>
        <v>3</v>
      </c>
      <c r="L83" s="749">
        <f t="shared" si="26"/>
        <v>0</v>
      </c>
      <c r="M83" s="749">
        <f t="shared" si="27"/>
        <v>2300</v>
      </c>
      <c r="N83" s="538">
        <f>IF($A83&lt;&gt;"",INDEX(Inputs!$AM79:$AX79,,MATCH('Sch 10.2 Rate Data'!N$7,Inputs!$AM$4:$AX$4,0)),"")</f>
        <v>0</v>
      </c>
      <c r="O83" s="287">
        <f>IF($A83&lt;&gt;"",INDEX(Inputs!$AM79:$AX79,,MATCH('Sch 10.2 Rate Data'!O$7,Inputs!$AM$4:$AX$4,0)),"")</f>
        <v>3000</v>
      </c>
      <c r="P83" s="287">
        <f>IF($A83&lt;&gt;"",INDEX(Inputs!$AM79:$AX79,,MATCH('Sch 10.2 Rate Data'!P$7,Inputs!$AM$4:$AX$4,0)),"")</f>
        <v>0</v>
      </c>
      <c r="Q83" s="287">
        <f>IF($A83&lt;&gt;"",INDEX(Inputs!$AM79:$AX79,,MATCH('Sch 10.2 Rate Data'!Q$7,Inputs!$AM$4:$AX$4,0)),"")</f>
        <v>2800</v>
      </c>
      <c r="R83" s="287">
        <f>IF($A83&lt;&gt;"",INDEX(Inputs!$AM79:$AX79,,MATCH('Sch 10.2 Rate Data'!R$7,Inputs!$AM$4:$AX$4,0)),"")</f>
        <v>0</v>
      </c>
      <c r="S83" s="287">
        <f>IF($A83&lt;&gt;"",INDEX(Inputs!$AM79:$AX79,,MATCH('Sch 10.2 Rate Data'!S$7,Inputs!$AM$4:$AX$4,0)),"")</f>
        <v>2700</v>
      </c>
      <c r="T83" s="287">
        <f>IF($A83&lt;&gt;"",INDEX(Inputs!$AM79:$AX79,,MATCH('Sch 10.2 Rate Data'!T$7,Inputs!$AM$4:$AX$4,0)),"")</f>
        <v>0</v>
      </c>
      <c r="U83" s="287">
        <f>IF($A83&lt;&gt;"",INDEX(Inputs!$AM79:$AX79,,MATCH('Sch 10.2 Rate Data'!U$7,Inputs!$AM$4:$AX$4,0)),"")</f>
        <v>2700</v>
      </c>
      <c r="V83" s="287">
        <f>IF($A83&lt;&gt;"",INDEX(Inputs!$AM79:$AX79,,MATCH('Sch 10.2 Rate Data'!V$7,Inputs!$AM$4:$AX$4,0)),"")</f>
        <v>0</v>
      </c>
      <c r="W83" s="287">
        <f>IF($A83&lt;&gt;"",INDEX(Inputs!$AM79:$AX79,,MATCH('Sch 10.2 Rate Data'!W$7,Inputs!$AM$4:$AX$4,0)),"")</f>
        <v>3000</v>
      </c>
      <c r="X83" s="287">
        <f>IF($A83&lt;&gt;"",INDEX(Inputs!$AM79:$AX79,,MATCH('Sch 10.2 Rate Data'!X$7,Inputs!$AM$4:$AX$4,0)),"")</f>
        <v>0</v>
      </c>
      <c r="Y83" s="287">
        <f>IF($A83&lt;&gt;"",INDEX(Inputs!$AM79:$AX79,,MATCH('Sch 10.2 Rate Data'!Y$7,Inputs!$AM$4:$AX$4,0)),"")</f>
        <v>2300</v>
      </c>
      <c r="Z83" s="656">
        <f t="shared" si="25"/>
        <v>0</v>
      </c>
      <c r="AA83" s="540">
        <f t="shared" si="25"/>
        <v>94.25</v>
      </c>
      <c r="AB83" s="540">
        <f t="shared" si="25"/>
        <v>0</v>
      </c>
      <c r="AC83" s="540">
        <f t="shared" si="25"/>
        <v>93.7</v>
      </c>
      <c r="AD83" s="540">
        <f t="shared" si="25"/>
        <v>0</v>
      </c>
      <c r="AE83" s="540">
        <f t="shared" si="25"/>
        <v>93.424999999999997</v>
      </c>
      <c r="AF83" s="540">
        <f t="shared" si="36"/>
        <v>0</v>
      </c>
      <c r="AG83" s="540">
        <f t="shared" si="36"/>
        <v>93.424999999999997</v>
      </c>
      <c r="AH83" s="540">
        <f t="shared" si="36"/>
        <v>0</v>
      </c>
      <c r="AI83" s="540">
        <f t="shared" si="36"/>
        <v>94.25</v>
      </c>
      <c r="AJ83" s="540">
        <f t="shared" si="36"/>
        <v>0</v>
      </c>
      <c r="AK83" s="539">
        <f t="shared" si="36"/>
        <v>92.325000000000003</v>
      </c>
      <c r="AL83" s="656">
        <f>IF($A83&lt;&gt;"",IF(OR(N83="",N83=0), 0, INDEX('Sch 10.1 Rate Design'!$E$13:$E$20,MATCH($C83,'Sch 10.1 Rate Design'!$B$13:$B$20,0))),"")</f>
        <v>0</v>
      </c>
      <c r="AM83" s="540">
        <f>IF($A83&lt;&gt;"",IF(OR(O83="",O83=0), 0, INDEX('Sch 10.1 Rate Design'!$E$13:$E$20,MATCH($C83,'Sch 10.1 Rate Design'!$B$13:$B$20,0))),"")*2</f>
        <v>86</v>
      </c>
      <c r="AN83" s="540">
        <f>IF($A83&lt;&gt;"",IF(OR(P83="",P83=0), 0, INDEX('Sch 10.1 Rate Design'!$E$13:$E$20,MATCH($C83,'Sch 10.1 Rate Design'!$B$13:$B$20,0))),"")</f>
        <v>0</v>
      </c>
      <c r="AO83" s="540">
        <f>IF($A83&lt;&gt;"",IF(OR(Q83="",Q83=0), 0, INDEX('Sch 10.1 Rate Design'!$E$13:$E$20,MATCH($C83,'Sch 10.1 Rate Design'!$B$13:$B$20,0))),"")*2</f>
        <v>86</v>
      </c>
      <c r="AP83" s="540">
        <f>IF($A83&lt;&gt;"",IF(OR(R83="",R83=0), 0, INDEX('Sch 10.1 Rate Design'!$E$13:$E$20,MATCH($C83,'Sch 10.1 Rate Design'!$B$13:$B$20,0))),"")</f>
        <v>0</v>
      </c>
      <c r="AQ83" s="540">
        <f>IF($A83&lt;&gt;"",IF(OR(S83="",S83=0), 0, INDEX('Sch 10.1 Rate Design'!$E$13:$E$20,MATCH($C83,'Sch 10.1 Rate Design'!$B$13:$B$20,0))),"")*2</f>
        <v>86</v>
      </c>
      <c r="AR83" s="540">
        <f>IF($A83&lt;&gt;"",IF(OR(T83="",T83=0), 0, INDEX('Sch 10.1 Rate Design'!$E$13:$E$20,MATCH($C83,'Sch 10.1 Rate Design'!$B$13:$B$20,0))),"")</f>
        <v>0</v>
      </c>
      <c r="AS83" s="540">
        <f>IF($A83&lt;&gt;"",IF(OR(U83="",U83=0), 0, INDEX('Sch 10.1 Rate Design'!$E$13:$E$20,MATCH($C83,'Sch 10.1 Rate Design'!$B$13:$B$20,0))),"")*2</f>
        <v>86</v>
      </c>
      <c r="AT83" s="540">
        <f>IF($A83&lt;&gt;"",IF(OR(V83="",V83=0), 0, INDEX('Sch 10.1 Rate Design'!$E$13:$E$20,MATCH($C83,'Sch 10.1 Rate Design'!$B$13:$B$20,0))),"")</f>
        <v>0</v>
      </c>
      <c r="AU83" s="540">
        <f>IF($A83&lt;&gt;"",IF(OR(W83="",W83=0), 0, INDEX('Sch 10.1 Rate Design'!$E$13:$E$20,MATCH($C83,'Sch 10.1 Rate Design'!$B$13:$B$20,0))),"")*2</f>
        <v>86</v>
      </c>
      <c r="AV83" s="540">
        <f>IF($A83&lt;&gt;"",IF(OR(X83="",X83=0), 0, INDEX('Sch 10.1 Rate Design'!$E$13:$E$20,MATCH($C83,'Sch 10.1 Rate Design'!$B$13:$B$20,0))),"")</f>
        <v>0</v>
      </c>
      <c r="AW83" s="540">
        <f>IF($A83&lt;&gt;"",IF(OR(Y83="",Y83=0), 0, INDEX('Sch 10.1 Rate Design'!$E$13:$E$20,MATCH($C83,'Sch 10.1 Rate Design'!$B$13:$B$20,0))),"")*2</f>
        <v>86</v>
      </c>
      <c r="AX83" s="538">
        <f>IF($A83&lt;&gt;"",IF(OR(N83="",N83=0),0,+IF(N83&gt;+INDEX('Sch 10.1 Rate Design'!$D$13:$D$20,MATCH($C83,'Sch 10.1 Rate Design'!$B$13:$B$20,0)),IF(N83&gt;+INDEX('Sch 10.1 Rate Design'!$F$13:$F$20,MATCH($C83,'Sch 10.1 Rate Design'!$B$13:$B$20,0)),+INDEX('Sch 10.1 Rate Design'!$F$13:$F$20,MATCH($C83,'Sch 10.1 Rate Design'!$B$13:$B$20,0))-INDEX('Sch 10.1 Rate Design'!$D$13:$D$20,MATCH($C83,'Sch 10.1 Rate Design'!$B$13:$B$20,0)), N83-INDEX('Sch 10.1 Rate Design'!$D$13:$D$20,MATCH($C83,'Sch 10.1 Rate Design'!$B$13:$B$20,0))),0)),"")</f>
        <v>0</v>
      </c>
      <c r="AY83" s="287">
        <f>IF($A83&lt;&gt;"",IF(OR(O83="",O83=0),0,+IF(O83&gt;+INDEX('Sch 10.1 Rate Design'!$D$13:$D$20,MATCH($C83,'Sch 10.1 Rate Design'!$B$13:$B$20,0)),IF(O83&gt;+INDEX('Sch 10.1 Rate Design'!$F$13:$F$20,MATCH($C83,'Sch 10.1 Rate Design'!$B$13:$B$20,0)),+INDEX('Sch 10.1 Rate Design'!$F$13:$F$20,MATCH($C83,'Sch 10.1 Rate Design'!$B$13:$B$20,0))-INDEX('Sch 10.1 Rate Design'!$D$13:$D$20,MATCH($C83,'Sch 10.1 Rate Design'!$B$13:$B$20,0)), O83-INDEX('Sch 10.1 Rate Design'!$D$13:$D$20,MATCH($C83,'Sch 10.1 Rate Design'!$B$13:$B$20,0))),0)),"")</f>
        <v>3000</v>
      </c>
      <c r="AZ83" s="287">
        <f>IF($A83&lt;&gt;"",IF(OR(P83="",P83=0),0,+IF(P83&gt;+INDEX('Sch 10.1 Rate Design'!$D$13:$D$20,MATCH($C83,'Sch 10.1 Rate Design'!$B$13:$B$20,0)),IF(P83&gt;+INDEX('Sch 10.1 Rate Design'!$F$13:$F$20,MATCH($C83,'Sch 10.1 Rate Design'!$B$13:$B$20,0)),+INDEX('Sch 10.1 Rate Design'!$F$13:$F$20,MATCH($C83,'Sch 10.1 Rate Design'!$B$13:$B$20,0))-INDEX('Sch 10.1 Rate Design'!$D$13:$D$20,MATCH($C83,'Sch 10.1 Rate Design'!$B$13:$B$20,0)), P83-INDEX('Sch 10.1 Rate Design'!$D$13:$D$20,MATCH($C83,'Sch 10.1 Rate Design'!$B$13:$B$20,0))),0)),"")</f>
        <v>0</v>
      </c>
      <c r="BA83" s="287">
        <f>IF($A83&lt;&gt;"",IF(OR(Q83="",Q83=0),0,+IF(Q83&gt;+INDEX('Sch 10.1 Rate Design'!$D$13:$D$20,MATCH($C83,'Sch 10.1 Rate Design'!$B$13:$B$20,0)),IF(Q83&gt;+INDEX('Sch 10.1 Rate Design'!$F$13:$F$20,MATCH($C83,'Sch 10.1 Rate Design'!$B$13:$B$20,0)),+INDEX('Sch 10.1 Rate Design'!$F$13:$F$20,MATCH($C83,'Sch 10.1 Rate Design'!$B$13:$B$20,0))-INDEX('Sch 10.1 Rate Design'!$D$13:$D$20,MATCH($C83,'Sch 10.1 Rate Design'!$B$13:$B$20,0)), Q83-INDEX('Sch 10.1 Rate Design'!$D$13:$D$20,MATCH($C83,'Sch 10.1 Rate Design'!$B$13:$B$20,0))),0)),"")</f>
        <v>2800</v>
      </c>
      <c r="BB83" s="287">
        <f>IF($A83&lt;&gt;"",IF(OR(R83="",R83=0),0,+IF(R83&gt;+INDEX('Sch 10.1 Rate Design'!$D$13:$D$20,MATCH($C83,'Sch 10.1 Rate Design'!$B$13:$B$20,0)),IF(R83&gt;+INDEX('Sch 10.1 Rate Design'!$F$13:$F$20,MATCH($C83,'Sch 10.1 Rate Design'!$B$13:$B$20,0)),+INDEX('Sch 10.1 Rate Design'!$F$13:$F$20,MATCH($C83,'Sch 10.1 Rate Design'!$B$13:$B$20,0))-INDEX('Sch 10.1 Rate Design'!$D$13:$D$20,MATCH($C83,'Sch 10.1 Rate Design'!$B$13:$B$20,0)), R83-INDEX('Sch 10.1 Rate Design'!$D$13:$D$20,MATCH($C83,'Sch 10.1 Rate Design'!$B$13:$B$20,0))),0)),"")</f>
        <v>0</v>
      </c>
      <c r="BC83" s="287">
        <f>IF($A83&lt;&gt;"",IF(OR(S83="",S83=0),0,+IF(S83&gt;+INDEX('Sch 10.1 Rate Design'!$D$13:$D$20,MATCH($C83,'Sch 10.1 Rate Design'!$B$13:$B$20,0)),IF(S83&gt;+INDEX('Sch 10.1 Rate Design'!$F$13:$F$20,MATCH($C83,'Sch 10.1 Rate Design'!$B$13:$B$20,0)),+INDEX('Sch 10.1 Rate Design'!$F$13:$F$20,MATCH($C83,'Sch 10.1 Rate Design'!$B$13:$B$20,0))-INDEX('Sch 10.1 Rate Design'!$D$13:$D$20,MATCH($C83,'Sch 10.1 Rate Design'!$B$13:$B$20,0)), S83-INDEX('Sch 10.1 Rate Design'!$D$13:$D$20,MATCH($C83,'Sch 10.1 Rate Design'!$B$13:$B$20,0))),0)),"")</f>
        <v>2700</v>
      </c>
      <c r="BD83" s="287">
        <f>IF($A83&lt;&gt;"",IF(OR(T83="",T83=0),0,+IF(T83&gt;+INDEX('Sch 10.1 Rate Design'!$D$13:$D$20,MATCH($C83,'Sch 10.1 Rate Design'!$B$13:$B$20,0)),IF(T83&gt;+INDEX('Sch 10.1 Rate Design'!$F$13:$F$20,MATCH($C83,'Sch 10.1 Rate Design'!$B$13:$B$20,0)),+INDEX('Sch 10.1 Rate Design'!$F$13:$F$20,MATCH($C83,'Sch 10.1 Rate Design'!$B$13:$B$20,0))-INDEX('Sch 10.1 Rate Design'!$D$13:$D$20,MATCH($C83,'Sch 10.1 Rate Design'!$B$13:$B$20,0)), T83-INDEX('Sch 10.1 Rate Design'!$D$13:$D$20,MATCH($C83,'Sch 10.1 Rate Design'!$B$13:$B$20,0))),0)),"")</f>
        <v>0</v>
      </c>
      <c r="BE83" s="287">
        <f>IF($A83&lt;&gt;"",IF(OR(U83="",U83=0),0,+IF(U83&gt;+INDEX('Sch 10.1 Rate Design'!$D$13:$D$20,MATCH($C83,'Sch 10.1 Rate Design'!$B$13:$B$20,0)),IF(U83&gt;+INDEX('Sch 10.1 Rate Design'!$F$13:$F$20,MATCH($C83,'Sch 10.1 Rate Design'!$B$13:$B$20,0)),+INDEX('Sch 10.1 Rate Design'!$F$13:$F$20,MATCH($C83,'Sch 10.1 Rate Design'!$B$13:$B$20,0))-INDEX('Sch 10.1 Rate Design'!$D$13:$D$20,MATCH($C83,'Sch 10.1 Rate Design'!$B$13:$B$20,0)), U83-INDEX('Sch 10.1 Rate Design'!$D$13:$D$20,MATCH($C83,'Sch 10.1 Rate Design'!$B$13:$B$20,0))),0)),"")</f>
        <v>2700</v>
      </c>
      <c r="BF83" s="287">
        <f>IF($A83&lt;&gt;"",IF(OR(V83="",V83=0),0,+IF(V83&gt;+INDEX('Sch 10.1 Rate Design'!$D$13:$D$20,MATCH($C83,'Sch 10.1 Rate Design'!$B$13:$B$20,0)),IF(V83&gt;+INDEX('Sch 10.1 Rate Design'!$F$13:$F$20,MATCH($C83,'Sch 10.1 Rate Design'!$B$13:$B$20,0)),+INDEX('Sch 10.1 Rate Design'!$F$13:$F$20,MATCH($C83,'Sch 10.1 Rate Design'!$B$13:$B$20,0))-INDEX('Sch 10.1 Rate Design'!$D$13:$D$20,MATCH($C83,'Sch 10.1 Rate Design'!$B$13:$B$20,0)), V83-INDEX('Sch 10.1 Rate Design'!$D$13:$D$20,MATCH($C83,'Sch 10.1 Rate Design'!$B$13:$B$20,0))),0)),"")</f>
        <v>0</v>
      </c>
      <c r="BG83" s="287">
        <f>IF($A83&lt;&gt;"",IF(OR(W83="",W83=0),0,+IF(W83&gt;+INDEX('Sch 10.1 Rate Design'!$D$13:$D$20,MATCH($C83,'Sch 10.1 Rate Design'!$B$13:$B$20,0)),IF(W83&gt;+INDEX('Sch 10.1 Rate Design'!$F$13:$F$20,MATCH($C83,'Sch 10.1 Rate Design'!$B$13:$B$20,0)),+INDEX('Sch 10.1 Rate Design'!$F$13:$F$20,MATCH($C83,'Sch 10.1 Rate Design'!$B$13:$B$20,0))-INDEX('Sch 10.1 Rate Design'!$D$13:$D$20,MATCH($C83,'Sch 10.1 Rate Design'!$B$13:$B$20,0)), W83-INDEX('Sch 10.1 Rate Design'!$D$13:$D$20,MATCH($C83,'Sch 10.1 Rate Design'!$B$13:$B$20,0))),0)),"")</f>
        <v>3000</v>
      </c>
      <c r="BH83" s="287">
        <f>IF($A83&lt;&gt;"",IF(OR(X83="",X83=0),0,+IF(X83&gt;+INDEX('Sch 10.1 Rate Design'!$D$13:$D$20,MATCH($C83,'Sch 10.1 Rate Design'!$B$13:$B$20,0)),IF(X83&gt;+INDEX('Sch 10.1 Rate Design'!$F$13:$F$20,MATCH($C83,'Sch 10.1 Rate Design'!$B$13:$B$20,0)),+INDEX('Sch 10.1 Rate Design'!$F$13:$F$20,MATCH($C83,'Sch 10.1 Rate Design'!$B$13:$B$20,0))-INDEX('Sch 10.1 Rate Design'!$D$13:$D$20,MATCH($C83,'Sch 10.1 Rate Design'!$B$13:$B$20,0)), X83-INDEX('Sch 10.1 Rate Design'!$D$13:$D$20,MATCH($C83,'Sch 10.1 Rate Design'!$B$13:$B$20,0))),0)),"")</f>
        <v>0</v>
      </c>
      <c r="BI83" s="537">
        <f>IF($A83&lt;&gt;"",IF(OR(Y83="",Y83=0),0,+IF(Y83&gt;+INDEX('Sch 10.1 Rate Design'!$D$13:$D$20,MATCH($C83,'Sch 10.1 Rate Design'!$B$13:$B$20,0)),IF(Y83&gt;+INDEX('Sch 10.1 Rate Design'!$F$13:$F$20,MATCH($C83,'Sch 10.1 Rate Design'!$B$13:$B$20,0)),+INDEX('Sch 10.1 Rate Design'!$F$13:$F$20,MATCH($C83,'Sch 10.1 Rate Design'!$B$13:$B$20,0))-INDEX('Sch 10.1 Rate Design'!$D$13:$D$20,MATCH($C83,'Sch 10.1 Rate Design'!$B$13:$B$20,0)), Y83-INDEX('Sch 10.1 Rate Design'!$D$13:$D$20,MATCH($C83,'Sch 10.1 Rate Design'!$B$13:$B$20,0))),0)),"")</f>
        <v>2300</v>
      </c>
      <c r="BJ83" s="656">
        <f>IF($A83&lt;&gt;"",IF(OR(N83="",N83=0), 0, AX83/'Sch 10.1 Rate Design'!$Z$29*INDEX('Sch 10.1 Rate Design'!$G$13:$G$20,MATCH($C83,'Sch 10.1 Rate Design'!$B$13:$B$20,0))),"")</f>
        <v>0</v>
      </c>
      <c r="BK83" s="540">
        <f>IF($A83&lt;&gt;"",IF(OR(O83="",O83=0), 0, AY83/'Sch 10.1 Rate Design'!$Z$29*INDEX('Sch 10.1 Rate Design'!$G$13:$G$20,MATCH($C83,'Sch 10.1 Rate Design'!$B$13:$B$20,0))),"")</f>
        <v>8.25</v>
      </c>
      <c r="BL83" s="540">
        <f>IF($A83&lt;&gt;"",IF(OR(P83="",P83=0), 0, AZ83/'Sch 10.1 Rate Design'!$Z$29*INDEX('Sch 10.1 Rate Design'!$G$13:$G$20,MATCH($C83,'Sch 10.1 Rate Design'!$B$13:$B$20,0))),"")</f>
        <v>0</v>
      </c>
      <c r="BM83" s="540">
        <f>IF($A83&lt;&gt;"",IF(OR(Q83="",Q83=0), 0, BA83/'Sch 10.1 Rate Design'!$Z$29*INDEX('Sch 10.1 Rate Design'!$G$13:$G$20,MATCH($C83,'Sch 10.1 Rate Design'!$B$13:$B$20,0))),"")</f>
        <v>7.6999999999999993</v>
      </c>
      <c r="BN83" s="540">
        <f>IF($A83&lt;&gt;"",IF(OR(R83="",R83=0), 0, BB83/'Sch 10.1 Rate Design'!$Z$29*INDEX('Sch 10.1 Rate Design'!$G$13:$G$20,MATCH($C83,'Sch 10.1 Rate Design'!$B$13:$B$20,0))),"")</f>
        <v>0</v>
      </c>
      <c r="BO83" s="540">
        <f>IF($A83&lt;&gt;"",IF(OR(S83="",S83=0), 0, BC83/'Sch 10.1 Rate Design'!$Z$29*INDEX('Sch 10.1 Rate Design'!$G$13:$G$20,MATCH($C83,'Sch 10.1 Rate Design'!$B$13:$B$20,0))),"")</f>
        <v>7.4250000000000007</v>
      </c>
      <c r="BP83" s="540">
        <f>IF($A83&lt;&gt;"",IF(OR(T83="",T83=0), 0, BD83/'Sch 10.1 Rate Design'!$Z$29*INDEX('Sch 10.1 Rate Design'!$G$13:$G$20,MATCH($C83,'Sch 10.1 Rate Design'!$B$13:$B$20,0))),"")</f>
        <v>0</v>
      </c>
      <c r="BQ83" s="540">
        <f>IF($A83&lt;&gt;"",IF(OR(U83="",U83=0), 0, BE83/'Sch 10.1 Rate Design'!$Z$29*INDEX('Sch 10.1 Rate Design'!$G$13:$G$20,MATCH($C83,'Sch 10.1 Rate Design'!$B$13:$B$20,0))),"")</f>
        <v>7.4250000000000007</v>
      </c>
      <c r="BR83" s="540">
        <f>IF($A83&lt;&gt;"",IF(OR(V83="",V83=0), 0, BF83/'Sch 10.1 Rate Design'!$Z$29*INDEX('Sch 10.1 Rate Design'!$G$13:$G$20,MATCH($C83,'Sch 10.1 Rate Design'!$B$13:$B$20,0))),"")</f>
        <v>0</v>
      </c>
      <c r="BS83" s="540">
        <f>IF($A83&lt;&gt;"",IF(OR(W83="",W83=0), 0, BG83/'Sch 10.1 Rate Design'!$Z$29*INDEX('Sch 10.1 Rate Design'!$G$13:$G$20,MATCH($C83,'Sch 10.1 Rate Design'!$B$13:$B$20,0))),"")</f>
        <v>8.25</v>
      </c>
      <c r="BT83" s="540">
        <f>IF($A83&lt;&gt;"",IF(OR(X83="",X83=0), 0, BH83/'Sch 10.1 Rate Design'!$Z$29*INDEX('Sch 10.1 Rate Design'!$G$13:$G$20,MATCH($C83,'Sch 10.1 Rate Design'!$B$13:$B$20,0))),"")</f>
        <v>0</v>
      </c>
      <c r="BU83" s="539">
        <f>IF($A83&lt;&gt;"",IF(OR(Y83="",Y83=0), 0, BI83/'Sch 10.1 Rate Design'!$Z$29*INDEX('Sch 10.1 Rate Design'!$G$13:$G$20,MATCH($C83,'Sch 10.1 Rate Design'!$B$13:$B$20,0))),"")</f>
        <v>6.3249999999999993</v>
      </c>
      <c r="BV83" s="538">
        <f>IF($A83&lt;&gt;"",IF(OR(N83="",N83=0),0,+IF(N83&gt;+INDEX('Sch 10.1 Rate Design'!$F$13:$F$20,MATCH($C83,'Sch 10.1 Rate Design'!$B$13:$B$20,0)),IF(N83&gt;+INDEX('Sch 10.1 Rate Design'!$H$13:$H$20,MATCH($C83,'Sch 10.1 Rate Design'!$B$13:$B$20,0)),+INDEX('Sch 10.1 Rate Design'!$H$13:$H$20,MATCH($C83,'Sch 10.1 Rate Design'!$B$13:$B$20,0))-INDEX('Sch 10.1 Rate Design'!$F$13:$F$20,MATCH($C83,'Sch 10.1 Rate Design'!$B$13:$B$20,0)), N83-INDEX('Sch 10.1 Rate Design'!$F$13:$F$20,MATCH($C83,'Sch 10.1 Rate Design'!$B$13:$B$20,0))), 0)),"")</f>
        <v>0</v>
      </c>
      <c r="BW83" s="287">
        <f>IF($A83&lt;&gt;"",IF(OR(O83="",O83=0),0,+IF(O83&gt;+INDEX('Sch 10.1 Rate Design'!$F$13:$F$20,MATCH($C83,'Sch 10.1 Rate Design'!$B$13:$B$20,0)),IF(O83&gt;+INDEX('Sch 10.1 Rate Design'!$H$13:$H$20,MATCH($C83,'Sch 10.1 Rate Design'!$B$13:$B$20,0)),+INDEX('Sch 10.1 Rate Design'!$H$13:$H$20,MATCH($C83,'Sch 10.1 Rate Design'!$B$13:$B$20,0))-INDEX('Sch 10.1 Rate Design'!$F$13:$F$20,MATCH($C83,'Sch 10.1 Rate Design'!$B$13:$B$20,0)), O83-INDEX('Sch 10.1 Rate Design'!$F$13:$F$20,MATCH($C83,'Sch 10.1 Rate Design'!$B$13:$B$20,0))), 0)),"")</f>
        <v>0</v>
      </c>
      <c r="BX83" s="287">
        <f>IF($A83&lt;&gt;"",IF(OR(P83="",P83=0),0,+IF(P83&gt;+INDEX('Sch 10.1 Rate Design'!$F$13:$F$20,MATCH($C83,'Sch 10.1 Rate Design'!$B$13:$B$20,0)),IF(P83&gt;+INDEX('Sch 10.1 Rate Design'!$H$13:$H$20,MATCH($C83,'Sch 10.1 Rate Design'!$B$13:$B$20,0)),+INDEX('Sch 10.1 Rate Design'!$H$13:$H$20,MATCH($C83,'Sch 10.1 Rate Design'!$B$13:$B$20,0))-INDEX('Sch 10.1 Rate Design'!$F$13:$F$20,MATCH($C83,'Sch 10.1 Rate Design'!$B$13:$B$20,0)), P83-INDEX('Sch 10.1 Rate Design'!$F$13:$F$20,MATCH($C83,'Sch 10.1 Rate Design'!$B$13:$B$20,0))), 0)),"")</f>
        <v>0</v>
      </c>
      <c r="BY83" s="287">
        <f>IF($A83&lt;&gt;"",IF(OR(Q83="",Q83=0),0,+IF(Q83&gt;+INDEX('Sch 10.1 Rate Design'!$F$13:$F$20,MATCH($C83,'Sch 10.1 Rate Design'!$B$13:$B$20,0)),IF(Q83&gt;+INDEX('Sch 10.1 Rate Design'!$H$13:$H$20,MATCH($C83,'Sch 10.1 Rate Design'!$B$13:$B$20,0)),+INDEX('Sch 10.1 Rate Design'!$H$13:$H$20,MATCH($C83,'Sch 10.1 Rate Design'!$B$13:$B$20,0))-INDEX('Sch 10.1 Rate Design'!$F$13:$F$20,MATCH($C83,'Sch 10.1 Rate Design'!$B$13:$B$20,0)), Q83-INDEX('Sch 10.1 Rate Design'!$F$13:$F$20,MATCH($C83,'Sch 10.1 Rate Design'!$B$13:$B$20,0))), 0)),"")</f>
        <v>0</v>
      </c>
      <c r="BZ83" s="287">
        <f>IF($A83&lt;&gt;"",IF(OR(R83="",R83=0),0,+IF(R83&gt;+INDEX('Sch 10.1 Rate Design'!$F$13:$F$20,MATCH($C83,'Sch 10.1 Rate Design'!$B$13:$B$20,0)),IF(R83&gt;+INDEX('Sch 10.1 Rate Design'!$H$13:$H$20,MATCH($C83,'Sch 10.1 Rate Design'!$B$13:$B$20,0)),+INDEX('Sch 10.1 Rate Design'!$H$13:$H$20,MATCH($C83,'Sch 10.1 Rate Design'!$B$13:$B$20,0))-INDEX('Sch 10.1 Rate Design'!$F$13:$F$20,MATCH($C83,'Sch 10.1 Rate Design'!$B$13:$B$20,0)), R83-INDEX('Sch 10.1 Rate Design'!$F$13:$F$20,MATCH($C83,'Sch 10.1 Rate Design'!$B$13:$B$20,0))), 0)),"")</f>
        <v>0</v>
      </c>
      <c r="CA83" s="287">
        <f>IF($A83&lt;&gt;"",IF(OR(S83="",S83=0),0,+IF(S83&gt;+INDEX('Sch 10.1 Rate Design'!$F$13:$F$20,MATCH($C83,'Sch 10.1 Rate Design'!$B$13:$B$20,0)),IF(S83&gt;+INDEX('Sch 10.1 Rate Design'!$H$13:$H$20,MATCH($C83,'Sch 10.1 Rate Design'!$B$13:$B$20,0)),+INDEX('Sch 10.1 Rate Design'!$H$13:$H$20,MATCH($C83,'Sch 10.1 Rate Design'!$B$13:$B$20,0))-INDEX('Sch 10.1 Rate Design'!$F$13:$F$20,MATCH($C83,'Sch 10.1 Rate Design'!$B$13:$B$20,0)), S83-INDEX('Sch 10.1 Rate Design'!$F$13:$F$20,MATCH($C83,'Sch 10.1 Rate Design'!$B$13:$B$20,0))), 0)),"")</f>
        <v>0</v>
      </c>
      <c r="CB83" s="287">
        <f>IF($A83&lt;&gt;"",IF(OR(T83="",T83=0),0,+IF(T83&gt;+INDEX('Sch 10.1 Rate Design'!$F$13:$F$20,MATCH($C83,'Sch 10.1 Rate Design'!$B$13:$B$20,0)),IF(T83&gt;+INDEX('Sch 10.1 Rate Design'!$H$13:$H$20,MATCH($C83,'Sch 10.1 Rate Design'!$B$13:$B$20,0)),+INDEX('Sch 10.1 Rate Design'!$H$13:$H$20,MATCH($C83,'Sch 10.1 Rate Design'!$B$13:$B$20,0))-INDEX('Sch 10.1 Rate Design'!$F$13:$F$20,MATCH($C83,'Sch 10.1 Rate Design'!$B$13:$B$20,0)), T83-INDEX('Sch 10.1 Rate Design'!$F$13:$F$20,MATCH($C83,'Sch 10.1 Rate Design'!$B$13:$B$20,0))), 0)),"")</f>
        <v>0</v>
      </c>
      <c r="CC83" s="287">
        <f>IF($A83&lt;&gt;"",IF(OR(U83="",U83=0),0,+IF(U83&gt;+INDEX('Sch 10.1 Rate Design'!$F$13:$F$20,MATCH($C83,'Sch 10.1 Rate Design'!$B$13:$B$20,0)),IF(U83&gt;+INDEX('Sch 10.1 Rate Design'!$H$13:$H$20,MATCH($C83,'Sch 10.1 Rate Design'!$B$13:$B$20,0)),+INDEX('Sch 10.1 Rate Design'!$H$13:$H$20,MATCH($C83,'Sch 10.1 Rate Design'!$B$13:$B$20,0))-INDEX('Sch 10.1 Rate Design'!$F$13:$F$20,MATCH($C83,'Sch 10.1 Rate Design'!$B$13:$B$20,0)), U83-INDEX('Sch 10.1 Rate Design'!$F$13:$F$20,MATCH($C83,'Sch 10.1 Rate Design'!$B$13:$B$20,0))), 0)),"")</f>
        <v>0</v>
      </c>
      <c r="CD83" s="287">
        <f>IF($A83&lt;&gt;"",IF(OR(V83="",V83=0),0,+IF(V83&gt;+INDEX('Sch 10.1 Rate Design'!$F$13:$F$20,MATCH($C83,'Sch 10.1 Rate Design'!$B$13:$B$20,0)),IF(V83&gt;+INDEX('Sch 10.1 Rate Design'!$H$13:$H$20,MATCH($C83,'Sch 10.1 Rate Design'!$B$13:$B$20,0)),+INDEX('Sch 10.1 Rate Design'!$H$13:$H$20,MATCH($C83,'Sch 10.1 Rate Design'!$B$13:$B$20,0))-INDEX('Sch 10.1 Rate Design'!$F$13:$F$20,MATCH($C83,'Sch 10.1 Rate Design'!$B$13:$B$20,0)), V83-INDEX('Sch 10.1 Rate Design'!$F$13:$F$20,MATCH($C83,'Sch 10.1 Rate Design'!$B$13:$B$20,0))), 0)),"")</f>
        <v>0</v>
      </c>
      <c r="CE83" s="287">
        <f>IF($A83&lt;&gt;"",IF(OR(W83="",W83=0),0,+IF(W83&gt;+INDEX('Sch 10.1 Rate Design'!$F$13:$F$20,MATCH($C83,'Sch 10.1 Rate Design'!$B$13:$B$20,0)),IF(W83&gt;+INDEX('Sch 10.1 Rate Design'!$H$13:$H$20,MATCH($C83,'Sch 10.1 Rate Design'!$B$13:$B$20,0)),+INDEX('Sch 10.1 Rate Design'!$H$13:$H$20,MATCH($C83,'Sch 10.1 Rate Design'!$B$13:$B$20,0))-INDEX('Sch 10.1 Rate Design'!$F$13:$F$20,MATCH($C83,'Sch 10.1 Rate Design'!$B$13:$B$20,0)), W83-INDEX('Sch 10.1 Rate Design'!$F$13:$F$20,MATCH($C83,'Sch 10.1 Rate Design'!$B$13:$B$20,0))), 0)),"")</f>
        <v>0</v>
      </c>
      <c r="CF83" s="287">
        <f>IF($A83&lt;&gt;"",IF(OR(X83="",X83=0),0,+IF(X83&gt;+INDEX('Sch 10.1 Rate Design'!$F$13:$F$20,MATCH($C83,'Sch 10.1 Rate Design'!$B$13:$B$20,0)),IF(X83&gt;+INDEX('Sch 10.1 Rate Design'!$H$13:$H$20,MATCH($C83,'Sch 10.1 Rate Design'!$B$13:$B$20,0)),+INDEX('Sch 10.1 Rate Design'!$H$13:$H$20,MATCH($C83,'Sch 10.1 Rate Design'!$B$13:$B$20,0))-INDEX('Sch 10.1 Rate Design'!$F$13:$F$20,MATCH($C83,'Sch 10.1 Rate Design'!$B$13:$B$20,0)), X83-INDEX('Sch 10.1 Rate Design'!$F$13:$F$20,MATCH($C83,'Sch 10.1 Rate Design'!$B$13:$B$20,0))), 0)),"")</f>
        <v>0</v>
      </c>
      <c r="CG83" s="537">
        <f>IF($A83&lt;&gt;"",IF(OR(Y83="",Y83=0),0,+IF(Y83&gt;+INDEX('Sch 10.1 Rate Design'!$F$13:$F$20,MATCH($C83,'Sch 10.1 Rate Design'!$B$13:$B$20,0)),IF(Y83&gt;+INDEX('Sch 10.1 Rate Design'!$H$13:$H$20,MATCH($C83,'Sch 10.1 Rate Design'!$B$13:$B$20,0)),+INDEX('Sch 10.1 Rate Design'!$H$13:$H$20,MATCH($C83,'Sch 10.1 Rate Design'!$B$13:$B$20,0))-INDEX('Sch 10.1 Rate Design'!$F$13:$F$20,MATCH($C83,'Sch 10.1 Rate Design'!$B$13:$B$20,0)), Y83-INDEX('Sch 10.1 Rate Design'!$F$13:$F$20,MATCH($C83,'Sch 10.1 Rate Design'!$B$13:$B$20,0))), 0)),"")</f>
        <v>0</v>
      </c>
      <c r="CH83" s="656">
        <f>IF($A83&lt;&gt;"",IF(OR(N83="",N83=0), 0, BV83/'Sch 10.1 Rate Design'!$Z$29*INDEX('Sch 10.1 Rate Design'!$I$13:$I$20,MATCH($C83,'Sch 10.1 Rate Design'!$B$13:$B$20,0))),"")</f>
        <v>0</v>
      </c>
      <c r="CI83" s="540">
        <f>IF($A83&lt;&gt;"",IF(OR(O83="",O83=0), 0, BW83/'Sch 10.1 Rate Design'!$Z$29*INDEX('Sch 10.1 Rate Design'!$I$13:$I$20,MATCH($C83,'Sch 10.1 Rate Design'!$B$13:$B$20,0))),"")</f>
        <v>0</v>
      </c>
      <c r="CJ83" s="540">
        <f>IF($A83&lt;&gt;"",IF(OR(P83="",P83=0), 0, BX83/'Sch 10.1 Rate Design'!$Z$29*INDEX('Sch 10.1 Rate Design'!$I$13:$I$20,MATCH($C83,'Sch 10.1 Rate Design'!$B$13:$B$20,0))),"")</f>
        <v>0</v>
      </c>
      <c r="CK83" s="540">
        <f>IF($A83&lt;&gt;"",IF(OR(Q83="",Q83=0), 0, BY83/'Sch 10.1 Rate Design'!$Z$29*INDEX('Sch 10.1 Rate Design'!$I$13:$I$20,MATCH($C83,'Sch 10.1 Rate Design'!$B$13:$B$20,0))),"")</f>
        <v>0</v>
      </c>
      <c r="CL83" s="540">
        <f>IF($A83&lt;&gt;"",IF(OR(R83="",R83=0), 0, BZ83/'Sch 10.1 Rate Design'!$Z$29*INDEX('Sch 10.1 Rate Design'!$I$13:$I$20,MATCH($C83,'Sch 10.1 Rate Design'!$B$13:$B$20,0))),"")</f>
        <v>0</v>
      </c>
      <c r="CM83" s="540">
        <f>IF($A83&lt;&gt;"",IF(OR(S83="",S83=0), 0, CA83/'Sch 10.1 Rate Design'!$Z$29*INDEX('Sch 10.1 Rate Design'!$I$13:$I$20,MATCH($C83,'Sch 10.1 Rate Design'!$B$13:$B$20,0))),"")</f>
        <v>0</v>
      </c>
      <c r="CN83" s="540">
        <f>IF($A83&lt;&gt;"",IF(OR(T83="",T83=0), 0, CB83/'Sch 10.1 Rate Design'!$Z$29*INDEX('Sch 10.1 Rate Design'!$I$13:$I$20,MATCH($C83,'Sch 10.1 Rate Design'!$B$13:$B$20,0))),"")</f>
        <v>0</v>
      </c>
      <c r="CO83" s="540">
        <f>IF($A83&lt;&gt;"",IF(OR(U83="",U83=0), 0, CC83/'Sch 10.1 Rate Design'!$Z$29*INDEX('Sch 10.1 Rate Design'!$I$13:$I$20,MATCH($C83,'Sch 10.1 Rate Design'!$B$13:$B$20,0))),"")</f>
        <v>0</v>
      </c>
      <c r="CP83" s="540">
        <f>IF($A83&lt;&gt;"",IF(OR(V83="",V83=0), 0, CD83/'Sch 10.1 Rate Design'!$Z$29*INDEX('Sch 10.1 Rate Design'!$I$13:$I$20,MATCH($C83,'Sch 10.1 Rate Design'!$B$13:$B$20,0))),"")</f>
        <v>0</v>
      </c>
      <c r="CQ83" s="540">
        <f>IF($A83&lt;&gt;"",IF(OR(W83="",W83=0), 0, CE83/'Sch 10.1 Rate Design'!$Z$29*INDEX('Sch 10.1 Rate Design'!$I$13:$I$20,MATCH($C83,'Sch 10.1 Rate Design'!$B$13:$B$20,0))),"")</f>
        <v>0</v>
      </c>
      <c r="CR83" s="540">
        <f>IF($A83&lt;&gt;"",IF(OR(X83="",X83=0), 0, CF83/'Sch 10.1 Rate Design'!$Z$29*INDEX('Sch 10.1 Rate Design'!$I$13:$I$20,MATCH($C83,'Sch 10.1 Rate Design'!$B$13:$B$20,0))),"")</f>
        <v>0</v>
      </c>
      <c r="CS83" s="539">
        <f>IF($A83&lt;&gt;"",IF(OR(Y83="",Y83=0), 0, CG83/'Sch 10.1 Rate Design'!$Z$29*INDEX('Sch 10.1 Rate Design'!$I$13:$I$20,MATCH($C83,'Sch 10.1 Rate Design'!$B$13:$B$20,0))),"")</f>
        <v>0</v>
      </c>
      <c r="CT83" s="538">
        <f>IF($A83&lt;&gt;"",IF(OR(N83="",N83=0),0,IF(N83&gt;INDEX('Sch 10.1 Rate Design'!$J$13:$J$20,MATCH($C83,'Sch 10.1 Rate Design'!$B$13:$B$20,0)),N83-INDEX('Sch 10.1 Rate Design'!$J$13:$J$20,MATCH($C83,'Sch 10.1 Rate Design'!$B$13:$B$20,0)),0)),"")</f>
        <v>0</v>
      </c>
      <c r="CU83" s="287">
        <f>IF($A83&lt;&gt;"",IF(OR(O83="",O83=0),0,IF(O83&gt;INDEX('Sch 10.1 Rate Design'!$J$13:$J$20,MATCH($C83,'Sch 10.1 Rate Design'!$B$13:$B$20,0)),O83-INDEX('Sch 10.1 Rate Design'!$J$13:$J$20,MATCH($C83,'Sch 10.1 Rate Design'!$B$13:$B$20,0)),0)),"")</f>
        <v>0</v>
      </c>
      <c r="CV83" s="287">
        <f>IF($A83&lt;&gt;"",IF(OR(P83="",P83=0),0,IF(P83&gt;INDEX('Sch 10.1 Rate Design'!$J$13:$J$20,MATCH($C83,'Sch 10.1 Rate Design'!$B$13:$B$20,0)),P83-INDEX('Sch 10.1 Rate Design'!$J$13:$J$20,MATCH($C83,'Sch 10.1 Rate Design'!$B$13:$B$20,0)),0)),"")</f>
        <v>0</v>
      </c>
      <c r="CW83" s="287">
        <f>IF($A83&lt;&gt;"",IF(OR(Q83="",Q83=0),0,IF(Q83&gt;INDEX('Sch 10.1 Rate Design'!$J$13:$J$20,MATCH($C83,'Sch 10.1 Rate Design'!$B$13:$B$20,0)),Q83-INDEX('Sch 10.1 Rate Design'!$J$13:$J$20,MATCH($C83,'Sch 10.1 Rate Design'!$B$13:$B$20,0)),0)),"")</f>
        <v>0</v>
      </c>
      <c r="CX83" s="287">
        <f>IF($A83&lt;&gt;"",IF(OR(R83="",R83=0),0,IF(R83&gt;INDEX('Sch 10.1 Rate Design'!$J$13:$J$20,MATCH($C83,'Sch 10.1 Rate Design'!$B$13:$B$20,0)),R83-INDEX('Sch 10.1 Rate Design'!$J$13:$J$20,MATCH($C83,'Sch 10.1 Rate Design'!$B$13:$B$20,0)),0)),"")</f>
        <v>0</v>
      </c>
      <c r="CY83" s="287">
        <f>IF($A83&lt;&gt;"",IF(OR(S83="",S83=0),0,IF(S83&gt;INDEX('Sch 10.1 Rate Design'!$J$13:$J$20,MATCH($C83,'Sch 10.1 Rate Design'!$B$13:$B$20,0)),S83-INDEX('Sch 10.1 Rate Design'!$J$13:$J$20,MATCH($C83,'Sch 10.1 Rate Design'!$B$13:$B$20,0)),0)),"")</f>
        <v>0</v>
      </c>
      <c r="CZ83" s="287">
        <f>IF($A83&lt;&gt;"",IF(OR(T83="",T83=0),0,IF(T83&gt;INDEX('Sch 10.1 Rate Design'!$J$13:$J$20,MATCH($C83,'Sch 10.1 Rate Design'!$B$13:$B$20,0)),T83-INDEX('Sch 10.1 Rate Design'!$J$13:$J$20,MATCH($C83,'Sch 10.1 Rate Design'!$B$13:$B$20,0)),0)),"")</f>
        <v>0</v>
      </c>
      <c r="DA83" s="287">
        <f>IF($A83&lt;&gt;"",IF(OR(U83="",U83=0),0,IF(U83&gt;INDEX('Sch 10.1 Rate Design'!$J$13:$J$20,MATCH($C83,'Sch 10.1 Rate Design'!$B$13:$B$20,0)),U83-INDEX('Sch 10.1 Rate Design'!$J$13:$J$20,MATCH($C83,'Sch 10.1 Rate Design'!$B$13:$B$20,0)),0)),"")</f>
        <v>0</v>
      </c>
      <c r="DB83" s="287">
        <f>IF($A83&lt;&gt;"",IF(OR(V83="",V83=0),0,IF(V83&gt;INDEX('Sch 10.1 Rate Design'!$J$13:$J$20,MATCH($C83,'Sch 10.1 Rate Design'!$B$13:$B$20,0)),V83-INDEX('Sch 10.1 Rate Design'!$J$13:$J$20,MATCH($C83,'Sch 10.1 Rate Design'!$B$13:$B$20,0)),0)),"")</f>
        <v>0</v>
      </c>
      <c r="DC83" s="287">
        <f>IF($A83&lt;&gt;"",IF(OR(W83="",W83=0),0,IF(W83&gt;INDEX('Sch 10.1 Rate Design'!$J$13:$J$20,MATCH($C83,'Sch 10.1 Rate Design'!$B$13:$B$20,0)),W83-INDEX('Sch 10.1 Rate Design'!$J$13:$J$20,MATCH($C83,'Sch 10.1 Rate Design'!$B$13:$B$20,0)),0)),"")</f>
        <v>0</v>
      </c>
      <c r="DD83" s="287">
        <f>IF($A83&lt;&gt;"",IF(OR(X83="",X83=0),0,IF(X83&gt;INDEX('Sch 10.1 Rate Design'!$J$13:$J$20,MATCH($C83,'Sch 10.1 Rate Design'!$B$13:$B$20,0)),X83-INDEX('Sch 10.1 Rate Design'!$J$13:$J$20,MATCH($C83,'Sch 10.1 Rate Design'!$B$13:$B$20,0)),0)),"")</f>
        <v>0</v>
      </c>
      <c r="DE83" s="537">
        <f>IF($A83&lt;&gt;"",IF(OR(Y83="",Y83=0),0,IF(Y83&gt;INDEX('Sch 10.1 Rate Design'!$J$13:$J$20,MATCH($C83,'Sch 10.1 Rate Design'!$B$13:$B$20,0)),Y83-INDEX('Sch 10.1 Rate Design'!$J$13:$J$20,MATCH($C83,'Sch 10.1 Rate Design'!$B$13:$B$20,0)),0)),"")</f>
        <v>0</v>
      </c>
      <c r="DF83" s="656">
        <f>IF($A83&lt;&gt;"",IF(OR(N83="",N83=0), 0, CT83/'Sch 10.1 Rate Design'!$Z$29*INDEX('Sch 10.1 Rate Design'!$K$13:$K$20,MATCH($C83,'Sch 10.1 Rate Design'!$B$13:$B$20,0))),"")</f>
        <v>0</v>
      </c>
      <c r="DG83" s="540">
        <f>IF($A83&lt;&gt;"",IF(OR(O83="",O83=0), 0, CU83/'Sch 10.1 Rate Design'!$Z$29*INDEX('Sch 10.1 Rate Design'!$K$13:$K$20,MATCH($C83,'Sch 10.1 Rate Design'!$B$13:$B$20,0))),"")</f>
        <v>0</v>
      </c>
      <c r="DH83" s="540">
        <f>IF($A83&lt;&gt;"",IF(OR(P83="",P83=0), 0, CV83/'Sch 10.1 Rate Design'!$Z$29*INDEX('Sch 10.1 Rate Design'!$K$13:$K$20,MATCH($C83,'Sch 10.1 Rate Design'!$B$13:$B$20,0))),"")</f>
        <v>0</v>
      </c>
      <c r="DI83" s="540">
        <f>IF($A83&lt;&gt;"",IF(OR(Q83="",Q83=0), 0, CW83/'Sch 10.1 Rate Design'!$Z$29*INDEX('Sch 10.1 Rate Design'!$K$13:$K$20,MATCH($C83,'Sch 10.1 Rate Design'!$B$13:$B$20,0))),"")</f>
        <v>0</v>
      </c>
      <c r="DJ83" s="540">
        <f>IF($A83&lt;&gt;"",IF(OR(R83="",R83=0), 0, CX83/'Sch 10.1 Rate Design'!$Z$29*INDEX('Sch 10.1 Rate Design'!$K$13:$K$20,MATCH($C83,'Sch 10.1 Rate Design'!$B$13:$B$20,0))),"")</f>
        <v>0</v>
      </c>
      <c r="DK83" s="540">
        <f>IF($A83&lt;&gt;"",IF(OR(S83="",S83=0), 0, CY83/'Sch 10.1 Rate Design'!$Z$29*INDEX('Sch 10.1 Rate Design'!$K$13:$K$20,MATCH($C83,'Sch 10.1 Rate Design'!$B$13:$B$20,0))),"")</f>
        <v>0</v>
      </c>
      <c r="DL83" s="540">
        <f>IF($A83&lt;&gt;"",IF(OR(T83="",T83=0), 0, CZ83/'Sch 10.1 Rate Design'!$Z$29*INDEX('Sch 10.1 Rate Design'!$K$13:$K$20,MATCH($C83,'Sch 10.1 Rate Design'!$B$13:$B$20,0))),"")</f>
        <v>0</v>
      </c>
      <c r="DM83" s="540">
        <f>IF($A83&lt;&gt;"",IF(OR(U83="",U83=0), 0, DA83/'Sch 10.1 Rate Design'!$Z$29*INDEX('Sch 10.1 Rate Design'!$K$13:$K$20,MATCH($C83,'Sch 10.1 Rate Design'!$B$13:$B$20,0))),"")</f>
        <v>0</v>
      </c>
      <c r="DN83" s="540">
        <f>IF($A83&lt;&gt;"",IF(OR(V83="",V83=0), 0, DB83/'Sch 10.1 Rate Design'!$Z$29*INDEX('Sch 10.1 Rate Design'!$K$13:$K$20,MATCH($C83,'Sch 10.1 Rate Design'!$B$13:$B$20,0))),"")</f>
        <v>0</v>
      </c>
      <c r="DO83" s="540">
        <f>IF($A83&lt;&gt;"",IF(OR(W83="",W83=0), 0, DC83/'Sch 10.1 Rate Design'!$Z$29*INDEX('Sch 10.1 Rate Design'!$K$13:$K$20,MATCH($C83,'Sch 10.1 Rate Design'!$B$13:$B$20,0))),"")</f>
        <v>0</v>
      </c>
      <c r="DP83" s="540">
        <f>IF($A83&lt;&gt;"",IF(OR(X83="",X83=0), 0, DD83/'Sch 10.1 Rate Design'!$Z$29*INDEX('Sch 10.1 Rate Design'!$K$13:$K$20,MATCH($C83,'Sch 10.1 Rate Design'!$B$13:$B$20,0))),"")</f>
        <v>0</v>
      </c>
      <c r="DQ83" s="539">
        <f>IF($A83&lt;&gt;"",IF(OR(Y83="",Y83=0), 0, DE83/'Sch 10.1 Rate Design'!$Z$29*INDEX('Sch 10.1 Rate Design'!$K$13:$K$20,MATCH($C83,'Sch 10.1 Rate Design'!$B$13:$B$20,0))),"")</f>
        <v>0</v>
      </c>
      <c r="DR83" s="538">
        <f>IF($A83&lt;&gt;"",IF(OR(N83="",N83=0), 0,INDEX('Sch 10.1 Rate Design'!$D$13:$D$20,MATCH($C83,'Sch 10.1 Rate Design'!$B$13:$B$20,0))),"")</f>
        <v>0</v>
      </c>
      <c r="DS83" s="287">
        <f>IF($A83&lt;&gt;"",IF(OR(O83="",O83=0), 0,INDEX('Sch 10.1 Rate Design'!$D$13:$D$20,MATCH($C83,'Sch 10.1 Rate Design'!$B$13:$B$20,0))),"")</f>
        <v>0</v>
      </c>
      <c r="DT83" s="287">
        <f>IF($A83&lt;&gt;"",IF(OR(P83="",P83=0), 0,INDEX('Sch 10.1 Rate Design'!$D$13:$D$20,MATCH($C83,'Sch 10.1 Rate Design'!$B$13:$B$20,0))),"")</f>
        <v>0</v>
      </c>
      <c r="DU83" s="287">
        <f>IF($A83&lt;&gt;"",IF(OR(Q83="",Q83=0), 0,INDEX('Sch 10.1 Rate Design'!$D$13:$D$20,MATCH($C83,'Sch 10.1 Rate Design'!$B$13:$B$20,0))),"")</f>
        <v>0</v>
      </c>
      <c r="DV83" s="287">
        <f>IF($A83&lt;&gt;"",IF(OR(R83="",R83=0), 0,INDEX('Sch 10.1 Rate Design'!$D$13:$D$20,MATCH($C83,'Sch 10.1 Rate Design'!$B$13:$B$20,0))),"")</f>
        <v>0</v>
      </c>
      <c r="DW83" s="287">
        <f>IF($A83&lt;&gt;"",IF(OR(S83="",S83=0), 0,INDEX('Sch 10.1 Rate Design'!$D$13:$D$20,MATCH($C83,'Sch 10.1 Rate Design'!$B$13:$B$20,0))),"")</f>
        <v>0</v>
      </c>
      <c r="DX83" s="287">
        <f>IF($A83&lt;&gt;"",IF(OR(T83="",T83=0), 0,INDEX('Sch 10.1 Rate Design'!$D$13:$D$20,MATCH($C83,'Sch 10.1 Rate Design'!$B$13:$B$20,0))),"")</f>
        <v>0</v>
      </c>
      <c r="DY83" s="287">
        <f>IF($A83&lt;&gt;"",IF(OR(U83="",U83=0), 0,INDEX('Sch 10.1 Rate Design'!$D$13:$D$20,MATCH($C83,'Sch 10.1 Rate Design'!$B$13:$B$20,0))),"")</f>
        <v>0</v>
      </c>
      <c r="DZ83" s="287">
        <f>IF($A83&lt;&gt;"",IF(OR(V83="",V83=0), 0,INDEX('Sch 10.1 Rate Design'!$D$13:$D$20,MATCH($C83,'Sch 10.1 Rate Design'!$B$13:$B$20,0))),"")</f>
        <v>0</v>
      </c>
      <c r="EA83" s="287">
        <f>IF($A83&lt;&gt;"",IF(OR(W83="",W83=0), 0,INDEX('Sch 10.1 Rate Design'!$D$13:$D$20,MATCH($C83,'Sch 10.1 Rate Design'!$B$13:$B$20,0))),"")</f>
        <v>0</v>
      </c>
      <c r="EB83" s="287">
        <f>IF($A83&lt;&gt;"",IF(OR(X83="",X83=0), 0,INDEX('Sch 10.1 Rate Design'!$D$13:$D$20,MATCH($C83,'Sch 10.1 Rate Design'!$B$13:$B$20,0))),"")</f>
        <v>0</v>
      </c>
      <c r="EC83" s="537">
        <f>IF($A83&lt;&gt;"",IF(OR(Y83="",Y83=0), 0,INDEX('Sch 10.1 Rate Design'!$D$13:$D$20,MATCH($C83,'Sch 10.1 Rate Design'!$B$13:$B$20,0))),"")</f>
        <v>0</v>
      </c>
      <c r="ED83" s="538"/>
      <c r="EE83" s="287"/>
      <c r="EF83" s="287"/>
      <c r="EG83" s="287"/>
      <c r="EH83" s="287"/>
      <c r="EI83" s="287"/>
      <c r="EJ83" s="287"/>
      <c r="EK83" s="287"/>
      <c r="EL83" s="287"/>
      <c r="EM83" s="287"/>
      <c r="EN83" s="287"/>
      <c r="EO83" s="537"/>
      <c r="EP83" s="287"/>
    </row>
    <row r="84" spans="1:146" x14ac:dyDescent="0.2">
      <c r="A84" s="287">
        <f>IF(Inputs!AL85&lt;&gt;"",Inputs!AL85,"")</f>
        <v>10091</v>
      </c>
      <c r="B84" s="287">
        <f t="shared" si="37"/>
        <v>74</v>
      </c>
      <c r="C84" s="691">
        <f>IF($A84&lt;&gt;"",Inputs!AK78,"")</f>
        <v>0.75</v>
      </c>
      <c r="D84" s="541">
        <f t="shared" si="28"/>
        <v>575.125</v>
      </c>
      <c r="E84" s="541">
        <f t="shared" si="29"/>
        <v>95.854166666666671</v>
      </c>
      <c r="F84" s="287">
        <f t="shared" si="30"/>
        <v>21100</v>
      </c>
      <c r="G84" s="287">
        <f t="shared" si="31"/>
        <v>3516.6666666666665</v>
      </c>
      <c r="H84" s="752">
        <f t="shared" si="32"/>
        <v>10500</v>
      </c>
      <c r="I84" s="752">
        <f t="shared" si="34"/>
        <v>10600</v>
      </c>
      <c r="J84" s="752">
        <f t="shared" si="33"/>
        <v>3</v>
      </c>
      <c r="K84" s="752">
        <f t="shared" si="35"/>
        <v>3</v>
      </c>
      <c r="L84" s="749">
        <f t="shared" si="26"/>
        <v>0</v>
      </c>
      <c r="M84" s="749">
        <f t="shared" si="27"/>
        <v>2700</v>
      </c>
      <c r="N84" s="538">
        <f>IF($A84&lt;&gt;"",INDEX(Inputs!$AM80:$AX80,,MATCH('Sch 10.2 Rate Data'!N$7,Inputs!$AM$4:$AX$4,0)),"")</f>
        <v>0</v>
      </c>
      <c r="O84" s="287">
        <f>IF($A84&lt;&gt;"",INDEX(Inputs!$AM80:$AX80,,MATCH('Sch 10.2 Rate Data'!O$7,Inputs!$AM$4:$AX$4,0)),"")</f>
        <v>3000</v>
      </c>
      <c r="P84" s="287">
        <f>IF($A84&lt;&gt;"",INDEX(Inputs!$AM80:$AX80,,MATCH('Sch 10.2 Rate Data'!P$7,Inputs!$AM$4:$AX$4,0)),"")</f>
        <v>0</v>
      </c>
      <c r="Q84" s="287">
        <f>IF($A84&lt;&gt;"",INDEX(Inputs!$AM80:$AX80,,MATCH('Sch 10.2 Rate Data'!Q$7,Inputs!$AM$4:$AX$4,0)),"")</f>
        <v>4800</v>
      </c>
      <c r="R84" s="287">
        <f>IF($A84&lt;&gt;"",INDEX(Inputs!$AM80:$AX80,,MATCH('Sch 10.2 Rate Data'!R$7,Inputs!$AM$4:$AX$4,0)),"")</f>
        <v>0</v>
      </c>
      <c r="S84" s="287">
        <f>IF($A84&lt;&gt;"",INDEX(Inputs!$AM80:$AX80,,MATCH('Sch 10.2 Rate Data'!S$7,Inputs!$AM$4:$AX$4,0)),"")</f>
        <v>4100</v>
      </c>
      <c r="T84" s="287">
        <f>IF($A84&lt;&gt;"",INDEX(Inputs!$AM80:$AX80,,MATCH('Sch 10.2 Rate Data'!T$7,Inputs!$AM$4:$AX$4,0)),"")</f>
        <v>0</v>
      </c>
      <c r="U84" s="287">
        <f>IF($A84&lt;&gt;"",INDEX(Inputs!$AM80:$AX80,,MATCH('Sch 10.2 Rate Data'!U$7,Inputs!$AM$4:$AX$4,0)),"")</f>
        <v>3200</v>
      </c>
      <c r="V84" s="287">
        <f>IF($A84&lt;&gt;"",INDEX(Inputs!$AM80:$AX80,,MATCH('Sch 10.2 Rate Data'!V$7,Inputs!$AM$4:$AX$4,0)),"")</f>
        <v>0</v>
      </c>
      <c r="W84" s="287">
        <f>IF($A84&lt;&gt;"",INDEX(Inputs!$AM80:$AX80,,MATCH('Sch 10.2 Rate Data'!W$7,Inputs!$AM$4:$AX$4,0)),"")</f>
        <v>3300</v>
      </c>
      <c r="X84" s="287">
        <f>IF($A84&lt;&gt;"",INDEX(Inputs!$AM80:$AX80,,MATCH('Sch 10.2 Rate Data'!X$7,Inputs!$AM$4:$AX$4,0)),"")</f>
        <v>0</v>
      </c>
      <c r="Y84" s="287">
        <f>IF($A84&lt;&gt;"",INDEX(Inputs!$AM80:$AX80,,MATCH('Sch 10.2 Rate Data'!Y$7,Inputs!$AM$4:$AX$4,0)),"")</f>
        <v>2700</v>
      </c>
      <c r="Z84" s="656">
        <f t="shared" si="25"/>
        <v>0</v>
      </c>
      <c r="AA84" s="540">
        <f t="shared" si="25"/>
        <v>94.25</v>
      </c>
      <c r="AB84" s="540">
        <f t="shared" si="25"/>
        <v>0</v>
      </c>
      <c r="AC84" s="540">
        <f t="shared" si="25"/>
        <v>100.1</v>
      </c>
      <c r="AD84" s="540">
        <f t="shared" si="25"/>
        <v>0</v>
      </c>
      <c r="AE84" s="540">
        <f t="shared" si="25"/>
        <v>97.474999999999994</v>
      </c>
      <c r="AF84" s="540">
        <f t="shared" si="36"/>
        <v>0</v>
      </c>
      <c r="AG84" s="540">
        <f t="shared" si="36"/>
        <v>94.8</v>
      </c>
      <c r="AH84" s="540">
        <f t="shared" si="36"/>
        <v>0</v>
      </c>
      <c r="AI84" s="540">
        <f t="shared" si="36"/>
        <v>95.075000000000003</v>
      </c>
      <c r="AJ84" s="540">
        <f t="shared" si="36"/>
        <v>0</v>
      </c>
      <c r="AK84" s="539">
        <f t="shared" si="36"/>
        <v>93.424999999999997</v>
      </c>
      <c r="AL84" s="656">
        <f>IF($A84&lt;&gt;"",IF(OR(N84="",N84=0), 0, INDEX('Sch 10.1 Rate Design'!$E$13:$E$20,MATCH($C84,'Sch 10.1 Rate Design'!$B$13:$B$20,0))),"")</f>
        <v>0</v>
      </c>
      <c r="AM84" s="540">
        <f>IF($A84&lt;&gt;"",IF(OR(O84="",O84=0), 0, INDEX('Sch 10.1 Rate Design'!$E$13:$E$20,MATCH($C84,'Sch 10.1 Rate Design'!$B$13:$B$20,0))),"")*2</f>
        <v>86</v>
      </c>
      <c r="AN84" s="540">
        <f>IF($A84&lt;&gt;"",IF(OR(P84="",P84=0), 0, INDEX('Sch 10.1 Rate Design'!$E$13:$E$20,MATCH($C84,'Sch 10.1 Rate Design'!$B$13:$B$20,0))),"")</f>
        <v>0</v>
      </c>
      <c r="AO84" s="540">
        <f>IF($A84&lt;&gt;"",IF(OR(Q84="",Q84=0), 0, INDEX('Sch 10.1 Rate Design'!$E$13:$E$20,MATCH($C84,'Sch 10.1 Rate Design'!$B$13:$B$20,0))),"")*2</f>
        <v>86</v>
      </c>
      <c r="AP84" s="540">
        <f>IF($A84&lt;&gt;"",IF(OR(R84="",R84=0), 0, INDEX('Sch 10.1 Rate Design'!$E$13:$E$20,MATCH($C84,'Sch 10.1 Rate Design'!$B$13:$B$20,0))),"")</f>
        <v>0</v>
      </c>
      <c r="AQ84" s="540">
        <f>IF($A84&lt;&gt;"",IF(OR(S84="",S84=0), 0, INDEX('Sch 10.1 Rate Design'!$E$13:$E$20,MATCH($C84,'Sch 10.1 Rate Design'!$B$13:$B$20,0))),"")*2</f>
        <v>86</v>
      </c>
      <c r="AR84" s="540">
        <f>IF($A84&lt;&gt;"",IF(OR(T84="",T84=0), 0, INDEX('Sch 10.1 Rate Design'!$E$13:$E$20,MATCH($C84,'Sch 10.1 Rate Design'!$B$13:$B$20,0))),"")</f>
        <v>0</v>
      </c>
      <c r="AS84" s="540">
        <f>IF($A84&lt;&gt;"",IF(OR(U84="",U84=0), 0, INDEX('Sch 10.1 Rate Design'!$E$13:$E$20,MATCH($C84,'Sch 10.1 Rate Design'!$B$13:$B$20,0))),"")*2</f>
        <v>86</v>
      </c>
      <c r="AT84" s="540">
        <f>IF($A84&lt;&gt;"",IF(OR(V84="",V84=0), 0, INDEX('Sch 10.1 Rate Design'!$E$13:$E$20,MATCH($C84,'Sch 10.1 Rate Design'!$B$13:$B$20,0))),"")</f>
        <v>0</v>
      </c>
      <c r="AU84" s="540">
        <f>IF($A84&lt;&gt;"",IF(OR(W84="",W84=0), 0, INDEX('Sch 10.1 Rate Design'!$E$13:$E$20,MATCH($C84,'Sch 10.1 Rate Design'!$B$13:$B$20,0))),"")*2</f>
        <v>86</v>
      </c>
      <c r="AV84" s="540">
        <f>IF($A84&lt;&gt;"",IF(OR(X84="",X84=0), 0, INDEX('Sch 10.1 Rate Design'!$E$13:$E$20,MATCH($C84,'Sch 10.1 Rate Design'!$B$13:$B$20,0))),"")</f>
        <v>0</v>
      </c>
      <c r="AW84" s="540">
        <f>IF($A84&lt;&gt;"",IF(OR(Y84="",Y84=0), 0, INDEX('Sch 10.1 Rate Design'!$E$13:$E$20,MATCH($C84,'Sch 10.1 Rate Design'!$B$13:$B$20,0))),"")*2</f>
        <v>86</v>
      </c>
      <c r="AX84" s="538">
        <f>IF($A84&lt;&gt;"",IF(OR(N84="",N84=0),0,+IF(N84&gt;+INDEX('Sch 10.1 Rate Design'!$D$13:$D$20,MATCH($C84,'Sch 10.1 Rate Design'!$B$13:$B$20,0)),IF(N84&gt;+INDEX('Sch 10.1 Rate Design'!$F$13:$F$20,MATCH($C84,'Sch 10.1 Rate Design'!$B$13:$B$20,0)),+INDEX('Sch 10.1 Rate Design'!$F$13:$F$20,MATCH($C84,'Sch 10.1 Rate Design'!$B$13:$B$20,0))-INDEX('Sch 10.1 Rate Design'!$D$13:$D$20,MATCH($C84,'Sch 10.1 Rate Design'!$B$13:$B$20,0)), N84-INDEX('Sch 10.1 Rate Design'!$D$13:$D$20,MATCH($C84,'Sch 10.1 Rate Design'!$B$13:$B$20,0))),0)),"")</f>
        <v>0</v>
      </c>
      <c r="AY84" s="287">
        <f>IF($A84&lt;&gt;"",IF(OR(O84="",O84=0),0,+IF(O84&gt;+INDEX('Sch 10.1 Rate Design'!$D$13:$D$20,MATCH($C84,'Sch 10.1 Rate Design'!$B$13:$B$20,0)),IF(O84&gt;+INDEX('Sch 10.1 Rate Design'!$F$13:$F$20,MATCH($C84,'Sch 10.1 Rate Design'!$B$13:$B$20,0)),+INDEX('Sch 10.1 Rate Design'!$F$13:$F$20,MATCH($C84,'Sch 10.1 Rate Design'!$B$13:$B$20,0))-INDEX('Sch 10.1 Rate Design'!$D$13:$D$20,MATCH($C84,'Sch 10.1 Rate Design'!$B$13:$B$20,0)), O84-INDEX('Sch 10.1 Rate Design'!$D$13:$D$20,MATCH($C84,'Sch 10.1 Rate Design'!$B$13:$B$20,0))),0)),"")</f>
        <v>3000</v>
      </c>
      <c r="AZ84" s="287">
        <f>IF($A84&lt;&gt;"",IF(OR(P84="",P84=0),0,+IF(P84&gt;+INDEX('Sch 10.1 Rate Design'!$D$13:$D$20,MATCH($C84,'Sch 10.1 Rate Design'!$B$13:$B$20,0)),IF(P84&gt;+INDEX('Sch 10.1 Rate Design'!$F$13:$F$20,MATCH($C84,'Sch 10.1 Rate Design'!$B$13:$B$20,0)),+INDEX('Sch 10.1 Rate Design'!$F$13:$F$20,MATCH($C84,'Sch 10.1 Rate Design'!$B$13:$B$20,0))-INDEX('Sch 10.1 Rate Design'!$D$13:$D$20,MATCH($C84,'Sch 10.1 Rate Design'!$B$13:$B$20,0)), P84-INDEX('Sch 10.1 Rate Design'!$D$13:$D$20,MATCH($C84,'Sch 10.1 Rate Design'!$B$13:$B$20,0))),0)),"")</f>
        <v>0</v>
      </c>
      <c r="BA84" s="287">
        <f>IF($A84&lt;&gt;"",IF(OR(Q84="",Q84=0),0,+IF(Q84&gt;+INDEX('Sch 10.1 Rate Design'!$D$13:$D$20,MATCH($C84,'Sch 10.1 Rate Design'!$B$13:$B$20,0)),IF(Q84&gt;+INDEX('Sch 10.1 Rate Design'!$F$13:$F$20,MATCH($C84,'Sch 10.1 Rate Design'!$B$13:$B$20,0)),+INDEX('Sch 10.1 Rate Design'!$F$13:$F$20,MATCH($C84,'Sch 10.1 Rate Design'!$B$13:$B$20,0))-INDEX('Sch 10.1 Rate Design'!$D$13:$D$20,MATCH($C84,'Sch 10.1 Rate Design'!$B$13:$B$20,0)), Q84-INDEX('Sch 10.1 Rate Design'!$D$13:$D$20,MATCH($C84,'Sch 10.1 Rate Design'!$B$13:$B$20,0))),0)),"")</f>
        <v>3900</v>
      </c>
      <c r="BB84" s="287">
        <f>IF($A84&lt;&gt;"",IF(OR(R84="",R84=0),0,+IF(R84&gt;+INDEX('Sch 10.1 Rate Design'!$D$13:$D$20,MATCH($C84,'Sch 10.1 Rate Design'!$B$13:$B$20,0)),IF(R84&gt;+INDEX('Sch 10.1 Rate Design'!$F$13:$F$20,MATCH($C84,'Sch 10.1 Rate Design'!$B$13:$B$20,0)),+INDEX('Sch 10.1 Rate Design'!$F$13:$F$20,MATCH($C84,'Sch 10.1 Rate Design'!$B$13:$B$20,0))-INDEX('Sch 10.1 Rate Design'!$D$13:$D$20,MATCH($C84,'Sch 10.1 Rate Design'!$B$13:$B$20,0)), R84-INDEX('Sch 10.1 Rate Design'!$D$13:$D$20,MATCH($C84,'Sch 10.1 Rate Design'!$B$13:$B$20,0))),0)),"")</f>
        <v>0</v>
      </c>
      <c r="BC84" s="287">
        <f>IF($A84&lt;&gt;"",IF(OR(S84="",S84=0),0,+IF(S84&gt;+INDEX('Sch 10.1 Rate Design'!$D$13:$D$20,MATCH($C84,'Sch 10.1 Rate Design'!$B$13:$B$20,0)),IF(S84&gt;+INDEX('Sch 10.1 Rate Design'!$F$13:$F$20,MATCH($C84,'Sch 10.1 Rate Design'!$B$13:$B$20,0)),+INDEX('Sch 10.1 Rate Design'!$F$13:$F$20,MATCH($C84,'Sch 10.1 Rate Design'!$B$13:$B$20,0))-INDEX('Sch 10.1 Rate Design'!$D$13:$D$20,MATCH($C84,'Sch 10.1 Rate Design'!$B$13:$B$20,0)), S84-INDEX('Sch 10.1 Rate Design'!$D$13:$D$20,MATCH($C84,'Sch 10.1 Rate Design'!$B$13:$B$20,0))),0)),"")</f>
        <v>3900</v>
      </c>
      <c r="BD84" s="287">
        <f>IF($A84&lt;&gt;"",IF(OR(T84="",T84=0),0,+IF(T84&gt;+INDEX('Sch 10.1 Rate Design'!$D$13:$D$20,MATCH($C84,'Sch 10.1 Rate Design'!$B$13:$B$20,0)),IF(T84&gt;+INDEX('Sch 10.1 Rate Design'!$F$13:$F$20,MATCH($C84,'Sch 10.1 Rate Design'!$B$13:$B$20,0)),+INDEX('Sch 10.1 Rate Design'!$F$13:$F$20,MATCH($C84,'Sch 10.1 Rate Design'!$B$13:$B$20,0))-INDEX('Sch 10.1 Rate Design'!$D$13:$D$20,MATCH($C84,'Sch 10.1 Rate Design'!$B$13:$B$20,0)), T84-INDEX('Sch 10.1 Rate Design'!$D$13:$D$20,MATCH($C84,'Sch 10.1 Rate Design'!$B$13:$B$20,0))),0)),"")</f>
        <v>0</v>
      </c>
      <c r="BE84" s="287">
        <f>IF($A84&lt;&gt;"",IF(OR(U84="",U84=0),0,+IF(U84&gt;+INDEX('Sch 10.1 Rate Design'!$D$13:$D$20,MATCH($C84,'Sch 10.1 Rate Design'!$B$13:$B$20,0)),IF(U84&gt;+INDEX('Sch 10.1 Rate Design'!$F$13:$F$20,MATCH($C84,'Sch 10.1 Rate Design'!$B$13:$B$20,0)),+INDEX('Sch 10.1 Rate Design'!$F$13:$F$20,MATCH($C84,'Sch 10.1 Rate Design'!$B$13:$B$20,0))-INDEX('Sch 10.1 Rate Design'!$D$13:$D$20,MATCH($C84,'Sch 10.1 Rate Design'!$B$13:$B$20,0)), U84-INDEX('Sch 10.1 Rate Design'!$D$13:$D$20,MATCH($C84,'Sch 10.1 Rate Design'!$B$13:$B$20,0))),0)),"")</f>
        <v>3200</v>
      </c>
      <c r="BF84" s="287">
        <f>IF($A84&lt;&gt;"",IF(OR(V84="",V84=0),0,+IF(V84&gt;+INDEX('Sch 10.1 Rate Design'!$D$13:$D$20,MATCH($C84,'Sch 10.1 Rate Design'!$B$13:$B$20,0)),IF(V84&gt;+INDEX('Sch 10.1 Rate Design'!$F$13:$F$20,MATCH($C84,'Sch 10.1 Rate Design'!$B$13:$B$20,0)),+INDEX('Sch 10.1 Rate Design'!$F$13:$F$20,MATCH($C84,'Sch 10.1 Rate Design'!$B$13:$B$20,0))-INDEX('Sch 10.1 Rate Design'!$D$13:$D$20,MATCH($C84,'Sch 10.1 Rate Design'!$B$13:$B$20,0)), V84-INDEX('Sch 10.1 Rate Design'!$D$13:$D$20,MATCH($C84,'Sch 10.1 Rate Design'!$B$13:$B$20,0))),0)),"")</f>
        <v>0</v>
      </c>
      <c r="BG84" s="287">
        <f>IF($A84&lt;&gt;"",IF(OR(W84="",W84=0),0,+IF(W84&gt;+INDEX('Sch 10.1 Rate Design'!$D$13:$D$20,MATCH($C84,'Sch 10.1 Rate Design'!$B$13:$B$20,0)),IF(W84&gt;+INDEX('Sch 10.1 Rate Design'!$F$13:$F$20,MATCH($C84,'Sch 10.1 Rate Design'!$B$13:$B$20,0)),+INDEX('Sch 10.1 Rate Design'!$F$13:$F$20,MATCH($C84,'Sch 10.1 Rate Design'!$B$13:$B$20,0))-INDEX('Sch 10.1 Rate Design'!$D$13:$D$20,MATCH($C84,'Sch 10.1 Rate Design'!$B$13:$B$20,0)), W84-INDEX('Sch 10.1 Rate Design'!$D$13:$D$20,MATCH($C84,'Sch 10.1 Rate Design'!$B$13:$B$20,0))),0)),"")</f>
        <v>3300</v>
      </c>
      <c r="BH84" s="287">
        <f>IF($A84&lt;&gt;"",IF(OR(X84="",X84=0),0,+IF(X84&gt;+INDEX('Sch 10.1 Rate Design'!$D$13:$D$20,MATCH($C84,'Sch 10.1 Rate Design'!$B$13:$B$20,0)),IF(X84&gt;+INDEX('Sch 10.1 Rate Design'!$F$13:$F$20,MATCH($C84,'Sch 10.1 Rate Design'!$B$13:$B$20,0)),+INDEX('Sch 10.1 Rate Design'!$F$13:$F$20,MATCH($C84,'Sch 10.1 Rate Design'!$B$13:$B$20,0))-INDEX('Sch 10.1 Rate Design'!$D$13:$D$20,MATCH($C84,'Sch 10.1 Rate Design'!$B$13:$B$20,0)), X84-INDEX('Sch 10.1 Rate Design'!$D$13:$D$20,MATCH($C84,'Sch 10.1 Rate Design'!$B$13:$B$20,0))),0)),"")</f>
        <v>0</v>
      </c>
      <c r="BI84" s="537">
        <f>IF($A84&lt;&gt;"",IF(OR(Y84="",Y84=0),0,+IF(Y84&gt;+INDEX('Sch 10.1 Rate Design'!$D$13:$D$20,MATCH($C84,'Sch 10.1 Rate Design'!$B$13:$B$20,0)),IF(Y84&gt;+INDEX('Sch 10.1 Rate Design'!$F$13:$F$20,MATCH($C84,'Sch 10.1 Rate Design'!$B$13:$B$20,0)),+INDEX('Sch 10.1 Rate Design'!$F$13:$F$20,MATCH($C84,'Sch 10.1 Rate Design'!$B$13:$B$20,0))-INDEX('Sch 10.1 Rate Design'!$D$13:$D$20,MATCH($C84,'Sch 10.1 Rate Design'!$B$13:$B$20,0)), Y84-INDEX('Sch 10.1 Rate Design'!$D$13:$D$20,MATCH($C84,'Sch 10.1 Rate Design'!$B$13:$B$20,0))),0)),"")</f>
        <v>2700</v>
      </c>
      <c r="BJ84" s="656">
        <f>IF($A84&lt;&gt;"",IF(OR(N84="",N84=0), 0, AX84/'Sch 10.1 Rate Design'!$Z$29*INDEX('Sch 10.1 Rate Design'!$G$13:$G$20,MATCH($C84,'Sch 10.1 Rate Design'!$B$13:$B$20,0))),"")</f>
        <v>0</v>
      </c>
      <c r="BK84" s="540">
        <f>IF($A84&lt;&gt;"",IF(OR(O84="",O84=0), 0, AY84/'Sch 10.1 Rate Design'!$Z$29*INDEX('Sch 10.1 Rate Design'!$G$13:$G$20,MATCH($C84,'Sch 10.1 Rate Design'!$B$13:$B$20,0))),"")</f>
        <v>8.25</v>
      </c>
      <c r="BL84" s="540">
        <f>IF($A84&lt;&gt;"",IF(OR(P84="",P84=0), 0, AZ84/'Sch 10.1 Rate Design'!$Z$29*INDEX('Sch 10.1 Rate Design'!$G$13:$G$20,MATCH($C84,'Sch 10.1 Rate Design'!$B$13:$B$20,0))),"")</f>
        <v>0</v>
      </c>
      <c r="BM84" s="540">
        <f>IF($A84&lt;&gt;"",IF(OR(Q84="",Q84=0), 0, BA84/'Sch 10.1 Rate Design'!$Z$29*INDEX('Sch 10.1 Rate Design'!$G$13:$G$20,MATCH($C84,'Sch 10.1 Rate Design'!$B$13:$B$20,0))),"")</f>
        <v>10.725</v>
      </c>
      <c r="BN84" s="540">
        <f>IF($A84&lt;&gt;"",IF(OR(R84="",R84=0), 0, BB84/'Sch 10.1 Rate Design'!$Z$29*INDEX('Sch 10.1 Rate Design'!$G$13:$G$20,MATCH($C84,'Sch 10.1 Rate Design'!$B$13:$B$20,0))),"")</f>
        <v>0</v>
      </c>
      <c r="BO84" s="540">
        <f>IF($A84&lt;&gt;"",IF(OR(S84="",S84=0), 0, BC84/'Sch 10.1 Rate Design'!$Z$29*INDEX('Sch 10.1 Rate Design'!$G$13:$G$20,MATCH($C84,'Sch 10.1 Rate Design'!$B$13:$B$20,0))),"")</f>
        <v>10.725</v>
      </c>
      <c r="BP84" s="540">
        <f>IF($A84&lt;&gt;"",IF(OR(T84="",T84=0), 0, BD84/'Sch 10.1 Rate Design'!$Z$29*INDEX('Sch 10.1 Rate Design'!$G$13:$G$20,MATCH($C84,'Sch 10.1 Rate Design'!$B$13:$B$20,0))),"")</f>
        <v>0</v>
      </c>
      <c r="BQ84" s="540">
        <f>IF($A84&lt;&gt;"",IF(OR(U84="",U84=0), 0, BE84/'Sch 10.1 Rate Design'!$Z$29*INDEX('Sch 10.1 Rate Design'!$G$13:$G$20,MATCH($C84,'Sch 10.1 Rate Design'!$B$13:$B$20,0))),"")</f>
        <v>8.8000000000000007</v>
      </c>
      <c r="BR84" s="540">
        <f>IF($A84&lt;&gt;"",IF(OR(V84="",V84=0), 0, BF84/'Sch 10.1 Rate Design'!$Z$29*INDEX('Sch 10.1 Rate Design'!$G$13:$G$20,MATCH($C84,'Sch 10.1 Rate Design'!$B$13:$B$20,0))),"")</f>
        <v>0</v>
      </c>
      <c r="BS84" s="540">
        <f>IF($A84&lt;&gt;"",IF(OR(W84="",W84=0), 0, BG84/'Sch 10.1 Rate Design'!$Z$29*INDEX('Sch 10.1 Rate Design'!$G$13:$G$20,MATCH($C84,'Sch 10.1 Rate Design'!$B$13:$B$20,0))),"")</f>
        <v>9.0749999999999993</v>
      </c>
      <c r="BT84" s="540">
        <f>IF($A84&lt;&gt;"",IF(OR(X84="",X84=0), 0, BH84/'Sch 10.1 Rate Design'!$Z$29*INDEX('Sch 10.1 Rate Design'!$G$13:$G$20,MATCH($C84,'Sch 10.1 Rate Design'!$B$13:$B$20,0))),"")</f>
        <v>0</v>
      </c>
      <c r="BU84" s="539">
        <f>IF($A84&lt;&gt;"",IF(OR(Y84="",Y84=0), 0, BI84/'Sch 10.1 Rate Design'!$Z$29*INDEX('Sch 10.1 Rate Design'!$G$13:$G$20,MATCH($C84,'Sch 10.1 Rate Design'!$B$13:$B$20,0))),"")</f>
        <v>7.4250000000000007</v>
      </c>
      <c r="BV84" s="538">
        <f>IF($A84&lt;&gt;"",IF(OR(N84="",N84=0),0,+IF(N84&gt;+INDEX('Sch 10.1 Rate Design'!$F$13:$F$20,MATCH($C84,'Sch 10.1 Rate Design'!$B$13:$B$20,0)),IF(N84&gt;+INDEX('Sch 10.1 Rate Design'!$H$13:$H$20,MATCH($C84,'Sch 10.1 Rate Design'!$B$13:$B$20,0)),+INDEX('Sch 10.1 Rate Design'!$H$13:$H$20,MATCH($C84,'Sch 10.1 Rate Design'!$B$13:$B$20,0))-INDEX('Sch 10.1 Rate Design'!$F$13:$F$20,MATCH($C84,'Sch 10.1 Rate Design'!$B$13:$B$20,0)), N84-INDEX('Sch 10.1 Rate Design'!$F$13:$F$20,MATCH($C84,'Sch 10.1 Rate Design'!$B$13:$B$20,0))), 0)),"")</f>
        <v>0</v>
      </c>
      <c r="BW84" s="287">
        <f>IF($A84&lt;&gt;"",IF(OR(O84="",O84=0),0,+IF(O84&gt;+INDEX('Sch 10.1 Rate Design'!$F$13:$F$20,MATCH($C84,'Sch 10.1 Rate Design'!$B$13:$B$20,0)),IF(O84&gt;+INDEX('Sch 10.1 Rate Design'!$H$13:$H$20,MATCH($C84,'Sch 10.1 Rate Design'!$B$13:$B$20,0)),+INDEX('Sch 10.1 Rate Design'!$H$13:$H$20,MATCH($C84,'Sch 10.1 Rate Design'!$B$13:$B$20,0))-INDEX('Sch 10.1 Rate Design'!$F$13:$F$20,MATCH($C84,'Sch 10.1 Rate Design'!$B$13:$B$20,0)), O84-INDEX('Sch 10.1 Rate Design'!$F$13:$F$20,MATCH($C84,'Sch 10.1 Rate Design'!$B$13:$B$20,0))), 0)),"")</f>
        <v>0</v>
      </c>
      <c r="BX84" s="287">
        <f>IF($A84&lt;&gt;"",IF(OR(P84="",P84=0),0,+IF(P84&gt;+INDEX('Sch 10.1 Rate Design'!$F$13:$F$20,MATCH($C84,'Sch 10.1 Rate Design'!$B$13:$B$20,0)),IF(P84&gt;+INDEX('Sch 10.1 Rate Design'!$H$13:$H$20,MATCH($C84,'Sch 10.1 Rate Design'!$B$13:$B$20,0)),+INDEX('Sch 10.1 Rate Design'!$H$13:$H$20,MATCH($C84,'Sch 10.1 Rate Design'!$B$13:$B$20,0))-INDEX('Sch 10.1 Rate Design'!$F$13:$F$20,MATCH($C84,'Sch 10.1 Rate Design'!$B$13:$B$20,0)), P84-INDEX('Sch 10.1 Rate Design'!$F$13:$F$20,MATCH($C84,'Sch 10.1 Rate Design'!$B$13:$B$20,0))), 0)),"")</f>
        <v>0</v>
      </c>
      <c r="BY84" s="287">
        <f>IF($A84&lt;&gt;"",IF(OR(Q84="",Q84=0),0,+IF(Q84&gt;+INDEX('Sch 10.1 Rate Design'!$F$13:$F$20,MATCH($C84,'Sch 10.1 Rate Design'!$B$13:$B$20,0)),IF(Q84&gt;+INDEX('Sch 10.1 Rate Design'!$H$13:$H$20,MATCH($C84,'Sch 10.1 Rate Design'!$B$13:$B$20,0)),+INDEX('Sch 10.1 Rate Design'!$H$13:$H$20,MATCH($C84,'Sch 10.1 Rate Design'!$B$13:$B$20,0))-INDEX('Sch 10.1 Rate Design'!$F$13:$F$20,MATCH($C84,'Sch 10.1 Rate Design'!$B$13:$B$20,0)), Q84-INDEX('Sch 10.1 Rate Design'!$F$13:$F$20,MATCH($C84,'Sch 10.1 Rate Design'!$B$13:$B$20,0))), 0)),"")</f>
        <v>900</v>
      </c>
      <c r="BZ84" s="287">
        <f>IF($A84&lt;&gt;"",IF(OR(R84="",R84=0),0,+IF(R84&gt;+INDEX('Sch 10.1 Rate Design'!$F$13:$F$20,MATCH($C84,'Sch 10.1 Rate Design'!$B$13:$B$20,0)),IF(R84&gt;+INDEX('Sch 10.1 Rate Design'!$H$13:$H$20,MATCH($C84,'Sch 10.1 Rate Design'!$B$13:$B$20,0)),+INDEX('Sch 10.1 Rate Design'!$H$13:$H$20,MATCH($C84,'Sch 10.1 Rate Design'!$B$13:$B$20,0))-INDEX('Sch 10.1 Rate Design'!$F$13:$F$20,MATCH($C84,'Sch 10.1 Rate Design'!$B$13:$B$20,0)), R84-INDEX('Sch 10.1 Rate Design'!$F$13:$F$20,MATCH($C84,'Sch 10.1 Rate Design'!$B$13:$B$20,0))), 0)),"")</f>
        <v>0</v>
      </c>
      <c r="CA84" s="287">
        <f>IF($A84&lt;&gt;"",IF(OR(S84="",S84=0),0,+IF(S84&gt;+INDEX('Sch 10.1 Rate Design'!$F$13:$F$20,MATCH($C84,'Sch 10.1 Rate Design'!$B$13:$B$20,0)),IF(S84&gt;+INDEX('Sch 10.1 Rate Design'!$H$13:$H$20,MATCH($C84,'Sch 10.1 Rate Design'!$B$13:$B$20,0)),+INDEX('Sch 10.1 Rate Design'!$H$13:$H$20,MATCH($C84,'Sch 10.1 Rate Design'!$B$13:$B$20,0))-INDEX('Sch 10.1 Rate Design'!$F$13:$F$20,MATCH($C84,'Sch 10.1 Rate Design'!$B$13:$B$20,0)), S84-INDEX('Sch 10.1 Rate Design'!$F$13:$F$20,MATCH($C84,'Sch 10.1 Rate Design'!$B$13:$B$20,0))), 0)),"")</f>
        <v>200</v>
      </c>
      <c r="CB84" s="287">
        <f>IF($A84&lt;&gt;"",IF(OR(T84="",T84=0),0,+IF(T84&gt;+INDEX('Sch 10.1 Rate Design'!$F$13:$F$20,MATCH($C84,'Sch 10.1 Rate Design'!$B$13:$B$20,0)),IF(T84&gt;+INDEX('Sch 10.1 Rate Design'!$H$13:$H$20,MATCH($C84,'Sch 10.1 Rate Design'!$B$13:$B$20,0)),+INDEX('Sch 10.1 Rate Design'!$H$13:$H$20,MATCH($C84,'Sch 10.1 Rate Design'!$B$13:$B$20,0))-INDEX('Sch 10.1 Rate Design'!$F$13:$F$20,MATCH($C84,'Sch 10.1 Rate Design'!$B$13:$B$20,0)), T84-INDEX('Sch 10.1 Rate Design'!$F$13:$F$20,MATCH($C84,'Sch 10.1 Rate Design'!$B$13:$B$20,0))), 0)),"")</f>
        <v>0</v>
      </c>
      <c r="CC84" s="287">
        <f>IF($A84&lt;&gt;"",IF(OR(U84="",U84=0),0,+IF(U84&gt;+INDEX('Sch 10.1 Rate Design'!$F$13:$F$20,MATCH($C84,'Sch 10.1 Rate Design'!$B$13:$B$20,0)),IF(U84&gt;+INDEX('Sch 10.1 Rate Design'!$H$13:$H$20,MATCH($C84,'Sch 10.1 Rate Design'!$B$13:$B$20,0)),+INDEX('Sch 10.1 Rate Design'!$H$13:$H$20,MATCH($C84,'Sch 10.1 Rate Design'!$B$13:$B$20,0))-INDEX('Sch 10.1 Rate Design'!$F$13:$F$20,MATCH($C84,'Sch 10.1 Rate Design'!$B$13:$B$20,0)), U84-INDEX('Sch 10.1 Rate Design'!$F$13:$F$20,MATCH($C84,'Sch 10.1 Rate Design'!$B$13:$B$20,0))), 0)),"")</f>
        <v>0</v>
      </c>
      <c r="CD84" s="287">
        <f>IF($A84&lt;&gt;"",IF(OR(V84="",V84=0),0,+IF(V84&gt;+INDEX('Sch 10.1 Rate Design'!$F$13:$F$20,MATCH($C84,'Sch 10.1 Rate Design'!$B$13:$B$20,0)),IF(V84&gt;+INDEX('Sch 10.1 Rate Design'!$H$13:$H$20,MATCH($C84,'Sch 10.1 Rate Design'!$B$13:$B$20,0)),+INDEX('Sch 10.1 Rate Design'!$H$13:$H$20,MATCH($C84,'Sch 10.1 Rate Design'!$B$13:$B$20,0))-INDEX('Sch 10.1 Rate Design'!$F$13:$F$20,MATCH($C84,'Sch 10.1 Rate Design'!$B$13:$B$20,0)), V84-INDEX('Sch 10.1 Rate Design'!$F$13:$F$20,MATCH($C84,'Sch 10.1 Rate Design'!$B$13:$B$20,0))), 0)),"")</f>
        <v>0</v>
      </c>
      <c r="CE84" s="287">
        <f>IF($A84&lt;&gt;"",IF(OR(W84="",W84=0),0,+IF(W84&gt;+INDEX('Sch 10.1 Rate Design'!$F$13:$F$20,MATCH($C84,'Sch 10.1 Rate Design'!$B$13:$B$20,0)),IF(W84&gt;+INDEX('Sch 10.1 Rate Design'!$H$13:$H$20,MATCH($C84,'Sch 10.1 Rate Design'!$B$13:$B$20,0)),+INDEX('Sch 10.1 Rate Design'!$H$13:$H$20,MATCH($C84,'Sch 10.1 Rate Design'!$B$13:$B$20,0))-INDEX('Sch 10.1 Rate Design'!$F$13:$F$20,MATCH($C84,'Sch 10.1 Rate Design'!$B$13:$B$20,0)), W84-INDEX('Sch 10.1 Rate Design'!$F$13:$F$20,MATCH($C84,'Sch 10.1 Rate Design'!$B$13:$B$20,0))), 0)),"")</f>
        <v>0</v>
      </c>
      <c r="CF84" s="287">
        <f>IF($A84&lt;&gt;"",IF(OR(X84="",X84=0),0,+IF(X84&gt;+INDEX('Sch 10.1 Rate Design'!$F$13:$F$20,MATCH($C84,'Sch 10.1 Rate Design'!$B$13:$B$20,0)),IF(X84&gt;+INDEX('Sch 10.1 Rate Design'!$H$13:$H$20,MATCH($C84,'Sch 10.1 Rate Design'!$B$13:$B$20,0)),+INDEX('Sch 10.1 Rate Design'!$H$13:$H$20,MATCH($C84,'Sch 10.1 Rate Design'!$B$13:$B$20,0))-INDEX('Sch 10.1 Rate Design'!$F$13:$F$20,MATCH($C84,'Sch 10.1 Rate Design'!$B$13:$B$20,0)), X84-INDEX('Sch 10.1 Rate Design'!$F$13:$F$20,MATCH($C84,'Sch 10.1 Rate Design'!$B$13:$B$20,0))), 0)),"")</f>
        <v>0</v>
      </c>
      <c r="CG84" s="537">
        <f>IF($A84&lt;&gt;"",IF(OR(Y84="",Y84=0),0,+IF(Y84&gt;+INDEX('Sch 10.1 Rate Design'!$F$13:$F$20,MATCH($C84,'Sch 10.1 Rate Design'!$B$13:$B$20,0)),IF(Y84&gt;+INDEX('Sch 10.1 Rate Design'!$H$13:$H$20,MATCH($C84,'Sch 10.1 Rate Design'!$B$13:$B$20,0)),+INDEX('Sch 10.1 Rate Design'!$H$13:$H$20,MATCH($C84,'Sch 10.1 Rate Design'!$B$13:$B$20,0))-INDEX('Sch 10.1 Rate Design'!$F$13:$F$20,MATCH($C84,'Sch 10.1 Rate Design'!$B$13:$B$20,0)), Y84-INDEX('Sch 10.1 Rate Design'!$F$13:$F$20,MATCH($C84,'Sch 10.1 Rate Design'!$B$13:$B$20,0))), 0)),"")</f>
        <v>0</v>
      </c>
      <c r="CH84" s="656">
        <f>IF($A84&lt;&gt;"",IF(OR(N84="",N84=0), 0, BV84/'Sch 10.1 Rate Design'!$Z$29*INDEX('Sch 10.1 Rate Design'!$I$13:$I$20,MATCH($C84,'Sch 10.1 Rate Design'!$B$13:$B$20,0))),"")</f>
        <v>0</v>
      </c>
      <c r="CI84" s="540">
        <f>IF($A84&lt;&gt;"",IF(OR(O84="",O84=0), 0, BW84/'Sch 10.1 Rate Design'!$Z$29*INDEX('Sch 10.1 Rate Design'!$I$13:$I$20,MATCH($C84,'Sch 10.1 Rate Design'!$B$13:$B$20,0))),"")</f>
        <v>0</v>
      </c>
      <c r="CJ84" s="540">
        <f>IF($A84&lt;&gt;"",IF(OR(P84="",P84=0), 0, BX84/'Sch 10.1 Rate Design'!$Z$29*INDEX('Sch 10.1 Rate Design'!$I$13:$I$20,MATCH($C84,'Sch 10.1 Rate Design'!$B$13:$B$20,0))),"")</f>
        <v>0</v>
      </c>
      <c r="CK84" s="540">
        <f>IF($A84&lt;&gt;"",IF(OR(Q84="",Q84=0), 0, BY84/'Sch 10.1 Rate Design'!$Z$29*INDEX('Sch 10.1 Rate Design'!$I$13:$I$20,MATCH($C84,'Sch 10.1 Rate Design'!$B$13:$B$20,0))),"")</f>
        <v>3.375</v>
      </c>
      <c r="CL84" s="540">
        <f>IF($A84&lt;&gt;"",IF(OR(R84="",R84=0), 0, BZ84/'Sch 10.1 Rate Design'!$Z$29*INDEX('Sch 10.1 Rate Design'!$I$13:$I$20,MATCH($C84,'Sch 10.1 Rate Design'!$B$13:$B$20,0))),"")</f>
        <v>0</v>
      </c>
      <c r="CM84" s="540">
        <f>IF($A84&lt;&gt;"",IF(OR(S84="",S84=0), 0, CA84/'Sch 10.1 Rate Design'!$Z$29*INDEX('Sch 10.1 Rate Design'!$I$13:$I$20,MATCH($C84,'Sch 10.1 Rate Design'!$B$13:$B$20,0))),"")</f>
        <v>0.75</v>
      </c>
      <c r="CN84" s="540">
        <f>IF($A84&lt;&gt;"",IF(OR(T84="",T84=0), 0, CB84/'Sch 10.1 Rate Design'!$Z$29*INDEX('Sch 10.1 Rate Design'!$I$13:$I$20,MATCH($C84,'Sch 10.1 Rate Design'!$B$13:$B$20,0))),"")</f>
        <v>0</v>
      </c>
      <c r="CO84" s="540">
        <f>IF($A84&lt;&gt;"",IF(OR(U84="",U84=0), 0, CC84/'Sch 10.1 Rate Design'!$Z$29*INDEX('Sch 10.1 Rate Design'!$I$13:$I$20,MATCH($C84,'Sch 10.1 Rate Design'!$B$13:$B$20,0))),"")</f>
        <v>0</v>
      </c>
      <c r="CP84" s="540">
        <f>IF($A84&lt;&gt;"",IF(OR(V84="",V84=0), 0, CD84/'Sch 10.1 Rate Design'!$Z$29*INDEX('Sch 10.1 Rate Design'!$I$13:$I$20,MATCH($C84,'Sch 10.1 Rate Design'!$B$13:$B$20,0))),"")</f>
        <v>0</v>
      </c>
      <c r="CQ84" s="540">
        <f>IF($A84&lt;&gt;"",IF(OR(W84="",W84=0), 0, CE84/'Sch 10.1 Rate Design'!$Z$29*INDEX('Sch 10.1 Rate Design'!$I$13:$I$20,MATCH($C84,'Sch 10.1 Rate Design'!$B$13:$B$20,0))),"")</f>
        <v>0</v>
      </c>
      <c r="CR84" s="540">
        <f>IF($A84&lt;&gt;"",IF(OR(X84="",X84=0), 0, CF84/'Sch 10.1 Rate Design'!$Z$29*INDEX('Sch 10.1 Rate Design'!$I$13:$I$20,MATCH($C84,'Sch 10.1 Rate Design'!$B$13:$B$20,0))),"")</f>
        <v>0</v>
      </c>
      <c r="CS84" s="539">
        <f>IF($A84&lt;&gt;"",IF(OR(Y84="",Y84=0), 0, CG84/'Sch 10.1 Rate Design'!$Z$29*INDEX('Sch 10.1 Rate Design'!$I$13:$I$20,MATCH($C84,'Sch 10.1 Rate Design'!$B$13:$B$20,0))),"")</f>
        <v>0</v>
      </c>
      <c r="CT84" s="538">
        <f>IF($A84&lt;&gt;"",IF(OR(N84="",N84=0),0,IF(N84&gt;INDEX('Sch 10.1 Rate Design'!$J$13:$J$20,MATCH($C84,'Sch 10.1 Rate Design'!$B$13:$B$20,0)),N84-INDEX('Sch 10.1 Rate Design'!$J$13:$J$20,MATCH($C84,'Sch 10.1 Rate Design'!$B$13:$B$20,0)),0)),"")</f>
        <v>0</v>
      </c>
      <c r="CU84" s="287">
        <f>IF($A84&lt;&gt;"",IF(OR(O84="",O84=0),0,IF(O84&gt;INDEX('Sch 10.1 Rate Design'!$J$13:$J$20,MATCH($C84,'Sch 10.1 Rate Design'!$B$13:$B$20,0)),O84-INDEX('Sch 10.1 Rate Design'!$J$13:$J$20,MATCH($C84,'Sch 10.1 Rate Design'!$B$13:$B$20,0)),0)),"")</f>
        <v>0</v>
      </c>
      <c r="CV84" s="287">
        <f>IF($A84&lt;&gt;"",IF(OR(P84="",P84=0),0,IF(P84&gt;INDEX('Sch 10.1 Rate Design'!$J$13:$J$20,MATCH($C84,'Sch 10.1 Rate Design'!$B$13:$B$20,0)),P84-INDEX('Sch 10.1 Rate Design'!$J$13:$J$20,MATCH($C84,'Sch 10.1 Rate Design'!$B$13:$B$20,0)),0)),"")</f>
        <v>0</v>
      </c>
      <c r="CW84" s="287">
        <f>IF($A84&lt;&gt;"",IF(OR(Q84="",Q84=0),0,IF(Q84&gt;INDEX('Sch 10.1 Rate Design'!$J$13:$J$20,MATCH($C84,'Sch 10.1 Rate Design'!$B$13:$B$20,0)),Q84-INDEX('Sch 10.1 Rate Design'!$J$13:$J$20,MATCH($C84,'Sch 10.1 Rate Design'!$B$13:$B$20,0)),0)),"")</f>
        <v>0</v>
      </c>
      <c r="CX84" s="287">
        <f>IF($A84&lt;&gt;"",IF(OR(R84="",R84=0),0,IF(R84&gt;INDEX('Sch 10.1 Rate Design'!$J$13:$J$20,MATCH($C84,'Sch 10.1 Rate Design'!$B$13:$B$20,0)),R84-INDEX('Sch 10.1 Rate Design'!$J$13:$J$20,MATCH($C84,'Sch 10.1 Rate Design'!$B$13:$B$20,0)),0)),"")</f>
        <v>0</v>
      </c>
      <c r="CY84" s="287">
        <f>IF($A84&lt;&gt;"",IF(OR(S84="",S84=0),0,IF(S84&gt;INDEX('Sch 10.1 Rate Design'!$J$13:$J$20,MATCH($C84,'Sch 10.1 Rate Design'!$B$13:$B$20,0)),S84-INDEX('Sch 10.1 Rate Design'!$J$13:$J$20,MATCH($C84,'Sch 10.1 Rate Design'!$B$13:$B$20,0)),0)),"")</f>
        <v>0</v>
      </c>
      <c r="CZ84" s="287">
        <f>IF($A84&lt;&gt;"",IF(OR(T84="",T84=0),0,IF(T84&gt;INDEX('Sch 10.1 Rate Design'!$J$13:$J$20,MATCH($C84,'Sch 10.1 Rate Design'!$B$13:$B$20,0)),T84-INDEX('Sch 10.1 Rate Design'!$J$13:$J$20,MATCH($C84,'Sch 10.1 Rate Design'!$B$13:$B$20,0)),0)),"")</f>
        <v>0</v>
      </c>
      <c r="DA84" s="287">
        <f>IF($A84&lt;&gt;"",IF(OR(U84="",U84=0),0,IF(U84&gt;INDEX('Sch 10.1 Rate Design'!$J$13:$J$20,MATCH($C84,'Sch 10.1 Rate Design'!$B$13:$B$20,0)),U84-INDEX('Sch 10.1 Rate Design'!$J$13:$J$20,MATCH($C84,'Sch 10.1 Rate Design'!$B$13:$B$20,0)),0)),"")</f>
        <v>0</v>
      </c>
      <c r="DB84" s="287">
        <f>IF($A84&lt;&gt;"",IF(OR(V84="",V84=0),0,IF(V84&gt;INDEX('Sch 10.1 Rate Design'!$J$13:$J$20,MATCH($C84,'Sch 10.1 Rate Design'!$B$13:$B$20,0)),V84-INDEX('Sch 10.1 Rate Design'!$J$13:$J$20,MATCH($C84,'Sch 10.1 Rate Design'!$B$13:$B$20,0)),0)),"")</f>
        <v>0</v>
      </c>
      <c r="DC84" s="287">
        <f>IF($A84&lt;&gt;"",IF(OR(W84="",W84=0),0,IF(W84&gt;INDEX('Sch 10.1 Rate Design'!$J$13:$J$20,MATCH($C84,'Sch 10.1 Rate Design'!$B$13:$B$20,0)),W84-INDEX('Sch 10.1 Rate Design'!$J$13:$J$20,MATCH($C84,'Sch 10.1 Rate Design'!$B$13:$B$20,0)),0)),"")</f>
        <v>0</v>
      </c>
      <c r="DD84" s="287">
        <f>IF($A84&lt;&gt;"",IF(OR(X84="",X84=0),0,IF(X84&gt;INDEX('Sch 10.1 Rate Design'!$J$13:$J$20,MATCH($C84,'Sch 10.1 Rate Design'!$B$13:$B$20,0)),X84-INDEX('Sch 10.1 Rate Design'!$J$13:$J$20,MATCH($C84,'Sch 10.1 Rate Design'!$B$13:$B$20,0)),0)),"")</f>
        <v>0</v>
      </c>
      <c r="DE84" s="537">
        <f>IF($A84&lt;&gt;"",IF(OR(Y84="",Y84=0),0,IF(Y84&gt;INDEX('Sch 10.1 Rate Design'!$J$13:$J$20,MATCH($C84,'Sch 10.1 Rate Design'!$B$13:$B$20,0)),Y84-INDEX('Sch 10.1 Rate Design'!$J$13:$J$20,MATCH($C84,'Sch 10.1 Rate Design'!$B$13:$B$20,0)),0)),"")</f>
        <v>0</v>
      </c>
      <c r="DF84" s="656">
        <f>IF($A84&lt;&gt;"",IF(OR(N84="",N84=0), 0, CT84/'Sch 10.1 Rate Design'!$Z$29*INDEX('Sch 10.1 Rate Design'!$K$13:$K$20,MATCH($C84,'Sch 10.1 Rate Design'!$B$13:$B$20,0))),"")</f>
        <v>0</v>
      </c>
      <c r="DG84" s="540">
        <f>IF($A84&lt;&gt;"",IF(OR(O84="",O84=0), 0, CU84/'Sch 10.1 Rate Design'!$Z$29*INDEX('Sch 10.1 Rate Design'!$K$13:$K$20,MATCH($C84,'Sch 10.1 Rate Design'!$B$13:$B$20,0))),"")</f>
        <v>0</v>
      </c>
      <c r="DH84" s="540">
        <f>IF($A84&lt;&gt;"",IF(OR(P84="",P84=0), 0, CV84/'Sch 10.1 Rate Design'!$Z$29*INDEX('Sch 10.1 Rate Design'!$K$13:$K$20,MATCH($C84,'Sch 10.1 Rate Design'!$B$13:$B$20,0))),"")</f>
        <v>0</v>
      </c>
      <c r="DI84" s="540">
        <f>IF($A84&lt;&gt;"",IF(OR(Q84="",Q84=0), 0, CW84/'Sch 10.1 Rate Design'!$Z$29*INDEX('Sch 10.1 Rate Design'!$K$13:$K$20,MATCH($C84,'Sch 10.1 Rate Design'!$B$13:$B$20,0))),"")</f>
        <v>0</v>
      </c>
      <c r="DJ84" s="540">
        <f>IF($A84&lt;&gt;"",IF(OR(R84="",R84=0), 0, CX84/'Sch 10.1 Rate Design'!$Z$29*INDEX('Sch 10.1 Rate Design'!$K$13:$K$20,MATCH($C84,'Sch 10.1 Rate Design'!$B$13:$B$20,0))),"")</f>
        <v>0</v>
      </c>
      <c r="DK84" s="540">
        <f>IF($A84&lt;&gt;"",IF(OR(S84="",S84=0), 0, CY84/'Sch 10.1 Rate Design'!$Z$29*INDEX('Sch 10.1 Rate Design'!$K$13:$K$20,MATCH($C84,'Sch 10.1 Rate Design'!$B$13:$B$20,0))),"")</f>
        <v>0</v>
      </c>
      <c r="DL84" s="540">
        <f>IF($A84&lt;&gt;"",IF(OR(T84="",T84=0), 0, CZ84/'Sch 10.1 Rate Design'!$Z$29*INDEX('Sch 10.1 Rate Design'!$K$13:$K$20,MATCH($C84,'Sch 10.1 Rate Design'!$B$13:$B$20,0))),"")</f>
        <v>0</v>
      </c>
      <c r="DM84" s="540">
        <f>IF($A84&lt;&gt;"",IF(OR(U84="",U84=0), 0, DA84/'Sch 10.1 Rate Design'!$Z$29*INDEX('Sch 10.1 Rate Design'!$K$13:$K$20,MATCH($C84,'Sch 10.1 Rate Design'!$B$13:$B$20,0))),"")</f>
        <v>0</v>
      </c>
      <c r="DN84" s="540">
        <f>IF($A84&lt;&gt;"",IF(OR(V84="",V84=0), 0, DB84/'Sch 10.1 Rate Design'!$Z$29*INDEX('Sch 10.1 Rate Design'!$K$13:$K$20,MATCH($C84,'Sch 10.1 Rate Design'!$B$13:$B$20,0))),"")</f>
        <v>0</v>
      </c>
      <c r="DO84" s="540">
        <f>IF($A84&lt;&gt;"",IF(OR(W84="",W84=0), 0, DC84/'Sch 10.1 Rate Design'!$Z$29*INDEX('Sch 10.1 Rate Design'!$K$13:$K$20,MATCH($C84,'Sch 10.1 Rate Design'!$B$13:$B$20,0))),"")</f>
        <v>0</v>
      </c>
      <c r="DP84" s="540">
        <f>IF($A84&lt;&gt;"",IF(OR(X84="",X84=0), 0, DD84/'Sch 10.1 Rate Design'!$Z$29*INDEX('Sch 10.1 Rate Design'!$K$13:$K$20,MATCH($C84,'Sch 10.1 Rate Design'!$B$13:$B$20,0))),"")</f>
        <v>0</v>
      </c>
      <c r="DQ84" s="539">
        <f>IF($A84&lt;&gt;"",IF(OR(Y84="",Y84=0), 0, DE84/'Sch 10.1 Rate Design'!$Z$29*INDEX('Sch 10.1 Rate Design'!$K$13:$K$20,MATCH($C84,'Sch 10.1 Rate Design'!$B$13:$B$20,0))),"")</f>
        <v>0</v>
      </c>
      <c r="DR84" s="538">
        <f>IF($A84&lt;&gt;"",IF(OR(N84="",N84=0), 0,INDEX('Sch 10.1 Rate Design'!$D$13:$D$20,MATCH($C84,'Sch 10.1 Rate Design'!$B$13:$B$20,0))),"")</f>
        <v>0</v>
      </c>
      <c r="DS84" s="287">
        <f>IF($A84&lt;&gt;"",IF(OR(O84="",O84=0), 0,INDEX('Sch 10.1 Rate Design'!$D$13:$D$20,MATCH($C84,'Sch 10.1 Rate Design'!$B$13:$B$20,0))),"")</f>
        <v>0</v>
      </c>
      <c r="DT84" s="287">
        <f>IF($A84&lt;&gt;"",IF(OR(P84="",P84=0), 0,INDEX('Sch 10.1 Rate Design'!$D$13:$D$20,MATCH($C84,'Sch 10.1 Rate Design'!$B$13:$B$20,0))),"")</f>
        <v>0</v>
      </c>
      <c r="DU84" s="287">
        <f>IF($A84&lt;&gt;"",IF(OR(Q84="",Q84=0), 0,INDEX('Sch 10.1 Rate Design'!$D$13:$D$20,MATCH($C84,'Sch 10.1 Rate Design'!$B$13:$B$20,0))),"")</f>
        <v>0</v>
      </c>
      <c r="DV84" s="287">
        <f>IF($A84&lt;&gt;"",IF(OR(R84="",R84=0), 0,INDEX('Sch 10.1 Rate Design'!$D$13:$D$20,MATCH($C84,'Sch 10.1 Rate Design'!$B$13:$B$20,0))),"")</f>
        <v>0</v>
      </c>
      <c r="DW84" s="287">
        <f>IF($A84&lt;&gt;"",IF(OR(S84="",S84=0), 0,INDEX('Sch 10.1 Rate Design'!$D$13:$D$20,MATCH($C84,'Sch 10.1 Rate Design'!$B$13:$B$20,0))),"")</f>
        <v>0</v>
      </c>
      <c r="DX84" s="287">
        <f>IF($A84&lt;&gt;"",IF(OR(T84="",T84=0), 0,INDEX('Sch 10.1 Rate Design'!$D$13:$D$20,MATCH($C84,'Sch 10.1 Rate Design'!$B$13:$B$20,0))),"")</f>
        <v>0</v>
      </c>
      <c r="DY84" s="287">
        <f>IF($A84&lt;&gt;"",IF(OR(U84="",U84=0), 0,INDEX('Sch 10.1 Rate Design'!$D$13:$D$20,MATCH($C84,'Sch 10.1 Rate Design'!$B$13:$B$20,0))),"")</f>
        <v>0</v>
      </c>
      <c r="DZ84" s="287">
        <f>IF($A84&lt;&gt;"",IF(OR(V84="",V84=0), 0,INDEX('Sch 10.1 Rate Design'!$D$13:$D$20,MATCH($C84,'Sch 10.1 Rate Design'!$B$13:$B$20,0))),"")</f>
        <v>0</v>
      </c>
      <c r="EA84" s="287">
        <f>IF($A84&lt;&gt;"",IF(OR(W84="",W84=0), 0,INDEX('Sch 10.1 Rate Design'!$D$13:$D$20,MATCH($C84,'Sch 10.1 Rate Design'!$B$13:$B$20,0))),"")</f>
        <v>0</v>
      </c>
      <c r="EB84" s="287">
        <f>IF($A84&lt;&gt;"",IF(OR(X84="",X84=0), 0,INDEX('Sch 10.1 Rate Design'!$D$13:$D$20,MATCH($C84,'Sch 10.1 Rate Design'!$B$13:$B$20,0))),"")</f>
        <v>0</v>
      </c>
      <c r="EC84" s="537">
        <f>IF($A84&lt;&gt;"",IF(OR(Y84="",Y84=0), 0,INDEX('Sch 10.1 Rate Design'!$D$13:$D$20,MATCH($C84,'Sch 10.1 Rate Design'!$B$13:$B$20,0))),"")</f>
        <v>0</v>
      </c>
      <c r="ED84" s="538"/>
      <c r="EE84" s="287"/>
      <c r="EF84" s="287"/>
      <c r="EG84" s="287"/>
      <c r="EH84" s="287"/>
      <c r="EI84" s="287"/>
      <c r="EJ84" s="287"/>
      <c r="EK84" s="287"/>
      <c r="EL84" s="287"/>
      <c r="EM84" s="287"/>
      <c r="EN84" s="287"/>
      <c r="EO84" s="537"/>
      <c r="EP84" s="287"/>
    </row>
    <row r="85" spans="1:146" x14ac:dyDescent="0.2">
      <c r="A85" s="287">
        <f>IF(Inputs!AL86&lt;&gt;"",Inputs!AL86,"")</f>
        <v>10090</v>
      </c>
      <c r="B85" s="287">
        <f t="shared" si="37"/>
        <v>75</v>
      </c>
      <c r="C85" s="691">
        <f>IF($A85&lt;&gt;"",Inputs!AK79,"")</f>
        <v>0.75</v>
      </c>
      <c r="D85" s="541">
        <f t="shared" si="28"/>
        <v>670.62750000000005</v>
      </c>
      <c r="E85" s="541">
        <f t="shared" si="29"/>
        <v>111.77125000000001</v>
      </c>
      <c r="F85" s="287">
        <f t="shared" si="30"/>
        <v>46000</v>
      </c>
      <c r="G85" s="287">
        <f t="shared" si="31"/>
        <v>7666.666666666667</v>
      </c>
      <c r="H85" s="752">
        <f t="shared" si="32"/>
        <v>20000</v>
      </c>
      <c r="I85" s="752">
        <f t="shared" si="34"/>
        <v>26000</v>
      </c>
      <c r="J85" s="752">
        <f t="shared" si="33"/>
        <v>3</v>
      </c>
      <c r="K85" s="752">
        <f t="shared" si="35"/>
        <v>3</v>
      </c>
      <c r="L85" s="749">
        <f t="shared" si="26"/>
        <v>0</v>
      </c>
      <c r="M85" s="749">
        <f t="shared" si="27"/>
        <v>6100</v>
      </c>
      <c r="N85" s="538">
        <f>IF($A85&lt;&gt;"",INDEX(Inputs!$AM81:$AX81,,MATCH('Sch 10.2 Rate Data'!N$7,Inputs!$AM$4:$AX$4,0)),"")</f>
        <v>0</v>
      </c>
      <c r="O85" s="287">
        <f>IF($A85&lt;&gt;"",INDEX(Inputs!$AM81:$AX81,,MATCH('Sch 10.2 Rate Data'!O$7,Inputs!$AM$4:$AX$4,0)),"")</f>
        <v>6900</v>
      </c>
      <c r="P85" s="287">
        <f>IF($A85&lt;&gt;"",INDEX(Inputs!$AM81:$AX81,,MATCH('Sch 10.2 Rate Data'!P$7,Inputs!$AM$4:$AX$4,0)),"")</f>
        <v>0</v>
      </c>
      <c r="Q85" s="287">
        <f>IF($A85&lt;&gt;"",INDEX(Inputs!$AM81:$AX81,,MATCH('Sch 10.2 Rate Data'!Q$7,Inputs!$AM$4:$AX$4,0)),"")</f>
        <v>7000</v>
      </c>
      <c r="R85" s="287">
        <f>IF($A85&lt;&gt;"",INDEX(Inputs!$AM81:$AX81,,MATCH('Sch 10.2 Rate Data'!R$7,Inputs!$AM$4:$AX$4,0)),"")</f>
        <v>0</v>
      </c>
      <c r="S85" s="287">
        <f>IF($A85&lt;&gt;"",INDEX(Inputs!$AM81:$AX81,,MATCH('Sch 10.2 Rate Data'!S$7,Inputs!$AM$4:$AX$4,0)),"")</f>
        <v>7600</v>
      </c>
      <c r="T85" s="287">
        <f>IF($A85&lt;&gt;"",INDEX(Inputs!$AM81:$AX81,,MATCH('Sch 10.2 Rate Data'!T$7,Inputs!$AM$4:$AX$4,0)),"")</f>
        <v>0</v>
      </c>
      <c r="U85" s="287">
        <f>IF($A85&lt;&gt;"",INDEX(Inputs!$AM81:$AX81,,MATCH('Sch 10.2 Rate Data'!U$7,Inputs!$AM$4:$AX$4,0)),"")</f>
        <v>7400</v>
      </c>
      <c r="V85" s="287">
        <f>IF($A85&lt;&gt;"",INDEX(Inputs!$AM81:$AX81,,MATCH('Sch 10.2 Rate Data'!V$7,Inputs!$AM$4:$AX$4,0)),"")</f>
        <v>0</v>
      </c>
      <c r="W85" s="287">
        <f>IF($A85&lt;&gt;"",INDEX(Inputs!$AM81:$AX81,,MATCH('Sch 10.2 Rate Data'!W$7,Inputs!$AM$4:$AX$4,0)),"")</f>
        <v>11000</v>
      </c>
      <c r="X85" s="287">
        <f>IF($A85&lt;&gt;"",INDEX(Inputs!$AM81:$AX81,,MATCH('Sch 10.2 Rate Data'!X$7,Inputs!$AM$4:$AX$4,0)),"")</f>
        <v>0</v>
      </c>
      <c r="Y85" s="287">
        <f>IF($A85&lt;&gt;"",INDEX(Inputs!$AM81:$AX81,,MATCH('Sch 10.2 Rate Data'!Y$7,Inputs!$AM$4:$AX$4,0)),"")</f>
        <v>6100</v>
      </c>
      <c r="Z85" s="656">
        <f t="shared" si="25"/>
        <v>0</v>
      </c>
      <c r="AA85" s="540">
        <f t="shared" si="25"/>
        <v>108.2705</v>
      </c>
      <c r="AB85" s="540">
        <f t="shared" si="25"/>
        <v>0</v>
      </c>
      <c r="AC85" s="540">
        <f t="shared" si="25"/>
        <v>108.72049999999999</v>
      </c>
      <c r="AD85" s="540">
        <f t="shared" si="25"/>
        <v>0</v>
      </c>
      <c r="AE85" s="540">
        <f t="shared" si="25"/>
        <v>111.42049999999999</v>
      </c>
      <c r="AF85" s="540">
        <f t="shared" si="36"/>
        <v>0</v>
      </c>
      <c r="AG85" s="540">
        <f t="shared" si="36"/>
        <v>110.5205</v>
      </c>
      <c r="AH85" s="540">
        <f t="shared" si="36"/>
        <v>0</v>
      </c>
      <c r="AI85" s="540">
        <f t="shared" si="36"/>
        <v>126.72049999999999</v>
      </c>
      <c r="AJ85" s="540">
        <f t="shared" si="36"/>
        <v>0</v>
      </c>
      <c r="AK85" s="539">
        <f t="shared" si="36"/>
        <v>104.97499999999999</v>
      </c>
      <c r="AL85" s="656">
        <f>IF($A85&lt;&gt;"",IF(OR(N85="",N85=0), 0, INDEX('Sch 10.1 Rate Design'!$E$13:$E$20,MATCH($C85,'Sch 10.1 Rate Design'!$B$13:$B$20,0))),"")</f>
        <v>0</v>
      </c>
      <c r="AM85" s="540">
        <f>IF($A85&lt;&gt;"",IF(OR(O85="",O85=0), 0, INDEX('Sch 10.1 Rate Design'!$E$13:$E$20,MATCH($C85,'Sch 10.1 Rate Design'!$B$13:$B$20,0))),"")*2</f>
        <v>86</v>
      </c>
      <c r="AN85" s="540">
        <f>IF($A85&lt;&gt;"",IF(OR(P85="",P85=0), 0, INDEX('Sch 10.1 Rate Design'!$E$13:$E$20,MATCH($C85,'Sch 10.1 Rate Design'!$B$13:$B$20,0))),"")</f>
        <v>0</v>
      </c>
      <c r="AO85" s="540">
        <f>IF($A85&lt;&gt;"",IF(OR(Q85="",Q85=0), 0, INDEX('Sch 10.1 Rate Design'!$E$13:$E$20,MATCH($C85,'Sch 10.1 Rate Design'!$B$13:$B$20,0))),"")*2</f>
        <v>86</v>
      </c>
      <c r="AP85" s="540">
        <f>IF($A85&lt;&gt;"",IF(OR(R85="",R85=0), 0, INDEX('Sch 10.1 Rate Design'!$E$13:$E$20,MATCH($C85,'Sch 10.1 Rate Design'!$B$13:$B$20,0))),"")</f>
        <v>0</v>
      </c>
      <c r="AQ85" s="540">
        <f>IF($A85&lt;&gt;"",IF(OR(S85="",S85=0), 0, INDEX('Sch 10.1 Rate Design'!$E$13:$E$20,MATCH($C85,'Sch 10.1 Rate Design'!$B$13:$B$20,0))),"")*2</f>
        <v>86</v>
      </c>
      <c r="AR85" s="540">
        <f>IF($A85&lt;&gt;"",IF(OR(T85="",T85=0), 0, INDEX('Sch 10.1 Rate Design'!$E$13:$E$20,MATCH($C85,'Sch 10.1 Rate Design'!$B$13:$B$20,0))),"")</f>
        <v>0</v>
      </c>
      <c r="AS85" s="540">
        <f>IF($A85&lt;&gt;"",IF(OR(U85="",U85=0), 0, INDEX('Sch 10.1 Rate Design'!$E$13:$E$20,MATCH($C85,'Sch 10.1 Rate Design'!$B$13:$B$20,0))),"")*2</f>
        <v>86</v>
      </c>
      <c r="AT85" s="540">
        <f>IF($A85&lt;&gt;"",IF(OR(V85="",V85=0), 0, INDEX('Sch 10.1 Rate Design'!$E$13:$E$20,MATCH($C85,'Sch 10.1 Rate Design'!$B$13:$B$20,0))),"")</f>
        <v>0</v>
      </c>
      <c r="AU85" s="540">
        <f>IF($A85&lt;&gt;"",IF(OR(W85="",W85=0), 0, INDEX('Sch 10.1 Rate Design'!$E$13:$E$20,MATCH($C85,'Sch 10.1 Rate Design'!$B$13:$B$20,0))),"")*2</f>
        <v>86</v>
      </c>
      <c r="AV85" s="540">
        <f>IF($A85&lt;&gt;"",IF(OR(X85="",X85=0), 0, INDEX('Sch 10.1 Rate Design'!$E$13:$E$20,MATCH($C85,'Sch 10.1 Rate Design'!$B$13:$B$20,0))),"")</f>
        <v>0</v>
      </c>
      <c r="AW85" s="540">
        <f>IF($A85&lt;&gt;"",IF(OR(Y85="",Y85=0), 0, INDEX('Sch 10.1 Rate Design'!$E$13:$E$20,MATCH($C85,'Sch 10.1 Rate Design'!$B$13:$B$20,0))),"")*2</f>
        <v>86</v>
      </c>
      <c r="AX85" s="538">
        <f>IF($A85&lt;&gt;"",IF(OR(N85="",N85=0),0,+IF(N85&gt;+INDEX('Sch 10.1 Rate Design'!$D$13:$D$20,MATCH($C85,'Sch 10.1 Rate Design'!$B$13:$B$20,0)),IF(N85&gt;+INDEX('Sch 10.1 Rate Design'!$F$13:$F$20,MATCH($C85,'Sch 10.1 Rate Design'!$B$13:$B$20,0)),+INDEX('Sch 10.1 Rate Design'!$F$13:$F$20,MATCH($C85,'Sch 10.1 Rate Design'!$B$13:$B$20,0))-INDEX('Sch 10.1 Rate Design'!$D$13:$D$20,MATCH($C85,'Sch 10.1 Rate Design'!$B$13:$B$20,0)), N85-INDEX('Sch 10.1 Rate Design'!$D$13:$D$20,MATCH($C85,'Sch 10.1 Rate Design'!$B$13:$B$20,0))),0)),"")</f>
        <v>0</v>
      </c>
      <c r="AY85" s="287">
        <f>IF($A85&lt;&gt;"",IF(OR(O85="",O85=0),0,+IF(O85&gt;+INDEX('Sch 10.1 Rate Design'!$D$13:$D$20,MATCH($C85,'Sch 10.1 Rate Design'!$B$13:$B$20,0)),IF(O85&gt;+INDEX('Sch 10.1 Rate Design'!$F$13:$F$20,MATCH($C85,'Sch 10.1 Rate Design'!$B$13:$B$20,0)),+INDEX('Sch 10.1 Rate Design'!$F$13:$F$20,MATCH($C85,'Sch 10.1 Rate Design'!$B$13:$B$20,0))-INDEX('Sch 10.1 Rate Design'!$D$13:$D$20,MATCH($C85,'Sch 10.1 Rate Design'!$B$13:$B$20,0)), O85-INDEX('Sch 10.1 Rate Design'!$D$13:$D$20,MATCH($C85,'Sch 10.1 Rate Design'!$B$13:$B$20,0))),0)),"")</f>
        <v>3900</v>
      </c>
      <c r="AZ85" s="287">
        <f>IF($A85&lt;&gt;"",IF(OR(P85="",P85=0),0,+IF(P85&gt;+INDEX('Sch 10.1 Rate Design'!$D$13:$D$20,MATCH($C85,'Sch 10.1 Rate Design'!$B$13:$B$20,0)),IF(P85&gt;+INDEX('Sch 10.1 Rate Design'!$F$13:$F$20,MATCH($C85,'Sch 10.1 Rate Design'!$B$13:$B$20,0)),+INDEX('Sch 10.1 Rate Design'!$F$13:$F$20,MATCH($C85,'Sch 10.1 Rate Design'!$B$13:$B$20,0))-INDEX('Sch 10.1 Rate Design'!$D$13:$D$20,MATCH($C85,'Sch 10.1 Rate Design'!$B$13:$B$20,0)), P85-INDEX('Sch 10.1 Rate Design'!$D$13:$D$20,MATCH($C85,'Sch 10.1 Rate Design'!$B$13:$B$20,0))),0)),"")</f>
        <v>0</v>
      </c>
      <c r="BA85" s="287">
        <f>IF($A85&lt;&gt;"",IF(OR(Q85="",Q85=0),0,+IF(Q85&gt;+INDEX('Sch 10.1 Rate Design'!$D$13:$D$20,MATCH($C85,'Sch 10.1 Rate Design'!$B$13:$B$20,0)),IF(Q85&gt;+INDEX('Sch 10.1 Rate Design'!$F$13:$F$20,MATCH($C85,'Sch 10.1 Rate Design'!$B$13:$B$20,0)),+INDEX('Sch 10.1 Rate Design'!$F$13:$F$20,MATCH($C85,'Sch 10.1 Rate Design'!$B$13:$B$20,0))-INDEX('Sch 10.1 Rate Design'!$D$13:$D$20,MATCH($C85,'Sch 10.1 Rate Design'!$B$13:$B$20,0)), Q85-INDEX('Sch 10.1 Rate Design'!$D$13:$D$20,MATCH($C85,'Sch 10.1 Rate Design'!$B$13:$B$20,0))),0)),"")</f>
        <v>3900</v>
      </c>
      <c r="BB85" s="287">
        <f>IF($A85&lt;&gt;"",IF(OR(R85="",R85=0),0,+IF(R85&gt;+INDEX('Sch 10.1 Rate Design'!$D$13:$D$20,MATCH($C85,'Sch 10.1 Rate Design'!$B$13:$B$20,0)),IF(R85&gt;+INDEX('Sch 10.1 Rate Design'!$F$13:$F$20,MATCH($C85,'Sch 10.1 Rate Design'!$B$13:$B$20,0)),+INDEX('Sch 10.1 Rate Design'!$F$13:$F$20,MATCH($C85,'Sch 10.1 Rate Design'!$B$13:$B$20,0))-INDEX('Sch 10.1 Rate Design'!$D$13:$D$20,MATCH($C85,'Sch 10.1 Rate Design'!$B$13:$B$20,0)), R85-INDEX('Sch 10.1 Rate Design'!$D$13:$D$20,MATCH($C85,'Sch 10.1 Rate Design'!$B$13:$B$20,0))),0)),"")</f>
        <v>0</v>
      </c>
      <c r="BC85" s="287">
        <f>IF($A85&lt;&gt;"",IF(OR(S85="",S85=0),0,+IF(S85&gt;+INDEX('Sch 10.1 Rate Design'!$D$13:$D$20,MATCH($C85,'Sch 10.1 Rate Design'!$B$13:$B$20,0)),IF(S85&gt;+INDEX('Sch 10.1 Rate Design'!$F$13:$F$20,MATCH($C85,'Sch 10.1 Rate Design'!$B$13:$B$20,0)),+INDEX('Sch 10.1 Rate Design'!$F$13:$F$20,MATCH($C85,'Sch 10.1 Rate Design'!$B$13:$B$20,0))-INDEX('Sch 10.1 Rate Design'!$D$13:$D$20,MATCH($C85,'Sch 10.1 Rate Design'!$B$13:$B$20,0)), S85-INDEX('Sch 10.1 Rate Design'!$D$13:$D$20,MATCH($C85,'Sch 10.1 Rate Design'!$B$13:$B$20,0))),0)),"")</f>
        <v>3900</v>
      </c>
      <c r="BD85" s="287">
        <f>IF($A85&lt;&gt;"",IF(OR(T85="",T85=0),0,+IF(T85&gt;+INDEX('Sch 10.1 Rate Design'!$D$13:$D$20,MATCH($C85,'Sch 10.1 Rate Design'!$B$13:$B$20,0)),IF(T85&gt;+INDEX('Sch 10.1 Rate Design'!$F$13:$F$20,MATCH($C85,'Sch 10.1 Rate Design'!$B$13:$B$20,0)),+INDEX('Sch 10.1 Rate Design'!$F$13:$F$20,MATCH($C85,'Sch 10.1 Rate Design'!$B$13:$B$20,0))-INDEX('Sch 10.1 Rate Design'!$D$13:$D$20,MATCH($C85,'Sch 10.1 Rate Design'!$B$13:$B$20,0)), T85-INDEX('Sch 10.1 Rate Design'!$D$13:$D$20,MATCH($C85,'Sch 10.1 Rate Design'!$B$13:$B$20,0))),0)),"")</f>
        <v>0</v>
      </c>
      <c r="BE85" s="287">
        <f>IF($A85&lt;&gt;"",IF(OR(U85="",U85=0),0,+IF(U85&gt;+INDEX('Sch 10.1 Rate Design'!$D$13:$D$20,MATCH($C85,'Sch 10.1 Rate Design'!$B$13:$B$20,0)),IF(U85&gt;+INDEX('Sch 10.1 Rate Design'!$F$13:$F$20,MATCH($C85,'Sch 10.1 Rate Design'!$B$13:$B$20,0)),+INDEX('Sch 10.1 Rate Design'!$F$13:$F$20,MATCH($C85,'Sch 10.1 Rate Design'!$B$13:$B$20,0))-INDEX('Sch 10.1 Rate Design'!$D$13:$D$20,MATCH($C85,'Sch 10.1 Rate Design'!$B$13:$B$20,0)), U85-INDEX('Sch 10.1 Rate Design'!$D$13:$D$20,MATCH($C85,'Sch 10.1 Rate Design'!$B$13:$B$20,0))),0)),"")</f>
        <v>3900</v>
      </c>
      <c r="BF85" s="287">
        <f>IF($A85&lt;&gt;"",IF(OR(V85="",V85=0),0,+IF(V85&gt;+INDEX('Sch 10.1 Rate Design'!$D$13:$D$20,MATCH($C85,'Sch 10.1 Rate Design'!$B$13:$B$20,0)),IF(V85&gt;+INDEX('Sch 10.1 Rate Design'!$F$13:$F$20,MATCH($C85,'Sch 10.1 Rate Design'!$B$13:$B$20,0)),+INDEX('Sch 10.1 Rate Design'!$F$13:$F$20,MATCH($C85,'Sch 10.1 Rate Design'!$B$13:$B$20,0))-INDEX('Sch 10.1 Rate Design'!$D$13:$D$20,MATCH($C85,'Sch 10.1 Rate Design'!$B$13:$B$20,0)), V85-INDEX('Sch 10.1 Rate Design'!$D$13:$D$20,MATCH($C85,'Sch 10.1 Rate Design'!$B$13:$B$20,0))),0)),"")</f>
        <v>0</v>
      </c>
      <c r="BG85" s="287">
        <f>IF($A85&lt;&gt;"",IF(OR(W85="",W85=0),0,+IF(W85&gt;+INDEX('Sch 10.1 Rate Design'!$D$13:$D$20,MATCH($C85,'Sch 10.1 Rate Design'!$B$13:$B$20,0)),IF(W85&gt;+INDEX('Sch 10.1 Rate Design'!$F$13:$F$20,MATCH($C85,'Sch 10.1 Rate Design'!$B$13:$B$20,0)),+INDEX('Sch 10.1 Rate Design'!$F$13:$F$20,MATCH($C85,'Sch 10.1 Rate Design'!$B$13:$B$20,0))-INDEX('Sch 10.1 Rate Design'!$D$13:$D$20,MATCH($C85,'Sch 10.1 Rate Design'!$B$13:$B$20,0)), W85-INDEX('Sch 10.1 Rate Design'!$D$13:$D$20,MATCH($C85,'Sch 10.1 Rate Design'!$B$13:$B$20,0))),0)),"")</f>
        <v>3900</v>
      </c>
      <c r="BH85" s="287">
        <f>IF($A85&lt;&gt;"",IF(OR(X85="",X85=0),0,+IF(X85&gt;+INDEX('Sch 10.1 Rate Design'!$D$13:$D$20,MATCH($C85,'Sch 10.1 Rate Design'!$B$13:$B$20,0)),IF(X85&gt;+INDEX('Sch 10.1 Rate Design'!$F$13:$F$20,MATCH($C85,'Sch 10.1 Rate Design'!$B$13:$B$20,0)),+INDEX('Sch 10.1 Rate Design'!$F$13:$F$20,MATCH($C85,'Sch 10.1 Rate Design'!$B$13:$B$20,0))-INDEX('Sch 10.1 Rate Design'!$D$13:$D$20,MATCH($C85,'Sch 10.1 Rate Design'!$B$13:$B$20,0)), X85-INDEX('Sch 10.1 Rate Design'!$D$13:$D$20,MATCH($C85,'Sch 10.1 Rate Design'!$B$13:$B$20,0))),0)),"")</f>
        <v>0</v>
      </c>
      <c r="BI85" s="537">
        <f>IF($A85&lt;&gt;"",IF(OR(Y85="",Y85=0),0,+IF(Y85&gt;+INDEX('Sch 10.1 Rate Design'!$D$13:$D$20,MATCH($C85,'Sch 10.1 Rate Design'!$B$13:$B$20,0)),IF(Y85&gt;+INDEX('Sch 10.1 Rate Design'!$F$13:$F$20,MATCH($C85,'Sch 10.1 Rate Design'!$B$13:$B$20,0)),+INDEX('Sch 10.1 Rate Design'!$F$13:$F$20,MATCH($C85,'Sch 10.1 Rate Design'!$B$13:$B$20,0))-INDEX('Sch 10.1 Rate Design'!$D$13:$D$20,MATCH($C85,'Sch 10.1 Rate Design'!$B$13:$B$20,0)), Y85-INDEX('Sch 10.1 Rate Design'!$D$13:$D$20,MATCH($C85,'Sch 10.1 Rate Design'!$B$13:$B$20,0))),0)),"")</f>
        <v>3900</v>
      </c>
      <c r="BJ85" s="656">
        <f>IF($A85&lt;&gt;"",IF(OR(N85="",N85=0), 0, AX85/'Sch 10.1 Rate Design'!$Z$29*INDEX('Sch 10.1 Rate Design'!$G$13:$G$20,MATCH($C85,'Sch 10.1 Rate Design'!$B$13:$B$20,0))),"")</f>
        <v>0</v>
      </c>
      <c r="BK85" s="540">
        <f>IF($A85&lt;&gt;"",IF(OR(O85="",O85=0), 0, AY85/'Sch 10.1 Rate Design'!$Z$29*INDEX('Sch 10.1 Rate Design'!$G$13:$G$20,MATCH($C85,'Sch 10.1 Rate Design'!$B$13:$B$20,0))),"")</f>
        <v>10.725</v>
      </c>
      <c r="BL85" s="540">
        <f>IF($A85&lt;&gt;"",IF(OR(P85="",P85=0), 0, AZ85/'Sch 10.1 Rate Design'!$Z$29*INDEX('Sch 10.1 Rate Design'!$G$13:$G$20,MATCH($C85,'Sch 10.1 Rate Design'!$B$13:$B$20,0))),"")</f>
        <v>0</v>
      </c>
      <c r="BM85" s="540">
        <f>IF($A85&lt;&gt;"",IF(OR(Q85="",Q85=0), 0, BA85/'Sch 10.1 Rate Design'!$Z$29*INDEX('Sch 10.1 Rate Design'!$G$13:$G$20,MATCH($C85,'Sch 10.1 Rate Design'!$B$13:$B$20,0))),"")</f>
        <v>10.725</v>
      </c>
      <c r="BN85" s="540">
        <f>IF($A85&lt;&gt;"",IF(OR(R85="",R85=0), 0, BB85/'Sch 10.1 Rate Design'!$Z$29*INDEX('Sch 10.1 Rate Design'!$G$13:$G$20,MATCH($C85,'Sch 10.1 Rate Design'!$B$13:$B$20,0))),"")</f>
        <v>0</v>
      </c>
      <c r="BO85" s="540">
        <f>IF($A85&lt;&gt;"",IF(OR(S85="",S85=0), 0, BC85/'Sch 10.1 Rate Design'!$Z$29*INDEX('Sch 10.1 Rate Design'!$G$13:$G$20,MATCH($C85,'Sch 10.1 Rate Design'!$B$13:$B$20,0))),"")</f>
        <v>10.725</v>
      </c>
      <c r="BP85" s="540">
        <f>IF($A85&lt;&gt;"",IF(OR(T85="",T85=0), 0, BD85/'Sch 10.1 Rate Design'!$Z$29*INDEX('Sch 10.1 Rate Design'!$G$13:$G$20,MATCH($C85,'Sch 10.1 Rate Design'!$B$13:$B$20,0))),"")</f>
        <v>0</v>
      </c>
      <c r="BQ85" s="540">
        <f>IF($A85&lt;&gt;"",IF(OR(U85="",U85=0), 0, BE85/'Sch 10.1 Rate Design'!$Z$29*INDEX('Sch 10.1 Rate Design'!$G$13:$G$20,MATCH($C85,'Sch 10.1 Rate Design'!$B$13:$B$20,0))),"")</f>
        <v>10.725</v>
      </c>
      <c r="BR85" s="540">
        <f>IF($A85&lt;&gt;"",IF(OR(V85="",V85=0), 0, BF85/'Sch 10.1 Rate Design'!$Z$29*INDEX('Sch 10.1 Rate Design'!$G$13:$G$20,MATCH($C85,'Sch 10.1 Rate Design'!$B$13:$B$20,0))),"")</f>
        <v>0</v>
      </c>
      <c r="BS85" s="540">
        <f>IF($A85&lt;&gt;"",IF(OR(W85="",W85=0), 0, BG85/'Sch 10.1 Rate Design'!$Z$29*INDEX('Sch 10.1 Rate Design'!$G$13:$G$20,MATCH($C85,'Sch 10.1 Rate Design'!$B$13:$B$20,0))),"")</f>
        <v>10.725</v>
      </c>
      <c r="BT85" s="540">
        <f>IF($A85&lt;&gt;"",IF(OR(X85="",X85=0), 0, BH85/'Sch 10.1 Rate Design'!$Z$29*INDEX('Sch 10.1 Rate Design'!$G$13:$G$20,MATCH($C85,'Sch 10.1 Rate Design'!$B$13:$B$20,0))),"")</f>
        <v>0</v>
      </c>
      <c r="BU85" s="539">
        <f>IF($A85&lt;&gt;"",IF(OR(Y85="",Y85=0), 0, BI85/'Sch 10.1 Rate Design'!$Z$29*INDEX('Sch 10.1 Rate Design'!$G$13:$G$20,MATCH($C85,'Sch 10.1 Rate Design'!$B$13:$B$20,0))),"")</f>
        <v>10.725</v>
      </c>
      <c r="BV85" s="538">
        <f>IF($A85&lt;&gt;"",IF(OR(N85="",N85=0),0,+IF(N85&gt;+INDEX('Sch 10.1 Rate Design'!$F$13:$F$20,MATCH($C85,'Sch 10.1 Rate Design'!$B$13:$B$20,0)),IF(N85&gt;+INDEX('Sch 10.1 Rate Design'!$H$13:$H$20,MATCH($C85,'Sch 10.1 Rate Design'!$B$13:$B$20,0)),+INDEX('Sch 10.1 Rate Design'!$H$13:$H$20,MATCH($C85,'Sch 10.1 Rate Design'!$B$13:$B$20,0))-INDEX('Sch 10.1 Rate Design'!$F$13:$F$20,MATCH($C85,'Sch 10.1 Rate Design'!$B$13:$B$20,0)), N85-INDEX('Sch 10.1 Rate Design'!$F$13:$F$20,MATCH($C85,'Sch 10.1 Rate Design'!$B$13:$B$20,0))), 0)),"")</f>
        <v>0</v>
      </c>
      <c r="BW85" s="287">
        <f>IF($A85&lt;&gt;"",IF(OR(O85="",O85=0),0,+IF(O85&gt;+INDEX('Sch 10.1 Rate Design'!$F$13:$F$20,MATCH($C85,'Sch 10.1 Rate Design'!$B$13:$B$20,0)),IF(O85&gt;+INDEX('Sch 10.1 Rate Design'!$H$13:$H$20,MATCH($C85,'Sch 10.1 Rate Design'!$B$13:$B$20,0)),+INDEX('Sch 10.1 Rate Design'!$H$13:$H$20,MATCH($C85,'Sch 10.1 Rate Design'!$B$13:$B$20,0))-INDEX('Sch 10.1 Rate Design'!$F$13:$F$20,MATCH($C85,'Sch 10.1 Rate Design'!$B$13:$B$20,0)), O85-INDEX('Sch 10.1 Rate Design'!$F$13:$F$20,MATCH($C85,'Sch 10.1 Rate Design'!$B$13:$B$20,0))), 0)),"")</f>
        <v>2600</v>
      </c>
      <c r="BX85" s="287">
        <f>IF($A85&lt;&gt;"",IF(OR(P85="",P85=0),0,+IF(P85&gt;+INDEX('Sch 10.1 Rate Design'!$F$13:$F$20,MATCH($C85,'Sch 10.1 Rate Design'!$B$13:$B$20,0)),IF(P85&gt;+INDEX('Sch 10.1 Rate Design'!$H$13:$H$20,MATCH($C85,'Sch 10.1 Rate Design'!$B$13:$B$20,0)),+INDEX('Sch 10.1 Rate Design'!$H$13:$H$20,MATCH($C85,'Sch 10.1 Rate Design'!$B$13:$B$20,0))-INDEX('Sch 10.1 Rate Design'!$F$13:$F$20,MATCH($C85,'Sch 10.1 Rate Design'!$B$13:$B$20,0)), P85-INDEX('Sch 10.1 Rate Design'!$F$13:$F$20,MATCH($C85,'Sch 10.1 Rate Design'!$B$13:$B$20,0))), 0)),"")</f>
        <v>0</v>
      </c>
      <c r="BY85" s="287">
        <f>IF($A85&lt;&gt;"",IF(OR(Q85="",Q85=0),0,+IF(Q85&gt;+INDEX('Sch 10.1 Rate Design'!$F$13:$F$20,MATCH($C85,'Sch 10.1 Rate Design'!$B$13:$B$20,0)),IF(Q85&gt;+INDEX('Sch 10.1 Rate Design'!$H$13:$H$20,MATCH($C85,'Sch 10.1 Rate Design'!$B$13:$B$20,0)),+INDEX('Sch 10.1 Rate Design'!$H$13:$H$20,MATCH($C85,'Sch 10.1 Rate Design'!$B$13:$B$20,0))-INDEX('Sch 10.1 Rate Design'!$F$13:$F$20,MATCH($C85,'Sch 10.1 Rate Design'!$B$13:$B$20,0)), Q85-INDEX('Sch 10.1 Rate Design'!$F$13:$F$20,MATCH($C85,'Sch 10.1 Rate Design'!$B$13:$B$20,0))), 0)),"")</f>
        <v>2600</v>
      </c>
      <c r="BZ85" s="287">
        <f>IF($A85&lt;&gt;"",IF(OR(R85="",R85=0),0,+IF(R85&gt;+INDEX('Sch 10.1 Rate Design'!$F$13:$F$20,MATCH($C85,'Sch 10.1 Rate Design'!$B$13:$B$20,0)),IF(R85&gt;+INDEX('Sch 10.1 Rate Design'!$H$13:$H$20,MATCH($C85,'Sch 10.1 Rate Design'!$B$13:$B$20,0)),+INDEX('Sch 10.1 Rate Design'!$H$13:$H$20,MATCH($C85,'Sch 10.1 Rate Design'!$B$13:$B$20,0))-INDEX('Sch 10.1 Rate Design'!$F$13:$F$20,MATCH($C85,'Sch 10.1 Rate Design'!$B$13:$B$20,0)), R85-INDEX('Sch 10.1 Rate Design'!$F$13:$F$20,MATCH($C85,'Sch 10.1 Rate Design'!$B$13:$B$20,0))), 0)),"")</f>
        <v>0</v>
      </c>
      <c r="CA85" s="287">
        <f>IF($A85&lt;&gt;"",IF(OR(S85="",S85=0),0,+IF(S85&gt;+INDEX('Sch 10.1 Rate Design'!$F$13:$F$20,MATCH($C85,'Sch 10.1 Rate Design'!$B$13:$B$20,0)),IF(S85&gt;+INDEX('Sch 10.1 Rate Design'!$H$13:$H$20,MATCH($C85,'Sch 10.1 Rate Design'!$B$13:$B$20,0)),+INDEX('Sch 10.1 Rate Design'!$H$13:$H$20,MATCH($C85,'Sch 10.1 Rate Design'!$B$13:$B$20,0))-INDEX('Sch 10.1 Rate Design'!$F$13:$F$20,MATCH($C85,'Sch 10.1 Rate Design'!$B$13:$B$20,0)), S85-INDEX('Sch 10.1 Rate Design'!$F$13:$F$20,MATCH($C85,'Sch 10.1 Rate Design'!$B$13:$B$20,0))), 0)),"")</f>
        <v>2600</v>
      </c>
      <c r="CB85" s="287">
        <f>IF($A85&lt;&gt;"",IF(OR(T85="",T85=0),0,+IF(T85&gt;+INDEX('Sch 10.1 Rate Design'!$F$13:$F$20,MATCH($C85,'Sch 10.1 Rate Design'!$B$13:$B$20,0)),IF(T85&gt;+INDEX('Sch 10.1 Rate Design'!$H$13:$H$20,MATCH($C85,'Sch 10.1 Rate Design'!$B$13:$B$20,0)),+INDEX('Sch 10.1 Rate Design'!$H$13:$H$20,MATCH($C85,'Sch 10.1 Rate Design'!$B$13:$B$20,0))-INDEX('Sch 10.1 Rate Design'!$F$13:$F$20,MATCH($C85,'Sch 10.1 Rate Design'!$B$13:$B$20,0)), T85-INDEX('Sch 10.1 Rate Design'!$F$13:$F$20,MATCH($C85,'Sch 10.1 Rate Design'!$B$13:$B$20,0))), 0)),"")</f>
        <v>0</v>
      </c>
      <c r="CC85" s="287">
        <f>IF($A85&lt;&gt;"",IF(OR(U85="",U85=0),0,+IF(U85&gt;+INDEX('Sch 10.1 Rate Design'!$F$13:$F$20,MATCH($C85,'Sch 10.1 Rate Design'!$B$13:$B$20,0)),IF(U85&gt;+INDEX('Sch 10.1 Rate Design'!$H$13:$H$20,MATCH($C85,'Sch 10.1 Rate Design'!$B$13:$B$20,0)),+INDEX('Sch 10.1 Rate Design'!$H$13:$H$20,MATCH($C85,'Sch 10.1 Rate Design'!$B$13:$B$20,0))-INDEX('Sch 10.1 Rate Design'!$F$13:$F$20,MATCH($C85,'Sch 10.1 Rate Design'!$B$13:$B$20,0)), U85-INDEX('Sch 10.1 Rate Design'!$F$13:$F$20,MATCH($C85,'Sch 10.1 Rate Design'!$B$13:$B$20,0))), 0)),"")</f>
        <v>2600</v>
      </c>
      <c r="CD85" s="287">
        <f>IF($A85&lt;&gt;"",IF(OR(V85="",V85=0),0,+IF(V85&gt;+INDEX('Sch 10.1 Rate Design'!$F$13:$F$20,MATCH($C85,'Sch 10.1 Rate Design'!$B$13:$B$20,0)),IF(V85&gt;+INDEX('Sch 10.1 Rate Design'!$H$13:$H$20,MATCH($C85,'Sch 10.1 Rate Design'!$B$13:$B$20,0)),+INDEX('Sch 10.1 Rate Design'!$H$13:$H$20,MATCH($C85,'Sch 10.1 Rate Design'!$B$13:$B$20,0))-INDEX('Sch 10.1 Rate Design'!$F$13:$F$20,MATCH($C85,'Sch 10.1 Rate Design'!$B$13:$B$20,0)), V85-INDEX('Sch 10.1 Rate Design'!$F$13:$F$20,MATCH($C85,'Sch 10.1 Rate Design'!$B$13:$B$20,0))), 0)),"")</f>
        <v>0</v>
      </c>
      <c r="CE85" s="287">
        <f>IF($A85&lt;&gt;"",IF(OR(W85="",W85=0),0,+IF(W85&gt;+INDEX('Sch 10.1 Rate Design'!$F$13:$F$20,MATCH($C85,'Sch 10.1 Rate Design'!$B$13:$B$20,0)),IF(W85&gt;+INDEX('Sch 10.1 Rate Design'!$H$13:$H$20,MATCH($C85,'Sch 10.1 Rate Design'!$B$13:$B$20,0)),+INDEX('Sch 10.1 Rate Design'!$H$13:$H$20,MATCH($C85,'Sch 10.1 Rate Design'!$B$13:$B$20,0))-INDEX('Sch 10.1 Rate Design'!$F$13:$F$20,MATCH($C85,'Sch 10.1 Rate Design'!$B$13:$B$20,0)), W85-INDEX('Sch 10.1 Rate Design'!$F$13:$F$20,MATCH($C85,'Sch 10.1 Rate Design'!$B$13:$B$20,0))), 0)),"")</f>
        <v>2600</v>
      </c>
      <c r="CF85" s="287">
        <f>IF($A85&lt;&gt;"",IF(OR(X85="",X85=0),0,+IF(X85&gt;+INDEX('Sch 10.1 Rate Design'!$F$13:$F$20,MATCH($C85,'Sch 10.1 Rate Design'!$B$13:$B$20,0)),IF(X85&gt;+INDEX('Sch 10.1 Rate Design'!$H$13:$H$20,MATCH($C85,'Sch 10.1 Rate Design'!$B$13:$B$20,0)),+INDEX('Sch 10.1 Rate Design'!$H$13:$H$20,MATCH($C85,'Sch 10.1 Rate Design'!$B$13:$B$20,0))-INDEX('Sch 10.1 Rate Design'!$F$13:$F$20,MATCH($C85,'Sch 10.1 Rate Design'!$B$13:$B$20,0)), X85-INDEX('Sch 10.1 Rate Design'!$F$13:$F$20,MATCH($C85,'Sch 10.1 Rate Design'!$B$13:$B$20,0))), 0)),"")</f>
        <v>0</v>
      </c>
      <c r="CG85" s="537">
        <f>IF($A85&lt;&gt;"",IF(OR(Y85="",Y85=0),0,+IF(Y85&gt;+INDEX('Sch 10.1 Rate Design'!$F$13:$F$20,MATCH($C85,'Sch 10.1 Rate Design'!$B$13:$B$20,0)),IF(Y85&gt;+INDEX('Sch 10.1 Rate Design'!$H$13:$H$20,MATCH($C85,'Sch 10.1 Rate Design'!$B$13:$B$20,0)),+INDEX('Sch 10.1 Rate Design'!$H$13:$H$20,MATCH($C85,'Sch 10.1 Rate Design'!$B$13:$B$20,0))-INDEX('Sch 10.1 Rate Design'!$F$13:$F$20,MATCH($C85,'Sch 10.1 Rate Design'!$B$13:$B$20,0)), Y85-INDEX('Sch 10.1 Rate Design'!$F$13:$F$20,MATCH($C85,'Sch 10.1 Rate Design'!$B$13:$B$20,0))), 0)),"")</f>
        <v>2200</v>
      </c>
      <c r="CH85" s="656">
        <f>IF($A85&lt;&gt;"",IF(OR(N85="",N85=0), 0, BV85/'Sch 10.1 Rate Design'!$Z$29*INDEX('Sch 10.1 Rate Design'!$I$13:$I$20,MATCH($C85,'Sch 10.1 Rate Design'!$B$13:$B$20,0))),"")</f>
        <v>0</v>
      </c>
      <c r="CI85" s="540">
        <f>IF($A85&lt;&gt;"",IF(OR(O85="",O85=0), 0, BW85/'Sch 10.1 Rate Design'!$Z$29*INDEX('Sch 10.1 Rate Design'!$I$13:$I$20,MATCH($C85,'Sch 10.1 Rate Design'!$B$13:$B$20,0))),"")</f>
        <v>9.75</v>
      </c>
      <c r="CJ85" s="540">
        <f>IF($A85&lt;&gt;"",IF(OR(P85="",P85=0), 0, BX85/'Sch 10.1 Rate Design'!$Z$29*INDEX('Sch 10.1 Rate Design'!$I$13:$I$20,MATCH($C85,'Sch 10.1 Rate Design'!$B$13:$B$20,0))),"")</f>
        <v>0</v>
      </c>
      <c r="CK85" s="540">
        <f>IF($A85&lt;&gt;"",IF(OR(Q85="",Q85=0), 0, BY85/'Sch 10.1 Rate Design'!$Z$29*INDEX('Sch 10.1 Rate Design'!$I$13:$I$20,MATCH($C85,'Sch 10.1 Rate Design'!$B$13:$B$20,0))),"")</f>
        <v>9.75</v>
      </c>
      <c r="CL85" s="540">
        <f>IF($A85&lt;&gt;"",IF(OR(R85="",R85=0), 0, BZ85/'Sch 10.1 Rate Design'!$Z$29*INDEX('Sch 10.1 Rate Design'!$I$13:$I$20,MATCH($C85,'Sch 10.1 Rate Design'!$B$13:$B$20,0))),"")</f>
        <v>0</v>
      </c>
      <c r="CM85" s="540">
        <f>IF($A85&lt;&gt;"",IF(OR(S85="",S85=0), 0, CA85/'Sch 10.1 Rate Design'!$Z$29*INDEX('Sch 10.1 Rate Design'!$I$13:$I$20,MATCH($C85,'Sch 10.1 Rate Design'!$B$13:$B$20,0))),"")</f>
        <v>9.75</v>
      </c>
      <c r="CN85" s="540">
        <f>IF($A85&lt;&gt;"",IF(OR(T85="",T85=0), 0, CB85/'Sch 10.1 Rate Design'!$Z$29*INDEX('Sch 10.1 Rate Design'!$I$13:$I$20,MATCH($C85,'Sch 10.1 Rate Design'!$B$13:$B$20,0))),"")</f>
        <v>0</v>
      </c>
      <c r="CO85" s="540">
        <f>IF($A85&lt;&gt;"",IF(OR(U85="",U85=0), 0, CC85/'Sch 10.1 Rate Design'!$Z$29*INDEX('Sch 10.1 Rate Design'!$I$13:$I$20,MATCH($C85,'Sch 10.1 Rate Design'!$B$13:$B$20,0))),"")</f>
        <v>9.75</v>
      </c>
      <c r="CP85" s="540">
        <f>IF($A85&lt;&gt;"",IF(OR(V85="",V85=0), 0, CD85/'Sch 10.1 Rate Design'!$Z$29*INDEX('Sch 10.1 Rate Design'!$I$13:$I$20,MATCH($C85,'Sch 10.1 Rate Design'!$B$13:$B$20,0))),"")</f>
        <v>0</v>
      </c>
      <c r="CQ85" s="540">
        <f>IF($A85&lt;&gt;"",IF(OR(W85="",W85=0), 0, CE85/'Sch 10.1 Rate Design'!$Z$29*INDEX('Sch 10.1 Rate Design'!$I$13:$I$20,MATCH($C85,'Sch 10.1 Rate Design'!$B$13:$B$20,0))),"")</f>
        <v>9.75</v>
      </c>
      <c r="CR85" s="540">
        <f>IF($A85&lt;&gt;"",IF(OR(X85="",X85=0), 0, CF85/'Sch 10.1 Rate Design'!$Z$29*INDEX('Sch 10.1 Rate Design'!$I$13:$I$20,MATCH($C85,'Sch 10.1 Rate Design'!$B$13:$B$20,0))),"")</f>
        <v>0</v>
      </c>
      <c r="CS85" s="539">
        <f>IF($A85&lt;&gt;"",IF(OR(Y85="",Y85=0), 0, CG85/'Sch 10.1 Rate Design'!$Z$29*INDEX('Sch 10.1 Rate Design'!$I$13:$I$20,MATCH($C85,'Sch 10.1 Rate Design'!$B$13:$B$20,0))),"")</f>
        <v>8.25</v>
      </c>
      <c r="CT85" s="538">
        <f>IF($A85&lt;&gt;"",IF(OR(N85="",N85=0),0,IF(N85&gt;INDEX('Sch 10.1 Rate Design'!$J$13:$J$20,MATCH($C85,'Sch 10.1 Rate Design'!$B$13:$B$20,0)),N85-INDEX('Sch 10.1 Rate Design'!$J$13:$J$20,MATCH($C85,'Sch 10.1 Rate Design'!$B$13:$B$20,0)),0)),"")</f>
        <v>0</v>
      </c>
      <c r="CU85" s="287">
        <f>IF($A85&lt;&gt;"",IF(OR(O85="",O85=0),0,IF(O85&gt;INDEX('Sch 10.1 Rate Design'!$J$13:$J$20,MATCH($C85,'Sch 10.1 Rate Design'!$B$13:$B$20,0)),O85-INDEX('Sch 10.1 Rate Design'!$J$13:$J$20,MATCH($C85,'Sch 10.1 Rate Design'!$B$13:$B$20,0)),0)),"")</f>
        <v>399</v>
      </c>
      <c r="CV85" s="287">
        <f>IF($A85&lt;&gt;"",IF(OR(P85="",P85=0),0,IF(P85&gt;INDEX('Sch 10.1 Rate Design'!$J$13:$J$20,MATCH($C85,'Sch 10.1 Rate Design'!$B$13:$B$20,0)),P85-INDEX('Sch 10.1 Rate Design'!$J$13:$J$20,MATCH($C85,'Sch 10.1 Rate Design'!$B$13:$B$20,0)),0)),"")</f>
        <v>0</v>
      </c>
      <c r="CW85" s="287">
        <f>IF($A85&lt;&gt;"",IF(OR(Q85="",Q85=0),0,IF(Q85&gt;INDEX('Sch 10.1 Rate Design'!$J$13:$J$20,MATCH($C85,'Sch 10.1 Rate Design'!$B$13:$B$20,0)),Q85-INDEX('Sch 10.1 Rate Design'!$J$13:$J$20,MATCH($C85,'Sch 10.1 Rate Design'!$B$13:$B$20,0)),0)),"")</f>
        <v>499</v>
      </c>
      <c r="CX85" s="287">
        <f>IF($A85&lt;&gt;"",IF(OR(R85="",R85=0),0,IF(R85&gt;INDEX('Sch 10.1 Rate Design'!$J$13:$J$20,MATCH($C85,'Sch 10.1 Rate Design'!$B$13:$B$20,0)),R85-INDEX('Sch 10.1 Rate Design'!$J$13:$J$20,MATCH($C85,'Sch 10.1 Rate Design'!$B$13:$B$20,0)),0)),"")</f>
        <v>0</v>
      </c>
      <c r="CY85" s="287">
        <f>IF($A85&lt;&gt;"",IF(OR(S85="",S85=0),0,IF(S85&gt;INDEX('Sch 10.1 Rate Design'!$J$13:$J$20,MATCH($C85,'Sch 10.1 Rate Design'!$B$13:$B$20,0)),S85-INDEX('Sch 10.1 Rate Design'!$J$13:$J$20,MATCH($C85,'Sch 10.1 Rate Design'!$B$13:$B$20,0)),0)),"")</f>
        <v>1099</v>
      </c>
      <c r="CZ85" s="287">
        <f>IF($A85&lt;&gt;"",IF(OR(T85="",T85=0),0,IF(T85&gt;INDEX('Sch 10.1 Rate Design'!$J$13:$J$20,MATCH($C85,'Sch 10.1 Rate Design'!$B$13:$B$20,0)),T85-INDEX('Sch 10.1 Rate Design'!$J$13:$J$20,MATCH($C85,'Sch 10.1 Rate Design'!$B$13:$B$20,0)),0)),"")</f>
        <v>0</v>
      </c>
      <c r="DA85" s="287">
        <f>IF($A85&lt;&gt;"",IF(OR(U85="",U85=0),0,IF(U85&gt;INDEX('Sch 10.1 Rate Design'!$J$13:$J$20,MATCH($C85,'Sch 10.1 Rate Design'!$B$13:$B$20,0)),U85-INDEX('Sch 10.1 Rate Design'!$J$13:$J$20,MATCH($C85,'Sch 10.1 Rate Design'!$B$13:$B$20,0)),0)),"")</f>
        <v>899</v>
      </c>
      <c r="DB85" s="287">
        <f>IF($A85&lt;&gt;"",IF(OR(V85="",V85=0),0,IF(V85&gt;INDEX('Sch 10.1 Rate Design'!$J$13:$J$20,MATCH($C85,'Sch 10.1 Rate Design'!$B$13:$B$20,0)),V85-INDEX('Sch 10.1 Rate Design'!$J$13:$J$20,MATCH($C85,'Sch 10.1 Rate Design'!$B$13:$B$20,0)),0)),"")</f>
        <v>0</v>
      </c>
      <c r="DC85" s="287">
        <f>IF($A85&lt;&gt;"",IF(OR(W85="",W85=0),0,IF(W85&gt;INDEX('Sch 10.1 Rate Design'!$J$13:$J$20,MATCH($C85,'Sch 10.1 Rate Design'!$B$13:$B$20,0)),W85-INDEX('Sch 10.1 Rate Design'!$J$13:$J$20,MATCH($C85,'Sch 10.1 Rate Design'!$B$13:$B$20,0)),0)),"")</f>
        <v>4499</v>
      </c>
      <c r="DD85" s="287">
        <f>IF($A85&lt;&gt;"",IF(OR(X85="",X85=0),0,IF(X85&gt;INDEX('Sch 10.1 Rate Design'!$J$13:$J$20,MATCH($C85,'Sch 10.1 Rate Design'!$B$13:$B$20,0)),X85-INDEX('Sch 10.1 Rate Design'!$J$13:$J$20,MATCH($C85,'Sch 10.1 Rate Design'!$B$13:$B$20,0)),0)),"")</f>
        <v>0</v>
      </c>
      <c r="DE85" s="537">
        <f>IF($A85&lt;&gt;"",IF(OR(Y85="",Y85=0),0,IF(Y85&gt;INDEX('Sch 10.1 Rate Design'!$J$13:$J$20,MATCH($C85,'Sch 10.1 Rate Design'!$B$13:$B$20,0)),Y85-INDEX('Sch 10.1 Rate Design'!$J$13:$J$20,MATCH($C85,'Sch 10.1 Rate Design'!$B$13:$B$20,0)),0)),"")</f>
        <v>0</v>
      </c>
      <c r="DF85" s="656">
        <f>IF($A85&lt;&gt;"",IF(OR(N85="",N85=0), 0, CT85/'Sch 10.1 Rate Design'!$Z$29*INDEX('Sch 10.1 Rate Design'!$K$13:$K$20,MATCH($C85,'Sch 10.1 Rate Design'!$B$13:$B$20,0))),"")</f>
        <v>0</v>
      </c>
      <c r="DG85" s="540">
        <f>IF($A85&lt;&gt;"",IF(OR(O85="",O85=0), 0, CU85/'Sch 10.1 Rate Design'!$Z$29*INDEX('Sch 10.1 Rate Design'!$K$13:$K$20,MATCH($C85,'Sch 10.1 Rate Design'!$B$13:$B$20,0))),"")</f>
        <v>1.7955000000000001</v>
      </c>
      <c r="DH85" s="540">
        <f>IF($A85&lt;&gt;"",IF(OR(P85="",P85=0), 0, CV85/'Sch 10.1 Rate Design'!$Z$29*INDEX('Sch 10.1 Rate Design'!$K$13:$K$20,MATCH($C85,'Sch 10.1 Rate Design'!$B$13:$B$20,0))),"")</f>
        <v>0</v>
      </c>
      <c r="DI85" s="540">
        <f>IF($A85&lt;&gt;"",IF(OR(Q85="",Q85=0), 0, CW85/'Sch 10.1 Rate Design'!$Z$29*INDEX('Sch 10.1 Rate Design'!$K$13:$K$20,MATCH($C85,'Sch 10.1 Rate Design'!$B$13:$B$20,0))),"")</f>
        <v>2.2454999999999998</v>
      </c>
      <c r="DJ85" s="540">
        <f>IF($A85&lt;&gt;"",IF(OR(R85="",R85=0), 0, CX85/'Sch 10.1 Rate Design'!$Z$29*INDEX('Sch 10.1 Rate Design'!$K$13:$K$20,MATCH($C85,'Sch 10.1 Rate Design'!$B$13:$B$20,0))),"")</f>
        <v>0</v>
      </c>
      <c r="DK85" s="540">
        <f>IF($A85&lt;&gt;"",IF(OR(S85="",S85=0), 0, CY85/'Sch 10.1 Rate Design'!$Z$29*INDEX('Sch 10.1 Rate Design'!$K$13:$K$20,MATCH($C85,'Sch 10.1 Rate Design'!$B$13:$B$20,0))),"")</f>
        <v>4.9455</v>
      </c>
      <c r="DL85" s="540">
        <f>IF($A85&lt;&gt;"",IF(OR(T85="",T85=0), 0, CZ85/'Sch 10.1 Rate Design'!$Z$29*INDEX('Sch 10.1 Rate Design'!$K$13:$K$20,MATCH($C85,'Sch 10.1 Rate Design'!$B$13:$B$20,0))),"")</f>
        <v>0</v>
      </c>
      <c r="DM85" s="540">
        <f>IF($A85&lt;&gt;"",IF(OR(U85="",U85=0), 0, DA85/'Sch 10.1 Rate Design'!$Z$29*INDEX('Sch 10.1 Rate Design'!$K$13:$K$20,MATCH($C85,'Sch 10.1 Rate Design'!$B$13:$B$20,0))),"")</f>
        <v>4.0455000000000005</v>
      </c>
      <c r="DN85" s="540">
        <f>IF($A85&lt;&gt;"",IF(OR(V85="",V85=0), 0, DB85/'Sch 10.1 Rate Design'!$Z$29*INDEX('Sch 10.1 Rate Design'!$K$13:$K$20,MATCH($C85,'Sch 10.1 Rate Design'!$B$13:$B$20,0))),"")</f>
        <v>0</v>
      </c>
      <c r="DO85" s="540">
        <f>IF($A85&lt;&gt;"",IF(OR(W85="",W85=0), 0, DC85/'Sch 10.1 Rate Design'!$Z$29*INDEX('Sch 10.1 Rate Design'!$K$13:$K$20,MATCH($C85,'Sch 10.1 Rate Design'!$B$13:$B$20,0))),"")</f>
        <v>20.2455</v>
      </c>
      <c r="DP85" s="540">
        <f>IF($A85&lt;&gt;"",IF(OR(X85="",X85=0), 0, DD85/'Sch 10.1 Rate Design'!$Z$29*INDEX('Sch 10.1 Rate Design'!$K$13:$K$20,MATCH($C85,'Sch 10.1 Rate Design'!$B$13:$B$20,0))),"")</f>
        <v>0</v>
      </c>
      <c r="DQ85" s="539">
        <f>IF($A85&lt;&gt;"",IF(OR(Y85="",Y85=0), 0, DE85/'Sch 10.1 Rate Design'!$Z$29*INDEX('Sch 10.1 Rate Design'!$K$13:$K$20,MATCH($C85,'Sch 10.1 Rate Design'!$B$13:$B$20,0))),"")</f>
        <v>0</v>
      </c>
      <c r="DR85" s="538">
        <f>IF($A85&lt;&gt;"",IF(OR(N85="",N85=0), 0,INDEX('Sch 10.1 Rate Design'!$D$13:$D$20,MATCH($C85,'Sch 10.1 Rate Design'!$B$13:$B$20,0))),"")</f>
        <v>0</v>
      </c>
      <c r="DS85" s="287">
        <f>IF($A85&lt;&gt;"",IF(OR(O85="",O85=0), 0,INDEX('Sch 10.1 Rate Design'!$D$13:$D$20,MATCH($C85,'Sch 10.1 Rate Design'!$B$13:$B$20,0))),"")</f>
        <v>0</v>
      </c>
      <c r="DT85" s="287">
        <f>IF($A85&lt;&gt;"",IF(OR(P85="",P85=0), 0,INDEX('Sch 10.1 Rate Design'!$D$13:$D$20,MATCH($C85,'Sch 10.1 Rate Design'!$B$13:$B$20,0))),"")</f>
        <v>0</v>
      </c>
      <c r="DU85" s="287">
        <f>IF($A85&lt;&gt;"",IF(OR(Q85="",Q85=0), 0,INDEX('Sch 10.1 Rate Design'!$D$13:$D$20,MATCH($C85,'Sch 10.1 Rate Design'!$B$13:$B$20,0))),"")</f>
        <v>0</v>
      </c>
      <c r="DV85" s="287">
        <f>IF($A85&lt;&gt;"",IF(OR(R85="",R85=0), 0,INDEX('Sch 10.1 Rate Design'!$D$13:$D$20,MATCH($C85,'Sch 10.1 Rate Design'!$B$13:$B$20,0))),"")</f>
        <v>0</v>
      </c>
      <c r="DW85" s="287">
        <f>IF($A85&lt;&gt;"",IF(OR(S85="",S85=0), 0,INDEX('Sch 10.1 Rate Design'!$D$13:$D$20,MATCH($C85,'Sch 10.1 Rate Design'!$B$13:$B$20,0))),"")</f>
        <v>0</v>
      </c>
      <c r="DX85" s="287">
        <f>IF($A85&lt;&gt;"",IF(OR(T85="",T85=0), 0,INDEX('Sch 10.1 Rate Design'!$D$13:$D$20,MATCH($C85,'Sch 10.1 Rate Design'!$B$13:$B$20,0))),"")</f>
        <v>0</v>
      </c>
      <c r="DY85" s="287">
        <f>IF($A85&lt;&gt;"",IF(OR(U85="",U85=0), 0,INDEX('Sch 10.1 Rate Design'!$D$13:$D$20,MATCH($C85,'Sch 10.1 Rate Design'!$B$13:$B$20,0))),"")</f>
        <v>0</v>
      </c>
      <c r="DZ85" s="287">
        <f>IF($A85&lt;&gt;"",IF(OR(V85="",V85=0), 0,INDEX('Sch 10.1 Rate Design'!$D$13:$D$20,MATCH($C85,'Sch 10.1 Rate Design'!$B$13:$B$20,0))),"")</f>
        <v>0</v>
      </c>
      <c r="EA85" s="287">
        <f>IF($A85&lt;&gt;"",IF(OR(W85="",W85=0), 0,INDEX('Sch 10.1 Rate Design'!$D$13:$D$20,MATCH($C85,'Sch 10.1 Rate Design'!$B$13:$B$20,0))),"")</f>
        <v>0</v>
      </c>
      <c r="EB85" s="287">
        <f>IF($A85&lt;&gt;"",IF(OR(X85="",X85=0), 0,INDEX('Sch 10.1 Rate Design'!$D$13:$D$20,MATCH($C85,'Sch 10.1 Rate Design'!$B$13:$B$20,0))),"")</f>
        <v>0</v>
      </c>
      <c r="EC85" s="537">
        <f>IF($A85&lt;&gt;"",IF(OR(Y85="",Y85=0), 0,INDEX('Sch 10.1 Rate Design'!$D$13:$D$20,MATCH($C85,'Sch 10.1 Rate Design'!$B$13:$B$20,0))),"")</f>
        <v>0</v>
      </c>
      <c r="ED85" s="538"/>
      <c r="EE85" s="287"/>
      <c r="EF85" s="287"/>
      <c r="EG85" s="287"/>
      <c r="EH85" s="287"/>
      <c r="EI85" s="287"/>
      <c r="EJ85" s="287"/>
      <c r="EK85" s="287"/>
      <c r="EL85" s="287"/>
      <c r="EM85" s="287"/>
      <c r="EN85" s="287"/>
      <c r="EO85" s="537"/>
      <c r="EP85" s="287"/>
    </row>
    <row r="86" spans="1:146" x14ac:dyDescent="0.2">
      <c r="A86" s="287">
        <f>IF(Inputs!AL87&lt;&gt;"",Inputs!AL87,"")</f>
        <v>10089</v>
      </c>
      <c r="B86" s="287">
        <f t="shared" si="37"/>
        <v>76</v>
      </c>
      <c r="C86" s="691">
        <f>IF($A86&lt;&gt;"",Inputs!AK80,"")</f>
        <v>0.75</v>
      </c>
      <c r="D86" s="541">
        <f t="shared" si="28"/>
        <v>684.35249999999996</v>
      </c>
      <c r="E86" s="541">
        <f t="shared" si="29"/>
        <v>114.05874999999999</v>
      </c>
      <c r="F86" s="287">
        <f t="shared" si="30"/>
        <v>49100</v>
      </c>
      <c r="G86" s="287">
        <f t="shared" si="31"/>
        <v>8183.333333333333</v>
      </c>
      <c r="H86" s="752">
        <f t="shared" si="32"/>
        <v>24000</v>
      </c>
      <c r="I86" s="752">
        <f t="shared" si="34"/>
        <v>25100</v>
      </c>
      <c r="J86" s="752">
        <f t="shared" si="33"/>
        <v>3</v>
      </c>
      <c r="K86" s="752">
        <f t="shared" si="35"/>
        <v>3</v>
      </c>
      <c r="L86" s="749">
        <f t="shared" si="26"/>
        <v>0</v>
      </c>
      <c r="M86" s="749">
        <f t="shared" si="27"/>
        <v>6600</v>
      </c>
      <c r="N86" s="538">
        <f>IF($A86&lt;&gt;"",INDEX(Inputs!$AM82:$AX82,,MATCH('Sch 10.2 Rate Data'!N$7,Inputs!$AM$4:$AX$4,0)),"")</f>
        <v>0</v>
      </c>
      <c r="O86" s="287">
        <f>IF($A86&lt;&gt;"",INDEX(Inputs!$AM82:$AX82,,MATCH('Sch 10.2 Rate Data'!O$7,Inputs!$AM$4:$AX$4,0)),"")</f>
        <v>9400</v>
      </c>
      <c r="P86" s="287">
        <f>IF($A86&lt;&gt;"",INDEX(Inputs!$AM82:$AX82,,MATCH('Sch 10.2 Rate Data'!P$7,Inputs!$AM$4:$AX$4,0)),"")</f>
        <v>0</v>
      </c>
      <c r="Q86" s="287">
        <f>IF($A86&lt;&gt;"",INDEX(Inputs!$AM82:$AX82,,MATCH('Sch 10.2 Rate Data'!Q$7,Inputs!$AM$4:$AX$4,0)),"")</f>
        <v>8000</v>
      </c>
      <c r="R86" s="287">
        <f>IF($A86&lt;&gt;"",INDEX(Inputs!$AM82:$AX82,,MATCH('Sch 10.2 Rate Data'!R$7,Inputs!$AM$4:$AX$4,0)),"")</f>
        <v>0</v>
      </c>
      <c r="S86" s="287">
        <f>IF($A86&lt;&gt;"",INDEX(Inputs!$AM82:$AX82,,MATCH('Sch 10.2 Rate Data'!S$7,Inputs!$AM$4:$AX$4,0)),"")</f>
        <v>7700</v>
      </c>
      <c r="T86" s="287">
        <f>IF($A86&lt;&gt;"",INDEX(Inputs!$AM82:$AX82,,MATCH('Sch 10.2 Rate Data'!T$7,Inputs!$AM$4:$AX$4,0)),"")</f>
        <v>0</v>
      </c>
      <c r="U86" s="287">
        <f>IF($A86&lt;&gt;"",INDEX(Inputs!$AM82:$AX82,,MATCH('Sch 10.2 Rate Data'!U$7,Inputs!$AM$4:$AX$4,0)),"")</f>
        <v>11000</v>
      </c>
      <c r="V86" s="287">
        <f>IF($A86&lt;&gt;"",INDEX(Inputs!$AM82:$AX82,,MATCH('Sch 10.2 Rate Data'!V$7,Inputs!$AM$4:$AX$4,0)),"")</f>
        <v>0</v>
      </c>
      <c r="W86" s="287">
        <f>IF($A86&lt;&gt;"",INDEX(Inputs!$AM82:$AX82,,MATCH('Sch 10.2 Rate Data'!W$7,Inputs!$AM$4:$AX$4,0)),"")</f>
        <v>6400</v>
      </c>
      <c r="X86" s="287">
        <f>IF($A86&lt;&gt;"",INDEX(Inputs!$AM82:$AX82,,MATCH('Sch 10.2 Rate Data'!X$7,Inputs!$AM$4:$AX$4,0)),"")</f>
        <v>0</v>
      </c>
      <c r="Y86" s="287">
        <f>IF($A86&lt;&gt;"",INDEX(Inputs!$AM82:$AX82,,MATCH('Sch 10.2 Rate Data'!Y$7,Inputs!$AM$4:$AX$4,0)),"")</f>
        <v>6600</v>
      </c>
      <c r="Z86" s="656">
        <f t="shared" si="25"/>
        <v>0</v>
      </c>
      <c r="AA86" s="540">
        <f t="shared" si="25"/>
        <v>119.5205</v>
      </c>
      <c r="AB86" s="540">
        <f t="shared" si="25"/>
        <v>0</v>
      </c>
      <c r="AC86" s="540">
        <f t="shared" si="25"/>
        <v>113.2205</v>
      </c>
      <c r="AD86" s="540">
        <f t="shared" si="25"/>
        <v>0</v>
      </c>
      <c r="AE86" s="540">
        <f t="shared" si="25"/>
        <v>111.87049999999999</v>
      </c>
      <c r="AF86" s="540">
        <f t="shared" si="36"/>
        <v>0</v>
      </c>
      <c r="AG86" s="540">
        <f t="shared" si="36"/>
        <v>126.72049999999999</v>
      </c>
      <c r="AH86" s="540">
        <f t="shared" si="36"/>
        <v>0</v>
      </c>
      <c r="AI86" s="540">
        <f t="shared" si="36"/>
        <v>106.1</v>
      </c>
      <c r="AJ86" s="540">
        <f t="shared" si="36"/>
        <v>0</v>
      </c>
      <c r="AK86" s="539">
        <f t="shared" si="36"/>
        <v>106.92049999999999</v>
      </c>
      <c r="AL86" s="656">
        <f>IF($A86&lt;&gt;"",IF(OR(N86="",N86=0), 0, INDEX('Sch 10.1 Rate Design'!$E$13:$E$20,MATCH($C86,'Sch 10.1 Rate Design'!$B$13:$B$20,0))),"")</f>
        <v>0</v>
      </c>
      <c r="AM86" s="540">
        <f>IF($A86&lt;&gt;"",IF(OR(O86="",O86=0), 0, INDEX('Sch 10.1 Rate Design'!$E$13:$E$20,MATCH($C86,'Sch 10.1 Rate Design'!$B$13:$B$20,0))),"")*2</f>
        <v>86</v>
      </c>
      <c r="AN86" s="540">
        <f>IF($A86&lt;&gt;"",IF(OR(P86="",P86=0), 0, INDEX('Sch 10.1 Rate Design'!$E$13:$E$20,MATCH($C86,'Sch 10.1 Rate Design'!$B$13:$B$20,0))),"")</f>
        <v>0</v>
      </c>
      <c r="AO86" s="540">
        <f>IF($A86&lt;&gt;"",IF(OR(Q86="",Q86=0), 0, INDEX('Sch 10.1 Rate Design'!$E$13:$E$20,MATCH($C86,'Sch 10.1 Rate Design'!$B$13:$B$20,0))),"")*2</f>
        <v>86</v>
      </c>
      <c r="AP86" s="540">
        <f>IF($A86&lt;&gt;"",IF(OR(R86="",R86=0), 0, INDEX('Sch 10.1 Rate Design'!$E$13:$E$20,MATCH($C86,'Sch 10.1 Rate Design'!$B$13:$B$20,0))),"")</f>
        <v>0</v>
      </c>
      <c r="AQ86" s="540">
        <f>IF($A86&lt;&gt;"",IF(OR(S86="",S86=0), 0, INDEX('Sch 10.1 Rate Design'!$E$13:$E$20,MATCH($C86,'Sch 10.1 Rate Design'!$B$13:$B$20,0))),"")*2</f>
        <v>86</v>
      </c>
      <c r="AR86" s="540">
        <f>IF($A86&lt;&gt;"",IF(OR(T86="",T86=0), 0, INDEX('Sch 10.1 Rate Design'!$E$13:$E$20,MATCH($C86,'Sch 10.1 Rate Design'!$B$13:$B$20,0))),"")</f>
        <v>0</v>
      </c>
      <c r="AS86" s="540">
        <f>IF($A86&lt;&gt;"",IF(OR(U86="",U86=0), 0, INDEX('Sch 10.1 Rate Design'!$E$13:$E$20,MATCH($C86,'Sch 10.1 Rate Design'!$B$13:$B$20,0))),"")*2</f>
        <v>86</v>
      </c>
      <c r="AT86" s="540">
        <f>IF($A86&lt;&gt;"",IF(OR(V86="",V86=0), 0, INDEX('Sch 10.1 Rate Design'!$E$13:$E$20,MATCH($C86,'Sch 10.1 Rate Design'!$B$13:$B$20,0))),"")</f>
        <v>0</v>
      </c>
      <c r="AU86" s="540">
        <f>IF($A86&lt;&gt;"",IF(OR(W86="",W86=0), 0, INDEX('Sch 10.1 Rate Design'!$E$13:$E$20,MATCH($C86,'Sch 10.1 Rate Design'!$B$13:$B$20,0))),"")*2</f>
        <v>86</v>
      </c>
      <c r="AV86" s="540">
        <f>IF($A86&lt;&gt;"",IF(OR(X86="",X86=0), 0, INDEX('Sch 10.1 Rate Design'!$E$13:$E$20,MATCH($C86,'Sch 10.1 Rate Design'!$B$13:$B$20,0))),"")</f>
        <v>0</v>
      </c>
      <c r="AW86" s="540">
        <f>IF($A86&lt;&gt;"",IF(OR(Y86="",Y86=0), 0, INDEX('Sch 10.1 Rate Design'!$E$13:$E$20,MATCH($C86,'Sch 10.1 Rate Design'!$B$13:$B$20,0))),"")*2</f>
        <v>86</v>
      </c>
      <c r="AX86" s="538">
        <f>IF($A86&lt;&gt;"",IF(OR(N86="",N86=0),0,+IF(N86&gt;+INDEX('Sch 10.1 Rate Design'!$D$13:$D$20,MATCH($C86,'Sch 10.1 Rate Design'!$B$13:$B$20,0)),IF(N86&gt;+INDEX('Sch 10.1 Rate Design'!$F$13:$F$20,MATCH($C86,'Sch 10.1 Rate Design'!$B$13:$B$20,0)),+INDEX('Sch 10.1 Rate Design'!$F$13:$F$20,MATCH($C86,'Sch 10.1 Rate Design'!$B$13:$B$20,0))-INDEX('Sch 10.1 Rate Design'!$D$13:$D$20,MATCH($C86,'Sch 10.1 Rate Design'!$B$13:$B$20,0)), N86-INDEX('Sch 10.1 Rate Design'!$D$13:$D$20,MATCH($C86,'Sch 10.1 Rate Design'!$B$13:$B$20,0))),0)),"")</f>
        <v>0</v>
      </c>
      <c r="AY86" s="287">
        <f>IF($A86&lt;&gt;"",IF(OR(O86="",O86=0),0,+IF(O86&gt;+INDEX('Sch 10.1 Rate Design'!$D$13:$D$20,MATCH($C86,'Sch 10.1 Rate Design'!$B$13:$B$20,0)),IF(O86&gt;+INDEX('Sch 10.1 Rate Design'!$F$13:$F$20,MATCH($C86,'Sch 10.1 Rate Design'!$B$13:$B$20,0)),+INDEX('Sch 10.1 Rate Design'!$F$13:$F$20,MATCH($C86,'Sch 10.1 Rate Design'!$B$13:$B$20,0))-INDEX('Sch 10.1 Rate Design'!$D$13:$D$20,MATCH($C86,'Sch 10.1 Rate Design'!$B$13:$B$20,0)), O86-INDEX('Sch 10.1 Rate Design'!$D$13:$D$20,MATCH($C86,'Sch 10.1 Rate Design'!$B$13:$B$20,0))),0)),"")</f>
        <v>3900</v>
      </c>
      <c r="AZ86" s="287">
        <f>IF($A86&lt;&gt;"",IF(OR(P86="",P86=0),0,+IF(P86&gt;+INDEX('Sch 10.1 Rate Design'!$D$13:$D$20,MATCH($C86,'Sch 10.1 Rate Design'!$B$13:$B$20,0)),IF(P86&gt;+INDEX('Sch 10.1 Rate Design'!$F$13:$F$20,MATCH($C86,'Sch 10.1 Rate Design'!$B$13:$B$20,0)),+INDEX('Sch 10.1 Rate Design'!$F$13:$F$20,MATCH($C86,'Sch 10.1 Rate Design'!$B$13:$B$20,0))-INDEX('Sch 10.1 Rate Design'!$D$13:$D$20,MATCH($C86,'Sch 10.1 Rate Design'!$B$13:$B$20,0)), P86-INDEX('Sch 10.1 Rate Design'!$D$13:$D$20,MATCH($C86,'Sch 10.1 Rate Design'!$B$13:$B$20,0))),0)),"")</f>
        <v>0</v>
      </c>
      <c r="BA86" s="287">
        <f>IF($A86&lt;&gt;"",IF(OR(Q86="",Q86=0),0,+IF(Q86&gt;+INDEX('Sch 10.1 Rate Design'!$D$13:$D$20,MATCH($C86,'Sch 10.1 Rate Design'!$B$13:$B$20,0)),IF(Q86&gt;+INDEX('Sch 10.1 Rate Design'!$F$13:$F$20,MATCH($C86,'Sch 10.1 Rate Design'!$B$13:$B$20,0)),+INDEX('Sch 10.1 Rate Design'!$F$13:$F$20,MATCH($C86,'Sch 10.1 Rate Design'!$B$13:$B$20,0))-INDEX('Sch 10.1 Rate Design'!$D$13:$D$20,MATCH($C86,'Sch 10.1 Rate Design'!$B$13:$B$20,0)), Q86-INDEX('Sch 10.1 Rate Design'!$D$13:$D$20,MATCH($C86,'Sch 10.1 Rate Design'!$B$13:$B$20,0))),0)),"")</f>
        <v>3900</v>
      </c>
      <c r="BB86" s="287">
        <f>IF($A86&lt;&gt;"",IF(OR(R86="",R86=0),0,+IF(R86&gt;+INDEX('Sch 10.1 Rate Design'!$D$13:$D$20,MATCH($C86,'Sch 10.1 Rate Design'!$B$13:$B$20,0)),IF(R86&gt;+INDEX('Sch 10.1 Rate Design'!$F$13:$F$20,MATCH($C86,'Sch 10.1 Rate Design'!$B$13:$B$20,0)),+INDEX('Sch 10.1 Rate Design'!$F$13:$F$20,MATCH($C86,'Sch 10.1 Rate Design'!$B$13:$B$20,0))-INDEX('Sch 10.1 Rate Design'!$D$13:$D$20,MATCH($C86,'Sch 10.1 Rate Design'!$B$13:$B$20,0)), R86-INDEX('Sch 10.1 Rate Design'!$D$13:$D$20,MATCH($C86,'Sch 10.1 Rate Design'!$B$13:$B$20,0))),0)),"")</f>
        <v>0</v>
      </c>
      <c r="BC86" s="287">
        <f>IF($A86&lt;&gt;"",IF(OR(S86="",S86=0),0,+IF(S86&gt;+INDEX('Sch 10.1 Rate Design'!$D$13:$D$20,MATCH($C86,'Sch 10.1 Rate Design'!$B$13:$B$20,0)),IF(S86&gt;+INDEX('Sch 10.1 Rate Design'!$F$13:$F$20,MATCH($C86,'Sch 10.1 Rate Design'!$B$13:$B$20,0)),+INDEX('Sch 10.1 Rate Design'!$F$13:$F$20,MATCH($C86,'Sch 10.1 Rate Design'!$B$13:$B$20,0))-INDEX('Sch 10.1 Rate Design'!$D$13:$D$20,MATCH($C86,'Sch 10.1 Rate Design'!$B$13:$B$20,0)), S86-INDEX('Sch 10.1 Rate Design'!$D$13:$D$20,MATCH($C86,'Sch 10.1 Rate Design'!$B$13:$B$20,0))),0)),"")</f>
        <v>3900</v>
      </c>
      <c r="BD86" s="287">
        <f>IF($A86&lt;&gt;"",IF(OR(T86="",T86=0),0,+IF(T86&gt;+INDEX('Sch 10.1 Rate Design'!$D$13:$D$20,MATCH($C86,'Sch 10.1 Rate Design'!$B$13:$B$20,0)),IF(T86&gt;+INDEX('Sch 10.1 Rate Design'!$F$13:$F$20,MATCH($C86,'Sch 10.1 Rate Design'!$B$13:$B$20,0)),+INDEX('Sch 10.1 Rate Design'!$F$13:$F$20,MATCH($C86,'Sch 10.1 Rate Design'!$B$13:$B$20,0))-INDEX('Sch 10.1 Rate Design'!$D$13:$D$20,MATCH($C86,'Sch 10.1 Rate Design'!$B$13:$B$20,0)), T86-INDEX('Sch 10.1 Rate Design'!$D$13:$D$20,MATCH($C86,'Sch 10.1 Rate Design'!$B$13:$B$20,0))),0)),"")</f>
        <v>0</v>
      </c>
      <c r="BE86" s="287">
        <f>IF($A86&lt;&gt;"",IF(OR(U86="",U86=0),0,+IF(U86&gt;+INDEX('Sch 10.1 Rate Design'!$D$13:$D$20,MATCH($C86,'Sch 10.1 Rate Design'!$B$13:$B$20,0)),IF(U86&gt;+INDEX('Sch 10.1 Rate Design'!$F$13:$F$20,MATCH($C86,'Sch 10.1 Rate Design'!$B$13:$B$20,0)),+INDEX('Sch 10.1 Rate Design'!$F$13:$F$20,MATCH($C86,'Sch 10.1 Rate Design'!$B$13:$B$20,0))-INDEX('Sch 10.1 Rate Design'!$D$13:$D$20,MATCH($C86,'Sch 10.1 Rate Design'!$B$13:$B$20,0)), U86-INDEX('Sch 10.1 Rate Design'!$D$13:$D$20,MATCH($C86,'Sch 10.1 Rate Design'!$B$13:$B$20,0))),0)),"")</f>
        <v>3900</v>
      </c>
      <c r="BF86" s="287">
        <f>IF($A86&lt;&gt;"",IF(OR(V86="",V86=0),0,+IF(V86&gt;+INDEX('Sch 10.1 Rate Design'!$D$13:$D$20,MATCH($C86,'Sch 10.1 Rate Design'!$B$13:$B$20,0)),IF(V86&gt;+INDEX('Sch 10.1 Rate Design'!$F$13:$F$20,MATCH($C86,'Sch 10.1 Rate Design'!$B$13:$B$20,0)),+INDEX('Sch 10.1 Rate Design'!$F$13:$F$20,MATCH($C86,'Sch 10.1 Rate Design'!$B$13:$B$20,0))-INDEX('Sch 10.1 Rate Design'!$D$13:$D$20,MATCH($C86,'Sch 10.1 Rate Design'!$B$13:$B$20,0)), V86-INDEX('Sch 10.1 Rate Design'!$D$13:$D$20,MATCH($C86,'Sch 10.1 Rate Design'!$B$13:$B$20,0))),0)),"")</f>
        <v>0</v>
      </c>
      <c r="BG86" s="287">
        <f>IF($A86&lt;&gt;"",IF(OR(W86="",W86=0),0,+IF(W86&gt;+INDEX('Sch 10.1 Rate Design'!$D$13:$D$20,MATCH($C86,'Sch 10.1 Rate Design'!$B$13:$B$20,0)),IF(W86&gt;+INDEX('Sch 10.1 Rate Design'!$F$13:$F$20,MATCH($C86,'Sch 10.1 Rate Design'!$B$13:$B$20,0)),+INDEX('Sch 10.1 Rate Design'!$F$13:$F$20,MATCH($C86,'Sch 10.1 Rate Design'!$B$13:$B$20,0))-INDEX('Sch 10.1 Rate Design'!$D$13:$D$20,MATCH($C86,'Sch 10.1 Rate Design'!$B$13:$B$20,0)), W86-INDEX('Sch 10.1 Rate Design'!$D$13:$D$20,MATCH($C86,'Sch 10.1 Rate Design'!$B$13:$B$20,0))),0)),"")</f>
        <v>3900</v>
      </c>
      <c r="BH86" s="287">
        <f>IF($A86&lt;&gt;"",IF(OR(X86="",X86=0),0,+IF(X86&gt;+INDEX('Sch 10.1 Rate Design'!$D$13:$D$20,MATCH($C86,'Sch 10.1 Rate Design'!$B$13:$B$20,0)),IF(X86&gt;+INDEX('Sch 10.1 Rate Design'!$F$13:$F$20,MATCH($C86,'Sch 10.1 Rate Design'!$B$13:$B$20,0)),+INDEX('Sch 10.1 Rate Design'!$F$13:$F$20,MATCH($C86,'Sch 10.1 Rate Design'!$B$13:$B$20,0))-INDEX('Sch 10.1 Rate Design'!$D$13:$D$20,MATCH($C86,'Sch 10.1 Rate Design'!$B$13:$B$20,0)), X86-INDEX('Sch 10.1 Rate Design'!$D$13:$D$20,MATCH($C86,'Sch 10.1 Rate Design'!$B$13:$B$20,0))),0)),"")</f>
        <v>0</v>
      </c>
      <c r="BI86" s="537">
        <f>IF($A86&lt;&gt;"",IF(OR(Y86="",Y86=0),0,+IF(Y86&gt;+INDEX('Sch 10.1 Rate Design'!$D$13:$D$20,MATCH($C86,'Sch 10.1 Rate Design'!$B$13:$B$20,0)),IF(Y86&gt;+INDEX('Sch 10.1 Rate Design'!$F$13:$F$20,MATCH($C86,'Sch 10.1 Rate Design'!$B$13:$B$20,0)),+INDEX('Sch 10.1 Rate Design'!$F$13:$F$20,MATCH($C86,'Sch 10.1 Rate Design'!$B$13:$B$20,0))-INDEX('Sch 10.1 Rate Design'!$D$13:$D$20,MATCH($C86,'Sch 10.1 Rate Design'!$B$13:$B$20,0)), Y86-INDEX('Sch 10.1 Rate Design'!$D$13:$D$20,MATCH($C86,'Sch 10.1 Rate Design'!$B$13:$B$20,0))),0)),"")</f>
        <v>3900</v>
      </c>
      <c r="BJ86" s="656">
        <f>IF($A86&lt;&gt;"",IF(OR(N86="",N86=0), 0, AX86/'Sch 10.1 Rate Design'!$Z$29*INDEX('Sch 10.1 Rate Design'!$G$13:$G$20,MATCH($C86,'Sch 10.1 Rate Design'!$B$13:$B$20,0))),"")</f>
        <v>0</v>
      </c>
      <c r="BK86" s="540">
        <f>IF($A86&lt;&gt;"",IF(OR(O86="",O86=0), 0, AY86/'Sch 10.1 Rate Design'!$Z$29*INDEX('Sch 10.1 Rate Design'!$G$13:$G$20,MATCH($C86,'Sch 10.1 Rate Design'!$B$13:$B$20,0))),"")</f>
        <v>10.725</v>
      </c>
      <c r="BL86" s="540">
        <f>IF($A86&lt;&gt;"",IF(OR(P86="",P86=0), 0, AZ86/'Sch 10.1 Rate Design'!$Z$29*INDEX('Sch 10.1 Rate Design'!$G$13:$G$20,MATCH($C86,'Sch 10.1 Rate Design'!$B$13:$B$20,0))),"")</f>
        <v>0</v>
      </c>
      <c r="BM86" s="540">
        <f>IF($A86&lt;&gt;"",IF(OR(Q86="",Q86=0), 0, BA86/'Sch 10.1 Rate Design'!$Z$29*INDEX('Sch 10.1 Rate Design'!$G$13:$G$20,MATCH($C86,'Sch 10.1 Rate Design'!$B$13:$B$20,0))),"")</f>
        <v>10.725</v>
      </c>
      <c r="BN86" s="540">
        <f>IF($A86&lt;&gt;"",IF(OR(R86="",R86=0), 0, BB86/'Sch 10.1 Rate Design'!$Z$29*INDEX('Sch 10.1 Rate Design'!$G$13:$G$20,MATCH($C86,'Sch 10.1 Rate Design'!$B$13:$B$20,0))),"")</f>
        <v>0</v>
      </c>
      <c r="BO86" s="540">
        <f>IF($A86&lt;&gt;"",IF(OR(S86="",S86=0), 0, BC86/'Sch 10.1 Rate Design'!$Z$29*INDEX('Sch 10.1 Rate Design'!$G$13:$G$20,MATCH($C86,'Sch 10.1 Rate Design'!$B$13:$B$20,0))),"")</f>
        <v>10.725</v>
      </c>
      <c r="BP86" s="540">
        <f>IF($A86&lt;&gt;"",IF(OR(T86="",T86=0), 0, BD86/'Sch 10.1 Rate Design'!$Z$29*INDEX('Sch 10.1 Rate Design'!$G$13:$G$20,MATCH($C86,'Sch 10.1 Rate Design'!$B$13:$B$20,0))),"")</f>
        <v>0</v>
      </c>
      <c r="BQ86" s="540">
        <f>IF($A86&lt;&gt;"",IF(OR(U86="",U86=0), 0, BE86/'Sch 10.1 Rate Design'!$Z$29*INDEX('Sch 10.1 Rate Design'!$G$13:$G$20,MATCH($C86,'Sch 10.1 Rate Design'!$B$13:$B$20,0))),"")</f>
        <v>10.725</v>
      </c>
      <c r="BR86" s="540">
        <f>IF($A86&lt;&gt;"",IF(OR(V86="",V86=0), 0, BF86/'Sch 10.1 Rate Design'!$Z$29*INDEX('Sch 10.1 Rate Design'!$G$13:$G$20,MATCH($C86,'Sch 10.1 Rate Design'!$B$13:$B$20,0))),"")</f>
        <v>0</v>
      </c>
      <c r="BS86" s="540">
        <f>IF($A86&lt;&gt;"",IF(OR(W86="",W86=0), 0, BG86/'Sch 10.1 Rate Design'!$Z$29*INDEX('Sch 10.1 Rate Design'!$G$13:$G$20,MATCH($C86,'Sch 10.1 Rate Design'!$B$13:$B$20,0))),"")</f>
        <v>10.725</v>
      </c>
      <c r="BT86" s="540">
        <f>IF($A86&lt;&gt;"",IF(OR(X86="",X86=0), 0, BH86/'Sch 10.1 Rate Design'!$Z$29*INDEX('Sch 10.1 Rate Design'!$G$13:$G$20,MATCH($C86,'Sch 10.1 Rate Design'!$B$13:$B$20,0))),"")</f>
        <v>0</v>
      </c>
      <c r="BU86" s="539">
        <f>IF($A86&lt;&gt;"",IF(OR(Y86="",Y86=0), 0, BI86/'Sch 10.1 Rate Design'!$Z$29*INDEX('Sch 10.1 Rate Design'!$G$13:$G$20,MATCH($C86,'Sch 10.1 Rate Design'!$B$13:$B$20,0))),"")</f>
        <v>10.725</v>
      </c>
      <c r="BV86" s="538">
        <f>IF($A86&lt;&gt;"",IF(OR(N86="",N86=0),0,+IF(N86&gt;+INDEX('Sch 10.1 Rate Design'!$F$13:$F$20,MATCH($C86,'Sch 10.1 Rate Design'!$B$13:$B$20,0)),IF(N86&gt;+INDEX('Sch 10.1 Rate Design'!$H$13:$H$20,MATCH($C86,'Sch 10.1 Rate Design'!$B$13:$B$20,0)),+INDEX('Sch 10.1 Rate Design'!$H$13:$H$20,MATCH($C86,'Sch 10.1 Rate Design'!$B$13:$B$20,0))-INDEX('Sch 10.1 Rate Design'!$F$13:$F$20,MATCH($C86,'Sch 10.1 Rate Design'!$B$13:$B$20,0)), N86-INDEX('Sch 10.1 Rate Design'!$F$13:$F$20,MATCH($C86,'Sch 10.1 Rate Design'!$B$13:$B$20,0))), 0)),"")</f>
        <v>0</v>
      </c>
      <c r="BW86" s="287">
        <f>IF($A86&lt;&gt;"",IF(OR(O86="",O86=0),0,+IF(O86&gt;+INDEX('Sch 10.1 Rate Design'!$F$13:$F$20,MATCH($C86,'Sch 10.1 Rate Design'!$B$13:$B$20,0)),IF(O86&gt;+INDEX('Sch 10.1 Rate Design'!$H$13:$H$20,MATCH($C86,'Sch 10.1 Rate Design'!$B$13:$B$20,0)),+INDEX('Sch 10.1 Rate Design'!$H$13:$H$20,MATCH($C86,'Sch 10.1 Rate Design'!$B$13:$B$20,0))-INDEX('Sch 10.1 Rate Design'!$F$13:$F$20,MATCH($C86,'Sch 10.1 Rate Design'!$B$13:$B$20,0)), O86-INDEX('Sch 10.1 Rate Design'!$F$13:$F$20,MATCH($C86,'Sch 10.1 Rate Design'!$B$13:$B$20,0))), 0)),"")</f>
        <v>2600</v>
      </c>
      <c r="BX86" s="287">
        <f>IF($A86&lt;&gt;"",IF(OR(P86="",P86=0),0,+IF(P86&gt;+INDEX('Sch 10.1 Rate Design'!$F$13:$F$20,MATCH($C86,'Sch 10.1 Rate Design'!$B$13:$B$20,0)),IF(P86&gt;+INDEX('Sch 10.1 Rate Design'!$H$13:$H$20,MATCH($C86,'Sch 10.1 Rate Design'!$B$13:$B$20,0)),+INDEX('Sch 10.1 Rate Design'!$H$13:$H$20,MATCH($C86,'Sch 10.1 Rate Design'!$B$13:$B$20,0))-INDEX('Sch 10.1 Rate Design'!$F$13:$F$20,MATCH($C86,'Sch 10.1 Rate Design'!$B$13:$B$20,0)), P86-INDEX('Sch 10.1 Rate Design'!$F$13:$F$20,MATCH($C86,'Sch 10.1 Rate Design'!$B$13:$B$20,0))), 0)),"")</f>
        <v>0</v>
      </c>
      <c r="BY86" s="287">
        <f>IF($A86&lt;&gt;"",IF(OR(Q86="",Q86=0),0,+IF(Q86&gt;+INDEX('Sch 10.1 Rate Design'!$F$13:$F$20,MATCH($C86,'Sch 10.1 Rate Design'!$B$13:$B$20,0)),IF(Q86&gt;+INDEX('Sch 10.1 Rate Design'!$H$13:$H$20,MATCH($C86,'Sch 10.1 Rate Design'!$B$13:$B$20,0)),+INDEX('Sch 10.1 Rate Design'!$H$13:$H$20,MATCH($C86,'Sch 10.1 Rate Design'!$B$13:$B$20,0))-INDEX('Sch 10.1 Rate Design'!$F$13:$F$20,MATCH($C86,'Sch 10.1 Rate Design'!$B$13:$B$20,0)), Q86-INDEX('Sch 10.1 Rate Design'!$F$13:$F$20,MATCH($C86,'Sch 10.1 Rate Design'!$B$13:$B$20,0))), 0)),"")</f>
        <v>2600</v>
      </c>
      <c r="BZ86" s="287">
        <f>IF($A86&lt;&gt;"",IF(OR(R86="",R86=0),0,+IF(R86&gt;+INDEX('Sch 10.1 Rate Design'!$F$13:$F$20,MATCH($C86,'Sch 10.1 Rate Design'!$B$13:$B$20,0)),IF(R86&gt;+INDEX('Sch 10.1 Rate Design'!$H$13:$H$20,MATCH($C86,'Sch 10.1 Rate Design'!$B$13:$B$20,0)),+INDEX('Sch 10.1 Rate Design'!$H$13:$H$20,MATCH($C86,'Sch 10.1 Rate Design'!$B$13:$B$20,0))-INDEX('Sch 10.1 Rate Design'!$F$13:$F$20,MATCH($C86,'Sch 10.1 Rate Design'!$B$13:$B$20,0)), R86-INDEX('Sch 10.1 Rate Design'!$F$13:$F$20,MATCH($C86,'Sch 10.1 Rate Design'!$B$13:$B$20,0))), 0)),"")</f>
        <v>0</v>
      </c>
      <c r="CA86" s="287">
        <f>IF($A86&lt;&gt;"",IF(OR(S86="",S86=0),0,+IF(S86&gt;+INDEX('Sch 10.1 Rate Design'!$F$13:$F$20,MATCH($C86,'Sch 10.1 Rate Design'!$B$13:$B$20,0)),IF(S86&gt;+INDEX('Sch 10.1 Rate Design'!$H$13:$H$20,MATCH($C86,'Sch 10.1 Rate Design'!$B$13:$B$20,0)),+INDEX('Sch 10.1 Rate Design'!$H$13:$H$20,MATCH($C86,'Sch 10.1 Rate Design'!$B$13:$B$20,0))-INDEX('Sch 10.1 Rate Design'!$F$13:$F$20,MATCH($C86,'Sch 10.1 Rate Design'!$B$13:$B$20,0)), S86-INDEX('Sch 10.1 Rate Design'!$F$13:$F$20,MATCH($C86,'Sch 10.1 Rate Design'!$B$13:$B$20,0))), 0)),"")</f>
        <v>2600</v>
      </c>
      <c r="CB86" s="287">
        <f>IF($A86&lt;&gt;"",IF(OR(T86="",T86=0),0,+IF(T86&gt;+INDEX('Sch 10.1 Rate Design'!$F$13:$F$20,MATCH($C86,'Sch 10.1 Rate Design'!$B$13:$B$20,0)),IF(T86&gt;+INDEX('Sch 10.1 Rate Design'!$H$13:$H$20,MATCH($C86,'Sch 10.1 Rate Design'!$B$13:$B$20,0)),+INDEX('Sch 10.1 Rate Design'!$H$13:$H$20,MATCH($C86,'Sch 10.1 Rate Design'!$B$13:$B$20,0))-INDEX('Sch 10.1 Rate Design'!$F$13:$F$20,MATCH($C86,'Sch 10.1 Rate Design'!$B$13:$B$20,0)), T86-INDEX('Sch 10.1 Rate Design'!$F$13:$F$20,MATCH($C86,'Sch 10.1 Rate Design'!$B$13:$B$20,0))), 0)),"")</f>
        <v>0</v>
      </c>
      <c r="CC86" s="287">
        <f>IF($A86&lt;&gt;"",IF(OR(U86="",U86=0),0,+IF(U86&gt;+INDEX('Sch 10.1 Rate Design'!$F$13:$F$20,MATCH($C86,'Sch 10.1 Rate Design'!$B$13:$B$20,0)),IF(U86&gt;+INDEX('Sch 10.1 Rate Design'!$H$13:$H$20,MATCH($C86,'Sch 10.1 Rate Design'!$B$13:$B$20,0)),+INDEX('Sch 10.1 Rate Design'!$H$13:$H$20,MATCH($C86,'Sch 10.1 Rate Design'!$B$13:$B$20,0))-INDEX('Sch 10.1 Rate Design'!$F$13:$F$20,MATCH($C86,'Sch 10.1 Rate Design'!$B$13:$B$20,0)), U86-INDEX('Sch 10.1 Rate Design'!$F$13:$F$20,MATCH($C86,'Sch 10.1 Rate Design'!$B$13:$B$20,0))), 0)),"")</f>
        <v>2600</v>
      </c>
      <c r="CD86" s="287">
        <f>IF($A86&lt;&gt;"",IF(OR(V86="",V86=0),0,+IF(V86&gt;+INDEX('Sch 10.1 Rate Design'!$F$13:$F$20,MATCH($C86,'Sch 10.1 Rate Design'!$B$13:$B$20,0)),IF(V86&gt;+INDEX('Sch 10.1 Rate Design'!$H$13:$H$20,MATCH($C86,'Sch 10.1 Rate Design'!$B$13:$B$20,0)),+INDEX('Sch 10.1 Rate Design'!$H$13:$H$20,MATCH($C86,'Sch 10.1 Rate Design'!$B$13:$B$20,0))-INDEX('Sch 10.1 Rate Design'!$F$13:$F$20,MATCH($C86,'Sch 10.1 Rate Design'!$B$13:$B$20,0)), V86-INDEX('Sch 10.1 Rate Design'!$F$13:$F$20,MATCH($C86,'Sch 10.1 Rate Design'!$B$13:$B$20,0))), 0)),"")</f>
        <v>0</v>
      </c>
      <c r="CE86" s="287">
        <f>IF($A86&lt;&gt;"",IF(OR(W86="",W86=0),0,+IF(W86&gt;+INDEX('Sch 10.1 Rate Design'!$F$13:$F$20,MATCH($C86,'Sch 10.1 Rate Design'!$B$13:$B$20,0)),IF(W86&gt;+INDEX('Sch 10.1 Rate Design'!$H$13:$H$20,MATCH($C86,'Sch 10.1 Rate Design'!$B$13:$B$20,0)),+INDEX('Sch 10.1 Rate Design'!$H$13:$H$20,MATCH($C86,'Sch 10.1 Rate Design'!$B$13:$B$20,0))-INDEX('Sch 10.1 Rate Design'!$F$13:$F$20,MATCH($C86,'Sch 10.1 Rate Design'!$B$13:$B$20,0)), W86-INDEX('Sch 10.1 Rate Design'!$F$13:$F$20,MATCH($C86,'Sch 10.1 Rate Design'!$B$13:$B$20,0))), 0)),"")</f>
        <v>2500</v>
      </c>
      <c r="CF86" s="287">
        <f>IF($A86&lt;&gt;"",IF(OR(X86="",X86=0),0,+IF(X86&gt;+INDEX('Sch 10.1 Rate Design'!$F$13:$F$20,MATCH($C86,'Sch 10.1 Rate Design'!$B$13:$B$20,0)),IF(X86&gt;+INDEX('Sch 10.1 Rate Design'!$H$13:$H$20,MATCH($C86,'Sch 10.1 Rate Design'!$B$13:$B$20,0)),+INDEX('Sch 10.1 Rate Design'!$H$13:$H$20,MATCH($C86,'Sch 10.1 Rate Design'!$B$13:$B$20,0))-INDEX('Sch 10.1 Rate Design'!$F$13:$F$20,MATCH($C86,'Sch 10.1 Rate Design'!$B$13:$B$20,0)), X86-INDEX('Sch 10.1 Rate Design'!$F$13:$F$20,MATCH($C86,'Sch 10.1 Rate Design'!$B$13:$B$20,0))), 0)),"")</f>
        <v>0</v>
      </c>
      <c r="CG86" s="537">
        <f>IF($A86&lt;&gt;"",IF(OR(Y86="",Y86=0),0,+IF(Y86&gt;+INDEX('Sch 10.1 Rate Design'!$F$13:$F$20,MATCH($C86,'Sch 10.1 Rate Design'!$B$13:$B$20,0)),IF(Y86&gt;+INDEX('Sch 10.1 Rate Design'!$H$13:$H$20,MATCH($C86,'Sch 10.1 Rate Design'!$B$13:$B$20,0)),+INDEX('Sch 10.1 Rate Design'!$H$13:$H$20,MATCH($C86,'Sch 10.1 Rate Design'!$B$13:$B$20,0))-INDEX('Sch 10.1 Rate Design'!$F$13:$F$20,MATCH($C86,'Sch 10.1 Rate Design'!$B$13:$B$20,0)), Y86-INDEX('Sch 10.1 Rate Design'!$F$13:$F$20,MATCH($C86,'Sch 10.1 Rate Design'!$B$13:$B$20,0))), 0)),"")</f>
        <v>2600</v>
      </c>
      <c r="CH86" s="656">
        <f>IF($A86&lt;&gt;"",IF(OR(N86="",N86=0), 0, BV86/'Sch 10.1 Rate Design'!$Z$29*INDEX('Sch 10.1 Rate Design'!$I$13:$I$20,MATCH($C86,'Sch 10.1 Rate Design'!$B$13:$B$20,0))),"")</f>
        <v>0</v>
      </c>
      <c r="CI86" s="540">
        <f>IF($A86&lt;&gt;"",IF(OR(O86="",O86=0), 0, BW86/'Sch 10.1 Rate Design'!$Z$29*INDEX('Sch 10.1 Rate Design'!$I$13:$I$20,MATCH($C86,'Sch 10.1 Rate Design'!$B$13:$B$20,0))),"")</f>
        <v>9.75</v>
      </c>
      <c r="CJ86" s="540">
        <f>IF($A86&lt;&gt;"",IF(OR(P86="",P86=0), 0, BX86/'Sch 10.1 Rate Design'!$Z$29*INDEX('Sch 10.1 Rate Design'!$I$13:$I$20,MATCH($C86,'Sch 10.1 Rate Design'!$B$13:$B$20,0))),"")</f>
        <v>0</v>
      </c>
      <c r="CK86" s="540">
        <f>IF($A86&lt;&gt;"",IF(OR(Q86="",Q86=0), 0, BY86/'Sch 10.1 Rate Design'!$Z$29*INDEX('Sch 10.1 Rate Design'!$I$13:$I$20,MATCH($C86,'Sch 10.1 Rate Design'!$B$13:$B$20,0))),"")</f>
        <v>9.75</v>
      </c>
      <c r="CL86" s="540">
        <f>IF($A86&lt;&gt;"",IF(OR(R86="",R86=0), 0, BZ86/'Sch 10.1 Rate Design'!$Z$29*INDEX('Sch 10.1 Rate Design'!$I$13:$I$20,MATCH($C86,'Sch 10.1 Rate Design'!$B$13:$B$20,0))),"")</f>
        <v>0</v>
      </c>
      <c r="CM86" s="540">
        <f>IF($A86&lt;&gt;"",IF(OR(S86="",S86=0), 0, CA86/'Sch 10.1 Rate Design'!$Z$29*INDEX('Sch 10.1 Rate Design'!$I$13:$I$20,MATCH($C86,'Sch 10.1 Rate Design'!$B$13:$B$20,0))),"")</f>
        <v>9.75</v>
      </c>
      <c r="CN86" s="540">
        <f>IF($A86&lt;&gt;"",IF(OR(T86="",T86=0), 0, CB86/'Sch 10.1 Rate Design'!$Z$29*INDEX('Sch 10.1 Rate Design'!$I$13:$I$20,MATCH($C86,'Sch 10.1 Rate Design'!$B$13:$B$20,0))),"")</f>
        <v>0</v>
      </c>
      <c r="CO86" s="540">
        <f>IF($A86&lt;&gt;"",IF(OR(U86="",U86=0), 0, CC86/'Sch 10.1 Rate Design'!$Z$29*INDEX('Sch 10.1 Rate Design'!$I$13:$I$20,MATCH($C86,'Sch 10.1 Rate Design'!$B$13:$B$20,0))),"")</f>
        <v>9.75</v>
      </c>
      <c r="CP86" s="540">
        <f>IF($A86&lt;&gt;"",IF(OR(V86="",V86=0), 0, CD86/'Sch 10.1 Rate Design'!$Z$29*INDEX('Sch 10.1 Rate Design'!$I$13:$I$20,MATCH($C86,'Sch 10.1 Rate Design'!$B$13:$B$20,0))),"")</f>
        <v>0</v>
      </c>
      <c r="CQ86" s="540">
        <f>IF($A86&lt;&gt;"",IF(OR(W86="",W86=0), 0, CE86/'Sch 10.1 Rate Design'!$Z$29*INDEX('Sch 10.1 Rate Design'!$I$13:$I$20,MATCH($C86,'Sch 10.1 Rate Design'!$B$13:$B$20,0))),"")</f>
        <v>9.375</v>
      </c>
      <c r="CR86" s="540">
        <f>IF($A86&lt;&gt;"",IF(OR(X86="",X86=0), 0, CF86/'Sch 10.1 Rate Design'!$Z$29*INDEX('Sch 10.1 Rate Design'!$I$13:$I$20,MATCH($C86,'Sch 10.1 Rate Design'!$B$13:$B$20,0))),"")</f>
        <v>0</v>
      </c>
      <c r="CS86" s="539">
        <f>IF($A86&lt;&gt;"",IF(OR(Y86="",Y86=0), 0, CG86/'Sch 10.1 Rate Design'!$Z$29*INDEX('Sch 10.1 Rate Design'!$I$13:$I$20,MATCH($C86,'Sch 10.1 Rate Design'!$B$13:$B$20,0))),"")</f>
        <v>9.75</v>
      </c>
      <c r="CT86" s="538">
        <f>IF($A86&lt;&gt;"",IF(OR(N86="",N86=0),0,IF(N86&gt;INDEX('Sch 10.1 Rate Design'!$J$13:$J$20,MATCH($C86,'Sch 10.1 Rate Design'!$B$13:$B$20,0)),N86-INDEX('Sch 10.1 Rate Design'!$J$13:$J$20,MATCH($C86,'Sch 10.1 Rate Design'!$B$13:$B$20,0)),0)),"")</f>
        <v>0</v>
      </c>
      <c r="CU86" s="287">
        <f>IF($A86&lt;&gt;"",IF(OR(O86="",O86=0),0,IF(O86&gt;INDEX('Sch 10.1 Rate Design'!$J$13:$J$20,MATCH($C86,'Sch 10.1 Rate Design'!$B$13:$B$20,0)),O86-INDEX('Sch 10.1 Rate Design'!$J$13:$J$20,MATCH($C86,'Sch 10.1 Rate Design'!$B$13:$B$20,0)),0)),"")</f>
        <v>2899</v>
      </c>
      <c r="CV86" s="287">
        <f>IF($A86&lt;&gt;"",IF(OR(P86="",P86=0),0,IF(P86&gt;INDEX('Sch 10.1 Rate Design'!$J$13:$J$20,MATCH($C86,'Sch 10.1 Rate Design'!$B$13:$B$20,0)),P86-INDEX('Sch 10.1 Rate Design'!$J$13:$J$20,MATCH($C86,'Sch 10.1 Rate Design'!$B$13:$B$20,0)),0)),"")</f>
        <v>0</v>
      </c>
      <c r="CW86" s="287">
        <f>IF($A86&lt;&gt;"",IF(OR(Q86="",Q86=0),0,IF(Q86&gt;INDEX('Sch 10.1 Rate Design'!$J$13:$J$20,MATCH($C86,'Sch 10.1 Rate Design'!$B$13:$B$20,0)),Q86-INDEX('Sch 10.1 Rate Design'!$J$13:$J$20,MATCH($C86,'Sch 10.1 Rate Design'!$B$13:$B$20,0)),0)),"")</f>
        <v>1499</v>
      </c>
      <c r="CX86" s="287">
        <f>IF($A86&lt;&gt;"",IF(OR(R86="",R86=0),0,IF(R86&gt;INDEX('Sch 10.1 Rate Design'!$J$13:$J$20,MATCH($C86,'Sch 10.1 Rate Design'!$B$13:$B$20,0)),R86-INDEX('Sch 10.1 Rate Design'!$J$13:$J$20,MATCH($C86,'Sch 10.1 Rate Design'!$B$13:$B$20,0)),0)),"")</f>
        <v>0</v>
      </c>
      <c r="CY86" s="287">
        <f>IF($A86&lt;&gt;"",IF(OR(S86="",S86=0),0,IF(S86&gt;INDEX('Sch 10.1 Rate Design'!$J$13:$J$20,MATCH($C86,'Sch 10.1 Rate Design'!$B$13:$B$20,0)),S86-INDEX('Sch 10.1 Rate Design'!$J$13:$J$20,MATCH($C86,'Sch 10.1 Rate Design'!$B$13:$B$20,0)),0)),"")</f>
        <v>1199</v>
      </c>
      <c r="CZ86" s="287">
        <f>IF($A86&lt;&gt;"",IF(OR(T86="",T86=0),0,IF(T86&gt;INDEX('Sch 10.1 Rate Design'!$J$13:$J$20,MATCH($C86,'Sch 10.1 Rate Design'!$B$13:$B$20,0)),T86-INDEX('Sch 10.1 Rate Design'!$J$13:$J$20,MATCH($C86,'Sch 10.1 Rate Design'!$B$13:$B$20,0)),0)),"")</f>
        <v>0</v>
      </c>
      <c r="DA86" s="287">
        <f>IF($A86&lt;&gt;"",IF(OR(U86="",U86=0),0,IF(U86&gt;INDEX('Sch 10.1 Rate Design'!$J$13:$J$20,MATCH($C86,'Sch 10.1 Rate Design'!$B$13:$B$20,0)),U86-INDEX('Sch 10.1 Rate Design'!$J$13:$J$20,MATCH($C86,'Sch 10.1 Rate Design'!$B$13:$B$20,0)),0)),"")</f>
        <v>4499</v>
      </c>
      <c r="DB86" s="287">
        <f>IF($A86&lt;&gt;"",IF(OR(V86="",V86=0),0,IF(V86&gt;INDEX('Sch 10.1 Rate Design'!$J$13:$J$20,MATCH($C86,'Sch 10.1 Rate Design'!$B$13:$B$20,0)),V86-INDEX('Sch 10.1 Rate Design'!$J$13:$J$20,MATCH($C86,'Sch 10.1 Rate Design'!$B$13:$B$20,0)),0)),"")</f>
        <v>0</v>
      </c>
      <c r="DC86" s="287">
        <f>IF($A86&lt;&gt;"",IF(OR(W86="",W86=0),0,IF(W86&gt;INDEX('Sch 10.1 Rate Design'!$J$13:$J$20,MATCH($C86,'Sch 10.1 Rate Design'!$B$13:$B$20,0)),W86-INDEX('Sch 10.1 Rate Design'!$J$13:$J$20,MATCH($C86,'Sch 10.1 Rate Design'!$B$13:$B$20,0)),0)),"")</f>
        <v>0</v>
      </c>
      <c r="DD86" s="287">
        <f>IF($A86&lt;&gt;"",IF(OR(X86="",X86=0),0,IF(X86&gt;INDEX('Sch 10.1 Rate Design'!$J$13:$J$20,MATCH($C86,'Sch 10.1 Rate Design'!$B$13:$B$20,0)),X86-INDEX('Sch 10.1 Rate Design'!$J$13:$J$20,MATCH($C86,'Sch 10.1 Rate Design'!$B$13:$B$20,0)),0)),"")</f>
        <v>0</v>
      </c>
      <c r="DE86" s="537">
        <f>IF($A86&lt;&gt;"",IF(OR(Y86="",Y86=0),0,IF(Y86&gt;INDEX('Sch 10.1 Rate Design'!$J$13:$J$20,MATCH($C86,'Sch 10.1 Rate Design'!$B$13:$B$20,0)),Y86-INDEX('Sch 10.1 Rate Design'!$J$13:$J$20,MATCH($C86,'Sch 10.1 Rate Design'!$B$13:$B$20,0)),0)),"")</f>
        <v>99</v>
      </c>
      <c r="DF86" s="656">
        <f>IF($A86&lt;&gt;"",IF(OR(N86="",N86=0), 0, CT86/'Sch 10.1 Rate Design'!$Z$29*INDEX('Sch 10.1 Rate Design'!$K$13:$K$20,MATCH($C86,'Sch 10.1 Rate Design'!$B$13:$B$20,0))),"")</f>
        <v>0</v>
      </c>
      <c r="DG86" s="540">
        <f>IF($A86&lt;&gt;"",IF(OR(O86="",O86=0), 0, CU86/'Sch 10.1 Rate Design'!$Z$29*INDEX('Sch 10.1 Rate Design'!$K$13:$K$20,MATCH($C86,'Sch 10.1 Rate Design'!$B$13:$B$20,0))),"")</f>
        <v>13.045500000000001</v>
      </c>
      <c r="DH86" s="540">
        <f>IF($A86&lt;&gt;"",IF(OR(P86="",P86=0), 0, CV86/'Sch 10.1 Rate Design'!$Z$29*INDEX('Sch 10.1 Rate Design'!$K$13:$K$20,MATCH($C86,'Sch 10.1 Rate Design'!$B$13:$B$20,0))),"")</f>
        <v>0</v>
      </c>
      <c r="DI86" s="540">
        <f>IF($A86&lt;&gt;"",IF(OR(Q86="",Q86=0), 0, CW86/'Sch 10.1 Rate Design'!$Z$29*INDEX('Sch 10.1 Rate Design'!$K$13:$K$20,MATCH($C86,'Sch 10.1 Rate Design'!$B$13:$B$20,0))),"")</f>
        <v>6.7455000000000007</v>
      </c>
      <c r="DJ86" s="540">
        <f>IF($A86&lt;&gt;"",IF(OR(R86="",R86=0), 0, CX86/'Sch 10.1 Rate Design'!$Z$29*INDEX('Sch 10.1 Rate Design'!$K$13:$K$20,MATCH($C86,'Sch 10.1 Rate Design'!$B$13:$B$20,0))),"")</f>
        <v>0</v>
      </c>
      <c r="DK86" s="540">
        <f>IF($A86&lt;&gt;"",IF(OR(S86="",S86=0), 0, CY86/'Sch 10.1 Rate Design'!$Z$29*INDEX('Sch 10.1 Rate Design'!$K$13:$K$20,MATCH($C86,'Sch 10.1 Rate Design'!$B$13:$B$20,0))),"")</f>
        <v>5.3955000000000002</v>
      </c>
      <c r="DL86" s="540">
        <f>IF($A86&lt;&gt;"",IF(OR(T86="",T86=0), 0, CZ86/'Sch 10.1 Rate Design'!$Z$29*INDEX('Sch 10.1 Rate Design'!$K$13:$K$20,MATCH($C86,'Sch 10.1 Rate Design'!$B$13:$B$20,0))),"")</f>
        <v>0</v>
      </c>
      <c r="DM86" s="540">
        <f>IF($A86&lt;&gt;"",IF(OR(U86="",U86=0), 0, DA86/'Sch 10.1 Rate Design'!$Z$29*INDEX('Sch 10.1 Rate Design'!$K$13:$K$20,MATCH($C86,'Sch 10.1 Rate Design'!$B$13:$B$20,0))),"")</f>
        <v>20.2455</v>
      </c>
      <c r="DN86" s="540">
        <f>IF($A86&lt;&gt;"",IF(OR(V86="",V86=0), 0, DB86/'Sch 10.1 Rate Design'!$Z$29*INDEX('Sch 10.1 Rate Design'!$K$13:$K$20,MATCH($C86,'Sch 10.1 Rate Design'!$B$13:$B$20,0))),"")</f>
        <v>0</v>
      </c>
      <c r="DO86" s="540">
        <f>IF($A86&lt;&gt;"",IF(OR(W86="",W86=0), 0, DC86/'Sch 10.1 Rate Design'!$Z$29*INDEX('Sch 10.1 Rate Design'!$K$13:$K$20,MATCH($C86,'Sch 10.1 Rate Design'!$B$13:$B$20,0))),"")</f>
        <v>0</v>
      </c>
      <c r="DP86" s="540">
        <f>IF($A86&lt;&gt;"",IF(OR(X86="",X86=0), 0, DD86/'Sch 10.1 Rate Design'!$Z$29*INDEX('Sch 10.1 Rate Design'!$K$13:$K$20,MATCH($C86,'Sch 10.1 Rate Design'!$B$13:$B$20,0))),"")</f>
        <v>0</v>
      </c>
      <c r="DQ86" s="539">
        <f>IF($A86&lt;&gt;"",IF(OR(Y86="",Y86=0), 0, DE86/'Sch 10.1 Rate Design'!$Z$29*INDEX('Sch 10.1 Rate Design'!$K$13:$K$20,MATCH($C86,'Sch 10.1 Rate Design'!$B$13:$B$20,0))),"")</f>
        <v>0.44550000000000001</v>
      </c>
      <c r="DR86" s="538">
        <f>IF($A86&lt;&gt;"",IF(OR(N86="",N86=0), 0,INDEX('Sch 10.1 Rate Design'!$D$13:$D$20,MATCH($C86,'Sch 10.1 Rate Design'!$B$13:$B$20,0))),"")</f>
        <v>0</v>
      </c>
      <c r="DS86" s="287">
        <f>IF($A86&lt;&gt;"",IF(OR(O86="",O86=0), 0,INDEX('Sch 10.1 Rate Design'!$D$13:$D$20,MATCH($C86,'Sch 10.1 Rate Design'!$B$13:$B$20,0))),"")</f>
        <v>0</v>
      </c>
      <c r="DT86" s="287">
        <f>IF($A86&lt;&gt;"",IF(OR(P86="",P86=0), 0,INDEX('Sch 10.1 Rate Design'!$D$13:$D$20,MATCH($C86,'Sch 10.1 Rate Design'!$B$13:$B$20,0))),"")</f>
        <v>0</v>
      </c>
      <c r="DU86" s="287">
        <f>IF($A86&lt;&gt;"",IF(OR(Q86="",Q86=0), 0,INDEX('Sch 10.1 Rate Design'!$D$13:$D$20,MATCH($C86,'Sch 10.1 Rate Design'!$B$13:$B$20,0))),"")</f>
        <v>0</v>
      </c>
      <c r="DV86" s="287">
        <f>IF($A86&lt;&gt;"",IF(OR(R86="",R86=0), 0,INDEX('Sch 10.1 Rate Design'!$D$13:$D$20,MATCH($C86,'Sch 10.1 Rate Design'!$B$13:$B$20,0))),"")</f>
        <v>0</v>
      </c>
      <c r="DW86" s="287">
        <f>IF($A86&lt;&gt;"",IF(OR(S86="",S86=0), 0,INDEX('Sch 10.1 Rate Design'!$D$13:$D$20,MATCH($C86,'Sch 10.1 Rate Design'!$B$13:$B$20,0))),"")</f>
        <v>0</v>
      </c>
      <c r="DX86" s="287">
        <f>IF($A86&lt;&gt;"",IF(OR(T86="",T86=0), 0,INDEX('Sch 10.1 Rate Design'!$D$13:$D$20,MATCH($C86,'Sch 10.1 Rate Design'!$B$13:$B$20,0))),"")</f>
        <v>0</v>
      </c>
      <c r="DY86" s="287">
        <f>IF($A86&lt;&gt;"",IF(OR(U86="",U86=0), 0,INDEX('Sch 10.1 Rate Design'!$D$13:$D$20,MATCH($C86,'Sch 10.1 Rate Design'!$B$13:$B$20,0))),"")</f>
        <v>0</v>
      </c>
      <c r="DZ86" s="287">
        <f>IF($A86&lt;&gt;"",IF(OR(V86="",V86=0), 0,INDEX('Sch 10.1 Rate Design'!$D$13:$D$20,MATCH($C86,'Sch 10.1 Rate Design'!$B$13:$B$20,0))),"")</f>
        <v>0</v>
      </c>
      <c r="EA86" s="287">
        <f>IF($A86&lt;&gt;"",IF(OR(W86="",W86=0), 0,INDEX('Sch 10.1 Rate Design'!$D$13:$D$20,MATCH($C86,'Sch 10.1 Rate Design'!$B$13:$B$20,0))),"")</f>
        <v>0</v>
      </c>
      <c r="EB86" s="287">
        <f>IF($A86&lt;&gt;"",IF(OR(X86="",X86=0), 0,INDEX('Sch 10.1 Rate Design'!$D$13:$D$20,MATCH($C86,'Sch 10.1 Rate Design'!$B$13:$B$20,0))),"")</f>
        <v>0</v>
      </c>
      <c r="EC86" s="537">
        <f>IF($A86&lt;&gt;"",IF(OR(Y86="",Y86=0), 0,INDEX('Sch 10.1 Rate Design'!$D$13:$D$20,MATCH($C86,'Sch 10.1 Rate Design'!$B$13:$B$20,0))),"")</f>
        <v>0</v>
      </c>
      <c r="ED86" s="538"/>
      <c r="EE86" s="287"/>
      <c r="EF86" s="287"/>
      <c r="EG86" s="287"/>
      <c r="EH86" s="287"/>
      <c r="EI86" s="287"/>
      <c r="EJ86" s="287"/>
      <c r="EK86" s="287"/>
      <c r="EL86" s="287"/>
      <c r="EM86" s="287"/>
      <c r="EN86" s="287"/>
      <c r="EO86" s="537"/>
      <c r="EP86" s="287"/>
    </row>
    <row r="87" spans="1:146" x14ac:dyDescent="0.2">
      <c r="A87" s="287">
        <f>IF(Inputs!AL88&lt;&gt;"",Inputs!AL88,"")</f>
        <v>10088</v>
      </c>
      <c r="B87" s="287">
        <f t="shared" si="37"/>
        <v>77</v>
      </c>
      <c r="C87" s="691">
        <f>IF($A87&lt;&gt;"",Inputs!AK81,"")</f>
        <v>0.75</v>
      </c>
      <c r="D87" s="541">
        <f t="shared" si="28"/>
        <v>975.87300000000005</v>
      </c>
      <c r="E87" s="541">
        <f t="shared" si="29"/>
        <v>162.6455</v>
      </c>
      <c r="F87" s="287">
        <f t="shared" si="30"/>
        <v>113900</v>
      </c>
      <c r="G87" s="287">
        <f t="shared" si="31"/>
        <v>18983.333333333332</v>
      </c>
      <c r="H87" s="752">
        <f t="shared" si="32"/>
        <v>56600</v>
      </c>
      <c r="I87" s="752">
        <f t="shared" si="34"/>
        <v>57300</v>
      </c>
      <c r="J87" s="752">
        <f t="shared" si="33"/>
        <v>3</v>
      </c>
      <c r="K87" s="752">
        <f t="shared" si="35"/>
        <v>3</v>
      </c>
      <c r="L87" s="749">
        <f t="shared" si="26"/>
        <v>0</v>
      </c>
      <c r="M87" s="749">
        <f t="shared" si="27"/>
        <v>16600</v>
      </c>
      <c r="N87" s="538">
        <f>IF($A87&lt;&gt;"",INDEX(Inputs!$AM83:$AX83,,MATCH('Sch 10.2 Rate Data'!N$7,Inputs!$AM$4:$AX$4,0)),"")</f>
        <v>0</v>
      </c>
      <c r="O87" s="287">
        <f>IF($A87&lt;&gt;"",INDEX(Inputs!$AM83:$AX83,,MATCH('Sch 10.2 Rate Data'!O$7,Inputs!$AM$4:$AX$4,0)),"")</f>
        <v>19500</v>
      </c>
      <c r="P87" s="287">
        <f>IF($A87&lt;&gt;"",INDEX(Inputs!$AM83:$AX83,,MATCH('Sch 10.2 Rate Data'!P$7,Inputs!$AM$4:$AX$4,0)),"")</f>
        <v>0</v>
      </c>
      <c r="Q87" s="287">
        <f>IF($A87&lt;&gt;"",INDEX(Inputs!$AM83:$AX83,,MATCH('Sch 10.2 Rate Data'!Q$7,Inputs!$AM$4:$AX$4,0)),"")</f>
        <v>20500</v>
      </c>
      <c r="R87" s="287">
        <f>IF($A87&lt;&gt;"",INDEX(Inputs!$AM83:$AX83,,MATCH('Sch 10.2 Rate Data'!R$7,Inputs!$AM$4:$AX$4,0)),"")</f>
        <v>0</v>
      </c>
      <c r="S87" s="287">
        <f>IF($A87&lt;&gt;"",INDEX(Inputs!$AM83:$AX83,,MATCH('Sch 10.2 Rate Data'!S$7,Inputs!$AM$4:$AX$4,0)),"")</f>
        <v>19200</v>
      </c>
      <c r="T87" s="287">
        <f>IF($A87&lt;&gt;"",INDEX(Inputs!$AM83:$AX83,,MATCH('Sch 10.2 Rate Data'!T$7,Inputs!$AM$4:$AX$4,0)),"")</f>
        <v>0</v>
      </c>
      <c r="U87" s="287">
        <f>IF($A87&lt;&gt;"",INDEX(Inputs!$AM83:$AX83,,MATCH('Sch 10.2 Rate Data'!U$7,Inputs!$AM$4:$AX$4,0)),"")</f>
        <v>20200</v>
      </c>
      <c r="V87" s="287">
        <f>IF($A87&lt;&gt;"",INDEX(Inputs!$AM83:$AX83,,MATCH('Sch 10.2 Rate Data'!V$7,Inputs!$AM$4:$AX$4,0)),"")</f>
        <v>0</v>
      </c>
      <c r="W87" s="287">
        <f>IF($A87&lt;&gt;"",INDEX(Inputs!$AM83:$AX83,,MATCH('Sch 10.2 Rate Data'!W$7,Inputs!$AM$4:$AX$4,0)),"")</f>
        <v>17900</v>
      </c>
      <c r="X87" s="287">
        <f>IF($A87&lt;&gt;"",INDEX(Inputs!$AM83:$AX83,,MATCH('Sch 10.2 Rate Data'!X$7,Inputs!$AM$4:$AX$4,0)),"")</f>
        <v>0</v>
      </c>
      <c r="Y87" s="287">
        <f>IF($A87&lt;&gt;"",INDEX(Inputs!$AM83:$AX83,,MATCH('Sch 10.2 Rate Data'!Y$7,Inputs!$AM$4:$AX$4,0)),"")</f>
        <v>16600</v>
      </c>
      <c r="Z87" s="656">
        <f t="shared" si="25"/>
        <v>0</v>
      </c>
      <c r="AA87" s="540">
        <f t="shared" si="25"/>
        <v>164.97049999999999</v>
      </c>
      <c r="AB87" s="540">
        <f t="shared" si="25"/>
        <v>0</v>
      </c>
      <c r="AC87" s="540">
        <f t="shared" si="25"/>
        <v>169.47049999999999</v>
      </c>
      <c r="AD87" s="540">
        <f t="shared" si="25"/>
        <v>0</v>
      </c>
      <c r="AE87" s="540">
        <f t="shared" si="25"/>
        <v>163.62049999999999</v>
      </c>
      <c r="AF87" s="540">
        <f t="shared" si="36"/>
        <v>0</v>
      </c>
      <c r="AG87" s="540">
        <f t="shared" si="36"/>
        <v>168.12049999999999</v>
      </c>
      <c r="AH87" s="540">
        <f t="shared" si="36"/>
        <v>0</v>
      </c>
      <c r="AI87" s="540">
        <f t="shared" si="36"/>
        <v>157.7705</v>
      </c>
      <c r="AJ87" s="540">
        <f t="shared" si="36"/>
        <v>0</v>
      </c>
      <c r="AK87" s="539">
        <f t="shared" si="36"/>
        <v>151.9205</v>
      </c>
      <c r="AL87" s="656">
        <f>IF($A87&lt;&gt;"",IF(OR(N87="",N87=0), 0, INDEX('Sch 10.1 Rate Design'!$E$13:$E$20,MATCH($C87,'Sch 10.1 Rate Design'!$B$13:$B$20,0))),"")</f>
        <v>0</v>
      </c>
      <c r="AM87" s="540">
        <f>IF($A87&lt;&gt;"",IF(OR(O87="",O87=0), 0, INDEX('Sch 10.1 Rate Design'!$E$13:$E$20,MATCH($C87,'Sch 10.1 Rate Design'!$B$13:$B$20,0))),"")*2</f>
        <v>86</v>
      </c>
      <c r="AN87" s="540">
        <f>IF($A87&lt;&gt;"",IF(OR(P87="",P87=0), 0, INDEX('Sch 10.1 Rate Design'!$E$13:$E$20,MATCH($C87,'Sch 10.1 Rate Design'!$B$13:$B$20,0))),"")</f>
        <v>0</v>
      </c>
      <c r="AO87" s="540">
        <f>IF($A87&lt;&gt;"",IF(OR(Q87="",Q87=0), 0, INDEX('Sch 10.1 Rate Design'!$E$13:$E$20,MATCH($C87,'Sch 10.1 Rate Design'!$B$13:$B$20,0))),"")*2</f>
        <v>86</v>
      </c>
      <c r="AP87" s="540">
        <f>IF($A87&lt;&gt;"",IF(OR(R87="",R87=0), 0, INDEX('Sch 10.1 Rate Design'!$E$13:$E$20,MATCH($C87,'Sch 10.1 Rate Design'!$B$13:$B$20,0))),"")</f>
        <v>0</v>
      </c>
      <c r="AQ87" s="540">
        <f>IF($A87&lt;&gt;"",IF(OR(S87="",S87=0), 0, INDEX('Sch 10.1 Rate Design'!$E$13:$E$20,MATCH($C87,'Sch 10.1 Rate Design'!$B$13:$B$20,0))),"")*2</f>
        <v>86</v>
      </c>
      <c r="AR87" s="540">
        <f>IF($A87&lt;&gt;"",IF(OR(T87="",T87=0), 0, INDEX('Sch 10.1 Rate Design'!$E$13:$E$20,MATCH($C87,'Sch 10.1 Rate Design'!$B$13:$B$20,0))),"")</f>
        <v>0</v>
      </c>
      <c r="AS87" s="540">
        <f>IF($A87&lt;&gt;"",IF(OR(U87="",U87=0), 0, INDEX('Sch 10.1 Rate Design'!$E$13:$E$20,MATCH($C87,'Sch 10.1 Rate Design'!$B$13:$B$20,0))),"")*2</f>
        <v>86</v>
      </c>
      <c r="AT87" s="540">
        <f>IF($A87&lt;&gt;"",IF(OR(V87="",V87=0), 0, INDEX('Sch 10.1 Rate Design'!$E$13:$E$20,MATCH($C87,'Sch 10.1 Rate Design'!$B$13:$B$20,0))),"")</f>
        <v>0</v>
      </c>
      <c r="AU87" s="540">
        <f>IF($A87&lt;&gt;"",IF(OR(W87="",W87=0), 0, INDEX('Sch 10.1 Rate Design'!$E$13:$E$20,MATCH($C87,'Sch 10.1 Rate Design'!$B$13:$B$20,0))),"")*2</f>
        <v>86</v>
      </c>
      <c r="AV87" s="540">
        <f>IF($A87&lt;&gt;"",IF(OR(X87="",X87=0), 0, INDEX('Sch 10.1 Rate Design'!$E$13:$E$20,MATCH($C87,'Sch 10.1 Rate Design'!$B$13:$B$20,0))),"")</f>
        <v>0</v>
      </c>
      <c r="AW87" s="540">
        <f>IF($A87&lt;&gt;"",IF(OR(Y87="",Y87=0), 0, INDEX('Sch 10.1 Rate Design'!$E$13:$E$20,MATCH($C87,'Sch 10.1 Rate Design'!$B$13:$B$20,0))),"")*2</f>
        <v>86</v>
      </c>
      <c r="AX87" s="538">
        <f>IF($A87&lt;&gt;"",IF(OR(N87="",N87=0),0,+IF(N87&gt;+INDEX('Sch 10.1 Rate Design'!$D$13:$D$20,MATCH($C87,'Sch 10.1 Rate Design'!$B$13:$B$20,0)),IF(N87&gt;+INDEX('Sch 10.1 Rate Design'!$F$13:$F$20,MATCH($C87,'Sch 10.1 Rate Design'!$B$13:$B$20,0)),+INDEX('Sch 10.1 Rate Design'!$F$13:$F$20,MATCH($C87,'Sch 10.1 Rate Design'!$B$13:$B$20,0))-INDEX('Sch 10.1 Rate Design'!$D$13:$D$20,MATCH($C87,'Sch 10.1 Rate Design'!$B$13:$B$20,0)), N87-INDEX('Sch 10.1 Rate Design'!$D$13:$D$20,MATCH($C87,'Sch 10.1 Rate Design'!$B$13:$B$20,0))),0)),"")</f>
        <v>0</v>
      </c>
      <c r="AY87" s="287">
        <f>IF($A87&lt;&gt;"",IF(OR(O87="",O87=0),0,+IF(O87&gt;+INDEX('Sch 10.1 Rate Design'!$D$13:$D$20,MATCH($C87,'Sch 10.1 Rate Design'!$B$13:$B$20,0)),IF(O87&gt;+INDEX('Sch 10.1 Rate Design'!$F$13:$F$20,MATCH($C87,'Sch 10.1 Rate Design'!$B$13:$B$20,0)),+INDEX('Sch 10.1 Rate Design'!$F$13:$F$20,MATCH($C87,'Sch 10.1 Rate Design'!$B$13:$B$20,0))-INDEX('Sch 10.1 Rate Design'!$D$13:$D$20,MATCH($C87,'Sch 10.1 Rate Design'!$B$13:$B$20,0)), O87-INDEX('Sch 10.1 Rate Design'!$D$13:$D$20,MATCH($C87,'Sch 10.1 Rate Design'!$B$13:$B$20,0))),0)),"")</f>
        <v>3900</v>
      </c>
      <c r="AZ87" s="287">
        <f>IF($A87&lt;&gt;"",IF(OR(P87="",P87=0),0,+IF(P87&gt;+INDEX('Sch 10.1 Rate Design'!$D$13:$D$20,MATCH($C87,'Sch 10.1 Rate Design'!$B$13:$B$20,0)),IF(P87&gt;+INDEX('Sch 10.1 Rate Design'!$F$13:$F$20,MATCH($C87,'Sch 10.1 Rate Design'!$B$13:$B$20,0)),+INDEX('Sch 10.1 Rate Design'!$F$13:$F$20,MATCH($C87,'Sch 10.1 Rate Design'!$B$13:$B$20,0))-INDEX('Sch 10.1 Rate Design'!$D$13:$D$20,MATCH($C87,'Sch 10.1 Rate Design'!$B$13:$B$20,0)), P87-INDEX('Sch 10.1 Rate Design'!$D$13:$D$20,MATCH($C87,'Sch 10.1 Rate Design'!$B$13:$B$20,0))),0)),"")</f>
        <v>0</v>
      </c>
      <c r="BA87" s="287">
        <f>IF($A87&lt;&gt;"",IF(OR(Q87="",Q87=0),0,+IF(Q87&gt;+INDEX('Sch 10.1 Rate Design'!$D$13:$D$20,MATCH($C87,'Sch 10.1 Rate Design'!$B$13:$B$20,0)),IF(Q87&gt;+INDEX('Sch 10.1 Rate Design'!$F$13:$F$20,MATCH($C87,'Sch 10.1 Rate Design'!$B$13:$B$20,0)),+INDEX('Sch 10.1 Rate Design'!$F$13:$F$20,MATCH($C87,'Sch 10.1 Rate Design'!$B$13:$B$20,0))-INDEX('Sch 10.1 Rate Design'!$D$13:$D$20,MATCH($C87,'Sch 10.1 Rate Design'!$B$13:$B$20,0)), Q87-INDEX('Sch 10.1 Rate Design'!$D$13:$D$20,MATCH($C87,'Sch 10.1 Rate Design'!$B$13:$B$20,0))),0)),"")</f>
        <v>3900</v>
      </c>
      <c r="BB87" s="287">
        <f>IF($A87&lt;&gt;"",IF(OR(R87="",R87=0),0,+IF(R87&gt;+INDEX('Sch 10.1 Rate Design'!$D$13:$D$20,MATCH($C87,'Sch 10.1 Rate Design'!$B$13:$B$20,0)),IF(R87&gt;+INDEX('Sch 10.1 Rate Design'!$F$13:$F$20,MATCH($C87,'Sch 10.1 Rate Design'!$B$13:$B$20,0)),+INDEX('Sch 10.1 Rate Design'!$F$13:$F$20,MATCH($C87,'Sch 10.1 Rate Design'!$B$13:$B$20,0))-INDEX('Sch 10.1 Rate Design'!$D$13:$D$20,MATCH($C87,'Sch 10.1 Rate Design'!$B$13:$B$20,0)), R87-INDEX('Sch 10.1 Rate Design'!$D$13:$D$20,MATCH($C87,'Sch 10.1 Rate Design'!$B$13:$B$20,0))),0)),"")</f>
        <v>0</v>
      </c>
      <c r="BC87" s="287">
        <f>IF($A87&lt;&gt;"",IF(OR(S87="",S87=0),0,+IF(S87&gt;+INDEX('Sch 10.1 Rate Design'!$D$13:$D$20,MATCH($C87,'Sch 10.1 Rate Design'!$B$13:$B$20,0)),IF(S87&gt;+INDEX('Sch 10.1 Rate Design'!$F$13:$F$20,MATCH($C87,'Sch 10.1 Rate Design'!$B$13:$B$20,0)),+INDEX('Sch 10.1 Rate Design'!$F$13:$F$20,MATCH($C87,'Sch 10.1 Rate Design'!$B$13:$B$20,0))-INDEX('Sch 10.1 Rate Design'!$D$13:$D$20,MATCH($C87,'Sch 10.1 Rate Design'!$B$13:$B$20,0)), S87-INDEX('Sch 10.1 Rate Design'!$D$13:$D$20,MATCH($C87,'Sch 10.1 Rate Design'!$B$13:$B$20,0))),0)),"")</f>
        <v>3900</v>
      </c>
      <c r="BD87" s="287">
        <f>IF($A87&lt;&gt;"",IF(OR(T87="",T87=0),0,+IF(T87&gt;+INDEX('Sch 10.1 Rate Design'!$D$13:$D$20,MATCH($C87,'Sch 10.1 Rate Design'!$B$13:$B$20,0)),IF(T87&gt;+INDEX('Sch 10.1 Rate Design'!$F$13:$F$20,MATCH($C87,'Sch 10.1 Rate Design'!$B$13:$B$20,0)),+INDEX('Sch 10.1 Rate Design'!$F$13:$F$20,MATCH($C87,'Sch 10.1 Rate Design'!$B$13:$B$20,0))-INDEX('Sch 10.1 Rate Design'!$D$13:$D$20,MATCH($C87,'Sch 10.1 Rate Design'!$B$13:$B$20,0)), T87-INDEX('Sch 10.1 Rate Design'!$D$13:$D$20,MATCH($C87,'Sch 10.1 Rate Design'!$B$13:$B$20,0))),0)),"")</f>
        <v>0</v>
      </c>
      <c r="BE87" s="287">
        <f>IF($A87&lt;&gt;"",IF(OR(U87="",U87=0),0,+IF(U87&gt;+INDEX('Sch 10.1 Rate Design'!$D$13:$D$20,MATCH($C87,'Sch 10.1 Rate Design'!$B$13:$B$20,0)),IF(U87&gt;+INDEX('Sch 10.1 Rate Design'!$F$13:$F$20,MATCH($C87,'Sch 10.1 Rate Design'!$B$13:$B$20,0)),+INDEX('Sch 10.1 Rate Design'!$F$13:$F$20,MATCH($C87,'Sch 10.1 Rate Design'!$B$13:$B$20,0))-INDEX('Sch 10.1 Rate Design'!$D$13:$D$20,MATCH($C87,'Sch 10.1 Rate Design'!$B$13:$B$20,0)), U87-INDEX('Sch 10.1 Rate Design'!$D$13:$D$20,MATCH($C87,'Sch 10.1 Rate Design'!$B$13:$B$20,0))),0)),"")</f>
        <v>3900</v>
      </c>
      <c r="BF87" s="287">
        <f>IF($A87&lt;&gt;"",IF(OR(V87="",V87=0),0,+IF(V87&gt;+INDEX('Sch 10.1 Rate Design'!$D$13:$D$20,MATCH($C87,'Sch 10.1 Rate Design'!$B$13:$B$20,0)),IF(V87&gt;+INDEX('Sch 10.1 Rate Design'!$F$13:$F$20,MATCH($C87,'Sch 10.1 Rate Design'!$B$13:$B$20,0)),+INDEX('Sch 10.1 Rate Design'!$F$13:$F$20,MATCH($C87,'Sch 10.1 Rate Design'!$B$13:$B$20,0))-INDEX('Sch 10.1 Rate Design'!$D$13:$D$20,MATCH($C87,'Sch 10.1 Rate Design'!$B$13:$B$20,0)), V87-INDEX('Sch 10.1 Rate Design'!$D$13:$D$20,MATCH($C87,'Sch 10.1 Rate Design'!$B$13:$B$20,0))),0)),"")</f>
        <v>0</v>
      </c>
      <c r="BG87" s="287">
        <f>IF($A87&lt;&gt;"",IF(OR(W87="",W87=0),0,+IF(W87&gt;+INDEX('Sch 10.1 Rate Design'!$D$13:$D$20,MATCH($C87,'Sch 10.1 Rate Design'!$B$13:$B$20,0)),IF(W87&gt;+INDEX('Sch 10.1 Rate Design'!$F$13:$F$20,MATCH($C87,'Sch 10.1 Rate Design'!$B$13:$B$20,0)),+INDEX('Sch 10.1 Rate Design'!$F$13:$F$20,MATCH($C87,'Sch 10.1 Rate Design'!$B$13:$B$20,0))-INDEX('Sch 10.1 Rate Design'!$D$13:$D$20,MATCH($C87,'Sch 10.1 Rate Design'!$B$13:$B$20,0)), W87-INDEX('Sch 10.1 Rate Design'!$D$13:$D$20,MATCH($C87,'Sch 10.1 Rate Design'!$B$13:$B$20,0))),0)),"")</f>
        <v>3900</v>
      </c>
      <c r="BH87" s="287">
        <f>IF($A87&lt;&gt;"",IF(OR(X87="",X87=0),0,+IF(X87&gt;+INDEX('Sch 10.1 Rate Design'!$D$13:$D$20,MATCH($C87,'Sch 10.1 Rate Design'!$B$13:$B$20,0)),IF(X87&gt;+INDEX('Sch 10.1 Rate Design'!$F$13:$F$20,MATCH($C87,'Sch 10.1 Rate Design'!$B$13:$B$20,0)),+INDEX('Sch 10.1 Rate Design'!$F$13:$F$20,MATCH($C87,'Sch 10.1 Rate Design'!$B$13:$B$20,0))-INDEX('Sch 10.1 Rate Design'!$D$13:$D$20,MATCH($C87,'Sch 10.1 Rate Design'!$B$13:$B$20,0)), X87-INDEX('Sch 10.1 Rate Design'!$D$13:$D$20,MATCH($C87,'Sch 10.1 Rate Design'!$B$13:$B$20,0))),0)),"")</f>
        <v>0</v>
      </c>
      <c r="BI87" s="537">
        <f>IF($A87&lt;&gt;"",IF(OR(Y87="",Y87=0),0,+IF(Y87&gt;+INDEX('Sch 10.1 Rate Design'!$D$13:$D$20,MATCH($C87,'Sch 10.1 Rate Design'!$B$13:$B$20,0)),IF(Y87&gt;+INDEX('Sch 10.1 Rate Design'!$F$13:$F$20,MATCH($C87,'Sch 10.1 Rate Design'!$B$13:$B$20,0)),+INDEX('Sch 10.1 Rate Design'!$F$13:$F$20,MATCH($C87,'Sch 10.1 Rate Design'!$B$13:$B$20,0))-INDEX('Sch 10.1 Rate Design'!$D$13:$D$20,MATCH($C87,'Sch 10.1 Rate Design'!$B$13:$B$20,0)), Y87-INDEX('Sch 10.1 Rate Design'!$D$13:$D$20,MATCH($C87,'Sch 10.1 Rate Design'!$B$13:$B$20,0))),0)),"")</f>
        <v>3900</v>
      </c>
      <c r="BJ87" s="656">
        <f>IF($A87&lt;&gt;"",IF(OR(N87="",N87=0), 0, AX87/'Sch 10.1 Rate Design'!$Z$29*INDEX('Sch 10.1 Rate Design'!$G$13:$G$20,MATCH($C87,'Sch 10.1 Rate Design'!$B$13:$B$20,0))),"")</f>
        <v>0</v>
      </c>
      <c r="BK87" s="540">
        <f>IF($A87&lt;&gt;"",IF(OR(O87="",O87=0), 0, AY87/'Sch 10.1 Rate Design'!$Z$29*INDEX('Sch 10.1 Rate Design'!$G$13:$G$20,MATCH($C87,'Sch 10.1 Rate Design'!$B$13:$B$20,0))),"")</f>
        <v>10.725</v>
      </c>
      <c r="BL87" s="540">
        <f>IF($A87&lt;&gt;"",IF(OR(P87="",P87=0), 0, AZ87/'Sch 10.1 Rate Design'!$Z$29*INDEX('Sch 10.1 Rate Design'!$G$13:$G$20,MATCH($C87,'Sch 10.1 Rate Design'!$B$13:$B$20,0))),"")</f>
        <v>0</v>
      </c>
      <c r="BM87" s="540">
        <f>IF($A87&lt;&gt;"",IF(OR(Q87="",Q87=0), 0, BA87/'Sch 10.1 Rate Design'!$Z$29*INDEX('Sch 10.1 Rate Design'!$G$13:$G$20,MATCH($C87,'Sch 10.1 Rate Design'!$B$13:$B$20,0))),"")</f>
        <v>10.725</v>
      </c>
      <c r="BN87" s="540">
        <f>IF($A87&lt;&gt;"",IF(OR(R87="",R87=0), 0, BB87/'Sch 10.1 Rate Design'!$Z$29*INDEX('Sch 10.1 Rate Design'!$G$13:$G$20,MATCH($C87,'Sch 10.1 Rate Design'!$B$13:$B$20,0))),"")</f>
        <v>0</v>
      </c>
      <c r="BO87" s="540">
        <f>IF($A87&lt;&gt;"",IF(OR(S87="",S87=0), 0, BC87/'Sch 10.1 Rate Design'!$Z$29*INDEX('Sch 10.1 Rate Design'!$G$13:$G$20,MATCH($C87,'Sch 10.1 Rate Design'!$B$13:$B$20,0))),"")</f>
        <v>10.725</v>
      </c>
      <c r="BP87" s="540">
        <f>IF($A87&lt;&gt;"",IF(OR(T87="",T87=0), 0, BD87/'Sch 10.1 Rate Design'!$Z$29*INDEX('Sch 10.1 Rate Design'!$G$13:$G$20,MATCH($C87,'Sch 10.1 Rate Design'!$B$13:$B$20,0))),"")</f>
        <v>0</v>
      </c>
      <c r="BQ87" s="540">
        <f>IF($A87&lt;&gt;"",IF(OR(U87="",U87=0), 0, BE87/'Sch 10.1 Rate Design'!$Z$29*INDEX('Sch 10.1 Rate Design'!$G$13:$G$20,MATCH($C87,'Sch 10.1 Rate Design'!$B$13:$B$20,0))),"")</f>
        <v>10.725</v>
      </c>
      <c r="BR87" s="540">
        <f>IF($A87&lt;&gt;"",IF(OR(V87="",V87=0), 0, BF87/'Sch 10.1 Rate Design'!$Z$29*INDEX('Sch 10.1 Rate Design'!$G$13:$G$20,MATCH($C87,'Sch 10.1 Rate Design'!$B$13:$B$20,0))),"")</f>
        <v>0</v>
      </c>
      <c r="BS87" s="540">
        <f>IF($A87&lt;&gt;"",IF(OR(W87="",W87=0), 0, BG87/'Sch 10.1 Rate Design'!$Z$29*INDEX('Sch 10.1 Rate Design'!$G$13:$G$20,MATCH($C87,'Sch 10.1 Rate Design'!$B$13:$B$20,0))),"")</f>
        <v>10.725</v>
      </c>
      <c r="BT87" s="540">
        <f>IF($A87&lt;&gt;"",IF(OR(X87="",X87=0), 0, BH87/'Sch 10.1 Rate Design'!$Z$29*INDEX('Sch 10.1 Rate Design'!$G$13:$G$20,MATCH($C87,'Sch 10.1 Rate Design'!$B$13:$B$20,0))),"")</f>
        <v>0</v>
      </c>
      <c r="BU87" s="539">
        <f>IF($A87&lt;&gt;"",IF(OR(Y87="",Y87=0), 0, BI87/'Sch 10.1 Rate Design'!$Z$29*INDEX('Sch 10.1 Rate Design'!$G$13:$G$20,MATCH($C87,'Sch 10.1 Rate Design'!$B$13:$B$20,0))),"")</f>
        <v>10.725</v>
      </c>
      <c r="BV87" s="538">
        <f>IF($A87&lt;&gt;"",IF(OR(N87="",N87=0),0,+IF(N87&gt;+INDEX('Sch 10.1 Rate Design'!$F$13:$F$20,MATCH($C87,'Sch 10.1 Rate Design'!$B$13:$B$20,0)),IF(N87&gt;+INDEX('Sch 10.1 Rate Design'!$H$13:$H$20,MATCH($C87,'Sch 10.1 Rate Design'!$B$13:$B$20,0)),+INDEX('Sch 10.1 Rate Design'!$H$13:$H$20,MATCH($C87,'Sch 10.1 Rate Design'!$B$13:$B$20,0))-INDEX('Sch 10.1 Rate Design'!$F$13:$F$20,MATCH($C87,'Sch 10.1 Rate Design'!$B$13:$B$20,0)), N87-INDEX('Sch 10.1 Rate Design'!$F$13:$F$20,MATCH($C87,'Sch 10.1 Rate Design'!$B$13:$B$20,0))), 0)),"")</f>
        <v>0</v>
      </c>
      <c r="BW87" s="287">
        <f>IF($A87&lt;&gt;"",IF(OR(O87="",O87=0),0,+IF(O87&gt;+INDEX('Sch 10.1 Rate Design'!$F$13:$F$20,MATCH($C87,'Sch 10.1 Rate Design'!$B$13:$B$20,0)),IF(O87&gt;+INDEX('Sch 10.1 Rate Design'!$H$13:$H$20,MATCH($C87,'Sch 10.1 Rate Design'!$B$13:$B$20,0)),+INDEX('Sch 10.1 Rate Design'!$H$13:$H$20,MATCH($C87,'Sch 10.1 Rate Design'!$B$13:$B$20,0))-INDEX('Sch 10.1 Rate Design'!$F$13:$F$20,MATCH($C87,'Sch 10.1 Rate Design'!$B$13:$B$20,0)), O87-INDEX('Sch 10.1 Rate Design'!$F$13:$F$20,MATCH($C87,'Sch 10.1 Rate Design'!$B$13:$B$20,0))), 0)),"")</f>
        <v>2600</v>
      </c>
      <c r="BX87" s="287">
        <f>IF($A87&lt;&gt;"",IF(OR(P87="",P87=0),0,+IF(P87&gt;+INDEX('Sch 10.1 Rate Design'!$F$13:$F$20,MATCH($C87,'Sch 10.1 Rate Design'!$B$13:$B$20,0)),IF(P87&gt;+INDEX('Sch 10.1 Rate Design'!$H$13:$H$20,MATCH($C87,'Sch 10.1 Rate Design'!$B$13:$B$20,0)),+INDEX('Sch 10.1 Rate Design'!$H$13:$H$20,MATCH($C87,'Sch 10.1 Rate Design'!$B$13:$B$20,0))-INDEX('Sch 10.1 Rate Design'!$F$13:$F$20,MATCH($C87,'Sch 10.1 Rate Design'!$B$13:$B$20,0)), P87-INDEX('Sch 10.1 Rate Design'!$F$13:$F$20,MATCH($C87,'Sch 10.1 Rate Design'!$B$13:$B$20,0))), 0)),"")</f>
        <v>0</v>
      </c>
      <c r="BY87" s="287">
        <f>IF($A87&lt;&gt;"",IF(OR(Q87="",Q87=0),0,+IF(Q87&gt;+INDEX('Sch 10.1 Rate Design'!$F$13:$F$20,MATCH($C87,'Sch 10.1 Rate Design'!$B$13:$B$20,0)),IF(Q87&gt;+INDEX('Sch 10.1 Rate Design'!$H$13:$H$20,MATCH($C87,'Sch 10.1 Rate Design'!$B$13:$B$20,0)),+INDEX('Sch 10.1 Rate Design'!$H$13:$H$20,MATCH($C87,'Sch 10.1 Rate Design'!$B$13:$B$20,0))-INDEX('Sch 10.1 Rate Design'!$F$13:$F$20,MATCH($C87,'Sch 10.1 Rate Design'!$B$13:$B$20,0)), Q87-INDEX('Sch 10.1 Rate Design'!$F$13:$F$20,MATCH($C87,'Sch 10.1 Rate Design'!$B$13:$B$20,0))), 0)),"")</f>
        <v>2600</v>
      </c>
      <c r="BZ87" s="287">
        <f>IF($A87&lt;&gt;"",IF(OR(R87="",R87=0),0,+IF(R87&gt;+INDEX('Sch 10.1 Rate Design'!$F$13:$F$20,MATCH($C87,'Sch 10.1 Rate Design'!$B$13:$B$20,0)),IF(R87&gt;+INDEX('Sch 10.1 Rate Design'!$H$13:$H$20,MATCH($C87,'Sch 10.1 Rate Design'!$B$13:$B$20,0)),+INDEX('Sch 10.1 Rate Design'!$H$13:$H$20,MATCH($C87,'Sch 10.1 Rate Design'!$B$13:$B$20,0))-INDEX('Sch 10.1 Rate Design'!$F$13:$F$20,MATCH($C87,'Sch 10.1 Rate Design'!$B$13:$B$20,0)), R87-INDEX('Sch 10.1 Rate Design'!$F$13:$F$20,MATCH($C87,'Sch 10.1 Rate Design'!$B$13:$B$20,0))), 0)),"")</f>
        <v>0</v>
      </c>
      <c r="CA87" s="287">
        <f>IF($A87&lt;&gt;"",IF(OR(S87="",S87=0),0,+IF(S87&gt;+INDEX('Sch 10.1 Rate Design'!$F$13:$F$20,MATCH($C87,'Sch 10.1 Rate Design'!$B$13:$B$20,0)),IF(S87&gt;+INDEX('Sch 10.1 Rate Design'!$H$13:$H$20,MATCH($C87,'Sch 10.1 Rate Design'!$B$13:$B$20,0)),+INDEX('Sch 10.1 Rate Design'!$H$13:$H$20,MATCH($C87,'Sch 10.1 Rate Design'!$B$13:$B$20,0))-INDEX('Sch 10.1 Rate Design'!$F$13:$F$20,MATCH($C87,'Sch 10.1 Rate Design'!$B$13:$B$20,0)), S87-INDEX('Sch 10.1 Rate Design'!$F$13:$F$20,MATCH($C87,'Sch 10.1 Rate Design'!$B$13:$B$20,0))), 0)),"")</f>
        <v>2600</v>
      </c>
      <c r="CB87" s="287">
        <f>IF($A87&lt;&gt;"",IF(OR(T87="",T87=0),0,+IF(T87&gt;+INDEX('Sch 10.1 Rate Design'!$F$13:$F$20,MATCH($C87,'Sch 10.1 Rate Design'!$B$13:$B$20,0)),IF(T87&gt;+INDEX('Sch 10.1 Rate Design'!$H$13:$H$20,MATCH($C87,'Sch 10.1 Rate Design'!$B$13:$B$20,0)),+INDEX('Sch 10.1 Rate Design'!$H$13:$H$20,MATCH($C87,'Sch 10.1 Rate Design'!$B$13:$B$20,0))-INDEX('Sch 10.1 Rate Design'!$F$13:$F$20,MATCH($C87,'Sch 10.1 Rate Design'!$B$13:$B$20,0)), T87-INDEX('Sch 10.1 Rate Design'!$F$13:$F$20,MATCH($C87,'Sch 10.1 Rate Design'!$B$13:$B$20,0))), 0)),"")</f>
        <v>0</v>
      </c>
      <c r="CC87" s="287">
        <f>IF($A87&lt;&gt;"",IF(OR(U87="",U87=0),0,+IF(U87&gt;+INDEX('Sch 10.1 Rate Design'!$F$13:$F$20,MATCH($C87,'Sch 10.1 Rate Design'!$B$13:$B$20,0)),IF(U87&gt;+INDEX('Sch 10.1 Rate Design'!$H$13:$H$20,MATCH($C87,'Sch 10.1 Rate Design'!$B$13:$B$20,0)),+INDEX('Sch 10.1 Rate Design'!$H$13:$H$20,MATCH($C87,'Sch 10.1 Rate Design'!$B$13:$B$20,0))-INDEX('Sch 10.1 Rate Design'!$F$13:$F$20,MATCH($C87,'Sch 10.1 Rate Design'!$B$13:$B$20,0)), U87-INDEX('Sch 10.1 Rate Design'!$F$13:$F$20,MATCH($C87,'Sch 10.1 Rate Design'!$B$13:$B$20,0))), 0)),"")</f>
        <v>2600</v>
      </c>
      <c r="CD87" s="287">
        <f>IF($A87&lt;&gt;"",IF(OR(V87="",V87=0),0,+IF(V87&gt;+INDEX('Sch 10.1 Rate Design'!$F$13:$F$20,MATCH($C87,'Sch 10.1 Rate Design'!$B$13:$B$20,0)),IF(V87&gt;+INDEX('Sch 10.1 Rate Design'!$H$13:$H$20,MATCH($C87,'Sch 10.1 Rate Design'!$B$13:$B$20,0)),+INDEX('Sch 10.1 Rate Design'!$H$13:$H$20,MATCH($C87,'Sch 10.1 Rate Design'!$B$13:$B$20,0))-INDEX('Sch 10.1 Rate Design'!$F$13:$F$20,MATCH($C87,'Sch 10.1 Rate Design'!$B$13:$B$20,0)), V87-INDEX('Sch 10.1 Rate Design'!$F$13:$F$20,MATCH($C87,'Sch 10.1 Rate Design'!$B$13:$B$20,0))), 0)),"")</f>
        <v>0</v>
      </c>
      <c r="CE87" s="287">
        <f>IF($A87&lt;&gt;"",IF(OR(W87="",W87=0),0,+IF(W87&gt;+INDEX('Sch 10.1 Rate Design'!$F$13:$F$20,MATCH($C87,'Sch 10.1 Rate Design'!$B$13:$B$20,0)),IF(W87&gt;+INDEX('Sch 10.1 Rate Design'!$H$13:$H$20,MATCH($C87,'Sch 10.1 Rate Design'!$B$13:$B$20,0)),+INDEX('Sch 10.1 Rate Design'!$H$13:$H$20,MATCH($C87,'Sch 10.1 Rate Design'!$B$13:$B$20,0))-INDEX('Sch 10.1 Rate Design'!$F$13:$F$20,MATCH($C87,'Sch 10.1 Rate Design'!$B$13:$B$20,0)), W87-INDEX('Sch 10.1 Rate Design'!$F$13:$F$20,MATCH($C87,'Sch 10.1 Rate Design'!$B$13:$B$20,0))), 0)),"")</f>
        <v>2600</v>
      </c>
      <c r="CF87" s="287">
        <f>IF($A87&lt;&gt;"",IF(OR(X87="",X87=0),0,+IF(X87&gt;+INDEX('Sch 10.1 Rate Design'!$F$13:$F$20,MATCH($C87,'Sch 10.1 Rate Design'!$B$13:$B$20,0)),IF(X87&gt;+INDEX('Sch 10.1 Rate Design'!$H$13:$H$20,MATCH($C87,'Sch 10.1 Rate Design'!$B$13:$B$20,0)),+INDEX('Sch 10.1 Rate Design'!$H$13:$H$20,MATCH($C87,'Sch 10.1 Rate Design'!$B$13:$B$20,0))-INDEX('Sch 10.1 Rate Design'!$F$13:$F$20,MATCH($C87,'Sch 10.1 Rate Design'!$B$13:$B$20,0)), X87-INDEX('Sch 10.1 Rate Design'!$F$13:$F$20,MATCH($C87,'Sch 10.1 Rate Design'!$B$13:$B$20,0))), 0)),"")</f>
        <v>0</v>
      </c>
      <c r="CG87" s="537">
        <f>IF($A87&lt;&gt;"",IF(OR(Y87="",Y87=0),0,+IF(Y87&gt;+INDEX('Sch 10.1 Rate Design'!$F$13:$F$20,MATCH($C87,'Sch 10.1 Rate Design'!$B$13:$B$20,0)),IF(Y87&gt;+INDEX('Sch 10.1 Rate Design'!$H$13:$H$20,MATCH($C87,'Sch 10.1 Rate Design'!$B$13:$B$20,0)),+INDEX('Sch 10.1 Rate Design'!$H$13:$H$20,MATCH($C87,'Sch 10.1 Rate Design'!$B$13:$B$20,0))-INDEX('Sch 10.1 Rate Design'!$F$13:$F$20,MATCH($C87,'Sch 10.1 Rate Design'!$B$13:$B$20,0)), Y87-INDEX('Sch 10.1 Rate Design'!$F$13:$F$20,MATCH($C87,'Sch 10.1 Rate Design'!$B$13:$B$20,0))), 0)),"")</f>
        <v>2600</v>
      </c>
      <c r="CH87" s="656">
        <f>IF($A87&lt;&gt;"",IF(OR(N87="",N87=0), 0, BV87/'Sch 10.1 Rate Design'!$Z$29*INDEX('Sch 10.1 Rate Design'!$I$13:$I$20,MATCH($C87,'Sch 10.1 Rate Design'!$B$13:$B$20,0))),"")</f>
        <v>0</v>
      </c>
      <c r="CI87" s="540">
        <f>IF($A87&lt;&gt;"",IF(OR(O87="",O87=0), 0, BW87/'Sch 10.1 Rate Design'!$Z$29*INDEX('Sch 10.1 Rate Design'!$I$13:$I$20,MATCH($C87,'Sch 10.1 Rate Design'!$B$13:$B$20,0))),"")</f>
        <v>9.75</v>
      </c>
      <c r="CJ87" s="540">
        <f>IF($A87&lt;&gt;"",IF(OR(P87="",P87=0), 0, BX87/'Sch 10.1 Rate Design'!$Z$29*INDEX('Sch 10.1 Rate Design'!$I$13:$I$20,MATCH($C87,'Sch 10.1 Rate Design'!$B$13:$B$20,0))),"")</f>
        <v>0</v>
      </c>
      <c r="CK87" s="540">
        <f>IF($A87&lt;&gt;"",IF(OR(Q87="",Q87=0), 0, BY87/'Sch 10.1 Rate Design'!$Z$29*INDEX('Sch 10.1 Rate Design'!$I$13:$I$20,MATCH($C87,'Sch 10.1 Rate Design'!$B$13:$B$20,0))),"")</f>
        <v>9.75</v>
      </c>
      <c r="CL87" s="540">
        <f>IF($A87&lt;&gt;"",IF(OR(R87="",R87=0), 0, BZ87/'Sch 10.1 Rate Design'!$Z$29*INDEX('Sch 10.1 Rate Design'!$I$13:$I$20,MATCH($C87,'Sch 10.1 Rate Design'!$B$13:$B$20,0))),"")</f>
        <v>0</v>
      </c>
      <c r="CM87" s="540">
        <f>IF($A87&lt;&gt;"",IF(OR(S87="",S87=0), 0, CA87/'Sch 10.1 Rate Design'!$Z$29*INDEX('Sch 10.1 Rate Design'!$I$13:$I$20,MATCH($C87,'Sch 10.1 Rate Design'!$B$13:$B$20,0))),"")</f>
        <v>9.75</v>
      </c>
      <c r="CN87" s="540">
        <f>IF($A87&lt;&gt;"",IF(OR(T87="",T87=0), 0, CB87/'Sch 10.1 Rate Design'!$Z$29*INDEX('Sch 10.1 Rate Design'!$I$13:$I$20,MATCH($C87,'Sch 10.1 Rate Design'!$B$13:$B$20,0))),"")</f>
        <v>0</v>
      </c>
      <c r="CO87" s="540">
        <f>IF($A87&lt;&gt;"",IF(OR(U87="",U87=0), 0, CC87/'Sch 10.1 Rate Design'!$Z$29*INDEX('Sch 10.1 Rate Design'!$I$13:$I$20,MATCH($C87,'Sch 10.1 Rate Design'!$B$13:$B$20,0))),"")</f>
        <v>9.75</v>
      </c>
      <c r="CP87" s="540">
        <f>IF($A87&lt;&gt;"",IF(OR(V87="",V87=0), 0, CD87/'Sch 10.1 Rate Design'!$Z$29*INDEX('Sch 10.1 Rate Design'!$I$13:$I$20,MATCH($C87,'Sch 10.1 Rate Design'!$B$13:$B$20,0))),"")</f>
        <v>0</v>
      </c>
      <c r="CQ87" s="540">
        <f>IF($A87&lt;&gt;"",IF(OR(W87="",W87=0), 0, CE87/'Sch 10.1 Rate Design'!$Z$29*INDEX('Sch 10.1 Rate Design'!$I$13:$I$20,MATCH($C87,'Sch 10.1 Rate Design'!$B$13:$B$20,0))),"")</f>
        <v>9.75</v>
      </c>
      <c r="CR87" s="540">
        <f>IF($A87&lt;&gt;"",IF(OR(X87="",X87=0), 0, CF87/'Sch 10.1 Rate Design'!$Z$29*INDEX('Sch 10.1 Rate Design'!$I$13:$I$20,MATCH($C87,'Sch 10.1 Rate Design'!$B$13:$B$20,0))),"")</f>
        <v>0</v>
      </c>
      <c r="CS87" s="539">
        <f>IF($A87&lt;&gt;"",IF(OR(Y87="",Y87=0), 0, CG87/'Sch 10.1 Rate Design'!$Z$29*INDEX('Sch 10.1 Rate Design'!$I$13:$I$20,MATCH($C87,'Sch 10.1 Rate Design'!$B$13:$B$20,0))),"")</f>
        <v>9.75</v>
      </c>
      <c r="CT87" s="538">
        <f>IF($A87&lt;&gt;"",IF(OR(N87="",N87=0),0,IF(N87&gt;INDEX('Sch 10.1 Rate Design'!$J$13:$J$20,MATCH($C87,'Sch 10.1 Rate Design'!$B$13:$B$20,0)),N87-INDEX('Sch 10.1 Rate Design'!$J$13:$J$20,MATCH($C87,'Sch 10.1 Rate Design'!$B$13:$B$20,0)),0)),"")</f>
        <v>0</v>
      </c>
      <c r="CU87" s="287">
        <f>IF($A87&lt;&gt;"",IF(OR(O87="",O87=0),0,IF(O87&gt;INDEX('Sch 10.1 Rate Design'!$J$13:$J$20,MATCH($C87,'Sch 10.1 Rate Design'!$B$13:$B$20,0)),O87-INDEX('Sch 10.1 Rate Design'!$J$13:$J$20,MATCH($C87,'Sch 10.1 Rate Design'!$B$13:$B$20,0)),0)),"")</f>
        <v>12999</v>
      </c>
      <c r="CV87" s="287">
        <f>IF($A87&lt;&gt;"",IF(OR(P87="",P87=0),0,IF(P87&gt;INDEX('Sch 10.1 Rate Design'!$J$13:$J$20,MATCH($C87,'Sch 10.1 Rate Design'!$B$13:$B$20,0)),P87-INDEX('Sch 10.1 Rate Design'!$J$13:$J$20,MATCH($C87,'Sch 10.1 Rate Design'!$B$13:$B$20,0)),0)),"")</f>
        <v>0</v>
      </c>
      <c r="CW87" s="287">
        <f>IF($A87&lt;&gt;"",IF(OR(Q87="",Q87=0),0,IF(Q87&gt;INDEX('Sch 10.1 Rate Design'!$J$13:$J$20,MATCH($C87,'Sch 10.1 Rate Design'!$B$13:$B$20,0)),Q87-INDEX('Sch 10.1 Rate Design'!$J$13:$J$20,MATCH($C87,'Sch 10.1 Rate Design'!$B$13:$B$20,0)),0)),"")</f>
        <v>13999</v>
      </c>
      <c r="CX87" s="287">
        <f>IF($A87&lt;&gt;"",IF(OR(R87="",R87=0),0,IF(R87&gt;INDEX('Sch 10.1 Rate Design'!$J$13:$J$20,MATCH($C87,'Sch 10.1 Rate Design'!$B$13:$B$20,0)),R87-INDEX('Sch 10.1 Rate Design'!$J$13:$J$20,MATCH($C87,'Sch 10.1 Rate Design'!$B$13:$B$20,0)),0)),"")</f>
        <v>0</v>
      </c>
      <c r="CY87" s="287">
        <f>IF($A87&lt;&gt;"",IF(OR(S87="",S87=0),0,IF(S87&gt;INDEX('Sch 10.1 Rate Design'!$J$13:$J$20,MATCH($C87,'Sch 10.1 Rate Design'!$B$13:$B$20,0)),S87-INDEX('Sch 10.1 Rate Design'!$J$13:$J$20,MATCH($C87,'Sch 10.1 Rate Design'!$B$13:$B$20,0)),0)),"")</f>
        <v>12699</v>
      </c>
      <c r="CZ87" s="287">
        <f>IF($A87&lt;&gt;"",IF(OR(T87="",T87=0),0,IF(T87&gt;INDEX('Sch 10.1 Rate Design'!$J$13:$J$20,MATCH($C87,'Sch 10.1 Rate Design'!$B$13:$B$20,0)),T87-INDEX('Sch 10.1 Rate Design'!$J$13:$J$20,MATCH($C87,'Sch 10.1 Rate Design'!$B$13:$B$20,0)),0)),"")</f>
        <v>0</v>
      </c>
      <c r="DA87" s="287">
        <f>IF($A87&lt;&gt;"",IF(OR(U87="",U87=0),0,IF(U87&gt;INDEX('Sch 10.1 Rate Design'!$J$13:$J$20,MATCH($C87,'Sch 10.1 Rate Design'!$B$13:$B$20,0)),U87-INDEX('Sch 10.1 Rate Design'!$J$13:$J$20,MATCH($C87,'Sch 10.1 Rate Design'!$B$13:$B$20,0)),0)),"")</f>
        <v>13699</v>
      </c>
      <c r="DB87" s="287">
        <f>IF($A87&lt;&gt;"",IF(OR(V87="",V87=0),0,IF(V87&gt;INDEX('Sch 10.1 Rate Design'!$J$13:$J$20,MATCH($C87,'Sch 10.1 Rate Design'!$B$13:$B$20,0)),V87-INDEX('Sch 10.1 Rate Design'!$J$13:$J$20,MATCH($C87,'Sch 10.1 Rate Design'!$B$13:$B$20,0)),0)),"")</f>
        <v>0</v>
      </c>
      <c r="DC87" s="287">
        <f>IF($A87&lt;&gt;"",IF(OR(W87="",W87=0),0,IF(W87&gt;INDEX('Sch 10.1 Rate Design'!$J$13:$J$20,MATCH($C87,'Sch 10.1 Rate Design'!$B$13:$B$20,0)),W87-INDEX('Sch 10.1 Rate Design'!$J$13:$J$20,MATCH($C87,'Sch 10.1 Rate Design'!$B$13:$B$20,0)),0)),"")</f>
        <v>11399</v>
      </c>
      <c r="DD87" s="287">
        <f>IF($A87&lt;&gt;"",IF(OR(X87="",X87=0),0,IF(X87&gt;INDEX('Sch 10.1 Rate Design'!$J$13:$J$20,MATCH($C87,'Sch 10.1 Rate Design'!$B$13:$B$20,0)),X87-INDEX('Sch 10.1 Rate Design'!$J$13:$J$20,MATCH($C87,'Sch 10.1 Rate Design'!$B$13:$B$20,0)),0)),"")</f>
        <v>0</v>
      </c>
      <c r="DE87" s="537">
        <f>IF($A87&lt;&gt;"",IF(OR(Y87="",Y87=0),0,IF(Y87&gt;INDEX('Sch 10.1 Rate Design'!$J$13:$J$20,MATCH($C87,'Sch 10.1 Rate Design'!$B$13:$B$20,0)),Y87-INDEX('Sch 10.1 Rate Design'!$J$13:$J$20,MATCH($C87,'Sch 10.1 Rate Design'!$B$13:$B$20,0)),0)),"")</f>
        <v>10099</v>
      </c>
      <c r="DF87" s="656">
        <f>IF($A87&lt;&gt;"",IF(OR(N87="",N87=0), 0, CT87/'Sch 10.1 Rate Design'!$Z$29*INDEX('Sch 10.1 Rate Design'!$K$13:$K$20,MATCH($C87,'Sch 10.1 Rate Design'!$B$13:$B$20,0))),"")</f>
        <v>0</v>
      </c>
      <c r="DG87" s="540">
        <f>IF($A87&lt;&gt;"",IF(OR(O87="",O87=0), 0, CU87/'Sch 10.1 Rate Design'!$Z$29*INDEX('Sch 10.1 Rate Design'!$K$13:$K$20,MATCH($C87,'Sch 10.1 Rate Design'!$B$13:$B$20,0))),"")</f>
        <v>58.4955</v>
      </c>
      <c r="DH87" s="540">
        <f>IF($A87&lt;&gt;"",IF(OR(P87="",P87=0), 0, CV87/'Sch 10.1 Rate Design'!$Z$29*INDEX('Sch 10.1 Rate Design'!$K$13:$K$20,MATCH($C87,'Sch 10.1 Rate Design'!$B$13:$B$20,0))),"")</f>
        <v>0</v>
      </c>
      <c r="DI87" s="540">
        <f>IF($A87&lt;&gt;"",IF(OR(Q87="",Q87=0), 0, CW87/'Sch 10.1 Rate Design'!$Z$29*INDEX('Sch 10.1 Rate Design'!$K$13:$K$20,MATCH($C87,'Sch 10.1 Rate Design'!$B$13:$B$20,0))),"")</f>
        <v>62.9955</v>
      </c>
      <c r="DJ87" s="540">
        <f>IF($A87&lt;&gt;"",IF(OR(R87="",R87=0), 0, CX87/'Sch 10.1 Rate Design'!$Z$29*INDEX('Sch 10.1 Rate Design'!$K$13:$K$20,MATCH($C87,'Sch 10.1 Rate Design'!$B$13:$B$20,0))),"")</f>
        <v>0</v>
      </c>
      <c r="DK87" s="540">
        <f>IF($A87&lt;&gt;"",IF(OR(S87="",S87=0), 0, CY87/'Sch 10.1 Rate Design'!$Z$29*INDEX('Sch 10.1 Rate Design'!$K$13:$K$20,MATCH($C87,'Sch 10.1 Rate Design'!$B$13:$B$20,0))),"")</f>
        <v>57.145499999999998</v>
      </c>
      <c r="DL87" s="540">
        <f>IF($A87&lt;&gt;"",IF(OR(T87="",T87=0), 0, CZ87/'Sch 10.1 Rate Design'!$Z$29*INDEX('Sch 10.1 Rate Design'!$K$13:$K$20,MATCH($C87,'Sch 10.1 Rate Design'!$B$13:$B$20,0))),"")</f>
        <v>0</v>
      </c>
      <c r="DM87" s="540">
        <f>IF($A87&lt;&gt;"",IF(OR(U87="",U87=0), 0, DA87/'Sch 10.1 Rate Design'!$Z$29*INDEX('Sch 10.1 Rate Design'!$K$13:$K$20,MATCH($C87,'Sch 10.1 Rate Design'!$B$13:$B$20,0))),"")</f>
        <v>61.645499999999998</v>
      </c>
      <c r="DN87" s="540">
        <f>IF($A87&lt;&gt;"",IF(OR(V87="",V87=0), 0, DB87/'Sch 10.1 Rate Design'!$Z$29*INDEX('Sch 10.1 Rate Design'!$K$13:$K$20,MATCH($C87,'Sch 10.1 Rate Design'!$B$13:$B$20,0))),"")</f>
        <v>0</v>
      </c>
      <c r="DO87" s="540">
        <f>IF($A87&lt;&gt;"",IF(OR(W87="",W87=0), 0, DC87/'Sch 10.1 Rate Design'!$Z$29*INDEX('Sch 10.1 Rate Design'!$K$13:$K$20,MATCH($C87,'Sch 10.1 Rate Design'!$B$13:$B$20,0))),"")</f>
        <v>51.295499999999997</v>
      </c>
      <c r="DP87" s="540">
        <f>IF($A87&lt;&gt;"",IF(OR(X87="",X87=0), 0, DD87/'Sch 10.1 Rate Design'!$Z$29*INDEX('Sch 10.1 Rate Design'!$K$13:$K$20,MATCH($C87,'Sch 10.1 Rate Design'!$B$13:$B$20,0))),"")</f>
        <v>0</v>
      </c>
      <c r="DQ87" s="539">
        <f>IF($A87&lt;&gt;"",IF(OR(Y87="",Y87=0), 0, DE87/'Sch 10.1 Rate Design'!$Z$29*INDEX('Sch 10.1 Rate Design'!$K$13:$K$20,MATCH($C87,'Sch 10.1 Rate Design'!$B$13:$B$20,0))),"")</f>
        <v>45.445500000000003</v>
      </c>
      <c r="DR87" s="538">
        <f>IF($A87&lt;&gt;"",IF(OR(N87="",N87=0), 0,INDEX('Sch 10.1 Rate Design'!$D$13:$D$20,MATCH($C87,'Sch 10.1 Rate Design'!$B$13:$B$20,0))),"")</f>
        <v>0</v>
      </c>
      <c r="DS87" s="287">
        <f>IF($A87&lt;&gt;"",IF(OR(O87="",O87=0), 0,INDEX('Sch 10.1 Rate Design'!$D$13:$D$20,MATCH($C87,'Sch 10.1 Rate Design'!$B$13:$B$20,0))),"")</f>
        <v>0</v>
      </c>
      <c r="DT87" s="287">
        <f>IF($A87&lt;&gt;"",IF(OR(P87="",P87=0), 0,INDEX('Sch 10.1 Rate Design'!$D$13:$D$20,MATCH($C87,'Sch 10.1 Rate Design'!$B$13:$B$20,0))),"")</f>
        <v>0</v>
      </c>
      <c r="DU87" s="287">
        <f>IF($A87&lt;&gt;"",IF(OR(Q87="",Q87=0), 0,INDEX('Sch 10.1 Rate Design'!$D$13:$D$20,MATCH($C87,'Sch 10.1 Rate Design'!$B$13:$B$20,0))),"")</f>
        <v>0</v>
      </c>
      <c r="DV87" s="287">
        <f>IF($A87&lt;&gt;"",IF(OR(R87="",R87=0), 0,INDEX('Sch 10.1 Rate Design'!$D$13:$D$20,MATCH($C87,'Sch 10.1 Rate Design'!$B$13:$B$20,0))),"")</f>
        <v>0</v>
      </c>
      <c r="DW87" s="287">
        <f>IF($A87&lt;&gt;"",IF(OR(S87="",S87=0), 0,INDEX('Sch 10.1 Rate Design'!$D$13:$D$20,MATCH($C87,'Sch 10.1 Rate Design'!$B$13:$B$20,0))),"")</f>
        <v>0</v>
      </c>
      <c r="DX87" s="287">
        <f>IF($A87&lt;&gt;"",IF(OR(T87="",T87=0), 0,INDEX('Sch 10.1 Rate Design'!$D$13:$D$20,MATCH($C87,'Sch 10.1 Rate Design'!$B$13:$B$20,0))),"")</f>
        <v>0</v>
      </c>
      <c r="DY87" s="287">
        <f>IF($A87&lt;&gt;"",IF(OR(U87="",U87=0), 0,INDEX('Sch 10.1 Rate Design'!$D$13:$D$20,MATCH($C87,'Sch 10.1 Rate Design'!$B$13:$B$20,0))),"")</f>
        <v>0</v>
      </c>
      <c r="DZ87" s="287">
        <f>IF($A87&lt;&gt;"",IF(OR(V87="",V87=0), 0,INDEX('Sch 10.1 Rate Design'!$D$13:$D$20,MATCH($C87,'Sch 10.1 Rate Design'!$B$13:$B$20,0))),"")</f>
        <v>0</v>
      </c>
      <c r="EA87" s="287">
        <f>IF($A87&lt;&gt;"",IF(OR(W87="",W87=0), 0,INDEX('Sch 10.1 Rate Design'!$D$13:$D$20,MATCH($C87,'Sch 10.1 Rate Design'!$B$13:$B$20,0))),"")</f>
        <v>0</v>
      </c>
      <c r="EB87" s="287">
        <f>IF($A87&lt;&gt;"",IF(OR(X87="",X87=0), 0,INDEX('Sch 10.1 Rate Design'!$D$13:$D$20,MATCH($C87,'Sch 10.1 Rate Design'!$B$13:$B$20,0))),"")</f>
        <v>0</v>
      </c>
      <c r="EC87" s="537">
        <f>IF($A87&lt;&gt;"",IF(OR(Y87="",Y87=0), 0,INDEX('Sch 10.1 Rate Design'!$D$13:$D$20,MATCH($C87,'Sch 10.1 Rate Design'!$B$13:$B$20,0))),"")</f>
        <v>0</v>
      </c>
      <c r="ED87" s="538"/>
      <c r="EE87" s="287"/>
      <c r="EF87" s="287"/>
      <c r="EG87" s="287"/>
      <c r="EH87" s="287"/>
      <c r="EI87" s="287"/>
      <c r="EJ87" s="287"/>
      <c r="EK87" s="287"/>
      <c r="EL87" s="287"/>
      <c r="EM87" s="287"/>
      <c r="EN87" s="287"/>
      <c r="EO87" s="537"/>
      <c r="EP87" s="287"/>
    </row>
    <row r="88" spans="1:146" x14ac:dyDescent="0.2">
      <c r="A88" s="287">
        <f>IF(Inputs!AL89&lt;&gt;"",Inputs!AL89,"")</f>
        <v>10087</v>
      </c>
      <c r="B88" s="287">
        <f t="shared" si="37"/>
        <v>78</v>
      </c>
      <c r="C88" s="691">
        <f>IF($A88&lt;&gt;"",Inputs!AK82,"")</f>
        <v>0.75</v>
      </c>
      <c r="D88" s="541">
        <f t="shared" si="28"/>
        <v>662.98649999999998</v>
      </c>
      <c r="E88" s="541">
        <f t="shared" si="29"/>
        <v>110.49775</v>
      </c>
      <c r="F88" s="287">
        <f t="shared" si="30"/>
        <v>44100</v>
      </c>
      <c r="G88" s="287">
        <f t="shared" si="31"/>
        <v>7350</v>
      </c>
      <c r="H88" s="752">
        <f t="shared" si="32"/>
        <v>17900</v>
      </c>
      <c r="I88" s="752">
        <f t="shared" si="34"/>
        <v>26200</v>
      </c>
      <c r="J88" s="752">
        <f t="shared" si="33"/>
        <v>3</v>
      </c>
      <c r="K88" s="752">
        <f t="shared" si="35"/>
        <v>3</v>
      </c>
      <c r="L88" s="749">
        <f t="shared" si="26"/>
        <v>0</v>
      </c>
      <c r="M88" s="749">
        <f t="shared" si="27"/>
        <v>5500</v>
      </c>
      <c r="N88" s="538">
        <f>IF($A88&lt;&gt;"",INDEX(Inputs!$AM84:$AX84,,MATCH('Sch 10.2 Rate Data'!N$7,Inputs!$AM$4:$AX$4,0)),"")</f>
        <v>0</v>
      </c>
      <c r="O88" s="287">
        <f>IF($A88&lt;&gt;"",INDEX(Inputs!$AM84:$AX84,,MATCH('Sch 10.2 Rate Data'!O$7,Inputs!$AM$4:$AX$4,0)),"")</f>
        <v>6300</v>
      </c>
      <c r="P88" s="287">
        <f>IF($A88&lt;&gt;"",INDEX(Inputs!$AM84:$AX84,,MATCH('Sch 10.2 Rate Data'!P$7,Inputs!$AM$4:$AX$4,0)),"")</f>
        <v>0</v>
      </c>
      <c r="Q88" s="287">
        <f>IF($A88&lt;&gt;"",INDEX(Inputs!$AM84:$AX84,,MATCH('Sch 10.2 Rate Data'!Q$7,Inputs!$AM$4:$AX$4,0)),"")</f>
        <v>6100</v>
      </c>
      <c r="R88" s="287">
        <f>IF($A88&lt;&gt;"",INDEX(Inputs!$AM84:$AX84,,MATCH('Sch 10.2 Rate Data'!R$7,Inputs!$AM$4:$AX$4,0)),"")</f>
        <v>0</v>
      </c>
      <c r="S88" s="287">
        <f>IF($A88&lt;&gt;"",INDEX(Inputs!$AM84:$AX84,,MATCH('Sch 10.2 Rate Data'!S$7,Inputs!$AM$4:$AX$4,0)),"")</f>
        <v>6900</v>
      </c>
      <c r="T88" s="287">
        <f>IF($A88&lt;&gt;"",INDEX(Inputs!$AM84:$AX84,,MATCH('Sch 10.2 Rate Data'!T$7,Inputs!$AM$4:$AX$4,0)),"")</f>
        <v>0</v>
      </c>
      <c r="U88" s="287">
        <f>IF($A88&lt;&gt;"",INDEX(Inputs!$AM84:$AX84,,MATCH('Sch 10.2 Rate Data'!U$7,Inputs!$AM$4:$AX$4,0)),"")</f>
        <v>10900</v>
      </c>
      <c r="V88" s="287">
        <f>IF($A88&lt;&gt;"",INDEX(Inputs!$AM84:$AX84,,MATCH('Sch 10.2 Rate Data'!V$7,Inputs!$AM$4:$AX$4,0)),"")</f>
        <v>0</v>
      </c>
      <c r="W88" s="287">
        <f>IF($A88&lt;&gt;"",INDEX(Inputs!$AM84:$AX84,,MATCH('Sch 10.2 Rate Data'!W$7,Inputs!$AM$4:$AX$4,0)),"")</f>
        <v>8400</v>
      </c>
      <c r="X88" s="287">
        <f>IF($A88&lt;&gt;"",INDEX(Inputs!$AM84:$AX84,,MATCH('Sch 10.2 Rate Data'!X$7,Inputs!$AM$4:$AX$4,0)),"")</f>
        <v>0</v>
      </c>
      <c r="Y88" s="287">
        <f>IF($A88&lt;&gt;"",INDEX(Inputs!$AM84:$AX84,,MATCH('Sch 10.2 Rate Data'!Y$7,Inputs!$AM$4:$AX$4,0)),"")</f>
        <v>5500</v>
      </c>
      <c r="Z88" s="656">
        <f t="shared" si="25"/>
        <v>0</v>
      </c>
      <c r="AA88" s="540">
        <f t="shared" si="25"/>
        <v>105.72499999999999</v>
      </c>
      <c r="AB88" s="540">
        <f t="shared" si="25"/>
        <v>0</v>
      </c>
      <c r="AC88" s="540">
        <f t="shared" si="25"/>
        <v>104.97499999999999</v>
      </c>
      <c r="AD88" s="540">
        <f t="shared" si="25"/>
        <v>0</v>
      </c>
      <c r="AE88" s="540">
        <f t="shared" si="25"/>
        <v>108.2705</v>
      </c>
      <c r="AF88" s="540">
        <f t="shared" si="36"/>
        <v>0</v>
      </c>
      <c r="AG88" s="540">
        <f t="shared" si="36"/>
        <v>126.2705</v>
      </c>
      <c r="AH88" s="540">
        <f t="shared" si="36"/>
        <v>0</v>
      </c>
      <c r="AI88" s="540">
        <f t="shared" si="36"/>
        <v>115.0205</v>
      </c>
      <c r="AJ88" s="540">
        <f t="shared" si="36"/>
        <v>0</v>
      </c>
      <c r="AK88" s="539">
        <f t="shared" si="36"/>
        <v>102.72499999999999</v>
      </c>
      <c r="AL88" s="656">
        <f>IF($A88&lt;&gt;"",IF(OR(N88="",N88=0), 0, INDEX('Sch 10.1 Rate Design'!$E$13:$E$20,MATCH($C88,'Sch 10.1 Rate Design'!$B$13:$B$20,0))),"")</f>
        <v>0</v>
      </c>
      <c r="AM88" s="540">
        <f>IF($A88&lt;&gt;"",IF(OR(O88="",O88=0), 0, INDEX('Sch 10.1 Rate Design'!$E$13:$E$20,MATCH($C88,'Sch 10.1 Rate Design'!$B$13:$B$20,0))),"")*2</f>
        <v>86</v>
      </c>
      <c r="AN88" s="540">
        <f>IF($A88&lt;&gt;"",IF(OR(P88="",P88=0), 0, INDEX('Sch 10.1 Rate Design'!$E$13:$E$20,MATCH($C88,'Sch 10.1 Rate Design'!$B$13:$B$20,0))),"")</f>
        <v>0</v>
      </c>
      <c r="AO88" s="540">
        <f>IF($A88&lt;&gt;"",IF(OR(Q88="",Q88=0), 0, INDEX('Sch 10.1 Rate Design'!$E$13:$E$20,MATCH($C88,'Sch 10.1 Rate Design'!$B$13:$B$20,0))),"")*2</f>
        <v>86</v>
      </c>
      <c r="AP88" s="540">
        <f>IF($A88&lt;&gt;"",IF(OR(R88="",R88=0), 0, INDEX('Sch 10.1 Rate Design'!$E$13:$E$20,MATCH($C88,'Sch 10.1 Rate Design'!$B$13:$B$20,0))),"")</f>
        <v>0</v>
      </c>
      <c r="AQ88" s="540">
        <f>IF($A88&lt;&gt;"",IF(OR(S88="",S88=0), 0, INDEX('Sch 10.1 Rate Design'!$E$13:$E$20,MATCH($C88,'Sch 10.1 Rate Design'!$B$13:$B$20,0))),"")*2</f>
        <v>86</v>
      </c>
      <c r="AR88" s="540">
        <f>IF($A88&lt;&gt;"",IF(OR(T88="",T88=0), 0, INDEX('Sch 10.1 Rate Design'!$E$13:$E$20,MATCH($C88,'Sch 10.1 Rate Design'!$B$13:$B$20,0))),"")</f>
        <v>0</v>
      </c>
      <c r="AS88" s="540">
        <f>IF($A88&lt;&gt;"",IF(OR(U88="",U88=0), 0, INDEX('Sch 10.1 Rate Design'!$E$13:$E$20,MATCH($C88,'Sch 10.1 Rate Design'!$B$13:$B$20,0))),"")*2</f>
        <v>86</v>
      </c>
      <c r="AT88" s="540">
        <f>IF($A88&lt;&gt;"",IF(OR(V88="",V88=0), 0, INDEX('Sch 10.1 Rate Design'!$E$13:$E$20,MATCH($C88,'Sch 10.1 Rate Design'!$B$13:$B$20,0))),"")</f>
        <v>0</v>
      </c>
      <c r="AU88" s="540">
        <f>IF($A88&lt;&gt;"",IF(OR(W88="",W88=0), 0, INDEX('Sch 10.1 Rate Design'!$E$13:$E$20,MATCH($C88,'Sch 10.1 Rate Design'!$B$13:$B$20,0))),"")*2</f>
        <v>86</v>
      </c>
      <c r="AV88" s="540">
        <f>IF($A88&lt;&gt;"",IF(OR(X88="",X88=0), 0, INDEX('Sch 10.1 Rate Design'!$E$13:$E$20,MATCH($C88,'Sch 10.1 Rate Design'!$B$13:$B$20,0))),"")</f>
        <v>0</v>
      </c>
      <c r="AW88" s="540">
        <f>IF($A88&lt;&gt;"",IF(OR(Y88="",Y88=0), 0, INDEX('Sch 10.1 Rate Design'!$E$13:$E$20,MATCH($C88,'Sch 10.1 Rate Design'!$B$13:$B$20,0))),"")*2</f>
        <v>86</v>
      </c>
      <c r="AX88" s="538">
        <f>IF($A88&lt;&gt;"",IF(OR(N88="",N88=0),0,+IF(N88&gt;+INDEX('Sch 10.1 Rate Design'!$D$13:$D$20,MATCH($C88,'Sch 10.1 Rate Design'!$B$13:$B$20,0)),IF(N88&gt;+INDEX('Sch 10.1 Rate Design'!$F$13:$F$20,MATCH($C88,'Sch 10.1 Rate Design'!$B$13:$B$20,0)),+INDEX('Sch 10.1 Rate Design'!$F$13:$F$20,MATCH($C88,'Sch 10.1 Rate Design'!$B$13:$B$20,0))-INDEX('Sch 10.1 Rate Design'!$D$13:$D$20,MATCH($C88,'Sch 10.1 Rate Design'!$B$13:$B$20,0)), N88-INDEX('Sch 10.1 Rate Design'!$D$13:$D$20,MATCH($C88,'Sch 10.1 Rate Design'!$B$13:$B$20,0))),0)),"")</f>
        <v>0</v>
      </c>
      <c r="AY88" s="287">
        <f>IF($A88&lt;&gt;"",IF(OR(O88="",O88=0),0,+IF(O88&gt;+INDEX('Sch 10.1 Rate Design'!$D$13:$D$20,MATCH($C88,'Sch 10.1 Rate Design'!$B$13:$B$20,0)),IF(O88&gt;+INDEX('Sch 10.1 Rate Design'!$F$13:$F$20,MATCH($C88,'Sch 10.1 Rate Design'!$B$13:$B$20,0)),+INDEX('Sch 10.1 Rate Design'!$F$13:$F$20,MATCH($C88,'Sch 10.1 Rate Design'!$B$13:$B$20,0))-INDEX('Sch 10.1 Rate Design'!$D$13:$D$20,MATCH($C88,'Sch 10.1 Rate Design'!$B$13:$B$20,0)), O88-INDEX('Sch 10.1 Rate Design'!$D$13:$D$20,MATCH($C88,'Sch 10.1 Rate Design'!$B$13:$B$20,0))),0)),"")</f>
        <v>3900</v>
      </c>
      <c r="AZ88" s="287">
        <f>IF($A88&lt;&gt;"",IF(OR(P88="",P88=0),0,+IF(P88&gt;+INDEX('Sch 10.1 Rate Design'!$D$13:$D$20,MATCH($C88,'Sch 10.1 Rate Design'!$B$13:$B$20,0)),IF(P88&gt;+INDEX('Sch 10.1 Rate Design'!$F$13:$F$20,MATCH($C88,'Sch 10.1 Rate Design'!$B$13:$B$20,0)),+INDEX('Sch 10.1 Rate Design'!$F$13:$F$20,MATCH($C88,'Sch 10.1 Rate Design'!$B$13:$B$20,0))-INDEX('Sch 10.1 Rate Design'!$D$13:$D$20,MATCH($C88,'Sch 10.1 Rate Design'!$B$13:$B$20,0)), P88-INDEX('Sch 10.1 Rate Design'!$D$13:$D$20,MATCH($C88,'Sch 10.1 Rate Design'!$B$13:$B$20,0))),0)),"")</f>
        <v>0</v>
      </c>
      <c r="BA88" s="287">
        <f>IF($A88&lt;&gt;"",IF(OR(Q88="",Q88=0),0,+IF(Q88&gt;+INDEX('Sch 10.1 Rate Design'!$D$13:$D$20,MATCH($C88,'Sch 10.1 Rate Design'!$B$13:$B$20,0)),IF(Q88&gt;+INDEX('Sch 10.1 Rate Design'!$F$13:$F$20,MATCH($C88,'Sch 10.1 Rate Design'!$B$13:$B$20,0)),+INDEX('Sch 10.1 Rate Design'!$F$13:$F$20,MATCH($C88,'Sch 10.1 Rate Design'!$B$13:$B$20,0))-INDEX('Sch 10.1 Rate Design'!$D$13:$D$20,MATCH($C88,'Sch 10.1 Rate Design'!$B$13:$B$20,0)), Q88-INDEX('Sch 10.1 Rate Design'!$D$13:$D$20,MATCH($C88,'Sch 10.1 Rate Design'!$B$13:$B$20,0))),0)),"")</f>
        <v>3900</v>
      </c>
      <c r="BB88" s="287">
        <f>IF($A88&lt;&gt;"",IF(OR(R88="",R88=0),0,+IF(R88&gt;+INDEX('Sch 10.1 Rate Design'!$D$13:$D$20,MATCH($C88,'Sch 10.1 Rate Design'!$B$13:$B$20,0)),IF(R88&gt;+INDEX('Sch 10.1 Rate Design'!$F$13:$F$20,MATCH($C88,'Sch 10.1 Rate Design'!$B$13:$B$20,0)),+INDEX('Sch 10.1 Rate Design'!$F$13:$F$20,MATCH($C88,'Sch 10.1 Rate Design'!$B$13:$B$20,0))-INDEX('Sch 10.1 Rate Design'!$D$13:$D$20,MATCH($C88,'Sch 10.1 Rate Design'!$B$13:$B$20,0)), R88-INDEX('Sch 10.1 Rate Design'!$D$13:$D$20,MATCH($C88,'Sch 10.1 Rate Design'!$B$13:$B$20,0))),0)),"")</f>
        <v>0</v>
      </c>
      <c r="BC88" s="287">
        <f>IF($A88&lt;&gt;"",IF(OR(S88="",S88=0),0,+IF(S88&gt;+INDEX('Sch 10.1 Rate Design'!$D$13:$D$20,MATCH($C88,'Sch 10.1 Rate Design'!$B$13:$B$20,0)),IF(S88&gt;+INDEX('Sch 10.1 Rate Design'!$F$13:$F$20,MATCH($C88,'Sch 10.1 Rate Design'!$B$13:$B$20,0)),+INDEX('Sch 10.1 Rate Design'!$F$13:$F$20,MATCH($C88,'Sch 10.1 Rate Design'!$B$13:$B$20,0))-INDEX('Sch 10.1 Rate Design'!$D$13:$D$20,MATCH($C88,'Sch 10.1 Rate Design'!$B$13:$B$20,0)), S88-INDEX('Sch 10.1 Rate Design'!$D$13:$D$20,MATCH($C88,'Sch 10.1 Rate Design'!$B$13:$B$20,0))),0)),"")</f>
        <v>3900</v>
      </c>
      <c r="BD88" s="287">
        <f>IF($A88&lt;&gt;"",IF(OR(T88="",T88=0),0,+IF(T88&gt;+INDEX('Sch 10.1 Rate Design'!$D$13:$D$20,MATCH($C88,'Sch 10.1 Rate Design'!$B$13:$B$20,0)),IF(T88&gt;+INDEX('Sch 10.1 Rate Design'!$F$13:$F$20,MATCH($C88,'Sch 10.1 Rate Design'!$B$13:$B$20,0)),+INDEX('Sch 10.1 Rate Design'!$F$13:$F$20,MATCH($C88,'Sch 10.1 Rate Design'!$B$13:$B$20,0))-INDEX('Sch 10.1 Rate Design'!$D$13:$D$20,MATCH($C88,'Sch 10.1 Rate Design'!$B$13:$B$20,0)), T88-INDEX('Sch 10.1 Rate Design'!$D$13:$D$20,MATCH($C88,'Sch 10.1 Rate Design'!$B$13:$B$20,0))),0)),"")</f>
        <v>0</v>
      </c>
      <c r="BE88" s="287">
        <f>IF($A88&lt;&gt;"",IF(OR(U88="",U88=0),0,+IF(U88&gt;+INDEX('Sch 10.1 Rate Design'!$D$13:$D$20,MATCH($C88,'Sch 10.1 Rate Design'!$B$13:$B$20,0)),IF(U88&gt;+INDEX('Sch 10.1 Rate Design'!$F$13:$F$20,MATCH($C88,'Sch 10.1 Rate Design'!$B$13:$B$20,0)),+INDEX('Sch 10.1 Rate Design'!$F$13:$F$20,MATCH($C88,'Sch 10.1 Rate Design'!$B$13:$B$20,0))-INDEX('Sch 10.1 Rate Design'!$D$13:$D$20,MATCH($C88,'Sch 10.1 Rate Design'!$B$13:$B$20,0)), U88-INDEX('Sch 10.1 Rate Design'!$D$13:$D$20,MATCH($C88,'Sch 10.1 Rate Design'!$B$13:$B$20,0))),0)),"")</f>
        <v>3900</v>
      </c>
      <c r="BF88" s="287">
        <f>IF($A88&lt;&gt;"",IF(OR(V88="",V88=0),0,+IF(V88&gt;+INDEX('Sch 10.1 Rate Design'!$D$13:$D$20,MATCH($C88,'Sch 10.1 Rate Design'!$B$13:$B$20,0)),IF(V88&gt;+INDEX('Sch 10.1 Rate Design'!$F$13:$F$20,MATCH($C88,'Sch 10.1 Rate Design'!$B$13:$B$20,0)),+INDEX('Sch 10.1 Rate Design'!$F$13:$F$20,MATCH($C88,'Sch 10.1 Rate Design'!$B$13:$B$20,0))-INDEX('Sch 10.1 Rate Design'!$D$13:$D$20,MATCH($C88,'Sch 10.1 Rate Design'!$B$13:$B$20,0)), V88-INDEX('Sch 10.1 Rate Design'!$D$13:$D$20,MATCH($C88,'Sch 10.1 Rate Design'!$B$13:$B$20,0))),0)),"")</f>
        <v>0</v>
      </c>
      <c r="BG88" s="287">
        <f>IF($A88&lt;&gt;"",IF(OR(W88="",W88=0),0,+IF(W88&gt;+INDEX('Sch 10.1 Rate Design'!$D$13:$D$20,MATCH($C88,'Sch 10.1 Rate Design'!$B$13:$B$20,0)),IF(W88&gt;+INDEX('Sch 10.1 Rate Design'!$F$13:$F$20,MATCH($C88,'Sch 10.1 Rate Design'!$B$13:$B$20,0)),+INDEX('Sch 10.1 Rate Design'!$F$13:$F$20,MATCH($C88,'Sch 10.1 Rate Design'!$B$13:$B$20,0))-INDEX('Sch 10.1 Rate Design'!$D$13:$D$20,MATCH($C88,'Sch 10.1 Rate Design'!$B$13:$B$20,0)), W88-INDEX('Sch 10.1 Rate Design'!$D$13:$D$20,MATCH($C88,'Sch 10.1 Rate Design'!$B$13:$B$20,0))),0)),"")</f>
        <v>3900</v>
      </c>
      <c r="BH88" s="287">
        <f>IF($A88&lt;&gt;"",IF(OR(X88="",X88=0),0,+IF(X88&gt;+INDEX('Sch 10.1 Rate Design'!$D$13:$D$20,MATCH($C88,'Sch 10.1 Rate Design'!$B$13:$B$20,0)),IF(X88&gt;+INDEX('Sch 10.1 Rate Design'!$F$13:$F$20,MATCH($C88,'Sch 10.1 Rate Design'!$B$13:$B$20,0)),+INDEX('Sch 10.1 Rate Design'!$F$13:$F$20,MATCH($C88,'Sch 10.1 Rate Design'!$B$13:$B$20,0))-INDEX('Sch 10.1 Rate Design'!$D$13:$D$20,MATCH($C88,'Sch 10.1 Rate Design'!$B$13:$B$20,0)), X88-INDEX('Sch 10.1 Rate Design'!$D$13:$D$20,MATCH($C88,'Sch 10.1 Rate Design'!$B$13:$B$20,0))),0)),"")</f>
        <v>0</v>
      </c>
      <c r="BI88" s="537">
        <f>IF($A88&lt;&gt;"",IF(OR(Y88="",Y88=0),0,+IF(Y88&gt;+INDEX('Sch 10.1 Rate Design'!$D$13:$D$20,MATCH($C88,'Sch 10.1 Rate Design'!$B$13:$B$20,0)),IF(Y88&gt;+INDEX('Sch 10.1 Rate Design'!$F$13:$F$20,MATCH($C88,'Sch 10.1 Rate Design'!$B$13:$B$20,0)),+INDEX('Sch 10.1 Rate Design'!$F$13:$F$20,MATCH($C88,'Sch 10.1 Rate Design'!$B$13:$B$20,0))-INDEX('Sch 10.1 Rate Design'!$D$13:$D$20,MATCH($C88,'Sch 10.1 Rate Design'!$B$13:$B$20,0)), Y88-INDEX('Sch 10.1 Rate Design'!$D$13:$D$20,MATCH($C88,'Sch 10.1 Rate Design'!$B$13:$B$20,0))),0)),"")</f>
        <v>3900</v>
      </c>
      <c r="BJ88" s="656">
        <f>IF($A88&lt;&gt;"",IF(OR(N88="",N88=0), 0, AX88/'Sch 10.1 Rate Design'!$Z$29*INDEX('Sch 10.1 Rate Design'!$G$13:$G$20,MATCH($C88,'Sch 10.1 Rate Design'!$B$13:$B$20,0))),"")</f>
        <v>0</v>
      </c>
      <c r="BK88" s="540">
        <f>IF($A88&lt;&gt;"",IF(OR(O88="",O88=0), 0, AY88/'Sch 10.1 Rate Design'!$Z$29*INDEX('Sch 10.1 Rate Design'!$G$13:$G$20,MATCH($C88,'Sch 10.1 Rate Design'!$B$13:$B$20,0))),"")</f>
        <v>10.725</v>
      </c>
      <c r="BL88" s="540">
        <f>IF($A88&lt;&gt;"",IF(OR(P88="",P88=0), 0, AZ88/'Sch 10.1 Rate Design'!$Z$29*INDEX('Sch 10.1 Rate Design'!$G$13:$G$20,MATCH($C88,'Sch 10.1 Rate Design'!$B$13:$B$20,0))),"")</f>
        <v>0</v>
      </c>
      <c r="BM88" s="540">
        <f>IF($A88&lt;&gt;"",IF(OR(Q88="",Q88=0), 0, BA88/'Sch 10.1 Rate Design'!$Z$29*INDEX('Sch 10.1 Rate Design'!$G$13:$G$20,MATCH($C88,'Sch 10.1 Rate Design'!$B$13:$B$20,0))),"")</f>
        <v>10.725</v>
      </c>
      <c r="BN88" s="540">
        <f>IF($A88&lt;&gt;"",IF(OR(R88="",R88=0), 0, BB88/'Sch 10.1 Rate Design'!$Z$29*INDEX('Sch 10.1 Rate Design'!$G$13:$G$20,MATCH($C88,'Sch 10.1 Rate Design'!$B$13:$B$20,0))),"")</f>
        <v>0</v>
      </c>
      <c r="BO88" s="540">
        <f>IF($A88&lt;&gt;"",IF(OR(S88="",S88=0), 0, BC88/'Sch 10.1 Rate Design'!$Z$29*INDEX('Sch 10.1 Rate Design'!$G$13:$G$20,MATCH($C88,'Sch 10.1 Rate Design'!$B$13:$B$20,0))),"")</f>
        <v>10.725</v>
      </c>
      <c r="BP88" s="540">
        <f>IF($A88&lt;&gt;"",IF(OR(T88="",T88=0), 0, BD88/'Sch 10.1 Rate Design'!$Z$29*INDEX('Sch 10.1 Rate Design'!$G$13:$G$20,MATCH($C88,'Sch 10.1 Rate Design'!$B$13:$B$20,0))),"")</f>
        <v>0</v>
      </c>
      <c r="BQ88" s="540">
        <f>IF($A88&lt;&gt;"",IF(OR(U88="",U88=0), 0, BE88/'Sch 10.1 Rate Design'!$Z$29*INDEX('Sch 10.1 Rate Design'!$G$13:$G$20,MATCH($C88,'Sch 10.1 Rate Design'!$B$13:$B$20,0))),"")</f>
        <v>10.725</v>
      </c>
      <c r="BR88" s="540">
        <f>IF($A88&lt;&gt;"",IF(OR(V88="",V88=0), 0, BF88/'Sch 10.1 Rate Design'!$Z$29*INDEX('Sch 10.1 Rate Design'!$G$13:$G$20,MATCH($C88,'Sch 10.1 Rate Design'!$B$13:$B$20,0))),"")</f>
        <v>0</v>
      </c>
      <c r="BS88" s="540">
        <f>IF($A88&lt;&gt;"",IF(OR(W88="",W88=0), 0, BG88/'Sch 10.1 Rate Design'!$Z$29*INDEX('Sch 10.1 Rate Design'!$G$13:$G$20,MATCH($C88,'Sch 10.1 Rate Design'!$B$13:$B$20,0))),"")</f>
        <v>10.725</v>
      </c>
      <c r="BT88" s="540">
        <f>IF($A88&lt;&gt;"",IF(OR(X88="",X88=0), 0, BH88/'Sch 10.1 Rate Design'!$Z$29*INDEX('Sch 10.1 Rate Design'!$G$13:$G$20,MATCH($C88,'Sch 10.1 Rate Design'!$B$13:$B$20,0))),"")</f>
        <v>0</v>
      </c>
      <c r="BU88" s="539">
        <f>IF($A88&lt;&gt;"",IF(OR(Y88="",Y88=0), 0, BI88/'Sch 10.1 Rate Design'!$Z$29*INDEX('Sch 10.1 Rate Design'!$G$13:$G$20,MATCH($C88,'Sch 10.1 Rate Design'!$B$13:$B$20,0))),"")</f>
        <v>10.725</v>
      </c>
      <c r="BV88" s="538">
        <f>IF($A88&lt;&gt;"",IF(OR(N88="",N88=0),0,+IF(N88&gt;+INDEX('Sch 10.1 Rate Design'!$F$13:$F$20,MATCH($C88,'Sch 10.1 Rate Design'!$B$13:$B$20,0)),IF(N88&gt;+INDEX('Sch 10.1 Rate Design'!$H$13:$H$20,MATCH($C88,'Sch 10.1 Rate Design'!$B$13:$B$20,0)),+INDEX('Sch 10.1 Rate Design'!$H$13:$H$20,MATCH($C88,'Sch 10.1 Rate Design'!$B$13:$B$20,0))-INDEX('Sch 10.1 Rate Design'!$F$13:$F$20,MATCH($C88,'Sch 10.1 Rate Design'!$B$13:$B$20,0)), N88-INDEX('Sch 10.1 Rate Design'!$F$13:$F$20,MATCH($C88,'Sch 10.1 Rate Design'!$B$13:$B$20,0))), 0)),"")</f>
        <v>0</v>
      </c>
      <c r="BW88" s="287">
        <f>IF($A88&lt;&gt;"",IF(OR(O88="",O88=0),0,+IF(O88&gt;+INDEX('Sch 10.1 Rate Design'!$F$13:$F$20,MATCH($C88,'Sch 10.1 Rate Design'!$B$13:$B$20,0)),IF(O88&gt;+INDEX('Sch 10.1 Rate Design'!$H$13:$H$20,MATCH($C88,'Sch 10.1 Rate Design'!$B$13:$B$20,0)),+INDEX('Sch 10.1 Rate Design'!$H$13:$H$20,MATCH($C88,'Sch 10.1 Rate Design'!$B$13:$B$20,0))-INDEX('Sch 10.1 Rate Design'!$F$13:$F$20,MATCH($C88,'Sch 10.1 Rate Design'!$B$13:$B$20,0)), O88-INDEX('Sch 10.1 Rate Design'!$F$13:$F$20,MATCH($C88,'Sch 10.1 Rate Design'!$B$13:$B$20,0))), 0)),"")</f>
        <v>2400</v>
      </c>
      <c r="BX88" s="287">
        <f>IF($A88&lt;&gt;"",IF(OR(P88="",P88=0),0,+IF(P88&gt;+INDEX('Sch 10.1 Rate Design'!$F$13:$F$20,MATCH($C88,'Sch 10.1 Rate Design'!$B$13:$B$20,0)),IF(P88&gt;+INDEX('Sch 10.1 Rate Design'!$H$13:$H$20,MATCH($C88,'Sch 10.1 Rate Design'!$B$13:$B$20,0)),+INDEX('Sch 10.1 Rate Design'!$H$13:$H$20,MATCH($C88,'Sch 10.1 Rate Design'!$B$13:$B$20,0))-INDEX('Sch 10.1 Rate Design'!$F$13:$F$20,MATCH($C88,'Sch 10.1 Rate Design'!$B$13:$B$20,0)), P88-INDEX('Sch 10.1 Rate Design'!$F$13:$F$20,MATCH($C88,'Sch 10.1 Rate Design'!$B$13:$B$20,0))), 0)),"")</f>
        <v>0</v>
      </c>
      <c r="BY88" s="287">
        <f>IF($A88&lt;&gt;"",IF(OR(Q88="",Q88=0),0,+IF(Q88&gt;+INDEX('Sch 10.1 Rate Design'!$F$13:$F$20,MATCH($C88,'Sch 10.1 Rate Design'!$B$13:$B$20,0)),IF(Q88&gt;+INDEX('Sch 10.1 Rate Design'!$H$13:$H$20,MATCH($C88,'Sch 10.1 Rate Design'!$B$13:$B$20,0)),+INDEX('Sch 10.1 Rate Design'!$H$13:$H$20,MATCH($C88,'Sch 10.1 Rate Design'!$B$13:$B$20,0))-INDEX('Sch 10.1 Rate Design'!$F$13:$F$20,MATCH($C88,'Sch 10.1 Rate Design'!$B$13:$B$20,0)), Q88-INDEX('Sch 10.1 Rate Design'!$F$13:$F$20,MATCH($C88,'Sch 10.1 Rate Design'!$B$13:$B$20,0))), 0)),"")</f>
        <v>2200</v>
      </c>
      <c r="BZ88" s="287">
        <f>IF($A88&lt;&gt;"",IF(OR(R88="",R88=0),0,+IF(R88&gt;+INDEX('Sch 10.1 Rate Design'!$F$13:$F$20,MATCH($C88,'Sch 10.1 Rate Design'!$B$13:$B$20,0)),IF(R88&gt;+INDEX('Sch 10.1 Rate Design'!$H$13:$H$20,MATCH($C88,'Sch 10.1 Rate Design'!$B$13:$B$20,0)),+INDEX('Sch 10.1 Rate Design'!$H$13:$H$20,MATCH($C88,'Sch 10.1 Rate Design'!$B$13:$B$20,0))-INDEX('Sch 10.1 Rate Design'!$F$13:$F$20,MATCH($C88,'Sch 10.1 Rate Design'!$B$13:$B$20,0)), R88-INDEX('Sch 10.1 Rate Design'!$F$13:$F$20,MATCH($C88,'Sch 10.1 Rate Design'!$B$13:$B$20,0))), 0)),"")</f>
        <v>0</v>
      </c>
      <c r="CA88" s="287">
        <f>IF($A88&lt;&gt;"",IF(OR(S88="",S88=0),0,+IF(S88&gt;+INDEX('Sch 10.1 Rate Design'!$F$13:$F$20,MATCH($C88,'Sch 10.1 Rate Design'!$B$13:$B$20,0)),IF(S88&gt;+INDEX('Sch 10.1 Rate Design'!$H$13:$H$20,MATCH($C88,'Sch 10.1 Rate Design'!$B$13:$B$20,0)),+INDEX('Sch 10.1 Rate Design'!$H$13:$H$20,MATCH($C88,'Sch 10.1 Rate Design'!$B$13:$B$20,0))-INDEX('Sch 10.1 Rate Design'!$F$13:$F$20,MATCH($C88,'Sch 10.1 Rate Design'!$B$13:$B$20,0)), S88-INDEX('Sch 10.1 Rate Design'!$F$13:$F$20,MATCH($C88,'Sch 10.1 Rate Design'!$B$13:$B$20,0))), 0)),"")</f>
        <v>2600</v>
      </c>
      <c r="CB88" s="287">
        <f>IF($A88&lt;&gt;"",IF(OR(T88="",T88=0),0,+IF(T88&gt;+INDEX('Sch 10.1 Rate Design'!$F$13:$F$20,MATCH($C88,'Sch 10.1 Rate Design'!$B$13:$B$20,0)),IF(T88&gt;+INDEX('Sch 10.1 Rate Design'!$H$13:$H$20,MATCH($C88,'Sch 10.1 Rate Design'!$B$13:$B$20,0)),+INDEX('Sch 10.1 Rate Design'!$H$13:$H$20,MATCH($C88,'Sch 10.1 Rate Design'!$B$13:$B$20,0))-INDEX('Sch 10.1 Rate Design'!$F$13:$F$20,MATCH($C88,'Sch 10.1 Rate Design'!$B$13:$B$20,0)), T88-INDEX('Sch 10.1 Rate Design'!$F$13:$F$20,MATCH($C88,'Sch 10.1 Rate Design'!$B$13:$B$20,0))), 0)),"")</f>
        <v>0</v>
      </c>
      <c r="CC88" s="287">
        <f>IF($A88&lt;&gt;"",IF(OR(U88="",U88=0),0,+IF(U88&gt;+INDEX('Sch 10.1 Rate Design'!$F$13:$F$20,MATCH($C88,'Sch 10.1 Rate Design'!$B$13:$B$20,0)),IF(U88&gt;+INDEX('Sch 10.1 Rate Design'!$H$13:$H$20,MATCH($C88,'Sch 10.1 Rate Design'!$B$13:$B$20,0)),+INDEX('Sch 10.1 Rate Design'!$H$13:$H$20,MATCH($C88,'Sch 10.1 Rate Design'!$B$13:$B$20,0))-INDEX('Sch 10.1 Rate Design'!$F$13:$F$20,MATCH($C88,'Sch 10.1 Rate Design'!$B$13:$B$20,0)), U88-INDEX('Sch 10.1 Rate Design'!$F$13:$F$20,MATCH($C88,'Sch 10.1 Rate Design'!$B$13:$B$20,0))), 0)),"")</f>
        <v>2600</v>
      </c>
      <c r="CD88" s="287">
        <f>IF($A88&lt;&gt;"",IF(OR(V88="",V88=0),0,+IF(V88&gt;+INDEX('Sch 10.1 Rate Design'!$F$13:$F$20,MATCH($C88,'Sch 10.1 Rate Design'!$B$13:$B$20,0)),IF(V88&gt;+INDEX('Sch 10.1 Rate Design'!$H$13:$H$20,MATCH($C88,'Sch 10.1 Rate Design'!$B$13:$B$20,0)),+INDEX('Sch 10.1 Rate Design'!$H$13:$H$20,MATCH($C88,'Sch 10.1 Rate Design'!$B$13:$B$20,0))-INDEX('Sch 10.1 Rate Design'!$F$13:$F$20,MATCH($C88,'Sch 10.1 Rate Design'!$B$13:$B$20,0)), V88-INDEX('Sch 10.1 Rate Design'!$F$13:$F$20,MATCH($C88,'Sch 10.1 Rate Design'!$B$13:$B$20,0))), 0)),"")</f>
        <v>0</v>
      </c>
      <c r="CE88" s="287">
        <f>IF($A88&lt;&gt;"",IF(OR(W88="",W88=0),0,+IF(W88&gt;+INDEX('Sch 10.1 Rate Design'!$F$13:$F$20,MATCH($C88,'Sch 10.1 Rate Design'!$B$13:$B$20,0)),IF(W88&gt;+INDEX('Sch 10.1 Rate Design'!$H$13:$H$20,MATCH($C88,'Sch 10.1 Rate Design'!$B$13:$B$20,0)),+INDEX('Sch 10.1 Rate Design'!$H$13:$H$20,MATCH($C88,'Sch 10.1 Rate Design'!$B$13:$B$20,0))-INDEX('Sch 10.1 Rate Design'!$F$13:$F$20,MATCH($C88,'Sch 10.1 Rate Design'!$B$13:$B$20,0)), W88-INDEX('Sch 10.1 Rate Design'!$F$13:$F$20,MATCH($C88,'Sch 10.1 Rate Design'!$B$13:$B$20,0))), 0)),"")</f>
        <v>2600</v>
      </c>
      <c r="CF88" s="287">
        <f>IF($A88&lt;&gt;"",IF(OR(X88="",X88=0),0,+IF(X88&gt;+INDEX('Sch 10.1 Rate Design'!$F$13:$F$20,MATCH($C88,'Sch 10.1 Rate Design'!$B$13:$B$20,0)),IF(X88&gt;+INDEX('Sch 10.1 Rate Design'!$H$13:$H$20,MATCH($C88,'Sch 10.1 Rate Design'!$B$13:$B$20,0)),+INDEX('Sch 10.1 Rate Design'!$H$13:$H$20,MATCH($C88,'Sch 10.1 Rate Design'!$B$13:$B$20,0))-INDEX('Sch 10.1 Rate Design'!$F$13:$F$20,MATCH($C88,'Sch 10.1 Rate Design'!$B$13:$B$20,0)), X88-INDEX('Sch 10.1 Rate Design'!$F$13:$F$20,MATCH($C88,'Sch 10.1 Rate Design'!$B$13:$B$20,0))), 0)),"")</f>
        <v>0</v>
      </c>
      <c r="CG88" s="537">
        <f>IF($A88&lt;&gt;"",IF(OR(Y88="",Y88=0),0,+IF(Y88&gt;+INDEX('Sch 10.1 Rate Design'!$F$13:$F$20,MATCH($C88,'Sch 10.1 Rate Design'!$B$13:$B$20,0)),IF(Y88&gt;+INDEX('Sch 10.1 Rate Design'!$H$13:$H$20,MATCH($C88,'Sch 10.1 Rate Design'!$B$13:$B$20,0)),+INDEX('Sch 10.1 Rate Design'!$H$13:$H$20,MATCH($C88,'Sch 10.1 Rate Design'!$B$13:$B$20,0))-INDEX('Sch 10.1 Rate Design'!$F$13:$F$20,MATCH($C88,'Sch 10.1 Rate Design'!$B$13:$B$20,0)), Y88-INDEX('Sch 10.1 Rate Design'!$F$13:$F$20,MATCH($C88,'Sch 10.1 Rate Design'!$B$13:$B$20,0))), 0)),"")</f>
        <v>1600</v>
      </c>
      <c r="CH88" s="656">
        <f>IF($A88&lt;&gt;"",IF(OR(N88="",N88=0), 0, BV88/'Sch 10.1 Rate Design'!$Z$29*INDEX('Sch 10.1 Rate Design'!$I$13:$I$20,MATCH($C88,'Sch 10.1 Rate Design'!$B$13:$B$20,0))),"")</f>
        <v>0</v>
      </c>
      <c r="CI88" s="540">
        <f>IF($A88&lt;&gt;"",IF(OR(O88="",O88=0), 0, BW88/'Sch 10.1 Rate Design'!$Z$29*INDEX('Sch 10.1 Rate Design'!$I$13:$I$20,MATCH($C88,'Sch 10.1 Rate Design'!$B$13:$B$20,0))),"")</f>
        <v>9</v>
      </c>
      <c r="CJ88" s="540">
        <f>IF($A88&lt;&gt;"",IF(OR(P88="",P88=0), 0, BX88/'Sch 10.1 Rate Design'!$Z$29*INDEX('Sch 10.1 Rate Design'!$I$13:$I$20,MATCH($C88,'Sch 10.1 Rate Design'!$B$13:$B$20,0))),"")</f>
        <v>0</v>
      </c>
      <c r="CK88" s="540">
        <f>IF($A88&lt;&gt;"",IF(OR(Q88="",Q88=0), 0, BY88/'Sch 10.1 Rate Design'!$Z$29*INDEX('Sch 10.1 Rate Design'!$I$13:$I$20,MATCH($C88,'Sch 10.1 Rate Design'!$B$13:$B$20,0))),"")</f>
        <v>8.25</v>
      </c>
      <c r="CL88" s="540">
        <f>IF($A88&lt;&gt;"",IF(OR(R88="",R88=0), 0, BZ88/'Sch 10.1 Rate Design'!$Z$29*INDEX('Sch 10.1 Rate Design'!$I$13:$I$20,MATCH($C88,'Sch 10.1 Rate Design'!$B$13:$B$20,0))),"")</f>
        <v>0</v>
      </c>
      <c r="CM88" s="540">
        <f>IF($A88&lt;&gt;"",IF(OR(S88="",S88=0), 0, CA88/'Sch 10.1 Rate Design'!$Z$29*INDEX('Sch 10.1 Rate Design'!$I$13:$I$20,MATCH($C88,'Sch 10.1 Rate Design'!$B$13:$B$20,0))),"")</f>
        <v>9.75</v>
      </c>
      <c r="CN88" s="540">
        <f>IF($A88&lt;&gt;"",IF(OR(T88="",T88=0), 0, CB88/'Sch 10.1 Rate Design'!$Z$29*INDEX('Sch 10.1 Rate Design'!$I$13:$I$20,MATCH($C88,'Sch 10.1 Rate Design'!$B$13:$B$20,0))),"")</f>
        <v>0</v>
      </c>
      <c r="CO88" s="540">
        <f>IF($A88&lt;&gt;"",IF(OR(U88="",U88=0), 0, CC88/'Sch 10.1 Rate Design'!$Z$29*INDEX('Sch 10.1 Rate Design'!$I$13:$I$20,MATCH($C88,'Sch 10.1 Rate Design'!$B$13:$B$20,0))),"")</f>
        <v>9.75</v>
      </c>
      <c r="CP88" s="540">
        <f>IF($A88&lt;&gt;"",IF(OR(V88="",V88=0), 0, CD88/'Sch 10.1 Rate Design'!$Z$29*INDEX('Sch 10.1 Rate Design'!$I$13:$I$20,MATCH($C88,'Sch 10.1 Rate Design'!$B$13:$B$20,0))),"")</f>
        <v>0</v>
      </c>
      <c r="CQ88" s="540">
        <f>IF($A88&lt;&gt;"",IF(OR(W88="",W88=0), 0, CE88/'Sch 10.1 Rate Design'!$Z$29*INDEX('Sch 10.1 Rate Design'!$I$13:$I$20,MATCH($C88,'Sch 10.1 Rate Design'!$B$13:$B$20,0))),"")</f>
        <v>9.75</v>
      </c>
      <c r="CR88" s="540">
        <f>IF($A88&lt;&gt;"",IF(OR(X88="",X88=0), 0, CF88/'Sch 10.1 Rate Design'!$Z$29*INDEX('Sch 10.1 Rate Design'!$I$13:$I$20,MATCH($C88,'Sch 10.1 Rate Design'!$B$13:$B$20,0))),"")</f>
        <v>0</v>
      </c>
      <c r="CS88" s="539">
        <f>IF($A88&lt;&gt;"",IF(OR(Y88="",Y88=0), 0, CG88/'Sch 10.1 Rate Design'!$Z$29*INDEX('Sch 10.1 Rate Design'!$I$13:$I$20,MATCH($C88,'Sch 10.1 Rate Design'!$B$13:$B$20,0))),"")</f>
        <v>6</v>
      </c>
      <c r="CT88" s="538">
        <f>IF($A88&lt;&gt;"",IF(OR(N88="",N88=0),0,IF(N88&gt;INDEX('Sch 10.1 Rate Design'!$J$13:$J$20,MATCH($C88,'Sch 10.1 Rate Design'!$B$13:$B$20,0)),N88-INDEX('Sch 10.1 Rate Design'!$J$13:$J$20,MATCH($C88,'Sch 10.1 Rate Design'!$B$13:$B$20,0)),0)),"")</f>
        <v>0</v>
      </c>
      <c r="CU88" s="287">
        <f>IF($A88&lt;&gt;"",IF(OR(O88="",O88=0),0,IF(O88&gt;INDEX('Sch 10.1 Rate Design'!$J$13:$J$20,MATCH($C88,'Sch 10.1 Rate Design'!$B$13:$B$20,0)),O88-INDEX('Sch 10.1 Rate Design'!$J$13:$J$20,MATCH($C88,'Sch 10.1 Rate Design'!$B$13:$B$20,0)),0)),"")</f>
        <v>0</v>
      </c>
      <c r="CV88" s="287">
        <f>IF($A88&lt;&gt;"",IF(OR(P88="",P88=0),0,IF(P88&gt;INDEX('Sch 10.1 Rate Design'!$J$13:$J$20,MATCH($C88,'Sch 10.1 Rate Design'!$B$13:$B$20,0)),P88-INDEX('Sch 10.1 Rate Design'!$J$13:$J$20,MATCH($C88,'Sch 10.1 Rate Design'!$B$13:$B$20,0)),0)),"")</f>
        <v>0</v>
      </c>
      <c r="CW88" s="287">
        <f>IF($A88&lt;&gt;"",IF(OR(Q88="",Q88=0),0,IF(Q88&gt;INDEX('Sch 10.1 Rate Design'!$J$13:$J$20,MATCH($C88,'Sch 10.1 Rate Design'!$B$13:$B$20,0)),Q88-INDEX('Sch 10.1 Rate Design'!$J$13:$J$20,MATCH($C88,'Sch 10.1 Rate Design'!$B$13:$B$20,0)),0)),"")</f>
        <v>0</v>
      </c>
      <c r="CX88" s="287">
        <f>IF($A88&lt;&gt;"",IF(OR(R88="",R88=0),0,IF(R88&gt;INDEX('Sch 10.1 Rate Design'!$J$13:$J$20,MATCH($C88,'Sch 10.1 Rate Design'!$B$13:$B$20,0)),R88-INDEX('Sch 10.1 Rate Design'!$J$13:$J$20,MATCH($C88,'Sch 10.1 Rate Design'!$B$13:$B$20,0)),0)),"")</f>
        <v>0</v>
      </c>
      <c r="CY88" s="287">
        <f>IF($A88&lt;&gt;"",IF(OR(S88="",S88=0),0,IF(S88&gt;INDEX('Sch 10.1 Rate Design'!$J$13:$J$20,MATCH($C88,'Sch 10.1 Rate Design'!$B$13:$B$20,0)),S88-INDEX('Sch 10.1 Rate Design'!$J$13:$J$20,MATCH($C88,'Sch 10.1 Rate Design'!$B$13:$B$20,0)),0)),"")</f>
        <v>399</v>
      </c>
      <c r="CZ88" s="287">
        <f>IF($A88&lt;&gt;"",IF(OR(T88="",T88=0),0,IF(T88&gt;INDEX('Sch 10.1 Rate Design'!$J$13:$J$20,MATCH($C88,'Sch 10.1 Rate Design'!$B$13:$B$20,0)),T88-INDEX('Sch 10.1 Rate Design'!$J$13:$J$20,MATCH($C88,'Sch 10.1 Rate Design'!$B$13:$B$20,0)),0)),"")</f>
        <v>0</v>
      </c>
      <c r="DA88" s="287">
        <f>IF($A88&lt;&gt;"",IF(OR(U88="",U88=0),0,IF(U88&gt;INDEX('Sch 10.1 Rate Design'!$J$13:$J$20,MATCH($C88,'Sch 10.1 Rate Design'!$B$13:$B$20,0)),U88-INDEX('Sch 10.1 Rate Design'!$J$13:$J$20,MATCH($C88,'Sch 10.1 Rate Design'!$B$13:$B$20,0)),0)),"")</f>
        <v>4399</v>
      </c>
      <c r="DB88" s="287">
        <f>IF($A88&lt;&gt;"",IF(OR(V88="",V88=0),0,IF(V88&gt;INDEX('Sch 10.1 Rate Design'!$J$13:$J$20,MATCH($C88,'Sch 10.1 Rate Design'!$B$13:$B$20,0)),V88-INDEX('Sch 10.1 Rate Design'!$J$13:$J$20,MATCH($C88,'Sch 10.1 Rate Design'!$B$13:$B$20,0)),0)),"")</f>
        <v>0</v>
      </c>
      <c r="DC88" s="287">
        <f>IF($A88&lt;&gt;"",IF(OR(W88="",W88=0),0,IF(W88&gt;INDEX('Sch 10.1 Rate Design'!$J$13:$J$20,MATCH($C88,'Sch 10.1 Rate Design'!$B$13:$B$20,0)),W88-INDEX('Sch 10.1 Rate Design'!$J$13:$J$20,MATCH($C88,'Sch 10.1 Rate Design'!$B$13:$B$20,0)),0)),"")</f>
        <v>1899</v>
      </c>
      <c r="DD88" s="287">
        <f>IF($A88&lt;&gt;"",IF(OR(X88="",X88=0),0,IF(X88&gt;INDEX('Sch 10.1 Rate Design'!$J$13:$J$20,MATCH($C88,'Sch 10.1 Rate Design'!$B$13:$B$20,0)),X88-INDEX('Sch 10.1 Rate Design'!$J$13:$J$20,MATCH($C88,'Sch 10.1 Rate Design'!$B$13:$B$20,0)),0)),"")</f>
        <v>0</v>
      </c>
      <c r="DE88" s="537">
        <f>IF($A88&lt;&gt;"",IF(OR(Y88="",Y88=0),0,IF(Y88&gt;INDEX('Sch 10.1 Rate Design'!$J$13:$J$20,MATCH($C88,'Sch 10.1 Rate Design'!$B$13:$B$20,0)),Y88-INDEX('Sch 10.1 Rate Design'!$J$13:$J$20,MATCH($C88,'Sch 10.1 Rate Design'!$B$13:$B$20,0)),0)),"")</f>
        <v>0</v>
      </c>
      <c r="DF88" s="656">
        <f>IF($A88&lt;&gt;"",IF(OR(N88="",N88=0), 0, CT88/'Sch 10.1 Rate Design'!$Z$29*INDEX('Sch 10.1 Rate Design'!$K$13:$K$20,MATCH($C88,'Sch 10.1 Rate Design'!$B$13:$B$20,0))),"")</f>
        <v>0</v>
      </c>
      <c r="DG88" s="540">
        <f>IF($A88&lt;&gt;"",IF(OR(O88="",O88=0), 0, CU88/'Sch 10.1 Rate Design'!$Z$29*INDEX('Sch 10.1 Rate Design'!$K$13:$K$20,MATCH($C88,'Sch 10.1 Rate Design'!$B$13:$B$20,0))),"")</f>
        <v>0</v>
      </c>
      <c r="DH88" s="540">
        <f>IF($A88&lt;&gt;"",IF(OR(P88="",P88=0), 0, CV88/'Sch 10.1 Rate Design'!$Z$29*INDEX('Sch 10.1 Rate Design'!$K$13:$K$20,MATCH($C88,'Sch 10.1 Rate Design'!$B$13:$B$20,0))),"")</f>
        <v>0</v>
      </c>
      <c r="DI88" s="540">
        <f>IF($A88&lt;&gt;"",IF(OR(Q88="",Q88=0), 0, CW88/'Sch 10.1 Rate Design'!$Z$29*INDEX('Sch 10.1 Rate Design'!$K$13:$K$20,MATCH($C88,'Sch 10.1 Rate Design'!$B$13:$B$20,0))),"")</f>
        <v>0</v>
      </c>
      <c r="DJ88" s="540">
        <f>IF($A88&lt;&gt;"",IF(OR(R88="",R88=0), 0, CX88/'Sch 10.1 Rate Design'!$Z$29*INDEX('Sch 10.1 Rate Design'!$K$13:$K$20,MATCH($C88,'Sch 10.1 Rate Design'!$B$13:$B$20,0))),"")</f>
        <v>0</v>
      </c>
      <c r="DK88" s="540">
        <f>IF($A88&lt;&gt;"",IF(OR(S88="",S88=0), 0, CY88/'Sch 10.1 Rate Design'!$Z$29*INDEX('Sch 10.1 Rate Design'!$K$13:$K$20,MATCH($C88,'Sch 10.1 Rate Design'!$B$13:$B$20,0))),"")</f>
        <v>1.7955000000000001</v>
      </c>
      <c r="DL88" s="540">
        <f>IF($A88&lt;&gt;"",IF(OR(T88="",T88=0), 0, CZ88/'Sch 10.1 Rate Design'!$Z$29*INDEX('Sch 10.1 Rate Design'!$K$13:$K$20,MATCH($C88,'Sch 10.1 Rate Design'!$B$13:$B$20,0))),"")</f>
        <v>0</v>
      </c>
      <c r="DM88" s="540">
        <f>IF($A88&lt;&gt;"",IF(OR(U88="",U88=0), 0, DA88/'Sch 10.1 Rate Design'!$Z$29*INDEX('Sch 10.1 Rate Design'!$K$13:$K$20,MATCH($C88,'Sch 10.1 Rate Design'!$B$13:$B$20,0))),"")</f>
        <v>19.795500000000001</v>
      </c>
      <c r="DN88" s="540">
        <f>IF($A88&lt;&gt;"",IF(OR(V88="",V88=0), 0, DB88/'Sch 10.1 Rate Design'!$Z$29*INDEX('Sch 10.1 Rate Design'!$K$13:$K$20,MATCH($C88,'Sch 10.1 Rate Design'!$B$13:$B$20,0))),"")</f>
        <v>0</v>
      </c>
      <c r="DO88" s="540">
        <f>IF($A88&lt;&gt;"",IF(OR(W88="",W88=0), 0, DC88/'Sch 10.1 Rate Design'!$Z$29*INDEX('Sch 10.1 Rate Design'!$K$13:$K$20,MATCH($C88,'Sch 10.1 Rate Design'!$B$13:$B$20,0))),"")</f>
        <v>8.5455000000000005</v>
      </c>
      <c r="DP88" s="540">
        <f>IF($A88&lt;&gt;"",IF(OR(X88="",X88=0), 0, DD88/'Sch 10.1 Rate Design'!$Z$29*INDEX('Sch 10.1 Rate Design'!$K$13:$K$20,MATCH($C88,'Sch 10.1 Rate Design'!$B$13:$B$20,0))),"")</f>
        <v>0</v>
      </c>
      <c r="DQ88" s="539">
        <f>IF($A88&lt;&gt;"",IF(OR(Y88="",Y88=0), 0, DE88/'Sch 10.1 Rate Design'!$Z$29*INDEX('Sch 10.1 Rate Design'!$K$13:$K$20,MATCH($C88,'Sch 10.1 Rate Design'!$B$13:$B$20,0))),"")</f>
        <v>0</v>
      </c>
      <c r="DR88" s="538">
        <f>IF($A88&lt;&gt;"",IF(OR(N88="",N88=0), 0,INDEX('Sch 10.1 Rate Design'!$D$13:$D$20,MATCH($C88,'Sch 10.1 Rate Design'!$B$13:$B$20,0))),"")</f>
        <v>0</v>
      </c>
      <c r="DS88" s="287">
        <f>IF($A88&lt;&gt;"",IF(OR(O88="",O88=0), 0,INDEX('Sch 10.1 Rate Design'!$D$13:$D$20,MATCH($C88,'Sch 10.1 Rate Design'!$B$13:$B$20,0))),"")</f>
        <v>0</v>
      </c>
      <c r="DT88" s="287">
        <f>IF($A88&lt;&gt;"",IF(OR(P88="",P88=0), 0,INDEX('Sch 10.1 Rate Design'!$D$13:$D$20,MATCH($C88,'Sch 10.1 Rate Design'!$B$13:$B$20,0))),"")</f>
        <v>0</v>
      </c>
      <c r="DU88" s="287">
        <f>IF($A88&lt;&gt;"",IF(OR(Q88="",Q88=0), 0,INDEX('Sch 10.1 Rate Design'!$D$13:$D$20,MATCH($C88,'Sch 10.1 Rate Design'!$B$13:$B$20,0))),"")</f>
        <v>0</v>
      </c>
      <c r="DV88" s="287">
        <f>IF($A88&lt;&gt;"",IF(OR(R88="",R88=0), 0,INDEX('Sch 10.1 Rate Design'!$D$13:$D$20,MATCH($C88,'Sch 10.1 Rate Design'!$B$13:$B$20,0))),"")</f>
        <v>0</v>
      </c>
      <c r="DW88" s="287">
        <f>IF($A88&lt;&gt;"",IF(OR(S88="",S88=0), 0,INDEX('Sch 10.1 Rate Design'!$D$13:$D$20,MATCH($C88,'Sch 10.1 Rate Design'!$B$13:$B$20,0))),"")</f>
        <v>0</v>
      </c>
      <c r="DX88" s="287">
        <f>IF($A88&lt;&gt;"",IF(OR(T88="",T88=0), 0,INDEX('Sch 10.1 Rate Design'!$D$13:$D$20,MATCH($C88,'Sch 10.1 Rate Design'!$B$13:$B$20,0))),"")</f>
        <v>0</v>
      </c>
      <c r="DY88" s="287">
        <f>IF($A88&lt;&gt;"",IF(OR(U88="",U88=0), 0,INDEX('Sch 10.1 Rate Design'!$D$13:$D$20,MATCH($C88,'Sch 10.1 Rate Design'!$B$13:$B$20,0))),"")</f>
        <v>0</v>
      </c>
      <c r="DZ88" s="287">
        <f>IF($A88&lt;&gt;"",IF(OR(V88="",V88=0), 0,INDEX('Sch 10.1 Rate Design'!$D$13:$D$20,MATCH($C88,'Sch 10.1 Rate Design'!$B$13:$B$20,0))),"")</f>
        <v>0</v>
      </c>
      <c r="EA88" s="287">
        <f>IF($A88&lt;&gt;"",IF(OR(W88="",W88=0), 0,INDEX('Sch 10.1 Rate Design'!$D$13:$D$20,MATCH($C88,'Sch 10.1 Rate Design'!$B$13:$B$20,0))),"")</f>
        <v>0</v>
      </c>
      <c r="EB88" s="287">
        <f>IF($A88&lt;&gt;"",IF(OR(X88="",X88=0), 0,INDEX('Sch 10.1 Rate Design'!$D$13:$D$20,MATCH($C88,'Sch 10.1 Rate Design'!$B$13:$B$20,0))),"")</f>
        <v>0</v>
      </c>
      <c r="EC88" s="537">
        <f>IF($A88&lt;&gt;"",IF(OR(Y88="",Y88=0), 0,INDEX('Sch 10.1 Rate Design'!$D$13:$D$20,MATCH($C88,'Sch 10.1 Rate Design'!$B$13:$B$20,0))),"")</f>
        <v>0</v>
      </c>
      <c r="ED88" s="538"/>
      <c r="EE88" s="287"/>
      <c r="EF88" s="287"/>
      <c r="EG88" s="287"/>
      <c r="EH88" s="287"/>
      <c r="EI88" s="287"/>
      <c r="EJ88" s="287"/>
      <c r="EK88" s="287"/>
      <c r="EL88" s="287"/>
      <c r="EM88" s="287"/>
      <c r="EN88" s="287"/>
      <c r="EO88" s="537"/>
      <c r="EP88" s="287"/>
    </row>
    <row r="89" spans="1:146" x14ac:dyDescent="0.2">
      <c r="A89" s="287">
        <f>IF(Inputs!AL90&lt;&gt;"",Inputs!AL90,"")</f>
        <v>10086</v>
      </c>
      <c r="B89" s="287">
        <f t="shared" si="37"/>
        <v>79</v>
      </c>
      <c r="C89" s="691">
        <f>IF($A89&lt;&gt;"",Inputs!AK83,"")</f>
        <v>0.75</v>
      </c>
      <c r="D89" s="541">
        <f t="shared" si="28"/>
        <v>733.32299999999998</v>
      </c>
      <c r="E89" s="541">
        <f t="shared" si="29"/>
        <v>122.2205</v>
      </c>
      <c r="F89" s="287">
        <f t="shared" si="30"/>
        <v>60000</v>
      </c>
      <c r="G89" s="287">
        <f t="shared" si="31"/>
        <v>10000</v>
      </c>
      <c r="H89" s="752">
        <f t="shared" si="32"/>
        <v>25700</v>
      </c>
      <c r="I89" s="752">
        <f t="shared" si="34"/>
        <v>34300</v>
      </c>
      <c r="J89" s="752">
        <f t="shared" si="33"/>
        <v>3</v>
      </c>
      <c r="K89" s="752">
        <f t="shared" si="35"/>
        <v>3</v>
      </c>
      <c r="L89" s="749">
        <f t="shared" si="26"/>
        <v>0</v>
      </c>
      <c r="M89" s="749">
        <f t="shared" si="27"/>
        <v>7800</v>
      </c>
      <c r="N89" s="538">
        <f>IF($A89&lt;&gt;"",INDEX(Inputs!$AM85:$AX85,,MATCH('Sch 10.2 Rate Data'!N$7,Inputs!$AM$4:$AX$4,0)),"")</f>
        <v>0</v>
      </c>
      <c r="O89" s="287">
        <f>IF($A89&lt;&gt;"",INDEX(Inputs!$AM85:$AX85,,MATCH('Sch 10.2 Rate Data'!O$7,Inputs!$AM$4:$AX$4,0)),"")</f>
        <v>8600</v>
      </c>
      <c r="P89" s="287">
        <f>IF($A89&lt;&gt;"",INDEX(Inputs!$AM85:$AX85,,MATCH('Sch 10.2 Rate Data'!P$7,Inputs!$AM$4:$AX$4,0)),"")</f>
        <v>0</v>
      </c>
      <c r="Q89" s="287">
        <f>IF($A89&lt;&gt;"",INDEX(Inputs!$AM85:$AX85,,MATCH('Sch 10.2 Rate Data'!Q$7,Inputs!$AM$4:$AX$4,0)),"")</f>
        <v>9300</v>
      </c>
      <c r="R89" s="287">
        <f>IF($A89&lt;&gt;"",INDEX(Inputs!$AM85:$AX85,,MATCH('Sch 10.2 Rate Data'!R$7,Inputs!$AM$4:$AX$4,0)),"")</f>
        <v>0</v>
      </c>
      <c r="S89" s="287">
        <f>IF($A89&lt;&gt;"",INDEX(Inputs!$AM85:$AX85,,MATCH('Sch 10.2 Rate Data'!S$7,Inputs!$AM$4:$AX$4,0)),"")</f>
        <v>10900</v>
      </c>
      <c r="T89" s="287">
        <f>IF($A89&lt;&gt;"",INDEX(Inputs!$AM85:$AX85,,MATCH('Sch 10.2 Rate Data'!T$7,Inputs!$AM$4:$AX$4,0)),"")</f>
        <v>0</v>
      </c>
      <c r="U89" s="287">
        <f>IF($A89&lt;&gt;"",INDEX(Inputs!$AM85:$AX85,,MATCH('Sch 10.2 Rate Data'!U$7,Inputs!$AM$4:$AX$4,0)),"")</f>
        <v>13900</v>
      </c>
      <c r="V89" s="287">
        <f>IF($A89&lt;&gt;"",INDEX(Inputs!$AM85:$AX85,,MATCH('Sch 10.2 Rate Data'!V$7,Inputs!$AM$4:$AX$4,0)),"")</f>
        <v>0</v>
      </c>
      <c r="W89" s="287">
        <f>IF($A89&lt;&gt;"",INDEX(Inputs!$AM85:$AX85,,MATCH('Sch 10.2 Rate Data'!W$7,Inputs!$AM$4:$AX$4,0)),"")</f>
        <v>9500</v>
      </c>
      <c r="X89" s="287">
        <f>IF($A89&lt;&gt;"",INDEX(Inputs!$AM85:$AX85,,MATCH('Sch 10.2 Rate Data'!X$7,Inputs!$AM$4:$AX$4,0)),"")</f>
        <v>0</v>
      </c>
      <c r="Y89" s="287">
        <f>IF($A89&lt;&gt;"",INDEX(Inputs!$AM85:$AX85,,MATCH('Sch 10.2 Rate Data'!Y$7,Inputs!$AM$4:$AX$4,0)),"")</f>
        <v>7800</v>
      </c>
      <c r="Z89" s="656">
        <f t="shared" si="25"/>
        <v>0</v>
      </c>
      <c r="AA89" s="540">
        <f t="shared" si="25"/>
        <v>115.92049999999999</v>
      </c>
      <c r="AB89" s="540">
        <f t="shared" si="25"/>
        <v>0</v>
      </c>
      <c r="AC89" s="540">
        <f t="shared" si="25"/>
        <v>119.0705</v>
      </c>
      <c r="AD89" s="540">
        <f t="shared" si="25"/>
        <v>0</v>
      </c>
      <c r="AE89" s="540">
        <f t="shared" si="25"/>
        <v>126.2705</v>
      </c>
      <c r="AF89" s="540">
        <f t="shared" si="36"/>
        <v>0</v>
      </c>
      <c r="AG89" s="540">
        <f t="shared" si="36"/>
        <v>139.7705</v>
      </c>
      <c r="AH89" s="540">
        <f t="shared" si="36"/>
        <v>0</v>
      </c>
      <c r="AI89" s="540">
        <f t="shared" si="36"/>
        <v>119.97049999999999</v>
      </c>
      <c r="AJ89" s="540">
        <f t="shared" si="36"/>
        <v>0</v>
      </c>
      <c r="AK89" s="539">
        <f t="shared" si="36"/>
        <v>112.3205</v>
      </c>
      <c r="AL89" s="656">
        <f>IF($A89&lt;&gt;"",IF(OR(N89="",N89=0), 0, INDEX('Sch 10.1 Rate Design'!$E$13:$E$20,MATCH($C89,'Sch 10.1 Rate Design'!$B$13:$B$20,0))),"")</f>
        <v>0</v>
      </c>
      <c r="AM89" s="540">
        <f>IF($A89&lt;&gt;"",IF(OR(O89="",O89=0), 0, INDEX('Sch 10.1 Rate Design'!$E$13:$E$20,MATCH($C89,'Sch 10.1 Rate Design'!$B$13:$B$20,0))),"")*2</f>
        <v>86</v>
      </c>
      <c r="AN89" s="540">
        <f>IF($A89&lt;&gt;"",IF(OR(P89="",P89=0), 0, INDEX('Sch 10.1 Rate Design'!$E$13:$E$20,MATCH($C89,'Sch 10.1 Rate Design'!$B$13:$B$20,0))),"")</f>
        <v>0</v>
      </c>
      <c r="AO89" s="540">
        <f>IF($A89&lt;&gt;"",IF(OR(Q89="",Q89=0), 0, INDEX('Sch 10.1 Rate Design'!$E$13:$E$20,MATCH($C89,'Sch 10.1 Rate Design'!$B$13:$B$20,0))),"")*2</f>
        <v>86</v>
      </c>
      <c r="AP89" s="540">
        <f>IF($A89&lt;&gt;"",IF(OR(R89="",R89=0), 0, INDEX('Sch 10.1 Rate Design'!$E$13:$E$20,MATCH($C89,'Sch 10.1 Rate Design'!$B$13:$B$20,0))),"")</f>
        <v>0</v>
      </c>
      <c r="AQ89" s="540">
        <f>IF($A89&lt;&gt;"",IF(OR(S89="",S89=0), 0, INDEX('Sch 10.1 Rate Design'!$E$13:$E$20,MATCH($C89,'Sch 10.1 Rate Design'!$B$13:$B$20,0))),"")*2</f>
        <v>86</v>
      </c>
      <c r="AR89" s="540">
        <f>IF($A89&lt;&gt;"",IF(OR(T89="",T89=0), 0, INDEX('Sch 10.1 Rate Design'!$E$13:$E$20,MATCH($C89,'Sch 10.1 Rate Design'!$B$13:$B$20,0))),"")</f>
        <v>0</v>
      </c>
      <c r="AS89" s="540">
        <f>IF($A89&lt;&gt;"",IF(OR(U89="",U89=0), 0, INDEX('Sch 10.1 Rate Design'!$E$13:$E$20,MATCH($C89,'Sch 10.1 Rate Design'!$B$13:$B$20,0))),"")*2</f>
        <v>86</v>
      </c>
      <c r="AT89" s="540">
        <f>IF($A89&lt;&gt;"",IF(OR(V89="",V89=0), 0, INDEX('Sch 10.1 Rate Design'!$E$13:$E$20,MATCH($C89,'Sch 10.1 Rate Design'!$B$13:$B$20,0))),"")</f>
        <v>0</v>
      </c>
      <c r="AU89" s="540">
        <f>IF($A89&lt;&gt;"",IF(OR(W89="",W89=0), 0, INDEX('Sch 10.1 Rate Design'!$E$13:$E$20,MATCH($C89,'Sch 10.1 Rate Design'!$B$13:$B$20,0))),"")*2</f>
        <v>86</v>
      </c>
      <c r="AV89" s="540">
        <f>IF($A89&lt;&gt;"",IF(OR(X89="",X89=0), 0, INDEX('Sch 10.1 Rate Design'!$E$13:$E$20,MATCH($C89,'Sch 10.1 Rate Design'!$B$13:$B$20,0))),"")</f>
        <v>0</v>
      </c>
      <c r="AW89" s="540">
        <f>IF($A89&lt;&gt;"",IF(OR(Y89="",Y89=0), 0, INDEX('Sch 10.1 Rate Design'!$E$13:$E$20,MATCH($C89,'Sch 10.1 Rate Design'!$B$13:$B$20,0))),"")*2</f>
        <v>86</v>
      </c>
      <c r="AX89" s="538">
        <f>IF($A89&lt;&gt;"",IF(OR(N89="",N89=0),0,+IF(N89&gt;+INDEX('Sch 10.1 Rate Design'!$D$13:$D$20,MATCH($C89,'Sch 10.1 Rate Design'!$B$13:$B$20,0)),IF(N89&gt;+INDEX('Sch 10.1 Rate Design'!$F$13:$F$20,MATCH($C89,'Sch 10.1 Rate Design'!$B$13:$B$20,0)),+INDEX('Sch 10.1 Rate Design'!$F$13:$F$20,MATCH($C89,'Sch 10.1 Rate Design'!$B$13:$B$20,0))-INDEX('Sch 10.1 Rate Design'!$D$13:$D$20,MATCH($C89,'Sch 10.1 Rate Design'!$B$13:$B$20,0)), N89-INDEX('Sch 10.1 Rate Design'!$D$13:$D$20,MATCH($C89,'Sch 10.1 Rate Design'!$B$13:$B$20,0))),0)),"")</f>
        <v>0</v>
      </c>
      <c r="AY89" s="287">
        <f>IF($A89&lt;&gt;"",IF(OR(O89="",O89=0),0,+IF(O89&gt;+INDEX('Sch 10.1 Rate Design'!$D$13:$D$20,MATCH($C89,'Sch 10.1 Rate Design'!$B$13:$B$20,0)),IF(O89&gt;+INDEX('Sch 10.1 Rate Design'!$F$13:$F$20,MATCH($C89,'Sch 10.1 Rate Design'!$B$13:$B$20,0)),+INDEX('Sch 10.1 Rate Design'!$F$13:$F$20,MATCH($C89,'Sch 10.1 Rate Design'!$B$13:$B$20,0))-INDEX('Sch 10.1 Rate Design'!$D$13:$D$20,MATCH($C89,'Sch 10.1 Rate Design'!$B$13:$B$20,0)), O89-INDEX('Sch 10.1 Rate Design'!$D$13:$D$20,MATCH($C89,'Sch 10.1 Rate Design'!$B$13:$B$20,0))),0)),"")</f>
        <v>3900</v>
      </c>
      <c r="AZ89" s="287">
        <f>IF($A89&lt;&gt;"",IF(OR(P89="",P89=0),0,+IF(P89&gt;+INDEX('Sch 10.1 Rate Design'!$D$13:$D$20,MATCH($C89,'Sch 10.1 Rate Design'!$B$13:$B$20,0)),IF(P89&gt;+INDEX('Sch 10.1 Rate Design'!$F$13:$F$20,MATCH($C89,'Sch 10.1 Rate Design'!$B$13:$B$20,0)),+INDEX('Sch 10.1 Rate Design'!$F$13:$F$20,MATCH($C89,'Sch 10.1 Rate Design'!$B$13:$B$20,0))-INDEX('Sch 10.1 Rate Design'!$D$13:$D$20,MATCH($C89,'Sch 10.1 Rate Design'!$B$13:$B$20,0)), P89-INDEX('Sch 10.1 Rate Design'!$D$13:$D$20,MATCH($C89,'Sch 10.1 Rate Design'!$B$13:$B$20,0))),0)),"")</f>
        <v>0</v>
      </c>
      <c r="BA89" s="287">
        <f>IF($A89&lt;&gt;"",IF(OR(Q89="",Q89=0),0,+IF(Q89&gt;+INDEX('Sch 10.1 Rate Design'!$D$13:$D$20,MATCH($C89,'Sch 10.1 Rate Design'!$B$13:$B$20,0)),IF(Q89&gt;+INDEX('Sch 10.1 Rate Design'!$F$13:$F$20,MATCH($C89,'Sch 10.1 Rate Design'!$B$13:$B$20,0)),+INDEX('Sch 10.1 Rate Design'!$F$13:$F$20,MATCH($C89,'Sch 10.1 Rate Design'!$B$13:$B$20,0))-INDEX('Sch 10.1 Rate Design'!$D$13:$D$20,MATCH($C89,'Sch 10.1 Rate Design'!$B$13:$B$20,0)), Q89-INDEX('Sch 10.1 Rate Design'!$D$13:$D$20,MATCH($C89,'Sch 10.1 Rate Design'!$B$13:$B$20,0))),0)),"")</f>
        <v>3900</v>
      </c>
      <c r="BB89" s="287">
        <f>IF($A89&lt;&gt;"",IF(OR(R89="",R89=0),0,+IF(R89&gt;+INDEX('Sch 10.1 Rate Design'!$D$13:$D$20,MATCH($C89,'Sch 10.1 Rate Design'!$B$13:$B$20,0)),IF(R89&gt;+INDEX('Sch 10.1 Rate Design'!$F$13:$F$20,MATCH($C89,'Sch 10.1 Rate Design'!$B$13:$B$20,0)),+INDEX('Sch 10.1 Rate Design'!$F$13:$F$20,MATCH($C89,'Sch 10.1 Rate Design'!$B$13:$B$20,0))-INDEX('Sch 10.1 Rate Design'!$D$13:$D$20,MATCH($C89,'Sch 10.1 Rate Design'!$B$13:$B$20,0)), R89-INDEX('Sch 10.1 Rate Design'!$D$13:$D$20,MATCH($C89,'Sch 10.1 Rate Design'!$B$13:$B$20,0))),0)),"")</f>
        <v>0</v>
      </c>
      <c r="BC89" s="287">
        <f>IF($A89&lt;&gt;"",IF(OR(S89="",S89=0),0,+IF(S89&gt;+INDEX('Sch 10.1 Rate Design'!$D$13:$D$20,MATCH($C89,'Sch 10.1 Rate Design'!$B$13:$B$20,0)),IF(S89&gt;+INDEX('Sch 10.1 Rate Design'!$F$13:$F$20,MATCH($C89,'Sch 10.1 Rate Design'!$B$13:$B$20,0)),+INDEX('Sch 10.1 Rate Design'!$F$13:$F$20,MATCH($C89,'Sch 10.1 Rate Design'!$B$13:$B$20,0))-INDEX('Sch 10.1 Rate Design'!$D$13:$D$20,MATCH($C89,'Sch 10.1 Rate Design'!$B$13:$B$20,0)), S89-INDEX('Sch 10.1 Rate Design'!$D$13:$D$20,MATCH($C89,'Sch 10.1 Rate Design'!$B$13:$B$20,0))),0)),"")</f>
        <v>3900</v>
      </c>
      <c r="BD89" s="287">
        <f>IF($A89&lt;&gt;"",IF(OR(T89="",T89=0),0,+IF(T89&gt;+INDEX('Sch 10.1 Rate Design'!$D$13:$D$20,MATCH($C89,'Sch 10.1 Rate Design'!$B$13:$B$20,0)),IF(T89&gt;+INDEX('Sch 10.1 Rate Design'!$F$13:$F$20,MATCH($C89,'Sch 10.1 Rate Design'!$B$13:$B$20,0)),+INDEX('Sch 10.1 Rate Design'!$F$13:$F$20,MATCH($C89,'Sch 10.1 Rate Design'!$B$13:$B$20,0))-INDEX('Sch 10.1 Rate Design'!$D$13:$D$20,MATCH($C89,'Sch 10.1 Rate Design'!$B$13:$B$20,0)), T89-INDEX('Sch 10.1 Rate Design'!$D$13:$D$20,MATCH($C89,'Sch 10.1 Rate Design'!$B$13:$B$20,0))),0)),"")</f>
        <v>0</v>
      </c>
      <c r="BE89" s="287">
        <f>IF($A89&lt;&gt;"",IF(OR(U89="",U89=0),0,+IF(U89&gt;+INDEX('Sch 10.1 Rate Design'!$D$13:$D$20,MATCH($C89,'Sch 10.1 Rate Design'!$B$13:$B$20,0)),IF(U89&gt;+INDEX('Sch 10.1 Rate Design'!$F$13:$F$20,MATCH($C89,'Sch 10.1 Rate Design'!$B$13:$B$20,0)),+INDEX('Sch 10.1 Rate Design'!$F$13:$F$20,MATCH($C89,'Sch 10.1 Rate Design'!$B$13:$B$20,0))-INDEX('Sch 10.1 Rate Design'!$D$13:$D$20,MATCH($C89,'Sch 10.1 Rate Design'!$B$13:$B$20,0)), U89-INDEX('Sch 10.1 Rate Design'!$D$13:$D$20,MATCH($C89,'Sch 10.1 Rate Design'!$B$13:$B$20,0))),0)),"")</f>
        <v>3900</v>
      </c>
      <c r="BF89" s="287">
        <f>IF($A89&lt;&gt;"",IF(OR(V89="",V89=0),0,+IF(V89&gt;+INDEX('Sch 10.1 Rate Design'!$D$13:$D$20,MATCH($C89,'Sch 10.1 Rate Design'!$B$13:$B$20,0)),IF(V89&gt;+INDEX('Sch 10.1 Rate Design'!$F$13:$F$20,MATCH($C89,'Sch 10.1 Rate Design'!$B$13:$B$20,0)),+INDEX('Sch 10.1 Rate Design'!$F$13:$F$20,MATCH($C89,'Sch 10.1 Rate Design'!$B$13:$B$20,0))-INDEX('Sch 10.1 Rate Design'!$D$13:$D$20,MATCH($C89,'Sch 10.1 Rate Design'!$B$13:$B$20,0)), V89-INDEX('Sch 10.1 Rate Design'!$D$13:$D$20,MATCH($C89,'Sch 10.1 Rate Design'!$B$13:$B$20,0))),0)),"")</f>
        <v>0</v>
      </c>
      <c r="BG89" s="287">
        <f>IF($A89&lt;&gt;"",IF(OR(W89="",W89=0),0,+IF(W89&gt;+INDEX('Sch 10.1 Rate Design'!$D$13:$D$20,MATCH($C89,'Sch 10.1 Rate Design'!$B$13:$B$20,0)),IF(W89&gt;+INDEX('Sch 10.1 Rate Design'!$F$13:$F$20,MATCH($C89,'Sch 10.1 Rate Design'!$B$13:$B$20,0)),+INDEX('Sch 10.1 Rate Design'!$F$13:$F$20,MATCH($C89,'Sch 10.1 Rate Design'!$B$13:$B$20,0))-INDEX('Sch 10.1 Rate Design'!$D$13:$D$20,MATCH($C89,'Sch 10.1 Rate Design'!$B$13:$B$20,0)), W89-INDEX('Sch 10.1 Rate Design'!$D$13:$D$20,MATCH($C89,'Sch 10.1 Rate Design'!$B$13:$B$20,0))),0)),"")</f>
        <v>3900</v>
      </c>
      <c r="BH89" s="287">
        <f>IF($A89&lt;&gt;"",IF(OR(X89="",X89=0),0,+IF(X89&gt;+INDEX('Sch 10.1 Rate Design'!$D$13:$D$20,MATCH($C89,'Sch 10.1 Rate Design'!$B$13:$B$20,0)),IF(X89&gt;+INDEX('Sch 10.1 Rate Design'!$F$13:$F$20,MATCH($C89,'Sch 10.1 Rate Design'!$B$13:$B$20,0)),+INDEX('Sch 10.1 Rate Design'!$F$13:$F$20,MATCH($C89,'Sch 10.1 Rate Design'!$B$13:$B$20,0))-INDEX('Sch 10.1 Rate Design'!$D$13:$D$20,MATCH($C89,'Sch 10.1 Rate Design'!$B$13:$B$20,0)), X89-INDEX('Sch 10.1 Rate Design'!$D$13:$D$20,MATCH($C89,'Sch 10.1 Rate Design'!$B$13:$B$20,0))),0)),"")</f>
        <v>0</v>
      </c>
      <c r="BI89" s="537">
        <f>IF($A89&lt;&gt;"",IF(OR(Y89="",Y89=0),0,+IF(Y89&gt;+INDEX('Sch 10.1 Rate Design'!$D$13:$D$20,MATCH($C89,'Sch 10.1 Rate Design'!$B$13:$B$20,0)),IF(Y89&gt;+INDEX('Sch 10.1 Rate Design'!$F$13:$F$20,MATCH($C89,'Sch 10.1 Rate Design'!$B$13:$B$20,0)),+INDEX('Sch 10.1 Rate Design'!$F$13:$F$20,MATCH($C89,'Sch 10.1 Rate Design'!$B$13:$B$20,0))-INDEX('Sch 10.1 Rate Design'!$D$13:$D$20,MATCH($C89,'Sch 10.1 Rate Design'!$B$13:$B$20,0)), Y89-INDEX('Sch 10.1 Rate Design'!$D$13:$D$20,MATCH($C89,'Sch 10.1 Rate Design'!$B$13:$B$20,0))),0)),"")</f>
        <v>3900</v>
      </c>
      <c r="BJ89" s="656">
        <f>IF($A89&lt;&gt;"",IF(OR(N89="",N89=0), 0, AX89/'Sch 10.1 Rate Design'!$Z$29*INDEX('Sch 10.1 Rate Design'!$G$13:$G$20,MATCH($C89,'Sch 10.1 Rate Design'!$B$13:$B$20,0))),"")</f>
        <v>0</v>
      </c>
      <c r="BK89" s="540">
        <f>IF($A89&lt;&gt;"",IF(OR(O89="",O89=0), 0, AY89/'Sch 10.1 Rate Design'!$Z$29*INDEX('Sch 10.1 Rate Design'!$G$13:$G$20,MATCH($C89,'Sch 10.1 Rate Design'!$B$13:$B$20,0))),"")</f>
        <v>10.725</v>
      </c>
      <c r="BL89" s="540">
        <f>IF($A89&lt;&gt;"",IF(OR(P89="",P89=0), 0, AZ89/'Sch 10.1 Rate Design'!$Z$29*INDEX('Sch 10.1 Rate Design'!$G$13:$G$20,MATCH($C89,'Sch 10.1 Rate Design'!$B$13:$B$20,0))),"")</f>
        <v>0</v>
      </c>
      <c r="BM89" s="540">
        <f>IF($A89&lt;&gt;"",IF(OR(Q89="",Q89=0), 0, BA89/'Sch 10.1 Rate Design'!$Z$29*INDEX('Sch 10.1 Rate Design'!$G$13:$G$20,MATCH($C89,'Sch 10.1 Rate Design'!$B$13:$B$20,0))),"")</f>
        <v>10.725</v>
      </c>
      <c r="BN89" s="540">
        <f>IF($A89&lt;&gt;"",IF(OR(R89="",R89=0), 0, BB89/'Sch 10.1 Rate Design'!$Z$29*INDEX('Sch 10.1 Rate Design'!$G$13:$G$20,MATCH($C89,'Sch 10.1 Rate Design'!$B$13:$B$20,0))),"")</f>
        <v>0</v>
      </c>
      <c r="BO89" s="540">
        <f>IF($A89&lt;&gt;"",IF(OR(S89="",S89=0), 0, BC89/'Sch 10.1 Rate Design'!$Z$29*INDEX('Sch 10.1 Rate Design'!$G$13:$G$20,MATCH($C89,'Sch 10.1 Rate Design'!$B$13:$B$20,0))),"")</f>
        <v>10.725</v>
      </c>
      <c r="BP89" s="540">
        <f>IF($A89&lt;&gt;"",IF(OR(T89="",T89=0), 0, BD89/'Sch 10.1 Rate Design'!$Z$29*INDEX('Sch 10.1 Rate Design'!$G$13:$G$20,MATCH($C89,'Sch 10.1 Rate Design'!$B$13:$B$20,0))),"")</f>
        <v>0</v>
      </c>
      <c r="BQ89" s="540">
        <f>IF($A89&lt;&gt;"",IF(OR(U89="",U89=0), 0, BE89/'Sch 10.1 Rate Design'!$Z$29*INDEX('Sch 10.1 Rate Design'!$G$13:$G$20,MATCH($C89,'Sch 10.1 Rate Design'!$B$13:$B$20,0))),"")</f>
        <v>10.725</v>
      </c>
      <c r="BR89" s="540">
        <f>IF($A89&lt;&gt;"",IF(OR(V89="",V89=0), 0, BF89/'Sch 10.1 Rate Design'!$Z$29*INDEX('Sch 10.1 Rate Design'!$G$13:$G$20,MATCH($C89,'Sch 10.1 Rate Design'!$B$13:$B$20,0))),"")</f>
        <v>0</v>
      </c>
      <c r="BS89" s="540">
        <f>IF($A89&lt;&gt;"",IF(OR(W89="",W89=0), 0, BG89/'Sch 10.1 Rate Design'!$Z$29*INDEX('Sch 10.1 Rate Design'!$G$13:$G$20,MATCH($C89,'Sch 10.1 Rate Design'!$B$13:$B$20,0))),"")</f>
        <v>10.725</v>
      </c>
      <c r="BT89" s="540">
        <f>IF($A89&lt;&gt;"",IF(OR(X89="",X89=0), 0, BH89/'Sch 10.1 Rate Design'!$Z$29*INDEX('Sch 10.1 Rate Design'!$G$13:$G$20,MATCH($C89,'Sch 10.1 Rate Design'!$B$13:$B$20,0))),"")</f>
        <v>0</v>
      </c>
      <c r="BU89" s="539">
        <f>IF($A89&lt;&gt;"",IF(OR(Y89="",Y89=0), 0, BI89/'Sch 10.1 Rate Design'!$Z$29*INDEX('Sch 10.1 Rate Design'!$G$13:$G$20,MATCH($C89,'Sch 10.1 Rate Design'!$B$13:$B$20,0))),"")</f>
        <v>10.725</v>
      </c>
      <c r="BV89" s="538">
        <f>IF($A89&lt;&gt;"",IF(OR(N89="",N89=0),0,+IF(N89&gt;+INDEX('Sch 10.1 Rate Design'!$F$13:$F$20,MATCH($C89,'Sch 10.1 Rate Design'!$B$13:$B$20,0)),IF(N89&gt;+INDEX('Sch 10.1 Rate Design'!$H$13:$H$20,MATCH($C89,'Sch 10.1 Rate Design'!$B$13:$B$20,0)),+INDEX('Sch 10.1 Rate Design'!$H$13:$H$20,MATCH($C89,'Sch 10.1 Rate Design'!$B$13:$B$20,0))-INDEX('Sch 10.1 Rate Design'!$F$13:$F$20,MATCH($C89,'Sch 10.1 Rate Design'!$B$13:$B$20,0)), N89-INDEX('Sch 10.1 Rate Design'!$F$13:$F$20,MATCH($C89,'Sch 10.1 Rate Design'!$B$13:$B$20,0))), 0)),"")</f>
        <v>0</v>
      </c>
      <c r="BW89" s="287">
        <f>IF($A89&lt;&gt;"",IF(OR(O89="",O89=0),0,+IF(O89&gt;+INDEX('Sch 10.1 Rate Design'!$F$13:$F$20,MATCH($C89,'Sch 10.1 Rate Design'!$B$13:$B$20,0)),IF(O89&gt;+INDEX('Sch 10.1 Rate Design'!$H$13:$H$20,MATCH($C89,'Sch 10.1 Rate Design'!$B$13:$B$20,0)),+INDEX('Sch 10.1 Rate Design'!$H$13:$H$20,MATCH($C89,'Sch 10.1 Rate Design'!$B$13:$B$20,0))-INDEX('Sch 10.1 Rate Design'!$F$13:$F$20,MATCH($C89,'Sch 10.1 Rate Design'!$B$13:$B$20,0)), O89-INDEX('Sch 10.1 Rate Design'!$F$13:$F$20,MATCH($C89,'Sch 10.1 Rate Design'!$B$13:$B$20,0))), 0)),"")</f>
        <v>2600</v>
      </c>
      <c r="BX89" s="287">
        <f>IF($A89&lt;&gt;"",IF(OR(P89="",P89=0),0,+IF(P89&gt;+INDEX('Sch 10.1 Rate Design'!$F$13:$F$20,MATCH($C89,'Sch 10.1 Rate Design'!$B$13:$B$20,0)),IF(P89&gt;+INDEX('Sch 10.1 Rate Design'!$H$13:$H$20,MATCH($C89,'Sch 10.1 Rate Design'!$B$13:$B$20,0)),+INDEX('Sch 10.1 Rate Design'!$H$13:$H$20,MATCH($C89,'Sch 10.1 Rate Design'!$B$13:$B$20,0))-INDEX('Sch 10.1 Rate Design'!$F$13:$F$20,MATCH($C89,'Sch 10.1 Rate Design'!$B$13:$B$20,0)), P89-INDEX('Sch 10.1 Rate Design'!$F$13:$F$20,MATCH($C89,'Sch 10.1 Rate Design'!$B$13:$B$20,0))), 0)),"")</f>
        <v>0</v>
      </c>
      <c r="BY89" s="287">
        <f>IF($A89&lt;&gt;"",IF(OR(Q89="",Q89=0),0,+IF(Q89&gt;+INDEX('Sch 10.1 Rate Design'!$F$13:$F$20,MATCH($C89,'Sch 10.1 Rate Design'!$B$13:$B$20,0)),IF(Q89&gt;+INDEX('Sch 10.1 Rate Design'!$H$13:$H$20,MATCH($C89,'Sch 10.1 Rate Design'!$B$13:$B$20,0)),+INDEX('Sch 10.1 Rate Design'!$H$13:$H$20,MATCH($C89,'Sch 10.1 Rate Design'!$B$13:$B$20,0))-INDEX('Sch 10.1 Rate Design'!$F$13:$F$20,MATCH($C89,'Sch 10.1 Rate Design'!$B$13:$B$20,0)), Q89-INDEX('Sch 10.1 Rate Design'!$F$13:$F$20,MATCH($C89,'Sch 10.1 Rate Design'!$B$13:$B$20,0))), 0)),"")</f>
        <v>2600</v>
      </c>
      <c r="BZ89" s="287">
        <f>IF($A89&lt;&gt;"",IF(OR(R89="",R89=0),0,+IF(R89&gt;+INDEX('Sch 10.1 Rate Design'!$F$13:$F$20,MATCH($C89,'Sch 10.1 Rate Design'!$B$13:$B$20,0)),IF(R89&gt;+INDEX('Sch 10.1 Rate Design'!$H$13:$H$20,MATCH($C89,'Sch 10.1 Rate Design'!$B$13:$B$20,0)),+INDEX('Sch 10.1 Rate Design'!$H$13:$H$20,MATCH($C89,'Sch 10.1 Rate Design'!$B$13:$B$20,0))-INDEX('Sch 10.1 Rate Design'!$F$13:$F$20,MATCH($C89,'Sch 10.1 Rate Design'!$B$13:$B$20,0)), R89-INDEX('Sch 10.1 Rate Design'!$F$13:$F$20,MATCH($C89,'Sch 10.1 Rate Design'!$B$13:$B$20,0))), 0)),"")</f>
        <v>0</v>
      </c>
      <c r="CA89" s="287">
        <f>IF($A89&lt;&gt;"",IF(OR(S89="",S89=0),0,+IF(S89&gt;+INDEX('Sch 10.1 Rate Design'!$F$13:$F$20,MATCH($C89,'Sch 10.1 Rate Design'!$B$13:$B$20,0)),IF(S89&gt;+INDEX('Sch 10.1 Rate Design'!$H$13:$H$20,MATCH($C89,'Sch 10.1 Rate Design'!$B$13:$B$20,0)),+INDEX('Sch 10.1 Rate Design'!$H$13:$H$20,MATCH($C89,'Sch 10.1 Rate Design'!$B$13:$B$20,0))-INDEX('Sch 10.1 Rate Design'!$F$13:$F$20,MATCH($C89,'Sch 10.1 Rate Design'!$B$13:$B$20,0)), S89-INDEX('Sch 10.1 Rate Design'!$F$13:$F$20,MATCH($C89,'Sch 10.1 Rate Design'!$B$13:$B$20,0))), 0)),"")</f>
        <v>2600</v>
      </c>
      <c r="CB89" s="287">
        <f>IF($A89&lt;&gt;"",IF(OR(T89="",T89=0),0,+IF(T89&gt;+INDEX('Sch 10.1 Rate Design'!$F$13:$F$20,MATCH($C89,'Sch 10.1 Rate Design'!$B$13:$B$20,0)),IF(T89&gt;+INDEX('Sch 10.1 Rate Design'!$H$13:$H$20,MATCH($C89,'Sch 10.1 Rate Design'!$B$13:$B$20,0)),+INDEX('Sch 10.1 Rate Design'!$H$13:$H$20,MATCH($C89,'Sch 10.1 Rate Design'!$B$13:$B$20,0))-INDEX('Sch 10.1 Rate Design'!$F$13:$F$20,MATCH($C89,'Sch 10.1 Rate Design'!$B$13:$B$20,0)), T89-INDEX('Sch 10.1 Rate Design'!$F$13:$F$20,MATCH($C89,'Sch 10.1 Rate Design'!$B$13:$B$20,0))), 0)),"")</f>
        <v>0</v>
      </c>
      <c r="CC89" s="287">
        <f>IF($A89&lt;&gt;"",IF(OR(U89="",U89=0),0,+IF(U89&gt;+INDEX('Sch 10.1 Rate Design'!$F$13:$F$20,MATCH($C89,'Sch 10.1 Rate Design'!$B$13:$B$20,0)),IF(U89&gt;+INDEX('Sch 10.1 Rate Design'!$H$13:$H$20,MATCH($C89,'Sch 10.1 Rate Design'!$B$13:$B$20,0)),+INDEX('Sch 10.1 Rate Design'!$H$13:$H$20,MATCH($C89,'Sch 10.1 Rate Design'!$B$13:$B$20,0))-INDEX('Sch 10.1 Rate Design'!$F$13:$F$20,MATCH($C89,'Sch 10.1 Rate Design'!$B$13:$B$20,0)), U89-INDEX('Sch 10.1 Rate Design'!$F$13:$F$20,MATCH($C89,'Sch 10.1 Rate Design'!$B$13:$B$20,0))), 0)),"")</f>
        <v>2600</v>
      </c>
      <c r="CD89" s="287">
        <f>IF($A89&lt;&gt;"",IF(OR(V89="",V89=0),0,+IF(V89&gt;+INDEX('Sch 10.1 Rate Design'!$F$13:$F$20,MATCH($C89,'Sch 10.1 Rate Design'!$B$13:$B$20,0)),IF(V89&gt;+INDEX('Sch 10.1 Rate Design'!$H$13:$H$20,MATCH($C89,'Sch 10.1 Rate Design'!$B$13:$B$20,0)),+INDEX('Sch 10.1 Rate Design'!$H$13:$H$20,MATCH($C89,'Sch 10.1 Rate Design'!$B$13:$B$20,0))-INDEX('Sch 10.1 Rate Design'!$F$13:$F$20,MATCH($C89,'Sch 10.1 Rate Design'!$B$13:$B$20,0)), V89-INDEX('Sch 10.1 Rate Design'!$F$13:$F$20,MATCH($C89,'Sch 10.1 Rate Design'!$B$13:$B$20,0))), 0)),"")</f>
        <v>0</v>
      </c>
      <c r="CE89" s="287">
        <f>IF($A89&lt;&gt;"",IF(OR(W89="",W89=0),0,+IF(W89&gt;+INDEX('Sch 10.1 Rate Design'!$F$13:$F$20,MATCH($C89,'Sch 10.1 Rate Design'!$B$13:$B$20,0)),IF(W89&gt;+INDEX('Sch 10.1 Rate Design'!$H$13:$H$20,MATCH($C89,'Sch 10.1 Rate Design'!$B$13:$B$20,0)),+INDEX('Sch 10.1 Rate Design'!$H$13:$H$20,MATCH($C89,'Sch 10.1 Rate Design'!$B$13:$B$20,0))-INDEX('Sch 10.1 Rate Design'!$F$13:$F$20,MATCH($C89,'Sch 10.1 Rate Design'!$B$13:$B$20,0)), W89-INDEX('Sch 10.1 Rate Design'!$F$13:$F$20,MATCH($C89,'Sch 10.1 Rate Design'!$B$13:$B$20,0))), 0)),"")</f>
        <v>2600</v>
      </c>
      <c r="CF89" s="287">
        <f>IF($A89&lt;&gt;"",IF(OR(X89="",X89=0),0,+IF(X89&gt;+INDEX('Sch 10.1 Rate Design'!$F$13:$F$20,MATCH($C89,'Sch 10.1 Rate Design'!$B$13:$B$20,0)),IF(X89&gt;+INDEX('Sch 10.1 Rate Design'!$H$13:$H$20,MATCH($C89,'Sch 10.1 Rate Design'!$B$13:$B$20,0)),+INDEX('Sch 10.1 Rate Design'!$H$13:$H$20,MATCH($C89,'Sch 10.1 Rate Design'!$B$13:$B$20,0))-INDEX('Sch 10.1 Rate Design'!$F$13:$F$20,MATCH($C89,'Sch 10.1 Rate Design'!$B$13:$B$20,0)), X89-INDEX('Sch 10.1 Rate Design'!$F$13:$F$20,MATCH($C89,'Sch 10.1 Rate Design'!$B$13:$B$20,0))), 0)),"")</f>
        <v>0</v>
      </c>
      <c r="CG89" s="537">
        <f>IF($A89&lt;&gt;"",IF(OR(Y89="",Y89=0),0,+IF(Y89&gt;+INDEX('Sch 10.1 Rate Design'!$F$13:$F$20,MATCH($C89,'Sch 10.1 Rate Design'!$B$13:$B$20,0)),IF(Y89&gt;+INDEX('Sch 10.1 Rate Design'!$H$13:$H$20,MATCH($C89,'Sch 10.1 Rate Design'!$B$13:$B$20,0)),+INDEX('Sch 10.1 Rate Design'!$H$13:$H$20,MATCH($C89,'Sch 10.1 Rate Design'!$B$13:$B$20,0))-INDEX('Sch 10.1 Rate Design'!$F$13:$F$20,MATCH($C89,'Sch 10.1 Rate Design'!$B$13:$B$20,0)), Y89-INDEX('Sch 10.1 Rate Design'!$F$13:$F$20,MATCH($C89,'Sch 10.1 Rate Design'!$B$13:$B$20,0))), 0)),"")</f>
        <v>2600</v>
      </c>
      <c r="CH89" s="656">
        <f>IF($A89&lt;&gt;"",IF(OR(N89="",N89=0), 0, BV89/'Sch 10.1 Rate Design'!$Z$29*INDEX('Sch 10.1 Rate Design'!$I$13:$I$20,MATCH($C89,'Sch 10.1 Rate Design'!$B$13:$B$20,0))),"")</f>
        <v>0</v>
      </c>
      <c r="CI89" s="540">
        <f>IF($A89&lt;&gt;"",IF(OR(O89="",O89=0), 0, BW89/'Sch 10.1 Rate Design'!$Z$29*INDEX('Sch 10.1 Rate Design'!$I$13:$I$20,MATCH($C89,'Sch 10.1 Rate Design'!$B$13:$B$20,0))),"")</f>
        <v>9.75</v>
      </c>
      <c r="CJ89" s="540">
        <f>IF($A89&lt;&gt;"",IF(OR(P89="",P89=0), 0, BX89/'Sch 10.1 Rate Design'!$Z$29*INDEX('Sch 10.1 Rate Design'!$I$13:$I$20,MATCH($C89,'Sch 10.1 Rate Design'!$B$13:$B$20,0))),"")</f>
        <v>0</v>
      </c>
      <c r="CK89" s="540">
        <f>IF($A89&lt;&gt;"",IF(OR(Q89="",Q89=0), 0, BY89/'Sch 10.1 Rate Design'!$Z$29*INDEX('Sch 10.1 Rate Design'!$I$13:$I$20,MATCH($C89,'Sch 10.1 Rate Design'!$B$13:$B$20,0))),"")</f>
        <v>9.75</v>
      </c>
      <c r="CL89" s="540">
        <f>IF($A89&lt;&gt;"",IF(OR(R89="",R89=0), 0, BZ89/'Sch 10.1 Rate Design'!$Z$29*INDEX('Sch 10.1 Rate Design'!$I$13:$I$20,MATCH($C89,'Sch 10.1 Rate Design'!$B$13:$B$20,0))),"")</f>
        <v>0</v>
      </c>
      <c r="CM89" s="540">
        <f>IF($A89&lt;&gt;"",IF(OR(S89="",S89=0), 0, CA89/'Sch 10.1 Rate Design'!$Z$29*INDEX('Sch 10.1 Rate Design'!$I$13:$I$20,MATCH($C89,'Sch 10.1 Rate Design'!$B$13:$B$20,0))),"")</f>
        <v>9.75</v>
      </c>
      <c r="CN89" s="540">
        <f>IF($A89&lt;&gt;"",IF(OR(T89="",T89=0), 0, CB89/'Sch 10.1 Rate Design'!$Z$29*INDEX('Sch 10.1 Rate Design'!$I$13:$I$20,MATCH($C89,'Sch 10.1 Rate Design'!$B$13:$B$20,0))),"")</f>
        <v>0</v>
      </c>
      <c r="CO89" s="540">
        <f>IF($A89&lt;&gt;"",IF(OR(U89="",U89=0), 0, CC89/'Sch 10.1 Rate Design'!$Z$29*INDEX('Sch 10.1 Rate Design'!$I$13:$I$20,MATCH($C89,'Sch 10.1 Rate Design'!$B$13:$B$20,0))),"")</f>
        <v>9.75</v>
      </c>
      <c r="CP89" s="540">
        <f>IF($A89&lt;&gt;"",IF(OR(V89="",V89=0), 0, CD89/'Sch 10.1 Rate Design'!$Z$29*INDEX('Sch 10.1 Rate Design'!$I$13:$I$20,MATCH($C89,'Sch 10.1 Rate Design'!$B$13:$B$20,0))),"")</f>
        <v>0</v>
      </c>
      <c r="CQ89" s="540">
        <f>IF($A89&lt;&gt;"",IF(OR(W89="",W89=0), 0, CE89/'Sch 10.1 Rate Design'!$Z$29*INDEX('Sch 10.1 Rate Design'!$I$13:$I$20,MATCH($C89,'Sch 10.1 Rate Design'!$B$13:$B$20,0))),"")</f>
        <v>9.75</v>
      </c>
      <c r="CR89" s="540">
        <f>IF($A89&lt;&gt;"",IF(OR(X89="",X89=0), 0, CF89/'Sch 10.1 Rate Design'!$Z$29*INDEX('Sch 10.1 Rate Design'!$I$13:$I$20,MATCH($C89,'Sch 10.1 Rate Design'!$B$13:$B$20,0))),"")</f>
        <v>0</v>
      </c>
      <c r="CS89" s="539">
        <f>IF($A89&lt;&gt;"",IF(OR(Y89="",Y89=0), 0, CG89/'Sch 10.1 Rate Design'!$Z$29*INDEX('Sch 10.1 Rate Design'!$I$13:$I$20,MATCH($C89,'Sch 10.1 Rate Design'!$B$13:$B$20,0))),"")</f>
        <v>9.75</v>
      </c>
      <c r="CT89" s="538">
        <f>IF($A89&lt;&gt;"",IF(OR(N89="",N89=0),0,IF(N89&gt;INDEX('Sch 10.1 Rate Design'!$J$13:$J$20,MATCH($C89,'Sch 10.1 Rate Design'!$B$13:$B$20,0)),N89-INDEX('Sch 10.1 Rate Design'!$J$13:$J$20,MATCH($C89,'Sch 10.1 Rate Design'!$B$13:$B$20,0)),0)),"")</f>
        <v>0</v>
      </c>
      <c r="CU89" s="287">
        <f>IF($A89&lt;&gt;"",IF(OR(O89="",O89=0),0,IF(O89&gt;INDEX('Sch 10.1 Rate Design'!$J$13:$J$20,MATCH($C89,'Sch 10.1 Rate Design'!$B$13:$B$20,0)),O89-INDEX('Sch 10.1 Rate Design'!$J$13:$J$20,MATCH($C89,'Sch 10.1 Rate Design'!$B$13:$B$20,0)),0)),"")</f>
        <v>2099</v>
      </c>
      <c r="CV89" s="287">
        <f>IF($A89&lt;&gt;"",IF(OR(P89="",P89=0),0,IF(P89&gt;INDEX('Sch 10.1 Rate Design'!$J$13:$J$20,MATCH($C89,'Sch 10.1 Rate Design'!$B$13:$B$20,0)),P89-INDEX('Sch 10.1 Rate Design'!$J$13:$J$20,MATCH($C89,'Sch 10.1 Rate Design'!$B$13:$B$20,0)),0)),"")</f>
        <v>0</v>
      </c>
      <c r="CW89" s="287">
        <f>IF($A89&lt;&gt;"",IF(OR(Q89="",Q89=0),0,IF(Q89&gt;INDEX('Sch 10.1 Rate Design'!$J$13:$J$20,MATCH($C89,'Sch 10.1 Rate Design'!$B$13:$B$20,0)),Q89-INDEX('Sch 10.1 Rate Design'!$J$13:$J$20,MATCH($C89,'Sch 10.1 Rate Design'!$B$13:$B$20,0)),0)),"")</f>
        <v>2799</v>
      </c>
      <c r="CX89" s="287">
        <f>IF($A89&lt;&gt;"",IF(OR(R89="",R89=0),0,IF(R89&gt;INDEX('Sch 10.1 Rate Design'!$J$13:$J$20,MATCH($C89,'Sch 10.1 Rate Design'!$B$13:$B$20,0)),R89-INDEX('Sch 10.1 Rate Design'!$J$13:$J$20,MATCH($C89,'Sch 10.1 Rate Design'!$B$13:$B$20,0)),0)),"")</f>
        <v>0</v>
      </c>
      <c r="CY89" s="287">
        <f>IF($A89&lt;&gt;"",IF(OR(S89="",S89=0),0,IF(S89&gt;INDEX('Sch 10.1 Rate Design'!$J$13:$J$20,MATCH($C89,'Sch 10.1 Rate Design'!$B$13:$B$20,0)),S89-INDEX('Sch 10.1 Rate Design'!$J$13:$J$20,MATCH($C89,'Sch 10.1 Rate Design'!$B$13:$B$20,0)),0)),"")</f>
        <v>4399</v>
      </c>
      <c r="CZ89" s="287">
        <f>IF($A89&lt;&gt;"",IF(OR(T89="",T89=0),0,IF(T89&gt;INDEX('Sch 10.1 Rate Design'!$J$13:$J$20,MATCH($C89,'Sch 10.1 Rate Design'!$B$13:$B$20,0)),T89-INDEX('Sch 10.1 Rate Design'!$J$13:$J$20,MATCH($C89,'Sch 10.1 Rate Design'!$B$13:$B$20,0)),0)),"")</f>
        <v>0</v>
      </c>
      <c r="DA89" s="287">
        <f>IF($A89&lt;&gt;"",IF(OR(U89="",U89=0),0,IF(U89&gt;INDEX('Sch 10.1 Rate Design'!$J$13:$J$20,MATCH($C89,'Sch 10.1 Rate Design'!$B$13:$B$20,0)),U89-INDEX('Sch 10.1 Rate Design'!$J$13:$J$20,MATCH($C89,'Sch 10.1 Rate Design'!$B$13:$B$20,0)),0)),"")</f>
        <v>7399</v>
      </c>
      <c r="DB89" s="287">
        <f>IF($A89&lt;&gt;"",IF(OR(V89="",V89=0),0,IF(V89&gt;INDEX('Sch 10.1 Rate Design'!$J$13:$J$20,MATCH($C89,'Sch 10.1 Rate Design'!$B$13:$B$20,0)),V89-INDEX('Sch 10.1 Rate Design'!$J$13:$J$20,MATCH($C89,'Sch 10.1 Rate Design'!$B$13:$B$20,0)),0)),"")</f>
        <v>0</v>
      </c>
      <c r="DC89" s="287">
        <f>IF($A89&lt;&gt;"",IF(OR(W89="",W89=0),0,IF(W89&gt;INDEX('Sch 10.1 Rate Design'!$J$13:$J$20,MATCH($C89,'Sch 10.1 Rate Design'!$B$13:$B$20,0)),W89-INDEX('Sch 10.1 Rate Design'!$J$13:$J$20,MATCH($C89,'Sch 10.1 Rate Design'!$B$13:$B$20,0)),0)),"")</f>
        <v>2999</v>
      </c>
      <c r="DD89" s="287">
        <f>IF($A89&lt;&gt;"",IF(OR(X89="",X89=0),0,IF(X89&gt;INDEX('Sch 10.1 Rate Design'!$J$13:$J$20,MATCH($C89,'Sch 10.1 Rate Design'!$B$13:$B$20,0)),X89-INDEX('Sch 10.1 Rate Design'!$J$13:$J$20,MATCH($C89,'Sch 10.1 Rate Design'!$B$13:$B$20,0)),0)),"")</f>
        <v>0</v>
      </c>
      <c r="DE89" s="537">
        <f>IF($A89&lt;&gt;"",IF(OR(Y89="",Y89=0),0,IF(Y89&gt;INDEX('Sch 10.1 Rate Design'!$J$13:$J$20,MATCH($C89,'Sch 10.1 Rate Design'!$B$13:$B$20,0)),Y89-INDEX('Sch 10.1 Rate Design'!$J$13:$J$20,MATCH($C89,'Sch 10.1 Rate Design'!$B$13:$B$20,0)),0)),"")</f>
        <v>1299</v>
      </c>
      <c r="DF89" s="656">
        <f>IF($A89&lt;&gt;"",IF(OR(N89="",N89=0), 0, CT89/'Sch 10.1 Rate Design'!$Z$29*INDEX('Sch 10.1 Rate Design'!$K$13:$K$20,MATCH($C89,'Sch 10.1 Rate Design'!$B$13:$B$20,0))),"")</f>
        <v>0</v>
      </c>
      <c r="DG89" s="540">
        <f>IF($A89&lt;&gt;"",IF(OR(O89="",O89=0), 0, CU89/'Sch 10.1 Rate Design'!$Z$29*INDEX('Sch 10.1 Rate Design'!$K$13:$K$20,MATCH($C89,'Sch 10.1 Rate Design'!$B$13:$B$20,0))),"")</f>
        <v>9.4455000000000009</v>
      </c>
      <c r="DH89" s="540">
        <f>IF($A89&lt;&gt;"",IF(OR(P89="",P89=0), 0, CV89/'Sch 10.1 Rate Design'!$Z$29*INDEX('Sch 10.1 Rate Design'!$K$13:$K$20,MATCH($C89,'Sch 10.1 Rate Design'!$B$13:$B$20,0))),"")</f>
        <v>0</v>
      </c>
      <c r="DI89" s="540">
        <f>IF($A89&lt;&gt;"",IF(OR(Q89="",Q89=0), 0, CW89/'Sch 10.1 Rate Design'!$Z$29*INDEX('Sch 10.1 Rate Design'!$K$13:$K$20,MATCH($C89,'Sch 10.1 Rate Design'!$B$13:$B$20,0))),"")</f>
        <v>12.595499999999999</v>
      </c>
      <c r="DJ89" s="540">
        <f>IF($A89&lt;&gt;"",IF(OR(R89="",R89=0), 0, CX89/'Sch 10.1 Rate Design'!$Z$29*INDEX('Sch 10.1 Rate Design'!$K$13:$K$20,MATCH($C89,'Sch 10.1 Rate Design'!$B$13:$B$20,0))),"")</f>
        <v>0</v>
      </c>
      <c r="DK89" s="540">
        <f>IF($A89&lt;&gt;"",IF(OR(S89="",S89=0), 0, CY89/'Sch 10.1 Rate Design'!$Z$29*INDEX('Sch 10.1 Rate Design'!$K$13:$K$20,MATCH($C89,'Sch 10.1 Rate Design'!$B$13:$B$20,0))),"")</f>
        <v>19.795500000000001</v>
      </c>
      <c r="DL89" s="540">
        <f>IF($A89&lt;&gt;"",IF(OR(T89="",T89=0), 0, CZ89/'Sch 10.1 Rate Design'!$Z$29*INDEX('Sch 10.1 Rate Design'!$K$13:$K$20,MATCH($C89,'Sch 10.1 Rate Design'!$B$13:$B$20,0))),"")</f>
        <v>0</v>
      </c>
      <c r="DM89" s="540">
        <f>IF($A89&lt;&gt;"",IF(OR(U89="",U89=0), 0, DA89/'Sch 10.1 Rate Design'!$Z$29*INDEX('Sch 10.1 Rate Design'!$K$13:$K$20,MATCH($C89,'Sch 10.1 Rate Design'!$B$13:$B$20,0))),"")</f>
        <v>33.295499999999997</v>
      </c>
      <c r="DN89" s="540">
        <f>IF($A89&lt;&gt;"",IF(OR(V89="",V89=0), 0, DB89/'Sch 10.1 Rate Design'!$Z$29*INDEX('Sch 10.1 Rate Design'!$K$13:$K$20,MATCH($C89,'Sch 10.1 Rate Design'!$B$13:$B$20,0))),"")</f>
        <v>0</v>
      </c>
      <c r="DO89" s="540">
        <f>IF($A89&lt;&gt;"",IF(OR(W89="",W89=0), 0, DC89/'Sch 10.1 Rate Design'!$Z$29*INDEX('Sch 10.1 Rate Design'!$K$13:$K$20,MATCH($C89,'Sch 10.1 Rate Design'!$B$13:$B$20,0))),"")</f>
        <v>13.4955</v>
      </c>
      <c r="DP89" s="540">
        <f>IF($A89&lt;&gt;"",IF(OR(X89="",X89=0), 0, DD89/'Sch 10.1 Rate Design'!$Z$29*INDEX('Sch 10.1 Rate Design'!$K$13:$K$20,MATCH($C89,'Sch 10.1 Rate Design'!$B$13:$B$20,0))),"")</f>
        <v>0</v>
      </c>
      <c r="DQ89" s="539">
        <f>IF($A89&lt;&gt;"",IF(OR(Y89="",Y89=0), 0, DE89/'Sch 10.1 Rate Design'!$Z$29*INDEX('Sch 10.1 Rate Design'!$K$13:$K$20,MATCH($C89,'Sch 10.1 Rate Design'!$B$13:$B$20,0))),"")</f>
        <v>5.8454999999999995</v>
      </c>
      <c r="DR89" s="538">
        <f>IF($A89&lt;&gt;"",IF(OR(N89="",N89=0), 0,INDEX('Sch 10.1 Rate Design'!$D$13:$D$20,MATCH($C89,'Sch 10.1 Rate Design'!$B$13:$B$20,0))),"")</f>
        <v>0</v>
      </c>
      <c r="DS89" s="287">
        <f>IF($A89&lt;&gt;"",IF(OR(O89="",O89=0), 0,INDEX('Sch 10.1 Rate Design'!$D$13:$D$20,MATCH($C89,'Sch 10.1 Rate Design'!$B$13:$B$20,0))),"")</f>
        <v>0</v>
      </c>
      <c r="DT89" s="287">
        <f>IF($A89&lt;&gt;"",IF(OR(P89="",P89=0), 0,INDEX('Sch 10.1 Rate Design'!$D$13:$D$20,MATCH($C89,'Sch 10.1 Rate Design'!$B$13:$B$20,0))),"")</f>
        <v>0</v>
      </c>
      <c r="DU89" s="287">
        <f>IF($A89&lt;&gt;"",IF(OR(Q89="",Q89=0), 0,INDEX('Sch 10.1 Rate Design'!$D$13:$D$20,MATCH($C89,'Sch 10.1 Rate Design'!$B$13:$B$20,0))),"")</f>
        <v>0</v>
      </c>
      <c r="DV89" s="287">
        <f>IF($A89&lt;&gt;"",IF(OR(R89="",R89=0), 0,INDEX('Sch 10.1 Rate Design'!$D$13:$D$20,MATCH($C89,'Sch 10.1 Rate Design'!$B$13:$B$20,0))),"")</f>
        <v>0</v>
      </c>
      <c r="DW89" s="287">
        <f>IF($A89&lt;&gt;"",IF(OR(S89="",S89=0), 0,INDEX('Sch 10.1 Rate Design'!$D$13:$D$20,MATCH($C89,'Sch 10.1 Rate Design'!$B$13:$B$20,0))),"")</f>
        <v>0</v>
      </c>
      <c r="DX89" s="287">
        <f>IF($A89&lt;&gt;"",IF(OR(T89="",T89=0), 0,INDEX('Sch 10.1 Rate Design'!$D$13:$D$20,MATCH($C89,'Sch 10.1 Rate Design'!$B$13:$B$20,0))),"")</f>
        <v>0</v>
      </c>
      <c r="DY89" s="287">
        <f>IF($A89&lt;&gt;"",IF(OR(U89="",U89=0), 0,INDEX('Sch 10.1 Rate Design'!$D$13:$D$20,MATCH($C89,'Sch 10.1 Rate Design'!$B$13:$B$20,0))),"")</f>
        <v>0</v>
      </c>
      <c r="DZ89" s="287">
        <f>IF($A89&lt;&gt;"",IF(OR(V89="",V89=0), 0,INDEX('Sch 10.1 Rate Design'!$D$13:$D$20,MATCH($C89,'Sch 10.1 Rate Design'!$B$13:$B$20,0))),"")</f>
        <v>0</v>
      </c>
      <c r="EA89" s="287">
        <f>IF($A89&lt;&gt;"",IF(OR(W89="",W89=0), 0,INDEX('Sch 10.1 Rate Design'!$D$13:$D$20,MATCH($C89,'Sch 10.1 Rate Design'!$B$13:$B$20,0))),"")</f>
        <v>0</v>
      </c>
      <c r="EB89" s="287">
        <f>IF($A89&lt;&gt;"",IF(OR(X89="",X89=0), 0,INDEX('Sch 10.1 Rate Design'!$D$13:$D$20,MATCH($C89,'Sch 10.1 Rate Design'!$B$13:$B$20,0))),"")</f>
        <v>0</v>
      </c>
      <c r="EC89" s="537">
        <f>IF($A89&lt;&gt;"",IF(OR(Y89="",Y89=0), 0,INDEX('Sch 10.1 Rate Design'!$D$13:$D$20,MATCH($C89,'Sch 10.1 Rate Design'!$B$13:$B$20,0))),"")</f>
        <v>0</v>
      </c>
      <c r="ED89" s="538"/>
      <c r="EE89" s="287"/>
      <c r="EF89" s="287"/>
      <c r="EG89" s="287"/>
      <c r="EH89" s="287"/>
      <c r="EI89" s="287"/>
      <c r="EJ89" s="287"/>
      <c r="EK89" s="287"/>
      <c r="EL89" s="287"/>
      <c r="EM89" s="287"/>
      <c r="EN89" s="287"/>
      <c r="EO89" s="537"/>
      <c r="EP89" s="287"/>
    </row>
    <row r="90" spans="1:146" x14ac:dyDescent="0.2">
      <c r="A90" s="287">
        <f>IF(Inputs!AL91&lt;&gt;"",Inputs!AL91,"")</f>
        <v>14014</v>
      </c>
      <c r="B90" s="287">
        <f t="shared" si="37"/>
        <v>80</v>
      </c>
      <c r="C90" s="691">
        <f>IF($A90&lt;&gt;"",Inputs!AK84,"")</f>
        <v>0.75</v>
      </c>
      <c r="D90" s="541">
        <f t="shared" si="28"/>
        <v>855.95249999999999</v>
      </c>
      <c r="E90" s="541">
        <f t="shared" si="29"/>
        <v>142.65875</v>
      </c>
      <c r="F90" s="287">
        <f t="shared" si="30"/>
        <v>87000</v>
      </c>
      <c r="G90" s="287">
        <f t="shared" si="31"/>
        <v>14500</v>
      </c>
      <c r="H90" s="752">
        <f t="shared" si="32"/>
        <v>22400</v>
      </c>
      <c r="I90" s="752">
        <f t="shared" si="34"/>
        <v>64600</v>
      </c>
      <c r="J90" s="752">
        <f t="shared" si="33"/>
        <v>3</v>
      </c>
      <c r="K90" s="752">
        <f t="shared" si="35"/>
        <v>3</v>
      </c>
      <c r="L90" s="749">
        <f t="shared" si="26"/>
        <v>0</v>
      </c>
      <c r="M90" s="749">
        <f t="shared" si="27"/>
        <v>8500</v>
      </c>
      <c r="N90" s="538">
        <f>IF($A90&lt;&gt;"",INDEX(Inputs!$AM86:$AX86,,MATCH('Sch 10.2 Rate Data'!N$7,Inputs!$AM$4:$AX$4,0)),"")</f>
        <v>0</v>
      </c>
      <c r="O90" s="287">
        <f>IF($A90&lt;&gt;"",INDEX(Inputs!$AM86:$AX86,,MATCH('Sch 10.2 Rate Data'!O$7,Inputs!$AM$4:$AX$4,0)),"")</f>
        <v>5000</v>
      </c>
      <c r="P90" s="287">
        <f>IF($A90&lt;&gt;"",INDEX(Inputs!$AM86:$AX86,,MATCH('Sch 10.2 Rate Data'!P$7,Inputs!$AM$4:$AX$4,0)),"")</f>
        <v>0</v>
      </c>
      <c r="Q90" s="287">
        <f>IF($A90&lt;&gt;"",INDEX(Inputs!$AM86:$AX86,,MATCH('Sch 10.2 Rate Data'!Q$7,Inputs!$AM$4:$AX$4,0)),"")</f>
        <v>8900</v>
      </c>
      <c r="R90" s="287">
        <f>IF($A90&lt;&gt;"",INDEX(Inputs!$AM86:$AX86,,MATCH('Sch 10.2 Rate Data'!R$7,Inputs!$AM$4:$AX$4,0)),"")</f>
        <v>0</v>
      </c>
      <c r="S90" s="287">
        <f>IF($A90&lt;&gt;"",INDEX(Inputs!$AM86:$AX86,,MATCH('Sch 10.2 Rate Data'!S$7,Inputs!$AM$4:$AX$4,0)),"")</f>
        <v>16100</v>
      </c>
      <c r="T90" s="287">
        <f>IF($A90&lt;&gt;"",INDEX(Inputs!$AM86:$AX86,,MATCH('Sch 10.2 Rate Data'!T$7,Inputs!$AM$4:$AX$4,0)),"")</f>
        <v>0</v>
      </c>
      <c r="U90" s="287">
        <f>IF($A90&lt;&gt;"",INDEX(Inputs!$AM86:$AX86,,MATCH('Sch 10.2 Rate Data'!U$7,Inputs!$AM$4:$AX$4,0)),"")</f>
        <v>32100</v>
      </c>
      <c r="V90" s="287">
        <f>IF($A90&lt;&gt;"",INDEX(Inputs!$AM86:$AX86,,MATCH('Sch 10.2 Rate Data'!V$7,Inputs!$AM$4:$AX$4,0)),"")</f>
        <v>0</v>
      </c>
      <c r="W90" s="287">
        <f>IF($A90&lt;&gt;"",INDEX(Inputs!$AM86:$AX86,,MATCH('Sch 10.2 Rate Data'!W$7,Inputs!$AM$4:$AX$4,0)),"")</f>
        <v>16400</v>
      </c>
      <c r="X90" s="287">
        <f>IF($A90&lt;&gt;"",INDEX(Inputs!$AM86:$AX86,,MATCH('Sch 10.2 Rate Data'!X$7,Inputs!$AM$4:$AX$4,0)),"")</f>
        <v>0</v>
      </c>
      <c r="Y90" s="287">
        <f>IF($A90&lt;&gt;"",INDEX(Inputs!$AM86:$AX86,,MATCH('Sch 10.2 Rate Data'!Y$7,Inputs!$AM$4:$AX$4,0)),"")</f>
        <v>8500</v>
      </c>
      <c r="Z90" s="656">
        <f t="shared" si="25"/>
        <v>0</v>
      </c>
      <c r="AA90" s="540">
        <f t="shared" si="25"/>
        <v>100.85</v>
      </c>
      <c r="AB90" s="540">
        <f t="shared" si="25"/>
        <v>0</v>
      </c>
      <c r="AC90" s="540">
        <f t="shared" si="25"/>
        <v>117.2705</v>
      </c>
      <c r="AD90" s="540">
        <f t="shared" si="25"/>
        <v>0</v>
      </c>
      <c r="AE90" s="540">
        <f t="shared" si="25"/>
        <v>149.6705</v>
      </c>
      <c r="AF90" s="540">
        <f t="shared" si="36"/>
        <v>0</v>
      </c>
      <c r="AG90" s="540">
        <f t="shared" si="36"/>
        <v>221.6705</v>
      </c>
      <c r="AH90" s="540">
        <f t="shared" si="36"/>
        <v>0</v>
      </c>
      <c r="AI90" s="540">
        <f t="shared" si="36"/>
        <v>151.0205</v>
      </c>
      <c r="AJ90" s="540">
        <f t="shared" si="36"/>
        <v>0</v>
      </c>
      <c r="AK90" s="539">
        <f t="shared" si="36"/>
        <v>115.47049999999999</v>
      </c>
      <c r="AL90" s="656">
        <f>IF($A90&lt;&gt;"",IF(OR(N90="",N90=0), 0, INDEX('Sch 10.1 Rate Design'!$E$13:$E$20,MATCH($C90,'Sch 10.1 Rate Design'!$B$13:$B$20,0))),"")</f>
        <v>0</v>
      </c>
      <c r="AM90" s="540">
        <f>IF($A90&lt;&gt;"",IF(OR(O90="",O90=0), 0, INDEX('Sch 10.1 Rate Design'!$E$13:$E$20,MATCH($C90,'Sch 10.1 Rate Design'!$B$13:$B$20,0))),"")*2</f>
        <v>86</v>
      </c>
      <c r="AN90" s="540">
        <f>IF($A90&lt;&gt;"",IF(OR(P90="",P90=0), 0, INDEX('Sch 10.1 Rate Design'!$E$13:$E$20,MATCH($C90,'Sch 10.1 Rate Design'!$B$13:$B$20,0))),"")</f>
        <v>0</v>
      </c>
      <c r="AO90" s="540">
        <f>IF($A90&lt;&gt;"",IF(OR(Q90="",Q90=0), 0, INDEX('Sch 10.1 Rate Design'!$E$13:$E$20,MATCH($C90,'Sch 10.1 Rate Design'!$B$13:$B$20,0))),"")*2</f>
        <v>86</v>
      </c>
      <c r="AP90" s="540">
        <f>IF($A90&lt;&gt;"",IF(OR(R90="",R90=0), 0, INDEX('Sch 10.1 Rate Design'!$E$13:$E$20,MATCH($C90,'Sch 10.1 Rate Design'!$B$13:$B$20,0))),"")</f>
        <v>0</v>
      </c>
      <c r="AQ90" s="540">
        <f>IF($A90&lt;&gt;"",IF(OR(S90="",S90=0), 0, INDEX('Sch 10.1 Rate Design'!$E$13:$E$20,MATCH($C90,'Sch 10.1 Rate Design'!$B$13:$B$20,0))),"")*2</f>
        <v>86</v>
      </c>
      <c r="AR90" s="540">
        <f>IF($A90&lt;&gt;"",IF(OR(T90="",T90=0), 0, INDEX('Sch 10.1 Rate Design'!$E$13:$E$20,MATCH($C90,'Sch 10.1 Rate Design'!$B$13:$B$20,0))),"")</f>
        <v>0</v>
      </c>
      <c r="AS90" s="540">
        <f>IF($A90&lt;&gt;"",IF(OR(U90="",U90=0), 0, INDEX('Sch 10.1 Rate Design'!$E$13:$E$20,MATCH($C90,'Sch 10.1 Rate Design'!$B$13:$B$20,0))),"")*2</f>
        <v>86</v>
      </c>
      <c r="AT90" s="540">
        <f>IF($A90&lt;&gt;"",IF(OR(V90="",V90=0), 0, INDEX('Sch 10.1 Rate Design'!$E$13:$E$20,MATCH($C90,'Sch 10.1 Rate Design'!$B$13:$B$20,0))),"")</f>
        <v>0</v>
      </c>
      <c r="AU90" s="540">
        <f>IF($A90&lt;&gt;"",IF(OR(W90="",W90=0), 0, INDEX('Sch 10.1 Rate Design'!$E$13:$E$20,MATCH($C90,'Sch 10.1 Rate Design'!$B$13:$B$20,0))),"")*2</f>
        <v>86</v>
      </c>
      <c r="AV90" s="540">
        <f>IF($A90&lt;&gt;"",IF(OR(X90="",X90=0), 0, INDEX('Sch 10.1 Rate Design'!$E$13:$E$20,MATCH($C90,'Sch 10.1 Rate Design'!$B$13:$B$20,0))),"")</f>
        <v>0</v>
      </c>
      <c r="AW90" s="540">
        <f>IF($A90&lt;&gt;"",IF(OR(Y90="",Y90=0), 0, INDEX('Sch 10.1 Rate Design'!$E$13:$E$20,MATCH($C90,'Sch 10.1 Rate Design'!$B$13:$B$20,0))),"")*2</f>
        <v>86</v>
      </c>
      <c r="AX90" s="538">
        <f>IF($A90&lt;&gt;"",IF(OR(N90="",N90=0),0,+IF(N90&gt;+INDEX('Sch 10.1 Rate Design'!$D$13:$D$20,MATCH($C90,'Sch 10.1 Rate Design'!$B$13:$B$20,0)),IF(N90&gt;+INDEX('Sch 10.1 Rate Design'!$F$13:$F$20,MATCH($C90,'Sch 10.1 Rate Design'!$B$13:$B$20,0)),+INDEX('Sch 10.1 Rate Design'!$F$13:$F$20,MATCH($C90,'Sch 10.1 Rate Design'!$B$13:$B$20,0))-INDEX('Sch 10.1 Rate Design'!$D$13:$D$20,MATCH($C90,'Sch 10.1 Rate Design'!$B$13:$B$20,0)), N90-INDEX('Sch 10.1 Rate Design'!$D$13:$D$20,MATCH($C90,'Sch 10.1 Rate Design'!$B$13:$B$20,0))),0)),"")</f>
        <v>0</v>
      </c>
      <c r="AY90" s="287">
        <f>IF($A90&lt;&gt;"",IF(OR(O90="",O90=0),0,+IF(O90&gt;+INDEX('Sch 10.1 Rate Design'!$D$13:$D$20,MATCH($C90,'Sch 10.1 Rate Design'!$B$13:$B$20,0)),IF(O90&gt;+INDEX('Sch 10.1 Rate Design'!$F$13:$F$20,MATCH($C90,'Sch 10.1 Rate Design'!$B$13:$B$20,0)),+INDEX('Sch 10.1 Rate Design'!$F$13:$F$20,MATCH($C90,'Sch 10.1 Rate Design'!$B$13:$B$20,0))-INDEX('Sch 10.1 Rate Design'!$D$13:$D$20,MATCH($C90,'Sch 10.1 Rate Design'!$B$13:$B$20,0)), O90-INDEX('Sch 10.1 Rate Design'!$D$13:$D$20,MATCH($C90,'Sch 10.1 Rate Design'!$B$13:$B$20,0))),0)),"")</f>
        <v>3900</v>
      </c>
      <c r="AZ90" s="287">
        <f>IF($A90&lt;&gt;"",IF(OR(P90="",P90=0),0,+IF(P90&gt;+INDEX('Sch 10.1 Rate Design'!$D$13:$D$20,MATCH($C90,'Sch 10.1 Rate Design'!$B$13:$B$20,0)),IF(P90&gt;+INDEX('Sch 10.1 Rate Design'!$F$13:$F$20,MATCH($C90,'Sch 10.1 Rate Design'!$B$13:$B$20,0)),+INDEX('Sch 10.1 Rate Design'!$F$13:$F$20,MATCH($C90,'Sch 10.1 Rate Design'!$B$13:$B$20,0))-INDEX('Sch 10.1 Rate Design'!$D$13:$D$20,MATCH($C90,'Sch 10.1 Rate Design'!$B$13:$B$20,0)), P90-INDEX('Sch 10.1 Rate Design'!$D$13:$D$20,MATCH($C90,'Sch 10.1 Rate Design'!$B$13:$B$20,0))),0)),"")</f>
        <v>0</v>
      </c>
      <c r="BA90" s="287">
        <f>IF($A90&lt;&gt;"",IF(OR(Q90="",Q90=0),0,+IF(Q90&gt;+INDEX('Sch 10.1 Rate Design'!$D$13:$D$20,MATCH($C90,'Sch 10.1 Rate Design'!$B$13:$B$20,0)),IF(Q90&gt;+INDEX('Sch 10.1 Rate Design'!$F$13:$F$20,MATCH($C90,'Sch 10.1 Rate Design'!$B$13:$B$20,0)),+INDEX('Sch 10.1 Rate Design'!$F$13:$F$20,MATCH($C90,'Sch 10.1 Rate Design'!$B$13:$B$20,0))-INDEX('Sch 10.1 Rate Design'!$D$13:$D$20,MATCH($C90,'Sch 10.1 Rate Design'!$B$13:$B$20,0)), Q90-INDEX('Sch 10.1 Rate Design'!$D$13:$D$20,MATCH($C90,'Sch 10.1 Rate Design'!$B$13:$B$20,0))),0)),"")</f>
        <v>3900</v>
      </c>
      <c r="BB90" s="287">
        <f>IF($A90&lt;&gt;"",IF(OR(R90="",R90=0),0,+IF(R90&gt;+INDEX('Sch 10.1 Rate Design'!$D$13:$D$20,MATCH($C90,'Sch 10.1 Rate Design'!$B$13:$B$20,0)),IF(R90&gt;+INDEX('Sch 10.1 Rate Design'!$F$13:$F$20,MATCH($C90,'Sch 10.1 Rate Design'!$B$13:$B$20,0)),+INDEX('Sch 10.1 Rate Design'!$F$13:$F$20,MATCH($C90,'Sch 10.1 Rate Design'!$B$13:$B$20,0))-INDEX('Sch 10.1 Rate Design'!$D$13:$D$20,MATCH($C90,'Sch 10.1 Rate Design'!$B$13:$B$20,0)), R90-INDEX('Sch 10.1 Rate Design'!$D$13:$D$20,MATCH($C90,'Sch 10.1 Rate Design'!$B$13:$B$20,0))),0)),"")</f>
        <v>0</v>
      </c>
      <c r="BC90" s="287">
        <f>IF($A90&lt;&gt;"",IF(OR(S90="",S90=0),0,+IF(S90&gt;+INDEX('Sch 10.1 Rate Design'!$D$13:$D$20,MATCH($C90,'Sch 10.1 Rate Design'!$B$13:$B$20,0)),IF(S90&gt;+INDEX('Sch 10.1 Rate Design'!$F$13:$F$20,MATCH($C90,'Sch 10.1 Rate Design'!$B$13:$B$20,0)),+INDEX('Sch 10.1 Rate Design'!$F$13:$F$20,MATCH($C90,'Sch 10.1 Rate Design'!$B$13:$B$20,0))-INDEX('Sch 10.1 Rate Design'!$D$13:$D$20,MATCH($C90,'Sch 10.1 Rate Design'!$B$13:$B$20,0)), S90-INDEX('Sch 10.1 Rate Design'!$D$13:$D$20,MATCH($C90,'Sch 10.1 Rate Design'!$B$13:$B$20,0))),0)),"")</f>
        <v>3900</v>
      </c>
      <c r="BD90" s="287">
        <f>IF($A90&lt;&gt;"",IF(OR(T90="",T90=0),0,+IF(T90&gt;+INDEX('Sch 10.1 Rate Design'!$D$13:$D$20,MATCH($C90,'Sch 10.1 Rate Design'!$B$13:$B$20,0)),IF(T90&gt;+INDEX('Sch 10.1 Rate Design'!$F$13:$F$20,MATCH($C90,'Sch 10.1 Rate Design'!$B$13:$B$20,0)),+INDEX('Sch 10.1 Rate Design'!$F$13:$F$20,MATCH($C90,'Sch 10.1 Rate Design'!$B$13:$B$20,0))-INDEX('Sch 10.1 Rate Design'!$D$13:$D$20,MATCH($C90,'Sch 10.1 Rate Design'!$B$13:$B$20,0)), T90-INDEX('Sch 10.1 Rate Design'!$D$13:$D$20,MATCH($C90,'Sch 10.1 Rate Design'!$B$13:$B$20,0))),0)),"")</f>
        <v>0</v>
      </c>
      <c r="BE90" s="287">
        <f>IF($A90&lt;&gt;"",IF(OR(U90="",U90=0),0,+IF(U90&gt;+INDEX('Sch 10.1 Rate Design'!$D$13:$D$20,MATCH($C90,'Sch 10.1 Rate Design'!$B$13:$B$20,0)),IF(U90&gt;+INDEX('Sch 10.1 Rate Design'!$F$13:$F$20,MATCH($C90,'Sch 10.1 Rate Design'!$B$13:$B$20,0)),+INDEX('Sch 10.1 Rate Design'!$F$13:$F$20,MATCH($C90,'Sch 10.1 Rate Design'!$B$13:$B$20,0))-INDEX('Sch 10.1 Rate Design'!$D$13:$D$20,MATCH($C90,'Sch 10.1 Rate Design'!$B$13:$B$20,0)), U90-INDEX('Sch 10.1 Rate Design'!$D$13:$D$20,MATCH($C90,'Sch 10.1 Rate Design'!$B$13:$B$20,0))),0)),"")</f>
        <v>3900</v>
      </c>
      <c r="BF90" s="287">
        <f>IF($A90&lt;&gt;"",IF(OR(V90="",V90=0),0,+IF(V90&gt;+INDEX('Sch 10.1 Rate Design'!$D$13:$D$20,MATCH($C90,'Sch 10.1 Rate Design'!$B$13:$B$20,0)),IF(V90&gt;+INDEX('Sch 10.1 Rate Design'!$F$13:$F$20,MATCH($C90,'Sch 10.1 Rate Design'!$B$13:$B$20,0)),+INDEX('Sch 10.1 Rate Design'!$F$13:$F$20,MATCH($C90,'Sch 10.1 Rate Design'!$B$13:$B$20,0))-INDEX('Sch 10.1 Rate Design'!$D$13:$D$20,MATCH($C90,'Sch 10.1 Rate Design'!$B$13:$B$20,0)), V90-INDEX('Sch 10.1 Rate Design'!$D$13:$D$20,MATCH($C90,'Sch 10.1 Rate Design'!$B$13:$B$20,0))),0)),"")</f>
        <v>0</v>
      </c>
      <c r="BG90" s="287">
        <f>IF($A90&lt;&gt;"",IF(OR(W90="",W90=0),0,+IF(W90&gt;+INDEX('Sch 10.1 Rate Design'!$D$13:$D$20,MATCH($C90,'Sch 10.1 Rate Design'!$B$13:$B$20,0)),IF(W90&gt;+INDEX('Sch 10.1 Rate Design'!$F$13:$F$20,MATCH($C90,'Sch 10.1 Rate Design'!$B$13:$B$20,0)),+INDEX('Sch 10.1 Rate Design'!$F$13:$F$20,MATCH($C90,'Sch 10.1 Rate Design'!$B$13:$B$20,0))-INDEX('Sch 10.1 Rate Design'!$D$13:$D$20,MATCH($C90,'Sch 10.1 Rate Design'!$B$13:$B$20,0)), W90-INDEX('Sch 10.1 Rate Design'!$D$13:$D$20,MATCH($C90,'Sch 10.1 Rate Design'!$B$13:$B$20,0))),0)),"")</f>
        <v>3900</v>
      </c>
      <c r="BH90" s="287">
        <f>IF($A90&lt;&gt;"",IF(OR(X90="",X90=0),0,+IF(X90&gt;+INDEX('Sch 10.1 Rate Design'!$D$13:$D$20,MATCH($C90,'Sch 10.1 Rate Design'!$B$13:$B$20,0)),IF(X90&gt;+INDEX('Sch 10.1 Rate Design'!$F$13:$F$20,MATCH($C90,'Sch 10.1 Rate Design'!$B$13:$B$20,0)),+INDEX('Sch 10.1 Rate Design'!$F$13:$F$20,MATCH($C90,'Sch 10.1 Rate Design'!$B$13:$B$20,0))-INDEX('Sch 10.1 Rate Design'!$D$13:$D$20,MATCH($C90,'Sch 10.1 Rate Design'!$B$13:$B$20,0)), X90-INDEX('Sch 10.1 Rate Design'!$D$13:$D$20,MATCH($C90,'Sch 10.1 Rate Design'!$B$13:$B$20,0))),0)),"")</f>
        <v>0</v>
      </c>
      <c r="BI90" s="537">
        <f>IF($A90&lt;&gt;"",IF(OR(Y90="",Y90=0),0,+IF(Y90&gt;+INDEX('Sch 10.1 Rate Design'!$D$13:$D$20,MATCH($C90,'Sch 10.1 Rate Design'!$B$13:$B$20,0)),IF(Y90&gt;+INDEX('Sch 10.1 Rate Design'!$F$13:$F$20,MATCH($C90,'Sch 10.1 Rate Design'!$B$13:$B$20,0)),+INDEX('Sch 10.1 Rate Design'!$F$13:$F$20,MATCH($C90,'Sch 10.1 Rate Design'!$B$13:$B$20,0))-INDEX('Sch 10.1 Rate Design'!$D$13:$D$20,MATCH($C90,'Sch 10.1 Rate Design'!$B$13:$B$20,0)), Y90-INDEX('Sch 10.1 Rate Design'!$D$13:$D$20,MATCH($C90,'Sch 10.1 Rate Design'!$B$13:$B$20,0))),0)),"")</f>
        <v>3900</v>
      </c>
      <c r="BJ90" s="656">
        <f>IF($A90&lt;&gt;"",IF(OR(N90="",N90=0), 0, AX90/'Sch 10.1 Rate Design'!$Z$29*INDEX('Sch 10.1 Rate Design'!$G$13:$G$20,MATCH($C90,'Sch 10.1 Rate Design'!$B$13:$B$20,0))),"")</f>
        <v>0</v>
      </c>
      <c r="BK90" s="540">
        <f>IF($A90&lt;&gt;"",IF(OR(O90="",O90=0), 0, AY90/'Sch 10.1 Rate Design'!$Z$29*INDEX('Sch 10.1 Rate Design'!$G$13:$G$20,MATCH($C90,'Sch 10.1 Rate Design'!$B$13:$B$20,0))),"")</f>
        <v>10.725</v>
      </c>
      <c r="BL90" s="540">
        <f>IF($A90&lt;&gt;"",IF(OR(P90="",P90=0), 0, AZ90/'Sch 10.1 Rate Design'!$Z$29*INDEX('Sch 10.1 Rate Design'!$G$13:$G$20,MATCH($C90,'Sch 10.1 Rate Design'!$B$13:$B$20,0))),"")</f>
        <v>0</v>
      </c>
      <c r="BM90" s="540">
        <f>IF($A90&lt;&gt;"",IF(OR(Q90="",Q90=0), 0, BA90/'Sch 10.1 Rate Design'!$Z$29*INDEX('Sch 10.1 Rate Design'!$G$13:$G$20,MATCH($C90,'Sch 10.1 Rate Design'!$B$13:$B$20,0))),"")</f>
        <v>10.725</v>
      </c>
      <c r="BN90" s="540">
        <f>IF($A90&lt;&gt;"",IF(OR(R90="",R90=0), 0, BB90/'Sch 10.1 Rate Design'!$Z$29*INDEX('Sch 10.1 Rate Design'!$G$13:$G$20,MATCH($C90,'Sch 10.1 Rate Design'!$B$13:$B$20,0))),"")</f>
        <v>0</v>
      </c>
      <c r="BO90" s="540">
        <f>IF($A90&lt;&gt;"",IF(OR(S90="",S90=0), 0, BC90/'Sch 10.1 Rate Design'!$Z$29*INDEX('Sch 10.1 Rate Design'!$G$13:$G$20,MATCH($C90,'Sch 10.1 Rate Design'!$B$13:$B$20,0))),"")</f>
        <v>10.725</v>
      </c>
      <c r="BP90" s="540">
        <f>IF($A90&lt;&gt;"",IF(OR(T90="",T90=0), 0, BD90/'Sch 10.1 Rate Design'!$Z$29*INDEX('Sch 10.1 Rate Design'!$G$13:$G$20,MATCH($C90,'Sch 10.1 Rate Design'!$B$13:$B$20,0))),"")</f>
        <v>0</v>
      </c>
      <c r="BQ90" s="540">
        <f>IF($A90&lt;&gt;"",IF(OR(U90="",U90=0), 0, BE90/'Sch 10.1 Rate Design'!$Z$29*INDEX('Sch 10.1 Rate Design'!$G$13:$G$20,MATCH($C90,'Sch 10.1 Rate Design'!$B$13:$B$20,0))),"")</f>
        <v>10.725</v>
      </c>
      <c r="BR90" s="540">
        <f>IF($A90&lt;&gt;"",IF(OR(V90="",V90=0), 0, BF90/'Sch 10.1 Rate Design'!$Z$29*INDEX('Sch 10.1 Rate Design'!$G$13:$G$20,MATCH($C90,'Sch 10.1 Rate Design'!$B$13:$B$20,0))),"")</f>
        <v>0</v>
      </c>
      <c r="BS90" s="540">
        <f>IF($A90&lt;&gt;"",IF(OR(W90="",W90=0), 0, BG90/'Sch 10.1 Rate Design'!$Z$29*INDEX('Sch 10.1 Rate Design'!$G$13:$G$20,MATCH($C90,'Sch 10.1 Rate Design'!$B$13:$B$20,0))),"")</f>
        <v>10.725</v>
      </c>
      <c r="BT90" s="540">
        <f>IF($A90&lt;&gt;"",IF(OR(X90="",X90=0), 0, BH90/'Sch 10.1 Rate Design'!$Z$29*INDEX('Sch 10.1 Rate Design'!$G$13:$G$20,MATCH($C90,'Sch 10.1 Rate Design'!$B$13:$B$20,0))),"")</f>
        <v>0</v>
      </c>
      <c r="BU90" s="539">
        <f>IF($A90&lt;&gt;"",IF(OR(Y90="",Y90=0), 0, BI90/'Sch 10.1 Rate Design'!$Z$29*INDEX('Sch 10.1 Rate Design'!$G$13:$G$20,MATCH($C90,'Sch 10.1 Rate Design'!$B$13:$B$20,0))),"")</f>
        <v>10.725</v>
      </c>
      <c r="BV90" s="538">
        <f>IF($A90&lt;&gt;"",IF(OR(N90="",N90=0),0,+IF(N90&gt;+INDEX('Sch 10.1 Rate Design'!$F$13:$F$20,MATCH($C90,'Sch 10.1 Rate Design'!$B$13:$B$20,0)),IF(N90&gt;+INDEX('Sch 10.1 Rate Design'!$H$13:$H$20,MATCH($C90,'Sch 10.1 Rate Design'!$B$13:$B$20,0)),+INDEX('Sch 10.1 Rate Design'!$H$13:$H$20,MATCH($C90,'Sch 10.1 Rate Design'!$B$13:$B$20,0))-INDEX('Sch 10.1 Rate Design'!$F$13:$F$20,MATCH($C90,'Sch 10.1 Rate Design'!$B$13:$B$20,0)), N90-INDEX('Sch 10.1 Rate Design'!$F$13:$F$20,MATCH($C90,'Sch 10.1 Rate Design'!$B$13:$B$20,0))), 0)),"")</f>
        <v>0</v>
      </c>
      <c r="BW90" s="287">
        <f>IF($A90&lt;&gt;"",IF(OR(O90="",O90=0),0,+IF(O90&gt;+INDEX('Sch 10.1 Rate Design'!$F$13:$F$20,MATCH($C90,'Sch 10.1 Rate Design'!$B$13:$B$20,0)),IF(O90&gt;+INDEX('Sch 10.1 Rate Design'!$H$13:$H$20,MATCH($C90,'Sch 10.1 Rate Design'!$B$13:$B$20,0)),+INDEX('Sch 10.1 Rate Design'!$H$13:$H$20,MATCH($C90,'Sch 10.1 Rate Design'!$B$13:$B$20,0))-INDEX('Sch 10.1 Rate Design'!$F$13:$F$20,MATCH($C90,'Sch 10.1 Rate Design'!$B$13:$B$20,0)), O90-INDEX('Sch 10.1 Rate Design'!$F$13:$F$20,MATCH($C90,'Sch 10.1 Rate Design'!$B$13:$B$20,0))), 0)),"")</f>
        <v>1100</v>
      </c>
      <c r="BX90" s="287">
        <f>IF($A90&lt;&gt;"",IF(OR(P90="",P90=0),0,+IF(P90&gt;+INDEX('Sch 10.1 Rate Design'!$F$13:$F$20,MATCH($C90,'Sch 10.1 Rate Design'!$B$13:$B$20,0)),IF(P90&gt;+INDEX('Sch 10.1 Rate Design'!$H$13:$H$20,MATCH($C90,'Sch 10.1 Rate Design'!$B$13:$B$20,0)),+INDEX('Sch 10.1 Rate Design'!$H$13:$H$20,MATCH($C90,'Sch 10.1 Rate Design'!$B$13:$B$20,0))-INDEX('Sch 10.1 Rate Design'!$F$13:$F$20,MATCH($C90,'Sch 10.1 Rate Design'!$B$13:$B$20,0)), P90-INDEX('Sch 10.1 Rate Design'!$F$13:$F$20,MATCH($C90,'Sch 10.1 Rate Design'!$B$13:$B$20,0))), 0)),"")</f>
        <v>0</v>
      </c>
      <c r="BY90" s="287">
        <f>IF($A90&lt;&gt;"",IF(OR(Q90="",Q90=0),0,+IF(Q90&gt;+INDEX('Sch 10.1 Rate Design'!$F$13:$F$20,MATCH($C90,'Sch 10.1 Rate Design'!$B$13:$B$20,0)),IF(Q90&gt;+INDEX('Sch 10.1 Rate Design'!$H$13:$H$20,MATCH($C90,'Sch 10.1 Rate Design'!$B$13:$B$20,0)),+INDEX('Sch 10.1 Rate Design'!$H$13:$H$20,MATCH($C90,'Sch 10.1 Rate Design'!$B$13:$B$20,0))-INDEX('Sch 10.1 Rate Design'!$F$13:$F$20,MATCH($C90,'Sch 10.1 Rate Design'!$B$13:$B$20,0)), Q90-INDEX('Sch 10.1 Rate Design'!$F$13:$F$20,MATCH($C90,'Sch 10.1 Rate Design'!$B$13:$B$20,0))), 0)),"")</f>
        <v>2600</v>
      </c>
      <c r="BZ90" s="287">
        <f>IF($A90&lt;&gt;"",IF(OR(R90="",R90=0),0,+IF(R90&gt;+INDEX('Sch 10.1 Rate Design'!$F$13:$F$20,MATCH($C90,'Sch 10.1 Rate Design'!$B$13:$B$20,0)),IF(R90&gt;+INDEX('Sch 10.1 Rate Design'!$H$13:$H$20,MATCH($C90,'Sch 10.1 Rate Design'!$B$13:$B$20,0)),+INDEX('Sch 10.1 Rate Design'!$H$13:$H$20,MATCH($C90,'Sch 10.1 Rate Design'!$B$13:$B$20,0))-INDEX('Sch 10.1 Rate Design'!$F$13:$F$20,MATCH($C90,'Sch 10.1 Rate Design'!$B$13:$B$20,0)), R90-INDEX('Sch 10.1 Rate Design'!$F$13:$F$20,MATCH($C90,'Sch 10.1 Rate Design'!$B$13:$B$20,0))), 0)),"")</f>
        <v>0</v>
      </c>
      <c r="CA90" s="287">
        <f>IF($A90&lt;&gt;"",IF(OR(S90="",S90=0),0,+IF(S90&gt;+INDEX('Sch 10.1 Rate Design'!$F$13:$F$20,MATCH($C90,'Sch 10.1 Rate Design'!$B$13:$B$20,0)),IF(S90&gt;+INDEX('Sch 10.1 Rate Design'!$H$13:$H$20,MATCH($C90,'Sch 10.1 Rate Design'!$B$13:$B$20,0)),+INDEX('Sch 10.1 Rate Design'!$H$13:$H$20,MATCH($C90,'Sch 10.1 Rate Design'!$B$13:$B$20,0))-INDEX('Sch 10.1 Rate Design'!$F$13:$F$20,MATCH($C90,'Sch 10.1 Rate Design'!$B$13:$B$20,0)), S90-INDEX('Sch 10.1 Rate Design'!$F$13:$F$20,MATCH($C90,'Sch 10.1 Rate Design'!$B$13:$B$20,0))), 0)),"")</f>
        <v>2600</v>
      </c>
      <c r="CB90" s="287">
        <f>IF($A90&lt;&gt;"",IF(OR(T90="",T90=0),0,+IF(T90&gt;+INDEX('Sch 10.1 Rate Design'!$F$13:$F$20,MATCH($C90,'Sch 10.1 Rate Design'!$B$13:$B$20,0)),IF(T90&gt;+INDEX('Sch 10.1 Rate Design'!$H$13:$H$20,MATCH($C90,'Sch 10.1 Rate Design'!$B$13:$B$20,0)),+INDEX('Sch 10.1 Rate Design'!$H$13:$H$20,MATCH($C90,'Sch 10.1 Rate Design'!$B$13:$B$20,0))-INDEX('Sch 10.1 Rate Design'!$F$13:$F$20,MATCH($C90,'Sch 10.1 Rate Design'!$B$13:$B$20,0)), T90-INDEX('Sch 10.1 Rate Design'!$F$13:$F$20,MATCH($C90,'Sch 10.1 Rate Design'!$B$13:$B$20,0))), 0)),"")</f>
        <v>0</v>
      </c>
      <c r="CC90" s="287">
        <f>IF($A90&lt;&gt;"",IF(OR(U90="",U90=0),0,+IF(U90&gt;+INDEX('Sch 10.1 Rate Design'!$F$13:$F$20,MATCH($C90,'Sch 10.1 Rate Design'!$B$13:$B$20,0)),IF(U90&gt;+INDEX('Sch 10.1 Rate Design'!$H$13:$H$20,MATCH($C90,'Sch 10.1 Rate Design'!$B$13:$B$20,0)),+INDEX('Sch 10.1 Rate Design'!$H$13:$H$20,MATCH($C90,'Sch 10.1 Rate Design'!$B$13:$B$20,0))-INDEX('Sch 10.1 Rate Design'!$F$13:$F$20,MATCH($C90,'Sch 10.1 Rate Design'!$B$13:$B$20,0)), U90-INDEX('Sch 10.1 Rate Design'!$F$13:$F$20,MATCH($C90,'Sch 10.1 Rate Design'!$B$13:$B$20,0))), 0)),"")</f>
        <v>2600</v>
      </c>
      <c r="CD90" s="287">
        <f>IF($A90&lt;&gt;"",IF(OR(V90="",V90=0),0,+IF(V90&gt;+INDEX('Sch 10.1 Rate Design'!$F$13:$F$20,MATCH($C90,'Sch 10.1 Rate Design'!$B$13:$B$20,0)),IF(V90&gt;+INDEX('Sch 10.1 Rate Design'!$H$13:$H$20,MATCH($C90,'Sch 10.1 Rate Design'!$B$13:$B$20,0)),+INDEX('Sch 10.1 Rate Design'!$H$13:$H$20,MATCH($C90,'Sch 10.1 Rate Design'!$B$13:$B$20,0))-INDEX('Sch 10.1 Rate Design'!$F$13:$F$20,MATCH($C90,'Sch 10.1 Rate Design'!$B$13:$B$20,0)), V90-INDEX('Sch 10.1 Rate Design'!$F$13:$F$20,MATCH($C90,'Sch 10.1 Rate Design'!$B$13:$B$20,0))), 0)),"")</f>
        <v>0</v>
      </c>
      <c r="CE90" s="287">
        <f>IF($A90&lt;&gt;"",IF(OR(W90="",W90=0),0,+IF(W90&gt;+INDEX('Sch 10.1 Rate Design'!$F$13:$F$20,MATCH($C90,'Sch 10.1 Rate Design'!$B$13:$B$20,0)),IF(W90&gt;+INDEX('Sch 10.1 Rate Design'!$H$13:$H$20,MATCH($C90,'Sch 10.1 Rate Design'!$B$13:$B$20,0)),+INDEX('Sch 10.1 Rate Design'!$H$13:$H$20,MATCH($C90,'Sch 10.1 Rate Design'!$B$13:$B$20,0))-INDEX('Sch 10.1 Rate Design'!$F$13:$F$20,MATCH($C90,'Sch 10.1 Rate Design'!$B$13:$B$20,0)), W90-INDEX('Sch 10.1 Rate Design'!$F$13:$F$20,MATCH($C90,'Sch 10.1 Rate Design'!$B$13:$B$20,0))), 0)),"")</f>
        <v>2600</v>
      </c>
      <c r="CF90" s="287">
        <f>IF($A90&lt;&gt;"",IF(OR(X90="",X90=0),0,+IF(X90&gt;+INDEX('Sch 10.1 Rate Design'!$F$13:$F$20,MATCH($C90,'Sch 10.1 Rate Design'!$B$13:$B$20,0)),IF(X90&gt;+INDEX('Sch 10.1 Rate Design'!$H$13:$H$20,MATCH($C90,'Sch 10.1 Rate Design'!$B$13:$B$20,0)),+INDEX('Sch 10.1 Rate Design'!$H$13:$H$20,MATCH($C90,'Sch 10.1 Rate Design'!$B$13:$B$20,0))-INDEX('Sch 10.1 Rate Design'!$F$13:$F$20,MATCH($C90,'Sch 10.1 Rate Design'!$B$13:$B$20,0)), X90-INDEX('Sch 10.1 Rate Design'!$F$13:$F$20,MATCH($C90,'Sch 10.1 Rate Design'!$B$13:$B$20,0))), 0)),"")</f>
        <v>0</v>
      </c>
      <c r="CG90" s="537">
        <f>IF($A90&lt;&gt;"",IF(OR(Y90="",Y90=0),0,+IF(Y90&gt;+INDEX('Sch 10.1 Rate Design'!$F$13:$F$20,MATCH($C90,'Sch 10.1 Rate Design'!$B$13:$B$20,0)),IF(Y90&gt;+INDEX('Sch 10.1 Rate Design'!$H$13:$H$20,MATCH($C90,'Sch 10.1 Rate Design'!$B$13:$B$20,0)),+INDEX('Sch 10.1 Rate Design'!$H$13:$H$20,MATCH($C90,'Sch 10.1 Rate Design'!$B$13:$B$20,0))-INDEX('Sch 10.1 Rate Design'!$F$13:$F$20,MATCH($C90,'Sch 10.1 Rate Design'!$B$13:$B$20,0)), Y90-INDEX('Sch 10.1 Rate Design'!$F$13:$F$20,MATCH($C90,'Sch 10.1 Rate Design'!$B$13:$B$20,0))), 0)),"")</f>
        <v>2600</v>
      </c>
      <c r="CH90" s="656">
        <f>IF($A90&lt;&gt;"",IF(OR(N90="",N90=0), 0, BV90/'Sch 10.1 Rate Design'!$Z$29*INDEX('Sch 10.1 Rate Design'!$I$13:$I$20,MATCH($C90,'Sch 10.1 Rate Design'!$B$13:$B$20,0))),"")</f>
        <v>0</v>
      </c>
      <c r="CI90" s="540">
        <f>IF($A90&lt;&gt;"",IF(OR(O90="",O90=0), 0, BW90/'Sch 10.1 Rate Design'!$Z$29*INDEX('Sch 10.1 Rate Design'!$I$13:$I$20,MATCH($C90,'Sch 10.1 Rate Design'!$B$13:$B$20,0))),"")</f>
        <v>4.125</v>
      </c>
      <c r="CJ90" s="540">
        <f>IF($A90&lt;&gt;"",IF(OR(P90="",P90=0), 0, BX90/'Sch 10.1 Rate Design'!$Z$29*INDEX('Sch 10.1 Rate Design'!$I$13:$I$20,MATCH($C90,'Sch 10.1 Rate Design'!$B$13:$B$20,0))),"")</f>
        <v>0</v>
      </c>
      <c r="CK90" s="540">
        <f>IF($A90&lt;&gt;"",IF(OR(Q90="",Q90=0), 0, BY90/'Sch 10.1 Rate Design'!$Z$29*INDEX('Sch 10.1 Rate Design'!$I$13:$I$20,MATCH($C90,'Sch 10.1 Rate Design'!$B$13:$B$20,0))),"")</f>
        <v>9.75</v>
      </c>
      <c r="CL90" s="540">
        <f>IF($A90&lt;&gt;"",IF(OR(R90="",R90=0), 0, BZ90/'Sch 10.1 Rate Design'!$Z$29*INDEX('Sch 10.1 Rate Design'!$I$13:$I$20,MATCH($C90,'Sch 10.1 Rate Design'!$B$13:$B$20,0))),"")</f>
        <v>0</v>
      </c>
      <c r="CM90" s="540">
        <f>IF($A90&lt;&gt;"",IF(OR(S90="",S90=0), 0, CA90/'Sch 10.1 Rate Design'!$Z$29*INDEX('Sch 10.1 Rate Design'!$I$13:$I$20,MATCH($C90,'Sch 10.1 Rate Design'!$B$13:$B$20,0))),"")</f>
        <v>9.75</v>
      </c>
      <c r="CN90" s="540">
        <f>IF($A90&lt;&gt;"",IF(OR(T90="",T90=0), 0, CB90/'Sch 10.1 Rate Design'!$Z$29*INDEX('Sch 10.1 Rate Design'!$I$13:$I$20,MATCH($C90,'Sch 10.1 Rate Design'!$B$13:$B$20,0))),"")</f>
        <v>0</v>
      </c>
      <c r="CO90" s="540">
        <f>IF($A90&lt;&gt;"",IF(OR(U90="",U90=0), 0, CC90/'Sch 10.1 Rate Design'!$Z$29*INDEX('Sch 10.1 Rate Design'!$I$13:$I$20,MATCH($C90,'Sch 10.1 Rate Design'!$B$13:$B$20,0))),"")</f>
        <v>9.75</v>
      </c>
      <c r="CP90" s="540">
        <f>IF($A90&lt;&gt;"",IF(OR(V90="",V90=0), 0, CD90/'Sch 10.1 Rate Design'!$Z$29*INDEX('Sch 10.1 Rate Design'!$I$13:$I$20,MATCH($C90,'Sch 10.1 Rate Design'!$B$13:$B$20,0))),"")</f>
        <v>0</v>
      </c>
      <c r="CQ90" s="540">
        <f>IF($A90&lt;&gt;"",IF(OR(W90="",W90=0), 0, CE90/'Sch 10.1 Rate Design'!$Z$29*INDEX('Sch 10.1 Rate Design'!$I$13:$I$20,MATCH($C90,'Sch 10.1 Rate Design'!$B$13:$B$20,0))),"")</f>
        <v>9.75</v>
      </c>
      <c r="CR90" s="540">
        <f>IF($A90&lt;&gt;"",IF(OR(X90="",X90=0), 0, CF90/'Sch 10.1 Rate Design'!$Z$29*INDEX('Sch 10.1 Rate Design'!$I$13:$I$20,MATCH($C90,'Sch 10.1 Rate Design'!$B$13:$B$20,0))),"")</f>
        <v>0</v>
      </c>
      <c r="CS90" s="539">
        <f>IF($A90&lt;&gt;"",IF(OR(Y90="",Y90=0), 0, CG90/'Sch 10.1 Rate Design'!$Z$29*INDEX('Sch 10.1 Rate Design'!$I$13:$I$20,MATCH($C90,'Sch 10.1 Rate Design'!$B$13:$B$20,0))),"")</f>
        <v>9.75</v>
      </c>
      <c r="CT90" s="538">
        <f>IF($A90&lt;&gt;"",IF(OR(N90="",N90=0),0,IF(N90&gt;INDEX('Sch 10.1 Rate Design'!$J$13:$J$20,MATCH($C90,'Sch 10.1 Rate Design'!$B$13:$B$20,0)),N90-INDEX('Sch 10.1 Rate Design'!$J$13:$J$20,MATCH($C90,'Sch 10.1 Rate Design'!$B$13:$B$20,0)),0)),"")</f>
        <v>0</v>
      </c>
      <c r="CU90" s="287">
        <f>IF($A90&lt;&gt;"",IF(OR(O90="",O90=0),0,IF(O90&gt;INDEX('Sch 10.1 Rate Design'!$J$13:$J$20,MATCH($C90,'Sch 10.1 Rate Design'!$B$13:$B$20,0)),O90-INDEX('Sch 10.1 Rate Design'!$J$13:$J$20,MATCH($C90,'Sch 10.1 Rate Design'!$B$13:$B$20,0)),0)),"")</f>
        <v>0</v>
      </c>
      <c r="CV90" s="287">
        <f>IF($A90&lt;&gt;"",IF(OR(P90="",P90=0),0,IF(P90&gt;INDEX('Sch 10.1 Rate Design'!$J$13:$J$20,MATCH($C90,'Sch 10.1 Rate Design'!$B$13:$B$20,0)),P90-INDEX('Sch 10.1 Rate Design'!$J$13:$J$20,MATCH($C90,'Sch 10.1 Rate Design'!$B$13:$B$20,0)),0)),"")</f>
        <v>0</v>
      </c>
      <c r="CW90" s="287">
        <f>IF($A90&lt;&gt;"",IF(OR(Q90="",Q90=0),0,IF(Q90&gt;INDEX('Sch 10.1 Rate Design'!$J$13:$J$20,MATCH($C90,'Sch 10.1 Rate Design'!$B$13:$B$20,0)),Q90-INDEX('Sch 10.1 Rate Design'!$J$13:$J$20,MATCH($C90,'Sch 10.1 Rate Design'!$B$13:$B$20,0)),0)),"")</f>
        <v>2399</v>
      </c>
      <c r="CX90" s="287">
        <f>IF($A90&lt;&gt;"",IF(OR(R90="",R90=0),0,IF(R90&gt;INDEX('Sch 10.1 Rate Design'!$J$13:$J$20,MATCH($C90,'Sch 10.1 Rate Design'!$B$13:$B$20,0)),R90-INDEX('Sch 10.1 Rate Design'!$J$13:$J$20,MATCH($C90,'Sch 10.1 Rate Design'!$B$13:$B$20,0)),0)),"")</f>
        <v>0</v>
      </c>
      <c r="CY90" s="287">
        <f>IF($A90&lt;&gt;"",IF(OR(S90="",S90=0),0,IF(S90&gt;INDEX('Sch 10.1 Rate Design'!$J$13:$J$20,MATCH($C90,'Sch 10.1 Rate Design'!$B$13:$B$20,0)),S90-INDEX('Sch 10.1 Rate Design'!$J$13:$J$20,MATCH($C90,'Sch 10.1 Rate Design'!$B$13:$B$20,0)),0)),"")</f>
        <v>9599</v>
      </c>
      <c r="CZ90" s="287">
        <f>IF($A90&lt;&gt;"",IF(OR(T90="",T90=0),0,IF(T90&gt;INDEX('Sch 10.1 Rate Design'!$J$13:$J$20,MATCH($C90,'Sch 10.1 Rate Design'!$B$13:$B$20,0)),T90-INDEX('Sch 10.1 Rate Design'!$J$13:$J$20,MATCH($C90,'Sch 10.1 Rate Design'!$B$13:$B$20,0)),0)),"")</f>
        <v>0</v>
      </c>
      <c r="DA90" s="287">
        <f>IF($A90&lt;&gt;"",IF(OR(U90="",U90=0),0,IF(U90&gt;INDEX('Sch 10.1 Rate Design'!$J$13:$J$20,MATCH($C90,'Sch 10.1 Rate Design'!$B$13:$B$20,0)),U90-INDEX('Sch 10.1 Rate Design'!$J$13:$J$20,MATCH($C90,'Sch 10.1 Rate Design'!$B$13:$B$20,0)),0)),"")</f>
        <v>25599</v>
      </c>
      <c r="DB90" s="287">
        <f>IF($A90&lt;&gt;"",IF(OR(V90="",V90=0),0,IF(V90&gt;INDEX('Sch 10.1 Rate Design'!$J$13:$J$20,MATCH($C90,'Sch 10.1 Rate Design'!$B$13:$B$20,0)),V90-INDEX('Sch 10.1 Rate Design'!$J$13:$J$20,MATCH($C90,'Sch 10.1 Rate Design'!$B$13:$B$20,0)),0)),"")</f>
        <v>0</v>
      </c>
      <c r="DC90" s="287">
        <f>IF($A90&lt;&gt;"",IF(OR(W90="",W90=0),0,IF(W90&gt;INDEX('Sch 10.1 Rate Design'!$J$13:$J$20,MATCH($C90,'Sch 10.1 Rate Design'!$B$13:$B$20,0)),W90-INDEX('Sch 10.1 Rate Design'!$J$13:$J$20,MATCH($C90,'Sch 10.1 Rate Design'!$B$13:$B$20,0)),0)),"")</f>
        <v>9899</v>
      </c>
      <c r="DD90" s="287">
        <f>IF($A90&lt;&gt;"",IF(OR(X90="",X90=0),0,IF(X90&gt;INDEX('Sch 10.1 Rate Design'!$J$13:$J$20,MATCH($C90,'Sch 10.1 Rate Design'!$B$13:$B$20,0)),X90-INDEX('Sch 10.1 Rate Design'!$J$13:$J$20,MATCH($C90,'Sch 10.1 Rate Design'!$B$13:$B$20,0)),0)),"")</f>
        <v>0</v>
      </c>
      <c r="DE90" s="537">
        <f>IF($A90&lt;&gt;"",IF(OR(Y90="",Y90=0),0,IF(Y90&gt;INDEX('Sch 10.1 Rate Design'!$J$13:$J$20,MATCH($C90,'Sch 10.1 Rate Design'!$B$13:$B$20,0)),Y90-INDEX('Sch 10.1 Rate Design'!$J$13:$J$20,MATCH($C90,'Sch 10.1 Rate Design'!$B$13:$B$20,0)),0)),"")</f>
        <v>1999</v>
      </c>
      <c r="DF90" s="656">
        <f>IF($A90&lt;&gt;"",IF(OR(N90="",N90=0), 0, CT90/'Sch 10.1 Rate Design'!$Z$29*INDEX('Sch 10.1 Rate Design'!$K$13:$K$20,MATCH($C90,'Sch 10.1 Rate Design'!$B$13:$B$20,0))),"")</f>
        <v>0</v>
      </c>
      <c r="DG90" s="540">
        <f>IF($A90&lt;&gt;"",IF(OR(O90="",O90=0), 0, CU90/'Sch 10.1 Rate Design'!$Z$29*INDEX('Sch 10.1 Rate Design'!$K$13:$K$20,MATCH($C90,'Sch 10.1 Rate Design'!$B$13:$B$20,0))),"")</f>
        <v>0</v>
      </c>
      <c r="DH90" s="540">
        <f>IF($A90&lt;&gt;"",IF(OR(P90="",P90=0), 0, CV90/'Sch 10.1 Rate Design'!$Z$29*INDEX('Sch 10.1 Rate Design'!$K$13:$K$20,MATCH($C90,'Sch 10.1 Rate Design'!$B$13:$B$20,0))),"")</f>
        <v>0</v>
      </c>
      <c r="DI90" s="540">
        <f>IF($A90&lt;&gt;"",IF(OR(Q90="",Q90=0), 0, CW90/'Sch 10.1 Rate Design'!$Z$29*INDEX('Sch 10.1 Rate Design'!$K$13:$K$20,MATCH($C90,'Sch 10.1 Rate Design'!$B$13:$B$20,0))),"")</f>
        <v>10.795500000000001</v>
      </c>
      <c r="DJ90" s="540">
        <f>IF($A90&lt;&gt;"",IF(OR(R90="",R90=0), 0, CX90/'Sch 10.1 Rate Design'!$Z$29*INDEX('Sch 10.1 Rate Design'!$K$13:$K$20,MATCH($C90,'Sch 10.1 Rate Design'!$B$13:$B$20,0))),"")</f>
        <v>0</v>
      </c>
      <c r="DK90" s="540">
        <f>IF($A90&lt;&gt;"",IF(OR(S90="",S90=0), 0, CY90/'Sch 10.1 Rate Design'!$Z$29*INDEX('Sch 10.1 Rate Design'!$K$13:$K$20,MATCH($C90,'Sch 10.1 Rate Design'!$B$13:$B$20,0))),"")</f>
        <v>43.195500000000003</v>
      </c>
      <c r="DL90" s="540">
        <f>IF($A90&lt;&gt;"",IF(OR(T90="",T90=0), 0, CZ90/'Sch 10.1 Rate Design'!$Z$29*INDEX('Sch 10.1 Rate Design'!$K$13:$K$20,MATCH($C90,'Sch 10.1 Rate Design'!$B$13:$B$20,0))),"")</f>
        <v>0</v>
      </c>
      <c r="DM90" s="540">
        <f>IF($A90&lt;&gt;"",IF(OR(U90="",U90=0), 0, DA90/'Sch 10.1 Rate Design'!$Z$29*INDEX('Sch 10.1 Rate Design'!$K$13:$K$20,MATCH($C90,'Sch 10.1 Rate Design'!$B$13:$B$20,0))),"")</f>
        <v>115.1955</v>
      </c>
      <c r="DN90" s="540">
        <f>IF($A90&lt;&gt;"",IF(OR(V90="",V90=0), 0, DB90/'Sch 10.1 Rate Design'!$Z$29*INDEX('Sch 10.1 Rate Design'!$K$13:$K$20,MATCH($C90,'Sch 10.1 Rate Design'!$B$13:$B$20,0))),"")</f>
        <v>0</v>
      </c>
      <c r="DO90" s="540">
        <f>IF($A90&lt;&gt;"",IF(OR(W90="",W90=0), 0, DC90/'Sch 10.1 Rate Design'!$Z$29*INDEX('Sch 10.1 Rate Design'!$K$13:$K$20,MATCH($C90,'Sch 10.1 Rate Design'!$B$13:$B$20,0))),"")</f>
        <v>44.545499999999997</v>
      </c>
      <c r="DP90" s="540">
        <f>IF($A90&lt;&gt;"",IF(OR(X90="",X90=0), 0, DD90/'Sch 10.1 Rate Design'!$Z$29*INDEX('Sch 10.1 Rate Design'!$K$13:$K$20,MATCH($C90,'Sch 10.1 Rate Design'!$B$13:$B$20,0))),"")</f>
        <v>0</v>
      </c>
      <c r="DQ90" s="539">
        <f>IF($A90&lt;&gt;"",IF(OR(Y90="",Y90=0), 0, DE90/'Sch 10.1 Rate Design'!$Z$29*INDEX('Sch 10.1 Rate Design'!$K$13:$K$20,MATCH($C90,'Sch 10.1 Rate Design'!$B$13:$B$20,0))),"")</f>
        <v>8.9954999999999998</v>
      </c>
      <c r="DR90" s="538">
        <f>IF($A90&lt;&gt;"",IF(OR(N90="",N90=0), 0,INDEX('Sch 10.1 Rate Design'!$D$13:$D$20,MATCH($C90,'Sch 10.1 Rate Design'!$B$13:$B$20,0))),"")</f>
        <v>0</v>
      </c>
      <c r="DS90" s="287">
        <f>IF($A90&lt;&gt;"",IF(OR(O90="",O90=0), 0,INDEX('Sch 10.1 Rate Design'!$D$13:$D$20,MATCH($C90,'Sch 10.1 Rate Design'!$B$13:$B$20,0))),"")</f>
        <v>0</v>
      </c>
      <c r="DT90" s="287">
        <f>IF($A90&lt;&gt;"",IF(OR(P90="",P90=0), 0,INDEX('Sch 10.1 Rate Design'!$D$13:$D$20,MATCH($C90,'Sch 10.1 Rate Design'!$B$13:$B$20,0))),"")</f>
        <v>0</v>
      </c>
      <c r="DU90" s="287">
        <f>IF($A90&lt;&gt;"",IF(OR(Q90="",Q90=0), 0,INDEX('Sch 10.1 Rate Design'!$D$13:$D$20,MATCH($C90,'Sch 10.1 Rate Design'!$B$13:$B$20,0))),"")</f>
        <v>0</v>
      </c>
      <c r="DV90" s="287">
        <f>IF($A90&lt;&gt;"",IF(OR(R90="",R90=0), 0,INDEX('Sch 10.1 Rate Design'!$D$13:$D$20,MATCH($C90,'Sch 10.1 Rate Design'!$B$13:$B$20,0))),"")</f>
        <v>0</v>
      </c>
      <c r="DW90" s="287">
        <f>IF($A90&lt;&gt;"",IF(OR(S90="",S90=0), 0,INDEX('Sch 10.1 Rate Design'!$D$13:$D$20,MATCH($C90,'Sch 10.1 Rate Design'!$B$13:$B$20,0))),"")</f>
        <v>0</v>
      </c>
      <c r="DX90" s="287">
        <f>IF($A90&lt;&gt;"",IF(OR(T90="",T90=0), 0,INDEX('Sch 10.1 Rate Design'!$D$13:$D$20,MATCH($C90,'Sch 10.1 Rate Design'!$B$13:$B$20,0))),"")</f>
        <v>0</v>
      </c>
      <c r="DY90" s="287">
        <f>IF($A90&lt;&gt;"",IF(OR(U90="",U90=0), 0,INDEX('Sch 10.1 Rate Design'!$D$13:$D$20,MATCH($C90,'Sch 10.1 Rate Design'!$B$13:$B$20,0))),"")</f>
        <v>0</v>
      </c>
      <c r="DZ90" s="287">
        <f>IF($A90&lt;&gt;"",IF(OR(V90="",V90=0), 0,INDEX('Sch 10.1 Rate Design'!$D$13:$D$20,MATCH($C90,'Sch 10.1 Rate Design'!$B$13:$B$20,0))),"")</f>
        <v>0</v>
      </c>
      <c r="EA90" s="287">
        <f>IF($A90&lt;&gt;"",IF(OR(W90="",W90=0), 0,INDEX('Sch 10.1 Rate Design'!$D$13:$D$20,MATCH($C90,'Sch 10.1 Rate Design'!$B$13:$B$20,0))),"")</f>
        <v>0</v>
      </c>
      <c r="EB90" s="287">
        <f>IF($A90&lt;&gt;"",IF(OR(X90="",X90=0), 0,INDEX('Sch 10.1 Rate Design'!$D$13:$D$20,MATCH($C90,'Sch 10.1 Rate Design'!$B$13:$B$20,0))),"")</f>
        <v>0</v>
      </c>
      <c r="EC90" s="537">
        <f>IF($A90&lt;&gt;"",IF(OR(Y90="",Y90=0), 0,INDEX('Sch 10.1 Rate Design'!$D$13:$D$20,MATCH($C90,'Sch 10.1 Rate Design'!$B$13:$B$20,0))),"")</f>
        <v>0</v>
      </c>
      <c r="ED90" s="538"/>
      <c r="EE90" s="287"/>
      <c r="EF90" s="287"/>
      <c r="EG90" s="287"/>
      <c r="EH90" s="287"/>
      <c r="EI90" s="287"/>
      <c r="EJ90" s="287"/>
      <c r="EK90" s="287"/>
      <c r="EL90" s="287"/>
      <c r="EM90" s="287"/>
      <c r="EN90" s="287"/>
      <c r="EO90" s="537"/>
      <c r="EP90" s="287"/>
    </row>
    <row r="91" spans="1:146" x14ac:dyDescent="0.2">
      <c r="A91" s="287">
        <f>IF(Inputs!AL92&lt;&gt;"",Inputs!AL92,"")</f>
        <v>14013</v>
      </c>
      <c r="B91" s="287">
        <f t="shared" si="37"/>
        <v>81</v>
      </c>
      <c r="C91" s="691">
        <f>IF($A91&lt;&gt;"",Inputs!AK85,"")</f>
        <v>0.75</v>
      </c>
      <c r="D91" s="541">
        <f t="shared" si="28"/>
        <v>873.72299999999996</v>
      </c>
      <c r="E91" s="541">
        <f t="shared" si="29"/>
        <v>145.62049999999999</v>
      </c>
      <c r="F91" s="287">
        <f t="shared" si="30"/>
        <v>91200</v>
      </c>
      <c r="G91" s="287">
        <f t="shared" si="31"/>
        <v>15200</v>
      </c>
      <c r="H91" s="752">
        <f t="shared" si="32"/>
        <v>33600</v>
      </c>
      <c r="I91" s="752">
        <f t="shared" si="34"/>
        <v>57600</v>
      </c>
      <c r="J91" s="752">
        <f t="shared" si="33"/>
        <v>3</v>
      </c>
      <c r="K91" s="752">
        <f t="shared" si="35"/>
        <v>3</v>
      </c>
      <c r="L91" s="749">
        <f t="shared" si="26"/>
        <v>0</v>
      </c>
      <c r="M91" s="749">
        <f t="shared" si="27"/>
        <v>11200</v>
      </c>
      <c r="N91" s="538">
        <f>IF($A91&lt;&gt;"",INDEX(Inputs!$AM87:$AX87,,MATCH('Sch 10.2 Rate Data'!N$7,Inputs!$AM$4:$AX$4,0)),"")</f>
        <v>0</v>
      </c>
      <c r="O91" s="287">
        <f>IF($A91&lt;&gt;"",INDEX(Inputs!$AM87:$AX87,,MATCH('Sch 10.2 Rate Data'!O$7,Inputs!$AM$4:$AX$4,0)),"")</f>
        <v>11300</v>
      </c>
      <c r="P91" s="287">
        <f>IF($A91&lt;&gt;"",INDEX(Inputs!$AM87:$AX87,,MATCH('Sch 10.2 Rate Data'!P$7,Inputs!$AM$4:$AX$4,0)),"")</f>
        <v>0</v>
      </c>
      <c r="Q91" s="287">
        <f>IF($A91&lt;&gt;"",INDEX(Inputs!$AM87:$AX87,,MATCH('Sch 10.2 Rate Data'!Q$7,Inputs!$AM$4:$AX$4,0)),"")</f>
        <v>11100</v>
      </c>
      <c r="R91" s="287">
        <f>IF($A91&lt;&gt;"",INDEX(Inputs!$AM87:$AX87,,MATCH('Sch 10.2 Rate Data'!R$7,Inputs!$AM$4:$AX$4,0)),"")</f>
        <v>0</v>
      </c>
      <c r="S91" s="287">
        <f>IF($A91&lt;&gt;"",INDEX(Inputs!$AM87:$AX87,,MATCH('Sch 10.2 Rate Data'!S$7,Inputs!$AM$4:$AX$4,0)),"")</f>
        <v>14200</v>
      </c>
      <c r="T91" s="287">
        <f>IF($A91&lt;&gt;"",INDEX(Inputs!$AM87:$AX87,,MATCH('Sch 10.2 Rate Data'!T$7,Inputs!$AM$4:$AX$4,0)),"")</f>
        <v>0</v>
      </c>
      <c r="U91" s="287">
        <f>IF($A91&lt;&gt;"",INDEX(Inputs!$AM87:$AX87,,MATCH('Sch 10.2 Rate Data'!U$7,Inputs!$AM$4:$AX$4,0)),"")</f>
        <v>28600</v>
      </c>
      <c r="V91" s="287">
        <f>IF($A91&lt;&gt;"",INDEX(Inputs!$AM87:$AX87,,MATCH('Sch 10.2 Rate Data'!V$7,Inputs!$AM$4:$AX$4,0)),"")</f>
        <v>0</v>
      </c>
      <c r="W91" s="287">
        <f>IF($A91&lt;&gt;"",INDEX(Inputs!$AM87:$AX87,,MATCH('Sch 10.2 Rate Data'!W$7,Inputs!$AM$4:$AX$4,0)),"")</f>
        <v>14800</v>
      </c>
      <c r="X91" s="287">
        <f>IF($A91&lt;&gt;"",INDEX(Inputs!$AM87:$AX87,,MATCH('Sch 10.2 Rate Data'!X$7,Inputs!$AM$4:$AX$4,0)),"")</f>
        <v>0</v>
      </c>
      <c r="Y91" s="287">
        <f>IF($A91&lt;&gt;"",INDEX(Inputs!$AM87:$AX87,,MATCH('Sch 10.2 Rate Data'!Y$7,Inputs!$AM$4:$AX$4,0)),"")</f>
        <v>11200</v>
      </c>
      <c r="Z91" s="656">
        <f t="shared" si="25"/>
        <v>0</v>
      </c>
      <c r="AA91" s="540">
        <f t="shared" si="25"/>
        <v>128.07049999999998</v>
      </c>
      <c r="AB91" s="540">
        <f t="shared" si="25"/>
        <v>0</v>
      </c>
      <c r="AC91" s="540">
        <f t="shared" si="25"/>
        <v>127.1705</v>
      </c>
      <c r="AD91" s="540">
        <f t="shared" si="25"/>
        <v>0</v>
      </c>
      <c r="AE91" s="540">
        <f t="shared" si="25"/>
        <v>141.12049999999999</v>
      </c>
      <c r="AF91" s="540">
        <f t="shared" si="36"/>
        <v>0</v>
      </c>
      <c r="AG91" s="540">
        <f t="shared" si="36"/>
        <v>205.9205</v>
      </c>
      <c r="AH91" s="540">
        <f t="shared" si="36"/>
        <v>0</v>
      </c>
      <c r="AI91" s="540">
        <f t="shared" si="36"/>
        <v>143.82049999999998</v>
      </c>
      <c r="AJ91" s="540">
        <f t="shared" si="36"/>
        <v>0</v>
      </c>
      <c r="AK91" s="539">
        <f t="shared" si="36"/>
        <v>127.62049999999999</v>
      </c>
      <c r="AL91" s="656">
        <f>IF($A91&lt;&gt;"",IF(OR(N91="",N91=0), 0, INDEX('Sch 10.1 Rate Design'!$E$13:$E$20,MATCH($C91,'Sch 10.1 Rate Design'!$B$13:$B$20,0))),"")</f>
        <v>0</v>
      </c>
      <c r="AM91" s="540">
        <f>IF($A91&lt;&gt;"",IF(OR(O91="",O91=0), 0, INDEX('Sch 10.1 Rate Design'!$E$13:$E$20,MATCH($C91,'Sch 10.1 Rate Design'!$B$13:$B$20,0))),"")*2</f>
        <v>86</v>
      </c>
      <c r="AN91" s="540">
        <f>IF($A91&lt;&gt;"",IF(OR(P91="",P91=0), 0, INDEX('Sch 10.1 Rate Design'!$E$13:$E$20,MATCH($C91,'Sch 10.1 Rate Design'!$B$13:$B$20,0))),"")</f>
        <v>0</v>
      </c>
      <c r="AO91" s="540">
        <f>IF($A91&lt;&gt;"",IF(OR(Q91="",Q91=0), 0, INDEX('Sch 10.1 Rate Design'!$E$13:$E$20,MATCH($C91,'Sch 10.1 Rate Design'!$B$13:$B$20,0))),"")*2</f>
        <v>86</v>
      </c>
      <c r="AP91" s="540">
        <f>IF($A91&lt;&gt;"",IF(OR(R91="",R91=0), 0, INDEX('Sch 10.1 Rate Design'!$E$13:$E$20,MATCH($C91,'Sch 10.1 Rate Design'!$B$13:$B$20,0))),"")</f>
        <v>0</v>
      </c>
      <c r="AQ91" s="540">
        <f>IF($A91&lt;&gt;"",IF(OR(S91="",S91=0), 0, INDEX('Sch 10.1 Rate Design'!$E$13:$E$20,MATCH($C91,'Sch 10.1 Rate Design'!$B$13:$B$20,0))),"")*2</f>
        <v>86</v>
      </c>
      <c r="AR91" s="540">
        <f>IF($A91&lt;&gt;"",IF(OR(T91="",T91=0), 0, INDEX('Sch 10.1 Rate Design'!$E$13:$E$20,MATCH($C91,'Sch 10.1 Rate Design'!$B$13:$B$20,0))),"")</f>
        <v>0</v>
      </c>
      <c r="AS91" s="540">
        <f>IF($A91&lt;&gt;"",IF(OR(U91="",U91=0), 0, INDEX('Sch 10.1 Rate Design'!$E$13:$E$20,MATCH($C91,'Sch 10.1 Rate Design'!$B$13:$B$20,0))),"")*2</f>
        <v>86</v>
      </c>
      <c r="AT91" s="540">
        <f>IF($A91&lt;&gt;"",IF(OR(V91="",V91=0), 0, INDEX('Sch 10.1 Rate Design'!$E$13:$E$20,MATCH($C91,'Sch 10.1 Rate Design'!$B$13:$B$20,0))),"")</f>
        <v>0</v>
      </c>
      <c r="AU91" s="540">
        <f>IF($A91&lt;&gt;"",IF(OR(W91="",W91=0), 0, INDEX('Sch 10.1 Rate Design'!$E$13:$E$20,MATCH($C91,'Sch 10.1 Rate Design'!$B$13:$B$20,0))),"")*2</f>
        <v>86</v>
      </c>
      <c r="AV91" s="540">
        <f>IF($A91&lt;&gt;"",IF(OR(X91="",X91=0), 0, INDEX('Sch 10.1 Rate Design'!$E$13:$E$20,MATCH($C91,'Sch 10.1 Rate Design'!$B$13:$B$20,0))),"")</f>
        <v>0</v>
      </c>
      <c r="AW91" s="540">
        <f>IF($A91&lt;&gt;"",IF(OR(Y91="",Y91=0), 0, INDEX('Sch 10.1 Rate Design'!$E$13:$E$20,MATCH($C91,'Sch 10.1 Rate Design'!$B$13:$B$20,0))),"")*2</f>
        <v>86</v>
      </c>
      <c r="AX91" s="538">
        <f>IF($A91&lt;&gt;"",IF(OR(N91="",N91=0),0,+IF(N91&gt;+INDEX('Sch 10.1 Rate Design'!$D$13:$D$20,MATCH($C91,'Sch 10.1 Rate Design'!$B$13:$B$20,0)),IF(N91&gt;+INDEX('Sch 10.1 Rate Design'!$F$13:$F$20,MATCH($C91,'Sch 10.1 Rate Design'!$B$13:$B$20,0)),+INDEX('Sch 10.1 Rate Design'!$F$13:$F$20,MATCH($C91,'Sch 10.1 Rate Design'!$B$13:$B$20,0))-INDEX('Sch 10.1 Rate Design'!$D$13:$D$20,MATCH($C91,'Sch 10.1 Rate Design'!$B$13:$B$20,0)), N91-INDEX('Sch 10.1 Rate Design'!$D$13:$D$20,MATCH($C91,'Sch 10.1 Rate Design'!$B$13:$B$20,0))),0)),"")</f>
        <v>0</v>
      </c>
      <c r="AY91" s="287">
        <f>IF($A91&lt;&gt;"",IF(OR(O91="",O91=0),0,+IF(O91&gt;+INDEX('Sch 10.1 Rate Design'!$D$13:$D$20,MATCH($C91,'Sch 10.1 Rate Design'!$B$13:$B$20,0)),IF(O91&gt;+INDEX('Sch 10.1 Rate Design'!$F$13:$F$20,MATCH($C91,'Sch 10.1 Rate Design'!$B$13:$B$20,0)),+INDEX('Sch 10.1 Rate Design'!$F$13:$F$20,MATCH($C91,'Sch 10.1 Rate Design'!$B$13:$B$20,0))-INDEX('Sch 10.1 Rate Design'!$D$13:$D$20,MATCH($C91,'Sch 10.1 Rate Design'!$B$13:$B$20,0)), O91-INDEX('Sch 10.1 Rate Design'!$D$13:$D$20,MATCH($C91,'Sch 10.1 Rate Design'!$B$13:$B$20,0))),0)),"")</f>
        <v>3900</v>
      </c>
      <c r="AZ91" s="287">
        <f>IF($A91&lt;&gt;"",IF(OR(P91="",P91=0),0,+IF(P91&gt;+INDEX('Sch 10.1 Rate Design'!$D$13:$D$20,MATCH($C91,'Sch 10.1 Rate Design'!$B$13:$B$20,0)),IF(P91&gt;+INDEX('Sch 10.1 Rate Design'!$F$13:$F$20,MATCH($C91,'Sch 10.1 Rate Design'!$B$13:$B$20,0)),+INDEX('Sch 10.1 Rate Design'!$F$13:$F$20,MATCH($C91,'Sch 10.1 Rate Design'!$B$13:$B$20,0))-INDEX('Sch 10.1 Rate Design'!$D$13:$D$20,MATCH($C91,'Sch 10.1 Rate Design'!$B$13:$B$20,0)), P91-INDEX('Sch 10.1 Rate Design'!$D$13:$D$20,MATCH($C91,'Sch 10.1 Rate Design'!$B$13:$B$20,0))),0)),"")</f>
        <v>0</v>
      </c>
      <c r="BA91" s="287">
        <f>IF($A91&lt;&gt;"",IF(OR(Q91="",Q91=0),0,+IF(Q91&gt;+INDEX('Sch 10.1 Rate Design'!$D$13:$D$20,MATCH($C91,'Sch 10.1 Rate Design'!$B$13:$B$20,0)),IF(Q91&gt;+INDEX('Sch 10.1 Rate Design'!$F$13:$F$20,MATCH($C91,'Sch 10.1 Rate Design'!$B$13:$B$20,0)),+INDEX('Sch 10.1 Rate Design'!$F$13:$F$20,MATCH($C91,'Sch 10.1 Rate Design'!$B$13:$B$20,0))-INDEX('Sch 10.1 Rate Design'!$D$13:$D$20,MATCH($C91,'Sch 10.1 Rate Design'!$B$13:$B$20,0)), Q91-INDEX('Sch 10.1 Rate Design'!$D$13:$D$20,MATCH($C91,'Sch 10.1 Rate Design'!$B$13:$B$20,0))),0)),"")</f>
        <v>3900</v>
      </c>
      <c r="BB91" s="287">
        <f>IF($A91&lt;&gt;"",IF(OR(R91="",R91=0),0,+IF(R91&gt;+INDEX('Sch 10.1 Rate Design'!$D$13:$D$20,MATCH($C91,'Sch 10.1 Rate Design'!$B$13:$B$20,0)),IF(R91&gt;+INDEX('Sch 10.1 Rate Design'!$F$13:$F$20,MATCH($C91,'Sch 10.1 Rate Design'!$B$13:$B$20,0)),+INDEX('Sch 10.1 Rate Design'!$F$13:$F$20,MATCH($C91,'Sch 10.1 Rate Design'!$B$13:$B$20,0))-INDEX('Sch 10.1 Rate Design'!$D$13:$D$20,MATCH($C91,'Sch 10.1 Rate Design'!$B$13:$B$20,0)), R91-INDEX('Sch 10.1 Rate Design'!$D$13:$D$20,MATCH($C91,'Sch 10.1 Rate Design'!$B$13:$B$20,0))),0)),"")</f>
        <v>0</v>
      </c>
      <c r="BC91" s="287">
        <f>IF($A91&lt;&gt;"",IF(OR(S91="",S91=0),0,+IF(S91&gt;+INDEX('Sch 10.1 Rate Design'!$D$13:$D$20,MATCH($C91,'Sch 10.1 Rate Design'!$B$13:$B$20,0)),IF(S91&gt;+INDEX('Sch 10.1 Rate Design'!$F$13:$F$20,MATCH($C91,'Sch 10.1 Rate Design'!$B$13:$B$20,0)),+INDEX('Sch 10.1 Rate Design'!$F$13:$F$20,MATCH($C91,'Sch 10.1 Rate Design'!$B$13:$B$20,0))-INDEX('Sch 10.1 Rate Design'!$D$13:$D$20,MATCH($C91,'Sch 10.1 Rate Design'!$B$13:$B$20,0)), S91-INDEX('Sch 10.1 Rate Design'!$D$13:$D$20,MATCH($C91,'Sch 10.1 Rate Design'!$B$13:$B$20,0))),0)),"")</f>
        <v>3900</v>
      </c>
      <c r="BD91" s="287">
        <f>IF($A91&lt;&gt;"",IF(OR(T91="",T91=0),0,+IF(T91&gt;+INDEX('Sch 10.1 Rate Design'!$D$13:$D$20,MATCH($C91,'Sch 10.1 Rate Design'!$B$13:$B$20,0)),IF(T91&gt;+INDEX('Sch 10.1 Rate Design'!$F$13:$F$20,MATCH($C91,'Sch 10.1 Rate Design'!$B$13:$B$20,0)),+INDEX('Sch 10.1 Rate Design'!$F$13:$F$20,MATCH($C91,'Sch 10.1 Rate Design'!$B$13:$B$20,0))-INDEX('Sch 10.1 Rate Design'!$D$13:$D$20,MATCH($C91,'Sch 10.1 Rate Design'!$B$13:$B$20,0)), T91-INDEX('Sch 10.1 Rate Design'!$D$13:$D$20,MATCH($C91,'Sch 10.1 Rate Design'!$B$13:$B$20,0))),0)),"")</f>
        <v>0</v>
      </c>
      <c r="BE91" s="287">
        <f>IF($A91&lt;&gt;"",IF(OR(U91="",U91=0),0,+IF(U91&gt;+INDEX('Sch 10.1 Rate Design'!$D$13:$D$20,MATCH($C91,'Sch 10.1 Rate Design'!$B$13:$B$20,0)),IF(U91&gt;+INDEX('Sch 10.1 Rate Design'!$F$13:$F$20,MATCH($C91,'Sch 10.1 Rate Design'!$B$13:$B$20,0)),+INDEX('Sch 10.1 Rate Design'!$F$13:$F$20,MATCH($C91,'Sch 10.1 Rate Design'!$B$13:$B$20,0))-INDEX('Sch 10.1 Rate Design'!$D$13:$D$20,MATCH($C91,'Sch 10.1 Rate Design'!$B$13:$B$20,0)), U91-INDEX('Sch 10.1 Rate Design'!$D$13:$D$20,MATCH($C91,'Sch 10.1 Rate Design'!$B$13:$B$20,0))),0)),"")</f>
        <v>3900</v>
      </c>
      <c r="BF91" s="287">
        <f>IF($A91&lt;&gt;"",IF(OR(V91="",V91=0),0,+IF(V91&gt;+INDEX('Sch 10.1 Rate Design'!$D$13:$D$20,MATCH($C91,'Sch 10.1 Rate Design'!$B$13:$B$20,0)),IF(V91&gt;+INDEX('Sch 10.1 Rate Design'!$F$13:$F$20,MATCH($C91,'Sch 10.1 Rate Design'!$B$13:$B$20,0)),+INDEX('Sch 10.1 Rate Design'!$F$13:$F$20,MATCH($C91,'Sch 10.1 Rate Design'!$B$13:$B$20,0))-INDEX('Sch 10.1 Rate Design'!$D$13:$D$20,MATCH($C91,'Sch 10.1 Rate Design'!$B$13:$B$20,0)), V91-INDEX('Sch 10.1 Rate Design'!$D$13:$D$20,MATCH($C91,'Sch 10.1 Rate Design'!$B$13:$B$20,0))),0)),"")</f>
        <v>0</v>
      </c>
      <c r="BG91" s="287">
        <f>IF($A91&lt;&gt;"",IF(OR(W91="",W91=0),0,+IF(W91&gt;+INDEX('Sch 10.1 Rate Design'!$D$13:$D$20,MATCH($C91,'Sch 10.1 Rate Design'!$B$13:$B$20,0)),IF(W91&gt;+INDEX('Sch 10.1 Rate Design'!$F$13:$F$20,MATCH($C91,'Sch 10.1 Rate Design'!$B$13:$B$20,0)),+INDEX('Sch 10.1 Rate Design'!$F$13:$F$20,MATCH($C91,'Sch 10.1 Rate Design'!$B$13:$B$20,0))-INDEX('Sch 10.1 Rate Design'!$D$13:$D$20,MATCH($C91,'Sch 10.1 Rate Design'!$B$13:$B$20,0)), W91-INDEX('Sch 10.1 Rate Design'!$D$13:$D$20,MATCH($C91,'Sch 10.1 Rate Design'!$B$13:$B$20,0))),0)),"")</f>
        <v>3900</v>
      </c>
      <c r="BH91" s="287">
        <f>IF($A91&lt;&gt;"",IF(OR(X91="",X91=0),0,+IF(X91&gt;+INDEX('Sch 10.1 Rate Design'!$D$13:$D$20,MATCH($C91,'Sch 10.1 Rate Design'!$B$13:$B$20,0)),IF(X91&gt;+INDEX('Sch 10.1 Rate Design'!$F$13:$F$20,MATCH($C91,'Sch 10.1 Rate Design'!$B$13:$B$20,0)),+INDEX('Sch 10.1 Rate Design'!$F$13:$F$20,MATCH($C91,'Sch 10.1 Rate Design'!$B$13:$B$20,0))-INDEX('Sch 10.1 Rate Design'!$D$13:$D$20,MATCH($C91,'Sch 10.1 Rate Design'!$B$13:$B$20,0)), X91-INDEX('Sch 10.1 Rate Design'!$D$13:$D$20,MATCH($C91,'Sch 10.1 Rate Design'!$B$13:$B$20,0))),0)),"")</f>
        <v>0</v>
      </c>
      <c r="BI91" s="537">
        <f>IF($A91&lt;&gt;"",IF(OR(Y91="",Y91=0),0,+IF(Y91&gt;+INDEX('Sch 10.1 Rate Design'!$D$13:$D$20,MATCH($C91,'Sch 10.1 Rate Design'!$B$13:$B$20,0)),IF(Y91&gt;+INDEX('Sch 10.1 Rate Design'!$F$13:$F$20,MATCH($C91,'Sch 10.1 Rate Design'!$B$13:$B$20,0)),+INDEX('Sch 10.1 Rate Design'!$F$13:$F$20,MATCH($C91,'Sch 10.1 Rate Design'!$B$13:$B$20,0))-INDEX('Sch 10.1 Rate Design'!$D$13:$D$20,MATCH($C91,'Sch 10.1 Rate Design'!$B$13:$B$20,0)), Y91-INDEX('Sch 10.1 Rate Design'!$D$13:$D$20,MATCH($C91,'Sch 10.1 Rate Design'!$B$13:$B$20,0))),0)),"")</f>
        <v>3900</v>
      </c>
      <c r="BJ91" s="656">
        <f>IF($A91&lt;&gt;"",IF(OR(N91="",N91=0), 0, AX91/'Sch 10.1 Rate Design'!$Z$29*INDEX('Sch 10.1 Rate Design'!$G$13:$G$20,MATCH($C91,'Sch 10.1 Rate Design'!$B$13:$B$20,0))),"")</f>
        <v>0</v>
      </c>
      <c r="BK91" s="540">
        <f>IF($A91&lt;&gt;"",IF(OR(O91="",O91=0), 0, AY91/'Sch 10.1 Rate Design'!$Z$29*INDEX('Sch 10.1 Rate Design'!$G$13:$G$20,MATCH($C91,'Sch 10.1 Rate Design'!$B$13:$B$20,0))),"")</f>
        <v>10.725</v>
      </c>
      <c r="BL91" s="540">
        <f>IF($A91&lt;&gt;"",IF(OR(P91="",P91=0), 0, AZ91/'Sch 10.1 Rate Design'!$Z$29*INDEX('Sch 10.1 Rate Design'!$G$13:$G$20,MATCH($C91,'Sch 10.1 Rate Design'!$B$13:$B$20,0))),"")</f>
        <v>0</v>
      </c>
      <c r="BM91" s="540">
        <f>IF($A91&lt;&gt;"",IF(OR(Q91="",Q91=0), 0, BA91/'Sch 10.1 Rate Design'!$Z$29*INDEX('Sch 10.1 Rate Design'!$G$13:$G$20,MATCH($C91,'Sch 10.1 Rate Design'!$B$13:$B$20,0))),"")</f>
        <v>10.725</v>
      </c>
      <c r="BN91" s="540">
        <f>IF($A91&lt;&gt;"",IF(OR(R91="",R91=0), 0, BB91/'Sch 10.1 Rate Design'!$Z$29*INDEX('Sch 10.1 Rate Design'!$G$13:$G$20,MATCH($C91,'Sch 10.1 Rate Design'!$B$13:$B$20,0))),"")</f>
        <v>0</v>
      </c>
      <c r="BO91" s="540">
        <f>IF($A91&lt;&gt;"",IF(OR(S91="",S91=0), 0, BC91/'Sch 10.1 Rate Design'!$Z$29*INDEX('Sch 10.1 Rate Design'!$G$13:$G$20,MATCH($C91,'Sch 10.1 Rate Design'!$B$13:$B$20,0))),"")</f>
        <v>10.725</v>
      </c>
      <c r="BP91" s="540">
        <f>IF($A91&lt;&gt;"",IF(OR(T91="",T91=0), 0, BD91/'Sch 10.1 Rate Design'!$Z$29*INDEX('Sch 10.1 Rate Design'!$G$13:$G$20,MATCH($C91,'Sch 10.1 Rate Design'!$B$13:$B$20,0))),"")</f>
        <v>0</v>
      </c>
      <c r="BQ91" s="540">
        <f>IF($A91&lt;&gt;"",IF(OR(U91="",U91=0), 0, BE91/'Sch 10.1 Rate Design'!$Z$29*INDEX('Sch 10.1 Rate Design'!$G$13:$G$20,MATCH($C91,'Sch 10.1 Rate Design'!$B$13:$B$20,0))),"")</f>
        <v>10.725</v>
      </c>
      <c r="BR91" s="540">
        <f>IF($A91&lt;&gt;"",IF(OR(V91="",V91=0), 0, BF91/'Sch 10.1 Rate Design'!$Z$29*INDEX('Sch 10.1 Rate Design'!$G$13:$G$20,MATCH($C91,'Sch 10.1 Rate Design'!$B$13:$B$20,0))),"")</f>
        <v>0</v>
      </c>
      <c r="BS91" s="540">
        <f>IF($A91&lt;&gt;"",IF(OR(W91="",W91=0), 0, BG91/'Sch 10.1 Rate Design'!$Z$29*INDEX('Sch 10.1 Rate Design'!$G$13:$G$20,MATCH($C91,'Sch 10.1 Rate Design'!$B$13:$B$20,0))),"")</f>
        <v>10.725</v>
      </c>
      <c r="BT91" s="540">
        <f>IF($A91&lt;&gt;"",IF(OR(X91="",X91=0), 0, BH91/'Sch 10.1 Rate Design'!$Z$29*INDEX('Sch 10.1 Rate Design'!$G$13:$G$20,MATCH($C91,'Sch 10.1 Rate Design'!$B$13:$B$20,0))),"")</f>
        <v>0</v>
      </c>
      <c r="BU91" s="539">
        <f>IF($A91&lt;&gt;"",IF(OR(Y91="",Y91=0), 0, BI91/'Sch 10.1 Rate Design'!$Z$29*INDEX('Sch 10.1 Rate Design'!$G$13:$G$20,MATCH($C91,'Sch 10.1 Rate Design'!$B$13:$B$20,0))),"")</f>
        <v>10.725</v>
      </c>
      <c r="BV91" s="538">
        <f>IF($A91&lt;&gt;"",IF(OR(N91="",N91=0),0,+IF(N91&gt;+INDEX('Sch 10.1 Rate Design'!$F$13:$F$20,MATCH($C91,'Sch 10.1 Rate Design'!$B$13:$B$20,0)),IF(N91&gt;+INDEX('Sch 10.1 Rate Design'!$H$13:$H$20,MATCH($C91,'Sch 10.1 Rate Design'!$B$13:$B$20,0)),+INDEX('Sch 10.1 Rate Design'!$H$13:$H$20,MATCH($C91,'Sch 10.1 Rate Design'!$B$13:$B$20,0))-INDEX('Sch 10.1 Rate Design'!$F$13:$F$20,MATCH($C91,'Sch 10.1 Rate Design'!$B$13:$B$20,0)), N91-INDEX('Sch 10.1 Rate Design'!$F$13:$F$20,MATCH($C91,'Sch 10.1 Rate Design'!$B$13:$B$20,0))), 0)),"")</f>
        <v>0</v>
      </c>
      <c r="BW91" s="287">
        <f>IF($A91&lt;&gt;"",IF(OR(O91="",O91=0),0,+IF(O91&gt;+INDEX('Sch 10.1 Rate Design'!$F$13:$F$20,MATCH($C91,'Sch 10.1 Rate Design'!$B$13:$B$20,0)),IF(O91&gt;+INDEX('Sch 10.1 Rate Design'!$H$13:$H$20,MATCH($C91,'Sch 10.1 Rate Design'!$B$13:$B$20,0)),+INDEX('Sch 10.1 Rate Design'!$H$13:$H$20,MATCH($C91,'Sch 10.1 Rate Design'!$B$13:$B$20,0))-INDEX('Sch 10.1 Rate Design'!$F$13:$F$20,MATCH($C91,'Sch 10.1 Rate Design'!$B$13:$B$20,0)), O91-INDEX('Sch 10.1 Rate Design'!$F$13:$F$20,MATCH($C91,'Sch 10.1 Rate Design'!$B$13:$B$20,0))), 0)),"")</f>
        <v>2600</v>
      </c>
      <c r="BX91" s="287">
        <f>IF($A91&lt;&gt;"",IF(OR(P91="",P91=0),0,+IF(P91&gt;+INDEX('Sch 10.1 Rate Design'!$F$13:$F$20,MATCH($C91,'Sch 10.1 Rate Design'!$B$13:$B$20,0)),IF(P91&gt;+INDEX('Sch 10.1 Rate Design'!$H$13:$H$20,MATCH($C91,'Sch 10.1 Rate Design'!$B$13:$B$20,0)),+INDEX('Sch 10.1 Rate Design'!$H$13:$H$20,MATCH($C91,'Sch 10.1 Rate Design'!$B$13:$B$20,0))-INDEX('Sch 10.1 Rate Design'!$F$13:$F$20,MATCH($C91,'Sch 10.1 Rate Design'!$B$13:$B$20,0)), P91-INDEX('Sch 10.1 Rate Design'!$F$13:$F$20,MATCH($C91,'Sch 10.1 Rate Design'!$B$13:$B$20,0))), 0)),"")</f>
        <v>0</v>
      </c>
      <c r="BY91" s="287">
        <f>IF($A91&lt;&gt;"",IF(OR(Q91="",Q91=0),0,+IF(Q91&gt;+INDEX('Sch 10.1 Rate Design'!$F$13:$F$20,MATCH($C91,'Sch 10.1 Rate Design'!$B$13:$B$20,0)),IF(Q91&gt;+INDEX('Sch 10.1 Rate Design'!$H$13:$H$20,MATCH($C91,'Sch 10.1 Rate Design'!$B$13:$B$20,0)),+INDEX('Sch 10.1 Rate Design'!$H$13:$H$20,MATCH($C91,'Sch 10.1 Rate Design'!$B$13:$B$20,0))-INDEX('Sch 10.1 Rate Design'!$F$13:$F$20,MATCH($C91,'Sch 10.1 Rate Design'!$B$13:$B$20,0)), Q91-INDEX('Sch 10.1 Rate Design'!$F$13:$F$20,MATCH($C91,'Sch 10.1 Rate Design'!$B$13:$B$20,0))), 0)),"")</f>
        <v>2600</v>
      </c>
      <c r="BZ91" s="287">
        <f>IF($A91&lt;&gt;"",IF(OR(R91="",R91=0),0,+IF(R91&gt;+INDEX('Sch 10.1 Rate Design'!$F$13:$F$20,MATCH($C91,'Sch 10.1 Rate Design'!$B$13:$B$20,0)),IF(R91&gt;+INDEX('Sch 10.1 Rate Design'!$H$13:$H$20,MATCH($C91,'Sch 10.1 Rate Design'!$B$13:$B$20,0)),+INDEX('Sch 10.1 Rate Design'!$H$13:$H$20,MATCH($C91,'Sch 10.1 Rate Design'!$B$13:$B$20,0))-INDEX('Sch 10.1 Rate Design'!$F$13:$F$20,MATCH($C91,'Sch 10.1 Rate Design'!$B$13:$B$20,0)), R91-INDEX('Sch 10.1 Rate Design'!$F$13:$F$20,MATCH($C91,'Sch 10.1 Rate Design'!$B$13:$B$20,0))), 0)),"")</f>
        <v>0</v>
      </c>
      <c r="CA91" s="287">
        <f>IF($A91&lt;&gt;"",IF(OR(S91="",S91=0),0,+IF(S91&gt;+INDEX('Sch 10.1 Rate Design'!$F$13:$F$20,MATCH($C91,'Sch 10.1 Rate Design'!$B$13:$B$20,0)),IF(S91&gt;+INDEX('Sch 10.1 Rate Design'!$H$13:$H$20,MATCH($C91,'Sch 10.1 Rate Design'!$B$13:$B$20,0)),+INDEX('Sch 10.1 Rate Design'!$H$13:$H$20,MATCH($C91,'Sch 10.1 Rate Design'!$B$13:$B$20,0))-INDEX('Sch 10.1 Rate Design'!$F$13:$F$20,MATCH($C91,'Sch 10.1 Rate Design'!$B$13:$B$20,0)), S91-INDEX('Sch 10.1 Rate Design'!$F$13:$F$20,MATCH($C91,'Sch 10.1 Rate Design'!$B$13:$B$20,0))), 0)),"")</f>
        <v>2600</v>
      </c>
      <c r="CB91" s="287">
        <f>IF($A91&lt;&gt;"",IF(OR(T91="",T91=0),0,+IF(T91&gt;+INDEX('Sch 10.1 Rate Design'!$F$13:$F$20,MATCH($C91,'Sch 10.1 Rate Design'!$B$13:$B$20,0)),IF(T91&gt;+INDEX('Sch 10.1 Rate Design'!$H$13:$H$20,MATCH($C91,'Sch 10.1 Rate Design'!$B$13:$B$20,0)),+INDEX('Sch 10.1 Rate Design'!$H$13:$H$20,MATCH($C91,'Sch 10.1 Rate Design'!$B$13:$B$20,0))-INDEX('Sch 10.1 Rate Design'!$F$13:$F$20,MATCH($C91,'Sch 10.1 Rate Design'!$B$13:$B$20,0)), T91-INDEX('Sch 10.1 Rate Design'!$F$13:$F$20,MATCH($C91,'Sch 10.1 Rate Design'!$B$13:$B$20,0))), 0)),"")</f>
        <v>0</v>
      </c>
      <c r="CC91" s="287">
        <f>IF($A91&lt;&gt;"",IF(OR(U91="",U91=0),0,+IF(U91&gt;+INDEX('Sch 10.1 Rate Design'!$F$13:$F$20,MATCH($C91,'Sch 10.1 Rate Design'!$B$13:$B$20,0)),IF(U91&gt;+INDEX('Sch 10.1 Rate Design'!$H$13:$H$20,MATCH($C91,'Sch 10.1 Rate Design'!$B$13:$B$20,0)),+INDEX('Sch 10.1 Rate Design'!$H$13:$H$20,MATCH($C91,'Sch 10.1 Rate Design'!$B$13:$B$20,0))-INDEX('Sch 10.1 Rate Design'!$F$13:$F$20,MATCH($C91,'Sch 10.1 Rate Design'!$B$13:$B$20,0)), U91-INDEX('Sch 10.1 Rate Design'!$F$13:$F$20,MATCH($C91,'Sch 10.1 Rate Design'!$B$13:$B$20,0))), 0)),"")</f>
        <v>2600</v>
      </c>
      <c r="CD91" s="287">
        <f>IF($A91&lt;&gt;"",IF(OR(V91="",V91=0),0,+IF(V91&gt;+INDEX('Sch 10.1 Rate Design'!$F$13:$F$20,MATCH($C91,'Sch 10.1 Rate Design'!$B$13:$B$20,0)),IF(V91&gt;+INDEX('Sch 10.1 Rate Design'!$H$13:$H$20,MATCH($C91,'Sch 10.1 Rate Design'!$B$13:$B$20,0)),+INDEX('Sch 10.1 Rate Design'!$H$13:$H$20,MATCH($C91,'Sch 10.1 Rate Design'!$B$13:$B$20,0))-INDEX('Sch 10.1 Rate Design'!$F$13:$F$20,MATCH($C91,'Sch 10.1 Rate Design'!$B$13:$B$20,0)), V91-INDEX('Sch 10.1 Rate Design'!$F$13:$F$20,MATCH($C91,'Sch 10.1 Rate Design'!$B$13:$B$20,0))), 0)),"")</f>
        <v>0</v>
      </c>
      <c r="CE91" s="287">
        <f>IF($A91&lt;&gt;"",IF(OR(W91="",W91=0),0,+IF(W91&gt;+INDEX('Sch 10.1 Rate Design'!$F$13:$F$20,MATCH($C91,'Sch 10.1 Rate Design'!$B$13:$B$20,0)),IF(W91&gt;+INDEX('Sch 10.1 Rate Design'!$H$13:$H$20,MATCH($C91,'Sch 10.1 Rate Design'!$B$13:$B$20,0)),+INDEX('Sch 10.1 Rate Design'!$H$13:$H$20,MATCH($C91,'Sch 10.1 Rate Design'!$B$13:$B$20,0))-INDEX('Sch 10.1 Rate Design'!$F$13:$F$20,MATCH($C91,'Sch 10.1 Rate Design'!$B$13:$B$20,0)), W91-INDEX('Sch 10.1 Rate Design'!$F$13:$F$20,MATCH($C91,'Sch 10.1 Rate Design'!$B$13:$B$20,0))), 0)),"")</f>
        <v>2600</v>
      </c>
      <c r="CF91" s="287">
        <f>IF($A91&lt;&gt;"",IF(OR(X91="",X91=0),0,+IF(X91&gt;+INDEX('Sch 10.1 Rate Design'!$F$13:$F$20,MATCH($C91,'Sch 10.1 Rate Design'!$B$13:$B$20,0)),IF(X91&gt;+INDEX('Sch 10.1 Rate Design'!$H$13:$H$20,MATCH($C91,'Sch 10.1 Rate Design'!$B$13:$B$20,0)),+INDEX('Sch 10.1 Rate Design'!$H$13:$H$20,MATCH($C91,'Sch 10.1 Rate Design'!$B$13:$B$20,0))-INDEX('Sch 10.1 Rate Design'!$F$13:$F$20,MATCH($C91,'Sch 10.1 Rate Design'!$B$13:$B$20,0)), X91-INDEX('Sch 10.1 Rate Design'!$F$13:$F$20,MATCH($C91,'Sch 10.1 Rate Design'!$B$13:$B$20,0))), 0)),"")</f>
        <v>0</v>
      </c>
      <c r="CG91" s="537">
        <f>IF($A91&lt;&gt;"",IF(OR(Y91="",Y91=0),0,+IF(Y91&gt;+INDEX('Sch 10.1 Rate Design'!$F$13:$F$20,MATCH($C91,'Sch 10.1 Rate Design'!$B$13:$B$20,0)),IF(Y91&gt;+INDEX('Sch 10.1 Rate Design'!$H$13:$H$20,MATCH($C91,'Sch 10.1 Rate Design'!$B$13:$B$20,0)),+INDEX('Sch 10.1 Rate Design'!$H$13:$H$20,MATCH($C91,'Sch 10.1 Rate Design'!$B$13:$B$20,0))-INDEX('Sch 10.1 Rate Design'!$F$13:$F$20,MATCH($C91,'Sch 10.1 Rate Design'!$B$13:$B$20,0)), Y91-INDEX('Sch 10.1 Rate Design'!$F$13:$F$20,MATCH($C91,'Sch 10.1 Rate Design'!$B$13:$B$20,0))), 0)),"")</f>
        <v>2600</v>
      </c>
      <c r="CH91" s="656">
        <f>IF($A91&lt;&gt;"",IF(OR(N91="",N91=0), 0, BV91/'Sch 10.1 Rate Design'!$Z$29*INDEX('Sch 10.1 Rate Design'!$I$13:$I$20,MATCH($C91,'Sch 10.1 Rate Design'!$B$13:$B$20,0))),"")</f>
        <v>0</v>
      </c>
      <c r="CI91" s="540">
        <f>IF($A91&lt;&gt;"",IF(OR(O91="",O91=0), 0, BW91/'Sch 10.1 Rate Design'!$Z$29*INDEX('Sch 10.1 Rate Design'!$I$13:$I$20,MATCH($C91,'Sch 10.1 Rate Design'!$B$13:$B$20,0))),"")</f>
        <v>9.75</v>
      </c>
      <c r="CJ91" s="540">
        <f>IF($A91&lt;&gt;"",IF(OR(P91="",P91=0), 0, BX91/'Sch 10.1 Rate Design'!$Z$29*INDEX('Sch 10.1 Rate Design'!$I$13:$I$20,MATCH($C91,'Sch 10.1 Rate Design'!$B$13:$B$20,0))),"")</f>
        <v>0</v>
      </c>
      <c r="CK91" s="540">
        <f>IF($A91&lt;&gt;"",IF(OR(Q91="",Q91=0), 0, BY91/'Sch 10.1 Rate Design'!$Z$29*INDEX('Sch 10.1 Rate Design'!$I$13:$I$20,MATCH($C91,'Sch 10.1 Rate Design'!$B$13:$B$20,0))),"")</f>
        <v>9.75</v>
      </c>
      <c r="CL91" s="540">
        <f>IF($A91&lt;&gt;"",IF(OR(R91="",R91=0), 0, BZ91/'Sch 10.1 Rate Design'!$Z$29*INDEX('Sch 10.1 Rate Design'!$I$13:$I$20,MATCH($C91,'Sch 10.1 Rate Design'!$B$13:$B$20,0))),"")</f>
        <v>0</v>
      </c>
      <c r="CM91" s="540">
        <f>IF($A91&lt;&gt;"",IF(OR(S91="",S91=0), 0, CA91/'Sch 10.1 Rate Design'!$Z$29*INDEX('Sch 10.1 Rate Design'!$I$13:$I$20,MATCH($C91,'Sch 10.1 Rate Design'!$B$13:$B$20,0))),"")</f>
        <v>9.75</v>
      </c>
      <c r="CN91" s="540">
        <f>IF($A91&lt;&gt;"",IF(OR(T91="",T91=0), 0, CB91/'Sch 10.1 Rate Design'!$Z$29*INDEX('Sch 10.1 Rate Design'!$I$13:$I$20,MATCH($C91,'Sch 10.1 Rate Design'!$B$13:$B$20,0))),"")</f>
        <v>0</v>
      </c>
      <c r="CO91" s="540">
        <f>IF($A91&lt;&gt;"",IF(OR(U91="",U91=0), 0, CC91/'Sch 10.1 Rate Design'!$Z$29*INDEX('Sch 10.1 Rate Design'!$I$13:$I$20,MATCH($C91,'Sch 10.1 Rate Design'!$B$13:$B$20,0))),"")</f>
        <v>9.75</v>
      </c>
      <c r="CP91" s="540">
        <f>IF($A91&lt;&gt;"",IF(OR(V91="",V91=0), 0, CD91/'Sch 10.1 Rate Design'!$Z$29*INDEX('Sch 10.1 Rate Design'!$I$13:$I$20,MATCH($C91,'Sch 10.1 Rate Design'!$B$13:$B$20,0))),"")</f>
        <v>0</v>
      </c>
      <c r="CQ91" s="540">
        <f>IF($A91&lt;&gt;"",IF(OR(W91="",W91=0), 0, CE91/'Sch 10.1 Rate Design'!$Z$29*INDEX('Sch 10.1 Rate Design'!$I$13:$I$20,MATCH($C91,'Sch 10.1 Rate Design'!$B$13:$B$20,0))),"")</f>
        <v>9.75</v>
      </c>
      <c r="CR91" s="540">
        <f>IF($A91&lt;&gt;"",IF(OR(X91="",X91=0), 0, CF91/'Sch 10.1 Rate Design'!$Z$29*INDEX('Sch 10.1 Rate Design'!$I$13:$I$20,MATCH($C91,'Sch 10.1 Rate Design'!$B$13:$B$20,0))),"")</f>
        <v>0</v>
      </c>
      <c r="CS91" s="539">
        <f>IF($A91&lt;&gt;"",IF(OR(Y91="",Y91=0), 0, CG91/'Sch 10.1 Rate Design'!$Z$29*INDEX('Sch 10.1 Rate Design'!$I$13:$I$20,MATCH($C91,'Sch 10.1 Rate Design'!$B$13:$B$20,0))),"")</f>
        <v>9.75</v>
      </c>
      <c r="CT91" s="538">
        <f>IF($A91&lt;&gt;"",IF(OR(N91="",N91=0),0,IF(N91&gt;INDEX('Sch 10.1 Rate Design'!$J$13:$J$20,MATCH($C91,'Sch 10.1 Rate Design'!$B$13:$B$20,0)),N91-INDEX('Sch 10.1 Rate Design'!$J$13:$J$20,MATCH($C91,'Sch 10.1 Rate Design'!$B$13:$B$20,0)),0)),"")</f>
        <v>0</v>
      </c>
      <c r="CU91" s="287">
        <f>IF($A91&lt;&gt;"",IF(OR(O91="",O91=0),0,IF(O91&gt;INDEX('Sch 10.1 Rate Design'!$J$13:$J$20,MATCH($C91,'Sch 10.1 Rate Design'!$B$13:$B$20,0)),O91-INDEX('Sch 10.1 Rate Design'!$J$13:$J$20,MATCH($C91,'Sch 10.1 Rate Design'!$B$13:$B$20,0)),0)),"")</f>
        <v>4799</v>
      </c>
      <c r="CV91" s="287">
        <f>IF($A91&lt;&gt;"",IF(OR(P91="",P91=0),0,IF(P91&gt;INDEX('Sch 10.1 Rate Design'!$J$13:$J$20,MATCH($C91,'Sch 10.1 Rate Design'!$B$13:$B$20,0)),P91-INDEX('Sch 10.1 Rate Design'!$J$13:$J$20,MATCH($C91,'Sch 10.1 Rate Design'!$B$13:$B$20,0)),0)),"")</f>
        <v>0</v>
      </c>
      <c r="CW91" s="287">
        <f>IF($A91&lt;&gt;"",IF(OR(Q91="",Q91=0),0,IF(Q91&gt;INDEX('Sch 10.1 Rate Design'!$J$13:$J$20,MATCH($C91,'Sch 10.1 Rate Design'!$B$13:$B$20,0)),Q91-INDEX('Sch 10.1 Rate Design'!$J$13:$J$20,MATCH($C91,'Sch 10.1 Rate Design'!$B$13:$B$20,0)),0)),"")</f>
        <v>4599</v>
      </c>
      <c r="CX91" s="287">
        <f>IF($A91&lt;&gt;"",IF(OR(R91="",R91=0),0,IF(R91&gt;INDEX('Sch 10.1 Rate Design'!$J$13:$J$20,MATCH($C91,'Sch 10.1 Rate Design'!$B$13:$B$20,0)),R91-INDEX('Sch 10.1 Rate Design'!$J$13:$J$20,MATCH($C91,'Sch 10.1 Rate Design'!$B$13:$B$20,0)),0)),"")</f>
        <v>0</v>
      </c>
      <c r="CY91" s="287">
        <f>IF($A91&lt;&gt;"",IF(OR(S91="",S91=0),0,IF(S91&gt;INDEX('Sch 10.1 Rate Design'!$J$13:$J$20,MATCH($C91,'Sch 10.1 Rate Design'!$B$13:$B$20,0)),S91-INDEX('Sch 10.1 Rate Design'!$J$13:$J$20,MATCH($C91,'Sch 10.1 Rate Design'!$B$13:$B$20,0)),0)),"")</f>
        <v>7699</v>
      </c>
      <c r="CZ91" s="287">
        <f>IF($A91&lt;&gt;"",IF(OR(T91="",T91=0),0,IF(T91&gt;INDEX('Sch 10.1 Rate Design'!$J$13:$J$20,MATCH($C91,'Sch 10.1 Rate Design'!$B$13:$B$20,0)),T91-INDEX('Sch 10.1 Rate Design'!$J$13:$J$20,MATCH($C91,'Sch 10.1 Rate Design'!$B$13:$B$20,0)),0)),"")</f>
        <v>0</v>
      </c>
      <c r="DA91" s="287">
        <f>IF($A91&lt;&gt;"",IF(OR(U91="",U91=0),0,IF(U91&gt;INDEX('Sch 10.1 Rate Design'!$J$13:$J$20,MATCH($C91,'Sch 10.1 Rate Design'!$B$13:$B$20,0)),U91-INDEX('Sch 10.1 Rate Design'!$J$13:$J$20,MATCH($C91,'Sch 10.1 Rate Design'!$B$13:$B$20,0)),0)),"")</f>
        <v>22099</v>
      </c>
      <c r="DB91" s="287">
        <f>IF($A91&lt;&gt;"",IF(OR(V91="",V91=0),0,IF(V91&gt;INDEX('Sch 10.1 Rate Design'!$J$13:$J$20,MATCH($C91,'Sch 10.1 Rate Design'!$B$13:$B$20,0)),V91-INDEX('Sch 10.1 Rate Design'!$J$13:$J$20,MATCH($C91,'Sch 10.1 Rate Design'!$B$13:$B$20,0)),0)),"")</f>
        <v>0</v>
      </c>
      <c r="DC91" s="287">
        <f>IF($A91&lt;&gt;"",IF(OR(W91="",W91=0),0,IF(W91&gt;INDEX('Sch 10.1 Rate Design'!$J$13:$J$20,MATCH($C91,'Sch 10.1 Rate Design'!$B$13:$B$20,0)),W91-INDEX('Sch 10.1 Rate Design'!$J$13:$J$20,MATCH($C91,'Sch 10.1 Rate Design'!$B$13:$B$20,0)),0)),"")</f>
        <v>8299</v>
      </c>
      <c r="DD91" s="287">
        <f>IF($A91&lt;&gt;"",IF(OR(X91="",X91=0),0,IF(X91&gt;INDEX('Sch 10.1 Rate Design'!$J$13:$J$20,MATCH($C91,'Sch 10.1 Rate Design'!$B$13:$B$20,0)),X91-INDEX('Sch 10.1 Rate Design'!$J$13:$J$20,MATCH($C91,'Sch 10.1 Rate Design'!$B$13:$B$20,0)),0)),"")</f>
        <v>0</v>
      </c>
      <c r="DE91" s="537">
        <f>IF($A91&lt;&gt;"",IF(OR(Y91="",Y91=0),0,IF(Y91&gt;INDEX('Sch 10.1 Rate Design'!$J$13:$J$20,MATCH($C91,'Sch 10.1 Rate Design'!$B$13:$B$20,0)),Y91-INDEX('Sch 10.1 Rate Design'!$J$13:$J$20,MATCH($C91,'Sch 10.1 Rate Design'!$B$13:$B$20,0)),0)),"")</f>
        <v>4699</v>
      </c>
      <c r="DF91" s="656">
        <f>IF($A91&lt;&gt;"",IF(OR(N91="",N91=0), 0, CT91/'Sch 10.1 Rate Design'!$Z$29*INDEX('Sch 10.1 Rate Design'!$K$13:$K$20,MATCH($C91,'Sch 10.1 Rate Design'!$B$13:$B$20,0))),"")</f>
        <v>0</v>
      </c>
      <c r="DG91" s="540">
        <f>IF($A91&lt;&gt;"",IF(OR(O91="",O91=0), 0, CU91/'Sch 10.1 Rate Design'!$Z$29*INDEX('Sch 10.1 Rate Design'!$K$13:$K$20,MATCH($C91,'Sch 10.1 Rate Design'!$B$13:$B$20,0))),"")</f>
        <v>21.595500000000001</v>
      </c>
      <c r="DH91" s="540">
        <f>IF($A91&lt;&gt;"",IF(OR(P91="",P91=0), 0, CV91/'Sch 10.1 Rate Design'!$Z$29*INDEX('Sch 10.1 Rate Design'!$K$13:$K$20,MATCH($C91,'Sch 10.1 Rate Design'!$B$13:$B$20,0))),"")</f>
        <v>0</v>
      </c>
      <c r="DI91" s="540">
        <f>IF($A91&lt;&gt;"",IF(OR(Q91="",Q91=0), 0, CW91/'Sch 10.1 Rate Design'!$Z$29*INDEX('Sch 10.1 Rate Design'!$K$13:$K$20,MATCH($C91,'Sch 10.1 Rate Design'!$B$13:$B$20,0))),"")</f>
        <v>20.695500000000003</v>
      </c>
      <c r="DJ91" s="540">
        <f>IF($A91&lt;&gt;"",IF(OR(R91="",R91=0), 0, CX91/'Sch 10.1 Rate Design'!$Z$29*INDEX('Sch 10.1 Rate Design'!$K$13:$K$20,MATCH($C91,'Sch 10.1 Rate Design'!$B$13:$B$20,0))),"")</f>
        <v>0</v>
      </c>
      <c r="DK91" s="540">
        <f>IF($A91&lt;&gt;"",IF(OR(S91="",S91=0), 0, CY91/'Sch 10.1 Rate Design'!$Z$29*INDEX('Sch 10.1 Rate Design'!$K$13:$K$20,MATCH($C91,'Sch 10.1 Rate Design'!$B$13:$B$20,0))),"")</f>
        <v>34.645499999999998</v>
      </c>
      <c r="DL91" s="540">
        <f>IF($A91&lt;&gt;"",IF(OR(T91="",T91=0), 0, CZ91/'Sch 10.1 Rate Design'!$Z$29*INDEX('Sch 10.1 Rate Design'!$K$13:$K$20,MATCH($C91,'Sch 10.1 Rate Design'!$B$13:$B$20,0))),"")</f>
        <v>0</v>
      </c>
      <c r="DM91" s="540">
        <f>IF($A91&lt;&gt;"",IF(OR(U91="",U91=0), 0, DA91/'Sch 10.1 Rate Design'!$Z$29*INDEX('Sch 10.1 Rate Design'!$K$13:$K$20,MATCH($C91,'Sch 10.1 Rate Design'!$B$13:$B$20,0))),"")</f>
        <v>99.445499999999996</v>
      </c>
      <c r="DN91" s="540">
        <f>IF($A91&lt;&gt;"",IF(OR(V91="",V91=0), 0, DB91/'Sch 10.1 Rate Design'!$Z$29*INDEX('Sch 10.1 Rate Design'!$K$13:$K$20,MATCH($C91,'Sch 10.1 Rate Design'!$B$13:$B$20,0))),"")</f>
        <v>0</v>
      </c>
      <c r="DO91" s="540">
        <f>IF($A91&lt;&gt;"",IF(OR(W91="",W91=0), 0, DC91/'Sch 10.1 Rate Design'!$Z$29*INDEX('Sch 10.1 Rate Design'!$K$13:$K$20,MATCH($C91,'Sch 10.1 Rate Design'!$B$13:$B$20,0))),"")</f>
        <v>37.345500000000001</v>
      </c>
      <c r="DP91" s="540">
        <f>IF($A91&lt;&gt;"",IF(OR(X91="",X91=0), 0, DD91/'Sch 10.1 Rate Design'!$Z$29*INDEX('Sch 10.1 Rate Design'!$K$13:$K$20,MATCH($C91,'Sch 10.1 Rate Design'!$B$13:$B$20,0))),"")</f>
        <v>0</v>
      </c>
      <c r="DQ91" s="539">
        <f>IF($A91&lt;&gt;"",IF(OR(Y91="",Y91=0), 0, DE91/'Sch 10.1 Rate Design'!$Z$29*INDEX('Sch 10.1 Rate Design'!$K$13:$K$20,MATCH($C91,'Sch 10.1 Rate Design'!$B$13:$B$20,0))),"")</f>
        <v>21.145499999999998</v>
      </c>
      <c r="DR91" s="538">
        <f>IF($A91&lt;&gt;"",IF(OR(N91="",N91=0), 0,INDEX('Sch 10.1 Rate Design'!$D$13:$D$20,MATCH($C91,'Sch 10.1 Rate Design'!$B$13:$B$20,0))),"")</f>
        <v>0</v>
      </c>
      <c r="DS91" s="287">
        <f>IF($A91&lt;&gt;"",IF(OR(O91="",O91=0), 0,INDEX('Sch 10.1 Rate Design'!$D$13:$D$20,MATCH($C91,'Sch 10.1 Rate Design'!$B$13:$B$20,0))),"")</f>
        <v>0</v>
      </c>
      <c r="DT91" s="287">
        <f>IF($A91&lt;&gt;"",IF(OR(P91="",P91=0), 0,INDEX('Sch 10.1 Rate Design'!$D$13:$D$20,MATCH($C91,'Sch 10.1 Rate Design'!$B$13:$B$20,0))),"")</f>
        <v>0</v>
      </c>
      <c r="DU91" s="287">
        <f>IF($A91&lt;&gt;"",IF(OR(Q91="",Q91=0), 0,INDEX('Sch 10.1 Rate Design'!$D$13:$D$20,MATCH($C91,'Sch 10.1 Rate Design'!$B$13:$B$20,0))),"")</f>
        <v>0</v>
      </c>
      <c r="DV91" s="287">
        <f>IF($A91&lt;&gt;"",IF(OR(R91="",R91=0), 0,INDEX('Sch 10.1 Rate Design'!$D$13:$D$20,MATCH($C91,'Sch 10.1 Rate Design'!$B$13:$B$20,0))),"")</f>
        <v>0</v>
      </c>
      <c r="DW91" s="287">
        <f>IF($A91&lt;&gt;"",IF(OR(S91="",S91=0), 0,INDEX('Sch 10.1 Rate Design'!$D$13:$D$20,MATCH($C91,'Sch 10.1 Rate Design'!$B$13:$B$20,0))),"")</f>
        <v>0</v>
      </c>
      <c r="DX91" s="287">
        <f>IF($A91&lt;&gt;"",IF(OR(T91="",T91=0), 0,INDEX('Sch 10.1 Rate Design'!$D$13:$D$20,MATCH($C91,'Sch 10.1 Rate Design'!$B$13:$B$20,0))),"")</f>
        <v>0</v>
      </c>
      <c r="DY91" s="287">
        <f>IF($A91&lt;&gt;"",IF(OR(U91="",U91=0), 0,INDEX('Sch 10.1 Rate Design'!$D$13:$D$20,MATCH($C91,'Sch 10.1 Rate Design'!$B$13:$B$20,0))),"")</f>
        <v>0</v>
      </c>
      <c r="DZ91" s="287">
        <f>IF($A91&lt;&gt;"",IF(OR(V91="",V91=0), 0,INDEX('Sch 10.1 Rate Design'!$D$13:$D$20,MATCH($C91,'Sch 10.1 Rate Design'!$B$13:$B$20,0))),"")</f>
        <v>0</v>
      </c>
      <c r="EA91" s="287">
        <f>IF($A91&lt;&gt;"",IF(OR(W91="",W91=0), 0,INDEX('Sch 10.1 Rate Design'!$D$13:$D$20,MATCH($C91,'Sch 10.1 Rate Design'!$B$13:$B$20,0))),"")</f>
        <v>0</v>
      </c>
      <c r="EB91" s="287">
        <f>IF($A91&lt;&gt;"",IF(OR(X91="",X91=0), 0,INDEX('Sch 10.1 Rate Design'!$D$13:$D$20,MATCH($C91,'Sch 10.1 Rate Design'!$B$13:$B$20,0))),"")</f>
        <v>0</v>
      </c>
      <c r="EC91" s="537">
        <f>IF($A91&lt;&gt;"",IF(OR(Y91="",Y91=0), 0,INDEX('Sch 10.1 Rate Design'!$D$13:$D$20,MATCH($C91,'Sch 10.1 Rate Design'!$B$13:$B$20,0))),"")</f>
        <v>0</v>
      </c>
      <c r="ED91" s="538"/>
      <c r="EE91" s="287"/>
      <c r="EF91" s="287"/>
      <c r="EG91" s="287"/>
      <c r="EH91" s="287"/>
      <c r="EI91" s="287"/>
      <c r="EJ91" s="287"/>
      <c r="EK91" s="287"/>
      <c r="EL91" s="287"/>
      <c r="EM91" s="287"/>
      <c r="EN91" s="287"/>
      <c r="EO91" s="537"/>
      <c r="EP91" s="287"/>
    </row>
    <row r="92" spans="1:146" x14ac:dyDescent="0.2">
      <c r="A92" s="287">
        <f>IF(Inputs!AL93&lt;&gt;"",Inputs!AL93,"")</f>
        <v>14012</v>
      </c>
      <c r="B92" s="287">
        <f t="shared" si="37"/>
        <v>82</v>
      </c>
      <c r="C92" s="691">
        <f>IF($A92&lt;&gt;"",Inputs!AK86,"")</f>
        <v>0.75</v>
      </c>
      <c r="D92" s="541">
        <f t="shared" si="28"/>
        <v>662.00700000000006</v>
      </c>
      <c r="E92" s="541">
        <f t="shared" si="29"/>
        <v>110.33450000000001</v>
      </c>
      <c r="F92" s="287">
        <f t="shared" si="30"/>
        <v>43800</v>
      </c>
      <c r="G92" s="287">
        <f t="shared" si="31"/>
        <v>7300</v>
      </c>
      <c r="H92" s="752">
        <f t="shared" si="32"/>
        <v>18200</v>
      </c>
      <c r="I92" s="752">
        <f t="shared" si="34"/>
        <v>25600</v>
      </c>
      <c r="J92" s="752">
        <f t="shared" si="33"/>
        <v>3</v>
      </c>
      <c r="K92" s="752">
        <f t="shared" si="35"/>
        <v>3</v>
      </c>
      <c r="L92" s="749">
        <f t="shared" si="26"/>
        <v>0</v>
      </c>
      <c r="M92" s="749">
        <f t="shared" si="27"/>
        <v>4700</v>
      </c>
      <c r="N92" s="538">
        <f>IF($A92&lt;&gt;"",INDEX(Inputs!$AM88:$AX88,,MATCH('Sch 10.2 Rate Data'!N$7,Inputs!$AM$4:$AX$4,0)),"")</f>
        <v>0</v>
      </c>
      <c r="O92" s="287">
        <f>IF($A92&lt;&gt;"",INDEX(Inputs!$AM88:$AX88,,MATCH('Sch 10.2 Rate Data'!O$7,Inputs!$AM$4:$AX$4,0)),"")</f>
        <v>6200</v>
      </c>
      <c r="P92" s="287">
        <f>IF($A92&lt;&gt;"",INDEX(Inputs!$AM88:$AX88,,MATCH('Sch 10.2 Rate Data'!P$7,Inputs!$AM$4:$AX$4,0)),"")</f>
        <v>0</v>
      </c>
      <c r="Q92" s="287">
        <f>IF($A92&lt;&gt;"",INDEX(Inputs!$AM88:$AX88,,MATCH('Sch 10.2 Rate Data'!Q$7,Inputs!$AM$4:$AX$4,0)),"")</f>
        <v>7300</v>
      </c>
      <c r="R92" s="287">
        <f>IF($A92&lt;&gt;"",INDEX(Inputs!$AM88:$AX88,,MATCH('Sch 10.2 Rate Data'!R$7,Inputs!$AM$4:$AX$4,0)),"")</f>
        <v>0</v>
      </c>
      <c r="S92" s="287">
        <f>IF($A92&lt;&gt;"",INDEX(Inputs!$AM88:$AX88,,MATCH('Sch 10.2 Rate Data'!S$7,Inputs!$AM$4:$AX$4,0)),"")</f>
        <v>6900</v>
      </c>
      <c r="T92" s="287">
        <f>IF($A92&lt;&gt;"",INDEX(Inputs!$AM88:$AX88,,MATCH('Sch 10.2 Rate Data'!T$7,Inputs!$AM$4:$AX$4,0)),"")</f>
        <v>0</v>
      </c>
      <c r="U92" s="287">
        <f>IF($A92&lt;&gt;"",INDEX(Inputs!$AM88:$AX88,,MATCH('Sch 10.2 Rate Data'!U$7,Inputs!$AM$4:$AX$4,0)),"")</f>
        <v>10400</v>
      </c>
      <c r="V92" s="287">
        <f>IF($A92&lt;&gt;"",INDEX(Inputs!$AM88:$AX88,,MATCH('Sch 10.2 Rate Data'!V$7,Inputs!$AM$4:$AX$4,0)),"")</f>
        <v>0</v>
      </c>
      <c r="W92" s="287">
        <f>IF($A92&lt;&gt;"",INDEX(Inputs!$AM88:$AX88,,MATCH('Sch 10.2 Rate Data'!W$7,Inputs!$AM$4:$AX$4,0)),"")</f>
        <v>8300</v>
      </c>
      <c r="X92" s="287">
        <f>IF($A92&lt;&gt;"",INDEX(Inputs!$AM88:$AX88,,MATCH('Sch 10.2 Rate Data'!X$7,Inputs!$AM$4:$AX$4,0)),"")</f>
        <v>0</v>
      </c>
      <c r="Y92" s="287">
        <f>IF($A92&lt;&gt;"",INDEX(Inputs!$AM88:$AX88,,MATCH('Sch 10.2 Rate Data'!Y$7,Inputs!$AM$4:$AX$4,0)),"")</f>
        <v>4700</v>
      </c>
      <c r="Z92" s="656">
        <f t="shared" si="25"/>
        <v>0</v>
      </c>
      <c r="AA92" s="540">
        <f t="shared" si="25"/>
        <v>105.35</v>
      </c>
      <c r="AB92" s="540">
        <f t="shared" si="25"/>
        <v>0</v>
      </c>
      <c r="AC92" s="540">
        <f t="shared" si="25"/>
        <v>110.0705</v>
      </c>
      <c r="AD92" s="540">
        <f t="shared" si="25"/>
        <v>0</v>
      </c>
      <c r="AE92" s="540">
        <f t="shared" si="25"/>
        <v>108.2705</v>
      </c>
      <c r="AF92" s="540">
        <f t="shared" si="36"/>
        <v>0</v>
      </c>
      <c r="AG92" s="540">
        <f t="shared" si="36"/>
        <v>124.0205</v>
      </c>
      <c r="AH92" s="540">
        <f t="shared" si="36"/>
        <v>0</v>
      </c>
      <c r="AI92" s="540">
        <f t="shared" si="36"/>
        <v>114.5705</v>
      </c>
      <c r="AJ92" s="540">
        <f t="shared" si="36"/>
        <v>0</v>
      </c>
      <c r="AK92" s="539">
        <f t="shared" si="36"/>
        <v>99.724999999999994</v>
      </c>
      <c r="AL92" s="656">
        <f>IF($A92&lt;&gt;"",IF(OR(N92="",N92=0), 0, INDEX('Sch 10.1 Rate Design'!$E$13:$E$20,MATCH($C92,'Sch 10.1 Rate Design'!$B$13:$B$20,0))),"")</f>
        <v>0</v>
      </c>
      <c r="AM92" s="540">
        <f>IF($A92&lt;&gt;"",IF(OR(O92="",O92=0), 0, INDEX('Sch 10.1 Rate Design'!$E$13:$E$20,MATCH($C92,'Sch 10.1 Rate Design'!$B$13:$B$20,0))),"")*2</f>
        <v>86</v>
      </c>
      <c r="AN92" s="540">
        <f>IF($A92&lt;&gt;"",IF(OR(P92="",P92=0), 0, INDEX('Sch 10.1 Rate Design'!$E$13:$E$20,MATCH($C92,'Sch 10.1 Rate Design'!$B$13:$B$20,0))),"")</f>
        <v>0</v>
      </c>
      <c r="AO92" s="540">
        <f>IF($A92&lt;&gt;"",IF(OR(Q92="",Q92=0), 0, INDEX('Sch 10.1 Rate Design'!$E$13:$E$20,MATCH($C92,'Sch 10.1 Rate Design'!$B$13:$B$20,0))),"")*2</f>
        <v>86</v>
      </c>
      <c r="AP92" s="540">
        <f>IF($A92&lt;&gt;"",IF(OR(R92="",R92=0), 0, INDEX('Sch 10.1 Rate Design'!$E$13:$E$20,MATCH($C92,'Sch 10.1 Rate Design'!$B$13:$B$20,0))),"")</f>
        <v>0</v>
      </c>
      <c r="AQ92" s="540">
        <f>IF($A92&lt;&gt;"",IF(OR(S92="",S92=0), 0, INDEX('Sch 10.1 Rate Design'!$E$13:$E$20,MATCH($C92,'Sch 10.1 Rate Design'!$B$13:$B$20,0))),"")*2</f>
        <v>86</v>
      </c>
      <c r="AR92" s="540">
        <f>IF($A92&lt;&gt;"",IF(OR(T92="",T92=0), 0, INDEX('Sch 10.1 Rate Design'!$E$13:$E$20,MATCH($C92,'Sch 10.1 Rate Design'!$B$13:$B$20,0))),"")</f>
        <v>0</v>
      </c>
      <c r="AS92" s="540">
        <f>IF($A92&lt;&gt;"",IF(OR(U92="",U92=0), 0, INDEX('Sch 10.1 Rate Design'!$E$13:$E$20,MATCH($C92,'Sch 10.1 Rate Design'!$B$13:$B$20,0))),"")*2</f>
        <v>86</v>
      </c>
      <c r="AT92" s="540">
        <f>IF($A92&lt;&gt;"",IF(OR(V92="",V92=0), 0, INDEX('Sch 10.1 Rate Design'!$E$13:$E$20,MATCH($C92,'Sch 10.1 Rate Design'!$B$13:$B$20,0))),"")</f>
        <v>0</v>
      </c>
      <c r="AU92" s="540">
        <f>IF($A92&lt;&gt;"",IF(OR(W92="",W92=0), 0, INDEX('Sch 10.1 Rate Design'!$E$13:$E$20,MATCH($C92,'Sch 10.1 Rate Design'!$B$13:$B$20,0))),"")*2</f>
        <v>86</v>
      </c>
      <c r="AV92" s="540">
        <f>IF($A92&lt;&gt;"",IF(OR(X92="",X92=0), 0, INDEX('Sch 10.1 Rate Design'!$E$13:$E$20,MATCH($C92,'Sch 10.1 Rate Design'!$B$13:$B$20,0))),"")</f>
        <v>0</v>
      </c>
      <c r="AW92" s="540">
        <f>IF($A92&lt;&gt;"",IF(OR(Y92="",Y92=0), 0, INDEX('Sch 10.1 Rate Design'!$E$13:$E$20,MATCH($C92,'Sch 10.1 Rate Design'!$B$13:$B$20,0))),"")*2</f>
        <v>86</v>
      </c>
      <c r="AX92" s="538">
        <f>IF($A92&lt;&gt;"",IF(OR(N92="",N92=0),0,+IF(N92&gt;+INDEX('Sch 10.1 Rate Design'!$D$13:$D$20,MATCH($C92,'Sch 10.1 Rate Design'!$B$13:$B$20,0)),IF(N92&gt;+INDEX('Sch 10.1 Rate Design'!$F$13:$F$20,MATCH($C92,'Sch 10.1 Rate Design'!$B$13:$B$20,0)),+INDEX('Sch 10.1 Rate Design'!$F$13:$F$20,MATCH($C92,'Sch 10.1 Rate Design'!$B$13:$B$20,0))-INDEX('Sch 10.1 Rate Design'!$D$13:$D$20,MATCH($C92,'Sch 10.1 Rate Design'!$B$13:$B$20,0)), N92-INDEX('Sch 10.1 Rate Design'!$D$13:$D$20,MATCH($C92,'Sch 10.1 Rate Design'!$B$13:$B$20,0))),0)),"")</f>
        <v>0</v>
      </c>
      <c r="AY92" s="287">
        <f>IF($A92&lt;&gt;"",IF(OR(O92="",O92=0),0,+IF(O92&gt;+INDEX('Sch 10.1 Rate Design'!$D$13:$D$20,MATCH($C92,'Sch 10.1 Rate Design'!$B$13:$B$20,0)),IF(O92&gt;+INDEX('Sch 10.1 Rate Design'!$F$13:$F$20,MATCH($C92,'Sch 10.1 Rate Design'!$B$13:$B$20,0)),+INDEX('Sch 10.1 Rate Design'!$F$13:$F$20,MATCH($C92,'Sch 10.1 Rate Design'!$B$13:$B$20,0))-INDEX('Sch 10.1 Rate Design'!$D$13:$D$20,MATCH($C92,'Sch 10.1 Rate Design'!$B$13:$B$20,0)), O92-INDEX('Sch 10.1 Rate Design'!$D$13:$D$20,MATCH($C92,'Sch 10.1 Rate Design'!$B$13:$B$20,0))),0)),"")</f>
        <v>3900</v>
      </c>
      <c r="AZ92" s="287">
        <f>IF($A92&lt;&gt;"",IF(OR(P92="",P92=0),0,+IF(P92&gt;+INDEX('Sch 10.1 Rate Design'!$D$13:$D$20,MATCH($C92,'Sch 10.1 Rate Design'!$B$13:$B$20,0)),IF(P92&gt;+INDEX('Sch 10.1 Rate Design'!$F$13:$F$20,MATCH($C92,'Sch 10.1 Rate Design'!$B$13:$B$20,0)),+INDEX('Sch 10.1 Rate Design'!$F$13:$F$20,MATCH($C92,'Sch 10.1 Rate Design'!$B$13:$B$20,0))-INDEX('Sch 10.1 Rate Design'!$D$13:$D$20,MATCH($C92,'Sch 10.1 Rate Design'!$B$13:$B$20,0)), P92-INDEX('Sch 10.1 Rate Design'!$D$13:$D$20,MATCH($C92,'Sch 10.1 Rate Design'!$B$13:$B$20,0))),0)),"")</f>
        <v>0</v>
      </c>
      <c r="BA92" s="287">
        <f>IF($A92&lt;&gt;"",IF(OR(Q92="",Q92=0),0,+IF(Q92&gt;+INDEX('Sch 10.1 Rate Design'!$D$13:$D$20,MATCH($C92,'Sch 10.1 Rate Design'!$B$13:$B$20,0)),IF(Q92&gt;+INDEX('Sch 10.1 Rate Design'!$F$13:$F$20,MATCH($C92,'Sch 10.1 Rate Design'!$B$13:$B$20,0)),+INDEX('Sch 10.1 Rate Design'!$F$13:$F$20,MATCH($C92,'Sch 10.1 Rate Design'!$B$13:$B$20,0))-INDEX('Sch 10.1 Rate Design'!$D$13:$D$20,MATCH($C92,'Sch 10.1 Rate Design'!$B$13:$B$20,0)), Q92-INDEX('Sch 10.1 Rate Design'!$D$13:$D$20,MATCH($C92,'Sch 10.1 Rate Design'!$B$13:$B$20,0))),0)),"")</f>
        <v>3900</v>
      </c>
      <c r="BB92" s="287">
        <f>IF($A92&lt;&gt;"",IF(OR(R92="",R92=0),0,+IF(R92&gt;+INDEX('Sch 10.1 Rate Design'!$D$13:$D$20,MATCH($C92,'Sch 10.1 Rate Design'!$B$13:$B$20,0)),IF(R92&gt;+INDEX('Sch 10.1 Rate Design'!$F$13:$F$20,MATCH($C92,'Sch 10.1 Rate Design'!$B$13:$B$20,0)),+INDEX('Sch 10.1 Rate Design'!$F$13:$F$20,MATCH($C92,'Sch 10.1 Rate Design'!$B$13:$B$20,0))-INDEX('Sch 10.1 Rate Design'!$D$13:$D$20,MATCH($C92,'Sch 10.1 Rate Design'!$B$13:$B$20,0)), R92-INDEX('Sch 10.1 Rate Design'!$D$13:$D$20,MATCH($C92,'Sch 10.1 Rate Design'!$B$13:$B$20,0))),0)),"")</f>
        <v>0</v>
      </c>
      <c r="BC92" s="287">
        <f>IF($A92&lt;&gt;"",IF(OR(S92="",S92=0),0,+IF(S92&gt;+INDEX('Sch 10.1 Rate Design'!$D$13:$D$20,MATCH($C92,'Sch 10.1 Rate Design'!$B$13:$B$20,0)),IF(S92&gt;+INDEX('Sch 10.1 Rate Design'!$F$13:$F$20,MATCH($C92,'Sch 10.1 Rate Design'!$B$13:$B$20,0)),+INDEX('Sch 10.1 Rate Design'!$F$13:$F$20,MATCH($C92,'Sch 10.1 Rate Design'!$B$13:$B$20,0))-INDEX('Sch 10.1 Rate Design'!$D$13:$D$20,MATCH($C92,'Sch 10.1 Rate Design'!$B$13:$B$20,0)), S92-INDEX('Sch 10.1 Rate Design'!$D$13:$D$20,MATCH($C92,'Sch 10.1 Rate Design'!$B$13:$B$20,0))),0)),"")</f>
        <v>3900</v>
      </c>
      <c r="BD92" s="287">
        <f>IF($A92&lt;&gt;"",IF(OR(T92="",T92=0),0,+IF(T92&gt;+INDEX('Sch 10.1 Rate Design'!$D$13:$D$20,MATCH($C92,'Sch 10.1 Rate Design'!$B$13:$B$20,0)),IF(T92&gt;+INDEX('Sch 10.1 Rate Design'!$F$13:$F$20,MATCH($C92,'Sch 10.1 Rate Design'!$B$13:$B$20,0)),+INDEX('Sch 10.1 Rate Design'!$F$13:$F$20,MATCH($C92,'Sch 10.1 Rate Design'!$B$13:$B$20,0))-INDEX('Sch 10.1 Rate Design'!$D$13:$D$20,MATCH($C92,'Sch 10.1 Rate Design'!$B$13:$B$20,0)), T92-INDEX('Sch 10.1 Rate Design'!$D$13:$D$20,MATCH($C92,'Sch 10.1 Rate Design'!$B$13:$B$20,0))),0)),"")</f>
        <v>0</v>
      </c>
      <c r="BE92" s="287">
        <f>IF($A92&lt;&gt;"",IF(OR(U92="",U92=0),0,+IF(U92&gt;+INDEX('Sch 10.1 Rate Design'!$D$13:$D$20,MATCH($C92,'Sch 10.1 Rate Design'!$B$13:$B$20,0)),IF(U92&gt;+INDEX('Sch 10.1 Rate Design'!$F$13:$F$20,MATCH($C92,'Sch 10.1 Rate Design'!$B$13:$B$20,0)),+INDEX('Sch 10.1 Rate Design'!$F$13:$F$20,MATCH($C92,'Sch 10.1 Rate Design'!$B$13:$B$20,0))-INDEX('Sch 10.1 Rate Design'!$D$13:$D$20,MATCH($C92,'Sch 10.1 Rate Design'!$B$13:$B$20,0)), U92-INDEX('Sch 10.1 Rate Design'!$D$13:$D$20,MATCH($C92,'Sch 10.1 Rate Design'!$B$13:$B$20,0))),0)),"")</f>
        <v>3900</v>
      </c>
      <c r="BF92" s="287">
        <f>IF($A92&lt;&gt;"",IF(OR(V92="",V92=0),0,+IF(V92&gt;+INDEX('Sch 10.1 Rate Design'!$D$13:$D$20,MATCH($C92,'Sch 10.1 Rate Design'!$B$13:$B$20,0)),IF(V92&gt;+INDEX('Sch 10.1 Rate Design'!$F$13:$F$20,MATCH($C92,'Sch 10.1 Rate Design'!$B$13:$B$20,0)),+INDEX('Sch 10.1 Rate Design'!$F$13:$F$20,MATCH($C92,'Sch 10.1 Rate Design'!$B$13:$B$20,0))-INDEX('Sch 10.1 Rate Design'!$D$13:$D$20,MATCH($C92,'Sch 10.1 Rate Design'!$B$13:$B$20,0)), V92-INDEX('Sch 10.1 Rate Design'!$D$13:$D$20,MATCH($C92,'Sch 10.1 Rate Design'!$B$13:$B$20,0))),0)),"")</f>
        <v>0</v>
      </c>
      <c r="BG92" s="287">
        <f>IF($A92&lt;&gt;"",IF(OR(W92="",W92=0),0,+IF(W92&gt;+INDEX('Sch 10.1 Rate Design'!$D$13:$D$20,MATCH($C92,'Sch 10.1 Rate Design'!$B$13:$B$20,0)),IF(W92&gt;+INDEX('Sch 10.1 Rate Design'!$F$13:$F$20,MATCH($C92,'Sch 10.1 Rate Design'!$B$13:$B$20,0)),+INDEX('Sch 10.1 Rate Design'!$F$13:$F$20,MATCH($C92,'Sch 10.1 Rate Design'!$B$13:$B$20,0))-INDEX('Sch 10.1 Rate Design'!$D$13:$D$20,MATCH($C92,'Sch 10.1 Rate Design'!$B$13:$B$20,0)), W92-INDEX('Sch 10.1 Rate Design'!$D$13:$D$20,MATCH($C92,'Sch 10.1 Rate Design'!$B$13:$B$20,0))),0)),"")</f>
        <v>3900</v>
      </c>
      <c r="BH92" s="287">
        <f>IF($A92&lt;&gt;"",IF(OR(X92="",X92=0),0,+IF(X92&gt;+INDEX('Sch 10.1 Rate Design'!$D$13:$D$20,MATCH($C92,'Sch 10.1 Rate Design'!$B$13:$B$20,0)),IF(X92&gt;+INDEX('Sch 10.1 Rate Design'!$F$13:$F$20,MATCH($C92,'Sch 10.1 Rate Design'!$B$13:$B$20,0)),+INDEX('Sch 10.1 Rate Design'!$F$13:$F$20,MATCH($C92,'Sch 10.1 Rate Design'!$B$13:$B$20,0))-INDEX('Sch 10.1 Rate Design'!$D$13:$D$20,MATCH($C92,'Sch 10.1 Rate Design'!$B$13:$B$20,0)), X92-INDEX('Sch 10.1 Rate Design'!$D$13:$D$20,MATCH($C92,'Sch 10.1 Rate Design'!$B$13:$B$20,0))),0)),"")</f>
        <v>0</v>
      </c>
      <c r="BI92" s="537">
        <f>IF($A92&lt;&gt;"",IF(OR(Y92="",Y92=0),0,+IF(Y92&gt;+INDEX('Sch 10.1 Rate Design'!$D$13:$D$20,MATCH($C92,'Sch 10.1 Rate Design'!$B$13:$B$20,0)),IF(Y92&gt;+INDEX('Sch 10.1 Rate Design'!$F$13:$F$20,MATCH($C92,'Sch 10.1 Rate Design'!$B$13:$B$20,0)),+INDEX('Sch 10.1 Rate Design'!$F$13:$F$20,MATCH($C92,'Sch 10.1 Rate Design'!$B$13:$B$20,0))-INDEX('Sch 10.1 Rate Design'!$D$13:$D$20,MATCH($C92,'Sch 10.1 Rate Design'!$B$13:$B$20,0)), Y92-INDEX('Sch 10.1 Rate Design'!$D$13:$D$20,MATCH($C92,'Sch 10.1 Rate Design'!$B$13:$B$20,0))),0)),"")</f>
        <v>3900</v>
      </c>
      <c r="BJ92" s="656">
        <f>IF($A92&lt;&gt;"",IF(OR(N92="",N92=0), 0, AX92/'Sch 10.1 Rate Design'!$Z$29*INDEX('Sch 10.1 Rate Design'!$G$13:$G$20,MATCH($C92,'Sch 10.1 Rate Design'!$B$13:$B$20,0))),"")</f>
        <v>0</v>
      </c>
      <c r="BK92" s="540">
        <f>IF($A92&lt;&gt;"",IF(OR(O92="",O92=0), 0, AY92/'Sch 10.1 Rate Design'!$Z$29*INDEX('Sch 10.1 Rate Design'!$G$13:$G$20,MATCH($C92,'Sch 10.1 Rate Design'!$B$13:$B$20,0))),"")</f>
        <v>10.725</v>
      </c>
      <c r="BL92" s="540">
        <f>IF($A92&lt;&gt;"",IF(OR(P92="",P92=0), 0, AZ92/'Sch 10.1 Rate Design'!$Z$29*INDEX('Sch 10.1 Rate Design'!$G$13:$G$20,MATCH($C92,'Sch 10.1 Rate Design'!$B$13:$B$20,0))),"")</f>
        <v>0</v>
      </c>
      <c r="BM92" s="540">
        <f>IF($A92&lt;&gt;"",IF(OR(Q92="",Q92=0), 0, BA92/'Sch 10.1 Rate Design'!$Z$29*INDEX('Sch 10.1 Rate Design'!$G$13:$G$20,MATCH($C92,'Sch 10.1 Rate Design'!$B$13:$B$20,0))),"")</f>
        <v>10.725</v>
      </c>
      <c r="BN92" s="540">
        <f>IF($A92&lt;&gt;"",IF(OR(R92="",R92=0), 0, BB92/'Sch 10.1 Rate Design'!$Z$29*INDEX('Sch 10.1 Rate Design'!$G$13:$G$20,MATCH($C92,'Sch 10.1 Rate Design'!$B$13:$B$20,0))),"")</f>
        <v>0</v>
      </c>
      <c r="BO92" s="540">
        <f>IF($A92&lt;&gt;"",IF(OR(S92="",S92=0), 0, BC92/'Sch 10.1 Rate Design'!$Z$29*INDEX('Sch 10.1 Rate Design'!$G$13:$G$20,MATCH($C92,'Sch 10.1 Rate Design'!$B$13:$B$20,0))),"")</f>
        <v>10.725</v>
      </c>
      <c r="BP92" s="540">
        <f>IF($A92&lt;&gt;"",IF(OR(T92="",T92=0), 0, BD92/'Sch 10.1 Rate Design'!$Z$29*INDEX('Sch 10.1 Rate Design'!$G$13:$G$20,MATCH($C92,'Sch 10.1 Rate Design'!$B$13:$B$20,0))),"")</f>
        <v>0</v>
      </c>
      <c r="BQ92" s="540">
        <f>IF($A92&lt;&gt;"",IF(OR(U92="",U92=0), 0, BE92/'Sch 10.1 Rate Design'!$Z$29*INDEX('Sch 10.1 Rate Design'!$G$13:$G$20,MATCH($C92,'Sch 10.1 Rate Design'!$B$13:$B$20,0))),"")</f>
        <v>10.725</v>
      </c>
      <c r="BR92" s="540">
        <f>IF($A92&lt;&gt;"",IF(OR(V92="",V92=0), 0, BF92/'Sch 10.1 Rate Design'!$Z$29*INDEX('Sch 10.1 Rate Design'!$G$13:$G$20,MATCH($C92,'Sch 10.1 Rate Design'!$B$13:$B$20,0))),"")</f>
        <v>0</v>
      </c>
      <c r="BS92" s="540">
        <f>IF($A92&lt;&gt;"",IF(OR(W92="",W92=0), 0, BG92/'Sch 10.1 Rate Design'!$Z$29*INDEX('Sch 10.1 Rate Design'!$G$13:$G$20,MATCH($C92,'Sch 10.1 Rate Design'!$B$13:$B$20,0))),"")</f>
        <v>10.725</v>
      </c>
      <c r="BT92" s="540">
        <f>IF($A92&lt;&gt;"",IF(OR(X92="",X92=0), 0, BH92/'Sch 10.1 Rate Design'!$Z$29*INDEX('Sch 10.1 Rate Design'!$G$13:$G$20,MATCH($C92,'Sch 10.1 Rate Design'!$B$13:$B$20,0))),"")</f>
        <v>0</v>
      </c>
      <c r="BU92" s="539">
        <f>IF($A92&lt;&gt;"",IF(OR(Y92="",Y92=0), 0, BI92/'Sch 10.1 Rate Design'!$Z$29*INDEX('Sch 10.1 Rate Design'!$G$13:$G$20,MATCH($C92,'Sch 10.1 Rate Design'!$B$13:$B$20,0))),"")</f>
        <v>10.725</v>
      </c>
      <c r="BV92" s="538">
        <f>IF($A92&lt;&gt;"",IF(OR(N92="",N92=0),0,+IF(N92&gt;+INDEX('Sch 10.1 Rate Design'!$F$13:$F$20,MATCH($C92,'Sch 10.1 Rate Design'!$B$13:$B$20,0)),IF(N92&gt;+INDEX('Sch 10.1 Rate Design'!$H$13:$H$20,MATCH($C92,'Sch 10.1 Rate Design'!$B$13:$B$20,0)),+INDEX('Sch 10.1 Rate Design'!$H$13:$H$20,MATCH($C92,'Sch 10.1 Rate Design'!$B$13:$B$20,0))-INDEX('Sch 10.1 Rate Design'!$F$13:$F$20,MATCH($C92,'Sch 10.1 Rate Design'!$B$13:$B$20,0)), N92-INDEX('Sch 10.1 Rate Design'!$F$13:$F$20,MATCH($C92,'Sch 10.1 Rate Design'!$B$13:$B$20,0))), 0)),"")</f>
        <v>0</v>
      </c>
      <c r="BW92" s="287">
        <f>IF($A92&lt;&gt;"",IF(OR(O92="",O92=0),0,+IF(O92&gt;+INDEX('Sch 10.1 Rate Design'!$F$13:$F$20,MATCH($C92,'Sch 10.1 Rate Design'!$B$13:$B$20,0)),IF(O92&gt;+INDEX('Sch 10.1 Rate Design'!$H$13:$H$20,MATCH($C92,'Sch 10.1 Rate Design'!$B$13:$B$20,0)),+INDEX('Sch 10.1 Rate Design'!$H$13:$H$20,MATCH($C92,'Sch 10.1 Rate Design'!$B$13:$B$20,0))-INDEX('Sch 10.1 Rate Design'!$F$13:$F$20,MATCH($C92,'Sch 10.1 Rate Design'!$B$13:$B$20,0)), O92-INDEX('Sch 10.1 Rate Design'!$F$13:$F$20,MATCH($C92,'Sch 10.1 Rate Design'!$B$13:$B$20,0))), 0)),"")</f>
        <v>2300</v>
      </c>
      <c r="BX92" s="287">
        <f>IF($A92&lt;&gt;"",IF(OR(P92="",P92=0),0,+IF(P92&gt;+INDEX('Sch 10.1 Rate Design'!$F$13:$F$20,MATCH($C92,'Sch 10.1 Rate Design'!$B$13:$B$20,0)),IF(P92&gt;+INDEX('Sch 10.1 Rate Design'!$H$13:$H$20,MATCH($C92,'Sch 10.1 Rate Design'!$B$13:$B$20,0)),+INDEX('Sch 10.1 Rate Design'!$H$13:$H$20,MATCH($C92,'Sch 10.1 Rate Design'!$B$13:$B$20,0))-INDEX('Sch 10.1 Rate Design'!$F$13:$F$20,MATCH($C92,'Sch 10.1 Rate Design'!$B$13:$B$20,0)), P92-INDEX('Sch 10.1 Rate Design'!$F$13:$F$20,MATCH($C92,'Sch 10.1 Rate Design'!$B$13:$B$20,0))), 0)),"")</f>
        <v>0</v>
      </c>
      <c r="BY92" s="287">
        <f>IF($A92&lt;&gt;"",IF(OR(Q92="",Q92=0),0,+IF(Q92&gt;+INDEX('Sch 10.1 Rate Design'!$F$13:$F$20,MATCH($C92,'Sch 10.1 Rate Design'!$B$13:$B$20,0)),IF(Q92&gt;+INDEX('Sch 10.1 Rate Design'!$H$13:$H$20,MATCH($C92,'Sch 10.1 Rate Design'!$B$13:$B$20,0)),+INDEX('Sch 10.1 Rate Design'!$H$13:$H$20,MATCH($C92,'Sch 10.1 Rate Design'!$B$13:$B$20,0))-INDEX('Sch 10.1 Rate Design'!$F$13:$F$20,MATCH($C92,'Sch 10.1 Rate Design'!$B$13:$B$20,0)), Q92-INDEX('Sch 10.1 Rate Design'!$F$13:$F$20,MATCH($C92,'Sch 10.1 Rate Design'!$B$13:$B$20,0))), 0)),"")</f>
        <v>2600</v>
      </c>
      <c r="BZ92" s="287">
        <f>IF($A92&lt;&gt;"",IF(OR(R92="",R92=0),0,+IF(R92&gt;+INDEX('Sch 10.1 Rate Design'!$F$13:$F$20,MATCH($C92,'Sch 10.1 Rate Design'!$B$13:$B$20,0)),IF(R92&gt;+INDEX('Sch 10.1 Rate Design'!$H$13:$H$20,MATCH($C92,'Sch 10.1 Rate Design'!$B$13:$B$20,0)),+INDEX('Sch 10.1 Rate Design'!$H$13:$H$20,MATCH($C92,'Sch 10.1 Rate Design'!$B$13:$B$20,0))-INDEX('Sch 10.1 Rate Design'!$F$13:$F$20,MATCH($C92,'Sch 10.1 Rate Design'!$B$13:$B$20,0)), R92-INDEX('Sch 10.1 Rate Design'!$F$13:$F$20,MATCH($C92,'Sch 10.1 Rate Design'!$B$13:$B$20,0))), 0)),"")</f>
        <v>0</v>
      </c>
      <c r="CA92" s="287">
        <f>IF($A92&lt;&gt;"",IF(OR(S92="",S92=0),0,+IF(S92&gt;+INDEX('Sch 10.1 Rate Design'!$F$13:$F$20,MATCH($C92,'Sch 10.1 Rate Design'!$B$13:$B$20,0)),IF(S92&gt;+INDEX('Sch 10.1 Rate Design'!$H$13:$H$20,MATCH($C92,'Sch 10.1 Rate Design'!$B$13:$B$20,0)),+INDEX('Sch 10.1 Rate Design'!$H$13:$H$20,MATCH($C92,'Sch 10.1 Rate Design'!$B$13:$B$20,0))-INDEX('Sch 10.1 Rate Design'!$F$13:$F$20,MATCH($C92,'Sch 10.1 Rate Design'!$B$13:$B$20,0)), S92-INDEX('Sch 10.1 Rate Design'!$F$13:$F$20,MATCH($C92,'Sch 10.1 Rate Design'!$B$13:$B$20,0))), 0)),"")</f>
        <v>2600</v>
      </c>
      <c r="CB92" s="287">
        <f>IF($A92&lt;&gt;"",IF(OR(T92="",T92=0),0,+IF(T92&gt;+INDEX('Sch 10.1 Rate Design'!$F$13:$F$20,MATCH($C92,'Sch 10.1 Rate Design'!$B$13:$B$20,0)),IF(T92&gt;+INDEX('Sch 10.1 Rate Design'!$H$13:$H$20,MATCH($C92,'Sch 10.1 Rate Design'!$B$13:$B$20,0)),+INDEX('Sch 10.1 Rate Design'!$H$13:$H$20,MATCH($C92,'Sch 10.1 Rate Design'!$B$13:$B$20,0))-INDEX('Sch 10.1 Rate Design'!$F$13:$F$20,MATCH($C92,'Sch 10.1 Rate Design'!$B$13:$B$20,0)), T92-INDEX('Sch 10.1 Rate Design'!$F$13:$F$20,MATCH($C92,'Sch 10.1 Rate Design'!$B$13:$B$20,0))), 0)),"")</f>
        <v>0</v>
      </c>
      <c r="CC92" s="287">
        <f>IF($A92&lt;&gt;"",IF(OR(U92="",U92=0),0,+IF(U92&gt;+INDEX('Sch 10.1 Rate Design'!$F$13:$F$20,MATCH($C92,'Sch 10.1 Rate Design'!$B$13:$B$20,0)),IF(U92&gt;+INDEX('Sch 10.1 Rate Design'!$H$13:$H$20,MATCH($C92,'Sch 10.1 Rate Design'!$B$13:$B$20,0)),+INDEX('Sch 10.1 Rate Design'!$H$13:$H$20,MATCH($C92,'Sch 10.1 Rate Design'!$B$13:$B$20,0))-INDEX('Sch 10.1 Rate Design'!$F$13:$F$20,MATCH($C92,'Sch 10.1 Rate Design'!$B$13:$B$20,0)), U92-INDEX('Sch 10.1 Rate Design'!$F$13:$F$20,MATCH($C92,'Sch 10.1 Rate Design'!$B$13:$B$20,0))), 0)),"")</f>
        <v>2600</v>
      </c>
      <c r="CD92" s="287">
        <f>IF($A92&lt;&gt;"",IF(OR(V92="",V92=0),0,+IF(V92&gt;+INDEX('Sch 10.1 Rate Design'!$F$13:$F$20,MATCH($C92,'Sch 10.1 Rate Design'!$B$13:$B$20,0)),IF(V92&gt;+INDEX('Sch 10.1 Rate Design'!$H$13:$H$20,MATCH($C92,'Sch 10.1 Rate Design'!$B$13:$B$20,0)),+INDEX('Sch 10.1 Rate Design'!$H$13:$H$20,MATCH($C92,'Sch 10.1 Rate Design'!$B$13:$B$20,0))-INDEX('Sch 10.1 Rate Design'!$F$13:$F$20,MATCH($C92,'Sch 10.1 Rate Design'!$B$13:$B$20,0)), V92-INDEX('Sch 10.1 Rate Design'!$F$13:$F$20,MATCH($C92,'Sch 10.1 Rate Design'!$B$13:$B$20,0))), 0)),"")</f>
        <v>0</v>
      </c>
      <c r="CE92" s="287">
        <f>IF($A92&lt;&gt;"",IF(OR(W92="",W92=0),0,+IF(W92&gt;+INDEX('Sch 10.1 Rate Design'!$F$13:$F$20,MATCH($C92,'Sch 10.1 Rate Design'!$B$13:$B$20,0)),IF(W92&gt;+INDEX('Sch 10.1 Rate Design'!$H$13:$H$20,MATCH($C92,'Sch 10.1 Rate Design'!$B$13:$B$20,0)),+INDEX('Sch 10.1 Rate Design'!$H$13:$H$20,MATCH($C92,'Sch 10.1 Rate Design'!$B$13:$B$20,0))-INDEX('Sch 10.1 Rate Design'!$F$13:$F$20,MATCH($C92,'Sch 10.1 Rate Design'!$B$13:$B$20,0)), W92-INDEX('Sch 10.1 Rate Design'!$F$13:$F$20,MATCH($C92,'Sch 10.1 Rate Design'!$B$13:$B$20,0))), 0)),"")</f>
        <v>2600</v>
      </c>
      <c r="CF92" s="287">
        <f>IF($A92&lt;&gt;"",IF(OR(X92="",X92=0),0,+IF(X92&gt;+INDEX('Sch 10.1 Rate Design'!$F$13:$F$20,MATCH($C92,'Sch 10.1 Rate Design'!$B$13:$B$20,0)),IF(X92&gt;+INDEX('Sch 10.1 Rate Design'!$H$13:$H$20,MATCH($C92,'Sch 10.1 Rate Design'!$B$13:$B$20,0)),+INDEX('Sch 10.1 Rate Design'!$H$13:$H$20,MATCH($C92,'Sch 10.1 Rate Design'!$B$13:$B$20,0))-INDEX('Sch 10.1 Rate Design'!$F$13:$F$20,MATCH($C92,'Sch 10.1 Rate Design'!$B$13:$B$20,0)), X92-INDEX('Sch 10.1 Rate Design'!$F$13:$F$20,MATCH($C92,'Sch 10.1 Rate Design'!$B$13:$B$20,0))), 0)),"")</f>
        <v>0</v>
      </c>
      <c r="CG92" s="537">
        <f>IF($A92&lt;&gt;"",IF(OR(Y92="",Y92=0),0,+IF(Y92&gt;+INDEX('Sch 10.1 Rate Design'!$F$13:$F$20,MATCH($C92,'Sch 10.1 Rate Design'!$B$13:$B$20,0)),IF(Y92&gt;+INDEX('Sch 10.1 Rate Design'!$H$13:$H$20,MATCH($C92,'Sch 10.1 Rate Design'!$B$13:$B$20,0)),+INDEX('Sch 10.1 Rate Design'!$H$13:$H$20,MATCH($C92,'Sch 10.1 Rate Design'!$B$13:$B$20,0))-INDEX('Sch 10.1 Rate Design'!$F$13:$F$20,MATCH($C92,'Sch 10.1 Rate Design'!$B$13:$B$20,0)), Y92-INDEX('Sch 10.1 Rate Design'!$F$13:$F$20,MATCH($C92,'Sch 10.1 Rate Design'!$B$13:$B$20,0))), 0)),"")</f>
        <v>800</v>
      </c>
      <c r="CH92" s="656">
        <f>IF($A92&lt;&gt;"",IF(OR(N92="",N92=0), 0, BV92/'Sch 10.1 Rate Design'!$Z$29*INDEX('Sch 10.1 Rate Design'!$I$13:$I$20,MATCH($C92,'Sch 10.1 Rate Design'!$B$13:$B$20,0))),"")</f>
        <v>0</v>
      </c>
      <c r="CI92" s="540">
        <f>IF($A92&lt;&gt;"",IF(OR(O92="",O92=0), 0, BW92/'Sch 10.1 Rate Design'!$Z$29*INDEX('Sch 10.1 Rate Design'!$I$13:$I$20,MATCH($C92,'Sch 10.1 Rate Design'!$B$13:$B$20,0))),"")</f>
        <v>8.625</v>
      </c>
      <c r="CJ92" s="540">
        <f>IF($A92&lt;&gt;"",IF(OR(P92="",P92=0), 0, BX92/'Sch 10.1 Rate Design'!$Z$29*INDEX('Sch 10.1 Rate Design'!$I$13:$I$20,MATCH($C92,'Sch 10.1 Rate Design'!$B$13:$B$20,0))),"")</f>
        <v>0</v>
      </c>
      <c r="CK92" s="540">
        <f>IF($A92&lt;&gt;"",IF(OR(Q92="",Q92=0), 0, BY92/'Sch 10.1 Rate Design'!$Z$29*INDEX('Sch 10.1 Rate Design'!$I$13:$I$20,MATCH($C92,'Sch 10.1 Rate Design'!$B$13:$B$20,0))),"")</f>
        <v>9.75</v>
      </c>
      <c r="CL92" s="540">
        <f>IF($A92&lt;&gt;"",IF(OR(R92="",R92=0), 0, BZ92/'Sch 10.1 Rate Design'!$Z$29*INDEX('Sch 10.1 Rate Design'!$I$13:$I$20,MATCH($C92,'Sch 10.1 Rate Design'!$B$13:$B$20,0))),"")</f>
        <v>0</v>
      </c>
      <c r="CM92" s="540">
        <f>IF($A92&lt;&gt;"",IF(OR(S92="",S92=0), 0, CA92/'Sch 10.1 Rate Design'!$Z$29*INDEX('Sch 10.1 Rate Design'!$I$13:$I$20,MATCH($C92,'Sch 10.1 Rate Design'!$B$13:$B$20,0))),"")</f>
        <v>9.75</v>
      </c>
      <c r="CN92" s="540">
        <f>IF($A92&lt;&gt;"",IF(OR(T92="",T92=0), 0, CB92/'Sch 10.1 Rate Design'!$Z$29*INDEX('Sch 10.1 Rate Design'!$I$13:$I$20,MATCH($C92,'Sch 10.1 Rate Design'!$B$13:$B$20,0))),"")</f>
        <v>0</v>
      </c>
      <c r="CO92" s="540">
        <f>IF($A92&lt;&gt;"",IF(OR(U92="",U92=0), 0, CC92/'Sch 10.1 Rate Design'!$Z$29*INDEX('Sch 10.1 Rate Design'!$I$13:$I$20,MATCH($C92,'Sch 10.1 Rate Design'!$B$13:$B$20,0))),"")</f>
        <v>9.75</v>
      </c>
      <c r="CP92" s="540">
        <f>IF($A92&lt;&gt;"",IF(OR(V92="",V92=0), 0, CD92/'Sch 10.1 Rate Design'!$Z$29*INDEX('Sch 10.1 Rate Design'!$I$13:$I$20,MATCH($C92,'Sch 10.1 Rate Design'!$B$13:$B$20,0))),"")</f>
        <v>0</v>
      </c>
      <c r="CQ92" s="540">
        <f>IF($A92&lt;&gt;"",IF(OR(W92="",W92=0), 0, CE92/'Sch 10.1 Rate Design'!$Z$29*INDEX('Sch 10.1 Rate Design'!$I$13:$I$20,MATCH($C92,'Sch 10.1 Rate Design'!$B$13:$B$20,0))),"")</f>
        <v>9.75</v>
      </c>
      <c r="CR92" s="540">
        <f>IF($A92&lt;&gt;"",IF(OR(X92="",X92=0), 0, CF92/'Sch 10.1 Rate Design'!$Z$29*INDEX('Sch 10.1 Rate Design'!$I$13:$I$20,MATCH($C92,'Sch 10.1 Rate Design'!$B$13:$B$20,0))),"")</f>
        <v>0</v>
      </c>
      <c r="CS92" s="539">
        <f>IF($A92&lt;&gt;"",IF(OR(Y92="",Y92=0), 0, CG92/'Sch 10.1 Rate Design'!$Z$29*INDEX('Sch 10.1 Rate Design'!$I$13:$I$20,MATCH($C92,'Sch 10.1 Rate Design'!$B$13:$B$20,0))),"")</f>
        <v>3</v>
      </c>
      <c r="CT92" s="538">
        <f>IF($A92&lt;&gt;"",IF(OR(N92="",N92=0),0,IF(N92&gt;INDEX('Sch 10.1 Rate Design'!$J$13:$J$20,MATCH($C92,'Sch 10.1 Rate Design'!$B$13:$B$20,0)),N92-INDEX('Sch 10.1 Rate Design'!$J$13:$J$20,MATCH($C92,'Sch 10.1 Rate Design'!$B$13:$B$20,0)),0)),"")</f>
        <v>0</v>
      </c>
      <c r="CU92" s="287">
        <f>IF($A92&lt;&gt;"",IF(OR(O92="",O92=0),0,IF(O92&gt;INDEX('Sch 10.1 Rate Design'!$J$13:$J$20,MATCH($C92,'Sch 10.1 Rate Design'!$B$13:$B$20,0)),O92-INDEX('Sch 10.1 Rate Design'!$J$13:$J$20,MATCH($C92,'Sch 10.1 Rate Design'!$B$13:$B$20,0)),0)),"")</f>
        <v>0</v>
      </c>
      <c r="CV92" s="287">
        <f>IF($A92&lt;&gt;"",IF(OR(P92="",P92=0),0,IF(P92&gt;INDEX('Sch 10.1 Rate Design'!$J$13:$J$20,MATCH($C92,'Sch 10.1 Rate Design'!$B$13:$B$20,0)),P92-INDEX('Sch 10.1 Rate Design'!$J$13:$J$20,MATCH($C92,'Sch 10.1 Rate Design'!$B$13:$B$20,0)),0)),"")</f>
        <v>0</v>
      </c>
      <c r="CW92" s="287">
        <f>IF($A92&lt;&gt;"",IF(OR(Q92="",Q92=0),0,IF(Q92&gt;INDEX('Sch 10.1 Rate Design'!$J$13:$J$20,MATCH($C92,'Sch 10.1 Rate Design'!$B$13:$B$20,0)),Q92-INDEX('Sch 10.1 Rate Design'!$J$13:$J$20,MATCH($C92,'Sch 10.1 Rate Design'!$B$13:$B$20,0)),0)),"")</f>
        <v>799</v>
      </c>
      <c r="CX92" s="287">
        <f>IF($A92&lt;&gt;"",IF(OR(R92="",R92=0),0,IF(R92&gt;INDEX('Sch 10.1 Rate Design'!$J$13:$J$20,MATCH($C92,'Sch 10.1 Rate Design'!$B$13:$B$20,0)),R92-INDEX('Sch 10.1 Rate Design'!$J$13:$J$20,MATCH($C92,'Sch 10.1 Rate Design'!$B$13:$B$20,0)),0)),"")</f>
        <v>0</v>
      </c>
      <c r="CY92" s="287">
        <f>IF($A92&lt;&gt;"",IF(OR(S92="",S92=0),0,IF(S92&gt;INDEX('Sch 10.1 Rate Design'!$J$13:$J$20,MATCH($C92,'Sch 10.1 Rate Design'!$B$13:$B$20,0)),S92-INDEX('Sch 10.1 Rate Design'!$J$13:$J$20,MATCH($C92,'Sch 10.1 Rate Design'!$B$13:$B$20,0)),0)),"")</f>
        <v>399</v>
      </c>
      <c r="CZ92" s="287">
        <f>IF($A92&lt;&gt;"",IF(OR(T92="",T92=0),0,IF(T92&gt;INDEX('Sch 10.1 Rate Design'!$J$13:$J$20,MATCH($C92,'Sch 10.1 Rate Design'!$B$13:$B$20,0)),T92-INDEX('Sch 10.1 Rate Design'!$J$13:$J$20,MATCH($C92,'Sch 10.1 Rate Design'!$B$13:$B$20,0)),0)),"")</f>
        <v>0</v>
      </c>
      <c r="DA92" s="287">
        <f>IF($A92&lt;&gt;"",IF(OR(U92="",U92=0),0,IF(U92&gt;INDEX('Sch 10.1 Rate Design'!$J$13:$J$20,MATCH($C92,'Sch 10.1 Rate Design'!$B$13:$B$20,0)),U92-INDEX('Sch 10.1 Rate Design'!$J$13:$J$20,MATCH($C92,'Sch 10.1 Rate Design'!$B$13:$B$20,0)),0)),"")</f>
        <v>3899</v>
      </c>
      <c r="DB92" s="287">
        <f>IF($A92&lt;&gt;"",IF(OR(V92="",V92=0),0,IF(V92&gt;INDEX('Sch 10.1 Rate Design'!$J$13:$J$20,MATCH($C92,'Sch 10.1 Rate Design'!$B$13:$B$20,0)),V92-INDEX('Sch 10.1 Rate Design'!$J$13:$J$20,MATCH($C92,'Sch 10.1 Rate Design'!$B$13:$B$20,0)),0)),"")</f>
        <v>0</v>
      </c>
      <c r="DC92" s="287">
        <f>IF($A92&lt;&gt;"",IF(OR(W92="",W92=0),0,IF(W92&gt;INDEX('Sch 10.1 Rate Design'!$J$13:$J$20,MATCH($C92,'Sch 10.1 Rate Design'!$B$13:$B$20,0)),W92-INDEX('Sch 10.1 Rate Design'!$J$13:$J$20,MATCH($C92,'Sch 10.1 Rate Design'!$B$13:$B$20,0)),0)),"")</f>
        <v>1799</v>
      </c>
      <c r="DD92" s="287">
        <f>IF($A92&lt;&gt;"",IF(OR(X92="",X92=0),0,IF(X92&gt;INDEX('Sch 10.1 Rate Design'!$J$13:$J$20,MATCH($C92,'Sch 10.1 Rate Design'!$B$13:$B$20,0)),X92-INDEX('Sch 10.1 Rate Design'!$J$13:$J$20,MATCH($C92,'Sch 10.1 Rate Design'!$B$13:$B$20,0)),0)),"")</f>
        <v>0</v>
      </c>
      <c r="DE92" s="537">
        <f>IF($A92&lt;&gt;"",IF(OR(Y92="",Y92=0),0,IF(Y92&gt;INDEX('Sch 10.1 Rate Design'!$J$13:$J$20,MATCH($C92,'Sch 10.1 Rate Design'!$B$13:$B$20,0)),Y92-INDEX('Sch 10.1 Rate Design'!$J$13:$J$20,MATCH($C92,'Sch 10.1 Rate Design'!$B$13:$B$20,0)),0)),"")</f>
        <v>0</v>
      </c>
      <c r="DF92" s="656">
        <f>IF($A92&lt;&gt;"",IF(OR(N92="",N92=0), 0, CT92/'Sch 10.1 Rate Design'!$Z$29*INDEX('Sch 10.1 Rate Design'!$K$13:$K$20,MATCH($C92,'Sch 10.1 Rate Design'!$B$13:$B$20,0))),"")</f>
        <v>0</v>
      </c>
      <c r="DG92" s="540">
        <f>IF($A92&lt;&gt;"",IF(OR(O92="",O92=0), 0, CU92/'Sch 10.1 Rate Design'!$Z$29*INDEX('Sch 10.1 Rate Design'!$K$13:$K$20,MATCH($C92,'Sch 10.1 Rate Design'!$B$13:$B$20,0))),"")</f>
        <v>0</v>
      </c>
      <c r="DH92" s="540">
        <f>IF($A92&lt;&gt;"",IF(OR(P92="",P92=0), 0, CV92/'Sch 10.1 Rate Design'!$Z$29*INDEX('Sch 10.1 Rate Design'!$K$13:$K$20,MATCH($C92,'Sch 10.1 Rate Design'!$B$13:$B$20,0))),"")</f>
        <v>0</v>
      </c>
      <c r="DI92" s="540">
        <f>IF($A92&lt;&gt;"",IF(OR(Q92="",Q92=0), 0, CW92/'Sch 10.1 Rate Design'!$Z$29*INDEX('Sch 10.1 Rate Design'!$K$13:$K$20,MATCH($C92,'Sch 10.1 Rate Design'!$B$13:$B$20,0))),"")</f>
        <v>3.5955000000000004</v>
      </c>
      <c r="DJ92" s="540">
        <f>IF($A92&lt;&gt;"",IF(OR(R92="",R92=0), 0, CX92/'Sch 10.1 Rate Design'!$Z$29*INDEX('Sch 10.1 Rate Design'!$K$13:$K$20,MATCH($C92,'Sch 10.1 Rate Design'!$B$13:$B$20,0))),"")</f>
        <v>0</v>
      </c>
      <c r="DK92" s="540">
        <f>IF($A92&lt;&gt;"",IF(OR(S92="",S92=0), 0, CY92/'Sch 10.1 Rate Design'!$Z$29*INDEX('Sch 10.1 Rate Design'!$K$13:$K$20,MATCH($C92,'Sch 10.1 Rate Design'!$B$13:$B$20,0))),"")</f>
        <v>1.7955000000000001</v>
      </c>
      <c r="DL92" s="540">
        <f>IF($A92&lt;&gt;"",IF(OR(T92="",T92=0), 0, CZ92/'Sch 10.1 Rate Design'!$Z$29*INDEX('Sch 10.1 Rate Design'!$K$13:$K$20,MATCH($C92,'Sch 10.1 Rate Design'!$B$13:$B$20,0))),"")</f>
        <v>0</v>
      </c>
      <c r="DM92" s="540">
        <f>IF($A92&lt;&gt;"",IF(OR(U92="",U92=0), 0, DA92/'Sch 10.1 Rate Design'!$Z$29*INDEX('Sch 10.1 Rate Design'!$K$13:$K$20,MATCH($C92,'Sch 10.1 Rate Design'!$B$13:$B$20,0))),"")</f>
        <v>17.545500000000001</v>
      </c>
      <c r="DN92" s="540">
        <f>IF($A92&lt;&gt;"",IF(OR(V92="",V92=0), 0, DB92/'Sch 10.1 Rate Design'!$Z$29*INDEX('Sch 10.1 Rate Design'!$K$13:$K$20,MATCH($C92,'Sch 10.1 Rate Design'!$B$13:$B$20,0))),"")</f>
        <v>0</v>
      </c>
      <c r="DO92" s="540">
        <f>IF($A92&lt;&gt;"",IF(OR(W92="",W92=0), 0, DC92/'Sch 10.1 Rate Design'!$Z$29*INDEX('Sch 10.1 Rate Design'!$K$13:$K$20,MATCH($C92,'Sch 10.1 Rate Design'!$B$13:$B$20,0))),"")</f>
        <v>8.0954999999999995</v>
      </c>
      <c r="DP92" s="540">
        <f>IF($A92&lt;&gt;"",IF(OR(X92="",X92=0), 0, DD92/'Sch 10.1 Rate Design'!$Z$29*INDEX('Sch 10.1 Rate Design'!$K$13:$K$20,MATCH($C92,'Sch 10.1 Rate Design'!$B$13:$B$20,0))),"")</f>
        <v>0</v>
      </c>
      <c r="DQ92" s="539">
        <f>IF($A92&lt;&gt;"",IF(OR(Y92="",Y92=0), 0, DE92/'Sch 10.1 Rate Design'!$Z$29*INDEX('Sch 10.1 Rate Design'!$K$13:$K$20,MATCH($C92,'Sch 10.1 Rate Design'!$B$13:$B$20,0))),"")</f>
        <v>0</v>
      </c>
      <c r="DR92" s="538">
        <f>IF($A92&lt;&gt;"",IF(OR(N92="",N92=0), 0,INDEX('Sch 10.1 Rate Design'!$D$13:$D$20,MATCH($C92,'Sch 10.1 Rate Design'!$B$13:$B$20,0))),"")</f>
        <v>0</v>
      </c>
      <c r="DS92" s="287">
        <f>IF($A92&lt;&gt;"",IF(OR(O92="",O92=0), 0,INDEX('Sch 10.1 Rate Design'!$D$13:$D$20,MATCH($C92,'Sch 10.1 Rate Design'!$B$13:$B$20,0))),"")</f>
        <v>0</v>
      </c>
      <c r="DT92" s="287">
        <f>IF($A92&lt;&gt;"",IF(OR(P92="",P92=0), 0,INDEX('Sch 10.1 Rate Design'!$D$13:$D$20,MATCH($C92,'Sch 10.1 Rate Design'!$B$13:$B$20,0))),"")</f>
        <v>0</v>
      </c>
      <c r="DU92" s="287">
        <f>IF($A92&lt;&gt;"",IF(OR(Q92="",Q92=0), 0,INDEX('Sch 10.1 Rate Design'!$D$13:$D$20,MATCH($C92,'Sch 10.1 Rate Design'!$B$13:$B$20,0))),"")</f>
        <v>0</v>
      </c>
      <c r="DV92" s="287">
        <f>IF($A92&lt;&gt;"",IF(OR(R92="",R92=0), 0,INDEX('Sch 10.1 Rate Design'!$D$13:$D$20,MATCH($C92,'Sch 10.1 Rate Design'!$B$13:$B$20,0))),"")</f>
        <v>0</v>
      </c>
      <c r="DW92" s="287">
        <f>IF($A92&lt;&gt;"",IF(OR(S92="",S92=0), 0,INDEX('Sch 10.1 Rate Design'!$D$13:$D$20,MATCH($C92,'Sch 10.1 Rate Design'!$B$13:$B$20,0))),"")</f>
        <v>0</v>
      </c>
      <c r="DX92" s="287">
        <f>IF($A92&lt;&gt;"",IF(OR(T92="",T92=0), 0,INDEX('Sch 10.1 Rate Design'!$D$13:$D$20,MATCH($C92,'Sch 10.1 Rate Design'!$B$13:$B$20,0))),"")</f>
        <v>0</v>
      </c>
      <c r="DY92" s="287">
        <f>IF($A92&lt;&gt;"",IF(OR(U92="",U92=0), 0,INDEX('Sch 10.1 Rate Design'!$D$13:$D$20,MATCH($C92,'Sch 10.1 Rate Design'!$B$13:$B$20,0))),"")</f>
        <v>0</v>
      </c>
      <c r="DZ92" s="287">
        <f>IF($A92&lt;&gt;"",IF(OR(V92="",V92=0), 0,INDEX('Sch 10.1 Rate Design'!$D$13:$D$20,MATCH($C92,'Sch 10.1 Rate Design'!$B$13:$B$20,0))),"")</f>
        <v>0</v>
      </c>
      <c r="EA92" s="287">
        <f>IF($A92&lt;&gt;"",IF(OR(W92="",W92=0), 0,INDEX('Sch 10.1 Rate Design'!$D$13:$D$20,MATCH($C92,'Sch 10.1 Rate Design'!$B$13:$B$20,0))),"")</f>
        <v>0</v>
      </c>
      <c r="EB92" s="287">
        <f>IF($A92&lt;&gt;"",IF(OR(X92="",X92=0), 0,INDEX('Sch 10.1 Rate Design'!$D$13:$D$20,MATCH($C92,'Sch 10.1 Rate Design'!$B$13:$B$20,0))),"")</f>
        <v>0</v>
      </c>
      <c r="EC92" s="537">
        <f>IF($A92&lt;&gt;"",IF(OR(Y92="",Y92=0), 0,INDEX('Sch 10.1 Rate Design'!$D$13:$D$20,MATCH($C92,'Sch 10.1 Rate Design'!$B$13:$B$20,0))),"")</f>
        <v>0</v>
      </c>
      <c r="ED92" s="538"/>
      <c r="EE92" s="287"/>
      <c r="EF92" s="287"/>
      <c r="EG92" s="287"/>
      <c r="EH92" s="287"/>
      <c r="EI92" s="287"/>
      <c r="EJ92" s="287"/>
      <c r="EK92" s="287"/>
      <c r="EL92" s="287"/>
      <c r="EM92" s="287"/>
      <c r="EN92" s="287"/>
      <c r="EO92" s="537"/>
      <c r="EP92" s="287"/>
    </row>
    <row r="93" spans="1:146" x14ac:dyDescent="0.2">
      <c r="A93" s="287">
        <f>IF(Inputs!AL94&lt;&gt;"",Inputs!AL94,"")</f>
        <v>14011</v>
      </c>
      <c r="B93" s="287">
        <f t="shared" si="37"/>
        <v>83</v>
      </c>
      <c r="C93" s="691">
        <f>IF($A93&lt;&gt;"",Inputs!AK87,"")</f>
        <v>0.75</v>
      </c>
      <c r="D93" s="541">
        <f t="shared" si="28"/>
        <v>792.72749999999985</v>
      </c>
      <c r="E93" s="541">
        <f t="shared" si="29"/>
        <v>132.12124999999997</v>
      </c>
      <c r="F93" s="287">
        <f t="shared" si="30"/>
        <v>73100</v>
      </c>
      <c r="G93" s="287">
        <f t="shared" si="31"/>
        <v>12183.333333333334</v>
      </c>
      <c r="H93" s="752">
        <f t="shared" si="32"/>
        <v>21500</v>
      </c>
      <c r="I93" s="752">
        <f t="shared" si="34"/>
        <v>51600</v>
      </c>
      <c r="J93" s="752">
        <f t="shared" si="33"/>
        <v>3</v>
      </c>
      <c r="K93" s="752">
        <f t="shared" si="35"/>
        <v>3</v>
      </c>
      <c r="L93" s="749">
        <f t="shared" si="26"/>
        <v>0</v>
      </c>
      <c r="M93" s="749">
        <f t="shared" si="27"/>
        <v>7900</v>
      </c>
      <c r="N93" s="538">
        <f>IF($A93&lt;&gt;"",INDEX(Inputs!$AM89:$AX89,,MATCH('Sch 10.2 Rate Data'!N$7,Inputs!$AM$4:$AX$4,0)),"")</f>
        <v>0</v>
      </c>
      <c r="O93" s="287">
        <f>IF($A93&lt;&gt;"",INDEX(Inputs!$AM89:$AX89,,MATCH('Sch 10.2 Rate Data'!O$7,Inputs!$AM$4:$AX$4,0)),"")</f>
        <v>7700</v>
      </c>
      <c r="P93" s="287">
        <f>IF($A93&lt;&gt;"",INDEX(Inputs!$AM89:$AX89,,MATCH('Sch 10.2 Rate Data'!P$7,Inputs!$AM$4:$AX$4,0)),"")</f>
        <v>0</v>
      </c>
      <c r="Q93" s="287">
        <f>IF($A93&lt;&gt;"",INDEX(Inputs!$AM89:$AX89,,MATCH('Sch 10.2 Rate Data'!Q$7,Inputs!$AM$4:$AX$4,0)),"")</f>
        <v>5900</v>
      </c>
      <c r="R93" s="287">
        <f>IF($A93&lt;&gt;"",INDEX(Inputs!$AM89:$AX89,,MATCH('Sch 10.2 Rate Data'!R$7,Inputs!$AM$4:$AX$4,0)),"")</f>
        <v>0</v>
      </c>
      <c r="S93" s="287">
        <f>IF($A93&lt;&gt;"",INDEX(Inputs!$AM89:$AX89,,MATCH('Sch 10.2 Rate Data'!S$7,Inputs!$AM$4:$AX$4,0)),"")</f>
        <v>14000</v>
      </c>
      <c r="T93" s="287">
        <f>IF($A93&lt;&gt;"",INDEX(Inputs!$AM89:$AX89,,MATCH('Sch 10.2 Rate Data'!T$7,Inputs!$AM$4:$AX$4,0)),"")</f>
        <v>0</v>
      </c>
      <c r="U93" s="287">
        <f>IF($A93&lt;&gt;"",INDEX(Inputs!$AM89:$AX89,,MATCH('Sch 10.2 Rate Data'!U$7,Inputs!$AM$4:$AX$4,0)),"")</f>
        <v>24800</v>
      </c>
      <c r="V93" s="287">
        <f>IF($A93&lt;&gt;"",INDEX(Inputs!$AM89:$AX89,,MATCH('Sch 10.2 Rate Data'!V$7,Inputs!$AM$4:$AX$4,0)),"")</f>
        <v>0</v>
      </c>
      <c r="W93" s="287">
        <f>IF($A93&lt;&gt;"",INDEX(Inputs!$AM89:$AX89,,MATCH('Sch 10.2 Rate Data'!W$7,Inputs!$AM$4:$AX$4,0)),"")</f>
        <v>12800</v>
      </c>
      <c r="X93" s="287">
        <f>IF($A93&lt;&gt;"",INDEX(Inputs!$AM89:$AX89,,MATCH('Sch 10.2 Rate Data'!X$7,Inputs!$AM$4:$AX$4,0)),"")</f>
        <v>0</v>
      </c>
      <c r="Y93" s="287">
        <f>IF($A93&lt;&gt;"",INDEX(Inputs!$AM89:$AX89,,MATCH('Sch 10.2 Rate Data'!Y$7,Inputs!$AM$4:$AX$4,0)),"")</f>
        <v>7900</v>
      </c>
      <c r="Z93" s="656">
        <f t="shared" si="25"/>
        <v>0</v>
      </c>
      <c r="AA93" s="540">
        <f t="shared" si="25"/>
        <v>111.87049999999999</v>
      </c>
      <c r="AB93" s="540">
        <f t="shared" si="25"/>
        <v>0</v>
      </c>
      <c r="AC93" s="540">
        <f t="shared" si="25"/>
        <v>104.22499999999999</v>
      </c>
      <c r="AD93" s="540">
        <f t="shared" si="25"/>
        <v>0</v>
      </c>
      <c r="AE93" s="540">
        <f t="shared" si="25"/>
        <v>140.22049999999999</v>
      </c>
      <c r="AF93" s="540">
        <f t="shared" si="36"/>
        <v>0</v>
      </c>
      <c r="AG93" s="540">
        <f t="shared" si="36"/>
        <v>188.82049999999998</v>
      </c>
      <c r="AH93" s="540">
        <f t="shared" si="36"/>
        <v>0</v>
      </c>
      <c r="AI93" s="540">
        <f t="shared" si="36"/>
        <v>134.82049999999998</v>
      </c>
      <c r="AJ93" s="540">
        <f t="shared" si="36"/>
        <v>0</v>
      </c>
      <c r="AK93" s="539">
        <f t="shared" si="36"/>
        <v>112.7705</v>
      </c>
      <c r="AL93" s="656">
        <f>IF($A93&lt;&gt;"",IF(OR(N93="",N93=0), 0, INDEX('Sch 10.1 Rate Design'!$E$13:$E$20,MATCH($C93,'Sch 10.1 Rate Design'!$B$13:$B$20,0))),"")</f>
        <v>0</v>
      </c>
      <c r="AM93" s="540">
        <f>IF($A93&lt;&gt;"",IF(OR(O93="",O93=0), 0, INDEX('Sch 10.1 Rate Design'!$E$13:$E$20,MATCH($C93,'Sch 10.1 Rate Design'!$B$13:$B$20,0))),"")*2</f>
        <v>86</v>
      </c>
      <c r="AN93" s="540">
        <f>IF($A93&lt;&gt;"",IF(OR(P93="",P93=0), 0, INDEX('Sch 10.1 Rate Design'!$E$13:$E$20,MATCH($C93,'Sch 10.1 Rate Design'!$B$13:$B$20,0))),"")</f>
        <v>0</v>
      </c>
      <c r="AO93" s="540">
        <f>IF($A93&lt;&gt;"",IF(OR(Q93="",Q93=0), 0, INDEX('Sch 10.1 Rate Design'!$E$13:$E$20,MATCH($C93,'Sch 10.1 Rate Design'!$B$13:$B$20,0))),"")*2</f>
        <v>86</v>
      </c>
      <c r="AP93" s="540">
        <f>IF($A93&lt;&gt;"",IF(OR(R93="",R93=0), 0, INDEX('Sch 10.1 Rate Design'!$E$13:$E$20,MATCH($C93,'Sch 10.1 Rate Design'!$B$13:$B$20,0))),"")</f>
        <v>0</v>
      </c>
      <c r="AQ93" s="540">
        <f>IF($A93&lt;&gt;"",IF(OR(S93="",S93=0), 0, INDEX('Sch 10.1 Rate Design'!$E$13:$E$20,MATCH($C93,'Sch 10.1 Rate Design'!$B$13:$B$20,0))),"")*2</f>
        <v>86</v>
      </c>
      <c r="AR93" s="540">
        <f>IF($A93&lt;&gt;"",IF(OR(T93="",T93=0), 0, INDEX('Sch 10.1 Rate Design'!$E$13:$E$20,MATCH($C93,'Sch 10.1 Rate Design'!$B$13:$B$20,0))),"")</f>
        <v>0</v>
      </c>
      <c r="AS93" s="540">
        <f>IF($A93&lt;&gt;"",IF(OR(U93="",U93=0), 0, INDEX('Sch 10.1 Rate Design'!$E$13:$E$20,MATCH($C93,'Sch 10.1 Rate Design'!$B$13:$B$20,0))),"")*2</f>
        <v>86</v>
      </c>
      <c r="AT93" s="540">
        <f>IF($A93&lt;&gt;"",IF(OR(V93="",V93=0), 0, INDEX('Sch 10.1 Rate Design'!$E$13:$E$20,MATCH($C93,'Sch 10.1 Rate Design'!$B$13:$B$20,0))),"")</f>
        <v>0</v>
      </c>
      <c r="AU93" s="540">
        <f>IF($A93&lt;&gt;"",IF(OR(W93="",W93=0), 0, INDEX('Sch 10.1 Rate Design'!$E$13:$E$20,MATCH($C93,'Sch 10.1 Rate Design'!$B$13:$B$20,0))),"")*2</f>
        <v>86</v>
      </c>
      <c r="AV93" s="540">
        <f>IF($A93&lt;&gt;"",IF(OR(X93="",X93=0), 0, INDEX('Sch 10.1 Rate Design'!$E$13:$E$20,MATCH($C93,'Sch 10.1 Rate Design'!$B$13:$B$20,0))),"")</f>
        <v>0</v>
      </c>
      <c r="AW93" s="540">
        <f>IF($A93&lt;&gt;"",IF(OR(Y93="",Y93=0), 0, INDEX('Sch 10.1 Rate Design'!$E$13:$E$20,MATCH($C93,'Sch 10.1 Rate Design'!$B$13:$B$20,0))),"")*2</f>
        <v>86</v>
      </c>
      <c r="AX93" s="538">
        <f>IF($A93&lt;&gt;"",IF(OR(N93="",N93=0),0,+IF(N93&gt;+INDEX('Sch 10.1 Rate Design'!$D$13:$D$20,MATCH($C93,'Sch 10.1 Rate Design'!$B$13:$B$20,0)),IF(N93&gt;+INDEX('Sch 10.1 Rate Design'!$F$13:$F$20,MATCH($C93,'Sch 10.1 Rate Design'!$B$13:$B$20,0)),+INDEX('Sch 10.1 Rate Design'!$F$13:$F$20,MATCH($C93,'Sch 10.1 Rate Design'!$B$13:$B$20,0))-INDEX('Sch 10.1 Rate Design'!$D$13:$D$20,MATCH($C93,'Sch 10.1 Rate Design'!$B$13:$B$20,0)), N93-INDEX('Sch 10.1 Rate Design'!$D$13:$D$20,MATCH($C93,'Sch 10.1 Rate Design'!$B$13:$B$20,0))),0)),"")</f>
        <v>0</v>
      </c>
      <c r="AY93" s="287">
        <f>IF($A93&lt;&gt;"",IF(OR(O93="",O93=0),0,+IF(O93&gt;+INDEX('Sch 10.1 Rate Design'!$D$13:$D$20,MATCH($C93,'Sch 10.1 Rate Design'!$B$13:$B$20,0)),IF(O93&gt;+INDEX('Sch 10.1 Rate Design'!$F$13:$F$20,MATCH($C93,'Sch 10.1 Rate Design'!$B$13:$B$20,0)),+INDEX('Sch 10.1 Rate Design'!$F$13:$F$20,MATCH($C93,'Sch 10.1 Rate Design'!$B$13:$B$20,0))-INDEX('Sch 10.1 Rate Design'!$D$13:$D$20,MATCH($C93,'Sch 10.1 Rate Design'!$B$13:$B$20,0)), O93-INDEX('Sch 10.1 Rate Design'!$D$13:$D$20,MATCH($C93,'Sch 10.1 Rate Design'!$B$13:$B$20,0))),0)),"")</f>
        <v>3900</v>
      </c>
      <c r="AZ93" s="287">
        <f>IF($A93&lt;&gt;"",IF(OR(P93="",P93=0),0,+IF(P93&gt;+INDEX('Sch 10.1 Rate Design'!$D$13:$D$20,MATCH($C93,'Sch 10.1 Rate Design'!$B$13:$B$20,0)),IF(P93&gt;+INDEX('Sch 10.1 Rate Design'!$F$13:$F$20,MATCH($C93,'Sch 10.1 Rate Design'!$B$13:$B$20,0)),+INDEX('Sch 10.1 Rate Design'!$F$13:$F$20,MATCH($C93,'Sch 10.1 Rate Design'!$B$13:$B$20,0))-INDEX('Sch 10.1 Rate Design'!$D$13:$D$20,MATCH($C93,'Sch 10.1 Rate Design'!$B$13:$B$20,0)), P93-INDEX('Sch 10.1 Rate Design'!$D$13:$D$20,MATCH($C93,'Sch 10.1 Rate Design'!$B$13:$B$20,0))),0)),"")</f>
        <v>0</v>
      </c>
      <c r="BA93" s="287">
        <f>IF($A93&lt;&gt;"",IF(OR(Q93="",Q93=0),0,+IF(Q93&gt;+INDEX('Sch 10.1 Rate Design'!$D$13:$D$20,MATCH($C93,'Sch 10.1 Rate Design'!$B$13:$B$20,0)),IF(Q93&gt;+INDEX('Sch 10.1 Rate Design'!$F$13:$F$20,MATCH($C93,'Sch 10.1 Rate Design'!$B$13:$B$20,0)),+INDEX('Sch 10.1 Rate Design'!$F$13:$F$20,MATCH($C93,'Sch 10.1 Rate Design'!$B$13:$B$20,0))-INDEX('Sch 10.1 Rate Design'!$D$13:$D$20,MATCH($C93,'Sch 10.1 Rate Design'!$B$13:$B$20,0)), Q93-INDEX('Sch 10.1 Rate Design'!$D$13:$D$20,MATCH($C93,'Sch 10.1 Rate Design'!$B$13:$B$20,0))),0)),"")</f>
        <v>3900</v>
      </c>
      <c r="BB93" s="287">
        <f>IF($A93&lt;&gt;"",IF(OR(R93="",R93=0),0,+IF(R93&gt;+INDEX('Sch 10.1 Rate Design'!$D$13:$D$20,MATCH($C93,'Sch 10.1 Rate Design'!$B$13:$B$20,0)),IF(R93&gt;+INDEX('Sch 10.1 Rate Design'!$F$13:$F$20,MATCH($C93,'Sch 10.1 Rate Design'!$B$13:$B$20,0)),+INDEX('Sch 10.1 Rate Design'!$F$13:$F$20,MATCH($C93,'Sch 10.1 Rate Design'!$B$13:$B$20,0))-INDEX('Sch 10.1 Rate Design'!$D$13:$D$20,MATCH($C93,'Sch 10.1 Rate Design'!$B$13:$B$20,0)), R93-INDEX('Sch 10.1 Rate Design'!$D$13:$D$20,MATCH($C93,'Sch 10.1 Rate Design'!$B$13:$B$20,0))),0)),"")</f>
        <v>0</v>
      </c>
      <c r="BC93" s="287">
        <f>IF($A93&lt;&gt;"",IF(OR(S93="",S93=0),0,+IF(S93&gt;+INDEX('Sch 10.1 Rate Design'!$D$13:$D$20,MATCH($C93,'Sch 10.1 Rate Design'!$B$13:$B$20,0)),IF(S93&gt;+INDEX('Sch 10.1 Rate Design'!$F$13:$F$20,MATCH($C93,'Sch 10.1 Rate Design'!$B$13:$B$20,0)),+INDEX('Sch 10.1 Rate Design'!$F$13:$F$20,MATCH($C93,'Sch 10.1 Rate Design'!$B$13:$B$20,0))-INDEX('Sch 10.1 Rate Design'!$D$13:$D$20,MATCH($C93,'Sch 10.1 Rate Design'!$B$13:$B$20,0)), S93-INDEX('Sch 10.1 Rate Design'!$D$13:$D$20,MATCH($C93,'Sch 10.1 Rate Design'!$B$13:$B$20,0))),0)),"")</f>
        <v>3900</v>
      </c>
      <c r="BD93" s="287">
        <f>IF($A93&lt;&gt;"",IF(OR(T93="",T93=0),0,+IF(T93&gt;+INDEX('Sch 10.1 Rate Design'!$D$13:$D$20,MATCH($C93,'Sch 10.1 Rate Design'!$B$13:$B$20,0)),IF(T93&gt;+INDEX('Sch 10.1 Rate Design'!$F$13:$F$20,MATCH($C93,'Sch 10.1 Rate Design'!$B$13:$B$20,0)),+INDEX('Sch 10.1 Rate Design'!$F$13:$F$20,MATCH($C93,'Sch 10.1 Rate Design'!$B$13:$B$20,0))-INDEX('Sch 10.1 Rate Design'!$D$13:$D$20,MATCH($C93,'Sch 10.1 Rate Design'!$B$13:$B$20,0)), T93-INDEX('Sch 10.1 Rate Design'!$D$13:$D$20,MATCH($C93,'Sch 10.1 Rate Design'!$B$13:$B$20,0))),0)),"")</f>
        <v>0</v>
      </c>
      <c r="BE93" s="287">
        <f>IF($A93&lt;&gt;"",IF(OR(U93="",U93=0),0,+IF(U93&gt;+INDEX('Sch 10.1 Rate Design'!$D$13:$D$20,MATCH($C93,'Sch 10.1 Rate Design'!$B$13:$B$20,0)),IF(U93&gt;+INDEX('Sch 10.1 Rate Design'!$F$13:$F$20,MATCH($C93,'Sch 10.1 Rate Design'!$B$13:$B$20,0)),+INDEX('Sch 10.1 Rate Design'!$F$13:$F$20,MATCH($C93,'Sch 10.1 Rate Design'!$B$13:$B$20,0))-INDEX('Sch 10.1 Rate Design'!$D$13:$D$20,MATCH($C93,'Sch 10.1 Rate Design'!$B$13:$B$20,0)), U93-INDEX('Sch 10.1 Rate Design'!$D$13:$D$20,MATCH($C93,'Sch 10.1 Rate Design'!$B$13:$B$20,0))),0)),"")</f>
        <v>3900</v>
      </c>
      <c r="BF93" s="287">
        <f>IF($A93&lt;&gt;"",IF(OR(V93="",V93=0),0,+IF(V93&gt;+INDEX('Sch 10.1 Rate Design'!$D$13:$D$20,MATCH($C93,'Sch 10.1 Rate Design'!$B$13:$B$20,0)),IF(V93&gt;+INDEX('Sch 10.1 Rate Design'!$F$13:$F$20,MATCH($C93,'Sch 10.1 Rate Design'!$B$13:$B$20,0)),+INDEX('Sch 10.1 Rate Design'!$F$13:$F$20,MATCH($C93,'Sch 10.1 Rate Design'!$B$13:$B$20,0))-INDEX('Sch 10.1 Rate Design'!$D$13:$D$20,MATCH($C93,'Sch 10.1 Rate Design'!$B$13:$B$20,0)), V93-INDEX('Sch 10.1 Rate Design'!$D$13:$D$20,MATCH($C93,'Sch 10.1 Rate Design'!$B$13:$B$20,0))),0)),"")</f>
        <v>0</v>
      </c>
      <c r="BG93" s="287">
        <f>IF($A93&lt;&gt;"",IF(OR(W93="",W93=0),0,+IF(W93&gt;+INDEX('Sch 10.1 Rate Design'!$D$13:$D$20,MATCH($C93,'Sch 10.1 Rate Design'!$B$13:$B$20,0)),IF(W93&gt;+INDEX('Sch 10.1 Rate Design'!$F$13:$F$20,MATCH($C93,'Sch 10.1 Rate Design'!$B$13:$B$20,0)),+INDEX('Sch 10.1 Rate Design'!$F$13:$F$20,MATCH($C93,'Sch 10.1 Rate Design'!$B$13:$B$20,0))-INDEX('Sch 10.1 Rate Design'!$D$13:$D$20,MATCH($C93,'Sch 10.1 Rate Design'!$B$13:$B$20,0)), W93-INDEX('Sch 10.1 Rate Design'!$D$13:$D$20,MATCH($C93,'Sch 10.1 Rate Design'!$B$13:$B$20,0))),0)),"")</f>
        <v>3900</v>
      </c>
      <c r="BH93" s="287">
        <f>IF($A93&lt;&gt;"",IF(OR(X93="",X93=0),0,+IF(X93&gt;+INDEX('Sch 10.1 Rate Design'!$D$13:$D$20,MATCH($C93,'Sch 10.1 Rate Design'!$B$13:$B$20,0)),IF(X93&gt;+INDEX('Sch 10.1 Rate Design'!$F$13:$F$20,MATCH($C93,'Sch 10.1 Rate Design'!$B$13:$B$20,0)),+INDEX('Sch 10.1 Rate Design'!$F$13:$F$20,MATCH($C93,'Sch 10.1 Rate Design'!$B$13:$B$20,0))-INDEX('Sch 10.1 Rate Design'!$D$13:$D$20,MATCH($C93,'Sch 10.1 Rate Design'!$B$13:$B$20,0)), X93-INDEX('Sch 10.1 Rate Design'!$D$13:$D$20,MATCH($C93,'Sch 10.1 Rate Design'!$B$13:$B$20,0))),0)),"")</f>
        <v>0</v>
      </c>
      <c r="BI93" s="537">
        <f>IF($A93&lt;&gt;"",IF(OR(Y93="",Y93=0),0,+IF(Y93&gt;+INDEX('Sch 10.1 Rate Design'!$D$13:$D$20,MATCH($C93,'Sch 10.1 Rate Design'!$B$13:$B$20,0)),IF(Y93&gt;+INDEX('Sch 10.1 Rate Design'!$F$13:$F$20,MATCH($C93,'Sch 10.1 Rate Design'!$B$13:$B$20,0)),+INDEX('Sch 10.1 Rate Design'!$F$13:$F$20,MATCH($C93,'Sch 10.1 Rate Design'!$B$13:$B$20,0))-INDEX('Sch 10.1 Rate Design'!$D$13:$D$20,MATCH($C93,'Sch 10.1 Rate Design'!$B$13:$B$20,0)), Y93-INDEX('Sch 10.1 Rate Design'!$D$13:$D$20,MATCH($C93,'Sch 10.1 Rate Design'!$B$13:$B$20,0))),0)),"")</f>
        <v>3900</v>
      </c>
      <c r="BJ93" s="656">
        <f>IF($A93&lt;&gt;"",IF(OR(N93="",N93=0), 0, AX93/'Sch 10.1 Rate Design'!$Z$29*INDEX('Sch 10.1 Rate Design'!$G$13:$G$20,MATCH($C93,'Sch 10.1 Rate Design'!$B$13:$B$20,0))),"")</f>
        <v>0</v>
      </c>
      <c r="BK93" s="540">
        <f>IF($A93&lt;&gt;"",IF(OR(O93="",O93=0), 0, AY93/'Sch 10.1 Rate Design'!$Z$29*INDEX('Sch 10.1 Rate Design'!$G$13:$G$20,MATCH($C93,'Sch 10.1 Rate Design'!$B$13:$B$20,0))),"")</f>
        <v>10.725</v>
      </c>
      <c r="BL93" s="540">
        <f>IF($A93&lt;&gt;"",IF(OR(P93="",P93=0), 0, AZ93/'Sch 10.1 Rate Design'!$Z$29*INDEX('Sch 10.1 Rate Design'!$G$13:$G$20,MATCH($C93,'Sch 10.1 Rate Design'!$B$13:$B$20,0))),"")</f>
        <v>0</v>
      </c>
      <c r="BM93" s="540">
        <f>IF($A93&lt;&gt;"",IF(OR(Q93="",Q93=0), 0, BA93/'Sch 10.1 Rate Design'!$Z$29*INDEX('Sch 10.1 Rate Design'!$G$13:$G$20,MATCH($C93,'Sch 10.1 Rate Design'!$B$13:$B$20,0))),"")</f>
        <v>10.725</v>
      </c>
      <c r="BN93" s="540">
        <f>IF($A93&lt;&gt;"",IF(OR(R93="",R93=0), 0, BB93/'Sch 10.1 Rate Design'!$Z$29*INDEX('Sch 10.1 Rate Design'!$G$13:$G$20,MATCH($C93,'Sch 10.1 Rate Design'!$B$13:$B$20,0))),"")</f>
        <v>0</v>
      </c>
      <c r="BO93" s="540">
        <f>IF($A93&lt;&gt;"",IF(OR(S93="",S93=0), 0, BC93/'Sch 10.1 Rate Design'!$Z$29*INDEX('Sch 10.1 Rate Design'!$G$13:$G$20,MATCH($C93,'Sch 10.1 Rate Design'!$B$13:$B$20,0))),"")</f>
        <v>10.725</v>
      </c>
      <c r="BP93" s="540">
        <f>IF($A93&lt;&gt;"",IF(OR(T93="",T93=0), 0, BD93/'Sch 10.1 Rate Design'!$Z$29*INDEX('Sch 10.1 Rate Design'!$G$13:$G$20,MATCH($C93,'Sch 10.1 Rate Design'!$B$13:$B$20,0))),"")</f>
        <v>0</v>
      </c>
      <c r="BQ93" s="540">
        <f>IF($A93&lt;&gt;"",IF(OR(U93="",U93=0), 0, BE93/'Sch 10.1 Rate Design'!$Z$29*INDEX('Sch 10.1 Rate Design'!$G$13:$G$20,MATCH($C93,'Sch 10.1 Rate Design'!$B$13:$B$20,0))),"")</f>
        <v>10.725</v>
      </c>
      <c r="BR93" s="540">
        <f>IF($A93&lt;&gt;"",IF(OR(V93="",V93=0), 0, BF93/'Sch 10.1 Rate Design'!$Z$29*INDEX('Sch 10.1 Rate Design'!$G$13:$G$20,MATCH($C93,'Sch 10.1 Rate Design'!$B$13:$B$20,0))),"")</f>
        <v>0</v>
      </c>
      <c r="BS93" s="540">
        <f>IF($A93&lt;&gt;"",IF(OR(W93="",W93=0), 0, BG93/'Sch 10.1 Rate Design'!$Z$29*INDEX('Sch 10.1 Rate Design'!$G$13:$G$20,MATCH($C93,'Sch 10.1 Rate Design'!$B$13:$B$20,0))),"")</f>
        <v>10.725</v>
      </c>
      <c r="BT93" s="540">
        <f>IF($A93&lt;&gt;"",IF(OR(X93="",X93=0), 0, BH93/'Sch 10.1 Rate Design'!$Z$29*INDEX('Sch 10.1 Rate Design'!$G$13:$G$20,MATCH($C93,'Sch 10.1 Rate Design'!$B$13:$B$20,0))),"")</f>
        <v>0</v>
      </c>
      <c r="BU93" s="539">
        <f>IF($A93&lt;&gt;"",IF(OR(Y93="",Y93=0), 0, BI93/'Sch 10.1 Rate Design'!$Z$29*INDEX('Sch 10.1 Rate Design'!$G$13:$G$20,MATCH($C93,'Sch 10.1 Rate Design'!$B$13:$B$20,0))),"")</f>
        <v>10.725</v>
      </c>
      <c r="BV93" s="538">
        <f>IF($A93&lt;&gt;"",IF(OR(N93="",N93=0),0,+IF(N93&gt;+INDEX('Sch 10.1 Rate Design'!$F$13:$F$20,MATCH($C93,'Sch 10.1 Rate Design'!$B$13:$B$20,0)),IF(N93&gt;+INDEX('Sch 10.1 Rate Design'!$H$13:$H$20,MATCH($C93,'Sch 10.1 Rate Design'!$B$13:$B$20,0)),+INDEX('Sch 10.1 Rate Design'!$H$13:$H$20,MATCH($C93,'Sch 10.1 Rate Design'!$B$13:$B$20,0))-INDEX('Sch 10.1 Rate Design'!$F$13:$F$20,MATCH($C93,'Sch 10.1 Rate Design'!$B$13:$B$20,0)), N93-INDEX('Sch 10.1 Rate Design'!$F$13:$F$20,MATCH($C93,'Sch 10.1 Rate Design'!$B$13:$B$20,0))), 0)),"")</f>
        <v>0</v>
      </c>
      <c r="BW93" s="287">
        <f>IF($A93&lt;&gt;"",IF(OR(O93="",O93=0),0,+IF(O93&gt;+INDEX('Sch 10.1 Rate Design'!$F$13:$F$20,MATCH($C93,'Sch 10.1 Rate Design'!$B$13:$B$20,0)),IF(O93&gt;+INDEX('Sch 10.1 Rate Design'!$H$13:$H$20,MATCH($C93,'Sch 10.1 Rate Design'!$B$13:$B$20,0)),+INDEX('Sch 10.1 Rate Design'!$H$13:$H$20,MATCH($C93,'Sch 10.1 Rate Design'!$B$13:$B$20,0))-INDEX('Sch 10.1 Rate Design'!$F$13:$F$20,MATCH($C93,'Sch 10.1 Rate Design'!$B$13:$B$20,0)), O93-INDEX('Sch 10.1 Rate Design'!$F$13:$F$20,MATCH($C93,'Sch 10.1 Rate Design'!$B$13:$B$20,0))), 0)),"")</f>
        <v>2600</v>
      </c>
      <c r="BX93" s="287">
        <f>IF($A93&lt;&gt;"",IF(OR(P93="",P93=0),0,+IF(P93&gt;+INDEX('Sch 10.1 Rate Design'!$F$13:$F$20,MATCH($C93,'Sch 10.1 Rate Design'!$B$13:$B$20,0)),IF(P93&gt;+INDEX('Sch 10.1 Rate Design'!$H$13:$H$20,MATCH($C93,'Sch 10.1 Rate Design'!$B$13:$B$20,0)),+INDEX('Sch 10.1 Rate Design'!$H$13:$H$20,MATCH($C93,'Sch 10.1 Rate Design'!$B$13:$B$20,0))-INDEX('Sch 10.1 Rate Design'!$F$13:$F$20,MATCH($C93,'Sch 10.1 Rate Design'!$B$13:$B$20,0)), P93-INDEX('Sch 10.1 Rate Design'!$F$13:$F$20,MATCH($C93,'Sch 10.1 Rate Design'!$B$13:$B$20,0))), 0)),"")</f>
        <v>0</v>
      </c>
      <c r="BY93" s="287">
        <f>IF($A93&lt;&gt;"",IF(OR(Q93="",Q93=0),0,+IF(Q93&gt;+INDEX('Sch 10.1 Rate Design'!$F$13:$F$20,MATCH($C93,'Sch 10.1 Rate Design'!$B$13:$B$20,0)),IF(Q93&gt;+INDEX('Sch 10.1 Rate Design'!$H$13:$H$20,MATCH($C93,'Sch 10.1 Rate Design'!$B$13:$B$20,0)),+INDEX('Sch 10.1 Rate Design'!$H$13:$H$20,MATCH($C93,'Sch 10.1 Rate Design'!$B$13:$B$20,0))-INDEX('Sch 10.1 Rate Design'!$F$13:$F$20,MATCH($C93,'Sch 10.1 Rate Design'!$B$13:$B$20,0)), Q93-INDEX('Sch 10.1 Rate Design'!$F$13:$F$20,MATCH($C93,'Sch 10.1 Rate Design'!$B$13:$B$20,0))), 0)),"")</f>
        <v>2000</v>
      </c>
      <c r="BZ93" s="287">
        <f>IF($A93&lt;&gt;"",IF(OR(R93="",R93=0),0,+IF(R93&gt;+INDEX('Sch 10.1 Rate Design'!$F$13:$F$20,MATCH($C93,'Sch 10.1 Rate Design'!$B$13:$B$20,0)),IF(R93&gt;+INDEX('Sch 10.1 Rate Design'!$H$13:$H$20,MATCH($C93,'Sch 10.1 Rate Design'!$B$13:$B$20,0)),+INDEX('Sch 10.1 Rate Design'!$H$13:$H$20,MATCH($C93,'Sch 10.1 Rate Design'!$B$13:$B$20,0))-INDEX('Sch 10.1 Rate Design'!$F$13:$F$20,MATCH($C93,'Sch 10.1 Rate Design'!$B$13:$B$20,0)), R93-INDEX('Sch 10.1 Rate Design'!$F$13:$F$20,MATCH($C93,'Sch 10.1 Rate Design'!$B$13:$B$20,0))), 0)),"")</f>
        <v>0</v>
      </c>
      <c r="CA93" s="287">
        <f>IF($A93&lt;&gt;"",IF(OR(S93="",S93=0),0,+IF(S93&gt;+INDEX('Sch 10.1 Rate Design'!$F$13:$F$20,MATCH($C93,'Sch 10.1 Rate Design'!$B$13:$B$20,0)),IF(S93&gt;+INDEX('Sch 10.1 Rate Design'!$H$13:$H$20,MATCH($C93,'Sch 10.1 Rate Design'!$B$13:$B$20,0)),+INDEX('Sch 10.1 Rate Design'!$H$13:$H$20,MATCH($C93,'Sch 10.1 Rate Design'!$B$13:$B$20,0))-INDEX('Sch 10.1 Rate Design'!$F$13:$F$20,MATCH($C93,'Sch 10.1 Rate Design'!$B$13:$B$20,0)), S93-INDEX('Sch 10.1 Rate Design'!$F$13:$F$20,MATCH($C93,'Sch 10.1 Rate Design'!$B$13:$B$20,0))), 0)),"")</f>
        <v>2600</v>
      </c>
      <c r="CB93" s="287">
        <f>IF($A93&lt;&gt;"",IF(OR(T93="",T93=0),0,+IF(T93&gt;+INDEX('Sch 10.1 Rate Design'!$F$13:$F$20,MATCH($C93,'Sch 10.1 Rate Design'!$B$13:$B$20,0)),IF(T93&gt;+INDEX('Sch 10.1 Rate Design'!$H$13:$H$20,MATCH($C93,'Sch 10.1 Rate Design'!$B$13:$B$20,0)),+INDEX('Sch 10.1 Rate Design'!$H$13:$H$20,MATCH($C93,'Sch 10.1 Rate Design'!$B$13:$B$20,0))-INDEX('Sch 10.1 Rate Design'!$F$13:$F$20,MATCH($C93,'Sch 10.1 Rate Design'!$B$13:$B$20,0)), T93-INDEX('Sch 10.1 Rate Design'!$F$13:$F$20,MATCH($C93,'Sch 10.1 Rate Design'!$B$13:$B$20,0))), 0)),"")</f>
        <v>0</v>
      </c>
      <c r="CC93" s="287">
        <f>IF($A93&lt;&gt;"",IF(OR(U93="",U93=0),0,+IF(U93&gt;+INDEX('Sch 10.1 Rate Design'!$F$13:$F$20,MATCH($C93,'Sch 10.1 Rate Design'!$B$13:$B$20,0)),IF(U93&gt;+INDEX('Sch 10.1 Rate Design'!$H$13:$H$20,MATCH($C93,'Sch 10.1 Rate Design'!$B$13:$B$20,0)),+INDEX('Sch 10.1 Rate Design'!$H$13:$H$20,MATCH($C93,'Sch 10.1 Rate Design'!$B$13:$B$20,0))-INDEX('Sch 10.1 Rate Design'!$F$13:$F$20,MATCH($C93,'Sch 10.1 Rate Design'!$B$13:$B$20,0)), U93-INDEX('Sch 10.1 Rate Design'!$F$13:$F$20,MATCH($C93,'Sch 10.1 Rate Design'!$B$13:$B$20,0))), 0)),"")</f>
        <v>2600</v>
      </c>
      <c r="CD93" s="287">
        <f>IF($A93&lt;&gt;"",IF(OR(V93="",V93=0),0,+IF(V93&gt;+INDEX('Sch 10.1 Rate Design'!$F$13:$F$20,MATCH($C93,'Sch 10.1 Rate Design'!$B$13:$B$20,0)),IF(V93&gt;+INDEX('Sch 10.1 Rate Design'!$H$13:$H$20,MATCH($C93,'Sch 10.1 Rate Design'!$B$13:$B$20,0)),+INDEX('Sch 10.1 Rate Design'!$H$13:$H$20,MATCH($C93,'Sch 10.1 Rate Design'!$B$13:$B$20,0))-INDEX('Sch 10.1 Rate Design'!$F$13:$F$20,MATCH($C93,'Sch 10.1 Rate Design'!$B$13:$B$20,0)), V93-INDEX('Sch 10.1 Rate Design'!$F$13:$F$20,MATCH($C93,'Sch 10.1 Rate Design'!$B$13:$B$20,0))), 0)),"")</f>
        <v>0</v>
      </c>
      <c r="CE93" s="287">
        <f>IF($A93&lt;&gt;"",IF(OR(W93="",W93=0),0,+IF(W93&gt;+INDEX('Sch 10.1 Rate Design'!$F$13:$F$20,MATCH($C93,'Sch 10.1 Rate Design'!$B$13:$B$20,0)),IF(W93&gt;+INDEX('Sch 10.1 Rate Design'!$H$13:$H$20,MATCH($C93,'Sch 10.1 Rate Design'!$B$13:$B$20,0)),+INDEX('Sch 10.1 Rate Design'!$H$13:$H$20,MATCH($C93,'Sch 10.1 Rate Design'!$B$13:$B$20,0))-INDEX('Sch 10.1 Rate Design'!$F$13:$F$20,MATCH($C93,'Sch 10.1 Rate Design'!$B$13:$B$20,0)), W93-INDEX('Sch 10.1 Rate Design'!$F$13:$F$20,MATCH($C93,'Sch 10.1 Rate Design'!$B$13:$B$20,0))), 0)),"")</f>
        <v>2600</v>
      </c>
      <c r="CF93" s="287">
        <f>IF($A93&lt;&gt;"",IF(OR(X93="",X93=0),0,+IF(X93&gt;+INDEX('Sch 10.1 Rate Design'!$F$13:$F$20,MATCH($C93,'Sch 10.1 Rate Design'!$B$13:$B$20,0)),IF(X93&gt;+INDEX('Sch 10.1 Rate Design'!$H$13:$H$20,MATCH($C93,'Sch 10.1 Rate Design'!$B$13:$B$20,0)),+INDEX('Sch 10.1 Rate Design'!$H$13:$H$20,MATCH($C93,'Sch 10.1 Rate Design'!$B$13:$B$20,0))-INDEX('Sch 10.1 Rate Design'!$F$13:$F$20,MATCH($C93,'Sch 10.1 Rate Design'!$B$13:$B$20,0)), X93-INDEX('Sch 10.1 Rate Design'!$F$13:$F$20,MATCH($C93,'Sch 10.1 Rate Design'!$B$13:$B$20,0))), 0)),"")</f>
        <v>0</v>
      </c>
      <c r="CG93" s="537">
        <f>IF($A93&lt;&gt;"",IF(OR(Y93="",Y93=0),0,+IF(Y93&gt;+INDEX('Sch 10.1 Rate Design'!$F$13:$F$20,MATCH($C93,'Sch 10.1 Rate Design'!$B$13:$B$20,0)),IF(Y93&gt;+INDEX('Sch 10.1 Rate Design'!$H$13:$H$20,MATCH($C93,'Sch 10.1 Rate Design'!$B$13:$B$20,0)),+INDEX('Sch 10.1 Rate Design'!$H$13:$H$20,MATCH($C93,'Sch 10.1 Rate Design'!$B$13:$B$20,0))-INDEX('Sch 10.1 Rate Design'!$F$13:$F$20,MATCH($C93,'Sch 10.1 Rate Design'!$B$13:$B$20,0)), Y93-INDEX('Sch 10.1 Rate Design'!$F$13:$F$20,MATCH($C93,'Sch 10.1 Rate Design'!$B$13:$B$20,0))), 0)),"")</f>
        <v>2600</v>
      </c>
      <c r="CH93" s="656">
        <f>IF($A93&lt;&gt;"",IF(OR(N93="",N93=0), 0, BV93/'Sch 10.1 Rate Design'!$Z$29*INDEX('Sch 10.1 Rate Design'!$I$13:$I$20,MATCH($C93,'Sch 10.1 Rate Design'!$B$13:$B$20,0))),"")</f>
        <v>0</v>
      </c>
      <c r="CI93" s="540">
        <f>IF($A93&lt;&gt;"",IF(OR(O93="",O93=0), 0, BW93/'Sch 10.1 Rate Design'!$Z$29*INDEX('Sch 10.1 Rate Design'!$I$13:$I$20,MATCH($C93,'Sch 10.1 Rate Design'!$B$13:$B$20,0))),"")</f>
        <v>9.75</v>
      </c>
      <c r="CJ93" s="540">
        <f>IF($A93&lt;&gt;"",IF(OR(P93="",P93=0), 0, BX93/'Sch 10.1 Rate Design'!$Z$29*INDEX('Sch 10.1 Rate Design'!$I$13:$I$20,MATCH($C93,'Sch 10.1 Rate Design'!$B$13:$B$20,0))),"")</f>
        <v>0</v>
      </c>
      <c r="CK93" s="540">
        <f>IF($A93&lt;&gt;"",IF(OR(Q93="",Q93=0), 0, BY93/'Sch 10.1 Rate Design'!$Z$29*INDEX('Sch 10.1 Rate Design'!$I$13:$I$20,MATCH($C93,'Sch 10.1 Rate Design'!$B$13:$B$20,0))),"")</f>
        <v>7.5</v>
      </c>
      <c r="CL93" s="540">
        <f>IF($A93&lt;&gt;"",IF(OR(R93="",R93=0), 0, BZ93/'Sch 10.1 Rate Design'!$Z$29*INDEX('Sch 10.1 Rate Design'!$I$13:$I$20,MATCH($C93,'Sch 10.1 Rate Design'!$B$13:$B$20,0))),"")</f>
        <v>0</v>
      </c>
      <c r="CM93" s="540">
        <f>IF($A93&lt;&gt;"",IF(OR(S93="",S93=0), 0, CA93/'Sch 10.1 Rate Design'!$Z$29*INDEX('Sch 10.1 Rate Design'!$I$13:$I$20,MATCH($C93,'Sch 10.1 Rate Design'!$B$13:$B$20,0))),"")</f>
        <v>9.75</v>
      </c>
      <c r="CN93" s="540">
        <f>IF($A93&lt;&gt;"",IF(OR(T93="",T93=0), 0, CB93/'Sch 10.1 Rate Design'!$Z$29*INDEX('Sch 10.1 Rate Design'!$I$13:$I$20,MATCH($C93,'Sch 10.1 Rate Design'!$B$13:$B$20,0))),"")</f>
        <v>0</v>
      </c>
      <c r="CO93" s="540">
        <f>IF($A93&lt;&gt;"",IF(OR(U93="",U93=0), 0, CC93/'Sch 10.1 Rate Design'!$Z$29*INDEX('Sch 10.1 Rate Design'!$I$13:$I$20,MATCH($C93,'Sch 10.1 Rate Design'!$B$13:$B$20,0))),"")</f>
        <v>9.75</v>
      </c>
      <c r="CP93" s="540">
        <f>IF($A93&lt;&gt;"",IF(OR(V93="",V93=0), 0, CD93/'Sch 10.1 Rate Design'!$Z$29*INDEX('Sch 10.1 Rate Design'!$I$13:$I$20,MATCH($C93,'Sch 10.1 Rate Design'!$B$13:$B$20,0))),"")</f>
        <v>0</v>
      </c>
      <c r="CQ93" s="540">
        <f>IF($A93&lt;&gt;"",IF(OR(W93="",W93=0), 0, CE93/'Sch 10.1 Rate Design'!$Z$29*INDEX('Sch 10.1 Rate Design'!$I$13:$I$20,MATCH($C93,'Sch 10.1 Rate Design'!$B$13:$B$20,0))),"")</f>
        <v>9.75</v>
      </c>
      <c r="CR93" s="540">
        <f>IF($A93&lt;&gt;"",IF(OR(X93="",X93=0), 0, CF93/'Sch 10.1 Rate Design'!$Z$29*INDEX('Sch 10.1 Rate Design'!$I$13:$I$20,MATCH($C93,'Sch 10.1 Rate Design'!$B$13:$B$20,0))),"")</f>
        <v>0</v>
      </c>
      <c r="CS93" s="539">
        <f>IF($A93&lt;&gt;"",IF(OR(Y93="",Y93=0), 0, CG93/'Sch 10.1 Rate Design'!$Z$29*INDEX('Sch 10.1 Rate Design'!$I$13:$I$20,MATCH($C93,'Sch 10.1 Rate Design'!$B$13:$B$20,0))),"")</f>
        <v>9.75</v>
      </c>
      <c r="CT93" s="538">
        <f>IF($A93&lt;&gt;"",IF(OR(N93="",N93=0),0,IF(N93&gt;INDEX('Sch 10.1 Rate Design'!$J$13:$J$20,MATCH($C93,'Sch 10.1 Rate Design'!$B$13:$B$20,0)),N93-INDEX('Sch 10.1 Rate Design'!$J$13:$J$20,MATCH($C93,'Sch 10.1 Rate Design'!$B$13:$B$20,0)),0)),"")</f>
        <v>0</v>
      </c>
      <c r="CU93" s="287">
        <f>IF($A93&lt;&gt;"",IF(OR(O93="",O93=0),0,IF(O93&gt;INDEX('Sch 10.1 Rate Design'!$J$13:$J$20,MATCH($C93,'Sch 10.1 Rate Design'!$B$13:$B$20,0)),O93-INDEX('Sch 10.1 Rate Design'!$J$13:$J$20,MATCH($C93,'Sch 10.1 Rate Design'!$B$13:$B$20,0)),0)),"")</f>
        <v>1199</v>
      </c>
      <c r="CV93" s="287">
        <f>IF($A93&lt;&gt;"",IF(OR(P93="",P93=0),0,IF(P93&gt;INDEX('Sch 10.1 Rate Design'!$J$13:$J$20,MATCH($C93,'Sch 10.1 Rate Design'!$B$13:$B$20,0)),P93-INDEX('Sch 10.1 Rate Design'!$J$13:$J$20,MATCH($C93,'Sch 10.1 Rate Design'!$B$13:$B$20,0)),0)),"")</f>
        <v>0</v>
      </c>
      <c r="CW93" s="287">
        <f>IF($A93&lt;&gt;"",IF(OR(Q93="",Q93=0),0,IF(Q93&gt;INDEX('Sch 10.1 Rate Design'!$J$13:$J$20,MATCH($C93,'Sch 10.1 Rate Design'!$B$13:$B$20,0)),Q93-INDEX('Sch 10.1 Rate Design'!$J$13:$J$20,MATCH($C93,'Sch 10.1 Rate Design'!$B$13:$B$20,0)),0)),"")</f>
        <v>0</v>
      </c>
      <c r="CX93" s="287">
        <f>IF($A93&lt;&gt;"",IF(OR(R93="",R93=0),0,IF(R93&gt;INDEX('Sch 10.1 Rate Design'!$J$13:$J$20,MATCH($C93,'Sch 10.1 Rate Design'!$B$13:$B$20,0)),R93-INDEX('Sch 10.1 Rate Design'!$J$13:$J$20,MATCH($C93,'Sch 10.1 Rate Design'!$B$13:$B$20,0)),0)),"")</f>
        <v>0</v>
      </c>
      <c r="CY93" s="287">
        <f>IF($A93&lt;&gt;"",IF(OR(S93="",S93=0),0,IF(S93&gt;INDEX('Sch 10.1 Rate Design'!$J$13:$J$20,MATCH($C93,'Sch 10.1 Rate Design'!$B$13:$B$20,0)),S93-INDEX('Sch 10.1 Rate Design'!$J$13:$J$20,MATCH($C93,'Sch 10.1 Rate Design'!$B$13:$B$20,0)),0)),"")</f>
        <v>7499</v>
      </c>
      <c r="CZ93" s="287">
        <f>IF($A93&lt;&gt;"",IF(OR(T93="",T93=0),0,IF(T93&gt;INDEX('Sch 10.1 Rate Design'!$J$13:$J$20,MATCH($C93,'Sch 10.1 Rate Design'!$B$13:$B$20,0)),T93-INDEX('Sch 10.1 Rate Design'!$J$13:$J$20,MATCH($C93,'Sch 10.1 Rate Design'!$B$13:$B$20,0)),0)),"")</f>
        <v>0</v>
      </c>
      <c r="DA93" s="287">
        <f>IF($A93&lt;&gt;"",IF(OR(U93="",U93=0),0,IF(U93&gt;INDEX('Sch 10.1 Rate Design'!$J$13:$J$20,MATCH($C93,'Sch 10.1 Rate Design'!$B$13:$B$20,0)),U93-INDEX('Sch 10.1 Rate Design'!$J$13:$J$20,MATCH($C93,'Sch 10.1 Rate Design'!$B$13:$B$20,0)),0)),"")</f>
        <v>18299</v>
      </c>
      <c r="DB93" s="287">
        <f>IF($A93&lt;&gt;"",IF(OR(V93="",V93=0),0,IF(V93&gt;INDEX('Sch 10.1 Rate Design'!$J$13:$J$20,MATCH($C93,'Sch 10.1 Rate Design'!$B$13:$B$20,0)),V93-INDEX('Sch 10.1 Rate Design'!$J$13:$J$20,MATCH($C93,'Sch 10.1 Rate Design'!$B$13:$B$20,0)),0)),"")</f>
        <v>0</v>
      </c>
      <c r="DC93" s="287">
        <f>IF($A93&lt;&gt;"",IF(OR(W93="",W93=0),0,IF(W93&gt;INDEX('Sch 10.1 Rate Design'!$J$13:$J$20,MATCH($C93,'Sch 10.1 Rate Design'!$B$13:$B$20,0)),W93-INDEX('Sch 10.1 Rate Design'!$J$13:$J$20,MATCH($C93,'Sch 10.1 Rate Design'!$B$13:$B$20,0)),0)),"")</f>
        <v>6299</v>
      </c>
      <c r="DD93" s="287">
        <f>IF($A93&lt;&gt;"",IF(OR(X93="",X93=0),0,IF(X93&gt;INDEX('Sch 10.1 Rate Design'!$J$13:$J$20,MATCH($C93,'Sch 10.1 Rate Design'!$B$13:$B$20,0)),X93-INDEX('Sch 10.1 Rate Design'!$J$13:$J$20,MATCH($C93,'Sch 10.1 Rate Design'!$B$13:$B$20,0)),0)),"")</f>
        <v>0</v>
      </c>
      <c r="DE93" s="537">
        <f>IF($A93&lt;&gt;"",IF(OR(Y93="",Y93=0),0,IF(Y93&gt;INDEX('Sch 10.1 Rate Design'!$J$13:$J$20,MATCH($C93,'Sch 10.1 Rate Design'!$B$13:$B$20,0)),Y93-INDEX('Sch 10.1 Rate Design'!$J$13:$J$20,MATCH($C93,'Sch 10.1 Rate Design'!$B$13:$B$20,0)),0)),"")</f>
        <v>1399</v>
      </c>
      <c r="DF93" s="656">
        <f>IF($A93&lt;&gt;"",IF(OR(N93="",N93=0), 0, CT93/'Sch 10.1 Rate Design'!$Z$29*INDEX('Sch 10.1 Rate Design'!$K$13:$K$20,MATCH($C93,'Sch 10.1 Rate Design'!$B$13:$B$20,0))),"")</f>
        <v>0</v>
      </c>
      <c r="DG93" s="540">
        <f>IF($A93&lt;&gt;"",IF(OR(O93="",O93=0), 0, CU93/'Sch 10.1 Rate Design'!$Z$29*INDEX('Sch 10.1 Rate Design'!$K$13:$K$20,MATCH($C93,'Sch 10.1 Rate Design'!$B$13:$B$20,0))),"")</f>
        <v>5.3955000000000002</v>
      </c>
      <c r="DH93" s="540">
        <f>IF($A93&lt;&gt;"",IF(OR(P93="",P93=0), 0, CV93/'Sch 10.1 Rate Design'!$Z$29*INDEX('Sch 10.1 Rate Design'!$K$13:$K$20,MATCH($C93,'Sch 10.1 Rate Design'!$B$13:$B$20,0))),"")</f>
        <v>0</v>
      </c>
      <c r="DI93" s="540">
        <f>IF($A93&lt;&gt;"",IF(OR(Q93="",Q93=0), 0, CW93/'Sch 10.1 Rate Design'!$Z$29*INDEX('Sch 10.1 Rate Design'!$K$13:$K$20,MATCH($C93,'Sch 10.1 Rate Design'!$B$13:$B$20,0))),"")</f>
        <v>0</v>
      </c>
      <c r="DJ93" s="540">
        <f>IF($A93&lt;&gt;"",IF(OR(R93="",R93=0), 0, CX93/'Sch 10.1 Rate Design'!$Z$29*INDEX('Sch 10.1 Rate Design'!$K$13:$K$20,MATCH($C93,'Sch 10.1 Rate Design'!$B$13:$B$20,0))),"")</f>
        <v>0</v>
      </c>
      <c r="DK93" s="540">
        <f>IF($A93&lt;&gt;"",IF(OR(S93="",S93=0), 0, CY93/'Sch 10.1 Rate Design'!$Z$29*INDEX('Sch 10.1 Rate Design'!$K$13:$K$20,MATCH($C93,'Sch 10.1 Rate Design'!$B$13:$B$20,0))),"")</f>
        <v>33.7455</v>
      </c>
      <c r="DL93" s="540">
        <f>IF($A93&lt;&gt;"",IF(OR(T93="",T93=0), 0, CZ93/'Sch 10.1 Rate Design'!$Z$29*INDEX('Sch 10.1 Rate Design'!$K$13:$K$20,MATCH($C93,'Sch 10.1 Rate Design'!$B$13:$B$20,0))),"")</f>
        <v>0</v>
      </c>
      <c r="DM93" s="540">
        <f>IF($A93&lt;&gt;"",IF(OR(U93="",U93=0), 0, DA93/'Sch 10.1 Rate Design'!$Z$29*INDEX('Sch 10.1 Rate Design'!$K$13:$K$20,MATCH($C93,'Sch 10.1 Rate Design'!$B$13:$B$20,0))),"")</f>
        <v>82.345500000000001</v>
      </c>
      <c r="DN93" s="540">
        <f>IF($A93&lt;&gt;"",IF(OR(V93="",V93=0), 0, DB93/'Sch 10.1 Rate Design'!$Z$29*INDEX('Sch 10.1 Rate Design'!$K$13:$K$20,MATCH($C93,'Sch 10.1 Rate Design'!$B$13:$B$20,0))),"")</f>
        <v>0</v>
      </c>
      <c r="DO93" s="540">
        <f>IF($A93&lt;&gt;"",IF(OR(W93="",W93=0), 0, DC93/'Sch 10.1 Rate Design'!$Z$29*INDEX('Sch 10.1 Rate Design'!$K$13:$K$20,MATCH($C93,'Sch 10.1 Rate Design'!$B$13:$B$20,0))),"")</f>
        <v>28.345500000000001</v>
      </c>
      <c r="DP93" s="540">
        <f>IF($A93&lt;&gt;"",IF(OR(X93="",X93=0), 0, DD93/'Sch 10.1 Rate Design'!$Z$29*INDEX('Sch 10.1 Rate Design'!$K$13:$K$20,MATCH($C93,'Sch 10.1 Rate Design'!$B$13:$B$20,0))),"")</f>
        <v>0</v>
      </c>
      <c r="DQ93" s="539">
        <f>IF($A93&lt;&gt;"",IF(OR(Y93="",Y93=0), 0, DE93/'Sch 10.1 Rate Design'!$Z$29*INDEX('Sch 10.1 Rate Design'!$K$13:$K$20,MATCH($C93,'Sch 10.1 Rate Design'!$B$13:$B$20,0))),"")</f>
        <v>6.2955000000000005</v>
      </c>
      <c r="DR93" s="538">
        <f>IF($A93&lt;&gt;"",IF(OR(N93="",N93=0), 0,INDEX('Sch 10.1 Rate Design'!$D$13:$D$20,MATCH($C93,'Sch 10.1 Rate Design'!$B$13:$B$20,0))),"")</f>
        <v>0</v>
      </c>
      <c r="DS93" s="287">
        <f>IF($A93&lt;&gt;"",IF(OR(O93="",O93=0), 0,INDEX('Sch 10.1 Rate Design'!$D$13:$D$20,MATCH($C93,'Sch 10.1 Rate Design'!$B$13:$B$20,0))),"")</f>
        <v>0</v>
      </c>
      <c r="DT93" s="287">
        <f>IF($A93&lt;&gt;"",IF(OR(P93="",P93=0), 0,INDEX('Sch 10.1 Rate Design'!$D$13:$D$20,MATCH($C93,'Sch 10.1 Rate Design'!$B$13:$B$20,0))),"")</f>
        <v>0</v>
      </c>
      <c r="DU93" s="287">
        <f>IF($A93&lt;&gt;"",IF(OR(Q93="",Q93=0), 0,INDEX('Sch 10.1 Rate Design'!$D$13:$D$20,MATCH($C93,'Sch 10.1 Rate Design'!$B$13:$B$20,0))),"")</f>
        <v>0</v>
      </c>
      <c r="DV93" s="287">
        <f>IF($A93&lt;&gt;"",IF(OR(R93="",R93=0), 0,INDEX('Sch 10.1 Rate Design'!$D$13:$D$20,MATCH($C93,'Sch 10.1 Rate Design'!$B$13:$B$20,0))),"")</f>
        <v>0</v>
      </c>
      <c r="DW93" s="287">
        <f>IF($A93&lt;&gt;"",IF(OR(S93="",S93=0), 0,INDEX('Sch 10.1 Rate Design'!$D$13:$D$20,MATCH($C93,'Sch 10.1 Rate Design'!$B$13:$B$20,0))),"")</f>
        <v>0</v>
      </c>
      <c r="DX93" s="287">
        <f>IF($A93&lt;&gt;"",IF(OR(T93="",T93=0), 0,INDEX('Sch 10.1 Rate Design'!$D$13:$D$20,MATCH($C93,'Sch 10.1 Rate Design'!$B$13:$B$20,0))),"")</f>
        <v>0</v>
      </c>
      <c r="DY93" s="287">
        <f>IF($A93&lt;&gt;"",IF(OR(U93="",U93=0), 0,INDEX('Sch 10.1 Rate Design'!$D$13:$D$20,MATCH($C93,'Sch 10.1 Rate Design'!$B$13:$B$20,0))),"")</f>
        <v>0</v>
      </c>
      <c r="DZ93" s="287">
        <f>IF($A93&lt;&gt;"",IF(OR(V93="",V93=0), 0,INDEX('Sch 10.1 Rate Design'!$D$13:$D$20,MATCH($C93,'Sch 10.1 Rate Design'!$B$13:$B$20,0))),"")</f>
        <v>0</v>
      </c>
      <c r="EA93" s="287">
        <f>IF($A93&lt;&gt;"",IF(OR(W93="",W93=0), 0,INDEX('Sch 10.1 Rate Design'!$D$13:$D$20,MATCH($C93,'Sch 10.1 Rate Design'!$B$13:$B$20,0))),"")</f>
        <v>0</v>
      </c>
      <c r="EB93" s="287">
        <f>IF($A93&lt;&gt;"",IF(OR(X93="",X93=0), 0,INDEX('Sch 10.1 Rate Design'!$D$13:$D$20,MATCH($C93,'Sch 10.1 Rate Design'!$B$13:$B$20,0))),"")</f>
        <v>0</v>
      </c>
      <c r="EC93" s="537">
        <f>IF($A93&lt;&gt;"",IF(OR(Y93="",Y93=0), 0,INDEX('Sch 10.1 Rate Design'!$D$13:$D$20,MATCH($C93,'Sch 10.1 Rate Design'!$B$13:$B$20,0))),"")</f>
        <v>0</v>
      </c>
      <c r="ED93" s="538"/>
      <c r="EE93" s="287"/>
      <c r="EF93" s="287"/>
      <c r="EG93" s="287"/>
      <c r="EH93" s="287"/>
      <c r="EI93" s="287"/>
      <c r="EJ93" s="287"/>
      <c r="EK93" s="287"/>
      <c r="EL93" s="287"/>
      <c r="EM93" s="287"/>
      <c r="EN93" s="287"/>
      <c r="EO93" s="537"/>
      <c r="EP93" s="287"/>
    </row>
    <row r="94" spans="1:146" x14ac:dyDescent="0.2">
      <c r="A94" s="287">
        <f>IF(Inputs!AL99&lt;&gt;"",Inputs!AL99,"")</f>
        <v>10081</v>
      </c>
      <c r="B94" s="287">
        <f t="shared" ref="B94:B140" si="38">IF($A94&lt;&gt;"",B93+1,"")</f>
        <v>84</v>
      </c>
      <c r="C94" s="691">
        <f>IF($A94&lt;&gt;"",Inputs!AK90,"")</f>
        <v>0.75</v>
      </c>
      <c r="D94" s="541">
        <f t="shared" ref="D94:D138" si="39">IF($A94&lt;&gt;"",IFERROR(SUM(Z94:AK94),0),"")</f>
        <v>777.87299999999993</v>
      </c>
      <c r="E94" s="541">
        <f t="shared" ref="E94:E138" si="40">IF($A94&lt;&gt;"",IFERROR(AVERAGEIF(Z94:AK94,"&lt;&gt;0"),0),"")</f>
        <v>129.6455</v>
      </c>
      <c r="F94" s="287">
        <f t="shared" ref="F94:F138" si="41">IF($A94&lt;&gt;"",SUM(N94:Y94),"")</f>
        <v>69900</v>
      </c>
      <c r="G94" s="287">
        <f t="shared" ref="G94:G138" si="42">IF($A94&lt;&gt;"",IFERROR(AVERAGEIF(N94:Y94,"&lt;&gt;0"),0),"")</f>
        <v>11650</v>
      </c>
      <c r="H94" s="752">
        <f t="shared" ref="H94:H138" si="43">SUM(L94:Q94)</f>
        <v>31800</v>
      </c>
      <c r="I94" s="752">
        <f t="shared" ref="I94:I139" si="44">SUM(R94:W94)</f>
        <v>38100</v>
      </c>
      <c r="J94" s="752">
        <f t="shared" ref="J94:J138" si="45">COUNTIF(L94:Q94,"&gt;0")</f>
        <v>3</v>
      </c>
      <c r="K94" s="752">
        <f t="shared" ref="K94:K139" si="46">COUNTIF(R94:W94,"&gt;0")</f>
        <v>3</v>
      </c>
      <c r="L94" s="749">
        <f t="shared" ref="L94:M137" si="47">X94</f>
        <v>0</v>
      </c>
      <c r="M94" s="749">
        <f t="shared" si="47"/>
        <v>9500</v>
      </c>
      <c r="N94" s="538">
        <f>IF($A94&lt;&gt;"",INDEX(Inputs!$AM90:$AX90,,MATCH('Sch 10.2 Rate Data'!N$7,Inputs!$AM$4:$AX$4,0)),"")</f>
        <v>0</v>
      </c>
      <c r="O94" s="287">
        <f>IF($A94&lt;&gt;"",INDEX(Inputs!$AM90:$AX90,,MATCH('Sch 10.2 Rate Data'!O$7,Inputs!$AM$4:$AX$4,0)),"")</f>
        <v>11500</v>
      </c>
      <c r="P94" s="287">
        <f>IF($A94&lt;&gt;"",INDEX(Inputs!$AM90:$AX90,,MATCH('Sch 10.2 Rate Data'!P$7,Inputs!$AM$4:$AX$4,0)),"")</f>
        <v>0</v>
      </c>
      <c r="Q94" s="287">
        <f>IF($A94&lt;&gt;"",INDEX(Inputs!$AM90:$AX90,,MATCH('Sch 10.2 Rate Data'!Q$7,Inputs!$AM$4:$AX$4,0)),"")</f>
        <v>10800</v>
      </c>
      <c r="R94" s="287">
        <f>IF($A94&lt;&gt;"",INDEX(Inputs!$AM90:$AX90,,MATCH('Sch 10.2 Rate Data'!R$7,Inputs!$AM$4:$AX$4,0)),"")</f>
        <v>0</v>
      </c>
      <c r="S94" s="287">
        <f>IF($A94&lt;&gt;"",INDEX(Inputs!$AM90:$AX90,,MATCH('Sch 10.2 Rate Data'!S$7,Inputs!$AM$4:$AX$4,0)),"")</f>
        <v>9300</v>
      </c>
      <c r="T94" s="287">
        <f>IF($A94&lt;&gt;"",INDEX(Inputs!$AM90:$AX90,,MATCH('Sch 10.2 Rate Data'!T$7,Inputs!$AM$4:$AX$4,0)),"")</f>
        <v>0</v>
      </c>
      <c r="U94" s="287">
        <f>IF($A94&lt;&gt;"",INDEX(Inputs!$AM90:$AX90,,MATCH('Sch 10.2 Rate Data'!U$7,Inputs!$AM$4:$AX$4,0)),"")</f>
        <v>16900</v>
      </c>
      <c r="V94" s="287">
        <f>IF($A94&lt;&gt;"",INDEX(Inputs!$AM90:$AX90,,MATCH('Sch 10.2 Rate Data'!V$7,Inputs!$AM$4:$AX$4,0)),"")</f>
        <v>0</v>
      </c>
      <c r="W94" s="287">
        <f>IF($A94&lt;&gt;"",INDEX(Inputs!$AM90:$AX90,,MATCH('Sch 10.2 Rate Data'!W$7,Inputs!$AM$4:$AX$4,0)),"")</f>
        <v>11900</v>
      </c>
      <c r="X94" s="287">
        <f>IF($A94&lt;&gt;"",INDEX(Inputs!$AM90:$AX90,,MATCH('Sch 10.2 Rate Data'!X$7,Inputs!$AM$4:$AX$4,0)),"")</f>
        <v>0</v>
      </c>
      <c r="Y94" s="287">
        <f>IF($A94&lt;&gt;"",INDEX(Inputs!$AM90:$AX90,,MATCH('Sch 10.2 Rate Data'!Y$7,Inputs!$AM$4:$AX$4,0)),"")</f>
        <v>9500</v>
      </c>
      <c r="Z94" s="656">
        <f t="shared" si="25"/>
        <v>0</v>
      </c>
      <c r="AA94" s="540">
        <f t="shared" si="25"/>
        <v>128.97049999999999</v>
      </c>
      <c r="AB94" s="540">
        <f t="shared" si="25"/>
        <v>0</v>
      </c>
      <c r="AC94" s="540">
        <f t="shared" si="25"/>
        <v>125.8205</v>
      </c>
      <c r="AD94" s="540">
        <f t="shared" si="25"/>
        <v>0</v>
      </c>
      <c r="AE94" s="540">
        <f t="shared" si="25"/>
        <v>119.0705</v>
      </c>
      <c r="AF94" s="540">
        <f t="shared" si="36"/>
        <v>0</v>
      </c>
      <c r="AG94" s="540">
        <f t="shared" si="36"/>
        <v>153.2705</v>
      </c>
      <c r="AH94" s="540">
        <f t="shared" si="36"/>
        <v>0</v>
      </c>
      <c r="AI94" s="540">
        <f t="shared" si="36"/>
        <v>130.7705</v>
      </c>
      <c r="AJ94" s="540">
        <f t="shared" si="36"/>
        <v>0</v>
      </c>
      <c r="AK94" s="539">
        <f t="shared" si="36"/>
        <v>119.97049999999999</v>
      </c>
      <c r="AL94" s="656">
        <f>IF($A94&lt;&gt;"",IF(OR(N94="",N94=0), 0, INDEX('Sch 10.1 Rate Design'!$E$13:$E$20,MATCH($C94,'Sch 10.1 Rate Design'!$B$13:$B$20,0))),"")</f>
        <v>0</v>
      </c>
      <c r="AM94" s="540">
        <f>IF($A94&lt;&gt;"",IF(OR(O94="",O94=0), 0, INDEX('Sch 10.1 Rate Design'!$E$13:$E$20,MATCH($C94,'Sch 10.1 Rate Design'!$B$13:$B$20,0))),"")*2</f>
        <v>86</v>
      </c>
      <c r="AN94" s="540">
        <f>IF($A94&lt;&gt;"",IF(OR(P94="",P94=0), 0, INDEX('Sch 10.1 Rate Design'!$E$13:$E$20,MATCH($C94,'Sch 10.1 Rate Design'!$B$13:$B$20,0))),"")</f>
        <v>0</v>
      </c>
      <c r="AO94" s="540">
        <f>IF($A94&lt;&gt;"",IF(OR(Q94="",Q94=0), 0, INDEX('Sch 10.1 Rate Design'!$E$13:$E$20,MATCH($C94,'Sch 10.1 Rate Design'!$B$13:$B$20,0))),"")*2</f>
        <v>86</v>
      </c>
      <c r="AP94" s="540">
        <f>IF($A94&lt;&gt;"",IF(OR(R94="",R94=0), 0, INDEX('Sch 10.1 Rate Design'!$E$13:$E$20,MATCH($C94,'Sch 10.1 Rate Design'!$B$13:$B$20,0))),"")</f>
        <v>0</v>
      </c>
      <c r="AQ94" s="540">
        <f>IF($A94&lt;&gt;"",IF(OR(S94="",S94=0), 0, INDEX('Sch 10.1 Rate Design'!$E$13:$E$20,MATCH($C94,'Sch 10.1 Rate Design'!$B$13:$B$20,0))),"")*2</f>
        <v>86</v>
      </c>
      <c r="AR94" s="540">
        <f>IF($A94&lt;&gt;"",IF(OR(T94="",T94=0), 0, INDEX('Sch 10.1 Rate Design'!$E$13:$E$20,MATCH($C94,'Sch 10.1 Rate Design'!$B$13:$B$20,0))),"")</f>
        <v>0</v>
      </c>
      <c r="AS94" s="540">
        <f>IF($A94&lt;&gt;"",IF(OR(U94="",U94=0), 0, INDEX('Sch 10.1 Rate Design'!$E$13:$E$20,MATCH($C94,'Sch 10.1 Rate Design'!$B$13:$B$20,0))),"")*2</f>
        <v>86</v>
      </c>
      <c r="AT94" s="540">
        <f>IF($A94&lt;&gt;"",IF(OR(V94="",V94=0), 0, INDEX('Sch 10.1 Rate Design'!$E$13:$E$20,MATCH($C94,'Sch 10.1 Rate Design'!$B$13:$B$20,0))),"")</f>
        <v>0</v>
      </c>
      <c r="AU94" s="540">
        <f>IF($A94&lt;&gt;"",IF(OR(W94="",W94=0), 0, INDEX('Sch 10.1 Rate Design'!$E$13:$E$20,MATCH($C94,'Sch 10.1 Rate Design'!$B$13:$B$20,0))),"")*2</f>
        <v>86</v>
      </c>
      <c r="AV94" s="540">
        <f>IF($A94&lt;&gt;"",IF(OR(X94="",X94=0), 0, INDEX('Sch 10.1 Rate Design'!$E$13:$E$20,MATCH($C94,'Sch 10.1 Rate Design'!$B$13:$B$20,0))),"")</f>
        <v>0</v>
      </c>
      <c r="AW94" s="540">
        <f>IF($A94&lt;&gt;"",IF(OR(Y94="",Y94=0), 0, INDEX('Sch 10.1 Rate Design'!$E$13:$E$20,MATCH($C94,'Sch 10.1 Rate Design'!$B$13:$B$20,0))),"")*2</f>
        <v>86</v>
      </c>
      <c r="AX94" s="538">
        <f>IF($A94&lt;&gt;"",IF(OR(N94="",N94=0),0,+IF(N94&gt;+INDEX('Sch 10.1 Rate Design'!$D$13:$D$20,MATCH($C94,'Sch 10.1 Rate Design'!$B$13:$B$20,0)),IF(N94&gt;+INDEX('Sch 10.1 Rate Design'!$F$13:$F$20,MATCH($C94,'Sch 10.1 Rate Design'!$B$13:$B$20,0)),+INDEX('Sch 10.1 Rate Design'!$F$13:$F$20,MATCH($C94,'Sch 10.1 Rate Design'!$B$13:$B$20,0))-INDEX('Sch 10.1 Rate Design'!$D$13:$D$20,MATCH($C94,'Sch 10.1 Rate Design'!$B$13:$B$20,0)), N94-INDEX('Sch 10.1 Rate Design'!$D$13:$D$20,MATCH($C94,'Sch 10.1 Rate Design'!$B$13:$B$20,0))),0)),"")</f>
        <v>0</v>
      </c>
      <c r="AY94" s="287">
        <f>IF($A94&lt;&gt;"",IF(OR(O94="",O94=0),0,+IF(O94&gt;+INDEX('Sch 10.1 Rate Design'!$D$13:$D$20,MATCH($C94,'Sch 10.1 Rate Design'!$B$13:$B$20,0)),IF(O94&gt;+INDEX('Sch 10.1 Rate Design'!$F$13:$F$20,MATCH($C94,'Sch 10.1 Rate Design'!$B$13:$B$20,0)),+INDEX('Sch 10.1 Rate Design'!$F$13:$F$20,MATCH($C94,'Sch 10.1 Rate Design'!$B$13:$B$20,0))-INDEX('Sch 10.1 Rate Design'!$D$13:$D$20,MATCH($C94,'Sch 10.1 Rate Design'!$B$13:$B$20,0)), O94-INDEX('Sch 10.1 Rate Design'!$D$13:$D$20,MATCH($C94,'Sch 10.1 Rate Design'!$B$13:$B$20,0))),0)),"")</f>
        <v>3900</v>
      </c>
      <c r="AZ94" s="287">
        <f>IF($A94&lt;&gt;"",IF(OR(P94="",P94=0),0,+IF(P94&gt;+INDEX('Sch 10.1 Rate Design'!$D$13:$D$20,MATCH($C94,'Sch 10.1 Rate Design'!$B$13:$B$20,0)),IF(P94&gt;+INDEX('Sch 10.1 Rate Design'!$F$13:$F$20,MATCH($C94,'Sch 10.1 Rate Design'!$B$13:$B$20,0)),+INDEX('Sch 10.1 Rate Design'!$F$13:$F$20,MATCH($C94,'Sch 10.1 Rate Design'!$B$13:$B$20,0))-INDEX('Sch 10.1 Rate Design'!$D$13:$D$20,MATCH($C94,'Sch 10.1 Rate Design'!$B$13:$B$20,0)), P94-INDEX('Sch 10.1 Rate Design'!$D$13:$D$20,MATCH($C94,'Sch 10.1 Rate Design'!$B$13:$B$20,0))),0)),"")</f>
        <v>0</v>
      </c>
      <c r="BA94" s="287">
        <f>IF($A94&lt;&gt;"",IF(OR(Q94="",Q94=0),0,+IF(Q94&gt;+INDEX('Sch 10.1 Rate Design'!$D$13:$D$20,MATCH($C94,'Sch 10.1 Rate Design'!$B$13:$B$20,0)),IF(Q94&gt;+INDEX('Sch 10.1 Rate Design'!$F$13:$F$20,MATCH($C94,'Sch 10.1 Rate Design'!$B$13:$B$20,0)),+INDEX('Sch 10.1 Rate Design'!$F$13:$F$20,MATCH($C94,'Sch 10.1 Rate Design'!$B$13:$B$20,0))-INDEX('Sch 10.1 Rate Design'!$D$13:$D$20,MATCH($C94,'Sch 10.1 Rate Design'!$B$13:$B$20,0)), Q94-INDEX('Sch 10.1 Rate Design'!$D$13:$D$20,MATCH($C94,'Sch 10.1 Rate Design'!$B$13:$B$20,0))),0)),"")</f>
        <v>3900</v>
      </c>
      <c r="BB94" s="287">
        <f>IF($A94&lt;&gt;"",IF(OR(R94="",R94=0),0,+IF(R94&gt;+INDEX('Sch 10.1 Rate Design'!$D$13:$D$20,MATCH($C94,'Sch 10.1 Rate Design'!$B$13:$B$20,0)),IF(R94&gt;+INDEX('Sch 10.1 Rate Design'!$F$13:$F$20,MATCH($C94,'Sch 10.1 Rate Design'!$B$13:$B$20,0)),+INDEX('Sch 10.1 Rate Design'!$F$13:$F$20,MATCH($C94,'Sch 10.1 Rate Design'!$B$13:$B$20,0))-INDEX('Sch 10.1 Rate Design'!$D$13:$D$20,MATCH($C94,'Sch 10.1 Rate Design'!$B$13:$B$20,0)), R94-INDEX('Sch 10.1 Rate Design'!$D$13:$D$20,MATCH($C94,'Sch 10.1 Rate Design'!$B$13:$B$20,0))),0)),"")</f>
        <v>0</v>
      </c>
      <c r="BC94" s="287">
        <f>IF($A94&lt;&gt;"",IF(OR(S94="",S94=0),0,+IF(S94&gt;+INDEX('Sch 10.1 Rate Design'!$D$13:$D$20,MATCH($C94,'Sch 10.1 Rate Design'!$B$13:$B$20,0)),IF(S94&gt;+INDEX('Sch 10.1 Rate Design'!$F$13:$F$20,MATCH($C94,'Sch 10.1 Rate Design'!$B$13:$B$20,0)),+INDEX('Sch 10.1 Rate Design'!$F$13:$F$20,MATCH($C94,'Sch 10.1 Rate Design'!$B$13:$B$20,0))-INDEX('Sch 10.1 Rate Design'!$D$13:$D$20,MATCH($C94,'Sch 10.1 Rate Design'!$B$13:$B$20,0)), S94-INDEX('Sch 10.1 Rate Design'!$D$13:$D$20,MATCH($C94,'Sch 10.1 Rate Design'!$B$13:$B$20,0))),0)),"")</f>
        <v>3900</v>
      </c>
      <c r="BD94" s="287">
        <f>IF($A94&lt;&gt;"",IF(OR(T94="",T94=0),0,+IF(T94&gt;+INDEX('Sch 10.1 Rate Design'!$D$13:$D$20,MATCH($C94,'Sch 10.1 Rate Design'!$B$13:$B$20,0)),IF(T94&gt;+INDEX('Sch 10.1 Rate Design'!$F$13:$F$20,MATCH($C94,'Sch 10.1 Rate Design'!$B$13:$B$20,0)),+INDEX('Sch 10.1 Rate Design'!$F$13:$F$20,MATCH($C94,'Sch 10.1 Rate Design'!$B$13:$B$20,0))-INDEX('Sch 10.1 Rate Design'!$D$13:$D$20,MATCH($C94,'Sch 10.1 Rate Design'!$B$13:$B$20,0)), T94-INDEX('Sch 10.1 Rate Design'!$D$13:$D$20,MATCH($C94,'Sch 10.1 Rate Design'!$B$13:$B$20,0))),0)),"")</f>
        <v>0</v>
      </c>
      <c r="BE94" s="287">
        <f>IF($A94&lt;&gt;"",IF(OR(U94="",U94=0),0,+IF(U94&gt;+INDEX('Sch 10.1 Rate Design'!$D$13:$D$20,MATCH($C94,'Sch 10.1 Rate Design'!$B$13:$B$20,0)),IF(U94&gt;+INDEX('Sch 10.1 Rate Design'!$F$13:$F$20,MATCH($C94,'Sch 10.1 Rate Design'!$B$13:$B$20,0)),+INDEX('Sch 10.1 Rate Design'!$F$13:$F$20,MATCH($C94,'Sch 10.1 Rate Design'!$B$13:$B$20,0))-INDEX('Sch 10.1 Rate Design'!$D$13:$D$20,MATCH($C94,'Sch 10.1 Rate Design'!$B$13:$B$20,0)), U94-INDEX('Sch 10.1 Rate Design'!$D$13:$D$20,MATCH($C94,'Sch 10.1 Rate Design'!$B$13:$B$20,0))),0)),"")</f>
        <v>3900</v>
      </c>
      <c r="BF94" s="287">
        <f>IF($A94&lt;&gt;"",IF(OR(V94="",V94=0),0,+IF(V94&gt;+INDEX('Sch 10.1 Rate Design'!$D$13:$D$20,MATCH($C94,'Sch 10.1 Rate Design'!$B$13:$B$20,0)),IF(V94&gt;+INDEX('Sch 10.1 Rate Design'!$F$13:$F$20,MATCH($C94,'Sch 10.1 Rate Design'!$B$13:$B$20,0)),+INDEX('Sch 10.1 Rate Design'!$F$13:$F$20,MATCH($C94,'Sch 10.1 Rate Design'!$B$13:$B$20,0))-INDEX('Sch 10.1 Rate Design'!$D$13:$D$20,MATCH($C94,'Sch 10.1 Rate Design'!$B$13:$B$20,0)), V94-INDEX('Sch 10.1 Rate Design'!$D$13:$D$20,MATCH($C94,'Sch 10.1 Rate Design'!$B$13:$B$20,0))),0)),"")</f>
        <v>0</v>
      </c>
      <c r="BG94" s="287">
        <f>IF($A94&lt;&gt;"",IF(OR(W94="",W94=0),0,+IF(W94&gt;+INDEX('Sch 10.1 Rate Design'!$D$13:$D$20,MATCH($C94,'Sch 10.1 Rate Design'!$B$13:$B$20,0)),IF(W94&gt;+INDEX('Sch 10.1 Rate Design'!$F$13:$F$20,MATCH($C94,'Sch 10.1 Rate Design'!$B$13:$B$20,0)),+INDEX('Sch 10.1 Rate Design'!$F$13:$F$20,MATCH($C94,'Sch 10.1 Rate Design'!$B$13:$B$20,0))-INDEX('Sch 10.1 Rate Design'!$D$13:$D$20,MATCH($C94,'Sch 10.1 Rate Design'!$B$13:$B$20,0)), W94-INDEX('Sch 10.1 Rate Design'!$D$13:$D$20,MATCH($C94,'Sch 10.1 Rate Design'!$B$13:$B$20,0))),0)),"")</f>
        <v>3900</v>
      </c>
      <c r="BH94" s="287">
        <f>IF($A94&lt;&gt;"",IF(OR(X94="",X94=0),0,+IF(X94&gt;+INDEX('Sch 10.1 Rate Design'!$D$13:$D$20,MATCH($C94,'Sch 10.1 Rate Design'!$B$13:$B$20,0)),IF(X94&gt;+INDEX('Sch 10.1 Rate Design'!$F$13:$F$20,MATCH($C94,'Sch 10.1 Rate Design'!$B$13:$B$20,0)),+INDEX('Sch 10.1 Rate Design'!$F$13:$F$20,MATCH($C94,'Sch 10.1 Rate Design'!$B$13:$B$20,0))-INDEX('Sch 10.1 Rate Design'!$D$13:$D$20,MATCH($C94,'Sch 10.1 Rate Design'!$B$13:$B$20,0)), X94-INDEX('Sch 10.1 Rate Design'!$D$13:$D$20,MATCH($C94,'Sch 10.1 Rate Design'!$B$13:$B$20,0))),0)),"")</f>
        <v>0</v>
      </c>
      <c r="BI94" s="537">
        <f>IF($A94&lt;&gt;"",IF(OR(Y94="",Y94=0),0,+IF(Y94&gt;+INDEX('Sch 10.1 Rate Design'!$D$13:$D$20,MATCH($C94,'Sch 10.1 Rate Design'!$B$13:$B$20,0)),IF(Y94&gt;+INDEX('Sch 10.1 Rate Design'!$F$13:$F$20,MATCH($C94,'Sch 10.1 Rate Design'!$B$13:$B$20,0)),+INDEX('Sch 10.1 Rate Design'!$F$13:$F$20,MATCH($C94,'Sch 10.1 Rate Design'!$B$13:$B$20,0))-INDEX('Sch 10.1 Rate Design'!$D$13:$D$20,MATCH($C94,'Sch 10.1 Rate Design'!$B$13:$B$20,0)), Y94-INDEX('Sch 10.1 Rate Design'!$D$13:$D$20,MATCH($C94,'Sch 10.1 Rate Design'!$B$13:$B$20,0))),0)),"")</f>
        <v>3900</v>
      </c>
      <c r="BJ94" s="656">
        <f>IF($A94&lt;&gt;"",IF(OR(N94="",N94=0), 0, AX94/'Sch 10.1 Rate Design'!$Z$29*INDEX('Sch 10.1 Rate Design'!$G$13:$G$20,MATCH($C94,'Sch 10.1 Rate Design'!$B$13:$B$20,0))),"")</f>
        <v>0</v>
      </c>
      <c r="BK94" s="540">
        <f>IF($A94&lt;&gt;"",IF(OR(O94="",O94=0), 0, AY94/'Sch 10.1 Rate Design'!$Z$29*INDEX('Sch 10.1 Rate Design'!$G$13:$G$20,MATCH($C94,'Sch 10.1 Rate Design'!$B$13:$B$20,0))),"")</f>
        <v>10.725</v>
      </c>
      <c r="BL94" s="540">
        <f>IF($A94&lt;&gt;"",IF(OR(P94="",P94=0), 0, AZ94/'Sch 10.1 Rate Design'!$Z$29*INDEX('Sch 10.1 Rate Design'!$G$13:$G$20,MATCH($C94,'Sch 10.1 Rate Design'!$B$13:$B$20,0))),"")</f>
        <v>0</v>
      </c>
      <c r="BM94" s="540">
        <f>IF($A94&lt;&gt;"",IF(OR(Q94="",Q94=0), 0, BA94/'Sch 10.1 Rate Design'!$Z$29*INDEX('Sch 10.1 Rate Design'!$G$13:$G$20,MATCH($C94,'Sch 10.1 Rate Design'!$B$13:$B$20,0))),"")</f>
        <v>10.725</v>
      </c>
      <c r="BN94" s="540">
        <f>IF($A94&lt;&gt;"",IF(OR(R94="",R94=0), 0, BB94/'Sch 10.1 Rate Design'!$Z$29*INDEX('Sch 10.1 Rate Design'!$G$13:$G$20,MATCH($C94,'Sch 10.1 Rate Design'!$B$13:$B$20,0))),"")</f>
        <v>0</v>
      </c>
      <c r="BO94" s="540">
        <f>IF($A94&lt;&gt;"",IF(OR(S94="",S94=0), 0, BC94/'Sch 10.1 Rate Design'!$Z$29*INDEX('Sch 10.1 Rate Design'!$G$13:$G$20,MATCH($C94,'Sch 10.1 Rate Design'!$B$13:$B$20,0))),"")</f>
        <v>10.725</v>
      </c>
      <c r="BP94" s="540">
        <f>IF($A94&lt;&gt;"",IF(OR(T94="",T94=0), 0, BD94/'Sch 10.1 Rate Design'!$Z$29*INDEX('Sch 10.1 Rate Design'!$G$13:$G$20,MATCH($C94,'Sch 10.1 Rate Design'!$B$13:$B$20,0))),"")</f>
        <v>0</v>
      </c>
      <c r="BQ94" s="540">
        <f>IF($A94&lt;&gt;"",IF(OR(U94="",U94=0), 0, BE94/'Sch 10.1 Rate Design'!$Z$29*INDEX('Sch 10.1 Rate Design'!$G$13:$G$20,MATCH($C94,'Sch 10.1 Rate Design'!$B$13:$B$20,0))),"")</f>
        <v>10.725</v>
      </c>
      <c r="BR94" s="540">
        <f>IF($A94&lt;&gt;"",IF(OR(V94="",V94=0), 0, BF94/'Sch 10.1 Rate Design'!$Z$29*INDEX('Sch 10.1 Rate Design'!$G$13:$G$20,MATCH($C94,'Sch 10.1 Rate Design'!$B$13:$B$20,0))),"")</f>
        <v>0</v>
      </c>
      <c r="BS94" s="540">
        <f>IF($A94&lt;&gt;"",IF(OR(W94="",W94=0), 0, BG94/'Sch 10.1 Rate Design'!$Z$29*INDEX('Sch 10.1 Rate Design'!$G$13:$G$20,MATCH($C94,'Sch 10.1 Rate Design'!$B$13:$B$20,0))),"")</f>
        <v>10.725</v>
      </c>
      <c r="BT94" s="540">
        <f>IF($A94&lt;&gt;"",IF(OR(X94="",X94=0), 0, BH94/'Sch 10.1 Rate Design'!$Z$29*INDEX('Sch 10.1 Rate Design'!$G$13:$G$20,MATCH($C94,'Sch 10.1 Rate Design'!$B$13:$B$20,0))),"")</f>
        <v>0</v>
      </c>
      <c r="BU94" s="539">
        <f>IF($A94&lt;&gt;"",IF(OR(Y94="",Y94=0), 0, BI94/'Sch 10.1 Rate Design'!$Z$29*INDEX('Sch 10.1 Rate Design'!$G$13:$G$20,MATCH($C94,'Sch 10.1 Rate Design'!$B$13:$B$20,0))),"")</f>
        <v>10.725</v>
      </c>
      <c r="BV94" s="538">
        <f>IF($A94&lt;&gt;"",IF(OR(N94="",N94=0),0,+IF(N94&gt;+INDEX('Sch 10.1 Rate Design'!$F$13:$F$20,MATCH($C94,'Sch 10.1 Rate Design'!$B$13:$B$20,0)),IF(N94&gt;+INDEX('Sch 10.1 Rate Design'!$H$13:$H$20,MATCH($C94,'Sch 10.1 Rate Design'!$B$13:$B$20,0)),+INDEX('Sch 10.1 Rate Design'!$H$13:$H$20,MATCH($C94,'Sch 10.1 Rate Design'!$B$13:$B$20,0))-INDEX('Sch 10.1 Rate Design'!$F$13:$F$20,MATCH($C94,'Sch 10.1 Rate Design'!$B$13:$B$20,0)), N94-INDEX('Sch 10.1 Rate Design'!$F$13:$F$20,MATCH($C94,'Sch 10.1 Rate Design'!$B$13:$B$20,0))), 0)),"")</f>
        <v>0</v>
      </c>
      <c r="BW94" s="287">
        <f>IF($A94&lt;&gt;"",IF(OR(O94="",O94=0),0,+IF(O94&gt;+INDEX('Sch 10.1 Rate Design'!$F$13:$F$20,MATCH($C94,'Sch 10.1 Rate Design'!$B$13:$B$20,0)),IF(O94&gt;+INDEX('Sch 10.1 Rate Design'!$H$13:$H$20,MATCH($C94,'Sch 10.1 Rate Design'!$B$13:$B$20,0)),+INDEX('Sch 10.1 Rate Design'!$H$13:$H$20,MATCH($C94,'Sch 10.1 Rate Design'!$B$13:$B$20,0))-INDEX('Sch 10.1 Rate Design'!$F$13:$F$20,MATCH($C94,'Sch 10.1 Rate Design'!$B$13:$B$20,0)), O94-INDEX('Sch 10.1 Rate Design'!$F$13:$F$20,MATCH($C94,'Sch 10.1 Rate Design'!$B$13:$B$20,0))), 0)),"")</f>
        <v>2600</v>
      </c>
      <c r="BX94" s="287">
        <f>IF($A94&lt;&gt;"",IF(OR(P94="",P94=0),0,+IF(P94&gt;+INDEX('Sch 10.1 Rate Design'!$F$13:$F$20,MATCH($C94,'Sch 10.1 Rate Design'!$B$13:$B$20,0)),IF(P94&gt;+INDEX('Sch 10.1 Rate Design'!$H$13:$H$20,MATCH($C94,'Sch 10.1 Rate Design'!$B$13:$B$20,0)),+INDEX('Sch 10.1 Rate Design'!$H$13:$H$20,MATCH($C94,'Sch 10.1 Rate Design'!$B$13:$B$20,0))-INDEX('Sch 10.1 Rate Design'!$F$13:$F$20,MATCH($C94,'Sch 10.1 Rate Design'!$B$13:$B$20,0)), P94-INDEX('Sch 10.1 Rate Design'!$F$13:$F$20,MATCH($C94,'Sch 10.1 Rate Design'!$B$13:$B$20,0))), 0)),"")</f>
        <v>0</v>
      </c>
      <c r="BY94" s="287">
        <f>IF($A94&lt;&gt;"",IF(OR(Q94="",Q94=0),0,+IF(Q94&gt;+INDEX('Sch 10.1 Rate Design'!$F$13:$F$20,MATCH($C94,'Sch 10.1 Rate Design'!$B$13:$B$20,0)),IF(Q94&gt;+INDEX('Sch 10.1 Rate Design'!$H$13:$H$20,MATCH($C94,'Sch 10.1 Rate Design'!$B$13:$B$20,0)),+INDEX('Sch 10.1 Rate Design'!$H$13:$H$20,MATCH($C94,'Sch 10.1 Rate Design'!$B$13:$B$20,0))-INDEX('Sch 10.1 Rate Design'!$F$13:$F$20,MATCH($C94,'Sch 10.1 Rate Design'!$B$13:$B$20,0)), Q94-INDEX('Sch 10.1 Rate Design'!$F$13:$F$20,MATCH($C94,'Sch 10.1 Rate Design'!$B$13:$B$20,0))), 0)),"")</f>
        <v>2600</v>
      </c>
      <c r="BZ94" s="287">
        <f>IF($A94&lt;&gt;"",IF(OR(R94="",R94=0),0,+IF(R94&gt;+INDEX('Sch 10.1 Rate Design'!$F$13:$F$20,MATCH($C94,'Sch 10.1 Rate Design'!$B$13:$B$20,0)),IF(R94&gt;+INDEX('Sch 10.1 Rate Design'!$H$13:$H$20,MATCH($C94,'Sch 10.1 Rate Design'!$B$13:$B$20,0)),+INDEX('Sch 10.1 Rate Design'!$H$13:$H$20,MATCH($C94,'Sch 10.1 Rate Design'!$B$13:$B$20,0))-INDEX('Sch 10.1 Rate Design'!$F$13:$F$20,MATCH($C94,'Sch 10.1 Rate Design'!$B$13:$B$20,0)), R94-INDEX('Sch 10.1 Rate Design'!$F$13:$F$20,MATCH($C94,'Sch 10.1 Rate Design'!$B$13:$B$20,0))), 0)),"")</f>
        <v>0</v>
      </c>
      <c r="CA94" s="287">
        <f>IF($A94&lt;&gt;"",IF(OR(S94="",S94=0),0,+IF(S94&gt;+INDEX('Sch 10.1 Rate Design'!$F$13:$F$20,MATCH($C94,'Sch 10.1 Rate Design'!$B$13:$B$20,0)),IF(S94&gt;+INDEX('Sch 10.1 Rate Design'!$H$13:$H$20,MATCH($C94,'Sch 10.1 Rate Design'!$B$13:$B$20,0)),+INDEX('Sch 10.1 Rate Design'!$H$13:$H$20,MATCH($C94,'Sch 10.1 Rate Design'!$B$13:$B$20,0))-INDEX('Sch 10.1 Rate Design'!$F$13:$F$20,MATCH($C94,'Sch 10.1 Rate Design'!$B$13:$B$20,0)), S94-INDEX('Sch 10.1 Rate Design'!$F$13:$F$20,MATCH($C94,'Sch 10.1 Rate Design'!$B$13:$B$20,0))), 0)),"")</f>
        <v>2600</v>
      </c>
      <c r="CB94" s="287">
        <f>IF($A94&lt;&gt;"",IF(OR(T94="",T94=0),0,+IF(T94&gt;+INDEX('Sch 10.1 Rate Design'!$F$13:$F$20,MATCH($C94,'Sch 10.1 Rate Design'!$B$13:$B$20,0)),IF(T94&gt;+INDEX('Sch 10.1 Rate Design'!$H$13:$H$20,MATCH($C94,'Sch 10.1 Rate Design'!$B$13:$B$20,0)),+INDEX('Sch 10.1 Rate Design'!$H$13:$H$20,MATCH($C94,'Sch 10.1 Rate Design'!$B$13:$B$20,0))-INDEX('Sch 10.1 Rate Design'!$F$13:$F$20,MATCH($C94,'Sch 10.1 Rate Design'!$B$13:$B$20,0)), T94-INDEX('Sch 10.1 Rate Design'!$F$13:$F$20,MATCH($C94,'Sch 10.1 Rate Design'!$B$13:$B$20,0))), 0)),"")</f>
        <v>0</v>
      </c>
      <c r="CC94" s="287">
        <f>IF($A94&lt;&gt;"",IF(OR(U94="",U94=0),0,+IF(U94&gt;+INDEX('Sch 10.1 Rate Design'!$F$13:$F$20,MATCH($C94,'Sch 10.1 Rate Design'!$B$13:$B$20,0)),IF(U94&gt;+INDEX('Sch 10.1 Rate Design'!$H$13:$H$20,MATCH($C94,'Sch 10.1 Rate Design'!$B$13:$B$20,0)),+INDEX('Sch 10.1 Rate Design'!$H$13:$H$20,MATCH($C94,'Sch 10.1 Rate Design'!$B$13:$B$20,0))-INDEX('Sch 10.1 Rate Design'!$F$13:$F$20,MATCH($C94,'Sch 10.1 Rate Design'!$B$13:$B$20,0)), U94-INDEX('Sch 10.1 Rate Design'!$F$13:$F$20,MATCH($C94,'Sch 10.1 Rate Design'!$B$13:$B$20,0))), 0)),"")</f>
        <v>2600</v>
      </c>
      <c r="CD94" s="287">
        <f>IF($A94&lt;&gt;"",IF(OR(V94="",V94=0),0,+IF(V94&gt;+INDEX('Sch 10.1 Rate Design'!$F$13:$F$20,MATCH($C94,'Sch 10.1 Rate Design'!$B$13:$B$20,0)),IF(V94&gt;+INDEX('Sch 10.1 Rate Design'!$H$13:$H$20,MATCH($C94,'Sch 10.1 Rate Design'!$B$13:$B$20,0)),+INDEX('Sch 10.1 Rate Design'!$H$13:$H$20,MATCH($C94,'Sch 10.1 Rate Design'!$B$13:$B$20,0))-INDEX('Sch 10.1 Rate Design'!$F$13:$F$20,MATCH($C94,'Sch 10.1 Rate Design'!$B$13:$B$20,0)), V94-INDEX('Sch 10.1 Rate Design'!$F$13:$F$20,MATCH($C94,'Sch 10.1 Rate Design'!$B$13:$B$20,0))), 0)),"")</f>
        <v>0</v>
      </c>
      <c r="CE94" s="287">
        <f>IF($A94&lt;&gt;"",IF(OR(W94="",W94=0),0,+IF(W94&gt;+INDEX('Sch 10.1 Rate Design'!$F$13:$F$20,MATCH($C94,'Sch 10.1 Rate Design'!$B$13:$B$20,0)),IF(W94&gt;+INDEX('Sch 10.1 Rate Design'!$H$13:$H$20,MATCH($C94,'Sch 10.1 Rate Design'!$B$13:$B$20,0)),+INDEX('Sch 10.1 Rate Design'!$H$13:$H$20,MATCH($C94,'Sch 10.1 Rate Design'!$B$13:$B$20,0))-INDEX('Sch 10.1 Rate Design'!$F$13:$F$20,MATCH($C94,'Sch 10.1 Rate Design'!$B$13:$B$20,0)), W94-INDEX('Sch 10.1 Rate Design'!$F$13:$F$20,MATCH($C94,'Sch 10.1 Rate Design'!$B$13:$B$20,0))), 0)),"")</f>
        <v>2600</v>
      </c>
      <c r="CF94" s="287">
        <f>IF($A94&lt;&gt;"",IF(OR(X94="",X94=0),0,+IF(X94&gt;+INDEX('Sch 10.1 Rate Design'!$F$13:$F$20,MATCH($C94,'Sch 10.1 Rate Design'!$B$13:$B$20,0)),IF(X94&gt;+INDEX('Sch 10.1 Rate Design'!$H$13:$H$20,MATCH($C94,'Sch 10.1 Rate Design'!$B$13:$B$20,0)),+INDEX('Sch 10.1 Rate Design'!$H$13:$H$20,MATCH($C94,'Sch 10.1 Rate Design'!$B$13:$B$20,0))-INDEX('Sch 10.1 Rate Design'!$F$13:$F$20,MATCH($C94,'Sch 10.1 Rate Design'!$B$13:$B$20,0)), X94-INDEX('Sch 10.1 Rate Design'!$F$13:$F$20,MATCH($C94,'Sch 10.1 Rate Design'!$B$13:$B$20,0))), 0)),"")</f>
        <v>0</v>
      </c>
      <c r="CG94" s="537">
        <f>IF($A94&lt;&gt;"",IF(OR(Y94="",Y94=0),0,+IF(Y94&gt;+INDEX('Sch 10.1 Rate Design'!$F$13:$F$20,MATCH($C94,'Sch 10.1 Rate Design'!$B$13:$B$20,0)),IF(Y94&gt;+INDEX('Sch 10.1 Rate Design'!$H$13:$H$20,MATCH($C94,'Sch 10.1 Rate Design'!$B$13:$B$20,0)),+INDEX('Sch 10.1 Rate Design'!$H$13:$H$20,MATCH($C94,'Sch 10.1 Rate Design'!$B$13:$B$20,0))-INDEX('Sch 10.1 Rate Design'!$F$13:$F$20,MATCH($C94,'Sch 10.1 Rate Design'!$B$13:$B$20,0)), Y94-INDEX('Sch 10.1 Rate Design'!$F$13:$F$20,MATCH($C94,'Sch 10.1 Rate Design'!$B$13:$B$20,0))), 0)),"")</f>
        <v>2600</v>
      </c>
      <c r="CH94" s="656">
        <f>IF($A94&lt;&gt;"",IF(OR(N94="",N94=0), 0, BV94/'Sch 10.1 Rate Design'!$Z$29*INDEX('Sch 10.1 Rate Design'!$I$13:$I$20,MATCH($C94,'Sch 10.1 Rate Design'!$B$13:$B$20,0))),"")</f>
        <v>0</v>
      </c>
      <c r="CI94" s="540">
        <f>IF($A94&lt;&gt;"",IF(OR(O94="",O94=0), 0, BW94/'Sch 10.1 Rate Design'!$Z$29*INDEX('Sch 10.1 Rate Design'!$I$13:$I$20,MATCH($C94,'Sch 10.1 Rate Design'!$B$13:$B$20,0))),"")</f>
        <v>9.75</v>
      </c>
      <c r="CJ94" s="540">
        <f>IF($A94&lt;&gt;"",IF(OR(P94="",P94=0), 0, BX94/'Sch 10.1 Rate Design'!$Z$29*INDEX('Sch 10.1 Rate Design'!$I$13:$I$20,MATCH($C94,'Sch 10.1 Rate Design'!$B$13:$B$20,0))),"")</f>
        <v>0</v>
      </c>
      <c r="CK94" s="540">
        <f>IF($A94&lt;&gt;"",IF(OR(Q94="",Q94=0), 0, BY94/'Sch 10.1 Rate Design'!$Z$29*INDEX('Sch 10.1 Rate Design'!$I$13:$I$20,MATCH($C94,'Sch 10.1 Rate Design'!$B$13:$B$20,0))),"")</f>
        <v>9.75</v>
      </c>
      <c r="CL94" s="540">
        <f>IF($A94&lt;&gt;"",IF(OR(R94="",R94=0), 0, BZ94/'Sch 10.1 Rate Design'!$Z$29*INDEX('Sch 10.1 Rate Design'!$I$13:$I$20,MATCH($C94,'Sch 10.1 Rate Design'!$B$13:$B$20,0))),"")</f>
        <v>0</v>
      </c>
      <c r="CM94" s="540">
        <f>IF($A94&lt;&gt;"",IF(OR(S94="",S94=0), 0, CA94/'Sch 10.1 Rate Design'!$Z$29*INDEX('Sch 10.1 Rate Design'!$I$13:$I$20,MATCH($C94,'Sch 10.1 Rate Design'!$B$13:$B$20,0))),"")</f>
        <v>9.75</v>
      </c>
      <c r="CN94" s="540">
        <f>IF($A94&lt;&gt;"",IF(OR(T94="",T94=0), 0, CB94/'Sch 10.1 Rate Design'!$Z$29*INDEX('Sch 10.1 Rate Design'!$I$13:$I$20,MATCH($C94,'Sch 10.1 Rate Design'!$B$13:$B$20,0))),"")</f>
        <v>0</v>
      </c>
      <c r="CO94" s="540">
        <f>IF($A94&lt;&gt;"",IF(OR(U94="",U94=0), 0, CC94/'Sch 10.1 Rate Design'!$Z$29*INDEX('Sch 10.1 Rate Design'!$I$13:$I$20,MATCH($C94,'Sch 10.1 Rate Design'!$B$13:$B$20,0))),"")</f>
        <v>9.75</v>
      </c>
      <c r="CP94" s="540">
        <f>IF($A94&lt;&gt;"",IF(OR(V94="",V94=0), 0, CD94/'Sch 10.1 Rate Design'!$Z$29*INDEX('Sch 10.1 Rate Design'!$I$13:$I$20,MATCH($C94,'Sch 10.1 Rate Design'!$B$13:$B$20,0))),"")</f>
        <v>0</v>
      </c>
      <c r="CQ94" s="540">
        <f>IF($A94&lt;&gt;"",IF(OR(W94="",W94=0), 0, CE94/'Sch 10.1 Rate Design'!$Z$29*INDEX('Sch 10.1 Rate Design'!$I$13:$I$20,MATCH($C94,'Sch 10.1 Rate Design'!$B$13:$B$20,0))),"")</f>
        <v>9.75</v>
      </c>
      <c r="CR94" s="540">
        <f>IF($A94&lt;&gt;"",IF(OR(X94="",X94=0), 0, CF94/'Sch 10.1 Rate Design'!$Z$29*INDEX('Sch 10.1 Rate Design'!$I$13:$I$20,MATCH($C94,'Sch 10.1 Rate Design'!$B$13:$B$20,0))),"")</f>
        <v>0</v>
      </c>
      <c r="CS94" s="539">
        <f>IF($A94&lt;&gt;"",IF(OR(Y94="",Y94=0), 0, CG94/'Sch 10.1 Rate Design'!$Z$29*INDEX('Sch 10.1 Rate Design'!$I$13:$I$20,MATCH($C94,'Sch 10.1 Rate Design'!$B$13:$B$20,0))),"")</f>
        <v>9.75</v>
      </c>
      <c r="CT94" s="538">
        <f>IF($A94&lt;&gt;"",IF(OR(N94="",N94=0),0,IF(N94&gt;INDEX('Sch 10.1 Rate Design'!$J$13:$J$20,MATCH($C94,'Sch 10.1 Rate Design'!$B$13:$B$20,0)),N94-INDEX('Sch 10.1 Rate Design'!$J$13:$J$20,MATCH($C94,'Sch 10.1 Rate Design'!$B$13:$B$20,0)),0)),"")</f>
        <v>0</v>
      </c>
      <c r="CU94" s="287">
        <f>IF($A94&lt;&gt;"",IF(OR(O94="",O94=0),0,IF(O94&gt;INDEX('Sch 10.1 Rate Design'!$J$13:$J$20,MATCH($C94,'Sch 10.1 Rate Design'!$B$13:$B$20,0)),O94-INDEX('Sch 10.1 Rate Design'!$J$13:$J$20,MATCH($C94,'Sch 10.1 Rate Design'!$B$13:$B$20,0)),0)),"")</f>
        <v>4999</v>
      </c>
      <c r="CV94" s="287">
        <f>IF($A94&lt;&gt;"",IF(OR(P94="",P94=0),0,IF(P94&gt;INDEX('Sch 10.1 Rate Design'!$J$13:$J$20,MATCH($C94,'Sch 10.1 Rate Design'!$B$13:$B$20,0)),P94-INDEX('Sch 10.1 Rate Design'!$J$13:$J$20,MATCH($C94,'Sch 10.1 Rate Design'!$B$13:$B$20,0)),0)),"")</f>
        <v>0</v>
      </c>
      <c r="CW94" s="287">
        <f>IF($A94&lt;&gt;"",IF(OR(Q94="",Q94=0),0,IF(Q94&gt;INDEX('Sch 10.1 Rate Design'!$J$13:$J$20,MATCH($C94,'Sch 10.1 Rate Design'!$B$13:$B$20,0)),Q94-INDEX('Sch 10.1 Rate Design'!$J$13:$J$20,MATCH($C94,'Sch 10.1 Rate Design'!$B$13:$B$20,0)),0)),"")</f>
        <v>4299</v>
      </c>
      <c r="CX94" s="287">
        <f>IF($A94&lt;&gt;"",IF(OR(R94="",R94=0),0,IF(R94&gt;INDEX('Sch 10.1 Rate Design'!$J$13:$J$20,MATCH($C94,'Sch 10.1 Rate Design'!$B$13:$B$20,0)),R94-INDEX('Sch 10.1 Rate Design'!$J$13:$J$20,MATCH($C94,'Sch 10.1 Rate Design'!$B$13:$B$20,0)),0)),"")</f>
        <v>0</v>
      </c>
      <c r="CY94" s="287">
        <f>IF($A94&lt;&gt;"",IF(OR(S94="",S94=0),0,IF(S94&gt;INDEX('Sch 10.1 Rate Design'!$J$13:$J$20,MATCH($C94,'Sch 10.1 Rate Design'!$B$13:$B$20,0)),S94-INDEX('Sch 10.1 Rate Design'!$J$13:$J$20,MATCH($C94,'Sch 10.1 Rate Design'!$B$13:$B$20,0)),0)),"")</f>
        <v>2799</v>
      </c>
      <c r="CZ94" s="287">
        <f>IF($A94&lt;&gt;"",IF(OR(T94="",T94=0),0,IF(T94&gt;INDEX('Sch 10.1 Rate Design'!$J$13:$J$20,MATCH($C94,'Sch 10.1 Rate Design'!$B$13:$B$20,0)),T94-INDEX('Sch 10.1 Rate Design'!$J$13:$J$20,MATCH($C94,'Sch 10.1 Rate Design'!$B$13:$B$20,0)),0)),"")</f>
        <v>0</v>
      </c>
      <c r="DA94" s="287">
        <f>IF($A94&lt;&gt;"",IF(OR(U94="",U94=0),0,IF(U94&gt;INDEX('Sch 10.1 Rate Design'!$J$13:$J$20,MATCH($C94,'Sch 10.1 Rate Design'!$B$13:$B$20,0)),U94-INDEX('Sch 10.1 Rate Design'!$J$13:$J$20,MATCH($C94,'Sch 10.1 Rate Design'!$B$13:$B$20,0)),0)),"")</f>
        <v>10399</v>
      </c>
      <c r="DB94" s="287">
        <f>IF($A94&lt;&gt;"",IF(OR(V94="",V94=0),0,IF(V94&gt;INDEX('Sch 10.1 Rate Design'!$J$13:$J$20,MATCH($C94,'Sch 10.1 Rate Design'!$B$13:$B$20,0)),V94-INDEX('Sch 10.1 Rate Design'!$J$13:$J$20,MATCH($C94,'Sch 10.1 Rate Design'!$B$13:$B$20,0)),0)),"")</f>
        <v>0</v>
      </c>
      <c r="DC94" s="287">
        <f>IF($A94&lt;&gt;"",IF(OR(W94="",W94=0),0,IF(W94&gt;INDEX('Sch 10.1 Rate Design'!$J$13:$J$20,MATCH($C94,'Sch 10.1 Rate Design'!$B$13:$B$20,0)),W94-INDEX('Sch 10.1 Rate Design'!$J$13:$J$20,MATCH($C94,'Sch 10.1 Rate Design'!$B$13:$B$20,0)),0)),"")</f>
        <v>5399</v>
      </c>
      <c r="DD94" s="287">
        <f>IF($A94&lt;&gt;"",IF(OR(X94="",X94=0),0,IF(X94&gt;INDEX('Sch 10.1 Rate Design'!$J$13:$J$20,MATCH($C94,'Sch 10.1 Rate Design'!$B$13:$B$20,0)),X94-INDEX('Sch 10.1 Rate Design'!$J$13:$J$20,MATCH($C94,'Sch 10.1 Rate Design'!$B$13:$B$20,0)),0)),"")</f>
        <v>0</v>
      </c>
      <c r="DE94" s="537">
        <f>IF($A94&lt;&gt;"",IF(OR(Y94="",Y94=0),0,IF(Y94&gt;INDEX('Sch 10.1 Rate Design'!$J$13:$J$20,MATCH($C94,'Sch 10.1 Rate Design'!$B$13:$B$20,0)),Y94-INDEX('Sch 10.1 Rate Design'!$J$13:$J$20,MATCH($C94,'Sch 10.1 Rate Design'!$B$13:$B$20,0)),0)),"")</f>
        <v>2999</v>
      </c>
      <c r="DF94" s="656">
        <f>IF($A94&lt;&gt;"",IF(OR(N94="",N94=0), 0, CT94/'Sch 10.1 Rate Design'!$Z$29*INDEX('Sch 10.1 Rate Design'!$K$13:$K$20,MATCH($C94,'Sch 10.1 Rate Design'!$B$13:$B$20,0))),"")</f>
        <v>0</v>
      </c>
      <c r="DG94" s="540">
        <f>IF($A94&lt;&gt;"",IF(OR(O94="",O94=0), 0, CU94/'Sch 10.1 Rate Design'!$Z$29*INDEX('Sch 10.1 Rate Design'!$K$13:$K$20,MATCH($C94,'Sch 10.1 Rate Design'!$B$13:$B$20,0))),"")</f>
        <v>22.4955</v>
      </c>
      <c r="DH94" s="540">
        <f>IF($A94&lt;&gt;"",IF(OR(P94="",P94=0), 0, CV94/'Sch 10.1 Rate Design'!$Z$29*INDEX('Sch 10.1 Rate Design'!$K$13:$K$20,MATCH($C94,'Sch 10.1 Rate Design'!$B$13:$B$20,0))),"")</f>
        <v>0</v>
      </c>
      <c r="DI94" s="540">
        <f>IF($A94&lt;&gt;"",IF(OR(Q94="",Q94=0), 0, CW94/'Sch 10.1 Rate Design'!$Z$29*INDEX('Sch 10.1 Rate Design'!$K$13:$K$20,MATCH($C94,'Sch 10.1 Rate Design'!$B$13:$B$20,0))),"")</f>
        <v>19.345500000000001</v>
      </c>
      <c r="DJ94" s="540">
        <f>IF($A94&lt;&gt;"",IF(OR(R94="",R94=0), 0, CX94/'Sch 10.1 Rate Design'!$Z$29*INDEX('Sch 10.1 Rate Design'!$K$13:$K$20,MATCH($C94,'Sch 10.1 Rate Design'!$B$13:$B$20,0))),"")</f>
        <v>0</v>
      </c>
      <c r="DK94" s="540">
        <f>IF($A94&lt;&gt;"",IF(OR(S94="",S94=0), 0, CY94/'Sch 10.1 Rate Design'!$Z$29*INDEX('Sch 10.1 Rate Design'!$K$13:$K$20,MATCH($C94,'Sch 10.1 Rate Design'!$B$13:$B$20,0))),"")</f>
        <v>12.595499999999999</v>
      </c>
      <c r="DL94" s="540">
        <f>IF($A94&lt;&gt;"",IF(OR(T94="",T94=0), 0, CZ94/'Sch 10.1 Rate Design'!$Z$29*INDEX('Sch 10.1 Rate Design'!$K$13:$K$20,MATCH($C94,'Sch 10.1 Rate Design'!$B$13:$B$20,0))),"")</f>
        <v>0</v>
      </c>
      <c r="DM94" s="540">
        <f>IF($A94&lt;&gt;"",IF(OR(U94="",U94=0), 0, DA94/'Sch 10.1 Rate Design'!$Z$29*INDEX('Sch 10.1 Rate Design'!$K$13:$K$20,MATCH($C94,'Sch 10.1 Rate Design'!$B$13:$B$20,0))),"")</f>
        <v>46.795499999999997</v>
      </c>
      <c r="DN94" s="540">
        <f>IF($A94&lt;&gt;"",IF(OR(V94="",V94=0), 0, DB94/'Sch 10.1 Rate Design'!$Z$29*INDEX('Sch 10.1 Rate Design'!$K$13:$K$20,MATCH($C94,'Sch 10.1 Rate Design'!$B$13:$B$20,0))),"")</f>
        <v>0</v>
      </c>
      <c r="DO94" s="540">
        <f>IF($A94&lt;&gt;"",IF(OR(W94="",W94=0), 0, DC94/'Sch 10.1 Rate Design'!$Z$29*INDEX('Sch 10.1 Rate Design'!$K$13:$K$20,MATCH($C94,'Sch 10.1 Rate Design'!$B$13:$B$20,0))),"")</f>
        <v>24.295500000000001</v>
      </c>
      <c r="DP94" s="540">
        <f>IF($A94&lt;&gt;"",IF(OR(X94="",X94=0), 0, DD94/'Sch 10.1 Rate Design'!$Z$29*INDEX('Sch 10.1 Rate Design'!$K$13:$K$20,MATCH($C94,'Sch 10.1 Rate Design'!$B$13:$B$20,0))),"")</f>
        <v>0</v>
      </c>
      <c r="DQ94" s="539">
        <f>IF($A94&lt;&gt;"",IF(OR(Y94="",Y94=0), 0, DE94/'Sch 10.1 Rate Design'!$Z$29*INDEX('Sch 10.1 Rate Design'!$K$13:$K$20,MATCH($C94,'Sch 10.1 Rate Design'!$B$13:$B$20,0))),"")</f>
        <v>13.4955</v>
      </c>
      <c r="DR94" s="538">
        <f>IF($A94&lt;&gt;"",IF(OR(N94="",N94=0), 0,INDEX('Sch 10.1 Rate Design'!$D$13:$D$20,MATCH($C94,'Sch 10.1 Rate Design'!$B$13:$B$20,0))),"")</f>
        <v>0</v>
      </c>
      <c r="DS94" s="287">
        <f>IF($A94&lt;&gt;"",IF(OR(O94="",O94=0), 0,INDEX('Sch 10.1 Rate Design'!$D$13:$D$20,MATCH($C94,'Sch 10.1 Rate Design'!$B$13:$B$20,0))),"")</f>
        <v>0</v>
      </c>
      <c r="DT94" s="287">
        <f>IF($A94&lt;&gt;"",IF(OR(P94="",P94=0), 0,INDEX('Sch 10.1 Rate Design'!$D$13:$D$20,MATCH($C94,'Sch 10.1 Rate Design'!$B$13:$B$20,0))),"")</f>
        <v>0</v>
      </c>
      <c r="DU94" s="287">
        <f>IF($A94&lt;&gt;"",IF(OR(Q94="",Q94=0), 0,INDEX('Sch 10.1 Rate Design'!$D$13:$D$20,MATCH($C94,'Sch 10.1 Rate Design'!$B$13:$B$20,0))),"")</f>
        <v>0</v>
      </c>
      <c r="DV94" s="287">
        <f>IF($A94&lt;&gt;"",IF(OR(R94="",R94=0), 0,INDEX('Sch 10.1 Rate Design'!$D$13:$D$20,MATCH($C94,'Sch 10.1 Rate Design'!$B$13:$B$20,0))),"")</f>
        <v>0</v>
      </c>
      <c r="DW94" s="287">
        <f>IF($A94&lt;&gt;"",IF(OR(S94="",S94=0), 0,INDEX('Sch 10.1 Rate Design'!$D$13:$D$20,MATCH($C94,'Sch 10.1 Rate Design'!$B$13:$B$20,0))),"")</f>
        <v>0</v>
      </c>
      <c r="DX94" s="287">
        <f>IF($A94&lt;&gt;"",IF(OR(T94="",T94=0), 0,INDEX('Sch 10.1 Rate Design'!$D$13:$D$20,MATCH($C94,'Sch 10.1 Rate Design'!$B$13:$B$20,0))),"")</f>
        <v>0</v>
      </c>
      <c r="DY94" s="287">
        <f>IF($A94&lt;&gt;"",IF(OR(U94="",U94=0), 0,INDEX('Sch 10.1 Rate Design'!$D$13:$D$20,MATCH($C94,'Sch 10.1 Rate Design'!$B$13:$B$20,0))),"")</f>
        <v>0</v>
      </c>
      <c r="DZ94" s="287">
        <f>IF($A94&lt;&gt;"",IF(OR(V94="",V94=0), 0,INDEX('Sch 10.1 Rate Design'!$D$13:$D$20,MATCH($C94,'Sch 10.1 Rate Design'!$B$13:$B$20,0))),"")</f>
        <v>0</v>
      </c>
      <c r="EA94" s="287">
        <f>IF($A94&lt;&gt;"",IF(OR(W94="",W94=0), 0,INDEX('Sch 10.1 Rate Design'!$D$13:$D$20,MATCH($C94,'Sch 10.1 Rate Design'!$B$13:$B$20,0))),"")</f>
        <v>0</v>
      </c>
      <c r="EB94" s="287">
        <f>IF($A94&lt;&gt;"",IF(OR(X94="",X94=0), 0,INDEX('Sch 10.1 Rate Design'!$D$13:$D$20,MATCH($C94,'Sch 10.1 Rate Design'!$B$13:$B$20,0))),"")</f>
        <v>0</v>
      </c>
      <c r="EC94" s="537">
        <f>IF($A94&lt;&gt;"",IF(OR(Y94="",Y94=0), 0,INDEX('Sch 10.1 Rate Design'!$D$13:$D$20,MATCH($C94,'Sch 10.1 Rate Design'!$B$13:$B$20,0))),"")</f>
        <v>0</v>
      </c>
      <c r="ED94" s="538"/>
      <c r="EE94" s="287"/>
      <c r="EF94" s="287"/>
      <c r="EG94" s="287"/>
      <c r="EH94" s="287"/>
      <c r="EI94" s="287"/>
      <c r="EJ94" s="287"/>
      <c r="EK94" s="287"/>
      <c r="EL94" s="287"/>
      <c r="EM94" s="287"/>
      <c r="EN94" s="287"/>
      <c r="EO94" s="537"/>
      <c r="EP94" s="287"/>
    </row>
    <row r="95" spans="1:146" x14ac:dyDescent="0.2">
      <c r="A95" s="287">
        <f>IF(Inputs!AL100&lt;&gt;"",Inputs!AL100,"")</f>
        <v>10080</v>
      </c>
      <c r="B95" s="287">
        <f t="shared" si="38"/>
        <v>85</v>
      </c>
      <c r="C95" s="691">
        <f>IF($A95&lt;&gt;"",Inputs!AK91,"")</f>
        <v>0.75</v>
      </c>
      <c r="D95" s="541">
        <f t="shared" si="39"/>
        <v>780.92750000000001</v>
      </c>
      <c r="E95" s="541">
        <f t="shared" si="40"/>
        <v>130.15458333333333</v>
      </c>
      <c r="F95" s="287">
        <f t="shared" si="41"/>
        <v>69600</v>
      </c>
      <c r="G95" s="287">
        <f t="shared" si="42"/>
        <v>11600</v>
      </c>
      <c r="H95" s="752">
        <f t="shared" si="43"/>
        <v>35200</v>
      </c>
      <c r="I95" s="752">
        <f t="shared" si="44"/>
        <v>34400</v>
      </c>
      <c r="J95" s="752">
        <f t="shared" si="45"/>
        <v>3</v>
      </c>
      <c r="K95" s="752">
        <f t="shared" si="46"/>
        <v>3</v>
      </c>
      <c r="L95" s="749">
        <f t="shared" si="47"/>
        <v>0</v>
      </c>
      <c r="M95" s="749">
        <f t="shared" si="47"/>
        <v>17000</v>
      </c>
      <c r="N95" s="538">
        <f>IF($A95&lt;&gt;"",INDEX(Inputs!$AM91:$AX91,,MATCH('Sch 10.2 Rate Data'!N$7,Inputs!$AM$4:$AX$4,0)),"")</f>
        <v>0</v>
      </c>
      <c r="O95" s="287">
        <f>IF($A95&lt;&gt;"",INDEX(Inputs!$AM91:$AX91,,MATCH('Sch 10.2 Rate Data'!O$7,Inputs!$AM$4:$AX$4,0)),"")</f>
        <v>9400</v>
      </c>
      <c r="P95" s="287">
        <f>IF($A95&lt;&gt;"",INDEX(Inputs!$AM91:$AX91,,MATCH('Sch 10.2 Rate Data'!P$7,Inputs!$AM$4:$AX$4,0)),"")</f>
        <v>0</v>
      </c>
      <c r="Q95" s="287">
        <f>IF($A95&lt;&gt;"",INDEX(Inputs!$AM91:$AX91,,MATCH('Sch 10.2 Rate Data'!Q$7,Inputs!$AM$4:$AX$4,0)),"")</f>
        <v>8800</v>
      </c>
      <c r="R95" s="287">
        <f>IF($A95&lt;&gt;"",INDEX(Inputs!$AM91:$AX91,,MATCH('Sch 10.2 Rate Data'!R$7,Inputs!$AM$4:$AX$4,0)),"")</f>
        <v>0</v>
      </c>
      <c r="S95" s="287">
        <f>IF($A95&lt;&gt;"",INDEX(Inputs!$AM91:$AX91,,MATCH('Sch 10.2 Rate Data'!S$7,Inputs!$AM$4:$AX$4,0)),"")</f>
        <v>15400</v>
      </c>
      <c r="T95" s="287">
        <f>IF($A95&lt;&gt;"",INDEX(Inputs!$AM91:$AX91,,MATCH('Sch 10.2 Rate Data'!T$7,Inputs!$AM$4:$AX$4,0)),"")</f>
        <v>0</v>
      </c>
      <c r="U95" s="287">
        <f>IF($A95&lt;&gt;"",INDEX(Inputs!$AM91:$AX91,,MATCH('Sch 10.2 Rate Data'!U$7,Inputs!$AM$4:$AX$4,0)),"")</f>
        <v>16500</v>
      </c>
      <c r="V95" s="287">
        <f>IF($A95&lt;&gt;"",INDEX(Inputs!$AM91:$AX91,,MATCH('Sch 10.2 Rate Data'!V$7,Inputs!$AM$4:$AX$4,0)),"")</f>
        <v>0</v>
      </c>
      <c r="W95" s="287">
        <f>IF($A95&lt;&gt;"",INDEX(Inputs!$AM91:$AX91,,MATCH('Sch 10.2 Rate Data'!W$7,Inputs!$AM$4:$AX$4,0)),"")</f>
        <v>2500</v>
      </c>
      <c r="X95" s="287">
        <f>IF($A95&lt;&gt;"",INDEX(Inputs!$AM91:$AX91,,MATCH('Sch 10.2 Rate Data'!X$7,Inputs!$AM$4:$AX$4,0)),"")</f>
        <v>0</v>
      </c>
      <c r="Y95" s="287">
        <f>IF($A95&lt;&gt;"",INDEX(Inputs!$AM91:$AX91,,MATCH('Sch 10.2 Rate Data'!Y$7,Inputs!$AM$4:$AX$4,0)),"")</f>
        <v>17000</v>
      </c>
      <c r="Z95" s="656">
        <f t="shared" si="25"/>
        <v>0</v>
      </c>
      <c r="AA95" s="540">
        <f t="shared" si="25"/>
        <v>119.5205</v>
      </c>
      <c r="AB95" s="540">
        <f t="shared" si="25"/>
        <v>0</v>
      </c>
      <c r="AC95" s="540">
        <f t="shared" si="25"/>
        <v>116.8205</v>
      </c>
      <c r="AD95" s="540">
        <f t="shared" si="25"/>
        <v>0</v>
      </c>
      <c r="AE95" s="540">
        <f t="shared" si="25"/>
        <v>146.5205</v>
      </c>
      <c r="AF95" s="540">
        <f t="shared" si="36"/>
        <v>0</v>
      </c>
      <c r="AG95" s="540">
        <f t="shared" si="36"/>
        <v>151.47049999999999</v>
      </c>
      <c r="AH95" s="540">
        <f t="shared" si="36"/>
        <v>0</v>
      </c>
      <c r="AI95" s="540">
        <f t="shared" si="36"/>
        <v>92.875</v>
      </c>
      <c r="AJ95" s="540">
        <f t="shared" si="36"/>
        <v>0</v>
      </c>
      <c r="AK95" s="539">
        <f t="shared" si="36"/>
        <v>153.72049999999999</v>
      </c>
      <c r="AL95" s="656">
        <f>IF($A95&lt;&gt;"",IF(OR(N95="",N95=0), 0, INDEX('Sch 10.1 Rate Design'!$E$13:$E$20,MATCH($C95,'Sch 10.1 Rate Design'!$B$13:$B$20,0))),"")</f>
        <v>0</v>
      </c>
      <c r="AM95" s="540">
        <f>IF($A95&lt;&gt;"",IF(OR(O95="",O95=0), 0, INDEX('Sch 10.1 Rate Design'!$E$13:$E$20,MATCH($C95,'Sch 10.1 Rate Design'!$B$13:$B$20,0))),"")*2</f>
        <v>86</v>
      </c>
      <c r="AN95" s="540">
        <f>IF($A95&lt;&gt;"",IF(OR(P95="",P95=0), 0, INDEX('Sch 10.1 Rate Design'!$E$13:$E$20,MATCH($C95,'Sch 10.1 Rate Design'!$B$13:$B$20,0))),"")</f>
        <v>0</v>
      </c>
      <c r="AO95" s="540">
        <f>IF($A95&lt;&gt;"",IF(OR(Q95="",Q95=0), 0, INDEX('Sch 10.1 Rate Design'!$E$13:$E$20,MATCH($C95,'Sch 10.1 Rate Design'!$B$13:$B$20,0))),"")*2</f>
        <v>86</v>
      </c>
      <c r="AP95" s="540">
        <f>IF($A95&lt;&gt;"",IF(OR(R95="",R95=0), 0, INDEX('Sch 10.1 Rate Design'!$E$13:$E$20,MATCH($C95,'Sch 10.1 Rate Design'!$B$13:$B$20,0))),"")</f>
        <v>0</v>
      </c>
      <c r="AQ95" s="540">
        <f>IF($A95&lt;&gt;"",IF(OR(S95="",S95=0), 0, INDEX('Sch 10.1 Rate Design'!$E$13:$E$20,MATCH($C95,'Sch 10.1 Rate Design'!$B$13:$B$20,0))),"")*2</f>
        <v>86</v>
      </c>
      <c r="AR95" s="540">
        <f>IF($A95&lt;&gt;"",IF(OR(T95="",T95=0), 0, INDEX('Sch 10.1 Rate Design'!$E$13:$E$20,MATCH($C95,'Sch 10.1 Rate Design'!$B$13:$B$20,0))),"")</f>
        <v>0</v>
      </c>
      <c r="AS95" s="540">
        <f>IF($A95&lt;&gt;"",IF(OR(U95="",U95=0), 0, INDEX('Sch 10.1 Rate Design'!$E$13:$E$20,MATCH($C95,'Sch 10.1 Rate Design'!$B$13:$B$20,0))),"")*2</f>
        <v>86</v>
      </c>
      <c r="AT95" s="540">
        <f>IF($A95&lt;&gt;"",IF(OR(V95="",V95=0), 0, INDEX('Sch 10.1 Rate Design'!$E$13:$E$20,MATCH($C95,'Sch 10.1 Rate Design'!$B$13:$B$20,0))),"")</f>
        <v>0</v>
      </c>
      <c r="AU95" s="540">
        <f>IF($A95&lt;&gt;"",IF(OR(W95="",W95=0), 0, INDEX('Sch 10.1 Rate Design'!$E$13:$E$20,MATCH($C95,'Sch 10.1 Rate Design'!$B$13:$B$20,0))),"")*2</f>
        <v>86</v>
      </c>
      <c r="AV95" s="540">
        <f>IF($A95&lt;&gt;"",IF(OR(X95="",X95=0), 0, INDEX('Sch 10.1 Rate Design'!$E$13:$E$20,MATCH($C95,'Sch 10.1 Rate Design'!$B$13:$B$20,0))),"")</f>
        <v>0</v>
      </c>
      <c r="AW95" s="540">
        <f>IF($A95&lt;&gt;"",IF(OR(Y95="",Y95=0), 0, INDEX('Sch 10.1 Rate Design'!$E$13:$E$20,MATCH($C95,'Sch 10.1 Rate Design'!$B$13:$B$20,0))),"")*2</f>
        <v>86</v>
      </c>
      <c r="AX95" s="538">
        <f>IF($A95&lt;&gt;"",IF(OR(N95="",N95=0),0,+IF(N95&gt;+INDEX('Sch 10.1 Rate Design'!$D$13:$D$20,MATCH($C95,'Sch 10.1 Rate Design'!$B$13:$B$20,0)),IF(N95&gt;+INDEX('Sch 10.1 Rate Design'!$F$13:$F$20,MATCH($C95,'Sch 10.1 Rate Design'!$B$13:$B$20,0)),+INDEX('Sch 10.1 Rate Design'!$F$13:$F$20,MATCH($C95,'Sch 10.1 Rate Design'!$B$13:$B$20,0))-INDEX('Sch 10.1 Rate Design'!$D$13:$D$20,MATCH($C95,'Sch 10.1 Rate Design'!$B$13:$B$20,0)), N95-INDEX('Sch 10.1 Rate Design'!$D$13:$D$20,MATCH($C95,'Sch 10.1 Rate Design'!$B$13:$B$20,0))),0)),"")</f>
        <v>0</v>
      </c>
      <c r="AY95" s="287">
        <f>IF($A95&lt;&gt;"",IF(OR(O95="",O95=0),0,+IF(O95&gt;+INDEX('Sch 10.1 Rate Design'!$D$13:$D$20,MATCH($C95,'Sch 10.1 Rate Design'!$B$13:$B$20,0)),IF(O95&gt;+INDEX('Sch 10.1 Rate Design'!$F$13:$F$20,MATCH($C95,'Sch 10.1 Rate Design'!$B$13:$B$20,0)),+INDEX('Sch 10.1 Rate Design'!$F$13:$F$20,MATCH($C95,'Sch 10.1 Rate Design'!$B$13:$B$20,0))-INDEX('Sch 10.1 Rate Design'!$D$13:$D$20,MATCH($C95,'Sch 10.1 Rate Design'!$B$13:$B$20,0)), O95-INDEX('Sch 10.1 Rate Design'!$D$13:$D$20,MATCH($C95,'Sch 10.1 Rate Design'!$B$13:$B$20,0))),0)),"")</f>
        <v>3900</v>
      </c>
      <c r="AZ95" s="287">
        <f>IF($A95&lt;&gt;"",IF(OR(P95="",P95=0),0,+IF(P95&gt;+INDEX('Sch 10.1 Rate Design'!$D$13:$D$20,MATCH($C95,'Sch 10.1 Rate Design'!$B$13:$B$20,0)),IF(P95&gt;+INDEX('Sch 10.1 Rate Design'!$F$13:$F$20,MATCH($C95,'Sch 10.1 Rate Design'!$B$13:$B$20,0)),+INDEX('Sch 10.1 Rate Design'!$F$13:$F$20,MATCH($C95,'Sch 10.1 Rate Design'!$B$13:$B$20,0))-INDEX('Sch 10.1 Rate Design'!$D$13:$D$20,MATCH($C95,'Sch 10.1 Rate Design'!$B$13:$B$20,0)), P95-INDEX('Sch 10.1 Rate Design'!$D$13:$D$20,MATCH($C95,'Sch 10.1 Rate Design'!$B$13:$B$20,0))),0)),"")</f>
        <v>0</v>
      </c>
      <c r="BA95" s="287">
        <f>IF($A95&lt;&gt;"",IF(OR(Q95="",Q95=0),0,+IF(Q95&gt;+INDEX('Sch 10.1 Rate Design'!$D$13:$D$20,MATCH($C95,'Sch 10.1 Rate Design'!$B$13:$B$20,0)),IF(Q95&gt;+INDEX('Sch 10.1 Rate Design'!$F$13:$F$20,MATCH($C95,'Sch 10.1 Rate Design'!$B$13:$B$20,0)),+INDEX('Sch 10.1 Rate Design'!$F$13:$F$20,MATCH($C95,'Sch 10.1 Rate Design'!$B$13:$B$20,0))-INDEX('Sch 10.1 Rate Design'!$D$13:$D$20,MATCH($C95,'Sch 10.1 Rate Design'!$B$13:$B$20,0)), Q95-INDEX('Sch 10.1 Rate Design'!$D$13:$D$20,MATCH($C95,'Sch 10.1 Rate Design'!$B$13:$B$20,0))),0)),"")</f>
        <v>3900</v>
      </c>
      <c r="BB95" s="287">
        <f>IF($A95&lt;&gt;"",IF(OR(R95="",R95=0),0,+IF(R95&gt;+INDEX('Sch 10.1 Rate Design'!$D$13:$D$20,MATCH($C95,'Sch 10.1 Rate Design'!$B$13:$B$20,0)),IF(R95&gt;+INDEX('Sch 10.1 Rate Design'!$F$13:$F$20,MATCH($C95,'Sch 10.1 Rate Design'!$B$13:$B$20,0)),+INDEX('Sch 10.1 Rate Design'!$F$13:$F$20,MATCH($C95,'Sch 10.1 Rate Design'!$B$13:$B$20,0))-INDEX('Sch 10.1 Rate Design'!$D$13:$D$20,MATCH($C95,'Sch 10.1 Rate Design'!$B$13:$B$20,0)), R95-INDEX('Sch 10.1 Rate Design'!$D$13:$D$20,MATCH($C95,'Sch 10.1 Rate Design'!$B$13:$B$20,0))),0)),"")</f>
        <v>0</v>
      </c>
      <c r="BC95" s="287">
        <f>IF($A95&lt;&gt;"",IF(OR(S95="",S95=0),0,+IF(S95&gt;+INDEX('Sch 10.1 Rate Design'!$D$13:$D$20,MATCH($C95,'Sch 10.1 Rate Design'!$B$13:$B$20,0)),IF(S95&gt;+INDEX('Sch 10.1 Rate Design'!$F$13:$F$20,MATCH($C95,'Sch 10.1 Rate Design'!$B$13:$B$20,0)),+INDEX('Sch 10.1 Rate Design'!$F$13:$F$20,MATCH($C95,'Sch 10.1 Rate Design'!$B$13:$B$20,0))-INDEX('Sch 10.1 Rate Design'!$D$13:$D$20,MATCH($C95,'Sch 10.1 Rate Design'!$B$13:$B$20,0)), S95-INDEX('Sch 10.1 Rate Design'!$D$13:$D$20,MATCH($C95,'Sch 10.1 Rate Design'!$B$13:$B$20,0))),0)),"")</f>
        <v>3900</v>
      </c>
      <c r="BD95" s="287">
        <f>IF($A95&lt;&gt;"",IF(OR(T95="",T95=0),0,+IF(T95&gt;+INDEX('Sch 10.1 Rate Design'!$D$13:$D$20,MATCH($C95,'Sch 10.1 Rate Design'!$B$13:$B$20,0)),IF(T95&gt;+INDEX('Sch 10.1 Rate Design'!$F$13:$F$20,MATCH($C95,'Sch 10.1 Rate Design'!$B$13:$B$20,0)),+INDEX('Sch 10.1 Rate Design'!$F$13:$F$20,MATCH($C95,'Sch 10.1 Rate Design'!$B$13:$B$20,0))-INDEX('Sch 10.1 Rate Design'!$D$13:$D$20,MATCH($C95,'Sch 10.1 Rate Design'!$B$13:$B$20,0)), T95-INDEX('Sch 10.1 Rate Design'!$D$13:$D$20,MATCH($C95,'Sch 10.1 Rate Design'!$B$13:$B$20,0))),0)),"")</f>
        <v>0</v>
      </c>
      <c r="BE95" s="287">
        <f>IF($A95&lt;&gt;"",IF(OR(U95="",U95=0),0,+IF(U95&gt;+INDEX('Sch 10.1 Rate Design'!$D$13:$D$20,MATCH($C95,'Sch 10.1 Rate Design'!$B$13:$B$20,0)),IF(U95&gt;+INDEX('Sch 10.1 Rate Design'!$F$13:$F$20,MATCH($C95,'Sch 10.1 Rate Design'!$B$13:$B$20,0)),+INDEX('Sch 10.1 Rate Design'!$F$13:$F$20,MATCH($C95,'Sch 10.1 Rate Design'!$B$13:$B$20,0))-INDEX('Sch 10.1 Rate Design'!$D$13:$D$20,MATCH($C95,'Sch 10.1 Rate Design'!$B$13:$B$20,0)), U95-INDEX('Sch 10.1 Rate Design'!$D$13:$D$20,MATCH($C95,'Sch 10.1 Rate Design'!$B$13:$B$20,0))),0)),"")</f>
        <v>3900</v>
      </c>
      <c r="BF95" s="287">
        <f>IF($A95&lt;&gt;"",IF(OR(V95="",V95=0),0,+IF(V95&gt;+INDEX('Sch 10.1 Rate Design'!$D$13:$D$20,MATCH($C95,'Sch 10.1 Rate Design'!$B$13:$B$20,0)),IF(V95&gt;+INDEX('Sch 10.1 Rate Design'!$F$13:$F$20,MATCH($C95,'Sch 10.1 Rate Design'!$B$13:$B$20,0)),+INDEX('Sch 10.1 Rate Design'!$F$13:$F$20,MATCH($C95,'Sch 10.1 Rate Design'!$B$13:$B$20,0))-INDEX('Sch 10.1 Rate Design'!$D$13:$D$20,MATCH($C95,'Sch 10.1 Rate Design'!$B$13:$B$20,0)), V95-INDEX('Sch 10.1 Rate Design'!$D$13:$D$20,MATCH($C95,'Sch 10.1 Rate Design'!$B$13:$B$20,0))),0)),"")</f>
        <v>0</v>
      </c>
      <c r="BG95" s="287">
        <f>IF($A95&lt;&gt;"",IF(OR(W95="",W95=0),0,+IF(W95&gt;+INDEX('Sch 10.1 Rate Design'!$D$13:$D$20,MATCH($C95,'Sch 10.1 Rate Design'!$B$13:$B$20,0)),IF(W95&gt;+INDEX('Sch 10.1 Rate Design'!$F$13:$F$20,MATCH($C95,'Sch 10.1 Rate Design'!$B$13:$B$20,0)),+INDEX('Sch 10.1 Rate Design'!$F$13:$F$20,MATCH($C95,'Sch 10.1 Rate Design'!$B$13:$B$20,0))-INDEX('Sch 10.1 Rate Design'!$D$13:$D$20,MATCH($C95,'Sch 10.1 Rate Design'!$B$13:$B$20,0)), W95-INDEX('Sch 10.1 Rate Design'!$D$13:$D$20,MATCH($C95,'Sch 10.1 Rate Design'!$B$13:$B$20,0))),0)),"")</f>
        <v>2500</v>
      </c>
      <c r="BH95" s="287">
        <f>IF($A95&lt;&gt;"",IF(OR(X95="",X95=0),0,+IF(X95&gt;+INDEX('Sch 10.1 Rate Design'!$D$13:$D$20,MATCH($C95,'Sch 10.1 Rate Design'!$B$13:$B$20,0)),IF(X95&gt;+INDEX('Sch 10.1 Rate Design'!$F$13:$F$20,MATCH($C95,'Sch 10.1 Rate Design'!$B$13:$B$20,0)),+INDEX('Sch 10.1 Rate Design'!$F$13:$F$20,MATCH($C95,'Sch 10.1 Rate Design'!$B$13:$B$20,0))-INDEX('Sch 10.1 Rate Design'!$D$13:$D$20,MATCH($C95,'Sch 10.1 Rate Design'!$B$13:$B$20,0)), X95-INDEX('Sch 10.1 Rate Design'!$D$13:$D$20,MATCH($C95,'Sch 10.1 Rate Design'!$B$13:$B$20,0))),0)),"")</f>
        <v>0</v>
      </c>
      <c r="BI95" s="537">
        <f>IF($A95&lt;&gt;"",IF(OR(Y95="",Y95=0),0,+IF(Y95&gt;+INDEX('Sch 10.1 Rate Design'!$D$13:$D$20,MATCH($C95,'Sch 10.1 Rate Design'!$B$13:$B$20,0)),IF(Y95&gt;+INDEX('Sch 10.1 Rate Design'!$F$13:$F$20,MATCH($C95,'Sch 10.1 Rate Design'!$B$13:$B$20,0)),+INDEX('Sch 10.1 Rate Design'!$F$13:$F$20,MATCH($C95,'Sch 10.1 Rate Design'!$B$13:$B$20,0))-INDEX('Sch 10.1 Rate Design'!$D$13:$D$20,MATCH($C95,'Sch 10.1 Rate Design'!$B$13:$B$20,0)), Y95-INDEX('Sch 10.1 Rate Design'!$D$13:$D$20,MATCH($C95,'Sch 10.1 Rate Design'!$B$13:$B$20,0))),0)),"")</f>
        <v>3900</v>
      </c>
      <c r="BJ95" s="656">
        <f>IF($A95&lt;&gt;"",IF(OR(N95="",N95=0), 0, AX95/'Sch 10.1 Rate Design'!$Z$29*INDEX('Sch 10.1 Rate Design'!$G$13:$G$20,MATCH($C95,'Sch 10.1 Rate Design'!$B$13:$B$20,0))),"")</f>
        <v>0</v>
      </c>
      <c r="BK95" s="540">
        <f>IF($A95&lt;&gt;"",IF(OR(O95="",O95=0), 0, AY95/'Sch 10.1 Rate Design'!$Z$29*INDEX('Sch 10.1 Rate Design'!$G$13:$G$20,MATCH($C95,'Sch 10.1 Rate Design'!$B$13:$B$20,0))),"")</f>
        <v>10.725</v>
      </c>
      <c r="BL95" s="540">
        <f>IF($A95&lt;&gt;"",IF(OR(P95="",P95=0), 0, AZ95/'Sch 10.1 Rate Design'!$Z$29*INDEX('Sch 10.1 Rate Design'!$G$13:$G$20,MATCH($C95,'Sch 10.1 Rate Design'!$B$13:$B$20,0))),"")</f>
        <v>0</v>
      </c>
      <c r="BM95" s="540">
        <f>IF($A95&lt;&gt;"",IF(OR(Q95="",Q95=0), 0, BA95/'Sch 10.1 Rate Design'!$Z$29*INDEX('Sch 10.1 Rate Design'!$G$13:$G$20,MATCH($C95,'Sch 10.1 Rate Design'!$B$13:$B$20,0))),"")</f>
        <v>10.725</v>
      </c>
      <c r="BN95" s="540">
        <f>IF($A95&lt;&gt;"",IF(OR(R95="",R95=0), 0, BB95/'Sch 10.1 Rate Design'!$Z$29*INDEX('Sch 10.1 Rate Design'!$G$13:$G$20,MATCH($C95,'Sch 10.1 Rate Design'!$B$13:$B$20,0))),"")</f>
        <v>0</v>
      </c>
      <c r="BO95" s="540">
        <f>IF($A95&lt;&gt;"",IF(OR(S95="",S95=0), 0, BC95/'Sch 10.1 Rate Design'!$Z$29*INDEX('Sch 10.1 Rate Design'!$G$13:$G$20,MATCH($C95,'Sch 10.1 Rate Design'!$B$13:$B$20,0))),"")</f>
        <v>10.725</v>
      </c>
      <c r="BP95" s="540">
        <f>IF($A95&lt;&gt;"",IF(OR(T95="",T95=0), 0, BD95/'Sch 10.1 Rate Design'!$Z$29*INDEX('Sch 10.1 Rate Design'!$G$13:$G$20,MATCH($C95,'Sch 10.1 Rate Design'!$B$13:$B$20,0))),"")</f>
        <v>0</v>
      </c>
      <c r="BQ95" s="540">
        <f>IF($A95&lt;&gt;"",IF(OR(U95="",U95=0), 0, BE95/'Sch 10.1 Rate Design'!$Z$29*INDEX('Sch 10.1 Rate Design'!$G$13:$G$20,MATCH($C95,'Sch 10.1 Rate Design'!$B$13:$B$20,0))),"")</f>
        <v>10.725</v>
      </c>
      <c r="BR95" s="540">
        <f>IF($A95&lt;&gt;"",IF(OR(V95="",V95=0), 0, BF95/'Sch 10.1 Rate Design'!$Z$29*INDEX('Sch 10.1 Rate Design'!$G$13:$G$20,MATCH($C95,'Sch 10.1 Rate Design'!$B$13:$B$20,0))),"")</f>
        <v>0</v>
      </c>
      <c r="BS95" s="540">
        <f>IF($A95&lt;&gt;"",IF(OR(W95="",W95=0), 0, BG95/'Sch 10.1 Rate Design'!$Z$29*INDEX('Sch 10.1 Rate Design'!$G$13:$G$20,MATCH($C95,'Sch 10.1 Rate Design'!$B$13:$B$20,0))),"")</f>
        <v>6.875</v>
      </c>
      <c r="BT95" s="540">
        <f>IF($A95&lt;&gt;"",IF(OR(X95="",X95=0), 0, BH95/'Sch 10.1 Rate Design'!$Z$29*INDEX('Sch 10.1 Rate Design'!$G$13:$G$20,MATCH($C95,'Sch 10.1 Rate Design'!$B$13:$B$20,0))),"")</f>
        <v>0</v>
      </c>
      <c r="BU95" s="539">
        <f>IF($A95&lt;&gt;"",IF(OR(Y95="",Y95=0), 0, BI95/'Sch 10.1 Rate Design'!$Z$29*INDEX('Sch 10.1 Rate Design'!$G$13:$G$20,MATCH($C95,'Sch 10.1 Rate Design'!$B$13:$B$20,0))),"")</f>
        <v>10.725</v>
      </c>
      <c r="BV95" s="538">
        <f>IF($A95&lt;&gt;"",IF(OR(N95="",N95=0),0,+IF(N95&gt;+INDEX('Sch 10.1 Rate Design'!$F$13:$F$20,MATCH($C95,'Sch 10.1 Rate Design'!$B$13:$B$20,0)),IF(N95&gt;+INDEX('Sch 10.1 Rate Design'!$H$13:$H$20,MATCH($C95,'Sch 10.1 Rate Design'!$B$13:$B$20,0)),+INDEX('Sch 10.1 Rate Design'!$H$13:$H$20,MATCH($C95,'Sch 10.1 Rate Design'!$B$13:$B$20,0))-INDEX('Sch 10.1 Rate Design'!$F$13:$F$20,MATCH($C95,'Sch 10.1 Rate Design'!$B$13:$B$20,0)), N95-INDEX('Sch 10.1 Rate Design'!$F$13:$F$20,MATCH($C95,'Sch 10.1 Rate Design'!$B$13:$B$20,0))), 0)),"")</f>
        <v>0</v>
      </c>
      <c r="BW95" s="287">
        <f>IF($A95&lt;&gt;"",IF(OR(O95="",O95=0),0,+IF(O95&gt;+INDEX('Sch 10.1 Rate Design'!$F$13:$F$20,MATCH($C95,'Sch 10.1 Rate Design'!$B$13:$B$20,0)),IF(O95&gt;+INDEX('Sch 10.1 Rate Design'!$H$13:$H$20,MATCH($C95,'Sch 10.1 Rate Design'!$B$13:$B$20,0)),+INDEX('Sch 10.1 Rate Design'!$H$13:$H$20,MATCH($C95,'Sch 10.1 Rate Design'!$B$13:$B$20,0))-INDEX('Sch 10.1 Rate Design'!$F$13:$F$20,MATCH($C95,'Sch 10.1 Rate Design'!$B$13:$B$20,0)), O95-INDEX('Sch 10.1 Rate Design'!$F$13:$F$20,MATCH($C95,'Sch 10.1 Rate Design'!$B$13:$B$20,0))), 0)),"")</f>
        <v>2600</v>
      </c>
      <c r="BX95" s="287">
        <f>IF($A95&lt;&gt;"",IF(OR(P95="",P95=0),0,+IF(P95&gt;+INDEX('Sch 10.1 Rate Design'!$F$13:$F$20,MATCH($C95,'Sch 10.1 Rate Design'!$B$13:$B$20,0)),IF(P95&gt;+INDEX('Sch 10.1 Rate Design'!$H$13:$H$20,MATCH($C95,'Sch 10.1 Rate Design'!$B$13:$B$20,0)),+INDEX('Sch 10.1 Rate Design'!$H$13:$H$20,MATCH($C95,'Sch 10.1 Rate Design'!$B$13:$B$20,0))-INDEX('Sch 10.1 Rate Design'!$F$13:$F$20,MATCH($C95,'Sch 10.1 Rate Design'!$B$13:$B$20,0)), P95-INDEX('Sch 10.1 Rate Design'!$F$13:$F$20,MATCH($C95,'Sch 10.1 Rate Design'!$B$13:$B$20,0))), 0)),"")</f>
        <v>0</v>
      </c>
      <c r="BY95" s="287">
        <f>IF($A95&lt;&gt;"",IF(OR(Q95="",Q95=0),0,+IF(Q95&gt;+INDEX('Sch 10.1 Rate Design'!$F$13:$F$20,MATCH($C95,'Sch 10.1 Rate Design'!$B$13:$B$20,0)),IF(Q95&gt;+INDEX('Sch 10.1 Rate Design'!$H$13:$H$20,MATCH($C95,'Sch 10.1 Rate Design'!$B$13:$B$20,0)),+INDEX('Sch 10.1 Rate Design'!$H$13:$H$20,MATCH($C95,'Sch 10.1 Rate Design'!$B$13:$B$20,0))-INDEX('Sch 10.1 Rate Design'!$F$13:$F$20,MATCH($C95,'Sch 10.1 Rate Design'!$B$13:$B$20,0)), Q95-INDEX('Sch 10.1 Rate Design'!$F$13:$F$20,MATCH($C95,'Sch 10.1 Rate Design'!$B$13:$B$20,0))), 0)),"")</f>
        <v>2600</v>
      </c>
      <c r="BZ95" s="287">
        <f>IF($A95&lt;&gt;"",IF(OR(R95="",R95=0),0,+IF(R95&gt;+INDEX('Sch 10.1 Rate Design'!$F$13:$F$20,MATCH($C95,'Sch 10.1 Rate Design'!$B$13:$B$20,0)),IF(R95&gt;+INDEX('Sch 10.1 Rate Design'!$H$13:$H$20,MATCH($C95,'Sch 10.1 Rate Design'!$B$13:$B$20,0)),+INDEX('Sch 10.1 Rate Design'!$H$13:$H$20,MATCH($C95,'Sch 10.1 Rate Design'!$B$13:$B$20,0))-INDEX('Sch 10.1 Rate Design'!$F$13:$F$20,MATCH($C95,'Sch 10.1 Rate Design'!$B$13:$B$20,0)), R95-INDEX('Sch 10.1 Rate Design'!$F$13:$F$20,MATCH($C95,'Sch 10.1 Rate Design'!$B$13:$B$20,0))), 0)),"")</f>
        <v>0</v>
      </c>
      <c r="CA95" s="287">
        <f>IF($A95&lt;&gt;"",IF(OR(S95="",S95=0),0,+IF(S95&gt;+INDEX('Sch 10.1 Rate Design'!$F$13:$F$20,MATCH($C95,'Sch 10.1 Rate Design'!$B$13:$B$20,0)),IF(S95&gt;+INDEX('Sch 10.1 Rate Design'!$H$13:$H$20,MATCH($C95,'Sch 10.1 Rate Design'!$B$13:$B$20,0)),+INDEX('Sch 10.1 Rate Design'!$H$13:$H$20,MATCH($C95,'Sch 10.1 Rate Design'!$B$13:$B$20,0))-INDEX('Sch 10.1 Rate Design'!$F$13:$F$20,MATCH($C95,'Sch 10.1 Rate Design'!$B$13:$B$20,0)), S95-INDEX('Sch 10.1 Rate Design'!$F$13:$F$20,MATCH($C95,'Sch 10.1 Rate Design'!$B$13:$B$20,0))), 0)),"")</f>
        <v>2600</v>
      </c>
      <c r="CB95" s="287">
        <f>IF($A95&lt;&gt;"",IF(OR(T95="",T95=0),0,+IF(T95&gt;+INDEX('Sch 10.1 Rate Design'!$F$13:$F$20,MATCH($C95,'Sch 10.1 Rate Design'!$B$13:$B$20,0)),IF(T95&gt;+INDEX('Sch 10.1 Rate Design'!$H$13:$H$20,MATCH($C95,'Sch 10.1 Rate Design'!$B$13:$B$20,0)),+INDEX('Sch 10.1 Rate Design'!$H$13:$H$20,MATCH($C95,'Sch 10.1 Rate Design'!$B$13:$B$20,0))-INDEX('Sch 10.1 Rate Design'!$F$13:$F$20,MATCH($C95,'Sch 10.1 Rate Design'!$B$13:$B$20,0)), T95-INDEX('Sch 10.1 Rate Design'!$F$13:$F$20,MATCH($C95,'Sch 10.1 Rate Design'!$B$13:$B$20,0))), 0)),"")</f>
        <v>0</v>
      </c>
      <c r="CC95" s="287">
        <f>IF($A95&lt;&gt;"",IF(OR(U95="",U95=0),0,+IF(U95&gt;+INDEX('Sch 10.1 Rate Design'!$F$13:$F$20,MATCH($C95,'Sch 10.1 Rate Design'!$B$13:$B$20,0)),IF(U95&gt;+INDEX('Sch 10.1 Rate Design'!$H$13:$H$20,MATCH($C95,'Sch 10.1 Rate Design'!$B$13:$B$20,0)),+INDEX('Sch 10.1 Rate Design'!$H$13:$H$20,MATCH($C95,'Sch 10.1 Rate Design'!$B$13:$B$20,0))-INDEX('Sch 10.1 Rate Design'!$F$13:$F$20,MATCH($C95,'Sch 10.1 Rate Design'!$B$13:$B$20,0)), U95-INDEX('Sch 10.1 Rate Design'!$F$13:$F$20,MATCH($C95,'Sch 10.1 Rate Design'!$B$13:$B$20,0))), 0)),"")</f>
        <v>2600</v>
      </c>
      <c r="CD95" s="287">
        <f>IF($A95&lt;&gt;"",IF(OR(V95="",V95=0),0,+IF(V95&gt;+INDEX('Sch 10.1 Rate Design'!$F$13:$F$20,MATCH($C95,'Sch 10.1 Rate Design'!$B$13:$B$20,0)),IF(V95&gt;+INDEX('Sch 10.1 Rate Design'!$H$13:$H$20,MATCH($C95,'Sch 10.1 Rate Design'!$B$13:$B$20,0)),+INDEX('Sch 10.1 Rate Design'!$H$13:$H$20,MATCH($C95,'Sch 10.1 Rate Design'!$B$13:$B$20,0))-INDEX('Sch 10.1 Rate Design'!$F$13:$F$20,MATCH($C95,'Sch 10.1 Rate Design'!$B$13:$B$20,0)), V95-INDEX('Sch 10.1 Rate Design'!$F$13:$F$20,MATCH($C95,'Sch 10.1 Rate Design'!$B$13:$B$20,0))), 0)),"")</f>
        <v>0</v>
      </c>
      <c r="CE95" s="287">
        <f>IF($A95&lt;&gt;"",IF(OR(W95="",W95=0),0,+IF(W95&gt;+INDEX('Sch 10.1 Rate Design'!$F$13:$F$20,MATCH($C95,'Sch 10.1 Rate Design'!$B$13:$B$20,0)),IF(W95&gt;+INDEX('Sch 10.1 Rate Design'!$H$13:$H$20,MATCH($C95,'Sch 10.1 Rate Design'!$B$13:$B$20,0)),+INDEX('Sch 10.1 Rate Design'!$H$13:$H$20,MATCH($C95,'Sch 10.1 Rate Design'!$B$13:$B$20,0))-INDEX('Sch 10.1 Rate Design'!$F$13:$F$20,MATCH($C95,'Sch 10.1 Rate Design'!$B$13:$B$20,0)), W95-INDEX('Sch 10.1 Rate Design'!$F$13:$F$20,MATCH($C95,'Sch 10.1 Rate Design'!$B$13:$B$20,0))), 0)),"")</f>
        <v>0</v>
      </c>
      <c r="CF95" s="287">
        <f>IF($A95&lt;&gt;"",IF(OR(X95="",X95=0),0,+IF(X95&gt;+INDEX('Sch 10.1 Rate Design'!$F$13:$F$20,MATCH($C95,'Sch 10.1 Rate Design'!$B$13:$B$20,0)),IF(X95&gt;+INDEX('Sch 10.1 Rate Design'!$H$13:$H$20,MATCH($C95,'Sch 10.1 Rate Design'!$B$13:$B$20,0)),+INDEX('Sch 10.1 Rate Design'!$H$13:$H$20,MATCH($C95,'Sch 10.1 Rate Design'!$B$13:$B$20,0))-INDEX('Sch 10.1 Rate Design'!$F$13:$F$20,MATCH($C95,'Sch 10.1 Rate Design'!$B$13:$B$20,0)), X95-INDEX('Sch 10.1 Rate Design'!$F$13:$F$20,MATCH($C95,'Sch 10.1 Rate Design'!$B$13:$B$20,0))), 0)),"")</f>
        <v>0</v>
      </c>
      <c r="CG95" s="537">
        <f>IF($A95&lt;&gt;"",IF(OR(Y95="",Y95=0),0,+IF(Y95&gt;+INDEX('Sch 10.1 Rate Design'!$F$13:$F$20,MATCH($C95,'Sch 10.1 Rate Design'!$B$13:$B$20,0)),IF(Y95&gt;+INDEX('Sch 10.1 Rate Design'!$H$13:$H$20,MATCH($C95,'Sch 10.1 Rate Design'!$B$13:$B$20,0)),+INDEX('Sch 10.1 Rate Design'!$H$13:$H$20,MATCH($C95,'Sch 10.1 Rate Design'!$B$13:$B$20,0))-INDEX('Sch 10.1 Rate Design'!$F$13:$F$20,MATCH($C95,'Sch 10.1 Rate Design'!$B$13:$B$20,0)), Y95-INDEX('Sch 10.1 Rate Design'!$F$13:$F$20,MATCH($C95,'Sch 10.1 Rate Design'!$B$13:$B$20,0))), 0)),"")</f>
        <v>2600</v>
      </c>
      <c r="CH95" s="656">
        <f>IF($A95&lt;&gt;"",IF(OR(N95="",N95=0), 0, BV95/'Sch 10.1 Rate Design'!$Z$29*INDEX('Sch 10.1 Rate Design'!$I$13:$I$20,MATCH($C95,'Sch 10.1 Rate Design'!$B$13:$B$20,0))),"")</f>
        <v>0</v>
      </c>
      <c r="CI95" s="540">
        <f>IF($A95&lt;&gt;"",IF(OR(O95="",O95=0), 0, BW95/'Sch 10.1 Rate Design'!$Z$29*INDEX('Sch 10.1 Rate Design'!$I$13:$I$20,MATCH($C95,'Sch 10.1 Rate Design'!$B$13:$B$20,0))),"")</f>
        <v>9.75</v>
      </c>
      <c r="CJ95" s="540">
        <f>IF($A95&lt;&gt;"",IF(OR(P95="",P95=0), 0, BX95/'Sch 10.1 Rate Design'!$Z$29*INDEX('Sch 10.1 Rate Design'!$I$13:$I$20,MATCH($C95,'Sch 10.1 Rate Design'!$B$13:$B$20,0))),"")</f>
        <v>0</v>
      </c>
      <c r="CK95" s="540">
        <f>IF($A95&lt;&gt;"",IF(OR(Q95="",Q95=0), 0, BY95/'Sch 10.1 Rate Design'!$Z$29*INDEX('Sch 10.1 Rate Design'!$I$13:$I$20,MATCH($C95,'Sch 10.1 Rate Design'!$B$13:$B$20,0))),"")</f>
        <v>9.75</v>
      </c>
      <c r="CL95" s="540">
        <f>IF($A95&lt;&gt;"",IF(OR(R95="",R95=0), 0, BZ95/'Sch 10.1 Rate Design'!$Z$29*INDEX('Sch 10.1 Rate Design'!$I$13:$I$20,MATCH($C95,'Sch 10.1 Rate Design'!$B$13:$B$20,0))),"")</f>
        <v>0</v>
      </c>
      <c r="CM95" s="540">
        <f>IF($A95&lt;&gt;"",IF(OR(S95="",S95=0), 0, CA95/'Sch 10.1 Rate Design'!$Z$29*INDEX('Sch 10.1 Rate Design'!$I$13:$I$20,MATCH($C95,'Sch 10.1 Rate Design'!$B$13:$B$20,0))),"")</f>
        <v>9.75</v>
      </c>
      <c r="CN95" s="540">
        <f>IF($A95&lt;&gt;"",IF(OR(T95="",T95=0), 0, CB95/'Sch 10.1 Rate Design'!$Z$29*INDEX('Sch 10.1 Rate Design'!$I$13:$I$20,MATCH($C95,'Sch 10.1 Rate Design'!$B$13:$B$20,0))),"")</f>
        <v>0</v>
      </c>
      <c r="CO95" s="540">
        <f>IF($A95&lt;&gt;"",IF(OR(U95="",U95=0), 0, CC95/'Sch 10.1 Rate Design'!$Z$29*INDEX('Sch 10.1 Rate Design'!$I$13:$I$20,MATCH($C95,'Sch 10.1 Rate Design'!$B$13:$B$20,0))),"")</f>
        <v>9.75</v>
      </c>
      <c r="CP95" s="540">
        <f>IF($A95&lt;&gt;"",IF(OR(V95="",V95=0), 0, CD95/'Sch 10.1 Rate Design'!$Z$29*INDEX('Sch 10.1 Rate Design'!$I$13:$I$20,MATCH($C95,'Sch 10.1 Rate Design'!$B$13:$B$20,0))),"")</f>
        <v>0</v>
      </c>
      <c r="CQ95" s="540">
        <f>IF($A95&lt;&gt;"",IF(OR(W95="",W95=0), 0, CE95/'Sch 10.1 Rate Design'!$Z$29*INDEX('Sch 10.1 Rate Design'!$I$13:$I$20,MATCH($C95,'Sch 10.1 Rate Design'!$B$13:$B$20,0))),"")</f>
        <v>0</v>
      </c>
      <c r="CR95" s="540">
        <f>IF($A95&lt;&gt;"",IF(OR(X95="",X95=0), 0, CF95/'Sch 10.1 Rate Design'!$Z$29*INDEX('Sch 10.1 Rate Design'!$I$13:$I$20,MATCH($C95,'Sch 10.1 Rate Design'!$B$13:$B$20,0))),"")</f>
        <v>0</v>
      </c>
      <c r="CS95" s="539">
        <f>IF($A95&lt;&gt;"",IF(OR(Y95="",Y95=0), 0, CG95/'Sch 10.1 Rate Design'!$Z$29*INDEX('Sch 10.1 Rate Design'!$I$13:$I$20,MATCH($C95,'Sch 10.1 Rate Design'!$B$13:$B$20,0))),"")</f>
        <v>9.75</v>
      </c>
      <c r="CT95" s="538">
        <f>IF($A95&lt;&gt;"",IF(OR(N95="",N95=0),0,IF(N95&gt;INDEX('Sch 10.1 Rate Design'!$J$13:$J$20,MATCH($C95,'Sch 10.1 Rate Design'!$B$13:$B$20,0)),N95-INDEX('Sch 10.1 Rate Design'!$J$13:$J$20,MATCH($C95,'Sch 10.1 Rate Design'!$B$13:$B$20,0)),0)),"")</f>
        <v>0</v>
      </c>
      <c r="CU95" s="287">
        <f>IF($A95&lt;&gt;"",IF(OR(O95="",O95=0),0,IF(O95&gt;INDEX('Sch 10.1 Rate Design'!$J$13:$J$20,MATCH($C95,'Sch 10.1 Rate Design'!$B$13:$B$20,0)),O95-INDEX('Sch 10.1 Rate Design'!$J$13:$J$20,MATCH($C95,'Sch 10.1 Rate Design'!$B$13:$B$20,0)),0)),"")</f>
        <v>2899</v>
      </c>
      <c r="CV95" s="287">
        <f>IF($A95&lt;&gt;"",IF(OR(P95="",P95=0),0,IF(P95&gt;INDEX('Sch 10.1 Rate Design'!$J$13:$J$20,MATCH($C95,'Sch 10.1 Rate Design'!$B$13:$B$20,0)),P95-INDEX('Sch 10.1 Rate Design'!$J$13:$J$20,MATCH($C95,'Sch 10.1 Rate Design'!$B$13:$B$20,0)),0)),"")</f>
        <v>0</v>
      </c>
      <c r="CW95" s="287">
        <f>IF($A95&lt;&gt;"",IF(OR(Q95="",Q95=0),0,IF(Q95&gt;INDEX('Sch 10.1 Rate Design'!$J$13:$J$20,MATCH($C95,'Sch 10.1 Rate Design'!$B$13:$B$20,0)),Q95-INDEX('Sch 10.1 Rate Design'!$J$13:$J$20,MATCH($C95,'Sch 10.1 Rate Design'!$B$13:$B$20,0)),0)),"")</f>
        <v>2299</v>
      </c>
      <c r="CX95" s="287">
        <f>IF($A95&lt;&gt;"",IF(OR(R95="",R95=0),0,IF(R95&gt;INDEX('Sch 10.1 Rate Design'!$J$13:$J$20,MATCH($C95,'Sch 10.1 Rate Design'!$B$13:$B$20,0)),R95-INDEX('Sch 10.1 Rate Design'!$J$13:$J$20,MATCH($C95,'Sch 10.1 Rate Design'!$B$13:$B$20,0)),0)),"")</f>
        <v>0</v>
      </c>
      <c r="CY95" s="287">
        <f>IF($A95&lt;&gt;"",IF(OR(S95="",S95=0),0,IF(S95&gt;INDEX('Sch 10.1 Rate Design'!$J$13:$J$20,MATCH($C95,'Sch 10.1 Rate Design'!$B$13:$B$20,0)),S95-INDEX('Sch 10.1 Rate Design'!$J$13:$J$20,MATCH($C95,'Sch 10.1 Rate Design'!$B$13:$B$20,0)),0)),"")</f>
        <v>8899</v>
      </c>
      <c r="CZ95" s="287">
        <f>IF($A95&lt;&gt;"",IF(OR(T95="",T95=0),0,IF(T95&gt;INDEX('Sch 10.1 Rate Design'!$J$13:$J$20,MATCH($C95,'Sch 10.1 Rate Design'!$B$13:$B$20,0)),T95-INDEX('Sch 10.1 Rate Design'!$J$13:$J$20,MATCH($C95,'Sch 10.1 Rate Design'!$B$13:$B$20,0)),0)),"")</f>
        <v>0</v>
      </c>
      <c r="DA95" s="287">
        <f>IF($A95&lt;&gt;"",IF(OR(U95="",U95=0),0,IF(U95&gt;INDEX('Sch 10.1 Rate Design'!$J$13:$J$20,MATCH($C95,'Sch 10.1 Rate Design'!$B$13:$B$20,0)),U95-INDEX('Sch 10.1 Rate Design'!$J$13:$J$20,MATCH($C95,'Sch 10.1 Rate Design'!$B$13:$B$20,0)),0)),"")</f>
        <v>9999</v>
      </c>
      <c r="DB95" s="287">
        <f>IF($A95&lt;&gt;"",IF(OR(V95="",V95=0),0,IF(V95&gt;INDEX('Sch 10.1 Rate Design'!$J$13:$J$20,MATCH($C95,'Sch 10.1 Rate Design'!$B$13:$B$20,0)),V95-INDEX('Sch 10.1 Rate Design'!$J$13:$J$20,MATCH($C95,'Sch 10.1 Rate Design'!$B$13:$B$20,0)),0)),"")</f>
        <v>0</v>
      </c>
      <c r="DC95" s="287">
        <f>IF($A95&lt;&gt;"",IF(OR(W95="",W95=0),0,IF(W95&gt;INDEX('Sch 10.1 Rate Design'!$J$13:$J$20,MATCH($C95,'Sch 10.1 Rate Design'!$B$13:$B$20,0)),W95-INDEX('Sch 10.1 Rate Design'!$J$13:$J$20,MATCH($C95,'Sch 10.1 Rate Design'!$B$13:$B$20,0)),0)),"")</f>
        <v>0</v>
      </c>
      <c r="DD95" s="287">
        <f>IF($A95&lt;&gt;"",IF(OR(X95="",X95=0),0,IF(X95&gt;INDEX('Sch 10.1 Rate Design'!$J$13:$J$20,MATCH($C95,'Sch 10.1 Rate Design'!$B$13:$B$20,0)),X95-INDEX('Sch 10.1 Rate Design'!$J$13:$J$20,MATCH($C95,'Sch 10.1 Rate Design'!$B$13:$B$20,0)),0)),"")</f>
        <v>0</v>
      </c>
      <c r="DE95" s="537">
        <f>IF($A95&lt;&gt;"",IF(OR(Y95="",Y95=0),0,IF(Y95&gt;INDEX('Sch 10.1 Rate Design'!$J$13:$J$20,MATCH($C95,'Sch 10.1 Rate Design'!$B$13:$B$20,0)),Y95-INDEX('Sch 10.1 Rate Design'!$J$13:$J$20,MATCH($C95,'Sch 10.1 Rate Design'!$B$13:$B$20,0)),0)),"")</f>
        <v>10499</v>
      </c>
      <c r="DF95" s="656">
        <f>IF($A95&lt;&gt;"",IF(OR(N95="",N95=0), 0, CT95/'Sch 10.1 Rate Design'!$Z$29*INDEX('Sch 10.1 Rate Design'!$K$13:$K$20,MATCH($C95,'Sch 10.1 Rate Design'!$B$13:$B$20,0))),"")</f>
        <v>0</v>
      </c>
      <c r="DG95" s="540">
        <f>IF($A95&lt;&gt;"",IF(OR(O95="",O95=0), 0, CU95/'Sch 10.1 Rate Design'!$Z$29*INDEX('Sch 10.1 Rate Design'!$K$13:$K$20,MATCH($C95,'Sch 10.1 Rate Design'!$B$13:$B$20,0))),"")</f>
        <v>13.045500000000001</v>
      </c>
      <c r="DH95" s="540">
        <f>IF($A95&lt;&gt;"",IF(OR(P95="",P95=0), 0, CV95/'Sch 10.1 Rate Design'!$Z$29*INDEX('Sch 10.1 Rate Design'!$K$13:$K$20,MATCH($C95,'Sch 10.1 Rate Design'!$B$13:$B$20,0))),"")</f>
        <v>0</v>
      </c>
      <c r="DI95" s="540">
        <f>IF($A95&lt;&gt;"",IF(OR(Q95="",Q95=0), 0, CW95/'Sch 10.1 Rate Design'!$Z$29*INDEX('Sch 10.1 Rate Design'!$K$13:$K$20,MATCH($C95,'Sch 10.1 Rate Design'!$B$13:$B$20,0))),"")</f>
        <v>10.345499999999999</v>
      </c>
      <c r="DJ95" s="540">
        <f>IF($A95&lt;&gt;"",IF(OR(R95="",R95=0), 0, CX95/'Sch 10.1 Rate Design'!$Z$29*INDEX('Sch 10.1 Rate Design'!$K$13:$K$20,MATCH($C95,'Sch 10.1 Rate Design'!$B$13:$B$20,0))),"")</f>
        <v>0</v>
      </c>
      <c r="DK95" s="540">
        <f>IF($A95&lt;&gt;"",IF(OR(S95="",S95=0), 0, CY95/'Sch 10.1 Rate Design'!$Z$29*INDEX('Sch 10.1 Rate Design'!$K$13:$K$20,MATCH($C95,'Sch 10.1 Rate Design'!$B$13:$B$20,0))),"")</f>
        <v>40.045499999999997</v>
      </c>
      <c r="DL95" s="540">
        <f>IF($A95&lt;&gt;"",IF(OR(T95="",T95=0), 0, CZ95/'Sch 10.1 Rate Design'!$Z$29*INDEX('Sch 10.1 Rate Design'!$K$13:$K$20,MATCH($C95,'Sch 10.1 Rate Design'!$B$13:$B$20,0))),"")</f>
        <v>0</v>
      </c>
      <c r="DM95" s="540">
        <f>IF($A95&lt;&gt;"",IF(OR(U95="",U95=0), 0, DA95/'Sch 10.1 Rate Design'!$Z$29*INDEX('Sch 10.1 Rate Design'!$K$13:$K$20,MATCH($C95,'Sch 10.1 Rate Design'!$B$13:$B$20,0))),"")</f>
        <v>44.9955</v>
      </c>
      <c r="DN95" s="540">
        <f>IF($A95&lt;&gt;"",IF(OR(V95="",V95=0), 0, DB95/'Sch 10.1 Rate Design'!$Z$29*INDEX('Sch 10.1 Rate Design'!$K$13:$K$20,MATCH($C95,'Sch 10.1 Rate Design'!$B$13:$B$20,0))),"")</f>
        <v>0</v>
      </c>
      <c r="DO95" s="540">
        <f>IF($A95&lt;&gt;"",IF(OR(W95="",W95=0), 0, DC95/'Sch 10.1 Rate Design'!$Z$29*INDEX('Sch 10.1 Rate Design'!$K$13:$K$20,MATCH($C95,'Sch 10.1 Rate Design'!$B$13:$B$20,0))),"")</f>
        <v>0</v>
      </c>
      <c r="DP95" s="540">
        <f>IF($A95&lt;&gt;"",IF(OR(X95="",X95=0), 0, DD95/'Sch 10.1 Rate Design'!$Z$29*INDEX('Sch 10.1 Rate Design'!$K$13:$K$20,MATCH($C95,'Sch 10.1 Rate Design'!$B$13:$B$20,0))),"")</f>
        <v>0</v>
      </c>
      <c r="DQ95" s="539">
        <f>IF($A95&lt;&gt;"",IF(OR(Y95="",Y95=0), 0, DE95/'Sch 10.1 Rate Design'!$Z$29*INDEX('Sch 10.1 Rate Design'!$K$13:$K$20,MATCH($C95,'Sch 10.1 Rate Design'!$B$13:$B$20,0))),"")</f>
        <v>47.2455</v>
      </c>
      <c r="DR95" s="538">
        <f>IF($A95&lt;&gt;"",IF(OR(N95="",N95=0), 0,INDEX('Sch 10.1 Rate Design'!$D$13:$D$20,MATCH($C95,'Sch 10.1 Rate Design'!$B$13:$B$20,0))),"")</f>
        <v>0</v>
      </c>
      <c r="DS95" s="287">
        <f>IF($A95&lt;&gt;"",IF(OR(O95="",O95=0), 0,INDEX('Sch 10.1 Rate Design'!$D$13:$D$20,MATCH($C95,'Sch 10.1 Rate Design'!$B$13:$B$20,0))),"")</f>
        <v>0</v>
      </c>
      <c r="DT95" s="287">
        <f>IF($A95&lt;&gt;"",IF(OR(P95="",P95=0), 0,INDEX('Sch 10.1 Rate Design'!$D$13:$D$20,MATCH($C95,'Sch 10.1 Rate Design'!$B$13:$B$20,0))),"")</f>
        <v>0</v>
      </c>
      <c r="DU95" s="287">
        <f>IF($A95&lt;&gt;"",IF(OR(Q95="",Q95=0), 0,INDEX('Sch 10.1 Rate Design'!$D$13:$D$20,MATCH($C95,'Sch 10.1 Rate Design'!$B$13:$B$20,0))),"")</f>
        <v>0</v>
      </c>
      <c r="DV95" s="287">
        <f>IF($A95&lt;&gt;"",IF(OR(R95="",R95=0), 0,INDEX('Sch 10.1 Rate Design'!$D$13:$D$20,MATCH($C95,'Sch 10.1 Rate Design'!$B$13:$B$20,0))),"")</f>
        <v>0</v>
      </c>
      <c r="DW95" s="287">
        <f>IF($A95&lt;&gt;"",IF(OR(S95="",S95=0), 0,INDEX('Sch 10.1 Rate Design'!$D$13:$D$20,MATCH($C95,'Sch 10.1 Rate Design'!$B$13:$B$20,0))),"")</f>
        <v>0</v>
      </c>
      <c r="DX95" s="287">
        <f>IF($A95&lt;&gt;"",IF(OR(T95="",T95=0), 0,INDEX('Sch 10.1 Rate Design'!$D$13:$D$20,MATCH($C95,'Sch 10.1 Rate Design'!$B$13:$B$20,0))),"")</f>
        <v>0</v>
      </c>
      <c r="DY95" s="287">
        <f>IF($A95&lt;&gt;"",IF(OR(U95="",U95=0), 0,INDEX('Sch 10.1 Rate Design'!$D$13:$D$20,MATCH($C95,'Sch 10.1 Rate Design'!$B$13:$B$20,0))),"")</f>
        <v>0</v>
      </c>
      <c r="DZ95" s="287">
        <f>IF($A95&lt;&gt;"",IF(OR(V95="",V95=0), 0,INDEX('Sch 10.1 Rate Design'!$D$13:$D$20,MATCH($C95,'Sch 10.1 Rate Design'!$B$13:$B$20,0))),"")</f>
        <v>0</v>
      </c>
      <c r="EA95" s="287">
        <f>IF($A95&lt;&gt;"",IF(OR(W95="",W95=0), 0,INDEX('Sch 10.1 Rate Design'!$D$13:$D$20,MATCH($C95,'Sch 10.1 Rate Design'!$B$13:$B$20,0))),"")</f>
        <v>0</v>
      </c>
      <c r="EB95" s="287">
        <f>IF($A95&lt;&gt;"",IF(OR(X95="",X95=0), 0,INDEX('Sch 10.1 Rate Design'!$D$13:$D$20,MATCH($C95,'Sch 10.1 Rate Design'!$B$13:$B$20,0))),"")</f>
        <v>0</v>
      </c>
      <c r="EC95" s="537">
        <f>IF($A95&lt;&gt;"",IF(OR(Y95="",Y95=0), 0,INDEX('Sch 10.1 Rate Design'!$D$13:$D$20,MATCH($C95,'Sch 10.1 Rate Design'!$B$13:$B$20,0))),"")</f>
        <v>0</v>
      </c>
      <c r="ED95" s="538"/>
      <c r="EE95" s="287"/>
      <c r="EF95" s="287"/>
      <c r="EG95" s="287"/>
      <c r="EH95" s="287"/>
      <c r="EI95" s="287"/>
      <c r="EJ95" s="287"/>
      <c r="EK95" s="287"/>
      <c r="EL95" s="287"/>
      <c r="EM95" s="287"/>
      <c r="EN95" s="287"/>
      <c r="EO95" s="537"/>
      <c r="EP95" s="287"/>
    </row>
    <row r="96" spans="1:146" x14ac:dyDescent="0.2">
      <c r="A96" s="287">
        <f>IF(Inputs!AL101&lt;&gt;"",Inputs!AL101,"")</f>
        <v>14010</v>
      </c>
      <c r="B96" s="287">
        <f t="shared" si="38"/>
        <v>86</v>
      </c>
      <c r="C96" s="691">
        <f>IF($A96&lt;&gt;"",Inputs!AK92,"")</f>
        <v>0.75</v>
      </c>
      <c r="D96" s="541">
        <f t="shared" si="39"/>
        <v>695.07299999999998</v>
      </c>
      <c r="E96" s="541">
        <f t="shared" si="40"/>
        <v>115.8455</v>
      </c>
      <c r="F96" s="287">
        <f t="shared" si="41"/>
        <v>51500</v>
      </c>
      <c r="G96" s="287">
        <f t="shared" si="42"/>
        <v>8583.3333333333339</v>
      </c>
      <c r="H96" s="752">
        <f t="shared" si="43"/>
        <v>21100</v>
      </c>
      <c r="I96" s="752">
        <f t="shared" si="44"/>
        <v>30400</v>
      </c>
      <c r="J96" s="752">
        <f t="shared" si="45"/>
        <v>3</v>
      </c>
      <c r="K96" s="752">
        <f t="shared" si="46"/>
        <v>3</v>
      </c>
      <c r="L96" s="749">
        <f t="shared" si="47"/>
        <v>0</v>
      </c>
      <c r="M96" s="749">
        <f t="shared" si="47"/>
        <v>6800</v>
      </c>
      <c r="N96" s="538">
        <f>IF($A96&lt;&gt;"",INDEX(Inputs!$AM92:$AX92,,MATCH('Sch 10.2 Rate Data'!N$7,Inputs!$AM$4:$AX$4,0)),"")</f>
        <v>0</v>
      </c>
      <c r="O96" s="287">
        <f>IF($A96&lt;&gt;"",INDEX(Inputs!$AM92:$AX92,,MATCH('Sch 10.2 Rate Data'!O$7,Inputs!$AM$4:$AX$4,0)),"")</f>
        <v>7100</v>
      </c>
      <c r="P96" s="287">
        <f>IF($A96&lt;&gt;"",INDEX(Inputs!$AM92:$AX92,,MATCH('Sch 10.2 Rate Data'!P$7,Inputs!$AM$4:$AX$4,0)),"")</f>
        <v>0</v>
      </c>
      <c r="Q96" s="287">
        <f>IF($A96&lt;&gt;"",INDEX(Inputs!$AM92:$AX92,,MATCH('Sch 10.2 Rate Data'!Q$7,Inputs!$AM$4:$AX$4,0)),"")</f>
        <v>7200</v>
      </c>
      <c r="R96" s="287">
        <f>IF($A96&lt;&gt;"",INDEX(Inputs!$AM92:$AX92,,MATCH('Sch 10.2 Rate Data'!R$7,Inputs!$AM$4:$AX$4,0)),"")</f>
        <v>0</v>
      </c>
      <c r="S96" s="287">
        <f>IF($A96&lt;&gt;"",INDEX(Inputs!$AM92:$AX92,,MATCH('Sch 10.2 Rate Data'!S$7,Inputs!$AM$4:$AX$4,0)),"")</f>
        <v>10600</v>
      </c>
      <c r="T96" s="287">
        <f>IF($A96&lt;&gt;"",INDEX(Inputs!$AM92:$AX92,,MATCH('Sch 10.2 Rate Data'!T$7,Inputs!$AM$4:$AX$4,0)),"")</f>
        <v>0</v>
      </c>
      <c r="U96" s="287">
        <f>IF($A96&lt;&gt;"",INDEX(Inputs!$AM92:$AX92,,MATCH('Sch 10.2 Rate Data'!U$7,Inputs!$AM$4:$AX$4,0)),"")</f>
        <v>11800</v>
      </c>
      <c r="V96" s="287">
        <f>IF($A96&lt;&gt;"",INDEX(Inputs!$AM92:$AX92,,MATCH('Sch 10.2 Rate Data'!V$7,Inputs!$AM$4:$AX$4,0)),"")</f>
        <v>0</v>
      </c>
      <c r="W96" s="287">
        <f>IF($A96&lt;&gt;"",INDEX(Inputs!$AM92:$AX92,,MATCH('Sch 10.2 Rate Data'!W$7,Inputs!$AM$4:$AX$4,0)),"")</f>
        <v>8000</v>
      </c>
      <c r="X96" s="287">
        <f>IF($A96&lt;&gt;"",INDEX(Inputs!$AM92:$AX92,,MATCH('Sch 10.2 Rate Data'!X$7,Inputs!$AM$4:$AX$4,0)),"")</f>
        <v>0</v>
      </c>
      <c r="Y96" s="287">
        <f>IF($A96&lt;&gt;"",INDEX(Inputs!$AM92:$AX92,,MATCH('Sch 10.2 Rate Data'!Y$7,Inputs!$AM$4:$AX$4,0)),"")</f>
        <v>6800</v>
      </c>
      <c r="Z96" s="656">
        <f t="shared" si="25"/>
        <v>0</v>
      </c>
      <c r="AA96" s="540">
        <f t="shared" si="25"/>
        <v>109.17049999999999</v>
      </c>
      <c r="AB96" s="540">
        <f t="shared" si="25"/>
        <v>0</v>
      </c>
      <c r="AC96" s="540">
        <f t="shared" si="25"/>
        <v>109.62049999999999</v>
      </c>
      <c r="AD96" s="540">
        <f t="shared" si="25"/>
        <v>0</v>
      </c>
      <c r="AE96" s="540">
        <f t="shared" si="25"/>
        <v>124.9205</v>
      </c>
      <c r="AF96" s="540">
        <f t="shared" si="36"/>
        <v>0</v>
      </c>
      <c r="AG96" s="540">
        <f t="shared" si="36"/>
        <v>130.32049999999998</v>
      </c>
      <c r="AH96" s="540">
        <f t="shared" si="36"/>
        <v>0</v>
      </c>
      <c r="AI96" s="540">
        <f t="shared" si="36"/>
        <v>113.2205</v>
      </c>
      <c r="AJ96" s="540">
        <f t="shared" si="36"/>
        <v>0</v>
      </c>
      <c r="AK96" s="539">
        <f t="shared" si="36"/>
        <v>107.8205</v>
      </c>
      <c r="AL96" s="656">
        <f>IF($A96&lt;&gt;"",IF(OR(N96="",N96=0), 0, INDEX('Sch 10.1 Rate Design'!$E$13:$E$20,MATCH($C96,'Sch 10.1 Rate Design'!$B$13:$B$20,0))),"")</f>
        <v>0</v>
      </c>
      <c r="AM96" s="540">
        <f>IF($A96&lt;&gt;"",IF(OR(O96="",O96=0), 0, INDEX('Sch 10.1 Rate Design'!$E$13:$E$20,MATCH($C96,'Sch 10.1 Rate Design'!$B$13:$B$20,0))),"")*2</f>
        <v>86</v>
      </c>
      <c r="AN96" s="540">
        <f>IF($A96&lt;&gt;"",IF(OR(P96="",P96=0), 0, INDEX('Sch 10.1 Rate Design'!$E$13:$E$20,MATCH($C96,'Sch 10.1 Rate Design'!$B$13:$B$20,0))),"")</f>
        <v>0</v>
      </c>
      <c r="AO96" s="540">
        <f>IF($A96&lt;&gt;"",IF(OR(Q96="",Q96=0), 0, INDEX('Sch 10.1 Rate Design'!$E$13:$E$20,MATCH($C96,'Sch 10.1 Rate Design'!$B$13:$B$20,0))),"")*2</f>
        <v>86</v>
      </c>
      <c r="AP96" s="540">
        <f>IF($A96&lt;&gt;"",IF(OR(R96="",R96=0), 0, INDEX('Sch 10.1 Rate Design'!$E$13:$E$20,MATCH($C96,'Sch 10.1 Rate Design'!$B$13:$B$20,0))),"")</f>
        <v>0</v>
      </c>
      <c r="AQ96" s="540">
        <f>IF($A96&lt;&gt;"",IF(OR(S96="",S96=0), 0, INDEX('Sch 10.1 Rate Design'!$E$13:$E$20,MATCH($C96,'Sch 10.1 Rate Design'!$B$13:$B$20,0))),"")*2</f>
        <v>86</v>
      </c>
      <c r="AR96" s="540">
        <f>IF($A96&lt;&gt;"",IF(OR(T96="",T96=0), 0, INDEX('Sch 10.1 Rate Design'!$E$13:$E$20,MATCH($C96,'Sch 10.1 Rate Design'!$B$13:$B$20,0))),"")</f>
        <v>0</v>
      </c>
      <c r="AS96" s="540">
        <f>IF($A96&lt;&gt;"",IF(OR(U96="",U96=0), 0, INDEX('Sch 10.1 Rate Design'!$E$13:$E$20,MATCH($C96,'Sch 10.1 Rate Design'!$B$13:$B$20,0))),"")*2</f>
        <v>86</v>
      </c>
      <c r="AT96" s="540">
        <f>IF($A96&lt;&gt;"",IF(OR(V96="",V96=0), 0, INDEX('Sch 10.1 Rate Design'!$E$13:$E$20,MATCH($C96,'Sch 10.1 Rate Design'!$B$13:$B$20,0))),"")</f>
        <v>0</v>
      </c>
      <c r="AU96" s="540">
        <f>IF($A96&lt;&gt;"",IF(OR(W96="",W96=0), 0, INDEX('Sch 10.1 Rate Design'!$E$13:$E$20,MATCH($C96,'Sch 10.1 Rate Design'!$B$13:$B$20,0))),"")*2</f>
        <v>86</v>
      </c>
      <c r="AV96" s="540">
        <f>IF($A96&lt;&gt;"",IF(OR(X96="",X96=0), 0, INDEX('Sch 10.1 Rate Design'!$E$13:$E$20,MATCH($C96,'Sch 10.1 Rate Design'!$B$13:$B$20,0))),"")</f>
        <v>0</v>
      </c>
      <c r="AW96" s="540">
        <f>IF($A96&lt;&gt;"",IF(OR(Y96="",Y96=0), 0, INDEX('Sch 10.1 Rate Design'!$E$13:$E$20,MATCH($C96,'Sch 10.1 Rate Design'!$B$13:$B$20,0))),"")*2</f>
        <v>86</v>
      </c>
      <c r="AX96" s="538">
        <f>IF($A96&lt;&gt;"",IF(OR(N96="",N96=0),0,+IF(N96&gt;+INDEX('Sch 10.1 Rate Design'!$D$13:$D$20,MATCH($C96,'Sch 10.1 Rate Design'!$B$13:$B$20,0)),IF(N96&gt;+INDEX('Sch 10.1 Rate Design'!$F$13:$F$20,MATCH($C96,'Sch 10.1 Rate Design'!$B$13:$B$20,0)),+INDEX('Sch 10.1 Rate Design'!$F$13:$F$20,MATCH($C96,'Sch 10.1 Rate Design'!$B$13:$B$20,0))-INDEX('Sch 10.1 Rate Design'!$D$13:$D$20,MATCH($C96,'Sch 10.1 Rate Design'!$B$13:$B$20,0)), N96-INDEX('Sch 10.1 Rate Design'!$D$13:$D$20,MATCH($C96,'Sch 10.1 Rate Design'!$B$13:$B$20,0))),0)),"")</f>
        <v>0</v>
      </c>
      <c r="AY96" s="287">
        <f>IF($A96&lt;&gt;"",IF(OR(O96="",O96=0),0,+IF(O96&gt;+INDEX('Sch 10.1 Rate Design'!$D$13:$D$20,MATCH($C96,'Sch 10.1 Rate Design'!$B$13:$B$20,0)),IF(O96&gt;+INDEX('Sch 10.1 Rate Design'!$F$13:$F$20,MATCH($C96,'Sch 10.1 Rate Design'!$B$13:$B$20,0)),+INDEX('Sch 10.1 Rate Design'!$F$13:$F$20,MATCH($C96,'Sch 10.1 Rate Design'!$B$13:$B$20,0))-INDEX('Sch 10.1 Rate Design'!$D$13:$D$20,MATCH($C96,'Sch 10.1 Rate Design'!$B$13:$B$20,0)), O96-INDEX('Sch 10.1 Rate Design'!$D$13:$D$20,MATCH($C96,'Sch 10.1 Rate Design'!$B$13:$B$20,0))),0)),"")</f>
        <v>3900</v>
      </c>
      <c r="AZ96" s="287">
        <f>IF($A96&lt;&gt;"",IF(OR(P96="",P96=0),0,+IF(P96&gt;+INDEX('Sch 10.1 Rate Design'!$D$13:$D$20,MATCH($C96,'Sch 10.1 Rate Design'!$B$13:$B$20,0)),IF(P96&gt;+INDEX('Sch 10.1 Rate Design'!$F$13:$F$20,MATCH($C96,'Sch 10.1 Rate Design'!$B$13:$B$20,0)),+INDEX('Sch 10.1 Rate Design'!$F$13:$F$20,MATCH($C96,'Sch 10.1 Rate Design'!$B$13:$B$20,0))-INDEX('Sch 10.1 Rate Design'!$D$13:$D$20,MATCH($C96,'Sch 10.1 Rate Design'!$B$13:$B$20,0)), P96-INDEX('Sch 10.1 Rate Design'!$D$13:$D$20,MATCH($C96,'Sch 10.1 Rate Design'!$B$13:$B$20,0))),0)),"")</f>
        <v>0</v>
      </c>
      <c r="BA96" s="287">
        <f>IF($A96&lt;&gt;"",IF(OR(Q96="",Q96=0),0,+IF(Q96&gt;+INDEX('Sch 10.1 Rate Design'!$D$13:$D$20,MATCH($C96,'Sch 10.1 Rate Design'!$B$13:$B$20,0)),IF(Q96&gt;+INDEX('Sch 10.1 Rate Design'!$F$13:$F$20,MATCH($C96,'Sch 10.1 Rate Design'!$B$13:$B$20,0)),+INDEX('Sch 10.1 Rate Design'!$F$13:$F$20,MATCH($C96,'Sch 10.1 Rate Design'!$B$13:$B$20,0))-INDEX('Sch 10.1 Rate Design'!$D$13:$D$20,MATCH($C96,'Sch 10.1 Rate Design'!$B$13:$B$20,0)), Q96-INDEX('Sch 10.1 Rate Design'!$D$13:$D$20,MATCH($C96,'Sch 10.1 Rate Design'!$B$13:$B$20,0))),0)),"")</f>
        <v>3900</v>
      </c>
      <c r="BB96" s="287">
        <f>IF($A96&lt;&gt;"",IF(OR(R96="",R96=0),0,+IF(R96&gt;+INDEX('Sch 10.1 Rate Design'!$D$13:$D$20,MATCH($C96,'Sch 10.1 Rate Design'!$B$13:$B$20,0)),IF(R96&gt;+INDEX('Sch 10.1 Rate Design'!$F$13:$F$20,MATCH($C96,'Sch 10.1 Rate Design'!$B$13:$B$20,0)),+INDEX('Sch 10.1 Rate Design'!$F$13:$F$20,MATCH($C96,'Sch 10.1 Rate Design'!$B$13:$B$20,0))-INDEX('Sch 10.1 Rate Design'!$D$13:$D$20,MATCH($C96,'Sch 10.1 Rate Design'!$B$13:$B$20,0)), R96-INDEX('Sch 10.1 Rate Design'!$D$13:$D$20,MATCH($C96,'Sch 10.1 Rate Design'!$B$13:$B$20,0))),0)),"")</f>
        <v>0</v>
      </c>
      <c r="BC96" s="287">
        <f>IF($A96&lt;&gt;"",IF(OR(S96="",S96=0),0,+IF(S96&gt;+INDEX('Sch 10.1 Rate Design'!$D$13:$D$20,MATCH($C96,'Sch 10.1 Rate Design'!$B$13:$B$20,0)),IF(S96&gt;+INDEX('Sch 10.1 Rate Design'!$F$13:$F$20,MATCH($C96,'Sch 10.1 Rate Design'!$B$13:$B$20,0)),+INDEX('Sch 10.1 Rate Design'!$F$13:$F$20,MATCH($C96,'Sch 10.1 Rate Design'!$B$13:$B$20,0))-INDEX('Sch 10.1 Rate Design'!$D$13:$D$20,MATCH($C96,'Sch 10.1 Rate Design'!$B$13:$B$20,0)), S96-INDEX('Sch 10.1 Rate Design'!$D$13:$D$20,MATCH($C96,'Sch 10.1 Rate Design'!$B$13:$B$20,0))),0)),"")</f>
        <v>3900</v>
      </c>
      <c r="BD96" s="287">
        <f>IF($A96&lt;&gt;"",IF(OR(T96="",T96=0),0,+IF(T96&gt;+INDEX('Sch 10.1 Rate Design'!$D$13:$D$20,MATCH($C96,'Sch 10.1 Rate Design'!$B$13:$B$20,0)),IF(T96&gt;+INDEX('Sch 10.1 Rate Design'!$F$13:$F$20,MATCH($C96,'Sch 10.1 Rate Design'!$B$13:$B$20,0)),+INDEX('Sch 10.1 Rate Design'!$F$13:$F$20,MATCH($C96,'Sch 10.1 Rate Design'!$B$13:$B$20,0))-INDEX('Sch 10.1 Rate Design'!$D$13:$D$20,MATCH($C96,'Sch 10.1 Rate Design'!$B$13:$B$20,0)), T96-INDEX('Sch 10.1 Rate Design'!$D$13:$D$20,MATCH($C96,'Sch 10.1 Rate Design'!$B$13:$B$20,0))),0)),"")</f>
        <v>0</v>
      </c>
      <c r="BE96" s="287">
        <f>IF($A96&lt;&gt;"",IF(OR(U96="",U96=0),0,+IF(U96&gt;+INDEX('Sch 10.1 Rate Design'!$D$13:$D$20,MATCH($C96,'Sch 10.1 Rate Design'!$B$13:$B$20,0)),IF(U96&gt;+INDEX('Sch 10.1 Rate Design'!$F$13:$F$20,MATCH($C96,'Sch 10.1 Rate Design'!$B$13:$B$20,0)),+INDEX('Sch 10.1 Rate Design'!$F$13:$F$20,MATCH($C96,'Sch 10.1 Rate Design'!$B$13:$B$20,0))-INDEX('Sch 10.1 Rate Design'!$D$13:$D$20,MATCH($C96,'Sch 10.1 Rate Design'!$B$13:$B$20,0)), U96-INDEX('Sch 10.1 Rate Design'!$D$13:$D$20,MATCH($C96,'Sch 10.1 Rate Design'!$B$13:$B$20,0))),0)),"")</f>
        <v>3900</v>
      </c>
      <c r="BF96" s="287">
        <f>IF($A96&lt;&gt;"",IF(OR(V96="",V96=0),0,+IF(V96&gt;+INDEX('Sch 10.1 Rate Design'!$D$13:$D$20,MATCH($C96,'Sch 10.1 Rate Design'!$B$13:$B$20,0)),IF(V96&gt;+INDEX('Sch 10.1 Rate Design'!$F$13:$F$20,MATCH($C96,'Sch 10.1 Rate Design'!$B$13:$B$20,0)),+INDEX('Sch 10.1 Rate Design'!$F$13:$F$20,MATCH($C96,'Sch 10.1 Rate Design'!$B$13:$B$20,0))-INDEX('Sch 10.1 Rate Design'!$D$13:$D$20,MATCH($C96,'Sch 10.1 Rate Design'!$B$13:$B$20,0)), V96-INDEX('Sch 10.1 Rate Design'!$D$13:$D$20,MATCH($C96,'Sch 10.1 Rate Design'!$B$13:$B$20,0))),0)),"")</f>
        <v>0</v>
      </c>
      <c r="BG96" s="287">
        <f>IF($A96&lt;&gt;"",IF(OR(W96="",W96=0),0,+IF(W96&gt;+INDEX('Sch 10.1 Rate Design'!$D$13:$D$20,MATCH($C96,'Sch 10.1 Rate Design'!$B$13:$B$20,0)),IF(W96&gt;+INDEX('Sch 10.1 Rate Design'!$F$13:$F$20,MATCH($C96,'Sch 10.1 Rate Design'!$B$13:$B$20,0)),+INDEX('Sch 10.1 Rate Design'!$F$13:$F$20,MATCH($C96,'Sch 10.1 Rate Design'!$B$13:$B$20,0))-INDEX('Sch 10.1 Rate Design'!$D$13:$D$20,MATCH($C96,'Sch 10.1 Rate Design'!$B$13:$B$20,0)), W96-INDEX('Sch 10.1 Rate Design'!$D$13:$D$20,MATCH($C96,'Sch 10.1 Rate Design'!$B$13:$B$20,0))),0)),"")</f>
        <v>3900</v>
      </c>
      <c r="BH96" s="287">
        <f>IF($A96&lt;&gt;"",IF(OR(X96="",X96=0),0,+IF(X96&gt;+INDEX('Sch 10.1 Rate Design'!$D$13:$D$20,MATCH($C96,'Sch 10.1 Rate Design'!$B$13:$B$20,0)),IF(X96&gt;+INDEX('Sch 10.1 Rate Design'!$F$13:$F$20,MATCH($C96,'Sch 10.1 Rate Design'!$B$13:$B$20,0)),+INDEX('Sch 10.1 Rate Design'!$F$13:$F$20,MATCH($C96,'Sch 10.1 Rate Design'!$B$13:$B$20,0))-INDEX('Sch 10.1 Rate Design'!$D$13:$D$20,MATCH($C96,'Sch 10.1 Rate Design'!$B$13:$B$20,0)), X96-INDEX('Sch 10.1 Rate Design'!$D$13:$D$20,MATCH($C96,'Sch 10.1 Rate Design'!$B$13:$B$20,0))),0)),"")</f>
        <v>0</v>
      </c>
      <c r="BI96" s="537">
        <f>IF($A96&lt;&gt;"",IF(OR(Y96="",Y96=0),0,+IF(Y96&gt;+INDEX('Sch 10.1 Rate Design'!$D$13:$D$20,MATCH($C96,'Sch 10.1 Rate Design'!$B$13:$B$20,0)),IF(Y96&gt;+INDEX('Sch 10.1 Rate Design'!$F$13:$F$20,MATCH($C96,'Sch 10.1 Rate Design'!$B$13:$B$20,0)),+INDEX('Sch 10.1 Rate Design'!$F$13:$F$20,MATCH($C96,'Sch 10.1 Rate Design'!$B$13:$B$20,0))-INDEX('Sch 10.1 Rate Design'!$D$13:$D$20,MATCH($C96,'Sch 10.1 Rate Design'!$B$13:$B$20,0)), Y96-INDEX('Sch 10.1 Rate Design'!$D$13:$D$20,MATCH($C96,'Sch 10.1 Rate Design'!$B$13:$B$20,0))),0)),"")</f>
        <v>3900</v>
      </c>
      <c r="BJ96" s="656">
        <f>IF($A96&lt;&gt;"",IF(OR(N96="",N96=0), 0, AX96/'Sch 10.1 Rate Design'!$Z$29*INDEX('Sch 10.1 Rate Design'!$G$13:$G$20,MATCH($C96,'Sch 10.1 Rate Design'!$B$13:$B$20,0))),"")</f>
        <v>0</v>
      </c>
      <c r="BK96" s="540">
        <f>IF($A96&lt;&gt;"",IF(OR(O96="",O96=0), 0, AY96/'Sch 10.1 Rate Design'!$Z$29*INDEX('Sch 10.1 Rate Design'!$G$13:$G$20,MATCH($C96,'Sch 10.1 Rate Design'!$B$13:$B$20,0))),"")</f>
        <v>10.725</v>
      </c>
      <c r="BL96" s="540">
        <f>IF($A96&lt;&gt;"",IF(OR(P96="",P96=0), 0, AZ96/'Sch 10.1 Rate Design'!$Z$29*INDEX('Sch 10.1 Rate Design'!$G$13:$G$20,MATCH($C96,'Sch 10.1 Rate Design'!$B$13:$B$20,0))),"")</f>
        <v>0</v>
      </c>
      <c r="BM96" s="540">
        <f>IF($A96&lt;&gt;"",IF(OR(Q96="",Q96=0), 0, BA96/'Sch 10.1 Rate Design'!$Z$29*INDEX('Sch 10.1 Rate Design'!$G$13:$G$20,MATCH($C96,'Sch 10.1 Rate Design'!$B$13:$B$20,0))),"")</f>
        <v>10.725</v>
      </c>
      <c r="BN96" s="540">
        <f>IF($A96&lt;&gt;"",IF(OR(R96="",R96=0), 0, BB96/'Sch 10.1 Rate Design'!$Z$29*INDEX('Sch 10.1 Rate Design'!$G$13:$G$20,MATCH($C96,'Sch 10.1 Rate Design'!$B$13:$B$20,0))),"")</f>
        <v>0</v>
      </c>
      <c r="BO96" s="540">
        <f>IF($A96&lt;&gt;"",IF(OR(S96="",S96=0), 0, BC96/'Sch 10.1 Rate Design'!$Z$29*INDEX('Sch 10.1 Rate Design'!$G$13:$G$20,MATCH($C96,'Sch 10.1 Rate Design'!$B$13:$B$20,0))),"")</f>
        <v>10.725</v>
      </c>
      <c r="BP96" s="540">
        <f>IF($A96&lt;&gt;"",IF(OR(T96="",T96=0), 0, BD96/'Sch 10.1 Rate Design'!$Z$29*INDEX('Sch 10.1 Rate Design'!$G$13:$G$20,MATCH($C96,'Sch 10.1 Rate Design'!$B$13:$B$20,0))),"")</f>
        <v>0</v>
      </c>
      <c r="BQ96" s="540">
        <f>IF($A96&lt;&gt;"",IF(OR(U96="",U96=0), 0, BE96/'Sch 10.1 Rate Design'!$Z$29*INDEX('Sch 10.1 Rate Design'!$G$13:$G$20,MATCH($C96,'Sch 10.1 Rate Design'!$B$13:$B$20,0))),"")</f>
        <v>10.725</v>
      </c>
      <c r="BR96" s="540">
        <f>IF($A96&lt;&gt;"",IF(OR(V96="",V96=0), 0, BF96/'Sch 10.1 Rate Design'!$Z$29*INDEX('Sch 10.1 Rate Design'!$G$13:$G$20,MATCH($C96,'Sch 10.1 Rate Design'!$B$13:$B$20,0))),"")</f>
        <v>0</v>
      </c>
      <c r="BS96" s="540">
        <f>IF($A96&lt;&gt;"",IF(OR(W96="",W96=0), 0, BG96/'Sch 10.1 Rate Design'!$Z$29*INDEX('Sch 10.1 Rate Design'!$G$13:$G$20,MATCH($C96,'Sch 10.1 Rate Design'!$B$13:$B$20,0))),"")</f>
        <v>10.725</v>
      </c>
      <c r="BT96" s="540">
        <f>IF($A96&lt;&gt;"",IF(OR(X96="",X96=0), 0, BH96/'Sch 10.1 Rate Design'!$Z$29*INDEX('Sch 10.1 Rate Design'!$G$13:$G$20,MATCH($C96,'Sch 10.1 Rate Design'!$B$13:$B$20,0))),"")</f>
        <v>0</v>
      </c>
      <c r="BU96" s="539">
        <f>IF($A96&lt;&gt;"",IF(OR(Y96="",Y96=0), 0, BI96/'Sch 10.1 Rate Design'!$Z$29*INDEX('Sch 10.1 Rate Design'!$G$13:$G$20,MATCH($C96,'Sch 10.1 Rate Design'!$B$13:$B$20,0))),"")</f>
        <v>10.725</v>
      </c>
      <c r="BV96" s="538">
        <f>IF($A96&lt;&gt;"",IF(OR(N96="",N96=0),0,+IF(N96&gt;+INDEX('Sch 10.1 Rate Design'!$F$13:$F$20,MATCH($C96,'Sch 10.1 Rate Design'!$B$13:$B$20,0)),IF(N96&gt;+INDEX('Sch 10.1 Rate Design'!$H$13:$H$20,MATCH($C96,'Sch 10.1 Rate Design'!$B$13:$B$20,0)),+INDEX('Sch 10.1 Rate Design'!$H$13:$H$20,MATCH($C96,'Sch 10.1 Rate Design'!$B$13:$B$20,0))-INDEX('Sch 10.1 Rate Design'!$F$13:$F$20,MATCH($C96,'Sch 10.1 Rate Design'!$B$13:$B$20,0)), N96-INDEX('Sch 10.1 Rate Design'!$F$13:$F$20,MATCH($C96,'Sch 10.1 Rate Design'!$B$13:$B$20,0))), 0)),"")</f>
        <v>0</v>
      </c>
      <c r="BW96" s="287">
        <f>IF($A96&lt;&gt;"",IF(OR(O96="",O96=0),0,+IF(O96&gt;+INDEX('Sch 10.1 Rate Design'!$F$13:$F$20,MATCH($C96,'Sch 10.1 Rate Design'!$B$13:$B$20,0)),IF(O96&gt;+INDEX('Sch 10.1 Rate Design'!$H$13:$H$20,MATCH($C96,'Sch 10.1 Rate Design'!$B$13:$B$20,0)),+INDEX('Sch 10.1 Rate Design'!$H$13:$H$20,MATCH($C96,'Sch 10.1 Rate Design'!$B$13:$B$20,0))-INDEX('Sch 10.1 Rate Design'!$F$13:$F$20,MATCH($C96,'Sch 10.1 Rate Design'!$B$13:$B$20,0)), O96-INDEX('Sch 10.1 Rate Design'!$F$13:$F$20,MATCH($C96,'Sch 10.1 Rate Design'!$B$13:$B$20,0))), 0)),"")</f>
        <v>2600</v>
      </c>
      <c r="BX96" s="287">
        <f>IF($A96&lt;&gt;"",IF(OR(P96="",P96=0),0,+IF(P96&gt;+INDEX('Sch 10.1 Rate Design'!$F$13:$F$20,MATCH($C96,'Sch 10.1 Rate Design'!$B$13:$B$20,0)),IF(P96&gt;+INDEX('Sch 10.1 Rate Design'!$H$13:$H$20,MATCH($C96,'Sch 10.1 Rate Design'!$B$13:$B$20,0)),+INDEX('Sch 10.1 Rate Design'!$H$13:$H$20,MATCH($C96,'Sch 10.1 Rate Design'!$B$13:$B$20,0))-INDEX('Sch 10.1 Rate Design'!$F$13:$F$20,MATCH($C96,'Sch 10.1 Rate Design'!$B$13:$B$20,0)), P96-INDEX('Sch 10.1 Rate Design'!$F$13:$F$20,MATCH($C96,'Sch 10.1 Rate Design'!$B$13:$B$20,0))), 0)),"")</f>
        <v>0</v>
      </c>
      <c r="BY96" s="287">
        <f>IF($A96&lt;&gt;"",IF(OR(Q96="",Q96=0),0,+IF(Q96&gt;+INDEX('Sch 10.1 Rate Design'!$F$13:$F$20,MATCH($C96,'Sch 10.1 Rate Design'!$B$13:$B$20,0)),IF(Q96&gt;+INDEX('Sch 10.1 Rate Design'!$H$13:$H$20,MATCH($C96,'Sch 10.1 Rate Design'!$B$13:$B$20,0)),+INDEX('Sch 10.1 Rate Design'!$H$13:$H$20,MATCH($C96,'Sch 10.1 Rate Design'!$B$13:$B$20,0))-INDEX('Sch 10.1 Rate Design'!$F$13:$F$20,MATCH($C96,'Sch 10.1 Rate Design'!$B$13:$B$20,0)), Q96-INDEX('Sch 10.1 Rate Design'!$F$13:$F$20,MATCH($C96,'Sch 10.1 Rate Design'!$B$13:$B$20,0))), 0)),"")</f>
        <v>2600</v>
      </c>
      <c r="BZ96" s="287">
        <f>IF($A96&lt;&gt;"",IF(OR(R96="",R96=0),0,+IF(R96&gt;+INDEX('Sch 10.1 Rate Design'!$F$13:$F$20,MATCH($C96,'Sch 10.1 Rate Design'!$B$13:$B$20,0)),IF(R96&gt;+INDEX('Sch 10.1 Rate Design'!$H$13:$H$20,MATCH($C96,'Sch 10.1 Rate Design'!$B$13:$B$20,0)),+INDEX('Sch 10.1 Rate Design'!$H$13:$H$20,MATCH($C96,'Sch 10.1 Rate Design'!$B$13:$B$20,0))-INDEX('Sch 10.1 Rate Design'!$F$13:$F$20,MATCH($C96,'Sch 10.1 Rate Design'!$B$13:$B$20,0)), R96-INDEX('Sch 10.1 Rate Design'!$F$13:$F$20,MATCH($C96,'Sch 10.1 Rate Design'!$B$13:$B$20,0))), 0)),"")</f>
        <v>0</v>
      </c>
      <c r="CA96" s="287">
        <f>IF($A96&lt;&gt;"",IF(OR(S96="",S96=0),0,+IF(S96&gt;+INDEX('Sch 10.1 Rate Design'!$F$13:$F$20,MATCH($C96,'Sch 10.1 Rate Design'!$B$13:$B$20,0)),IF(S96&gt;+INDEX('Sch 10.1 Rate Design'!$H$13:$H$20,MATCH($C96,'Sch 10.1 Rate Design'!$B$13:$B$20,0)),+INDEX('Sch 10.1 Rate Design'!$H$13:$H$20,MATCH($C96,'Sch 10.1 Rate Design'!$B$13:$B$20,0))-INDEX('Sch 10.1 Rate Design'!$F$13:$F$20,MATCH($C96,'Sch 10.1 Rate Design'!$B$13:$B$20,0)), S96-INDEX('Sch 10.1 Rate Design'!$F$13:$F$20,MATCH($C96,'Sch 10.1 Rate Design'!$B$13:$B$20,0))), 0)),"")</f>
        <v>2600</v>
      </c>
      <c r="CB96" s="287">
        <f>IF($A96&lt;&gt;"",IF(OR(T96="",T96=0),0,+IF(T96&gt;+INDEX('Sch 10.1 Rate Design'!$F$13:$F$20,MATCH($C96,'Sch 10.1 Rate Design'!$B$13:$B$20,0)),IF(T96&gt;+INDEX('Sch 10.1 Rate Design'!$H$13:$H$20,MATCH($C96,'Sch 10.1 Rate Design'!$B$13:$B$20,0)),+INDEX('Sch 10.1 Rate Design'!$H$13:$H$20,MATCH($C96,'Sch 10.1 Rate Design'!$B$13:$B$20,0))-INDEX('Sch 10.1 Rate Design'!$F$13:$F$20,MATCH($C96,'Sch 10.1 Rate Design'!$B$13:$B$20,0)), T96-INDEX('Sch 10.1 Rate Design'!$F$13:$F$20,MATCH($C96,'Sch 10.1 Rate Design'!$B$13:$B$20,0))), 0)),"")</f>
        <v>0</v>
      </c>
      <c r="CC96" s="287">
        <f>IF($A96&lt;&gt;"",IF(OR(U96="",U96=0),0,+IF(U96&gt;+INDEX('Sch 10.1 Rate Design'!$F$13:$F$20,MATCH($C96,'Sch 10.1 Rate Design'!$B$13:$B$20,0)),IF(U96&gt;+INDEX('Sch 10.1 Rate Design'!$H$13:$H$20,MATCH($C96,'Sch 10.1 Rate Design'!$B$13:$B$20,0)),+INDEX('Sch 10.1 Rate Design'!$H$13:$H$20,MATCH($C96,'Sch 10.1 Rate Design'!$B$13:$B$20,0))-INDEX('Sch 10.1 Rate Design'!$F$13:$F$20,MATCH($C96,'Sch 10.1 Rate Design'!$B$13:$B$20,0)), U96-INDEX('Sch 10.1 Rate Design'!$F$13:$F$20,MATCH($C96,'Sch 10.1 Rate Design'!$B$13:$B$20,0))), 0)),"")</f>
        <v>2600</v>
      </c>
      <c r="CD96" s="287">
        <f>IF($A96&lt;&gt;"",IF(OR(V96="",V96=0),0,+IF(V96&gt;+INDEX('Sch 10.1 Rate Design'!$F$13:$F$20,MATCH($C96,'Sch 10.1 Rate Design'!$B$13:$B$20,0)),IF(V96&gt;+INDEX('Sch 10.1 Rate Design'!$H$13:$H$20,MATCH($C96,'Sch 10.1 Rate Design'!$B$13:$B$20,0)),+INDEX('Sch 10.1 Rate Design'!$H$13:$H$20,MATCH($C96,'Sch 10.1 Rate Design'!$B$13:$B$20,0))-INDEX('Sch 10.1 Rate Design'!$F$13:$F$20,MATCH($C96,'Sch 10.1 Rate Design'!$B$13:$B$20,0)), V96-INDEX('Sch 10.1 Rate Design'!$F$13:$F$20,MATCH($C96,'Sch 10.1 Rate Design'!$B$13:$B$20,0))), 0)),"")</f>
        <v>0</v>
      </c>
      <c r="CE96" s="287">
        <f>IF($A96&lt;&gt;"",IF(OR(W96="",W96=0),0,+IF(W96&gt;+INDEX('Sch 10.1 Rate Design'!$F$13:$F$20,MATCH($C96,'Sch 10.1 Rate Design'!$B$13:$B$20,0)),IF(W96&gt;+INDEX('Sch 10.1 Rate Design'!$H$13:$H$20,MATCH($C96,'Sch 10.1 Rate Design'!$B$13:$B$20,0)),+INDEX('Sch 10.1 Rate Design'!$H$13:$H$20,MATCH($C96,'Sch 10.1 Rate Design'!$B$13:$B$20,0))-INDEX('Sch 10.1 Rate Design'!$F$13:$F$20,MATCH($C96,'Sch 10.1 Rate Design'!$B$13:$B$20,0)), W96-INDEX('Sch 10.1 Rate Design'!$F$13:$F$20,MATCH($C96,'Sch 10.1 Rate Design'!$B$13:$B$20,0))), 0)),"")</f>
        <v>2600</v>
      </c>
      <c r="CF96" s="287">
        <f>IF($A96&lt;&gt;"",IF(OR(X96="",X96=0),0,+IF(X96&gt;+INDEX('Sch 10.1 Rate Design'!$F$13:$F$20,MATCH($C96,'Sch 10.1 Rate Design'!$B$13:$B$20,0)),IF(X96&gt;+INDEX('Sch 10.1 Rate Design'!$H$13:$H$20,MATCH($C96,'Sch 10.1 Rate Design'!$B$13:$B$20,0)),+INDEX('Sch 10.1 Rate Design'!$H$13:$H$20,MATCH($C96,'Sch 10.1 Rate Design'!$B$13:$B$20,0))-INDEX('Sch 10.1 Rate Design'!$F$13:$F$20,MATCH($C96,'Sch 10.1 Rate Design'!$B$13:$B$20,0)), X96-INDEX('Sch 10.1 Rate Design'!$F$13:$F$20,MATCH($C96,'Sch 10.1 Rate Design'!$B$13:$B$20,0))), 0)),"")</f>
        <v>0</v>
      </c>
      <c r="CG96" s="537">
        <f>IF($A96&lt;&gt;"",IF(OR(Y96="",Y96=0),0,+IF(Y96&gt;+INDEX('Sch 10.1 Rate Design'!$F$13:$F$20,MATCH($C96,'Sch 10.1 Rate Design'!$B$13:$B$20,0)),IF(Y96&gt;+INDEX('Sch 10.1 Rate Design'!$H$13:$H$20,MATCH($C96,'Sch 10.1 Rate Design'!$B$13:$B$20,0)),+INDEX('Sch 10.1 Rate Design'!$H$13:$H$20,MATCH($C96,'Sch 10.1 Rate Design'!$B$13:$B$20,0))-INDEX('Sch 10.1 Rate Design'!$F$13:$F$20,MATCH($C96,'Sch 10.1 Rate Design'!$B$13:$B$20,0)), Y96-INDEX('Sch 10.1 Rate Design'!$F$13:$F$20,MATCH($C96,'Sch 10.1 Rate Design'!$B$13:$B$20,0))), 0)),"")</f>
        <v>2600</v>
      </c>
      <c r="CH96" s="656">
        <f>IF($A96&lt;&gt;"",IF(OR(N96="",N96=0), 0, BV96/'Sch 10.1 Rate Design'!$Z$29*INDEX('Sch 10.1 Rate Design'!$I$13:$I$20,MATCH($C96,'Sch 10.1 Rate Design'!$B$13:$B$20,0))),"")</f>
        <v>0</v>
      </c>
      <c r="CI96" s="540">
        <f>IF($A96&lt;&gt;"",IF(OR(O96="",O96=0), 0, BW96/'Sch 10.1 Rate Design'!$Z$29*INDEX('Sch 10.1 Rate Design'!$I$13:$I$20,MATCH($C96,'Sch 10.1 Rate Design'!$B$13:$B$20,0))),"")</f>
        <v>9.75</v>
      </c>
      <c r="CJ96" s="540">
        <f>IF($A96&lt;&gt;"",IF(OR(P96="",P96=0), 0, BX96/'Sch 10.1 Rate Design'!$Z$29*INDEX('Sch 10.1 Rate Design'!$I$13:$I$20,MATCH($C96,'Sch 10.1 Rate Design'!$B$13:$B$20,0))),"")</f>
        <v>0</v>
      </c>
      <c r="CK96" s="540">
        <f>IF($A96&lt;&gt;"",IF(OR(Q96="",Q96=0), 0, BY96/'Sch 10.1 Rate Design'!$Z$29*INDEX('Sch 10.1 Rate Design'!$I$13:$I$20,MATCH($C96,'Sch 10.1 Rate Design'!$B$13:$B$20,0))),"")</f>
        <v>9.75</v>
      </c>
      <c r="CL96" s="540">
        <f>IF($A96&lt;&gt;"",IF(OR(R96="",R96=0), 0, BZ96/'Sch 10.1 Rate Design'!$Z$29*INDEX('Sch 10.1 Rate Design'!$I$13:$I$20,MATCH($C96,'Sch 10.1 Rate Design'!$B$13:$B$20,0))),"")</f>
        <v>0</v>
      </c>
      <c r="CM96" s="540">
        <f>IF($A96&lt;&gt;"",IF(OR(S96="",S96=0), 0, CA96/'Sch 10.1 Rate Design'!$Z$29*INDEX('Sch 10.1 Rate Design'!$I$13:$I$20,MATCH($C96,'Sch 10.1 Rate Design'!$B$13:$B$20,0))),"")</f>
        <v>9.75</v>
      </c>
      <c r="CN96" s="540">
        <f>IF($A96&lt;&gt;"",IF(OR(T96="",T96=0), 0, CB96/'Sch 10.1 Rate Design'!$Z$29*INDEX('Sch 10.1 Rate Design'!$I$13:$I$20,MATCH($C96,'Sch 10.1 Rate Design'!$B$13:$B$20,0))),"")</f>
        <v>0</v>
      </c>
      <c r="CO96" s="540">
        <f>IF($A96&lt;&gt;"",IF(OR(U96="",U96=0), 0, CC96/'Sch 10.1 Rate Design'!$Z$29*INDEX('Sch 10.1 Rate Design'!$I$13:$I$20,MATCH($C96,'Sch 10.1 Rate Design'!$B$13:$B$20,0))),"")</f>
        <v>9.75</v>
      </c>
      <c r="CP96" s="540">
        <f>IF($A96&lt;&gt;"",IF(OR(V96="",V96=0), 0, CD96/'Sch 10.1 Rate Design'!$Z$29*INDEX('Sch 10.1 Rate Design'!$I$13:$I$20,MATCH($C96,'Sch 10.1 Rate Design'!$B$13:$B$20,0))),"")</f>
        <v>0</v>
      </c>
      <c r="CQ96" s="540">
        <f>IF($A96&lt;&gt;"",IF(OR(W96="",W96=0), 0, CE96/'Sch 10.1 Rate Design'!$Z$29*INDEX('Sch 10.1 Rate Design'!$I$13:$I$20,MATCH($C96,'Sch 10.1 Rate Design'!$B$13:$B$20,0))),"")</f>
        <v>9.75</v>
      </c>
      <c r="CR96" s="540">
        <f>IF($A96&lt;&gt;"",IF(OR(X96="",X96=0), 0, CF96/'Sch 10.1 Rate Design'!$Z$29*INDEX('Sch 10.1 Rate Design'!$I$13:$I$20,MATCH($C96,'Sch 10.1 Rate Design'!$B$13:$B$20,0))),"")</f>
        <v>0</v>
      </c>
      <c r="CS96" s="539">
        <f>IF($A96&lt;&gt;"",IF(OR(Y96="",Y96=0), 0, CG96/'Sch 10.1 Rate Design'!$Z$29*INDEX('Sch 10.1 Rate Design'!$I$13:$I$20,MATCH($C96,'Sch 10.1 Rate Design'!$B$13:$B$20,0))),"")</f>
        <v>9.75</v>
      </c>
      <c r="CT96" s="538">
        <f>IF($A96&lt;&gt;"",IF(OR(N96="",N96=0),0,IF(N96&gt;INDEX('Sch 10.1 Rate Design'!$J$13:$J$20,MATCH($C96,'Sch 10.1 Rate Design'!$B$13:$B$20,0)),N96-INDEX('Sch 10.1 Rate Design'!$J$13:$J$20,MATCH($C96,'Sch 10.1 Rate Design'!$B$13:$B$20,0)),0)),"")</f>
        <v>0</v>
      </c>
      <c r="CU96" s="287">
        <f>IF($A96&lt;&gt;"",IF(OR(O96="",O96=0),0,IF(O96&gt;INDEX('Sch 10.1 Rate Design'!$J$13:$J$20,MATCH($C96,'Sch 10.1 Rate Design'!$B$13:$B$20,0)),O96-INDEX('Sch 10.1 Rate Design'!$J$13:$J$20,MATCH($C96,'Sch 10.1 Rate Design'!$B$13:$B$20,0)),0)),"")</f>
        <v>599</v>
      </c>
      <c r="CV96" s="287">
        <f>IF($A96&lt;&gt;"",IF(OR(P96="",P96=0),0,IF(P96&gt;INDEX('Sch 10.1 Rate Design'!$J$13:$J$20,MATCH($C96,'Sch 10.1 Rate Design'!$B$13:$B$20,0)),P96-INDEX('Sch 10.1 Rate Design'!$J$13:$J$20,MATCH($C96,'Sch 10.1 Rate Design'!$B$13:$B$20,0)),0)),"")</f>
        <v>0</v>
      </c>
      <c r="CW96" s="287">
        <f>IF($A96&lt;&gt;"",IF(OR(Q96="",Q96=0),0,IF(Q96&gt;INDEX('Sch 10.1 Rate Design'!$J$13:$J$20,MATCH($C96,'Sch 10.1 Rate Design'!$B$13:$B$20,0)),Q96-INDEX('Sch 10.1 Rate Design'!$J$13:$J$20,MATCH($C96,'Sch 10.1 Rate Design'!$B$13:$B$20,0)),0)),"")</f>
        <v>699</v>
      </c>
      <c r="CX96" s="287">
        <f>IF($A96&lt;&gt;"",IF(OR(R96="",R96=0),0,IF(R96&gt;INDEX('Sch 10.1 Rate Design'!$J$13:$J$20,MATCH($C96,'Sch 10.1 Rate Design'!$B$13:$B$20,0)),R96-INDEX('Sch 10.1 Rate Design'!$J$13:$J$20,MATCH($C96,'Sch 10.1 Rate Design'!$B$13:$B$20,0)),0)),"")</f>
        <v>0</v>
      </c>
      <c r="CY96" s="287">
        <f>IF($A96&lt;&gt;"",IF(OR(S96="",S96=0),0,IF(S96&gt;INDEX('Sch 10.1 Rate Design'!$J$13:$J$20,MATCH($C96,'Sch 10.1 Rate Design'!$B$13:$B$20,0)),S96-INDEX('Sch 10.1 Rate Design'!$J$13:$J$20,MATCH($C96,'Sch 10.1 Rate Design'!$B$13:$B$20,0)),0)),"")</f>
        <v>4099</v>
      </c>
      <c r="CZ96" s="287">
        <f>IF($A96&lt;&gt;"",IF(OR(T96="",T96=0),0,IF(T96&gt;INDEX('Sch 10.1 Rate Design'!$J$13:$J$20,MATCH($C96,'Sch 10.1 Rate Design'!$B$13:$B$20,0)),T96-INDEX('Sch 10.1 Rate Design'!$J$13:$J$20,MATCH($C96,'Sch 10.1 Rate Design'!$B$13:$B$20,0)),0)),"")</f>
        <v>0</v>
      </c>
      <c r="DA96" s="287">
        <f>IF($A96&lt;&gt;"",IF(OR(U96="",U96=0),0,IF(U96&gt;INDEX('Sch 10.1 Rate Design'!$J$13:$J$20,MATCH($C96,'Sch 10.1 Rate Design'!$B$13:$B$20,0)),U96-INDEX('Sch 10.1 Rate Design'!$J$13:$J$20,MATCH($C96,'Sch 10.1 Rate Design'!$B$13:$B$20,0)),0)),"")</f>
        <v>5299</v>
      </c>
      <c r="DB96" s="287">
        <f>IF($A96&lt;&gt;"",IF(OR(V96="",V96=0),0,IF(V96&gt;INDEX('Sch 10.1 Rate Design'!$J$13:$J$20,MATCH($C96,'Sch 10.1 Rate Design'!$B$13:$B$20,0)),V96-INDEX('Sch 10.1 Rate Design'!$J$13:$J$20,MATCH($C96,'Sch 10.1 Rate Design'!$B$13:$B$20,0)),0)),"")</f>
        <v>0</v>
      </c>
      <c r="DC96" s="287">
        <f>IF($A96&lt;&gt;"",IF(OR(W96="",W96=0),0,IF(W96&gt;INDEX('Sch 10.1 Rate Design'!$J$13:$J$20,MATCH($C96,'Sch 10.1 Rate Design'!$B$13:$B$20,0)),W96-INDEX('Sch 10.1 Rate Design'!$J$13:$J$20,MATCH($C96,'Sch 10.1 Rate Design'!$B$13:$B$20,0)),0)),"")</f>
        <v>1499</v>
      </c>
      <c r="DD96" s="287">
        <f>IF($A96&lt;&gt;"",IF(OR(X96="",X96=0),0,IF(X96&gt;INDEX('Sch 10.1 Rate Design'!$J$13:$J$20,MATCH($C96,'Sch 10.1 Rate Design'!$B$13:$B$20,0)),X96-INDEX('Sch 10.1 Rate Design'!$J$13:$J$20,MATCH($C96,'Sch 10.1 Rate Design'!$B$13:$B$20,0)),0)),"")</f>
        <v>0</v>
      </c>
      <c r="DE96" s="537">
        <f>IF($A96&lt;&gt;"",IF(OR(Y96="",Y96=0),0,IF(Y96&gt;INDEX('Sch 10.1 Rate Design'!$J$13:$J$20,MATCH($C96,'Sch 10.1 Rate Design'!$B$13:$B$20,0)),Y96-INDEX('Sch 10.1 Rate Design'!$J$13:$J$20,MATCH($C96,'Sch 10.1 Rate Design'!$B$13:$B$20,0)),0)),"")</f>
        <v>299</v>
      </c>
      <c r="DF96" s="656">
        <f>IF($A96&lt;&gt;"",IF(OR(N96="",N96=0), 0, CT96/'Sch 10.1 Rate Design'!$Z$29*INDEX('Sch 10.1 Rate Design'!$K$13:$K$20,MATCH($C96,'Sch 10.1 Rate Design'!$B$13:$B$20,0))),"")</f>
        <v>0</v>
      </c>
      <c r="DG96" s="540">
        <f>IF($A96&lt;&gt;"",IF(OR(O96="",O96=0), 0, CU96/'Sch 10.1 Rate Design'!$Z$29*INDEX('Sch 10.1 Rate Design'!$K$13:$K$20,MATCH($C96,'Sch 10.1 Rate Design'!$B$13:$B$20,0))),"")</f>
        <v>2.6955</v>
      </c>
      <c r="DH96" s="540">
        <f>IF($A96&lt;&gt;"",IF(OR(P96="",P96=0), 0, CV96/'Sch 10.1 Rate Design'!$Z$29*INDEX('Sch 10.1 Rate Design'!$K$13:$K$20,MATCH($C96,'Sch 10.1 Rate Design'!$B$13:$B$20,0))),"")</f>
        <v>0</v>
      </c>
      <c r="DI96" s="540">
        <f>IF($A96&lt;&gt;"",IF(OR(Q96="",Q96=0), 0, CW96/'Sch 10.1 Rate Design'!$Z$29*INDEX('Sch 10.1 Rate Design'!$K$13:$K$20,MATCH($C96,'Sch 10.1 Rate Design'!$B$13:$B$20,0))),"")</f>
        <v>3.1454999999999997</v>
      </c>
      <c r="DJ96" s="540">
        <f>IF($A96&lt;&gt;"",IF(OR(R96="",R96=0), 0, CX96/'Sch 10.1 Rate Design'!$Z$29*INDEX('Sch 10.1 Rate Design'!$K$13:$K$20,MATCH($C96,'Sch 10.1 Rate Design'!$B$13:$B$20,0))),"")</f>
        <v>0</v>
      </c>
      <c r="DK96" s="540">
        <f>IF($A96&lt;&gt;"",IF(OR(S96="",S96=0), 0, CY96/'Sch 10.1 Rate Design'!$Z$29*INDEX('Sch 10.1 Rate Design'!$K$13:$K$20,MATCH($C96,'Sch 10.1 Rate Design'!$B$13:$B$20,0))),"")</f>
        <v>18.445500000000003</v>
      </c>
      <c r="DL96" s="540">
        <f>IF($A96&lt;&gt;"",IF(OR(T96="",T96=0), 0, CZ96/'Sch 10.1 Rate Design'!$Z$29*INDEX('Sch 10.1 Rate Design'!$K$13:$K$20,MATCH($C96,'Sch 10.1 Rate Design'!$B$13:$B$20,0))),"")</f>
        <v>0</v>
      </c>
      <c r="DM96" s="540">
        <f>IF($A96&lt;&gt;"",IF(OR(U96="",U96=0), 0, DA96/'Sch 10.1 Rate Design'!$Z$29*INDEX('Sch 10.1 Rate Design'!$K$13:$K$20,MATCH($C96,'Sch 10.1 Rate Design'!$B$13:$B$20,0))),"")</f>
        <v>23.845500000000001</v>
      </c>
      <c r="DN96" s="540">
        <f>IF($A96&lt;&gt;"",IF(OR(V96="",V96=0), 0, DB96/'Sch 10.1 Rate Design'!$Z$29*INDEX('Sch 10.1 Rate Design'!$K$13:$K$20,MATCH($C96,'Sch 10.1 Rate Design'!$B$13:$B$20,0))),"")</f>
        <v>0</v>
      </c>
      <c r="DO96" s="540">
        <f>IF($A96&lt;&gt;"",IF(OR(W96="",W96=0), 0, DC96/'Sch 10.1 Rate Design'!$Z$29*INDEX('Sch 10.1 Rate Design'!$K$13:$K$20,MATCH($C96,'Sch 10.1 Rate Design'!$B$13:$B$20,0))),"")</f>
        <v>6.7455000000000007</v>
      </c>
      <c r="DP96" s="540">
        <f>IF($A96&lt;&gt;"",IF(OR(X96="",X96=0), 0, DD96/'Sch 10.1 Rate Design'!$Z$29*INDEX('Sch 10.1 Rate Design'!$K$13:$K$20,MATCH($C96,'Sch 10.1 Rate Design'!$B$13:$B$20,0))),"")</f>
        <v>0</v>
      </c>
      <c r="DQ96" s="539">
        <f>IF($A96&lt;&gt;"",IF(OR(Y96="",Y96=0), 0, DE96/'Sch 10.1 Rate Design'!$Z$29*INDEX('Sch 10.1 Rate Design'!$K$13:$K$20,MATCH($C96,'Sch 10.1 Rate Design'!$B$13:$B$20,0))),"")</f>
        <v>1.3454999999999999</v>
      </c>
      <c r="DR96" s="538">
        <f>IF($A96&lt;&gt;"",IF(OR(N96="",N96=0), 0,INDEX('Sch 10.1 Rate Design'!$D$13:$D$20,MATCH($C96,'Sch 10.1 Rate Design'!$B$13:$B$20,0))),"")</f>
        <v>0</v>
      </c>
      <c r="DS96" s="287">
        <f>IF($A96&lt;&gt;"",IF(OR(O96="",O96=0), 0,INDEX('Sch 10.1 Rate Design'!$D$13:$D$20,MATCH($C96,'Sch 10.1 Rate Design'!$B$13:$B$20,0))),"")</f>
        <v>0</v>
      </c>
      <c r="DT96" s="287">
        <f>IF($A96&lt;&gt;"",IF(OR(P96="",P96=0), 0,INDEX('Sch 10.1 Rate Design'!$D$13:$D$20,MATCH($C96,'Sch 10.1 Rate Design'!$B$13:$B$20,0))),"")</f>
        <v>0</v>
      </c>
      <c r="DU96" s="287">
        <f>IF($A96&lt;&gt;"",IF(OR(Q96="",Q96=0), 0,INDEX('Sch 10.1 Rate Design'!$D$13:$D$20,MATCH($C96,'Sch 10.1 Rate Design'!$B$13:$B$20,0))),"")</f>
        <v>0</v>
      </c>
      <c r="DV96" s="287">
        <f>IF($A96&lt;&gt;"",IF(OR(R96="",R96=0), 0,INDEX('Sch 10.1 Rate Design'!$D$13:$D$20,MATCH($C96,'Sch 10.1 Rate Design'!$B$13:$B$20,0))),"")</f>
        <v>0</v>
      </c>
      <c r="DW96" s="287">
        <f>IF($A96&lt;&gt;"",IF(OR(S96="",S96=0), 0,INDEX('Sch 10.1 Rate Design'!$D$13:$D$20,MATCH($C96,'Sch 10.1 Rate Design'!$B$13:$B$20,0))),"")</f>
        <v>0</v>
      </c>
      <c r="DX96" s="287">
        <f>IF($A96&lt;&gt;"",IF(OR(T96="",T96=0), 0,INDEX('Sch 10.1 Rate Design'!$D$13:$D$20,MATCH($C96,'Sch 10.1 Rate Design'!$B$13:$B$20,0))),"")</f>
        <v>0</v>
      </c>
      <c r="DY96" s="287">
        <f>IF($A96&lt;&gt;"",IF(OR(U96="",U96=0), 0,INDEX('Sch 10.1 Rate Design'!$D$13:$D$20,MATCH($C96,'Sch 10.1 Rate Design'!$B$13:$B$20,0))),"")</f>
        <v>0</v>
      </c>
      <c r="DZ96" s="287">
        <f>IF($A96&lt;&gt;"",IF(OR(V96="",V96=0), 0,INDEX('Sch 10.1 Rate Design'!$D$13:$D$20,MATCH($C96,'Sch 10.1 Rate Design'!$B$13:$B$20,0))),"")</f>
        <v>0</v>
      </c>
      <c r="EA96" s="287">
        <f>IF($A96&lt;&gt;"",IF(OR(W96="",W96=0), 0,INDEX('Sch 10.1 Rate Design'!$D$13:$D$20,MATCH($C96,'Sch 10.1 Rate Design'!$B$13:$B$20,0))),"")</f>
        <v>0</v>
      </c>
      <c r="EB96" s="287">
        <f>IF($A96&lt;&gt;"",IF(OR(X96="",X96=0), 0,INDEX('Sch 10.1 Rate Design'!$D$13:$D$20,MATCH($C96,'Sch 10.1 Rate Design'!$B$13:$B$20,0))),"")</f>
        <v>0</v>
      </c>
      <c r="EC96" s="537">
        <f>IF($A96&lt;&gt;"",IF(OR(Y96="",Y96=0), 0,INDEX('Sch 10.1 Rate Design'!$D$13:$D$20,MATCH($C96,'Sch 10.1 Rate Design'!$B$13:$B$20,0))),"")</f>
        <v>0</v>
      </c>
      <c r="ED96" s="538"/>
      <c r="EE96" s="287"/>
      <c r="EF96" s="287"/>
      <c r="EG96" s="287"/>
      <c r="EH96" s="287"/>
      <c r="EI96" s="287"/>
      <c r="EJ96" s="287"/>
      <c r="EK96" s="287"/>
      <c r="EL96" s="287"/>
      <c r="EM96" s="287"/>
      <c r="EN96" s="287"/>
      <c r="EO96" s="537"/>
      <c r="EP96" s="287"/>
    </row>
    <row r="97" spans="1:146" x14ac:dyDescent="0.2">
      <c r="A97" s="287">
        <f>IF(Inputs!AL102&lt;&gt;"",Inputs!AL102,"")</f>
        <v>14009</v>
      </c>
      <c r="B97" s="287">
        <f t="shared" si="38"/>
        <v>87</v>
      </c>
      <c r="C97" s="691">
        <f>IF($A97&lt;&gt;"",Inputs!AK93,"")</f>
        <v>0.75</v>
      </c>
      <c r="D97" s="541">
        <f t="shared" si="39"/>
        <v>683.15249999999992</v>
      </c>
      <c r="E97" s="541">
        <f t="shared" si="40"/>
        <v>113.85874999999999</v>
      </c>
      <c r="F97" s="287">
        <f t="shared" si="41"/>
        <v>48600</v>
      </c>
      <c r="G97" s="287">
        <f t="shared" si="42"/>
        <v>8100</v>
      </c>
      <c r="H97" s="752">
        <f t="shared" si="43"/>
        <v>19300</v>
      </c>
      <c r="I97" s="752">
        <f t="shared" si="44"/>
        <v>29300</v>
      </c>
      <c r="J97" s="752">
        <f t="shared" si="45"/>
        <v>3</v>
      </c>
      <c r="K97" s="752">
        <f t="shared" si="46"/>
        <v>3</v>
      </c>
      <c r="L97" s="749">
        <f t="shared" si="47"/>
        <v>0</v>
      </c>
      <c r="M97" s="749">
        <f t="shared" si="47"/>
        <v>6600</v>
      </c>
      <c r="N97" s="538">
        <f>IF($A97&lt;&gt;"",INDEX(Inputs!$AM93:$AX93,,MATCH('Sch 10.2 Rate Data'!N$7,Inputs!$AM$4:$AX$4,0)),"")</f>
        <v>0</v>
      </c>
      <c r="O97" s="287">
        <f>IF($A97&lt;&gt;"",INDEX(Inputs!$AM93:$AX93,,MATCH('Sch 10.2 Rate Data'!O$7,Inputs!$AM$4:$AX$4,0)),"")</f>
        <v>7700</v>
      </c>
      <c r="P97" s="287">
        <f>IF($A97&lt;&gt;"",INDEX(Inputs!$AM93:$AX93,,MATCH('Sch 10.2 Rate Data'!P$7,Inputs!$AM$4:$AX$4,0)),"")</f>
        <v>0</v>
      </c>
      <c r="Q97" s="287">
        <f>IF($A97&lt;&gt;"",INDEX(Inputs!$AM93:$AX93,,MATCH('Sch 10.2 Rate Data'!Q$7,Inputs!$AM$4:$AX$4,0)),"")</f>
        <v>5000</v>
      </c>
      <c r="R97" s="287">
        <f>IF($A97&lt;&gt;"",INDEX(Inputs!$AM93:$AX93,,MATCH('Sch 10.2 Rate Data'!R$7,Inputs!$AM$4:$AX$4,0)),"")</f>
        <v>0</v>
      </c>
      <c r="S97" s="287">
        <f>IF($A97&lt;&gt;"",INDEX(Inputs!$AM93:$AX93,,MATCH('Sch 10.2 Rate Data'!S$7,Inputs!$AM$4:$AX$4,0)),"")</f>
        <v>13100</v>
      </c>
      <c r="T97" s="287">
        <f>IF($A97&lt;&gt;"",INDEX(Inputs!$AM93:$AX93,,MATCH('Sch 10.2 Rate Data'!T$7,Inputs!$AM$4:$AX$4,0)),"")</f>
        <v>0</v>
      </c>
      <c r="U97" s="287">
        <f>IF($A97&lt;&gt;"",INDEX(Inputs!$AM93:$AX93,,MATCH('Sch 10.2 Rate Data'!U$7,Inputs!$AM$4:$AX$4,0)),"")</f>
        <v>6900</v>
      </c>
      <c r="V97" s="287">
        <f>IF($A97&lt;&gt;"",INDEX(Inputs!$AM93:$AX93,,MATCH('Sch 10.2 Rate Data'!V$7,Inputs!$AM$4:$AX$4,0)),"")</f>
        <v>0</v>
      </c>
      <c r="W97" s="287">
        <f>IF($A97&lt;&gt;"",INDEX(Inputs!$AM93:$AX93,,MATCH('Sch 10.2 Rate Data'!W$7,Inputs!$AM$4:$AX$4,0)),"")</f>
        <v>9300</v>
      </c>
      <c r="X97" s="287">
        <f>IF($A97&lt;&gt;"",INDEX(Inputs!$AM93:$AX93,,MATCH('Sch 10.2 Rate Data'!X$7,Inputs!$AM$4:$AX$4,0)),"")</f>
        <v>0</v>
      </c>
      <c r="Y97" s="287">
        <f>IF($A97&lt;&gt;"",INDEX(Inputs!$AM93:$AX93,,MATCH('Sch 10.2 Rate Data'!Y$7,Inputs!$AM$4:$AX$4,0)),"")</f>
        <v>6600</v>
      </c>
      <c r="Z97" s="656">
        <f t="shared" si="25"/>
        <v>0</v>
      </c>
      <c r="AA97" s="540">
        <f t="shared" si="25"/>
        <v>111.87049999999999</v>
      </c>
      <c r="AB97" s="540">
        <f t="shared" si="25"/>
        <v>0</v>
      </c>
      <c r="AC97" s="540">
        <f t="shared" si="25"/>
        <v>100.85</v>
      </c>
      <c r="AD97" s="540">
        <f t="shared" si="25"/>
        <v>0</v>
      </c>
      <c r="AE97" s="540">
        <f t="shared" si="25"/>
        <v>136.1705</v>
      </c>
      <c r="AF97" s="540">
        <f t="shared" si="36"/>
        <v>0</v>
      </c>
      <c r="AG97" s="540">
        <f t="shared" si="36"/>
        <v>108.2705</v>
      </c>
      <c r="AH97" s="540">
        <f t="shared" si="36"/>
        <v>0</v>
      </c>
      <c r="AI97" s="540">
        <f t="shared" si="36"/>
        <v>119.0705</v>
      </c>
      <c r="AJ97" s="540">
        <f t="shared" si="36"/>
        <v>0</v>
      </c>
      <c r="AK97" s="539">
        <f t="shared" si="36"/>
        <v>106.92049999999999</v>
      </c>
      <c r="AL97" s="656">
        <f>IF($A97&lt;&gt;"",IF(OR(N97="",N97=0), 0, INDEX('Sch 10.1 Rate Design'!$E$13:$E$20,MATCH($C97,'Sch 10.1 Rate Design'!$B$13:$B$20,0))),"")</f>
        <v>0</v>
      </c>
      <c r="AM97" s="540">
        <f>IF($A97&lt;&gt;"",IF(OR(O97="",O97=0), 0, INDEX('Sch 10.1 Rate Design'!$E$13:$E$20,MATCH($C97,'Sch 10.1 Rate Design'!$B$13:$B$20,0))),"")*2</f>
        <v>86</v>
      </c>
      <c r="AN97" s="540">
        <f>IF($A97&lt;&gt;"",IF(OR(P97="",P97=0), 0, INDEX('Sch 10.1 Rate Design'!$E$13:$E$20,MATCH($C97,'Sch 10.1 Rate Design'!$B$13:$B$20,0))),"")</f>
        <v>0</v>
      </c>
      <c r="AO97" s="540">
        <f>IF($A97&lt;&gt;"",IF(OR(Q97="",Q97=0), 0, INDEX('Sch 10.1 Rate Design'!$E$13:$E$20,MATCH($C97,'Sch 10.1 Rate Design'!$B$13:$B$20,0))),"")*2</f>
        <v>86</v>
      </c>
      <c r="AP97" s="540">
        <f>IF($A97&lt;&gt;"",IF(OR(R97="",R97=0), 0, INDEX('Sch 10.1 Rate Design'!$E$13:$E$20,MATCH($C97,'Sch 10.1 Rate Design'!$B$13:$B$20,0))),"")</f>
        <v>0</v>
      </c>
      <c r="AQ97" s="540">
        <f>IF($A97&lt;&gt;"",IF(OR(S97="",S97=0), 0, INDEX('Sch 10.1 Rate Design'!$E$13:$E$20,MATCH($C97,'Sch 10.1 Rate Design'!$B$13:$B$20,0))),"")*2</f>
        <v>86</v>
      </c>
      <c r="AR97" s="540">
        <f>IF($A97&lt;&gt;"",IF(OR(T97="",T97=0), 0, INDEX('Sch 10.1 Rate Design'!$E$13:$E$20,MATCH($C97,'Sch 10.1 Rate Design'!$B$13:$B$20,0))),"")</f>
        <v>0</v>
      </c>
      <c r="AS97" s="540">
        <f>IF($A97&lt;&gt;"",IF(OR(U97="",U97=0), 0, INDEX('Sch 10.1 Rate Design'!$E$13:$E$20,MATCH($C97,'Sch 10.1 Rate Design'!$B$13:$B$20,0))),"")*2</f>
        <v>86</v>
      </c>
      <c r="AT97" s="540">
        <f>IF($A97&lt;&gt;"",IF(OR(V97="",V97=0), 0, INDEX('Sch 10.1 Rate Design'!$E$13:$E$20,MATCH($C97,'Sch 10.1 Rate Design'!$B$13:$B$20,0))),"")</f>
        <v>0</v>
      </c>
      <c r="AU97" s="540">
        <f>IF($A97&lt;&gt;"",IF(OR(W97="",W97=0), 0, INDEX('Sch 10.1 Rate Design'!$E$13:$E$20,MATCH($C97,'Sch 10.1 Rate Design'!$B$13:$B$20,0))),"")*2</f>
        <v>86</v>
      </c>
      <c r="AV97" s="540">
        <f>IF($A97&lt;&gt;"",IF(OR(X97="",X97=0), 0, INDEX('Sch 10.1 Rate Design'!$E$13:$E$20,MATCH($C97,'Sch 10.1 Rate Design'!$B$13:$B$20,0))),"")</f>
        <v>0</v>
      </c>
      <c r="AW97" s="540">
        <f>IF($A97&lt;&gt;"",IF(OR(Y97="",Y97=0), 0, INDEX('Sch 10.1 Rate Design'!$E$13:$E$20,MATCH($C97,'Sch 10.1 Rate Design'!$B$13:$B$20,0))),"")*2</f>
        <v>86</v>
      </c>
      <c r="AX97" s="538">
        <f>IF($A97&lt;&gt;"",IF(OR(N97="",N97=0),0,+IF(N97&gt;+INDEX('Sch 10.1 Rate Design'!$D$13:$D$20,MATCH($C97,'Sch 10.1 Rate Design'!$B$13:$B$20,0)),IF(N97&gt;+INDEX('Sch 10.1 Rate Design'!$F$13:$F$20,MATCH($C97,'Sch 10.1 Rate Design'!$B$13:$B$20,0)),+INDEX('Sch 10.1 Rate Design'!$F$13:$F$20,MATCH($C97,'Sch 10.1 Rate Design'!$B$13:$B$20,0))-INDEX('Sch 10.1 Rate Design'!$D$13:$D$20,MATCH($C97,'Sch 10.1 Rate Design'!$B$13:$B$20,0)), N97-INDEX('Sch 10.1 Rate Design'!$D$13:$D$20,MATCH($C97,'Sch 10.1 Rate Design'!$B$13:$B$20,0))),0)),"")</f>
        <v>0</v>
      </c>
      <c r="AY97" s="287">
        <f>IF($A97&lt;&gt;"",IF(OR(O97="",O97=0),0,+IF(O97&gt;+INDEX('Sch 10.1 Rate Design'!$D$13:$D$20,MATCH($C97,'Sch 10.1 Rate Design'!$B$13:$B$20,0)),IF(O97&gt;+INDEX('Sch 10.1 Rate Design'!$F$13:$F$20,MATCH($C97,'Sch 10.1 Rate Design'!$B$13:$B$20,0)),+INDEX('Sch 10.1 Rate Design'!$F$13:$F$20,MATCH($C97,'Sch 10.1 Rate Design'!$B$13:$B$20,0))-INDEX('Sch 10.1 Rate Design'!$D$13:$D$20,MATCH($C97,'Sch 10.1 Rate Design'!$B$13:$B$20,0)), O97-INDEX('Sch 10.1 Rate Design'!$D$13:$D$20,MATCH($C97,'Sch 10.1 Rate Design'!$B$13:$B$20,0))),0)),"")</f>
        <v>3900</v>
      </c>
      <c r="AZ97" s="287">
        <f>IF($A97&lt;&gt;"",IF(OR(P97="",P97=0),0,+IF(P97&gt;+INDEX('Sch 10.1 Rate Design'!$D$13:$D$20,MATCH($C97,'Sch 10.1 Rate Design'!$B$13:$B$20,0)),IF(P97&gt;+INDEX('Sch 10.1 Rate Design'!$F$13:$F$20,MATCH($C97,'Sch 10.1 Rate Design'!$B$13:$B$20,0)),+INDEX('Sch 10.1 Rate Design'!$F$13:$F$20,MATCH($C97,'Sch 10.1 Rate Design'!$B$13:$B$20,0))-INDEX('Sch 10.1 Rate Design'!$D$13:$D$20,MATCH($C97,'Sch 10.1 Rate Design'!$B$13:$B$20,0)), P97-INDEX('Sch 10.1 Rate Design'!$D$13:$D$20,MATCH($C97,'Sch 10.1 Rate Design'!$B$13:$B$20,0))),0)),"")</f>
        <v>0</v>
      </c>
      <c r="BA97" s="287">
        <f>IF($A97&lt;&gt;"",IF(OR(Q97="",Q97=0),0,+IF(Q97&gt;+INDEX('Sch 10.1 Rate Design'!$D$13:$D$20,MATCH($C97,'Sch 10.1 Rate Design'!$B$13:$B$20,0)),IF(Q97&gt;+INDEX('Sch 10.1 Rate Design'!$F$13:$F$20,MATCH($C97,'Sch 10.1 Rate Design'!$B$13:$B$20,0)),+INDEX('Sch 10.1 Rate Design'!$F$13:$F$20,MATCH($C97,'Sch 10.1 Rate Design'!$B$13:$B$20,0))-INDEX('Sch 10.1 Rate Design'!$D$13:$D$20,MATCH($C97,'Sch 10.1 Rate Design'!$B$13:$B$20,0)), Q97-INDEX('Sch 10.1 Rate Design'!$D$13:$D$20,MATCH($C97,'Sch 10.1 Rate Design'!$B$13:$B$20,0))),0)),"")</f>
        <v>3900</v>
      </c>
      <c r="BB97" s="287">
        <f>IF($A97&lt;&gt;"",IF(OR(R97="",R97=0),0,+IF(R97&gt;+INDEX('Sch 10.1 Rate Design'!$D$13:$D$20,MATCH($C97,'Sch 10.1 Rate Design'!$B$13:$B$20,0)),IF(R97&gt;+INDEX('Sch 10.1 Rate Design'!$F$13:$F$20,MATCH($C97,'Sch 10.1 Rate Design'!$B$13:$B$20,0)),+INDEX('Sch 10.1 Rate Design'!$F$13:$F$20,MATCH($C97,'Sch 10.1 Rate Design'!$B$13:$B$20,0))-INDEX('Sch 10.1 Rate Design'!$D$13:$D$20,MATCH($C97,'Sch 10.1 Rate Design'!$B$13:$B$20,0)), R97-INDEX('Sch 10.1 Rate Design'!$D$13:$D$20,MATCH($C97,'Sch 10.1 Rate Design'!$B$13:$B$20,0))),0)),"")</f>
        <v>0</v>
      </c>
      <c r="BC97" s="287">
        <f>IF($A97&lt;&gt;"",IF(OR(S97="",S97=0),0,+IF(S97&gt;+INDEX('Sch 10.1 Rate Design'!$D$13:$D$20,MATCH($C97,'Sch 10.1 Rate Design'!$B$13:$B$20,0)),IF(S97&gt;+INDEX('Sch 10.1 Rate Design'!$F$13:$F$20,MATCH($C97,'Sch 10.1 Rate Design'!$B$13:$B$20,0)),+INDEX('Sch 10.1 Rate Design'!$F$13:$F$20,MATCH($C97,'Sch 10.1 Rate Design'!$B$13:$B$20,0))-INDEX('Sch 10.1 Rate Design'!$D$13:$D$20,MATCH($C97,'Sch 10.1 Rate Design'!$B$13:$B$20,0)), S97-INDEX('Sch 10.1 Rate Design'!$D$13:$D$20,MATCH($C97,'Sch 10.1 Rate Design'!$B$13:$B$20,0))),0)),"")</f>
        <v>3900</v>
      </c>
      <c r="BD97" s="287">
        <f>IF($A97&lt;&gt;"",IF(OR(T97="",T97=0),0,+IF(T97&gt;+INDEX('Sch 10.1 Rate Design'!$D$13:$D$20,MATCH($C97,'Sch 10.1 Rate Design'!$B$13:$B$20,0)),IF(T97&gt;+INDEX('Sch 10.1 Rate Design'!$F$13:$F$20,MATCH($C97,'Sch 10.1 Rate Design'!$B$13:$B$20,0)),+INDEX('Sch 10.1 Rate Design'!$F$13:$F$20,MATCH($C97,'Sch 10.1 Rate Design'!$B$13:$B$20,0))-INDEX('Sch 10.1 Rate Design'!$D$13:$D$20,MATCH($C97,'Sch 10.1 Rate Design'!$B$13:$B$20,0)), T97-INDEX('Sch 10.1 Rate Design'!$D$13:$D$20,MATCH($C97,'Sch 10.1 Rate Design'!$B$13:$B$20,0))),0)),"")</f>
        <v>0</v>
      </c>
      <c r="BE97" s="287">
        <f>IF($A97&lt;&gt;"",IF(OR(U97="",U97=0),0,+IF(U97&gt;+INDEX('Sch 10.1 Rate Design'!$D$13:$D$20,MATCH($C97,'Sch 10.1 Rate Design'!$B$13:$B$20,0)),IF(U97&gt;+INDEX('Sch 10.1 Rate Design'!$F$13:$F$20,MATCH($C97,'Sch 10.1 Rate Design'!$B$13:$B$20,0)),+INDEX('Sch 10.1 Rate Design'!$F$13:$F$20,MATCH($C97,'Sch 10.1 Rate Design'!$B$13:$B$20,0))-INDEX('Sch 10.1 Rate Design'!$D$13:$D$20,MATCH($C97,'Sch 10.1 Rate Design'!$B$13:$B$20,0)), U97-INDEX('Sch 10.1 Rate Design'!$D$13:$D$20,MATCH($C97,'Sch 10.1 Rate Design'!$B$13:$B$20,0))),0)),"")</f>
        <v>3900</v>
      </c>
      <c r="BF97" s="287">
        <f>IF($A97&lt;&gt;"",IF(OR(V97="",V97=0),0,+IF(V97&gt;+INDEX('Sch 10.1 Rate Design'!$D$13:$D$20,MATCH($C97,'Sch 10.1 Rate Design'!$B$13:$B$20,0)),IF(V97&gt;+INDEX('Sch 10.1 Rate Design'!$F$13:$F$20,MATCH($C97,'Sch 10.1 Rate Design'!$B$13:$B$20,0)),+INDEX('Sch 10.1 Rate Design'!$F$13:$F$20,MATCH($C97,'Sch 10.1 Rate Design'!$B$13:$B$20,0))-INDEX('Sch 10.1 Rate Design'!$D$13:$D$20,MATCH($C97,'Sch 10.1 Rate Design'!$B$13:$B$20,0)), V97-INDEX('Sch 10.1 Rate Design'!$D$13:$D$20,MATCH($C97,'Sch 10.1 Rate Design'!$B$13:$B$20,0))),0)),"")</f>
        <v>0</v>
      </c>
      <c r="BG97" s="287">
        <f>IF($A97&lt;&gt;"",IF(OR(W97="",W97=0),0,+IF(W97&gt;+INDEX('Sch 10.1 Rate Design'!$D$13:$D$20,MATCH($C97,'Sch 10.1 Rate Design'!$B$13:$B$20,0)),IF(W97&gt;+INDEX('Sch 10.1 Rate Design'!$F$13:$F$20,MATCH($C97,'Sch 10.1 Rate Design'!$B$13:$B$20,0)),+INDEX('Sch 10.1 Rate Design'!$F$13:$F$20,MATCH($C97,'Sch 10.1 Rate Design'!$B$13:$B$20,0))-INDEX('Sch 10.1 Rate Design'!$D$13:$D$20,MATCH($C97,'Sch 10.1 Rate Design'!$B$13:$B$20,0)), W97-INDEX('Sch 10.1 Rate Design'!$D$13:$D$20,MATCH($C97,'Sch 10.1 Rate Design'!$B$13:$B$20,0))),0)),"")</f>
        <v>3900</v>
      </c>
      <c r="BH97" s="287">
        <f>IF($A97&lt;&gt;"",IF(OR(X97="",X97=0),0,+IF(X97&gt;+INDEX('Sch 10.1 Rate Design'!$D$13:$D$20,MATCH($C97,'Sch 10.1 Rate Design'!$B$13:$B$20,0)),IF(X97&gt;+INDEX('Sch 10.1 Rate Design'!$F$13:$F$20,MATCH($C97,'Sch 10.1 Rate Design'!$B$13:$B$20,0)),+INDEX('Sch 10.1 Rate Design'!$F$13:$F$20,MATCH($C97,'Sch 10.1 Rate Design'!$B$13:$B$20,0))-INDEX('Sch 10.1 Rate Design'!$D$13:$D$20,MATCH($C97,'Sch 10.1 Rate Design'!$B$13:$B$20,0)), X97-INDEX('Sch 10.1 Rate Design'!$D$13:$D$20,MATCH($C97,'Sch 10.1 Rate Design'!$B$13:$B$20,0))),0)),"")</f>
        <v>0</v>
      </c>
      <c r="BI97" s="537">
        <f>IF($A97&lt;&gt;"",IF(OR(Y97="",Y97=0),0,+IF(Y97&gt;+INDEX('Sch 10.1 Rate Design'!$D$13:$D$20,MATCH($C97,'Sch 10.1 Rate Design'!$B$13:$B$20,0)),IF(Y97&gt;+INDEX('Sch 10.1 Rate Design'!$F$13:$F$20,MATCH($C97,'Sch 10.1 Rate Design'!$B$13:$B$20,0)),+INDEX('Sch 10.1 Rate Design'!$F$13:$F$20,MATCH($C97,'Sch 10.1 Rate Design'!$B$13:$B$20,0))-INDEX('Sch 10.1 Rate Design'!$D$13:$D$20,MATCH($C97,'Sch 10.1 Rate Design'!$B$13:$B$20,0)), Y97-INDEX('Sch 10.1 Rate Design'!$D$13:$D$20,MATCH($C97,'Sch 10.1 Rate Design'!$B$13:$B$20,0))),0)),"")</f>
        <v>3900</v>
      </c>
      <c r="BJ97" s="656">
        <f>IF($A97&lt;&gt;"",IF(OR(N97="",N97=0), 0, AX97/'Sch 10.1 Rate Design'!$Z$29*INDEX('Sch 10.1 Rate Design'!$G$13:$G$20,MATCH($C97,'Sch 10.1 Rate Design'!$B$13:$B$20,0))),"")</f>
        <v>0</v>
      </c>
      <c r="BK97" s="540">
        <f>IF($A97&lt;&gt;"",IF(OR(O97="",O97=0), 0, AY97/'Sch 10.1 Rate Design'!$Z$29*INDEX('Sch 10.1 Rate Design'!$G$13:$G$20,MATCH($C97,'Sch 10.1 Rate Design'!$B$13:$B$20,0))),"")</f>
        <v>10.725</v>
      </c>
      <c r="BL97" s="540">
        <f>IF($A97&lt;&gt;"",IF(OR(P97="",P97=0), 0, AZ97/'Sch 10.1 Rate Design'!$Z$29*INDEX('Sch 10.1 Rate Design'!$G$13:$G$20,MATCH($C97,'Sch 10.1 Rate Design'!$B$13:$B$20,0))),"")</f>
        <v>0</v>
      </c>
      <c r="BM97" s="540">
        <f>IF($A97&lt;&gt;"",IF(OR(Q97="",Q97=0), 0, BA97/'Sch 10.1 Rate Design'!$Z$29*INDEX('Sch 10.1 Rate Design'!$G$13:$G$20,MATCH($C97,'Sch 10.1 Rate Design'!$B$13:$B$20,0))),"")</f>
        <v>10.725</v>
      </c>
      <c r="BN97" s="540">
        <f>IF($A97&lt;&gt;"",IF(OR(R97="",R97=0), 0, BB97/'Sch 10.1 Rate Design'!$Z$29*INDEX('Sch 10.1 Rate Design'!$G$13:$G$20,MATCH($C97,'Sch 10.1 Rate Design'!$B$13:$B$20,0))),"")</f>
        <v>0</v>
      </c>
      <c r="BO97" s="540">
        <f>IF($A97&lt;&gt;"",IF(OR(S97="",S97=0), 0, BC97/'Sch 10.1 Rate Design'!$Z$29*INDEX('Sch 10.1 Rate Design'!$G$13:$G$20,MATCH($C97,'Sch 10.1 Rate Design'!$B$13:$B$20,0))),"")</f>
        <v>10.725</v>
      </c>
      <c r="BP97" s="540">
        <f>IF($A97&lt;&gt;"",IF(OR(T97="",T97=0), 0, BD97/'Sch 10.1 Rate Design'!$Z$29*INDEX('Sch 10.1 Rate Design'!$G$13:$G$20,MATCH($C97,'Sch 10.1 Rate Design'!$B$13:$B$20,0))),"")</f>
        <v>0</v>
      </c>
      <c r="BQ97" s="540">
        <f>IF($A97&lt;&gt;"",IF(OR(U97="",U97=0), 0, BE97/'Sch 10.1 Rate Design'!$Z$29*INDEX('Sch 10.1 Rate Design'!$G$13:$G$20,MATCH($C97,'Sch 10.1 Rate Design'!$B$13:$B$20,0))),"")</f>
        <v>10.725</v>
      </c>
      <c r="BR97" s="540">
        <f>IF($A97&lt;&gt;"",IF(OR(V97="",V97=0), 0, BF97/'Sch 10.1 Rate Design'!$Z$29*INDEX('Sch 10.1 Rate Design'!$G$13:$G$20,MATCH($C97,'Sch 10.1 Rate Design'!$B$13:$B$20,0))),"")</f>
        <v>0</v>
      </c>
      <c r="BS97" s="540">
        <f>IF($A97&lt;&gt;"",IF(OR(W97="",W97=0), 0, BG97/'Sch 10.1 Rate Design'!$Z$29*INDEX('Sch 10.1 Rate Design'!$G$13:$G$20,MATCH($C97,'Sch 10.1 Rate Design'!$B$13:$B$20,0))),"")</f>
        <v>10.725</v>
      </c>
      <c r="BT97" s="540">
        <f>IF($A97&lt;&gt;"",IF(OR(X97="",X97=0), 0, BH97/'Sch 10.1 Rate Design'!$Z$29*INDEX('Sch 10.1 Rate Design'!$G$13:$G$20,MATCH($C97,'Sch 10.1 Rate Design'!$B$13:$B$20,0))),"")</f>
        <v>0</v>
      </c>
      <c r="BU97" s="539">
        <f>IF($A97&lt;&gt;"",IF(OR(Y97="",Y97=0), 0, BI97/'Sch 10.1 Rate Design'!$Z$29*INDEX('Sch 10.1 Rate Design'!$G$13:$G$20,MATCH($C97,'Sch 10.1 Rate Design'!$B$13:$B$20,0))),"")</f>
        <v>10.725</v>
      </c>
      <c r="BV97" s="538">
        <f>IF($A97&lt;&gt;"",IF(OR(N97="",N97=0),0,+IF(N97&gt;+INDEX('Sch 10.1 Rate Design'!$F$13:$F$20,MATCH($C97,'Sch 10.1 Rate Design'!$B$13:$B$20,0)),IF(N97&gt;+INDEX('Sch 10.1 Rate Design'!$H$13:$H$20,MATCH($C97,'Sch 10.1 Rate Design'!$B$13:$B$20,0)),+INDEX('Sch 10.1 Rate Design'!$H$13:$H$20,MATCH($C97,'Sch 10.1 Rate Design'!$B$13:$B$20,0))-INDEX('Sch 10.1 Rate Design'!$F$13:$F$20,MATCH($C97,'Sch 10.1 Rate Design'!$B$13:$B$20,0)), N97-INDEX('Sch 10.1 Rate Design'!$F$13:$F$20,MATCH($C97,'Sch 10.1 Rate Design'!$B$13:$B$20,0))), 0)),"")</f>
        <v>0</v>
      </c>
      <c r="BW97" s="287">
        <f>IF($A97&lt;&gt;"",IF(OR(O97="",O97=0),0,+IF(O97&gt;+INDEX('Sch 10.1 Rate Design'!$F$13:$F$20,MATCH($C97,'Sch 10.1 Rate Design'!$B$13:$B$20,0)),IF(O97&gt;+INDEX('Sch 10.1 Rate Design'!$H$13:$H$20,MATCH($C97,'Sch 10.1 Rate Design'!$B$13:$B$20,0)),+INDEX('Sch 10.1 Rate Design'!$H$13:$H$20,MATCH($C97,'Sch 10.1 Rate Design'!$B$13:$B$20,0))-INDEX('Sch 10.1 Rate Design'!$F$13:$F$20,MATCH($C97,'Sch 10.1 Rate Design'!$B$13:$B$20,0)), O97-INDEX('Sch 10.1 Rate Design'!$F$13:$F$20,MATCH($C97,'Sch 10.1 Rate Design'!$B$13:$B$20,0))), 0)),"")</f>
        <v>2600</v>
      </c>
      <c r="BX97" s="287">
        <f>IF($A97&lt;&gt;"",IF(OR(P97="",P97=0),0,+IF(P97&gt;+INDEX('Sch 10.1 Rate Design'!$F$13:$F$20,MATCH($C97,'Sch 10.1 Rate Design'!$B$13:$B$20,0)),IF(P97&gt;+INDEX('Sch 10.1 Rate Design'!$H$13:$H$20,MATCH($C97,'Sch 10.1 Rate Design'!$B$13:$B$20,0)),+INDEX('Sch 10.1 Rate Design'!$H$13:$H$20,MATCH($C97,'Sch 10.1 Rate Design'!$B$13:$B$20,0))-INDEX('Sch 10.1 Rate Design'!$F$13:$F$20,MATCH($C97,'Sch 10.1 Rate Design'!$B$13:$B$20,0)), P97-INDEX('Sch 10.1 Rate Design'!$F$13:$F$20,MATCH($C97,'Sch 10.1 Rate Design'!$B$13:$B$20,0))), 0)),"")</f>
        <v>0</v>
      </c>
      <c r="BY97" s="287">
        <f>IF($A97&lt;&gt;"",IF(OR(Q97="",Q97=0),0,+IF(Q97&gt;+INDEX('Sch 10.1 Rate Design'!$F$13:$F$20,MATCH($C97,'Sch 10.1 Rate Design'!$B$13:$B$20,0)),IF(Q97&gt;+INDEX('Sch 10.1 Rate Design'!$H$13:$H$20,MATCH($C97,'Sch 10.1 Rate Design'!$B$13:$B$20,0)),+INDEX('Sch 10.1 Rate Design'!$H$13:$H$20,MATCH($C97,'Sch 10.1 Rate Design'!$B$13:$B$20,0))-INDEX('Sch 10.1 Rate Design'!$F$13:$F$20,MATCH($C97,'Sch 10.1 Rate Design'!$B$13:$B$20,0)), Q97-INDEX('Sch 10.1 Rate Design'!$F$13:$F$20,MATCH($C97,'Sch 10.1 Rate Design'!$B$13:$B$20,0))), 0)),"")</f>
        <v>1100</v>
      </c>
      <c r="BZ97" s="287">
        <f>IF($A97&lt;&gt;"",IF(OR(R97="",R97=0),0,+IF(R97&gt;+INDEX('Sch 10.1 Rate Design'!$F$13:$F$20,MATCH($C97,'Sch 10.1 Rate Design'!$B$13:$B$20,0)),IF(R97&gt;+INDEX('Sch 10.1 Rate Design'!$H$13:$H$20,MATCH($C97,'Sch 10.1 Rate Design'!$B$13:$B$20,0)),+INDEX('Sch 10.1 Rate Design'!$H$13:$H$20,MATCH($C97,'Sch 10.1 Rate Design'!$B$13:$B$20,0))-INDEX('Sch 10.1 Rate Design'!$F$13:$F$20,MATCH($C97,'Sch 10.1 Rate Design'!$B$13:$B$20,0)), R97-INDEX('Sch 10.1 Rate Design'!$F$13:$F$20,MATCH($C97,'Sch 10.1 Rate Design'!$B$13:$B$20,0))), 0)),"")</f>
        <v>0</v>
      </c>
      <c r="CA97" s="287">
        <f>IF($A97&lt;&gt;"",IF(OR(S97="",S97=0),0,+IF(S97&gt;+INDEX('Sch 10.1 Rate Design'!$F$13:$F$20,MATCH($C97,'Sch 10.1 Rate Design'!$B$13:$B$20,0)),IF(S97&gt;+INDEX('Sch 10.1 Rate Design'!$H$13:$H$20,MATCH($C97,'Sch 10.1 Rate Design'!$B$13:$B$20,0)),+INDEX('Sch 10.1 Rate Design'!$H$13:$H$20,MATCH($C97,'Sch 10.1 Rate Design'!$B$13:$B$20,0))-INDEX('Sch 10.1 Rate Design'!$F$13:$F$20,MATCH($C97,'Sch 10.1 Rate Design'!$B$13:$B$20,0)), S97-INDEX('Sch 10.1 Rate Design'!$F$13:$F$20,MATCH($C97,'Sch 10.1 Rate Design'!$B$13:$B$20,0))), 0)),"")</f>
        <v>2600</v>
      </c>
      <c r="CB97" s="287">
        <f>IF($A97&lt;&gt;"",IF(OR(T97="",T97=0),0,+IF(T97&gt;+INDEX('Sch 10.1 Rate Design'!$F$13:$F$20,MATCH($C97,'Sch 10.1 Rate Design'!$B$13:$B$20,0)),IF(T97&gt;+INDEX('Sch 10.1 Rate Design'!$H$13:$H$20,MATCH($C97,'Sch 10.1 Rate Design'!$B$13:$B$20,0)),+INDEX('Sch 10.1 Rate Design'!$H$13:$H$20,MATCH($C97,'Sch 10.1 Rate Design'!$B$13:$B$20,0))-INDEX('Sch 10.1 Rate Design'!$F$13:$F$20,MATCH($C97,'Sch 10.1 Rate Design'!$B$13:$B$20,0)), T97-INDEX('Sch 10.1 Rate Design'!$F$13:$F$20,MATCH($C97,'Sch 10.1 Rate Design'!$B$13:$B$20,0))), 0)),"")</f>
        <v>0</v>
      </c>
      <c r="CC97" s="287">
        <f>IF($A97&lt;&gt;"",IF(OR(U97="",U97=0),0,+IF(U97&gt;+INDEX('Sch 10.1 Rate Design'!$F$13:$F$20,MATCH($C97,'Sch 10.1 Rate Design'!$B$13:$B$20,0)),IF(U97&gt;+INDEX('Sch 10.1 Rate Design'!$H$13:$H$20,MATCH($C97,'Sch 10.1 Rate Design'!$B$13:$B$20,0)),+INDEX('Sch 10.1 Rate Design'!$H$13:$H$20,MATCH($C97,'Sch 10.1 Rate Design'!$B$13:$B$20,0))-INDEX('Sch 10.1 Rate Design'!$F$13:$F$20,MATCH($C97,'Sch 10.1 Rate Design'!$B$13:$B$20,0)), U97-INDEX('Sch 10.1 Rate Design'!$F$13:$F$20,MATCH($C97,'Sch 10.1 Rate Design'!$B$13:$B$20,0))), 0)),"")</f>
        <v>2600</v>
      </c>
      <c r="CD97" s="287">
        <f>IF($A97&lt;&gt;"",IF(OR(V97="",V97=0),0,+IF(V97&gt;+INDEX('Sch 10.1 Rate Design'!$F$13:$F$20,MATCH($C97,'Sch 10.1 Rate Design'!$B$13:$B$20,0)),IF(V97&gt;+INDEX('Sch 10.1 Rate Design'!$H$13:$H$20,MATCH($C97,'Sch 10.1 Rate Design'!$B$13:$B$20,0)),+INDEX('Sch 10.1 Rate Design'!$H$13:$H$20,MATCH($C97,'Sch 10.1 Rate Design'!$B$13:$B$20,0))-INDEX('Sch 10.1 Rate Design'!$F$13:$F$20,MATCH($C97,'Sch 10.1 Rate Design'!$B$13:$B$20,0)), V97-INDEX('Sch 10.1 Rate Design'!$F$13:$F$20,MATCH($C97,'Sch 10.1 Rate Design'!$B$13:$B$20,0))), 0)),"")</f>
        <v>0</v>
      </c>
      <c r="CE97" s="287">
        <f>IF($A97&lt;&gt;"",IF(OR(W97="",W97=0),0,+IF(W97&gt;+INDEX('Sch 10.1 Rate Design'!$F$13:$F$20,MATCH($C97,'Sch 10.1 Rate Design'!$B$13:$B$20,0)),IF(W97&gt;+INDEX('Sch 10.1 Rate Design'!$H$13:$H$20,MATCH($C97,'Sch 10.1 Rate Design'!$B$13:$B$20,0)),+INDEX('Sch 10.1 Rate Design'!$H$13:$H$20,MATCH($C97,'Sch 10.1 Rate Design'!$B$13:$B$20,0))-INDEX('Sch 10.1 Rate Design'!$F$13:$F$20,MATCH($C97,'Sch 10.1 Rate Design'!$B$13:$B$20,0)), W97-INDEX('Sch 10.1 Rate Design'!$F$13:$F$20,MATCH($C97,'Sch 10.1 Rate Design'!$B$13:$B$20,0))), 0)),"")</f>
        <v>2600</v>
      </c>
      <c r="CF97" s="287">
        <f>IF($A97&lt;&gt;"",IF(OR(X97="",X97=0),0,+IF(X97&gt;+INDEX('Sch 10.1 Rate Design'!$F$13:$F$20,MATCH($C97,'Sch 10.1 Rate Design'!$B$13:$B$20,0)),IF(X97&gt;+INDEX('Sch 10.1 Rate Design'!$H$13:$H$20,MATCH($C97,'Sch 10.1 Rate Design'!$B$13:$B$20,0)),+INDEX('Sch 10.1 Rate Design'!$H$13:$H$20,MATCH($C97,'Sch 10.1 Rate Design'!$B$13:$B$20,0))-INDEX('Sch 10.1 Rate Design'!$F$13:$F$20,MATCH($C97,'Sch 10.1 Rate Design'!$B$13:$B$20,0)), X97-INDEX('Sch 10.1 Rate Design'!$F$13:$F$20,MATCH($C97,'Sch 10.1 Rate Design'!$B$13:$B$20,0))), 0)),"")</f>
        <v>0</v>
      </c>
      <c r="CG97" s="537">
        <f>IF($A97&lt;&gt;"",IF(OR(Y97="",Y97=0),0,+IF(Y97&gt;+INDEX('Sch 10.1 Rate Design'!$F$13:$F$20,MATCH($C97,'Sch 10.1 Rate Design'!$B$13:$B$20,0)),IF(Y97&gt;+INDEX('Sch 10.1 Rate Design'!$H$13:$H$20,MATCH($C97,'Sch 10.1 Rate Design'!$B$13:$B$20,0)),+INDEX('Sch 10.1 Rate Design'!$H$13:$H$20,MATCH($C97,'Sch 10.1 Rate Design'!$B$13:$B$20,0))-INDEX('Sch 10.1 Rate Design'!$F$13:$F$20,MATCH($C97,'Sch 10.1 Rate Design'!$B$13:$B$20,0)), Y97-INDEX('Sch 10.1 Rate Design'!$F$13:$F$20,MATCH($C97,'Sch 10.1 Rate Design'!$B$13:$B$20,0))), 0)),"")</f>
        <v>2600</v>
      </c>
      <c r="CH97" s="656">
        <f>IF($A97&lt;&gt;"",IF(OR(N97="",N97=0), 0, BV97/'Sch 10.1 Rate Design'!$Z$29*INDEX('Sch 10.1 Rate Design'!$I$13:$I$20,MATCH($C97,'Sch 10.1 Rate Design'!$B$13:$B$20,0))),"")</f>
        <v>0</v>
      </c>
      <c r="CI97" s="540">
        <f>IF($A97&lt;&gt;"",IF(OR(O97="",O97=0), 0, BW97/'Sch 10.1 Rate Design'!$Z$29*INDEX('Sch 10.1 Rate Design'!$I$13:$I$20,MATCH($C97,'Sch 10.1 Rate Design'!$B$13:$B$20,0))),"")</f>
        <v>9.75</v>
      </c>
      <c r="CJ97" s="540">
        <f>IF($A97&lt;&gt;"",IF(OR(P97="",P97=0), 0, BX97/'Sch 10.1 Rate Design'!$Z$29*INDEX('Sch 10.1 Rate Design'!$I$13:$I$20,MATCH($C97,'Sch 10.1 Rate Design'!$B$13:$B$20,0))),"")</f>
        <v>0</v>
      </c>
      <c r="CK97" s="540">
        <f>IF($A97&lt;&gt;"",IF(OR(Q97="",Q97=0), 0, BY97/'Sch 10.1 Rate Design'!$Z$29*INDEX('Sch 10.1 Rate Design'!$I$13:$I$20,MATCH($C97,'Sch 10.1 Rate Design'!$B$13:$B$20,0))),"")</f>
        <v>4.125</v>
      </c>
      <c r="CL97" s="540">
        <f>IF($A97&lt;&gt;"",IF(OR(R97="",R97=0), 0, BZ97/'Sch 10.1 Rate Design'!$Z$29*INDEX('Sch 10.1 Rate Design'!$I$13:$I$20,MATCH($C97,'Sch 10.1 Rate Design'!$B$13:$B$20,0))),"")</f>
        <v>0</v>
      </c>
      <c r="CM97" s="540">
        <f>IF($A97&lt;&gt;"",IF(OR(S97="",S97=0), 0, CA97/'Sch 10.1 Rate Design'!$Z$29*INDEX('Sch 10.1 Rate Design'!$I$13:$I$20,MATCH($C97,'Sch 10.1 Rate Design'!$B$13:$B$20,0))),"")</f>
        <v>9.75</v>
      </c>
      <c r="CN97" s="540">
        <f>IF($A97&lt;&gt;"",IF(OR(T97="",T97=0), 0, CB97/'Sch 10.1 Rate Design'!$Z$29*INDEX('Sch 10.1 Rate Design'!$I$13:$I$20,MATCH($C97,'Sch 10.1 Rate Design'!$B$13:$B$20,0))),"")</f>
        <v>0</v>
      </c>
      <c r="CO97" s="540">
        <f>IF($A97&lt;&gt;"",IF(OR(U97="",U97=0), 0, CC97/'Sch 10.1 Rate Design'!$Z$29*INDEX('Sch 10.1 Rate Design'!$I$13:$I$20,MATCH($C97,'Sch 10.1 Rate Design'!$B$13:$B$20,0))),"")</f>
        <v>9.75</v>
      </c>
      <c r="CP97" s="540">
        <f>IF($A97&lt;&gt;"",IF(OR(V97="",V97=0), 0, CD97/'Sch 10.1 Rate Design'!$Z$29*INDEX('Sch 10.1 Rate Design'!$I$13:$I$20,MATCH($C97,'Sch 10.1 Rate Design'!$B$13:$B$20,0))),"")</f>
        <v>0</v>
      </c>
      <c r="CQ97" s="540">
        <f>IF($A97&lt;&gt;"",IF(OR(W97="",W97=0), 0, CE97/'Sch 10.1 Rate Design'!$Z$29*INDEX('Sch 10.1 Rate Design'!$I$13:$I$20,MATCH($C97,'Sch 10.1 Rate Design'!$B$13:$B$20,0))),"")</f>
        <v>9.75</v>
      </c>
      <c r="CR97" s="540">
        <f>IF($A97&lt;&gt;"",IF(OR(X97="",X97=0), 0, CF97/'Sch 10.1 Rate Design'!$Z$29*INDEX('Sch 10.1 Rate Design'!$I$13:$I$20,MATCH($C97,'Sch 10.1 Rate Design'!$B$13:$B$20,0))),"")</f>
        <v>0</v>
      </c>
      <c r="CS97" s="539">
        <f>IF($A97&lt;&gt;"",IF(OR(Y97="",Y97=0), 0, CG97/'Sch 10.1 Rate Design'!$Z$29*INDEX('Sch 10.1 Rate Design'!$I$13:$I$20,MATCH($C97,'Sch 10.1 Rate Design'!$B$13:$B$20,0))),"")</f>
        <v>9.75</v>
      </c>
      <c r="CT97" s="538">
        <f>IF($A97&lt;&gt;"",IF(OR(N97="",N97=0),0,IF(N97&gt;INDEX('Sch 10.1 Rate Design'!$J$13:$J$20,MATCH($C97,'Sch 10.1 Rate Design'!$B$13:$B$20,0)),N97-INDEX('Sch 10.1 Rate Design'!$J$13:$J$20,MATCH($C97,'Sch 10.1 Rate Design'!$B$13:$B$20,0)),0)),"")</f>
        <v>0</v>
      </c>
      <c r="CU97" s="287">
        <f>IF($A97&lt;&gt;"",IF(OR(O97="",O97=0),0,IF(O97&gt;INDEX('Sch 10.1 Rate Design'!$J$13:$J$20,MATCH($C97,'Sch 10.1 Rate Design'!$B$13:$B$20,0)),O97-INDEX('Sch 10.1 Rate Design'!$J$13:$J$20,MATCH($C97,'Sch 10.1 Rate Design'!$B$13:$B$20,0)),0)),"")</f>
        <v>1199</v>
      </c>
      <c r="CV97" s="287">
        <f>IF($A97&lt;&gt;"",IF(OR(P97="",P97=0),0,IF(P97&gt;INDEX('Sch 10.1 Rate Design'!$J$13:$J$20,MATCH($C97,'Sch 10.1 Rate Design'!$B$13:$B$20,0)),P97-INDEX('Sch 10.1 Rate Design'!$J$13:$J$20,MATCH($C97,'Sch 10.1 Rate Design'!$B$13:$B$20,0)),0)),"")</f>
        <v>0</v>
      </c>
      <c r="CW97" s="287">
        <f>IF($A97&lt;&gt;"",IF(OR(Q97="",Q97=0),0,IF(Q97&gt;INDEX('Sch 10.1 Rate Design'!$J$13:$J$20,MATCH($C97,'Sch 10.1 Rate Design'!$B$13:$B$20,0)),Q97-INDEX('Sch 10.1 Rate Design'!$J$13:$J$20,MATCH($C97,'Sch 10.1 Rate Design'!$B$13:$B$20,0)),0)),"")</f>
        <v>0</v>
      </c>
      <c r="CX97" s="287">
        <f>IF($A97&lt;&gt;"",IF(OR(R97="",R97=0),0,IF(R97&gt;INDEX('Sch 10.1 Rate Design'!$J$13:$J$20,MATCH($C97,'Sch 10.1 Rate Design'!$B$13:$B$20,0)),R97-INDEX('Sch 10.1 Rate Design'!$J$13:$J$20,MATCH($C97,'Sch 10.1 Rate Design'!$B$13:$B$20,0)),0)),"")</f>
        <v>0</v>
      </c>
      <c r="CY97" s="287">
        <f>IF($A97&lt;&gt;"",IF(OR(S97="",S97=0),0,IF(S97&gt;INDEX('Sch 10.1 Rate Design'!$J$13:$J$20,MATCH($C97,'Sch 10.1 Rate Design'!$B$13:$B$20,0)),S97-INDEX('Sch 10.1 Rate Design'!$J$13:$J$20,MATCH($C97,'Sch 10.1 Rate Design'!$B$13:$B$20,0)),0)),"")</f>
        <v>6599</v>
      </c>
      <c r="CZ97" s="287">
        <f>IF($A97&lt;&gt;"",IF(OR(T97="",T97=0),0,IF(T97&gt;INDEX('Sch 10.1 Rate Design'!$J$13:$J$20,MATCH($C97,'Sch 10.1 Rate Design'!$B$13:$B$20,0)),T97-INDEX('Sch 10.1 Rate Design'!$J$13:$J$20,MATCH($C97,'Sch 10.1 Rate Design'!$B$13:$B$20,0)),0)),"")</f>
        <v>0</v>
      </c>
      <c r="DA97" s="287">
        <f>IF($A97&lt;&gt;"",IF(OR(U97="",U97=0),0,IF(U97&gt;INDEX('Sch 10.1 Rate Design'!$J$13:$J$20,MATCH($C97,'Sch 10.1 Rate Design'!$B$13:$B$20,0)),U97-INDEX('Sch 10.1 Rate Design'!$J$13:$J$20,MATCH($C97,'Sch 10.1 Rate Design'!$B$13:$B$20,0)),0)),"")</f>
        <v>399</v>
      </c>
      <c r="DB97" s="287">
        <f>IF($A97&lt;&gt;"",IF(OR(V97="",V97=0),0,IF(V97&gt;INDEX('Sch 10.1 Rate Design'!$J$13:$J$20,MATCH($C97,'Sch 10.1 Rate Design'!$B$13:$B$20,0)),V97-INDEX('Sch 10.1 Rate Design'!$J$13:$J$20,MATCH($C97,'Sch 10.1 Rate Design'!$B$13:$B$20,0)),0)),"")</f>
        <v>0</v>
      </c>
      <c r="DC97" s="287">
        <f>IF($A97&lt;&gt;"",IF(OR(W97="",W97=0),0,IF(W97&gt;INDEX('Sch 10.1 Rate Design'!$J$13:$J$20,MATCH($C97,'Sch 10.1 Rate Design'!$B$13:$B$20,0)),W97-INDEX('Sch 10.1 Rate Design'!$J$13:$J$20,MATCH($C97,'Sch 10.1 Rate Design'!$B$13:$B$20,0)),0)),"")</f>
        <v>2799</v>
      </c>
      <c r="DD97" s="287">
        <f>IF($A97&lt;&gt;"",IF(OR(X97="",X97=0),0,IF(X97&gt;INDEX('Sch 10.1 Rate Design'!$J$13:$J$20,MATCH($C97,'Sch 10.1 Rate Design'!$B$13:$B$20,0)),X97-INDEX('Sch 10.1 Rate Design'!$J$13:$J$20,MATCH($C97,'Sch 10.1 Rate Design'!$B$13:$B$20,0)),0)),"")</f>
        <v>0</v>
      </c>
      <c r="DE97" s="537">
        <f>IF($A97&lt;&gt;"",IF(OR(Y97="",Y97=0),0,IF(Y97&gt;INDEX('Sch 10.1 Rate Design'!$J$13:$J$20,MATCH($C97,'Sch 10.1 Rate Design'!$B$13:$B$20,0)),Y97-INDEX('Sch 10.1 Rate Design'!$J$13:$J$20,MATCH($C97,'Sch 10.1 Rate Design'!$B$13:$B$20,0)),0)),"")</f>
        <v>99</v>
      </c>
      <c r="DF97" s="656">
        <f>IF($A97&lt;&gt;"",IF(OR(N97="",N97=0), 0, CT97/'Sch 10.1 Rate Design'!$Z$29*INDEX('Sch 10.1 Rate Design'!$K$13:$K$20,MATCH($C97,'Sch 10.1 Rate Design'!$B$13:$B$20,0))),"")</f>
        <v>0</v>
      </c>
      <c r="DG97" s="540">
        <f>IF($A97&lt;&gt;"",IF(OR(O97="",O97=0), 0, CU97/'Sch 10.1 Rate Design'!$Z$29*INDEX('Sch 10.1 Rate Design'!$K$13:$K$20,MATCH($C97,'Sch 10.1 Rate Design'!$B$13:$B$20,0))),"")</f>
        <v>5.3955000000000002</v>
      </c>
      <c r="DH97" s="540">
        <f>IF($A97&lt;&gt;"",IF(OR(P97="",P97=0), 0, CV97/'Sch 10.1 Rate Design'!$Z$29*INDEX('Sch 10.1 Rate Design'!$K$13:$K$20,MATCH($C97,'Sch 10.1 Rate Design'!$B$13:$B$20,0))),"")</f>
        <v>0</v>
      </c>
      <c r="DI97" s="540">
        <f>IF($A97&lt;&gt;"",IF(OR(Q97="",Q97=0), 0, CW97/'Sch 10.1 Rate Design'!$Z$29*INDEX('Sch 10.1 Rate Design'!$K$13:$K$20,MATCH($C97,'Sch 10.1 Rate Design'!$B$13:$B$20,0))),"")</f>
        <v>0</v>
      </c>
      <c r="DJ97" s="540">
        <f>IF($A97&lt;&gt;"",IF(OR(R97="",R97=0), 0, CX97/'Sch 10.1 Rate Design'!$Z$29*INDEX('Sch 10.1 Rate Design'!$K$13:$K$20,MATCH($C97,'Sch 10.1 Rate Design'!$B$13:$B$20,0))),"")</f>
        <v>0</v>
      </c>
      <c r="DK97" s="540">
        <f>IF($A97&lt;&gt;"",IF(OR(S97="",S97=0), 0, CY97/'Sch 10.1 Rate Design'!$Z$29*INDEX('Sch 10.1 Rate Design'!$K$13:$K$20,MATCH($C97,'Sch 10.1 Rate Design'!$B$13:$B$20,0))),"")</f>
        <v>29.695500000000003</v>
      </c>
      <c r="DL97" s="540">
        <f>IF($A97&lt;&gt;"",IF(OR(T97="",T97=0), 0, CZ97/'Sch 10.1 Rate Design'!$Z$29*INDEX('Sch 10.1 Rate Design'!$K$13:$K$20,MATCH($C97,'Sch 10.1 Rate Design'!$B$13:$B$20,0))),"")</f>
        <v>0</v>
      </c>
      <c r="DM97" s="540">
        <f>IF($A97&lt;&gt;"",IF(OR(U97="",U97=0), 0, DA97/'Sch 10.1 Rate Design'!$Z$29*INDEX('Sch 10.1 Rate Design'!$K$13:$K$20,MATCH($C97,'Sch 10.1 Rate Design'!$B$13:$B$20,0))),"")</f>
        <v>1.7955000000000001</v>
      </c>
      <c r="DN97" s="540">
        <f>IF($A97&lt;&gt;"",IF(OR(V97="",V97=0), 0, DB97/'Sch 10.1 Rate Design'!$Z$29*INDEX('Sch 10.1 Rate Design'!$K$13:$K$20,MATCH($C97,'Sch 10.1 Rate Design'!$B$13:$B$20,0))),"")</f>
        <v>0</v>
      </c>
      <c r="DO97" s="540">
        <f>IF($A97&lt;&gt;"",IF(OR(W97="",W97=0), 0, DC97/'Sch 10.1 Rate Design'!$Z$29*INDEX('Sch 10.1 Rate Design'!$K$13:$K$20,MATCH($C97,'Sch 10.1 Rate Design'!$B$13:$B$20,0))),"")</f>
        <v>12.595499999999999</v>
      </c>
      <c r="DP97" s="540">
        <f>IF($A97&lt;&gt;"",IF(OR(X97="",X97=0), 0, DD97/'Sch 10.1 Rate Design'!$Z$29*INDEX('Sch 10.1 Rate Design'!$K$13:$K$20,MATCH($C97,'Sch 10.1 Rate Design'!$B$13:$B$20,0))),"")</f>
        <v>0</v>
      </c>
      <c r="DQ97" s="539">
        <f>IF($A97&lt;&gt;"",IF(OR(Y97="",Y97=0), 0, DE97/'Sch 10.1 Rate Design'!$Z$29*INDEX('Sch 10.1 Rate Design'!$K$13:$K$20,MATCH($C97,'Sch 10.1 Rate Design'!$B$13:$B$20,0))),"")</f>
        <v>0.44550000000000001</v>
      </c>
      <c r="DR97" s="538">
        <f>IF($A97&lt;&gt;"",IF(OR(N97="",N97=0), 0,INDEX('Sch 10.1 Rate Design'!$D$13:$D$20,MATCH($C97,'Sch 10.1 Rate Design'!$B$13:$B$20,0))),"")</f>
        <v>0</v>
      </c>
      <c r="DS97" s="287">
        <f>IF($A97&lt;&gt;"",IF(OR(O97="",O97=0), 0,INDEX('Sch 10.1 Rate Design'!$D$13:$D$20,MATCH($C97,'Sch 10.1 Rate Design'!$B$13:$B$20,0))),"")</f>
        <v>0</v>
      </c>
      <c r="DT97" s="287">
        <f>IF($A97&lt;&gt;"",IF(OR(P97="",P97=0), 0,INDEX('Sch 10.1 Rate Design'!$D$13:$D$20,MATCH($C97,'Sch 10.1 Rate Design'!$B$13:$B$20,0))),"")</f>
        <v>0</v>
      </c>
      <c r="DU97" s="287">
        <f>IF($A97&lt;&gt;"",IF(OR(Q97="",Q97=0), 0,INDEX('Sch 10.1 Rate Design'!$D$13:$D$20,MATCH($C97,'Sch 10.1 Rate Design'!$B$13:$B$20,0))),"")</f>
        <v>0</v>
      </c>
      <c r="DV97" s="287">
        <f>IF($A97&lt;&gt;"",IF(OR(R97="",R97=0), 0,INDEX('Sch 10.1 Rate Design'!$D$13:$D$20,MATCH($C97,'Sch 10.1 Rate Design'!$B$13:$B$20,0))),"")</f>
        <v>0</v>
      </c>
      <c r="DW97" s="287">
        <f>IF($A97&lt;&gt;"",IF(OR(S97="",S97=0), 0,INDEX('Sch 10.1 Rate Design'!$D$13:$D$20,MATCH($C97,'Sch 10.1 Rate Design'!$B$13:$B$20,0))),"")</f>
        <v>0</v>
      </c>
      <c r="DX97" s="287">
        <f>IF($A97&lt;&gt;"",IF(OR(T97="",T97=0), 0,INDEX('Sch 10.1 Rate Design'!$D$13:$D$20,MATCH($C97,'Sch 10.1 Rate Design'!$B$13:$B$20,0))),"")</f>
        <v>0</v>
      </c>
      <c r="DY97" s="287">
        <f>IF($A97&lt;&gt;"",IF(OR(U97="",U97=0), 0,INDEX('Sch 10.1 Rate Design'!$D$13:$D$20,MATCH($C97,'Sch 10.1 Rate Design'!$B$13:$B$20,0))),"")</f>
        <v>0</v>
      </c>
      <c r="DZ97" s="287">
        <f>IF($A97&lt;&gt;"",IF(OR(V97="",V97=0), 0,INDEX('Sch 10.1 Rate Design'!$D$13:$D$20,MATCH($C97,'Sch 10.1 Rate Design'!$B$13:$B$20,0))),"")</f>
        <v>0</v>
      </c>
      <c r="EA97" s="287">
        <f>IF($A97&lt;&gt;"",IF(OR(W97="",W97=0), 0,INDEX('Sch 10.1 Rate Design'!$D$13:$D$20,MATCH($C97,'Sch 10.1 Rate Design'!$B$13:$B$20,0))),"")</f>
        <v>0</v>
      </c>
      <c r="EB97" s="287">
        <f>IF($A97&lt;&gt;"",IF(OR(X97="",X97=0), 0,INDEX('Sch 10.1 Rate Design'!$D$13:$D$20,MATCH($C97,'Sch 10.1 Rate Design'!$B$13:$B$20,0))),"")</f>
        <v>0</v>
      </c>
      <c r="EC97" s="537">
        <f>IF($A97&lt;&gt;"",IF(OR(Y97="",Y97=0), 0,INDEX('Sch 10.1 Rate Design'!$D$13:$D$20,MATCH($C97,'Sch 10.1 Rate Design'!$B$13:$B$20,0))),"")</f>
        <v>0</v>
      </c>
      <c r="ED97" s="538"/>
      <c r="EE97" s="287"/>
      <c r="EF97" s="287"/>
      <c r="EG97" s="287"/>
      <c r="EH97" s="287"/>
      <c r="EI97" s="287"/>
      <c r="EJ97" s="287"/>
      <c r="EK97" s="287"/>
      <c r="EL97" s="287"/>
      <c r="EM97" s="287"/>
      <c r="EN97" s="287"/>
      <c r="EO97" s="537"/>
      <c r="EP97" s="287"/>
    </row>
    <row r="98" spans="1:146" x14ac:dyDescent="0.2">
      <c r="A98" s="287">
        <f>IF(Inputs!AL103&lt;&gt;"",Inputs!AL103,"")</f>
        <v>14008</v>
      </c>
      <c r="B98" s="287">
        <f t="shared" si="38"/>
        <v>88</v>
      </c>
      <c r="C98" s="691">
        <f>IF($A98&lt;&gt;"",Inputs!AK94,"")</f>
        <v>0.75</v>
      </c>
      <c r="D98" s="541">
        <f t="shared" si="39"/>
        <v>595.74549999999999</v>
      </c>
      <c r="E98" s="541">
        <f t="shared" si="40"/>
        <v>99.290916666666661</v>
      </c>
      <c r="F98" s="287">
        <f t="shared" si="41"/>
        <v>26300</v>
      </c>
      <c r="G98" s="287">
        <f t="shared" si="42"/>
        <v>4383.333333333333</v>
      </c>
      <c r="H98" s="752">
        <f t="shared" si="43"/>
        <v>7700</v>
      </c>
      <c r="I98" s="752">
        <f t="shared" si="44"/>
        <v>18600</v>
      </c>
      <c r="J98" s="752">
        <f t="shared" si="45"/>
        <v>3</v>
      </c>
      <c r="K98" s="752">
        <f t="shared" si="46"/>
        <v>3</v>
      </c>
      <c r="L98" s="749">
        <f t="shared" si="47"/>
        <v>0</v>
      </c>
      <c r="M98" s="749">
        <f t="shared" si="47"/>
        <v>2100</v>
      </c>
      <c r="N98" s="538">
        <f>IF($A98&lt;&gt;"",INDEX(Inputs!$AM94:$AX94,,MATCH('Sch 10.2 Rate Data'!N$7,Inputs!$AM$4:$AX$4,0)),"")</f>
        <v>0</v>
      </c>
      <c r="O98" s="287">
        <f>IF($A98&lt;&gt;"",INDEX(Inputs!$AM94:$AX94,,MATCH('Sch 10.2 Rate Data'!O$7,Inputs!$AM$4:$AX$4,0)),"")</f>
        <v>3000</v>
      </c>
      <c r="P98" s="287">
        <f>IF($A98&lt;&gt;"",INDEX(Inputs!$AM94:$AX94,,MATCH('Sch 10.2 Rate Data'!P$7,Inputs!$AM$4:$AX$4,0)),"")</f>
        <v>0</v>
      </c>
      <c r="Q98" s="287">
        <f>IF($A98&lt;&gt;"",INDEX(Inputs!$AM94:$AX94,,MATCH('Sch 10.2 Rate Data'!Q$7,Inputs!$AM$4:$AX$4,0)),"")</f>
        <v>2600</v>
      </c>
      <c r="R98" s="287">
        <f>IF($A98&lt;&gt;"",INDEX(Inputs!$AM94:$AX94,,MATCH('Sch 10.2 Rate Data'!R$7,Inputs!$AM$4:$AX$4,0)),"")</f>
        <v>0</v>
      </c>
      <c r="S98" s="287">
        <f>IF($A98&lt;&gt;"",INDEX(Inputs!$AM94:$AX94,,MATCH('Sch 10.2 Rate Data'!S$7,Inputs!$AM$4:$AX$4,0)),"")</f>
        <v>6100</v>
      </c>
      <c r="T98" s="287">
        <f>IF($A98&lt;&gt;"",INDEX(Inputs!$AM94:$AX94,,MATCH('Sch 10.2 Rate Data'!T$7,Inputs!$AM$4:$AX$4,0)),"")</f>
        <v>0</v>
      </c>
      <c r="U98" s="287">
        <f>IF($A98&lt;&gt;"",INDEX(Inputs!$AM94:$AX94,,MATCH('Sch 10.2 Rate Data'!U$7,Inputs!$AM$4:$AX$4,0)),"")</f>
        <v>7200</v>
      </c>
      <c r="V98" s="287">
        <f>IF($A98&lt;&gt;"",INDEX(Inputs!$AM94:$AX94,,MATCH('Sch 10.2 Rate Data'!V$7,Inputs!$AM$4:$AX$4,0)),"")</f>
        <v>0</v>
      </c>
      <c r="W98" s="287">
        <f>IF($A98&lt;&gt;"",INDEX(Inputs!$AM94:$AX94,,MATCH('Sch 10.2 Rate Data'!W$7,Inputs!$AM$4:$AX$4,0)),"")</f>
        <v>5300</v>
      </c>
      <c r="X98" s="287">
        <f>IF($A98&lt;&gt;"",INDEX(Inputs!$AM94:$AX94,,MATCH('Sch 10.2 Rate Data'!X$7,Inputs!$AM$4:$AX$4,0)),"")</f>
        <v>0</v>
      </c>
      <c r="Y98" s="287">
        <f>IF($A98&lt;&gt;"",INDEX(Inputs!$AM94:$AX94,,MATCH('Sch 10.2 Rate Data'!Y$7,Inputs!$AM$4:$AX$4,0)),"")</f>
        <v>2100</v>
      </c>
      <c r="Z98" s="656">
        <f t="shared" si="25"/>
        <v>0</v>
      </c>
      <c r="AA98" s="540">
        <f t="shared" si="25"/>
        <v>94.25</v>
      </c>
      <c r="AB98" s="540">
        <f t="shared" si="25"/>
        <v>0</v>
      </c>
      <c r="AC98" s="540">
        <f t="shared" si="25"/>
        <v>93.15</v>
      </c>
      <c r="AD98" s="540">
        <f t="shared" si="25"/>
        <v>0</v>
      </c>
      <c r="AE98" s="540">
        <f t="shared" si="25"/>
        <v>104.97499999999999</v>
      </c>
      <c r="AF98" s="540">
        <f t="shared" si="36"/>
        <v>0</v>
      </c>
      <c r="AG98" s="540">
        <f t="shared" si="36"/>
        <v>109.62049999999999</v>
      </c>
      <c r="AH98" s="540">
        <f t="shared" si="36"/>
        <v>0</v>
      </c>
      <c r="AI98" s="540">
        <f t="shared" si="36"/>
        <v>101.97499999999999</v>
      </c>
      <c r="AJ98" s="540">
        <f t="shared" si="36"/>
        <v>0</v>
      </c>
      <c r="AK98" s="539">
        <f t="shared" si="36"/>
        <v>91.775000000000006</v>
      </c>
      <c r="AL98" s="656">
        <f>IF($A98&lt;&gt;"",IF(OR(N98="",N98=0), 0, INDEX('Sch 10.1 Rate Design'!$E$13:$E$20,MATCH($C98,'Sch 10.1 Rate Design'!$B$13:$B$20,0))),"")</f>
        <v>0</v>
      </c>
      <c r="AM98" s="540">
        <f>IF($A98&lt;&gt;"",IF(OR(O98="",O98=0), 0, INDEX('Sch 10.1 Rate Design'!$E$13:$E$20,MATCH($C98,'Sch 10.1 Rate Design'!$B$13:$B$20,0))),"")*2</f>
        <v>86</v>
      </c>
      <c r="AN98" s="540">
        <f>IF($A98&lt;&gt;"",IF(OR(P98="",P98=0), 0, INDEX('Sch 10.1 Rate Design'!$E$13:$E$20,MATCH($C98,'Sch 10.1 Rate Design'!$B$13:$B$20,0))),"")</f>
        <v>0</v>
      </c>
      <c r="AO98" s="540">
        <f>IF($A98&lt;&gt;"",IF(OR(Q98="",Q98=0), 0, INDEX('Sch 10.1 Rate Design'!$E$13:$E$20,MATCH($C98,'Sch 10.1 Rate Design'!$B$13:$B$20,0))),"")*2</f>
        <v>86</v>
      </c>
      <c r="AP98" s="540">
        <f>IF($A98&lt;&gt;"",IF(OR(R98="",R98=0), 0, INDEX('Sch 10.1 Rate Design'!$E$13:$E$20,MATCH($C98,'Sch 10.1 Rate Design'!$B$13:$B$20,0))),"")</f>
        <v>0</v>
      </c>
      <c r="AQ98" s="540">
        <f>IF($A98&lt;&gt;"",IF(OR(S98="",S98=0), 0, INDEX('Sch 10.1 Rate Design'!$E$13:$E$20,MATCH($C98,'Sch 10.1 Rate Design'!$B$13:$B$20,0))),"")*2</f>
        <v>86</v>
      </c>
      <c r="AR98" s="540">
        <f>IF($A98&lt;&gt;"",IF(OR(T98="",T98=0), 0, INDEX('Sch 10.1 Rate Design'!$E$13:$E$20,MATCH($C98,'Sch 10.1 Rate Design'!$B$13:$B$20,0))),"")</f>
        <v>0</v>
      </c>
      <c r="AS98" s="540">
        <f>IF($A98&lt;&gt;"",IF(OR(U98="",U98=0), 0, INDEX('Sch 10.1 Rate Design'!$E$13:$E$20,MATCH($C98,'Sch 10.1 Rate Design'!$B$13:$B$20,0))),"")*2</f>
        <v>86</v>
      </c>
      <c r="AT98" s="540">
        <f>IF($A98&lt;&gt;"",IF(OR(V98="",V98=0), 0, INDEX('Sch 10.1 Rate Design'!$E$13:$E$20,MATCH($C98,'Sch 10.1 Rate Design'!$B$13:$B$20,0))),"")</f>
        <v>0</v>
      </c>
      <c r="AU98" s="540">
        <f>IF($A98&lt;&gt;"",IF(OR(W98="",W98=0), 0, INDEX('Sch 10.1 Rate Design'!$E$13:$E$20,MATCH($C98,'Sch 10.1 Rate Design'!$B$13:$B$20,0))),"")*2</f>
        <v>86</v>
      </c>
      <c r="AV98" s="540">
        <f>IF($A98&lt;&gt;"",IF(OR(X98="",X98=0), 0, INDEX('Sch 10.1 Rate Design'!$E$13:$E$20,MATCH($C98,'Sch 10.1 Rate Design'!$B$13:$B$20,0))),"")</f>
        <v>0</v>
      </c>
      <c r="AW98" s="540">
        <f>IF($A98&lt;&gt;"",IF(OR(Y98="",Y98=0), 0, INDEX('Sch 10.1 Rate Design'!$E$13:$E$20,MATCH($C98,'Sch 10.1 Rate Design'!$B$13:$B$20,0))),"")*2</f>
        <v>86</v>
      </c>
      <c r="AX98" s="538">
        <f>IF($A98&lt;&gt;"",IF(OR(N98="",N98=0),0,+IF(N98&gt;+INDEX('Sch 10.1 Rate Design'!$D$13:$D$20,MATCH($C98,'Sch 10.1 Rate Design'!$B$13:$B$20,0)),IF(N98&gt;+INDEX('Sch 10.1 Rate Design'!$F$13:$F$20,MATCH($C98,'Sch 10.1 Rate Design'!$B$13:$B$20,0)),+INDEX('Sch 10.1 Rate Design'!$F$13:$F$20,MATCH($C98,'Sch 10.1 Rate Design'!$B$13:$B$20,0))-INDEX('Sch 10.1 Rate Design'!$D$13:$D$20,MATCH($C98,'Sch 10.1 Rate Design'!$B$13:$B$20,0)), N98-INDEX('Sch 10.1 Rate Design'!$D$13:$D$20,MATCH($C98,'Sch 10.1 Rate Design'!$B$13:$B$20,0))),0)),"")</f>
        <v>0</v>
      </c>
      <c r="AY98" s="287">
        <f>IF($A98&lt;&gt;"",IF(OR(O98="",O98=0),0,+IF(O98&gt;+INDEX('Sch 10.1 Rate Design'!$D$13:$D$20,MATCH($C98,'Sch 10.1 Rate Design'!$B$13:$B$20,0)),IF(O98&gt;+INDEX('Sch 10.1 Rate Design'!$F$13:$F$20,MATCH($C98,'Sch 10.1 Rate Design'!$B$13:$B$20,0)),+INDEX('Sch 10.1 Rate Design'!$F$13:$F$20,MATCH($C98,'Sch 10.1 Rate Design'!$B$13:$B$20,0))-INDEX('Sch 10.1 Rate Design'!$D$13:$D$20,MATCH($C98,'Sch 10.1 Rate Design'!$B$13:$B$20,0)), O98-INDEX('Sch 10.1 Rate Design'!$D$13:$D$20,MATCH($C98,'Sch 10.1 Rate Design'!$B$13:$B$20,0))),0)),"")</f>
        <v>3000</v>
      </c>
      <c r="AZ98" s="287">
        <f>IF($A98&lt;&gt;"",IF(OR(P98="",P98=0),0,+IF(P98&gt;+INDEX('Sch 10.1 Rate Design'!$D$13:$D$20,MATCH($C98,'Sch 10.1 Rate Design'!$B$13:$B$20,0)),IF(P98&gt;+INDEX('Sch 10.1 Rate Design'!$F$13:$F$20,MATCH($C98,'Sch 10.1 Rate Design'!$B$13:$B$20,0)),+INDEX('Sch 10.1 Rate Design'!$F$13:$F$20,MATCH($C98,'Sch 10.1 Rate Design'!$B$13:$B$20,0))-INDEX('Sch 10.1 Rate Design'!$D$13:$D$20,MATCH($C98,'Sch 10.1 Rate Design'!$B$13:$B$20,0)), P98-INDEX('Sch 10.1 Rate Design'!$D$13:$D$20,MATCH($C98,'Sch 10.1 Rate Design'!$B$13:$B$20,0))),0)),"")</f>
        <v>0</v>
      </c>
      <c r="BA98" s="287">
        <f>IF($A98&lt;&gt;"",IF(OR(Q98="",Q98=0),0,+IF(Q98&gt;+INDEX('Sch 10.1 Rate Design'!$D$13:$D$20,MATCH($C98,'Sch 10.1 Rate Design'!$B$13:$B$20,0)),IF(Q98&gt;+INDEX('Sch 10.1 Rate Design'!$F$13:$F$20,MATCH($C98,'Sch 10.1 Rate Design'!$B$13:$B$20,0)),+INDEX('Sch 10.1 Rate Design'!$F$13:$F$20,MATCH($C98,'Sch 10.1 Rate Design'!$B$13:$B$20,0))-INDEX('Sch 10.1 Rate Design'!$D$13:$D$20,MATCH($C98,'Sch 10.1 Rate Design'!$B$13:$B$20,0)), Q98-INDEX('Sch 10.1 Rate Design'!$D$13:$D$20,MATCH($C98,'Sch 10.1 Rate Design'!$B$13:$B$20,0))),0)),"")</f>
        <v>2600</v>
      </c>
      <c r="BB98" s="287">
        <f>IF($A98&lt;&gt;"",IF(OR(R98="",R98=0),0,+IF(R98&gt;+INDEX('Sch 10.1 Rate Design'!$D$13:$D$20,MATCH($C98,'Sch 10.1 Rate Design'!$B$13:$B$20,0)),IF(R98&gt;+INDEX('Sch 10.1 Rate Design'!$F$13:$F$20,MATCH($C98,'Sch 10.1 Rate Design'!$B$13:$B$20,0)),+INDEX('Sch 10.1 Rate Design'!$F$13:$F$20,MATCH($C98,'Sch 10.1 Rate Design'!$B$13:$B$20,0))-INDEX('Sch 10.1 Rate Design'!$D$13:$D$20,MATCH($C98,'Sch 10.1 Rate Design'!$B$13:$B$20,0)), R98-INDEX('Sch 10.1 Rate Design'!$D$13:$D$20,MATCH($C98,'Sch 10.1 Rate Design'!$B$13:$B$20,0))),0)),"")</f>
        <v>0</v>
      </c>
      <c r="BC98" s="287">
        <f>IF($A98&lt;&gt;"",IF(OR(S98="",S98=0),0,+IF(S98&gt;+INDEX('Sch 10.1 Rate Design'!$D$13:$D$20,MATCH($C98,'Sch 10.1 Rate Design'!$B$13:$B$20,0)),IF(S98&gt;+INDEX('Sch 10.1 Rate Design'!$F$13:$F$20,MATCH($C98,'Sch 10.1 Rate Design'!$B$13:$B$20,0)),+INDEX('Sch 10.1 Rate Design'!$F$13:$F$20,MATCH($C98,'Sch 10.1 Rate Design'!$B$13:$B$20,0))-INDEX('Sch 10.1 Rate Design'!$D$13:$D$20,MATCH($C98,'Sch 10.1 Rate Design'!$B$13:$B$20,0)), S98-INDEX('Sch 10.1 Rate Design'!$D$13:$D$20,MATCH($C98,'Sch 10.1 Rate Design'!$B$13:$B$20,0))),0)),"")</f>
        <v>3900</v>
      </c>
      <c r="BD98" s="287">
        <f>IF($A98&lt;&gt;"",IF(OR(T98="",T98=0),0,+IF(T98&gt;+INDEX('Sch 10.1 Rate Design'!$D$13:$D$20,MATCH($C98,'Sch 10.1 Rate Design'!$B$13:$B$20,0)),IF(T98&gt;+INDEX('Sch 10.1 Rate Design'!$F$13:$F$20,MATCH($C98,'Sch 10.1 Rate Design'!$B$13:$B$20,0)),+INDEX('Sch 10.1 Rate Design'!$F$13:$F$20,MATCH($C98,'Sch 10.1 Rate Design'!$B$13:$B$20,0))-INDEX('Sch 10.1 Rate Design'!$D$13:$D$20,MATCH($C98,'Sch 10.1 Rate Design'!$B$13:$B$20,0)), T98-INDEX('Sch 10.1 Rate Design'!$D$13:$D$20,MATCH($C98,'Sch 10.1 Rate Design'!$B$13:$B$20,0))),0)),"")</f>
        <v>0</v>
      </c>
      <c r="BE98" s="287">
        <f>IF($A98&lt;&gt;"",IF(OR(U98="",U98=0),0,+IF(U98&gt;+INDEX('Sch 10.1 Rate Design'!$D$13:$D$20,MATCH($C98,'Sch 10.1 Rate Design'!$B$13:$B$20,0)),IF(U98&gt;+INDEX('Sch 10.1 Rate Design'!$F$13:$F$20,MATCH($C98,'Sch 10.1 Rate Design'!$B$13:$B$20,0)),+INDEX('Sch 10.1 Rate Design'!$F$13:$F$20,MATCH($C98,'Sch 10.1 Rate Design'!$B$13:$B$20,0))-INDEX('Sch 10.1 Rate Design'!$D$13:$D$20,MATCH($C98,'Sch 10.1 Rate Design'!$B$13:$B$20,0)), U98-INDEX('Sch 10.1 Rate Design'!$D$13:$D$20,MATCH($C98,'Sch 10.1 Rate Design'!$B$13:$B$20,0))),0)),"")</f>
        <v>3900</v>
      </c>
      <c r="BF98" s="287">
        <f>IF($A98&lt;&gt;"",IF(OR(V98="",V98=0),0,+IF(V98&gt;+INDEX('Sch 10.1 Rate Design'!$D$13:$D$20,MATCH($C98,'Sch 10.1 Rate Design'!$B$13:$B$20,0)),IF(V98&gt;+INDEX('Sch 10.1 Rate Design'!$F$13:$F$20,MATCH($C98,'Sch 10.1 Rate Design'!$B$13:$B$20,0)),+INDEX('Sch 10.1 Rate Design'!$F$13:$F$20,MATCH($C98,'Sch 10.1 Rate Design'!$B$13:$B$20,0))-INDEX('Sch 10.1 Rate Design'!$D$13:$D$20,MATCH($C98,'Sch 10.1 Rate Design'!$B$13:$B$20,0)), V98-INDEX('Sch 10.1 Rate Design'!$D$13:$D$20,MATCH($C98,'Sch 10.1 Rate Design'!$B$13:$B$20,0))),0)),"")</f>
        <v>0</v>
      </c>
      <c r="BG98" s="287">
        <f>IF($A98&lt;&gt;"",IF(OR(W98="",W98=0),0,+IF(W98&gt;+INDEX('Sch 10.1 Rate Design'!$D$13:$D$20,MATCH($C98,'Sch 10.1 Rate Design'!$B$13:$B$20,0)),IF(W98&gt;+INDEX('Sch 10.1 Rate Design'!$F$13:$F$20,MATCH($C98,'Sch 10.1 Rate Design'!$B$13:$B$20,0)),+INDEX('Sch 10.1 Rate Design'!$F$13:$F$20,MATCH($C98,'Sch 10.1 Rate Design'!$B$13:$B$20,0))-INDEX('Sch 10.1 Rate Design'!$D$13:$D$20,MATCH($C98,'Sch 10.1 Rate Design'!$B$13:$B$20,0)), W98-INDEX('Sch 10.1 Rate Design'!$D$13:$D$20,MATCH($C98,'Sch 10.1 Rate Design'!$B$13:$B$20,0))),0)),"")</f>
        <v>3900</v>
      </c>
      <c r="BH98" s="287">
        <f>IF($A98&lt;&gt;"",IF(OR(X98="",X98=0),0,+IF(X98&gt;+INDEX('Sch 10.1 Rate Design'!$D$13:$D$20,MATCH($C98,'Sch 10.1 Rate Design'!$B$13:$B$20,0)),IF(X98&gt;+INDEX('Sch 10.1 Rate Design'!$F$13:$F$20,MATCH($C98,'Sch 10.1 Rate Design'!$B$13:$B$20,0)),+INDEX('Sch 10.1 Rate Design'!$F$13:$F$20,MATCH($C98,'Sch 10.1 Rate Design'!$B$13:$B$20,0))-INDEX('Sch 10.1 Rate Design'!$D$13:$D$20,MATCH($C98,'Sch 10.1 Rate Design'!$B$13:$B$20,0)), X98-INDEX('Sch 10.1 Rate Design'!$D$13:$D$20,MATCH($C98,'Sch 10.1 Rate Design'!$B$13:$B$20,0))),0)),"")</f>
        <v>0</v>
      </c>
      <c r="BI98" s="537">
        <f>IF($A98&lt;&gt;"",IF(OR(Y98="",Y98=0),0,+IF(Y98&gt;+INDEX('Sch 10.1 Rate Design'!$D$13:$D$20,MATCH($C98,'Sch 10.1 Rate Design'!$B$13:$B$20,0)),IF(Y98&gt;+INDEX('Sch 10.1 Rate Design'!$F$13:$F$20,MATCH($C98,'Sch 10.1 Rate Design'!$B$13:$B$20,0)),+INDEX('Sch 10.1 Rate Design'!$F$13:$F$20,MATCH($C98,'Sch 10.1 Rate Design'!$B$13:$B$20,0))-INDEX('Sch 10.1 Rate Design'!$D$13:$D$20,MATCH($C98,'Sch 10.1 Rate Design'!$B$13:$B$20,0)), Y98-INDEX('Sch 10.1 Rate Design'!$D$13:$D$20,MATCH($C98,'Sch 10.1 Rate Design'!$B$13:$B$20,0))),0)),"")</f>
        <v>2100</v>
      </c>
      <c r="BJ98" s="656">
        <f>IF($A98&lt;&gt;"",IF(OR(N98="",N98=0), 0, AX98/'Sch 10.1 Rate Design'!$Z$29*INDEX('Sch 10.1 Rate Design'!$G$13:$G$20,MATCH($C98,'Sch 10.1 Rate Design'!$B$13:$B$20,0))),"")</f>
        <v>0</v>
      </c>
      <c r="BK98" s="540">
        <f>IF($A98&lt;&gt;"",IF(OR(O98="",O98=0), 0, AY98/'Sch 10.1 Rate Design'!$Z$29*INDEX('Sch 10.1 Rate Design'!$G$13:$G$20,MATCH($C98,'Sch 10.1 Rate Design'!$B$13:$B$20,0))),"")</f>
        <v>8.25</v>
      </c>
      <c r="BL98" s="540">
        <f>IF($A98&lt;&gt;"",IF(OR(P98="",P98=0), 0, AZ98/'Sch 10.1 Rate Design'!$Z$29*INDEX('Sch 10.1 Rate Design'!$G$13:$G$20,MATCH($C98,'Sch 10.1 Rate Design'!$B$13:$B$20,0))),"")</f>
        <v>0</v>
      </c>
      <c r="BM98" s="540">
        <f>IF($A98&lt;&gt;"",IF(OR(Q98="",Q98=0), 0, BA98/'Sch 10.1 Rate Design'!$Z$29*INDEX('Sch 10.1 Rate Design'!$G$13:$G$20,MATCH($C98,'Sch 10.1 Rate Design'!$B$13:$B$20,0))),"")</f>
        <v>7.15</v>
      </c>
      <c r="BN98" s="540">
        <f>IF($A98&lt;&gt;"",IF(OR(R98="",R98=0), 0, BB98/'Sch 10.1 Rate Design'!$Z$29*INDEX('Sch 10.1 Rate Design'!$G$13:$G$20,MATCH($C98,'Sch 10.1 Rate Design'!$B$13:$B$20,0))),"")</f>
        <v>0</v>
      </c>
      <c r="BO98" s="540">
        <f>IF($A98&lt;&gt;"",IF(OR(S98="",S98=0), 0, BC98/'Sch 10.1 Rate Design'!$Z$29*INDEX('Sch 10.1 Rate Design'!$G$13:$G$20,MATCH($C98,'Sch 10.1 Rate Design'!$B$13:$B$20,0))),"")</f>
        <v>10.725</v>
      </c>
      <c r="BP98" s="540">
        <f>IF($A98&lt;&gt;"",IF(OR(T98="",T98=0), 0, BD98/'Sch 10.1 Rate Design'!$Z$29*INDEX('Sch 10.1 Rate Design'!$G$13:$G$20,MATCH($C98,'Sch 10.1 Rate Design'!$B$13:$B$20,0))),"")</f>
        <v>0</v>
      </c>
      <c r="BQ98" s="540">
        <f>IF($A98&lt;&gt;"",IF(OR(U98="",U98=0), 0, BE98/'Sch 10.1 Rate Design'!$Z$29*INDEX('Sch 10.1 Rate Design'!$G$13:$G$20,MATCH($C98,'Sch 10.1 Rate Design'!$B$13:$B$20,0))),"")</f>
        <v>10.725</v>
      </c>
      <c r="BR98" s="540">
        <f>IF($A98&lt;&gt;"",IF(OR(V98="",V98=0), 0, BF98/'Sch 10.1 Rate Design'!$Z$29*INDEX('Sch 10.1 Rate Design'!$G$13:$G$20,MATCH($C98,'Sch 10.1 Rate Design'!$B$13:$B$20,0))),"")</f>
        <v>0</v>
      </c>
      <c r="BS98" s="540">
        <f>IF($A98&lt;&gt;"",IF(OR(W98="",W98=0), 0, BG98/'Sch 10.1 Rate Design'!$Z$29*INDEX('Sch 10.1 Rate Design'!$G$13:$G$20,MATCH($C98,'Sch 10.1 Rate Design'!$B$13:$B$20,0))),"")</f>
        <v>10.725</v>
      </c>
      <c r="BT98" s="540">
        <f>IF($A98&lt;&gt;"",IF(OR(X98="",X98=0), 0, BH98/'Sch 10.1 Rate Design'!$Z$29*INDEX('Sch 10.1 Rate Design'!$G$13:$G$20,MATCH($C98,'Sch 10.1 Rate Design'!$B$13:$B$20,0))),"")</f>
        <v>0</v>
      </c>
      <c r="BU98" s="539">
        <f>IF($A98&lt;&gt;"",IF(OR(Y98="",Y98=0), 0, BI98/'Sch 10.1 Rate Design'!$Z$29*INDEX('Sch 10.1 Rate Design'!$G$13:$G$20,MATCH($C98,'Sch 10.1 Rate Design'!$B$13:$B$20,0))),"")</f>
        <v>5.7750000000000004</v>
      </c>
      <c r="BV98" s="538">
        <f>IF($A98&lt;&gt;"",IF(OR(N98="",N98=0),0,+IF(N98&gt;+INDEX('Sch 10.1 Rate Design'!$F$13:$F$20,MATCH($C98,'Sch 10.1 Rate Design'!$B$13:$B$20,0)),IF(N98&gt;+INDEX('Sch 10.1 Rate Design'!$H$13:$H$20,MATCH($C98,'Sch 10.1 Rate Design'!$B$13:$B$20,0)),+INDEX('Sch 10.1 Rate Design'!$H$13:$H$20,MATCH($C98,'Sch 10.1 Rate Design'!$B$13:$B$20,0))-INDEX('Sch 10.1 Rate Design'!$F$13:$F$20,MATCH($C98,'Sch 10.1 Rate Design'!$B$13:$B$20,0)), N98-INDEX('Sch 10.1 Rate Design'!$F$13:$F$20,MATCH($C98,'Sch 10.1 Rate Design'!$B$13:$B$20,0))), 0)),"")</f>
        <v>0</v>
      </c>
      <c r="BW98" s="287">
        <f>IF($A98&lt;&gt;"",IF(OR(O98="",O98=0),0,+IF(O98&gt;+INDEX('Sch 10.1 Rate Design'!$F$13:$F$20,MATCH($C98,'Sch 10.1 Rate Design'!$B$13:$B$20,0)),IF(O98&gt;+INDEX('Sch 10.1 Rate Design'!$H$13:$H$20,MATCH($C98,'Sch 10.1 Rate Design'!$B$13:$B$20,0)),+INDEX('Sch 10.1 Rate Design'!$H$13:$H$20,MATCH($C98,'Sch 10.1 Rate Design'!$B$13:$B$20,0))-INDEX('Sch 10.1 Rate Design'!$F$13:$F$20,MATCH($C98,'Sch 10.1 Rate Design'!$B$13:$B$20,0)), O98-INDEX('Sch 10.1 Rate Design'!$F$13:$F$20,MATCH($C98,'Sch 10.1 Rate Design'!$B$13:$B$20,0))), 0)),"")</f>
        <v>0</v>
      </c>
      <c r="BX98" s="287">
        <f>IF($A98&lt;&gt;"",IF(OR(P98="",P98=0),0,+IF(P98&gt;+INDEX('Sch 10.1 Rate Design'!$F$13:$F$20,MATCH($C98,'Sch 10.1 Rate Design'!$B$13:$B$20,0)),IF(P98&gt;+INDEX('Sch 10.1 Rate Design'!$H$13:$H$20,MATCH($C98,'Sch 10.1 Rate Design'!$B$13:$B$20,0)),+INDEX('Sch 10.1 Rate Design'!$H$13:$H$20,MATCH($C98,'Sch 10.1 Rate Design'!$B$13:$B$20,0))-INDEX('Sch 10.1 Rate Design'!$F$13:$F$20,MATCH($C98,'Sch 10.1 Rate Design'!$B$13:$B$20,0)), P98-INDEX('Sch 10.1 Rate Design'!$F$13:$F$20,MATCH($C98,'Sch 10.1 Rate Design'!$B$13:$B$20,0))), 0)),"")</f>
        <v>0</v>
      </c>
      <c r="BY98" s="287">
        <f>IF($A98&lt;&gt;"",IF(OR(Q98="",Q98=0),0,+IF(Q98&gt;+INDEX('Sch 10.1 Rate Design'!$F$13:$F$20,MATCH($C98,'Sch 10.1 Rate Design'!$B$13:$B$20,0)),IF(Q98&gt;+INDEX('Sch 10.1 Rate Design'!$H$13:$H$20,MATCH($C98,'Sch 10.1 Rate Design'!$B$13:$B$20,0)),+INDEX('Sch 10.1 Rate Design'!$H$13:$H$20,MATCH($C98,'Sch 10.1 Rate Design'!$B$13:$B$20,0))-INDEX('Sch 10.1 Rate Design'!$F$13:$F$20,MATCH($C98,'Sch 10.1 Rate Design'!$B$13:$B$20,0)), Q98-INDEX('Sch 10.1 Rate Design'!$F$13:$F$20,MATCH($C98,'Sch 10.1 Rate Design'!$B$13:$B$20,0))), 0)),"")</f>
        <v>0</v>
      </c>
      <c r="BZ98" s="287">
        <f>IF($A98&lt;&gt;"",IF(OR(R98="",R98=0),0,+IF(R98&gt;+INDEX('Sch 10.1 Rate Design'!$F$13:$F$20,MATCH($C98,'Sch 10.1 Rate Design'!$B$13:$B$20,0)),IF(R98&gt;+INDEX('Sch 10.1 Rate Design'!$H$13:$H$20,MATCH($C98,'Sch 10.1 Rate Design'!$B$13:$B$20,0)),+INDEX('Sch 10.1 Rate Design'!$H$13:$H$20,MATCH($C98,'Sch 10.1 Rate Design'!$B$13:$B$20,0))-INDEX('Sch 10.1 Rate Design'!$F$13:$F$20,MATCH($C98,'Sch 10.1 Rate Design'!$B$13:$B$20,0)), R98-INDEX('Sch 10.1 Rate Design'!$F$13:$F$20,MATCH($C98,'Sch 10.1 Rate Design'!$B$13:$B$20,0))), 0)),"")</f>
        <v>0</v>
      </c>
      <c r="CA98" s="287">
        <f>IF($A98&lt;&gt;"",IF(OR(S98="",S98=0),0,+IF(S98&gt;+INDEX('Sch 10.1 Rate Design'!$F$13:$F$20,MATCH($C98,'Sch 10.1 Rate Design'!$B$13:$B$20,0)),IF(S98&gt;+INDEX('Sch 10.1 Rate Design'!$H$13:$H$20,MATCH($C98,'Sch 10.1 Rate Design'!$B$13:$B$20,0)),+INDEX('Sch 10.1 Rate Design'!$H$13:$H$20,MATCH($C98,'Sch 10.1 Rate Design'!$B$13:$B$20,0))-INDEX('Sch 10.1 Rate Design'!$F$13:$F$20,MATCH($C98,'Sch 10.1 Rate Design'!$B$13:$B$20,0)), S98-INDEX('Sch 10.1 Rate Design'!$F$13:$F$20,MATCH($C98,'Sch 10.1 Rate Design'!$B$13:$B$20,0))), 0)),"")</f>
        <v>2200</v>
      </c>
      <c r="CB98" s="287">
        <f>IF($A98&lt;&gt;"",IF(OR(T98="",T98=0),0,+IF(T98&gt;+INDEX('Sch 10.1 Rate Design'!$F$13:$F$20,MATCH($C98,'Sch 10.1 Rate Design'!$B$13:$B$20,0)),IF(T98&gt;+INDEX('Sch 10.1 Rate Design'!$H$13:$H$20,MATCH($C98,'Sch 10.1 Rate Design'!$B$13:$B$20,0)),+INDEX('Sch 10.1 Rate Design'!$H$13:$H$20,MATCH($C98,'Sch 10.1 Rate Design'!$B$13:$B$20,0))-INDEX('Sch 10.1 Rate Design'!$F$13:$F$20,MATCH($C98,'Sch 10.1 Rate Design'!$B$13:$B$20,0)), T98-INDEX('Sch 10.1 Rate Design'!$F$13:$F$20,MATCH($C98,'Sch 10.1 Rate Design'!$B$13:$B$20,0))), 0)),"")</f>
        <v>0</v>
      </c>
      <c r="CC98" s="287">
        <f>IF($A98&lt;&gt;"",IF(OR(U98="",U98=0),0,+IF(U98&gt;+INDEX('Sch 10.1 Rate Design'!$F$13:$F$20,MATCH($C98,'Sch 10.1 Rate Design'!$B$13:$B$20,0)),IF(U98&gt;+INDEX('Sch 10.1 Rate Design'!$H$13:$H$20,MATCH($C98,'Sch 10.1 Rate Design'!$B$13:$B$20,0)),+INDEX('Sch 10.1 Rate Design'!$H$13:$H$20,MATCH($C98,'Sch 10.1 Rate Design'!$B$13:$B$20,0))-INDEX('Sch 10.1 Rate Design'!$F$13:$F$20,MATCH($C98,'Sch 10.1 Rate Design'!$B$13:$B$20,0)), U98-INDEX('Sch 10.1 Rate Design'!$F$13:$F$20,MATCH($C98,'Sch 10.1 Rate Design'!$B$13:$B$20,0))), 0)),"")</f>
        <v>2600</v>
      </c>
      <c r="CD98" s="287">
        <f>IF($A98&lt;&gt;"",IF(OR(V98="",V98=0),0,+IF(V98&gt;+INDEX('Sch 10.1 Rate Design'!$F$13:$F$20,MATCH($C98,'Sch 10.1 Rate Design'!$B$13:$B$20,0)),IF(V98&gt;+INDEX('Sch 10.1 Rate Design'!$H$13:$H$20,MATCH($C98,'Sch 10.1 Rate Design'!$B$13:$B$20,0)),+INDEX('Sch 10.1 Rate Design'!$H$13:$H$20,MATCH($C98,'Sch 10.1 Rate Design'!$B$13:$B$20,0))-INDEX('Sch 10.1 Rate Design'!$F$13:$F$20,MATCH($C98,'Sch 10.1 Rate Design'!$B$13:$B$20,0)), V98-INDEX('Sch 10.1 Rate Design'!$F$13:$F$20,MATCH($C98,'Sch 10.1 Rate Design'!$B$13:$B$20,0))), 0)),"")</f>
        <v>0</v>
      </c>
      <c r="CE98" s="287">
        <f>IF($A98&lt;&gt;"",IF(OR(W98="",W98=0),0,+IF(W98&gt;+INDEX('Sch 10.1 Rate Design'!$F$13:$F$20,MATCH($C98,'Sch 10.1 Rate Design'!$B$13:$B$20,0)),IF(W98&gt;+INDEX('Sch 10.1 Rate Design'!$H$13:$H$20,MATCH($C98,'Sch 10.1 Rate Design'!$B$13:$B$20,0)),+INDEX('Sch 10.1 Rate Design'!$H$13:$H$20,MATCH($C98,'Sch 10.1 Rate Design'!$B$13:$B$20,0))-INDEX('Sch 10.1 Rate Design'!$F$13:$F$20,MATCH($C98,'Sch 10.1 Rate Design'!$B$13:$B$20,0)), W98-INDEX('Sch 10.1 Rate Design'!$F$13:$F$20,MATCH($C98,'Sch 10.1 Rate Design'!$B$13:$B$20,0))), 0)),"")</f>
        <v>1400</v>
      </c>
      <c r="CF98" s="287">
        <f>IF($A98&lt;&gt;"",IF(OR(X98="",X98=0),0,+IF(X98&gt;+INDEX('Sch 10.1 Rate Design'!$F$13:$F$20,MATCH($C98,'Sch 10.1 Rate Design'!$B$13:$B$20,0)),IF(X98&gt;+INDEX('Sch 10.1 Rate Design'!$H$13:$H$20,MATCH($C98,'Sch 10.1 Rate Design'!$B$13:$B$20,0)),+INDEX('Sch 10.1 Rate Design'!$H$13:$H$20,MATCH($C98,'Sch 10.1 Rate Design'!$B$13:$B$20,0))-INDEX('Sch 10.1 Rate Design'!$F$13:$F$20,MATCH($C98,'Sch 10.1 Rate Design'!$B$13:$B$20,0)), X98-INDEX('Sch 10.1 Rate Design'!$F$13:$F$20,MATCH($C98,'Sch 10.1 Rate Design'!$B$13:$B$20,0))), 0)),"")</f>
        <v>0</v>
      </c>
      <c r="CG98" s="537">
        <f>IF($A98&lt;&gt;"",IF(OR(Y98="",Y98=0),0,+IF(Y98&gt;+INDEX('Sch 10.1 Rate Design'!$F$13:$F$20,MATCH($C98,'Sch 10.1 Rate Design'!$B$13:$B$20,0)),IF(Y98&gt;+INDEX('Sch 10.1 Rate Design'!$H$13:$H$20,MATCH($C98,'Sch 10.1 Rate Design'!$B$13:$B$20,0)),+INDEX('Sch 10.1 Rate Design'!$H$13:$H$20,MATCH($C98,'Sch 10.1 Rate Design'!$B$13:$B$20,0))-INDEX('Sch 10.1 Rate Design'!$F$13:$F$20,MATCH($C98,'Sch 10.1 Rate Design'!$B$13:$B$20,0)), Y98-INDEX('Sch 10.1 Rate Design'!$F$13:$F$20,MATCH($C98,'Sch 10.1 Rate Design'!$B$13:$B$20,0))), 0)),"")</f>
        <v>0</v>
      </c>
      <c r="CH98" s="656">
        <f>IF($A98&lt;&gt;"",IF(OR(N98="",N98=0), 0, BV98/'Sch 10.1 Rate Design'!$Z$29*INDEX('Sch 10.1 Rate Design'!$I$13:$I$20,MATCH($C98,'Sch 10.1 Rate Design'!$B$13:$B$20,0))),"")</f>
        <v>0</v>
      </c>
      <c r="CI98" s="540">
        <f>IF($A98&lt;&gt;"",IF(OR(O98="",O98=0), 0, BW98/'Sch 10.1 Rate Design'!$Z$29*INDEX('Sch 10.1 Rate Design'!$I$13:$I$20,MATCH($C98,'Sch 10.1 Rate Design'!$B$13:$B$20,0))),"")</f>
        <v>0</v>
      </c>
      <c r="CJ98" s="540">
        <f>IF($A98&lt;&gt;"",IF(OR(P98="",P98=0), 0, BX98/'Sch 10.1 Rate Design'!$Z$29*INDEX('Sch 10.1 Rate Design'!$I$13:$I$20,MATCH($C98,'Sch 10.1 Rate Design'!$B$13:$B$20,0))),"")</f>
        <v>0</v>
      </c>
      <c r="CK98" s="540">
        <f>IF($A98&lt;&gt;"",IF(OR(Q98="",Q98=0), 0, BY98/'Sch 10.1 Rate Design'!$Z$29*INDEX('Sch 10.1 Rate Design'!$I$13:$I$20,MATCH($C98,'Sch 10.1 Rate Design'!$B$13:$B$20,0))),"")</f>
        <v>0</v>
      </c>
      <c r="CL98" s="540">
        <f>IF($A98&lt;&gt;"",IF(OR(R98="",R98=0), 0, BZ98/'Sch 10.1 Rate Design'!$Z$29*INDEX('Sch 10.1 Rate Design'!$I$13:$I$20,MATCH($C98,'Sch 10.1 Rate Design'!$B$13:$B$20,0))),"")</f>
        <v>0</v>
      </c>
      <c r="CM98" s="540">
        <f>IF($A98&lt;&gt;"",IF(OR(S98="",S98=0), 0, CA98/'Sch 10.1 Rate Design'!$Z$29*INDEX('Sch 10.1 Rate Design'!$I$13:$I$20,MATCH($C98,'Sch 10.1 Rate Design'!$B$13:$B$20,0))),"")</f>
        <v>8.25</v>
      </c>
      <c r="CN98" s="540">
        <f>IF($A98&lt;&gt;"",IF(OR(T98="",T98=0), 0, CB98/'Sch 10.1 Rate Design'!$Z$29*INDEX('Sch 10.1 Rate Design'!$I$13:$I$20,MATCH($C98,'Sch 10.1 Rate Design'!$B$13:$B$20,0))),"")</f>
        <v>0</v>
      </c>
      <c r="CO98" s="540">
        <f>IF($A98&lt;&gt;"",IF(OR(U98="",U98=0), 0, CC98/'Sch 10.1 Rate Design'!$Z$29*INDEX('Sch 10.1 Rate Design'!$I$13:$I$20,MATCH($C98,'Sch 10.1 Rate Design'!$B$13:$B$20,0))),"")</f>
        <v>9.75</v>
      </c>
      <c r="CP98" s="540">
        <f>IF($A98&lt;&gt;"",IF(OR(V98="",V98=0), 0, CD98/'Sch 10.1 Rate Design'!$Z$29*INDEX('Sch 10.1 Rate Design'!$I$13:$I$20,MATCH($C98,'Sch 10.1 Rate Design'!$B$13:$B$20,0))),"")</f>
        <v>0</v>
      </c>
      <c r="CQ98" s="540">
        <f>IF($A98&lt;&gt;"",IF(OR(W98="",W98=0), 0, CE98/'Sch 10.1 Rate Design'!$Z$29*INDEX('Sch 10.1 Rate Design'!$I$13:$I$20,MATCH($C98,'Sch 10.1 Rate Design'!$B$13:$B$20,0))),"")</f>
        <v>5.25</v>
      </c>
      <c r="CR98" s="540">
        <f>IF($A98&lt;&gt;"",IF(OR(X98="",X98=0), 0, CF98/'Sch 10.1 Rate Design'!$Z$29*INDEX('Sch 10.1 Rate Design'!$I$13:$I$20,MATCH($C98,'Sch 10.1 Rate Design'!$B$13:$B$20,0))),"")</f>
        <v>0</v>
      </c>
      <c r="CS98" s="539">
        <f>IF($A98&lt;&gt;"",IF(OR(Y98="",Y98=0), 0, CG98/'Sch 10.1 Rate Design'!$Z$29*INDEX('Sch 10.1 Rate Design'!$I$13:$I$20,MATCH($C98,'Sch 10.1 Rate Design'!$B$13:$B$20,0))),"")</f>
        <v>0</v>
      </c>
      <c r="CT98" s="538">
        <f>IF($A98&lt;&gt;"",IF(OR(N98="",N98=0),0,IF(N98&gt;INDEX('Sch 10.1 Rate Design'!$J$13:$J$20,MATCH($C98,'Sch 10.1 Rate Design'!$B$13:$B$20,0)),N98-INDEX('Sch 10.1 Rate Design'!$J$13:$J$20,MATCH($C98,'Sch 10.1 Rate Design'!$B$13:$B$20,0)),0)),"")</f>
        <v>0</v>
      </c>
      <c r="CU98" s="287">
        <f>IF($A98&lt;&gt;"",IF(OR(O98="",O98=0),0,IF(O98&gt;INDEX('Sch 10.1 Rate Design'!$J$13:$J$20,MATCH($C98,'Sch 10.1 Rate Design'!$B$13:$B$20,0)),O98-INDEX('Sch 10.1 Rate Design'!$J$13:$J$20,MATCH($C98,'Sch 10.1 Rate Design'!$B$13:$B$20,0)),0)),"")</f>
        <v>0</v>
      </c>
      <c r="CV98" s="287">
        <f>IF($A98&lt;&gt;"",IF(OR(P98="",P98=0),0,IF(P98&gt;INDEX('Sch 10.1 Rate Design'!$J$13:$J$20,MATCH($C98,'Sch 10.1 Rate Design'!$B$13:$B$20,0)),P98-INDEX('Sch 10.1 Rate Design'!$J$13:$J$20,MATCH($C98,'Sch 10.1 Rate Design'!$B$13:$B$20,0)),0)),"")</f>
        <v>0</v>
      </c>
      <c r="CW98" s="287">
        <f>IF($A98&lt;&gt;"",IF(OR(Q98="",Q98=0),0,IF(Q98&gt;INDEX('Sch 10.1 Rate Design'!$J$13:$J$20,MATCH($C98,'Sch 10.1 Rate Design'!$B$13:$B$20,0)),Q98-INDEX('Sch 10.1 Rate Design'!$J$13:$J$20,MATCH($C98,'Sch 10.1 Rate Design'!$B$13:$B$20,0)),0)),"")</f>
        <v>0</v>
      </c>
      <c r="CX98" s="287">
        <f>IF($A98&lt;&gt;"",IF(OR(R98="",R98=0),0,IF(R98&gt;INDEX('Sch 10.1 Rate Design'!$J$13:$J$20,MATCH($C98,'Sch 10.1 Rate Design'!$B$13:$B$20,0)),R98-INDEX('Sch 10.1 Rate Design'!$J$13:$J$20,MATCH($C98,'Sch 10.1 Rate Design'!$B$13:$B$20,0)),0)),"")</f>
        <v>0</v>
      </c>
      <c r="CY98" s="287">
        <f>IF($A98&lt;&gt;"",IF(OR(S98="",S98=0),0,IF(S98&gt;INDEX('Sch 10.1 Rate Design'!$J$13:$J$20,MATCH($C98,'Sch 10.1 Rate Design'!$B$13:$B$20,0)),S98-INDEX('Sch 10.1 Rate Design'!$J$13:$J$20,MATCH($C98,'Sch 10.1 Rate Design'!$B$13:$B$20,0)),0)),"")</f>
        <v>0</v>
      </c>
      <c r="CZ98" s="287">
        <f>IF($A98&lt;&gt;"",IF(OR(T98="",T98=0),0,IF(T98&gt;INDEX('Sch 10.1 Rate Design'!$J$13:$J$20,MATCH($C98,'Sch 10.1 Rate Design'!$B$13:$B$20,0)),T98-INDEX('Sch 10.1 Rate Design'!$J$13:$J$20,MATCH($C98,'Sch 10.1 Rate Design'!$B$13:$B$20,0)),0)),"")</f>
        <v>0</v>
      </c>
      <c r="DA98" s="287">
        <f>IF($A98&lt;&gt;"",IF(OR(U98="",U98=0),0,IF(U98&gt;INDEX('Sch 10.1 Rate Design'!$J$13:$J$20,MATCH($C98,'Sch 10.1 Rate Design'!$B$13:$B$20,0)),U98-INDEX('Sch 10.1 Rate Design'!$J$13:$J$20,MATCH($C98,'Sch 10.1 Rate Design'!$B$13:$B$20,0)),0)),"")</f>
        <v>699</v>
      </c>
      <c r="DB98" s="287">
        <f>IF($A98&lt;&gt;"",IF(OR(V98="",V98=0),0,IF(V98&gt;INDEX('Sch 10.1 Rate Design'!$J$13:$J$20,MATCH($C98,'Sch 10.1 Rate Design'!$B$13:$B$20,0)),V98-INDEX('Sch 10.1 Rate Design'!$J$13:$J$20,MATCH($C98,'Sch 10.1 Rate Design'!$B$13:$B$20,0)),0)),"")</f>
        <v>0</v>
      </c>
      <c r="DC98" s="287">
        <f>IF($A98&lt;&gt;"",IF(OR(W98="",W98=0),0,IF(W98&gt;INDEX('Sch 10.1 Rate Design'!$J$13:$J$20,MATCH($C98,'Sch 10.1 Rate Design'!$B$13:$B$20,0)),W98-INDEX('Sch 10.1 Rate Design'!$J$13:$J$20,MATCH($C98,'Sch 10.1 Rate Design'!$B$13:$B$20,0)),0)),"")</f>
        <v>0</v>
      </c>
      <c r="DD98" s="287">
        <f>IF($A98&lt;&gt;"",IF(OR(X98="",X98=0),0,IF(X98&gt;INDEX('Sch 10.1 Rate Design'!$J$13:$J$20,MATCH($C98,'Sch 10.1 Rate Design'!$B$13:$B$20,0)),X98-INDEX('Sch 10.1 Rate Design'!$J$13:$J$20,MATCH($C98,'Sch 10.1 Rate Design'!$B$13:$B$20,0)),0)),"")</f>
        <v>0</v>
      </c>
      <c r="DE98" s="537">
        <f>IF($A98&lt;&gt;"",IF(OR(Y98="",Y98=0),0,IF(Y98&gt;INDEX('Sch 10.1 Rate Design'!$J$13:$J$20,MATCH($C98,'Sch 10.1 Rate Design'!$B$13:$B$20,0)),Y98-INDEX('Sch 10.1 Rate Design'!$J$13:$J$20,MATCH($C98,'Sch 10.1 Rate Design'!$B$13:$B$20,0)),0)),"")</f>
        <v>0</v>
      </c>
      <c r="DF98" s="656">
        <f>IF($A98&lt;&gt;"",IF(OR(N98="",N98=0), 0, CT98/'Sch 10.1 Rate Design'!$Z$29*INDEX('Sch 10.1 Rate Design'!$K$13:$K$20,MATCH($C98,'Sch 10.1 Rate Design'!$B$13:$B$20,0))),"")</f>
        <v>0</v>
      </c>
      <c r="DG98" s="540">
        <f>IF($A98&lt;&gt;"",IF(OR(O98="",O98=0), 0, CU98/'Sch 10.1 Rate Design'!$Z$29*INDEX('Sch 10.1 Rate Design'!$K$13:$K$20,MATCH($C98,'Sch 10.1 Rate Design'!$B$13:$B$20,0))),"")</f>
        <v>0</v>
      </c>
      <c r="DH98" s="540">
        <f>IF($A98&lt;&gt;"",IF(OR(P98="",P98=0), 0, CV98/'Sch 10.1 Rate Design'!$Z$29*INDEX('Sch 10.1 Rate Design'!$K$13:$K$20,MATCH($C98,'Sch 10.1 Rate Design'!$B$13:$B$20,0))),"")</f>
        <v>0</v>
      </c>
      <c r="DI98" s="540">
        <f>IF($A98&lt;&gt;"",IF(OR(Q98="",Q98=0), 0, CW98/'Sch 10.1 Rate Design'!$Z$29*INDEX('Sch 10.1 Rate Design'!$K$13:$K$20,MATCH($C98,'Sch 10.1 Rate Design'!$B$13:$B$20,0))),"")</f>
        <v>0</v>
      </c>
      <c r="DJ98" s="540">
        <f>IF($A98&lt;&gt;"",IF(OR(R98="",R98=0), 0, CX98/'Sch 10.1 Rate Design'!$Z$29*INDEX('Sch 10.1 Rate Design'!$K$13:$K$20,MATCH($C98,'Sch 10.1 Rate Design'!$B$13:$B$20,0))),"")</f>
        <v>0</v>
      </c>
      <c r="DK98" s="540">
        <f>IF($A98&lt;&gt;"",IF(OR(S98="",S98=0), 0, CY98/'Sch 10.1 Rate Design'!$Z$29*INDEX('Sch 10.1 Rate Design'!$K$13:$K$20,MATCH($C98,'Sch 10.1 Rate Design'!$B$13:$B$20,0))),"")</f>
        <v>0</v>
      </c>
      <c r="DL98" s="540">
        <f>IF($A98&lt;&gt;"",IF(OR(T98="",T98=0), 0, CZ98/'Sch 10.1 Rate Design'!$Z$29*INDEX('Sch 10.1 Rate Design'!$K$13:$K$20,MATCH($C98,'Sch 10.1 Rate Design'!$B$13:$B$20,0))),"")</f>
        <v>0</v>
      </c>
      <c r="DM98" s="540">
        <f>IF($A98&lt;&gt;"",IF(OR(U98="",U98=0), 0, DA98/'Sch 10.1 Rate Design'!$Z$29*INDEX('Sch 10.1 Rate Design'!$K$13:$K$20,MATCH($C98,'Sch 10.1 Rate Design'!$B$13:$B$20,0))),"")</f>
        <v>3.1454999999999997</v>
      </c>
      <c r="DN98" s="540">
        <f>IF($A98&lt;&gt;"",IF(OR(V98="",V98=0), 0, DB98/'Sch 10.1 Rate Design'!$Z$29*INDEX('Sch 10.1 Rate Design'!$K$13:$K$20,MATCH($C98,'Sch 10.1 Rate Design'!$B$13:$B$20,0))),"")</f>
        <v>0</v>
      </c>
      <c r="DO98" s="540">
        <f>IF($A98&lt;&gt;"",IF(OR(W98="",W98=0), 0, DC98/'Sch 10.1 Rate Design'!$Z$29*INDEX('Sch 10.1 Rate Design'!$K$13:$K$20,MATCH($C98,'Sch 10.1 Rate Design'!$B$13:$B$20,0))),"")</f>
        <v>0</v>
      </c>
      <c r="DP98" s="540">
        <f>IF($A98&lt;&gt;"",IF(OR(X98="",X98=0), 0, DD98/'Sch 10.1 Rate Design'!$Z$29*INDEX('Sch 10.1 Rate Design'!$K$13:$K$20,MATCH($C98,'Sch 10.1 Rate Design'!$B$13:$B$20,0))),"")</f>
        <v>0</v>
      </c>
      <c r="DQ98" s="539">
        <f>IF($A98&lt;&gt;"",IF(OR(Y98="",Y98=0), 0, DE98/'Sch 10.1 Rate Design'!$Z$29*INDEX('Sch 10.1 Rate Design'!$K$13:$K$20,MATCH($C98,'Sch 10.1 Rate Design'!$B$13:$B$20,0))),"")</f>
        <v>0</v>
      </c>
      <c r="DR98" s="538">
        <f>IF($A98&lt;&gt;"",IF(OR(N98="",N98=0), 0,INDEX('Sch 10.1 Rate Design'!$D$13:$D$20,MATCH($C98,'Sch 10.1 Rate Design'!$B$13:$B$20,0))),"")</f>
        <v>0</v>
      </c>
      <c r="DS98" s="287">
        <f>IF($A98&lt;&gt;"",IF(OR(O98="",O98=0), 0,INDEX('Sch 10.1 Rate Design'!$D$13:$D$20,MATCH($C98,'Sch 10.1 Rate Design'!$B$13:$B$20,0))),"")</f>
        <v>0</v>
      </c>
      <c r="DT98" s="287">
        <f>IF($A98&lt;&gt;"",IF(OR(P98="",P98=0), 0,INDEX('Sch 10.1 Rate Design'!$D$13:$D$20,MATCH($C98,'Sch 10.1 Rate Design'!$B$13:$B$20,0))),"")</f>
        <v>0</v>
      </c>
      <c r="DU98" s="287">
        <f>IF($A98&lt;&gt;"",IF(OR(Q98="",Q98=0), 0,INDEX('Sch 10.1 Rate Design'!$D$13:$D$20,MATCH($C98,'Sch 10.1 Rate Design'!$B$13:$B$20,0))),"")</f>
        <v>0</v>
      </c>
      <c r="DV98" s="287">
        <f>IF($A98&lt;&gt;"",IF(OR(R98="",R98=0), 0,INDEX('Sch 10.1 Rate Design'!$D$13:$D$20,MATCH($C98,'Sch 10.1 Rate Design'!$B$13:$B$20,0))),"")</f>
        <v>0</v>
      </c>
      <c r="DW98" s="287">
        <f>IF($A98&lt;&gt;"",IF(OR(S98="",S98=0), 0,INDEX('Sch 10.1 Rate Design'!$D$13:$D$20,MATCH($C98,'Sch 10.1 Rate Design'!$B$13:$B$20,0))),"")</f>
        <v>0</v>
      </c>
      <c r="DX98" s="287">
        <f>IF($A98&lt;&gt;"",IF(OR(T98="",T98=0), 0,INDEX('Sch 10.1 Rate Design'!$D$13:$D$20,MATCH($C98,'Sch 10.1 Rate Design'!$B$13:$B$20,0))),"")</f>
        <v>0</v>
      </c>
      <c r="DY98" s="287">
        <f>IF($A98&lt;&gt;"",IF(OR(U98="",U98=0), 0,INDEX('Sch 10.1 Rate Design'!$D$13:$D$20,MATCH($C98,'Sch 10.1 Rate Design'!$B$13:$B$20,0))),"")</f>
        <v>0</v>
      </c>
      <c r="DZ98" s="287">
        <f>IF($A98&lt;&gt;"",IF(OR(V98="",V98=0), 0,INDEX('Sch 10.1 Rate Design'!$D$13:$D$20,MATCH($C98,'Sch 10.1 Rate Design'!$B$13:$B$20,0))),"")</f>
        <v>0</v>
      </c>
      <c r="EA98" s="287">
        <f>IF($A98&lt;&gt;"",IF(OR(W98="",W98=0), 0,INDEX('Sch 10.1 Rate Design'!$D$13:$D$20,MATCH($C98,'Sch 10.1 Rate Design'!$B$13:$B$20,0))),"")</f>
        <v>0</v>
      </c>
      <c r="EB98" s="287">
        <f>IF($A98&lt;&gt;"",IF(OR(X98="",X98=0), 0,INDEX('Sch 10.1 Rate Design'!$D$13:$D$20,MATCH($C98,'Sch 10.1 Rate Design'!$B$13:$B$20,0))),"")</f>
        <v>0</v>
      </c>
      <c r="EC98" s="537">
        <f>IF($A98&lt;&gt;"",IF(OR(Y98="",Y98=0), 0,INDEX('Sch 10.1 Rate Design'!$D$13:$D$20,MATCH($C98,'Sch 10.1 Rate Design'!$B$13:$B$20,0))),"")</f>
        <v>0</v>
      </c>
      <c r="ED98" s="538"/>
      <c r="EE98" s="287"/>
      <c r="EF98" s="287"/>
      <c r="EG98" s="287"/>
      <c r="EH98" s="287"/>
      <c r="EI98" s="287"/>
      <c r="EJ98" s="287"/>
      <c r="EK98" s="287"/>
      <c r="EL98" s="287"/>
      <c r="EM98" s="287"/>
      <c r="EN98" s="287"/>
      <c r="EO98" s="537"/>
      <c r="EP98" s="287"/>
    </row>
    <row r="99" spans="1:146" x14ac:dyDescent="0.2">
      <c r="A99" s="287">
        <f>IF(Inputs!AL104&lt;&gt;"",Inputs!AL104,"")</f>
        <v>14007</v>
      </c>
      <c r="B99" s="287">
        <f t="shared" si="38"/>
        <v>89</v>
      </c>
      <c r="C99" s="691">
        <f>IF($A99&lt;&gt;"",Inputs!AK95,"")</f>
        <v>0.75</v>
      </c>
      <c r="D99" s="541">
        <f t="shared" si="39"/>
        <v>666.95699999999999</v>
      </c>
      <c r="E99" s="541">
        <f t="shared" si="40"/>
        <v>111.15949999999999</v>
      </c>
      <c r="F99" s="287">
        <f t="shared" si="41"/>
        <v>45100</v>
      </c>
      <c r="G99" s="287">
        <f t="shared" si="42"/>
        <v>7516.666666666667</v>
      </c>
      <c r="H99" s="752">
        <f t="shared" si="43"/>
        <v>18700</v>
      </c>
      <c r="I99" s="752">
        <f t="shared" si="44"/>
        <v>26400</v>
      </c>
      <c r="J99" s="752">
        <f t="shared" si="45"/>
        <v>3</v>
      </c>
      <c r="K99" s="752">
        <f t="shared" si="46"/>
        <v>3</v>
      </c>
      <c r="L99" s="749">
        <f t="shared" si="47"/>
        <v>0</v>
      </c>
      <c r="M99" s="749">
        <f t="shared" si="47"/>
        <v>6200</v>
      </c>
      <c r="N99" s="538">
        <f>IF($A99&lt;&gt;"",INDEX(Inputs!$AM95:$AX95,,MATCH('Sch 10.2 Rate Data'!N$7,Inputs!$AM$4:$AX$4,0)),"")</f>
        <v>0</v>
      </c>
      <c r="O99" s="287">
        <f>IF($A99&lt;&gt;"",INDEX(Inputs!$AM95:$AX95,,MATCH('Sch 10.2 Rate Data'!O$7,Inputs!$AM$4:$AX$4,0)),"")</f>
        <v>6600</v>
      </c>
      <c r="P99" s="287">
        <f>IF($A99&lt;&gt;"",INDEX(Inputs!$AM95:$AX95,,MATCH('Sch 10.2 Rate Data'!P$7,Inputs!$AM$4:$AX$4,0)),"")</f>
        <v>0</v>
      </c>
      <c r="Q99" s="287">
        <f>IF($A99&lt;&gt;"",INDEX(Inputs!$AM95:$AX95,,MATCH('Sch 10.2 Rate Data'!Q$7,Inputs!$AM$4:$AX$4,0)),"")</f>
        <v>5900</v>
      </c>
      <c r="R99" s="287">
        <f>IF($A99&lt;&gt;"",INDEX(Inputs!$AM95:$AX95,,MATCH('Sch 10.2 Rate Data'!R$7,Inputs!$AM$4:$AX$4,0)),"")</f>
        <v>0</v>
      </c>
      <c r="S99" s="287">
        <f>IF($A99&lt;&gt;"",INDEX(Inputs!$AM95:$AX95,,MATCH('Sch 10.2 Rate Data'!S$7,Inputs!$AM$4:$AX$4,0)),"")</f>
        <v>7900</v>
      </c>
      <c r="T99" s="287">
        <f>IF($A99&lt;&gt;"",INDEX(Inputs!$AM95:$AX95,,MATCH('Sch 10.2 Rate Data'!T$7,Inputs!$AM$4:$AX$4,0)),"")</f>
        <v>0</v>
      </c>
      <c r="U99" s="287">
        <f>IF($A99&lt;&gt;"",INDEX(Inputs!$AM95:$AX95,,MATCH('Sch 10.2 Rate Data'!U$7,Inputs!$AM$4:$AX$4,0)),"")</f>
        <v>10000</v>
      </c>
      <c r="V99" s="287">
        <f>IF($A99&lt;&gt;"",INDEX(Inputs!$AM95:$AX95,,MATCH('Sch 10.2 Rate Data'!V$7,Inputs!$AM$4:$AX$4,0)),"")</f>
        <v>0</v>
      </c>
      <c r="W99" s="287">
        <f>IF($A99&lt;&gt;"",INDEX(Inputs!$AM95:$AX95,,MATCH('Sch 10.2 Rate Data'!W$7,Inputs!$AM$4:$AX$4,0)),"")</f>
        <v>8500</v>
      </c>
      <c r="X99" s="287">
        <f>IF($A99&lt;&gt;"",INDEX(Inputs!$AM95:$AX95,,MATCH('Sch 10.2 Rate Data'!X$7,Inputs!$AM$4:$AX$4,0)),"")</f>
        <v>0</v>
      </c>
      <c r="Y99" s="287">
        <f>IF($A99&lt;&gt;"",INDEX(Inputs!$AM95:$AX95,,MATCH('Sch 10.2 Rate Data'!Y$7,Inputs!$AM$4:$AX$4,0)),"")</f>
        <v>6200</v>
      </c>
      <c r="Z99" s="656">
        <f t="shared" si="25"/>
        <v>0</v>
      </c>
      <c r="AA99" s="540">
        <f t="shared" si="25"/>
        <v>106.92049999999999</v>
      </c>
      <c r="AB99" s="540">
        <f t="shared" si="25"/>
        <v>0</v>
      </c>
      <c r="AC99" s="540">
        <f t="shared" si="25"/>
        <v>104.22499999999999</v>
      </c>
      <c r="AD99" s="540">
        <f t="shared" si="25"/>
        <v>0</v>
      </c>
      <c r="AE99" s="540">
        <f t="shared" si="25"/>
        <v>112.7705</v>
      </c>
      <c r="AF99" s="540">
        <f t="shared" si="36"/>
        <v>0</v>
      </c>
      <c r="AG99" s="540">
        <f t="shared" si="36"/>
        <v>122.22049999999999</v>
      </c>
      <c r="AH99" s="540">
        <f t="shared" si="36"/>
        <v>0</v>
      </c>
      <c r="AI99" s="540">
        <f t="shared" si="36"/>
        <v>115.47049999999999</v>
      </c>
      <c r="AJ99" s="540">
        <f t="shared" si="36"/>
        <v>0</v>
      </c>
      <c r="AK99" s="539">
        <f t="shared" si="36"/>
        <v>105.35</v>
      </c>
      <c r="AL99" s="656">
        <f>IF($A99&lt;&gt;"",IF(OR(N99="",N99=0), 0, INDEX('Sch 10.1 Rate Design'!$E$13:$E$20,MATCH($C99,'Sch 10.1 Rate Design'!$B$13:$B$20,0))),"")</f>
        <v>0</v>
      </c>
      <c r="AM99" s="540">
        <f>IF($A99&lt;&gt;"",IF(OR(O99="",O99=0), 0, INDEX('Sch 10.1 Rate Design'!$E$13:$E$20,MATCH($C99,'Sch 10.1 Rate Design'!$B$13:$B$20,0))),"")*2</f>
        <v>86</v>
      </c>
      <c r="AN99" s="540">
        <f>IF($A99&lt;&gt;"",IF(OR(P99="",P99=0), 0, INDEX('Sch 10.1 Rate Design'!$E$13:$E$20,MATCH($C99,'Sch 10.1 Rate Design'!$B$13:$B$20,0))),"")</f>
        <v>0</v>
      </c>
      <c r="AO99" s="540">
        <f>IF($A99&lt;&gt;"",IF(OR(Q99="",Q99=0), 0, INDEX('Sch 10.1 Rate Design'!$E$13:$E$20,MATCH($C99,'Sch 10.1 Rate Design'!$B$13:$B$20,0))),"")*2</f>
        <v>86</v>
      </c>
      <c r="AP99" s="540">
        <f>IF($A99&lt;&gt;"",IF(OR(R99="",R99=0), 0, INDEX('Sch 10.1 Rate Design'!$E$13:$E$20,MATCH($C99,'Sch 10.1 Rate Design'!$B$13:$B$20,0))),"")</f>
        <v>0</v>
      </c>
      <c r="AQ99" s="540">
        <f>IF($A99&lt;&gt;"",IF(OR(S99="",S99=0), 0, INDEX('Sch 10.1 Rate Design'!$E$13:$E$20,MATCH($C99,'Sch 10.1 Rate Design'!$B$13:$B$20,0))),"")*2</f>
        <v>86</v>
      </c>
      <c r="AR99" s="540">
        <f>IF($A99&lt;&gt;"",IF(OR(T99="",T99=0), 0, INDEX('Sch 10.1 Rate Design'!$E$13:$E$20,MATCH($C99,'Sch 10.1 Rate Design'!$B$13:$B$20,0))),"")</f>
        <v>0</v>
      </c>
      <c r="AS99" s="540">
        <f>IF($A99&lt;&gt;"",IF(OR(U99="",U99=0), 0, INDEX('Sch 10.1 Rate Design'!$E$13:$E$20,MATCH($C99,'Sch 10.1 Rate Design'!$B$13:$B$20,0))),"")*2</f>
        <v>86</v>
      </c>
      <c r="AT99" s="540">
        <f>IF($A99&lt;&gt;"",IF(OR(V99="",V99=0), 0, INDEX('Sch 10.1 Rate Design'!$E$13:$E$20,MATCH($C99,'Sch 10.1 Rate Design'!$B$13:$B$20,0))),"")</f>
        <v>0</v>
      </c>
      <c r="AU99" s="540">
        <f>IF($A99&lt;&gt;"",IF(OR(W99="",W99=0), 0, INDEX('Sch 10.1 Rate Design'!$E$13:$E$20,MATCH($C99,'Sch 10.1 Rate Design'!$B$13:$B$20,0))),"")*2</f>
        <v>86</v>
      </c>
      <c r="AV99" s="540">
        <f>IF($A99&lt;&gt;"",IF(OR(X99="",X99=0), 0, INDEX('Sch 10.1 Rate Design'!$E$13:$E$20,MATCH($C99,'Sch 10.1 Rate Design'!$B$13:$B$20,0))),"")</f>
        <v>0</v>
      </c>
      <c r="AW99" s="540">
        <f>IF($A99&lt;&gt;"",IF(OR(Y99="",Y99=0), 0, INDEX('Sch 10.1 Rate Design'!$E$13:$E$20,MATCH($C99,'Sch 10.1 Rate Design'!$B$13:$B$20,0))),"")*2</f>
        <v>86</v>
      </c>
      <c r="AX99" s="538">
        <f>IF($A99&lt;&gt;"",IF(OR(N99="",N99=0),0,+IF(N99&gt;+INDEX('Sch 10.1 Rate Design'!$D$13:$D$20,MATCH($C99,'Sch 10.1 Rate Design'!$B$13:$B$20,0)),IF(N99&gt;+INDEX('Sch 10.1 Rate Design'!$F$13:$F$20,MATCH($C99,'Sch 10.1 Rate Design'!$B$13:$B$20,0)),+INDEX('Sch 10.1 Rate Design'!$F$13:$F$20,MATCH($C99,'Sch 10.1 Rate Design'!$B$13:$B$20,0))-INDEX('Sch 10.1 Rate Design'!$D$13:$D$20,MATCH($C99,'Sch 10.1 Rate Design'!$B$13:$B$20,0)), N99-INDEX('Sch 10.1 Rate Design'!$D$13:$D$20,MATCH($C99,'Sch 10.1 Rate Design'!$B$13:$B$20,0))),0)),"")</f>
        <v>0</v>
      </c>
      <c r="AY99" s="287">
        <f>IF($A99&lt;&gt;"",IF(OR(O99="",O99=0),0,+IF(O99&gt;+INDEX('Sch 10.1 Rate Design'!$D$13:$D$20,MATCH($C99,'Sch 10.1 Rate Design'!$B$13:$B$20,0)),IF(O99&gt;+INDEX('Sch 10.1 Rate Design'!$F$13:$F$20,MATCH($C99,'Sch 10.1 Rate Design'!$B$13:$B$20,0)),+INDEX('Sch 10.1 Rate Design'!$F$13:$F$20,MATCH($C99,'Sch 10.1 Rate Design'!$B$13:$B$20,0))-INDEX('Sch 10.1 Rate Design'!$D$13:$D$20,MATCH($C99,'Sch 10.1 Rate Design'!$B$13:$B$20,0)), O99-INDEX('Sch 10.1 Rate Design'!$D$13:$D$20,MATCH($C99,'Sch 10.1 Rate Design'!$B$13:$B$20,0))),0)),"")</f>
        <v>3900</v>
      </c>
      <c r="AZ99" s="287">
        <f>IF($A99&lt;&gt;"",IF(OR(P99="",P99=0),0,+IF(P99&gt;+INDEX('Sch 10.1 Rate Design'!$D$13:$D$20,MATCH($C99,'Sch 10.1 Rate Design'!$B$13:$B$20,0)),IF(P99&gt;+INDEX('Sch 10.1 Rate Design'!$F$13:$F$20,MATCH($C99,'Sch 10.1 Rate Design'!$B$13:$B$20,0)),+INDEX('Sch 10.1 Rate Design'!$F$13:$F$20,MATCH($C99,'Sch 10.1 Rate Design'!$B$13:$B$20,0))-INDEX('Sch 10.1 Rate Design'!$D$13:$D$20,MATCH($C99,'Sch 10.1 Rate Design'!$B$13:$B$20,0)), P99-INDEX('Sch 10.1 Rate Design'!$D$13:$D$20,MATCH($C99,'Sch 10.1 Rate Design'!$B$13:$B$20,0))),0)),"")</f>
        <v>0</v>
      </c>
      <c r="BA99" s="287">
        <f>IF($A99&lt;&gt;"",IF(OR(Q99="",Q99=0),0,+IF(Q99&gt;+INDEX('Sch 10.1 Rate Design'!$D$13:$D$20,MATCH($C99,'Sch 10.1 Rate Design'!$B$13:$B$20,0)),IF(Q99&gt;+INDEX('Sch 10.1 Rate Design'!$F$13:$F$20,MATCH($C99,'Sch 10.1 Rate Design'!$B$13:$B$20,0)),+INDEX('Sch 10.1 Rate Design'!$F$13:$F$20,MATCH($C99,'Sch 10.1 Rate Design'!$B$13:$B$20,0))-INDEX('Sch 10.1 Rate Design'!$D$13:$D$20,MATCH($C99,'Sch 10.1 Rate Design'!$B$13:$B$20,0)), Q99-INDEX('Sch 10.1 Rate Design'!$D$13:$D$20,MATCH($C99,'Sch 10.1 Rate Design'!$B$13:$B$20,0))),0)),"")</f>
        <v>3900</v>
      </c>
      <c r="BB99" s="287">
        <f>IF($A99&lt;&gt;"",IF(OR(R99="",R99=0),0,+IF(R99&gt;+INDEX('Sch 10.1 Rate Design'!$D$13:$D$20,MATCH($C99,'Sch 10.1 Rate Design'!$B$13:$B$20,0)),IF(R99&gt;+INDEX('Sch 10.1 Rate Design'!$F$13:$F$20,MATCH($C99,'Sch 10.1 Rate Design'!$B$13:$B$20,0)),+INDEX('Sch 10.1 Rate Design'!$F$13:$F$20,MATCH($C99,'Sch 10.1 Rate Design'!$B$13:$B$20,0))-INDEX('Sch 10.1 Rate Design'!$D$13:$D$20,MATCH($C99,'Sch 10.1 Rate Design'!$B$13:$B$20,0)), R99-INDEX('Sch 10.1 Rate Design'!$D$13:$D$20,MATCH($C99,'Sch 10.1 Rate Design'!$B$13:$B$20,0))),0)),"")</f>
        <v>0</v>
      </c>
      <c r="BC99" s="287">
        <f>IF($A99&lt;&gt;"",IF(OR(S99="",S99=0),0,+IF(S99&gt;+INDEX('Sch 10.1 Rate Design'!$D$13:$D$20,MATCH($C99,'Sch 10.1 Rate Design'!$B$13:$B$20,0)),IF(S99&gt;+INDEX('Sch 10.1 Rate Design'!$F$13:$F$20,MATCH($C99,'Sch 10.1 Rate Design'!$B$13:$B$20,0)),+INDEX('Sch 10.1 Rate Design'!$F$13:$F$20,MATCH($C99,'Sch 10.1 Rate Design'!$B$13:$B$20,0))-INDEX('Sch 10.1 Rate Design'!$D$13:$D$20,MATCH($C99,'Sch 10.1 Rate Design'!$B$13:$B$20,0)), S99-INDEX('Sch 10.1 Rate Design'!$D$13:$D$20,MATCH($C99,'Sch 10.1 Rate Design'!$B$13:$B$20,0))),0)),"")</f>
        <v>3900</v>
      </c>
      <c r="BD99" s="287">
        <f>IF($A99&lt;&gt;"",IF(OR(T99="",T99=0),0,+IF(T99&gt;+INDEX('Sch 10.1 Rate Design'!$D$13:$D$20,MATCH($C99,'Sch 10.1 Rate Design'!$B$13:$B$20,0)),IF(T99&gt;+INDEX('Sch 10.1 Rate Design'!$F$13:$F$20,MATCH($C99,'Sch 10.1 Rate Design'!$B$13:$B$20,0)),+INDEX('Sch 10.1 Rate Design'!$F$13:$F$20,MATCH($C99,'Sch 10.1 Rate Design'!$B$13:$B$20,0))-INDEX('Sch 10.1 Rate Design'!$D$13:$D$20,MATCH($C99,'Sch 10.1 Rate Design'!$B$13:$B$20,0)), T99-INDEX('Sch 10.1 Rate Design'!$D$13:$D$20,MATCH($C99,'Sch 10.1 Rate Design'!$B$13:$B$20,0))),0)),"")</f>
        <v>0</v>
      </c>
      <c r="BE99" s="287">
        <f>IF($A99&lt;&gt;"",IF(OR(U99="",U99=0),0,+IF(U99&gt;+INDEX('Sch 10.1 Rate Design'!$D$13:$D$20,MATCH($C99,'Sch 10.1 Rate Design'!$B$13:$B$20,0)),IF(U99&gt;+INDEX('Sch 10.1 Rate Design'!$F$13:$F$20,MATCH($C99,'Sch 10.1 Rate Design'!$B$13:$B$20,0)),+INDEX('Sch 10.1 Rate Design'!$F$13:$F$20,MATCH($C99,'Sch 10.1 Rate Design'!$B$13:$B$20,0))-INDEX('Sch 10.1 Rate Design'!$D$13:$D$20,MATCH($C99,'Sch 10.1 Rate Design'!$B$13:$B$20,0)), U99-INDEX('Sch 10.1 Rate Design'!$D$13:$D$20,MATCH($C99,'Sch 10.1 Rate Design'!$B$13:$B$20,0))),0)),"")</f>
        <v>3900</v>
      </c>
      <c r="BF99" s="287">
        <f>IF($A99&lt;&gt;"",IF(OR(V99="",V99=0),0,+IF(V99&gt;+INDEX('Sch 10.1 Rate Design'!$D$13:$D$20,MATCH($C99,'Sch 10.1 Rate Design'!$B$13:$B$20,0)),IF(V99&gt;+INDEX('Sch 10.1 Rate Design'!$F$13:$F$20,MATCH($C99,'Sch 10.1 Rate Design'!$B$13:$B$20,0)),+INDEX('Sch 10.1 Rate Design'!$F$13:$F$20,MATCH($C99,'Sch 10.1 Rate Design'!$B$13:$B$20,0))-INDEX('Sch 10.1 Rate Design'!$D$13:$D$20,MATCH($C99,'Sch 10.1 Rate Design'!$B$13:$B$20,0)), V99-INDEX('Sch 10.1 Rate Design'!$D$13:$D$20,MATCH($C99,'Sch 10.1 Rate Design'!$B$13:$B$20,0))),0)),"")</f>
        <v>0</v>
      </c>
      <c r="BG99" s="287">
        <f>IF($A99&lt;&gt;"",IF(OR(W99="",W99=0),0,+IF(W99&gt;+INDEX('Sch 10.1 Rate Design'!$D$13:$D$20,MATCH($C99,'Sch 10.1 Rate Design'!$B$13:$B$20,0)),IF(W99&gt;+INDEX('Sch 10.1 Rate Design'!$F$13:$F$20,MATCH($C99,'Sch 10.1 Rate Design'!$B$13:$B$20,0)),+INDEX('Sch 10.1 Rate Design'!$F$13:$F$20,MATCH($C99,'Sch 10.1 Rate Design'!$B$13:$B$20,0))-INDEX('Sch 10.1 Rate Design'!$D$13:$D$20,MATCH($C99,'Sch 10.1 Rate Design'!$B$13:$B$20,0)), W99-INDEX('Sch 10.1 Rate Design'!$D$13:$D$20,MATCH($C99,'Sch 10.1 Rate Design'!$B$13:$B$20,0))),0)),"")</f>
        <v>3900</v>
      </c>
      <c r="BH99" s="287">
        <f>IF($A99&lt;&gt;"",IF(OR(X99="",X99=0),0,+IF(X99&gt;+INDEX('Sch 10.1 Rate Design'!$D$13:$D$20,MATCH($C99,'Sch 10.1 Rate Design'!$B$13:$B$20,0)),IF(X99&gt;+INDEX('Sch 10.1 Rate Design'!$F$13:$F$20,MATCH($C99,'Sch 10.1 Rate Design'!$B$13:$B$20,0)),+INDEX('Sch 10.1 Rate Design'!$F$13:$F$20,MATCH($C99,'Sch 10.1 Rate Design'!$B$13:$B$20,0))-INDEX('Sch 10.1 Rate Design'!$D$13:$D$20,MATCH($C99,'Sch 10.1 Rate Design'!$B$13:$B$20,0)), X99-INDEX('Sch 10.1 Rate Design'!$D$13:$D$20,MATCH($C99,'Sch 10.1 Rate Design'!$B$13:$B$20,0))),0)),"")</f>
        <v>0</v>
      </c>
      <c r="BI99" s="537">
        <f>IF($A99&lt;&gt;"",IF(OR(Y99="",Y99=0),0,+IF(Y99&gt;+INDEX('Sch 10.1 Rate Design'!$D$13:$D$20,MATCH($C99,'Sch 10.1 Rate Design'!$B$13:$B$20,0)),IF(Y99&gt;+INDEX('Sch 10.1 Rate Design'!$F$13:$F$20,MATCH($C99,'Sch 10.1 Rate Design'!$B$13:$B$20,0)),+INDEX('Sch 10.1 Rate Design'!$F$13:$F$20,MATCH($C99,'Sch 10.1 Rate Design'!$B$13:$B$20,0))-INDEX('Sch 10.1 Rate Design'!$D$13:$D$20,MATCH($C99,'Sch 10.1 Rate Design'!$B$13:$B$20,0)), Y99-INDEX('Sch 10.1 Rate Design'!$D$13:$D$20,MATCH($C99,'Sch 10.1 Rate Design'!$B$13:$B$20,0))),0)),"")</f>
        <v>3900</v>
      </c>
      <c r="BJ99" s="656">
        <f>IF($A99&lt;&gt;"",IF(OR(N99="",N99=0), 0, AX99/'Sch 10.1 Rate Design'!$Z$29*INDEX('Sch 10.1 Rate Design'!$G$13:$G$20,MATCH($C99,'Sch 10.1 Rate Design'!$B$13:$B$20,0))),"")</f>
        <v>0</v>
      </c>
      <c r="BK99" s="540">
        <f>IF($A99&lt;&gt;"",IF(OR(O99="",O99=0), 0, AY99/'Sch 10.1 Rate Design'!$Z$29*INDEX('Sch 10.1 Rate Design'!$G$13:$G$20,MATCH($C99,'Sch 10.1 Rate Design'!$B$13:$B$20,0))),"")</f>
        <v>10.725</v>
      </c>
      <c r="BL99" s="540">
        <f>IF($A99&lt;&gt;"",IF(OR(P99="",P99=0), 0, AZ99/'Sch 10.1 Rate Design'!$Z$29*INDEX('Sch 10.1 Rate Design'!$G$13:$G$20,MATCH($C99,'Sch 10.1 Rate Design'!$B$13:$B$20,0))),"")</f>
        <v>0</v>
      </c>
      <c r="BM99" s="540">
        <f>IF($A99&lt;&gt;"",IF(OR(Q99="",Q99=0), 0, BA99/'Sch 10.1 Rate Design'!$Z$29*INDEX('Sch 10.1 Rate Design'!$G$13:$G$20,MATCH($C99,'Sch 10.1 Rate Design'!$B$13:$B$20,0))),"")</f>
        <v>10.725</v>
      </c>
      <c r="BN99" s="540">
        <f>IF($A99&lt;&gt;"",IF(OR(R99="",R99=0), 0, BB99/'Sch 10.1 Rate Design'!$Z$29*INDEX('Sch 10.1 Rate Design'!$G$13:$G$20,MATCH($C99,'Sch 10.1 Rate Design'!$B$13:$B$20,0))),"")</f>
        <v>0</v>
      </c>
      <c r="BO99" s="540">
        <f>IF($A99&lt;&gt;"",IF(OR(S99="",S99=0), 0, BC99/'Sch 10.1 Rate Design'!$Z$29*INDEX('Sch 10.1 Rate Design'!$G$13:$G$20,MATCH($C99,'Sch 10.1 Rate Design'!$B$13:$B$20,0))),"")</f>
        <v>10.725</v>
      </c>
      <c r="BP99" s="540">
        <f>IF($A99&lt;&gt;"",IF(OR(T99="",T99=0), 0, BD99/'Sch 10.1 Rate Design'!$Z$29*INDEX('Sch 10.1 Rate Design'!$G$13:$G$20,MATCH($C99,'Sch 10.1 Rate Design'!$B$13:$B$20,0))),"")</f>
        <v>0</v>
      </c>
      <c r="BQ99" s="540">
        <f>IF($A99&lt;&gt;"",IF(OR(U99="",U99=0), 0, BE99/'Sch 10.1 Rate Design'!$Z$29*INDEX('Sch 10.1 Rate Design'!$G$13:$G$20,MATCH($C99,'Sch 10.1 Rate Design'!$B$13:$B$20,0))),"")</f>
        <v>10.725</v>
      </c>
      <c r="BR99" s="540">
        <f>IF($A99&lt;&gt;"",IF(OR(V99="",V99=0), 0, BF99/'Sch 10.1 Rate Design'!$Z$29*INDEX('Sch 10.1 Rate Design'!$G$13:$G$20,MATCH($C99,'Sch 10.1 Rate Design'!$B$13:$B$20,0))),"")</f>
        <v>0</v>
      </c>
      <c r="BS99" s="540">
        <f>IF($A99&lt;&gt;"",IF(OR(W99="",W99=0), 0, BG99/'Sch 10.1 Rate Design'!$Z$29*INDEX('Sch 10.1 Rate Design'!$G$13:$G$20,MATCH($C99,'Sch 10.1 Rate Design'!$B$13:$B$20,0))),"")</f>
        <v>10.725</v>
      </c>
      <c r="BT99" s="540">
        <f>IF($A99&lt;&gt;"",IF(OR(X99="",X99=0), 0, BH99/'Sch 10.1 Rate Design'!$Z$29*INDEX('Sch 10.1 Rate Design'!$G$13:$G$20,MATCH($C99,'Sch 10.1 Rate Design'!$B$13:$B$20,0))),"")</f>
        <v>0</v>
      </c>
      <c r="BU99" s="539">
        <f>IF($A99&lt;&gt;"",IF(OR(Y99="",Y99=0), 0, BI99/'Sch 10.1 Rate Design'!$Z$29*INDEX('Sch 10.1 Rate Design'!$G$13:$G$20,MATCH($C99,'Sch 10.1 Rate Design'!$B$13:$B$20,0))),"")</f>
        <v>10.725</v>
      </c>
      <c r="BV99" s="538">
        <f>IF($A99&lt;&gt;"",IF(OR(N99="",N99=0),0,+IF(N99&gt;+INDEX('Sch 10.1 Rate Design'!$F$13:$F$20,MATCH($C99,'Sch 10.1 Rate Design'!$B$13:$B$20,0)),IF(N99&gt;+INDEX('Sch 10.1 Rate Design'!$H$13:$H$20,MATCH($C99,'Sch 10.1 Rate Design'!$B$13:$B$20,0)),+INDEX('Sch 10.1 Rate Design'!$H$13:$H$20,MATCH($C99,'Sch 10.1 Rate Design'!$B$13:$B$20,0))-INDEX('Sch 10.1 Rate Design'!$F$13:$F$20,MATCH($C99,'Sch 10.1 Rate Design'!$B$13:$B$20,0)), N99-INDEX('Sch 10.1 Rate Design'!$F$13:$F$20,MATCH($C99,'Sch 10.1 Rate Design'!$B$13:$B$20,0))), 0)),"")</f>
        <v>0</v>
      </c>
      <c r="BW99" s="287">
        <f>IF($A99&lt;&gt;"",IF(OR(O99="",O99=0),0,+IF(O99&gt;+INDEX('Sch 10.1 Rate Design'!$F$13:$F$20,MATCH($C99,'Sch 10.1 Rate Design'!$B$13:$B$20,0)),IF(O99&gt;+INDEX('Sch 10.1 Rate Design'!$H$13:$H$20,MATCH($C99,'Sch 10.1 Rate Design'!$B$13:$B$20,0)),+INDEX('Sch 10.1 Rate Design'!$H$13:$H$20,MATCH($C99,'Sch 10.1 Rate Design'!$B$13:$B$20,0))-INDEX('Sch 10.1 Rate Design'!$F$13:$F$20,MATCH($C99,'Sch 10.1 Rate Design'!$B$13:$B$20,0)), O99-INDEX('Sch 10.1 Rate Design'!$F$13:$F$20,MATCH($C99,'Sch 10.1 Rate Design'!$B$13:$B$20,0))), 0)),"")</f>
        <v>2600</v>
      </c>
      <c r="BX99" s="287">
        <f>IF($A99&lt;&gt;"",IF(OR(P99="",P99=0),0,+IF(P99&gt;+INDEX('Sch 10.1 Rate Design'!$F$13:$F$20,MATCH($C99,'Sch 10.1 Rate Design'!$B$13:$B$20,0)),IF(P99&gt;+INDEX('Sch 10.1 Rate Design'!$H$13:$H$20,MATCH($C99,'Sch 10.1 Rate Design'!$B$13:$B$20,0)),+INDEX('Sch 10.1 Rate Design'!$H$13:$H$20,MATCH($C99,'Sch 10.1 Rate Design'!$B$13:$B$20,0))-INDEX('Sch 10.1 Rate Design'!$F$13:$F$20,MATCH($C99,'Sch 10.1 Rate Design'!$B$13:$B$20,0)), P99-INDEX('Sch 10.1 Rate Design'!$F$13:$F$20,MATCH($C99,'Sch 10.1 Rate Design'!$B$13:$B$20,0))), 0)),"")</f>
        <v>0</v>
      </c>
      <c r="BY99" s="287">
        <f>IF($A99&lt;&gt;"",IF(OR(Q99="",Q99=0),0,+IF(Q99&gt;+INDEX('Sch 10.1 Rate Design'!$F$13:$F$20,MATCH($C99,'Sch 10.1 Rate Design'!$B$13:$B$20,0)),IF(Q99&gt;+INDEX('Sch 10.1 Rate Design'!$H$13:$H$20,MATCH($C99,'Sch 10.1 Rate Design'!$B$13:$B$20,0)),+INDEX('Sch 10.1 Rate Design'!$H$13:$H$20,MATCH($C99,'Sch 10.1 Rate Design'!$B$13:$B$20,0))-INDEX('Sch 10.1 Rate Design'!$F$13:$F$20,MATCH($C99,'Sch 10.1 Rate Design'!$B$13:$B$20,0)), Q99-INDEX('Sch 10.1 Rate Design'!$F$13:$F$20,MATCH($C99,'Sch 10.1 Rate Design'!$B$13:$B$20,0))), 0)),"")</f>
        <v>2000</v>
      </c>
      <c r="BZ99" s="287">
        <f>IF($A99&lt;&gt;"",IF(OR(R99="",R99=0),0,+IF(R99&gt;+INDEX('Sch 10.1 Rate Design'!$F$13:$F$20,MATCH($C99,'Sch 10.1 Rate Design'!$B$13:$B$20,0)),IF(R99&gt;+INDEX('Sch 10.1 Rate Design'!$H$13:$H$20,MATCH($C99,'Sch 10.1 Rate Design'!$B$13:$B$20,0)),+INDEX('Sch 10.1 Rate Design'!$H$13:$H$20,MATCH($C99,'Sch 10.1 Rate Design'!$B$13:$B$20,0))-INDEX('Sch 10.1 Rate Design'!$F$13:$F$20,MATCH($C99,'Sch 10.1 Rate Design'!$B$13:$B$20,0)), R99-INDEX('Sch 10.1 Rate Design'!$F$13:$F$20,MATCH($C99,'Sch 10.1 Rate Design'!$B$13:$B$20,0))), 0)),"")</f>
        <v>0</v>
      </c>
      <c r="CA99" s="287">
        <f>IF($A99&lt;&gt;"",IF(OR(S99="",S99=0),0,+IF(S99&gt;+INDEX('Sch 10.1 Rate Design'!$F$13:$F$20,MATCH($C99,'Sch 10.1 Rate Design'!$B$13:$B$20,0)),IF(S99&gt;+INDEX('Sch 10.1 Rate Design'!$H$13:$H$20,MATCH($C99,'Sch 10.1 Rate Design'!$B$13:$B$20,0)),+INDEX('Sch 10.1 Rate Design'!$H$13:$H$20,MATCH($C99,'Sch 10.1 Rate Design'!$B$13:$B$20,0))-INDEX('Sch 10.1 Rate Design'!$F$13:$F$20,MATCH($C99,'Sch 10.1 Rate Design'!$B$13:$B$20,0)), S99-INDEX('Sch 10.1 Rate Design'!$F$13:$F$20,MATCH($C99,'Sch 10.1 Rate Design'!$B$13:$B$20,0))), 0)),"")</f>
        <v>2600</v>
      </c>
      <c r="CB99" s="287">
        <f>IF($A99&lt;&gt;"",IF(OR(T99="",T99=0),0,+IF(T99&gt;+INDEX('Sch 10.1 Rate Design'!$F$13:$F$20,MATCH($C99,'Sch 10.1 Rate Design'!$B$13:$B$20,0)),IF(T99&gt;+INDEX('Sch 10.1 Rate Design'!$H$13:$H$20,MATCH($C99,'Sch 10.1 Rate Design'!$B$13:$B$20,0)),+INDEX('Sch 10.1 Rate Design'!$H$13:$H$20,MATCH($C99,'Sch 10.1 Rate Design'!$B$13:$B$20,0))-INDEX('Sch 10.1 Rate Design'!$F$13:$F$20,MATCH($C99,'Sch 10.1 Rate Design'!$B$13:$B$20,0)), T99-INDEX('Sch 10.1 Rate Design'!$F$13:$F$20,MATCH($C99,'Sch 10.1 Rate Design'!$B$13:$B$20,0))), 0)),"")</f>
        <v>0</v>
      </c>
      <c r="CC99" s="287">
        <f>IF($A99&lt;&gt;"",IF(OR(U99="",U99=0),0,+IF(U99&gt;+INDEX('Sch 10.1 Rate Design'!$F$13:$F$20,MATCH($C99,'Sch 10.1 Rate Design'!$B$13:$B$20,0)),IF(U99&gt;+INDEX('Sch 10.1 Rate Design'!$H$13:$H$20,MATCH($C99,'Sch 10.1 Rate Design'!$B$13:$B$20,0)),+INDEX('Sch 10.1 Rate Design'!$H$13:$H$20,MATCH($C99,'Sch 10.1 Rate Design'!$B$13:$B$20,0))-INDEX('Sch 10.1 Rate Design'!$F$13:$F$20,MATCH($C99,'Sch 10.1 Rate Design'!$B$13:$B$20,0)), U99-INDEX('Sch 10.1 Rate Design'!$F$13:$F$20,MATCH($C99,'Sch 10.1 Rate Design'!$B$13:$B$20,0))), 0)),"")</f>
        <v>2600</v>
      </c>
      <c r="CD99" s="287">
        <f>IF($A99&lt;&gt;"",IF(OR(V99="",V99=0),0,+IF(V99&gt;+INDEX('Sch 10.1 Rate Design'!$F$13:$F$20,MATCH($C99,'Sch 10.1 Rate Design'!$B$13:$B$20,0)),IF(V99&gt;+INDEX('Sch 10.1 Rate Design'!$H$13:$H$20,MATCH($C99,'Sch 10.1 Rate Design'!$B$13:$B$20,0)),+INDEX('Sch 10.1 Rate Design'!$H$13:$H$20,MATCH($C99,'Sch 10.1 Rate Design'!$B$13:$B$20,0))-INDEX('Sch 10.1 Rate Design'!$F$13:$F$20,MATCH($C99,'Sch 10.1 Rate Design'!$B$13:$B$20,0)), V99-INDEX('Sch 10.1 Rate Design'!$F$13:$F$20,MATCH($C99,'Sch 10.1 Rate Design'!$B$13:$B$20,0))), 0)),"")</f>
        <v>0</v>
      </c>
      <c r="CE99" s="287">
        <f>IF($A99&lt;&gt;"",IF(OR(W99="",W99=0),0,+IF(W99&gt;+INDEX('Sch 10.1 Rate Design'!$F$13:$F$20,MATCH($C99,'Sch 10.1 Rate Design'!$B$13:$B$20,0)),IF(W99&gt;+INDEX('Sch 10.1 Rate Design'!$H$13:$H$20,MATCH($C99,'Sch 10.1 Rate Design'!$B$13:$B$20,0)),+INDEX('Sch 10.1 Rate Design'!$H$13:$H$20,MATCH($C99,'Sch 10.1 Rate Design'!$B$13:$B$20,0))-INDEX('Sch 10.1 Rate Design'!$F$13:$F$20,MATCH($C99,'Sch 10.1 Rate Design'!$B$13:$B$20,0)), W99-INDEX('Sch 10.1 Rate Design'!$F$13:$F$20,MATCH($C99,'Sch 10.1 Rate Design'!$B$13:$B$20,0))), 0)),"")</f>
        <v>2600</v>
      </c>
      <c r="CF99" s="287">
        <f>IF($A99&lt;&gt;"",IF(OR(X99="",X99=0),0,+IF(X99&gt;+INDEX('Sch 10.1 Rate Design'!$F$13:$F$20,MATCH($C99,'Sch 10.1 Rate Design'!$B$13:$B$20,0)),IF(X99&gt;+INDEX('Sch 10.1 Rate Design'!$H$13:$H$20,MATCH($C99,'Sch 10.1 Rate Design'!$B$13:$B$20,0)),+INDEX('Sch 10.1 Rate Design'!$H$13:$H$20,MATCH($C99,'Sch 10.1 Rate Design'!$B$13:$B$20,0))-INDEX('Sch 10.1 Rate Design'!$F$13:$F$20,MATCH($C99,'Sch 10.1 Rate Design'!$B$13:$B$20,0)), X99-INDEX('Sch 10.1 Rate Design'!$F$13:$F$20,MATCH($C99,'Sch 10.1 Rate Design'!$B$13:$B$20,0))), 0)),"")</f>
        <v>0</v>
      </c>
      <c r="CG99" s="537">
        <f>IF($A99&lt;&gt;"",IF(OR(Y99="",Y99=0),0,+IF(Y99&gt;+INDEX('Sch 10.1 Rate Design'!$F$13:$F$20,MATCH($C99,'Sch 10.1 Rate Design'!$B$13:$B$20,0)),IF(Y99&gt;+INDEX('Sch 10.1 Rate Design'!$H$13:$H$20,MATCH($C99,'Sch 10.1 Rate Design'!$B$13:$B$20,0)),+INDEX('Sch 10.1 Rate Design'!$H$13:$H$20,MATCH($C99,'Sch 10.1 Rate Design'!$B$13:$B$20,0))-INDEX('Sch 10.1 Rate Design'!$F$13:$F$20,MATCH($C99,'Sch 10.1 Rate Design'!$B$13:$B$20,0)), Y99-INDEX('Sch 10.1 Rate Design'!$F$13:$F$20,MATCH($C99,'Sch 10.1 Rate Design'!$B$13:$B$20,0))), 0)),"")</f>
        <v>2300</v>
      </c>
      <c r="CH99" s="656">
        <f>IF($A99&lt;&gt;"",IF(OR(N99="",N99=0), 0, BV99/'Sch 10.1 Rate Design'!$Z$29*INDEX('Sch 10.1 Rate Design'!$I$13:$I$20,MATCH($C99,'Sch 10.1 Rate Design'!$B$13:$B$20,0))),"")</f>
        <v>0</v>
      </c>
      <c r="CI99" s="540">
        <f>IF($A99&lt;&gt;"",IF(OR(O99="",O99=0), 0, BW99/'Sch 10.1 Rate Design'!$Z$29*INDEX('Sch 10.1 Rate Design'!$I$13:$I$20,MATCH($C99,'Sch 10.1 Rate Design'!$B$13:$B$20,0))),"")</f>
        <v>9.75</v>
      </c>
      <c r="CJ99" s="540">
        <f>IF($A99&lt;&gt;"",IF(OR(P99="",P99=0), 0, BX99/'Sch 10.1 Rate Design'!$Z$29*INDEX('Sch 10.1 Rate Design'!$I$13:$I$20,MATCH($C99,'Sch 10.1 Rate Design'!$B$13:$B$20,0))),"")</f>
        <v>0</v>
      </c>
      <c r="CK99" s="540">
        <f>IF($A99&lt;&gt;"",IF(OR(Q99="",Q99=0), 0, BY99/'Sch 10.1 Rate Design'!$Z$29*INDEX('Sch 10.1 Rate Design'!$I$13:$I$20,MATCH($C99,'Sch 10.1 Rate Design'!$B$13:$B$20,0))),"")</f>
        <v>7.5</v>
      </c>
      <c r="CL99" s="540">
        <f>IF($A99&lt;&gt;"",IF(OR(R99="",R99=0), 0, BZ99/'Sch 10.1 Rate Design'!$Z$29*INDEX('Sch 10.1 Rate Design'!$I$13:$I$20,MATCH($C99,'Sch 10.1 Rate Design'!$B$13:$B$20,0))),"")</f>
        <v>0</v>
      </c>
      <c r="CM99" s="540">
        <f>IF($A99&lt;&gt;"",IF(OR(S99="",S99=0), 0, CA99/'Sch 10.1 Rate Design'!$Z$29*INDEX('Sch 10.1 Rate Design'!$I$13:$I$20,MATCH($C99,'Sch 10.1 Rate Design'!$B$13:$B$20,0))),"")</f>
        <v>9.75</v>
      </c>
      <c r="CN99" s="540">
        <f>IF($A99&lt;&gt;"",IF(OR(T99="",T99=0), 0, CB99/'Sch 10.1 Rate Design'!$Z$29*INDEX('Sch 10.1 Rate Design'!$I$13:$I$20,MATCH($C99,'Sch 10.1 Rate Design'!$B$13:$B$20,0))),"")</f>
        <v>0</v>
      </c>
      <c r="CO99" s="540">
        <f>IF($A99&lt;&gt;"",IF(OR(U99="",U99=0), 0, CC99/'Sch 10.1 Rate Design'!$Z$29*INDEX('Sch 10.1 Rate Design'!$I$13:$I$20,MATCH($C99,'Sch 10.1 Rate Design'!$B$13:$B$20,0))),"")</f>
        <v>9.75</v>
      </c>
      <c r="CP99" s="540">
        <f>IF($A99&lt;&gt;"",IF(OR(V99="",V99=0), 0, CD99/'Sch 10.1 Rate Design'!$Z$29*INDEX('Sch 10.1 Rate Design'!$I$13:$I$20,MATCH($C99,'Sch 10.1 Rate Design'!$B$13:$B$20,0))),"")</f>
        <v>0</v>
      </c>
      <c r="CQ99" s="540">
        <f>IF($A99&lt;&gt;"",IF(OR(W99="",W99=0), 0, CE99/'Sch 10.1 Rate Design'!$Z$29*INDEX('Sch 10.1 Rate Design'!$I$13:$I$20,MATCH($C99,'Sch 10.1 Rate Design'!$B$13:$B$20,0))),"")</f>
        <v>9.75</v>
      </c>
      <c r="CR99" s="540">
        <f>IF($A99&lt;&gt;"",IF(OR(X99="",X99=0), 0, CF99/'Sch 10.1 Rate Design'!$Z$29*INDEX('Sch 10.1 Rate Design'!$I$13:$I$20,MATCH($C99,'Sch 10.1 Rate Design'!$B$13:$B$20,0))),"")</f>
        <v>0</v>
      </c>
      <c r="CS99" s="539">
        <f>IF($A99&lt;&gt;"",IF(OR(Y99="",Y99=0), 0, CG99/'Sch 10.1 Rate Design'!$Z$29*INDEX('Sch 10.1 Rate Design'!$I$13:$I$20,MATCH($C99,'Sch 10.1 Rate Design'!$B$13:$B$20,0))),"")</f>
        <v>8.625</v>
      </c>
      <c r="CT99" s="538">
        <f>IF($A99&lt;&gt;"",IF(OR(N99="",N99=0),0,IF(N99&gt;INDEX('Sch 10.1 Rate Design'!$J$13:$J$20,MATCH($C99,'Sch 10.1 Rate Design'!$B$13:$B$20,0)),N99-INDEX('Sch 10.1 Rate Design'!$J$13:$J$20,MATCH($C99,'Sch 10.1 Rate Design'!$B$13:$B$20,0)),0)),"")</f>
        <v>0</v>
      </c>
      <c r="CU99" s="287">
        <f>IF($A99&lt;&gt;"",IF(OR(O99="",O99=0),0,IF(O99&gt;INDEX('Sch 10.1 Rate Design'!$J$13:$J$20,MATCH($C99,'Sch 10.1 Rate Design'!$B$13:$B$20,0)),O99-INDEX('Sch 10.1 Rate Design'!$J$13:$J$20,MATCH($C99,'Sch 10.1 Rate Design'!$B$13:$B$20,0)),0)),"")</f>
        <v>99</v>
      </c>
      <c r="CV99" s="287">
        <f>IF($A99&lt;&gt;"",IF(OR(P99="",P99=0),0,IF(P99&gt;INDEX('Sch 10.1 Rate Design'!$J$13:$J$20,MATCH($C99,'Sch 10.1 Rate Design'!$B$13:$B$20,0)),P99-INDEX('Sch 10.1 Rate Design'!$J$13:$J$20,MATCH($C99,'Sch 10.1 Rate Design'!$B$13:$B$20,0)),0)),"")</f>
        <v>0</v>
      </c>
      <c r="CW99" s="287">
        <f>IF($A99&lt;&gt;"",IF(OR(Q99="",Q99=0),0,IF(Q99&gt;INDEX('Sch 10.1 Rate Design'!$J$13:$J$20,MATCH($C99,'Sch 10.1 Rate Design'!$B$13:$B$20,0)),Q99-INDEX('Sch 10.1 Rate Design'!$J$13:$J$20,MATCH($C99,'Sch 10.1 Rate Design'!$B$13:$B$20,0)),0)),"")</f>
        <v>0</v>
      </c>
      <c r="CX99" s="287">
        <f>IF($A99&lt;&gt;"",IF(OR(R99="",R99=0),0,IF(R99&gt;INDEX('Sch 10.1 Rate Design'!$J$13:$J$20,MATCH($C99,'Sch 10.1 Rate Design'!$B$13:$B$20,0)),R99-INDEX('Sch 10.1 Rate Design'!$J$13:$J$20,MATCH($C99,'Sch 10.1 Rate Design'!$B$13:$B$20,0)),0)),"")</f>
        <v>0</v>
      </c>
      <c r="CY99" s="287">
        <f>IF($A99&lt;&gt;"",IF(OR(S99="",S99=0),0,IF(S99&gt;INDEX('Sch 10.1 Rate Design'!$J$13:$J$20,MATCH($C99,'Sch 10.1 Rate Design'!$B$13:$B$20,0)),S99-INDEX('Sch 10.1 Rate Design'!$J$13:$J$20,MATCH($C99,'Sch 10.1 Rate Design'!$B$13:$B$20,0)),0)),"")</f>
        <v>1399</v>
      </c>
      <c r="CZ99" s="287">
        <f>IF($A99&lt;&gt;"",IF(OR(T99="",T99=0),0,IF(T99&gt;INDEX('Sch 10.1 Rate Design'!$J$13:$J$20,MATCH($C99,'Sch 10.1 Rate Design'!$B$13:$B$20,0)),T99-INDEX('Sch 10.1 Rate Design'!$J$13:$J$20,MATCH($C99,'Sch 10.1 Rate Design'!$B$13:$B$20,0)),0)),"")</f>
        <v>0</v>
      </c>
      <c r="DA99" s="287">
        <f>IF($A99&lt;&gt;"",IF(OR(U99="",U99=0),0,IF(U99&gt;INDEX('Sch 10.1 Rate Design'!$J$13:$J$20,MATCH($C99,'Sch 10.1 Rate Design'!$B$13:$B$20,0)),U99-INDEX('Sch 10.1 Rate Design'!$J$13:$J$20,MATCH($C99,'Sch 10.1 Rate Design'!$B$13:$B$20,0)),0)),"")</f>
        <v>3499</v>
      </c>
      <c r="DB99" s="287">
        <f>IF($A99&lt;&gt;"",IF(OR(V99="",V99=0),0,IF(V99&gt;INDEX('Sch 10.1 Rate Design'!$J$13:$J$20,MATCH($C99,'Sch 10.1 Rate Design'!$B$13:$B$20,0)),V99-INDEX('Sch 10.1 Rate Design'!$J$13:$J$20,MATCH($C99,'Sch 10.1 Rate Design'!$B$13:$B$20,0)),0)),"")</f>
        <v>0</v>
      </c>
      <c r="DC99" s="287">
        <f>IF($A99&lt;&gt;"",IF(OR(W99="",W99=0),0,IF(W99&gt;INDEX('Sch 10.1 Rate Design'!$J$13:$J$20,MATCH($C99,'Sch 10.1 Rate Design'!$B$13:$B$20,0)),W99-INDEX('Sch 10.1 Rate Design'!$J$13:$J$20,MATCH($C99,'Sch 10.1 Rate Design'!$B$13:$B$20,0)),0)),"")</f>
        <v>1999</v>
      </c>
      <c r="DD99" s="287">
        <f>IF($A99&lt;&gt;"",IF(OR(X99="",X99=0),0,IF(X99&gt;INDEX('Sch 10.1 Rate Design'!$J$13:$J$20,MATCH($C99,'Sch 10.1 Rate Design'!$B$13:$B$20,0)),X99-INDEX('Sch 10.1 Rate Design'!$J$13:$J$20,MATCH($C99,'Sch 10.1 Rate Design'!$B$13:$B$20,0)),0)),"")</f>
        <v>0</v>
      </c>
      <c r="DE99" s="537">
        <f>IF($A99&lt;&gt;"",IF(OR(Y99="",Y99=0),0,IF(Y99&gt;INDEX('Sch 10.1 Rate Design'!$J$13:$J$20,MATCH($C99,'Sch 10.1 Rate Design'!$B$13:$B$20,0)),Y99-INDEX('Sch 10.1 Rate Design'!$J$13:$J$20,MATCH($C99,'Sch 10.1 Rate Design'!$B$13:$B$20,0)),0)),"")</f>
        <v>0</v>
      </c>
      <c r="DF99" s="656">
        <f>IF($A99&lt;&gt;"",IF(OR(N99="",N99=0), 0, CT99/'Sch 10.1 Rate Design'!$Z$29*INDEX('Sch 10.1 Rate Design'!$K$13:$K$20,MATCH($C99,'Sch 10.1 Rate Design'!$B$13:$B$20,0))),"")</f>
        <v>0</v>
      </c>
      <c r="DG99" s="540">
        <f>IF($A99&lt;&gt;"",IF(OR(O99="",O99=0), 0, CU99/'Sch 10.1 Rate Design'!$Z$29*INDEX('Sch 10.1 Rate Design'!$K$13:$K$20,MATCH($C99,'Sch 10.1 Rate Design'!$B$13:$B$20,0))),"")</f>
        <v>0.44550000000000001</v>
      </c>
      <c r="DH99" s="540">
        <f>IF($A99&lt;&gt;"",IF(OR(P99="",P99=0), 0, CV99/'Sch 10.1 Rate Design'!$Z$29*INDEX('Sch 10.1 Rate Design'!$K$13:$K$20,MATCH($C99,'Sch 10.1 Rate Design'!$B$13:$B$20,0))),"")</f>
        <v>0</v>
      </c>
      <c r="DI99" s="540">
        <f>IF($A99&lt;&gt;"",IF(OR(Q99="",Q99=0), 0, CW99/'Sch 10.1 Rate Design'!$Z$29*INDEX('Sch 10.1 Rate Design'!$K$13:$K$20,MATCH($C99,'Sch 10.1 Rate Design'!$B$13:$B$20,0))),"")</f>
        <v>0</v>
      </c>
      <c r="DJ99" s="540">
        <f>IF($A99&lt;&gt;"",IF(OR(R99="",R99=0), 0, CX99/'Sch 10.1 Rate Design'!$Z$29*INDEX('Sch 10.1 Rate Design'!$K$13:$K$20,MATCH($C99,'Sch 10.1 Rate Design'!$B$13:$B$20,0))),"")</f>
        <v>0</v>
      </c>
      <c r="DK99" s="540">
        <f>IF($A99&lt;&gt;"",IF(OR(S99="",S99=0), 0, CY99/'Sch 10.1 Rate Design'!$Z$29*INDEX('Sch 10.1 Rate Design'!$K$13:$K$20,MATCH($C99,'Sch 10.1 Rate Design'!$B$13:$B$20,0))),"")</f>
        <v>6.2955000000000005</v>
      </c>
      <c r="DL99" s="540">
        <f>IF($A99&lt;&gt;"",IF(OR(T99="",T99=0), 0, CZ99/'Sch 10.1 Rate Design'!$Z$29*INDEX('Sch 10.1 Rate Design'!$K$13:$K$20,MATCH($C99,'Sch 10.1 Rate Design'!$B$13:$B$20,0))),"")</f>
        <v>0</v>
      </c>
      <c r="DM99" s="540">
        <f>IF($A99&lt;&gt;"",IF(OR(U99="",U99=0), 0, DA99/'Sch 10.1 Rate Design'!$Z$29*INDEX('Sch 10.1 Rate Design'!$K$13:$K$20,MATCH($C99,'Sch 10.1 Rate Design'!$B$13:$B$20,0))),"")</f>
        <v>15.7455</v>
      </c>
      <c r="DN99" s="540">
        <f>IF($A99&lt;&gt;"",IF(OR(V99="",V99=0), 0, DB99/'Sch 10.1 Rate Design'!$Z$29*INDEX('Sch 10.1 Rate Design'!$K$13:$K$20,MATCH($C99,'Sch 10.1 Rate Design'!$B$13:$B$20,0))),"")</f>
        <v>0</v>
      </c>
      <c r="DO99" s="540">
        <f>IF($A99&lt;&gt;"",IF(OR(W99="",W99=0), 0, DC99/'Sch 10.1 Rate Design'!$Z$29*INDEX('Sch 10.1 Rate Design'!$K$13:$K$20,MATCH($C99,'Sch 10.1 Rate Design'!$B$13:$B$20,0))),"")</f>
        <v>8.9954999999999998</v>
      </c>
      <c r="DP99" s="540">
        <f>IF($A99&lt;&gt;"",IF(OR(X99="",X99=0), 0, DD99/'Sch 10.1 Rate Design'!$Z$29*INDEX('Sch 10.1 Rate Design'!$K$13:$K$20,MATCH($C99,'Sch 10.1 Rate Design'!$B$13:$B$20,0))),"")</f>
        <v>0</v>
      </c>
      <c r="DQ99" s="539">
        <f>IF($A99&lt;&gt;"",IF(OR(Y99="",Y99=0), 0, DE99/'Sch 10.1 Rate Design'!$Z$29*INDEX('Sch 10.1 Rate Design'!$K$13:$K$20,MATCH($C99,'Sch 10.1 Rate Design'!$B$13:$B$20,0))),"")</f>
        <v>0</v>
      </c>
      <c r="DR99" s="538">
        <f>IF($A99&lt;&gt;"",IF(OR(N99="",N99=0), 0,INDEX('Sch 10.1 Rate Design'!$D$13:$D$20,MATCH($C99,'Sch 10.1 Rate Design'!$B$13:$B$20,0))),"")</f>
        <v>0</v>
      </c>
      <c r="DS99" s="287">
        <f>IF($A99&lt;&gt;"",IF(OR(O99="",O99=0), 0,INDEX('Sch 10.1 Rate Design'!$D$13:$D$20,MATCH($C99,'Sch 10.1 Rate Design'!$B$13:$B$20,0))),"")</f>
        <v>0</v>
      </c>
      <c r="DT99" s="287">
        <f>IF($A99&lt;&gt;"",IF(OR(P99="",P99=0), 0,INDEX('Sch 10.1 Rate Design'!$D$13:$D$20,MATCH($C99,'Sch 10.1 Rate Design'!$B$13:$B$20,0))),"")</f>
        <v>0</v>
      </c>
      <c r="DU99" s="287">
        <f>IF($A99&lt;&gt;"",IF(OR(Q99="",Q99=0), 0,INDEX('Sch 10.1 Rate Design'!$D$13:$D$20,MATCH($C99,'Sch 10.1 Rate Design'!$B$13:$B$20,0))),"")</f>
        <v>0</v>
      </c>
      <c r="DV99" s="287">
        <f>IF($A99&lt;&gt;"",IF(OR(R99="",R99=0), 0,INDEX('Sch 10.1 Rate Design'!$D$13:$D$20,MATCH($C99,'Sch 10.1 Rate Design'!$B$13:$B$20,0))),"")</f>
        <v>0</v>
      </c>
      <c r="DW99" s="287">
        <f>IF($A99&lt;&gt;"",IF(OR(S99="",S99=0), 0,INDEX('Sch 10.1 Rate Design'!$D$13:$D$20,MATCH($C99,'Sch 10.1 Rate Design'!$B$13:$B$20,0))),"")</f>
        <v>0</v>
      </c>
      <c r="DX99" s="287">
        <f>IF($A99&lt;&gt;"",IF(OR(T99="",T99=0), 0,INDEX('Sch 10.1 Rate Design'!$D$13:$D$20,MATCH($C99,'Sch 10.1 Rate Design'!$B$13:$B$20,0))),"")</f>
        <v>0</v>
      </c>
      <c r="DY99" s="287">
        <f>IF($A99&lt;&gt;"",IF(OR(U99="",U99=0), 0,INDEX('Sch 10.1 Rate Design'!$D$13:$D$20,MATCH($C99,'Sch 10.1 Rate Design'!$B$13:$B$20,0))),"")</f>
        <v>0</v>
      </c>
      <c r="DZ99" s="287">
        <f>IF($A99&lt;&gt;"",IF(OR(V99="",V99=0), 0,INDEX('Sch 10.1 Rate Design'!$D$13:$D$20,MATCH($C99,'Sch 10.1 Rate Design'!$B$13:$B$20,0))),"")</f>
        <v>0</v>
      </c>
      <c r="EA99" s="287">
        <f>IF($A99&lt;&gt;"",IF(OR(W99="",W99=0), 0,INDEX('Sch 10.1 Rate Design'!$D$13:$D$20,MATCH($C99,'Sch 10.1 Rate Design'!$B$13:$B$20,0))),"")</f>
        <v>0</v>
      </c>
      <c r="EB99" s="287">
        <f>IF($A99&lt;&gt;"",IF(OR(X99="",X99=0), 0,INDEX('Sch 10.1 Rate Design'!$D$13:$D$20,MATCH($C99,'Sch 10.1 Rate Design'!$B$13:$B$20,0))),"")</f>
        <v>0</v>
      </c>
      <c r="EC99" s="537">
        <f>IF($A99&lt;&gt;"",IF(OR(Y99="",Y99=0), 0,INDEX('Sch 10.1 Rate Design'!$D$13:$D$20,MATCH($C99,'Sch 10.1 Rate Design'!$B$13:$B$20,0))),"")</f>
        <v>0</v>
      </c>
      <c r="ED99" s="538"/>
      <c r="EE99" s="287"/>
      <c r="EF99" s="287"/>
      <c r="EG99" s="287"/>
      <c r="EH99" s="287"/>
      <c r="EI99" s="287"/>
      <c r="EJ99" s="287"/>
      <c r="EK99" s="287"/>
      <c r="EL99" s="287"/>
      <c r="EM99" s="287"/>
      <c r="EN99" s="287"/>
      <c r="EO99" s="537"/>
      <c r="EP99" s="287"/>
    </row>
    <row r="100" spans="1:146" x14ac:dyDescent="0.2">
      <c r="A100" s="287">
        <f>IF(Inputs!AL105&lt;&gt;"",Inputs!AL105,"")</f>
        <v>14006</v>
      </c>
      <c r="B100" s="287">
        <f t="shared" si="38"/>
        <v>90</v>
      </c>
      <c r="C100" s="691">
        <f>IF($A100&lt;&gt;"",Inputs!AK96,"")</f>
        <v>0.75</v>
      </c>
      <c r="D100" s="541">
        <f t="shared" si="39"/>
        <v>588.44550000000004</v>
      </c>
      <c r="E100" s="541">
        <f t="shared" si="40"/>
        <v>98.074250000000006</v>
      </c>
      <c r="F100" s="287">
        <f t="shared" si="41"/>
        <v>24100</v>
      </c>
      <c r="G100" s="287">
        <f t="shared" si="42"/>
        <v>4016.6666666666665</v>
      </c>
      <c r="H100" s="752">
        <f t="shared" si="43"/>
        <v>8200</v>
      </c>
      <c r="I100" s="752">
        <f t="shared" si="44"/>
        <v>15900</v>
      </c>
      <c r="J100" s="752">
        <f t="shared" si="45"/>
        <v>3</v>
      </c>
      <c r="K100" s="752">
        <f t="shared" si="46"/>
        <v>3</v>
      </c>
      <c r="L100" s="749">
        <f t="shared" si="47"/>
        <v>0</v>
      </c>
      <c r="M100" s="749">
        <f t="shared" si="47"/>
        <v>4700</v>
      </c>
      <c r="N100" s="538">
        <f>IF($A100&lt;&gt;"",INDEX(Inputs!$AM96:$AX96,,MATCH('Sch 10.2 Rate Data'!N$7,Inputs!$AM$4:$AX$4,0)),"")</f>
        <v>0</v>
      </c>
      <c r="O100" s="287">
        <f>IF($A100&lt;&gt;"",INDEX(Inputs!$AM96:$AX96,,MATCH('Sch 10.2 Rate Data'!O$7,Inputs!$AM$4:$AX$4,0)),"")</f>
        <v>1800</v>
      </c>
      <c r="P100" s="287">
        <f>IF($A100&lt;&gt;"",INDEX(Inputs!$AM96:$AX96,,MATCH('Sch 10.2 Rate Data'!P$7,Inputs!$AM$4:$AX$4,0)),"")</f>
        <v>0</v>
      </c>
      <c r="Q100" s="287">
        <f>IF($A100&lt;&gt;"",INDEX(Inputs!$AM96:$AX96,,MATCH('Sch 10.2 Rate Data'!Q$7,Inputs!$AM$4:$AX$4,0)),"")</f>
        <v>1700</v>
      </c>
      <c r="R100" s="287">
        <f>IF($A100&lt;&gt;"",INDEX(Inputs!$AM96:$AX96,,MATCH('Sch 10.2 Rate Data'!R$7,Inputs!$AM$4:$AX$4,0)),"")</f>
        <v>0</v>
      </c>
      <c r="S100" s="287">
        <f>IF($A100&lt;&gt;"",INDEX(Inputs!$AM96:$AX96,,MATCH('Sch 10.2 Rate Data'!S$7,Inputs!$AM$4:$AX$4,0)),"")</f>
        <v>2800</v>
      </c>
      <c r="T100" s="287">
        <f>IF($A100&lt;&gt;"",INDEX(Inputs!$AM96:$AX96,,MATCH('Sch 10.2 Rate Data'!T$7,Inputs!$AM$4:$AX$4,0)),"")</f>
        <v>0</v>
      </c>
      <c r="U100" s="287">
        <f>IF($A100&lt;&gt;"",INDEX(Inputs!$AM96:$AX96,,MATCH('Sch 10.2 Rate Data'!U$7,Inputs!$AM$4:$AX$4,0)),"")</f>
        <v>6600</v>
      </c>
      <c r="V100" s="287">
        <f>IF($A100&lt;&gt;"",INDEX(Inputs!$AM96:$AX96,,MATCH('Sch 10.2 Rate Data'!V$7,Inputs!$AM$4:$AX$4,0)),"")</f>
        <v>0</v>
      </c>
      <c r="W100" s="287">
        <f>IF($A100&lt;&gt;"",INDEX(Inputs!$AM96:$AX96,,MATCH('Sch 10.2 Rate Data'!W$7,Inputs!$AM$4:$AX$4,0)),"")</f>
        <v>6500</v>
      </c>
      <c r="X100" s="287">
        <f>IF($A100&lt;&gt;"",INDEX(Inputs!$AM96:$AX96,,MATCH('Sch 10.2 Rate Data'!X$7,Inputs!$AM$4:$AX$4,0)),"")</f>
        <v>0</v>
      </c>
      <c r="Y100" s="287">
        <f>IF($A100&lt;&gt;"",INDEX(Inputs!$AM96:$AX96,,MATCH('Sch 10.2 Rate Data'!Y$7,Inputs!$AM$4:$AX$4,0)),"")</f>
        <v>4700</v>
      </c>
      <c r="Z100" s="656">
        <f t="shared" si="25"/>
        <v>0</v>
      </c>
      <c r="AA100" s="540">
        <f t="shared" si="25"/>
        <v>90.95</v>
      </c>
      <c r="AB100" s="540">
        <f t="shared" si="25"/>
        <v>0</v>
      </c>
      <c r="AC100" s="540">
        <f t="shared" si="25"/>
        <v>90.674999999999997</v>
      </c>
      <c r="AD100" s="540">
        <f t="shared" si="25"/>
        <v>0</v>
      </c>
      <c r="AE100" s="540">
        <f t="shared" si="25"/>
        <v>93.7</v>
      </c>
      <c r="AF100" s="540">
        <f t="shared" si="36"/>
        <v>0</v>
      </c>
      <c r="AG100" s="540">
        <f t="shared" si="36"/>
        <v>106.92049999999999</v>
      </c>
      <c r="AH100" s="540">
        <f t="shared" si="36"/>
        <v>0</v>
      </c>
      <c r="AI100" s="540">
        <f t="shared" si="36"/>
        <v>106.47499999999999</v>
      </c>
      <c r="AJ100" s="540">
        <f t="shared" si="36"/>
        <v>0</v>
      </c>
      <c r="AK100" s="539">
        <f t="shared" si="36"/>
        <v>99.724999999999994</v>
      </c>
      <c r="AL100" s="656">
        <f>IF($A100&lt;&gt;"",IF(OR(N100="",N100=0), 0, INDEX('Sch 10.1 Rate Design'!$E$13:$E$20,MATCH($C100,'Sch 10.1 Rate Design'!$B$13:$B$20,0))),"")</f>
        <v>0</v>
      </c>
      <c r="AM100" s="540">
        <f>IF($A100&lt;&gt;"",IF(OR(O100="",O100=0), 0, INDEX('Sch 10.1 Rate Design'!$E$13:$E$20,MATCH($C100,'Sch 10.1 Rate Design'!$B$13:$B$20,0))),"")*2</f>
        <v>86</v>
      </c>
      <c r="AN100" s="540">
        <f>IF($A100&lt;&gt;"",IF(OR(P100="",P100=0), 0, INDEX('Sch 10.1 Rate Design'!$E$13:$E$20,MATCH($C100,'Sch 10.1 Rate Design'!$B$13:$B$20,0))),"")</f>
        <v>0</v>
      </c>
      <c r="AO100" s="540">
        <f>IF($A100&lt;&gt;"",IF(OR(Q100="",Q100=0), 0, INDEX('Sch 10.1 Rate Design'!$E$13:$E$20,MATCH($C100,'Sch 10.1 Rate Design'!$B$13:$B$20,0))),"")*2</f>
        <v>86</v>
      </c>
      <c r="AP100" s="540">
        <f>IF($A100&lt;&gt;"",IF(OR(R100="",R100=0), 0, INDEX('Sch 10.1 Rate Design'!$E$13:$E$20,MATCH($C100,'Sch 10.1 Rate Design'!$B$13:$B$20,0))),"")</f>
        <v>0</v>
      </c>
      <c r="AQ100" s="540">
        <f>IF($A100&lt;&gt;"",IF(OR(S100="",S100=0), 0, INDEX('Sch 10.1 Rate Design'!$E$13:$E$20,MATCH($C100,'Sch 10.1 Rate Design'!$B$13:$B$20,0))),"")*2</f>
        <v>86</v>
      </c>
      <c r="AR100" s="540">
        <f>IF($A100&lt;&gt;"",IF(OR(T100="",T100=0), 0, INDEX('Sch 10.1 Rate Design'!$E$13:$E$20,MATCH($C100,'Sch 10.1 Rate Design'!$B$13:$B$20,0))),"")</f>
        <v>0</v>
      </c>
      <c r="AS100" s="540">
        <f>IF($A100&lt;&gt;"",IF(OR(U100="",U100=0), 0, INDEX('Sch 10.1 Rate Design'!$E$13:$E$20,MATCH($C100,'Sch 10.1 Rate Design'!$B$13:$B$20,0))),"")*2</f>
        <v>86</v>
      </c>
      <c r="AT100" s="540">
        <f>IF($A100&lt;&gt;"",IF(OR(V100="",V100=0), 0, INDEX('Sch 10.1 Rate Design'!$E$13:$E$20,MATCH($C100,'Sch 10.1 Rate Design'!$B$13:$B$20,0))),"")</f>
        <v>0</v>
      </c>
      <c r="AU100" s="540">
        <f>IF($A100&lt;&gt;"",IF(OR(W100="",W100=0), 0, INDEX('Sch 10.1 Rate Design'!$E$13:$E$20,MATCH($C100,'Sch 10.1 Rate Design'!$B$13:$B$20,0))),"")*2</f>
        <v>86</v>
      </c>
      <c r="AV100" s="540">
        <f>IF($A100&lt;&gt;"",IF(OR(X100="",X100=0), 0, INDEX('Sch 10.1 Rate Design'!$E$13:$E$20,MATCH($C100,'Sch 10.1 Rate Design'!$B$13:$B$20,0))),"")</f>
        <v>0</v>
      </c>
      <c r="AW100" s="540">
        <f>IF($A100&lt;&gt;"",IF(OR(Y100="",Y100=0), 0, INDEX('Sch 10.1 Rate Design'!$E$13:$E$20,MATCH($C100,'Sch 10.1 Rate Design'!$B$13:$B$20,0))),"")*2</f>
        <v>86</v>
      </c>
      <c r="AX100" s="538">
        <f>IF($A100&lt;&gt;"",IF(OR(N100="",N100=0),0,+IF(N100&gt;+INDEX('Sch 10.1 Rate Design'!$D$13:$D$20,MATCH($C100,'Sch 10.1 Rate Design'!$B$13:$B$20,0)),IF(N100&gt;+INDEX('Sch 10.1 Rate Design'!$F$13:$F$20,MATCH($C100,'Sch 10.1 Rate Design'!$B$13:$B$20,0)),+INDEX('Sch 10.1 Rate Design'!$F$13:$F$20,MATCH($C100,'Sch 10.1 Rate Design'!$B$13:$B$20,0))-INDEX('Sch 10.1 Rate Design'!$D$13:$D$20,MATCH($C100,'Sch 10.1 Rate Design'!$B$13:$B$20,0)), N100-INDEX('Sch 10.1 Rate Design'!$D$13:$D$20,MATCH($C100,'Sch 10.1 Rate Design'!$B$13:$B$20,0))),0)),"")</f>
        <v>0</v>
      </c>
      <c r="AY100" s="287">
        <f>IF($A100&lt;&gt;"",IF(OR(O100="",O100=0),0,+IF(O100&gt;+INDEX('Sch 10.1 Rate Design'!$D$13:$D$20,MATCH($C100,'Sch 10.1 Rate Design'!$B$13:$B$20,0)),IF(O100&gt;+INDEX('Sch 10.1 Rate Design'!$F$13:$F$20,MATCH($C100,'Sch 10.1 Rate Design'!$B$13:$B$20,0)),+INDEX('Sch 10.1 Rate Design'!$F$13:$F$20,MATCH($C100,'Sch 10.1 Rate Design'!$B$13:$B$20,0))-INDEX('Sch 10.1 Rate Design'!$D$13:$D$20,MATCH($C100,'Sch 10.1 Rate Design'!$B$13:$B$20,0)), O100-INDEX('Sch 10.1 Rate Design'!$D$13:$D$20,MATCH($C100,'Sch 10.1 Rate Design'!$B$13:$B$20,0))),0)),"")</f>
        <v>1800</v>
      </c>
      <c r="AZ100" s="287">
        <f>IF($A100&lt;&gt;"",IF(OR(P100="",P100=0),0,+IF(P100&gt;+INDEX('Sch 10.1 Rate Design'!$D$13:$D$20,MATCH($C100,'Sch 10.1 Rate Design'!$B$13:$B$20,0)),IF(P100&gt;+INDEX('Sch 10.1 Rate Design'!$F$13:$F$20,MATCH($C100,'Sch 10.1 Rate Design'!$B$13:$B$20,0)),+INDEX('Sch 10.1 Rate Design'!$F$13:$F$20,MATCH($C100,'Sch 10.1 Rate Design'!$B$13:$B$20,0))-INDEX('Sch 10.1 Rate Design'!$D$13:$D$20,MATCH($C100,'Sch 10.1 Rate Design'!$B$13:$B$20,0)), P100-INDEX('Sch 10.1 Rate Design'!$D$13:$D$20,MATCH($C100,'Sch 10.1 Rate Design'!$B$13:$B$20,0))),0)),"")</f>
        <v>0</v>
      </c>
      <c r="BA100" s="287">
        <f>IF($A100&lt;&gt;"",IF(OR(Q100="",Q100=0),0,+IF(Q100&gt;+INDEX('Sch 10.1 Rate Design'!$D$13:$D$20,MATCH($C100,'Sch 10.1 Rate Design'!$B$13:$B$20,0)),IF(Q100&gt;+INDEX('Sch 10.1 Rate Design'!$F$13:$F$20,MATCH($C100,'Sch 10.1 Rate Design'!$B$13:$B$20,0)),+INDEX('Sch 10.1 Rate Design'!$F$13:$F$20,MATCH($C100,'Sch 10.1 Rate Design'!$B$13:$B$20,0))-INDEX('Sch 10.1 Rate Design'!$D$13:$D$20,MATCH($C100,'Sch 10.1 Rate Design'!$B$13:$B$20,0)), Q100-INDEX('Sch 10.1 Rate Design'!$D$13:$D$20,MATCH($C100,'Sch 10.1 Rate Design'!$B$13:$B$20,0))),0)),"")</f>
        <v>1700</v>
      </c>
      <c r="BB100" s="287">
        <f>IF($A100&lt;&gt;"",IF(OR(R100="",R100=0),0,+IF(R100&gt;+INDEX('Sch 10.1 Rate Design'!$D$13:$D$20,MATCH($C100,'Sch 10.1 Rate Design'!$B$13:$B$20,0)),IF(R100&gt;+INDEX('Sch 10.1 Rate Design'!$F$13:$F$20,MATCH($C100,'Sch 10.1 Rate Design'!$B$13:$B$20,0)),+INDEX('Sch 10.1 Rate Design'!$F$13:$F$20,MATCH($C100,'Sch 10.1 Rate Design'!$B$13:$B$20,0))-INDEX('Sch 10.1 Rate Design'!$D$13:$D$20,MATCH($C100,'Sch 10.1 Rate Design'!$B$13:$B$20,0)), R100-INDEX('Sch 10.1 Rate Design'!$D$13:$D$20,MATCH($C100,'Sch 10.1 Rate Design'!$B$13:$B$20,0))),0)),"")</f>
        <v>0</v>
      </c>
      <c r="BC100" s="287">
        <f>IF($A100&lt;&gt;"",IF(OR(S100="",S100=0),0,+IF(S100&gt;+INDEX('Sch 10.1 Rate Design'!$D$13:$D$20,MATCH($C100,'Sch 10.1 Rate Design'!$B$13:$B$20,0)),IF(S100&gt;+INDEX('Sch 10.1 Rate Design'!$F$13:$F$20,MATCH($C100,'Sch 10.1 Rate Design'!$B$13:$B$20,0)),+INDEX('Sch 10.1 Rate Design'!$F$13:$F$20,MATCH($C100,'Sch 10.1 Rate Design'!$B$13:$B$20,0))-INDEX('Sch 10.1 Rate Design'!$D$13:$D$20,MATCH($C100,'Sch 10.1 Rate Design'!$B$13:$B$20,0)), S100-INDEX('Sch 10.1 Rate Design'!$D$13:$D$20,MATCH($C100,'Sch 10.1 Rate Design'!$B$13:$B$20,0))),0)),"")</f>
        <v>2800</v>
      </c>
      <c r="BD100" s="287">
        <f>IF($A100&lt;&gt;"",IF(OR(T100="",T100=0),0,+IF(T100&gt;+INDEX('Sch 10.1 Rate Design'!$D$13:$D$20,MATCH($C100,'Sch 10.1 Rate Design'!$B$13:$B$20,0)),IF(T100&gt;+INDEX('Sch 10.1 Rate Design'!$F$13:$F$20,MATCH($C100,'Sch 10.1 Rate Design'!$B$13:$B$20,0)),+INDEX('Sch 10.1 Rate Design'!$F$13:$F$20,MATCH($C100,'Sch 10.1 Rate Design'!$B$13:$B$20,0))-INDEX('Sch 10.1 Rate Design'!$D$13:$D$20,MATCH($C100,'Sch 10.1 Rate Design'!$B$13:$B$20,0)), T100-INDEX('Sch 10.1 Rate Design'!$D$13:$D$20,MATCH($C100,'Sch 10.1 Rate Design'!$B$13:$B$20,0))),0)),"")</f>
        <v>0</v>
      </c>
      <c r="BE100" s="287">
        <f>IF($A100&lt;&gt;"",IF(OR(U100="",U100=0),0,+IF(U100&gt;+INDEX('Sch 10.1 Rate Design'!$D$13:$D$20,MATCH($C100,'Sch 10.1 Rate Design'!$B$13:$B$20,0)),IF(U100&gt;+INDEX('Sch 10.1 Rate Design'!$F$13:$F$20,MATCH($C100,'Sch 10.1 Rate Design'!$B$13:$B$20,0)),+INDEX('Sch 10.1 Rate Design'!$F$13:$F$20,MATCH($C100,'Sch 10.1 Rate Design'!$B$13:$B$20,0))-INDEX('Sch 10.1 Rate Design'!$D$13:$D$20,MATCH($C100,'Sch 10.1 Rate Design'!$B$13:$B$20,0)), U100-INDEX('Sch 10.1 Rate Design'!$D$13:$D$20,MATCH($C100,'Sch 10.1 Rate Design'!$B$13:$B$20,0))),0)),"")</f>
        <v>3900</v>
      </c>
      <c r="BF100" s="287">
        <f>IF($A100&lt;&gt;"",IF(OR(V100="",V100=0),0,+IF(V100&gt;+INDEX('Sch 10.1 Rate Design'!$D$13:$D$20,MATCH($C100,'Sch 10.1 Rate Design'!$B$13:$B$20,0)),IF(V100&gt;+INDEX('Sch 10.1 Rate Design'!$F$13:$F$20,MATCH($C100,'Sch 10.1 Rate Design'!$B$13:$B$20,0)),+INDEX('Sch 10.1 Rate Design'!$F$13:$F$20,MATCH($C100,'Sch 10.1 Rate Design'!$B$13:$B$20,0))-INDEX('Sch 10.1 Rate Design'!$D$13:$D$20,MATCH($C100,'Sch 10.1 Rate Design'!$B$13:$B$20,0)), V100-INDEX('Sch 10.1 Rate Design'!$D$13:$D$20,MATCH($C100,'Sch 10.1 Rate Design'!$B$13:$B$20,0))),0)),"")</f>
        <v>0</v>
      </c>
      <c r="BG100" s="287">
        <f>IF($A100&lt;&gt;"",IF(OR(W100="",W100=0),0,+IF(W100&gt;+INDEX('Sch 10.1 Rate Design'!$D$13:$D$20,MATCH($C100,'Sch 10.1 Rate Design'!$B$13:$B$20,0)),IF(W100&gt;+INDEX('Sch 10.1 Rate Design'!$F$13:$F$20,MATCH($C100,'Sch 10.1 Rate Design'!$B$13:$B$20,0)),+INDEX('Sch 10.1 Rate Design'!$F$13:$F$20,MATCH($C100,'Sch 10.1 Rate Design'!$B$13:$B$20,0))-INDEX('Sch 10.1 Rate Design'!$D$13:$D$20,MATCH($C100,'Sch 10.1 Rate Design'!$B$13:$B$20,0)), W100-INDEX('Sch 10.1 Rate Design'!$D$13:$D$20,MATCH($C100,'Sch 10.1 Rate Design'!$B$13:$B$20,0))),0)),"")</f>
        <v>3900</v>
      </c>
      <c r="BH100" s="287">
        <f>IF($A100&lt;&gt;"",IF(OR(X100="",X100=0),0,+IF(X100&gt;+INDEX('Sch 10.1 Rate Design'!$D$13:$D$20,MATCH($C100,'Sch 10.1 Rate Design'!$B$13:$B$20,0)),IF(X100&gt;+INDEX('Sch 10.1 Rate Design'!$F$13:$F$20,MATCH($C100,'Sch 10.1 Rate Design'!$B$13:$B$20,0)),+INDEX('Sch 10.1 Rate Design'!$F$13:$F$20,MATCH($C100,'Sch 10.1 Rate Design'!$B$13:$B$20,0))-INDEX('Sch 10.1 Rate Design'!$D$13:$D$20,MATCH($C100,'Sch 10.1 Rate Design'!$B$13:$B$20,0)), X100-INDEX('Sch 10.1 Rate Design'!$D$13:$D$20,MATCH($C100,'Sch 10.1 Rate Design'!$B$13:$B$20,0))),0)),"")</f>
        <v>0</v>
      </c>
      <c r="BI100" s="537">
        <f>IF($A100&lt;&gt;"",IF(OR(Y100="",Y100=0),0,+IF(Y100&gt;+INDEX('Sch 10.1 Rate Design'!$D$13:$D$20,MATCH($C100,'Sch 10.1 Rate Design'!$B$13:$B$20,0)),IF(Y100&gt;+INDEX('Sch 10.1 Rate Design'!$F$13:$F$20,MATCH($C100,'Sch 10.1 Rate Design'!$B$13:$B$20,0)),+INDEX('Sch 10.1 Rate Design'!$F$13:$F$20,MATCH($C100,'Sch 10.1 Rate Design'!$B$13:$B$20,0))-INDEX('Sch 10.1 Rate Design'!$D$13:$D$20,MATCH($C100,'Sch 10.1 Rate Design'!$B$13:$B$20,0)), Y100-INDEX('Sch 10.1 Rate Design'!$D$13:$D$20,MATCH($C100,'Sch 10.1 Rate Design'!$B$13:$B$20,0))),0)),"")</f>
        <v>3900</v>
      </c>
      <c r="BJ100" s="656">
        <f>IF($A100&lt;&gt;"",IF(OR(N100="",N100=0), 0, AX100/'Sch 10.1 Rate Design'!$Z$29*INDEX('Sch 10.1 Rate Design'!$G$13:$G$20,MATCH($C100,'Sch 10.1 Rate Design'!$B$13:$B$20,0))),"")</f>
        <v>0</v>
      </c>
      <c r="BK100" s="540">
        <f>IF($A100&lt;&gt;"",IF(OR(O100="",O100=0), 0, AY100/'Sch 10.1 Rate Design'!$Z$29*INDEX('Sch 10.1 Rate Design'!$G$13:$G$20,MATCH($C100,'Sch 10.1 Rate Design'!$B$13:$B$20,0))),"")</f>
        <v>4.95</v>
      </c>
      <c r="BL100" s="540">
        <f>IF($A100&lt;&gt;"",IF(OR(P100="",P100=0), 0, AZ100/'Sch 10.1 Rate Design'!$Z$29*INDEX('Sch 10.1 Rate Design'!$G$13:$G$20,MATCH($C100,'Sch 10.1 Rate Design'!$B$13:$B$20,0))),"")</f>
        <v>0</v>
      </c>
      <c r="BM100" s="540">
        <f>IF($A100&lt;&gt;"",IF(OR(Q100="",Q100=0), 0, BA100/'Sch 10.1 Rate Design'!$Z$29*INDEX('Sch 10.1 Rate Design'!$G$13:$G$20,MATCH($C100,'Sch 10.1 Rate Design'!$B$13:$B$20,0))),"")</f>
        <v>4.6749999999999998</v>
      </c>
      <c r="BN100" s="540">
        <f>IF($A100&lt;&gt;"",IF(OR(R100="",R100=0), 0, BB100/'Sch 10.1 Rate Design'!$Z$29*INDEX('Sch 10.1 Rate Design'!$G$13:$G$20,MATCH($C100,'Sch 10.1 Rate Design'!$B$13:$B$20,0))),"")</f>
        <v>0</v>
      </c>
      <c r="BO100" s="540">
        <f>IF($A100&lt;&gt;"",IF(OR(S100="",S100=0), 0, BC100/'Sch 10.1 Rate Design'!$Z$29*INDEX('Sch 10.1 Rate Design'!$G$13:$G$20,MATCH($C100,'Sch 10.1 Rate Design'!$B$13:$B$20,0))),"")</f>
        <v>7.6999999999999993</v>
      </c>
      <c r="BP100" s="540">
        <f>IF($A100&lt;&gt;"",IF(OR(T100="",T100=0), 0, BD100/'Sch 10.1 Rate Design'!$Z$29*INDEX('Sch 10.1 Rate Design'!$G$13:$G$20,MATCH($C100,'Sch 10.1 Rate Design'!$B$13:$B$20,0))),"")</f>
        <v>0</v>
      </c>
      <c r="BQ100" s="540">
        <f>IF($A100&lt;&gt;"",IF(OR(U100="",U100=0), 0, BE100/'Sch 10.1 Rate Design'!$Z$29*INDEX('Sch 10.1 Rate Design'!$G$13:$G$20,MATCH($C100,'Sch 10.1 Rate Design'!$B$13:$B$20,0))),"")</f>
        <v>10.725</v>
      </c>
      <c r="BR100" s="540">
        <f>IF($A100&lt;&gt;"",IF(OR(V100="",V100=0), 0, BF100/'Sch 10.1 Rate Design'!$Z$29*INDEX('Sch 10.1 Rate Design'!$G$13:$G$20,MATCH($C100,'Sch 10.1 Rate Design'!$B$13:$B$20,0))),"")</f>
        <v>0</v>
      </c>
      <c r="BS100" s="540">
        <f>IF($A100&lt;&gt;"",IF(OR(W100="",W100=0), 0, BG100/'Sch 10.1 Rate Design'!$Z$29*INDEX('Sch 10.1 Rate Design'!$G$13:$G$20,MATCH($C100,'Sch 10.1 Rate Design'!$B$13:$B$20,0))),"")</f>
        <v>10.725</v>
      </c>
      <c r="BT100" s="540">
        <f>IF($A100&lt;&gt;"",IF(OR(X100="",X100=0), 0, BH100/'Sch 10.1 Rate Design'!$Z$29*INDEX('Sch 10.1 Rate Design'!$G$13:$G$20,MATCH($C100,'Sch 10.1 Rate Design'!$B$13:$B$20,0))),"")</f>
        <v>0</v>
      </c>
      <c r="BU100" s="539">
        <f>IF($A100&lt;&gt;"",IF(OR(Y100="",Y100=0), 0, BI100/'Sch 10.1 Rate Design'!$Z$29*INDEX('Sch 10.1 Rate Design'!$G$13:$G$20,MATCH($C100,'Sch 10.1 Rate Design'!$B$13:$B$20,0))),"")</f>
        <v>10.725</v>
      </c>
      <c r="BV100" s="538">
        <f>IF($A100&lt;&gt;"",IF(OR(N100="",N100=0),0,+IF(N100&gt;+INDEX('Sch 10.1 Rate Design'!$F$13:$F$20,MATCH($C100,'Sch 10.1 Rate Design'!$B$13:$B$20,0)),IF(N100&gt;+INDEX('Sch 10.1 Rate Design'!$H$13:$H$20,MATCH($C100,'Sch 10.1 Rate Design'!$B$13:$B$20,0)),+INDEX('Sch 10.1 Rate Design'!$H$13:$H$20,MATCH($C100,'Sch 10.1 Rate Design'!$B$13:$B$20,0))-INDEX('Sch 10.1 Rate Design'!$F$13:$F$20,MATCH($C100,'Sch 10.1 Rate Design'!$B$13:$B$20,0)), N100-INDEX('Sch 10.1 Rate Design'!$F$13:$F$20,MATCH($C100,'Sch 10.1 Rate Design'!$B$13:$B$20,0))), 0)),"")</f>
        <v>0</v>
      </c>
      <c r="BW100" s="287">
        <f>IF($A100&lt;&gt;"",IF(OR(O100="",O100=0),0,+IF(O100&gt;+INDEX('Sch 10.1 Rate Design'!$F$13:$F$20,MATCH($C100,'Sch 10.1 Rate Design'!$B$13:$B$20,0)),IF(O100&gt;+INDEX('Sch 10.1 Rate Design'!$H$13:$H$20,MATCH($C100,'Sch 10.1 Rate Design'!$B$13:$B$20,0)),+INDEX('Sch 10.1 Rate Design'!$H$13:$H$20,MATCH($C100,'Sch 10.1 Rate Design'!$B$13:$B$20,0))-INDEX('Sch 10.1 Rate Design'!$F$13:$F$20,MATCH($C100,'Sch 10.1 Rate Design'!$B$13:$B$20,0)), O100-INDEX('Sch 10.1 Rate Design'!$F$13:$F$20,MATCH($C100,'Sch 10.1 Rate Design'!$B$13:$B$20,0))), 0)),"")</f>
        <v>0</v>
      </c>
      <c r="BX100" s="287">
        <f>IF($A100&lt;&gt;"",IF(OR(P100="",P100=0),0,+IF(P100&gt;+INDEX('Sch 10.1 Rate Design'!$F$13:$F$20,MATCH($C100,'Sch 10.1 Rate Design'!$B$13:$B$20,0)),IF(P100&gt;+INDEX('Sch 10.1 Rate Design'!$H$13:$H$20,MATCH($C100,'Sch 10.1 Rate Design'!$B$13:$B$20,0)),+INDEX('Sch 10.1 Rate Design'!$H$13:$H$20,MATCH($C100,'Sch 10.1 Rate Design'!$B$13:$B$20,0))-INDEX('Sch 10.1 Rate Design'!$F$13:$F$20,MATCH($C100,'Sch 10.1 Rate Design'!$B$13:$B$20,0)), P100-INDEX('Sch 10.1 Rate Design'!$F$13:$F$20,MATCH($C100,'Sch 10.1 Rate Design'!$B$13:$B$20,0))), 0)),"")</f>
        <v>0</v>
      </c>
      <c r="BY100" s="287">
        <f>IF($A100&lt;&gt;"",IF(OR(Q100="",Q100=0),0,+IF(Q100&gt;+INDEX('Sch 10.1 Rate Design'!$F$13:$F$20,MATCH($C100,'Sch 10.1 Rate Design'!$B$13:$B$20,0)),IF(Q100&gt;+INDEX('Sch 10.1 Rate Design'!$H$13:$H$20,MATCH($C100,'Sch 10.1 Rate Design'!$B$13:$B$20,0)),+INDEX('Sch 10.1 Rate Design'!$H$13:$H$20,MATCH($C100,'Sch 10.1 Rate Design'!$B$13:$B$20,0))-INDEX('Sch 10.1 Rate Design'!$F$13:$F$20,MATCH($C100,'Sch 10.1 Rate Design'!$B$13:$B$20,0)), Q100-INDEX('Sch 10.1 Rate Design'!$F$13:$F$20,MATCH($C100,'Sch 10.1 Rate Design'!$B$13:$B$20,0))), 0)),"")</f>
        <v>0</v>
      </c>
      <c r="BZ100" s="287">
        <f>IF($A100&lt;&gt;"",IF(OR(R100="",R100=0),0,+IF(R100&gt;+INDEX('Sch 10.1 Rate Design'!$F$13:$F$20,MATCH($C100,'Sch 10.1 Rate Design'!$B$13:$B$20,0)),IF(R100&gt;+INDEX('Sch 10.1 Rate Design'!$H$13:$H$20,MATCH($C100,'Sch 10.1 Rate Design'!$B$13:$B$20,0)),+INDEX('Sch 10.1 Rate Design'!$H$13:$H$20,MATCH($C100,'Sch 10.1 Rate Design'!$B$13:$B$20,0))-INDEX('Sch 10.1 Rate Design'!$F$13:$F$20,MATCH($C100,'Sch 10.1 Rate Design'!$B$13:$B$20,0)), R100-INDEX('Sch 10.1 Rate Design'!$F$13:$F$20,MATCH($C100,'Sch 10.1 Rate Design'!$B$13:$B$20,0))), 0)),"")</f>
        <v>0</v>
      </c>
      <c r="CA100" s="287">
        <f>IF($A100&lt;&gt;"",IF(OR(S100="",S100=0),0,+IF(S100&gt;+INDEX('Sch 10.1 Rate Design'!$F$13:$F$20,MATCH($C100,'Sch 10.1 Rate Design'!$B$13:$B$20,0)),IF(S100&gt;+INDEX('Sch 10.1 Rate Design'!$H$13:$H$20,MATCH($C100,'Sch 10.1 Rate Design'!$B$13:$B$20,0)),+INDEX('Sch 10.1 Rate Design'!$H$13:$H$20,MATCH($C100,'Sch 10.1 Rate Design'!$B$13:$B$20,0))-INDEX('Sch 10.1 Rate Design'!$F$13:$F$20,MATCH($C100,'Sch 10.1 Rate Design'!$B$13:$B$20,0)), S100-INDEX('Sch 10.1 Rate Design'!$F$13:$F$20,MATCH($C100,'Sch 10.1 Rate Design'!$B$13:$B$20,0))), 0)),"")</f>
        <v>0</v>
      </c>
      <c r="CB100" s="287">
        <f>IF($A100&lt;&gt;"",IF(OR(T100="",T100=0),0,+IF(T100&gt;+INDEX('Sch 10.1 Rate Design'!$F$13:$F$20,MATCH($C100,'Sch 10.1 Rate Design'!$B$13:$B$20,0)),IF(T100&gt;+INDEX('Sch 10.1 Rate Design'!$H$13:$H$20,MATCH($C100,'Sch 10.1 Rate Design'!$B$13:$B$20,0)),+INDEX('Sch 10.1 Rate Design'!$H$13:$H$20,MATCH($C100,'Sch 10.1 Rate Design'!$B$13:$B$20,0))-INDEX('Sch 10.1 Rate Design'!$F$13:$F$20,MATCH($C100,'Sch 10.1 Rate Design'!$B$13:$B$20,0)), T100-INDEX('Sch 10.1 Rate Design'!$F$13:$F$20,MATCH($C100,'Sch 10.1 Rate Design'!$B$13:$B$20,0))), 0)),"")</f>
        <v>0</v>
      </c>
      <c r="CC100" s="287">
        <f>IF($A100&lt;&gt;"",IF(OR(U100="",U100=0),0,+IF(U100&gt;+INDEX('Sch 10.1 Rate Design'!$F$13:$F$20,MATCH($C100,'Sch 10.1 Rate Design'!$B$13:$B$20,0)),IF(U100&gt;+INDEX('Sch 10.1 Rate Design'!$H$13:$H$20,MATCH($C100,'Sch 10.1 Rate Design'!$B$13:$B$20,0)),+INDEX('Sch 10.1 Rate Design'!$H$13:$H$20,MATCH($C100,'Sch 10.1 Rate Design'!$B$13:$B$20,0))-INDEX('Sch 10.1 Rate Design'!$F$13:$F$20,MATCH($C100,'Sch 10.1 Rate Design'!$B$13:$B$20,0)), U100-INDEX('Sch 10.1 Rate Design'!$F$13:$F$20,MATCH($C100,'Sch 10.1 Rate Design'!$B$13:$B$20,0))), 0)),"")</f>
        <v>2600</v>
      </c>
      <c r="CD100" s="287">
        <f>IF($A100&lt;&gt;"",IF(OR(V100="",V100=0),0,+IF(V100&gt;+INDEX('Sch 10.1 Rate Design'!$F$13:$F$20,MATCH($C100,'Sch 10.1 Rate Design'!$B$13:$B$20,0)),IF(V100&gt;+INDEX('Sch 10.1 Rate Design'!$H$13:$H$20,MATCH($C100,'Sch 10.1 Rate Design'!$B$13:$B$20,0)),+INDEX('Sch 10.1 Rate Design'!$H$13:$H$20,MATCH($C100,'Sch 10.1 Rate Design'!$B$13:$B$20,0))-INDEX('Sch 10.1 Rate Design'!$F$13:$F$20,MATCH($C100,'Sch 10.1 Rate Design'!$B$13:$B$20,0)), V100-INDEX('Sch 10.1 Rate Design'!$F$13:$F$20,MATCH($C100,'Sch 10.1 Rate Design'!$B$13:$B$20,0))), 0)),"")</f>
        <v>0</v>
      </c>
      <c r="CE100" s="287">
        <f>IF($A100&lt;&gt;"",IF(OR(W100="",W100=0),0,+IF(W100&gt;+INDEX('Sch 10.1 Rate Design'!$F$13:$F$20,MATCH($C100,'Sch 10.1 Rate Design'!$B$13:$B$20,0)),IF(W100&gt;+INDEX('Sch 10.1 Rate Design'!$H$13:$H$20,MATCH($C100,'Sch 10.1 Rate Design'!$B$13:$B$20,0)),+INDEX('Sch 10.1 Rate Design'!$H$13:$H$20,MATCH($C100,'Sch 10.1 Rate Design'!$B$13:$B$20,0))-INDEX('Sch 10.1 Rate Design'!$F$13:$F$20,MATCH($C100,'Sch 10.1 Rate Design'!$B$13:$B$20,0)), W100-INDEX('Sch 10.1 Rate Design'!$F$13:$F$20,MATCH($C100,'Sch 10.1 Rate Design'!$B$13:$B$20,0))), 0)),"")</f>
        <v>2600</v>
      </c>
      <c r="CF100" s="287">
        <f>IF($A100&lt;&gt;"",IF(OR(X100="",X100=0),0,+IF(X100&gt;+INDEX('Sch 10.1 Rate Design'!$F$13:$F$20,MATCH($C100,'Sch 10.1 Rate Design'!$B$13:$B$20,0)),IF(X100&gt;+INDEX('Sch 10.1 Rate Design'!$H$13:$H$20,MATCH($C100,'Sch 10.1 Rate Design'!$B$13:$B$20,0)),+INDEX('Sch 10.1 Rate Design'!$H$13:$H$20,MATCH($C100,'Sch 10.1 Rate Design'!$B$13:$B$20,0))-INDEX('Sch 10.1 Rate Design'!$F$13:$F$20,MATCH($C100,'Sch 10.1 Rate Design'!$B$13:$B$20,0)), X100-INDEX('Sch 10.1 Rate Design'!$F$13:$F$20,MATCH($C100,'Sch 10.1 Rate Design'!$B$13:$B$20,0))), 0)),"")</f>
        <v>0</v>
      </c>
      <c r="CG100" s="537">
        <f>IF($A100&lt;&gt;"",IF(OR(Y100="",Y100=0),0,+IF(Y100&gt;+INDEX('Sch 10.1 Rate Design'!$F$13:$F$20,MATCH($C100,'Sch 10.1 Rate Design'!$B$13:$B$20,0)),IF(Y100&gt;+INDEX('Sch 10.1 Rate Design'!$H$13:$H$20,MATCH($C100,'Sch 10.1 Rate Design'!$B$13:$B$20,0)),+INDEX('Sch 10.1 Rate Design'!$H$13:$H$20,MATCH($C100,'Sch 10.1 Rate Design'!$B$13:$B$20,0))-INDEX('Sch 10.1 Rate Design'!$F$13:$F$20,MATCH($C100,'Sch 10.1 Rate Design'!$B$13:$B$20,0)), Y100-INDEX('Sch 10.1 Rate Design'!$F$13:$F$20,MATCH($C100,'Sch 10.1 Rate Design'!$B$13:$B$20,0))), 0)),"")</f>
        <v>800</v>
      </c>
      <c r="CH100" s="656">
        <f>IF($A100&lt;&gt;"",IF(OR(N100="",N100=0), 0, BV100/'Sch 10.1 Rate Design'!$Z$29*INDEX('Sch 10.1 Rate Design'!$I$13:$I$20,MATCH($C100,'Sch 10.1 Rate Design'!$B$13:$B$20,0))),"")</f>
        <v>0</v>
      </c>
      <c r="CI100" s="540">
        <f>IF($A100&lt;&gt;"",IF(OR(O100="",O100=0), 0, BW100/'Sch 10.1 Rate Design'!$Z$29*INDEX('Sch 10.1 Rate Design'!$I$13:$I$20,MATCH($C100,'Sch 10.1 Rate Design'!$B$13:$B$20,0))),"")</f>
        <v>0</v>
      </c>
      <c r="CJ100" s="540">
        <f>IF($A100&lt;&gt;"",IF(OR(P100="",P100=0), 0, BX100/'Sch 10.1 Rate Design'!$Z$29*INDEX('Sch 10.1 Rate Design'!$I$13:$I$20,MATCH($C100,'Sch 10.1 Rate Design'!$B$13:$B$20,0))),"")</f>
        <v>0</v>
      </c>
      <c r="CK100" s="540">
        <f>IF($A100&lt;&gt;"",IF(OR(Q100="",Q100=0), 0, BY100/'Sch 10.1 Rate Design'!$Z$29*INDEX('Sch 10.1 Rate Design'!$I$13:$I$20,MATCH($C100,'Sch 10.1 Rate Design'!$B$13:$B$20,0))),"")</f>
        <v>0</v>
      </c>
      <c r="CL100" s="540">
        <f>IF($A100&lt;&gt;"",IF(OR(R100="",R100=0), 0, BZ100/'Sch 10.1 Rate Design'!$Z$29*INDEX('Sch 10.1 Rate Design'!$I$13:$I$20,MATCH($C100,'Sch 10.1 Rate Design'!$B$13:$B$20,0))),"")</f>
        <v>0</v>
      </c>
      <c r="CM100" s="540">
        <f>IF($A100&lt;&gt;"",IF(OR(S100="",S100=0), 0, CA100/'Sch 10.1 Rate Design'!$Z$29*INDEX('Sch 10.1 Rate Design'!$I$13:$I$20,MATCH($C100,'Sch 10.1 Rate Design'!$B$13:$B$20,0))),"")</f>
        <v>0</v>
      </c>
      <c r="CN100" s="540">
        <f>IF($A100&lt;&gt;"",IF(OR(T100="",T100=0), 0, CB100/'Sch 10.1 Rate Design'!$Z$29*INDEX('Sch 10.1 Rate Design'!$I$13:$I$20,MATCH($C100,'Sch 10.1 Rate Design'!$B$13:$B$20,0))),"")</f>
        <v>0</v>
      </c>
      <c r="CO100" s="540">
        <f>IF($A100&lt;&gt;"",IF(OR(U100="",U100=0), 0, CC100/'Sch 10.1 Rate Design'!$Z$29*INDEX('Sch 10.1 Rate Design'!$I$13:$I$20,MATCH($C100,'Sch 10.1 Rate Design'!$B$13:$B$20,0))),"")</f>
        <v>9.75</v>
      </c>
      <c r="CP100" s="540">
        <f>IF($A100&lt;&gt;"",IF(OR(V100="",V100=0), 0, CD100/'Sch 10.1 Rate Design'!$Z$29*INDEX('Sch 10.1 Rate Design'!$I$13:$I$20,MATCH($C100,'Sch 10.1 Rate Design'!$B$13:$B$20,0))),"")</f>
        <v>0</v>
      </c>
      <c r="CQ100" s="540">
        <f>IF($A100&lt;&gt;"",IF(OR(W100="",W100=0), 0, CE100/'Sch 10.1 Rate Design'!$Z$29*INDEX('Sch 10.1 Rate Design'!$I$13:$I$20,MATCH($C100,'Sch 10.1 Rate Design'!$B$13:$B$20,0))),"")</f>
        <v>9.75</v>
      </c>
      <c r="CR100" s="540">
        <f>IF($A100&lt;&gt;"",IF(OR(X100="",X100=0), 0, CF100/'Sch 10.1 Rate Design'!$Z$29*INDEX('Sch 10.1 Rate Design'!$I$13:$I$20,MATCH($C100,'Sch 10.1 Rate Design'!$B$13:$B$20,0))),"")</f>
        <v>0</v>
      </c>
      <c r="CS100" s="539">
        <f>IF($A100&lt;&gt;"",IF(OR(Y100="",Y100=0), 0, CG100/'Sch 10.1 Rate Design'!$Z$29*INDEX('Sch 10.1 Rate Design'!$I$13:$I$20,MATCH($C100,'Sch 10.1 Rate Design'!$B$13:$B$20,0))),"")</f>
        <v>3</v>
      </c>
      <c r="CT100" s="538">
        <f>IF($A100&lt;&gt;"",IF(OR(N100="",N100=0),0,IF(N100&gt;INDEX('Sch 10.1 Rate Design'!$J$13:$J$20,MATCH($C100,'Sch 10.1 Rate Design'!$B$13:$B$20,0)),N100-INDEX('Sch 10.1 Rate Design'!$J$13:$J$20,MATCH($C100,'Sch 10.1 Rate Design'!$B$13:$B$20,0)),0)),"")</f>
        <v>0</v>
      </c>
      <c r="CU100" s="287">
        <f>IF($A100&lt;&gt;"",IF(OR(O100="",O100=0),0,IF(O100&gt;INDEX('Sch 10.1 Rate Design'!$J$13:$J$20,MATCH($C100,'Sch 10.1 Rate Design'!$B$13:$B$20,0)),O100-INDEX('Sch 10.1 Rate Design'!$J$13:$J$20,MATCH($C100,'Sch 10.1 Rate Design'!$B$13:$B$20,0)),0)),"")</f>
        <v>0</v>
      </c>
      <c r="CV100" s="287">
        <f>IF($A100&lt;&gt;"",IF(OR(P100="",P100=0),0,IF(P100&gt;INDEX('Sch 10.1 Rate Design'!$J$13:$J$20,MATCH($C100,'Sch 10.1 Rate Design'!$B$13:$B$20,0)),P100-INDEX('Sch 10.1 Rate Design'!$J$13:$J$20,MATCH($C100,'Sch 10.1 Rate Design'!$B$13:$B$20,0)),0)),"")</f>
        <v>0</v>
      </c>
      <c r="CW100" s="287">
        <f>IF($A100&lt;&gt;"",IF(OR(Q100="",Q100=0),0,IF(Q100&gt;INDEX('Sch 10.1 Rate Design'!$J$13:$J$20,MATCH($C100,'Sch 10.1 Rate Design'!$B$13:$B$20,0)),Q100-INDEX('Sch 10.1 Rate Design'!$J$13:$J$20,MATCH($C100,'Sch 10.1 Rate Design'!$B$13:$B$20,0)),0)),"")</f>
        <v>0</v>
      </c>
      <c r="CX100" s="287">
        <f>IF($A100&lt;&gt;"",IF(OR(R100="",R100=0),0,IF(R100&gt;INDEX('Sch 10.1 Rate Design'!$J$13:$J$20,MATCH($C100,'Sch 10.1 Rate Design'!$B$13:$B$20,0)),R100-INDEX('Sch 10.1 Rate Design'!$J$13:$J$20,MATCH($C100,'Sch 10.1 Rate Design'!$B$13:$B$20,0)),0)),"")</f>
        <v>0</v>
      </c>
      <c r="CY100" s="287">
        <f>IF($A100&lt;&gt;"",IF(OR(S100="",S100=0),0,IF(S100&gt;INDEX('Sch 10.1 Rate Design'!$J$13:$J$20,MATCH($C100,'Sch 10.1 Rate Design'!$B$13:$B$20,0)),S100-INDEX('Sch 10.1 Rate Design'!$J$13:$J$20,MATCH($C100,'Sch 10.1 Rate Design'!$B$13:$B$20,0)),0)),"")</f>
        <v>0</v>
      </c>
      <c r="CZ100" s="287">
        <f>IF($A100&lt;&gt;"",IF(OR(T100="",T100=0),0,IF(T100&gt;INDEX('Sch 10.1 Rate Design'!$J$13:$J$20,MATCH($C100,'Sch 10.1 Rate Design'!$B$13:$B$20,0)),T100-INDEX('Sch 10.1 Rate Design'!$J$13:$J$20,MATCH($C100,'Sch 10.1 Rate Design'!$B$13:$B$20,0)),0)),"")</f>
        <v>0</v>
      </c>
      <c r="DA100" s="287">
        <f>IF($A100&lt;&gt;"",IF(OR(U100="",U100=0),0,IF(U100&gt;INDEX('Sch 10.1 Rate Design'!$J$13:$J$20,MATCH($C100,'Sch 10.1 Rate Design'!$B$13:$B$20,0)),U100-INDEX('Sch 10.1 Rate Design'!$J$13:$J$20,MATCH($C100,'Sch 10.1 Rate Design'!$B$13:$B$20,0)),0)),"")</f>
        <v>99</v>
      </c>
      <c r="DB100" s="287">
        <f>IF($A100&lt;&gt;"",IF(OR(V100="",V100=0),0,IF(V100&gt;INDEX('Sch 10.1 Rate Design'!$J$13:$J$20,MATCH($C100,'Sch 10.1 Rate Design'!$B$13:$B$20,0)),V100-INDEX('Sch 10.1 Rate Design'!$J$13:$J$20,MATCH($C100,'Sch 10.1 Rate Design'!$B$13:$B$20,0)),0)),"")</f>
        <v>0</v>
      </c>
      <c r="DC100" s="287">
        <f>IF($A100&lt;&gt;"",IF(OR(W100="",W100=0),0,IF(W100&gt;INDEX('Sch 10.1 Rate Design'!$J$13:$J$20,MATCH($C100,'Sch 10.1 Rate Design'!$B$13:$B$20,0)),W100-INDEX('Sch 10.1 Rate Design'!$J$13:$J$20,MATCH($C100,'Sch 10.1 Rate Design'!$B$13:$B$20,0)),0)),"")</f>
        <v>0</v>
      </c>
      <c r="DD100" s="287">
        <f>IF($A100&lt;&gt;"",IF(OR(X100="",X100=0),0,IF(X100&gt;INDEX('Sch 10.1 Rate Design'!$J$13:$J$20,MATCH($C100,'Sch 10.1 Rate Design'!$B$13:$B$20,0)),X100-INDEX('Sch 10.1 Rate Design'!$J$13:$J$20,MATCH($C100,'Sch 10.1 Rate Design'!$B$13:$B$20,0)),0)),"")</f>
        <v>0</v>
      </c>
      <c r="DE100" s="537">
        <f>IF($A100&lt;&gt;"",IF(OR(Y100="",Y100=0),0,IF(Y100&gt;INDEX('Sch 10.1 Rate Design'!$J$13:$J$20,MATCH($C100,'Sch 10.1 Rate Design'!$B$13:$B$20,0)),Y100-INDEX('Sch 10.1 Rate Design'!$J$13:$J$20,MATCH($C100,'Sch 10.1 Rate Design'!$B$13:$B$20,0)),0)),"")</f>
        <v>0</v>
      </c>
      <c r="DF100" s="656">
        <f>IF($A100&lt;&gt;"",IF(OR(N100="",N100=0), 0, CT100/'Sch 10.1 Rate Design'!$Z$29*INDEX('Sch 10.1 Rate Design'!$K$13:$K$20,MATCH($C100,'Sch 10.1 Rate Design'!$B$13:$B$20,0))),"")</f>
        <v>0</v>
      </c>
      <c r="DG100" s="540">
        <f>IF($A100&lt;&gt;"",IF(OR(O100="",O100=0), 0, CU100/'Sch 10.1 Rate Design'!$Z$29*INDEX('Sch 10.1 Rate Design'!$K$13:$K$20,MATCH($C100,'Sch 10.1 Rate Design'!$B$13:$B$20,0))),"")</f>
        <v>0</v>
      </c>
      <c r="DH100" s="540">
        <f>IF($A100&lt;&gt;"",IF(OR(P100="",P100=0), 0, CV100/'Sch 10.1 Rate Design'!$Z$29*INDEX('Sch 10.1 Rate Design'!$K$13:$K$20,MATCH($C100,'Sch 10.1 Rate Design'!$B$13:$B$20,0))),"")</f>
        <v>0</v>
      </c>
      <c r="DI100" s="540">
        <f>IF($A100&lt;&gt;"",IF(OR(Q100="",Q100=0), 0, CW100/'Sch 10.1 Rate Design'!$Z$29*INDEX('Sch 10.1 Rate Design'!$K$13:$K$20,MATCH($C100,'Sch 10.1 Rate Design'!$B$13:$B$20,0))),"")</f>
        <v>0</v>
      </c>
      <c r="DJ100" s="540">
        <f>IF($A100&lt;&gt;"",IF(OR(R100="",R100=0), 0, CX100/'Sch 10.1 Rate Design'!$Z$29*INDEX('Sch 10.1 Rate Design'!$K$13:$K$20,MATCH($C100,'Sch 10.1 Rate Design'!$B$13:$B$20,0))),"")</f>
        <v>0</v>
      </c>
      <c r="DK100" s="540">
        <f>IF($A100&lt;&gt;"",IF(OR(S100="",S100=0), 0, CY100/'Sch 10.1 Rate Design'!$Z$29*INDEX('Sch 10.1 Rate Design'!$K$13:$K$20,MATCH($C100,'Sch 10.1 Rate Design'!$B$13:$B$20,0))),"")</f>
        <v>0</v>
      </c>
      <c r="DL100" s="540">
        <f>IF($A100&lt;&gt;"",IF(OR(T100="",T100=0), 0, CZ100/'Sch 10.1 Rate Design'!$Z$29*INDEX('Sch 10.1 Rate Design'!$K$13:$K$20,MATCH($C100,'Sch 10.1 Rate Design'!$B$13:$B$20,0))),"")</f>
        <v>0</v>
      </c>
      <c r="DM100" s="540">
        <f>IF($A100&lt;&gt;"",IF(OR(U100="",U100=0), 0, DA100/'Sch 10.1 Rate Design'!$Z$29*INDEX('Sch 10.1 Rate Design'!$K$13:$K$20,MATCH($C100,'Sch 10.1 Rate Design'!$B$13:$B$20,0))),"")</f>
        <v>0.44550000000000001</v>
      </c>
      <c r="DN100" s="540">
        <f>IF($A100&lt;&gt;"",IF(OR(V100="",V100=0), 0, DB100/'Sch 10.1 Rate Design'!$Z$29*INDEX('Sch 10.1 Rate Design'!$K$13:$K$20,MATCH($C100,'Sch 10.1 Rate Design'!$B$13:$B$20,0))),"")</f>
        <v>0</v>
      </c>
      <c r="DO100" s="540">
        <f>IF($A100&lt;&gt;"",IF(OR(W100="",W100=0), 0, DC100/'Sch 10.1 Rate Design'!$Z$29*INDEX('Sch 10.1 Rate Design'!$K$13:$K$20,MATCH($C100,'Sch 10.1 Rate Design'!$B$13:$B$20,0))),"")</f>
        <v>0</v>
      </c>
      <c r="DP100" s="540">
        <f>IF($A100&lt;&gt;"",IF(OR(X100="",X100=0), 0, DD100/'Sch 10.1 Rate Design'!$Z$29*INDEX('Sch 10.1 Rate Design'!$K$13:$K$20,MATCH($C100,'Sch 10.1 Rate Design'!$B$13:$B$20,0))),"")</f>
        <v>0</v>
      </c>
      <c r="DQ100" s="539">
        <f>IF($A100&lt;&gt;"",IF(OR(Y100="",Y100=0), 0, DE100/'Sch 10.1 Rate Design'!$Z$29*INDEX('Sch 10.1 Rate Design'!$K$13:$K$20,MATCH($C100,'Sch 10.1 Rate Design'!$B$13:$B$20,0))),"")</f>
        <v>0</v>
      </c>
      <c r="DR100" s="538">
        <f>IF($A100&lt;&gt;"",IF(OR(N100="",N100=0), 0,INDEX('Sch 10.1 Rate Design'!$D$13:$D$20,MATCH($C100,'Sch 10.1 Rate Design'!$B$13:$B$20,0))),"")</f>
        <v>0</v>
      </c>
      <c r="DS100" s="287">
        <f>IF($A100&lt;&gt;"",IF(OR(O100="",O100=0), 0,INDEX('Sch 10.1 Rate Design'!$D$13:$D$20,MATCH($C100,'Sch 10.1 Rate Design'!$B$13:$B$20,0))),"")</f>
        <v>0</v>
      </c>
      <c r="DT100" s="287">
        <f>IF($A100&lt;&gt;"",IF(OR(P100="",P100=0), 0,INDEX('Sch 10.1 Rate Design'!$D$13:$D$20,MATCH($C100,'Sch 10.1 Rate Design'!$B$13:$B$20,0))),"")</f>
        <v>0</v>
      </c>
      <c r="DU100" s="287">
        <f>IF($A100&lt;&gt;"",IF(OR(Q100="",Q100=0), 0,INDEX('Sch 10.1 Rate Design'!$D$13:$D$20,MATCH($C100,'Sch 10.1 Rate Design'!$B$13:$B$20,0))),"")</f>
        <v>0</v>
      </c>
      <c r="DV100" s="287">
        <f>IF($A100&lt;&gt;"",IF(OR(R100="",R100=0), 0,INDEX('Sch 10.1 Rate Design'!$D$13:$D$20,MATCH($C100,'Sch 10.1 Rate Design'!$B$13:$B$20,0))),"")</f>
        <v>0</v>
      </c>
      <c r="DW100" s="287">
        <f>IF($A100&lt;&gt;"",IF(OR(S100="",S100=0), 0,INDEX('Sch 10.1 Rate Design'!$D$13:$D$20,MATCH($C100,'Sch 10.1 Rate Design'!$B$13:$B$20,0))),"")</f>
        <v>0</v>
      </c>
      <c r="DX100" s="287">
        <f>IF($A100&lt;&gt;"",IF(OR(T100="",T100=0), 0,INDEX('Sch 10.1 Rate Design'!$D$13:$D$20,MATCH($C100,'Sch 10.1 Rate Design'!$B$13:$B$20,0))),"")</f>
        <v>0</v>
      </c>
      <c r="DY100" s="287">
        <f>IF($A100&lt;&gt;"",IF(OR(U100="",U100=0), 0,INDEX('Sch 10.1 Rate Design'!$D$13:$D$20,MATCH($C100,'Sch 10.1 Rate Design'!$B$13:$B$20,0))),"")</f>
        <v>0</v>
      </c>
      <c r="DZ100" s="287">
        <f>IF($A100&lt;&gt;"",IF(OR(V100="",V100=0), 0,INDEX('Sch 10.1 Rate Design'!$D$13:$D$20,MATCH($C100,'Sch 10.1 Rate Design'!$B$13:$B$20,0))),"")</f>
        <v>0</v>
      </c>
      <c r="EA100" s="287">
        <f>IF($A100&lt;&gt;"",IF(OR(W100="",W100=0), 0,INDEX('Sch 10.1 Rate Design'!$D$13:$D$20,MATCH($C100,'Sch 10.1 Rate Design'!$B$13:$B$20,0))),"")</f>
        <v>0</v>
      </c>
      <c r="EB100" s="287">
        <f>IF($A100&lt;&gt;"",IF(OR(X100="",X100=0), 0,INDEX('Sch 10.1 Rate Design'!$D$13:$D$20,MATCH($C100,'Sch 10.1 Rate Design'!$B$13:$B$20,0))),"")</f>
        <v>0</v>
      </c>
      <c r="EC100" s="537">
        <f>IF($A100&lt;&gt;"",IF(OR(Y100="",Y100=0), 0,INDEX('Sch 10.1 Rate Design'!$D$13:$D$20,MATCH($C100,'Sch 10.1 Rate Design'!$B$13:$B$20,0))),"")</f>
        <v>0</v>
      </c>
      <c r="ED100" s="538"/>
      <c r="EE100" s="287"/>
      <c r="EF100" s="287"/>
      <c r="EG100" s="287"/>
      <c r="EH100" s="287"/>
      <c r="EI100" s="287"/>
      <c r="EJ100" s="287"/>
      <c r="EK100" s="287"/>
      <c r="EL100" s="287"/>
      <c r="EM100" s="287"/>
      <c r="EN100" s="287"/>
      <c r="EO100" s="537"/>
      <c r="EP100" s="287"/>
    </row>
    <row r="101" spans="1:146" x14ac:dyDescent="0.2">
      <c r="A101" s="287">
        <f>IF(Inputs!AL106&lt;&gt;"",Inputs!AL106,"")</f>
        <v>14005</v>
      </c>
      <c r="B101" s="287">
        <f t="shared" si="38"/>
        <v>91</v>
      </c>
      <c r="C101" s="691">
        <f>IF($A101&lt;&gt;"",Inputs!AK97,"")</f>
        <v>0.75</v>
      </c>
      <c r="D101" s="541">
        <f t="shared" si="39"/>
        <v>707.673</v>
      </c>
      <c r="E101" s="541">
        <f t="shared" si="40"/>
        <v>117.9455</v>
      </c>
      <c r="F101" s="287">
        <f t="shared" si="41"/>
        <v>54300</v>
      </c>
      <c r="G101" s="287">
        <f t="shared" si="42"/>
        <v>9050</v>
      </c>
      <c r="H101" s="752">
        <f t="shared" si="43"/>
        <v>26400</v>
      </c>
      <c r="I101" s="752">
        <f t="shared" si="44"/>
        <v>27900</v>
      </c>
      <c r="J101" s="752">
        <f t="shared" si="45"/>
        <v>3</v>
      </c>
      <c r="K101" s="752">
        <f t="shared" si="46"/>
        <v>3</v>
      </c>
      <c r="L101" s="749">
        <f t="shared" si="47"/>
        <v>0</v>
      </c>
      <c r="M101" s="749">
        <f t="shared" si="47"/>
        <v>8300</v>
      </c>
      <c r="N101" s="538">
        <f>IF($A101&lt;&gt;"",INDEX(Inputs!$AM97:$AX97,,MATCH('Sch 10.2 Rate Data'!N$7,Inputs!$AM$4:$AX$4,0)),"")</f>
        <v>0</v>
      </c>
      <c r="O101" s="287">
        <f>IF($A101&lt;&gt;"",INDEX(Inputs!$AM97:$AX97,,MATCH('Sch 10.2 Rate Data'!O$7,Inputs!$AM$4:$AX$4,0)),"")</f>
        <v>9300</v>
      </c>
      <c r="P101" s="287">
        <f>IF($A101&lt;&gt;"",INDEX(Inputs!$AM97:$AX97,,MATCH('Sch 10.2 Rate Data'!P$7,Inputs!$AM$4:$AX$4,0)),"")</f>
        <v>0</v>
      </c>
      <c r="Q101" s="287">
        <f>IF($A101&lt;&gt;"",INDEX(Inputs!$AM97:$AX97,,MATCH('Sch 10.2 Rate Data'!Q$7,Inputs!$AM$4:$AX$4,0)),"")</f>
        <v>8800</v>
      </c>
      <c r="R101" s="287">
        <f>IF($A101&lt;&gt;"",INDEX(Inputs!$AM97:$AX97,,MATCH('Sch 10.2 Rate Data'!R$7,Inputs!$AM$4:$AX$4,0)),"")</f>
        <v>0</v>
      </c>
      <c r="S101" s="287">
        <f>IF($A101&lt;&gt;"",INDEX(Inputs!$AM97:$AX97,,MATCH('Sch 10.2 Rate Data'!S$7,Inputs!$AM$4:$AX$4,0)),"")</f>
        <v>10400</v>
      </c>
      <c r="T101" s="287">
        <f>IF($A101&lt;&gt;"",INDEX(Inputs!$AM97:$AX97,,MATCH('Sch 10.2 Rate Data'!T$7,Inputs!$AM$4:$AX$4,0)),"")</f>
        <v>0</v>
      </c>
      <c r="U101" s="287">
        <f>IF($A101&lt;&gt;"",INDEX(Inputs!$AM97:$AX97,,MATCH('Sch 10.2 Rate Data'!U$7,Inputs!$AM$4:$AX$4,0)),"")</f>
        <v>8400</v>
      </c>
      <c r="V101" s="287">
        <f>IF($A101&lt;&gt;"",INDEX(Inputs!$AM97:$AX97,,MATCH('Sch 10.2 Rate Data'!V$7,Inputs!$AM$4:$AX$4,0)),"")</f>
        <v>0</v>
      </c>
      <c r="W101" s="287">
        <f>IF($A101&lt;&gt;"",INDEX(Inputs!$AM97:$AX97,,MATCH('Sch 10.2 Rate Data'!W$7,Inputs!$AM$4:$AX$4,0)),"")</f>
        <v>9100</v>
      </c>
      <c r="X101" s="287">
        <f>IF($A101&lt;&gt;"",INDEX(Inputs!$AM97:$AX97,,MATCH('Sch 10.2 Rate Data'!X$7,Inputs!$AM$4:$AX$4,0)),"")</f>
        <v>0</v>
      </c>
      <c r="Y101" s="287">
        <f>IF($A101&lt;&gt;"",INDEX(Inputs!$AM97:$AX97,,MATCH('Sch 10.2 Rate Data'!Y$7,Inputs!$AM$4:$AX$4,0)),"")</f>
        <v>8300</v>
      </c>
      <c r="Z101" s="656">
        <f t="shared" si="25"/>
        <v>0</v>
      </c>
      <c r="AA101" s="540">
        <f t="shared" si="25"/>
        <v>119.0705</v>
      </c>
      <c r="AB101" s="540">
        <f t="shared" si="25"/>
        <v>0</v>
      </c>
      <c r="AC101" s="540">
        <f t="shared" si="25"/>
        <v>116.8205</v>
      </c>
      <c r="AD101" s="540">
        <f t="shared" si="25"/>
        <v>0</v>
      </c>
      <c r="AE101" s="540">
        <f t="shared" si="25"/>
        <v>124.0205</v>
      </c>
      <c r="AF101" s="540">
        <f t="shared" si="36"/>
        <v>0</v>
      </c>
      <c r="AG101" s="540">
        <f t="shared" si="36"/>
        <v>115.0205</v>
      </c>
      <c r="AH101" s="540">
        <f t="shared" si="36"/>
        <v>0</v>
      </c>
      <c r="AI101" s="540">
        <f t="shared" si="36"/>
        <v>118.17049999999999</v>
      </c>
      <c r="AJ101" s="540">
        <f t="shared" si="36"/>
        <v>0</v>
      </c>
      <c r="AK101" s="539">
        <f t="shared" si="36"/>
        <v>114.5705</v>
      </c>
      <c r="AL101" s="656">
        <f>IF($A101&lt;&gt;"",IF(OR(N101="",N101=0), 0, INDEX('Sch 10.1 Rate Design'!$E$13:$E$20,MATCH($C101,'Sch 10.1 Rate Design'!$B$13:$B$20,0))),"")</f>
        <v>0</v>
      </c>
      <c r="AM101" s="540">
        <f>IF($A101&lt;&gt;"",IF(OR(O101="",O101=0), 0, INDEX('Sch 10.1 Rate Design'!$E$13:$E$20,MATCH($C101,'Sch 10.1 Rate Design'!$B$13:$B$20,0))),"")*2</f>
        <v>86</v>
      </c>
      <c r="AN101" s="540">
        <f>IF($A101&lt;&gt;"",IF(OR(P101="",P101=0), 0, INDEX('Sch 10.1 Rate Design'!$E$13:$E$20,MATCH($C101,'Sch 10.1 Rate Design'!$B$13:$B$20,0))),"")</f>
        <v>0</v>
      </c>
      <c r="AO101" s="540">
        <f>IF($A101&lt;&gt;"",IF(OR(Q101="",Q101=0), 0, INDEX('Sch 10.1 Rate Design'!$E$13:$E$20,MATCH($C101,'Sch 10.1 Rate Design'!$B$13:$B$20,0))),"")*2</f>
        <v>86</v>
      </c>
      <c r="AP101" s="540">
        <f>IF($A101&lt;&gt;"",IF(OR(R101="",R101=0), 0, INDEX('Sch 10.1 Rate Design'!$E$13:$E$20,MATCH($C101,'Sch 10.1 Rate Design'!$B$13:$B$20,0))),"")</f>
        <v>0</v>
      </c>
      <c r="AQ101" s="540">
        <f>IF($A101&lt;&gt;"",IF(OR(S101="",S101=0), 0, INDEX('Sch 10.1 Rate Design'!$E$13:$E$20,MATCH($C101,'Sch 10.1 Rate Design'!$B$13:$B$20,0))),"")*2</f>
        <v>86</v>
      </c>
      <c r="AR101" s="540">
        <f>IF($A101&lt;&gt;"",IF(OR(T101="",T101=0), 0, INDEX('Sch 10.1 Rate Design'!$E$13:$E$20,MATCH($C101,'Sch 10.1 Rate Design'!$B$13:$B$20,0))),"")</f>
        <v>0</v>
      </c>
      <c r="AS101" s="540">
        <f>IF($A101&lt;&gt;"",IF(OR(U101="",U101=0), 0, INDEX('Sch 10.1 Rate Design'!$E$13:$E$20,MATCH($C101,'Sch 10.1 Rate Design'!$B$13:$B$20,0))),"")*2</f>
        <v>86</v>
      </c>
      <c r="AT101" s="540">
        <f>IF($A101&lt;&gt;"",IF(OR(V101="",V101=0), 0, INDEX('Sch 10.1 Rate Design'!$E$13:$E$20,MATCH($C101,'Sch 10.1 Rate Design'!$B$13:$B$20,0))),"")</f>
        <v>0</v>
      </c>
      <c r="AU101" s="540">
        <f>IF($A101&lt;&gt;"",IF(OR(W101="",W101=0), 0, INDEX('Sch 10.1 Rate Design'!$E$13:$E$20,MATCH($C101,'Sch 10.1 Rate Design'!$B$13:$B$20,0))),"")*2</f>
        <v>86</v>
      </c>
      <c r="AV101" s="540">
        <f>IF($A101&lt;&gt;"",IF(OR(X101="",X101=0), 0, INDEX('Sch 10.1 Rate Design'!$E$13:$E$20,MATCH($C101,'Sch 10.1 Rate Design'!$B$13:$B$20,0))),"")</f>
        <v>0</v>
      </c>
      <c r="AW101" s="540">
        <f>IF($A101&lt;&gt;"",IF(OR(Y101="",Y101=0), 0, INDEX('Sch 10.1 Rate Design'!$E$13:$E$20,MATCH($C101,'Sch 10.1 Rate Design'!$B$13:$B$20,0))),"")*2</f>
        <v>86</v>
      </c>
      <c r="AX101" s="538">
        <f>IF($A101&lt;&gt;"",IF(OR(N101="",N101=0),0,+IF(N101&gt;+INDEX('Sch 10.1 Rate Design'!$D$13:$D$20,MATCH($C101,'Sch 10.1 Rate Design'!$B$13:$B$20,0)),IF(N101&gt;+INDEX('Sch 10.1 Rate Design'!$F$13:$F$20,MATCH($C101,'Sch 10.1 Rate Design'!$B$13:$B$20,0)),+INDEX('Sch 10.1 Rate Design'!$F$13:$F$20,MATCH($C101,'Sch 10.1 Rate Design'!$B$13:$B$20,0))-INDEX('Sch 10.1 Rate Design'!$D$13:$D$20,MATCH($C101,'Sch 10.1 Rate Design'!$B$13:$B$20,0)), N101-INDEX('Sch 10.1 Rate Design'!$D$13:$D$20,MATCH($C101,'Sch 10.1 Rate Design'!$B$13:$B$20,0))),0)),"")</f>
        <v>0</v>
      </c>
      <c r="AY101" s="287">
        <f>IF($A101&lt;&gt;"",IF(OR(O101="",O101=0),0,+IF(O101&gt;+INDEX('Sch 10.1 Rate Design'!$D$13:$D$20,MATCH($C101,'Sch 10.1 Rate Design'!$B$13:$B$20,0)),IF(O101&gt;+INDEX('Sch 10.1 Rate Design'!$F$13:$F$20,MATCH($C101,'Sch 10.1 Rate Design'!$B$13:$B$20,0)),+INDEX('Sch 10.1 Rate Design'!$F$13:$F$20,MATCH($C101,'Sch 10.1 Rate Design'!$B$13:$B$20,0))-INDEX('Sch 10.1 Rate Design'!$D$13:$D$20,MATCH($C101,'Sch 10.1 Rate Design'!$B$13:$B$20,0)), O101-INDEX('Sch 10.1 Rate Design'!$D$13:$D$20,MATCH($C101,'Sch 10.1 Rate Design'!$B$13:$B$20,0))),0)),"")</f>
        <v>3900</v>
      </c>
      <c r="AZ101" s="287">
        <f>IF($A101&lt;&gt;"",IF(OR(P101="",P101=0),0,+IF(P101&gt;+INDEX('Sch 10.1 Rate Design'!$D$13:$D$20,MATCH($C101,'Sch 10.1 Rate Design'!$B$13:$B$20,0)),IF(P101&gt;+INDEX('Sch 10.1 Rate Design'!$F$13:$F$20,MATCH($C101,'Sch 10.1 Rate Design'!$B$13:$B$20,0)),+INDEX('Sch 10.1 Rate Design'!$F$13:$F$20,MATCH($C101,'Sch 10.1 Rate Design'!$B$13:$B$20,0))-INDEX('Sch 10.1 Rate Design'!$D$13:$D$20,MATCH($C101,'Sch 10.1 Rate Design'!$B$13:$B$20,0)), P101-INDEX('Sch 10.1 Rate Design'!$D$13:$D$20,MATCH($C101,'Sch 10.1 Rate Design'!$B$13:$B$20,0))),0)),"")</f>
        <v>0</v>
      </c>
      <c r="BA101" s="287">
        <f>IF($A101&lt;&gt;"",IF(OR(Q101="",Q101=0),0,+IF(Q101&gt;+INDEX('Sch 10.1 Rate Design'!$D$13:$D$20,MATCH($C101,'Sch 10.1 Rate Design'!$B$13:$B$20,0)),IF(Q101&gt;+INDEX('Sch 10.1 Rate Design'!$F$13:$F$20,MATCH($C101,'Sch 10.1 Rate Design'!$B$13:$B$20,0)),+INDEX('Sch 10.1 Rate Design'!$F$13:$F$20,MATCH($C101,'Sch 10.1 Rate Design'!$B$13:$B$20,0))-INDEX('Sch 10.1 Rate Design'!$D$13:$D$20,MATCH($C101,'Sch 10.1 Rate Design'!$B$13:$B$20,0)), Q101-INDEX('Sch 10.1 Rate Design'!$D$13:$D$20,MATCH($C101,'Sch 10.1 Rate Design'!$B$13:$B$20,0))),0)),"")</f>
        <v>3900</v>
      </c>
      <c r="BB101" s="287">
        <f>IF($A101&lt;&gt;"",IF(OR(R101="",R101=0),0,+IF(R101&gt;+INDEX('Sch 10.1 Rate Design'!$D$13:$D$20,MATCH($C101,'Sch 10.1 Rate Design'!$B$13:$B$20,0)),IF(R101&gt;+INDEX('Sch 10.1 Rate Design'!$F$13:$F$20,MATCH($C101,'Sch 10.1 Rate Design'!$B$13:$B$20,0)),+INDEX('Sch 10.1 Rate Design'!$F$13:$F$20,MATCH($C101,'Sch 10.1 Rate Design'!$B$13:$B$20,0))-INDEX('Sch 10.1 Rate Design'!$D$13:$D$20,MATCH($C101,'Sch 10.1 Rate Design'!$B$13:$B$20,0)), R101-INDEX('Sch 10.1 Rate Design'!$D$13:$D$20,MATCH($C101,'Sch 10.1 Rate Design'!$B$13:$B$20,0))),0)),"")</f>
        <v>0</v>
      </c>
      <c r="BC101" s="287">
        <f>IF($A101&lt;&gt;"",IF(OR(S101="",S101=0),0,+IF(S101&gt;+INDEX('Sch 10.1 Rate Design'!$D$13:$D$20,MATCH($C101,'Sch 10.1 Rate Design'!$B$13:$B$20,0)),IF(S101&gt;+INDEX('Sch 10.1 Rate Design'!$F$13:$F$20,MATCH($C101,'Sch 10.1 Rate Design'!$B$13:$B$20,0)),+INDEX('Sch 10.1 Rate Design'!$F$13:$F$20,MATCH($C101,'Sch 10.1 Rate Design'!$B$13:$B$20,0))-INDEX('Sch 10.1 Rate Design'!$D$13:$D$20,MATCH($C101,'Sch 10.1 Rate Design'!$B$13:$B$20,0)), S101-INDEX('Sch 10.1 Rate Design'!$D$13:$D$20,MATCH($C101,'Sch 10.1 Rate Design'!$B$13:$B$20,0))),0)),"")</f>
        <v>3900</v>
      </c>
      <c r="BD101" s="287">
        <f>IF($A101&lt;&gt;"",IF(OR(T101="",T101=0),0,+IF(T101&gt;+INDEX('Sch 10.1 Rate Design'!$D$13:$D$20,MATCH($C101,'Sch 10.1 Rate Design'!$B$13:$B$20,0)),IF(T101&gt;+INDEX('Sch 10.1 Rate Design'!$F$13:$F$20,MATCH($C101,'Sch 10.1 Rate Design'!$B$13:$B$20,0)),+INDEX('Sch 10.1 Rate Design'!$F$13:$F$20,MATCH($C101,'Sch 10.1 Rate Design'!$B$13:$B$20,0))-INDEX('Sch 10.1 Rate Design'!$D$13:$D$20,MATCH($C101,'Sch 10.1 Rate Design'!$B$13:$B$20,0)), T101-INDEX('Sch 10.1 Rate Design'!$D$13:$D$20,MATCH($C101,'Sch 10.1 Rate Design'!$B$13:$B$20,0))),0)),"")</f>
        <v>0</v>
      </c>
      <c r="BE101" s="287">
        <f>IF($A101&lt;&gt;"",IF(OR(U101="",U101=0),0,+IF(U101&gt;+INDEX('Sch 10.1 Rate Design'!$D$13:$D$20,MATCH($C101,'Sch 10.1 Rate Design'!$B$13:$B$20,0)),IF(U101&gt;+INDEX('Sch 10.1 Rate Design'!$F$13:$F$20,MATCH($C101,'Sch 10.1 Rate Design'!$B$13:$B$20,0)),+INDEX('Sch 10.1 Rate Design'!$F$13:$F$20,MATCH($C101,'Sch 10.1 Rate Design'!$B$13:$B$20,0))-INDEX('Sch 10.1 Rate Design'!$D$13:$D$20,MATCH($C101,'Sch 10.1 Rate Design'!$B$13:$B$20,0)), U101-INDEX('Sch 10.1 Rate Design'!$D$13:$D$20,MATCH($C101,'Sch 10.1 Rate Design'!$B$13:$B$20,0))),0)),"")</f>
        <v>3900</v>
      </c>
      <c r="BF101" s="287">
        <f>IF($A101&lt;&gt;"",IF(OR(V101="",V101=0),0,+IF(V101&gt;+INDEX('Sch 10.1 Rate Design'!$D$13:$D$20,MATCH($C101,'Sch 10.1 Rate Design'!$B$13:$B$20,0)),IF(V101&gt;+INDEX('Sch 10.1 Rate Design'!$F$13:$F$20,MATCH($C101,'Sch 10.1 Rate Design'!$B$13:$B$20,0)),+INDEX('Sch 10.1 Rate Design'!$F$13:$F$20,MATCH($C101,'Sch 10.1 Rate Design'!$B$13:$B$20,0))-INDEX('Sch 10.1 Rate Design'!$D$13:$D$20,MATCH($C101,'Sch 10.1 Rate Design'!$B$13:$B$20,0)), V101-INDEX('Sch 10.1 Rate Design'!$D$13:$D$20,MATCH($C101,'Sch 10.1 Rate Design'!$B$13:$B$20,0))),0)),"")</f>
        <v>0</v>
      </c>
      <c r="BG101" s="287">
        <f>IF($A101&lt;&gt;"",IF(OR(W101="",W101=0),0,+IF(W101&gt;+INDEX('Sch 10.1 Rate Design'!$D$13:$D$20,MATCH($C101,'Sch 10.1 Rate Design'!$B$13:$B$20,0)),IF(W101&gt;+INDEX('Sch 10.1 Rate Design'!$F$13:$F$20,MATCH($C101,'Sch 10.1 Rate Design'!$B$13:$B$20,0)),+INDEX('Sch 10.1 Rate Design'!$F$13:$F$20,MATCH($C101,'Sch 10.1 Rate Design'!$B$13:$B$20,0))-INDEX('Sch 10.1 Rate Design'!$D$13:$D$20,MATCH($C101,'Sch 10.1 Rate Design'!$B$13:$B$20,0)), W101-INDEX('Sch 10.1 Rate Design'!$D$13:$D$20,MATCH($C101,'Sch 10.1 Rate Design'!$B$13:$B$20,0))),0)),"")</f>
        <v>3900</v>
      </c>
      <c r="BH101" s="287">
        <f>IF($A101&lt;&gt;"",IF(OR(X101="",X101=0),0,+IF(X101&gt;+INDEX('Sch 10.1 Rate Design'!$D$13:$D$20,MATCH($C101,'Sch 10.1 Rate Design'!$B$13:$B$20,0)),IF(X101&gt;+INDEX('Sch 10.1 Rate Design'!$F$13:$F$20,MATCH($C101,'Sch 10.1 Rate Design'!$B$13:$B$20,0)),+INDEX('Sch 10.1 Rate Design'!$F$13:$F$20,MATCH($C101,'Sch 10.1 Rate Design'!$B$13:$B$20,0))-INDEX('Sch 10.1 Rate Design'!$D$13:$D$20,MATCH($C101,'Sch 10.1 Rate Design'!$B$13:$B$20,0)), X101-INDEX('Sch 10.1 Rate Design'!$D$13:$D$20,MATCH($C101,'Sch 10.1 Rate Design'!$B$13:$B$20,0))),0)),"")</f>
        <v>0</v>
      </c>
      <c r="BI101" s="537">
        <f>IF($A101&lt;&gt;"",IF(OR(Y101="",Y101=0),0,+IF(Y101&gt;+INDEX('Sch 10.1 Rate Design'!$D$13:$D$20,MATCH($C101,'Sch 10.1 Rate Design'!$B$13:$B$20,0)),IF(Y101&gt;+INDEX('Sch 10.1 Rate Design'!$F$13:$F$20,MATCH($C101,'Sch 10.1 Rate Design'!$B$13:$B$20,0)),+INDEX('Sch 10.1 Rate Design'!$F$13:$F$20,MATCH($C101,'Sch 10.1 Rate Design'!$B$13:$B$20,0))-INDEX('Sch 10.1 Rate Design'!$D$13:$D$20,MATCH($C101,'Sch 10.1 Rate Design'!$B$13:$B$20,0)), Y101-INDEX('Sch 10.1 Rate Design'!$D$13:$D$20,MATCH($C101,'Sch 10.1 Rate Design'!$B$13:$B$20,0))),0)),"")</f>
        <v>3900</v>
      </c>
      <c r="BJ101" s="656">
        <f>IF($A101&lt;&gt;"",IF(OR(N101="",N101=0), 0, AX101/'Sch 10.1 Rate Design'!$Z$29*INDEX('Sch 10.1 Rate Design'!$G$13:$G$20,MATCH($C101,'Sch 10.1 Rate Design'!$B$13:$B$20,0))),"")</f>
        <v>0</v>
      </c>
      <c r="BK101" s="540">
        <f>IF($A101&lt;&gt;"",IF(OR(O101="",O101=0), 0, AY101/'Sch 10.1 Rate Design'!$Z$29*INDEX('Sch 10.1 Rate Design'!$G$13:$G$20,MATCH($C101,'Sch 10.1 Rate Design'!$B$13:$B$20,0))),"")</f>
        <v>10.725</v>
      </c>
      <c r="BL101" s="540">
        <f>IF($A101&lt;&gt;"",IF(OR(P101="",P101=0), 0, AZ101/'Sch 10.1 Rate Design'!$Z$29*INDEX('Sch 10.1 Rate Design'!$G$13:$G$20,MATCH($C101,'Sch 10.1 Rate Design'!$B$13:$B$20,0))),"")</f>
        <v>0</v>
      </c>
      <c r="BM101" s="540">
        <f>IF($A101&lt;&gt;"",IF(OR(Q101="",Q101=0), 0, BA101/'Sch 10.1 Rate Design'!$Z$29*INDEX('Sch 10.1 Rate Design'!$G$13:$G$20,MATCH($C101,'Sch 10.1 Rate Design'!$B$13:$B$20,0))),"")</f>
        <v>10.725</v>
      </c>
      <c r="BN101" s="540">
        <f>IF($A101&lt;&gt;"",IF(OR(R101="",R101=0), 0, BB101/'Sch 10.1 Rate Design'!$Z$29*INDEX('Sch 10.1 Rate Design'!$G$13:$G$20,MATCH($C101,'Sch 10.1 Rate Design'!$B$13:$B$20,0))),"")</f>
        <v>0</v>
      </c>
      <c r="BO101" s="540">
        <f>IF($A101&lt;&gt;"",IF(OR(S101="",S101=0), 0, BC101/'Sch 10.1 Rate Design'!$Z$29*INDEX('Sch 10.1 Rate Design'!$G$13:$G$20,MATCH($C101,'Sch 10.1 Rate Design'!$B$13:$B$20,0))),"")</f>
        <v>10.725</v>
      </c>
      <c r="BP101" s="540">
        <f>IF($A101&lt;&gt;"",IF(OR(T101="",T101=0), 0, BD101/'Sch 10.1 Rate Design'!$Z$29*INDEX('Sch 10.1 Rate Design'!$G$13:$G$20,MATCH($C101,'Sch 10.1 Rate Design'!$B$13:$B$20,0))),"")</f>
        <v>0</v>
      </c>
      <c r="BQ101" s="540">
        <f>IF($A101&lt;&gt;"",IF(OR(U101="",U101=0), 0, BE101/'Sch 10.1 Rate Design'!$Z$29*INDEX('Sch 10.1 Rate Design'!$G$13:$G$20,MATCH($C101,'Sch 10.1 Rate Design'!$B$13:$B$20,0))),"")</f>
        <v>10.725</v>
      </c>
      <c r="BR101" s="540">
        <f>IF($A101&lt;&gt;"",IF(OR(V101="",V101=0), 0, BF101/'Sch 10.1 Rate Design'!$Z$29*INDEX('Sch 10.1 Rate Design'!$G$13:$G$20,MATCH($C101,'Sch 10.1 Rate Design'!$B$13:$B$20,0))),"")</f>
        <v>0</v>
      </c>
      <c r="BS101" s="540">
        <f>IF($A101&lt;&gt;"",IF(OR(W101="",W101=0), 0, BG101/'Sch 10.1 Rate Design'!$Z$29*INDEX('Sch 10.1 Rate Design'!$G$13:$G$20,MATCH($C101,'Sch 10.1 Rate Design'!$B$13:$B$20,0))),"")</f>
        <v>10.725</v>
      </c>
      <c r="BT101" s="540">
        <f>IF($A101&lt;&gt;"",IF(OR(X101="",X101=0), 0, BH101/'Sch 10.1 Rate Design'!$Z$29*INDEX('Sch 10.1 Rate Design'!$G$13:$G$20,MATCH($C101,'Sch 10.1 Rate Design'!$B$13:$B$20,0))),"")</f>
        <v>0</v>
      </c>
      <c r="BU101" s="539">
        <f>IF($A101&lt;&gt;"",IF(OR(Y101="",Y101=0), 0, BI101/'Sch 10.1 Rate Design'!$Z$29*INDEX('Sch 10.1 Rate Design'!$G$13:$G$20,MATCH($C101,'Sch 10.1 Rate Design'!$B$13:$B$20,0))),"")</f>
        <v>10.725</v>
      </c>
      <c r="BV101" s="538">
        <f>IF($A101&lt;&gt;"",IF(OR(N101="",N101=0),0,+IF(N101&gt;+INDEX('Sch 10.1 Rate Design'!$F$13:$F$20,MATCH($C101,'Sch 10.1 Rate Design'!$B$13:$B$20,0)),IF(N101&gt;+INDEX('Sch 10.1 Rate Design'!$H$13:$H$20,MATCH($C101,'Sch 10.1 Rate Design'!$B$13:$B$20,0)),+INDEX('Sch 10.1 Rate Design'!$H$13:$H$20,MATCH($C101,'Sch 10.1 Rate Design'!$B$13:$B$20,0))-INDEX('Sch 10.1 Rate Design'!$F$13:$F$20,MATCH($C101,'Sch 10.1 Rate Design'!$B$13:$B$20,0)), N101-INDEX('Sch 10.1 Rate Design'!$F$13:$F$20,MATCH($C101,'Sch 10.1 Rate Design'!$B$13:$B$20,0))), 0)),"")</f>
        <v>0</v>
      </c>
      <c r="BW101" s="287">
        <f>IF($A101&lt;&gt;"",IF(OR(O101="",O101=0),0,+IF(O101&gt;+INDEX('Sch 10.1 Rate Design'!$F$13:$F$20,MATCH($C101,'Sch 10.1 Rate Design'!$B$13:$B$20,0)),IF(O101&gt;+INDEX('Sch 10.1 Rate Design'!$H$13:$H$20,MATCH($C101,'Sch 10.1 Rate Design'!$B$13:$B$20,0)),+INDEX('Sch 10.1 Rate Design'!$H$13:$H$20,MATCH($C101,'Sch 10.1 Rate Design'!$B$13:$B$20,0))-INDEX('Sch 10.1 Rate Design'!$F$13:$F$20,MATCH($C101,'Sch 10.1 Rate Design'!$B$13:$B$20,0)), O101-INDEX('Sch 10.1 Rate Design'!$F$13:$F$20,MATCH($C101,'Sch 10.1 Rate Design'!$B$13:$B$20,0))), 0)),"")</f>
        <v>2600</v>
      </c>
      <c r="BX101" s="287">
        <f>IF($A101&lt;&gt;"",IF(OR(P101="",P101=0),0,+IF(P101&gt;+INDEX('Sch 10.1 Rate Design'!$F$13:$F$20,MATCH($C101,'Sch 10.1 Rate Design'!$B$13:$B$20,0)),IF(P101&gt;+INDEX('Sch 10.1 Rate Design'!$H$13:$H$20,MATCH($C101,'Sch 10.1 Rate Design'!$B$13:$B$20,0)),+INDEX('Sch 10.1 Rate Design'!$H$13:$H$20,MATCH($C101,'Sch 10.1 Rate Design'!$B$13:$B$20,0))-INDEX('Sch 10.1 Rate Design'!$F$13:$F$20,MATCH($C101,'Sch 10.1 Rate Design'!$B$13:$B$20,0)), P101-INDEX('Sch 10.1 Rate Design'!$F$13:$F$20,MATCH($C101,'Sch 10.1 Rate Design'!$B$13:$B$20,0))), 0)),"")</f>
        <v>0</v>
      </c>
      <c r="BY101" s="287">
        <f>IF($A101&lt;&gt;"",IF(OR(Q101="",Q101=0),0,+IF(Q101&gt;+INDEX('Sch 10.1 Rate Design'!$F$13:$F$20,MATCH($C101,'Sch 10.1 Rate Design'!$B$13:$B$20,0)),IF(Q101&gt;+INDEX('Sch 10.1 Rate Design'!$H$13:$H$20,MATCH($C101,'Sch 10.1 Rate Design'!$B$13:$B$20,0)),+INDEX('Sch 10.1 Rate Design'!$H$13:$H$20,MATCH($C101,'Sch 10.1 Rate Design'!$B$13:$B$20,0))-INDEX('Sch 10.1 Rate Design'!$F$13:$F$20,MATCH($C101,'Sch 10.1 Rate Design'!$B$13:$B$20,0)), Q101-INDEX('Sch 10.1 Rate Design'!$F$13:$F$20,MATCH($C101,'Sch 10.1 Rate Design'!$B$13:$B$20,0))), 0)),"")</f>
        <v>2600</v>
      </c>
      <c r="BZ101" s="287">
        <f>IF($A101&lt;&gt;"",IF(OR(R101="",R101=0),0,+IF(R101&gt;+INDEX('Sch 10.1 Rate Design'!$F$13:$F$20,MATCH($C101,'Sch 10.1 Rate Design'!$B$13:$B$20,0)),IF(R101&gt;+INDEX('Sch 10.1 Rate Design'!$H$13:$H$20,MATCH($C101,'Sch 10.1 Rate Design'!$B$13:$B$20,0)),+INDEX('Sch 10.1 Rate Design'!$H$13:$H$20,MATCH($C101,'Sch 10.1 Rate Design'!$B$13:$B$20,0))-INDEX('Sch 10.1 Rate Design'!$F$13:$F$20,MATCH($C101,'Sch 10.1 Rate Design'!$B$13:$B$20,0)), R101-INDEX('Sch 10.1 Rate Design'!$F$13:$F$20,MATCH($C101,'Sch 10.1 Rate Design'!$B$13:$B$20,0))), 0)),"")</f>
        <v>0</v>
      </c>
      <c r="CA101" s="287">
        <f>IF($A101&lt;&gt;"",IF(OR(S101="",S101=0),0,+IF(S101&gt;+INDEX('Sch 10.1 Rate Design'!$F$13:$F$20,MATCH($C101,'Sch 10.1 Rate Design'!$B$13:$B$20,0)),IF(S101&gt;+INDEX('Sch 10.1 Rate Design'!$H$13:$H$20,MATCH($C101,'Sch 10.1 Rate Design'!$B$13:$B$20,0)),+INDEX('Sch 10.1 Rate Design'!$H$13:$H$20,MATCH($C101,'Sch 10.1 Rate Design'!$B$13:$B$20,0))-INDEX('Sch 10.1 Rate Design'!$F$13:$F$20,MATCH($C101,'Sch 10.1 Rate Design'!$B$13:$B$20,0)), S101-INDEX('Sch 10.1 Rate Design'!$F$13:$F$20,MATCH($C101,'Sch 10.1 Rate Design'!$B$13:$B$20,0))), 0)),"")</f>
        <v>2600</v>
      </c>
      <c r="CB101" s="287">
        <f>IF($A101&lt;&gt;"",IF(OR(T101="",T101=0),0,+IF(T101&gt;+INDEX('Sch 10.1 Rate Design'!$F$13:$F$20,MATCH($C101,'Sch 10.1 Rate Design'!$B$13:$B$20,0)),IF(T101&gt;+INDEX('Sch 10.1 Rate Design'!$H$13:$H$20,MATCH($C101,'Sch 10.1 Rate Design'!$B$13:$B$20,0)),+INDEX('Sch 10.1 Rate Design'!$H$13:$H$20,MATCH($C101,'Sch 10.1 Rate Design'!$B$13:$B$20,0))-INDEX('Sch 10.1 Rate Design'!$F$13:$F$20,MATCH($C101,'Sch 10.1 Rate Design'!$B$13:$B$20,0)), T101-INDEX('Sch 10.1 Rate Design'!$F$13:$F$20,MATCH($C101,'Sch 10.1 Rate Design'!$B$13:$B$20,0))), 0)),"")</f>
        <v>0</v>
      </c>
      <c r="CC101" s="287">
        <f>IF($A101&lt;&gt;"",IF(OR(U101="",U101=0),0,+IF(U101&gt;+INDEX('Sch 10.1 Rate Design'!$F$13:$F$20,MATCH($C101,'Sch 10.1 Rate Design'!$B$13:$B$20,0)),IF(U101&gt;+INDEX('Sch 10.1 Rate Design'!$H$13:$H$20,MATCH($C101,'Sch 10.1 Rate Design'!$B$13:$B$20,0)),+INDEX('Sch 10.1 Rate Design'!$H$13:$H$20,MATCH($C101,'Sch 10.1 Rate Design'!$B$13:$B$20,0))-INDEX('Sch 10.1 Rate Design'!$F$13:$F$20,MATCH($C101,'Sch 10.1 Rate Design'!$B$13:$B$20,0)), U101-INDEX('Sch 10.1 Rate Design'!$F$13:$F$20,MATCH($C101,'Sch 10.1 Rate Design'!$B$13:$B$20,0))), 0)),"")</f>
        <v>2600</v>
      </c>
      <c r="CD101" s="287">
        <f>IF($A101&lt;&gt;"",IF(OR(V101="",V101=0),0,+IF(V101&gt;+INDEX('Sch 10.1 Rate Design'!$F$13:$F$20,MATCH($C101,'Sch 10.1 Rate Design'!$B$13:$B$20,0)),IF(V101&gt;+INDEX('Sch 10.1 Rate Design'!$H$13:$H$20,MATCH($C101,'Sch 10.1 Rate Design'!$B$13:$B$20,0)),+INDEX('Sch 10.1 Rate Design'!$H$13:$H$20,MATCH($C101,'Sch 10.1 Rate Design'!$B$13:$B$20,0))-INDEX('Sch 10.1 Rate Design'!$F$13:$F$20,MATCH($C101,'Sch 10.1 Rate Design'!$B$13:$B$20,0)), V101-INDEX('Sch 10.1 Rate Design'!$F$13:$F$20,MATCH($C101,'Sch 10.1 Rate Design'!$B$13:$B$20,0))), 0)),"")</f>
        <v>0</v>
      </c>
      <c r="CE101" s="287">
        <f>IF($A101&lt;&gt;"",IF(OR(W101="",W101=0),0,+IF(W101&gt;+INDEX('Sch 10.1 Rate Design'!$F$13:$F$20,MATCH($C101,'Sch 10.1 Rate Design'!$B$13:$B$20,0)),IF(W101&gt;+INDEX('Sch 10.1 Rate Design'!$H$13:$H$20,MATCH($C101,'Sch 10.1 Rate Design'!$B$13:$B$20,0)),+INDEX('Sch 10.1 Rate Design'!$H$13:$H$20,MATCH($C101,'Sch 10.1 Rate Design'!$B$13:$B$20,0))-INDEX('Sch 10.1 Rate Design'!$F$13:$F$20,MATCH($C101,'Sch 10.1 Rate Design'!$B$13:$B$20,0)), W101-INDEX('Sch 10.1 Rate Design'!$F$13:$F$20,MATCH($C101,'Sch 10.1 Rate Design'!$B$13:$B$20,0))), 0)),"")</f>
        <v>2600</v>
      </c>
      <c r="CF101" s="287">
        <f>IF($A101&lt;&gt;"",IF(OR(X101="",X101=0),0,+IF(X101&gt;+INDEX('Sch 10.1 Rate Design'!$F$13:$F$20,MATCH($C101,'Sch 10.1 Rate Design'!$B$13:$B$20,0)),IF(X101&gt;+INDEX('Sch 10.1 Rate Design'!$H$13:$H$20,MATCH($C101,'Sch 10.1 Rate Design'!$B$13:$B$20,0)),+INDEX('Sch 10.1 Rate Design'!$H$13:$H$20,MATCH($C101,'Sch 10.1 Rate Design'!$B$13:$B$20,0))-INDEX('Sch 10.1 Rate Design'!$F$13:$F$20,MATCH($C101,'Sch 10.1 Rate Design'!$B$13:$B$20,0)), X101-INDEX('Sch 10.1 Rate Design'!$F$13:$F$20,MATCH($C101,'Sch 10.1 Rate Design'!$B$13:$B$20,0))), 0)),"")</f>
        <v>0</v>
      </c>
      <c r="CG101" s="537">
        <f>IF($A101&lt;&gt;"",IF(OR(Y101="",Y101=0),0,+IF(Y101&gt;+INDEX('Sch 10.1 Rate Design'!$F$13:$F$20,MATCH($C101,'Sch 10.1 Rate Design'!$B$13:$B$20,0)),IF(Y101&gt;+INDEX('Sch 10.1 Rate Design'!$H$13:$H$20,MATCH($C101,'Sch 10.1 Rate Design'!$B$13:$B$20,0)),+INDEX('Sch 10.1 Rate Design'!$H$13:$H$20,MATCH($C101,'Sch 10.1 Rate Design'!$B$13:$B$20,0))-INDEX('Sch 10.1 Rate Design'!$F$13:$F$20,MATCH($C101,'Sch 10.1 Rate Design'!$B$13:$B$20,0)), Y101-INDEX('Sch 10.1 Rate Design'!$F$13:$F$20,MATCH($C101,'Sch 10.1 Rate Design'!$B$13:$B$20,0))), 0)),"")</f>
        <v>2600</v>
      </c>
      <c r="CH101" s="656">
        <f>IF($A101&lt;&gt;"",IF(OR(N101="",N101=0), 0, BV101/'Sch 10.1 Rate Design'!$Z$29*INDEX('Sch 10.1 Rate Design'!$I$13:$I$20,MATCH($C101,'Sch 10.1 Rate Design'!$B$13:$B$20,0))),"")</f>
        <v>0</v>
      </c>
      <c r="CI101" s="540">
        <f>IF($A101&lt;&gt;"",IF(OR(O101="",O101=0), 0, BW101/'Sch 10.1 Rate Design'!$Z$29*INDEX('Sch 10.1 Rate Design'!$I$13:$I$20,MATCH($C101,'Sch 10.1 Rate Design'!$B$13:$B$20,0))),"")</f>
        <v>9.75</v>
      </c>
      <c r="CJ101" s="540">
        <f>IF($A101&lt;&gt;"",IF(OR(P101="",P101=0), 0, BX101/'Sch 10.1 Rate Design'!$Z$29*INDEX('Sch 10.1 Rate Design'!$I$13:$I$20,MATCH($C101,'Sch 10.1 Rate Design'!$B$13:$B$20,0))),"")</f>
        <v>0</v>
      </c>
      <c r="CK101" s="540">
        <f>IF($A101&lt;&gt;"",IF(OR(Q101="",Q101=0), 0, BY101/'Sch 10.1 Rate Design'!$Z$29*INDEX('Sch 10.1 Rate Design'!$I$13:$I$20,MATCH($C101,'Sch 10.1 Rate Design'!$B$13:$B$20,0))),"")</f>
        <v>9.75</v>
      </c>
      <c r="CL101" s="540">
        <f>IF($A101&lt;&gt;"",IF(OR(R101="",R101=0), 0, BZ101/'Sch 10.1 Rate Design'!$Z$29*INDEX('Sch 10.1 Rate Design'!$I$13:$I$20,MATCH($C101,'Sch 10.1 Rate Design'!$B$13:$B$20,0))),"")</f>
        <v>0</v>
      </c>
      <c r="CM101" s="540">
        <f>IF($A101&lt;&gt;"",IF(OR(S101="",S101=0), 0, CA101/'Sch 10.1 Rate Design'!$Z$29*INDEX('Sch 10.1 Rate Design'!$I$13:$I$20,MATCH($C101,'Sch 10.1 Rate Design'!$B$13:$B$20,0))),"")</f>
        <v>9.75</v>
      </c>
      <c r="CN101" s="540">
        <f>IF($A101&lt;&gt;"",IF(OR(T101="",T101=0), 0, CB101/'Sch 10.1 Rate Design'!$Z$29*INDEX('Sch 10.1 Rate Design'!$I$13:$I$20,MATCH($C101,'Sch 10.1 Rate Design'!$B$13:$B$20,0))),"")</f>
        <v>0</v>
      </c>
      <c r="CO101" s="540">
        <f>IF($A101&lt;&gt;"",IF(OR(U101="",U101=0), 0, CC101/'Sch 10.1 Rate Design'!$Z$29*INDEX('Sch 10.1 Rate Design'!$I$13:$I$20,MATCH($C101,'Sch 10.1 Rate Design'!$B$13:$B$20,0))),"")</f>
        <v>9.75</v>
      </c>
      <c r="CP101" s="540">
        <f>IF($A101&lt;&gt;"",IF(OR(V101="",V101=0), 0, CD101/'Sch 10.1 Rate Design'!$Z$29*INDEX('Sch 10.1 Rate Design'!$I$13:$I$20,MATCH($C101,'Sch 10.1 Rate Design'!$B$13:$B$20,0))),"")</f>
        <v>0</v>
      </c>
      <c r="CQ101" s="540">
        <f>IF($A101&lt;&gt;"",IF(OR(W101="",W101=0), 0, CE101/'Sch 10.1 Rate Design'!$Z$29*INDEX('Sch 10.1 Rate Design'!$I$13:$I$20,MATCH($C101,'Sch 10.1 Rate Design'!$B$13:$B$20,0))),"")</f>
        <v>9.75</v>
      </c>
      <c r="CR101" s="540">
        <f>IF($A101&lt;&gt;"",IF(OR(X101="",X101=0), 0, CF101/'Sch 10.1 Rate Design'!$Z$29*INDEX('Sch 10.1 Rate Design'!$I$13:$I$20,MATCH($C101,'Sch 10.1 Rate Design'!$B$13:$B$20,0))),"")</f>
        <v>0</v>
      </c>
      <c r="CS101" s="539">
        <f>IF($A101&lt;&gt;"",IF(OR(Y101="",Y101=0), 0, CG101/'Sch 10.1 Rate Design'!$Z$29*INDEX('Sch 10.1 Rate Design'!$I$13:$I$20,MATCH($C101,'Sch 10.1 Rate Design'!$B$13:$B$20,0))),"")</f>
        <v>9.75</v>
      </c>
      <c r="CT101" s="538">
        <f>IF($A101&lt;&gt;"",IF(OR(N101="",N101=0),0,IF(N101&gt;INDEX('Sch 10.1 Rate Design'!$J$13:$J$20,MATCH($C101,'Sch 10.1 Rate Design'!$B$13:$B$20,0)),N101-INDEX('Sch 10.1 Rate Design'!$J$13:$J$20,MATCH($C101,'Sch 10.1 Rate Design'!$B$13:$B$20,0)),0)),"")</f>
        <v>0</v>
      </c>
      <c r="CU101" s="287">
        <f>IF($A101&lt;&gt;"",IF(OR(O101="",O101=0),0,IF(O101&gt;INDEX('Sch 10.1 Rate Design'!$J$13:$J$20,MATCH($C101,'Sch 10.1 Rate Design'!$B$13:$B$20,0)),O101-INDEX('Sch 10.1 Rate Design'!$J$13:$J$20,MATCH($C101,'Sch 10.1 Rate Design'!$B$13:$B$20,0)),0)),"")</f>
        <v>2799</v>
      </c>
      <c r="CV101" s="287">
        <f>IF($A101&lt;&gt;"",IF(OR(P101="",P101=0),0,IF(P101&gt;INDEX('Sch 10.1 Rate Design'!$J$13:$J$20,MATCH($C101,'Sch 10.1 Rate Design'!$B$13:$B$20,0)),P101-INDEX('Sch 10.1 Rate Design'!$J$13:$J$20,MATCH($C101,'Sch 10.1 Rate Design'!$B$13:$B$20,0)),0)),"")</f>
        <v>0</v>
      </c>
      <c r="CW101" s="287">
        <f>IF($A101&lt;&gt;"",IF(OR(Q101="",Q101=0),0,IF(Q101&gt;INDEX('Sch 10.1 Rate Design'!$J$13:$J$20,MATCH($C101,'Sch 10.1 Rate Design'!$B$13:$B$20,0)),Q101-INDEX('Sch 10.1 Rate Design'!$J$13:$J$20,MATCH($C101,'Sch 10.1 Rate Design'!$B$13:$B$20,0)),0)),"")</f>
        <v>2299</v>
      </c>
      <c r="CX101" s="287">
        <f>IF($A101&lt;&gt;"",IF(OR(R101="",R101=0),0,IF(R101&gt;INDEX('Sch 10.1 Rate Design'!$J$13:$J$20,MATCH($C101,'Sch 10.1 Rate Design'!$B$13:$B$20,0)),R101-INDEX('Sch 10.1 Rate Design'!$J$13:$J$20,MATCH($C101,'Sch 10.1 Rate Design'!$B$13:$B$20,0)),0)),"")</f>
        <v>0</v>
      </c>
      <c r="CY101" s="287">
        <f>IF($A101&lt;&gt;"",IF(OR(S101="",S101=0),0,IF(S101&gt;INDEX('Sch 10.1 Rate Design'!$J$13:$J$20,MATCH($C101,'Sch 10.1 Rate Design'!$B$13:$B$20,0)),S101-INDEX('Sch 10.1 Rate Design'!$J$13:$J$20,MATCH($C101,'Sch 10.1 Rate Design'!$B$13:$B$20,0)),0)),"")</f>
        <v>3899</v>
      </c>
      <c r="CZ101" s="287">
        <f>IF($A101&lt;&gt;"",IF(OR(T101="",T101=0),0,IF(T101&gt;INDEX('Sch 10.1 Rate Design'!$J$13:$J$20,MATCH($C101,'Sch 10.1 Rate Design'!$B$13:$B$20,0)),T101-INDEX('Sch 10.1 Rate Design'!$J$13:$J$20,MATCH($C101,'Sch 10.1 Rate Design'!$B$13:$B$20,0)),0)),"")</f>
        <v>0</v>
      </c>
      <c r="DA101" s="287">
        <f>IF($A101&lt;&gt;"",IF(OR(U101="",U101=0),0,IF(U101&gt;INDEX('Sch 10.1 Rate Design'!$J$13:$J$20,MATCH($C101,'Sch 10.1 Rate Design'!$B$13:$B$20,0)),U101-INDEX('Sch 10.1 Rate Design'!$J$13:$J$20,MATCH($C101,'Sch 10.1 Rate Design'!$B$13:$B$20,0)),0)),"")</f>
        <v>1899</v>
      </c>
      <c r="DB101" s="287">
        <f>IF($A101&lt;&gt;"",IF(OR(V101="",V101=0),0,IF(V101&gt;INDEX('Sch 10.1 Rate Design'!$J$13:$J$20,MATCH($C101,'Sch 10.1 Rate Design'!$B$13:$B$20,0)),V101-INDEX('Sch 10.1 Rate Design'!$J$13:$J$20,MATCH($C101,'Sch 10.1 Rate Design'!$B$13:$B$20,0)),0)),"")</f>
        <v>0</v>
      </c>
      <c r="DC101" s="287">
        <f>IF($A101&lt;&gt;"",IF(OR(W101="",W101=0),0,IF(W101&gt;INDEX('Sch 10.1 Rate Design'!$J$13:$J$20,MATCH($C101,'Sch 10.1 Rate Design'!$B$13:$B$20,0)),W101-INDEX('Sch 10.1 Rate Design'!$J$13:$J$20,MATCH($C101,'Sch 10.1 Rate Design'!$B$13:$B$20,0)),0)),"")</f>
        <v>2599</v>
      </c>
      <c r="DD101" s="287">
        <f>IF($A101&lt;&gt;"",IF(OR(X101="",X101=0),0,IF(X101&gt;INDEX('Sch 10.1 Rate Design'!$J$13:$J$20,MATCH($C101,'Sch 10.1 Rate Design'!$B$13:$B$20,0)),X101-INDEX('Sch 10.1 Rate Design'!$J$13:$J$20,MATCH($C101,'Sch 10.1 Rate Design'!$B$13:$B$20,0)),0)),"")</f>
        <v>0</v>
      </c>
      <c r="DE101" s="537">
        <f>IF($A101&lt;&gt;"",IF(OR(Y101="",Y101=0),0,IF(Y101&gt;INDEX('Sch 10.1 Rate Design'!$J$13:$J$20,MATCH($C101,'Sch 10.1 Rate Design'!$B$13:$B$20,0)),Y101-INDEX('Sch 10.1 Rate Design'!$J$13:$J$20,MATCH($C101,'Sch 10.1 Rate Design'!$B$13:$B$20,0)),0)),"")</f>
        <v>1799</v>
      </c>
      <c r="DF101" s="656">
        <f>IF($A101&lt;&gt;"",IF(OR(N101="",N101=0), 0, CT101/'Sch 10.1 Rate Design'!$Z$29*INDEX('Sch 10.1 Rate Design'!$K$13:$K$20,MATCH($C101,'Sch 10.1 Rate Design'!$B$13:$B$20,0))),"")</f>
        <v>0</v>
      </c>
      <c r="DG101" s="540">
        <f>IF($A101&lt;&gt;"",IF(OR(O101="",O101=0), 0, CU101/'Sch 10.1 Rate Design'!$Z$29*INDEX('Sch 10.1 Rate Design'!$K$13:$K$20,MATCH($C101,'Sch 10.1 Rate Design'!$B$13:$B$20,0))),"")</f>
        <v>12.595499999999999</v>
      </c>
      <c r="DH101" s="540">
        <f>IF($A101&lt;&gt;"",IF(OR(P101="",P101=0), 0, CV101/'Sch 10.1 Rate Design'!$Z$29*INDEX('Sch 10.1 Rate Design'!$K$13:$K$20,MATCH($C101,'Sch 10.1 Rate Design'!$B$13:$B$20,0))),"")</f>
        <v>0</v>
      </c>
      <c r="DI101" s="540">
        <f>IF($A101&lt;&gt;"",IF(OR(Q101="",Q101=0), 0, CW101/'Sch 10.1 Rate Design'!$Z$29*INDEX('Sch 10.1 Rate Design'!$K$13:$K$20,MATCH($C101,'Sch 10.1 Rate Design'!$B$13:$B$20,0))),"")</f>
        <v>10.345499999999999</v>
      </c>
      <c r="DJ101" s="540">
        <f>IF($A101&lt;&gt;"",IF(OR(R101="",R101=0), 0, CX101/'Sch 10.1 Rate Design'!$Z$29*INDEX('Sch 10.1 Rate Design'!$K$13:$K$20,MATCH($C101,'Sch 10.1 Rate Design'!$B$13:$B$20,0))),"")</f>
        <v>0</v>
      </c>
      <c r="DK101" s="540">
        <f>IF($A101&lt;&gt;"",IF(OR(S101="",S101=0), 0, CY101/'Sch 10.1 Rate Design'!$Z$29*INDEX('Sch 10.1 Rate Design'!$K$13:$K$20,MATCH($C101,'Sch 10.1 Rate Design'!$B$13:$B$20,0))),"")</f>
        <v>17.545500000000001</v>
      </c>
      <c r="DL101" s="540">
        <f>IF($A101&lt;&gt;"",IF(OR(T101="",T101=0), 0, CZ101/'Sch 10.1 Rate Design'!$Z$29*INDEX('Sch 10.1 Rate Design'!$K$13:$K$20,MATCH($C101,'Sch 10.1 Rate Design'!$B$13:$B$20,0))),"")</f>
        <v>0</v>
      </c>
      <c r="DM101" s="540">
        <f>IF($A101&lt;&gt;"",IF(OR(U101="",U101=0), 0, DA101/'Sch 10.1 Rate Design'!$Z$29*INDEX('Sch 10.1 Rate Design'!$K$13:$K$20,MATCH($C101,'Sch 10.1 Rate Design'!$B$13:$B$20,0))),"")</f>
        <v>8.5455000000000005</v>
      </c>
      <c r="DN101" s="540">
        <f>IF($A101&lt;&gt;"",IF(OR(V101="",V101=0), 0, DB101/'Sch 10.1 Rate Design'!$Z$29*INDEX('Sch 10.1 Rate Design'!$K$13:$K$20,MATCH($C101,'Sch 10.1 Rate Design'!$B$13:$B$20,0))),"")</f>
        <v>0</v>
      </c>
      <c r="DO101" s="540">
        <f>IF($A101&lt;&gt;"",IF(OR(W101="",W101=0), 0, DC101/'Sch 10.1 Rate Design'!$Z$29*INDEX('Sch 10.1 Rate Design'!$K$13:$K$20,MATCH($C101,'Sch 10.1 Rate Design'!$B$13:$B$20,0))),"")</f>
        <v>11.695500000000001</v>
      </c>
      <c r="DP101" s="540">
        <f>IF($A101&lt;&gt;"",IF(OR(X101="",X101=0), 0, DD101/'Sch 10.1 Rate Design'!$Z$29*INDEX('Sch 10.1 Rate Design'!$K$13:$K$20,MATCH($C101,'Sch 10.1 Rate Design'!$B$13:$B$20,0))),"")</f>
        <v>0</v>
      </c>
      <c r="DQ101" s="539">
        <f>IF($A101&lt;&gt;"",IF(OR(Y101="",Y101=0), 0, DE101/'Sch 10.1 Rate Design'!$Z$29*INDEX('Sch 10.1 Rate Design'!$K$13:$K$20,MATCH($C101,'Sch 10.1 Rate Design'!$B$13:$B$20,0))),"")</f>
        <v>8.0954999999999995</v>
      </c>
      <c r="DR101" s="538">
        <f>IF($A101&lt;&gt;"",IF(OR(N101="",N101=0), 0,INDEX('Sch 10.1 Rate Design'!$D$13:$D$20,MATCH($C101,'Sch 10.1 Rate Design'!$B$13:$B$20,0))),"")</f>
        <v>0</v>
      </c>
      <c r="DS101" s="287">
        <f>IF($A101&lt;&gt;"",IF(OR(O101="",O101=0), 0,INDEX('Sch 10.1 Rate Design'!$D$13:$D$20,MATCH($C101,'Sch 10.1 Rate Design'!$B$13:$B$20,0))),"")</f>
        <v>0</v>
      </c>
      <c r="DT101" s="287">
        <f>IF($A101&lt;&gt;"",IF(OR(P101="",P101=0), 0,INDEX('Sch 10.1 Rate Design'!$D$13:$D$20,MATCH($C101,'Sch 10.1 Rate Design'!$B$13:$B$20,0))),"")</f>
        <v>0</v>
      </c>
      <c r="DU101" s="287">
        <f>IF($A101&lt;&gt;"",IF(OR(Q101="",Q101=0), 0,INDEX('Sch 10.1 Rate Design'!$D$13:$D$20,MATCH($C101,'Sch 10.1 Rate Design'!$B$13:$B$20,0))),"")</f>
        <v>0</v>
      </c>
      <c r="DV101" s="287">
        <f>IF($A101&lt;&gt;"",IF(OR(R101="",R101=0), 0,INDEX('Sch 10.1 Rate Design'!$D$13:$D$20,MATCH($C101,'Sch 10.1 Rate Design'!$B$13:$B$20,0))),"")</f>
        <v>0</v>
      </c>
      <c r="DW101" s="287">
        <f>IF($A101&lt;&gt;"",IF(OR(S101="",S101=0), 0,INDEX('Sch 10.1 Rate Design'!$D$13:$D$20,MATCH($C101,'Sch 10.1 Rate Design'!$B$13:$B$20,0))),"")</f>
        <v>0</v>
      </c>
      <c r="DX101" s="287">
        <f>IF($A101&lt;&gt;"",IF(OR(T101="",T101=0), 0,INDEX('Sch 10.1 Rate Design'!$D$13:$D$20,MATCH($C101,'Sch 10.1 Rate Design'!$B$13:$B$20,0))),"")</f>
        <v>0</v>
      </c>
      <c r="DY101" s="287">
        <f>IF($A101&lt;&gt;"",IF(OR(U101="",U101=0), 0,INDEX('Sch 10.1 Rate Design'!$D$13:$D$20,MATCH($C101,'Sch 10.1 Rate Design'!$B$13:$B$20,0))),"")</f>
        <v>0</v>
      </c>
      <c r="DZ101" s="287">
        <f>IF($A101&lt;&gt;"",IF(OR(V101="",V101=0), 0,INDEX('Sch 10.1 Rate Design'!$D$13:$D$20,MATCH($C101,'Sch 10.1 Rate Design'!$B$13:$B$20,0))),"")</f>
        <v>0</v>
      </c>
      <c r="EA101" s="287">
        <f>IF($A101&lt;&gt;"",IF(OR(W101="",W101=0), 0,INDEX('Sch 10.1 Rate Design'!$D$13:$D$20,MATCH($C101,'Sch 10.1 Rate Design'!$B$13:$B$20,0))),"")</f>
        <v>0</v>
      </c>
      <c r="EB101" s="287">
        <f>IF($A101&lt;&gt;"",IF(OR(X101="",X101=0), 0,INDEX('Sch 10.1 Rate Design'!$D$13:$D$20,MATCH($C101,'Sch 10.1 Rate Design'!$B$13:$B$20,0))),"")</f>
        <v>0</v>
      </c>
      <c r="EC101" s="537">
        <f>IF($A101&lt;&gt;"",IF(OR(Y101="",Y101=0), 0,INDEX('Sch 10.1 Rate Design'!$D$13:$D$20,MATCH($C101,'Sch 10.1 Rate Design'!$B$13:$B$20,0))),"")</f>
        <v>0</v>
      </c>
      <c r="ED101" s="538"/>
      <c r="EE101" s="287"/>
      <c r="EF101" s="287"/>
      <c r="EG101" s="287"/>
      <c r="EH101" s="287"/>
      <c r="EI101" s="287"/>
      <c r="EJ101" s="287"/>
      <c r="EK101" s="287"/>
      <c r="EL101" s="287"/>
      <c r="EM101" s="287"/>
      <c r="EN101" s="287"/>
      <c r="EO101" s="537"/>
      <c r="EP101" s="287"/>
    </row>
    <row r="102" spans="1:146" x14ac:dyDescent="0.2">
      <c r="A102" s="287">
        <f>IF(Inputs!AL107&lt;&gt;"",Inputs!AL107,"")</f>
        <v>140041</v>
      </c>
      <c r="B102" s="287">
        <f t="shared" si="38"/>
        <v>92</v>
      </c>
      <c r="C102" s="691">
        <f>IF($A102&lt;&gt;"",Inputs!AK98,"")</f>
        <v>0.75</v>
      </c>
      <c r="D102" s="541">
        <f t="shared" si="39"/>
        <v>836.19299999999987</v>
      </c>
      <c r="E102" s="541">
        <f t="shared" si="40"/>
        <v>139.36549999999997</v>
      </c>
      <c r="F102" s="287">
        <f t="shared" si="41"/>
        <v>82860</v>
      </c>
      <c r="G102" s="287">
        <f t="shared" si="42"/>
        <v>13810</v>
      </c>
      <c r="H102" s="752">
        <f t="shared" si="43"/>
        <v>20700</v>
      </c>
      <c r="I102" s="752">
        <f t="shared" si="44"/>
        <v>62160</v>
      </c>
      <c r="J102" s="752">
        <f t="shared" si="45"/>
        <v>3</v>
      </c>
      <c r="K102" s="752">
        <f t="shared" si="46"/>
        <v>3</v>
      </c>
      <c r="L102" s="749">
        <f t="shared" si="47"/>
        <v>0</v>
      </c>
      <c r="M102" s="749">
        <f t="shared" si="47"/>
        <v>6700</v>
      </c>
      <c r="N102" s="538">
        <f>IF($A102&lt;&gt;"",INDEX(Inputs!$AM98:$AX98,,MATCH('Sch 10.2 Rate Data'!N$7,Inputs!$AM$4:$AX$4,0)),"")</f>
        <v>0</v>
      </c>
      <c r="O102" s="287">
        <f>IF($A102&lt;&gt;"",INDEX(Inputs!$AM98:$AX98,,MATCH('Sch 10.2 Rate Data'!O$7,Inputs!$AM$4:$AX$4,0)),"")</f>
        <v>7000</v>
      </c>
      <c r="P102" s="287">
        <f>IF($A102&lt;&gt;"",INDEX(Inputs!$AM98:$AX98,,MATCH('Sch 10.2 Rate Data'!P$7,Inputs!$AM$4:$AX$4,0)),"")</f>
        <v>0</v>
      </c>
      <c r="Q102" s="287">
        <f>IF($A102&lt;&gt;"",INDEX(Inputs!$AM98:$AX98,,MATCH('Sch 10.2 Rate Data'!Q$7,Inputs!$AM$4:$AX$4,0)),"")</f>
        <v>7000</v>
      </c>
      <c r="R102" s="287">
        <f>IF($A102&lt;&gt;"",INDEX(Inputs!$AM98:$AX98,,MATCH('Sch 10.2 Rate Data'!R$7,Inputs!$AM$4:$AX$4,0)),"")</f>
        <v>0</v>
      </c>
      <c r="S102" s="287">
        <f>IF($A102&lt;&gt;"",INDEX(Inputs!$AM98:$AX98,,MATCH('Sch 10.2 Rate Data'!S$7,Inputs!$AM$4:$AX$4,0)),"")</f>
        <v>8500</v>
      </c>
      <c r="T102" s="287">
        <f>IF($A102&lt;&gt;"",INDEX(Inputs!$AM98:$AX98,,MATCH('Sch 10.2 Rate Data'!T$7,Inputs!$AM$4:$AX$4,0)),"")</f>
        <v>0</v>
      </c>
      <c r="U102" s="287">
        <f>IF($A102&lt;&gt;"",INDEX(Inputs!$AM98:$AX98,,MATCH('Sch 10.2 Rate Data'!U$7,Inputs!$AM$4:$AX$4,0)),"")</f>
        <v>41160</v>
      </c>
      <c r="V102" s="287">
        <f>IF($A102&lt;&gt;"",INDEX(Inputs!$AM98:$AX98,,MATCH('Sch 10.2 Rate Data'!V$7,Inputs!$AM$4:$AX$4,0)),"")</f>
        <v>0</v>
      </c>
      <c r="W102" s="287">
        <f>IF($A102&lt;&gt;"",INDEX(Inputs!$AM98:$AX98,,MATCH('Sch 10.2 Rate Data'!W$7,Inputs!$AM$4:$AX$4,0)),"")</f>
        <v>12500</v>
      </c>
      <c r="X102" s="287">
        <f>IF($A102&lt;&gt;"",INDEX(Inputs!$AM98:$AX98,,MATCH('Sch 10.2 Rate Data'!X$7,Inputs!$AM$4:$AX$4,0)),"")</f>
        <v>0</v>
      </c>
      <c r="Y102" s="287">
        <f>IF($A102&lt;&gt;"",INDEX(Inputs!$AM98:$AX98,,MATCH('Sch 10.2 Rate Data'!Y$7,Inputs!$AM$4:$AX$4,0)),"")</f>
        <v>6700</v>
      </c>
      <c r="Z102" s="656">
        <f t="shared" si="25"/>
        <v>0</v>
      </c>
      <c r="AA102" s="540">
        <f t="shared" si="25"/>
        <v>108.72049999999999</v>
      </c>
      <c r="AB102" s="540">
        <f t="shared" si="25"/>
        <v>0</v>
      </c>
      <c r="AC102" s="540">
        <f t="shared" si="25"/>
        <v>108.72049999999999</v>
      </c>
      <c r="AD102" s="540">
        <f t="shared" si="25"/>
        <v>0</v>
      </c>
      <c r="AE102" s="540">
        <f t="shared" si="25"/>
        <v>115.47049999999999</v>
      </c>
      <c r="AF102" s="540">
        <f t="shared" si="36"/>
        <v>0</v>
      </c>
      <c r="AG102" s="540">
        <f t="shared" si="36"/>
        <v>262.44049999999999</v>
      </c>
      <c r="AH102" s="540">
        <f t="shared" si="36"/>
        <v>0</v>
      </c>
      <c r="AI102" s="540">
        <f t="shared" si="36"/>
        <v>133.47049999999999</v>
      </c>
      <c r="AJ102" s="540">
        <f t="shared" si="36"/>
        <v>0</v>
      </c>
      <c r="AK102" s="539">
        <f t="shared" si="36"/>
        <v>107.37049999999999</v>
      </c>
      <c r="AL102" s="656">
        <f>IF($A102&lt;&gt;"",IF(OR(N102="",N102=0), 0, INDEX('Sch 10.1 Rate Design'!$E$13:$E$20,MATCH($C102,'Sch 10.1 Rate Design'!$B$13:$B$20,0))),"")</f>
        <v>0</v>
      </c>
      <c r="AM102" s="540">
        <f>IF($A102&lt;&gt;"",IF(OR(O102="",O102=0), 0, INDEX('Sch 10.1 Rate Design'!$E$13:$E$20,MATCH($C102,'Sch 10.1 Rate Design'!$B$13:$B$20,0))),"")*2</f>
        <v>86</v>
      </c>
      <c r="AN102" s="540">
        <f>IF($A102&lt;&gt;"",IF(OR(P102="",P102=0), 0, INDEX('Sch 10.1 Rate Design'!$E$13:$E$20,MATCH($C102,'Sch 10.1 Rate Design'!$B$13:$B$20,0))),"")</f>
        <v>0</v>
      </c>
      <c r="AO102" s="540">
        <f>IF($A102&lt;&gt;"",IF(OR(Q102="",Q102=0), 0, INDEX('Sch 10.1 Rate Design'!$E$13:$E$20,MATCH($C102,'Sch 10.1 Rate Design'!$B$13:$B$20,0))),"")*2</f>
        <v>86</v>
      </c>
      <c r="AP102" s="540">
        <f>IF($A102&lt;&gt;"",IF(OR(R102="",R102=0), 0, INDEX('Sch 10.1 Rate Design'!$E$13:$E$20,MATCH($C102,'Sch 10.1 Rate Design'!$B$13:$B$20,0))),"")</f>
        <v>0</v>
      </c>
      <c r="AQ102" s="540">
        <f>IF($A102&lt;&gt;"",IF(OR(S102="",S102=0), 0, INDEX('Sch 10.1 Rate Design'!$E$13:$E$20,MATCH($C102,'Sch 10.1 Rate Design'!$B$13:$B$20,0))),"")*2</f>
        <v>86</v>
      </c>
      <c r="AR102" s="540">
        <f>IF($A102&lt;&gt;"",IF(OR(T102="",T102=0), 0, INDEX('Sch 10.1 Rate Design'!$E$13:$E$20,MATCH($C102,'Sch 10.1 Rate Design'!$B$13:$B$20,0))),"")</f>
        <v>0</v>
      </c>
      <c r="AS102" s="540">
        <f>IF($A102&lt;&gt;"",IF(OR(U102="",U102=0), 0, INDEX('Sch 10.1 Rate Design'!$E$13:$E$20,MATCH($C102,'Sch 10.1 Rate Design'!$B$13:$B$20,0))),"")*2</f>
        <v>86</v>
      </c>
      <c r="AT102" s="540">
        <f>IF($A102&lt;&gt;"",IF(OR(V102="",V102=0), 0, INDEX('Sch 10.1 Rate Design'!$E$13:$E$20,MATCH($C102,'Sch 10.1 Rate Design'!$B$13:$B$20,0))),"")</f>
        <v>0</v>
      </c>
      <c r="AU102" s="540">
        <f>IF($A102&lt;&gt;"",IF(OR(W102="",W102=0), 0, INDEX('Sch 10.1 Rate Design'!$E$13:$E$20,MATCH($C102,'Sch 10.1 Rate Design'!$B$13:$B$20,0))),"")*2</f>
        <v>86</v>
      </c>
      <c r="AV102" s="540">
        <f>IF($A102&lt;&gt;"",IF(OR(X102="",X102=0), 0, INDEX('Sch 10.1 Rate Design'!$E$13:$E$20,MATCH($C102,'Sch 10.1 Rate Design'!$B$13:$B$20,0))),"")</f>
        <v>0</v>
      </c>
      <c r="AW102" s="540">
        <f>IF($A102&lt;&gt;"",IF(OR(Y102="",Y102=0), 0, INDEX('Sch 10.1 Rate Design'!$E$13:$E$20,MATCH($C102,'Sch 10.1 Rate Design'!$B$13:$B$20,0))),"")*2</f>
        <v>86</v>
      </c>
      <c r="AX102" s="538">
        <f>IF($A102&lt;&gt;"",IF(OR(N102="",N102=0),0,+IF(N102&gt;+INDEX('Sch 10.1 Rate Design'!$D$13:$D$20,MATCH($C102,'Sch 10.1 Rate Design'!$B$13:$B$20,0)),IF(N102&gt;+INDEX('Sch 10.1 Rate Design'!$F$13:$F$20,MATCH($C102,'Sch 10.1 Rate Design'!$B$13:$B$20,0)),+INDEX('Sch 10.1 Rate Design'!$F$13:$F$20,MATCH($C102,'Sch 10.1 Rate Design'!$B$13:$B$20,0))-INDEX('Sch 10.1 Rate Design'!$D$13:$D$20,MATCH($C102,'Sch 10.1 Rate Design'!$B$13:$B$20,0)), N102-INDEX('Sch 10.1 Rate Design'!$D$13:$D$20,MATCH($C102,'Sch 10.1 Rate Design'!$B$13:$B$20,0))),0)),"")</f>
        <v>0</v>
      </c>
      <c r="AY102" s="287">
        <f>IF($A102&lt;&gt;"",IF(OR(O102="",O102=0),0,+IF(O102&gt;+INDEX('Sch 10.1 Rate Design'!$D$13:$D$20,MATCH($C102,'Sch 10.1 Rate Design'!$B$13:$B$20,0)),IF(O102&gt;+INDEX('Sch 10.1 Rate Design'!$F$13:$F$20,MATCH($C102,'Sch 10.1 Rate Design'!$B$13:$B$20,0)),+INDEX('Sch 10.1 Rate Design'!$F$13:$F$20,MATCH($C102,'Sch 10.1 Rate Design'!$B$13:$B$20,0))-INDEX('Sch 10.1 Rate Design'!$D$13:$D$20,MATCH($C102,'Sch 10.1 Rate Design'!$B$13:$B$20,0)), O102-INDEX('Sch 10.1 Rate Design'!$D$13:$D$20,MATCH($C102,'Sch 10.1 Rate Design'!$B$13:$B$20,0))),0)),"")</f>
        <v>3900</v>
      </c>
      <c r="AZ102" s="287">
        <f>IF($A102&lt;&gt;"",IF(OR(P102="",P102=0),0,+IF(P102&gt;+INDEX('Sch 10.1 Rate Design'!$D$13:$D$20,MATCH($C102,'Sch 10.1 Rate Design'!$B$13:$B$20,0)),IF(P102&gt;+INDEX('Sch 10.1 Rate Design'!$F$13:$F$20,MATCH($C102,'Sch 10.1 Rate Design'!$B$13:$B$20,0)),+INDEX('Sch 10.1 Rate Design'!$F$13:$F$20,MATCH($C102,'Sch 10.1 Rate Design'!$B$13:$B$20,0))-INDEX('Sch 10.1 Rate Design'!$D$13:$D$20,MATCH($C102,'Sch 10.1 Rate Design'!$B$13:$B$20,0)), P102-INDEX('Sch 10.1 Rate Design'!$D$13:$D$20,MATCH($C102,'Sch 10.1 Rate Design'!$B$13:$B$20,0))),0)),"")</f>
        <v>0</v>
      </c>
      <c r="BA102" s="287">
        <f>IF($A102&lt;&gt;"",IF(OR(Q102="",Q102=0),0,+IF(Q102&gt;+INDEX('Sch 10.1 Rate Design'!$D$13:$D$20,MATCH($C102,'Sch 10.1 Rate Design'!$B$13:$B$20,0)),IF(Q102&gt;+INDEX('Sch 10.1 Rate Design'!$F$13:$F$20,MATCH($C102,'Sch 10.1 Rate Design'!$B$13:$B$20,0)),+INDEX('Sch 10.1 Rate Design'!$F$13:$F$20,MATCH($C102,'Sch 10.1 Rate Design'!$B$13:$B$20,0))-INDEX('Sch 10.1 Rate Design'!$D$13:$D$20,MATCH($C102,'Sch 10.1 Rate Design'!$B$13:$B$20,0)), Q102-INDEX('Sch 10.1 Rate Design'!$D$13:$D$20,MATCH($C102,'Sch 10.1 Rate Design'!$B$13:$B$20,0))),0)),"")</f>
        <v>3900</v>
      </c>
      <c r="BB102" s="287">
        <f>IF($A102&lt;&gt;"",IF(OR(R102="",R102=0),0,+IF(R102&gt;+INDEX('Sch 10.1 Rate Design'!$D$13:$D$20,MATCH($C102,'Sch 10.1 Rate Design'!$B$13:$B$20,0)),IF(R102&gt;+INDEX('Sch 10.1 Rate Design'!$F$13:$F$20,MATCH($C102,'Sch 10.1 Rate Design'!$B$13:$B$20,0)),+INDEX('Sch 10.1 Rate Design'!$F$13:$F$20,MATCH($C102,'Sch 10.1 Rate Design'!$B$13:$B$20,0))-INDEX('Sch 10.1 Rate Design'!$D$13:$D$20,MATCH($C102,'Sch 10.1 Rate Design'!$B$13:$B$20,0)), R102-INDEX('Sch 10.1 Rate Design'!$D$13:$D$20,MATCH($C102,'Sch 10.1 Rate Design'!$B$13:$B$20,0))),0)),"")</f>
        <v>0</v>
      </c>
      <c r="BC102" s="287">
        <f>IF($A102&lt;&gt;"",IF(OR(S102="",S102=0),0,+IF(S102&gt;+INDEX('Sch 10.1 Rate Design'!$D$13:$D$20,MATCH($C102,'Sch 10.1 Rate Design'!$B$13:$B$20,0)),IF(S102&gt;+INDEX('Sch 10.1 Rate Design'!$F$13:$F$20,MATCH($C102,'Sch 10.1 Rate Design'!$B$13:$B$20,0)),+INDEX('Sch 10.1 Rate Design'!$F$13:$F$20,MATCH($C102,'Sch 10.1 Rate Design'!$B$13:$B$20,0))-INDEX('Sch 10.1 Rate Design'!$D$13:$D$20,MATCH($C102,'Sch 10.1 Rate Design'!$B$13:$B$20,0)), S102-INDEX('Sch 10.1 Rate Design'!$D$13:$D$20,MATCH($C102,'Sch 10.1 Rate Design'!$B$13:$B$20,0))),0)),"")</f>
        <v>3900</v>
      </c>
      <c r="BD102" s="287">
        <f>IF($A102&lt;&gt;"",IF(OR(T102="",T102=0),0,+IF(T102&gt;+INDEX('Sch 10.1 Rate Design'!$D$13:$D$20,MATCH($C102,'Sch 10.1 Rate Design'!$B$13:$B$20,0)),IF(T102&gt;+INDEX('Sch 10.1 Rate Design'!$F$13:$F$20,MATCH($C102,'Sch 10.1 Rate Design'!$B$13:$B$20,0)),+INDEX('Sch 10.1 Rate Design'!$F$13:$F$20,MATCH($C102,'Sch 10.1 Rate Design'!$B$13:$B$20,0))-INDEX('Sch 10.1 Rate Design'!$D$13:$D$20,MATCH($C102,'Sch 10.1 Rate Design'!$B$13:$B$20,0)), T102-INDEX('Sch 10.1 Rate Design'!$D$13:$D$20,MATCH($C102,'Sch 10.1 Rate Design'!$B$13:$B$20,0))),0)),"")</f>
        <v>0</v>
      </c>
      <c r="BE102" s="287">
        <f>IF($A102&lt;&gt;"",IF(OR(U102="",U102=0),0,+IF(U102&gt;+INDEX('Sch 10.1 Rate Design'!$D$13:$D$20,MATCH($C102,'Sch 10.1 Rate Design'!$B$13:$B$20,0)),IF(U102&gt;+INDEX('Sch 10.1 Rate Design'!$F$13:$F$20,MATCH($C102,'Sch 10.1 Rate Design'!$B$13:$B$20,0)),+INDEX('Sch 10.1 Rate Design'!$F$13:$F$20,MATCH($C102,'Sch 10.1 Rate Design'!$B$13:$B$20,0))-INDEX('Sch 10.1 Rate Design'!$D$13:$D$20,MATCH($C102,'Sch 10.1 Rate Design'!$B$13:$B$20,0)), U102-INDEX('Sch 10.1 Rate Design'!$D$13:$D$20,MATCH($C102,'Sch 10.1 Rate Design'!$B$13:$B$20,0))),0)),"")</f>
        <v>3900</v>
      </c>
      <c r="BF102" s="287">
        <f>IF($A102&lt;&gt;"",IF(OR(V102="",V102=0),0,+IF(V102&gt;+INDEX('Sch 10.1 Rate Design'!$D$13:$D$20,MATCH($C102,'Sch 10.1 Rate Design'!$B$13:$B$20,0)),IF(V102&gt;+INDEX('Sch 10.1 Rate Design'!$F$13:$F$20,MATCH($C102,'Sch 10.1 Rate Design'!$B$13:$B$20,0)),+INDEX('Sch 10.1 Rate Design'!$F$13:$F$20,MATCH($C102,'Sch 10.1 Rate Design'!$B$13:$B$20,0))-INDEX('Sch 10.1 Rate Design'!$D$13:$D$20,MATCH($C102,'Sch 10.1 Rate Design'!$B$13:$B$20,0)), V102-INDEX('Sch 10.1 Rate Design'!$D$13:$D$20,MATCH($C102,'Sch 10.1 Rate Design'!$B$13:$B$20,0))),0)),"")</f>
        <v>0</v>
      </c>
      <c r="BG102" s="287">
        <f>IF($A102&lt;&gt;"",IF(OR(W102="",W102=0),0,+IF(W102&gt;+INDEX('Sch 10.1 Rate Design'!$D$13:$D$20,MATCH($C102,'Sch 10.1 Rate Design'!$B$13:$B$20,0)),IF(W102&gt;+INDEX('Sch 10.1 Rate Design'!$F$13:$F$20,MATCH($C102,'Sch 10.1 Rate Design'!$B$13:$B$20,0)),+INDEX('Sch 10.1 Rate Design'!$F$13:$F$20,MATCH($C102,'Sch 10.1 Rate Design'!$B$13:$B$20,0))-INDEX('Sch 10.1 Rate Design'!$D$13:$D$20,MATCH($C102,'Sch 10.1 Rate Design'!$B$13:$B$20,0)), W102-INDEX('Sch 10.1 Rate Design'!$D$13:$D$20,MATCH($C102,'Sch 10.1 Rate Design'!$B$13:$B$20,0))),0)),"")</f>
        <v>3900</v>
      </c>
      <c r="BH102" s="287">
        <f>IF($A102&lt;&gt;"",IF(OR(X102="",X102=0),0,+IF(X102&gt;+INDEX('Sch 10.1 Rate Design'!$D$13:$D$20,MATCH($C102,'Sch 10.1 Rate Design'!$B$13:$B$20,0)),IF(X102&gt;+INDEX('Sch 10.1 Rate Design'!$F$13:$F$20,MATCH($C102,'Sch 10.1 Rate Design'!$B$13:$B$20,0)),+INDEX('Sch 10.1 Rate Design'!$F$13:$F$20,MATCH($C102,'Sch 10.1 Rate Design'!$B$13:$B$20,0))-INDEX('Sch 10.1 Rate Design'!$D$13:$D$20,MATCH($C102,'Sch 10.1 Rate Design'!$B$13:$B$20,0)), X102-INDEX('Sch 10.1 Rate Design'!$D$13:$D$20,MATCH($C102,'Sch 10.1 Rate Design'!$B$13:$B$20,0))),0)),"")</f>
        <v>0</v>
      </c>
      <c r="BI102" s="537">
        <f>IF($A102&lt;&gt;"",IF(OR(Y102="",Y102=0),0,+IF(Y102&gt;+INDEX('Sch 10.1 Rate Design'!$D$13:$D$20,MATCH($C102,'Sch 10.1 Rate Design'!$B$13:$B$20,0)),IF(Y102&gt;+INDEX('Sch 10.1 Rate Design'!$F$13:$F$20,MATCH($C102,'Sch 10.1 Rate Design'!$B$13:$B$20,0)),+INDEX('Sch 10.1 Rate Design'!$F$13:$F$20,MATCH($C102,'Sch 10.1 Rate Design'!$B$13:$B$20,0))-INDEX('Sch 10.1 Rate Design'!$D$13:$D$20,MATCH($C102,'Sch 10.1 Rate Design'!$B$13:$B$20,0)), Y102-INDEX('Sch 10.1 Rate Design'!$D$13:$D$20,MATCH($C102,'Sch 10.1 Rate Design'!$B$13:$B$20,0))),0)),"")</f>
        <v>3900</v>
      </c>
      <c r="BJ102" s="656">
        <f>IF($A102&lt;&gt;"",IF(OR(N102="",N102=0), 0, AX102/'Sch 10.1 Rate Design'!$Z$29*INDEX('Sch 10.1 Rate Design'!$G$13:$G$20,MATCH($C102,'Sch 10.1 Rate Design'!$B$13:$B$20,0))),"")</f>
        <v>0</v>
      </c>
      <c r="BK102" s="540">
        <f>IF($A102&lt;&gt;"",IF(OR(O102="",O102=0), 0, AY102/'Sch 10.1 Rate Design'!$Z$29*INDEX('Sch 10.1 Rate Design'!$G$13:$G$20,MATCH($C102,'Sch 10.1 Rate Design'!$B$13:$B$20,0))),"")</f>
        <v>10.725</v>
      </c>
      <c r="BL102" s="540">
        <f>IF($A102&lt;&gt;"",IF(OR(P102="",P102=0), 0, AZ102/'Sch 10.1 Rate Design'!$Z$29*INDEX('Sch 10.1 Rate Design'!$G$13:$G$20,MATCH($C102,'Sch 10.1 Rate Design'!$B$13:$B$20,0))),"")</f>
        <v>0</v>
      </c>
      <c r="BM102" s="540">
        <f>IF($A102&lt;&gt;"",IF(OR(Q102="",Q102=0), 0, BA102/'Sch 10.1 Rate Design'!$Z$29*INDEX('Sch 10.1 Rate Design'!$G$13:$G$20,MATCH($C102,'Sch 10.1 Rate Design'!$B$13:$B$20,0))),"")</f>
        <v>10.725</v>
      </c>
      <c r="BN102" s="540">
        <f>IF($A102&lt;&gt;"",IF(OR(R102="",R102=0), 0, BB102/'Sch 10.1 Rate Design'!$Z$29*INDEX('Sch 10.1 Rate Design'!$G$13:$G$20,MATCH($C102,'Sch 10.1 Rate Design'!$B$13:$B$20,0))),"")</f>
        <v>0</v>
      </c>
      <c r="BO102" s="540">
        <f>IF($A102&lt;&gt;"",IF(OR(S102="",S102=0), 0, BC102/'Sch 10.1 Rate Design'!$Z$29*INDEX('Sch 10.1 Rate Design'!$G$13:$G$20,MATCH($C102,'Sch 10.1 Rate Design'!$B$13:$B$20,0))),"")</f>
        <v>10.725</v>
      </c>
      <c r="BP102" s="540">
        <f>IF($A102&lt;&gt;"",IF(OR(T102="",T102=0), 0, BD102/'Sch 10.1 Rate Design'!$Z$29*INDEX('Sch 10.1 Rate Design'!$G$13:$G$20,MATCH($C102,'Sch 10.1 Rate Design'!$B$13:$B$20,0))),"")</f>
        <v>0</v>
      </c>
      <c r="BQ102" s="540">
        <f>IF($A102&lt;&gt;"",IF(OR(U102="",U102=0), 0, BE102/'Sch 10.1 Rate Design'!$Z$29*INDEX('Sch 10.1 Rate Design'!$G$13:$G$20,MATCH($C102,'Sch 10.1 Rate Design'!$B$13:$B$20,0))),"")</f>
        <v>10.725</v>
      </c>
      <c r="BR102" s="540">
        <f>IF($A102&lt;&gt;"",IF(OR(V102="",V102=0), 0, BF102/'Sch 10.1 Rate Design'!$Z$29*INDEX('Sch 10.1 Rate Design'!$G$13:$G$20,MATCH($C102,'Sch 10.1 Rate Design'!$B$13:$B$20,0))),"")</f>
        <v>0</v>
      </c>
      <c r="BS102" s="540">
        <f>IF($A102&lt;&gt;"",IF(OR(W102="",W102=0), 0, BG102/'Sch 10.1 Rate Design'!$Z$29*INDEX('Sch 10.1 Rate Design'!$G$13:$G$20,MATCH($C102,'Sch 10.1 Rate Design'!$B$13:$B$20,0))),"")</f>
        <v>10.725</v>
      </c>
      <c r="BT102" s="540">
        <f>IF($A102&lt;&gt;"",IF(OR(X102="",X102=0), 0, BH102/'Sch 10.1 Rate Design'!$Z$29*INDEX('Sch 10.1 Rate Design'!$G$13:$G$20,MATCH($C102,'Sch 10.1 Rate Design'!$B$13:$B$20,0))),"")</f>
        <v>0</v>
      </c>
      <c r="BU102" s="539">
        <f>IF($A102&lt;&gt;"",IF(OR(Y102="",Y102=0), 0, BI102/'Sch 10.1 Rate Design'!$Z$29*INDEX('Sch 10.1 Rate Design'!$G$13:$G$20,MATCH($C102,'Sch 10.1 Rate Design'!$B$13:$B$20,0))),"")</f>
        <v>10.725</v>
      </c>
      <c r="BV102" s="538">
        <f>IF($A102&lt;&gt;"",IF(OR(N102="",N102=0),0,+IF(N102&gt;+INDEX('Sch 10.1 Rate Design'!$F$13:$F$20,MATCH($C102,'Sch 10.1 Rate Design'!$B$13:$B$20,0)),IF(N102&gt;+INDEX('Sch 10.1 Rate Design'!$H$13:$H$20,MATCH($C102,'Sch 10.1 Rate Design'!$B$13:$B$20,0)),+INDEX('Sch 10.1 Rate Design'!$H$13:$H$20,MATCH($C102,'Sch 10.1 Rate Design'!$B$13:$B$20,0))-INDEX('Sch 10.1 Rate Design'!$F$13:$F$20,MATCH($C102,'Sch 10.1 Rate Design'!$B$13:$B$20,0)), N102-INDEX('Sch 10.1 Rate Design'!$F$13:$F$20,MATCH($C102,'Sch 10.1 Rate Design'!$B$13:$B$20,0))), 0)),"")</f>
        <v>0</v>
      </c>
      <c r="BW102" s="287">
        <f>IF($A102&lt;&gt;"",IF(OR(O102="",O102=0),0,+IF(O102&gt;+INDEX('Sch 10.1 Rate Design'!$F$13:$F$20,MATCH($C102,'Sch 10.1 Rate Design'!$B$13:$B$20,0)),IF(O102&gt;+INDEX('Sch 10.1 Rate Design'!$H$13:$H$20,MATCH($C102,'Sch 10.1 Rate Design'!$B$13:$B$20,0)),+INDEX('Sch 10.1 Rate Design'!$H$13:$H$20,MATCH($C102,'Sch 10.1 Rate Design'!$B$13:$B$20,0))-INDEX('Sch 10.1 Rate Design'!$F$13:$F$20,MATCH($C102,'Sch 10.1 Rate Design'!$B$13:$B$20,0)), O102-INDEX('Sch 10.1 Rate Design'!$F$13:$F$20,MATCH($C102,'Sch 10.1 Rate Design'!$B$13:$B$20,0))), 0)),"")</f>
        <v>2600</v>
      </c>
      <c r="BX102" s="287">
        <f>IF($A102&lt;&gt;"",IF(OR(P102="",P102=0),0,+IF(P102&gt;+INDEX('Sch 10.1 Rate Design'!$F$13:$F$20,MATCH($C102,'Sch 10.1 Rate Design'!$B$13:$B$20,0)),IF(P102&gt;+INDEX('Sch 10.1 Rate Design'!$H$13:$H$20,MATCH($C102,'Sch 10.1 Rate Design'!$B$13:$B$20,0)),+INDEX('Sch 10.1 Rate Design'!$H$13:$H$20,MATCH($C102,'Sch 10.1 Rate Design'!$B$13:$B$20,0))-INDEX('Sch 10.1 Rate Design'!$F$13:$F$20,MATCH($C102,'Sch 10.1 Rate Design'!$B$13:$B$20,0)), P102-INDEX('Sch 10.1 Rate Design'!$F$13:$F$20,MATCH($C102,'Sch 10.1 Rate Design'!$B$13:$B$20,0))), 0)),"")</f>
        <v>0</v>
      </c>
      <c r="BY102" s="287">
        <f>IF($A102&lt;&gt;"",IF(OR(Q102="",Q102=0),0,+IF(Q102&gt;+INDEX('Sch 10.1 Rate Design'!$F$13:$F$20,MATCH($C102,'Sch 10.1 Rate Design'!$B$13:$B$20,0)),IF(Q102&gt;+INDEX('Sch 10.1 Rate Design'!$H$13:$H$20,MATCH($C102,'Sch 10.1 Rate Design'!$B$13:$B$20,0)),+INDEX('Sch 10.1 Rate Design'!$H$13:$H$20,MATCH($C102,'Sch 10.1 Rate Design'!$B$13:$B$20,0))-INDEX('Sch 10.1 Rate Design'!$F$13:$F$20,MATCH($C102,'Sch 10.1 Rate Design'!$B$13:$B$20,0)), Q102-INDEX('Sch 10.1 Rate Design'!$F$13:$F$20,MATCH($C102,'Sch 10.1 Rate Design'!$B$13:$B$20,0))), 0)),"")</f>
        <v>2600</v>
      </c>
      <c r="BZ102" s="287">
        <f>IF($A102&lt;&gt;"",IF(OR(R102="",R102=0),0,+IF(R102&gt;+INDEX('Sch 10.1 Rate Design'!$F$13:$F$20,MATCH($C102,'Sch 10.1 Rate Design'!$B$13:$B$20,0)),IF(R102&gt;+INDEX('Sch 10.1 Rate Design'!$H$13:$H$20,MATCH($C102,'Sch 10.1 Rate Design'!$B$13:$B$20,0)),+INDEX('Sch 10.1 Rate Design'!$H$13:$H$20,MATCH($C102,'Sch 10.1 Rate Design'!$B$13:$B$20,0))-INDEX('Sch 10.1 Rate Design'!$F$13:$F$20,MATCH($C102,'Sch 10.1 Rate Design'!$B$13:$B$20,0)), R102-INDEX('Sch 10.1 Rate Design'!$F$13:$F$20,MATCH($C102,'Sch 10.1 Rate Design'!$B$13:$B$20,0))), 0)),"")</f>
        <v>0</v>
      </c>
      <c r="CA102" s="287">
        <f>IF($A102&lt;&gt;"",IF(OR(S102="",S102=0),0,+IF(S102&gt;+INDEX('Sch 10.1 Rate Design'!$F$13:$F$20,MATCH($C102,'Sch 10.1 Rate Design'!$B$13:$B$20,0)),IF(S102&gt;+INDEX('Sch 10.1 Rate Design'!$H$13:$H$20,MATCH($C102,'Sch 10.1 Rate Design'!$B$13:$B$20,0)),+INDEX('Sch 10.1 Rate Design'!$H$13:$H$20,MATCH($C102,'Sch 10.1 Rate Design'!$B$13:$B$20,0))-INDEX('Sch 10.1 Rate Design'!$F$13:$F$20,MATCH($C102,'Sch 10.1 Rate Design'!$B$13:$B$20,0)), S102-INDEX('Sch 10.1 Rate Design'!$F$13:$F$20,MATCH($C102,'Sch 10.1 Rate Design'!$B$13:$B$20,0))), 0)),"")</f>
        <v>2600</v>
      </c>
      <c r="CB102" s="287">
        <f>IF($A102&lt;&gt;"",IF(OR(T102="",T102=0),0,+IF(T102&gt;+INDEX('Sch 10.1 Rate Design'!$F$13:$F$20,MATCH($C102,'Sch 10.1 Rate Design'!$B$13:$B$20,0)),IF(T102&gt;+INDEX('Sch 10.1 Rate Design'!$H$13:$H$20,MATCH($C102,'Sch 10.1 Rate Design'!$B$13:$B$20,0)),+INDEX('Sch 10.1 Rate Design'!$H$13:$H$20,MATCH($C102,'Sch 10.1 Rate Design'!$B$13:$B$20,0))-INDEX('Sch 10.1 Rate Design'!$F$13:$F$20,MATCH($C102,'Sch 10.1 Rate Design'!$B$13:$B$20,0)), T102-INDEX('Sch 10.1 Rate Design'!$F$13:$F$20,MATCH($C102,'Sch 10.1 Rate Design'!$B$13:$B$20,0))), 0)),"")</f>
        <v>0</v>
      </c>
      <c r="CC102" s="287">
        <f>IF($A102&lt;&gt;"",IF(OR(U102="",U102=0),0,+IF(U102&gt;+INDEX('Sch 10.1 Rate Design'!$F$13:$F$20,MATCH($C102,'Sch 10.1 Rate Design'!$B$13:$B$20,0)),IF(U102&gt;+INDEX('Sch 10.1 Rate Design'!$H$13:$H$20,MATCH($C102,'Sch 10.1 Rate Design'!$B$13:$B$20,0)),+INDEX('Sch 10.1 Rate Design'!$H$13:$H$20,MATCH($C102,'Sch 10.1 Rate Design'!$B$13:$B$20,0))-INDEX('Sch 10.1 Rate Design'!$F$13:$F$20,MATCH($C102,'Sch 10.1 Rate Design'!$B$13:$B$20,0)), U102-INDEX('Sch 10.1 Rate Design'!$F$13:$F$20,MATCH($C102,'Sch 10.1 Rate Design'!$B$13:$B$20,0))), 0)),"")</f>
        <v>2600</v>
      </c>
      <c r="CD102" s="287">
        <f>IF($A102&lt;&gt;"",IF(OR(V102="",V102=0),0,+IF(V102&gt;+INDEX('Sch 10.1 Rate Design'!$F$13:$F$20,MATCH($C102,'Sch 10.1 Rate Design'!$B$13:$B$20,0)),IF(V102&gt;+INDEX('Sch 10.1 Rate Design'!$H$13:$H$20,MATCH($C102,'Sch 10.1 Rate Design'!$B$13:$B$20,0)),+INDEX('Sch 10.1 Rate Design'!$H$13:$H$20,MATCH($C102,'Sch 10.1 Rate Design'!$B$13:$B$20,0))-INDEX('Sch 10.1 Rate Design'!$F$13:$F$20,MATCH($C102,'Sch 10.1 Rate Design'!$B$13:$B$20,0)), V102-INDEX('Sch 10.1 Rate Design'!$F$13:$F$20,MATCH($C102,'Sch 10.1 Rate Design'!$B$13:$B$20,0))), 0)),"")</f>
        <v>0</v>
      </c>
      <c r="CE102" s="287">
        <f>IF($A102&lt;&gt;"",IF(OR(W102="",W102=0),0,+IF(W102&gt;+INDEX('Sch 10.1 Rate Design'!$F$13:$F$20,MATCH($C102,'Sch 10.1 Rate Design'!$B$13:$B$20,0)),IF(W102&gt;+INDEX('Sch 10.1 Rate Design'!$H$13:$H$20,MATCH($C102,'Sch 10.1 Rate Design'!$B$13:$B$20,0)),+INDEX('Sch 10.1 Rate Design'!$H$13:$H$20,MATCH($C102,'Sch 10.1 Rate Design'!$B$13:$B$20,0))-INDEX('Sch 10.1 Rate Design'!$F$13:$F$20,MATCH($C102,'Sch 10.1 Rate Design'!$B$13:$B$20,0)), W102-INDEX('Sch 10.1 Rate Design'!$F$13:$F$20,MATCH($C102,'Sch 10.1 Rate Design'!$B$13:$B$20,0))), 0)),"")</f>
        <v>2600</v>
      </c>
      <c r="CF102" s="287">
        <f>IF($A102&lt;&gt;"",IF(OR(X102="",X102=0),0,+IF(X102&gt;+INDEX('Sch 10.1 Rate Design'!$F$13:$F$20,MATCH($C102,'Sch 10.1 Rate Design'!$B$13:$B$20,0)),IF(X102&gt;+INDEX('Sch 10.1 Rate Design'!$H$13:$H$20,MATCH($C102,'Sch 10.1 Rate Design'!$B$13:$B$20,0)),+INDEX('Sch 10.1 Rate Design'!$H$13:$H$20,MATCH($C102,'Sch 10.1 Rate Design'!$B$13:$B$20,0))-INDEX('Sch 10.1 Rate Design'!$F$13:$F$20,MATCH($C102,'Sch 10.1 Rate Design'!$B$13:$B$20,0)), X102-INDEX('Sch 10.1 Rate Design'!$F$13:$F$20,MATCH($C102,'Sch 10.1 Rate Design'!$B$13:$B$20,0))), 0)),"")</f>
        <v>0</v>
      </c>
      <c r="CG102" s="537">
        <f>IF($A102&lt;&gt;"",IF(OR(Y102="",Y102=0),0,+IF(Y102&gt;+INDEX('Sch 10.1 Rate Design'!$F$13:$F$20,MATCH($C102,'Sch 10.1 Rate Design'!$B$13:$B$20,0)),IF(Y102&gt;+INDEX('Sch 10.1 Rate Design'!$H$13:$H$20,MATCH($C102,'Sch 10.1 Rate Design'!$B$13:$B$20,0)),+INDEX('Sch 10.1 Rate Design'!$H$13:$H$20,MATCH($C102,'Sch 10.1 Rate Design'!$B$13:$B$20,0))-INDEX('Sch 10.1 Rate Design'!$F$13:$F$20,MATCH($C102,'Sch 10.1 Rate Design'!$B$13:$B$20,0)), Y102-INDEX('Sch 10.1 Rate Design'!$F$13:$F$20,MATCH($C102,'Sch 10.1 Rate Design'!$B$13:$B$20,0))), 0)),"")</f>
        <v>2600</v>
      </c>
      <c r="CH102" s="656">
        <f>IF($A102&lt;&gt;"",IF(OR(N102="",N102=0), 0, BV102/'Sch 10.1 Rate Design'!$Z$29*INDEX('Sch 10.1 Rate Design'!$I$13:$I$20,MATCH($C102,'Sch 10.1 Rate Design'!$B$13:$B$20,0))),"")</f>
        <v>0</v>
      </c>
      <c r="CI102" s="540">
        <f>IF($A102&lt;&gt;"",IF(OR(O102="",O102=0), 0, BW102/'Sch 10.1 Rate Design'!$Z$29*INDEX('Sch 10.1 Rate Design'!$I$13:$I$20,MATCH($C102,'Sch 10.1 Rate Design'!$B$13:$B$20,0))),"")</f>
        <v>9.75</v>
      </c>
      <c r="CJ102" s="540">
        <f>IF($A102&lt;&gt;"",IF(OR(P102="",P102=0), 0, BX102/'Sch 10.1 Rate Design'!$Z$29*INDEX('Sch 10.1 Rate Design'!$I$13:$I$20,MATCH($C102,'Sch 10.1 Rate Design'!$B$13:$B$20,0))),"")</f>
        <v>0</v>
      </c>
      <c r="CK102" s="540">
        <f>IF($A102&lt;&gt;"",IF(OR(Q102="",Q102=0), 0, BY102/'Sch 10.1 Rate Design'!$Z$29*INDEX('Sch 10.1 Rate Design'!$I$13:$I$20,MATCH($C102,'Sch 10.1 Rate Design'!$B$13:$B$20,0))),"")</f>
        <v>9.75</v>
      </c>
      <c r="CL102" s="540">
        <f>IF($A102&lt;&gt;"",IF(OR(R102="",R102=0), 0, BZ102/'Sch 10.1 Rate Design'!$Z$29*INDEX('Sch 10.1 Rate Design'!$I$13:$I$20,MATCH($C102,'Sch 10.1 Rate Design'!$B$13:$B$20,0))),"")</f>
        <v>0</v>
      </c>
      <c r="CM102" s="540">
        <f>IF($A102&lt;&gt;"",IF(OR(S102="",S102=0), 0, CA102/'Sch 10.1 Rate Design'!$Z$29*INDEX('Sch 10.1 Rate Design'!$I$13:$I$20,MATCH($C102,'Sch 10.1 Rate Design'!$B$13:$B$20,0))),"")</f>
        <v>9.75</v>
      </c>
      <c r="CN102" s="540">
        <f>IF($A102&lt;&gt;"",IF(OR(T102="",T102=0), 0, CB102/'Sch 10.1 Rate Design'!$Z$29*INDEX('Sch 10.1 Rate Design'!$I$13:$I$20,MATCH($C102,'Sch 10.1 Rate Design'!$B$13:$B$20,0))),"")</f>
        <v>0</v>
      </c>
      <c r="CO102" s="540">
        <f>IF($A102&lt;&gt;"",IF(OR(U102="",U102=0), 0, CC102/'Sch 10.1 Rate Design'!$Z$29*INDEX('Sch 10.1 Rate Design'!$I$13:$I$20,MATCH($C102,'Sch 10.1 Rate Design'!$B$13:$B$20,0))),"")</f>
        <v>9.75</v>
      </c>
      <c r="CP102" s="540">
        <f>IF($A102&lt;&gt;"",IF(OR(V102="",V102=0), 0, CD102/'Sch 10.1 Rate Design'!$Z$29*INDEX('Sch 10.1 Rate Design'!$I$13:$I$20,MATCH($C102,'Sch 10.1 Rate Design'!$B$13:$B$20,0))),"")</f>
        <v>0</v>
      </c>
      <c r="CQ102" s="540">
        <f>IF($A102&lt;&gt;"",IF(OR(W102="",W102=0), 0, CE102/'Sch 10.1 Rate Design'!$Z$29*INDEX('Sch 10.1 Rate Design'!$I$13:$I$20,MATCH($C102,'Sch 10.1 Rate Design'!$B$13:$B$20,0))),"")</f>
        <v>9.75</v>
      </c>
      <c r="CR102" s="540">
        <f>IF($A102&lt;&gt;"",IF(OR(X102="",X102=0), 0, CF102/'Sch 10.1 Rate Design'!$Z$29*INDEX('Sch 10.1 Rate Design'!$I$13:$I$20,MATCH($C102,'Sch 10.1 Rate Design'!$B$13:$B$20,0))),"")</f>
        <v>0</v>
      </c>
      <c r="CS102" s="539">
        <f>IF($A102&lt;&gt;"",IF(OR(Y102="",Y102=0), 0, CG102/'Sch 10.1 Rate Design'!$Z$29*INDEX('Sch 10.1 Rate Design'!$I$13:$I$20,MATCH($C102,'Sch 10.1 Rate Design'!$B$13:$B$20,0))),"")</f>
        <v>9.75</v>
      </c>
      <c r="CT102" s="538">
        <f>IF($A102&lt;&gt;"",IF(OR(N102="",N102=0),0,IF(N102&gt;INDEX('Sch 10.1 Rate Design'!$J$13:$J$20,MATCH($C102,'Sch 10.1 Rate Design'!$B$13:$B$20,0)),N102-INDEX('Sch 10.1 Rate Design'!$J$13:$J$20,MATCH($C102,'Sch 10.1 Rate Design'!$B$13:$B$20,0)),0)),"")</f>
        <v>0</v>
      </c>
      <c r="CU102" s="287">
        <f>IF($A102&lt;&gt;"",IF(OR(O102="",O102=0),0,IF(O102&gt;INDEX('Sch 10.1 Rate Design'!$J$13:$J$20,MATCH($C102,'Sch 10.1 Rate Design'!$B$13:$B$20,0)),O102-INDEX('Sch 10.1 Rate Design'!$J$13:$J$20,MATCH($C102,'Sch 10.1 Rate Design'!$B$13:$B$20,0)),0)),"")</f>
        <v>499</v>
      </c>
      <c r="CV102" s="287">
        <f>IF($A102&lt;&gt;"",IF(OR(P102="",P102=0),0,IF(P102&gt;INDEX('Sch 10.1 Rate Design'!$J$13:$J$20,MATCH($C102,'Sch 10.1 Rate Design'!$B$13:$B$20,0)),P102-INDEX('Sch 10.1 Rate Design'!$J$13:$J$20,MATCH($C102,'Sch 10.1 Rate Design'!$B$13:$B$20,0)),0)),"")</f>
        <v>0</v>
      </c>
      <c r="CW102" s="287">
        <f>IF($A102&lt;&gt;"",IF(OR(Q102="",Q102=0),0,IF(Q102&gt;INDEX('Sch 10.1 Rate Design'!$J$13:$J$20,MATCH($C102,'Sch 10.1 Rate Design'!$B$13:$B$20,0)),Q102-INDEX('Sch 10.1 Rate Design'!$J$13:$J$20,MATCH($C102,'Sch 10.1 Rate Design'!$B$13:$B$20,0)),0)),"")</f>
        <v>499</v>
      </c>
      <c r="CX102" s="287">
        <f>IF($A102&lt;&gt;"",IF(OR(R102="",R102=0),0,IF(R102&gt;INDEX('Sch 10.1 Rate Design'!$J$13:$J$20,MATCH($C102,'Sch 10.1 Rate Design'!$B$13:$B$20,0)),R102-INDEX('Sch 10.1 Rate Design'!$J$13:$J$20,MATCH($C102,'Sch 10.1 Rate Design'!$B$13:$B$20,0)),0)),"")</f>
        <v>0</v>
      </c>
      <c r="CY102" s="287">
        <f>IF($A102&lt;&gt;"",IF(OR(S102="",S102=0),0,IF(S102&gt;INDEX('Sch 10.1 Rate Design'!$J$13:$J$20,MATCH($C102,'Sch 10.1 Rate Design'!$B$13:$B$20,0)),S102-INDEX('Sch 10.1 Rate Design'!$J$13:$J$20,MATCH($C102,'Sch 10.1 Rate Design'!$B$13:$B$20,0)),0)),"")</f>
        <v>1999</v>
      </c>
      <c r="CZ102" s="287">
        <f>IF($A102&lt;&gt;"",IF(OR(T102="",T102=0),0,IF(T102&gt;INDEX('Sch 10.1 Rate Design'!$J$13:$J$20,MATCH($C102,'Sch 10.1 Rate Design'!$B$13:$B$20,0)),T102-INDEX('Sch 10.1 Rate Design'!$J$13:$J$20,MATCH($C102,'Sch 10.1 Rate Design'!$B$13:$B$20,0)),0)),"")</f>
        <v>0</v>
      </c>
      <c r="DA102" s="287">
        <f>IF($A102&lt;&gt;"",IF(OR(U102="",U102=0),0,IF(U102&gt;INDEX('Sch 10.1 Rate Design'!$J$13:$J$20,MATCH($C102,'Sch 10.1 Rate Design'!$B$13:$B$20,0)),U102-INDEX('Sch 10.1 Rate Design'!$J$13:$J$20,MATCH($C102,'Sch 10.1 Rate Design'!$B$13:$B$20,0)),0)),"")</f>
        <v>34659</v>
      </c>
      <c r="DB102" s="287">
        <f>IF($A102&lt;&gt;"",IF(OR(V102="",V102=0),0,IF(V102&gt;INDEX('Sch 10.1 Rate Design'!$J$13:$J$20,MATCH($C102,'Sch 10.1 Rate Design'!$B$13:$B$20,0)),V102-INDEX('Sch 10.1 Rate Design'!$J$13:$J$20,MATCH($C102,'Sch 10.1 Rate Design'!$B$13:$B$20,0)),0)),"")</f>
        <v>0</v>
      </c>
      <c r="DC102" s="287">
        <f>IF($A102&lt;&gt;"",IF(OR(W102="",W102=0),0,IF(W102&gt;INDEX('Sch 10.1 Rate Design'!$J$13:$J$20,MATCH($C102,'Sch 10.1 Rate Design'!$B$13:$B$20,0)),W102-INDEX('Sch 10.1 Rate Design'!$J$13:$J$20,MATCH($C102,'Sch 10.1 Rate Design'!$B$13:$B$20,0)),0)),"")</f>
        <v>5999</v>
      </c>
      <c r="DD102" s="287">
        <f>IF($A102&lt;&gt;"",IF(OR(X102="",X102=0),0,IF(X102&gt;INDEX('Sch 10.1 Rate Design'!$J$13:$J$20,MATCH($C102,'Sch 10.1 Rate Design'!$B$13:$B$20,0)),X102-INDEX('Sch 10.1 Rate Design'!$J$13:$J$20,MATCH($C102,'Sch 10.1 Rate Design'!$B$13:$B$20,0)),0)),"")</f>
        <v>0</v>
      </c>
      <c r="DE102" s="537">
        <f>IF($A102&lt;&gt;"",IF(OR(Y102="",Y102=0),0,IF(Y102&gt;INDEX('Sch 10.1 Rate Design'!$J$13:$J$20,MATCH($C102,'Sch 10.1 Rate Design'!$B$13:$B$20,0)),Y102-INDEX('Sch 10.1 Rate Design'!$J$13:$J$20,MATCH($C102,'Sch 10.1 Rate Design'!$B$13:$B$20,0)),0)),"")</f>
        <v>199</v>
      </c>
      <c r="DF102" s="656">
        <f>IF($A102&lt;&gt;"",IF(OR(N102="",N102=0), 0, CT102/'Sch 10.1 Rate Design'!$Z$29*INDEX('Sch 10.1 Rate Design'!$K$13:$K$20,MATCH($C102,'Sch 10.1 Rate Design'!$B$13:$B$20,0))),"")</f>
        <v>0</v>
      </c>
      <c r="DG102" s="540">
        <f>IF($A102&lt;&gt;"",IF(OR(O102="",O102=0), 0, CU102/'Sch 10.1 Rate Design'!$Z$29*INDEX('Sch 10.1 Rate Design'!$K$13:$K$20,MATCH($C102,'Sch 10.1 Rate Design'!$B$13:$B$20,0))),"")</f>
        <v>2.2454999999999998</v>
      </c>
      <c r="DH102" s="540">
        <f>IF($A102&lt;&gt;"",IF(OR(P102="",P102=0), 0, CV102/'Sch 10.1 Rate Design'!$Z$29*INDEX('Sch 10.1 Rate Design'!$K$13:$K$20,MATCH($C102,'Sch 10.1 Rate Design'!$B$13:$B$20,0))),"")</f>
        <v>0</v>
      </c>
      <c r="DI102" s="540">
        <f>IF($A102&lt;&gt;"",IF(OR(Q102="",Q102=0), 0, CW102/'Sch 10.1 Rate Design'!$Z$29*INDEX('Sch 10.1 Rate Design'!$K$13:$K$20,MATCH($C102,'Sch 10.1 Rate Design'!$B$13:$B$20,0))),"")</f>
        <v>2.2454999999999998</v>
      </c>
      <c r="DJ102" s="540">
        <f>IF($A102&lt;&gt;"",IF(OR(R102="",R102=0), 0, CX102/'Sch 10.1 Rate Design'!$Z$29*INDEX('Sch 10.1 Rate Design'!$K$13:$K$20,MATCH($C102,'Sch 10.1 Rate Design'!$B$13:$B$20,0))),"")</f>
        <v>0</v>
      </c>
      <c r="DK102" s="540">
        <f>IF($A102&lt;&gt;"",IF(OR(S102="",S102=0), 0, CY102/'Sch 10.1 Rate Design'!$Z$29*INDEX('Sch 10.1 Rate Design'!$K$13:$K$20,MATCH($C102,'Sch 10.1 Rate Design'!$B$13:$B$20,0))),"")</f>
        <v>8.9954999999999998</v>
      </c>
      <c r="DL102" s="540">
        <f>IF($A102&lt;&gt;"",IF(OR(T102="",T102=0), 0, CZ102/'Sch 10.1 Rate Design'!$Z$29*INDEX('Sch 10.1 Rate Design'!$K$13:$K$20,MATCH($C102,'Sch 10.1 Rate Design'!$B$13:$B$20,0))),"")</f>
        <v>0</v>
      </c>
      <c r="DM102" s="540">
        <f>IF($A102&lt;&gt;"",IF(OR(U102="",U102=0), 0, DA102/'Sch 10.1 Rate Design'!$Z$29*INDEX('Sch 10.1 Rate Design'!$K$13:$K$20,MATCH($C102,'Sch 10.1 Rate Design'!$B$13:$B$20,0))),"")</f>
        <v>155.96549999999999</v>
      </c>
      <c r="DN102" s="540">
        <f>IF($A102&lt;&gt;"",IF(OR(V102="",V102=0), 0, DB102/'Sch 10.1 Rate Design'!$Z$29*INDEX('Sch 10.1 Rate Design'!$K$13:$K$20,MATCH($C102,'Sch 10.1 Rate Design'!$B$13:$B$20,0))),"")</f>
        <v>0</v>
      </c>
      <c r="DO102" s="540">
        <f>IF($A102&lt;&gt;"",IF(OR(W102="",W102=0), 0, DC102/'Sch 10.1 Rate Design'!$Z$29*INDEX('Sch 10.1 Rate Design'!$K$13:$K$20,MATCH($C102,'Sch 10.1 Rate Design'!$B$13:$B$20,0))),"")</f>
        <v>26.9955</v>
      </c>
      <c r="DP102" s="540">
        <f>IF($A102&lt;&gt;"",IF(OR(X102="",X102=0), 0, DD102/'Sch 10.1 Rate Design'!$Z$29*INDEX('Sch 10.1 Rate Design'!$K$13:$K$20,MATCH($C102,'Sch 10.1 Rate Design'!$B$13:$B$20,0))),"")</f>
        <v>0</v>
      </c>
      <c r="DQ102" s="539">
        <f>IF($A102&lt;&gt;"",IF(OR(Y102="",Y102=0), 0, DE102/'Sch 10.1 Rate Design'!$Z$29*INDEX('Sch 10.1 Rate Design'!$K$13:$K$20,MATCH($C102,'Sch 10.1 Rate Design'!$B$13:$B$20,0))),"")</f>
        <v>0.89550000000000007</v>
      </c>
      <c r="DR102" s="538">
        <f>IF($A102&lt;&gt;"",IF(OR(N102="",N102=0), 0,INDEX('Sch 10.1 Rate Design'!$D$13:$D$20,MATCH($C102,'Sch 10.1 Rate Design'!$B$13:$B$20,0))),"")</f>
        <v>0</v>
      </c>
      <c r="DS102" s="287">
        <f>IF($A102&lt;&gt;"",IF(OR(O102="",O102=0), 0,INDEX('Sch 10.1 Rate Design'!$D$13:$D$20,MATCH($C102,'Sch 10.1 Rate Design'!$B$13:$B$20,0))),"")</f>
        <v>0</v>
      </c>
      <c r="DT102" s="287">
        <f>IF($A102&lt;&gt;"",IF(OR(P102="",P102=0), 0,INDEX('Sch 10.1 Rate Design'!$D$13:$D$20,MATCH($C102,'Sch 10.1 Rate Design'!$B$13:$B$20,0))),"")</f>
        <v>0</v>
      </c>
      <c r="DU102" s="287">
        <f>IF($A102&lt;&gt;"",IF(OR(Q102="",Q102=0), 0,INDEX('Sch 10.1 Rate Design'!$D$13:$D$20,MATCH($C102,'Sch 10.1 Rate Design'!$B$13:$B$20,0))),"")</f>
        <v>0</v>
      </c>
      <c r="DV102" s="287">
        <f>IF($A102&lt;&gt;"",IF(OR(R102="",R102=0), 0,INDEX('Sch 10.1 Rate Design'!$D$13:$D$20,MATCH($C102,'Sch 10.1 Rate Design'!$B$13:$B$20,0))),"")</f>
        <v>0</v>
      </c>
      <c r="DW102" s="287">
        <f>IF($A102&lt;&gt;"",IF(OR(S102="",S102=0), 0,INDEX('Sch 10.1 Rate Design'!$D$13:$D$20,MATCH($C102,'Sch 10.1 Rate Design'!$B$13:$B$20,0))),"")</f>
        <v>0</v>
      </c>
      <c r="DX102" s="287">
        <f>IF($A102&lt;&gt;"",IF(OR(T102="",T102=0), 0,INDEX('Sch 10.1 Rate Design'!$D$13:$D$20,MATCH($C102,'Sch 10.1 Rate Design'!$B$13:$B$20,0))),"")</f>
        <v>0</v>
      </c>
      <c r="DY102" s="287">
        <f>IF($A102&lt;&gt;"",IF(OR(U102="",U102=0), 0,INDEX('Sch 10.1 Rate Design'!$D$13:$D$20,MATCH($C102,'Sch 10.1 Rate Design'!$B$13:$B$20,0))),"")</f>
        <v>0</v>
      </c>
      <c r="DZ102" s="287">
        <f>IF($A102&lt;&gt;"",IF(OR(V102="",V102=0), 0,INDEX('Sch 10.1 Rate Design'!$D$13:$D$20,MATCH($C102,'Sch 10.1 Rate Design'!$B$13:$B$20,0))),"")</f>
        <v>0</v>
      </c>
      <c r="EA102" s="287">
        <f>IF($A102&lt;&gt;"",IF(OR(W102="",W102=0), 0,INDEX('Sch 10.1 Rate Design'!$D$13:$D$20,MATCH($C102,'Sch 10.1 Rate Design'!$B$13:$B$20,0))),"")</f>
        <v>0</v>
      </c>
      <c r="EB102" s="287">
        <f>IF($A102&lt;&gt;"",IF(OR(X102="",X102=0), 0,INDEX('Sch 10.1 Rate Design'!$D$13:$D$20,MATCH($C102,'Sch 10.1 Rate Design'!$B$13:$B$20,0))),"")</f>
        <v>0</v>
      </c>
      <c r="EC102" s="537">
        <f>IF($A102&lt;&gt;"",IF(OR(Y102="",Y102=0), 0,INDEX('Sch 10.1 Rate Design'!$D$13:$D$20,MATCH($C102,'Sch 10.1 Rate Design'!$B$13:$B$20,0))),"")</f>
        <v>0</v>
      </c>
      <c r="ED102" s="538"/>
      <c r="EE102" s="287"/>
      <c r="EF102" s="287"/>
      <c r="EG102" s="287"/>
      <c r="EH102" s="287"/>
      <c r="EI102" s="287"/>
      <c r="EJ102" s="287"/>
      <c r="EK102" s="287"/>
      <c r="EL102" s="287"/>
      <c r="EM102" s="287"/>
      <c r="EN102" s="287"/>
      <c r="EO102" s="537"/>
      <c r="EP102" s="287"/>
    </row>
    <row r="103" spans="1:146" x14ac:dyDescent="0.2">
      <c r="A103" s="287">
        <f>IF(Inputs!AL108&lt;&gt;"",Inputs!AL108,"")</f>
        <v>14003</v>
      </c>
      <c r="B103" s="287">
        <f t="shared" si="38"/>
        <v>93</v>
      </c>
      <c r="C103" s="691">
        <f>IF($A103&lt;&gt;"",Inputs!AK99,"")</f>
        <v>0.75</v>
      </c>
      <c r="D103" s="541">
        <f t="shared" si="39"/>
        <v>598.74099999999999</v>
      </c>
      <c r="E103" s="541">
        <f t="shared" si="40"/>
        <v>99.790166666666664</v>
      </c>
      <c r="F103" s="287">
        <f t="shared" si="41"/>
        <v>24600</v>
      </c>
      <c r="G103" s="287">
        <f t="shared" si="42"/>
        <v>4100</v>
      </c>
      <c r="H103" s="752">
        <f t="shared" si="43"/>
        <v>12700</v>
      </c>
      <c r="I103" s="752">
        <f t="shared" si="44"/>
        <v>11900</v>
      </c>
      <c r="J103" s="752">
        <f t="shared" si="45"/>
        <v>3</v>
      </c>
      <c r="K103" s="752">
        <f t="shared" si="46"/>
        <v>3</v>
      </c>
      <c r="L103" s="749">
        <f t="shared" si="47"/>
        <v>0</v>
      </c>
      <c r="M103" s="749">
        <f t="shared" si="47"/>
        <v>100</v>
      </c>
      <c r="N103" s="538">
        <f>IF($A103&lt;&gt;"",INDEX(Inputs!$AM99:$AX99,,MATCH('Sch 10.2 Rate Data'!N$7,Inputs!$AM$4:$AX$4,0)),"")</f>
        <v>0</v>
      </c>
      <c r="O103" s="287">
        <f>IF($A103&lt;&gt;"",INDEX(Inputs!$AM99:$AX99,,MATCH('Sch 10.2 Rate Data'!O$7,Inputs!$AM$4:$AX$4,0)),"")</f>
        <v>4000</v>
      </c>
      <c r="P103" s="287">
        <f>IF($A103&lt;&gt;"",INDEX(Inputs!$AM99:$AX99,,MATCH('Sch 10.2 Rate Data'!P$7,Inputs!$AM$4:$AX$4,0)),"")</f>
        <v>0</v>
      </c>
      <c r="Q103" s="287">
        <f>IF($A103&lt;&gt;"",INDEX(Inputs!$AM99:$AX99,,MATCH('Sch 10.2 Rate Data'!Q$7,Inputs!$AM$4:$AX$4,0)),"")</f>
        <v>8600</v>
      </c>
      <c r="R103" s="287">
        <f>IF($A103&lt;&gt;"",INDEX(Inputs!$AM99:$AX99,,MATCH('Sch 10.2 Rate Data'!R$7,Inputs!$AM$4:$AX$4,0)),"")</f>
        <v>0</v>
      </c>
      <c r="S103" s="287">
        <f>IF($A103&lt;&gt;"",INDEX(Inputs!$AM99:$AX99,,MATCH('Sch 10.2 Rate Data'!S$7,Inputs!$AM$4:$AX$4,0)),"")</f>
        <v>10000</v>
      </c>
      <c r="T103" s="287">
        <f>IF($A103&lt;&gt;"",INDEX(Inputs!$AM99:$AX99,,MATCH('Sch 10.2 Rate Data'!T$7,Inputs!$AM$4:$AX$4,0)),"")</f>
        <v>0</v>
      </c>
      <c r="U103" s="287">
        <f>IF($A103&lt;&gt;"",INDEX(Inputs!$AM99:$AX99,,MATCH('Sch 10.2 Rate Data'!U$7,Inputs!$AM$4:$AX$4,0)),"")</f>
        <v>300</v>
      </c>
      <c r="V103" s="287">
        <f>IF($A103&lt;&gt;"",INDEX(Inputs!$AM99:$AX99,,MATCH('Sch 10.2 Rate Data'!V$7,Inputs!$AM$4:$AX$4,0)),"")</f>
        <v>0</v>
      </c>
      <c r="W103" s="287">
        <f>IF($A103&lt;&gt;"",INDEX(Inputs!$AM99:$AX99,,MATCH('Sch 10.2 Rate Data'!W$7,Inputs!$AM$4:$AX$4,0)),"")</f>
        <v>1600</v>
      </c>
      <c r="X103" s="287">
        <f>IF($A103&lt;&gt;"",INDEX(Inputs!$AM99:$AX99,,MATCH('Sch 10.2 Rate Data'!X$7,Inputs!$AM$4:$AX$4,0)),"")</f>
        <v>0</v>
      </c>
      <c r="Y103" s="287">
        <f>IF($A103&lt;&gt;"",INDEX(Inputs!$AM99:$AX99,,MATCH('Sch 10.2 Rate Data'!Y$7,Inputs!$AM$4:$AX$4,0)),"")</f>
        <v>100</v>
      </c>
      <c r="Z103" s="656">
        <f t="shared" si="25"/>
        <v>0</v>
      </c>
      <c r="AA103" s="540">
        <f t="shared" si="25"/>
        <v>97.1</v>
      </c>
      <c r="AB103" s="540">
        <f t="shared" si="25"/>
        <v>0</v>
      </c>
      <c r="AC103" s="540">
        <f t="shared" si="25"/>
        <v>115.92049999999999</v>
      </c>
      <c r="AD103" s="540">
        <f t="shared" si="25"/>
        <v>0</v>
      </c>
      <c r="AE103" s="540">
        <f t="shared" si="25"/>
        <v>122.22049999999999</v>
      </c>
      <c r="AF103" s="540">
        <f t="shared" si="36"/>
        <v>0</v>
      </c>
      <c r="AG103" s="540">
        <f t="shared" si="36"/>
        <v>86.825000000000003</v>
      </c>
      <c r="AH103" s="540">
        <f t="shared" si="36"/>
        <v>0</v>
      </c>
      <c r="AI103" s="540">
        <f t="shared" si="36"/>
        <v>90.4</v>
      </c>
      <c r="AJ103" s="540">
        <f t="shared" si="36"/>
        <v>0</v>
      </c>
      <c r="AK103" s="539">
        <f t="shared" si="36"/>
        <v>86.275000000000006</v>
      </c>
      <c r="AL103" s="656">
        <f>IF($A103&lt;&gt;"",IF(OR(N103="",N103=0), 0, INDEX('Sch 10.1 Rate Design'!$E$13:$E$20,MATCH($C103,'Sch 10.1 Rate Design'!$B$13:$B$20,0))),"")</f>
        <v>0</v>
      </c>
      <c r="AM103" s="540">
        <f>IF($A103&lt;&gt;"",IF(OR(O103="",O103=0), 0, INDEX('Sch 10.1 Rate Design'!$E$13:$E$20,MATCH($C103,'Sch 10.1 Rate Design'!$B$13:$B$20,0))),"")*2</f>
        <v>86</v>
      </c>
      <c r="AN103" s="540">
        <f>IF($A103&lt;&gt;"",IF(OR(P103="",P103=0), 0, INDEX('Sch 10.1 Rate Design'!$E$13:$E$20,MATCH($C103,'Sch 10.1 Rate Design'!$B$13:$B$20,0))),"")</f>
        <v>0</v>
      </c>
      <c r="AO103" s="540">
        <f>IF($A103&lt;&gt;"",IF(OR(Q103="",Q103=0), 0, INDEX('Sch 10.1 Rate Design'!$E$13:$E$20,MATCH($C103,'Sch 10.1 Rate Design'!$B$13:$B$20,0))),"")*2</f>
        <v>86</v>
      </c>
      <c r="AP103" s="540">
        <f>IF($A103&lt;&gt;"",IF(OR(R103="",R103=0), 0, INDEX('Sch 10.1 Rate Design'!$E$13:$E$20,MATCH($C103,'Sch 10.1 Rate Design'!$B$13:$B$20,0))),"")</f>
        <v>0</v>
      </c>
      <c r="AQ103" s="540">
        <f>IF($A103&lt;&gt;"",IF(OR(S103="",S103=0), 0, INDEX('Sch 10.1 Rate Design'!$E$13:$E$20,MATCH($C103,'Sch 10.1 Rate Design'!$B$13:$B$20,0))),"")*2</f>
        <v>86</v>
      </c>
      <c r="AR103" s="540">
        <f>IF($A103&lt;&gt;"",IF(OR(T103="",T103=0), 0, INDEX('Sch 10.1 Rate Design'!$E$13:$E$20,MATCH($C103,'Sch 10.1 Rate Design'!$B$13:$B$20,0))),"")</f>
        <v>0</v>
      </c>
      <c r="AS103" s="540">
        <f>IF($A103&lt;&gt;"",IF(OR(U103="",U103=0), 0, INDEX('Sch 10.1 Rate Design'!$E$13:$E$20,MATCH($C103,'Sch 10.1 Rate Design'!$B$13:$B$20,0))),"")*2</f>
        <v>86</v>
      </c>
      <c r="AT103" s="540">
        <f>IF($A103&lt;&gt;"",IF(OR(V103="",V103=0), 0, INDEX('Sch 10.1 Rate Design'!$E$13:$E$20,MATCH($C103,'Sch 10.1 Rate Design'!$B$13:$B$20,0))),"")</f>
        <v>0</v>
      </c>
      <c r="AU103" s="540">
        <f>IF($A103&lt;&gt;"",IF(OR(W103="",W103=0), 0, INDEX('Sch 10.1 Rate Design'!$E$13:$E$20,MATCH($C103,'Sch 10.1 Rate Design'!$B$13:$B$20,0))),"")*2</f>
        <v>86</v>
      </c>
      <c r="AV103" s="540">
        <f>IF($A103&lt;&gt;"",IF(OR(X103="",X103=0), 0, INDEX('Sch 10.1 Rate Design'!$E$13:$E$20,MATCH($C103,'Sch 10.1 Rate Design'!$B$13:$B$20,0))),"")</f>
        <v>0</v>
      </c>
      <c r="AW103" s="540">
        <f>IF($A103&lt;&gt;"",IF(OR(Y103="",Y103=0), 0, INDEX('Sch 10.1 Rate Design'!$E$13:$E$20,MATCH($C103,'Sch 10.1 Rate Design'!$B$13:$B$20,0))),"")*2</f>
        <v>86</v>
      </c>
      <c r="AX103" s="538">
        <f>IF($A103&lt;&gt;"",IF(OR(N103="",N103=0),0,+IF(N103&gt;+INDEX('Sch 10.1 Rate Design'!$D$13:$D$20,MATCH($C103,'Sch 10.1 Rate Design'!$B$13:$B$20,0)),IF(N103&gt;+INDEX('Sch 10.1 Rate Design'!$F$13:$F$20,MATCH($C103,'Sch 10.1 Rate Design'!$B$13:$B$20,0)),+INDEX('Sch 10.1 Rate Design'!$F$13:$F$20,MATCH($C103,'Sch 10.1 Rate Design'!$B$13:$B$20,0))-INDEX('Sch 10.1 Rate Design'!$D$13:$D$20,MATCH($C103,'Sch 10.1 Rate Design'!$B$13:$B$20,0)), N103-INDEX('Sch 10.1 Rate Design'!$D$13:$D$20,MATCH($C103,'Sch 10.1 Rate Design'!$B$13:$B$20,0))),0)),"")</f>
        <v>0</v>
      </c>
      <c r="AY103" s="287">
        <f>IF($A103&lt;&gt;"",IF(OR(O103="",O103=0),0,+IF(O103&gt;+INDEX('Sch 10.1 Rate Design'!$D$13:$D$20,MATCH($C103,'Sch 10.1 Rate Design'!$B$13:$B$20,0)),IF(O103&gt;+INDEX('Sch 10.1 Rate Design'!$F$13:$F$20,MATCH($C103,'Sch 10.1 Rate Design'!$B$13:$B$20,0)),+INDEX('Sch 10.1 Rate Design'!$F$13:$F$20,MATCH($C103,'Sch 10.1 Rate Design'!$B$13:$B$20,0))-INDEX('Sch 10.1 Rate Design'!$D$13:$D$20,MATCH($C103,'Sch 10.1 Rate Design'!$B$13:$B$20,0)), O103-INDEX('Sch 10.1 Rate Design'!$D$13:$D$20,MATCH($C103,'Sch 10.1 Rate Design'!$B$13:$B$20,0))),0)),"")</f>
        <v>3900</v>
      </c>
      <c r="AZ103" s="287">
        <f>IF($A103&lt;&gt;"",IF(OR(P103="",P103=0),0,+IF(P103&gt;+INDEX('Sch 10.1 Rate Design'!$D$13:$D$20,MATCH($C103,'Sch 10.1 Rate Design'!$B$13:$B$20,0)),IF(P103&gt;+INDEX('Sch 10.1 Rate Design'!$F$13:$F$20,MATCH($C103,'Sch 10.1 Rate Design'!$B$13:$B$20,0)),+INDEX('Sch 10.1 Rate Design'!$F$13:$F$20,MATCH($C103,'Sch 10.1 Rate Design'!$B$13:$B$20,0))-INDEX('Sch 10.1 Rate Design'!$D$13:$D$20,MATCH($C103,'Sch 10.1 Rate Design'!$B$13:$B$20,0)), P103-INDEX('Sch 10.1 Rate Design'!$D$13:$D$20,MATCH($C103,'Sch 10.1 Rate Design'!$B$13:$B$20,0))),0)),"")</f>
        <v>0</v>
      </c>
      <c r="BA103" s="287">
        <f>IF($A103&lt;&gt;"",IF(OR(Q103="",Q103=0),0,+IF(Q103&gt;+INDEX('Sch 10.1 Rate Design'!$D$13:$D$20,MATCH($C103,'Sch 10.1 Rate Design'!$B$13:$B$20,0)),IF(Q103&gt;+INDEX('Sch 10.1 Rate Design'!$F$13:$F$20,MATCH($C103,'Sch 10.1 Rate Design'!$B$13:$B$20,0)),+INDEX('Sch 10.1 Rate Design'!$F$13:$F$20,MATCH($C103,'Sch 10.1 Rate Design'!$B$13:$B$20,0))-INDEX('Sch 10.1 Rate Design'!$D$13:$D$20,MATCH($C103,'Sch 10.1 Rate Design'!$B$13:$B$20,0)), Q103-INDEX('Sch 10.1 Rate Design'!$D$13:$D$20,MATCH($C103,'Sch 10.1 Rate Design'!$B$13:$B$20,0))),0)),"")</f>
        <v>3900</v>
      </c>
      <c r="BB103" s="287">
        <f>IF($A103&lt;&gt;"",IF(OR(R103="",R103=0),0,+IF(R103&gt;+INDEX('Sch 10.1 Rate Design'!$D$13:$D$20,MATCH($C103,'Sch 10.1 Rate Design'!$B$13:$B$20,0)),IF(R103&gt;+INDEX('Sch 10.1 Rate Design'!$F$13:$F$20,MATCH($C103,'Sch 10.1 Rate Design'!$B$13:$B$20,0)),+INDEX('Sch 10.1 Rate Design'!$F$13:$F$20,MATCH($C103,'Sch 10.1 Rate Design'!$B$13:$B$20,0))-INDEX('Sch 10.1 Rate Design'!$D$13:$D$20,MATCH($C103,'Sch 10.1 Rate Design'!$B$13:$B$20,0)), R103-INDEX('Sch 10.1 Rate Design'!$D$13:$D$20,MATCH($C103,'Sch 10.1 Rate Design'!$B$13:$B$20,0))),0)),"")</f>
        <v>0</v>
      </c>
      <c r="BC103" s="287">
        <f>IF($A103&lt;&gt;"",IF(OR(S103="",S103=0),0,+IF(S103&gt;+INDEX('Sch 10.1 Rate Design'!$D$13:$D$20,MATCH($C103,'Sch 10.1 Rate Design'!$B$13:$B$20,0)),IF(S103&gt;+INDEX('Sch 10.1 Rate Design'!$F$13:$F$20,MATCH($C103,'Sch 10.1 Rate Design'!$B$13:$B$20,0)),+INDEX('Sch 10.1 Rate Design'!$F$13:$F$20,MATCH($C103,'Sch 10.1 Rate Design'!$B$13:$B$20,0))-INDEX('Sch 10.1 Rate Design'!$D$13:$D$20,MATCH($C103,'Sch 10.1 Rate Design'!$B$13:$B$20,0)), S103-INDEX('Sch 10.1 Rate Design'!$D$13:$D$20,MATCH($C103,'Sch 10.1 Rate Design'!$B$13:$B$20,0))),0)),"")</f>
        <v>3900</v>
      </c>
      <c r="BD103" s="287">
        <f>IF($A103&lt;&gt;"",IF(OR(T103="",T103=0),0,+IF(T103&gt;+INDEX('Sch 10.1 Rate Design'!$D$13:$D$20,MATCH($C103,'Sch 10.1 Rate Design'!$B$13:$B$20,0)),IF(T103&gt;+INDEX('Sch 10.1 Rate Design'!$F$13:$F$20,MATCH($C103,'Sch 10.1 Rate Design'!$B$13:$B$20,0)),+INDEX('Sch 10.1 Rate Design'!$F$13:$F$20,MATCH($C103,'Sch 10.1 Rate Design'!$B$13:$B$20,0))-INDEX('Sch 10.1 Rate Design'!$D$13:$D$20,MATCH($C103,'Sch 10.1 Rate Design'!$B$13:$B$20,0)), T103-INDEX('Sch 10.1 Rate Design'!$D$13:$D$20,MATCH($C103,'Sch 10.1 Rate Design'!$B$13:$B$20,0))),0)),"")</f>
        <v>0</v>
      </c>
      <c r="BE103" s="287">
        <f>IF($A103&lt;&gt;"",IF(OR(U103="",U103=0),0,+IF(U103&gt;+INDEX('Sch 10.1 Rate Design'!$D$13:$D$20,MATCH($C103,'Sch 10.1 Rate Design'!$B$13:$B$20,0)),IF(U103&gt;+INDEX('Sch 10.1 Rate Design'!$F$13:$F$20,MATCH($C103,'Sch 10.1 Rate Design'!$B$13:$B$20,0)),+INDEX('Sch 10.1 Rate Design'!$F$13:$F$20,MATCH($C103,'Sch 10.1 Rate Design'!$B$13:$B$20,0))-INDEX('Sch 10.1 Rate Design'!$D$13:$D$20,MATCH($C103,'Sch 10.1 Rate Design'!$B$13:$B$20,0)), U103-INDEX('Sch 10.1 Rate Design'!$D$13:$D$20,MATCH($C103,'Sch 10.1 Rate Design'!$B$13:$B$20,0))),0)),"")</f>
        <v>300</v>
      </c>
      <c r="BF103" s="287">
        <f>IF($A103&lt;&gt;"",IF(OR(V103="",V103=0),0,+IF(V103&gt;+INDEX('Sch 10.1 Rate Design'!$D$13:$D$20,MATCH($C103,'Sch 10.1 Rate Design'!$B$13:$B$20,0)),IF(V103&gt;+INDEX('Sch 10.1 Rate Design'!$F$13:$F$20,MATCH($C103,'Sch 10.1 Rate Design'!$B$13:$B$20,0)),+INDEX('Sch 10.1 Rate Design'!$F$13:$F$20,MATCH($C103,'Sch 10.1 Rate Design'!$B$13:$B$20,0))-INDEX('Sch 10.1 Rate Design'!$D$13:$D$20,MATCH($C103,'Sch 10.1 Rate Design'!$B$13:$B$20,0)), V103-INDEX('Sch 10.1 Rate Design'!$D$13:$D$20,MATCH($C103,'Sch 10.1 Rate Design'!$B$13:$B$20,0))),0)),"")</f>
        <v>0</v>
      </c>
      <c r="BG103" s="287">
        <f>IF($A103&lt;&gt;"",IF(OR(W103="",W103=0),0,+IF(W103&gt;+INDEX('Sch 10.1 Rate Design'!$D$13:$D$20,MATCH($C103,'Sch 10.1 Rate Design'!$B$13:$B$20,0)),IF(W103&gt;+INDEX('Sch 10.1 Rate Design'!$F$13:$F$20,MATCH($C103,'Sch 10.1 Rate Design'!$B$13:$B$20,0)),+INDEX('Sch 10.1 Rate Design'!$F$13:$F$20,MATCH($C103,'Sch 10.1 Rate Design'!$B$13:$B$20,0))-INDEX('Sch 10.1 Rate Design'!$D$13:$D$20,MATCH($C103,'Sch 10.1 Rate Design'!$B$13:$B$20,0)), W103-INDEX('Sch 10.1 Rate Design'!$D$13:$D$20,MATCH($C103,'Sch 10.1 Rate Design'!$B$13:$B$20,0))),0)),"")</f>
        <v>1600</v>
      </c>
      <c r="BH103" s="287">
        <f>IF($A103&lt;&gt;"",IF(OR(X103="",X103=0),0,+IF(X103&gt;+INDEX('Sch 10.1 Rate Design'!$D$13:$D$20,MATCH($C103,'Sch 10.1 Rate Design'!$B$13:$B$20,0)),IF(X103&gt;+INDEX('Sch 10.1 Rate Design'!$F$13:$F$20,MATCH($C103,'Sch 10.1 Rate Design'!$B$13:$B$20,0)),+INDEX('Sch 10.1 Rate Design'!$F$13:$F$20,MATCH($C103,'Sch 10.1 Rate Design'!$B$13:$B$20,0))-INDEX('Sch 10.1 Rate Design'!$D$13:$D$20,MATCH($C103,'Sch 10.1 Rate Design'!$B$13:$B$20,0)), X103-INDEX('Sch 10.1 Rate Design'!$D$13:$D$20,MATCH($C103,'Sch 10.1 Rate Design'!$B$13:$B$20,0))),0)),"")</f>
        <v>0</v>
      </c>
      <c r="BI103" s="537">
        <f>IF($A103&lt;&gt;"",IF(OR(Y103="",Y103=0),0,+IF(Y103&gt;+INDEX('Sch 10.1 Rate Design'!$D$13:$D$20,MATCH($C103,'Sch 10.1 Rate Design'!$B$13:$B$20,0)),IF(Y103&gt;+INDEX('Sch 10.1 Rate Design'!$F$13:$F$20,MATCH($C103,'Sch 10.1 Rate Design'!$B$13:$B$20,0)),+INDEX('Sch 10.1 Rate Design'!$F$13:$F$20,MATCH($C103,'Sch 10.1 Rate Design'!$B$13:$B$20,0))-INDEX('Sch 10.1 Rate Design'!$D$13:$D$20,MATCH($C103,'Sch 10.1 Rate Design'!$B$13:$B$20,0)), Y103-INDEX('Sch 10.1 Rate Design'!$D$13:$D$20,MATCH($C103,'Sch 10.1 Rate Design'!$B$13:$B$20,0))),0)),"")</f>
        <v>100</v>
      </c>
      <c r="BJ103" s="656">
        <f>IF($A103&lt;&gt;"",IF(OR(N103="",N103=0), 0, AX103/'Sch 10.1 Rate Design'!$Z$29*INDEX('Sch 10.1 Rate Design'!$G$13:$G$20,MATCH($C103,'Sch 10.1 Rate Design'!$B$13:$B$20,0))),"")</f>
        <v>0</v>
      </c>
      <c r="BK103" s="540">
        <f>IF($A103&lt;&gt;"",IF(OR(O103="",O103=0), 0, AY103/'Sch 10.1 Rate Design'!$Z$29*INDEX('Sch 10.1 Rate Design'!$G$13:$G$20,MATCH($C103,'Sch 10.1 Rate Design'!$B$13:$B$20,0))),"")</f>
        <v>10.725</v>
      </c>
      <c r="BL103" s="540">
        <f>IF($A103&lt;&gt;"",IF(OR(P103="",P103=0), 0, AZ103/'Sch 10.1 Rate Design'!$Z$29*INDEX('Sch 10.1 Rate Design'!$G$13:$G$20,MATCH($C103,'Sch 10.1 Rate Design'!$B$13:$B$20,0))),"")</f>
        <v>0</v>
      </c>
      <c r="BM103" s="540">
        <f>IF($A103&lt;&gt;"",IF(OR(Q103="",Q103=0), 0, BA103/'Sch 10.1 Rate Design'!$Z$29*INDEX('Sch 10.1 Rate Design'!$G$13:$G$20,MATCH($C103,'Sch 10.1 Rate Design'!$B$13:$B$20,0))),"")</f>
        <v>10.725</v>
      </c>
      <c r="BN103" s="540">
        <f>IF($A103&lt;&gt;"",IF(OR(R103="",R103=0), 0, BB103/'Sch 10.1 Rate Design'!$Z$29*INDEX('Sch 10.1 Rate Design'!$G$13:$G$20,MATCH($C103,'Sch 10.1 Rate Design'!$B$13:$B$20,0))),"")</f>
        <v>0</v>
      </c>
      <c r="BO103" s="540">
        <f>IF($A103&lt;&gt;"",IF(OR(S103="",S103=0), 0, BC103/'Sch 10.1 Rate Design'!$Z$29*INDEX('Sch 10.1 Rate Design'!$G$13:$G$20,MATCH($C103,'Sch 10.1 Rate Design'!$B$13:$B$20,0))),"")</f>
        <v>10.725</v>
      </c>
      <c r="BP103" s="540">
        <f>IF($A103&lt;&gt;"",IF(OR(T103="",T103=0), 0, BD103/'Sch 10.1 Rate Design'!$Z$29*INDEX('Sch 10.1 Rate Design'!$G$13:$G$20,MATCH($C103,'Sch 10.1 Rate Design'!$B$13:$B$20,0))),"")</f>
        <v>0</v>
      </c>
      <c r="BQ103" s="540">
        <f>IF($A103&lt;&gt;"",IF(OR(U103="",U103=0), 0, BE103/'Sch 10.1 Rate Design'!$Z$29*INDEX('Sch 10.1 Rate Design'!$G$13:$G$20,MATCH($C103,'Sch 10.1 Rate Design'!$B$13:$B$20,0))),"")</f>
        <v>0.82499999999999996</v>
      </c>
      <c r="BR103" s="540">
        <f>IF($A103&lt;&gt;"",IF(OR(V103="",V103=0), 0, BF103/'Sch 10.1 Rate Design'!$Z$29*INDEX('Sch 10.1 Rate Design'!$G$13:$G$20,MATCH($C103,'Sch 10.1 Rate Design'!$B$13:$B$20,0))),"")</f>
        <v>0</v>
      </c>
      <c r="BS103" s="540">
        <f>IF($A103&lt;&gt;"",IF(OR(W103="",W103=0), 0, BG103/'Sch 10.1 Rate Design'!$Z$29*INDEX('Sch 10.1 Rate Design'!$G$13:$G$20,MATCH($C103,'Sch 10.1 Rate Design'!$B$13:$B$20,0))),"")</f>
        <v>4.4000000000000004</v>
      </c>
      <c r="BT103" s="540">
        <f>IF($A103&lt;&gt;"",IF(OR(X103="",X103=0), 0, BH103/'Sch 10.1 Rate Design'!$Z$29*INDEX('Sch 10.1 Rate Design'!$G$13:$G$20,MATCH($C103,'Sch 10.1 Rate Design'!$B$13:$B$20,0))),"")</f>
        <v>0</v>
      </c>
      <c r="BU103" s="539">
        <f>IF($A103&lt;&gt;"",IF(OR(Y103="",Y103=0), 0, BI103/'Sch 10.1 Rate Design'!$Z$29*INDEX('Sch 10.1 Rate Design'!$G$13:$G$20,MATCH($C103,'Sch 10.1 Rate Design'!$B$13:$B$20,0))),"")</f>
        <v>0.27500000000000002</v>
      </c>
      <c r="BV103" s="538">
        <f>IF($A103&lt;&gt;"",IF(OR(N103="",N103=0),0,+IF(N103&gt;+INDEX('Sch 10.1 Rate Design'!$F$13:$F$20,MATCH($C103,'Sch 10.1 Rate Design'!$B$13:$B$20,0)),IF(N103&gt;+INDEX('Sch 10.1 Rate Design'!$H$13:$H$20,MATCH($C103,'Sch 10.1 Rate Design'!$B$13:$B$20,0)),+INDEX('Sch 10.1 Rate Design'!$H$13:$H$20,MATCH($C103,'Sch 10.1 Rate Design'!$B$13:$B$20,0))-INDEX('Sch 10.1 Rate Design'!$F$13:$F$20,MATCH($C103,'Sch 10.1 Rate Design'!$B$13:$B$20,0)), N103-INDEX('Sch 10.1 Rate Design'!$F$13:$F$20,MATCH($C103,'Sch 10.1 Rate Design'!$B$13:$B$20,0))), 0)),"")</f>
        <v>0</v>
      </c>
      <c r="BW103" s="287">
        <f>IF($A103&lt;&gt;"",IF(OR(O103="",O103=0),0,+IF(O103&gt;+INDEX('Sch 10.1 Rate Design'!$F$13:$F$20,MATCH($C103,'Sch 10.1 Rate Design'!$B$13:$B$20,0)),IF(O103&gt;+INDEX('Sch 10.1 Rate Design'!$H$13:$H$20,MATCH($C103,'Sch 10.1 Rate Design'!$B$13:$B$20,0)),+INDEX('Sch 10.1 Rate Design'!$H$13:$H$20,MATCH($C103,'Sch 10.1 Rate Design'!$B$13:$B$20,0))-INDEX('Sch 10.1 Rate Design'!$F$13:$F$20,MATCH($C103,'Sch 10.1 Rate Design'!$B$13:$B$20,0)), O103-INDEX('Sch 10.1 Rate Design'!$F$13:$F$20,MATCH($C103,'Sch 10.1 Rate Design'!$B$13:$B$20,0))), 0)),"")</f>
        <v>100</v>
      </c>
      <c r="BX103" s="287">
        <f>IF($A103&lt;&gt;"",IF(OR(P103="",P103=0),0,+IF(P103&gt;+INDEX('Sch 10.1 Rate Design'!$F$13:$F$20,MATCH($C103,'Sch 10.1 Rate Design'!$B$13:$B$20,0)),IF(P103&gt;+INDEX('Sch 10.1 Rate Design'!$H$13:$H$20,MATCH($C103,'Sch 10.1 Rate Design'!$B$13:$B$20,0)),+INDEX('Sch 10.1 Rate Design'!$H$13:$H$20,MATCH($C103,'Sch 10.1 Rate Design'!$B$13:$B$20,0))-INDEX('Sch 10.1 Rate Design'!$F$13:$F$20,MATCH($C103,'Sch 10.1 Rate Design'!$B$13:$B$20,0)), P103-INDEX('Sch 10.1 Rate Design'!$F$13:$F$20,MATCH($C103,'Sch 10.1 Rate Design'!$B$13:$B$20,0))), 0)),"")</f>
        <v>0</v>
      </c>
      <c r="BY103" s="287">
        <f>IF($A103&lt;&gt;"",IF(OR(Q103="",Q103=0),0,+IF(Q103&gt;+INDEX('Sch 10.1 Rate Design'!$F$13:$F$20,MATCH($C103,'Sch 10.1 Rate Design'!$B$13:$B$20,0)),IF(Q103&gt;+INDEX('Sch 10.1 Rate Design'!$H$13:$H$20,MATCH($C103,'Sch 10.1 Rate Design'!$B$13:$B$20,0)),+INDEX('Sch 10.1 Rate Design'!$H$13:$H$20,MATCH($C103,'Sch 10.1 Rate Design'!$B$13:$B$20,0))-INDEX('Sch 10.1 Rate Design'!$F$13:$F$20,MATCH($C103,'Sch 10.1 Rate Design'!$B$13:$B$20,0)), Q103-INDEX('Sch 10.1 Rate Design'!$F$13:$F$20,MATCH($C103,'Sch 10.1 Rate Design'!$B$13:$B$20,0))), 0)),"")</f>
        <v>2600</v>
      </c>
      <c r="BZ103" s="287">
        <f>IF($A103&lt;&gt;"",IF(OR(R103="",R103=0),0,+IF(R103&gt;+INDEX('Sch 10.1 Rate Design'!$F$13:$F$20,MATCH($C103,'Sch 10.1 Rate Design'!$B$13:$B$20,0)),IF(R103&gt;+INDEX('Sch 10.1 Rate Design'!$H$13:$H$20,MATCH($C103,'Sch 10.1 Rate Design'!$B$13:$B$20,0)),+INDEX('Sch 10.1 Rate Design'!$H$13:$H$20,MATCH($C103,'Sch 10.1 Rate Design'!$B$13:$B$20,0))-INDEX('Sch 10.1 Rate Design'!$F$13:$F$20,MATCH($C103,'Sch 10.1 Rate Design'!$B$13:$B$20,0)), R103-INDEX('Sch 10.1 Rate Design'!$F$13:$F$20,MATCH($C103,'Sch 10.1 Rate Design'!$B$13:$B$20,0))), 0)),"")</f>
        <v>0</v>
      </c>
      <c r="CA103" s="287">
        <f>IF($A103&lt;&gt;"",IF(OR(S103="",S103=0),0,+IF(S103&gt;+INDEX('Sch 10.1 Rate Design'!$F$13:$F$20,MATCH($C103,'Sch 10.1 Rate Design'!$B$13:$B$20,0)),IF(S103&gt;+INDEX('Sch 10.1 Rate Design'!$H$13:$H$20,MATCH($C103,'Sch 10.1 Rate Design'!$B$13:$B$20,0)),+INDEX('Sch 10.1 Rate Design'!$H$13:$H$20,MATCH($C103,'Sch 10.1 Rate Design'!$B$13:$B$20,0))-INDEX('Sch 10.1 Rate Design'!$F$13:$F$20,MATCH($C103,'Sch 10.1 Rate Design'!$B$13:$B$20,0)), S103-INDEX('Sch 10.1 Rate Design'!$F$13:$F$20,MATCH($C103,'Sch 10.1 Rate Design'!$B$13:$B$20,0))), 0)),"")</f>
        <v>2600</v>
      </c>
      <c r="CB103" s="287">
        <f>IF($A103&lt;&gt;"",IF(OR(T103="",T103=0),0,+IF(T103&gt;+INDEX('Sch 10.1 Rate Design'!$F$13:$F$20,MATCH($C103,'Sch 10.1 Rate Design'!$B$13:$B$20,0)),IF(T103&gt;+INDEX('Sch 10.1 Rate Design'!$H$13:$H$20,MATCH($C103,'Sch 10.1 Rate Design'!$B$13:$B$20,0)),+INDEX('Sch 10.1 Rate Design'!$H$13:$H$20,MATCH($C103,'Sch 10.1 Rate Design'!$B$13:$B$20,0))-INDEX('Sch 10.1 Rate Design'!$F$13:$F$20,MATCH($C103,'Sch 10.1 Rate Design'!$B$13:$B$20,0)), T103-INDEX('Sch 10.1 Rate Design'!$F$13:$F$20,MATCH($C103,'Sch 10.1 Rate Design'!$B$13:$B$20,0))), 0)),"")</f>
        <v>0</v>
      </c>
      <c r="CC103" s="287">
        <f>IF($A103&lt;&gt;"",IF(OR(U103="",U103=0),0,+IF(U103&gt;+INDEX('Sch 10.1 Rate Design'!$F$13:$F$20,MATCH($C103,'Sch 10.1 Rate Design'!$B$13:$B$20,0)),IF(U103&gt;+INDEX('Sch 10.1 Rate Design'!$H$13:$H$20,MATCH($C103,'Sch 10.1 Rate Design'!$B$13:$B$20,0)),+INDEX('Sch 10.1 Rate Design'!$H$13:$H$20,MATCH($C103,'Sch 10.1 Rate Design'!$B$13:$B$20,0))-INDEX('Sch 10.1 Rate Design'!$F$13:$F$20,MATCH($C103,'Sch 10.1 Rate Design'!$B$13:$B$20,0)), U103-INDEX('Sch 10.1 Rate Design'!$F$13:$F$20,MATCH($C103,'Sch 10.1 Rate Design'!$B$13:$B$20,0))), 0)),"")</f>
        <v>0</v>
      </c>
      <c r="CD103" s="287">
        <f>IF($A103&lt;&gt;"",IF(OR(V103="",V103=0),0,+IF(V103&gt;+INDEX('Sch 10.1 Rate Design'!$F$13:$F$20,MATCH($C103,'Sch 10.1 Rate Design'!$B$13:$B$20,0)),IF(V103&gt;+INDEX('Sch 10.1 Rate Design'!$H$13:$H$20,MATCH($C103,'Sch 10.1 Rate Design'!$B$13:$B$20,0)),+INDEX('Sch 10.1 Rate Design'!$H$13:$H$20,MATCH($C103,'Sch 10.1 Rate Design'!$B$13:$B$20,0))-INDEX('Sch 10.1 Rate Design'!$F$13:$F$20,MATCH($C103,'Sch 10.1 Rate Design'!$B$13:$B$20,0)), V103-INDEX('Sch 10.1 Rate Design'!$F$13:$F$20,MATCH($C103,'Sch 10.1 Rate Design'!$B$13:$B$20,0))), 0)),"")</f>
        <v>0</v>
      </c>
      <c r="CE103" s="287">
        <f>IF($A103&lt;&gt;"",IF(OR(W103="",W103=0),0,+IF(W103&gt;+INDEX('Sch 10.1 Rate Design'!$F$13:$F$20,MATCH($C103,'Sch 10.1 Rate Design'!$B$13:$B$20,0)),IF(W103&gt;+INDEX('Sch 10.1 Rate Design'!$H$13:$H$20,MATCH($C103,'Sch 10.1 Rate Design'!$B$13:$B$20,0)),+INDEX('Sch 10.1 Rate Design'!$H$13:$H$20,MATCH($C103,'Sch 10.1 Rate Design'!$B$13:$B$20,0))-INDEX('Sch 10.1 Rate Design'!$F$13:$F$20,MATCH($C103,'Sch 10.1 Rate Design'!$B$13:$B$20,0)), W103-INDEX('Sch 10.1 Rate Design'!$F$13:$F$20,MATCH($C103,'Sch 10.1 Rate Design'!$B$13:$B$20,0))), 0)),"")</f>
        <v>0</v>
      </c>
      <c r="CF103" s="287">
        <f>IF($A103&lt;&gt;"",IF(OR(X103="",X103=0),0,+IF(X103&gt;+INDEX('Sch 10.1 Rate Design'!$F$13:$F$20,MATCH($C103,'Sch 10.1 Rate Design'!$B$13:$B$20,0)),IF(X103&gt;+INDEX('Sch 10.1 Rate Design'!$H$13:$H$20,MATCH($C103,'Sch 10.1 Rate Design'!$B$13:$B$20,0)),+INDEX('Sch 10.1 Rate Design'!$H$13:$H$20,MATCH($C103,'Sch 10.1 Rate Design'!$B$13:$B$20,0))-INDEX('Sch 10.1 Rate Design'!$F$13:$F$20,MATCH($C103,'Sch 10.1 Rate Design'!$B$13:$B$20,0)), X103-INDEX('Sch 10.1 Rate Design'!$F$13:$F$20,MATCH($C103,'Sch 10.1 Rate Design'!$B$13:$B$20,0))), 0)),"")</f>
        <v>0</v>
      </c>
      <c r="CG103" s="537">
        <f>IF($A103&lt;&gt;"",IF(OR(Y103="",Y103=0),0,+IF(Y103&gt;+INDEX('Sch 10.1 Rate Design'!$F$13:$F$20,MATCH($C103,'Sch 10.1 Rate Design'!$B$13:$B$20,0)),IF(Y103&gt;+INDEX('Sch 10.1 Rate Design'!$H$13:$H$20,MATCH($C103,'Sch 10.1 Rate Design'!$B$13:$B$20,0)),+INDEX('Sch 10.1 Rate Design'!$H$13:$H$20,MATCH($C103,'Sch 10.1 Rate Design'!$B$13:$B$20,0))-INDEX('Sch 10.1 Rate Design'!$F$13:$F$20,MATCH($C103,'Sch 10.1 Rate Design'!$B$13:$B$20,0)), Y103-INDEX('Sch 10.1 Rate Design'!$F$13:$F$20,MATCH($C103,'Sch 10.1 Rate Design'!$B$13:$B$20,0))), 0)),"")</f>
        <v>0</v>
      </c>
      <c r="CH103" s="656">
        <f>IF($A103&lt;&gt;"",IF(OR(N103="",N103=0), 0, BV103/'Sch 10.1 Rate Design'!$Z$29*INDEX('Sch 10.1 Rate Design'!$I$13:$I$20,MATCH($C103,'Sch 10.1 Rate Design'!$B$13:$B$20,0))),"")</f>
        <v>0</v>
      </c>
      <c r="CI103" s="540">
        <f>IF($A103&lt;&gt;"",IF(OR(O103="",O103=0), 0, BW103/'Sch 10.1 Rate Design'!$Z$29*INDEX('Sch 10.1 Rate Design'!$I$13:$I$20,MATCH($C103,'Sch 10.1 Rate Design'!$B$13:$B$20,0))),"")</f>
        <v>0.375</v>
      </c>
      <c r="CJ103" s="540">
        <f>IF($A103&lt;&gt;"",IF(OR(P103="",P103=0), 0, BX103/'Sch 10.1 Rate Design'!$Z$29*INDEX('Sch 10.1 Rate Design'!$I$13:$I$20,MATCH($C103,'Sch 10.1 Rate Design'!$B$13:$B$20,0))),"")</f>
        <v>0</v>
      </c>
      <c r="CK103" s="540">
        <f>IF($A103&lt;&gt;"",IF(OR(Q103="",Q103=0), 0, BY103/'Sch 10.1 Rate Design'!$Z$29*INDEX('Sch 10.1 Rate Design'!$I$13:$I$20,MATCH($C103,'Sch 10.1 Rate Design'!$B$13:$B$20,0))),"")</f>
        <v>9.75</v>
      </c>
      <c r="CL103" s="540">
        <f>IF($A103&lt;&gt;"",IF(OR(R103="",R103=0), 0, BZ103/'Sch 10.1 Rate Design'!$Z$29*INDEX('Sch 10.1 Rate Design'!$I$13:$I$20,MATCH($C103,'Sch 10.1 Rate Design'!$B$13:$B$20,0))),"")</f>
        <v>0</v>
      </c>
      <c r="CM103" s="540">
        <f>IF($A103&lt;&gt;"",IF(OR(S103="",S103=0), 0, CA103/'Sch 10.1 Rate Design'!$Z$29*INDEX('Sch 10.1 Rate Design'!$I$13:$I$20,MATCH($C103,'Sch 10.1 Rate Design'!$B$13:$B$20,0))),"")</f>
        <v>9.75</v>
      </c>
      <c r="CN103" s="540">
        <f>IF($A103&lt;&gt;"",IF(OR(T103="",T103=0), 0, CB103/'Sch 10.1 Rate Design'!$Z$29*INDEX('Sch 10.1 Rate Design'!$I$13:$I$20,MATCH($C103,'Sch 10.1 Rate Design'!$B$13:$B$20,0))),"")</f>
        <v>0</v>
      </c>
      <c r="CO103" s="540">
        <f>IF($A103&lt;&gt;"",IF(OR(U103="",U103=0), 0, CC103/'Sch 10.1 Rate Design'!$Z$29*INDEX('Sch 10.1 Rate Design'!$I$13:$I$20,MATCH($C103,'Sch 10.1 Rate Design'!$B$13:$B$20,0))),"")</f>
        <v>0</v>
      </c>
      <c r="CP103" s="540">
        <f>IF($A103&lt;&gt;"",IF(OR(V103="",V103=0), 0, CD103/'Sch 10.1 Rate Design'!$Z$29*INDEX('Sch 10.1 Rate Design'!$I$13:$I$20,MATCH($C103,'Sch 10.1 Rate Design'!$B$13:$B$20,0))),"")</f>
        <v>0</v>
      </c>
      <c r="CQ103" s="540">
        <f>IF($A103&lt;&gt;"",IF(OR(W103="",W103=0), 0, CE103/'Sch 10.1 Rate Design'!$Z$29*INDEX('Sch 10.1 Rate Design'!$I$13:$I$20,MATCH($C103,'Sch 10.1 Rate Design'!$B$13:$B$20,0))),"")</f>
        <v>0</v>
      </c>
      <c r="CR103" s="540">
        <f>IF($A103&lt;&gt;"",IF(OR(X103="",X103=0), 0, CF103/'Sch 10.1 Rate Design'!$Z$29*INDEX('Sch 10.1 Rate Design'!$I$13:$I$20,MATCH($C103,'Sch 10.1 Rate Design'!$B$13:$B$20,0))),"")</f>
        <v>0</v>
      </c>
      <c r="CS103" s="539">
        <f>IF($A103&lt;&gt;"",IF(OR(Y103="",Y103=0), 0, CG103/'Sch 10.1 Rate Design'!$Z$29*INDEX('Sch 10.1 Rate Design'!$I$13:$I$20,MATCH($C103,'Sch 10.1 Rate Design'!$B$13:$B$20,0))),"")</f>
        <v>0</v>
      </c>
      <c r="CT103" s="538">
        <f>IF($A103&lt;&gt;"",IF(OR(N103="",N103=0),0,IF(N103&gt;INDEX('Sch 10.1 Rate Design'!$J$13:$J$20,MATCH($C103,'Sch 10.1 Rate Design'!$B$13:$B$20,0)),N103-INDEX('Sch 10.1 Rate Design'!$J$13:$J$20,MATCH($C103,'Sch 10.1 Rate Design'!$B$13:$B$20,0)),0)),"")</f>
        <v>0</v>
      </c>
      <c r="CU103" s="287">
        <f>IF($A103&lt;&gt;"",IF(OR(O103="",O103=0),0,IF(O103&gt;INDEX('Sch 10.1 Rate Design'!$J$13:$J$20,MATCH($C103,'Sch 10.1 Rate Design'!$B$13:$B$20,0)),O103-INDEX('Sch 10.1 Rate Design'!$J$13:$J$20,MATCH($C103,'Sch 10.1 Rate Design'!$B$13:$B$20,0)),0)),"")</f>
        <v>0</v>
      </c>
      <c r="CV103" s="287">
        <f>IF($A103&lt;&gt;"",IF(OR(P103="",P103=0),0,IF(P103&gt;INDEX('Sch 10.1 Rate Design'!$J$13:$J$20,MATCH($C103,'Sch 10.1 Rate Design'!$B$13:$B$20,0)),P103-INDEX('Sch 10.1 Rate Design'!$J$13:$J$20,MATCH($C103,'Sch 10.1 Rate Design'!$B$13:$B$20,0)),0)),"")</f>
        <v>0</v>
      </c>
      <c r="CW103" s="287">
        <f>IF($A103&lt;&gt;"",IF(OR(Q103="",Q103=0),0,IF(Q103&gt;INDEX('Sch 10.1 Rate Design'!$J$13:$J$20,MATCH($C103,'Sch 10.1 Rate Design'!$B$13:$B$20,0)),Q103-INDEX('Sch 10.1 Rate Design'!$J$13:$J$20,MATCH($C103,'Sch 10.1 Rate Design'!$B$13:$B$20,0)),0)),"")</f>
        <v>2099</v>
      </c>
      <c r="CX103" s="287">
        <f>IF($A103&lt;&gt;"",IF(OR(R103="",R103=0),0,IF(R103&gt;INDEX('Sch 10.1 Rate Design'!$J$13:$J$20,MATCH($C103,'Sch 10.1 Rate Design'!$B$13:$B$20,0)),R103-INDEX('Sch 10.1 Rate Design'!$J$13:$J$20,MATCH($C103,'Sch 10.1 Rate Design'!$B$13:$B$20,0)),0)),"")</f>
        <v>0</v>
      </c>
      <c r="CY103" s="287">
        <f>IF($A103&lt;&gt;"",IF(OR(S103="",S103=0),0,IF(S103&gt;INDEX('Sch 10.1 Rate Design'!$J$13:$J$20,MATCH($C103,'Sch 10.1 Rate Design'!$B$13:$B$20,0)),S103-INDEX('Sch 10.1 Rate Design'!$J$13:$J$20,MATCH($C103,'Sch 10.1 Rate Design'!$B$13:$B$20,0)),0)),"")</f>
        <v>3499</v>
      </c>
      <c r="CZ103" s="287">
        <f>IF($A103&lt;&gt;"",IF(OR(T103="",T103=0),0,IF(T103&gt;INDEX('Sch 10.1 Rate Design'!$J$13:$J$20,MATCH($C103,'Sch 10.1 Rate Design'!$B$13:$B$20,0)),T103-INDEX('Sch 10.1 Rate Design'!$J$13:$J$20,MATCH($C103,'Sch 10.1 Rate Design'!$B$13:$B$20,0)),0)),"")</f>
        <v>0</v>
      </c>
      <c r="DA103" s="287">
        <f>IF($A103&lt;&gt;"",IF(OR(U103="",U103=0),0,IF(U103&gt;INDEX('Sch 10.1 Rate Design'!$J$13:$J$20,MATCH($C103,'Sch 10.1 Rate Design'!$B$13:$B$20,0)),U103-INDEX('Sch 10.1 Rate Design'!$J$13:$J$20,MATCH($C103,'Sch 10.1 Rate Design'!$B$13:$B$20,0)),0)),"")</f>
        <v>0</v>
      </c>
      <c r="DB103" s="287">
        <f>IF($A103&lt;&gt;"",IF(OR(V103="",V103=0),0,IF(V103&gt;INDEX('Sch 10.1 Rate Design'!$J$13:$J$20,MATCH($C103,'Sch 10.1 Rate Design'!$B$13:$B$20,0)),V103-INDEX('Sch 10.1 Rate Design'!$J$13:$J$20,MATCH($C103,'Sch 10.1 Rate Design'!$B$13:$B$20,0)),0)),"")</f>
        <v>0</v>
      </c>
      <c r="DC103" s="287">
        <f>IF($A103&lt;&gt;"",IF(OR(W103="",W103=0),0,IF(W103&gt;INDEX('Sch 10.1 Rate Design'!$J$13:$J$20,MATCH($C103,'Sch 10.1 Rate Design'!$B$13:$B$20,0)),W103-INDEX('Sch 10.1 Rate Design'!$J$13:$J$20,MATCH($C103,'Sch 10.1 Rate Design'!$B$13:$B$20,0)),0)),"")</f>
        <v>0</v>
      </c>
      <c r="DD103" s="287">
        <f>IF($A103&lt;&gt;"",IF(OR(X103="",X103=0),0,IF(X103&gt;INDEX('Sch 10.1 Rate Design'!$J$13:$J$20,MATCH($C103,'Sch 10.1 Rate Design'!$B$13:$B$20,0)),X103-INDEX('Sch 10.1 Rate Design'!$J$13:$J$20,MATCH($C103,'Sch 10.1 Rate Design'!$B$13:$B$20,0)),0)),"")</f>
        <v>0</v>
      </c>
      <c r="DE103" s="537">
        <f>IF($A103&lt;&gt;"",IF(OR(Y103="",Y103=0),0,IF(Y103&gt;INDEX('Sch 10.1 Rate Design'!$J$13:$J$20,MATCH($C103,'Sch 10.1 Rate Design'!$B$13:$B$20,0)),Y103-INDEX('Sch 10.1 Rate Design'!$J$13:$J$20,MATCH($C103,'Sch 10.1 Rate Design'!$B$13:$B$20,0)),0)),"")</f>
        <v>0</v>
      </c>
      <c r="DF103" s="656">
        <f>IF($A103&lt;&gt;"",IF(OR(N103="",N103=0), 0, CT103/'Sch 10.1 Rate Design'!$Z$29*INDEX('Sch 10.1 Rate Design'!$K$13:$K$20,MATCH($C103,'Sch 10.1 Rate Design'!$B$13:$B$20,0))),"")</f>
        <v>0</v>
      </c>
      <c r="DG103" s="540">
        <f>IF($A103&lt;&gt;"",IF(OR(O103="",O103=0), 0, CU103/'Sch 10.1 Rate Design'!$Z$29*INDEX('Sch 10.1 Rate Design'!$K$13:$K$20,MATCH($C103,'Sch 10.1 Rate Design'!$B$13:$B$20,0))),"")</f>
        <v>0</v>
      </c>
      <c r="DH103" s="540">
        <f>IF($A103&lt;&gt;"",IF(OR(P103="",P103=0), 0, CV103/'Sch 10.1 Rate Design'!$Z$29*INDEX('Sch 10.1 Rate Design'!$K$13:$K$20,MATCH($C103,'Sch 10.1 Rate Design'!$B$13:$B$20,0))),"")</f>
        <v>0</v>
      </c>
      <c r="DI103" s="540">
        <f>IF($A103&lt;&gt;"",IF(OR(Q103="",Q103=0), 0, CW103/'Sch 10.1 Rate Design'!$Z$29*INDEX('Sch 10.1 Rate Design'!$K$13:$K$20,MATCH($C103,'Sch 10.1 Rate Design'!$B$13:$B$20,0))),"")</f>
        <v>9.4455000000000009</v>
      </c>
      <c r="DJ103" s="540">
        <f>IF($A103&lt;&gt;"",IF(OR(R103="",R103=0), 0, CX103/'Sch 10.1 Rate Design'!$Z$29*INDEX('Sch 10.1 Rate Design'!$K$13:$K$20,MATCH($C103,'Sch 10.1 Rate Design'!$B$13:$B$20,0))),"")</f>
        <v>0</v>
      </c>
      <c r="DK103" s="540">
        <f>IF($A103&lt;&gt;"",IF(OR(S103="",S103=0), 0, CY103/'Sch 10.1 Rate Design'!$Z$29*INDEX('Sch 10.1 Rate Design'!$K$13:$K$20,MATCH($C103,'Sch 10.1 Rate Design'!$B$13:$B$20,0))),"")</f>
        <v>15.7455</v>
      </c>
      <c r="DL103" s="540">
        <f>IF($A103&lt;&gt;"",IF(OR(T103="",T103=0), 0, CZ103/'Sch 10.1 Rate Design'!$Z$29*INDEX('Sch 10.1 Rate Design'!$K$13:$K$20,MATCH($C103,'Sch 10.1 Rate Design'!$B$13:$B$20,0))),"")</f>
        <v>0</v>
      </c>
      <c r="DM103" s="540">
        <f>IF($A103&lt;&gt;"",IF(OR(U103="",U103=0), 0, DA103/'Sch 10.1 Rate Design'!$Z$29*INDEX('Sch 10.1 Rate Design'!$K$13:$K$20,MATCH($C103,'Sch 10.1 Rate Design'!$B$13:$B$20,0))),"")</f>
        <v>0</v>
      </c>
      <c r="DN103" s="540">
        <f>IF($A103&lt;&gt;"",IF(OR(V103="",V103=0), 0, DB103/'Sch 10.1 Rate Design'!$Z$29*INDEX('Sch 10.1 Rate Design'!$K$13:$K$20,MATCH($C103,'Sch 10.1 Rate Design'!$B$13:$B$20,0))),"")</f>
        <v>0</v>
      </c>
      <c r="DO103" s="540">
        <f>IF($A103&lt;&gt;"",IF(OR(W103="",W103=0), 0, DC103/'Sch 10.1 Rate Design'!$Z$29*INDEX('Sch 10.1 Rate Design'!$K$13:$K$20,MATCH($C103,'Sch 10.1 Rate Design'!$B$13:$B$20,0))),"")</f>
        <v>0</v>
      </c>
      <c r="DP103" s="540">
        <f>IF($A103&lt;&gt;"",IF(OR(X103="",X103=0), 0, DD103/'Sch 10.1 Rate Design'!$Z$29*INDEX('Sch 10.1 Rate Design'!$K$13:$K$20,MATCH($C103,'Sch 10.1 Rate Design'!$B$13:$B$20,0))),"")</f>
        <v>0</v>
      </c>
      <c r="DQ103" s="539">
        <f>IF($A103&lt;&gt;"",IF(OR(Y103="",Y103=0), 0, DE103/'Sch 10.1 Rate Design'!$Z$29*INDEX('Sch 10.1 Rate Design'!$K$13:$K$20,MATCH($C103,'Sch 10.1 Rate Design'!$B$13:$B$20,0))),"")</f>
        <v>0</v>
      </c>
      <c r="DR103" s="538">
        <f>IF($A103&lt;&gt;"",IF(OR(N103="",N103=0), 0,INDEX('Sch 10.1 Rate Design'!$D$13:$D$20,MATCH($C103,'Sch 10.1 Rate Design'!$B$13:$B$20,0))),"")</f>
        <v>0</v>
      </c>
      <c r="DS103" s="287">
        <f>IF($A103&lt;&gt;"",IF(OR(O103="",O103=0), 0,INDEX('Sch 10.1 Rate Design'!$D$13:$D$20,MATCH($C103,'Sch 10.1 Rate Design'!$B$13:$B$20,0))),"")</f>
        <v>0</v>
      </c>
      <c r="DT103" s="287">
        <f>IF($A103&lt;&gt;"",IF(OR(P103="",P103=0), 0,INDEX('Sch 10.1 Rate Design'!$D$13:$D$20,MATCH($C103,'Sch 10.1 Rate Design'!$B$13:$B$20,0))),"")</f>
        <v>0</v>
      </c>
      <c r="DU103" s="287">
        <f>IF($A103&lt;&gt;"",IF(OR(Q103="",Q103=0), 0,INDEX('Sch 10.1 Rate Design'!$D$13:$D$20,MATCH($C103,'Sch 10.1 Rate Design'!$B$13:$B$20,0))),"")</f>
        <v>0</v>
      </c>
      <c r="DV103" s="287">
        <f>IF($A103&lt;&gt;"",IF(OR(R103="",R103=0), 0,INDEX('Sch 10.1 Rate Design'!$D$13:$D$20,MATCH($C103,'Sch 10.1 Rate Design'!$B$13:$B$20,0))),"")</f>
        <v>0</v>
      </c>
      <c r="DW103" s="287">
        <f>IF($A103&lt;&gt;"",IF(OR(S103="",S103=0), 0,INDEX('Sch 10.1 Rate Design'!$D$13:$D$20,MATCH($C103,'Sch 10.1 Rate Design'!$B$13:$B$20,0))),"")</f>
        <v>0</v>
      </c>
      <c r="DX103" s="287">
        <f>IF($A103&lt;&gt;"",IF(OR(T103="",T103=0), 0,INDEX('Sch 10.1 Rate Design'!$D$13:$D$20,MATCH($C103,'Sch 10.1 Rate Design'!$B$13:$B$20,0))),"")</f>
        <v>0</v>
      </c>
      <c r="DY103" s="287">
        <f>IF($A103&lt;&gt;"",IF(OR(U103="",U103=0), 0,INDEX('Sch 10.1 Rate Design'!$D$13:$D$20,MATCH($C103,'Sch 10.1 Rate Design'!$B$13:$B$20,0))),"")</f>
        <v>0</v>
      </c>
      <c r="DZ103" s="287">
        <f>IF($A103&lt;&gt;"",IF(OR(V103="",V103=0), 0,INDEX('Sch 10.1 Rate Design'!$D$13:$D$20,MATCH($C103,'Sch 10.1 Rate Design'!$B$13:$B$20,0))),"")</f>
        <v>0</v>
      </c>
      <c r="EA103" s="287">
        <f>IF($A103&lt;&gt;"",IF(OR(W103="",W103=0), 0,INDEX('Sch 10.1 Rate Design'!$D$13:$D$20,MATCH($C103,'Sch 10.1 Rate Design'!$B$13:$B$20,0))),"")</f>
        <v>0</v>
      </c>
      <c r="EB103" s="287">
        <f>IF($A103&lt;&gt;"",IF(OR(X103="",X103=0), 0,INDEX('Sch 10.1 Rate Design'!$D$13:$D$20,MATCH($C103,'Sch 10.1 Rate Design'!$B$13:$B$20,0))),"")</f>
        <v>0</v>
      </c>
      <c r="EC103" s="537">
        <f>IF($A103&lt;&gt;"",IF(OR(Y103="",Y103=0), 0,INDEX('Sch 10.1 Rate Design'!$D$13:$D$20,MATCH($C103,'Sch 10.1 Rate Design'!$B$13:$B$20,0))),"")</f>
        <v>0</v>
      </c>
      <c r="ED103" s="538"/>
      <c r="EE103" s="287"/>
      <c r="EF103" s="287"/>
      <c r="EG103" s="287"/>
      <c r="EH103" s="287"/>
      <c r="EI103" s="287"/>
      <c r="EJ103" s="287"/>
      <c r="EK103" s="287"/>
      <c r="EL103" s="287"/>
      <c r="EM103" s="287"/>
      <c r="EN103" s="287"/>
      <c r="EO103" s="537"/>
      <c r="EP103" s="287"/>
    </row>
    <row r="104" spans="1:146" x14ac:dyDescent="0.2">
      <c r="A104" s="287">
        <f>IF(Inputs!AL109&lt;&gt;"",Inputs!AL109,"")</f>
        <v>14002</v>
      </c>
      <c r="B104" s="287">
        <f t="shared" si="38"/>
        <v>94</v>
      </c>
      <c r="C104" s="691">
        <f>IF($A104&lt;&gt;"",Inputs!AK100,"")</f>
        <v>0.75</v>
      </c>
      <c r="D104" s="541">
        <f t="shared" si="39"/>
        <v>732.42299999999989</v>
      </c>
      <c r="E104" s="541">
        <f t="shared" si="40"/>
        <v>122.07049999999998</v>
      </c>
      <c r="F104" s="287">
        <f t="shared" si="41"/>
        <v>59800</v>
      </c>
      <c r="G104" s="287">
        <f t="shared" si="42"/>
        <v>9966.6666666666661</v>
      </c>
      <c r="H104" s="752">
        <f t="shared" si="43"/>
        <v>29300</v>
      </c>
      <c r="I104" s="752">
        <f t="shared" si="44"/>
        <v>30500</v>
      </c>
      <c r="J104" s="752">
        <f t="shared" si="45"/>
        <v>3</v>
      </c>
      <c r="K104" s="752">
        <f t="shared" si="46"/>
        <v>3</v>
      </c>
      <c r="L104" s="749">
        <f t="shared" si="47"/>
        <v>0</v>
      </c>
      <c r="M104" s="749">
        <f t="shared" si="47"/>
        <v>8900</v>
      </c>
      <c r="N104" s="538">
        <f>IF($A104&lt;&gt;"",INDEX(Inputs!$AM100:$AX100,,MATCH('Sch 10.2 Rate Data'!N$7,Inputs!$AM$4:$AX$4,0)),"")</f>
        <v>0</v>
      </c>
      <c r="O104" s="287">
        <f>IF($A104&lt;&gt;"",INDEX(Inputs!$AM100:$AX100,,MATCH('Sch 10.2 Rate Data'!O$7,Inputs!$AM$4:$AX$4,0)),"")</f>
        <v>10100</v>
      </c>
      <c r="P104" s="287">
        <f>IF($A104&lt;&gt;"",INDEX(Inputs!$AM100:$AX100,,MATCH('Sch 10.2 Rate Data'!P$7,Inputs!$AM$4:$AX$4,0)),"")</f>
        <v>0</v>
      </c>
      <c r="Q104" s="287">
        <f>IF($A104&lt;&gt;"",INDEX(Inputs!$AM100:$AX100,,MATCH('Sch 10.2 Rate Data'!Q$7,Inputs!$AM$4:$AX$4,0)),"")</f>
        <v>10300</v>
      </c>
      <c r="R104" s="287">
        <f>IF($A104&lt;&gt;"",INDEX(Inputs!$AM100:$AX100,,MATCH('Sch 10.2 Rate Data'!R$7,Inputs!$AM$4:$AX$4,0)),"")</f>
        <v>0</v>
      </c>
      <c r="S104" s="287">
        <f>IF($A104&lt;&gt;"",INDEX(Inputs!$AM100:$AX100,,MATCH('Sch 10.2 Rate Data'!S$7,Inputs!$AM$4:$AX$4,0)),"")</f>
        <v>10800</v>
      </c>
      <c r="T104" s="287">
        <f>IF($A104&lt;&gt;"",INDEX(Inputs!$AM100:$AX100,,MATCH('Sch 10.2 Rate Data'!T$7,Inputs!$AM$4:$AX$4,0)),"")</f>
        <v>0</v>
      </c>
      <c r="U104" s="287">
        <f>IF($A104&lt;&gt;"",INDEX(Inputs!$AM100:$AX100,,MATCH('Sch 10.2 Rate Data'!U$7,Inputs!$AM$4:$AX$4,0)),"")</f>
        <v>9800</v>
      </c>
      <c r="V104" s="287">
        <f>IF($A104&lt;&gt;"",INDEX(Inputs!$AM100:$AX100,,MATCH('Sch 10.2 Rate Data'!V$7,Inputs!$AM$4:$AX$4,0)),"")</f>
        <v>0</v>
      </c>
      <c r="W104" s="287">
        <f>IF($A104&lt;&gt;"",INDEX(Inputs!$AM100:$AX100,,MATCH('Sch 10.2 Rate Data'!W$7,Inputs!$AM$4:$AX$4,0)),"")</f>
        <v>9900</v>
      </c>
      <c r="X104" s="287">
        <f>IF($A104&lt;&gt;"",INDEX(Inputs!$AM100:$AX100,,MATCH('Sch 10.2 Rate Data'!X$7,Inputs!$AM$4:$AX$4,0)),"")</f>
        <v>0</v>
      </c>
      <c r="Y104" s="287">
        <f>IF($A104&lt;&gt;"",INDEX(Inputs!$AM100:$AX100,,MATCH('Sch 10.2 Rate Data'!Y$7,Inputs!$AM$4:$AX$4,0)),"")</f>
        <v>8900</v>
      </c>
      <c r="Z104" s="656">
        <f t="shared" si="25"/>
        <v>0</v>
      </c>
      <c r="AA104" s="540">
        <f t="shared" si="25"/>
        <v>122.6705</v>
      </c>
      <c r="AB104" s="540">
        <f t="shared" si="25"/>
        <v>0</v>
      </c>
      <c r="AC104" s="540">
        <f t="shared" si="25"/>
        <v>123.5705</v>
      </c>
      <c r="AD104" s="540">
        <f t="shared" si="25"/>
        <v>0</v>
      </c>
      <c r="AE104" s="540">
        <f t="shared" si="25"/>
        <v>125.8205</v>
      </c>
      <c r="AF104" s="540">
        <f t="shared" si="36"/>
        <v>0</v>
      </c>
      <c r="AG104" s="540">
        <f t="shared" si="36"/>
        <v>121.3205</v>
      </c>
      <c r="AH104" s="540">
        <f t="shared" si="36"/>
        <v>0</v>
      </c>
      <c r="AI104" s="540">
        <f t="shared" si="36"/>
        <v>121.7705</v>
      </c>
      <c r="AJ104" s="540">
        <f t="shared" si="36"/>
        <v>0</v>
      </c>
      <c r="AK104" s="539">
        <f t="shared" si="36"/>
        <v>117.2705</v>
      </c>
      <c r="AL104" s="656">
        <f>IF($A104&lt;&gt;"",IF(OR(N104="",N104=0), 0, INDEX('Sch 10.1 Rate Design'!$E$13:$E$20,MATCH($C104,'Sch 10.1 Rate Design'!$B$13:$B$20,0))),"")</f>
        <v>0</v>
      </c>
      <c r="AM104" s="540">
        <f>IF($A104&lt;&gt;"",IF(OR(O104="",O104=0), 0, INDEX('Sch 10.1 Rate Design'!$E$13:$E$20,MATCH($C104,'Sch 10.1 Rate Design'!$B$13:$B$20,0))),"")*2</f>
        <v>86</v>
      </c>
      <c r="AN104" s="540">
        <f>IF($A104&lt;&gt;"",IF(OR(P104="",P104=0), 0, INDEX('Sch 10.1 Rate Design'!$E$13:$E$20,MATCH($C104,'Sch 10.1 Rate Design'!$B$13:$B$20,0))),"")</f>
        <v>0</v>
      </c>
      <c r="AO104" s="540">
        <f>IF($A104&lt;&gt;"",IF(OR(Q104="",Q104=0), 0, INDEX('Sch 10.1 Rate Design'!$E$13:$E$20,MATCH($C104,'Sch 10.1 Rate Design'!$B$13:$B$20,0))),"")*2</f>
        <v>86</v>
      </c>
      <c r="AP104" s="540">
        <f>IF($A104&lt;&gt;"",IF(OR(R104="",R104=0), 0, INDEX('Sch 10.1 Rate Design'!$E$13:$E$20,MATCH($C104,'Sch 10.1 Rate Design'!$B$13:$B$20,0))),"")</f>
        <v>0</v>
      </c>
      <c r="AQ104" s="540">
        <f>IF($A104&lt;&gt;"",IF(OR(S104="",S104=0), 0, INDEX('Sch 10.1 Rate Design'!$E$13:$E$20,MATCH($C104,'Sch 10.1 Rate Design'!$B$13:$B$20,0))),"")*2</f>
        <v>86</v>
      </c>
      <c r="AR104" s="540">
        <f>IF($A104&lt;&gt;"",IF(OR(T104="",T104=0), 0, INDEX('Sch 10.1 Rate Design'!$E$13:$E$20,MATCH($C104,'Sch 10.1 Rate Design'!$B$13:$B$20,0))),"")</f>
        <v>0</v>
      </c>
      <c r="AS104" s="540">
        <f>IF($A104&lt;&gt;"",IF(OR(U104="",U104=0), 0, INDEX('Sch 10.1 Rate Design'!$E$13:$E$20,MATCH($C104,'Sch 10.1 Rate Design'!$B$13:$B$20,0))),"")*2</f>
        <v>86</v>
      </c>
      <c r="AT104" s="540">
        <f>IF($A104&lt;&gt;"",IF(OR(V104="",V104=0), 0, INDEX('Sch 10.1 Rate Design'!$E$13:$E$20,MATCH($C104,'Sch 10.1 Rate Design'!$B$13:$B$20,0))),"")</f>
        <v>0</v>
      </c>
      <c r="AU104" s="540">
        <f>IF($A104&lt;&gt;"",IF(OR(W104="",W104=0), 0, INDEX('Sch 10.1 Rate Design'!$E$13:$E$20,MATCH($C104,'Sch 10.1 Rate Design'!$B$13:$B$20,0))),"")*2</f>
        <v>86</v>
      </c>
      <c r="AV104" s="540">
        <f>IF($A104&lt;&gt;"",IF(OR(X104="",X104=0), 0, INDEX('Sch 10.1 Rate Design'!$E$13:$E$20,MATCH($C104,'Sch 10.1 Rate Design'!$B$13:$B$20,0))),"")</f>
        <v>0</v>
      </c>
      <c r="AW104" s="540">
        <f>IF($A104&lt;&gt;"",IF(OR(Y104="",Y104=0), 0, INDEX('Sch 10.1 Rate Design'!$E$13:$E$20,MATCH($C104,'Sch 10.1 Rate Design'!$B$13:$B$20,0))),"")*2</f>
        <v>86</v>
      </c>
      <c r="AX104" s="538">
        <f>IF($A104&lt;&gt;"",IF(OR(N104="",N104=0),0,+IF(N104&gt;+INDEX('Sch 10.1 Rate Design'!$D$13:$D$20,MATCH($C104,'Sch 10.1 Rate Design'!$B$13:$B$20,0)),IF(N104&gt;+INDEX('Sch 10.1 Rate Design'!$F$13:$F$20,MATCH($C104,'Sch 10.1 Rate Design'!$B$13:$B$20,0)),+INDEX('Sch 10.1 Rate Design'!$F$13:$F$20,MATCH($C104,'Sch 10.1 Rate Design'!$B$13:$B$20,0))-INDEX('Sch 10.1 Rate Design'!$D$13:$D$20,MATCH($C104,'Sch 10.1 Rate Design'!$B$13:$B$20,0)), N104-INDEX('Sch 10.1 Rate Design'!$D$13:$D$20,MATCH($C104,'Sch 10.1 Rate Design'!$B$13:$B$20,0))),0)),"")</f>
        <v>0</v>
      </c>
      <c r="AY104" s="287">
        <f>IF($A104&lt;&gt;"",IF(OR(O104="",O104=0),0,+IF(O104&gt;+INDEX('Sch 10.1 Rate Design'!$D$13:$D$20,MATCH($C104,'Sch 10.1 Rate Design'!$B$13:$B$20,0)),IF(O104&gt;+INDEX('Sch 10.1 Rate Design'!$F$13:$F$20,MATCH($C104,'Sch 10.1 Rate Design'!$B$13:$B$20,0)),+INDEX('Sch 10.1 Rate Design'!$F$13:$F$20,MATCH($C104,'Sch 10.1 Rate Design'!$B$13:$B$20,0))-INDEX('Sch 10.1 Rate Design'!$D$13:$D$20,MATCH($C104,'Sch 10.1 Rate Design'!$B$13:$B$20,0)), O104-INDEX('Sch 10.1 Rate Design'!$D$13:$D$20,MATCH($C104,'Sch 10.1 Rate Design'!$B$13:$B$20,0))),0)),"")</f>
        <v>3900</v>
      </c>
      <c r="AZ104" s="287">
        <f>IF($A104&lt;&gt;"",IF(OR(P104="",P104=0),0,+IF(P104&gt;+INDEX('Sch 10.1 Rate Design'!$D$13:$D$20,MATCH($C104,'Sch 10.1 Rate Design'!$B$13:$B$20,0)),IF(P104&gt;+INDEX('Sch 10.1 Rate Design'!$F$13:$F$20,MATCH($C104,'Sch 10.1 Rate Design'!$B$13:$B$20,0)),+INDEX('Sch 10.1 Rate Design'!$F$13:$F$20,MATCH($C104,'Sch 10.1 Rate Design'!$B$13:$B$20,0))-INDEX('Sch 10.1 Rate Design'!$D$13:$D$20,MATCH($C104,'Sch 10.1 Rate Design'!$B$13:$B$20,0)), P104-INDEX('Sch 10.1 Rate Design'!$D$13:$D$20,MATCH($C104,'Sch 10.1 Rate Design'!$B$13:$B$20,0))),0)),"")</f>
        <v>0</v>
      </c>
      <c r="BA104" s="287">
        <f>IF($A104&lt;&gt;"",IF(OR(Q104="",Q104=0),0,+IF(Q104&gt;+INDEX('Sch 10.1 Rate Design'!$D$13:$D$20,MATCH($C104,'Sch 10.1 Rate Design'!$B$13:$B$20,0)),IF(Q104&gt;+INDEX('Sch 10.1 Rate Design'!$F$13:$F$20,MATCH($C104,'Sch 10.1 Rate Design'!$B$13:$B$20,0)),+INDEX('Sch 10.1 Rate Design'!$F$13:$F$20,MATCH($C104,'Sch 10.1 Rate Design'!$B$13:$B$20,0))-INDEX('Sch 10.1 Rate Design'!$D$13:$D$20,MATCH($C104,'Sch 10.1 Rate Design'!$B$13:$B$20,0)), Q104-INDEX('Sch 10.1 Rate Design'!$D$13:$D$20,MATCH($C104,'Sch 10.1 Rate Design'!$B$13:$B$20,0))),0)),"")</f>
        <v>3900</v>
      </c>
      <c r="BB104" s="287">
        <f>IF($A104&lt;&gt;"",IF(OR(R104="",R104=0),0,+IF(R104&gt;+INDEX('Sch 10.1 Rate Design'!$D$13:$D$20,MATCH($C104,'Sch 10.1 Rate Design'!$B$13:$B$20,0)),IF(R104&gt;+INDEX('Sch 10.1 Rate Design'!$F$13:$F$20,MATCH($C104,'Sch 10.1 Rate Design'!$B$13:$B$20,0)),+INDEX('Sch 10.1 Rate Design'!$F$13:$F$20,MATCH($C104,'Sch 10.1 Rate Design'!$B$13:$B$20,0))-INDEX('Sch 10.1 Rate Design'!$D$13:$D$20,MATCH($C104,'Sch 10.1 Rate Design'!$B$13:$B$20,0)), R104-INDEX('Sch 10.1 Rate Design'!$D$13:$D$20,MATCH($C104,'Sch 10.1 Rate Design'!$B$13:$B$20,0))),0)),"")</f>
        <v>0</v>
      </c>
      <c r="BC104" s="287">
        <f>IF($A104&lt;&gt;"",IF(OR(S104="",S104=0),0,+IF(S104&gt;+INDEX('Sch 10.1 Rate Design'!$D$13:$D$20,MATCH($C104,'Sch 10.1 Rate Design'!$B$13:$B$20,0)),IF(S104&gt;+INDEX('Sch 10.1 Rate Design'!$F$13:$F$20,MATCH($C104,'Sch 10.1 Rate Design'!$B$13:$B$20,0)),+INDEX('Sch 10.1 Rate Design'!$F$13:$F$20,MATCH($C104,'Sch 10.1 Rate Design'!$B$13:$B$20,0))-INDEX('Sch 10.1 Rate Design'!$D$13:$D$20,MATCH($C104,'Sch 10.1 Rate Design'!$B$13:$B$20,0)), S104-INDEX('Sch 10.1 Rate Design'!$D$13:$D$20,MATCH($C104,'Sch 10.1 Rate Design'!$B$13:$B$20,0))),0)),"")</f>
        <v>3900</v>
      </c>
      <c r="BD104" s="287">
        <f>IF($A104&lt;&gt;"",IF(OR(T104="",T104=0),0,+IF(T104&gt;+INDEX('Sch 10.1 Rate Design'!$D$13:$D$20,MATCH($C104,'Sch 10.1 Rate Design'!$B$13:$B$20,0)),IF(T104&gt;+INDEX('Sch 10.1 Rate Design'!$F$13:$F$20,MATCH($C104,'Sch 10.1 Rate Design'!$B$13:$B$20,0)),+INDEX('Sch 10.1 Rate Design'!$F$13:$F$20,MATCH($C104,'Sch 10.1 Rate Design'!$B$13:$B$20,0))-INDEX('Sch 10.1 Rate Design'!$D$13:$D$20,MATCH($C104,'Sch 10.1 Rate Design'!$B$13:$B$20,0)), T104-INDEX('Sch 10.1 Rate Design'!$D$13:$D$20,MATCH($C104,'Sch 10.1 Rate Design'!$B$13:$B$20,0))),0)),"")</f>
        <v>0</v>
      </c>
      <c r="BE104" s="287">
        <f>IF($A104&lt;&gt;"",IF(OR(U104="",U104=0),0,+IF(U104&gt;+INDEX('Sch 10.1 Rate Design'!$D$13:$D$20,MATCH($C104,'Sch 10.1 Rate Design'!$B$13:$B$20,0)),IF(U104&gt;+INDEX('Sch 10.1 Rate Design'!$F$13:$F$20,MATCH($C104,'Sch 10.1 Rate Design'!$B$13:$B$20,0)),+INDEX('Sch 10.1 Rate Design'!$F$13:$F$20,MATCH($C104,'Sch 10.1 Rate Design'!$B$13:$B$20,0))-INDEX('Sch 10.1 Rate Design'!$D$13:$D$20,MATCH($C104,'Sch 10.1 Rate Design'!$B$13:$B$20,0)), U104-INDEX('Sch 10.1 Rate Design'!$D$13:$D$20,MATCH($C104,'Sch 10.1 Rate Design'!$B$13:$B$20,0))),0)),"")</f>
        <v>3900</v>
      </c>
      <c r="BF104" s="287">
        <f>IF($A104&lt;&gt;"",IF(OR(V104="",V104=0),0,+IF(V104&gt;+INDEX('Sch 10.1 Rate Design'!$D$13:$D$20,MATCH($C104,'Sch 10.1 Rate Design'!$B$13:$B$20,0)),IF(V104&gt;+INDEX('Sch 10.1 Rate Design'!$F$13:$F$20,MATCH($C104,'Sch 10.1 Rate Design'!$B$13:$B$20,0)),+INDEX('Sch 10.1 Rate Design'!$F$13:$F$20,MATCH($C104,'Sch 10.1 Rate Design'!$B$13:$B$20,0))-INDEX('Sch 10.1 Rate Design'!$D$13:$D$20,MATCH($C104,'Sch 10.1 Rate Design'!$B$13:$B$20,0)), V104-INDEX('Sch 10.1 Rate Design'!$D$13:$D$20,MATCH($C104,'Sch 10.1 Rate Design'!$B$13:$B$20,0))),0)),"")</f>
        <v>0</v>
      </c>
      <c r="BG104" s="287">
        <f>IF($A104&lt;&gt;"",IF(OR(W104="",W104=0),0,+IF(W104&gt;+INDEX('Sch 10.1 Rate Design'!$D$13:$D$20,MATCH($C104,'Sch 10.1 Rate Design'!$B$13:$B$20,0)),IF(W104&gt;+INDEX('Sch 10.1 Rate Design'!$F$13:$F$20,MATCH($C104,'Sch 10.1 Rate Design'!$B$13:$B$20,0)),+INDEX('Sch 10.1 Rate Design'!$F$13:$F$20,MATCH($C104,'Sch 10.1 Rate Design'!$B$13:$B$20,0))-INDEX('Sch 10.1 Rate Design'!$D$13:$D$20,MATCH($C104,'Sch 10.1 Rate Design'!$B$13:$B$20,0)), W104-INDEX('Sch 10.1 Rate Design'!$D$13:$D$20,MATCH($C104,'Sch 10.1 Rate Design'!$B$13:$B$20,0))),0)),"")</f>
        <v>3900</v>
      </c>
      <c r="BH104" s="287">
        <f>IF($A104&lt;&gt;"",IF(OR(X104="",X104=0),0,+IF(X104&gt;+INDEX('Sch 10.1 Rate Design'!$D$13:$D$20,MATCH($C104,'Sch 10.1 Rate Design'!$B$13:$B$20,0)),IF(X104&gt;+INDEX('Sch 10.1 Rate Design'!$F$13:$F$20,MATCH($C104,'Sch 10.1 Rate Design'!$B$13:$B$20,0)),+INDEX('Sch 10.1 Rate Design'!$F$13:$F$20,MATCH($C104,'Sch 10.1 Rate Design'!$B$13:$B$20,0))-INDEX('Sch 10.1 Rate Design'!$D$13:$D$20,MATCH($C104,'Sch 10.1 Rate Design'!$B$13:$B$20,0)), X104-INDEX('Sch 10.1 Rate Design'!$D$13:$D$20,MATCH($C104,'Sch 10.1 Rate Design'!$B$13:$B$20,0))),0)),"")</f>
        <v>0</v>
      </c>
      <c r="BI104" s="537">
        <f>IF($A104&lt;&gt;"",IF(OR(Y104="",Y104=0),0,+IF(Y104&gt;+INDEX('Sch 10.1 Rate Design'!$D$13:$D$20,MATCH($C104,'Sch 10.1 Rate Design'!$B$13:$B$20,0)),IF(Y104&gt;+INDEX('Sch 10.1 Rate Design'!$F$13:$F$20,MATCH($C104,'Sch 10.1 Rate Design'!$B$13:$B$20,0)),+INDEX('Sch 10.1 Rate Design'!$F$13:$F$20,MATCH($C104,'Sch 10.1 Rate Design'!$B$13:$B$20,0))-INDEX('Sch 10.1 Rate Design'!$D$13:$D$20,MATCH($C104,'Sch 10.1 Rate Design'!$B$13:$B$20,0)), Y104-INDEX('Sch 10.1 Rate Design'!$D$13:$D$20,MATCH($C104,'Sch 10.1 Rate Design'!$B$13:$B$20,0))),0)),"")</f>
        <v>3900</v>
      </c>
      <c r="BJ104" s="656">
        <f>IF($A104&lt;&gt;"",IF(OR(N104="",N104=0), 0, AX104/'Sch 10.1 Rate Design'!$Z$29*INDEX('Sch 10.1 Rate Design'!$G$13:$G$20,MATCH($C104,'Sch 10.1 Rate Design'!$B$13:$B$20,0))),"")</f>
        <v>0</v>
      </c>
      <c r="BK104" s="540">
        <f>IF($A104&lt;&gt;"",IF(OR(O104="",O104=0), 0, AY104/'Sch 10.1 Rate Design'!$Z$29*INDEX('Sch 10.1 Rate Design'!$G$13:$G$20,MATCH($C104,'Sch 10.1 Rate Design'!$B$13:$B$20,0))),"")</f>
        <v>10.725</v>
      </c>
      <c r="BL104" s="540">
        <f>IF($A104&lt;&gt;"",IF(OR(P104="",P104=0), 0, AZ104/'Sch 10.1 Rate Design'!$Z$29*INDEX('Sch 10.1 Rate Design'!$G$13:$G$20,MATCH($C104,'Sch 10.1 Rate Design'!$B$13:$B$20,0))),"")</f>
        <v>0</v>
      </c>
      <c r="BM104" s="540">
        <f>IF($A104&lt;&gt;"",IF(OR(Q104="",Q104=0), 0, BA104/'Sch 10.1 Rate Design'!$Z$29*INDEX('Sch 10.1 Rate Design'!$G$13:$G$20,MATCH($C104,'Sch 10.1 Rate Design'!$B$13:$B$20,0))),"")</f>
        <v>10.725</v>
      </c>
      <c r="BN104" s="540">
        <f>IF($A104&lt;&gt;"",IF(OR(R104="",R104=0), 0, BB104/'Sch 10.1 Rate Design'!$Z$29*INDEX('Sch 10.1 Rate Design'!$G$13:$G$20,MATCH($C104,'Sch 10.1 Rate Design'!$B$13:$B$20,0))),"")</f>
        <v>0</v>
      </c>
      <c r="BO104" s="540">
        <f>IF($A104&lt;&gt;"",IF(OR(S104="",S104=0), 0, BC104/'Sch 10.1 Rate Design'!$Z$29*INDEX('Sch 10.1 Rate Design'!$G$13:$G$20,MATCH($C104,'Sch 10.1 Rate Design'!$B$13:$B$20,0))),"")</f>
        <v>10.725</v>
      </c>
      <c r="BP104" s="540">
        <f>IF($A104&lt;&gt;"",IF(OR(T104="",T104=0), 0, BD104/'Sch 10.1 Rate Design'!$Z$29*INDEX('Sch 10.1 Rate Design'!$G$13:$G$20,MATCH($C104,'Sch 10.1 Rate Design'!$B$13:$B$20,0))),"")</f>
        <v>0</v>
      </c>
      <c r="BQ104" s="540">
        <f>IF($A104&lt;&gt;"",IF(OR(U104="",U104=0), 0, BE104/'Sch 10.1 Rate Design'!$Z$29*INDEX('Sch 10.1 Rate Design'!$G$13:$G$20,MATCH($C104,'Sch 10.1 Rate Design'!$B$13:$B$20,0))),"")</f>
        <v>10.725</v>
      </c>
      <c r="BR104" s="540">
        <f>IF($A104&lt;&gt;"",IF(OR(V104="",V104=0), 0, BF104/'Sch 10.1 Rate Design'!$Z$29*INDEX('Sch 10.1 Rate Design'!$G$13:$G$20,MATCH($C104,'Sch 10.1 Rate Design'!$B$13:$B$20,0))),"")</f>
        <v>0</v>
      </c>
      <c r="BS104" s="540">
        <f>IF($A104&lt;&gt;"",IF(OR(W104="",W104=0), 0, BG104/'Sch 10.1 Rate Design'!$Z$29*INDEX('Sch 10.1 Rate Design'!$G$13:$G$20,MATCH($C104,'Sch 10.1 Rate Design'!$B$13:$B$20,0))),"")</f>
        <v>10.725</v>
      </c>
      <c r="BT104" s="540">
        <f>IF($A104&lt;&gt;"",IF(OR(X104="",X104=0), 0, BH104/'Sch 10.1 Rate Design'!$Z$29*INDEX('Sch 10.1 Rate Design'!$G$13:$G$20,MATCH($C104,'Sch 10.1 Rate Design'!$B$13:$B$20,0))),"")</f>
        <v>0</v>
      </c>
      <c r="BU104" s="539">
        <f>IF($A104&lt;&gt;"",IF(OR(Y104="",Y104=0), 0, BI104/'Sch 10.1 Rate Design'!$Z$29*INDEX('Sch 10.1 Rate Design'!$G$13:$G$20,MATCH($C104,'Sch 10.1 Rate Design'!$B$13:$B$20,0))),"")</f>
        <v>10.725</v>
      </c>
      <c r="BV104" s="538">
        <f>IF($A104&lt;&gt;"",IF(OR(N104="",N104=0),0,+IF(N104&gt;+INDEX('Sch 10.1 Rate Design'!$F$13:$F$20,MATCH($C104,'Sch 10.1 Rate Design'!$B$13:$B$20,0)),IF(N104&gt;+INDEX('Sch 10.1 Rate Design'!$H$13:$H$20,MATCH($C104,'Sch 10.1 Rate Design'!$B$13:$B$20,0)),+INDEX('Sch 10.1 Rate Design'!$H$13:$H$20,MATCH($C104,'Sch 10.1 Rate Design'!$B$13:$B$20,0))-INDEX('Sch 10.1 Rate Design'!$F$13:$F$20,MATCH($C104,'Sch 10.1 Rate Design'!$B$13:$B$20,0)), N104-INDEX('Sch 10.1 Rate Design'!$F$13:$F$20,MATCH($C104,'Sch 10.1 Rate Design'!$B$13:$B$20,0))), 0)),"")</f>
        <v>0</v>
      </c>
      <c r="BW104" s="287">
        <f>IF($A104&lt;&gt;"",IF(OR(O104="",O104=0),0,+IF(O104&gt;+INDEX('Sch 10.1 Rate Design'!$F$13:$F$20,MATCH($C104,'Sch 10.1 Rate Design'!$B$13:$B$20,0)),IF(O104&gt;+INDEX('Sch 10.1 Rate Design'!$H$13:$H$20,MATCH($C104,'Sch 10.1 Rate Design'!$B$13:$B$20,0)),+INDEX('Sch 10.1 Rate Design'!$H$13:$H$20,MATCH($C104,'Sch 10.1 Rate Design'!$B$13:$B$20,0))-INDEX('Sch 10.1 Rate Design'!$F$13:$F$20,MATCH($C104,'Sch 10.1 Rate Design'!$B$13:$B$20,0)), O104-INDEX('Sch 10.1 Rate Design'!$F$13:$F$20,MATCH($C104,'Sch 10.1 Rate Design'!$B$13:$B$20,0))), 0)),"")</f>
        <v>2600</v>
      </c>
      <c r="BX104" s="287">
        <f>IF($A104&lt;&gt;"",IF(OR(P104="",P104=0),0,+IF(P104&gt;+INDEX('Sch 10.1 Rate Design'!$F$13:$F$20,MATCH($C104,'Sch 10.1 Rate Design'!$B$13:$B$20,0)),IF(P104&gt;+INDEX('Sch 10.1 Rate Design'!$H$13:$H$20,MATCH($C104,'Sch 10.1 Rate Design'!$B$13:$B$20,0)),+INDEX('Sch 10.1 Rate Design'!$H$13:$H$20,MATCH($C104,'Sch 10.1 Rate Design'!$B$13:$B$20,0))-INDEX('Sch 10.1 Rate Design'!$F$13:$F$20,MATCH($C104,'Sch 10.1 Rate Design'!$B$13:$B$20,0)), P104-INDEX('Sch 10.1 Rate Design'!$F$13:$F$20,MATCH($C104,'Sch 10.1 Rate Design'!$B$13:$B$20,0))), 0)),"")</f>
        <v>0</v>
      </c>
      <c r="BY104" s="287">
        <f>IF($A104&lt;&gt;"",IF(OR(Q104="",Q104=0),0,+IF(Q104&gt;+INDEX('Sch 10.1 Rate Design'!$F$13:$F$20,MATCH($C104,'Sch 10.1 Rate Design'!$B$13:$B$20,0)),IF(Q104&gt;+INDEX('Sch 10.1 Rate Design'!$H$13:$H$20,MATCH($C104,'Sch 10.1 Rate Design'!$B$13:$B$20,0)),+INDEX('Sch 10.1 Rate Design'!$H$13:$H$20,MATCH($C104,'Sch 10.1 Rate Design'!$B$13:$B$20,0))-INDEX('Sch 10.1 Rate Design'!$F$13:$F$20,MATCH($C104,'Sch 10.1 Rate Design'!$B$13:$B$20,0)), Q104-INDEX('Sch 10.1 Rate Design'!$F$13:$F$20,MATCH($C104,'Sch 10.1 Rate Design'!$B$13:$B$20,0))), 0)),"")</f>
        <v>2600</v>
      </c>
      <c r="BZ104" s="287">
        <f>IF($A104&lt;&gt;"",IF(OR(R104="",R104=0),0,+IF(R104&gt;+INDEX('Sch 10.1 Rate Design'!$F$13:$F$20,MATCH($C104,'Sch 10.1 Rate Design'!$B$13:$B$20,0)),IF(R104&gt;+INDEX('Sch 10.1 Rate Design'!$H$13:$H$20,MATCH($C104,'Sch 10.1 Rate Design'!$B$13:$B$20,0)),+INDEX('Sch 10.1 Rate Design'!$H$13:$H$20,MATCH($C104,'Sch 10.1 Rate Design'!$B$13:$B$20,0))-INDEX('Sch 10.1 Rate Design'!$F$13:$F$20,MATCH($C104,'Sch 10.1 Rate Design'!$B$13:$B$20,0)), R104-INDEX('Sch 10.1 Rate Design'!$F$13:$F$20,MATCH($C104,'Sch 10.1 Rate Design'!$B$13:$B$20,0))), 0)),"")</f>
        <v>0</v>
      </c>
      <c r="CA104" s="287">
        <f>IF($A104&lt;&gt;"",IF(OR(S104="",S104=0),0,+IF(S104&gt;+INDEX('Sch 10.1 Rate Design'!$F$13:$F$20,MATCH($C104,'Sch 10.1 Rate Design'!$B$13:$B$20,0)),IF(S104&gt;+INDEX('Sch 10.1 Rate Design'!$H$13:$H$20,MATCH($C104,'Sch 10.1 Rate Design'!$B$13:$B$20,0)),+INDEX('Sch 10.1 Rate Design'!$H$13:$H$20,MATCH($C104,'Sch 10.1 Rate Design'!$B$13:$B$20,0))-INDEX('Sch 10.1 Rate Design'!$F$13:$F$20,MATCH($C104,'Sch 10.1 Rate Design'!$B$13:$B$20,0)), S104-INDEX('Sch 10.1 Rate Design'!$F$13:$F$20,MATCH($C104,'Sch 10.1 Rate Design'!$B$13:$B$20,0))), 0)),"")</f>
        <v>2600</v>
      </c>
      <c r="CB104" s="287">
        <f>IF($A104&lt;&gt;"",IF(OR(T104="",T104=0),0,+IF(T104&gt;+INDEX('Sch 10.1 Rate Design'!$F$13:$F$20,MATCH($C104,'Sch 10.1 Rate Design'!$B$13:$B$20,0)),IF(T104&gt;+INDEX('Sch 10.1 Rate Design'!$H$13:$H$20,MATCH($C104,'Sch 10.1 Rate Design'!$B$13:$B$20,0)),+INDEX('Sch 10.1 Rate Design'!$H$13:$H$20,MATCH($C104,'Sch 10.1 Rate Design'!$B$13:$B$20,0))-INDEX('Sch 10.1 Rate Design'!$F$13:$F$20,MATCH($C104,'Sch 10.1 Rate Design'!$B$13:$B$20,0)), T104-INDEX('Sch 10.1 Rate Design'!$F$13:$F$20,MATCH($C104,'Sch 10.1 Rate Design'!$B$13:$B$20,0))), 0)),"")</f>
        <v>0</v>
      </c>
      <c r="CC104" s="287">
        <f>IF($A104&lt;&gt;"",IF(OR(U104="",U104=0),0,+IF(U104&gt;+INDEX('Sch 10.1 Rate Design'!$F$13:$F$20,MATCH($C104,'Sch 10.1 Rate Design'!$B$13:$B$20,0)),IF(U104&gt;+INDEX('Sch 10.1 Rate Design'!$H$13:$H$20,MATCH($C104,'Sch 10.1 Rate Design'!$B$13:$B$20,0)),+INDEX('Sch 10.1 Rate Design'!$H$13:$H$20,MATCH($C104,'Sch 10.1 Rate Design'!$B$13:$B$20,0))-INDEX('Sch 10.1 Rate Design'!$F$13:$F$20,MATCH($C104,'Sch 10.1 Rate Design'!$B$13:$B$20,0)), U104-INDEX('Sch 10.1 Rate Design'!$F$13:$F$20,MATCH($C104,'Sch 10.1 Rate Design'!$B$13:$B$20,0))), 0)),"")</f>
        <v>2600</v>
      </c>
      <c r="CD104" s="287">
        <f>IF($A104&lt;&gt;"",IF(OR(V104="",V104=0),0,+IF(V104&gt;+INDEX('Sch 10.1 Rate Design'!$F$13:$F$20,MATCH($C104,'Sch 10.1 Rate Design'!$B$13:$B$20,0)),IF(V104&gt;+INDEX('Sch 10.1 Rate Design'!$H$13:$H$20,MATCH($C104,'Sch 10.1 Rate Design'!$B$13:$B$20,0)),+INDEX('Sch 10.1 Rate Design'!$H$13:$H$20,MATCH($C104,'Sch 10.1 Rate Design'!$B$13:$B$20,0))-INDEX('Sch 10.1 Rate Design'!$F$13:$F$20,MATCH($C104,'Sch 10.1 Rate Design'!$B$13:$B$20,0)), V104-INDEX('Sch 10.1 Rate Design'!$F$13:$F$20,MATCH($C104,'Sch 10.1 Rate Design'!$B$13:$B$20,0))), 0)),"")</f>
        <v>0</v>
      </c>
      <c r="CE104" s="287">
        <f>IF($A104&lt;&gt;"",IF(OR(W104="",W104=0),0,+IF(W104&gt;+INDEX('Sch 10.1 Rate Design'!$F$13:$F$20,MATCH($C104,'Sch 10.1 Rate Design'!$B$13:$B$20,0)),IF(W104&gt;+INDEX('Sch 10.1 Rate Design'!$H$13:$H$20,MATCH($C104,'Sch 10.1 Rate Design'!$B$13:$B$20,0)),+INDEX('Sch 10.1 Rate Design'!$H$13:$H$20,MATCH($C104,'Sch 10.1 Rate Design'!$B$13:$B$20,0))-INDEX('Sch 10.1 Rate Design'!$F$13:$F$20,MATCH($C104,'Sch 10.1 Rate Design'!$B$13:$B$20,0)), W104-INDEX('Sch 10.1 Rate Design'!$F$13:$F$20,MATCH($C104,'Sch 10.1 Rate Design'!$B$13:$B$20,0))), 0)),"")</f>
        <v>2600</v>
      </c>
      <c r="CF104" s="287">
        <f>IF($A104&lt;&gt;"",IF(OR(X104="",X104=0),0,+IF(X104&gt;+INDEX('Sch 10.1 Rate Design'!$F$13:$F$20,MATCH($C104,'Sch 10.1 Rate Design'!$B$13:$B$20,0)),IF(X104&gt;+INDEX('Sch 10.1 Rate Design'!$H$13:$H$20,MATCH($C104,'Sch 10.1 Rate Design'!$B$13:$B$20,0)),+INDEX('Sch 10.1 Rate Design'!$H$13:$H$20,MATCH($C104,'Sch 10.1 Rate Design'!$B$13:$B$20,0))-INDEX('Sch 10.1 Rate Design'!$F$13:$F$20,MATCH($C104,'Sch 10.1 Rate Design'!$B$13:$B$20,0)), X104-INDEX('Sch 10.1 Rate Design'!$F$13:$F$20,MATCH($C104,'Sch 10.1 Rate Design'!$B$13:$B$20,0))), 0)),"")</f>
        <v>0</v>
      </c>
      <c r="CG104" s="537">
        <f>IF($A104&lt;&gt;"",IF(OR(Y104="",Y104=0),0,+IF(Y104&gt;+INDEX('Sch 10.1 Rate Design'!$F$13:$F$20,MATCH($C104,'Sch 10.1 Rate Design'!$B$13:$B$20,0)),IF(Y104&gt;+INDEX('Sch 10.1 Rate Design'!$H$13:$H$20,MATCH($C104,'Sch 10.1 Rate Design'!$B$13:$B$20,0)),+INDEX('Sch 10.1 Rate Design'!$H$13:$H$20,MATCH($C104,'Sch 10.1 Rate Design'!$B$13:$B$20,0))-INDEX('Sch 10.1 Rate Design'!$F$13:$F$20,MATCH($C104,'Sch 10.1 Rate Design'!$B$13:$B$20,0)), Y104-INDEX('Sch 10.1 Rate Design'!$F$13:$F$20,MATCH($C104,'Sch 10.1 Rate Design'!$B$13:$B$20,0))), 0)),"")</f>
        <v>2600</v>
      </c>
      <c r="CH104" s="656">
        <f>IF($A104&lt;&gt;"",IF(OR(N104="",N104=0), 0, BV104/'Sch 10.1 Rate Design'!$Z$29*INDEX('Sch 10.1 Rate Design'!$I$13:$I$20,MATCH($C104,'Sch 10.1 Rate Design'!$B$13:$B$20,0))),"")</f>
        <v>0</v>
      </c>
      <c r="CI104" s="540">
        <f>IF($A104&lt;&gt;"",IF(OR(O104="",O104=0), 0, BW104/'Sch 10.1 Rate Design'!$Z$29*INDEX('Sch 10.1 Rate Design'!$I$13:$I$20,MATCH($C104,'Sch 10.1 Rate Design'!$B$13:$B$20,0))),"")</f>
        <v>9.75</v>
      </c>
      <c r="CJ104" s="540">
        <f>IF($A104&lt;&gt;"",IF(OR(P104="",P104=0), 0, BX104/'Sch 10.1 Rate Design'!$Z$29*INDEX('Sch 10.1 Rate Design'!$I$13:$I$20,MATCH($C104,'Sch 10.1 Rate Design'!$B$13:$B$20,0))),"")</f>
        <v>0</v>
      </c>
      <c r="CK104" s="540">
        <f>IF($A104&lt;&gt;"",IF(OR(Q104="",Q104=0), 0, BY104/'Sch 10.1 Rate Design'!$Z$29*INDEX('Sch 10.1 Rate Design'!$I$13:$I$20,MATCH($C104,'Sch 10.1 Rate Design'!$B$13:$B$20,0))),"")</f>
        <v>9.75</v>
      </c>
      <c r="CL104" s="540">
        <f>IF($A104&lt;&gt;"",IF(OR(R104="",R104=0), 0, BZ104/'Sch 10.1 Rate Design'!$Z$29*INDEX('Sch 10.1 Rate Design'!$I$13:$I$20,MATCH($C104,'Sch 10.1 Rate Design'!$B$13:$B$20,0))),"")</f>
        <v>0</v>
      </c>
      <c r="CM104" s="540">
        <f>IF($A104&lt;&gt;"",IF(OR(S104="",S104=0), 0, CA104/'Sch 10.1 Rate Design'!$Z$29*INDEX('Sch 10.1 Rate Design'!$I$13:$I$20,MATCH($C104,'Sch 10.1 Rate Design'!$B$13:$B$20,0))),"")</f>
        <v>9.75</v>
      </c>
      <c r="CN104" s="540">
        <f>IF($A104&lt;&gt;"",IF(OR(T104="",T104=0), 0, CB104/'Sch 10.1 Rate Design'!$Z$29*INDEX('Sch 10.1 Rate Design'!$I$13:$I$20,MATCH($C104,'Sch 10.1 Rate Design'!$B$13:$B$20,0))),"")</f>
        <v>0</v>
      </c>
      <c r="CO104" s="540">
        <f>IF($A104&lt;&gt;"",IF(OR(U104="",U104=0), 0, CC104/'Sch 10.1 Rate Design'!$Z$29*INDEX('Sch 10.1 Rate Design'!$I$13:$I$20,MATCH($C104,'Sch 10.1 Rate Design'!$B$13:$B$20,0))),"")</f>
        <v>9.75</v>
      </c>
      <c r="CP104" s="540">
        <f>IF($A104&lt;&gt;"",IF(OR(V104="",V104=0), 0, CD104/'Sch 10.1 Rate Design'!$Z$29*INDEX('Sch 10.1 Rate Design'!$I$13:$I$20,MATCH($C104,'Sch 10.1 Rate Design'!$B$13:$B$20,0))),"")</f>
        <v>0</v>
      </c>
      <c r="CQ104" s="540">
        <f>IF($A104&lt;&gt;"",IF(OR(W104="",W104=0), 0, CE104/'Sch 10.1 Rate Design'!$Z$29*INDEX('Sch 10.1 Rate Design'!$I$13:$I$20,MATCH($C104,'Sch 10.1 Rate Design'!$B$13:$B$20,0))),"")</f>
        <v>9.75</v>
      </c>
      <c r="CR104" s="540">
        <f>IF($A104&lt;&gt;"",IF(OR(X104="",X104=0), 0, CF104/'Sch 10.1 Rate Design'!$Z$29*INDEX('Sch 10.1 Rate Design'!$I$13:$I$20,MATCH($C104,'Sch 10.1 Rate Design'!$B$13:$B$20,0))),"")</f>
        <v>0</v>
      </c>
      <c r="CS104" s="539">
        <f>IF($A104&lt;&gt;"",IF(OR(Y104="",Y104=0), 0, CG104/'Sch 10.1 Rate Design'!$Z$29*INDEX('Sch 10.1 Rate Design'!$I$13:$I$20,MATCH($C104,'Sch 10.1 Rate Design'!$B$13:$B$20,0))),"")</f>
        <v>9.75</v>
      </c>
      <c r="CT104" s="538">
        <f>IF($A104&lt;&gt;"",IF(OR(N104="",N104=0),0,IF(N104&gt;INDEX('Sch 10.1 Rate Design'!$J$13:$J$20,MATCH($C104,'Sch 10.1 Rate Design'!$B$13:$B$20,0)),N104-INDEX('Sch 10.1 Rate Design'!$J$13:$J$20,MATCH($C104,'Sch 10.1 Rate Design'!$B$13:$B$20,0)),0)),"")</f>
        <v>0</v>
      </c>
      <c r="CU104" s="287">
        <f>IF($A104&lt;&gt;"",IF(OR(O104="",O104=0),0,IF(O104&gt;INDEX('Sch 10.1 Rate Design'!$J$13:$J$20,MATCH($C104,'Sch 10.1 Rate Design'!$B$13:$B$20,0)),O104-INDEX('Sch 10.1 Rate Design'!$J$13:$J$20,MATCH($C104,'Sch 10.1 Rate Design'!$B$13:$B$20,0)),0)),"")</f>
        <v>3599</v>
      </c>
      <c r="CV104" s="287">
        <f>IF($A104&lt;&gt;"",IF(OR(P104="",P104=0),0,IF(P104&gt;INDEX('Sch 10.1 Rate Design'!$J$13:$J$20,MATCH($C104,'Sch 10.1 Rate Design'!$B$13:$B$20,0)),P104-INDEX('Sch 10.1 Rate Design'!$J$13:$J$20,MATCH($C104,'Sch 10.1 Rate Design'!$B$13:$B$20,0)),0)),"")</f>
        <v>0</v>
      </c>
      <c r="CW104" s="287">
        <f>IF($A104&lt;&gt;"",IF(OR(Q104="",Q104=0),0,IF(Q104&gt;INDEX('Sch 10.1 Rate Design'!$J$13:$J$20,MATCH($C104,'Sch 10.1 Rate Design'!$B$13:$B$20,0)),Q104-INDEX('Sch 10.1 Rate Design'!$J$13:$J$20,MATCH($C104,'Sch 10.1 Rate Design'!$B$13:$B$20,0)),0)),"")</f>
        <v>3799</v>
      </c>
      <c r="CX104" s="287">
        <f>IF($A104&lt;&gt;"",IF(OR(R104="",R104=0),0,IF(R104&gt;INDEX('Sch 10.1 Rate Design'!$J$13:$J$20,MATCH($C104,'Sch 10.1 Rate Design'!$B$13:$B$20,0)),R104-INDEX('Sch 10.1 Rate Design'!$J$13:$J$20,MATCH($C104,'Sch 10.1 Rate Design'!$B$13:$B$20,0)),0)),"")</f>
        <v>0</v>
      </c>
      <c r="CY104" s="287">
        <f>IF($A104&lt;&gt;"",IF(OR(S104="",S104=0),0,IF(S104&gt;INDEX('Sch 10.1 Rate Design'!$J$13:$J$20,MATCH($C104,'Sch 10.1 Rate Design'!$B$13:$B$20,0)),S104-INDEX('Sch 10.1 Rate Design'!$J$13:$J$20,MATCH($C104,'Sch 10.1 Rate Design'!$B$13:$B$20,0)),0)),"")</f>
        <v>4299</v>
      </c>
      <c r="CZ104" s="287">
        <f>IF($A104&lt;&gt;"",IF(OR(T104="",T104=0),0,IF(T104&gt;INDEX('Sch 10.1 Rate Design'!$J$13:$J$20,MATCH($C104,'Sch 10.1 Rate Design'!$B$13:$B$20,0)),T104-INDEX('Sch 10.1 Rate Design'!$J$13:$J$20,MATCH($C104,'Sch 10.1 Rate Design'!$B$13:$B$20,0)),0)),"")</f>
        <v>0</v>
      </c>
      <c r="DA104" s="287">
        <f>IF($A104&lt;&gt;"",IF(OR(U104="",U104=0),0,IF(U104&gt;INDEX('Sch 10.1 Rate Design'!$J$13:$J$20,MATCH($C104,'Sch 10.1 Rate Design'!$B$13:$B$20,0)),U104-INDEX('Sch 10.1 Rate Design'!$J$13:$J$20,MATCH($C104,'Sch 10.1 Rate Design'!$B$13:$B$20,0)),0)),"")</f>
        <v>3299</v>
      </c>
      <c r="DB104" s="287">
        <f>IF($A104&lt;&gt;"",IF(OR(V104="",V104=0),0,IF(V104&gt;INDEX('Sch 10.1 Rate Design'!$J$13:$J$20,MATCH($C104,'Sch 10.1 Rate Design'!$B$13:$B$20,0)),V104-INDEX('Sch 10.1 Rate Design'!$J$13:$J$20,MATCH($C104,'Sch 10.1 Rate Design'!$B$13:$B$20,0)),0)),"")</f>
        <v>0</v>
      </c>
      <c r="DC104" s="287">
        <f>IF($A104&lt;&gt;"",IF(OR(W104="",W104=0),0,IF(W104&gt;INDEX('Sch 10.1 Rate Design'!$J$13:$J$20,MATCH($C104,'Sch 10.1 Rate Design'!$B$13:$B$20,0)),W104-INDEX('Sch 10.1 Rate Design'!$J$13:$J$20,MATCH($C104,'Sch 10.1 Rate Design'!$B$13:$B$20,0)),0)),"")</f>
        <v>3399</v>
      </c>
      <c r="DD104" s="287">
        <f>IF($A104&lt;&gt;"",IF(OR(X104="",X104=0),0,IF(X104&gt;INDEX('Sch 10.1 Rate Design'!$J$13:$J$20,MATCH($C104,'Sch 10.1 Rate Design'!$B$13:$B$20,0)),X104-INDEX('Sch 10.1 Rate Design'!$J$13:$J$20,MATCH($C104,'Sch 10.1 Rate Design'!$B$13:$B$20,0)),0)),"")</f>
        <v>0</v>
      </c>
      <c r="DE104" s="537">
        <f>IF($A104&lt;&gt;"",IF(OR(Y104="",Y104=0),0,IF(Y104&gt;INDEX('Sch 10.1 Rate Design'!$J$13:$J$20,MATCH($C104,'Sch 10.1 Rate Design'!$B$13:$B$20,0)),Y104-INDEX('Sch 10.1 Rate Design'!$J$13:$J$20,MATCH($C104,'Sch 10.1 Rate Design'!$B$13:$B$20,0)),0)),"")</f>
        <v>2399</v>
      </c>
      <c r="DF104" s="656">
        <f>IF($A104&lt;&gt;"",IF(OR(N104="",N104=0), 0, CT104/'Sch 10.1 Rate Design'!$Z$29*INDEX('Sch 10.1 Rate Design'!$K$13:$K$20,MATCH($C104,'Sch 10.1 Rate Design'!$B$13:$B$20,0))),"")</f>
        <v>0</v>
      </c>
      <c r="DG104" s="540">
        <f>IF($A104&lt;&gt;"",IF(OR(O104="",O104=0), 0, CU104/'Sch 10.1 Rate Design'!$Z$29*INDEX('Sch 10.1 Rate Design'!$K$13:$K$20,MATCH($C104,'Sch 10.1 Rate Design'!$B$13:$B$20,0))),"")</f>
        <v>16.195500000000003</v>
      </c>
      <c r="DH104" s="540">
        <f>IF($A104&lt;&gt;"",IF(OR(P104="",P104=0), 0, CV104/'Sch 10.1 Rate Design'!$Z$29*INDEX('Sch 10.1 Rate Design'!$K$13:$K$20,MATCH($C104,'Sch 10.1 Rate Design'!$B$13:$B$20,0))),"")</f>
        <v>0</v>
      </c>
      <c r="DI104" s="540">
        <f>IF($A104&lt;&gt;"",IF(OR(Q104="",Q104=0), 0, CW104/'Sch 10.1 Rate Design'!$Z$29*INDEX('Sch 10.1 Rate Design'!$K$13:$K$20,MATCH($C104,'Sch 10.1 Rate Design'!$B$13:$B$20,0))),"")</f>
        <v>17.095500000000001</v>
      </c>
      <c r="DJ104" s="540">
        <f>IF($A104&lt;&gt;"",IF(OR(R104="",R104=0), 0, CX104/'Sch 10.1 Rate Design'!$Z$29*INDEX('Sch 10.1 Rate Design'!$K$13:$K$20,MATCH($C104,'Sch 10.1 Rate Design'!$B$13:$B$20,0))),"")</f>
        <v>0</v>
      </c>
      <c r="DK104" s="540">
        <f>IF($A104&lt;&gt;"",IF(OR(S104="",S104=0), 0, CY104/'Sch 10.1 Rate Design'!$Z$29*INDEX('Sch 10.1 Rate Design'!$K$13:$K$20,MATCH($C104,'Sch 10.1 Rate Design'!$B$13:$B$20,0))),"")</f>
        <v>19.345500000000001</v>
      </c>
      <c r="DL104" s="540">
        <f>IF($A104&lt;&gt;"",IF(OR(T104="",T104=0), 0, CZ104/'Sch 10.1 Rate Design'!$Z$29*INDEX('Sch 10.1 Rate Design'!$K$13:$K$20,MATCH($C104,'Sch 10.1 Rate Design'!$B$13:$B$20,0))),"")</f>
        <v>0</v>
      </c>
      <c r="DM104" s="540">
        <f>IF($A104&lt;&gt;"",IF(OR(U104="",U104=0), 0, DA104/'Sch 10.1 Rate Design'!$Z$29*INDEX('Sch 10.1 Rate Design'!$K$13:$K$20,MATCH($C104,'Sch 10.1 Rate Design'!$B$13:$B$20,0))),"")</f>
        <v>14.845499999999999</v>
      </c>
      <c r="DN104" s="540">
        <f>IF($A104&lt;&gt;"",IF(OR(V104="",V104=0), 0, DB104/'Sch 10.1 Rate Design'!$Z$29*INDEX('Sch 10.1 Rate Design'!$K$13:$K$20,MATCH($C104,'Sch 10.1 Rate Design'!$B$13:$B$20,0))),"")</f>
        <v>0</v>
      </c>
      <c r="DO104" s="540">
        <f>IF($A104&lt;&gt;"",IF(OR(W104="",W104=0), 0, DC104/'Sch 10.1 Rate Design'!$Z$29*INDEX('Sch 10.1 Rate Design'!$K$13:$K$20,MATCH($C104,'Sch 10.1 Rate Design'!$B$13:$B$20,0))),"")</f>
        <v>15.295500000000001</v>
      </c>
      <c r="DP104" s="540">
        <f>IF($A104&lt;&gt;"",IF(OR(X104="",X104=0), 0, DD104/'Sch 10.1 Rate Design'!$Z$29*INDEX('Sch 10.1 Rate Design'!$K$13:$K$20,MATCH($C104,'Sch 10.1 Rate Design'!$B$13:$B$20,0))),"")</f>
        <v>0</v>
      </c>
      <c r="DQ104" s="539">
        <f>IF($A104&lt;&gt;"",IF(OR(Y104="",Y104=0), 0, DE104/'Sch 10.1 Rate Design'!$Z$29*INDEX('Sch 10.1 Rate Design'!$K$13:$K$20,MATCH($C104,'Sch 10.1 Rate Design'!$B$13:$B$20,0))),"")</f>
        <v>10.795500000000001</v>
      </c>
      <c r="DR104" s="538">
        <f>IF($A104&lt;&gt;"",IF(OR(N104="",N104=0), 0,INDEX('Sch 10.1 Rate Design'!$D$13:$D$20,MATCH($C104,'Sch 10.1 Rate Design'!$B$13:$B$20,0))),"")</f>
        <v>0</v>
      </c>
      <c r="DS104" s="287">
        <f>IF($A104&lt;&gt;"",IF(OR(O104="",O104=0), 0,INDEX('Sch 10.1 Rate Design'!$D$13:$D$20,MATCH($C104,'Sch 10.1 Rate Design'!$B$13:$B$20,0))),"")</f>
        <v>0</v>
      </c>
      <c r="DT104" s="287">
        <f>IF($A104&lt;&gt;"",IF(OR(P104="",P104=0), 0,INDEX('Sch 10.1 Rate Design'!$D$13:$D$20,MATCH($C104,'Sch 10.1 Rate Design'!$B$13:$B$20,0))),"")</f>
        <v>0</v>
      </c>
      <c r="DU104" s="287">
        <f>IF($A104&lt;&gt;"",IF(OR(Q104="",Q104=0), 0,INDEX('Sch 10.1 Rate Design'!$D$13:$D$20,MATCH($C104,'Sch 10.1 Rate Design'!$B$13:$B$20,0))),"")</f>
        <v>0</v>
      </c>
      <c r="DV104" s="287">
        <f>IF($A104&lt;&gt;"",IF(OR(R104="",R104=0), 0,INDEX('Sch 10.1 Rate Design'!$D$13:$D$20,MATCH($C104,'Sch 10.1 Rate Design'!$B$13:$B$20,0))),"")</f>
        <v>0</v>
      </c>
      <c r="DW104" s="287">
        <f>IF($A104&lt;&gt;"",IF(OR(S104="",S104=0), 0,INDEX('Sch 10.1 Rate Design'!$D$13:$D$20,MATCH($C104,'Sch 10.1 Rate Design'!$B$13:$B$20,0))),"")</f>
        <v>0</v>
      </c>
      <c r="DX104" s="287">
        <f>IF($A104&lt;&gt;"",IF(OR(T104="",T104=0), 0,INDEX('Sch 10.1 Rate Design'!$D$13:$D$20,MATCH($C104,'Sch 10.1 Rate Design'!$B$13:$B$20,0))),"")</f>
        <v>0</v>
      </c>
      <c r="DY104" s="287">
        <f>IF($A104&lt;&gt;"",IF(OR(U104="",U104=0), 0,INDEX('Sch 10.1 Rate Design'!$D$13:$D$20,MATCH($C104,'Sch 10.1 Rate Design'!$B$13:$B$20,0))),"")</f>
        <v>0</v>
      </c>
      <c r="DZ104" s="287">
        <f>IF($A104&lt;&gt;"",IF(OR(V104="",V104=0), 0,INDEX('Sch 10.1 Rate Design'!$D$13:$D$20,MATCH($C104,'Sch 10.1 Rate Design'!$B$13:$B$20,0))),"")</f>
        <v>0</v>
      </c>
      <c r="EA104" s="287">
        <f>IF($A104&lt;&gt;"",IF(OR(W104="",W104=0), 0,INDEX('Sch 10.1 Rate Design'!$D$13:$D$20,MATCH($C104,'Sch 10.1 Rate Design'!$B$13:$B$20,0))),"")</f>
        <v>0</v>
      </c>
      <c r="EB104" s="287">
        <f>IF($A104&lt;&gt;"",IF(OR(X104="",X104=0), 0,INDEX('Sch 10.1 Rate Design'!$D$13:$D$20,MATCH($C104,'Sch 10.1 Rate Design'!$B$13:$B$20,0))),"")</f>
        <v>0</v>
      </c>
      <c r="EC104" s="537">
        <f>IF($A104&lt;&gt;"",IF(OR(Y104="",Y104=0), 0,INDEX('Sch 10.1 Rate Design'!$D$13:$D$20,MATCH($C104,'Sch 10.1 Rate Design'!$B$13:$B$20,0))),"")</f>
        <v>0</v>
      </c>
      <c r="ED104" s="538"/>
      <c r="EE104" s="287"/>
      <c r="EF104" s="287"/>
      <c r="EG104" s="287"/>
      <c r="EH104" s="287"/>
      <c r="EI104" s="287"/>
      <c r="EJ104" s="287"/>
      <c r="EK104" s="287"/>
      <c r="EL104" s="287"/>
      <c r="EM104" s="287"/>
      <c r="EN104" s="287"/>
      <c r="EO104" s="537"/>
      <c r="EP104" s="287"/>
    </row>
    <row r="105" spans="1:146" x14ac:dyDescent="0.2">
      <c r="A105" s="287">
        <f>IF(Inputs!AL110&lt;&gt;"",Inputs!AL110,"")</f>
        <v>14001</v>
      </c>
      <c r="B105" s="287">
        <f t="shared" si="38"/>
        <v>95</v>
      </c>
      <c r="C105" s="691">
        <f>IF($A105&lt;&gt;"",Inputs!AK101,"")</f>
        <v>0.75</v>
      </c>
      <c r="D105" s="541">
        <f t="shared" si="39"/>
        <v>920.07299999999998</v>
      </c>
      <c r="E105" s="541">
        <f t="shared" si="40"/>
        <v>153.34549999999999</v>
      </c>
      <c r="F105" s="287">
        <f t="shared" si="41"/>
        <v>101500</v>
      </c>
      <c r="G105" s="287">
        <f t="shared" si="42"/>
        <v>16916.666666666668</v>
      </c>
      <c r="H105" s="752">
        <f t="shared" si="43"/>
        <v>46500</v>
      </c>
      <c r="I105" s="752">
        <f t="shared" si="44"/>
        <v>55000</v>
      </c>
      <c r="J105" s="752">
        <f t="shared" si="45"/>
        <v>3</v>
      </c>
      <c r="K105" s="752">
        <f t="shared" si="46"/>
        <v>3</v>
      </c>
      <c r="L105" s="749">
        <f t="shared" si="47"/>
        <v>0</v>
      </c>
      <c r="M105" s="749">
        <f t="shared" si="47"/>
        <v>15000</v>
      </c>
      <c r="N105" s="538">
        <f>IF($A105&lt;&gt;"",INDEX(Inputs!$AM101:$AX101,,MATCH('Sch 10.2 Rate Data'!N$7,Inputs!$AM$4:$AX$4,0)),"")</f>
        <v>0</v>
      </c>
      <c r="O105" s="287">
        <f>IF($A105&lt;&gt;"",INDEX(Inputs!$AM101:$AX101,,MATCH('Sch 10.2 Rate Data'!O$7,Inputs!$AM$4:$AX$4,0)),"")</f>
        <v>17100</v>
      </c>
      <c r="P105" s="287">
        <f>IF($A105&lt;&gt;"",INDEX(Inputs!$AM101:$AX101,,MATCH('Sch 10.2 Rate Data'!P$7,Inputs!$AM$4:$AX$4,0)),"")</f>
        <v>0</v>
      </c>
      <c r="Q105" s="287">
        <f>IF($A105&lt;&gt;"",INDEX(Inputs!$AM101:$AX101,,MATCH('Sch 10.2 Rate Data'!Q$7,Inputs!$AM$4:$AX$4,0)),"")</f>
        <v>14400</v>
      </c>
      <c r="R105" s="287">
        <f>IF($A105&lt;&gt;"",INDEX(Inputs!$AM101:$AX101,,MATCH('Sch 10.2 Rate Data'!R$7,Inputs!$AM$4:$AX$4,0)),"")</f>
        <v>0</v>
      </c>
      <c r="S105" s="287">
        <f>IF($A105&lt;&gt;"",INDEX(Inputs!$AM101:$AX101,,MATCH('Sch 10.2 Rate Data'!S$7,Inputs!$AM$4:$AX$4,0)),"")</f>
        <v>17000</v>
      </c>
      <c r="T105" s="287">
        <f>IF($A105&lt;&gt;"",INDEX(Inputs!$AM101:$AX101,,MATCH('Sch 10.2 Rate Data'!T$7,Inputs!$AM$4:$AX$4,0)),"")</f>
        <v>0</v>
      </c>
      <c r="U105" s="287">
        <f>IF($A105&lt;&gt;"",INDEX(Inputs!$AM101:$AX101,,MATCH('Sch 10.2 Rate Data'!U$7,Inputs!$AM$4:$AX$4,0)),"")</f>
        <v>22200</v>
      </c>
      <c r="V105" s="287">
        <f>IF($A105&lt;&gt;"",INDEX(Inputs!$AM101:$AX101,,MATCH('Sch 10.2 Rate Data'!V$7,Inputs!$AM$4:$AX$4,0)),"")</f>
        <v>0</v>
      </c>
      <c r="W105" s="287">
        <f>IF($A105&lt;&gt;"",INDEX(Inputs!$AM101:$AX101,,MATCH('Sch 10.2 Rate Data'!W$7,Inputs!$AM$4:$AX$4,0)),"")</f>
        <v>15800</v>
      </c>
      <c r="X105" s="287">
        <f>IF($A105&lt;&gt;"",INDEX(Inputs!$AM101:$AX101,,MATCH('Sch 10.2 Rate Data'!X$7,Inputs!$AM$4:$AX$4,0)),"")</f>
        <v>0</v>
      </c>
      <c r="Y105" s="287">
        <f>IF($A105&lt;&gt;"",INDEX(Inputs!$AM101:$AX101,,MATCH('Sch 10.2 Rate Data'!Y$7,Inputs!$AM$4:$AX$4,0)),"")</f>
        <v>15000</v>
      </c>
      <c r="Z105" s="656">
        <f t="shared" si="25"/>
        <v>0</v>
      </c>
      <c r="AA105" s="540">
        <f t="shared" si="25"/>
        <v>154.1705</v>
      </c>
      <c r="AB105" s="540">
        <f t="shared" si="25"/>
        <v>0</v>
      </c>
      <c r="AC105" s="540">
        <f t="shared" ref="AC105:AH154" si="48">IF($A105&lt;&gt;"",+CK105+BM105+AO105+DI105,"")</f>
        <v>142.0205</v>
      </c>
      <c r="AD105" s="540">
        <f t="shared" si="48"/>
        <v>0</v>
      </c>
      <c r="AE105" s="540">
        <f t="shared" si="48"/>
        <v>153.72049999999999</v>
      </c>
      <c r="AF105" s="540">
        <f t="shared" si="36"/>
        <v>0</v>
      </c>
      <c r="AG105" s="540">
        <f t="shared" si="36"/>
        <v>177.12049999999999</v>
      </c>
      <c r="AH105" s="540">
        <f t="shared" si="36"/>
        <v>0</v>
      </c>
      <c r="AI105" s="540">
        <f t="shared" si="36"/>
        <v>148.32049999999998</v>
      </c>
      <c r="AJ105" s="540">
        <f t="shared" si="36"/>
        <v>0</v>
      </c>
      <c r="AK105" s="539">
        <f t="shared" si="36"/>
        <v>144.72049999999999</v>
      </c>
      <c r="AL105" s="656">
        <f>IF($A105&lt;&gt;"",IF(OR(N105="",N105=0), 0, INDEX('Sch 10.1 Rate Design'!$E$13:$E$20,MATCH($C105,'Sch 10.1 Rate Design'!$B$13:$B$20,0))),"")</f>
        <v>0</v>
      </c>
      <c r="AM105" s="540">
        <f>IF($A105&lt;&gt;"",IF(OR(O105="",O105=0), 0, INDEX('Sch 10.1 Rate Design'!$E$13:$E$20,MATCH($C105,'Sch 10.1 Rate Design'!$B$13:$B$20,0))),"")*2</f>
        <v>86</v>
      </c>
      <c r="AN105" s="540">
        <f>IF($A105&lt;&gt;"",IF(OR(P105="",P105=0), 0, INDEX('Sch 10.1 Rate Design'!$E$13:$E$20,MATCH($C105,'Sch 10.1 Rate Design'!$B$13:$B$20,0))),"")</f>
        <v>0</v>
      </c>
      <c r="AO105" s="540">
        <f>IF($A105&lt;&gt;"",IF(OR(Q105="",Q105=0), 0, INDEX('Sch 10.1 Rate Design'!$E$13:$E$20,MATCH($C105,'Sch 10.1 Rate Design'!$B$13:$B$20,0))),"")*2</f>
        <v>86</v>
      </c>
      <c r="AP105" s="540">
        <f>IF($A105&lt;&gt;"",IF(OR(R105="",R105=0), 0, INDEX('Sch 10.1 Rate Design'!$E$13:$E$20,MATCH($C105,'Sch 10.1 Rate Design'!$B$13:$B$20,0))),"")</f>
        <v>0</v>
      </c>
      <c r="AQ105" s="540">
        <f>IF($A105&lt;&gt;"",IF(OR(S105="",S105=0), 0, INDEX('Sch 10.1 Rate Design'!$E$13:$E$20,MATCH($C105,'Sch 10.1 Rate Design'!$B$13:$B$20,0))),"")*2</f>
        <v>86</v>
      </c>
      <c r="AR105" s="540">
        <f>IF($A105&lt;&gt;"",IF(OR(T105="",T105=0), 0, INDEX('Sch 10.1 Rate Design'!$E$13:$E$20,MATCH($C105,'Sch 10.1 Rate Design'!$B$13:$B$20,0))),"")</f>
        <v>0</v>
      </c>
      <c r="AS105" s="540">
        <f>IF($A105&lt;&gt;"",IF(OR(U105="",U105=0), 0, INDEX('Sch 10.1 Rate Design'!$E$13:$E$20,MATCH($C105,'Sch 10.1 Rate Design'!$B$13:$B$20,0))),"")*2</f>
        <v>86</v>
      </c>
      <c r="AT105" s="540">
        <f>IF($A105&lt;&gt;"",IF(OR(V105="",V105=0), 0, INDEX('Sch 10.1 Rate Design'!$E$13:$E$20,MATCH($C105,'Sch 10.1 Rate Design'!$B$13:$B$20,0))),"")</f>
        <v>0</v>
      </c>
      <c r="AU105" s="540">
        <f>IF($A105&lt;&gt;"",IF(OR(W105="",W105=0), 0, INDEX('Sch 10.1 Rate Design'!$E$13:$E$20,MATCH($C105,'Sch 10.1 Rate Design'!$B$13:$B$20,0))),"")*2</f>
        <v>86</v>
      </c>
      <c r="AV105" s="540">
        <f>IF($A105&lt;&gt;"",IF(OR(X105="",X105=0), 0, INDEX('Sch 10.1 Rate Design'!$E$13:$E$20,MATCH($C105,'Sch 10.1 Rate Design'!$B$13:$B$20,0))),"")</f>
        <v>0</v>
      </c>
      <c r="AW105" s="540">
        <f>IF($A105&lt;&gt;"",IF(OR(Y105="",Y105=0), 0, INDEX('Sch 10.1 Rate Design'!$E$13:$E$20,MATCH($C105,'Sch 10.1 Rate Design'!$B$13:$B$20,0))),"")*2</f>
        <v>86</v>
      </c>
      <c r="AX105" s="538">
        <f>IF($A105&lt;&gt;"",IF(OR(N105="",N105=0),0,+IF(N105&gt;+INDEX('Sch 10.1 Rate Design'!$D$13:$D$20,MATCH($C105,'Sch 10.1 Rate Design'!$B$13:$B$20,0)),IF(N105&gt;+INDEX('Sch 10.1 Rate Design'!$F$13:$F$20,MATCH($C105,'Sch 10.1 Rate Design'!$B$13:$B$20,0)),+INDEX('Sch 10.1 Rate Design'!$F$13:$F$20,MATCH($C105,'Sch 10.1 Rate Design'!$B$13:$B$20,0))-INDEX('Sch 10.1 Rate Design'!$D$13:$D$20,MATCH($C105,'Sch 10.1 Rate Design'!$B$13:$B$20,0)), N105-INDEX('Sch 10.1 Rate Design'!$D$13:$D$20,MATCH($C105,'Sch 10.1 Rate Design'!$B$13:$B$20,0))),0)),"")</f>
        <v>0</v>
      </c>
      <c r="AY105" s="287">
        <f>IF($A105&lt;&gt;"",IF(OR(O105="",O105=0),0,+IF(O105&gt;+INDEX('Sch 10.1 Rate Design'!$D$13:$D$20,MATCH($C105,'Sch 10.1 Rate Design'!$B$13:$B$20,0)),IF(O105&gt;+INDEX('Sch 10.1 Rate Design'!$F$13:$F$20,MATCH($C105,'Sch 10.1 Rate Design'!$B$13:$B$20,0)),+INDEX('Sch 10.1 Rate Design'!$F$13:$F$20,MATCH($C105,'Sch 10.1 Rate Design'!$B$13:$B$20,0))-INDEX('Sch 10.1 Rate Design'!$D$13:$D$20,MATCH($C105,'Sch 10.1 Rate Design'!$B$13:$B$20,0)), O105-INDEX('Sch 10.1 Rate Design'!$D$13:$D$20,MATCH($C105,'Sch 10.1 Rate Design'!$B$13:$B$20,0))),0)),"")</f>
        <v>3900</v>
      </c>
      <c r="AZ105" s="287">
        <f>IF($A105&lt;&gt;"",IF(OR(P105="",P105=0),0,+IF(P105&gt;+INDEX('Sch 10.1 Rate Design'!$D$13:$D$20,MATCH($C105,'Sch 10.1 Rate Design'!$B$13:$B$20,0)),IF(P105&gt;+INDEX('Sch 10.1 Rate Design'!$F$13:$F$20,MATCH($C105,'Sch 10.1 Rate Design'!$B$13:$B$20,0)),+INDEX('Sch 10.1 Rate Design'!$F$13:$F$20,MATCH($C105,'Sch 10.1 Rate Design'!$B$13:$B$20,0))-INDEX('Sch 10.1 Rate Design'!$D$13:$D$20,MATCH($C105,'Sch 10.1 Rate Design'!$B$13:$B$20,0)), P105-INDEX('Sch 10.1 Rate Design'!$D$13:$D$20,MATCH($C105,'Sch 10.1 Rate Design'!$B$13:$B$20,0))),0)),"")</f>
        <v>0</v>
      </c>
      <c r="BA105" s="287">
        <f>IF($A105&lt;&gt;"",IF(OR(Q105="",Q105=0),0,+IF(Q105&gt;+INDEX('Sch 10.1 Rate Design'!$D$13:$D$20,MATCH($C105,'Sch 10.1 Rate Design'!$B$13:$B$20,0)),IF(Q105&gt;+INDEX('Sch 10.1 Rate Design'!$F$13:$F$20,MATCH($C105,'Sch 10.1 Rate Design'!$B$13:$B$20,0)),+INDEX('Sch 10.1 Rate Design'!$F$13:$F$20,MATCH($C105,'Sch 10.1 Rate Design'!$B$13:$B$20,0))-INDEX('Sch 10.1 Rate Design'!$D$13:$D$20,MATCH($C105,'Sch 10.1 Rate Design'!$B$13:$B$20,0)), Q105-INDEX('Sch 10.1 Rate Design'!$D$13:$D$20,MATCH($C105,'Sch 10.1 Rate Design'!$B$13:$B$20,0))),0)),"")</f>
        <v>3900</v>
      </c>
      <c r="BB105" s="287">
        <f>IF($A105&lt;&gt;"",IF(OR(R105="",R105=0),0,+IF(R105&gt;+INDEX('Sch 10.1 Rate Design'!$D$13:$D$20,MATCH($C105,'Sch 10.1 Rate Design'!$B$13:$B$20,0)),IF(R105&gt;+INDEX('Sch 10.1 Rate Design'!$F$13:$F$20,MATCH($C105,'Sch 10.1 Rate Design'!$B$13:$B$20,0)),+INDEX('Sch 10.1 Rate Design'!$F$13:$F$20,MATCH($C105,'Sch 10.1 Rate Design'!$B$13:$B$20,0))-INDEX('Sch 10.1 Rate Design'!$D$13:$D$20,MATCH($C105,'Sch 10.1 Rate Design'!$B$13:$B$20,0)), R105-INDEX('Sch 10.1 Rate Design'!$D$13:$D$20,MATCH($C105,'Sch 10.1 Rate Design'!$B$13:$B$20,0))),0)),"")</f>
        <v>0</v>
      </c>
      <c r="BC105" s="287">
        <f>IF($A105&lt;&gt;"",IF(OR(S105="",S105=0),0,+IF(S105&gt;+INDEX('Sch 10.1 Rate Design'!$D$13:$D$20,MATCH($C105,'Sch 10.1 Rate Design'!$B$13:$B$20,0)),IF(S105&gt;+INDEX('Sch 10.1 Rate Design'!$F$13:$F$20,MATCH($C105,'Sch 10.1 Rate Design'!$B$13:$B$20,0)),+INDEX('Sch 10.1 Rate Design'!$F$13:$F$20,MATCH($C105,'Sch 10.1 Rate Design'!$B$13:$B$20,0))-INDEX('Sch 10.1 Rate Design'!$D$13:$D$20,MATCH($C105,'Sch 10.1 Rate Design'!$B$13:$B$20,0)), S105-INDEX('Sch 10.1 Rate Design'!$D$13:$D$20,MATCH($C105,'Sch 10.1 Rate Design'!$B$13:$B$20,0))),0)),"")</f>
        <v>3900</v>
      </c>
      <c r="BD105" s="287">
        <f>IF($A105&lt;&gt;"",IF(OR(T105="",T105=0),0,+IF(T105&gt;+INDEX('Sch 10.1 Rate Design'!$D$13:$D$20,MATCH($C105,'Sch 10.1 Rate Design'!$B$13:$B$20,0)),IF(T105&gt;+INDEX('Sch 10.1 Rate Design'!$F$13:$F$20,MATCH($C105,'Sch 10.1 Rate Design'!$B$13:$B$20,0)),+INDEX('Sch 10.1 Rate Design'!$F$13:$F$20,MATCH($C105,'Sch 10.1 Rate Design'!$B$13:$B$20,0))-INDEX('Sch 10.1 Rate Design'!$D$13:$D$20,MATCH($C105,'Sch 10.1 Rate Design'!$B$13:$B$20,0)), T105-INDEX('Sch 10.1 Rate Design'!$D$13:$D$20,MATCH($C105,'Sch 10.1 Rate Design'!$B$13:$B$20,0))),0)),"")</f>
        <v>0</v>
      </c>
      <c r="BE105" s="287">
        <f>IF($A105&lt;&gt;"",IF(OR(U105="",U105=0),0,+IF(U105&gt;+INDEX('Sch 10.1 Rate Design'!$D$13:$D$20,MATCH($C105,'Sch 10.1 Rate Design'!$B$13:$B$20,0)),IF(U105&gt;+INDEX('Sch 10.1 Rate Design'!$F$13:$F$20,MATCH($C105,'Sch 10.1 Rate Design'!$B$13:$B$20,0)),+INDEX('Sch 10.1 Rate Design'!$F$13:$F$20,MATCH($C105,'Sch 10.1 Rate Design'!$B$13:$B$20,0))-INDEX('Sch 10.1 Rate Design'!$D$13:$D$20,MATCH($C105,'Sch 10.1 Rate Design'!$B$13:$B$20,0)), U105-INDEX('Sch 10.1 Rate Design'!$D$13:$D$20,MATCH($C105,'Sch 10.1 Rate Design'!$B$13:$B$20,0))),0)),"")</f>
        <v>3900</v>
      </c>
      <c r="BF105" s="287">
        <f>IF($A105&lt;&gt;"",IF(OR(V105="",V105=0),0,+IF(V105&gt;+INDEX('Sch 10.1 Rate Design'!$D$13:$D$20,MATCH($C105,'Sch 10.1 Rate Design'!$B$13:$B$20,0)),IF(V105&gt;+INDEX('Sch 10.1 Rate Design'!$F$13:$F$20,MATCH($C105,'Sch 10.1 Rate Design'!$B$13:$B$20,0)),+INDEX('Sch 10.1 Rate Design'!$F$13:$F$20,MATCH($C105,'Sch 10.1 Rate Design'!$B$13:$B$20,0))-INDEX('Sch 10.1 Rate Design'!$D$13:$D$20,MATCH($C105,'Sch 10.1 Rate Design'!$B$13:$B$20,0)), V105-INDEX('Sch 10.1 Rate Design'!$D$13:$D$20,MATCH($C105,'Sch 10.1 Rate Design'!$B$13:$B$20,0))),0)),"")</f>
        <v>0</v>
      </c>
      <c r="BG105" s="287">
        <f>IF($A105&lt;&gt;"",IF(OR(W105="",W105=0),0,+IF(W105&gt;+INDEX('Sch 10.1 Rate Design'!$D$13:$D$20,MATCH($C105,'Sch 10.1 Rate Design'!$B$13:$B$20,0)),IF(W105&gt;+INDEX('Sch 10.1 Rate Design'!$F$13:$F$20,MATCH($C105,'Sch 10.1 Rate Design'!$B$13:$B$20,0)),+INDEX('Sch 10.1 Rate Design'!$F$13:$F$20,MATCH($C105,'Sch 10.1 Rate Design'!$B$13:$B$20,0))-INDEX('Sch 10.1 Rate Design'!$D$13:$D$20,MATCH($C105,'Sch 10.1 Rate Design'!$B$13:$B$20,0)), W105-INDEX('Sch 10.1 Rate Design'!$D$13:$D$20,MATCH($C105,'Sch 10.1 Rate Design'!$B$13:$B$20,0))),0)),"")</f>
        <v>3900</v>
      </c>
      <c r="BH105" s="287">
        <f>IF($A105&lt;&gt;"",IF(OR(X105="",X105=0),0,+IF(X105&gt;+INDEX('Sch 10.1 Rate Design'!$D$13:$D$20,MATCH($C105,'Sch 10.1 Rate Design'!$B$13:$B$20,0)),IF(X105&gt;+INDEX('Sch 10.1 Rate Design'!$F$13:$F$20,MATCH($C105,'Sch 10.1 Rate Design'!$B$13:$B$20,0)),+INDEX('Sch 10.1 Rate Design'!$F$13:$F$20,MATCH($C105,'Sch 10.1 Rate Design'!$B$13:$B$20,0))-INDEX('Sch 10.1 Rate Design'!$D$13:$D$20,MATCH($C105,'Sch 10.1 Rate Design'!$B$13:$B$20,0)), X105-INDEX('Sch 10.1 Rate Design'!$D$13:$D$20,MATCH($C105,'Sch 10.1 Rate Design'!$B$13:$B$20,0))),0)),"")</f>
        <v>0</v>
      </c>
      <c r="BI105" s="537">
        <f>IF($A105&lt;&gt;"",IF(OR(Y105="",Y105=0),0,+IF(Y105&gt;+INDEX('Sch 10.1 Rate Design'!$D$13:$D$20,MATCH($C105,'Sch 10.1 Rate Design'!$B$13:$B$20,0)),IF(Y105&gt;+INDEX('Sch 10.1 Rate Design'!$F$13:$F$20,MATCH($C105,'Sch 10.1 Rate Design'!$B$13:$B$20,0)),+INDEX('Sch 10.1 Rate Design'!$F$13:$F$20,MATCH($C105,'Sch 10.1 Rate Design'!$B$13:$B$20,0))-INDEX('Sch 10.1 Rate Design'!$D$13:$D$20,MATCH($C105,'Sch 10.1 Rate Design'!$B$13:$B$20,0)), Y105-INDEX('Sch 10.1 Rate Design'!$D$13:$D$20,MATCH($C105,'Sch 10.1 Rate Design'!$B$13:$B$20,0))),0)),"")</f>
        <v>3900</v>
      </c>
      <c r="BJ105" s="656">
        <f>IF($A105&lt;&gt;"",IF(OR(N105="",N105=0), 0, AX105/'Sch 10.1 Rate Design'!$Z$29*INDEX('Sch 10.1 Rate Design'!$G$13:$G$20,MATCH($C105,'Sch 10.1 Rate Design'!$B$13:$B$20,0))),"")</f>
        <v>0</v>
      </c>
      <c r="BK105" s="540">
        <f>IF($A105&lt;&gt;"",IF(OR(O105="",O105=0), 0, AY105/'Sch 10.1 Rate Design'!$Z$29*INDEX('Sch 10.1 Rate Design'!$G$13:$G$20,MATCH($C105,'Sch 10.1 Rate Design'!$B$13:$B$20,0))),"")</f>
        <v>10.725</v>
      </c>
      <c r="BL105" s="540">
        <f>IF($A105&lt;&gt;"",IF(OR(P105="",P105=0), 0, AZ105/'Sch 10.1 Rate Design'!$Z$29*INDEX('Sch 10.1 Rate Design'!$G$13:$G$20,MATCH($C105,'Sch 10.1 Rate Design'!$B$13:$B$20,0))),"")</f>
        <v>0</v>
      </c>
      <c r="BM105" s="540">
        <f>IF($A105&lt;&gt;"",IF(OR(Q105="",Q105=0), 0, BA105/'Sch 10.1 Rate Design'!$Z$29*INDEX('Sch 10.1 Rate Design'!$G$13:$G$20,MATCH($C105,'Sch 10.1 Rate Design'!$B$13:$B$20,0))),"")</f>
        <v>10.725</v>
      </c>
      <c r="BN105" s="540">
        <f>IF($A105&lt;&gt;"",IF(OR(R105="",R105=0), 0, BB105/'Sch 10.1 Rate Design'!$Z$29*INDEX('Sch 10.1 Rate Design'!$G$13:$G$20,MATCH($C105,'Sch 10.1 Rate Design'!$B$13:$B$20,0))),"")</f>
        <v>0</v>
      </c>
      <c r="BO105" s="540">
        <f>IF($A105&lt;&gt;"",IF(OR(S105="",S105=0), 0, BC105/'Sch 10.1 Rate Design'!$Z$29*INDEX('Sch 10.1 Rate Design'!$G$13:$G$20,MATCH($C105,'Sch 10.1 Rate Design'!$B$13:$B$20,0))),"")</f>
        <v>10.725</v>
      </c>
      <c r="BP105" s="540">
        <f>IF($A105&lt;&gt;"",IF(OR(T105="",T105=0), 0, BD105/'Sch 10.1 Rate Design'!$Z$29*INDEX('Sch 10.1 Rate Design'!$G$13:$G$20,MATCH($C105,'Sch 10.1 Rate Design'!$B$13:$B$20,0))),"")</f>
        <v>0</v>
      </c>
      <c r="BQ105" s="540">
        <f>IF($A105&lt;&gt;"",IF(OR(U105="",U105=0), 0, BE105/'Sch 10.1 Rate Design'!$Z$29*INDEX('Sch 10.1 Rate Design'!$G$13:$G$20,MATCH($C105,'Sch 10.1 Rate Design'!$B$13:$B$20,0))),"")</f>
        <v>10.725</v>
      </c>
      <c r="BR105" s="540">
        <f>IF($A105&lt;&gt;"",IF(OR(V105="",V105=0), 0, BF105/'Sch 10.1 Rate Design'!$Z$29*INDEX('Sch 10.1 Rate Design'!$G$13:$G$20,MATCH($C105,'Sch 10.1 Rate Design'!$B$13:$B$20,0))),"")</f>
        <v>0</v>
      </c>
      <c r="BS105" s="540">
        <f>IF($A105&lt;&gt;"",IF(OR(W105="",W105=0), 0, BG105/'Sch 10.1 Rate Design'!$Z$29*INDEX('Sch 10.1 Rate Design'!$G$13:$G$20,MATCH($C105,'Sch 10.1 Rate Design'!$B$13:$B$20,0))),"")</f>
        <v>10.725</v>
      </c>
      <c r="BT105" s="540">
        <f>IF($A105&lt;&gt;"",IF(OR(X105="",X105=0), 0, BH105/'Sch 10.1 Rate Design'!$Z$29*INDEX('Sch 10.1 Rate Design'!$G$13:$G$20,MATCH($C105,'Sch 10.1 Rate Design'!$B$13:$B$20,0))),"")</f>
        <v>0</v>
      </c>
      <c r="BU105" s="539">
        <f>IF($A105&lt;&gt;"",IF(OR(Y105="",Y105=0), 0, BI105/'Sch 10.1 Rate Design'!$Z$29*INDEX('Sch 10.1 Rate Design'!$G$13:$G$20,MATCH($C105,'Sch 10.1 Rate Design'!$B$13:$B$20,0))),"")</f>
        <v>10.725</v>
      </c>
      <c r="BV105" s="538">
        <f>IF($A105&lt;&gt;"",IF(OR(N105="",N105=0),0,+IF(N105&gt;+INDEX('Sch 10.1 Rate Design'!$F$13:$F$20,MATCH($C105,'Sch 10.1 Rate Design'!$B$13:$B$20,0)),IF(N105&gt;+INDEX('Sch 10.1 Rate Design'!$H$13:$H$20,MATCH($C105,'Sch 10.1 Rate Design'!$B$13:$B$20,0)),+INDEX('Sch 10.1 Rate Design'!$H$13:$H$20,MATCH($C105,'Sch 10.1 Rate Design'!$B$13:$B$20,0))-INDEX('Sch 10.1 Rate Design'!$F$13:$F$20,MATCH($C105,'Sch 10.1 Rate Design'!$B$13:$B$20,0)), N105-INDEX('Sch 10.1 Rate Design'!$F$13:$F$20,MATCH($C105,'Sch 10.1 Rate Design'!$B$13:$B$20,0))), 0)),"")</f>
        <v>0</v>
      </c>
      <c r="BW105" s="287">
        <f>IF($A105&lt;&gt;"",IF(OR(O105="",O105=0),0,+IF(O105&gt;+INDEX('Sch 10.1 Rate Design'!$F$13:$F$20,MATCH($C105,'Sch 10.1 Rate Design'!$B$13:$B$20,0)),IF(O105&gt;+INDEX('Sch 10.1 Rate Design'!$H$13:$H$20,MATCH($C105,'Sch 10.1 Rate Design'!$B$13:$B$20,0)),+INDEX('Sch 10.1 Rate Design'!$H$13:$H$20,MATCH($C105,'Sch 10.1 Rate Design'!$B$13:$B$20,0))-INDEX('Sch 10.1 Rate Design'!$F$13:$F$20,MATCH($C105,'Sch 10.1 Rate Design'!$B$13:$B$20,0)), O105-INDEX('Sch 10.1 Rate Design'!$F$13:$F$20,MATCH($C105,'Sch 10.1 Rate Design'!$B$13:$B$20,0))), 0)),"")</f>
        <v>2600</v>
      </c>
      <c r="BX105" s="287">
        <f>IF($A105&lt;&gt;"",IF(OR(P105="",P105=0),0,+IF(P105&gt;+INDEX('Sch 10.1 Rate Design'!$F$13:$F$20,MATCH($C105,'Sch 10.1 Rate Design'!$B$13:$B$20,0)),IF(P105&gt;+INDEX('Sch 10.1 Rate Design'!$H$13:$H$20,MATCH($C105,'Sch 10.1 Rate Design'!$B$13:$B$20,0)),+INDEX('Sch 10.1 Rate Design'!$H$13:$H$20,MATCH($C105,'Sch 10.1 Rate Design'!$B$13:$B$20,0))-INDEX('Sch 10.1 Rate Design'!$F$13:$F$20,MATCH($C105,'Sch 10.1 Rate Design'!$B$13:$B$20,0)), P105-INDEX('Sch 10.1 Rate Design'!$F$13:$F$20,MATCH($C105,'Sch 10.1 Rate Design'!$B$13:$B$20,0))), 0)),"")</f>
        <v>0</v>
      </c>
      <c r="BY105" s="287">
        <f>IF($A105&lt;&gt;"",IF(OR(Q105="",Q105=0),0,+IF(Q105&gt;+INDEX('Sch 10.1 Rate Design'!$F$13:$F$20,MATCH($C105,'Sch 10.1 Rate Design'!$B$13:$B$20,0)),IF(Q105&gt;+INDEX('Sch 10.1 Rate Design'!$H$13:$H$20,MATCH($C105,'Sch 10.1 Rate Design'!$B$13:$B$20,0)),+INDEX('Sch 10.1 Rate Design'!$H$13:$H$20,MATCH($C105,'Sch 10.1 Rate Design'!$B$13:$B$20,0))-INDEX('Sch 10.1 Rate Design'!$F$13:$F$20,MATCH($C105,'Sch 10.1 Rate Design'!$B$13:$B$20,0)), Q105-INDEX('Sch 10.1 Rate Design'!$F$13:$F$20,MATCH($C105,'Sch 10.1 Rate Design'!$B$13:$B$20,0))), 0)),"")</f>
        <v>2600</v>
      </c>
      <c r="BZ105" s="287">
        <f>IF($A105&lt;&gt;"",IF(OR(R105="",R105=0),0,+IF(R105&gt;+INDEX('Sch 10.1 Rate Design'!$F$13:$F$20,MATCH($C105,'Sch 10.1 Rate Design'!$B$13:$B$20,0)),IF(R105&gt;+INDEX('Sch 10.1 Rate Design'!$H$13:$H$20,MATCH($C105,'Sch 10.1 Rate Design'!$B$13:$B$20,0)),+INDEX('Sch 10.1 Rate Design'!$H$13:$H$20,MATCH($C105,'Sch 10.1 Rate Design'!$B$13:$B$20,0))-INDEX('Sch 10.1 Rate Design'!$F$13:$F$20,MATCH($C105,'Sch 10.1 Rate Design'!$B$13:$B$20,0)), R105-INDEX('Sch 10.1 Rate Design'!$F$13:$F$20,MATCH($C105,'Sch 10.1 Rate Design'!$B$13:$B$20,0))), 0)),"")</f>
        <v>0</v>
      </c>
      <c r="CA105" s="287">
        <f>IF($A105&lt;&gt;"",IF(OR(S105="",S105=0),0,+IF(S105&gt;+INDEX('Sch 10.1 Rate Design'!$F$13:$F$20,MATCH($C105,'Sch 10.1 Rate Design'!$B$13:$B$20,0)),IF(S105&gt;+INDEX('Sch 10.1 Rate Design'!$H$13:$H$20,MATCH($C105,'Sch 10.1 Rate Design'!$B$13:$B$20,0)),+INDEX('Sch 10.1 Rate Design'!$H$13:$H$20,MATCH($C105,'Sch 10.1 Rate Design'!$B$13:$B$20,0))-INDEX('Sch 10.1 Rate Design'!$F$13:$F$20,MATCH($C105,'Sch 10.1 Rate Design'!$B$13:$B$20,0)), S105-INDEX('Sch 10.1 Rate Design'!$F$13:$F$20,MATCH($C105,'Sch 10.1 Rate Design'!$B$13:$B$20,0))), 0)),"")</f>
        <v>2600</v>
      </c>
      <c r="CB105" s="287">
        <f>IF($A105&lt;&gt;"",IF(OR(T105="",T105=0),0,+IF(T105&gt;+INDEX('Sch 10.1 Rate Design'!$F$13:$F$20,MATCH($C105,'Sch 10.1 Rate Design'!$B$13:$B$20,0)),IF(T105&gt;+INDEX('Sch 10.1 Rate Design'!$H$13:$H$20,MATCH($C105,'Sch 10.1 Rate Design'!$B$13:$B$20,0)),+INDEX('Sch 10.1 Rate Design'!$H$13:$H$20,MATCH($C105,'Sch 10.1 Rate Design'!$B$13:$B$20,0))-INDEX('Sch 10.1 Rate Design'!$F$13:$F$20,MATCH($C105,'Sch 10.1 Rate Design'!$B$13:$B$20,0)), T105-INDEX('Sch 10.1 Rate Design'!$F$13:$F$20,MATCH($C105,'Sch 10.1 Rate Design'!$B$13:$B$20,0))), 0)),"")</f>
        <v>0</v>
      </c>
      <c r="CC105" s="287">
        <f>IF($A105&lt;&gt;"",IF(OR(U105="",U105=0),0,+IF(U105&gt;+INDEX('Sch 10.1 Rate Design'!$F$13:$F$20,MATCH($C105,'Sch 10.1 Rate Design'!$B$13:$B$20,0)),IF(U105&gt;+INDEX('Sch 10.1 Rate Design'!$H$13:$H$20,MATCH($C105,'Sch 10.1 Rate Design'!$B$13:$B$20,0)),+INDEX('Sch 10.1 Rate Design'!$H$13:$H$20,MATCH($C105,'Sch 10.1 Rate Design'!$B$13:$B$20,0))-INDEX('Sch 10.1 Rate Design'!$F$13:$F$20,MATCH($C105,'Sch 10.1 Rate Design'!$B$13:$B$20,0)), U105-INDEX('Sch 10.1 Rate Design'!$F$13:$F$20,MATCH($C105,'Sch 10.1 Rate Design'!$B$13:$B$20,0))), 0)),"")</f>
        <v>2600</v>
      </c>
      <c r="CD105" s="287">
        <f>IF($A105&lt;&gt;"",IF(OR(V105="",V105=0),0,+IF(V105&gt;+INDEX('Sch 10.1 Rate Design'!$F$13:$F$20,MATCH($C105,'Sch 10.1 Rate Design'!$B$13:$B$20,0)),IF(V105&gt;+INDEX('Sch 10.1 Rate Design'!$H$13:$H$20,MATCH($C105,'Sch 10.1 Rate Design'!$B$13:$B$20,0)),+INDEX('Sch 10.1 Rate Design'!$H$13:$H$20,MATCH($C105,'Sch 10.1 Rate Design'!$B$13:$B$20,0))-INDEX('Sch 10.1 Rate Design'!$F$13:$F$20,MATCH($C105,'Sch 10.1 Rate Design'!$B$13:$B$20,0)), V105-INDEX('Sch 10.1 Rate Design'!$F$13:$F$20,MATCH($C105,'Sch 10.1 Rate Design'!$B$13:$B$20,0))), 0)),"")</f>
        <v>0</v>
      </c>
      <c r="CE105" s="287">
        <f>IF($A105&lt;&gt;"",IF(OR(W105="",W105=0),0,+IF(W105&gt;+INDEX('Sch 10.1 Rate Design'!$F$13:$F$20,MATCH($C105,'Sch 10.1 Rate Design'!$B$13:$B$20,0)),IF(W105&gt;+INDEX('Sch 10.1 Rate Design'!$H$13:$H$20,MATCH($C105,'Sch 10.1 Rate Design'!$B$13:$B$20,0)),+INDEX('Sch 10.1 Rate Design'!$H$13:$H$20,MATCH($C105,'Sch 10.1 Rate Design'!$B$13:$B$20,0))-INDEX('Sch 10.1 Rate Design'!$F$13:$F$20,MATCH($C105,'Sch 10.1 Rate Design'!$B$13:$B$20,0)), W105-INDEX('Sch 10.1 Rate Design'!$F$13:$F$20,MATCH($C105,'Sch 10.1 Rate Design'!$B$13:$B$20,0))), 0)),"")</f>
        <v>2600</v>
      </c>
      <c r="CF105" s="287">
        <f>IF($A105&lt;&gt;"",IF(OR(X105="",X105=0),0,+IF(X105&gt;+INDEX('Sch 10.1 Rate Design'!$F$13:$F$20,MATCH($C105,'Sch 10.1 Rate Design'!$B$13:$B$20,0)),IF(X105&gt;+INDEX('Sch 10.1 Rate Design'!$H$13:$H$20,MATCH($C105,'Sch 10.1 Rate Design'!$B$13:$B$20,0)),+INDEX('Sch 10.1 Rate Design'!$H$13:$H$20,MATCH($C105,'Sch 10.1 Rate Design'!$B$13:$B$20,0))-INDEX('Sch 10.1 Rate Design'!$F$13:$F$20,MATCH($C105,'Sch 10.1 Rate Design'!$B$13:$B$20,0)), X105-INDEX('Sch 10.1 Rate Design'!$F$13:$F$20,MATCH($C105,'Sch 10.1 Rate Design'!$B$13:$B$20,0))), 0)),"")</f>
        <v>0</v>
      </c>
      <c r="CG105" s="537">
        <f>IF($A105&lt;&gt;"",IF(OR(Y105="",Y105=0),0,+IF(Y105&gt;+INDEX('Sch 10.1 Rate Design'!$F$13:$F$20,MATCH($C105,'Sch 10.1 Rate Design'!$B$13:$B$20,0)),IF(Y105&gt;+INDEX('Sch 10.1 Rate Design'!$H$13:$H$20,MATCH($C105,'Sch 10.1 Rate Design'!$B$13:$B$20,0)),+INDEX('Sch 10.1 Rate Design'!$H$13:$H$20,MATCH($C105,'Sch 10.1 Rate Design'!$B$13:$B$20,0))-INDEX('Sch 10.1 Rate Design'!$F$13:$F$20,MATCH($C105,'Sch 10.1 Rate Design'!$B$13:$B$20,0)), Y105-INDEX('Sch 10.1 Rate Design'!$F$13:$F$20,MATCH($C105,'Sch 10.1 Rate Design'!$B$13:$B$20,0))), 0)),"")</f>
        <v>2600</v>
      </c>
      <c r="CH105" s="656">
        <f>IF($A105&lt;&gt;"",IF(OR(N105="",N105=0), 0, BV105/'Sch 10.1 Rate Design'!$Z$29*INDEX('Sch 10.1 Rate Design'!$I$13:$I$20,MATCH($C105,'Sch 10.1 Rate Design'!$B$13:$B$20,0))),"")</f>
        <v>0</v>
      </c>
      <c r="CI105" s="540">
        <f>IF($A105&lt;&gt;"",IF(OR(O105="",O105=0), 0, BW105/'Sch 10.1 Rate Design'!$Z$29*INDEX('Sch 10.1 Rate Design'!$I$13:$I$20,MATCH($C105,'Sch 10.1 Rate Design'!$B$13:$B$20,0))),"")</f>
        <v>9.75</v>
      </c>
      <c r="CJ105" s="540">
        <f>IF($A105&lt;&gt;"",IF(OR(P105="",P105=0), 0, BX105/'Sch 10.1 Rate Design'!$Z$29*INDEX('Sch 10.1 Rate Design'!$I$13:$I$20,MATCH($C105,'Sch 10.1 Rate Design'!$B$13:$B$20,0))),"")</f>
        <v>0</v>
      </c>
      <c r="CK105" s="540">
        <f>IF($A105&lt;&gt;"",IF(OR(Q105="",Q105=0), 0, BY105/'Sch 10.1 Rate Design'!$Z$29*INDEX('Sch 10.1 Rate Design'!$I$13:$I$20,MATCH($C105,'Sch 10.1 Rate Design'!$B$13:$B$20,0))),"")</f>
        <v>9.75</v>
      </c>
      <c r="CL105" s="540">
        <f>IF($A105&lt;&gt;"",IF(OR(R105="",R105=0), 0, BZ105/'Sch 10.1 Rate Design'!$Z$29*INDEX('Sch 10.1 Rate Design'!$I$13:$I$20,MATCH($C105,'Sch 10.1 Rate Design'!$B$13:$B$20,0))),"")</f>
        <v>0</v>
      </c>
      <c r="CM105" s="540">
        <f>IF($A105&lt;&gt;"",IF(OR(S105="",S105=0), 0, CA105/'Sch 10.1 Rate Design'!$Z$29*INDEX('Sch 10.1 Rate Design'!$I$13:$I$20,MATCH($C105,'Sch 10.1 Rate Design'!$B$13:$B$20,0))),"")</f>
        <v>9.75</v>
      </c>
      <c r="CN105" s="540">
        <f>IF($A105&lt;&gt;"",IF(OR(T105="",T105=0), 0, CB105/'Sch 10.1 Rate Design'!$Z$29*INDEX('Sch 10.1 Rate Design'!$I$13:$I$20,MATCH($C105,'Sch 10.1 Rate Design'!$B$13:$B$20,0))),"")</f>
        <v>0</v>
      </c>
      <c r="CO105" s="540">
        <f>IF($A105&lt;&gt;"",IF(OR(U105="",U105=0), 0, CC105/'Sch 10.1 Rate Design'!$Z$29*INDEX('Sch 10.1 Rate Design'!$I$13:$I$20,MATCH($C105,'Sch 10.1 Rate Design'!$B$13:$B$20,0))),"")</f>
        <v>9.75</v>
      </c>
      <c r="CP105" s="540">
        <f>IF($A105&lt;&gt;"",IF(OR(V105="",V105=0), 0, CD105/'Sch 10.1 Rate Design'!$Z$29*INDEX('Sch 10.1 Rate Design'!$I$13:$I$20,MATCH($C105,'Sch 10.1 Rate Design'!$B$13:$B$20,0))),"")</f>
        <v>0</v>
      </c>
      <c r="CQ105" s="540">
        <f>IF($A105&lt;&gt;"",IF(OR(W105="",W105=0), 0, CE105/'Sch 10.1 Rate Design'!$Z$29*INDEX('Sch 10.1 Rate Design'!$I$13:$I$20,MATCH($C105,'Sch 10.1 Rate Design'!$B$13:$B$20,0))),"")</f>
        <v>9.75</v>
      </c>
      <c r="CR105" s="540">
        <f>IF($A105&lt;&gt;"",IF(OR(X105="",X105=0), 0, CF105/'Sch 10.1 Rate Design'!$Z$29*INDEX('Sch 10.1 Rate Design'!$I$13:$I$20,MATCH($C105,'Sch 10.1 Rate Design'!$B$13:$B$20,0))),"")</f>
        <v>0</v>
      </c>
      <c r="CS105" s="539">
        <f>IF($A105&lt;&gt;"",IF(OR(Y105="",Y105=0), 0, CG105/'Sch 10.1 Rate Design'!$Z$29*INDEX('Sch 10.1 Rate Design'!$I$13:$I$20,MATCH($C105,'Sch 10.1 Rate Design'!$B$13:$B$20,0))),"")</f>
        <v>9.75</v>
      </c>
      <c r="CT105" s="538">
        <f>IF($A105&lt;&gt;"",IF(OR(N105="",N105=0),0,IF(N105&gt;INDEX('Sch 10.1 Rate Design'!$J$13:$J$20,MATCH($C105,'Sch 10.1 Rate Design'!$B$13:$B$20,0)),N105-INDEX('Sch 10.1 Rate Design'!$J$13:$J$20,MATCH($C105,'Sch 10.1 Rate Design'!$B$13:$B$20,0)),0)),"")</f>
        <v>0</v>
      </c>
      <c r="CU105" s="287">
        <f>IF($A105&lt;&gt;"",IF(OR(O105="",O105=0),0,IF(O105&gt;INDEX('Sch 10.1 Rate Design'!$J$13:$J$20,MATCH($C105,'Sch 10.1 Rate Design'!$B$13:$B$20,0)),O105-INDEX('Sch 10.1 Rate Design'!$J$13:$J$20,MATCH($C105,'Sch 10.1 Rate Design'!$B$13:$B$20,0)),0)),"")</f>
        <v>10599</v>
      </c>
      <c r="CV105" s="287">
        <f>IF($A105&lt;&gt;"",IF(OR(P105="",P105=0),0,IF(P105&gt;INDEX('Sch 10.1 Rate Design'!$J$13:$J$20,MATCH($C105,'Sch 10.1 Rate Design'!$B$13:$B$20,0)),P105-INDEX('Sch 10.1 Rate Design'!$J$13:$J$20,MATCH($C105,'Sch 10.1 Rate Design'!$B$13:$B$20,0)),0)),"")</f>
        <v>0</v>
      </c>
      <c r="CW105" s="287">
        <f>IF($A105&lt;&gt;"",IF(OR(Q105="",Q105=0),0,IF(Q105&gt;INDEX('Sch 10.1 Rate Design'!$J$13:$J$20,MATCH($C105,'Sch 10.1 Rate Design'!$B$13:$B$20,0)),Q105-INDEX('Sch 10.1 Rate Design'!$J$13:$J$20,MATCH($C105,'Sch 10.1 Rate Design'!$B$13:$B$20,0)),0)),"")</f>
        <v>7899</v>
      </c>
      <c r="CX105" s="287">
        <f>IF($A105&lt;&gt;"",IF(OR(R105="",R105=0),0,IF(R105&gt;INDEX('Sch 10.1 Rate Design'!$J$13:$J$20,MATCH($C105,'Sch 10.1 Rate Design'!$B$13:$B$20,0)),R105-INDEX('Sch 10.1 Rate Design'!$J$13:$J$20,MATCH($C105,'Sch 10.1 Rate Design'!$B$13:$B$20,0)),0)),"")</f>
        <v>0</v>
      </c>
      <c r="CY105" s="287">
        <f>IF($A105&lt;&gt;"",IF(OR(S105="",S105=0),0,IF(S105&gt;INDEX('Sch 10.1 Rate Design'!$J$13:$J$20,MATCH($C105,'Sch 10.1 Rate Design'!$B$13:$B$20,0)),S105-INDEX('Sch 10.1 Rate Design'!$J$13:$J$20,MATCH($C105,'Sch 10.1 Rate Design'!$B$13:$B$20,0)),0)),"")</f>
        <v>10499</v>
      </c>
      <c r="CZ105" s="287">
        <f>IF($A105&lt;&gt;"",IF(OR(T105="",T105=0),0,IF(T105&gt;INDEX('Sch 10.1 Rate Design'!$J$13:$J$20,MATCH($C105,'Sch 10.1 Rate Design'!$B$13:$B$20,0)),T105-INDEX('Sch 10.1 Rate Design'!$J$13:$J$20,MATCH($C105,'Sch 10.1 Rate Design'!$B$13:$B$20,0)),0)),"")</f>
        <v>0</v>
      </c>
      <c r="DA105" s="287">
        <f>IF($A105&lt;&gt;"",IF(OR(U105="",U105=0),0,IF(U105&gt;INDEX('Sch 10.1 Rate Design'!$J$13:$J$20,MATCH($C105,'Sch 10.1 Rate Design'!$B$13:$B$20,0)),U105-INDEX('Sch 10.1 Rate Design'!$J$13:$J$20,MATCH($C105,'Sch 10.1 Rate Design'!$B$13:$B$20,0)),0)),"")</f>
        <v>15699</v>
      </c>
      <c r="DB105" s="287">
        <f>IF($A105&lt;&gt;"",IF(OR(V105="",V105=0),0,IF(V105&gt;INDEX('Sch 10.1 Rate Design'!$J$13:$J$20,MATCH($C105,'Sch 10.1 Rate Design'!$B$13:$B$20,0)),V105-INDEX('Sch 10.1 Rate Design'!$J$13:$J$20,MATCH($C105,'Sch 10.1 Rate Design'!$B$13:$B$20,0)),0)),"")</f>
        <v>0</v>
      </c>
      <c r="DC105" s="287">
        <f>IF($A105&lt;&gt;"",IF(OR(W105="",W105=0),0,IF(W105&gt;INDEX('Sch 10.1 Rate Design'!$J$13:$J$20,MATCH($C105,'Sch 10.1 Rate Design'!$B$13:$B$20,0)),W105-INDEX('Sch 10.1 Rate Design'!$J$13:$J$20,MATCH($C105,'Sch 10.1 Rate Design'!$B$13:$B$20,0)),0)),"")</f>
        <v>9299</v>
      </c>
      <c r="DD105" s="287">
        <f>IF($A105&lt;&gt;"",IF(OR(X105="",X105=0),0,IF(X105&gt;INDEX('Sch 10.1 Rate Design'!$J$13:$J$20,MATCH($C105,'Sch 10.1 Rate Design'!$B$13:$B$20,0)),X105-INDEX('Sch 10.1 Rate Design'!$J$13:$J$20,MATCH($C105,'Sch 10.1 Rate Design'!$B$13:$B$20,0)),0)),"")</f>
        <v>0</v>
      </c>
      <c r="DE105" s="537">
        <f>IF($A105&lt;&gt;"",IF(OR(Y105="",Y105=0),0,IF(Y105&gt;INDEX('Sch 10.1 Rate Design'!$J$13:$J$20,MATCH($C105,'Sch 10.1 Rate Design'!$B$13:$B$20,0)),Y105-INDEX('Sch 10.1 Rate Design'!$J$13:$J$20,MATCH($C105,'Sch 10.1 Rate Design'!$B$13:$B$20,0)),0)),"")</f>
        <v>8499</v>
      </c>
      <c r="DF105" s="656">
        <f>IF($A105&lt;&gt;"",IF(OR(N105="",N105=0), 0, CT105/'Sch 10.1 Rate Design'!$Z$29*INDEX('Sch 10.1 Rate Design'!$K$13:$K$20,MATCH($C105,'Sch 10.1 Rate Design'!$B$13:$B$20,0))),"")</f>
        <v>0</v>
      </c>
      <c r="DG105" s="540">
        <f>IF($A105&lt;&gt;"",IF(OR(O105="",O105=0), 0, CU105/'Sch 10.1 Rate Design'!$Z$29*INDEX('Sch 10.1 Rate Design'!$K$13:$K$20,MATCH($C105,'Sch 10.1 Rate Design'!$B$13:$B$20,0))),"")</f>
        <v>47.695500000000003</v>
      </c>
      <c r="DH105" s="540">
        <f>IF($A105&lt;&gt;"",IF(OR(P105="",P105=0), 0, CV105/'Sch 10.1 Rate Design'!$Z$29*INDEX('Sch 10.1 Rate Design'!$K$13:$K$20,MATCH($C105,'Sch 10.1 Rate Design'!$B$13:$B$20,0))),"")</f>
        <v>0</v>
      </c>
      <c r="DI105" s="540">
        <f>IF($A105&lt;&gt;"",IF(OR(Q105="",Q105=0), 0, CW105/'Sch 10.1 Rate Design'!$Z$29*INDEX('Sch 10.1 Rate Design'!$K$13:$K$20,MATCH($C105,'Sch 10.1 Rate Design'!$B$13:$B$20,0))),"")</f>
        <v>35.545499999999997</v>
      </c>
      <c r="DJ105" s="540">
        <f>IF($A105&lt;&gt;"",IF(OR(R105="",R105=0), 0, CX105/'Sch 10.1 Rate Design'!$Z$29*INDEX('Sch 10.1 Rate Design'!$K$13:$K$20,MATCH($C105,'Sch 10.1 Rate Design'!$B$13:$B$20,0))),"")</f>
        <v>0</v>
      </c>
      <c r="DK105" s="540">
        <f>IF($A105&lt;&gt;"",IF(OR(S105="",S105=0), 0, CY105/'Sch 10.1 Rate Design'!$Z$29*INDEX('Sch 10.1 Rate Design'!$K$13:$K$20,MATCH($C105,'Sch 10.1 Rate Design'!$B$13:$B$20,0))),"")</f>
        <v>47.2455</v>
      </c>
      <c r="DL105" s="540">
        <f>IF($A105&lt;&gt;"",IF(OR(T105="",T105=0), 0, CZ105/'Sch 10.1 Rate Design'!$Z$29*INDEX('Sch 10.1 Rate Design'!$K$13:$K$20,MATCH($C105,'Sch 10.1 Rate Design'!$B$13:$B$20,0))),"")</f>
        <v>0</v>
      </c>
      <c r="DM105" s="540">
        <f>IF($A105&lt;&gt;"",IF(OR(U105="",U105=0), 0, DA105/'Sch 10.1 Rate Design'!$Z$29*INDEX('Sch 10.1 Rate Design'!$K$13:$K$20,MATCH($C105,'Sch 10.1 Rate Design'!$B$13:$B$20,0))),"")</f>
        <v>70.645499999999998</v>
      </c>
      <c r="DN105" s="540">
        <f>IF($A105&lt;&gt;"",IF(OR(V105="",V105=0), 0, DB105/'Sch 10.1 Rate Design'!$Z$29*INDEX('Sch 10.1 Rate Design'!$K$13:$K$20,MATCH($C105,'Sch 10.1 Rate Design'!$B$13:$B$20,0))),"")</f>
        <v>0</v>
      </c>
      <c r="DO105" s="540">
        <f>IF($A105&lt;&gt;"",IF(OR(W105="",W105=0), 0, DC105/'Sch 10.1 Rate Design'!$Z$29*INDEX('Sch 10.1 Rate Design'!$K$13:$K$20,MATCH($C105,'Sch 10.1 Rate Design'!$B$13:$B$20,0))),"")</f>
        <v>41.845500000000001</v>
      </c>
      <c r="DP105" s="540">
        <f>IF($A105&lt;&gt;"",IF(OR(X105="",X105=0), 0, DD105/'Sch 10.1 Rate Design'!$Z$29*INDEX('Sch 10.1 Rate Design'!$K$13:$K$20,MATCH($C105,'Sch 10.1 Rate Design'!$B$13:$B$20,0))),"")</f>
        <v>0</v>
      </c>
      <c r="DQ105" s="539">
        <f>IF($A105&lt;&gt;"",IF(OR(Y105="",Y105=0), 0, DE105/'Sch 10.1 Rate Design'!$Z$29*INDEX('Sch 10.1 Rate Design'!$K$13:$K$20,MATCH($C105,'Sch 10.1 Rate Design'!$B$13:$B$20,0))),"")</f>
        <v>38.2455</v>
      </c>
      <c r="DR105" s="538">
        <f>IF($A105&lt;&gt;"",IF(OR(N105="",N105=0), 0,INDEX('Sch 10.1 Rate Design'!$D$13:$D$20,MATCH($C105,'Sch 10.1 Rate Design'!$B$13:$B$20,0))),"")</f>
        <v>0</v>
      </c>
      <c r="DS105" s="287">
        <f>IF($A105&lt;&gt;"",IF(OR(O105="",O105=0), 0,INDEX('Sch 10.1 Rate Design'!$D$13:$D$20,MATCH($C105,'Sch 10.1 Rate Design'!$B$13:$B$20,0))),"")</f>
        <v>0</v>
      </c>
      <c r="DT105" s="287">
        <f>IF($A105&lt;&gt;"",IF(OR(P105="",P105=0), 0,INDEX('Sch 10.1 Rate Design'!$D$13:$D$20,MATCH($C105,'Sch 10.1 Rate Design'!$B$13:$B$20,0))),"")</f>
        <v>0</v>
      </c>
      <c r="DU105" s="287">
        <f>IF($A105&lt;&gt;"",IF(OR(Q105="",Q105=0), 0,INDEX('Sch 10.1 Rate Design'!$D$13:$D$20,MATCH($C105,'Sch 10.1 Rate Design'!$B$13:$B$20,0))),"")</f>
        <v>0</v>
      </c>
      <c r="DV105" s="287">
        <f>IF($A105&lt;&gt;"",IF(OR(R105="",R105=0), 0,INDEX('Sch 10.1 Rate Design'!$D$13:$D$20,MATCH($C105,'Sch 10.1 Rate Design'!$B$13:$B$20,0))),"")</f>
        <v>0</v>
      </c>
      <c r="DW105" s="287">
        <f>IF($A105&lt;&gt;"",IF(OR(S105="",S105=0), 0,INDEX('Sch 10.1 Rate Design'!$D$13:$D$20,MATCH($C105,'Sch 10.1 Rate Design'!$B$13:$B$20,0))),"")</f>
        <v>0</v>
      </c>
      <c r="DX105" s="287">
        <f>IF($A105&lt;&gt;"",IF(OR(T105="",T105=0), 0,INDEX('Sch 10.1 Rate Design'!$D$13:$D$20,MATCH($C105,'Sch 10.1 Rate Design'!$B$13:$B$20,0))),"")</f>
        <v>0</v>
      </c>
      <c r="DY105" s="287">
        <f>IF($A105&lt;&gt;"",IF(OR(U105="",U105=0), 0,INDEX('Sch 10.1 Rate Design'!$D$13:$D$20,MATCH($C105,'Sch 10.1 Rate Design'!$B$13:$B$20,0))),"")</f>
        <v>0</v>
      </c>
      <c r="DZ105" s="287">
        <f>IF($A105&lt;&gt;"",IF(OR(V105="",V105=0), 0,INDEX('Sch 10.1 Rate Design'!$D$13:$D$20,MATCH($C105,'Sch 10.1 Rate Design'!$B$13:$B$20,0))),"")</f>
        <v>0</v>
      </c>
      <c r="EA105" s="287">
        <f>IF($A105&lt;&gt;"",IF(OR(W105="",W105=0), 0,INDEX('Sch 10.1 Rate Design'!$D$13:$D$20,MATCH($C105,'Sch 10.1 Rate Design'!$B$13:$B$20,0))),"")</f>
        <v>0</v>
      </c>
      <c r="EB105" s="287">
        <f>IF($A105&lt;&gt;"",IF(OR(X105="",X105=0), 0,INDEX('Sch 10.1 Rate Design'!$D$13:$D$20,MATCH($C105,'Sch 10.1 Rate Design'!$B$13:$B$20,0))),"")</f>
        <v>0</v>
      </c>
      <c r="EC105" s="537">
        <f>IF($A105&lt;&gt;"",IF(OR(Y105="",Y105=0), 0,INDEX('Sch 10.1 Rate Design'!$D$13:$D$20,MATCH($C105,'Sch 10.1 Rate Design'!$B$13:$B$20,0))),"")</f>
        <v>0</v>
      </c>
      <c r="ED105" s="538"/>
      <c r="EE105" s="287"/>
      <c r="EF105" s="287"/>
      <c r="EG105" s="287"/>
      <c r="EH105" s="287"/>
      <c r="EI105" s="287"/>
      <c r="EJ105" s="287"/>
      <c r="EK105" s="287"/>
      <c r="EL105" s="287"/>
      <c r="EM105" s="287"/>
      <c r="EN105" s="287"/>
      <c r="EO105" s="537"/>
      <c r="EP105" s="287"/>
    </row>
    <row r="106" spans="1:146" x14ac:dyDescent="0.2">
      <c r="A106" s="287">
        <f>IF(Inputs!AL111&lt;&gt;"",Inputs!AL111,"")</f>
        <v>10026</v>
      </c>
      <c r="B106" s="287">
        <f t="shared" si="38"/>
        <v>96</v>
      </c>
      <c r="C106" s="691">
        <f>IF($A106&lt;&gt;"",Inputs!AK102,"")</f>
        <v>0.75</v>
      </c>
      <c r="D106" s="541">
        <f t="shared" si="39"/>
        <v>924.57300000000009</v>
      </c>
      <c r="E106" s="541">
        <f t="shared" si="40"/>
        <v>154.09550000000002</v>
      </c>
      <c r="F106" s="287">
        <f t="shared" si="41"/>
        <v>102500</v>
      </c>
      <c r="G106" s="287">
        <f t="shared" si="42"/>
        <v>17083.333333333332</v>
      </c>
      <c r="H106" s="752">
        <f t="shared" si="43"/>
        <v>54700</v>
      </c>
      <c r="I106" s="752">
        <f t="shared" si="44"/>
        <v>47800</v>
      </c>
      <c r="J106" s="752">
        <f t="shared" si="45"/>
        <v>3</v>
      </c>
      <c r="K106" s="752">
        <f t="shared" si="46"/>
        <v>3</v>
      </c>
      <c r="L106" s="749">
        <f t="shared" si="47"/>
        <v>0</v>
      </c>
      <c r="M106" s="749">
        <f t="shared" si="47"/>
        <v>15100</v>
      </c>
      <c r="N106" s="538">
        <f>IF($A106&lt;&gt;"",INDEX(Inputs!$AM102:$AX102,,MATCH('Sch 10.2 Rate Data'!N$7,Inputs!$AM$4:$AX$4,0)),"")</f>
        <v>0</v>
      </c>
      <c r="O106" s="287">
        <f>IF($A106&lt;&gt;"",INDEX(Inputs!$AM102:$AX102,,MATCH('Sch 10.2 Rate Data'!O$7,Inputs!$AM$4:$AX$4,0)),"")</f>
        <v>21300</v>
      </c>
      <c r="P106" s="287">
        <f>IF($A106&lt;&gt;"",INDEX(Inputs!$AM102:$AX102,,MATCH('Sch 10.2 Rate Data'!P$7,Inputs!$AM$4:$AX$4,0)),"")</f>
        <v>0</v>
      </c>
      <c r="Q106" s="287">
        <f>IF($A106&lt;&gt;"",INDEX(Inputs!$AM102:$AX102,,MATCH('Sch 10.2 Rate Data'!Q$7,Inputs!$AM$4:$AX$4,0)),"")</f>
        <v>18300</v>
      </c>
      <c r="R106" s="287">
        <f>IF($A106&lt;&gt;"",INDEX(Inputs!$AM102:$AX102,,MATCH('Sch 10.2 Rate Data'!R$7,Inputs!$AM$4:$AX$4,0)),"")</f>
        <v>0</v>
      </c>
      <c r="S106" s="287">
        <f>IF($A106&lt;&gt;"",INDEX(Inputs!$AM102:$AX102,,MATCH('Sch 10.2 Rate Data'!S$7,Inputs!$AM$4:$AX$4,0)),"")</f>
        <v>20000</v>
      </c>
      <c r="T106" s="287">
        <f>IF($A106&lt;&gt;"",INDEX(Inputs!$AM102:$AX102,,MATCH('Sch 10.2 Rate Data'!T$7,Inputs!$AM$4:$AX$4,0)),"")</f>
        <v>0</v>
      </c>
      <c r="U106" s="287">
        <f>IF($A106&lt;&gt;"",INDEX(Inputs!$AM102:$AX102,,MATCH('Sch 10.2 Rate Data'!U$7,Inputs!$AM$4:$AX$4,0)),"")</f>
        <v>12800</v>
      </c>
      <c r="V106" s="287">
        <f>IF($A106&lt;&gt;"",INDEX(Inputs!$AM102:$AX102,,MATCH('Sch 10.2 Rate Data'!V$7,Inputs!$AM$4:$AX$4,0)),"")</f>
        <v>0</v>
      </c>
      <c r="W106" s="287">
        <f>IF($A106&lt;&gt;"",INDEX(Inputs!$AM102:$AX102,,MATCH('Sch 10.2 Rate Data'!W$7,Inputs!$AM$4:$AX$4,0)),"")</f>
        <v>15000</v>
      </c>
      <c r="X106" s="287">
        <f>IF($A106&lt;&gt;"",INDEX(Inputs!$AM102:$AX102,,MATCH('Sch 10.2 Rate Data'!X$7,Inputs!$AM$4:$AX$4,0)),"")</f>
        <v>0</v>
      </c>
      <c r="Y106" s="287">
        <f>IF($A106&lt;&gt;"",INDEX(Inputs!$AM102:$AX102,,MATCH('Sch 10.2 Rate Data'!Y$7,Inputs!$AM$4:$AX$4,0)),"")</f>
        <v>15100</v>
      </c>
      <c r="Z106" s="656">
        <f t="shared" ref="Z106:AE169" si="49">IF($A106&lt;&gt;"",+CH106+BJ106+AL106+DF106,"")</f>
        <v>0</v>
      </c>
      <c r="AA106" s="540">
        <f t="shared" si="49"/>
        <v>173.07049999999998</v>
      </c>
      <c r="AB106" s="540">
        <f t="shared" si="49"/>
        <v>0</v>
      </c>
      <c r="AC106" s="540">
        <f t="shared" si="48"/>
        <v>159.57049999999998</v>
      </c>
      <c r="AD106" s="540">
        <f t="shared" si="48"/>
        <v>0</v>
      </c>
      <c r="AE106" s="540">
        <f t="shared" si="48"/>
        <v>167.22049999999999</v>
      </c>
      <c r="AF106" s="540">
        <f t="shared" si="36"/>
        <v>0</v>
      </c>
      <c r="AG106" s="540">
        <f t="shared" si="36"/>
        <v>134.82049999999998</v>
      </c>
      <c r="AH106" s="540">
        <f t="shared" si="36"/>
        <v>0</v>
      </c>
      <c r="AI106" s="540">
        <f t="shared" si="36"/>
        <v>144.72049999999999</v>
      </c>
      <c r="AJ106" s="540">
        <f t="shared" si="36"/>
        <v>0</v>
      </c>
      <c r="AK106" s="539">
        <f t="shared" si="36"/>
        <v>145.1705</v>
      </c>
      <c r="AL106" s="656">
        <f>IF($A106&lt;&gt;"",IF(OR(N106="",N106=0), 0, INDEX('Sch 10.1 Rate Design'!$E$13:$E$20,MATCH($C106,'Sch 10.1 Rate Design'!$B$13:$B$20,0))),"")</f>
        <v>0</v>
      </c>
      <c r="AM106" s="540">
        <f>IF($A106&lt;&gt;"",IF(OR(O106="",O106=0), 0, INDEX('Sch 10.1 Rate Design'!$E$13:$E$20,MATCH($C106,'Sch 10.1 Rate Design'!$B$13:$B$20,0))),"")*2</f>
        <v>86</v>
      </c>
      <c r="AN106" s="540">
        <f>IF($A106&lt;&gt;"",IF(OR(P106="",P106=0), 0, INDEX('Sch 10.1 Rate Design'!$E$13:$E$20,MATCH($C106,'Sch 10.1 Rate Design'!$B$13:$B$20,0))),"")</f>
        <v>0</v>
      </c>
      <c r="AO106" s="540">
        <f>IF($A106&lt;&gt;"",IF(OR(Q106="",Q106=0), 0, INDEX('Sch 10.1 Rate Design'!$E$13:$E$20,MATCH($C106,'Sch 10.1 Rate Design'!$B$13:$B$20,0))),"")*2</f>
        <v>86</v>
      </c>
      <c r="AP106" s="540">
        <f>IF($A106&lt;&gt;"",IF(OR(R106="",R106=0), 0, INDEX('Sch 10.1 Rate Design'!$E$13:$E$20,MATCH($C106,'Sch 10.1 Rate Design'!$B$13:$B$20,0))),"")</f>
        <v>0</v>
      </c>
      <c r="AQ106" s="540">
        <f>IF($A106&lt;&gt;"",IF(OR(S106="",S106=0), 0, INDEX('Sch 10.1 Rate Design'!$E$13:$E$20,MATCH($C106,'Sch 10.1 Rate Design'!$B$13:$B$20,0))),"")*2</f>
        <v>86</v>
      </c>
      <c r="AR106" s="540">
        <f>IF($A106&lt;&gt;"",IF(OR(T106="",T106=0), 0, INDEX('Sch 10.1 Rate Design'!$E$13:$E$20,MATCH($C106,'Sch 10.1 Rate Design'!$B$13:$B$20,0))),"")</f>
        <v>0</v>
      </c>
      <c r="AS106" s="540">
        <f>IF($A106&lt;&gt;"",IF(OR(U106="",U106=0), 0, INDEX('Sch 10.1 Rate Design'!$E$13:$E$20,MATCH($C106,'Sch 10.1 Rate Design'!$B$13:$B$20,0))),"")*2</f>
        <v>86</v>
      </c>
      <c r="AT106" s="540">
        <f>IF($A106&lt;&gt;"",IF(OR(V106="",V106=0), 0, INDEX('Sch 10.1 Rate Design'!$E$13:$E$20,MATCH($C106,'Sch 10.1 Rate Design'!$B$13:$B$20,0))),"")</f>
        <v>0</v>
      </c>
      <c r="AU106" s="540">
        <f>IF($A106&lt;&gt;"",IF(OR(W106="",W106=0), 0, INDEX('Sch 10.1 Rate Design'!$E$13:$E$20,MATCH($C106,'Sch 10.1 Rate Design'!$B$13:$B$20,0))),"")*2</f>
        <v>86</v>
      </c>
      <c r="AV106" s="540">
        <f>IF($A106&lt;&gt;"",IF(OR(X106="",X106=0), 0, INDEX('Sch 10.1 Rate Design'!$E$13:$E$20,MATCH($C106,'Sch 10.1 Rate Design'!$B$13:$B$20,0))),"")</f>
        <v>0</v>
      </c>
      <c r="AW106" s="540">
        <f>IF($A106&lt;&gt;"",IF(OR(Y106="",Y106=0), 0, INDEX('Sch 10.1 Rate Design'!$E$13:$E$20,MATCH($C106,'Sch 10.1 Rate Design'!$B$13:$B$20,0))),"")*2</f>
        <v>86</v>
      </c>
      <c r="AX106" s="538">
        <f>IF($A106&lt;&gt;"",IF(OR(N106="",N106=0),0,+IF(N106&gt;+INDEX('Sch 10.1 Rate Design'!$D$13:$D$20,MATCH($C106,'Sch 10.1 Rate Design'!$B$13:$B$20,0)),IF(N106&gt;+INDEX('Sch 10.1 Rate Design'!$F$13:$F$20,MATCH($C106,'Sch 10.1 Rate Design'!$B$13:$B$20,0)),+INDEX('Sch 10.1 Rate Design'!$F$13:$F$20,MATCH($C106,'Sch 10.1 Rate Design'!$B$13:$B$20,0))-INDEX('Sch 10.1 Rate Design'!$D$13:$D$20,MATCH($C106,'Sch 10.1 Rate Design'!$B$13:$B$20,0)), N106-INDEX('Sch 10.1 Rate Design'!$D$13:$D$20,MATCH($C106,'Sch 10.1 Rate Design'!$B$13:$B$20,0))),0)),"")</f>
        <v>0</v>
      </c>
      <c r="AY106" s="287">
        <f>IF($A106&lt;&gt;"",IF(OR(O106="",O106=0),0,+IF(O106&gt;+INDEX('Sch 10.1 Rate Design'!$D$13:$D$20,MATCH($C106,'Sch 10.1 Rate Design'!$B$13:$B$20,0)),IF(O106&gt;+INDEX('Sch 10.1 Rate Design'!$F$13:$F$20,MATCH($C106,'Sch 10.1 Rate Design'!$B$13:$B$20,0)),+INDEX('Sch 10.1 Rate Design'!$F$13:$F$20,MATCH($C106,'Sch 10.1 Rate Design'!$B$13:$B$20,0))-INDEX('Sch 10.1 Rate Design'!$D$13:$D$20,MATCH($C106,'Sch 10.1 Rate Design'!$B$13:$B$20,0)), O106-INDEX('Sch 10.1 Rate Design'!$D$13:$D$20,MATCH($C106,'Sch 10.1 Rate Design'!$B$13:$B$20,0))),0)),"")</f>
        <v>3900</v>
      </c>
      <c r="AZ106" s="287">
        <f>IF($A106&lt;&gt;"",IF(OR(P106="",P106=0),0,+IF(P106&gt;+INDEX('Sch 10.1 Rate Design'!$D$13:$D$20,MATCH($C106,'Sch 10.1 Rate Design'!$B$13:$B$20,0)),IF(P106&gt;+INDEX('Sch 10.1 Rate Design'!$F$13:$F$20,MATCH($C106,'Sch 10.1 Rate Design'!$B$13:$B$20,0)),+INDEX('Sch 10.1 Rate Design'!$F$13:$F$20,MATCH($C106,'Sch 10.1 Rate Design'!$B$13:$B$20,0))-INDEX('Sch 10.1 Rate Design'!$D$13:$D$20,MATCH($C106,'Sch 10.1 Rate Design'!$B$13:$B$20,0)), P106-INDEX('Sch 10.1 Rate Design'!$D$13:$D$20,MATCH($C106,'Sch 10.1 Rate Design'!$B$13:$B$20,0))),0)),"")</f>
        <v>0</v>
      </c>
      <c r="BA106" s="287">
        <f>IF($A106&lt;&gt;"",IF(OR(Q106="",Q106=0),0,+IF(Q106&gt;+INDEX('Sch 10.1 Rate Design'!$D$13:$D$20,MATCH($C106,'Sch 10.1 Rate Design'!$B$13:$B$20,0)),IF(Q106&gt;+INDEX('Sch 10.1 Rate Design'!$F$13:$F$20,MATCH($C106,'Sch 10.1 Rate Design'!$B$13:$B$20,0)),+INDEX('Sch 10.1 Rate Design'!$F$13:$F$20,MATCH($C106,'Sch 10.1 Rate Design'!$B$13:$B$20,0))-INDEX('Sch 10.1 Rate Design'!$D$13:$D$20,MATCH($C106,'Sch 10.1 Rate Design'!$B$13:$B$20,0)), Q106-INDEX('Sch 10.1 Rate Design'!$D$13:$D$20,MATCH($C106,'Sch 10.1 Rate Design'!$B$13:$B$20,0))),0)),"")</f>
        <v>3900</v>
      </c>
      <c r="BB106" s="287">
        <f>IF($A106&lt;&gt;"",IF(OR(R106="",R106=0),0,+IF(R106&gt;+INDEX('Sch 10.1 Rate Design'!$D$13:$D$20,MATCH($C106,'Sch 10.1 Rate Design'!$B$13:$B$20,0)),IF(R106&gt;+INDEX('Sch 10.1 Rate Design'!$F$13:$F$20,MATCH($C106,'Sch 10.1 Rate Design'!$B$13:$B$20,0)),+INDEX('Sch 10.1 Rate Design'!$F$13:$F$20,MATCH($C106,'Sch 10.1 Rate Design'!$B$13:$B$20,0))-INDEX('Sch 10.1 Rate Design'!$D$13:$D$20,MATCH($C106,'Sch 10.1 Rate Design'!$B$13:$B$20,0)), R106-INDEX('Sch 10.1 Rate Design'!$D$13:$D$20,MATCH($C106,'Sch 10.1 Rate Design'!$B$13:$B$20,0))),0)),"")</f>
        <v>0</v>
      </c>
      <c r="BC106" s="287">
        <f>IF($A106&lt;&gt;"",IF(OR(S106="",S106=0),0,+IF(S106&gt;+INDEX('Sch 10.1 Rate Design'!$D$13:$D$20,MATCH($C106,'Sch 10.1 Rate Design'!$B$13:$B$20,0)),IF(S106&gt;+INDEX('Sch 10.1 Rate Design'!$F$13:$F$20,MATCH($C106,'Sch 10.1 Rate Design'!$B$13:$B$20,0)),+INDEX('Sch 10.1 Rate Design'!$F$13:$F$20,MATCH($C106,'Sch 10.1 Rate Design'!$B$13:$B$20,0))-INDEX('Sch 10.1 Rate Design'!$D$13:$D$20,MATCH($C106,'Sch 10.1 Rate Design'!$B$13:$B$20,0)), S106-INDEX('Sch 10.1 Rate Design'!$D$13:$D$20,MATCH($C106,'Sch 10.1 Rate Design'!$B$13:$B$20,0))),0)),"")</f>
        <v>3900</v>
      </c>
      <c r="BD106" s="287">
        <f>IF($A106&lt;&gt;"",IF(OR(T106="",T106=0),0,+IF(T106&gt;+INDEX('Sch 10.1 Rate Design'!$D$13:$D$20,MATCH($C106,'Sch 10.1 Rate Design'!$B$13:$B$20,0)),IF(T106&gt;+INDEX('Sch 10.1 Rate Design'!$F$13:$F$20,MATCH($C106,'Sch 10.1 Rate Design'!$B$13:$B$20,0)),+INDEX('Sch 10.1 Rate Design'!$F$13:$F$20,MATCH($C106,'Sch 10.1 Rate Design'!$B$13:$B$20,0))-INDEX('Sch 10.1 Rate Design'!$D$13:$D$20,MATCH($C106,'Sch 10.1 Rate Design'!$B$13:$B$20,0)), T106-INDEX('Sch 10.1 Rate Design'!$D$13:$D$20,MATCH($C106,'Sch 10.1 Rate Design'!$B$13:$B$20,0))),0)),"")</f>
        <v>0</v>
      </c>
      <c r="BE106" s="287">
        <f>IF($A106&lt;&gt;"",IF(OR(U106="",U106=0),0,+IF(U106&gt;+INDEX('Sch 10.1 Rate Design'!$D$13:$D$20,MATCH($C106,'Sch 10.1 Rate Design'!$B$13:$B$20,0)),IF(U106&gt;+INDEX('Sch 10.1 Rate Design'!$F$13:$F$20,MATCH($C106,'Sch 10.1 Rate Design'!$B$13:$B$20,0)),+INDEX('Sch 10.1 Rate Design'!$F$13:$F$20,MATCH($C106,'Sch 10.1 Rate Design'!$B$13:$B$20,0))-INDEX('Sch 10.1 Rate Design'!$D$13:$D$20,MATCH($C106,'Sch 10.1 Rate Design'!$B$13:$B$20,0)), U106-INDEX('Sch 10.1 Rate Design'!$D$13:$D$20,MATCH($C106,'Sch 10.1 Rate Design'!$B$13:$B$20,0))),0)),"")</f>
        <v>3900</v>
      </c>
      <c r="BF106" s="287">
        <f>IF($A106&lt;&gt;"",IF(OR(V106="",V106=0),0,+IF(V106&gt;+INDEX('Sch 10.1 Rate Design'!$D$13:$D$20,MATCH($C106,'Sch 10.1 Rate Design'!$B$13:$B$20,0)),IF(V106&gt;+INDEX('Sch 10.1 Rate Design'!$F$13:$F$20,MATCH($C106,'Sch 10.1 Rate Design'!$B$13:$B$20,0)),+INDEX('Sch 10.1 Rate Design'!$F$13:$F$20,MATCH($C106,'Sch 10.1 Rate Design'!$B$13:$B$20,0))-INDEX('Sch 10.1 Rate Design'!$D$13:$D$20,MATCH($C106,'Sch 10.1 Rate Design'!$B$13:$B$20,0)), V106-INDEX('Sch 10.1 Rate Design'!$D$13:$D$20,MATCH($C106,'Sch 10.1 Rate Design'!$B$13:$B$20,0))),0)),"")</f>
        <v>0</v>
      </c>
      <c r="BG106" s="287">
        <f>IF($A106&lt;&gt;"",IF(OR(W106="",W106=0),0,+IF(W106&gt;+INDEX('Sch 10.1 Rate Design'!$D$13:$D$20,MATCH($C106,'Sch 10.1 Rate Design'!$B$13:$B$20,0)),IF(W106&gt;+INDEX('Sch 10.1 Rate Design'!$F$13:$F$20,MATCH($C106,'Sch 10.1 Rate Design'!$B$13:$B$20,0)),+INDEX('Sch 10.1 Rate Design'!$F$13:$F$20,MATCH($C106,'Sch 10.1 Rate Design'!$B$13:$B$20,0))-INDEX('Sch 10.1 Rate Design'!$D$13:$D$20,MATCH($C106,'Sch 10.1 Rate Design'!$B$13:$B$20,0)), W106-INDEX('Sch 10.1 Rate Design'!$D$13:$D$20,MATCH($C106,'Sch 10.1 Rate Design'!$B$13:$B$20,0))),0)),"")</f>
        <v>3900</v>
      </c>
      <c r="BH106" s="287">
        <f>IF($A106&lt;&gt;"",IF(OR(X106="",X106=0),0,+IF(X106&gt;+INDEX('Sch 10.1 Rate Design'!$D$13:$D$20,MATCH($C106,'Sch 10.1 Rate Design'!$B$13:$B$20,0)),IF(X106&gt;+INDEX('Sch 10.1 Rate Design'!$F$13:$F$20,MATCH($C106,'Sch 10.1 Rate Design'!$B$13:$B$20,0)),+INDEX('Sch 10.1 Rate Design'!$F$13:$F$20,MATCH($C106,'Sch 10.1 Rate Design'!$B$13:$B$20,0))-INDEX('Sch 10.1 Rate Design'!$D$13:$D$20,MATCH($C106,'Sch 10.1 Rate Design'!$B$13:$B$20,0)), X106-INDEX('Sch 10.1 Rate Design'!$D$13:$D$20,MATCH($C106,'Sch 10.1 Rate Design'!$B$13:$B$20,0))),0)),"")</f>
        <v>0</v>
      </c>
      <c r="BI106" s="537">
        <f>IF($A106&lt;&gt;"",IF(OR(Y106="",Y106=0),0,+IF(Y106&gt;+INDEX('Sch 10.1 Rate Design'!$D$13:$D$20,MATCH($C106,'Sch 10.1 Rate Design'!$B$13:$B$20,0)),IF(Y106&gt;+INDEX('Sch 10.1 Rate Design'!$F$13:$F$20,MATCH($C106,'Sch 10.1 Rate Design'!$B$13:$B$20,0)),+INDEX('Sch 10.1 Rate Design'!$F$13:$F$20,MATCH($C106,'Sch 10.1 Rate Design'!$B$13:$B$20,0))-INDEX('Sch 10.1 Rate Design'!$D$13:$D$20,MATCH($C106,'Sch 10.1 Rate Design'!$B$13:$B$20,0)), Y106-INDEX('Sch 10.1 Rate Design'!$D$13:$D$20,MATCH($C106,'Sch 10.1 Rate Design'!$B$13:$B$20,0))),0)),"")</f>
        <v>3900</v>
      </c>
      <c r="BJ106" s="656">
        <f>IF($A106&lt;&gt;"",IF(OR(N106="",N106=0), 0, AX106/'Sch 10.1 Rate Design'!$Z$29*INDEX('Sch 10.1 Rate Design'!$G$13:$G$20,MATCH($C106,'Sch 10.1 Rate Design'!$B$13:$B$20,0))),"")</f>
        <v>0</v>
      </c>
      <c r="BK106" s="540">
        <f>IF($A106&lt;&gt;"",IF(OR(O106="",O106=0), 0, AY106/'Sch 10.1 Rate Design'!$Z$29*INDEX('Sch 10.1 Rate Design'!$G$13:$G$20,MATCH($C106,'Sch 10.1 Rate Design'!$B$13:$B$20,0))),"")</f>
        <v>10.725</v>
      </c>
      <c r="BL106" s="540">
        <f>IF($A106&lt;&gt;"",IF(OR(P106="",P106=0), 0, AZ106/'Sch 10.1 Rate Design'!$Z$29*INDEX('Sch 10.1 Rate Design'!$G$13:$G$20,MATCH($C106,'Sch 10.1 Rate Design'!$B$13:$B$20,0))),"")</f>
        <v>0</v>
      </c>
      <c r="BM106" s="540">
        <f>IF($A106&lt;&gt;"",IF(OR(Q106="",Q106=0), 0, BA106/'Sch 10.1 Rate Design'!$Z$29*INDEX('Sch 10.1 Rate Design'!$G$13:$G$20,MATCH($C106,'Sch 10.1 Rate Design'!$B$13:$B$20,0))),"")</f>
        <v>10.725</v>
      </c>
      <c r="BN106" s="540">
        <f>IF($A106&lt;&gt;"",IF(OR(R106="",R106=0), 0, BB106/'Sch 10.1 Rate Design'!$Z$29*INDEX('Sch 10.1 Rate Design'!$G$13:$G$20,MATCH($C106,'Sch 10.1 Rate Design'!$B$13:$B$20,0))),"")</f>
        <v>0</v>
      </c>
      <c r="BO106" s="540">
        <f>IF($A106&lt;&gt;"",IF(OR(S106="",S106=0), 0, BC106/'Sch 10.1 Rate Design'!$Z$29*INDEX('Sch 10.1 Rate Design'!$G$13:$G$20,MATCH($C106,'Sch 10.1 Rate Design'!$B$13:$B$20,0))),"")</f>
        <v>10.725</v>
      </c>
      <c r="BP106" s="540">
        <f>IF($A106&lt;&gt;"",IF(OR(T106="",T106=0), 0, BD106/'Sch 10.1 Rate Design'!$Z$29*INDEX('Sch 10.1 Rate Design'!$G$13:$G$20,MATCH($C106,'Sch 10.1 Rate Design'!$B$13:$B$20,0))),"")</f>
        <v>0</v>
      </c>
      <c r="BQ106" s="540">
        <f>IF($A106&lt;&gt;"",IF(OR(U106="",U106=0), 0, BE106/'Sch 10.1 Rate Design'!$Z$29*INDEX('Sch 10.1 Rate Design'!$G$13:$G$20,MATCH($C106,'Sch 10.1 Rate Design'!$B$13:$B$20,0))),"")</f>
        <v>10.725</v>
      </c>
      <c r="BR106" s="540">
        <f>IF($A106&lt;&gt;"",IF(OR(V106="",V106=0), 0, BF106/'Sch 10.1 Rate Design'!$Z$29*INDEX('Sch 10.1 Rate Design'!$G$13:$G$20,MATCH($C106,'Sch 10.1 Rate Design'!$B$13:$B$20,0))),"")</f>
        <v>0</v>
      </c>
      <c r="BS106" s="540">
        <f>IF($A106&lt;&gt;"",IF(OR(W106="",W106=0), 0, BG106/'Sch 10.1 Rate Design'!$Z$29*INDEX('Sch 10.1 Rate Design'!$G$13:$G$20,MATCH($C106,'Sch 10.1 Rate Design'!$B$13:$B$20,0))),"")</f>
        <v>10.725</v>
      </c>
      <c r="BT106" s="540">
        <f>IF($A106&lt;&gt;"",IF(OR(X106="",X106=0), 0, BH106/'Sch 10.1 Rate Design'!$Z$29*INDEX('Sch 10.1 Rate Design'!$G$13:$G$20,MATCH($C106,'Sch 10.1 Rate Design'!$B$13:$B$20,0))),"")</f>
        <v>0</v>
      </c>
      <c r="BU106" s="539">
        <f>IF($A106&lt;&gt;"",IF(OR(Y106="",Y106=0), 0, BI106/'Sch 10.1 Rate Design'!$Z$29*INDEX('Sch 10.1 Rate Design'!$G$13:$G$20,MATCH($C106,'Sch 10.1 Rate Design'!$B$13:$B$20,0))),"")</f>
        <v>10.725</v>
      </c>
      <c r="BV106" s="538">
        <f>IF($A106&lt;&gt;"",IF(OR(N106="",N106=0),0,+IF(N106&gt;+INDEX('Sch 10.1 Rate Design'!$F$13:$F$20,MATCH($C106,'Sch 10.1 Rate Design'!$B$13:$B$20,0)),IF(N106&gt;+INDEX('Sch 10.1 Rate Design'!$H$13:$H$20,MATCH($C106,'Sch 10.1 Rate Design'!$B$13:$B$20,0)),+INDEX('Sch 10.1 Rate Design'!$H$13:$H$20,MATCH($C106,'Sch 10.1 Rate Design'!$B$13:$B$20,0))-INDEX('Sch 10.1 Rate Design'!$F$13:$F$20,MATCH($C106,'Sch 10.1 Rate Design'!$B$13:$B$20,0)), N106-INDEX('Sch 10.1 Rate Design'!$F$13:$F$20,MATCH($C106,'Sch 10.1 Rate Design'!$B$13:$B$20,0))), 0)),"")</f>
        <v>0</v>
      </c>
      <c r="BW106" s="287">
        <f>IF($A106&lt;&gt;"",IF(OR(O106="",O106=0),0,+IF(O106&gt;+INDEX('Sch 10.1 Rate Design'!$F$13:$F$20,MATCH($C106,'Sch 10.1 Rate Design'!$B$13:$B$20,0)),IF(O106&gt;+INDEX('Sch 10.1 Rate Design'!$H$13:$H$20,MATCH($C106,'Sch 10.1 Rate Design'!$B$13:$B$20,0)),+INDEX('Sch 10.1 Rate Design'!$H$13:$H$20,MATCH($C106,'Sch 10.1 Rate Design'!$B$13:$B$20,0))-INDEX('Sch 10.1 Rate Design'!$F$13:$F$20,MATCH($C106,'Sch 10.1 Rate Design'!$B$13:$B$20,0)), O106-INDEX('Sch 10.1 Rate Design'!$F$13:$F$20,MATCH($C106,'Sch 10.1 Rate Design'!$B$13:$B$20,0))), 0)),"")</f>
        <v>2600</v>
      </c>
      <c r="BX106" s="287">
        <f>IF($A106&lt;&gt;"",IF(OR(P106="",P106=0),0,+IF(P106&gt;+INDEX('Sch 10.1 Rate Design'!$F$13:$F$20,MATCH($C106,'Sch 10.1 Rate Design'!$B$13:$B$20,0)),IF(P106&gt;+INDEX('Sch 10.1 Rate Design'!$H$13:$H$20,MATCH($C106,'Sch 10.1 Rate Design'!$B$13:$B$20,0)),+INDEX('Sch 10.1 Rate Design'!$H$13:$H$20,MATCH($C106,'Sch 10.1 Rate Design'!$B$13:$B$20,0))-INDEX('Sch 10.1 Rate Design'!$F$13:$F$20,MATCH($C106,'Sch 10.1 Rate Design'!$B$13:$B$20,0)), P106-INDEX('Sch 10.1 Rate Design'!$F$13:$F$20,MATCH($C106,'Sch 10.1 Rate Design'!$B$13:$B$20,0))), 0)),"")</f>
        <v>0</v>
      </c>
      <c r="BY106" s="287">
        <f>IF($A106&lt;&gt;"",IF(OR(Q106="",Q106=0),0,+IF(Q106&gt;+INDEX('Sch 10.1 Rate Design'!$F$13:$F$20,MATCH($C106,'Sch 10.1 Rate Design'!$B$13:$B$20,0)),IF(Q106&gt;+INDEX('Sch 10.1 Rate Design'!$H$13:$H$20,MATCH($C106,'Sch 10.1 Rate Design'!$B$13:$B$20,0)),+INDEX('Sch 10.1 Rate Design'!$H$13:$H$20,MATCH($C106,'Sch 10.1 Rate Design'!$B$13:$B$20,0))-INDEX('Sch 10.1 Rate Design'!$F$13:$F$20,MATCH($C106,'Sch 10.1 Rate Design'!$B$13:$B$20,0)), Q106-INDEX('Sch 10.1 Rate Design'!$F$13:$F$20,MATCH($C106,'Sch 10.1 Rate Design'!$B$13:$B$20,0))), 0)),"")</f>
        <v>2600</v>
      </c>
      <c r="BZ106" s="287">
        <f>IF($A106&lt;&gt;"",IF(OR(R106="",R106=0),0,+IF(R106&gt;+INDEX('Sch 10.1 Rate Design'!$F$13:$F$20,MATCH($C106,'Sch 10.1 Rate Design'!$B$13:$B$20,0)),IF(R106&gt;+INDEX('Sch 10.1 Rate Design'!$H$13:$H$20,MATCH($C106,'Sch 10.1 Rate Design'!$B$13:$B$20,0)),+INDEX('Sch 10.1 Rate Design'!$H$13:$H$20,MATCH($C106,'Sch 10.1 Rate Design'!$B$13:$B$20,0))-INDEX('Sch 10.1 Rate Design'!$F$13:$F$20,MATCH($C106,'Sch 10.1 Rate Design'!$B$13:$B$20,0)), R106-INDEX('Sch 10.1 Rate Design'!$F$13:$F$20,MATCH($C106,'Sch 10.1 Rate Design'!$B$13:$B$20,0))), 0)),"")</f>
        <v>0</v>
      </c>
      <c r="CA106" s="287">
        <f>IF($A106&lt;&gt;"",IF(OR(S106="",S106=0),0,+IF(S106&gt;+INDEX('Sch 10.1 Rate Design'!$F$13:$F$20,MATCH($C106,'Sch 10.1 Rate Design'!$B$13:$B$20,0)),IF(S106&gt;+INDEX('Sch 10.1 Rate Design'!$H$13:$H$20,MATCH($C106,'Sch 10.1 Rate Design'!$B$13:$B$20,0)),+INDEX('Sch 10.1 Rate Design'!$H$13:$H$20,MATCH($C106,'Sch 10.1 Rate Design'!$B$13:$B$20,0))-INDEX('Sch 10.1 Rate Design'!$F$13:$F$20,MATCH($C106,'Sch 10.1 Rate Design'!$B$13:$B$20,0)), S106-INDEX('Sch 10.1 Rate Design'!$F$13:$F$20,MATCH($C106,'Sch 10.1 Rate Design'!$B$13:$B$20,0))), 0)),"")</f>
        <v>2600</v>
      </c>
      <c r="CB106" s="287">
        <f>IF($A106&lt;&gt;"",IF(OR(T106="",T106=0),0,+IF(T106&gt;+INDEX('Sch 10.1 Rate Design'!$F$13:$F$20,MATCH($C106,'Sch 10.1 Rate Design'!$B$13:$B$20,0)),IF(T106&gt;+INDEX('Sch 10.1 Rate Design'!$H$13:$H$20,MATCH($C106,'Sch 10.1 Rate Design'!$B$13:$B$20,0)),+INDEX('Sch 10.1 Rate Design'!$H$13:$H$20,MATCH($C106,'Sch 10.1 Rate Design'!$B$13:$B$20,0))-INDEX('Sch 10.1 Rate Design'!$F$13:$F$20,MATCH($C106,'Sch 10.1 Rate Design'!$B$13:$B$20,0)), T106-INDEX('Sch 10.1 Rate Design'!$F$13:$F$20,MATCH($C106,'Sch 10.1 Rate Design'!$B$13:$B$20,0))), 0)),"")</f>
        <v>0</v>
      </c>
      <c r="CC106" s="287">
        <f>IF($A106&lt;&gt;"",IF(OR(U106="",U106=0),0,+IF(U106&gt;+INDEX('Sch 10.1 Rate Design'!$F$13:$F$20,MATCH($C106,'Sch 10.1 Rate Design'!$B$13:$B$20,0)),IF(U106&gt;+INDEX('Sch 10.1 Rate Design'!$H$13:$H$20,MATCH($C106,'Sch 10.1 Rate Design'!$B$13:$B$20,0)),+INDEX('Sch 10.1 Rate Design'!$H$13:$H$20,MATCH($C106,'Sch 10.1 Rate Design'!$B$13:$B$20,0))-INDEX('Sch 10.1 Rate Design'!$F$13:$F$20,MATCH($C106,'Sch 10.1 Rate Design'!$B$13:$B$20,0)), U106-INDEX('Sch 10.1 Rate Design'!$F$13:$F$20,MATCH($C106,'Sch 10.1 Rate Design'!$B$13:$B$20,0))), 0)),"")</f>
        <v>2600</v>
      </c>
      <c r="CD106" s="287">
        <f>IF($A106&lt;&gt;"",IF(OR(V106="",V106=0),0,+IF(V106&gt;+INDEX('Sch 10.1 Rate Design'!$F$13:$F$20,MATCH($C106,'Sch 10.1 Rate Design'!$B$13:$B$20,0)),IF(V106&gt;+INDEX('Sch 10.1 Rate Design'!$H$13:$H$20,MATCH($C106,'Sch 10.1 Rate Design'!$B$13:$B$20,0)),+INDEX('Sch 10.1 Rate Design'!$H$13:$H$20,MATCH($C106,'Sch 10.1 Rate Design'!$B$13:$B$20,0))-INDEX('Sch 10.1 Rate Design'!$F$13:$F$20,MATCH($C106,'Sch 10.1 Rate Design'!$B$13:$B$20,0)), V106-INDEX('Sch 10.1 Rate Design'!$F$13:$F$20,MATCH($C106,'Sch 10.1 Rate Design'!$B$13:$B$20,0))), 0)),"")</f>
        <v>0</v>
      </c>
      <c r="CE106" s="287">
        <f>IF($A106&lt;&gt;"",IF(OR(W106="",W106=0),0,+IF(W106&gt;+INDEX('Sch 10.1 Rate Design'!$F$13:$F$20,MATCH($C106,'Sch 10.1 Rate Design'!$B$13:$B$20,0)),IF(W106&gt;+INDEX('Sch 10.1 Rate Design'!$H$13:$H$20,MATCH($C106,'Sch 10.1 Rate Design'!$B$13:$B$20,0)),+INDEX('Sch 10.1 Rate Design'!$H$13:$H$20,MATCH($C106,'Sch 10.1 Rate Design'!$B$13:$B$20,0))-INDEX('Sch 10.1 Rate Design'!$F$13:$F$20,MATCH($C106,'Sch 10.1 Rate Design'!$B$13:$B$20,0)), W106-INDEX('Sch 10.1 Rate Design'!$F$13:$F$20,MATCH($C106,'Sch 10.1 Rate Design'!$B$13:$B$20,0))), 0)),"")</f>
        <v>2600</v>
      </c>
      <c r="CF106" s="287">
        <f>IF($A106&lt;&gt;"",IF(OR(X106="",X106=0),0,+IF(X106&gt;+INDEX('Sch 10.1 Rate Design'!$F$13:$F$20,MATCH($C106,'Sch 10.1 Rate Design'!$B$13:$B$20,0)),IF(X106&gt;+INDEX('Sch 10.1 Rate Design'!$H$13:$H$20,MATCH($C106,'Sch 10.1 Rate Design'!$B$13:$B$20,0)),+INDEX('Sch 10.1 Rate Design'!$H$13:$H$20,MATCH($C106,'Sch 10.1 Rate Design'!$B$13:$B$20,0))-INDEX('Sch 10.1 Rate Design'!$F$13:$F$20,MATCH($C106,'Sch 10.1 Rate Design'!$B$13:$B$20,0)), X106-INDEX('Sch 10.1 Rate Design'!$F$13:$F$20,MATCH($C106,'Sch 10.1 Rate Design'!$B$13:$B$20,0))), 0)),"")</f>
        <v>0</v>
      </c>
      <c r="CG106" s="537">
        <f>IF($A106&lt;&gt;"",IF(OR(Y106="",Y106=0),0,+IF(Y106&gt;+INDEX('Sch 10.1 Rate Design'!$F$13:$F$20,MATCH($C106,'Sch 10.1 Rate Design'!$B$13:$B$20,0)),IF(Y106&gt;+INDEX('Sch 10.1 Rate Design'!$H$13:$H$20,MATCH($C106,'Sch 10.1 Rate Design'!$B$13:$B$20,0)),+INDEX('Sch 10.1 Rate Design'!$H$13:$H$20,MATCH($C106,'Sch 10.1 Rate Design'!$B$13:$B$20,0))-INDEX('Sch 10.1 Rate Design'!$F$13:$F$20,MATCH($C106,'Sch 10.1 Rate Design'!$B$13:$B$20,0)), Y106-INDEX('Sch 10.1 Rate Design'!$F$13:$F$20,MATCH($C106,'Sch 10.1 Rate Design'!$B$13:$B$20,0))), 0)),"")</f>
        <v>2600</v>
      </c>
      <c r="CH106" s="656">
        <f>IF($A106&lt;&gt;"",IF(OR(N106="",N106=0), 0, BV106/'Sch 10.1 Rate Design'!$Z$29*INDEX('Sch 10.1 Rate Design'!$I$13:$I$20,MATCH($C106,'Sch 10.1 Rate Design'!$B$13:$B$20,0))),"")</f>
        <v>0</v>
      </c>
      <c r="CI106" s="540">
        <f>IF($A106&lt;&gt;"",IF(OR(O106="",O106=0), 0, BW106/'Sch 10.1 Rate Design'!$Z$29*INDEX('Sch 10.1 Rate Design'!$I$13:$I$20,MATCH($C106,'Sch 10.1 Rate Design'!$B$13:$B$20,0))),"")</f>
        <v>9.75</v>
      </c>
      <c r="CJ106" s="540">
        <f>IF($A106&lt;&gt;"",IF(OR(P106="",P106=0), 0, BX106/'Sch 10.1 Rate Design'!$Z$29*INDEX('Sch 10.1 Rate Design'!$I$13:$I$20,MATCH($C106,'Sch 10.1 Rate Design'!$B$13:$B$20,0))),"")</f>
        <v>0</v>
      </c>
      <c r="CK106" s="540">
        <f>IF($A106&lt;&gt;"",IF(OR(Q106="",Q106=0), 0, BY106/'Sch 10.1 Rate Design'!$Z$29*INDEX('Sch 10.1 Rate Design'!$I$13:$I$20,MATCH($C106,'Sch 10.1 Rate Design'!$B$13:$B$20,0))),"")</f>
        <v>9.75</v>
      </c>
      <c r="CL106" s="540">
        <f>IF($A106&lt;&gt;"",IF(OR(R106="",R106=0), 0, BZ106/'Sch 10.1 Rate Design'!$Z$29*INDEX('Sch 10.1 Rate Design'!$I$13:$I$20,MATCH($C106,'Sch 10.1 Rate Design'!$B$13:$B$20,0))),"")</f>
        <v>0</v>
      </c>
      <c r="CM106" s="540">
        <f>IF($A106&lt;&gt;"",IF(OR(S106="",S106=0), 0, CA106/'Sch 10.1 Rate Design'!$Z$29*INDEX('Sch 10.1 Rate Design'!$I$13:$I$20,MATCH($C106,'Sch 10.1 Rate Design'!$B$13:$B$20,0))),"")</f>
        <v>9.75</v>
      </c>
      <c r="CN106" s="540">
        <f>IF($A106&lt;&gt;"",IF(OR(T106="",T106=0), 0, CB106/'Sch 10.1 Rate Design'!$Z$29*INDEX('Sch 10.1 Rate Design'!$I$13:$I$20,MATCH($C106,'Sch 10.1 Rate Design'!$B$13:$B$20,0))),"")</f>
        <v>0</v>
      </c>
      <c r="CO106" s="540">
        <f>IF($A106&lt;&gt;"",IF(OR(U106="",U106=0), 0, CC106/'Sch 10.1 Rate Design'!$Z$29*INDEX('Sch 10.1 Rate Design'!$I$13:$I$20,MATCH($C106,'Sch 10.1 Rate Design'!$B$13:$B$20,0))),"")</f>
        <v>9.75</v>
      </c>
      <c r="CP106" s="540">
        <f>IF($A106&lt;&gt;"",IF(OR(V106="",V106=0), 0, CD106/'Sch 10.1 Rate Design'!$Z$29*INDEX('Sch 10.1 Rate Design'!$I$13:$I$20,MATCH($C106,'Sch 10.1 Rate Design'!$B$13:$B$20,0))),"")</f>
        <v>0</v>
      </c>
      <c r="CQ106" s="540">
        <f>IF($A106&lt;&gt;"",IF(OR(W106="",W106=0), 0, CE106/'Sch 10.1 Rate Design'!$Z$29*INDEX('Sch 10.1 Rate Design'!$I$13:$I$20,MATCH($C106,'Sch 10.1 Rate Design'!$B$13:$B$20,0))),"")</f>
        <v>9.75</v>
      </c>
      <c r="CR106" s="540">
        <f>IF($A106&lt;&gt;"",IF(OR(X106="",X106=0), 0, CF106/'Sch 10.1 Rate Design'!$Z$29*INDEX('Sch 10.1 Rate Design'!$I$13:$I$20,MATCH($C106,'Sch 10.1 Rate Design'!$B$13:$B$20,0))),"")</f>
        <v>0</v>
      </c>
      <c r="CS106" s="539">
        <f>IF($A106&lt;&gt;"",IF(OR(Y106="",Y106=0), 0, CG106/'Sch 10.1 Rate Design'!$Z$29*INDEX('Sch 10.1 Rate Design'!$I$13:$I$20,MATCH($C106,'Sch 10.1 Rate Design'!$B$13:$B$20,0))),"")</f>
        <v>9.75</v>
      </c>
      <c r="CT106" s="538">
        <f>IF($A106&lt;&gt;"",IF(OR(N106="",N106=0),0,IF(N106&gt;INDEX('Sch 10.1 Rate Design'!$J$13:$J$20,MATCH($C106,'Sch 10.1 Rate Design'!$B$13:$B$20,0)),N106-INDEX('Sch 10.1 Rate Design'!$J$13:$J$20,MATCH($C106,'Sch 10.1 Rate Design'!$B$13:$B$20,0)),0)),"")</f>
        <v>0</v>
      </c>
      <c r="CU106" s="287">
        <f>IF($A106&lt;&gt;"",IF(OR(O106="",O106=0),0,IF(O106&gt;INDEX('Sch 10.1 Rate Design'!$J$13:$J$20,MATCH($C106,'Sch 10.1 Rate Design'!$B$13:$B$20,0)),O106-INDEX('Sch 10.1 Rate Design'!$J$13:$J$20,MATCH($C106,'Sch 10.1 Rate Design'!$B$13:$B$20,0)),0)),"")</f>
        <v>14799</v>
      </c>
      <c r="CV106" s="287">
        <f>IF($A106&lt;&gt;"",IF(OR(P106="",P106=0),0,IF(P106&gt;INDEX('Sch 10.1 Rate Design'!$J$13:$J$20,MATCH($C106,'Sch 10.1 Rate Design'!$B$13:$B$20,0)),P106-INDEX('Sch 10.1 Rate Design'!$J$13:$J$20,MATCH($C106,'Sch 10.1 Rate Design'!$B$13:$B$20,0)),0)),"")</f>
        <v>0</v>
      </c>
      <c r="CW106" s="287">
        <f>IF($A106&lt;&gt;"",IF(OR(Q106="",Q106=0),0,IF(Q106&gt;INDEX('Sch 10.1 Rate Design'!$J$13:$J$20,MATCH($C106,'Sch 10.1 Rate Design'!$B$13:$B$20,0)),Q106-INDEX('Sch 10.1 Rate Design'!$J$13:$J$20,MATCH($C106,'Sch 10.1 Rate Design'!$B$13:$B$20,0)),0)),"")</f>
        <v>11799</v>
      </c>
      <c r="CX106" s="287">
        <f>IF($A106&lt;&gt;"",IF(OR(R106="",R106=0),0,IF(R106&gt;INDEX('Sch 10.1 Rate Design'!$J$13:$J$20,MATCH($C106,'Sch 10.1 Rate Design'!$B$13:$B$20,0)),R106-INDEX('Sch 10.1 Rate Design'!$J$13:$J$20,MATCH($C106,'Sch 10.1 Rate Design'!$B$13:$B$20,0)),0)),"")</f>
        <v>0</v>
      </c>
      <c r="CY106" s="287">
        <f>IF($A106&lt;&gt;"",IF(OR(S106="",S106=0),0,IF(S106&gt;INDEX('Sch 10.1 Rate Design'!$J$13:$J$20,MATCH($C106,'Sch 10.1 Rate Design'!$B$13:$B$20,0)),S106-INDEX('Sch 10.1 Rate Design'!$J$13:$J$20,MATCH($C106,'Sch 10.1 Rate Design'!$B$13:$B$20,0)),0)),"")</f>
        <v>13499</v>
      </c>
      <c r="CZ106" s="287">
        <f>IF($A106&lt;&gt;"",IF(OR(T106="",T106=0),0,IF(T106&gt;INDEX('Sch 10.1 Rate Design'!$J$13:$J$20,MATCH($C106,'Sch 10.1 Rate Design'!$B$13:$B$20,0)),T106-INDEX('Sch 10.1 Rate Design'!$J$13:$J$20,MATCH($C106,'Sch 10.1 Rate Design'!$B$13:$B$20,0)),0)),"")</f>
        <v>0</v>
      </c>
      <c r="DA106" s="287">
        <f>IF($A106&lt;&gt;"",IF(OR(U106="",U106=0),0,IF(U106&gt;INDEX('Sch 10.1 Rate Design'!$J$13:$J$20,MATCH($C106,'Sch 10.1 Rate Design'!$B$13:$B$20,0)),U106-INDEX('Sch 10.1 Rate Design'!$J$13:$J$20,MATCH($C106,'Sch 10.1 Rate Design'!$B$13:$B$20,0)),0)),"")</f>
        <v>6299</v>
      </c>
      <c r="DB106" s="287">
        <f>IF($A106&lt;&gt;"",IF(OR(V106="",V106=0),0,IF(V106&gt;INDEX('Sch 10.1 Rate Design'!$J$13:$J$20,MATCH($C106,'Sch 10.1 Rate Design'!$B$13:$B$20,0)),V106-INDEX('Sch 10.1 Rate Design'!$J$13:$J$20,MATCH($C106,'Sch 10.1 Rate Design'!$B$13:$B$20,0)),0)),"")</f>
        <v>0</v>
      </c>
      <c r="DC106" s="287">
        <f>IF($A106&lt;&gt;"",IF(OR(W106="",W106=0),0,IF(W106&gt;INDEX('Sch 10.1 Rate Design'!$J$13:$J$20,MATCH($C106,'Sch 10.1 Rate Design'!$B$13:$B$20,0)),W106-INDEX('Sch 10.1 Rate Design'!$J$13:$J$20,MATCH($C106,'Sch 10.1 Rate Design'!$B$13:$B$20,0)),0)),"")</f>
        <v>8499</v>
      </c>
      <c r="DD106" s="287">
        <f>IF($A106&lt;&gt;"",IF(OR(X106="",X106=0),0,IF(X106&gt;INDEX('Sch 10.1 Rate Design'!$J$13:$J$20,MATCH($C106,'Sch 10.1 Rate Design'!$B$13:$B$20,0)),X106-INDEX('Sch 10.1 Rate Design'!$J$13:$J$20,MATCH($C106,'Sch 10.1 Rate Design'!$B$13:$B$20,0)),0)),"")</f>
        <v>0</v>
      </c>
      <c r="DE106" s="537">
        <f>IF($A106&lt;&gt;"",IF(OR(Y106="",Y106=0),0,IF(Y106&gt;INDEX('Sch 10.1 Rate Design'!$J$13:$J$20,MATCH($C106,'Sch 10.1 Rate Design'!$B$13:$B$20,0)),Y106-INDEX('Sch 10.1 Rate Design'!$J$13:$J$20,MATCH($C106,'Sch 10.1 Rate Design'!$B$13:$B$20,0)),0)),"")</f>
        <v>8599</v>
      </c>
      <c r="DF106" s="656">
        <f>IF($A106&lt;&gt;"",IF(OR(N106="",N106=0), 0, CT106/'Sch 10.1 Rate Design'!$Z$29*INDEX('Sch 10.1 Rate Design'!$K$13:$K$20,MATCH($C106,'Sch 10.1 Rate Design'!$B$13:$B$20,0))),"")</f>
        <v>0</v>
      </c>
      <c r="DG106" s="540">
        <f>IF($A106&lt;&gt;"",IF(OR(O106="",O106=0), 0, CU106/'Sch 10.1 Rate Design'!$Z$29*INDEX('Sch 10.1 Rate Design'!$K$13:$K$20,MATCH($C106,'Sch 10.1 Rate Design'!$B$13:$B$20,0))),"")</f>
        <v>66.595500000000001</v>
      </c>
      <c r="DH106" s="540">
        <f>IF($A106&lt;&gt;"",IF(OR(P106="",P106=0), 0, CV106/'Sch 10.1 Rate Design'!$Z$29*INDEX('Sch 10.1 Rate Design'!$K$13:$K$20,MATCH($C106,'Sch 10.1 Rate Design'!$B$13:$B$20,0))),"")</f>
        <v>0</v>
      </c>
      <c r="DI106" s="540">
        <f>IF($A106&lt;&gt;"",IF(OR(Q106="",Q106=0), 0, CW106/'Sch 10.1 Rate Design'!$Z$29*INDEX('Sch 10.1 Rate Design'!$K$13:$K$20,MATCH($C106,'Sch 10.1 Rate Design'!$B$13:$B$20,0))),"")</f>
        <v>53.095500000000001</v>
      </c>
      <c r="DJ106" s="540">
        <f>IF($A106&lt;&gt;"",IF(OR(R106="",R106=0), 0, CX106/'Sch 10.1 Rate Design'!$Z$29*INDEX('Sch 10.1 Rate Design'!$K$13:$K$20,MATCH($C106,'Sch 10.1 Rate Design'!$B$13:$B$20,0))),"")</f>
        <v>0</v>
      </c>
      <c r="DK106" s="540">
        <f>IF($A106&lt;&gt;"",IF(OR(S106="",S106=0), 0, CY106/'Sch 10.1 Rate Design'!$Z$29*INDEX('Sch 10.1 Rate Design'!$K$13:$K$20,MATCH($C106,'Sch 10.1 Rate Design'!$B$13:$B$20,0))),"")</f>
        <v>60.7455</v>
      </c>
      <c r="DL106" s="540">
        <f>IF($A106&lt;&gt;"",IF(OR(T106="",T106=0), 0, CZ106/'Sch 10.1 Rate Design'!$Z$29*INDEX('Sch 10.1 Rate Design'!$K$13:$K$20,MATCH($C106,'Sch 10.1 Rate Design'!$B$13:$B$20,0))),"")</f>
        <v>0</v>
      </c>
      <c r="DM106" s="540">
        <f>IF($A106&lt;&gt;"",IF(OR(U106="",U106=0), 0, DA106/'Sch 10.1 Rate Design'!$Z$29*INDEX('Sch 10.1 Rate Design'!$K$13:$K$20,MATCH($C106,'Sch 10.1 Rate Design'!$B$13:$B$20,0))),"")</f>
        <v>28.345500000000001</v>
      </c>
      <c r="DN106" s="540">
        <f>IF($A106&lt;&gt;"",IF(OR(V106="",V106=0), 0, DB106/'Sch 10.1 Rate Design'!$Z$29*INDEX('Sch 10.1 Rate Design'!$K$13:$K$20,MATCH($C106,'Sch 10.1 Rate Design'!$B$13:$B$20,0))),"")</f>
        <v>0</v>
      </c>
      <c r="DO106" s="540">
        <f>IF($A106&lt;&gt;"",IF(OR(W106="",W106=0), 0, DC106/'Sch 10.1 Rate Design'!$Z$29*INDEX('Sch 10.1 Rate Design'!$K$13:$K$20,MATCH($C106,'Sch 10.1 Rate Design'!$B$13:$B$20,0))),"")</f>
        <v>38.2455</v>
      </c>
      <c r="DP106" s="540">
        <f>IF($A106&lt;&gt;"",IF(OR(X106="",X106=0), 0, DD106/'Sch 10.1 Rate Design'!$Z$29*INDEX('Sch 10.1 Rate Design'!$K$13:$K$20,MATCH($C106,'Sch 10.1 Rate Design'!$B$13:$B$20,0))),"")</f>
        <v>0</v>
      </c>
      <c r="DQ106" s="539">
        <f>IF($A106&lt;&gt;"",IF(OR(Y106="",Y106=0), 0, DE106/'Sch 10.1 Rate Design'!$Z$29*INDEX('Sch 10.1 Rate Design'!$K$13:$K$20,MATCH($C106,'Sch 10.1 Rate Design'!$B$13:$B$20,0))),"")</f>
        <v>38.695500000000003</v>
      </c>
      <c r="DR106" s="538">
        <f>IF($A106&lt;&gt;"",IF(OR(N106="",N106=0), 0,INDEX('Sch 10.1 Rate Design'!$D$13:$D$20,MATCH($C106,'Sch 10.1 Rate Design'!$B$13:$B$20,0))),"")</f>
        <v>0</v>
      </c>
      <c r="DS106" s="287">
        <f>IF($A106&lt;&gt;"",IF(OR(O106="",O106=0), 0,INDEX('Sch 10.1 Rate Design'!$D$13:$D$20,MATCH($C106,'Sch 10.1 Rate Design'!$B$13:$B$20,0))),"")</f>
        <v>0</v>
      </c>
      <c r="DT106" s="287">
        <f>IF($A106&lt;&gt;"",IF(OR(P106="",P106=0), 0,INDEX('Sch 10.1 Rate Design'!$D$13:$D$20,MATCH($C106,'Sch 10.1 Rate Design'!$B$13:$B$20,0))),"")</f>
        <v>0</v>
      </c>
      <c r="DU106" s="287">
        <f>IF($A106&lt;&gt;"",IF(OR(Q106="",Q106=0), 0,INDEX('Sch 10.1 Rate Design'!$D$13:$D$20,MATCH($C106,'Sch 10.1 Rate Design'!$B$13:$B$20,0))),"")</f>
        <v>0</v>
      </c>
      <c r="DV106" s="287">
        <f>IF($A106&lt;&gt;"",IF(OR(R106="",R106=0), 0,INDEX('Sch 10.1 Rate Design'!$D$13:$D$20,MATCH($C106,'Sch 10.1 Rate Design'!$B$13:$B$20,0))),"")</f>
        <v>0</v>
      </c>
      <c r="DW106" s="287">
        <f>IF($A106&lt;&gt;"",IF(OR(S106="",S106=0), 0,INDEX('Sch 10.1 Rate Design'!$D$13:$D$20,MATCH($C106,'Sch 10.1 Rate Design'!$B$13:$B$20,0))),"")</f>
        <v>0</v>
      </c>
      <c r="DX106" s="287">
        <f>IF($A106&lt;&gt;"",IF(OR(T106="",T106=0), 0,INDEX('Sch 10.1 Rate Design'!$D$13:$D$20,MATCH($C106,'Sch 10.1 Rate Design'!$B$13:$B$20,0))),"")</f>
        <v>0</v>
      </c>
      <c r="DY106" s="287">
        <f>IF($A106&lt;&gt;"",IF(OR(U106="",U106=0), 0,INDEX('Sch 10.1 Rate Design'!$D$13:$D$20,MATCH($C106,'Sch 10.1 Rate Design'!$B$13:$B$20,0))),"")</f>
        <v>0</v>
      </c>
      <c r="DZ106" s="287">
        <f>IF($A106&lt;&gt;"",IF(OR(V106="",V106=0), 0,INDEX('Sch 10.1 Rate Design'!$D$13:$D$20,MATCH($C106,'Sch 10.1 Rate Design'!$B$13:$B$20,0))),"")</f>
        <v>0</v>
      </c>
      <c r="EA106" s="287">
        <f>IF($A106&lt;&gt;"",IF(OR(W106="",W106=0), 0,INDEX('Sch 10.1 Rate Design'!$D$13:$D$20,MATCH($C106,'Sch 10.1 Rate Design'!$B$13:$B$20,0))),"")</f>
        <v>0</v>
      </c>
      <c r="EB106" s="287">
        <f>IF($A106&lt;&gt;"",IF(OR(X106="",X106=0), 0,INDEX('Sch 10.1 Rate Design'!$D$13:$D$20,MATCH($C106,'Sch 10.1 Rate Design'!$B$13:$B$20,0))),"")</f>
        <v>0</v>
      </c>
      <c r="EC106" s="537">
        <f>IF($A106&lt;&gt;"",IF(OR(Y106="",Y106=0), 0,INDEX('Sch 10.1 Rate Design'!$D$13:$D$20,MATCH($C106,'Sch 10.1 Rate Design'!$B$13:$B$20,0))),"")</f>
        <v>0</v>
      </c>
      <c r="ED106" s="538"/>
      <c r="EE106" s="287"/>
      <c r="EF106" s="287"/>
      <c r="EG106" s="287"/>
      <c r="EH106" s="287"/>
      <c r="EI106" s="287"/>
      <c r="EJ106" s="287"/>
      <c r="EK106" s="287"/>
      <c r="EL106" s="287"/>
      <c r="EM106" s="287"/>
      <c r="EN106" s="287"/>
      <c r="EO106" s="537"/>
      <c r="EP106" s="287"/>
    </row>
    <row r="107" spans="1:146" x14ac:dyDescent="0.2">
      <c r="A107" s="287">
        <f>IF(Inputs!AL112&lt;&gt;"",Inputs!AL112,"")</f>
        <v>10126</v>
      </c>
      <c r="B107" s="287">
        <f t="shared" si="38"/>
        <v>97</v>
      </c>
      <c r="C107" s="691">
        <f>IF($A107&lt;&gt;"",Inputs!AK103,"")</f>
        <v>0.75</v>
      </c>
      <c r="D107" s="541">
        <f t="shared" si="39"/>
        <v>625.35</v>
      </c>
      <c r="E107" s="541">
        <f t="shared" si="40"/>
        <v>104.22500000000001</v>
      </c>
      <c r="F107" s="287">
        <f t="shared" si="41"/>
        <v>35400</v>
      </c>
      <c r="G107" s="287">
        <f t="shared" si="42"/>
        <v>5900</v>
      </c>
      <c r="H107" s="752">
        <f t="shared" si="43"/>
        <v>17900</v>
      </c>
      <c r="I107" s="752">
        <f t="shared" si="44"/>
        <v>17500</v>
      </c>
      <c r="J107" s="752">
        <f t="shared" si="45"/>
        <v>3</v>
      </c>
      <c r="K107" s="752">
        <f t="shared" si="46"/>
        <v>3</v>
      </c>
      <c r="L107" s="749">
        <f t="shared" si="47"/>
        <v>0</v>
      </c>
      <c r="M107" s="749">
        <f t="shared" si="47"/>
        <v>4900</v>
      </c>
      <c r="N107" s="538">
        <f>IF($A107&lt;&gt;"",INDEX(Inputs!$AM103:$AX103,,MATCH('Sch 10.2 Rate Data'!N$7,Inputs!$AM$4:$AX$4,0)),"")</f>
        <v>0</v>
      </c>
      <c r="O107" s="287">
        <f>IF($A107&lt;&gt;"",INDEX(Inputs!$AM103:$AX103,,MATCH('Sch 10.2 Rate Data'!O$7,Inputs!$AM$4:$AX$4,0)),"")</f>
        <v>6500</v>
      </c>
      <c r="P107" s="287">
        <f>IF($A107&lt;&gt;"",INDEX(Inputs!$AM103:$AX103,,MATCH('Sch 10.2 Rate Data'!P$7,Inputs!$AM$4:$AX$4,0)),"")</f>
        <v>0</v>
      </c>
      <c r="Q107" s="287">
        <f>IF($A107&lt;&gt;"",INDEX(Inputs!$AM103:$AX103,,MATCH('Sch 10.2 Rate Data'!Q$7,Inputs!$AM$4:$AX$4,0)),"")</f>
        <v>6500</v>
      </c>
      <c r="R107" s="287">
        <f>IF($A107&lt;&gt;"",INDEX(Inputs!$AM103:$AX103,,MATCH('Sch 10.2 Rate Data'!R$7,Inputs!$AM$4:$AX$4,0)),"")</f>
        <v>0</v>
      </c>
      <c r="S107" s="287">
        <f>IF($A107&lt;&gt;"",INDEX(Inputs!$AM103:$AX103,,MATCH('Sch 10.2 Rate Data'!S$7,Inputs!$AM$4:$AX$4,0)),"")</f>
        <v>6100</v>
      </c>
      <c r="T107" s="287">
        <f>IF($A107&lt;&gt;"",INDEX(Inputs!$AM103:$AX103,,MATCH('Sch 10.2 Rate Data'!T$7,Inputs!$AM$4:$AX$4,0)),"")</f>
        <v>0</v>
      </c>
      <c r="U107" s="287">
        <f>IF($A107&lt;&gt;"",INDEX(Inputs!$AM103:$AX103,,MATCH('Sch 10.2 Rate Data'!U$7,Inputs!$AM$4:$AX$4,0)),"")</f>
        <v>5100</v>
      </c>
      <c r="V107" s="287">
        <f>IF($A107&lt;&gt;"",INDEX(Inputs!$AM103:$AX103,,MATCH('Sch 10.2 Rate Data'!V$7,Inputs!$AM$4:$AX$4,0)),"")</f>
        <v>0</v>
      </c>
      <c r="W107" s="287">
        <f>IF($A107&lt;&gt;"",INDEX(Inputs!$AM103:$AX103,,MATCH('Sch 10.2 Rate Data'!W$7,Inputs!$AM$4:$AX$4,0)),"")</f>
        <v>6300</v>
      </c>
      <c r="X107" s="287">
        <f>IF($A107&lt;&gt;"",INDEX(Inputs!$AM103:$AX103,,MATCH('Sch 10.2 Rate Data'!X$7,Inputs!$AM$4:$AX$4,0)),"")</f>
        <v>0</v>
      </c>
      <c r="Y107" s="287">
        <f>IF($A107&lt;&gt;"",INDEX(Inputs!$AM103:$AX103,,MATCH('Sch 10.2 Rate Data'!Y$7,Inputs!$AM$4:$AX$4,0)),"")</f>
        <v>4900</v>
      </c>
      <c r="Z107" s="656">
        <f t="shared" si="49"/>
        <v>0</v>
      </c>
      <c r="AA107" s="540">
        <f t="shared" si="49"/>
        <v>106.47499999999999</v>
      </c>
      <c r="AB107" s="540">
        <f t="shared" si="49"/>
        <v>0</v>
      </c>
      <c r="AC107" s="540">
        <f t="shared" si="48"/>
        <v>106.47499999999999</v>
      </c>
      <c r="AD107" s="540">
        <f t="shared" si="48"/>
        <v>0</v>
      </c>
      <c r="AE107" s="540">
        <f t="shared" si="48"/>
        <v>104.97499999999999</v>
      </c>
      <c r="AF107" s="540">
        <f t="shared" si="36"/>
        <v>0</v>
      </c>
      <c r="AG107" s="540">
        <f t="shared" si="36"/>
        <v>101.22499999999999</v>
      </c>
      <c r="AH107" s="540">
        <f t="shared" si="36"/>
        <v>0</v>
      </c>
      <c r="AI107" s="540">
        <f t="shared" si="36"/>
        <v>105.72499999999999</v>
      </c>
      <c r="AJ107" s="540">
        <f t="shared" si="36"/>
        <v>0</v>
      </c>
      <c r="AK107" s="539">
        <f t="shared" si="36"/>
        <v>100.47499999999999</v>
      </c>
      <c r="AL107" s="656">
        <f>IF($A107&lt;&gt;"",IF(OR(N107="",N107=0), 0, INDEX('Sch 10.1 Rate Design'!$E$13:$E$20,MATCH($C107,'Sch 10.1 Rate Design'!$B$13:$B$20,0))),"")</f>
        <v>0</v>
      </c>
      <c r="AM107" s="540">
        <f>IF($A107&lt;&gt;"",IF(OR(O107="",O107=0), 0, INDEX('Sch 10.1 Rate Design'!$E$13:$E$20,MATCH($C107,'Sch 10.1 Rate Design'!$B$13:$B$20,0))),"")*2</f>
        <v>86</v>
      </c>
      <c r="AN107" s="540">
        <f>IF($A107&lt;&gt;"",IF(OR(P107="",P107=0), 0, INDEX('Sch 10.1 Rate Design'!$E$13:$E$20,MATCH($C107,'Sch 10.1 Rate Design'!$B$13:$B$20,0))),"")</f>
        <v>0</v>
      </c>
      <c r="AO107" s="540">
        <f>IF($A107&lt;&gt;"",IF(OR(Q107="",Q107=0), 0, INDEX('Sch 10.1 Rate Design'!$E$13:$E$20,MATCH($C107,'Sch 10.1 Rate Design'!$B$13:$B$20,0))),"")*2</f>
        <v>86</v>
      </c>
      <c r="AP107" s="540">
        <f>IF($A107&lt;&gt;"",IF(OR(R107="",R107=0), 0, INDEX('Sch 10.1 Rate Design'!$E$13:$E$20,MATCH($C107,'Sch 10.1 Rate Design'!$B$13:$B$20,0))),"")</f>
        <v>0</v>
      </c>
      <c r="AQ107" s="540">
        <f>IF($A107&lt;&gt;"",IF(OR(S107="",S107=0), 0, INDEX('Sch 10.1 Rate Design'!$E$13:$E$20,MATCH($C107,'Sch 10.1 Rate Design'!$B$13:$B$20,0))),"")*2</f>
        <v>86</v>
      </c>
      <c r="AR107" s="540">
        <f>IF($A107&lt;&gt;"",IF(OR(T107="",T107=0), 0, INDEX('Sch 10.1 Rate Design'!$E$13:$E$20,MATCH($C107,'Sch 10.1 Rate Design'!$B$13:$B$20,0))),"")</f>
        <v>0</v>
      </c>
      <c r="AS107" s="540">
        <f>IF($A107&lt;&gt;"",IF(OR(U107="",U107=0), 0, INDEX('Sch 10.1 Rate Design'!$E$13:$E$20,MATCH($C107,'Sch 10.1 Rate Design'!$B$13:$B$20,0))),"")*2</f>
        <v>86</v>
      </c>
      <c r="AT107" s="540">
        <f>IF($A107&lt;&gt;"",IF(OR(V107="",V107=0), 0, INDEX('Sch 10.1 Rate Design'!$E$13:$E$20,MATCH($C107,'Sch 10.1 Rate Design'!$B$13:$B$20,0))),"")</f>
        <v>0</v>
      </c>
      <c r="AU107" s="540">
        <f>IF($A107&lt;&gt;"",IF(OR(W107="",W107=0), 0, INDEX('Sch 10.1 Rate Design'!$E$13:$E$20,MATCH($C107,'Sch 10.1 Rate Design'!$B$13:$B$20,0))),"")*2</f>
        <v>86</v>
      </c>
      <c r="AV107" s="540">
        <f>IF($A107&lt;&gt;"",IF(OR(X107="",X107=0), 0, INDEX('Sch 10.1 Rate Design'!$E$13:$E$20,MATCH($C107,'Sch 10.1 Rate Design'!$B$13:$B$20,0))),"")</f>
        <v>0</v>
      </c>
      <c r="AW107" s="540">
        <f>IF($A107&lt;&gt;"",IF(OR(Y107="",Y107=0), 0, INDEX('Sch 10.1 Rate Design'!$E$13:$E$20,MATCH($C107,'Sch 10.1 Rate Design'!$B$13:$B$20,0))),"")*2</f>
        <v>86</v>
      </c>
      <c r="AX107" s="538">
        <f>IF($A107&lt;&gt;"",IF(OR(N107="",N107=0),0,+IF(N107&gt;+INDEX('Sch 10.1 Rate Design'!$D$13:$D$20,MATCH($C107,'Sch 10.1 Rate Design'!$B$13:$B$20,0)),IF(N107&gt;+INDEX('Sch 10.1 Rate Design'!$F$13:$F$20,MATCH($C107,'Sch 10.1 Rate Design'!$B$13:$B$20,0)),+INDEX('Sch 10.1 Rate Design'!$F$13:$F$20,MATCH($C107,'Sch 10.1 Rate Design'!$B$13:$B$20,0))-INDEX('Sch 10.1 Rate Design'!$D$13:$D$20,MATCH($C107,'Sch 10.1 Rate Design'!$B$13:$B$20,0)), N107-INDEX('Sch 10.1 Rate Design'!$D$13:$D$20,MATCH($C107,'Sch 10.1 Rate Design'!$B$13:$B$20,0))),0)),"")</f>
        <v>0</v>
      </c>
      <c r="AY107" s="287">
        <f>IF($A107&lt;&gt;"",IF(OR(O107="",O107=0),0,+IF(O107&gt;+INDEX('Sch 10.1 Rate Design'!$D$13:$D$20,MATCH($C107,'Sch 10.1 Rate Design'!$B$13:$B$20,0)),IF(O107&gt;+INDEX('Sch 10.1 Rate Design'!$F$13:$F$20,MATCH($C107,'Sch 10.1 Rate Design'!$B$13:$B$20,0)),+INDEX('Sch 10.1 Rate Design'!$F$13:$F$20,MATCH($C107,'Sch 10.1 Rate Design'!$B$13:$B$20,0))-INDEX('Sch 10.1 Rate Design'!$D$13:$D$20,MATCH($C107,'Sch 10.1 Rate Design'!$B$13:$B$20,0)), O107-INDEX('Sch 10.1 Rate Design'!$D$13:$D$20,MATCH($C107,'Sch 10.1 Rate Design'!$B$13:$B$20,0))),0)),"")</f>
        <v>3900</v>
      </c>
      <c r="AZ107" s="287">
        <f>IF($A107&lt;&gt;"",IF(OR(P107="",P107=0),0,+IF(P107&gt;+INDEX('Sch 10.1 Rate Design'!$D$13:$D$20,MATCH($C107,'Sch 10.1 Rate Design'!$B$13:$B$20,0)),IF(P107&gt;+INDEX('Sch 10.1 Rate Design'!$F$13:$F$20,MATCH($C107,'Sch 10.1 Rate Design'!$B$13:$B$20,0)),+INDEX('Sch 10.1 Rate Design'!$F$13:$F$20,MATCH($C107,'Sch 10.1 Rate Design'!$B$13:$B$20,0))-INDEX('Sch 10.1 Rate Design'!$D$13:$D$20,MATCH($C107,'Sch 10.1 Rate Design'!$B$13:$B$20,0)), P107-INDEX('Sch 10.1 Rate Design'!$D$13:$D$20,MATCH($C107,'Sch 10.1 Rate Design'!$B$13:$B$20,0))),0)),"")</f>
        <v>0</v>
      </c>
      <c r="BA107" s="287">
        <f>IF($A107&lt;&gt;"",IF(OR(Q107="",Q107=0),0,+IF(Q107&gt;+INDEX('Sch 10.1 Rate Design'!$D$13:$D$20,MATCH($C107,'Sch 10.1 Rate Design'!$B$13:$B$20,0)),IF(Q107&gt;+INDEX('Sch 10.1 Rate Design'!$F$13:$F$20,MATCH($C107,'Sch 10.1 Rate Design'!$B$13:$B$20,0)),+INDEX('Sch 10.1 Rate Design'!$F$13:$F$20,MATCH($C107,'Sch 10.1 Rate Design'!$B$13:$B$20,0))-INDEX('Sch 10.1 Rate Design'!$D$13:$D$20,MATCH($C107,'Sch 10.1 Rate Design'!$B$13:$B$20,0)), Q107-INDEX('Sch 10.1 Rate Design'!$D$13:$D$20,MATCH($C107,'Sch 10.1 Rate Design'!$B$13:$B$20,0))),0)),"")</f>
        <v>3900</v>
      </c>
      <c r="BB107" s="287">
        <f>IF($A107&lt;&gt;"",IF(OR(R107="",R107=0),0,+IF(R107&gt;+INDEX('Sch 10.1 Rate Design'!$D$13:$D$20,MATCH($C107,'Sch 10.1 Rate Design'!$B$13:$B$20,0)),IF(R107&gt;+INDEX('Sch 10.1 Rate Design'!$F$13:$F$20,MATCH($C107,'Sch 10.1 Rate Design'!$B$13:$B$20,0)),+INDEX('Sch 10.1 Rate Design'!$F$13:$F$20,MATCH($C107,'Sch 10.1 Rate Design'!$B$13:$B$20,0))-INDEX('Sch 10.1 Rate Design'!$D$13:$D$20,MATCH($C107,'Sch 10.1 Rate Design'!$B$13:$B$20,0)), R107-INDEX('Sch 10.1 Rate Design'!$D$13:$D$20,MATCH($C107,'Sch 10.1 Rate Design'!$B$13:$B$20,0))),0)),"")</f>
        <v>0</v>
      </c>
      <c r="BC107" s="287">
        <f>IF($A107&lt;&gt;"",IF(OR(S107="",S107=0),0,+IF(S107&gt;+INDEX('Sch 10.1 Rate Design'!$D$13:$D$20,MATCH($C107,'Sch 10.1 Rate Design'!$B$13:$B$20,0)),IF(S107&gt;+INDEX('Sch 10.1 Rate Design'!$F$13:$F$20,MATCH($C107,'Sch 10.1 Rate Design'!$B$13:$B$20,0)),+INDEX('Sch 10.1 Rate Design'!$F$13:$F$20,MATCH($C107,'Sch 10.1 Rate Design'!$B$13:$B$20,0))-INDEX('Sch 10.1 Rate Design'!$D$13:$D$20,MATCH($C107,'Sch 10.1 Rate Design'!$B$13:$B$20,0)), S107-INDEX('Sch 10.1 Rate Design'!$D$13:$D$20,MATCH($C107,'Sch 10.1 Rate Design'!$B$13:$B$20,0))),0)),"")</f>
        <v>3900</v>
      </c>
      <c r="BD107" s="287">
        <f>IF($A107&lt;&gt;"",IF(OR(T107="",T107=0),0,+IF(T107&gt;+INDEX('Sch 10.1 Rate Design'!$D$13:$D$20,MATCH($C107,'Sch 10.1 Rate Design'!$B$13:$B$20,0)),IF(T107&gt;+INDEX('Sch 10.1 Rate Design'!$F$13:$F$20,MATCH($C107,'Sch 10.1 Rate Design'!$B$13:$B$20,0)),+INDEX('Sch 10.1 Rate Design'!$F$13:$F$20,MATCH($C107,'Sch 10.1 Rate Design'!$B$13:$B$20,0))-INDEX('Sch 10.1 Rate Design'!$D$13:$D$20,MATCH($C107,'Sch 10.1 Rate Design'!$B$13:$B$20,0)), T107-INDEX('Sch 10.1 Rate Design'!$D$13:$D$20,MATCH($C107,'Sch 10.1 Rate Design'!$B$13:$B$20,0))),0)),"")</f>
        <v>0</v>
      </c>
      <c r="BE107" s="287">
        <f>IF($A107&lt;&gt;"",IF(OR(U107="",U107=0),0,+IF(U107&gt;+INDEX('Sch 10.1 Rate Design'!$D$13:$D$20,MATCH($C107,'Sch 10.1 Rate Design'!$B$13:$B$20,0)),IF(U107&gt;+INDEX('Sch 10.1 Rate Design'!$F$13:$F$20,MATCH($C107,'Sch 10.1 Rate Design'!$B$13:$B$20,0)),+INDEX('Sch 10.1 Rate Design'!$F$13:$F$20,MATCH($C107,'Sch 10.1 Rate Design'!$B$13:$B$20,0))-INDEX('Sch 10.1 Rate Design'!$D$13:$D$20,MATCH($C107,'Sch 10.1 Rate Design'!$B$13:$B$20,0)), U107-INDEX('Sch 10.1 Rate Design'!$D$13:$D$20,MATCH($C107,'Sch 10.1 Rate Design'!$B$13:$B$20,0))),0)),"")</f>
        <v>3900</v>
      </c>
      <c r="BF107" s="287">
        <f>IF($A107&lt;&gt;"",IF(OR(V107="",V107=0),0,+IF(V107&gt;+INDEX('Sch 10.1 Rate Design'!$D$13:$D$20,MATCH($C107,'Sch 10.1 Rate Design'!$B$13:$B$20,0)),IF(V107&gt;+INDEX('Sch 10.1 Rate Design'!$F$13:$F$20,MATCH($C107,'Sch 10.1 Rate Design'!$B$13:$B$20,0)),+INDEX('Sch 10.1 Rate Design'!$F$13:$F$20,MATCH($C107,'Sch 10.1 Rate Design'!$B$13:$B$20,0))-INDEX('Sch 10.1 Rate Design'!$D$13:$D$20,MATCH($C107,'Sch 10.1 Rate Design'!$B$13:$B$20,0)), V107-INDEX('Sch 10.1 Rate Design'!$D$13:$D$20,MATCH($C107,'Sch 10.1 Rate Design'!$B$13:$B$20,0))),0)),"")</f>
        <v>0</v>
      </c>
      <c r="BG107" s="287">
        <f>IF($A107&lt;&gt;"",IF(OR(W107="",W107=0),0,+IF(W107&gt;+INDEX('Sch 10.1 Rate Design'!$D$13:$D$20,MATCH($C107,'Sch 10.1 Rate Design'!$B$13:$B$20,0)),IF(W107&gt;+INDEX('Sch 10.1 Rate Design'!$F$13:$F$20,MATCH($C107,'Sch 10.1 Rate Design'!$B$13:$B$20,0)),+INDEX('Sch 10.1 Rate Design'!$F$13:$F$20,MATCH($C107,'Sch 10.1 Rate Design'!$B$13:$B$20,0))-INDEX('Sch 10.1 Rate Design'!$D$13:$D$20,MATCH($C107,'Sch 10.1 Rate Design'!$B$13:$B$20,0)), W107-INDEX('Sch 10.1 Rate Design'!$D$13:$D$20,MATCH($C107,'Sch 10.1 Rate Design'!$B$13:$B$20,0))),0)),"")</f>
        <v>3900</v>
      </c>
      <c r="BH107" s="287">
        <f>IF($A107&lt;&gt;"",IF(OR(X107="",X107=0),0,+IF(X107&gt;+INDEX('Sch 10.1 Rate Design'!$D$13:$D$20,MATCH($C107,'Sch 10.1 Rate Design'!$B$13:$B$20,0)),IF(X107&gt;+INDEX('Sch 10.1 Rate Design'!$F$13:$F$20,MATCH($C107,'Sch 10.1 Rate Design'!$B$13:$B$20,0)),+INDEX('Sch 10.1 Rate Design'!$F$13:$F$20,MATCH($C107,'Sch 10.1 Rate Design'!$B$13:$B$20,0))-INDEX('Sch 10.1 Rate Design'!$D$13:$D$20,MATCH($C107,'Sch 10.1 Rate Design'!$B$13:$B$20,0)), X107-INDEX('Sch 10.1 Rate Design'!$D$13:$D$20,MATCH($C107,'Sch 10.1 Rate Design'!$B$13:$B$20,0))),0)),"")</f>
        <v>0</v>
      </c>
      <c r="BI107" s="537">
        <f>IF($A107&lt;&gt;"",IF(OR(Y107="",Y107=0),0,+IF(Y107&gt;+INDEX('Sch 10.1 Rate Design'!$D$13:$D$20,MATCH($C107,'Sch 10.1 Rate Design'!$B$13:$B$20,0)),IF(Y107&gt;+INDEX('Sch 10.1 Rate Design'!$F$13:$F$20,MATCH($C107,'Sch 10.1 Rate Design'!$B$13:$B$20,0)),+INDEX('Sch 10.1 Rate Design'!$F$13:$F$20,MATCH($C107,'Sch 10.1 Rate Design'!$B$13:$B$20,0))-INDEX('Sch 10.1 Rate Design'!$D$13:$D$20,MATCH($C107,'Sch 10.1 Rate Design'!$B$13:$B$20,0)), Y107-INDEX('Sch 10.1 Rate Design'!$D$13:$D$20,MATCH($C107,'Sch 10.1 Rate Design'!$B$13:$B$20,0))),0)),"")</f>
        <v>3900</v>
      </c>
      <c r="BJ107" s="656">
        <f>IF($A107&lt;&gt;"",IF(OR(N107="",N107=0), 0, AX107/'Sch 10.1 Rate Design'!$Z$29*INDEX('Sch 10.1 Rate Design'!$G$13:$G$20,MATCH($C107,'Sch 10.1 Rate Design'!$B$13:$B$20,0))),"")</f>
        <v>0</v>
      </c>
      <c r="BK107" s="540">
        <f>IF($A107&lt;&gt;"",IF(OR(O107="",O107=0), 0, AY107/'Sch 10.1 Rate Design'!$Z$29*INDEX('Sch 10.1 Rate Design'!$G$13:$G$20,MATCH($C107,'Sch 10.1 Rate Design'!$B$13:$B$20,0))),"")</f>
        <v>10.725</v>
      </c>
      <c r="BL107" s="540">
        <f>IF($A107&lt;&gt;"",IF(OR(P107="",P107=0), 0, AZ107/'Sch 10.1 Rate Design'!$Z$29*INDEX('Sch 10.1 Rate Design'!$G$13:$G$20,MATCH($C107,'Sch 10.1 Rate Design'!$B$13:$B$20,0))),"")</f>
        <v>0</v>
      </c>
      <c r="BM107" s="540">
        <f>IF($A107&lt;&gt;"",IF(OR(Q107="",Q107=0), 0, BA107/'Sch 10.1 Rate Design'!$Z$29*INDEX('Sch 10.1 Rate Design'!$G$13:$G$20,MATCH($C107,'Sch 10.1 Rate Design'!$B$13:$B$20,0))),"")</f>
        <v>10.725</v>
      </c>
      <c r="BN107" s="540">
        <f>IF($A107&lt;&gt;"",IF(OR(R107="",R107=0), 0, BB107/'Sch 10.1 Rate Design'!$Z$29*INDEX('Sch 10.1 Rate Design'!$G$13:$G$20,MATCH($C107,'Sch 10.1 Rate Design'!$B$13:$B$20,0))),"")</f>
        <v>0</v>
      </c>
      <c r="BO107" s="540">
        <f>IF($A107&lt;&gt;"",IF(OR(S107="",S107=0), 0, BC107/'Sch 10.1 Rate Design'!$Z$29*INDEX('Sch 10.1 Rate Design'!$G$13:$G$20,MATCH($C107,'Sch 10.1 Rate Design'!$B$13:$B$20,0))),"")</f>
        <v>10.725</v>
      </c>
      <c r="BP107" s="540">
        <f>IF($A107&lt;&gt;"",IF(OR(T107="",T107=0), 0, BD107/'Sch 10.1 Rate Design'!$Z$29*INDEX('Sch 10.1 Rate Design'!$G$13:$G$20,MATCH($C107,'Sch 10.1 Rate Design'!$B$13:$B$20,0))),"")</f>
        <v>0</v>
      </c>
      <c r="BQ107" s="540">
        <f>IF($A107&lt;&gt;"",IF(OR(U107="",U107=0), 0, BE107/'Sch 10.1 Rate Design'!$Z$29*INDEX('Sch 10.1 Rate Design'!$G$13:$G$20,MATCH($C107,'Sch 10.1 Rate Design'!$B$13:$B$20,0))),"")</f>
        <v>10.725</v>
      </c>
      <c r="BR107" s="540">
        <f>IF($A107&lt;&gt;"",IF(OR(V107="",V107=0), 0, BF107/'Sch 10.1 Rate Design'!$Z$29*INDEX('Sch 10.1 Rate Design'!$G$13:$G$20,MATCH($C107,'Sch 10.1 Rate Design'!$B$13:$B$20,0))),"")</f>
        <v>0</v>
      </c>
      <c r="BS107" s="540">
        <f>IF($A107&lt;&gt;"",IF(OR(W107="",W107=0), 0, BG107/'Sch 10.1 Rate Design'!$Z$29*INDEX('Sch 10.1 Rate Design'!$G$13:$G$20,MATCH($C107,'Sch 10.1 Rate Design'!$B$13:$B$20,0))),"")</f>
        <v>10.725</v>
      </c>
      <c r="BT107" s="540">
        <f>IF($A107&lt;&gt;"",IF(OR(X107="",X107=0), 0, BH107/'Sch 10.1 Rate Design'!$Z$29*INDEX('Sch 10.1 Rate Design'!$G$13:$G$20,MATCH($C107,'Sch 10.1 Rate Design'!$B$13:$B$20,0))),"")</f>
        <v>0</v>
      </c>
      <c r="BU107" s="539">
        <f>IF($A107&lt;&gt;"",IF(OR(Y107="",Y107=0), 0, BI107/'Sch 10.1 Rate Design'!$Z$29*INDEX('Sch 10.1 Rate Design'!$G$13:$G$20,MATCH($C107,'Sch 10.1 Rate Design'!$B$13:$B$20,0))),"")</f>
        <v>10.725</v>
      </c>
      <c r="BV107" s="538">
        <f>IF($A107&lt;&gt;"",IF(OR(N107="",N107=0),0,+IF(N107&gt;+INDEX('Sch 10.1 Rate Design'!$F$13:$F$20,MATCH($C107,'Sch 10.1 Rate Design'!$B$13:$B$20,0)),IF(N107&gt;+INDEX('Sch 10.1 Rate Design'!$H$13:$H$20,MATCH($C107,'Sch 10.1 Rate Design'!$B$13:$B$20,0)),+INDEX('Sch 10.1 Rate Design'!$H$13:$H$20,MATCH($C107,'Sch 10.1 Rate Design'!$B$13:$B$20,0))-INDEX('Sch 10.1 Rate Design'!$F$13:$F$20,MATCH($C107,'Sch 10.1 Rate Design'!$B$13:$B$20,0)), N107-INDEX('Sch 10.1 Rate Design'!$F$13:$F$20,MATCH($C107,'Sch 10.1 Rate Design'!$B$13:$B$20,0))), 0)),"")</f>
        <v>0</v>
      </c>
      <c r="BW107" s="287">
        <f>IF($A107&lt;&gt;"",IF(OR(O107="",O107=0),0,+IF(O107&gt;+INDEX('Sch 10.1 Rate Design'!$F$13:$F$20,MATCH($C107,'Sch 10.1 Rate Design'!$B$13:$B$20,0)),IF(O107&gt;+INDEX('Sch 10.1 Rate Design'!$H$13:$H$20,MATCH($C107,'Sch 10.1 Rate Design'!$B$13:$B$20,0)),+INDEX('Sch 10.1 Rate Design'!$H$13:$H$20,MATCH($C107,'Sch 10.1 Rate Design'!$B$13:$B$20,0))-INDEX('Sch 10.1 Rate Design'!$F$13:$F$20,MATCH($C107,'Sch 10.1 Rate Design'!$B$13:$B$20,0)), O107-INDEX('Sch 10.1 Rate Design'!$F$13:$F$20,MATCH($C107,'Sch 10.1 Rate Design'!$B$13:$B$20,0))), 0)),"")</f>
        <v>2600</v>
      </c>
      <c r="BX107" s="287">
        <f>IF($A107&lt;&gt;"",IF(OR(P107="",P107=0),0,+IF(P107&gt;+INDEX('Sch 10.1 Rate Design'!$F$13:$F$20,MATCH($C107,'Sch 10.1 Rate Design'!$B$13:$B$20,0)),IF(P107&gt;+INDEX('Sch 10.1 Rate Design'!$H$13:$H$20,MATCH($C107,'Sch 10.1 Rate Design'!$B$13:$B$20,0)),+INDEX('Sch 10.1 Rate Design'!$H$13:$H$20,MATCH($C107,'Sch 10.1 Rate Design'!$B$13:$B$20,0))-INDEX('Sch 10.1 Rate Design'!$F$13:$F$20,MATCH($C107,'Sch 10.1 Rate Design'!$B$13:$B$20,0)), P107-INDEX('Sch 10.1 Rate Design'!$F$13:$F$20,MATCH($C107,'Sch 10.1 Rate Design'!$B$13:$B$20,0))), 0)),"")</f>
        <v>0</v>
      </c>
      <c r="BY107" s="287">
        <f>IF($A107&lt;&gt;"",IF(OR(Q107="",Q107=0),0,+IF(Q107&gt;+INDEX('Sch 10.1 Rate Design'!$F$13:$F$20,MATCH($C107,'Sch 10.1 Rate Design'!$B$13:$B$20,0)),IF(Q107&gt;+INDEX('Sch 10.1 Rate Design'!$H$13:$H$20,MATCH($C107,'Sch 10.1 Rate Design'!$B$13:$B$20,0)),+INDEX('Sch 10.1 Rate Design'!$H$13:$H$20,MATCH($C107,'Sch 10.1 Rate Design'!$B$13:$B$20,0))-INDEX('Sch 10.1 Rate Design'!$F$13:$F$20,MATCH($C107,'Sch 10.1 Rate Design'!$B$13:$B$20,0)), Q107-INDEX('Sch 10.1 Rate Design'!$F$13:$F$20,MATCH($C107,'Sch 10.1 Rate Design'!$B$13:$B$20,0))), 0)),"")</f>
        <v>2600</v>
      </c>
      <c r="BZ107" s="287">
        <f>IF($A107&lt;&gt;"",IF(OR(R107="",R107=0),0,+IF(R107&gt;+INDEX('Sch 10.1 Rate Design'!$F$13:$F$20,MATCH($C107,'Sch 10.1 Rate Design'!$B$13:$B$20,0)),IF(R107&gt;+INDEX('Sch 10.1 Rate Design'!$H$13:$H$20,MATCH($C107,'Sch 10.1 Rate Design'!$B$13:$B$20,0)),+INDEX('Sch 10.1 Rate Design'!$H$13:$H$20,MATCH($C107,'Sch 10.1 Rate Design'!$B$13:$B$20,0))-INDEX('Sch 10.1 Rate Design'!$F$13:$F$20,MATCH($C107,'Sch 10.1 Rate Design'!$B$13:$B$20,0)), R107-INDEX('Sch 10.1 Rate Design'!$F$13:$F$20,MATCH($C107,'Sch 10.1 Rate Design'!$B$13:$B$20,0))), 0)),"")</f>
        <v>0</v>
      </c>
      <c r="CA107" s="287">
        <f>IF($A107&lt;&gt;"",IF(OR(S107="",S107=0),0,+IF(S107&gt;+INDEX('Sch 10.1 Rate Design'!$F$13:$F$20,MATCH($C107,'Sch 10.1 Rate Design'!$B$13:$B$20,0)),IF(S107&gt;+INDEX('Sch 10.1 Rate Design'!$H$13:$H$20,MATCH($C107,'Sch 10.1 Rate Design'!$B$13:$B$20,0)),+INDEX('Sch 10.1 Rate Design'!$H$13:$H$20,MATCH($C107,'Sch 10.1 Rate Design'!$B$13:$B$20,0))-INDEX('Sch 10.1 Rate Design'!$F$13:$F$20,MATCH($C107,'Sch 10.1 Rate Design'!$B$13:$B$20,0)), S107-INDEX('Sch 10.1 Rate Design'!$F$13:$F$20,MATCH($C107,'Sch 10.1 Rate Design'!$B$13:$B$20,0))), 0)),"")</f>
        <v>2200</v>
      </c>
      <c r="CB107" s="287">
        <f>IF($A107&lt;&gt;"",IF(OR(T107="",T107=0),0,+IF(T107&gt;+INDEX('Sch 10.1 Rate Design'!$F$13:$F$20,MATCH($C107,'Sch 10.1 Rate Design'!$B$13:$B$20,0)),IF(T107&gt;+INDEX('Sch 10.1 Rate Design'!$H$13:$H$20,MATCH($C107,'Sch 10.1 Rate Design'!$B$13:$B$20,0)),+INDEX('Sch 10.1 Rate Design'!$H$13:$H$20,MATCH($C107,'Sch 10.1 Rate Design'!$B$13:$B$20,0))-INDEX('Sch 10.1 Rate Design'!$F$13:$F$20,MATCH($C107,'Sch 10.1 Rate Design'!$B$13:$B$20,0)), T107-INDEX('Sch 10.1 Rate Design'!$F$13:$F$20,MATCH($C107,'Sch 10.1 Rate Design'!$B$13:$B$20,0))), 0)),"")</f>
        <v>0</v>
      </c>
      <c r="CC107" s="287">
        <f>IF($A107&lt;&gt;"",IF(OR(U107="",U107=0),0,+IF(U107&gt;+INDEX('Sch 10.1 Rate Design'!$F$13:$F$20,MATCH($C107,'Sch 10.1 Rate Design'!$B$13:$B$20,0)),IF(U107&gt;+INDEX('Sch 10.1 Rate Design'!$H$13:$H$20,MATCH($C107,'Sch 10.1 Rate Design'!$B$13:$B$20,0)),+INDEX('Sch 10.1 Rate Design'!$H$13:$H$20,MATCH($C107,'Sch 10.1 Rate Design'!$B$13:$B$20,0))-INDEX('Sch 10.1 Rate Design'!$F$13:$F$20,MATCH($C107,'Sch 10.1 Rate Design'!$B$13:$B$20,0)), U107-INDEX('Sch 10.1 Rate Design'!$F$13:$F$20,MATCH($C107,'Sch 10.1 Rate Design'!$B$13:$B$20,0))), 0)),"")</f>
        <v>1200</v>
      </c>
      <c r="CD107" s="287">
        <f>IF($A107&lt;&gt;"",IF(OR(V107="",V107=0),0,+IF(V107&gt;+INDEX('Sch 10.1 Rate Design'!$F$13:$F$20,MATCH($C107,'Sch 10.1 Rate Design'!$B$13:$B$20,0)),IF(V107&gt;+INDEX('Sch 10.1 Rate Design'!$H$13:$H$20,MATCH($C107,'Sch 10.1 Rate Design'!$B$13:$B$20,0)),+INDEX('Sch 10.1 Rate Design'!$H$13:$H$20,MATCH($C107,'Sch 10.1 Rate Design'!$B$13:$B$20,0))-INDEX('Sch 10.1 Rate Design'!$F$13:$F$20,MATCH($C107,'Sch 10.1 Rate Design'!$B$13:$B$20,0)), V107-INDEX('Sch 10.1 Rate Design'!$F$13:$F$20,MATCH($C107,'Sch 10.1 Rate Design'!$B$13:$B$20,0))), 0)),"")</f>
        <v>0</v>
      </c>
      <c r="CE107" s="287">
        <f>IF($A107&lt;&gt;"",IF(OR(W107="",W107=0),0,+IF(W107&gt;+INDEX('Sch 10.1 Rate Design'!$F$13:$F$20,MATCH($C107,'Sch 10.1 Rate Design'!$B$13:$B$20,0)),IF(W107&gt;+INDEX('Sch 10.1 Rate Design'!$H$13:$H$20,MATCH($C107,'Sch 10.1 Rate Design'!$B$13:$B$20,0)),+INDEX('Sch 10.1 Rate Design'!$H$13:$H$20,MATCH($C107,'Sch 10.1 Rate Design'!$B$13:$B$20,0))-INDEX('Sch 10.1 Rate Design'!$F$13:$F$20,MATCH($C107,'Sch 10.1 Rate Design'!$B$13:$B$20,0)), W107-INDEX('Sch 10.1 Rate Design'!$F$13:$F$20,MATCH($C107,'Sch 10.1 Rate Design'!$B$13:$B$20,0))), 0)),"")</f>
        <v>2400</v>
      </c>
      <c r="CF107" s="287">
        <f>IF($A107&lt;&gt;"",IF(OR(X107="",X107=0),0,+IF(X107&gt;+INDEX('Sch 10.1 Rate Design'!$F$13:$F$20,MATCH($C107,'Sch 10.1 Rate Design'!$B$13:$B$20,0)),IF(X107&gt;+INDEX('Sch 10.1 Rate Design'!$H$13:$H$20,MATCH($C107,'Sch 10.1 Rate Design'!$B$13:$B$20,0)),+INDEX('Sch 10.1 Rate Design'!$H$13:$H$20,MATCH($C107,'Sch 10.1 Rate Design'!$B$13:$B$20,0))-INDEX('Sch 10.1 Rate Design'!$F$13:$F$20,MATCH($C107,'Sch 10.1 Rate Design'!$B$13:$B$20,0)), X107-INDEX('Sch 10.1 Rate Design'!$F$13:$F$20,MATCH($C107,'Sch 10.1 Rate Design'!$B$13:$B$20,0))), 0)),"")</f>
        <v>0</v>
      </c>
      <c r="CG107" s="537">
        <f>IF($A107&lt;&gt;"",IF(OR(Y107="",Y107=0),0,+IF(Y107&gt;+INDEX('Sch 10.1 Rate Design'!$F$13:$F$20,MATCH($C107,'Sch 10.1 Rate Design'!$B$13:$B$20,0)),IF(Y107&gt;+INDEX('Sch 10.1 Rate Design'!$H$13:$H$20,MATCH($C107,'Sch 10.1 Rate Design'!$B$13:$B$20,0)),+INDEX('Sch 10.1 Rate Design'!$H$13:$H$20,MATCH($C107,'Sch 10.1 Rate Design'!$B$13:$B$20,0))-INDEX('Sch 10.1 Rate Design'!$F$13:$F$20,MATCH($C107,'Sch 10.1 Rate Design'!$B$13:$B$20,0)), Y107-INDEX('Sch 10.1 Rate Design'!$F$13:$F$20,MATCH($C107,'Sch 10.1 Rate Design'!$B$13:$B$20,0))), 0)),"")</f>
        <v>1000</v>
      </c>
      <c r="CH107" s="656">
        <f>IF($A107&lt;&gt;"",IF(OR(N107="",N107=0), 0, BV107/'Sch 10.1 Rate Design'!$Z$29*INDEX('Sch 10.1 Rate Design'!$I$13:$I$20,MATCH($C107,'Sch 10.1 Rate Design'!$B$13:$B$20,0))),"")</f>
        <v>0</v>
      </c>
      <c r="CI107" s="540">
        <f>IF($A107&lt;&gt;"",IF(OR(O107="",O107=0), 0, BW107/'Sch 10.1 Rate Design'!$Z$29*INDEX('Sch 10.1 Rate Design'!$I$13:$I$20,MATCH($C107,'Sch 10.1 Rate Design'!$B$13:$B$20,0))),"")</f>
        <v>9.75</v>
      </c>
      <c r="CJ107" s="540">
        <f>IF($A107&lt;&gt;"",IF(OR(P107="",P107=0), 0, BX107/'Sch 10.1 Rate Design'!$Z$29*INDEX('Sch 10.1 Rate Design'!$I$13:$I$20,MATCH($C107,'Sch 10.1 Rate Design'!$B$13:$B$20,0))),"")</f>
        <v>0</v>
      </c>
      <c r="CK107" s="540">
        <f>IF($A107&lt;&gt;"",IF(OR(Q107="",Q107=0), 0, BY107/'Sch 10.1 Rate Design'!$Z$29*INDEX('Sch 10.1 Rate Design'!$I$13:$I$20,MATCH($C107,'Sch 10.1 Rate Design'!$B$13:$B$20,0))),"")</f>
        <v>9.75</v>
      </c>
      <c r="CL107" s="540">
        <f>IF($A107&lt;&gt;"",IF(OR(R107="",R107=0), 0, BZ107/'Sch 10.1 Rate Design'!$Z$29*INDEX('Sch 10.1 Rate Design'!$I$13:$I$20,MATCH($C107,'Sch 10.1 Rate Design'!$B$13:$B$20,0))),"")</f>
        <v>0</v>
      </c>
      <c r="CM107" s="540">
        <f>IF($A107&lt;&gt;"",IF(OR(S107="",S107=0), 0, CA107/'Sch 10.1 Rate Design'!$Z$29*INDEX('Sch 10.1 Rate Design'!$I$13:$I$20,MATCH($C107,'Sch 10.1 Rate Design'!$B$13:$B$20,0))),"")</f>
        <v>8.25</v>
      </c>
      <c r="CN107" s="540">
        <f>IF($A107&lt;&gt;"",IF(OR(T107="",T107=0), 0, CB107/'Sch 10.1 Rate Design'!$Z$29*INDEX('Sch 10.1 Rate Design'!$I$13:$I$20,MATCH($C107,'Sch 10.1 Rate Design'!$B$13:$B$20,0))),"")</f>
        <v>0</v>
      </c>
      <c r="CO107" s="540">
        <f>IF($A107&lt;&gt;"",IF(OR(U107="",U107=0), 0, CC107/'Sch 10.1 Rate Design'!$Z$29*INDEX('Sch 10.1 Rate Design'!$I$13:$I$20,MATCH($C107,'Sch 10.1 Rate Design'!$B$13:$B$20,0))),"")</f>
        <v>4.5</v>
      </c>
      <c r="CP107" s="540">
        <f>IF($A107&lt;&gt;"",IF(OR(V107="",V107=0), 0, CD107/'Sch 10.1 Rate Design'!$Z$29*INDEX('Sch 10.1 Rate Design'!$I$13:$I$20,MATCH($C107,'Sch 10.1 Rate Design'!$B$13:$B$20,0))),"")</f>
        <v>0</v>
      </c>
      <c r="CQ107" s="540">
        <f>IF($A107&lt;&gt;"",IF(OR(W107="",W107=0), 0, CE107/'Sch 10.1 Rate Design'!$Z$29*INDEX('Sch 10.1 Rate Design'!$I$13:$I$20,MATCH($C107,'Sch 10.1 Rate Design'!$B$13:$B$20,0))),"")</f>
        <v>9</v>
      </c>
      <c r="CR107" s="540">
        <f>IF($A107&lt;&gt;"",IF(OR(X107="",X107=0), 0, CF107/'Sch 10.1 Rate Design'!$Z$29*INDEX('Sch 10.1 Rate Design'!$I$13:$I$20,MATCH($C107,'Sch 10.1 Rate Design'!$B$13:$B$20,0))),"")</f>
        <v>0</v>
      </c>
      <c r="CS107" s="539">
        <f>IF($A107&lt;&gt;"",IF(OR(Y107="",Y107=0), 0, CG107/'Sch 10.1 Rate Design'!$Z$29*INDEX('Sch 10.1 Rate Design'!$I$13:$I$20,MATCH($C107,'Sch 10.1 Rate Design'!$B$13:$B$20,0))),"")</f>
        <v>3.75</v>
      </c>
      <c r="CT107" s="538">
        <f>IF($A107&lt;&gt;"",IF(OR(N107="",N107=0),0,IF(N107&gt;INDEX('Sch 10.1 Rate Design'!$J$13:$J$20,MATCH($C107,'Sch 10.1 Rate Design'!$B$13:$B$20,0)),N107-INDEX('Sch 10.1 Rate Design'!$J$13:$J$20,MATCH($C107,'Sch 10.1 Rate Design'!$B$13:$B$20,0)),0)),"")</f>
        <v>0</v>
      </c>
      <c r="CU107" s="287">
        <f>IF($A107&lt;&gt;"",IF(OR(O107="",O107=0),0,IF(O107&gt;INDEX('Sch 10.1 Rate Design'!$J$13:$J$20,MATCH($C107,'Sch 10.1 Rate Design'!$B$13:$B$20,0)),O107-INDEX('Sch 10.1 Rate Design'!$J$13:$J$20,MATCH($C107,'Sch 10.1 Rate Design'!$B$13:$B$20,0)),0)),"")</f>
        <v>0</v>
      </c>
      <c r="CV107" s="287">
        <f>IF($A107&lt;&gt;"",IF(OR(P107="",P107=0),0,IF(P107&gt;INDEX('Sch 10.1 Rate Design'!$J$13:$J$20,MATCH($C107,'Sch 10.1 Rate Design'!$B$13:$B$20,0)),P107-INDEX('Sch 10.1 Rate Design'!$J$13:$J$20,MATCH($C107,'Sch 10.1 Rate Design'!$B$13:$B$20,0)),0)),"")</f>
        <v>0</v>
      </c>
      <c r="CW107" s="287">
        <f>IF($A107&lt;&gt;"",IF(OR(Q107="",Q107=0),0,IF(Q107&gt;INDEX('Sch 10.1 Rate Design'!$J$13:$J$20,MATCH($C107,'Sch 10.1 Rate Design'!$B$13:$B$20,0)),Q107-INDEX('Sch 10.1 Rate Design'!$J$13:$J$20,MATCH($C107,'Sch 10.1 Rate Design'!$B$13:$B$20,0)),0)),"")</f>
        <v>0</v>
      </c>
      <c r="CX107" s="287">
        <f>IF($A107&lt;&gt;"",IF(OR(R107="",R107=0),0,IF(R107&gt;INDEX('Sch 10.1 Rate Design'!$J$13:$J$20,MATCH($C107,'Sch 10.1 Rate Design'!$B$13:$B$20,0)),R107-INDEX('Sch 10.1 Rate Design'!$J$13:$J$20,MATCH($C107,'Sch 10.1 Rate Design'!$B$13:$B$20,0)),0)),"")</f>
        <v>0</v>
      </c>
      <c r="CY107" s="287">
        <f>IF($A107&lt;&gt;"",IF(OR(S107="",S107=0),0,IF(S107&gt;INDEX('Sch 10.1 Rate Design'!$J$13:$J$20,MATCH($C107,'Sch 10.1 Rate Design'!$B$13:$B$20,0)),S107-INDEX('Sch 10.1 Rate Design'!$J$13:$J$20,MATCH($C107,'Sch 10.1 Rate Design'!$B$13:$B$20,0)),0)),"")</f>
        <v>0</v>
      </c>
      <c r="CZ107" s="287">
        <f>IF($A107&lt;&gt;"",IF(OR(T107="",T107=0),0,IF(T107&gt;INDEX('Sch 10.1 Rate Design'!$J$13:$J$20,MATCH($C107,'Sch 10.1 Rate Design'!$B$13:$B$20,0)),T107-INDEX('Sch 10.1 Rate Design'!$J$13:$J$20,MATCH($C107,'Sch 10.1 Rate Design'!$B$13:$B$20,0)),0)),"")</f>
        <v>0</v>
      </c>
      <c r="DA107" s="287">
        <f>IF($A107&lt;&gt;"",IF(OR(U107="",U107=0),0,IF(U107&gt;INDEX('Sch 10.1 Rate Design'!$J$13:$J$20,MATCH($C107,'Sch 10.1 Rate Design'!$B$13:$B$20,0)),U107-INDEX('Sch 10.1 Rate Design'!$J$13:$J$20,MATCH($C107,'Sch 10.1 Rate Design'!$B$13:$B$20,0)),0)),"")</f>
        <v>0</v>
      </c>
      <c r="DB107" s="287">
        <f>IF($A107&lt;&gt;"",IF(OR(V107="",V107=0),0,IF(V107&gt;INDEX('Sch 10.1 Rate Design'!$J$13:$J$20,MATCH($C107,'Sch 10.1 Rate Design'!$B$13:$B$20,0)),V107-INDEX('Sch 10.1 Rate Design'!$J$13:$J$20,MATCH($C107,'Sch 10.1 Rate Design'!$B$13:$B$20,0)),0)),"")</f>
        <v>0</v>
      </c>
      <c r="DC107" s="287">
        <f>IF($A107&lt;&gt;"",IF(OR(W107="",W107=0),0,IF(W107&gt;INDEX('Sch 10.1 Rate Design'!$J$13:$J$20,MATCH($C107,'Sch 10.1 Rate Design'!$B$13:$B$20,0)),W107-INDEX('Sch 10.1 Rate Design'!$J$13:$J$20,MATCH($C107,'Sch 10.1 Rate Design'!$B$13:$B$20,0)),0)),"")</f>
        <v>0</v>
      </c>
      <c r="DD107" s="287">
        <f>IF($A107&lt;&gt;"",IF(OR(X107="",X107=0),0,IF(X107&gt;INDEX('Sch 10.1 Rate Design'!$J$13:$J$20,MATCH($C107,'Sch 10.1 Rate Design'!$B$13:$B$20,0)),X107-INDEX('Sch 10.1 Rate Design'!$J$13:$J$20,MATCH($C107,'Sch 10.1 Rate Design'!$B$13:$B$20,0)),0)),"")</f>
        <v>0</v>
      </c>
      <c r="DE107" s="537">
        <f>IF($A107&lt;&gt;"",IF(OR(Y107="",Y107=0),0,IF(Y107&gt;INDEX('Sch 10.1 Rate Design'!$J$13:$J$20,MATCH($C107,'Sch 10.1 Rate Design'!$B$13:$B$20,0)),Y107-INDEX('Sch 10.1 Rate Design'!$J$13:$J$20,MATCH($C107,'Sch 10.1 Rate Design'!$B$13:$B$20,0)),0)),"")</f>
        <v>0</v>
      </c>
      <c r="DF107" s="656">
        <f>IF($A107&lt;&gt;"",IF(OR(N107="",N107=0), 0, CT107/'Sch 10.1 Rate Design'!$Z$29*INDEX('Sch 10.1 Rate Design'!$K$13:$K$20,MATCH($C107,'Sch 10.1 Rate Design'!$B$13:$B$20,0))),"")</f>
        <v>0</v>
      </c>
      <c r="DG107" s="540">
        <f>IF($A107&lt;&gt;"",IF(OR(O107="",O107=0), 0, CU107/'Sch 10.1 Rate Design'!$Z$29*INDEX('Sch 10.1 Rate Design'!$K$13:$K$20,MATCH($C107,'Sch 10.1 Rate Design'!$B$13:$B$20,0))),"")</f>
        <v>0</v>
      </c>
      <c r="DH107" s="540">
        <f>IF($A107&lt;&gt;"",IF(OR(P107="",P107=0), 0, CV107/'Sch 10.1 Rate Design'!$Z$29*INDEX('Sch 10.1 Rate Design'!$K$13:$K$20,MATCH($C107,'Sch 10.1 Rate Design'!$B$13:$B$20,0))),"")</f>
        <v>0</v>
      </c>
      <c r="DI107" s="540">
        <f>IF($A107&lt;&gt;"",IF(OR(Q107="",Q107=0), 0, CW107/'Sch 10.1 Rate Design'!$Z$29*INDEX('Sch 10.1 Rate Design'!$K$13:$K$20,MATCH($C107,'Sch 10.1 Rate Design'!$B$13:$B$20,0))),"")</f>
        <v>0</v>
      </c>
      <c r="DJ107" s="540">
        <f>IF($A107&lt;&gt;"",IF(OR(R107="",R107=0), 0, CX107/'Sch 10.1 Rate Design'!$Z$29*INDEX('Sch 10.1 Rate Design'!$K$13:$K$20,MATCH($C107,'Sch 10.1 Rate Design'!$B$13:$B$20,0))),"")</f>
        <v>0</v>
      </c>
      <c r="DK107" s="540">
        <f>IF($A107&lt;&gt;"",IF(OR(S107="",S107=0), 0, CY107/'Sch 10.1 Rate Design'!$Z$29*INDEX('Sch 10.1 Rate Design'!$K$13:$K$20,MATCH($C107,'Sch 10.1 Rate Design'!$B$13:$B$20,0))),"")</f>
        <v>0</v>
      </c>
      <c r="DL107" s="540">
        <f>IF($A107&lt;&gt;"",IF(OR(T107="",T107=0), 0, CZ107/'Sch 10.1 Rate Design'!$Z$29*INDEX('Sch 10.1 Rate Design'!$K$13:$K$20,MATCH($C107,'Sch 10.1 Rate Design'!$B$13:$B$20,0))),"")</f>
        <v>0</v>
      </c>
      <c r="DM107" s="540">
        <f>IF($A107&lt;&gt;"",IF(OR(U107="",U107=0), 0, DA107/'Sch 10.1 Rate Design'!$Z$29*INDEX('Sch 10.1 Rate Design'!$K$13:$K$20,MATCH($C107,'Sch 10.1 Rate Design'!$B$13:$B$20,0))),"")</f>
        <v>0</v>
      </c>
      <c r="DN107" s="540">
        <f>IF($A107&lt;&gt;"",IF(OR(V107="",V107=0), 0, DB107/'Sch 10.1 Rate Design'!$Z$29*INDEX('Sch 10.1 Rate Design'!$K$13:$K$20,MATCH($C107,'Sch 10.1 Rate Design'!$B$13:$B$20,0))),"")</f>
        <v>0</v>
      </c>
      <c r="DO107" s="540">
        <f>IF($A107&lt;&gt;"",IF(OR(W107="",W107=0), 0, DC107/'Sch 10.1 Rate Design'!$Z$29*INDEX('Sch 10.1 Rate Design'!$K$13:$K$20,MATCH($C107,'Sch 10.1 Rate Design'!$B$13:$B$20,0))),"")</f>
        <v>0</v>
      </c>
      <c r="DP107" s="540">
        <f>IF($A107&lt;&gt;"",IF(OR(X107="",X107=0), 0, DD107/'Sch 10.1 Rate Design'!$Z$29*INDEX('Sch 10.1 Rate Design'!$K$13:$K$20,MATCH($C107,'Sch 10.1 Rate Design'!$B$13:$B$20,0))),"")</f>
        <v>0</v>
      </c>
      <c r="DQ107" s="539">
        <f>IF($A107&lt;&gt;"",IF(OR(Y107="",Y107=0), 0, DE107/'Sch 10.1 Rate Design'!$Z$29*INDEX('Sch 10.1 Rate Design'!$K$13:$K$20,MATCH($C107,'Sch 10.1 Rate Design'!$B$13:$B$20,0))),"")</f>
        <v>0</v>
      </c>
      <c r="DR107" s="538">
        <f>IF($A107&lt;&gt;"",IF(OR(N107="",N107=0), 0,INDEX('Sch 10.1 Rate Design'!$D$13:$D$20,MATCH($C107,'Sch 10.1 Rate Design'!$B$13:$B$20,0))),"")</f>
        <v>0</v>
      </c>
      <c r="DS107" s="287">
        <f>IF($A107&lt;&gt;"",IF(OR(O107="",O107=0), 0,INDEX('Sch 10.1 Rate Design'!$D$13:$D$20,MATCH($C107,'Sch 10.1 Rate Design'!$B$13:$B$20,0))),"")</f>
        <v>0</v>
      </c>
      <c r="DT107" s="287">
        <f>IF($A107&lt;&gt;"",IF(OR(P107="",P107=0), 0,INDEX('Sch 10.1 Rate Design'!$D$13:$D$20,MATCH($C107,'Sch 10.1 Rate Design'!$B$13:$B$20,0))),"")</f>
        <v>0</v>
      </c>
      <c r="DU107" s="287">
        <f>IF($A107&lt;&gt;"",IF(OR(Q107="",Q107=0), 0,INDEX('Sch 10.1 Rate Design'!$D$13:$D$20,MATCH($C107,'Sch 10.1 Rate Design'!$B$13:$B$20,0))),"")</f>
        <v>0</v>
      </c>
      <c r="DV107" s="287">
        <f>IF($A107&lt;&gt;"",IF(OR(R107="",R107=0), 0,INDEX('Sch 10.1 Rate Design'!$D$13:$D$20,MATCH($C107,'Sch 10.1 Rate Design'!$B$13:$B$20,0))),"")</f>
        <v>0</v>
      </c>
      <c r="DW107" s="287">
        <f>IF($A107&lt;&gt;"",IF(OR(S107="",S107=0), 0,INDEX('Sch 10.1 Rate Design'!$D$13:$D$20,MATCH($C107,'Sch 10.1 Rate Design'!$B$13:$B$20,0))),"")</f>
        <v>0</v>
      </c>
      <c r="DX107" s="287">
        <f>IF($A107&lt;&gt;"",IF(OR(T107="",T107=0), 0,INDEX('Sch 10.1 Rate Design'!$D$13:$D$20,MATCH($C107,'Sch 10.1 Rate Design'!$B$13:$B$20,0))),"")</f>
        <v>0</v>
      </c>
      <c r="DY107" s="287">
        <f>IF($A107&lt;&gt;"",IF(OR(U107="",U107=0), 0,INDEX('Sch 10.1 Rate Design'!$D$13:$D$20,MATCH($C107,'Sch 10.1 Rate Design'!$B$13:$B$20,0))),"")</f>
        <v>0</v>
      </c>
      <c r="DZ107" s="287">
        <f>IF($A107&lt;&gt;"",IF(OR(V107="",V107=0), 0,INDEX('Sch 10.1 Rate Design'!$D$13:$D$20,MATCH($C107,'Sch 10.1 Rate Design'!$B$13:$B$20,0))),"")</f>
        <v>0</v>
      </c>
      <c r="EA107" s="287">
        <f>IF($A107&lt;&gt;"",IF(OR(W107="",W107=0), 0,INDEX('Sch 10.1 Rate Design'!$D$13:$D$20,MATCH($C107,'Sch 10.1 Rate Design'!$B$13:$B$20,0))),"")</f>
        <v>0</v>
      </c>
      <c r="EB107" s="287">
        <f>IF($A107&lt;&gt;"",IF(OR(X107="",X107=0), 0,INDEX('Sch 10.1 Rate Design'!$D$13:$D$20,MATCH($C107,'Sch 10.1 Rate Design'!$B$13:$B$20,0))),"")</f>
        <v>0</v>
      </c>
      <c r="EC107" s="537">
        <f>IF($A107&lt;&gt;"",IF(OR(Y107="",Y107=0), 0,INDEX('Sch 10.1 Rate Design'!$D$13:$D$20,MATCH($C107,'Sch 10.1 Rate Design'!$B$13:$B$20,0))),"")</f>
        <v>0</v>
      </c>
      <c r="ED107" s="538"/>
      <c r="EE107" s="287"/>
      <c r="EF107" s="287"/>
      <c r="EG107" s="287"/>
      <c r="EH107" s="287"/>
      <c r="EI107" s="287"/>
      <c r="EJ107" s="287"/>
      <c r="EK107" s="287"/>
      <c r="EL107" s="287"/>
      <c r="EM107" s="287"/>
      <c r="EN107" s="287"/>
      <c r="EO107" s="537"/>
      <c r="EP107" s="287"/>
    </row>
    <row r="108" spans="1:146" x14ac:dyDescent="0.2">
      <c r="A108" s="287">
        <f>IF(Inputs!AL113&lt;&gt;"",Inputs!AL113,"")</f>
        <v>10025</v>
      </c>
      <c r="B108" s="287">
        <f t="shared" si="38"/>
        <v>98</v>
      </c>
      <c r="C108" s="691">
        <f>IF($A108&lt;&gt;"",Inputs!AK104,"")</f>
        <v>0.75</v>
      </c>
      <c r="D108" s="541">
        <f t="shared" si="39"/>
        <v>727.02299999999991</v>
      </c>
      <c r="E108" s="541">
        <f t="shared" si="40"/>
        <v>121.17049999999999</v>
      </c>
      <c r="F108" s="287">
        <f t="shared" si="41"/>
        <v>58600</v>
      </c>
      <c r="G108" s="287">
        <f t="shared" si="42"/>
        <v>9766.6666666666661</v>
      </c>
      <c r="H108" s="752">
        <f t="shared" si="43"/>
        <v>23000</v>
      </c>
      <c r="I108" s="752">
        <f t="shared" si="44"/>
        <v>35600</v>
      </c>
      <c r="J108" s="752">
        <f t="shared" si="45"/>
        <v>3</v>
      </c>
      <c r="K108" s="752">
        <f t="shared" si="46"/>
        <v>3</v>
      </c>
      <c r="L108" s="749">
        <f t="shared" si="47"/>
        <v>0</v>
      </c>
      <c r="M108" s="749">
        <f t="shared" si="47"/>
        <v>7200</v>
      </c>
      <c r="N108" s="538">
        <f>IF($A108&lt;&gt;"",INDEX(Inputs!$AM104:$AX104,,MATCH('Sch 10.2 Rate Data'!N$7,Inputs!$AM$4:$AX$4,0)),"")</f>
        <v>0</v>
      </c>
      <c r="O108" s="287">
        <f>IF($A108&lt;&gt;"",INDEX(Inputs!$AM104:$AX104,,MATCH('Sch 10.2 Rate Data'!O$7,Inputs!$AM$4:$AX$4,0)),"")</f>
        <v>8300</v>
      </c>
      <c r="P108" s="287">
        <f>IF($A108&lt;&gt;"",INDEX(Inputs!$AM104:$AX104,,MATCH('Sch 10.2 Rate Data'!P$7,Inputs!$AM$4:$AX$4,0)),"")</f>
        <v>0</v>
      </c>
      <c r="Q108" s="287">
        <f>IF($A108&lt;&gt;"",INDEX(Inputs!$AM104:$AX104,,MATCH('Sch 10.2 Rate Data'!Q$7,Inputs!$AM$4:$AX$4,0)),"")</f>
        <v>7500</v>
      </c>
      <c r="R108" s="287">
        <f>IF($A108&lt;&gt;"",INDEX(Inputs!$AM104:$AX104,,MATCH('Sch 10.2 Rate Data'!R$7,Inputs!$AM$4:$AX$4,0)),"")</f>
        <v>0</v>
      </c>
      <c r="S108" s="287">
        <f>IF($A108&lt;&gt;"",INDEX(Inputs!$AM104:$AX104,,MATCH('Sch 10.2 Rate Data'!S$7,Inputs!$AM$4:$AX$4,0)),"")</f>
        <v>9100</v>
      </c>
      <c r="T108" s="287">
        <f>IF($A108&lt;&gt;"",INDEX(Inputs!$AM104:$AX104,,MATCH('Sch 10.2 Rate Data'!T$7,Inputs!$AM$4:$AX$4,0)),"")</f>
        <v>0</v>
      </c>
      <c r="U108" s="287">
        <f>IF($A108&lt;&gt;"",INDEX(Inputs!$AM104:$AX104,,MATCH('Sch 10.2 Rate Data'!U$7,Inputs!$AM$4:$AX$4,0)),"")</f>
        <v>17800</v>
      </c>
      <c r="V108" s="287">
        <f>IF($A108&lt;&gt;"",INDEX(Inputs!$AM104:$AX104,,MATCH('Sch 10.2 Rate Data'!V$7,Inputs!$AM$4:$AX$4,0)),"")</f>
        <v>0</v>
      </c>
      <c r="W108" s="287">
        <f>IF($A108&lt;&gt;"",INDEX(Inputs!$AM104:$AX104,,MATCH('Sch 10.2 Rate Data'!W$7,Inputs!$AM$4:$AX$4,0)),"")</f>
        <v>8700</v>
      </c>
      <c r="X108" s="287">
        <f>IF($A108&lt;&gt;"",INDEX(Inputs!$AM104:$AX104,,MATCH('Sch 10.2 Rate Data'!X$7,Inputs!$AM$4:$AX$4,0)),"")</f>
        <v>0</v>
      </c>
      <c r="Y108" s="287">
        <f>IF($A108&lt;&gt;"",INDEX(Inputs!$AM104:$AX104,,MATCH('Sch 10.2 Rate Data'!Y$7,Inputs!$AM$4:$AX$4,0)),"")</f>
        <v>7200</v>
      </c>
      <c r="Z108" s="656">
        <f t="shared" si="49"/>
        <v>0</v>
      </c>
      <c r="AA108" s="540">
        <f t="shared" si="49"/>
        <v>114.5705</v>
      </c>
      <c r="AB108" s="540">
        <f t="shared" si="49"/>
        <v>0</v>
      </c>
      <c r="AC108" s="540">
        <f t="shared" si="48"/>
        <v>110.97049999999999</v>
      </c>
      <c r="AD108" s="540">
        <f t="shared" si="48"/>
        <v>0</v>
      </c>
      <c r="AE108" s="540">
        <f t="shared" si="48"/>
        <v>118.17049999999999</v>
      </c>
      <c r="AF108" s="540">
        <f t="shared" si="36"/>
        <v>0</v>
      </c>
      <c r="AG108" s="540">
        <f t="shared" si="36"/>
        <v>157.32049999999998</v>
      </c>
      <c r="AH108" s="540">
        <f t="shared" si="36"/>
        <v>0</v>
      </c>
      <c r="AI108" s="540">
        <f t="shared" si="36"/>
        <v>116.37049999999999</v>
      </c>
      <c r="AJ108" s="540">
        <f t="shared" si="36"/>
        <v>0</v>
      </c>
      <c r="AK108" s="539">
        <f t="shared" si="36"/>
        <v>109.62049999999999</v>
      </c>
      <c r="AL108" s="656">
        <f>IF($A108&lt;&gt;"",IF(OR(N108="",N108=0), 0, INDEX('Sch 10.1 Rate Design'!$E$13:$E$20,MATCH($C108,'Sch 10.1 Rate Design'!$B$13:$B$20,0))),"")</f>
        <v>0</v>
      </c>
      <c r="AM108" s="540">
        <f>IF($A108&lt;&gt;"",IF(OR(O108="",O108=0), 0, INDEX('Sch 10.1 Rate Design'!$E$13:$E$20,MATCH($C108,'Sch 10.1 Rate Design'!$B$13:$B$20,0))),"")*2</f>
        <v>86</v>
      </c>
      <c r="AN108" s="540">
        <f>IF($A108&lt;&gt;"",IF(OR(P108="",P108=0), 0, INDEX('Sch 10.1 Rate Design'!$E$13:$E$20,MATCH($C108,'Sch 10.1 Rate Design'!$B$13:$B$20,0))),"")</f>
        <v>0</v>
      </c>
      <c r="AO108" s="540">
        <f>IF($A108&lt;&gt;"",IF(OR(Q108="",Q108=0), 0, INDEX('Sch 10.1 Rate Design'!$E$13:$E$20,MATCH($C108,'Sch 10.1 Rate Design'!$B$13:$B$20,0))),"")*2</f>
        <v>86</v>
      </c>
      <c r="AP108" s="540">
        <f>IF($A108&lt;&gt;"",IF(OR(R108="",R108=0), 0, INDEX('Sch 10.1 Rate Design'!$E$13:$E$20,MATCH($C108,'Sch 10.1 Rate Design'!$B$13:$B$20,0))),"")</f>
        <v>0</v>
      </c>
      <c r="AQ108" s="540">
        <f>IF($A108&lt;&gt;"",IF(OR(S108="",S108=0), 0, INDEX('Sch 10.1 Rate Design'!$E$13:$E$20,MATCH($C108,'Sch 10.1 Rate Design'!$B$13:$B$20,0))),"")*2</f>
        <v>86</v>
      </c>
      <c r="AR108" s="540">
        <f>IF($A108&lt;&gt;"",IF(OR(T108="",T108=0), 0, INDEX('Sch 10.1 Rate Design'!$E$13:$E$20,MATCH($C108,'Sch 10.1 Rate Design'!$B$13:$B$20,0))),"")</f>
        <v>0</v>
      </c>
      <c r="AS108" s="540">
        <f>IF($A108&lt;&gt;"",IF(OR(U108="",U108=0), 0, INDEX('Sch 10.1 Rate Design'!$E$13:$E$20,MATCH($C108,'Sch 10.1 Rate Design'!$B$13:$B$20,0))),"")*2</f>
        <v>86</v>
      </c>
      <c r="AT108" s="540">
        <f>IF($A108&lt;&gt;"",IF(OR(V108="",V108=0), 0, INDEX('Sch 10.1 Rate Design'!$E$13:$E$20,MATCH($C108,'Sch 10.1 Rate Design'!$B$13:$B$20,0))),"")</f>
        <v>0</v>
      </c>
      <c r="AU108" s="540">
        <f>IF($A108&lt;&gt;"",IF(OR(W108="",W108=0), 0, INDEX('Sch 10.1 Rate Design'!$E$13:$E$20,MATCH($C108,'Sch 10.1 Rate Design'!$B$13:$B$20,0))),"")*2</f>
        <v>86</v>
      </c>
      <c r="AV108" s="540">
        <f>IF($A108&lt;&gt;"",IF(OR(X108="",X108=0), 0, INDEX('Sch 10.1 Rate Design'!$E$13:$E$20,MATCH($C108,'Sch 10.1 Rate Design'!$B$13:$B$20,0))),"")</f>
        <v>0</v>
      </c>
      <c r="AW108" s="540">
        <f>IF($A108&lt;&gt;"",IF(OR(Y108="",Y108=0), 0, INDEX('Sch 10.1 Rate Design'!$E$13:$E$20,MATCH($C108,'Sch 10.1 Rate Design'!$B$13:$B$20,0))),"")*2</f>
        <v>86</v>
      </c>
      <c r="AX108" s="538">
        <f>IF($A108&lt;&gt;"",IF(OR(N108="",N108=0),0,+IF(N108&gt;+INDEX('Sch 10.1 Rate Design'!$D$13:$D$20,MATCH($C108,'Sch 10.1 Rate Design'!$B$13:$B$20,0)),IF(N108&gt;+INDEX('Sch 10.1 Rate Design'!$F$13:$F$20,MATCH($C108,'Sch 10.1 Rate Design'!$B$13:$B$20,0)),+INDEX('Sch 10.1 Rate Design'!$F$13:$F$20,MATCH($C108,'Sch 10.1 Rate Design'!$B$13:$B$20,0))-INDEX('Sch 10.1 Rate Design'!$D$13:$D$20,MATCH($C108,'Sch 10.1 Rate Design'!$B$13:$B$20,0)), N108-INDEX('Sch 10.1 Rate Design'!$D$13:$D$20,MATCH($C108,'Sch 10.1 Rate Design'!$B$13:$B$20,0))),0)),"")</f>
        <v>0</v>
      </c>
      <c r="AY108" s="287">
        <f>IF($A108&lt;&gt;"",IF(OR(O108="",O108=0),0,+IF(O108&gt;+INDEX('Sch 10.1 Rate Design'!$D$13:$D$20,MATCH($C108,'Sch 10.1 Rate Design'!$B$13:$B$20,0)),IF(O108&gt;+INDEX('Sch 10.1 Rate Design'!$F$13:$F$20,MATCH($C108,'Sch 10.1 Rate Design'!$B$13:$B$20,0)),+INDEX('Sch 10.1 Rate Design'!$F$13:$F$20,MATCH($C108,'Sch 10.1 Rate Design'!$B$13:$B$20,0))-INDEX('Sch 10.1 Rate Design'!$D$13:$D$20,MATCH($C108,'Sch 10.1 Rate Design'!$B$13:$B$20,0)), O108-INDEX('Sch 10.1 Rate Design'!$D$13:$D$20,MATCH($C108,'Sch 10.1 Rate Design'!$B$13:$B$20,0))),0)),"")</f>
        <v>3900</v>
      </c>
      <c r="AZ108" s="287">
        <f>IF($A108&lt;&gt;"",IF(OR(P108="",P108=0),0,+IF(P108&gt;+INDEX('Sch 10.1 Rate Design'!$D$13:$D$20,MATCH($C108,'Sch 10.1 Rate Design'!$B$13:$B$20,0)),IF(P108&gt;+INDEX('Sch 10.1 Rate Design'!$F$13:$F$20,MATCH($C108,'Sch 10.1 Rate Design'!$B$13:$B$20,0)),+INDEX('Sch 10.1 Rate Design'!$F$13:$F$20,MATCH($C108,'Sch 10.1 Rate Design'!$B$13:$B$20,0))-INDEX('Sch 10.1 Rate Design'!$D$13:$D$20,MATCH($C108,'Sch 10.1 Rate Design'!$B$13:$B$20,0)), P108-INDEX('Sch 10.1 Rate Design'!$D$13:$D$20,MATCH($C108,'Sch 10.1 Rate Design'!$B$13:$B$20,0))),0)),"")</f>
        <v>0</v>
      </c>
      <c r="BA108" s="287">
        <f>IF($A108&lt;&gt;"",IF(OR(Q108="",Q108=0),0,+IF(Q108&gt;+INDEX('Sch 10.1 Rate Design'!$D$13:$D$20,MATCH($C108,'Sch 10.1 Rate Design'!$B$13:$B$20,0)),IF(Q108&gt;+INDEX('Sch 10.1 Rate Design'!$F$13:$F$20,MATCH($C108,'Sch 10.1 Rate Design'!$B$13:$B$20,0)),+INDEX('Sch 10.1 Rate Design'!$F$13:$F$20,MATCH($C108,'Sch 10.1 Rate Design'!$B$13:$B$20,0))-INDEX('Sch 10.1 Rate Design'!$D$13:$D$20,MATCH($C108,'Sch 10.1 Rate Design'!$B$13:$B$20,0)), Q108-INDEX('Sch 10.1 Rate Design'!$D$13:$D$20,MATCH($C108,'Sch 10.1 Rate Design'!$B$13:$B$20,0))),0)),"")</f>
        <v>3900</v>
      </c>
      <c r="BB108" s="287">
        <f>IF($A108&lt;&gt;"",IF(OR(R108="",R108=0),0,+IF(R108&gt;+INDEX('Sch 10.1 Rate Design'!$D$13:$D$20,MATCH($C108,'Sch 10.1 Rate Design'!$B$13:$B$20,0)),IF(R108&gt;+INDEX('Sch 10.1 Rate Design'!$F$13:$F$20,MATCH($C108,'Sch 10.1 Rate Design'!$B$13:$B$20,0)),+INDEX('Sch 10.1 Rate Design'!$F$13:$F$20,MATCH($C108,'Sch 10.1 Rate Design'!$B$13:$B$20,0))-INDEX('Sch 10.1 Rate Design'!$D$13:$D$20,MATCH($C108,'Sch 10.1 Rate Design'!$B$13:$B$20,0)), R108-INDEX('Sch 10.1 Rate Design'!$D$13:$D$20,MATCH($C108,'Sch 10.1 Rate Design'!$B$13:$B$20,0))),0)),"")</f>
        <v>0</v>
      </c>
      <c r="BC108" s="287">
        <f>IF($A108&lt;&gt;"",IF(OR(S108="",S108=0),0,+IF(S108&gt;+INDEX('Sch 10.1 Rate Design'!$D$13:$D$20,MATCH($C108,'Sch 10.1 Rate Design'!$B$13:$B$20,0)),IF(S108&gt;+INDEX('Sch 10.1 Rate Design'!$F$13:$F$20,MATCH($C108,'Sch 10.1 Rate Design'!$B$13:$B$20,0)),+INDEX('Sch 10.1 Rate Design'!$F$13:$F$20,MATCH($C108,'Sch 10.1 Rate Design'!$B$13:$B$20,0))-INDEX('Sch 10.1 Rate Design'!$D$13:$D$20,MATCH($C108,'Sch 10.1 Rate Design'!$B$13:$B$20,0)), S108-INDEX('Sch 10.1 Rate Design'!$D$13:$D$20,MATCH($C108,'Sch 10.1 Rate Design'!$B$13:$B$20,0))),0)),"")</f>
        <v>3900</v>
      </c>
      <c r="BD108" s="287">
        <f>IF($A108&lt;&gt;"",IF(OR(T108="",T108=0),0,+IF(T108&gt;+INDEX('Sch 10.1 Rate Design'!$D$13:$D$20,MATCH($C108,'Sch 10.1 Rate Design'!$B$13:$B$20,0)),IF(T108&gt;+INDEX('Sch 10.1 Rate Design'!$F$13:$F$20,MATCH($C108,'Sch 10.1 Rate Design'!$B$13:$B$20,0)),+INDEX('Sch 10.1 Rate Design'!$F$13:$F$20,MATCH($C108,'Sch 10.1 Rate Design'!$B$13:$B$20,0))-INDEX('Sch 10.1 Rate Design'!$D$13:$D$20,MATCH($C108,'Sch 10.1 Rate Design'!$B$13:$B$20,0)), T108-INDEX('Sch 10.1 Rate Design'!$D$13:$D$20,MATCH($C108,'Sch 10.1 Rate Design'!$B$13:$B$20,0))),0)),"")</f>
        <v>0</v>
      </c>
      <c r="BE108" s="287">
        <f>IF($A108&lt;&gt;"",IF(OR(U108="",U108=0),0,+IF(U108&gt;+INDEX('Sch 10.1 Rate Design'!$D$13:$D$20,MATCH($C108,'Sch 10.1 Rate Design'!$B$13:$B$20,0)),IF(U108&gt;+INDEX('Sch 10.1 Rate Design'!$F$13:$F$20,MATCH($C108,'Sch 10.1 Rate Design'!$B$13:$B$20,0)),+INDEX('Sch 10.1 Rate Design'!$F$13:$F$20,MATCH($C108,'Sch 10.1 Rate Design'!$B$13:$B$20,0))-INDEX('Sch 10.1 Rate Design'!$D$13:$D$20,MATCH($C108,'Sch 10.1 Rate Design'!$B$13:$B$20,0)), U108-INDEX('Sch 10.1 Rate Design'!$D$13:$D$20,MATCH($C108,'Sch 10.1 Rate Design'!$B$13:$B$20,0))),0)),"")</f>
        <v>3900</v>
      </c>
      <c r="BF108" s="287">
        <f>IF($A108&lt;&gt;"",IF(OR(V108="",V108=0),0,+IF(V108&gt;+INDEX('Sch 10.1 Rate Design'!$D$13:$D$20,MATCH($C108,'Sch 10.1 Rate Design'!$B$13:$B$20,0)),IF(V108&gt;+INDEX('Sch 10.1 Rate Design'!$F$13:$F$20,MATCH($C108,'Sch 10.1 Rate Design'!$B$13:$B$20,0)),+INDEX('Sch 10.1 Rate Design'!$F$13:$F$20,MATCH($C108,'Sch 10.1 Rate Design'!$B$13:$B$20,0))-INDEX('Sch 10.1 Rate Design'!$D$13:$D$20,MATCH($C108,'Sch 10.1 Rate Design'!$B$13:$B$20,0)), V108-INDEX('Sch 10.1 Rate Design'!$D$13:$D$20,MATCH($C108,'Sch 10.1 Rate Design'!$B$13:$B$20,0))),0)),"")</f>
        <v>0</v>
      </c>
      <c r="BG108" s="287">
        <f>IF($A108&lt;&gt;"",IF(OR(W108="",W108=0),0,+IF(W108&gt;+INDEX('Sch 10.1 Rate Design'!$D$13:$D$20,MATCH($C108,'Sch 10.1 Rate Design'!$B$13:$B$20,0)),IF(W108&gt;+INDEX('Sch 10.1 Rate Design'!$F$13:$F$20,MATCH($C108,'Sch 10.1 Rate Design'!$B$13:$B$20,0)),+INDEX('Sch 10.1 Rate Design'!$F$13:$F$20,MATCH($C108,'Sch 10.1 Rate Design'!$B$13:$B$20,0))-INDEX('Sch 10.1 Rate Design'!$D$13:$D$20,MATCH($C108,'Sch 10.1 Rate Design'!$B$13:$B$20,0)), W108-INDEX('Sch 10.1 Rate Design'!$D$13:$D$20,MATCH($C108,'Sch 10.1 Rate Design'!$B$13:$B$20,0))),0)),"")</f>
        <v>3900</v>
      </c>
      <c r="BH108" s="287">
        <f>IF($A108&lt;&gt;"",IF(OR(X108="",X108=0),0,+IF(X108&gt;+INDEX('Sch 10.1 Rate Design'!$D$13:$D$20,MATCH($C108,'Sch 10.1 Rate Design'!$B$13:$B$20,0)),IF(X108&gt;+INDEX('Sch 10.1 Rate Design'!$F$13:$F$20,MATCH($C108,'Sch 10.1 Rate Design'!$B$13:$B$20,0)),+INDEX('Sch 10.1 Rate Design'!$F$13:$F$20,MATCH($C108,'Sch 10.1 Rate Design'!$B$13:$B$20,0))-INDEX('Sch 10.1 Rate Design'!$D$13:$D$20,MATCH($C108,'Sch 10.1 Rate Design'!$B$13:$B$20,0)), X108-INDEX('Sch 10.1 Rate Design'!$D$13:$D$20,MATCH($C108,'Sch 10.1 Rate Design'!$B$13:$B$20,0))),0)),"")</f>
        <v>0</v>
      </c>
      <c r="BI108" s="537">
        <f>IF($A108&lt;&gt;"",IF(OR(Y108="",Y108=0),0,+IF(Y108&gt;+INDEX('Sch 10.1 Rate Design'!$D$13:$D$20,MATCH($C108,'Sch 10.1 Rate Design'!$B$13:$B$20,0)),IF(Y108&gt;+INDEX('Sch 10.1 Rate Design'!$F$13:$F$20,MATCH($C108,'Sch 10.1 Rate Design'!$B$13:$B$20,0)),+INDEX('Sch 10.1 Rate Design'!$F$13:$F$20,MATCH($C108,'Sch 10.1 Rate Design'!$B$13:$B$20,0))-INDEX('Sch 10.1 Rate Design'!$D$13:$D$20,MATCH($C108,'Sch 10.1 Rate Design'!$B$13:$B$20,0)), Y108-INDEX('Sch 10.1 Rate Design'!$D$13:$D$20,MATCH($C108,'Sch 10.1 Rate Design'!$B$13:$B$20,0))),0)),"")</f>
        <v>3900</v>
      </c>
      <c r="BJ108" s="656">
        <f>IF($A108&lt;&gt;"",IF(OR(N108="",N108=0), 0, AX108/'Sch 10.1 Rate Design'!$Z$29*INDEX('Sch 10.1 Rate Design'!$G$13:$G$20,MATCH($C108,'Sch 10.1 Rate Design'!$B$13:$B$20,0))),"")</f>
        <v>0</v>
      </c>
      <c r="BK108" s="540">
        <f>IF($A108&lt;&gt;"",IF(OR(O108="",O108=0), 0, AY108/'Sch 10.1 Rate Design'!$Z$29*INDEX('Sch 10.1 Rate Design'!$G$13:$G$20,MATCH($C108,'Sch 10.1 Rate Design'!$B$13:$B$20,0))),"")</f>
        <v>10.725</v>
      </c>
      <c r="BL108" s="540">
        <f>IF($A108&lt;&gt;"",IF(OR(P108="",P108=0), 0, AZ108/'Sch 10.1 Rate Design'!$Z$29*INDEX('Sch 10.1 Rate Design'!$G$13:$G$20,MATCH($C108,'Sch 10.1 Rate Design'!$B$13:$B$20,0))),"")</f>
        <v>0</v>
      </c>
      <c r="BM108" s="540">
        <f>IF($A108&lt;&gt;"",IF(OR(Q108="",Q108=0), 0, BA108/'Sch 10.1 Rate Design'!$Z$29*INDEX('Sch 10.1 Rate Design'!$G$13:$G$20,MATCH($C108,'Sch 10.1 Rate Design'!$B$13:$B$20,0))),"")</f>
        <v>10.725</v>
      </c>
      <c r="BN108" s="540">
        <f>IF($A108&lt;&gt;"",IF(OR(R108="",R108=0), 0, BB108/'Sch 10.1 Rate Design'!$Z$29*INDEX('Sch 10.1 Rate Design'!$G$13:$G$20,MATCH($C108,'Sch 10.1 Rate Design'!$B$13:$B$20,0))),"")</f>
        <v>0</v>
      </c>
      <c r="BO108" s="540">
        <f>IF($A108&lt;&gt;"",IF(OR(S108="",S108=0), 0, BC108/'Sch 10.1 Rate Design'!$Z$29*INDEX('Sch 10.1 Rate Design'!$G$13:$G$20,MATCH($C108,'Sch 10.1 Rate Design'!$B$13:$B$20,0))),"")</f>
        <v>10.725</v>
      </c>
      <c r="BP108" s="540">
        <f>IF($A108&lt;&gt;"",IF(OR(T108="",T108=0), 0, BD108/'Sch 10.1 Rate Design'!$Z$29*INDEX('Sch 10.1 Rate Design'!$G$13:$G$20,MATCH($C108,'Sch 10.1 Rate Design'!$B$13:$B$20,0))),"")</f>
        <v>0</v>
      </c>
      <c r="BQ108" s="540">
        <f>IF($A108&lt;&gt;"",IF(OR(U108="",U108=0), 0, BE108/'Sch 10.1 Rate Design'!$Z$29*INDEX('Sch 10.1 Rate Design'!$G$13:$G$20,MATCH($C108,'Sch 10.1 Rate Design'!$B$13:$B$20,0))),"")</f>
        <v>10.725</v>
      </c>
      <c r="BR108" s="540">
        <f>IF($A108&lt;&gt;"",IF(OR(V108="",V108=0), 0, BF108/'Sch 10.1 Rate Design'!$Z$29*INDEX('Sch 10.1 Rate Design'!$G$13:$G$20,MATCH($C108,'Sch 10.1 Rate Design'!$B$13:$B$20,0))),"")</f>
        <v>0</v>
      </c>
      <c r="BS108" s="540">
        <f>IF($A108&lt;&gt;"",IF(OR(W108="",W108=0), 0, BG108/'Sch 10.1 Rate Design'!$Z$29*INDEX('Sch 10.1 Rate Design'!$G$13:$G$20,MATCH($C108,'Sch 10.1 Rate Design'!$B$13:$B$20,0))),"")</f>
        <v>10.725</v>
      </c>
      <c r="BT108" s="540">
        <f>IF($A108&lt;&gt;"",IF(OR(X108="",X108=0), 0, BH108/'Sch 10.1 Rate Design'!$Z$29*INDEX('Sch 10.1 Rate Design'!$G$13:$G$20,MATCH($C108,'Sch 10.1 Rate Design'!$B$13:$B$20,0))),"")</f>
        <v>0</v>
      </c>
      <c r="BU108" s="539">
        <f>IF($A108&lt;&gt;"",IF(OR(Y108="",Y108=0), 0, BI108/'Sch 10.1 Rate Design'!$Z$29*INDEX('Sch 10.1 Rate Design'!$G$13:$G$20,MATCH($C108,'Sch 10.1 Rate Design'!$B$13:$B$20,0))),"")</f>
        <v>10.725</v>
      </c>
      <c r="BV108" s="538">
        <f>IF($A108&lt;&gt;"",IF(OR(N108="",N108=0),0,+IF(N108&gt;+INDEX('Sch 10.1 Rate Design'!$F$13:$F$20,MATCH($C108,'Sch 10.1 Rate Design'!$B$13:$B$20,0)),IF(N108&gt;+INDEX('Sch 10.1 Rate Design'!$H$13:$H$20,MATCH($C108,'Sch 10.1 Rate Design'!$B$13:$B$20,0)),+INDEX('Sch 10.1 Rate Design'!$H$13:$H$20,MATCH($C108,'Sch 10.1 Rate Design'!$B$13:$B$20,0))-INDEX('Sch 10.1 Rate Design'!$F$13:$F$20,MATCH($C108,'Sch 10.1 Rate Design'!$B$13:$B$20,0)), N108-INDEX('Sch 10.1 Rate Design'!$F$13:$F$20,MATCH($C108,'Sch 10.1 Rate Design'!$B$13:$B$20,0))), 0)),"")</f>
        <v>0</v>
      </c>
      <c r="BW108" s="287">
        <f>IF($A108&lt;&gt;"",IF(OR(O108="",O108=0),0,+IF(O108&gt;+INDEX('Sch 10.1 Rate Design'!$F$13:$F$20,MATCH($C108,'Sch 10.1 Rate Design'!$B$13:$B$20,0)),IF(O108&gt;+INDEX('Sch 10.1 Rate Design'!$H$13:$H$20,MATCH($C108,'Sch 10.1 Rate Design'!$B$13:$B$20,0)),+INDEX('Sch 10.1 Rate Design'!$H$13:$H$20,MATCH($C108,'Sch 10.1 Rate Design'!$B$13:$B$20,0))-INDEX('Sch 10.1 Rate Design'!$F$13:$F$20,MATCH($C108,'Sch 10.1 Rate Design'!$B$13:$B$20,0)), O108-INDEX('Sch 10.1 Rate Design'!$F$13:$F$20,MATCH($C108,'Sch 10.1 Rate Design'!$B$13:$B$20,0))), 0)),"")</f>
        <v>2600</v>
      </c>
      <c r="BX108" s="287">
        <f>IF($A108&lt;&gt;"",IF(OR(P108="",P108=0),0,+IF(P108&gt;+INDEX('Sch 10.1 Rate Design'!$F$13:$F$20,MATCH($C108,'Sch 10.1 Rate Design'!$B$13:$B$20,0)),IF(P108&gt;+INDEX('Sch 10.1 Rate Design'!$H$13:$H$20,MATCH($C108,'Sch 10.1 Rate Design'!$B$13:$B$20,0)),+INDEX('Sch 10.1 Rate Design'!$H$13:$H$20,MATCH($C108,'Sch 10.1 Rate Design'!$B$13:$B$20,0))-INDEX('Sch 10.1 Rate Design'!$F$13:$F$20,MATCH($C108,'Sch 10.1 Rate Design'!$B$13:$B$20,0)), P108-INDEX('Sch 10.1 Rate Design'!$F$13:$F$20,MATCH($C108,'Sch 10.1 Rate Design'!$B$13:$B$20,0))), 0)),"")</f>
        <v>0</v>
      </c>
      <c r="BY108" s="287">
        <f>IF($A108&lt;&gt;"",IF(OR(Q108="",Q108=0),0,+IF(Q108&gt;+INDEX('Sch 10.1 Rate Design'!$F$13:$F$20,MATCH($C108,'Sch 10.1 Rate Design'!$B$13:$B$20,0)),IF(Q108&gt;+INDEX('Sch 10.1 Rate Design'!$H$13:$H$20,MATCH($C108,'Sch 10.1 Rate Design'!$B$13:$B$20,0)),+INDEX('Sch 10.1 Rate Design'!$H$13:$H$20,MATCH($C108,'Sch 10.1 Rate Design'!$B$13:$B$20,0))-INDEX('Sch 10.1 Rate Design'!$F$13:$F$20,MATCH($C108,'Sch 10.1 Rate Design'!$B$13:$B$20,0)), Q108-INDEX('Sch 10.1 Rate Design'!$F$13:$F$20,MATCH($C108,'Sch 10.1 Rate Design'!$B$13:$B$20,0))), 0)),"")</f>
        <v>2600</v>
      </c>
      <c r="BZ108" s="287">
        <f>IF($A108&lt;&gt;"",IF(OR(R108="",R108=0),0,+IF(R108&gt;+INDEX('Sch 10.1 Rate Design'!$F$13:$F$20,MATCH($C108,'Sch 10.1 Rate Design'!$B$13:$B$20,0)),IF(R108&gt;+INDEX('Sch 10.1 Rate Design'!$H$13:$H$20,MATCH($C108,'Sch 10.1 Rate Design'!$B$13:$B$20,0)),+INDEX('Sch 10.1 Rate Design'!$H$13:$H$20,MATCH($C108,'Sch 10.1 Rate Design'!$B$13:$B$20,0))-INDEX('Sch 10.1 Rate Design'!$F$13:$F$20,MATCH($C108,'Sch 10.1 Rate Design'!$B$13:$B$20,0)), R108-INDEX('Sch 10.1 Rate Design'!$F$13:$F$20,MATCH($C108,'Sch 10.1 Rate Design'!$B$13:$B$20,0))), 0)),"")</f>
        <v>0</v>
      </c>
      <c r="CA108" s="287">
        <f>IF($A108&lt;&gt;"",IF(OR(S108="",S108=0),0,+IF(S108&gt;+INDEX('Sch 10.1 Rate Design'!$F$13:$F$20,MATCH($C108,'Sch 10.1 Rate Design'!$B$13:$B$20,0)),IF(S108&gt;+INDEX('Sch 10.1 Rate Design'!$H$13:$H$20,MATCH($C108,'Sch 10.1 Rate Design'!$B$13:$B$20,0)),+INDEX('Sch 10.1 Rate Design'!$H$13:$H$20,MATCH($C108,'Sch 10.1 Rate Design'!$B$13:$B$20,0))-INDEX('Sch 10.1 Rate Design'!$F$13:$F$20,MATCH($C108,'Sch 10.1 Rate Design'!$B$13:$B$20,0)), S108-INDEX('Sch 10.1 Rate Design'!$F$13:$F$20,MATCH($C108,'Sch 10.1 Rate Design'!$B$13:$B$20,0))), 0)),"")</f>
        <v>2600</v>
      </c>
      <c r="CB108" s="287">
        <f>IF($A108&lt;&gt;"",IF(OR(T108="",T108=0),0,+IF(T108&gt;+INDEX('Sch 10.1 Rate Design'!$F$13:$F$20,MATCH($C108,'Sch 10.1 Rate Design'!$B$13:$B$20,0)),IF(T108&gt;+INDEX('Sch 10.1 Rate Design'!$H$13:$H$20,MATCH($C108,'Sch 10.1 Rate Design'!$B$13:$B$20,0)),+INDEX('Sch 10.1 Rate Design'!$H$13:$H$20,MATCH($C108,'Sch 10.1 Rate Design'!$B$13:$B$20,0))-INDEX('Sch 10.1 Rate Design'!$F$13:$F$20,MATCH($C108,'Sch 10.1 Rate Design'!$B$13:$B$20,0)), T108-INDEX('Sch 10.1 Rate Design'!$F$13:$F$20,MATCH($C108,'Sch 10.1 Rate Design'!$B$13:$B$20,0))), 0)),"")</f>
        <v>0</v>
      </c>
      <c r="CC108" s="287">
        <f>IF($A108&lt;&gt;"",IF(OR(U108="",U108=0),0,+IF(U108&gt;+INDEX('Sch 10.1 Rate Design'!$F$13:$F$20,MATCH($C108,'Sch 10.1 Rate Design'!$B$13:$B$20,0)),IF(U108&gt;+INDEX('Sch 10.1 Rate Design'!$H$13:$H$20,MATCH($C108,'Sch 10.1 Rate Design'!$B$13:$B$20,0)),+INDEX('Sch 10.1 Rate Design'!$H$13:$H$20,MATCH($C108,'Sch 10.1 Rate Design'!$B$13:$B$20,0))-INDEX('Sch 10.1 Rate Design'!$F$13:$F$20,MATCH($C108,'Sch 10.1 Rate Design'!$B$13:$B$20,0)), U108-INDEX('Sch 10.1 Rate Design'!$F$13:$F$20,MATCH($C108,'Sch 10.1 Rate Design'!$B$13:$B$20,0))), 0)),"")</f>
        <v>2600</v>
      </c>
      <c r="CD108" s="287">
        <f>IF($A108&lt;&gt;"",IF(OR(V108="",V108=0),0,+IF(V108&gt;+INDEX('Sch 10.1 Rate Design'!$F$13:$F$20,MATCH($C108,'Sch 10.1 Rate Design'!$B$13:$B$20,0)),IF(V108&gt;+INDEX('Sch 10.1 Rate Design'!$H$13:$H$20,MATCH($C108,'Sch 10.1 Rate Design'!$B$13:$B$20,0)),+INDEX('Sch 10.1 Rate Design'!$H$13:$H$20,MATCH($C108,'Sch 10.1 Rate Design'!$B$13:$B$20,0))-INDEX('Sch 10.1 Rate Design'!$F$13:$F$20,MATCH($C108,'Sch 10.1 Rate Design'!$B$13:$B$20,0)), V108-INDEX('Sch 10.1 Rate Design'!$F$13:$F$20,MATCH($C108,'Sch 10.1 Rate Design'!$B$13:$B$20,0))), 0)),"")</f>
        <v>0</v>
      </c>
      <c r="CE108" s="287">
        <f>IF($A108&lt;&gt;"",IF(OR(W108="",W108=0),0,+IF(W108&gt;+INDEX('Sch 10.1 Rate Design'!$F$13:$F$20,MATCH($C108,'Sch 10.1 Rate Design'!$B$13:$B$20,0)),IF(W108&gt;+INDEX('Sch 10.1 Rate Design'!$H$13:$H$20,MATCH($C108,'Sch 10.1 Rate Design'!$B$13:$B$20,0)),+INDEX('Sch 10.1 Rate Design'!$H$13:$H$20,MATCH($C108,'Sch 10.1 Rate Design'!$B$13:$B$20,0))-INDEX('Sch 10.1 Rate Design'!$F$13:$F$20,MATCH($C108,'Sch 10.1 Rate Design'!$B$13:$B$20,0)), W108-INDEX('Sch 10.1 Rate Design'!$F$13:$F$20,MATCH($C108,'Sch 10.1 Rate Design'!$B$13:$B$20,0))), 0)),"")</f>
        <v>2600</v>
      </c>
      <c r="CF108" s="287">
        <f>IF($A108&lt;&gt;"",IF(OR(X108="",X108=0),0,+IF(X108&gt;+INDEX('Sch 10.1 Rate Design'!$F$13:$F$20,MATCH($C108,'Sch 10.1 Rate Design'!$B$13:$B$20,0)),IF(X108&gt;+INDEX('Sch 10.1 Rate Design'!$H$13:$H$20,MATCH($C108,'Sch 10.1 Rate Design'!$B$13:$B$20,0)),+INDEX('Sch 10.1 Rate Design'!$H$13:$H$20,MATCH($C108,'Sch 10.1 Rate Design'!$B$13:$B$20,0))-INDEX('Sch 10.1 Rate Design'!$F$13:$F$20,MATCH($C108,'Sch 10.1 Rate Design'!$B$13:$B$20,0)), X108-INDEX('Sch 10.1 Rate Design'!$F$13:$F$20,MATCH($C108,'Sch 10.1 Rate Design'!$B$13:$B$20,0))), 0)),"")</f>
        <v>0</v>
      </c>
      <c r="CG108" s="537">
        <f>IF($A108&lt;&gt;"",IF(OR(Y108="",Y108=0),0,+IF(Y108&gt;+INDEX('Sch 10.1 Rate Design'!$F$13:$F$20,MATCH($C108,'Sch 10.1 Rate Design'!$B$13:$B$20,0)),IF(Y108&gt;+INDEX('Sch 10.1 Rate Design'!$H$13:$H$20,MATCH($C108,'Sch 10.1 Rate Design'!$B$13:$B$20,0)),+INDEX('Sch 10.1 Rate Design'!$H$13:$H$20,MATCH($C108,'Sch 10.1 Rate Design'!$B$13:$B$20,0))-INDEX('Sch 10.1 Rate Design'!$F$13:$F$20,MATCH($C108,'Sch 10.1 Rate Design'!$B$13:$B$20,0)), Y108-INDEX('Sch 10.1 Rate Design'!$F$13:$F$20,MATCH($C108,'Sch 10.1 Rate Design'!$B$13:$B$20,0))), 0)),"")</f>
        <v>2600</v>
      </c>
      <c r="CH108" s="656">
        <f>IF($A108&lt;&gt;"",IF(OR(N108="",N108=0), 0, BV108/'Sch 10.1 Rate Design'!$Z$29*INDEX('Sch 10.1 Rate Design'!$I$13:$I$20,MATCH($C108,'Sch 10.1 Rate Design'!$B$13:$B$20,0))),"")</f>
        <v>0</v>
      </c>
      <c r="CI108" s="540">
        <f>IF($A108&lt;&gt;"",IF(OR(O108="",O108=0), 0, BW108/'Sch 10.1 Rate Design'!$Z$29*INDEX('Sch 10.1 Rate Design'!$I$13:$I$20,MATCH($C108,'Sch 10.1 Rate Design'!$B$13:$B$20,0))),"")</f>
        <v>9.75</v>
      </c>
      <c r="CJ108" s="540">
        <f>IF($A108&lt;&gt;"",IF(OR(P108="",P108=0), 0, BX108/'Sch 10.1 Rate Design'!$Z$29*INDEX('Sch 10.1 Rate Design'!$I$13:$I$20,MATCH($C108,'Sch 10.1 Rate Design'!$B$13:$B$20,0))),"")</f>
        <v>0</v>
      </c>
      <c r="CK108" s="540">
        <f>IF($A108&lt;&gt;"",IF(OR(Q108="",Q108=0), 0, BY108/'Sch 10.1 Rate Design'!$Z$29*INDEX('Sch 10.1 Rate Design'!$I$13:$I$20,MATCH($C108,'Sch 10.1 Rate Design'!$B$13:$B$20,0))),"")</f>
        <v>9.75</v>
      </c>
      <c r="CL108" s="540">
        <f>IF($A108&lt;&gt;"",IF(OR(R108="",R108=0), 0, BZ108/'Sch 10.1 Rate Design'!$Z$29*INDEX('Sch 10.1 Rate Design'!$I$13:$I$20,MATCH($C108,'Sch 10.1 Rate Design'!$B$13:$B$20,0))),"")</f>
        <v>0</v>
      </c>
      <c r="CM108" s="540">
        <f>IF($A108&lt;&gt;"",IF(OR(S108="",S108=0), 0, CA108/'Sch 10.1 Rate Design'!$Z$29*INDEX('Sch 10.1 Rate Design'!$I$13:$I$20,MATCH($C108,'Sch 10.1 Rate Design'!$B$13:$B$20,0))),"")</f>
        <v>9.75</v>
      </c>
      <c r="CN108" s="540">
        <f>IF($A108&lt;&gt;"",IF(OR(T108="",T108=0), 0, CB108/'Sch 10.1 Rate Design'!$Z$29*INDEX('Sch 10.1 Rate Design'!$I$13:$I$20,MATCH($C108,'Sch 10.1 Rate Design'!$B$13:$B$20,0))),"")</f>
        <v>0</v>
      </c>
      <c r="CO108" s="540">
        <f>IF($A108&lt;&gt;"",IF(OR(U108="",U108=0), 0, CC108/'Sch 10.1 Rate Design'!$Z$29*INDEX('Sch 10.1 Rate Design'!$I$13:$I$20,MATCH($C108,'Sch 10.1 Rate Design'!$B$13:$B$20,0))),"")</f>
        <v>9.75</v>
      </c>
      <c r="CP108" s="540">
        <f>IF($A108&lt;&gt;"",IF(OR(V108="",V108=0), 0, CD108/'Sch 10.1 Rate Design'!$Z$29*INDEX('Sch 10.1 Rate Design'!$I$13:$I$20,MATCH($C108,'Sch 10.1 Rate Design'!$B$13:$B$20,0))),"")</f>
        <v>0</v>
      </c>
      <c r="CQ108" s="540">
        <f>IF($A108&lt;&gt;"",IF(OR(W108="",W108=0), 0, CE108/'Sch 10.1 Rate Design'!$Z$29*INDEX('Sch 10.1 Rate Design'!$I$13:$I$20,MATCH($C108,'Sch 10.1 Rate Design'!$B$13:$B$20,0))),"")</f>
        <v>9.75</v>
      </c>
      <c r="CR108" s="540">
        <f>IF($A108&lt;&gt;"",IF(OR(X108="",X108=0), 0, CF108/'Sch 10.1 Rate Design'!$Z$29*INDEX('Sch 10.1 Rate Design'!$I$13:$I$20,MATCH($C108,'Sch 10.1 Rate Design'!$B$13:$B$20,0))),"")</f>
        <v>0</v>
      </c>
      <c r="CS108" s="539">
        <f>IF($A108&lt;&gt;"",IF(OR(Y108="",Y108=0), 0, CG108/'Sch 10.1 Rate Design'!$Z$29*INDEX('Sch 10.1 Rate Design'!$I$13:$I$20,MATCH($C108,'Sch 10.1 Rate Design'!$B$13:$B$20,0))),"")</f>
        <v>9.75</v>
      </c>
      <c r="CT108" s="538">
        <f>IF($A108&lt;&gt;"",IF(OR(N108="",N108=0),0,IF(N108&gt;INDEX('Sch 10.1 Rate Design'!$J$13:$J$20,MATCH($C108,'Sch 10.1 Rate Design'!$B$13:$B$20,0)),N108-INDEX('Sch 10.1 Rate Design'!$J$13:$J$20,MATCH($C108,'Sch 10.1 Rate Design'!$B$13:$B$20,0)),0)),"")</f>
        <v>0</v>
      </c>
      <c r="CU108" s="287">
        <f>IF($A108&lt;&gt;"",IF(OR(O108="",O108=0),0,IF(O108&gt;INDEX('Sch 10.1 Rate Design'!$J$13:$J$20,MATCH($C108,'Sch 10.1 Rate Design'!$B$13:$B$20,0)),O108-INDEX('Sch 10.1 Rate Design'!$J$13:$J$20,MATCH($C108,'Sch 10.1 Rate Design'!$B$13:$B$20,0)),0)),"")</f>
        <v>1799</v>
      </c>
      <c r="CV108" s="287">
        <f>IF($A108&lt;&gt;"",IF(OR(P108="",P108=0),0,IF(P108&gt;INDEX('Sch 10.1 Rate Design'!$J$13:$J$20,MATCH($C108,'Sch 10.1 Rate Design'!$B$13:$B$20,0)),P108-INDEX('Sch 10.1 Rate Design'!$J$13:$J$20,MATCH($C108,'Sch 10.1 Rate Design'!$B$13:$B$20,0)),0)),"")</f>
        <v>0</v>
      </c>
      <c r="CW108" s="287">
        <f>IF($A108&lt;&gt;"",IF(OR(Q108="",Q108=0),0,IF(Q108&gt;INDEX('Sch 10.1 Rate Design'!$J$13:$J$20,MATCH($C108,'Sch 10.1 Rate Design'!$B$13:$B$20,0)),Q108-INDEX('Sch 10.1 Rate Design'!$J$13:$J$20,MATCH($C108,'Sch 10.1 Rate Design'!$B$13:$B$20,0)),0)),"")</f>
        <v>999</v>
      </c>
      <c r="CX108" s="287">
        <f>IF($A108&lt;&gt;"",IF(OR(R108="",R108=0),0,IF(R108&gt;INDEX('Sch 10.1 Rate Design'!$J$13:$J$20,MATCH($C108,'Sch 10.1 Rate Design'!$B$13:$B$20,0)),R108-INDEX('Sch 10.1 Rate Design'!$J$13:$J$20,MATCH($C108,'Sch 10.1 Rate Design'!$B$13:$B$20,0)),0)),"")</f>
        <v>0</v>
      </c>
      <c r="CY108" s="287">
        <f>IF($A108&lt;&gt;"",IF(OR(S108="",S108=0),0,IF(S108&gt;INDEX('Sch 10.1 Rate Design'!$J$13:$J$20,MATCH($C108,'Sch 10.1 Rate Design'!$B$13:$B$20,0)),S108-INDEX('Sch 10.1 Rate Design'!$J$13:$J$20,MATCH($C108,'Sch 10.1 Rate Design'!$B$13:$B$20,0)),0)),"")</f>
        <v>2599</v>
      </c>
      <c r="CZ108" s="287">
        <f>IF($A108&lt;&gt;"",IF(OR(T108="",T108=0),0,IF(T108&gt;INDEX('Sch 10.1 Rate Design'!$J$13:$J$20,MATCH($C108,'Sch 10.1 Rate Design'!$B$13:$B$20,0)),T108-INDEX('Sch 10.1 Rate Design'!$J$13:$J$20,MATCH($C108,'Sch 10.1 Rate Design'!$B$13:$B$20,0)),0)),"")</f>
        <v>0</v>
      </c>
      <c r="DA108" s="287">
        <f>IF($A108&lt;&gt;"",IF(OR(U108="",U108=0),0,IF(U108&gt;INDEX('Sch 10.1 Rate Design'!$J$13:$J$20,MATCH($C108,'Sch 10.1 Rate Design'!$B$13:$B$20,0)),U108-INDEX('Sch 10.1 Rate Design'!$J$13:$J$20,MATCH($C108,'Sch 10.1 Rate Design'!$B$13:$B$20,0)),0)),"")</f>
        <v>11299</v>
      </c>
      <c r="DB108" s="287">
        <f>IF($A108&lt;&gt;"",IF(OR(V108="",V108=0),0,IF(V108&gt;INDEX('Sch 10.1 Rate Design'!$J$13:$J$20,MATCH($C108,'Sch 10.1 Rate Design'!$B$13:$B$20,0)),V108-INDEX('Sch 10.1 Rate Design'!$J$13:$J$20,MATCH($C108,'Sch 10.1 Rate Design'!$B$13:$B$20,0)),0)),"")</f>
        <v>0</v>
      </c>
      <c r="DC108" s="287">
        <f>IF($A108&lt;&gt;"",IF(OR(W108="",W108=0),0,IF(W108&gt;INDEX('Sch 10.1 Rate Design'!$J$13:$J$20,MATCH($C108,'Sch 10.1 Rate Design'!$B$13:$B$20,0)),W108-INDEX('Sch 10.1 Rate Design'!$J$13:$J$20,MATCH($C108,'Sch 10.1 Rate Design'!$B$13:$B$20,0)),0)),"")</f>
        <v>2199</v>
      </c>
      <c r="DD108" s="287">
        <f>IF($A108&lt;&gt;"",IF(OR(X108="",X108=0),0,IF(X108&gt;INDEX('Sch 10.1 Rate Design'!$J$13:$J$20,MATCH($C108,'Sch 10.1 Rate Design'!$B$13:$B$20,0)),X108-INDEX('Sch 10.1 Rate Design'!$J$13:$J$20,MATCH($C108,'Sch 10.1 Rate Design'!$B$13:$B$20,0)),0)),"")</f>
        <v>0</v>
      </c>
      <c r="DE108" s="537">
        <f>IF($A108&lt;&gt;"",IF(OR(Y108="",Y108=0),0,IF(Y108&gt;INDEX('Sch 10.1 Rate Design'!$J$13:$J$20,MATCH($C108,'Sch 10.1 Rate Design'!$B$13:$B$20,0)),Y108-INDEX('Sch 10.1 Rate Design'!$J$13:$J$20,MATCH($C108,'Sch 10.1 Rate Design'!$B$13:$B$20,0)),0)),"")</f>
        <v>699</v>
      </c>
      <c r="DF108" s="656">
        <f>IF($A108&lt;&gt;"",IF(OR(N108="",N108=0), 0, CT108/'Sch 10.1 Rate Design'!$Z$29*INDEX('Sch 10.1 Rate Design'!$K$13:$K$20,MATCH($C108,'Sch 10.1 Rate Design'!$B$13:$B$20,0))),"")</f>
        <v>0</v>
      </c>
      <c r="DG108" s="540">
        <f>IF($A108&lt;&gt;"",IF(OR(O108="",O108=0), 0, CU108/'Sch 10.1 Rate Design'!$Z$29*INDEX('Sch 10.1 Rate Design'!$K$13:$K$20,MATCH($C108,'Sch 10.1 Rate Design'!$B$13:$B$20,0))),"")</f>
        <v>8.0954999999999995</v>
      </c>
      <c r="DH108" s="540">
        <f>IF($A108&lt;&gt;"",IF(OR(P108="",P108=0), 0, CV108/'Sch 10.1 Rate Design'!$Z$29*INDEX('Sch 10.1 Rate Design'!$K$13:$K$20,MATCH($C108,'Sch 10.1 Rate Design'!$B$13:$B$20,0))),"")</f>
        <v>0</v>
      </c>
      <c r="DI108" s="540">
        <f>IF($A108&lt;&gt;"",IF(OR(Q108="",Q108=0), 0, CW108/'Sch 10.1 Rate Design'!$Z$29*INDEX('Sch 10.1 Rate Design'!$K$13:$K$20,MATCH($C108,'Sch 10.1 Rate Design'!$B$13:$B$20,0))),"")</f>
        <v>4.4954999999999998</v>
      </c>
      <c r="DJ108" s="540">
        <f>IF($A108&lt;&gt;"",IF(OR(R108="",R108=0), 0, CX108/'Sch 10.1 Rate Design'!$Z$29*INDEX('Sch 10.1 Rate Design'!$K$13:$K$20,MATCH($C108,'Sch 10.1 Rate Design'!$B$13:$B$20,0))),"")</f>
        <v>0</v>
      </c>
      <c r="DK108" s="540">
        <f>IF($A108&lt;&gt;"",IF(OR(S108="",S108=0), 0, CY108/'Sch 10.1 Rate Design'!$Z$29*INDEX('Sch 10.1 Rate Design'!$K$13:$K$20,MATCH($C108,'Sch 10.1 Rate Design'!$B$13:$B$20,0))),"")</f>
        <v>11.695500000000001</v>
      </c>
      <c r="DL108" s="540">
        <f>IF($A108&lt;&gt;"",IF(OR(T108="",T108=0), 0, CZ108/'Sch 10.1 Rate Design'!$Z$29*INDEX('Sch 10.1 Rate Design'!$K$13:$K$20,MATCH($C108,'Sch 10.1 Rate Design'!$B$13:$B$20,0))),"")</f>
        <v>0</v>
      </c>
      <c r="DM108" s="540">
        <f>IF($A108&lt;&gt;"",IF(OR(U108="",U108=0), 0, DA108/'Sch 10.1 Rate Design'!$Z$29*INDEX('Sch 10.1 Rate Design'!$K$13:$K$20,MATCH($C108,'Sch 10.1 Rate Design'!$B$13:$B$20,0))),"")</f>
        <v>50.845500000000001</v>
      </c>
      <c r="DN108" s="540">
        <f>IF($A108&lt;&gt;"",IF(OR(V108="",V108=0), 0, DB108/'Sch 10.1 Rate Design'!$Z$29*INDEX('Sch 10.1 Rate Design'!$K$13:$K$20,MATCH($C108,'Sch 10.1 Rate Design'!$B$13:$B$20,0))),"")</f>
        <v>0</v>
      </c>
      <c r="DO108" s="540">
        <f>IF($A108&lt;&gt;"",IF(OR(W108="",W108=0), 0, DC108/'Sch 10.1 Rate Design'!$Z$29*INDEX('Sch 10.1 Rate Design'!$K$13:$K$20,MATCH($C108,'Sch 10.1 Rate Design'!$B$13:$B$20,0))),"")</f>
        <v>9.8954999999999984</v>
      </c>
      <c r="DP108" s="540">
        <f>IF($A108&lt;&gt;"",IF(OR(X108="",X108=0), 0, DD108/'Sch 10.1 Rate Design'!$Z$29*INDEX('Sch 10.1 Rate Design'!$K$13:$K$20,MATCH($C108,'Sch 10.1 Rate Design'!$B$13:$B$20,0))),"")</f>
        <v>0</v>
      </c>
      <c r="DQ108" s="539">
        <f>IF($A108&lt;&gt;"",IF(OR(Y108="",Y108=0), 0, DE108/'Sch 10.1 Rate Design'!$Z$29*INDEX('Sch 10.1 Rate Design'!$K$13:$K$20,MATCH($C108,'Sch 10.1 Rate Design'!$B$13:$B$20,0))),"")</f>
        <v>3.1454999999999997</v>
      </c>
      <c r="DR108" s="538">
        <f>IF($A108&lt;&gt;"",IF(OR(N108="",N108=0), 0,INDEX('Sch 10.1 Rate Design'!$D$13:$D$20,MATCH($C108,'Sch 10.1 Rate Design'!$B$13:$B$20,0))),"")</f>
        <v>0</v>
      </c>
      <c r="DS108" s="287">
        <f>IF($A108&lt;&gt;"",IF(OR(O108="",O108=0), 0,INDEX('Sch 10.1 Rate Design'!$D$13:$D$20,MATCH($C108,'Sch 10.1 Rate Design'!$B$13:$B$20,0))),"")</f>
        <v>0</v>
      </c>
      <c r="DT108" s="287">
        <f>IF($A108&lt;&gt;"",IF(OR(P108="",P108=0), 0,INDEX('Sch 10.1 Rate Design'!$D$13:$D$20,MATCH($C108,'Sch 10.1 Rate Design'!$B$13:$B$20,0))),"")</f>
        <v>0</v>
      </c>
      <c r="DU108" s="287">
        <f>IF($A108&lt;&gt;"",IF(OR(Q108="",Q108=0), 0,INDEX('Sch 10.1 Rate Design'!$D$13:$D$20,MATCH($C108,'Sch 10.1 Rate Design'!$B$13:$B$20,0))),"")</f>
        <v>0</v>
      </c>
      <c r="DV108" s="287">
        <f>IF($A108&lt;&gt;"",IF(OR(R108="",R108=0), 0,INDEX('Sch 10.1 Rate Design'!$D$13:$D$20,MATCH($C108,'Sch 10.1 Rate Design'!$B$13:$B$20,0))),"")</f>
        <v>0</v>
      </c>
      <c r="DW108" s="287">
        <f>IF($A108&lt;&gt;"",IF(OR(S108="",S108=0), 0,INDEX('Sch 10.1 Rate Design'!$D$13:$D$20,MATCH($C108,'Sch 10.1 Rate Design'!$B$13:$B$20,0))),"")</f>
        <v>0</v>
      </c>
      <c r="DX108" s="287">
        <f>IF($A108&lt;&gt;"",IF(OR(T108="",T108=0), 0,INDEX('Sch 10.1 Rate Design'!$D$13:$D$20,MATCH($C108,'Sch 10.1 Rate Design'!$B$13:$B$20,0))),"")</f>
        <v>0</v>
      </c>
      <c r="DY108" s="287">
        <f>IF($A108&lt;&gt;"",IF(OR(U108="",U108=0), 0,INDEX('Sch 10.1 Rate Design'!$D$13:$D$20,MATCH($C108,'Sch 10.1 Rate Design'!$B$13:$B$20,0))),"")</f>
        <v>0</v>
      </c>
      <c r="DZ108" s="287">
        <f>IF($A108&lt;&gt;"",IF(OR(V108="",V108=0), 0,INDEX('Sch 10.1 Rate Design'!$D$13:$D$20,MATCH($C108,'Sch 10.1 Rate Design'!$B$13:$B$20,0))),"")</f>
        <v>0</v>
      </c>
      <c r="EA108" s="287">
        <f>IF($A108&lt;&gt;"",IF(OR(W108="",W108=0), 0,INDEX('Sch 10.1 Rate Design'!$D$13:$D$20,MATCH($C108,'Sch 10.1 Rate Design'!$B$13:$B$20,0))),"")</f>
        <v>0</v>
      </c>
      <c r="EB108" s="287">
        <f>IF($A108&lt;&gt;"",IF(OR(X108="",X108=0), 0,INDEX('Sch 10.1 Rate Design'!$D$13:$D$20,MATCH($C108,'Sch 10.1 Rate Design'!$B$13:$B$20,0))),"")</f>
        <v>0</v>
      </c>
      <c r="EC108" s="537">
        <f>IF($A108&lt;&gt;"",IF(OR(Y108="",Y108=0), 0,INDEX('Sch 10.1 Rate Design'!$D$13:$D$20,MATCH($C108,'Sch 10.1 Rate Design'!$B$13:$B$20,0))),"")</f>
        <v>0</v>
      </c>
      <c r="ED108" s="538"/>
      <c r="EE108" s="287"/>
      <c r="EF108" s="287"/>
      <c r="EG108" s="287"/>
      <c r="EH108" s="287"/>
      <c r="EI108" s="287"/>
      <c r="EJ108" s="287"/>
      <c r="EK108" s="287"/>
      <c r="EL108" s="287"/>
      <c r="EM108" s="287"/>
      <c r="EN108" s="287"/>
      <c r="EO108" s="537"/>
      <c r="EP108" s="287"/>
    </row>
    <row r="109" spans="1:146" x14ac:dyDescent="0.2">
      <c r="A109" s="287">
        <f>IF(Inputs!AL114&lt;&gt;"",Inputs!AL114,"")</f>
        <v>10024</v>
      </c>
      <c r="B109" s="287">
        <f t="shared" si="38"/>
        <v>99</v>
      </c>
      <c r="C109" s="691">
        <f>IF($A109&lt;&gt;"",Inputs!AK105,"")</f>
        <v>0.75</v>
      </c>
      <c r="D109" s="541">
        <f t="shared" si="39"/>
        <v>843.12299999999982</v>
      </c>
      <c r="E109" s="541">
        <f t="shared" si="40"/>
        <v>140.52049999999997</v>
      </c>
      <c r="F109" s="287">
        <f t="shared" si="41"/>
        <v>84400</v>
      </c>
      <c r="G109" s="287">
        <f t="shared" si="42"/>
        <v>14066.666666666666</v>
      </c>
      <c r="H109" s="752">
        <f t="shared" si="43"/>
        <v>33100</v>
      </c>
      <c r="I109" s="752">
        <f t="shared" si="44"/>
        <v>51300</v>
      </c>
      <c r="J109" s="752">
        <f t="shared" si="45"/>
        <v>3</v>
      </c>
      <c r="K109" s="752">
        <f t="shared" si="46"/>
        <v>3</v>
      </c>
      <c r="L109" s="749">
        <f t="shared" si="47"/>
        <v>0</v>
      </c>
      <c r="M109" s="749">
        <f t="shared" si="47"/>
        <v>9100</v>
      </c>
      <c r="N109" s="538">
        <f>IF($A109&lt;&gt;"",INDEX(Inputs!$AM105:$AX105,,MATCH('Sch 10.2 Rate Data'!N$7,Inputs!$AM$4:$AX$4,0)),"")</f>
        <v>0</v>
      </c>
      <c r="O109" s="287">
        <f>IF($A109&lt;&gt;"",INDEX(Inputs!$AM105:$AX105,,MATCH('Sch 10.2 Rate Data'!O$7,Inputs!$AM$4:$AX$4,0)),"")</f>
        <v>13500</v>
      </c>
      <c r="P109" s="287">
        <f>IF($A109&lt;&gt;"",INDEX(Inputs!$AM105:$AX105,,MATCH('Sch 10.2 Rate Data'!P$7,Inputs!$AM$4:$AX$4,0)),"")</f>
        <v>0</v>
      </c>
      <c r="Q109" s="287">
        <f>IF($A109&lt;&gt;"",INDEX(Inputs!$AM105:$AX105,,MATCH('Sch 10.2 Rate Data'!Q$7,Inputs!$AM$4:$AX$4,0)),"")</f>
        <v>10500</v>
      </c>
      <c r="R109" s="287">
        <f>IF($A109&lt;&gt;"",INDEX(Inputs!$AM105:$AX105,,MATCH('Sch 10.2 Rate Data'!R$7,Inputs!$AM$4:$AX$4,0)),"")</f>
        <v>0</v>
      </c>
      <c r="S109" s="287">
        <f>IF($A109&lt;&gt;"",INDEX(Inputs!$AM105:$AX105,,MATCH('Sch 10.2 Rate Data'!S$7,Inputs!$AM$4:$AX$4,0)),"")</f>
        <v>14600</v>
      </c>
      <c r="T109" s="287">
        <f>IF($A109&lt;&gt;"",INDEX(Inputs!$AM105:$AX105,,MATCH('Sch 10.2 Rate Data'!T$7,Inputs!$AM$4:$AX$4,0)),"")</f>
        <v>0</v>
      </c>
      <c r="U109" s="287">
        <f>IF($A109&lt;&gt;"",INDEX(Inputs!$AM105:$AX105,,MATCH('Sch 10.2 Rate Data'!U$7,Inputs!$AM$4:$AX$4,0)),"")</f>
        <v>21400</v>
      </c>
      <c r="V109" s="287">
        <f>IF($A109&lt;&gt;"",INDEX(Inputs!$AM105:$AX105,,MATCH('Sch 10.2 Rate Data'!V$7,Inputs!$AM$4:$AX$4,0)),"")</f>
        <v>0</v>
      </c>
      <c r="W109" s="287">
        <f>IF($A109&lt;&gt;"",INDEX(Inputs!$AM105:$AX105,,MATCH('Sch 10.2 Rate Data'!W$7,Inputs!$AM$4:$AX$4,0)),"")</f>
        <v>15300</v>
      </c>
      <c r="X109" s="287">
        <f>IF($A109&lt;&gt;"",INDEX(Inputs!$AM105:$AX105,,MATCH('Sch 10.2 Rate Data'!X$7,Inputs!$AM$4:$AX$4,0)),"")</f>
        <v>0</v>
      </c>
      <c r="Y109" s="287">
        <f>IF($A109&lt;&gt;"",INDEX(Inputs!$AM105:$AX105,,MATCH('Sch 10.2 Rate Data'!Y$7,Inputs!$AM$4:$AX$4,0)),"")</f>
        <v>9100</v>
      </c>
      <c r="Z109" s="656">
        <f t="shared" si="49"/>
        <v>0</v>
      </c>
      <c r="AA109" s="540">
        <f t="shared" si="49"/>
        <v>137.97049999999999</v>
      </c>
      <c r="AB109" s="540">
        <f t="shared" si="49"/>
        <v>0</v>
      </c>
      <c r="AC109" s="540">
        <f t="shared" si="48"/>
        <v>124.47049999999999</v>
      </c>
      <c r="AD109" s="540">
        <f t="shared" si="48"/>
        <v>0</v>
      </c>
      <c r="AE109" s="540">
        <f t="shared" si="48"/>
        <v>142.9205</v>
      </c>
      <c r="AF109" s="540">
        <f t="shared" si="36"/>
        <v>0</v>
      </c>
      <c r="AG109" s="540">
        <f t="shared" si="36"/>
        <v>173.52049999999997</v>
      </c>
      <c r="AH109" s="540">
        <f t="shared" si="36"/>
        <v>0</v>
      </c>
      <c r="AI109" s="540">
        <f t="shared" si="36"/>
        <v>146.07049999999998</v>
      </c>
      <c r="AJ109" s="540">
        <f t="shared" si="36"/>
        <v>0</v>
      </c>
      <c r="AK109" s="539">
        <f t="shared" si="36"/>
        <v>118.17049999999999</v>
      </c>
      <c r="AL109" s="656">
        <f>IF($A109&lt;&gt;"",IF(OR(N109="",N109=0), 0, INDEX('Sch 10.1 Rate Design'!$E$13:$E$20,MATCH($C109,'Sch 10.1 Rate Design'!$B$13:$B$20,0))),"")</f>
        <v>0</v>
      </c>
      <c r="AM109" s="540">
        <f>IF($A109&lt;&gt;"",IF(OR(O109="",O109=0), 0, INDEX('Sch 10.1 Rate Design'!$E$13:$E$20,MATCH($C109,'Sch 10.1 Rate Design'!$B$13:$B$20,0))),"")*2</f>
        <v>86</v>
      </c>
      <c r="AN109" s="540">
        <f>IF($A109&lt;&gt;"",IF(OR(P109="",P109=0), 0, INDEX('Sch 10.1 Rate Design'!$E$13:$E$20,MATCH($C109,'Sch 10.1 Rate Design'!$B$13:$B$20,0))),"")</f>
        <v>0</v>
      </c>
      <c r="AO109" s="540">
        <f>IF($A109&lt;&gt;"",IF(OR(Q109="",Q109=0), 0, INDEX('Sch 10.1 Rate Design'!$E$13:$E$20,MATCH($C109,'Sch 10.1 Rate Design'!$B$13:$B$20,0))),"")*2</f>
        <v>86</v>
      </c>
      <c r="AP109" s="540">
        <f>IF($A109&lt;&gt;"",IF(OR(R109="",R109=0), 0, INDEX('Sch 10.1 Rate Design'!$E$13:$E$20,MATCH($C109,'Sch 10.1 Rate Design'!$B$13:$B$20,0))),"")</f>
        <v>0</v>
      </c>
      <c r="AQ109" s="540">
        <f>IF($A109&lt;&gt;"",IF(OR(S109="",S109=0), 0, INDEX('Sch 10.1 Rate Design'!$E$13:$E$20,MATCH($C109,'Sch 10.1 Rate Design'!$B$13:$B$20,0))),"")*2</f>
        <v>86</v>
      </c>
      <c r="AR109" s="540">
        <f>IF($A109&lt;&gt;"",IF(OR(T109="",T109=0), 0, INDEX('Sch 10.1 Rate Design'!$E$13:$E$20,MATCH($C109,'Sch 10.1 Rate Design'!$B$13:$B$20,0))),"")</f>
        <v>0</v>
      </c>
      <c r="AS109" s="540">
        <f>IF($A109&lt;&gt;"",IF(OR(U109="",U109=0), 0, INDEX('Sch 10.1 Rate Design'!$E$13:$E$20,MATCH($C109,'Sch 10.1 Rate Design'!$B$13:$B$20,0))),"")*2</f>
        <v>86</v>
      </c>
      <c r="AT109" s="540">
        <f>IF($A109&lt;&gt;"",IF(OR(V109="",V109=0), 0, INDEX('Sch 10.1 Rate Design'!$E$13:$E$20,MATCH($C109,'Sch 10.1 Rate Design'!$B$13:$B$20,0))),"")</f>
        <v>0</v>
      </c>
      <c r="AU109" s="540">
        <f>IF($A109&lt;&gt;"",IF(OR(W109="",W109=0), 0, INDEX('Sch 10.1 Rate Design'!$E$13:$E$20,MATCH($C109,'Sch 10.1 Rate Design'!$B$13:$B$20,0))),"")*2</f>
        <v>86</v>
      </c>
      <c r="AV109" s="540">
        <f>IF($A109&lt;&gt;"",IF(OR(X109="",X109=0), 0, INDEX('Sch 10.1 Rate Design'!$E$13:$E$20,MATCH($C109,'Sch 10.1 Rate Design'!$B$13:$B$20,0))),"")</f>
        <v>0</v>
      </c>
      <c r="AW109" s="540">
        <f>IF($A109&lt;&gt;"",IF(OR(Y109="",Y109=0), 0, INDEX('Sch 10.1 Rate Design'!$E$13:$E$20,MATCH($C109,'Sch 10.1 Rate Design'!$B$13:$B$20,0))),"")*2</f>
        <v>86</v>
      </c>
      <c r="AX109" s="538">
        <f>IF($A109&lt;&gt;"",IF(OR(N109="",N109=0),0,+IF(N109&gt;+INDEX('Sch 10.1 Rate Design'!$D$13:$D$20,MATCH($C109,'Sch 10.1 Rate Design'!$B$13:$B$20,0)),IF(N109&gt;+INDEX('Sch 10.1 Rate Design'!$F$13:$F$20,MATCH($C109,'Sch 10.1 Rate Design'!$B$13:$B$20,0)),+INDEX('Sch 10.1 Rate Design'!$F$13:$F$20,MATCH($C109,'Sch 10.1 Rate Design'!$B$13:$B$20,0))-INDEX('Sch 10.1 Rate Design'!$D$13:$D$20,MATCH($C109,'Sch 10.1 Rate Design'!$B$13:$B$20,0)), N109-INDEX('Sch 10.1 Rate Design'!$D$13:$D$20,MATCH($C109,'Sch 10.1 Rate Design'!$B$13:$B$20,0))),0)),"")</f>
        <v>0</v>
      </c>
      <c r="AY109" s="287">
        <f>IF($A109&lt;&gt;"",IF(OR(O109="",O109=0),0,+IF(O109&gt;+INDEX('Sch 10.1 Rate Design'!$D$13:$D$20,MATCH($C109,'Sch 10.1 Rate Design'!$B$13:$B$20,0)),IF(O109&gt;+INDEX('Sch 10.1 Rate Design'!$F$13:$F$20,MATCH($C109,'Sch 10.1 Rate Design'!$B$13:$B$20,0)),+INDEX('Sch 10.1 Rate Design'!$F$13:$F$20,MATCH($C109,'Sch 10.1 Rate Design'!$B$13:$B$20,0))-INDEX('Sch 10.1 Rate Design'!$D$13:$D$20,MATCH($C109,'Sch 10.1 Rate Design'!$B$13:$B$20,0)), O109-INDEX('Sch 10.1 Rate Design'!$D$13:$D$20,MATCH($C109,'Sch 10.1 Rate Design'!$B$13:$B$20,0))),0)),"")</f>
        <v>3900</v>
      </c>
      <c r="AZ109" s="287">
        <f>IF($A109&lt;&gt;"",IF(OR(P109="",P109=0),0,+IF(P109&gt;+INDEX('Sch 10.1 Rate Design'!$D$13:$D$20,MATCH($C109,'Sch 10.1 Rate Design'!$B$13:$B$20,0)),IF(P109&gt;+INDEX('Sch 10.1 Rate Design'!$F$13:$F$20,MATCH($C109,'Sch 10.1 Rate Design'!$B$13:$B$20,0)),+INDEX('Sch 10.1 Rate Design'!$F$13:$F$20,MATCH($C109,'Sch 10.1 Rate Design'!$B$13:$B$20,0))-INDEX('Sch 10.1 Rate Design'!$D$13:$D$20,MATCH($C109,'Sch 10.1 Rate Design'!$B$13:$B$20,0)), P109-INDEX('Sch 10.1 Rate Design'!$D$13:$D$20,MATCH($C109,'Sch 10.1 Rate Design'!$B$13:$B$20,0))),0)),"")</f>
        <v>0</v>
      </c>
      <c r="BA109" s="287">
        <f>IF($A109&lt;&gt;"",IF(OR(Q109="",Q109=0),0,+IF(Q109&gt;+INDEX('Sch 10.1 Rate Design'!$D$13:$D$20,MATCH($C109,'Sch 10.1 Rate Design'!$B$13:$B$20,0)),IF(Q109&gt;+INDEX('Sch 10.1 Rate Design'!$F$13:$F$20,MATCH($C109,'Sch 10.1 Rate Design'!$B$13:$B$20,0)),+INDEX('Sch 10.1 Rate Design'!$F$13:$F$20,MATCH($C109,'Sch 10.1 Rate Design'!$B$13:$B$20,0))-INDEX('Sch 10.1 Rate Design'!$D$13:$D$20,MATCH($C109,'Sch 10.1 Rate Design'!$B$13:$B$20,0)), Q109-INDEX('Sch 10.1 Rate Design'!$D$13:$D$20,MATCH($C109,'Sch 10.1 Rate Design'!$B$13:$B$20,0))),0)),"")</f>
        <v>3900</v>
      </c>
      <c r="BB109" s="287">
        <f>IF($A109&lt;&gt;"",IF(OR(R109="",R109=0),0,+IF(R109&gt;+INDEX('Sch 10.1 Rate Design'!$D$13:$D$20,MATCH($C109,'Sch 10.1 Rate Design'!$B$13:$B$20,0)),IF(R109&gt;+INDEX('Sch 10.1 Rate Design'!$F$13:$F$20,MATCH($C109,'Sch 10.1 Rate Design'!$B$13:$B$20,0)),+INDEX('Sch 10.1 Rate Design'!$F$13:$F$20,MATCH($C109,'Sch 10.1 Rate Design'!$B$13:$B$20,0))-INDEX('Sch 10.1 Rate Design'!$D$13:$D$20,MATCH($C109,'Sch 10.1 Rate Design'!$B$13:$B$20,0)), R109-INDEX('Sch 10.1 Rate Design'!$D$13:$D$20,MATCH($C109,'Sch 10.1 Rate Design'!$B$13:$B$20,0))),0)),"")</f>
        <v>0</v>
      </c>
      <c r="BC109" s="287">
        <f>IF($A109&lt;&gt;"",IF(OR(S109="",S109=0),0,+IF(S109&gt;+INDEX('Sch 10.1 Rate Design'!$D$13:$D$20,MATCH($C109,'Sch 10.1 Rate Design'!$B$13:$B$20,0)),IF(S109&gt;+INDEX('Sch 10.1 Rate Design'!$F$13:$F$20,MATCH($C109,'Sch 10.1 Rate Design'!$B$13:$B$20,0)),+INDEX('Sch 10.1 Rate Design'!$F$13:$F$20,MATCH($C109,'Sch 10.1 Rate Design'!$B$13:$B$20,0))-INDEX('Sch 10.1 Rate Design'!$D$13:$D$20,MATCH($C109,'Sch 10.1 Rate Design'!$B$13:$B$20,0)), S109-INDEX('Sch 10.1 Rate Design'!$D$13:$D$20,MATCH($C109,'Sch 10.1 Rate Design'!$B$13:$B$20,0))),0)),"")</f>
        <v>3900</v>
      </c>
      <c r="BD109" s="287">
        <f>IF($A109&lt;&gt;"",IF(OR(T109="",T109=0),0,+IF(T109&gt;+INDEX('Sch 10.1 Rate Design'!$D$13:$D$20,MATCH($C109,'Sch 10.1 Rate Design'!$B$13:$B$20,0)),IF(T109&gt;+INDEX('Sch 10.1 Rate Design'!$F$13:$F$20,MATCH($C109,'Sch 10.1 Rate Design'!$B$13:$B$20,0)),+INDEX('Sch 10.1 Rate Design'!$F$13:$F$20,MATCH($C109,'Sch 10.1 Rate Design'!$B$13:$B$20,0))-INDEX('Sch 10.1 Rate Design'!$D$13:$D$20,MATCH($C109,'Sch 10.1 Rate Design'!$B$13:$B$20,0)), T109-INDEX('Sch 10.1 Rate Design'!$D$13:$D$20,MATCH($C109,'Sch 10.1 Rate Design'!$B$13:$B$20,0))),0)),"")</f>
        <v>0</v>
      </c>
      <c r="BE109" s="287">
        <f>IF($A109&lt;&gt;"",IF(OR(U109="",U109=0),0,+IF(U109&gt;+INDEX('Sch 10.1 Rate Design'!$D$13:$D$20,MATCH($C109,'Sch 10.1 Rate Design'!$B$13:$B$20,0)),IF(U109&gt;+INDEX('Sch 10.1 Rate Design'!$F$13:$F$20,MATCH($C109,'Sch 10.1 Rate Design'!$B$13:$B$20,0)),+INDEX('Sch 10.1 Rate Design'!$F$13:$F$20,MATCH($C109,'Sch 10.1 Rate Design'!$B$13:$B$20,0))-INDEX('Sch 10.1 Rate Design'!$D$13:$D$20,MATCH($C109,'Sch 10.1 Rate Design'!$B$13:$B$20,0)), U109-INDEX('Sch 10.1 Rate Design'!$D$13:$D$20,MATCH($C109,'Sch 10.1 Rate Design'!$B$13:$B$20,0))),0)),"")</f>
        <v>3900</v>
      </c>
      <c r="BF109" s="287">
        <f>IF($A109&lt;&gt;"",IF(OR(V109="",V109=0),0,+IF(V109&gt;+INDEX('Sch 10.1 Rate Design'!$D$13:$D$20,MATCH($C109,'Sch 10.1 Rate Design'!$B$13:$B$20,0)),IF(V109&gt;+INDEX('Sch 10.1 Rate Design'!$F$13:$F$20,MATCH($C109,'Sch 10.1 Rate Design'!$B$13:$B$20,0)),+INDEX('Sch 10.1 Rate Design'!$F$13:$F$20,MATCH($C109,'Sch 10.1 Rate Design'!$B$13:$B$20,0))-INDEX('Sch 10.1 Rate Design'!$D$13:$D$20,MATCH($C109,'Sch 10.1 Rate Design'!$B$13:$B$20,0)), V109-INDEX('Sch 10.1 Rate Design'!$D$13:$D$20,MATCH($C109,'Sch 10.1 Rate Design'!$B$13:$B$20,0))),0)),"")</f>
        <v>0</v>
      </c>
      <c r="BG109" s="287">
        <f>IF($A109&lt;&gt;"",IF(OR(W109="",W109=0),0,+IF(W109&gt;+INDEX('Sch 10.1 Rate Design'!$D$13:$D$20,MATCH($C109,'Sch 10.1 Rate Design'!$B$13:$B$20,0)),IF(W109&gt;+INDEX('Sch 10.1 Rate Design'!$F$13:$F$20,MATCH($C109,'Sch 10.1 Rate Design'!$B$13:$B$20,0)),+INDEX('Sch 10.1 Rate Design'!$F$13:$F$20,MATCH($C109,'Sch 10.1 Rate Design'!$B$13:$B$20,0))-INDEX('Sch 10.1 Rate Design'!$D$13:$D$20,MATCH($C109,'Sch 10.1 Rate Design'!$B$13:$B$20,0)), W109-INDEX('Sch 10.1 Rate Design'!$D$13:$D$20,MATCH($C109,'Sch 10.1 Rate Design'!$B$13:$B$20,0))),0)),"")</f>
        <v>3900</v>
      </c>
      <c r="BH109" s="287">
        <f>IF($A109&lt;&gt;"",IF(OR(X109="",X109=0),0,+IF(X109&gt;+INDEX('Sch 10.1 Rate Design'!$D$13:$D$20,MATCH($C109,'Sch 10.1 Rate Design'!$B$13:$B$20,0)),IF(X109&gt;+INDEX('Sch 10.1 Rate Design'!$F$13:$F$20,MATCH($C109,'Sch 10.1 Rate Design'!$B$13:$B$20,0)),+INDEX('Sch 10.1 Rate Design'!$F$13:$F$20,MATCH($C109,'Sch 10.1 Rate Design'!$B$13:$B$20,0))-INDEX('Sch 10.1 Rate Design'!$D$13:$D$20,MATCH($C109,'Sch 10.1 Rate Design'!$B$13:$B$20,0)), X109-INDEX('Sch 10.1 Rate Design'!$D$13:$D$20,MATCH($C109,'Sch 10.1 Rate Design'!$B$13:$B$20,0))),0)),"")</f>
        <v>0</v>
      </c>
      <c r="BI109" s="537">
        <f>IF($A109&lt;&gt;"",IF(OR(Y109="",Y109=0),0,+IF(Y109&gt;+INDEX('Sch 10.1 Rate Design'!$D$13:$D$20,MATCH($C109,'Sch 10.1 Rate Design'!$B$13:$B$20,0)),IF(Y109&gt;+INDEX('Sch 10.1 Rate Design'!$F$13:$F$20,MATCH($C109,'Sch 10.1 Rate Design'!$B$13:$B$20,0)),+INDEX('Sch 10.1 Rate Design'!$F$13:$F$20,MATCH($C109,'Sch 10.1 Rate Design'!$B$13:$B$20,0))-INDEX('Sch 10.1 Rate Design'!$D$13:$D$20,MATCH($C109,'Sch 10.1 Rate Design'!$B$13:$B$20,0)), Y109-INDEX('Sch 10.1 Rate Design'!$D$13:$D$20,MATCH($C109,'Sch 10.1 Rate Design'!$B$13:$B$20,0))),0)),"")</f>
        <v>3900</v>
      </c>
      <c r="BJ109" s="656">
        <f>IF($A109&lt;&gt;"",IF(OR(N109="",N109=0), 0, AX109/'Sch 10.1 Rate Design'!$Z$29*INDEX('Sch 10.1 Rate Design'!$G$13:$G$20,MATCH($C109,'Sch 10.1 Rate Design'!$B$13:$B$20,0))),"")</f>
        <v>0</v>
      </c>
      <c r="BK109" s="540">
        <f>IF($A109&lt;&gt;"",IF(OR(O109="",O109=0), 0, AY109/'Sch 10.1 Rate Design'!$Z$29*INDEX('Sch 10.1 Rate Design'!$G$13:$G$20,MATCH($C109,'Sch 10.1 Rate Design'!$B$13:$B$20,0))),"")</f>
        <v>10.725</v>
      </c>
      <c r="BL109" s="540">
        <f>IF($A109&lt;&gt;"",IF(OR(P109="",P109=0), 0, AZ109/'Sch 10.1 Rate Design'!$Z$29*INDEX('Sch 10.1 Rate Design'!$G$13:$G$20,MATCH($C109,'Sch 10.1 Rate Design'!$B$13:$B$20,0))),"")</f>
        <v>0</v>
      </c>
      <c r="BM109" s="540">
        <f>IF($A109&lt;&gt;"",IF(OR(Q109="",Q109=0), 0, BA109/'Sch 10.1 Rate Design'!$Z$29*INDEX('Sch 10.1 Rate Design'!$G$13:$G$20,MATCH($C109,'Sch 10.1 Rate Design'!$B$13:$B$20,0))),"")</f>
        <v>10.725</v>
      </c>
      <c r="BN109" s="540">
        <f>IF($A109&lt;&gt;"",IF(OR(R109="",R109=0), 0, BB109/'Sch 10.1 Rate Design'!$Z$29*INDEX('Sch 10.1 Rate Design'!$G$13:$G$20,MATCH($C109,'Sch 10.1 Rate Design'!$B$13:$B$20,0))),"")</f>
        <v>0</v>
      </c>
      <c r="BO109" s="540">
        <f>IF($A109&lt;&gt;"",IF(OR(S109="",S109=0), 0, BC109/'Sch 10.1 Rate Design'!$Z$29*INDEX('Sch 10.1 Rate Design'!$G$13:$G$20,MATCH($C109,'Sch 10.1 Rate Design'!$B$13:$B$20,0))),"")</f>
        <v>10.725</v>
      </c>
      <c r="BP109" s="540">
        <f>IF($A109&lt;&gt;"",IF(OR(T109="",T109=0), 0, BD109/'Sch 10.1 Rate Design'!$Z$29*INDEX('Sch 10.1 Rate Design'!$G$13:$G$20,MATCH($C109,'Sch 10.1 Rate Design'!$B$13:$B$20,0))),"")</f>
        <v>0</v>
      </c>
      <c r="BQ109" s="540">
        <f>IF($A109&lt;&gt;"",IF(OR(U109="",U109=0), 0, BE109/'Sch 10.1 Rate Design'!$Z$29*INDEX('Sch 10.1 Rate Design'!$G$13:$G$20,MATCH($C109,'Sch 10.1 Rate Design'!$B$13:$B$20,0))),"")</f>
        <v>10.725</v>
      </c>
      <c r="BR109" s="540">
        <f>IF($A109&lt;&gt;"",IF(OR(V109="",V109=0), 0, BF109/'Sch 10.1 Rate Design'!$Z$29*INDEX('Sch 10.1 Rate Design'!$G$13:$G$20,MATCH($C109,'Sch 10.1 Rate Design'!$B$13:$B$20,0))),"")</f>
        <v>0</v>
      </c>
      <c r="BS109" s="540">
        <f>IF($A109&lt;&gt;"",IF(OR(W109="",W109=0), 0, BG109/'Sch 10.1 Rate Design'!$Z$29*INDEX('Sch 10.1 Rate Design'!$G$13:$G$20,MATCH($C109,'Sch 10.1 Rate Design'!$B$13:$B$20,0))),"")</f>
        <v>10.725</v>
      </c>
      <c r="BT109" s="540">
        <f>IF($A109&lt;&gt;"",IF(OR(X109="",X109=0), 0, BH109/'Sch 10.1 Rate Design'!$Z$29*INDEX('Sch 10.1 Rate Design'!$G$13:$G$20,MATCH($C109,'Sch 10.1 Rate Design'!$B$13:$B$20,0))),"")</f>
        <v>0</v>
      </c>
      <c r="BU109" s="539">
        <f>IF($A109&lt;&gt;"",IF(OR(Y109="",Y109=0), 0, BI109/'Sch 10.1 Rate Design'!$Z$29*INDEX('Sch 10.1 Rate Design'!$G$13:$G$20,MATCH($C109,'Sch 10.1 Rate Design'!$B$13:$B$20,0))),"")</f>
        <v>10.725</v>
      </c>
      <c r="BV109" s="538">
        <f>IF($A109&lt;&gt;"",IF(OR(N109="",N109=0),0,+IF(N109&gt;+INDEX('Sch 10.1 Rate Design'!$F$13:$F$20,MATCH($C109,'Sch 10.1 Rate Design'!$B$13:$B$20,0)),IF(N109&gt;+INDEX('Sch 10.1 Rate Design'!$H$13:$H$20,MATCH($C109,'Sch 10.1 Rate Design'!$B$13:$B$20,0)),+INDEX('Sch 10.1 Rate Design'!$H$13:$H$20,MATCH($C109,'Sch 10.1 Rate Design'!$B$13:$B$20,0))-INDEX('Sch 10.1 Rate Design'!$F$13:$F$20,MATCH($C109,'Sch 10.1 Rate Design'!$B$13:$B$20,0)), N109-INDEX('Sch 10.1 Rate Design'!$F$13:$F$20,MATCH($C109,'Sch 10.1 Rate Design'!$B$13:$B$20,0))), 0)),"")</f>
        <v>0</v>
      </c>
      <c r="BW109" s="287">
        <f>IF($A109&lt;&gt;"",IF(OR(O109="",O109=0),0,+IF(O109&gt;+INDEX('Sch 10.1 Rate Design'!$F$13:$F$20,MATCH($C109,'Sch 10.1 Rate Design'!$B$13:$B$20,0)),IF(O109&gt;+INDEX('Sch 10.1 Rate Design'!$H$13:$H$20,MATCH($C109,'Sch 10.1 Rate Design'!$B$13:$B$20,0)),+INDEX('Sch 10.1 Rate Design'!$H$13:$H$20,MATCH($C109,'Sch 10.1 Rate Design'!$B$13:$B$20,0))-INDEX('Sch 10.1 Rate Design'!$F$13:$F$20,MATCH($C109,'Sch 10.1 Rate Design'!$B$13:$B$20,0)), O109-INDEX('Sch 10.1 Rate Design'!$F$13:$F$20,MATCH($C109,'Sch 10.1 Rate Design'!$B$13:$B$20,0))), 0)),"")</f>
        <v>2600</v>
      </c>
      <c r="BX109" s="287">
        <f>IF($A109&lt;&gt;"",IF(OR(P109="",P109=0),0,+IF(P109&gt;+INDEX('Sch 10.1 Rate Design'!$F$13:$F$20,MATCH($C109,'Sch 10.1 Rate Design'!$B$13:$B$20,0)),IF(P109&gt;+INDEX('Sch 10.1 Rate Design'!$H$13:$H$20,MATCH($C109,'Sch 10.1 Rate Design'!$B$13:$B$20,0)),+INDEX('Sch 10.1 Rate Design'!$H$13:$H$20,MATCH($C109,'Sch 10.1 Rate Design'!$B$13:$B$20,0))-INDEX('Sch 10.1 Rate Design'!$F$13:$F$20,MATCH($C109,'Sch 10.1 Rate Design'!$B$13:$B$20,0)), P109-INDEX('Sch 10.1 Rate Design'!$F$13:$F$20,MATCH($C109,'Sch 10.1 Rate Design'!$B$13:$B$20,0))), 0)),"")</f>
        <v>0</v>
      </c>
      <c r="BY109" s="287">
        <f>IF($A109&lt;&gt;"",IF(OR(Q109="",Q109=0),0,+IF(Q109&gt;+INDEX('Sch 10.1 Rate Design'!$F$13:$F$20,MATCH($C109,'Sch 10.1 Rate Design'!$B$13:$B$20,0)),IF(Q109&gt;+INDEX('Sch 10.1 Rate Design'!$H$13:$H$20,MATCH($C109,'Sch 10.1 Rate Design'!$B$13:$B$20,0)),+INDEX('Sch 10.1 Rate Design'!$H$13:$H$20,MATCH($C109,'Sch 10.1 Rate Design'!$B$13:$B$20,0))-INDEX('Sch 10.1 Rate Design'!$F$13:$F$20,MATCH($C109,'Sch 10.1 Rate Design'!$B$13:$B$20,0)), Q109-INDEX('Sch 10.1 Rate Design'!$F$13:$F$20,MATCH($C109,'Sch 10.1 Rate Design'!$B$13:$B$20,0))), 0)),"")</f>
        <v>2600</v>
      </c>
      <c r="BZ109" s="287">
        <f>IF($A109&lt;&gt;"",IF(OR(R109="",R109=0),0,+IF(R109&gt;+INDEX('Sch 10.1 Rate Design'!$F$13:$F$20,MATCH($C109,'Sch 10.1 Rate Design'!$B$13:$B$20,0)),IF(R109&gt;+INDEX('Sch 10.1 Rate Design'!$H$13:$H$20,MATCH($C109,'Sch 10.1 Rate Design'!$B$13:$B$20,0)),+INDEX('Sch 10.1 Rate Design'!$H$13:$H$20,MATCH($C109,'Sch 10.1 Rate Design'!$B$13:$B$20,0))-INDEX('Sch 10.1 Rate Design'!$F$13:$F$20,MATCH($C109,'Sch 10.1 Rate Design'!$B$13:$B$20,0)), R109-INDEX('Sch 10.1 Rate Design'!$F$13:$F$20,MATCH($C109,'Sch 10.1 Rate Design'!$B$13:$B$20,0))), 0)),"")</f>
        <v>0</v>
      </c>
      <c r="CA109" s="287">
        <f>IF($A109&lt;&gt;"",IF(OR(S109="",S109=0),0,+IF(S109&gt;+INDEX('Sch 10.1 Rate Design'!$F$13:$F$20,MATCH($C109,'Sch 10.1 Rate Design'!$B$13:$B$20,0)),IF(S109&gt;+INDEX('Sch 10.1 Rate Design'!$H$13:$H$20,MATCH($C109,'Sch 10.1 Rate Design'!$B$13:$B$20,0)),+INDEX('Sch 10.1 Rate Design'!$H$13:$H$20,MATCH($C109,'Sch 10.1 Rate Design'!$B$13:$B$20,0))-INDEX('Sch 10.1 Rate Design'!$F$13:$F$20,MATCH($C109,'Sch 10.1 Rate Design'!$B$13:$B$20,0)), S109-INDEX('Sch 10.1 Rate Design'!$F$13:$F$20,MATCH($C109,'Sch 10.1 Rate Design'!$B$13:$B$20,0))), 0)),"")</f>
        <v>2600</v>
      </c>
      <c r="CB109" s="287">
        <f>IF($A109&lt;&gt;"",IF(OR(T109="",T109=0),0,+IF(T109&gt;+INDEX('Sch 10.1 Rate Design'!$F$13:$F$20,MATCH($C109,'Sch 10.1 Rate Design'!$B$13:$B$20,0)),IF(T109&gt;+INDEX('Sch 10.1 Rate Design'!$H$13:$H$20,MATCH($C109,'Sch 10.1 Rate Design'!$B$13:$B$20,0)),+INDEX('Sch 10.1 Rate Design'!$H$13:$H$20,MATCH($C109,'Sch 10.1 Rate Design'!$B$13:$B$20,0))-INDEX('Sch 10.1 Rate Design'!$F$13:$F$20,MATCH($C109,'Sch 10.1 Rate Design'!$B$13:$B$20,0)), T109-INDEX('Sch 10.1 Rate Design'!$F$13:$F$20,MATCH($C109,'Sch 10.1 Rate Design'!$B$13:$B$20,0))), 0)),"")</f>
        <v>0</v>
      </c>
      <c r="CC109" s="287">
        <f>IF($A109&lt;&gt;"",IF(OR(U109="",U109=0),0,+IF(U109&gt;+INDEX('Sch 10.1 Rate Design'!$F$13:$F$20,MATCH($C109,'Sch 10.1 Rate Design'!$B$13:$B$20,0)),IF(U109&gt;+INDEX('Sch 10.1 Rate Design'!$H$13:$H$20,MATCH($C109,'Sch 10.1 Rate Design'!$B$13:$B$20,0)),+INDEX('Sch 10.1 Rate Design'!$H$13:$H$20,MATCH($C109,'Sch 10.1 Rate Design'!$B$13:$B$20,0))-INDEX('Sch 10.1 Rate Design'!$F$13:$F$20,MATCH($C109,'Sch 10.1 Rate Design'!$B$13:$B$20,0)), U109-INDEX('Sch 10.1 Rate Design'!$F$13:$F$20,MATCH($C109,'Sch 10.1 Rate Design'!$B$13:$B$20,0))), 0)),"")</f>
        <v>2600</v>
      </c>
      <c r="CD109" s="287">
        <f>IF($A109&lt;&gt;"",IF(OR(V109="",V109=0),0,+IF(V109&gt;+INDEX('Sch 10.1 Rate Design'!$F$13:$F$20,MATCH($C109,'Sch 10.1 Rate Design'!$B$13:$B$20,0)),IF(V109&gt;+INDEX('Sch 10.1 Rate Design'!$H$13:$H$20,MATCH($C109,'Sch 10.1 Rate Design'!$B$13:$B$20,0)),+INDEX('Sch 10.1 Rate Design'!$H$13:$H$20,MATCH($C109,'Sch 10.1 Rate Design'!$B$13:$B$20,0))-INDEX('Sch 10.1 Rate Design'!$F$13:$F$20,MATCH($C109,'Sch 10.1 Rate Design'!$B$13:$B$20,0)), V109-INDEX('Sch 10.1 Rate Design'!$F$13:$F$20,MATCH($C109,'Sch 10.1 Rate Design'!$B$13:$B$20,0))), 0)),"")</f>
        <v>0</v>
      </c>
      <c r="CE109" s="287">
        <f>IF($A109&lt;&gt;"",IF(OR(W109="",W109=0),0,+IF(W109&gt;+INDEX('Sch 10.1 Rate Design'!$F$13:$F$20,MATCH($C109,'Sch 10.1 Rate Design'!$B$13:$B$20,0)),IF(W109&gt;+INDEX('Sch 10.1 Rate Design'!$H$13:$H$20,MATCH($C109,'Sch 10.1 Rate Design'!$B$13:$B$20,0)),+INDEX('Sch 10.1 Rate Design'!$H$13:$H$20,MATCH($C109,'Sch 10.1 Rate Design'!$B$13:$B$20,0))-INDEX('Sch 10.1 Rate Design'!$F$13:$F$20,MATCH($C109,'Sch 10.1 Rate Design'!$B$13:$B$20,0)), W109-INDEX('Sch 10.1 Rate Design'!$F$13:$F$20,MATCH($C109,'Sch 10.1 Rate Design'!$B$13:$B$20,0))), 0)),"")</f>
        <v>2600</v>
      </c>
      <c r="CF109" s="287">
        <f>IF($A109&lt;&gt;"",IF(OR(X109="",X109=0),0,+IF(X109&gt;+INDEX('Sch 10.1 Rate Design'!$F$13:$F$20,MATCH($C109,'Sch 10.1 Rate Design'!$B$13:$B$20,0)),IF(X109&gt;+INDEX('Sch 10.1 Rate Design'!$H$13:$H$20,MATCH($C109,'Sch 10.1 Rate Design'!$B$13:$B$20,0)),+INDEX('Sch 10.1 Rate Design'!$H$13:$H$20,MATCH($C109,'Sch 10.1 Rate Design'!$B$13:$B$20,0))-INDEX('Sch 10.1 Rate Design'!$F$13:$F$20,MATCH($C109,'Sch 10.1 Rate Design'!$B$13:$B$20,0)), X109-INDEX('Sch 10.1 Rate Design'!$F$13:$F$20,MATCH($C109,'Sch 10.1 Rate Design'!$B$13:$B$20,0))), 0)),"")</f>
        <v>0</v>
      </c>
      <c r="CG109" s="537">
        <f>IF($A109&lt;&gt;"",IF(OR(Y109="",Y109=0),0,+IF(Y109&gt;+INDEX('Sch 10.1 Rate Design'!$F$13:$F$20,MATCH($C109,'Sch 10.1 Rate Design'!$B$13:$B$20,0)),IF(Y109&gt;+INDEX('Sch 10.1 Rate Design'!$H$13:$H$20,MATCH($C109,'Sch 10.1 Rate Design'!$B$13:$B$20,0)),+INDEX('Sch 10.1 Rate Design'!$H$13:$H$20,MATCH($C109,'Sch 10.1 Rate Design'!$B$13:$B$20,0))-INDEX('Sch 10.1 Rate Design'!$F$13:$F$20,MATCH($C109,'Sch 10.1 Rate Design'!$B$13:$B$20,0)), Y109-INDEX('Sch 10.1 Rate Design'!$F$13:$F$20,MATCH($C109,'Sch 10.1 Rate Design'!$B$13:$B$20,0))), 0)),"")</f>
        <v>2600</v>
      </c>
      <c r="CH109" s="656">
        <f>IF($A109&lt;&gt;"",IF(OR(N109="",N109=0), 0, BV109/'Sch 10.1 Rate Design'!$Z$29*INDEX('Sch 10.1 Rate Design'!$I$13:$I$20,MATCH($C109,'Sch 10.1 Rate Design'!$B$13:$B$20,0))),"")</f>
        <v>0</v>
      </c>
      <c r="CI109" s="540">
        <f>IF($A109&lt;&gt;"",IF(OR(O109="",O109=0), 0, BW109/'Sch 10.1 Rate Design'!$Z$29*INDEX('Sch 10.1 Rate Design'!$I$13:$I$20,MATCH($C109,'Sch 10.1 Rate Design'!$B$13:$B$20,0))),"")</f>
        <v>9.75</v>
      </c>
      <c r="CJ109" s="540">
        <f>IF($A109&lt;&gt;"",IF(OR(P109="",P109=0), 0, BX109/'Sch 10.1 Rate Design'!$Z$29*INDEX('Sch 10.1 Rate Design'!$I$13:$I$20,MATCH($C109,'Sch 10.1 Rate Design'!$B$13:$B$20,0))),"")</f>
        <v>0</v>
      </c>
      <c r="CK109" s="540">
        <f>IF($A109&lt;&gt;"",IF(OR(Q109="",Q109=0), 0, BY109/'Sch 10.1 Rate Design'!$Z$29*INDEX('Sch 10.1 Rate Design'!$I$13:$I$20,MATCH($C109,'Sch 10.1 Rate Design'!$B$13:$B$20,0))),"")</f>
        <v>9.75</v>
      </c>
      <c r="CL109" s="540">
        <f>IF($A109&lt;&gt;"",IF(OR(R109="",R109=0), 0, BZ109/'Sch 10.1 Rate Design'!$Z$29*INDEX('Sch 10.1 Rate Design'!$I$13:$I$20,MATCH($C109,'Sch 10.1 Rate Design'!$B$13:$B$20,0))),"")</f>
        <v>0</v>
      </c>
      <c r="CM109" s="540">
        <f>IF($A109&lt;&gt;"",IF(OR(S109="",S109=0), 0, CA109/'Sch 10.1 Rate Design'!$Z$29*INDEX('Sch 10.1 Rate Design'!$I$13:$I$20,MATCH($C109,'Sch 10.1 Rate Design'!$B$13:$B$20,0))),"")</f>
        <v>9.75</v>
      </c>
      <c r="CN109" s="540">
        <f>IF($A109&lt;&gt;"",IF(OR(T109="",T109=0), 0, CB109/'Sch 10.1 Rate Design'!$Z$29*INDEX('Sch 10.1 Rate Design'!$I$13:$I$20,MATCH($C109,'Sch 10.1 Rate Design'!$B$13:$B$20,0))),"")</f>
        <v>0</v>
      </c>
      <c r="CO109" s="540">
        <f>IF($A109&lt;&gt;"",IF(OR(U109="",U109=0), 0, CC109/'Sch 10.1 Rate Design'!$Z$29*INDEX('Sch 10.1 Rate Design'!$I$13:$I$20,MATCH($C109,'Sch 10.1 Rate Design'!$B$13:$B$20,0))),"")</f>
        <v>9.75</v>
      </c>
      <c r="CP109" s="540">
        <f>IF($A109&lt;&gt;"",IF(OR(V109="",V109=0), 0, CD109/'Sch 10.1 Rate Design'!$Z$29*INDEX('Sch 10.1 Rate Design'!$I$13:$I$20,MATCH($C109,'Sch 10.1 Rate Design'!$B$13:$B$20,0))),"")</f>
        <v>0</v>
      </c>
      <c r="CQ109" s="540">
        <f>IF($A109&lt;&gt;"",IF(OR(W109="",W109=0), 0, CE109/'Sch 10.1 Rate Design'!$Z$29*INDEX('Sch 10.1 Rate Design'!$I$13:$I$20,MATCH($C109,'Sch 10.1 Rate Design'!$B$13:$B$20,0))),"")</f>
        <v>9.75</v>
      </c>
      <c r="CR109" s="540">
        <f>IF($A109&lt;&gt;"",IF(OR(X109="",X109=0), 0, CF109/'Sch 10.1 Rate Design'!$Z$29*INDEX('Sch 10.1 Rate Design'!$I$13:$I$20,MATCH($C109,'Sch 10.1 Rate Design'!$B$13:$B$20,0))),"")</f>
        <v>0</v>
      </c>
      <c r="CS109" s="539">
        <f>IF($A109&lt;&gt;"",IF(OR(Y109="",Y109=0), 0, CG109/'Sch 10.1 Rate Design'!$Z$29*INDEX('Sch 10.1 Rate Design'!$I$13:$I$20,MATCH($C109,'Sch 10.1 Rate Design'!$B$13:$B$20,0))),"")</f>
        <v>9.75</v>
      </c>
      <c r="CT109" s="538">
        <f>IF($A109&lt;&gt;"",IF(OR(N109="",N109=0),0,IF(N109&gt;INDEX('Sch 10.1 Rate Design'!$J$13:$J$20,MATCH($C109,'Sch 10.1 Rate Design'!$B$13:$B$20,0)),N109-INDEX('Sch 10.1 Rate Design'!$J$13:$J$20,MATCH($C109,'Sch 10.1 Rate Design'!$B$13:$B$20,0)),0)),"")</f>
        <v>0</v>
      </c>
      <c r="CU109" s="287">
        <f>IF($A109&lt;&gt;"",IF(OR(O109="",O109=0),0,IF(O109&gt;INDEX('Sch 10.1 Rate Design'!$J$13:$J$20,MATCH($C109,'Sch 10.1 Rate Design'!$B$13:$B$20,0)),O109-INDEX('Sch 10.1 Rate Design'!$J$13:$J$20,MATCH($C109,'Sch 10.1 Rate Design'!$B$13:$B$20,0)),0)),"")</f>
        <v>6999</v>
      </c>
      <c r="CV109" s="287">
        <f>IF($A109&lt;&gt;"",IF(OR(P109="",P109=0),0,IF(P109&gt;INDEX('Sch 10.1 Rate Design'!$J$13:$J$20,MATCH($C109,'Sch 10.1 Rate Design'!$B$13:$B$20,0)),P109-INDEX('Sch 10.1 Rate Design'!$J$13:$J$20,MATCH($C109,'Sch 10.1 Rate Design'!$B$13:$B$20,0)),0)),"")</f>
        <v>0</v>
      </c>
      <c r="CW109" s="287">
        <f>IF($A109&lt;&gt;"",IF(OR(Q109="",Q109=0),0,IF(Q109&gt;INDEX('Sch 10.1 Rate Design'!$J$13:$J$20,MATCH($C109,'Sch 10.1 Rate Design'!$B$13:$B$20,0)),Q109-INDEX('Sch 10.1 Rate Design'!$J$13:$J$20,MATCH($C109,'Sch 10.1 Rate Design'!$B$13:$B$20,0)),0)),"")</f>
        <v>3999</v>
      </c>
      <c r="CX109" s="287">
        <f>IF($A109&lt;&gt;"",IF(OR(R109="",R109=0),0,IF(R109&gt;INDEX('Sch 10.1 Rate Design'!$J$13:$J$20,MATCH($C109,'Sch 10.1 Rate Design'!$B$13:$B$20,0)),R109-INDEX('Sch 10.1 Rate Design'!$J$13:$J$20,MATCH($C109,'Sch 10.1 Rate Design'!$B$13:$B$20,0)),0)),"")</f>
        <v>0</v>
      </c>
      <c r="CY109" s="287">
        <f>IF($A109&lt;&gt;"",IF(OR(S109="",S109=0),0,IF(S109&gt;INDEX('Sch 10.1 Rate Design'!$J$13:$J$20,MATCH($C109,'Sch 10.1 Rate Design'!$B$13:$B$20,0)),S109-INDEX('Sch 10.1 Rate Design'!$J$13:$J$20,MATCH($C109,'Sch 10.1 Rate Design'!$B$13:$B$20,0)),0)),"")</f>
        <v>8099</v>
      </c>
      <c r="CZ109" s="287">
        <f>IF($A109&lt;&gt;"",IF(OR(T109="",T109=0),0,IF(T109&gt;INDEX('Sch 10.1 Rate Design'!$J$13:$J$20,MATCH($C109,'Sch 10.1 Rate Design'!$B$13:$B$20,0)),T109-INDEX('Sch 10.1 Rate Design'!$J$13:$J$20,MATCH($C109,'Sch 10.1 Rate Design'!$B$13:$B$20,0)),0)),"")</f>
        <v>0</v>
      </c>
      <c r="DA109" s="287">
        <f>IF($A109&lt;&gt;"",IF(OR(U109="",U109=0),0,IF(U109&gt;INDEX('Sch 10.1 Rate Design'!$J$13:$J$20,MATCH($C109,'Sch 10.1 Rate Design'!$B$13:$B$20,0)),U109-INDEX('Sch 10.1 Rate Design'!$J$13:$J$20,MATCH($C109,'Sch 10.1 Rate Design'!$B$13:$B$20,0)),0)),"")</f>
        <v>14899</v>
      </c>
      <c r="DB109" s="287">
        <f>IF($A109&lt;&gt;"",IF(OR(V109="",V109=0),0,IF(V109&gt;INDEX('Sch 10.1 Rate Design'!$J$13:$J$20,MATCH($C109,'Sch 10.1 Rate Design'!$B$13:$B$20,0)),V109-INDEX('Sch 10.1 Rate Design'!$J$13:$J$20,MATCH($C109,'Sch 10.1 Rate Design'!$B$13:$B$20,0)),0)),"")</f>
        <v>0</v>
      </c>
      <c r="DC109" s="287">
        <f>IF($A109&lt;&gt;"",IF(OR(W109="",W109=0),0,IF(W109&gt;INDEX('Sch 10.1 Rate Design'!$J$13:$J$20,MATCH($C109,'Sch 10.1 Rate Design'!$B$13:$B$20,0)),W109-INDEX('Sch 10.1 Rate Design'!$J$13:$J$20,MATCH($C109,'Sch 10.1 Rate Design'!$B$13:$B$20,0)),0)),"")</f>
        <v>8799</v>
      </c>
      <c r="DD109" s="287">
        <f>IF($A109&lt;&gt;"",IF(OR(X109="",X109=0),0,IF(X109&gt;INDEX('Sch 10.1 Rate Design'!$J$13:$J$20,MATCH($C109,'Sch 10.1 Rate Design'!$B$13:$B$20,0)),X109-INDEX('Sch 10.1 Rate Design'!$J$13:$J$20,MATCH($C109,'Sch 10.1 Rate Design'!$B$13:$B$20,0)),0)),"")</f>
        <v>0</v>
      </c>
      <c r="DE109" s="537">
        <f>IF($A109&lt;&gt;"",IF(OR(Y109="",Y109=0),0,IF(Y109&gt;INDEX('Sch 10.1 Rate Design'!$J$13:$J$20,MATCH($C109,'Sch 10.1 Rate Design'!$B$13:$B$20,0)),Y109-INDEX('Sch 10.1 Rate Design'!$J$13:$J$20,MATCH($C109,'Sch 10.1 Rate Design'!$B$13:$B$20,0)),0)),"")</f>
        <v>2599</v>
      </c>
      <c r="DF109" s="656">
        <f>IF($A109&lt;&gt;"",IF(OR(N109="",N109=0), 0, CT109/'Sch 10.1 Rate Design'!$Z$29*INDEX('Sch 10.1 Rate Design'!$K$13:$K$20,MATCH($C109,'Sch 10.1 Rate Design'!$B$13:$B$20,0))),"")</f>
        <v>0</v>
      </c>
      <c r="DG109" s="540">
        <f>IF($A109&lt;&gt;"",IF(OR(O109="",O109=0), 0, CU109/'Sch 10.1 Rate Design'!$Z$29*INDEX('Sch 10.1 Rate Design'!$K$13:$K$20,MATCH($C109,'Sch 10.1 Rate Design'!$B$13:$B$20,0))),"")</f>
        <v>31.4955</v>
      </c>
      <c r="DH109" s="540">
        <f>IF($A109&lt;&gt;"",IF(OR(P109="",P109=0), 0, CV109/'Sch 10.1 Rate Design'!$Z$29*INDEX('Sch 10.1 Rate Design'!$K$13:$K$20,MATCH($C109,'Sch 10.1 Rate Design'!$B$13:$B$20,0))),"")</f>
        <v>0</v>
      </c>
      <c r="DI109" s="540">
        <f>IF($A109&lt;&gt;"",IF(OR(Q109="",Q109=0), 0, CW109/'Sch 10.1 Rate Design'!$Z$29*INDEX('Sch 10.1 Rate Design'!$K$13:$K$20,MATCH($C109,'Sch 10.1 Rate Design'!$B$13:$B$20,0))),"")</f>
        <v>17.9955</v>
      </c>
      <c r="DJ109" s="540">
        <f>IF($A109&lt;&gt;"",IF(OR(R109="",R109=0), 0, CX109/'Sch 10.1 Rate Design'!$Z$29*INDEX('Sch 10.1 Rate Design'!$K$13:$K$20,MATCH($C109,'Sch 10.1 Rate Design'!$B$13:$B$20,0))),"")</f>
        <v>0</v>
      </c>
      <c r="DK109" s="540">
        <f>IF($A109&lt;&gt;"",IF(OR(S109="",S109=0), 0, CY109/'Sch 10.1 Rate Design'!$Z$29*INDEX('Sch 10.1 Rate Design'!$K$13:$K$20,MATCH($C109,'Sch 10.1 Rate Design'!$B$13:$B$20,0))),"")</f>
        <v>36.445500000000003</v>
      </c>
      <c r="DL109" s="540">
        <f>IF($A109&lt;&gt;"",IF(OR(T109="",T109=0), 0, CZ109/'Sch 10.1 Rate Design'!$Z$29*INDEX('Sch 10.1 Rate Design'!$K$13:$K$20,MATCH($C109,'Sch 10.1 Rate Design'!$B$13:$B$20,0))),"")</f>
        <v>0</v>
      </c>
      <c r="DM109" s="540">
        <f>IF($A109&lt;&gt;"",IF(OR(U109="",U109=0), 0, DA109/'Sch 10.1 Rate Design'!$Z$29*INDEX('Sch 10.1 Rate Design'!$K$13:$K$20,MATCH($C109,'Sch 10.1 Rate Design'!$B$13:$B$20,0))),"")</f>
        <v>67.04549999999999</v>
      </c>
      <c r="DN109" s="540">
        <f>IF($A109&lt;&gt;"",IF(OR(V109="",V109=0), 0, DB109/'Sch 10.1 Rate Design'!$Z$29*INDEX('Sch 10.1 Rate Design'!$K$13:$K$20,MATCH($C109,'Sch 10.1 Rate Design'!$B$13:$B$20,0))),"")</f>
        <v>0</v>
      </c>
      <c r="DO109" s="540">
        <f>IF($A109&lt;&gt;"",IF(OR(W109="",W109=0), 0, DC109/'Sch 10.1 Rate Design'!$Z$29*INDEX('Sch 10.1 Rate Design'!$K$13:$K$20,MATCH($C109,'Sch 10.1 Rate Design'!$B$13:$B$20,0))),"")</f>
        <v>39.595500000000001</v>
      </c>
      <c r="DP109" s="540">
        <f>IF($A109&lt;&gt;"",IF(OR(X109="",X109=0), 0, DD109/'Sch 10.1 Rate Design'!$Z$29*INDEX('Sch 10.1 Rate Design'!$K$13:$K$20,MATCH($C109,'Sch 10.1 Rate Design'!$B$13:$B$20,0))),"")</f>
        <v>0</v>
      </c>
      <c r="DQ109" s="539">
        <f>IF($A109&lt;&gt;"",IF(OR(Y109="",Y109=0), 0, DE109/'Sch 10.1 Rate Design'!$Z$29*INDEX('Sch 10.1 Rate Design'!$K$13:$K$20,MATCH($C109,'Sch 10.1 Rate Design'!$B$13:$B$20,0))),"")</f>
        <v>11.695500000000001</v>
      </c>
      <c r="DR109" s="538">
        <f>IF($A109&lt;&gt;"",IF(OR(N109="",N109=0), 0,INDEX('Sch 10.1 Rate Design'!$D$13:$D$20,MATCH($C109,'Sch 10.1 Rate Design'!$B$13:$B$20,0))),"")</f>
        <v>0</v>
      </c>
      <c r="DS109" s="287">
        <f>IF($A109&lt;&gt;"",IF(OR(O109="",O109=0), 0,INDEX('Sch 10.1 Rate Design'!$D$13:$D$20,MATCH($C109,'Sch 10.1 Rate Design'!$B$13:$B$20,0))),"")</f>
        <v>0</v>
      </c>
      <c r="DT109" s="287">
        <f>IF($A109&lt;&gt;"",IF(OR(P109="",P109=0), 0,INDEX('Sch 10.1 Rate Design'!$D$13:$D$20,MATCH($C109,'Sch 10.1 Rate Design'!$B$13:$B$20,0))),"")</f>
        <v>0</v>
      </c>
      <c r="DU109" s="287">
        <f>IF($A109&lt;&gt;"",IF(OR(Q109="",Q109=0), 0,INDEX('Sch 10.1 Rate Design'!$D$13:$D$20,MATCH($C109,'Sch 10.1 Rate Design'!$B$13:$B$20,0))),"")</f>
        <v>0</v>
      </c>
      <c r="DV109" s="287">
        <f>IF($A109&lt;&gt;"",IF(OR(R109="",R109=0), 0,INDEX('Sch 10.1 Rate Design'!$D$13:$D$20,MATCH($C109,'Sch 10.1 Rate Design'!$B$13:$B$20,0))),"")</f>
        <v>0</v>
      </c>
      <c r="DW109" s="287">
        <f>IF($A109&lt;&gt;"",IF(OR(S109="",S109=0), 0,INDEX('Sch 10.1 Rate Design'!$D$13:$D$20,MATCH($C109,'Sch 10.1 Rate Design'!$B$13:$B$20,0))),"")</f>
        <v>0</v>
      </c>
      <c r="DX109" s="287">
        <f>IF($A109&lt;&gt;"",IF(OR(T109="",T109=0), 0,INDEX('Sch 10.1 Rate Design'!$D$13:$D$20,MATCH($C109,'Sch 10.1 Rate Design'!$B$13:$B$20,0))),"")</f>
        <v>0</v>
      </c>
      <c r="DY109" s="287">
        <f>IF($A109&lt;&gt;"",IF(OR(U109="",U109=0), 0,INDEX('Sch 10.1 Rate Design'!$D$13:$D$20,MATCH($C109,'Sch 10.1 Rate Design'!$B$13:$B$20,0))),"")</f>
        <v>0</v>
      </c>
      <c r="DZ109" s="287">
        <f>IF($A109&lt;&gt;"",IF(OR(V109="",V109=0), 0,INDEX('Sch 10.1 Rate Design'!$D$13:$D$20,MATCH($C109,'Sch 10.1 Rate Design'!$B$13:$B$20,0))),"")</f>
        <v>0</v>
      </c>
      <c r="EA109" s="287">
        <f>IF($A109&lt;&gt;"",IF(OR(W109="",W109=0), 0,INDEX('Sch 10.1 Rate Design'!$D$13:$D$20,MATCH($C109,'Sch 10.1 Rate Design'!$B$13:$B$20,0))),"")</f>
        <v>0</v>
      </c>
      <c r="EB109" s="287">
        <f>IF($A109&lt;&gt;"",IF(OR(X109="",X109=0), 0,INDEX('Sch 10.1 Rate Design'!$D$13:$D$20,MATCH($C109,'Sch 10.1 Rate Design'!$B$13:$B$20,0))),"")</f>
        <v>0</v>
      </c>
      <c r="EC109" s="537">
        <f>IF($A109&lt;&gt;"",IF(OR(Y109="",Y109=0), 0,INDEX('Sch 10.1 Rate Design'!$D$13:$D$20,MATCH($C109,'Sch 10.1 Rate Design'!$B$13:$B$20,0))),"")</f>
        <v>0</v>
      </c>
      <c r="ED109" s="538"/>
      <c r="EE109" s="287"/>
      <c r="EF109" s="287"/>
      <c r="EG109" s="287"/>
      <c r="EH109" s="287"/>
      <c r="EI109" s="287"/>
      <c r="EJ109" s="287"/>
      <c r="EK109" s="287"/>
      <c r="EL109" s="287"/>
      <c r="EM109" s="287"/>
      <c r="EN109" s="287"/>
      <c r="EO109" s="537"/>
      <c r="EP109" s="287"/>
    </row>
    <row r="110" spans="1:146" x14ac:dyDescent="0.2">
      <c r="A110" s="287">
        <f>IF(Inputs!AL115&lt;&gt;"",Inputs!AL115,"")</f>
        <v>10023</v>
      </c>
      <c r="B110" s="287">
        <f t="shared" si="38"/>
        <v>100</v>
      </c>
      <c r="C110" s="691">
        <f>IF($A110&lt;&gt;"",Inputs!AK106,"")</f>
        <v>0.75</v>
      </c>
      <c r="D110" s="541">
        <f t="shared" si="39"/>
        <v>866.52299999999991</v>
      </c>
      <c r="E110" s="541">
        <f t="shared" si="40"/>
        <v>144.42049999999998</v>
      </c>
      <c r="F110" s="287">
        <f t="shared" si="41"/>
        <v>89600</v>
      </c>
      <c r="G110" s="287">
        <f t="shared" si="42"/>
        <v>14933.333333333334</v>
      </c>
      <c r="H110" s="752">
        <f t="shared" si="43"/>
        <v>37300</v>
      </c>
      <c r="I110" s="752">
        <f t="shared" si="44"/>
        <v>52300</v>
      </c>
      <c r="J110" s="752">
        <f t="shared" si="45"/>
        <v>3</v>
      </c>
      <c r="K110" s="752">
        <f t="shared" si="46"/>
        <v>3</v>
      </c>
      <c r="L110" s="749">
        <f t="shared" si="47"/>
        <v>0</v>
      </c>
      <c r="M110" s="749">
        <f t="shared" si="47"/>
        <v>16600</v>
      </c>
      <c r="N110" s="538">
        <f>IF($A110&lt;&gt;"",INDEX(Inputs!$AM106:$AX106,,MATCH('Sch 10.2 Rate Data'!N$7,Inputs!$AM$4:$AX$4,0)),"")</f>
        <v>0</v>
      </c>
      <c r="O110" s="287">
        <f>IF($A110&lt;&gt;"",INDEX(Inputs!$AM106:$AX106,,MATCH('Sch 10.2 Rate Data'!O$7,Inputs!$AM$4:$AX$4,0)),"")</f>
        <v>10300</v>
      </c>
      <c r="P110" s="287">
        <f>IF($A110&lt;&gt;"",INDEX(Inputs!$AM106:$AX106,,MATCH('Sch 10.2 Rate Data'!P$7,Inputs!$AM$4:$AX$4,0)),"")</f>
        <v>0</v>
      </c>
      <c r="Q110" s="287">
        <f>IF($A110&lt;&gt;"",INDEX(Inputs!$AM106:$AX106,,MATCH('Sch 10.2 Rate Data'!Q$7,Inputs!$AM$4:$AX$4,0)),"")</f>
        <v>10400</v>
      </c>
      <c r="R110" s="287">
        <f>IF($A110&lt;&gt;"",INDEX(Inputs!$AM106:$AX106,,MATCH('Sch 10.2 Rate Data'!R$7,Inputs!$AM$4:$AX$4,0)),"")</f>
        <v>0</v>
      </c>
      <c r="S110" s="287">
        <f>IF($A110&lt;&gt;"",INDEX(Inputs!$AM106:$AX106,,MATCH('Sch 10.2 Rate Data'!S$7,Inputs!$AM$4:$AX$4,0)),"")</f>
        <v>15800</v>
      </c>
      <c r="T110" s="287">
        <f>IF($A110&lt;&gt;"",INDEX(Inputs!$AM106:$AX106,,MATCH('Sch 10.2 Rate Data'!T$7,Inputs!$AM$4:$AX$4,0)),"")</f>
        <v>0</v>
      </c>
      <c r="U110" s="287">
        <f>IF($A110&lt;&gt;"",INDEX(Inputs!$AM106:$AX106,,MATCH('Sch 10.2 Rate Data'!U$7,Inputs!$AM$4:$AX$4,0)),"")</f>
        <v>24400</v>
      </c>
      <c r="V110" s="287">
        <f>IF($A110&lt;&gt;"",INDEX(Inputs!$AM106:$AX106,,MATCH('Sch 10.2 Rate Data'!V$7,Inputs!$AM$4:$AX$4,0)),"")</f>
        <v>0</v>
      </c>
      <c r="W110" s="287">
        <f>IF($A110&lt;&gt;"",INDEX(Inputs!$AM106:$AX106,,MATCH('Sch 10.2 Rate Data'!W$7,Inputs!$AM$4:$AX$4,0)),"")</f>
        <v>12100</v>
      </c>
      <c r="X110" s="287">
        <f>IF($A110&lt;&gt;"",INDEX(Inputs!$AM106:$AX106,,MATCH('Sch 10.2 Rate Data'!X$7,Inputs!$AM$4:$AX$4,0)),"")</f>
        <v>0</v>
      </c>
      <c r="Y110" s="287">
        <f>IF($A110&lt;&gt;"",INDEX(Inputs!$AM106:$AX106,,MATCH('Sch 10.2 Rate Data'!Y$7,Inputs!$AM$4:$AX$4,0)),"")</f>
        <v>16600</v>
      </c>
      <c r="Z110" s="656">
        <f t="shared" si="49"/>
        <v>0</v>
      </c>
      <c r="AA110" s="540">
        <f t="shared" si="49"/>
        <v>123.5705</v>
      </c>
      <c r="AB110" s="540">
        <f t="shared" si="49"/>
        <v>0</v>
      </c>
      <c r="AC110" s="540">
        <f t="shared" si="48"/>
        <v>124.0205</v>
      </c>
      <c r="AD110" s="540">
        <f t="shared" si="48"/>
        <v>0</v>
      </c>
      <c r="AE110" s="540">
        <f t="shared" si="48"/>
        <v>148.32049999999998</v>
      </c>
      <c r="AF110" s="540">
        <f t="shared" si="36"/>
        <v>0</v>
      </c>
      <c r="AG110" s="540">
        <f t="shared" si="36"/>
        <v>187.0205</v>
      </c>
      <c r="AH110" s="540">
        <f t="shared" si="36"/>
        <v>0</v>
      </c>
      <c r="AI110" s="540">
        <f t="shared" si="36"/>
        <v>131.6705</v>
      </c>
      <c r="AJ110" s="540">
        <f t="shared" si="36"/>
        <v>0</v>
      </c>
      <c r="AK110" s="539">
        <f t="shared" si="36"/>
        <v>151.9205</v>
      </c>
      <c r="AL110" s="656">
        <f>IF($A110&lt;&gt;"",IF(OR(N110="",N110=0), 0, INDEX('Sch 10.1 Rate Design'!$E$13:$E$20,MATCH($C110,'Sch 10.1 Rate Design'!$B$13:$B$20,0))),"")</f>
        <v>0</v>
      </c>
      <c r="AM110" s="540">
        <f>IF($A110&lt;&gt;"",IF(OR(O110="",O110=0), 0, INDEX('Sch 10.1 Rate Design'!$E$13:$E$20,MATCH($C110,'Sch 10.1 Rate Design'!$B$13:$B$20,0))),"")*2</f>
        <v>86</v>
      </c>
      <c r="AN110" s="540">
        <f>IF($A110&lt;&gt;"",IF(OR(P110="",P110=0), 0, INDEX('Sch 10.1 Rate Design'!$E$13:$E$20,MATCH($C110,'Sch 10.1 Rate Design'!$B$13:$B$20,0))),"")</f>
        <v>0</v>
      </c>
      <c r="AO110" s="540">
        <f>IF($A110&lt;&gt;"",IF(OR(Q110="",Q110=0), 0, INDEX('Sch 10.1 Rate Design'!$E$13:$E$20,MATCH($C110,'Sch 10.1 Rate Design'!$B$13:$B$20,0))),"")*2</f>
        <v>86</v>
      </c>
      <c r="AP110" s="540">
        <f>IF($A110&lt;&gt;"",IF(OR(R110="",R110=0), 0, INDEX('Sch 10.1 Rate Design'!$E$13:$E$20,MATCH($C110,'Sch 10.1 Rate Design'!$B$13:$B$20,0))),"")</f>
        <v>0</v>
      </c>
      <c r="AQ110" s="540">
        <f>IF($A110&lt;&gt;"",IF(OR(S110="",S110=0), 0, INDEX('Sch 10.1 Rate Design'!$E$13:$E$20,MATCH($C110,'Sch 10.1 Rate Design'!$B$13:$B$20,0))),"")*2</f>
        <v>86</v>
      </c>
      <c r="AR110" s="540">
        <f>IF($A110&lt;&gt;"",IF(OR(T110="",T110=0), 0, INDEX('Sch 10.1 Rate Design'!$E$13:$E$20,MATCH($C110,'Sch 10.1 Rate Design'!$B$13:$B$20,0))),"")</f>
        <v>0</v>
      </c>
      <c r="AS110" s="540">
        <f>IF($A110&lt;&gt;"",IF(OR(U110="",U110=0), 0, INDEX('Sch 10.1 Rate Design'!$E$13:$E$20,MATCH($C110,'Sch 10.1 Rate Design'!$B$13:$B$20,0))),"")*2</f>
        <v>86</v>
      </c>
      <c r="AT110" s="540">
        <f>IF($A110&lt;&gt;"",IF(OR(V110="",V110=0), 0, INDEX('Sch 10.1 Rate Design'!$E$13:$E$20,MATCH($C110,'Sch 10.1 Rate Design'!$B$13:$B$20,0))),"")</f>
        <v>0</v>
      </c>
      <c r="AU110" s="540">
        <f>IF($A110&lt;&gt;"",IF(OR(W110="",W110=0), 0, INDEX('Sch 10.1 Rate Design'!$E$13:$E$20,MATCH($C110,'Sch 10.1 Rate Design'!$B$13:$B$20,0))),"")*2</f>
        <v>86</v>
      </c>
      <c r="AV110" s="540">
        <f>IF($A110&lt;&gt;"",IF(OR(X110="",X110=0), 0, INDEX('Sch 10.1 Rate Design'!$E$13:$E$20,MATCH($C110,'Sch 10.1 Rate Design'!$B$13:$B$20,0))),"")</f>
        <v>0</v>
      </c>
      <c r="AW110" s="540">
        <f>IF($A110&lt;&gt;"",IF(OR(Y110="",Y110=0), 0, INDEX('Sch 10.1 Rate Design'!$E$13:$E$20,MATCH($C110,'Sch 10.1 Rate Design'!$B$13:$B$20,0))),"")*2</f>
        <v>86</v>
      </c>
      <c r="AX110" s="538">
        <f>IF($A110&lt;&gt;"",IF(OR(N110="",N110=0),0,+IF(N110&gt;+INDEX('Sch 10.1 Rate Design'!$D$13:$D$20,MATCH($C110,'Sch 10.1 Rate Design'!$B$13:$B$20,0)),IF(N110&gt;+INDEX('Sch 10.1 Rate Design'!$F$13:$F$20,MATCH($C110,'Sch 10.1 Rate Design'!$B$13:$B$20,0)),+INDEX('Sch 10.1 Rate Design'!$F$13:$F$20,MATCH($C110,'Sch 10.1 Rate Design'!$B$13:$B$20,0))-INDEX('Sch 10.1 Rate Design'!$D$13:$D$20,MATCH($C110,'Sch 10.1 Rate Design'!$B$13:$B$20,0)), N110-INDEX('Sch 10.1 Rate Design'!$D$13:$D$20,MATCH($C110,'Sch 10.1 Rate Design'!$B$13:$B$20,0))),0)),"")</f>
        <v>0</v>
      </c>
      <c r="AY110" s="287">
        <f>IF($A110&lt;&gt;"",IF(OR(O110="",O110=0),0,+IF(O110&gt;+INDEX('Sch 10.1 Rate Design'!$D$13:$D$20,MATCH($C110,'Sch 10.1 Rate Design'!$B$13:$B$20,0)),IF(O110&gt;+INDEX('Sch 10.1 Rate Design'!$F$13:$F$20,MATCH($C110,'Sch 10.1 Rate Design'!$B$13:$B$20,0)),+INDEX('Sch 10.1 Rate Design'!$F$13:$F$20,MATCH($C110,'Sch 10.1 Rate Design'!$B$13:$B$20,0))-INDEX('Sch 10.1 Rate Design'!$D$13:$D$20,MATCH($C110,'Sch 10.1 Rate Design'!$B$13:$B$20,0)), O110-INDEX('Sch 10.1 Rate Design'!$D$13:$D$20,MATCH($C110,'Sch 10.1 Rate Design'!$B$13:$B$20,0))),0)),"")</f>
        <v>3900</v>
      </c>
      <c r="AZ110" s="287">
        <f>IF($A110&lt;&gt;"",IF(OR(P110="",P110=0),0,+IF(P110&gt;+INDEX('Sch 10.1 Rate Design'!$D$13:$D$20,MATCH($C110,'Sch 10.1 Rate Design'!$B$13:$B$20,0)),IF(P110&gt;+INDEX('Sch 10.1 Rate Design'!$F$13:$F$20,MATCH($C110,'Sch 10.1 Rate Design'!$B$13:$B$20,0)),+INDEX('Sch 10.1 Rate Design'!$F$13:$F$20,MATCH($C110,'Sch 10.1 Rate Design'!$B$13:$B$20,0))-INDEX('Sch 10.1 Rate Design'!$D$13:$D$20,MATCH($C110,'Sch 10.1 Rate Design'!$B$13:$B$20,0)), P110-INDEX('Sch 10.1 Rate Design'!$D$13:$D$20,MATCH($C110,'Sch 10.1 Rate Design'!$B$13:$B$20,0))),0)),"")</f>
        <v>0</v>
      </c>
      <c r="BA110" s="287">
        <f>IF($A110&lt;&gt;"",IF(OR(Q110="",Q110=0),0,+IF(Q110&gt;+INDEX('Sch 10.1 Rate Design'!$D$13:$D$20,MATCH($C110,'Sch 10.1 Rate Design'!$B$13:$B$20,0)),IF(Q110&gt;+INDEX('Sch 10.1 Rate Design'!$F$13:$F$20,MATCH($C110,'Sch 10.1 Rate Design'!$B$13:$B$20,0)),+INDEX('Sch 10.1 Rate Design'!$F$13:$F$20,MATCH($C110,'Sch 10.1 Rate Design'!$B$13:$B$20,0))-INDEX('Sch 10.1 Rate Design'!$D$13:$D$20,MATCH($C110,'Sch 10.1 Rate Design'!$B$13:$B$20,0)), Q110-INDEX('Sch 10.1 Rate Design'!$D$13:$D$20,MATCH($C110,'Sch 10.1 Rate Design'!$B$13:$B$20,0))),0)),"")</f>
        <v>3900</v>
      </c>
      <c r="BB110" s="287">
        <f>IF($A110&lt;&gt;"",IF(OR(R110="",R110=0),0,+IF(R110&gt;+INDEX('Sch 10.1 Rate Design'!$D$13:$D$20,MATCH($C110,'Sch 10.1 Rate Design'!$B$13:$B$20,0)),IF(R110&gt;+INDEX('Sch 10.1 Rate Design'!$F$13:$F$20,MATCH($C110,'Sch 10.1 Rate Design'!$B$13:$B$20,0)),+INDEX('Sch 10.1 Rate Design'!$F$13:$F$20,MATCH($C110,'Sch 10.1 Rate Design'!$B$13:$B$20,0))-INDEX('Sch 10.1 Rate Design'!$D$13:$D$20,MATCH($C110,'Sch 10.1 Rate Design'!$B$13:$B$20,0)), R110-INDEX('Sch 10.1 Rate Design'!$D$13:$D$20,MATCH($C110,'Sch 10.1 Rate Design'!$B$13:$B$20,0))),0)),"")</f>
        <v>0</v>
      </c>
      <c r="BC110" s="287">
        <f>IF($A110&lt;&gt;"",IF(OR(S110="",S110=0),0,+IF(S110&gt;+INDEX('Sch 10.1 Rate Design'!$D$13:$D$20,MATCH($C110,'Sch 10.1 Rate Design'!$B$13:$B$20,0)),IF(S110&gt;+INDEX('Sch 10.1 Rate Design'!$F$13:$F$20,MATCH($C110,'Sch 10.1 Rate Design'!$B$13:$B$20,0)),+INDEX('Sch 10.1 Rate Design'!$F$13:$F$20,MATCH($C110,'Sch 10.1 Rate Design'!$B$13:$B$20,0))-INDEX('Sch 10.1 Rate Design'!$D$13:$D$20,MATCH($C110,'Sch 10.1 Rate Design'!$B$13:$B$20,0)), S110-INDEX('Sch 10.1 Rate Design'!$D$13:$D$20,MATCH($C110,'Sch 10.1 Rate Design'!$B$13:$B$20,0))),0)),"")</f>
        <v>3900</v>
      </c>
      <c r="BD110" s="287">
        <f>IF($A110&lt;&gt;"",IF(OR(T110="",T110=0),0,+IF(T110&gt;+INDEX('Sch 10.1 Rate Design'!$D$13:$D$20,MATCH($C110,'Sch 10.1 Rate Design'!$B$13:$B$20,0)),IF(T110&gt;+INDEX('Sch 10.1 Rate Design'!$F$13:$F$20,MATCH($C110,'Sch 10.1 Rate Design'!$B$13:$B$20,0)),+INDEX('Sch 10.1 Rate Design'!$F$13:$F$20,MATCH($C110,'Sch 10.1 Rate Design'!$B$13:$B$20,0))-INDEX('Sch 10.1 Rate Design'!$D$13:$D$20,MATCH($C110,'Sch 10.1 Rate Design'!$B$13:$B$20,0)), T110-INDEX('Sch 10.1 Rate Design'!$D$13:$D$20,MATCH($C110,'Sch 10.1 Rate Design'!$B$13:$B$20,0))),0)),"")</f>
        <v>0</v>
      </c>
      <c r="BE110" s="287">
        <f>IF($A110&lt;&gt;"",IF(OR(U110="",U110=0),0,+IF(U110&gt;+INDEX('Sch 10.1 Rate Design'!$D$13:$D$20,MATCH($C110,'Sch 10.1 Rate Design'!$B$13:$B$20,0)),IF(U110&gt;+INDEX('Sch 10.1 Rate Design'!$F$13:$F$20,MATCH($C110,'Sch 10.1 Rate Design'!$B$13:$B$20,0)),+INDEX('Sch 10.1 Rate Design'!$F$13:$F$20,MATCH($C110,'Sch 10.1 Rate Design'!$B$13:$B$20,0))-INDEX('Sch 10.1 Rate Design'!$D$13:$D$20,MATCH($C110,'Sch 10.1 Rate Design'!$B$13:$B$20,0)), U110-INDEX('Sch 10.1 Rate Design'!$D$13:$D$20,MATCH($C110,'Sch 10.1 Rate Design'!$B$13:$B$20,0))),0)),"")</f>
        <v>3900</v>
      </c>
      <c r="BF110" s="287">
        <f>IF($A110&lt;&gt;"",IF(OR(V110="",V110=0),0,+IF(V110&gt;+INDEX('Sch 10.1 Rate Design'!$D$13:$D$20,MATCH($C110,'Sch 10.1 Rate Design'!$B$13:$B$20,0)),IF(V110&gt;+INDEX('Sch 10.1 Rate Design'!$F$13:$F$20,MATCH($C110,'Sch 10.1 Rate Design'!$B$13:$B$20,0)),+INDEX('Sch 10.1 Rate Design'!$F$13:$F$20,MATCH($C110,'Sch 10.1 Rate Design'!$B$13:$B$20,0))-INDEX('Sch 10.1 Rate Design'!$D$13:$D$20,MATCH($C110,'Sch 10.1 Rate Design'!$B$13:$B$20,0)), V110-INDEX('Sch 10.1 Rate Design'!$D$13:$D$20,MATCH($C110,'Sch 10.1 Rate Design'!$B$13:$B$20,0))),0)),"")</f>
        <v>0</v>
      </c>
      <c r="BG110" s="287">
        <f>IF($A110&lt;&gt;"",IF(OR(W110="",W110=0),0,+IF(W110&gt;+INDEX('Sch 10.1 Rate Design'!$D$13:$D$20,MATCH($C110,'Sch 10.1 Rate Design'!$B$13:$B$20,0)),IF(W110&gt;+INDEX('Sch 10.1 Rate Design'!$F$13:$F$20,MATCH($C110,'Sch 10.1 Rate Design'!$B$13:$B$20,0)),+INDEX('Sch 10.1 Rate Design'!$F$13:$F$20,MATCH($C110,'Sch 10.1 Rate Design'!$B$13:$B$20,0))-INDEX('Sch 10.1 Rate Design'!$D$13:$D$20,MATCH($C110,'Sch 10.1 Rate Design'!$B$13:$B$20,0)), W110-INDEX('Sch 10.1 Rate Design'!$D$13:$D$20,MATCH($C110,'Sch 10.1 Rate Design'!$B$13:$B$20,0))),0)),"")</f>
        <v>3900</v>
      </c>
      <c r="BH110" s="287">
        <f>IF($A110&lt;&gt;"",IF(OR(X110="",X110=0),0,+IF(X110&gt;+INDEX('Sch 10.1 Rate Design'!$D$13:$D$20,MATCH($C110,'Sch 10.1 Rate Design'!$B$13:$B$20,0)),IF(X110&gt;+INDEX('Sch 10.1 Rate Design'!$F$13:$F$20,MATCH($C110,'Sch 10.1 Rate Design'!$B$13:$B$20,0)),+INDEX('Sch 10.1 Rate Design'!$F$13:$F$20,MATCH($C110,'Sch 10.1 Rate Design'!$B$13:$B$20,0))-INDEX('Sch 10.1 Rate Design'!$D$13:$D$20,MATCH($C110,'Sch 10.1 Rate Design'!$B$13:$B$20,0)), X110-INDEX('Sch 10.1 Rate Design'!$D$13:$D$20,MATCH($C110,'Sch 10.1 Rate Design'!$B$13:$B$20,0))),0)),"")</f>
        <v>0</v>
      </c>
      <c r="BI110" s="537">
        <f>IF($A110&lt;&gt;"",IF(OR(Y110="",Y110=0),0,+IF(Y110&gt;+INDEX('Sch 10.1 Rate Design'!$D$13:$D$20,MATCH($C110,'Sch 10.1 Rate Design'!$B$13:$B$20,0)),IF(Y110&gt;+INDEX('Sch 10.1 Rate Design'!$F$13:$F$20,MATCH($C110,'Sch 10.1 Rate Design'!$B$13:$B$20,0)),+INDEX('Sch 10.1 Rate Design'!$F$13:$F$20,MATCH($C110,'Sch 10.1 Rate Design'!$B$13:$B$20,0))-INDEX('Sch 10.1 Rate Design'!$D$13:$D$20,MATCH($C110,'Sch 10.1 Rate Design'!$B$13:$B$20,0)), Y110-INDEX('Sch 10.1 Rate Design'!$D$13:$D$20,MATCH($C110,'Sch 10.1 Rate Design'!$B$13:$B$20,0))),0)),"")</f>
        <v>3900</v>
      </c>
      <c r="BJ110" s="656">
        <f>IF($A110&lt;&gt;"",IF(OR(N110="",N110=0), 0, AX110/'Sch 10.1 Rate Design'!$Z$29*INDEX('Sch 10.1 Rate Design'!$G$13:$G$20,MATCH($C110,'Sch 10.1 Rate Design'!$B$13:$B$20,0))),"")</f>
        <v>0</v>
      </c>
      <c r="BK110" s="540">
        <f>IF($A110&lt;&gt;"",IF(OR(O110="",O110=0), 0, AY110/'Sch 10.1 Rate Design'!$Z$29*INDEX('Sch 10.1 Rate Design'!$G$13:$G$20,MATCH($C110,'Sch 10.1 Rate Design'!$B$13:$B$20,0))),"")</f>
        <v>10.725</v>
      </c>
      <c r="BL110" s="540">
        <f>IF($A110&lt;&gt;"",IF(OR(P110="",P110=0), 0, AZ110/'Sch 10.1 Rate Design'!$Z$29*INDEX('Sch 10.1 Rate Design'!$G$13:$G$20,MATCH($C110,'Sch 10.1 Rate Design'!$B$13:$B$20,0))),"")</f>
        <v>0</v>
      </c>
      <c r="BM110" s="540">
        <f>IF($A110&lt;&gt;"",IF(OR(Q110="",Q110=0), 0, BA110/'Sch 10.1 Rate Design'!$Z$29*INDEX('Sch 10.1 Rate Design'!$G$13:$G$20,MATCH($C110,'Sch 10.1 Rate Design'!$B$13:$B$20,0))),"")</f>
        <v>10.725</v>
      </c>
      <c r="BN110" s="540">
        <f>IF($A110&lt;&gt;"",IF(OR(R110="",R110=0), 0, BB110/'Sch 10.1 Rate Design'!$Z$29*INDEX('Sch 10.1 Rate Design'!$G$13:$G$20,MATCH($C110,'Sch 10.1 Rate Design'!$B$13:$B$20,0))),"")</f>
        <v>0</v>
      </c>
      <c r="BO110" s="540">
        <f>IF($A110&lt;&gt;"",IF(OR(S110="",S110=0), 0, BC110/'Sch 10.1 Rate Design'!$Z$29*INDEX('Sch 10.1 Rate Design'!$G$13:$G$20,MATCH($C110,'Sch 10.1 Rate Design'!$B$13:$B$20,0))),"")</f>
        <v>10.725</v>
      </c>
      <c r="BP110" s="540">
        <f>IF($A110&lt;&gt;"",IF(OR(T110="",T110=0), 0, BD110/'Sch 10.1 Rate Design'!$Z$29*INDEX('Sch 10.1 Rate Design'!$G$13:$G$20,MATCH($C110,'Sch 10.1 Rate Design'!$B$13:$B$20,0))),"")</f>
        <v>0</v>
      </c>
      <c r="BQ110" s="540">
        <f>IF($A110&lt;&gt;"",IF(OR(U110="",U110=0), 0, BE110/'Sch 10.1 Rate Design'!$Z$29*INDEX('Sch 10.1 Rate Design'!$G$13:$G$20,MATCH($C110,'Sch 10.1 Rate Design'!$B$13:$B$20,0))),"")</f>
        <v>10.725</v>
      </c>
      <c r="BR110" s="540">
        <f>IF($A110&lt;&gt;"",IF(OR(V110="",V110=0), 0, BF110/'Sch 10.1 Rate Design'!$Z$29*INDEX('Sch 10.1 Rate Design'!$G$13:$G$20,MATCH($C110,'Sch 10.1 Rate Design'!$B$13:$B$20,0))),"")</f>
        <v>0</v>
      </c>
      <c r="BS110" s="540">
        <f>IF($A110&lt;&gt;"",IF(OR(W110="",W110=0), 0, BG110/'Sch 10.1 Rate Design'!$Z$29*INDEX('Sch 10.1 Rate Design'!$G$13:$G$20,MATCH($C110,'Sch 10.1 Rate Design'!$B$13:$B$20,0))),"")</f>
        <v>10.725</v>
      </c>
      <c r="BT110" s="540">
        <f>IF($A110&lt;&gt;"",IF(OR(X110="",X110=0), 0, BH110/'Sch 10.1 Rate Design'!$Z$29*INDEX('Sch 10.1 Rate Design'!$G$13:$G$20,MATCH($C110,'Sch 10.1 Rate Design'!$B$13:$B$20,0))),"")</f>
        <v>0</v>
      </c>
      <c r="BU110" s="539">
        <f>IF($A110&lt;&gt;"",IF(OR(Y110="",Y110=0), 0, BI110/'Sch 10.1 Rate Design'!$Z$29*INDEX('Sch 10.1 Rate Design'!$G$13:$G$20,MATCH($C110,'Sch 10.1 Rate Design'!$B$13:$B$20,0))),"")</f>
        <v>10.725</v>
      </c>
      <c r="BV110" s="538">
        <f>IF($A110&lt;&gt;"",IF(OR(N110="",N110=0),0,+IF(N110&gt;+INDEX('Sch 10.1 Rate Design'!$F$13:$F$20,MATCH($C110,'Sch 10.1 Rate Design'!$B$13:$B$20,0)),IF(N110&gt;+INDEX('Sch 10.1 Rate Design'!$H$13:$H$20,MATCH($C110,'Sch 10.1 Rate Design'!$B$13:$B$20,0)),+INDEX('Sch 10.1 Rate Design'!$H$13:$H$20,MATCH($C110,'Sch 10.1 Rate Design'!$B$13:$B$20,0))-INDEX('Sch 10.1 Rate Design'!$F$13:$F$20,MATCH($C110,'Sch 10.1 Rate Design'!$B$13:$B$20,0)), N110-INDEX('Sch 10.1 Rate Design'!$F$13:$F$20,MATCH($C110,'Sch 10.1 Rate Design'!$B$13:$B$20,0))), 0)),"")</f>
        <v>0</v>
      </c>
      <c r="BW110" s="287">
        <f>IF($A110&lt;&gt;"",IF(OR(O110="",O110=0),0,+IF(O110&gt;+INDEX('Sch 10.1 Rate Design'!$F$13:$F$20,MATCH($C110,'Sch 10.1 Rate Design'!$B$13:$B$20,0)),IF(O110&gt;+INDEX('Sch 10.1 Rate Design'!$H$13:$H$20,MATCH($C110,'Sch 10.1 Rate Design'!$B$13:$B$20,0)),+INDEX('Sch 10.1 Rate Design'!$H$13:$H$20,MATCH($C110,'Sch 10.1 Rate Design'!$B$13:$B$20,0))-INDEX('Sch 10.1 Rate Design'!$F$13:$F$20,MATCH($C110,'Sch 10.1 Rate Design'!$B$13:$B$20,0)), O110-INDEX('Sch 10.1 Rate Design'!$F$13:$F$20,MATCH($C110,'Sch 10.1 Rate Design'!$B$13:$B$20,0))), 0)),"")</f>
        <v>2600</v>
      </c>
      <c r="BX110" s="287">
        <f>IF($A110&lt;&gt;"",IF(OR(P110="",P110=0),0,+IF(P110&gt;+INDEX('Sch 10.1 Rate Design'!$F$13:$F$20,MATCH($C110,'Sch 10.1 Rate Design'!$B$13:$B$20,0)),IF(P110&gt;+INDEX('Sch 10.1 Rate Design'!$H$13:$H$20,MATCH($C110,'Sch 10.1 Rate Design'!$B$13:$B$20,0)),+INDEX('Sch 10.1 Rate Design'!$H$13:$H$20,MATCH($C110,'Sch 10.1 Rate Design'!$B$13:$B$20,0))-INDEX('Sch 10.1 Rate Design'!$F$13:$F$20,MATCH($C110,'Sch 10.1 Rate Design'!$B$13:$B$20,0)), P110-INDEX('Sch 10.1 Rate Design'!$F$13:$F$20,MATCH($C110,'Sch 10.1 Rate Design'!$B$13:$B$20,0))), 0)),"")</f>
        <v>0</v>
      </c>
      <c r="BY110" s="287">
        <f>IF($A110&lt;&gt;"",IF(OR(Q110="",Q110=0),0,+IF(Q110&gt;+INDEX('Sch 10.1 Rate Design'!$F$13:$F$20,MATCH($C110,'Sch 10.1 Rate Design'!$B$13:$B$20,0)),IF(Q110&gt;+INDEX('Sch 10.1 Rate Design'!$H$13:$H$20,MATCH($C110,'Sch 10.1 Rate Design'!$B$13:$B$20,0)),+INDEX('Sch 10.1 Rate Design'!$H$13:$H$20,MATCH($C110,'Sch 10.1 Rate Design'!$B$13:$B$20,0))-INDEX('Sch 10.1 Rate Design'!$F$13:$F$20,MATCH($C110,'Sch 10.1 Rate Design'!$B$13:$B$20,0)), Q110-INDEX('Sch 10.1 Rate Design'!$F$13:$F$20,MATCH($C110,'Sch 10.1 Rate Design'!$B$13:$B$20,0))), 0)),"")</f>
        <v>2600</v>
      </c>
      <c r="BZ110" s="287">
        <f>IF($A110&lt;&gt;"",IF(OR(R110="",R110=0),0,+IF(R110&gt;+INDEX('Sch 10.1 Rate Design'!$F$13:$F$20,MATCH($C110,'Sch 10.1 Rate Design'!$B$13:$B$20,0)),IF(R110&gt;+INDEX('Sch 10.1 Rate Design'!$H$13:$H$20,MATCH($C110,'Sch 10.1 Rate Design'!$B$13:$B$20,0)),+INDEX('Sch 10.1 Rate Design'!$H$13:$H$20,MATCH($C110,'Sch 10.1 Rate Design'!$B$13:$B$20,0))-INDEX('Sch 10.1 Rate Design'!$F$13:$F$20,MATCH($C110,'Sch 10.1 Rate Design'!$B$13:$B$20,0)), R110-INDEX('Sch 10.1 Rate Design'!$F$13:$F$20,MATCH($C110,'Sch 10.1 Rate Design'!$B$13:$B$20,0))), 0)),"")</f>
        <v>0</v>
      </c>
      <c r="CA110" s="287">
        <f>IF($A110&lt;&gt;"",IF(OR(S110="",S110=0),0,+IF(S110&gt;+INDEX('Sch 10.1 Rate Design'!$F$13:$F$20,MATCH($C110,'Sch 10.1 Rate Design'!$B$13:$B$20,0)),IF(S110&gt;+INDEX('Sch 10.1 Rate Design'!$H$13:$H$20,MATCH($C110,'Sch 10.1 Rate Design'!$B$13:$B$20,0)),+INDEX('Sch 10.1 Rate Design'!$H$13:$H$20,MATCH($C110,'Sch 10.1 Rate Design'!$B$13:$B$20,0))-INDEX('Sch 10.1 Rate Design'!$F$13:$F$20,MATCH($C110,'Sch 10.1 Rate Design'!$B$13:$B$20,0)), S110-INDEX('Sch 10.1 Rate Design'!$F$13:$F$20,MATCH($C110,'Sch 10.1 Rate Design'!$B$13:$B$20,0))), 0)),"")</f>
        <v>2600</v>
      </c>
      <c r="CB110" s="287">
        <f>IF($A110&lt;&gt;"",IF(OR(T110="",T110=0),0,+IF(T110&gt;+INDEX('Sch 10.1 Rate Design'!$F$13:$F$20,MATCH($C110,'Sch 10.1 Rate Design'!$B$13:$B$20,0)),IF(T110&gt;+INDEX('Sch 10.1 Rate Design'!$H$13:$H$20,MATCH($C110,'Sch 10.1 Rate Design'!$B$13:$B$20,0)),+INDEX('Sch 10.1 Rate Design'!$H$13:$H$20,MATCH($C110,'Sch 10.1 Rate Design'!$B$13:$B$20,0))-INDEX('Sch 10.1 Rate Design'!$F$13:$F$20,MATCH($C110,'Sch 10.1 Rate Design'!$B$13:$B$20,0)), T110-INDEX('Sch 10.1 Rate Design'!$F$13:$F$20,MATCH($C110,'Sch 10.1 Rate Design'!$B$13:$B$20,0))), 0)),"")</f>
        <v>0</v>
      </c>
      <c r="CC110" s="287">
        <f>IF($A110&lt;&gt;"",IF(OR(U110="",U110=0),0,+IF(U110&gt;+INDEX('Sch 10.1 Rate Design'!$F$13:$F$20,MATCH($C110,'Sch 10.1 Rate Design'!$B$13:$B$20,0)),IF(U110&gt;+INDEX('Sch 10.1 Rate Design'!$H$13:$H$20,MATCH($C110,'Sch 10.1 Rate Design'!$B$13:$B$20,0)),+INDEX('Sch 10.1 Rate Design'!$H$13:$H$20,MATCH($C110,'Sch 10.1 Rate Design'!$B$13:$B$20,0))-INDEX('Sch 10.1 Rate Design'!$F$13:$F$20,MATCH($C110,'Sch 10.1 Rate Design'!$B$13:$B$20,0)), U110-INDEX('Sch 10.1 Rate Design'!$F$13:$F$20,MATCH($C110,'Sch 10.1 Rate Design'!$B$13:$B$20,0))), 0)),"")</f>
        <v>2600</v>
      </c>
      <c r="CD110" s="287">
        <f>IF($A110&lt;&gt;"",IF(OR(V110="",V110=0),0,+IF(V110&gt;+INDEX('Sch 10.1 Rate Design'!$F$13:$F$20,MATCH($C110,'Sch 10.1 Rate Design'!$B$13:$B$20,0)),IF(V110&gt;+INDEX('Sch 10.1 Rate Design'!$H$13:$H$20,MATCH($C110,'Sch 10.1 Rate Design'!$B$13:$B$20,0)),+INDEX('Sch 10.1 Rate Design'!$H$13:$H$20,MATCH($C110,'Sch 10.1 Rate Design'!$B$13:$B$20,0))-INDEX('Sch 10.1 Rate Design'!$F$13:$F$20,MATCH($C110,'Sch 10.1 Rate Design'!$B$13:$B$20,0)), V110-INDEX('Sch 10.1 Rate Design'!$F$13:$F$20,MATCH($C110,'Sch 10.1 Rate Design'!$B$13:$B$20,0))), 0)),"")</f>
        <v>0</v>
      </c>
      <c r="CE110" s="287">
        <f>IF($A110&lt;&gt;"",IF(OR(W110="",W110=0),0,+IF(W110&gt;+INDEX('Sch 10.1 Rate Design'!$F$13:$F$20,MATCH($C110,'Sch 10.1 Rate Design'!$B$13:$B$20,0)),IF(W110&gt;+INDEX('Sch 10.1 Rate Design'!$H$13:$H$20,MATCH($C110,'Sch 10.1 Rate Design'!$B$13:$B$20,0)),+INDEX('Sch 10.1 Rate Design'!$H$13:$H$20,MATCH($C110,'Sch 10.1 Rate Design'!$B$13:$B$20,0))-INDEX('Sch 10.1 Rate Design'!$F$13:$F$20,MATCH($C110,'Sch 10.1 Rate Design'!$B$13:$B$20,0)), W110-INDEX('Sch 10.1 Rate Design'!$F$13:$F$20,MATCH($C110,'Sch 10.1 Rate Design'!$B$13:$B$20,0))), 0)),"")</f>
        <v>2600</v>
      </c>
      <c r="CF110" s="287">
        <f>IF($A110&lt;&gt;"",IF(OR(X110="",X110=0),0,+IF(X110&gt;+INDEX('Sch 10.1 Rate Design'!$F$13:$F$20,MATCH($C110,'Sch 10.1 Rate Design'!$B$13:$B$20,0)),IF(X110&gt;+INDEX('Sch 10.1 Rate Design'!$H$13:$H$20,MATCH($C110,'Sch 10.1 Rate Design'!$B$13:$B$20,0)),+INDEX('Sch 10.1 Rate Design'!$H$13:$H$20,MATCH($C110,'Sch 10.1 Rate Design'!$B$13:$B$20,0))-INDEX('Sch 10.1 Rate Design'!$F$13:$F$20,MATCH($C110,'Sch 10.1 Rate Design'!$B$13:$B$20,0)), X110-INDEX('Sch 10.1 Rate Design'!$F$13:$F$20,MATCH($C110,'Sch 10.1 Rate Design'!$B$13:$B$20,0))), 0)),"")</f>
        <v>0</v>
      </c>
      <c r="CG110" s="537">
        <f>IF($A110&lt;&gt;"",IF(OR(Y110="",Y110=0),0,+IF(Y110&gt;+INDEX('Sch 10.1 Rate Design'!$F$13:$F$20,MATCH($C110,'Sch 10.1 Rate Design'!$B$13:$B$20,0)),IF(Y110&gt;+INDEX('Sch 10.1 Rate Design'!$H$13:$H$20,MATCH($C110,'Sch 10.1 Rate Design'!$B$13:$B$20,0)),+INDEX('Sch 10.1 Rate Design'!$H$13:$H$20,MATCH($C110,'Sch 10.1 Rate Design'!$B$13:$B$20,0))-INDEX('Sch 10.1 Rate Design'!$F$13:$F$20,MATCH($C110,'Sch 10.1 Rate Design'!$B$13:$B$20,0)), Y110-INDEX('Sch 10.1 Rate Design'!$F$13:$F$20,MATCH($C110,'Sch 10.1 Rate Design'!$B$13:$B$20,0))), 0)),"")</f>
        <v>2600</v>
      </c>
      <c r="CH110" s="656">
        <f>IF($A110&lt;&gt;"",IF(OR(N110="",N110=0), 0, BV110/'Sch 10.1 Rate Design'!$Z$29*INDEX('Sch 10.1 Rate Design'!$I$13:$I$20,MATCH($C110,'Sch 10.1 Rate Design'!$B$13:$B$20,0))),"")</f>
        <v>0</v>
      </c>
      <c r="CI110" s="540">
        <f>IF($A110&lt;&gt;"",IF(OR(O110="",O110=0), 0, BW110/'Sch 10.1 Rate Design'!$Z$29*INDEX('Sch 10.1 Rate Design'!$I$13:$I$20,MATCH($C110,'Sch 10.1 Rate Design'!$B$13:$B$20,0))),"")</f>
        <v>9.75</v>
      </c>
      <c r="CJ110" s="540">
        <f>IF($A110&lt;&gt;"",IF(OR(P110="",P110=0), 0, BX110/'Sch 10.1 Rate Design'!$Z$29*INDEX('Sch 10.1 Rate Design'!$I$13:$I$20,MATCH($C110,'Sch 10.1 Rate Design'!$B$13:$B$20,0))),"")</f>
        <v>0</v>
      </c>
      <c r="CK110" s="540">
        <f>IF($A110&lt;&gt;"",IF(OR(Q110="",Q110=0), 0, BY110/'Sch 10.1 Rate Design'!$Z$29*INDEX('Sch 10.1 Rate Design'!$I$13:$I$20,MATCH($C110,'Sch 10.1 Rate Design'!$B$13:$B$20,0))),"")</f>
        <v>9.75</v>
      </c>
      <c r="CL110" s="540">
        <f>IF($A110&lt;&gt;"",IF(OR(R110="",R110=0), 0, BZ110/'Sch 10.1 Rate Design'!$Z$29*INDEX('Sch 10.1 Rate Design'!$I$13:$I$20,MATCH($C110,'Sch 10.1 Rate Design'!$B$13:$B$20,0))),"")</f>
        <v>0</v>
      </c>
      <c r="CM110" s="540">
        <f>IF($A110&lt;&gt;"",IF(OR(S110="",S110=0), 0, CA110/'Sch 10.1 Rate Design'!$Z$29*INDEX('Sch 10.1 Rate Design'!$I$13:$I$20,MATCH($C110,'Sch 10.1 Rate Design'!$B$13:$B$20,0))),"")</f>
        <v>9.75</v>
      </c>
      <c r="CN110" s="540">
        <f>IF($A110&lt;&gt;"",IF(OR(T110="",T110=0), 0, CB110/'Sch 10.1 Rate Design'!$Z$29*INDEX('Sch 10.1 Rate Design'!$I$13:$I$20,MATCH($C110,'Sch 10.1 Rate Design'!$B$13:$B$20,0))),"")</f>
        <v>0</v>
      </c>
      <c r="CO110" s="540">
        <f>IF($A110&lt;&gt;"",IF(OR(U110="",U110=0), 0, CC110/'Sch 10.1 Rate Design'!$Z$29*INDEX('Sch 10.1 Rate Design'!$I$13:$I$20,MATCH($C110,'Sch 10.1 Rate Design'!$B$13:$B$20,0))),"")</f>
        <v>9.75</v>
      </c>
      <c r="CP110" s="540">
        <f>IF($A110&lt;&gt;"",IF(OR(V110="",V110=0), 0, CD110/'Sch 10.1 Rate Design'!$Z$29*INDEX('Sch 10.1 Rate Design'!$I$13:$I$20,MATCH($C110,'Sch 10.1 Rate Design'!$B$13:$B$20,0))),"")</f>
        <v>0</v>
      </c>
      <c r="CQ110" s="540">
        <f>IF($A110&lt;&gt;"",IF(OR(W110="",W110=0), 0, CE110/'Sch 10.1 Rate Design'!$Z$29*INDEX('Sch 10.1 Rate Design'!$I$13:$I$20,MATCH($C110,'Sch 10.1 Rate Design'!$B$13:$B$20,0))),"")</f>
        <v>9.75</v>
      </c>
      <c r="CR110" s="540">
        <f>IF($A110&lt;&gt;"",IF(OR(X110="",X110=0), 0, CF110/'Sch 10.1 Rate Design'!$Z$29*INDEX('Sch 10.1 Rate Design'!$I$13:$I$20,MATCH($C110,'Sch 10.1 Rate Design'!$B$13:$B$20,0))),"")</f>
        <v>0</v>
      </c>
      <c r="CS110" s="539">
        <f>IF($A110&lt;&gt;"",IF(OR(Y110="",Y110=0), 0, CG110/'Sch 10.1 Rate Design'!$Z$29*INDEX('Sch 10.1 Rate Design'!$I$13:$I$20,MATCH($C110,'Sch 10.1 Rate Design'!$B$13:$B$20,0))),"")</f>
        <v>9.75</v>
      </c>
      <c r="CT110" s="538">
        <f>IF($A110&lt;&gt;"",IF(OR(N110="",N110=0),0,IF(N110&gt;INDEX('Sch 10.1 Rate Design'!$J$13:$J$20,MATCH($C110,'Sch 10.1 Rate Design'!$B$13:$B$20,0)),N110-INDEX('Sch 10.1 Rate Design'!$J$13:$J$20,MATCH($C110,'Sch 10.1 Rate Design'!$B$13:$B$20,0)),0)),"")</f>
        <v>0</v>
      </c>
      <c r="CU110" s="287">
        <f>IF($A110&lt;&gt;"",IF(OR(O110="",O110=0),0,IF(O110&gt;INDEX('Sch 10.1 Rate Design'!$J$13:$J$20,MATCH($C110,'Sch 10.1 Rate Design'!$B$13:$B$20,0)),O110-INDEX('Sch 10.1 Rate Design'!$J$13:$J$20,MATCH($C110,'Sch 10.1 Rate Design'!$B$13:$B$20,0)),0)),"")</f>
        <v>3799</v>
      </c>
      <c r="CV110" s="287">
        <f>IF($A110&lt;&gt;"",IF(OR(P110="",P110=0),0,IF(P110&gt;INDEX('Sch 10.1 Rate Design'!$J$13:$J$20,MATCH($C110,'Sch 10.1 Rate Design'!$B$13:$B$20,0)),P110-INDEX('Sch 10.1 Rate Design'!$J$13:$J$20,MATCH($C110,'Sch 10.1 Rate Design'!$B$13:$B$20,0)),0)),"")</f>
        <v>0</v>
      </c>
      <c r="CW110" s="287">
        <f>IF($A110&lt;&gt;"",IF(OR(Q110="",Q110=0),0,IF(Q110&gt;INDEX('Sch 10.1 Rate Design'!$J$13:$J$20,MATCH($C110,'Sch 10.1 Rate Design'!$B$13:$B$20,0)),Q110-INDEX('Sch 10.1 Rate Design'!$J$13:$J$20,MATCH($C110,'Sch 10.1 Rate Design'!$B$13:$B$20,0)),0)),"")</f>
        <v>3899</v>
      </c>
      <c r="CX110" s="287">
        <f>IF($A110&lt;&gt;"",IF(OR(R110="",R110=0),0,IF(R110&gt;INDEX('Sch 10.1 Rate Design'!$J$13:$J$20,MATCH($C110,'Sch 10.1 Rate Design'!$B$13:$B$20,0)),R110-INDEX('Sch 10.1 Rate Design'!$J$13:$J$20,MATCH($C110,'Sch 10.1 Rate Design'!$B$13:$B$20,0)),0)),"")</f>
        <v>0</v>
      </c>
      <c r="CY110" s="287">
        <f>IF($A110&lt;&gt;"",IF(OR(S110="",S110=0),0,IF(S110&gt;INDEX('Sch 10.1 Rate Design'!$J$13:$J$20,MATCH($C110,'Sch 10.1 Rate Design'!$B$13:$B$20,0)),S110-INDEX('Sch 10.1 Rate Design'!$J$13:$J$20,MATCH($C110,'Sch 10.1 Rate Design'!$B$13:$B$20,0)),0)),"")</f>
        <v>9299</v>
      </c>
      <c r="CZ110" s="287">
        <f>IF($A110&lt;&gt;"",IF(OR(T110="",T110=0),0,IF(T110&gt;INDEX('Sch 10.1 Rate Design'!$J$13:$J$20,MATCH($C110,'Sch 10.1 Rate Design'!$B$13:$B$20,0)),T110-INDEX('Sch 10.1 Rate Design'!$J$13:$J$20,MATCH($C110,'Sch 10.1 Rate Design'!$B$13:$B$20,0)),0)),"")</f>
        <v>0</v>
      </c>
      <c r="DA110" s="287">
        <f>IF($A110&lt;&gt;"",IF(OR(U110="",U110=0),0,IF(U110&gt;INDEX('Sch 10.1 Rate Design'!$J$13:$J$20,MATCH($C110,'Sch 10.1 Rate Design'!$B$13:$B$20,0)),U110-INDEX('Sch 10.1 Rate Design'!$J$13:$J$20,MATCH($C110,'Sch 10.1 Rate Design'!$B$13:$B$20,0)),0)),"")</f>
        <v>17899</v>
      </c>
      <c r="DB110" s="287">
        <f>IF($A110&lt;&gt;"",IF(OR(V110="",V110=0),0,IF(V110&gt;INDEX('Sch 10.1 Rate Design'!$J$13:$J$20,MATCH($C110,'Sch 10.1 Rate Design'!$B$13:$B$20,0)),V110-INDEX('Sch 10.1 Rate Design'!$J$13:$J$20,MATCH($C110,'Sch 10.1 Rate Design'!$B$13:$B$20,0)),0)),"")</f>
        <v>0</v>
      </c>
      <c r="DC110" s="287">
        <f>IF($A110&lt;&gt;"",IF(OR(W110="",W110=0),0,IF(W110&gt;INDEX('Sch 10.1 Rate Design'!$J$13:$J$20,MATCH($C110,'Sch 10.1 Rate Design'!$B$13:$B$20,0)),W110-INDEX('Sch 10.1 Rate Design'!$J$13:$J$20,MATCH($C110,'Sch 10.1 Rate Design'!$B$13:$B$20,0)),0)),"")</f>
        <v>5599</v>
      </c>
      <c r="DD110" s="287">
        <f>IF($A110&lt;&gt;"",IF(OR(X110="",X110=0),0,IF(X110&gt;INDEX('Sch 10.1 Rate Design'!$J$13:$J$20,MATCH($C110,'Sch 10.1 Rate Design'!$B$13:$B$20,0)),X110-INDEX('Sch 10.1 Rate Design'!$J$13:$J$20,MATCH($C110,'Sch 10.1 Rate Design'!$B$13:$B$20,0)),0)),"")</f>
        <v>0</v>
      </c>
      <c r="DE110" s="537">
        <f>IF($A110&lt;&gt;"",IF(OR(Y110="",Y110=0),0,IF(Y110&gt;INDEX('Sch 10.1 Rate Design'!$J$13:$J$20,MATCH($C110,'Sch 10.1 Rate Design'!$B$13:$B$20,0)),Y110-INDEX('Sch 10.1 Rate Design'!$J$13:$J$20,MATCH($C110,'Sch 10.1 Rate Design'!$B$13:$B$20,0)),0)),"")</f>
        <v>10099</v>
      </c>
      <c r="DF110" s="656">
        <f>IF($A110&lt;&gt;"",IF(OR(N110="",N110=0), 0, CT110/'Sch 10.1 Rate Design'!$Z$29*INDEX('Sch 10.1 Rate Design'!$K$13:$K$20,MATCH($C110,'Sch 10.1 Rate Design'!$B$13:$B$20,0))),"")</f>
        <v>0</v>
      </c>
      <c r="DG110" s="540">
        <f>IF($A110&lt;&gt;"",IF(OR(O110="",O110=0), 0, CU110/'Sch 10.1 Rate Design'!$Z$29*INDEX('Sch 10.1 Rate Design'!$K$13:$K$20,MATCH($C110,'Sch 10.1 Rate Design'!$B$13:$B$20,0))),"")</f>
        <v>17.095500000000001</v>
      </c>
      <c r="DH110" s="540">
        <f>IF($A110&lt;&gt;"",IF(OR(P110="",P110=0), 0, CV110/'Sch 10.1 Rate Design'!$Z$29*INDEX('Sch 10.1 Rate Design'!$K$13:$K$20,MATCH($C110,'Sch 10.1 Rate Design'!$B$13:$B$20,0))),"")</f>
        <v>0</v>
      </c>
      <c r="DI110" s="540">
        <f>IF($A110&lt;&gt;"",IF(OR(Q110="",Q110=0), 0, CW110/'Sch 10.1 Rate Design'!$Z$29*INDEX('Sch 10.1 Rate Design'!$K$13:$K$20,MATCH($C110,'Sch 10.1 Rate Design'!$B$13:$B$20,0))),"")</f>
        <v>17.545500000000001</v>
      </c>
      <c r="DJ110" s="540">
        <f>IF($A110&lt;&gt;"",IF(OR(R110="",R110=0), 0, CX110/'Sch 10.1 Rate Design'!$Z$29*INDEX('Sch 10.1 Rate Design'!$K$13:$K$20,MATCH($C110,'Sch 10.1 Rate Design'!$B$13:$B$20,0))),"")</f>
        <v>0</v>
      </c>
      <c r="DK110" s="540">
        <f>IF($A110&lt;&gt;"",IF(OR(S110="",S110=0), 0, CY110/'Sch 10.1 Rate Design'!$Z$29*INDEX('Sch 10.1 Rate Design'!$K$13:$K$20,MATCH($C110,'Sch 10.1 Rate Design'!$B$13:$B$20,0))),"")</f>
        <v>41.845500000000001</v>
      </c>
      <c r="DL110" s="540">
        <f>IF($A110&lt;&gt;"",IF(OR(T110="",T110=0), 0, CZ110/'Sch 10.1 Rate Design'!$Z$29*INDEX('Sch 10.1 Rate Design'!$K$13:$K$20,MATCH($C110,'Sch 10.1 Rate Design'!$B$13:$B$20,0))),"")</f>
        <v>0</v>
      </c>
      <c r="DM110" s="540">
        <f>IF($A110&lt;&gt;"",IF(OR(U110="",U110=0), 0, DA110/'Sch 10.1 Rate Design'!$Z$29*INDEX('Sch 10.1 Rate Design'!$K$13:$K$20,MATCH($C110,'Sch 10.1 Rate Design'!$B$13:$B$20,0))),"")</f>
        <v>80.545500000000004</v>
      </c>
      <c r="DN110" s="540">
        <f>IF($A110&lt;&gt;"",IF(OR(V110="",V110=0), 0, DB110/'Sch 10.1 Rate Design'!$Z$29*INDEX('Sch 10.1 Rate Design'!$K$13:$K$20,MATCH($C110,'Sch 10.1 Rate Design'!$B$13:$B$20,0))),"")</f>
        <v>0</v>
      </c>
      <c r="DO110" s="540">
        <f>IF($A110&lt;&gt;"",IF(OR(W110="",W110=0), 0, DC110/'Sch 10.1 Rate Design'!$Z$29*INDEX('Sch 10.1 Rate Design'!$K$13:$K$20,MATCH($C110,'Sch 10.1 Rate Design'!$B$13:$B$20,0))),"")</f>
        <v>25.195500000000003</v>
      </c>
      <c r="DP110" s="540">
        <f>IF($A110&lt;&gt;"",IF(OR(X110="",X110=0), 0, DD110/'Sch 10.1 Rate Design'!$Z$29*INDEX('Sch 10.1 Rate Design'!$K$13:$K$20,MATCH($C110,'Sch 10.1 Rate Design'!$B$13:$B$20,0))),"")</f>
        <v>0</v>
      </c>
      <c r="DQ110" s="539">
        <f>IF($A110&lt;&gt;"",IF(OR(Y110="",Y110=0), 0, DE110/'Sch 10.1 Rate Design'!$Z$29*INDEX('Sch 10.1 Rate Design'!$K$13:$K$20,MATCH($C110,'Sch 10.1 Rate Design'!$B$13:$B$20,0))),"")</f>
        <v>45.445500000000003</v>
      </c>
      <c r="DR110" s="538">
        <f>IF($A110&lt;&gt;"",IF(OR(N110="",N110=0), 0,INDEX('Sch 10.1 Rate Design'!$D$13:$D$20,MATCH($C110,'Sch 10.1 Rate Design'!$B$13:$B$20,0))),"")</f>
        <v>0</v>
      </c>
      <c r="DS110" s="287">
        <f>IF($A110&lt;&gt;"",IF(OR(O110="",O110=0), 0,INDEX('Sch 10.1 Rate Design'!$D$13:$D$20,MATCH($C110,'Sch 10.1 Rate Design'!$B$13:$B$20,0))),"")</f>
        <v>0</v>
      </c>
      <c r="DT110" s="287">
        <f>IF($A110&lt;&gt;"",IF(OR(P110="",P110=0), 0,INDEX('Sch 10.1 Rate Design'!$D$13:$D$20,MATCH($C110,'Sch 10.1 Rate Design'!$B$13:$B$20,0))),"")</f>
        <v>0</v>
      </c>
      <c r="DU110" s="287">
        <f>IF($A110&lt;&gt;"",IF(OR(Q110="",Q110=0), 0,INDEX('Sch 10.1 Rate Design'!$D$13:$D$20,MATCH($C110,'Sch 10.1 Rate Design'!$B$13:$B$20,0))),"")</f>
        <v>0</v>
      </c>
      <c r="DV110" s="287">
        <f>IF($A110&lt;&gt;"",IF(OR(R110="",R110=0), 0,INDEX('Sch 10.1 Rate Design'!$D$13:$D$20,MATCH($C110,'Sch 10.1 Rate Design'!$B$13:$B$20,0))),"")</f>
        <v>0</v>
      </c>
      <c r="DW110" s="287">
        <f>IF($A110&lt;&gt;"",IF(OR(S110="",S110=0), 0,INDEX('Sch 10.1 Rate Design'!$D$13:$D$20,MATCH($C110,'Sch 10.1 Rate Design'!$B$13:$B$20,0))),"")</f>
        <v>0</v>
      </c>
      <c r="DX110" s="287">
        <f>IF($A110&lt;&gt;"",IF(OR(T110="",T110=0), 0,INDEX('Sch 10.1 Rate Design'!$D$13:$D$20,MATCH($C110,'Sch 10.1 Rate Design'!$B$13:$B$20,0))),"")</f>
        <v>0</v>
      </c>
      <c r="DY110" s="287">
        <f>IF($A110&lt;&gt;"",IF(OR(U110="",U110=0), 0,INDEX('Sch 10.1 Rate Design'!$D$13:$D$20,MATCH($C110,'Sch 10.1 Rate Design'!$B$13:$B$20,0))),"")</f>
        <v>0</v>
      </c>
      <c r="DZ110" s="287">
        <f>IF($A110&lt;&gt;"",IF(OR(V110="",V110=0), 0,INDEX('Sch 10.1 Rate Design'!$D$13:$D$20,MATCH($C110,'Sch 10.1 Rate Design'!$B$13:$B$20,0))),"")</f>
        <v>0</v>
      </c>
      <c r="EA110" s="287">
        <f>IF($A110&lt;&gt;"",IF(OR(W110="",W110=0), 0,INDEX('Sch 10.1 Rate Design'!$D$13:$D$20,MATCH($C110,'Sch 10.1 Rate Design'!$B$13:$B$20,0))),"")</f>
        <v>0</v>
      </c>
      <c r="EB110" s="287">
        <f>IF($A110&lt;&gt;"",IF(OR(X110="",X110=0), 0,INDEX('Sch 10.1 Rate Design'!$D$13:$D$20,MATCH($C110,'Sch 10.1 Rate Design'!$B$13:$B$20,0))),"")</f>
        <v>0</v>
      </c>
      <c r="EC110" s="537">
        <f>IF($A110&lt;&gt;"",IF(OR(Y110="",Y110=0), 0,INDEX('Sch 10.1 Rate Design'!$D$13:$D$20,MATCH($C110,'Sch 10.1 Rate Design'!$B$13:$B$20,0))),"")</f>
        <v>0</v>
      </c>
      <c r="ED110" s="538"/>
      <c r="EE110" s="287"/>
      <c r="EF110" s="287"/>
      <c r="EG110" s="287"/>
      <c r="EH110" s="287"/>
      <c r="EI110" s="287"/>
      <c r="EJ110" s="287"/>
      <c r="EK110" s="287"/>
      <c r="EL110" s="287"/>
      <c r="EM110" s="287"/>
      <c r="EN110" s="287"/>
      <c r="EO110" s="537"/>
      <c r="EP110" s="287"/>
    </row>
    <row r="111" spans="1:146" x14ac:dyDescent="0.2">
      <c r="A111" s="287">
        <f>IF(Inputs!AL116&lt;&gt;"",Inputs!AL116,"")</f>
        <v>10022</v>
      </c>
      <c r="B111" s="287">
        <f t="shared" si="38"/>
        <v>101</v>
      </c>
      <c r="C111" s="691">
        <f>IF($A111&lt;&gt;"",Inputs!AK107,"")</f>
        <v>0.75</v>
      </c>
      <c r="D111" s="541">
        <f t="shared" si="39"/>
        <v>1047.4229999999998</v>
      </c>
      <c r="E111" s="541">
        <f t="shared" si="40"/>
        <v>174.57049999999995</v>
      </c>
      <c r="F111" s="287">
        <f t="shared" si="41"/>
        <v>129800</v>
      </c>
      <c r="G111" s="287">
        <f t="shared" si="42"/>
        <v>21633.333333333332</v>
      </c>
      <c r="H111" s="752">
        <f t="shared" si="43"/>
        <v>72100</v>
      </c>
      <c r="I111" s="752">
        <f t="shared" si="44"/>
        <v>57700</v>
      </c>
      <c r="J111" s="752">
        <f t="shared" si="45"/>
        <v>3</v>
      </c>
      <c r="K111" s="752">
        <f t="shared" si="46"/>
        <v>3</v>
      </c>
      <c r="L111" s="749">
        <f t="shared" si="47"/>
        <v>0</v>
      </c>
      <c r="M111" s="749">
        <f t="shared" si="47"/>
        <v>23200</v>
      </c>
      <c r="N111" s="538">
        <f>IF($A111&lt;&gt;"",INDEX(Inputs!$AM107:$AX107,,MATCH('Sch 10.2 Rate Data'!N$7,Inputs!$AM$4:$AX$4,0)),"")</f>
        <v>0</v>
      </c>
      <c r="O111" s="287">
        <f>IF($A111&lt;&gt;"",INDEX(Inputs!$AM107:$AX107,,MATCH('Sch 10.2 Rate Data'!O$7,Inputs!$AM$4:$AX$4,0)),"")</f>
        <v>24800</v>
      </c>
      <c r="P111" s="287">
        <f>IF($A111&lt;&gt;"",INDEX(Inputs!$AM107:$AX107,,MATCH('Sch 10.2 Rate Data'!P$7,Inputs!$AM$4:$AX$4,0)),"")</f>
        <v>0</v>
      </c>
      <c r="Q111" s="287">
        <f>IF($A111&lt;&gt;"",INDEX(Inputs!$AM107:$AX107,,MATCH('Sch 10.2 Rate Data'!Q$7,Inputs!$AM$4:$AX$4,0)),"")</f>
        <v>24100</v>
      </c>
      <c r="R111" s="287">
        <f>IF($A111&lt;&gt;"",INDEX(Inputs!$AM107:$AX107,,MATCH('Sch 10.2 Rate Data'!R$7,Inputs!$AM$4:$AX$4,0)),"")</f>
        <v>0</v>
      </c>
      <c r="S111" s="287">
        <f>IF($A111&lt;&gt;"",INDEX(Inputs!$AM107:$AX107,,MATCH('Sch 10.2 Rate Data'!S$7,Inputs!$AM$4:$AX$4,0)),"")</f>
        <v>25400</v>
      </c>
      <c r="T111" s="287">
        <f>IF($A111&lt;&gt;"",INDEX(Inputs!$AM107:$AX107,,MATCH('Sch 10.2 Rate Data'!T$7,Inputs!$AM$4:$AX$4,0)),"")</f>
        <v>0</v>
      </c>
      <c r="U111" s="287">
        <f>IF($A111&lt;&gt;"",INDEX(Inputs!$AM107:$AX107,,MATCH('Sch 10.2 Rate Data'!U$7,Inputs!$AM$4:$AX$4,0)),"")</f>
        <v>13900</v>
      </c>
      <c r="V111" s="287">
        <f>IF($A111&lt;&gt;"",INDEX(Inputs!$AM107:$AX107,,MATCH('Sch 10.2 Rate Data'!V$7,Inputs!$AM$4:$AX$4,0)),"")</f>
        <v>0</v>
      </c>
      <c r="W111" s="287">
        <f>IF($A111&lt;&gt;"",INDEX(Inputs!$AM107:$AX107,,MATCH('Sch 10.2 Rate Data'!W$7,Inputs!$AM$4:$AX$4,0)),"")</f>
        <v>18400</v>
      </c>
      <c r="X111" s="287">
        <f>IF($A111&lt;&gt;"",INDEX(Inputs!$AM107:$AX107,,MATCH('Sch 10.2 Rate Data'!X$7,Inputs!$AM$4:$AX$4,0)),"")</f>
        <v>0</v>
      </c>
      <c r="Y111" s="287">
        <f>IF($A111&lt;&gt;"",INDEX(Inputs!$AM107:$AX107,,MATCH('Sch 10.2 Rate Data'!Y$7,Inputs!$AM$4:$AX$4,0)),"")</f>
        <v>23200</v>
      </c>
      <c r="Z111" s="656">
        <f t="shared" si="49"/>
        <v>0</v>
      </c>
      <c r="AA111" s="540">
        <f t="shared" si="49"/>
        <v>188.82049999999998</v>
      </c>
      <c r="AB111" s="540">
        <f t="shared" si="49"/>
        <v>0</v>
      </c>
      <c r="AC111" s="540">
        <f t="shared" si="48"/>
        <v>185.6705</v>
      </c>
      <c r="AD111" s="540">
        <f t="shared" si="48"/>
        <v>0</v>
      </c>
      <c r="AE111" s="540">
        <f t="shared" si="48"/>
        <v>191.5205</v>
      </c>
      <c r="AF111" s="540">
        <f t="shared" si="36"/>
        <v>0</v>
      </c>
      <c r="AG111" s="540">
        <f t="shared" si="36"/>
        <v>139.7705</v>
      </c>
      <c r="AH111" s="540">
        <f t="shared" si="36"/>
        <v>0</v>
      </c>
      <c r="AI111" s="540">
        <f t="shared" si="36"/>
        <v>160.0205</v>
      </c>
      <c r="AJ111" s="540">
        <f t="shared" si="36"/>
        <v>0</v>
      </c>
      <c r="AK111" s="539">
        <f t="shared" si="36"/>
        <v>181.62049999999999</v>
      </c>
      <c r="AL111" s="656">
        <f>IF($A111&lt;&gt;"",IF(OR(N111="",N111=0), 0, INDEX('Sch 10.1 Rate Design'!$E$13:$E$20,MATCH($C111,'Sch 10.1 Rate Design'!$B$13:$B$20,0))),"")</f>
        <v>0</v>
      </c>
      <c r="AM111" s="540">
        <f>IF($A111&lt;&gt;"",IF(OR(O111="",O111=0), 0, INDEX('Sch 10.1 Rate Design'!$E$13:$E$20,MATCH($C111,'Sch 10.1 Rate Design'!$B$13:$B$20,0))),"")*2</f>
        <v>86</v>
      </c>
      <c r="AN111" s="540">
        <f>IF($A111&lt;&gt;"",IF(OR(P111="",P111=0), 0, INDEX('Sch 10.1 Rate Design'!$E$13:$E$20,MATCH($C111,'Sch 10.1 Rate Design'!$B$13:$B$20,0))),"")</f>
        <v>0</v>
      </c>
      <c r="AO111" s="540">
        <f>IF($A111&lt;&gt;"",IF(OR(Q111="",Q111=0), 0, INDEX('Sch 10.1 Rate Design'!$E$13:$E$20,MATCH($C111,'Sch 10.1 Rate Design'!$B$13:$B$20,0))),"")*2</f>
        <v>86</v>
      </c>
      <c r="AP111" s="540">
        <f>IF($A111&lt;&gt;"",IF(OR(R111="",R111=0), 0, INDEX('Sch 10.1 Rate Design'!$E$13:$E$20,MATCH($C111,'Sch 10.1 Rate Design'!$B$13:$B$20,0))),"")</f>
        <v>0</v>
      </c>
      <c r="AQ111" s="540">
        <f>IF($A111&lt;&gt;"",IF(OR(S111="",S111=0), 0, INDEX('Sch 10.1 Rate Design'!$E$13:$E$20,MATCH($C111,'Sch 10.1 Rate Design'!$B$13:$B$20,0))),"")*2</f>
        <v>86</v>
      </c>
      <c r="AR111" s="540">
        <f>IF($A111&lt;&gt;"",IF(OR(T111="",T111=0), 0, INDEX('Sch 10.1 Rate Design'!$E$13:$E$20,MATCH($C111,'Sch 10.1 Rate Design'!$B$13:$B$20,0))),"")</f>
        <v>0</v>
      </c>
      <c r="AS111" s="540">
        <f>IF($A111&lt;&gt;"",IF(OR(U111="",U111=0), 0, INDEX('Sch 10.1 Rate Design'!$E$13:$E$20,MATCH($C111,'Sch 10.1 Rate Design'!$B$13:$B$20,0))),"")*2</f>
        <v>86</v>
      </c>
      <c r="AT111" s="540">
        <f>IF($A111&lt;&gt;"",IF(OR(V111="",V111=0), 0, INDEX('Sch 10.1 Rate Design'!$E$13:$E$20,MATCH($C111,'Sch 10.1 Rate Design'!$B$13:$B$20,0))),"")</f>
        <v>0</v>
      </c>
      <c r="AU111" s="540">
        <f>IF($A111&lt;&gt;"",IF(OR(W111="",W111=0), 0, INDEX('Sch 10.1 Rate Design'!$E$13:$E$20,MATCH($C111,'Sch 10.1 Rate Design'!$B$13:$B$20,0))),"")*2</f>
        <v>86</v>
      </c>
      <c r="AV111" s="540">
        <f>IF($A111&lt;&gt;"",IF(OR(X111="",X111=0), 0, INDEX('Sch 10.1 Rate Design'!$E$13:$E$20,MATCH($C111,'Sch 10.1 Rate Design'!$B$13:$B$20,0))),"")</f>
        <v>0</v>
      </c>
      <c r="AW111" s="540">
        <f>IF($A111&lt;&gt;"",IF(OR(Y111="",Y111=0), 0, INDEX('Sch 10.1 Rate Design'!$E$13:$E$20,MATCH($C111,'Sch 10.1 Rate Design'!$B$13:$B$20,0))),"")*2</f>
        <v>86</v>
      </c>
      <c r="AX111" s="538">
        <f>IF($A111&lt;&gt;"",IF(OR(N111="",N111=0),0,+IF(N111&gt;+INDEX('Sch 10.1 Rate Design'!$D$13:$D$20,MATCH($C111,'Sch 10.1 Rate Design'!$B$13:$B$20,0)),IF(N111&gt;+INDEX('Sch 10.1 Rate Design'!$F$13:$F$20,MATCH($C111,'Sch 10.1 Rate Design'!$B$13:$B$20,0)),+INDEX('Sch 10.1 Rate Design'!$F$13:$F$20,MATCH($C111,'Sch 10.1 Rate Design'!$B$13:$B$20,0))-INDEX('Sch 10.1 Rate Design'!$D$13:$D$20,MATCH($C111,'Sch 10.1 Rate Design'!$B$13:$B$20,0)), N111-INDEX('Sch 10.1 Rate Design'!$D$13:$D$20,MATCH($C111,'Sch 10.1 Rate Design'!$B$13:$B$20,0))),0)),"")</f>
        <v>0</v>
      </c>
      <c r="AY111" s="287">
        <f>IF($A111&lt;&gt;"",IF(OR(O111="",O111=0),0,+IF(O111&gt;+INDEX('Sch 10.1 Rate Design'!$D$13:$D$20,MATCH($C111,'Sch 10.1 Rate Design'!$B$13:$B$20,0)),IF(O111&gt;+INDEX('Sch 10.1 Rate Design'!$F$13:$F$20,MATCH($C111,'Sch 10.1 Rate Design'!$B$13:$B$20,0)),+INDEX('Sch 10.1 Rate Design'!$F$13:$F$20,MATCH($C111,'Sch 10.1 Rate Design'!$B$13:$B$20,0))-INDEX('Sch 10.1 Rate Design'!$D$13:$D$20,MATCH($C111,'Sch 10.1 Rate Design'!$B$13:$B$20,0)), O111-INDEX('Sch 10.1 Rate Design'!$D$13:$D$20,MATCH($C111,'Sch 10.1 Rate Design'!$B$13:$B$20,0))),0)),"")</f>
        <v>3900</v>
      </c>
      <c r="AZ111" s="287">
        <f>IF($A111&lt;&gt;"",IF(OR(P111="",P111=0),0,+IF(P111&gt;+INDEX('Sch 10.1 Rate Design'!$D$13:$D$20,MATCH($C111,'Sch 10.1 Rate Design'!$B$13:$B$20,0)),IF(P111&gt;+INDEX('Sch 10.1 Rate Design'!$F$13:$F$20,MATCH($C111,'Sch 10.1 Rate Design'!$B$13:$B$20,0)),+INDEX('Sch 10.1 Rate Design'!$F$13:$F$20,MATCH($C111,'Sch 10.1 Rate Design'!$B$13:$B$20,0))-INDEX('Sch 10.1 Rate Design'!$D$13:$D$20,MATCH($C111,'Sch 10.1 Rate Design'!$B$13:$B$20,0)), P111-INDEX('Sch 10.1 Rate Design'!$D$13:$D$20,MATCH($C111,'Sch 10.1 Rate Design'!$B$13:$B$20,0))),0)),"")</f>
        <v>0</v>
      </c>
      <c r="BA111" s="287">
        <f>IF($A111&lt;&gt;"",IF(OR(Q111="",Q111=0),0,+IF(Q111&gt;+INDEX('Sch 10.1 Rate Design'!$D$13:$D$20,MATCH($C111,'Sch 10.1 Rate Design'!$B$13:$B$20,0)),IF(Q111&gt;+INDEX('Sch 10.1 Rate Design'!$F$13:$F$20,MATCH($C111,'Sch 10.1 Rate Design'!$B$13:$B$20,0)),+INDEX('Sch 10.1 Rate Design'!$F$13:$F$20,MATCH($C111,'Sch 10.1 Rate Design'!$B$13:$B$20,0))-INDEX('Sch 10.1 Rate Design'!$D$13:$D$20,MATCH($C111,'Sch 10.1 Rate Design'!$B$13:$B$20,0)), Q111-INDEX('Sch 10.1 Rate Design'!$D$13:$D$20,MATCH($C111,'Sch 10.1 Rate Design'!$B$13:$B$20,0))),0)),"")</f>
        <v>3900</v>
      </c>
      <c r="BB111" s="287">
        <f>IF($A111&lt;&gt;"",IF(OR(R111="",R111=0),0,+IF(R111&gt;+INDEX('Sch 10.1 Rate Design'!$D$13:$D$20,MATCH($C111,'Sch 10.1 Rate Design'!$B$13:$B$20,0)),IF(R111&gt;+INDEX('Sch 10.1 Rate Design'!$F$13:$F$20,MATCH($C111,'Sch 10.1 Rate Design'!$B$13:$B$20,0)),+INDEX('Sch 10.1 Rate Design'!$F$13:$F$20,MATCH($C111,'Sch 10.1 Rate Design'!$B$13:$B$20,0))-INDEX('Sch 10.1 Rate Design'!$D$13:$D$20,MATCH($C111,'Sch 10.1 Rate Design'!$B$13:$B$20,0)), R111-INDEX('Sch 10.1 Rate Design'!$D$13:$D$20,MATCH($C111,'Sch 10.1 Rate Design'!$B$13:$B$20,0))),0)),"")</f>
        <v>0</v>
      </c>
      <c r="BC111" s="287">
        <f>IF($A111&lt;&gt;"",IF(OR(S111="",S111=0),0,+IF(S111&gt;+INDEX('Sch 10.1 Rate Design'!$D$13:$D$20,MATCH($C111,'Sch 10.1 Rate Design'!$B$13:$B$20,0)),IF(S111&gt;+INDEX('Sch 10.1 Rate Design'!$F$13:$F$20,MATCH($C111,'Sch 10.1 Rate Design'!$B$13:$B$20,0)),+INDEX('Sch 10.1 Rate Design'!$F$13:$F$20,MATCH($C111,'Sch 10.1 Rate Design'!$B$13:$B$20,0))-INDEX('Sch 10.1 Rate Design'!$D$13:$D$20,MATCH($C111,'Sch 10.1 Rate Design'!$B$13:$B$20,0)), S111-INDEX('Sch 10.1 Rate Design'!$D$13:$D$20,MATCH($C111,'Sch 10.1 Rate Design'!$B$13:$B$20,0))),0)),"")</f>
        <v>3900</v>
      </c>
      <c r="BD111" s="287">
        <f>IF($A111&lt;&gt;"",IF(OR(T111="",T111=0),0,+IF(T111&gt;+INDEX('Sch 10.1 Rate Design'!$D$13:$D$20,MATCH($C111,'Sch 10.1 Rate Design'!$B$13:$B$20,0)),IF(T111&gt;+INDEX('Sch 10.1 Rate Design'!$F$13:$F$20,MATCH($C111,'Sch 10.1 Rate Design'!$B$13:$B$20,0)),+INDEX('Sch 10.1 Rate Design'!$F$13:$F$20,MATCH($C111,'Sch 10.1 Rate Design'!$B$13:$B$20,0))-INDEX('Sch 10.1 Rate Design'!$D$13:$D$20,MATCH($C111,'Sch 10.1 Rate Design'!$B$13:$B$20,0)), T111-INDEX('Sch 10.1 Rate Design'!$D$13:$D$20,MATCH($C111,'Sch 10.1 Rate Design'!$B$13:$B$20,0))),0)),"")</f>
        <v>0</v>
      </c>
      <c r="BE111" s="287">
        <f>IF($A111&lt;&gt;"",IF(OR(U111="",U111=0),0,+IF(U111&gt;+INDEX('Sch 10.1 Rate Design'!$D$13:$D$20,MATCH($C111,'Sch 10.1 Rate Design'!$B$13:$B$20,0)),IF(U111&gt;+INDEX('Sch 10.1 Rate Design'!$F$13:$F$20,MATCH($C111,'Sch 10.1 Rate Design'!$B$13:$B$20,0)),+INDEX('Sch 10.1 Rate Design'!$F$13:$F$20,MATCH($C111,'Sch 10.1 Rate Design'!$B$13:$B$20,0))-INDEX('Sch 10.1 Rate Design'!$D$13:$D$20,MATCH($C111,'Sch 10.1 Rate Design'!$B$13:$B$20,0)), U111-INDEX('Sch 10.1 Rate Design'!$D$13:$D$20,MATCH($C111,'Sch 10.1 Rate Design'!$B$13:$B$20,0))),0)),"")</f>
        <v>3900</v>
      </c>
      <c r="BF111" s="287">
        <f>IF($A111&lt;&gt;"",IF(OR(V111="",V111=0),0,+IF(V111&gt;+INDEX('Sch 10.1 Rate Design'!$D$13:$D$20,MATCH($C111,'Sch 10.1 Rate Design'!$B$13:$B$20,0)),IF(V111&gt;+INDEX('Sch 10.1 Rate Design'!$F$13:$F$20,MATCH($C111,'Sch 10.1 Rate Design'!$B$13:$B$20,0)),+INDEX('Sch 10.1 Rate Design'!$F$13:$F$20,MATCH($C111,'Sch 10.1 Rate Design'!$B$13:$B$20,0))-INDEX('Sch 10.1 Rate Design'!$D$13:$D$20,MATCH($C111,'Sch 10.1 Rate Design'!$B$13:$B$20,0)), V111-INDEX('Sch 10.1 Rate Design'!$D$13:$D$20,MATCH($C111,'Sch 10.1 Rate Design'!$B$13:$B$20,0))),0)),"")</f>
        <v>0</v>
      </c>
      <c r="BG111" s="287">
        <f>IF($A111&lt;&gt;"",IF(OR(W111="",W111=0),0,+IF(W111&gt;+INDEX('Sch 10.1 Rate Design'!$D$13:$D$20,MATCH($C111,'Sch 10.1 Rate Design'!$B$13:$B$20,0)),IF(W111&gt;+INDEX('Sch 10.1 Rate Design'!$F$13:$F$20,MATCH($C111,'Sch 10.1 Rate Design'!$B$13:$B$20,0)),+INDEX('Sch 10.1 Rate Design'!$F$13:$F$20,MATCH($C111,'Sch 10.1 Rate Design'!$B$13:$B$20,0))-INDEX('Sch 10.1 Rate Design'!$D$13:$D$20,MATCH($C111,'Sch 10.1 Rate Design'!$B$13:$B$20,0)), W111-INDEX('Sch 10.1 Rate Design'!$D$13:$D$20,MATCH($C111,'Sch 10.1 Rate Design'!$B$13:$B$20,0))),0)),"")</f>
        <v>3900</v>
      </c>
      <c r="BH111" s="287">
        <f>IF($A111&lt;&gt;"",IF(OR(X111="",X111=0),0,+IF(X111&gt;+INDEX('Sch 10.1 Rate Design'!$D$13:$D$20,MATCH($C111,'Sch 10.1 Rate Design'!$B$13:$B$20,0)),IF(X111&gt;+INDEX('Sch 10.1 Rate Design'!$F$13:$F$20,MATCH($C111,'Sch 10.1 Rate Design'!$B$13:$B$20,0)),+INDEX('Sch 10.1 Rate Design'!$F$13:$F$20,MATCH($C111,'Sch 10.1 Rate Design'!$B$13:$B$20,0))-INDEX('Sch 10.1 Rate Design'!$D$13:$D$20,MATCH($C111,'Sch 10.1 Rate Design'!$B$13:$B$20,0)), X111-INDEX('Sch 10.1 Rate Design'!$D$13:$D$20,MATCH($C111,'Sch 10.1 Rate Design'!$B$13:$B$20,0))),0)),"")</f>
        <v>0</v>
      </c>
      <c r="BI111" s="537">
        <f>IF($A111&lt;&gt;"",IF(OR(Y111="",Y111=0),0,+IF(Y111&gt;+INDEX('Sch 10.1 Rate Design'!$D$13:$D$20,MATCH($C111,'Sch 10.1 Rate Design'!$B$13:$B$20,0)),IF(Y111&gt;+INDEX('Sch 10.1 Rate Design'!$F$13:$F$20,MATCH($C111,'Sch 10.1 Rate Design'!$B$13:$B$20,0)),+INDEX('Sch 10.1 Rate Design'!$F$13:$F$20,MATCH($C111,'Sch 10.1 Rate Design'!$B$13:$B$20,0))-INDEX('Sch 10.1 Rate Design'!$D$13:$D$20,MATCH($C111,'Sch 10.1 Rate Design'!$B$13:$B$20,0)), Y111-INDEX('Sch 10.1 Rate Design'!$D$13:$D$20,MATCH($C111,'Sch 10.1 Rate Design'!$B$13:$B$20,0))),0)),"")</f>
        <v>3900</v>
      </c>
      <c r="BJ111" s="656">
        <f>IF($A111&lt;&gt;"",IF(OR(N111="",N111=0), 0, AX111/'Sch 10.1 Rate Design'!$Z$29*INDEX('Sch 10.1 Rate Design'!$G$13:$G$20,MATCH($C111,'Sch 10.1 Rate Design'!$B$13:$B$20,0))),"")</f>
        <v>0</v>
      </c>
      <c r="BK111" s="540">
        <f>IF($A111&lt;&gt;"",IF(OR(O111="",O111=0), 0, AY111/'Sch 10.1 Rate Design'!$Z$29*INDEX('Sch 10.1 Rate Design'!$G$13:$G$20,MATCH($C111,'Sch 10.1 Rate Design'!$B$13:$B$20,0))),"")</f>
        <v>10.725</v>
      </c>
      <c r="BL111" s="540">
        <f>IF($A111&lt;&gt;"",IF(OR(P111="",P111=0), 0, AZ111/'Sch 10.1 Rate Design'!$Z$29*INDEX('Sch 10.1 Rate Design'!$G$13:$G$20,MATCH($C111,'Sch 10.1 Rate Design'!$B$13:$B$20,0))),"")</f>
        <v>0</v>
      </c>
      <c r="BM111" s="540">
        <f>IF($A111&lt;&gt;"",IF(OR(Q111="",Q111=0), 0, BA111/'Sch 10.1 Rate Design'!$Z$29*INDEX('Sch 10.1 Rate Design'!$G$13:$G$20,MATCH($C111,'Sch 10.1 Rate Design'!$B$13:$B$20,0))),"")</f>
        <v>10.725</v>
      </c>
      <c r="BN111" s="540">
        <f>IF($A111&lt;&gt;"",IF(OR(R111="",R111=0), 0, BB111/'Sch 10.1 Rate Design'!$Z$29*INDEX('Sch 10.1 Rate Design'!$G$13:$G$20,MATCH($C111,'Sch 10.1 Rate Design'!$B$13:$B$20,0))),"")</f>
        <v>0</v>
      </c>
      <c r="BO111" s="540">
        <f>IF($A111&lt;&gt;"",IF(OR(S111="",S111=0), 0, BC111/'Sch 10.1 Rate Design'!$Z$29*INDEX('Sch 10.1 Rate Design'!$G$13:$G$20,MATCH($C111,'Sch 10.1 Rate Design'!$B$13:$B$20,0))),"")</f>
        <v>10.725</v>
      </c>
      <c r="BP111" s="540">
        <f>IF($A111&lt;&gt;"",IF(OR(T111="",T111=0), 0, BD111/'Sch 10.1 Rate Design'!$Z$29*INDEX('Sch 10.1 Rate Design'!$G$13:$G$20,MATCH($C111,'Sch 10.1 Rate Design'!$B$13:$B$20,0))),"")</f>
        <v>0</v>
      </c>
      <c r="BQ111" s="540">
        <f>IF($A111&lt;&gt;"",IF(OR(U111="",U111=0), 0, BE111/'Sch 10.1 Rate Design'!$Z$29*INDEX('Sch 10.1 Rate Design'!$G$13:$G$20,MATCH($C111,'Sch 10.1 Rate Design'!$B$13:$B$20,0))),"")</f>
        <v>10.725</v>
      </c>
      <c r="BR111" s="540">
        <f>IF($A111&lt;&gt;"",IF(OR(V111="",V111=0), 0, BF111/'Sch 10.1 Rate Design'!$Z$29*INDEX('Sch 10.1 Rate Design'!$G$13:$G$20,MATCH($C111,'Sch 10.1 Rate Design'!$B$13:$B$20,0))),"")</f>
        <v>0</v>
      </c>
      <c r="BS111" s="540">
        <f>IF($A111&lt;&gt;"",IF(OR(W111="",W111=0), 0, BG111/'Sch 10.1 Rate Design'!$Z$29*INDEX('Sch 10.1 Rate Design'!$G$13:$G$20,MATCH($C111,'Sch 10.1 Rate Design'!$B$13:$B$20,0))),"")</f>
        <v>10.725</v>
      </c>
      <c r="BT111" s="540">
        <f>IF($A111&lt;&gt;"",IF(OR(X111="",X111=0), 0, BH111/'Sch 10.1 Rate Design'!$Z$29*INDEX('Sch 10.1 Rate Design'!$G$13:$G$20,MATCH($C111,'Sch 10.1 Rate Design'!$B$13:$B$20,0))),"")</f>
        <v>0</v>
      </c>
      <c r="BU111" s="539">
        <f>IF($A111&lt;&gt;"",IF(OR(Y111="",Y111=0), 0, BI111/'Sch 10.1 Rate Design'!$Z$29*INDEX('Sch 10.1 Rate Design'!$G$13:$G$20,MATCH($C111,'Sch 10.1 Rate Design'!$B$13:$B$20,0))),"")</f>
        <v>10.725</v>
      </c>
      <c r="BV111" s="538">
        <f>IF($A111&lt;&gt;"",IF(OR(N111="",N111=0),0,+IF(N111&gt;+INDEX('Sch 10.1 Rate Design'!$F$13:$F$20,MATCH($C111,'Sch 10.1 Rate Design'!$B$13:$B$20,0)),IF(N111&gt;+INDEX('Sch 10.1 Rate Design'!$H$13:$H$20,MATCH($C111,'Sch 10.1 Rate Design'!$B$13:$B$20,0)),+INDEX('Sch 10.1 Rate Design'!$H$13:$H$20,MATCH($C111,'Sch 10.1 Rate Design'!$B$13:$B$20,0))-INDEX('Sch 10.1 Rate Design'!$F$13:$F$20,MATCH($C111,'Sch 10.1 Rate Design'!$B$13:$B$20,0)), N111-INDEX('Sch 10.1 Rate Design'!$F$13:$F$20,MATCH($C111,'Sch 10.1 Rate Design'!$B$13:$B$20,0))), 0)),"")</f>
        <v>0</v>
      </c>
      <c r="BW111" s="287">
        <f>IF($A111&lt;&gt;"",IF(OR(O111="",O111=0),0,+IF(O111&gt;+INDEX('Sch 10.1 Rate Design'!$F$13:$F$20,MATCH($C111,'Sch 10.1 Rate Design'!$B$13:$B$20,0)),IF(O111&gt;+INDEX('Sch 10.1 Rate Design'!$H$13:$H$20,MATCH($C111,'Sch 10.1 Rate Design'!$B$13:$B$20,0)),+INDEX('Sch 10.1 Rate Design'!$H$13:$H$20,MATCH($C111,'Sch 10.1 Rate Design'!$B$13:$B$20,0))-INDEX('Sch 10.1 Rate Design'!$F$13:$F$20,MATCH($C111,'Sch 10.1 Rate Design'!$B$13:$B$20,0)), O111-INDEX('Sch 10.1 Rate Design'!$F$13:$F$20,MATCH($C111,'Sch 10.1 Rate Design'!$B$13:$B$20,0))), 0)),"")</f>
        <v>2600</v>
      </c>
      <c r="BX111" s="287">
        <f>IF($A111&lt;&gt;"",IF(OR(P111="",P111=0),0,+IF(P111&gt;+INDEX('Sch 10.1 Rate Design'!$F$13:$F$20,MATCH($C111,'Sch 10.1 Rate Design'!$B$13:$B$20,0)),IF(P111&gt;+INDEX('Sch 10.1 Rate Design'!$H$13:$H$20,MATCH($C111,'Sch 10.1 Rate Design'!$B$13:$B$20,0)),+INDEX('Sch 10.1 Rate Design'!$H$13:$H$20,MATCH($C111,'Sch 10.1 Rate Design'!$B$13:$B$20,0))-INDEX('Sch 10.1 Rate Design'!$F$13:$F$20,MATCH($C111,'Sch 10.1 Rate Design'!$B$13:$B$20,0)), P111-INDEX('Sch 10.1 Rate Design'!$F$13:$F$20,MATCH($C111,'Sch 10.1 Rate Design'!$B$13:$B$20,0))), 0)),"")</f>
        <v>0</v>
      </c>
      <c r="BY111" s="287">
        <f>IF($A111&lt;&gt;"",IF(OR(Q111="",Q111=0),0,+IF(Q111&gt;+INDEX('Sch 10.1 Rate Design'!$F$13:$F$20,MATCH($C111,'Sch 10.1 Rate Design'!$B$13:$B$20,0)),IF(Q111&gt;+INDEX('Sch 10.1 Rate Design'!$H$13:$H$20,MATCH($C111,'Sch 10.1 Rate Design'!$B$13:$B$20,0)),+INDEX('Sch 10.1 Rate Design'!$H$13:$H$20,MATCH($C111,'Sch 10.1 Rate Design'!$B$13:$B$20,0))-INDEX('Sch 10.1 Rate Design'!$F$13:$F$20,MATCH($C111,'Sch 10.1 Rate Design'!$B$13:$B$20,0)), Q111-INDEX('Sch 10.1 Rate Design'!$F$13:$F$20,MATCH($C111,'Sch 10.1 Rate Design'!$B$13:$B$20,0))), 0)),"")</f>
        <v>2600</v>
      </c>
      <c r="BZ111" s="287">
        <f>IF($A111&lt;&gt;"",IF(OR(R111="",R111=0),0,+IF(R111&gt;+INDEX('Sch 10.1 Rate Design'!$F$13:$F$20,MATCH($C111,'Sch 10.1 Rate Design'!$B$13:$B$20,0)),IF(R111&gt;+INDEX('Sch 10.1 Rate Design'!$H$13:$H$20,MATCH($C111,'Sch 10.1 Rate Design'!$B$13:$B$20,0)),+INDEX('Sch 10.1 Rate Design'!$H$13:$H$20,MATCH($C111,'Sch 10.1 Rate Design'!$B$13:$B$20,0))-INDEX('Sch 10.1 Rate Design'!$F$13:$F$20,MATCH($C111,'Sch 10.1 Rate Design'!$B$13:$B$20,0)), R111-INDEX('Sch 10.1 Rate Design'!$F$13:$F$20,MATCH($C111,'Sch 10.1 Rate Design'!$B$13:$B$20,0))), 0)),"")</f>
        <v>0</v>
      </c>
      <c r="CA111" s="287">
        <f>IF($A111&lt;&gt;"",IF(OR(S111="",S111=0),0,+IF(S111&gt;+INDEX('Sch 10.1 Rate Design'!$F$13:$F$20,MATCH($C111,'Sch 10.1 Rate Design'!$B$13:$B$20,0)),IF(S111&gt;+INDEX('Sch 10.1 Rate Design'!$H$13:$H$20,MATCH($C111,'Sch 10.1 Rate Design'!$B$13:$B$20,0)),+INDEX('Sch 10.1 Rate Design'!$H$13:$H$20,MATCH($C111,'Sch 10.1 Rate Design'!$B$13:$B$20,0))-INDEX('Sch 10.1 Rate Design'!$F$13:$F$20,MATCH($C111,'Sch 10.1 Rate Design'!$B$13:$B$20,0)), S111-INDEX('Sch 10.1 Rate Design'!$F$13:$F$20,MATCH($C111,'Sch 10.1 Rate Design'!$B$13:$B$20,0))), 0)),"")</f>
        <v>2600</v>
      </c>
      <c r="CB111" s="287">
        <f>IF($A111&lt;&gt;"",IF(OR(T111="",T111=0),0,+IF(T111&gt;+INDEX('Sch 10.1 Rate Design'!$F$13:$F$20,MATCH($C111,'Sch 10.1 Rate Design'!$B$13:$B$20,0)),IF(T111&gt;+INDEX('Sch 10.1 Rate Design'!$H$13:$H$20,MATCH($C111,'Sch 10.1 Rate Design'!$B$13:$B$20,0)),+INDEX('Sch 10.1 Rate Design'!$H$13:$H$20,MATCH($C111,'Sch 10.1 Rate Design'!$B$13:$B$20,0))-INDEX('Sch 10.1 Rate Design'!$F$13:$F$20,MATCH($C111,'Sch 10.1 Rate Design'!$B$13:$B$20,0)), T111-INDEX('Sch 10.1 Rate Design'!$F$13:$F$20,MATCH($C111,'Sch 10.1 Rate Design'!$B$13:$B$20,0))), 0)),"")</f>
        <v>0</v>
      </c>
      <c r="CC111" s="287">
        <f>IF($A111&lt;&gt;"",IF(OR(U111="",U111=0),0,+IF(U111&gt;+INDEX('Sch 10.1 Rate Design'!$F$13:$F$20,MATCH($C111,'Sch 10.1 Rate Design'!$B$13:$B$20,0)),IF(U111&gt;+INDEX('Sch 10.1 Rate Design'!$H$13:$H$20,MATCH($C111,'Sch 10.1 Rate Design'!$B$13:$B$20,0)),+INDEX('Sch 10.1 Rate Design'!$H$13:$H$20,MATCH($C111,'Sch 10.1 Rate Design'!$B$13:$B$20,0))-INDEX('Sch 10.1 Rate Design'!$F$13:$F$20,MATCH($C111,'Sch 10.1 Rate Design'!$B$13:$B$20,0)), U111-INDEX('Sch 10.1 Rate Design'!$F$13:$F$20,MATCH($C111,'Sch 10.1 Rate Design'!$B$13:$B$20,0))), 0)),"")</f>
        <v>2600</v>
      </c>
      <c r="CD111" s="287">
        <f>IF($A111&lt;&gt;"",IF(OR(V111="",V111=0),0,+IF(V111&gt;+INDEX('Sch 10.1 Rate Design'!$F$13:$F$20,MATCH($C111,'Sch 10.1 Rate Design'!$B$13:$B$20,0)),IF(V111&gt;+INDEX('Sch 10.1 Rate Design'!$H$13:$H$20,MATCH($C111,'Sch 10.1 Rate Design'!$B$13:$B$20,0)),+INDEX('Sch 10.1 Rate Design'!$H$13:$H$20,MATCH($C111,'Sch 10.1 Rate Design'!$B$13:$B$20,0))-INDEX('Sch 10.1 Rate Design'!$F$13:$F$20,MATCH($C111,'Sch 10.1 Rate Design'!$B$13:$B$20,0)), V111-INDEX('Sch 10.1 Rate Design'!$F$13:$F$20,MATCH($C111,'Sch 10.1 Rate Design'!$B$13:$B$20,0))), 0)),"")</f>
        <v>0</v>
      </c>
      <c r="CE111" s="287">
        <f>IF($A111&lt;&gt;"",IF(OR(W111="",W111=0),0,+IF(W111&gt;+INDEX('Sch 10.1 Rate Design'!$F$13:$F$20,MATCH($C111,'Sch 10.1 Rate Design'!$B$13:$B$20,0)),IF(W111&gt;+INDEX('Sch 10.1 Rate Design'!$H$13:$H$20,MATCH($C111,'Sch 10.1 Rate Design'!$B$13:$B$20,0)),+INDEX('Sch 10.1 Rate Design'!$H$13:$H$20,MATCH($C111,'Sch 10.1 Rate Design'!$B$13:$B$20,0))-INDEX('Sch 10.1 Rate Design'!$F$13:$F$20,MATCH($C111,'Sch 10.1 Rate Design'!$B$13:$B$20,0)), W111-INDEX('Sch 10.1 Rate Design'!$F$13:$F$20,MATCH($C111,'Sch 10.1 Rate Design'!$B$13:$B$20,0))), 0)),"")</f>
        <v>2600</v>
      </c>
      <c r="CF111" s="287">
        <f>IF($A111&lt;&gt;"",IF(OR(X111="",X111=0),0,+IF(X111&gt;+INDEX('Sch 10.1 Rate Design'!$F$13:$F$20,MATCH($C111,'Sch 10.1 Rate Design'!$B$13:$B$20,0)),IF(X111&gt;+INDEX('Sch 10.1 Rate Design'!$H$13:$H$20,MATCH($C111,'Sch 10.1 Rate Design'!$B$13:$B$20,0)),+INDEX('Sch 10.1 Rate Design'!$H$13:$H$20,MATCH($C111,'Sch 10.1 Rate Design'!$B$13:$B$20,0))-INDEX('Sch 10.1 Rate Design'!$F$13:$F$20,MATCH($C111,'Sch 10.1 Rate Design'!$B$13:$B$20,0)), X111-INDEX('Sch 10.1 Rate Design'!$F$13:$F$20,MATCH($C111,'Sch 10.1 Rate Design'!$B$13:$B$20,0))), 0)),"")</f>
        <v>0</v>
      </c>
      <c r="CG111" s="537">
        <f>IF($A111&lt;&gt;"",IF(OR(Y111="",Y111=0),0,+IF(Y111&gt;+INDEX('Sch 10.1 Rate Design'!$F$13:$F$20,MATCH($C111,'Sch 10.1 Rate Design'!$B$13:$B$20,0)),IF(Y111&gt;+INDEX('Sch 10.1 Rate Design'!$H$13:$H$20,MATCH($C111,'Sch 10.1 Rate Design'!$B$13:$B$20,0)),+INDEX('Sch 10.1 Rate Design'!$H$13:$H$20,MATCH($C111,'Sch 10.1 Rate Design'!$B$13:$B$20,0))-INDEX('Sch 10.1 Rate Design'!$F$13:$F$20,MATCH($C111,'Sch 10.1 Rate Design'!$B$13:$B$20,0)), Y111-INDEX('Sch 10.1 Rate Design'!$F$13:$F$20,MATCH($C111,'Sch 10.1 Rate Design'!$B$13:$B$20,0))), 0)),"")</f>
        <v>2600</v>
      </c>
      <c r="CH111" s="656">
        <f>IF($A111&lt;&gt;"",IF(OR(N111="",N111=0), 0, BV111/'Sch 10.1 Rate Design'!$Z$29*INDEX('Sch 10.1 Rate Design'!$I$13:$I$20,MATCH($C111,'Sch 10.1 Rate Design'!$B$13:$B$20,0))),"")</f>
        <v>0</v>
      </c>
      <c r="CI111" s="540">
        <f>IF($A111&lt;&gt;"",IF(OR(O111="",O111=0), 0, BW111/'Sch 10.1 Rate Design'!$Z$29*INDEX('Sch 10.1 Rate Design'!$I$13:$I$20,MATCH($C111,'Sch 10.1 Rate Design'!$B$13:$B$20,0))),"")</f>
        <v>9.75</v>
      </c>
      <c r="CJ111" s="540">
        <f>IF($A111&lt;&gt;"",IF(OR(P111="",P111=0), 0, BX111/'Sch 10.1 Rate Design'!$Z$29*INDEX('Sch 10.1 Rate Design'!$I$13:$I$20,MATCH($C111,'Sch 10.1 Rate Design'!$B$13:$B$20,0))),"")</f>
        <v>0</v>
      </c>
      <c r="CK111" s="540">
        <f>IF($A111&lt;&gt;"",IF(OR(Q111="",Q111=0), 0, BY111/'Sch 10.1 Rate Design'!$Z$29*INDEX('Sch 10.1 Rate Design'!$I$13:$I$20,MATCH($C111,'Sch 10.1 Rate Design'!$B$13:$B$20,0))),"")</f>
        <v>9.75</v>
      </c>
      <c r="CL111" s="540">
        <f>IF($A111&lt;&gt;"",IF(OR(R111="",R111=0), 0, BZ111/'Sch 10.1 Rate Design'!$Z$29*INDEX('Sch 10.1 Rate Design'!$I$13:$I$20,MATCH($C111,'Sch 10.1 Rate Design'!$B$13:$B$20,0))),"")</f>
        <v>0</v>
      </c>
      <c r="CM111" s="540">
        <f>IF($A111&lt;&gt;"",IF(OR(S111="",S111=0), 0, CA111/'Sch 10.1 Rate Design'!$Z$29*INDEX('Sch 10.1 Rate Design'!$I$13:$I$20,MATCH($C111,'Sch 10.1 Rate Design'!$B$13:$B$20,0))),"")</f>
        <v>9.75</v>
      </c>
      <c r="CN111" s="540">
        <f>IF($A111&lt;&gt;"",IF(OR(T111="",T111=0), 0, CB111/'Sch 10.1 Rate Design'!$Z$29*INDEX('Sch 10.1 Rate Design'!$I$13:$I$20,MATCH($C111,'Sch 10.1 Rate Design'!$B$13:$B$20,0))),"")</f>
        <v>0</v>
      </c>
      <c r="CO111" s="540">
        <f>IF($A111&lt;&gt;"",IF(OR(U111="",U111=0), 0, CC111/'Sch 10.1 Rate Design'!$Z$29*INDEX('Sch 10.1 Rate Design'!$I$13:$I$20,MATCH($C111,'Sch 10.1 Rate Design'!$B$13:$B$20,0))),"")</f>
        <v>9.75</v>
      </c>
      <c r="CP111" s="540">
        <f>IF($A111&lt;&gt;"",IF(OR(V111="",V111=0), 0, CD111/'Sch 10.1 Rate Design'!$Z$29*INDEX('Sch 10.1 Rate Design'!$I$13:$I$20,MATCH($C111,'Sch 10.1 Rate Design'!$B$13:$B$20,0))),"")</f>
        <v>0</v>
      </c>
      <c r="CQ111" s="540">
        <f>IF($A111&lt;&gt;"",IF(OR(W111="",W111=0), 0, CE111/'Sch 10.1 Rate Design'!$Z$29*INDEX('Sch 10.1 Rate Design'!$I$13:$I$20,MATCH($C111,'Sch 10.1 Rate Design'!$B$13:$B$20,0))),"")</f>
        <v>9.75</v>
      </c>
      <c r="CR111" s="540">
        <f>IF($A111&lt;&gt;"",IF(OR(X111="",X111=0), 0, CF111/'Sch 10.1 Rate Design'!$Z$29*INDEX('Sch 10.1 Rate Design'!$I$13:$I$20,MATCH($C111,'Sch 10.1 Rate Design'!$B$13:$B$20,0))),"")</f>
        <v>0</v>
      </c>
      <c r="CS111" s="539">
        <f>IF($A111&lt;&gt;"",IF(OR(Y111="",Y111=0), 0, CG111/'Sch 10.1 Rate Design'!$Z$29*INDEX('Sch 10.1 Rate Design'!$I$13:$I$20,MATCH($C111,'Sch 10.1 Rate Design'!$B$13:$B$20,0))),"")</f>
        <v>9.75</v>
      </c>
      <c r="CT111" s="538">
        <f>IF($A111&lt;&gt;"",IF(OR(N111="",N111=0),0,IF(N111&gt;INDEX('Sch 10.1 Rate Design'!$J$13:$J$20,MATCH($C111,'Sch 10.1 Rate Design'!$B$13:$B$20,0)),N111-INDEX('Sch 10.1 Rate Design'!$J$13:$J$20,MATCH($C111,'Sch 10.1 Rate Design'!$B$13:$B$20,0)),0)),"")</f>
        <v>0</v>
      </c>
      <c r="CU111" s="287">
        <f>IF($A111&lt;&gt;"",IF(OR(O111="",O111=0),0,IF(O111&gt;INDEX('Sch 10.1 Rate Design'!$J$13:$J$20,MATCH($C111,'Sch 10.1 Rate Design'!$B$13:$B$20,0)),O111-INDEX('Sch 10.1 Rate Design'!$J$13:$J$20,MATCH($C111,'Sch 10.1 Rate Design'!$B$13:$B$20,0)),0)),"")</f>
        <v>18299</v>
      </c>
      <c r="CV111" s="287">
        <f>IF($A111&lt;&gt;"",IF(OR(P111="",P111=0),0,IF(P111&gt;INDEX('Sch 10.1 Rate Design'!$J$13:$J$20,MATCH($C111,'Sch 10.1 Rate Design'!$B$13:$B$20,0)),P111-INDEX('Sch 10.1 Rate Design'!$J$13:$J$20,MATCH($C111,'Sch 10.1 Rate Design'!$B$13:$B$20,0)),0)),"")</f>
        <v>0</v>
      </c>
      <c r="CW111" s="287">
        <f>IF($A111&lt;&gt;"",IF(OR(Q111="",Q111=0),0,IF(Q111&gt;INDEX('Sch 10.1 Rate Design'!$J$13:$J$20,MATCH($C111,'Sch 10.1 Rate Design'!$B$13:$B$20,0)),Q111-INDEX('Sch 10.1 Rate Design'!$J$13:$J$20,MATCH($C111,'Sch 10.1 Rate Design'!$B$13:$B$20,0)),0)),"")</f>
        <v>17599</v>
      </c>
      <c r="CX111" s="287">
        <f>IF($A111&lt;&gt;"",IF(OR(R111="",R111=0),0,IF(R111&gt;INDEX('Sch 10.1 Rate Design'!$J$13:$J$20,MATCH($C111,'Sch 10.1 Rate Design'!$B$13:$B$20,0)),R111-INDEX('Sch 10.1 Rate Design'!$J$13:$J$20,MATCH($C111,'Sch 10.1 Rate Design'!$B$13:$B$20,0)),0)),"")</f>
        <v>0</v>
      </c>
      <c r="CY111" s="287">
        <f>IF($A111&lt;&gt;"",IF(OR(S111="",S111=0),0,IF(S111&gt;INDEX('Sch 10.1 Rate Design'!$J$13:$J$20,MATCH($C111,'Sch 10.1 Rate Design'!$B$13:$B$20,0)),S111-INDEX('Sch 10.1 Rate Design'!$J$13:$J$20,MATCH($C111,'Sch 10.1 Rate Design'!$B$13:$B$20,0)),0)),"")</f>
        <v>18899</v>
      </c>
      <c r="CZ111" s="287">
        <f>IF($A111&lt;&gt;"",IF(OR(T111="",T111=0),0,IF(T111&gt;INDEX('Sch 10.1 Rate Design'!$J$13:$J$20,MATCH($C111,'Sch 10.1 Rate Design'!$B$13:$B$20,0)),T111-INDEX('Sch 10.1 Rate Design'!$J$13:$J$20,MATCH($C111,'Sch 10.1 Rate Design'!$B$13:$B$20,0)),0)),"")</f>
        <v>0</v>
      </c>
      <c r="DA111" s="287">
        <f>IF($A111&lt;&gt;"",IF(OR(U111="",U111=0),0,IF(U111&gt;INDEX('Sch 10.1 Rate Design'!$J$13:$J$20,MATCH($C111,'Sch 10.1 Rate Design'!$B$13:$B$20,0)),U111-INDEX('Sch 10.1 Rate Design'!$J$13:$J$20,MATCH($C111,'Sch 10.1 Rate Design'!$B$13:$B$20,0)),0)),"")</f>
        <v>7399</v>
      </c>
      <c r="DB111" s="287">
        <f>IF($A111&lt;&gt;"",IF(OR(V111="",V111=0),0,IF(V111&gt;INDEX('Sch 10.1 Rate Design'!$J$13:$J$20,MATCH($C111,'Sch 10.1 Rate Design'!$B$13:$B$20,0)),V111-INDEX('Sch 10.1 Rate Design'!$J$13:$J$20,MATCH($C111,'Sch 10.1 Rate Design'!$B$13:$B$20,0)),0)),"")</f>
        <v>0</v>
      </c>
      <c r="DC111" s="287">
        <f>IF($A111&lt;&gt;"",IF(OR(W111="",W111=0),0,IF(W111&gt;INDEX('Sch 10.1 Rate Design'!$J$13:$J$20,MATCH($C111,'Sch 10.1 Rate Design'!$B$13:$B$20,0)),W111-INDEX('Sch 10.1 Rate Design'!$J$13:$J$20,MATCH($C111,'Sch 10.1 Rate Design'!$B$13:$B$20,0)),0)),"")</f>
        <v>11899</v>
      </c>
      <c r="DD111" s="287">
        <f>IF($A111&lt;&gt;"",IF(OR(X111="",X111=0),0,IF(X111&gt;INDEX('Sch 10.1 Rate Design'!$J$13:$J$20,MATCH($C111,'Sch 10.1 Rate Design'!$B$13:$B$20,0)),X111-INDEX('Sch 10.1 Rate Design'!$J$13:$J$20,MATCH($C111,'Sch 10.1 Rate Design'!$B$13:$B$20,0)),0)),"")</f>
        <v>0</v>
      </c>
      <c r="DE111" s="537">
        <f>IF($A111&lt;&gt;"",IF(OR(Y111="",Y111=0),0,IF(Y111&gt;INDEX('Sch 10.1 Rate Design'!$J$13:$J$20,MATCH($C111,'Sch 10.1 Rate Design'!$B$13:$B$20,0)),Y111-INDEX('Sch 10.1 Rate Design'!$J$13:$J$20,MATCH($C111,'Sch 10.1 Rate Design'!$B$13:$B$20,0)),0)),"")</f>
        <v>16699</v>
      </c>
      <c r="DF111" s="656">
        <f>IF($A111&lt;&gt;"",IF(OR(N111="",N111=0), 0, CT111/'Sch 10.1 Rate Design'!$Z$29*INDEX('Sch 10.1 Rate Design'!$K$13:$K$20,MATCH($C111,'Sch 10.1 Rate Design'!$B$13:$B$20,0))),"")</f>
        <v>0</v>
      </c>
      <c r="DG111" s="540">
        <f>IF($A111&lt;&gt;"",IF(OR(O111="",O111=0), 0, CU111/'Sch 10.1 Rate Design'!$Z$29*INDEX('Sch 10.1 Rate Design'!$K$13:$K$20,MATCH($C111,'Sch 10.1 Rate Design'!$B$13:$B$20,0))),"")</f>
        <v>82.345500000000001</v>
      </c>
      <c r="DH111" s="540">
        <f>IF($A111&lt;&gt;"",IF(OR(P111="",P111=0), 0, CV111/'Sch 10.1 Rate Design'!$Z$29*INDEX('Sch 10.1 Rate Design'!$K$13:$K$20,MATCH($C111,'Sch 10.1 Rate Design'!$B$13:$B$20,0))),"")</f>
        <v>0</v>
      </c>
      <c r="DI111" s="540">
        <f>IF($A111&lt;&gt;"",IF(OR(Q111="",Q111=0), 0, CW111/'Sch 10.1 Rate Design'!$Z$29*INDEX('Sch 10.1 Rate Design'!$K$13:$K$20,MATCH($C111,'Sch 10.1 Rate Design'!$B$13:$B$20,0))),"")</f>
        <v>79.195499999999996</v>
      </c>
      <c r="DJ111" s="540">
        <f>IF($A111&lt;&gt;"",IF(OR(R111="",R111=0), 0, CX111/'Sch 10.1 Rate Design'!$Z$29*INDEX('Sch 10.1 Rate Design'!$K$13:$K$20,MATCH($C111,'Sch 10.1 Rate Design'!$B$13:$B$20,0))),"")</f>
        <v>0</v>
      </c>
      <c r="DK111" s="540">
        <f>IF($A111&lt;&gt;"",IF(OR(S111="",S111=0), 0, CY111/'Sch 10.1 Rate Design'!$Z$29*INDEX('Sch 10.1 Rate Design'!$K$13:$K$20,MATCH($C111,'Sch 10.1 Rate Design'!$B$13:$B$20,0))),"")</f>
        <v>85.045500000000004</v>
      </c>
      <c r="DL111" s="540">
        <f>IF($A111&lt;&gt;"",IF(OR(T111="",T111=0), 0, CZ111/'Sch 10.1 Rate Design'!$Z$29*INDEX('Sch 10.1 Rate Design'!$K$13:$K$20,MATCH($C111,'Sch 10.1 Rate Design'!$B$13:$B$20,0))),"")</f>
        <v>0</v>
      </c>
      <c r="DM111" s="540">
        <f>IF($A111&lt;&gt;"",IF(OR(U111="",U111=0), 0, DA111/'Sch 10.1 Rate Design'!$Z$29*INDEX('Sch 10.1 Rate Design'!$K$13:$K$20,MATCH($C111,'Sch 10.1 Rate Design'!$B$13:$B$20,0))),"")</f>
        <v>33.295499999999997</v>
      </c>
      <c r="DN111" s="540">
        <f>IF($A111&lt;&gt;"",IF(OR(V111="",V111=0), 0, DB111/'Sch 10.1 Rate Design'!$Z$29*INDEX('Sch 10.1 Rate Design'!$K$13:$K$20,MATCH($C111,'Sch 10.1 Rate Design'!$B$13:$B$20,0))),"")</f>
        <v>0</v>
      </c>
      <c r="DO111" s="540">
        <f>IF($A111&lt;&gt;"",IF(OR(W111="",W111=0), 0, DC111/'Sch 10.1 Rate Design'!$Z$29*INDEX('Sch 10.1 Rate Design'!$K$13:$K$20,MATCH($C111,'Sch 10.1 Rate Design'!$B$13:$B$20,0))),"")</f>
        <v>53.545499999999997</v>
      </c>
      <c r="DP111" s="540">
        <f>IF($A111&lt;&gt;"",IF(OR(X111="",X111=0), 0, DD111/'Sch 10.1 Rate Design'!$Z$29*INDEX('Sch 10.1 Rate Design'!$K$13:$K$20,MATCH($C111,'Sch 10.1 Rate Design'!$B$13:$B$20,0))),"")</f>
        <v>0</v>
      </c>
      <c r="DQ111" s="539">
        <f>IF($A111&lt;&gt;"",IF(OR(Y111="",Y111=0), 0, DE111/'Sch 10.1 Rate Design'!$Z$29*INDEX('Sch 10.1 Rate Design'!$K$13:$K$20,MATCH($C111,'Sch 10.1 Rate Design'!$B$13:$B$20,0))),"")</f>
        <v>75.145500000000013</v>
      </c>
      <c r="DR111" s="538">
        <f>IF($A111&lt;&gt;"",IF(OR(N111="",N111=0), 0,INDEX('Sch 10.1 Rate Design'!$D$13:$D$20,MATCH($C111,'Sch 10.1 Rate Design'!$B$13:$B$20,0))),"")</f>
        <v>0</v>
      </c>
      <c r="DS111" s="287">
        <f>IF($A111&lt;&gt;"",IF(OR(O111="",O111=0), 0,INDEX('Sch 10.1 Rate Design'!$D$13:$D$20,MATCH($C111,'Sch 10.1 Rate Design'!$B$13:$B$20,0))),"")</f>
        <v>0</v>
      </c>
      <c r="DT111" s="287">
        <f>IF($A111&lt;&gt;"",IF(OR(P111="",P111=0), 0,INDEX('Sch 10.1 Rate Design'!$D$13:$D$20,MATCH($C111,'Sch 10.1 Rate Design'!$B$13:$B$20,0))),"")</f>
        <v>0</v>
      </c>
      <c r="DU111" s="287">
        <f>IF($A111&lt;&gt;"",IF(OR(Q111="",Q111=0), 0,INDEX('Sch 10.1 Rate Design'!$D$13:$D$20,MATCH($C111,'Sch 10.1 Rate Design'!$B$13:$B$20,0))),"")</f>
        <v>0</v>
      </c>
      <c r="DV111" s="287">
        <f>IF($A111&lt;&gt;"",IF(OR(R111="",R111=0), 0,INDEX('Sch 10.1 Rate Design'!$D$13:$D$20,MATCH($C111,'Sch 10.1 Rate Design'!$B$13:$B$20,0))),"")</f>
        <v>0</v>
      </c>
      <c r="DW111" s="287">
        <f>IF($A111&lt;&gt;"",IF(OR(S111="",S111=0), 0,INDEX('Sch 10.1 Rate Design'!$D$13:$D$20,MATCH($C111,'Sch 10.1 Rate Design'!$B$13:$B$20,0))),"")</f>
        <v>0</v>
      </c>
      <c r="DX111" s="287">
        <f>IF($A111&lt;&gt;"",IF(OR(T111="",T111=0), 0,INDEX('Sch 10.1 Rate Design'!$D$13:$D$20,MATCH($C111,'Sch 10.1 Rate Design'!$B$13:$B$20,0))),"")</f>
        <v>0</v>
      </c>
      <c r="DY111" s="287">
        <f>IF($A111&lt;&gt;"",IF(OR(U111="",U111=0), 0,INDEX('Sch 10.1 Rate Design'!$D$13:$D$20,MATCH($C111,'Sch 10.1 Rate Design'!$B$13:$B$20,0))),"")</f>
        <v>0</v>
      </c>
      <c r="DZ111" s="287">
        <f>IF($A111&lt;&gt;"",IF(OR(V111="",V111=0), 0,INDEX('Sch 10.1 Rate Design'!$D$13:$D$20,MATCH($C111,'Sch 10.1 Rate Design'!$B$13:$B$20,0))),"")</f>
        <v>0</v>
      </c>
      <c r="EA111" s="287">
        <f>IF($A111&lt;&gt;"",IF(OR(W111="",W111=0), 0,INDEX('Sch 10.1 Rate Design'!$D$13:$D$20,MATCH($C111,'Sch 10.1 Rate Design'!$B$13:$B$20,0))),"")</f>
        <v>0</v>
      </c>
      <c r="EB111" s="287">
        <f>IF($A111&lt;&gt;"",IF(OR(X111="",X111=0), 0,INDEX('Sch 10.1 Rate Design'!$D$13:$D$20,MATCH($C111,'Sch 10.1 Rate Design'!$B$13:$B$20,0))),"")</f>
        <v>0</v>
      </c>
      <c r="EC111" s="537">
        <f>IF($A111&lt;&gt;"",IF(OR(Y111="",Y111=0), 0,INDEX('Sch 10.1 Rate Design'!$D$13:$D$20,MATCH($C111,'Sch 10.1 Rate Design'!$B$13:$B$20,0))),"")</f>
        <v>0</v>
      </c>
      <c r="ED111" s="538"/>
      <c r="EE111" s="287"/>
      <c r="EF111" s="287"/>
      <c r="EG111" s="287"/>
      <c r="EH111" s="287"/>
      <c r="EI111" s="287"/>
      <c r="EJ111" s="287"/>
      <c r="EK111" s="287"/>
      <c r="EL111" s="287"/>
      <c r="EM111" s="287"/>
      <c r="EN111" s="287"/>
      <c r="EO111" s="537"/>
      <c r="EP111" s="287"/>
    </row>
    <row r="112" spans="1:146" x14ac:dyDescent="0.2">
      <c r="A112" s="287">
        <f>IF(Inputs!AL117&lt;&gt;"",Inputs!AL117,"")</f>
        <v>10021</v>
      </c>
      <c r="B112" s="287">
        <f t="shared" si="38"/>
        <v>102</v>
      </c>
      <c r="C112" s="691">
        <f>IF($A112&lt;&gt;"",Inputs!AK108,"")</f>
        <v>0.75</v>
      </c>
      <c r="D112" s="541">
        <f t="shared" si="39"/>
        <v>620.54550000000006</v>
      </c>
      <c r="E112" s="541">
        <f t="shared" si="40"/>
        <v>103.42425000000001</v>
      </c>
      <c r="F112" s="287">
        <f t="shared" si="41"/>
        <v>33900</v>
      </c>
      <c r="G112" s="287">
        <f t="shared" si="42"/>
        <v>5650</v>
      </c>
      <c r="H112" s="752">
        <f t="shared" si="43"/>
        <v>16500</v>
      </c>
      <c r="I112" s="752">
        <f t="shared" si="44"/>
        <v>17400</v>
      </c>
      <c r="J112" s="752">
        <f t="shared" si="45"/>
        <v>3</v>
      </c>
      <c r="K112" s="752">
        <f t="shared" si="46"/>
        <v>3</v>
      </c>
      <c r="L112" s="749">
        <f t="shared" si="47"/>
        <v>0</v>
      </c>
      <c r="M112" s="749">
        <f t="shared" si="47"/>
        <v>5100</v>
      </c>
      <c r="N112" s="538">
        <f>IF($A112&lt;&gt;"",INDEX(Inputs!$AM108:$AX108,,MATCH('Sch 10.2 Rate Data'!N$7,Inputs!$AM$4:$AX$4,0)),"")</f>
        <v>0</v>
      </c>
      <c r="O112" s="287">
        <f>IF($A112&lt;&gt;"",INDEX(Inputs!$AM108:$AX108,,MATCH('Sch 10.2 Rate Data'!O$7,Inputs!$AM$4:$AX$4,0)),"")</f>
        <v>5600</v>
      </c>
      <c r="P112" s="287">
        <f>IF($A112&lt;&gt;"",INDEX(Inputs!$AM108:$AX108,,MATCH('Sch 10.2 Rate Data'!P$7,Inputs!$AM$4:$AX$4,0)),"")</f>
        <v>0</v>
      </c>
      <c r="Q112" s="287">
        <f>IF($A112&lt;&gt;"",INDEX(Inputs!$AM108:$AX108,,MATCH('Sch 10.2 Rate Data'!Q$7,Inputs!$AM$4:$AX$4,0)),"")</f>
        <v>5800</v>
      </c>
      <c r="R112" s="287">
        <f>IF($A112&lt;&gt;"",INDEX(Inputs!$AM108:$AX108,,MATCH('Sch 10.2 Rate Data'!R$7,Inputs!$AM$4:$AX$4,0)),"")</f>
        <v>0</v>
      </c>
      <c r="S112" s="287">
        <f>IF($A112&lt;&gt;"",INDEX(Inputs!$AM108:$AX108,,MATCH('Sch 10.2 Rate Data'!S$7,Inputs!$AM$4:$AX$4,0)),"")</f>
        <v>7600</v>
      </c>
      <c r="T112" s="287">
        <f>IF($A112&lt;&gt;"",INDEX(Inputs!$AM108:$AX108,,MATCH('Sch 10.2 Rate Data'!T$7,Inputs!$AM$4:$AX$4,0)),"")</f>
        <v>0</v>
      </c>
      <c r="U112" s="287">
        <f>IF($A112&lt;&gt;"",INDEX(Inputs!$AM108:$AX108,,MATCH('Sch 10.2 Rate Data'!U$7,Inputs!$AM$4:$AX$4,0)),"")</f>
        <v>4800</v>
      </c>
      <c r="V112" s="287">
        <f>IF($A112&lt;&gt;"",INDEX(Inputs!$AM108:$AX108,,MATCH('Sch 10.2 Rate Data'!V$7,Inputs!$AM$4:$AX$4,0)),"")</f>
        <v>0</v>
      </c>
      <c r="W112" s="287">
        <f>IF($A112&lt;&gt;"",INDEX(Inputs!$AM108:$AX108,,MATCH('Sch 10.2 Rate Data'!W$7,Inputs!$AM$4:$AX$4,0)),"")</f>
        <v>5000</v>
      </c>
      <c r="X112" s="287">
        <f>IF($A112&lt;&gt;"",INDEX(Inputs!$AM108:$AX108,,MATCH('Sch 10.2 Rate Data'!X$7,Inputs!$AM$4:$AX$4,0)),"")</f>
        <v>0</v>
      </c>
      <c r="Y112" s="287">
        <f>IF($A112&lt;&gt;"",INDEX(Inputs!$AM108:$AX108,,MATCH('Sch 10.2 Rate Data'!Y$7,Inputs!$AM$4:$AX$4,0)),"")</f>
        <v>5100</v>
      </c>
      <c r="Z112" s="656">
        <f t="shared" si="49"/>
        <v>0</v>
      </c>
      <c r="AA112" s="540">
        <f t="shared" si="49"/>
        <v>103.1</v>
      </c>
      <c r="AB112" s="540">
        <f t="shared" si="49"/>
        <v>0</v>
      </c>
      <c r="AC112" s="540">
        <f t="shared" si="48"/>
        <v>103.85</v>
      </c>
      <c r="AD112" s="540">
        <f t="shared" si="48"/>
        <v>0</v>
      </c>
      <c r="AE112" s="540">
        <f t="shared" si="48"/>
        <v>111.42049999999999</v>
      </c>
      <c r="AF112" s="540">
        <f t="shared" si="36"/>
        <v>0</v>
      </c>
      <c r="AG112" s="540">
        <f t="shared" si="36"/>
        <v>100.1</v>
      </c>
      <c r="AH112" s="540">
        <f t="shared" si="36"/>
        <v>0</v>
      </c>
      <c r="AI112" s="540">
        <f t="shared" si="36"/>
        <v>100.85</v>
      </c>
      <c r="AJ112" s="540">
        <f t="shared" si="36"/>
        <v>0</v>
      </c>
      <c r="AK112" s="539">
        <f t="shared" si="36"/>
        <v>101.22499999999999</v>
      </c>
      <c r="AL112" s="656">
        <f>IF($A112&lt;&gt;"",IF(OR(N112="",N112=0), 0, INDEX('Sch 10.1 Rate Design'!$E$13:$E$20,MATCH($C112,'Sch 10.1 Rate Design'!$B$13:$B$20,0))),"")</f>
        <v>0</v>
      </c>
      <c r="AM112" s="540">
        <f>IF($A112&lt;&gt;"",IF(OR(O112="",O112=0), 0, INDEX('Sch 10.1 Rate Design'!$E$13:$E$20,MATCH($C112,'Sch 10.1 Rate Design'!$B$13:$B$20,0))),"")*2</f>
        <v>86</v>
      </c>
      <c r="AN112" s="540">
        <f>IF($A112&lt;&gt;"",IF(OR(P112="",P112=0), 0, INDEX('Sch 10.1 Rate Design'!$E$13:$E$20,MATCH($C112,'Sch 10.1 Rate Design'!$B$13:$B$20,0))),"")</f>
        <v>0</v>
      </c>
      <c r="AO112" s="540">
        <f>IF($A112&lt;&gt;"",IF(OR(Q112="",Q112=0), 0, INDEX('Sch 10.1 Rate Design'!$E$13:$E$20,MATCH($C112,'Sch 10.1 Rate Design'!$B$13:$B$20,0))),"")*2</f>
        <v>86</v>
      </c>
      <c r="AP112" s="540">
        <f>IF($A112&lt;&gt;"",IF(OR(R112="",R112=0), 0, INDEX('Sch 10.1 Rate Design'!$E$13:$E$20,MATCH($C112,'Sch 10.1 Rate Design'!$B$13:$B$20,0))),"")</f>
        <v>0</v>
      </c>
      <c r="AQ112" s="540">
        <f>IF($A112&lt;&gt;"",IF(OR(S112="",S112=0), 0, INDEX('Sch 10.1 Rate Design'!$E$13:$E$20,MATCH($C112,'Sch 10.1 Rate Design'!$B$13:$B$20,0))),"")*2</f>
        <v>86</v>
      </c>
      <c r="AR112" s="540">
        <f>IF($A112&lt;&gt;"",IF(OR(T112="",T112=0), 0, INDEX('Sch 10.1 Rate Design'!$E$13:$E$20,MATCH($C112,'Sch 10.1 Rate Design'!$B$13:$B$20,0))),"")</f>
        <v>0</v>
      </c>
      <c r="AS112" s="540">
        <f>IF($A112&lt;&gt;"",IF(OR(U112="",U112=0), 0, INDEX('Sch 10.1 Rate Design'!$E$13:$E$20,MATCH($C112,'Sch 10.1 Rate Design'!$B$13:$B$20,0))),"")*2</f>
        <v>86</v>
      </c>
      <c r="AT112" s="540">
        <f>IF($A112&lt;&gt;"",IF(OR(V112="",V112=0), 0, INDEX('Sch 10.1 Rate Design'!$E$13:$E$20,MATCH($C112,'Sch 10.1 Rate Design'!$B$13:$B$20,0))),"")</f>
        <v>0</v>
      </c>
      <c r="AU112" s="540">
        <f>IF($A112&lt;&gt;"",IF(OR(W112="",W112=0), 0, INDEX('Sch 10.1 Rate Design'!$E$13:$E$20,MATCH($C112,'Sch 10.1 Rate Design'!$B$13:$B$20,0))),"")*2</f>
        <v>86</v>
      </c>
      <c r="AV112" s="540">
        <f>IF($A112&lt;&gt;"",IF(OR(X112="",X112=0), 0, INDEX('Sch 10.1 Rate Design'!$E$13:$E$20,MATCH($C112,'Sch 10.1 Rate Design'!$B$13:$B$20,0))),"")</f>
        <v>0</v>
      </c>
      <c r="AW112" s="540">
        <f>IF($A112&lt;&gt;"",IF(OR(Y112="",Y112=0), 0, INDEX('Sch 10.1 Rate Design'!$E$13:$E$20,MATCH($C112,'Sch 10.1 Rate Design'!$B$13:$B$20,0))),"")*2</f>
        <v>86</v>
      </c>
      <c r="AX112" s="538">
        <f>IF($A112&lt;&gt;"",IF(OR(N112="",N112=0),0,+IF(N112&gt;+INDEX('Sch 10.1 Rate Design'!$D$13:$D$20,MATCH($C112,'Sch 10.1 Rate Design'!$B$13:$B$20,0)),IF(N112&gt;+INDEX('Sch 10.1 Rate Design'!$F$13:$F$20,MATCH($C112,'Sch 10.1 Rate Design'!$B$13:$B$20,0)),+INDEX('Sch 10.1 Rate Design'!$F$13:$F$20,MATCH($C112,'Sch 10.1 Rate Design'!$B$13:$B$20,0))-INDEX('Sch 10.1 Rate Design'!$D$13:$D$20,MATCH($C112,'Sch 10.1 Rate Design'!$B$13:$B$20,0)), N112-INDEX('Sch 10.1 Rate Design'!$D$13:$D$20,MATCH($C112,'Sch 10.1 Rate Design'!$B$13:$B$20,0))),0)),"")</f>
        <v>0</v>
      </c>
      <c r="AY112" s="287">
        <f>IF($A112&lt;&gt;"",IF(OR(O112="",O112=0),0,+IF(O112&gt;+INDEX('Sch 10.1 Rate Design'!$D$13:$D$20,MATCH($C112,'Sch 10.1 Rate Design'!$B$13:$B$20,0)),IF(O112&gt;+INDEX('Sch 10.1 Rate Design'!$F$13:$F$20,MATCH($C112,'Sch 10.1 Rate Design'!$B$13:$B$20,0)),+INDEX('Sch 10.1 Rate Design'!$F$13:$F$20,MATCH($C112,'Sch 10.1 Rate Design'!$B$13:$B$20,0))-INDEX('Sch 10.1 Rate Design'!$D$13:$D$20,MATCH($C112,'Sch 10.1 Rate Design'!$B$13:$B$20,0)), O112-INDEX('Sch 10.1 Rate Design'!$D$13:$D$20,MATCH($C112,'Sch 10.1 Rate Design'!$B$13:$B$20,0))),0)),"")</f>
        <v>3900</v>
      </c>
      <c r="AZ112" s="287">
        <f>IF($A112&lt;&gt;"",IF(OR(P112="",P112=0),0,+IF(P112&gt;+INDEX('Sch 10.1 Rate Design'!$D$13:$D$20,MATCH($C112,'Sch 10.1 Rate Design'!$B$13:$B$20,0)),IF(P112&gt;+INDEX('Sch 10.1 Rate Design'!$F$13:$F$20,MATCH($C112,'Sch 10.1 Rate Design'!$B$13:$B$20,0)),+INDEX('Sch 10.1 Rate Design'!$F$13:$F$20,MATCH($C112,'Sch 10.1 Rate Design'!$B$13:$B$20,0))-INDEX('Sch 10.1 Rate Design'!$D$13:$D$20,MATCH($C112,'Sch 10.1 Rate Design'!$B$13:$B$20,0)), P112-INDEX('Sch 10.1 Rate Design'!$D$13:$D$20,MATCH($C112,'Sch 10.1 Rate Design'!$B$13:$B$20,0))),0)),"")</f>
        <v>0</v>
      </c>
      <c r="BA112" s="287">
        <f>IF($A112&lt;&gt;"",IF(OR(Q112="",Q112=0),0,+IF(Q112&gt;+INDEX('Sch 10.1 Rate Design'!$D$13:$D$20,MATCH($C112,'Sch 10.1 Rate Design'!$B$13:$B$20,0)),IF(Q112&gt;+INDEX('Sch 10.1 Rate Design'!$F$13:$F$20,MATCH($C112,'Sch 10.1 Rate Design'!$B$13:$B$20,0)),+INDEX('Sch 10.1 Rate Design'!$F$13:$F$20,MATCH($C112,'Sch 10.1 Rate Design'!$B$13:$B$20,0))-INDEX('Sch 10.1 Rate Design'!$D$13:$D$20,MATCH($C112,'Sch 10.1 Rate Design'!$B$13:$B$20,0)), Q112-INDEX('Sch 10.1 Rate Design'!$D$13:$D$20,MATCH($C112,'Sch 10.1 Rate Design'!$B$13:$B$20,0))),0)),"")</f>
        <v>3900</v>
      </c>
      <c r="BB112" s="287">
        <f>IF($A112&lt;&gt;"",IF(OR(R112="",R112=0),0,+IF(R112&gt;+INDEX('Sch 10.1 Rate Design'!$D$13:$D$20,MATCH($C112,'Sch 10.1 Rate Design'!$B$13:$B$20,0)),IF(R112&gt;+INDEX('Sch 10.1 Rate Design'!$F$13:$F$20,MATCH($C112,'Sch 10.1 Rate Design'!$B$13:$B$20,0)),+INDEX('Sch 10.1 Rate Design'!$F$13:$F$20,MATCH($C112,'Sch 10.1 Rate Design'!$B$13:$B$20,0))-INDEX('Sch 10.1 Rate Design'!$D$13:$D$20,MATCH($C112,'Sch 10.1 Rate Design'!$B$13:$B$20,0)), R112-INDEX('Sch 10.1 Rate Design'!$D$13:$D$20,MATCH($C112,'Sch 10.1 Rate Design'!$B$13:$B$20,0))),0)),"")</f>
        <v>0</v>
      </c>
      <c r="BC112" s="287">
        <f>IF($A112&lt;&gt;"",IF(OR(S112="",S112=0),0,+IF(S112&gt;+INDEX('Sch 10.1 Rate Design'!$D$13:$D$20,MATCH($C112,'Sch 10.1 Rate Design'!$B$13:$B$20,0)),IF(S112&gt;+INDEX('Sch 10.1 Rate Design'!$F$13:$F$20,MATCH($C112,'Sch 10.1 Rate Design'!$B$13:$B$20,0)),+INDEX('Sch 10.1 Rate Design'!$F$13:$F$20,MATCH($C112,'Sch 10.1 Rate Design'!$B$13:$B$20,0))-INDEX('Sch 10.1 Rate Design'!$D$13:$D$20,MATCH($C112,'Sch 10.1 Rate Design'!$B$13:$B$20,0)), S112-INDEX('Sch 10.1 Rate Design'!$D$13:$D$20,MATCH($C112,'Sch 10.1 Rate Design'!$B$13:$B$20,0))),0)),"")</f>
        <v>3900</v>
      </c>
      <c r="BD112" s="287">
        <f>IF($A112&lt;&gt;"",IF(OR(T112="",T112=0),0,+IF(T112&gt;+INDEX('Sch 10.1 Rate Design'!$D$13:$D$20,MATCH($C112,'Sch 10.1 Rate Design'!$B$13:$B$20,0)),IF(T112&gt;+INDEX('Sch 10.1 Rate Design'!$F$13:$F$20,MATCH($C112,'Sch 10.1 Rate Design'!$B$13:$B$20,0)),+INDEX('Sch 10.1 Rate Design'!$F$13:$F$20,MATCH($C112,'Sch 10.1 Rate Design'!$B$13:$B$20,0))-INDEX('Sch 10.1 Rate Design'!$D$13:$D$20,MATCH($C112,'Sch 10.1 Rate Design'!$B$13:$B$20,0)), T112-INDEX('Sch 10.1 Rate Design'!$D$13:$D$20,MATCH($C112,'Sch 10.1 Rate Design'!$B$13:$B$20,0))),0)),"")</f>
        <v>0</v>
      </c>
      <c r="BE112" s="287">
        <f>IF($A112&lt;&gt;"",IF(OR(U112="",U112=0),0,+IF(U112&gt;+INDEX('Sch 10.1 Rate Design'!$D$13:$D$20,MATCH($C112,'Sch 10.1 Rate Design'!$B$13:$B$20,0)),IF(U112&gt;+INDEX('Sch 10.1 Rate Design'!$F$13:$F$20,MATCH($C112,'Sch 10.1 Rate Design'!$B$13:$B$20,0)),+INDEX('Sch 10.1 Rate Design'!$F$13:$F$20,MATCH($C112,'Sch 10.1 Rate Design'!$B$13:$B$20,0))-INDEX('Sch 10.1 Rate Design'!$D$13:$D$20,MATCH($C112,'Sch 10.1 Rate Design'!$B$13:$B$20,0)), U112-INDEX('Sch 10.1 Rate Design'!$D$13:$D$20,MATCH($C112,'Sch 10.1 Rate Design'!$B$13:$B$20,0))),0)),"")</f>
        <v>3900</v>
      </c>
      <c r="BF112" s="287">
        <f>IF($A112&lt;&gt;"",IF(OR(V112="",V112=0),0,+IF(V112&gt;+INDEX('Sch 10.1 Rate Design'!$D$13:$D$20,MATCH($C112,'Sch 10.1 Rate Design'!$B$13:$B$20,0)),IF(V112&gt;+INDEX('Sch 10.1 Rate Design'!$F$13:$F$20,MATCH($C112,'Sch 10.1 Rate Design'!$B$13:$B$20,0)),+INDEX('Sch 10.1 Rate Design'!$F$13:$F$20,MATCH($C112,'Sch 10.1 Rate Design'!$B$13:$B$20,0))-INDEX('Sch 10.1 Rate Design'!$D$13:$D$20,MATCH($C112,'Sch 10.1 Rate Design'!$B$13:$B$20,0)), V112-INDEX('Sch 10.1 Rate Design'!$D$13:$D$20,MATCH($C112,'Sch 10.1 Rate Design'!$B$13:$B$20,0))),0)),"")</f>
        <v>0</v>
      </c>
      <c r="BG112" s="287">
        <f>IF($A112&lt;&gt;"",IF(OR(W112="",W112=0),0,+IF(W112&gt;+INDEX('Sch 10.1 Rate Design'!$D$13:$D$20,MATCH($C112,'Sch 10.1 Rate Design'!$B$13:$B$20,0)),IF(W112&gt;+INDEX('Sch 10.1 Rate Design'!$F$13:$F$20,MATCH($C112,'Sch 10.1 Rate Design'!$B$13:$B$20,0)),+INDEX('Sch 10.1 Rate Design'!$F$13:$F$20,MATCH($C112,'Sch 10.1 Rate Design'!$B$13:$B$20,0))-INDEX('Sch 10.1 Rate Design'!$D$13:$D$20,MATCH($C112,'Sch 10.1 Rate Design'!$B$13:$B$20,0)), W112-INDEX('Sch 10.1 Rate Design'!$D$13:$D$20,MATCH($C112,'Sch 10.1 Rate Design'!$B$13:$B$20,0))),0)),"")</f>
        <v>3900</v>
      </c>
      <c r="BH112" s="287">
        <f>IF($A112&lt;&gt;"",IF(OR(X112="",X112=0),0,+IF(X112&gt;+INDEX('Sch 10.1 Rate Design'!$D$13:$D$20,MATCH($C112,'Sch 10.1 Rate Design'!$B$13:$B$20,0)),IF(X112&gt;+INDEX('Sch 10.1 Rate Design'!$F$13:$F$20,MATCH($C112,'Sch 10.1 Rate Design'!$B$13:$B$20,0)),+INDEX('Sch 10.1 Rate Design'!$F$13:$F$20,MATCH($C112,'Sch 10.1 Rate Design'!$B$13:$B$20,0))-INDEX('Sch 10.1 Rate Design'!$D$13:$D$20,MATCH($C112,'Sch 10.1 Rate Design'!$B$13:$B$20,0)), X112-INDEX('Sch 10.1 Rate Design'!$D$13:$D$20,MATCH($C112,'Sch 10.1 Rate Design'!$B$13:$B$20,0))),0)),"")</f>
        <v>0</v>
      </c>
      <c r="BI112" s="537">
        <f>IF($A112&lt;&gt;"",IF(OR(Y112="",Y112=0),0,+IF(Y112&gt;+INDEX('Sch 10.1 Rate Design'!$D$13:$D$20,MATCH($C112,'Sch 10.1 Rate Design'!$B$13:$B$20,0)),IF(Y112&gt;+INDEX('Sch 10.1 Rate Design'!$F$13:$F$20,MATCH($C112,'Sch 10.1 Rate Design'!$B$13:$B$20,0)),+INDEX('Sch 10.1 Rate Design'!$F$13:$F$20,MATCH($C112,'Sch 10.1 Rate Design'!$B$13:$B$20,0))-INDEX('Sch 10.1 Rate Design'!$D$13:$D$20,MATCH($C112,'Sch 10.1 Rate Design'!$B$13:$B$20,0)), Y112-INDEX('Sch 10.1 Rate Design'!$D$13:$D$20,MATCH($C112,'Sch 10.1 Rate Design'!$B$13:$B$20,0))),0)),"")</f>
        <v>3900</v>
      </c>
      <c r="BJ112" s="656">
        <f>IF($A112&lt;&gt;"",IF(OR(N112="",N112=0), 0, AX112/'Sch 10.1 Rate Design'!$Z$29*INDEX('Sch 10.1 Rate Design'!$G$13:$G$20,MATCH($C112,'Sch 10.1 Rate Design'!$B$13:$B$20,0))),"")</f>
        <v>0</v>
      </c>
      <c r="BK112" s="540">
        <f>IF($A112&lt;&gt;"",IF(OR(O112="",O112=0), 0, AY112/'Sch 10.1 Rate Design'!$Z$29*INDEX('Sch 10.1 Rate Design'!$G$13:$G$20,MATCH($C112,'Sch 10.1 Rate Design'!$B$13:$B$20,0))),"")</f>
        <v>10.725</v>
      </c>
      <c r="BL112" s="540">
        <f>IF($A112&lt;&gt;"",IF(OR(P112="",P112=0), 0, AZ112/'Sch 10.1 Rate Design'!$Z$29*INDEX('Sch 10.1 Rate Design'!$G$13:$G$20,MATCH($C112,'Sch 10.1 Rate Design'!$B$13:$B$20,0))),"")</f>
        <v>0</v>
      </c>
      <c r="BM112" s="540">
        <f>IF($A112&lt;&gt;"",IF(OR(Q112="",Q112=0), 0, BA112/'Sch 10.1 Rate Design'!$Z$29*INDEX('Sch 10.1 Rate Design'!$G$13:$G$20,MATCH($C112,'Sch 10.1 Rate Design'!$B$13:$B$20,0))),"")</f>
        <v>10.725</v>
      </c>
      <c r="BN112" s="540">
        <f>IF($A112&lt;&gt;"",IF(OR(R112="",R112=0), 0, BB112/'Sch 10.1 Rate Design'!$Z$29*INDEX('Sch 10.1 Rate Design'!$G$13:$G$20,MATCH($C112,'Sch 10.1 Rate Design'!$B$13:$B$20,0))),"")</f>
        <v>0</v>
      </c>
      <c r="BO112" s="540">
        <f>IF($A112&lt;&gt;"",IF(OR(S112="",S112=0), 0, BC112/'Sch 10.1 Rate Design'!$Z$29*INDEX('Sch 10.1 Rate Design'!$G$13:$G$20,MATCH($C112,'Sch 10.1 Rate Design'!$B$13:$B$20,0))),"")</f>
        <v>10.725</v>
      </c>
      <c r="BP112" s="540">
        <f>IF($A112&lt;&gt;"",IF(OR(T112="",T112=0), 0, BD112/'Sch 10.1 Rate Design'!$Z$29*INDEX('Sch 10.1 Rate Design'!$G$13:$G$20,MATCH($C112,'Sch 10.1 Rate Design'!$B$13:$B$20,0))),"")</f>
        <v>0</v>
      </c>
      <c r="BQ112" s="540">
        <f>IF($A112&lt;&gt;"",IF(OR(U112="",U112=0), 0, BE112/'Sch 10.1 Rate Design'!$Z$29*INDEX('Sch 10.1 Rate Design'!$G$13:$G$20,MATCH($C112,'Sch 10.1 Rate Design'!$B$13:$B$20,0))),"")</f>
        <v>10.725</v>
      </c>
      <c r="BR112" s="540">
        <f>IF($A112&lt;&gt;"",IF(OR(V112="",V112=0), 0, BF112/'Sch 10.1 Rate Design'!$Z$29*INDEX('Sch 10.1 Rate Design'!$G$13:$G$20,MATCH($C112,'Sch 10.1 Rate Design'!$B$13:$B$20,0))),"")</f>
        <v>0</v>
      </c>
      <c r="BS112" s="540">
        <f>IF($A112&lt;&gt;"",IF(OR(W112="",W112=0), 0, BG112/'Sch 10.1 Rate Design'!$Z$29*INDEX('Sch 10.1 Rate Design'!$G$13:$G$20,MATCH($C112,'Sch 10.1 Rate Design'!$B$13:$B$20,0))),"")</f>
        <v>10.725</v>
      </c>
      <c r="BT112" s="540">
        <f>IF($A112&lt;&gt;"",IF(OR(X112="",X112=0), 0, BH112/'Sch 10.1 Rate Design'!$Z$29*INDEX('Sch 10.1 Rate Design'!$G$13:$G$20,MATCH($C112,'Sch 10.1 Rate Design'!$B$13:$B$20,0))),"")</f>
        <v>0</v>
      </c>
      <c r="BU112" s="539">
        <f>IF($A112&lt;&gt;"",IF(OR(Y112="",Y112=0), 0, BI112/'Sch 10.1 Rate Design'!$Z$29*INDEX('Sch 10.1 Rate Design'!$G$13:$G$20,MATCH($C112,'Sch 10.1 Rate Design'!$B$13:$B$20,0))),"")</f>
        <v>10.725</v>
      </c>
      <c r="BV112" s="538">
        <f>IF($A112&lt;&gt;"",IF(OR(N112="",N112=0),0,+IF(N112&gt;+INDEX('Sch 10.1 Rate Design'!$F$13:$F$20,MATCH($C112,'Sch 10.1 Rate Design'!$B$13:$B$20,0)),IF(N112&gt;+INDEX('Sch 10.1 Rate Design'!$H$13:$H$20,MATCH($C112,'Sch 10.1 Rate Design'!$B$13:$B$20,0)),+INDEX('Sch 10.1 Rate Design'!$H$13:$H$20,MATCH($C112,'Sch 10.1 Rate Design'!$B$13:$B$20,0))-INDEX('Sch 10.1 Rate Design'!$F$13:$F$20,MATCH($C112,'Sch 10.1 Rate Design'!$B$13:$B$20,0)), N112-INDEX('Sch 10.1 Rate Design'!$F$13:$F$20,MATCH($C112,'Sch 10.1 Rate Design'!$B$13:$B$20,0))), 0)),"")</f>
        <v>0</v>
      </c>
      <c r="BW112" s="287">
        <f>IF($A112&lt;&gt;"",IF(OR(O112="",O112=0),0,+IF(O112&gt;+INDEX('Sch 10.1 Rate Design'!$F$13:$F$20,MATCH($C112,'Sch 10.1 Rate Design'!$B$13:$B$20,0)),IF(O112&gt;+INDEX('Sch 10.1 Rate Design'!$H$13:$H$20,MATCH($C112,'Sch 10.1 Rate Design'!$B$13:$B$20,0)),+INDEX('Sch 10.1 Rate Design'!$H$13:$H$20,MATCH($C112,'Sch 10.1 Rate Design'!$B$13:$B$20,0))-INDEX('Sch 10.1 Rate Design'!$F$13:$F$20,MATCH($C112,'Sch 10.1 Rate Design'!$B$13:$B$20,0)), O112-INDEX('Sch 10.1 Rate Design'!$F$13:$F$20,MATCH($C112,'Sch 10.1 Rate Design'!$B$13:$B$20,0))), 0)),"")</f>
        <v>1700</v>
      </c>
      <c r="BX112" s="287">
        <f>IF($A112&lt;&gt;"",IF(OR(P112="",P112=0),0,+IF(P112&gt;+INDEX('Sch 10.1 Rate Design'!$F$13:$F$20,MATCH($C112,'Sch 10.1 Rate Design'!$B$13:$B$20,0)),IF(P112&gt;+INDEX('Sch 10.1 Rate Design'!$H$13:$H$20,MATCH($C112,'Sch 10.1 Rate Design'!$B$13:$B$20,0)),+INDEX('Sch 10.1 Rate Design'!$H$13:$H$20,MATCH($C112,'Sch 10.1 Rate Design'!$B$13:$B$20,0))-INDEX('Sch 10.1 Rate Design'!$F$13:$F$20,MATCH($C112,'Sch 10.1 Rate Design'!$B$13:$B$20,0)), P112-INDEX('Sch 10.1 Rate Design'!$F$13:$F$20,MATCH($C112,'Sch 10.1 Rate Design'!$B$13:$B$20,0))), 0)),"")</f>
        <v>0</v>
      </c>
      <c r="BY112" s="287">
        <f>IF($A112&lt;&gt;"",IF(OR(Q112="",Q112=0),0,+IF(Q112&gt;+INDEX('Sch 10.1 Rate Design'!$F$13:$F$20,MATCH($C112,'Sch 10.1 Rate Design'!$B$13:$B$20,0)),IF(Q112&gt;+INDEX('Sch 10.1 Rate Design'!$H$13:$H$20,MATCH($C112,'Sch 10.1 Rate Design'!$B$13:$B$20,0)),+INDEX('Sch 10.1 Rate Design'!$H$13:$H$20,MATCH($C112,'Sch 10.1 Rate Design'!$B$13:$B$20,0))-INDEX('Sch 10.1 Rate Design'!$F$13:$F$20,MATCH($C112,'Sch 10.1 Rate Design'!$B$13:$B$20,0)), Q112-INDEX('Sch 10.1 Rate Design'!$F$13:$F$20,MATCH($C112,'Sch 10.1 Rate Design'!$B$13:$B$20,0))), 0)),"")</f>
        <v>1900</v>
      </c>
      <c r="BZ112" s="287">
        <f>IF($A112&lt;&gt;"",IF(OR(R112="",R112=0),0,+IF(R112&gt;+INDEX('Sch 10.1 Rate Design'!$F$13:$F$20,MATCH($C112,'Sch 10.1 Rate Design'!$B$13:$B$20,0)),IF(R112&gt;+INDEX('Sch 10.1 Rate Design'!$H$13:$H$20,MATCH($C112,'Sch 10.1 Rate Design'!$B$13:$B$20,0)),+INDEX('Sch 10.1 Rate Design'!$H$13:$H$20,MATCH($C112,'Sch 10.1 Rate Design'!$B$13:$B$20,0))-INDEX('Sch 10.1 Rate Design'!$F$13:$F$20,MATCH($C112,'Sch 10.1 Rate Design'!$B$13:$B$20,0)), R112-INDEX('Sch 10.1 Rate Design'!$F$13:$F$20,MATCH($C112,'Sch 10.1 Rate Design'!$B$13:$B$20,0))), 0)),"")</f>
        <v>0</v>
      </c>
      <c r="CA112" s="287">
        <f>IF($A112&lt;&gt;"",IF(OR(S112="",S112=0),0,+IF(S112&gt;+INDEX('Sch 10.1 Rate Design'!$F$13:$F$20,MATCH($C112,'Sch 10.1 Rate Design'!$B$13:$B$20,0)),IF(S112&gt;+INDEX('Sch 10.1 Rate Design'!$H$13:$H$20,MATCH($C112,'Sch 10.1 Rate Design'!$B$13:$B$20,0)),+INDEX('Sch 10.1 Rate Design'!$H$13:$H$20,MATCH($C112,'Sch 10.1 Rate Design'!$B$13:$B$20,0))-INDEX('Sch 10.1 Rate Design'!$F$13:$F$20,MATCH($C112,'Sch 10.1 Rate Design'!$B$13:$B$20,0)), S112-INDEX('Sch 10.1 Rate Design'!$F$13:$F$20,MATCH($C112,'Sch 10.1 Rate Design'!$B$13:$B$20,0))), 0)),"")</f>
        <v>2600</v>
      </c>
      <c r="CB112" s="287">
        <f>IF($A112&lt;&gt;"",IF(OR(T112="",T112=0),0,+IF(T112&gt;+INDEX('Sch 10.1 Rate Design'!$F$13:$F$20,MATCH($C112,'Sch 10.1 Rate Design'!$B$13:$B$20,0)),IF(T112&gt;+INDEX('Sch 10.1 Rate Design'!$H$13:$H$20,MATCH($C112,'Sch 10.1 Rate Design'!$B$13:$B$20,0)),+INDEX('Sch 10.1 Rate Design'!$H$13:$H$20,MATCH($C112,'Sch 10.1 Rate Design'!$B$13:$B$20,0))-INDEX('Sch 10.1 Rate Design'!$F$13:$F$20,MATCH($C112,'Sch 10.1 Rate Design'!$B$13:$B$20,0)), T112-INDEX('Sch 10.1 Rate Design'!$F$13:$F$20,MATCH($C112,'Sch 10.1 Rate Design'!$B$13:$B$20,0))), 0)),"")</f>
        <v>0</v>
      </c>
      <c r="CC112" s="287">
        <f>IF($A112&lt;&gt;"",IF(OR(U112="",U112=0),0,+IF(U112&gt;+INDEX('Sch 10.1 Rate Design'!$F$13:$F$20,MATCH($C112,'Sch 10.1 Rate Design'!$B$13:$B$20,0)),IF(U112&gt;+INDEX('Sch 10.1 Rate Design'!$H$13:$H$20,MATCH($C112,'Sch 10.1 Rate Design'!$B$13:$B$20,0)),+INDEX('Sch 10.1 Rate Design'!$H$13:$H$20,MATCH($C112,'Sch 10.1 Rate Design'!$B$13:$B$20,0))-INDEX('Sch 10.1 Rate Design'!$F$13:$F$20,MATCH($C112,'Sch 10.1 Rate Design'!$B$13:$B$20,0)), U112-INDEX('Sch 10.1 Rate Design'!$F$13:$F$20,MATCH($C112,'Sch 10.1 Rate Design'!$B$13:$B$20,0))), 0)),"")</f>
        <v>900</v>
      </c>
      <c r="CD112" s="287">
        <f>IF($A112&lt;&gt;"",IF(OR(V112="",V112=0),0,+IF(V112&gt;+INDEX('Sch 10.1 Rate Design'!$F$13:$F$20,MATCH($C112,'Sch 10.1 Rate Design'!$B$13:$B$20,0)),IF(V112&gt;+INDEX('Sch 10.1 Rate Design'!$H$13:$H$20,MATCH($C112,'Sch 10.1 Rate Design'!$B$13:$B$20,0)),+INDEX('Sch 10.1 Rate Design'!$H$13:$H$20,MATCH($C112,'Sch 10.1 Rate Design'!$B$13:$B$20,0))-INDEX('Sch 10.1 Rate Design'!$F$13:$F$20,MATCH($C112,'Sch 10.1 Rate Design'!$B$13:$B$20,0)), V112-INDEX('Sch 10.1 Rate Design'!$F$13:$F$20,MATCH($C112,'Sch 10.1 Rate Design'!$B$13:$B$20,0))), 0)),"")</f>
        <v>0</v>
      </c>
      <c r="CE112" s="287">
        <f>IF($A112&lt;&gt;"",IF(OR(W112="",W112=0),0,+IF(W112&gt;+INDEX('Sch 10.1 Rate Design'!$F$13:$F$20,MATCH($C112,'Sch 10.1 Rate Design'!$B$13:$B$20,0)),IF(W112&gt;+INDEX('Sch 10.1 Rate Design'!$H$13:$H$20,MATCH($C112,'Sch 10.1 Rate Design'!$B$13:$B$20,0)),+INDEX('Sch 10.1 Rate Design'!$H$13:$H$20,MATCH($C112,'Sch 10.1 Rate Design'!$B$13:$B$20,0))-INDEX('Sch 10.1 Rate Design'!$F$13:$F$20,MATCH($C112,'Sch 10.1 Rate Design'!$B$13:$B$20,0)), W112-INDEX('Sch 10.1 Rate Design'!$F$13:$F$20,MATCH($C112,'Sch 10.1 Rate Design'!$B$13:$B$20,0))), 0)),"")</f>
        <v>1100</v>
      </c>
      <c r="CF112" s="287">
        <f>IF($A112&lt;&gt;"",IF(OR(X112="",X112=0),0,+IF(X112&gt;+INDEX('Sch 10.1 Rate Design'!$F$13:$F$20,MATCH($C112,'Sch 10.1 Rate Design'!$B$13:$B$20,0)),IF(X112&gt;+INDEX('Sch 10.1 Rate Design'!$H$13:$H$20,MATCH($C112,'Sch 10.1 Rate Design'!$B$13:$B$20,0)),+INDEX('Sch 10.1 Rate Design'!$H$13:$H$20,MATCH($C112,'Sch 10.1 Rate Design'!$B$13:$B$20,0))-INDEX('Sch 10.1 Rate Design'!$F$13:$F$20,MATCH($C112,'Sch 10.1 Rate Design'!$B$13:$B$20,0)), X112-INDEX('Sch 10.1 Rate Design'!$F$13:$F$20,MATCH($C112,'Sch 10.1 Rate Design'!$B$13:$B$20,0))), 0)),"")</f>
        <v>0</v>
      </c>
      <c r="CG112" s="537">
        <f>IF($A112&lt;&gt;"",IF(OR(Y112="",Y112=0),0,+IF(Y112&gt;+INDEX('Sch 10.1 Rate Design'!$F$13:$F$20,MATCH($C112,'Sch 10.1 Rate Design'!$B$13:$B$20,0)),IF(Y112&gt;+INDEX('Sch 10.1 Rate Design'!$H$13:$H$20,MATCH($C112,'Sch 10.1 Rate Design'!$B$13:$B$20,0)),+INDEX('Sch 10.1 Rate Design'!$H$13:$H$20,MATCH($C112,'Sch 10.1 Rate Design'!$B$13:$B$20,0))-INDEX('Sch 10.1 Rate Design'!$F$13:$F$20,MATCH($C112,'Sch 10.1 Rate Design'!$B$13:$B$20,0)), Y112-INDEX('Sch 10.1 Rate Design'!$F$13:$F$20,MATCH($C112,'Sch 10.1 Rate Design'!$B$13:$B$20,0))), 0)),"")</f>
        <v>1200</v>
      </c>
      <c r="CH112" s="656">
        <f>IF($A112&lt;&gt;"",IF(OR(N112="",N112=0), 0, BV112/'Sch 10.1 Rate Design'!$Z$29*INDEX('Sch 10.1 Rate Design'!$I$13:$I$20,MATCH($C112,'Sch 10.1 Rate Design'!$B$13:$B$20,0))),"")</f>
        <v>0</v>
      </c>
      <c r="CI112" s="540">
        <f>IF($A112&lt;&gt;"",IF(OR(O112="",O112=0), 0, BW112/'Sch 10.1 Rate Design'!$Z$29*INDEX('Sch 10.1 Rate Design'!$I$13:$I$20,MATCH($C112,'Sch 10.1 Rate Design'!$B$13:$B$20,0))),"")</f>
        <v>6.375</v>
      </c>
      <c r="CJ112" s="540">
        <f>IF($A112&lt;&gt;"",IF(OR(P112="",P112=0), 0, BX112/'Sch 10.1 Rate Design'!$Z$29*INDEX('Sch 10.1 Rate Design'!$I$13:$I$20,MATCH($C112,'Sch 10.1 Rate Design'!$B$13:$B$20,0))),"")</f>
        <v>0</v>
      </c>
      <c r="CK112" s="540">
        <f>IF($A112&lt;&gt;"",IF(OR(Q112="",Q112=0), 0, BY112/'Sch 10.1 Rate Design'!$Z$29*INDEX('Sch 10.1 Rate Design'!$I$13:$I$20,MATCH($C112,'Sch 10.1 Rate Design'!$B$13:$B$20,0))),"")</f>
        <v>7.125</v>
      </c>
      <c r="CL112" s="540">
        <f>IF($A112&lt;&gt;"",IF(OR(R112="",R112=0), 0, BZ112/'Sch 10.1 Rate Design'!$Z$29*INDEX('Sch 10.1 Rate Design'!$I$13:$I$20,MATCH($C112,'Sch 10.1 Rate Design'!$B$13:$B$20,0))),"")</f>
        <v>0</v>
      </c>
      <c r="CM112" s="540">
        <f>IF($A112&lt;&gt;"",IF(OR(S112="",S112=0), 0, CA112/'Sch 10.1 Rate Design'!$Z$29*INDEX('Sch 10.1 Rate Design'!$I$13:$I$20,MATCH($C112,'Sch 10.1 Rate Design'!$B$13:$B$20,0))),"")</f>
        <v>9.75</v>
      </c>
      <c r="CN112" s="540">
        <f>IF($A112&lt;&gt;"",IF(OR(T112="",T112=0), 0, CB112/'Sch 10.1 Rate Design'!$Z$29*INDEX('Sch 10.1 Rate Design'!$I$13:$I$20,MATCH($C112,'Sch 10.1 Rate Design'!$B$13:$B$20,0))),"")</f>
        <v>0</v>
      </c>
      <c r="CO112" s="540">
        <f>IF($A112&lt;&gt;"",IF(OR(U112="",U112=0), 0, CC112/'Sch 10.1 Rate Design'!$Z$29*INDEX('Sch 10.1 Rate Design'!$I$13:$I$20,MATCH($C112,'Sch 10.1 Rate Design'!$B$13:$B$20,0))),"")</f>
        <v>3.375</v>
      </c>
      <c r="CP112" s="540">
        <f>IF($A112&lt;&gt;"",IF(OR(V112="",V112=0), 0, CD112/'Sch 10.1 Rate Design'!$Z$29*INDEX('Sch 10.1 Rate Design'!$I$13:$I$20,MATCH($C112,'Sch 10.1 Rate Design'!$B$13:$B$20,0))),"")</f>
        <v>0</v>
      </c>
      <c r="CQ112" s="540">
        <f>IF($A112&lt;&gt;"",IF(OR(W112="",W112=0), 0, CE112/'Sch 10.1 Rate Design'!$Z$29*INDEX('Sch 10.1 Rate Design'!$I$13:$I$20,MATCH($C112,'Sch 10.1 Rate Design'!$B$13:$B$20,0))),"")</f>
        <v>4.125</v>
      </c>
      <c r="CR112" s="540">
        <f>IF($A112&lt;&gt;"",IF(OR(X112="",X112=0), 0, CF112/'Sch 10.1 Rate Design'!$Z$29*INDEX('Sch 10.1 Rate Design'!$I$13:$I$20,MATCH($C112,'Sch 10.1 Rate Design'!$B$13:$B$20,0))),"")</f>
        <v>0</v>
      </c>
      <c r="CS112" s="539">
        <f>IF($A112&lt;&gt;"",IF(OR(Y112="",Y112=0), 0, CG112/'Sch 10.1 Rate Design'!$Z$29*INDEX('Sch 10.1 Rate Design'!$I$13:$I$20,MATCH($C112,'Sch 10.1 Rate Design'!$B$13:$B$20,0))),"")</f>
        <v>4.5</v>
      </c>
      <c r="CT112" s="538">
        <f>IF($A112&lt;&gt;"",IF(OR(N112="",N112=0),0,IF(N112&gt;INDEX('Sch 10.1 Rate Design'!$J$13:$J$20,MATCH($C112,'Sch 10.1 Rate Design'!$B$13:$B$20,0)),N112-INDEX('Sch 10.1 Rate Design'!$J$13:$J$20,MATCH($C112,'Sch 10.1 Rate Design'!$B$13:$B$20,0)),0)),"")</f>
        <v>0</v>
      </c>
      <c r="CU112" s="287">
        <f>IF($A112&lt;&gt;"",IF(OR(O112="",O112=0),0,IF(O112&gt;INDEX('Sch 10.1 Rate Design'!$J$13:$J$20,MATCH($C112,'Sch 10.1 Rate Design'!$B$13:$B$20,0)),O112-INDEX('Sch 10.1 Rate Design'!$J$13:$J$20,MATCH($C112,'Sch 10.1 Rate Design'!$B$13:$B$20,0)),0)),"")</f>
        <v>0</v>
      </c>
      <c r="CV112" s="287">
        <f>IF($A112&lt;&gt;"",IF(OR(P112="",P112=0),0,IF(P112&gt;INDEX('Sch 10.1 Rate Design'!$J$13:$J$20,MATCH($C112,'Sch 10.1 Rate Design'!$B$13:$B$20,0)),P112-INDEX('Sch 10.1 Rate Design'!$J$13:$J$20,MATCH($C112,'Sch 10.1 Rate Design'!$B$13:$B$20,0)),0)),"")</f>
        <v>0</v>
      </c>
      <c r="CW112" s="287">
        <f>IF($A112&lt;&gt;"",IF(OR(Q112="",Q112=0),0,IF(Q112&gt;INDEX('Sch 10.1 Rate Design'!$J$13:$J$20,MATCH($C112,'Sch 10.1 Rate Design'!$B$13:$B$20,0)),Q112-INDEX('Sch 10.1 Rate Design'!$J$13:$J$20,MATCH($C112,'Sch 10.1 Rate Design'!$B$13:$B$20,0)),0)),"")</f>
        <v>0</v>
      </c>
      <c r="CX112" s="287">
        <f>IF($A112&lt;&gt;"",IF(OR(R112="",R112=0),0,IF(R112&gt;INDEX('Sch 10.1 Rate Design'!$J$13:$J$20,MATCH($C112,'Sch 10.1 Rate Design'!$B$13:$B$20,0)),R112-INDEX('Sch 10.1 Rate Design'!$J$13:$J$20,MATCH($C112,'Sch 10.1 Rate Design'!$B$13:$B$20,0)),0)),"")</f>
        <v>0</v>
      </c>
      <c r="CY112" s="287">
        <f>IF($A112&lt;&gt;"",IF(OR(S112="",S112=0),0,IF(S112&gt;INDEX('Sch 10.1 Rate Design'!$J$13:$J$20,MATCH($C112,'Sch 10.1 Rate Design'!$B$13:$B$20,0)),S112-INDEX('Sch 10.1 Rate Design'!$J$13:$J$20,MATCH($C112,'Sch 10.1 Rate Design'!$B$13:$B$20,0)),0)),"")</f>
        <v>1099</v>
      </c>
      <c r="CZ112" s="287">
        <f>IF($A112&lt;&gt;"",IF(OR(T112="",T112=0),0,IF(T112&gt;INDEX('Sch 10.1 Rate Design'!$J$13:$J$20,MATCH($C112,'Sch 10.1 Rate Design'!$B$13:$B$20,0)),T112-INDEX('Sch 10.1 Rate Design'!$J$13:$J$20,MATCH($C112,'Sch 10.1 Rate Design'!$B$13:$B$20,0)),0)),"")</f>
        <v>0</v>
      </c>
      <c r="DA112" s="287">
        <f>IF($A112&lt;&gt;"",IF(OR(U112="",U112=0),0,IF(U112&gt;INDEX('Sch 10.1 Rate Design'!$J$13:$J$20,MATCH($C112,'Sch 10.1 Rate Design'!$B$13:$B$20,0)),U112-INDEX('Sch 10.1 Rate Design'!$J$13:$J$20,MATCH($C112,'Sch 10.1 Rate Design'!$B$13:$B$20,0)),0)),"")</f>
        <v>0</v>
      </c>
      <c r="DB112" s="287">
        <f>IF($A112&lt;&gt;"",IF(OR(V112="",V112=0),0,IF(V112&gt;INDEX('Sch 10.1 Rate Design'!$J$13:$J$20,MATCH($C112,'Sch 10.1 Rate Design'!$B$13:$B$20,0)),V112-INDEX('Sch 10.1 Rate Design'!$J$13:$J$20,MATCH($C112,'Sch 10.1 Rate Design'!$B$13:$B$20,0)),0)),"")</f>
        <v>0</v>
      </c>
      <c r="DC112" s="287">
        <f>IF($A112&lt;&gt;"",IF(OR(W112="",W112=0),0,IF(W112&gt;INDEX('Sch 10.1 Rate Design'!$J$13:$J$20,MATCH($C112,'Sch 10.1 Rate Design'!$B$13:$B$20,0)),W112-INDEX('Sch 10.1 Rate Design'!$J$13:$J$20,MATCH($C112,'Sch 10.1 Rate Design'!$B$13:$B$20,0)),0)),"")</f>
        <v>0</v>
      </c>
      <c r="DD112" s="287">
        <f>IF($A112&lt;&gt;"",IF(OR(X112="",X112=0),0,IF(X112&gt;INDEX('Sch 10.1 Rate Design'!$J$13:$J$20,MATCH($C112,'Sch 10.1 Rate Design'!$B$13:$B$20,0)),X112-INDEX('Sch 10.1 Rate Design'!$J$13:$J$20,MATCH($C112,'Sch 10.1 Rate Design'!$B$13:$B$20,0)),0)),"")</f>
        <v>0</v>
      </c>
      <c r="DE112" s="537">
        <f>IF($A112&lt;&gt;"",IF(OR(Y112="",Y112=0),0,IF(Y112&gt;INDEX('Sch 10.1 Rate Design'!$J$13:$J$20,MATCH($C112,'Sch 10.1 Rate Design'!$B$13:$B$20,0)),Y112-INDEX('Sch 10.1 Rate Design'!$J$13:$J$20,MATCH($C112,'Sch 10.1 Rate Design'!$B$13:$B$20,0)),0)),"")</f>
        <v>0</v>
      </c>
      <c r="DF112" s="656">
        <f>IF($A112&lt;&gt;"",IF(OR(N112="",N112=0), 0, CT112/'Sch 10.1 Rate Design'!$Z$29*INDEX('Sch 10.1 Rate Design'!$K$13:$K$20,MATCH($C112,'Sch 10.1 Rate Design'!$B$13:$B$20,0))),"")</f>
        <v>0</v>
      </c>
      <c r="DG112" s="540">
        <f>IF($A112&lt;&gt;"",IF(OR(O112="",O112=0), 0, CU112/'Sch 10.1 Rate Design'!$Z$29*INDEX('Sch 10.1 Rate Design'!$K$13:$K$20,MATCH($C112,'Sch 10.1 Rate Design'!$B$13:$B$20,0))),"")</f>
        <v>0</v>
      </c>
      <c r="DH112" s="540">
        <f>IF($A112&lt;&gt;"",IF(OR(P112="",P112=0), 0, CV112/'Sch 10.1 Rate Design'!$Z$29*INDEX('Sch 10.1 Rate Design'!$K$13:$K$20,MATCH($C112,'Sch 10.1 Rate Design'!$B$13:$B$20,0))),"")</f>
        <v>0</v>
      </c>
      <c r="DI112" s="540">
        <f>IF($A112&lt;&gt;"",IF(OR(Q112="",Q112=0), 0, CW112/'Sch 10.1 Rate Design'!$Z$29*INDEX('Sch 10.1 Rate Design'!$K$13:$K$20,MATCH($C112,'Sch 10.1 Rate Design'!$B$13:$B$20,0))),"")</f>
        <v>0</v>
      </c>
      <c r="DJ112" s="540">
        <f>IF($A112&lt;&gt;"",IF(OR(R112="",R112=0), 0, CX112/'Sch 10.1 Rate Design'!$Z$29*INDEX('Sch 10.1 Rate Design'!$K$13:$K$20,MATCH($C112,'Sch 10.1 Rate Design'!$B$13:$B$20,0))),"")</f>
        <v>0</v>
      </c>
      <c r="DK112" s="540">
        <f>IF($A112&lt;&gt;"",IF(OR(S112="",S112=0), 0, CY112/'Sch 10.1 Rate Design'!$Z$29*INDEX('Sch 10.1 Rate Design'!$K$13:$K$20,MATCH($C112,'Sch 10.1 Rate Design'!$B$13:$B$20,0))),"")</f>
        <v>4.9455</v>
      </c>
      <c r="DL112" s="540">
        <f>IF($A112&lt;&gt;"",IF(OR(T112="",T112=0), 0, CZ112/'Sch 10.1 Rate Design'!$Z$29*INDEX('Sch 10.1 Rate Design'!$K$13:$K$20,MATCH($C112,'Sch 10.1 Rate Design'!$B$13:$B$20,0))),"")</f>
        <v>0</v>
      </c>
      <c r="DM112" s="540">
        <f>IF($A112&lt;&gt;"",IF(OR(U112="",U112=0), 0, DA112/'Sch 10.1 Rate Design'!$Z$29*INDEX('Sch 10.1 Rate Design'!$K$13:$K$20,MATCH($C112,'Sch 10.1 Rate Design'!$B$13:$B$20,0))),"")</f>
        <v>0</v>
      </c>
      <c r="DN112" s="540">
        <f>IF($A112&lt;&gt;"",IF(OR(V112="",V112=0), 0, DB112/'Sch 10.1 Rate Design'!$Z$29*INDEX('Sch 10.1 Rate Design'!$K$13:$K$20,MATCH($C112,'Sch 10.1 Rate Design'!$B$13:$B$20,0))),"")</f>
        <v>0</v>
      </c>
      <c r="DO112" s="540">
        <f>IF($A112&lt;&gt;"",IF(OR(W112="",W112=0), 0, DC112/'Sch 10.1 Rate Design'!$Z$29*INDEX('Sch 10.1 Rate Design'!$K$13:$K$20,MATCH($C112,'Sch 10.1 Rate Design'!$B$13:$B$20,0))),"")</f>
        <v>0</v>
      </c>
      <c r="DP112" s="540">
        <f>IF($A112&lt;&gt;"",IF(OR(X112="",X112=0), 0, DD112/'Sch 10.1 Rate Design'!$Z$29*INDEX('Sch 10.1 Rate Design'!$K$13:$K$20,MATCH($C112,'Sch 10.1 Rate Design'!$B$13:$B$20,0))),"")</f>
        <v>0</v>
      </c>
      <c r="DQ112" s="539">
        <f>IF($A112&lt;&gt;"",IF(OR(Y112="",Y112=0), 0, DE112/'Sch 10.1 Rate Design'!$Z$29*INDEX('Sch 10.1 Rate Design'!$K$13:$K$20,MATCH($C112,'Sch 10.1 Rate Design'!$B$13:$B$20,0))),"")</f>
        <v>0</v>
      </c>
      <c r="DR112" s="538">
        <f>IF($A112&lt;&gt;"",IF(OR(N112="",N112=0), 0,INDEX('Sch 10.1 Rate Design'!$D$13:$D$20,MATCH($C112,'Sch 10.1 Rate Design'!$B$13:$B$20,0))),"")</f>
        <v>0</v>
      </c>
      <c r="DS112" s="287">
        <f>IF($A112&lt;&gt;"",IF(OR(O112="",O112=0), 0,INDEX('Sch 10.1 Rate Design'!$D$13:$D$20,MATCH($C112,'Sch 10.1 Rate Design'!$B$13:$B$20,0))),"")</f>
        <v>0</v>
      </c>
      <c r="DT112" s="287">
        <f>IF($A112&lt;&gt;"",IF(OR(P112="",P112=0), 0,INDEX('Sch 10.1 Rate Design'!$D$13:$D$20,MATCH($C112,'Sch 10.1 Rate Design'!$B$13:$B$20,0))),"")</f>
        <v>0</v>
      </c>
      <c r="DU112" s="287">
        <f>IF($A112&lt;&gt;"",IF(OR(Q112="",Q112=0), 0,INDEX('Sch 10.1 Rate Design'!$D$13:$D$20,MATCH($C112,'Sch 10.1 Rate Design'!$B$13:$B$20,0))),"")</f>
        <v>0</v>
      </c>
      <c r="DV112" s="287">
        <f>IF($A112&lt;&gt;"",IF(OR(R112="",R112=0), 0,INDEX('Sch 10.1 Rate Design'!$D$13:$D$20,MATCH($C112,'Sch 10.1 Rate Design'!$B$13:$B$20,0))),"")</f>
        <v>0</v>
      </c>
      <c r="DW112" s="287">
        <f>IF($A112&lt;&gt;"",IF(OR(S112="",S112=0), 0,INDEX('Sch 10.1 Rate Design'!$D$13:$D$20,MATCH($C112,'Sch 10.1 Rate Design'!$B$13:$B$20,0))),"")</f>
        <v>0</v>
      </c>
      <c r="DX112" s="287">
        <f>IF($A112&lt;&gt;"",IF(OR(T112="",T112=0), 0,INDEX('Sch 10.1 Rate Design'!$D$13:$D$20,MATCH($C112,'Sch 10.1 Rate Design'!$B$13:$B$20,0))),"")</f>
        <v>0</v>
      </c>
      <c r="DY112" s="287">
        <f>IF($A112&lt;&gt;"",IF(OR(U112="",U112=0), 0,INDEX('Sch 10.1 Rate Design'!$D$13:$D$20,MATCH($C112,'Sch 10.1 Rate Design'!$B$13:$B$20,0))),"")</f>
        <v>0</v>
      </c>
      <c r="DZ112" s="287">
        <f>IF($A112&lt;&gt;"",IF(OR(V112="",V112=0), 0,INDEX('Sch 10.1 Rate Design'!$D$13:$D$20,MATCH($C112,'Sch 10.1 Rate Design'!$B$13:$B$20,0))),"")</f>
        <v>0</v>
      </c>
      <c r="EA112" s="287">
        <f>IF($A112&lt;&gt;"",IF(OR(W112="",W112=0), 0,INDEX('Sch 10.1 Rate Design'!$D$13:$D$20,MATCH($C112,'Sch 10.1 Rate Design'!$B$13:$B$20,0))),"")</f>
        <v>0</v>
      </c>
      <c r="EB112" s="287">
        <f>IF($A112&lt;&gt;"",IF(OR(X112="",X112=0), 0,INDEX('Sch 10.1 Rate Design'!$D$13:$D$20,MATCH($C112,'Sch 10.1 Rate Design'!$B$13:$B$20,0))),"")</f>
        <v>0</v>
      </c>
      <c r="EC112" s="537">
        <f>IF($A112&lt;&gt;"",IF(OR(Y112="",Y112=0), 0,INDEX('Sch 10.1 Rate Design'!$D$13:$D$20,MATCH($C112,'Sch 10.1 Rate Design'!$B$13:$B$20,0))),"")</f>
        <v>0</v>
      </c>
      <c r="ED112" s="538"/>
      <c r="EE112" s="287"/>
      <c r="EF112" s="287"/>
      <c r="EG112" s="287"/>
      <c r="EH112" s="287"/>
      <c r="EI112" s="287"/>
      <c r="EJ112" s="287"/>
      <c r="EK112" s="287"/>
      <c r="EL112" s="287"/>
      <c r="EM112" s="287"/>
      <c r="EN112" s="287"/>
      <c r="EO112" s="537"/>
      <c r="EP112" s="287"/>
    </row>
    <row r="113" spans="1:146" x14ac:dyDescent="0.2">
      <c r="A113" s="287">
        <f>IF(Inputs!AL118&lt;&gt;"",Inputs!AL118,"")</f>
        <v>10020</v>
      </c>
      <c r="B113" s="287">
        <f t="shared" si="38"/>
        <v>103</v>
      </c>
      <c r="C113" s="691">
        <f>IF($A113&lt;&gt;"",Inputs!AK109,"")</f>
        <v>0.75</v>
      </c>
      <c r="D113" s="541">
        <f t="shared" si="39"/>
        <v>750.87299999999993</v>
      </c>
      <c r="E113" s="541">
        <f t="shared" si="40"/>
        <v>125.14549999999998</v>
      </c>
      <c r="F113" s="287">
        <f t="shared" si="41"/>
        <v>63900</v>
      </c>
      <c r="G113" s="287">
        <f t="shared" si="42"/>
        <v>10650</v>
      </c>
      <c r="H113" s="752">
        <f t="shared" si="43"/>
        <v>27900</v>
      </c>
      <c r="I113" s="752">
        <f t="shared" si="44"/>
        <v>36000</v>
      </c>
      <c r="J113" s="752">
        <f t="shared" si="45"/>
        <v>3</v>
      </c>
      <c r="K113" s="752">
        <f t="shared" si="46"/>
        <v>3</v>
      </c>
      <c r="L113" s="749">
        <f t="shared" si="47"/>
        <v>0</v>
      </c>
      <c r="M113" s="749">
        <f t="shared" si="47"/>
        <v>9100</v>
      </c>
      <c r="N113" s="538">
        <f>IF($A113&lt;&gt;"",INDEX(Inputs!$AM109:$AX109,,MATCH('Sch 10.2 Rate Data'!N$7,Inputs!$AM$4:$AX$4,0)),"")</f>
        <v>0</v>
      </c>
      <c r="O113" s="287">
        <f>IF($A113&lt;&gt;"",INDEX(Inputs!$AM109:$AX109,,MATCH('Sch 10.2 Rate Data'!O$7,Inputs!$AM$4:$AX$4,0)),"")</f>
        <v>10600</v>
      </c>
      <c r="P113" s="287">
        <f>IF($A113&lt;&gt;"",INDEX(Inputs!$AM109:$AX109,,MATCH('Sch 10.2 Rate Data'!P$7,Inputs!$AM$4:$AX$4,0)),"")</f>
        <v>0</v>
      </c>
      <c r="Q113" s="287">
        <f>IF($A113&lt;&gt;"",INDEX(Inputs!$AM109:$AX109,,MATCH('Sch 10.2 Rate Data'!Q$7,Inputs!$AM$4:$AX$4,0)),"")</f>
        <v>8200</v>
      </c>
      <c r="R113" s="287">
        <f>IF($A113&lt;&gt;"",INDEX(Inputs!$AM109:$AX109,,MATCH('Sch 10.2 Rate Data'!R$7,Inputs!$AM$4:$AX$4,0)),"")</f>
        <v>0</v>
      </c>
      <c r="S113" s="287">
        <f>IF($A113&lt;&gt;"",INDEX(Inputs!$AM109:$AX109,,MATCH('Sch 10.2 Rate Data'!S$7,Inputs!$AM$4:$AX$4,0)),"")</f>
        <v>9100</v>
      </c>
      <c r="T113" s="287">
        <f>IF($A113&lt;&gt;"",INDEX(Inputs!$AM109:$AX109,,MATCH('Sch 10.2 Rate Data'!T$7,Inputs!$AM$4:$AX$4,0)),"")</f>
        <v>0</v>
      </c>
      <c r="U113" s="287">
        <f>IF($A113&lt;&gt;"",INDEX(Inputs!$AM109:$AX109,,MATCH('Sch 10.2 Rate Data'!U$7,Inputs!$AM$4:$AX$4,0)),"")</f>
        <v>14200</v>
      </c>
      <c r="V113" s="287">
        <f>IF($A113&lt;&gt;"",INDEX(Inputs!$AM109:$AX109,,MATCH('Sch 10.2 Rate Data'!V$7,Inputs!$AM$4:$AX$4,0)),"")</f>
        <v>0</v>
      </c>
      <c r="W113" s="287">
        <f>IF($A113&lt;&gt;"",INDEX(Inputs!$AM109:$AX109,,MATCH('Sch 10.2 Rate Data'!W$7,Inputs!$AM$4:$AX$4,0)),"")</f>
        <v>12700</v>
      </c>
      <c r="X113" s="287">
        <f>IF($A113&lt;&gt;"",INDEX(Inputs!$AM109:$AX109,,MATCH('Sch 10.2 Rate Data'!X$7,Inputs!$AM$4:$AX$4,0)),"")</f>
        <v>0</v>
      </c>
      <c r="Y113" s="287">
        <f>IF($A113&lt;&gt;"",INDEX(Inputs!$AM109:$AX109,,MATCH('Sch 10.2 Rate Data'!Y$7,Inputs!$AM$4:$AX$4,0)),"")</f>
        <v>9100</v>
      </c>
      <c r="Z113" s="656">
        <f t="shared" si="49"/>
        <v>0</v>
      </c>
      <c r="AA113" s="540">
        <f t="shared" si="49"/>
        <v>124.9205</v>
      </c>
      <c r="AB113" s="540">
        <f t="shared" si="49"/>
        <v>0</v>
      </c>
      <c r="AC113" s="540">
        <f t="shared" si="48"/>
        <v>114.12049999999999</v>
      </c>
      <c r="AD113" s="540">
        <f t="shared" si="48"/>
        <v>0</v>
      </c>
      <c r="AE113" s="540">
        <f t="shared" si="48"/>
        <v>118.17049999999999</v>
      </c>
      <c r="AF113" s="540">
        <f t="shared" si="36"/>
        <v>0</v>
      </c>
      <c r="AG113" s="540">
        <f t="shared" si="36"/>
        <v>141.12049999999999</v>
      </c>
      <c r="AH113" s="540">
        <f t="shared" si="36"/>
        <v>0</v>
      </c>
      <c r="AI113" s="540">
        <f t="shared" si="36"/>
        <v>134.37049999999999</v>
      </c>
      <c r="AJ113" s="540">
        <f t="shared" si="36"/>
        <v>0</v>
      </c>
      <c r="AK113" s="539">
        <f t="shared" si="36"/>
        <v>118.17049999999999</v>
      </c>
      <c r="AL113" s="656">
        <f>IF($A113&lt;&gt;"",IF(OR(N113="",N113=0), 0, INDEX('Sch 10.1 Rate Design'!$E$13:$E$20,MATCH($C113,'Sch 10.1 Rate Design'!$B$13:$B$20,0))),"")</f>
        <v>0</v>
      </c>
      <c r="AM113" s="540">
        <f>IF($A113&lt;&gt;"",IF(OR(O113="",O113=0), 0, INDEX('Sch 10.1 Rate Design'!$E$13:$E$20,MATCH($C113,'Sch 10.1 Rate Design'!$B$13:$B$20,0))),"")*2</f>
        <v>86</v>
      </c>
      <c r="AN113" s="540">
        <f>IF($A113&lt;&gt;"",IF(OR(P113="",P113=0), 0, INDEX('Sch 10.1 Rate Design'!$E$13:$E$20,MATCH($C113,'Sch 10.1 Rate Design'!$B$13:$B$20,0))),"")</f>
        <v>0</v>
      </c>
      <c r="AO113" s="540">
        <f>IF($A113&lt;&gt;"",IF(OR(Q113="",Q113=0), 0, INDEX('Sch 10.1 Rate Design'!$E$13:$E$20,MATCH($C113,'Sch 10.1 Rate Design'!$B$13:$B$20,0))),"")*2</f>
        <v>86</v>
      </c>
      <c r="AP113" s="540">
        <f>IF($A113&lt;&gt;"",IF(OR(R113="",R113=0), 0, INDEX('Sch 10.1 Rate Design'!$E$13:$E$20,MATCH($C113,'Sch 10.1 Rate Design'!$B$13:$B$20,0))),"")</f>
        <v>0</v>
      </c>
      <c r="AQ113" s="540">
        <f>IF($A113&lt;&gt;"",IF(OR(S113="",S113=0), 0, INDEX('Sch 10.1 Rate Design'!$E$13:$E$20,MATCH($C113,'Sch 10.1 Rate Design'!$B$13:$B$20,0))),"")*2</f>
        <v>86</v>
      </c>
      <c r="AR113" s="540">
        <f>IF($A113&lt;&gt;"",IF(OR(T113="",T113=0), 0, INDEX('Sch 10.1 Rate Design'!$E$13:$E$20,MATCH($C113,'Sch 10.1 Rate Design'!$B$13:$B$20,0))),"")</f>
        <v>0</v>
      </c>
      <c r="AS113" s="540">
        <f>IF($A113&lt;&gt;"",IF(OR(U113="",U113=0), 0, INDEX('Sch 10.1 Rate Design'!$E$13:$E$20,MATCH($C113,'Sch 10.1 Rate Design'!$B$13:$B$20,0))),"")*2</f>
        <v>86</v>
      </c>
      <c r="AT113" s="540">
        <f>IF($A113&lt;&gt;"",IF(OR(V113="",V113=0), 0, INDEX('Sch 10.1 Rate Design'!$E$13:$E$20,MATCH($C113,'Sch 10.1 Rate Design'!$B$13:$B$20,0))),"")</f>
        <v>0</v>
      </c>
      <c r="AU113" s="540">
        <f>IF($A113&lt;&gt;"",IF(OR(W113="",W113=0), 0, INDEX('Sch 10.1 Rate Design'!$E$13:$E$20,MATCH($C113,'Sch 10.1 Rate Design'!$B$13:$B$20,0))),"")*2</f>
        <v>86</v>
      </c>
      <c r="AV113" s="540">
        <f>IF($A113&lt;&gt;"",IF(OR(X113="",X113=0), 0, INDEX('Sch 10.1 Rate Design'!$E$13:$E$20,MATCH($C113,'Sch 10.1 Rate Design'!$B$13:$B$20,0))),"")</f>
        <v>0</v>
      </c>
      <c r="AW113" s="540">
        <f>IF($A113&lt;&gt;"",IF(OR(Y113="",Y113=0), 0, INDEX('Sch 10.1 Rate Design'!$E$13:$E$20,MATCH($C113,'Sch 10.1 Rate Design'!$B$13:$B$20,0))),"")*2</f>
        <v>86</v>
      </c>
      <c r="AX113" s="538">
        <f>IF($A113&lt;&gt;"",IF(OR(N113="",N113=0),0,+IF(N113&gt;+INDEX('Sch 10.1 Rate Design'!$D$13:$D$20,MATCH($C113,'Sch 10.1 Rate Design'!$B$13:$B$20,0)),IF(N113&gt;+INDEX('Sch 10.1 Rate Design'!$F$13:$F$20,MATCH($C113,'Sch 10.1 Rate Design'!$B$13:$B$20,0)),+INDEX('Sch 10.1 Rate Design'!$F$13:$F$20,MATCH($C113,'Sch 10.1 Rate Design'!$B$13:$B$20,0))-INDEX('Sch 10.1 Rate Design'!$D$13:$D$20,MATCH($C113,'Sch 10.1 Rate Design'!$B$13:$B$20,0)), N113-INDEX('Sch 10.1 Rate Design'!$D$13:$D$20,MATCH($C113,'Sch 10.1 Rate Design'!$B$13:$B$20,0))),0)),"")</f>
        <v>0</v>
      </c>
      <c r="AY113" s="287">
        <f>IF($A113&lt;&gt;"",IF(OR(O113="",O113=0),0,+IF(O113&gt;+INDEX('Sch 10.1 Rate Design'!$D$13:$D$20,MATCH($C113,'Sch 10.1 Rate Design'!$B$13:$B$20,0)),IF(O113&gt;+INDEX('Sch 10.1 Rate Design'!$F$13:$F$20,MATCH($C113,'Sch 10.1 Rate Design'!$B$13:$B$20,0)),+INDEX('Sch 10.1 Rate Design'!$F$13:$F$20,MATCH($C113,'Sch 10.1 Rate Design'!$B$13:$B$20,0))-INDEX('Sch 10.1 Rate Design'!$D$13:$D$20,MATCH($C113,'Sch 10.1 Rate Design'!$B$13:$B$20,0)), O113-INDEX('Sch 10.1 Rate Design'!$D$13:$D$20,MATCH($C113,'Sch 10.1 Rate Design'!$B$13:$B$20,0))),0)),"")</f>
        <v>3900</v>
      </c>
      <c r="AZ113" s="287">
        <f>IF($A113&lt;&gt;"",IF(OR(P113="",P113=0),0,+IF(P113&gt;+INDEX('Sch 10.1 Rate Design'!$D$13:$D$20,MATCH($C113,'Sch 10.1 Rate Design'!$B$13:$B$20,0)),IF(P113&gt;+INDEX('Sch 10.1 Rate Design'!$F$13:$F$20,MATCH($C113,'Sch 10.1 Rate Design'!$B$13:$B$20,0)),+INDEX('Sch 10.1 Rate Design'!$F$13:$F$20,MATCH($C113,'Sch 10.1 Rate Design'!$B$13:$B$20,0))-INDEX('Sch 10.1 Rate Design'!$D$13:$D$20,MATCH($C113,'Sch 10.1 Rate Design'!$B$13:$B$20,0)), P113-INDEX('Sch 10.1 Rate Design'!$D$13:$D$20,MATCH($C113,'Sch 10.1 Rate Design'!$B$13:$B$20,0))),0)),"")</f>
        <v>0</v>
      </c>
      <c r="BA113" s="287">
        <f>IF($A113&lt;&gt;"",IF(OR(Q113="",Q113=0),0,+IF(Q113&gt;+INDEX('Sch 10.1 Rate Design'!$D$13:$D$20,MATCH($C113,'Sch 10.1 Rate Design'!$B$13:$B$20,0)),IF(Q113&gt;+INDEX('Sch 10.1 Rate Design'!$F$13:$F$20,MATCH($C113,'Sch 10.1 Rate Design'!$B$13:$B$20,0)),+INDEX('Sch 10.1 Rate Design'!$F$13:$F$20,MATCH($C113,'Sch 10.1 Rate Design'!$B$13:$B$20,0))-INDEX('Sch 10.1 Rate Design'!$D$13:$D$20,MATCH($C113,'Sch 10.1 Rate Design'!$B$13:$B$20,0)), Q113-INDEX('Sch 10.1 Rate Design'!$D$13:$D$20,MATCH($C113,'Sch 10.1 Rate Design'!$B$13:$B$20,0))),0)),"")</f>
        <v>3900</v>
      </c>
      <c r="BB113" s="287">
        <f>IF($A113&lt;&gt;"",IF(OR(R113="",R113=0),0,+IF(R113&gt;+INDEX('Sch 10.1 Rate Design'!$D$13:$D$20,MATCH($C113,'Sch 10.1 Rate Design'!$B$13:$B$20,0)),IF(R113&gt;+INDEX('Sch 10.1 Rate Design'!$F$13:$F$20,MATCH($C113,'Sch 10.1 Rate Design'!$B$13:$B$20,0)),+INDEX('Sch 10.1 Rate Design'!$F$13:$F$20,MATCH($C113,'Sch 10.1 Rate Design'!$B$13:$B$20,0))-INDEX('Sch 10.1 Rate Design'!$D$13:$D$20,MATCH($C113,'Sch 10.1 Rate Design'!$B$13:$B$20,0)), R113-INDEX('Sch 10.1 Rate Design'!$D$13:$D$20,MATCH($C113,'Sch 10.1 Rate Design'!$B$13:$B$20,0))),0)),"")</f>
        <v>0</v>
      </c>
      <c r="BC113" s="287">
        <f>IF($A113&lt;&gt;"",IF(OR(S113="",S113=0),0,+IF(S113&gt;+INDEX('Sch 10.1 Rate Design'!$D$13:$D$20,MATCH($C113,'Sch 10.1 Rate Design'!$B$13:$B$20,0)),IF(S113&gt;+INDEX('Sch 10.1 Rate Design'!$F$13:$F$20,MATCH($C113,'Sch 10.1 Rate Design'!$B$13:$B$20,0)),+INDEX('Sch 10.1 Rate Design'!$F$13:$F$20,MATCH($C113,'Sch 10.1 Rate Design'!$B$13:$B$20,0))-INDEX('Sch 10.1 Rate Design'!$D$13:$D$20,MATCH($C113,'Sch 10.1 Rate Design'!$B$13:$B$20,0)), S113-INDEX('Sch 10.1 Rate Design'!$D$13:$D$20,MATCH($C113,'Sch 10.1 Rate Design'!$B$13:$B$20,0))),0)),"")</f>
        <v>3900</v>
      </c>
      <c r="BD113" s="287">
        <f>IF($A113&lt;&gt;"",IF(OR(T113="",T113=0),0,+IF(T113&gt;+INDEX('Sch 10.1 Rate Design'!$D$13:$D$20,MATCH($C113,'Sch 10.1 Rate Design'!$B$13:$B$20,0)),IF(T113&gt;+INDEX('Sch 10.1 Rate Design'!$F$13:$F$20,MATCH($C113,'Sch 10.1 Rate Design'!$B$13:$B$20,0)),+INDEX('Sch 10.1 Rate Design'!$F$13:$F$20,MATCH($C113,'Sch 10.1 Rate Design'!$B$13:$B$20,0))-INDEX('Sch 10.1 Rate Design'!$D$13:$D$20,MATCH($C113,'Sch 10.1 Rate Design'!$B$13:$B$20,0)), T113-INDEX('Sch 10.1 Rate Design'!$D$13:$D$20,MATCH($C113,'Sch 10.1 Rate Design'!$B$13:$B$20,0))),0)),"")</f>
        <v>0</v>
      </c>
      <c r="BE113" s="287">
        <f>IF($A113&lt;&gt;"",IF(OR(U113="",U113=0),0,+IF(U113&gt;+INDEX('Sch 10.1 Rate Design'!$D$13:$D$20,MATCH($C113,'Sch 10.1 Rate Design'!$B$13:$B$20,0)),IF(U113&gt;+INDEX('Sch 10.1 Rate Design'!$F$13:$F$20,MATCH($C113,'Sch 10.1 Rate Design'!$B$13:$B$20,0)),+INDEX('Sch 10.1 Rate Design'!$F$13:$F$20,MATCH($C113,'Sch 10.1 Rate Design'!$B$13:$B$20,0))-INDEX('Sch 10.1 Rate Design'!$D$13:$D$20,MATCH($C113,'Sch 10.1 Rate Design'!$B$13:$B$20,0)), U113-INDEX('Sch 10.1 Rate Design'!$D$13:$D$20,MATCH($C113,'Sch 10.1 Rate Design'!$B$13:$B$20,0))),0)),"")</f>
        <v>3900</v>
      </c>
      <c r="BF113" s="287">
        <f>IF($A113&lt;&gt;"",IF(OR(V113="",V113=0),0,+IF(V113&gt;+INDEX('Sch 10.1 Rate Design'!$D$13:$D$20,MATCH($C113,'Sch 10.1 Rate Design'!$B$13:$B$20,0)),IF(V113&gt;+INDEX('Sch 10.1 Rate Design'!$F$13:$F$20,MATCH($C113,'Sch 10.1 Rate Design'!$B$13:$B$20,0)),+INDEX('Sch 10.1 Rate Design'!$F$13:$F$20,MATCH($C113,'Sch 10.1 Rate Design'!$B$13:$B$20,0))-INDEX('Sch 10.1 Rate Design'!$D$13:$D$20,MATCH($C113,'Sch 10.1 Rate Design'!$B$13:$B$20,0)), V113-INDEX('Sch 10.1 Rate Design'!$D$13:$D$20,MATCH($C113,'Sch 10.1 Rate Design'!$B$13:$B$20,0))),0)),"")</f>
        <v>0</v>
      </c>
      <c r="BG113" s="287">
        <f>IF($A113&lt;&gt;"",IF(OR(W113="",W113=0),0,+IF(W113&gt;+INDEX('Sch 10.1 Rate Design'!$D$13:$D$20,MATCH($C113,'Sch 10.1 Rate Design'!$B$13:$B$20,0)),IF(W113&gt;+INDEX('Sch 10.1 Rate Design'!$F$13:$F$20,MATCH($C113,'Sch 10.1 Rate Design'!$B$13:$B$20,0)),+INDEX('Sch 10.1 Rate Design'!$F$13:$F$20,MATCH($C113,'Sch 10.1 Rate Design'!$B$13:$B$20,0))-INDEX('Sch 10.1 Rate Design'!$D$13:$D$20,MATCH($C113,'Sch 10.1 Rate Design'!$B$13:$B$20,0)), W113-INDEX('Sch 10.1 Rate Design'!$D$13:$D$20,MATCH($C113,'Sch 10.1 Rate Design'!$B$13:$B$20,0))),0)),"")</f>
        <v>3900</v>
      </c>
      <c r="BH113" s="287">
        <f>IF($A113&lt;&gt;"",IF(OR(X113="",X113=0),0,+IF(X113&gt;+INDEX('Sch 10.1 Rate Design'!$D$13:$D$20,MATCH($C113,'Sch 10.1 Rate Design'!$B$13:$B$20,0)),IF(X113&gt;+INDEX('Sch 10.1 Rate Design'!$F$13:$F$20,MATCH($C113,'Sch 10.1 Rate Design'!$B$13:$B$20,0)),+INDEX('Sch 10.1 Rate Design'!$F$13:$F$20,MATCH($C113,'Sch 10.1 Rate Design'!$B$13:$B$20,0))-INDEX('Sch 10.1 Rate Design'!$D$13:$D$20,MATCH($C113,'Sch 10.1 Rate Design'!$B$13:$B$20,0)), X113-INDEX('Sch 10.1 Rate Design'!$D$13:$D$20,MATCH($C113,'Sch 10.1 Rate Design'!$B$13:$B$20,0))),0)),"")</f>
        <v>0</v>
      </c>
      <c r="BI113" s="537">
        <f>IF($A113&lt;&gt;"",IF(OR(Y113="",Y113=0),0,+IF(Y113&gt;+INDEX('Sch 10.1 Rate Design'!$D$13:$D$20,MATCH($C113,'Sch 10.1 Rate Design'!$B$13:$B$20,0)),IF(Y113&gt;+INDEX('Sch 10.1 Rate Design'!$F$13:$F$20,MATCH($C113,'Sch 10.1 Rate Design'!$B$13:$B$20,0)),+INDEX('Sch 10.1 Rate Design'!$F$13:$F$20,MATCH($C113,'Sch 10.1 Rate Design'!$B$13:$B$20,0))-INDEX('Sch 10.1 Rate Design'!$D$13:$D$20,MATCH($C113,'Sch 10.1 Rate Design'!$B$13:$B$20,0)), Y113-INDEX('Sch 10.1 Rate Design'!$D$13:$D$20,MATCH($C113,'Sch 10.1 Rate Design'!$B$13:$B$20,0))),0)),"")</f>
        <v>3900</v>
      </c>
      <c r="BJ113" s="656">
        <f>IF($A113&lt;&gt;"",IF(OR(N113="",N113=0), 0, AX113/'Sch 10.1 Rate Design'!$Z$29*INDEX('Sch 10.1 Rate Design'!$G$13:$G$20,MATCH($C113,'Sch 10.1 Rate Design'!$B$13:$B$20,0))),"")</f>
        <v>0</v>
      </c>
      <c r="BK113" s="540">
        <f>IF($A113&lt;&gt;"",IF(OR(O113="",O113=0), 0, AY113/'Sch 10.1 Rate Design'!$Z$29*INDEX('Sch 10.1 Rate Design'!$G$13:$G$20,MATCH($C113,'Sch 10.1 Rate Design'!$B$13:$B$20,0))),"")</f>
        <v>10.725</v>
      </c>
      <c r="BL113" s="540">
        <f>IF($A113&lt;&gt;"",IF(OR(P113="",P113=0), 0, AZ113/'Sch 10.1 Rate Design'!$Z$29*INDEX('Sch 10.1 Rate Design'!$G$13:$G$20,MATCH($C113,'Sch 10.1 Rate Design'!$B$13:$B$20,0))),"")</f>
        <v>0</v>
      </c>
      <c r="BM113" s="540">
        <f>IF($A113&lt;&gt;"",IF(OR(Q113="",Q113=0), 0, BA113/'Sch 10.1 Rate Design'!$Z$29*INDEX('Sch 10.1 Rate Design'!$G$13:$G$20,MATCH($C113,'Sch 10.1 Rate Design'!$B$13:$B$20,0))),"")</f>
        <v>10.725</v>
      </c>
      <c r="BN113" s="540">
        <f>IF($A113&lt;&gt;"",IF(OR(R113="",R113=0), 0, BB113/'Sch 10.1 Rate Design'!$Z$29*INDEX('Sch 10.1 Rate Design'!$G$13:$G$20,MATCH($C113,'Sch 10.1 Rate Design'!$B$13:$B$20,0))),"")</f>
        <v>0</v>
      </c>
      <c r="BO113" s="540">
        <f>IF($A113&lt;&gt;"",IF(OR(S113="",S113=0), 0, BC113/'Sch 10.1 Rate Design'!$Z$29*INDEX('Sch 10.1 Rate Design'!$G$13:$G$20,MATCH($C113,'Sch 10.1 Rate Design'!$B$13:$B$20,0))),"")</f>
        <v>10.725</v>
      </c>
      <c r="BP113" s="540">
        <f>IF($A113&lt;&gt;"",IF(OR(T113="",T113=0), 0, BD113/'Sch 10.1 Rate Design'!$Z$29*INDEX('Sch 10.1 Rate Design'!$G$13:$G$20,MATCH($C113,'Sch 10.1 Rate Design'!$B$13:$B$20,0))),"")</f>
        <v>0</v>
      </c>
      <c r="BQ113" s="540">
        <f>IF($A113&lt;&gt;"",IF(OR(U113="",U113=0), 0, BE113/'Sch 10.1 Rate Design'!$Z$29*INDEX('Sch 10.1 Rate Design'!$G$13:$G$20,MATCH($C113,'Sch 10.1 Rate Design'!$B$13:$B$20,0))),"")</f>
        <v>10.725</v>
      </c>
      <c r="BR113" s="540">
        <f>IF($A113&lt;&gt;"",IF(OR(V113="",V113=0), 0, BF113/'Sch 10.1 Rate Design'!$Z$29*INDEX('Sch 10.1 Rate Design'!$G$13:$G$20,MATCH($C113,'Sch 10.1 Rate Design'!$B$13:$B$20,0))),"")</f>
        <v>0</v>
      </c>
      <c r="BS113" s="540">
        <f>IF($A113&lt;&gt;"",IF(OR(W113="",W113=0), 0, BG113/'Sch 10.1 Rate Design'!$Z$29*INDEX('Sch 10.1 Rate Design'!$G$13:$G$20,MATCH($C113,'Sch 10.1 Rate Design'!$B$13:$B$20,0))),"")</f>
        <v>10.725</v>
      </c>
      <c r="BT113" s="540">
        <f>IF($A113&lt;&gt;"",IF(OR(X113="",X113=0), 0, BH113/'Sch 10.1 Rate Design'!$Z$29*INDEX('Sch 10.1 Rate Design'!$G$13:$G$20,MATCH($C113,'Sch 10.1 Rate Design'!$B$13:$B$20,0))),"")</f>
        <v>0</v>
      </c>
      <c r="BU113" s="539">
        <f>IF($A113&lt;&gt;"",IF(OR(Y113="",Y113=0), 0, BI113/'Sch 10.1 Rate Design'!$Z$29*INDEX('Sch 10.1 Rate Design'!$G$13:$G$20,MATCH($C113,'Sch 10.1 Rate Design'!$B$13:$B$20,0))),"")</f>
        <v>10.725</v>
      </c>
      <c r="BV113" s="538">
        <f>IF($A113&lt;&gt;"",IF(OR(N113="",N113=0),0,+IF(N113&gt;+INDEX('Sch 10.1 Rate Design'!$F$13:$F$20,MATCH($C113,'Sch 10.1 Rate Design'!$B$13:$B$20,0)),IF(N113&gt;+INDEX('Sch 10.1 Rate Design'!$H$13:$H$20,MATCH($C113,'Sch 10.1 Rate Design'!$B$13:$B$20,0)),+INDEX('Sch 10.1 Rate Design'!$H$13:$H$20,MATCH($C113,'Sch 10.1 Rate Design'!$B$13:$B$20,0))-INDEX('Sch 10.1 Rate Design'!$F$13:$F$20,MATCH($C113,'Sch 10.1 Rate Design'!$B$13:$B$20,0)), N113-INDEX('Sch 10.1 Rate Design'!$F$13:$F$20,MATCH($C113,'Sch 10.1 Rate Design'!$B$13:$B$20,0))), 0)),"")</f>
        <v>0</v>
      </c>
      <c r="BW113" s="287">
        <f>IF($A113&lt;&gt;"",IF(OR(O113="",O113=0),0,+IF(O113&gt;+INDEX('Sch 10.1 Rate Design'!$F$13:$F$20,MATCH($C113,'Sch 10.1 Rate Design'!$B$13:$B$20,0)),IF(O113&gt;+INDEX('Sch 10.1 Rate Design'!$H$13:$H$20,MATCH($C113,'Sch 10.1 Rate Design'!$B$13:$B$20,0)),+INDEX('Sch 10.1 Rate Design'!$H$13:$H$20,MATCH($C113,'Sch 10.1 Rate Design'!$B$13:$B$20,0))-INDEX('Sch 10.1 Rate Design'!$F$13:$F$20,MATCH($C113,'Sch 10.1 Rate Design'!$B$13:$B$20,0)), O113-INDEX('Sch 10.1 Rate Design'!$F$13:$F$20,MATCH($C113,'Sch 10.1 Rate Design'!$B$13:$B$20,0))), 0)),"")</f>
        <v>2600</v>
      </c>
      <c r="BX113" s="287">
        <f>IF($A113&lt;&gt;"",IF(OR(P113="",P113=0),0,+IF(P113&gt;+INDEX('Sch 10.1 Rate Design'!$F$13:$F$20,MATCH($C113,'Sch 10.1 Rate Design'!$B$13:$B$20,0)),IF(P113&gt;+INDEX('Sch 10.1 Rate Design'!$H$13:$H$20,MATCH($C113,'Sch 10.1 Rate Design'!$B$13:$B$20,0)),+INDEX('Sch 10.1 Rate Design'!$H$13:$H$20,MATCH($C113,'Sch 10.1 Rate Design'!$B$13:$B$20,0))-INDEX('Sch 10.1 Rate Design'!$F$13:$F$20,MATCH($C113,'Sch 10.1 Rate Design'!$B$13:$B$20,0)), P113-INDEX('Sch 10.1 Rate Design'!$F$13:$F$20,MATCH($C113,'Sch 10.1 Rate Design'!$B$13:$B$20,0))), 0)),"")</f>
        <v>0</v>
      </c>
      <c r="BY113" s="287">
        <f>IF($A113&lt;&gt;"",IF(OR(Q113="",Q113=0),0,+IF(Q113&gt;+INDEX('Sch 10.1 Rate Design'!$F$13:$F$20,MATCH($C113,'Sch 10.1 Rate Design'!$B$13:$B$20,0)),IF(Q113&gt;+INDEX('Sch 10.1 Rate Design'!$H$13:$H$20,MATCH($C113,'Sch 10.1 Rate Design'!$B$13:$B$20,0)),+INDEX('Sch 10.1 Rate Design'!$H$13:$H$20,MATCH($C113,'Sch 10.1 Rate Design'!$B$13:$B$20,0))-INDEX('Sch 10.1 Rate Design'!$F$13:$F$20,MATCH($C113,'Sch 10.1 Rate Design'!$B$13:$B$20,0)), Q113-INDEX('Sch 10.1 Rate Design'!$F$13:$F$20,MATCH($C113,'Sch 10.1 Rate Design'!$B$13:$B$20,0))), 0)),"")</f>
        <v>2600</v>
      </c>
      <c r="BZ113" s="287">
        <f>IF($A113&lt;&gt;"",IF(OR(R113="",R113=0),0,+IF(R113&gt;+INDEX('Sch 10.1 Rate Design'!$F$13:$F$20,MATCH($C113,'Sch 10.1 Rate Design'!$B$13:$B$20,0)),IF(R113&gt;+INDEX('Sch 10.1 Rate Design'!$H$13:$H$20,MATCH($C113,'Sch 10.1 Rate Design'!$B$13:$B$20,0)),+INDEX('Sch 10.1 Rate Design'!$H$13:$H$20,MATCH($C113,'Sch 10.1 Rate Design'!$B$13:$B$20,0))-INDEX('Sch 10.1 Rate Design'!$F$13:$F$20,MATCH($C113,'Sch 10.1 Rate Design'!$B$13:$B$20,0)), R113-INDEX('Sch 10.1 Rate Design'!$F$13:$F$20,MATCH($C113,'Sch 10.1 Rate Design'!$B$13:$B$20,0))), 0)),"")</f>
        <v>0</v>
      </c>
      <c r="CA113" s="287">
        <f>IF($A113&lt;&gt;"",IF(OR(S113="",S113=0),0,+IF(S113&gt;+INDEX('Sch 10.1 Rate Design'!$F$13:$F$20,MATCH($C113,'Sch 10.1 Rate Design'!$B$13:$B$20,0)),IF(S113&gt;+INDEX('Sch 10.1 Rate Design'!$H$13:$H$20,MATCH($C113,'Sch 10.1 Rate Design'!$B$13:$B$20,0)),+INDEX('Sch 10.1 Rate Design'!$H$13:$H$20,MATCH($C113,'Sch 10.1 Rate Design'!$B$13:$B$20,0))-INDEX('Sch 10.1 Rate Design'!$F$13:$F$20,MATCH($C113,'Sch 10.1 Rate Design'!$B$13:$B$20,0)), S113-INDEX('Sch 10.1 Rate Design'!$F$13:$F$20,MATCH($C113,'Sch 10.1 Rate Design'!$B$13:$B$20,0))), 0)),"")</f>
        <v>2600</v>
      </c>
      <c r="CB113" s="287">
        <f>IF($A113&lt;&gt;"",IF(OR(T113="",T113=0),0,+IF(T113&gt;+INDEX('Sch 10.1 Rate Design'!$F$13:$F$20,MATCH($C113,'Sch 10.1 Rate Design'!$B$13:$B$20,0)),IF(T113&gt;+INDEX('Sch 10.1 Rate Design'!$H$13:$H$20,MATCH($C113,'Sch 10.1 Rate Design'!$B$13:$B$20,0)),+INDEX('Sch 10.1 Rate Design'!$H$13:$H$20,MATCH($C113,'Sch 10.1 Rate Design'!$B$13:$B$20,0))-INDEX('Sch 10.1 Rate Design'!$F$13:$F$20,MATCH($C113,'Sch 10.1 Rate Design'!$B$13:$B$20,0)), T113-INDEX('Sch 10.1 Rate Design'!$F$13:$F$20,MATCH($C113,'Sch 10.1 Rate Design'!$B$13:$B$20,0))), 0)),"")</f>
        <v>0</v>
      </c>
      <c r="CC113" s="287">
        <f>IF($A113&lt;&gt;"",IF(OR(U113="",U113=0),0,+IF(U113&gt;+INDEX('Sch 10.1 Rate Design'!$F$13:$F$20,MATCH($C113,'Sch 10.1 Rate Design'!$B$13:$B$20,0)),IF(U113&gt;+INDEX('Sch 10.1 Rate Design'!$H$13:$H$20,MATCH($C113,'Sch 10.1 Rate Design'!$B$13:$B$20,0)),+INDEX('Sch 10.1 Rate Design'!$H$13:$H$20,MATCH($C113,'Sch 10.1 Rate Design'!$B$13:$B$20,0))-INDEX('Sch 10.1 Rate Design'!$F$13:$F$20,MATCH($C113,'Sch 10.1 Rate Design'!$B$13:$B$20,0)), U113-INDEX('Sch 10.1 Rate Design'!$F$13:$F$20,MATCH($C113,'Sch 10.1 Rate Design'!$B$13:$B$20,0))), 0)),"")</f>
        <v>2600</v>
      </c>
      <c r="CD113" s="287">
        <f>IF($A113&lt;&gt;"",IF(OR(V113="",V113=0),0,+IF(V113&gt;+INDEX('Sch 10.1 Rate Design'!$F$13:$F$20,MATCH($C113,'Sch 10.1 Rate Design'!$B$13:$B$20,0)),IF(V113&gt;+INDEX('Sch 10.1 Rate Design'!$H$13:$H$20,MATCH($C113,'Sch 10.1 Rate Design'!$B$13:$B$20,0)),+INDEX('Sch 10.1 Rate Design'!$H$13:$H$20,MATCH($C113,'Sch 10.1 Rate Design'!$B$13:$B$20,0))-INDEX('Sch 10.1 Rate Design'!$F$13:$F$20,MATCH($C113,'Sch 10.1 Rate Design'!$B$13:$B$20,0)), V113-INDEX('Sch 10.1 Rate Design'!$F$13:$F$20,MATCH($C113,'Sch 10.1 Rate Design'!$B$13:$B$20,0))), 0)),"")</f>
        <v>0</v>
      </c>
      <c r="CE113" s="287">
        <f>IF($A113&lt;&gt;"",IF(OR(W113="",W113=0),0,+IF(W113&gt;+INDEX('Sch 10.1 Rate Design'!$F$13:$F$20,MATCH($C113,'Sch 10.1 Rate Design'!$B$13:$B$20,0)),IF(W113&gt;+INDEX('Sch 10.1 Rate Design'!$H$13:$H$20,MATCH($C113,'Sch 10.1 Rate Design'!$B$13:$B$20,0)),+INDEX('Sch 10.1 Rate Design'!$H$13:$H$20,MATCH($C113,'Sch 10.1 Rate Design'!$B$13:$B$20,0))-INDEX('Sch 10.1 Rate Design'!$F$13:$F$20,MATCH($C113,'Sch 10.1 Rate Design'!$B$13:$B$20,0)), W113-INDEX('Sch 10.1 Rate Design'!$F$13:$F$20,MATCH($C113,'Sch 10.1 Rate Design'!$B$13:$B$20,0))), 0)),"")</f>
        <v>2600</v>
      </c>
      <c r="CF113" s="287">
        <f>IF($A113&lt;&gt;"",IF(OR(X113="",X113=0),0,+IF(X113&gt;+INDEX('Sch 10.1 Rate Design'!$F$13:$F$20,MATCH($C113,'Sch 10.1 Rate Design'!$B$13:$B$20,0)),IF(X113&gt;+INDEX('Sch 10.1 Rate Design'!$H$13:$H$20,MATCH($C113,'Sch 10.1 Rate Design'!$B$13:$B$20,0)),+INDEX('Sch 10.1 Rate Design'!$H$13:$H$20,MATCH($C113,'Sch 10.1 Rate Design'!$B$13:$B$20,0))-INDEX('Sch 10.1 Rate Design'!$F$13:$F$20,MATCH($C113,'Sch 10.1 Rate Design'!$B$13:$B$20,0)), X113-INDEX('Sch 10.1 Rate Design'!$F$13:$F$20,MATCH($C113,'Sch 10.1 Rate Design'!$B$13:$B$20,0))), 0)),"")</f>
        <v>0</v>
      </c>
      <c r="CG113" s="537">
        <f>IF($A113&lt;&gt;"",IF(OR(Y113="",Y113=0),0,+IF(Y113&gt;+INDEX('Sch 10.1 Rate Design'!$F$13:$F$20,MATCH($C113,'Sch 10.1 Rate Design'!$B$13:$B$20,0)),IF(Y113&gt;+INDEX('Sch 10.1 Rate Design'!$H$13:$H$20,MATCH($C113,'Sch 10.1 Rate Design'!$B$13:$B$20,0)),+INDEX('Sch 10.1 Rate Design'!$H$13:$H$20,MATCH($C113,'Sch 10.1 Rate Design'!$B$13:$B$20,0))-INDEX('Sch 10.1 Rate Design'!$F$13:$F$20,MATCH($C113,'Sch 10.1 Rate Design'!$B$13:$B$20,0)), Y113-INDEX('Sch 10.1 Rate Design'!$F$13:$F$20,MATCH($C113,'Sch 10.1 Rate Design'!$B$13:$B$20,0))), 0)),"")</f>
        <v>2600</v>
      </c>
      <c r="CH113" s="656">
        <f>IF($A113&lt;&gt;"",IF(OR(N113="",N113=0), 0, BV113/'Sch 10.1 Rate Design'!$Z$29*INDEX('Sch 10.1 Rate Design'!$I$13:$I$20,MATCH($C113,'Sch 10.1 Rate Design'!$B$13:$B$20,0))),"")</f>
        <v>0</v>
      </c>
      <c r="CI113" s="540">
        <f>IF($A113&lt;&gt;"",IF(OR(O113="",O113=0), 0, BW113/'Sch 10.1 Rate Design'!$Z$29*INDEX('Sch 10.1 Rate Design'!$I$13:$I$20,MATCH($C113,'Sch 10.1 Rate Design'!$B$13:$B$20,0))),"")</f>
        <v>9.75</v>
      </c>
      <c r="CJ113" s="540">
        <f>IF($A113&lt;&gt;"",IF(OR(P113="",P113=0), 0, BX113/'Sch 10.1 Rate Design'!$Z$29*INDEX('Sch 10.1 Rate Design'!$I$13:$I$20,MATCH($C113,'Sch 10.1 Rate Design'!$B$13:$B$20,0))),"")</f>
        <v>0</v>
      </c>
      <c r="CK113" s="540">
        <f>IF($A113&lt;&gt;"",IF(OR(Q113="",Q113=0), 0, BY113/'Sch 10.1 Rate Design'!$Z$29*INDEX('Sch 10.1 Rate Design'!$I$13:$I$20,MATCH($C113,'Sch 10.1 Rate Design'!$B$13:$B$20,0))),"")</f>
        <v>9.75</v>
      </c>
      <c r="CL113" s="540">
        <f>IF($A113&lt;&gt;"",IF(OR(R113="",R113=0), 0, BZ113/'Sch 10.1 Rate Design'!$Z$29*INDEX('Sch 10.1 Rate Design'!$I$13:$I$20,MATCH($C113,'Sch 10.1 Rate Design'!$B$13:$B$20,0))),"")</f>
        <v>0</v>
      </c>
      <c r="CM113" s="540">
        <f>IF($A113&lt;&gt;"",IF(OR(S113="",S113=0), 0, CA113/'Sch 10.1 Rate Design'!$Z$29*INDEX('Sch 10.1 Rate Design'!$I$13:$I$20,MATCH($C113,'Sch 10.1 Rate Design'!$B$13:$B$20,0))),"")</f>
        <v>9.75</v>
      </c>
      <c r="CN113" s="540">
        <f>IF($A113&lt;&gt;"",IF(OR(T113="",T113=0), 0, CB113/'Sch 10.1 Rate Design'!$Z$29*INDEX('Sch 10.1 Rate Design'!$I$13:$I$20,MATCH($C113,'Sch 10.1 Rate Design'!$B$13:$B$20,0))),"")</f>
        <v>0</v>
      </c>
      <c r="CO113" s="540">
        <f>IF($A113&lt;&gt;"",IF(OR(U113="",U113=0), 0, CC113/'Sch 10.1 Rate Design'!$Z$29*INDEX('Sch 10.1 Rate Design'!$I$13:$I$20,MATCH($C113,'Sch 10.1 Rate Design'!$B$13:$B$20,0))),"")</f>
        <v>9.75</v>
      </c>
      <c r="CP113" s="540">
        <f>IF($A113&lt;&gt;"",IF(OR(V113="",V113=0), 0, CD113/'Sch 10.1 Rate Design'!$Z$29*INDEX('Sch 10.1 Rate Design'!$I$13:$I$20,MATCH($C113,'Sch 10.1 Rate Design'!$B$13:$B$20,0))),"")</f>
        <v>0</v>
      </c>
      <c r="CQ113" s="540">
        <f>IF($A113&lt;&gt;"",IF(OR(W113="",W113=0), 0, CE113/'Sch 10.1 Rate Design'!$Z$29*INDEX('Sch 10.1 Rate Design'!$I$13:$I$20,MATCH($C113,'Sch 10.1 Rate Design'!$B$13:$B$20,0))),"")</f>
        <v>9.75</v>
      </c>
      <c r="CR113" s="540">
        <f>IF($A113&lt;&gt;"",IF(OR(X113="",X113=0), 0, CF113/'Sch 10.1 Rate Design'!$Z$29*INDEX('Sch 10.1 Rate Design'!$I$13:$I$20,MATCH($C113,'Sch 10.1 Rate Design'!$B$13:$B$20,0))),"")</f>
        <v>0</v>
      </c>
      <c r="CS113" s="539">
        <f>IF($A113&lt;&gt;"",IF(OR(Y113="",Y113=0), 0, CG113/'Sch 10.1 Rate Design'!$Z$29*INDEX('Sch 10.1 Rate Design'!$I$13:$I$20,MATCH($C113,'Sch 10.1 Rate Design'!$B$13:$B$20,0))),"")</f>
        <v>9.75</v>
      </c>
      <c r="CT113" s="538">
        <f>IF($A113&lt;&gt;"",IF(OR(N113="",N113=0),0,IF(N113&gt;INDEX('Sch 10.1 Rate Design'!$J$13:$J$20,MATCH($C113,'Sch 10.1 Rate Design'!$B$13:$B$20,0)),N113-INDEX('Sch 10.1 Rate Design'!$J$13:$J$20,MATCH($C113,'Sch 10.1 Rate Design'!$B$13:$B$20,0)),0)),"")</f>
        <v>0</v>
      </c>
      <c r="CU113" s="287">
        <f>IF($A113&lt;&gt;"",IF(OR(O113="",O113=0),0,IF(O113&gt;INDEX('Sch 10.1 Rate Design'!$J$13:$J$20,MATCH($C113,'Sch 10.1 Rate Design'!$B$13:$B$20,0)),O113-INDEX('Sch 10.1 Rate Design'!$J$13:$J$20,MATCH($C113,'Sch 10.1 Rate Design'!$B$13:$B$20,0)),0)),"")</f>
        <v>4099</v>
      </c>
      <c r="CV113" s="287">
        <f>IF($A113&lt;&gt;"",IF(OR(P113="",P113=0),0,IF(P113&gt;INDEX('Sch 10.1 Rate Design'!$J$13:$J$20,MATCH($C113,'Sch 10.1 Rate Design'!$B$13:$B$20,0)),P113-INDEX('Sch 10.1 Rate Design'!$J$13:$J$20,MATCH($C113,'Sch 10.1 Rate Design'!$B$13:$B$20,0)),0)),"")</f>
        <v>0</v>
      </c>
      <c r="CW113" s="287">
        <f>IF($A113&lt;&gt;"",IF(OR(Q113="",Q113=0),0,IF(Q113&gt;INDEX('Sch 10.1 Rate Design'!$J$13:$J$20,MATCH($C113,'Sch 10.1 Rate Design'!$B$13:$B$20,0)),Q113-INDEX('Sch 10.1 Rate Design'!$J$13:$J$20,MATCH($C113,'Sch 10.1 Rate Design'!$B$13:$B$20,0)),0)),"")</f>
        <v>1699</v>
      </c>
      <c r="CX113" s="287">
        <f>IF($A113&lt;&gt;"",IF(OR(R113="",R113=0),0,IF(R113&gt;INDEX('Sch 10.1 Rate Design'!$J$13:$J$20,MATCH($C113,'Sch 10.1 Rate Design'!$B$13:$B$20,0)),R113-INDEX('Sch 10.1 Rate Design'!$J$13:$J$20,MATCH($C113,'Sch 10.1 Rate Design'!$B$13:$B$20,0)),0)),"")</f>
        <v>0</v>
      </c>
      <c r="CY113" s="287">
        <f>IF($A113&lt;&gt;"",IF(OR(S113="",S113=0),0,IF(S113&gt;INDEX('Sch 10.1 Rate Design'!$J$13:$J$20,MATCH($C113,'Sch 10.1 Rate Design'!$B$13:$B$20,0)),S113-INDEX('Sch 10.1 Rate Design'!$J$13:$J$20,MATCH($C113,'Sch 10.1 Rate Design'!$B$13:$B$20,0)),0)),"")</f>
        <v>2599</v>
      </c>
      <c r="CZ113" s="287">
        <f>IF($A113&lt;&gt;"",IF(OR(T113="",T113=0),0,IF(T113&gt;INDEX('Sch 10.1 Rate Design'!$J$13:$J$20,MATCH($C113,'Sch 10.1 Rate Design'!$B$13:$B$20,0)),T113-INDEX('Sch 10.1 Rate Design'!$J$13:$J$20,MATCH($C113,'Sch 10.1 Rate Design'!$B$13:$B$20,0)),0)),"")</f>
        <v>0</v>
      </c>
      <c r="DA113" s="287">
        <f>IF($A113&lt;&gt;"",IF(OR(U113="",U113=0),0,IF(U113&gt;INDEX('Sch 10.1 Rate Design'!$J$13:$J$20,MATCH($C113,'Sch 10.1 Rate Design'!$B$13:$B$20,0)),U113-INDEX('Sch 10.1 Rate Design'!$J$13:$J$20,MATCH($C113,'Sch 10.1 Rate Design'!$B$13:$B$20,0)),0)),"")</f>
        <v>7699</v>
      </c>
      <c r="DB113" s="287">
        <f>IF($A113&lt;&gt;"",IF(OR(V113="",V113=0),0,IF(V113&gt;INDEX('Sch 10.1 Rate Design'!$J$13:$J$20,MATCH($C113,'Sch 10.1 Rate Design'!$B$13:$B$20,0)),V113-INDEX('Sch 10.1 Rate Design'!$J$13:$J$20,MATCH($C113,'Sch 10.1 Rate Design'!$B$13:$B$20,0)),0)),"")</f>
        <v>0</v>
      </c>
      <c r="DC113" s="287">
        <f>IF($A113&lt;&gt;"",IF(OR(W113="",W113=0),0,IF(W113&gt;INDEX('Sch 10.1 Rate Design'!$J$13:$J$20,MATCH($C113,'Sch 10.1 Rate Design'!$B$13:$B$20,0)),W113-INDEX('Sch 10.1 Rate Design'!$J$13:$J$20,MATCH($C113,'Sch 10.1 Rate Design'!$B$13:$B$20,0)),0)),"")</f>
        <v>6199</v>
      </c>
      <c r="DD113" s="287">
        <f>IF($A113&lt;&gt;"",IF(OR(X113="",X113=0),0,IF(X113&gt;INDEX('Sch 10.1 Rate Design'!$J$13:$J$20,MATCH($C113,'Sch 10.1 Rate Design'!$B$13:$B$20,0)),X113-INDEX('Sch 10.1 Rate Design'!$J$13:$J$20,MATCH($C113,'Sch 10.1 Rate Design'!$B$13:$B$20,0)),0)),"")</f>
        <v>0</v>
      </c>
      <c r="DE113" s="537">
        <f>IF($A113&lt;&gt;"",IF(OR(Y113="",Y113=0),0,IF(Y113&gt;INDEX('Sch 10.1 Rate Design'!$J$13:$J$20,MATCH($C113,'Sch 10.1 Rate Design'!$B$13:$B$20,0)),Y113-INDEX('Sch 10.1 Rate Design'!$J$13:$J$20,MATCH($C113,'Sch 10.1 Rate Design'!$B$13:$B$20,0)),0)),"")</f>
        <v>2599</v>
      </c>
      <c r="DF113" s="656">
        <f>IF($A113&lt;&gt;"",IF(OR(N113="",N113=0), 0, CT113/'Sch 10.1 Rate Design'!$Z$29*INDEX('Sch 10.1 Rate Design'!$K$13:$K$20,MATCH($C113,'Sch 10.1 Rate Design'!$B$13:$B$20,0))),"")</f>
        <v>0</v>
      </c>
      <c r="DG113" s="540">
        <f>IF($A113&lt;&gt;"",IF(OR(O113="",O113=0), 0, CU113/'Sch 10.1 Rate Design'!$Z$29*INDEX('Sch 10.1 Rate Design'!$K$13:$K$20,MATCH($C113,'Sch 10.1 Rate Design'!$B$13:$B$20,0))),"")</f>
        <v>18.445500000000003</v>
      </c>
      <c r="DH113" s="540">
        <f>IF($A113&lt;&gt;"",IF(OR(P113="",P113=0), 0, CV113/'Sch 10.1 Rate Design'!$Z$29*INDEX('Sch 10.1 Rate Design'!$K$13:$K$20,MATCH($C113,'Sch 10.1 Rate Design'!$B$13:$B$20,0))),"")</f>
        <v>0</v>
      </c>
      <c r="DI113" s="540">
        <f>IF($A113&lt;&gt;"",IF(OR(Q113="",Q113=0), 0, CW113/'Sch 10.1 Rate Design'!$Z$29*INDEX('Sch 10.1 Rate Design'!$K$13:$K$20,MATCH($C113,'Sch 10.1 Rate Design'!$B$13:$B$20,0))),"")</f>
        <v>7.6455000000000002</v>
      </c>
      <c r="DJ113" s="540">
        <f>IF($A113&lt;&gt;"",IF(OR(R113="",R113=0), 0, CX113/'Sch 10.1 Rate Design'!$Z$29*INDEX('Sch 10.1 Rate Design'!$K$13:$K$20,MATCH($C113,'Sch 10.1 Rate Design'!$B$13:$B$20,0))),"")</f>
        <v>0</v>
      </c>
      <c r="DK113" s="540">
        <f>IF($A113&lt;&gt;"",IF(OR(S113="",S113=0), 0, CY113/'Sch 10.1 Rate Design'!$Z$29*INDEX('Sch 10.1 Rate Design'!$K$13:$K$20,MATCH($C113,'Sch 10.1 Rate Design'!$B$13:$B$20,0))),"")</f>
        <v>11.695500000000001</v>
      </c>
      <c r="DL113" s="540">
        <f>IF($A113&lt;&gt;"",IF(OR(T113="",T113=0), 0, CZ113/'Sch 10.1 Rate Design'!$Z$29*INDEX('Sch 10.1 Rate Design'!$K$13:$K$20,MATCH($C113,'Sch 10.1 Rate Design'!$B$13:$B$20,0))),"")</f>
        <v>0</v>
      </c>
      <c r="DM113" s="540">
        <f>IF($A113&lt;&gt;"",IF(OR(U113="",U113=0), 0, DA113/'Sch 10.1 Rate Design'!$Z$29*INDEX('Sch 10.1 Rate Design'!$K$13:$K$20,MATCH($C113,'Sch 10.1 Rate Design'!$B$13:$B$20,0))),"")</f>
        <v>34.645499999999998</v>
      </c>
      <c r="DN113" s="540">
        <f>IF($A113&lt;&gt;"",IF(OR(V113="",V113=0), 0, DB113/'Sch 10.1 Rate Design'!$Z$29*INDEX('Sch 10.1 Rate Design'!$K$13:$K$20,MATCH($C113,'Sch 10.1 Rate Design'!$B$13:$B$20,0))),"")</f>
        <v>0</v>
      </c>
      <c r="DO113" s="540">
        <f>IF($A113&lt;&gt;"",IF(OR(W113="",W113=0), 0, DC113/'Sch 10.1 Rate Design'!$Z$29*INDEX('Sch 10.1 Rate Design'!$K$13:$K$20,MATCH($C113,'Sch 10.1 Rate Design'!$B$13:$B$20,0))),"")</f>
        <v>27.895499999999998</v>
      </c>
      <c r="DP113" s="540">
        <f>IF($A113&lt;&gt;"",IF(OR(X113="",X113=0), 0, DD113/'Sch 10.1 Rate Design'!$Z$29*INDEX('Sch 10.1 Rate Design'!$K$13:$K$20,MATCH($C113,'Sch 10.1 Rate Design'!$B$13:$B$20,0))),"")</f>
        <v>0</v>
      </c>
      <c r="DQ113" s="539">
        <f>IF($A113&lt;&gt;"",IF(OR(Y113="",Y113=0), 0, DE113/'Sch 10.1 Rate Design'!$Z$29*INDEX('Sch 10.1 Rate Design'!$K$13:$K$20,MATCH($C113,'Sch 10.1 Rate Design'!$B$13:$B$20,0))),"")</f>
        <v>11.695500000000001</v>
      </c>
      <c r="DR113" s="538">
        <f>IF($A113&lt;&gt;"",IF(OR(N113="",N113=0), 0,INDEX('Sch 10.1 Rate Design'!$D$13:$D$20,MATCH($C113,'Sch 10.1 Rate Design'!$B$13:$B$20,0))),"")</f>
        <v>0</v>
      </c>
      <c r="DS113" s="287">
        <f>IF($A113&lt;&gt;"",IF(OR(O113="",O113=0), 0,INDEX('Sch 10.1 Rate Design'!$D$13:$D$20,MATCH($C113,'Sch 10.1 Rate Design'!$B$13:$B$20,0))),"")</f>
        <v>0</v>
      </c>
      <c r="DT113" s="287">
        <f>IF($A113&lt;&gt;"",IF(OR(P113="",P113=0), 0,INDEX('Sch 10.1 Rate Design'!$D$13:$D$20,MATCH($C113,'Sch 10.1 Rate Design'!$B$13:$B$20,0))),"")</f>
        <v>0</v>
      </c>
      <c r="DU113" s="287">
        <f>IF($A113&lt;&gt;"",IF(OR(Q113="",Q113=0), 0,INDEX('Sch 10.1 Rate Design'!$D$13:$D$20,MATCH($C113,'Sch 10.1 Rate Design'!$B$13:$B$20,0))),"")</f>
        <v>0</v>
      </c>
      <c r="DV113" s="287">
        <f>IF($A113&lt;&gt;"",IF(OR(R113="",R113=0), 0,INDEX('Sch 10.1 Rate Design'!$D$13:$D$20,MATCH($C113,'Sch 10.1 Rate Design'!$B$13:$B$20,0))),"")</f>
        <v>0</v>
      </c>
      <c r="DW113" s="287">
        <f>IF($A113&lt;&gt;"",IF(OR(S113="",S113=0), 0,INDEX('Sch 10.1 Rate Design'!$D$13:$D$20,MATCH($C113,'Sch 10.1 Rate Design'!$B$13:$B$20,0))),"")</f>
        <v>0</v>
      </c>
      <c r="DX113" s="287">
        <f>IF($A113&lt;&gt;"",IF(OR(T113="",T113=0), 0,INDEX('Sch 10.1 Rate Design'!$D$13:$D$20,MATCH($C113,'Sch 10.1 Rate Design'!$B$13:$B$20,0))),"")</f>
        <v>0</v>
      </c>
      <c r="DY113" s="287">
        <f>IF($A113&lt;&gt;"",IF(OR(U113="",U113=0), 0,INDEX('Sch 10.1 Rate Design'!$D$13:$D$20,MATCH($C113,'Sch 10.1 Rate Design'!$B$13:$B$20,0))),"")</f>
        <v>0</v>
      </c>
      <c r="DZ113" s="287">
        <f>IF($A113&lt;&gt;"",IF(OR(V113="",V113=0), 0,INDEX('Sch 10.1 Rate Design'!$D$13:$D$20,MATCH($C113,'Sch 10.1 Rate Design'!$B$13:$B$20,0))),"")</f>
        <v>0</v>
      </c>
      <c r="EA113" s="287">
        <f>IF($A113&lt;&gt;"",IF(OR(W113="",W113=0), 0,INDEX('Sch 10.1 Rate Design'!$D$13:$D$20,MATCH($C113,'Sch 10.1 Rate Design'!$B$13:$B$20,0))),"")</f>
        <v>0</v>
      </c>
      <c r="EB113" s="287">
        <f>IF($A113&lt;&gt;"",IF(OR(X113="",X113=0), 0,INDEX('Sch 10.1 Rate Design'!$D$13:$D$20,MATCH($C113,'Sch 10.1 Rate Design'!$B$13:$B$20,0))),"")</f>
        <v>0</v>
      </c>
      <c r="EC113" s="537">
        <f>IF($A113&lt;&gt;"",IF(OR(Y113="",Y113=0), 0,INDEX('Sch 10.1 Rate Design'!$D$13:$D$20,MATCH($C113,'Sch 10.1 Rate Design'!$B$13:$B$20,0))),"")</f>
        <v>0</v>
      </c>
      <c r="ED113" s="538"/>
      <c r="EE113" s="287"/>
      <c r="EF113" s="287"/>
      <c r="EG113" s="287"/>
      <c r="EH113" s="287"/>
      <c r="EI113" s="287"/>
      <c r="EJ113" s="287"/>
      <c r="EK113" s="287"/>
      <c r="EL113" s="287"/>
      <c r="EM113" s="287"/>
      <c r="EN113" s="287"/>
      <c r="EO113" s="537"/>
      <c r="EP113" s="287"/>
    </row>
    <row r="114" spans="1:146" x14ac:dyDescent="0.2">
      <c r="A114" s="287">
        <v>10019</v>
      </c>
      <c r="B114" s="287">
        <f t="shared" si="38"/>
        <v>104</v>
      </c>
      <c r="C114" s="691">
        <f>IF($A114&lt;&gt;"",Inputs!AK110,"")</f>
        <v>0.75</v>
      </c>
      <c r="D114" s="541">
        <f t="shared" si="39"/>
        <v>846.27299999999991</v>
      </c>
      <c r="E114" s="541">
        <f t="shared" si="40"/>
        <v>141.04549999999998</v>
      </c>
      <c r="F114" s="287">
        <f t="shared" si="41"/>
        <v>85100</v>
      </c>
      <c r="G114" s="287">
        <f t="shared" si="42"/>
        <v>14183.333333333334</v>
      </c>
      <c r="H114" s="752">
        <f t="shared" si="43"/>
        <v>39300</v>
      </c>
      <c r="I114" s="752">
        <f t="shared" si="44"/>
        <v>45800</v>
      </c>
      <c r="J114" s="752">
        <f t="shared" si="45"/>
        <v>3</v>
      </c>
      <c r="K114" s="752">
        <f t="shared" si="46"/>
        <v>3</v>
      </c>
      <c r="L114" s="749">
        <f t="shared" si="47"/>
        <v>0</v>
      </c>
      <c r="M114" s="749">
        <f t="shared" si="47"/>
        <v>10900</v>
      </c>
      <c r="N114" s="538">
        <f>IF($A114&lt;&gt;"",INDEX(Inputs!$AM110:$AX110,,MATCH('Sch 10.2 Rate Data'!N$7,Inputs!$AM$4:$AX$4,0)),"")</f>
        <v>0</v>
      </c>
      <c r="O114" s="287">
        <f>IF($A114&lt;&gt;"",INDEX(Inputs!$AM110:$AX110,,MATCH('Sch 10.2 Rate Data'!O$7,Inputs!$AM$4:$AX$4,0)),"")</f>
        <v>13500</v>
      </c>
      <c r="P114" s="287">
        <f>IF($A114&lt;&gt;"",INDEX(Inputs!$AM110:$AX110,,MATCH('Sch 10.2 Rate Data'!P$7,Inputs!$AM$4:$AX$4,0)),"")</f>
        <v>0</v>
      </c>
      <c r="Q114" s="287">
        <f>IF($A114&lt;&gt;"",INDEX(Inputs!$AM110:$AX110,,MATCH('Sch 10.2 Rate Data'!Q$7,Inputs!$AM$4:$AX$4,0)),"")</f>
        <v>14900</v>
      </c>
      <c r="R114" s="287">
        <f>IF($A114&lt;&gt;"",INDEX(Inputs!$AM110:$AX110,,MATCH('Sch 10.2 Rate Data'!R$7,Inputs!$AM$4:$AX$4,0)),"")</f>
        <v>0</v>
      </c>
      <c r="S114" s="287">
        <f>IF($A114&lt;&gt;"",INDEX(Inputs!$AM110:$AX110,,MATCH('Sch 10.2 Rate Data'!S$7,Inputs!$AM$4:$AX$4,0)),"")</f>
        <v>21500</v>
      </c>
      <c r="T114" s="287">
        <f>IF($A114&lt;&gt;"",INDEX(Inputs!$AM110:$AX110,,MATCH('Sch 10.2 Rate Data'!T$7,Inputs!$AM$4:$AX$4,0)),"")</f>
        <v>0</v>
      </c>
      <c r="U114" s="287">
        <f>IF($A114&lt;&gt;"",INDEX(Inputs!$AM110:$AX110,,MATCH('Sch 10.2 Rate Data'!U$7,Inputs!$AM$4:$AX$4,0)),"")</f>
        <v>14400</v>
      </c>
      <c r="V114" s="287">
        <f>IF($A114&lt;&gt;"",INDEX(Inputs!$AM110:$AX110,,MATCH('Sch 10.2 Rate Data'!V$7,Inputs!$AM$4:$AX$4,0)),"")</f>
        <v>0</v>
      </c>
      <c r="W114" s="287">
        <f>IF($A114&lt;&gt;"",INDEX(Inputs!$AM110:$AX110,,MATCH('Sch 10.2 Rate Data'!W$7,Inputs!$AM$4:$AX$4,0)),"")</f>
        <v>9900</v>
      </c>
      <c r="X114" s="287">
        <f>IF($A114&lt;&gt;"",INDEX(Inputs!$AM110:$AX110,,MATCH('Sch 10.2 Rate Data'!X$7,Inputs!$AM$4:$AX$4,0)),"")</f>
        <v>0</v>
      </c>
      <c r="Y114" s="287">
        <f>IF($A114&lt;&gt;"",INDEX(Inputs!$AM110:$AX110,,MATCH('Sch 10.2 Rate Data'!Y$7,Inputs!$AM$4:$AX$4,0)),"")</f>
        <v>10900</v>
      </c>
      <c r="Z114" s="656">
        <f t="shared" si="49"/>
        <v>0</v>
      </c>
      <c r="AA114" s="540">
        <f t="shared" si="49"/>
        <v>137.97049999999999</v>
      </c>
      <c r="AB114" s="540">
        <f t="shared" si="49"/>
        <v>0</v>
      </c>
      <c r="AC114" s="540">
        <f t="shared" si="48"/>
        <v>144.2705</v>
      </c>
      <c r="AD114" s="540">
        <f t="shared" si="48"/>
        <v>0</v>
      </c>
      <c r="AE114" s="540">
        <f t="shared" si="48"/>
        <v>173.97050000000002</v>
      </c>
      <c r="AF114" s="540">
        <f t="shared" si="36"/>
        <v>0</v>
      </c>
      <c r="AG114" s="540">
        <f t="shared" si="36"/>
        <v>142.0205</v>
      </c>
      <c r="AH114" s="540">
        <f t="shared" si="36"/>
        <v>0</v>
      </c>
      <c r="AI114" s="540">
        <f t="shared" si="36"/>
        <v>121.7705</v>
      </c>
      <c r="AJ114" s="540">
        <f t="shared" si="36"/>
        <v>0</v>
      </c>
      <c r="AK114" s="539">
        <f t="shared" si="36"/>
        <v>126.2705</v>
      </c>
      <c r="AL114" s="656">
        <f>IF($A114&lt;&gt;"",IF(OR(N114="",N114=0), 0, INDEX('Sch 10.1 Rate Design'!$E$13:$E$20,MATCH($C114,'Sch 10.1 Rate Design'!$B$13:$B$20,0))),"")</f>
        <v>0</v>
      </c>
      <c r="AM114" s="540">
        <f>IF($A114&lt;&gt;"",IF(OR(O114="",O114=0), 0, INDEX('Sch 10.1 Rate Design'!$E$13:$E$20,MATCH($C114,'Sch 10.1 Rate Design'!$B$13:$B$20,0))),"")*2</f>
        <v>86</v>
      </c>
      <c r="AN114" s="540">
        <f>IF($A114&lt;&gt;"",IF(OR(P114="",P114=0), 0, INDEX('Sch 10.1 Rate Design'!$E$13:$E$20,MATCH($C114,'Sch 10.1 Rate Design'!$B$13:$B$20,0))),"")</f>
        <v>0</v>
      </c>
      <c r="AO114" s="540">
        <f>IF($A114&lt;&gt;"",IF(OR(Q114="",Q114=0), 0, INDEX('Sch 10.1 Rate Design'!$E$13:$E$20,MATCH($C114,'Sch 10.1 Rate Design'!$B$13:$B$20,0))),"")*2</f>
        <v>86</v>
      </c>
      <c r="AP114" s="540">
        <f>IF($A114&lt;&gt;"",IF(OR(R114="",R114=0), 0, INDEX('Sch 10.1 Rate Design'!$E$13:$E$20,MATCH($C114,'Sch 10.1 Rate Design'!$B$13:$B$20,0))),"")</f>
        <v>0</v>
      </c>
      <c r="AQ114" s="540">
        <f>IF($A114&lt;&gt;"",IF(OR(S114="",S114=0), 0, INDEX('Sch 10.1 Rate Design'!$E$13:$E$20,MATCH($C114,'Sch 10.1 Rate Design'!$B$13:$B$20,0))),"")*2</f>
        <v>86</v>
      </c>
      <c r="AR114" s="540">
        <f>IF($A114&lt;&gt;"",IF(OR(T114="",T114=0), 0, INDEX('Sch 10.1 Rate Design'!$E$13:$E$20,MATCH($C114,'Sch 10.1 Rate Design'!$B$13:$B$20,0))),"")</f>
        <v>0</v>
      </c>
      <c r="AS114" s="540">
        <f>IF($A114&lt;&gt;"",IF(OR(U114="",U114=0), 0, INDEX('Sch 10.1 Rate Design'!$E$13:$E$20,MATCH($C114,'Sch 10.1 Rate Design'!$B$13:$B$20,0))),"")*2</f>
        <v>86</v>
      </c>
      <c r="AT114" s="540">
        <f>IF($A114&lt;&gt;"",IF(OR(V114="",V114=0), 0, INDEX('Sch 10.1 Rate Design'!$E$13:$E$20,MATCH($C114,'Sch 10.1 Rate Design'!$B$13:$B$20,0))),"")</f>
        <v>0</v>
      </c>
      <c r="AU114" s="540">
        <f>IF($A114&lt;&gt;"",IF(OR(W114="",W114=0), 0, INDEX('Sch 10.1 Rate Design'!$E$13:$E$20,MATCH($C114,'Sch 10.1 Rate Design'!$B$13:$B$20,0))),"")*2</f>
        <v>86</v>
      </c>
      <c r="AV114" s="540">
        <f>IF($A114&lt;&gt;"",IF(OR(X114="",X114=0), 0, INDEX('Sch 10.1 Rate Design'!$E$13:$E$20,MATCH($C114,'Sch 10.1 Rate Design'!$B$13:$B$20,0))),"")</f>
        <v>0</v>
      </c>
      <c r="AW114" s="540">
        <f>IF($A114&lt;&gt;"",IF(OR(Y114="",Y114=0), 0, INDEX('Sch 10.1 Rate Design'!$E$13:$E$20,MATCH($C114,'Sch 10.1 Rate Design'!$B$13:$B$20,0))),"")*2</f>
        <v>86</v>
      </c>
      <c r="AX114" s="538">
        <f>IF($A114&lt;&gt;"",IF(OR(N114="",N114=0),0,+IF(N114&gt;+INDEX('Sch 10.1 Rate Design'!$D$13:$D$20,MATCH($C114,'Sch 10.1 Rate Design'!$B$13:$B$20,0)),IF(N114&gt;+INDEX('Sch 10.1 Rate Design'!$F$13:$F$20,MATCH($C114,'Sch 10.1 Rate Design'!$B$13:$B$20,0)),+INDEX('Sch 10.1 Rate Design'!$F$13:$F$20,MATCH($C114,'Sch 10.1 Rate Design'!$B$13:$B$20,0))-INDEX('Sch 10.1 Rate Design'!$D$13:$D$20,MATCH($C114,'Sch 10.1 Rate Design'!$B$13:$B$20,0)), N114-INDEX('Sch 10.1 Rate Design'!$D$13:$D$20,MATCH($C114,'Sch 10.1 Rate Design'!$B$13:$B$20,0))),0)),"")</f>
        <v>0</v>
      </c>
      <c r="AY114" s="287">
        <f>IF($A114&lt;&gt;"",IF(OR(O114="",O114=0),0,+IF(O114&gt;+INDEX('Sch 10.1 Rate Design'!$D$13:$D$20,MATCH($C114,'Sch 10.1 Rate Design'!$B$13:$B$20,0)),IF(O114&gt;+INDEX('Sch 10.1 Rate Design'!$F$13:$F$20,MATCH($C114,'Sch 10.1 Rate Design'!$B$13:$B$20,0)),+INDEX('Sch 10.1 Rate Design'!$F$13:$F$20,MATCH($C114,'Sch 10.1 Rate Design'!$B$13:$B$20,0))-INDEX('Sch 10.1 Rate Design'!$D$13:$D$20,MATCH($C114,'Sch 10.1 Rate Design'!$B$13:$B$20,0)), O114-INDEX('Sch 10.1 Rate Design'!$D$13:$D$20,MATCH($C114,'Sch 10.1 Rate Design'!$B$13:$B$20,0))),0)),"")</f>
        <v>3900</v>
      </c>
      <c r="AZ114" s="287">
        <f>IF($A114&lt;&gt;"",IF(OR(P114="",P114=0),0,+IF(P114&gt;+INDEX('Sch 10.1 Rate Design'!$D$13:$D$20,MATCH($C114,'Sch 10.1 Rate Design'!$B$13:$B$20,0)),IF(P114&gt;+INDEX('Sch 10.1 Rate Design'!$F$13:$F$20,MATCH($C114,'Sch 10.1 Rate Design'!$B$13:$B$20,0)),+INDEX('Sch 10.1 Rate Design'!$F$13:$F$20,MATCH($C114,'Sch 10.1 Rate Design'!$B$13:$B$20,0))-INDEX('Sch 10.1 Rate Design'!$D$13:$D$20,MATCH($C114,'Sch 10.1 Rate Design'!$B$13:$B$20,0)), P114-INDEX('Sch 10.1 Rate Design'!$D$13:$D$20,MATCH($C114,'Sch 10.1 Rate Design'!$B$13:$B$20,0))),0)),"")</f>
        <v>0</v>
      </c>
      <c r="BA114" s="287">
        <f>IF($A114&lt;&gt;"",IF(OR(Q114="",Q114=0),0,+IF(Q114&gt;+INDEX('Sch 10.1 Rate Design'!$D$13:$D$20,MATCH($C114,'Sch 10.1 Rate Design'!$B$13:$B$20,0)),IF(Q114&gt;+INDEX('Sch 10.1 Rate Design'!$F$13:$F$20,MATCH($C114,'Sch 10.1 Rate Design'!$B$13:$B$20,0)),+INDEX('Sch 10.1 Rate Design'!$F$13:$F$20,MATCH($C114,'Sch 10.1 Rate Design'!$B$13:$B$20,0))-INDEX('Sch 10.1 Rate Design'!$D$13:$D$20,MATCH($C114,'Sch 10.1 Rate Design'!$B$13:$B$20,0)), Q114-INDEX('Sch 10.1 Rate Design'!$D$13:$D$20,MATCH($C114,'Sch 10.1 Rate Design'!$B$13:$B$20,0))),0)),"")</f>
        <v>3900</v>
      </c>
      <c r="BB114" s="287">
        <f>IF($A114&lt;&gt;"",IF(OR(R114="",R114=0),0,+IF(R114&gt;+INDEX('Sch 10.1 Rate Design'!$D$13:$D$20,MATCH($C114,'Sch 10.1 Rate Design'!$B$13:$B$20,0)),IF(R114&gt;+INDEX('Sch 10.1 Rate Design'!$F$13:$F$20,MATCH($C114,'Sch 10.1 Rate Design'!$B$13:$B$20,0)),+INDEX('Sch 10.1 Rate Design'!$F$13:$F$20,MATCH($C114,'Sch 10.1 Rate Design'!$B$13:$B$20,0))-INDEX('Sch 10.1 Rate Design'!$D$13:$D$20,MATCH($C114,'Sch 10.1 Rate Design'!$B$13:$B$20,0)), R114-INDEX('Sch 10.1 Rate Design'!$D$13:$D$20,MATCH($C114,'Sch 10.1 Rate Design'!$B$13:$B$20,0))),0)),"")</f>
        <v>0</v>
      </c>
      <c r="BC114" s="287">
        <f>IF($A114&lt;&gt;"",IF(OR(S114="",S114=0),0,+IF(S114&gt;+INDEX('Sch 10.1 Rate Design'!$D$13:$D$20,MATCH($C114,'Sch 10.1 Rate Design'!$B$13:$B$20,0)),IF(S114&gt;+INDEX('Sch 10.1 Rate Design'!$F$13:$F$20,MATCH($C114,'Sch 10.1 Rate Design'!$B$13:$B$20,0)),+INDEX('Sch 10.1 Rate Design'!$F$13:$F$20,MATCH($C114,'Sch 10.1 Rate Design'!$B$13:$B$20,0))-INDEX('Sch 10.1 Rate Design'!$D$13:$D$20,MATCH($C114,'Sch 10.1 Rate Design'!$B$13:$B$20,0)), S114-INDEX('Sch 10.1 Rate Design'!$D$13:$D$20,MATCH($C114,'Sch 10.1 Rate Design'!$B$13:$B$20,0))),0)),"")</f>
        <v>3900</v>
      </c>
      <c r="BD114" s="287">
        <f>IF($A114&lt;&gt;"",IF(OR(T114="",T114=0),0,+IF(T114&gt;+INDEX('Sch 10.1 Rate Design'!$D$13:$D$20,MATCH($C114,'Sch 10.1 Rate Design'!$B$13:$B$20,0)),IF(T114&gt;+INDEX('Sch 10.1 Rate Design'!$F$13:$F$20,MATCH($C114,'Sch 10.1 Rate Design'!$B$13:$B$20,0)),+INDEX('Sch 10.1 Rate Design'!$F$13:$F$20,MATCH($C114,'Sch 10.1 Rate Design'!$B$13:$B$20,0))-INDEX('Sch 10.1 Rate Design'!$D$13:$D$20,MATCH($C114,'Sch 10.1 Rate Design'!$B$13:$B$20,0)), T114-INDEX('Sch 10.1 Rate Design'!$D$13:$D$20,MATCH($C114,'Sch 10.1 Rate Design'!$B$13:$B$20,0))),0)),"")</f>
        <v>0</v>
      </c>
      <c r="BE114" s="287">
        <f>IF($A114&lt;&gt;"",IF(OR(U114="",U114=0),0,+IF(U114&gt;+INDEX('Sch 10.1 Rate Design'!$D$13:$D$20,MATCH($C114,'Sch 10.1 Rate Design'!$B$13:$B$20,0)),IF(U114&gt;+INDEX('Sch 10.1 Rate Design'!$F$13:$F$20,MATCH($C114,'Sch 10.1 Rate Design'!$B$13:$B$20,0)),+INDEX('Sch 10.1 Rate Design'!$F$13:$F$20,MATCH($C114,'Sch 10.1 Rate Design'!$B$13:$B$20,0))-INDEX('Sch 10.1 Rate Design'!$D$13:$D$20,MATCH($C114,'Sch 10.1 Rate Design'!$B$13:$B$20,0)), U114-INDEX('Sch 10.1 Rate Design'!$D$13:$D$20,MATCH($C114,'Sch 10.1 Rate Design'!$B$13:$B$20,0))),0)),"")</f>
        <v>3900</v>
      </c>
      <c r="BF114" s="287">
        <f>IF($A114&lt;&gt;"",IF(OR(V114="",V114=0),0,+IF(V114&gt;+INDEX('Sch 10.1 Rate Design'!$D$13:$D$20,MATCH($C114,'Sch 10.1 Rate Design'!$B$13:$B$20,0)),IF(V114&gt;+INDEX('Sch 10.1 Rate Design'!$F$13:$F$20,MATCH($C114,'Sch 10.1 Rate Design'!$B$13:$B$20,0)),+INDEX('Sch 10.1 Rate Design'!$F$13:$F$20,MATCH($C114,'Sch 10.1 Rate Design'!$B$13:$B$20,0))-INDEX('Sch 10.1 Rate Design'!$D$13:$D$20,MATCH($C114,'Sch 10.1 Rate Design'!$B$13:$B$20,0)), V114-INDEX('Sch 10.1 Rate Design'!$D$13:$D$20,MATCH($C114,'Sch 10.1 Rate Design'!$B$13:$B$20,0))),0)),"")</f>
        <v>0</v>
      </c>
      <c r="BG114" s="287">
        <f>IF($A114&lt;&gt;"",IF(OR(W114="",W114=0),0,+IF(W114&gt;+INDEX('Sch 10.1 Rate Design'!$D$13:$D$20,MATCH($C114,'Sch 10.1 Rate Design'!$B$13:$B$20,0)),IF(W114&gt;+INDEX('Sch 10.1 Rate Design'!$F$13:$F$20,MATCH($C114,'Sch 10.1 Rate Design'!$B$13:$B$20,0)),+INDEX('Sch 10.1 Rate Design'!$F$13:$F$20,MATCH($C114,'Sch 10.1 Rate Design'!$B$13:$B$20,0))-INDEX('Sch 10.1 Rate Design'!$D$13:$D$20,MATCH($C114,'Sch 10.1 Rate Design'!$B$13:$B$20,0)), W114-INDEX('Sch 10.1 Rate Design'!$D$13:$D$20,MATCH($C114,'Sch 10.1 Rate Design'!$B$13:$B$20,0))),0)),"")</f>
        <v>3900</v>
      </c>
      <c r="BH114" s="287">
        <f>IF($A114&lt;&gt;"",IF(OR(X114="",X114=0),0,+IF(X114&gt;+INDEX('Sch 10.1 Rate Design'!$D$13:$D$20,MATCH($C114,'Sch 10.1 Rate Design'!$B$13:$B$20,0)),IF(X114&gt;+INDEX('Sch 10.1 Rate Design'!$F$13:$F$20,MATCH($C114,'Sch 10.1 Rate Design'!$B$13:$B$20,0)),+INDEX('Sch 10.1 Rate Design'!$F$13:$F$20,MATCH($C114,'Sch 10.1 Rate Design'!$B$13:$B$20,0))-INDEX('Sch 10.1 Rate Design'!$D$13:$D$20,MATCH($C114,'Sch 10.1 Rate Design'!$B$13:$B$20,0)), X114-INDEX('Sch 10.1 Rate Design'!$D$13:$D$20,MATCH($C114,'Sch 10.1 Rate Design'!$B$13:$B$20,0))),0)),"")</f>
        <v>0</v>
      </c>
      <c r="BI114" s="537">
        <f>IF($A114&lt;&gt;"",IF(OR(Y114="",Y114=0),0,+IF(Y114&gt;+INDEX('Sch 10.1 Rate Design'!$D$13:$D$20,MATCH($C114,'Sch 10.1 Rate Design'!$B$13:$B$20,0)),IF(Y114&gt;+INDEX('Sch 10.1 Rate Design'!$F$13:$F$20,MATCH($C114,'Sch 10.1 Rate Design'!$B$13:$B$20,0)),+INDEX('Sch 10.1 Rate Design'!$F$13:$F$20,MATCH($C114,'Sch 10.1 Rate Design'!$B$13:$B$20,0))-INDEX('Sch 10.1 Rate Design'!$D$13:$D$20,MATCH($C114,'Sch 10.1 Rate Design'!$B$13:$B$20,0)), Y114-INDEX('Sch 10.1 Rate Design'!$D$13:$D$20,MATCH($C114,'Sch 10.1 Rate Design'!$B$13:$B$20,0))),0)),"")</f>
        <v>3900</v>
      </c>
      <c r="BJ114" s="656">
        <f>IF($A114&lt;&gt;"",IF(OR(N114="",N114=0), 0, AX114/'Sch 10.1 Rate Design'!$Z$29*INDEX('Sch 10.1 Rate Design'!$G$13:$G$20,MATCH($C114,'Sch 10.1 Rate Design'!$B$13:$B$20,0))),"")</f>
        <v>0</v>
      </c>
      <c r="BK114" s="540">
        <f>IF($A114&lt;&gt;"",IF(OR(O114="",O114=0), 0, AY114/'Sch 10.1 Rate Design'!$Z$29*INDEX('Sch 10.1 Rate Design'!$G$13:$G$20,MATCH($C114,'Sch 10.1 Rate Design'!$B$13:$B$20,0))),"")</f>
        <v>10.725</v>
      </c>
      <c r="BL114" s="540">
        <f>IF($A114&lt;&gt;"",IF(OR(P114="",P114=0), 0, AZ114/'Sch 10.1 Rate Design'!$Z$29*INDEX('Sch 10.1 Rate Design'!$G$13:$G$20,MATCH($C114,'Sch 10.1 Rate Design'!$B$13:$B$20,0))),"")</f>
        <v>0</v>
      </c>
      <c r="BM114" s="540">
        <f>IF($A114&lt;&gt;"",IF(OR(Q114="",Q114=0), 0, BA114/'Sch 10.1 Rate Design'!$Z$29*INDEX('Sch 10.1 Rate Design'!$G$13:$G$20,MATCH($C114,'Sch 10.1 Rate Design'!$B$13:$B$20,0))),"")</f>
        <v>10.725</v>
      </c>
      <c r="BN114" s="540">
        <f>IF($A114&lt;&gt;"",IF(OR(R114="",R114=0), 0, BB114/'Sch 10.1 Rate Design'!$Z$29*INDEX('Sch 10.1 Rate Design'!$G$13:$G$20,MATCH($C114,'Sch 10.1 Rate Design'!$B$13:$B$20,0))),"")</f>
        <v>0</v>
      </c>
      <c r="BO114" s="540">
        <f>IF($A114&lt;&gt;"",IF(OR(S114="",S114=0), 0, BC114/'Sch 10.1 Rate Design'!$Z$29*INDEX('Sch 10.1 Rate Design'!$G$13:$G$20,MATCH($C114,'Sch 10.1 Rate Design'!$B$13:$B$20,0))),"")</f>
        <v>10.725</v>
      </c>
      <c r="BP114" s="540">
        <f>IF($A114&lt;&gt;"",IF(OR(T114="",T114=0), 0, BD114/'Sch 10.1 Rate Design'!$Z$29*INDEX('Sch 10.1 Rate Design'!$G$13:$G$20,MATCH($C114,'Sch 10.1 Rate Design'!$B$13:$B$20,0))),"")</f>
        <v>0</v>
      </c>
      <c r="BQ114" s="540">
        <f>IF($A114&lt;&gt;"",IF(OR(U114="",U114=0), 0, BE114/'Sch 10.1 Rate Design'!$Z$29*INDEX('Sch 10.1 Rate Design'!$G$13:$G$20,MATCH($C114,'Sch 10.1 Rate Design'!$B$13:$B$20,0))),"")</f>
        <v>10.725</v>
      </c>
      <c r="BR114" s="540">
        <f>IF($A114&lt;&gt;"",IF(OR(V114="",V114=0), 0, BF114/'Sch 10.1 Rate Design'!$Z$29*INDEX('Sch 10.1 Rate Design'!$G$13:$G$20,MATCH($C114,'Sch 10.1 Rate Design'!$B$13:$B$20,0))),"")</f>
        <v>0</v>
      </c>
      <c r="BS114" s="540">
        <f>IF($A114&lt;&gt;"",IF(OR(W114="",W114=0), 0, BG114/'Sch 10.1 Rate Design'!$Z$29*INDEX('Sch 10.1 Rate Design'!$G$13:$G$20,MATCH($C114,'Sch 10.1 Rate Design'!$B$13:$B$20,0))),"")</f>
        <v>10.725</v>
      </c>
      <c r="BT114" s="540">
        <f>IF($A114&lt;&gt;"",IF(OR(X114="",X114=0), 0, BH114/'Sch 10.1 Rate Design'!$Z$29*INDEX('Sch 10.1 Rate Design'!$G$13:$G$20,MATCH($C114,'Sch 10.1 Rate Design'!$B$13:$B$20,0))),"")</f>
        <v>0</v>
      </c>
      <c r="BU114" s="539">
        <f>IF($A114&lt;&gt;"",IF(OR(Y114="",Y114=0), 0, BI114/'Sch 10.1 Rate Design'!$Z$29*INDEX('Sch 10.1 Rate Design'!$G$13:$G$20,MATCH($C114,'Sch 10.1 Rate Design'!$B$13:$B$20,0))),"")</f>
        <v>10.725</v>
      </c>
      <c r="BV114" s="538">
        <f>IF($A114&lt;&gt;"",IF(OR(N114="",N114=0),0,+IF(N114&gt;+INDEX('Sch 10.1 Rate Design'!$F$13:$F$20,MATCH($C114,'Sch 10.1 Rate Design'!$B$13:$B$20,0)),IF(N114&gt;+INDEX('Sch 10.1 Rate Design'!$H$13:$H$20,MATCH($C114,'Sch 10.1 Rate Design'!$B$13:$B$20,0)),+INDEX('Sch 10.1 Rate Design'!$H$13:$H$20,MATCH($C114,'Sch 10.1 Rate Design'!$B$13:$B$20,0))-INDEX('Sch 10.1 Rate Design'!$F$13:$F$20,MATCH($C114,'Sch 10.1 Rate Design'!$B$13:$B$20,0)), N114-INDEX('Sch 10.1 Rate Design'!$F$13:$F$20,MATCH($C114,'Sch 10.1 Rate Design'!$B$13:$B$20,0))), 0)),"")</f>
        <v>0</v>
      </c>
      <c r="BW114" s="287">
        <f>IF($A114&lt;&gt;"",IF(OR(O114="",O114=0),0,+IF(O114&gt;+INDEX('Sch 10.1 Rate Design'!$F$13:$F$20,MATCH($C114,'Sch 10.1 Rate Design'!$B$13:$B$20,0)),IF(O114&gt;+INDEX('Sch 10.1 Rate Design'!$H$13:$H$20,MATCH($C114,'Sch 10.1 Rate Design'!$B$13:$B$20,0)),+INDEX('Sch 10.1 Rate Design'!$H$13:$H$20,MATCH($C114,'Sch 10.1 Rate Design'!$B$13:$B$20,0))-INDEX('Sch 10.1 Rate Design'!$F$13:$F$20,MATCH($C114,'Sch 10.1 Rate Design'!$B$13:$B$20,0)), O114-INDEX('Sch 10.1 Rate Design'!$F$13:$F$20,MATCH($C114,'Sch 10.1 Rate Design'!$B$13:$B$20,0))), 0)),"")</f>
        <v>2600</v>
      </c>
      <c r="BX114" s="287">
        <f>IF($A114&lt;&gt;"",IF(OR(P114="",P114=0),0,+IF(P114&gt;+INDEX('Sch 10.1 Rate Design'!$F$13:$F$20,MATCH($C114,'Sch 10.1 Rate Design'!$B$13:$B$20,0)),IF(P114&gt;+INDEX('Sch 10.1 Rate Design'!$H$13:$H$20,MATCH($C114,'Sch 10.1 Rate Design'!$B$13:$B$20,0)),+INDEX('Sch 10.1 Rate Design'!$H$13:$H$20,MATCH($C114,'Sch 10.1 Rate Design'!$B$13:$B$20,0))-INDEX('Sch 10.1 Rate Design'!$F$13:$F$20,MATCH($C114,'Sch 10.1 Rate Design'!$B$13:$B$20,0)), P114-INDEX('Sch 10.1 Rate Design'!$F$13:$F$20,MATCH($C114,'Sch 10.1 Rate Design'!$B$13:$B$20,0))), 0)),"")</f>
        <v>0</v>
      </c>
      <c r="BY114" s="287">
        <f>IF($A114&lt;&gt;"",IF(OR(Q114="",Q114=0),0,+IF(Q114&gt;+INDEX('Sch 10.1 Rate Design'!$F$13:$F$20,MATCH($C114,'Sch 10.1 Rate Design'!$B$13:$B$20,0)),IF(Q114&gt;+INDEX('Sch 10.1 Rate Design'!$H$13:$H$20,MATCH($C114,'Sch 10.1 Rate Design'!$B$13:$B$20,0)),+INDEX('Sch 10.1 Rate Design'!$H$13:$H$20,MATCH($C114,'Sch 10.1 Rate Design'!$B$13:$B$20,0))-INDEX('Sch 10.1 Rate Design'!$F$13:$F$20,MATCH($C114,'Sch 10.1 Rate Design'!$B$13:$B$20,0)), Q114-INDEX('Sch 10.1 Rate Design'!$F$13:$F$20,MATCH($C114,'Sch 10.1 Rate Design'!$B$13:$B$20,0))), 0)),"")</f>
        <v>2600</v>
      </c>
      <c r="BZ114" s="287">
        <f>IF($A114&lt;&gt;"",IF(OR(R114="",R114=0),0,+IF(R114&gt;+INDEX('Sch 10.1 Rate Design'!$F$13:$F$20,MATCH($C114,'Sch 10.1 Rate Design'!$B$13:$B$20,0)),IF(R114&gt;+INDEX('Sch 10.1 Rate Design'!$H$13:$H$20,MATCH($C114,'Sch 10.1 Rate Design'!$B$13:$B$20,0)),+INDEX('Sch 10.1 Rate Design'!$H$13:$H$20,MATCH($C114,'Sch 10.1 Rate Design'!$B$13:$B$20,0))-INDEX('Sch 10.1 Rate Design'!$F$13:$F$20,MATCH($C114,'Sch 10.1 Rate Design'!$B$13:$B$20,0)), R114-INDEX('Sch 10.1 Rate Design'!$F$13:$F$20,MATCH($C114,'Sch 10.1 Rate Design'!$B$13:$B$20,0))), 0)),"")</f>
        <v>0</v>
      </c>
      <c r="CA114" s="287">
        <f>IF($A114&lt;&gt;"",IF(OR(S114="",S114=0),0,+IF(S114&gt;+INDEX('Sch 10.1 Rate Design'!$F$13:$F$20,MATCH($C114,'Sch 10.1 Rate Design'!$B$13:$B$20,0)),IF(S114&gt;+INDEX('Sch 10.1 Rate Design'!$H$13:$H$20,MATCH($C114,'Sch 10.1 Rate Design'!$B$13:$B$20,0)),+INDEX('Sch 10.1 Rate Design'!$H$13:$H$20,MATCH($C114,'Sch 10.1 Rate Design'!$B$13:$B$20,0))-INDEX('Sch 10.1 Rate Design'!$F$13:$F$20,MATCH($C114,'Sch 10.1 Rate Design'!$B$13:$B$20,0)), S114-INDEX('Sch 10.1 Rate Design'!$F$13:$F$20,MATCH($C114,'Sch 10.1 Rate Design'!$B$13:$B$20,0))), 0)),"")</f>
        <v>2600</v>
      </c>
      <c r="CB114" s="287">
        <f>IF($A114&lt;&gt;"",IF(OR(T114="",T114=0),0,+IF(T114&gt;+INDEX('Sch 10.1 Rate Design'!$F$13:$F$20,MATCH($C114,'Sch 10.1 Rate Design'!$B$13:$B$20,0)),IF(T114&gt;+INDEX('Sch 10.1 Rate Design'!$H$13:$H$20,MATCH($C114,'Sch 10.1 Rate Design'!$B$13:$B$20,0)),+INDEX('Sch 10.1 Rate Design'!$H$13:$H$20,MATCH($C114,'Sch 10.1 Rate Design'!$B$13:$B$20,0))-INDEX('Sch 10.1 Rate Design'!$F$13:$F$20,MATCH($C114,'Sch 10.1 Rate Design'!$B$13:$B$20,0)), T114-INDEX('Sch 10.1 Rate Design'!$F$13:$F$20,MATCH($C114,'Sch 10.1 Rate Design'!$B$13:$B$20,0))), 0)),"")</f>
        <v>0</v>
      </c>
      <c r="CC114" s="287">
        <f>IF($A114&lt;&gt;"",IF(OR(U114="",U114=0),0,+IF(U114&gt;+INDEX('Sch 10.1 Rate Design'!$F$13:$F$20,MATCH($C114,'Sch 10.1 Rate Design'!$B$13:$B$20,0)),IF(U114&gt;+INDEX('Sch 10.1 Rate Design'!$H$13:$H$20,MATCH($C114,'Sch 10.1 Rate Design'!$B$13:$B$20,0)),+INDEX('Sch 10.1 Rate Design'!$H$13:$H$20,MATCH($C114,'Sch 10.1 Rate Design'!$B$13:$B$20,0))-INDEX('Sch 10.1 Rate Design'!$F$13:$F$20,MATCH($C114,'Sch 10.1 Rate Design'!$B$13:$B$20,0)), U114-INDEX('Sch 10.1 Rate Design'!$F$13:$F$20,MATCH($C114,'Sch 10.1 Rate Design'!$B$13:$B$20,0))), 0)),"")</f>
        <v>2600</v>
      </c>
      <c r="CD114" s="287">
        <f>IF($A114&lt;&gt;"",IF(OR(V114="",V114=0),0,+IF(V114&gt;+INDEX('Sch 10.1 Rate Design'!$F$13:$F$20,MATCH($C114,'Sch 10.1 Rate Design'!$B$13:$B$20,0)),IF(V114&gt;+INDEX('Sch 10.1 Rate Design'!$H$13:$H$20,MATCH($C114,'Sch 10.1 Rate Design'!$B$13:$B$20,0)),+INDEX('Sch 10.1 Rate Design'!$H$13:$H$20,MATCH($C114,'Sch 10.1 Rate Design'!$B$13:$B$20,0))-INDEX('Sch 10.1 Rate Design'!$F$13:$F$20,MATCH($C114,'Sch 10.1 Rate Design'!$B$13:$B$20,0)), V114-INDEX('Sch 10.1 Rate Design'!$F$13:$F$20,MATCH($C114,'Sch 10.1 Rate Design'!$B$13:$B$20,0))), 0)),"")</f>
        <v>0</v>
      </c>
      <c r="CE114" s="287">
        <f>IF($A114&lt;&gt;"",IF(OR(W114="",W114=0),0,+IF(W114&gt;+INDEX('Sch 10.1 Rate Design'!$F$13:$F$20,MATCH($C114,'Sch 10.1 Rate Design'!$B$13:$B$20,0)),IF(W114&gt;+INDEX('Sch 10.1 Rate Design'!$H$13:$H$20,MATCH($C114,'Sch 10.1 Rate Design'!$B$13:$B$20,0)),+INDEX('Sch 10.1 Rate Design'!$H$13:$H$20,MATCH($C114,'Sch 10.1 Rate Design'!$B$13:$B$20,0))-INDEX('Sch 10.1 Rate Design'!$F$13:$F$20,MATCH($C114,'Sch 10.1 Rate Design'!$B$13:$B$20,0)), W114-INDEX('Sch 10.1 Rate Design'!$F$13:$F$20,MATCH($C114,'Sch 10.1 Rate Design'!$B$13:$B$20,0))), 0)),"")</f>
        <v>2600</v>
      </c>
      <c r="CF114" s="287">
        <f>IF($A114&lt;&gt;"",IF(OR(X114="",X114=0),0,+IF(X114&gt;+INDEX('Sch 10.1 Rate Design'!$F$13:$F$20,MATCH($C114,'Sch 10.1 Rate Design'!$B$13:$B$20,0)),IF(X114&gt;+INDEX('Sch 10.1 Rate Design'!$H$13:$H$20,MATCH($C114,'Sch 10.1 Rate Design'!$B$13:$B$20,0)),+INDEX('Sch 10.1 Rate Design'!$H$13:$H$20,MATCH($C114,'Sch 10.1 Rate Design'!$B$13:$B$20,0))-INDEX('Sch 10.1 Rate Design'!$F$13:$F$20,MATCH($C114,'Sch 10.1 Rate Design'!$B$13:$B$20,0)), X114-INDEX('Sch 10.1 Rate Design'!$F$13:$F$20,MATCH($C114,'Sch 10.1 Rate Design'!$B$13:$B$20,0))), 0)),"")</f>
        <v>0</v>
      </c>
      <c r="CG114" s="537">
        <f>IF($A114&lt;&gt;"",IF(OR(Y114="",Y114=0),0,+IF(Y114&gt;+INDEX('Sch 10.1 Rate Design'!$F$13:$F$20,MATCH($C114,'Sch 10.1 Rate Design'!$B$13:$B$20,0)),IF(Y114&gt;+INDEX('Sch 10.1 Rate Design'!$H$13:$H$20,MATCH($C114,'Sch 10.1 Rate Design'!$B$13:$B$20,0)),+INDEX('Sch 10.1 Rate Design'!$H$13:$H$20,MATCH($C114,'Sch 10.1 Rate Design'!$B$13:$B$20,0))-INDEX('Sch 10.1 Rate Design'!$F$13:$F$20,MATCH($C114,'Sch 10.1 Rate Design'!$B$13:$B$20,0)), Y114-INDEX('Sch 10.1 Rate Design'!$F$13:$F$20,MATCH($C114,'Sch 10.1 Rate Design'!$B$13:$B$20,0))), 0)),"")</f>
        <v>2600</v>
      </c>
      <c r="CH114" s="656">
        <f>IF($A114&lt;&gt;"",IF(OR(N114="",N114=0), 0, BV114/'Sch 10.1 Rate Design'!$Z$29*INDEX('Sch 10.1 Rate Design'!$I$13:$I$20,MATCH($C114,'Sch 10.1 Rate Design'!$B$13:$B$20,0))),"")</f>
        <v>0</v>
      </c>
      <c r="CI114" s="540">
        <f>IF($A114&lt;&gt;"",IF(OR(O114="",O114=0), 0, BW114/'Sch 10.1 Rate Design'!$Z$29*INDEX('Sch 10.1 Rate Design'!$I$13:$I$20,MATCH($C114,'Sch 10.1 Rate Design'!$B$13:$B$20,0))),"")</f>
        <v>9.75</v>
      </c>
      <c r="CJ114" s="540">
        <f>IF($A114&lt;&gt;"",IF(OR(P114="",P114=0), 0, BX114/'Sch 10.1 Rate Design'!$Z$29*INDEX('Sch 10.1 Rate Design'!$I$13:$I$20,MATCH($C114,'Sch 10.1 Rate Design'!$B$13:$B$20,0))),"")</f>
        <v>0</v>
      </c>
      <c r="CK114" s="540">
        <f>IF($A114&lt;&gt;"",IF(OR(Q114="",Q114=0), 0, BY114/'Sch 10.1 Rate Design'!$Z$29*INDEX('Sch 10.1 Rate Design'!$I$13:$I$20,MATCH($C114,'Sch 10.1 Rate Design'!$B$13:$B$20,0))),"")</f>
        <v>9.75</v>
      </c>
      <c r="CL114" s="540">
        <f>IF($A114&lt;&gt;"",IF(OR(R114="",R114=0), 0, BZ114/'Sch 10.1 Rate Design'!$Z$29*INDEX('Sch 10.1 Rate Design'!$I$13:$I$20,MATCH($C114,'Sch 10.1 Rate Design'!$B$13:$B$20,0))),"")</f>
        <v>0</v>
      </c>
      <c r="CM114" s="540">
        <f>IF($A114&lt;&gt;"",IF(OR(S114="",S114=0), 0, CA114/'Sch 10.1 Rate Design'!$Z$29*INDEX('Sch 10.1 Rate Design'!$I$13:$I$20,MATCH($C114,'Sch 10.1 Rate Design'!$B$13:$B$20,0))),"")</f>
        <v>9.75</v>
      </c>
      <c r="CN114" s="540">
        <f>IF($A114&lt;&gt;"",IF(OR(T114="",T114=0), 0, CB114/'Sch 10.1 Rate Design'!$Z$29*INDEX('Sch 10.1 Rate Design'!$I$13:$I$20,MATCH($C114,'Sch 10.1 Rate Design'!$B$13:$B$20,0))),"")</f>
        <v>0</v>
      </c>
      <c r="CO114" s="540">
        <f>IF($A114&lt;&gt;"",IF(OR(U114="",U114=0), 0, CC114/'Sch 10.1 Rate Design'!$Z$29*INDEX('Sch 10.1 Rate Design'!$I$13:$I$20,MATCH($C114,'Sch 10.1 Rate Design'!$B$13:$B$20,0))),"")</f>
        <v>9.75</v>
      </c>
      <c r="CP114" s="540">
        <f>IF($A114&lt;&gt;"",IF(OR(V114="",V114=0), 0, CD114/'Sch 10.1 Rate Design'!$Z$29*INDEX('Sch 10.1 Rate Design'!$I$13:$I$20,MATCH($C114,'Sch 10.1 Rate Design'!$B$13:$B$20,0))),"")</f>
        <v>0</v>
      </c>
      <c r="CQ114" s="540">
        <f>IF($A114&lt;&gt;"",IF(OR(W114="",W114=0), 0, CE114/'Sch 10.1 Rate Design'!$Z$29*INDEX('Sch 10.1 Rate Design'!$I$13:$I$20,MATCH($C114,'Sch 10.1 Rate Design'!$B$13:$B$20,0))),"")</f>
        <v>9.75</v>
      </c>
      <c r="CR114" s="540">
        <f>IF($A114&lt;&gt;"",IF(OR(X114="",X114=0), 0, CF114/'Sch 10.1 Rate Design'!$Z$29*INDEX('Sch 10.1 Rate Design'!$I$13:$I$20,MATCH($C114,'Sch 10.1 Rate Design'!$B$13:$B$20,0))),"")</f>
        <v>0</v>
      </c>
      <c r="CS114" s="539">
        <f>IF($A114&lt;&gt;"",IF(OR(Y114="",Y114=0), 0, CG114/'Sch 10.1 Rate Design'!$Z$29*INDEX('Sch 10.1 Rate Design'!$I$13:$I$20,MATCH($C114,'Sch 10.1 Rate Design'!$B$13:$B$20,0))),"")</f>
        <v>9.75</v>
      </c>
      <c r="CT114" s="538">
        <f>IF($A114&lt;&gt;"",IF(OR(N114="",N114=0),0,IF(N114&gt;INDEX('Sch 10.1 Rate Design'!$J$13:$J$20,MATCH($C114,'Sch 10.1 Rate Design'!$B$13:$B$20,0)),N114-INDEX('Sch 10.1 Rate Design'!$J$13:$J$20,MATCH($C114,'Sch 10.1 Rate Design'!$B$13:$B$20,0)),0)),"")</f>
        <v>0</v>
      </c>
      <c r="CU114" s="287">
        <f>IF($A114&lt;&gt;"",IF(OR(O114="",O114=0),0,IF(O114&gt;INDEX('Sch 10.1 Rate Design'!$J$13:$J$20,MATCH($C114,'Sch 10.1 Rate Design'!$B$13:$B$20,0)),O114-INDEX('Sch 10.1 Rate Design'!$J$13:$J$20,MATCH($C114,'Sch 10.1 Rate Design'!$B$13:$B$20,0)),0)),"")</f>
        <v>6999</v>
      </c>
      <c r="CV114" s="287">
        <f>IF($A114&lt;&gt;"",IF(OR(P114="",P114=0),0,IF(P114&gt;INDEX('Sch 10.1 Rate Design'!$J$13:$J$20,MATCH($C114,'Sch 10.1 Rate Design'!$B$13:$B$20,0)),P114-INDEX('Sch 10.1 Rate Design'!$J$13:$J$20,MATCH($C114,'Sch 10.1 Rate Design'!$B$13:$B$20,0)),0)),"")</f>
        <v>0</v>
      </c>
      <c r="CW114" s="287">
        <f>IF($A114&lt;&gt;"",IF(OR(Q114="",Q114=0),0,IF(Q114&gt;INDEX('Sch 10.1 Rate Design'!$J$13:$J$20,MATCH($C114,'Sch 10.1 Rate Design'!$B$13:$B$20,0)),Q114-INDEX('Sch 10.1 Rate Design'!$J$13:$J$20,MATCH($C114,'Sch 10.1 Rate Design'!$B$13:$B$20,0)),0)),"")</f>
        <v>8399</v>
      </c>
      <c r="CX114" s="287">
        <f>IF($A114&lt;&gt;"",IF(OR(R114="",R114=0),0,IF(R114&gt;INDEX('Sch 10.1 Rate Design'!$J$13:$J$20,MATCH($C114,'Sch 10.1 Rate Design'!$B$13:$B$20,0)),R114-INDEX('Sch 10.1 Rate Design'!$J$13:$J$20,MATCH($C114,'Sch 10.1 Rate Design'!$B$13:$B$20,0)),0)),"")</f>
        <v>0</v>
      </c>
      <c r="CY114" s="287">
        <f>IF($A114&lt;&gt;"",IF(OR(S114="",S114=0),0,IF(S114&gt;INDEX('Sch 10.1 Rate Design'!$J$13:$J$20,MATCH($C114,'Sch 10.1 Rate Design'!$B$13:$B$20,0)),S114-INDEX('Sch 10.1 Rate Design'!$J$13:$J$20,MATCH($C114,'Sch 10.1 Rate Design'!$B$13:$B$20,0)),0)),"")</f>
        <v>14999</v>
      </c>
      <c r="CZ114" s="287">
        <f>IF($A114&lt;&gt;"",IF(OR(T114="",T114=0),0,IF(T114&gt;INDEX('Sch 10.1 Rate Design'!$J$13:$J$20,MATCH($C114,'Sch 10.1 Rate Design'!$B$13:$B$20,0)),T114-INDEX('Sch 10.1 Rate Design'!$J$13:$J$20,MATCH($C114,'Sch 10.1 Rate Design'!$B$13:$B$20,0)),0)),"")</f>
        <v>0</v>
      </c>
      <c r="DA114" s="287">
        <f>IF($A114&lt;&gt;"",IF(OR(U114="",U114=0),0,IF(U114&gt;INDEX('Sch 10.1 Rate Design'!$J$13:$J$20,MATCH($C114,'Sch 10.1 Rate Design'!$B$13:$B$20,0)),U114-INDEX('Sch 10.1 Rate Design'!$J$13:$J$20,MATCH($C114,'Sch 10.1 Rate Design'!$B$13:$B$20,0)),0)),"")</f>
        <v>7899</v>
      </c>
      <c r="DB114" s="287">
        <f>IF($A114&lt;&gt;"",IF(OR(V114="",V114=0),0,IF(V114&gt;INDEX('Sch 10.1 Rate Design'!$J$13:$J$20,MATCH($C114,'Sch 10.1 Rate Design'!$B$13:$B$20,0)),V114-INDEX('Sch 10.1 Rate Design'!$J$13:$J$20,MATCH($C114,'Sch 10.1 Rate Design'!$B$13:$B$20,0)),0)),"")</f>
        <v>0</v>
      </c>
      <c r="DC114" s="287">
        <f>IF($A114&lt;&gt;"",IF(OR(W114="",W114=0),0,IF(W114&gt;INDEX('Sch 10.1 Rate Design'!$J$13:$J$20,MATCH($C114,'Sch 10.1 Rate Design'!$B$13:$B$20,0)),W114-INDEX('Sch 10.1 Rate Design'!$J$13:$J$20,MATCH($C114,'Sch 10.1 Rate Design'!$B$13:$B$20,0)),0)),"")</f>
        <v>3399</v>
      </c>
      <c r="DD114" s="287">
        <f>IF($A114&lt;&gt;"",IF(OR(X114="",X114=0),0,IF(X114&gt;INDEX('Sch 10.1 Rate Design'!$J$13:$J$20,MATCH($C114,'Sch 10.1 Rate Design'!$B$13:$B$20,0)),X114-INDEX('Sch 10.1 Rate Design'!$J$13:$J$20,MATCH($C114,'Sch 10.1 Rate Design'!$B$13:$B$20,0)),0)),"")</f>
        <v>0</v>
      </c>
      <c r="DE114" s="537">
        <f>IF($A114&lt;&gt;"",IF(OR(Y114="",Y114=0),0,IF(Y114&gt;INDEX('Sch 10.1 Rate Design'!$J$13:$J$20,MATCH($C114,'Sch 10.1 Rate Design'!$B$13:$B$20,0)),Y114-INDEX('Sch 10.1 Rate Design'!$J$13:$J$20,MATCH($C114,'Sch 10.1 Rate Design'!$B$13:$B$20,0)),0)),"")</f>
        <v>4399</v>
      </c>
      <c r="DF114" s="656">
        <f>IF($A114&lt;&gt;"",IF(OR(N114="",N114=0), 0, CT114/'Sch 10.1 Rate Design'!$Z$29*INDEX('Sch 10.1 Rate Design'!$K$13:$K$20,MATCH($C114,'Sch 10.1 Rate Design'!$B$13:$B$20,0))),"")</f>
        <v>0</v>
      </c>
      <c r="DG114" s="540">
        <f>IF($A114&lt;&gt;"",IF(OR(O114="",O114=0), 0, CU114/'Sch 10.1 Rate Design'!$Z$29*INDEX('Sch 10.1 Rate Design'!$K$13:$K$20,MATCH($C114,'Sch 10.1 Rate Design'!$B$13:$B$20,0))),"")</f>
        <v>31.4955</v>
      </c>
      <c r="DH114" s="540">
        <f>IF($A114&lt;&gt;"",IF(OR(P114="",P114=0), 0, CV114/'Sch 10.1 Rate Design'!$Z$29*INDEX('Sch 10.1 Rate Design'!$K$13:$K$20,MATCH($C114,'Sch 10.1 Rate Design'!$B$13:$B$20,0))),"")</f>
        <v>0</v>
      </c>
      <c r="DI114" s="540">
        <f>IF($A114&lt;&gt;"",IF(OR(Q114="",Q114=0), 0, CW114/'Sch 10.1 Rate Design'!$Z$29*INDEX('Sch 10.1 Rate Design'!$K$13:$K$20,MATCH($C114,'Sch 10.1 Rate Design'!$B$13:$B$20,0))),"")</f>
        <v>37.795499999999997</v>
      </c>
      <c r="DJ114" s="540">
        <f>IF($A114&lt;&gt;"",IF(OR(R114="",R114=0), 0, CX114/'Sch 10.1 Rate Design'!$Z$29*INDEX('Sch 10.1 Rate Design'!$K$13:$K$20,MATCH($C114,'Sch 10.1 Rate Design'!$B$13:$B$20,0))),"")</f>
        <v>0</v>
      </c>
      <c r="DK114" s="540">
        <f>IF($A114&lt;&gt;"",IF(OR(S114="",S114=0), 0, CY114/'Sch 10.1 Rate Design'!$Z$29*INDEX('Sch 10.1 Rate Design'!$K$13:$K$20,MATCH($C114,'Sch 10.1 Rate Design'!$B$13:$B$20,0))),"")</f>
        <v>67.495500000000007</v>
      </c>
      <c r="DL114" s="540">
        <f>IF($A114&lt;&gt;"",IF(OR(T114="",T114=0), 0, CZ114/'Sch 10.1 Rate Design'!$Z$29*INDEX('Sch 10.1 Rate Design'!$K$13:$K$20,MATCH($C114,'Sch 10.1 Rate Design'!$B$13:$B$20,0))),"")</f>
        <v>0</v>
      </c>
      <c r="DM114" s="540">
        <f>IF($A114&lt;&gt;"",IF(OR(U114="",U114=0), 0, DA114/'Sch 10.1 Rate Design'!$Z$29*INDEX('Sch 10.1 Rate Design'!$K$13:$K$20,MATCH($C114,'Sch 10.1 Rate Design'!$B$13:$B$20,0))),"")</f>
        <v>35.545499999999997</v>
      </c>
      <c r="DN114" s="540">
        <f>IF($A114&lt;&gt;"",IF(OR(V114="",V114=0), 0, DB114/'Sch 10.1 Rate Design'!$Z$29*INDEX('Sch 10.1 Rate Design'!$K$13:$K$20,MATCH($C114,'Sch 10.1 Rate Design'!$B$13:$B$20,0))),"")</f>
        <v>0</v>
      </c>
      <c r="DO114" s="540">
        <f>IF($A114&lt;&gt;"",IF(OR(W114="",W114=0), 0, DC114/'Sch 10.1 Rate Design'!$Z$29*INDEX('Sch 10.1 Rate Design'!$K$13:$K$20,MATCH($C114,'Sch 10.1 Rate Design'!$B$13:$B$20,0))),"")</f>
        <v>15.295500000000001</v>
      </c>
      <c r="DP114" s="540">
        <f>IF($A114&lt;&gt;"",IF(OR(X114="",X114=0), 0, DD114/'Sch 10.1 Rate Design'!$Z$29*INDEX('Sch 10.1 Rate Design'!$K$13:$K$20,MATCH($C114,'Sch 10.1 Rate Design'!$B$13:$B$20,0))),"")</f>
        <v>0</v>
      </c>
      <c r="DQ114" s="539">
        <f>IF($A114&lt;&gt;"",IF(OR(Y114="",Y114=0), 0, DE114/'Sch 10.1 Rate Design'!$Z$29*INDEX('Sch 10.1 Rate Design'!$K$13:$K$20,MATCH($C114,'Sch 10.1 Rate Design'!$B$13:$B$20,0))),"")</f>
        <v>19.795500000000001</v>
      </c>
      <c r="DR114" s="538">
        <f>IF($A114&lt;&gt;"",IF(OR(N114="",N114=0), 0,INDEX('Sch 10.1 Rate Design'!$D$13:$D$20,MATCH($C114,'Sch 10.1 Rate Design'!$B$13:$B$20,0))),"")</f>
        <v>0</v>
      </c>
      <c r="DS114" s="287">
        <f>IF($A114&lt;&gt;"",IF(OR(O114="",O114=0), 0,INDEX('Sch 10.1 Rate Design'!$D$13:$D$20,MATCH($C114,'Sch 10.1 Rate Design'!$B$13:$B$20,0))),"")</f>
        <v>0</v>
      </c>
      <c r="DT114" s="287">
        <f>IF($A114&lt;&gt;"",IF(OR(P114="",P114=0), 0,INDEX('Sch 10.1 Rate Design'!$D$13:$D$20,MATCH($C114,'Sch 10.1 Rate Design'!$B$13:$B$20,0))),"")</f>
        <v>0</v>
      </c>
      <c r="DU114" s="287">
        <f>IF($A114&lt;&gt;"",IF(OR(Q114="",Q114=0), 0,INDEX('Sch 10.1 Rate Design'!$D$13:$D$20,MATCH($C114,'Sch 10.1 Rate Design'!$B$13:$B$20,0))),"")</f>
        <v>0</v>
      </c>
      <c r="DV114" s="287">
        <f>IF($A114&lt;&gt;"",IF(OR(R114="",R114=0), 0,INDEX('Sch 10.1 Rate Design'!$D$13:$D$20,MATCH($C114,'Sch 10.1 Rate Design'!$B$13:$B$20,0))),"")</f>
        <v>0</v>
      </c>
      <c r="DW114" s="287">
        <f>IF($A114&lt;&gt;"",IF(OR(S114="",S114=0), 0,INDEX('Sch 10.1 Rate Design'!$D$13:$D$20,MATCH($C114,'Sch 10.1 Rate Design'!$B$13:$B$20,0))),"")</f>
        <v>0</v>
      </c>
      <c r="DX114" s="287">
        <f>IF($A114&lt;&gt;"",IF(OR(T114="",T114=0), 0,INDEX('Sch 10.1 Rate Design'!$D$13:$D$20,MATCH($C114,'Sch 10.1 Rate Design'!$B$13:$B$20,0))),"")</f>
        <v>0</v>
      </c>
      <c r="DY114" s="287">
        <f>IF($A114&lt;&gt;"",IF(OR(U114="",U114=0), 0,INDEX('Sch 10.1 Rate Design'!$D$13:$D$20,MATCH($C114,'Sch 10.1 Rate Design'!$B$13:$B$20,0))),"")</f>
        <v>0</v>
      </c>
      <c r="DZ114" s="287">
        <f>IF($A114&lt;&gt;"",IF(OR(V114="",V114=0), 0,INDEX('Sch 10.1 Rate Design'!$D$13:$D$20,MATCH($C114,'Sch 10.1 Rate Design'!$B$13:$B$20,0))),"")</f>
        <v>0</v>
      </c>
      <c r="EA114" s="287">
        <f>IF($A114&lt;&gt;"",IF(OR(W114="",W114=0), 0,INDEX('Sch 10.1 Rate Design'!$D$13:$D$20,MATCH($C114,'Sch 10.1 Rate Design'!$B$13:$B$20,0))),"")</f>
        <v>0</v>
      </c>
      <c r="EB114" s="287">
        <f>IF($A114&lt;&gt;"",IF(OR(X114="",X114=0), 0,INDEX('Sch 10.1 Rate Design'!$D$13:$D$20,MATCH($C114,'Sch 10.1 Rate Design'!$B$13:$B$20,0))),"")</f>
        <v>0</v>
      </c>
      <c r="EC114" s="537">
        <f>IF($A114&lt;&gt;"",IF(OR(Y114="",Y114=0), 0,INDEX('Sch 10.1 Rate Design'!$D$13:$D$20,MATCH($C114,'Sch 10.1 Rate Design'!$B$13:$B$20,0))),"")</f>
        <v>0</v>
      </c>
      <c r="ED114" s="538"/>
      <c r="EE114" s="287"/>
      <c r="EF114" s="287"/>
      <c r="EG114" s="287"/>
      <c r="EH114" s="287"/>
      <c r="EI114" s="287"/>
      <c r="EJ114" s="287"/>
      <c r="EK114" s="287"/>
      <c r="EL114" s="287"/>
      <c r="EM114" s="287"/>
      <c r="EN114" s="287"/>
      <c r="EO114" s="537"/>
      <c r="EP114" s="287"/>
    </row>
    <row r="115" spans="1:146" x14ac:dyDescent="0.2">
      <c r="A115" s="287">
        <f>IF(Inputs!AL120&lt;&gt;"",Inputs!AL120,"")</f>
        <v>10018</v>
      </c>
      <c r="B115" s="287">
        <f t="shared" si="38"/>
        <v>105</v>
      </c>
      <c r="C115" s="691">
        <f>IF($A115&lt;&gt;"",Inputs!AK111,"")</f>
        <v>0.75</v>
      </c>
      <c r="D115" s="541">
        <f t="shared" si="39"/>
        <v>746.82299999999987</v>
      </c>
      <c r="E115" s="541">
        <f t="shared" si="40"/>
        <v>124.47049999999997</v>
      </c>
      <c r="F115" s="287">
        <f t="shared" si="41"/>
        <v>63000</v>
      </c>
      <c r="G115" s="287">
        <f t="shared" si="42"/>
        <v>10500</v>
      </c>
      <c r="H115" s="752">
        <f t="shared" si="43"/>
        <v>27400</v>
      </c>
      <c r="I115" s="752">
        <f t="shared" si="44"/>
        <v>35600</v>
      </c>
      <c r="J115" s="752">
        <f t="shared" si="45"/>
        <v>3</v>
      </c>
      <c r="K115" s="752">
        <f t="shared" si="46"/>
        <v>3</v>
      </c>
      <c r="L115" s="749">
        <f t="shared" si="47"/>
        <v>0</v>
      </c>
      <c r="M115" s="749">
        <f t="shared" si="47"/>
        <v>10100</v>
      </c>
      <c r="N115" s="538">
        <f>IF($A115&lt;&gt;"",INDEX(Inputs!$AM111:$AX111,,MATCH('Sch 10.2 Rate Data'!N$7,Inputs!$AM$4:$AX$4,0)),"")</f>
        <v>0</v>
      </c>
      <c r="O115" s="287">
        <f>IF($A115&lt;&gt;"",INDEX(Inputs!$AM111:$AX111,,MATCH('Sch 10.2 Rate Data'!O$7,Inputs!$AM$4:$AX$4,0)),"")</f>
        <v>8400</v>
      </c>
      <c r="P115" s="287">
        <f>IF($A115&lt;&gt;"",INDEX(Inputs!$AM111:$AX111,,MATCH('Sch 10.2 Rate Data'!P$7,Inputs!$AM$4:$AX$4,0)),"")</f>
        <v>0</v>
      </c>
      <c r="Q115" s="287">
        <f>IF($A115&lt;&gt;"",INDEX(Inputs!$AM111:$AX111,,MATCH('Sch 10.2 Rate Data'!Q$7,Inputs!$AM$4:$AX$4,0)),"")</f>
        <v>8900</v>
      </c>
      <c r="R115" s="287">
        <f>IF($A115&lt;&gt;"",INDEX(Inputs!$AM111:$AX111,,MATCH('Sch 10.2 Rate Data'!R$7,Inputs!$AM$4:$AX$4,0)),"")</f>
        <v>0</v>
      </c>
      <c r="S115" s="287">
        <f>IF($A115&lt;&gt;"",INDEX(Inputs!$AM111:$AX111,,MATCH('Sch 10.2 Rate Data'!S$7,Inputs!$AM$4:$AX$4,0)),"")</f>
        <v>7800</v>
      </c>
      <c r="T115" s="287">
        <f>IF($A115&lt;&gt;"",INDEX(Inputs!$AM111:$AX111,,MATCH('Sch 10.2 Rate Data'!T$7,Inputs!$AM$4:$AX$4,0)),"")</f>
        <v>0</v>
      </c>
      <c r="U115" s="287">
        <f>IF($A115&lt;&gt;"",INDEX(Inputs!$AM111:$AX111,,MATCH('Sch 10.2 Rate Data'!U$7,Inputs!$AM$4:$AX$4,0)),"")</f>
        <v>13400</v>
      </c>
      <c r="V115" s="287">
        <f>IF($A115&lt;&gt;"",INDEX(Inputs!$AM111:$AX111,,MATCH('Sch 10.2 Rate Data'!V$7,Inputs!$AM$4:$AX$4,0)),"")</f>
        <v>0</v>
      </c>
      <c r="W115" s="287">
        <f>IF($A115&lt;&gt;"",INDEX(Inputs!$AM111:$AX111,,MATCH('Sch 10.2 Rate Data'!W$7,Inputs!$AM$4:$AX$4,0)),"")</f>
        <v>14400</v>
      </c>
      <c r="X115" s="287">
        <f>IF($A115&lt;&gt;"",INDEX(Inputs!$AM111:$AX111,,MATCH('Sch 10.2 Rate Data'!X$7,Inputs!$AM$4:$AX$4,0)),"")</f>
        <v>0</v>
      </c>
      <c r="Y115" s="287">
        <f>IF($A115&lt;&gt;"",INDEX(Inputs!$AM111:$AX111,,MATCH('Sch 10.2 Rate Data'!Y$7,Inputs!$AM$4:$AX$4,0)),"")</f>
        <v>10100</v>
      </c>
      <c r="Z115" s="656">
        <f t="shared" si="49"/>
        <v>0</v>
      </c>
      <c r="AA115" s="540">
        <f t="shared" si="49"/>
        <v>115.0205</v>
      </c>
      <c r="AB115" s="540">
        <f t="shared" si="49"/>
        <v>0</v>
      </c>
      <c r="AC115" s="540">
        <f t="shared" si="48"/>
        <v>117.2705</v>
      </c>
      <c r="AD115" s="540">
        <f t="shared" si="48"/>
        <v>0</v>
      </c>
      <c r="AE115" s="540">
        <f t="shared" si="48"/>
        <v>112.3205</v>
      </c>
      <c r="AF115" s="540">
        <f t="shared" si="36"/>
        <v>0</v>
      </c>
      <c r="AG115" s="540">
        <f t="shared" si="36"/>
        <v>137.5205</v>
      </c>
      <c r="AH115" s="540">
        <f t="shared" si="36"/>
        <v>0</v>
      </c>
      <c r="AI115" s="540">
        <f t="shared" si="36"/>
        <v>142.0205</v>
      </c>
      <c r="AJ115" s="540">
        <f t="shared" si="36"/>
        <v>0</v>
      </c>
      <c r="AK115" s="539">
        <f t="shared" si="36"/>
        <v>122.6705</v>
      </c>
      <c r="AL115" s="656">
        <f>IF($A115&lt;&gt;"",IF(OR(N115="",N115=0), 0, INDEX('Sch 10.1 Rate Design'!$E$13:$E$20,MATCH($C115,'Sch 10.1 Rate Design'!$B$13:$B$20,0))),"")</f>
        <v>0</v>
      </c>
      <c r="AM115" s="540">
        <f>IF($A115&lt;&gt;"",IF(OR(O115="",O115=0), 0, INDEX('Sch 10.1 Rate Design'!$E$13:$E$20,MATCH($C115,'Sch 10.1 Rate Design'!$B$13:$B$20,0))),"")*2</f>
        <v>86</v>
      </c>
      <c r="AN115" s="540">
        <f>IF($A115&lt;&gt;"",IF(OR(P115="",P115=0), 0, INDEX('Sch 10.1 Rate Design'!$E$13:$E$20,MATCH($C115,'Sch 10.1 Rate Design'!$B$13:$B$20,0))),"")</f>
        <v>0</v>
      </c>
      <c r="AO115" s="540">
        <f>IF($A115&lt;&gt;"",IF(OR(Q115="",Q115=0), 0, INDEX('Sch 10.1 Rate Design'!$E$13:$E$20,MATCH($C115,'Sch 10.1 Rate Design'!$B$13:$B$20,0))),"")*2</f>
        <v>86</v>
      </c>
      <c r="AP115" s="540">
        <f>IF($A115&lt;&gt;"",IF(OR(R115="",R115=0), 0, INDEX('Sch 10.1 Rate Design'!$E$13:$E$20,MATCH($C115,'Sch 10.1 Rate Design'!$B$13:$B$20,0))),"")</f>
        <v>0</v>
      </c>
      <c r="AQ115" s="540">
        <f>IF($A115&lt;&gt;"",IF(OR(S115="",S115=0), 0, INDEX('Sch 10.1 Rate Design'!$E$13:$E$20,MATCH($C115,'Sch 10.1 Rate Design'!$B$13:$B$20,0))),"")*2</f>
        <v>86</v>
      </c>
      <c r="AR115" s="540">
        <f>IF($A115&lt;&gt;"",IF(OR(T115="",T115=0), 0, INDEX('Sch 10.1 Rate Design'!$E$13:$E$20,MATCH($C115,'Sch 10.1 Rate Design'!$B$13:$B$20,0))),"")</f>
        <v>0</v>
      </c>
      <c r="AS115" s="540">
        <f>IF($A115&lt;&gt;"",IF(OR(U115="",U115=0), 0, INDEX('Sch 10.1 Rate Design'!$E$13:$E$20,MATCH($C115,'Sch 10.1 Rate Design'!$B$13:$B$20,0))),"")*2</f>
        <v>86</v>
      </c>
      <c r="AT115" s="540">
        <f>IF($A115&lt;&gt;"",IF(OR(V115="",V115=0), 0, INDEX('Sch 10.1 Rate Design'!$E$13:$E$20,MATCH($C115,'Sch 10.1 Rate Design'!$B$13:$B$20,0))),"")</f>
        <v>0</v>
      </c>
      <c r="AU115" s="540">
        <f>IF($A115&lt;&gt;"",IF(OR(W115="",W115=0), 0, INDEX('Sch 10.1 Rate Design'!$E$13:$E$20,MATCH($C115,'Sch 10.1 Rate Design'!$B$13:$B$20,0))),"")*2</f>
        <v>86</v>
      </c>
      <c r="AV115" s="540">
        <f>IF($A115&lt;&gt;"",IF(OR(X115="",X115=0), 0, INDEX('Sch 10.1 Rate Design'!$E$13:$E$20,MATCH($C115,'Sch 10.1 Rate Design'!$B$13:$B$20,0))),"")</f>
        <v>0</v>
      </c>
      <c r="AW115" s="540">
        <f>IF($A115&lt;&gt;"",IF(OR(Y115="",Y115=0), 0, INDEX('Sch 10.1 Rate Design'!$E$13:$E$20,MATCH($C115,'Sch 10.1 Rate Design'!$B$13:$B$20,0))),"")*2</f>
        <v>86</v>
      </c>
      <c r="AX115" s="538">
        <f>IF($A115&lt;&gt;"",IF(OR(N115="",N115=0),0,+IF(N115&gt;+INDEX('Sch 10.1 Rate Design'!$D$13:$D$20,MATCH($C115,'Sch 10.1 Rate Design'!$B$13:$B$20,0)),IF(N115&gt;+INDEX('Sch 10.1 Rate Design'!$F$13:$F$20,MATCH($C115,'Sch 10.1 Rate Design'!$B$13:$B$20,0)),+INDEX('Sch 10.1 Rate Design'!$F$13:$F$20,MATCH($C115,'Sch 10.1 Rate Design'!$B$13:$B$20,0))-INDEX('Sch 10.1 Rate Design'!$D$13:$D$20,MATCH($C115,'Sch 10.1 Rate Design'!$B$13:$B$20,0)), N115-INDEX('Sch 10.1 Rate Design'!$D$13:$D$20,MATCH($C115,'Sch 10.1 Rate Design'!$B$13:$B$20,0))),0)),"")</f>
        <v>0</v>
      </c>
      <c r="AY115" s="287">
        <f>IF($A115&lt;&gt;"",IF(OR(O115="",O115=0),0,+IF(O115&gt;+INDEX('Sch 10.1 Rate Design'!$D$13:$D$20,MATCH($C115,'Sch 10.1 Rate Design'!$B$13:$B$20,0)),IF(O115&gt;+INDEX('Sch 10.1 Rate Design'!$F$13:$F$20,MATCH($C115,'Sch 10.1 Rate Design'!$B$13:$B$20,0)),+INDEX('Sch 10.1 Rate Design'!$F$13:$F$20,MATCH($C115,'Sch 10.1 Rate Design'!$B$13:$B$20,0))-INDEX('Sch 10.1 Rate Design'!$D$13:$D$20,MATCH($C115,'Sch 10.1 Rate Design'!$B$13:$B$20,0)), O115-INDEX('Sch 10.1 Rate Design'!$D$13:$D$20,MATCH($C115,'Sch 10.1 Rate Design'!$B$13:$B$20,0))),0)),"")</f>
        <v>3900</v>
      </c>
      <c r="AZ115" s="287">
        <f>IF($A115&lt;&gt;"",IF(OR(P115="",P115=0),0,+IF(P115&gt;+INDEX('Sch 10.1 Rate Design'!$D$13:$D$20,MATCH($C115,'Sch 10.1 Rate Design'!$B$13:$B$20,0)),IF(P115&gt;+INDEX('Sch 10.1 Rate Design'!$F$13:$F$20,MATCH($C115,'Sch 10.1 Rate Design'!$B$13:$B$20,0)),+INDEX('Sch 10.1 Rate Design'!$F$13:$F$20,MATCH($C115,'Sch 10.1 Rate Design'!$B$13:$B$20,0))-INDEX('Sch 10.1 Rate Design'!$D$13:$D$20,MATCH($C115,'Sch 10.1 Rate Design'!$B$13:$B$20,0)), P115-INDEX('Sch 10.1 Rate Design'!$D$13:$D$20,MATCH($C115,'Sch 10.1 Rate Design'!$B$13:$B$20,0))),0)),"")</f>
        <v>0</v>
      </c>
      <c r="BA115" s="287">
        <f>IF($A115&lt;&gt;"",IF(OR(Q115="",Q115=0),0,+IF(Q115&gt;+INDEX('Sch 10.1 Rate Design'!$D$13:$D$20,MATCH($C115,'Sch 10.1 Rate Design'!$B$13:$B$20,0)),IF(Q115&gt;+INDEX('Sch 10.1 Rate Design'!$F$13:$F$20,MATCH($C115,'Sch 10.1 Rate Design'!$B$13:$B$20,0)),+INDEX('Sch 10.1 Rate Design'!$F$13:$F$20,MATCH($C115,'Sch 10.1 Rate Design'!$B$13:$B$20,0))-INDEX('Sch 10.1 Rate Design'!$D$13:$D$20,MATCH($C115,'Sch 10.1 Rate Design'!$B$13:$B$20,0)), Q115-INDEX('Sch 10.1 Rate Design'!$D$13:$D$20,MATCH($C115,'Sch 10.1 Rate Design'!$B$13:$B$20,0))),0)),"")</f>
        <v>3900</v>
      </c>
      <c r="BB115" s="287">
        <f>IF($A115&lt;&gt;"",IF(OR(R115="",R115=0),0,+IF(R115&gt;+INDEX('Sch 10.1 Rate Design'!$D$13:$D$20,MATCH($C115,'Sch 10.1 Rate Design'!$B$13:$B$20,0)),IF(R115&gt;+INDEX('Sch 10.1 Rate Design'!$F$13:$F$20,MATCH($C115,'Sch 10.1 Rate Design'!$B$13:$B$20,0)),+INDEX('Sch 10.1 Rate Design'!$F$13:$F$20,MATCH($C115,'Sch 10.1 Rate Design'!$B$13:$B$20,0))-INDEX('Sch 10.1 Rate Design'!$D$13:$D$20,MATCH($C115,'Sch 10.1 Rate Design'!$B$13:$B$20,0)), R115-INDEX('Sch 10.1 Rate Design'!$D$13:$D$20,MATCH($C115,'Sch 10.1 Rate Design'!$B$13:$B$20,0))),0)),"")</f>
        <v>0</v>
      </c>
      <c r="BC115" s="287">
        <f>IF($A115&lt;&gt;"",IF(OR(S115="",S115=0),0,+IF(S115&gt;+INDEX('Sch 10.1 Rate Design'!$D$13:$D$20,MATCH($C115,'Sch 10.1 Rate Design'!$B$13:$B$20,0)),IF(S115&gt;+INDEX('Sch 10.1 Rate Design'!$F$13:$F$20,MATCH($C115,'Sch 10.1 Rate Design'!$B$13:$B$20,0)),+INDEX('Sch 10.1 Rate Design'!$F$13:$F$20,MATCH($C115,'Sch 10.1 Rate Design'!$B$13:$B$20,0))-INDEX('Sch 10.1 Rate Design'!$D$13:$D$20,MATCH($C115,'Sch 10.1 Rate Design'!$B$13:$B$20,0)), S115-INDEX('Sch 10.1 Rate Design'!$D$13:$D$20,MATCH($C115,'Sch 10.1 Rate Design'!$B$13:$B$20,0))),0)),"")</f>
        <v>3900</v>
      </c>
      <c r="BD115" s="287">
        <f>IF($A115&lt;&gt;"",IF(OR(T115="",T115=0),0,+IF(T115&gt;+INDEX('Sch 10.1 Rate Design'!$D$13:$D$20,MATCH($C115,'Sch 10.1 Rate Design'!$B$13:$B$20,0)),IF(T115&gt;+INDEX('Sch 10.1 Rate Design'!$F$13:$F$20,MATCH($C115,'Sch 10.1 Rate Design'!$B$13:$B$20,0)),+INDEX('Sch 10.1 Rate Design'!$F$13:$F$20,MATCH($C115,'Sch 10.1 Rate Design'!$B$13:$B$20,0))-INDEX('Sch 10.1 Rate Design'!$D$13:$D$20,MATCH($C115,'Sch 10.1 Rate Design'!$B$13:$B$20,0)), T115-INDEX('Sch 10.1 Rate Design'!$D$13:$D$20,MATCH($C115,'Sch 10.1 Rate Design'!$B$13:$B$20,0))),0)),"")</f>
        <v>0</v>
      </c>
      <c r="BE115" s="287">
        <f>IF($A115&lt;&gt;"",IF(OR(U115="",U115=0),0,+IF(U115&gt;+INDEX('Sch 10.1 Rate Design'!$D$13:$D$20,MATCH($C115,'Sch 10.1 Rate Design'!$B$13:$B$20,0)),IF(U115&gt;+INDEX('Sch 10.1 Rate Design'!$F$13:$F$20,MATCH($C115,'Sch 10.1 Rate Design'!$B$13:$B$20,0)),+INDEX('Sch 10.1 Rate Design'!$F$13:$F$20,MATCH($C115,'Sch 10.1 Rate Design'!$B$13:$B$20,0))-INDEX('Sch 10.1 Rate Design'!$D$13:$D$20,MATCH($C115,'Sch 10.1 Rate Design'!$B$13:$B$20,0)), U115-INDEX('Sch 10.1 Rate Design'!$D$13:$D$20,MATCH($C115,'Sch 10.1 Rate Design'!$B$13:$B$20,0))),0)),"")</f>
        <v>3900</v>
      </c>
      <c r="BF115" s="287">
        <f>IF($A115&lt;&gt;"",IF(OR(V115="",V115=0),0,+IF(V115&gt;+INDEX('Sch 10.1 Rate Design'!$D$13:$D$20,MATCH($C115,'Sch 10.1 Rate Design'!$B$13:$B$20,0)),IF(V115&gt;+INDEX('Sch 10.1 Rate Design'!$F$13:$F$20,MATCH($C115,'Sch 10.1 Rate Design'!$B$13:$B$20,0)),+INDEX('Sch 10.1 Rate Design'!$F$13:$F$20,MATCH($C115,'Sch 10.1 Rate Design'!$B$13:$B$20,0))-INDEX('Sch 10.1 Rate Design'!$D$13:$D$20,MATCH($C115,'Sch 10.1 Rate Design'!$B$13:$B$20,0)), V115-INDEX('Sch 10.1 Rate Design'!$D$13:$D$20,MATCH($C115,'Sch 10.1 Rate Design'!$B$13:$B$20,0))),0)),"")</f>
        <v>0</v>
      </c>
      <c r="BG115" s="287">
        <f>IF($A115&lt;&gt;"",IF(OR(W115="",W115=0),0,+IF(W115&gt;+INDEX('Sch 10.1 Rate Design'!$D$13:$D$20,MATCH($C115,'Sch 10.1 Rate Design'!$B$13:$B$20,0)),IF(W115&gt;+INDEX('Sch 10.1 Rate Design'!$F$13:$F$20,MATCH($C115,'Sch 10.1 Rate Design'!$B$13:$B$20,0)),+INDEX('Sch 10.1 Rate Design'!$F$13:$F$20,MATCH($C115,'Sch 10.1 Rate Design'!$B$13:$B$20,0))-INDEX('Sch 10.1 Rate Design'!$D$13:$D$20,MATCH($C115,'Sch 10.1 Rate Design'!$B$13:$B$20,0)), W115-INDEX('Sch 10.1 Rate Design'!$D$13:$D$20,MATCH($C115,'Sch 10.1 Rate Design'!$B$13:$B$20,0))),0)),"")</f>
        <v>3900</v>
      </c>
      <c r="BH115" s="287">
        <f>IF($A115&lt;&gt;"",IF(OR(X115="",X115=0),0,+IF(X115&gt;+INDEX('Sch 10.1 Rate Design'!$D$13:$D$20,MATCH($C115,'Sch 10.1 Rate Design'!$B$13:$B$20,0)),IF(X115&gt;+INDEX('Sch 10.1 Rate Design'!$F$13:$F$20,MATCH($C115,'Sch 10.1 Rate Design'!$B$13:$B$20,0)),+INDEX('Sch 10.1 Rate Design'!$F$13:$F$20,MATCH($C115,'Sch 10.1 Rate Design'!$B$13:$B$20,0))-INDEX('Sch 10.1 Rate Design'!$D$13:$D$20,MATCH($C115,'Sch 10.1 Rate Design'!$B$13:$B$20,0)), X115-INDEX('Sch 10.1 Rate Design'!$D$13:$D$20,MATCH($C115,'Sch 10.1 Rate Design'!$B$13:$B$20,0))),0)),"")</f>
        <v>0</v>
      </c>
      <c r="BI115" s="537">
        <f>IF($A115&lt;&gt;"",IF(OR(Y115="",Y115=0),0,+IF(Y115&gt;+INDEX('Sch 10.1 Rate Design'!$D$13:$D$20,MATCH($C115,'Sch 10.1 Rate Design'!$B$13:$B$20,0)),IF(Y115&gt;+INDEX('Sch 10.1 Rate Design'!$F$13:$F$20,MATCH($C115,'Sch 10.1 Rate Design'!$B$13:$B$20,0)),+INDEX('Sch 10.1 Rate Design'!$F$13:$F$20,MATCH($C115,'Sch 10.1 Rate Design'!$B$13:$B$20,0))-INDEX('Sch 10.1 Rate Design'!$D$13:$D$20,MATCH($C115,'Sch 10.1 Rate Design'!$B$13:$B$20,0)), Y115-INDEX('Sch 10.1 Rate Design'!$D$13:$D$20,MATCH($C115,'Sch 10.1 Rate Design'!$B$13:$B$20,0))),0)),"")</f>
        <v>3900</v>
      </c>
      <c r="BJ115" s="656">
        <f>IF($A115&lt;&gt;"",IF(OR(N115="",N115=0), 0, AX115/'Sch 10.1 Rate Design'!$Z$29*INDEX('Sch 10.1 Rate Design'!$G$13:$G$20,MATCH($C115,'Sch 10.1 Rate Design'!$B$13:$B$20,0))),"")</f>
        <v>0</v>
      </c>
      <c r="BK115" s="540">
        <f>IF($A115&lt;&gt;"",IF(OR(O115="",O115=0), 0, AY115/'Sch 10.1 Rate Design'!$Z$29*INDEX('Sch 10.1 Rate Design'!$G$13:$G$20,MATCH($C115,'Sch 10.1 Rate Design'!$B$13:$B$20,0))),"")</f>
        <v>10.725</v>
      </c>
      <c r="BL115" s="540">
        <f>IF($A115&lt;&gt;"",IF(OR(P115="",P115=0), 0, AZ115/'Sch 10.1 Rate Design'!$Z$29*INDEX('Sch 10.1 Rate Design'!$G$13:$G$20,MATCH($C115,'Sch 10.1 Rate Design'!$B$13:$B$20,0))),"")</f>
        <v>0</v>
      </c>
      <c r="BM115" s="540">
        <f>IF($A115&lt;&gt;"",IF(OR(Q115="",Q115=0), 0, BA115/'Sch 10.1 Rate Design'!$Z$29*INDEX('Sch 10.1 Rate Design'!$G$13:$G$20,MATCH($C115,'Sch 10.1 Rate Design'!$B$13:$B$20,0))),"")</f>
        <v>10.725</v>
      </c>
      <c r="BN115" s="540">
        <f>IF($A115&lt;&gt;"",IF(OR(R115="",R115=0), 0, BB115/'Sch 10.1 Rate Design'!$Z$29*INDEX('Sch 10.1 Rate Design'!$G$13:$G$20,MATCH($C115,'Sch 10.1 Rate Design'!$B$13:$B$20,0))),"")</f>
        <v>0</v>
      </c>
      <c r="BO115" s="540">
        <f>IF($A115&lt;&gt;"",IF(OR(S115="",S115=0), 0, BC115/'Sch 10.1 Rate Design'!$Z$29*INDEX('Sch 10.1 Rate Design'!$G$13:$G$20,MATCH($C115,'Sch 10.1 Rate Design'!$B$13:$B$20,0))),"")</f>
        <v>10.725</v>
      </c>
      <c r="BP115" s="540">
        <f>IF($A115&lt;&gt;"",IF(OR(T115="",T115=0), 0, BD115/'Sch 10.1 Rate Design'!$Z$29*INDEX('Sch 10.1 Rate Design'!$G$13:$G$20,MATCH($C115,'Sch 10.1 Rate Design'!$B$13:$B$20,0))),"")</f>
        <v>0</v>
      </c>
      <c r="BQ115" s="540">
        <f>IF($A115&lt;&gt;"",IF(OR(U115="",U115=0), 0, BE115/'Sch 10.1 Rate Design'!$Z$29*INDEX('Sch 10.1 Rate Design'!$G$13:$G$20,MATCH($C115,'Sch 10.1 Rate Design'!$B$13:$B$20,0))),"")</f>
        <v>10.725</v>
      </c>
      <c r="BR115" s="540">
        <f>IF($A115&lt;&gt;"",IF(OR(V115="",V115=0), 0, BF115/'Sch 10.1 Rate Design'!$Z$29*INDEX('Sch 10.1 Rate Design'!$G$13:$G$20,MATCH($C115,'Sch 10.1 Rate Design'!$B$13:$B$20,0))),"")</f>
        <v>0</v>
      </c>
      <c r="BS115" s="540">
        <f>IF($A115&lt;&gt;"",IF(OR(W115="",W115=0), 0, BG115/'Sch 10.1 Rate Design'!$Z$29*INDEX('Sch 10.1 Rate Design'!$G$13:$G$20,MATCH($C115,'Sch 10.1 Rate Design'!$B$13:$B$20,0))),"")</f>
        <v>10.725</v>
      </c>
      <c r="BT115" s="540">
        <f>IF($A115&lt;&gt;"",IF(OR(X115="",X115=0), 0, BH115/'Sch 10.1 Rate Design'!$Z$29*INDEX('Sch 10.1 Rate Design'!$G$13:$G$20,MATCH($C115,'Sch 10.1 Rate Design'!$B$13:$B$20,0))),"")</f>
        <v>0</v>
      </c>
      <c r="BU115" s="539">
        <f>IF($A115&lt;&gt;"",IF(OR(Y115="",Y115=0), 0, BI115/'Sch 10.1 Rate Design'!$Z$29*INDEX('Sch 10.1 Rate Design'!$G$13:$G$20,MATCH($C115,'Sch 10.1 Rate Design'!$B$13:$B$20,0))),"")</f>
        <v>10.725</v>
      </c>
      <c r="BV115" s="538">
        <f>IF($A115&lt;&gt;"",IF(OR(N115="",N115=0),0,+IF(N115&gt;+INDEX('Sch 10.1 Rate Design'!$F$13:$F$20,MATCH($C115,'Sch 10.1 Rate Design'!$B$13:$B$20,0)),IF(N115&gt;+INDEX('Sch 10.1 Rate Design'!$H$13:$H$20,MATCH($C115,'Sch 10.1 Rate Design'!$B$13:$B$20,0)),+INDEX('Sch 10.1 Rate Design'!$H$13:$H$20,MATCH($C115,'Sch 10.1 Rate Design'!$B$13:$B$20,0))-INDEX('Sch 10.1 Rate Design'!$F$13:$F$20,MATCH($C115,'Sch 10.1 Rate Design'!$B$13:$B$20,0)), N115-INDEX('Sch 10.1 Rate Design'!$F$13:$F$20,MATCH($C115,'Sch 10.1 Rate Design'!$B$13:$B$20,0))), 0)),"")</f>
        <v>0</v>
      </c>
      <c r="BW115" s="287">
        <f>IF($A115&lt;&gt;"",IF(OR(O115="",O115=0),0,+IF(O115&gt;+INDEX('Sch 10.1 Rate Design'!$F$13:$F$20,MATCH($C115,'Sch 10.1 Rate Design'!$B$13:$B$20,0)),IF(O115&gt;+INDEX('Sch 10.1 Rate Design'!$H$13:$H$20,MATCH($C115,'Sch 10.1 Rate Design'!$B$13:$B$20,0)),+INDEX('Sch 10.1 Rate Design'!$H$13:$H$20,MATCH($C115,'Sch 10.1 Rate Design'!$B$13:$B$20,0))-INDEX('Sch 10.1 Rate Design'!$F$13:$F$20,MATCH($C115,'Sch 10.1 Rate Design'!$B$13:$B$20,0)), O115-INDEX('Sch 10.1 Rate Design'!$F$13:$F$20,MATCH($C115,'Sch 10.1 Rate Design'!$B$13:$B$20,0))), 0)),"")</f>
        <v>2600</v>
      </c>
      <c r="BX115" s="287">
        <f>IF($A115&lt;&gt;"",IF(OR(P115="",P115=0),0,+IF(P115&gt;+INDEX('Sch 10.1 Rate Design'!$F$13:$F$20,MATCH($C115,'Sch 10.1 Rate Design'!$B$13:$B$20,0)),IF(P115&gt;+INDEX('Sch 10.1 Rate Design'!$H$13:$H$20,MATCH($C115,'Sch 10.1 Rate Design'!$B$13:$B$20,0)),+INDEX('Sch 10.1 Rate Design'!$H$13:$H$20,MATCH($C115,'Sch 10.1 Rate Design'!$B$13:$B$20,0))-INDEX('Sch 10.1 Rate Design'!$F$13:$F$20,MATCH($C115,'Sch 10.1 Rate Design'!$B$13:$B$20,0)), P115-INDEX('Sch 10.1 Rate Design'!$F$13:$F$20,MATCH($C115,'Sch 10.1 Rate Design'!$B$13:$B$20,0))), 0)),"")</f>
        <v>0</v>
      </c>
      <c r="BY115" s="287">
        <f>IF($A115&lt;&gt;"",IF(OR(Q115="",Q115=0),0,+IF(Q115&gt;+INDEX('Sch 10.1 Rate Design'!$F$13:$F$20,MATCH($C115,'Sch 10.1 Rate Design'!$B$13:$B$20,0)),IF(Q115&gt;+INDEX('Sch 10.1 Rate Design'!$H$13:$H$20,MATCH($C115,'Sch 10.1 Rate Design'!$B$13:$B$20,0)),+INDEX('Sch 10.1 Rate Design'!$H$13:$H$20,MATCH($C115,'Sch 10.1 Rate Design'!$B$13:$B$20,0))-INDEX('Sch 10.1 Rate Design'!$F$13:$F$20,MATCH($C115,'Sch 10.1 Rate Design'!$B$13:$B$20,0)), Q115-INDEX('Sch 10.1 Rate Design'!$F$13:$F$20,MATCH($C115,'Sch 10.1 Rate Design'!$B$13:$B$20,0))), 0)),"")</f>
        <v>2600</v>
      </c>
      <c r="BZ115" s="287">
        <f>IF($A115&lt;&gt;"",IF(OR(R115="",R115=0),0,+IF(R115&gt;+INDEX('Sch 10.1 Rate Design'!$F$13:$F$20,MATCH($C115,'Sch 10.1 Rate Design'!$B$13:$B$20,0)),IF(R115&gt;+INDEX('Sch 10.1 Rate Design'!$H$13:$H$20,MATCH($C115,'Sch 10.1 Rate Design'!$B$13:$B$20,0)),+INDEX('Sch 10.1 Rate Design'!$H$13:$H$20,MATCH($C115,'Sch 10.1 Rate Design'!$B$13:$B$20,0))-INDEX('Sch 10.1 Rate Design'!$F$13:$F$20,MATCH($C115,'Sch 10.1 Rate Design'!$B$13:$B$20,0)), R115-INDEX('Sch 10.1 Rate Design'!$F$13:$F$20,MATCH($C115,'Sch 10.1 Rate Design'!$B$13:$B$20,0))), 0)),"")</f>
        <v>0</v>
      </c>
      <c r="CA115" s="287">
        <f>IF($A115&lt;&gt;"",IF(OR(S115="",S115=0),0,+IF(S115&gt;+INDEX('Sch 10.1 Rate Design'!$F$13:$F$20,MATCH($C115,'Sch 10.1 Rate Design'!$B$13:$B$20,0)),IF(S115&gt;+INDEX('Sch 10.1 Rate Design'!$H$13:$H$20,MATCH($C115,'Sch 10.1 Rate Design'!$B$13:$B$20,0)),+INDEX('Sch 10.1 Rate Design'!$H$13:$H$20,MATCH($C115,'Sch 10.1 Rate Design'!$B$13:$B$20,0))-INDEX('Sch 10.1 Rate Design'!$F$13:$F$20,MATCH($C115,'Sch 10.1 Rate Design'!$B$13:$B$20,0)), S115-INDEX('Sch 10.1 Rate Design'!$F$13:$F$20,MATCH($C115,'Sch 10.1 Rate Design'!$B$13:$B$20,0))), 0)),"")</f>
        <v>2600</v>
      </c>
      <c r="CB115" s="287">
        <f>IF($A115&lt;&gt;"",IF(OR(T115="",T115=0),0,+IF(T115&gt;+INDEX('Sch 10.1 Rate Design'!$F$13:$F$20,MATCH($C115,'Sch 10.1 Rate Design'!$B$13:$B$20,0)),IF(T115&gt;+INDEX('Sch 10.1 Rate Design'!$H$13:$H$20,MATCH($C115,'Sch 10.1 Rate Design'!$B$13:$B$20,0)),+INDEX('Sch 10.1 Rate Design'!$H$13:$H$20,MATCH($C115,'Sch 10.1 Rate Design'!$B$13:$B$20,0))-INDEX('Sch 10.1 Rate Design'!$F$13:$F$20,MATCH($C115,'Sch 10.1 Rate Design'!$B$13:$B$20,0)), T115-INDEX('Sch 10.1 Rate Design'!$F$13:$F$20,MATCH($C115,'Sch 10.1 Rate Design'!$B$13:$B$20,0))), 0)),"")</f>
        <v>0</v>
      </c>
      <c r="CC115" s="287">
        <f>IF($A115&lt;&gt;"",IF(OR(U115="",U115=0),0,+IF(U115&gt;+INDEX('Sch 10.1 Rate Design'!$F$13:$F$20,MATCH($C115,'Sch 10.1 Rate Design'!$B$13:$B$20,0)),IF(U115&gt;+INDEX('Sch 10.1 Rate Design'!$H$13:$H$20,MATCH($C115,'Sch 10.1 Rate Design'!$B$13:$B$20,0)),+INDEX('Sch 10.1 Rate Design'!$H$13:$H$20,MATCH($C115,'Sch 10.1 Rate Design'!$B$13:$B$20,0))-INDEX('Sch 10.1 Rate Design'!$F$13:$F$20,MATCH($C115,'Sch 10.1 Rate Design'!$B$13:$B$20,0)), U115-INDEX('Sch 10.1 Rate Design'!$F$13:$F$20,MATCH($C115,'Sch 10.1 Rate Design'!$B$13:$B$20,0))), 0)),"")</f>
        <v>2600</v>
      </c>
      <c r="CD115" s="287">
        <f>IF($A115&lt;&gt;"",IF(OR(V115="",V115=0),0,+IF(V115&gt;+INDEX('Sch 10.1 Rate Design'!$F$13:$F$20,MATCH($C115,'Sch 10.1 Rate Design'!$B$13:$B$20,0)),IF(V115&gt;+INDEX('Sch 10.1 Rate Design'!$H$13:$H$20,MATCH($C115,'Sch 10.1 Rate Design'!$B$13:$B$20,0)),+INDEX('Sch 10.1 Rate Design'!$H$13:$H$20,MATCH($C115,'Sch 10.1 Rate Design'!$B$13:$B$20,0))-INDEX('Sch 10.1 Rate Design'!$F$13:$F$20,MATCH($C115,'Sch 10.1 Rate Design'!$B$13:$B$20,0)), V115-INDEX('Sch 10.1 Rate Design'!$F$13:$F$20,MATCH($C115,'Sch 10.1 Rate Design'!$B$13:$B$20,0))), 0)),"")</f>
        <v>0</v>
      </c>
      <c r="CE115" s="287">
        <f>IF($A115&lt;&gt;"",IF(OR(W115="",W115=0),0,+IF(W115&gt;+INDEX('Sch 10.1 Rate Design'!$F$13:$F$20,MATCH($C115,'Sch 10.1 Rate Design'!$B$13:$B$20,0)),IF(W115&gt;+INDEX('Sch 10.1 Rate Design'!$H$13:$H$20,MATCH($C115,'Sch 10.1 Rate Design'!$B$13:$B$20,0)),+INDEX('Sch 10.1 Rate Design'!$H$13:$H$20,MATCH($C115,'Sch 10.1 Rate Design'!$B$13:$B$20,0))-INDEX('Sch 10.1 Rate Design'!$F$13:$F$20,MATCH($C115,'Sch 10.1 Rate Design'!$B$13:$B$20,0)), W115-INDEX('Sch 10.1 Rate Design'!$F$13:$F$20,MATCH($C115,'Sch 10.1 Rate Design'!$B$13:$B$20,0))), 0)),"")</f>
        <v>2600</v>
      </c>
      <c r="CF115" s="287">
        <f>IF($A115&lt;&gt;"",IF(OR(X115="",X115=0),0,+IF(X115&gt;+INDEX('Sch 10.1 Rate Design'!$F$13:$F$20,MATCH($C115,'Sch 10.1 Rate Design'!$B$13:$B$20,0)),IF(X115&gt;+INDEX('Sch 10.1 Rate Design'!$H$13:$H$20,MATCH($C115,'Sch 10.1 Rate Design'!$B$13:$B$20,0)),+INDEX('Sch 10.1 Rate Design'!$H$13:$H$20,MATCH($C115,'Sch 10.1 Rate Design'!$B$13:$B$20,0))-INDEX('Sch 10.1 Rate Design'!$F$13:$F$20,MATCH($C115,'Sch 10.1 Rate Design'!$B$13:$B$20,0)), X115-INDEX('Sch 10.1 Rate Design'!$F$13:$F$20,MATCH($C115,'Sch 10.1 Rate Design'!$B$13:$B$20,0))), 0)),"")</f>
        <v>0</v>
      </c>
      <c r="CG115" s="537">
        <f>IF($A115&lt;&gt;"",IF(OR(Y115="",Y115=0),0,+IF(Y115&gt;+INDEX('Sch 10.1 Rate Design'!$F$13:$F$20,MATCH($C115,'Sch 10.1 Rate Design'!$B$13:$B$20,0)),IF(Y115&gt;+INDEX('Sch 10.1 Rate Design'!$H$13:$H$20,MATCH($C115,'Sch 10.1 Rate Design'!$B$13:$B$20,0)),+INDEX('Sch 10.1 Rate Design'!$H$13:$H$20,MATCH($C115,'Sch 10.1 Rate Design'!$B$13:$B$20,0))-INDEX('Sch 10.1 Rate Design'!$F$13:$F$20,MATCH($C115,'Sch 10.1 Rate Design'!$B$13:$B$20,0)), Y115-INDEX('Sch 10.1 Rate Design'!$F$13:$F$20,MATCH($C115,'Sch 10.1 Rate Design'!$B$13:$B$20,0))), 0)),"")</f>
        <v>2600</v>
      </c>
      <c r="CH115" s="656">
        <f>IF($A115&lt;&gt;"",IF(OR(N115="",N115=0), 0, BV115/'Sch 10.1 Rate Design'!$Z$29*INDEX('Sch 10.1 Rate Design'!$I$13:$I$20,MATCH($C115,'Sch 10.1 Rate Design'!$B$13:$B$20,0))),"")</f>
        <v>0</v>
      </c>
      <c r="CI115" s="540">
        <f>IF($A115&lt;&gt;"",IF(OR(O115="",O115=0), 0, BW115/'Sch 10.1 Rate Design'!$Z$29*INDEX('Sch 10.1 Rate Design'!$I$13:$I$20,MATCH($C115,'Sch 10.1 Rate Design'!$B$13:$B$20,0))),"")</f>
        <v>9.75</v>
      </c>
      <c r="CJ115" s="540">
        <f>IF($A115&lt;&gt;"",IF(OR(P115="",P115=0), 0, BX115/'Sch 10.1 Rate Design'!$Z$29*INDEX('Sch 10.1 Rate Design'!$I$13:$I$20,MATCH($C115,'Sch 10.1 Rate Design'!$B$13:$B$20,0))),"")</f>
        <v>0</v>
      </c>
      <c r="CK115" s="540">
        <f>IF($A115&lt;&gt;"",IF(OR(Q115="",Q115=0), 0, BY115/'Sch 10.1 Rate Design'!$Z$29*INDEX('Sch 10.1 Rate Design'!$I$13:$I$20,MATCH($C115,'Sch 10.1 Rate Design'!$B$13:$B$20,0))),"")</f>
        <v>9.75</v>
      </c>
      <c r="CL115" s="540">
        <f>IF($A115&lt;&gt;"",IF(OR(R115="",R115=0), 0, BZ115/'Sch 10.1 Rate Design'!$Z$29*INDEX('Sch 10.1 Rate Design'!$I$13:$I$20,MATCH($C115,'Sch 10.1 Rate Design'!$B$13:$B$20,0))),"")</f>
        <v>0</v>
      </c>
      <c r="CM115" s="540">
        <f>IF($A115&lt;&gt;"",IF(OR(S115="",S115=0), 0, CA115/'Sch 10.1 Rate Design'!$Z$29*INDEX('Sch 10.1 Rate Design'!$I$13:$I$20,MATCH($C115,'Sch 10.1 Rate Design'!$B$13:$B$20,0))),"")</f>
        <v>9.75</v>
      </c>
      <c r="CN115" s="540">
        <f>IF($A115&lt;&gt;"",IF(OR(T115="",T115=0), 0, CB115/'Sch 10.1 Rate Design'!$Z$29*INDEX('Sch 10.1 Rate Design'!$I$13:$I$20,MATCH($C115,'Sch 10.1 Rate Design'!$B$13:$B$20,0))),"")</f>
        <v>0</v>
      </c>
      <c r="CO115" s="540">
        <f>IF($A115&lt;&gt;"",IF(OR(U115="",U115=0), 0, CC115/'Sch 10.1 Rate Design'!$Z$29*INDEX('Sch 10.1 Rate Design'!$I$13:$I$20,MATCH($C115,'Sch 10.1 Rate Design'!$B$13:$B$20,0))),"")</f>
        <v>9.75</v>
      </c>
      <c r="CP115" s="540">
        <f>IF($A115&lt;&gt;"",IF(OR(V115="",V115=0), 0, CD115/'Sch 10.1 Rate Design'!$Z$29*INDEX('Sch 10.1 Rate Design'!$I$13:$I$20,MATCH($C115,'Sch 10.1 Rate Design'!$B$13:$B$20,0))),"")</f>
        <v>0</v>
      </c>
      <c r="CQ115" s="540">
        <f>IF($A115&lt;&gt;"",IF(OR(W115="",W115=0), 0, CE115/'Sch 10.1 Rate Design'!$Z$29*INDEX('Sch 10.1 Rate Design'!$I$13:$I$20,MATCH($C115,'Sch 10.1 Rate Design'!$B$13:$B$20,0))),"")</f>
        <v>9.75</v>
      </c>
      <c r="CR115" s="540">
        <f>IF($A115&lt;&gt;"",IF(OR(X115="",X115=0), 0, CF115/'Sch 10.1 Rate Design'!$Z$29*INDEX('Sch 10.1 Rate Design'!$I$13:$I$20,MATCH($C115,'Sch 10.1 Rate Design'!$B$13:$B$20,0))),"")</f>
        <v>0</v>
      </c>
      <c r="CS115" s="539">
        <f>IF($A115&lt;&gt;"",IF(OR(Y115="",Y115=0), 0, CG115/'Sch 10.1 Rate Design'!$Z$29*INDEX('Sch 10.1 Rate Design'!$I$13:$I$20,MATCH($C115,'Sch 10.1 Rate Design'!$B$13:$B$20,0))),"")</f>
        <v>9.75</v>
      </c>
      <c r="CT115" s="538">
        <f>IF($A115&lt;&gt;"",IF(OR(N115="",N115=0),0,IF(N115&gt;INDEX('Sch 10.1 Rate Design'!$J$13:$J$20,MATCH($C115,'Sch 10.1 Rate Design'!$B$13:$B$20,0)),N115-INDEX('Sch 10.1 Rate Design'!$J$13:$J$20,MATCH($C115,'Sch 10.1 Rate Design'!$B$13:$B$20,0)),0)),"")</f>
        <v>0</v>
      </c>
      <c r="CU115" s="287">
        <f>IF($A115&lt;&gt;"",IF(OR(O115="",O115=0),0,IF(O115&gt;INDEX('Sch 10.1 Rate Design'!$J$13:$J$20,MATCH($C115,'Sch 10.1 Rate Design'!$B$13:$B$20,0)),O115-INDEX('Sch 10.1 Rate Design'!$J$13:$J$20,MATCH($C115,'Sch 10.1 Rate Design'!$B$13:$B$20,0)),0)),"")</f>
        <v>1899</v>
      </c>
      <c r="CV115" s="287">
        <f>IF($A115&lt;&gt;"",IF(OR(P115="",P115=0),0,IF(P115&gt;INDEX('Sch 10.1 Rate Design'!$J$13:$J$20,MATCH($C115,'Sch 10.1 Rate Design'!$B$13:$B$20,0)),P115-INDEX('Sch 10.1 Rate Design'!$J$13:$J$20,MATCH($C115,'Sch 10.1 Rate Design'!$B$13:$B$20,0)),0)),"")</f>
        <v>0</v>
      </c>
      <c r="CW115" s="287">
        <f>IF($A115&lt;&gt;"",IF(OR(Q115="",Q115=0),0,IF(Q115&gt;INDEX('Sch 10.1 Rate Design'!$J$13:$J$20,MATCH($C115,'Sch 10.1 Rate Design'!$B$13:$B$20,0)),Q115-INDEX('Sch 10.1 Rate Design'!$J$13:$J$20,MATCH($C115,'Sch 10.1 Rate Design'!$B$13:$B$20,0)),0)),"")</f>
        <v>2399</v>
      </c>
      <c r="CX115" s="287">
        <f>IF($A115&lt;&gt;"",IF(OR(R115="",R115=0),0,IF(R115&gt;INDEX('Sch 10.1 Rate Design'!$J$13:$J$20,MATCH($C115,'Sch 10.1 Rate Design'!$B$13:$B$20,0)),R115-INDEX('Sch 10.1 Rate Design'!$J$13:$J$20,MATCH($C115,'Sch 10.1 Rate Design'!$B$13:$B$20,0)),0)),"")</f>
        <v>0</v>
      </c>
      <c r="CY115" s="287">
        <f>IF($A115&lt;&gt;"",IF(OR(S115="",S115=0),0,IF(S115&gt;INDEX('Sch 10.1 Rate Design'!$J$13:$J$20,MATCH($C115,'Sch 10.1 Rate Design'!$B$13:$B$20,0)),S115-INDEX('Sch 10.1 Rate Design'!$J$13:$J$20,MATCH($C115,'Sch 10.1 Rate Design'!$B$13:$B$20,0)),0)),"")</f>
        <v>1299</v>
      </c>
      <c r="CZ115" s="287">
        <f>IF($A115&lt;&gt;"",IF(OR(T115="",T115=0),0,IF(T115&gt;INDEX('Sch 10.1 Rate Design'!$J$13:$J$20,MATCH($C115,'Sch 10.1 Rate Design'!$B$13:$B$20,0)),T115-INDEX('Sch 10.1 Rate Design'!$J$13:$J$20,MATCH($C115,'Sch 10.1 Rate Design'!$B$13:$B$20,0)),0)),"")</f>
        <v>0</v>
      </c>
      <c r="DA115" s="287">
        <f>IF($A115&lt;&gt;"",IF(OR(U115="",U115=0),0,IF(U115&gt;INDEX('Sch 10.1 Rate Design'!$J$13:$J$20,MATCH($C115,'Sch 10.1 Rate Design'!$B$13:$B$20,0)),U115-INDEX('Sch 10.1 Rate Design'!$J$13:$J$20,MATCH($C115,'Sch 10.1 Rate Design'!$B$13:$B$20,0)),0)),"")</f>
        <v>6899</v>
      </c>
      <c r="DB115" s="287">
        <f>IF($A115&lt;&gt;"",IF(OR(V115="",V115=0),0,IF(V115&gt;INDEX('Sch 10.1 Rate Design'!$J$13:$J$20,MATCH($C115,'Sch 10.1 Rate Design'!$B$13:$B$20,0)),V115-INDEX('Sch 10.1 Rate Design'!$J$13:$J$20,MATCH($C115,'Sch 10.1 Rate Design'!$B$13:$B$20,0)),0)),"")</f>
        <v>0</v>
      </c>
      <c r="DC115" s="287">
        <f>IF($A115&lt;&gt;"",IF(OR(W115="",W115=0),0,IF(W115&gt;INDEX('Sch 10.1 Rate Design'!$J$13:$J$20,MATCH($C115,'Sch 10.1 Rate Design'!$B$13:$B$20,0)),W115-INDEX('Sch 10.1 Rate Design'!$J$13:$J$20,MATCH($C115,'Sch 10.1 Rate Design'!$B$13:$B$20,0)),0)),"")</f>
        <v>7899</v>
      </c>
      <c r="DD115" s="287">
        <f>IF($A115&lt;&gt;"",IF(OR(X115="",X115=0),0,IF(X115&gt;INDEX('Sch 10.1 Rate Design'!$J$13:$J$20,MATCH($C115,'Sch 10.1 Rate Design'!$B$13:$B$20,0)),X115-INDEX('Sch 10.1 Rate Design'!$J$13:$J$20,MATCH($C115,'Sch 10.1 Rate Design'!$B$13:$B$20,0)),0)),"")</f>
        <v>0</v>
      </c>
      <c r="DE115" s="537">
        <f>IF($A115&lt;&gt;"",IF(OR(Y115="",Y115=0),0,IF(Y115&gt;INDEX('Sch 10.1 Rate Design'!$J$13:$J$20,MATCH($C115,'Sch 10.1 Rate Design'!$B$13:$B$20,0)),Y115-INDEX('Sch 10.1 Rate Design'!$J$13:$J$20,MATCH($C115,'Sch 10.1 Rate Design'!$B$13:$B$20,0)),0)),"")</f>
        <v>3599</v>
      </c>
      <c r="DF115" s="656">
        <f>IF($A115&lt;&gt;"",IF(OR(N115="",N115=0), 0, CT115/'Sch 10.1 Rate Design'!$Z$29*INDEX('Sch 10.1 Rate Design'!$K$13:$K$20,MATCH($C115,'Sch 10.1 Rate Design'!$B$13:$B$20,0))),"")</f>
        <v>0</v>
      </c>
      <c r="DG115" s="540">
        <f>IF($A115&lt;&gt;"",IF(OR(O115="",O115=0), 0, CU115/'Sch 10.1 Rate Design'!$Z$29*INDEX('Sch 10.1 Rate Design'!$K$13:$K$20,MATCH($C115,'Sch 10.1 Rate Design'!$B$13:$B$20,0))),"")</f>
        <v>8.5455000000000005</v>
      </c>
      <c r="DH115" s="540">
        <f>IF($A115&lt;&gt;"",IF(OR(P115="",P115=0), 0, CV115/'Sch 10.1 Rate Design'!$Z$29*INDEX('Sch 10.1 Rate Design'!$K$13:$K$20,MATCH($C115,'Sch 10.1 Rate Design'!$B$13:$B$20,0))),"")</f>
        <v>0</v>
      </c>
      <c r="DI115" s="540">
        <f>IF($A115&lt;&gt;"",IF(OR(Q115="",Q115=0), 0, CW115/'Sch 10.1 Rate Design'!$Z$29*INDEX('Sch 10.1 Rate Design'!$K$13:$K$20,MATCH($C115,'Sch 10.1 Rate Design'!$B$13:$B$20,0))),"")</f>
        <v>10.795500000000001</v>
      </c>
      <c r="DJ115" s="540">
        <f>IF($A115&lt;&gt;"",IF(OR(R115="",R115=0), 0, CX115/'Sch 10.1 Rate Design'!$Z$29*INDEX('Sch 10.1 Rate Design'!$K$13:$K$20,MATCH($C115,'Sch 10.1 Rate Design'!$B$13:$B$20,0))),"")</f>
        <v>0</v>
      </c>
      <c r="DK115" s="540">
        <f>IF($A115&lt;&gt;"",IF(OR(S115="",S115=0), 0, CY115/'Sch 10.1 Rate Design'!$Z$29*INDEX('Sch 10.1 Rate Design'!$K$13:$K$20,MATCH($C115,'Sch 10.1 Rate Design'!$B$13:$B$20,0))),"")</f>
        <v>5.8454999999999995</v>
      </c>
      <c r="DL115" s="540">
        <f>IF($A115&lt;&gt;"",IF(OR(T115="",T115=0), 0, CZ115/'Sch 10.1 Rate Design'!$Z$29*INDEX('Sch 10.1 Rate Design'!$K$13:$K$20,MATCH($C115,'Sch 10.1 Rate Design'!$B$13:$B$20,0))),"")</f>
        <v>0</v>
      </c>
      <c r="DM115" s="540">
        <f>IF($A115&lt;&gt;"",IF(OR(U115="",U115=0), 0, DA115/'Sch 10.1 Rate Design'!$Z$29*INDEX('Sch 10.1 Rate Design'!$K$13:$K$20,MATCH($C115,'Sch 10.1 Rate Design'!$B$13:$B$20,0))),"")</f>
        <v>31.045500000000001</v>
      </c>
      <c r="DN115" s="540">
        <f>IF($A115&lt;&gt;"",IF(OR(V115="",V115=0), 0, DB115/'Sch 10.1 Rate Design'!$Z$29*INDEX('Sch 10.1 Rate Design'!$K$13:$K$20,MATCH($C115,'Sch 10.1 Rate Design'!$B$13:$B$20,0))),"")</f>
        <v>0</v>
      </c>
      <c r="DO115" s="540">
        <f>IF($A115&lt;&gt;"",IF(OR(W115="",W115=0), 0, DC115/'Sch 10.1 Rate Design'!$Z$29*INDEX('Sch 10.1 Rate Design'!$K$13:$K$20,MATCH($C115,'Sch 10.1 Rate Design'!$B$13:$B$20,0))),"")</f>
        <v>35.545499999999997</v>
      </c>
      <c r="DP115" s="540">
        <f>IF($A115&lt;&gt;"",IF(OR(X115="",X115=0), 0, DD115/'Sch 10.1 Rate Design'!$Z$29*INDEX('Sch 10.1 Rate Design'!$K$13:$K$20,MATCH($C115,'Sch 10.1 Rate Design'!$B$13:$B$20,0))),"")</f>
        <v>0</v>
      </c>
      <c r="DQ115" s="539">
        <f>IF($A115&lt;&gt;"",IF(OR(Y115="",Y115=0), 0, DE115/'Sch 10.1 Rate Design'!$Z$29*INDEX('Sch 10.1 Rate Design'!$K$13:$K$20,MATCH($C115,'Sch 10.1 Rate Design'!$B$13:$B$20,0))),"")</f>
        <v>16.195500000000003</v>
      </c>
      <c r="DR115" s="538">
        <f>IF($A115&lt;&gt;"",IF(OR(N115="",N115=0), 0,INDEX('Sch 10.1 Rate Design'!$D$13:$D$20,MATCH($C115,'Sch 10.1 Rate Design'!$B$13:$B$20,0))),"")</f>
        <v>0</v>
      </c>
      <c r="DS115" s="287">
        <f>IF($A115&lt;&gt;"",IF(OR(O115="",O115=0), 0,INDEX('Sch 10.1 Rate Design'!$D$13:$D$20,MATCH($C115,'Sch 10.1 Rate Design'!$B$13:$B$20,0))),"")</f>
        <v>0</v>
      </c>
      <c r="DT115" s="287">
        <f>IF($A115&lt;&gt;"",IF(OR(P115="",P115=0), 0,INDEX('Sch 10.1 Rate Design'!$D$13:$D$20,MATCH($C115,'Sch 10.1 Rate Design'!$B$13:$B$20,0))),"")</f>
        <v>0</v>
      </c>
      <c r="DU115" s="287">
        <f>IF($A115&lt;&gt;"",IF(OR(Q115="",Q115=0), 0,INDEX('Sch 10.1 Rate Design'!$D$13:$D$20,MATCH($C115,'Sch 10.1 Rate Design'!$B$13:$B$20,0))),"")</f>
        <v>0</v>
      </c>
      <c r="DV115" s="287">
        <f>IF($A115&lt;&gt;"",IF(OR(R115="",R115=0), 0,INDEX('Sch 10.1 Rate Design'!$D$13:$D$20,MATCH($C115,'Sch 10.1 Rate Design'!$B$13:$B$20,0))),"")</f>
        <v>0</v>
      </c>
      <c r="DW115" s="287">
        <f>IF($A115&lt;&gt;"",IF(OR(S115="",S115=0), 0,INDEX('Sch 10.1 Rate Design'!$D$13:$D$20,MATCH($C115,'Sch 10.1 Rate Design'!$B$13:$B$20,0))),"")</f>
        <v>0</v>
      </c>
      <c r="DX115" s="287">
        <f>IF($A115&lt;&gt;"",IF(OR(T115="",T115=0), 0,INDEX('Sch 10.1 Rate Design'!$D$13:$D$20,MATCH($C115,'Sch 10.1 Rate Design'!$B$13:$B$20,0))),"")</f>
        <v>0</v>
      </c>
      <c r="DY115" s="287">
        <f>IF($A115&lt;&gt;"",IF(OR(U115="",U115=0), 0,INDEX('Sch 10.1 Rate Design'!$D$13:$D$20,MATCH($C115,'Sch 10.1 Rate Design'!$B$13:$B$20,0))),"")</f>
        <v>0</v>
      </c>
      <c r="DZ115" s="287">
        <f>IF($A115&lt;&gt;"",IF(OR(V115="",V115=0), 0,INDEX('Sch 10.1 Rate Design'!$D$13:$D$20,MATCH($C115,'Sch 10.1 Rate Design'!$B$13:$B$20,0))),"")</f>
        <v>0</v>
      </c>
      <c r="EA115" s="287">
        <f>IF($A115&lt;&gt;"",IF(OR(W115="",W115=0), 0,INDEX('Sch 10.1 Rate Design'!$D$13:$D$20,MATCH($C115,'Sch 10.1 Rate Design'!$B$13:$B$20,0))),"")</f>
        <v>0</v>
      </c>
      <c r="EB115" s="287">
        <f>IF($A115&lt;&gt;"",IF(OR(X115="",X115=0), 0,INDEX('Sch 10.1 Rate Design'!$D$13:$D$20,MATCH($C115,'Sch 10.1 Rate Design'!$B$13:$B$20,0))),"")</f>
        <v>0</v>
      </c>
      <c r="EC115" s="537">
        <f>IF($A115&lt;&gt;"",IF(OR(Y115="",Y115=0), 0,INDEX('Sch 10.1 Rate Design'!$D$13:$D$20,MATCH($C115,'Sch 10.1 Rate Design'!$B$13:$B$20,0))),"")</f>
        <v>0</v>
      </c>
      <c r="ED115" s="538"/>
      <c r="EE115" s="287"/>
      <c r="EF115" s="287"/>
      <c r="EG115" s="287"/>
      <c r="EH115" s="287"/>
      <c r="EI115" s="287"/>
      <c r="EJ115" s="287"/>
      <c r="EK115" s="287"/>
      <c r="EL115" s="287"/>
      <c r="EM115" s="287"/>
      <c r="EN115" s="287"/>
      <c r="EO115" s="537"/>
      <c r="EP115" s="287"/>
    </row>
    <row r="116" spans="1:146" x14ac:dyDescent="0.2">
      <c r="A116" s="287">
        <f>IF(Inputs!AL121&lt;&gt;"",Inputs!AL121,"")</f>
        <v>10017</v>
      </c>
      <c r="B116" s="287">
        <f t="shared" si="38"/>
        <v>106</v>
      </c>
      <c r="C116" s="691">
        <f>IF($A116&lt;&gt;"",Inputs!AK112,"")</f>
        <v>0.75</v>
      </c>
      <c r="D116" s="541">
        <f t="shared" si="39"/>
        <v>0</v>
      </c>
      <c r="E116" s="541">
        <f t="shared" si="40"/>
        <v>0</v>
      </c>
      <c r="F116" s="287">
        <f t="shared" si="41"/>
        <v>0</v>
      </c>
      <c r="G116" s="287">
        <f t="shared" si="42"/>
        <v>0</v>
      </c>
      <c r="H116" s="752">
        <f t="shared" si="43"/>
        <v>0</v>
      </c>
      <c r="I116" s="752">
        <f t="shared" si="44"/>
        <v>0</v>
      </c>
      <c r="J116" s="752">
        <f t="shared" si="45"/>
        <v>0</v>
      </c>
      <c r="K116" s="752">
        <f t="shared" si="46"/>
        <v>0</v>
      </c>
      <c r="L116" s="749">
        <f t="shared" si="47"/>
        <v>0</v>
      </c>
      <c r="M116" s="749">
        <f t="shared" si="47"/>
        <v>0</v>
      </c>
      <c r="N116" s="538">
        <f>IF($A116&lt;&gt;"",INDEX(Inputs!$AM112:$AX112,,MATCH('Sch 10.2 Rate Data'!N$7,Inputs!$AM$4:$AX$4,0)),"")</f>
        <v>0</v>
      </c>
      <c r="O116" s="287">
        <f>IF($A116&lt;&gt;"",INDEX(Inputs!$AM112:$AX112,,MATCH('Sch 10.2 Rate Data'!O$7,Inputs!$AM$4:$AX$4,0)),"")</f>
        <v>0</v>
      </c>
      <c r="P116" s="287">
        <f>IF($A116&lt;&gt;"",INDEX(Inputs!$AM112:$AX112,,MATCH('Sch 10.2 Rate Data'!P$7,Inputs!$AM$4:$AX$4,0)),"")</f>
        <v>0</v>
      </c>
      <c r="Q116" s="287">
        <f>IF($A116&lt;&gt;"",INDEX(Inputs!$AM112:$AX112,,MATCH('Sch 10.2 Rate Data'!Q$7,Inputs!$AM$4:$AX$4,0)),"")</f>
        <v>0</v>
      </c>
      <c r="R116" s="287">
        <f>IF($A116&lt;&gt;"",INDEX(Inputs!$AM112:$AX112,,MATCH('Sch 10.2 Rate Data'!R$7,Inputs!$AM$4:$AX$4,0)),"")</f>
        <v>0</v>
      </c>
      <c r="S116" s="287">
        <f>IF($A116&lt;&gt;"",INDEX(Inputs!$AM112:$AX112,,MATCH('Sch 10.2 Rate Data'!S$7,Inputs!$AM$4:$AX$4,0)),"")</f>
        <v>0</v>
      </c>
      <c r="T116" s="287">
        <f>IF($A116&lt;&gt;"",INDEX(Inputs!$AM112:$AX112,,MATCH('Sch 10.2 Rate Data'!T$7,Inputs!$AM$4:$AX$4,0)),"")</f>
        <v>0</v>
      </c>
      <c r="U116" s="287">
        <f>IF($A116&lt;&gt;"",INDEX(Inputs!$AM112:$AX112,,MATCH('Sch 10.2 Rate Data'!U$7,Inputs!$AM$4:$AX$4,0)),"")</f>
        <v>0</v>
      </c>
      <c r="V116" s="287">
        <f>IF($A116&lt;&gt;"",INDEX(Inputs!$AM112:$AX112,,MATCH('Sch 10.2 Rate Data'!V$7,Inputs!$AM$4:$AX$4,0)),"")</f>
        <v>0</v>
      </c>
      <c r="W116" s="287">
        <f>IF($A116&lt;&gt;"",INDEX(Inputs!$AM112:$AX112,,MATCH('Sch 10.2 Rate Data'!W$7,Inputs!$AM$4:$AX$4,0)),"")</f>
        <v>0</v>
      </c>
      <c r="X116" s="287">
        <f>IF($A116&lt;&gt;"",INDEX(Inputs!$AM112:$AX112,,MATCH('Sch 10.2 Rate Data'!X$7,Inputs!$AM$4:$AX$4,0)),"")</f>
        <v>0</v>
      </c>
      <c r="Y116" s="287">
        <f>IF($A116&lt;&gt;"",INDEX(Inputs!$AM112:$AX112,,MATCH('Sch 10.2 Rate Data'!Y$7,Inputs!$AM$4:$AX$4,0)),"")</f>
        <v>0</v>
      </c>
      <c r="Z116" s="656">
        <f t="shared" si="49"/>
        <v>0</v>
      </c>
      <c r="AA116" s="540">
        <f t="shared" si="49"/>
        <v>0</v>
      </c>
      <c r="AB116" s="540">
        <f t="shared" si="49"/>
        <v>0</v>
      </c>
      <c r="AC116" s="540">
        <f t="shared" si="48"/>
        <v>0</v>
      </c>
      <c r="AD116" s="540">
        <f t="shared" si="48"/>
        <v>0</v>
      </c>
      <c r="AE116" s="540">
        <f t="shared" si="48"/>
        <v>0</v>
      </c>
      <c r="AF116" s="540">
        <f t="shared" si="36"/>
        <v>0</v>
      </c>
      <c r="AG116" s="540">
        <f t="shared" si="36"/>
        <v>0</v>
      </c>
      <c r="AH116" s="540">
        <f t="shared" si="36"/>
        <v>0</v>
      </c>
      <c r="AI116" s="540">
        <f t="shared" si="36"/>
        <v>0</v>
      </c>
      <c r="AJ116" s="540">
        <f t="shared" si="36"/>
        <v>0</v>
      </c>
      <c r="AK116" s="539">
        <f t="shared" si="36"/>
        <v>0</v>
      </c>
      <c r="AL116" s="656">
        <f>IF($A116&lt;&gt;"",IF(OR(N116="",N116=0), 0, INDEX('Sch 10.1 Rate Design'!$E$13:$E$20,MATCH($C116,'Sch 10.1 Rate Design'!$B$13:$B$20,0))),"")</f>
        <v>0</v>
      </c>
      <c r="AM116" s="540">
        <f>IF($A116&lt;&gt;"",IF(OR(O116="",O116=0), 0, INDEX('Sch 10.1 Rate Design'!$E$13:$E$20,MATCH($C116,'Sch 10.1 Rate Design'!$B$13:$B$20,0))),"")*2</f>
        <v>0</v>
      </c>
      <c r="AN116" s="540">
        <f>IF($A116&lt;&gt;"",IF(OR(P116="",P116=0), 0, INDEX('Sch 10.1 Rate Design'!$E$13:$E$20,MATCH($C116,'Sch 10.1 Rate Design'!$B$13:$B$20,0))),"")</f>
        <v>0</v>
      </c>
      <c r="AO116" s="540">
        <f>IF($A116&lt;&gt;"",IF(OR(Q116="",Q116=0), 0, INDEX('Sch 10.1 Rate Design'!$E$13:$E$20,MATCH($C116,'Sch 10.1 Rate Design'!$B$13:$B$20,0))),"")*2</f>
        <v>0</v>
      </c>
      <c r="AP116" s="540">
        <f>IF($A116&lt;&gt;"",IF(OR(R116="",R116=0), 0, INDEX('Sch 10.1 Rate Design'!$E$13:$E$20,MATCH($C116,'Sch 10.1 Rate Design'!$B$13:$B$20,0))),"")</f>
        <v>0</v>
      </c>
      <c r="AQ116" s="540">
        <f>IF($A116&lt;&gt;"",IF(OR(S116="",S116=0), 0, INDEX('Sch 10.1 Rate Design'!$E$13:$E$20,MATCH($C116,'Sch 10.1 Rate Design'!$B$13:$B$20,0))),"")*2</f>
        <v>0</v>
      </c>
      <c r="AR116" s="540">
        <f>IF($A116&lt;&gt;"",IF(OR(T116="",T116=0), 0, INDEX('Sch 10.1 Rate Design'!$E$13:$E$20,MATCH($C116,'Sch 10.1 Rate Design'!$B$13:$B$20,0))),"")</f>
        <v>0</v>
      </c>
      <c r="AS116" s="540">
        <f>IF($A116&lt;&gt;"",IF(OR(U116="",U116=0), 0, INDEX('Sch 10.1 Rate Design'!$E$13:$E$20,MATCH($C116,'Sch 10.1 Rate Design'!$B$13:$B$20,0))),"")*2</f>
        <v>0</v>
      </c>
      <c r="AT116" s="540">
        <f>IF($A116&lt;&gt;"",IF(OR(V116="",V116=0), 0, INDEX('Sch 10.1 Rate Design'!$E$13:$E$20,MATCH($C116,'Sch 10.1 Rate Design'!$B$13:$B$20,0))),"")</f>
        <v>0</v>
      </c>
      <c r="AU116" s="540">
        <f>IF($A116&lt;&gt;"",IF(OR(W116="",W116=0), 0, INDEX('Sch 10.1 Rate Design'!$E$13:$E$20,MATCH($C116,'Sch 10.1 Rate Design'!$B$13:$B$20,0))),"")*2</f>
        <v>0</v>
      </c>
      <c r="AV116" s="540">
        <f>IF($A116&lt;&gt;"",IF(OR(X116="",X116=0), 0, INDEX('Sch 10.1 Rate Design'!$E$13:$E$20,MATCH($C116,'Sch 10.1 Rate Design'!$B$13:$B$20,0))),"")</f>
        <v>0</v>
      </c>
      <c r="AW116" s="540">
        <f>IF($A116&lt;&gt;"",IF(OR(Y116="",Y116=0), 0, INDEX('Sch 10.1 Rate Design'!$E$13:$E$20,MATCH($C116,'Sch 10.1 Rate Design'!$B$13:$B$20,0))),"")*2</f>
        <v>0</v>
      </c>
      <c r="AX116" s="538">
        <f>IF($A116&lt;&gt;"",IF(OR(N116="",N116=0),0,+IF(N116&gt;+INDEX('Sch 10.1 Rate Design'!$D$13:$D$20,MATCH($C116,'Sch 10.1 Rate Design'!$B$13:$B$20,0)),IF(N116&gt;+INDEX('Sch 10.1 Rate Design'!$F$13:$F$20,MATCH($C116,'Sch 10.1 Rate Design'!$B$13:$B$20,0)),+INDEX('Sch 10.1 Rate Design'!$F$13:$F$20,MATCH($C116,'Sch 10.1 Rate Design'!$B$13:$B$20,0))-INDEX('Sch 10.1 Rate Design'!$D$13:$D$20,MATCH($C116,'Sch 10.1 Rate Design'!$B$13:$B$20,0)), N116-INDEX('Sch 10.1 Rate Design'!$D$13:$D$20,MATCH($C116,'Sch 10.1 Rate Design'!$B$13:$B$20,0))),0)),"")</f>
        <v>0</v>
      </c>
      <c r="AY116" s="287">
        <f>IF($A116&lt;&gt;"",IF(OR(O116="",O116=0),0,+IF(O116&gt;+INDEX('Sch 10.1 Rate Design'!$D$13:$D$20,MATCH($C116,'Sch 10.1 Rate Design'!$B$13:$B$20,0)),IF(O116&gt;+INDEX('Sch 10.1 Rate Design'!$F$13:$F$20,MATCH($C116,'Sch 10.1 Rate Design'!$B$13:$B$20,0)),+INDEX('Sch 10.1 Rate Design'!$F$13:$F$20,MATCH($C116,'Sch 10.1 Rate Design'!$B$13:$B$20,0))-INDEX('Sch 10.1 Rate Design'!$D$13:$D$20,MATCH($C116,'Sch 10.1 Rate Design'!$B$13:$B$20,0)), O116-INDEX('Sch 10.1 Rate Design'!$D$13:$D$20,MATCH($C116,'Sch 10.1 Rate Design'!$B$13:$B$20,0))),0)),"")</f>
        <v>0</v>
      </c>
      <c r="AZ116" s="287">
        <f>IF($A116&lt;&gt;"",IF(OR(P116="",P116=0),0,+IF(P116&gt;+INDEX('Sch 10.1 Rate Design'!$D$13:$D$20,MATCH($C116,'Sch 10.1 Rate Design'!$B$13:$B$20,0)),IF(P116&gt;+INDEX('Sch 10.1 Rate Design'!$F$13:$F$20,MATCH($C116,'Sch 10.1 Rate Design'!$B$13:$B$20,0)),+INDEX('Sch 10.1 Rate Design'!$F$13:$F$20,MATCH($C116,'Sch 10.1 Rate Design'!$B$13:$B$20,0))-INDEX('Sch 10.1 Rate Design'!$D$13:$D$20,MATCH($C116,'Sch 10.1 Rate Design'!$B$13:$B$20,0)), P116-INDEX('Sch 10.1 Rate Design'!$D$13:$D$20,MATCH($C116,'Sch 10.1 Rate Design'!$B$13:$B$20,0))),0)),"")</f>
        <v>0</v>
      </c>
      <c r="BA116" s="287">
        <f>IF($A116&lt;&gt;"",IF(OR(Q116="",Q116=0),0,+IF(Q116&gt;+INDEX('Sch 10.1 Rate Design'!$D$13:$D$20,MATCH($C116,'Sch 10.1 Rate Design'!$B$13:$B$20,0)),IF(Q116&gt;+INDEX('Sch 10.1 Rate Design'!$F$13:$F$20,MATCH($C116,'Sch 10.1 Rate Design'!$B$13:$B$20,0)),+INDEX('Sch 10.1 Rate Design'!$F$13:$F$20,MATCH($C116,'Sch 10.1 Rate Design'!$B$13:$B$20,0))-INDEX('Sch 10.1 Rate Design'!$D$13:$D$20,MATCH($C116,'Sch 10.1 Rate Design'!$B$13:$B$20,0)), Q116-INDEX('Sch 10.1 Rate Design'!$D$13:$D$20,MATCH($C116,'Sch 10.1 Rate Design'!$B$13:$B$20,0))),0)),"")</f>
        <v>0</v>
      </c>
      <c r="BB116" s="287">
        <f>IF($A116&lt;&gt;"",IF(OR(R116="",R116=0),0,+IF(R116&gt;+INDEX('Sch 10.1 Rate Design'!$D$13:$D$20,MATCH($C116,'Sch 10.1 Rate Design'!$B$13:$B$20,0)),IF(R116&gt;+INDEX('Sch 10.1 Rate Design'!$F$13:$F$20,MATCH($C116,'Sch 10.1 Rate Design'!$B$13:$B$20,0)),+INDEX('Sch 10.1 Rate Design'!$F$13:$F$20,MATCH($C116,'Sch 10.1 Rate Design'!$B$13:$B$20,0))-INDEX('Sch 10.1 Rate Design'!$D$13:$D$20,MATCH($C116,'Sch 10.1 Rate Design'!$B$13:$B$20,0)), R116-INDEX('Sch 10.1 Rate Design'!$D$13:$D$20,MATCH($C116,'Sch 10.1 Rate Design'!$B$13:$B$20,0))),0)),"")</f>
        <v>0</v>
      </c>
      <c r="BC116" s="287">
        <f>IF($A116&lt;&gt;"",IF(OR(S116="",S116=0),0,+IF(S116&gt;+INDEX('Sch 10.1 Rate Design'!$D$13:$D$20,MATCH($C116,'Sch 10.1 Rate Design'!$B$13:$B$20,0)),IF(S116&gt;+INDEX('Sch 10.1 Rate Design'!$F$13:$F$20,MATCH($C116,'Sch 10.1 Rate Design'!$B$13:$B$20,0)),+INDEX('Sch 10.1 Rate Design'!$F$13:$F$20,MATCH($C116,'Sch 10.1 Rate Design'!$B$13:$B$20,0))-INDEX('Sch 10.1 Rate Design'!$D$13:$D$20,MATCH($C116,'Sch 10.1 Rate Design'!$B$13:$B$20,0)), S116-INDEX('Sch 10.1 Rate Design'!$D$13:$D$20,MATCH($C116,'Sch 10.1 Rate Design'!$B$13:$B$20,0))),0)),"")</f>
        <v>0</v>
      </c>
      <c r="BD116" s="287">
        <f>IF($A116&lt;&gt;"",IF(OR(T116="",T116=0),0,+IF(T116&gt;+INDEX('Sch 10.1 Rate Design'!$D$13:$D$20,MATCH($C116,'Sch 10.1 Rate Design'!$B$13:$B$20,0)),IF(T116&gt;+INDEX('Sch 10.1 Rate Design'!$F$13:$F$20,MATCH($C116,'Sch 10.1 Rate Design'!$B$13:$B$20,0)),+INDEX('Sch 10.1 Rate Design'!$F$13:$F$20,MATCH($C116,'Sch 10.1 Rate Design'!$B$13:$B$20,0))-INDEX('Sch 10.1 Rate Design'!$D$13:$D$20,MATCH($C116,'Sch 10.1 Rate Design'!$B$13:$B$20,0)), T116-INDEX('Sch 10.1 Rate Design'!$D$13:$D$20,MATCH($C116,'Sch 10.1 Rate Design'!$B$13:$B$20,0))),0)),"")</f>
        <v>0</v>
      </c>
      <c r="BE116" s="287">
        <f>IF($A116&lt;&gt;"",IF(OR(U116="",U116=0),0,+IF(U116&gt;+INDEX('Sch 10.1 Rate Design'!$D$13:$D$20,MATCH($C116,'Sch 10.1 Rate Design'!$B$13:$B$20,0)),IF(U116&gt;+INDEX('Sch 10.1 Rate Design'!$F$13:$F$20,MATCH($C116,'Sch 10.1 Rate Design'!$B$13:$B$20,0)),+INDEX('Sch 10.1 Rate Design'!$F$13:$F$20,MATCH($C116,'Sch 10.1 Rate Design'!$B$13:$B$20,0))-INDEX('Sch 10.1 Rate Design'!$D$13:$D$20,MATCH($C116,'Sch 10.1 Rate Design'!$B$13:$B$20,0)), U116-INDEX('Sch 10.1 Rate Design'!$D$13:$D$20,MATCH($C116,'Sch 10.1 Rate Design'!$B$13:$B$20,0))),0)),"")</f>
        <v>0</v>
      </c>
      <c r="BF116" s="287">
        <f>IF($A116&lt;&gt;"",IF(OR(V116="",V116=0),0,+IF(V116&gt;+INDEX('Sch 10.1 Rate Design'!$D$13:$D$20,MATCH($C116,'Sch 10.1 Rate Design'!$B$13:$B$20,0)),IF(V116&gt;+INDEX('Sch 10.1 Rate Design'!$F$13:$F$20,MATCH($C116,'Sch 10.1 Rate Design'!$B$13:$B$20,0)),+INDEX('Sch 10.1 Rate Design'!$F$13:$F$20,MATCH($C116,'Sch 10.1 Rate Design'!$B$13:$B$20,0))-INDEX('Sch 10.1 Rate Design'!$D$13:$D$20,MATCH($C116,'Sch 10.1 Rate Design'!$B$13:$B$20,0)), V116-INDEX('Sch 10.1 Rate Design'!$D$13:$D$20,MATCH($C116,'Sch 10.1 Rate Design'!$B$13:$B$20,0))),0)),"")</f>
        <v>0</v>
      </c>
      <c r="BG116" s="287">
        <f>IF($A116&lt;&gt;"",IF(OR(W116="",W116=0),0,+IF(W116&gt;+INDEX('Sch 10.1 Rate Design'!$D$13:$D$20,MATCH($C116,'Sch 10.1 Rate Design'!$B$13:$B$20,0)),IF(W116&gt;+INDEX('Sch 10.1 Rate Design'!$F$13:$F$20,MATCH($C116,'Sch 10.1 Rate Design'!$B$13:$B$20,0)),+INDEX('Sch 10.1 Rate Design'!$F$13:$F$20,MATCH($C116,'Sch 10.1 Rate Design'!$B$13:$B$20,0))-INDEX('Sch 10.1 Rate Design'!$D$13:$D$20,MATCH($C116,'Sch 10.1 Rate Design'!$B$13:$B$20,0)), W116-INDEX('Sch 10.1 Rate Design'!$D$13:$D$20,MATCH($C116,'Sch 10.1 Rate Design'!$B$13:$B$20,0))),0)),"")</f>
        <v>0</v>
      </c>
      <c r="BH116" s="287">
        <f>IF($A116&lt;&gt;"",IF(OR(X116="",X116=0),0,+IF(X116&gt;+INDEX('Sch 10.1 Rate Design'!$D$13:$D$20,MATCH($C116,'Sch 10.1 Rate Design'!$B$13:$B$20,0)),IF(X116&gt;+INDEX('Sch 10.1 Rate Design'!$F$13:$F$20,MATCH($C116,'Sch 10.1 Rate Design'!$B$13:$B$20,0)),+INDEX('Sch 10.1 Rate Design'!$F$13:$F$20,MATCH($C116,'Sch 10.1 Rate Design'!$B$13:$B$20,0))-INDEX('Sch 10.1 Rate Design'!$D$13:$D$20,MATCH($C116,'Sch 10.1 Rate Design'!$B$13:$B$20,0)), X116-INDEX('Sch 10.1 Rate Design'!$D$13:$D$20,MATCH($C116,'Sch 10.1 Rate Design'!$B$13:$B$20,0))),0)),"")</f>
        <v>0</v>
      </c>
      <c r="BI116" s="537">
        <f>IF($A116&lt;&gt;"",IF(OR(Y116="",Y116=0),0,+IF(Y116&gt;+INDEX('Sch 10.1 Rate Design'!$D$13:$D$20,MATCH($C116,'Sch 10.1 Rate Design'!$B$13:$B$20,0)),IF(Y116&gt;+INDEX('Sch 10.1 Rate Design'!$F$13:$F$20,MATCH($C116,'Sch 10.1 Rate Design'!$B$13:$B$20,0)),+INDEX('Sch 10.1 Rate Design'!$F$13:$F$20,MATCH($C116,'Sch 10.1 Rate Design'!$B$13:$B$20,0))-INDEX('Sch 10.1 Rate Design'!$D$13:$D$20,MATCH($C116,'Sch 10.1 Rate Design'!$B$13:$B$20,0)), Y116-INDEX('Sch 10.1 Rate Design'!$D$13:$D$20,MATCH($C116,'Sch 10.1 Rate Design'!$B$13:$B$20,0))),0)),"")</f>
        <v>0</v>
      </c>
      <c r="BJ116" s="656">
        <f>IF($A116&lt;&gt;"",IF(OR(N116="",N116=0), 0, AX116/'Sch 10.1 Rate Design'!$Z$29*INDEX('Sch 10.1 Rate Design'!$G$13:$G$20,MATCH($C116,'Sch 10.1 Rate Design'!$B$13:$B$20,0))),"")</f>
        <v>0</v>
      </c>
      <c r="BK116" s="540">
        <f>IF($A116&lt;&gt;"",IF(OR(O116="",O116=0), 0, AY116/'Sch 10.1 Rate Design'!$Z$29*INDEX('Sch 10.1 Rate Design'!$G$13:$G$20,MATCH($C116,'Sch 10.1 Rate Design'!$B$13:$B$20,0))),"")</f>
        <v>0</v>
      </c>
      <c r="BL116" s="540">
        <f>IF($A116&lt;&gt;"",IF(OR(P116="",P116=0), 0, AZ116/'Sch 10.1 Rate Design'!$Z$29*INDEX('Sch 10.1 Rate Design'!$G$13:$G$20,MATCH($C116,'Sch 10.1 Rate Design'!$B$13:$B$20,0))),"")</f>
        <v>0</v>
      </c>
      <c r="BM116" s="540">
        <f>IF($A116&lt;&gt;"",IF(OR(Q116="",Q116=0), 0, BA116/'Sch 10.1 Rate Design'!$Z$29*INDEX('Sch 10.1 Rate Design'!$G$13:$G$20,MATCH($C116,'Sch 10.1 Rate Design'!$B$13:$B$20,0))),"")</f>
        <v>0</v>
      </c>
      <c r="BN116" s="540">
        <f>IF($A116&lt;&gt;"",IF(OR(R116="",R116=0), 0, BB116/'Sch 10.1 Rate Design'!$Z$29*INDEX('Sch 10.1 Rate Design'!$G$13:$G$20,MATCH($C116,'Sch 10.1 Rate Design'!$B$13:$B$20,0))),"")</f>
        <v>0</v>
      </c>
      <c r="BO116" s="540">
        <f>IF($A116&lt;&gt;"",IF(OR(S116="",S116=0), 0, BC116/'Sch 10.1 Rate Design'!$Z$29*INDEX('Sch 10.1 Rate Design'!$G$13:$G$20,MATCH($C116,'Sch 10.1 Rate Design'!$B$13:$B$20,0))),"")</f>
        <v>0</v>
      </c>
      <c r="BP116" s="540">
        <f>IF($A116&lt;&gt;"",IF(OR(T116="",T116=0), 0, BD116/'Sch 10.1 Rate Design'!$Z$29*INDEX('Sch 10.1 Rate Design'!$G$13:$G$20,MATCH($C116,'Sch 10.1 Rate Design'!$B$13:$B$20,0))),"")</f>
        <v>0</v>
      </c>
      <c r="BQ116" s="540">
        <f>IF($A116&lt;&gt;"",IF(OR(U116="",U116=0), 0, BE116/'Sch 10.1 Rate Design'!$Z$29*INDEX('Sch 10.1 Rate Design'!$G$13:$G$20,MATCH($C116,'Sch 10.1 Rate Design'!$B$13:$B$20,0))),"")</f>
        <v>0</v>
      </c>
      <c r="BR116" s="540">
        <f>IF($A116&lt;&gt;"",IF(OR(V116="",V116=0), 0, BF116/'Sch 10.1 Rate Design'!$Z$29*INDEX('Sch 10.1 Rate Design'!$G$13:$G$20,MATCH($C116,'Sch 10.1 Rate Design'!$B$13:$B$20,0))),"")</f>
        <v>0</v>
      </c>
      <c r="BS116" s="540">
        <f>IF($A116&lt;&gt;"",IF(OR(W116="",W116=0), 0, BG116/'Sch 10.1 Rate Design'!$Z$29*INDEX('Sch 10.1 Rate Design'!$G$13:$G$20,MATCH($C116,'Sch 10.1 Rate Design'!$B$13:$B$20,0))),"")</f>
        <v>0</v>
      </c>
      <c r="BT116" s="540">
        <f>IF($A116&lt;&gt;"",IF(OR(X116="",X116=0), 0, BH116/'Sch 10.1 Rate Design'!$Z$29*INDEX('Sch 10.1 Rate Design'!$G$13:$G$20,MATCH($C116,'Sch 10.1 Rate Design'!$B$13:$B$20,0))),"")</f>
        <v>0</v>
      </c>
      <c r="BU116" s="539">
        <f>IF($A116&lt;&gt;"",IF(OR(Y116="",Y116=0), 0, BI116/'Sch 10.1 Rate Design'!$Z$29*INDEX('Sch 10.1 Rate Design'!$G$13:$G$20,MATCH($C116,'Sch 10.1 Rate Design'!$B$13:$B$20,0))),"")</f>
        <v>0</v>
      </c>
      <c r="BV116" s="538">
        <f>IF($A116&lt;&gt;"",IF(OR(N116="",N116=0),0,+IF(N116&gt;+INDEX('Sch 10.1 Rate Design'!$F$13:$F$20,MATCH($C116,'Sch 10.1 Rate Design'!$B$13:$B$20,0)),IF(N116&gt;+INDEX('Sch 10.1 Rate Design'!$H$13:$H$20,MATCH($C116,'Sch 10.1 Rate Design'!$B$13:$B$20,0)),+INDEX('Sch 10.1 Rate Design'!$H$13:$H$20,MATCH($C116,'Sch 10.1 Rate Design'!$B$13:$B$20,0))-INDEX('Sch 10.1 Rate Design'!$F$13:$F$20,MATCH($C116,'Sch 10.1 Rate Design'!$B$13:$B$20,0)), N116-INDEX('Sch 10.1 Rate Design'!$F$13:$F$20,MATCH($C116,'Sch 10.1 Rate Design'!$B$13:$B$20,0))), 0)),"")</f>
        <v>0</v>
      </c>
      <c r="BW116" s="287">
        <f>IF($A116&lt;&gt;"",IF(OR(O116="",O116=0),0,+IF(O116&gt;+INDEX('Sch 10.1 Rate Design'!$F$13:$F$20,MATCH($C116,'Sch 10.1 Rate Design'!$B$13:$B$20,0)),IF(O116&gt;+INDEX('Sch 10.1 Rate Design'!$H$13:$H$20,MATCH($C116,'Sch 10.1 Rate Design'!$B$13:$B$20,0)),+INDEX('Sch 10.1 Rate Design'!$H$13:$H$20,MATCH($C116,'Sch 10.1 Rate Design'!$B$13:$B$20,0))-INDEX('Sch 10.1 Rate Design'!$F$13:$F$20,MATCH($C116,'Sch 10.1 Rate Design'!$B$13:$B$20,0)), O116-INDEX('Sch 10.1 Rate Design'!$F$13:$F$20,MATCH($C116,'Sch 10.1 Rate Design'!$B$13:$B$20,0))), 0)),"")</f>
        <v>0</v>
      </c>
      <c r="BX116" s="287">
        <f>IF($A116&lt;&gt;"",IF(OR(P116="",P116=0),0,+IF(P116&gt;+INDEX('Sch 10.1 Rate Design'!$F$13:$F$20,MATCH($C116,'Sch 10.1 Rate Design'!$B$13:$B$20,0)),IF(P116&gt;+INDEX('Sch 10.1 Rate Design'!$H$13:$H$20,MATCH($C116,'Sch 10.1 Rate Design'!$B$13:$B$20,0)),+INDEX('Sch 10.1 Rate Design'!$H$13:$H$20,MATCH($C116,'Sch 10.1 Rate Design'!$B$13:$B$20,0))-INDEX('Sch 10.1 Rate Design'!$F$13:$F$20,MATCH($C116,'Sch 10.1 Rate Design'!$B$13:$B$20,0)), P116-INDEX('Sch 10.1 Rate Design'!$F$13:$F$20,MATCH($C116,'Sch 10.1 Rate Design'!$B$13:$B$20,0))), 0)),"")</f>
        <v>0</v>
      </c>
      <c r="BY116" s="287">
        <f>IF($A116&lt;&gt;"",IF(OR(Q116="",Q116=0),0,+IF(Q116&gt;+INDEX('Sch 10.1 Rate Design'!$F$13:$F$20,MATCH($C116,'Sch 10.1 Rate Design'!$B$13:$B$20,0)),IF(Q116&gt;+INDEX('Sch 10.1 Rate Design'!$H$13:$H$20,MATCH($C116,'Sch 10.1 Rate Design'!$B$13:$B$20,0)),+INDEX('Sch 10.1 Rate Design'!$H$13:$H$20,MATCH($C116,'Sch 10.1 Rate Design'!$B$13:$B$20,0))-INDEX('Sch 10.1 Rate Design'!$F$13:$F$20,MATCH($C116,'Sch 10.1 Rate Design'!$B$13:$B$20,0)), Q116-INDEX('Sch 10.1 Rate Design'!$F$13:$F$20,MATCH($C116,'Sch 10.1 Rate Design'!$B$13:$B$20,0))), 0)),"")</f>
        <v>0</v>
      </c>
      <c r="BZ116" s="287">
        <f>IF($A116&lt;&gt;"",IF(OR(R116="",R116=0),0,+IF(R116&gt;+INDEX('Sch 10.1 Rate Design'!$F$13:$F$20,MATCH($C116,'Sch 10.1 Rate Design'!$B$13:$B$20,0)),IF(R116&gt;+INDEX('Sch 10.1 Rate Design'!$H$13:$H$20,MATCH($C116,'Sch 10.1 Rate Design'!$B$13:$B$20,0)),+INDEX('Sch 10.1 Rate Design'!$H$13:$H$20,MATCH($C116,'Sch 10.1 Rate Design'!$B$13:$B$20,0))-INDEX('Sch 10.1 Rate Design'!$F$13:$F$20,MATCH($C116,'Sch 10.1 Rate Design'!$B$13:$B$20,0)), R116-INDEX('Sch 10.1 Rate Design'!$F$13:$F$20,MATCH($C116,'Sch 10.1 Rate Design'!$B$13:$B$20,0))), 0)),"")</f>
        <v>0</v>
      </c>
      <c r="CA116" s="287">
        <f>IF($A116&lt;&gt;"",IF(OR(S116="",S116=0),0,+IF(S116&gt;+INDEX('Sch 10.1 Rate Design'!$F$13:$F$20,MATCH($C116,'Sch 10.1 Rate Design'!$B$13:$B$20,0)),IF(S116&gt;+INDEX('Sch 10.1 Rate Design'!$H$13:$H$20,MATCH($C116,'Sch 10.1 Rate Design'!$B$13:$B$20,0)),+INDEX('Sch 10.1 Rate Design'!$H$13:$H$20,MATCH($C116,'Sch 10.1 Rate Design'!$B$13:$B$20,0))-INDEX('Sch 10.1 Rate Design'!$F$13:$F$20,MATCH($C116,'Sch 10.1 Rate Design'!$B$13:$B$20,0)), S116-INDEX('Sch 10.1 Rate Design'!$F$13:$F$20,MATCH($C116,'Sch 10.1 Rate Design'!$B$13:$B$20,0))), 0)),"")</f>
        <v>0</v>
      </c>
      <c r="CB116" s="287">
        <f>IF($A116&lt;&gt;"",IF(OR(T116="",T116=0),0,+IF(T116&gt;+INDEX('Sch 10.1 Rate Design'!$F$13:$F$20,MATCH($C116,'Sch 10.1 Rate Design'!$B$13:$B$20,0)),IF(T116&gt;+INDEX('Sch 10.1 Rate Design'!$H$13:$H$20,MATCH($C116,'Sch 10.1 Rate Design'!$B$13:$B$20,0)),+INDEX('Sch 10.1 Rate Design'!$H$13:$H$20,MATCH($C116,'Sch 10.1 Rate Design'!$B$13:$B$20,0))-INDEX('Sch 10.1 Rate Design'!$F$13:$F$20,MATCH($C116,'Sch 10.1 Rate Design'!$B$13:$B$20,0)), T116-INDEX('Sch 10.1 Rate Design'!$F$13:$F$20,MATCH($C116,'Sch 10.1 Rate Design'!$B$13:$B$20,0))), 0)),"")</f>
        <v>0</v>
      </c>
      <c r="CC116" s="287">
        <f>IF($A116&lt;&gt;"",IF(OR(U116="",U116=0),0,+IF(U116&gt;+INDEX('Sch 10.1 Rate Design'!$F$13:$F$20,MATCH($C116,'Sch 10.1 Rate Design'!$B$13:$B$20,0)),IF(U116&gt;+INDEX('Sch 10.1 Rate Design'!$H$13:$H$20,MATCH($C116,'Sch 10.1 Rate Design'!$B$13:$B$20,0)),+INDEX('Sch 10.1 Rate Design'!$H$13:$H$20,MATCH($C116,'Sch 10.1 Rate Design'!$B$13:$B$20,0))-INDEX('Sch 10.1 Rate Design'!$F$13:$F$20,MATCH($C116,'Sch 10.1 Rate Design'!$B$13:$B$20,0)), U116-INDEX('Sch 10.1 Rate Design'!$F$13:$F$20,MATCH($C116,'Sch 10.1 Rate Design'!$B$13:$B$20,0))), 0)),"")</f>
        <v>0</v>
      </c>
      <c r="CD116" s="287">
        <f>IF($A116&lt;&gt;"",IF(OR(V116="",V116=0),0,+IF(V116&gt;+INDEX('Sch 10.1 Rate Design'!$F$13:$F$20,MATCH($C116,'Sch 10.1 Rate Design'!$B$13:$B$20,0)),IF(V116&gt;+INDEX('Sch 10.1 Rate Design'!$H$13:$H$20,MATCH($C116,'Sch 10.1 Rate Design'!$B$13:$B$20,0)),+INDEX('Sch 10.1 Rate Design'!$H$13:$H$20,MATCH($C116,'Sch 10.1 Rate Design'!$B$13:$B$20,0))-INDEX('Sch 10.1 Rate Design'!$F$13:$F$20,MATCH($C116,'Sch 10.1 Rate Design'!$B$13:$B$20,0)), V116-INDEX('Sch 10.1 Rate Design'!$F$13:$F$20,MATCH($C116,'Sch 10.1 Rate Design'!$B$13:$B$20,0))), 0)),"")</f>
        <v>0</v>
      </c>
      <c r="CE116" s="287">
        <f>IF($A116&lt;&gt;"",IF(OR(W116="",W116=0),0,+IF(W116&gt;+INDEX('Sch 10.1 Rate Design'!$F$13:$F$20,MATCH($C116,'Sch 10.1 Rate Design'!$B$13:$B$20,0)),IF(W116&gt;+INDEX('Sch 10.1 Rate Design'!$H$13:$H$20,MATCH($C116,'Sch 10.1 Rate Design'!$B$13:$B$20,0)),+INDEX('Sch 10.1 Rate Design'!$H$13:$H$20,MATCH($C116,'Sch 10.1 Rate Design'!$B$13:$B$20,0))-INDEX('Sch 10.1 Rate Design'!$F$13:$F$20,MATCH($C116,'Sch 10.1 Rate Design'!$B$13:$B$20,0)), W116-INDEX('Sch 10.1 Rate Design'!$F$13:$F$20,MATCH($C116,'Sch 10.1 Rate Design'!$B$13:$B$20,0))), 0)),"")</f>
        <v>0</v>
      </c>
      <c r="CF116" s="287">
        <f>IF($A116&lt;&gt;"",IF(OR(X116="",X116=0),0,+IF(X116&gt;+INDEX('Sch 10.1 Rate Design'!$F$13:$F$20,MATCH($C116,'Sch 10.1 Rate Design'!$B$13:$B$20,0)),IF(X116&gt;+INDEX('Sch 10.1 Rate Design'!$H$13:$H$20,MATCH($C116,'Sch 10.1 Rate Design'!$B$13:$B$20,0)),+INDEX('Sch 10.1 Rate Design'!$H$13:$H$20,MATCH($C116,'Sch 10.1 Rate Design'!$B$13:$B$20,0))-INDEX('Sch 10.1 Rate Design'!$F$13:$F$20,MATCH($C116,'Sch 10.1 Rate Design'!$B$13:$B$20,0)), X116-INDEX('Sch 10.1 Rate Design'!$F$13:$F$20,MATCH($C116,'Sch 10.1 Rate Design'!$B$13:$B$20,0))), 0)),"")</f>
        <v>0</v>
      </c>
      <c r="CG116" s="537">
        <f>IF($A116&lt;&gt;"",IF(OR(Y116="",Y116=0),0,+IF(Y116&gt;+INDEX('Sch 10.1 Rate Design'!$F$13:$F$20,MATCH($C116,'Sch 10.1 Rate Design'!$B$13:$B$20,0)),IF(Y116&gt;+INDEX('Sch 10.1 Rate Design'!$H$13:$H$20,MATCH($C116,'Sch 10.1 Rate Design'!$B$13:$B$20,0)),+INDEX('Sch 10.1 Rate Design'!$H$13:$H$20,MATCH($C116,'Sch 10.1 Rate Design'!$B$13:$B$20,0))-INDEX('Sch 10.1 Rate Design'!$F$13:$F$20,MATCH($C116,'Sch 10.1 Rate Design'!$B$13:$B$20,0)), Y116-INDEX('Sch 10.1 Rate Design'!$F$13:$F$20,MATCH($C116,'Sch 10.1 Rate Design'!$B$13:$B$20,0))), 0)),"")</f>
        <v>0</v>
      </c>
      <c r="CH116" s="656">
        <f>IF($A116&lt;&gt;"",IF(OR(N116="",N116=0), 0, BV116/'Sch 10.1 Rate Design'!$Z$29*INDEX('Sch 10.1 Rate Design'!$I$13:$I$20,MATCH($C116,'Sch 10.1 Rate Design'!$B$13:$B$20,0))),"")</f>
        <v>0</v>
      </c>
      <c r="CI116" s="540">
        <f>IF($A116&lt;&gt;"",IF(OR(O116="",O116=0), 0, BW116/'Sch 10.1 Rate Design'!$Z$29*INDEX('Sch 10.1 Rate Design'!$I$13:$I$20,MATCH($C116,'Sch 10.1 Rate Design'!$B$13:$B$20,0))),"")</f>
        <v>0</v>
      </c>
      <c r="CJ116" s="540">
        <f>IF($A116&lt;&gt;"",IF(OR(P116="",P116=0), 0, BX116/'Sch 10.1 Rate Design'!$Z$29*INDEX('Sch 10.1 Rate Design'!$I$13:$I$20,MATCH($C116,'Sch 10.1 Rate Design'!$B$13:$B$20,0))),"")</f>
        <v>0</v>
      </c>
      <c r="CK116" s="540">
        <f>IF($A116&lt;&gt;"",IF(OR(Q116="",Q116=0), 0, BY116/'Sch 10.1 Rate Design'!$Z$29*INDEX('Sch 10.1 Rate Design'!$I$13:$I$20,MATCH($C116,'Sch 10.1 Rate Design'!$B$13:$B$20,0))),"")</f>
        <v>0</v>
      </c>
      <c r="CL116" s="540">
        <f>IF($A116&lt;&gt;"",IF(OR(R116="",R116=0), 0, BZ116/'Sch 10.1 Rate Design'!$Z$29*INDEX('Sch 10.1 Rate Design'!$I$13:$I$20,MATCH($C116,'Sch 10.1 Rate Design'!$B$13:$B$20,0))),"")</f>
        <v>0</v>
      </c>
      <c r="CM116" s="540">
        <f>IF($A116&lt;&gt;"",IF(OR(S116="",S116=0), 0, CA116/'Sch 10.1 Rate Design'!$Z$29*INDEX('Sch 10.1 Rate Design'!$I$13:$I$20,MATCH($C116,'Sch 10.1 Rate Design'!$B$13:$B$20,0))),"")</f>
        <v>0</v>
      </c>
      <c r="CN116" s="540">
        <f>IF($A116&lt;&gt;"",IF(OR(T116="",T116=0), 0, CB116/'Sch 10.1 Rate Design'!$Z$29*INDEX('Sch 10.1 Rate Design'!$I$13:$I$20,MATCH($C116,'Sch 10.1 Rate Design'!$B$13:$B$20,0))),"")</f>
        <v>0</v>
      </c>
      <c r="CO116" s="540">
        <f>IF($A116&lt;&gt;"",IF(OR(U116="",U116=0), 0, CC116/'Sch 10.1 Rate Design'!$Z$29*INDEX('Sch 10.1 Rate Design'!$I$13:$I$20,MATCH($C116,'Sch 10.1 Rate Design'!$B$13:$B$20,0))),"")</f>
        <v>0</v>
      </c>
      <c r="CP116" s="540">
        <f>IF($A116&lt;&gt;"",IF(OR(V116="",V116=0), 0, CD116/'Sch 10.1 Rate Design'!$Z$29*INDEX('Sch 10.1 Rate Design'!$I$13:$I$20,MATCH($C116,'Sch 10.1 Rate Design'!$B$13:$B$20,0))),"")</f>
        <v>0</v>
      </c>
      <c r="CQ116" s="540">
        <f>IF($A116&lt;&gt;"",IF(OR(W116="",W116=0), 0, CE116/'Sch 10.1 Rate Design'!$Z$29*INDEX('Sch 10.1 Rate Design'!$I$13:$I$20,MATCH($C116,'Sch 10.1 Rate Design'!$B$13:$B$20,0))),"")</f>
        <v>0</v>
      </c>
      <c r="CR116" s="540">
        <f>IF($A116&lt;&gt;"",IF(OR(X116="",X116=0), 0, CF116/'Sch 10.1 Rate Design'!$Z$29*INDEX('Sch 10.1 Rate Design'!$I$13:$I$20,MATCH($C116,'Sch 10.1 Rate Design'!$B$13:$B$20,0))),"")</f>
        <v>0</v>
      </c>
      <c r="CS116" s="539">
        <f>IF($A116&lt;&gt;"",IF(OR(Y116="",Y116=0), 0, CG116/'Sch 10.1 Rate Design'!$Z$29*INDEX('Sch 10.1 Rate Design'!$I$13:$I$20,MATCH($C116,'Sch 10.1 Rate Design'!$B$13:$B$20,0))),"")</f>
        <v>0</v>
      </c>
      <c r="CT116" s="538">
        <f>IF($A116&lt;&gt;"",IF(OR(N116="",N116=0),0,IF(N116&gt;INDEX('Sch 10.1 Rate Design'!$J$13:$J$20,MATCH($C116,'Sch 10.1 Rate Design'!$B$13:$B$20,0)),N116-INDEX('Sch 10.1 Rate Design'!$J$13:$J$20,MATCH($C116,'Sch 10.1 Rate Design'!$B$13:$B$20,0)),0)),"")</f>
        <v>0</v>
      </c>
      <c r="CU116" s="287">
        <f>IF($A116&lt;&gt;"",IF(OR(O116="",O116=0),0,IF(O116&gt;INDEX('Sch 10.1 Rate Design'!$J$13:$J$20,MATCH($C116,'Sch 10.1 Rate Design'!$B$13:$B$20,0)),O116-INDEX('Sch 10.1 Rate Design'!$J$13:$J$20,MATCH($C116,'Sch 10.1 Rate Design'!$B$13:$B$20,0)),0)),"")</f>
        <v>0</v>
      </c>
      <c r="CV116" s="287">
        <f>IF($A116&lt;&gt;"",IF(OR(P116="",P116=0),0,IF(P116&gt;INDEX('Sch 10.1 Rate Design'!$J$13:$J$20,MATCH($C116,'Sch 10.1 Rate Design'!$B$13:$B$20,0)),P116-INDEX('Sch 10.1 Rate Design'!$J$13:$J$20,MATCH($C116,'Sch 10.1 Rate Design'!$B$13:$B$20,0)),0)),"")</f>
        <v>0</v>
      </c>
      <c r="CW116" s="287">
        <f>IF($A116&lt;&gt;"",IF(OR(Q116="",Q116=0),0,IF(Q116&gt;INDEX('Sch 10.1 Rate Design'!$J$13:$J$20,MATCH($C116,'Sch 10.1 Rate Design'!$B$13:$B$20,0)),Q116-INDEX('Sch 10.1 Rate Design'!$J$13:$J$20,MATCH($C116,'Sch 10.1 Rate Design'!$B$13:$B$20,0)),0)),"")</f>
        <v>0</v>
      </c>
      <c r="CX116" s="287">
        <f>IF($A116&lt;&gt;"",IF(OR(R116="",R116=0),0,IF(R116&gt;INDEX('Sch 10.1 Rate Design'!$J$13:$J$20,MATCH($C116,'Sch 10.1 Rate Design'!$B$13:$B$20,0)),R116-INDEX('Sch 10.1 Rate Design'!$J$13:$J$20,MATCH($C116,'Sch 10.1 Rate Design'!$B$13:$B$20,0)),0)),"")</f>
        <v>0</v>
      </c>
      <c r="CY116" s="287">
        <f>IF($A116&lt;&gt;"",IF(OR(S116="",S116=0),0,IF(S116&gt;INDEX('Sch 10.1 Rate Design'!$J$13:$J$20,MATCH($C116,'Sch 10.1 Rate Design'!$B$13:$B$20,0)),S116-INDEX('Sch 10.1 Rate Design'!$J$13:$J$20,MATCH($C116,'Sch 10.1 Rate Design'!$B$13:$B$20,0)),0)),"")</f>
        <v>0</v>
      </c>
      <c r="CZ116" s="287">
        <f>IF($A116&lt;&gt;"",IF(OR(T116="",T116=0),0,IF(T116&gt;INDEX('Sch 10.1 Rate Design'!$J$13:$J$20,MATCH($C116,'Sch 10.1 Rate Design'!$B$13:$B$20,0)),T116-INDEX('Sch 10.1 Rate Design'!$J$13:$J$20,MATCH($C116,'Sch 10.1 Rate Design'!$B$13:$B$20,0)),0)),"")</f>
        <v>0</v>
      </c>
      <c r="DA116" s="287">
        <f>IF($A116&lt;&gt;"",IF(OR(U116="",U116=0),0,IF(U116&gt;INDEX('Sch 10.1 Rate Design'!$J$13:$J$20,MATCH($C116,'Sch 10.1 Rate Design'!$B$13:$B$20,0)),U116-INDEX('Sch 10.1 Rate Design'!$J$13:$J$20,MATCH($C116,'Sch 10.1 Rate Design'!$B$13:$B$20,0)),0)),"")</f>
        <v>0</v>
      </c>
      <c r="DB116" s="287">
        <f>IF($A116&lt;&gt;"",IF(OR(V116="",V116=0),0,IF(V116&gt;INDEX('Sch 10.1 Rate Design'!$J$13:$J$20,MATCH($C116,'Sch 10.1 Rate Design'!$B$13:$B$20,0)),V116-INDEX('Sch 10.1 Rate Design'!$J$13:$J$20,MATCH($C116,'Sch 10.1 Rate Design'!$B$13:$B$20,0)),0)),"")</f>
        <v>0</v>
      </c>
      <c r="DC116" s="287">
        <f>IF($A116&lt;&gt;"",IF(OR(W116="",W116=0),0,IF(W116&gt;INDEX('Sch 10.1 Rate Design'!$J$13:$J$20,MATCH($C116,'Sch 10.1 Rate Design'!$B$13:$B$20,0)),W116-INDEX('Sch 10.1 Rate Design'!$J$13:$J$20,MATCH($C116,'Sch 10.1 Rate Design'!$B$13:$B$20,0)),0)),"")</f>
        <v>0</v>
      </c>
      <c r="DD116" s="287">
        <f>IF($A116&lt;&gt;"",IF(OR(X116="",X116=0),0,IF(X116&gt;INDEX('Sch 10.1 Rate Design'!$J$13:$J$20,MATCH($C116,'Sch 10.1 Rate Design'!$B$13:$B$20,0)),X116-INDEX('Sch 10.1 Rate Design'!$J$13:$J$20,MATCH($C116,'Sch 10.1 Rate Design'!$B$13:$B$20,0)),0)),"")</f>
        <v>0</v>
      </c>
      <c r="DE116" s="537">
        <f>IF($A116&lt;&gt;"",IF(OR(Y116="",Y116=0),0,IF(Y116&gt;INDEX('Sch 10.1 Rate Design'!$J$13:$J$20,MATCH($C116,'Sch 10.1 Rate Design'!$B$13:$B$20,0)),Y116-INDEX('Sch 10.1 Rate Design'!$J$13:$J$20,MATCH($C116,'Sch 10.1 Rate Design'!$B$13:$B$20,0)),0)),"")</f>
        <v>0</v>
      </c>
      <c r="DF116" s="656">
        <f>IF($A116&lt;&gt;"",IF(OR(N116="",N116=0), 0, CT116/'Sch 10.1 Rate Design'!$Z$29*INDEX('Sch 10.1 Rate Design'!$K$13:$K$20,MATCH($C116,'Sch 10.1 Rate Design'!$B$13:$B$20,0))),"")</f>
        <v>0</v>
      </c>
      <c r="DG116" s="540">
        <f>IF($A116&lt;&gt;"",IF(OR(O116="",O116=0), 0, CU116/'Sch 10.1 Rate Design'!$Z$29*INDEX('Sch 10.1 Rate Design'!$K$13:$K$20,MATCH($C116,'Sch 10.1 Rate Design'!$B$13:$B$20,0))),"")</f>
        <v>0</v>
      </c>
      <c r="DH116" s="540">
        <f>IF($A116&lt;&gt;"",IF(OR(P116="",P116=0), 0, CV116/'Sch 10.1 Rate Design'!$Z$29*INDEX('Sch 10.1 Rate Design'!$K$13:$K$20,MATCH($C116,'Sch 10.1 Rate Design'!$B$13:$B$20,0))),"")</f>
        <v>0</v>
      </c>
      <c r="DI116" s="540">
        <f>IF($A116&lt;&gt;"",IF(OR(Q116="",Q116=0), 0, CW116/'Sch 10.1 Rate Design'!$Z$29*INDEX('Sch 10.1 Rate Design'!$K$13:$K$20,MATCH($C116,'Sch 10.1 Rate Design'!$B$13:$B$20,0))),"")</f>
        <v>0</v>
      </c>
      <c r="DJ116" s="540">
        <f>IF($A116&lt;&gt;"",IF(OR(R116="",R116=0), 0, CX116/'Sch 10.1 Rate Design'!$Z$29*INDEX('Sch 10.1 Rate Design'!$K$13:$K$20,MATCH($C116,'Sch 10.1 Rate Design'!$B$13:$B$20,0))),"")</f>
        <v>0</v>
      </c>
      <c r="DK116" s="540">
        <f>IF($A116&lt;&gt;"",IF(OR(S116="",S116=0), 0, CY116/'Sch 10.1 Rate Design'!$Z$29*INDEX('Sch 10.1 Rate Design'!$K$13:$K$20,MATCH($C116,'Sch 10.1 Rate Design'!$B$13:$B$20,0))),"")</f>
        <v>0</v>
      </c>
      <c r="DL116" s="540">
        <f>IF($A116&lt;&gt;"",IF(OR(T116="",T116=0), 0, CZ116/'Sch 10.1 Rate Design'!$Z$29*INDEX('Sch 10.1 Rate Design'!$K$13:$K$20,MATCH($C116,'Sch 10.1 Rate Design'!$B$13:$B$20,0))),"")</f>
        <v>0</v>
      </c>
      <c r="DM116" s="540">
        <f>IF($A116&lt;&gt;"",IF(OR(U116="",U116=0), 0, DA116/'Sch 10.1 Rate Design'!$Z$29*INDEX('Sch 10.1 Rate Design'!$K$13:$K$20,MATCH($C116,'Sch 10.1 Rate Design'!$B$13:$B$20,0))),"")</f>
        <v>0</v>
      </c>
      <c r="DN116" s="540">
        <f>IF($A116&lt;&gt;"",IF(OR(V116="",V116=0), 0, DB116/'Sch 10.1 Rate Design'!$Z$29*INDEX('Sch 10.1 Rate Design'!$K$13:$K$20,MATCH($C116,'Sch 10.1 Rate Design'!$B$13:$B$20,0))),"")</f>
        <v>0</v>
      </c>
      <c r="DO116" s="540">
        <f>IF($A116&lt;&gt;"",IF(OR(W116="",W116=0), 0, DC116/'Sch 10.1 Rate Design'!$Z$29*INDEX('Sch 10.1 Rate Design'!$K$13:$K$20,MATCH($C116,'Sch 10.1 Rate Design'!$B$13:$B$20,0))),"")</f>
        <v>0</v>
      </c>
      <c r="DP116" s="540">
        <f>IF($A116&lt;&gt;"",IF(OR(X116="",X116=0), 0, DD116/'Sch 10.1 Rate Design'!$Z$29*INDEX('Sch 10.1 Rate Design'!$K$13:$K$20,MATCH($C116,'Sch 10.1 Rate Design'!$B$13:$B$20,0))),"")</f>
        <v>0</v>
      </c>
      <c r="DQ116" s="539">
        <f>IF($A116&lt;&gt;"",IF(OR(Y116="",Y116=0), 0, DE116/'Sch 10.1 Rate Design'!$Z$29*INDEX('Sch 10.1 Rate Design'!$K$13:$K$20,MATCH($C116,'Sch 10.1 Rate Design'!$B$13:$B$20,0))),"")</f>
        <v>0</v>
      </c>
      <c r="DR116" s="538">
        <f>IF($A116&lt;&gt;"",IF(OR(N116="",N116=0), 0,INDEX('Sch 10.1 Rate Design'!$D$13:$D$20,MATCH($C116,'Sch 10.1 Rate Design'!$B$13:$B$20,0))),"")</f>
        <v>0</v>
      </c>
      <c r="DS116" s="287">
        <f>IF($A116&lt;&gt;"",IF(OR(O116="",O116=0), 0,INDEX('Sch 10.1 Rate Design'!$D$13:$D$20,MATCH($C116,'Sch 10.1 Rate Design'!$B$13:$B$20,0))),"")</f>
        <v>0</v>
      </c>
      <c r="DT116" s="287">
        <f>IF($A116&lt;&gt;"",IF(OR(P116="",P116=0), 0,INDEX('Sch 10.1 Rate Design'!$D$13:$D$20,MATCH($C116,'Sch 10.1 Rate Design'!$B$13:$B$20,0))),"")</f>
        <v>0</v>
      </c>
      <c r="DU116" s="287">
        <f>IF($A116&lt;&gt;"",IF(OR(Q116="",Q116=0), 0,INDEX('Sch 10.1 Rate Design'!$D$13:$D$20,MATCH($C116,'Sch 10.1 Rate Design'!$B$13:$B$20,0))),"")</f>
        <v>0</v>
      </c>
      <c r="DV116" s="287">
        <f>IF($A116&lt;&gt;"",IF(OR(R116="",R116=0), 0,INDEX('Sch 10.1 Rate Design'!$D$13:$D$20,MATCH($C116,'Sch 10.1 Rate Design'!$B$13:$B$20,0))),"")</f>
        <v>0</v>
      </c>
      <c r="DW116" s="287">
        <f>IF($A116&lt;&gt;"",IF(OR(S116="",S116=0), 0,INDEX('Sch 10.1 Rate Design'!$D$13:$D$20,MATCH($C116,'Sch 10.1 Rate Design'!$B$13:$B$20,0))),"")</f>
        <v>0</v>
      </c>
      <c r="DX116" s="287">
        <f>IF($A116&lt;&gt;"",IF(OR(T116="",T116=0), 0,INDEX('Sch 10.1 Rate Design'!$D$13:$D$20,MATCH($C116,'Sch 10.1 Rate Design'!$B$13:$B$20,0))),"")</f>
        <v>0</v>
      </c>
      <c r="DY116" s="287">
        <f>IF($A116&lt;&gt;"",IF(OR(U116="",U116=0), 0,INDEX('Sch 10.1 Rate Design'!$D$13:$D$20,MATCH($C116,'Sch 10.1 Rate Design'!$B$13:$B$20,0))),"")</f>
        <v>0</v>
      </c>
      <c r="DZ116" s="287">
        <f>IF($A116&lt;&gt;"",IF(OR(V116="",V116=0), 0,INDEX('Sch 10.1 Rate Design'!$D$13:$D$20,MATCH($C116,'Sch 10.1 Rate Design'!$B$13:$B$20,0))),"")</f>
        <v>0</v>
      </c>
      <c r="EA116" s="287">
        <f>IF($A116&lt;&gt;"",IF(OR(W116="",W116=0), 0,INDEX('Sch 10.1 Rate Design'!$D$13:$D$20,MATCH($C116,'Sch 10.1 Rate Design'!$B$13:$B$20,0))),"")</f>
        <v>0</v>
      </c>
      <c r="EB116" s="287">
        <f>IF($A116&lt;&gt;"",IF(OR(X116="",X116=0), 0,INDEX('Sch 10.1 Rate Design'!$D$13:$D$20,MATCH($C116,'Sch 10.1 Rate Design'!$B$13:$B$20,0))),"")</f>
        <v>0</v>
      </c>
      <c r="EC116" s="537">
        <f>IF($A116&lt;&gt;"",IF(OR(Y116="",Y116=0), 0,INDEX('Sch 10.1 Rate Design'!$D$13:$D$20,MATCH($C116,'Sch 10.1 Rate Design'!$B$13:$B$20,0))),"")</f>
        <v>0</v>
      </c>
      <c r="ED116" s="538"/>
      <c r="EE116" s="287"/>
      <c r="EF116" s="287"/>
      <c r="EG116" s="287"/>
      <c r="EH116" s="287"/>
      <c r="EI116" s="287"/>
      <c r="EJ116" s="287"/>
      <c r="EK116" s="287"/>
      <c r="EL116" s="287"/>
      <c r="EM116" s="287"/>
      <c r="EN116" s="287"/>
      <c r="EO116" s="537"/>
      <c r="EP116" s="287"/>
    </row>
    <row r="117" spans="1:146" x14ac:dyDescent="0.2">
      <c r="A117" s="287">
        <f>IF(Inputs!AL122&lt;&gt;"",Inputs!AL122,"")</f>
        <v>10016</v>
      </c>
      <c r="B117" s="287">
        <f t="shared" si="38"/>
        <v>107</v>
      </c>
      <c r="C117" s="691">
        <f>IF($A117&lt;&gt;"",Inputs!AK113,"")</f>
        <v>0.75</v>
      </c>
      <c r="D117" s="541">
        <f t="shared" si="39"/>
        <v>574.45000000000005</v>
      </c>
      <c r="E117" s="541">
        <f t="shared" si="40"/>
        <v>95.741666666666674</v>
      </c>
      <c r="F117" s="287">
        <f t="shared" si="41"/>
        <v>21000</v>
      </c>
      <c r="G117" s="287">
        <f t="shared" si="42"/>
        <v>3500</v>
      </c>
      <c r="H117" s="752">
        <f t="shared" si="43"/>
        <v>10400</v>
      </c>
      <c r="I117" s="752">
        <f t="shared" si="44"/>
        <v>10600</v>
      </c>
      <c r="J117" s="752">
        <f t="shared" si="45"/>
        <v>3</v>
      </c>
      <c r="K117" s="752">
        <f t="shared" si="46"/>
        <v>3</v>
      </c>
      <c r="L117" s="749">
        <f t="shared" si="47"/>
        <v>0</v>
      </c>
      <c r="M117" s="749">
        <f t="shared" si="47"/>
        <v>2500</v>
      </c>
      <c r="N117" s="538">
        <f>IF($A117&lt;&gt;"",INDEX(Inputs!$AM113:$AX113,,MATCH('Sch 10.2 Rate Data'!N$7,Inputs!$AM$4:$AX$4,0)),"")</f>
        <v>0</v>
      </c>
      <c r="O117" s="287">
        <f>IF($A117&lt;&gt;"",INDEX(Inputs!$AM113:$AX113,,MATCH('Sch 10.2 Rate Data'!O$7,Inputs!$AM$4:$AX$4,0)),"")</f>
        <v>3800</v>
      </c>
      <c r="P117" s="287">
        <f>IF($A117&lt;&gt;"",INDEX(Inputs!$AM113:$AX113,,MATCH('Sch 10.2 Rate Data'!P$7,Inputs!$AM$4:$AX$4,0)),"")</f>
        <v>0</v>
      </c>
      <c r="Q117" s="287">
        <f>IF($A117&lt;&gt;"",INDEX(Inputs!$AM113:$AX113,,MATCH('Sch 10.2 Rate Data'!Q$7,Inputs!$AM$4:$AX$4,0)),"")</f>
        <v>4100</v>
      </c>
      <c r="R117" s="287">
        <f>IF($A117&lt;&gt;"",INDEX(Inputs!$AM113:$AX113,,MATCH('Sch 10.2 Rate Data'!R$7,Inputs!$AM$4:$AX$4,0)),"")</f>
        <v>0</v>
      </c>
      <c r="S117" s="287">
        <f>IF($A117&lt;&gt;"",INDEX(Inputs!$AM113:$AX113,,MATCH('Sch 10.2 Rate Data'!S$7,Inputs!$AM$4:$AX$4,0)),"")</f>
        <v>4400</v>
      </c>
      <c r="T117" s="287">
        <f>IF($A117&lt;&gt;"",INDEX(Inputs!$AM113:$AX113,,MATCH('Sch 10.2 Rate Data'!T$7,Inputs!$AM$4:$AX$4,0)),"")</f>
        <v>0</v>
      </c>
      <c r="U117" s="287">
        <f>IF($A117&lt;&gt;"",INDEX(Inputs!$AM113:$AX113,,MATCH('Sch 10.2 Rate Data'!U$7,Inputs!$AM$4:$AX$4,0)),"")</f>
        <v>2900</v>
      </c>
      <c r="V117" s="287">
        <f>IF($A117&lt;&gt;"",INDEX(Inputs!$AM113:$AX113,,MATCH('Sch 10.2 Rate Data'!V$7,Inputs!$AM$4:$AX$4,0)),"")</f>
        <v>0</v>
      </c>
      <c r="W117" s="287">
        <f>IF($A117&lt;&gt;"",INDEX(Inputs!$AM113:$AX113,,MATCH('Sch 10.2 Rate Data'!W$7,Inputs!$AM$4:$AX$4,0)),"")</f>
        <v>3300</v>
      </c>
      <c r="X117" s="287">
        <f>IF($A117&lt;&gt;"",INDEX(Inputs!$AM113:$AX113,,MATCH('Sch 10.2 Rate Data'!X$7,Inputs!$AM$4:$AX$4,0)),"")</f>
        <v>0</v>
      </c>
      <c r="Y117" s="287">
        <f>IF($A117&lt;&gt;"",INDEX(Inputs!$AM113:$AX113,,MATCH('Sch 10.2 Rate Data'!Y$7,Inputs!$AM$4:$AX$4,0)),"")</f>
        <v>2500</v>
      </c>
      <c r="Z117" s="656">
        <f t="shared" si="49"/>
        <v>0</v>
      </c>
      <c r="AA117" s="540">
        <f t="shared" si="49"/>
        <v>96.45</v>
      </c>
      <c r="AB117" s="540">
        <f t="shared" si="49"/>
        <v>0</v>
      </c>
      <c r="AC117" s="540">
        <f t="shared" si="48"/>
        <v>97.474999999999994</v>
      </c>
      <c r="AD117" s="540">
        <f t="shared" si="48"/>
        <v>0</v>
      </c>
      <c r="AE117" s="540">
        <f t="shared" si="48"/>
        <v>98.6</v>
      </c>
      <c r="AF117" s="540">
        <f t="shared" si="36"/>
        <v>0</v>
      </c>
      <c r="AG117" s="540">
        <f t="shared" si="36"/>
        <v>93.974999999999994</v>
      </c>
      <c r="AH117" s="540">
        <f t="shared" si="36"/>
        <v>0</v>
      </c>
      <c r="AI117" s="540">
        <f t="shared" si="36"/>
        <v>95.075000000000003</v>
      </c>
      <c r="AJ117" s="540">
        <f t="shared" si="36"/>
        <v>0</v>
      </c>
      <c r="AK117" s="539">
        <f t="shared" si="36"/>
        <v>92.875</v>
      </c>
      <c r="AL117" s="656">
        <f>IF($A117&lt;&gt;"",IF(OR(N117="",N117=0), 0, INDEX('Sch 10.1 Rate Design'!$E$13:$E$20,MATCH($C117,'Sch 10.1 Rate Design'!$B$13:$B$20,0))),"")</f>
        <v>0</v>
      </c>
      <c r="AM117" s="540">
        <f>IF($A117&lt;&gt;"",IF(OR(O117="",O117=0), 0, INDEX('Sch 10.1 Rate Design'!$E$13:$E$20,MATCH($C117,'Sch 10.1 Rate Design'!$B$13:$B$20,0))),"")*2</f>
        <v>86</v>
      </c>
      <c r="AN117" s="540">
        <f>IF($A117&lt;&gt;"",IF(OR(P117="",P117=0), 0, INDEX('Sch 10.1 Rate Design'!$E$13:$E$20,MATCH($C117,'Sch 10.1 Rate Design'!$B$13:$B$20,0))),"")</f>
        <v>0</v>
      </c>
      <c r="AO117" s="540">
        <f>IF($A117&lt;&gt;"",IF(OR(Q117="",Q117=0), 0, INDEX('Sch 10.1 Rate Design'!$E$13:$E$20,MATCH($C117,'Sch 10.1 Rate Design'!$B$13:$B$20,0))),"")*2</f>
        <v>86</v>
      </c>
      <c r="AP117" s="540">
        <f>IF($A117&lt;&gt;"",IF(OR(R117="",R117=0), 0, INDEX('Sch 10.1 Rate Design'!$E$13:$E$20,MATCH($C117,'Sch 10.1 Rate Design'!$B$13:$B$20,0))),"")</f>
        <v>0</v>
      </c>
      <c r="AQ117" s="540">
        <f>IF($A117&lt;&gt;"",IF(OR(S117="",S117=0), 0, INDEX('Sch 10.1 Rate Design'!$E$13:$E$20,MATCH($C117,'Sch 10.1 Rate Design'!$B$13:$B$20,0))),"")*2</f>
        <v>86</v>
      </c>
      <c r="AR117" s="540">
        <f>IF($A117&lt;&gt;"",IF(OR(T117="",T117=0), 0, INDEX('Sch 10.1 Rate Design'!$E$13:$E$20,MATCH($C117,'Sch 10.1 Rate Design'!$B$13:$B$20,0))),"")</f>
        <v>0</v>
      </c>
      <c r="AS117" s="540">
        <f>IF($A117&lt;&gt;"",IF(OR(U117="",U117=0), 0, INDEX('Sch 10.1 Rate Design'!$E$13:$E$20,MATCH($C117,'Sch 10.1 Rate Design'!$B$13:$B$20,0))),"")*2</f>
        <v>86</v>
      </c>
      <c r="AT117" s="540">
        <f>IF($A117&lt;&gt;"",IF(OR(V117="",V117=0), 0, INDEX('Sch 10.1 Rate Design'!$E$13:$E$20,MATCH($C117,'Sch 10.1 Rate Design'!$B$13:$B$20,0))),"")</f>
        <v>0</v>
      </c>
      <c r="AU117" s="540">
        <f>IF($A117&lt;&gt;"",IF(OR(W117="",W117=0), 0, INDEX('Sch 10.1 Rate Design'!$E$13:$E$20,MATCH($C117,'Sch 10.1 Rate Design'!$B$13:$B$20,0))),"")*2</f>
        <v>86</v>
      </c>
      <c r="AV117" s="540">
        <f>IF($A117&lt;&gt;"",IF(OR(X117="",X117=0), 0, INDEX('Sch 10.1 Rate Design'!$E$13:$E$20,MATCH($C117,'Sch 10.1 Rate Design'!$B$13:$B$20,0))),"")</f>
        <v>0</v>
      </c>
      <c r="AW117" s="540">
        <f>IF($A117&lt;&gt;"",IF(OR(Y117="",Y117=0), 0, INDEX('Sch 10.1 Rate Design'!$E$13:$E$20,MATCH($C117,'Sch 10.1 Rate Design'!$B$13:$B$20,0))),"")*2</f>
        <v>86</v>
      </c>
      <c r="AX117" s="538">
        <f>IF($A117&lt;&gt;"",IF(OR(N117="",N117=0),0,+IF(N117&gt;+INDEX('Sch 10.1 Rate Design'!$D$13:$D$20,MATCH($C117,'Sch 10.1 Rate Design'!$B$13:$B$20,0)),IF(N117&gt;+INDEX('Sch 10.1 Rate Design'!$F$13:$F$20,MATCH($C117,'Sch 10.1 Rate Design'!$B$13:$B$20,0)),+INDEX('Sch 10.1 Rate Design'!$F$13:$F$20,MATCH($C117,'Sch 10.1 Rate Design'!$B$13:$B$20,0))-INDEX('Sch 10.1 Rate Design'!$D$13:$D$20,MATCH($C117,'Sch 10.1 Rate Design'!$B$13:$B$20,0)), N117-INDEX('Sch 10.1 Rate Design'!$D$13:$D$20,MATCH($C117,'Sch 10.1 Rate Design'!$B$13:$B$20,0))),0)),"")</f>
        <v>0</v>
      </c>
      <c r="AY117" s="287">
        <f>IF($A117&lt;&gt;"",IF(OR(O117="",O117=0),0,+IF(O117&gt;+INDEX('Sch 10.1 Rate Design'!$D$13:$D$20,MATCH($C117,'Sch 10.1 Rate Design'!$B$13:$B$20,0)),IF(O117&gt;+INDEX('Sch 10.1 Rate Design'!$F$13:$F$20,MATCH($C117,'Sch 10.1 Rate Design'!$B$13:$B$20,0)),+INDEX('Sch 10.1 Rate Design'!$F$13:$F$20,MATCH($C117,'Sch 10.1 Rate Design'!$B$13:$B$20,0))-INDEX('Sch 10.1 Rate Design'!$D$13:$D$20,MATCH($C117,'Sch 10.1 Rate Design'!$B$13:$B$20,0)), O117-INDEX('Sch 10.1 Rate Design'!$D$13:$D$20,MATCH($C117,'Sch 10.1 Rate Design'!$B$13:$B$20,0))),0)),"")</f>
        <v>3800</v>
      </c>
      <c r="AZ117" s="287">
        <f>IF($A117&lt;&gt;"",IF(OR(P117="",P117=0),0,+IF(P117&gt;+INDEX('Sch 10.1 Rate Design'!$D$13:$D$20,MATCH($C117,'Sch 10.1 Rate Design'!$B$13:$B$20,0)),IF(P117&gt;+INDEX('Sch 10.1 Rate Design'!$F$13:$F$20,MATCH($C117,'Sch 10.1 Rate Design'!$B$13:$B$20,0)),+INDEX('Sch 10.1 Rate Design'!$F$13:$F$20,MATCH($C117,'Sch 10.1 Rate Design'!$B$13:$B$20,0))-INDEX('Sch 10.1 Rate Design'!$D$13:$D$20,MATCH($C117,'Sch 10.1 Rate Design'!$B$13:$B$20,0)), P117-INDEX('Sch 10.1 Rate Design'!$D$13:$D$20,MATCH($C117,'Sch 10.1 Rate Design'!$B$13:$B$20,0))),0)),"")</f>
        <v>0</v>
      </c>
      <c r="BA117" s="287">
        <f>IF($A117&lt;&gt;"",IF(OR(Q117="",Q117=0),0,+IF(Q117&gt;+INDEX('Sch 10.1 Rate Design'!$D$13:$D$20,MATCH($C117,'Sch 10.1 Rate Design'!$B$13:$B$20,0)),IF(Q117&gt;+INDEX('Sch 10.1 Rate Design'!$F$13:$F$20,MATCH($C117,'Sch 10.1 Rate Design'!$B$13:$B$20,0)),+INDEX('Sch 10.1 Rate Design'!$F$13:$F$20,MATCH($C117,'Sch 10.1 Rate Design'!$B$13:$B$20,0))-INDEX('Sch 10.1 Rate Design'!$D$13:$D$20,MATCH($C117,'Sch 10.1 Rate Design'!$B$13:$B$20,0)), Q117-INDEX('Sch 10.1 Rate Design'!$D$13:$D$20,MATCH($C117,'Sch 10.1 Rate Design'!$B$13:$B$20,0))),0)),"")</f>
        <v>3900</v>
      </c>
      <c r="BB117" s="287">
        <f>IF($A117&lt;&gt;"",IF(OR(R117="",R117=0),0,+IF(R117&gt;+INDEX('Sch 10.1 Rate Design'!$D$13:$D$20,MATCH($C117,'Sch 10.1 Rate Design'!$B$13:$B$20,0)),IF(R117&gt;+INDEX('Sch 10.1 Rate Design'!$F$13:$F$20,MATCH($C117,'Sch 10.1 Rate Design'!$B$13:$B$20,0)),+INDEX('Sch 10.1 Rate Design'!$F$13:$F$20,MATCH($C117,'Sch 10.1 Rate Design'!$B$13:$B$20,0))-INDEX('Sch 10.1 Rate Design'!$D$13:$D$20,MATCH($C117,'Sch 10.1 Rate Design'!$B$13:$B$20,0)), R117-INDEX('Sch 10.1 Rate Design'!$D$13:$D$20,MATCH($C117,'Sch 10.1 Rate Design'!$B$13:$B$20,0))),0)),"")</f>
        <v>0</v>
      </c>
      <c r="BC117" s="287">
        <f>IF($A117&lt;&gt;"",IF(OR(S117="",S117=0),0,+IF(S117&gt;+INDEX('Sch 10.1 Rate Design'!$D$13:$D$20,MATCH($C117,'Sch 10.1 Rate Design'!$B$13:$B$20,0)),IF(S117&gt;+INDEX('Sch 10.1 Rate Design'!$F$13:$F$20,MATCH($C117,'Sch 10.1 Rate Design'!$B$13:$B$20,0)),+INDEX('Sch 10.1 Rate Design'!$F$13:$F$20,MATCH($C117,'Sch 10.1 Rate Design'!$B$13:$B$20,0))-INDEX('Sch 10.1 Rate Design'!$D$13:$D$20,MATCH($C117,'Sch 10.1 Rate Design'!$B$13:$B$20,0)), S117-INDEX('Sch 10.1 Rate Design'!$D$13:$D$20,MATCH($C117,'Sch 10.1 Rate Design'!$B$13:$B$20,0))),0)),"")</f>
        <v>3900</v>
      </c>
      <c r="BD117" s="287">
        <f>IF($A117&lt;&gt;"",IF(OR(T117="",T117=0),0,+IF(T117&gt;+INDEX('Sch 10.1 Rate Design'!$D$13:$D$20,MATCH($C117,'Sch 10.1 Rate Design'!$B$13:$B$20,0)),IF(T117&gt;+INDEX('Sch 10.1 Rate Design'!$F$13:$F$20,MATCH($C117,'Sch 10.1 Rate Design'!$B$13:$B$20,0)),+INDEX('Sch 10.1 Rate Design'!$F$13:$F$20,MATCH($C117,'Sch 10.1 Rate Design'!$B$13:$B$20,0))-INDEX('Sch 10.1 Rate Design'!$D$13:$D$20,MATCH($C117,'Sch 10.1 Rate Design'!$B$13:$B$20,0)), T117-INDEX('Sch 10.1 Rate Design'!$D$13:$D$20,MATCH($C117,'Sch 10.1 Rate Design'!$B$13:$B$20,0))),0)),"")</f>
        <v>0</v>
      </c>
      <c r="BE117" s="287">
        <f>IF($A117&lt;&gt;"",IF(OR(U117="",U117=0),0,+IF(U117&gt;+INDEX('Sch 10.1 Rate Design'!$D$13:$D$20,MATCH($C117,'Sch 10.1 Rate Design'!$B$13:$B$20,0)),IF(U117&gt;+INDEX('Sch 10.1 Rate Design'!$F$13:$F$20,MATCH($C117,'Sch 10.1 Rate Design'!$B$13:$B$20,0)),+INDEX('Sch 10.1 Rate Design'!$F$13:$F$20,MATCH($C117,'Sch 10.1 Rate Design'!$B$13:$B$20,0))-INDEX('Sch 10.1 Rate Design'!$D$13:$D$20,MATCH($C117,'Sch 10.1 Rate Design'!$B$13:$B$20,0)), U117-INDEX('Sch 10.1 Rate Design'!$D$13:$D$20,MATCH($C117,'Sch 10.1 Rate Design'!$B$13:$B$20,0))),0)),"")</f>
        <v>2900</v>
      </c>
      <c r="BF117" s="287">
        <f>IF($A117&lt;&gt;"",IF(OR(V117="",V117=0),0,+IF(V117&gt;+INDEX('Sch 10.1 Rate Design'!$D$13:$D$20,MATCH($C117,'Sch 10.1 Rate Design'!$B$13:$B$20,0)),IF(V117&gt;+INDEX('Sch 10.1 Rate Design'!$F$13:$F$20,MATCH($C117,'Sch 10.1 Rate Design'!$B$13:$B$20,0)),+INDEX('Sch 10.1 Rate Design'!$F$13:$F$20,MATCH($C117,'Sch 10.1 Rate Design'!$B$13:$B$20,0))-INDEX('Sch 10.1 Rate Design'!$D$13:$D$20,MATCH($C117,'Sch 10.1 Rate Design'!$B$13:$B$20,0)), V117-INDEX('Sch 10.1 Rate Design'!$D$13:$D$20,MATCH($C117,'Sch 10.1 Rate Design'!$B$13:$B$20,0))),0)),"")</f>
        <v>0</v>
      </c>
      <c r="BG117" s="287">
        <f>IF($A117&lt;&gt;"",IF(OR(W117="",W117=0),0,+IF(W117&gt;+INDEX('Sch 10.1 Rate Design'!$D$13:$D$20,MATCH($C117,'Sch 10.1 Rate Design'!$B$13:$B$20,0)),IF(W117&gt;+INDEX('Sch 10.1 Rate Design'!$F$13:$F$20,MATCH($C117,'Sch 10.1 Rate Design'!$B$13:$B$20,0)),+INDEX('Sch 10.1 Rate Design'!$F$13:$F$20,MATCH($C117,'Sch 10.1 Rate Design'!$B$13:$B$20,0))-INDEX('Sch 10.1 Rate Design'!$D$13:$D$20,MATCH($C117,'Sch 10.1 Rate Design'!$B$13:$B$20,0)), W117-INDEX('Sch 10.1 Rate Design'!$D$13:$D$20,MATCH($C117,'Sch 10.1 Rate Design'!$B$13:$B$20,0))),0)),"")</f>
        <v>3300</v>
      </c>
      <c r="BH117" s="287">
        <f>IF($A117&lt;&gt;"",IF(OR(X117="",X117=0),0,+IF(X117&gt;+INDEX('Sch 10.1 Rate Design'!$D$13:$D$20,MATCH($C117,'Sch 10.1 Rate Design'!$B$13:$B$20,0)),IF(X117&gt;+INDEX('Sch 10.1 Rate Design'!$F$13:$F$20,MATCH($C117,'Sch 10.1 Rate Design'!$B$13:$B$20,0)),+INDEX('Sch 10.1 Rate Design'!$F$13:$F$20,MATCH($C117,'Sch 10.1 Rate Design'!$B$13:$B$20,0))-INDEX('Sch 10.1 Rate Design'!$D$13:$D$20,MATCH($C117,'Sch 10.1 Rate Design'!$B$13:$B$20,0)), X117-INDEX('Sch 10.1 Rate Design'!$D$13:$D$20,MATCH($C117,'Sch 10.1 Rate Design'!$B$13:$B$20,0))),0)),"")</f>
        <v>0</v>
      </c>
      <c r="BI117" s="537">
        <f>IF($A117&lt;&gt;"",IF(OR(Y117="",Y117=0),0,+IF(Y117&gt;+INDEX('Sch 10.1 Rate Design'!$D$13:$D$20,MATCH($C117,'Sch 10.1 Rate Design'!$B$13:$B$20,0)),IF(Y117&gt;+INDEX('Sch 10.1 Rate Design'!$F$13:$F$20,MATCH($C117,'Sch 10.1 Rate Design'!$B$13:$B$20,0)),+INDEX('Sch 10.1 Rate Design'!$F$13:$F$20,MATCH($C117,'Sch 10.1 Rate Design'!$B$13:$B$20,0))-INDEX('Sch 10.1 Rate Design'!$D$13:$D$20,MATCH($C117,'Sch 10.1 Rate Design'!$B$13:$B$20,0)), Y117-INDEX('Sch 10.1 Rate Design'!$D$13:$D$20,MATCH($C117,'Sch 10.1 Rate Design'!$B$13:$B$20,0))),0)),"")</f>
        <v>2500</v>
      </c>
      <c r="BJ117" s="656">
        <f>IF($A117&lt;&gt;"",IF(OR(N117="",N117=0), 0, AX117/'Sch 10.1 Rate Design'!$Z$29*INDEX('Sch 10.1 Rate Design'!$G$13:$G$20,MATCH($C117,'Sch 10.1 Rate Design'!$B$13:$B$20,0))),"")</f>
        <v>0</v>
      </c>
      <c r="BK117" s="540">
        <f>IF($A117&lt;&gt;"",IF(OR(O117="",O117=0), 0, AY117/'Sch 10.1 Rate Design'!$Z$29*INDEX('Sch 10.1 Rate Design'!$G$13:$G$20,MATCH($C117,'Sch 10.1 Rate Design'!$B$13:$B$20,0))),"")</f>
        <v>10.45</v>
      </c>
      <c r="BL117" s="540">
        <f>IF($A117&lt;&gt;"",IF(OR(P117="",P117=0), 0, AZ117/'Sch 10.1 Rate Design'!$Z$29*INDEX('Sch 10.1 Rate Design'!$G$13:$G$20,MATCH($C117,'Sch 10.1 Rate Design'!$B$13:$B$20,0))),"")</f>
        <v>0</v>
      </c>
      <c r="BM117" s="540">
        <f>IF($A117&lt;&gt;"",IF(OR(Q117="",Q117=0), 0, BA117/'Sch 10.1 Rate Design'!$Z$29*INDEX('Sch 10.1 Rate Design'!$G$13:$G$20,MATCH($C117,'Sch 10.1 Rate Design'!$B$13:$B$20,0))),"")</f>
        <v>10.725</v>
      </c>
      <c r="BN117" s="540">
        <f>IF($A117&lt;&gt;"",IF(OR(R117="",R117=0), 0, BB117/'Sch 10.1 Rate Design'!$Z$29*INDEX('Sch 10.1 Rate Design'!$G$13:$G$20,MATCH($C117,'Sch 10.1 Rate Design'!$B$13:$B$20,0))),"")</f>
        <v>0</v>
      </c>
      <c r="BO117" s="540">
        <f>IF($A117&lt;&gt;"",IF(OR(S117="",S117=0), 0, BC117/'Sch 10.1 Rate Design'!$Z$29*INDEX('Sch 10.1 Rate Design'!$G$13:$G$20,MATCH($C117,'Sch 10.1 Rate Design'!$B$13:$B$20,0))),"")</f>
        <v>10.725</v>
      </c>
      <c r="BP117" s="540">
        <f>IF($A117&lt;&gt;"",IF(OR(T117="",T117=0), 0, BD117/'Sch 10.1 Rate Design'!$Z$29*INDEX('Sch 10.1 Rate Design'!$G$13:$G$20,MATCH($C117,'Sch 10.1 Rate Design'!$B$13:$B$20,0))),"")</f>
        <v>0</v>
      </c>
      <c r="BQ117" s="540">
        <f>IF($A117&lt;&gt;"",IF(OR(U117="",U117=0), 0, BE117/'Sch 10.1 Rate Design'!$Z$29*INDEX('Sch 10.1 Rate Design'!$G$13:$G$20,MATCH($C117,'Sch 10.1 Rate Design'!$B$13:$B$20,0))),"")</f>
        <v>7.9749999999999996</v>
      </c>
      <c r="BR117" s="540">
        <f>IF($A117&lt;&gt;"",IF(OR(V117="",V117=0), 0, BF117/'Sch 10.1 Rate Design'!$Z$29*INDEX('Sch 10.1 Rate Design'!$G$13:$G$20,MATCH($C117,'Sch 10.1 Rate Design'!$B$13:$B$20,0))),"")</f>
        <v>0</v>
      </c>
      <c r="BS117" s="540">
        <f>IF($A117&lt;&gt;"",IF(OR(W117="",W117=0), 0, BG117/'Sch 10.1 Rate Design'!$Z$29*INDEX('Sch 10.1 Rate Design'!$G$13:$G$20,MATCH($C117,'Sch 10.1 Rate Design'!$B$13:$B$20,0))),"")</f>
        <v>9.0749999999999993</v>
      </c>
      <c r="BT117" s="540">
        <f>IF($A117&lt;&gt;"",IF(OR(X117="",X117=0), 0, BH117/'Sch 10.1 Rate Design'!$Z$29*INDEX('Sch 10.1 Rate Design'!$G$13:$G$20,MATCH($C117,'Sch 10.1 Rate Design'!$B$13:$B$20,0))),"")</f>
        <v>0</v>
      </c>
      <c r="BU117" s="539">
        <f>IF($A117&lt;&gt;"",IF(OR(Y117="",Y117=0), 0, BI117/'Sch 10.1 Rate Design'!$Z$29*INDEX('Sch 10.1 Rate Design'!$G$13:$G$20,MATCH($C117,'Sch 10.1 Rate Design'!$B$13:$B$20,0))),"")</f>
        <v>6.875</v>
      </c>
      <c r="BV117" s="538">
        <f>IF($A117&lt;&gt;"",IF(OR(N117="",N117=0),0,+IF(N117&gt;+INDEX('Sch 10.1 Rate Design'!$F$13:$F$20,MATCH($C117,'Sch 10.1 Rate Design'!$B$13:$B$20,0)),IF(N117&gt;+INDEX('Sch 10.1 Rate Design'!$H$13:$H$20,MATCH($C117,'Sch 10.1 Rate Design'!$B$13:$B$20,0)),+INDEX('Sch 10.1 Rate Design'!$H$13:$H$20,MATCH($C117,'Sch 10.1 Rate Design'!$B$13:$B$20,0))-INDEX('Sch 10.1 Rate Design'!$F$13:$F$20,MATCH($C117,'Sch 10.1 Rate Design'!$B$13:$B$20,0)), N117-INDEX('Sch 10.1 Rate Design'!$F$13:$F$20,MATCH($C117,'Sch 10.1 Rate Design'!$B$13:$B$20,0))), 0)),"")</f>
        <v>0</v>
      </c>
      <c r="BW117" s="287">
        <f>IF($A117&lt;&gt;"",IF(OR(O117="",O117=0),0,+IF(O117&gt;+INDEX('Sch 10.1 Rate Design'!$F$13:$F$20,MATCH($C117,'Sch 10.1 Rate Design'!$B$13:$B$20,0)),IF(O117&gt;+INDEX('Sch 10.1 Rate Design'!$H$13:$H$20,MATCH($C117,'Sch 10.1 Rate Design'!$B$13:$B$20,0)),+INDEX('Sch 10.1 Rate Design'!$H$13:$H$20,MATCH($C117,'Sch 10.1 Rate Design'!$B$13:$B$20,0))-INDEX('Sch 10.1 Rate Design'!$F$13:$F$20,MATCH($C117,'Sch 10.1 Rate Design'!$B$13:$B$20,0)), O117-INDEX('Sch 10.1 Rate Design'!$F$13:$F$20,MATCH($C117,'Sch 10.1 Rate Design'!$B$13:$B$20,0))), 0)),"")</f>
        <v>0</v>
      </c>
      <c r="BX117" s="287">
        <f>IF($A117&lt;&gt;"",IF(OR(P117="",P117=0),0,+IF(P117&gt;+INDEX('Sch 10.1 Rate Design'!$F$13:$F$20,MATCH($C117,'Sch 10.1 Rate Design'!$B$13:$B$20,0)),IF(P117&gt;+INDEX('Sch 10.1 Rate Design'!$H$13:$H$20,MATCH($C117,'Sch 10.1 Rate Design'!$B$13:$B$20,0)),+INDEX('Sch 10.1 Rate Design'!$H$13:$H$20,MATCH($C117,'Sch 10.1 Rate Design'!$B$13:$B$20,0))-INDEX('Sch 10.1 Rate Design'!$F$13:$F$20,MATCH($C117,'Sch 10.1 Rate Design'!$B$13:$B$20,0)), P117-INDEX('Sch 10.1 Rate Design'!$F$13:$F$20,MATCH($C117,'Sch 10.1 Rate Design'!$B$13:$B$20,0))), 0)),"")</f>
        <v>0</v>
      </c>
      <c r="BY117" s="287">
        <f>IF($A117&lt;&gt;"",IF(OR(Q117="",Q117=0),0,+IF(Q117&gt;+INDEX('Sch 10.1 Rate Design'!$F$13:$F$20,MATCH($C117,'Sch 10.1 Rate Design'!$B$13:$B$20,0)),IF(Q117&gt;+INDEX('Sch 10.1 Rate Design'!$H$13:$H$20,MATCH($C117,'Sch 10.1 Rate Design'!$B$13:$B$20,0)),+INDEX('Sch 10.1 Rate Design'!$H$13:$H$20,MATCH($C117,'Sch 10.1 Rate Design'!$B$13:$B$20,0))-INDEX('Sch 10.1 Rate Design'!$F$13:$F$20,MATCH($C117,'Sch 10.1 Rate Design'!$B$13:$B$20,0)), Q117-INDEX('Sch 10.1 Rate Design'!$F$13:$F$20,MATCH($C117,'Sch 10.1 Rate Design'!$B$13:$B$20,0))), 0)),"")</f>
        <v>200</v>
      </c>
      <c r="BZ117" s="287">
        <f>IF($A117&lt;&gt;"",IF(OR(R117="",R117=0),0,+IF(R117&gt;+INDEX('Sch 10.1 Rate Design'!$F$13:$F$20,MATCH($C117,'Sch 10.1 Rate Design'!$B$13:$B$20,0)),IF(R117&gt;+INDEX('Sch 10.1 Rate Design'!$H$13:$H$20,MATCH($C117,'Sch 10.1 Rate Design'!$B$13:$B$20,0)),+INDEX('Sch 10.1 Rate Design'!$H$13:$H$20,MATCH($C117,'Sch 10.1 Rate Design'!$B$13:$B$20,0))-INDEX('Sch 10.1 Rate Design'!$F$13:$F$20,MATCH($C117,'Sch 10.1 Rate Design'!$B$13:$B$20,0)), R117-INDEX('Sch 10.1 Rate Design'!$F$13:$F$20,MATCH($C117,'Sch 10.1 Rate Design'!$B$13:$B$20,0))), 0)),"")</f>
        <v>0</v>
      </c>
      <c r="CA117" s="287">
        <f>IF($A117&lt;&gt;"",IF(OR(S117="",S117=0),0,+IF(S117&gt;+INDEX('Sch 10.1 Rate Design'!$F$13:$F$20,MATCH($C117,'Sch 10.1 Rate Design'!$B$13:$B$20,0)),IF(S117&gt;+INDEX('Sch 10.1 Rate Design'!$H$13:$H$20,MATCH($C117,'Sch 10.1 Rate Design'!$B$13:$B$20,0)),+INDEX('Sch 10.1 Rate Design'!$H$13:$H$20,MATCH($C117,'Sch 10.1 Rate Design'!$B$13:$B$20,0))-INDEX('Sch 10.1 Rate Design'!$F$13:$F$20,MATCH($C117,'Sch 10.1 Rate Design'!$B$13:$B$20,0)), S117-INDEX('Sch 10.1 Rate Design'!$F$13:$F$20,MATCH($C117,'Sch 10.1 Rate Design'!$B$13:$B$20,0))), 0)),"")</f>
        <v>500</v>
      </c>
      <c r="CB117" s="287">
        <f>IF($A117&lt;&gt;"",IF(OR(T117="",T117=0),0,+IF(T117&gt;+INDEX('Sch 10.1 Rate Design'!$F$13:$F$20,MATCH($C117,'Sch 10.1 Rate Design'!$B$13:$B$20,0)),IF(T117&gt;+INDEX('Sch 10.1 Rate Design'!$H$13:$H$20,MATCH($C117,'Sch 10.1 Rate Design'!$B$13:$B$20,0)),+INDEX('Sch 10.1 Rate Design'!$H$13:$H$20,MATCH($C117,'Sch 10.1 Rate Design'!$B$13:$B$20,0))-INDEX('Sch 10.1 Rate Design'!$F$13:$F$20,MATCH($C117,'Sch 10.1 Rate Design'!$B$13:$B$20,0)), T117-INDEX('Sch 10.1 Rate Design'!$F$13:$F$20,MATCH($C117,'Sch 10.1 Rate Design'!$B$13:$B$20,0))), 0)),"")</f>
        <v>0</v>
      </c>
      <c r="CC117" s="287">
        <f>IF($A117&lt;&gt;"",IF(OR(U117="",U117=0),0,+IF(U117&gt;+INDEX('Sch 10.1 Rate Design'!$F$13:$F$20,MATCH($C117,'Sch 10.1 Rate Design'!$B$13:$B$20,0)),IF(U117&gt;+INDEX('Sch 10.1 Rate Design'!$H$13:$H$20,MATCH($C117,'Sch 10.1 Rate Design'!$B$13:$B$20,0)),+INDEX('Sch 10.1 Rate Design'!$H$13:$H$20,MATCH($C117,'Sch 10.1 Rate Design'!$B$13:$B$20,0))-INDEX('Sch 10.1 Rate Design'!$F$13:$F$20,MATCH($C117,'Sch 10.1 Rate Design'!$B$13:$B$20,0)), U117-INDEX('Sch 10.1 Rate Design'!$F$13:$F$20,MATCH($C117,'Sch 10.1 Rate Design'!$B$13:$B$20,0))), 0)),"")</f>
        <v>0</v>
      </c>
      <c r="CD117" s="287">
        <f>IF($A117&lt;&gt;"",IF(OR(V117="",V117=0),0,+IF(V117&gt;+INDEX('Sch 10.1 Rate Design'!$F$13:$F$20,MATCH($C117,'Sch 10.1 Rate Design'!$B$13:$B$20,0)),IF(V117&gt;+INDEX('Sch 10.1 Rate Design'!$H$13:$H$20,MATCH($C117,'Sch 10.1 Rate Design'!$B$13:$B$20,0)),+INDEX('Sch 10.1 Rate Design'!$H$13:$H$20,MATCH($C117,'Sch 10.1 Rate Design'!$B$13:$B$20,0))-INDEX('Sch 10.1 Rate Design'!$F$13:$F$20,MATCH($C117,'Sch 10.1 Rate Design'!$B$13:$B$20,0)), V117-INDEX('Sch 10.1 Rate Design'!$F$13:$F$20,MATCH($C117,'Sch 10.1 Rate Design'!$B$13:$B$20,0))), 0)),"")</f>
        <v>0</v>
      </c>
      <c r="CE117" s="287">
        <f>IF($A117&lt;&gt;"",IF(OR(W117="",W117=0),0,+IF(W117&gt;+INDEX('Sch 10.1 Rate Design'!$F$13:$F$20,MATCH($C117,'Sch 10.1 Rate Design'!$B$13:$B$20,0)),IF(W117&gt;+INDEX('Sch 10.1 Rate Design'!$H$13:$H$20,MATCH($C117,'Sch 10.1 Rate Design'!$B$13:$B$20,0)),+INDEX('Sch 10.1 Rate Design'!$H$13:$H$20,MATCH($C117,'Sch 10.1 Rate Design'!$B$13:$B$20,0))-INDEX('Sch 10.1 Rate Design'!$F$13:$F$20,MATCH($C117,'Sch 10.1 Rate Design'!$B$13:$B$20,0)), W117-INDEX('Sch 10.1 Rate Design'!$F$13:$F$20,MATCH($C117,'Sch 10.1 Rate Design'!$B$13:$B$20,0))), 0)),"")</f>
        <v>0</v>
      </c>
      <c r="CF117" s="287">
        <f>IF($A117&lt;&gt;"",IF(OR(X117="",X117=0),0,+IF(X117&gt;+INDEX('Sch 10.1 Rate Design'!$F$13:$F$20,MATCH($C117,'Sch 10.1 Rate Design'!$B$13:$B$20,0)),IF(X117&gt;+INDEX('Sch 10.1 Rate Design'!$H$13:$H$20,MATCH($C117,'Sch 10.1 Rate Design'!$B$13:$B$20,0)),+INDEX('Sch 10.1 Rate Design'!$H$13:$H$20,MATCH($C117,'Sch 10.1 Rate Design'!$B$13:$B$20,0))-INDEX('Sch 10.1 Rate Design'!$F$13:$F$20,MATCH($C117,'Sch 10.1 Rate Design'!$B$13:$B$20,0)), X117-INDEX('Sch 10.1 Rate Design'!$F$13:$F$20,MATCH($C117,'Sch 10.1 Rate Design'!$B$13:$B$20,0))), 0)),"")</f>
        <v>0</v>
      </c>
      <c r="CG117" s="537">
        <f>IF($A117&lt;&gt;"",IF(OR(Y117="",Y117=0),0,+IF(Y117&gt;+INDEX('Sch 10.1 Rate Design'!$F$13:$F$20,MATCH($C117,'Sch 10.1 Rate Design'!$B$13:$B$20,0)),IF(Y117&gt;+INDEX('Sch 10.1 Rate Design'!$H$13:$H$20,MATCH($C117,'Sch 10.1 Rate Design'!$B$13:$B$20,0)),+INDEX('Sch 10.1 Rate Design'!$H$13:$H$20,MATCH($C117,'Sch 10.1 Rate Design'!$B$13:$B$20,0))-INDEX('Sch 10.1 Rate Design'!$F$13:$F$20,MATCH($C117,'Sch 10.1 Rate Design'!$B$13:$B$20,0)), Y117-INDEX('Sch 10.1 Rate Design'!$F$13:$F$20,MATCH($C117,'Sch 10.1 Rate Design'!$B$13:$B$20,0))), 0)),"")</f>
        <v>0</v>
      </c>
      <c r="CH117" s="656">
        <f>IF($A117&lt;&gt;"",IF(OR(N117="",N117=0), 0, BV117/'Sch 10.1 Rate Design'!$Z$29*INDEX('Sch 10.1 Rate Design'!$I$13:$I$20,MATCH($C117,'Sch 10.1 Rate Design'!$B$13:$B$20,0))),"")</f>
        <v>0</v>
      </c>
      <c r="CI117" s="540">
        <f>IF($A117&lt;&gt;"",IF(OR(O117="",O117=0), 0, BW117/'Sch 10.1 Rate Design'!$Z$29*INDEX('Sch 10.1 Rate Design'!$I$13:$I$20,MATCH($C117,'Sch 10.1 Rate Design'!$B$13:$B$20,0))),"")</f>
        <v>0</v>
      </c>
      <c r="CJ117" s="540">
        <f>IF($A117&lt;&gt;"",IF(OR(P117="",P117=0), 0, BX117/'Sch 10.1 Rate Design'!$Z$29*INDEX('Sch 10.1 Rate Design'!$I$13:$I$20,MATCH($C117,'Sch 10.1 Rate Design'!$B$13:$B$20,0))),"")</f>
        <v>0</v>
      </c>
      <c r="CK117" s="540">
        <f>IF($A117&lt;&gt;"",IF(OR(Q117="",Q117=0), 0, BY117/'Sch 10.1 Rate Design'!$Z$29*INDEX('Sch 10.1 Rate Design'!$I$13:$I$20,MATCH($C117,'Sch 10.1 Rate Design'!$B$13:$B$20,0))),"")</f>
        <v>0.75</v>
      </c>
      <c r="CL117" s="540">
        <f>IF($A117&lt;&gt;"",IF(OR(R117="",R117=0), 0, BZ117/'Sch 10.1 Rate Design'!$Z$29*INDEX('Sch 10.1 Rate Design'!$I$13:$I$20,MATCH($C117,'Sch 10.1 Rate Design'!$B$13:$B$20,0))),"")</f>
        <v>0</v>
      </c>
      <c r="CM117" s="540">
        <f>IF($A117&lt;&gt;"",IF(OR(S117="",S117=0), 0, CA117/'Sch 10.1 Rate Design'!$Z$29*INDEX('Sch 10.1 Rate Design'!$I$13:$I$20,MATCH($C117,'Sch 10.1 Rate Design'!$B$13:$B$20,0))),"")</f>
        <v>1.875</v>
      </c>
      <c r="CN117" s="540">
        <f>IF($A117&lt;&gt;"",IF(OR(T117="",T117=0), 0, CB117/'Sch 10.1 Rate Design'!$Z$29*INDEX('Sch 10.1 Rate Design'!$I$13:$I$20,MATCH($C117,'Sch 10.1 Rate Design'!$B$13:$B$20,0))),"")</f>
        <v>0</v>
      </c>
      <c r="CO117" s="540">
        <f>IF($A117&lt;&gt;"",IF(OR(U117="",U117=0), 0, CC117/'Sch 10.1 Rate Design'!$Z$29*INDEX('Sch 10.1 Rate Design'!$I$13:$I$20,MATCH($C117,'Sch 10.1 Rate Design'!$B$13:$B$20,0))),"")</f>
        <v>0</v>
      </c>
      <c r="CP117" s="540">
        <f>IF($A117&lt;&gt;"",IF(OR(V117="",V117=0), 0, CD117/'Sch 10.1 Rate Design'!$Z$29*INDEX('Sch 10.1 Rate Design'!$I$13:$I$20,MATCH($C117,'Sch 10.1 Rate Design'!$B$13:$B$20,0))),"")</f>
        <v>0</v>
      </c>
      <c r="CQ117" s="540">
        <f>IF($A117&lt;&gt;"",IF(OR(W117="",W117=0), 0, CE117/'Sch 10.1 Rate Design'!$Z$29*INDEX('Sch 10.1 Rate Design'!$I$13:$I$20,MATCH($C117,'Sch 10.1 Rate Design'!$B$13:$B$20,0))),"")</f>
        <v>0</v>
      </c>
      <c r="CR117" s="540">
        <f>IF($A117&lt;&gt;"",IF(OR(X117="",X117=0), 0, CF117/'Sch 10.1 Rate Design'!$Z$29*INDEX('Sch 10.1 Rate Design'!$I$13:$I$20,MATCH($C117,'Sch 10.1 Rate Design'!$B$13:$B$20,0))),"")</f>
        <v>0</v>
      </c>
      <c r="CS117" s="539">
        <f>IF($A117&lt;&gt;"",IF(OR(Y117="",Y117=0), 0, CG117/'Sch 10.1 Rate Design'!$Z$29*INDEX('Sch 10.1 Rate Design'!$I$13:$I$20,MATCH($C117,'Sch 10.1 Rate Design'!$B$13:$B$20,0))),"")</f>
        <v>0</v>
      </c>
      <c r="CT117" s="538">
        <f>IF($A117&lt;&gt;"",IF(OR(N117="",N117=0),0,IF(N117&gt;INDEX('Sch 10.1 Rate Design'!$J$13:$J$20,MATCH($C117,'Sch 10.1 Rate Design'!$B$13:$B$20,0)),N117-INDEX('Sch 10.1 Rate Design'!$J$13:$J$20,MATCH($C117,'Sch 10.1 Rate Design'!$B$13:$B$20,0)),0)),"")</f>
        <v>0</v>
      </c>
      <c r="CU117" s="287">
        <f>IF($A117&lt;&gt;"",IF(OR(O117="",O117=0),0,IF(O117&gt;INDEX('Sch 10.1 Rate Design'!$J$13:$J$20,MATCH($C117,'Sch 10.1 Rate Design'!$B$13:$B$20,0)),O117-INDEX('Sch 10.1 Rate Design'!$J$13:$J$20,MATCH($C117,'Sch 10.1 Rate Design'!$B$13:$B$20,0)),0)),"")</f>
        <v>0</v>
      </c>
      <c r="CV117" s="287">
        <f>IF($A117&lt;&gt;"",IF(OR(P117="",P117=0),0,IF(P117&gt;INDEX('Sch 10.1 Rate Design'!$J$13:$J$20,MATCH($C117,'Sch 10.1 Rate Design'!$B$13:$B$20,0)),P117-INDEX('Sch 10.1 Rate Design'!$J$13:$J$20,MATCH($C117,'Sch 10.1 Rate Design'!$B$13:$B$20,0)),0)),"")</f>
        <v>0</v>
      </c>
      <c r="CW117" s="287">
        <f>IF($A117&lt;&gt;"",IF(OR(Q117="",Q117=0),0,IF(Q117&gt;INDEX('Sch 10.1 Rate Design'!$J$13:$J$20,MATCH($C117,'Sch 10.1 Rate Design'!$B$13:$B$20,0)),Q117-INDEX('Sch 10.1 Rate Design'!$J$13:$J$20,MATCH($C117,'Sch 10.1 Rate Design'!$B$13:$B$20,0)),0)),"")</f>
        <v>0</v>
      </c>
      <c r="CX117" s="287">
        <f>IF($A117&lt;&gt;"",IF(OR(R117="",R117=0),0,IF(R117&gt;INDEX('Sch 10.1 Rate Design'!$J$13:$J$20,MATCH($C117,'Sch 10.1 Rate Design'!$B$13:$B$20,0)),R117-INDEX('Sch 10.1 Rate Design'!$J$13:$J$20,MATCH($C117,'Sch 10.1 Rate Design'!$B$13:$B$20,0)),0)),"")</f>
        <v>0</v>
      </c>
      <c r="CY117" s="287">
        <f>IF($A117&lt;&gt;"",IF(OR(S117="",S117=0),0,IF(S117&gt;INDEX('Sch 10.1 Rate Design'!$J$13:$J$20,MATCH($C117,'Sch 10.1 Rate Design'!$B$13:$B$20,0)),S117-INDEX('Sch 10.1 Rate Design'!$J$13:$J$20,MATCH($C117,'Sch 10.1 Rate Design'!$B$13:$B$20,0)),0)),"")</f>
        <v>0</v>
      </c>
      <c r="CZ117" s="287">
        <f>IF($A117&lt;&gt;"",IF(OR(T117="",T117=0),0,IF(T117&gt;INDEX('Sch 10.1 Rate Design'!$J$13:$J$20,MATCH($C117,'Sch 10.1 Rate Design'!$B$13:$B$20,0)),T117-INDEX('Sch 10.1 Rate Design'!$J$13:$J$20,MATCH($C117,'Sch 10.1 Rate Design'!$B$13:$B$20,0)),0)),"")</f>
        <v>0</v>
      </c>
      <c r="DA117" s="287">
        <f>IF($A117&lt;&gt;"",IF(OR(U117="",U117=0),0,IF(U117&gt;INDEX('Sch 10.1 Rate Design'!$J$13:$J$20,MATCH($C117,'Sch 10.1 Rate Design'!$B$13:$B$20,0)),U117-INDEX('Sch 10.1 Rate Design'!$J$13:$J$20,MATCH($C117,'Sch 10.1 Rate Design'!$B$13:$B$20,0)),0)),"")</f>
        <v>0</v>
      </c>
      <c r="DB117" s="287">
        <f>IF($A117&lt;&gt;"",IF(OR(V117="",V117=0),0,IF(V117&gt;INDEX('Sch 10.1 Rate Design'!$J$13:$J$20,MATCH($C117,'Sch 10.1 Rate Design'!$B$13:$B$20,0)),V117-INDEX('Sch 10.1 Rate Design'!$J$13:$J$20,MATCH($C117,'Sch 10.1 Rate Design'!$B$13:$B$20,0)),0)),"")</f>
        <v>0</v>
      </c>
      <c r="DC117" s="287">
        <f>IF($A117&lt;&gt;"",IF(OR(W117="",W117=0),0,IF(W117&gt;INDEX('Sch 10.1 Rate Design'!$J$13:$J$20,MATCH($C117,'Sch 10.1 Rate Design'!$B$13:$B$20,0)),W117-INDEX('Sch 10.1 Rate Design'!$J$13:$J$20,MATCH($C117,'Sch 10.1 Rate Design'!$B$13:$B$20,0)),0)),"")</f>
        <v>0</v>
      </c>
      <c r="DD117" s="287">
        <f>IF($A117&lt;&gt;"",IF(OR(X117="",X117=0),0,IF(X117&gt;INDEX('Sch 10.1 Rate Design'!$J$13:$J$20,MATCH($C117,'Sch 10.1 Rate Design'!$B$13:$B$20,0)),X117-INDEX('Sch 10.1 Rate Design'!$J$13:$J$20,MATCH($C117,'Sch 10.1 Rate Design'!$B$13:$B$20,0)),0)),"")</f>
        <v>0</v>
      </c>
      <c r="DE117" s="537">
        <f>IF($A117&lt;&gt;"",IF(OR(Y117="",Y117=0),0,IF(Y117&gt;INDEX('Sch 10.1 Rate Design'!$J$13:$J$20,MATCH($C117,'Sch 10.1 Rate Design'!$B$13:$B$20,0)),Y117-INDEX('Sch 10.1 Rate Design'!$J$13:$J$20,MATCH($C117,'Sch 10.1 Rate Design'!$B$13:$B$20,0)),0)),"")</f>
        <v>0</v>
      </c>
      <c r="DF117" s="656">
        <f>IF($A117&lt;&gt;"",IF(OR(N117="",N117=0), 0, CT117/'Sch 10.1 Rate Design'!$Z$29*INDEX('Sch 10.1 Rate Design'!$K$13:$K$20,MATCH($C117,'Sch 10.1 Rate Design'!$B$13:$B$20,0))),"")</f>
        <v>0</v>
      </c>
      <c r="DG117" s="540">
        <f>IF($A117&lt;&gt;"",IF(OR(O117="",O117=0), 0, CU117/'Sch 10.1 Rate Design'!$Z$29*INDEX('Sch 10.1 Rate Design'!$K$13:$K$20,MATCH($C117,'Sch 10.1 Rate Design'!$B$13:$B$20,0))),"")</f>
        <v>0</v>
      </c>
      <c r="DH117" s="540">
        <f>IF($A117&lt;&gt;"",IF(OR(P117="",P117=0), 0, CV117/'Sch 10.1 Rate Design'!$Z$29*INDEX('Sch 10.1 Rate Design'!$K$13:$K$20,MATCH($C117,'Sch 10.1 Rate Design'!$B$13:$B$20,0))),"")</f>
        <v>0</v>
      </c>
      <c r="DI117" s="540">
        <f>IF($A117&lt;&gt;"",IF(OR(Q117="",Q117=0), 0, CW117/'Sch 10.1 Rate Design'!$Z$29*INDEX('Sch 10.1 Rate Design'!$K$13:$K$20,MATCH($C117,'Sch 10.1 Rate Design'!$B$13:$B$20,0))),"")</f>
        <v>0</v>
      </c>
      <c r="DJ117" s="540">
        <f>IF($A117&lt;&gt;"",IF(OR(R117="",R117=0), 0, CX117/'Sch 10.1 Rate Design'!$Z$29*INDEX('Sch 10.1 Rate Design'!$K$13:$K$20,MATCH($C117,'Sch 10.1 Rate Design'!$B$13:$B$20,0))),"")</f>
        <v>0</v>
      </c>
      <c r="DK117" s="540">
        <f>IF($A117&lt;&gt;"",IF(OR(S117="",S117=0), 0, CY117/'Sch 10.1 Rate Design'!$Z$29*INDEX('Sch 10.1 Rate Design'!$K$13:$K$20,MATCH($C117,'Sch 10.1 Rate Design'!$B$13:$B$20,0))),"")</f>
        <v>0</v>
      </c>
      <c r="DL117" s="540">
        <f>IF($A117&lt;&gt;"",IF(OR(T117="",T117=0), 0, CZ117/'Sch 10.1 Rate Design'!$Z$29*INDEX('Sch 10.1 Rate Design'!$K$13:$K$20,MATCH($C117,'Sch 10.1 Rate Design'!$B$13:$B$20,0))),"")</f>
        <v>0</v>
      </c>
      <c r="DM117" s="540">
        <f>IF($A117&lt;&gt;"",IF(OR(U117="",U117=0), 0, DA117/'Sch 10.1 Rate Design'!$Z$29*INDEX('Sch 10.1 Rate Design'!$K$13:$K$20,MATCH($C117,'Sch 10.1 Rate Design'!$B$13:$B$20,0))),"")</f>
        <v>0</v>
      </c>
      <c r="DN117" s="540">
        <f>IF($A117&lt;&gt;"",IF(OR(V117="",V117=0), 0, DB117/'Sch 10.1 Rate Design'!$Z$29*INDEX('Sch 10.1 Rate Design'!$K$13:$K$20,MATCH($C117,'Sch 10.1 Rate Design'!$B$13:$B$20,0))),"")</f>
        <v>0</v>
      </c>
      <c r="DO117" s="540">
        <f>IF($A117&lt;&gt;"",IF(OR(W117="",W117=0), 0, DC117/'Sch 10.1 Rate Design'!$Z$29*INDEX('Sch 10.1 Rate Design'!$K$13:$K$20,MATCH($C117,'Sch 10.1 Rate Design'!$B$13:$B$20,0))),"")</f>
        <v>0</v>
      </c>
      <c r="DP117" s="540">
        <f>IF($A117&lt;&gt;"",IF(OR(X117="",X117=0), 0, DD117/'Sch 10.1 Rate Design'!$Z$29*INDEX('Sch 10.1 Rate Design'!$K$13:$K$20,MATCH($C117,'Sch 10.1 Rate Design'!$B$13:$B$20,0))),"")</f>
        <v>0</v>
      </c>
      <c r="DQ117" s="539">
        <f>IF($A117&lt;&gt;"",IF(OR(Y117="",Y117=0), 0, DE117/'Sch 10.1 Rate Design'!$Z$29*INDEX('Sch 10.1 Rate Design'!$K$13:$K$20,MATCH($C117,'Sch 10.1 Rate Design'!$B$13:$B$20,0))),"")</f>
        <v>0</v>
      </c>
      <c r="DR117" s="538">
        <f>IF($A117&lt;&gt;"",IF(OR(N117="",N117=0), 0,INDEX('Sch 10.1 Rate Design'!$D$13:$D$20,MATCH($C117,'Sch 10.1 Rate Design'!$B$13:$B$20,0))),"")</f>
        <v>0</v>
      </c>
      <c r="DS117" s="287">
        <f>IF($A117&lt;&gt;"",IF(OR(O117="",O117=0), 0,INDEX('Sch 10.1 Rate Design'!$D$13:$D$20,MATCH($C117,'Sch 10.1 Rate Design'!$B$13:$B$20,0))),"")</f>
        <v>0</v>
      </c>
      <c r="DT117" s="287">
        <f>IF($A117&lt;&gt;"",IF(OR(P117="",P117=0), 0,INDEX('Sch 10.1 Rate Design'!$D$13:$D$20,MATCH($C117,'Sch 10.1 Rate Design'!$B$13:$B$20,0))),"")</f>
        <v>0</v>
      </c>
      <c r="DU117" s="287">
        <f>IF($A117&lt;&gt;"",IF(OR(Q117="",Q117=0), 0,INDEX('Sch 10.1 Rate Design'!$D$13:$D$20,MATCH($C117,'Sch 10.1 Rate Design'!$B$13:$B$20,0))),"")</f>
        <v>0</v>
      </c>
      <c r="DV117" s="287">
        <f>IF($A117&lt;&gt;"",IF(OR(R117="",R117=0), 0,INDEX('Sch 10.1 Rate Design'!$D$13:$D$20,MATCH($C117,'Sch 10.1 Rate Design'!$B$13:$B$20,0))),"")</f>
        <v>0</v>
      </c>
      <c r="DW117" s="287">
        <f>IF($A117&lt;&gt;"",IF(OR(S117="",S117=0), 0,INDEX('Sch 10.1 Rate Design'!$D$13:$D$20,MATCH($C117,'Sch 10.1 Rate Design'!$B$13:$B$20,0))),"")</f>
        <v>0</v>
      </c>
      <c r="DX117" s="287">
        <f>IF($A117&lt;&gt;"",IF(OR(T117="",T117=0), 0,INDEX('Sch 10.1 Rate Design'!$D$13:$D$20,MATCH($C117,'Sch 10.1 Rate Design'!$B$13:$B$20,0))),"")</f>
        <v>0</v>
      </c>
      <c r="DY117" s="287">
        <f>IF($A117&lt;&gt;"",IF(OR(U117="",U117=0), 0,INDEX('Sch 10.1 Rate Design'!$D$13:$D$20,MATCH($C117,'Sch 10.1 Rate Design'!$B$13:$B$20,0))),"")</f>
        <v>0</v>
      </c>
      <c r="DZ117" s="287">
        <f>IF($A117&lt;&gt;"",IF(OR(V117="",V117=0), 0,INDEX('Sch 10.1 Rate Design'!$D$13:$D$20,MATCH($C117,'Sch 10.1 Rate Design'!$B$13:$B$20,0))),"")</f>
        <v>0</v>
      </c>
      <c r="EA117" s="287">
        <f>IF($A117&lt;&gt;"",IF(OR(W117="",W117=0), 0,INDEX('Sch 10.1 Rate Design'!$D$13:$D$20,MATCH($C117,'Sch 10.1 Rate Design'!$B$13:$B$20,0))),"")</f>
        <v>0</v>
      </c>
      <c r="EB117" s="287">
        <f>IF($A117&lt;&gt;"",IF(OR(X117="",X117=0), 0,INDEX('Sch 10.1 Rate Design'!$D$13:$D$20,MATCH($C117,'Sch 10.1 Rate Design'!$B$13:$B$20,0))),"")</f>
        <v>0</v>
      </c>
      <c r="EC117" s="537">
        <f>IF($A117&lt;&gt;"",IF(OR(Y117="",Y117=0), 0,INDEX('Sch 10.1 Rate Design'!$D$13:$D$20,MATCH($C117,'Sch 10.1 Rate Design'!$B$13:$B$20,0))),"")</f>
        <v>0</v>
      </c>
      <c r="ED117" s="538"/>
      <c r="EE117" s="287"/>
      <c r="EF117" s="287"/>
      <c r="EG117" s="287"/>
      <c r="EH117" s="287"/>
      <c r="EI117" s="287"/>
      <c r="EJ117" s="287"/>
      <c r="EK117" s="287"/>
      <c r="EL117" s="287"/>
      <c r="EM117" s="287"/>
      <c r="EN117" s="287"/>
      <c r="EO117" s="537"/>
      <c r="EP117" s="287"/>
    </row>
    <row r="118" spans="1:146" x14ac:dyDescent="0.2">
      <c r="A118" s="287">
        <f>IF(Inputs!AL123&lt;&gt;"",Inputs!AL123,"")</f>
        <v>10015</v>
      </c>
      <c r="B118" s="287">
        <f t="shared" si="38"/>
        <v>108</v>
      </c>
      <c r="C118" s="691">
        <f>IF($A118&lt;&gt;"",Inputs!AK114,"")</f>
        <v>0.75</v>
      </c>
      <c r="D118" s="541">
        <f t="shared" si="39"/>
        <v>655.93650000000002</v>
      </c>
      <c r="E118" s="541">
        <f t="shared" si="40"/>
        <v>109.32275</v>
      </c>
      <c r="F118" s="287">
        <f t="shared" si="41"/>
        <v>42300</v>
      </c>
      <c r="G118" s="287">
        <f t="shared" si="42"/>
        <v>7050</v>
      </c>
      <c r="H118" s="752">
        <f t="shared" si="43"/>
        <v>17400</v>
      </c>
      <c r="I118" s="752">
        <f t="shared" si="44"/>
        <v>24900</v>
      </c>
      <c r="J118" s="752">
        <f t="shared" si="45"/>
        <v>3</v>
      </c>
      <c r="K118" s="752">
        <f t="shared" si="46"/>
        <v>3</v>
      </c>
      <c r="L118" s="749">
        <f t="shared" si="47"/>
        <v>0</v>
      </c>
      <c r="M118" s="749">
        <f t="shared" si="47"/>
        <v>5000</v>
      </c>
      <c r="N118" s="538">
        <f>IF($A118&lt;&gt;"",INDEX(Inputs!$AM114:$AX114,,MATCH('Sch 10.2 Rate Data'!N$7,Inputs!$AM$4:$AX$4,0)),"")</f>
        <v>0</v>
      </c>
      <c r="O118" s="287">
        <f>IF($A118&lt;&gt;"",INDEX(Inputs!$AM114:$AX114,,MATCH('Sch 10.2 Rate Data'!O$7,Inputs!$AM$4:$AX$4,0)),"")</f>
        <v>5800</v>
      </c>
      <c r="P118" s="287">
        <f>IF($A118&lt;&gt;"",INDEX(Inputs!$AM114:$AX114,,MATCH('Sch 10.2 Rate Data'!P$7,Inputs!$AM$4:$AX$4,0)),"")</f>
        <v>0</v>
      </c>
      <c r="Q118" s="287">
        <f>IF($A118&lt;&gt;"",INDEX(Inputs!$AM114:$AX114,,MATCH('Sch 10.2 Rate Data'!Q$7,Inputs!$AM$4:$AX$4,0)),"")</f>
        <v>6600</v>
      </c>
      <c r="R118" s="287">
        <f>IF($A118&lt;&gt;"",INDEX(Inputs!$AM114:$AX114,,MATCH('Sch 10.2 Rate Data'!R$7,Inputs!$AM$4:$AX$4,0)),"")</f>
        <v>0</v>
      </c>
      <c r="S118" s="287">
        <f>IF($A118&lt;&gt;"",INDEX(Inputs!$AM114:$AX114,,MATCH('Sch 10.2 Rate Data'!S$7,Inputs!$AM$4:$AX$4,0)),"")</f>
        <v>5700</v>
      </c>
      <c r="T118" s="287">
        <f>IF($A118&lt;&gt;"",INDEX(Inputs!$AM114:$AX114,,MATCH('Sch 10.2 Rate Data'!T$7,Inputs!$AM$4:$AX$4,0)),"")</f>
        <v>0</v>
      </c>
      <c r="U118" s="287">
        <f>IF($A118&lt;&gt;"",INDEX(Inputs!$AM114:$AX114,,MATCH('Sch 10.2 Rate Data'!U$7,Inputs!$AM$4:$AX$4,0)),"")</f>
        <v>11100</v>
      </c>
      <c r="V118" s="287">
        <f>IF($A118&lt;&gt;"",INDEX(Inputs!$AM114:$AX114,,MATCH('Sch 10.2 Rate Data'!V$7,Inputs!$AM$4:$AX$4,0)),"")</f>
        <v>0</v>
      </c>
      <c r="W118" s="287">
        <f>IF($A118&lt;&gt;"",INDEX(Inputs!$AM114:$AX114,,MATCH('Sch 10.2 Rate Data'!W$7,Inputs!$AM$4:$AX$4,0)),"")</f>
        <v>8100</v>
      </c>
      <c r="X118" s="287">
        <f>IF($A118&lt;&gt;"",INDEX(Inputs!$AM114:$AX114,,MATCH('Sch 10.2 Rate Data'!X$7,Inputs!$AM$4:$AX$4,0)),"")</f>
        <v>0</v>
      </c>
      <c r="Y118" s="287">
        <f>IF($A118&lt;&gt;"",INDEX(Inputs!$AM114:$AX114,,MATCH('Sch 10.2 Rate Data'!Y$7,Inputs!$AM$4:$AX$4,0)),"")</f>
        <v>5000</v>
      </c>
      <c r="Z118" s="656">
        <f t="shared" si="49"/>
        <v>0</v>
      </c>
      <c r="AA118" s="540">
        <f t="shared" si="49"/>
        <v>103.85</v>
      </c>
      <c r="AB118" s="540">
        <f t="shared" si="49"/>
        <v>0</v>
      </c>
      <c r="AC118" s="540">
        <f t="shared" si="48"/>
        <v>106.92049999999999</v>
      </c>
      <c r="AD118" s="540">
        <f t="shared" si="48"/>
        <v>0</v>
      </c>
      <c r="AE118" s="540">
        <f t="shared" si="48"/>
        <v>103.47499999999999</v>
      </c>
      <c r="AF118" s="540">
        <f t="shared" si="36"/>
        <v>0</v>
      </c>
      <c r="AG118" s="540">
        <f t="shared" si="36"/>
        <v>127.1705</v>
      </c>
      <c r="AH118" s="540">
        <f t="shared" si="36"/>
        <v>0</v>
      </c>
      <c r="AI118" s="540">
        <f t="shared" ref="AI118:AK181" si="50">IF($A118&lt;&gt;"",+CQ118+BS118+AU118+DO118,"")</f>
        <v>113.67049999999999</v>
      </c>
      <c r="AJ118" s="540">
        <f t="shared" si="50"/>
        <v>0</v>
      </c>
      <c r="AK118" s="539">
        <f t="shared" si="50"/>
        <v>100.85</v>
      </c>
      <c r="AL118" s="656">
        <f>IF($A118&lt;&gt;"",IF(OR(N118="",N118=0), 0, INDEX('Sch 10.1 Rate Design'!$E$13:$E$20,MATCH($C118,'Sch 10.1 Rate Design'!$B$13:$B$20,0))),"")</f>
        <v>0</v>
      </c>
      <c r="AM118" s="540">
        <f>IF($A118&lt;&gt;"",IF(OR(O118="",O118=0), 0, INDEX('Sch 10.1 Rate Design'!$E$13:$E$20,MATCH($C118,'Sch 10.1 Rate Design'!$B$13:$B$20,0))),"")*2</f>
        <v>86</v>
      </c>
      <c r="AN118" s="540">
        <f>IF($A118&lt;&gt;"",IF(OR(P118="",P118=0), 0, INDEX('Sch 10.1 Rate Design'!$E$13:$E$20,MATCH($C118,'Sch 10.1 Rate Design'!$B$13:$B$20,0))),"")</f>
        <v>0</v>
      </c>
      <c r="AO118" s="540">
        <f>IF($A118&lt;&gt;"",IF(OR(Q118="",Q118=0), 0, INDEX('Sch 10.1 Rate Design'!$E$13:$E$20,MATCH($C118,'Sch 10.1 Rate Design'!$B$13:$B$20,0))),"")*2</f>
        <v>86</v>
      </c>
      <c r="AP118" s="540">
        <f>IF($A118&lt;&gt;"",IF(OR(R118="",R118=0), 0, INDEX('Sch 10.1 Rate Design'!$E$13:$E$20,MATCH($C118,'Sch 10.1 Rate Design'!$B$13:$B$20,0))),"")</f>
        <v>0</v>
      </c>
      <c r="AQ118" s="540">
        <f>IF($A118&lt;&gt;"",IF(OR(S118="",S118=0), 0, INDEX('Sch 10.1 Rate Design'!$E$13:$E$20,MATCH($C118,'Sch 10.1 Rate Design'!$B$13:$B$20,0))),"")*2</f>
        <v>86</v>
      </c>
      <c r="AR118" s="540">
        <f>IF($A118&lt;&gt;"",IF(OR(T118="",T118=0), 0, INDEX('Sch 10.1 Rate Design'!$E$13:$E$20,MATCH($C118,'Sch 10.1 Rate Design'!$B$13:$B$20,0))),"")</f>
        <v>0</v>
      </c>
      <c r="AS118" s="540">
        <f>IF($A118&lt;&gt;"",IF(OR(U118="",U118=0), 0, INDEX('Sch 10.1 Rate Design'!$E$13:$E$20,MATCH($C118,'Sch 10.1 Rate Design'!$B$13:$B$20,0))),"")*2</f>
        <v>86</v>
      </c>
      <c r="AT118" s="540">
        <f>IF($A118&lt;&gt;"",IF(OR(V118="",V118=0), 0, INDEX('Sch 10.1 Rate Design'!$E$13:$E$20,MATCH($C118,'Sch 10.1 Rate Design'!$B$13:$B$20,0))),"")</f>
        <v>0</v>
      </c>
      <c r="AU118" s="540">
        <f>IF($A118&lt;&gt;"",IF(OR(W118="",W118=0), 0, INDEX('Sch 10.1 Rate Design'!$E$13:$E$20,MATCH($C118,'Sch 10.1 Rate Design'!$B$13:$B$20,0))),"")*2</f>
        <v>86</v>
      </c>
      <c r="AV118" s="540">
        <f>IF($A118&lt;&gt;"",IF(OR(X118="",X118=0), 0, INDEX('Sch 10.1 Rate Design'!$E$13:$E$20,MATCH($C118,'Sch 10.1 Rate Design'!$B$13:$B$20,0))),"")</f>
        <v>0</v>
      </c>
      <c r="AW118" s="540">
        <f>IF($A118&lt;&gt;"",IF(OR(Y118="",Y118=0), 0, INDEX('Sch 10.1 Rate Design'!$E$13:$E$20,MATCH($C118,'Sch 10.1 Rate Design'!$B$13:$B$20,0))),"")*2</f>
        <v>86</v>
      </c>
      <c r="AX118" s="538">
        <f>IF($A118&lt;&gt;"",IF(OR(N118="",N118=0),0,+IF(N118&gt;+INDEX('Sch 10.1 Rate Design'!$D$13:$D$20,MATCH($C118,'Sch 10.1 Rate Design'!$B$13:$B$20,0)),IF(N118&gt;+INDEX('Sch 10.1 Rate Design'!$F$13:$F$20,MATCH($C118,'Sch 10.1 Rate Design'!$B$13:$B$20,0)),+INDEX('Sch 10.1 Rate Design'!$F$13:$F$20,MATCH($C118,'Sch 10.1 Rate Design'!$B$13:$B$20,0))-INDEX('Sch 10.1 Rate Design'!$D$13:$D$20,MATCH($C118,'Sch 10.1 Rate Design'!$B$13:$B$20,0)), N118-INDEX('Sch 10.1 Rate Design'!$D$13:$D$20,MATCH($C118,'Sch 10.1 Rate Design'!$B$13:$B$20,0))),0)),"")</f>
        <v>0</v>
      </c>
      <c r="AY118" s="287">
        <f>IF($A118&lt;&gt;"",IF(OR(O118="",O118=0),0,+IF(O118&gt;+INDEX('Sch 10.1 Rate Design'!$D$13:$D$20,MATCH($C118,'Sch 10.1 Rate Design'!$B$13:$B$20,0)),IF(O118&gt;+INDEX('Sch 10.1 Rate Design'!$F$13:$F$20,MATCH($C118,'Sch 10.1 Rate Design'!$B$13:$B$20,0)),+INDEX('Sch 10.1 Rate Design'!$F$13:$F$20,MATCH($C118,'Sch 10.1 Rate Design'!$B$13:$B$20,0))-INDEX('Sch 10.1 Rate Design'!$D$13:$D$20,MATCH($C118,'Sch 10.1 Rate Design'!$B$13:$B$20,0)), O118-INDEX('Sch 10.1 Rate Design'!$D$13:$D$20,MATCH($C118,'Sch 10.1 Rate Design'!$B$13:$B$20,0))),0)),"")</f>
        <v>3900</v>
      </c>
      <c r="AZ118" s="287">
        <f>IF($A118&lt;&gt;"",IF(OR(P118="",P118=0),0,+IF(P118&gt;+INDEX('Sch 10.1 Rate Design'!$D$13:$D$20,MATCH($C118,'Sch 10.1 Rate Design'!$B$13:$B$20,0)),IF(P118&gt;+INDEX('Sch 10.1 Rate Design'!$F$13:$F$20,MATCH($C118,'Sch 10.1 Rate Design'!$B$13:$B$20,0)),+INDEX('Sch 10.1 Rate Design'!$F$13:$F$20,MATCH($C118,'Sch 10.1 Rate Design'!$B$13:$B$20,0))-INDEX('Sch 10.1 Rate Design'!$D$13:$D$20,MATCH($C118,'Sch 10.1 Rate Design'!$B$13:$B$20,0)), P118-INDEX('Sch 10.1 Rate Design'!$D$13:$D$20,MATCH($C118,'Sch 10.1 Rate Design'!$B$13:$B$20,0))),0)),"")</f>
        <v>0</v>
      </c>
      <c r="BA118" s="287">
        <f>IF($A118&lt;&gt;"",IF(OR(Q118="",Q118=0),0,+IF(Q118&gt;+INDEX('Sch 10.1 Rate Design'!$D$13:$D$20,MATCH($C118,'Sch 10.1 Rate Design'!$B$13:$B$20,0)),IF(Q118&gt;+INDEX('Sch 10.1 Rate Design'!$F$13:$F$20,MATCH($C118,'Sch 10.1 Rate Design'!$B$13:$B$20,0)),+INDEX('Sch 10.1 Rate Design'!$F$13:$F$20,MATCH($C118,'Sch 10.1 Rate Design'!$B$13:$B$20,0))-INDEX('Sch 10.1 Rate Design'!$D$13:$D$20,MATCH($C118,'Sch 10.1 Rate Design'!$B$13:$B$20,0)), Q118-INDEX('Sch 10.1 Rate Design'!$D$13:$D$20,MATCH($C118,'Sch 10.1 Rate Design'!$B$13:$B$20,0))),0)),"")</f>
        <v>3900</v>
      </c>
      <c r="BB118" s="287">
        <f>IF($A118&lt;&gt;"",IF(OR(R118="",R118=0),0,+IF(R118&gt;+INDEX('Sch 10.1 Rate Design'!$D$13:$D$20,MATCH($C118,'Sch 10.1 Rate Design'!$B$13:$B$20,0)),IF(R118&gt;+INDEX('Sch 10.1 Rate Design'!$F$13:$F$20,MATCH($C118,'Sch 10.1 Rate Design'!$B$13:$B$20,0)),+INDEX('Sch 10.1 Rate Design'!$F$13:$F$20,MATCH($C118,'Sch 10.1 Rate Design'!$B$13:$B$20,0))-INDEX('Sch 10.1 Rate Design'!$D$13:$D$20,MATCH($C118,'Sch 10.1 Rate Design'!$B$13:$B$20,0)), R118-INDEX('Sch 10.1 Rate Design'!$D$13:$D$20,MATCH($C118,'Sch 10.1 Rate Design'!$B$13:$B$20,0))),0)),"")</f>
        <v>0</v>
      </c>
      <c r="BC118" s="287">
        <f>IF($A118&lt;&gt;"",IF(OR(S118="",S118=0),0,+IF(S118&gt;+INDEX('Sch 10.1 Rate Design'!$D$13:$D$20,MATCH($C118,'Sch 10.1 Rate Design'!$B$13:$B$20,0)),IF(S118&gt;+INDEX('Sch 10.1 Rate Design'!$F$13:$F$20,MATCH($C118,'Sch 10.1 Rate Design'!$B$13:$B$20,0)),+INDEX('Sch 10.1 Rate Design'!$F$13:$F$20,MATCH($C118,'Sch 10.1 Rate Design'!$B$13:$B$20,0))-INDEX('Sch 10.1 Rate Design'!$D$13:$D$20,MATCH($C118,'Sch 10.1 Rate Design'!$B$13:$B$20,0)), S118-INDEX('Sch 10.1 Rate Design'!$D$13:$D$20,MATCH($C118,'Sch 10.1 Rate Design'!$B$13:$B$20,0))),0)),"")</f>
        <v>3900</v>
      </c>
      <c r="BD118" s="287">
        <f>IF($A118&lt;&gt;"",IF(OR(T118="",T118=0),0,+IF(T118&gt;+INDEX('Sch 10.1 Rate Design'!$D$13:$D$20,MATCH($C118,'Sch 10.1 Rate Design'!$B$13:$B$20,0)),IF(T118&gt;+INDEX('Sch 10.1 Rate Design'!$F$13:$F$20,MATCH($C118,'Sch 10.1 Rate Design'!$B$13:$B$20,0)),+INDEX('Sch 10.1 Rate Design'!$F$13:$F$20,MATCH($C118,'Sch 10.1 Rate Design'!$B$13:$B$20,0))-INDEX('Sch 10.1 Rate Design'!$D$13:$D$20,MATCH($C118,'Sch 10.1 Rate Design'!$B$13:$B$20,0)), T118-INDEX('Sch 10.1 Rate Design'!$D$13:$D$20,MATCH($C118,'Sch 10.1 Rate Design'!$B$13:$B$20,0))),0)),"")</f>
        <v>0</v>
      </c>
      <c r="BE118" s="287">
        <f>IF($A118&lt;&gt;"",IF(OR(U118="",U118=0),0,+IF(U118&gt;+INDEX('Sch 10.1 Rate Design'!$D$13:$D$20,MATCH($C118,'Sch 10.1 Rate Design'!$B$13:$B$20,0)),IF(U118&gt;+INDEX('Sch 10.1 Rate Design'!$F$13:$F$20,MATCH($C118,'Sch 10.1 Rate Design'!$B$13:$B$20,0)),+INDEX('Sch 10.1 Rate Design'!$F$13:$F$20,MATCH($C118,'Sch 10.1 Rate Design'!$B$13:$B$20,0))-INDEX('Sch 10.1 Rate Design'!$D$13:$D$20,MATCH($C118,'Sch 10.1 Rate Design'!$B$13:$B$20,0)), U118-INDEX('Sch 10.1 Rate Design'!$D$13:$D$20,MATCH($C118,'Sch 10.1 Rate Design'!$B$13:$B$20,0))),0)),"")</f>
        <v>3900</v>
      </c>
      <c r="BF118" s="287">
        <f>IF($A118&lt;&gt;"",IF(OR(V118="",V118=0),0,+IF(V118&gt;+INDEX('Sch 10.1 Rate Design'!$D$13:$D$20,MATCH($C118,'Sch 10.1 Rate Design'!$B$13:$B$20,0)),IF(V118&gt;+INDEX('Sch 10.1 Rate Design'!$F$13:$F$20,MATCH($C118,'Sch 10.1 Rate Design'!$B$13:$B$20,0)),+INDEX('Sch 10.1 Rate Design'!$F$13:$F$20,MATCH($C118,'Sch 10.1 Rate Design'!$B$13:$B$20,0))-INDEX('Sch 10.1 Rate Design'!$D$13:$D$20,MATCH($C118,'Sch 10.1 Rate Design'!$B$13:$B$20,0)), V118-INDEX('Sch 10.1 Rate Design'!$D$13:$D$20,MATCH($C118,'Sch 10.1 Rate Design'!$B$13:$B$20,0))),0)),"")</f>
        <v>0</v>
      </c>
      <c r="BG118" s="287">
        <f>IF($A118&lt;&gt;"",IF(OR(W118="",W118=0),0,+IF(W118&gt;+INDEX('Sch 10.1 Rate Design'!$D$13:$D$20,MATCH($C118,'Sch 10.1 Rate Design'!$B$13:$B$20,0)),IF(W118&gt;+INDEX('Sch 10.1 Rate Design'!$F$13:$F$20,MATCH($C118,'Sch 10.1 Rate Design'!$B$13:$B$20,0)),+INDEX('Sch 10.1 Rate Design'!$F$13:$F$20,MATCH($C118,'Sch 10.1 Rate Design'!$B$13:$B$20,0))-INDEX('Sch 10.1 Rate Design'!$D$13:$D$20,MATCH($C118,'Sch 10.1 Rate Design'!$B$13:$B$20,0)), W118-INDEX('Sch 10.1 Rate Design'!$D$13:$D$20,MATCH($C118,'Sch 10.1 Rate Design'!$B$13:$B$20,0))),0)),"")</f>
        <v>3900</v>
      </c>
      <c r="BH118" s="287">
        <f>IF($A118&lt;&gt;"",IF(OR(X118="",X118=0),0,+IF(X118&gt;+INDEX('Sch 10.1 Rate Design'!$D$13:$D$20,MATCH($C118,'Sch 10.1 Rate Design'!$B$13:$B$20,0)),IF(X118&gt;+INDEX('Sch 10.1 Rate Design'!$F$13:$F$20,MATCH($C118,'Sch 10.1 Rate Design'!$B$13:$B$20,0)),+INDEX('Sch 10.1 Rate Design'!$F$13:$F$20,MATCH($C118,'Sch 10.1 Rate Design'!$B$13:$B$20,0))-INDEX('Sch 10.1 Rate Design'!$D$13:$D$20,MATCH($C118,'Sch 10.1 Rate Design'!$B$13:$B$20,0)), X118-INDEX('Sch 10.1 Rate Design'!$D$13:$D$20,MATCH($C118,'Sch 10.1 Rate Design'!$B$13:$B$20,0))),0)),"")</f>
        <v>0</v>
      </c>
      <c r="BI118" s="537">
        <f>IF($A118&lt;&gt;"",IF(OR(Y118="",Y118=0),0,+IF(Y118&gt;+INDEX('Sch 10.1 Rate Design'!$D$13:$D$20,MATCH($C118,'Sch 10.1 Rate Design'!$B$13:$B$20,0)),IF(Y118&gt;+INDEX('Sch 10.1 Rate Design'!$F$13:$F$20,MATCH($C118,'Sch 10.1 Rate Design'!$B$13:$B$20,0)),+INDEX('Sch 10.1 Rate Design'!$F$13:$F$20,MATCH($C118,'Sch 10.1 Rate Design'!$B$13:$B$20,0))-INDEX('Sch 10.1 Rate Design'!$D$13:$D$20,MATCH($C118,'Sch 10.1 Rate Design'!$B$13:$B$20,0)), Y118-INDEX('Sch 10.1 Rate Design'!$D$13:$D$20,MATCH($C118,'Sch 10.1 Rate Design'!$B$13:$B$20,0))),0)),"")</f>
        <v>3900</v>
      </c>
      <c r="BJ118" s="656">
        <f>IF($A118&lt;&gt;"",IF(OR(N118="",N118=0), 0, AX118/'Sch 10.1 Rate Design'!$Z$29*INDEX('Sch 10.1 Rate Design'!$G$13:$G$20,MATCH($C118,'Sch 10.1 Rate Design'!$B$13:$B$20,0))),"")</f>
        <v>0</v>
      </c>
      <c r="BK118" s="540">
        <f>IF($A118&lt;&gt;"",IF(OR(O118="",O118=0), 0, AY118/'Sch 10.1 Rate Design'!$Z$29*INDEX('Sch 10.1 Rate Design'!$G$13:$G$20,MATCH($C118,'Sch 10.1 Rate Design'!$B$13:$B$20,0))),"")</f>
        <v>10.725</v>
      </c>
      <c r="BL118" s="540">
        <f>IF($A118&lt;&gt;"",IF(OR(P118="",P118=0), 0, AZ118/'Sch 10.1 Rate Design'!$Z$29*INDEX('Sch 10.1 Rate Design'!$G$13:$G$20,MATCH($C118,'Sch 10.1 Rate Design'!$B$13:$B$20,0))),"")</f>
        <v>0</v>
      </c>
      <c r="BM118" s="540">
        <f>IF($A118&lt;&gt;"",IF(OR(Q118="",Q118=0), 0, BA118/'Sch 10.1 Rate Design'!$Z$29*INDEX('Sch 10.1 Rate Design'!$G$13:$G$20,MATCH($C118,'Sch 10.1 Rate Design'!$B$13:$B$20,0))),"")</f>
        <v>10.725</v>
      </c>
      <c r="BN118" s="540">
        <f>IF($A118&lt;&gt;"",IF(OR(R118="",R118=0), 0, BB118/'Sch 10.1 Rate Design'!$Z$29*INDEX('Sch 10.1 Rate Design'!$G$13:$G$20,MATCH($C118,'Sch 10.1 Rate Design'!$B$13:$B$20,0))),"")</f>
        <v>0</v>
      </c>
      <c r="BO118" s="540">
        <f>IF($A118&lt;&gt;"",IF(OR(S118="",S118=0), 0, BC118/'Sch 10.1 Rate Design'!$Z$29*INDEX('Sch 10.1 Rate Design'!$G$13:$G$20,MATCH($C118,'Sch 10.1 Rate Design'!$B$13:$B$20,0))),"")</f>
        <v>10.725</v>
      </c>
      <c r="BP118" s="540">
        <f>IF($A118&lt;&gt;"",IF(OR(T118="",T118=0), 0, BD118/'Sch 10.1 Rate Design'!$Z$29*INDEX('Sch 10.1 Rate Design'!$G$13:$G$20,MATCH($C118,'Sch 10.1 Rate Design'!$B$13:$B$20,0))),"")</f>
        <v>0</v>
      </c>
      <c r="BQ118" s="540">
        <f>IF($A118&lt;&gt;"",IF(OR(U118="",U118=0), 0, BE118/'Sch 10.1 Rate Design'!$Z$29*INDEX('Sch 10.1 Rate Design'!$G$13:$G$20,MATCH($C118,'Sch 10.1 Rate Design'!$B$13:$B$20,0))),"")</f>
        <v>10.725</v>
      </c>
      <c r="BR118" s="540">
        <f>IF($A118&lt;&gt;"",IF(OR(V118="",V118=0), 0, BF118/'Sch 10.1 Rate Design'!$Z$29*INDEX('Sch 10.1 Rate Design'!$G$13:$G$20,MATCH($C118,'Sch 10.1 Rate Design'!$B$13:$B$20,0))),"")</f>
        <v>0</v>
      </c>
      <c r="BS118" s="540">
        <f>IF($A118&lt;&gt;"",IF(OR(W118="",W118=0), 0, BG118/'Sch 10.1 Rate Design'!$Z$29*INDEX('Sch 10.1 Rate Design'!$G$13:$G$20,MATCH($C118,'Sch 10.1 Rate Design'!$B$13:$B$20,0))),"")</f>
        <v>10.725</v>
      </c>
      <c r="BT118" s="540">
        <f>IF($A118&lt;&gt;"",IF(OR(X118="",X118=0), 0, BH118/'Sch 10.1 Rate Design'!$Z$29*INDEX('Sch 10.1 Rate Design'!$G$13:$G$20,MATCH($C118,'Sch 10.1 Rate Design'!$B$13:$B$20,0))),"")</f>
        <v>0</v>
      </c>
      <c r="BU118" s="539">
        <f>IF($A118&lt;&gt;"",IF(OR(Y118="",Y118=0), 0, BI118/'Sch 10.1 Rate Design'!$Z$29*INDEX('Sch 10.1 Rate Design'!$G$13:$G$20,MATCH($C118,'Sch 10.1 Rate Design'!$B$13:$B$20,0))),"")</f>
        <v>10.725</v>
      </c>
      <c r="BV118" s="538">
        <f>IF($A118&lt;&gt;"",IF(OR(N118="",N118=0),0,+IF(N118&gt;+INDEX('Sch 10.1 Rate Design'!$F$13:$F$20,MATCH($C118,'Sch 10.1 Rate Design'!$B$13:$B$20,0)),IF(N118&gt;+INDEX('Sch 10.1 Rate Design'!$H$13:$H$20,MATCH($C118,'Sch 10.1 Rate Design'!$B$13:$B$20,0)),+INDEX('Sch 10.1 Rate Design'!$H$13:$H$20,MATCH($C118,'Sch 10.1 Rate Design'!$B$13:$B$20,0))-INDEX('Sch 10.1 Rate Design'!$F$13:$F$20,MATCH($C118,'Sch 10.1 Rate Design'!$B$13:$B$20,0)), N118-INDEX('Sch 10.1 Rate Design'!$F$13:$F$20,MATCH($C118,'Sch 10.1 Rate Design'!$B$13:$B$20,0))), 0)),"")</f>
        <v>0</v>
      </c>
      <c r="BW118" s="287">
        <f>IF($A118&lt;&gt;"",IF(OR(O118="",O118=0),0,+IF(O118&gt;+INDEX('Sch 10.1 Rate Design'!$F$13:$F$20,MATCH($C118,'Sch 10.1 Rate Design'!$B$13:$B$20,0)),IF(O118&gt;+INDEX('Sch 10.1 Rate Design'!$H$13:$H$20,MATCH($C118,'Sch 10.1 Rate Design'!$B$13:$B$20,0)),+INDEX('Sch 10.1 Rate Design'!$H$13:$H$20,MATCH($C118,'Sch 10.1 Rate Design'!$B$13:$B$20,0))-INDEX('Sch 10.1 Rate Design'!$F$13:$F$20,MATCH($C118,'Sch 10.1 Rate Design'!$B$13:$B$20,0)), O118-INDEX('Sch 10.1 Rate Design'!$F$13:$F$20,MATCH($C118,'Sch 10.1 Rate Design'!$B$13:$B$20,0))), 0)),"")</f>
        <v>1900</v>
      </c>
      <c r="BX118" s="287">
        <f>IF($A118&lt;&gt;"",IF(OR(P118="",P118=0),0,+IF(P118&gt;+INDEX('Sch 10.1 Rate Design'!$F$13:$F$20,MATCH($C118,'Sch 10.1 Rate Design'!$B$13:$B$20,0)),IF(P118&gt;+INDEX('Sch 10.1 Rate Design'!$H$13:$H$20,MATCH($C118,'Sch 10.1 Rate Design'!$B$13:$B$20,0)),+INDEX('Sch 10.1 Rate Design'!$H$13:$H$20,MATCH($C118,'Sch 10.1 Rate Design'!$B$13:$B$20,0))-INDEX('Sch 10.1 Rate Design'!$F$13:$F$20,MATCH($C118,'Sch 10.1 Rate Design'!$B$13:$B$20,0)), P118-INDEX('Sch 10.1 Rate Design'!$F$13:$F$20,MATCH($C118,'Sch 10.1 Rate Design'!$B$13:$B$20,0))), 0)),"")</f>
        <v>0</v>
      </c>
      <c r="BY118" s="287">
        <f>IF($A118&lt;&gt;"",IF(OR(Q118="",Q118=0),0,+IF(Q118&gt;+INDEX('Sch 10.1 Rate Design'!$F$13:$F$20,MATCH($C118,'Sch 10.1 Rate Design'!$B$13:$B$20,0)),IF(Q118&gt;+INDEX('Sch 10.1 Rate Design'!$H$13:$H$20,MATCH($C118,'Sch 10.1 Rate Design'!$B$13:$B$20,0)),+INDEX('Sch 10.1 Rate Design'!$H$13:$H$20,MATCH($C118,'Sch 10.1 Rate Design'!$B$13:$B$20,0))-INDEX('Sch 10.1 Rate Design'!$F$13:$F$20,MATCH($C118,'Sch 10.1 Rate Design'!$B$13:$B$20,0)), Q118-INDEX('Sch 10.1 Rate Design'!$F$13:$F$20,MATCH($C118,'Sch 10.1 Rate Design'!$B$13:$B$20,0))), 0)),"")</f>
        <v>2600</v>
      </c>
      <c r="BZ118" s="287">
        <f>IF($A118&lt;&gt;"",IF(OR(R118="",R118=0),0,+IF(R118&gt;+INDEX('Sch 10.1 Rate Design'!$F$13:$F$20,MATCH($C118,'Sch 10.1 Rate Design'!$B$13:$B$20,0)),IF(R118&gt;+INDEX('Sch 10.1 Rate Design'!$H$13:$H$20,MATCH($C118,'Sch 10.1 Rate Design'!$B$13:$B$20,0)),+INDEX('Sch 10.1 Rate Design'!$H$13:$H$20,MATCH($C118,'Sch 10.1 Rate Design'!$B$13:$B$20,0))-INDEX('Sch 10.1 Rate Design'!$F$13:$F$20,MATCH($C118,'Sch 10.1 Rate Design'!$B$13:$B$20,0)), R118-INDEX('Sch 10.1 Rate Design'!$F$13:$F$20,MATCH($C118,'Sch 10.1 Rate Design'!$B$13:$B$20,0))), 0)),"")</f>
        <v>0</v>
      </c>
      <c r="CA118" s="287">
        <f>IF($A118&lt;&gt;"",IF(OR(S118="",S118=0),0,+IF(S118&gt;+INDEX('Sch 10.1 Rate Design'!$F$13:$F$20,MATCH($C118,'Sch 10.1 Rate Design'!$B$13:$B$20,0)),IF(S118&gt;+INDEX('Sch 10.1 Rate Design'!$H$13:$H$20,MATCH($C118,'Sch 10.1 Rate Design'!$B$13:$B$20,0)),+INDEX('Sch 10.1 Rate Design'!$H$13:$H$20,MATCH($C118,'Sch 10.1 Rate Design'!$B$13:$B$20,0))-INDEX('Sch 10.1 Rate Design'!$F$13:$F$20,MATCH($C118,'Sch 10.1 Rate Design'!$B$13:$B$20,0)), S118-INDEX('Sch 10.1 Rate Design'!$F$13:$F$20,MATCH($C118,'Sch 10.1 Rate Design'!$B$13:$B$20,0))), 0)),"")</f>
        <v>1800</v>
      </c>
      <c r="CB118" s="287">
        <f>IF($A118&lt;&gt;"",IF(OR(T118="",T118=0),0,+IF(T118&gt;+INDEX('Sch 10.1 Rate Design'!$F$13:$F$20,MATCH($C118,'Sch 10.1 Rate Design'!$B$13:$B$20,0)),IF(T118&gt;+INDEX('Sch 10.1 Rate Design'!$H$13:$H$20,MATCH($C118,'Sch 10.1 Rate Design'!$B$13:$B$20,0)),+INDEX('Sch 10.1 Rate Design'!$H$13:$H$20,MATCH($C118,'Sch 10.1 Rate Design'!$B$13:$B$20,0))-INDEX('Sch 10.1 Rate Design'!$F$13:$F$20,MATCH($C118,'Sch 10.1 Rate Design'!$B$13:$B$20,0)), T118-INDEX('Sch 10.1 Rate Design'!$F$13:$F$20,MATCH($C118,'Sch 10.1 Rate Design'!$B$13:$B$20,0))), 0)),"")</f>
        <v>0</v>
      </c>
      <c r="CC118" s="287">
        <f>IF($A118&lt;&gt;"",IF(OR(U118="",U118=0),0,+IF(U118&gt;+INDEX('Sch 10.1 Rate Design'!$F$13:$F$20,MATCH($C118,'Sch 10.1 Rate Design'!$B$13:$B$20,0)),IF(U118&gt;+INDEX('Sch 10.1 Rate Design'!$H$13:$H$20,MATCH($C118,'Sch 10.1 Rate Design'!$B$13:$B$20,0)),+INDEX('Sch 10.1 Rate Design'!$H$13:$H$20,MATCH($C118,'Sch 10.1 Rate Design'!$B$13:$B$20,0))-INDEX('Sch 10.1 Rate Design'!$F$13:$F$20,MATCH($C118,'Sch 10.1 Rate Design'!$B$13:$B$20,0)), U118-INDEX('Sch 10.1 Rate Design'!$F$13:$F$20,MATCH($C118,'Sch 10.1 Rate Design'!$B$13:$B$20,0))), 0)),"")</f>
        <v>2600</v>
      </c>
      <c r="CD118" s="287">
        <f>IF($A118&lt;&gt;"",IF(OR(V118="",V118=0),0,+IF(V118&gt;+INDEX('Sch 10.1 Rate Design'!$F$13:$F$20,MATCH($C118,'Sch 10.1 Rate Design'!$B$13:$B$20,0)),IF(V118&gt;+INDEX('Sch 10.1 Rate Design'!$H$13:$H$20,MATCH($C118,'Sch 10.1 Rate Design'!$B$13:$B$20,0)),+INDEX('Sch 10.1 Rate Design'!$H$13:$H$20,MATCH($C118,'Sch 10.1 Rate Design'!$B$13:$B$20,0))-INDEX('Sch 10.1 Rate Design'!$F$13:$F$20,MATCH($C118,'Sch 10.1 Rate Design'!$B$13:$B$20,0)), V118-INDEX('Sch 10.1 Rate Design'!$F$13:$F$20,MATCH($C118,'Sch 10.1 Rate Design'!$B$13:$B$20,0))), 0)),"")</f>
        <v>0</v>
      </c>
      <c r="CE118" s="287">
        <f>IF($A118&lt;&gt;"",IF(OR(W118="",W118=0),0,+IF(W118&gt;+INDEX('Sch 10.1 Rate Design'!$F$13:$F$20,MATCH($C118,'Sch 10.1 Rate Design'!$B$13:$B$20,0)),IF(W118&gt;+INDEX('Sch 10.1 Rate Design'!$H$13:$H$20,MATCH($C118,'Sch 10.1 Rate Design'!$B$13:$B$20,0)),+INDEX('Sch 10.1 Rate Design'!$H$13:$H$20,MATCH($C118,'Sch 10.1 Rate Design'!$B$13:$B$20,0))-INDEX('Sch 10.1 Rate Design'!$F$13:$F$20,MATCH($C118,'Sch 10.1 Rate Design'!$B$13:$B$20,0)), W118-INDEX('Sch 10.1 Rate Design'!$F$13:$F$20,MATCH($C118,'Sch 10.1 Rate Design'!$B$13:$B$20,0))), 0)),"")</f>
        <v>2600</v>
      </c>
      <c r="CF118" s="287">
        <f>IF($A118&lt;&gt;"",IF(OR(X118="",X118=0),0,+IF(X118&gt;+INDEX('Sch 10.1 Rate Design'!$F$13:$F$20,MATCH($C118,'Sch 10.1 Rate Design'!$B$13:$B$20,0)),IF(X118&gt;+INDEX('Sch 10.1 Rate Design'!$H$13:$H$20,MATCH($C118,'Sch 10.1 Rate Design'!$B$13:$B$20,0)),+INDEX('Sch 10.1 Rate Design'!$H$13:$H$20,MATCH($C118,'Sch 10.1 Rate Design'!$B$13:$B$20,0))-INDEX('Sch 10.1 Rate Design'!$F$13:$F$20,MATCH($C118,'Sch 10.1 Rate Design'!$B$13:$B$20,0)), X118-INDEX('Sch 10.1 Rate Design'!$F$13:$F$20,MATCH($C118,'Sch 10.1 Rate Design'!$B$13:$B$20,0))), 0)),"")</f>
        <v>0</v>
      </c>
      <c r="CG118" s="537">
        <f>IF($A118&lt;&gt;"",IF(OR(Y118="",Y118=0),0,+IF(Y118&gt;+INDEX('Sch 10.1 Rate Design'!$F$13:$F$20,MATCH($C118,'Sch 10.1 Rate Design'!$B$13:$B$20,0)),IF(Y118&gt;+INDEX('Sch 10.1 Rate Design'!$H$13:$H$20,MATCH($C118,'Sch 10.1 Rate Design'!$B$13:$B$20,0)),+INDEX('Sch 10.1 Rate Design'!$H$13:$H$20,MATCH($C118,'Sch 10.1 Rate Design'!$B$13:$B$20,0))-INDEX('Sch 10.1 Rate Design'!$F$13:$F$20,MATCH($C118,'Sch 10.1 Rate Design'!$B$13:$B$20,0)), Y118-INDEX('Sch 10.1 Rate Design'!$F$13:$F$20,MATCH($C118,'Sch 10.1 Rate Design'!$B$13:$B$20,0))), 0)),"")</f>
        <v>1100</v>
      </c>
      <c r="CH118" s="656">
        <f>IF($A118&lt;&gt;"",IF(OR(N118="",N118=0), 0, BV118/'Sch 10.1 Rate Design'!$Z$29*INDEX('Sch 10.1 Rate Design'!$I$13:$I$20,MATCH($C118,'Sch 10.1 Rate Design'!$B$13:$B$20,0))),"")</f>
        <v>0</v>
      </c>
      <c r="CI118" s="540">
        <f>IF($A118&lt;&gt;"",IF(OR(O118="",O118=0), 0, BW118/'Sch 10.1 Rate Design'!$Z$29*INDEX('Sch 10.1 Rate Design'!$I$13:$I$20,MATCH($C118,'Sch 10.1 Rate Design'!$B$13:$B$20,0))),"")</f>
        <v>7.125</v>
      </c>
      <c r="CJ118" s="540">
        <f>IF($A118&lt;&gt;"",IF(OR(P118="",P118=0), 0, BX118/'Sch 10.1 Rate Design'!$Z$29*INDEX('Sch 10.1 Rate Design'!$I$13:$I$20,MATCH($C118,'Sch 10.1 Rate Design'!$B$13:$B$20,0))),"")</f>
        <v>0</v>
      </c>
      <c r="CK118" s="540">
        <f>IF($A118&lt;&gt;"",IF(OR(Q118="",Q118=0), 0, BY118/'Sch 10.1 Rate Design'!$Z$29*INDEX('Sch 10.1 Rate Design'!$I$13:$I$20,MATCH($C118,'Sch 10.1 Rate Design'!$B$13:$B$20,0))),"")</f>
        <v>9.75</v>
      </c>
      <c r="CL118" s="540">
        <f>IF($A118&lt;&gt;"",IF(OR(R118="",R118=0), 0, BZ118/'Sch 10.1 Rate Design'!$Z$29*INDEX('Sch 10.1 Rate Design'!$I$13:$I$20,MATCH($C118,'Sch 10.1 Rate Design'!$B$13:$B$20,0))),"")</f>
        <v>0</v>
      </c>
      <c r="CM118" s="540">
        <f>IF($A118&lt;&gt;"",IF(OR(S118="",S118=0), 0, CA118/'Sch 10.1 Rate Design'!$Z$29*INDEX('Sch 10.1 Rate Design'!$I$13:$I$20,MATCH($C118,'Sch 10.1 Rate Design'!$B$13:$B$20,0))),"")</f>
        <v>6.75</v>
      </c>
      <c r="CN118" s="540">
        <f>IF($A118&lt;&gt;"",IF(OR(T118="",T118=0), 0, CB118/'Sch 10.1 Rate Design'!$Z$29*INDEX('Sch 10.1 Rate Design'!$I$13:$I$20,MATCH($C118,'Sch 10.1 Rate Design'!$B$13:$B$20,0))),"")</f>
        <v>0</v>
      </c>
      <c r="CO118" s="540">
        <f>IF($A118&lt;&gt;"",IF(OR(U118="",U118=0), 0, CC118/'Sch 10.1 Rate Design'!$Z$29*INDEX('Sch 10.1 Rate Design'!$I$13:$I$20,MATCH($C118,'Sch 10.1 Rate Design'!$B$13:$B$20,0))),"")</f>
        <v>9.75</v>
      </c>
      <c r="CP118" s="540">
        <f>IF($A118&lt;&gt;"",IF(OR(V118="",V118=0), 0, CD118/'Sch 10.1 Rate Design'!$Z$29*INDEX('Sch 10.1 Rate Design'!$I$13:$I$20,MATCH($C118,'Sch 10.1 Rate Design'!$B$13:$B$20,0))),"")</f>
        <v>0</v>
      </c>
      <c r="CQ118" s="540">
        <f>IF($A118&lt;&gt;"",IF(OR(W118="",W118=0), 0, CE118/'Sch 10.1 Rate Design'!$Z$29*INDEX('Sch 10.1 Rate Design'!$I$13:$I$20,MATCH($C118,'Sch 10.1 Rate Design'!$B$13:$B$20,0))),"")</f>
        <v>9.75</v>
      </c>
      <c r="CR118" s="540">
        <f>IF($A118&lt;&gt;"",IF(OR(X118="",X118=0), 0, CF118/'Sch 10.1 Rate Design'!$Z$29*INDEX('Sch 10.1 Rate Design'!$I$13:$I$20,MATCH($C118,'Sch 10.1 Rate Design'!$B$13:$B$20,0))),"")</f>
        <v>0</v>
      </c>
      <c r="CS118" s="539">
        <f>IF($A118&lt;&gt;"",IF(OR(Y118="",Y118=0), 0, CG118/'Sch 10.1 Rate Design'!$Z$29*INDEX('Sch 10.1 Rate Design'!$I$13:$I$20,MATCH($C118,'Sch 10.1 Rate Design'!$B$13:$B$20,0))),"")</f>
        <v>4.125</v>
      </c>
      <c r="CT118" s="538">
        <f>IF($A118&lt;&gt;"",IF(OR(N118="",N118=0),0,IF(N118&gt;INDEX('Sch 10.1 Rate Design'!$J$13:$J$20,MATCH($C118,'Sch 10.1 Rate Design'!$B$13:$B$20,0)),N118-INDEX('Sch 10.1 Rate Design'!$J$13:$J$20,MATCH($C118,'Sch 10.1 Rate Design'!$B$13:$B$20,0)),0)),"")</f>
        <v>0</v>
      </c>
      <c r="CU118" s="287">
        <f>IF($A118&lt;&gt;"",IF(OR(O118="",O118=0),0,IF(O118&gt;INDEX('Sch 10.1 Rate Design'!$J$13:$J$20,MATCH($C118,'Sch 10.1 Rate Design'!$B$13:$B$20,0)),O118-INDEX('Sch 10.1 Rate Design'!$J$13:$J$20,MATCH($C118,'Sch 10.1 Rate Design'!$B$13:$B$20,0)),0)),"")</f>
        <v>0</v>
      </c>
      <c r="CV118" s="287">
        <f>IF($A118&lt;&gt;"",IF(OR(P118="",P118=0),0,IF(P118&gt;INDEX('Sch 10.1 Rate Design'!$J$13:$J$20,MATCH($C118,'Sch 10.1 Rate Design'!$B$13:$B$20,0)),P118-INDEX('Sch 10.1 Rate Design'!$J$13:$J$20,MATCH($C118,'Sch 10.1 Rate Design'!$B$13:$B$20,0)),0)),"")</f>
        <v>0</v>
      </c>
      <c r="CW118" s="287">
        <f>IF($A118&lt;&gt;"",IF(OR(Q118="",Q118=0),0,IF(Q118&gt;INDEX('Sch 10.1 Rate Design'!$J$13:$J$20,MATCH($C118,'Sch 10.1 Rate Design'!$B$13:$B$20,0)),Q118-INDEX('Sch 10.1 Rate Design'!$J$13:$J$20,MATCH($C118,'Sch 10.1 Rate Design'!$B$13:$B$20,0)),0)),"")</f>
        <v>99</v>
      </c>
      <c r="CX118" s="287">
        <f>IF($A118&lt;&gt;"",IF(OR(R118="",R118=0),0,IF(R118&gt;INDEX('Sch 10.1 Rate Design'!$J$13:$J$20,MATCH($C118,'Sch 10.1 Rate Design'!$B$13:$B$20,0)),R118-INDEX('Sch 10.1 Rate Design'!$J$13:$J$20,MATCH($C118,'Sch 10.1 Rate Design'!$B$13:$B$20,0)),0)),"")</f>
        <v>0</v>
      </c>
      <c r="CY118" s="287">
        <f>IF($A118&lt;&gt;"",IF(OR(S118="",S118=0),0,IF(S118&gt;INDEX('Sch 10.1 Rate Design'!$J$13:$J$20,MATCH($C118,'Sch 10.1 Rate Design'!$B$13:$B$20,0)),S118-INDEX('Sch 10.1 Rate Design'!$J$13:$J$20,MATCH($C118,'Sch 10.1 Rate Design'!$B$13:$B$20,0)),0)),"")</f>
        <v>0</v>
      </c>
      <c r="CZ118" s="287">
        <f>IF($A118&lt;&gt;"",IF(OR(T118="",T118=0),0,IF(T118&gt;INDEX('Sch 10.1 Rate Design'!$J$13:$J$20,MATCH($C118,'Sch 10.1 Rate Design'!$B$13:$B$20,0)),T118-INDEX('Sch 10.1 Rate Design'!$J$13:$J$20,MATCH($C118,'Sch 10.1 Rate Design'!$B$13:$B$20,0)),0)),"")</f>
        <v>0</v>
      </c>
      <c r="DA118" s="287">
        <f>IF($A118&lt;&gt;"",IF(OR(U118="",U118=0),0,IF(U118&gt;INDEX('Sch 10.1 Rate Design'!$J$13:$J$20,MATCH($C118,'Sch 10.1 Rate Design'!$B$13:$B$20,0)),U118-INDEX('Sch 10.1 Rate Design'!$J$13:$J$20,MATCH($C118,'Sch 10.1 Rate Design'!$B$13:$B$20,0)),0)),"")</f>
        <v>4599</v>
      </c>
      <c r="DB118" s="287">
        <f>IF($A118&lt;&gt;"",IF(OR(V118="",V118=0),0,IF(V118&gt;INDEX('Sch 10.1 Rate Design'!$J$13:$J$20,MATCH($C118,'Sch 10.1 Rate Design'!$B$13:$B$20,0)),V118-INDEX('Sch 10.1 Rate Design'!$J$13:$J$20,MATCH($C118,'Sch 10.1 Rate Design'!$B$13:$B$20,0)),0)),"")</f>
        <v>0</v>
      </c>
      <c r="DC118" s="287">
        <f>IF($A118&lt;&gt;"",IF(OR(W118="",W118=0),0,IF(W118&gt;INDEX('Sch 10.1 Rate Design'!$J$13:$J$20,MATCH($C118,'Sch 10.1 Rate Design'!$B$13:$B$20,0)),W118-INDEX('Sch 10.1 Rate Design'!$J$13:$J$20,MATCH($C118,'Sch 10.1 Rate Design'!$B$13:$B$20,0)),0)),"")</f>
        <v>1599</v>
      </c>
      <c r="DD118" s="287">
        <f>IF($A118&lt;&gt;"",IF(OR(X118="",X118=0),0,IF(X118&gt;INDEX('Sch 10.1 Rate Design'!$J$13:$J$20,MATCH($C118,'Sch 10.1 Rate Design'!$B$13:$B$20,0)),X118-INDEX('Sch 10.1 Rate Design'!$J$13:$J$20,MATCH($C118,'Sch 10.1 Rate Design'!$B$13:$B$20,0)),0)),"")</f>
        <v>0</v>
      </c>
      <c r="DE118" s="537">
        <f>IF($A118&lt;&gt;"",IF(OR(Y118="",Y118=0),0,IF(Y118&gt;INDEX('Sch 10.1 Rate Design'!$J$13:$J$20,MATCH($C118,'Sch 10.1 Rate Design'!$B$13:$B$20,0)),Y118-INDEX('Sch 10.1 Rate Design'!$J$13:$J$20,MATCH($C118,'Sch 10.1 Rate Design'!$B$13:$B$20,0)),0)),"")</f>
        <v>0</v>
      </c>
      <c r="DF118" s="656">
        <f>IF($A118&lt;&gt;"",IF(OR(N118="",N118=0), 0, CT118/'Sch 10.1 Rate Design'!$Z$29*INDEX('Sch 10.1 Rate Design'!$K$13:$K$20,MATCH($C118,'Sch 10.1 Rate Design'!$B$13:$B$20,0))),"")</f>
        <v>0</v>
      </c>
      <c r="DG118" s="540">
        <f>IF($A118&lt;&gt;"",IF(OR(O118="",O118=0), 0, CU118/'Sch 10.1 Rate Design'!$Z$29*INDEX('Sch 10.1 Rate Design'!$K$13:$K$20,MATCH($C118,'Sch 10.1 Rate Design'!$B$13:$B$20,0))),"")</f>
        <v>0</v>
      </c>
      <c r="DH118" s="540">
        <f>IF($A118&lt;&gt;"",IF(OR(P118="",P118=0), 0, CV118/'Sch 10.1 Rate Design'!$Z$29*INDEX('Sch 10.1 Rate Design'!$K$13:$K$20,MATCH($C118,'Sch 10.1 Rate Design'!$B$13:$B$20,0))),"")</f>
        <v>0</v>
      </c>
      <c r="DI118" s="540">
        <f>IF($A118&lt;&gt;"",IF(OR(Q118="",Q118=0), 0, CW118/'Sch 10.1 Rate Design'!$Z$29*INDEX('Sch 10.1 Rate Design'!$K$13:$K$20,MATCH($C118,'Sch 10.1 Rate Design'!$B$13:$B$20,0))),"")</f>
        <v>0.44550000000000001</v>
      </c>
      <c r="DJ118" s="540">
        <f>IF($A118&lt;&gt;"",IF(OR(R118="",R118=0), 0, CX118/'Sch 10.1 Rate Design'!$Z$29*INDEX('Sch 10.1 Rate Design'!$K$13:$K$20,MATCH($C118,'Sch 10.1 Rate Design'!$B$13:$B$20,0))),"")</f>
        <v>0</v>
      </c>
      <c r="DK118" s="540">
        <f>IF($A118&lt;&gt;"",IF(OR(S118="",S118=0), 0, CY118/'Sch 10.1 Rate Design'!$Z$29*INDEX('Sch 10.1 Rate Design'!$K$13:$K$20,MATCH($C118,'Sch 10.1 Rate Design'!$B$13:$B$20,0))),"")</f>
        <v>0</v>
      </c>
      <c r="DL118" s="540">
        <f>IF($A118&lt;&gt;"",IF(OR(T118="",T118=0), 0, CZ118/'Sch 10.1 Rate Design'!$Z$29*INDEX('Sch 10.1 Rate Design'!$K$13:$K$20,MATCH($C118,'Sch 10.1 Rate Design'!$B$13:$B$20,0))),"")</f>
        <v>0</v>
      </c>
      <c r="DM118" s="540">
        <f>IF($A118&lt;&gt;"",IF(OR(U118="",U118=0), 0, DA118/'Sch 10.1 Rate Design'!$Z$29*INDEX('Sch 10.1 Rate Design'!$K$13:$K$20,MATCH($C118,'Sch 10.1 Rate Design'!$B$13:$B$20,0))),"")</f>
        <v>20.695500000000003</v>
      </c>
      <c r="DN118" s="540">
        <f>IF($A118&lt;&gt;"",IF(OR(V118="",V118=0), 0, DB118/'Sch 10.1 Rate Design'!$Z$29*INDEX('Sch 10.1 Rate Design'!$K$13:$K$20,MATCH($C118,'Sch 10.1 Rate Design'!$B$13:$B$20,0))),"")</f>
        <v>0</v>
      </c>
      <c r="DO118" s="540">
        <f>IF($A118&lt;&gt;"",IF(OR(W118="",W118=0), 0, DC118/'Sch 10.1 Rate Design'!$Z$29*INDEX('Sch 10.1 Rate Design'!$K$13:$K$20,MATCH($C118,'Sch 10.1 Rate Design'!$B$13:$B$20,0))),"")</f>
        <v>7.1955</v>
      </c>
      <c r="DP118" s="540">
        <f>IF($A118&lt;&gt;"",IF(OR(X118="",X118=0), 0, DD118/'Sch 10.1 Rate Design'!$Z$29*INDEX('Sch 10.1 Rate Design'!$K$13:$K$20,MATCH($C118,'Sch 10.1 Rate Design'!$B$13:$B$20,0))),"")</f>
        <v>0</v>
      </c>
      <c r="DQ118" s="539">
        <f>IF($A118&lt;&gt;"",IF(OR(Y118="",Y118=0), 0, DE118/'Sch 10.1 Rate Design'!$Z$29*INDEX('Sch 10.1 Rate Design'!$K$13:$K$20,MATCH($C118,'Sch 10.1 Rate Design'!$B$13:$B$20,0))),"")</f>
        <v>0</v>
      </c>
      <c r="DR118" s="538">
        <f>IF($A118&lt;&gt;"",IF(OR(N118="",N118=0), 0,INDEX('Sch 10.1 Rate Design'!$D$13:$D$20,MATCH($C118,'Sch 10.1 Rate Design'!$B$13:$B$20,0))),"")</f>
        <v>0</v>
      </c>
      <c r="DS118" s="287">
        <f>IF($A118&lt;&gt;"",IF(OR(O118="",O118=0), 0,INDEX('Sch 10.1 Rate Design'!$D$13:$D$20,MATCH($C118,'Sch 10.1 Rate Design'!$B$13:$B$20,0))),"")</f>
        <v>0</v>
      </c>
      <c r="DT118" s="287">
        <f>IF($A118&lt;&gt;"",IF(OR(P118="",P118=0), 0,INDEX('Sch 10.1 Rate Design'!$D$13:$D$20,MATCH($C118,'Sch 10.1 Rate Design'!$B$13:$B$20,0))),"")</f>
        <v>0</v>
      </c>
      <c r="DU118" s="287">
        <f>IF($A118&lt;&gt;"",IF(OR(Q118="",Q118=0), 0,INDEX('Sch 10.1 Rate Design'!$D$13:$D$20,MATCH($C118,'Sch 10.1 Rate Design'!$B$13:$B$20,0))),"")</f>
        <v>0</v>
      </c>
      <c r="DV118" s="287">
        <f>IF($A118&lt;&gt;"",IF(OR(R118="",R118=0), 0,INDEX('Sch 10.1 Rate Design'!$D$13:$D$20,MATCH($C118,'Sch 10.1 Rate Design'!$B$13:$B$20,0))),"")</f>
        <v>0</v>
      </c>
      <c r="DW118" s="287">
        <f>IF($A118&lt;&gt;"",IF(OR(S118="",S118=0), 0,INDEX('Sch 10.1 Rate Design'!$D$13:$D$20,MATCH($C118,'Sch 10.1 Rate Design'!$B$13:$B$20,0))),"")</f>
        <v>0</v>
      </c>
      <c r="DX118" s="287">
        <f>IF($A118&lt;&gt;"",IF(OR(T118="",T118=0), 0,INDEX('Sch 10.1 Rate Design'!$D$13:$D$20,MATCH($C118,'Sch 10.1 Rate Design'!$B$13:$B$20,0))),"")</f>
        <v>0</v>
      </c>
      <c r="DY118" s="287">
        <f>IF($A118&lt;&gt;"",IF(OR(U118="",U118=0), 0,INDEX('Sch 10.1 Rate Design'!$D$13:$D$20,MATCH($C118,'Sch 10.1 Rate Design'!$B$13:$B$20,0))),"")</f>
        <v>0</v>
      </c>
      <c r="DZ118" s="287">
        <f>IF($A118&lt;&gt;"",IF(OR(V118="",V118=0), 0,INDEX('Sch 10.1 Rate Design'!$D$13:$D$20,MATCH($C118,'Sch 10.1 Rate Design'!$B$13:$B$20,0))),"")</f>
        <v>0</v>
      </c>
      <c r="EA118" s="287">
        <f>IF($A118&lt;&gt;"",IF(OR(W118="",W118=0), 0,INDEX('Sch 10.1 Rate Design'!$D$13:$D$20,MATCH($C118,'Sch 10.1 Rate Design'!$B$13:$B$20,0))),"")</f>
        <v>0</v>
      </c>
      <c r="EB118" s="287">
        <f>IF($A118&lt;&gt;"",IF(OR(X118="",X118=0), 0,INDEX('Sch 10.1 Rate Design'!$D$13:$D$20,MATCH($C118,'Sch 10.1 Rate Design'!$B$13:$B$20,0))),"")</f>
        <v>0</v>
      </c>
      <c r="EC118" s="537">
        <f>IF($A118&lt;&gt;"",IF(OR(Y118="",Y118=0), 0,INDEX('Sch 10.1 Rate Design'!$D$13:$D$20,MATCH($C118,'Sch 10.1 Rate Design'!$B$13:$B$20,0))),"")</f>
        <v>0</v>
      </c>
      <c r="ED118" s="538"/>
      <c r="EE118" s="287"/>
      <c r="EF118" s="287"/>
      <c r="EG118" s="287"/>
      <c r="EH118" s="287"/>
      <c r="EI118" s="287"/>
      <c r="EJ118" s="287"/>
      <c r="EK118" s="287"/>
      <c r="EL118" s="287"/>
      <c r="EM118" s="287"/>
      <c r="EN118" s="287"/>
      <c r="EO118" s="537"/>
      <c r="EP118" s="287"/>
    </row>
    <row r="119" spans="1:146" x14ac:dyDescent="0.2">
      <c r="A119" s="287">
        <f>IF(Inputs!AL124&lt;&gt;"",Inputs!AL124,"")</f>
        <v>10014</v>
      </c>
      <c r="B119" s="287">
        <f t="shared" si="38"/>
        <v>109</v>
      </c>
      <c r="C119" s="691">
        <f>IF($A119&lt;&gt;"",Inputs!AK115,"")</f>
        <v>0.75</v>
      </c>
      <c r="D119" s="541">
        <f t="shared" si="39"/>
        <v>677.07299999999998</v>
      </c>
      <c r="E119" s="541">
        <f t="shared" si="40"/>
        <v>112.8455</v>
      </c>
      <c r="F119" s="287">
        <f t="shared" si="41"/>
        <v>47500</v>
      </c>
      <c r="G119" s="287">
        <f t="shared" si="42"/>
        <v>7916.666666666667</v>
      </c>
      <c r="H119" s="752">
        <f t="shared" si="43"/>
        <v>23500</v>
      </c>
      <c r="I119" s="752">
        <f t="shared" si="44"/>
        <v>24000</v>
      </c>
      <c r="J119" s="752">
        <f t="shared" si="45"/>
        <v>3</v>
      </c>
      <c r="K119" s="752">
        <f t="shared" si="46"/>
        <v>3</v>
      </c>
      <c r="L119" s="749">
        <f t="shared" si="47"/>
        <v>0</v>
      </c>
      <c r="M119" s="749">
        <f t="shared" si="47"/>
        <v>7200</v>
      </c>
      <c r="N119" s="538">
        <f>IF($A119&lt;&gt;"",INDEX(Inputs!$AM115:$AX115,,MATCH('Sch 10.2 Rate Data'!N$7,Inputs!$AM$4:$AX$4,0)),"")</f>
        <v>0</v>
      </c>
      <c r="O119" s="287">
        <f>IF($A119&lt;&gt;"",INDEX(Inputs!$AM115:$AX115,,MATCH('Sch 10.2 Rate Data'!O$7,Inputs!$AM$4:$AX$4,0)),"")</f>
        <v>8200</v>
      </c>
      <c r="P119" s="287">
        <f>IF($A119&lt;&gt;"",INDEX(Inputs!$AM115:$AX115,,MATCH('Sch 10.2 Rate Data'!P$7,Inputs!$AM$4:$AX$4,0)),"")</f>
        <v>0</v>
      </c>
      <c r="Q119" s="287">
        <f>IF($A119&lt;&gt;"",INDEX(Inputs!$AM115:$AX115,,MATCH('Sch 10.2 Rate Data'!Q$7,Inputs!$AM$4:$AX$4,0)),"")</f>
        <v>8100</v>
      </c>
      <c r="R119" s="287">
        <f>IF($A119&lt;&gt;"",INDEX(Inputs!$AM115:$AX115,,MATCH('Sch 10.2 Rate Data'!R$7,Inputs!$AM$4:$AX$4,0)),"")</f>
        <v>0</v>
      </c>
      <c r="S119" s="287">
        <f>IF($A119&lt;&gt;"",INDEX(Inputs!$AM115:$AX115,,MATCH('Sch 10.2 Rate Data'!S$7,Inputs!$AM$4:$AX$4,0)),"")</f>
        <v>8400</v>
      </c>
      <c r="T119" s="287">
        <f>IF($A119&lt;&gt;"",INDEX(Inputs!$AM115:$AX115,,MATCH('Sch 10.2 Rate Data'!T$7,Inputs!$AM$4:$AX$4,0)),"")</f>
        <v>0</v>
      </c>
      <c r="U119" s="287">
        <f>IF($A119&lt;&gt;"",INDEX(Inputs!$AM115:$AX115,,MATCH('Sch 10.2 Rate Data'!U$7,Inputs!$AM$4:$AX$4,0)),"")</f>
        <v>6800</v>
      </c>
      <c r="V119" s="287">
        <f>IF($A119&lt;&gt;"",INDEX(Inputs!$AM115:$AX115,,MATCH('Sch 10.2 Rate Data'!V$7,Inputs!$AM$4:$AX$4,0)),"")</f>
        <v>0</v>
      </c>
      <c r="W119" s="287">
        <f>IF($A119&lt;&gt;"",INDEX(Inputs!$AM115:$AX115,,MATCH('Sch 10.2 Rate Data'!W$7,Inputs!$AM$4:$AX$4,0)),"")</f>
        <v>8800</v>
      </c>
      <c r="X119" s="287">
        <f>IF($A119&lt;&gt;"",INDEX(Inputs!$AM115:$AX115,,MATCH('Sch 10.2 Rate Data'!X$7,Inputs!$AM$4:$AX$4,0)),"")</f>
        <v>0</v>
      </c>
      <c r="Y119" s="287">
        <f>IF($A119&lt;&gt;"",INDEX(Inputs!$AM115:$AX115,,MATCH('Sch 10.2 Rate Data'!Y$7,Inputs!$AM$4:$AX$4,0)),"")</f>
        <v>7200</v>
      </c>
      <c r="Z119" s="656">
        <f t="shared" si="49"/>
        <v>0</v>
      </c>
      <c r="AA119" s="540">
        <f t="shared" si="49"/>
        <v>114.12049999999999</v>
      </c>
      <c r="AB119" s="540">
        <f t="shared" si="49"/>
        <v>0</v>
      </c>
      <c r="AC119" s="540">
        <f t="shared" si="48"/>
        <v>113.67049999999999</v>
      </c>
      <c r="AD119" s="540">
        <f t="shared" si="48"/>
        <v>0</v>
      </c>
      <c r="AE119" s="540">
        <f t="shared" si="48"/>
        <v>115.0205</v>
      </c>
      <c r="AF119" s="540">
        <f t="shared" si="48"/>
        <v>0</v>
      </c>
      <c r="AG119" s="540">
        <f t="shared" si="48"/>
        <v>107.8205</v>
      </c>
      <c r="AH119" s="540">
        <f t="shared" si="48"/>
        <v>0</v>
      </c>
      <c r="AI119" s="540">
        <f t="shared" si="50"/>
        <v>116.8205</v>
      </c>
      <c r="AJ119" s="540">
        <f t="shared" si="50"/>
        <v>0</v>
      </c>
      <c r="AK119" s="539">
        <f t="shared" si="50"/>
        <v>109.62049999999999</v>
      </c>
      <c r="AL119" s="656">
        <f>IF($A119&lt;&gt;"",IF(OR(N119="",N119=0), 0, INDEX('Sch 10.1 Rate Design'!$E$13:$E$20,MATCH($C119,'Sch 10.1 Rate Design'!$B$13:$B$20,0))),"")</f>
        <v>0</v>
      </c>
      <c r="AM119" s="540">
        <f>IF($A119&lt;&gt;"",IF(OR(O119="",O119=0), 0, INDEX('Sch 10.1 Rate Design'!$E$13:$E$20,MATCH($C119,'Sch 10.1 Rate Design'!$B$13:$B$20,0))),"")*2</f>
        <v>86</v>
      </c>
      <c r="AN119" s="540">
        <f>IF($A119&lt;&gt;"",IF(OR(P119="",P119=0), 0, INDEX('Sch 10.1 Rate Design'!$E$13:$E$20,MATCH($C119,'Sch 10.1 Rate Design'!$B$13:$B$20,0))),"")</f>
        <v>0</v>
      </c>
      <c r="AO119" s="540">
        <f>IF($A119&lt;&gt;"",IF(OR(Q119="",Q119=0), 0, INDEX('Sch 10.1 Rate Design'!$E$13:$E$20,MATCH($C119,'Sch 10.1 Rate Design'!$B$13:$B$20,0))),"")*2</f>
        <v>86</v>
      </c>
      <c r="AP119" s="540">
        <f>IF($A119&lt;&gt;"",IF(OR(R119="",R119=0), 0, INDEX('Sch 10.1 Rate Design'!$E$13:$E$20,MATCH($C119,'Sch 10.1 Rate Design'!$B$13:$B$20,0))),"")</f>
        <v>0</v>
      </c>
      <c r="AQ119" s="540">
        <f>IF($A119&lt;&gt;"",IF(OR(S119="",S119=0), 0, INDEX('Sch 10.1 Rate Design'!$E$13:$E$20,MATCH($C119,'Sch 10.1 Rate Design'!$B$13:$B$20,0))),"")*2</f>
        <v>86</v>
      </c>
      <c r="AR119" s="540">
        <f>IF($A119&lt;&gt;"",IF(OR(T119="",T119=0), 0, INDEX('Sch 10.1 Rate Design'!$E$13:$E$20,MATCH($C119,'Sch 10.1 Rate Design'!$B$13:$B$20,0))),"")</f>
        <v>0</v>
      </c>
      <c r="AS119" s="540">
        <f>IF($A119&lt;&gt;"",IF(OR(U119="",U119=0), 0, INDEX('Sch 10.1 Rate Design'!$E$13:$E$20,MATCH($C119,'Sch 10.1 Rate Design'!$B$13:$B$20,0))),"")*2</f>
        <v>86</v>
      </c>
      <c r="AT119" s="540">
        <f>IF($A119&lt;&gt;"",IF(OR(V119="",V119=0), 0, INDEX('Sch 10.1 Rate Design'!$E$13:$E$20,MATCH($C119,'Sch 10.1 Rate Design'!$B$13:$B$20,0))),"")</f>
        <v>0</v>
      </c>
      <c r="AU119" s="540">
        <f>IF($A119&lt;&gt;"",IF(OR(W119="",W119=0), 0, INDEX('Sch 10.1 Rate Design'!$E$13:$E$20,MATCH($C119,'Sch 10.1 Rate Design'!$B$13:$B$20,0))),"")*2</f>
        <v>86</v>
      </c>
      <c r="AV119" s="540">
        <f>IF($A119&lt;&gt;"",IF(OR(X119="",X119=0), 0, INDEX('Sch 10.1 Rate Design'!$E$13:$E$20,MATCH($C119,'Sch 10.1 Rate Design'!$B$13:$B$20,0))),"")</f>
        <v>0</v>
      </c>
      <c r="AW119" s="540">
        <f>IF($A119&lt;&gt;"",IF(OR(Y119="",Y119=0), 0, INDEX('Sch 10.1 Rate Design'!$E$13:$E$20,MATCH($C119,'Sch 10.1 Rate Design'!$B$13:$B$20,0))),"")*2</f>
        <v>86</v>
      </c>
      <c r="AX119" s="538">
        <f>IF($A119&lt;&gt;"",IF(OR(N119="",N119=0),0,+IF(N119&gt;+INDEX('Sch 10.1 Rate Design'!$D$13:$D$20,MATCH($C119,'Sch 10.1 Rate Design'!$B$13:$B$20,0)),IF(N119&gt;+INDEX('Sch 10.1 Rate Design'!$F$13:$F$20,MATCH($C119,'Sch 10.1 Rate Design'!$B$13:$B$20,0)),+INDEX('Sch 10.1 Rate Design'!$F$13:$F$20,MATCH($C119,'Sch 10.1 Rate Design'!$B$13:$B$20,0))-INDEX('Sch 10.1 Rate Design'!$D$13:$D$20,MATCH($C119,'Sch 10.1 Rate Design'!$B$13:$B$20,0)), N119-INDEX('Sch 10.1 Rate Design'!$D$13:$D$20,MATCH($C119,'Sch 10.1 Rate Design'!$B$13:$B$20,0))),0)),"")</f>
        <v>0</v>
      </c>
      <c r="AY119" s="287">
        <f>IF($A119&lt;&gt;"",IF(OR(O119="",O119=0),0,+IF(O119&gt;+INDEX('Sch 10.1 Rate Design'!$D$13:$D$20,MATCH($C119,'Sch 10.1 Rate Design'!$B$13:$B$20,0)),IF(O119&gt;+INDEX('Sch 10.1 Rate Design'!$F$13:$F$20,MATCH($C119,'Sch 10.1 Rate Design'!$B$13:$B$20,0)),+INDEX('Sch 10.1 Rate Design'!$F$13:$F$20,MATCH($C119,'Sch 10.1 Rate Design'!$B$13:$B$20,0))-INDEX('Sch 10.1 Rate Design'!$D$13:$D$20,MATCH($C119,'Sch 10.1 Rate Design'!$B$13:$B$20,0)), O119-INDEX('Sch 10.1 Rate Design'!$D$13:$D$20,MATCH($C119,'Sch 10.1 Rate Design'!$B$13:$B$20,0))),0)),"")</f>
        <v>3900</v>
      </c>
      <c r="AZ119" s="287">
        <f>IF($A119&lt;&gt;"",IF(OR(P119="",P119=0),0,+IF(P119&gt;+INDEX('Sch 10.1 Rate Design'!$D$13:$D$20,MATCH($C119,'Sch 10.1 Rate Design'!$B$13:$B$20,0)),IF(P119&gt;+INDEX('Sch 10.1 Rate Design'!$F$13:$F$20,MATCH($C119,'Sch 10.1 Rate Design'!$B$13:$B$20,0)),+INDEX('Sch 10.1 Rate Design'!$F$13:$F$20,MATCH($C119,'Sch 10.1 Rate Design'!$B$13:$B$20,0))-INDEX('Sch 10.1 Rate Design'!$D$13:$D$20,MATCH($C119,'Sch 10.1 Rate Design'!$B$13:$B$20,0)), P119-INDEX('Sch 10.1 Rate Design'!$D$13:$D$20,MATCH($C119,'Sch 10.1 Rate Design'!$B$13:$B$20,0))),0)),"")</f>
        <v>0</v>
      </c>
      <c r="BA119" s="287">
        <f>IF($A119&lt;&gt;"",IF(OR(Q119="",Q119=0),0,+IF(Q119&gt;+INDEX('Sch 10.1 Rate Design'!$D$13:$D$20,MATCH($C119,'Sch 10.1 Rate Design'!$B$13:$B$20,0)),IF(Q119&gt;+INDEX('Sch 10.1 Rate Design'!$F$13:$F$20,MATCH($C119,'Sch 10.1 Rate Design'!$B$13:$B$20,0)),+INDEX('Sch 10.1 Rate Design'!$F$13:$F$20,MATCH($C119,'Sch 10.1 Rate Design'!$B$13:$B$20,0))-INDEX('Sch 10.1 Rate Design'!$D$13:$D$20,MATCH($C119,'Sch 10.1 Rate Design'!$B$13:$B$20,0)), Q119-INDEX('Sch 10.1 Rate Design'!$D$13:$D$20,MATCH($C119,'Sch 10.1 Rate Design'!$B$13:$B$20,0))),0)),"")</f>
        <v>3900</v>
      </c>
      <c r="BB119" s="287">
        <f>IF($A119&lt;&gt;"",IF(OR(R119="",R119=0),0,+IF(R119&gt;+INDEX('Sch 10.1 Rate Design'!$D$13:$D$20,MATCH($C119,'Sch 10.1 Rate Design'!$B$13:$B$20,0)),IF(R119&gt;+INDEX('Sch 10.1 Rate Design'!$F$13:$F$20,MATCH($C119,'Sch 10.1 Rate Design'!$B$13:$B$20,0)),+INDEX('Sch 10.1 Rate Design'!$F$13:$F$20,MATCH($C119,'Sch 10.1 Rate Design'!$B$13:$B$20,0))-INDEX('Sch 10.1 Rate Design'!$D$13:$D$20,MATCH($C119,'Sch 10.1 Rate Design'!$B$13:$B$20,0)), R119-INDEX('Sch 10.1 Rate Design'!$D$13:$D$20,MATCH($C119,'Sch 10.1 Rate Design'!$B$13:$B$20,0))),0)),"")</f>
        <v>0</v>
      </c>
      <c r="BC119" s="287">
        <f>IF($A119&lt;&gt;"",IF(OR(S119="",S119=0),0,+IF(S119&gt;+INDEX('Sch 10.1 Rate Design'!$D$13:$D$20,MATCH($C119,'Sch 10.1 Rate Design'!$B$13:$B$20,0)),IF(S119&gt;+INDEX('Sch 10.1 Rate Design'!$F$13:$F$20,MATCH($C119,'Sch 10.1 Rate Design'!$B$13:$B$20,0)),+INDEX('Sch 10.1 Rate Design'!$F$13:$F$20,MATCH($C119,'Sch 10.1 Rate Design'!$B$13:$B$20,0))-INDEX('Sch 10.1 Rate Design'!$D$13:$D$20,MATCH($C119,'Sch 10.1 Rate Design'!$B$13:$B$20,0)), S119-INDEX('Sch 10.1 Rate Design'!$D$13:$D$20,MATCH($C119,'Sch 10.1 Rate Design'!$B$13:$B$20,0))),0)),"")</f>
        <v>3900</v>
      </c>
      <c r="BD119" s="287">
        <f>IF($A119&lt;&gt;"",IF(OR(T119="",T119=0),0,+IF(T119&gt;+INDEX('Sch 10.1 Rate Design'!$D$13:$D$20,MATCH($C119,'Sch 10.1 Rate Design'!$B$13:$B$20,0)),IF(T119&gt;+INDEX('Sch 10.1 Rate Design'!$F$13:$F$20,MATCH($C119,'Sch 10.1 Rate Design'!$B$13:$B$20,0)),+INDEX('Sch 10.1 Rate Design'!$F$13:$F$20,MATCH($C119,'Sch 10.1 Rate Design'!$B$13:$B$20,0))-INDEX('Sch 10.1 Rate Design'!$D$13:$D$20,MATCH($C119,'Sch 10.1 Rate Design'!$B$13:$B$20,0)), T119-INDEX('Sch 10.1 Rate Design'!$D$13:$D$20,MATCH($C119,'Sch 10.1 Rate Design'!$B$13:$B$20,0))),0)),"")</f>
        <v>0</v>
      </c>
      <c r="BE119" s="287">
        <f>IF($A119&lt;&gt;"",IF(OR(U119="",U119=0),0,+IF(U119&gt;+INDEX('Sch 10.1 Rate Design'!$D$13:$D$20,MATCH($C119,'Sch 10.1 Rate Design'!$B$13:$B$20,0)),IF(U119&gt;+INDEX('Sch 10.1 Rate Design'!$F$13:$F$20,MATCH($C119,'Sch 10.1 Rate Design'!$B$13:$B$20,0)),+INDEX('Sch 10.1 Rate Design'!$F$13:$F$20,MATCH($C119,'Sch 10.1 Rate Design'!$B$13:$B$20,0))-INDEX('Sch 10.1 Rate Design'!$D$13:$D$20,MATCH($C119,'Sch 10.1 Rate Design'!$B$13:$B$20,0)), U119-INDEX('Sch 10.1 Rate Design'!$D$13:$D$20,MATCH($C119,'Sch 10.1 Rate Design'!$B$13:$B$20,0))),0)),"")</f>
        <v>3900</v>
      </c>
      <c r="BF119" s="287">
        <f>IF($A119&lt;&gt;"",IF(OR(V119="",V119=0),0,+IF(V119&gt;+INDEX('Sch 10.1 Rate Design'!$D$13:$D$20,MATCH($C119,'Sch 10.1 Rate Design'!$B$13:$B$20,0)),IF(V119&gt;+INDEX('Sch 10.1 Rate Design'!$F$13:$F$20,MATCH($C119,'Sch 10.1 Rate Design'!$B$13:$B$20,0)),+INDEX('Sch 10.1 Rate Design'!$F$13:$F$20,MATCH($C119,'Sch 10.1 Rate Design'!$B$13:$B$20,0))-INDEX('Sch 10.1 Rate Design'!$D$13:$D$20,MATCH($C119,'Sch 10.1 Rate Design'!$B$13:$B$20,0)), V119-INDEX('Sch 10.1 Rate Design'!$D$13:$D$20,MATCH($C119,'Sch 10.1 Rate Design'!$B$13:$B$20,0))),0)),"")</f>
        <v>0</v>
      </c>
      <c r="BG119" s="287">
        <f>IF($A119&lt;&gt;"",IF(OR(W119="",W119=0),0,+IF(W119&gt;+INDEX('Sch 10.1 Rate Design'!$D$13:$D$20,MATCH($C119,'Sch 10.1 Rate Design'!$B$13:$B$20,0)),IF(W119&gt;+INDEX('Sch 10.1 Rate Design'!$F$13:$F$20,MATCH($C119,'Sch 10.1 Rate Design'!$B$13:$B$20,0)),+INDEX('Sch 10.1 Rate Design'!$F$13:$F$20,MATCH($C119,'Sch 10.1 Rate Design'!$B$13:$B$20,0))-INDEX('Sch 10.1 Rate Design'!$D$13:$D$20,MATCH($C119,'Sch 10.1 Rate Design'!$B$13:$B$20,0)), W119-INDEX('Sch 10.1 Rate Design'!$D$13:$D$20,MATCH($C119,'Sch 10.1 Rate Design'!$B$13:$B$20,0))),0)),"")</f>
        <v>3900</v>
      </c>
      <c r="BH119" s="287">
        <f>IF($A119&lt;&gt;"",IF(OR(X119="",X119=0),0,+IF(X119&gt;+INDEX('Sch 10.1 Rate Design'!$D$13:$D$20,MATCH($C119,'Sch 10.1 Rate Design'!$B$13:$B$20,0)),IF(X119&gt;+INDEX('Sch 10.1 Rate Design'!$F$13:$F$20,MATCH($C119,'Sch 10.1 Rate Design'!$B$13:$B$20,0)),+INDEX('Sch 10.1 Rate Design'!$F$13:$F$20,MATCH($C119,'Sch 10.1 Rate Design'!$B$13:$B$20,0))-INDEX('Sch 10.1 Rate Design'!$D$13:$D$20,MATCH($C119,'Sch 10.1 Rate Design'!$B$13:$B$20,0)), X119-INDEX('Sch 10.1 Rate Design'!$D$13:$D$20,MATCH($C119,'Sch 10.1 Rate Design'!$B$13:$B$20,0))),0)),"")</f>
        <v>0</v>
      </c>
      <c r="BI119" s="537">
        <f>IF($A119&lt;&gt;"",IF(OR(Y119="",Y119=0),0,+IF(Y119&gt;+INDEX('Sch 10.1 Rate Design'!$D$13:$D$20,MATCH($C119,'Sch 10.1 Rate Design'!$B$13:$B$20,0)),IF(Y119&gt;+INDEX('Sch 10.1 Rate Design'!$F$13:$F$20,MATCH($C119,'Sch 10.1 Rate Design'!$B$13:$B$20,0)),+INDEX('Sch 10.1 Rate Design'!$F$13:$F$20,MATCH($C119,'Sch 10.1 Rate Design'!$B$13:$B$20,0))-INDEX('Sch 10.1 Rate Design'!$D$13:$D$20,MATCH($C119,'Sch 10.1 Rate Design'!$B$13:$B$20,0)), Y119-INDEX('Sch 10.1 Rate Design'!$D$13:$D$20,MATCH($C119,'Sch 10.1 Rate Design'!$B$13:$B$20,0))),0)),"")</f>
        <v>3900</v>
      </c>
      <c r="BJ119" s="656">
        <f>IF($A119&lt;&gt;"",IF(OR(N119="",N119=0), 0, AX119/'Sch 10.1 Rate Design'!$Z$29*INDEX('Sch 10.1 Rate Design'!$G$13:$G$20,MATCH($C119,'Sch 10.1 Rate Design'!$B$13:$B$20,0))),"")</f>
        <v>0</v>
      </c>
      <c r="BK119" s="540">
        <f>IF($A119&lt;&gt;"",IF(OR(O119="",O119=0), 0, AY119/'Sch 10.1 Rate Design'!$Z$29*INDEX('Sch 10.1 Rate Design'!$G$13:$G$20,MATCH($C119,'Sch 10.1 Rate Design'!$B$13:$B$20,0))),"")</f>
        <v>10.725</v>
      </c>
      <c r="BL119" s="540">
        <f>IF($A119&lt;&gt;"",IF(OR(P119="",P119=0), 0, AZ119/'Sch 10.1 Rate Design'!$Z$29*INDEX('Sch 10.1 Rate Design'!$G$13:$G$20,MATCH($C119,'Sch 10.1 Rate Design'!$B$13:$B$20,0))),"")</f>
        <v>0</v>
      </c>
      <c r="BM119" s="540">
        <f>IF($A119&lt;&gt;"",IF(OR(Q119="",Q119=0), 0, BA119/'Sch 10.1 Rate Design'!$Z$29*INDEX('Sch 10.1 Rate Design'!$G$13:$G$20,MATCH($C119,'Sch 10.1 Rate Design'!$B$13:$B$20,0))),"")</f>
        <v>10.725</v>
      </c>
      <c r="BN119" s="540">
        <f>IF($A119&lt;&gt;"",IF(OR(R119="",R119=0), 0, BB119/'Sch 10.1 Rate Design'!$Z$29*INDEX('Sch 10.1 Rate Design'!$G$13:$G$20,MATCH($C119,'Sch 10.1 Rate Design'!$B$13:$B$20,0))),"")</f>
        <v>0</v>
      </c>
      <c r="BO119" s="540">
        <f>IF($A119&lt;&gt;"",IF(OR(S119="",S119=0), 0, BC119/'Sch 10.1 Rate Design'!$Z$29*INDEX('Sch 10.1 Rate Design'!$G$13:$G$20,MATCH($C119,'Sch 10.1 Rate Design'!$B$13:$B$20,0))),"")</f>
        <v>10.725</v>
      </c>
      <c r="BP119" s="540">
        <f>IF($A119&lt;&gt;"",IF(OR(T119="",T119=0), 0, BD119/'Sch 10.1 Rate Design'!$Z$29*INDEX('Sch 10.1 Rate Design'!$G$13:$G$20,MATCH($C119,'Sch 10.1 Rate Design'!$B$13:$B$20,0))),"")</f>
        <v>0</v>
      </c>
      <c r="BQ119" s="540">
        <f>IF($A119&lt;&gt;"",IF(OR(U119="",U119=0), 0, BE119/'Sch 10.1 Rate Design'!$Z$29*INDEX('Sch 10.1 Rate Design'!$G$13:$G$20,MATCH($C119,'Sch 10.1 Rate Design'!$B$13:$B$20,0))),"")</f>
        <v>10.725</v>
      </c>
      <c r="BR119" s="540">
        <f>IF($A119&lt;&gt;"",IF(OR(V119="",V119=0), 0, BF119/'Sch 10.1 Rate Design'!$Z$29*INDEX('Sch 10.1 Rate Design'!$G$13:$G$20,MATCH($C119,'Sch 10.1 Rate Design'!$B$13:$B$20,0))),"")</f>
        <v>0</v>
      </c>
      <c r="BS119" s="540">
        <f>IF($A119&lt;&gt;"",IF(OR(W119="",W119=0), 0, BG119/'Sch 10.1 Rate Design'!$Z$29*INDEX('Sch 10.1 Rate Design'!$G$13:$G$20,MATCH($C119,'Sch 10.1 Rate Design'!$B$13:$B$20,0))),"")</f>
        <v>10.725</v>
      </c>
      <c r="BT119" s="540">
        <f>IF($A119&lt;&gt;"",IF(OR(X119="",X119=0), 0, BH119/'Sch 10.1 Rate Design'!$Z$29*INDEX('Sch 10.1 Rate Design'!$G$13:$G$20,MATCH($C119,'Sch 10.1 Rate Design'!$B$13:$B$20,0))),"")</f>
        <v>0</v>
      </c>
      <c r="BU119" s="539">
        <f>IF($A119&lt;&gt;"",IF(OR(Y119="",Y119=0), 0, BI119/'Sch 10.1 Rate Design'!$Z$29*INDEX('Sch 10.1 Rate Design'!$G$13:$G$20,MATCH($C119,'Sch 10.1 Rate Design'!$B$13:$B$20,0))),"")</f>
        <v>10.725</v>
      </c>
      <c r="BV119" s="538">
        <f>IF($A119&lt;&gt;"",IF(OR(N119="",N119=0),0,+IF(N119&gt;+INDEX('Sch 10.1 Rate Design'!$F$13:$F$20,MATCH($C119,'Sch 10.1 Rate Design'!$B$13:$B$20,0)),IF(N119&gt;+INDEX('Sch 10.1 Rate Design'!$H$13:$H$20,MATCH($C119,'Sch 10.1 Rate Design'!$B$13:$B$20,0)),+INDEX('Sch 10.1 Rate Design'!$H$13:$H$20,MATCH($C119,'Sch 10.1 Rate Design'!$B$13:$B$20,0))-INDEX('Sch 10.1 Rate Design'!$F$13:$F$20,MATCH($C119,'Sch 10.1 Rate Design'!$B$13:$B$20,0)), N119-INDEX('Sch 10.1 Rate Design'!$F$13:$F$20,MATCH($C119,'Sch 10.1 Rate Design'!$B$13:$B$20,0))), 0)),"")</f>
        <v>0</v>
      </c>
      <c r="BW119" s="287">
        <f>IF($A119&lt;&gt;"",IF(OR(O119="",O119=0),0,+IF(O119&gt;+INDEX('Sch 10.1 Rate Design'!$F$13:$F$20,MATCH($C119,'Sch 10.1 Rate Design'!$B$13:$B$20,0)),IF(O119&gt;+INDEX('Sch 10.1 Rate Design'!$H$13:$H$20,MATCH($C119,'Sch 10.1 Rate Design'!$B$13:$B$20,0)),+INDEX('Sch 10.1 Rate Design'!$H$13:$H$20,MATCH($C119,'Sch 10.1 Rate Design'!$B$13:$B$20,0))-INDEX('Sch 10.1 Rate Design'!$F$13:$F$20,MATCH($C119,'Sch 10.1 Rate Design'!$B$13:$B$20,0)), O119-INDEX('Sch 10.1 Rate Design'!$F$13:$F$20,MATCH($C119,'Sch 10.1 Rate Design'!$B$13:$B$20,0))), 0)),"")</f>
        <v>2600</v>
      </c>
      <c r="BX119" s="287">
        <f>IF($A119&lt;&gt;"",IF(OR(P119="",P119=0),0,+IF(P119&gt;+INDEX('Sch 10.1 Rate Design'!$F$13:$F$20,MATCH($C119,'Sch 10.1 Rate Design'!$B$13:$B$20,0)),IF(P119&gt;+INDEX('Sch 10.1 Rate Design'!$H$13:$H$20,MATCH($C119,'Sch 10.1 Rate Design'!$B$13:$B$20,0)),+INDEX('Sch 10.1 Rate Design'!$H$13:$H$20,MATCH($C119,'Sch 10.1 Rate Design'!$B$13:$B$20,0))-INDEX('Sch 10.1 Rate Design'!$F$13:$F$20,MATCH($C119,'Sch 10.1 Rate Design'!$B$13:$B$20,0)), P119-INDEX('Sch 10.1 Rate Design'!$F$13:$F$20,MATCH($C119,'Sch 10.1 Rate Design'!$B$13:$B$20,0))), 0)),"")</f>
        <v>0</v>
      </c>
      <c r="BY119" s="287">
        <f>IF($A119&lt;&gt;"",IF(OR(Q119="",Q119=0),0,+IF(Q119&gt;+INDEX('Sch 10.1 Rate Design'!$F$13:$F$20,MATCH($C119,'Sch 10.1 Rate Design'!$B$13:$B$20,0)),IF(Q119&gt;+INDEX('Sch 10.1 Rate Design'!$H$13:$H$20,MATCH($C119,'Sch 10.1 Rate Design'!$B$13:$B$20,0)),+INDEX('Sch 10.1 Rate Design'!$H$13:$H$20,MATCH($C119,'Sch 10.1 Rate Design'!$B$13:$B$20,0))-INDEX('Sch 10.1 Rate Design'!$F$13:$F$20,MATCH($C119,'Sch 10.1 Rate Design'!$B$13:$B$20,0)), Q119-INDEX('Sch 10.1 Rate Design'!$F$13:$F$20,MATCH($C119,'Sch 10.1 Rate Design'!$B$13:$B$20,0))), 0)),"")</f>
        <v>2600</v>
      </c>
      <c r="BZ119" s="287">
        <f>IF($A119&lt;&gt;"",IF(OR(R119="",R119=0),0,+IF(R119&gt;+INDEX('Sch 10.1 Rate Design'!$F$13:$F$20,MATCH($C119,'Sch 10.1 Rate Design'!$B$13:$B$20,0)),IF(R119&gt;+INDEX('Sch 10.1 Rate Design'!$H$13:$H$20,MATCH($C119,'Sch 10.1 Rate Design'!$B$13:$B$20,0)),+INDEX('Sch 10.1 Rate Design'!$H$13:$H$20,MATCH($C119,'Sch 10.1 Rate Design'!$B$13:$B$20,0))-INDEX('Sch 10.1 Rate Design'!$F$13:$F$20,MATCH($C119,'Sch 10.1 Rate Design'!$B$13:$B$20,0)), R119-INDEX('Sch 10.1 Rate Design'!$F$13:$F$20,MATCH($C119,'Sch 10.1 Rate Design'!$B$13:$B$20,0))), 0)),"")</f>
        <v>0</v>
      </c>
      <c r="CA119" s="287">
        <f>IF($A119&lt;&gt;"",IF(OR(S119="",S119=0),0,+IF(S119&gt;+INDEX('Sch 10.1 Rate Design'!$F$13:$F$20,MATCH($C119,'Sch 10.1 Rate Design'!$B$13:$B$20,0)),IF(S119&gt;+INDEX('Sch 10.1 Rate Design'!$H$13:$H$20,MATCH($C119,'Sch 10.1 Rate Design'!$B$13:$B$20,0)),+INDEX('Sch 10.1 Rate Design'!$H$13:$H$20,MATCH($C119,'Sch 10.1 Rate Design'!$B$13:$B$20,0))-INDEX('Sch 10.1 Rate Design'!$F$13:$F$20,MATCH($C119,'Sch 10.1 Rate Design'!$B$13:$B$20,0)), S119-INDEX('Sch 10.1 Rate Design'!$F$13:$F$20,MATCH($C119,'Sch 10.1 Rate Design'!$B$13:$B$20,0))), 0)),"")</f>
        <v>2600</v>
      </c>
      <c r="CB119" s="287">
        <f>IF($A119&lt;&gt;"",IF(OR(T119="",T119=0),0,+IF(T119&gt;+INDEX('Sch 10.1 Rate Design'!$F$13:$F$20,MATCH($C119,'Sch 10.1 Rate Design'!$B$13:$B$20,0)),IF(T119&gt;+INDEX('Sch 10.1 Rate Design'!$H$13:$H$20,MATCH($C119,'Sch 10.1 Rate Design'!$B$13:$B$20,0)),+INDEX('Sch 10.1 Rate Design'!$H$13:$H$20,MATCH($C119,'Sch 10.1 Rate Design'!$B$13:$B$20,0))-INDEX('Sch 10.1 Rate Design'!$F$13:$F$20,MATCH($C119,'Sch 10.1 Rate Design'!$B$13:$B$20,0)), T119-INDEX('Sch 10.1 Rate Design'!$F$13:$F$20,MATCH($C119,'Sch 10.1 Rate Design'!$B$13:$B$20,0))), 0)),"")</f>
        <v>0</v>
      </c>
      <c r="CC119" s="287">
        <f>IF($A119&lt;&gt;"",IF(OR(U119="",U119=0),0,+IF(U119&gt;+INDEX('Sch 10.1 Rate Design'!$F$13:$F$20,MATCH($C119,'Sch 10.1 Rate Design'!$B$13:$B$20,0)),IF(U119&gt;+INDEX('Sch 10.1 Rate Design'!$H$13:$H$20,MATCH($C119,'Sch 10.1 Rate Design'!$B$13:$B$20,0)),+INDEX('Sch 10.1 Rate Design'!$H$13:$H$20,MATCH($C119,'Sch 10.1 Rate Design'!$B$13:$B$20,0))-INDEX('Sch 10.1 Rate Design'!$F$13:$F$20,MATCH($C119,'Sch 10.1 Rate Design'!$B$13:$B$20,0)), U119-INDEX('Sch 10.1 Rate Design'!$F$13:$F$20,MATCH($C119,'Sch 10.1 Rate Design'!$B$13:$B$20,0))), 0)),"")</f>
        <v>2600</v>
      </c>
      <c r="CD119" s="287">
        <f>IF($A119&lt;&gt;"",IF(OR(V119="",V119=0),0,+IF(V119&gt;+INDEX('Sch 10.1 Rate Design'!$F$13:$F$20,MATCH($C119,'Sch 10.1 Rate Design'!$B$13:$B$20,0)),IF(V119&gt;+INDEX('Sch 10.1 Rate Design'!$H$13:$H$20,MATCH($C119,'Sch 10.1 Rate Design'!$B$13:$B$20,0)),+INDEX('Sch 10.1 Rate Design'!$H$13:$H$20,MATCH($C119,'Sch 10.1 Rate Design'!$B$13:$B$20,0))-INDEX('Sch 10.1 Rate Design'!$F$13:$F$20,MATCH($C119,'Sch 10.1 Rate Design'!$B$13:$B$20,0)), V119-INDEX('Sch 10.1 Rate Design'!$F$13:$F$20,MATCH($C119,'Sch 10.1 Rate Design'!$B$13:$B$20,0))), 0)),"")</f>
        <v>0</v>
      </c>
      <c r="CE119" s="287">
        <f>IF($A119&lt;&gt;"",IF(OR(W119="",W119=0),0,+IF(W119&gt;+INDEX('Sch 10.1 Rate Design'!$F$13:$F$20,MATCH($C119,'Sch 10.1 Rate Design'!$B$13:$B$20,0)),IF(W119&gt;+INDEX('Sch 10.1 Rate Design'!$H$13:$H$20,MATCH($C119,'Sch 10.1 Rate Design'!$B$13:$B$20,0)),+INDEX('Sch 10.1 Rate Design'!$H$13:$H$20,MATCH($C119,'Sch 10.1 Rate Design'!$B$13:$B$20,0))-INDEX('Sch 10.1 Rate Design'!$F$13:$F$20,MATCH($C119,'Sch 10.1 Rate Design'!$B$13:$B$20,0)), W119-INDEX('Sch 10.1 Rate Design'!$F$13:$F$20,MATCH($C119,'Sch 10.1 Rate Design'!$B$13:$B$20,0))), 0)),"")</f>
        <v>2600</v>
      </c>
      <c r="CF119" s="287">
        <f>IF($A119&lt;&gt;"",IF(OR(X119="",X119=0),0,+IF(X119&gt;+INDEX('Sch 10.1 Rate Design'!$F$13:$F$20,MATCH($C119,'Sch 10.1 Rate Design'!$B$13:$B$20,0)),IF(X119&gt;+INDEX('Sch 10.1 Rate Design'!$H$13:$H$20,MATCH($C119,'Sch 10.1 Rate Design'!$B$13:$B$20,0)),+INDEX('Sch 10.1 Rate Design'!$H$13:$H$20,MATCH($C119,'Sch 10.1 Rate Design'!$B$13:$B$20,0))-INDEX('Sch 10.1 Rate Design'!$F$13:$F$20,MATCH($C119,'Sch 10.1 Rate Design'!$B$13:$B$20,0)), X119-INDEX('Sch 10.1 Rate Design'!$F$13:$F$20,MATCH($C119,'Sch 10.1 Rate Design'!$B$13:$B$20,0))), 0)),"")</f>
        <v>0</v>
      </c>
      <c r="CG119" s="537">
        <f>IF($A119&lt;&gt;"",IF(OR(Y119="",Y119=0),0,+IF(Y119&gt;+INDEX('Sch 10.1 Rate Design'!$F$13:$F$20,MATCH($C119,'Sch 10.1 Rate Design'!$B$13:$B$20,0)),IF(Y119&gt;+INDEX('Sch 10.1 Rate Design'!$H$13:$H$20,MATCH($C119,'Sch 10.1 Rate Design'!$B$13:$B$20,0)),+INDEX('Sch 10.1 Rate Design'!$H$13:$H$20,MATCH($C119,'Sch 10.1 Rate Design'!$B$13:$B$20,0))-INDEX('Sch 10.1 Rate Design'!$F$13:$F$20,MATCH($C119,'Sch 10.1 Rate Design'!$B$13:$B$20,0)), Y119-INDEX('Sch 10.1 Rate Design'!$F$13:$F$20,MATCH($C119,'Sch 10.1 Rate Design'!$B$13:$B$20,0))), 0)),"")</f>
        <v>2600</v>
      </c>
      <c r="CH119" s="656">
        <f>IF($A119&lt;&gt;"",IF(OR(N119="",N119=0), 0, BV119/'Sch 10.1 Rate Design'!$Z$29*INDEX('Sch 10.1 Rate Design'!$I$13:$I$20,MATCH($C119,'Sch 10.1 Rate Design'!$B$13:$B$20,0))),"")</f>
        <v>0</v>
      </c>
      <c r="CI119" s="540">
        <f>IF($A119&lt;&gt;"",IF(OR(O119="",O119=0), 0, BW119/'Sch 10.1 Rate Design'!$Z$29*INDEX('Sch 10.1 Rate Design'!$I$13:$I$20,MATCH($C119,'Sch 10.1 Rate Design'!$B$13:$B$20,0))),"")</f>
        <v>9.75</v>
      </c>
      <c r="CJ119" s="540">
        <f>IF($A119&lt;&gt;"",IF(OR(P119="",P119=0), 0, BX119/'Sch 10.1 Rate Design'!$Z$29*INDEX('Sch 10.1 Rate Design'!$I$13:$I$20,MATCH($C119,'Sch 10.1 Rate Design'!$B$13:$B$20,0))),"")</f>
        <v>0</v>
      </c>
      <c r="CK119" s="540">
        <f>IF($A119&lt;&gt;"",IF(OR(Q119="",Q119=0), 0, BY119/'Sch 10.1 Rate Design'!$Z$29*INDEX('Sch 10.1 Rate Design'!$I$13:$I$20,MATCH($C119,'Sch 10.1 Rate Design'!$B$13:$B$20,0))),"")</f>
        <v>9.75</v>
      </c>
      <c r="CL119" s="540">
        <f>IF($A119&lt;&gt;"",IF(OR(R119="",R119=0), 0, BZ119/'Sch 10.1 Rate Design'!$Z$29*INDEX('Sch 10.1 Rate Design'!$I$13:$I$20,MATCH($C119,'Sch 10.1 Rate Design'!$B$13:$B$20,0))),"")</f>
        <v>0</v>
      </c>
      <c r="CM119" s="540">
        <f>IF($A119&lt;&gt;"",IF(OR(S119="",S119=0), 0, CA119/'Sch 10.1 Rate Design'!$Z$29*INDEX('Sch 10.1 Rate Design'!$I$13:$I$20,MATCH($C119,'Sch 10.1 Rate Design'!$B$13:$B$20,0))),"")</f>
        <v>9.75</v>
      </c>
      <c r="CN119" s="540">
        <f>IF($A119&lt;&gt;"",IF(OR(T119="",T119=0), 0, CB119/'Sch 10.1 Rate Design'!$Z$29*INDEX('Sch 10.1 Rate Design'!$I$13:$I$20,MATCH($C119,'Sch 10.1 Rate Design'!$B$13:$B$20,0))),"")</f>
        <v>0</v>
      </c>
      <c r="CO119" s="540">
        <f>IF($A119&lt;&gt;"",IF(OR(U119="",U119=0), 0, CC119/'Sch 10.1 Rate Design'!$Z$29*INDEX('Sch 10.1 Rate Design'!$I$13:$I$20,MATCH($C119,'Sch 10.1 Rate Design'!$B$13:$B$20,0))),"")</f>
        <v>9.75</v>
      </c>
      <c r="CP119" s="540">
        <f>IF($A119&lt;&gt;"",IF(OR(V119="",V119=0), 0, CD119/'Sch 10.1 Rate Design'!$Z$29*INDEX('Sch 10.1 Rate Design'!$I$13:$I$20,MATCH($C119,'Sch 10.1 Rate Design'!$B$13:$B$20,0))),"")</f>
        <v>0</v>
      </c>
      <c r="CQ119" s="540">
        <f>IF($A119&lt;&gt;"",IF(OR(W119="",W119=0), 0, CE119/'Sch 10.1 Rate Design'!$Z$29*INDEX('Sch 10.1 Rate Design'!$I$13:$I$20,MATCH($C119,'Sch 10.1 Rate Design'!$B$13:$B$20,0))),"")</f>
        <v>9.75</v>
      </c>
      <c r="CR119" s="540">
        <f>IF($A119&lt;&gt;"",IF(OR(X119="",X119=0), 0, CF119/'Sch 10.1 Rate Design'!$Z$29*INDEX('Sch 10.1 Rate Design'!$I$13:$I$20,MATCH($C119,'Sch 10.1 Rate Design'!$B$13:$B$20,0))),"")</f>
        <v>0</v>
      </c>
      <c r="CS119" s="539">
        <f>IF($A119&lt;&gt;"",IF(OR(Y119="",Y119=0), 0, CG119/'Sch 10.1 Rate Design'!$Z$29*INDEX('Sch 10.1 Rate Design'!$I$13:$I$20,MATCH($C119,'Sch 10.1 Rate Design'!$B$13:$B$20,0))),"")</f>
        <v>9.75</v>
      </c>
      <c r="CT119" s="538">
        <f>IF($A119&lt;&gt;"",IF(OR(N119="",N119=0),0,IF(N119&gt;INDEX('Sch 10.1 Rate Design'!$J$13:$J$20,MATCH($C119,'Sch 10.1 Rate Design'!$B$13:$B$20,0)),N119-INDEX('Sch 10.1 Rate Design'!$J$13:$J$20,MATCH($C119,'Sch 10.1 Rate Design'!$B$13:$B$20,0)),0)),"")</f>
        <v>0</v>
      </c>
      <c r="CU119" s="287">
        <f>IF($A119&lt;&gt;"",IF(OR(O119="",O119=0),0,IF(O119&gt;INDEX('Sch 10.1 Rate Design'!$J$13:$J$20,MATCH($C119,'Sch 10.1 Rate Design'!$B$13:$B$20,0)),O119-INDEX('Sch 10.1 Rate Design'!$J$13:$J$20,MATCH($C119,'Sch 10.1 Rate Design'!$B$13:$B$20,0)),0)),"")</f>
        <v>1699</v>
      </c>
      <c r="CV119" s="287">
        <f>IF($A119&lt;&gt;"",IF(OR(P119="",P119=0),0,IF(P119&gt;INDEX('Sch 10.1 Rate Design'!$J$13:$J$20,MATCH($C119,'Sch 10.1 Rate Design'!$B$13:$B$20,0)),P119-INDEX('Sch 10.1 Rate Design'!$J$13:$J$20,MATCH($C119,'Sch 10.1 Rate Design'!$B$13:$B$20,0)),0)),"")</f>
        <v>0</v>
      </c>
      <c r="CW119" s="287">
        <f>IF($A119&lt;&gt;"",IF(OR(Q119="",Q119=0),0,IF(Q119&gt;INDEX('Sch 10.1 Rate Design'!$J$13:$J$20,MATCH($C119,'Sch 10.1 Rate Design'!$B$13:$B$20,0)),Q119-INDEX('Sch 10.1 Rate Design'!$J$13:$J$20,MATCH($C119,'Sch 10.1 Rate Design'!$B$13:$B$20,0)),0)),"")</f>
        <v>1599</v>
      </c>
      <c r="CX119" s="287">
        <f>IF($A119&lt;&gt;"",IF(OR(R119="",R119=0),0,IF(R119&gt;INDEX('Sch 10.1 Rate Design'!$J$13:$J$20,MATCH($C119,'Sch 10.1 Rate Design'!$B$13:$B$20,0)),R119-INDEX('Sch 10.1 Rate Design'!$J$13:$J$20,MATCH($C119,'Sch 10.1 Rate Design'!$B$13:$B$20,0)),0)),"")</f>
        <v>0</v>
      </c>
      <c r="CY119" s="287">
        <f>IF($A119&lt;&gt;"",IF(OR(S119="",S119=0),0,IF(S119&gt;INDEX('Sch 10.1 Rate Design'!$J$13:$J$20,MATCH($C119,'Sch 10.1 Rate Design'!$B$13:$B$20,0)),S119-INDEX('Sch 10.1 Rate Design'!$J$13:$J$20,MATCH($C119,'Sch 10.1 Rate Design'!$B$13:$B$20,0)),0)),"")</f>
        <v>1899</v>
      </c>
      <c r="CZ119" s="287">
        <f>IF($A119&lt;&gt;"",IF(OR(T119="",T119=0),0,IF(T119&gt;INDEX('Sch 10.1 Rate Design'!$J$13:$J$20,MATCH($C119,'Sch 10.1 Rate Design'!$B$13:$B$20,0)),T119-INDEX('Sch 10.1 Rate Design'!$J$13:$J$20,MATCH($C119,'Sch 10.1 Rate Design'!$B$13:$B$20,0)),0)),"")</f>
        <v>0</v>
      </c>
      <c r="DA119" s="287">
        <f>IF($A119&lt;&gt;"",IF(OR(U119="",U119=0),0,IF(U119&gt;INDEX('Sch 10.1 Rate Design'!$J$13:$J$20,MATCH($C119,'Sch 10.1 Rate Design'!$B$13:$B$20,0)),U119-INDEX('Sch 10.1 Rate Design'!$J$13:$J$20,MATCH($C119,'Sch 10.1 Rate Design'!$B$13:$B$20,0)),0)),"")</f>
        <v>299</v>
      </c>
      <c r="DB119" s="287">
        <f>IF($A119&lt;&gt;"",IF(OR(V119="",V119=0),0,IF(V119&gt;INDEX('Sch 10.1 Rate Design'!$J$13:$J$20,MATCH($C119,'Sch 10.1 Rate Design'!$B$13:$B$20,0)),V119-INDEX('Sch 10.1 Rate Design'!$J$13:$J$20,MATCH($C119,'Sch 10.1 Rate Design'!$B$13:$B$20,0)),0)),"")</f>
        <v>0</v>
      </c>
      <c r="DC119" s="287">
        <f>IF($A119&lt;&gt;"",IF(OR(W119="",W119=0),0,IF(W119&gt;INDEX('Sch 10.1 Rate Design'!$J$13:$J$20,MATCH($C119,'Sch 10.1 Rate Design'!$B$13:$B$20,0)),W119-INDEX('Sch 10.1 Rate Design'!$J$13:$J$20,MATCH($C119,'Sch 10.1 Rate Design'!$B$13:$B$20,0)),0)),"")</f>
        <v>2299</v>
      </c>
      <c r="DD119" s="287">
        <f>IF($A119&lt;&gt;"",IF(OR(X119="",X119=0),0,IF(X119&gt;INDEX('Sch 10.1 Rate Design'!$J$13:$J$20,MATCH($C119,'Sch 10.1 Rate Design'!$B$13:$B$20,0)),X119-INDEX('Sch 10.1 Rate Design'!$J$13:$J$20,MATCH($C119,'Sch 10.1 Rate Design'!$B$13:$B$20,0)),0)),"")</f>
        <v>0</v>
      </c>
      <c r="DE119" s="537">
        <f>IF($A119&lt;&gt;"",IF(OR(Y119="",Y119=0),0,IF(Y119&gt;INDEX('Sch 10.1 Rate Design'!$J$13:$J$20,MATCH($C119,'Sch 10.1 Rate Design'!$B$13:$B$20,0)),Y119-INDEX('Sch 10.1 Rate Design'!$J$13:$J$20,MATCH($C119,'Sch 10.1 Rate Design'!$B$13:$B$20,0)),0)),"")</f>
        <v>699</v>
      </c>
      <c r="DF119" s="656">
        <f>IF($A119&lt;&gt;"",IF(OR(N119="",N119=0), 0, CT119/'Sch 10.1 Rate Design'!$Z$29*INDEX('Sch 10.1 Rate Design'!$K$13:$K$20,MATCH($C119,'Sch 10.1 Rate Design'!$B$13:$B$20,0))),"")</f>
        <v>0</v>
      </c>
      <c r="DG119" s="540">
        <f>IF($A119&lt;&gt;"",IF(OR(O119="",O119=0), 0, CU119/'Sch 10.1 Rate Design'!$Z$29*INDEX('Sch 10.1 Rate Design'!$K$13:$K$20,MATCH($C119,'Sch 10.1 Rate Design'!$B$13:$B$20,0))),"")</f>
        <v>7.6455000000000002</v>
      </c>
      <c r="DH119" s="540">
        <f>IF($A119&lt;&gt;"",IF(OR(P119="",P119=0), 0, CV119/'Sch 10.1 Rate Design'!$Z$29*INDEX('Sch 10.1 Rate Design'!$K$13:$K$20,MATCH($C119,'Sch 10.1 Rate Design'!$B$13:$B$20,0))),"")</f>
        <v>0</v>
      </c>
      <c r="DI119" s="540">
        <f>IF($A119&lt;&gt;"",IF(OR(Q119="",Q119=0), 0, CW119/'Sch 10.1 Rate Design'!$Z$29*INDEX('Sch 10.1 Rate Design'!$K$13:$K$20,MATCH($C119,'Sch 10.1 Rate Design'!$B$13:$B$20,0))),"")</f>
        <v>7.1955</v>
      </c>
      <c r="DJ119" s="540">
        <f>IF($A119&lt;&gt;"",IF(OR(R119="",R119=0), 0, CX119/'Sch 10.1 Rate Design'!$Z$29*INDEX('Sch 10.1 Rate Design'!$K$13:$K$20,MATCH($C119,'Sch 10.1 Rate Design'!$B$13:$B$20,0))),"")</f>
        <v>0</v>
      </c>
      <c r="DK119" s="540">
        <f>IF($A119&lt;&gt;"",IF(OR(S119="",S119=0), 0, CY119/'Sch 10.1 Rate Design'!$Z$29*INDEX('Sch 10.1 Rate Design'!$K$13:$K$20,MATCH($C119,'Sch 10.1 Rate Design'!$B$13:$B$20,0))),"")</f>
        <v>8.5455000000000005</v>
      </c>
      <c r="DL119" s="540">
        <f>IF($A119&lt;&gt;"",IF(OR(T119="",T119=0), 0, CZ119/'Sch 10.1 Rate Design'!$Z$29*INDEX('Sch 10.1 Rate Design'!$K$13:$K$20,MATCH($C119,'Sch 10.1 Rate Design'!$B$13:$B$20,0))),"")</f>
        <v>0</v>
      </c>
      <c r="DM119" s="540">
        <f>IF($A119&lt;&gt;"",IF(OR(U119="",U119=0), 0, DA119/'Sch 10.1 Rate Design'!$Z$29*INDEX('Sch 10.1 Rate Design'!$K$13:$K$20,MATCH($C119,'Sch 10.1 Rate Design'!$B$13:$B$20,0))),"")</f>
        <v>1.3454999999999999</v>
      </c>
      <c r="DN119" s="540">
        <f>IF($A119&lt;&gt;"",IF(OR(V119="",V119=0), 0, DB119/'Sch 10.1 Rate Design'!$Z$29*INDEX('Sch 10.1 Rate Design'!$K$13:$K$20,MATCH($C119,'Sch 10.1 Rate Design'!$B$13:$B$20,0))),"")</f>
        <v>0</v>
      </c>
      <c r="DO119" s="540">
        <f>IF($A119&lt;&gt;"",IF(OR(W119="",W119=0), 0, DC119/'Sch 10.1 Rate Design'!$Z$29*INDEX('Sch 10.1 Rate Design'!$K$13:$K$20,MATCH($C119,'Sch 10.1 Rate Design'!$B$13:$B$20,0))),"")</f>
        <v>10.345499999999999</v>
      </c>
      <c r="DP119" s="540">
        <f>IF($A119&lt;&gt;"",IF(OR(X119="",X119=0), 0, DD119/'Sch 10.1 Rate Design'!$Z$29*INDEX('Sch 10.1 Rate Design'!$K$13:$K$20,MATCH($C119,'Sch 10.1 Rate Design'!$B$13:$B$20,0))),"")</f>
        <v>0</v>
      </c>
      <c r="DQ119" s="539">
        <f>IF($A119&lt;&gt;"",IF(OR(Y119="",Y119=0), 0, DE119/'Sch 10.1 Rate Design'!$Z$29*INDEX('Sch 10.1 Rate Design'!$K$13:$K$20,MATCH($C119,'Sch 10.1 Rate Design'!$B$13:$B$20,0))),"")</f>
        <v>3.1454999999999997</v>
      </c>
      <c r="DR119" s="538">
        <f>IF($A119&lt;&gt;"",IF(OR(N119="",N119=0), 0,INDEX('Sch 10.1 Rate Design'!$D$13:$D$20,MATCH($C119,'Sch 10.1 Rate Design'!$B$13:$B$20,0))),"")</f>
        <v>0</v>
      </c>
      <c r="DS119" s="287">
        <f>IF($A119&lt;&gt;"",IF(OR(O119="",O119=0), 0,INDEX('Sch 10.1 Rate Design'!$D$13:$D$20,MATCH($C119,'Sch 10.1 Rate Design'!$B$13:$B$20,0))),"")</f>
        <v>0</v>
      </c>
      <c r="DT119" s="287">
        <f>IF($A119&lt;&gt;"",IF(OR(P119="",P119=0), 0,INDEX('Sch 10.1 Rate Design'!$D$13:$D$20,MATCH($C119,'Sch 10.1 Rate Design'!$B$13:$B$20,0))),"")</f>
        <v>0</v>
      </c>
      <c r="DU119" s="287">
        <f>IF($A119&lt;&gt;"",IF(OR(Q119="",Q119=0), 0,INDEX('Sch 10.1 Rate Design'!$D$13:$D$20,MATCH($C119,'Sch 10.1 Rate Design'!$B$13:$B$20,0))),"")</f>
        <v>0</v>
      </c>
      <c r="DV119" s="287">
        <f>IF($A119&lt;&gt;"",IF(OR(R119="",R119=0), 0,INDEX('Sch 10.1 Rate Design'!$D$13:$D$20,MATCH($C119,'Sch 10.1 Rate Design'!$B$13:$B$20,0))),"")</f>
        <v>0</v>
      </c>
      <c r="DW119" s="287">
        <f>IF($A119&lt;&gt;"",IF(OR(S119="",S119=0), 0,INDEX('Sch 10.1 Rate Design'!$D$13:$D$20,MATCH($C119,'Sch 10.1 Rate Design'!$B$13:$B$20,0))),"")</f>
        <v>0</v>
      </c>
      <c r="DX119" s="287">
        <f>IF($A119&lt;&gt;"",IF(OR(T119="",T119=0), 0,INDEX('Sch 10.1 Rate Design'!$D$13:$D$20,MATCH($C119,'Sch 10.1 Rate Design'!$B$13:$B$20,0))),"")</f>
        <v>0</v>
      </c>
      <c r="DY119" s="287">
        <f>IF($A119&lt;&gt;"",IF(OR(U119="",U119=0), 0,INDEX('Sch 10.1 Rate Design'!$D$13:$D$20,MATCH($C119,'Sch 10.1 Rate Design'!$B$13:$B$20,0))),"")</f>
        <v>0</v>
      </c>
      <c r="DZ119" s="287">
        <f>IF($A119&lt;&gt;"",IF(OR(V119="",V119=0), 0,INDEX('Sch 10.1 Rate Design'!$D$13:$D$20,MATCH($C119,'Sch 10.1 Rate Design'!$B$13:$B$20,0))),"")</f>
        <v>0</v>
      </c>
      <c r="EA119" s="287">
        <f>IF($A119&lt;&gt;"",IF(OR(W119="",W119=0), 0,INDEX('Sch 10.1 Rate Design'!$D$13:$D$20,MATCH($C119,'Sch 10.1 Rate Design'!$B$13:$B$20,0))),"")</f>
        <v>0</v>
      </c>
      <c r="EB119" s="287">
        <f>IF($A119&lt;&gt;"",IF(OR(X119="",X119=0), 0,INDEX('Sch 10.1 Rate Design'!$D$13:$D$20,MATCH($C119,'Sch 10.1 Rate Design'!$B$13:$B$20,0))),"")</f>
        <v>0</v>
      </c>
      <c r="EC119" s="537">
        <f>IF($A119&lt;&gt;"",IF(OR(Y119="",Y119=0), 0,INDEX('Sch 10.1 Rate Design'!$D$13:$D$20,MATCH($C119,'Sch 10.1 Rate Design'!$B$13:$B$20,0))),"")</f>
        <v>0</v>
      </c>
      <c r="ED119" s="538"/>
      <c r="EE119" s="287"/>
      <c r="EF119" s="287"/>
      <c r="EG119" s="287"/>
      <c r="EH119" s="287"/>
      <c r="EI119" s="287"/>
      <c r="EJ119" s="287"/>
      <c r="EK119" s="287"/>
      <c r="EL119" s="287"/>
      <c r="EM119" s="287"/>
      <c r="EN119" s="287"/>
      <c r="EO119" s="537"/>
      <c r="EP119" s="287"/>
    </row>
    <row r="120" spans="1:146" x14ac:dyDescent="0.2">
      <c r="A120" s="287">
        <f>IF(Inputs!AL125&lt;&gt;"",Inputs!AL125,"")</f>
        <v>10013</v>
      </c>
      <c r="B120" s="287">
        <f t="shared" si="38"/>
        <v>110</v>
      </c>
      <c r="C120" s="691">
        <f>IF($A120&lt;&gt;"",Inputs!AK116,"")</f>
        <v>0.75</v>
      </c>
      <c r="D120" s="541">
        <f t="shared" si="39"/>
        <v>869.673</v>
      </c>
      <c r="E120" s="541">
        <f t="shared" si="40"/>
        <v>144.94550000000001</v>
      </c>
      <c r="F120" s="287">
        <f t="shared" si="41"/>
        <v>90300</v>
      </c>
      <c r="G120" s="287">
        <f t="shared" si="42"/>
        <v>15050</v>
      </c>
      <c r="H120" s="752">
        <f t="shared" si="43"/>
        <v>43800</v>
      </c>
      <c r="I120" s="752">
        <f t="shared" si="44"/>
        <v>46500</v>
      </c>
      <c r="J120" s="752">
        <f t="shared" si="45"/>
        <v>3</v>
      </c>
      <c r="K120" s="752">
        <f t="shared" si="46"/>
        <v>3</v>
      </c>
      <c r="L120" s="749">
        <f t="shared" si="47"/>
        <v>0</v>
      </c>
      <c r="M120" s="749">
        <f t="shared" si="47"/>
        <v>13000</v>
      </c>
      <c r="N120" s="538">
        <f>IF($A120&lt;&gt;"",INDEX(Inputs!$AM116:$AX116,,MATCH('Sch 10.2 Rate Data'!N$7,Inputs!$AM$4:$AX$4,0)),"")</f>
        <v>0</v>
      </c>
      <c r="O120" s="287">
        <f>IF($A120&lt;&gt;"",INDEX(Inputs!$AM116:$AX116,,MATCH('Sch 10.2 Rate Data'!O$7,Inputs!$AM$4:$AX$4,0)),"")</f>
        <v>15200</v>
      </c>
      <c r="P120" s="287">
        <f>IF($A120&lt;&gt;"",INDEX(Inputs!$AM116:$AX116,,MATCH('Sch 10.2 Rate Data'!P$7,Inputs!$AM$4:$AX$4,0)),"")</f>
        <v>0</v>
      </c>
      <c r="Q120" s="287">
        <f>IF($A120&lt;&gt;"",INDEX(Inputs!$AM116:$AX116,,MATCH('Sch 10.2 Rate Data'!Q$7,Inputs!$AM$4:$AX$4,0)),"")</f>
        <v>15600</v>
      </c>
      <c r="R120" s="287">
        <f>IF($A120&lt;&gt;"",INDEX(Inputs!$AM116:$AX116,,MATCH('Sch 10.2 Rate Data'!R$7,Inputs!$AM$4:$AX$4,0)),"")</f>
        <v>0</v>
      </c>
      <c r="S120" s="287">
        <f>IF($A120&lt;&gt;"",INDEX(Inputs!$AM116:$AX116,,MATCH('Sch 10.2 Rate Data'!S$7,Inputs!$AM$4:$AX$4,0)),"")</f>
        <v>17000</v>
      </c>
      <c r="T120" s="287">
        <f>IF($A120&lt;&gt;"",INDEX(Inputs!$AM116:$AX116,,MATCH('Sch 10.2 Rate Data'!T$7,Inputs!$AM$4:$AX$4,0)),"")</f>
        <v>0</v>
      </c>
      <c r="U120" s="287">
        <f>IF($A120&lt;&gt;"",INDEX(Inputs!$AM116:$AX116,,MATCH('Sch 10.2 Rate Data'!U$7,Inputs!$AM$4:$AX$4,0)),"")</f>
        <v>15100</v>
      </c>
      <c r="V120" s="287">
        <f>IF($A120&lt;&gt;"",INDEX(Inputs!$AM116:$AX116,,MATCH('Sch 10.2 Rate Data'!V$7,Inputs!$AM$4:$AX$4,0)),"")</f>
        <v>0</v>
      </c>
      <c r="W120" s="287">
        <f>IF($A120&lt;&gt;"",INDEX(Inputs!$AM116:$AX116,,MATCH('Sch 10.2 Rate Data'!W$7,Inputs!$AM$4:$AX$4,0)),"")</f>
        <v>14400</v>
      </c>
      <c r="X120" s="287">
        <f>IF($A120&lt;&gt;"",INDEX(Inputs!$AM116:$AX116,,MATCH('Sch 10.2 Rate Data'!X$7,Inputs!$AM$4:$AX$4,0)),"")</f>
        <v>0</v>
      </c>
      <c r="Y120" s="287">
        <f>IF($A120&lt;&gt;"",INDEX(Inputs!$AM116:$AX116,,MATCH('Sch 10.2 Rate Data'!Y$7,Inputs!$AM$4:$AX$4,0)),"")</f>
        <v>13000</v>
      </c>
      <c r="Z120" s="656">
        <f t="shared" si="49"/>
        <v>0</v>
      </c>
      <c r="AA120" s="540">
        <f t="shared" si="49"/>
        <v>145.62049999999999</v>
      </c>
      <c r="AB120" s="540">
        <f t="shared" si="49"/>
        <v>0</v>
      </c>
      <c r="AC120" s="540">
        <f t="shared" si="48"/>
        <v>147.4205</v>
      </c>
      <c r="AD120" s="540">
        <f t="shared" si="48"/>
        <v>0</v>
      </c>
      <c r="AE120" s="540">
        <f t="shared" si="48"/>
        <v>153.72049999999999</v>
      </c>
      <c r="AF120" s="540">
        <f t="shared" si="48"/>
        <v>0</v>
      </c>
      <c r="AG120" s="540">
        <f t="shared" si="48"/>
        <v>145.1705</v>
      </c>
      <c r="AH120" s="540">
        <f t="shared" si="48"/>
        <v>0</v>
      </c>
      <c r="AI120" s="540">
        <f t="shared" si="50"/>
        <v>142.0205</v>
      </c>
      <c r="AJ120" s="540">
        <f t="shared" si="50"/>
        <v>0</v>
      </c>
      <c r="AK120" s="539">
        <f t="shared" si="50"/>
        <v>135.72049999999999</v>
      </c>
      <c r="AL120" s="656">
        <f>IF($A120&lt;&gt;"",IF(OR(N120="",N120=0), 0, INDEX('Sch 10.1 Rate Design'!$E$13:$E$20,MATCH($C120,'Sch 10.1 Rate Design'!$B$13:$B$20,0))),"")</f>
        <v>0</v>
      </c>
      <c r="AM120" s="540">
        <f>IF($A120&lt;&gt;"",IF(OR(O120="",O120=0), 0, INDEX('Sch 10.1 Rate Design'!$E$13:$E$20,MATCH($C120,'Sch 10.1 Rate Design'!$B$13:$B$20,0))),"")*2</f>
        <v>86</v>
      </c>
      <c r="AN120" s="540">
        <f>IF($A120&lt;&gt;"",IF(OR(P120="",P120=0), 0, INDEX('Sch 10.1 Rate Design'!$E$13:$E$20,MATCH($C120,'Sch 10.1 Rate Design'!$B$13:$B$20,0))),"")</f>
        <v>0</v>
      </c>
      <c r="AO120" s="540">
        <f>IF($A120&lt;&gt;"",IF(OR(Q120="",Q120=0), 0, INDEX('Sch 10.1 Rate Design'!$E$13:$E$20,MATCH($C120,'Sch 10.1 Rate Design'!$B$13:$B$20,0))),"")*2</f>
        <v>86</v>
      </c>
      <c r="AP120" s="540">
        <f>IF($A120&lt;&gt;"",IF(OR(R120="",R120=0), 0, INDEX('Sch 10.1 Rate Design'!$E$13:$E$20,MATCH($C120,'Sch 10.1 Rate Design'!$B$13:$B$20,0))),"")</f>
        <v>0</v>
      </c>
      <c r="AQ120" s="540">
        <f>IF($A120&lt;&gt;"",IF(OR(S120="",S120=0), 0, INDEX('Sch 10.1 Rate Design'!$E$13:$E$20,MATCH($C120,'Sch 10.1 Rate Design'!$B$13:$B$20,0))),"")*2</f>
        <v>86</v>
      </c>
      <c r="AR120" s="540">
        <f>IF($A120&lt;&gt;"",IF(OR(T120="",T120=0), 0, INDEX('Sch 10.1 Rate Design'!$E$13:$E$20,MATCH($C120,'Sch 10.1 Rate Design'!$B$13:$B$20,0))),"")</f>
        <v>0</v>
      </c>
      <c r="AS120" s="540">
        <f>IF($A120&lt;&gt;"",IF(OR(U120="",U120=0), 0, INDEX('Sch 10.1 Rate Design'!$E$13:$E$20,MATCH($C120,'Sch 10.1 Rate Design'!$B$13:$B$20,0))),"")*2</f>
        <v>86</v>
      </c>
      <c r="AT120" s="540">
        <f>IF($A120&lt;&gt;"",IF(OR(V120="",V120=0), 0, INDEX('Sch 10.1 Rate Design'!$E$13:$E$20,MATCH($C120,'Sch 10.1 Rate Design'!$B$13:$B$20,0))),"")</f>
        <v>0</v>
      </c>
      <c r="AU120" s="540">
        <f>IF($A120&lt;&gt;"",IF(OR(W120="",W120=0), 0, INDEX('Sch 10.1 Rate Design'!$E$13:$E$20,MATCH($C120,'Sch 10.1 Rate Design'!$B$13:$B$20,0))),"")*2</f>
        <v>86</v>
      </c>
      <c r="AV120" s="540">
        <f>IF($A120&lt;&gt;"",IF(OR(X120="",X120=0), 0, INDEX('Sch 10.1 Rate Design'!$E$13:$E$20,MATCH($C120,'Sch 10.1 Rate Design'!$B$13:$B$20,0))),"")</f>
        <v>0</v>
      </c>
      <c r="AW120" s="540">
        <f>IF($A120&lt;&gt;"",IF(OR(Y120="",Y120=0), 0, INDEX('Sch 10.1 Rate Design'!$E$13:$E$20,MATCH($C120,'Sch 10.1 Rate Design'!$B$13:$B$20,0))),"")*2</f>
        <v>86</v>
      </c>
      <c r="AX120" s="538">
        <f>IF($A120&lt;&gt;"",IF(OR(N120="",N120=0),0,+IF(N120&gt;+INDEX('Sch 10.1 Rate Design'!$D$13:$D$20,MATCH($C120,'Sch 10.1 Rate Design'!$B$13:$B$20,0)),IF(N120&gt;+INDEX('Sch 10.1 Rate Design'!$F$13:$F$20,MATCH($C120,'Sch 10.1 Rate Design'!$B$13:$B$20,0)),+INDEX('Sch 10.1 Rate Design'!$F$13:$F$20,MATCH($C120,'Sch 10.1 Rate Design'!$B$13:$B$20,0))-INDEX('Sch 10.1 Rate Design'!$D$13:$D$20,MATCH($C120,'Sch 10.1 Rate Design'!$B$13:$B$20,0)), N120-INDEX('Sch 10.1 Rate Design'!$D$13:$D$20,MATCH($C120,'Sch 10.1 Rate Design'!$B$13:$B$20,0))),0)),"")</f>
        <v>0</v>
      </c>
      <c r="AY120" s="287">
        <f>IF($A120&lt;&gt;"",IF(OR(O120="",O120=0),0,+IF(O120&gt;+INDEX('Sch 10.1 Rate Design'!$D$13:$D$20,MATCH($C120,'Sch 10.1 Rate Design'!$B$13:$B$20,0)),IF(O120&gt;+INDEX('Sch 10.1 Rate Design'!$F$13:$F$20,MATCH($C120,'Sch 10.1 Rate Design'!$B$13:$B$20,0)),+INDEX('Sch 10.1 Rate Design'!$F$13:$F$20,MATCH($C120,'Sch 10.1 Rate Design'!$B$13:$B$20,0))-INDEX('Sch 10.1 Rate Design'!$D$13:$D$20,MATCH($C120,'Sch 10.1 Rate Design'!$B$13:$B$20,0)), O120-INDEX('Sch 10.1 Rate Design'!$D$13:$D$20,MATCH($C120,'Sch 10.1 Rate Design'!$B$13:$B$20,0))),0)),"")</f>
        <v>3900</v>
      </c>
      <c r="AZ120" s="287">
        <f>IF($A120&lt;&gt;"",IF(OR(P120="",P120=0),0,+IF(P120&gt;+INDEX('Sch 10.1 Rate Design'!$D$13:$D$20,MATCH($C120,'Sch 10.1 Rate Design'!$B$13:$B$20,0)),IF(P120&gt;+INDEX('Sch 10.1 Rate Design'!$F$13:$F$20,MATCH($C120,'Sch 10.1 Rate Design'!$B$13:$B$20,0)),+INDEX('Sch 10.1 Rate Design'!$F$13:$F$20,MATCH($C120,'Sch 10.1 Rate Design'!$B$13:$B$20,0))-INDEX('Sch 10.1 Rate Design'!$D$13:$D$20,MATCH($C120,'Sch 10.1 Rate Design'!$B$13:$B$20,0)), P120-INDEX('Sch 10.1 Rate Design'!$D$13:$D$20,MATCH($C120,'Sch 10.1 Rate Design'!$B$13:$B$20,0))),0)),"")</f>
        <v>0</v>
      </c>
      <c r="BA120" s="287">
        <f>IF($A120&lt;&gt;"",IF(OR(Q120="",Q120=0),0,+IF(Q120&gt;+INDEX('Sch 10.1 Rate Design'!$D$13:$D$20,MATCH($C120,'Sch 10.1 Rate Design'!$B$13:$B$20,0)),IF(Q120&gt;+INDEX('Sch 10.1 Rate Design'!$F$13:$F$20,MATCH($C120,'Sch 10.1 Rate Design'!$B$13:$B$20,0)),+INDEX('Sch 10.1 Rate Design'!$F$13:$F$20,MATCH($C120,'Sch 10.1 Rate Design'!$B$13:$B$20,0))-INDEX('Sch 10.1 Rate Design'!$D$13:$D$20,MATCH($C120,'Sch 10.1 Rate Design'!$B$13:$B$20,0)), Q120-INDEX('Sch 10.1 Rate Design'!$D$13:$D$20,MATCH($C120,'Sch 10.1 Rate Design'!$B$13:$B$20,0))),0)),"")</f>
        <v>3900</v>
      </c>
      <c r="BB120" s="287">
        <f>IF($A120&lt;&gt;"",IF(OR(R120="",R120=0),0,+IF(R120&gt;+INDEX('Sch 10.1 Rate Design'!$D$13:$D$20,MATCH($C120,'Sch 10.1 Rate Design'!$B$13:$B$20,0)),IF(R120&gt;+INDEX('Sch 10.1 Rate Design'!$F$13:$F$20,MATCH($C120,'Sch 10.1 Rate Design'!$B$13:$B$20,0)),+INDEX('Sch 10.1 Rate Design'!$F$13:$F$20,MATCH($C120,'Sch 10.1 Rate Design'!$B$13:$B$20,0))-INDEX('Sch 10.1 Rate Design'!$D$13:$D$20,MATCH($C120,'Sch 10.1 Rate Design'!$B$13:$B$20,0)), R120-INDEX('Sch 10.1 Rate Design'!$D$13:$D$20,MATCH($C120,'Sch 10.1 Rate Design'!$B$13:$B$20,0))),0)),"")</f>
        <v>0</v>
      </c>
      <c r="BC120" s="287">
        <f>IF($A120&lt;&gt;"",IF(OR(S120="",S120=0),0,+IF(S120&gt;+INDEX('Sch 10.1 Rate Design'!$D$13:$D$20,MATCH($C120,'Sch 10.1 Rate Design'!$B$13:$B$20,0)),IF(S120&gt;+INDEX('Sch 10.1 Rate Design'!$F$13:$F$20,MATCH($C120,'Sch 10.1 Rate Design'!$B$13:$B$20,0)),+INDEX('Sch 10.1 Rate Design'!$F$13:$F$20,MATCH($C120,'Sch 10.1 Rate Design'!$B$13:$B$20,0))-INDEX('Sch 10.1 Rate Design'!$D$13:$D$20,MATCH($C120,'Sch 10.1 Rate Design'!$B$13:$B$20,0)), S120-INDEX('Sch 10.1 Rate Design'!$D$13:$D$20,MATCH($C120,'Sch 10.1 Rate Design'!$B$13:$B$20,0))),0)),"")</f>
        <v>3900</v>
      </c>
      <c r="BD120" s="287">
        <f>IF($A120&lt;&gt;"",IF(OR(T120="",T120=0),0,+IF(T120&gt;+INDEX('Sch 10.1 Rate Design'!$D$13:$D$20,MATCH($C120,'Sch 10.1 Rate Design'!$B$13:$B$20,0)),IF(T120&gt;+INDEX('Sch 10.1 Rate Design'!$F$13:$F$20,MATCH($C120,'Sch 10.1 Rate Design'!$B$13:$B$20,0)),+INDEX('Sch 10.1 Rate Design'!$F$13:$F$20,MATCH($C120,'Sch 10.1 Rate Design'!$B$13:$B$20,0))-INDEX('Sch 10.1 Rate Design'!$D$13:$D$20,MATCH($C120,'Sch 10.1 Rate Design'!$B$13:$B$20,0)), T120-INDEX('Sch 10.1 Rate Design'!$D$13:$D$20,MATCH($C120,'Sch 10.1 Rate Design'!$B$13:$B$20,0))),0)),"")</f>
        <v>0</v>
      </c>
      <c r="BE120" s="287">
        <f>IF($A120&lt;&gt;"",IF(OR(U120="",U120=0),0,+IF(U120&gt;+INDEX('Sch 10.1 Rate Design'!$D$13:$D$20,MATCH($C120,'Sch 10.1 Rate Design'!$B$13:$B$20,0)),IF(U120&gt;+INDEX('Sch 10.1 Rate Design'!$F$13:$F$20,MATCH($C120,'Sch 10.1 Rate Design'!$B$13:$B$20,0)),+INDEX('Sch 10.1 Rate Design'!$F$13:$F$20,MATCH($C120,'Sch 10.1 Rate Design'!$B$13:$B$20,0))-INDEX('Sch 10.1 Rate Design'!$D$13:$D$20,MATCH($C120,'Sch 10.1 Rate Design'!$B$13:$B$20,0)), U120-INDEX('Sch 10.1 Rate Design'!$D$13:$D$20,MATCH($C120,'Sch 10.1 Rate Design'!$B$13:$B$20,0))),0)),"")</f>
        <v>3900</v>
      </c>
      <c r="BF120" s="287">
        <f>IF($A120&lt;&gt;"",IF(OR(V120="",V120=0),0,+IF(V120&gt;+INDEX('Sch 10.1 Rate Design'!$D$13:$D$20,MATCH($C120,'Sch 10.1 Rate Design'!$B$13:$B$20,0)),IF(V120&gt;+INDEX('Sch 10.1 Rate Design'!$F$13:$F$20,MATCH($C120,'Sch 10.1 Rate Design'!$B$13:$B$20,0)),+INDEX('Sch 10.1 Rate Design'!$F$13:$F$20,MATCH($C120,'Sch 10.1 Rate Design'!$B$13:$B$20,0))-INDEX('Sch 10.1 Rate Design'!$D$13:$D$20,MATCH($C120,'Sch 10.1 Rate Design'!$B$13:$B$20,0)), V120-INDEX('Sch 10.1 Rate Design'!$D$13:$D$20,MATCH($C120,'Sch 10.1 Rate Design'!$B$13:$B$20,0))),0)),"")</f>
        <v>0</v>
      </c>
      <c r="BG120" s="287">
        <f>IF($A120&lt;&gt;"",IF(OR(W120="",W120=0),0,+IF(W120&gt;+INDEX('Sch 10.1 Rate Design'!$D$13:$D$20,MATCH($C120,'Sch 10.1 Rate Design'!$B$13:$B$20,0)),IF(W120&gt;+INDEX('Sch 10.1 Rate Design'!$F$13:$F$20,MATCH($C120,'Sch 10.1 Rate Design'!$B$13:$B$20,0)),+INDEX('Sch 10.1 Rate Design'!$F$13:$F$20,MATCH($C120,'Sch 10.1 Rate Design'!$B$13:$B$20,0))-INDEX('Sch 10.1 Rate Design'!$D$13:$D$20,MATCH($C120,'Sch 10.1 Rate Design'!$B$13:$B$20,0)), W120-INDEX('Sch 10.1 Rate Design'!$D$13:$D$20,MATCH($C120,'Sch 10.1 Rate Design'!$B$13:$B$20,0))),0)),"")</f>
        <v>3900</v>
      </c>
      <c r="BH120" s="287">
        <f>IF($A120&lt;&gt;"",IF(OR(X120="",X120=0),0,+IF(X120&gt;+INDEX('Sch 10.1 Rate Design'!$D$13:$D$20,MATCH($C120,'Sch 10.1 Rate Design'!$B$13:$B$20,0)),IF(X120&gt;+INDEX('Sch 10.1 Rate Design'!$F$13:$F$20,MATCH($C120,'Sch 10.1 Rate Design'!$B$13:$B$20,0)),+INDEX('Sch 10.1 Rate Design'!$F$13:$F$20,MATCH($C120,'Sch 10.1 Rate Design'!$B$13:$B$20,0))-INDEX('Sch 10.1 Rate Design'!$D$13:$D$20,MATCH($C120,'Sch 10.1 Rate Design'!$B$13:$B$20,0)), X120-INDEX('Sch 10.1 Rate Design'!$D$13:$D$20,MATCH($C120,'Sch 10.1 Rate Design'!$B$13:$B$20,0))),0)),"")</f>
        <v>0</v>
      </c>
      <c r="BI120" s="537">
        <f>IF($A120&lt;&gt;"",IF(OR(Y120="",Y120=0),0,+IF(Y120&gt;+INDEX('Sch 10.1 Rate Design'!$D$13:$D$20,MATCH($C120,'Sch 10.1 Rate Design'!$B$13:$B$20,0)),IF(Y120&gt;+INDEX('Sch 10.1 Rate Design'!$F$13:$F$20,MATCH($C120,'Sch 10.1 Rate Design'!$B$13:$B$20,0)),+INDEX('Sch 10.1 Rate Design'!$F$13:$F$20,MATCH($C120,'Sch 10.1 Rate Design'!$B$13:$B$20,0))-INDEX('Sch 10.1 Rate Design'!$D$13:$D$20,MATCH($C120,'Sch 10.1 Rate Design'!$B$13:$B$20,0)), Y120-INDEX('Sch 10.1 Rate Design'!$D$13:$D$20,MATCH($C120,'Sch 10.1 Rate Design'!$B$13:$B$20,0))),0)),"")</f>
        <v>3900</v>
      </c>
      <c r="BJ120" s="656">
        <f>IF($A120&lt;&gt;"",IF(OR(N120="",N120=0), 0, AX120/'Sch 10.1 Rate Design'!$Z$29*INDEX('Sch 10.1 Rate Design'!$G$13:$G$20,MATCH($C120,'Sch 10.1 Rate Design'!$B$13:$B$20,0))),"")</f>
        <v>0</v>
      </c>
      <c r="BK120" s="540">
        <f>IF($A120&lt;&gt;"",IF(OR(O120="",O120=0), 0, AY120/'Sch 10.1 Rate Design'!$Z$29*INDEX('Sch 10.1 Rate Design'!$G$13:$G$20,MATCH($C120,'Sch 10.1 Rate Design'!$B$13:$B$20,0))),"")</f>
        <v>10.725</v>
      </c>
      <c r="BL120" s="540">
        <f>IF($A120&lt;&gt;"",IF(OR(P120="",P120=0), 0, AZ120/'Sch 10.1 Rate Design'!$Z$29*INDEX('Sch 10.1 Rate Design'!$G$13:$G$20,MATCH($C120,'Sch 10.1 Rate Design'!$B$13:$B$20,0))),"")</f>
        <v>0</v>
      </c>
      <c r="BM120" s="540">
        <f>IF($A120&lt;&gt;"",IF(OR(Q120="",Q120=0), 0, BA120/'Sch 10.1 Rate Design'!$Z$29*INDEX('Sch 10.1 Rate Design'!$G$13:$G$20,MATCH($C120,'Sch 10.1 Rate Design'!$B$13:$B$20,0))),"")</f>
        <v>10.725</v>
      </c>
      <c r="BN120" s="540">
        <f>IF($A120&lt;&gt;"",IF(OR(R120="",R120=0), 0, BB120/'Sch 10.1 Rate Design'!$Z$29*INDEX('Sch 10.1 Rate Design'!$G$13:$G$20,MATCH($C120,'Sch 10.1 Rate Design'!$B$13:$B$20,0))),"")</f>
        <v>0</v>
      </c>
      <c r="BO120" s="540">
        <f>IF($A120&lt;&gt;"",IF(OR(S120="",S120=0), 0, BC120/'Sch 10.1 Rate Design'!$Z$29*INDEX('Sch 10.1 Rate Design'!$G$13:$G$20,MATCH($C120,'Sch 10.1 Rate Design'!$B$13:$B$20,0))),"")</f>
        <v>10.725</v>
      </c>
      <c r="BP120" s="540">
        <f>IF($A120&lt;&gt;"",IF(OR(T120="",T120=0), 0, BD120/'Sch 10.1 Rate Design'!$Z$29*INDEX('Sch 10.1 Rate Design'!$G$13:$G$20,MATCH($C120,'Sch 10.1 Rate Design'!$B$13:$B$20,0))),"")</f>
        <v>0</v>
      </c>
      <c r="BQ120" s="540">
        <f>IF($A120&lt;&gt;"",IF(OR(U120="",U120=0), 0, BE120/'Sch 10.1 Rate Design'!$Z$29*INDEX('Sch 10.1 Rate Design'!$G$13:$G$20,MATCH($C120,'Sch 10.1 Rate Design'!$B$13:$B$20,0))),"")</f>
        <v>10.725</v>
      </c>
      <c r="BR120" s="540">
        <f>IF($A120&lt;&gt;"",IF(OR(V120="",V120=0), 0, BF120/'Sch 10.1 Rate Design'!$Z$29*INDEX('Sch 10.1 Rate Design'!$G$13:$G$20,MATCH($C120,'Sch 10.1 Rate Design'!$B$13:$B$20,0))),"")</f>
        <v>0</v>
      </c>
      <c r="BS120" s="540">
        <f>IF($A120&lt;&gt;"",IF(OR(W120="",W120=0), 0, BG120/'Sch 10.1 Rate Design'!$Z$29*INDEX('Sch 10.1 Rate Design'!$G$13:$G$20,MATCH($C120,'Sch 10.1 Rate Design'!$B$13:$B$20,0))),"")</f>
        <v>10.725</v>
      </c>
      <c r="BT120" s="540">
        <f>IF($A120&lt;&gt;"",IF(OR(X120="",X120=0), 0, BH120/'Sch 10.1 Rate Design'!$Z$29*INDEX('Sch 10.1 Rate Design'!$G$13:$G$20,MATCH($C120,'Sch 10.1 Rate Design'!$B$13:$B$20,0))),"")</f>
        <v>0</v>
      </c>
      <c r="BU120" s="539">
        <f>IF($A120&lt;&gt;"",IF(OR(Y120="",Y120=0), 0, BI120/'Sch 10.1 Rate Design'!$Z$29*INDEX('Sch 10.1 Rate Design'!$G$13:$G$20,MATCH($C120,'Sch 10.1 Rate Design'!$B$13:$B$20,0))),"")</f>
        <v>10.725</v>
      </c>
      <c r="BV120" s="538">
        <f>IF($A120&lt;&gt;"",IF(OR(N120="",N120=0),0,+IF(N120&gt;+INDEX('Sch 10.1 Rate Design'!$F$13:$F$20,MATCH($C120,'Sch 10.1 Rate Design'!$B$13:$B$20,0)),IF(N120&gt;+INDEX('Sch 10.1 Rate Design'!$H$13:$H$20,MATCH($C120,'Sch 10.1 Rate Design'!$B$13:$B$20,0)),+INDEX('Sch 10.1 Rate Design'!$H$13:$H$20,MATCH($C120,'Sch 10.1 Rate Design'!$B$13:$B$20,0))-INDEX('Sch 10.1 Rate Design'!$F$13:$F$20,MATCH($C120,'Sch 10.1 Rate Design'!$B$13:$B$20,0)), N120-INDEX('Sch 10.1 Rate Design'!$F$13:$F$20,MATCH($C120,'Sch 10.1 Rate Design'!$B$13:$B$20,0))), 0)),"")</f>
        <v>0</v>
      </c>
      <c r="BW120" s="287">
        <f>IF($A120&lt;&gt;"",IF(OR(O120="",O120=0),0,+IF(O120&gt;+INDEX('Sch 10.1 Rate Design'!$F$13:$F$20,MATCH($C120,'Sch 10.1 Rate Design'!$B$13:$B$20,0)),IF(O120&gt;+INDEX('Sch 10.1 Rate Design'!$H$13:$H$20,MATCH($C120,'Sch 10.1 Rate Design'!$B$13:$B$20,0)),+INDEX('Sch 10.1 Rate Design'!$H$13:$H$20,MATCH($C120,'Sch 10.1 Rate Design'!$B$13:$B$20,0))-INDEX('Sch 10.1 Rate Design'!$F$13:$F$20,MATCH($C120,'Sch 10.1 Rate Design'!$B$13:$B$20,0)), O120-INDEX('Sch 10.1 Rate Design'!$F$13:$F$20,MATCH($C120,'Sch 10.1 Rate Design'!$B$13:$B$20,0))), 0)),"")</f>
        <v>2600</v>
      </c>
      <c r="BX120" s="287">
        <f>IF($A120&lt;&gt;"",IF(OR(P120="",P120=0),0,+IF(P120&gt;+INDEX('Sch 10.1 Rate Design'!$F$13:$F$20,MATCH($C120,'Sch 10.1 Rate Design'!$B$13:$B$20,0)),IF(P120&gt;+INDEX('Sch 10.1 Rate Design'!$H$13:$H$20,MATCH($C120,'Sch 10.1 Rate Design'!$B$13:$B$20,0)),+INDEX('Sch 10.1 Rate Design'!$H$13:$H$20,MATCH($C120,'Sch 10.1 Rate Design'!$B$13:$B$20,0))-INDEX('Sch 10.1 Rate Design'!$F$13:$F$20,MATCH($C120,'Sch 10.1 Rate Design'!$B$13:$B$20,0)), P120-INDEX('Sch 10.1 Rate Design'!$F$13:$F$20,MATCH($C120,'Sch 10.1 Rate Design'!$B$13:$B$20,0))), 0)),"")</f>
        <v>0</v>
      </c>
      <c r="BY120" s="287">
        <f>IF($A120&lt;&gt;"",IF(OR(Q120="",Q120=0),0,+IF(Q120&gt;+INDEX('Sch 10.1 Rate Design'!$F$13:$F$20,MATCH($C120,'Sch 10.1 Rate Design'!$B$13:$B$20,0)),IF(Q120&gt;+INDEX('Sch 10.1 Rate Design'!$H$13:$H$20,MATCH($C120,'Sch 10.1 Rate Design'!$B$13:$B$20,0)),+INDEX('Sch 10.1 Rate Design'!$H$13:$H$20,MATCH($C120,'Sch 10.1 Rate Design'!$B$13:$B$20,0))-INDEX('Sch 10.1 Rate Design'!$F$13:$F$20,MATCH($C120,'Sch 10.1 Rate Design'!$B$13:$B$20,0)), Q120-INDEX('Sch 10.1 Rate Design'!$F$13:$F$20,MATCH($C120,'Sch 10.1 Rate Design'!$B$13:$B$20,0))), 0)),"")</f>
        <v>2600</v>
      </c>
      <c r="BZ120" s="287">
        <f>IF($A120&lt;&gt;"",IF(OR(R120="",R120=0),0,+IF(R120&gt;+INDEX('Sch 10.1 Rate Design'!$F$13:$F$20,MATCH($C120,'Sch 10.1 Rate Design'!$B$13:$B$20,0)),IF(R120&gt;+INDEX('Sch 10.1 Rate Design'!$H$13:$H$20,MATCH($C120,'Sch 10.1 Rate Design'!$B$13:$B$20,0)),+INDEX('Sch 10.1 Rate Design'!$H$13:$H$20,MATCH($C120,'Sch 10.1 Rate Design'!$B$13:$B$20,0))-INDEX('Sch 10.1 Rate Design'!$F$13:$F$20,MATCH($C120,'Sch 10.1 Rate Design'!$B$13:$B$20,0)), R120-INDEX('Sch 10.1 Rate Design'!$F$13:$F$20,MATCH($C120,'Sch 10.1 Rate Design'!$B$13:$B$20,0))), 0)),"")</f>
        <v>0</v>
      </c>
      <c r="CA120" s="287">
        <f>IF($A120&lt;&gt;"",IF(OR(S120="",S120=0),0,+IF(S120&gt;+INDEX('Sch 10.1 Rate Design'!$F$13:$F$20,MATCH($C120,'Sch 10.1 Rate Design'!$B$13:$B$20,0)),IF(S120&gt;+INDEX('Sch 10.1 Rate Design'!$H$13:$H$20,MATCH($C120,'Sch 10.1 Rate Design'!$B$13:$B$20,0)),+INDEX('Sch 10.1 Rate Design'!$H$13:$H$20,MATCH($C120,'Sch 10.1 Rate Design'!$B$13:$B$20,0))-INDEX('Sch 10.1 Rate Design'!$F$13:$F$20,MATCH($C120,'Sch 10.1 Rate Design'!$B$13:$B$20,0)), S120-INDEX('Sch 10.1 Rate Design'!$F$13:$F$20,MATCH($C120,'Sch 10.1 Rate Design'!$B$13:$B$20,0))), 0)),"")</f>
        <v>2600</v>
      </c>
      <c r="CB120" s="287">
        <f>IF($A120&lt;&gt;"",IF(OR(T120="",T120=0),0,+IF(T120&gt;+INDEX('Sch 10.1 Rate Design'!$F$13:$F$20,MATCH($C120,'Sch 10.1 Rate Design'!$B$13:$B$20,0)),IF(T120&gt;+INDEX('Sch 10.1 Rate Design'!$H$13:$H$20,MATCH($C120,'Sch 10.1 Rate Design'!$B$13:$B$20,0)),+INDEX('Sch 10.1 Rate Design'!$H$13:$H$20,MATCH($C120,'Sch 10.1 Rate Design'!$B$13:$B$20,0))-INDEX('Sch 10.1 Rate Design'!$F$13:$F$20,MATCH($C120,'Sch 10.1 Rate Design'!$B$13:$B$20,0)), T120-INDEX('Sch 10.1 Rate Design'!$F$13:$F$20,MATCH($C120,'Sch 10.1 Rate Design'!$B$13:$B$20,0))), 0)),"")</f>
        <v>0</v>
      </c>
      <c r="CC120" s="287">
        <f>IF($A120&lt;&gt;"",IF(OR(U120="",U120=0),0,+IF(U120&gt;+INDEX('Sch 10.1 Rate Design'!$F$13:$F$20,MATCH($C120,'Sch 10.1 Rate Design'!$B$13:$B$20,0)),IF(U120&gt;+INDEX('Sch 10.1 Rate Design'!$H$13:$H$20,MATCH($C120,'Sch 10.1 Rate Design'!$B$13:$B$20,0)),+INDEX('Sch 10.1 Rate Design'!$H$13:$H$20,MATCH($C120,'Sch 10.1 Rate Design'!$B$13:$B$20,0))-INDEX('Sch 10.1 Rate Design'!$F$13:$F$20,MATCH($C120,'Sch 10.1 Rate Design'!$B$13:$B$20,0)), U120-INDEX('Sch 10.1 Rate Design'!$F$13:$F$20,MATCH($C120,'Sch 10.1 Rate Design'!$B$13:$B$20,0))), 0)),"")</f>
        <v>2600</v>
      </c>
      <c r="CD120" s="287">
        <f>IF($A120&lt;&gt;"",IF(OR(V120="",V120=0),0,+IF(V120&gt;+INDEX('Sch 10.1 Rate Design'!$F$13:$F$20,MATCH($C120,'Sch 10.1 Rate Design'!$B$13:$B$20,0)),IF(V120&gt;+INDEX('Sch 10.1 Rate Design'!$H$13:$H$20,MATCH($C120,'Sch 10.1 Rate Design'!$B$13:$B$20,0)),+INDEX('Sch 10.1 Rate Design'!$H$13:$H$20,MATCH($C120,'Sch 10.1 Rate Design'!$B$13:$B$20,0))-INDEX('Sch 10.1 Rate Design'!$F$13:$F$20,MATCH($C120,'Sch 10.1 Rate Design'!$B$13:$B$20,0)), V120-INDEX('Sch 10.1 Rate Design'!$F$13:$F$20,MATCH($C120,'Sch 10.1 Rate Design'!$B$13:$B$20,0))), 0)),"")</f>
        <v>0</v>
      </c>
      <c r="CE120" s="287">
        <f>IF($A120&lt;&gt;"",IF(OR(W120="",W120=0),0,+IF(W120&gt;+INDEX('Sch 10.1 Rate Design'!$F$13:$F$20,MATCH($C120,'Sch 10.1 Rate Design'!$B$13:$B$20,0)),IF(W120&gt;+INDEX('Sch 10.1 Rate Design'!$H$13:$H$20,MATCH($C120,'Sch 10.1 Rate Design'!$B$13:$B$20,0)),+INDEX('Sch 10.1 Rate Design'!$H$13:$H$20,MATCH($C120,'Sch 10.1 Rate Design'!$B$13:$B$20,0))-INDEX('Sch 10.1 Rate Design'!$F$13:$F$20,MATCH($C120,'Sch 10.1 Rate Design'!$B$13:$B$20,0)), W120-INDEX('Sch 10.1 Rate Design'!$F$13:$F$20,MATCH($C120,'Sch 10.1 Rate Design'!$B$13:$B$20,0))), 0)),"")</f>
        <v>2600</v>
      </c>
      <c r="CF120" s="287">
        <f>IF($A120&lt;&gt;"",IF(OR(X120="",X120=0),0,+IF(X120&gt;+INDEX('Sch 10.1 Rate Design'!$F$13:$F$20,MATCH($C120,'Sch 10.1 Rate Design'!$B$13:$B$20,0)),IF(X120&gt;+INDEX('Sch 10.1 Rate Design'!$H$13:$H$20,MATCH($C120,'Sch 10.1 Rate Design'!$B$13:$B$20,0)),+INDEX('Sch 10.1 Rate Design'!$H$13:$H$20,MATCH($C120,'Sch 10.1 Rate Design'!$B$13:$B$20,0))-INDEX('Sch 10.1 Rate Design'!$F$13:$F$20,MATCH($C120,'Sch 10.1 Rate Design'!$B$13:$B$20,0)), X120-INDEX('Sch 10.1 Rate Design'!$F$13:$F$20,MATCH($C120,'Sch 10.1 Rate Design'!$B$13:$B$20,0))), 0)),"")</f>
        <v>0</v>
      </c>
      <c r="CG120" s="537">
        <f>IF($A120&lt;&gt;"",IF(OR(Y120="",Y120=0),0,+IF(Y120&gt;+INDEX('Sch 10.1 Rate Design'!$F$13:$F$20,MATCH($C120,'Sch 10.1 Rate Design'!$B$13:$B$20,0)),IF(Y120&gt;+INDEX('Sch 10.1 Rate Design'!$H$13:$H$20,MATCH($C120,'Sch 10.1 Rate Design'!$B$13:$B$20,0)),+INDEX('Sch 10.1 Rate Design'!$H$13:$H$20,MATCH($C120,'Sch 10.1 Rate Design'!$B$13:$B$20,0))-INDEX('Sch 10.1 Rate Design'!$F$13:$F$20,MATCH($C120,'Sch 10.1 Rate Design'!$B$13:$B$20,0)), Y120-INDEX('Sch 10.1 Rate Design'!$F$13:$F$20,MATCH($C120,'Sch 10.1 Rate Design'!$B$13:$B$20,0))), 0)),"")</f>
        <v>2600</v>
      </c>
      <c r="CH120" s="656">
        <f>IF($A120&lt;&gt;"",IF(OR(N120="",N120=0), 0, BV120/'Sch 10.1 Rate Design'!$Z$29*INDEX('Sch 10.1 Rate Design'!$I$13:$I$20,MATCH($C120,'Sch 10.1 Rate Design'!$B$13:$B$20,0))),"")</f>
        <v>0</v>
      </c>
      <c r="CI120" s="540">
        <f>IF($A120&lt;&gt;"",IF(OR(O120="",O120=0), 0, BW120/'Sch 10.1 Rate Design'!$Z$29*INDEX('Sch 10.1 Rate Design'!$I$13:$I$20,MATCH($C120,'Sch 10.1 Rate Design'!$B$13:$B$20,0))),"")</f>
        <v>9.75</v>
      </c>
      <c r="CJ120" s="540">
        <f>IF($A120&lt;&gt;"",IF(OR(P120="",P120=0), 0, BX120/'Sch 10.1 Rate Design'!$Z$29*INDEX('Sch 10.1 Rate Design'!$I$13:$I$20,MATCH($C120,'Sch 10.1 Rate Design'!$B$13:$B$20,0))),"")</f>
        <v>0</v>
      </c>
      <c r="CK120" s="540">
        <f>IF($A120&lt;&gt;"",IF(OR(Q120="",Q120=0), 0, BY120/'Sch 10.1 Rate Design'!$Z$29*INDEX('Sch 10.1 Rate Design'!$I$13:$I$20,MATCH($C120,'Sch 10.1 Rate Design'!$B$13:$B$20,0))),"")</f>
        <v>9.75</v>
      </c>
      <c r="CL120" s="540">
        <f>IF($A120&lt;&gt;"",IF(OR(R120="",R120=0), 0, BZ120/'Sch 10.1 Rate Design'!$Z$29*INDEX('Sch 10.1 Rate Design'!$I$13:$I$20,MATCH($C120,'Sch 10.1 Rate Design'!$B$13:$B$20,0))),"")</f>
        <v>0</v>
      </c>
      <c r="CM120" s="540">
        <f>IF($A120&lt;&gt;"",IF(OR(S120="",S120=0), 0, CA120/'Sch 10.1 Rate Design'!$Z$29*INDEX('Sch 10.1 Rate Design'!$I$13:$I$20,MATCH($C120,'Sch 10.1 Rate Design'!$B$13:$B$20,0))),"")</f>
        <v>9.75</v>
      </c>
      <c r="CN120" s="540">
        <f>IF($A120&lt;&gt;"",IF(OR(T120="",T120=0), 0, CB120/'Sch 10.1 Rate Design'!$Z$29*INDEX('Sch 10.1 Rate Design'!$I$13:$I$20,MATCH($C120,'Sch 10.1 Rate Design'!$B$13:$B$20,0))),"")</f>
        <v>0</v>
      </c>
      <c r="CO120" s="540">
        <f>IF($A120&lt;&gt;"",IF(OR(U120="",U120=0), 0, CC120/'Sch 10.1 Rate Design'!$Z$29*INDEX('Sch 10.1 Rate Design'!$I$13:$I$20,MATCH($C120,'Sch 10.1 Rate Design'!$B$13:$B$20,0))),"")</f>
        <v>9.75</v>
      </c>
      <c r="CP120" s="540">
        <f>IF($A120&lt;&gt;"",IF(OR(V120="",V120=0), 0, CD120/'Sch 10.1 Rate Design'!$Z$29*INDEX('Sch 10.1 Rate Design'!$I$13:$I$20,MATCH($C120,'Sch 10.1 Rate Design'!$B$13:$B$20,0))),"")</f>
        <v>0</v>
      </c>
      <c r="CQ120" s="540">
        <f>IF($A120&lt;&gt;"",IF(OR(W120="",W120=0), 0, CE120/'Sch 10.1 Rate Design'!$Z$29*INDEX('Sch 10.1 Rate Design'!$I$13:$I$20,MATCH($C120,'Sch 10.1 Rate Design'!$B$13:$B$20,0))),"")</f>
        <v>9.75</v>
      </c>
      <c r="CR120" s="540">
        <f>IF($A120&lt;&gt;"",IF(OR(X120="",X120=0), 0, CF120/'Sch 10.1 Rate Design'!$Z$29*INDEX('Sch 10.1 Rate Design'!$I$13:$I$20,MATCH($C120,'Sch 10.1 Rate Design'!$B$13:$B$20,0))),"")</f>
        <v>0</v>
      </c>
      <c r="CS120" s="539">
        <f>IF($A120&lt;&gt;"",IF(OR(Y120="",Y120=0), 0, CG120/'Sch 10.1 Rate Design'!$Z$29*INDEX('Sch 10.1 Rate Design'!$I$13:$I$20,MATCH($C120,'Sch 10.1 Rate Design'!$B$13:$B$20,0))),"")</f>
        <v>9.75</v>
      </c>
      <c r="CT120" s="538">
        <f>IF($A120&lt;&gt;"",IF(OR(N120="",N120=0),0,IF(N120&gt;INDEX('Sch 10.1 Rate Design'!$J$13:$J$20,MATCH($C120,'Sch 10.1 Rate Design'!$B$13:$B$20,0)),N120-INDEX('Sch 10.1 Rate Design'!$J$13:$J$20,MATCH($C120,'Sch 10.1 Rate Design'!$B$13:$B$20,0)),0)),"")</f>
        <v>0</v>
      </c>
      <c r="CU120" s="287">
        <f>IF($A120&lt;&gt;"",IF(OR(O120="",O120=0),0,IF(O120&gt;INDEX('Sch 10.1 Rate Design'!$J$13:$J$20,MATCH($C120,'Sch 10.1 Rate Design'!$B$13:$B$20,0)),O120-INDEX('Sch 10.1 Rate Design'!$J$13:$J$20,MATCH($C120,'Sch 10.1 Rate Design'!$B$13:$B$20,0)),0)),"")</f>
        <v>8699</v>
      </c>
      <c r="CV120" s="287">
        <f>IF($A120&lt;&gt;"",IF(OR(P120="",P120=0),0,IF(P120&gt;INDEX('Sch 10.1 Rate Design'!$J$13:$J$20,MATCH($C120,'Sch 10.1 Rate Design'!$B$13:$B$20,0)),P120-INDEX('Sch 10.1 Rate Design'!$J$13:$J$20,MATCH($C120,'Sch 10.1 Rate Design'!$B$13:$B$20,0)),0)),"")</f>
        <v>0</v>
      </c>
      <c r="CW120" s="287">
        <f>IF($A120&lt;&gt;"",IF(OR(Q120="",Q120=0),0,IF(Q120&gt;INDEX('Sch 10.1 Rate Design'!$J$13:$J$20,MATCH($C120,'Sch 10.1 Rate Design'!$B$13:$B$20,0)),Q120-INDEX('Sch 10.1 Rate Design'!$J$13:$J$20,MATCH($C120,'Sch 10.1 Rate Design'!$B$13:$B$20,0)),0)),"")</f>
        <v>9099</v>
      </c>
      <c r="CX120" s="287">
        <f>IF($A120&lt;&gt;"",IF(OR(R120="",R120=0),0,IF(R120&gt;INDEX('Sch 10.1 Rate Design'!$J$13:$J$20,MATCH($C120,'Sch 10.1 Rate Design'!$B$13:$B$20,0)),R120-INDEX('Sch 10.1 Rate Design'!$J$13:$J$20,MATCH($C120,'Sch 10.1 Rate Design'!$B$13:$B$20,0)),0)),"")</f>
        <v>0</v>
      </c>
      <c r="CY120" s="287">
        <f>IF($A120&lt;&gt;"",IF(OR(S120="",S120=0),0,IF(S120&gt;INDEX('Sch 10.1 Rate Design'!$J$13:$J$20,MATCH($C120,'Sch 10.1 Rate Design'!$B$13:$B$20,0)),S120-INDEX('Sch 10.1 Rate Design'!$J$13:$J$20,MATCH($C120,'Sch 10.1 Rate Design'!$B$13:$B$20,0)),0)),"")</f>
        <v>10499</v>
      </c>
      <c r="CZ120" s="287">
        <f>IF($A120&lt;&gt;"",IF(OR(T120="",T120=0),0,IF(T120&gt;INDEX('Sch 10.1 Rate Design'!$J$13:$J$20,MATCH($C120,'Sch 10.1 Rate Design'!$B$13:$B$20,0)),T120-INDEX('Sch 10.1 Rate Design'!$J$13:$J$20,MATCH($C120,'Sch 10.1 Rate Design'!$B$13:$B$20,0)),0)),"")</f>
        <v>0</v>
      </c>
      <c r="DA120" s="287">
        <f>IF($A120&lt;&gt;"",IF(OR(U120="",U120=0),0,IF(U120&gt;INDEX('Sch 10.1 Rate Design'!$J$13:$J$20,MATCH($C120,'Sch 10.1 Rate Design'!$B$13:$B$20,0)),U120-INDEX('Sch 10.1 Rate Design'!$J$13:$J$20,MATCH($C120,'Sch 10.1 Rate Design'!$B$13:$B$20,0)),0)),"")</f>
        <v>8599</v>
      </c>
      <c r="DB120" s="287">
        <f>IF($A120&lt;&gt;"",IF(OR(V120="",V120=0),0,IF(V120&gt;INDEX('Sch 10.1 Rate Design'!$J$13:$J$20,MATCH($C120,'Sch 10.1 Rate Design'!$B$13:$B$20,0)),V120-INDEX('Sch 10.1 Rate Design'!$J$13:$J$20,MATCH($C120,'Sch 10.1 Rate Design'!$B$13:$B$20,0)),0)),"")</f>
        <v>0</v>
      </c>
      <c r="DC120" s="287">
        <f>IF($A120&lt;&gt;"",IF(OR(W120="",W120=0),0,IF(W120&gt;INDEX('Sch 10.1 Rate Design'!$J$13:$J$20,MATCH($C120,'Sch 10.1 Rate Design'!$B$13:$B$20,0)),W120-INDEX('Sch 10.1 Rate Design'!$J$13:$J$20,MATCH($C120,'Sch 10.1 Rate Design'!$B$13:$B$20,0)),0)),"")</f>
        <v>7899</v>
      </c>
      <c r="DD120" s="287">
        <f>IF($A120&lt;&gt;"",IF(OR(X120="",X120=0),0,IF(X120&gt;INDEX('Sch 10.1 Rate Design'!$J$13:$J$20,MATCH($C120,'Sch 10.1 Rate Design'!$B$13:$B$20,0)),X120-INDEX('Sch 10.1 Rate Design'!$J$13:$J$20,MATCH($C120,'Sch 10.1 Rate Design'!$B$13:$B$20,0)),0)),"")</f>
        <v>0</v>
      </c>
      <c r="DE120" s="537">
        <f>IF($A120&lt;&gt;"",IF(OR(Y120="",Y120=0),0,IF(Y120&gt;INDEX('Sch 10.1 Rate Design'!$J$13:$J$20,MATCH($C120,'Sch 10.1 Rate Design'!$B$13:$B$20,0)),Y120-INDEX('Sch 10.1 Rate Design'!$J$13:$J$20,MATCH($C120,'Sch 10.1 Rate Design'!$B$13:$B$20,0)),0)),"")</f>
        <v>6499</v>
      </c>
      <c r="DF120" s="656">
        <f>IF($A120&lt;&gt;"",IF(OR(N120="",N120=0), 0, CT120/'Sch 10.1 Rate Design'!$Z$29*INDEX('Sch 10.1 Rate Design'!$K$13:$K$20,MATCH($C120,'Sch 10.1 Rate Design'!$B$13:$B$20,0))),"")</f>
        <v>0</v>
      </c>
      <c r="DG120" s="540">
        <f>IF($A120&lt;&gt;"",IF(OR(O120="",O120=0), 0, CU120/'Sch 10.1 Rate Design'!$Z$29*INDEX('Sch 10.1 Rate Design'!$K$13:$K$20,MATCH($C120,'Sch 10.1 Rate Design'!$B$13:$B$20,0))),"")</f>
        <v>39.145499999999998</v>
      </c>
      <c r="DH120" s="540">
        <f>IF($A120&lt;&gt;"",IF(OR(P120="",P120=0), 0, CV120/'Sch 10.1 Rate Design'!$Z$29*INDEX('Sch 10.1 Rate Design'!$K$13:$K$20,MATCH($C120,'Sch 10.1 Rate Design'!$B$13:$B$20,0))),"")</f>
        <v>0</v>
      </c>
      <c r="DI120" s="540">
        <f>IF($A120&lt;&gt;"",IF(OR(Q120="",Q120=0), 0, CW120/'Sch 10.1 Rate Design'!$Z$29*INDEX('Sch 10.1 Rate Design'!$K$13:$K$20,MATCH($C120,'Sch 10.1 Rate Design'!$B$13:$B$20,0))),"")</f>
        <v>40.945500000000003</v>
      </c>
      <c r="DJ120" s="540">
        <f>IF($A120&lt;&gt;"",IF(OR(R120="",R120=0), 0, CX120/'Sch 10.1 Rate Design'!$Z$29*INDEX('Sch 10.1 Rate Design'!$K$13:$K$20,MATCH($C120,'Sch 10.1 Rate Design'!$B$13:$B$20,0))),"")</f>
        <v>0</v>
      </c>
      <c r="DK120" s="540">
        <f>IF($A120&lt;&gt;"",IF(OR(S120="",S120=0), 0, CY120/'Sch 10.1 Rate Design'!$Z$29*INDEX('Sch 10.1 Rate Design'!$K$13:$K$20,MATCH($C120,'Sch 10.1 Rate Design'!$B$13:$B$20,0))),"")</f>
        <v>47.2455</v>
      </c>
      <c r="DL120" s="540">
        <f>IF($A120&lt;&gt;"",IF(OR(T120="",T120=0), 0, CZ120/'Sch 10.1 Rate Design'!$Z$29*INDEX('Sch 10.1 Rate Design'!$K$13:$K$20,MATCH($C120,'Sch 10.1 Rate Design'!$B$13:$B$20,0))),"")</f>
        <v>0</v>
      </c>
      <c r="DM120" s="540">
        <f>IF($A120&lt;&gt;"",IF(OR(U120="",U120=0), 0, DA120/'Sch 10.1 Rate Design'!$Z$29*INDEX('Sch 10.1 Rate Design'!$K$13:$K$20,MATCH($C120,'Sch 10.1 Rate Design'!$B$13:$B$20,0))),"")</f>
        <v>38.695500000000003</v>
      </c>
      <c r="DN120" s="540">
        <f>IF($A120&lt;&gt;"",IF(OR(V120="",V120=0), 0, DB120/'Sch 10.1 Rate Design'!$Z$29*INDEX('Sch 10.1 Rate Design'!$K$13:$K$20,MATCH($C120,'Sch 10.1 Rate Design'!$B$13:$B$20,0))),"")</f>
        <v>0</v>
      </c>
      <c r="DO120" s="540">
        <f>IF($A120&lt;&gt;"",IF(OR(W120="",W120=0), 0, DC120/'Sch 10.1 Rate Design'!$Z$29*INDEX('Sch 10.1 Rate Design'!$K$13:$K$20,MATCH($C120,'Sch 10.1 Rate Design'!$B$13:$B$20,0))),"")</f>
        <v>35.545499999999997</v>
      </c>
      <c r="DP120" s="540">
        <f>IF($A120&lt;&gt;"",IF(OR(X120="",X120=0), 0, DD120/'Sch 10.1 Rate Design'!$Z$29*INDEX('Sch 10.1 Rate Design'!$K$13:$K$20,MATCH($C120,'Sch 10.1 Rate Design'!$B$13:$B$20,0))),"")</f>
        <v>0</v>
      </c>
      <c r="DQ120" s="539">
        <f>IF($A120&lt;&gt;"",IF(OR(Y120="",Y120=0), 0, DE120/'Sch 10.1 Rate Design'!$Z$29*INDEX('Sch 10.1 Rate Design'!$K$13:$K$20,MATCH($C120,'Sch 10.1 Rate Design'!$B$13:$B$20,0))),"")</f>
        <v>29.2455</v>
      </c>
      <c r="DR120" s="538">
        <f>IF($A120&lt;&gt;"",IF(OR(N120="",N120=0), 0,INDEX('Sch 10.1 Rate Design'!$D$13:$D$20,MATCH($C120,'Sch 10.1 Rate Design'!$B$13:$B$20,0))),"")</f>
        <v>0</v>
      </c>
      <c r="DS120" s="287">
        <f>IF($A120&lt;&gt;"",IF(OR(O120="",O120=0), 0,INDEX('Sch 10.1 Rate Design'!$D$13:$D$20,MATCH($C120,'Sch 10.1 Rate Design'!$B$13:$B$20,0))),"")</f>
        <v>0</v>
      </c>
      <c r="DT120" s="287">
        <f>IF($A120&lt;&gt;"",IF(OR(P120="",P120=0), 0,INDEX('Sch 10.1 Rate Design'!$D$13:$D$20,MATCH($C120,'Sch 10.1 Rate Design'!$B$13:$B$20,0))),"")</f>
        <v>0</v>
      </c>
      <c r="DU120" s="287">
        <f>IF($A120&lt;&gt;"",IF(OR(Q120="",Q120=0), 0,INDEX('Sch 10.1 Rate Design'!$D$13:$D$20,MATCH($C120,'Sch 10.1 Rate Design'!$B$13:$B$20,0))),"")</f>
        <v>0</v>
      </c>
      <c r="DV120" s="287">
        <f>IF($A120&lt;&gt;"",IF(OR(R120="",R120=0), 0,INDEX('Sch 10.1 Rate Design'!$D$13:$D$20,MATCH($C120,'Sch 10.1 Rate Design'!$B$13:$B$20,0))),"")</f>
        <v>0</v>
      </c>
      <c r="DW120" s="287">
        <f>IF($A120&lt;&gt;"",IF(OR(S120="",S120=0), 0,INDEX('Sch 10.1 Rate Design'!$D$13:$D$20,MATCH($C120,'Sch 10.1 Rate Design'!$B$13:$B$20,0))),"")</f>
        <v>0</v>
      </c>
      <c r="DX120" s="287">
        <f>IF($A120&lt;&gt;"",IF(OR(T120="",T120=0), 0,INDEX('Sch 10.1 Rate Design'!$D$13:$D$20,MATCH($C120,'Sch 10.1 Rate Design'!$B$13:$B$20,0))),"")</f>
        <v>0</v>
      </c>
      <c r="DY120" s="287">
        <f>IF($A120&lt;&gt;"",IF(OR(U120="",U120=0), 0,INDEX('Sch 10.1 Rate Design'!$D$13:$D$20,MATCH($C120,'Sch 10.1 Rate Design'!$B$13:$B$20,0))),"")</f>
        <v>0</v>
      </c>
      <c r="DZ120" s="287">
        <f>IF($A120&lt;&gt;"",IF(OR(V120="",V120=0), 0,INDEX('Sch 10.1 Rate Design'!$D$13:$D$20,MATCH($C120,'Sch 10.1 Rate Design'!$B$13:$B$20,0))),"")</f>
        <v>0</v>
      </c>
      <c r="EA120" s="287">
        <f>IF($A120&lt;&gt;"",IF(OR(W120="",W120=0), 0,INDEX('Sch 10.1 Rate Design'!$D$13:$D$20,MATCH($C120,'Sch 10.1 Rate Design'!$B$13:$B$20,0))),"")</f>
        <v>0</v>
      </c>
      <c r="EB120" s="287">
        <f>IF($A120&lt;&gt;"",IF(OR(X120="",X120=0), 0,INDEX('Sch 10.1 Rate Design'!$D$13:$D$20,MATCH($C120,'Sch 10.1 Rate Design'!$B$13:$B$20,0))),"")</f>
        <v>0</v>
      </c>
      <c r="EC120" s="537">
        <f>IF($A120&lt;&gt;"",IF(OR(Y120="",Y120=0), 0,INDEX('Sch 10.1 Rate Design'!$D$13:$D$20,MATCH($C120,'Sch 10.1 Rate Design'!$B$13:$B$20,0))),"")</f>
        <v>0</v>
      </c>
      <c r="ED120" s="538"/>
      <c r="EE120" s="287"/>
      <c r="EF120" s="287"/>
      <c r="EG120" s="287"/>
      <c r="EH120" s="287"/>
      <c r="EI120" s="287"/>
      <c r="EJ120" s="287"/>
      <c r="EK120" s="287"/>
      <c r="EL120" s="287"/>
      <c r="EM120" s="287"/>
      <c r="EN120" s="287"/>
      <c r="EO120" s="537"/>
      <c r="EP120" s="287"/>
    </row>
    <row r="121" spans="1:146" x14ac:dyDescent="0.2">
      <c r="A121" s="287">
        <f>IF(Inputs!AL126&lt;&gt;"",Inputs!AL126,"")</f>
        <v>10012</v>
      </c>
      <c r="B121" s="287">
        <f t="shared" si="38"/>
        <v>111</v>
      </c>
      <c r="C121" s="691">
        <f>IF($A121&lt;&gt;"",Inputs!AK117,"")</f>
        <v>0.75</v>
      </c>
      <c r="D121" s="541">
        <f t="shared" si="39"/>
        <v>533.04999999999995</v>
      </c>
      <c r="E121" s="541">
        <f t="shared" si="40"/>
        <v>88.841666666666654</v>
      </c>
      <c r="F121" s="287">
        <f t="shared" si="41"/>
        <v>6200</v>
      </c>
      <c r="G121" s="287">
        <f t="shared" si="42"/>
        <v>1033.3333333333333</v>
      </c>
      <c r="H121" s="752">
        <f t="shared" si="43"/>
        <v>2400</v>
      </c>
      <c r="I121" s="752">
        <f t="shared" si="44"/>
        <v>3800</v>
      </c>
      <c r="J121" s="752">
        <f t="shared" si="45"/>
        <v>3</v>
      </c>
      <c r="K121" s="752">
        <f t="shared" si="46"/>
        <v>3</v>
      </c>
      <c r="L121" s="749">
        <f t="shared" si="47"/>
        <v>0</v>
      </c>
      <c r="M121" s="749">
        <f t="shared" si="47"/>
        <v>700</v>
      </c>
      <c r="N121" s="538">
        <f>IF($A121&lt;&gt;"",INDEX(Inputs!$AM117:$AX117,,MATCH('Sch 10.2 Rate Data'!N$7,Inputs!$AM$4:$AX$4,0)),"")</f>
        <v>0</v>
      </c>
      <c r="O121" s="287">
        <f>IF($A121&lt;&gt;"",INDEX(Inputs!$AM117:$AX117,,MATCH('Sch 10.2 Rate Data'!O$7,Inputs!$AM$4:$AX$4,0)),"")</f>
        <v>1000</v>
      </c>
      <c r="P121" s="287">
        <f>IF($A121&lt;&gt;"",INDEX(Inputs!$AM117:$AX117,,MATCH('Sch 10.2 Rate Data'!P$7,Inputs!$AM$4:$AX$4,0)),"")</f>
        <v>0</v>
      </c>
      <c r="Q121" s="287">
        <f>IF($A121&lt;&gt;"",INDEX(Inputs!$AM117:$AX117,,MATCH('Sch 10.2 Rate Data'!Q$7,Inputs!$AM$4:$AX$4,0)),"")</f>
        <v>700</v>
      </c>
      <c r="R121" s="287">
        <f>IF($A121&lt;&gt;"",INDEX(Inputs!$AM117:$AX117,,MATCH('Sch 10.2 Rate Data'!R$7,Inputs!$AM$4:$AX$4,0)),"")</f>
        <v>0</v>
      </c>
      <c r="S121" s="287">
        <f>IF($A121&lt;&gt;"",INDEX(Inputs!$AM117:$AX117,,MATCH('Sch 10.2 Rate Data'!S$7,Inputs!$AM$4:$AX$4,0)),"")</f>
        <v>800</v>
      </c>
      <c r="T121" s="287">
        <f>IF($A121&lt;&gt;"",INDEX(Inputs!$AM117:$AX117,,MATCH('Sch 10.2 Rate Data'!T$7,Inputs!$AM$4:$AX$4,0)),"")</f>
        <v>0</v>
      </c>
      <c r="U121" s="287">
        <f>IF($A121&lt;&gt;"",INDEX(Inputs!$AM117:$AX117,,MATCH('Sch 10.2 Rate Data'!U$7,Inputs!$AM$4:$AX$4,0)),"")</f>
        <v>1900</v>
      </c>
      <c r="V121" s="287">
        <f>IF($A121&lt;&gt;"",INDEX(Inputs!$AM117:$AX117,,MATCH('Sch 10.2 Rate Data'!V$7,Inputs!$AM$4:$AX$4,0)),"")</f>
        <v>0</v>
      </c>
      <c r="W121" s="287">
        <f>IF($A121&lt;&gt;"",INDEX(Inputs!$AM117:$AX117,,MATCH('Sch 10.2 Rate Data'!W$7,Inputs!$AM$4:$AX$4,0)),"")</f>
        <v>1100</v>
      </c>
      <c r="X121" s="287">
        <f>IF($A121&lt;&gt;"",INDEX(Inputs!$AM117:$AX117,,MATCH('Sch 10.2 Rate Data'!X$7,Inputs!$AM$4:$AX$4,0)),"")</f>
        <v>0</v>
      </c>
      <c r="Y121" s="287">
        <f>IF($A121&lt;&gt;"",INDEX(Inputs!$AM117:$AX117,,MATCH('Sch 10.2 Rate Data'!Y$7,Inputs!$AM$4:$AX$4,0)),"")</f>
        <v>700</v>
      </c>
      <c r="Z121" s="656">
        <f t="shared" si="49"/>
        <v>0</v>
      </c>
      <c r="AA121" s="540">
        <f t="shared" si="49"/>
        <v>88.75</v>
      </c>
      <c r="AB121" s="540">
        <f t="shared" si="49"/>
        <v>0</v>
      </c>
      <c r="AC121" s="540">
        <f t="shared" si="48"/>
        <v>87.924999999999997</v>
      </c>
      <c r="AD121" s="540">
        <f t="shared" si="48"/>
        <v>0</v>
      </c>
      <c r="AE121" s="540">
        <f t="shared" si="48"/>
        <v>88.2</v>
      </c>
      <c r="AF121" s="540">
        <f t="shared" si="48"/>
        <v>0</v>
      </c>
      <c r="AG121" s="540">
        <f t="shared" si="48"/>
        <v>91.224999999999994</v>
      </c>
      <c r="AH121" s="540">
        <f t="shared" si="48"/>
        <v>0</v>
      </c>
      <c r="AI121" s="540">
        <f t="shared" si="50"/>
        <v>89.025000000000006</v>
      </c>
      <c r="AJ121" s="540">
        <f t="shared" si="50"/>
        <v>0</v>
      </c>
      <c r="AK121" s="539">
        <f t="shared" si="50"/>
        <v>87.924999999999997</v>
      </c>
      <c r="AL121" s="656">
        <f>IF($A121&lt;&gt;"",IF(OR(N121="",N121=0), 0, INDEX('Sch 10.1 Rate Design'!$E$13:$E$20,MATCH($C121,'Sch 10.1 Rate Design'!$B$13:$B$20,0))),"")</f>
        <v>0</v>
      </c>
      <c r="AM121" s="540">
        <f>IF($A121&lt;&gt;"",IF(OR(O121="",O121=0), 0, INDEX('Sch 10.1 Rate Design'!$E$13:$E$20,MATCH($C121,'Sch 10.1 Rate Design'!$B$13:$B$20,0))),"")*2</f>
        <v>86</v>
      </c>
      <c r="AN121" s="540">
        <f>IF($A121&lt;&gt;"",IF(OR(P121="",P121=0), 0, INDEX('Sch 10.1 Rate Design'!$E$13:$E$20,MATCH($C121,'Sch 10.1 Rate Design'!$B$13:$B$20,0))),"")</f>
        <v>0</v>
      </c>
      <c r="AO121" s="540">
        <f>IF($A121&lt;&gt;"",IF(OR(Q121="",Q121=0), 0, INDEX('Sch 10.1 Rate Design'!$E$13:$E$20,MATCH($C121,'Sch 10.1 Rate Design'!$B$13:$B$20,0))),"")*2</f>
        <v>86</v>
      </c>
      <c r="AP121" s="540">
        <f>IF($A121&lt;&gt;"",IF(OR(R121="",R121=0), 0, INDEX('Sch 10.1 Rate Design'!$E$13:$E$20,MATCH($C121,'Sch 10.1 Rate Design'!$B$13:$B$20,0))),"")</f>
        <v>0</v>
      </c>
      <c r="AQ121" s="540">
        <f>IF($A121&lt;&gt;"",IF(OR(S121="",S121=0), 0, INDEX('Sch 10.1 Rate Design'!$E$13:$E$20,MATCH($C121,'Sch 10.1 Rate Design'!$B$13:$B$20,0))),"")*2</f>
        <v>86</v>
      </c>
      <c r="AR121" s="540">
        <f>IF($A121&lt;&gt;"",IF(OR(T121="",T121=0), 0, INDEX('Sch 10.1 Rate Design'!$E$13:$E$20,MATCH($C121,'Sch 10.1 Rate Design'!$B$13:$B$20,0))),"")</f>
        <v>0</v>
      </c>
      <c r="AS121" s="540">
        <f>IF($A121&lt;&gt;"",IF(OR(U121="",U121=0), 0, INDEX('Sch 10.1 Rate Design'!$E$13:$E$20,MATCH($C121,'Sch 10.1 Rate Design'!$B$13:$B$20,0))),"")*2</f>
        <v>86</v>
      </c>
      <c r="AT121" s="540">
        <f>IF($A121&lt;&gt;"",IF(OR(V121="",V121=0), 0, INDEX('Sch 10.1 Rate Design'!$E$13:$E$20,MATCH($C121,'Sch 10.1 Rate Design'!$B$13:$B$20,0))),"")</f>
        <v>0</v>
      </c>
      <c r="AU121" s="540">
        <f>IF($A121&lt;&gt;"",IF(OR(W121="",W121=0), 0, INDEX('Sch 10.1 Rate Design'!$E$13:$E$20,MATCH($C121,'Sch 10.1 Rate Design'!$B$13:$B$20,0))),"")*2</f>
        <v>86</v>
      </c>
      <c r="AV121" s="540">
        <f>IF($A121&lt;&gt;"",IF(OR(X121="",X121=0), 0, INDEX('Sch 10.1 Rate Design'!$E$13:$E$20,MATCH($C121,'Sch 10.1 Rate Design'!$B$13:$B$20,0))),"")</f>
        <v>0</v>
      </c>
      <c r="AW121" s="540">
        <f>IF($A121&lt;&gt;"",IF(OR(Y121="",Y121=0), 0, INDEX('Sch 10.1 Rate Design'!$E$13:$E$20,MATCH($C121,'Sch 10.1 Rate Design'!$B$13:$B$20,0))),"")*2</f>
        <v>86</v>
      </c>
      <c r="AX121" s="538">
        <f>IF($A121&lt;&gt;"",IF(OR(N121="",N121=0),0,+IF(N121&gt;+INDEX('Sch 10.1 Rate Design'!$D$13:$D$20,MATCH($C121,'Sch 10.1 Rate Design'!$B$13:$B$20,0)),IF(N121&gt;+INDEX('Sch 10.1 Rate Design'!$F$13:$F$20,MATCH($C121,'Sch 10.1 Rate Design'!$B$13:$B$20,0)),+INDEX('Sch 10.1 Rate Design'!$F$13:$F$20,MATCH($C121,'Sch 10.1 Rate Design'!$B$13:$B$20,0))-INDEX('Sch 10.1 Rate Design'!$D$13:$D$20,MATCH($C121,'Sch 10.1 Rate Design'!$B$13:$B$20,0)), N121-INDEX('Sch 10.1 Rate Design'!$D$13:$D$20,MATCH($C121,'Sch 10.1 Rate Design'!$B$13:$B$20,0))),0)),"")</f>
        <v>0</v>
      </c>
      <c r="AY121" s="287">
        <f>IF($A121&lt;&gt;"",IF(OR(O121="",O121=0),0,+IF(O121&gt;+INDEX('Sch 10.1 Rate Design'!$D$13:$D$20,MATCH($C121,'Sch 10.1 Rate Design'!$B$13:$B$20,0)),IF(O121&gt;+INDEX('Sch 10.1 Rate Design'!$F$13:$F$20,MATCH($C121,'Sch 10.1 Rate Design'!$B$13:$B$20,0)),+INDEX('Sch 10.1 Rate Design'!$F$13:$F$20,MATCH($C121,'Sch 10.1 Rate Design'!$B$13:$B$20,0))-INDEX('Sch 10.1 Rate Design'!$D$13:$D$20,MATCH($C121,'Sch 10.1 Rate Design'!$B$13:$B$20,0)), O121-INDEX('Sch 10.1 Rate Design'!$D$13:$D$20,MATCH($C121,'Sch 10.1 Rate Design'!$B$13:$B$20,0))),0)),"")</f>
        <v>1000</v>
      </c>
      <c r="AZ121" s="287">
        <f>IF($A121&lt;&gt;"",IF(OR(P121="",P121=0),0,+IF(P121&gt;+INDEX('Sch 10.1 Rate Design'!$D$13:$D$20,MATCH($C121,'Sch 10.1 Rate Design'!$B$13:$B$20,0)),IF(P121&gt;+INDEX('Sch 10.1 Rate Design'!$F$13:$F$20,MATCH($C121,'Sch 10.1 Rate Design'!$B$13:$B$20,0)),+INDEX('Sch 10.1 Rate Design'!$F$13:$F$20,MATCH($C121,'Sch 10.1 Rate Design'!$B$13:$B$20,0))-INDEX('Sch 10.1 Rate Design'!$D$13:$D$20,MATCH($C121,'Sch 10.1 Rate Design'!$B$13:$B$20,0)), P121-INDEX('Sch 10.1 Rate Design'!$D$13:$D$20,MATCH($C121,'Sch 10.1 Rate Design'!$B$13:$B$20,0))),0)),"")</f>
        <v>0</v>
      </c>
      <c r="BA121" s="287">
        <f>IF($A121&lt;&gt;"",IF(OR(Q121="",Q121=0),0,+IF(Q121&gt;+INDEX('Sch 10.1 Rate Design'!$D$13:$D$20,MATCH($C121,'Sch 10.1 Rate Design'!$B$13:$B$20,0)),IF(Q121&gt;+INDEX('Sch 10.1 Rate Design'!$F$13:$F$20,MATCH($C121,'Sch 10.1 Rate Design'!$B$13:$B$20,0)),+INDEX('Sch 10.1 Rate Design'!$F$13:$F$20,MATCH($C121,'Sch 10.1 Rate Design'!$B$13:$B$20,0))-INDEX('Sch 10.1 Rate Design'!$D$13:$D$20,MATCH($C121,'Sch 10.1 Rate Design'!$B$13:$B$20,0)), Q121-INDEX('Sch 10.1 Rate Design'!$D$13:$D$20,MATCH($C121,'Sch 10.1 Rate Design'!$B$13:$B$20,0))),0)),"")</f>
        <v>700</v>
      </c>
      <c r="BB121" s="287">
        <f>IF($A121&lt;&gt;"",IF(OR(R121="",R121=0),0,+IF(R121&gt;+INDEX('Sch 10.1 Rate Design'!$D$13:$D$20,MATCH($C121,'Sch 10.1 Rate Design'!$B$13:$B$20,0)),IF(R121&gt;+INDEX('Sch 10.1 Rate Design'!$F$13:$F$20,MATCH($C121,'Sch 10.1 Rate Design'!$B$13:$B$20,0)),+INDEX('Sch 10.1 Rate Design'!$F$13:$F$20,MATCH($C121,'Sch 10.1 Rate Design'!$B$13:$B$20,0))-INDEX('Sch 10.1 Rate Design'!$D$13:$D$20,MATCH($C121,'Sch 10.1 Rate Design'!$B$13:$B$20,0)), R121-INDEX('Sch 10.1 Rate Design'!$D$13:$D$20,MATCH($C121,'Sch 10.1 Rate Design'!$B$13:$B$20,0))),0)),"")</f>
        <v>0</v>
      </c>
      <c r="BC121" s="287">
        <f>IF($A121&lt;&gt;"",IF(OR(S121="",S121=0),0,+IF(S121&gt;+INDEX('Sch 10.1 Rate Design'!$D$13:$D$20,MATCH($C121,'Sch 10.1 Rate Design'!$B$13:$B$20,0)),IF(S121&gt;+INDEX('Sch 10.1 Rate Design'!$F$13:$F$20,MATCH($C121,'Sch 10.1 Rate Design'!$B$13:$B$20,0)),+INDEX('Sch 10.1 Rate Design'!$F$13:$F$20,MATCH($C121,'Sch 10.1 Rate Design'!$B$13:$B$20,0))-INDEX('Sch 10.1 Rate Design'!$D$13:$D$20,MATCH($C121,'Sch 10.1 Rate Design'!$B$13:$B$20,0)), S121-INDEX('Sch 10.1 Rate Design'!$D$13:$D$20,MATCH($C121,'Sch 10.1 Rate Design'!$B$13:$B$20,0))),0)),"")</f>
        <v>800</v>
      </c>
      <c r="BD121" s="287">
        <f>IF($A121&lt;&gt;"",IF(OR(T121="",T121=0),0,+IF(T121&gt;+INDEX('Sch 10.1 Rate Design'!$D$13:$D$20,MATCH($C121,'Sch 10.1 Rate Design'!$B$13:$B$20,0)),IF(T121&gt;+INDEX('Sch 10.1 Rate Design'!$F$13:$F$20,MATCH($C121,'Sch 10.1 Rate Design'!$B$13:$B$20,0)),+INDEX('Sch 10.1 Rate Design'!$F$13:$F$20,MATCH($C121,'Sch 10.1 Rate Design'!$B$13:$B$20,0))-INDEX('Sch 10.1 Rate Design'!$D$13:$D$20,MATCH($C121,'Sch 10.1 Rate Design'!$B$13:$B$20,0)), T121-INDEX('Sch 10.1 Rate Design'!$D$13:$D$20,MATCH($C121,'Sch 10.1 Rate Design'!$B$13:$B$20,0))),0)),"")</f>
        <v>0</v>
      </c>
      <c r="BE121" s="287">
        <f>IF($A121&lt;&gt;"",IF(OR(U121="",U121=0),0,+IF(U121&gt;+INDEX('Sch 10.1 Rate Design'!$D$13:$D$20,MATCH($C121,'Sch 10.1 Rate Design'!$B$13:$B$20,0)),IF(U121&gt;+INDEX('Sch 10.1 Rate Design'!$F$13:$F$20,MATCH($C121,'Sch 10.1 Rate Design'!$B$13:$B$20,0)),+INDEX('Sch 10.1 Rate Design'!$F$13:$F$20,MATCH($C121,'Sch 10.1 Rate Design'!$B$13:$B$20,0))-INDEX('Sch 10.1 Rate Design'!$D$13:$D$20,MATCH($C121,'Sch 10.1 Rate Design'!$B$13:$B$20,0)), U121-INDEX('Sch 10.1 Rate Design'!$D$13:$D$20,MATCH($C121,'Sch 10.1 Rate Design'!$B$13:$B$20,0))),0)),"")</f>
        <v>1900</v>
      </c>
      <c r="BF121" s="287">
        <f>IF($A121&lt;&gt;"",IF(OR(V121="",V121=0),0,+IF(V121&gt;+INDEX('Sch 10.1 Rate Design'!$D$13:$D$20,MATCH($C121,'Sch 10.1 Rate Design'!$B$13:$B$20,0)),IF(V121&gt;+INDEX('Sch 10.1 Rate Design'!$F$13:$F$20,MATCH($C121,'Sch 10.1 Rate Design'!$B$13:$B$20,0)),+INDEX('Sch 10.1 Rate Design'!$F$13:$F$20,MATCH($C121,'Sch 10.1 Rate Design'!$B$13:$B$20,0))-INDEX('Sch 10.1 Rate Design'!$D$13:$D$20,MATCH($C121,'Sch 10.1 Rate Design'!$B$13:$B$20,0)), V121-INDEX('Sch 10.1 Rate Design'!$D$13:$D$20,MATCH($C121,'Sch 10.1 Rate Design'!$B$13:$B$20,0))),0)),"")</f>
        <v>0</v>
      </c>
      <c r="BG121" s="287">
        <f>IF($A121&lt;&gt;"",IF(OR(W121="",W121=0),0,+IF(W121&gt;+INDEX('Sch 10.1 Rate Design'!$D$13:$D$20,MATCH($C121,'Sch 10.1 Rate Design'!$B$13:$B$20,0)),IF(W121&gt;+INDEX('Sch 10.1 Rate Design'!$F$13:$F$20,MATCH($C121,'Sch 10.1 Rate Design'!$B$13:$B$20,0)),+INDEX('Sch 10.1 Rate Design'!$F$13:$F$20,MATCH($C121,'Sch 10.1 Rate Design'!$B$13:$B$20,0))-INDEX('Sch 10.1 Rate Design'!$D$13:$D$20,MATCH($C121,'Sch 10.1 Rate Design'!$B$13:$B$20,0)), W121-INDEX('Sch 10.1 Rate Design'!$D$13:$D$20,MATCH($C121,'Sch 10.1 Rate Design'!$B$13:$B$20,0))),0)),"")</f>
        <v>1100</v>
      </c>
      <c r="BH121" s="287">
        <f>IF($A121&lt;&gt;"",IF(OR(X121="",X121=0),0,+IF(X121&gt;+INDEX('Sch 10.1 Rate Design'!$D$13:$D$20,MATCH($C121,'Sch 10.1 Rate Design'!$B$13:$B$20,0)),IF(X121&gt;+INDEX('Sch 10.1 Rate Design'!$F$13:$F$20,MATCH($C121,'Sch 10.1 Rate Design'!$B$13:$B$20,0)),+INDEX('Sch 10.1 Rate Design'!$F$13:$F$20,MATCH($C121,'Sch 10.1 Rate Design'!$B$13:$B$20,0))-INDEX('Sch 10.1 Rate Design'!$D$13:$D$20,MATCH($C121,'Sch 10.1 Rate Design'!$B$13:$B$20,0)), X121-INDEX('Sch 10.1 Rate Design'!$D$13:$D$20,MATCH($C121,'Sch 10.1 Rate Design'!$B$13:$B$20,0))),0)),"")</f>
        <v>0</v>
      </c>
      <c r="BI121" s="537">
        <f>IF($A121&lt;&gt;"",IF(OR(Y121="",Y121=0),0,+IF(Y121&gt;+INDEX('Sch 10.1 Rate Design'!$D$13:$D$20,MATCH($C121,'Sch 10.1 Rate Design'!$B$13:$B$20,0)),IF(Y121&gt;+INDEX('Sch 10.1 Rate Design'!$F$13:$F$20,MATCH($C121,'Sch 10.1 Rate Design'!$B$13:$B$20,0)),+INDEX('Sch 10.1 Rate Design'!$F$13:$F$20,MATCH($C121,'Sch 10.1 Rate Design'!$B$13:$B$20,0))-INDEX('Sch 10.1 Rate Design'!$D$13:$D$20,MATCH($C121,'Sch 10.1 Rate Design'!$B$13:$B$20,0)), Y121-INDEX('Sch 10.1 Rate Design'!$D$13:$D$20,MATCH($C121,'Sch 10.1 Rate Design'!$B$13:$B$20,0))),0)),"")</f>
        <v>700</v>
      </c>
      <c r="BJ121" s="656">
        <f>IF($A121&lt;&gt;"",IF(OR(N121="",N121=0), 0, AX121/'Sch 10.1 Rate Design'!$Z$29*INDEX('Sch 10.1 Rate Design'!$G$13:$G$20,MATCH($C121,'Sch 10.1 Rate Design'!$B$13:$B$20,0))),"")</f>
        <v>0</v>
      </c>
      <c r="BK121" s="540">
        <f>IF($A121&lt;&gt;"",IF(OR(O121="",O121=0), 0, AY121/'Sch 10.1 Rate Design'!$Z$29*INDEX('Sch 10.1 Rate Design'!$G$13:$G$20,MATCH($C121,'Sch 10.1 Rate Design'!$B$13:$B$20,0))),"")</f>
        <v>2.75</v>
      </c>
      <c r="BL121" s="540">
        <f>IF($A121&lt;&gt;"",IF(OR(P121="",P121=0), 0, AZ121/'Sch 10.1 Rate Design'!$Z$29*INDEX('Sch 10.1 Rate Design'!$G$13:$G$20,MATCH($C121,'Sch 10.1 Rate Design'!$B$13:$B$20,0))),"")</f>
        <v>0</v>
      </c>
      <c r="BM121" s="540">
        <f>IF($A121&lt;&gt;"",IF(OR(Q121="",Q121=0), 0, BA121/'Sch 10.1 Rate Design'!$Z$29*INDEX('Sch 10.1 Rate Design'!$G$13:$G$20,MATCH($C121,'Sch 10.1 Rate Design'!$B$13:$B$20,0))),"")</f>
        <v>1.9249999999999998</v>
      </c>
      <c r="BN121" s="540">
        <f>IF($A121&lt;&gt;"",IF(OR(R121="",R121=0), 0, BB121/'Sch 10.1 Rate Design'!$Z$29*INDEX('Sch 10.1 Rate Design'!$G$13:$G$20,MATCH($C121,'Sch 10.1 Rate Design'!$B$13:$B$20,0))),"")</f>
        <v>0</v>
      </c>
      <c r="BO121" s="540">
        <f>IF($A121&lt;&gt;"",IF(OR(S121="",S121=0), 0, BC121/'Sch 10.1 Rate Design'!$Z$29*INDEX('Sch 10.1 Rate Design'!$G$13:$G$20,MATCH($C121,'Sch 10.1 Rate Design'!$B$13:$B$20,0))),"")</f>
        <v>2.2000000000000002</v>
      </c>
      <c r="BP121" s="540">
        <f>IF($A121&lt;&gt;"",IF(OR(T121="",T121=0), 0, BD121/'Sch 10.1 Rate Design'!$Z$29*INDEX('Sch 10.1 Rate Design'!$G$13:$G$20,MATCH($C121,'Sch 10.1 Rate Design'!$B$13:$B$20,0))),"")</f>
        <v>0</v>
      </c>
      <c r="BQ121" s="540">
        <f>IF($A121&lt;&gt;"",IF(OR(U121="",U121=0), 0, BE121/'Sch 10.1 Rate Design'!$Z$29*INDEX('Sch 10.1 Rate Design'!$G$13:$G$20,MATCH($C121,'Sch 10.1 Rate Design'!$B$13:$B$20,0))),"")</f>
        <v>5.2249999999999996</v>
      </c>
      <c r="BR121" s="540">
        <f>IF($A121&lt;&gt;"",IF(OR(V121="",V121=0), 0, BF121/'Sch 10.1 Rate Design'!$Z$29*INDEX('Sch 10.1 Rate Design'!$G$13:$G$20,MATCH($C121,'Sch 10.1 Rate Design'!$B$13:$B$20,0))),"")</f>
        <v>0</v>
      </c>
      <c r="BS121" s="540">
        <f>IF($A121&lt;&gt;"",IF(OR(W121="",W121=0), 0, BG121/'Sch 10.1 Rate Design'!$Z$29*INDEX('Sch 10.1 Rate Design'!$G$13:$G$20,MATCH($C121,'Sch 10.1 Rate Design'!$B$13:$B$20,0))),"")</f>
        <v>3.0250000000000004</v>
      </c>
      <c r="BT121" s="540">
        <f>IF($A121&lt;&gt;"",IF(OR(X121="",X121=0), 0, BH121/'Sch 10.1 Rate Design'!$Z$29*INDEX('Sch 10.1 Rate Design'!$G$13:$G$20,MATCH($C121,'Sch 10.1 Rate Design'!$B$13:$B$20,0))),"")</f>
        <v>0</v>
      </c>
      <c r="BU121" s="539">
        <f>IF($A121&lt;&gt;"",IF(OR(Y121="",Y121=0), 0, BI121/'Sch 10.1 Rate Design'!$Z$29*INDEX('Sch 10.1 Rate Design'!$G$13:$G$20,MATCH($C121,'Sch 10.1 Rate Design'!$B$13:$B$20,0))),"")</f>
        <v>1.9249999999999998</v>
      </c>
      <c r="BV121" s="538">
        <f>IF($A121&lt;&gt;"",IF(OR(N121="",N121=0),0,+IF(N121&gt;+INDEX('Sch 10.1 Rate Design'!$F$13:$F$20,MATCH($C121,'Sch 10.1 Rate Design'!$B$13:$B$20,0)),IF(N121&gt;+INDEX('Sch 10.1 Rate Design'!$H$13:$H$20,MATCH($C121,'Sch 10.1 Rate Design'!$B$13:$B$20,0)),+INDEX('Sch 10.1 Rate Design'!$H$13:$H$20,MATCH($C121,'Sch 10.1 Rate Design'!$B$13:$B$20,0))-INDEX('Sch 10.1 Rate Design'!$F$13:$F$20,MATCH($C121,'Sch 10.1 Rate Design'!$B$13:$B$20,0)), N121-INDEX('Sch 10.1 Rate Design'!$F$13:$F$20,MATCH($C121,'Sch 10.1 Rate Design'!$B$13:$B$20,0))), 0)),"")</f>
        <v>0</v>
      </c>
      <c r="BW121" s="287">
        <f>IF($A121&lt;&gt;"",IF(OR(O121="",O121=0),0,+IF(O121&gt;+INDEX('Sch 10.1 Rate Design'!$F$13:$F$20,MATCH($C121,'Sch 10.1 Rate Design'!$B$13:$B$20,0)),IF(O121&gt;+INDEX('Sch 10.1 Rate Design'!$H$13:$H$20,MATCH($C121,'Sch 10.1 Rate Design'!$B$13:$B$20,0)),+INDEX('Sch 10.1 Rate Design'!$H$13:$H$20,MATCH($C121,'Sch 10.1 Rate Design'!$B$13:$B$20,0))-INDEX('Sch 10.1 Rate Design'!$F$13:$F$20,MATCH($C121,'Sch 10.1 Rate Design'!$B$13:$B$20,0)), O121-INDEX('Sch 10.1 Rate Design'!$F$13:$F$20,MATCH($C121,'Sch 10.1 Rate Design'!$B$13:$B$20,0))), 0)),"")</f>
        <v>0</v>
      </c>
      <c r="BX121" s="287">
        <f>IF($A121&lt;&gt;"",IF(OR(P121="",P121=0),0,+IF(P121&gt;+INDEX('Sch 10.1 Rate Design'!$F$13:$F$20,MATCH($C121,'Sch 10.1 Rate Design'!$B$13:$B$20,0)),IF(P121&gt;+INDEX('Sch 10.1 Rate Design'!$H$13:$H$20,MATCH($C121,'Sch 10.1 Rate Design'!$B$13:$B$20,0)),+INDEX('Sch 10.1 Rate Design'!$H$13:$H$20,MATCH($C121,'Sch 10.1 Rate Design'!$B$13:$B$20,0))-INDEX('Sch 10.1 Rate Design'!$F$13:$F$20,MATCH($C121,'Sch 10.1 Rate Design'!$B$13:$B$20,0)), P121-INDEX('Sch 10.1 Rate Design'!$F$13:$F$20,MATCH($C121,'Sch 10.1 Rate Design'!$B$13:$B$20,0))), 0)),"")</f>
        <v>0</v>
      </c>
      <c r="BY121" s="287">
        <f>IF($A121&lt;&gt;"",IF(OR(Q121="",Q121=0),0,+IF(Q121&gt;+INDEX('Sch 10.1 Rate Design'!$F$13:$F$20,MATCH($C121,'Sch 10.1 Rate Design'!$B$13:$B$20,0)),IF(Q121&gt;+INDEX('Sch 10.1 Rate Design'!$H$13:$H$20,MATCH($C121,'Sch 10.1 Rate Design'!$B$13:$B$20,0)),+INDEX('Sch 10.1 Rate Design'!$H$13:$H$20,MATCH($C121,'Sch 10.1 Rate Design'!$B$13:$B$20,0))-INDEX('Sch 10.1 Rate Design'!$F$13:$F$20,MATCH($C121,'Sch 10.1 Rate Design'!$B$13:$B$20,0)), Q121-INDEX('Sch 10.1 Rate Design'!$F$13:$F$20,MATCH($C121,'Sch 10.1 Rate Design'!$B$13:$B$20,0))), 0)),"")</f>
        <v>0</v>
      </c>
      <c r="BZ121" s="287">
        <f>IF($A121&lt;&gt;"",IF(OR(R121="",R121=0),0,+IF(R121&gt;+INDEX('Sch 10.1 Rate Design'!$F$13:$F$20,MATCH($C121,'Sch 10.1 Rate Design'!$B$13:$B$20,0)),IF(R121&gt;+INDEX('Sch 10.1 Rate Design'!$H$13:$H$20,MATCH($C121,'Sch 10.1 Rate Design'!$B$13:$B$20,0)),+INDEX('Sch 10.1 Rate Design'!$H$13:$H$20,MATCH($C121,'Sch 10.1 Rate Design'!$B$13:$B$20,0))-INDEX('Sch 10.1 Rate Design'!$F$13:$F$20,MATCH($C121,'Sch 10.1 Rate Design'!$B$13:$B$20,0)), R121-INDEX('Sch 10.1 Rate Design'!$F$13:$F$20,MATCH($C121,'Sch 10.1 Rate Design'!$B$13:$B$20,0))), 0)),"")</f>
        <v>0</v>
      </c>
      <c r="CA121" s="287">
        <f>IF($A121&lt;&gt;"",IF(OR(S121="",S121=0),0,+IF(S121&gt;+INDEX('Sch 10.1 Rate Design'!$F$13:$F$20,MATCH($C121,'Sch 10.1 Rate Design'!$B$13:$B$20,0)),IF(S121&gt;+INDEX('Sch 10.1 Rate Design'!$H$13:$H$20,MATCH($C121,'Sch 10.1 Rate Design'!$B$13:$B$20,0)),+INDEX('Sch 10.1 Rate Design'!$H$13:$H$20,MATCH($C121,'Sch 10.1 Rate Design'!$B$13:$B$20,0))-INDEX('Sch 10.1 Rate Design'!$F$13:$F$20,MATCH($C121,'Sch 10.1 Rate Design'!$B$13:$B$20,0)), S121-INDEX('Sch 10.1 Rate Design'!$F$13:$F$20,MATCH($C121,'Sch 10.1 Rate Design'!$B$13:$B$20,0))), 0)),"")</f>
        <v>0</v>
      </c>
      <c r="CB121" s="287">
        <f>IF($A121&lt;&gt;"",IF(OR(T121="",T121=0),0,+IF(T121&gt;+INDEX('Sch 10.1 Rate Design'!$F$13:$F$20,MATCH($C121,'Sch 10.1 Rate Design'!$B$13:$B$20,0)),IF(T121&gt;+INDEX('Sch 10.1 Rate Design'!$H$13:$H$20,MATCH($C121,'Sch 10.1 Rate Design'!$B$13:$B$20,0)),+INDEX('Sch 10.1 Rate Design'!$H$13:$H$20,MATCH($C121,'Sch 10.1 Rate Design'!$B$13:$B$20,0))-INDEX('Sch 10.1 Rate Design'!$F$13:$F$20,MATCH($C121,'Sch 10.1 Rate Design'!$B$13:$B$20,0)), T121-INDEX('Sch 10.1 Rate Design'!$F$13:$F$20,MATCH($C121,'Sch 10.1 Rate Design'!$B$13:$B$20,0))), 0)),"")</f>
        <v>0</v>
      </c>
      <c r="CC121" s="287">
        <f>IF($A121&lt;&gt;"",IF(OR(U121="",U121=0),0,+IF(U121&gt;+INDEX('Sch 10.1 Rate Design'!$F$13:$F$20,MATCH($C121,'Sch 10.1 Rate Design'!$B$13:$B$20,0)),IF(U121&gt;+INDEX('Sch 10.1 Rate Design'!$H$13:$H$20,MATCH($C121,'Sch 10.1 Rate Design'!$B$13:$B$20,0)),+INDEX('Sch 10.1 Rate Design'!$H$13:$H$20,MATCH($C121,'Sch 10.1 Rate Design'!$B$13:$B$20,0))-INDEX('Sch 10.1 Rate Design'!$F$13:$F$20,MATCH($C121,'Sch 10.1 Rate Design'!$B$13:$B$20,0)), U121-INDEX('Sch 10.1 Rate Design'!$F$13:$F$20,MATCH($C121,'Sch 10.1 Rate Design'!$B$13:$B$20,0))), 0)),"")</f>
        <v>0</v>
      </c>
      <c r="CD121" s="287">
        <f>IF($A121&lt;&gt;"",IF(OR(V121="",V121=0),0,+IF(V121&gt;+INDEX('Sch 10.1 Rate Design'!$F$13:$F$20,MATCH($C121,'Sch 10.1 Rate Design'!$B$13:$B$20,0)),IF(V121&gt;+INDEX('Sch 10.1 Rate Design'!$H$13:$H$20,MATCH($C121,'Sch 10.1 Rate Design'!$B$13:$B$20,0)),+INDEX('Sch 10.1 Rate Design'!$H$13:$H$20,MATCH($C121,'Sch 10.1 Rate Design'!$B$13:$B$20,0))-INDEX('Sch 10.1 Rate Design'!$F$13:$F$20,MATCH($C121,'Sch 10.1 Rate Design'!$B$13:$B$20,0)), V121-INDEX('Sch 10.1 Rate Design'!$F$13:$F$20,MATCH($C121,'Sch 10.1 Rate Design'!$B$13:$B$20,0))), 0)),"")</f>
        <v>0</v>
      </c>
      <c r="CE121" s="287">
        <f>IF($A121&lt;&gt;"",IF(OR(W121="",W121=0),0,+IF(W121&gt;+INDEX('Sch 10.1 Rate Design'!$F$13:$F$20,MATCH($C121,'Sch 10.1 Rate Design'!$B$13:$B$20,0)),IF(W121&gt;+INDEX('Sch 10.1 Rate Design'!$H$13:$H$20,MATCH($C121,'Sch 10.1 Rate Design'!$B$13:$B$20,0)),+INDEX('Sch 10.1 Rate Design'!$H$13:$H$20,MATCH($C121,'Sch 10.1 Rate Design'!$B$13:$B$20,0))-INDEX('Sch 10.1 Rate Design'!$F$13:$F$20,MATCH($C121,'Sch 10.1 Rate Design'!$B$13:$B$20,0)), W121-INDEX('Sch 10.1 Rate Design'!$F$13:$F$20,MATCH($C121,'Sch 10.1 Rate Design'!$B$13:$B$20,0))), 0)),"")</f>
        <v>0</v>
      </c>
      <c r="CF121" s="287">
        <f>IF($A121&lt;&gt;"",IF(OR(X121="",X121=0),0,+IF(X121&gt;+INDEX('Sch 10.1 Rate Design'!$F$13:$F$20,MATCH($C121,'Sch 10.1 Rate Design'!$B$13:$B$20,0)),IF(X121&gt;+INDEX('Sch 10.1 Rate Design'!$H$13:$H$20,MATCH($C121,'Sch 10.1 Rate Design'!$B$13:$B$20,0)),+INDEX('Sch 10.1 Rate Design'!$H$13:$H$20,MATCH($C121,'Sch 10.1 Rate Design'!$B$13:$B$20,0))-INDEX('Sch 10.1 Rate Design'!$F$13:$F$20,MATCH($C121,'Sch 10.1 Rate Design'!$B$13:$B$20,0)), X121-INDEX('Sch 10.1 Rate Design'!$F$13:$F$20,MATCH($C121,'Sch 10.1 Rate Design'!$B$13:$B$20,0))), 0)),"")</f>
        <v>0</v>
      </c>
      <c r="CG121" s="537">
        <f>IF($A121&lt;&gt;"",IF(OR(Y121="",Y121=0),0,+IF(Y121&gt;+INDEX('Sch 10.1 Rate Design'!$F$13:$F$20,MATCH($C121,'Sch 10.1 Rate Design'!$B$13:$B$20,0)),IF(Y121&gt;+INDEX('Sch 10.1 Rate Design'!$H$13:$H$20,MATCH($C121,'Sch 10.1 Rate Design'!$B$13:$B$20,0)),+INDEX('Sch 10.1 Rate Design'!$H$13:$H$20,MATCH($C121,'Sch 10.1 Rate Design'!$B$13:$B$20,0))-INDEX('Sch 10.1 Rate Design'!$F$13:$F$20,MATCH($C121,'Sch 10.1 Rate Design'!$B$13:$B$20,0)), Y121-INDEX('Sch 10.1 Rate Design'!$F$13:$F$20,MATCH($C121,'Sch 10.1 Rate Design'!$B$13:$B$20,0))), 0)),"")</f>
        <v>0</v>
      </c>
      <c r="CH121" s="656">
        <f>IF($A121&lt;&gt;"",IF(OR(N121="",N121=0), 0, BV121/'Sch 10.1 Rate Design'!$Z$29*INDEX('Sch 10.1 Rate Design'!$I$13:$I$20,MATCH($C121,'Sch 10.1 Rate Design'!$B$13:$B$20,0))),"")</f>
        <v>0</v>
      </c>
      <c r="CI121" s="540">
        <f>IF($A121&lt;&gt;"",IF(OR(O121="",O121=0), 0, BW121/'Sch 10.1 Rate Design'!$Z$29*INDEX('Sch 10.1 Rate Design'!$I$13:$I$20,MATCH($C121,'Sch 10.1 Rate Design'!$B$13:$B$20,0))),"")</f>
        <v>0</v>
      </c>
      <c r="CJ121" s="540">
        <f>IF($A121&lt;&gt;"",IF(OR(P121="",P121=0), 0, BX121/'Sch 10.1 Rate Design'!$Z$29*INDEX('Sch 10.1 Rate Design'!$I$13:$I$20,MATCH($C121,'Sch 10.1 Rate Design'!$B$13:$B$20,0))),"")</f>
        <v>0</v>
      </c>
      <c r="CK121" s="540">
        <f>IF($A121&lt;&gt;"",IF(OR(Q121="",Q121=0), 0, BY121/'Sch 10.1 Rate Design'!$Z$29*INDEX('Sch 10.1 Rate Design'!$I$13:$I$20,MATCH($C121,'Sch 10.1 Rate Design'!$B$13:$B$20,0))),"")</f>
        <v>0</v>
      </c>
      <c r="CL121" s="540">
        <f>IF($A121&lt;&gt;"",IF(OR(R121="",R121=0), 0, BZ121/'Sch 10.1 Rate Design'!$Z$29*INDEX('Sch 10.1 Rate Design'!$I$13:$I$20,MATCH($C121,'Sch 10.1 Rate Design'!$B$13:$B$20,0))),"")</f>
        <v>0</v>
      </c>
      <c r="CM121" s="540">
        <f>IF($A121&lt;&gt;"",IF(OR(S121="",S121=0), 0, CA121/'Sch 10.1 Rate Design'!$Z$29*INDEX('Sch 10.1 Rate Design'!$I$13:$I$20,MATCH($C121,'Sch 10.1 Rate Design'!$B$13:$B$20,0))),"")</f>
        <v>0</v>
      </c>
      <c r="CN121" s="540">
        <f>IF($A121&lt;&gt;"",IF(OR(T121="",T121=0), 0, CB121/'Sch 10.1 Rate Design'!$Z$29*INDEX('Sch 10.1 Rate Design'!$I$13:$I$20,MATCH($C121,'Sch 10.1 Rate Design'!$B$13:$B$20,0))),"")</f>
        <v>0</v>
      </c>
      <c r="CO121" s="540">
        <f>IF($A121&lt;&gt;"",IF(OR(U121="",U121=0), 0, CC121/'Sch 10.1 Rate Design'!$Z$29*INDEX('Sch 10.1 Rate Design'!$I$13:$I$20,MATCH($C121,'Sch 10.1 Rate Design'!$B$13:$B$20,0))),"")</f>
        <v>0</v>
      </c>
      <c r="CP121" s="540">
        <f>IF($A121&lt;&gt;"",IF(OR(V121="",V121=0), 0, CD121/'Sch 10.1 Rate Design'!$Z$29*INDEX('Sch 10.1 Rate Design'!$I$13:$I$20,MATCH($C121,'Sch 10.1 Rate Design'!$B$13:$B$20,0))),"")</f>
        <v>0</v>
      </c>
      <c r="CQ121" s="540">
        <f>IF($A121&lt;&gt;"",IF(OR(W121="",W121=0), 0, CE121/'Sch 10.1 Rate Design'!$Z$29*INDEX('Sch 10.1 Rate Design'!$I$13:$I$20,MATCH($C121,'Sch 10.1 Rate Design'!$B$13:$B$20,0))),"")</f>
        <v>0</v>
      </c>
      <c r="CR121" s="540">
        <f>IF($A121&lt;&gt;"",IF(OR(X121="",X121=0), 0, CF121/'Sch 10.1 Rate Design'!$Z$29*INDEX('Sch 10.1 Rate Design'!$I$13:$I$20,MATCH($C121,'Sch 10.1 Rate Design'!$B$13:$B$20,0))),"")</f>
        <v>0</v>
      </c>
      <c r="CS121" s="539">
        <f>IF($A121&lt;&gt;"",IF(OR(Y121="",Y121=0), 0, CG121/'Sch 10.1 Rate Design'!$Z$29*INDEX('Sch 10.1 Rate Design'!$I$13:$I$20,MATCH($C121,'Sch 10.1 Rate Design'!$B$13:$B$20,0))),"")</f>
        <v>0</v>
      </c>
      <c r="CT121" s="538">
        <f>IF($A121&lt;&gt;"",IF(OR(N121="",N121=0),0,IF(N121&gt;INDEX('Sch 10.1 Rate Design'!$J$13:$J$20,MATCH($C121,'Sch 10.1 Rate Design'!$B$13:$B$20,0)),N121-INDEX('Sch 10.1 Rate Design'!$J$13:$J$20,MATCH($C121,'Sch 10.1 Rate Design'!$B$13:$B$20,0)),0)),"")</f>
        <v>0</v>
      </c>
      <c r="CU121" s="287">
        <f>IF($A121&lt;&gt;"",IF(OR(O121="",O121=0),0,IF(O121&gt;INDEX('Sch 10.1 Rate Design'!$J$13:$J$20,MATCH($C121,'Sch 10.1 Rate Design'!$B$13:$B$20,0)),O121-INDEX('Sch 10.1 Rate Design'!$J$13:$J$20,MATCH($C121,'Sch 10.1 Rate Design'!$B$13:$B$20,0)),0)),"")</f>
        <v>0</v>
      </c>
      <c r="CV121" s="287">
        <f>IF($A121&lt;&gt;"",IF(OR(P121="",P121=0),0,IF(P121&gt;INDEX('Sch 10.1 Rate Design'!$J$13:$J$20,MATCH($C121,'Sch 10.1 Rate Design'!$B$13:$B$20,0)),P121-INDEX('Sch 10.1 Rate Design'!$J$13:$J$20,MATCH($C121,'Sch 10.1 Rate Design'!$B$13:$B$20,0)),0)),"")</f>
        <v>0</v>
      </c>
      <c r="CW121" s="287">
        <f>IF($A121&lt;&gt;"",IF(OR(Q121="",Q121=0),0,IF(Q121&gt;INDEX('Sch 10.1 Rate Design'!$J$13:$J$20,MATCH($C121,'Sch 10.1 Rate Design'!$B$13:$B$20,0)),Q121-INDEX('Sch 10.1 Rate Design'!$J$13:$J$20,MATCH($C121,'Sch 10.1 Rate Design'!$B$13:$B$20,0)),0)),"")</f>
        <v>0</v>
      </c>
      <c r="CX121" s="287">
        <f>IF($A121&lt;&gt;"",IF(OR(R121="",R121=0),0,IF(R121&gt;INDEX('Sch 10.1 Rate Design'!$J$13:$J$20,MATCH($C121,'Sch 10.1 Rate Design'!$B$13:$B$20,0)),R121-INDEX('Sch 10.1 Rate Design'!$J$13:$J$20,MATCH($C121,'Sch 10.1 Rate Design'!$B$13:$B$20,0)),0)),"")</f>
        <v>0</v>
      </c>
      <c r="CY121" s="287">
        <f>IF($A121&lt;&gt;"",IF(OR(S121="",S121=0),0,IF(S121&gt;INDEX('Sch 10.1 Rate Design'!$J$13:$J$20,MATCH($C121,'Sch 10.1 Rate Design'!$B$13:$B$20,0)),S121-INDEX('Sch 10.1 Rate Design'!$J$13:$J$20,MATCH($C121,'Sch 10.1 Rate Design'!$B$13:$B$20,0)),0)),"")</f>
        <v>0</v>
      </c>
      <c r="CZ121" s="287">
        <f>IF($A121&lt;&gt;"",IF(OR(T121="",T121=0),0,IF(T121&gt;INDEX('Sch 10.1 Rate Design'!$J$13:$J$20,MATCH($C121,'Sch 10.1 Rate Design'!$B$13:$B$20,0)),T121-INDEX('Sch 10.1 Rate Design'!$J$13:$J$20,MATCH($C121,'Sch 10.1 Rate Design'!$B$13:$B$20,0)),0)),"")</f>
        <v>0</v>
      </c>
      <c r="DA121" s="287">
        <f>IF($A121&lt;&gt;"",IF(OR(U121="",U121=0),0,IF(U121&gt;INDEX('Sch 10.1 Rate Design'!$J$13:$J$20,MATCH($C121,'Sch 10.1 Rate Design'!$B$13:$B$20,0)),U121-INDEX('Sch 10.1 Rate Design'!$J$13:$J$20,MATCH($C121,'Sch 10.1 Rate Design'!$B$13:$B$20,0)),0)),"")</f>
        <v>0</v>
      </c>
      <c r="DB121" s="287">
        <f>IF($A121&lt;&gt;"",IF(OR(V121="",V121=0),0,IF(V121&gt;INDEX('Sch 10.1 Rate Design'!$J$13:$J$20,MATCH($C121,'Sch 10.1 Rate Design'!$B$13:$B$20,0)),V121-INDEX('Sch 10.1 Rate Design'!$J$13:$J$20,MATCH($C121,'Sch 10.1 Rate Design'!$B$13:$B$20,0)),0)),"")</f>
        <v>0</v>
      </c>
      <c r="DC121" s="287">
        <f>IF($A121&lt;&gt;"",IF(OR(W121="",W121=0),0,IF(W121&gt;INDEX('Sch 10.1 Rate Design'!$J$13:$J$20,MATCH($C121,'Sch 10.1 Rate Design'!$B$13:$B$20,0)),W121-INDEX('Sch 10.1 Rate Design'!$J$13:$J$20,MATCH($C121,'Sch 10.1 Rate Design'!$B$13:$B$20,0)),0)),"")</f>
        <v>0</v>
      </c>
      <c r="DD121" s="287">
        <f>IF($A121&lt;&gt;"",IF(OR(X121="",X121=0),0,IF(X121&gt;INDEX('Sch 10.1 Rate Design'!$J$13:$J$20,MATCH($C121,'Sch 10.1 Rate Design'!$B$13:$B$20,0)),X121-INDEX('Sch 10.1 Rate Design'!$J$13:$J$20,MATCH($C121,'Sch 10.1 Rate Design'!$B$13:$B$20,0)),0)),"")</f>
        <v>0</v>
      </c>
      <c r="DE121" s="537">
        <f>IF($A121&lt;&gt;"",IF(OR(Y121="",Y121=0),0,IF(Y121&gt;INDEX('Sch 10.1 Rate Design'!$J$13:$J$20,MATCH($C121,'Sch 10.1 Rate Design'!$B$13:$B$20,0)),Y121-INDEX('Sch 10.1 Rate Design'!$J$13:$J$20,MATCH($C121,'Sch 10.1 Rate Design'!$B$13:$B$20,0)),0)),"")</f>
        <v>0</v>
      </c>
      <c r="DF121" s="656">
        <f>IF($A121&lt;&gt;"",IF(OR(N121="",N121=0), 0, CT121/'Sch 10.1 Rate Design'!$Z$29*INDEX('Sch 10.1 Rate Design'!$K$13:$K$20,MATCH($C121,'Sch 10.1 Rate Design'!$B$13:$B$20,0))),"")</f>
        <v>0</v>
      </c>
      <c r="DG121" s="540">
        <f>IF($A121&lt;&gt;"",IF(OR(O121="",O121=0), 0, CU121/'Sch 10.1 Rate Design'!$Z$29*INDEX('Sch 10.1 Rate Design'!$K$13:$K$20,MATCH($C121,'Sch 10.1 Rate Design'!$B$13:$B$20,0))),"")</f>
        <v>0</v>
      </c>
      <c r="DH121" s="540">
        <f>IF($A121&lt;&gt;"",IF(OR(P121="",P121=0), 0, CV121/'Sch 10.1 Rate Design'!$Z$29*INDEX('Sch 10.1 Rate Design'!$K$13:$K$20,MATCH($C121,'Sch 10.1 Rate Design'!$B$13:$B$20,0))),"")</f>
        <v>0</v>
      </c>
      <c r="DI121" s="540">
        <f>IF($A121&lt;&gt;"",IF(OR(Q121="",Q121=0), 0, CW121/'Sch 10.1 Rate Design'!$Z$29*INDEX('Sch 10.1 Rate Design'!$K$13:$K$20,MATCH($C121,'Sch 10.1 Rate Design'!$B$13:$B$20,0))),"")</f>
        <v>0</v>
      </c>
      <c r="DJ121" s="540">
        <f>IF($A121&lt;&gt;"",IF(OR(R121="",R121=0), 0, CX121/'Sch 10.1 Rate Design'!$Z$29*INDEX('Sch 10.1 Rate Design'!$K$13:$K$20,MATCH($C121,'Sch 10.1 Rate Design'!$B$13:$B$20,0))),"")</f>
        <v>0</v>
      </c>
      <c r="DK121" s="540">
        <f>IF($A121&lt;&gt;"",IF(OR(S121="",S121=0), 0, CY121/'Sch 10.1 Rate Design'!$Z$29*INDEX('Sch 10.1 Rate Design'!$K$13:$K$20,MATCH($C121,'Sch 10.1 Rate Design'!$B$13:$B$20,0))),"")</f>
        <v>0</v>
      </c>
      <c r="DL121" s="540">
        <f>IF($A121&lt;&gt;"",IF(OR(T121="",T121=0), 0, CZ121/'Sch 10.1 Rate Design'!$Z$29*INDEX('Sch 10.1 Rate Design'!$K$13:$K$20,MATCH($C121,'Sch 10.1 Rate Design'!$B$13:$B$20,0))),"")</f>
        <v>0</v>
      </c>
      <c r="DM121" s="540">
        <f>IF($A121&lt;&gt;"",IF(OR(U121="",U121=0), 0, DA121/'Sch 10.1 Rate Design'!$Z$29*INDEX('Sch 10.1 Rate Design'!$K$13:$K$20,MATCH($C121,'Sch 10.1 Rate Design'!$B$13:$B$20,0))),"")</f>
        <v>0</v>
      </c>
      <c r="DN121" s="540">
        <f>IF($A121&lt;&gt;"",IF(OR(V121="",V121=0), 0, DB121/'Sch 10.1 Rate Design'!$Z$29*INDEX('Sch 10.1 Rate Design'!$K$13:$K$20,MATCH($C121,'Sch 10.1 Rate Design'!$B$13:$B$20,0))),"")</f>
        <v>0</v>
      </c>
      <c r="DO121" s="540">
        <f>IF($A121&lt;&gt;"",IF(OR(W121="",W121=0), 0, DC121/'Sch 10.1 Rate Design'!$Z$29*INDEX('Sch 10.1 Rate Design'!$K$13:$K$20,MATCH($C121,'Sch 10.1 Rate Design'!$B$13:$B$20,0))),"")</f>
        <v>0</v>
      </c>
      <c r="DP121" s="540">
        <f>IF($A121&lt;&gt;"",IF(OR(X121="",X121=0), 0, DD121/'Sch 10.1 Rate Design'!$Z$29*INDEX('Sch 10.1 Rate Design'!$K$13:$K$20,MATCH($C121,'Sch 10.1 Rate Design'!$B$13:$B$20,0))),"")</f>
        <v>0</v>
      </c>
      <c r="DQ121" s="539">
        <f>IF($A121&lt;&gt;"",IF(OR(Y121="",Y121=0), 0, DE121/'Sch 10.1 Rate Design'!$Z$29*INDEX('Sch 10.1 Rate Design'!$K$13:$K$20,MATCH($C121,'Sch 10.1 Rate Design'!$B$13:$B$20,0))),"")</f>
        <v>0</v>
      </c>
      <c r="DR121" s="538">
        <f>IF($A121&lt;&gt;"",IF(OR(N121="",N121=0), 0,INDEX('Sch 10.1 Rate Design'!$D$13:$D$20,MATCH($C121,'Sch 10.1 Rate Design'!$B$13:$B$20,0))),"")</f>
        <v>0</v>
      </c>
      <c r="DS121" s="287">
        <f>IF($A121&lt;&gt;"",IF(OR(O121="",O121=0), 0,INDEX('Sch 10.1 Rate Design'!$D$13:$D$20,MATCH($C121,'Sch 10.1 Rate Design'!$B$13:$B$20,0))),"")</f>
        <v>0</v>
      </c>
      <c r="DT121" s="287">
        <f>IF($A121&lt;&gt;"",IF(OR(P121="",P121=0), 0,INDEX('Sch 10.1 Rate Design'!$D$13:$D$20,MATCH($C121,'Sch 10.1 Rate Design'!$B$13:$B$20,0))),"")</f>
        <v>0</v>
      </c>
      <c r="DU121" s="287">
        <f>IF($A121&lt;&gt;"",IF(OR(Q121="",Q121=0), 0,INDEX('Sch 10.1 Rate Design'!$D$13:$D$20,MATCH($C121,'Sch 10.1 Rate Design'!$B$13:$B$20,0))),"")</f>
        <v>0</v>
      </c>
      <c r="DV121" s="287">
        <f>IF($A121&lt;&gt;"",IF(OR(R121="",R121=0), 0,INDEX('Sch 10.1 Rate Design'!$D$13:$D$20,MATCH($C121,'Sch 10.1 Rate Design'!$B$13:$B$20,0))),"")</f>
        <v>0</v>
      </c>
      <c r="DW121" s="287">
        <f>IF($A121&lt;&gt;"",IF(OR(S121="",S121=0), 0,INDEX('Sch 10.1 Rate Design'!$D$13:$D$20,MATCH($C121,'Sch 10.1 Rate Design'!$B$13:$B$20,0))),"")</f>
        <v>0</v>
      </c>
      <c r="DX121" s="287">
        <f>IF($A121&lt;&gt;"",IF(OR(T121="",T121=0), 0,INDEX('Sch 10.1 Rate Design'!$D$13:$D$20,MATCH($C121,'Sch 10.1 Rate Design'!$B$13:$B$20,0))),"")</f>
        <v>0</v>
      </c>
      <c r="DY121" s="287">
        <f>IF($A121&lt;&gt;"",IF(OR(U121="",U121=0), 0,INDEX('Sch 10.1 Rate Design'!$D$13:$D$20,MATCH($C121,'Sch 10.1 Rate Design'!$B$13:$B$20,0))),"")</f>
        <v>0</v>
      </c>
      <c r="DZ121" s="287">
        <f>IF($A121&lt;&gt;"",IF(OR(V121="",V121=0), 0,INDEX('Sch 10.1 Rate Design'!$D$13:$D$20,MATCH($C121,'Sch 10.1 Rate Design'!$B$13:$B$20,0))),"")</f>
        <v>0</v>
      </c>
      <c r="EA121" s="287">
        <f>IF($A121&lt;&gt;"",IF(OR(W121="",W121=0), 0,INDEX('Sch 10.1 Rate Design'!$D$13:$D$20,MATCH($C121,'Sch 10.1 Rate Design'!$B$13:$B$20,0))),"")</f>
        <v>0</v>
      </c>
      <c r="EB121" s="287">
        <f>IF($A121&lt;&gt;"",IF(OR(X121="",X121=0), 0,INDEX('Sch 10.1 Rate Design'!$D$13:$D$20,MATCH($C121,'Sch 10.1 Rate Design'!$B$13:$B$20,0))),"")</f>
        <v>0</v>
      </c>
      <c r="EC121" s="537">
        <f>IF($A121&lt;&gt;"",IF(OR(Y121="",Y121=0), 0,INDEX('Sch 10.1 Rate Design'!$D$13:$D$20,MATCH($C121,'Sch 10.1 Rate Design'!$B$13:$B$20,0))),"")</f>
        <v>0</v>
      </c>
      <c r="ED121" s="538"/>
      <c r="EE121" s="287"/>
      <c r="EF121" s="287"/>
      <c r="EG121" s="287"/>
      <c r="EH121" s="287"/>
      <c r="EI121" s="287"/>
      <c r="EJ121" s="287"/>
      <c r="EK121" s="287"/>
      <c r="EL121" s="287"/>
      <c r="EM121" s="287"/>
      <c r="EN121" s="287"/>
      <c r="EO121" s="537"/>
      <c r="EP121" s="287"/>
    </row>
    <row r="122" spans="1:146" x14ac:dyDescent="0.2">
      <c r="A122" s="287">
        <f>IF(Inputs!AL127&lt;&gt;"",Inputs!AL127,"")</f>
        <v>10011</v>
      </c>
      <c r="B122" s="287">
        <f t="shared" si="38"/>
        <v>112</v>
      </c>
      <c r="C122" s="691">
        <f>IF($A122&lt;&gt;"",Inputs!AK118,"")</f>
        <v>0.75</v>
      </c>
      <c r="D122" s="541">
        <f t="shared" si="39"/>
        <v>680.00249999999994</v>
      </c>
      <c r="E122" s="541">
        <f t="shared" si="40"/>
        <v>113.33374999999999</v>
      </c>
      <c r="F122" s="287">
        <f t="shared" si="41"/>
        <v>48000</v>
      </c>
      <c r="G122" s="287">
        <f t="shared" si="42"/>
        <v>8000</v>
      </c>
      <c r="H122" s="752">
        <f t="shared" si="43"/>
        <v>23100</v>
      </c>
      <c r="I122" s="752">
        <f t="shared" si="44"/>
        <v>24900</v>
      </c>
      <c r="J122" s="752">
        <f t="shared" si="45"/>
        <v>3</v>
      </c>
      <c r="K122" s="752">
        <f t="shared" si="46"/>
        <v>3</v>
      </c>
      <c r="L122" s="749">
        <f t="shared" si="47"/>
        <v>0</v>
      </c>
      <c r="M122" s="749">
        <f t="shared" si="47"/>
        <v>8300</v>
      </c>
      <c r="N122" s="538">
        <f>IF($A122&lt;&gt;"",INDEX(Inputs!$AM118:$AX118,,MATCH('Sch 10.2 Rate Data'!N$7,Inputs!$AM$4:$AX$4,0)),"")</f>
        <v>0</v>
      </c>
      <c r="O122" s="287">
        <f>IF($A122&lt;&gt;"",INDEX(Inputs!$AM118:$AX118,,MATCH('Sch 10.2 Rate Data'!O$7,Inputs!$AM$4:$AX$4,0)),"")</f>
        <v>5600</v>
      </c>
      <c r="P122" s="287">
        <f>IF($A122&lt;&gt;"",INDEX(Inputs!$AM118:$AX118,,MATCH('Sch 10.2 Rate Data'!P$7,Inputs!$AM$4:$AX$4,0)),"")</f>
        <v>0</v>
      </c>
      <c r="Q122" s="287">
        <f>IF($A122&lt;&gt;"",INDEX(Inputs!$AM118:$AX118,,MATCH('Sch 10.2 Rate Data'!Q$7,Inputs!$AM$4:$AX$4,0)),"")</f>
        <v>9200</v>
      </c>
      <c r="R122" s="287">
        <f>IF($A122&lt;&gt;"",INDEX(Inputs!$AM118:$AX118,,MATCH('Sch 10.2 Rate Data'!R$7,Inputs!$AM$4:$AX$4,0)),"")</f>
        <v>0</v>
      </c>
      <c r="S122" s="287">
        <f>IF($A122&lt;&gt;"",INDEX(Inputs!$AM118:$AX118,,MATCH('Sch 10.2 Rate Data'!S$7,Inputs!$AM$4:$AX$4,0)),"")</f>
        <v>9100</v>
      </c>
      <c r="T122" s="287">
        <f>IF($A122&lt;&gt;"",INDEX(Inputs!$AM118:$AX118,,MATCH('Sch 10.2 Rate Data'!T$7,Inputs!$AM$4:$AX$4,0)),"")</f>
        <v>0</v>
      </c>
      <c r="U122" s="287">
        <f>IF($A122&lt;&gt;"",INDEX(Inputs!$AM118:$AX118,,MATCH('Sch 10.2 Rate Data'!U$7,Inputs!$AM$4:$AX$4,0)),"")</f>
        <v>9200</v>
      </c>
      <c r="V122" s="287">
        <f>IF($A122&lt;&gt;"",INDEX(Inputs!$AM118:$AX118,,MATCH('Sch 10.2 Rate Data'!V$7,Inputs!$AM$4:$AX$4,0)),"")</f>
        <v>0</v>
      </c>
      <c r="W122" s="287">
        <f>IF($A122&lt;&gt;"",INDEX(Inputs!$AM118:$AX118,,MATCH('Sch 10.2 Rate Data'!W$7,Inputs!$AM$4:$AX$4,0)),"")</f>
        <v>6600</v>
      </c>
      <c r="X122" s="287">
        <f>IF($A122&lt;&gt;"",INDEX(Inputs!$AM118:$AX118,,MATCH('Sch 10.2 Rate Data'!X$7,Inputs!$AM$4:$AX$4,0)),"")</f>
        <v>0</v>
      </c>
      <c r="Y122" s="287">
        <f>IF($A122&lt;&gt;"",INDEX(Inputs!$AM118:$AX118,,MATCH('Sch 10.2 Rate Data'!Y$7,Inputs!$AM$4:$AX$4,0)),"")</f>
        <v>8300</v>
      </c>
      <c r="Z122" s="656">
        <f t="shared" si="49"/>
        <v>0</v>
      </c>
      <c r="AA122" s="540">
        <f t="shared" si="49"/>
        <v>103.1</v>
      </c>
      <c r="AB122" s="540">
        <f t="shared" si="49"/>
        <v>0</v>
      </c>
      <c r="AC122" s="540">
        <f t="shared" si="48"/>
        <v>118.62049999999999</v>
      </c>
      <c r="AD122" s="540">
        <f t="shared" si="48"/>
        <v>0</v>
      </c>
      <c r="AE122" s="540">
        <f t="shared" si="48"/>
        <v>118.17049999999999</v>
      </c>
      <c r="AF122" s="540">
        <f t="shared" si="48"/>
        <v>0</v>
      </c>
      <c r="AG122" s="540">
        <f t="shared" si="48"/>
        <v>118.62049999999999</v>
      </c>
      <c r="AH122" s="540">
        <f t="shared" si="48"/>
        <v>0</v>
      </c>
      <c r="AI122" s="540">
        <f t="shared" si="50"/>
        <v>106.92049999999999</v>
      </c>
      <c r="AJ122" s="540">
        <f t="shared" si="50"/>
        <v>0</v>
      </c>
      <c r="AK122" s="539">
        <f t="shared" si="50"/>
        <v>114.5705</v>
      </c>
      <c r="AL122" s="656">
        <f>IF($A122&lt;&gt;"",IF(OR(N122="",N122=0), 0, INDEX('Sch 10.1 Rate Design'!$E$13:$E$20,MATCH($C122,'Sch 10.1 Rate Design'!$B$13:$B$20,0))),"")</f>
        <v>0</v>
      </c>
      <c r="AM122" s="540">
        <f>IF($A122&lt;&gt;"",IF(OR(O122="",O122=0), 0, INDEX('Sch 10.1 Rate Design'!$E$13:$E$20,MATCH($C122,'Sch 10.1 Rate Design'!$B$13:$B$20,0))),"")*2</f>
        <v>86</v>
      </c>
      <c r="AN122" s="540">
        <f>IF($A122&lt;&gt;"",IF(OR(P122="",P122=0), 0, INDEX('Sch 10.1 Rate Design'!$E$13:$E$20,MATCH($C122,'Sch 10.1 Rate Design'!$B$13:$B$20,0))),"")</f>
        <v>0</v>
      </c>
      <c r="AO122" s="540">
        <f>IF($A122&lt;&gt;"",IF(OR(Q122="",Q122=0), 0, INDEX('Sch 10.1 Rate Design'!$E$13:$E$20,MATCH($C122,'Sch 10.1 Rate Design'!$B$13:$B$20,0))),"")*2</f>
        <v>86</v>
      </c>
      <c r="AP122" s="540">
        <f>IF($A122&lt;&gt;"",IF(OR(R122="",R122=0), 0, INDEX('Sch 10.1 Rate Design'!$E$13:$E$20,MATCH($C122,'Sch 10.1 Rate Design'!$B$13:$B$20,0))),"")</f>
        <v>0</v>
      </c>
      <c r="AQ122" s="540">
        <f>IF($A122&lt;&gt;"",IF(OR(S122="",S122=0), 0, INDEX('Sch 10.1 Rate Design'!$E$13:$E$20,MATCH($C122,'Sch 10.1 Rate Design'!$B$13:$B$20,0))),"")*2</f>
        <v>86</v>
      </c>
      <c r="AR122" s="540">
        <f>IF($A122&lt;&gt;"",IF(OR(T122="",T122=0), 0, INDEX('Sch 10.1 Rate Design'!$E$13:$E$20,MATCH($C122,'Sch 10.1 Rate Design'!$B$13:$B$20,0))),"")</f>
        <v>0</v>
      </c>
      <c r="AS122" s="540">
        <f>IF($A122&lt;&gt;"",IF(OR(U122="",U122=0), 0, INDEX('Sch 10.1 Rate Design'!$E$13:$E$20,MATCH($C122,'Sch 10.1 Rate Design'!$B$13:$B$20,0))),"")*2</f>
        <v>86</v>
      </c>
      <c r="AT122" s="540">
        <f>IF($A122&lt;&gt;"",IF(OR(V122="",V122=0), 0, INDEX('Sch 10.1 Rate Design'!$E$13:$E$20,MATCH($C122,'Sch 10.1 Rate Design'!$B$13:$B$20,0))),"")</f>
        <v>0</v>
      </c>
      <c r="AU122" s="540">
        <f>IF($A122&lt;&gt;"",IF(OR(W122="",W122=0), 0, INDEX('Sch 10.1 Rate Design'!$E$13:$E$20,MATCH($C122,'Sch 10.1 Rate Design'!$B$13:$B$20,0))),"")*2</f>
        <v>86</v>
      </c>
      <c r="AV122" s="540">
        <f>IF($A122&lt;&gt;"",IF(OR(X122="",X122=0), 0, INDEX('Sch 10.1 Rate Design'!$E$13:$E$20,MATCH($C122,'Sch 10.1 Rate Design'!$B$13:$B$20,0))),"")</f>
        <v>0</v>
      </c>
      <c r="AW122" s="540">
        <f>IF($A122&lt;&gt;"",IF(OR(Y122="",Y122=0), 0, INDEX('Sch 10.1 Rate Design'!$E$13:$E$20,MATCH($C122,'Sch 10.1 Rate Design'!$B$13:$B$20,0))),"")*2</f>
        <v>86</v>
      </c>
      <c r="AX122" s="538">
        <f>IF($A122&lt;&gt;"",IF(OR(N122="",N122=0),0,+IF(N122&gt;+INDEX('Sch 10.1 Rate Design'!$D$13:$D$20,MATCH($C122,'Sch 10.1 Rate Design'!$B$13:$B$20,0)),IF(N122&gt;+INDEX('Sch 10.1 Rate Design'!$F$13:$F$20,MATCH($C122,'Sch 10.1 Rate Design'!$B$13:$B$20,0)),+INDEX('Sch 10.1 Rate Design'!$F$13:$F$20,MATCH($C122,'Sch 10.1 Rate Design'!$B$13:$B$20,0))-INDEX('Sch 10.1 Rate Design'!$D$13:$D$20,MATCH($C122,'Sch 10.1 Rate Design'!$B$13:$B$20,0)), N122-INDEX('Sch 10.1 Rate Design'!$D$13:$D$20,MATCH($C122,'Sch 10.1 Rate Design'!$B$13:$B$20,0))),0)),"")</f>
        <v>0</v>
      </c>
      <c r="AY122" s="287">
        <f>IF($A122&lt;&gt;"",IF(OR(O122="",O122=0),0,+IF(O122&gt;+INDEX('Sch 10.1 Rate Design'!$D$13:$D$20,MATCH($C122,'Sch 10.1 Rate Design'!$B$13:$B$20,0)),IF(O122&gt;+INDEX('Sch 10.1 Rate Design'!$F$13:$F$20,MATCH($C122,'Sch 10.1 Rate Design'!$B$13:$B$20,0)),+INDEX('Sch 10.1 Rate Design'!$F$13:$F$20,MATCH($C122,'Sch 10.1 Rate Design'!$B$13:$B$20,0))-INDEX('Sch 10.1 Rate Design'!$D$13:$D$20,MATCH($C122,'Sch 10.1 Rate Design'!$B$13:$B$20,0)), O122-INDEX('Sch 10.1 Rate Design'!$D$13:$D$20,MATCH($C122,'Sch 10.1 Rate Design'!$B$13:$B$20,0))),0)),"")</f>
        <v>3900</v>
      </c>
      <c r="AZ122" s="287">
        <f>IF($A122&lt;&gt;"",IF(OR(P122="",P122=0),0,+IF(P122&gt;+INDEX('Sch 10.1 Rate Design'!$D$13:$D$20,MATCH($C122,'Sch 10.1 Rate Design'!$B$13:$B$20,0)),IF(P122&gt;+INDEX('Sch 10.1 Rate Design'!$F$13:$F$20,MATCH($C122,'Sch 10.1 Rate Design'!$B$13:$B$20,0)),+INDEX('Sch 10.1 Rate Design'!$F$13:$F$20,MATCH($C122,'Sch 10.1 Rate Design'!$B$13:$B$20,0))-INDEX('Sch 10.1 Rate Design'!$D$13:$D$20,MATCH($C122,'Sch 10.1 Rate Design'!$B$13:$B$20,0)), P122-INDEX('Sch 10.1 Rate Design'!$D$13:$D$20,MATCH($C122,'Sch 10.1 Rate Design'!$B$13:$B$20,0))),0)),"")</f>
        <v>0</v>
      </c>
      <c r="BA122" s="287">
        <f>IF($A122&lt;&gt;"",IF(OR(Q122="",Q122=0),0,+IF(Q122&gt;+INDEX('Sch 10.1 Rate Design'!$D$13:$D$20,MATCH($C122,'Sch 10.1 Rate Design'!$B$13:$B$20,0)),IF(Q122&gt;+INDEX('Sch 10.1 Rate Design'!$F$13:$F$20,MATCH($C122,'Sch 10.1 Rate Design'!$B$13:$B$20,0)),+INDEX('Sch 10.1 Rate Design'!$F$13:$F$20,MATCH($C122,'Sch 10.1 Rate Design'!$B$13:$B$20,0))-INDEX('Sch 10.1 Rate Design'!$D$13:$D$20,MATCH($C122,'Sch 10.1 Rate Design'!$B$13:$B$20,0)), Q122-INDEX('Sch 10.1 Rate Design'!$D$13:$D$20,MATCH($C122,'Sch 10.1 Rate Design'!$B$13:$B$20,0))),0)),"")</f>
        <v>3900</v>
      </c>
      <c r="BB122" s="287">
        <f>IF($A122&lt;&gt;"",IF(OR(R122="",R122=0),0,+IF(R122&gt;+INDEX('Sch 10.1 Rate Design'!$D$13:$D$20,MATCH($C122,'Sch 10.1 Rate Design'!$B$13:$B$20,0)),IF(R122&gt;+INDEX('Sch 10.1 Rate Design'!$F$13:$F$20,MATCH($C122,'Sch 10.1 Rate Design'!$B$13:$B$20,0)),+INDEX('Sch 10.1 Rate Design'!$F$13:$F$20,MATCH($C122,'Sch 10.1 Rate Design'!$B$13:$B$20,0))-INDEX('Sch 10.1 Rate Design'!$D$13:$D$20,MATCH($C122,'Sch 10.1 Rate Design'!$B$13:$B$20,0)), R122-INDEX('Sch 10.1 Rate Design'!$D$13:$D$20,MATCH($C122,'Sch 10.1 Rate Design'!$B$13:$B$20,0))),0)),"")</f>
        <v>0</v>
      </c>
      <c r="BC122" s="287">
        <f>IF($A122&lt;&gt;"",IF(OR(S122="",S122=0),0,+IF(S122&gt;+INDEX('Sch 10.1 Rate Design'!$D$13:$D$20,MATCH($C122,'Sch 10.1 Rate Design'!$B$13:$B$20,0)),IF(S122&gt;+INDEX('Sch 10.1 Rate Design'!$F$13:$F$20,MATCH($C122,'Sch 10.1 Rate Design'!$B$13:$B$20,0)),+INDEX('Sch 10.1 Rate Design'!$F$13:$F$20,MATCH($C122,'Sch 10.1 Rate Design'!$B$13:$B$20,0))-INDEX('Sch 10.1 Rate Design'!$D$13:$D$20,MATCH($C122,'Sch 10.1 Rate Design'!$B$13:$B$20,0)), S122-INDEX('Sch 10.1 Rate Design'!$D$13:$D$20,MATCH($C122,'Sch 10.1 Rate Design'!$B$13:$B$20,0))),0)),"")</f>
        <v>3900</v>
      </c>
      <c r="BD122" s="287">
        <f>IF($A122&lt;&gt;"",IF(OR(T122="",T122=0),0,+IF(T122&gt;+INDEX('Sch 10.1 Rate Design'!$D$13:$D$20,MATCH($C122,'Sch 10.1 Rate Design'!$B$13:$B$20,0)),IF(T122&gt;+INDEX('Sch 10.1 Rate Design'!$F$13:$F$20,MATCH($C122,'Sch 10.1 Rate Design'!$B$13:$B$20,0)),+INDEX('Sch 10.1 Rate Design'!$F$13:$F$20,MATCH($C122,'Sch 10.1 Rate Design'!$B$13:$B$20,0))-INDEX('Sch 10.1 Rate Design'!$D$13:$D$20,MATCH($C122,'Sch 10.1 Rate Design'!$B$13:$B$20,0)), T122-INDEX('Sch 10.1 Rate Design'!$D$13:$D$20,MATCH($C122,'Sch 10.1 Rate Design'!$B$13:$B$20,0))),0)),"")</f>
        <v>0</v>
      </c>
      <c r="BE122" s="287">
        <f>IF($A122&lt;&gt;"",IF(OR(U122="",U122=0),0,+IF(U122&gt;+INDEX('Sch 10.1 Rate Design'!$D$13:$D$20,MATCH($C122,'Sch 10.1 Rate Design'!$B$13:$B$20,0)),IF(U122&gt;+INDEX('Sch 10.1 Rate Design'!$F$13:$F$20,MATCH($C122,'Sch 10.1 Rate Design'!$B$13:$B$20,0)),+INDEX('Sch 10.1 Rate Design'!$F$13:$F$20,MATCH($C122,'Sch 10.1 Rate Design'!$B$13:$B$20,0))-INDEX('Sch 10.1 Rate Design'!$D$13:$D$20,MATCH($C122,'Sch 10.1 Rate Design'!$B$13:$B$20,0)), U122-INDEX('Sch 10.1 Rate Design'!$D$13:$D$20,MATCH($C122,'Sch 10.1 Rate Design'!$B$13:$B$20,0))),0)),"")</f>
        <v>3900</v>
      </c>
      <c r="BF122" s="287">
        <f>IF($A122&lt;&gt;"",IF(OR(V122="",V122=0),0,+IF(V122&gt;+INDEX('Sch 10.1 Rate Design'!$D$13:$D$20,MATCH($C122,'Sch 10.1 Rate Design'!$B$13:$B$20,0)),IF(V122&gt;+INDEX('Sch 10.1 Rate Design'!$F$13:$F$20,MATCH($C122,'Sch 10.1 Rate Design'!$B$13:$B$20,0)),+INDEX('Sch 10.1 Rate Design'!$F$13:$F$20,MATCH($C122,'Sch 10.1 Rate Design'!$B$13:$B$20,0))-INDEX('Sch 10.1 Rate Design'!$D$13:$D$20,MATCH($C122,'Sch 10.1 Rate Design'!$B$13:$B$20,0)), V122-INDEX('Sch 10.1 Rate Design'!$D$13:$D$20,MATCH($C122,'Sch 10.1 Rate Design'!$B$13:$B$20,0))),0)),"")</f>
        <v>0</v>
      </c>
      <c r="BG122" s="287">
        <f>IF($A122&lt;&gt;"",IF(OR(W122="",W122=0),0,+IF(W122&gt;+INDEX('Sch 10.1 Rate Design'!$D$13:$D$20,MATCH($C122,'Sch 10.1 Rate Design'!$B$13:$B$20,0)),IF(W122&gt;+INDEX('Sch 10.1 Rate Design'!$F$13:$F$20,MATCH($C122,'Sch 10.1 Rate Design'!$B$13:$B$20,0)),+INDEX('Sch 10.1 Rate Design'!$F$13:$F$20,MATCH($C122,'Sch 10.1 Rate Design'!$B$13:$B$20,0))-INDEX('Sch 10.1 Rate Design'!$D$13:$D$20,MATCH($C122,'Sch 10.1 Rate Design'!$B$13:$B$20,0)), W122-INDEX('Sch 10.1 Rate Design'!$D$13:$D$20,MATCH($C122,'Sch 10.1 Rate Design'!$B$13:$B$20,0))),0)),"")</f>
        <v>3900</v>
      </c>
      <c r="BH122" s="287">
        <f>IF($A122&lt;&gt;"",IF(OR(X122="",X122=0),0,+IF(X122&gt;+INDEX('Sch 10.1 Rate Design'!$D$13:$D$20,MATCH($C122,'Sch 10.1 Rate Design'!$B$13:$B$20,0)),IF(X122&gt;+INDEX('Sch 10.1 Rate Design'!$F$13:$F$20,MATCH($C122,'Sch 10.1 Rate Design'!$B$13:$B$20,0)),+INDEX('Sch 10.1 Rate Design'!$F$13:$F$20,MATCH($C122,'Sch 10.1 Rate Design'!$B$13:$B$20,0))-INDEX('Sch 10.1 Rate Design'!$D$13:$D$20,MATCH($C122,'Sch 10.1 Rate Design'!$B$13:$B$20,0)), X122-INDEX('Sch 10.1 Rate Design'!$D$13:$D$20,MATCH($C122,'Sch 10.1 Rate Design'!$B$13:$B$20,0))),0)),"")</f>
        <v>0</v>
      </c>
      <c r="BI122" s="537">
        <f>IF($A122&lt;&gt;"",IF(OR(Y122="",Y122=0),0,+IF(Y122&gt;+INDEX('Sch 10.1 Rate Design'!$D$13:$D$20,MATCH($C122,'Sch 10.1 Rate Design'!$B$13:$B$20,0)),IF(Y122&gt;+INDEX('Sch 10.1 Rate Design'!$F$13:$F$20,MATCH($C122,'Sch 10.1 Rate Design'!$B$13:$B$20,0)),+INDEX('Sch 10.1 Rate Design'!$F$13:$F$20,MATCH($C122,'Sch 10.1 Rate Design'!$B$13:$B$20,0))-INDEX('Sch 10.1 Rate Design'!$D$13:$D$20,MATCH($C122,'Sch 10.1 Rate Design'!$B$13:$B$20,0)), Y122-INDEX('Sch 10.1 Rate Design'!$D$13:$D$20,MATCH($C122,'Sch 10.1 Rate Design'!$B$13:$B$20,0))),0)),"")</f>
        <v>3900</v>
      </c>
      <c r="BJ122" s="656">
        <f>IF($A122&lt;&gt;"",IF(OR(N122="",N122=0), 0, AX122/'Sch 10.1 Rate Design'!$Z$29*INDEX('Sch 10.1 Rate Design'!$G$13:$G$20,MATCH($C122,'Sch 10.1 Rate Design'!$B$13:$B$20,0))),"")</f>
        <v>0</v>
      </c>
      <c r="BK122" s="540">
        <f>IF($A122&lt;&gt;"",IF(OR(O122="",O122=0), 0, AY122/'Sch 10.1 Rate Design'!$Z$29*INDEX('Sch 10.1 Rate Design'!$G$13:$G$20,MATCH($C122,'Sch 10.1 Rate Design'!$B$13:$B$20,0))),"")</f>
        <v>10.725</v>
      </c>
      <c r="BL122" s="540">
        <f>IF($A122&lt;&gt;"",IF(OR(P122="",P122=0), 0, AZ122/'Sch 10.1 Rate Design'!$Z$29*INDEX('Sch 10.1 Rate Design'!$G$13:$G$20,MATCH($C122,'Sch 10.1 Rate Design'!$B$13:$B$20,0))),"")</f>
        <v>0</v>
      </c>
      <c r="BM122" s="540">
        <f>IF($A122&lt;&gt;"",IF(OR(Q122="",Q122=0), 0, BA122/'Sch 10.1 Rate Design'!$Z$29*INDEX('Sch 10.1 Rate Design'!$G$13:$G$20,MATCH($C122,'Sch 10.1 Rate Design'!$B$13:$B$20,0))),"")</f>
        <v>10.725</v>
      </c>
      <c r="BN122" s="540">
        <f>IF($A122&lt;&gt;"",IF(OR(R122="",R122=0), 0, BB122/'Sch 10.1 Rate Design'!$Z$29*INDEX('Sch 10.1 Rate Design'!$G$13:$G$20,MATCH($C122,'Sch 10.1 Rate Design'!$B$13:$B$20,0))),"")</f>
        <v>0</v>
      </c>
      <c r="BO122" s="540">
        <f>IF($A122&lt;&gt;"",IF(OR(S122="",S122=0), 0, BC122/'Sch 10.1 Rate Design'!$Z$29*INDEX('Sch 10.1 Rate Design'!$G$13:$G$20,MATCH($C122,'Sch 10.1 Rate Design'!$B$13:$B$20,0))),"")</f>
        <v>10.725</v>
      </c>
      <c r="BP122" s="540">
        <f>IF($A122&lt;&gt;"",IF(OR(T122="",T122=0), 0, BD122/'Sch 10.1 Rate Design'!$Z$29*INDEX('Sch 10.1 Rate Design'!$G$13:$G$20,MATCH($C122,'Sch 10.1 Rate Design'!$B$13:$B$20,0))),"")</f>
        <v>0</v>
      </c>
      <c r="BQ122" s="540">
        <f>IF($A122&lt;&gt;"",IF(OR(U122="",U122=0), 0, BE122/'Sch 10.1 Rate Design'!$Z$29*INDEX('Sch 10.1 Rate Design'!$G$13:$G$20,MATCH($C122,'Sch 10.1 Rate Design'!$B$13:$B$20,0))),"")</f>
        <v>10.725</v>
      </c>
      <c r="BR122" s="540">
        <f>IF($A122&lt;&gt;"",IF(OR(V122="",V122=0), 0, BF122/'Sch 10.1 Rate Design'!$Z$29*INDEX('Sch 10.1 Rate Design'!$G$13:$G$20,MATCH($C122,'Sch 10.1 Rate Design'!$B$13:$B$20,0))),"")</f>
        <v>0</v>
      </c>
      <c r="BS122" s="540">
        <f>IF($A122&lt;&gt;"",IF(OR(W122="",W122=0), 0, BG122/'Sch 10.1 Rate Design'!$Z$29*INDEX('Sch 10.1 Rate Design'!$G$13:$G$20,MATCH($C122,'Sch 10.1 Rate Design'!$B$13:$B$20,0))),"")</f>
        <v>10.725</v>
      </c>
      <c r="BT122" s="540">
        <f>IF($A122&lt;&gt;"",IF(OR(X122="",X122=0), 0, BH122/'Sch 10.1 Rate Design'!$Z$29*INDEX('Sch 10.1 Rate Design'!$G$13:$G$20,MATCH($C122,'Sch 10.1 Rate Design'!$B$13:$B$20,0))),"")</f>
        <v>0</v>
      </c>
      <c r="BU122" s="539">
        <f>IF($A122&lt;&gt;"",IF(OR(Y122="",Y122=0), 0, BI122/'Sch 10.1 Rate Design'!$Z$29*INDEX('Sch 10.1 Rate Design'!$G$13:$G$20,MATCH($C122,'Sch 10.1 Rate Design'!$B$13:$B$20,0))),"")</f>
        <v>10.725</v>
      </c>
      <c r="BV122" s="538">
        <f>IF($A122&lt;&gt;"",IF(OR(N122="",N122=0),0,+IF(N122&gt;+INDEX('Sch 10.1 Rate Design'!$F$13:$F$20,MATCH($C122,'Sch 10.1 Rate Design'!$B$13:$B$20,0)),IF(N122&gt;+INDEX('Sch 10.1 Rate Design'!$H$13:$H$20,MATCH($C122,'Sch 10.1 Rate Design'!$B$13:$B$20,0)),+INDEX('Sch 10.1 Rate Design'!$H$13:$H$20,MATCH($C122,'Sch 10.1 Rate Design'!$B$13:$B$20,0))-INDEX('Sch 10.1 Rate Design'!$F$13:$F$20,MATCH($C122,'Sch 10.1 Rate Design'!$B$13:$B$20,0)), N122-INDEX('Sch 10.1 Rate Design'!$F$13:$F$20,MATCH($C122,'Sch 10.1 Rate Design'!$B$13:$B$20,0))), 0)),"")</f>
        <v>0</v>
      </c>
      <c r="BW122" s="287">
        <f>IF($A122&lt;&gt;"",IF(OR(O122="",O122=0),0,+IF(O122&gt;+INDEX('Sch 10.1 Rate Design'!$F$13:$F$20,MATCH($C122,'Sch 10.1 Rate Design'!$B$13:$B$20,0)),IF(O122&gt;+INDEX('Sch 10.1 Rate Design'!$H$13:$H$20,MATCH($C122,'Sch 10.1 Rate Design'!$B$13:$B$20,0)),+INDEX('Sch 10.1 Rate Design'!$H$13:$H$20,MATCH($C122,'Sch 10.1 Rate Design'!$B$13:$B$20,0))-INDEX('Sch 10.1 Rate Design'!$F$13:$F$20,MATCH($C122,'Sch 10.1 Rate Design'!$B$13:$B$20,0)), O122-INDEX('Sch 10.1 Rate Design'!$F$13:$F$20,MATCH($C122,'Sch 10.1 Rate Design'!$B$13:$B$20,0))), 0)),"")</f>
        <v>1700</v>
      </c>
      <c r="BX122" s="287">
        <f>IF($A122&lt;&gt;"",IF(OR(P122="",P122=0),0,+IF(P122&gt;+INDEX('Sch 10.1 Rate Design'!$F$13:$F$20,MATCH($C122,'Sch 10.1 Rate Design'!$B$13:$B$20,0)),IF(P122&gt;+INDEX('Sch 10.1 Rate Design'!$H$13:$H$20,MATCH($C122,'Sch 10.1 Rate Design'!$B$13:$B$20,0)),+INDEX('Sch 10.1 Rate Design'!$H$13:$H$20,MATCH($C122,'Sch 10.1 Rate Design'!$B$13:$B$20,0))-INDEX('Sch 10.1 Rate Design'!$F$13:$F$20,MATCH($C122,'Sch 10.1 Rate Design'!$B$13:$B$20,0)), P122-INDEX('Sch 10.1 Rate Design'!$F$13:$F$20,MATCH($C122,'Sch 10.1 Rate Design'!$B$13:$B$20,0))), 0)),"")</f>
        <v>0</v>
      </c>
      <c r="BY122" s="287">
        <f>IF($A122&lt;&gt;"",IF(OR(Q122="",Q122=0),0,+IF(Q122&gt;+INDEX('Sch 10.1 Rate Design'!$F$13:$F$20,MATCH($C122,'Sch 10.1 Rate Design'!$B$13:$B$20,0)),IF(Q122&gt;+INDEX('Sch 10.1 Rate Design'!$H$13:$H$20,MATCH($C122,'Sch 10.1 Rate Design'!$B$13:$B$20,0)),+INDEX('Sch 10.1 Rate Design'!$H$13:$H$20,MATCH($C122,'Sch 10.1 Rate Design'!$B$13:$B$20,0))-INDEX('Sch 10.1 Rate Design'!$F$13:$F$20,MATCH($C122,'Sch 10.1 Rate Design'!$B$13:$B$20,0)), Q122-INDEX('Sch 10.1 Rate Design'!$F$13:$F$20,MATCH($C122,'Sch 10.1 Rate Design'!$B$13:$B$20,0))), 0)),"")</f>
        <v>2600</v>
      </c>
      <c r="BZ122" s="287">
        <f>IF($A122&lt;&gt;"",IF(OR(R122="",R122=0),0,+IF(R122&gt;+INDEX('Sch 10.1 Rate Design'!$F$13:$F$20,MATCH($C122,'Sch 10.1 Rate Design'!$B$13:$B$20,0)),IF(R122&gt;+INDEX('Sch 10.1 Rate Design'!$H$13:$H$20,MATCH($C122,'Sch 10.1 Rate Design'!$B$13:$B$20,0)),+INDEX('Sch 10.1 Rate Design'!$H$13:$H$20,MATCH($C122,'Sch 10.1 Rate Design'!$B$13:$B$20,0))-INDEX('Sch 10.1 Rate Design'!$F$13:$F$20,MATCH($C122,'Sch 10.1 Rate Design'!$B$13:$B$20,0)), R122-INDEX('Sch 10.1 Rate Design'!$F$13:$F$20,MATCH($C122,'Sch 10.1 Rate Design'!$B$13:$B$20,0))), 0)),"")</f>
        <v>0</v>
      </c>
      <c r="CA122" s="287">
        <f>IF($A122&lt;&gt;"",IF(OR(S122="",S122=0),0,+IF(S122&gt;+INDEX('Sch 10.1 Rate Design'!$F$13:$F$20,MATCH($C122,'Sch 10.1 Rate Design'!$B$13:$B$20,0)),IF(S122&gt;+INDEX('Sch 10.1 Rate Design'!$H$13:$H$20,MATCH($C122,'Sch 10.1 Rate Design'!$B$13:$B$20,0)),+INDEX('Sch 10.1 Rate Design'!$H$13:$H$20,MATCH($C122,'Sch 10.1 Rate Design'!$B$13:$B$20,0))-INDEX('Sch 10.1 Rate Design'!$F$13:$F$20,MATCH($C122,'Sch 10.1 Rate Design'!$B$13:$B$20,0)), S122-INDEX('Sch 10.1 Rate Design'!$F$13:$F$20,MATCH($C122,'Sch 10.1 Rate Design'!$B$13:$B$20,0))), 0)),"")</f>
        <v>2600</v>
      </c>
      <c r="CB122" s="287">
        <f>IF($A122&lt;&gt;"",IF(OR(T122="",T122=0),0,+IF(T122&gt;+INDEX('Sch 10.1 Rate Design'!$F$13:$F$20,MATCH($C122,'Sch 10.1 Rate Design'!$B$13:$B$20,0)),IF(T122&gt;+INDEX('Sch 10.1 Rate Design'!$H$13:$H$20,MATCH($C122,'Sch 10.1 Rate Design'!$B$13:$B$20,0)),+INDEX('Sch 10.1 Rate Design'!$H$13:$H$20,MATCH($C122,'Sch 10.1 Rate Design'!$B$13:$B$20,0))-INDEX('Sch 10.1 Rate Design'!$F$13:$F$20,MATCH($C122,'Sch 10.1 Rate Design'!$B$13:$B$20,0)), T122-INDEX('Sch 10.1 Rate Design'!$F$13:$F$20,MATCH($C122,'Sch 10.1 Rate Design'!$B$13:$B$20,0))), 0)),"")</f>
        <v>0</v>
      </c>
      <c r="CC122" s="287">
        <f>IF($A122&lt;&gt;"",IF(OR(U122="",U122=0),0,+IF(U122&gt;+INDEX('Sch 10.1 Rate Design'!$F$13:$F$20,MATCH($C122,'Sch 10.1 Rate Design'!$B$13:$B$20,0)),IF(U122&gt;+INDEX('Sch 10.1 Rate Design'!$H$13:$H$20,MATCH($C122,'Sch 10.1 Rate Design'!$B$13:$B$20,0)),+INDEX('Sch 10.1 Rate Design'!$H$13:$H$20,MATCH($C122,'Sch 10.1 Rate Design'!$B$13:$B$20,0))-INDEX('Sch 10.1 Rate Design'!$F$13:$F$20,MATCH($C122,'Sch 10.1 Rate Design'!$B$13:$B$20,0)), U122-INDEX('Sch 10.1 Rate Design'!$F$13:$F$20,MATCH($C122,'Sch 10.1 Rate Design'!$B$13:$B$20,0))), 0)),"")</f>
        <v>2600</v>
      </c>
      <c r="CD122" s="287">
        <f>IF($A122&lt;&gt;"",IF(OR(V122="",V122=0),0,+IF(V122&gt;+INDEX('Sch 10.1 Rate Design'!$F$13:$F$20,MATCH($C122,'Sch 10.1 Rate Design'!$B$13:$B$20,0)),IF(V122&gt;+INDEX('Sch 10.1 Rate Design'!$H$13:$H$20,MATCH($C122,'Sch 10.1 Rate Design'!$B$13:$B$20,0)),+INDEX('Sch 10.1 Rate Design'!$H$13:$H$20,MATCH($C122,'Sch 10.1 Rate Design'!$B$13:$B$20,0))-INDEX('Sch 10.1 Rate Design'!$F$13:$F$20,MATCH($C122,'Sch 10.1 Rate Design'!$B$13:$B$20,0)), V122-INDEX('Sch 10.1 Rate Design'!$F$13:$F$20,MATCH($C122,'Sch 10.1 Rate Design'!$B$13:$B$20,0))), 0)),"")</f>
        <v>0</v>
      </c>
      <c r="CE122" s="287">
        <f>IF($A122&lt;&gt;"",IF(OR(W122="",W122=0),0,+IF(W122&gt;+INDEX('Sch 10.1 Rate Design'!$F$13:$F$20,MATCH($C122,'Sch 10.1 Rate Design'!$B$13:$B$20,0)),IF(W122&gt;+INDEX('Sch 10.1 Rate Design'!$H$13:$H$20,MATCH($C122,'Sch 10.1 Rate Design'!$B$13:$B$20,0)),+INDEX('Sch 10.1 Rate Design'!$H$13:$H$20,MATCH($C122,'Sch 10.1 Rate Design'!$B$13:$B$20,0))-INDEX('Sch 10.1 Rate Design'!$F$13:$F$20,MATCH($C122,'Sch 10.1 Rate Design'!$B$13:$B$20,0)), W122-INDEX('Sch 10.1 Rate Design'!$F$13:$F$20,MATCH($C122,'Sch 10.1 Rate Design'!$B$13:$B$20,0))), 0)),"")</f>
        <v>2600</v>
      </c>
      <c r="CF122" s="287">
        <f>IF($A122&lt;&gt;"",IF(OR(X122="",X122=0),0,+IF(X122&gt;+INDEX('Sch 10.1 Rate Design'!$F$13:$F$20,MATCH($C122,'Sch 10.1 Rate Design'!$B$13:$B$20,0)),IF(X122&gt;+INDEX('Sch 10.1 Rate Design'!$H$13:$H$20,MATCH($C122,'Sch 10.1 Rate Design'!$B$13:$B$20,0)),+INDEX('Sch 10.1 Rate Design'!$H$13:$H$20,MATCH($C122,'Sch 10.1 Rate Design'!$B$13:$B$20,0))-INDEX('Sch 10.1 Rate Design'!$F$13:$F$20,MATCH($C122,'Sch 10.1 Rate Design'!$B$13:$B$20,0)), X122-INDEX('Sch 10.1 Rate Design'!$F$13:$F$20,MATCH($C122,'Sch 10.1 Rate Design'!$B$13:$B$20,0))), 0)),"")</f>
        <v>0</v>
      </c>
      <c r="CG122" s="537">
        <f>IF($A122&lt;&gt;"",IF(OR(Y122="",Y122=0),0,+IF(Y122&gt;+INDEX('Sch 10.1 Rate Design'!$F$13:$F$20,MATCH($C122,'Sch 10.1 Rate Design'!$B$13:$B$20,0)),IF(Y122&gt;+INDEX('Sch 10.1 Rate Design'!$H$13:$H$20,MATCH($C122,'Sch 10.1 Rate Design'!$B$13:$B$20,0)),+INDEX('Sch 10.1 Rate Design'!$H$13:$H$20,MATCH($C122,'Sch 10.1 Rate Design'!$B$13:$B$20,0))-INDEX('Sch 10.1 Rate Design'!$F$13:$F$20,MATCH($C122,'Sch 10.1 Rate Design'!$B$13:$B$20,0)), Y122-INDEX('Sch 10.1 Rate Design'!$F$13:$F$20,MATCH($C122,'Sch 10.1 Rate Design'!$B$13:$B$20,0))), 0)),"")</f>
        <v>2600</v>
      </c>
      <c r="CH122" s="656">
        <f>IF($A122&lt;&gt;"",IF(OR(N122="",N122=0), 0, BV122/'Sch 10.1 Rate Design'!$Z$29*INDEX('Sch 10.1 Rate Design'!$I$13:$I$20,MATCH($C122,'Sch 10.1 Rate Design'!$B$13:$B$20,0))),"")</f>
        <v>0</v>
      </c>
      <c r="CI122" s="540">
        <f>IF($A122&lt;&gt;"",IF(OR(O122="",O122=0), 0, BW122/'Sch 10.1 Rate Design'!$Z$29*INDEX('Sch 10.1 Rate Design'!$I$13:$I$20,MATCH($C122,'Sch 10.1 Rate Design'!$B$13:$B$20,0))),"")</f>
        <v>6.375</v>
      </c>
      <c r="CJ122" s="540">
        <f>IF($A122&lt;&gt;"",IF(OR(P122="",P122=0), 0, BX122/'Sch 10.1 Rate Design'!$Z$29*INDEX('Sch 10.1 Rate Design'!$I$13:$I$20,MATCH($C122,'Sch 10.1 Rate Design'!$B$13:$B$20,0))),"")</f>
        <v>0</v>
      </c>
      <c r="CK122" s="540">
        <f>IF($A122&lt;&gt;"",IF(OR(Q122="",Q122=0), 0, BY122/'Sch 10.1 Rate Design'!$Z$29*INDEX('Sch 10.1 Rate Design'!$I$13:$I$20,MATCH($C122,'Sch 10.1 Rate Design'!$B$13:$B$20,0))),"")</f>
        <v>9.75</v>
      </c>
      <c r="CL122" s="540">
        <f>IF($A122&lt;&gt;"",IF(OR(R122="",R122=0), 0, BZ122/'Sch 10.1 Rate Design'!$Z$29*INDEX('Sch 10.1 Rate Design'!$I$13:$I$20,MATCH($C122,'Sch 10.1 Rate Design'!$B$13:$B$20,0))),"")</f>
        <v>0</v>
      </c>
      <c r="CM122" s="540">
        <f>IF($A122&lt;&gt;"",IF(OR(S122="",S122=0), 0, CA122/'Sch 10.1 Rate Design'!$Z$29*INDEX('Sch 10.1 Rate Design'!$I$13:$I$20,MATCH($C122,'Sch 10.1 Rate Design'!$B$13:$B$20,0))),"")</f>
        <v>9.75</v>
      </c>
      <c r="CN122" s="540">
        <f>IF($A122&lt;&gt;"",IF(OR(T122="",T122=0), 0, CB122/'Sch 10.1 Rate Design'!$Z$29*INDEX('Sch 10.1 Rate Design'!$I$13:$I$20,MATCH($C122,'Sch 10.1 Rate Design'!$B$13:$B$20,0))),"")</f>
        <v>0</v>
      </c>
      <c r="CO122" s="540">
        <f>IF($A122&lt;&gt;"",IF(OR(U122="",U122=0), 0, CC122/'Sch 10.1 Rate Design'!$Z$29*INDEX('Sch 10.1 Rate Design'!$I$13:$I$20,MATCH($C122,'Sch 10.1 Rate Design'!$B$13:$B$20,0))),"")</f>
        <v>9.75</v>
      </c>
      <c r="CP122" s="540">
        <f>IF($A122&lt;&gt;"",IF(OR(V122="",V122=0), 0, CD122/'Sch 10.1 Rate Design'!$Z$29*INDEX('Sch 10.1 Rate Design'!$I$13:$I$20,MATCH($C122,'Sch 10.1 Rate Design'!$B$13:$B$20,0))),"")</f>
        <v>0</v>
      </c>
      <c r="CQ122" s="540">
        <f>IF($A122&lt;&gt;"",IF(OR(W122="",W122=0), 0, CE122/'Sch 10.1 Rate Design'!$Z$29*INDEX('Sch 10.1 Rate Design'!$I$13:$I$20,MATCH($C122,'Sch 10.1 Rate Design'!$B$13:$B$20,0))),"")</f>
        <v>9.75</v>
      </c>
      <c r="CR122" s="540">
        <f>IF($A122&lt;&gt;"",IF(OR(X122="",X122=0), 0, CF122/'Sch 10.1 Rate Design'!$Z$29*INDEX('Sch 10.1 Rate Design'!$I$13:$I$20,MATCH($C122,'Sch 10.1 Rate Design'!$B$13:$B$20,0))),"")</f>
        <v>0</v>
      </c>
      <c r="CS122" s="539">
        <f>IF($A122&lt;&gt;"",IF(OR(Y122="",Y122=0), 0, CG122/'Sch 10.1 Rate Design'!$Z$29*INDEX('Sch 10.1 Rate Design'!$I$13:$I$20,MATCH($C122,'Sch 10.1 Rate Design'!$B$13:$B$20,0))),"")</f>
        <v>9.75</v>
      </c>
      <c r="CT122" s="538">
        <f>IF($A122&lt;&gt;"",IF(OR(N122="",N122=0),0,IF(N122&gt;INDEX('Sch 10.1 Rate Design'!$J$13:$J$20,MATCH($C122,'Sch 10.1 Rate Design'!$B$13:$B$20,0)),N122-INDEX('Sch 10.1 Rate Design'!$J$13:$J$20,MATCH($C122,'Sch 10.1 Rate Design'!$B$13:$B$20,0)),0)),"")</f>
        <v>0</v>
      </c>
      <c r="CU122" s="287">
        <f>IF($A122&lt;&gt;"",IF(OR(O122="",O122=0),0,IF(O122&gt;INDEX('Sch 10.1 Rate Design'!$J$13:$J$20,MATCH($C122,'Sch 10.1 Rate Design'!$B$13:$B$20,0)),O122-INDEX('Sch 10.1 Rate Design'!$J$13:$J$20,MATCH($C122,'Sch 10.1 Rate Design'!$B$13:$B$20,0)),0)),"")</f>
        <v>0</v>
      </c>
      <c r="CV122" s="287">
        <f>IF($A122&lt;&gt;"",IF(OR(P122="",P122=0),0,IF(P122&gt;INDEX('Sch 10.1 Rate Design'!$J$13:$J$20,MATCH($C122,'Sch 10.1 Rate Design'!$B$13:$B$20,0)),P122-INDEX('Sch 10.1 Rate Design'!$J$13:$J$20,MATCH($C122,'Sch 10.1 Rate Design'!$B$13:$B$20,0)),0)),"")</f>
        <v>0</v>
      </c>
      <c r="CW122" s="287">
        <f>IF($A122&lt;&gt;"",IF(OR(Q122="",Q122=0),0,IF(Q122&gt;INDEX('Sch 10.1 Rate Design'!$J$13:$J$20,MATCH($C122,'Sch 10.1 Rate Design'!$B$13:$B$20,0)),Q122-INDEX('Sch 10.1 Rate Design'!$J$13:$J$20,MATCH($C122,'Sch 10.1 Rate Design'!$B$13:$B$20,0)),0)),"")</f>
        <v>2699</v>
      </c>
      <c r="CX122" s="287">
        <f>IF($A122&lt;&gt;"",IF(OR(R122="",R122=0),0,IF(R122&gt;INDEX('Sch 10.1 Rate Design'!$J$13:$J$20,MATCH($C122,'Sch 10.1 Rate Design'!$B$13:$B$20,0)),R122-INDEX('Sch 10.1 Rate Design'!$J$13:$J$20,MATCH($C122,'Sch 10.1 Rate Design'!$B$13:$B$20,0)),0)),"")</f>
        <v>0</v>
      </c>
      <c r="CY122" s="287">
        <f>IF($A122&lt;&gt;"",IF(OR(S122="",S122=0),0,IF(S122&gt;INDEX('Sch 10.1 Rate Design'!$J$13:$J$20,MATCH($C122,'Sch 10.1 Rate Design'!$B$13:$B$20,0)),S122-INDEX('Sch 10.1 Rate Design'!$J$13:$J$20,MATCH($C122,'Sch 10.1 Rate Design'!$B$13:$B$20,0)),0)),"")</f>
        <v>2599</v>
      </c>
      <c r="CZ122" s="287">
        <f>IF($A122&lt;&gt;"",IF(OR(T122="",T122=0),0,IF(T122&gt;INDEX('Sch 10.1 Rate Design'!$J$13:$J$20,MATCH($C122,'Sch 10.1 Rate Design'!$B$13:$B$20,0)),T122-INDEX('Sch 10.1 Rate Design'!$J$13:$J$20,MATCH($C122,'Sch 10.1 Rate Design'!$B$13:$B$20,0)),0)),"")</f>
        <v>0</v>
      </c>
      <c r="DA122" s="287">
        <f>IF($A122&lt;&gt;"",IF(OR(U122="",U122=0),0,IF(U122&gt;INDEX('Sch 10.1 Rate Design'!$J$13:$J$20,MATCH($C122,'Sch 10.1 Rate Design'!$B$13:$B$20,0)),U122-INDEX('Sch 10.1 Rate Design'!$J$13:$J$20,MATCH($C122,'Sch 10.1 Rate Design'!$B$13:$B$20,0)),0)),"")</f>
        <v>2699</v>
      </c>
      <c r="DB122" s="287">
        <f>IF($A122&lt;&gt;"",IF(OR(V122="",V122=0),0,IF(V122&gt;INDEX('Sch 10.1 Rate Design'!$J$13:$J$20,MATCH($C122,'Sch 10.1 Rate Design'!$B$13:$B$20,0)),V122-INDEX('Sch 10.1 Rate Design'!$J$13:$J$20,MATCH($C122,'Sch 10.1 Rate Design'!$B$13:$B$20,0)),0)),"")</f>
        <v>0</v>
      </c>
      <c r="DC122" s="287">
        <f>IF($A122&lt;&gt;"",IF(OR(W122="",W122=0),0,IF(W122&gt;INDEX('Sch 10.1 Rate Design'!$J$13:$J$20,MATCH($C122,'Sch 10.1 Rate Design'!$B$13:$B$20,0)),W122-INDEX('Sch 10.1 Rate Design'!$J$13:$J$20,MATCH($C122,'Sch 10.1 Rate Design'!$B$13:$B$20,0)),0)),"")</f>
        <v>99</v>
      </c>
      <c r="DD122" s="287">
        <f>IF($A122&lt;&gt;"",IF(OR(X122="",X122=0),0,IF(X122&gt;INDEX('Sch 10.1 Rate Design'!$J$13:$J$20,MATCH($C122,'Sch 10.1 Rate Design'!$B$13:$B$20,0)),X122-INDEX('Sch 10.1 Rate Design'!$J$13:$J$20,MATCH($C122,'Sch 10.1 Rate Design'!$B$13:$B$20,0)),0)),"")</f>
        <v>0</v>
      </c>
      <c r="DE122" s="537">
        <f>IF($A122&lt;&gt;"",IF(OR(Y122="",Y122=0),0,IF(Y122&gt;INDEX('Sch 10.1 Rate Design'!$J$13:$J$20,MATCH($C122,'Sch 10.1 Rate Design'!$B$13:$B$20,0)),Y122-INDEX('Sch 10.1 Rate Design'!$J$13:$J$20,MATCH($C122,'Sch 10.1 Rate Design'!$B$13:$B$20,0)),0)),"")</f>
        <v>1799</v>
      </c>
      <c r="DF122" s="656">
        <f>IF($A122&lt;&gt;"",IF(OR(N122="",N122=0), 0, CT122/'Sch 10.1 Rate Design'!$Z$29*INDEX('Sch 10.1 Rate Design'!$K$13:$K$20,MATCH($C122,'Sch 10.1 Rate Design'!$B$13:$B$20,0))),"")</f>
        <v>0</v>
      </c>
      <c r="DG122" s="540">
        <f>IF($A122&lt;&gt;"",IF(OR(O122="",O122=0), 0, CU122/'Sch 10.1 Rate Design'!$Z$29*INDEX('Sch 10.1 Rate Design'!$K$13:$K$20,MATCH($C122,'Sch 10.1 Rate Design'!$B$13:$B$20,0))),"")</f>
        <v>0</v>
      </c>
      <c r="DH122" s="540">
        <f>IF($A122&lt;&gt;"",IF(OR(P122="",P122=0), 0, CV122/'Sch 10.1 Rate Design'!$Z$29*INDEX('Sch 10.1 Rate Design'!$K$13:$K$20,MATCH($C122,'Sch 10.1 Rate Design'!$B$13:$B$20,0))),"")</f>
        <v>0</v>
      </c>
      <c r="DI122" s="540">
        <f>IF($A122&lt;&gt;"",IF(OR(Q122="",Q122=0), 0, CW122/'Sch 10.1 Rate Design'!$Z$29*INDEX('Sch 10.1 Rate Design'!$K$13:$K$20,MATCH($C122,'Sch 10.1 Rate Design'!$B$13:$B$20,0))),"")</f>
        <v>12.145499999999998</v>
      </c>
      <c r="DJ122" s="540">
        <f>IF($A122&lt;&gt;"",IF(OR(R122="",R122=0), 0, CX122/'Sch 10.1 Rate Design'!$Z$29*INDEX('Sch 10.1 Rate Design'!$K$13:$K$20,MATCH($C122,'Sch 10.1 Rate Design'!$B$13:$B$20,0))),"")</f>
        <v>0</v>
      </c>
      <c r="DK122" s="540">
        <f>IF($A122&lt;&gt;"",IF(OR(S122="",S122=0), 0, CY122/'Sch 10.1 Rate Design'!$Z$29*INDEX('Sch 10.1 Rate Design'!$K$13:$K$20,MATCH($C122,'Sch 10.1 Rate Design'!$B$13:$B$20,0))),"")</f>
        <v>11.695500000000001</v>
      </c>
      <c r="DL122" s="540">
        <f>IF($A122&lt;&gt;"",IF(OR(T122="",T122=0), 0, CZ122/'Sch 10.1 Rate Design'!$Z$29*INDEX('Sch 10.1 Rate Design'!$K$13:$K$20,MATCH($C122,'Sch 10.1 Rate Design'!$B$13:$B$20,0))),"")</f>
        <v>0</v>
      </c>
      <c r="DM122" s="540">
        <f>IF($A122&lt;&gt;"",IF(OR(U122="",U122=0), 0, DA122/'Sch 10.1 Rate Design'!$Z$29*INDEX('Sch 10.1 Rate Design'!$K$13:$K$20,MATCH($C122,'Sch 10.1 Rate Design'!$B$13:$B$20,0))),"")</f>
        <v>12.145499999999998</v>
      </c>
      <c r="DN122" s="540">
        <f>IF($A122&lt;&gt;"",IF(OR(V122="",V122=0), 0, DB122/'Sch 10.1 Rate Design'!$Z$29*INDEX('Sch 10.1 Rate Design'!$K$13:$K$20,MATCH($C122,'Sch 10.1 Rate Design'!$B$13:$B$20,0))),"")</f>
        <v>0</v>
      </c>
      <c r="DO122" s="540">
        <f>IF($A122&lt;&gt;"",IF(OR(W122="",W122=0), 0, DC122/'Sch 10.1 Rate Design'!$Z$29*INDEX('Sch 10.1 Rate Design'!$K$13:$K$20,MATCH($C122,'Sch 10.1 Rate Design'!$B$13:$B$20,0))),"")</f>
        <v>0.44550000000000001</v>
      </c>
      <c r="DP122" s="540">
        <f>IF($A122&lt;&gt;"",IF(OR(X122="",X122=0), 0, DD122/'Sch 10.1 Rate Design'!$Z$29*INDEX('Sch 10.1 Rate Design'!$K$13:$K$20,MATCH($C122,'Sch 10.1 Rate Design'!$B$13:$B$20,0))),"")</f>
        <v>0</v>
      </c>
      <c r="DQ122" s="539">
        <f>IF($A122&lt;&gt;"",IF(OR(Y122="",Y122=0), 0, DE122/'Sch 10.1 Rate Design'!$Z$29*INDEX('Sch 10.1 Rate Design'!$K$13:$K$20,MATCH($C122,'Sch 10.1 Rate Design'!$B$13:$B$20,0))),"")</f>
        <v>8.0954999999999995</v>
      </c>
      <c r="DR122" s="538">
        <f>IF($A122&lt;&gt;"",IF(OR(N122="",N122=0), 0,INDEX('Sch 10.1 Rate Design'!$D$13:$D$20,MATCH($C122,'Sch 10.1 Rate Design'!$B$13:$B$20,0))),"")</f>
        <v>0</v>
      </c>
      <c r="DS122" s="287">
        <f>IF($A122&lt;&gt;"",IF(OR(O122="",O122=0), 0,INDEX('Sch 10.1 Rate Design'!$D$13:$D$20,MATCH($C122,'Sch 10.1 Rate Design'!$B$13:$B$20,0))),"")</f>
        <v>0</v>
      </c>
      <c r="DT122" s="287">
        <f>IF($A122&lt;&gt;"",IF(OR(P122="",P122=0), 0,INDEX('Sch 10.1 Rate Design'!$D$13:$D$20,MATCH($C122,'Sch 10.1 Rate Design'!$B$13:$B$20,0))),"")</f>
        <v>0</v>
      </c>
      <c r="DU122" s="287">
        <f>IF($A122&lt;&gt;"",IF(OR(Q122="",Q122=0), 0,INDEX('Sch 10.1 Rate Design'!$D$13:$D$20,MATCH($C122,'Sch 10.1 Rate Design'!$B$13:$B$20,0))),"")</f>
        <v>0</v>
      </c>
      <c r="DV122" s="287">
        <f>IF($A122&lt;&gt;"",IF(OR(R122="",R122=0), 0,INDEX('Sch 10.1 Rate Design'!$D$13:$D$20,MATCH($C122,'Sch 10.1 Rate Design'!$B$13:$B$20,0))),"")</f>
        <v>0</v>
      </c>
      <c r="DW122" s="287">
        <f>IF($A122&lt;&gt;"",IF(OR(S122="",S122=0), 0,INDEX('Sch 10.1 Rate Design'!$D$13:$D$20,MATCH($C122,'Sch 10.1 Rate Design'!$B$13:$B$20,0))),"")</f>
        <v>0</v>
      </c>
      <c r="DX122" s="287">
        <f>IF($A122&lt;&gt;"",IF(OR(T122="",T122=0), 0,INDEX('Sch 10.1 Rate Design'!$D$13:$D$20,MATCH($C122,'Sch 10.1 Rate Design'!$B$13:$B$20,0))),"")</f>
        <v>0</v>
      </c>
      <c r="DY122" s="287">
        <f>IF($A122&lt;&gt;"",IF(OR(U122="",U122=0), 0,INDEX('Sch 10.1 Rate Design'!$D$13:$D$20,MATCH($C122,'Sch 10.1 Rate Design'!$B$13:$B$20,0))),"")</f>
        <v>0</v>
      </c>
      <c r="DZ122" s="287">
        <f>IF($A122&lt;&gt;"",IF(OR(V122="",V122=0), 0,INDEX('Sch 10.1 Rate Design'!$D$13:$D$20,MATCH($C122,'Sch 10.1 Rate Design'!$B$13:$B$20,0))),"")</f>
        <v>0</v>
      </c>
      <c r="EA122" s="287">
        <f>IF($A122&lt;&gt;"",IF(OR(W122="",W122=0), 0,INDEX('Sch 10.1 Rate Design'!$D$13:$D$20,MATCH($C122,'Sch 10.1 Rate Design'!$B$13:$B$20,0))),"")</f>
        <v>0</v>
      </c>
      <c r="EB122" s="287">
        <f>IF($A122&lt;&gt;"",IF(OR(X122="",X122=0), 0,INDEX('Sch 10.1 Rate Design'!$D$13:$D$20,MATCH($C122,'Sch 10.1 Rate Design'!$B$13:$B$20,0))),"")</f>
        <v>0</v>
      </c>
      <c r="EC122" s="537">
        <f>IF($A122&lt;&gt;"",IF(OR(Y122="",Y122=0), 0,INDEX('Sch 10.1 Rate Design'!$D$13:$D$20,MATCH($C122,'Sch 10.1 Rate Design'!$B$13:$B$20,0))),"")</f>
        <v>0</v>
      </c>
      <c r="ED122" s="538"/>
      <c r="EE122" s="287"/>
      <c r="EF122" s="287"/>
      <c r="EG122" s="287"/>
      <c r="EH122" s="287"/>
      <c r="EI122" s="287"/>
      <c r="EJ122" s="287"/>
      <c r="EK122" s="287"/>
      <c r="EL122" s="287"/>
      <c r="EM122" s="287"/>
      <c r="EN122" s="287"/>
      <c r="EO122" s="537"/>
      <c r="EP122" s="287"/>
    </row>
    <row r="123" spans="1:146" x14ac:dyDescent="0.2">
      <c r="A123" s="287">
        <f>IF(Inputs!AL128&lt;&gt;"",Inputs!AL128,"")</f>
        <v>10010</v>
      </c>
      <c r="B123" s="287">
        <f t="shared" si="38"/>
        <v>113</v>
      </c>
      <c r="C123" s="691">
        <f>IF($A123&lt;&gt;"",Inputs!AK119,"")</f>
        <v>0.75</v>
      </c>
      <c r="D123" s="541">
        <f t="shared" si="39"/>
        <v>970.02299999999991</v>
      </c>
      <c r="E123" s="541">
        <f t="shared" si="40"/>
        <v>161.67049999999998</v>
      </c>
      <c r="F123" s="287">
        <f t="shared" si="41"/>
        <v>112600</v>
      </c>
      <c r="G123" s="287">
        <f t="shared" si="42"/>
        <v>18766.666666666668</v>
      </c>
      <c r="H123" s="752">
        <f t="shared" si="43"/>
        <v>29900</v>
      </c>
      <c r="I123" s="752">
        <f t="shared" si="44"/>
        <v>82700</v>
      </c>
      <c r="J123" s="752">
        <f t="shared" si="45"/>
        <v>3</v>
      </c>
      <c r="K123" s="752">
        <f t="shared" si="46"/>
        <v>3</v>
      </c>
      <c r="L123" s="749">
        <f t="shared" si="47"/>
        <v>0</v>
      </c>
      <c r="M123" s="749">
        <f t="shared" si="47"/>
        <v>10100</v>
      </c>
      <c r="N123" s="538">
        <f>IF($A123&lt;&gt;"",INDEX(Inputs!$AM119:$AX119,,MATCH('Sch 10.2 Rate Data'!N$7,Inputs!$AM$4:$AX$4,0)),"")</f>
        <v>0</v>
      </c>
      <c r="O123" s="287">
        <f>IF($A123&lt;&gt;"",INDEX(Inputs!$AM119:$AX119,,MATCH('Sch 10.2 Rate Data'!O$7,Inputs!$AM$4:$AX$4,0)),"")</f>
        <v>9800</v>
      </c>
      <c r="P123" s="287">
        <f>IF($A123&lt;&gt;"",INDEX(Inputs!$AM119:$AX119,,MATCH('Sch 10.2 Rate Data'!P$7,Inputs!$AM$4:$AX$4,0)),"")</f>
        <v>0</v>
      </c>
      <c r="Q123" s="287">
        <f>IF($A123&lt;&gt;"",INDEX(Inputs!$AM119:$AX119,,MATCH('Sch 10.2 Rate Data'!Q$7,Inputs!$AM$4:$AX$4,0)),"")</f>
        <v>10000</v>
      </c>
      <c r="R123" s="287">
        <f>IF($A123&lt;&gt;"",INDEX(Inputs!$AM119:$AX119,,MATCH('Sch 10.2 Rate Data'!R$7,Inputs!$AM$4:$AX$4,0)),"")</f>
        <v>0</v>
      </c>
      <c r="S123" s="287">
        <f>IF($A123&lt;&gt;"",INDEX(Inputs!$AM119:$AX119,,MATCH('Sch 10.2 Rate Data'!S$7,Inputs!$AM$4:$AX$4,0)),"")</f>
        <v>36300</v>
      </c>
      <c r="T123" s="287">
        <f>IF($A123&lt;&gt;"",INDEX(Inputs!$AM119:$AX119,,MATCH('Sch 10.2 Rate Data'!T$7,Inputs!$AM$4:$AX$4,0)),"")</f>
        <v>0</v>
      </c>
      <c r="U123" s="287">
        <f>IF($A123&lt;&gt;"",INDEX(Inputs!$AM119:$AX119,,MATCH('Sch 10.2 Rate Data'!U$7,Inputs!$AM$4:$AX$4,0)),"")</f>
        <v>21300</v>
      </c>
      <c r="V123" s="287">
        <f>IF($A123&lt;&gt;"",INDEX(Inputs!$AM119:$AX119,,MATCH('Sch 10.2 Rate Data'!V$7,Inputs!$AM$4:$AX$4,0)),"")</f>
        <v>0</v>
      </c>
      <c r="W123" s="287">
        <f>IF($A123&lt;&gt;"",INDEX(Inputs!$AM119:$AX119,,MATCH('Sch 10.2 Rate Data'!W$7,Inputs!$AM$4:$AX$4,0)),"")</f>
        <v>25100</v>
      </c>
      <c r="X123" s="287">
        <f>IF($A123&lt;&gt;"",INDEX(Inputs!$AM119:$AX119,,MATCH('Sch 10.2 Rate Data'!X$7,Inputs!$AM$4:$AX$4,0)),"")</f>
        <v>0</v>
      </c>
      <c r="Y123" s="287">
        <f>IF($A123&lt;&gt;"",INDEX(Inputs!$AM119:$AX119,,MATCH('Sch 10.2 Rate Data'!Y$7,Inputs!$AM$4:$AX$4,0)),"")</f>
        <v>10100</v>
      </c>
      <c r="Z123" s="656">
        <f t="shared" si="49"/>
        <v>0</v>
      </c>
      <c r="AA123" s="540">
        <f t="shared" si="49"/>
        <v>121.3205</v>
      </c>
      <c r="AB123" s="540">
        <f t="shared" si="49"/>
        <v>0</v>
      </c>
      <c r="AC123" s="540">
        <f t="shared" si="48"/>
        <v>122.22049999999999</v>
      </c>
      <c r="AD123" s="540">
        <f t="shared" si="48"/>
        <v>0</v>
      </c>
      <c r="AE123" s="540">
        <f t="shared" si="48"/>
        <v>240.57049999999998</v>
      </c>
      <c r="AF123" s="540">
        <f t="shared" si="48"/>
        <v>0</v>
      </c>
      <c r="AG123" s="540">
        <f t="shared" si="48"/>
        <v>173.07049999999998</v>
      </c>
      <c r="AH123" s="540">
        <f t="shared" si="48"/>
        <v>0</v>
      </c>
      <c r="AI123" s="540">
        <f t="shared" si="50"/>
        <v>190.1705</v>
      </c>
      <c r="AJ123" s="540">
        <f t="shared" si="50"/>
        <v>0</v>
      </c>
      <c r="AK123" s="539">
        <f t="shared" si="50"/>
        <v>122.6705</v>
      </c>
      <c r="AL123" s="656">
        <f>IF($A123&lt;&gt;"",IF(OR(N123="",N123=0), 0, INDEX('Sch 10.1 Rate Design'!$E$13:$E$20,MATCH($C123,'Sch 10.1 Rate Design'!$B$13:$B$20,0))),"")</f>
        <v>0</v>
      </c>
      <c r="AM123" s="540">
        <f>IF($A123&lt;&gt;"",IF(OR(O123="",O123=0), 0, INDEX('Sch 10.1 Rate Design'!$E$13:$E$20,MATCH($C123,'Sch 10.1 Rate Design'!$B$13:$B$20,0))),"")*2</f>
        <v>86</v>
      </c>
      <c r="AN123" s="540">
        <f>IF($A123&lt;&gt;"",IF(OR(P123="",P123=0), 0, INDEX('Sch 10.1 Rate Design'!$E$13:$E$20,MATCH($C123,'Sch 10.1 Rate Design'!$B$13:$B$20,0))),"")</f>
        <v>0</v>
      </c>
      <c r="AO123" s="540">
        <f>IF($A123&lt;&gt;"",IF(OR(Q123="",Q123=0), 0, INDEX('Sch 10.1 Rate Design'!$E$13:$E$20,MATCH($C123,'Sch 10.1 Rate Design'!$B$13:$B$20,0))),"")*2</f>
        <v>86</v>
      </c>
      <c r="AP123" s="540">
        <f>IF($A123&lt;&gt;"",IF(OR(R123="",R123=0), 0, INDEX('Sch 10.1 Rate Design'!$E$13:$E$20,MATCH($C123,'Sch 10.1 Rate Design'!$B$13:$B$20,0))),"")</f>
        <v>0</v>
      </c>
      <c r="AQ123" s="540">
        <f>IF($A123&lt;&gt;"",IF(OR(S123="",S123=0), 0, INDEX('Sch 10.1 Rate Design'!$E$13:$E$20,MATCH($C123,'Sch 10.1 Rate Design'!$B$13:$B$20,0))),"")*2</f>
        <v>86</v>
      </c>
      <c r="AR123" s="540">
        <f>IF($A123&lt;&gt;"",IF(OR(T123="",T123=0), 0, INDEX('Sch 10.1 Rate Design'!$E$13:$E$20,MATCH($C123,'Sch 10.1 Rate Design'!$B$13:$B$20,0))),"")</f>
        <v>0</v>
      </c>
      <c r="AS123" s="540">
        <f>IF($A123&lt;&gt;"",IF(OR(U123="",U123=0), 0, INDEX('Sch 10.1 Rate Design'!$E$13:$E$20,MATCH($C123,'Sch 10.1 Rate Design'!$B$13:$B$20,0))),"")*2</f>
        <v>86</v>
      </c>
      <c r="AT123" s="540">
        <f>IF($A123&lt;&gt;"",IF(OR(V123="",V123=0), 0, INDEX('Sch 10.1 Rate Design'!$E$13:$E$20,MATCH($C123,'Sch 10.1 Rate Design'!$B$13:$B$20,0))),"")</f>
        <v>0</v>
      </c>
      <c r="AU123" s="540">
        <f>IF($A123&lt;&gt;"",IF(OR(W123="",W123=0), 0, INDEX('Sch 10.1 Rate Design'!$E$13:$E$20,MATCH($C123,'Sch 10.1 Rate Design'!$B$13:$B$20,0))),"")*2</f>
        <v>86</v>
      </c>
      <c r="AV123" s="540">
        <f>IF($A123&lt;&gt;"",IF(OR(X123="",X123=0), 0, INDEX('Sch 10.1 Rate Design'!$E$13:$E$20,MATCH($C123,'Sch 10.1 Rate Design'!$B$13:$B$20,0))),"")</f>
        <v>0</v>
      </c>
      <c r="AW123" s="540">
        <f>IF($A123&lt;&gt;"",IF(OR(Y123="",Y123=0), 0, INDEX('Sch 10.1 Rate Design'!$E$13:$E$20,MATCH($C123,'Sch 10.1 Rate Design'!$B$13:$B$20,0))),"")*2</f>
        <v>86</v>
      </c>
      <c r="AX123" s="538">
        <f>IF($A123&lt;&gt;"",IF(OR(N123="",N123=0),0,+IF(N123&gt;+INDEX('Sch 10.1 Rate Design'!$D$13:$D$20,MATCH($C123,'Sch 10.1 Rate Design'!$B$13:$B$20,0)),IF(N123&gt;+INDEX('Sch 10.1 Rate Design'!$F$13:$F$20,MATCH($C123,'Sch 10.1 Rate Design'!$B$13:$B$20,0)),+INDEX('Sch 10.1 Rate Design'!$F$13:$F$20,MATCH($C123,'Sch 10.1 Rate Design'!$B$13:$B$20,0))-INDEX('Sch 10.1 Rate Design'!$D$13:$D$20,MATCH($C123,'Sch 10.1 Rate Design'!$B$13:$B$20,0)), N123-INDEX('Sch 10.1 Rate Design'!$D$13:$D$20,MATCH($C123,'Sch 10.1 Rate Design'!$B$13:$B$20,0))),0)),"")</f>
        <v>0</v>
      </c>
      <c r="AY123" s="287">
        <f>IF($A123&lt;&gt;"",IF(OR(O123="",O123=0),0,+IF(O123&gt;+INDEX('Sch 10.1 Rate Design'!$D$13:$D$20,MATCH($C123,'Sch 10.1 Rate Design'!$B$13:$B$20,0)),IF(O123&gt;+INDEX('Sch 10.1 Rate Design'!$F$13:$F$20,MATCH($C123,'Sch 10.1 Rate Design'!$B$13:$B$20,0)),+INDEX('Sch 10.1 Rate Design'!$F$13:$F$20,MATCH($C123,'Sch 10.1 Rate Design'!$B$13:$B$20,0))-INDEX('Sch 10.1 Rate Design'!$D$13:$D$20,MATCH($C123,'Sch 10.1 Rate Design'!$B$13:$B$20,0)), O123-INDEX('Sch 10.1 Rate Design'!$D$13:$D$20,MATCH($C123,'Sch 10.1 Rate Design'!$B$13:$B$20,0))),0)),"")</f>
        <v>3900</v>
      </c>
      <c r="AZ123" s="287">
        <f>IF($A123&lt;&gt;"",IF(OR(P123="",P123=0),0,+IF(P123&gt;+INDEX('Sch 10.1 Rate Design'!$D$13:$D$20,MATCH($C123,'Sch 10.1 Rate Design'!$B$13:$B$20,0)),IF(P123&gt;+INDEX('Sch 10.1 Rate Design'!$F$13:$F$20,MATCH($C123,'Sch 10.1 Rate Design'!$B$13:$B$20,0)),+INDEX('Sch 10.1 Rate Design'!$F$13:$F$20,MATCH($C123,'Sch 10.1 Rate Design'!$B$13:$B$20,0))-INDEX('Sch 10.1 Rate Design'!$D$13:$D$20,MATCH($C123,'Sch 10.1 Rate Design'!$B$13:$B$20,0)), P123-INDEX('Sch 10.1 Rate Design'!$D$13:$D$20,MATCH($C123,'Sch 10.1 Rate Design'!$B$13:$B$20,0))),0)),"")</f>
        <v>0</v>
      </c>
      <c r="BA123" s="287">
        <f>IF($A123&lt;&gt;"",IF(OR(Q123="",Q123=0),0,+IF(Q123&gt;+INDEX('Sch 10.1 Rate Design'!$D$13:$D$20,MATCH($C123,'Sch 10.1 Rate Design'!$B$13:$B$20,0)),IF(Q123&gt;+INDEX('Sch 10.1 Rate Design'!$F$13:$F$20,MATCH($C123,'Sch 10.1 Rate Design'!$B$13:$B$20,0)),+INDEX('Sch 10.1 Rate Design'!$F$13:$F$20,MATCH($C123,'Sch 10.1 Rate Design'!$B$13:$B$20,0))-INDEX('Sch 10.1 Rate Design'!$D$13:$D$20,MATCH($C123,'Sch 10.1 Rate Design'!$B$13:$B$20,0)), Q123-INDEX('Sch 10.1 Rate Design'!$D$13:$D$20,MATCH($C123,'Sch 10.1 Rate Design'!$B$13:$B$20,0))),0)),"")</f>
        <v>3900</v>
      </c>
      <c r="BB123" s="287">
        <f>IF($A123&lt;&gt;"",IF(OR(R123="",R123=0),0,+IF(R123&gt;+INDEX('Sch 10.1 Rate Design'!$D$13:$D$20,MATCH($C123,'Sch 10.1 Rate Design'!$B$13:$B$20,0)),IF(R123&gt;+INDEX('Sch 10.1 Rate Design'!$F$13:$F$20,MATCH($C123,'Sch 10.1 Rate Design'!$B$13:$B$20,0)),+INDEX('Sch 10.1 Rate Design'!$F$13:$F$20,MATCH($C123,'Sch 10.1 Rate Design'!$B$13:$B$20,0))-INDEX('Sch 10.1 Rate Design'!$D$13:$D$20,MATCH($C123,'Sch 10.1 Rate Design'!$B$13:$B$20,0)), R123-INDEX('Sch 10.1 Rate Design'!$D$13:$D$20,MATCH($C123,'Sch 10.1 Rate Design'!$B$13:$B$20,0))),0)),"")</f>
        <v>0</v>
      </c>
      <c r="BC123" s="287">
        <f>IF($A123&lt;&gt;"",IF(OR(S123="",S123=0),0,+IF(S123&gt;+INDEX('Sch 10.1 Rate Design'!$D$13:$D$20,MATCH($C123,'Sch 10.1 Rate Design'!$B$13:$B$20,0)),IF(S123&gt;+INDEX('Sch 10.1 Rate Design'!$F$13:$F$20,MATCH($C123,'Sch 10.1 Rate Design'!$B$13:$B$20,0)),+INDEX('Sch 10.1 Rate Design'!$F$13:$F$20,MATCH($C123,'Sch 10.1 Rate Design'!$B$13:$B$20,0))-INDEX('Sch 10.1 Rate Design'!$D$13:$D$20,MATCH($C123,'Sch 10.1 Rate Design'!$B$13:$B$20,0)), S123-INDEX('Sch 10.1 Rate Design'!$D$13:$D$20,MATCH($C123,'Sch 10.1 Rate Design'!$B$13:$B$20,0))),0)),"")</f>
        <v>3900</v>
      </c>
      <c r="BD123" s="287">
        <f>IF($A123&lt;&gt;"",IF(OR(T123="",T123=0),0,+IF(T123&gt;+INDEX('Sch 10.1 Rate Design'!$D$13:$D$20,MATCH($C123,'Sch 10.1 Rate Design'!$B$13:$B$20,0)),IF(T123&gt;+INDEX('Sch 10.1 Rate Design'!$F$13:$F$20,MATCH($C123,'Sch 10.1 Rate Design'!$B$13:$B$20,0)),+INDEX('Sch 10.1 Rate Design'!$F$13:$F$20,MATCH($C123,'Sch 10.1 Rate Design'!$B$13:$B$20,0))-INDEX('Sch 10.1 Rate Design'!$D$13:$D$20,MATCH($C123,'Sch 10.1 Rate Design'!$B$13:$B$20,0)), T123-INDEX('Sch 10.1 Rate Design'!$D$13:$D$20,MATCH($C123,'Sch 10.1 Rate Design'!$B$13:$B$20,0))),0)),"")</f>
        <v>0</v>
      </c>
      <c r="BE123" s="287">
        <f>IF($A123&lt;&gt;"",IF(OR(U123="",U123=0),0,+IF(U123&gt;+INDEX('Sch 10.1 Rate Design'!$D$13:$D$20,MATCH($C123,'Sch 10.1 Rate Design'!$B$13:$B$20,0)),IF(U123&gt;+INDEX('Sch 10.1 Rate Design'!$F$13:$F$20,MATCH($C123,'Sch 10.1 Rate Design'!$B$13:$B$20,0)),+INDEX('Sch 10.1 Rate Design'!$F$13:$F$20,MATCH($C123,'Sch 10.1 Rate Design'!$B$13:$B$20,0))-INDEX('Sch 10.1 Rate Design'!$D$13:$D$20,MATCH($C123,'Sch 10.1 Rate Design'!$B$13:$B$20,0)), U123-INDEX('Sch 10.1 Rate Design'!$D$13:$D$20,MATCH($C123,'Sch 10.1 Rate Design'!$B$13:$B$20,0))),0)),"")</f>
        <v>3900</v>
      </c>
      <c r="BF123" s="287">
        <f>IF($A123&lt;&gt;"",IF(OR(V123="",V123=0),0,+IF(V123&gt;+INDEX('Sch 10.1 Rate Design'!$D$13:$D$20,MATCH($C123,'Sch 10.1 Rate Design'!$B$13:$B$20,0)),IF(V123&gt;+INDEX('Sch 10.1 Rate Design'!$F$13:$F$20,MATCH($C123,'Sch 10.1 Rate Design'!$B$13:$B$20,0)),+INDEX('Sch 10.1 Rate Design'!$F$13:$F$20,MATCH($C123,'Sch 10.1 Rate Design'!$B$13:$B$20,0))-INDEX('Sch 10.1 Rate Design'!$D$13:$D$20,MATCH($C123,'Sch 10.1 Rate Design'!$B$13:$B$20,0)), V123-INDEX('Sch 10.1 Rate Design'!$D$13:$D$20,MATCH($C123,'Sch 10.1 Rate Design'!$B$13:$B$20,0))),0)),"")</f>
        <v>0</v>
      </c>
      <c r="BG123" s="287">
        <f>IF($A123&lt;&gt;"",IF(OR(W123="",W123=0),0,+IF(W123&gt;+INDEX('Sch 10.1 Rate Design'!$D$13:$D$20,MATCH($C123,'Sch 10.1 Rate Design'!$B$13:$B$20,0)),IF(W123&gt;+INDEX('Sch 10.1 Rate Design'!$F$13:$F$20,MATCH($C123,'Sch 10.1 Rate Design'!$B$13:$B$20,0)),+INDEX('Sch 10.1 Rate Design'!$F$13:$F$20,MATCH($C123,'Sch 10.1 Rate Design'!$B$13:$B$20,0))-INDEX('Sch 10.1 Rate Design'!$D$13:$D$20,MATCH($C123,'Sch 10.1 Rate Design'!$B$13:$B$20,0)), W123-INDEX('Sch 10.1 Rate Design'!$D$13:$D$20,MATCH($C123,'Sch 10.1 Rate Design'!$B$13:$B$20,0))),0)),"")</f>
        <v>3900</v>
      </c>
      <c r="BH123" s="287">
        <f>IF($A123&lt;&gt;"",IF(OR(X123="",X123=0),0,+IF(X123&gt;+INDEX('Sch 10.1 Rate Design'!$D$13:$D$20,MATCH($C123,'Sch 10.1 Rate Design'!$B$13:$B$20,0)),IF(X123&gt;+INDEX('Sch 10.1 Rate Design'!$F$13:$F$20,MATCH($C123,'Sch 10.1 Rate Design'!$B$13:$B$20,0)),+INDEX('Sch 10.1 Rate Design'!$F$13:$F$20,MATCH($C123,'Sch 10.1 Rate Design'!$B$13:$B$20,0))-INDEX('Sch 10.1 Rate Design'!$D$13:$D$20,MATCH($C123,'Sch 10.1 Rate Design'!$B$13:$B$20,0)), X123-INDEX('Sch 10.1 Rate Design'!$D$13:$D$20,MATCH($C123,'Sch 10.1 Rate Design'!$B$13:$B$20,0))),0)),"")</f>
        <v>0</v>
      </c>
      <c r="BI123" s="537">
        <f>IF($A123&lt;&gt;"",IF(OR(Y123="",Y123=0),0,+IF(Y123&gt;+INDEX('Sch 10.1 Rate Design'!$D$13:$D$20,MATCH($C123,'Sch 10.1 Rate Design'!$B$13:$B$20,0)),IF(Y123&gt;+INDEX('Sch 10.1 Rate Design'!$F$13:$F$20,MATCH($C123,'Sch 10.1 Rate Design'!$B$13:$B$20,0)),+INDEX('Sch 10.1 Rate Design'!$F$13:$F$20,MATCH($C123,'Sch 10.1 Rate Design'!$B$13:$B$20,0))-INDEX('Sch 10.1 Rate Design'!$D$13:$D$20,MATCH($C123,'Sch 10.1 Rate Design'!$B$13:$B$20,0)), Y123-INDEX('Sch 10.1 Rate Design'!$D$13:$D$20,MATCH($C123,'Sch 10.1 Rate Design'!$B$13:$B$20,0))),0)),"")</f>
        <v>3900</v>
      </c>
      <c r="BJ123" s="656">
        <f>IF($A123&lt;&gt;"",IF(OR(N123="",N123=0), 0, AX123/'Sch 10.1 Rate Design'!$Z$29*INDEX('Sch 10.1 Rate Design'!$G$13:$G$20,MATCH($C123,'Sch 10.1 Rate Design'!$B$13:$B$20,0))),"")</f>
        <v>0</v>
      </c>
      <c r="BK123" s="540">
        <f>IF($A123&lt;&gt;"",IF(OR(O123="",O123=0), 0, AY123/'Sch 10.1 Rate Design'!$Z$29*INDEX('Sch 10.1 Rate Design'!$G$13:$G$20,MATCH($C123,'Sch 10.1 Rate Design'!$B$13:$B$20,0))),"")</f>
        <v>10.725</v>
      </c>
      <c r="BL123" s="540">
        <f>IF($A123&lt;&gt;"",IF(OR(P123="",P123=0), 0, AZ123/'Sch 10.1 Rate Design'!$Z$29*INDEX('Sch 10.1 Rate Design'!$G$13:$G$20,MATCH($C123,'Sch 10.1 Rate Design'!$B$13:$B$20,0))),"")</f>
        <v>0</v>
      </c>
      <c r="BM123" s="540">
        <f>IF($A123&lt;&gt;"",IF(OR(Q123="",Q123=0), 0, BA123/'Sch 10.1 Rate Design'!$Z$29*INDEX('Sch 10.1 Rate Design'!$G$13:$G$20,MATCH($C123,'Sch 10.1 Rate Design'!$B$13:$B$20,0))),"")</f>
        <v>10.725</v>
      </c>
      <c r="BN123" s="540">
        <f>IF($A123&lt;&gt;"",IF(OR(R123="",R123=0), 0, BB123/'Sch 10.1 Rate Design'!$Z$29*INDEX('Sch 10.1 Rate Design'!$G$13:$G$20,MATCH($C123,'Sch 10.1 Rate Design'!$B$13:$B$20,0))),"")</f>
        <v>0</v>
      </c>
      <c r="BO123" s="540">
        <f>IF($A123&lt;&gt;"",IF(OR(S123="",S123=0), 0, BC123/'Sch 10.1 Rate Design'!$Z$29*INDEX('Sch 10.1 Rate Design'!$G$13:$G$20,MATCH($C123,'Sch 10.1 Rate Design'!$B$13:$B$20,0))),"")</f>
        <v>10.725</v>
      </c>
      <c r="BP123" s="540">
        <f>IF($A123&lt;&gt;"",IF(OR(T123="",T123=0), 0, BD123/'Sch 10.1 Rate Design'!$Z$29*INDEX('Sch 10.1 Rate Design'!$G$13:$G$20,MATCH($C123,'Sch 10.1 Rate Design'!$B$13:$B$20,0))),"")</f>
        <v>0</v>
      </c>
      <c r="BQ123" s="540">
        <f>IF($A123&lt;&gt;"",IF(OR(U123="",U123=0), 0, BE123/'Sch 10.1 Rate Design'!$Z$29*INDEX('Sch 10.1 Rate Design'!$G$13:$G$20,MATCH($C123,'Sch 10.1 Rate Design'!$B$13:$B$20,0))),"")</f>
        <v>10.725</v>
      </c>
      <c r="BR123" s="540">
        <f>IF($A123&lt;&gt;"",IF(OR(V123="",V123=0), 0, BF123/'Sch 10.1 Rate Design'!$Z$29*INDEX('Sch 10.1 Rate Design'!$G$13:$G$20,MATCH($C123,'Sch 10.1 Rate Design'!$B$13:$B$20,0))),"")</f>
        <v>0</v>
      </c>
      <c r="BS123" s="540">
        <f>IF($A123&lt;&gt;"",IF(OR(W123="",W123=0), 0, BG123/'Sch 10.1 Rate Design'!$Z$29*INDEX('Sch 10.1 Rate Design'!$G$13:$G$20,MATCH($C123,'Sch 10.1 Rate Design'!$B$13:$B$20,0))),"")</f>
        <v>10.725</v>
      </c>
      <c r="BT123" s="540">
        <f>IF($A123&lt;&gt;"",IF(OR(X123="",X123=0), 0, BH123/'Sch 10.1 Rate Design'!$Z$29*INDEX('Sch 10.1 Rate Design'!$G$13:$G$20,MATCH($C123,'Sch 10.1 Rate Design'!$B$13:$B$20,0))),"")</f>
        <v>0</v>
      </c>
      <c r="BU123" s="539">
        <f>IF($A123&lt;&gt;"",IF(OR(Y123="",Y123=0), 0, BI123/'Sch 10.1 Rate Design'!$Z$29*INDEX('Sch 10.1 Rate Design'!$G$13:$G$20,MATCH($C123,'Sch 10.1 Rate Design'!$B$13:$B$20,0))),"")</f>
        <v>10.725</v>
      </c>
      <c r="BV123" s="538">
        <f>IF($A123&lt;&gt;"",IF(OR(N123="",N123=0),0,+IF(N123&gt;+INDEX('Sch 10.1 Rate Design'!$F$13:$F$20,MATCH($C123,'Sch 10.1 Rate Design'!$B$13:$B$20,0)),IF(N123&gt;+INDEX('Sch 10.1 Rate Design'!$H$13:$H$20,MATCH($C123,'Sch 10.1 Rate Design'!$B$13:$B$20,0)),+INDEX('Sch 10.1 Rate Design'!$H$13:$H$20,MATCH($C123,'Sch 10.1 Rate Design'!$B$13:$B$20,0))-INDEX('Sch 10.1 Rate Design'!$F$13:$F$20,MATCH($C123,'Sch 10.1 Rate Design'!$B$13:$B$20,0)), N123-INDEX('Sch 10.1 Rate Design'!$F$13:$F$20,MATCH($C123,'Sch 10.1 Rate Design'!$B$13:$B$20,0))), 0)),"")</f>
        <v>0</v>
      </c>
      <c r="BW123" s="287">
        <f>IF($A123&lt;&gt;"",IF(OR(O123="",O123=0),0,+IF(O123&gt;+INDEX('Sch 10.1 Rate Design'!$F$13:$F$20,MATCH($C123,'Sch 10.1 Rate Design'!$B$13:$B$20,0)),IF(O123&gt;+INDEX('Sch 10.1 Rate Design'!$H$13:$H$20,MATCH($C123,'Sch 10.1 Rate Design'!$B$13:$B$20,0)),+INDEX('Sch 10.1 Rate Design'!$H$13:$H$20,MATCH($C123,'Sch 10.1 Rate Design'!$B$13:$B$20,0))-INDEX('Sch 10.1 Rate Design'!$F$13:$F$20,MATCH($C123,'Sch 10.1 Rate Design'!$B$13:$B$20,0)), O123-INDEX('Sch 10.1 Rate Design'!$F$13:$F$20,MATCH($C123,'Sch 10.1 Rate Design'!$B$13:$B$20,0))), 0)),"")</f>
        <v>2600</v>
      </c>
      <c r="BX123" s="287">
        <f>IF($A123&lt;&gt;"",IF(OR(P123="",P123=0),0,+IF(P123&gt;+INDEX('Sch 10.1 Rate Design'!$F$13:$F$20,MATCH($C123,'Sch 10.1 Rate Design'!$B$13:$B$20,0)),IF(P123&gt;+INDEX('Sch 10.1 Rate Design'!$H$13:$H$20,MATCH($C123,'Sch 10.1 Rate Design'!$B$13:$B$20,0)),+INDEX('Sch 10.1 Rate Design'!$H$13:$H$20,MATCH($C123,'Sch 10.1 Rate Design'!$B$13:$B$20,0))-INDEX('Sch 10.1 Rate Design'!$F$13:$F$20,MATCH($C123,'Sch 10.1 Rate Design'!$B$13:$B$20,0)), P123-INDEX('Sch 10.1 Rate Design'!$F$13:$F$20,MATCH($C123,'Sch 10.1 Rate Design'!$B$13:$B$20,0))), 0)),"")</f>
        <v>0</v>
      </c>
      <c r="BY123" s="287">
        <f>IF($A123&lt;&gt;"",IF(OR(Q123="",Q123=0),0,+IF(Q123&gt;+INDEX('Sch 10.1 Rate Design'!$F$13:$F$20,MATCH($C123,'Sch 10.1 Rate Design'!$B$13:$B$20,0)),IF(Q123&gt;+INDEX('Sch 10.1 Rate Design'!$H$13:$H$20,MATCH($C123,'Sch 10.1 Rate Design'!$B$13:$B$20,0)),+INDEX('Sch 10.1 Rate Design'!$H$13:$H$20,MATCH($C123,'Sch 10.1 Rate Design'!$B$13:$B$20,0))-INDEX('Sch 10.1 Rate Design'!$F$13:$F$20,MATCH($C123,'Sch 10.1 Rate Design'!$B$13:$B$20,0)), Q123-INDEX('Sch 10.1 Rate Design'!$F$13:$F$20,MATCH($C123,'Sch 10.1 Rate Design'!$B$13:$B$20,0))), 0)),"")</f>
        <v>2600</v>
      </c>
      <c r="BZ123" s="287">
        <f>IF($A123&lt;&gt;"",IF(OR(R123="",R123=0),0,+IF(R123&gt;+INDEX('Sch 10.1 Rate Design'!$F$13:$F$20,MATCH($C123,'Sch 10.1 Rate Design'!$B$13:$B$20,0)),IF(R123&gt;+INDEX('Sch 10.1 Rate Design'!$H$13:$H$20,MATCH($C123,'Sch 10.1 Rate Design'!$B$13:$B$20,0)),+INDEX('Sch 10.1 Rate Design'!$H$13:$H$20,MATCH($C123,'Sch 10.1 Rate Design'!$B$13:$B$20,0))-INDEX('Sch 10.1 Rate Design'!$F$13:$F$20,MATCH($C123,'Sch 10.1 Rate Design'!$B$13:$B$20,0)), R123-INDEX('Sch 10.1 Rate Design'!$F$13:$F$20,MATCH($C123,'Sch 10.1 Rate Design'!$B$13:$B$20,0))), 0)),"")</f>
        <v>0</v>
      </c>
      <c r="CA123" s="287">
        <f>IF($A123&lt;&gt;"",IF(OR(S123="",S123=0),0,+IF(S123&gt;+INDEX('Sch 10.1 Rate Design'!$F$13:$F$20,MATCH($C123,'Sch 10.1 Rate Design'!$B$13:$B$20,0)),IF(S123&gt;+INDEX('Sch 10.1 Rate Design'!$H$13:$H$20,MATCH($C123,'Sch 10.1 Rate Design'!$B$13:$B$20,0)),+INDEX('Sch 10.1 Rate Design'!$H$13:$H$20,MATCH($C123,'Sch 10.1 Rate Design'!$B$13:$B$20,0))-INDEX('Sch 10.1 Rate Design'!$F$13:$F$20,MATCH($C123,'Sch 10.1 Rate Design'!$B$13:$B$20,0)), S123-INDEX('Sch 10.1 Rate Design'!$F$13:$F$20,MATCH($C123,'Sch 10.1 Rate Design'!$B$13:$B$20,0))), 0)),"")</f>
        <v>2600</v>
      </c>
      <c r="CB123" s="287">
        <f>IF($A123&lt;&gt;"",IF(OR(T123="",T123=0),0,+IF(T123&gt;+INDEX('Sch 10.1 Rate Design'!$F$13:$F$20,MATCH($C123,'Sch 10.1 Rate Design'!$B$13:$B$20,0)),IF(T123&gt;+INDEX('Sch 10.1 Rate Design'!$H$13:$H$20,MATCH($C123,'Sch 10.1 Rate Design'!$B$13:$B$20,0)),+INDEX('Sch 10.1 Rate Design'!$H$13:$H$20,MATCH($C123,'Sch 10.1 Rate Design'!$B$13:$B$20,0))-INDEX('Sch 10.1 Rate Design'!$F$13:$F$20,MATCH($C123,'Sch 10.1 Rate Design'!$B$13:$B$20,0)), T123-INDEX('Sch 10.1 Rate Design'!$F$13:$F$20,MATCH($C123,'Sch 10.1 Rate Design'!$B$13:$B$20,0))), 0)),"")</f>
        <v>0</v>
      </c>
      <c r="CC123" s="287">
        <f>IF($A123&lt;&gt;"",IF(OR(U123="",U123=0),0,+IF(U123&gt;+INDEX('Sch 10.1 Rate Design'!$F$13:$F$20,MATCH($C123,'Sch 10.1 Rate Design'!$B$13:$B$20,0)),IF(U123&gt;+INDEX('Sch 10.1 Rate Design'!$H$13:$H$20,MATCH($C123,'Sch 10.1 Rate Design'!$B$13:$B$20,0)),+INDEX('Sch 10.1 Rate Design'!$H$13:$H$20,MATCH($C123,'Sch 10.1 Rate Design'!$B$13:$B$20,0))-INDEX('Sch 10.1 Rate Design'!$F$13:$F$20,MATCH($C123,'Sch 10.1 Rate Design'!$B$13:$B$20,0)), U123-INDEX('Sch 10.1 Rate Design'!$F$13:$F$20,MATCH($C123,'Sch 10.1 Rate Design'!$B$13:$B$20,0))), 0)),"")</f>
        <v>2600</v>
      </c>
      <c r="CD123" s="287">
        <f>IF($A123&lt;&gt;"",IF(OR(V123="",V123=0),0,+IF(V123&gt;+INDEX('Sch 10.1 Rate Design'!$F$13:$F$20,MATCH($C123,'Sch 10.1 Rate Design'!$B$13:$B$20,0)),IF(V123&gt;+INDEX('Sch 10.1 Rate Design'!$H$13:$H$20,MATCH($C123,'Sch 10.1 Rate Design'!$B$13:$B$20,0)),+INDEX('Sch 10.1 Rate Design'!$H$13:$H$20,MATCH($C123,'Sch 10.1 Rate Design'!$B$13:$B$20,0))-INDEX('Sch 10.1 Rate Design'!$F$13:$F$20,MATCH($C123,'Sch 10.1 Rate Design'!$B$13:$B$20,0)), V123-INDEX('Sch 10.1 Rate Design'!$F$13:$F$20,MATCH($C123,'Sch 10.1 Rate Design'!$B$13:$B$20,0))), 0)),"")</f>
        <v>0</v>
      </c>
      <c r="CE123" s="287">
        <f>IF($A123&lt;&gt;"",IF(OR(W123="",W123=0),0,+IF(W123&gt;+INDEX('Sch 10.1 Rate Design'!$F$13:$F$20,MATCH($C123,'Sch 10.1 Rate Design'!$B$13:$B$20,0)),IF(W123&gt;+INDEX('Sch 10.1 Rate Design'!$H$13:$H$20,MATCH($C123,'Sch 10.1 Rate Design'!$B$13:$B$20,0)),+INDEX('Sch 10.1 Rate Design'!$H$13:$H$20,MATCH($C123,'Sch 10.1 Rate Design'!$B$13:$B$20,0))-INDEX('Sch 10.1 Rate Design'!$F$13:$F$20,MATCH($C123,'Sch 10.1 Rate Design'!$B$13:$B$20,0)), W123-INDEX('Sch 10.1 Rate Design'!$F$13:$F$20,MATCH($C123,'Sch 10.1 Rate Design'!$B$13:$B$20,0))), 0)),"")</f>
        <v>2600</v>
      </c>
      <c r="CF123" s="287">
        <f>IF($A123&lt;&gt;"",IF(OR(X123="",X123=0),0,+IF(X123&gt;+INDEX('Sch 10.1 Rate Design'!$F$13:$F$20,MATCH($C123,'Sch 10.1 Rate Design'!$B$13:$B$20,0)),IF(X123&gt;+INDEX('Sch 10.1 Rate Design'!$H$13:$H$20,MATCH($C123,'Sch 10.1 Rate Design'!$B$13:$B$20,0)),+INDEX('Sch 10.1 Rate Design'!$H$13:$H$20,MATCH($C123,'Sch 10.1 Rate Design'!$B$13:$B$20,0))-INDEX('Sch 10.1 Rate Design'!$F$13:$F$20,MATCH($C123,'Sch 10.1 Rate Design'!$B$13:$B$20,0)), X123-INDEX('Sch 10.1 Rate Design'!$F$13:$F$20,MATCH($C123,'Sch 10.1 Rate Design'!$B$13:$B$20,0))), 0)),"")</f>
        <v>0</v>
      </c>
      <c r="CG123" s="537">
        <f>IF($A123&lt;&gt;"",IF(OR(Y123="",Y123=0),0,+IF(Y123&gt;+INDEX('Sch 10.1 Rate Design'!$F$13:$F$20,MATCH($C123,'Sch 10.1 Rate Design'!$B$13:$B$20,0)),IF(Y123&gt;+INDEX('Sch 10.1 Rate Design'!$H$13:$H$20,MATCH($C123,'Sch 10.1 Rate Design'!$B$13:$B$20,0)),+INDEX('Sch 10.1 Rate Design'!$H$13:$H$20,MATCH($C123,'Sch 10.1 Rate Design'!$B$13:$B$20,0))-INDEX('Sch 10.1 Rate Design'!$F$13:$F$20,MATCH($C123,'Sch 10.1 Rate Design'!$B$13:$B$20,0)), Y123-INDEX('Sch 10.1 Rate Design'!$F$13:$F$20,MATCH($C123,'Sch 10.1 Rate Design'!$B$13:$B$20,0))), 0)),"")</f>
        <v>2600</v>
      </c>
      <c r="CH123" s="656">
        <f>IF($A123&lt;&gt;"",IF(OR(N123="",N123=0), 0, BV123/'Sch 10.1 Rate Design'!$Z$29*INDEX('Sch 10.1 Rate Design'!$I$13:$I$20,MATCH($C123,'Sch 10.1 Rate Design'!$B$13:$B$20,0))),"")</f>
        <v>0</v>
      </c>
      <c r="CI123" s="540">
        <f>IF($A123&lt;&gt;"",IF(OR(O123="",O123=0), 0, BW123/'Sch 10.1 Rate Design'!$Z$29*INDEX('Sch 10.1 Rate Design'!$I$13:$I$20,MATCH($C123,'Sch 10.1 Rate Design'!$B$13:$B$20,0))),"")</f>
        <v>9.75</v>
      </c>
      <c r="CJ123" s="540">
        <f>IF($A123&lt;&gt;"",IF(OR(P123="",P123=0), 0, BX123/'Sch 10.1 Rate Design'!$Z$29*INDEX('Sch 10.1 Rate Design'!$I$13:$I$20,MATCH($C123,'Sch 10.1 Rate Design'!$B$13:$B$20,0))),"")</f>
        <v>0</v>
      </c>
      <c r="CK123" s="540">
        <f>IF($A123&lt;&gt;"",IF(OR(Q123="",Q123=0), 0, BY123/'Sch 10.1 Rate Design'!$Z$29*INDEX('Sch 10.1 Rate Design'!$I$13:$I$20,MATCH($C123,'Sch 10.1 Rate Design'!$B$13:$B$20,0))),"")</f>
        <v>9.75</v>
      </c>
      <c r="CL123" s="540">
        <f>IF($A123&lt;&gt;"",IF(OR(R123="",R123=0), 0, BZ123/'Sch 10.1 Rate Design'!$Z$29*INDEX('Sch 10.1 Rate Design'!$I$13:$I$20,MATCH($C123,'Sch 10.1 Rate Design'!$B$13:$B$20,0))),"")</f>
        <v>0</v>
      </c>
      <c r="CM123" s="540">
        <f>IF($A123&lt;&gt;"",IF(OR(S123="",S123=0), 0, CA123/'Sch 10.1 Rate Design'!$Z$29*INDEX('Sch 10.1 Rate Design'!$I$13:$I$20,MATCH($C123,'Sch 10.1 Rate Design'!$B$13:$B$20,0))),"")</f>
        <v>9.75</v>
      </c>
      <c r="CN123" s="540">
        <f>IF($A123&lt;&gt;"",IF(OR(T123="",T123=0), 0, CB123/'Sch 10.1 Rate Design'!$Z$29*INDEX('Sch 10.1 Rate Design'!$I$13:$I$20,MATCH($C123,'Sch 10.1 Rate Design'!$B$13:$B$20,0))),"")</f>
        <v>0</v>
      </c>
      <c r="CO123" s="540">
        <f>IF($A123&lt;&gt;"",IF(OR(U123="",U123=0), 0, CC123/'Sch 10.1 Rate Design'!$Z$29*INDEX('Sch 10.1 Rate Design'!$I$13:$I$20,MATCH($C123,'Sch 10.1 Rate Design'!$B$13:$B$20,0))),"")</f>
        <v>9.75</v>
      </c>
      <c r="CP123" s="540">
        <f>IF($A123&lt;&gt;"",IF(OR(V123="",V123=0), 0, CD123/'Sch 10.1 Rate Design'!$Z$29*INDEX('Sch 10.1 Rate Design'!$I$13:$I$20,MATCH($C123,'Sch 10.1 Rate Design'!$B$13:$B$20,0))),"")</f>
        <v>0</v>
      </c>
      <c r="CQ123" s="540">
        <f>IF($A123&lt;&gt;"",IF(OR(W123="",W123=0), 0, CE123/'Sch 10.1 Rate Design'!$Z$29*INDEX('Sch 10.1 Rate Design'!$I$13:$I$20,MATCH($C123,'Sch 10.1 Rate Design'!$B$13:$B$20,0))),"")</f>
        <v>9.75</v>
      </c>
      <c r="CR123" s="540">
        <f>IF($A123&lt;&gt;"",IF(OR(X123="",X123=0), 0, CF123/'Sch 10.1 Rate Design'!$Z$29*INDEX('Sch 10.1 Rate Design'!$I$13:$I$20,MATCH($C123,'Sch 10.1 Rate Design'!$B$13:$B$20,0))),"")</f>
        <v>0</v>
      </c>
      <c r="CS123" s="539">
        <f>IF($A123&lt;&gt;"",IF(OR(Y123="",Y123=0), 0, CG123/'Sch 10.1 Rate Design'!$Z$29*INDEX('Sch 10.1 Rate Design'!$I$13:$I$20,MATCH($C123,'Sch 10.1 Rate Design'!$B$13:$B$20,0))),"")</f>
        <v>9.75</v>
      </c>
      <c r="CT123" s="538">
        <f>IF($A123&lt;&gt;"",IF(OR(N123="",N123=0),0,IF(N123&gt;INDEX('Sch 10.1 Rate Design'!$J$13:$J$20,MATCH($C123,'Sch 10.1 Rate Design'!$B$13:$B$20,0)),N123-INDEX('Sch 10.1 Rate Design'!$J$13:$J$20,MATCH($C123,'Sch 10.1 Rate Design'!$B$13:$B$20,0)),0)),"")</f>
        <v>0</v>
      </c>
      <c r="CU123" s="287">
        <f>IF($A123&lt;&gt;"",IF(OR(O123="",O123=0),0,IF(O123&gt;INDEX('Sch 10.1 Rate Design'!$J$13:$J$20,MATCH($C123,'Sch 10.1 Rate Design'!$B$13:$B$20,0)),O123-INDEX('Sch 10.1 Rate Design'!$J$13:$J$20,MATCH($C123,'Sch 10.1 Rate Design'!$B$13:$B$20,0)),0)),"")</f>
        <v>3299</v>
      </c>
      <c r="CV123" s="287">
        <f>IF($A123&lt;&gt;"",IF(OR(P123="",P123=0),0,IF(P123&gt;INDEX('Sch 10.1 Rate Design'!$J$13:$J$20,MATCH($C123,'Sch 10.1 Rate Design'!$B$13:$B$20,0)),P123-INDEX('Sch 10.1 Rate Design'!$J$13:$J$20,MATCH($C123,'Sch 10.1 Rate Design'!$B$13:$B$20,0)),0)),"")</f>
        <v>0</v>
      </c>
      <c r="CW123" s="287">
        <f>IF($A123&lt;&gt;"",IF(OR(Q123="",Q123=0),0,IF(Q123&gt;INDEX('Sch 10.1 Rate Design'!$J$13:$J$20,MATCH($C123,'Sch 10.1 Rate Design'!$B$13:$B$20,0)),Q123-INDEX('Sch 10.1 Rate Design'!$J$13:$J$20,MATCH($C123,'Sch 10.1 Rate Design'!$B$13:$B$20,0)),0)),"")</f>
        <v>3499</v>
      </c>
      <c r="CX123" s="287">
        <f>IF($A123&lt;&gt;"",IF(OR(R123="",R123=0),0,IF(R123&gt;INDEX('Sch 10.1 Rate Design'!$J$13:$J$20,MATCH($C123,'Sch 10.1 Rate Design'!$B$13:$B$20,0)),R123-INDEX('Sch 10.1 Rate Design'!$J$13:$J$20,MATCH($C123,'Sch 10.1 Rate Design'!$B$13:$B$20,0)),0)),"")</f>
        <v>0</v>
      </c>
      <c r="CY123" s="287">
        <f>IF($A123&lt;&gt;"",IF(OR(S123="",S123=0),0,IF(S123&gt;INDEX('Sch 10.1 Rate Design'!$J$13:$J$20,MATCH($C123,'Sch 10.1 Rate Design'!$B$13:$B$20,0)),S123-INDEX('Sch 10.1 Rate Design'!$J$13:$J$20,MATCH($C123,'Sch 10.1 Rate Design'!$B$13:$B$20,0)),0)),"")</f>
        <v>29799</v>
      </c>
      <c r="CZ123" s="287">
        <f>IF($A123&lt;&gt;"",IF(OR(T123="",T123=0),0,IF(T123&gt;INDEX('Sch 10.1 Rate Design'!$J$13:$J$20,MATCH($C123,'Sch 10.1 Rate Design'!$B$13:$B$20,0)),T123-INDEX('Sch 10.1 Rate Design'!$J$13:$J$20,MATCH($C123,'Sch 10.1 Rate Design'!$B$13:$B$20,0)),0)),"")</f>
        <v>0</v>
      </c>
      <c r="DA123" s="287">
        <f>IF($A123&lt;&gt;"",IF(OR(U123="",U123=0),0,IF(U123&gt;INDEX('Sch 10.1 Rate Design'!$J$13:$J$20,MATCH($C123,'Sch 10.1 Rate Design'!$B$13:$B$20,0)),U123-INDEX('Sch 10.1 Rate Design'!$J$13:$J$20,MATCH($C123,'Sch 10.1 Rate Design'!$B$13:$B$20,0)),0)),"")</f>
        <v>14799</v>
      </c>
      <c r="DB123" s="287">
        <f>IF($A123&lt;&gt;"",IF(OR(V123="",V123=0),0,IF(V123&gt;INDEX('Sch 10.1 Rate Design'!$J$13:$J$20,MATCH($C123,'Sch 10.1 Rate Design'!$B$13:$B$20,0)),V123-INDEX('Sch 10.1 Rate Design'!$J$13:$J$20,MATCH($C123,'Sch 10.1 Rate Design'!$B$13:$B$20,0)),0)),"")</f>
        <v>0</v>
      </c>
      <c r="DC123" s="287">
        <f>IF($A123&lt;&gt;"",IF(OR(W123="",W123=0),0,IF(W123&gt;INDEX('Sch 10.1 Rate Design'!$J$13:$J$20,MATCH($C123,'Sch 10.1 Rate Design'!$B$13:$B$20,0)),W123-INDEX('Sch 10.1 Rate Design'!$J$13:$J$20,MATCH($C123,'Sch 10.1 Rate Design'!$B$13:$B$20,0)),0)),"")</f>
        <v>18599</v>
      </c>
      <c r="DD123" s="287">
        <f>IF($A123&lt;&gt;"",IF(OR(X123="",X123=0),0,IF(X123&gt;INDEX('Sch 10.1 Rate Design'!$J$13:$J$20,MATCH($C123,'Sch 10.1 Rate Design'!$B$13:$B$20,0)),X123-INDEX('Sch 10.1 Rate Design'!$J$13:$J$20,MATCH($C123,'Sch 10.1 Rate Design'!$B$13:$B$20,0)),0)),"")</f>
        <v>0</v>
      </c>
      <c r="DE123" s="537">
        <f>IF($A123&lt;&gt;"",IF(OR(Y123="",Y123=0),0,IF(Y123&gt;INDEX('Sch 10.1 Rate Design'!$J$13:$J$20,MATCH($C123,'Sch 10.1 Rate Design'!$B$13:$B$20,0)),Y123-INDEX('Sch 10.1 Rate Design'!$J$13:$J$20,MATCH($C123,'Sch 10.1 Rate Design'!$B$13:$B$20,0)),0)),"")</f>
        <v>3599</v>
      </c>
      <c r="DF123" s="656">
        <f>IF($A123&lt;&gt;"",IF(OR(N123="",N123=0), 0, CT123/'Sch 10.1 Rate Design'!$Z$29*INDEX('Sch 10.1 Rate Design'!$K$13:$K$20,MATCH($C123,'Sch 10.1 Rate Design'!$B$13:$B$20,0))),"")</f>
        <v>0</v>
      </c>
      <c r="DG123" s="540">
        <f>IF($A123&lt;&gt;"",IF(OR(O123="",O123=0), 0, CU123/'Sch 10.1 Rate Design'!$Z$29*INDEX('Sch 10.1 Rate Design'!$K$13:$K$20,MATCH($C123,'Sch 10.1 Rate Design'!$B$13:$B$20,0))),"")</f>
        <v>14.845499999999999</v>
      </c>
      <c r="DH123" s="540">
        <f>IF($A123&lt;&gt;"",IF(OR(P123="",P123=0), 0, CV123/'Sch 10.1 Rate Design'!$Z$29*INDEX('Sch 10.1 Rate Design'!$K$13:$K$20,MATCH($C123,'Sch 10.1 Rate Design'!$B$13:$B$20,0))),"")</f>
        <v>0</v>
      </c>
      <c r="DI123" s="540">
        <f>IF($A123&lt;&gt;"",IF(OR(Q123="",Q123=0), 0, CW123/'Sch 10.1 Rate Design'!$Z$29*INDEX('Sch 10.1 Rate Design'!$K$13:$K$20,MATCH($C123,'Sch 10.1 Rate Design'!$B$13:$B$20,0))),"")</f>
        <v>15.7455</v>
      </c>
      <c r="DJ123" s="540">
        <f>IF($A123&lt;&gt;"",IF(OR(R123="",R123=0), 0, CX123/'Sch 10.1 Rate Design'!$Z$29*INDEX('Sch 10.1 Rate Design'!$K$13:$K$20,MATCH($C123,'Sch 10.1 Rate Design'!$B$13:$B$20,0))),"")</f>
        <v>0</v>
      </c>
      <c r="DK123" s="540">
        <f>IF($A123&lt;&gt;"",IF(OR(S123="",S123=0), 0, CY123/'Sch 10.1 Rate Design'!$Z$29*INDEX('Sch 10.1 Rate Design'!$K$13:$K$20,MATCH($C123,'Sch 10.1 Rate Design'!$B$13:$B$20,0))),"")</f>
        <v>134.09549999999999</v>
      </c>
      <c r="DL123" s="540">
        <f>IF($A123&lt;&gt;"",IF(OR(T123="",T123=0), 0, CZ123/'Sch 10.1 Rate Design'!$Z$29*INDEX('Sch 10.1 Rate Design'!$K$13:$K$20,MATCH($C123,'Sch 10.1 Rate Design'!$B$13:$B$20,0))),"")</f>
        <v>0</v>
      </c>
      <c r="DM123" s="540">
        <f>IF($A123&lt;&gt;"",IF(OR(U123="",U123=0), 0, DA123/'Sch 10.1 Rate Design'!$Z$29*INDEX('Sch 10.1 Rate Design'!$K$13:$K$20,MATCH($C123,'Sch 10.1 Rate Design'!$B$13:$B$20,0))),"")</f>
        <v>66.595500000000001</v>
      </c>
      <c r="DN123" s="540">
        <f>IF($A123&lt;&gt;"",IF(OR(V123="",V123=0), 0, DB123/'Sch 10.1 Rate Design'!$Z$29*INDEX('Sch 10.1 Rate Design'!$K$13:$K$20,MATCH($C123,'Sch 10.1 Rate Design'!$B$13:$B$20,0))),"")</f>
        <v>0</v>
      </c>
      <c r="DO123" s="540">
        <f>IF($A123&lt;&gt;"",IF(OR(W123="",W123=0), 0, DC123/'Sch 10.1 Rate Design'!$Z$29*INDEX('Sch 10.1 Rate Design'!$K$13:$K$20,MATCH($C123,'Sch 10.1 Rate Design'!$B$13:$B$20,0))),"")</f>
        <v>83.695499999999996</v>
      </c>
      <c r="DP123" s="540">
        <f>IF($A123&lt;&gt;"",IF(OR(X123="",X123=0), 0, DD123/'Sch 10.1 Rate Design'!$Z$29*INDEX('Sch 10.1 Rate Design'!$K$13:$K$20,MATCH($C123,'Sch 10.1 Rate Design'!$B$13:$B$20,0))),"")</f>
        <v>0</v>
      </c>
      <c r="DQ123" s="539">
        <f>IF($A123&lt;&gt;"",IF(OR(Y123="",Y123=0), 0, DE123/'Sch 10.1 Rate Design'!$Z$29*INDEX('Sch 10.1 Rate Design'!$K$13:$K$20,MATCH($C123,'Sch 10.1 Rate Design'!$B$13:$B$20,0))),"")</f>
        <v>16.195500000000003</v>
      </c>
      <c r="DR123" s="538">
        <f>IF($A123&lt;&gt;"",IF(OR(N123="",N123=0), 0,INDEX('Sch 10.1 Rate Design'!$D$13:$D$20,MATCH($C123,'Sch 10.1 Rate Design'!$B$13:$B$20,0))),"")</f>
        <v>0</v>
      </c>
      <c r="DS123" s="287">
        <f>IF($A123&lt;&gt;"",IF(OR(O123="",O123=0), 0,INDEX('Sch 10.1 Rate Design'!$D$13:$D$20,MATCH($C123,'Sch 10.1 Rate Design'!$B$13:$B$20,0))),"")</f>
        <v>0</v>
      </c>
      <c r="DT123" s="287">
        <f>IF($A123&lt;&gt;"",IF(OR(P123="",P123=0), 0,INDEX('Sch 10.1 Rate Design'!$D$13:$D$20,MATCH($C123,'Sch 10.1 Rate Design'!$B$13:$B$20,0))),"")</f>
        <v>0</v>
      </c>
      <c r="DU123" s="287">
        <f>IF($A123&lt;&gt;"",IF(OR(Q123="",Q123=0), 0,INDEX('Sch 10.1 Rate Design'!$D$13:$D$20,MATCH($C123,'Sch 10.1 Rate Design'!$B$13:$B$20,0))),"")</f>
        <v>0</v>
      </c>
      <c r="DV123" s="287">
        <f>IF($A123&lt;&gt;"",IF(OR(R123="",R123=0), 0,INDEX('Sch 10.1 Rate Design'!$D$13:$D$20,MATCH($C123,'Sch 10.1 Rate Design'!$B$13:$B$20,0))),"")</f>
        <v>0</v>
      </c>
      <c r="DW123" s="287">
        <f>IF($A123&lt;&gt;"",IF(OR(S123="",S123=0), 0,INDEX('Sch 10.1 Rate Design'!$D$13:$D$20,MATCH($C123,'Sch 10.1 Rate Design'!$B$13:$B$20,0))),"")</f>
        <v>0</v>
      </c>
      <c r="DX123" s="287">
        <f>IF($A123&lt;&gt;"",IF(OR(T123="",T123=0), 0,INDEX('Sch 10.1 Rate Design'!$D$13:$D$20,MATCH($C123,'Sch 10.1 Rate Design'!$B$13:$B$20,0))),"")</f>
        <v>0</v>
      </c>
      <c r="DY123" s="287">
        <f>IF($A123&lt;&gt;"",IF(OR(U123="",U123=0), 0,INDEX('Sch 10.1 Rate Design'!$D$13:$D$20,MATCH($C123,'Sch 10.1 Rate Design'!$B$13:$B$20,0))),"")</f>
        <v>0</v>
      </c>
      <c r="DZ123" s="287">
        <f>IF($A123&lt;&gt;"",IF(OR(V123="",V123=0), 0,INDEX('Sch 10.1 Rate Design'!$D$13:$D$20,MATCH($C123,'Sch 10.1 Rate Design'!$B$13:$B$20,0))),"")</f>
        <v>0</v>
      </c>
      <c r="EA123" s="287">
        <f>IF($A123&lt;&gt;"",IF(OR(W123="",W123=0), 0,INDEX('Sch 10.1 Rate Design'!$D$13:$D$20,MATCH($C123,'Sch 10.1 Rate Design'!$B$13:$B$20,0))),"")</f>
        <v>0</v>
      </c>
      <c r="EB123" s="287">
        <f>IF($A123&lt;&gt;"",IF(OR(X123="",X123=0), 0,INDEX('Sch 10.1 Rate Design'!$D$13:$D$20,MATCH($C123,'Sch 10.1 Rate Design'!$B$13:$B$20,0))),"")</f>
        <v>0</v>
      </c>
      <c r="EC123" s="537">
        <f>IF($A123&lt;&gt;"",IF(OR(Y123="",Y123=0), 0,INDEX('Sch 10.1 Rate Design'!$D$13:$D$20,MATCH($C123,'Sch 10.1 Rate Design'!$B$13:$B$20,0))),"")</f>
        <v>0</v>
      </c>
      <c r="ED123" s="538"/>
      <c r="EE123" s="287"/>
      <c r="EF123" s="287"/>
      <c r="EG123" s="287"/>
      <c r="EH123" s="287"/>
      <c r="EI123" s="287"/>
      <c r="EJ123" s="287"/>
      <c r="EK123" s="287"/>
      <c r="EL123" s="287"/>
      <c r="EM123" s="287"/>
      <c r="EN123" s="287"/>
      <c r="EO123" s="537"/>
      <c r="EP123" s="287"/>
    </row>
    <row r="124" spans="1:146" x14ac:dyDescent="0.2">
      <c r="A124" s="287">
        <f>IF(Inputs!AL129&lt;&gt;"",Inputs!AL129,"")</f>
        <v>10009</v>
      </c>
      <c r="B124" s="287">
        <f t="shared" si="38"/>
        <v>114</v>
      </c>
      <c r="C124" s="691">
        <f>IF($A124&lt;&gt;"",Inputs!AK120,"")</f>
        <v>0.75</v>
      </c>
      <c r="D124" s="541">
        <f t="shared" si="39"/>
        <v>684.30700000000002</v>
      </c>
      <c r="E124" s="541">
        <f t="shared" si="40"/>
        <v>114.05116666666667</v>
      </c>
      <c r="F124" s="287">
        <f t="shared" si="41"/>
        <v>47500</v>
      </c>
      <c r="G124" s="287">
        <f t="shared" si="42"/>
        <v>7916.666666666667</v>
      </c>
      <c r="H124" s="752">
        <f t="shared" si="43"/>
        <v>13200</v>
      </c>
      <c r="I124" s="752">
        <f t="shared" si="44"/>
        <v>34300</v>
      </c>
      <c r="J124" s="752">
        <f t="shared" si="45"/>
        <v>3</v>
      </c>
      <c r="K124" s="752">
        <f t="shared" si="46"/>
        <v>3</v>
      </c>
      <c r="L124" s="749">
        <f t="shared" si="47"/>
        <v>0</v>
      </c>
      <c r="M124" s="749">
        <f t="shared" si="47"/>
        <v>7300</v>
      </c>
      <c r="N124" s="538">
        <f>IF($A124&lt;&gt;"",INDEX(Inputs!$AM120:$AX120,,MATCH('Sch 10.2 Rate Data'!N$7,Inputs!$AM$4:$AX$4,0)),"")</f>
        <v>0</v>
      </c>
      <c r="O124" s="287">
        <f>IF($A124&lt;&gt;"",INDEX(Inputs!$AM120:$AX120,,MATCH('Sch 10.2 Rate Data'!O$7,Inputs!$AM$4:$AX$4,0)),"")</f>
        <v>2900</v>
      </c>
      <c r="P124" s="287">
        <f>IF($A124&lt;&gt;"",INDEX(Inputs!$AM120:$AX120,,MATCH('Sch 10.2 Rate Data'!P$7,Inputs!$AM$4:$AX$4,0)),"")</f>
        <v>0</v>
      </c>
      <c r="Q124" s="287">
        <f>IF($A124&lt;&gt;"",INDEX(Inputs!$AM120:$AX120,,MATCH('Sch 10.2 Rate Data'!Q$7,Inputs!$AM$4:$AX$4,0)),"")</f>
        <v>3000</v>
      </c>
      <c r="R124" s="287">
        <f>IF($A124&lt;&gt;"",INDEX(Inputs!$AM120:$AX120,,MATCH('Sch 10.2 Rate Data'!R$7,Inputs!$AM$4:$AX$4,0)),"")</f>
        <v>0</v>
      </c>
      <c r="S124" s="287">
        <f>IF($A124&lt;&gt;"",INDEX(Inputs!$AM120:$AX120,,MATCH('Sch 10.2 Rate Data'!S$7,Inputs!$AM$4:$AX$4,0)),"")</f>
        <v>9900</v>
      </c>
      <c r="T124" s="287">
        <f>IF($A124&lt;&gt;"",INDEX(Inputs!$AM120:$AX120,,MATCH('Sch 10.2 Rate Data'!T$7,Inputs!$AM$4:$AX$4,0)),"")</f>
        <v>0</v>
      </c>
      <c r="U124" s="287">
        <f>IF($A124&lt;&gt;"",INDEX(Inputs!$AM120:$AX120,,MATCH('Sch 10.2 Rate Data'!U$7,Inputs!$AM$4:$AX$4,0)),"")</f>
        <v>15500</v>
      </c>
      <c r="V124" s="287">
        <f>IF($A124&lt;&gt;"",INDEX(Inputs!$AM120:$AX120,,MATCH('Sch 10.2 Rate Data'!V$7,Inputs!$AM$4:$AX$4,0)),"")</f>
        <v>0</v>
      </c>
      <c r="W124" s="287">
        <f>IF($A124&lt;&gt;"",INDEX(Inputs!$AM120:$AX120,,MATCH('Sch 10.2 Rate Data'!W$7,Inputs!$AM$4:$AX$4,0)),"")</f>
        <v>8900</v>
      </c>
      <c r="X124" s="287">
        <f>IF($A124&lt;&gt;"",INDEX(Inputs!$AM120:$AX120,,MATCH('Sch 10.2 Rate Data'!X$7,Inputs!$AM$4:$AX$4,0)),"")</f>
        <v>0</v>
      </c>
      <c r="Y124" s="287">
        <f>IF($A124&lt;&gt;"",INDEX(Inputs!$AM120:$AX120,,MATCH('Sch 10.2 Rate Data'!Y$7,Inputs!$AM$4:$AX$4,0)),"")</f>
        <v>7300</v>
      </c>
      <c r="Z124" s="656">
        <f t="shared" si="49"/>
        <v>0</v>
      </c>
      <c r="AA124" s="540">
        <f t="shared" si="49"/>
        <v>93.974999999999994</v>
      </c>
      <c r="AB124" s="540">
        <f t="shared" si="49"/>
        <v>0</v>
      </c>
      <c r="AC124" s="540">
        <f t="shared" si="48"/>
        <v>94.25</v>
      </c>
      <c r="AD124" s="540">
        <f t="shared" si="48"/>
        <v>0</v>
      </c>
      <c r="AE124" s="540">
        <f t="shared" si="48"/>
        <v>121.7705</v>
      </c>
      <c r="AF124" s="540">
        <f t="shared" si="48"/>
        <v>0</v>
      </c>
      <c r="AG124" s="540">
        <f t="shared" si="48"/>
        <v>146.97049999999999</v>
      </c>
      <c r="AH124" s="540">
        <f t="shared" si="48"/>
        <v>0</v>
      </c>
      <c r="AI124" s="540">
        <f t="shared" si="50"/>
        <v>117.2705</v>
      </c>
      <c r="AJ124" s="540">
        <f t="shared" si="50"/>
        <v>0</v>
      </c>
      <c r="AK124" s="539">
        <f t="shared" si="50"/>
        <v>110.0705</v>
      </c>
      <c r="AL124" s="656">
        <f>IF($A124&lt;&gt;"",IF(OR(N124="",N124=0), 0, INDEX('Sch 10.1 Rate Design'!$E$13:$E$20,MATCH($C124,'Sch 10.1 Rate Design'!$B$13:$B$20,0))),"")</f>
        <v>0</v>
      </c>
      <c r="AM124" s="540">
        <f>IF($A124&lt;&gt;"",IF(OR(O124="",O124=0), 0, INDEX('Sch 10.1 Rate Design'!$E$13:$E$20,MATCH($C124,'Sch 10.1 Rate Design'!$B$13:$B$20,0))),"")*2</f>
        <v>86</v>
      </c>
      <c r="AN124" s="540">
        <f>IF($A124&lt;&gt;"",IF(OR(P124="",P124=0), 0, INDEX('Sch 10.1 Rate Design'!$E$13:$E$20,MATCH($C124,'Sch 10.1 Rate Design'!$B$13:$B$20,0))),"")</f>
        <v>0</v>
      </c>
      <c r="AO124" s="540">
        <f>IF($A124&lt;&gt;"",IF(OR(Q124="",Q124=0), 0, INDEX('Sch 10.1 Rate Design'!$E$13:$E$20,MATCH($C124,'Sch 10.1 Rate Design'!$B$13:$B$20,0))),"")*2</f>
        <v>86</v>
      </c>
      <c r="AP124" s="540">
        <f>IF($A124&lt;&gt;"",IF(OR(R124="",R124=0), 0, INDEX('Sch 10.1 Rate Design'!$E$13:$E$20,MATCH($C124,'Sch 10.1 Rate Design'!$B$13:$B$20,0))),"")</f>
        <v>0</v>
      </c>
      <c r="AQ124" s="540">
        <f>IF($A124&lt;&gt;"",IF(OR(S124="",S124=0), 0, INDEX('Sch 10.1 Rate Design'!$E$13:$E$20,MATCH($C124,'Sch 10.1 Rate Design'!$B$13:$B$20,0))),"")*2</f>
        <v>86</v>
      </c>
      <c r="AR124" s="540">
        <f>IF($A124&lt;&gt;"",IF(OR(T124="",T124=0), 0, INDEX('Sch 10.1 Rate Design'!$E$13:$E$20,MATCH($C124,'Sch 10.1 Rate Design'!$B$13:$B$20,0))),"")</f>
        <v>0</v>
      </c>
      <c r="AS124" s="540">
        <f>IF($A124&lt;&gt;"",IF(OR(U124="",U124=0), 0, INDEX('Sch 10.1 Rate Design'!$E$13:$E$20,MATCH($C124,'Sch 10.1 Rate Design'!$B$13:$B$20,0))),"")*2</f>
        <v>86</v>
      </c>
      <c r="AT124" s="540">
        <f>IF($A124&lt;&gt;"",IF(OR(V124="",V124=0), 0, INDEX('Sch 10.1 Rate Design'!$E$13:$E$20,MATCH($C124,'Sch 10.1 Rate Design'!$B$13:$B$20,0))),"")</f>
        <v>0</v>
      </c>
      <c r="AU124" s="540">
        <f>IF($A124&lt;&gt;"",IF(OR(W124="",W124=0), 0, INDEX('Sch 10.1 Rate Design'!$E$13:$E$20,MATCH($C124,'Sch 10.1 Rate Design'!$B$13:$B$20,0))),"")*2</f>
        <v>86</v>
      </c>
      <c r="AV124" s="540">
        <f>IF($A124&lt;&gt;"",IF(OR(X124="",X124=0), 0, INDEX('Sch 10.1 Rate Design'!$E$13:$E$20,MATCH($C124,'Sch 10.1 Rate Design'!$B$13:$B$20,0))),"")</f>
        <v>0</v>
      </c>
      <c r="AW124" s="540">
        <f>IF($A124&lt;&gt;"",IF(OR(Y124="",Y124=0), 0, INDEX('Sch 10.1 Rate Design'!$E$13:$E$20,MATCH($C124,'Sch 10.1 Rate Design'!$B$13:$B$20,0))),"")*2</f>
        <v>86</v>
      </c>
      <c r="AX124" s="538">
        <f>IF($A124&lt;&gt;"",IF(OR(N124="",N124=0),0,+IF(N124&gt;+INDEX('Sch 10.1 Rate Design'!$D$13:$D$20,MATCH($C124,'Sch 10.1 Rate Design'!$B$13:$B$20,0)),IF(N124&gt;+INDEX('Sch 10.1 Rate Design'!$F$13:$F$20,MATCH($C124,'Sch 10.1 Rate Design'!$B$13:$B$20,0)),+INDEX('Sch 10.1 Rate Design'!$F$13:$F$20,MATCH($C124,'Sch 10.1 Rate Design'!$B$13:$B$20,0))-INDEX('Sch 10.1 Rate Design'!$D$13:$D$20,MATCH($C124,'Sch 10.1 Rate Design'!$B$13:$B$20,0)), N124-INDEX('Sch 10.1 Rate Design'!$D$13:$D$20,MATCH($C124,'Sch 10.1 Rate Design'!$B$13:$B$20,0))),0)),"")</f>
        <v>0</v>
      </c>
      <c r="AY124" s="287">
        <f>IF($A124&lt;&gt;"",IF(OR(O124="",O124=0),0,+IF(O124&gt;+INDEX('Sch 10.1 Rate Design'!$D$13:$D$20,MATCH($C124,'Sch 10.1 Rate Design'!$B$13:$B$20,0)),IF(O124&gt;+INDEX('Sch 10.1 Rate Design'!$F$13:$F$20,MATCH($C124,'Sch 10.1 Rate Design'!$B$13:$B$20,0)),+INDEX('Sch 10.1 Rate Design'!$F$13:$F$20,MATCH($C124,'Sch 10.1 Rate Design'!$B$13:$B$20,0))-INDEX('Sch 10.1 Rate Design'!$D$13:$D$20,MATCH($C124,'Sch 10.1 Rate Design'!$B$13:$B$20,0)), O124-INDEX('Sch 10.1 Rate Design'!$D$13:$D$20,MATCH($C124,'Sch 10.1 Rate Design'!$B$13:$B$20,0))),0)),"")</f>
        <v>2900</v>
      </c>
      <c r="AZ124" s="287">
        <f>IF($A124&lt;&gt;"",IF(OR(P124="",P124=0),0,+IF(P124&gt;+INDEX('Sch 10.1 Rate Design'!$D$13:$D$20,MATCH($C124,'Sch 10.1 Rate Design'!$B$13:$B$20,0)),IF(P124&gt;+INDEX('Sch 10.1 Rate Design'!$F$13:$F$20,MATCH($C124,'Sch 10.1 Rate Design'!$B$13:$B$20,0)),+INDEX('Sch 10.1 Rate Design'!$F$13:$F$20,MATCH($C124,'Sch 10.1 Rate Design'!$B$13:$B$20,0))-INDEX('Sch 10.1 Rate Design'!$D$13:$D$20,MATCH($C124,'Sch 10.1 Rate Design'!$B$13:$B$20,0)), P124-INDEX('Sch 10.1 Rate Design'!$D$13:$D$20,MATCH($C124,'Sch 10.1 Rate Design'!$B$13:$B$20,0))),0)),"")</f>
        <v>0</v>
      </c>
      <c r="BA124" s="287">
        <f>IF($A124&lt;&gt;"",IF(OR(Q124="",Q124=0),0,+IF(Q124&gt;+INDEX('Sch 10.1 Rate Design'!$D$13:$D$20,MATCH($C124,'Sch 10.1 Rate Design'!$B$13:$B$20,0)),IF(Q124&gt;+INDEX('Sch 10.1 Rate Design'!$F$13:$F$20,MATCH($C124,'Sch 10.1 Rate Design'!$B$13:$B$20,0)),+INDEX('Sch 10.1 Rate Design'!$F$13:$F$20,MATCH($C124,'Sch 10.1 Rate Design'!$B$13:$B$20,0))-INDEX('Sch 10.1 Rate Design'!$D$13:$D$20,MATCH($C124,'Sch 10.1 Rate Design'!$B$13:$B$20,0)), Q124-INDEX('Sch 10.1 Rate Design'!$D$13:$D$20,MATCH($C124,'Sch 10.1 Rate Design'!$B$13:$B$20,0))),0)),"")</f>
        <v>3000</v>
      </c>
      <c r="BB124" s="287">
        <f>IF($A124&lt;&gt;"",IF(OR(R124="",R124=0),0,+IF(R124&gt;+INDEX('Sch 10.1 Rate Design'!$D$13:$D$20,MATCH($C124,'Sch 10.1 Rate Design'!$B$13:$B$20,0)),IF(R124&gt;+INDEX('Sch 10.1 Rate Design'!$F$13:$F$20,MATCH($C124,'Sch 10.1 Rate Design'!$B$13:$B$20,0)),+INDEX('Sch 10.1 Rate Design'!$F$13:$F$20,MATCH($C124,'Sch 10.1 Rate Design'!$B$13:$B$20,0))-INDEX('Sch 10.1 Rate Design'!$D$13:$D$20,MATCH($C124,'Sch 10.1 Rate Design'!$B$13:$B$20,0)), R124-INDEX('Sch 10.1 Rate Design'!$D$13:$D$20,MATCH($C124,'Sch 10.1 Rate Design'!$B$13:$B$20,0))),0)),"")</f>
        <v>0</v>
      </c>
      <c r="BC124" s="287">
        <f>IF($A124&lt;&gt;"",IF(OR(S124="",S124=0),0,+IF(S124&gt;+INDEX('Sch 10.1 Rate Design'!$D$13:$D$20,MATCH($C124,'Sch 10.1 Rate Design'!$B$13:$B$20,0)),IF(S124&gt;+INDEX('Sch 10.1 Rate Design'!$F$13:$F$20,MATCH($C124,'Sch 10.1 Rate Design'!$B$13:$B$20,0)),+INDEX('Sch 10.1 Rate Design'!$F$13:$F$20,MATCH($C124,'Sch 10.1 Rate Design'!$B$13:$B$20,0))-INDEX('Sch 10.1 Rate Design'!$D$13:$D$20,MATCH($C124,'Sch 10.1 Rate Design'!$B$13:$B$20,0)), S124-INDEX('Sch 10.1 Rate Design'!$D$13:$D$20,MATCH($C124,'Sch 10.1 Rate Design'!$B$13:$B$20,0))),0)),"")</f>
        <v>3900</v>
      </c>
      <c r="BD124" s="287">
        <f>IF($A124&lt;&gt;"",IF(OR(T124="",T124=0),0,+IF(T124&gt;+INDEX('Sch 10.1 Rate Design'!$D$13:$D$20,MATCH($C124,'Sch 10.1 Rate Design'!$B$13:$B$20,0)),IF(T124&gt;+INDEX('Sch 10.1 Rate Design'!$F$13:$F$20,MATCH($C124,'Sch 10.1 Rate Design'!$B$13:$B$20,0)),+INDEX('Sch 10.1 Rate Design'!$F$13:$F$20,MATCH($C124,'Sch 10.1 Rate Design'!$B$13:$B$20,0))-INDEX('Sch 10.1 Rate Design'!$D$13:$D$20,MATCH($C124,'Sch 10.1 Rate Design'!$B$13:$B$20,0)), T124-INDEX('Sch 10.1 Rate Design'!$D$13:$D$20,MATCH($C124,'Sch 10.1 Rate Design'!$B$13:$B$20,0))),0)),"")</f>
        <v>0</v>
      </c>
      <c r="BE124" s="287">
        <f>IF($A124&lt;&gt;"",IF(OR(U124="",U124=0),0,+IF(U124&gt;+INDEX('Sch 10.1 Rate Design'!$D$13:$D$20,MATCH($C124,'Sch 10.1 Rate Design'!$B$13:$B$20,0)),IF(U124&gt;+INDEX('Sch 10.1 Rate Design'!$F$13:$F$20,MATCH($C124,'Sch 10.1 Rate Design'!$B$13:$B$20,0)),+INDEX('Sch 10.1 Rate Design'!$F$13:$F$20,MATCH($C124,'Sch 10.1 Rate Design'!$B$13:$B$20,0))-INDEX('Sch 10.1 Rate Design'!$D$13:$D$20,MATCH($C124,'Sch 10.1 Rate Design'!$B$13:$B$20,0)), U124-INDEX('Sch 10.1 Rate Design'!$D$13:$D$20,MATCH($C124,'Sch 10.1 Rate Design'!$B$13:$B$20,0))),0)),"")</f>
        <v>3900</v>
      </c>
      <c r="BF124" s="287">
        <f>IF($A124&lt;&gt;"",IF(OR(V124="",V124=0),0,+IF(V124&gt;+INDEX('Sch 10.1 Rate Design'!$D$13:$D$20,MATCH($C124,'Sch 10.1 Rate Design'!$B$13:$B$20,0)),IF(V124&gt;+INDEX('Sch 10.1 Rate Design'!$F$13:$F$20,MATCH($C124,'Sch 10.1 Rate Design'!$B$13:$B$20,0)),+INDEX('Sch 10.1 Rate Design'!$F$13:$F$20,MATCH($C124,'Sch 10.1 Rate Design'!$B$13:$B$20,0))-INDEX('Sch 10.1 Rate Design'!$D$13:$D$20,MATCH($C124,'Sch 10.1 Rate Design'!$B$13:$B$20,0)), V124-INDEX('Sch 10.1 Rate Design'!$D$13:$D$20,MATCH($C124,'Sch 10.1 Rate Design'!$B$13:$B$20,0))),0)),"")</f>
        <v>0</v>
      </c>
      <c r="BG124" s="287">
        <f>IF($A124&lt;&gt;"",IF(OR(W124="",W124=0),0,+IF(W124&gt;+INDEX('Sch 10.1 Rate Design'!$D$13:$D$20,MATCH($C124,'Sch 10.1 Rate Design'!$B$13:$B$20,0)),IF(W124&gt;+INDEX('Sch 10.1 Rate Design'!$F$13:$F$20,MATCH($C124,'Sch 10.1 Rate Design'!$B$13:$B$20,0)),+INDEX('Sch 10.1 Rate Design'!$F$13:$F$20,MATCH($C124,'Sch 10.1 Rate Design'!$B$13:$B$20,0))-INDEX('Sch 10.1 Rate Design'!$D$13:$D$20,MATCH($C124,'Sch 10.1 Rate Design'!$B$13:$B$20,0)), W124-INDEX('Sch 10.1 Rate Design'!$D$13:$D$20,MATCH($C124,'Sch 10.1 Rate Design'!$B$13:$B$20,0))),0)),"")</f>
        <v>3900</v>
      </c>
      <c r="BH124" s="287">
        <f>IF($A124&lt;&gt;"",IF(OR(X124="",X124=0),0,+IF(X124&gt;+INDEX('Sch 10.1 Rate Design'!$D$13:$D$20,MATCH($C124,'Sch 10.1 Rate Design'!$B$13:$B$20,0)),IF(X124&gt;+INDEX('Sch 10.1 Rate Design'!$F$13:$F$20,MATCH($C124,'Sch 10.1 Rate Design'!$B$13:$B$20,0)),+INDEX('Sch 10.1 Rate Design'!$F$13:$F$20,MATCH($C124,'Sch 10.1 Rate Design'!$B$13:$B$20,0))-INDEX('Sch 10.1 Rate Design'!$D$13:$D$20,MATCH($C124,'Sch 10.1 Rate Design'!$B$13:$B$20,0)), X124-INDEX('Sch 10.1 Rate Design'!$D$13:$D$20,MATCH($C124,'Sch 10.1 Rate Design'!$B$13:$B$20,0))),0)),"")</f>
        <v>0</v>
      </c>
      <c r="BI124" s="537">
        <f>IF($A124&lt;&gt;"",IF(OR(Y124="",Y124=0),0,+IF(Y124&gt;+INDEX('Sch 10.1 Rate Design'!$D$13:$D$20,MATCH($C124,'Sch 10.1 Rate Design'!$B$13:$B$20,0)),IF(Y124&gt;+INDEX('Sch 10.1 Rate Design'!$F$13:$F$20,MATCH($C124,'Sch 10.1 Rate Design'!$B$13:$B$20,0)),+INDEX('Sch 10.1 Rate Design'!$F$13:$F$20,MATCH($C124,'Sch 10.1 Rate Design'!$B$13:$B$20,0))-INDEX('Sch 10.1 Rate Design'!$D$13:$D$20,MATCH($C124,'Sch 10.1 Rate Design'!$B$13:$B$20,0)), Y124-INDEX('Sch 10.1 Rate Design'!$D$13:$D$20,MATCH($C124,'Sch 10.1 Rate Design'!$B$13:$B$20,0))),0)),"")</f>
        <v>3900</v>
      </c>
      <c r="BJ124" s="656">
        <f>IF($A124&lt;&gt;"",IF(OR(N124="",N124=0), 0, AX124/'Sch 10.1 Rate Design'!$Z$29*INDEX('Sch 10.1 Rate Design'!$G$13:$G$20,MATCH($C124,'Sch 10.1 Rate Design'!$B$13:$B$20,0))),"")</f>
        <v>0</v>
      </c>
      <c r="BK124" s="540">
        <f>IF($A124&lt;&gt;"",IF(OR(O124="",O124=0), 0, AY124/'Sch 10.1 Rate Design'!$Z$29*INDEX('Sch 10.1 Rate Design'!$G$13:$G$20,MATCH($C124,'Sch 10.1 Rate Design'!$B$13:$B$20,0))),"")</f>
        <v>7.9749999999999996</v>
      </c>
      <c r="BL124" s="540">
        <f>IF($A124&lt;&gt;"",IF(OR(P124="",P124=0), 0, AZ124/'Sch 10.1 Rate Design'!$Z$29*INDEX('Sch 10.1 Rate Design'!$G$13:$G$20,MATCH($C124,'Sch 10.1 Rate Design'!$B$13:$B$20,0))),"")</f>
        <v>0</v>
      </c>
      <c r="BM124" s="540">
        <f>IF($A124&lt;&gt;"",IF(OR(Q124="",Q124=0), 0, BA124/'Sch 10.1 Rate Design'!$Z$29*INDEX('Sch 10.1 Rate Design'!$G$13:$G$20,MATCH($C124,'Sch 10.1 Rate Design'!$B$13:$B$20,0))),"")</f>
        <v>8.25</v>
      </c>
      <c r="BN124" s="540">
        <f>IF($A124&lt;&gt;"",IF(OR(R124="",R124=0), 0, BB124/'Sch 10.1 Rate Design'!$Z$29*INDEX('Sch 10.1 Rate Design'!$G$13:$G$20,MATCH($C124,'Sch 10.1 Rate Design'!$B$13:$B$20,0))),"")</f>
        <v>0</v>
      </c>
      <c r="BO124" s="540">
        <f>IF($A124&lt;&gt;"",IF(OR(S124="",S124=0), 0, BC124/'Sch 10.1 Rate Design'!$Z$29*INDEX('Sch 10.1 Rate Design'!$G$13:$G$20,MATCH($C124,'Sch 10.1 Rate Design'!$B$13:$B$20,0))),"")</f>
        <v>10.725</v>
      </c>
      <c r="BP124" s="540">
        <f>IF($A124&lt;&gt;"",IF(OR(T124="",T124=0), 0, BD124/'Sch 10.1 Rate Design'!$Z$29*INDEX('Sch 10.1 Rate Design'!$G$13:$G$20,MATCH($C124,'Sch 10.1 Rate Design'!$B$13:$B$20,0))),"")</f>
        <v>0</v>
      </c>
      <c r="BQ124" s="540">
        <f>IF($A124&lt;&gt;"",IF(OR(U124="",U124=0), 0, BE124/'Sch 10.1 Rate Design'!$Z$29*INDEX('Sch 10.1 Rate Design'!$G$13:$G$20,MATCH($C124,'Sch 10.1 Rate Design'!$B$13:$B$20,0))),"")</f>
        <v>10.725</v>
      </c>
      <c r="BR124" s="540">
        <f>IF($A124&lt;&gt;"",IF(OR(V124="",V124=0), 0, BF124/'Sch 10.1 Rate Design'!$Z$29*INDEX('Sch 10.1 Rate Design'!$G$13:$G$20,MATCH($C124,'Sch 10.1 Rate Design'!$B$13:$B$20,0))),"")</f>
        <v>0</v>
      </c>
      <c r="BS124" s="540">
        <f>IF($A124&lt;&gt;"",IF(OR(W124="",W124=0), 0, BG124/'Sch 10.1 Rate Design'!$Z$29*INDEX('Sch 10.1 Rate Design'!$G$13:$G$20,MATCH($C124,'Sch 10.1 Rate Design'!$B$13:$B$20,0))),"")</f>
        <v>10.725</v>
      </c>
      <c r="BT124" s="540">
        <f>IF($A124&lt;&gt;"",IF(OR(X124="",X124=0), 0, BH124/'Sch 10.1 Rate Design'!$Z$29*INDEX('Sch 10.1 Rate Design'!$G$13:$G$20,MATCH($C124,'Sch 10.1 Rate Design'!$B$13:$B$20,0))),"")</f>
        <v>0</v>
      </c>
      <c r="BU124" s="539">
        <f>IF($A124&lt;&gt;"",IF(OR(Y124="",Y124=0), 0, BI124/'Sch 10.1 Rate Design'!$Z$29*INDEX('Sch 10.1 Rate Design'!$G$13:$G$20,MATCH($C124,'Sch 10.1 Rate Design'!$B$13:$B$20,0))),"")</f>
        <v>10.725</v>
      </c>
      <c r="BV124" s="538">
        <f>IF($A124&lt;&gt;"",IF(OR(N124="",N124=0),0,+IF(N124&gt;+INDEX('Sch 10.1 Rate Design'!$F$13:$F$20,MATCH($C124,'Sch 10.1 Rate Design'!$B$13:$B$20,0)),IF(N124&gt;+INDEX('Sch 10.1 Rate Design'!$H$13:$H$20,MATCH($C124,'Sch 10.1 Rate Design'!$B$13:$B$20,0)),+INDEX('Sch 10.1 Rate Design'!$H$13:$H$20,MATCH($C124,'Sch 10.1 Rate Design'!$B$13:$B$20,0))-INDEX('Sch 10.1 Rate Design'!$F$13:$F$20,MATCH($C124,'Sch 10.1 Rate Design'!$B$13:$B$20,0)), N124-INDEX('Sch 10.1 Rate Design'!$F$13:$F$20,MATCH($C124,'Sch 10.1 Rate Design'!$B$13:$B$20,0))), 0)),"")</f>
        <v>0</v>
      </c>
      <c r="BW124" s="287">
        <f>IF($A124&lt;&gt;"",IF(OR(O124="",O124=0),0,+IF(O124&gt;+INDEX('Sch 10.1 Rate Design'!$F$13:$F$20,MATCH($C124,'Sch 10.1 Rate Design'!$B$13:$B$20,0)),IF(O124&gt;+INDEX('Sch 10.1 Rate Design'!$H$13:$H$20,MATCH($C124,'Sch 10.1 Rate Design'!$B$13:$B$20,0)),+INDEX('Sch 10.1 Rate Design'!$H$13:$H$20,MATCH($C124,'Sch 10.1 Rate Design'!$B$13:$B$20,0))-INDEX('Sch 10.1 Rate Design'!$F$13:$F$20,MATCH($C124,'Sch 10.1 Rate Design'!$B$13:$B$20,0)), O124-INDEX('Sch 10.1 Rate Design'!$F$13:$F$20,MATCH($C124,'Sch 10.1 Rate Design'!$B$13:$B$20,0))), 0)),"")</f>
        <v>0</v>
      </c>
      <c r="BX124" s="287">
        <f>IF($A124&lt;&gt;"",IF(OR(P124="",P124=0),0,+IF(P124&gt;+INDEX('Sch 10.1 Rate Design'!$F$13:$F$20,MATCH($C124,'Sch 10.1 Rate Design'!$B$13:$B$20,0)),IF(P124&gt;+INDEX('Sch 10.1 Rate Design'!$H$13:$H$20,MATCH($C124,'Sch 10.1 Rate Design'!$B$13:$B$20,0)),+INDEX('Sch 10.1 Rate Design'!$H$13:$H$20,MATCH($C124,'Sch 10.1 Rate Design'!$B$13:$B$20,0))-INDEX('Sch 10.1 Rate Design'!$F$13:$F$20,MATCH($C124,'Sch 10.1 Rate Design'!$B$13:$B$20,0)), P124-INDEX('Sch 10.1 Rate Design'!$F$13:$F$20,MATCH($C124,'Sch 10.1 Rate Design'!$B$13:$B$20,0))), 0)),"")</f>
        <v>0</v>
      </c>
      <c r="BY124" s="287">
        <f>IF($A124&lt;&gt;"",IF(OR(Q124="",Q124=0),0,+IF(Q124&gt;+INDEX('Sch 10.1 Rate Design'!$F$13:$F$20,MATCH($C124,'Sch 10.1 Rate Design'!$B$13:$B$20,0)),IF(Q124&gt;+INDEX('Sch 10.1 Rate Design'!$H$13:$H$20,MATCH($C124,'Sch 10.1 Rate Design'!$B$13:$B$20,0)),+INDEX('Sch 10.1 Rate Design'!$H$13:$H$20,MATCH($C124,'Sch 10.1 Rate Design'!$B$13:$B$20,0))-INDEX('Sch 10.1 Rate Design'!$F$13:$F$20,MATCH($C124,'Sch 10.1 Rate Design'!$B$13:$B$20,0)), Q124-INDEX('Sch 10.1 Rate Design'!$F$13:$F$20,MATCH($C124,'Sch 10.1 Rate Design'!$B$13:$B$20,0))), 0)),"")</f>
        <v>0</v>
      </c>
      <c r="BZ124" s="287">
        <f>IF($A124&lt;&gt;"",IF(OR(R124="",R124=0),0,+IF(R124&gt;+INDEX('Sch 10.1 Rate Design'!$F$13:$F$20,MATCH($C124,'Sch 10.1 Rate Design'!$B$13:$B$20,0)),IF(R124&gt;+INDEX('Sch 10.1 Rate Design'!$H$13:$H$20,MATCH($C124,'Sch 10.1 Rate Design'!$B$13:$B$20,0)),+INDEX('Sch 10.1 Rate Design'!$H$13:$H$20,MATCH($C124,'Sch 10.1 Rate Design'!$B$13:$B$20,0))-INDEX('Sch 10.1 Rate Design'!$F$13:$F$20,MATCH($C124,'Sch 10.1 Rate Design'!$B$13:$B$20,0)), R124-INDEX('Sch 10.1 Rate Design'!$F$13:$F$20,MATCH($C124,'Sch 10.1 Rate Design'!$B$13:$B$20,0))), 0)),"")</f>
        <v>0</v>
      </c>
      <c r="CA124" s="287">
        <f>IF($A124&lt;&gt;"",IF(OR(S124="",S124=0),0,+IF(S124&gt;+INDEX('Sch 10.1 Rate Design'!$F$13:$F$20,MATCH($C124,'Sch 10.1 Rate Design'!$B$13:$B$20,0)),IF(S124&gt;+INDEX('Sch 10.1 Rate Design'!$H$13:$H$20,MATCH($C124,'Sch 10.1 Rate Design'!$B$13:$B$20,0)),+INDEX('Sch 10.1 Rate Design'!$H$13:$H$20,MATCH($C124,'Sch 10.1 Rate Design'!$B$13:$B$20,0))-INDEX('Sch 10.1 Rate Design'!$F$13:$F$20,MATCH($C124,'Sch 10.1 Rate Design'!$B$13:$B$20,0)), S124-INDEX('Sch 10.1 Rate Design'!$F$13:$F$20,MATCH($C124,'Sch 10.1 Rate Design'!$B$13:$B$20,0))), 0)),"")</f>
        <v>2600</v>
      </c>
      <c r="CB124" s="287">
        <f>IF($A124&lt;&gt;"",IF(OR(T124="",T124=0),0,+IF(T124&gt;+INDEX('Sch 10.1 Rate Design'!$F$13:$F$20,MATCH($C124,'Sch 10.1 Rate Design'!$B$13:$B$20,0)),IF(T124&gt;+INDEX('Sch 10.1 Rate Design'!$H$13:$H$20,MATCH($C124,'Sch 10.1 Rate Design'!$B$13:$B$20,0)),+INDEX('Sch 10.1 Rate Design'!$H$13:$H$20,MATCH($C124,'Sch 10.1 Rate Design'!$B$13:$B$20,0))-INDEX('Sch 10.1 Rate Design'!$F$13:$F$20,MATCH($C124,'Sch 10.1 Rate Design'!$B$13:$B$20,0)), T124-INDEX('Sch 10.1 Rate Design'!$F$13:$F$20,MATCH($C124,'Sch 10.1 Rate Design'!$B$13:$B$20,0))), 0)),"")</f>
        <v>0</v>
      </c>
      <c r="CC124" s="287">
        <f>IF($A124&lt;&gt;"",IF(OR(U124="",U124=0),0,+IF(U124&gt;+INDEX('Sch 10.1 Rate Design'!$F$13:$F$20,MATCH($C124,'Sch 10.1 Rate Design'!$B$13:$B$20,0)),IF(U124&gt;+INDEX('Sch 10.1 Rate Design'!$H$13:$H$20,MATCH($C124,'Sch 10.1 Rate Design'!$B$13:$B$20,0)),+INDEX('Sch 10.1 Rate Design'!$H$13:$H$20,MATCH($C124,'Sch 10.1 Rate Design'!$B$13:$B$20,0))-INDEX('Sch 10.1 Rate Design'!$F$13:$F$20,MATCH($C124,'Sch 10.1 Rate Design'!$B$13:$B$20,0)), U124-INDEX('Sch 10.1 Rate Design'!$F$13:$F$20,MATCH($C124,'Sch 10.1 Rate Design'!$B$13:$B$20,0))), 0)),"")</f>
        <v>2600</v>
      </c>
      <c r="CD124" s="287">
        <f>IF($A124&lt;&gt;"",IF(OR(V124="",V124=0),0,+IF(V124&gt;+INDEX('Sch 10.1 Rate Design'!$F$13:$F$20,MATCH($C124,'Sch 10.1 Rate Design'!$B$13:$B$20,0)),IF(V124&gt;+INDEX('Sch 10.1 Rate Design'!$H$13:$H$20,MATCH($C124,'Sch 10.1 Rate Design'!$B$13:$B$20,0)),+INDEX('Sch 10.1 Rate Design'!$H$13:$H$20,MATCH($C124,'Sch 10.1 Rate Design'!$B$13:$B$20,0))-INDEX('Sch 10.1 Rate Design'!$F$13:$F$20,MATCH($C124,'Sch 10.1 Rate Design'!$B$13:$B$20,0)), V124-INDEX('Sch 10.1 Rate Design'!$F$13:$F$20,MATCH($C124,'Sch 10.1 Rate Design'!$B$13:$B$20,0))), 0)),"")</f>
        <v>0</v>
      </c>
      <c r="CE124" s="287">
        <f>IF($A124&lt;&gt;"",IF(OR(W124="",W124=0),0,+IF(W124&gt;+INDEX('Sch 10.1 Rate Design'!$F$13:$F$20,MATCH($C124,'Sch 10.1 Rate Design'!$B$13:$B$20,0)),IF(W124&gt;+INDEX('Sch 10.1 Rate Design'!$H$13:$H$20,MATCH($C124,'Sch 10.1 Rate Design'!$B$13:$B$20,0)),+INDEX('Sch 10.1 Rate Design'!$H$13:$H$20,MATCH($C124,'Sch 10.1 Rate Design'!$B$13:$B$20,0))-INDEX('Sch 10.1 Rate Design'!$F$13:$F$20,MATCH($C124,'Sch 10.1 Rate Design'!$B$13:$B$20,0)), W124-INDEX('Sch 10.1 Rate Design'!$F$13:$F$20,MATCH($C124,'Sch 10.1 Rate Design'!$B$13:$B$20,0))), 0)),"")</f>
        <v>2600</v>
      </c>
      <c r="CF124" s="287">
        <f>IF($A124&lt;&gt;"",IF(OR(X124="",X124=0),0,+IF(X124&gt;+INDEX('Sch 10.1 Rate Design'!$F$13:$F$20,MATCH($C124,'Sch 10.1 Rate Design'!$B$13:$B$20,0)),IF(X124&gt;+INDEX('Sch 10.1 Rate Design'!$H$13:$H$20,MATCH($C124,'Sch 10.1 Rate Design'!$B$13:$B$20,0)),+INDEX('Sch 10.1 Rate Design'!$H$13:$H$20,MATCH($C124,'Sch 10.1 Rate Design'!$B$13:$B$20,0))-INDEX('Sch 10.1 Rate Design'!$F$13:$F$20,MATCH($C124,'Sch 10.1 Rate Design'!$B$13:$B$20,0)), X124-INDEX('Sch 10.1 Rate Design'!$F$13:$F$20,MATCH($C124,'Sch 10.1 Rate Design'!$B$13:$B$20,0))), 0)),"")</f>
        <v>0</v>
      </c>
      <c r="CG124" s="537">
        <f>IF($A124&lt;&gt;"",IF(OR(Y124="",Y124=0),0,+IF(Y124&gt;+INDEX('Sch 10.1 Rate Design'!$F$13:$F$20,MATCH($C124,'Sch 10.1 Rate Design'!$B$13:$B$20,0)),IF(Y124&gt;+INDEX('Sch 10.1 Rate Design'!$H$13:$H$20,MATCH($C124,'Sch 10.1 Rate Design'!$B$13:$B$20,0)),+INDEX('Sch 10.1 Rate Design'!$H$13:$H$20,MATCH($C124,'Sch 10.1 Rate Design'!$B$13:$B$20,0))-INDEX('Sch 10.1 Rate Design'!$F$13:$F$20,MATCH($C124,'Sch 10.1 Rate Design'!$B$13:$B$20,0)), Y124-INDEX('Sch 10.1 Rate Design'!$F$13:$F$20,MATCH($C124,'Sch 10.1 Rate Design'!$B$13:$B$20,0))), 0)),"")</f>
        <v>2600</v>
      </c>
      <c r="CH124" s="656">
        <f>IF($A124&lt;&gt;"",IF(OR(N124="",N124=0), 0, BV124/'Sch 10.1 Rate Design'!$Z$29*INDEX('Sch 10.1 Rate Design'!$I$13:$I$20,MATCH($C124,'Sch 10.1 Rate Design'!$B$13:$B$20,0))),"")</f>
        <v>0</v>
      </c>
      <c r="CI124" s="540">
        <f>IF($A124&lt;&gt;"",IF(OR(O124="",O124=0), 0, BW124/'Sch 10.1 Rate Design'!$Z$29*INDEX('Sch 10.1 Rate Design'!$I$13:$I$20,MATCH($C124,'Sch 10.1 Rate Design'!$B$13:$B$20,0))),"")</f>
        <v>0</v>
      </c>
      <c r="CJ124" s="540">
        <f>IF($A124&lt;&gt;"",IF(OR(P124="",P124=0), 0, BX124/'Sch 10.1 Rate Design'!$Z$29*INDEX('Sch 10.1 Rate Design'!$I$13:$I$20,MATCH($C124,'Sch 10.1 Rate Design'!$B$13:$B$20,0))),"")</f>
        <v>0</v>
      </c>
      <c r="CK124" s="540">
        <f>IF($A124&lt;&gt;"",IF(OR(Q124="",Q124=0), 0, BY124/'Sch 10.1 Rate Design'!$Z$29*INDEX('Sch 10.1 Rate Design'!$I$13:$I$20,MATCH($C124,'Sch 10.1 Rate Design'!$B$13:$B$20,0))),"")</f>
        <v>0</v>
      </c>
      <c r="CL124" s="540">
        <f>IF($A124&lt;&gt;"",IF(OR(R124="",R124=0), 0, BZ124/'Sch 10.1 Rate Design'!$Z$29*INDEX('Sch 10.1 Rate Design'!$I$13:$I$20,MATCH($C124,'Sch 10.1 Rate Design'!$B$13:$B$20,0))),"")</f>
        <v>0</v>
      </c>
      <c r="CM124" s="540">
        <f>IF($A124&lt;&gt;"",IF(OR(S124="",S124=0), 0, CA124/'Sch 10.1 Rate Design'!$Z$29*INDEX('Sch 10.1 Rate Design'!$I$13:$I$20,MATCH($C124,'Sch 10.1 Rate Design'!$B$13:$B$20,0))),"")</f>
        <v>9.75</v>
      </c>
      <c r="CN124" s="540">
        <f>IF($A124&lt;&gt;"",IF(OR(T124="",T124=0), 0, CB124/'Sch 10.1 Rate Design'!$Z$29*INDEX('Sch 10.1 Rate Design'!$I$13:$I$20,MATCH($C124,'Sch 10.1 Rate Design'!$B$13:$B$20,0))),"")</f>
        <v>0</v>
      </c>
      <c r="CO124" s="540">
        <f>IF($A124&lt;&gt;"",IF(OR(U124="",U124=0), 0, CC124/'Sch 10.1 Rate Design'!$Z$29*INDEX('Sch 10.1 Rate Design'!$I$13:$I$20,MATCH($C124,'Sch 10.1 Rate Design'!$B$13:$B$20,0))),"")</f>
        <v>9.75</v>
      </c>
      <c r="CP124" s="540">
        <f>IF($A124&lt;&gt;"",IF(OR(V124="",V124=0), 0, CD124/'Sch 10.1 Rate Design'!$Z$29*INDEX('Sch 10.1 Rate Design'!$I$13:$I$20,MATCH($C124,'Sch 10.1 Rate Design'!$B$13:$B$20,0))),"")</f>
        <v>0</v>
      </c>
      <c r="CQ124" s="540">
        <f>IF($A124&lt;&gt;"",IF(OR(W124="",W124=0), 0, CE124/'Sch 10.1 Rate Design'!$Z$29*INDEX('Sch 10.1 Rate Design'!$I$13:$I$20,MATCH($C124,'Sch 10.1 Rate Design'!$B$13:$B$20,0))),"")</f>
        <v>9.75</v>
      </c>
      <c r="CR124" s="540">
        <f>IF($A124&lt;&gt;"",IF(OR(X124="",X124=0), 0, CF124/'Sch 10.1 Rate Design'!$Z$29*INDEX('Sch 10.1 Rate Design'!$I$13:$I$20,MATCH($C124,'Sch 10.1 Rate Design'!$B$13:$B$20,0))),"")</f>
        <v>0</v>
      </c>
      <c r="CS124" s="539">
        <f>IF($A124&lt;&gt;"",IF(OR(Y124="",Y124=0), 0, CG124/'Sch 10.1 Rate Design'!$Z$29*INDEX('Sch 10.1 Rate Design'!$I$13:$I$20,MATCH($C124,'Sch 10.1 Rate Design'!$B$13:$B$20,0))),"")</f>
        <v>9.75</v>
      </c>
      <c r="CT124" s="538">
        <f>IF($A124&lt;&gt;"",IF(OR(N124="",N124=0),0,IF(N124&gt;INDEX('Sch 10.1 Rate Design'!$J$13:$J$20,MATCH($C124,'Sch 10.1 Rate Design'!$B$13:$B$20,0)),N124-INDEX('Sch 10.1 Rate Design'!$J$13:$J$20,MATCH($C124,'Sch 10.1 Rate Design'!$B$13:$B$20,0)),0)),"")</f>
        <v>0</v>
      </c>
      <c r="CU124" s="287">
        <f>IF($A124&lt;&gt;"",IF(OR(O124="",O124=0),0,IF(O124&gt;INDEX('Sch 10.1 Rate Design'!$J$13:$J$20,MATCH($C124,'Sch 10.1 Rate Design'!$B$13:$B$20,0)),O124-INDEX('Sch 10.1 Rate Design'!$J$13:$J$20,MATCH($C124,'Sch 10.1 Rate Design'!$B$13:$B$20,0)),0)),"")</f>
        <v>0</v>
      </c>
      <c r="CV124" s="287">
        <f>IF($A124&lt;&gt;"",IF(OR(P124="",P124=0),0,IF(P124&gt;INDEX('Sch 10.1 Rate Design'!$J$13:$J$20,MATCH($C124,'Sch 10.1 Rate Design'!$B$13:$B$20,0)),P124-INDEX('Sch 10.1 Rate Design'!$J$13:$J$20,MATCH($C124,'Sch 10.1 Rate Design'!$B$13:$B$20,0)),0)),"")</f>
        <v>0</v>
      </c>
      <c r="CW124" s="287">
        <f>IF($A124&lt;&gt;"",IF(OR(Q124="",Q124=0),0,IF(Q124&gt;INDEX('Sch 10.1 Rate Design'!$J$13:$J$20,MATCH($C124,'Sch 10.1 Rate Design'!$B$13:$B$20,0)),Q124-INDEX('Sch 10.1 Rate Design'!$J$13:$J$20,MATCH($C124,'Sch 10.1 Rate Design'!$B$13:$B$20,0)),0)),"")</f>
        <v>0</v>
      </c>
      <c r="CX124" s="287">
        <f>IF($A124&lt;&gt;"",IF(OR(R124="",R124=0),0,IF(R124&gt;INDEX('Sch 10.1 Rate Design'!$J$13:$J$20,MATCH($C124,'Sch 10.1 Rate Design'!$B$13:$B$20,0)),R124-INDEX('Sch 10.1 Rate Design'!$J$13:$J$20,MATCH($C124,'Sch 10.1 Rate Design'!$B$13:$B$20,0)),0)),"")</f>
        <v>0</v>
      </c>
      <c r="CY124" s="287">
        <f>IF($A124&lt;&gt;"",IF(OR(S124="",S124=0),0,IF(S124&gt;INDEX('Sch 10.1 Rate Design'!$J$13:$J$20,MATCH($C124,'Sch 10.1 Rate Design'!$B$13:$B$20,0)),S124-INDEX('Sch 10.1 Rate Design'!$J$13:$J$20,MATCH($C124,'Sch 10.1 Rate Design'!$B$13:$B$20,0)),0)),"")</f>
        <v>3399</v>
      </c>
      <c r="CZ124" s="287">
        <f>IF($A124&lt;&gt;"",IF(OR(T124="",T124=0),0,IF(T124&gt;INDEX('Sch 10.1 Rate Design'!$J$13:$J$20,MATCH($C124,'Sch 10.1 Rate Design'!$B$13:$B$20,0)),T124-INDEX('Sch 10.1 Rate Design'!$J$13:$J$20,MATCH($C124,'Sch 10.1 Rate Design'!$B$13:$B$20,0)),0)),"")</f>
        <v>0</v>
      </c>
      <c r="DA124" s="287">
        <f>IF($A124&lt;&gt;"",IF(OR(U124="",U124=0),0,IF(U124&gt;INDEX('Sch 10.1 Rate Design'!$J$13:$J$20,MATCH($C124,'Sch 10.1 Rate Design'!$B$13:$B$20,0)),U124-INDEX('Sch 10.1 Rate Design'!$J$13:$J$20,MATCH($C124,'Sch 10.1 Rate Design'!$B$13:$B$20,0)),0)),"")</f>
        <v>8999</v>
      </c>
      <c r="DB124" s="287">
        <f>IF($A124&lt;&gt;"",IF(OR(V124="",V124=0),0,IF(V124&gt;INDEX('Sch 10.1 Rate Design'!$J$13:$J$20,MATCH($C124,'Sch 10.1 Rate Design'!$B$13:$B$20,0)),V124-INDEX('Sch 10.1 Rate Design'!$J$13:$J$20,MATCH($C124,'Sch 10.1 Rate Design'!$B$13:$B$20,0)),0)),"")</f>
        <v>0</v>
      </c>
      <c r="DC124" s="287">
        <f>IF($A124&lt;&gt;"",IF(OR(W124="",W124=0),0,IF(W124&gt;INDEX('Sch 10.1 Rate Design'!$J$13:$J$20,MATCH($C124,'Sch 10.1 Rate Design'!$B$13:$B$20,0)),W124-INDEX('Sch 10.1 Rate Design'!$J$13:$J$20,MATCH($C124,'Sch 10.1 Rate Design'!$B$13:$B$20,0)),0)),"")</f>
        <v>2399</v>
      </c>
      <c r="DD124" s="287">
        <f>IF($A124&lt;&gt;"",IF(OR(X124="",X124=0),0,IF(X124&gt;INDEX('Sch 10.1 Rate Design'!$J$13:$J$20,MATCH($C124,'Sch 10.1 Rate Design'!$B$13:$B$20,0)),X124-INDEX('Sch 10.1 Rate Design'!$J$13:$J$20,MATCH($C124,'Sch 10.1 Rate Design'!$B$13:$B$20,0)),0)),"")</f>
        <v>0</v>
      </c>
      <c r="DE124" s="537">
        <f>IF($A124&lt;&gt;"",IF(OR(Y124="",Y124=0),0,IF(Y124&gt;INDEX('Sch 10.1 Rate Design'!$J$13:$J$20,MATCH($C124,'Sch 10.1 Rate Design'!$B$13:$B$20,0)),Y124-INDEX('Sch 10.1 Rate Design'!$J$13:$J$20,MATCH($C124,'Sch 10.1 Rate Design'!$B$13:$B$20,0)),0)),"")</f>
        <v>799</v>
      </c>
      <c r="DF124" s="656">
        <f>IF($A124&lt;&gt;"",IF(OR(N124="",N124=0), 0, CT124/'Sch 10.1 Rate Design'!$Z$29*INDEX('Sch 10.1 Rate Design'!$K$13:$K$20,MATCH($C124,'Sch 10.1 Rate Design'!$B$13:$B$20,0))),"")</f>
        <v>0</v>
      </c>
      <c r="DG124" s="540">
        <f>IF($A124&lt;&gt;"",IF(OR(O124="",O124=0), 0, CU124/'Sch 10.1 Rate Design'!$Z$29*INDEX('Sch 10.1 Rate Design'!$K$13:$K$20,MATCH($C124,'Sch 10.1 Rate Design'!$B$13:$B$20,0))),"")</f>
        <v>0</v>
      </c>
      <c r="DH124" s="540">
        <f>IF($A124&lt;&gt;"",IF(OR(P124="",P124=0), 0, CV124/'Sch 10.1 Rate Design'!$Z$29*INDEX('Sch 10.1 Rate Design'!$K$13:$K$20,MATCH($C124,'Sch 10.1 Rate Design'!$B$13:$B$20,0))),"")</f>
        <v>0</v>
      </c>
      <c r="DI124" s="540">
        <f>IF($A124&lt;&gt;"",IF(OR(Q124="",Q124=0), 0, CW124/'Sch 10.1 Rate Design'!$Z$29*INDEX('Sch 10.1 Rate Design'!$K$13:$K$20,MATCH($C124,'Sch 10.1 Rate Design'!$B$13:$B$20,0))),"")</f>
        <v>0</v>
      </c>
      <c r="DJ124" s="540">
        <f>IF($A124&lt;&gt;"",IF(OR(R124="",R124=0), 0, CX124/'Sch 10.1 Rate Design'!$Z$29*INDEX('Sch 10.1 Rate Design'!$K$13:$K$20,MATCH($C124,'Sch 10.1 Rate Design'!$B$13:$B$20,0))),"")</f>
        <v>0</v>
      </c>
      <c r="DK124" s="540">
        <f>IF($A124&lt;&gt;"",IF(OR(S124="",S124=0), 0, CY124/'Sch 10.1 Rate Design'!$Z$29*INDEX('Sch 10.1 Rate Design'!$K$13:$K$20,MATCH($C124,'Sch 10.1 Rate Design'!$B$13:$B$20,0))),"")</f>
        <v>15.295500000000001</v>
      </c>
      <c r="DL124" s="540">
        <f>IF($A124&lt;&gt;"",IF(OR(T124="",T124=0), 0, CZ124/'Sch 10.1 Rate Design'!$Z$29*INDEX('Sch 10.1 Rate Design'!$K$13:$K$20,MATCH($C124,'Sch 10.1 Rate Design'!$B$13:$B$20,0))),"")</f>
        <v>0</v>
      </c>
      <c r="DM124" s="540">
        <f>IF($A124&lt;&gt;"",IF(OR(U124="",U124=0), 0, DA124/'Sch 10.1 Rate Design'!$Z$29*INDEX('Sch 10.1 Rate Design'!$K$13:$K$20,MATCH($C124,'Sch 10.1 Rate Design'!$B$13:$B$20,0))),"")</f>
        <v>40.4955</v>
      </c>
      <c r="DN124" s="540">
        <f>IF($A124&lt;&gt;"",IF(OR(V124="",V124=0), 0, DB124/'Sch 10.1 Rate Design'!$Z$29*INDEX('Sch 10.1 Rate Design'!$K$13:$K$20,MATCH($C124,'Sch 10.1 Rate Design'!$B$13:$B$20,0))),"")</f>
        <v>0</v>
      </c>
      <c r="DO124" s="540">
        <f>IF($A124&lt;&gt;"",IF(OR(W124="",W124=0), 0, DC124/'Sch 10.1 Rate Design'!$Z$29*INDEX('Sch 10.1 Rate Design'!$K$13:$K$20,MATCH($C124,'Sch 10.1 Rate Design'!$B$13:$B$20,0))),"")</f>
        <v>10.795500000000001</v>
      </c>
      <c r="DP124" s="540">
        <f>IF($A124&lt;&gt;"",IF(OR(X124="",X124=0), 0, DD124/'Sch 10.1 Rate Design'!$Z$29*INDEX('Sch 10.1 Rate Design'!$K$13:$K$20,MATCH($C124,'Sch 10.1 Rate Design'!$B$13:$B$20,0))),"")</f>
        <v>0</v>
      </c>
      <c r="DQ124" s="539">
        <f>IF($A124&lt;&gt;"",IF(OR(Y124="",Y124=0), 0, DE124/'Sch 10.1 Rate Design'!$Z$29*INDEX('Sch 10.1 Rate Design'!$K$13:$K$20,MATCH($C124,'Sch 10.1 Rate Design'!$B$13:$B$20,0))),"")</f>
        <v>3.5955000000000004</v>
      </c>
      <c r="DR124" s="538">
        <f>IF($A124&lt;&gt;"",IF(OR(N124="",N124=0), 0,INDEX('Sch 10.1 Rate Design'!$D$13:$D$20,MATCH($C124,'Sch 10.1 Rate Design'!$B$13:$B$20,0))),"")</f>
        <v>0</v>
      </c>
      <c r="DS124" s="287">
        <f>IF($A124&lt;&gt;"",IF(OR(O124="",O124=0), 0,INDEX('Sch 10.1 Rate Design'!$D$13:$D$20,MATCH($C124,'Sch 10.1 Rate Design'!$B$13:$B$20,0))),"")</f>
        <v>0</v>
      </c>
      <c r="DT124" s="287">
        <f>IF($A124&lt;&gt;"",IF(OR(P124="",P124=0), 0,INDEX('Sch 10.1 Rate Design'!$D$13:$D$20,MATCH($C124,'Sch 10.1 Rate Design'!$B$13:$B$20,0))),"")</f>
        <v>0</v>
      </c>
      <c r="DU124" s="287">
        <f>IF($A124&lt;&gt;"",IF(OR(Q124="",Q124=0), 0,INDEX('Sch 10.1 Rate Design'!$D$13:$D$20,MATCH($C124,'Sch 10.1 Rate Design'!$B$13:$B$20,0))),"")</f>
        <v>0</v>
      </c>
      <c r="DV124" s="287">
        <f>IF($A124&lt;&gt;"",IF(OR(R124="",R124=0), 0,INDEX('Sch 10.1 Rate Design'!$D$13:$D$20,MATCH($C124,'Sch 10.1 Rate Design'!$B$13:$B$20,0))),"")</f>
        <v>0</v>
      </c>
      <c r="DW124" s="287">
        <f>IF($A124&lt;&gt;"",IF(OR(S124="",S124=0), 0,INDEX('Sch 10.1 Rate Design'!$D$13:$D$20,MATCH($C124,'Sch 10.1 Rate Design'!$B$13:$B$20,0))),"")</f>
        <v>0</v>
      </c>
      <c r="DX124" s="287">
        <f>IF($A124&lt;&gt;"",IF(OR(T124="",T124=0), 0,INDEX('Sch 10.1 Rate Design'!$D$13:$D$20,MATCH($C124,'Sch 10.1 Rate Design'!$B$13:$B$20,0))),"")</f>
        <v>0</v>
      </c>
      <c r="DY124" s="287">
        <f>IF($A124&lt;&gt;"",IF(OR(U124="",U124=0), 0,INDEX('Sch 10.1 Rate Design'!$D$13:$D$20,MATCH($C124,'Sch 10.1 Rate Design'!$B$13:$B$20,0))),"")</f>
        <v>0</v>
      </c>
      <c r="DZ124" s="287">
        <f>IF($A124&lt;&gt;"",IF(OR(V124="",V124=0), 0,INDEX('Sch 10.1 Rate Design'!$D$13:$D$20,MATCH($C124,'Sch 10.1 Rate Design'!$B$13:$B$20,0))),"")</f>
        <v>0</v>
      </c>
      <c r="EA124" s="287">
        <f>IF($A124&lt;&gt;"",IF(OR(W124="",W124=0), 0,INDEX('Sch 10.1 Rate Design'!$D$13:$D$20,MATCH($C124,'Sch 10.1 Rate Design'!$B$13:$B$20,0))),"")</f>
        <v>0</v>
      </c>
      <c r="EB124" s="287">
        <f>IF($A124&lt;&gt;"",IF(OR(X124="",X124=0), 0,INDEX('Sch 10.1 Rate Design'!$D$13:$D$20,MATCH($C124,'Sch 10.1 Rate Design'!$B$13:$B$20,0))),"")</f>
        <v>0</v>
      </c>
      <c r="EC124" s="537">
        <f>IF($A124&lt;&gt;"",IF(OR(Y124="",Y124=0), 0,INDEX('Sch 10.1 Rate Design'!$D$13:$D$20,MATCH($C124,'Sch 10.1 Rate Design'!$B$13:$B$20,0))),"")</f>
        <v>0</v>
      </c>
      <c r="ED124" s="538"/>
      <c r="EE124" s="287"/>
      <c r="EF124" s="287"/>
      <c r="EG124" s="287"/>
      <c r="EH124" s="287"/>
      <c r="EI124" s="287"/>
      <c r="EJ124" s="287"/>
      <c r="EK124" s="287"/>
      <c r="EL124" s="287"/>
      <c r="EM124" s="287"/>
      <c r="EN124" s="287"/>
      <c r="EO124" s="537"/>
      <c r="EP124" s="287"/>
    </row>
    <row r="125" spans="1:146" x14ac:dyDescent="0.2">
      <c r="A125" s="287">
        <f>IF(Inputs!AL130&lt;&gt;"",Inputs!AL130,"")</f>
        <v>10008</v>
      </c>
      <c r="B125" s="287">
        <f t="shared" si="38"/>
        <v>115</v>
      </c>
      <c r="C125" s="691">
        <f>IF($A125&lt;&gt;"",Inputs!AK121,"")</f>
        <v>0.75</v>
      </c>
      <c r="D125" s="541">
        <f t="shared" si="39"/>
        <v>843.12299999999993</v>
      </c>
      <c r="E125" s="541">
        <f t="shared" si="40"/>
        <v>140.5205</v>
      </c>
      <c r="F125" s="287">
        <f t="shared" si="41"/>
        <v>84400</v>
      </c>
      <c r="G125" s="287">
        <f t="shared" si="42"/>
        <v>14066.666666666666</v>
      </c>
      <c r="H125" s="752">
        <f t="shared" si="43"/>
        <v>35300</v>
      </c>
      <c r="I125" s="752">
        <f t="shared" si="44"/>
        <v>49100</v>
      </c>
      <c r="J125" s="752">
        <f t="shared" si="45"/>
        <v>3</v>
      </c>
      <c r="K125" s="752">
        <f t="shared" si="46"/>
        <v>3</v>
      </c>
      <c r="L125" s="749">
        <f t="shared" si="47"/>
        <v>0</v>
      </c>
      <c r="M125" s="749">
        <f t="shared" si="47"/>
        <v>11400</v>
      </c>
      <c r="N125" s="538">
        <f>IF($A125&lt;&gt;"",INDEX(Inputs!$AM121:$AX121,,MATCH('Sch 10.2 Rate Data'!N$7,Inputs!$AM$4:$AX$4,0)),"")</f>
        <v>0</v>
      </c>
      <c r="O125" s="287">
        <f>IF($A125&lt;&gt;"",INDEX(Inputs!$AM121:$AX121,,MATCH('Sch 10.2 Rate Data'!O$7,Inputs!$AM$4:$AX$4,0)),"")</f>
        <v>12200</v>
      </c>
      <c r="P125" s="287">
        <f>IF($A125&lt;&gt;"",INDEX(Inputs!$AM121:$AX121,,MATCH('Sch 10.2 Rate Data'!P$7,Inputs!$AM$4:$AX$4,0)),"")</f>
        <v>0</v>
      </c>
      <c r="Q125" s="287">
        <f>IF($A125&lt;&gt;"",INDEX(Inputs!$AM121:$AX121,,MATCH('Sch 10.2 Rate Data'!Q$7,Inputs!$AM$4:$AX$4,0)),"")</f>
        <v>11700</v>
      </c>
      <c r="R125" s="287">
        <f>IF($A125&lt;&gt;"",INDEX(Inputs!$AM121:$AX121,,MATCH('Sch 10.2 Rate Data'!R$7,Inputs!$AM$4:$AX$4,0)),"")</f>
        <v>0</v>
      </c>
      <c r="S125" s="287">
        <f>IF($A125&lt;&gt;"",INDEX(Inputs!$AM121:$AX121,,MATCH('Sch 10.2 Rate Data'!S$7,Inputs!$AM$4:$AX$4,0)),"")</f>
        <v>11400</v>
      </c>
      <c r="T125" s="287">
        <f>IF($A125&lt;&gt;"",INDEX(Inputs!$AM121:$AX121,,MATCH('Sch 10.2 Rate Data'!T$7,Inputs!$AM$4:$AX$4,0)),"")</f>
        <v>0</v>
      </c>
      <c r="U125" s="287">
        <f>IF($A125&lt;&gt;"",INDEX(Inputs!$AM121:$AX121,,MATCH('Sch 10.2 Rate Data'!U$7,Inputs!$AM$4:$AX$4,0)),"")</f>
        <v>19500</v>
      </c>
      <c r="V125" s="287">
        <f>IF($A125&lt;&gt;"",INDEX(Inputs!$AM121:$AX121,,MATCH('Sch 10.2 Rate Data'!V$7,Inputs!$AM$4:$AX$4,0)),"")</f>
        <v>0</v>
      </c>
      <c r="W125" s="287">
        <f>IF($A125&lt;&gt;"",INDEX(Inputs!$AM121:$AX121,,MATCH('Sch 10.2 Rate Data'!W$7,Inputs!$AM$4:$AX$4,0)),"")</f>
        <v>18200</v>
      </c>
      <c r="X125" s="287">
        <f>IF($A125&lt;&gt;"",INDEX(Inputs!$AM121:$AX121,,MATCH('Sch 10.2 Rate Data'!X$7,Inputs!$AM$4:$AX$4,0)),"")</f>
        <v>0</v>
      </c>
      <c r="Y125" s="287">
        <f>IF($A125&lt;&gt;"",INDEX(Inputs!$AM121:$AX121,,MATCH('Sch 10.2 Rate Data'!Y$7,Inputs!$AM$4:$AX$4,0)),"")</f>
        <v>11400</v>
      </c>
      <c r="Z125" s="656">
        <f t="shared" si="49"/>
        <v>0</v>
      </c>
      <c r="AA125" s="540">
        <f t="shared" si="49"/>
        <v>132.12049999999999</v>
      </c>
      <c r="AB125" s="540">
        <f t="shared" si="49"/>
        <v>0</v>
      </c>
      <c r="AC125" s="540">
        <f t="shared" si="48"/>
        <v>129.87049999999999</v>
      </c>
      <c r="AD125" s="540">
        <f t="shared" si="48"/>
        <v>0</v>
      </c>
      <c r="AE125" s="540">
        <f t="shared" si="48"/>
        <v>128.5205</v>
      </c>
      <c r="AF125" s="540">
        <f t="shared" si="48"/>
        <v>0</v>
      </c>
      <c r="AG125" s="540">
        <f t="shared" si="48"/>
        <v>164.97049999999999</v>
      </c>
      <c r="AH125" s="540">
        <f t="shared" si="48"/>
        <v>0</v>
      </c>
      <c r="AI125" s="540">
        <f t="shared" si="50"/>
        <v>159.12049999999999</v>
      </c>
      <c r="AJ125" s="540">
        <f t="shared" si="50"/>
        <v>0</v>
      </c>
      <c r="AK125" s="539">
        <f t="shared" si="50"/>
        <v>128.5205</v>
      </c>
      <c r="AL125" s="656">
        <f>IF($A125&lt;&gt;"",IF(OR(N125="",N125=0), 0, INDEX('Sch 10.1 Rate Design'!$E$13:$E$20,MATCH($C125,'Sch 10.1 Rate Design'!$B$13:$B$20,0))),"")</f>
        <v>0</v>
      </c>
      <c r="AM125" s="540">
        <f>IF($A125&lt;&gt;"",IF(OR(O125="",O125=0), 0, INDEX('Sch 10.1 Rate Design'!$E$13:$E$20,MATCH($C125,'Sch 10.1 Rate Design'!$B$13:$B$20,0))),"")*2</f>
        <v>86</v>
      </c>
      <c r="AN125" s="540">
        <f>IF($A125&lt;&gt;"",IF(OR(P125="",P125=0), 0, INDEX('Sch 10.1 Rate Design'!$E$13:$E$20,MATCH($C125,'Sch 10.1 Rate Design'!$B$13:$B$20,0))),"")</f>
        <v>0</v>
      </c>
      <c r="AO125" s="540">
        <f>IF($A125&lt;&gt;"",IF(OR(Q125="",Q125=0), 0, INDEX('Sch 10.1 Rate Design'!$E$13:$E$20,MATCH($C125,'Sch 10.1 Rate Design'!$B$13:$B$20,0))),"")*2</f>
        <v>86</v>
      </c>
      <c r="AP125" s="540">
        <f>IF($A125&lt;&gt;"",IF(OR(R125="",R125=0), 0, INDEX('Sch 10.1 Rate Design'!$E$13:$E$20,MATCH($C125,'Sch 10.1 Rate Design'!$B$13:$B$20,0))),"")</f>
        <v>0</v>
      </c>
      <c r="AQ125" s="540">
        <f>IF($A125&lt;&gt;"",IF(OR(S125="",S125=0), 0, INDEX('Sch 10.1 Rate Design'!$E$13:$E$20,MATCH($C125,'Sch 10.1 Rate Design'!$B$13:$B$20,0))),"")*2</f>
        <v>86</v>
      </c>
      <c r="AR125" s="540">
        <f>IF($A125&lt;&gt;"",IF(OR(T125="",T125=0), 0, INDEX('Sch 10.1 Rate Design'!$E$13:$E$20,MATCH($C125,'Sch 10.1 Rate Design'!$B$13:$B$20,0))),"")</f>
        <v>0</v>
      </c>
      <c r="AS125" s="540">
        <f>IF($A125&lt;&gt;"",IF(OR(U125="",U125=0), 0, INDEX('Sch 10.1 Rate Design'!$E$13:$E$20,MATCH($C125,'Sch 10.1 Rate Design'!$B$13:$B$20,0))),"")*2</f>
        <v>86</v>
      </c>
      <c r="AT125" s="540">
        <f>IF($A125&lt;&gt;"",IF(OR(V125="",V125=0), 0, INDEX('Sch 10.1 Rate Design'!$E$13:$E$20,MATCH($C125,'Sch 10.1 Rate Design'!$B$13:$B$20,0))),"")</f>
        <v>0</v>
      </c>
      <c r="AU125" s="540">
        <f>IF($A125&lt;&gt;"",IF(OR(W125="",W125=0), 0, INDEX('Sch 10.1 Rate Design'!$E$13:$E$20,MATCH($C125,'Sch 10.1 Rate Design'!$B$13:$B$20,0))),"")*2</f>
        <v>86</v>
      </c>
      <c r="AV125" s="540">
        <f>IF($A125&lt;&gt;"",IF(OR(X125="",X125=0), 0, INDEX('Sch 10.1 Rate Design'!$E$13:$E$20,MATCH($C125,'Sch 10.1 Rate Design'!$B$13:$B$20,0))),"")</f>
        <v>0</v>
      </c>
      <c r="AW125" s="540">
        <f>IF($A125&lt;&gt;"",IF(OR(Y125="",Y125=0), 0, INDEX('Sch 10.1 Rate Design'!$E$13:$E$20,MATCH($C125,'Sch 10.1 Rate Design'!$B$13:$B$20,0))),"")*2</f>
        <v>86</v>
      </c>
      <c r="AX125" s="538">
        <f>IF($A125&lt;&gt;"",IF(OR(N125="",N125=0),0,+IF(N125&gt;+INDEX('Sch 10.1 Rate Design'!$D$13:$D$20,MATCH($C125,'Sch 10.1 Rate Design'!$B$13:$B$20,0)),IF(N125&gt;+INDEX('Sch 10.1 Rate Design'!$F$13:$F$20,MATCH($C125,'Sch 10.1 Rate Design'!$B$13:$B$20,0)),+INDEX('Sch 10.1 Rate Design'!$F$13:$F$20,MATCH($C125,'Sch 10.1 Rate Design'!$B$13:$B$20,0))-INDEX('Sch 10.1 Rate Design'!$D$13:$D$20,MATCH($C125,'Sch 10.1 Rate Design'!$B$13:$B$20,0)), N125-INDEX('Sch 10.1 Rate Design'!$D$13:$D$20,MATCH($C125,'Sch 10.1 Rate Design'!$B$13:$B$20,0))),0)),"")</f>
        <v>0</v>
      </c>
      <c r="AY125" s="287">
        <f>IF($A125&lt;&gt;"",IF(OR(O125="",O125=0),0,+IF(O125&gt;+INDEX('Sch 10.1 Rate Design'!$D$13:$D$20,MATCH($C125,'Sch 10.1 Rate Design'!$B$13:$B$20,0)),IF(O125&gt;+INDEX('Sch 10.1 Rate Design'!$F$13:$F$20,MATCH($C125,'Sch 10.1 Rate Design'!$B$13:$B$20,0)),+INDEX('Sch 10.1 Rate Design'!$F$13:$F$20,MATCH($C125,'Sch 10.1 Rate Design'!$B$13:$B$20,0))-INDEX('Sch 10.1 Rate Design'!$D$13:$D$20,MATCH($C125,'Sch 10.1 Rate Design'!$B$13:$B$20,0)), O125-INDEX('Sch 10.1 Rate Design'!$D$13:$D$20,MATCH($C125,'Sch 10.1 Rate Design'!$B$13:$B$20,0))),0)),"")</f>
        <v>3900</v>
      </c>
      <c r="AZ125" s="287">
        <f>IF($A125&lt;&gt;"",IF(OR(P125="",P125=0),0,+IF(P125&gt;+INDEX('Sch 10.1 Rate Design'!$D$13:$D$20,MATCH($C125,'Sch 10.1 Rate Design'!$B$13:$B$20,0)),IF(P125&gt;+INDEX('Sch 10.1 Rate Design'!$F$13:$F$20,MATCH($C125,'Sch 10.1 Rate Design'!$B$13:$B$20,0)),+INDEX('Sch 10.1 Rate Design'!$F$13:$F$20,MATCH($C125,'Sch 10.1 Rate Design'!$B$13:$B$20,0))-INDEX('Sch 10.1 Rate Design'!$D$13:$D$20,MATCH($C125,'Sch 10.1 Rate Design'!$B$13:$B$20,0)), P125-INDEX('Sch 10.1 Rate Design'!$D$13:$D$20,MATCH($C125,'Sch 10.1 Rate Design'!$B$13:$B$20,0))),0)),"")</f>
        <v>0</v>
      </c>
      <c r="BA125" s="287">
        <f>IF($A125&lt;&gt;"",IF(OR(Q125="",Q125=0),0,+IF(Q125&gt;+INDEX('Sch 10.1 Rate Design'!$D$13:$D$20,MATCH($C125,'Sch 10.1 Rate Design'!$B$13:$B$20,0)),IF(Q125&gt;+INDEX('Sch 10.1 Rate Design'!$F$13:$F$20,MATCH($C125,'Sch 10.1 Rate Design'!$B$13:$B$20,0)),+INDEX('Sch 10.1 Rate Design'!$F$13:$F$20,MATCH($C125,'Sch 10.1 Rate Design'!$B$13:$B$20,0))-INDEX('Sch 10.1 Rate Design'!$D$13:$D$20,MATCH($C125,'Sch 10.1 Rate Design'!$B$13:$B$20,0)), Q125-INDEX('Sch 10.1 Rate Design'!$D$13:$D$20,MATCH($C125,'Sch 10.1 Rate Design'!$B$13:$B$20,0))),0)),"")</f>
        <v>3900</v>
      </c>
      <c r="BB125" s="287">
        <f>IF($A125&lt;&gt;"",IF(OR(R125="",R125=0),0,+IF(R125&gt;+INDEX('Sch 10.1 Rate Design'!$D$13:$D$20,MATCH($C125,'Sch 10.1 Rate Design'!$B$13:$B$20,0)),IF(R125&gt;+INDEX('Sch 10.1 Rate Design'!$F$13:$F$20,MATCH($C125,'Sch 10.1 Rate Design'!$B$13:$B$20,0)),+INDEX('Sch 10.1 Rate Design'!$F$13:$F$20,MATCH($C125,'Sch 10.1 Rate Design'!$B$13:$B$20,0))-INDEX('Sch 10.1 Rate Design'!$D$13:$D$20,MATCH($C125,'Sch 10.1 Rate Design'!$B$13:$B$20,0)), R125-INDEX('Sch 10.1 Rate Design'!$D$13:$D$20,MATCH($C125,'Sch 10.1 Rate Design'!$B$13:$B$20,0))),0)),"")</f>
        <v>0</v>
      </c>
      <c r="BC125" s="287">
        <f>IF($A125&lt;&gt;"",IF(OR(S125="",S125=0),0,+IF(S125&gt;+INDEX('Sch 10.1 Rate Design'!$D$13:$D$20,MATCH($C125,'Sch 10.1 Rate Design'!$B$13:$B$20,0)),IF(S125&gt;+INDEX('Sch 10.1 Rate Design'!$F$13:$F$20,MATCH($C125,'Sch 10.1 Rate Design'!$B$13:$B$20,0)),+INDEX('Sch 10.1 Rate Design'!$F$13:$F$20,MATCH($C125,'Sch 10.1 Rate Design'!$B$13:$B$20,0))-INDEX('Sch 10.1 Rate Design'!$D$13:$D$20,MATCH($C125,'Sch 10.1 Rate Design'!$B$13:$B$20,0)), S125-INDEX('Sch 10.1 Rate Design'!$D$13:$D$20,MATCH($C125,'Sch 10.1 Rate Design'!$B$13:$B$20,0))),0)),"")</f>
        <v>3900</v>
      </c>
      <c r="BD125" s="287">
        <f>IF($A125&lt;&gt;"",IF(OR(T125="",T125=0),0,+IF(T125&gt;+INDEX('Sch 10.1 Rate Design'!$D$13:$D$20,MATCH($C125,'Sch 10.1 Rate Design'!$B$13:$B$20,0)),IF(T125&gt;+INDEX('Sch 10.1 Rate Design'!$F$13:$F$20,MATCH($C125,'Sch 10.1 Rate Design'!$B$13:$B$20,0)),+INDEX('Sch 10.1 Rate Design'!$F$13:$F$20,MATCH($C125,'Sch 10.1 Rate Design'!$B$13:$B$20,0))-INDEX('Sch 10.1 Rate Design'!$D$13:$D$20,MATCH($C125,'Sch 10.1 Rate Design'!$B$13:$B$20,0)), T125-INDEX('Sch 10.1 Rate Design'!$D$13:$D$20,MATCH($C125,'Sch 10.1 Rate Design'!$B$13:$B$20,0))),0)),"")</f>
        <v>0</v>
      </c>
      <c r="BE125" s="287">
        <f>IF($A125&lt;&gt;"",IF(OR(U125="",U125=0),0,+IF(U125&gt;+INDEX('Sch 10.1 Rate Design'!$D$13:$D$20,MATCH($C125,'Sch 10.1 Rate Design'!$B$13:$B$20,0)),IF(U125&gt;+INDEX('Sch 10.1 Rate Design'!$F$13:$F$20,MATCH($C125,'Sch 10.1 Rate Design'!$B$13:$B$20,0)),+INDEX('Sch 10.1 Rate Design'!$F$13:$F$20,MATCH($C125,'Sch 10.1 Rate Design'!$B$13:$B$20,0))-INDEX('Sch 10.1 Rate Design'!$D$13:$D$20,MATCH($C125,'Sch 10.1 Rate Design'!$B$13:$B$20,0)), U125-INDEX('Sch 10.1 Rate Design'!$D$13:$D$20,MATCH($C125,'Sch 10.1 Rate Design'!$B$13:$B$20,0))),0)),"")</f>
        <v>3900</v>
      </c>
      <c r="BF125" s="287">
        <f>IF($A125&lt;&gt;"",IF(OR(V125="",V125=0),0,+IF(V125&gt;+INDEX('Sch 10.1 Rate Design'!$D$13:$D$20,MATCH($C125,'Sch 10.1 Rate Design'!$B$13:$B$20,0)),IF(V125&gt;+INDEX('Sch 10.1 Rate Design'!$F$13:$F$20,MATCH($C125,'Sch 10.1 Rate Design'!$B$13:$B$20,0)),+INDEX('Sch 10.1 Rate Design'!$F$13:$F$20,MATCH($C125,'Sch 10.1 Rate Design'!$B$13:$B$20,0))-INDEX('Sch 10.1 Rate Design'!$D$13:$D$20,MATCH($C125,'Sch 10.1 Rate Design'!$B$13:$B$20,0)), V125-INDEX('Sch 10.1 Rate Design'!$D$13:$D$20,MATCH($C125,'Sch 10.1 Rate Design'!$B$13:$B$20,0))),0)),"")</f>
        <v>0</v>
      </c>
      <c r="BG125" s="287">
        <f>IF($A125&lt;&gt;"",IF(OR(W125="",W125=0),0,+IF(W125&gt;+INDEX('Sch 10.1 Rate Design'!$D$13:$D$20,MATCH($C125,'Sch 10.1 Rate Design'!$B$13:$B$20,0)),IF(W125&gt;+INDEX('Sch 10.1 Rate Design'!$F$13:$F$20,MATCH($C125,'Sch 10.1 Rate Design'!$B$13:$B$20,0)),+INDEX('Sch 10.1 Rate Design'!$F$13:$F$20,MATCH($C125,'Sch 10.1 Rate Design'!$B$13:$B$20,0))-INDEX('Sch 10.1 Rate Design'!$D$13:$D$20,MATCH($C125,'Sch 10.1 Rate Design'!$B$13:$B$20,0)), W125-INDEX('Sch 10.1 Rate Design'!$D$13:$D$20,MATCH($C125,'Sch 10.1 Rate Design'!$B$13:$B$20,0))),0)),"")</f>
        <v>3900</v>
      </c>
      <c r="BH125" s="287">
        <f>IF($A125&lt;&gt;"",IF(OR(X125="",X125=0),0,+IF(X125&gt;+INDEX('Sch 10.1 Rate Design'!$D$13:$D$20,MATCH($C125,'Sch 10.1 Rate Design'!$B$13:$B$20,0)),IF(X125&gt;+INDEX('Sch 10.1 Rate Design'!$F$13:$F$20,MATCH($C125,'Sch 10.1 Rate Design'!$B$13:$B$20,0)),+INDEX('Sch 10.1 Rate Design'!$F$13:$F$20,MATCH($C125,'Sch 10.1 Rate Design'!$B$13:$B$20,0))-INDEX('Sch 10.1 Rate Design'!$D$13:$D$20,MATCH($C125,'Sch 10.1 Rate Design'!$B$13:$B$20,0)), X125-INDEX('Sch 10.1 Rate Design'!$D$13:$D$20,MATCH($C125,'Sch 10.1 Rate Design'!$B$13:$B$20,0))),0)),"")</f>
        <v>0</v>
      </c>
      <c r="BI125" s="537">
        <f>IF($A125&lt;&gt;"",IF(OR(Y125="",Y125=0),0,+IF(Y125&gt;+INDEX('Sch 10.1 Rate Design'!$D$13:$D$20,MATCH($C125,'Sch 10.1 Rate Design'!$B$13:$B$20,0)),IF(Y125&gt;+INDEX('Sch 10.1 Rate Design'!$F$13:$F$20,MATCH($C125,'Sch 10.1 Rate Design'!$B$13:$B$20,0)),+INDEX('Sch 10.1 Rate Design'!$F$13:$F$20,MATCH($C125,'Sch 10.1 Rate Design'!$B$13:$B$20,0))-INDEX('Sch 10.1 Rate Design'!$D$13:$D$20,MATCH($C125,'Sch 10.1 Rate Design'!$B$13:$B$20,0)), Y125-INDEX('Sch 10.1 Rate Design'!$D$13:$D$20,MATCH($C125,'Sch 10.1 Rate Design'!$B$13:$B$20,0))),0)),"")</f>
        <v>3900</v>
      </c>
      <c r="BJ125" s="656">
        <f>IF($A125&lt;&gt;"",IF(OR(N125="",N125=0), 0, AX125/'Sch 10.1 Rate Design'!$Z$29*INDEX('Sch 10.1 Rate Design'!$G$13:$G$20,MATCH($C125,'Sch 10.1 Rate Design'!$B$13:$B$20,0))),"")</f>
        <v>0</v>
      </c>
      <c r="BK125" s="540">
        <f>IF($A125&lt;&gt;"",IF(OR(O125="",O125=0), 0, AY125/'Sch 10.1 Rate Design'!$Z$29*INDEX('Sch 10.1 Rate Design'!$G$13:$G$20,MATCH($C125,'Sch 10.1 Rate Design'!$B$13:$B$20,0))),"")</f>
        <v>10.725</v>
      </c>
      <c r="BL125" s="540">
        <f>IF($A125&lt;&gt;"",IF(OR(P125="",P125=0), 0, AZ125/'Sch 10.1 Rate Design'!$Z$29*INDEX('Sch 10.1 Rate Design'!$G$13:$G$20,MATCH($C125,'Sch 10.1 Rate Design'!$B$13:$B$20,0))),"")</f>
        <v>0</v>
      </c>
      <c r="BM125" s="540">
        <f>IF($A125&lt;&gt;"",IF(OR(Q125="",Q125=0), 0, BA125/'Sch 10.1 Rate Design'!$Z$29*INDEX('Sch 10.1 Rate Design'!$G$13:$G$20,MATCH($C125,'Sch 10.1 Rate Design'!$B$13:$B$20,0))),"")</f>
        <v>10.725</v>
      </c>
      <c r="BN125" s="540">
        <f>IF($A125&lt;&gt;"",IF(OR(R125="",R125=0), 0, BB125/'Sch 10.1 Rate Design'!$Z$29*INDEX('Sch 10.1 Rate Design'!$G$13:$G$20,MATCH($C125,'Sch 10.1 Rate Design'!$B$13:$B$20,0))),"")</f>
        <v>0</v>
      </c>
      <c r="BO125" s="540">
        <f>IF($A125&lt;&gt;"",IF(OR(S125="",S125=0), 0, BC125/'Sch 10.1 Rate Design'!$Z$29*INDEX('Sch 10.1 Rate Design'!$G$13:$G$20,MATCH($C125,'Sch 10.1 Rate Design'!$B$13:$B$20,0))),"")</f>
        <v>10.725</v>
      </c>
      <c r="BP125" s="540">
        <f>IF($A125&lt;&gt;"",IF(OR(T125="",T125=0), 0, BD125/'Sch 10.1 Rate Design'!$Z$29*INDEX('Sch 10.1 Rate Design'!$G$13:$G$20,MATCH($C125,'Sch 10.1 Rate Design'!$B$13:$B$20,0))),"")</f>
        <v>0</v>
      </c>
      <c r="BQ125" s="540">
        <f>IF($A125&lt;&gt;"",IF(OR(U125="",U125=0), 0, BE125/'Sch 10.1 Rate Design'!$Z$29*INDEX('Sch 10.1 Rate Design'!$G$13:$G$20,MATCH($C125,'Sch 10.1 Rate Design'!$B$13:$B$20,0))),"")</f>
        <v>10.725</v>
      </c>
      <c r="BR125" s="540">
        <f>IF($A125&lt;&gt;"",IF(OR(V125="",V125=0), 0, BF125/'Sch 10.1 Rate Design'!$Z$29*INDEX('Sch 10.1 Rate Design'!$G$13:$G$20,MATCH($C125,'Sch 10.1 Rate Design'!$B$13:$B$20,0))),"")</f>
        <v>0</v>
      </c>
      <c r="BS125" s="540">
        <f>IF($A125&lt;&gt;"",IF(OR(W125="",W125=0), 0, BG125/'Sch 10.1 Rate Design'!$Z$29*INDEX('Sch 10.1 Rate Design'!$G$13:$G$20,MATCH($C125,'Sch 10.1 Rate Design'!$B$13:$B$20,0))),"")</f>
        <v>10.725</v>
      </c>
      <c r="BT125" s="540">
        <f>IF($A125&lt;&gt;"",IF(OR(X125="",X125=0), 0, BH125/'Sch 10.1 Rate Design'!$Z$29*INDEX('Sch 10.1 Rate Design'!$G$13:$G$20,MATCH($C125,'Sch 10.1 Rate Design'!$B$13:$B$20,0))),"")</f>
        <v>0</v>
      </c>
      <c r="BU125" s="539">
        <f>IF($A125&lt;&gt;"",IF(OR(Y125="",Y125=0), 0, BI125/'Sch 10.1 Rate Design'!$Z$29*INDEX('Sch 10.1 Rate Design'!$G$13:$G$20,MATCH($C125,'Sch 10.1 Rate Design'!$B$13:$B$20,0))),"")</f>
        <v>10.725</v>
      </c>
      <c r="BV125" s="538">
        <f>IF($A125&lt;&gt;"",IF(OR(N125="",N125=0),0,+IF(N125&gt;+INDEX('Sch 10.1 Rate Design'!$F$13:$F$20,MATCH($C125,'Sch 10.1 Rate Design'!$B$13:$B$20,0)),IF(N125&gt;+INDEX('Sch 10.1 Rate Design'!$H$13:$H$20,MATCH($C125,'Sch 10.1 Rate Design'!$B$13:$B$20,0)),+INDEX('Sch 10.1 Rate Design'!$H$13:$H$20,MATCH($C125,'Sch 10.1 Rate Design'!$B$13:$B$20,0))-INDEX('Sch 10.1 Rate Design'!$F$13:$F$20,MATCH($C125,'Sch 10.1 Rate Design'!$B$13:$B$20,0)), N125-INDEX('Sch 10.1 Rate Design'!$F$13:$F$20,MATCH($C125,'Sch 10.1 Rate Design'!$B$13:$B$20,0))), 0)),"")</f>
        <v>0</v>
      </c>
      <c r="BW125" s="287">
        <f>IF($A125&lt;&gt;"",IF(OR(O125="",O125=0),0,+IF(O125&gt;+INDEX('Sch 10.1 Rate Design'!$F$13:$F$20,MATCH($C125,'Sch 10.1 Rate Design'!$B$13:$B$20,0)),IF(O125&gt;+INDEX('Sch 10.1 Rate Design'!$H$13:$H$20,MATCH($C125,'Sch 10.1 Rate Design'!$B$13:$B$20,0)),+INDEX('Sch 10.1 Rate Design'!$H$13:$H$20,MATCH($C125,'Sch 10.1 Rate Design'!$B$13:$B$20,0))-INDEX('Sch 10.1 Rate Design'!$F$13:$F$20,MATCH($C125,'Sch 10.1 Rate Design'!$B$13:$B$20,0)), O125-INDEX('Sch 10.1 Rate Design'!$F$13:$F$20,MATCH($C125,'Sch 10.1 Rate Design'!$B$13:$B$20,0))), 0)),"")</f>
        <v>2600</v>
      </c>
      <c r="BX125" s="287">
        <f>IF($A125&lt;&gt;"",IF(OR(P125="",P125=0),0,+IF(P125&gt;+INDEX('Sch 10.1 Rate Design'!$F$13:$F$20,MATCH($C125,'Sch 10.1 Rate Design'!$B$13:$B$20,0)),IF(P125&gt;+INDEX('Sch 10.1 Rate Design'!$H$13:$H$20,MATCH($C125,'Sch 10.1 Rate Design'!$B$13:$B$20,0)),+INDEX('Sch 10.1 Rate Design'!$H$13:$H$20,MATCH($C125,'Sch 10.1 Rate Design'!$B$13:$B$20,0))-INDEX('Sch 10.1 Rate Design'!$F$13:$F$20,MATCH($C125,'Sch 10.1 Rate Design'!$B$13:$B$20,0)), P125-INDEX('Sch 10.1 Rate Design'!$F$13:$F$20,MATCH($C125,'Sch 10.1 Rate Design'!$B$13:$B$20,0))), 0)),"")</f>
        <v>0</v>
      </c>
      <c r="BY125" s="287">
        <f>IF($A125&lt;&gt;"",IF(OR(Q125="",Q125=0),0,+IF(Q125&gt;+INDEX('Sch 10.1 Rate Design'!$F$13:$F$20,MATCH($C125,'Sch 10.1 Rate Design'!$B$13:$B$20,0)),IF(Q125&gt;+INDEX('Sch 10.1 Rate Design'!$H$13:$H$20,MATCH($C125,'Sch 10.1 Rate Design'!$B$13:$B$20,0)),+INDEX('Sch 10.1 Rate Design'!$H$13:$H$20,MATCH($C125,'Sch 10.1 Rate Design'!$B$13:$B$20,0))-INDEX('Sch 10.1 Rate Design'!$F$13:$F$20,MATCH($C125,'Sch 10.1 Rate Design'!$B$13:$B$20,0)), Q125-INDEX('Sch 10.1 Rate Design'!$F$13:$F$20,MATCH($C125,'Sch 10.1 Rate Design'!$B$13:$B$20,0))), 0)),"")</f>
        <v>2600</v>
      </c>
      <c r="BZ125" s="287">
        <f>IF($A125&lt;&gt;"",IF(OR(R125="",R125=0),0,+IF(R125&gt;+INDEX('Sch 10.1 Rate Design'!$F$13:$F$20,MATCH($C125,'Sch 10.1 Rate Design'!$B$13:$B$20,0)),IF(R125&gt;+INDEX('Sch 10.1 Rate Design'!$H$13:$H$20,MATCH($C125,'Sch 10.1 Rate Design'!$B$13:$B$20,0)),+INDEX('Sch 10.1 Rate Design'!$H$13:$H$20,MATCH($C125,'Sch 10.1 Rate Design'!$B$13:$B$20,0))-INDEX('Sch 10.1 Rate Design'!$F$13:$F$20,MATCH($C125,'Sch 10.1 Rate Design'!$B$13:$B$20,0)), R125-INDEX('Sch 10.1 Rate Design'!$F$13:$F$20,MATCH($C125,'Sch 10.1 Rate Design'!$B$13:$B$20,0))), 0)),"")</f>
        <v>0</v>
      </c>
      <c r="CA125" s="287">
        <f>IF($A125&lt;&gt;"",IF(OR(S125="",S125=0),0,+IF(S125&gt;+INDEX('Sch 10.1 Rate Design'!$F$13:$F$20,MATCH($C125,'Sch 10.1 Rate Design'!$B$13:$B$20,0)),IF(S125&gt;+INDEX('Sch 10.1 Rate Design'!$H$13:$H$20,MATCH($C125,'Sch 10.1 Rate Design'!$B$13:$B$20,0)),+INDEX('Sch 10.1 Rate Design'!$H$13:$H$20,MATCH($C125,'Sch 10.1 Rate Design'!$B$13:$B$20,0))-INDEX('Sch 10.1 Rate Design'!$F$13:$F$20,MATCH($C125,'Sch 10.1 Rate Design'!$B$13:$B$20,0)), S125-INDEX('Sch 10.1 Rate Design'!$F$13:$F$20,MATCH($C125,'Sch 10.1 Rate Design'!$B$13:$B$20,0))), 0)),"")</f>
        <v>2600</v>
      </c>
      <c r="CB125" s="287">
        <f>IF($A125&lt;&gt;"",IF(OR(T125="",T125=0),0,+IF(T125&gt;+INDEX('Sch 10.1 Rate Design'!$F$13:$F$20,MATCH($C125,'Sch 10.1 Rate Design'!$B$13:$B$20,0)),IF(T125&gt;+INDEX('Sch 10.1 Rate Design'!$H$13:$H$20,MATCH($C125,'Sch 10.1 Rate Design'!$B$13:$B$20,0)),+INDEX('Sch 10.1 Rate Design'!$H$13:$H$20,MATCH($C125,'Sch 10.1 Rate Design'!$B$13:$B$20,0))-INDEX('Sch 10.1 Rate Design'!$F$13:$F$20,MATCH($C125,'Sch 10.1 Rate Design'!$B$13:$B$20,0)), T125-INDEX('Sch 10.1 Rate Design'!$F$13:$F$20,MATCH($C125,'Sch 10.1 Rate Design'!$B$13:$B$20,0))), 0)),"")</f>
        <v>0</v>
      </c>
      <c r="CC125" s="287">
        <f>IF($A125&lt;&gt;"",IF(OR(U125="",U125=0),0,+IF(U125&gt;+INDEX('Sch 10.1 Rate Design'!$F$13:$F$20,MATCH($C125,'Sch 10.1 Rate Design'!$B$13:$B$20,0)),IF(U125&gt;+INDEX('Sch 10.1 Rate Design'!$H$13:$H$20,MATCH($C125,'Sch 10.1 Rate Design'!$B$13:$B$20,0)),+INDEX('Sch 10.1 Rate Design'!$H$13:$H$20,MATCH($C125,'Sch 10.1 Rate Design'!$B$13:$B$20,0))-INDEX('Sch 10.1 Rate Design'!$F$13:$F$20,MATCH($C125,'Sch 10.1 Rate Design'!$B$13:$B$20,0)), U125-INDEX('Sch 10.1 Rate Design'!$F$13:$F$20,MATCH($C125,'Sch 10.1 Rate Design'!$B$13:$B$20,0))), 0)),"")</f>
        <v>2600</v>
      </c>
      <c r="CD125" s="287">
        <f>IF($A125&lt;&gt;"",IF(OR(V125="",V125=0),0,+IF(V125&gt;+INDEX('Sch 10.1 Rate Design'!$F$13:$F$20,MATCH($C125,'Sch 10.1 Rate Design'!$B$13:$B$20,0)),IF(V125&gt;+INDEX('Sch 10.1 Rate Design'!$H$13:$H$20,MATCH($C125,'Sch 10.1 Rate Design'!$B$13:$B$20,0)),+INDEX('Sch 10.1 Rate Design'!$H$13:$H$20,MATCH($C125,'Sch 10.1 Rate Design'!$B$13:$B$20,0))-INDEX('Sch 10.1 Rate Design'!$F$13:$F$20,MATCH($C125,'Sch 10.1 Rate Design'!$B$13:$B$20,0)), V125-INDEX('Sch 10.1 Rate Design'!$F$13:$F$20,MATCH($C125,'Sch 10.1 Rate Design'!$B$13:$B$20,0))), 0)),"")</f>
        <v>0</v>
      </c>
      <c r="CE125" s="287">
        <f>IF($A125&lt;&gt;"",IF(OR(W125="",W125=0),0,+IF(W125&gt;+INDEX('Sch 10.1 Rate Design'!$F$13:$F$20,MATCH($C125,'Sch 10.1 Rate Design'!$B$13:$B$20,0)),IF(W125&gt;+INDEX('Sch 10.1 Rate Design'!$H$13:$H$20,MATCH($C125,'Sch 10.1 Rate Design'!$B$13:$B$20,0)),+INDEX('Sch 10.1 Rate Design'!$H$13:$H$20,MATCH($C125,'Sch 10.1 Rate Design'!$B$13:$B$20,0))-INDEX('Sch 10.1 Rate Design'!$F$13:$F$20,MATCH($C125,'Sch 10.1 Rate Design'!$B$13:$B$20,0)), W125-INDEX('Sch 10.1 Rate Design'!$F$13:$F$20,MATCH($C125,'Sch 10.1 Rate Design'!$B$13:$B$20,0))), 0)),"")</f>
        <v>2600</v>
      </c>
      <c r="CF125" s="287">
        <f>IF($A125&lt;&gt;"",IF(OR(X125="",X125=0),0,+IF(X125&gt;+INDEX('Sch 10.1 Rate Design'!$F$13:$F$20,MATCH($C125,'Sch 10.1 Rate Design'!$B$13:$B$20,0)),IF(X125&gt;+INDEX('Sch 10.1 Rate Design'!$H$13:$H$20,MATCH($C125,'Sch 10.1 Rate Design'!$B$13:$B$20,0)),+INDEX('Sch 10.1 Rate Design'!$H$13:$H$20,MATCH($C125,'Sch 10.1 Rate Design'!$B$13:$B$20,0))-INDEX('Sch 10.1 Rate Design'!$F$13:$F$20,MATCH($C125,'Sch 10.1 Rate Design'!$B$13:$B$20,0)), X125-INDEX('Sch 10.1 Rate Design'!$F$13:$F$20,MATCH($C125,'Sch 10.1 Rate Design'!$B$13:$B$20,0))), 0)),"")</f>
        <v>0</v>
      </c>
      <c r="CG125" s="537">
        <f>IF($A125&lt;&gt;"",IF(OR(Y125="",Y125=0),0,+IF(Y125&gt;+INDEX('Sch 10.1 Rate Design'!$F$13:$F$20,MATCH($C125,'Sch 10.1 Rate Design'!$B$13:$B$20,0)),IF(Y125&gt;+INDEX('Sch 10.1 Rate Design'!$H$13:$H$20,MATCH($C125,'Sch 10.1 Rate Design'!$B$13:$B$20,0)),+INDEX('Sch 10.1 Rate Design'!$H$13:$H$20,MATCH($C125,'Sch 10.1 Rate Design'!$B$13:$B$20,0))-INDEX('Sch 10.1 Rate Design'!$F$13:$F$20,MATCH($C125,'Sch 10.1 Rate Design'!$B$13:$B$20,0)), Y125-INDEX('Sch 10.1 Rate Design'!$F$13:$F$20,MATCH($C125,'Sch 10.1 Rate Design'!$B$13:$B$20,0))), 0)),"")</f>
        <v>2600</v>
      </c>
      <c r="CH125" s="656">
        <f>IF($A125&lt;&gt;"",IF(OR(N125="",N125=0), 0, BV125/'Sch 10.1 Rate Design'!$Z$29*INDEX('Sch 10.1 Rate Design'!$I$13:$I$20,MATCH($C125,'Sch 10.1 Rate Design'!$B$13:$B$20,0))),"")</f>
        <v>0</v>
      </c>
      <c r="CI125" s="540">
        <f>IF($A125&lt;&gt;"",IF(OR(O125="",O125=0), 0, BW125/'Sch 10.1 Rate Design'!$Z$29*INDEX('Sch 10.1 Rate Design'!$I$13:$I$20,MATCH($C125,'Sch 10.1 Rate Design'!$B$13:$B$20,0))),"")</f>
        <v>9.75</v>
      </c>
      <c r="CJ125" s="540">
        <f>IF($A125&lt;&gt;"",IF(OR(P125="",P125=0), 0, BX125/'Sch 10.1 Rate Design'!$Z$29*INDEX('Sch 10.1 Rate Design'!$I$13:$I$20,MATCH($C125,'Sch 10.1 Rate Design'!$B$13:$B$20,0))),"")</f>
        <v>0</v>
      </c>
      <c r="CK125" s="540">
        <f>IF($A125&lt;&gt;"",IF(OR(Q125="",Q125=0), 0, BY125/'Sch 10.1 Rate Design'!$Z$29*INDEX('Sch 10.1 Rate Design'!$I$13:$I$20,MATCH($C125,'Sch 10.1 Rate Design'!$B$13:$B$20,0))),"")</f>
        <v>9.75</v>
      </c>
      <c r="CL125" s="540">
        <f>IF($A125&lt;&gt;"",IF(OR(R125="",R125=0), 0, BZ125/'Sch 10.1 Rate Design'!$Z$29*INDEX('Sch 10.1 Rate Design'!$I$13:$I$20,MATCH($C125,'Sch 10.1 Rate Design'!$B$13:$B$20,0))),"")</f>
        <v>0</v>
      </c>
      <c r="CM125" s="540">
        <f>IF($A125&lt;&gt;"",IF(OR(S125="",S125=0), 0, CA125/'Sch 10.1 Rate Design'!$Z$29*INDEX('Sch 10.1 Rate Design'!$I$13:$I$20,MATCH($C125,'Sch 10.1 Rate Design'!$B$13:$B$20,0))),"")</f>
        <v>9.75</v>
      </c>
      <c r="CN125" s="540">
        <f>IF($A125&lt;&gt;"",IF(OR(T125="",T125=0), 0, CB125/'Sch 10.1 Rate Design'!$Z$29*INDEX('Sch 10.1 Rate Design'!$I$13:$I$20,MATCH($C125,'Sch 10.1 Rate Design'!$B$13:$B$20,0))),"")</f>
        <v>0</v>
      </c>
      <c r="CO125" s="540">
        <f>IF($A125&lt;&gt;"",IF(OR(U125="",U125=0), 0, CC125/'Sch 10.1 Rate Design'!$Z$29*INDEX('Sch 10.1 Rate Design'!$I$13:$I$20,MATCH($C125,'Sch 10.1 Rate Design'!$B$13:$B$20,0))),"")</f>
        <v>9.75</v>
      </c>
      <c r="CP125" s="540">
        <f>IF($A125&lt;&gt;"",IF(OR(V125="",V125=0), 0, CD125/'Sch 10.1 Rate Design'!$Z$29*INDEX('Sch 10.1 Rate Design'!$I$13:$I$20,MATCH($C125,'Sch 10.1 Rate Design'!$B$13:$B$20,0))),"")</f>
        <v>0</v>
      </c>
      <c r="CQ125" s="540">
        <f>IF($A125&lt;&gt;"",IF(OR(W125="",W125=0), 0, CE125/'Sch 10.1 Rate Design'!$Z$29*INDEX('Sch 10.1 Rate Design'!$I$13:$I$20,MATCH($C125,'Sch 10.1 Rate Design'!$B$13:$B$20,0))),"")</f>
        <v>9.75</v>
      </c>
      <c r="CR125" s="540">
        <f>IF($A125&lt;&gt;"",IF(OR(X125="",X125=0), 0, CF125/'Sch 10.1 Rate Design'!$Z$29*INDEX('Sch 10.1 Rate Design'!$I$13:$I$20,MATCH($C125,'Sch 10.1 Rate Design'!$B$13:$B$20,0))),"")</f>
        <v>0</v>
      </c>
      <c r="CS125" s="539">
        <f>IF($A125&lt;&gt;"",IF(OR(Y125="",Y125=0), 0, CG125/'Sch 10.1 Rate Design'!$Z$29*INDEX('Sch 10.1 Rate Design'!$I$13:$I$20,MATCH($C125,'Sch 10.1 Rate Design'!$B$13:$B$20,0))),"")</f>
        <v>9.75</v>
      </c>
      <c r="CT125" s="538">
        <f>IF($A125&lt;&gt;"",IF(OR(N125="",N125=0),0,IF(N125&gt;INDEX('Sch 10.1 Rate Design'!$J$13:$J$20,MATCH($C125,'Sch 10.1 Rate Design'!$B$13:$B$20,0)),N125-INDEX('Sch 10.1 Rate Design'!$J$13:$J$20,MATCH($C125,'Sch 10.1 Rate Design'!$B$13:$B$20,0)),0)),"")</f>
        <v>0</v>
      </c>
      <c r="CU125" s="287">
        <f>IF($A125&lt;&gt;"",IF(OR(O125="",O125=0),0,IF(O125&gt;INDEX('Sch 10.1 Rate Design'!$J$13:$J$20,MATCH($C125,'Sch 10.1 Rate Design'!$B$13:$B$20,0)),O125-INDEX('Sch 10.1 Rate Design'!$J$13:$J$20,MATCH($C125,'Sch 10.1 Rate Design'!$B$13:$B$20,0)),0)),"")</f>
        <v>5699</v>
      </c>
      <c r="CV125" s="287">
        <f>IF($A125&lt;&gt;"",IF(OR(P125="",P125=0),0,IF(P125&gt;INDEX('Sch 10.1 Rate Design'!$J$13:$J$20,MATCH($C125,'Sch 10.1 Rate Design'!$B$13:$B$20,0)),P125-INDEX('Sch 10.1 Rate Design'!$J$13:$J$20,MATCH($C125,'Sch 10.1 Rate Design'!$B$13:$B$20,0)),0)),"")</f>
        <v>0</v>
      </c>
      <c r="CW125" s="287">
        <f>IF($A125&lt;&gt;"",IF(OR(Q125="",Q125=0),0,IF(Q125&gt;INDEX('Sch 10.1 Rate Design'!$J$13:$J$20,MATCH($C125,'Sch 10.1 Rate Design'!$B$13:$B$20,0)),Q125-INDEX('Sch 10.1 Rate Design'!$J$13:$J$20,MATCH($C125,'Sch 10.1 Rate Design'!$B$13:$B$20,0)),0)),"")</f>
        <v>5199</v>
      </c>
      <c r="CX125" s="287">
        <f>IF($A125&lt;&gt;"",IF(OR(R125="",R125=0),0,IF(R125&gt;INDEX('Sch 10.1 Rate Design'!$J$13:$J$20,MATCH($C125,'Sch 10.1 Rate Design'!$B$13:$B$20,0)),R125-INDEX('Sch 10.1 Rate Design'!$J$13:$J$20,MATCH($C125,'Sch 10.1 Rate Design'!$B$13:$B$20,0)),0)),"")</f>
        <v>0</v>
      </c>
      <c r="CY125" s="287">
        <f>IF($A125&lt;&gt;"",IF(OR(S125="",S125=0),0,IF(S125&gt;INDEX('Sch 10.1 Rate Design'!$J$13:$J$20,MATCH($C125,'Sch 10.1 Rate Design'!$B$13:$B$20,0)),S125-INDEX('Sch 10.1 Rate Design'!$J$13:$J$20,MATCH($C125,'Sch 10.1 Rate Design'!$B$13:$B$20,0)),0)),"")</f>
        <v>4899</v>
      </c>
      <c r="CZ125" s="287">
        <f>IF($A125&lt;&gt;"",IF(OR(T125="",T125=0),0,IF(T125&gt;INDEX('Sch 10.1 Rate Design'!$J$13:$J$20,MATCH($C125,'Sch 10.1 Rate Design'!$B$13:$B$20,0)),T125-INDEX('Sch 10.1 Rate Design'!$J$13:$J$20,MATCH($C125,'Sch 10.1 Rate Design'!$B$13:$B$20,0)),0)),"")</f>
        <v>0</v>
      </c>
      <c r="DA125" s="287">
        <f>IF($A125&lt;&gt;"",IF(OR(U125="",U125=0),0,IF(U125&gt;INDEX('Sch 10.1 Rate Design'!$J$13:$J$20,MATCH($C125,'Sch 10.1 Rate Design'!$B$13:$B$20,0)),U125-INDEX('Sch 10.1 Rate Design'!$J$13:$J$20,MATCH($C125,'Sch 10.1 Rate Design'!$B$13:$B$20,0)),0)),"")</f>
        <v>12999</v>
      </c>
      <c r="DB125" s="287">
        <f>IF($A125&lt;&gt;"",IF(OR(V125="",V125=0),0,IF(V125&gt;INDEX('Sch 10.1 Rate Design'!$J$13:$J$20,MATCH($C125,'Sch 10.1 Rate Design'!$B$13:$B$20,0)),V125-INDEX('Sch 10.1 Rate Design'!$J$13:$J$20,MATCH($C125,'Sch 10.1 Rate Design'!$B$13:$B$20,0)),0)),"")</f>
        <v>0</v>
      </c>
      <c r="DC125" s="287">
        <f>IF($A125&lt;&gt;"",IF(OR(W125="",W125=0),0,IF(W125&gt;INDEX('Sch 10.1 Rate Design'!$J$13:$J$20,MATCH($C125,'Sch 10.1 Rate Design'!$B$13:$B$20,0)),W125-INDEX('Sch 10.1 Rate Design'!$J$13:$J$20,MATCH($C125,'Sch 10.1 Rate Design'!$B$13:$B$20,0)),0)),"")</f>
        <v>11699</v>
      </c>
      <c r="DD125" s="287">
        <f>IF($A125&lt;&gt;"",IF(OR(X125="",X125=0),0,IF(X125&gt;INDEX('Sch 10.1 Rate Design'!$J$13:$J$20,MATCH($C125,'Sch 10.1 Rate Design'!$B$13:$B$20,0)),X125-INDEX('Sch 10.1 Rate Design'!$J$13:$J$20,MATCH($C125,'Sch 10.1 Rate Design'!$B$13:$B$20,0)),0)),"")</f>
        <v>0</v>
      </c>
      <c r="DE125" s="537">
        <f>IF($A125&lt;&gt;"",IF(OR(Y125="",Y125=0),0,IF(Y125&gt;INDEX('Sch 10.1 Rate Design'!$J$13:$J$20,MATCH($C125,'Sch 10.1 Rate Design'!$B$13:$B$20,0)),Y125-INDEX('Sch 10.1 Rate Design'!$J$13:$J$20,MATCH($C125,'Sch 10.1 Rate Design'!$B$13:$B$20,0)),0)),"")</f>
        <v>4899</v>
      </c>
      <c r="DF125" s="656">
        <f>IF($A125&lt;&gt;"",IF(OR(N125="",N125=0), 0, CT125/'Sch 10.1 Rate Design'!$Z$29*INDEX('Sch 10.1 Rate Design'!$K$13:$K$20,MATCH($C125,'Sch 10.1 Rate Design'!$B$13:$B$20,0))),"")</f>
        <v>0</v>
      </c>
      <c r="DG125" s="540">
        <f>IF($A125&lt;&gt;"",IF(OR(O125="",O125=0), 0, CU125/'Sch 10.1 Rate Design'!$Z$29*INDEX('Sch 10.1 Rate Design'!$K$13:$K$20,MATCH($C125,'Sch 10.1 Rate Design'!$B$13:$B$20,0))),"")</f>
        <v>25.645499999999998</v>
      </c>
      <c r="DH125" s="540">
        <f>IF($A125&lt;&gt;"",IF(OR(P125="",P125=0), 0, CV125/'Sch 10.1 Rate Design'!$Z$29*INDEX('Sch 10.1 Rate Design'!$K$13:$K$20,MATCH($C125,'Sch 10.1 Rate Design'!$B$13:$B$20,0))),"")</f>
        <v>0</v>
      </c>
      <c r="DI125" s="540">
        <f>IF($A125&lt;&gt;"",IF(OR(Q125="",Q125=0), 0, CW125/'Sch 10.1 Rate Design'!$Z$29*INDEX('Sch 10.1 Rate Design'!$K$13:$K$20,MATCH($C125,'Sch 10.1 Rate Design'!$B$13:$B$20,0))),"")</f>
        <v>23.395499999999998</v>
      </c>
      <c r="DJ125" s="540">
        <f>IF($A125&lt;&gt;"",IF(OR(R125="",R125=0), 0, CX125/'Sch 10.1 Rate Design'!$Z$29*INDEX('Sch 10.1 Rate Design'!$K$13:$K$20,MATCH($C125,'Sch 10.1 Rate Design'!$B$13:$B$20,0))),"")</f>
        <v>0</v>
      </c>
      <c r="DK125" s="540">
        <f>IF($A125&lt;&gt;"",IF(OR(S125="",S125=0), 0, CY125/'Sch 10.1 Rate Design'!$Z$29*INDEX('Sch 10.1 Rate Design'!$K$13:$K$20,MATCH($C125,'Sch 10.1 Rate Design'!$B$13:$B$20,0))),"")</f>
        <v>22.045500000000001</v>
      </c>
      <c r="DL125" s="540">
        <f>IF($A125&lt;&gt;"",IF(OR(T125="",T125=0), 0, CZ125/'Sch 10.1 Rate Design'!$Z$29*INDEX('Sch 10.1 Rate Design'!$K$13:$K$20,MATCH($C125,'Sch 10.1 Rate Design'!$B$13:$B$20,0))),"")</f>
        <v>0</v>
      </c>
      <c r="DM125" s="540">
        <f>IF($A125&lt;&gt;"",IF(OR(U125="",U125=0), 0, DA125/'Sch 10.1 Rate Design'!$Z$29*INDEX('Sch 10.1 Rate Design'!$K$13:$K$20,MATCH($C125,'Sch 10.1 Rate Design'!$B$13:$B$20,0))),"")</f>
        <v>58.4955</v>
      </c>
      <c r="DN125" s="540">
        <f>IF($A125&lt;&gt;"",IF(OR(V125="",V125=0), 0, DB125/'Sch 10.1 Rate Design'!$Z$29*INDEX('Sch 10.1 Rate Design'!$K$13:$K$20,MATCH($C125,'Sch 10.1 Rate Design'!$B$13:$B$20,0))),"")</f>
        <v>0</v>
      </c>
      <c r="DO125" s="540">
        <f>IF($A125&lt;&gt;"",IF(OR(W125="",W125=0), 0, DC125/'Sch 10.1 Rate Design'!$Z$29*INDEX('Sch 10.1 Rate Design'!$K$13:$K$20,MATCH($C125,'Sch 10.1 Rate Design'!$B$13:$B$20,0))),"")</f>
        <v>52.645499999999998</v>
      </c>
      <c r="DP125" s="540">
        <f>IF($A125&lt;&gt;"",IF(OR(X125="",X125=0), 0, DD125/'Sch 10.1 Rate Design'!$Z$29*INDEX('Sch 10.1 Rate Design'!$K$13:$K$20,MATCH($C125,'Sch 10.1 Rate Design'!$B$13:$B$20,0))),"")</f>
        <v>0</v>
      </c>
      <c r="DQ125" s="539">
        <f>IF($A125&lt;&gt;"",IF(OR(Y125="",Y125=0), 0, DE125/'Sch 10.1 Rate Design'!$Z$29*INDEX('Sch 10.1 Rate Design'!$K$13:$K$20,MATCH($C125,'Sch 10.1 Rate Design'!$B$13:$B$20,0))),"")</f>
        <v>22.045500000000001</v>
      </c>
      <c r="DR125" s="538">
        <f>IF($A125&lt;&gt;"",IF(OR(N125="",N125=0), 0,INDEX('Sch 10.1 Rate Design'!$D$13:$D$20,MATCH($C125,'Sch 10.1 Rate Design'!$B$13:$B$20,0))),"")</f>
        <v>0</v>
      </c>
      <c r="DS125" s="287">
        <f>IF($A125&lt;&gt;"",IF(OR(O125="",O125=0), 0,INDEX('Sch 10.1 Rate Design'!$D$13:$D$20,MATCH($C125,'Sch 10.1 Rate Design'!$B$13:$B$20,0))),"")</f>
        <v>0</v>
      </c>
      <c r="DT125" s="287">
        <f>IF($A125&lt;&gt;"",IF(OR(P125="",P125=0), 0,INDEX('Sch 10.1 Rate Design'!$D$13:$D$20,MATCH($C125,'Sch 10.1 Rate Design'!$B$13:$B$20,0))),"")</f>
        <v>0</v>
      </c>
      <c r="DU125" s="287">
        <f>IF($A125&lt;&gt;"",IF(OR(Q125="",Q125=0), 0,INDEX('Sch 10.1 Rate Design'!$D$13:$D$20,MATCH($C125,'Sch 10.1 Rate Design'!$B$13:$B$20,0))),"")</f>
        <v>0</v>
      </c>
      <c r="DV125" s="287">
        <f>IF($A125&lt;&gt;"",IF(OR(R125="",R125=0), 0,INDEX('Sch 10.1 Rate Design'!$D$13:$D$20,MATCH($C125,'Sch 10.1 Rate Design'!$B$13:$B$20,0))),"")</f>
        <v>0</v>
      </c>
      <c r="DW125" s="287">
        <f>IF($A125&lt;&gt;"",IF(OR(S125="",S125=0), 0,INDEX('Sch 10.1 Rate Design'!$D$13:$D$20,MATCH($C125,'Sch 10.1 Rate Design'!$B$13:$B$20,0))),"")</f>
        <v>0</v>
      </c>
      <c r="DX125" s="287">
        <f>IF($A125&lt;&gt;"",IF(OR(T125="",T125=0), 0,INDEX('Sch 10.1 Rate Design'!$D$13:$D$20,MATCH($C125,'Sch 10.1 Rate Design'!$B$13:$B$20,0))),"")</f>
        <v>0</v>
      </c>
      <c r="DY125" s="287">
        <f>IF($A125&lt;&gt;"",IF(OR(U125="",U125=0), 0,INDEX('Sch 10.1 Rate Design'!$D$13:$D$20,MATCH($C125,'Sch 10.1 Rate Design'!$B$13:$B$20,0))),"")</f>
        <v>0</v>
      </c>
      <c r="DZ125" s="287">
        <f>IF($A125&lt;&gt;"",IF(OR(V125="",V125=0), 0,INDEX('Sch 10.1 Rate Design'!$D$13:$D$20,MATCH($C125,'Sch 10.1 Rate Design'!$B$13:$B$20,0))),"")</f>
        <v>0</v>
      </c>
      <c r="EA125" s="287">
        <f>IF($A125&lt;&gt;"",IF(OR(W125="",W125=0), 0,INDEX('Sch 10.1 Rate Design'!$D$13:$D$20,MATCH($C125,'Sch 10.1 Rate Design'!$B$13:$B$20,0))),"")</f>
        <v>0</v>
      </c>
      <c r="EB125" s="287">
        <f>IF($A125&lt;&gt;"",IF(OR(X125="",X125=0), 0,INDEX('Sch 10.1 Rate Design'!$D$13:$D$20,MATCH($C125,'Sch 10.1 Rate Design'!$B$13:$B$20,0))),"")</f>
        <v>0</v>
      </c>
      <c r="EC125" s="537">
        <f>IF($A125&lt;&gt;"",IF(OR(Y125="",Y125=0), 0,INDEX('Sch 10.1 Rate Design'!$D$13:$D$20,MATCH($C125,'Sch 10.1 Rate Design'!$B$13:$B$20,0))),"")</f>
        <v>0</v>
      </c>
      <c r="ED125" s="538"/>
      <c r="EE125" s="287"/>
      <c r="EF125" s="287"/>
      <c r="EG125" s="287"/>
      <c r="EH125" s="287"/>
      <c r="EI125" s="287"/>
      <c r="EJ125" s="287"/>
      <c r="EK125" s="287"/>
      <c r="EL125" s="287"/>
      <c r="EM125" s="287"/>
      <c r="EN125" s="287"/>
      <c r="EO125" s="537"/>
      <c r="EP125" s="287"/>
    </row>
    <row r="126" spans="1:146" x14ac:dyDescent="0.2">
      <c r="A126" s="287">
        <f>IF(Inputs!AL131&lt;&gt;"",Inputs!AL131,"")</f>
        <v>10007</v>
      </c>
      <c r="B126" s="287">
        <f t="shared" si="38"/>
        <v>116</v>
      </c>
      <c r="C126" s="691">
        <f>IF($A126&lt;&gt;"",Inputs!AK122,"")</f>
        <v>0.75</v>
      </c>
      <c r="D126" s="541">
        <f t="shared" si="39"/>
        <v>717.57299999999987</v>
      </c>
      <c r="E126" s="541">
        <f t="shared" si="40"/>
        <v>119.59549999999997</v>
      </c>
      <c r="F126" s="287">
        <f t="shared" si="41"/>
        <v>56500</v>
      </c>
      <c r="G126" s="287">
        <f t="shared" si="42"/>
        <v>9416.6666666666661</v>
      </c>
      <c r="H126" s="752">
        <f t="shared" si="43"/>
        <v>30000</v>
      </c>
      <c r="I126" s="752">
        <f t="shared" si="44"/>
        <v>26500</v>
      </c>
      <c r="J126" s="752">
        <f t="shared" si="45"/>
        <v>3</v>
      </c>
      <c r="K126" s="752">
        <f t="shared" si="46"/>
        <v>3</v>
      </c>
      <c r="L126" s="749">
        <f t="shared" si="47"/>
        <v>0</v>
      </c>
      <c r="M126" s="749">
        <f t="shared" si="47"/>
        <v>9700</v>
      </c>
      <c r="N126" s="538">
        <f>IF($A126&lt;&gt;"",INDEX(Inputs!$AM122:$AX122,,MATCH('Sch 10.2 Rate Data'!N$7,Inputs!$AM$4:$AX$4,0)),"")</f>
        <v>0</v>
      </c>
      <c r="O126" s="287">
        <f>IF($A126&lt;&gt;"",INDEX(Inputs!$AM122:$AX122,,MATCH('Sch 10.2 Rate Data'!O$7,Inputs!$AM$4:$AX$4,0)),"")</f>
        <v>10100</v>
      </c>
      <c r="P126" s="287">
        <f>IF($A126&lt;&gt;"",INDEX(Inputs!$AM122:$AX122,,MATCH('Sch 10.2 Rate Data'!P$7,Inputs!$AM$4:$AX$4,0)),"")</f>
        <v>0</v>
      </c>
      <c r="Q126" s="287">
        <f>IF($A126&lt;&gt;"",INDEX(Inputs!$AM122:$AX122,,MATCH('Sch 10.2 Rate Data'!Q$7,Inputs!$AM$4:$AX$4,0)),"")</f>
        <v>10200</v>
      </c>
      <c r="R126" s="287">
        <f>IF($A126&lt;&gt;"",INDEX(Inputs!$AM122:$AX122,,MATCH('Sch 10.2 Rate Data'!R$7,Inputs!$AM$4:$AX$4,0)),"")</f>
        <v>0</v>
      </c>
      <c r="S126" s="287">
        <f>IF($A126&lt;&gt;"",INDEX(Inputs!$AM122:$AX122,,MATCH('Sch 10.2 Rate Data'!S$7,Inputs!$AM$4:$AX$4,0)),"")</f>
        <v>7300</v>
      </c>
      <c r="T126" s="287">
        <f>IF($A126&lt;&gt;"",INDEX(Inputs!$AM122:$AX122,,MATCH('Sch 10.2 Rate Data'!T$7,Inputs!$AM$4:$AX$4,0)),"")</f>
        <v>0</v>
      </c>
      <c r="U126" s="287">
        <f>IF($A126&lt;&gt;"",INDEX(Inputs!$AM122:$AX122,,MATCH('Sch 10.2 Rate Data'!U$7,Inputs!$AM$4:$AX$4,0)),"")</f>
        <v>7900</v>
      </c>
      <c r="V126" s="287">
        <f>IF($A126&lt;&gt;"",INDEX(Inputs!$AM122:$AX122,,MATCH('Sch 10.2 Rate Data'!V$7,Inputs!$AM$4:$AX$4,0)),"")</f>
        <v>0</v>
      </c>
      <c r="W126" s="287">
        <f>IF($A126&lt;&gt;"",INDEX(Inputs!$AM122:$AX122,,MATCH('Sch 10.2 Rate Data'!W$7,Inputs!$AM$4:$AX$4,0)),"")</f>
        <v>11300</v>
      </c>
      <c r="X126" s="287">
        <f>IF($A126&lt;&gt;"",INDEX(Inputs!$AM122:$AX122,,MATCH('Sch 10.2 Rate Data'!X$7,Inputs!$AM$4:$AX$4,0)),"")</f>
        <v>0</v>
      </c>
      <c r="Y126" s="287">
        <f>IF($A126&lt;&gt;"",INDEX(Inputs!$AM122:$AX122,,MATCH('Sch 10.2 Rate Data'!Y$7,Inputs!$AM$4:$AX$4,0)),"")</f>
        <v>9700</v>
      </c>
      <c r="Z126" s="656">
        <f t="shared" si="49"/>
        <v>0</v>
      </c>
      <c r="AA126" s="540">
        <f t="shared" si="49"/>
        <v>122.6705</v>
      </c>
      <c r="AB126" s="540">
        <f t="shared" si="49"/>
        <v>0</v>
      </c>
      <c r="AC126" s="540">
        <f t="shared" si="48"/>
        <v>123.12049999999999</v>
      </c>
      <c r="AD126" s="540">
        <f t="shared" si="48"/>
        <v>0</v>
      </c>
      <c r="AE126" s="540">
        <f t="shared" si="48"/>
        <v>110.0705</v>
      </c>
      <c r="AF126" s="540">
        <f t="shared" si="48"/>
        <v>0</v>
      </c>
      <c r="AG126" s="540">
        <f t="shared" si="48"/>
        <v>112.7705</v>
      </c>
      <c r="AH126" s="540">
        <f t="shared" si="48"/>
        <v>0</v>
      </c>
      <c r="AI126" s="540">
        <f t="shared" si="50"/>
        <v>128.07049999999998</v>
      </c>
      <c r="AJ126" s="540">
        <f t="shared" si="50"/>
        <v>0</v>
      </c>
      <c r="AK126" s="539">
        <f t="shared" si="50"/>
        <v>120.87049999999999</v>
      </c>
      <c r="AL126" s="656">
        <f>IF($A126&lt;&gt;"",IF(OR(N126="",N126=0), 0, INDEX('Sch 10.1 Rate Design'!$E$13:$E$20,MATCH($C126,'Sch 10.1 Rate Design'!$B$13:$B$20,0))),"")</f>
        <v>0</v>
      </c>
      <c r="AM126" s="540">
        <f>IF($A126&lt;&gt;"",IF(OR(O126="",O126=0), 0, INDEX('Sch 10.1 Rate Design'!$E$13:$E$20,MATCH($C126,'Sch 10.1 Rate Design'!$B$13:$B$20,0))),"")*2</f>
        <v>86</v>
      </c>
      <c r="AN126" s="540">
        <f>IF($A126&lt;&gt;"",IF(OR(P126="",P126=0), 0, INDEX('Sch 10.1 Rate Design'!$E$13:$E$20,MATCH($C126,'Sch 10.1 Rate Design'!$B$13:$B$20,0))),"")</f>
        <v>0</v>
      </c>
      <c r="AO126" s="540">
        <f>IF($A126&lt;&gt;"",IF(OR(Q126="",Q126=0), 0, INDEX('Sch 10.1 Rate Design'!$E$13:$E$20,MATCH($C126,'Sch 10.1 Rate Design'!$B$13:$B$20,0))),"")*2</f>
        <v>86</v>
      </c>
      <c r="AP126" s="540">
        <f>IF($A126&lt;&gt;"",IF(OR(R126="",R126=0), 0, INDEX('Sch 10.1 Rate Design'!$E$13:$E$20,MATCH($C126,'Sch 10.1 Rate Design'!$B$13:$B$20,0))),"")</f>
        <v>0</v>
      </c>
      <c r="AQ126" s="540">
        <f>IF($A126&lt;&gt;"",IF(OR(S126="",S126=0), 0, INDEX('Sch 10.1 Rate Design'!$E$13:$E$20,MATCH($C126,'Sch 10.1 Rate Design'!$B$13:$B$20,0))),"")*2</f>
        <v>86</v>
      </c>
      <c r="AR126" s="540">
        <f>IF($A126&lt;&gt;"",IF(OR(T126="",T126=0), 0, INDEX('Sch 10.1 Rate Design'!$E$13:$E$20,MATCH($C126,'Sch 10.1 Rate Design'!$B$13:$B$20,0))),"")</f>
        <v>0</v>
      </c>
      <c r="AS126" s="540">
        <f>IF($A126&lt;&gt;"",IF(OR(U126="",U126=0), 0, INDEX('Sch 10.1 Rate Design'!$E$13:$E$20,MATCH($C126,'Sch 10.1 Rate Design'!$B$13:$B$20,0))),"")*2</f>
        <v>86</v>
      </c>
      <c r="AT126" s="540">
        <f>IF($A126&lt;&gt;"",IF(OR(V126="",V126=0), 0, INDEX('Sch 10.1 Rate Design'!$E$13:$E$20,MATCH($C126,'Sch 10.1 Rate Design'!$B$13:$B$20,0))),"")</f>
        <v>0</v>
      </c>
      <c r="AU126" s="540">
        <f>IF($A126&lt;&gt;"",IF(OR(W126="",W126=0), 0, INDEX('Sch 10.1 Rate Design'!$E$13:$E$20,MATCH($C126,'Sch 10.1 Rate Design'!$B$13:$B$20,0))),"")*2</f>
        <v>86</v>
      </c>
      <c r="AV126" s="540">
        <f>IF($A126&lt;&gt;"",IF(OR(X126="",X126=0), 0, INDEX('Sch 10.1 Rate Design'!$E$13:$E$20,MATCH($C126,'Sch 10.1 Rate Design'!$B$13:$B$20,0))),"")</f>
        <v>0</v>
      </c>
      <c r="AW126" s="540">
        <f>IF($A126&lt;&gt;"",IF(OR(Y126="",Y126=0), 0, INDEX('Sch 10.1 Rate Design'!$E$13:$E$20,MATCH($C126,'Sch 10.1 Rate Design'!$B$13:$B$20,0))),"")*2</f>
        <v>86</v>
      </c>
      <c r="AX126" s="538">
        <f>IF($A126&lt;&gt;"",IF(OR(N126="",N126=0),0,+IF(N126&gt;+INDEX('Sch 10.1 Rate Design'!$D$13:$D$20,MATCH($C126,'Sch 10.1 Rate Design'!$B$13:$B$20,0)),IF(N126&gt;+INDEX('Sch 10.1 Rate Design'!$F$13:$F$20,MATCH($C126,'Sch 10.1 Rate Design'!$B$13:$B$20,0)),+INDEX('Sch 10.1 Rate Design'!$F$13:$F$20,MATCH($C126,'Sch 10.1 Rate Design'!$B$13:$B$20,0))-INDEX('Sch 10.1 Rate Design'!$D$13:$D$20,MATCH($C126,'Sch 10.1 Rate Design'!$B$13:$B$20,0)), N126-INDEX('Sch 10.1 Rate Design'!$D$13:$D$20,MATCH($C126,'Sch 10.1 Rate Design'!$B$13:$B$20,0))),0)),"")</f>
        <v>0</v>
      </c>
      <c r="AY126" s="287">
        <f>IF($A126&lt;&gt;"",IF(OR(O126="",O126=0),0,+IF(O126&gt;+INDEX('Sch 10.1 Rate Design'!$D$13:$D$20,MATCH($C126,'Sch 10.1 Rate Design'!$B$13:$B$20,0)),IF(O126&gt;+INDEX('Sch 10.1 Rate Design'!$F$13:$F$20,MATCH($C126,'Sch 10.1 Rate Design'!$B$13:$B$20,0)),+INDEX('Sch 10.1 Rate Design'!$F$13:$F$20,MATCH($C126,'Sch 10.1 Rate Design'!$B$13:$B$20,0))-INDEX('Sch 10.1 Rate Design'!$D$13:$D$20,MATCH($C126,'Sch 10.1 Rate Design'!$B$13:$B$20,0)), O126-INDEX('Sch 10.1 Rate Design'!$D$13:$D$20,MATCH($C126,'Sch 10.1 Rate Design'!$B$13:$B$20,0))),0)),"")</f>
        <v>3900</v>
      </c>
      <c r="AZ126" s="287">
        <f>IF($A126&lt;&gt;"",IF(OR(P126="",P126=0),0,+IF(P126&gt;+INDEX('Sch 10.1 Rate Design'!$D$13:$D$20,MATCH($C126,'Sch 10.1 Rate Design'!$B$13:$B$20,0)),IF(P126&gt;+INDEX('Sch 10.1 Rate Design'!$F$13:$F$20,MATCH($C126,'Sch 10.1 Rate Design'!$B$13:$B$20,0)),+INDEX('Sch 10.1 Rate Design'!$F$13:$F$20,MATCH($C126,'Sch 10.1 Rate Design'!$B$13:$B$20,0))-INDEX('Sch 10.1 Rate Design'!$D$13:$D$20,MATCH($C126,'Sch 10.1 Rate Design'!$B$13:$B$20,0)), P126-INDEX('Sch 10.1 Rate Design'!$D$13:$D$20,MATCH($C126,'Sch 10.1 Rate Design'!$B$13:$B$20,0))),0)),"")</f>
        <v>0</v>
      </c>
      <c r="BA126" s="287">
        <f>IF($A126&lt;&gt;"",IF(OR(Q126="",Q126=0),0,+IF(Q126&gt;+INDEX('Sch 10.1 Rate Design'!$D$13:$D$20,MATCH($C126,'Sch 10.1 Rate Design'!$B$13:$B$20,0)),IF(Q126&gt;+INDEX('Sch 10.1 Rate Design'!$F$13:$F$20,MATCH($C126,'Sch 10.1 Rate Design'!$B$13:$B$20,0)),+INDEX('Sch 10.1 Rate Design'!$F$13:$F$20,MATCH($C126,'Sch 10.1 Rate Design'!$B$13:$B$20,0))-INDEX('Sch 10.1 Rate Design'!$D$13:$D$20,MATCH($C126,'Sch 10.1 Rate Design'!$B$13:$B$20,0)), Q126-INDEX('Sch 10.1 Rate Design'!$D$13:$D$20,MATCH($C126,'Sch 10.1 Rate Design'!$B$13:$B$20,0))),0)),"")</f>
        <v>3900</v>
      </c>
      <c r="BB126" s="287">
        <f>IF($A126&lt;&gt;"",IF(OR(R126="",R126=0),0,+IF(R126&gt;+INDEX('Sch 10.1 Rate Design'!$D$13:$D$20,MATCH($C126,'Sch 10.1 Rate Design'!$B$13:$B$20,0)),IF(R126&gt;+INDEX('Sch 10.1 Rate Design'!$F$13:$F$20,MATCH($C126,'Sch 10.1 Rate Design'!$B$13:$B$20,0)),+INDEX('Sch 10.1 Rate Design'!$F$13:$F$20,MATCH($C126,'Sch 10.1 Rate Design'!$B$13:$B$20,0))-INDEX('Sch 10.1 Rate Design'!$D$13:$D$20,MATCH($C126,'Sch 10.1 Rate Design'!$B$13:$B$20,0)), R126-INDEX('Sch 10.1 Rate Design'!$D$13:$D$20,MATCH($C126,'Sch 10.1 Rate Design'!$B$13:$B$20,0))),0)),"")</f>
        <v>0</v>
      </c>
      <c r="BC126" s="287">
        <f>IF($A126&lt;&gt;"",IF(OR(S126="",S126=0),0,+IF(S126&gt;+INDEX('Sch 10.1 Rate Design'!$D$13:$D$20,MATCH($C126,'Sch 10.1 Rate Design'!$B$13:$B$20,0)),IF(S126&gt;+INDEX('Sch 10.1 Rate Design'!$F$13:$F$20,MATCH($C126,'Sch 10.1 Rate Design'!$B$13:$B$20,0)),+INDEX('Sch 10.1 Rate Design'!$F$13:$F$20,MATCH($C126,'Sch 10.1 Rate Design'!$B$13:$B$20,0))-INDEX('Sch 10.1 Rate Design'!$D$13:$D$20,MATCH($C126,'Sch 10.1 Rate Design'!$B$13:$B$20,0)), S126-INDEX('Sch 10.1 Rate Design'!$D$13:$D$20,MATCH($C126,'Sch 10.1 Rate Design'!$B$13:$B$20,0))),0)),"")</f>
        <v>3900</v>
      </c>
      <c r="BD126" s="287">
        <f>IF($A126&lt;&gt;"",IF(OR(T126="",T126=0),0,+IF(T126&gt;+INDEX('Sch 10.1 Rate Design'!$D$13:$D$20,MATCH($C126,'Sch 10.1 Rate Design'!$B$13:$B$20,0)),IF(T126&gt;+INDEX('Sch 10.1 Rate Design'!$F$13:$F$20,MATCH($C126,'Sch 10.1 Rate Design'!$B$13:$B$20,0)),+INDEX('Sch 10.1 Rate Design'!$F$13:$F$20,MATCH($C126,'Sch 10.1 Rate Design'!$B$13:$B$20,0))-INDEX('Sch 10.1 Rate Design'!$D$13:$D$20,MATCH($C126,'Sch 10.1 Rate Design'!$B$13:$B$20,0)), T126-INDEX('Sch 10.1 Rate Design'!$D$13:$D$20,MATCH($C126,'Sch 10.1 Rate Design'!$B$13:$B$20,0))),0)),"")</f>
        <v>0</v>
      </c>
      <c r="BE126" s="287">
        <f>IF($A126&lt;&gt;"",IF(OR(U126="",U126=0),0,+IF(U126&gt;+INDEX('Sch 10.1 Rate Design'!$D$13:$D$20,MATCH($C126,'Sch 10.1 Rate Design'!$B$13:$B$20,0)),IF(U126&gt;+INDEX('Sch 10.1 Rate Design'!$F$13:$F$20,MATCH($C126,'Sch 10.1 Rate Design'!$B$13:$B$20,0)),+INDEX('Sch 10.1 Rate Design'!$F$13:$F$20,MATCH($C126,'Sch 10.1 Rate Design'!$B$13:$B$20,0))-INDEX('Sch 10.1 Rate Design'!$D$13:$D$20,MATCH($C126,'Sch 10.1 Rate Design'!$B$13:$B$20,0)), U126-INDEX('Sch 10.1 Rate Design'!$D$13:$D$20,MATCH($C126,'Sch 10.1 Rate Design'!$B$13:$B$20,0))),0)),"")</f>
        <v>3900</v>
      </c>
      <c r="BF126" s="287">
        <f>IF($A126&lt;&gt;"",IF(OR(V126="",V126=0),0,+IF(V126&gt;+INDEX('Sch 10.1 Rate Design'!$D$13:$D$20,MATCH($C126,'Sch 10.1 Rate Design'!$B$13:$B$20,0)),IF(V126&gt;+INDEX('Sch 10.1 Rate Design'!$F$13:$F$20,MATCH($C126,'Sch 10.1 Rate Design'!$B$13:$B$20,0)),+INDEX('Sch 10.1 Rate Design'!$F$13:$F$20,MATCH($C126,'Sch 10.1 Rate Design'!$B$13:$B$20,0))-INDEX('Sch 10.1 Rate Design'!$D$13:$D$20,MATCH($C126,'Sch 10.1 Rate Design'!$B$13:$B$20,0)), V126-INDEX('Sch 10.1 Rate Design'!$D$13:$D$20,MATCH($C126,'Sch 10.1 Rate Design'!$B$13:$B$20,0))),0)),"")</f>
        <v>0</v>
      </c>
      <c r="BG126" s="287">
        <f>IF($A126&lt;&gt;"",IF(OR(W126="",W126=0),0,+IF(W126&gt;+INDEX('Sch 10.1 Rate Design'!$D$13:$D$20,MATCH($C126,'Sch 10.1 Rate Design'!$B$13:$B$20,0)),IF(W126&gt;+INDEX('Sch 10.1 Rate Design'!$F$13:$F$20,MATCH($C126,'Sch 10.1 Rate Design'!$B$13:$B$20,0)),+INDEX('Sch 10.1 Rate Design'!$F$13:$F$20,MATCH($C126,'Sch 10.1 Rate Design'!$B$13:$B$20,0))-INDEX('Sch 10.1 Rate Design'!$D$13:$D$20,MATCH($C126,'Sch 10.1 Rate Design'!$B$13:$B$20,0)), W126-INDEX('Sch 10.1 Rate Design'!$D$13:$D$20,MATCH($C126,'Sch 10.1 Rate Design'!$B$13:$B$20,0))),0)),"")</f>
        <v>3900</v>
      </c>
      <c r="BH126" s="287">
        <f>IF($A126&lt;&gt;"",IF(OR(X126="",X126=0),0,+IF(X126&gt;+INDEX('Sch 10.1 Rate Design'!$D$13:$D$20,MATCH($C126,'Sch 10.1 Rate Design'!$B$13:$B$20,0)),IF(X126&gt;+INDEX('Sch 10.1 Rate Design'!$F$13:$F$20,MATCH($C126,'Sch 10.1 Rate Design'!$B$13:$B$20,0)),+INDEX('Sch 10.1 Rate Design'!$F$13:$F$20,MATCH($C126,'Sch 10.1 Rate Design'!$B$13:$B$20,0))-INDEX('Sch 10.1 Rate Design'!$D$13:$D$20,MATCH($C126,'Sch 10.1 Rate Design'!$B$13:$B$20,0)), X126-INDEX('Sch 10.1 Rate Design'!$D$13:$D$20,MATCH($C126,'Sch 10.1 Rate Design'!$B$13:$B$20,0))),0)),"")</f>
        <v>0</v>
      </c>
      <c r="BI126" s="537">
        <f>IF($A126&lt;&gt;"",IF(OR(Y126="",Y126=0),0,+IF(Y126&gt;+INDEX('Sch 10.1 Rate Design'!$D$13:$D$20,MATCH($C126,'Sch 10.1 Rate Design'!$B$13:$B$20,0)),IF(Y126&gt;+INDEX('Sch 10.1 Rate Design'!$F$13:$F$20,MATCH($C126,'Sch 10.1 Rate Design'!$B$13:$B$20,0)),+INDEX('Sch 10.1 Rate Design'!$F$13:$F$20,MATCH($C126,'Sch 10.1 Rate Design'!$B$13:$B$20,0))-INDEX('Sch 10.1 Rate Design'!$D$13:$D$20,MATCH($C126,'Sch 10.1 Rate Design'!$B$13:$B$20,0)), Y126-INDEX('Sch 10.1 Rate Design'!$D$13:$D$20,MATCH($C126,'Sch 10.1 Rate Design'!$B$13:$B$20,0))),0)),"")</f>
        <v>3900</v>
      </c>
      <c r="BJ126" s="656">
        <f>IF($A126&lt;&gt;"",IF(OR(N126="",N126=0), 0, AX126/'Sch 10.1 Rate Design'!$Z$29*INDEX('Sch 10.1 Rate Design'!$G$13:$G$20,MATCH($C126,'Sch 10.1 Rate Design'!$B$13:$B$20,0))),"")</f>
        <v>0</v>
      </c>
      <c r="BK126" s="540">
        <f>IF($A126&lt;&gt;"",IF(OR(O126="",O126=0), 0, AY126/'Sch 10.1 Rate Design'!$Z$29*INDEX('Sch 10.1 Rate Design'!$G$13:$G$20,MATCH($C126,'Sch 10.1 Rate Design'!$B$13:$B$20,0))),"")</f>
        <v>10.725</v>
      </c>
      <c r="BL126" s="540">
        <f>IF($A126&lt;&gt;"",IF(OR(P126="",P126=0), 0, AZ126/'Sch 10.1 Rate Design'!$Z$29*INDEX('Sch 10.1 Rate Design'!$G$13:$G$20,MATCH($C126,'Sch 10.1 Rate Design'!$B$13:$B$20,0))),"")</f>
        <v>0</v>
      </c>
      <c r="BM126" s="540">
        <f>IF($A126&lt;&gt;"",IF(OR(Q126="",Q126=0), 0, BA126/'Sch 10.1 Rate Design'!$Z$29*INDEX('Sch 10.1 Rate Design'!$G$13:$G$20,MATCH($C126,'Sch 10.1 Rate Design'!$B$13:$B$20,0))),"")</f>
        <v>10.725</v>
      </c>
      <c r="BN126" s="540">
        <f>IF($A126&lt;&gt;"",IF(OR(R126="",R126=0), 0, BB126/'Sch 10.1 Rate Design'!$Z$29*INDEX('Sch 10.1 Rate Design'!$G$13:$G$20,MATCH($C126,'Sch 10.1 Rate Design'!$B$13:$B$20,0))),"")</f>
        <v>0</v>
      </c>
      <c r="BO126" s="540">
        <f>IF($A126&lt;&gt;"",IF(OR(S126="",S126=0), 0, BC126/'Sch 10.1 Rate Design'!$Z$29*INDEX('Sch 10.1 Rate Design'!$G$13:$G$20,MATCH($C126,'Sch 10.1 Rate Design'!$B$13:$B$20,0))),"")</f>
        <v>10.725</v>
      </c>
      <c r="BP126" s="540">
        <f>IF($A126&lt;&gt;"",IF(OR(T126="",T126=0), 0, BD126/'Sch 10.1 Rate Design'!$Z$29*INDEX('Sch 10.1 Rate Design'!$G$13:$G$20,MATCH($C126,'Sch 10.1 Rate Design'!$B$13:$B$20,0))),"")</f>
        <v>0</v>
      </c>
      <c r="BQ126" s="540">
        <f>IF($A126&lt;&gt;"",IF(OR(U126="",U126=0), 0, BE126/'Sch 10.1 Rate Design'!$Z$29*INDEX('Sch 10.1 Rate Design'!$G$13:$G$20,MATCH($C126,'Sch 10.1 Rate Design'!$B$13:$B$20,0))),"")</f>
        <v>10.725</v>
      </c>
      <c r="BR126" s="540">
        <f>IF($A126&lt;&gt;"",IF(OR(V126="",V126=0), 0, BF126/'Sch 10.1 Rate Design'!$Z$29*INDEX('Sch 10.1 Rate Design'!$G$13:$G$20,MATCH($C126,'Sch 10.1 Rate Design'!$B$13:$B$20,0))),"")</f>
        <v>0</v>
      </c>
      <c r="BS126" s="540">
        <f>IF($A126&lt;&gt;"",IF(OR(W126="",W126=0), 0, BG126/'Sch 10.1 Rate Design'!$Z$29*INDEX('Sch 10.1 Rate Design'!$G$13:$G$20,MATCH($C126,'Sch 10.1 Rate Design'!$B$13:$B$20,0))),"")</f>
        <v>10.725</v>
      </c>
      <c r="BT126" s="540">
        <f>IF($A126&lt;&gt;"",IF(OR(X126="",X126=0), 0, BH126/'Sch 10.1 Rate Design'!$Z$29*INDEX('Sch 10.1 Rate Design'!$G$13:$G$20,MATCH($C126,'Sch 10.1 Rate Design'!$B$13:$B$20,0))),"")</f>
        <v>0</v>
      </c>
      <c r="BU126" s="539">
        <f>IF($A126&lt;&gt;"",IF(OR(Y126="",Y126=0), 0, BI126/'Sch 10.1 Rate Design'!$Z$29*INDEX('Sch 10.1 Rate Design'!$G$13:$G$20,MATCH($C126,'Sch 10.1 Rate Design'!$B$13:$B$20,0))),"")</f>
        <v>10.725</v>
      </c>
      <c r="BV126" s="538">
        <f>IF($A126&lt;&gt;"",IF(OR(N126="",N126=0),0,+IF(N126&gt;+INDEX('Sch 10.1 Rate Design'!$F$13:$F$20,MATCH($C126,'Sch 10.1 Rate Design'!$B$13:$B$20,0)),IF(N126&gt;+INDEX('Sch 10.1 Rate Design'!$H$13:$H$20,MATCH($C126,'Sch 10.1 Rate Design'!$B$13:$B$20,0)),+INDEX('Sch 10.1 Rate Design'!$H$13:$H$20,MATCH($C126,'Sch 10.1 Rate Design'!$B$13:$B$20,0))-INDEX('Sch 10.1 Rate Design'!$F$13:$F$20,MATCH($C126,'Sch 10.1 Rate Design'!$B$13:$B$20,0)), N126-INDEX('Sch 10.1 Rate Design'!$F$13:$F$20,MATCH($C126,'Sch 10.1 Rate Design'!$B$13:$B$20,0))), 0)),"")</f>
        <v>0</v>
      </c>
      <c r="BW126" s="287">
        <f>IF($A126&lt;&gt;"",IF(OR(O126="",O126=0),0,+IF(O126&gt;+INDEX('Sch 10.1 Rate Design'!$F$13:$F$20,MATCH($C126,'Sch 10.1 Rate Design'!$B$13:$B$20,0)),IF(O126&gt;+INDEX('Sch 10.1 Rate Design'!$H$13:$H$20,MATCH($C126,'Sch 10.1 Rate Design'!$B$13:$B$20,0)),+INDEX('Sch 10.1 Rate Design'!$H$13:$H$20,MATCH($C126,'Sch 10.1 Rate Design'!$B$13:$B$20,0))-INDEX('Sch 10.1 Rate Design'!$F$13:$F$20,MATCH($C126,'Sch 10.1 Rate Design'!$B$13:$B$20,0)), O126-INDEX('Sch 10.1 Rate Design'!$F$13:$F$20,MATCH($C126,'Sch 10.1 Rate Design'!$B$13:$B$20,0))), 0)),"")</f>
        <v>2600</v>
      </c>
      <c r="BX126" s="287">
        <f>IF($A126&lt;&gt;"",IF(OR(P126="",P126=0),0,+IF(P126&gt;+INDEX('Sch 10.1 Rate Design'!$F$13:$F$20,MATCH($C126,'Sch 10.1 Rate Design'!$B$13:$B$20,0)),IF(P126&gt;+INDEX('Sch 10.1 Rate Design'!$H$13:$H$20,MATCH($C126,'Sch 10.1 Rate Design'!$B$13:$B$20,0)),+INDEX('Sch 10.1 Rate Design'!$H$13:$H$20,MATCH($C126,'Sch 10.1 Rate Design'!$B$13:$B$20,0))-INDEX('Sch 10.1 Rate Design'!$F$13:$F$20,MATCH($C126,'Sch 10.1 Rate Design'!$B$13:$B$20,0)), P126-INDEX('Sch 10.1 Rate Design'!$F$13:$F$20,MATCH($C126,'Sch 10.1 Rate Design'!$B$13:$B$20,0))), 0)),"")</f>
        <v>0</v>
      </c>
      <c r="BY126" s="287">
        <f>IF($A126&lt;&gt;"",IF(OR(Q126="",Q126=0),0,+IF(Q126&gt;+INDEX('Sch 10.1 Rate Design'!$F$13:$F$20,MATCH($C126,'Sch 10.1 Rate Design'!$B$13:$B$20,0)),IF(Q126&gt;+INDEX('Sch 10.1 Rate Design'!$H$13:$H$20,MATCH($C126,'Sch 10.1 Rate Design'!$B$13:$B$20,0)),+INDEX('Sch 10.1 Rate Design'!$H$13:$H$20,MATCH($C126,'Sch 10.1 Rate Design'!$B$13:$B$20,0))-INDEX('Sch 10.1 Rate Design'!$F$13:$F$20,MATCH($C126,'Sch 10.1 Rate Design'!$B$13:$B$20,0)), Q126-INDEX('Sch 10.1 Rate Design'!$F$13:$F$20,MATCH($C126,'Sch 10.1 Rate Design'!$B$13:$B$20,0))), 0)),"")</f>
        <v>2600</v>
      </c>
      <c r="BZ126" s="287">
        <f>IF($A126&lt;&gt;"",IF(OR(R126="",R126=0),0,+IF(R126&gt;+INDEX('Sch 10.1 Rate Design'!$F$13:$F$20,MATCH($C126,'Sch 10.1 Rate Design'!$B$13:$B$20,0)),IF(R126&gt;+INDEX('Sch 10.1 Rate Design'!$H$13:$H$20,MATCH($C126,'Sch 10.1 Rate Design'!$B$13:$B$20,0)),+INDEX('Sch 10.1 Rate Design'!$H$13:$H$20,MATCH($C126,'Sch 10.1 Rate Design'!$B$13:$B$20,0))-INDEX('Sch 10.1 Rate Design'!$F$13:$F$20,MATCH($C126,'Sch 10.1 Rate Design'!$B$13:$B$20,0)), R126-INDEX('Sch 10.1 Rate Design'!$F$13:$F$20,MATCH($C126,'Sch 10.1 Rate Design'!$B$13:$B$20,0))), 0)),"")</f>
        <v>0</v>
      </c>
      <c r="CA126" s="287">
        <f>IF($A126&lt;&gt;"",IF(OR(S126="",S126=0),0,+IF(S126&gt;+INDEX('Sch 10.1 Rate Design'!$F$13:$F$20,MATCH($C126,'Sch 10.1 Rate Design'!$B$13:$B$20,0)),IF(S126&gt;+INDEX('Sch 10.1 Rate Design'!$H$13:$H$20,MATCH($C126,'Sch 10.1 Rate Design'!$B$13:$B$20,0)),+INDEX('Sch 10.1 Rate Design'!$H$13:$H$20,MATCH($C126,'Sch 10.1 Rate Design'!$B$13:$B$20,0))-INDEX('Sch 10.1 Rate Design'!$F$13:$F$20,MATCH($C126,'Sch 10.1 Rate Design'!$B$13:$B$20,0)), S126-INDEX('Sch 10.1 Rate Design'!$F$13:$F$20,MATCH($C126,'Sch 10.1 Rate Design'!$B$13:$B$20,0))), 0)),"")</f>
        <v>2600</v>
      </c>
      <c r="CB126" s="287">
        <f>IF($A126&lt;&gt;"",IF(OR(T126="",T126=0),0,+IF(T126&gt;+INDEX('Sch 10.1 Rate Design'!$F$13:$F$20,MATCH($C126,'Sch 10.1 Rate Design'!$B$13:$B$20,0)),IF(T126&gt;+INDEX('Sch 10.1 Rate Design'!$H$13:$H$20,MATCH($C126,'Sch 10.1 Rate Design'!$B$13:$B$20,0)),+INDEX('Sch 10.1 Rate Design'!$H$13:$H$20,MATCH($C126,'Sch 10.1 Rate Design'!$B$13:$B$20,0))-INDEX('Sch 10.1 Rate Design'!$F$13:$F$20,MATCH($C126,'Sch 10.1 Rate Design'!$B$13:$B$20,0)), T126-INDEX('Sch 10.1 Rate Design'!$F$13:$F$20,MATCH($C126,'Sch 10.1 Rate Design'!$B$13:$B$20,0))), 0)),"")</f>
        <v>0</v>
      </c>
      <c r="CC126" s="287">
        <f>IF($A126&lt;&gt;"",IF(OR(U126="",U126=0),0,+IF(U126&gt;+INDEX('Sch 10.1 Rate Design'!$F$13:$F$20,MATCH($C126,'Sch 10.1 Rate Design'!$B$13:$B$20,0)),IF(U126&gt;+INDEX('Sch 10.1 Rate Design'!$H$13:$H$20,MATCH($C126,'Sch 10.1 Rate Design'!$B$13:$B$20,0)),+INDEX('Sch 10.1 Rate Design'!$H$13:$H$20,MATCH($C126,'Sch 10.1 Rate Design'!$B$13:$B$20,0))-INDEX('Sch 10.1 Rate Design'!$F$13:$F$20,MATCH($C126,'Sch 10.1 Rate Design'!$B$13:$B$20,0)), U126-INDEX('Sch 10.1 Rate Design'!$F$13:$F$20,MATCH($C126,'Sch 10.1 Rate Design'!$B$13:$B$20,0))), 0)),"")</f>
        <v>2600</v>
      </c>
      <c r="CD126" s="287">
        <f>IF($A126&lt;&gt;"",IF(OR(V126="",V126=0),0,+IF(V126&gt;+INDEX('Sch 10.1 Rate Design'!$F$13:$F$20,MATCH($C126,'Sch 10.1 Rate Design'!$B$13:$B$20,0)),IF(V126&gt;+INDEX('Sch 10.1 Rate Design'!$H$13:$H$20,MATCH($C126,'Sch 10.1 Rate Design'!$B$13:$B$20,0)),+INDEX('Sch 10.1 Rate Design'!$H$13:$H$20,MATCH($C126,'Sch 10.1 Rate Design'!$B$13:$B$20,0))-INDEX('Sch 10.1 Rate Design'!$F$13:$F$20,MATCH($C126,'Sch 10.1 Rate Design'!$B$13:$B$20,0)), V126-INDEX('Sch 10.1 Rate Design'!$F$13:$F$20,MATCH($C126,'Sch 10.1 Rate Design'!$B$13:$B$20,0))), 0)),"")</f>
        <v>0</v>
      </c>
      <c r="CE126" s="287">
        <f>IF($A126&lt;&gt;"",IF(OR(W126="",W126=0),0,+IF(W126&gt;+INDEX('Sch 10.1 Rate Design'!$F$13:$F$20,MATCH($C126,'Sch 10.1 Rate Design'!$B$13:$B$20,0)),IF(W126&gt;+INDEX('Sch 10.1 Rate Design'!$H$13:$H$20,MATCH($C126,'Sch 10.1 Rate Design'!$B$13:$B$20,0)),+INDEX('Sch 10.1 Rate Design'!$H$13:$H$20,MATCH($C126,'Sch 10.1 Rate Design'!$B$13:$B$20,0))-INDEX('Sch 10.1 Rate Design'!$F$13:$F$20,MATCH($C126,'Sch 10.1 Rate Design'!$B$13:$B$20,0)), W126-INDEX('Sch 10.1 Rate Design'!$F$13:$F$20,MATCH($C126,'Sch 10.1 Rate Design'!$B$13:$B$20,0))), 0)),"")</f>
        <v>2600</v>
      </c>
      <c r="CF126" s="287">
        <f>IF($A126&lt;&gt;"",IF(OR(X126="",X126=0),0,+IF(X126&gt;+INDEX('Sch 10.1 Rate Design'!$F$13:$F$20,MATCH($C126,'Sch 10.1 Rate Design'!$B$13:$B$20,0)),IF(X126&gt;+INDEX('Sch 10.1 Rate Design'!$H$13:$H$20,MATCH($C126,'Sch 10.1 Rate Design'!$B$13:$B$20,0)),+INDEX('Sch 10.1 Rate Design'!$H$13:$H$20,MATCH($C126,'Sch 10.1 Rate Design'!$B$13:$B$20,0))-INDEX('Sch 10.1 Rate Design'!$F$13:$F$20,MATCH($C126,'Sch 10.1 Rate Design'!$B$13:$B$20,0)), X126-INDEX('Sch 10.1 Rate Design'!$F$13:$F$20,MATCH($C126,'Sch 10.1 Rate Design'!$B$13:$B$20,0))), 0)),"")</f>
        <v>0</v>
      </c>
      <c r="CG126" s="537">
        <f>IF($A126&lt;&gt;"",IF(OR(Y126="",Y126=0),0,+IF(Y126&gt;+INDEX('Sch 10.1 Rate Design'!$F$13:$F$20,MATCH($C126,'Sch 10.1 Rate Design'!$B$13:$B$20,0)),IF(Y126&gt;+INDEX('Sch 10.1 Rate Design'!$H$13:$H$20,MATCH($C126,'Sch 10.1 Rate Design'!$B$13:$B$20,0)),+INDEX('Sch 10.1 Rate Design'!$H$13:$H$20,MATCH($C126,'Sch 10.1 Rate Design'!$B$13:$B$20,0))-INDEX('Sch 10.1 Rate Design'!$F$13:$F$20,MATCH($C126,'Sch 10.1 Rate Design'!$B$13:$B$20,0)), Y126-INDEX('Sch 10.1 Rate Design'!$F$13:$F$20,MATCH($C126,'Sch 10.1 Rate Design'!$B$13:$B$20,0))), 0)),"")</f>
        <v>2600</v>
      </c>
      <c r="CH126" s="656">
        <f>IF($A126&lt;&gt;"",IF(OR(N126="",N126=0), 0, BV126/'Sch 10.1 Rate Design'!$Z$29*INDEX('Sch 10.1 Rate Design'!$I$13:$I$20,MATCH($C126,'Sch 10.1 Rate Design'!$B$13:$B$20,0))),"")</f>
        <v>0</v>
      </c>
      <c r="CI126" s="540">
        <f>IF($A126&lt;&gt;"",IF(OR(O126="",O126=0), 0, BW126/'Sch 10.1 Rate Design'!$Z$29*INDEX('Sch 10.1 Rate Design'!$I$13:$I$20,MATCH($C126,'Sch 10.1 Rate Design'!$B$13:$B$20,0))),"")</f>
        <v>9.75</v>
      </c>
      <c r="CJ126" s="540">
        <f>IF($A126&lt;&gt;"",IF(OR(P126="",P126=0), 0, BX126/'Sch 10.1 Rate Design'!$Z$29*INDEX('Sch 10.1 Rate Design'!$I$13:$I$20,MATCH($C126,'Sch 10.1 Rate Design'!$B$13:$B$20,0))),"")</f>
        <v>0</v>
      </c>
      <c r="CK126" s="540">
        <f>IF($A126&lt;&gt;"",IF(OR(Q126="",Q126=0), 0, BY126/'Sch 10.1 Rate Design'!$Z$29*INDEX('Sch 10.1 Rate Design'!$I$13:$I$20,MATCH($C126,'Sch 10.1 Rate Design'!$B$13:$B$20,0))),"")</f>
        <v>9.75</v>
      </c>
      <c r="CL126" s="540">
        <f>IF($A126&lt;&gt;"",IF(OR(R126="",R126=0), 0, BZ126/'Sch 10.1 Rate Design'!$Z$29*INDEX('Sch 10.1 Rate Design'!$I$13:$I$20,MATCH($C126,'Sch 10.1 Rate Design'!$B$13:$B$20,0))),"")</f>
        <v>0</v>
      </c>
      <c r="CM126" s="540">
        <f>IF($A126&lt;&gt;"",IF(OR(S126="",S126=0), 0, CA126/'Sch 10.1 Rate Design'!$Z$29*INDEX('Sch 10.1 Rate Design'!$I$13:$I$20,MATCH($C126,'Sch 10.1 Rate Design'!$B$13:$B$20,0))),"")</f>
        <v>9.75</v>
      </c>
      <c r="CN126" s="540">
        <f>IF($A126&lt;&gt;"",IF(OR(T126="",T126=0), 0, CB126/'Sch 10.1 Rate Design'!$Z$29*INDEX('Sch 10.1 Rate Design'!$I$13:$I$20,MATCH($C126,'Sch 10.1 Rate Design'!$B$13:$B$20,0))),"")</f>
        <v>0</v>
      </c>
      <c r="CO126" s="540">
        <f>IF($A126&lt;&gt;"",IF(OR(U126="",U126=0), 0, CC126/'Sch 10.1 Rate Design'!$Z$29*INDEX('Sch 10.1 Rate Design'!$I$13:$I$20,MATCH($C126,'Sch 10.1 Rate Design'!$B$13:$B$20,0))),"")</f>
        <v>9.75</v>
      </c>
      <c r="CP126" s="540">
        <f>IF($A126&lt;&gt;"",IF(OR(V126="",V126=0), 0, CD126/'Sch 10.1 Rate Design'!$Z$29*INDEX('Sch 10.1 Rate Design'!$I$13:$I$20,MATCH($C126,'Sch 10.1 Rate Design'!$B$13:$B$20,0))),"")</f>
        <v>0</v>
      </c>
      <c r="CQ126" s="540">
        <f>IF($A126&lt;&gt;"",IF(OR(W126="",W126=0), 0, CE126/'Sch 10.1 Rate Design'!$Z$29*INDEX('Sch 10.1 Rate Design'!$I$13:$I$20,MATCH($C126,'Sch 10.1 Rate Design'!$B$13:$B$20,0))),"")</f>
        <v>9.75</v>
      </c>
      <c r="CR126" s="540">
        <f>IF($A126&lt;&gt;"",IF(OR(X126="",X126=0), 0, CF126/'Sch 10.1 Rate Design'!$Z$29*INDEX('Sch 10.1 Rate Design'!$I$13:$I$20,MATCH($C126,'Sch 10.1 Rate Design'!$B$13:$B$20,0))),"")</f>
        <v>0</v>
      </c>
      <c r="CS126" s="539">
        <f>IF($A126&lt;&gt;"",IF(OR(Y126="",Y126=0), 0, CG126/'Sch 10.1 Rate Design'!$Z$29*INDEX('Sch 10.1 Rate Design'!$I$13:$I$20,MATCH($C126,'Sch 10.1 Rate Design'!$B$13:$B$20,0))),"")</f>
        <v>9.75</v>
      </c>
      <c r="CT126" s="538">
        <f>IF($A126&lt;&gt;"",IF(OR(N126="",N126=0),0,IF(N126&gt;INDEX('Sch 10.1 Rate Design'!$J$13:$J$20,MATCH($C126,'Sch 10.1 Rate Design'!$B$13:$B$20,0)),N126-INDEX('Sch 10.1 Rate Design'!$J$13:$J$20,MATCH($C126,'Sch 10.1 Rate Design'!$B$13:$B$20,0)),0)),"")</f>
        <v>0</v>
      </c>
      <c r="CU126" s="287">
        <f>IF($A126&lt;&gt;"",IF(OR(O126="",O126=0),0,IF(O126&gt;INDEX('Sch 10.1 Rate Design'!$J$13:$J$20,MATCH($C126,'Sch 10.1 Rate Design'!$B$13:$B$20,0)),O126-INDEX('Sch 10.1 Rate Design'!$J$13:$J$20,MATCH($C126,'Sch 10.1 Rate Design'!$B$13:$B$20,0)),0)),"")</f>
        <v>3599</v>
      </c>
      <c r="CV126" s="287">
        <f>IF($A126&lt;&gt;"",IF(OR(P126="",P126=0),0,IF(P126&gt;INDEX('Sch 10.1 Rate Design'!$J$13:$J$20,MATCH($C126,'Sch 10.1 Rate Design'!$B$13:$B$20,0)),P126-INDEX('Sch 10.1 Rate Design'!$J$13:$J$20,MATCH($C126,'Sch 10.1 Rate Design'!$B$13:$B$20,0)),0)),"")</f>
        <v>0</v>
      </c>
      <c r="CW126" s="287">
        <f>IF($A126&lt;&gt;"",IF(OR(Q126="",Q126=0),0,IF(Q126&gt;INDEX('Sch 10.1 Rate Design'!$J$13:$J$20,MATCH($C126,'Sch 10.1 Rate Design'!$B$13:$B$20,0)),Q126-INDEX('Sch 10.1 Rate Design'!$J$13:$J$20,MATCH($C126,'Sch 10.1 Rate Design'!$B$13:$B$20,0)),0)),"")</f>
        <v>3699</v>
      </c>
      <c r="CX126" s="287">
        <f>IF($A126&lt;&gt;"",IF(OR(R126="",R126=0),0,IF(R126&gt;INDEX('Sch 10.1 Rate Design'!$J$13:$J$20,MATCH($C126,'Sch 10.1 Rate Design'!$B$13:$B$20,0)),R126-INDEX('Sch 10.1 Rate Design'!$J$13:$J$20,MATCH($C126,'Sch 10.1 Rate Design'!$B$13:$B$20,0)),0)),"")</f>
        <v>0</v>
      </c>
      <c r="CY126" s="287">
        <f>IF($A126&lt;&gt;"",IF(OR(S126="",S126=0),0,IF(S126&gt;INDEX('Sch 10.1 Rate Design'!$J$13:$J$20,MATCH($C126,'Sch 10.1 Rate Design'!$B$13:$B$20,0)),S126-INDEX('Sch 10.1 Rate Design'!$J$13:$J$20,MATCH($C126,'Sch 10.1 Rate Design'!$B$13:$B$20,0)),0)),"")</f>
        <v>799</v>
      </c>
      <c r="CZ126" s="287">
        <f>IF($A126&lt;&gt;"",IF(OR(T126="",T126=0),0,IF(T126&gt;INDEX('Sch 10.1 Rate Design'!$J$13:$J$20,MATCH($C126,'Sch 10.1 Rate Design'!$B$13:$B$20,0)),T126-INDEX('Sch 10.1 Rate Design'!$J$13:$J$20,MATCH($C126,'Sch 10.1 Rate Design'!$B$13:$B$20,0)),0)),"")</f>
        <v>0</v>
      </c>
      <c r="DA126" s="287">
        <f>IF($A126&lt;&gt;"",IF(OR(U126="",U126=0),0,IF(U126&gt;INDEX('Sch 10.1 Rate Design'!$J$13:$J$20,MATCH($C126,'Sch 10.1 Rate Design'!$B$13:$B$20,0)),U126-INDEX('Sch 10.1 Rate Design'!$J$13:$J$20,MATCH($C126,'Sch 10.1 Rate Design'!$B$13:$B$20,0)),0)),"")</f>
        <v>1399</v>
      </c>
      <c r="DB126" s="287">
        <f>IF($A126&lt;&gt;"",IF(OR(V126="",V126=0),0,IF(V126&gt;INDEX('Sch 10.1 Rate Design'!$J$13:$J$20,MATCH($C126,'Sch 10.1 Rate Design'!$B$13:$B$20,0)),V126-INDEX('Sch 10.1 Rate Design'!$J$13:$J$20,MATCH($C126,'Sch 10.1 Rate Design'!$B$13:$B$20,0)),0)),"")</f>
        <v>0</v>
      </c>
      <c r="DC126" s="287">
        <f>IF($A126&lt;&gt;"",IF(OR(W126="",W126=0),0,IF(W126&gt;INDEX('Sch 10.1 Rate Design'!$J$13:$J$20,MATCH($C126,'Sch 10.1 Rate Design'!$B$13:$B$20,0)),W126-INDEX('Sch 10.1 Rate Design'!$J$13:$J$20,MATCH($C126,'Sch 10.1 Rate Design'!$B$13:$B$20,0)),0)),"")</f>
        <v>4799</v>
      </c>
      <c r="DD126" s="287">
        <f>IF($A126&lt;&gt;"",IF(OR(X126="",X126=0),0,IF(X126&gt;INDEX('Sch 10.1 Rate Design'!$J$13:$J$20,MATCH($C126,'Sch 10.1 Rate Design'!$B$13:$B$20,0)),X126-INDEX('Sch 10.1 Rate Design'!$J$13:$J$20,MATCH($C126,'Sch 10.1 Rate Design'!$B$13:$B$20,0)),0)),"")</f>
        <v>0</v>
      </c>
      <c r="DE126" s="537">
        <f>IF($A126&lt;&gt;"",IF(OR(Y126="",Y126=0),0,IF(Y126&gt;INDEX('Sch 10.1 Rate Design'!$J$13:$J$20,MATCH($C126,'Sch 10.1 Rate Design'!$B$13:$B$20,0)),Y126-INDEX('Sch 10.1 Rate Design'!$J$13:$J$20,MATCH($C126,'Sch 10.1 Rate Design'!$B$13:$B$20,0)),0)),"")</f>
        <v>3199</v>
      </c>
      <c r="DF126" s="656">
        <f>IF($A126&lt;&gt;"",IF(OR(N126="",N126=0), 0, CT126/'Sch 10.1 Rate Design'!$Z$29*INDEX('Sch 10.1 Rate Design'!$K$13:$K$20,MATCH($C126,'Sch 10.1 Rate Design'!$B$13:$B$20,0))),"")</f>
        <v>0</v>
      </c>
      <c r="DG126" s="540">
        <f>IF($A126&lt;&gt;"",IF(OR(O126="",O126=0), 0, CU126/'Sch 10.1 Rate Design'!$Z$29*INDEX('Sch 10.1 Rate Design'!$K$13:$K$20,MATCH($C126,'Sch 10.1 Rate Design'!$B$13:$B$20,0))),"")</f>
        <v>16.195500000000003</v>
      </c>
      <c r="DH126" s="540">
        <f>IF($A126&lt;&gt;"",IF(OR(P126="",P126=0), 0, CV126/'Sch 10.1 Rate Design'!$Z$29*INDEX('Sch 10.1 Rate Design'!$K$13:$K$20,MATCH($C126,'Sch 10.1 Rate Design'!$B$13:$B$20,0))),"")</f>
        <v>0</v>
      </c>
      <c r="DI126" s="540">
        <f>IF($A126&lt;&gt;"",IF(OR(Q126="",Q126=0), 0, CW126/'Sch 10.1 Rate Design'!$Z$29*INDEX('Sch 10.1 Rate Design'!$K$13:$K$20,MATCH($C126,'Sch 10.1 Rate Design'!$B$13:$B$20,0))),"")</f>
        <v>16.645499999999998</v>
      </c>
      <c r="DJ126" s="540">
        <f>IF($A126&lt;&gt;"",IF(OR(R126="",R126=0), 0, CX126/'Sch 10.1 Rate Design'!$Z$29*INDEX('Sch 10.1 Rate Design'!$K$13:$K$20,MATCH($C126,'Sch 10.1 Rate Design'!$B$13:$B$20,0))),"")</f>
        <v>0</v>
      </c>
      <c r="DK126" s="540">
        <f>IF($A126&lt;&gt;"",IF(OR(S126="",S126=0), 0, CY126/'Sch 10.1 Rate Design'!$Z$29*INDEX('Sch 10.1 Rate Design'!$K$13:$K$20,MATCH($C126,'Sch 10.1 Rate Design'!$B$13:$B$20,0))),"")</f>
        <v>3.5955000000000004</v>
      </c>
      <c r="DL126" s="540">
        <f>IF($A126&lt;&gt;"",IF(OR(T126="",T126=0), 0, CZ126/'Sch 10.1 Rate Design'!$Z$29*INDEX('Sch 10.1 Rate Design'!$K$13:$K$20,MATCH($C126,'Sch 10.1 Rate Design'!$B$13:$B$20,0))),"")</f>
        <v>0</v>
      </c>
      <c r="DM126" s="540">
        <f>IF($A126&lt;&gt;"",IF(OR(U126="",U126=0), 0, DA126/'Sch 10.1 Rate Design'!$Z$29*INDEX('Sch 10.1 Rate Design'!$K$13:$K$20,MATCH($C126,'Sch 10.1 Rate Design'!$B$13:$B$20,0))),"")</f>
        <v>6.2955000000000005</v>
      </c>
      <c r="DN126" s="540">
        <f>IF($A126&lt;&gt;"",IF(OR(V126="",V126=0), 0, DB126/'Sch 10.1 Rate Design'!$Z$29*INDEX('Sch 10.1 Rate Design'!$K$13:$K$20,MATCH($C126,'Sch 10.1 Rate Design'!$B$13:$B$20,0))),"")</f>
        <v>0</v>
      </c>
      <c r="DO126" s="540">
        <f>IF($A126&lt;&gt;"",IF(OR(W126="",W126=0), 0, DC126/'Sch 10.1 Rate Design'!$Z$29*INDEX('Sch 10.1 Rate Design'!$K$13:$K$20,MATCH($C126,'Sch 10.1 Rate Design'!$B$13:$B$20,0))),"")</f>
        <v>21.595500000000001</v>
      </c>
      <c r="DP126" s="540">
        <f>IF($A126&lt;&gt;"",IF(OR(X126="",X126=0), 0, DD126/'Sch 10.1 Rate Design'!$Z$29*INDEX('Sch 10.1 Rate Design'!$K$13:$K$20,MATCH($C126,'Sch 10.1 Rate Design'!$B$13:$B$20,0))),"")</f>
        <v>0</v>
      </c>
      <c r="DQ126" s="539">
        <f>IF($A126&lt;&gt;"",IF(OR(Y126="",Y126=0), 0, DE126/'Sch 10.1 Rate Design'!$Z$29*INDEX('Sch 10.1 Rate Design'!$K$13:$K$20,MATCH($C126,'Sch 10.1 Rate Design'!$B$13:$B$20,0))),"")</f>
        <v>14.395499999999998</v>
      </c>
      <c r="DR126" s="538">
        <f>IF($A126&lt;&gt;"",IF(OR(N126="",N126=0), 0,INDEX('Sch 10.1 Rate Design'!$D$13:$D$20,MATCH($C126,'Sch 10.1 Rate Design'!$B$13:$B$20,0))),"")</f>
        <v>0</v>
      </c>
      <c r="DS126" s="287">
        <f>IF($A126&lt;&gt;"",IF(OR(O126="",O126=0), 0,INDEX('Sch 10.1 Rate Design'!$D$13:$D$20,MATCH($C126,'Sch 10.1 Rate Design'!$B$13:$B$20,0))),"")</f>
        <v>0</v>
      </c>
      <c r="DT126" s="287">
        <f>IF($A126&lt;&gt;"",IF(OR(P126="",P126=0), 0,INDEX('Sch 10.1 Rate Design'!$D$13:$D$20,MATCH($C126,'Sch 10.1 Rate Design'!$B$13:$B$20,0))),"")</f>
        <v>0</v>
      </c>
      <c r="DU126" s="287">
        <f>IF($A126&lt;&gt;"",IF(OR(Q126="",Q126=0), 0,INDEX('Sch 10.1 Rate Design'!$D$13:$D$20,MATCH($C126,'Sch 10.1 Rate Design'!$B$13:$B$20,0))),"")</f>
        <v>0</v>
      </c>
      <c r="DV126" s="287">
        <f>IF($A126&lt;&gt;"",IF(OR(R126="",R126=0), 0,INDEX('Sch 10.1 Rate Design'!$D$13:$D$20,MATCH($C126,'Sch 10.1 Rate Design'!$B$13:$B$20,0))),"")</f>
        <v>0</v>
      </c>
      <c r="DW126" s="287">
        <f>IF($A126&lt;&gt;"",IF(OR(S126="",S126=0), 0,INDEX('Sch 10.1 Rate Design'!$D$13:$D$20,MATCH($C126,'Sch 10.1 Rate Design'!$B$13:$B$20,0))),"")</f>
        <v>0</v>
      </c>
      <c r="DX126" s="287">
        <f>IF($A126&lt;&gt;"",IF(OR(T126="",T126=0), 0,INDEX('Sch 10.1 Rate Design'!$D$13:$D$20,MATCH($C126,'Sch 10.1 Rate Design'!$B$13:$B$20,0))),"")</f>
        <v>0</v>
      </c>
      <c r="DY126" s="287">
        <f>IF($A126&lt;&gt;"",IF(OR(U126="",U126=0), 0,INDEX('Sch 10.1 Rate Design'!$D$13:$D$20,MATCH($C126,'Sch 10.1 Rate Design'!$B$13:$B$20,0))),"")</f>
        <v>0</v>
      </c>
      <c r="DZ126" s="287">
        <f>IF($A126&lt;&gt;"",IF(OR(V126="",V126=0), 0,INDEX('Sch 10.1 Rate Design'!$D$13:$D$20,MATCH($C126,'Sch 10.1 Rate Design'!$B$13:$B$20,0))),"")</f>
        <v>0</v>
      </c>
      <c r="EA126" s="287">
        <f>IF($A126&lt;&gt;"",IF(OR(W126="",W126=0), 0,INDEX('Sch 10.1 Rate Design'!$D$13:$D$20,MATCH($C126,'Sch 10.1 Rate Design'!$B$13:$B$20,0))),"")</f>
        <v>0</v>
      </c>
      <c r="EB126" s="287">
        <f>IF($A126&lt;&gt;"",IF(OR(X126="",X126=0), 0,INDEX('Sch 10.1 Rate Design'!$D$13:$D$20,MATCH($C126,'Sch 10.1 Rate Design'!$B$13:$B$20,0))),"")</f>
        <v>0</v>
      </c>
      <c r="EC126" s="537">
        <f>IF($A126&lt;&gt;"",IF(OR(Y126="",Y126=0), 0,INDEX('Sch 10.1 Rate Design'!$D$13:$D$20,MATCH($C126,'Sch 10.1 Rate Design'!$B$13:$B$20,0))),"")</f>
        <v>0</v>
      </c>
      <c r="ED126" s="538"/>
      <c r="EE126" s="287"/>
      <c r="EF126" s="287"/>
      <c r="EG126" s="287"/>
      <c r="EH126" s="287"/>
      <c r="EI126" s="287"/>
      <c r="EJ126" s="287"/>
      <c r="EK126" s="287"/>
      <c r="EL126" s="287"/>
      <c r="EM126" s="287"/>
      <c r="EN126" s="287"/>
      <c r="EO126" s="537"/>
      <c r="EP126" s="287"/>
    </row>
    <row r="127" spans="1:146" x14ac:dyDescent="0.2">
      <c r="A127" s="287">
        <f>IF(Inputs!AL132&lt;&gt;"",Inputs!AL132,"")</f>
        <v>10127</v>
      </c>
      <c r="B127" s="287">
        <f t="shared" si="38"/>
        <v>117</v>
      </c>
      <c r="C127" s="691">
        <f>IF($A127&lt;&gt;"",Inputs!AK123,"")</f>
        <v>0.75</v>
      </c>
      <c r="D127" s="541">
        <f t="shared" si="39"/>
        <v>726.57299999999998</v>
      </c>
      <c r="E127" s="541">
        <f t="shared" si="40"/>
        <v>121.0955</v>
      </c>
      <c r="F127" s="287">
        <f t="shared" si="41"/>
        <v>58500</v>
      </c>
      <c r="G127" s="287">
        <f t="shared" si="42"/>
        <v>9750</v>
      </c>
      <c r="H127" s="752">
        <f t="shared" si="43"/>
        <v>32200</v>
      </c>
      <c r="I127" s="752">
        <f t="shared" si="44"/>
        <v>26300</v>
      </c>
      <c r="J127" s="752">
        <f t="shared" si="45"/>
        <v>3</v>
      </c>
      <c r="K127" s="752">
        <f t="shared" si="46"/>
        <v>3</v>
      </c>
      <c r="L127" s="749">
        <f t="shared" si="47"/>
        <v>0</v>
      </c>
      <c r="M127" s="749">
        <f t="shared" si="47"/>
        <v>10800</v>
      </c>
      <c r="N127" s="538">
        <f>IF($A127&lt;&gt;"",INDEX(Inputs!$AM123:$AX123,,MATCH('Sch 10.2 Rate Data'!N$7,Inputs!$AM$4:$AX$4,0)),"")</f>
        <v>0</v>
      </c>
      <c r="O127" s="287">
        <f>IF($A127&lt;&gt;"",INDEX(Inputs!$AM123:$AX123,,MATCH('Sch 10.2 Rate Data'!O$7,Inputs!$AM$4:$AX$4,0)),"")</f>
        <v>11900</v>
      </c>
      <c r="P127" s="287">
        <f>IF($A127&lt;&gt;"",INDEX(Inputs!$AM123:$AX123,,MATCH('Sch 10.2 Rate Data'!P$7,Inputs!$AM$4:$AX$4,0)),"")</f>
        <v>0</v>
      </c>
      <c r="Q127" s="287">
        <f>IF($A127&lt;&gt;"",INDEX(Inputs!$AM123:$AX123,,MATCH('Sch 10.2 Rate Data'!Q$7,Inputs!$AM$4:$AX$4,0)),"")</f>
        <v>9500</v>
      </c>
      <c r="R127" s="287">
        <f>IF($A127&lt;&gt;"",INDEX(Inputs!$AM123:$AX123,,MATCH('Sch 10.2 Rate Data'!R$7,Inputs!$AM$4:$AX$4,0)),"")</f>
        <v>0</v>
      </c>
      <c r="S127" s="287">
        <f>IF($A127&lt;&gt;"",INDEX(Inputs!$AM123:$AX123,,MATCH('Sch 10.2 Rate Data'!S$7,Inputs!$AM$4:$AX$4,0)),"")</f>
        <v>7100</v>
      </c>
      <c r="T127" s="287">
        <f>IF($A127&lt;&gt;"",INDEX(Inputs!$AM123:$AX123,,MATCH('Sch 10.2 Rate Data'!T$7,Inputs!$AM$4:$AX$4,0)),"")</f>
        <v>0</v>
      </c>
      <c r="U127" s="287">
        <f>IF($A127&lt;&gt;"",INDEX(Inputs!$AM123:$AX123,,MATCH('Sch 10.2 Rate Data'!U$7,Inputs!$AM$4:$AX$4,0)),"")</f>
        <v>10500</v>
      </c>
      <c r="V127" s="287">
        <f>IF($A127&lt;&gt;"",INDEX(Inputs!$AM123:$AX123,,MATCH('Sch 10.2 Rate Data'!V$7,Inputs!$AM$4:$AX$4,0)),"")</f>
        <v>0</v>
      </c>
      <c r="W127" s="287">
        <f>IF($A127&lt;&gt;"",INDEX(Inputs!$AM123:$AX123,,MATCH('Sch 10.2 Rate Data'!W$7,Inputs!$AM$4:$AX$4,0)),"")</f>
        <v>8700</v>
      </c>
      <c r="X127" s="287">
        <f>IF($A127&lt;&gt;"",INDEX(Inputs!$AM123:$AX123,,MATCH('Sch 10.2 Rate Data'!X$7,Inputs!$AM$4:$AX$4,0)),"")</f>
        <v>0</v>
      </c>
      <c r="Y127" s="287">
        <f>IF($A127&lt;&gt;"",INDEX(Inputs!$AM123:$AX123,,MATCH('Sch 10.2 Rate Data'!Y$7,Inputs!$AM$4:$AX$4,0)),"")</f>
        <v>10800</v>
      </c>
      <c r="Z127" s="656">
        <f t="shared" si="49"/>
        <v>0</v>
      </c>
      <c r="AA127" s="540">
        <f t="shared" si="49"/>
        <v>130.7705</v>
      </c>
      <c r="AB127" s="540">
        <f t="shared" si="49"/>
        <v>0</v>
      </c>
      <c r="AC127" s="540">
        <f t="shared" si="48"/>
        <v>119.97049999999999</v>
      </c>
      <c r="AD127" s="540">
        <f t="shared" si="48"/>
        <v>0</v>
      </c>
      <c r="AE127" s="540">
        <f t="shared" si="48"/>
        <v>109.17049999999999</v>
      </c>
      <c r="AF127" s="540">
        <f t="shared" si="48"/>
        <v>0</v>
      </c>
      <c r="AG127" s="540">
        <f t="shared" si="48"/>
        <v>124.47049999999999</v>
      </c>
      <c r="AH127" s="540">
        <f t="shared" si="48"/>
        <v>0</v>
      </c>
      <c r="AI127" s="540">
        <f t="shared" si="50"/>
        <v>116.37049999999999</v>
      </c>
      <c r="AJ127" s="540">
        <f t="shared" si="50"/>
        <v>0</v>
      </c>
      <c r="AK127" s="539">
        <f t="shared" si="50"/>
        <v>125.8205</v>
      </c>
      <c r="AL127" s="656">
        <f>IF($A127&lt;&gt;"",IF(OR(N127="",N127=0), 0, INDEX('Sch 10.1 Rate Design'!$E$13:$E$20,MATCH($C127,'Sch 10.1 Rate Design'!$B$13:$B$20,0))),"")</f>
        <v>0</v>
      </c>
      <c r="AM127" s="540">
        <f>IF($A127&lt;&gt;"",IF(OR(O127="",O127=0), 0, INDEX('Sch 10.1 Rate Design'!$E$13:$E$20,MATCH($C127,'Sch 10.1 Rate Design'!$B$13:$B$20,0))),"")*2</f>
        <v>86</v>
      </c>
      <c r="AN127" s="540">
        <f>IF($A127&lt;&gt;"",IF(OR(P127="",P127=0), 0, INDEX('Sch 10.1 Rate Design'!$E$13:$E$20,MATCH($C127,'Sch 10.1 Rate Design'!$B$13:$B$20,0))),"")</f>
        <v>0</v>
      </c>
      <c r="AO127" s="540">
        <f>IF($A127&lt;&gt;"",IF(OR(Q127="",Q127=0), 0, INDEX('Sch 10.1 Rate Design'!$E$13:$E$20,MATCH($C127,'Sch 10.1 Rate Design'!$B$13:$B$20,0))),"")*2</f>
        <v>86</v>
      </c>
      <c r="AP127" s="540">
        <f>IF($A127&lt;&gt;"",IF(OR(R127="",R127=0), 0, INDEX('Sch 10.1 Rate Design'!$E$13:$E$20,MATCH($C127,'Sch 10.1 Rate Design'!$B$13:$B$20,0))),"")</f>
        <v>0</v>
      </c>
      <c r="AQ127" s="540">
        <f>IF($A127&lt;&gt;"",IF(OR(S127="",S127=0), 0, INDEX('Sch 10.1 Rate Design'!$E$13:$E$20,MATCH($C127,'Sch 10.1 Rate Design'!$B$13:$B$20,0))),"")*2</f>
        <v>86</v>
      </c>
      <c r="AR127" s="540">
        <f>IF($A127&lt;&gt;"",IF(OR(T127="",T127=0), 0, INDEX('Sch 10.1 Rate Design'!$E$13:$E$20,MATCH($C127,'Sch 10.1 Rate Design'!$B$13:$B$20,0))),"")</f>
        <v>0</v>
      </c>
      <c r="AS127" s="540">
        <f>IF($A127&lt;&gt;"",IF(OR(U127="",U127=0), 0, INDEX('Sch 10.1 Rate Design'!$E$13:$E$20,MATCH($C127,'Sch 10.1 Rate Design'!$B$13:$B$20,0))),"")*2</f>
        <v>86</v>
      </c>
      <c r="AT127" s="540">
        <f>IF($A127&lt;&gt;"",IF(OR(V127="",V127=0), 0, INDEX('Sch 10.1 Rate Design'!$E$13:$E$20,MATCH($C127,'Sch 10.1 Rate Design'!$B$13:$B$20,0))),"")</f>
        <v>0</v>
      </c>
      <c r="AU127" s="540">
        <f>IF($A127&lt;&gt;"",IF(OR(W127="",W127=0), 0, INDEX('Sch 10.1 Rate Design'!$E$13:$E$20,MATCH($C127,'Sch 10.1 Rate Design'!$B$13:$B$20,0))),"")*2</f>
        <v>86</v>
      </c>
      <c r="AV127" s="540">
        <f>IF($A127&lt;&gt;"",IF(OR(X127="",X127=0), 0, INDEX('Sch 10.1 Rate Design'!$E$13:$E$20,MATCH($C127,'Sch 10.1 Rate Design'!$B$13:$B$20,0))),"")</f>
        <v>0</v>
      </c>
      <c r="AW127" s="540">
        <f>IF($A127&lt;&gt;"",IF(OR(Y127="",Y127=0), 0, INDEX('Sch 10.1 Rate Design'!$E$13:$E$20,MATCH($C127,'Sch 10.1 Rate Design'!$B$13:$B$20,0))),"")*2</f>
        <v>86</v>
      </c>
      <c r="AX127" s="538">
        <f>IF($A127&lt;&gt;"",IF(OR(N127="",N127=0),0,+IF(N127&gt;+INDEX('Sch 10.1 Rate Design'!$D$13:$D$20,MATCH($C127,'Sch 10.1 Rate Design'!$B$13:$B$20,0)),IF(N127&gt;+INDEX('Sch 10.1 Rate Design'!$F$13:$F$20,MATCH($C127,'Sch 10.1 Rate Design'!$B$13:$B$20,0)),+INDEX('Sch 10.1 Rate Design'!$F$13:$F$20,MATCH($C127,'Sch 10.1 Rate Design'!$B$13:$B$20,0))-INDEX('Sch 10.1 Rate Design'!$D$13:$D$20,MATCH($C127,'Sch 10.1 Rate Design'!$B$13:$B$20,0)), N127-INDEX('Sch 10.1 Rate Design'!$D$13:$D$20,MATCH($C127,'Sch 10.1 Rate Design'!$B$13:$B$20,0))),0)),"")</f>
        <v>0</v>
      </c>
      <c r="AY127" s="287">
        <f>IF($A127&lt;&gt;"",IF(OR(O127="",O127=0),0,+IF(O127&gt;+INDEX('Sch 10.1 Rate Design'!$D$13:$D$20,MATCH($C127,'Sch 10.1 Rate Design'!$B$13:$B$20,0)),IF(O127&gt;+INDEX('Sch 10.1 Rate Design'!$F$13:$F$20,MATCH($C127,'Sch 10.1 Rate Design'!$B$13:$B$20,0)),+INDEX('Sch 10.1 Rate Design'!$F$13:$F$20,MATCH($C127,'Sch 10.1 Rate Design'!$B$13:$B$20,0))-INDEX('Sch 10.1 Rate Design'!$D$13:$D$20,MATCH($C127,'Sch 10.1 Rate Design'!$B$13:$B$20,0)), O127-INDEX('Sch 10.1 Rate Design'!$D$13:$D$20,MATCH($C127,'Sch 10.1 Rate Design'!$B$13:$B$20,0))),0)),"")</f>
        <v>3900</v>
      </c>
      <c r="AZ127" s="287">
        <f>IF($A127&lt;&gt;"",IF(OR(P127="",P127=0),0,+IF(P127&gt;+INDEX('Sch 10.1 Rate Design'!$D$13:$D$20,MATCH($C127,'Sch 10.1 Rate Design'!$B$13:$B$20,0)),IF(P127&gt;+INDEX('Sch 10.1 Rate Design'!$F$13:$F$20,MATCH($C127,'Sch 10.1 Rate Design'!$B$13:$B$20,0)),+INDEX('Sch 10.1 Rate Design'!$F$13:$F$20,MATCH($C127,'Sch 10.1 Rate Design'!$B$13:$B$20,0))-INDEX('Sch 10.1 Rate Design'!$D$13:$D$20,MATCH($C127,'Sch 10.1 Rate Design'!$B$13:$B$20,0)), P127-INDEX('Sch 10.1 Rate Design'!$D$13:$D$20,MATCH($C127,'Sch 10.1 Rate Design'!$B$13:$B$20,0))),0)),"")</f>
        <v>0</v>
      </c>
      <c r="BA127" s="287">
        <f>IF($A127&lt;&gt;"",IF(OR(Q127="",Q127=0),0,+IF(Q127&gt;+INDEX('Sch 10.1 Rate Design'!$D$13:$D$20,MATCH($C127,'Sch 10.1 Rate Design'!$B$13:$B$20,0)),IF(Q127&gt;+INDEX('Sch 10.1 Rate Design'!$F$13:$F$20,MATCH($C127,'Sch 10.1 Rate Design'!$B$13:$B$20,0)),+INDEX('Sch 10.1 Rate Design'!$F$13:$F$20,MATCH($C127,'Sch 10.1 Rate Design'!$B$13:$B$20,0))-INDEX('Sch 10.1 Rate Design'!$D$13:$D$20,MATCH($C127,'Sch 10.1 Rate Design'!$B$13:$B$20,0)), Q127-INDEX('Sch 10.1 Rate Design'!$D$13:$D$20,MATCH($C127,'Sch 10.1 Rate Design'!$B$13:$B$20,0))),0)),"")</f>
        <v>3900</v>
      </c>
      <c r="BB127" s="287">
        <f>IF($A127&lt;&gt;"",IF(OR(R127="",R127=0),0,+IF(R127&gt;+INDEX('Sch 10.1 Rate Design'!$D$13:$D$20,MATCH($C127,'Sch 10.1 Rate Design'!$B$13:$B$20,0)),IF(R127&gt;+INDEX('Sch 10.1 Rate Design'!$F$13:$F$20,MATCH($C127,'Sch 10.1 Rate Design'!$B$13:$B$20,0)),+INDEX('Sch 10.1 Rate Design'!$F$13:$F$20,MATCH($C127,'Sch 10.1 Rate Design'!$B$13:$B$20,0))-INDEX('Sch 10.1 Rate Design'!$D$13:$D$20,MATCH($C127,'Sch 10.1 Rate Design'!$B$13:$B$20,0)), R127-INDEX('Sch 10.1 Rate Design'!$D$13:$D$20,MATCH($C127,'Sch 10.1 Rate Design'!$B$13:$B$20,0))),0)),"")</f>
        <v>0</v>
      </c>
      <c r="BC127" s="287">
        <f>IF($A127&lt;&gt;"",IF(OR(S127="",S127=0),0,+IF(S127&gt;+INDEX('Sch 10.1 Rate Design'!$D$13:$D$20,MATCH($C127,'Sch 10.1 Rate Design'!$B$13:$B$20,0)),IF(S127&gt;+INDEX('Sch 10.1 Rate Design'!$F$13:$F$20,MATCH($C127,'Sch 10.1 Rate Design'!$B$13:$B$20,0)),+INDEX('Sch 10.1 Rate Design'!$F$13:$F$20,MATCH($C127,'Sch 10.1 Rate Design'!$B$13:$B$20,0))-INDEX('Sch 10.1 Rate Design'!$D$13:$D$20,MATCH($C127,'Sch 10.1 Rate Design'!$B$13:$B$20,0)), S127-INDEX('Sch 10.1 Rate Design'!$D$13:$D$20,MATCH($C127,'Sch 10.1 Rate Design'!$B$13:$B$20,0))),0)),"")</f>
        <v>3900</v>
      </c>
      <c r="BD127" s="287">
        <f>IF($A127&lt;&gt;"",IF(OR(T127="",T127=0),0,+IF(T127&gt;+INDEX('Sch 10.1 Rate Design'!$D$13:$D$20,MATCH($C127,'Sch 10.1 Rate Design'!$B$13:$B$20,0)),IF(T127&gt;+INDEX('Sch 10.1 Rate Design'!$F$13:$F$20,MATCH($C127,'Sch 10.1 Rate Design'!$B$13:$B$20,0)),+INDEX('Sch 10.1 Rate Design'!$F$13:$F$20,MATCH($C127,'Sch 10.1 Rate Design'!$B$13:$B$20,0))-INDEX('Sch 10.1 Rate Design'!$D$13:$D$20,MATCH($C127,'Sch 10.1 Rate Design'!$B$13:$B$20,0)), T127-INDEX('Sch 10.1 Rate Design'!$D$13:$D$20,MATCH($C127,'Sch 10.1 Rate Design'!$B$13:$B$20,0))),0)),"")</f>
        <v>0</v>
      </c>
      <c r="BE127" s="287">
        <f>IF($A127&lt;&gt;"",IF(OR(U127="",U127=0),0,+IF(U127&gt;+INDEX('Sch 10.1 Rate Design'!$D$13:$D$20,MATCH($C127,'Sch 10.1 Rate Design'!$B$13:$B$20,0)),IF(U127&gt;+INDEX('Sch 10.1 Rate Design'!$F$13:$F$20,MATCH($C127,'Sch 10.1 Rate Design'!$B$13:$B$20,0)),+INDEX('Sch 10.1 Rate Design'!$F$13:$F$20,MATCH($C127,'Sch 10.1 Rate Design'!$B$13:$B$20,0))-INDEX('Sch 10.1 Rate Design'!$D$13:$D$20,MATCH($C127,'Sch 10.1 Rate Design'!$B$13:$B$20,0)), U127-INDEX('Sch 10.1 Rate Design'!$D$13:$D$20,MATCH($C127,'Sch 10.1 Rate Design'!$B$13:$B$20,0))),0)),"")</f>
        <v>3900</v>
      </c>
      <c r="BF127" s="287">
        <f>IF($A127&lt;&gt;"",IF(OR(V127="",V127=0),0,+IF(V127&gt;+INDEX('Sch 10.1 Rate Design'!$D$13:$D$20,MATCH($C127,'Sch 10.1 Rate Design'!$B$13:$B$20,0)),IF(V127&gt;+INDEX('Sch 10.1 Rate Design'!$F$13:$F$20,MATCH($C127,'Sch 10.1 Rate Design'!$B$13:$B$20,0)),+INDEX('Sch 10.1 Rate Design'!$F$13:$F$20,MATCH($C127,'Sch 10.1 Rate Design'!$B$13:$B$20,0))-INDEX('Sch 10.1 Rate Design'!$D$13:$D$20,MATCH($C127,'Sch 10.1 Rate Design'!$B$13:$B$20,0)), V127-INDEX('Sch 10.1 Rate Design'!$D$13:$D$20,MATCH($C127,'Sch 10.1 Rate Design'!$B$13:$B$20,0))),0)),"")</f>
        <v>0</v>
      </c>
      <c r="BG127" s="287">
        <f>IF($A127&lt;&gt;"",IF(OR(W127="",W127=0),0,+IF(W127&gt;+INDEX('Sch 10.1 Rate Design'!$D$13:$D$20,MATCH($C127,'Sch 10.1 Rate Design'!$B$13:$B$20,0)),IF(W127&gt;+INDEX('Sch 10.1 Rate Design'!$F$13:$F$20,MATCH($C127,'Sch 10.1 Rate Design'!$B$13:$B$20,0)),+INDEX('Sch 10.1 Rate Design'!$F$13:$F$20,MATCH($C127,'Sch 10.1 Rate Design'!$B$13:$B$20,0))-INDEX('Sch 10.1 Rate Design'!$D$13:$D$20,MATCH($C127,'Sch 10.1 Rate Design'!$B$13:$B$20,0)), W127-INDEX('Sch 10.1 Rate Design'!$D$13:$D$20,MATCH($C127,'Sch 10.1 Rate Design'!$B$13:$B$20,0))),0)),"")</f>
        <v>3900</v>
      </c>
      <c r="BH127" s="287">
        <f>IF($A127&lt;&gt;"",IF(OR(X127="",X127=0),0,+IF(X127&gt;+INDEX('Sch 10.1 Rate Design'!$D$13:$D$20,MATCH($C127,'Sch 10.1 Rate Design'!$B$13:$B$20,0)),IF(X127&gt;+INDEX('Sch 10.1 Rate Design'!$F$13:$F$20,MATCH($C127,'Sch 10.1 Rate Design'!$B$13:$B$20,0)),+INDEX('Sch 10.1 Rate Design'!$F$13:$F$20,MATCH($C127,'Sch 10.1 Rate Design'!$B$13:$B$20,0))-INDEX('Sch 10.1 Rate Design'!$D$13:$D$20,MATCH($C127,'Sch 10.1 Rate Design'!$B$13:$B$20,0)), X127-INDEX('Sch 10.1 Rate Design'!$D$13:$D$20,MATCH($C127,'Sch 10.1 Rate Design'!$B$13:$B$20,0))),0)),"")</f>
        <v>0</v>
      </c>
      <c r="BI127" s="537">
        <f>IF($A127&lt;&gt;"",IF(OR(Y127="",Y127=0),0,+IF(Y127&gt;+INDEX('Sch 10.1 Rate Design'!$D$13:$D$20,MATCH($C127,'Sch 10.1 Rate Design'!$B$13:$B$20,0)),IF(Y127&gt;+INDEX('Sch 10.1 Rate Design'!$F$13:$F$20,MATCH($C127,'Sch 10.1 Rate Design'!$B$13:$B$20,0)),+INDEX('Sch 10.1 Rate Design'!$F$13:$F$20,MATCH($C127,'Sch 10.1 Rate Design'!$B$13:$B$20,0))-INDEX('Sch 10.1 Rate Design'!$D$13:$D$20,MATCH($C127,'Sch 10.1 Rate Design'!$B$13:$B$20,0)), Y127-INDEX('Sch 10.1 Rate Design'!$D$13:$D$20,MATCH($C127,'Sch 10.1 Rate Design'!$B$13:$B$20,0))),0)),"")</f>
        <v>3900</v>
      </c>
      <c r="BJ127" s="656">
        <f>IF($A127&lt;&gt;"",IF(OR(N127="",N127=0), 0, AX127/'Sch 10.1 Rate Design'!$Z$29*INDEX('Sch 10.1 Rate Design'!$G$13:$G$20,MATCH($C127,'Sch 10.1 Rate Design'!$B$13:$B$20,0))),"")</f>
        <v>0</v>
      </c>
      <c r="BK127" s="540">
        <f>IF($A127&lt;&gt;"",IF(OR(O127="",O127=0), 0, AY127/'Sch 10.1 Rate Design'!$Z$29*INDEX('Sch 10.1 Rate Design'!$G$13:$G$20,MATCH($C127,'Sch 10.1 Rate Design'!$B$13:$B$20,0))),"")</f>
        <v>10.725</v>
      </c>
      <c r="BL127" s="540">
        <f>IF($A127&lt;&gt;"",IF(OR(P127="",P127=0), 0, AZ127/'Sch 10.1 Rate Design'!$Z$29*INDEX('Sch 10.1 Rate Design'!$G$13:$G$20,MATCH($C127,'Sch 10.1 Rate Design'!$B$13:$B$20,0))),"")</f>
        <v>0</v>
      </c>
      <c r="BM127" s="540">
        <f>IF($A127&lt;&gt;"",IF(OR(Q127="",Q127=0), 0, BA127/'Sch 10.1 Rate Design'!$Z$29*INDEX('Sch 10.1 Rate Design'!$G$13:$G$20,MATCH($C127,'Sch 10.1 Rate Design'!$B$13:$B$20,0))),"")</f>
        <v>10.725</v>
      </c>
      <c r="BN127" s="540">
        <f>IF($A127&lt;&gt;"",IF(OR(R127="",R127=0), 0, BB127/'Sch 10.1 Rate Design'!$Z$29*INDEX('Sch 10.1 Rate Design'!$G$13:$G$20,MATCH($C127,'Sch 10.1 Rate Design'!$B$13:$B$20,0))),"")</f>
        <v>0</v>
      </c>
      <c r="BO127" s="540">
        <f>IF($A127&lt;&gt;"",IF(OR(S127="",S127=0), 0, BC127/'Sch 10.1 Rate Design'!$Z$29*INDEX('Sch 10.1 Rate Design'!$G$13:$G$20,MATCH($C127,'Sch 10.1 Rate Design'!$B$13:$B$20,0))),"")</f>
        <v>10.725</v>
      </c>
      <c r="BP127" s="540">
        <f>IF($A127&lt;&gt;"",IF(OR(T127="",T127=0), 0, BD127/'Sch 10.1 Rate Design'!$Z$29*INDEX('Sch 10.1 Rate Design'!$G$13:$G$20,MATCH($C127,'Sch 10.1 Rate Design'!$B$13:$B$20,0))),"")</f>
        <v>0</v>
      </c>
      <c r="BQ127" s="540">
        <f>IF($A127&lt;&gt;"",IF(OR(U127="",U127=0), 0, BE127/'Sch 10.1 Rate Design'!$Z$29*INDEX('Sch 10.1 Rate Design'!$G$13:$G$20,MATCH($C127,'Sch 10.1 Rate Design'!$B$13:$B$20,0))),"")</f>
        <v>10.725</v>
      </c>
      <c r="BR127" s="540">
        <f>IF($A127&lt;&gt;"",IF(OR(V127="",V127=0), 0, BF127/'Sch 10.1 Rate Design'!$Z$29*INDEX('Sch 10.1 Rate Design'!$G$13:$G$20,MATCH($C127,'Sch 10.1 Rate Design'!$B$13:$B$20,0))),"")</f>
        <v>0</v>
      </c>
      <c r="BS127" s="540">
        <f>IF($A127&lt;&gt;"",IF(OR(W127="",W127=0), 0, BG127/'Sch 10.1 Rate Design'!$Z$29*INDEX('Sch 10.1 Rate Design'!$G$13:$G$20,MATCH($C127,'Sch 10.1 Rate Design'!$B$13:$B$20,0))),"")</f>
        <v>10.725</v>
      </c>
      <c r="BT127" s="540">
        <f>IF($A127&lt;&gt;"",IF(OR(X127="",X127=0), 0, BH127/'Sch 10.1 Rate Design'!$Z$29*INDEX('Sch 10.1 Rate Design'!$G$13:$G$20,MATCH($C127,'Sch 10.1 Rate Design'!$B$13:$B$20,0))),"")</f>
        <v>0</v>
      </c>
      <c r="BU127" s="539">
        <f>IF($A127&lt;&gt;"",IF(OR(Y127="",Y127=0), 0, BI127/'Sch 10.1 Rate Design'!$Z$29*INDEX('Sch 10.1 Rate Design'!$G$13:$G$20,MATCH($C127,'Sch 10.1 Rate Design'!$B$13:$B$20,0))),"")</f>
        <v>10.725</v>
      </c>
      <c r="BV127" s="538">
        <f>IF($A127&lt;&gt;"",IF(OR(N127="",N127=0),0,+IF(N127&gt;+INDEX('Sch 10.1 Rate Design'!$F$13:$F$20,MATCH($C127,'Sch 10.1 Rate Design'!$B$13:$B$20,0)),IF(N127&gt;+INDEX('Sch 10.1 Rate Design'!$H$13:$H$20,MATCH($C127,'Sch 10.1 Rate Design'!$B$13:$B$20,0)),+INDEX('Sch 10.1 Rate Design'!$H$13:$H$20,MATCH($C127,'Sch 10.1 Rate Design'!$B$13:$B$20,0))-INDEX('Sch 10.1 Rate Design'!$F$13:$F$20,MATCH($C127,'Sch 10.1 Rate Design'!$B$13:$B$20,0)), N127-INDEX('Sch 10.1 Rate Design'!$F$13:$F$20,MATCH($C127,'Sch 10.1 Rate Design'!$B$13:$B$20,0))), 0)),"")</f>
        <v>0</v>
      </c>
      <c r="BW127" s="287">
        <f>IF($A127&lt;&gt;"",IF(OR(O127="",O127=0),0,+IF(O127&gt;+INDEX('Sch 10.1 Rate Design'!$F$13:$F$20,MATCH($C127,'Sch 10.1 Rate Design'!$B$13:$B$20,0)),IF(O127&gt;+INDEX('Sch 10.1 Rate Design'!$H$13:$H$20,MATCH($C127,'Sch 10.1 Rate Design'!$B$13:$B$20,0)),+INDEX('Sch 10.1 Rate Design'!$H$13:$H$20,MATCH($C127,'Sch 10.1 Rate Design'!$B$13:$B$20,0))-INDEX('Sch 10.1 Rate Design'!$F$13:$F$20,MATCH($C127,'Sch 10.1 Rate Design'!$B$13:$B$20,0)), O127-INDEX('Sch 10.1 Rate Design'!$F$13:$F$20,MATCH($C127,'Sch 10.1 Rate Design'!$B$13:$B$20,0))), 0)),"")</f>
        <v>2600</v>
      </c>
      <c r="BX127" s="287">
        <f>IF($A127&lt;&gt;"",IF(OR(P127="",P127=0),0,+IF(P127&gt;+INDEX('Sch 10.1 Rate Design'!$F$13:$F$20,MATCH($C127,'Sch 10.1 Rate Design'!$B$13:$B$20,0)),IF(P127&gt;+INDEX('Sch 10.1 Rate Design'!$H$13:$H$20,MATCH($C127,'Sch 10.1 Rate Design'!$B$13:$B$20,0)),+INDEX('Sch 10.1 Rate Design'!$H$13:$H$20,MATCH($C127,'Sch 10.1 Rate Design'!$B$13:$B$20,0))-INDEX('Sch 10.1 Rate Design'!$F$13:$F$20,MATCH($C127,'Sch 10.1 Rate Design'!$B$13:$B$20,0)), P127-INDEX('Sch 10.1 Rate Design'!$F$13:$F$20,MATCH($C127,'Sch 10.1 Rate Design'!$B$13:$B$20,0))), 0)),"")</f>
        <v>0</v>
      </c>
      <c r="BY127" s="287">
        <f>IF($A127&lt;&gt;"",IF(OR(Q127="",Q127=0),0,+IF(Q127&gt;+INDEX('Sch 10.1 Rate Design'!$F$13:$F$20,MATCH($C127,'Sch 10.1 Rate Design'!$B$13:$B$20,0)),IF(Q127&gt;+INDEX('Sch 10.1 Rate Design'!$H$13:$H$20,MATCH($C127,'Sch 10.1 Rate Design'!$B$13:$B$20,0)),+INDEX('Sch 10.1 Rate Design'!$H$13:$H$20,MATCH($C127,'Sch 10.1 Rate Design'!$B$13:$B$20,0))-INDEX('Sch 10.1 Rate Design'!$F$13:$F$20,MATCH($C127,'Sch 10.1 Rate Design'!$B$13:$B$20,0)), Q127-INDEX('Sch 10.1 Rate Design'!$F$13:$F$20,MATCH($C127,'Sch 10.1 Rate Design'!$B$13:$B$20,0))), 0)),"")</f>
        <v>2600</v>
      </c>
      <c r="BZ127" s="287">
        <f>IF($A127&lt;&gt;"",IF(OR(R127="",R127=0),0,+IF(R127&gt;+INDEX('Sch 10.1 Rate Design'!$F$13:$F$20,MATCH($C127,'Sch 10.1 Rate Design'!$B$13:$B$20,0)),IF(R127&gt;+INDEX('Sch 10.1 Rate Design'!$H$13:$H$20,MATCH($C127,'Sch 10.1 Rate Design'!$B$13:$B$20,0)),+INDEX('Sch 10.1 Rate Design'!$H$13:$H$20,MATCH($C127,'Sch 10.1 Rate Design'!$B$13:$B$20,0))-INDEX('Sch 10.1 Rate Design'!$F$13:$F$20,MATCH($C127,'Sch 10.1 Rate Design'!$B$13:$B$20,0)), R127-INDEX('Sch 10.1 Rate Design'!$F$13:$F$20,MATCH($C127,'Sch 10.1 Rate Design'!$B$13:$B$20,0))), 0)),"")</f>
        <v>0</v>
      </c>
      <c r="CA127" s="287">
        <f>IF($A127&lt;&gt;"",IF(OR(S127="",S127=0),0,+IF(S127&gt;+INDEX('Sch 10.1 Rate Design'!$F$13:$F$20,MATCH($C127,'Sch 10.1 Rate Design'!$B$13:$B$20,0)),IF(S127&gt;+INDEX('Sch 10.1 Rate Design'!$H$13:$H$20,MATCH($C127,'Sch 10.1 Rate Design'!$B$13:$B$20,0)),+INDEX('Sch 10.1 Rate Design'!$H$13:$H$20,MATCH($C127,'Sch 10.1 Rate Design'!$B$13:$B$20,0))-INDEX('Sch 10.1 Rate Design'!$F$13:$F$20,MATCH($C127,'Sch 10.1 Rate Design'!$B$13:$B$20,0)), S127-INDEX('Sch 10.1 Rate Design'!$F$13:$F$20,MATCH($C127,'Sch 10.1 Rate Design'!$B$13:$B$20,0))), 0)),"")</f>
        <v>2600</v>
      </c>
      <c r="CB127" s="287">
        <f>IF($A127&lt;&gt;"",IF(OR(T127="",T127=0),0,+IF(T127&gt;+INDEX('Sch 10.1 Rate Design'!$F$13:$F$20,MATCH($C127,'Sch 10.1 Rate Design'!$B$13:$B$20,0)),IF(T127&gt;+INDEX('Sch 10.1 Rate Design'!$H$13:$H$20,MATCH($C127,'Sch 10.1 Rate Design'!$B$13:$B$20,0)),+INDEX('Sch 10.1 Rate Design'!$H$13:$H$20,MATCH($C127,'Sch 10.1 Rate Design'!$B$13:$B$20,0))-INDEX('Sch 10.1 Rate Design'!$F$13:$F$20,MATCH($C127,'Sch 10.1 Rate Design'!$B$13:$B$20,0)), T127-INDEX('Sch 10.1 Rate Design'!$F$13:$F$20,MATCH($C127,'Sch 10.1 Rate Design'!$B$13:$B$20,0))), 0)),"")</f>
        <v>0</v>
      </c>
      <c r="CC127" s="287">
        <f>IF($A127&lt;&gt;"",IF(OR(U127="",U127=0),0,+IF(U127&gt;+INDEX('Sch 10.1 Rate Design'!$F$13:$F$20,MATCH($C127,'Sch 10.1 Rate Design'!$B$13:$B$20,0)),IF(U127&gt;+INDEX('Sch 10.1 Rate Design'!$H$13:$H$20,MATCH($C127,'Sch 10.1 Rate Design'!$B$13:$B$20,0)),+INDEX('Sch 10.1 Rate Design'!$H$13:$H$20,MATCH($C127,'Sch 10.1 Rate Design'!$B$13:$B$20,0))-INDEX('Sch 10.1 Rate Design'!$F$13:$F$20,MATCH($C127,'Sch 10.1 Rate Design'!$B$13:$B$20,0)), U127-INDEX('Sch 10.1 Rate Design'!$F$13:$F$20,MATCH($C127,'Sch 10.1 Rate Design'!$B$13:$B$20,0))), 0)),"")</f>
        <v>2600</v>
      </c>
      <c r="CD127" s="287">
        <f>IF($A127&lt;&gt;"",IF(OR(V127="",V127=0),0,+IF(V127&gt;+INDEX('Sch 10.1 Rate Design'!$F$13:$F$20,MATCH($C127,'Sch 10.1 Rate Design'!$B$13:$B$20,0)),IF(V127&gt;+INDEX('Sch 10.1 Rate Design'!$H$13:$H$20,MATCH($C127,'Sch 10.1 Rate Design'!$B$13:$B$20,0)),+INDEX('Sch 10.1 Rate Design'!$H$13:$H$20,MATCH($C127,'Sch 10.1 Rate Design'!$B$13:$B$20,0))-INDEX('Sch 10.1 Rate Design'!$F$13:$F$20,MATCH($C127,'Sch 10.1 Rate Design'!$B$13:$B$20,0)), V127-INDEX('Sch 10.1 Rate Design'!$F$13:$F$20,MATCH($C127,'Sch 10.1 Rate Design'!$B$13:$B$20,0))), 0)),"")</f>
        <v>0</v>
      </c>
      <c r="CE127" s="287">
        <f>IF($A127&lt;&gt;"",IF(OR(W127="",W127=0),0,+IF(W127&gt;+INDEX('Sch 10.1 Rate Design'!$F$13:$F$20,MATCH($C127,'Sch 10.1 Rate Design'!$B$13:$B$20,0)),IF(W127&gt;+INDEX('Sch 10.1 Rate Design'!$H$13:$H$20,MATCH($C127,'Sch 10.1 Rate Design'!$B$13:$B$20,0)),+INDEX('Sch 10.1 Rate Design'!$H$13:$H$20,MATCH($C127,'Sch 10.1 Rate Design'!$B$13:$B$20,0))-INDEX('Sch 10.1 Rate Design'!$F$13:$F$20,MATCH($C127,'Sch 10.1 Rate Design'!$B$13:$B$20,0)), W127-INDEX('Sch 10.1 Rate Design'!$F$13:$F$20,MATCH($C127,'Sch 10.1 Rate Design'!$B$13:$B$20,0))), 0)),"")</f>
        <v>2600</v>
      </c>
      <c r="CF127" s="287">
        <f>IF($A127&lt;&gt;"",IF(OR(X127="",X127=0),0,+IF(X127&gt;+INDEX('Sch 10.1 Rate Design'!$F$13:$F$20,MATCH($C127,'Sch 10.1 Rate Design'!$B$13:$B$20,0)),IF(X127&gt;+INDEX('Sch 10.1 Rate Design'!$H$13:$H$20,MATCH($C127,'Sch 10.1 Rate Design'!$B$13:$B$20,0)),+INDEX('Sch 10.1 Rate Design'!$H$13:$H$20,MATCH($C127,'Sch 10.1 Rate Design'!$B$13:$B$20,0))-INDEX('Sch 10.1 Rate Design'!$F$13:$F$20,MATCH($C127,'Sch 10.1 Rate Design'!$B$13:$B$20,0)), X127-INDEX('Sch 10.1 Rate Design'!$F$13:$F$20,MATCH($C127,'Sch 10.1 Rate Design'!$B$13:$B$20,0))), 0)),"")</f>
        <v>0</v>
      </c>
      <c r="CG127" s="537">
        <f>IF($A127&lt;&gt;"",IF(OR(Y127="",Y127=0),0,+IF(Y127&gt;+INDEX('Sch 10.1 Rate Design'!$F$13:$F$20,MATCH($C127,'Sch 10.1 Rate Design'!$B$13:$B$20,0)),IF(Y127&gt;+INDEX('Sch 10.1 Rate Design'!$H$13:$H$20,MATCH($C127,'Sch 10.1 Rate Design'!$B$13:$B$20,0)),+INDEX('Sch 10.1 Rate Design'!$H$13:$H$20,MATCH($C127,'Sch 10.1 Rate Design'!$B$13:$B$20,0))-INDEX('Sch 10.1 Rate Design'!$F$13:$F$20,MATCH($C127,'Sch 10.1 Rate Design'!$B$13:$B$20,0)), Y127-INDEX('Sch 10.1 Rate Design'!$F$13:$F$20,MATCH($C127,'Sch 10.1 Rate Design'!$B$13:$B$20,0))), 0)),"")</f>
        <v>2600</v>
      </c>
      <c r="CH127" s="656">
        <f>IF($A127&lt;&gt;"",IF(OR(N127="",N127=0), 0, BV127/'Sch 10.1 Rate Design'!$Z$29*INDEX('Sch 10.1 Rate Design'!$I$13:$I$20,MATCH($C127,'Sch 10.1 Rate Design'!$B$13:$B$20,0))),"")</f>
        <v>0</v>
      </c>
      <c r="CI127" s="540">
        <f>IF($A127&lt;&gt;"",IF(OR(O127="",O127=0), 0, BW127/'Sch 10.1 Rate Design'!$Z$29*INDEX('Sch 10.1 Rate Design'!$I$13:$I$20,MATCH($C127,'Sch 10.1 Rate Design'!$B$13:$B$20,0))),"")</f>
        <v>9.75</v>
      </c>
      <c r="CJ127" s="540">
        <f>IF($A127&lt;&gt;"",IF(OR(P127="",P127=0), 0, BX127/'Sch 10.1 Rate Design'!$Z$29*INDEX('Sch 10.1 Rate Design'!$I$13:$I$20,MATCH($C127,'Sch 10.1 Rate Design'!$B$13:$B$20,0))),"")</f>
        <v>0</v>
      </c>
      <c r="CK127" s="540">
        <f>IF($A127&lt;&gt;"",IF(OR(Q127="",Q127=0), 0, BY127/'Sch 10.1 Rate Design'!$Z$29*INDEX('Sch 10.1 Rate Design'!$I$13:$I$20,MATCH($C127,'Sch 10.1 Rate Design'!$B$13:$B$20,0))),"")</f>
        <v>9.75</v>
      </c>
      <c r="CL127" s="540">
        <f>IF($A127&lt;&gt;"",IF(OR(R127="",R127=0), 0, BZ127/'Sch 10.1 Rate Design'!$Z$29*INDEX('Sch 10.1 Rate Design'!$I$13:$I$20,MATCH($C127,'Sch 10.1 Rate Design'!$B$13:$B$20,0))),"")</f>
        <v>0</v>
      </c>
      <c r="CM127" s="540">
        <f>IF($A127&lt;&gt;"",IF(OR(S127="",S127=0), 0, CA127/'Sch 10.1 Rate Design'!$Z$29*INDEX('Sch 10.1 Rate Design'!$I$13:$I$20,MATCH($C127,'Sch 10.1 Rate Design'!$B$13:$B$20,0))),"")</f>
        <v>9.75</v>
      </c>
      <c r="CN127" s="540">
        <f>IF($A127&lt;&gt;"",IF(OR(T127="",T127=0), 0, CB127/'Sch 10.1 Rate Design'!$Z$29*INDEX('Sch 10.1 Rate Design'!$I$13:$I$20,MATCH($C127,'Sch 10.1 Rate Design'!$B$13:$B$20,0))),"")</f>
        <v>0</v>
      </c>
      <c r="CO127" s="540">
        <f>IF($A127&lt;&gt;"",IF(OR(U127="",U127=0), 0, CC127/'Sch 10.1 Rate Design'!$Z$29*INDEX('Sch 10.1 Rate Design'!$I$13:$I$20,MATCH($C127,'Sch 10.1 Rate Design'!$B$13:$B$20,0))),"")</f>
        <v>9.75</v>
      </c>
      <c r="CP127" s="540">
        <f>IF($A127&lt;&gt;"",IF(OR(V127="",V127=0), 0, CD127/'Sch 10.1 Rate Design'!$Z$29*INDEX('Sch 10.1 Rate Design'!$I$13:$I$20,MATCH($C127,'Sch 10.1 Rate Design'!$B$13:$B$20,0))),"")</f>
        <v>0</v>
      </c>
      <c r="CQ127" s="540">
        <f>IF($A127&lt;&gt;"",IF(OR(W127="",W127=0), 0, CE127/'Sch 10.1 Rate Design'!$Z$29*INDEX('Sch 10.1 Rate Design'!$I$13:$I$20,MATCH($C127,'Sch 10.1 Rate Design'!$B$13:$B$20,0))),"")</f>
        <v>9.75</v>
      </c>
      <c r="CR127" s="540">
        <f>IF($A127&lt;&gt;"",IF(OR(X127="",X127=0), 0, CF127/'Sch 10.1 Rate Design'!$Z$29*INDEX('Sch 10.1 Rate Design'!$I$13:$I$20,MATCH($C127,'Sch 10.1 Rate Design'!$B$13:$B$20,0))),"")</f>
        <v>0</v>
      </c>
      <c r="CS127" s="539">
        <f>IF($A127&lt;&gt;"",IF(OR(Y127="",Y127=0), 0, CG127/'Sch 10.1 Rate Design'!$Z$29*INDEX('Sch 10.1 Rate Design'!$I$13:$I$20,MATCH($C127,'Sch 10.1 Rate Design'!$B$13:$B$20,0))),"")</f>
        <v>9.75</v>
      </c>
      <c r="CT127" s="538">
        <f>IF($A127&lt;&gt;"",IF(OR(N127="",N127=0),0,IF(N127&gt;INDEX('Sch 10.1 Rate Design'!$J$13:$J$20,MATCH($C127,'Sch 10.1 Rate Design'!$B$13:$B$20,0)),N127-INDEX('Sch 10.1 Rate Design'!$J$13:$J$20,MATCH($C127,'Sch 10.1 Rate Design'!$B$13:$B$20,0)),0)),"")</f>
        <v>0</v>
      </c>
      <c r="CU127" s="287">
        <f>IF($A127&lt;&gt;"",IF(OR(O127="",O127=0),0,IF(O127&gt;INDEX('Sch 10.1 Rate Design'!$J$13:$J$20,MATCH($C127,'Sch 10.1 Rate Design'!$B$13:$B$20,0)),O127-INDEX('Sch 10.1 Rate Design'!$J$13:$J$20,MATCH($C127,'Sch 10.1 Rate Design'!$B$13:$B$20,0)),0)),"")</f>
        <v>5399</v>
      </c>
      <c r="CV127" s="287">
        <f>IF($A127&lt;&gt;"",IF(OR(P127="",P127=0),0,IF(P127&gt;INDEX('Sch 10.1 Rate Design'!$J$13:$J$20,MATCH($C127,'Sch 10.1 Rate Design'!$B$13:$B$20,0)),P127-INDEX('Sch 10.1 Rate Design'!$J$13:$J$20,MATCH($C127,'Sch 10.1 Rate Design'!$B$13:$B$20,0)),0)),"")</f>
        <v>0</v>
      </c>
      <c r="CW127" s="287">
        <f>IF($A127&lt;&gt;"",IF(OR(Q127="",Q127=0),0,IF(Q127&gt;INDEX('Sch 10.1 Rate Design'!$J$13:$J$20,MATCH($C127,'Sch 10.1 Rate Design'!$B$13:$B$20,0)),Q127-INDEX('Sch 10.1 Rate Design'!$J$13:$J$20,MATCH($C127,'Sch 10.1 Rate Design'!$B$13:$B$20,0)),0)),"")</f>
        <v>2999</v>
      </c>
      <c r="CX127" s="287">
        <f>IF($A127&lt;&gt;"",IF(OR(R127="",R127=0),0,IF(R127&gt;INDEX('Sch 10.1 Rate Design'!$J$13:$J$20,MATCH($C127,'Sch 10.1 Rate Design'!$B$13:$B$20,0)),R127-INDEX('Sch 10.1 Rate Design'!$J$13:$J$20,MATCH($C127,'Sch 10.1 Rate Design'!$B$13:$B$20,0)),0)),"")</f>
        <v>0</v>
      </c>
      <c r="CY127" s="287">
        <f>IF($A127&lt;&gt;"",IF(OR(S127="",S127=0),0,IF(S127&gt;INDEX('Sch 10.1 Rate Design'!$J$13:$J$20,MATCH($C127,'Sch 10.1 Rate Design'!$B$13:$B$20,0)),S127-INDEX('Sch 10.1 Rate Design'!$J$13:$J$20,MATCH($C127,'Sch 10.1 Rate Design'!$B$13:$B$20,0)),0)),"")</f>
        <v>599</v>
      </c>
      <c r="CZ127" s="287">
        <f>IF($A127&lt;&gt;"",IF(OR(T127="",T127=0),0,IF(T127&gt;INDEX('Sch 10.1 Rate Design'!$J$13:$J$20,MATCH($C127,'Sch 10.1 Rate Design'!$B$13:$B$20,0)),T127-INDEX('Sch 10.1 Rate Design'!$J$13:$J$20,MATCH($C127,'Sch 10.1 Rate Design'!$B$13:$B$20,0)),0)),"")</f>
        <v>0</v>
      </c>
      <c r="DA127" s="287">
        <f>IF($A127&lt;&gt;"",IF(OR(U127="",U127=0),0,IF(U127&gt;INDEX('Sch 10.1 Rate Design'!$J$13:$J$20,MATCH($C127,'Sch 10.1 Rate Design'!$B$13:$B$20,0)),U127-INDEX('Sch 10.1 Rate Design'!$J$13:$J$20,MATCH($C127,'Sch 10.1 Rate Design'!$B$13:$B$20,0)),0)),"")</f>
        <v>3999</v>
      </c>
      <c r="DB127" s="287">
        <f>IF($A127&lt;&gt;"",IF(OR(V127="",V127=0),0,IF(V127&gt;INDEX('Sch 10.1 Rate Design'!$J$13:$J$20,MATCH($C127,'Sch 10.1 Rate Design'!$B$13:$B$20,0)),V127-INDEX('Sch 10.1 Rate Design'!$J$13:$J$20,MATCH($C127,'Sch 10.1 Rate Design'!$B$13:$B$20,0)),0)),"")</f>
        <v>0</v>
      </c>
      <c r="DC127" s="287">
        <f>IF($A127&lt;&gt;"",IF(OR(W127="",W127=0),0,IF(W127&gt;INDEX('Sch 10.1 Rate Design'!$J$13:$J$20,MATCH($C127,'Sch 10.1 Rate Design'!$B$13:$B$20,0)),W127-INDEX('Sch 10.1 Rate Design'!$J$13:$J$20,MATCH($C127,'Sch 10.1 Rate Design'!$B$13:$B$20,0)),0)),"")</f>
        <v>2199</v>
      </c>
      <c r="DD127" s="287">
        <f>IF($A127&lt;&gt;"",IF(OR(X127="",X127=0),0,IF(X127&gt;INDEX('Sch 10.1 Rate Design'!$J$13:$J$20,MATCH($C127,'Sch 10.1 Rate Design'!$B$13:$B$20,0)),X127-INDEX('Sch 10.1 Rate Design'!$J$13:$J$20,MATCH($C127,'Sch 10.1 Rate Design'!$B$13:$B$20,0)),0)),"")</f>
        <v>0</v>
      </c>
      <c r="DE127" s="537">
        <f>IF($A127&lt;&gt;"",IF(OR(Y127="",Y127=0),0,IF(Y127&gt;INDEX('Sch 10.1 Rate Design'!$J$13:$J$20,MATCH($C127,'Sch 10.1 Rate Design'!$B$13:$B$20,0)),Y127-INDEX('Sch 10.1 Rate Design'!$J$13:$J$20,MATCH($C127,'Sch 10.1 Rate Design'!$B$13:$B$20,0)),0)),"")</f>
        <v>4299</v>
      </c>
      <c r="DF127" s="656">
        <f>IF($A127&lt;&gt;"",IF(OR(N127="",N127=0), 0, CT127/'Sch 10.1 Rate Design'!$Z$29*INDEX('Sch 10.1 Rate Design'!$K$13:$K$20,MATCH($C127,'Sch 10.1 Rate Design'!$B$13:$B$20,0))),"")</f>
        <v>0</v>
      </c>
      <c r="DG127" s="540">
        <f>IF($A127&lt;&gt;"",IF(OR(O127="",O127=0), 0, CU127/'Sch 10.1 Rate Design'!$Z$29*INDEX('Sch 10.1 Rate Design'!$K$13:$K$20,MATCH($C127,'Sch 10.1 Rate Design'!$B$13:$B$20,0))),"")</f>
        <v>24.295500000000001</v>
      </c>
      <c r="DH127" s="540">
        <f>IF($A127&lt;&gt;"",IF(OR(P127="",P127=0), 0, CV127/'Sch 10.1 Rate Design'!$Z$29*INDEX('Sch 10.1 Rate Design'!$K$13:$K$20,MATCH($C127,'Sch 10.1 Rate Design'!$B$13:$B$20,0))),"")</f>
        <v>0</v>
      </c>
      <c r="DI127" s="540">
        <f>IF($A127&lt;&gt;"",IF(OR(Q127="",Q127=0), 0, CW127/'Sch 10.1 Rate Design'!$Z$29*INDEX('Sch 10.1 Rate Design'!$K$13:$K$20,MATCH($C127,'Sch 10.1 Rate Design'!$B$13:$B$20,0))),"")</f>
        <v>13.4955</v>
      </c>
      <c r="DJ127" s="540">
        <f>IF($A127&lt;&gt;"",IF(OR(R127="",R127=0), 0, CX127/'Sch 10.1 Rate Design'!$Z$29*INDEX('Sch 10.1 Rate Design'!$K$13:$K$20,MATCH($C127,'Sch 10.1 Rate Design'!$B$13:$B$20,0))),"")</f>
        <v>0</v>
      </c>
      <c r="DK127" s="540">
        <f>IF($A127&lt;&gt;"",IF(OR(S127="",S127=0), 0, CY127/'Sch 10.1 Rate Design'!$Z$29*INDEX('Sch 10.1 Rate Design'!$K$13:$K$20,MATCH($C127,'Sch 10.1 Rate Design'!$B$13:$B$20,0))),"")</f>
        <v>2.6955</v>
      </c>
      <c r="DL127" s="540">
        <f>IF($A127&lt;&gt;"",IF(OR(T127="",T127=0), 0, CZ127/'Sch 10.1 Rate Design'!$Z$29*INDEX('Sch 10.1 Rate Design'!$K$13:$K$20,MATCH($C127,'Sch 10.1 Rate Design'!$B$13:$B$20,0))),"")</f>
        <v>0</v>
      </c>
      <c r="DM127" s="540">
        <f>IF($A127&lt;&gt;"",IF(OR(U127="",U127=0), 0, DA127/'Sch 10.1 Rate Design'!$Z$29*INDEX('Sch 10.1 Rate Design'!$K$13:$K$20,MATCH($C127,'Sch 10.1 Rate Design'!$B$13:$B$20,0))),"")</f>
        <v>17.9955</v>
      </c>
      <c r="DN127" s="540">
        <f>IF($A127&lt;&gt;"",IF(OR(V127="",V127=0), 0, DB127/'Sch 10.1 Rate Design'!$Z$29*INDEX('Sch 10.1 Rate Design'!$K$13:$K$20,MATCH($C127,'Sch 10.1 Rate Design'!$B$13:$B$20,0))),"")</f>
        <v>0</v>
      </c>
      <c r="DO127" s="540">
        <f>IF($A127&lt;&gt;"",IF(OR(W127="",W127=0), 0, DC127/'Sch 10.1 Rate Design'!$Z$29*INDEX('Sch 10.1 Rate Design'!$K$13:$K$20,MATCH($C127,'Sch 10.1 Rate Design'!$B$13:$B$20,0))),"")</f>
        <v>9.8954999999999984</v>
      </c>
      <c r="DP127" s="540">
        <f>IF($A127&lt;&gt;"",IF(OR(X127="",X127=0), 0, DD127/'Sch 10.1 Rate Design'!$Z$29*INDEX('Sch 10.1 Rate Design'!$K$13:$K$20,MATCH($C127,'Sch 10.1 Rate Design'!$B$13:$B$20,0))),"")</f>
        <v>0</v>
      </c>
      <c r="DQ127" s="539">
        <f>IF($A127&lt;&gt;"",IF(OR(Y127="",Y127=0), 0, DE127/'Sch 10.1 Rate Design'!$Z$29*INDEX('Sch 10.1 Rate Design'!$K$13:$K$20,MATCH($C127,'Sch 10.1 Rate Design'!$B$13:$B$20,0))),"")</f>
        <v>19.345500000000001</v>
      </c>
      <c r="DR127" s="538">
        <f>IF($A127&lt;&gt;"",IF(OR(N127="",N127=0), 0,INDEX('Sch 10.1 Rate Design'!$D$13:$D$20,MATCH($C127,'Sch 10.1 Rate Design'!$B$13:$B$20,0))),"")</f>
        <v>0</v>
      </c>
      <c r="DS127" s="287">
        <f>IF($A127&lt;&gt;"",IF(OR(O127="",O127=0), 0,INDEX('Sch 10.1 Rate Design'!$D$13:$D$20,MATCH($C127,'Sch 10.1 Rate Design'!$B$13:$B$20,0))),"")</f>
        <v>0</v>
      </c>
      <c r="DT127" s="287">
        <f>IF($A127&lt;&gt;"",IF(OR(P127="",P127=0), 0,INDEX('Sch 10.1 Rate Design'!$D$13:$D$20,MATCH($C127,'Sch 10.1 Rate Design'!$B$13:$B$20,0))),"")</f>
        <v>0</v>
      </c>
      <c r="DU127" s="287">
        <f>IF($A127&lt;&gt;"",IF(OR(Q127="",Q127=0), 0,INDEX('Sch 10.1 Rate Design'!$D$13:$D$20,MATCH($C127,'Sch 10.1 Rate Design'!$B$13:$B$20,0))),"")</f>
        <v>0</v>
      </c>
      <c r="DV127" s="287">
        <f>IF($A127&lt;&gt;"",IF(OR(R127="",R127=0), 0,INDEX('Sch 10.1 Rate Design'!$D$13:$D$20,MATCH($C127,'Sch 10.1 Rate Design'!$B$13:$B$20,0))),"")</f>
        <v>0</v>
      </c>
      <c r="DW127" s="287">
        <f>IF($A127&lt;&gt;"",IF(OR(S127="",S127=0), 0,INDEX('Sch 10.1 Rate Design'!$D$13:$D$20,MATCH($C127,'Sch 10.1 Rate Design'!$B$13:$B$20,0))),"")</f>
        <v>0</v>
      </c>
      <c r="DX127" s="287">
        <f>IF($A127&lt;&gt;"",IF(OR(T127="",T127=0), 0,INDEX('Sch 10.1 Rate Design'!$D$13:$D$20,MATCH($C127,'Sch 10.1 Rate Design'!$B$13:$B$20,0))),"")</f>
        <v>0</v>
      </c>
      <c r="DY127" s="287">
        <f>IF($A127&lt;&gt;"",IF(OR(U127="",U127=0), 0,INDEX('Sch 10.1 Rate Design'!$D$13:$D$20,MATCH($C127,'Sch 10.1 Rate Design'!$B$13:$B$20,0))),"")</f>
        <v>0</v>
      </c>
      <c r="DZ127" s="287">
        <f>IF($A127&lt;&gt;"",IF(OR(V127="",V127=0), 0,INDEX('Sch 10.1 Rate Design'!$D$13:$D$20,MATCH($C127,'Sch 10.1 Rate Design'!$B$13:$B$20,0))),"")</f>
        <v>0</v>
      </c>
      <c r="EA127" s="287">
        <f>IF($A127&lt;&gt;"",IF(OR(W127="",W127=0), 0,INDEX('Sch 10.1 Rate Design'!$D$13:$D$20,MATCH($C127,'Sch 10.1 Rate Design'!$B$13:$B$20,0))),"")</f>
        <v>0</v>
      </c>
      <c r="EB127" s="287">
        <f>IF($A127&lt;&gt;"",IF(OR(X127="",X127=0), 0,INDEX('Sch 10.1 Rate Design'!$D$13:$D$20,MATCH($C127,'Sch 10.1 Rate Design'!$B$13:$B$20,0))),"")</f>
        <v>0</v>
      </c>
      <c r="EC127" s="537">
        <f>IF($A127&lt;&gt;"",IF(OR(Y127="",Y127=0), 0,INDEX('Sch 10.1 Rate Design'!$D$13:$D$20,MATCH($C127,'Sch 10.1 Rate Design'!$B$13:$B$20,0))),"")</f>
        <v>0</v>
      </c>
      <c r="ED127" s="538"/>
      <c r="EE127" s="287"/>
      <c r="EF127" s="287"/>
      <c r="EG127" s="287"/>
      <c r="EH127" s="287"/>
      <c r="EI127" s="287"/>
      <c r="EJ127" s="287"/>
      <c r="EK127" s="287"/>
      <c r="EL127" s="287"/>
      <c r="EM127" s="287"/>
      <c r="EN127" s="287"/>
      <c r="EO127" s="537"/>
      <c r="EP127" s="287"/>
    </row>
    <row r="128" spans="1:146" x14ac:dyDescent="0.2">
      <c r="A128" s="287">
        <f>IF(Inputs!AL133&lt;&gt;"",Inputs!AL133,"")</f>
        <v>10043</v>
      </c>
      <c r="B128" s="287">
        <f t="shared" si="38"/>
        <v>118</v>
      </c>
      <c r="C128" s="691">
        <f>IF($A128&lt;&gt;"",Inputs!AK124,"")</f>
        <v>0.75</v>
      </c>
      <c r="D128" s="541">
        <f t="shared" si="39"/>
        <v>621.6</v>
      </c>
      <c r="E128" s="541">
        <f t="shared" si="40"/>
        <v>103.60000000000001</v>
      </c>
      <c r="F128" s="287">
        <f t="shared" si="41"/>
        <v>34400</v>
      </c>
      <c r="G128" s="287">
        <f t="shared" si="42"/>
        <v>5733.333333333333</v>
      </c>
      <c r="H128" s="752">
        <f t="shared" si="43"/>
        <v>16800</v>
      </c>
      <c r="I128" s="752">
        <f t="shared" si="44"/>
        <v>17600</v>
      </c>
      <c r="J128" s="752">
        <f t="shared" si="45"/>
        <v>3</v>
      </c>
      <c r="K128" s="752">
        <f t="shared" si="46"/>
        <v>3</v>
      </c>
      <c r="L128" s="749">
        <f t="shared" si="47"/>
        <v>0</v>
      </c>
      <c r="M128" s="749">
        <f t="shared" si="47"/>
        <v>5100</v>
      </c>
      <c r="N128" s="538">
        <f>IF($A128&lt;&gt;"",INDEX(Inputs!$AM124:$AX124,,MATCH('Sch 10.2 Rate Data'!N$7,Inputs!$AM$4:$AX$4,0)),"")</f>
        <v>0</v>
      </c>
      <c r="O128" s="287">
        <f>IF($A128&lt;&gt;"",INDEX(Inputs!$AM124:$AX124,,MATCH('Sch 10.2 Rate Data'!O$7,Inputs!$AM$4:$AX$4,0)),"")</f>
        <v>6100</v>
      </c>
      <c r="P128" s="287">
        <f>IF($A128&lt;&gt;"",INDEX(Inputs!$AM124:$AX124,,MATCH('Sch 10.2 Rate Data'!P$7,Inputs!$AM$4:$AX$4,0)),"")</f>
        <v>0</v>
      </c>
      <c r="Q128" s="287">
        <f>IF($A128&lt;&gt;"",INDEX(Inputs!$AM124:$AX124,,MATCH('Sch 10.2 Rate Data'!Q$7,Inputs!$AM$4:$AX$4,0)),"")</f>
        <v>5600</v>
      </c>
      <c r="R128" s="287">
        <f>IF($A128&lt;&gt;"",INDEX(Inputs!$AM124:$AX124,,MATCH('Sch 10.2 Rate Data'!R$7,Inputs!$AM$4:$AX$4,0)),"")</f>
        <v>0</v>
      </c>
      <c r="S128" s="287">
        <f>IF($A128&lt;&gt;"",INDEX(Inputs!$AM124:$AX124,,MATCH('Sch 10.2 Rate Data'!S$7,Inputs!$AM$4:$AX$4,0)),"")</f>
        <v>6200</v>
      </c>
      <c r="T128" s="287">
        <f>IF($A128&lt;&gt;"",INDEX(Inputs!$AM124:$AX124,,MATCH('Sch 10.2 Rate Data'!T$7,Inputs!$AM$4:$AX$4,0)),"")</f>
        <v>0</v>
      </c>
      <c r="U128" s="287">
        <f>IF($A128&lt;&gt;"",INDEX(Inputs!$AM124:$AX124,,MATCH('Sch 10.2 Rate Data'!U$7,Inputs!$AM$4:$AX$4,0)),"")</f>
        <v>5900</v>
      </c>
      <c r="V128" s="287">
        <f>IF($A128&lt;&gt;"",INDEX(Inputs!$AM124:$AX124,,MATCH('Sch 10.2 Rate Data'!V$7,Inputs!$AM$4:$AX$4,0)),"")</f>
        <v>0</v>
      </c>
      <c r="W128" s="287">
        <f>IF($A128&lt;&gt;"",INDEX(Inputs!$AM124:$AX124,,MATCH('Sch 10.2 Rate Data'!W$7,Inputs!$AM$4:$AX$4,0)),"")</f>
        <v>5500</v>
      </c>
      <c r="X128" s="287">
        <f>IF($A128&lt;&gt;"",INDEX(Inputs!$AM124:$AX124,,MATCH('Sch 10.2 Rate Data'!X$7,Inputs!$AM$4:$AX$4,0)),"")</f>
        <v>0</v>
      </c>
      <c r="Y128" s="287">
        <f>IF($A128&lt;&gt;"",INDEX(Inputs!$AM124:$AX124,,MATCH('Sch 10.2 Rate Data'!Y$7,Inputs!$AM$4:$AX$4,0)),"")</f>
        <v>5100</v>
      </c>
      <c r="Z128" s="656">
        <f t="shared" si="49"/>
        <v>0</v>
      </c>
      <c r="AA128" s="540">
        <f t="shared" si="49"/>
        <v>104.97499999999999</v>
      </c>
      <c r="AB128" s="540">
        <f t="shared" si="49"/>
        <v>0</v>
      </c>
      <c r="AC128" s="540">
        <f t="shared" si="48"/>
        <v>103.1</v>
      </c>
      <c r="AD128" s="540">
        <f t="shared" si="48"/>
        <v>0</v>
      </c>
      <c r="AE128" s="540">
        <f t="shared" si="48"/>
        <v>105.35</v>
      </c>
      <c r="AF128" s="540">
        <f t="shared" si="48"/>
        <v>0</v>
      </c>
      <c r="AG128" s="540">
        <f t="shared" si="48"/>
        <v>104.22499999999999</v>
      </c>
      <c r="AH128" s="540">
        <f t="shared" si="48"/>
        <v>0</v>
      </c>
      <c r="AI128" s="540">
        <f t="shared" si="50"/>
        <v>102.72499999999999</v>
      </c>
      <c r="AJ128" s="540">
        <f t="shared" si="50"/>
        <v>0</v>
      </c>
      <c r="AK128" s="539">
        <f t="shared" si="50"/>
        <v>101.22499999999999</v>
      </c>
      <c r="AL128" s="656">
        <f>IF($A128&lt;&gt;"",IF(OR(N128="",N128=0), 0, INDEX('Sch 10.1 Rate Design'!$E$13:$E$20,MATCH($C128,'Sch 10.1 Rate Design'!$B$13:$B$20,0))),"")</f>
        <v>0</v>
      </c>
      <c r="AM128" s="540">
        <f>IF($A128&lt;&gt;"",IF(OR(O128="",O128=0), 0, INDEX('Sch 10.1 Rate Design'!$E$13:$E$20,MATCH($C128,'Sch 10.1 Rate Design'!$B$13:$B$20,0))),"")*2</f>
        <v>86</v>
      </c>
      <c r="AN128" s="540">
        <f>IF($A128&lt;&gt;"",IF(OR(P128="",P128=0), 0, INDEX('Sch 10.1 Rate Design'!$E$13:$E$20,MATCH($C128,'Sch 10.1 Rate Design'!$B$13:$B$20,0))),"")</f>
        <v>0</v>
      </c>
      <c r="AO128" s="540">
        <f>IF($A128&lt;&gt;"",IF(OR(Q128="",Q128=0), 0, INDEX('Sch 10.1 Rate Design'!$E$13:$E$20,MATCH($C128,'Sch 10.1 Rate Design'!$B$13:$B$20,0))),"")*2</f>
        <v>86</v>
      </c>
      <c r="AP128" s="540">
        <f>IF($A128&lt;&gt;"",IF(OR(R128="",R128=0), 0, INDEX('Sch 10.1 Rate Design'!$E$13:$E$20,MATCH($C128,'Sch 10.1 Rate Design'!$B$13:$B$20,0))),"")</f>
        <v>0</v>
      </c>
      <c r="AQ128" s="540">
        <f>IF($A128&lt;&gt;"",IF(OR(S128="",S128=0), 0, INDEX('Sch 10.1 Rate Design'!$E$13:$E$20,MATCH($C128,'Sch 10.1 Rate Design'!$B$13:$B$20,0))),"")*2</f>
        <v>86</v>
      </c>
      <c r="AR128" s="540">
        <f>IF($A128&lt;&gt;"",IF(OR(T128="",T128=0), 0, INDEX('Sch 10.1 Rate Design'!$E$13:$E$20,MATCH($C128,'Sch 10.1 Rate Design'!$B$13:$B$20,0))),"")</f>
        <v>0</v>
      </c>
      <c r="AS128" s="540">
        <f>IF($A128&lt;&gt;"",IF(OR(U128="",U128=0), 0, INDEX('Sch 10.1 Rate Design'!$E$13:$E$20,MATCH($C128,'Sch 10.1 Rate Design'!$B$13:$B$20,0))),"")*2</f>
        <v>86</v>
      </c>
      <c r="AT128" s="540">
        <f>IF($A128&lt;&gt;"",IF(OR(V128="",V128=0), 0, INDEX('Sch 10.1 Rate Design'!$E$13:$E$20,MATCH($C128,'Sch 10.1 Rate Design'!$B$13:$B$20,0))),"")</f>
        <v>0</v>
      </c>
      <c r="AU128" s="540">
        <f>IF($A128&lt;&gt;"",IF(OR(W128="",W128=0), 0, INDEX('Sch 10.1 Rate Design'!$E$13:$E$20,MATCH($C128,'Sch 10.1 Rate Design'!$B$13:$B$20,0))),"")*2</f>
        <v>86</v>
      </c>
      <c r="AV128" s="540">
        <f>IF($A128&lt;&gt;"",IF(OR(X128="",X128=0), 0, INDEX('Sch 10.1 Rate Design'!$E$13:$E$20,MATCH($C128,'Sch 10.1 Rate Design'!$B$13:$B$20,0))),"")</f>
        <v>0</v>
      </c>
      <c r="AW128" s="540">
        <f>IF($A128&lt;&gt;"",IF(OR(Y128="",Y128=0), 0, INDEX('Sch 10.1 Rate Design'!$E$13:$E$20,MATCH($C128,'Sch 10.1 Rate Design'!$B$13:$B$20,0))),"")*2</f>
        <v>86</v>
      </c>
      <c r="AX128" s="538">
        <f>IF($A128&lt;&gt;"",IF(OR(N128="",N128=0),0,+IF(N128&gt;+INDEX('Sch 10.1 Rate Design'!$D$13:$D$20,MATCH($C128,'Sch 10.1 Rate Design'!$B$13:$B$20,0)),IF(N128&gt;+INDEX('Sch 10.1 Rate Design'!$F$13:$F$20,MATCH($C128,'Sch 10.1 Rate Design'!$B$13:$B$20,0)),+INDEX('Sch 10.1 Rate Design'!$F$13:$F$20,MATCH($C128,'Sch 10.1 Rate Design'!$B$13:$B$20,0))-INDEX('Sch 10.1 Rate Design'!$D$13:$D$20,MATCH($C128,'Sch 10.1 Rate Design'!$B$13:$B$20,0)), N128-INDEX('Sch 10.1 Rate Design'!$D$13:$D$20,MATCH($C128,'Sch 10.1 Rate Design'!$B$13:$B$20,0))),0)),"")</f>
        <v>0</v>
      </c>
      <c r="AY128" s="287">
        <f>IF($A128&lt;&gt;"",IF(OR(O128="",O128=0),0,+IF(O128&gt;+INDEX('Sch 10.1 Rate Design'!$D$13:$D$20,MATCH($C128,'Sch 10.1 Rate Design'!$B$13:$B$20,0)),IF(O128&gt;+INDEX('Sch 10.1 Rate Design'!$F$13:$F$20,MATCH($C128,'Sch 10.1 Rate Design'!$B$13:$B$20,0)),+INDEX('Sch 10.1 Rate Design'!$F$13:$F$20,MATCH($C128,'Sch 10.1 Rate Design'!$B$13:$B$20,0))-INDEX('Sch 10.1 Rate Design'!$D$13:$D$20,MATCH($C128,'Sch 10.1 Rate Design'!$B$13:$B$20,0)), O128-INDEX('Sch 10.1 Rate Design'!$D$13:$D$20,MATCH($C128,'Sch 10.1 Rate Design'!$B$13:$B$20,0))),0)),"")</f>
        <v>3900</v>
      </c>
      <c r="AZ128" s="287">
        <f>IF($A128&lt;&gt;"",IF(OR(P128="",P128=0),0,+IF(P128&gt;+INDEX('Sch 10.1 Rate Design'!$D$13:$D$20,MATCH($C128,'Sch 10.1 Rate Design'!$B$13:$B$20,0)),IF(P128&gt;+INDEX('Sch 10.1 Rate Design'!$F$13:$F$20,MATCH($C128,'Sch 10.1 Rate Design'!$B$13:$B$20,0)),+INDEX('Sch 10.1 Rate Design'!$F$13:$F$20,MATCH($C128,'Sch 10.1 Rate Design'!$B$13:$B$20,0))-INDEX('Sch 10.1 Rate Design'!$D$13:$D$20,MATCH($C128,'Sch 10.1 Rate Design'!$B$13:$B$20,0)), P128-INDEX('Sch 10.1 Rate Design'!$D$13:$D$20,MATCH($C128,'Sch 10.1 Rate Design'!$B$13:$B$20,0))),0)),"")</f>
        <v>0</v>
      </c>
      <c r="BA128" s="287">
        <f>IF($A128&lt;&gt;"",IF(OR(Q128="",Q128=0),0,+IF(Q128&gt;+INDEX('Sch 10.1 Rate Design'!$D$13:$D$20,MATCH($C128,'Sch 10.1 Rate Design'!$B$13:$B$20,0)),IF(Q128&gt;+INDEX('Sch 10.1 Rate Design'!$F$13:$F$20,MATCH($C128,'Sch 10.1 Rate Design'!$B$13:$B$20,0)),+INDEX('Sch 10.1 Rate Design'!$F$13:$F$20,MATCH($C128,'Sch 10.1 Rate Design'!$B$13:$B$20,0))-INDEX('Sch 10.1 Rate Design'!$D$13:$D$20,MATCH($C128,'Sch 10.1 Rate Design'!$B$13:$B$20,0)), Q128-INDEX('Sch 10.1 Rate Design'!$D$13:$D$20,MATCH($C128,'Sch 10.1 Rate Design'!$B$13:$B$20,0))),0)),"")</f>
        <v>3900</v>
      </c>
      <c r="BB128" s="287">
        <f>IF($A128&lt;&gt;"",IF(OR(R128="",R128=0),0,+IF(R128&gt;+INDEX('Sch 10.1 Rate Design'!$D$13:$D$20,MATCH($C128,'Sch 10.1 Rate Design'!$B$13:$B$20,0)),IF(R128&gt;+INDEX('Sch 10.1 Rate Design'!$F$13:$F$20,MATCH($C128,'Sch 10.1 Rate Design'!$B$13:$B$20,0)),+INDEX('Sch 10.1 Rate Design'!$F$13:$F$20,MATCH($C128,'Sch 10.1 Rate Design'!$B$13:$B$20,0))-INDEX('Sch 10.1 Rate Design'!$D$13:$D$20,MATCH($C128,'Sch 10.1 Rate Design'!$B$13:$B$20,0)), R128-INDEX('Sch 10.1 Rate Design'!$D$13:$D$20,MATCH($C128,'Sch 10.1 Rate Design'!$B$13:$B$20,0))),0)),"")</f>
        <v>0</v>
      </c>
      <c r="BC128" s="287">
        <f>IF($A128&lt;&gt;"",IF(OR(S128="",S128=0),0,+IF(S128&gt;+INDEX('Sch 10.1 Rate Design'!$D$13:$D$20,MATCH($C128,'Sch 10.1 Rate Design'!$B$13:$B$20,0)),IF(S128&gt;+INDEX('Sch 10.1 Rate Design'!$F$13:$F$20,MATCH($C128,'Sch 10.1 Rate Design'!$B$13:$B$20,0)),+INDEX('Sch 10.1 Rate Design'!$F$13:$F$20,MATCH($C128,'Sch 10.1 Rate Design'!$B$13:$B$20,0))-INDEX('Sch 10.1 Rate Design'!$D$13:$D$20,MATCH($C128,'Sch 10.1 Rate Design'!$B$13:$B$20,0)), S128-INDEX('Sch 10.1 Rate Design'!$D$13:$D$20,MATCH($C128,'Sch 10.1 Rate Design'!$B$13:$B$20,0))),0)),"")</f>
        <v>3900</v>
      </c>
      <c r="BD128" s="287">
        <f>IF($A128&lt;&gt;"",IF(OR(T128="",T128=0),0,+IF(T128&gt;+INDEX('Sch 10.1 Rate Design'!$D$13:$D$20,MATCH($C128,'Sch 10.1 Rate Design'!$B$13:$B$20,0)),IF(T128&gt;+INDEX('Sch 10.1 Rate Design'!$F$13:$F$20,MATCH($C128,'Sch 10.1 Rate Design'!$B$13:$B$20,0)),+INDEX('Sch 10.1 Rate Design'!$F$13:$F$20,MATCH($C128,'Sch 10.1 Rate Design'!$B$13:$B$20,0))-INDEX('Sch 10.1 Rate Design'!$D$13:$D$20,MATCH($C128,'Sch 10.1 Rate Design'!$B$13:$B$20,0)), T128-INDEX('Sch 10.1 Rate Design'!$D$13:$D$20,MATCH($C128,'Sch 10.1 Rate Design'!$B$13:$B$20,0))),0)),"")</f>
        <v>0</v>
      </c>
      <c r="BE128" s="287">
        <f>IF($A128&lt;&gt;"",IF(OR(U128="",U128=0),0,+IF(U128&gt;+INDEX('Sch 10.1 Rate Design'!$D$13:$D$20,MATCH($C128,'Sch 10.1 Rate Design'!$B$13:$B$20,0)),IF(U128&gt;+INDEX('Sch 10.1 Rate Design'!$F$13:$F$20,MATCH($C128,'Sch 10.1 Rate Design'!$B$13:$B$20,0)),+INDEX('Sch 10.1 Rate Design'!$F$13:$F$20,MATCH($C128,'Sch 10.1 Rate Design'!$B$13:$B$20,0))-INDEX('Sch 10.1 Rate Design'!$D$13:$D$20,MATCH($C128,'Sch 10.1 Rate Design'!$B$13:$B$20,0)), U128-INDEX('Sch 10.1 Rate Design'!$D$13:$D$20,MATCH($C128,'Sch 10.1 Rate Design'!$B$13:$B$20,0))),0)),"")</f>
        <v>3900</v>
      </c>
      <c r="BF128" s="287">
        <f>IF($A128&lt;&gt;"",IF(OR(V128="",V128=0),0,+IF(V128&gt;+INDEX('Sch 10.1 Rate Design'!$D$13:$D$20,MATCH($C128,'Sch 10.1 Rate Design'!$B$13:$B$20,0)),IF(V128&gt;+INDEX('Sch 10.1 Rate Design'!$F$13:$F$20,MATCH($C128,'Sch 10.1 Rate Design'!$B$13:$B$20,0)),+INDEX('Sch 10.1 Rate Design'!$F$13:$F$20,MATCH($C128,'Sch 10.1 Rate Design'!$B$13:$B$20,0))-INDEX('Sch 10.1 Rate Design'!$D$13:$D$20,MATCH($C128,'Sch 10.1 Rate Design'!$B$13:$B$20,0)), V128-INDEX('Sch 10.1 Rate Design'!$D$13:$D$20,MATCH($C128,'Sch 10.1 Rate Design'!$B$13:$B$20,0))),0)),"")</f>
        <v>0</v>
      </c>
      <c r="BG128" s="287">
        <f>IF($A128&lt;&gt;"",IF(OR(W128="",W128=0),0,+IF(W128&gt;+INDEX('Sch 10.1 Rate Design'!$D$13:$D$20,MATCH($C128,'Sch 10.1 Rate Design'!$B$13:$B$20,0)),IF(W128&gt;+INDEX('Sch 10.1 Rate Design'!$F$13:$F$20,MATCH($C128,'Sch 10.1 Rate Design'!$B$13:$B$20,0)),+INDEX('Sch 10.1 Rate Design'!$F$13:$F$20,MATCH($C128,'Sch 10.1 Rate Design'!$B$13:$B$20,0))-INDEX('Sch 10.1 Rate Design'!$D$13:$D$20,MATCH($C128,'Sch 10.1 Rate Design'!$B$13:$B$20,0)), W128-INDEX('Sch 10.1 Rate Design'!$D$13:$D$20,MATCH($C128,'Sch 10.1 Rate Design'!$B$13:$B$20,0))),0)),"")</f>
        <v>3900</v>
      </c>
      <c r="BH128" s="287">
        <f>IF($A128&lt;&gt;"",IF(OR(X128="",X128=0),0,+IF(X128&gt;+INDEX('Sch 10.1 Rate Design'!$D$13:$D$20,MATCH($C128,'Sch 10.1 Rate Design'!$B$13:$B$20,0)),IF(X128&gt;+INDEX('Sch 10.1 Rate Design'!$F$13:$F$20,MATCH($C128,'Sch 10.1 Rate Design'!$B$13:$B$20,0)),+INDEX('Sch 10.1 Rate Design'!$F$13:$F$20,MATCH($C128,'Sch 10.1 Rate Design'!$B$13:$B$20,0))-INDEX('Sch 10.1 Rate Design'!$D$13:$D$20,MATCH($C128,'Sch 10.1 Rate Design'!$B$13:$B$20,0)), X128-INDEX('Sch 10.1 Rate Design'!$D$13:$D$20,MATCH($C128,'Sch 10.1 Rate Design'!$B$13:$B$20,0))),0)),"")</f>
        <v>0</v>
      </c>
      <c r="BI128" s="537">
        <f>IF($A128&lt;&gt;"",IF(OR(Y128="",Y128=0),0,+IF(Y128&gt;+INDEX('Sch 10.1 Rate Design'!$D$13:$D$20,MATCH($C128,'Sch 10.1 Rate Design'!$B$13:$B$20,0)),IF(Y128&gt;+INDEX('Sch 10.1 Rate Design'!$F$13:$F$20,MATCH($C128,'Sch 10.1 Rate Design'!$B$13:$B$20,0)),+INDEX('Sch 10.1 Rate Design'!$F$13:$F$20,MATCH($C128,'Sch 10.1 Rate Design'!$B$13:$B$20,0))-INDEX('Sch 10.1 Rate Design'!$D$13:$D$20,MATCH($C128,'Sch 10.1 Rate Design'!$B$13:$B$20,0)), Y128-INDEX('Sch 10.1 Rate Design'!$D$13:$D$20,MATCH($C128,'Sch 10.1 Rate Design'!$B$13:$B$20,0))),0)),"")</f>
        <v>3900</v>
      </c>
      <c r="BJ128" s="656">
        <f>IF($A128&lt;&gt;"",IF(OR(N128="",N128=0), 0, AX128/'Sch 10.1 Rate Design'!$Z$29*INDEX('Sch 10.1 Rate Design'!$G$13:$G$20,MATCH($C128,'Sch 10.1 Rate Design'!$B$13:$B$20,0))),"")</f>
        <v>0</v>
      </c>
      <c r="BK128" s="540">
        <f>IF($A128&lt;&gt;"",IF(OR(O128="",O128=0), 0, AY128/'Sch 10.1 Rate Design'!$Z$29*INDEX('Sch 10.1 Rate Design'!$G$13:$G$20,MATCH($C128,'Sch 10.1 Rate Design'!$B$13:$B$20,0))),"")</f>
        <v>10.725</v>
      </c>
      <c r="BL128" s="540">
        <f>IF($A128&lt;&gt;"",IF(OR(P128="",P128=0), 0, AZ128/'Sch 10.1 Rate Design'!$Z$29*INDEX('Sch 10.1 Rate Design'!$G$13:$G$20,MATCH($C128,'Sch 10.1 Rate Design'!$B$13:$B$20,0))),"")</f>
        <v>0</v>
      </c>
      <c r="BM128" s="540">
        <f>IF($A128&lt;&gt;"",IF(OR(Q128="",Q128=0), 0, BA128/'Sch 10.1 Rate Design'!$Z$29*INDEX('Sch 10.1 Rate Design'!$G$13:$G$20,MATCH($C128,'Sch 10.1 Rate Design'!$B$13:$B$20,0))),"")</f>
        <v>10.725</v>
      </c>
      <c r="BN128" s="540">
        <f>IF($A128&lt;&gt;"",IF(OR(R128="",R128=0), 0, BB128/'Sch 10.1 Rate Design'!$Z$29*INDEX('Sch 10.1 Rate Design'!$G$13:$G$20,MATCH($C128,'Sch 10.1 Rate Design'!$B$13:$B$20,0))),"")</f>
        <v>0</v>
      </c>
      <c r="BO128" s="540">
        <f>IF($A128&lt;&gt;"",IF(OR(S128="",S128=0), 0, BC128/'Sch 10.1 Rate Design'!$Z$29*INDEX('Sch 10.1 Rate Design'!$G$13:$G$20,MATCH($C128,'Sch 10.1 Rate Design'!$B$13:$B$20,0))),"")</f>
        <v>10.725</v>
      </c>
      <c r="BP128" s="540">
        <f>IF($A128&lt;&gt;"",IF(OR(T128="",T128=0), 0, BD128/'Sch 10.1 Rate Design'!$Z$29*INDEX('Sch 10.1 Rate Design'!$G$13:$G$20,MATCH($C128,'Sch 10.1 Rate Design'!$B$13:$B$20,0))),"")</f>
        <v>0</v>
      </c>
      <c r="BQ128" s="540">
        <f>IF($A128&lt;&gt;"",IF(OR(U128="",U128=0), 0, BE128/'Sch 10.1 Rate Design'!$Z$29*INDEX('Sch 10.1 Rate Design'!$G$13:$G$20,MATCH($C128,'Sch 10.1 Rate Design'!$B$13:$B$20,0))),"")</f>
        <v>10.725</v>
      </c>
      <c r="BR128" s="540">
        <f>IF($A128&lt;&gt;"",IF(OR(V128="",V128=0), 0, BF128/'Sch 10.1 Rate Design'!$Z$29*INDEX('Sch 10.1 Rate Design'!$G$13:$G$20,MATCH($C128,'Sch 10.1 Rate Design'!$B$13:$B$20,0))),"")</f>
        <v>0</v>
      </c>
      <c r="BS128" s="540">
        <f>IF($A128&lt;&gt;"",IF(OR(W128="",W128=0), 0, BG128/'Sch 10.1 Rate Design'!$Z$29*INDEX('Sch 10.1 Rate Design'!$G$13:$G$20,MATCH($C128,'Sch 10.1 Rate Design'!$B$13:$B$20,0))),"")</f>
        <v>10.725</v>
      </c>
      <c r="BT128" s="540">
        <f>IF($A128&lt;&gt;"",IF(OR(X128="",X128=0), 0, BH128/'Sch 10.1 Rate Design'!$Z$29*INDEX('Sch 10.1 Rate Design'!$G$13:$G$20,MATCH($C128,'Sch 10.1 Rate Design'!$B$13:$B$20,0))),"")</f>
        <v>0</v>
      </c>
      <c r="BU128" s="539">
        <f>IF($A128&lt;&gt;"",IF(OR(Y128="",Y128=0), 0, BI128/'Sch 10.1 Rate Design'!$Z$29*INDEX('Sch 10.1 Rate Design'!$G$13:$G$20,MATCH($C128,'Sch 10.1 Rate Design'!$B$13:$B$20,0))),"")</f>
        <v>10.725</v>
      </c>
      <c r="BV128" s="538">
        <f>IF($A128&lt;&gt;"",IF(OR(N128="",N128=0),0,+IF(N128&gt;+INDEX('Sch 10.1 Rate Design'!$F$13:$F$20,MATCH($C128,'Sch 10.1 Rate Design'!$B$13:$B$20,0)),IF(N128&gt;+INDEX('Sch 10.1 Rate Design'!$H$13:$H$20,MATCH($C128,'Sch 10.1 Rate Design'!$B$13:$B$20,0)),+INDEX('Sch 10.1 Rate Design'!$H$13:$H$20,MATCH($C128,'Sch 10.1 Rate Design'!$B$13:$B$20,0))-INDEX('Sch 10.1 Rate Design'!$F$13:$F$20,MATCH($C128,'Sch 10.1 Rate Design'!$B$13:$B$20,0)), N128-INDEX('Sch 10.1 Rate Design'!$F$13:$F$20,MATCH($C128,'Sch 10.1 Rate Design'!$B$13:$B$20,0))), 0)),"")</f>
        <v>0</v>
      </c>
      <c r="BW128" s="287">
        <f>IF($A128&lt;&gt;"",IF(OR(O128="",O128=0),0,+IF(O128&gt;+INDEX('Sch 10.1 Rate Design'!$F$13:$F$20,MATCH($C128,'Sch 10.1 Rate Design'!$B$13:$B$20,0)),IF(O128&gt;+INDEX('Sch 10.1 Rate Design'!$H$13:$H$20,MATCH($C128,'Sch 10.1 Rate Design'!$B$13:$B$20,0)),+INDEX('Sch 10.1 Rate Design'!$H$13:$H$20,MATCH($C128,'Sch 10.1 Rate Design'!$B$13:$B$20,0))-INDEX('Sch 10.1 Rate Design'!$F$13:$F$20,MATCH($C128,'Sch 10.1 Rate Design'!$B$13:$B$20,0)), O128-INDEX('Sch 10.1 Rate Design'!$F$13:$F$20,MATCH($C128,'Sch 10.1 Rate Design'!$B$13:$B$20,0))), 0)),"")</f>
        <v>2200</v>
      </c>
      <c r="BX128" s="287">
        <f>IF($A128&lt;&gt;"",IF(OR(P128="",P128=0),0,+IF(P128&gt;+INDEX('Sch 10.1 Rate Design'!$F$13:$F$20,MATCH($C128,'Sch 10.1 Rate Design'!$B$13:$B$20,0)),IF(P128&gt;+INDEX('Sch 10.1 Rate Design'!$H$13:$H$20,MATCH($C128,'Sch 10.1 Rate Design'!$B$13:$B$20,0)),+INDEX('Sch 10.1 Rate Design'!$H$13:$H$20,MATCH($C128,'Sch 10.1 Rate Design'!$B$13:$B$20,0))-INDEX('Sch 10.1 Rate Design'!$F$13:$F$20,MATCH($C128,'Sch 10.1 Rate Design'!$B$13:$B$20,0)), P128-INDEX('Sch 10.1 Rate Design'!$F$13:$F$20,MATCH($C128,'Sch 10.1 Rate Design'!$B$13:$B$20,0))), 0)),"")</f>
        <v>0</v>
      </c>
      <c r="BY128" s="287">
        <f>IF($A128&lt;&gt;"",IF(OR(Q128="",Q128=0),0,+IF(Q128&gt;+INDEX('Sch 10.1 Rate Design'!$F$13:$F$20,MATCH($C128,'Sch 10.1 Rate Design'!$B$13:$B$20,0)),IF(Q128&gt;+INDEX('Sch 10.1 Rate Design'!$H$13:$H$20,MATCH($C128,'Sch 10.1 Rate Design'!$B$13:$B$20,0)),+INDEX('Sch 10.1 Rate Design'!$H$13:$H$20,MATCH($C128,'Sch 10.1 Rate Design'!$B$13:$B$20,0))-INDEX('Sch 10.1 Rate Design'!$F$13:$F$20,MATCH($C128,'Sch 10.1 Rate Design'!$B$13:$B$20,0)), Q128-INDEX('Sch 10.1 Rate Design'!$F$13:$F$20,MATCH($C128,'Sch 10.1 Rate Design'!$B$13:$B$20,0))), 0)),"")</f>
        <v>1700</v>
      </c>
      <c r="BZ128" s="287">
        <f>IF($A128&lt;&gt;"",IF(OR(R128="",R128=0),0,+IF(R128&gt;+INDEX('Sch 10.1 Rate Design'!$F$13:$F$20,MATCH($C128,'Sch 10.1 Rate Design'!$B$13:$B$20,0)),IF(R128&gt;+INDEX('Sch 10.1 Rate Design'!$H$13:$H$20,MATCH($C128,'Sch 10.1 Rate Design'!$B$13:$B$20,0)),+INDEX('Sch 10.1 Rate Design'!$H$13:$H$20,MATCH($C128,'Sch 10.1 Rate Design'!$B$13:$B$20,0))-INDEX('Sch 10.1 Rate Design'!$F$13:$F$20,MATCH($C128,'Sch 10.1 Rate Design'!$B$13:$B$20,0)), R128-INDEX('Sch 10.1 Rate Design'!$F$13:$F$20,MATCH($C128,'Sch 10.1 Rate Design'!$B$13:$B$20,0))), 0)),"")</f>
        <v>0</v>
      </c>
      <c r="CA128" s="287">
        <f>IF($A128&lt;&gt;"",IF(OR(S128="",S128=0),0,+IF(S128&gt;+INDEX('Sch 10.1 Rate Design'!$F$13:$F$20,MATCH($C128,'Sch 10.1 Rate Design'!$B$13:$B$20,0)),IF(S128&gt;+INDEX('Sch 10.1 Rate Design'!$H$13:$H$20,MATCH($C128,'Sch 10.1 Rate Design'!$B$13:$B$20,0)),+INDEX('Sch 10.1 Rate Design'!$H$13:$H$20,MATCH($C128,'Sch 10.1 Rate Design'!$B$13:$B$20,0))-INDEX('Sch 10.1 Rate Design'!$F$13:$F$20,MATCH($C128,'Sch 10.1 Rate Design'!$B$13:$B$20,0)), S128-INDEX('Sch 10.1 Rate Design'!$F$13:$F$20,MATCH($C128,'Sch 10.1 Rate Design'!$B$13:$B$20,0))), 0)),"")</f>
        <v>2300</v>
      </c>
      <c r="CB128" s="287">
        <f>IF($A128&lt;&gt;"",IF(OR(T128="",T128=0),0,+IF(T128&gt;+INDEX('Sch 10.1 Rate Design'!$F$13:$F$20,MATCH($C128,'Sch 10.1 Rate Design'!$B$13:$B$20,0)),IF(T128&gt;+INDEX('Sch 10.1 Rate Design'!$H$13:$H$20,MATCH($C128,'Sch 10.1 Rate Design'!$B$13:$B$20,0)),+INDEX('Sch 10.1 Rate Design'!$H$13:$H$20,MATCH($C128,'Sch 10.1 Rate Design'!$B$13:$B$20,0))-INDEX('Sch 10.1 Rate Design'!$F$13:$F$20,MATCH($C128,'Sch 10.1 Rate Design'!$B$13:$B$20,0)), T128-INDEX('Sch 10.1 Rate Design'!$F$13:$F$20,MATCH($C128,'Sch 10.1 Rate Design'!$B$13:$B$20,0))), 0)),"")</f>
        <v>0</v>
      </c>
      <c r="CC128" s="287">
        <f>IF($A128&lt;&gt;"",IF(OR(U128="",U128=0),0,+IF(U128&gt;+INDEX('Sch 10.1 Rate Design'!$F$13:$F$20,MATCH($C128,'Sch 10.1 Rate Design'!$B$13:$B$20,0)),IF(U128&gt;+INDEX('Sch 10.1 Rate Design'!$H$13:$H$20,MATCH($C128,'Sch 10.1 Rate Design'!$B$13:$B$20,0)),+INDEX('Sch 10.1 Rate Design'!$H$13:$H$20,MATCH($C128,'Sch 10.1 Rate Design'!$B$13:$B$20,0))-INDEX('Sch 10.1 Rate Design'!$F$13:$F$20,MATCH($C128,'Sch 10.1 Rate Design'!$B$13:$B$20,0)), U128-INDEX('Sch 10.1 Rate Design'!$F$13:$F$20,MATCH($C128,'Sch 10.1 Rate Design'!$B$13:$B$20,0))), 0)),"")</f>
        <v>2000</v>
      </c>
      <c r="CD128" s="287">
        <f>IF($A128&lt;&gt;"",IF(OR(V128="",V128=0),0,+IF(V128&gt;+INDEX('Sch 10.1 Rate Design'!$F$13:$F$20,MATCH($C128,'Sch 10.1 Rate Design'!$B$13:$B$20,0)),IF(V128&gt;+INDEX('Sch 10.1 Rate Design'!$H$13:$H$20,MATCH($C128,'Sch 10.1 Rate Design'!$B$13:$B$20,0)),+INDEX('Sch 10.1 Rate Design'!$H$13:$H$20,MATCH($C128,'Sch 10.1 Rate Design'!$B$13:$B$20,0))-INDEX('Sch 10.1 Rate Design'!$F$13:$F$20,MATCH($C128,'Sch 10.1 Rate Design'!$B$13:$B$20,0)), V128-INDEX('Sch 10.1 Rate Design'!$F$13:$F$20,MATCH($C128,'Sch 10.1 Rate Design'!$B$13:$B$20,0))), 0)),"")</f>
        <v>0</v>
      </c>
      <c r="CE128" s="287">
        <f>IF($A128&lt;&gt;"",IF(OR(W128="",W128=0),0,+IF(W128&gt;+INDEX('Sch 10.1 Rate Design'!$F$13:$F$20,MATCH($C128,'Sch 10.1 Rate Design'!$B$13:$B$20,0)),IF(W128&gt;+INDEX('Sch 10.1 Rate Design'!$H$13:$H$20,MATCH($C128,'Sch 10.1 Rate Design'!$B$13:$B$20,0)),+INDEX('Sch 10.1 Rate Design'!$H$13:$H$20,MATCH($C128,'Sch 10.1 Rate Design'!$B$13:$B$20,0))-INDEX('Sch 10.1 Rate Design'!$F$13:$F$20,MATCH($C128,'Sch 10.1 Rate Design'!$B$13:$B$20,0)), W128-INDEX('Sch 10.1 Rate Design'!$F$13:$F$20,MATCH($C128,'Sch 10.1 Rate Design'!$B$13:$B$20,0))), 0)),"")</f>
        <v>1600</v>
      </c>
      <c r="CF128" s="287">
        <f>IF($A128&lt;&gt;"",IF(OR(X128="",X128=0),0,+IF(X128&gt;+INDEX('Sch 10.1 Rate Design'!$F$13:$F$20,MATCH($C128,'Sch 10.1 Rate Design'!$B$13:$B$20,0)),IF(X128&gt;+INDEX('Sch 10.1 Rate Design'!$H$13:$H$20,MATCH($C128,'Sch 10.1 Rate Design'!$B$13:$B$20,0)),+INDEX('Sch 10.1 Rate Design'!$H$13:$H$20,MATCH($C128,'Sch 10.1 Rate Design'!$B$13:$B$20,0))-INDEX('Sch 10.1 Rate Design'!$F$13:$F$20,MATCH($C128,'Sch 10.1 Rate Design'!$B$13:$B$20,0)), X128-INDEX('Sch 10.1 Rate Design'!$F$13:$F$20,MATCH($C128,'Sch 10.1 Rate Design'!$B$13:$B$20,0))), 0)),"")</f>
        <v>0</v>
      </c>
      <c r="CG128" s="537">
        <f>IF($A128&lt;&gt;"",IF(OR(Y128="",Y128=0),0,+IF(Y128&gt;+INDEX('Sch 10.1 Rate Design'!$F$13:$F$20,MATCH($C128,'Sch 10.1 Rate Design'!$B$13:$B$20,0)),IF(Y128&gt;+INDEX('Sch 10.1 Rate Design'!$H$13:$H$20,MATCH($C128,'Sch 10.1 Rate Design'!$B$13:$B$20,0)),+INDEX('Sch 10.1 Rate Design'!$H$13:$H$20,MATCH($C128,'Sch 10.1 Rate Design'!$B$13:$B$20,0))-INDEX('Sch 10.1 Rate Design'!$F$13:$F$20,MATCH($C128,'Sch 10.1 Rate Design'!$B$13:$B$20,0)), Y128-INDEX('Sch 10.1 Rate Design'!$F$13:$F$20,MATCH($C128,'Sch 10.1 Rate Design'!$B$13:$B$20,0))), 0)),"")</f>
        <v>1200</v>
      </c>
      <c r="CH128" s="656">
        <f>IF($A128&lt;&gt;"",IF(OR(N128="",N128=0), 0, BV128/'Sch 10.1 Rate Design'!$Z$29*INDEX('Sch 10.1 Rate Design'!$I$13:$I$20,MATCH($C128,'Sch 10.1 Rate Design'!$B$13:$B$20,0))),"")</f>
        <v>0</v>
      </c>
      <c r="CI128" s="540">
        <f>IF($A128&lt;&gt;"",IF(OR(O128="",O128=0), 0, BW128/'Sch 10.1 Rate Design'!$Z$29*INDEX('Sch 10.1 Rate Design'!$I$13:$I$20,MATCH($C128,'Sch 10.1 Rate Design'!$B$13:$B$20,0))),"")</f>
        <v>8.25</v>
      </c>
      <c r="CJ128" s="540">
        <f>IF($A128&lt;&gt;"",IF(OR(P128="",P128=0), 0, BX128/'Sch 10.1 Rate Design'!$Z$29*INDEX('Sch 10.1 Rate Design'!$I$13:$I$20,MATCH($C128,'Sch 10.1 Rate Design'!$B$13:$B$20,0))),"")</f>
        <v>0</v>
      </c>
      <c r="CK128" s="540">
        <f>IF($A128&lt;&gt;"",IF(OR(Q128="",Q128=0), 0, BY128/'Sch 10.1 Rate Design'!$Z$29*INDEX('Sch 10.1 Rate Design'!$I$13:$I$20,MATCH($C128,'Sch 10.1 Rate Design'!$B$13:$B$20,0))),"")</f>
        <v>6.375</v>
      </c>
      <c r="CL128" s="540">
        <f>IF($A128&lt;&gt;"",IF(OR(R128="",R128=0), 0, BZ128/'Sch 10.1 Rate Design'!$Z$29*INDEX('Sch 10.1 Rate Design'!$I$13:$I$20,MATCH($C128,'Sch 10.1 Rate Design'!$B$13:$B$20,0))),"")</f>
        <v>0</v>
      </c>
      <c r="CM128" s="540">
        <f>IF($A128&lt;&gt;"",IF(OR(S128="",S128=0), 0, CA128/'Sch 10.1 Rate Design'!$Z$29*INDEX('Sch 10.1 Rate Design'!$I$13:$I$20,MATCH($C128,'Sch 10.1 Rate Design'!$B$13:$B$20,0))),"")</f>
        <v>8.625</v>
      </c>
      <c r="CN128" s="540">
        <f>IF($A128&lt;&gt;"",IF(OR(T128="",T128=0), 0, CB128/'Sch 10.1 Rate Design'!$Z$29*INDEX('Sch 10.1 Rate Design'!$I$13:$I$20,MATCH($C128,'Sch 10.1 Rate Design'!$B$13:$B$20,0))),"")</f>
        <v>0</v>
      </c>
      <c r="CO128" s="540">
        <f>IF($A128&lt;&gt;"",IF(OR(U128="",U128=0), 0, CC128/'Sch 10.1 Rate Design'!$Z$29*INDEX('Sch 10.1 Rate Design'!$I$13:$I$20,MATCH($C128,'Sch 10.1 Rate Design'!$B$13:$B$20,0))),"")</f>
        <v>7.5</v>
      </c>
      <c r="CP128" s="540">
        <f>IF($A128&lt;&gt;"",IF(OR(V128="",V128=0), 0, CD128/'Sch 10.1 Rate Design'!$Z$29*INDEX('Sch 10.1 Rate Design'!$I$13:$I$20,MATCH($C128,'Sch 10.1 Rate Design'!$B$13:$B$20,0))),"")</f>
        <v>0</v>
      </c>
      <c r="CQ128" s="540">
        <f>IF($A128&lt;&gt;"",IF(OR(W128="",W128=0), 0, CE128/'Sch 10.1 Rate Design'!$Z$29*INDEX('Sch 10.1 Rate Design'!$I$13:$I$20,MATCH($C128,'Sch 10.1 Rate Design'!$B$13:$B$20,0))),"")</f>
        <v>6</v>
      </c>
      <c r="CR128" s="540">
        <f>IF($A128&lt;&gt;"",IF(OR(X128="",X128=0), 0, CF128/'Sch 10.1 Rate Design'!$Z$29*INDEX('Sch 10.1 Rate Design'!$I$13:$I$20,MATCH($C128,'Sch 10.1 Rate Design'!$B$13:$B$20,0))),"")</f>
        <v>0</v>
      </c>
      <c r="CS128" s="539">
        <f>IF($A128&lt;&gt;"",IF(OR(Y128="",Y128=0), 0, CG128/'Sch 10.1 Rate Design'!$Z$29*INDEX('Sch 10.1 Rate Design'!$I$13:$I$20,MATCH($C128,'Sch 10.1 Rate Design'!$B$13:$B$20,0))),"")</f>
        <v>4.5</v>
      </c>
      <c r="CT128" s="538">
        <f>IF($A128&lt;&gt;"",IF(OR(N128="",N128=0),0,IF(N128&gt;INDEX('Sch 10.1 Rate Design'!$J$13:$J$20,MATCH($C128,'Sch 10.1 Rate Design'!$B$13:$B$20,0)),N128-INDEX('Sch 10.1 Rate Design'!$J$13:$J$20,MATCH($C128,'Sch 10.1 Rate Design'!$B$13:$B$20,0)),0)),"")</f>
        <v>0</v>
      </c>
      <c r="CU128" s="287">
        <f>IF($A128&lt;&gt;"",IF(OR(O128="",O128=0),0,IF(O128&gt;INDEX('Sch 10.1 Rate Design'!$J$13:$J$20,MATCH($C128,'Sch 10.1 Rate Design'!$B$13:$B$20,0)),O128-INDEX('Sch 10.1 Rate Design'!$J$13:$J$20,MATCH($C128,'Sch 10.1 Rate Design'!$B$13:$B$20,0)),0)),"")</f>
        <v>0</v>
      </c>
      <c r="CV128" s="287">
        <f>IF($A128&lt;&gt;"",IF(OR(P128="",P128=0),0,IF(P128&gt;INDEX('Sch 10.1 Rate Design'!$J$13:$J$20,MATCH($C128,'Sch 10.1 Rate Design'!$B$13:$B$20,0)),P128-INDEX('Sch 10.1 Rate Design'!$J$13:$J$20,MATCH($C128,'Sch 10.1 Rate Design'!$B$13:$B$20,0)),0)),"")</f>
        <v>0</v>
      </c>
      <c r="CW128" s="287">
        <f>IF($A128&lt;&gt;"",IF(OR(Q128="",Q128=0),0,IF(Q128&gt;INDEX('Sch 10.1 Rate Design'!$J$13:$J$20,MATCH($C128,'Sch 10.1 Rate Design'!$B$13:$B$20,0)),Q128-INDEX('Sch 10.1 Rate Design'!$J$13:$J$20,MATCH($C128,'Sch 10.1 Rate Design'!$B$13:$B$20,0)),0)),"")</f>
        <v>0</v>
      </c>
      <c r="CX128" s="287">
        <f>IF($A128&lt;&gt;"",IF(OR(R128="",R128=0),0,IF(R128&gt;INDEX('Sch 10.1 Rate Design'!$J$13:$J$20,MATCH($C128,'Sch 10.1 Rate Design'!$B$13:$B$20,0)),R128-INDEX('Sch 10.1 Rate Design'!$J$13:$J$20,MATCH($C128,'Sch 10.1 Rate Design'!$B$13:$B$20,0)),0)),"")</f>
        <v>0</v>
      </c>
      <c r="CY128" s="287">
        <f>IF($A128&lt;&gt;"",IF(OR(S128="",S128=0),0,IF(S128&gt;INDEX('Sch 10.1 Rate Design'!$J$13:$J$20,MATCH($C128,'Sch 10.1 Rate Design'!$B$13:$B$20,0)),S128-INDEX('Sch 10.1 Rate Design'!$J$13:$J$20,MATCH($C128,'Sch 10.1 Rate Design'!$B$13:$B$20,0)),0)),"")</f>
        <v>0</v>
      </c>
      <c r="CZ128" s="287">
        <f>IF($A128&lt;&gt;"",IF(OR(T128="",T128=0),0,IF(T128&gt;INDEX('Sch 10.1 Rate Design'!$J$13:$J$20,MATCH($C128,'Sch 10.1 Rate Design'!$B$13:$B$20,0)),T128-INDEX('Sch 10.1 Rate Design'!$J$13:$J$20,MATCH($C128,'Sch 10.1 Rate Design'!$B$13:$B$20,0)),0)),"")</f>
        <v>0</v>
      </c>
      <c r="DA128" s="287">
        <f>IF($A128&lt;&gt;"",IF(OR(U128="",U128=0),0,IF(U128&gt;INDEX('Sch 10.1 Rate Design'!$J$13:$J$20,MATCH($C128,'Sch 10.1 Rate Design'!$B$13:$B$20,0)),U128-INDEX('Sch 10.1 Rate Design'!$J$13:$J$20,MATCH($C128,'Sch 10.1 Rate Design'!$B$13:$B$20,0)),0)),"")</f>
        <v>0</v>
      </c>
      <c r="DB128" s="287">
        <f>IF($A128&lt;&gt;"",IF(OR(V128="",V128=0),0,IF(V128&gt;INDEX('Sch 10.1 Rate Design'!$J$13:$J$20,MATCH($C128,'Sch 10.1 Rate Design'!$B$13:$B$20,0)),V128-INDEX('Sch 10.1 Rate Design'!$J$13:$J$20,MATCH($C128,'Sch 10.1 Rate Design'!$B$13:$B$20,0)),0)),"")</f>
        <v>0</v>
      </c>
      <c r="DC128" s="287">
        <f>IF($A128&lt;&gt;"",IF(OR(W128="",W128=0),0,IF(W128&gt;INDEX('Sch 10.1 Rate Design'!$J$13:$J$20,MATCH($C128,'Sch 10.1 Rate Design'!$B$13:$B$20,0)),W128-INDEX('Sch 10.1 Rate Design'!$J$13:$J$20,MATCH($C128,'Sch 10.1 Rate Design'!$B$13:$B$20,0)),0)),"")</f>
        <v>0</v>
      </c>
      <c r="DD128" s="287">
        <f>IF($A128&lt;&gt;"",IF(OR(X128="",X128=0),0,IF(X128&gt;INDEX('Sch 10.1 Rate Design'!$J$13:$J$20,MATCH($C128,'Sch 10.1 Rate Design'!$B$13:$B$20,0)),X128-INDEX('Sch 10.1 Rate Design'!$J$13:$J$20,MATCH($C128,'Sch 10.1 Rate Design'!$B$13:$B$20,0)),0)),"")</f>
        <v>0</v>
      </c>
      <c r="DE128" s="537">
        <f>IF($A128&lt;&gt;"",IF(OR(Y128="",Y128=0),0,IF(Y128&gt;INDEX('Sch 10.1 Rate Design'!$J$13:$J$20,MATCH($C128,'Sch 10.1 Rate Design'!$B$13:$B$20,0)),Y128-INDEX('Sch 10.1 Rate Design'!$J$13:$J$20,MATCH($C128,'Sch 10.1 Rate Design'!$B$13:$B$20,0)),0)),"")</f>
        <v>0</v>
      </c>
      <c r="DF128" s="656">
        <f>IF($A128&lt;&gt;"",IF(OR(N128="",N128=0), 0, CT128/'Sch 10.1 Rate Design'!$Z$29*INDEX('Sch 10.1 Rate Design'!$K$13:$K$20,MATCH($C128,'Sch 10.1 Rate Design'!$B$13:$B$20,0))),"")</f>
        <v>0</v>
      </c>
      <c r="DG128" s="540">
        <f>IF($A128&lt;&gt;"",IF(OR(O128="",O128=0), 0, CU128/'Sch 10.1 Rate Design'!$Z$29*INDEX('Sch 10.1 Rate Design'!$K$13:$K$20,MATCH($C128,'Sch 10.1 Rate Design'!$B$13:$B$20,0))),"")</f>
        <v>0</v>
      </c>
      <c r="DH128" s="540">
        <f>IF($A128&lt;&gt;"",IF(OR(P128="",P128=0), 0, CV128/'Sch 10.1 Rate Design'!$Z$29*INDEX('Sch 10.1 Rate Design'!$K$13:$K$20,MATCH($C128,'Sch 10.1 Rate Design'!$B$13:$B$20,0))),"")</f>
        <v>0</v>
      </c>
      <c r="DI128" s="540">
        <f>IF($A128&lt;&gt;"",IF(OR(Q128="",Q128=0), 0, CW128/'Sch 10.1 Rate Design'!$Z$29*INDEX('Sch 10.1 Rate Design'!$K$13:$K$20,MATCH($C128,'Sch 10.1 Rate Design'!$B$13:$B$20,0))),"")</f>
        <v>0</v>
      </c>
      <c r="DJ128" s="540">
        <f>IF($A128&lt;&gt;"",IF(OR(R128="",R128=0), 0, CX128/'Sch 10.1 Rate Design'!$Z$29*INDEX('Sch 10.1 Rate Design'!$K$13:$K$20,MATCH($C128,'Sch 10.1 Rate Design'!$B$13:$B$20,0))),"")</f>
        <v>0</v>
      </c>
      <c r="DK128" s="540">
        <f>IF($A128&lt;&gt;"",IF(OR(S128="",S128=0), 0, CY128/'Sch 10.1 Rate Design'!$Z$29*INDEX('Sch 10.1 Rate Design'!$K$13:$K$20,MATCH($C128,'Sch 10.1 Rate Design'!$B$13:$B$20,0))),"")</f>
        <v>0</v>
      </c>
      <c r="DL128" s="540">
        <f>IF($A128&lt;&gt;"",IF(OR(T128="",T128=0), 0, CZ128/'Sch 10.1 Rate Design'!$Z$29*INDEX('Sch 10.1 Rate Design'!$K$13:$K$20,MATCH($C128,'Sch 10.1 Rate Design'!$B$13:$B$20,0))),"")</f>
        <v>0</v>
      </c>
      <c r="DM128" s="540">
        <f>IF($A128&lt;&gt;"",IF(OR(U128="",U128=0), 0, DA128/'Sch 10.1 Rate Design'!$Z$29*INDEX('Sch 10.1 Rate Design'!$K$13:$K$20,MATCH($C128,'Sch 10.1 Rate Design'!$B$13:$B$20,0))),"")</f>
        <v>0</v>
      </c>
      <c r="DN128" s="540">
        <f>IF($A128&lt;&gt;"",IF(OR(V128="",V128=0), 0, DB128/'Sch 10.1 Rate Design'!$Z$29*INDEX('Sch 10.1 Rate Design'!$K$13:$K$20,MATCH($C128,'Sch 10.1 Rate Design'!$B$13:$B$20,0))),"")</f>
        <v>0</v>
      </c>
      <c r="DO128" s="540">
        <f>IF($A128&lt;&gt;"",IF(OR(W128="",W128=0), 0, DC128/'Sch 10.1 Rate Design'!$Z$29*INDEX('Sch 10.1 Rate Design'!$K$13:$K$20,MATCH($C128,'Sch 10.1 Rate Design'!$B$13:$B$20,0))),"")</f>
        <v>0</v>
      </c>
      <c r="DP128" s="540">
        <f>IF($A128&lt;&gt;"",IF(OR(X128="",X128=0), 0, DD128/'Sch 10.1 Rate Design'!$Z$29*INDEX('Sch 10.1 Rate Design'!$K$13:$K$20,MATCH($C128,'Sch 10.1 Rate Design'!$B$13:$B$20,0))),"")</f>
        <v>0</v>
      </c>
      <c r="DQ128" s="539">
        <f>IF($A128&lt;&gt;"",IF(OR(Y128="",Y128=0), 0, DE128/'Sch 10.1 Rate Design'!$Z$29*INDEX('Sch 10.1 Rate Design'!$K$13:$K$20,MATCH($C128,'Sch 10.1 Rate Design'!$B$13:$B$20,0))),"")</f>
        <v>0</v>
      </c>
      <c r="DR128" s="538">
        <f>IF($A128&lt;&gt;"",IF(OR(N128="",N128=0), 0,INDEX('Sch 10.1 Rate Design'!$D$13:$D$20,MATCH($C128,'Sch 10.1 Rate Design'!$B$13:$B$20,0))),"")</f>
        <v>0</v>
      </c>
      <c r="DS128" s="287">
        <f>IF($A128&lt;&gt;"",IF(OR(O128="",O128=0), 0,INDEX('Sch 10.1 Rate Design'!$D$13:$D$20,MATCH($C128,'Sch 10.1 Rate Design'!$B$13:$B$20,0))),"")</f>
        <v>0</v>
      </c>
      <c r="DT128" s="287">
        <f>IF($A128&lt;&gt;"",IF(OR(P128="",P128=0), 0,INDEX('Sch 10.1 Rate Design'!$D$13:$D$20,MATCH($C128,'Sch 10.1 Rate Design'!$B$13:$B$20,0))),"")</f>
        <v>0</v>
      </c>
      <c r="DU128" s="287">
        <f>IF($A128&lt;&gt;"",IF(OR(Q128="",Q128=0), 0,INDEX('Sch 10.1 Rate Design'!$D$13:$D$20,MATCH($C128,'Sch 10.1 Rate Design'!$B$13:$B$20,0))),"")</f>
        <v>0</v>
      </c>
      <c r="DV128" s="287">
        <f>IF($A128&lt;&gt;"",IF(OR(R128="",R128=0), 0,INDEX('Sch 10.1 Rate Design'!$D$13:$D$20,MATCH($C128,'Sch 10.1 Rate Design'!$B$13:$B$20,0))),"")</f>
        <v>0</v>
      </c>
      <c r="DW128" s="287">
        <f>IF($A128&lt;&gt;"",IF(OR(S128="",S128=0), 0,INDEX('Sch 10.1 Rate Design'!$D$13:$D$20,MATCH($C128,'Sch 10.1 Rate Design'!$B$13:$B$20,0))),"")</f>
        <v>0</v>
      </c>
      <c r="DX128" s="287">
        <f>IF($A128&lt;&gt;"",IF(OR(T128="",T128=0), 0,INDEX('Sch 10.1 Rate Design'!$D$13:$D$20,MATCH($C128,'Sch 10.1 Rate Design'!$B$13:$B$20,0))),"")</f>
        <v>0</v>
      </c>
      <c r="DY128" s="287">
        <f>IF($A128&lt;&gt;"",IF(OR(U128="",U128=0), 0,INDEX('Sch 10.1 Rate Design'!$D$13:$D$20,MATCH($C128,'Sch 10.1 Rate Design'!$B$13:$B$20,0))),"")</f>
        <v>0</v>
      </c>
      <c r="DZ128" s="287">
        <f>IF($A128&lt;&gt;"",IF(OR(V128="",V128=0), 0,INDEX('Sch 10.1 Rate Design'!$D$13:$D$20,MATCH($C128,'Sch 10.1 Rate Design'!$B$13:$B$20,0))),"")</f>
        <v>0</v>
      </c>
      <c r="EA128" s="287">
        <f>IF($A128&lt;&gt;"",IF(OR(W128="",W128=0), 0,INDEX('Sch 10.1 Rate Design'!$D$13:$D$20,MATCH($C128,'Sch 10.1 Rate Design'!$B$13:$B$20,0))),"")</f>
        <v>0</v>
      </c>
      <c r="EB128" s="287">
        <f>IF($A128&lt;&gt;"",IF(OR(X128="",X128=0), 0,INDEX('Sch 10.1 Rate Design'!$D$13:$D$20,MATCH($C128,'Sch 10.1 Rate Design'!$B$13:$B$20,0))),"")</f>
        <v>0</v>
      </c>
      <c r="EC128" s="537">
        <f>IF($A128&lt;&gt;"",IF(OR(Y128="",Y128=0), 0,INDEX('Sch 10.1 Rate Design'!$D$13:$D$20,MATCH($C128,'Sch 10.1 Rate Design'!$B$13:$B$20,0))),"")</f>
        <v>0</v>
      </c>
      <c r="ED128" s="538"/>
      <c r="EE128" s="287"/>
      <c r="EF128" s="287"/>
      <c r="EG128" s="287"/>
      <c r="EH128" s="287"/>
      <c r="EI128" s="287"/>
      <c r="EJ128" s="287"/>
      <c r="EK128" s="287"/>
      <c r="EL128" s="287"/>
      <c r="EM128" s="287"/>
      <c r="EN128" s="287"/>
      <c r="EO128" s="537"/>
      <c r="EP128" s="287"/>
    </row>
    <row r="129" spans="1:146" x14ac:dyDescent="0.2">
      <c r="A129" s="287">
        <f>IF(Inputs!AL134&lt;&gt;"",Inputs!AL134,"")</f>
        <v>10042</v>
      </c>
      <c r="B129" s="287">
        <f t="shared" si="38"/>
        <v>119</v>
      </c>
      <c r="C129" s="691">
        <f>IF($A129&lt;&gt;"",Inputs!AK125,"")</f>
        <v>0.75</v>
      </c>
      <c r="D129" s="541">
        <f t="shared" si="39"/>
        <v>1205.8229999999999</v>
      </c>
      <c r="E129" s="541">
        <f t="shared" si="40"/>
        <v>200.97049999999999</v>
      </c>
      <c r="F129" s="287">
        <f t="shared" si="41"/>
        <v>165000</v>
      </c>
      <c r="G129" s="287">
        <f t="shared" si="42"/>
        <v>27500</v>
      </c>
      <c r="H129" s="752">
        <f t="shared" si="43"/>
        <v>81300</v>
      </c>
      <c r="I129" s="752">
        <f t="shared" si="44"/>
        <v>83700</v>
      </c>
      <c r="J129" s="752">
        <f t="shared" si="45"/>
        <v>3</v>
      </c>
      <c r="K129" s="752">
        <f t="shared" si="46"/>
        <v>3</v>
      </c>
      <c r="L129" s="749">
        <f t="shared" si="47"/>
        <v>0</v>
      </c>
      <c r="M129" s="749">
        <f t="shared" si="47"/>
        <v>24500</v>
      </c>
      <c r="N129" s="538">
        <f>IF($A129&lt;&gt;"",INDEX(Inputs!$AM125:$AX125,,MATCH('Sch 10.2 Rate Data'!N$7,Inputs!$AM$4:$AX$4,0)),"")</f>
        <v>0</v>
      </c>
      <c r="O129" s="287">
        <f>IF($A129&lt;&gt;"",INDEX(Inputs!$AM125:$AX125,,MATCH('Sch 10.2 Rate Data'!O$7,Inputs!$AM$4:$AX$4,0)),"")</f>
        <v>33500</v>
      </c>
      <c r="P129" s="287">
        <f>IF($A129&lt;&gt;"",INDEX(Inputs!$AM125:$AX125,,MATCH('Sch 10.2 Rate Data'!P$7,Inputs!$AM$4:$AX$4,0)),"")</f>
        <v>0</v>
      </c>
      <c r="Q129" s="287">
        <f>IF($A129&lt;&gt;"",INDEX(Inputs!$AM125:$AX125,,MATCH('Sch 10.2 Rate Data'!Q$7,Inputs!$AM$4:$AX$4,0)),"")</f>
        <v>23300</v>
      </c>
      <c r="R129" s="287">
        <f>IF($A129&lt;&gt;"",INDEX(Inputs!$AM125:$AX125,,MATCH('Sch 10.2 Rate Data'!R$7,Inputs!$AM$4:$AX$4,0)),"")</f>
        <v>0</v>
      </c>
      <c r="S129" s="287">
        <f>IF($A129&lt;&gt;"",INDEX(Inputs!$AM125:$AX125,,MATCH('Sch 10.2 Rate Data'!S$7,Inputs!$AM$4:$AX$4,0)),"")</f>
        <v>20600</v>
      </c>
      <c r="T129" s="287">
        <f>IF($A129&lt;&gt;"",INDEX(Inputs!$AM125:$AX125,,MATCH('Sch 10.2 Rate Data'!T$7,Inputs!$AM$4:$AX$4,0)),"")</f>
        <v>0</v>
      </c>
      <c r="U129" s="287">
        <f>IF($A129&lt;&gt;"",INDEX(Inputs!$AM125:$AX125,,MATCH('Sch 10.2 Rate Data'!U$7,Inputs!$AM$4:$AX$4,0)),"")</f>
        <v>34000</v>
      </c>
      <c r="V129" s="287">
        <f>IF($A129&lt;&gt;"",INDEX(Inputs!$AM125:$AX125,,MATCH('Sch 10.2 Rate Data'!V$7,Inputs!$AM$4:$AX$4,0)),"")</f>
        <v>0</v>
      </c>
      <c r="W129" s="287">
        <f>IF($A129&lt;&gt;"",INDEX(Inputs!$AM125:$AX125,,MATCH('Sch 10.2 Rate Data'!W$7,Inputs!$AM$4:$AX$4,0)),"")</f>
        <v>29100</v>
      </c>
      <c r="X129" s="287">
        <f>IF($A129&lt;&gt;"",INDEX(Inputs!$AM125:$AX125,,MATCH('Sch 10.2 Rate Data'!X$7,Inputs!$AM$4:$AX$4,0)),"")</f>
        <v>0</v>
      </c>
      <c r="Y129" s="287">
        <f>IF($A129&lt;&gt;"",INDEX(Inputs!$AM125:$AX125,,MATCH('Sch 10.2 Rate Data'!Y$7,Inputs!$AM$4:$AX$4,0)),"")</f>
        <v>24500</v>
      </c>
      <c r="Z129" s="656">
        <f t="shared" si="49"/>
        <v>0</v>
      </c>
      <c r="AA129" s="540">
        <f t="shared" si="49"/>
        <v>227.97049999999999</v>
      </c>
      <c r="AB129" s="540">
        <f t="shared" si="49"/>
        <v>0</v>
      </c>
      <c r="AC129" s="540">
        <f t="shared" si="48"/>
        <v>182.07049999999998</v>
      </c>
      <c r="AD129" s="540">
        <f t="shared" si="48"/>
        <v>0</v>
      </c>
      <c r="AE129" s="540">
        <f t="shared" si="48"/>
        <v>169.9205</v>
      </c>
      <c r="AF129" s="540">
        <f t="shared" si="48"/>
        <v>0</v>
      </c>
      <c r="AG129" s="540">
        <f t="shared" si="48"/>
        <v>230.22049999999999</v>
      </c>
      <c r="AH129" s="540">
        <f t="shared" si="48"/>
        <v>0</v>
      </c>
      <c r="AI129" s="540">
        <f t="shared" si="50"/>
        <v>208.1705</v>
      </c>
      <c r="AJ129" s="540">
        <f t="shared" si="50"/>
        <v>0</v>
      </c>
      <c r="AK129" s="539">
        <f t="shared" si="50"/>
        <v>187.47049999999999</v>
      </c>
      <c r="AL129" s="656">
        <f>IF($A129&lt;&gt;"",IF(OR(N129="",N129=0), 0, INDEX('Sch 10.1 Rate Design'!$E$13:$E$20,MATCH($C129,'Sch 10.1 Rate Design'!$B$13:$B$20,0))),"")</f>
        <v>0</v>
      </c>
      <c r="AM129" s="540">
        <f>IF($A129&lt;&gt;"",IF(OR(O129="",O129=0), 0, INDEX('Sch 10.1 Rate Design'!$E$13:$E$20,MATCH($C129,'Sch 10.1 Rate Design'!$B$13:$B$20,0))),"")*2</f>
        <v>86</v>
      </c>
      <c r="AN129" s="540">
        <f>IF($A129&lt;&gt;"",IF(OR(P129="",P129=0), 0, INDEX('Sch 10.1 Rate Design'!$E$13:$E$20,MATCH($C129,'Sch 10.1 Rate Design'!$B$13:$B$20,0))),"")</f>
        <v>0</v>
      </c>
      <c r="AO129" s="540">
        <f>IF($A129&lt;&gt;"",IF(OR(Q129="",Q129=0), 0, INDEX('Sch 10.1 Rate Design'!$E$13:$E$20,MATCH($C129,'Sch 10.1 Rate Design'!$B$13:$B$20,0))),"")*2</f>
        <v>86</v>
      </c>
      <c r="AP129" s="540">
        <f>IF($A129&lt;&gt;"",IF(OR(R129="",R129=0), 0, INDEX('Sch 10.1 Rate Design'!$E$13:$E$20,MATCH($C129,'Sch 10.1 Rate Design'!$B$13:$B$20,0))),"")</f>
        <v>0</v>
      </c>
      <c r="AQ129" s="540">
        <f>IF($A129&lt;&gt;"",IF(OR(S129="",S129=0), 0, INDEX('Sch 10.1 Rate Design'!$E$13:$E$20,MATCH($C129,'Sch 10.1 Rate Design'!$B$13:$B$20,0))),"")*2</f>
        <v>86</v>
      </c>
      <c r="AR129" s="540">
        <f>IF($A129&lt;&gt;"",IF(OR(T129="",T129=0), 0, INDEX('Sch 10.1 Rate Design'!$E$13:$E$20,MATCH($C129,'Sch 10.1 Rate Design'!$B$13:$B$20,0))),"")</f>
        <v>0</v>
      </c>
      <c r="AS129" s="540">
        <f>IF($A129&lt;&gt;"",IF(OR(U129="",U129=0), 0, INDEX('Sch 10.1 Rate Design'!$E$13:$E$20,MATCH($C129,'Sch 10.1 Rate Design'!$B$13:$B$20,0))),"")*2</f>
        <v>86</v>
      </c>
      <c r="AT129" s="540">
        <f>IF($A129&lt;&gt;"",IF(OR(V129="",V129=0), 0, INDEX('Sch 10.1 Rate Design'!$E$13:$E$20,MATCH($C129,'Sch 10.1 Rate Design'!$B$13:$B$20,0))),"")</f>
        <v>0</v>
      </c>
      <c r="AU129" s="540">
        <f>IF($A129&lt;&gt;"",IF(OR(W129="",W129=0), 0, INDEX('Sch 10.1 Rate Design'!$E$13:$E$20,MATCH($C129,'Sch 10.1 Rate Design'!$B$13:$B$20,0))),"")*2</f>
        <v>86</v>
      </c>
      <c r="AV129" s="540">
        <f>IF($A129&lt;&gt;"",IF(OR(X129="",X129=0), 0, INDEX('Sch 10.1 Rate Design'!$E$13:$E$20,MATCH($C129,'Sch 10.1 Rate Design'!$B$13:$B$20,0))),"")</f>
        <v>0</v>
      </c>
      <c r="AW129" s="540">
        <f>IF($A129&lt;&gt;"",IF(OR(Y129="",Y129=0), 0, INDEX('Sch 10.1 Rate Design'!$E$13:$E$20,MATCH($C129,'Sch 10.1 Rate Design'!$B$13:$B$20,0))),"")*2</f>
        <v>86</v>
      </c>
      <c r="AX129" s="538">
        <f>IF($A129&lt;&gt;"",IF(OR(N129="",N129=0),0,+IF(N129&gt;+INDEX('Sch 10.1 Rate Design'!$D$13:$D$20,MATCH($C129,'Sch 10.1 Rate Design'!$B$13:$B$20,0)),IF(N129&gt;+INDEX('Sch 10.1 Rate Design'!$F$13:$F$20,MATCH($C129,'Sch 10.1 Rate Design'!$B$13:$B$20,0)),+INDEX('Sch 10.1 Rate Design'!$F$13:$F$20,MATCH($C129,'Sch 10.1 Rate Design'!$B$13:$B$20,0))-INDEX('Sch 10.1 Rate Design'!$D$13:$D$20,MATCH($C129,'Sch 10.1 Rate Design'!$B$13:$B$20,0)), N129-INDEX('Sch 10.1 Rate Design'!$D$13:$D$20,MATCH($C129,'Sch 10.1 Rate Design'!$B$13:$B$20,0))),0)),"")</f>
        <v>0</v>
      </c>
      <c r="AY129" s="287">
        <f>IF($A129&lt;&gt;"",IF(OR(O129="",O129=0),0,+IF(O129&gt;+INDEX('Sch 10.1 Rate Design'!$D$13:$D$20,MATCH($C129,'Sch 10.1 Rate Design'!$B$13:$B$20,0)),IF(O129&gt;+INDEX('Sch 10.1 Rate Design'!$F$13:$F$20,MATCH($C129,'Sch 10.1 Rate Design'!$B$13:$B$20,0)),+INDEX('Sch 10.1 Rate Design'!$F$13:$F$20,MATCH($C129,'Sch 10.1 Rate Design'!$B$13:$B$20,0))-INDEX('Sch 10.1 Rate Design'!$D$13:$D$20,MATCH($C129,'Sch 10.1 Rate Design'!$B$13:$B$20,0)), O129-INDEX('Sch 10.1 Rate Design'!$D$13:$D$20,MATCH($C129,'Sch 10.1 Rate Design'!$B$13:$B$20,0))),0)),"")</f>
        <v>3900</v>
      </c>
      <c r="AZ129" s="287">
        <f>IF($A129&lt;&gt;"",IF(OR(P129="",P129=0),0,+IF(P129&gt;+INDEX('Sch 10.1 Rate Design'!$D$13:$D$20,MATCH($C129,'Sch 10.1 Rate Design'!$B$13:$B$20,0)),IF(P129&gt;+INDEX('Sch 10.1 Rate Design'!$F$13:$F$20,MATCH($C129,'Sch 10.1 Rate Design'!$B$13:$B$20,0)),+INDEX('Sch 10.1 Rate Design'!$F$13:$F$20,MATCH($C129,'Sch 10.1 Rate Design'!$B$13:$B$20,0))-INDEX('Sch 10.1 Rate Design'!$D$13:$D$20,MATCH($C129,'Sch 10.1 Rate Design'!$B$13:$B$20,0)), P129-INDEX('Sch 10.1 Rate Design'!$D$13:$D$20,MATCH($C129,'Sch 10.1 Rate Design'!$B$13:$B$20,0))),0)),"")</f>
        <v>0</v>
      </c>
      <c r="BA129" s="287">
        <f>IF($A129&lt;&gt;"",IF(OR(Q129="",Q129=0),0,+IF(Q129&gt;+INDEX('Sch 10.1 Rate Design'!$D$13:$D$20,MATCH($C129,'Sch 10.1 Rate Design'!$B$13:$B$20,0)),IF(Q129&gt;+INDEX('Sch 10.1 Rate Design'!$F$13:$F$20,MATCH($C129,'Sch 10.1 Rate Design'!$B$13:$B$20,0)),+INDEX('Sch 10.1 Rate Design'!$F$13:$F$20,MATCH($C129,'Sch 10.1 Rate Design'!$B$13:$B$20,0))-INDEX('Sch 10.1 Rate Design'!$D$13:$D$20,MATCH($C129,'Sch 10.1 Rate Design'!$B$13:$B$20,0)), Q129-INDEX('Sch 10.1 Rate Design'!$D$13:$D$20,MATCH($C129,'Sch 10.1 Rate Design'!$B$13:$B$20,0))),0)),"")</f>
        <v>3900</v>
      </c>
      <c r="BB129" s="287">
        <f>IF($A129&lt;&gt;"",IF(OR(R129="",R129=0),0,+IF(R129&gt;+INDEX('Sch 10.1 Rate Design'!$D$13:$D$20,MATCH($C129,'Sch 10.1 Rate Design'!$B$13:$B$20,0)),IF(R129&gt;+INDEX('Sch 10.1 Rate Design'!$F$13:$F$20,MATCH($C129,'Sch 10.1 Rate Design'!$B$13:$B$20,0)),+INDEX('Sch 10.1 Rate Design'!$F$13:$F$20,MATCH($C129,'Sch 10.1 Rate Design'!$B$13:$B$20,0))-INDEX('Sch 10.1 Rate Design'!$D$13:$D$20,MATCH($C129,'Sch 10.1 Rate Design'!$B$13:$B$20,0)), R129-INDEX('Sch 10.1 Rate Design'!$D$13:$D$20,MATCH($C129,'Sch 10.1 Rate Design'!$B$13:$B$20,0))),0)),"")</f>
        <v>0</v>
      </c>
      <c r="BC129" s="287">
        <f>IF($A129&lt;&gt;"",IF(OR(S129="",S129=0),0,+IF(S129&gt;+INDEX('Sch 10.1 Rate Design'!$D$13:$D$20,MATCH($C129,'Sch 10.1 Rate Design'!$B$13:$B$20,0)),IF(S129&gt;+INDEX('Sch 10.1 Rate Design'!$F$13:$F$20,MATCH($C129,'Sch 10.1 Rate Design'!$B$13:$B$20,0)),+INDEX('Sch 10.1 Rate Design'!$F$13:$F$20,MATCH($C129,'Sch 10.1 Rate Design'!$B$13:$B$20,0))-INDEX('Sch 10.1 Rate Design'!$D$13:$D$20,MATCH($C129,'Sch 10.1 Rate Design'!$B$13:$B$20,0)), S129-INDEX('Sch 10.1 Rate Design'!$D$13:$D$20,MATCH($C129,'Sch 10.1 Rate Design'!$B$13:$B$20,0))),0)),"")</f>
        <v>3900</v>
      </c>
      <c r="BD129" s="287">
        <f>IF($A129&lt;&gt;"",IF(OR(T129="",T129=0),0,+IF(T129&gt;+INDEX('Sch 10.1 Rate Design'!$D$13:$D$20,MATCH($C129,'Sch 10.1 Rate Design'!$B$13:$B$20,0)),IF(T129&gt;+INDEX('Sch 10.1 Rate Design'!$F$13:$F$20,MATCH($C129,'Sch 10.1 Rate Design'!$B$13:$B$20,0)),+INDEX('Sch 10.1 Rate Design'!$F$13:$F$20,MATCH($C129,'Sch 10.1 Rate Design'!$B$13:$B$20,0))-INDEX('Sch 10.1 Rate Design'!$D$13:$D$20,MATCH($C129,'Sch 10.1 Rate Design'!$B$13:$B$20,0)), T129-INDEX('Sch 10.1 Rate Design'!$D$13:$D$20,MATCH($C129,'Sch 10.1 Rate Design'!$B$13:$B$20,0))),0)),"")</f>
        <v>0</v>
      </c>
      <c r="BE129" s="287">
        <f>IF($A129&lt;&gt;"",IF(OR(U129="",U129=0),0,+IF(U129&gt;+INDEX('Sch 10.1 Rate Design'!$D$13:$D$20,MATCH($C129,'Sch 10.1 Rate Design'!$B$13:$B$20,0)),IF(U129&gt;+INDEX('Sch 10.1 Rate Design'!$F$13:$F$20,MATCH($C129,'Sch 10.1 Rate Design'!$B$13:$B$20,0)),+INDEX('Sch 10.1 Rate Design'!$F$13:$F$20,MATCH($C129,'Sch 10.1 Rate Design'!$B$13:$B$20,0))-INDEX('Sch 10.1 Rate Design'!$D$13:$D$20,MATCH($C129,'Sch 10.1 Rate Design'!$B$13:$B$20,0)), U129-INDEX('Sch 10.1 Rate Design'!$D$13:$D$20,MATCH($C129,'Sch 10.1 Rate Design'!$B$13:$B$20,0))),0)),"")</f>
        <v>3900</v>
      </c>
      <c r="BF129" s="287">
        <f>IF($A129&lt;&gt;"",IF(OR(V129="",V129=0),0,+IF(V129&gt;+INDEX('Sch 10.1 Rate Design'!$D$13:$D$20,MATCH($C129,'Sch 10.1 Rate Design'!$B$13:$B$20,0)),IF(V129&gt;+INDEX('Sch 10.1 Rate Design'!$F$13:$F$20,MATCH($C129,'Sch 10.1 Rate Design'!$B$13:$B$20,0)),+INDEX('Sch 10.1 Rate Design'!$F$13:$F$20,MATCH($C129,'Sch 10.1 Rate Design'!$B$13:$B$20,0))-INDEX('Sch 10.1 Rate Design'!$D$13:$D$20,MATCH($C129,'Sch 10.1 Rate Design'!$B$13:$B$20,0)), V129-INDEX('Sch 10.1 Rate Design'!$D$13:$D$20,MATCH($C129,'Sch 10.1 Rate Design'!$B$13:$B$20,0))),0)),"")</f>
        <v>0</v>
      </c>
      <c r="BG129" s="287">
        <f>IF($A129&lt;&gt;"",IF(OR(W129="",W129=0),0,+IF(W129&gt;+INDEX('Sch 10.1 Rate Design'!$D$13:$D$20,MATCH($C129,'Sch 10.1 Rate Design'!$B$13:$B$20,0)),IF(W129&gt;+INDEX('Sch 10.1 Rate Design'!$F$13:$F$20,MATCH($C129,'Sch 10.1 Rate Design'!$B$13:$B$20,0)),+INDEX('Sch 10.1 Rate Design'!$F$13:$F$20,MATCH($C129,'Sch 10.1 Rate Design'!$B$13:$B$20,0))-INDEX('Sch 10.1 Rate Design'!$D$13:$D$20,MATCH($C129,'Sch 10.1 Rate Design'!$B$13:$B$20,0)), W129-INDEX('Sch 10.1 Rate Design'!$D$13:$D$20,MATCH($C129,'Sch 10.1 Rate Design'!$B$13:$B$20,0))),0)),"")</f>
        <v>3900</v>
      </c>
      <c r="BH129" s="287">
        <f>IF($A129&lt;&gt;"",IF(OR(X129="",X129=0),0,+IF(X129&gt;+INDEX('Sch 10.1 Rate Design'!$D$13:$D$20,MATCH($C129,'Sch 10.1 Rate Design'!$B$13:$B$20,0)),IF(X129&gt;+INDEX('Sch 10.1 Rate Design'!$F$13:$F$20,MATCH($C129,'Sch 10.1 Rate Design'!$B$13:$B$20,0)),+INDEX('Sch 10.1 Rate Design'!$F$13:$F$20,MATCH($C129,'Sch 10.1 Rate Design'!$B$13:$B$20,0))-INDEX('Sch 10.1 Rate Design'!$D$13:$D$20,MATCH($C129,'Sch 10.1 Rate Design'!$B$13:$B$20,0)), X129-INDEX('Sch 10.1 Rate Design'!$D$13:$D$20,MATCH($C129,'Sch 10.1 Rate Design'!$B$13:$B$20,0))),0)),"")</f>
        <v>0</v>
      </c>
      <c r="BI129" s="537">
        <f>IF($A129&lt;&gt;"",IF(OR(Y129="",Y129=0),0,+IF(Y129&gt;+INDEX('Sch 10.1 Rate Design'!$D$13:$D$20,MATCH($C129,'Sch 10.1 Rate Design'!$B$13:$B$20,0)),IF(Y129&gt;+INDEX('Sch 10.1 Rate Design'!$F$13:$F$20,MATCH($C129,'Sch 10.1 Rate Design'!$B$13:$B$20,0)),+INDEX('Sch 10.1 Rate Design'!$F$13:$F$20,MATCH($C129,'Sch 10.1 Rate Design'!$B$13:$B$20,0))-INDEX('Sch 10.1 Rate Design'!$D$13:$D$20,MATCH($C129,'Sch 10.1 Rate Design'!$B$13:$B$20,0)), Y129-INDEX('Sch 10.1 Rate Design'!$D$13:$D$20,MATCH($C129,'Sch 10.1 Rate Design'!$B$13:$B$20,0))),0)),"")</f>
        <v>3900</v>
      </c>
      <c r="BJ129" s="656">
        <f>IF($A129&lt;&gt;"",IF(OR(N129="",N129=0), 0, AX129/'Sch 10.1 Rate Design'!$Z$29*INDEX('Sch 10.1 Rate Design'!$G$13:$G$20,MATCH($C129,'Sch 10.1 Rate Design'!$B$13:$B$20,0))),"")</f>
        <v>0</v>
      </c>
      <c r="BK129" s="540">
        <f>IF($A129&lt;&gt;"",IF(OR(O129="",O129=0), 0, AY129/'Sch 10.1 Rate Design'!$Z$29*INDEX('Sch 10.1 Rate Design'!$G$13:$G$20,MATCH($C129,'Sch 10.1 Rate Design'!$B$13:$B$20,0))),"")</f>
        <v>10.725</v>
      </c>
      <c r="BL129" s="540">
        <f>IF($A129&lt;&gt;"",IF(OR(P129="",P129=0), 0, AZ129/'Sch 10.1 Rate Design'!$Z$29*INDEX('Sch 10.1 Rate Design'!$G$13:$G$20,MATCH($C129,'Sch 10.1 Rate Design'!$B$13:$B$20,0))),"")</f>
        <v>0</v>
      </c>
      <c r="BM129" s="540">
        <f>IF($A129&lt;&gt;"",IF(OR(Q129="",Q129=0), 0, BA129/'Sch 10.1 Rate Design'!$Z$29*INDEX('Sch 10.1 Rate Design'!$G$13:$G$20,MATCH($C129,'Sch 10.1 Rate Design'!$B$13:$B$20,0))),"")</f>
        <v>10.725</v>
      </c>
      <c r="BN129" s="540">
        <f>IF($A129&lt;&gt;"",IF(OR(R129="",R129=0), 0, BB129/'Sch 10.1 Rate Design'!$Z$29*INDEX('Sch 10.1 Rate Design'!$G$13:$G$20,MATCH($C129,'Sch 10.1 Rate Design'!$B$13:$B$20,0))),"")</f>
        <v>0</v>
      </c>
      <c r="BO129" s="540">
        <f>IF($A129&lt;&gt;"",IF(OR(S129="",S129=0), 0, BC129/'Sch 10.1 Rate Design'!$Z$29*INDEX('Sch 10.1 Rate Design'!$G$13:$G$20,MATCH($C129,'Sch 10.1 Rate Design'!$B$13:$B$20,0))),"")</f>
        <v>10.725</v>
      </c>
      <c r="BP129" s="540">
        <f>IF($A129&lt;&gt;"",IF(OR(T129="",T129=0), 0, BD129/'Sch 10.1 Rate Design'!$Z$29*INDEX('Sch 10.1 Rate Design'!$G$13:$G$20,MATCH($C129,'Sch 10.1 Rate Design'!$B$13:$B$20,0))),"")</f>
        <v>0</v>
      </c>
      <c r="BQ129" s="540">
        <f>IF($A129&lt;&gt;"",IF(OR(U129="",U129=0), 0, BE129/'Sch 10.1 Rate Design'!$Z$29*INDEX('Sch 10.1 Rate Design'!$G$13:$G$20,MATCH($C129,'Sch 10.1 Rate Design'!$B$13:$B$20,0))),"")</f>
        <v>10.725</v>
      </c>
      <c r="BR129" s="540">
        <f>IF($A129&lt;&gt;"",IF(OR(V129="",V129=0), 0, BF129/'Sch 10.1 Rate Design'!$Z$29*INDEX('Sch 10.1 Rate Design'!$G$13:$G$20,MATCH($C129,'Sch 10.1 Rate Design'!$B$13:$B$20,0))),"")</f>
        <v>0</v>
      </c>
      <c r="BS129" s="540">
        <f>IF($A129&lt;&gt;"",IF(OR(W129="",W129=0), 0, BG129/'Sch 10.1 Rate Design'!$Z$29*INDEX('Sch 10.1 Rate Design'!$G$13:$G$20,MATCH($C129,'Sch 10.1 Rate Design'!$B$13:$B$20,0))),"")</f>
        <v>10.725</v>
      </c>
      <c r="BT129" s="540">
        <f>IF($A129&lt;&gt;"",IF(OR(X129="",X129=0), 0, BH129/'Sch 10.1 Rate Design'!$Z$29*INDEX('Sch 10.1 Rate Design'!$G$13:$G$20,MATCH($C129,'Sch 10.1 Rate Design'!$B$13:$B$20,0))),"")</f>
        <v>0</v>
      </c>
      <c r="BU129" s="539">
        <f>IF($A129&lt;&gt;"",IF(OR(Y129="",Y129=0), 0, BI129/'Sch 10.1 Rate Design'!$Z$29*INDEX('Sch 10.1 Rate Design'!$G$13:$G$20,MATCH($C129,'Sch 10.1 Rate Design'!$B$13:$B$20,0))),"")</f>
        <v>10.725</v>
      </c>
      <c r="BV129" s="538">
        <f>IF($A129&lt;&gt;"",IF(OR(N129="",N129=0),0,+IF(N129&gt;+INDEX('Sch 10.1 Rate Design'!$F$13:$F$20,MATCH($C129,'Sch 10.1 Rate Design'!$B$13:$B$20,0)),IF(N129&gt;+INDEX('Sch 10.1 Rate Design'!$H$13:$H$20,MATCH($C129,'Sch 10.1 Rate Design'!$B$13:$B$20,0)),+INDEX('Sch 10.1 Rate Design'!$H$13:$H$20,MATCH($C129,'Sch 10.1 Rate Design'!$B$13:$B$20,0))-INDEX('Sch 10.1 Rate Design'!$F$13:$F$20,MATCH($C129,'Sch 10.1 Rate Design'!$B$13:$B$20,0)), N129-INDEX('Sch 10.1 Rate Design'!$F$13:$F$20,MATCH($C129,'Sch 10.1 Rate Design'!$B$13:$B$20,0))), 0)),"")</f>
        <v>0</v>
      </c>
      <c r="BW129" s="287">
        <f>IF($A129&lt;&gt;"",IF(OR(O129="",O129=0),0,+IF(O129&gt;+INDEX('Sch 10.1 Rate Design'!$F$13:$F$20,MATCH($C129,'Sch 10.1 Rate Design'!$B$13:$B$20,0)),IF(O129&gt;+INDEX('Sch 10.1 Rate Design'!$H$13:$H$20,MATCH($C129,'Sch 10.1 Rate Design'!$B$13:$B$20,0)),+INDEX('Sch 10.1 Rate Design'!$H$13:$H$20,MATCH($C129,'Sch 10.1 Rate Design'!$B$13:$B$20,0))-INDEX('Sch 10.1 Rate Design'!$F$13:$F$20,MATCH($C129,'Sch 10.1 Rate Design'!$B$13:$B$20,0)), O129-INDEX('Sch 10.1 Rate Design'!$F$13:$F$20,MATCH($C129,'Sch 10.1 Rate Design'!$B$13:$B$20,0))), 0)),"")</f>
        <v>2600</v>
      </c>
      <c r="BX129" s="287">
        <f>IF($A129&lt;&gt;"",IF(OR(P129="",P129=0),0,+IF(P129&gt;+INDEX('Sch 10.1 Rate Design'!$F$13:$F$20,MATCH($C129,'Sch 10.1 Rate Design'!$B$13:$B$20,0)),IF(P129&gt;+INDEX('Sch 10.1 Rate Design'!$H$13:$H$20,MATCH($C129,'Sch 10.1 Rate Design'!$B$13:$B$20,0)),+INDEX('Sch 10.1 Rate Design'!$H$13:$H$20,MATCH($C129,'Sch 10.1 Rate Design'!$B$13:$B$20,0))-INDEX('Sch 10.1 Rate Design'!$F$13:$F$20,MATCH($C129,'Sch 10.1 Rate Design'!$B$13:$B$20,0)), P129-INDEX('Sch 10.1 Rate Design'!$F$13:$F$20,MATCH($C129,'Sch 10.1 Rate Design'!$B$13:$B$20,0))), 0)),"")</f>
        <v>0</v>
      </c>
      <c r="BY129" s="287">
        <f>IF($A129&lt;&gt;"",IF(OR(Q129="",Q129=0),0,+IF(Q129&gt;+INDEX('Sch 10.1 Rate Design'!$F$13:$F$20,MATCH($C129,'Sch 10.1 Rate Design'!$B$13:$B$20,0)),IF(Q129&gt;+INDEX('Sch 10.1 Rate Design'!$H$13:$H$20,MATCH($C129,'Sch 10.1 Rate Design'!$B$13:$B$20,0)),+INDEX('Sch 10.1 Rate Design'!$H$13:$H$20,MATCH($C129,'Sch 10.1 Rate Design'!$B$13:$B$20,0))-INDEX('Sch 10.1 Rate Design'!$F$13:$F$20,MATCH($C129,'Sch 10.1 Rate Design'!$B$13:$B$20,0)), Q129-INDEX('Sch 10.1 Rate Design'!$F$13:$F$20,MATCH($C129,'Sch 10.1 Rate Design'!$B$13:$B$20,0))), 0)),"")</f>
        <v>2600</v>
      </c>
      <c r="BZ129" s="287">
        <f>IF($A129&lt;&gt;"",IF(OR(R129="",R129=0),0,+IF(R129&gt;+INDEX('Sch 10.1 Rate Design'!$F$13:$F$20,MATCH($C129,'Sch 10.1 Rate Design'!$B$13:$B$20,0)),IF(R129&gt;+INDEX('Sch 10.1 Rate Design'!$H$13:$H$20,MATCH($C129,'Sch 10.1 Rate Design'!$B$13:$B$20,0)),+INDEX('Sch 10.1 Rate Design'!$H$13:$H$20,MATCH($C129,'Sch 10.1 Rate Design'!$B$13:$B$20,0))-INDEX('Sch 10.1 Rate Design'!$F$13:$F$20,MATCH($C129,'Sch 10.1 Rate Design'!$B$13:$B$20,0)), R129-INDEX('Sch 10.1 Rate Design'!$F$13:$F$20,MATCH($C129,'Sch 10.1 Rate Design'!$B$13:$B$20,0))), 0)),"")</f>
        <v>0</v>
      </c>
      <c r="CA129" s="287">
        <f>IF($A129&lt;&gt;"",IF(OR(S129="",S129=0),0,+IF(S129&gt;+INDEX('Sch 10.1 Rate Design'!$F$13:$F$20,MATCH($C129,'Sch 10.1 Rate Design'!$B$13:$B$20,0)),IF(S129&gt;+INDEX('Sch 10.1 Rate Design'!$H$13:$H$20,MATCH($C129,'Sch 10.1 Rate Design'!$B$13:$B$20,0)),+INDEX('Sch 10.1 Rate Design'!$H$13:$H$20,MATCH($C129,'Sch 10.1 Rate Design'!$B$13:$B$20,0))-INDEX('Sch 10.1 Rate Design'!$F$13:$F$20,MATCH($C129,'Sch 10.1 Rate Design'!$B$13:$B$20,0)), S129-INDEX('Sch 10.1 Rate Design'!$F$13:$F$20,MATCH($C129,'Sch 10.1 Rate Design'!$B$13:$B$20,0))), 0)),"")</f>
        <v>2600</v>
      </c>
      <c r="CB129" s="287">
        <f>IF($A129&lt;&gt;"",IF(OR(T129="",T129=0),0,+IF(T129&gt;+INDEX('Sch 10.1 Rate Design'!$F$13:$F$20,MATCH($C129,'Sch 10.1 Rate Design'!$B$13:$B$20,0)),IF(T129&gt;+INDEX('Sch 10.1 Rate Design'!$H$13:$H$20,MATCH($C129,'Sch 10.1 Rate Design'!$B$13:$B$20,0)),+INDEX('Sch 10.1 Rate Design'!$H$13:$H$20,MATCH($C129,'Sch 10.1 Rate Design'!$B$13:$B$20,0))-INDEX('Sch 10.1 Rate Design'!$F$13:$F$20,MATCH($C129,'Sch 10.1 Rate Design'!$B$13:$B$20,0)), T129-INDEX('Sch 10.1 Rate Design'!$F$13:$F$20,MATCH($C129,'Sch 10.1 Rate Design'!$B$13:$B$20,0))), 0)),"")</f>
        <v>0</v>
      </c>
      <c r="CC129" s="287">
        <f>IF($A129&lt;&gt;"",IF(OR(U129="",U129=0),0,+IF(U129&gt;+INDEX('Sch 10.1 Rate Design'!$F$13:$F$20,MATCH($C129,'Sch 10.1 Rate Design'!$B$13:$B$20,0)),IF(U129&gt;+INDEX('Sch 10.1 Rate Design'!$H$13:$H$20,MATCH($C129,'Sch 10.1 Rate Design'!$B$13:$B$20,0)),+INDEX('Sch 10.1 Rate Design'!$H$13:$H$20,MATCH($C129,'Sch 10.1 Rate Design'!$B$13:$B$20,0))-INDEX('Sch 10.1 Rate Design'!$F$13:$F$20,MATCH($C129,'Sch 10.1 Rate Design'!$B$13:$B$20,0)), U129-INDEX('Sch 10.1 Rate Design'!$F$13:$F$20,MATCH($C129,'Sch 10.1 Rate Design'!$B$13:$B$20,0))), 0)),"")</f>
        <v>2600</v>
      </c>
      <c r="CD129" s="287">
        <f>IF($A129&lt;&gt;"",IF(OR(V129="",V129=0),0,+IF(V129&gt;+INDEX('Sch 10.1 Rate Design'!$F$13:$F$20,MATCH($C129,'Sch 10.1 Rate Design'!$B$13:$B$20,0)),IF(V129&gt;+INDEX('Sch 10.1 Rate Design'!$H$13:$H$20,MATCH($C129,'Sch 10.1 Rate Design'!$B$13:$B$20,0)),+INDEX('Sch 10.1 Rate Design'!$H$13:$H$20,MATCH($C129,'Sch 10.1 Rate Design'!$B$13:$B$20,0))-INDEX('Sch 10.1 Rate Design'!$F$13:$F$20,MATCH($C129,'Sch 10.1 Rate Design'!$B$13:$B$20,0)), V129-INDEX('Sch 10.1 Rate Design'!$F$13:$F$20,MATCH($C129,'Sch 10.1 Rate Design'!$B$13:$B$20,0))), 0)),"")</f>
        <v>0</v>
      </c>
      <c r="CE129" s="287">
        <f>IF($A129&lt;&gt;"",IF(OR(W129="",W129=0),0,+IF(W129&gt;+INDEX('Sch 10.1 Rate Design'!$F$13:$F$20,MATCH($C129,'Sch 10.1 Rate Design'!$B$13:$B$20,0)),IF(W129&gt;+INDEX('Sch 10.1 Rate Design'!$H$13:$H$20,MATCH($C129,'Sch 10.1 Rate Design'!$B$13:$B$20,0)),+INDEX('Sch 10.1 Rate Design'!$H$13:$H$20,MATCH($C129,'Sch 10.1 Rate Design'!$B$13:$B$20,0))-INDEX('Sch 10.1 Rate Design'!$F$13:$F$20,MATCH($C129,'Sch 10.1 Rate Design'!$B$13:$B$20,0)), W129-INDEX('Sch 10.1 Rate Design'!$F$13:$F$20,MATCH($C129,'Sch 10.1 Rate Design'!$B$13:$B$20,0))), 0)),"")</f>
        <v>2600</v>
      </c>
      <c r="CF129" s="287">
        <f>IF($A129&lt;&gt;"",IF(OR(X129="",X129=0),0,+IF(X129&gt;+INDEX('Sch 10.1 Rate Design'!$F$13:$F$20,MATCH($C129,'Sch 10.1 Rate Design'!$B$13:$B$20,0)),IF(X129&gt;+INDEX('Sch 10.1 Rate Design'!$H$13:$H$20,MATCH($C129,'Sch 10.1 Rate Design'!$B$13:$B$20,0)),+INDEX('Sch 10.1 Rate Design'!$H$13:$H$20,MATCH($C129,'Sch 10.1 Rate Design'!$B$13:$B$20,0))-INDEX('Sch 10.1 Rate Design'!$F$13:$F$20,MATCH($C129,'Sch 10.1 Rate Design'!$B$13:$B$20,0)), X129-INDEX('Sch 10.1 Rate Design'!$F$13:$F$20,MATCH($C129,'Sch 10.1 Rate Design'!$B$13:$B$20,0))), 0)),"")</f>
        <v>0</v>
      </c>
      <c r="CG129" s="537">
        <f>IF($A129&lt;&gt;"",IF(OR(Y129="",Y129=0),0,+IF(Y129&gt;+INDEX('Sch 10.1 Rate Design'!$F$13:$F$20,MATCH($C129,'Sch 10.1 Rate Design'!$B$13:$B$20,0)),IF(Y129&gt;+INDEX('Sch 10.1 Rate Design'!$H$13:$H$20,MATCH($C129,'Sch 10.1 Rate Design'!$B$13:$B$20,0)),+INDEX('Sch 10.1 Rate Design'!$H$13:$H$20,MATCH($C129,'Sch 10.1 Rate Design'!$B$13:$B$20,0))-INDEX('Sch 10.1 Rate Design'!$F$13:$F$20,MATCH($C129,'Sch 10.1 Rate Design'!$B$13:$B$20,0)), Y129-INDEX('Sch 10.1 Rate Design'!$F$13:$F$20,MATCH($C129,'Sch 10.1 Rate Design'!$B$13:$B$20,0))), 0)),"")</f>
        <v>2600</v>
      </c>
      <c r="CH129" s="656">
        <f>IF($A129&lt;&gt;"",IF(OR(N129="",N129=0), 0, BV129/'Sch 10.1 Rate Design'!$Z$29*INDEX('Sch 10.1 Rate Design'!$I$13:$I$20,MATCH($C129,'Sch 10.1 Rate Design'!$B$13:$B$20,0))),"")</f>
        <v>0</v>
      </c>
      <c r="CI129" s="540">
        <f>IF($A129&lt;&gt;"",IF(OR(O129="",O129=0), 0, BW129/'Sch 10.1 Rate Design'!$Z$29*INDEX('Sch 10.1 Rate Design'!$I$13:$I$20,MATCH($C129,'Sch 10.1 Rate Design'!$B$13:$B$20,0))),"")</f>
        <v>9.75</v>
      </c>
      <c r="CJ129" s="540">
        <f>IF($A129&lt;&gt;"",IF(OR(P129="",P129=0), 0, BX129/'Sch 10.1 Rate Design'!$Z$29*INDEX('Sch 10.1 Rate Design'!$I$13:$I$20,MATCH($C129,'Sch 10.1 Rate Design'!$B$13:$B$20,0))),"")</f>
        <v>0</v>
      </c>
      <c r="CK129" s="540">
        <f>IF($A129&lt;&gt;"",IF(OR(Q129="",Q129=0), 0, BY129/'Sch 10.1 Rate Design'!$Z$29*INDEX('Sch 10.1 Rate Design'!$I$13:$I$20,MATCH($C129,'Sch 10.1 Rate Design'!$B$13:$B$20,0))),"")</f>
        <v>9.75</v>
      </c>
      <c r="CL129" s="540">
        <f>IF($A129&lt;&gt;"",IF(OR(R129="",R129=0), 0, BZ129/'Sch 10.1 Rate Design'!$Z$29*INDEX('Sch 10.1 Rate Design'!$I$13:$I$20,MATCH($C129,'Sch 10.1 Rate Design'!$B$13:$B$20,0))),"")</f>
        <v>0</v>
      </c>
      <c r="CM129" s="540">
        <f>IF($A129&lt;&gt;"",IF(OR(S129="",S129=0), 0, CA129/'Sch 10.1 Rate Design'!$Z$29*INDEX('Sch 10.1 Rate Design'!$I$13:$I$20,MATCH($C129,'Sch 10.1 Rate Design'!$B$13:$B$20,0))),"")</f>
        <v>9.75</v>
      </c>
      <c r="CN129" s="540">
        <f>IF($A129&lt;&gt;"",IF(OR(T129="",T129=0), 0, CB129/'Sch 10.1 Rate Design'!$Z$29*INDEX('Sch 10.1 Rate Design'!$I$13:$I$20,MATCH($C129,'Sch 10.1 Rate Design'!$B$13:$B$20,0))),"")</f>
        <v>0</v>
      </c>
      <c r="CO129" s="540">
        <f>IF($A129&lt;&gt;"",IF(OR(U129="",U129=0), 0, CC129/'Sch 10.1 Rate Design'!$Z$29*INDEX('Sch 10.1 Rate Design'!$I$13:$I$20,MATCH($C129,'Sch 10.1 Rate Design'!$B$13:$B$20,0))),"")</f>
        <v>9.75</v>
      </c>
      <c r="CP129" s="540">
        <f>IF($A129&lt;&gt;"",IF(OR(V129="",V129=0), 0, CD129/'Sch 10.1 Rate Design'!$Z$29*INDEX('Sch 10.1 Rate Design'!$I$13:$I$20,MATCH($C129,'Sch 10.1 Rate Design'!$B$13:$B$20,0))),"")</f>
        <v>0</v>
      </c>
      <c r="CQ129" s="540">
        <f>IF($A129&lt;&gt;"",IF(OR(W129="",W129=0), 0, CE129/'Sch 10.1 Rate Design'!$Z$29*INDEX('Sch 10.1 Rate Design'!$I$13:$I$20,MATCH($C129,'Sch 10.1 Rate Design'!$B$13:$B$20,0))),"")</f>
        <v>9.75</v>
      </c>
      <c r="CR129" s="540">
        <f>IF($A129&lt;&gt;"",IF(OR(X129="",X129=0), 0, CF129/'Sch 10.1 Rate Design'!$Z$29*INDEX('Sch 10.1 Rate Design'!$I$13:$I$20,MATCH($C129,'Sch 10.1 Rate Design'!$B$13:$B$20,0))),"")</f>
        <v>0</v>
      </c>
      <c r="CS129" s="539">
        <f>IF($A129&lt;&gt;"",IF(OR(Y129="",Y129=0), 0, CG129/'Sch 10.1 Rate Design'!$Z$29*INDEX('Sch 10.1 Rate Design'!$I$13:$I$20,MATCH($C129,'Sch 10.1 Rate Design'!$B$13:$B$20,0))),"")</f>
        <v>9.75</v>
      </c>
      <c r="CT129" s="538">
        <f>IF($A129&lt;&gt;"",IF(OR(N129="",N129=0),0,IF(N129&gt;INDEX('Sch 10.1 Rate Design'!$J$13:$J$20,MATCH($C129,'Sch 10.1 Rate Design'!$B$13:$B$20,0)),N129-INDEX('Sch 10.1 Rate Design'!$J$13:$J$20,MATCH($C129,'Sch 10.1 Rate Design'!$B$13:$B$20,0)),0)),"")</f>
        <v>0</v>
      </c>
      <c r="CU129" s="287">
        <f>IF($A129&lt;&gt;"",IF(OR(O129="",O129=0),0,IF(O129&gt;INDEX('Sch 10.1 Rate Design'!$J$13:$J$20,MATCH($C129,'Sch 10.1 Rate Design'!$B$13:$B$20,0)),O129-INDEX('Sch 10.1 Rate Design'!$J$13:$J$20,MATCH($C129,'Sch 10.1 Rate Design'!$B$13:$B$20,0)),0)),"")</f>
        <v>26999</v>
      </c>
      <c r="CV129" s="287">
        <f>IF($A129&lt;&gt;"",IF(OR(P129="",P129=0),0,IF(P129&gt;INDEX('Sch 10.1 Rate Design'!$J$13:$J$20,MATCH($C129,'Sch 10.1 Rate Design'!$B$13:$B$20,0)),P129-INDEX('Sch 10.1 Rate Design'!$J$13:$J$20,MATCH($C129,'Sch 10.1 Rate Design'!$B$13:$B$20,0)),0)),"")</f>
        <v>0</v>
      </c>
      <c r="CW129" s="287">
        <f>IF($A129&lt;&gt;"",IF(OR(Q129="",Q129=0),0,IF(Q129&gt;INDEX('Sch 10.1 Rate Design'!$J$13:$J$20,MATCH($C129,'Sch 10.1 Rate Design'!$B$13:$B$20,0)),Q129-INDEX('Sch 10.1 Rate Design'!$J$13:$J$20,MATCH($C129,'Sch 10.1 Rate Design'!$B$13:$B$20,0)),0)),"")</f>
        <v>16799</v>
      </c>
      <c r="CX129" s="287">
        <f>IF($A129&lt;&gt;"",IF(OR(R129="",R129=0),0,IF(R129&gt;INDEX('Sch 10.1 Rate Design'!$J$13:$J$20,MATCH($C129,'Sch 10.1 Rate Design'!$B$13:$B$20,0)),R129-INDEX('Sch 10.1 Rate Design'!$J$13:$J$20,MATCH($C129,'Sch 10.1 Rate Design'!$B$13:$B$20,0)),0)),"")</f>
        <v>0</v>
      </c>
      <c r="CY129" s="287">
        <f>IF($A129&lt;&gt;"",IF(OR(S129="",S129=0),0,IF(S129&gt;INDEX('Sch 10.1 Rate Design'!$J$13:$J$20,MATCH($C129,'Sch 10.1 Rate Design'!$B$13:$B$20,0)),S129-INDEX('Sch 10.1 Rate Design'!$J$13:$J$20,MATCH($C129,'Sch 10.1 Rate Design'!$B$13:$B$20,0)),0)),"")</f>
        <v>14099</v>
      </c>
      <c r="CZ129" s="287">
        <f>IF($A129&lt;&gt;"",IF(OR(T129="",T129=0),0,IF(T129&gt;INDEX('Sch 10.1 Rate Design'!$J$13:$J$20,MATCH($C129,'Sch 10.1 Rate Design'!$B$13:$B$20,0)),T129-INDEX('Sch 10.1 Rate Design'!$J$13:$J$20,MATCH($C129,'Sch 10.1 Rate Design'!$B$13:$B$20,0)),0)),"")</f>
        <v>0</v>
      </c>
      <c r="DA129" s="287">
        <f>IF($A129&lt;&gt;"",IF(OR(U129="",U129=0),0,IF(U129&gt;INDEX('Sch 10.1 Rate Design'!$J$13:$J$20,MATCH($C129,'Sch 10.1 Rate Design'!$B$13:$B$20,0)),U129-INDEX('Sch 10.1 Rate Design'!$J$13:$J$20,MATCH($C129,'Sch 10.1 Rate Design'!$B$13:$B$20,0)),0)),"")</f>
        <v>27499</v>
      </c>
      <c r="DB129" s="287">
        <f>IF($A129&lt;&gt;"",IF(OR(V129="",V129=0),0,IF(V129&gt;INDEX('Sch 10.1 Rate Design'!$J$13:$J$20,MATCH($C129,'Sch 10.1 Rate Design'!$B$13:$B$20,0)),V129-INDEX('Sch 10.1 Rate Design'!$J$13:$J$20,MATCH($C129,'Sch 10.1 Rate Design'!$B$13:$B$20,0)),0)),"")</f>
        <v>0</v>
      </c>
      <c r="DC129" s="287">
        <f>IF($A129&lt;&gt;"",IF(OR(W129="",W129=0),0,IF(W129&gt;INDEX('Sch 10.1 Rate Design'!$J$13:$J$20,MATCH($C129,'Sch 10.1 Rate Design'!$B$13:$B$20,0)),W129-INDEX('Sch 10.1 Rate Design'!$J$13:$J$20,MATCH($C129,'Sch 10.1 Rate Design'!$B$13:$B$20,0)),0)),"")</f>
        <v>22599</v>
      </c>
      <c r="DD129" s="287">
        <f>IF($A129&lt;&gt;"",IF(OR(X129="",X129=0),0,IF(X129&gt;INDEX('Sch 10.1 Rate Design'!$J$13:$J$20,MATCH($C129,'Sch 10.1 Rate Design'!$B$13:$B$20,0)),X129-INDEX('Sch 10.1 Rate Design'!$J$13:$J$20,MATCH($C129,'Sch 10.1 Rate Design'!$B$13:$B$20,0)),0)),"")</f>
        <v>0</v>
      </c>
      <c r="DE129" s="537">
        <f>IF($A129&lt;&gt;"",IF(OR(Y129="",Y129=0),0,IF(Y129&gt;INDEX('Sch 10.1 Rate Design'!$J$13:$J$20,MATCH($C129,'Sch 10.1 Rate Design'!$B$13:$B$20,0)),Y129-INDEX('Sch 10.1 Rate Design'!$J$13:$J$20,MATCH($C129,'Sch 10.1 Rate Design'!$B$13:$B$20,0)),0)),"")</f>
        <v>17999</v>
      </c>
      <c r="DF129" s="656">
        <f>IF($A129&lt;&gt;"",IF(OR(N129="",N129=0), 0, CT129/'Sch 10.1 Rate Design'!$Z$29*INDEX('Sch 10.1 Rate Design'!$K$13:$K$20,MATCH($C129,'Sch 10.1 Rate Design'!$B$13:$B$20,0))),"")</f>
        <v>0</v>
      </c>
      <c r="DG129" s="540">
        <f>IF($A129&lt;&gt;"",IF(OR(O129="",O129=0), 0, CU129/'Sch 10.1 Rate Design'!$Z$29*INDEX('Sch 10.1 Rate Design'!$K$13:$K$20,MATCH($C129,'Sch 10.1 Rate Design'!$B$13:$B$20,0))),"")</f>
        <v>121.49549999999999</v>
      </c>
      <c r="DH129" s="540">
        <f>IF($A129&lt;&gt;"",IF(OR(P129="",P129=0), 0, CV129/'Sch 10.1 Rate Design'!$Z$29*INDEX('Sch 10.1 Rate Design'!$K$13:$K$20,MATCH($C129,'Sch 10.1 Rate Design'!$B$13:$B$20,0))),"")</f>
        <v>0</v>
      </c>
      <c r="DI129" s="540">
        <f>IF($A129&lt;&gt;"",IF(OR(Q129="",Q129=0), 0, CW129/'Sch 10.1 Rate Design'!$Z$29*INDEX('Sch 10.1 Rate Design'!$K$13:$K$20,MATCH($C129,'Sch 10.1 Rate Design'!$B$13:$B$20,0))),"")</f>
        <v>75.595500000000001</v>
      </c>
      <c r="DJ129" s="540">
        <f>IF($A129&lt;&gt;"",IF(OR(R129="",R129=0), 0, CX129/'Sch 10.1 Rate Design'!$Z$29*INDEX('Sch 10.1 Rate Design'!$K$13:$K$20,MATCH($C129,'Sch 10.1 Rate Design'!$B$13:$B$20,0))),"")</f>
        <v>0</v>
      </c>
      <c r="DK129" s="540">
        <f>IF($A129&lt;&gt;"",IF(OR(S129="",S129=0), 0, CY129/'Sch 10.1 Rate Design'!$Z$29*INDEX('Sch 10.1 Rate Design'!$K$13:$K$20,MATCH($C129,'Sch 10.1 Rate Design'!$B$13:$B$20,0))),"")</f>
        <v>63.445500000000003</v>
      </c>
      <c r="DL129" s="540">
        <f>IF($A129&lt;&gt;"",IF(OR(T129="",T129=0), 0, CZ129/'Sch 10.1 Rate Design'!$Z$29*INDEX('Sch 10.1 Rate Design'!$K$13:$K$20,MATCH($C129,'Sch 10.1 Rate Design'!$B$13:$B$20,0))),"")</f>
        <v>0</v>
      </c>
      <c r="DM129" s="540">
        <f>IF($A129&lt;&gt;"",IF(OR(U129="",U129=0), 0, DA129/'Sch 10.1 Rate Design'!$Z$29*INDEX('Sch 10.1 Rate Design'!$K$13:$K$20,MATCH($C129,'Sch 10.1 Rate Design'!$B$13:$B$20,0))),"")</f>
        <v>123.74549999999999</v>
      </c>
      <c r="DN129" s="540">
        <f>IF($A129&lt;&gt;"",IF(OR(V129="",V129=0), 0, DB129/'Sch 10.1 Rate Design'!$Z$29*INDEX('Sch 10.1 Rate Design'!$K$13:$K$20,MATCH($C129,'Sch 10.1 Rate Design'!$B$13:$B$20,0))),"")</f>
        <v>0</v>
      </c>
      <c r="DO129" s="540">
        <f>IF($A129&lt;&gt;"",IF(OR(W129="",W129=0), 0, DC129/'Sch 10.1 Rate Design'!$Z$29*INDEX('Sch 10.1 Rate Design'!$K$13:$K$20,MATCH($C129,'Sch 10.1 Rate Design'!$B$13:$B$20,0))),"")</f>
        <v>101.6955</v>
      </c>
      <c r="DP129" s="540">
        <f>IF($A129&lt;&gt;"",IF(OR(X129="",X129=0), 0, DD129/'Sch 10.1 Rate Design'!$Z$29*INDEX('Sch 10.1 Rate Design'!$K$13:$K$20,MATCH($C129,'Sch 10.1 Rate Design'!$B$13:$B$20,0))),"")</f>
        <v>0</v>
      </c>
      <c r="DQ129" s="539">
        <f>IF($A129&lt;&gt;"",IF(OR(Y129="",Y129=0), 0, DE129/'Sch 10.1 Rate Design'!$Z$29*INDEX('Sch 10.1 Rate Design'!$K$13:$K$20,MATCH($C129,'Sch 10.1 Rate Design'!$B$13:$B$20,0))),"")</f>
        <v>80.995499999999993</v>
      </c>
      <c r="DR129" s="538">
        <f>IF($A129&lt;&gt;"",IF(OR(N129="",N129=0), 0,INDEX('Sch 10.1 Rate Design'!$D$13:$D$20,MATCH($C129,'Sch 10.1 Rate Design'!$B$13:$B$20,0))),"")</f>
        <v>0</v>
      </c>
      <c r="DS129" s="287">
        <f>IF($A129&lt;&gt;"",IF(OR(O129="",O129=0), 0,INDEX('Sch 10.1 Rate Design'!$D$13:$D$20,MATCH($C129,'Sch 10.1 Rate Design'!$B$13:$B$20,0))),"")</f>
        <v>0</v>
      </c>
      <c r="DT129" s="287">
        <f>IF($A129&lt;&gt;"",IF(OR(P129="",P129=0), 0,INDEX('Sch 10.1 Rate Design'!$D$13:$D$20,MATCH($C129,'Sch 10.1 Rate Design'!$B$13:$B$20,0))),"")</f>
        <v>0</v>
      </c>
      <c r="DU129" s="287">
        <f>IF($A129&lt;&gt;"",IF(OR(Q129="",Q129=0), 0,INDEX('Sch 10.1 Rate Design'!$D$13:$D$20,MATCH($C129,'Sch 10.1 Rate Design'!$B$13:$B$20,0))),"")</f>
        <v>0</v>
      </c>
      <c r="DV129" s="287">
        <f>IF($A129&lt;&gt;"",IF(OR(R129="",R129=0), 0,INDEX('Sch 10.1 Rate Design'!$D$13:$D$20,MATCH($C129,'Sch 10.1 Rate Design'!$B$13:$B$20,0))),"")</f>
        <v>0</v>
      </c>
      <c r="DW129" s="287">
        <f>IF($A129&lt;&gt;"",IF(OR(S129="",S129=0), 0,INDEX('Sch 10.1 Rate Design'!$D$13:$D$20,MATCH($C129,'Sch 10.1 Rate Design'!$B$13:$B$20,0))),"")</f>
        <v>0</v>
      </c>
      <c r="DX129" s="287">
        <f>IF($A129&lt;&gt;"",IF(OR(T129="",T129=0), 0,INDEX('Sch 10.1 Rate Design'!$D$13:$D$20,MATCH($C129,'Sch 10.1 Rate Design'!$B$13:$B$20,0))),"")</f>
        <v>0</v>
      </c>
      <c r="DY129" s="287">
        <f>IF($A129&lt;&gt;"",IF(OR(U129="",U129=0), 0,INDEX('Sch 10.1 Rate Design'!$D$13:$D$20,MATCH($C129,'Sch 10.1 Rate Design'!$B$13:$B$20,0))),"")</f>
        <v>0</v>
      </c>
      <c r="DZ129" s="287">
        <f>IF($A129&lt;&gt;"",IF(OR(V129="",V129=0), 0,INDEX('Sch 10.1 Rate Design'!$D$13:$D$20,MATCH($C129,'Sch 10.1 Rate Design'!$B$13:$B$20,0))),"")</f>
        <v>0</v>
      </c>
      <c r="EA129" s="287">
        <f>IF($A129&lt;&gt;"",IF(OR(W129="",W129=0), 0,INDEX('Sch 10.1 Rate Design'!$D$13:$D$20,MATCH($C129,'Sch 10.1 Rate Design'!$B$13:$B$20,0))),"")</f>
        <v>0</v>
      </c>
      <c r="EB129" s="287">
        <f>IF($A129&lt;&gt;"",IF(OR(X129="",X129=0), 0,INDEX('Sch 10.1 Rate Design'!$D$13:$D$20,MATCH($C129,'Sch 10.1 Rate Design'!$B$13:$B$20,0))),"")</f>
        <v>0</v>
      </c>
      <c r="EC129" s="537">
        <f>IF($A129&lt;&gt;"",IF(OR(Y129="",Y129=0), 0,INDEX('Sch 10.1 Rate Design'!$D$13:$D$20,MATCH($C129,'Sch 10.1 Rate Design'!$B$13:$B$20,0))),"")</f>
        <v>0</v>
      </c>
      <c r="ED129" s="538"/>
      <c r="EE129" s="287"/>
      <c r="EF129" s="287"/>
      <c r="EG129" s="287"/>
      <c r="EH129" s="287"/>
      <c r="EI129" s="287"/>
      <c r="EJ129" s="287"/>
      <c r="EK129" s="287"/>
      <c r="EL129" s="287"/>
      <c r="EM129" s="287"/>
      <c r="EN129" s="287"/>
      <c r="EO129" s="537"/>
      <c r="EP129" s="287"/>
    </row>
    <row r="130" spans="1:146" x14ac:dyDescent="0.2">
      <c r="A130" s="287">
        <f>IF(Inputs!AL135&lt;&gt;"",Inputs!AL135,"")</f>
        <v>10041</v>
      </c>
      <c r="B130" s="287">
        <f t="shared" si="38"/>
        <v>120</v>
      </c>
      <c r="C130" s="691">
        <f>IF($A130&lt;&gt;"",Inputs!AK126,"")</f>
        <v>0.75</v>
      </c>
      <c r="D130" s="541">
        <f t="shared" si="39"/>
        <v>264.32225</v>
      </c>
      <c r="E130" s="541">
        <f t="shared" si="40"/>
        <v>88.107416666666666</v>
      </c>
      <c r="F130" s="287">
        <f t="shared" si="41"/>
        <v>2299</v>
      </c>
      <c r="G130" s="287">
        <f t="shared" si="42"/>
        <v>766.33333333333337</v>
      </c>
      <c r="H130" s="752">
        <f t="shared" si="43"/>
        <v>0</v>
      </c>
      <c r="I130" s="752">
        <f t="shared" si="44"/>
        <v>2299</v>
      </c>
      <c r="J130" s="752">
        <f t="shared" si="45"/>
        <v>0</v>
      </c>
      <c r="K130" s="752">
        <f t="shared" si="46"/>
        <v>3</v>
      </c>
      <c r="L130" s="749">
        <f t="shared" si="47"/>
        <v>0</v>
      </c>
      <c r="M130" s="749">
        <f t="shared" si="47"/>
        <v>0</v>
      </c>
      <c r="N130" s="538">
        <f>IF($A130&lt;&gt;"",INDEX(Inputs!$AM126:$AX126,,MATCH('Sch 10.2 Rate Data'!N$7,Inputs!$AM$4:$AX$4,0)),"")</f>
        <v>0</v>
      </c>
      <c r="O130" s="287">
        <f>IF($A130&lt;&gt;"",INDEX(Inputs!$AM126:$AX126,,MATCH('Sch 10.2 Rate Data'!O$7,Inputs!$AM$4:$AX$4,0)),"")</f>
        <v>0</v>
      </c>
      <c r="P130" s="287">
        <f>IF($A130&lt;&gt;"",INDEX(Inputs!$AM126:$AX126,,MATCH('Sch 10.2 Rate Data'!P$7,Inputs!$AM$4:$AX$4,0)),"")</f>
        <v>0</v>
      </c>
      <c r="Q130" s="287">
        <f>IF($A130&lt;&gt;"",INDEX(Inputs!$AM126:$AX126,,MATCH('Sch 10.2 Rate Data'!Q$7,Inputs!$AM$4:$AX$4,0)),"")</f>
        <v>0</v>
      </c>
      <c r="R130" s="287">
        <f>IF($A130&lt;&gt;"",INDEX(Inputs!$AM126:$AX126,,MATCH('Sch 10.2 Rate Data'!R$7,Inputs!$AM$4:$AX$4,0)),"")</f>
        <v>0</v>
      </c>
      <c r="S130" s="287">
        <f>IF($A130&lt;&gt;"",INDEX(Inputs!$AM126:$AX126,,MATCH('Sch 10.2 Rate Data'!S$7,Inputs!$AM$4:$AX$4,0)),"")</f>
        <v>999</v>
      </c>
      <c r="T130" s="287">
        <f>IF($A130&lt;&gt;"",INDEX(Inputs!$AM126:$AX126,,MATCH('Sch 10.2 Rate Data'!T$7,Inputs!$AM$4:$AX$4,0)),"")</f>
        <v>0</v>
      </c>
      <c r="U130" s="287">
        <f>IF($A130&lt;&gt;"",INDEX(Inputs!$AM126:$AX126,,MATCH('Sch 10.2 Rate Data'!U$7,Inputs!$AM$4:$AX$4,0)),"")</f>
        <v>600</v>
      </c>
      <c r="V130" s="287">
        <f>IF($A130&lt;&gt;"",INDEX(Inputs!$AM126:$AX126,,MATCH('Sch 10.2 Rate Data'!V$7,Inputs!$AM$4:$AX$4,0)),"")</f>
        <v>0</v>
      </c>
      <c r="W130" s="287">
        <f>IF($A130&lt;&gt;"",INDEX(Inputs!$AM126:$AX126,,MATCH('Sch 10.2 Rate Data'!W$7,Inputs!$AM$4:$AX$4,0)),"")</f>
        <v>700</v>
      </c>
      <c r="X130" s="287">
        <f>IF($A130&lt;&gt;"",INDEX(Inputs!$AM126:$AX126,,MATCH('Sch 10.2 Rate Data'!X$7,Inputs!$AM$4:$AX$4,0)),"")</f>
        <v>0</v>
      </c>
      <c r="Y130" s="287">
        <f>IF($A130&lt;&gt;"",INDEX(Inputs!$AM126:$AX126,,MATCH('Sch 10.2 Rate Data'!Y$7,Inputs!$AM$4:$AX$4,0)),"")</f>
        <v>0</v>
      </c>
      <c r="Z130" s="656">
        <f t="shared" si="49"/>
        <v>0</v>
      </c>
      <c r="AA130" s="540">
        <f t="shared" si="49"/>
        <v>0</v>
      </c>
      <c r="AB130" s="540">
        <f t="shared" si="49"/>
        <v>0</v>
      </c>
      <c r="AC130" s="540">
        <f t="shared" si="48"/>
        <v>0</v>
      </c>
      <c r="AD130" s="540">
        <f t="shared" si="48"/>
        <v>0</v>
      </c>
      <c r="AE130" s="540">
        <f t="shared" si="48"/>
        <v>88.747249999999994</v>
      </c>
      <c r="AF130" s="540">
        <f t="shared" si="48"/>
        <v>0</v>
      </c>
      <c r="AG130" s="540">
        <f t="shared" si="48"/>
        <v>87.65</v>
      </c>
      <c r="AH130" s="540">
        <f t="shared" si="48"/>
        <v>0</v>
      </c>
      <c r="AI130" s="540">
        <f t="shared" si="50"/>
        <v>87.924999999999997</v>
      </c>
      <c r="AJ130" s="540">
        <f t="shared" si="50"/>
        <v>0</v>
      </c>
      <c r="AK130" s="539">
        <f t="shared" si="50"/>
        <v>0</v>
      </c>
      <c r="AL130" s="656">
        <f>IF($A130&lt;&gt;"",IF(OR(N130="",N130=0), 0, INDEX('Sch 10.1 Rate Design'!$E$13:$E$20,MATCH($C130,'Sch 10.1 Rate Design'!$B$13:$B$20,0))),"")</f>
        <v>0</v>
      </c>
      <c r="AM130" s="540">
        <f>IF($A130&lt;&gt;"",IF(OR(O130="",O130=0), 0, INDEX('Sch 10.1 Rate Design'!$E$13:$E$20,MATCH($C130,'Sch 10.1 Rate Design'!$B$13:$B$20,0))),"")*2</f>
        <v>0</v>
      </c>
      <c r="AN130" s="540">
        <f>IF($A130&lt;&gt;"",IF(OR(P130="",P130=0), 0, INDEX('Sch 10.1 Rate Design'!$E$13:$E$20,MATCH($C130,'Sch 10.1 Rate Design'!$B$13:$B$20,0))),"")</f>
        <v>0</v>
      </c>
      <c r="AO130" s="540">
        <f>IF($A130&lt;&gt;"",IF(OR(Q130="",Q130=0), 0, INDEX('Sch 10.1 Rate Design'!$E$13:$E$20,MATCH($C130,'Sch 10.1 Rate Design'!$B$13:$B$20,0))),"")*2</f>
        <v>0</v>
      </c>
      <c r="AP130" s="540">
        <f>IF($A130&lt;&gt;"",IF(OR(R130="",R130=0), 0, INDEX('Sch 10.1 Rate Design'!$E$13:$E$20,MATCH($C130,'Sch 10.1 Rate Design'!$B$13:$B$20,0))),"")</f>
        <v>0</v>
      </c>
      <c r="AQ130" s="540">
        <f>IF($A130&lt;&gt;"",IF(OR(S130="",S130=0), 0, INDEX('Sch 10.1 Rate Design'!$E$13:$E$20,MATCH($C130,'Sch 10.1 Rate Design'!$B$13:$B$20,0))),"")*2</f>
        <v>86</v>
      </c>
      <c r="AR130" s="540">
        <f>IF($A130&lt;&gt;"",IF(OR(T130="",T130=0), 0, INDEX('Sch 10.1 Rate Design'!$E$13:$E$20,MATCH($C130,'Sch 10.1 Rate Design'!$B$13:$B$20,0))),"")</f>
        <v>0</v>
      </c>
      <c r="AS130" s="540">
        <f>IF($A130&lt;&gt;"",IF(OR(U130="",U130=0), 0, INDEX('Sch 10.1 Rate Design'!$E$13:$E$20,MATCH($C130,'Sch 10.1 Rate Design'!$B$13:$B$20,0))),"")*2</f>
        <v>86</v>
      </c>
      <c r="AT130" s="540">
        <f>IF($A130&lt;&gt;"",IF(OR(V130="",V130=0), 0, INDEX('Sch 10.1 Rate Design'!$E$13:$E$20,MATCH($C130,'Sch 10.1 Rate Design'!$B$13:$B$20,0))),"")</f>
        <v>0</v>
      </c>
      <c r="AU130" s="540">
        <f>IF($A130&lt;&gt;"",IF(OR(W130="",W130=0), 0, INDEX('Sch 10.1 Rate Design'!$E$13:$E$20,MATCH($C130,'Sch 10.1 Rate Design'!$B$13:$B$20,0))),"")*2</f>
        <v>86</v>
      </c>
      <c r="AV130" s="540">
        <f>IF($A130&lt;&gt;"",IF(OR(X130="",X130=0), 0, INDEX('Sch 10.1 Rate Design'!$E$13:$E$20,MATCH($C130,'Sch 10.1 Rate Design'!$B$13:$B$20,0))),"")</f>
        <v>0</v>
      </c>
      <c r="AW130" s="540">
        <f>IF($A130&lt;&gt;"",IF(OR(Y130="",Y130=0), 0, INDEX('Sch 10.1 Rate Design'!$E$13:$E$20,MATCH($C130,'Sch 10.1 Rate Design'!$B$13:$B$20,0))),"")*2</f>
        <v>0</v>
      </c>
      <c r="AX130" s="538">
        <f>IF($A130&lt;&gt;"",IF(OR(N130="",N130=0),0,+IF(N130&gt;+INDEX('Sch 10.1 Rate Design'!$D$13:$D$20,MATCH($C130,'Sch 10.1 Rate Design'!$B$13:$B$20,0)),IF(N130&gt;+INDEX('Sch 10.1 Rate Design'!$F$13:$F$20,MATCH($C130,'Sch 10.1 Rate Design'!$B$13:$B$20,0)),+INDEX('Sch 10.1 Rate Design'!$F$13:$F$20,MATCH($C130,'Sch 10.1 Rate Design'!$B$13:$B$20,0))-INDEX('Sch 10.1 Rate Design'!$D$13:$D$20,MATCH($C130,'Sch 10.1 Rate Design'!$B$13:$B$20,0)), N130-INDEX('Sch 10.1 Rate Design'!$D$13:$D$20,MATCH($C130,'Sch 10.1 Rate Design'!$B$13:$B$20,0))),0)),"")</f>
        <v>0</v>
      </c>
      <c r="AY130" s="287">
        <f>IF($A130&lt;&gt;"",IF(OR(O130="",O130=0),0,+IF(O130&gt;+INDEX('Sch 10.1 Rate Design'!$D$13:$D$20,MATCH($C130,'Sch 10.1 Rate Design'!$B$13:$B$20,0)),IF(O130&gt;+INDEX('Sch 10.1 Rate Design'!$F$13:$F$20,MATCH($C130,'Sch 10.1 Rate Design'!$B$13:$B$20,0)),+INDEX('Sch 10.1 Rate Design'!$F$13:$F$20,MATCH($C130,'Sch 10.1 Rate Design'!$B$13:$B$20,0))-INDEX('Sch 10.1 Rate Design'!$D$13:$D$20,MATCH($C130,'Sch 10.1 Rate Design'!$B$13:$B$20,0)), O130-INDEX('Sch 10.1 Rate Design'!$D$13:$D$20,MATCH($C130,'Sch 10.1 Rate Design'!$B$13:$B$20,0))),0)),"")</f>
        <v>0</v>
      </c>
      <c r="AZ130" s="287">
        <f>IF($A130&lt;&gt;"",IF(OR(P130="",P130=0),0,+IF(P130&gt;+INDEX('Sch 10.1 Rate Design'!$D$13:$D$20,MATCH($C130,'Sch 10.1 Rate Design'!$B$13:$B$20,0)),IF(P130&gt;+INDEX('Sch 10.1 Rate Design'!$F$13:$F$20,MATCH($C130,'Sch 10.1 Rate Design'!$B$13:$B$20,0)),+INDEX('Sch 10.1 Rate Design'!$F$13:$F$20,MATCH($C130,'Sch 10.1 Rate Design'!$B$13:$B$20,0))-INDEX('Sch 10.1 Rate Design'!$D$13:$D$20,MATCH($C130,'Sch 10.1 Rate Design'!$B$13:$B$20,0)), P130-INDEX('Sch 10.1 Rate Design'!$D$13:$D$20,MATCH($C130,'Sch 10.1 Rate Design'!$B$13:$B$20,0))),0)),"")</f>
        <v>0</v>
      </c>
      <c r="BA130" s="287">
        <f>IF($A130&lt;&gt;"",IF(OR(Q130="",Q130=0),0,+IF(Q130&gt;+INDEX('Sch 10.1 Rate Design'!$D$13:$D$20,MATCH($C130,'Sch 10.1 Rate Design'!$B$13:$B$20,0)),IF(Q130&gt;+INDEX('Sch 10.1 Rate Design'!$F$13:$F$20,MATCH($C130,'Sch 10.1 Rate Design'!$B$13:$B$20,0)),+INDEX('Sch 10.1 Rate Design'!$F$13:$F$20,MATCH($C130,'Sch 10.1 Rate Design'!$B$13:$B$20,0))-INDEX('Sch 10.1 Rate Design'!$D$13:$D$20,MATCH($C130,'Sch 10.1 Rate Design'!$B$13:$B$20,0)), Q130-INDEX('Sch 10.1 Rate Design'!$D$13:$D$20,MATCH($C130,'Sch 10.1 Rate Design'!$B$13:$B$20,0))),0)),"")</f>
        <v>0</v>
      </c>
      <c r="BB130" s="287">
        <f>IF($A130&lt;&gt;"",IF(OR(R130="",R130=0),0,+IF(R130&gt;+INDEX('Sch 10.1 Rate Design'!$D$13:$D$20,MATCH($C130,'Sch 10.1 Rate Design'!$B$13:$B$20,0)),IF(R130&gt;+INDEX('Sch 10.1 Rate Design'!$F$13:$F$20,MATCH($C130,'Sch 10.1 Rate Design'!$B$13:$B$20,0)),+INDEX('Sch 10.1 Rate Design'!$F$13:$F$20,MATCH($C130,'Sch 10.1 Rate Design'!$B$13:$B$20,0))-INDEX('Sch 10.1 Rate Design'!$D$13:$D$20,MATCH($C130,'Sch 10.1 Rate Design'!$B$13:$B$20,0)), R130-INDEX('Sch 10.1 Rate Design'!$D$13:$D$20,MATCH($C130,'Sch 10.1 Rate Design'!$B$13:$B$20,0))),0)),"")</f>
        <v>0</v>
      </c>
      <c r="BC130" s="287">
        <f>IF($A130&lt;&gt;"",IF(OR(S130="",S130=0),0,+IF(S130&gt;+INDEX('Sch 10.1 Rate Design'!$D$13:$D$20,MATCH($C130,'Sch 10.1 Rate Design'!$B$13:$B$20,0)),IF(S130&gt;+INDEX('Sch 10.1 Rate Design'!$F$13:$F$20,MATCH($C130,'Sch 10.1 Rate Design'!$B$13:$B$20,0)),+INDEX('Sch 10.1 Rate Design'!$F$13:$F$20,MATCH($C130,'Sch 10.1 Rate Design'!$B$13:$B$20,0))-INDEX('Sch 10.1 Rate Design'!$D$13:$D$20,MATCH($C130,'Sch 10.1 Rate Design'!$B$13:$B$20,0)), S130-INDEX('Sch 10.1 Rate Design'!$D$13:$D$20,MATCH($C130,'Sch 10.1 Rate Design'!$B$13:$B$20,0))),0)),"")</f>
        <v>999</v>
      </c>
      <c r="BD130" s="287">
        <f>IF($A130&lt;&gt;"",IF(OR(T130="",T130=0),0,+IF(T130&gt;+INDEX('Sch 10.1 Rate Design'!$D$13:$D$20,MATCH($C130,'Sch 10.1 Rate Design'!$B$13:$B$20,0)),IF(T130&gt;+INDEX('Sch 10.1 Rate Design'!$F$13:$F$20,MATCH($C130,'Sch 10.1 Rate Design'!$B$13:$B$20,0)),+INDEX('Sch 10.1 Rate Design'!$F$13:$F$20,MATCH($C130,'Sch 10.1 Rate Design'!$B$13:$B$20,0))-INDEX('Sch 10.1 Rate Design'!$D$13:$D$20,MATCH($C130,'Sch 10.1 Rate Design'!$B$13:$B$20,0)), T130-INDEX('Sch 10.1 Rate Design'!$D$13:$D$20,MATCH($C130,'Sch 10.1 Rate Design'!$B$13:$B$20,0))),0)),"")</f>
        <v>0</v>
      </c>
      <c r="BE130" s="287">
        <f>IF($A130&lt;&gt;"",IF(OR(U130="",U130=0),0,+IF(U130&gt;+INDEX('Sch 10.1 Rate Design'!$D$13:$D$20,MATCH($C130,'Sch 10.1 Rate Design'!$B$13:$B$20,0)),IF(U130&gt;+INDEX('Sch 10.1 Rate Design'!$F$13:$F$20,MATCH($C130,'Sch 10.1 Rate Design'!$B$13:$B$20,0)),+INDEX('Sch 10.1 Rate Design'!$F$13:$F$20,MATCH($C130,'Sch 10.1 Rate Design'!$B$13:$B$20,0))-INDEX('Sch 10.1 Rate Design'!$D$13:$D$20,MATCH($C130,'Sch 10.1 Rate Design'!$B$13:$B$20,0)), U130-INDEX('Sch 10.1 Rate Design'!$D$13:$D$20,MATCH($C130,'Sch 10.1 Rate Design'!$B$13:$B$20,0))),0)),"")</f>
        <v>600</v>
      </c>
      <c r="BF130" s="287">
        <f>IF($A130&lt;&gt;"",IF(OR(V130="",V130=0),0,+IF(V130&gt;+INDEX('Sch 10.1 Rate Design'!$D$13:$D$20,MATCH($C130,'Sch 10.1 Rate Design'!$B$13:$B$20,0)),IF(V130&gt;+INDEX('Sch 10.1 Rate Design'!$F$13:$F$20,MATCH($C130,'Sch 10.1 Rate Design'!$B$13:$B$20,0)),+INDEX('Sch 10.1 Rate Design'!$F$13:$F$20,MATCH($C130,'Sch 10.1 Rate Design'!$B$13:$B$20,0))-INDEX('Sch 10.1 Rate Design'!$D$13:$D$20,MATCH($C130,'Sch 10.1 Rate Design'!$B$13:$B$20,0)), V130-INDEX('Sch 10.1 Rate Design'!$D$13:$D$20,MATCH($C130,'Sch 10.1 Rate Design'!$B$13:$B$20,0))),0)),"")</f>
        <v>0</v>
      </c>
      <c r="BG130" s="287">
        <f>IF($A130&lt;&gt;"",IF(OR(W130="",W130=0),0,+IF(W130&gt;+INDEX('Sch 10.1 Rate Design'!$D$13:$D$20,MATCH($C130,'Sch 10.1 Rate Design'!$B$13:$B$20,0)),IF(W130&gt;+INDEX('Sch 10.1 Rate Design'!$F$13:$F$20,MATCH($C130,'Sch 10.1 Rate Design'!$B$13:$B$20,0)),+INDEX('Sch 10.1 Rate Design'!$F$13:$F$20,MATCH($C130,'Sch 10.1 Rate Design'!$B$13:$B$20,0))-INDEX('Sch 10.1 Rate Design'!$D$13:$D$20,MATCH($C130,'Sch 10.1 Rate Design'!$B$13:$B$20,0)), W130-INDEX('Sch 10.1 Rate Design'!$D$13:$D$20,MATCH($C130,'Sch 10.1 Rate Design'!$B$13:$B$20,0))),0)),"")</f>
        <v>700</v>
      </c>
      <c r="BH130" s="287">
        <f>IF($A130&lt;&gt;"",IF(OR(X130="",X130=0),0,+IF(X130&gt;+INDEX('Sch 10.1 Rate Design'!$D$13:$D$20,MATCH($C130,'Sch 10.1 Rate Design'!$B$13:$B$20,0)),IF(X130&gt;+INDEX('Sch 10.1 Rate Design'!$F$13:$F$20,MATCH($C130,'Sch 10.1 Rate Design'!$B$13:$B$20,0)),+INDEX('Sch 10.1 Rate Design'!$F$13:$F$20,MATCH($C130,'Sch 10.1 Rate Design'!$B$13:$B$20,0))-INDEX('Sch 10.1 Rate Design'!$D$13:$D$20,MATCH($C130,'Sch 10.1 Rate Design'!$B$13:$B$20,0)), X130-INDEX('Sch 10.1 Rate Design'!$D$13:$D$20,MATCH($C130,'Sch 10.1 Rate Design'!$B$13:$B$20,0))),0)),"")</f>
        <v>0</v>
      </c>
      <c r="BI130" s="537">
        <f>IF($A130&lt;&gt;"",IF(OR(Y130="",Y130=0),0,+IF(Y130&gt;+INDEX('Sch 10.1 Rate Design'!$D$13:$D$20,MATCH($C130,'Sch 10.1 Rate Design'!$B$13:$B$20,0)),IF(Y130&gt;+INDEX('Sch 10.1 Rate Design'!$F$13:$F$20,MATCH($C130,'Sch 10.1 Rate Design'!$B$13:$B$20,0)),+INDEX('Sch 10.1 Rate Design'!$F$13:$F$20,MATCH($C130,'Sch 10.1 Rate Design'!$B$13:$B$20,0))-INDEX('Sch 10.1 Rate Design'!$D$13:$D$20,MATCH($C130,'Sch 10.1 Rate Design'!$B$13:$B$20,0)), Y130-INDEX('Sch 10.1 Rate Design'!$D$13:$D$20,MATCH($C130,'Sch 10.1 Rate Design'!$B$13:$B$20,0))),0)),"")</f>
        <v>0</v>
      </c>
      <c r="BJ130" s="656">
        <f>IF($A130&lt;&gt;"",IF(OR(N130="",N130=0), 0, AX130/'Sch 10.1 Rate Design'!$Z$29*INDEX('Sch 10.1 Rate Design'!$G$13:$G$20,MATCH($C130,'Sch 10.1 Rate Design'!$B$13:$B$20,0))),"")</f>
        <v>0</v>
      </c>
      <c r="BK130" s="540">
        <f>IF($A130&lt;&gt;"",IF(OR(O130="",O130=0), 0, AY130/'Sch 10.1 Rate Design'!$Z$29*INDEX('Sch 10.1 Rate Design'!$G$13:$G$20,MATCH($C130,'Sch 10.1 Rate Design'!$B$13:$B$20,0))),"")</f>
        <v>0</v>
      </c>
      <c r="BL130" s="540">
        <f>IF($A130&lt;&gt;"",IF(OR(P130="",P130=0), 0, AZ130/'Sch 10.1 Rate Design'!$Z$29*INDEX('Sch 10.1 Rate Design'!$G$13:$G$20,MATCH($C130,'Sch 10.1 Rate Design'!$B$13:$B$20,0))),"")</f>
        <v>0</v>
      </c>
      <c r="BM130" s="540">
        <f>IF($A130&lt;&gt;"",IF(OR(Q130="",Q130=0), 0, BA130/'Sch 10.1 Rate Design'!$Z$29*INDEX('Sch 10.1 Rate Design'!$G$13:$G$20,MATCH($C130,'Sch 10.1 Rate Design'!$B$13:$B$20,0))),"")</f>
        <v>0</v>
      </c>
      <c r="BN130" s="540">
        <f>IF($A130&lt;&gt;"",IF(OR(R130="",R130=0), 0, BB130/'Sch 10.1 Rate Design'!$Z$29*INDEX('Sch 10.1 Rate Design'!$G$13:$G$20,MATCH($C130,'Sch 10.1 Rate Design'!$B$13:$B$20,0))),"")</f>
        <v>0</v>
      </c>
      <c r="BO130" s="540">
        <f>IF($A130&lt;&gt;"",IF(OR(S130="",S130=0), 0, BC130/'Sch 10.1 Rate Design'!$Z$29*INDEX('Sch 10.1 Rate Design'!$G$13:$G$20,MATCH($C130,'Sch 10.1 Rate Design'!$B$13:$B$20,0))),"")</f>
        <v>2.7472500000000002</v>
      </c>
      <c r="BP130" s="540">
        <f>IF($A130&lt;&gt;"",IF(OR(T130="",T130=0), 0, BD130/'Sch 10.1 Rate Design'!$Z$29*INDEX('Sch 10.1 Rate Design'!$G$13:$G$20,MATCH($C130,'Sch 10.1 Rate Design'!$B$13:$B$20,0))),"")</f>
        <v>0</v>
      </c>
      <c r="BQ130" s="540">
        <f>IF($A130&lt;&gt;"",IF(OR(U130="",U130=0), 0, BE130/'Sch 10.1 Rate Design'!$Z$29*INDEX('Sch 10.1 Rate Design'!$G$13:$G$20,MATCH($C130,'Sch 10.1 Rate Design'!$B$13:$B$20,0))),"")</f>
        <v>1.65</v>
      </c>
      <c r="BR130" s="540">
        <f>IF($A130&lt;&gt;"",IF(OR(V130="",V130=0), 0, BF130/'Sch 10.1 Rate Design'!$Z$29*INDEX('Sch 10.1 Rate Design'!$G$13:$G$20,MATCH($C130,'Sch 10.1 Rate Design'!$B$13:$B$20,0))),"")</f>
        <v>0</v>
      </c>
      <c r="BS130" s="540">
        <f>IF($A130&lt;&gt;"",IF(OR(W130="",W130=0), 0, BG130/'Sch 10.1 Rate Design'!$Z$29*INDEX('Sch 10.1 Rate Design'!$G$13:$G$20,MATCH($C130,'Sch 10.1 Rate Design'!$B$13:$B$20,0))),"")</f>
        <v>1.9249999999999998</v>
      </c>
      <c r="BT130" s="540">
        <f>IF($A130&lt;&gt;"",IF(OR(X130="",X130=0), 0, BH130/'Sch 10.1 Rate Design'!$Z$29*INDEX('Sch 10.1 Rate Design'!$G$13:$G$20,MATCH($C130,'Sch 10.1 Rate Design'!$B$13:$B$20,0))),"")</f>
        <v>0</v>
      </c>
      <c r="BU130" s="539">
        <f>IF($A130&lt;&gt;"",IF(OR(Y130="",Y130=0), 0, BI130/'Sch 10.1 Rate Design'!$Z$29*INDEX('Sch 10.1 Rate Design'!$G$13:$G$20,MATCH($C130,'Sch 10.1 Rate Design'!$B$13:$B$20,0))),"")</f>
        <v>0</v>
      </c>
      <c r="BV130" s="538">
        <f>IF($A130&lt;&gt;"",IF(OR(N130="",N130=0),0,+IF(N130&gt;+INDEX('Sch 10.1 Rate Design'!$F$13:$F$20,MATCH($C130,'Sch 10.1 Rate Design'!$B$13:$B$20,0)),IF(N130&gt;+INDEX('Sch 10.1 Rate Design'!$H$13:$H$20,MATCH($C130,'Sch 10.1 Rate Design'!$B$13:$B$20,0)),+INDEX('Sch 10.1 Rate Design'!$H$13:$H$20,MATCH($C130,'Sch 10.1 Rate Design'!$B$13:$B$20,0))-INDEX('Sch 10.1 Rate Design'!$F$13:$F$20,MATCH($C130,'Sch 10.1 Rate Design'!$B$13:$B$20,0)), N130-INDEX('Sch 10.1 Rate Design'!$F$13:$F$20,MATCH($C130,'Sch 10.1 Rate Design'!$B$13:$B$20,0))), 0)),"")</f>
        <v>0</v>
      </c>
      <c r="BW130" s="287">
        <f>IF($A130&lt;&gt;"",IF(OR(O130="",O130=0),0,+IF(O130&gt;+INDEX('Sch 10.1 Rate Design'!$F$13:$F$20,MATCH($C130,'Sch 10.1 Rate Design'!$B$13:$B$20,0)),IF(O130&gt;+INDEX('Sch 10.1 Rate Design'!$H$13:$H$20,MATCH($C130,'Sch 10.1 Rate Design'!$B$13:$B$20,0)),+INDEX('Sch 10.1 Rate Design'!$H$13:$H$20,MATCH($C130,'Sch 10.1 Rate Design'!$B$13:$B$20,0))-INDEX('Sch 10.1 Rate Design'!$F$13:$F$20,MATCH($C130,'Sch 10.1 Rate Design'!$B$13:$B$20,0)), O130-INDEX('Sch 10.1 Rate Design'!$F$13:$F$20,MATCH($C130,'Sch 10.1 Rate Design'!$B$13:$B$20,0))), 0)),"")</f>
        <v>0</v>
      </c>
      <c r="BX130" s="287">
        <f>IF($A130&lt;&gt;"",IF(OR(P130="",P130=0),0,+IF(P130&gt;+INDEX('Sch 10.1 Rate Design'!$F$13:$F$20,MATCH($C130,'Sch 10.1 Rate Design'!$B$13:$B$20,0)),IF(P130&gt;+INDEX('Sch 10.1 Rate Design'!$H$13:$H$20,MATCH($C130,'Sch 10.1 Rate Design'!$B$13:$B$20,0)),+INDEX('Sch 10.1 Rate Design'!$H$13:$H$20,MATCH($C130,'Sch 10.1 Rate Design'!$B$13:$B$20,0))-INDEX('Sch 10.1 Rate Design'!$F$13:$F$20,MATCH($C130,'Sch 10.1 Rate Design'!$B$13:$B$20,0)), P130-INDEX('Sch 10.1 Rate Design'!$F$13:$F$20,MATCH($C130,'Sch 10.1 Rate Design'!$B$13:$B$20,0))), 0)),"")</f>
        <v>0</v>
      </c>
      <c r="BY130" s="287">
        <f>IF($A130&lt;&gt;"",IF(OR(Q130="",Q130=0),0,+IF(Q130&gt;+INDEX('Sch 10.1 Rate Design'!$F$13:$F$20,MATCH($C130,'Sch 10.1 Rate Design'!$B$13:$B$20,0)),IF(Q130&gt;+INDEX('Sch 10.1 Rate Design'!$H$13:$H$20,MATCH($C130,'Sch 10.1 Rate Design'!$B$13:$B$20,0)),+INDEX('Sch 10.1 Rate Design'!$H$13:$H$20,MATCH($C130,'Sch 10.1 Rate Design'!$B$13:$B$20,0))-INDEX('Sch 10.1 Rate Design'!$F$13:$F$20,MATCH($C130,'Sch 10.1 Rate Design'!$B$13:$B$20,0)), Q130-INDEX('Sch 10.1 Rate Design'!$F$13:$F$20,MATCH($C130,'Sch 10.1 Rate Design'!$B$13:$B$20,0))), 0)),"")</f>
        <v>0</v>
      </c>
      <c r="BZ130" s="287">
        <f>IF($A130&lt;&gt;"",IF(OR(R130="",R130=0),0,+IF(R130&gt;+INDEX('Sch 10.1 Rate Design'!$F$13:$F$20,MATCH($C130,'Sch 10.1 Rate Design'!$B$13:$B$20,0)),IF(R130&gt;+INDEX('Sch 10.1 Rate Design'!$H$13:$H$20,MATCH($C130,'Sch 10.1 Rate Design'!$B$13:$B$20,0)),+INDEX('Sch 10.1 Rate Design'!$H$13:$H$20,MATCH($C130,'Sch 10.1 Rate Design'!$B$13:$B$20,0))-INDEX('Sch 10.1 Rate Design'!$F$13:$F$20,MATCH($C130,'Sch 10.1 Rate Design'!$B$13:$B$20,0)), R130-INDEX('Sch 10.1 Rate Design'!$F$13:$F$20,MATCH($C130,'Sch 10.1 Rate Design'!$B$13:$B$20,0))), 0)),"")</f>
        <v>0</v>
      </c>
      <c r="CA130" s="287">
        <f>IF($A130&lt;&gt;"",IF(OR(S130="",S130=0),0,+IF(S130&gt;+INDEX('Sch 10.1 Rate Design'!$F$13:$F$20,MATCH($C130,'Sch 10.1 Rate Design'!$B$13:$B$20,0)),IF(S130&gt;+INDEX('Sch 10.1 Rate Design'!$H$13:$H$20,MATCH($C130,'Sch 10.1 Rate Design'!$B$13:$B$20,0)),+INDEX('Sch 10.1 Rate Design'!$H$13:$H$20,MATCH($C130,'Sch 10.1 Rate Design'!$B$13:$B$20,0))-INDEX('Sch 10.1 Rate Design'!$F$13:$F$20,MATCH($C130,'Sch 10.1 Rate Design'!$B$13:$B$20,0)), S130-INDEX('Sch 10.1 Rate Design'!$F$13:$F$20,MATCH($C130,'Sch 10.1 Rate Design'!$B$13:$B$20,0))), 0)),"")</f>
        <v>0</v>
      </c>
      <c r="CB130" s="287">
        <f>IF($A130&lt;&gt;"",IF(OR(T130="",T130=0),0,+IF(T130&gt;+INDEX('Sch 10.1 Rate Design'!$F$13:$F$20,MATCH($C130,'Sch 10.1 Rate Design'!$B$13:$B$20,0)),IF(T130&gt;+INDEX('Sch 10.1 Rate Design'!$H$13:$H$20,MATCH($C130,'Sch 10.1 Rate Design'!$B$13:$B$20,0)),+INDEX('Sch 10.1 Rate Design'!$H$13:$H$20,MATCH($C130,'Sch 10.1 Rate Design'!$B$13:$B$20,0))-INDEX('Sch 10.1 Rate Design'!$F$13:$F$20,MATCH($C130,'Sch 10.1 Rate Design'!$B$13:$B$20,0)), T130-INDEX('Sch 10.1 Rate Design'!$F$13:$F$20,MATCH($C130,'Sch 10.1 Rate Design'!$B$13:$B$20,0))), 0)),"")</f>
        <v>0</v>
      </c>
      <c r="CC130" s="287">
        <f>IF($A130&lt;&gt;"",IF(OR(U130="",U130=0),0,+IF(U130&gt;+INDEX('Sch 10.1 Rate Design'!$F$13:$F$20,MATCH($C130,'Sch 10.1 Rate Design'!$B$13:$B$20,0)),IF(U130&gt;+INDEX('Sch 10.1 Rate Design'!$H$13:$H$20,MATCH($C130,'Sch 10.1 Rate Design'!$B$13:$B$20,0)),+INDEX('Sch 10.1 Rate Design'!$H$13:$H$20,MATCH($C130,'Sch 10.1 Rate Design'!$B$13:$B$20,0))-INDEX('Sch 10.1 Rate Design'!$F$13:$F$20,MATCH($C130,'Sch 10.1 Rate Design'!$B$13:$B$20,0)), U130-INDEX('Sch 10.1 Rate Design'!$F$13:$F$20,MATCH($C130,'Sch 10.1 Rate Design'!$B$13:$B$20,0))), 0)),"")</f>
        <v>0</v>
      </c>
      <c r="CD130" s="287">
        <f>IF($A130&lt;&gt;"",IF(OR(V130="",V130=0),0,+IF(V130&gt;+INDEX('Sch 10.1 Rate Design'!$F$13:$F$20,MATCH($C130,'Sch 10.1 Rate Design'!$B$13:$B$20,0)),IF(V130&gt;+INDEX('Sch 10.1 Rate Design'!$H$13:$H$20,MATCH($C130,'Sch 10.1 Rate Design'!$B$13:$B$20,0)),+INDEX('Sch 10.1 Rate Design'!$H$13:$H$20,MATCH($C130,'Sch 10.1 Rate Design'!$B$13:$B$20,0))-INDEX('Sch 10.1 Rate Design'!$F$13:$F$20,MATCH($C130,'Sch 10.1 Rate Design'!$B$13:$B$20,0)), V130-INDEX('Sch 10.1 Rate Design'!$F$13:$F$20,MATCH($C130,'Sch 10.1 Rate Design'!$B$13:$B$20,0))), 0)),"")</f>
        <v>0</v>
      </c>
      <c r="CE130" s="287">
        <f>IF($A130&lt;&gt;"",IF(OR(W130="",W130=0),0,+IF(W130&gt;+INDEX('Sch 10.1 Rate Design'!$F$13:$F$20,MATCH($C130,'Sch 10.1 Rate Design'!$B$13:$B$20,0)),IF(W130&gt;+INDEX('Sch 10.1 Rate Design'!$H$13:$H$20,MATCH($C130,'Sch 10.1 Rate Design'!$B$13:$B$20,0)),+INDEX('Sch 10.1 Rate Design'!$H$13:$H$20,MATCH($C130,'Sch 10.1 Rate Design'!$B$13:$B$20,0))-INDEX('Sch 10.1 Rate Design'!$F$13:$F$20,MATCH($C130,'Sch 10.1 Rate Design'!$B$13:$B$20,0)), W130-INDEX('Sch 10.1 Rate Design'!$F$13:$F$20,MATCH($C130,'Sch 10.1 Rate Design'!$B$13:$B$20,0))), 0)),"")</f>
        <v>0</v>
      </c>
      <c r="CF130" s="287">
        <f>IF($A130&lt;&gt;"",IF(OR(X130="",X130=0),0,+IF(X130&gt;+INDEX('Sch 10.1 Rate Design'!$F$13:$F$20,MATCH($C130,'Sch 10.1 Rate Design'!$B$13:$B$20,0)),IF(X130&gt;+INDEX('Sch 10.1 Rate Design'!$H$13:$H$20,MATCH($C130,'Sch 10.1 Rate Design'!$B$13:$B$20,0)),+INDEX('Sch 10.1 Rate Design'!$H$13:$H$20,MATCH($C130,'Sch 10.1 Rate Design'!$B$13:$B$20,0))-INDEX('Sch 10.1 Rate Design'!$F$13:$F$20,MATCH($C130,'Sch 10.1 Rate Design'!$B$13:$B$20,0)), X130-INDEX('Sch 10.1 Rate Design'!$F$13:$F$20,MATCH($C130,'Sch 10.1 Rate Design'!$B$13:$B$20,0))), 0)),"")</f>
        <v>0</v>
      </c>
      <c r="CG130" s="537">
        <f>IF($A130&lt;&gt;"",IF(OR(Y130="",Y130=0),0,+IF(Y130&gt;+INDEX('Sch 10.1 Rate Design'!$F$13:$F$20,MATCH($C130,'Sch 10.1 Rate Design'!$B$13:$B$20,0)),IF(Y130&gt;+INDEX('Sch 10.1 Rate Design'!$H$13:$H$20,MATCH($C130,'Sch 10.1 Rate Design'!$B$13:$B$20,0)),+INDEX('Sch 10.1 Rate Design'!$H$13:$H$20,MATCH($C130,'Sch 10.1 Rate Design'!$B$13:$B$20,0))-INDEX('Sch 10.1 Rate Design'!$F$13:$F$20,MATCH($C130,'Sch 10.1 Rate Design'!$B$13:$B$20,0)), Y130-INDEX('Sch 10.1 Rate Design'!$F$13:$F$20,MATCH($C130,'Sch 10.1 Rate Design'!$B$13:$B$20,0))), 0)),"")</f>
        <v>0</v>
      </c>
      <c r="CH130" s="656">
        <f>IF($A130&lt;&gt;"",IF(OR(N130="",N130=0), 0, BV130/'Sch 10.1 Rate Design'!$Z$29*INDEX('Sch 10.1 Rate Design'!$I$13:$I$20,MATCH($C130,'Sch 10.1 Rate Design'!$B$13:$B$20,0))),"")</f>
        <v>0</v>
      </c>
      <c r="CI130" s="540">
        <f>IF($A130&lt;&gt;"",IF(OR(O130="",O130=0), 0, BW130/'Sch 10.1 Rate Design'!$Z$29*INDEX('Sch 10.1 Rate Design'!$I$13:$I$20,MATCH($C130,'Sch 10.1 Rate Design'!$B$13:$B$20,0))),"")</f>
        <v>0</v>
      </c>
      <c r="CJ130" s="540">
        <f>IF($A130&lt;&gt;"",IF(OR(P130="",P130=0), 0, BX130/'Sch 10.1 Rate Design'!$Z$29*INDEX('Sch 10.1 Rate Design'!$I$13:$I$20,MATCH($C130,'Sch 10.1 Rate Design'!$B$13:$B$20,0))),"")</f>
        <v>0</v>
      </c>
      <c r="CK130" s="540">
        <f>IF($A130&lt;&gt;"",IF(OR(Q130="",Q130=0), 0, BY130/'Sch 10.1 Rate Design'!$Z$29*INDEX('Sch 10.1 Rate Design'!$I$13:$I$20,MATCH($C130,'Sch 10.1 Rate Design'!$B$13:$B$20,0))),"")</f>
        <v>0</v>
      </c>
      <c r="CL130" s="540">
        <f>IF($A130&lt;&gt;"",IF(OR(R130="",R130=0), 0, BZ130/'Sch 10.1 Rate Design'!$Z$29*INDEX('Sch 10.1 Rate Design'!$I$13:$I$20,MATCH($C130,'Sch 10.1 Rate Design'!$B$13:$B$20,0))),"")</f>
        <v>0</v>
      </c>
      <c r="CM130" s="540">
        <f>IF($A130&lt;&gt;"",IF(OR(S130="",S130=0), 0, CA130/'Sch 10.1 Rate Design'!$Z$29*INDEX('Sch 10.1 Rate Design'!$I$13:$I$20,MATCH($C130,'Sch 10.1 Rate Design'!$B$13:$B$20,0))),"")</f>
        <v>0</v>
      </c>
      <c r="CN130" s="540">
        <f>IF($A130&lt;&gt;"",IF(OR(T130="",T130=0), 0, CB130/'Sch 10.1 Rate Design'!$Z$29*INDEX('Sch 10.1 Rate Design'!$I$13:$I$20,MATCH($C130,'Sch 10.1 Rate Design'!$B$13:$B$20,0))),"")</f>
        <v>0</v>
      </c>
      <c r="CO130" s="540">
        <f>IF($A130&lt;&gt;"",IF(OR(U130="",U130=0), 0, CC130/'Sch 10.1 Rate Design'!$Z$29*INDEX('Sch 10.1 Rate Design'!$I$13:$I$20,MATCH($C130,'Sch 10.1 Rate Design'!$B$13:$B$20,0))),"")</f>
        <v>0</v>
      </c>
      <c r="CP130" s="540">
        <f>IF($A130&lt;&gt;"",IF(OR(V130="",V130=0), 0, CD130/'Sch 10.1 Rate Design'!$Z$29*INDEX('Sch 10.1 Rate Design'!$I$13:$I$20,MATCH($C130,'Sch 10.1 Rate Design'!$B$13:$B$20,0))),"")</f>
        <v>0</v>
      </c>
      <c r="CQ130" s="540">
        <f>IF($A130&lt;&gt;"",IF(OR(W130="",W130=0), 0, CE130/'Sch 10.1 Rate Design'!$Z$29*INDEX('Sch 10.1 Rate Design'!$I$13:$I$20,MATCH($C130,'Sch 10.1 Rate Design'!$B$13:$B$20,0))),"")</f>
        <v>0</v>
      </c>
      <c r="CR130" s="540">
        <f>IF($A130&lt;&gt;"",IF(OR(X130="",X130=0), 0, CF130/'Sch 10.1 Rate Design'!$Z$29*INDEX('Sch 10.1 Rate Design'!$I$13:$I$20,MATCH($C130,'Sch 10.1 Rate Design'!$B$13:$B$20,0))),"")</f>
        <v>0</v>
      </c>
      <c r="CS130" s="539">
        <f>IF($A130&lt;&gt;"",IF(OR(Y130="",Y130=0), 0, CG130/'Sch 10.1 Rate Design'!$Z$29*INDEX('Sch 10.1 Rate Design'!$I$13:$I$20,MATCH($C130,'Sch 10.1 Rate Design'!$B$13:$B$20,0))),"")</f>
        <v>0</v>
      </c>
      <c r="CT130" s="538">
        <f>IF($A130&lt;&gt;"",IF(OR(N130="",N130=0),0,IF(N130&gt;INDEX('Sch 10.1 Rate Design'!$J$13:$J$20,MATCH($C130,'Sch 10.1 Rate Design'!$B$13:$B$20,0)),N130-INDEX('Sch 10.1 Rate Design'!$J$13:$J$20,MATCH($C130,'Sch 10.1 Rate Design'!$B$13:$B$20,0)),0)),"")</f>
        <v>0</v>
      </c>
      <c r="CU130" s="287">
        <f>IF($A130&lt;&gt;"",IF(OR(O130="",O130=0),0,IF(O130&gt;INDEX('Sch 10.1 Rate Design'!$J$13:$J$20,MATCH($C130,'Sch 10.1 Rate Design'!$B$13:$B$20,0)),O130-INDEX('Sch 10.1 Rate Design'!$J$13:$J$20,MATCH($C130,'Sch 10.1 Rate Design'!$B$13:$B$20,0)),0)),"")</f>
        <v>0</v>
      </c>
      <c r="CV130" s="287">
        <f>IF($A130&lt;&gt;"",IF(OR(P130="",P130=0),0,IF(P130&gt;INDEX('Sch 10.1 Rate Design'!$J$13:$J$20,MATCH($C130,'Sch 10.1 Rate Design'!$B$13:$B$20,0)),P130-INDEX('Sch 10.1 Rate Design'!$J$13:$J$20,MATCH($C130,'Sch 10.1 Rate Design'!$B$13:$B$20,0)),0)),"")</f>
        <v>0</v>
      </c>
      <c r="CW130" s="287">
        <f>IF($A130&lt;&gt;"",IF(OR(Q130="",Q130=0),0,IF(Q130&gt;INDEX('Sch 10.1 Rate Design'!$J$13:$J$20,MATCH($C130,'Sch 10.1 Rate Design'!$B$13:$B$20,0)),Q130-INDEX('Sch 10.1 Rate Design'!$J$13:$J$20,MATCH($C130,'Sch 10.1 Rate Design'!$B$13:$B$20,0)),0)),"")</f>
        <v>0</v>
      </c>
      <c r="CX130" s="287">
        <f>IF($A130&lt;&gt;"",IF(OR(R130="",R130=0),0,IF(R130&gt;INDEX('Sch 10.1 Rate Design'!$J$13:$J$20,MATCH($C130,'Sch 10.1 Rate Design'!$B$13:$B$20,0)),R130-INDEX('Sch 10.1 Rate Design'!$J$13:$J$20,MATCH($C130,'Sch 10.1 Rate Design'!$B$13:$B$20,0)),0)),"")</f>
        <v>0</v>
      </c>
      <c r="CY130" s="287">
        <f>IF($A130&lt;&gt;"",IF(OR(S130="",S130=0),0,IF(S130&gt;INDEX('Sch 10.1 Rate Design'!$J$13:$J$20,MATCH($C130,'Sch 10.1 Rate Design'!$B$13:$B$20,0)),S130-INDEX('Sch 10.1 Rate Design'!$J$13:$J$20,MATCH($C130,'Sch 10.1 Rate Design'!$B$13:$B$20,0)),0)),"")</f>
        <v>0</v>
      </c>
      <c r="CZ130" s="287">
        <f>IF($A130&lt;&gt;"",IF(OR(T130="",T130=0),0,IF(T130&gt;INDEX('Sch 10.1 Rate Design'!$J$13:$J$20,MATCH($C130,'Sch 10.1 Rate Design'!$B$13:$B$20,0)),T130-INDEX('Sch 10.1 Rate Design'!$J$13:$J$20,MATCH($C130,'Sch 10.1 Rate Design'!$B$13:$B$20,0)),0)),"")</f>
        <v>0</v>
      </c>
      <c r="DA130" s="287">
        <f>IF($A130&lt;&gt;"",IF(OR(U130="",U130=0),0,IF(U130&gt;INDEX('Sch 10.1 Rate Design'!$J$13:$J$20,MATCH($C130,'Sch 10.1 Rate Design'!$B$13:$B$20,0)),U130-INDEX('Sch 10.1 Rate Design'!$J$13:$J$20,MATCH($C130,'Sch 10.1 Rate Design'!$B$13:$B$20,0)),0)),"")</f>
        <v>0</v>
      </c>
      <c r="DB130" s="287">
        <f>IF($A130&lt;&gt;"",IF(OR(V130="",V130=0),0,IF(V130&gt;INDEX('Sch 10.1 Rate Design'!$J$13:$J$20,MATCH($C130,'Sch 10.1 Rate Design'!$B$13:$B$20,0)),V130-INDEX('Sch 10.1 Rate Design'!$J$13:$J$20,MATCH($C130,'Sch 10.1 Rate Design'!$B$13:$B$20,0)),0)),"")</f>
        <v>0</v>
      </c>
      <c r="DC130" s="287">
        <f>IF($A130&lt;&gt;"",IF(OR(W130="",W130=0),0,IF(W130&gt;INDEX('Sch 10.1 Rate Design'!$J$13:$J$20,MATCH($C130,'Sch 10.1 Rate Design'!$B$13:$B$20,0)),W130-INDEX('Sch 10.1 Rate Design'!$J$13:$J$20,MATCH($C130,'Sch 10.1 Rate Design'!$B$13:$B$20,0)),0)),"")</f>
        <v>0</v>
      </c>
      <c r="DD130" s="287">
        <f>IF($A130&lt;&gt;"",IF(OR(X130="",X130=0),0,IF(X130&gt;INDEX('Sch 10.1 Rate Design'!$J$13:$J$20,MATCH($C130,'Sch 10.1 Rate Design'!$B$13:$B$20,0)),X130-INDEX('Sch 10.1 Rate Design'!$J$13:$J$20,MATCH($C130,'Sch 10.1 Rate Design'!$B$13:$B$20,0)),0)),"")</f>
        <v>0</v>
      </c>
      <c r="DE130" s="537">
        <f>IF($A130&lt;&gt;"",IF(OR(Y130="",Y130=0),0,IF(Y130&gt;INDEX('Sch 10.1 Rate Design'!$J$13:$J$20,MATCH($C130,'Sch 10.1 Rate Design'!$B$13:$B$20,0)),Y130-INDEX('Sch 10.1 Rate Design'!$J$13:$J$20,MATCH($C130,'Sch 10.1 Rate Design'!$B$13:$B$20,0)),0)),"")</f>
        <v>0</v>
      </c>
      <c r="DF130" s="656">
        <f>IF($A130&lt;&gt;"",IF(OR(N130="",N130=0), 0, CT130/'Sch 10.1 Rate Design'!$Z$29*INDEX('Sch 10.1 Rate Design'!$K$13:$K$20,MATCH($C130,'Sch 10.1 Rate Design'!$B$13:$B$20,0))),"")</f>
        <v>0</v>
      </c>
      <c r="DG130" s="540">
        <f>IF($A130&lt;&gt;"",IF(OR(O130="",O130=0), 0, CU130/'Sch 10.1 Rate Design'!$Z$29*INDEX('Sch 10.1 Rate Design'!$K$13:$K$20,MATCH($C130,'Sch 10.1 Rate Design'!$B$13:$B$20,0))),"")</f>
        <v>0</v>
      </c>
      <c r="DH130" s="540">
        <f>IF($A130&lt;&gt;"",IF(OR(P130="",P130=0), 0, CV130/'Sch 10.1 Rate Design'!$Z$29*INDEX('Sch 10.1 Rate Design'!$K$13:$K$20,MATCH($C130,'Sch 10.1 Rate Design'!$B$13:$B$20,0))),"")</f>
        <v>0</v>
      </c>
      <c r="DI130" s="540">
        <f>IF($A130&lt;&gt;"",IF(OR(Q130="",Q130=0), 0, CW130/'Sch 10.1 Rate Design'!$Z$29*INDEX('Sch 10.1 Rate Design'!$K$13:$K$20,MATCH($C130,'Sch 10.1 Rate Design'!$B$13:$B$20,0))),"")</f>
        <v>0</v>
      </c>
      <c r="DJ130" s="540">
        <f>IF($A130&lt;&gt;"",IF(OR(R130="",R130=0), 0, CX130/'Sch 10.1 Rate Design'!$Z$29*INDEX('Sch 10.1 Rate Design'!$K$13:$K$20,MATCH($C130,'Sch 10.1 Rate Design'!$B$13:$B$20,0))),"")</f>
        <v>0</v>
      </c>
      <c r="DK130" s="540">
        <f>IF($A130&lt;&gt;"",IF(OR(S130="",S130=0), 0, CY130/'Sch 10.1 Rate Design'!$Z$29*INDEX('Sch 10.1 Rate Design'!$K$13:$K$20,MATCH($C130,'Sch 10.1 Rate Design'!$B$13:$B$20,0))),"")</f>
        <v>0</v>
      </c>
      <c r="DL130" s="540">
        <f>IF($A130&lt;&gt;"",IF(OR(T130="",T130=0), 0, CZ130/'Sch 10.1 Rate Design'!$Z$29*INDEX('Sch 10.1 Rate Design'!$K$13:$K$20,MATCH($C130,'Sch 10.1 Rate Design'!$B$13:$B$20,0))),"")</f>
        <v>0</v>
      </c>
      <c r="DM130" s="540">
        <f>IF($A130&lt;&gt;"",IF(OR(U130="",U130=0), 0, DA130/'Sch 10.1 Rate Design'!$Z$29*INDEX('Sch 10.1 Rate Design'!$K$13:$K$20,MATCH($C130,'Sch 10.1 Rate Design'!$B$13:$B$20,0))),"")</f>
        <v>0</v>
      </c>
      <c r="DN130" s="540">
        <f>IF($A130&lt;&gt;"",IF(OR(V130="",V130=0), 0, DB130/'Sch 10.1 Rate Design'!$Z$29*INDEX('Sch 10.1 Rate Design'!$K$13:$K$20,MATCH($C130,'Sch 10.1 Rate Design'!$B$13:$B$20,0))),"")</f>
        <v>0</v>
      </c>
      <c r="DO130" s="540">
        <f>IF($A130&lt;&gt;"",IF(OR(W130="",W130=0), 0, DC130/'Sch 10.1 Rate Design'!$Z$29*INDEX('Sch 10.1 Rate Design'!$K$13:$K$20,MATCH($C130,'Sch 10.1 Rate Design'!$B$13:$B$20,0))),"")</f>
        <v>0</v>
      </c>
      <c r="DP130" s="540">
        <f>IF($A130&lt;&gt;"",IF(OR(X130="",X130=0), 0, DD130/'Sch 10.1 Rate Design'!$Z$29*INDEX('Sch 10.1 Rate Design'!$K$13:$K$20,MATCH($C130,'Sch 10.1 Rate Design'!$B$13:$B$20,0))),"")</f>
        <v>0</v>
      </c>
      <c r="DQ130" s="539">
        <f>IF($A130&lt;&gt;"",IF(OR(Y130="",Y130=0), 0, DE130/'Sch 10.1 Rate Design'!$Z$29*INDEX('Sch 10.1 Rate Design'!$K$13:$K$20,MATCH($C130,'Sch 10.1 Rate Design'!$B$13:$B$20,0))),"")</f>
        <v>0</v>
      </c>
      <c r="DR130" s="538">
        <f>IF($A130&lt;&gt;"",IF(OR(N130="",N130=0), 0,INDEX('Sch 10.1 Rate Design'!$D$13:$D$20,MATCH($C130,'Sch 10.1 Rate Design'!$B$13:$B$20,0))),"")</f>
        <v>0</v>
      </c>
      <c r="DS130" s="287">
        <f>IF($A130&lt;&gt;"",IF(OR(O130="",O130=0), 0,INDEX('Sch 10.1 Rate Design'!$D$13:$D$20,MATCH($C130,'Sch 10.1 Rate Design'!$B$13:$B$20,0))),"")</f>
        <v>0</v>
      </c>
      <c r="DT130" s="287">
        <f>IF($A130&lt;&gt;"",IF(OR(P130="",P130=0), 0,INDEX('Sch 10.1 Rate Design'!$D$13:$D$20,MATCH($C130,'Sch 10.1 Rate Design'!$B$13:$B$20,0))),"")</f>
        <v>0</v>
      </c>
      <c r="DU130" s="287">
        <f>IF($A130&lt;&gt;"",IF(OR(Q130="",Q130=0), 0,INDEX('Sch 10.1 Rate Design'!$D$13:$D$20,MATCH($C130,'Sch 10.1 Rate Design'!$B$13:$B$20,0))),"")</f>
        <v>0</v>
      </c>
      <c r="DV130" s="287">
        <f>IF($A130&lt;&gt;"",IF(OR(R130="",R130=0), 0,INDEX('Sch 10.1 Rate Design'!$D$13:$D$20,MATCH($C130,'Sch 10.1 Rate Design'!$B$13:$B$20,0))),"")</f>
        <v>0</v>
      </c>
      <c r="DW130" s="287">
        <f>IF($A130&lt;&gt;"",IF(OR(S130="",S130=0), 0,INDEX('Sch 10.1 Rate Design'!$D$13:$D$20,MATCH($C130,'Sch 10.1 Rate Design'!$B$13:$B$20,0))),"")</f>
        <v>0</v>
      </c>
      <c r="DX130" s="287">
        <f>IF($A130&lt;&gt;"",IF(OR(T130="",T130=0), 0,INDEX('Sch 10.1 Rate Design'!$D$13:$D$20,MATCH($C130,'Sch 10.1 Rate Design'!$B$13:$B$20,0))),"")</f>
        <v>0</v>
      </c>
      <c r="DY130" s="287">
        <f>IF($A130&lt;&gt;"",IF(OR(U130="",U130=0), 0,INDEX('Sch 10.1 Rate Design'!$D$13:$D$20,MATCH($C130,'Sch 10.1 Rate Design'!$B$13:$B$20,0))),"")</f>
        <v>0</v>
      </c>
      <c r="DZ130" s="287">
        <f>IF($A130&lt;&gt;"",IF(OR(V130="",V130=0), 0,INDEX('Sch 10.1 Rate Design'!$D$13:$D$20,MATCH($C130,'Sch 10.1 Rate Design'!$B$13:$B$20,0))),"")</f>
        <v>0</v>
      </c>
      <c r="EA130" s="287">
        <f>IF($A130&lt;&gt;"",IF(OR(W130="",W130=0), 0,INDEX('Sch 10.1 Rate Design'!$D$13:$D$20,MATCH($C130,'Sch 10.1 Rate Design'!$B$13:$B$20,0))),"")</f>
        <v>0</v>
      </c>
      <c r="EB130" s="287">
        <f>IF($A130&lt;&gt;"",IF(OR(X130="",X130=0), 0,INDEX('Sch 10.1 Rate Design'!$D$13:$D$20,MATCH($C130,'Sch 10.1 Rate Design'!$B$13:$B$20,0))),"")</f>
        <v>0</v>
      </c>
      <c r="EC130" s="537">
        <f>IF($A130&lt;&gt;"",IF(OR(Y130="",Y130=0), 0,INDEX('Sch 10.1 Rate Design'!$D$13:$D$20,MATCH($C130,'Sch 10.1 Rate Design'!$B$13:$B$20,0))),"")</f>
        <v>0</v>
      </c>
      <c r="ED130" s="538"/>
      <c r="EE130" s="287"/>
      <c r="EF130" s="287"/>
      <c r="EG130" s="287"/>
      <c r="EH130" s="287"/>
      <c r="EI130" s="287"/>
      <c r="EJ130" s="287"/>
      <c r="EK130" s="287"/>
      <c r="EL130" s="287"/>
      <c r="EM130" s="287"/>
      <c r="EN130" s="287"/>
      <c r="EO130" s="537"/>
      <c r="EP130" s="287"/>
    </row>
    <row r="131" spans="1:146" x14ac:dyDescent="0.2">
      <c r="A131" s="287">
        <f>IF(Inputs!AL136&lt;&gt;"",Inputs!AL136,"")</f>
        <v>10040</v>
      </c>
      <c r="B131" s="287">
        <f t="shared" si="38"/>
        <v>121</v>
      </c>
      <c r="C131" s="691">
        <f>IF($A131&lt;&gt;"",Inputs!AK127,"")</f>
        <v>0.75</v>
      </c>
      <c r="D131" s="541">
        <f t="shared" si="39"/>
        <v>609.97500000000002</v>
      </c>
      <c r="E131" s="541">
        <f t="shared" si="40"/>
        <v>101.66250000000001</v>
      </c>
      <c r="F131" s="287">
        <f t="shared" si="41"/>
        <v>31300</v>
      </c>
      <c r="G131" s="287">
        <f t="shared" si="42"/>
        <v>5216.666666666667</v>
      </c>
      <c r="H131" s="752">
        <f t="shared" si="43"/>
        <v>15200</v>
      </c>
      <c r="I131" s="752">
        <f t="shared" si="44"/>
        <v>16100</v>
      </c>
      <c r="J131" s="752">
        <f t="shared" si="45"/>
        <v>3</v>
      </c>
      <c r="K131" s="752">
        <f t="shared" si="46"/>
        <v>3</v>
      </c>
      <c r="L131" s="749">
        <f t="shared" si="47"/>
        <v>0</v>
      </c>
      <c r="M131" s="749">
        <f t="shared" si="47"/>
        <v>3900</v>
      </c>
      <c r="N131" s="538">
        <f>IF($A131&lt;&gt;"",INDEX(Inputs!$AM127:$AX127,,MATCH('Sch 10.2 Rate Data'!N$7,Inputs!$AM$4:$AX$4,0)),"")</f>
        <v>0</v>
      </c>
      <c r="O131" s="287">
        <f>IF($A131&lt;&gt;"",INDEX(Inputs!$AM127:$AX127,,MATCH('Sch 10.2 Rate Data'!O$7,Inputs!$AM$4:$AX$4,0)),"")</f>
        <v>5900</v>
      </c>
      <c r="P131" s="287">
        <f>IF($A131&lt;&gt;"",INDEX(Inputs!$AM127:$AX127,,MATCH('Sch 10.2 Rate Data'!P$7,Inputs!$AM$4:$AX$4,0)),"")</f>
        <v>0</v>
      </c>
      <c r="Q131" s="287">
        <f>IF($A131&lt;&gt;"",INDEX(Inputs!$AM127:$AX127,,MATCH('Sch 10.2 Rate Data'!Q$7,Inputs!$AM$4:$AX$4,0)),"")</f>
        <v>5400</v>
      </c>
      <c r="R131" s="287">
        <f>IF($A131&lt;&gt;"",INDEX(Inputs!$AM127:$AX127,,MATCH('Sch 10.2 Rate Data'!R$7,Inputs!$AM$4:$AX$4,0)),"")</f>
        <v>0</v>
      </c>
      <c r="S131" s="287">
        <f>IF($A131&lt;&gt;"",INDEX(Inputs!$AM127:$AX127,,MATCH('Sch 10.2 Rate Data'!S$7,Inputs!$AM$4:$AX$4,0)),"")</f>
        <v>4900</v>
      </c>
      <c r="T131" s="287">
        <f>IF($A131&lt;&gt;"",INDEX(Inputs!$AM127:$AX127,,MATCH('Sch 10.2 Rate Data'!T$7,Inputs!$AM$4:$AX$4,0)),"")</f>
        <v>0</v>
      </c>
      <c r="U131" s="287">
        <f>IF($A131&lt;&gt;"",INDEX(Inputs!$AM127:$AX127,,MATCH('Sch 10.2 Rate Data'!U$7,Inputs!$AM$4:$AX$4,0)),"")</f>
        <v>5700</v>
      </c>
      <c r="V131" s="287">
        <f>IF($A131&lt;&gt;"",INDEX(Inputs!$AM127:$AX127,,MATCH('Sch 10.2 Rate Data'!V$7,Inputs!$AM$4:$AX$4,0)),"")</f>
        <v>0</v>
      </c>
      <c r="W131" s="287">
        <f>IF($A131&lt;&gt;"",INDEX(Inputs!$AM127:$AX127,,MATCH('Sch 10.2 Rate Data'!W$7,Inputs!$AM$4:$AX$4,0)),"")</f>
        <v>5500</v>
      </c>
      <c r="X131" s="287">
        <f>IF($A131&lt;&gt;"",INDEX(Inputs!$AM127:$AX127,,MATCH('Sch 10.2 Rate Data'!X$7,Inputs!$AM$4:$AX$4,0)),"")</f>
        <v>0</v>
      </c>
      <c r="Y131" s="287">
        <f>IF($A131&lt;&gt;"",INDEX(Inputs!$AM127:$AX127,,MATCH('Sch 10.2 Rate Data'!Y$7,Inputs!$AM$4:$AX$4,0)),"")</f>
        <v>3900</v>
      </c>
      <c r="Z131" s="656">
        <f t="shared" si="49"/>
        <v>0</v>
      </c>
      <c r="AA131" s="540">
        <f t="shared" si="49"/>
        <v>104.22499999999999</v>
      </c>
      <c r="AB131" s="540">
        <f t="shared" si="49"/>
        <v>0</v>
      </c>
      <c r="AC131" s="540">
        <f t="shared" si="48"/>
        <v>102.35</v>
      </c>
      <c r="AD131" s="540">
        <f t="shared" si="48"/>
        <v>0</v>
      </c>
      <c r="AE131" s="540">
        <f t="shared" si="48"/>
        <v>100.47499999999999</v>
      </c>
      <c r="AF131" s="540">
        <f t="shared" si="48"/>
        <v>0</v>
      </c>
      <c r="AG131" s="540">
        <f t="shared" si="48"/>
        <v>103.47499999999999</v>
      </c>
      <c r="AH131" s="540">
        <f t="shared" si="48"/>
        <v>0</v>
      </c>
      <c r="AI131" s="540">
        <f t="shared" si="50"/>
        <v>102.72499999999999</v>
      </c>
      <c r="AJ131" s="540">
        <f t="shared" si="50"/>
        <v>0</v>
      </c>
      <c r="AK131" s="539">
        <f t="shared" si="50"/>
        <v>96.724999999999994</v>
      </c>
      <c r="AL131" s="656">
        <f>IF($A131&lt;&gt;"",IF(OR(N131="",N131=0), 0, INDEX('Sch 10.1 Rate Design'!$E$13:$E$20,MATCH($C131,'Sch 10.1 Rate Design'!$B$13:$B$20,0))),"")</f>
        <v>0</v>
      </c>
      <c r="AM131" s="540">
        <f>IF($A131&lt;&gt;"",IF(OR(O131="",O131=0), 0, INDEX('Sch 10.1 Rate Design'!$E$13:$E$20,MATCH($C131,'Sch 10.1 Rate Design'!$B$13:$B$20,0))),"")*2</f>
        <v>86</v>
      </c>
      <c r="AN131" s="540">
        <f>IF($A131&lt;&gt;"",IF(OR(P131="",P131=0), 0, INDEX('Sch 10.1 Rate Design'!$E$13:$E$20,MATCH($C131,'Sch 10.1 Rate Design'!$B$13:$B$20,0))),"")</f>
        <v>0</v>
      </c>
      <c r="AO131" s="540">
        <f>IF($A131&lt;&gt;"",IF(OR(Q131="",Q131=0), 0, INDEX('Sch 10.1 Rate Design'!$E$13:$E$20,MATCH($C131,'Sch 10.1 Rate Design'!$B$13:$B$20,0))),"")*2</f>
        <v>86</v>
      </c>
      <c r="AP131" s="540">
        <f>IF($A131&lt;&gt;"",IF(OR(R131="",R131=0), 0, INDEX('Sch 10.1 Rate Design'!$E$13:$E$20,MATCH($C131,'Sch 10.1 Rate Design'!$B$13:$B$20,0))),"")</f>
        <v>0</v>
      </c>
      <c r="AQ131" s="540">
        <f>IF($A131&lt;&gt;"",IF(OR(S131="",S131=0), 0, INDEX('Sch 10.1 Rate Design'!$E$13:$E$20,MATCH($C131,'Sch 10.1 Rate Design'!$B$13:$B$20,0))),"")*2</f>
        <v>86</v>
      </c>
      <c r="AR131" s="540">
        <f>IF($A131&lt;&gt;"",IF(OR(T131="",T131=0), 0, INDEX('Sch 10.1 Rate Design'!$E$13:$E$20,MATCH($C131,'Sch 10.1 Rate Design'!$B$13:$B$20,0))),"")</f>
        <v>0</v>
      </c>
      <c r="AS131" s="540">
        <f>IF($A131&lt;&gt;"",IF(OR(U131="",U131=0), 0, INDEX('Sch 10.1 Rate Design'!$E$13:$E$20,MATCH($C131,'Sch 10.1 Rate Design'!$B$13:$B$20,0))),"")*2</f>
        <v>86</v>
      </c>
      <c r="AT131" s="540">
        <f>IF($A131&lt;&gt;"",IF(OR(V131="",V131=0), 0, INDEX('Sch 10.1 Rate Design'!$E$13:$E$20,MATCH($C131,'Sch 10.1 Rate Design'!$B$13:$B$20,0))),"")</f>
        <v>0</v>
      </c>
      <c r="AU131" s="540">
        <f>IF($A131&lt;&gt;"",IF(OR(W131="",W131=0), 0, INDEX('Sch 10.1 Rate Design'!$E$13:$E$20,MATCH($C131,'Sch 10.1 Rate Design'!$B$13:$B$20,0))),"")*2</f>
        <v>86</v>
      </c>
      <c r="AV131" s="540">
        <f>IF($A131&lt;&gt;"",IF(OR(X131="",X131=0), 0, INDEX('Sch 10.1 Rate Design'!$E$13:$E$20,MATCH($C131,'Sch 10.1 Rate Design'!$B$13:$B$20,0))),"")</f>
        <v>0</v>
      </c>
      <c r="AW131" s="540">
        <f>IF($A131&lt;&gt;"",IF(OR(Y131="",Y131=0), 0, INDEX('Sch 10.1 Rate Design'!$E$13:$E$20,MATCH($C131,'Sch 10.1 Rate Design'!$B$13:$B$20,0))),"")*2</f>
        <v>86</v>
      </c>
      <c r="AX131" s="538">
        <f>IF($A131&lt;&gt;"",IF(OR(N131="",N131=0),0,+IF(N131&gt;+INDEX('Sch 10.1 Rate Design'!$D$13:$D$20,MATCH($C131,'Sch 10.1 Rate Design'!$B$13:$B$20,0)),IF(N131&gt;+INDEX('Sch 10.1 Rate Design'!$F$13:$F$20,MATCH($C131,'Sch 10.1 Rate Design'!$B$13:$B$20,0)),+INDEX('Sch 10.1 Rate Design'!$F$13:$F$20,MATCH($C131,'Sch 10.1 Rate Design'!$B$13:$B$20,0))-INDEX('Sch 10.1 Rate Design'!$D$13:$D$20,MATCH($C131,'Sch 10.1 Rate Design'!$B$13:$B$20,0)), N131-INDEX('Sch 10.1 Rate Design'!$D$13:$D$20,MATCH($C131,'Sch 10.1 Rate Design'!$B$13:$B$20,0))),0)),"")</f>
        <v>0</v>
      </c>
      <c r="AY131" s="287">
        <f>IF($A131&lt;&gt;"",IF(OR(O131="",O131=0),0,+IF(O131&gt;+INDEX('Sch 10.1 Rate Design'!$D$13:$D$20,MATCH($C131,'Sch 10.1 Rate Design'!$B$13:$B$20,0)),IF(O131&gt;+INDEX('Sch 10.1 Rate Design'!$F$13:$F$20,MATCH($C131,'Sch 10.1 Rate Design'!$B$13:$B$20,0)),+INDEX('Sch 10.1 Rate Design'!$F$13:$F$20,MATCH($C131,'Sch 10.1 Rate Design'!$B$13:$B$20,0))-INDEX('Sch 10.1 Rate Design'!$D$13:$D$20,MATCH($C131,'Sch 10.1 Rate Design'!$B$13:$B$20,0)), O131-INDEX('Sch 10.1 Rate Design'!$D$13:$D$20,MATCH($C131,'Sch 10.1 Rate Design'!$B$13:$B$20,0))),0)),"")</f>
        <v>3900</v>
      </c>
      <c r="AZ131" s="287">
        <f>IF($A131&lt;&gt;"",IF(OR(P131="",P131=0),0,+IF(P131&gt;+INDEX('Sch 10.1 Rate Design'!$D$13:$D$20,MATCH($C131,'Sch 10.1 Rate Design'!$B$13:$B$20,0)),IF(P131&gt;+INDEX('Sch 10.1 Rate Design'!$F$13:$F$20,MATCH($C131,'Sch 10.1 Rate Design'!$B$13:$B$20,0)),+INDEX('Sch 10.1 Rate Design'!$F$13:$F$20,MATCH($C131,'Sch 10.1 Rate Design'!$B$13:$B$20,0))-INDEX('Sch 10.1 Rate Design'!$D$13:$D$20,MATCH($C131,'Sch 10.1 Rate Design'!$B$13:$B$20,0)), P131-INDEX('Sch 10.1 Rate Design'!$D$13:$D$20,MATCH($C131,'Sch 10.1 Rate Design'!$B$13:$B$20,0))),0)),"")</f>
        <v>0</v>
      </c>
      <c r="BA131" s="287">
        <f>IF($A131&lt;&gt;"",IF(OR(Q131="",Q131=0),0,+IF(Q131&gt;+INDEX('Sch 10.1 Rate Design'!$D$13:$D$20,MATCH($C131,'Sch 10.1 Rate Design'!$B$13:$B$20,0)),IF(Q131&gt;+INDEX('Sch 10.1 Rate Design'!$F$13:$F$20,MATCH($C131,'Sch 10.1 Rate Design'!$B$13:$B$20,0)),+INDEX('Sch 10.1 Rate Design'!$F$13:$F$20,MATCH($C131,'Sch 10.1 Rate Design'!$B$13:$B$20,0))-INDEX('Sch 10.1 Rate Design'!$D$13:$D$20,MATCH($C131,'Sch 10.1 Rate Design'!$B$13:$B$20,0)), Q131-INDEX('Sch 10.1 Rate Design'!$D$13:$D$20,MATCH($C131,'Sch 10.1 Rate Design'!$B$13:$B$20,0))),0)),"")</f>
        <v>3900</v>
      </c>
      <c r="BB131" s="287">
        <f>IF($A131&lt;&gt;"",IF(OR(R131="",R131=0),0,+IF(R131&gt;+INDEX('Sch 10.1 Rate Design'!$D$13:$D$20,MATCH($C131,'Sch 10.1 Rate Design'!$B$13:$B$20,0)),IF(R131&gt;+INDEX('Sch 10.1 Rate Design'!$F$13:$F$20,MATCH($C131,'Sch 10.1 Rate Design'!$B$13:$B$20,0)),+INDEX('Sch 10.1 Rate Design'!$F$13:$F$20,MATCH($C131,'Sch 10.1 Rate Design'!$B$13:$B$20,0))-INDEX('Sch 10.1 Rate Design'!$D$13:$D$20,MATCH($C131,'Sch 10.1 Rate Design'!$B$13:$B$20,0)), R131-INDEX('Sch 10.1 Rate Design'!$D$13:$D$20,MATCH($C131,'Sch 10.1 Rate Design'!$B$13:$B$20,0))),0)),"")</f>
        <v>0</v>
      </c>
      <c r="BC131" s="287">
        <f>IF($A131&lt;&gt;"",IF(OR(S131="",S131=0),0,+IF(S131&gt;+INDEX('Sch 10.1 Rate Design'!$D$13:$D$20,MATCH($C131,'Sch 10.1 Rate Design'!$B$13:$B$20,0)),IF(S131&gt;+INDEX('Sch 10.1 Rate Design'!$F$13:$F$20,MATCH($C131,'Sch 10.1 Rate Design'!$B$13:$B$20,0)),+INDEX('Sch 10.1 Rate Design'!$F$13:$F$20,MATCH($C131,'Sch 10.1 Rate Design'!$B$13:$B$20,0))-INDEX('Sch 10.1 Rate Design'!$D$13:$D$20,MATCH($C131,'Sch 10.1 Rate Design'!$B$13:$B$20,0)), S131-INDEX('Sch 10.1 Rate Design'!$D$13:$D$20,MATCH($C131,'Sch 10.1 Rate Design'!$B$13:$B$20,0))),0)),"")</f>
        <v>3900</v>
      </c>
      <c r="BD131" s="287">
        <f>IF($A131&lt;&gt;"",IF(OR(T131="",T131=0),0,+IF(T131&gt;+INDEX('Sch 10.1 Rate Design'!$D$13:$D$20,MATCH($C131,'Sch 10.1 Rate Design'!$B$13:$B$20,0)),IF(T131&gt;+INDEX('Sch 10.1 Rate Design'!$F$13:$F$20,MATCH($C131,'Sch 10.1 Rate Design'!$B$13:$B$20,0)),+INDEX('Sch 10.1 Rate Design'!$F$13:$F$20,MATCH($C131,'Sch 10.1 Rate Design'!$B$13:$B$20,0))-INDEX('Sch 10.1 Rate Design'!$D$13:$D$20,MATCH($C131,'Sch 10.1 Rate Design'!$B$13:$B$20,0)), T131-INDEX('Sch 10.1 Rate Design'!$D$13:$D$20,MATCH($C131,'Sch 10.1 Rate Design'!$B$13:$B$20,0))),0)),"")</f>
        <v>0</v>
      </c>
      <c r="BE131" s="287">
        <f>IF($A131&lt;&gt;"",IF(OR(U131="",U131=0),0,+IF(U131&gt;+INDEX('Sch 10.1 Rate Design'!$D$13:$D$20,MATCH($C131,'Sch 10.1 Rate Design'!$B$13:$B$20,0)),IF(U131&gt;+INDEX('Sch 10.1 Rate Design'!$F$13:$F$20,MATCH($C131,'Sch 10.1 Rate Design'!$B$13:$B$20,0)),+INDEX('Sch 10.1 Rate Design'!$F$13:$F$20,MATCH($C131,'Sch 10.1 Rate Design'!$B$13:$B$20,0))-INDEX('Sch 10.1 Rate Design'!$D$13:$D$20,MATCH($C131,'Sch 10.1 Rate Design'!$B$13:$B$20,0)), U131-INDEX('Sch 10.1 Rate Design'!$D$13:$D$20,MATCH($C131,'Sch 10.1 Rate Design'!$B$13:$B$20,0))),0)),"")</f>
        <v>3900</v>
      </c>
      <c r="BF131" s="287">
        <f>IF($A131&lt;&gt;"",IF(OR(V131="",V131=0),0,+IF(V131&gt;+INDEX('Sch 10.1 Rate Design'!$D$13:$D$20,MATCH($C131,'Sch 10.1 Rate Design'!$B$13:$B$20,0)),IF(V131&gt;+INDEX('Sch 10.1 Rate Design'!$F$13:$F$20,MATCH($C131,'Sch 10.1 Rate Design'!$B$13:$B$20,0)),+INDEX('Sch 10.1 Rate Design'!$F$13:$F$20,MATCH($C131,'Sch 10.1 Rate Design'!$B$13:$B$20,0))-INDEX('Sch 10.1 Rate Design'!$D$13:$D$20,MATCH($C131,'Sch 10.1 Rate Design'!$B$13:$B$20,0)), V131-INDEX('Sch 10.1 Rate Design'!$D$13:$D$20,MATCH($C131,'Sch 10.1 Rate Design'!$B$13:$B$20,0))),0)),"")</f>
        <v>0</v>
      </c>
      <c r="BG131" s="287">
        <f>IF($A131&lt;&gt;"",IF(OR(W131="",W131=0),0,+IF(W131&gt;+INDEX('Sch 10.1 Rate Design'!$D$13:$D$20,MATCH($C131,'Sch 10.1 Rate Design'!$B$13:$B$20,0)),IF(W131&gt;+INDEX('Sch 10.1 Rate Design'!$F$13:$F$20,MATCH($C131,'Sch 10.1 Rate Design'!$B$13:$B$20,0)),+INDEX('Sch 10.1 Rate Design'!$F$13:$F$20,MATCH($C131,'Sch 10.1 Rate Design'!$B$13:$B$20,0))-INDEX('Sch 10.1 Rate Design'!$D$13:$D$20,MATCH($C131,'Sch 10.1 Rate Design'!$B$13:$B$20,0)), W131-INDEX('Sch 10.1 Rate Design'!$D$13:$D$20,MATCH($C131,'Sch 10.1 Rate Design'!$B$13:$B$20,0))),0)),"")</f>
        <v>3900</v>
      </c>
      <c r="BH131" s="287">
        <f>IF($A131&lt;&gt;"",IF(OR(X131="",X131=0),0,+IF(X131&gt;+INDEX('Sch 10.1 Rate Design'!$D$13:$D$20,MATCH($C131,'Sch 10.1 Rate Design'!$B$13:$B$20,0)),IF(X131&gt;+INDEX('Sch 10.1 Rate Design'!$F$13:$F$20,MATCH($C131,'Sch 10.1 Rate Design'!$B$13:$B$20,0)),+INDEX('Sch 10.1 Rate Design'!$F$13:$F$20,MATCH($C131,'Sch 10.1 Rate Design'!$B$13:$B$20,0))-INDEX('Sch 10.1 Rate Design'!$D$13:$D$20,MATCH($C131,'Sch 10.1 Rate Design'!$B$13:$B$20,0)), X131-INDEX('Sch 10.1 Rate Design'!$D$13:$D$20,MATCH($C131,'Sch 10.1 Rate Design'!$B$13:$B$20,0))),0)),"")</f>
        <v>0</v>
      </c>
      <c r="BI131" s="537">
        <f>IF($A131&lt;&gt;"",IF(OR(Y131="",Y131=0),0,+IF(Y131&gt;+INDEX('Sch 10.1 Rate Design'!$D$13:$D$20,MATCH($C131,'Sch 10.1 Rate Design'!$B$13:$B$20,0)),IF(Y131&gt;+INDEX('Sch 10.1 Rate Design'!$F$13:$F$20,MATCH($C131,'Sch 10.1 Rate Design'!$B$13:$B$20,0)),+INDEX('Sch 10.1 Rate Design'!$F$13:$F$20,MATCH($C131,'Sch 10.1 Rate Design'!$B$13:$B$20,0))-INDEX('Sch 10.1 Rate Design'!$D$13:$D$20,MATCH($C131,'Sch 10.1 Rate Design'!$B$13:$B$20,0)), Y131-INDEX('Sch 10.1 Rate Design'!$D$13:$D$20,MATCH($C131,'Sch 10.1 Rate Design'!$B$13:$B$20,0))),0)),"")</f>
        <v>3900</v>
      </c>
      <c r="BJ131" s="656">
        <f>IF($A131&lt;&gt;"",IF(OR(N131="",N131=0), 0, AX131/'Sch 10.1 Rate Design'!$Z$29*INDEX('Sch 10.1 Rate Design'!$G$13:$G$20,MATCH($C131,'Sch 10.1 Rate Design'!$B$13:$B$20,0))),"")</f>
        <v>0</v>
      </c>
      <c r="BK131" s="540">
        <f>IF($A131&lt;&gt;"",IF(OR(O131="",O131=0), 0, AY131/'Sch 10.1 Rate Design'!$Z$29*INDEX('Sch 10.1 Rate Design'!$G$13:$G$20,MATCH($C131,'Sch 10.1 Rate Design'!$B$13:$B$20,0))),"")</f>
        <v>10.725</v>
      </c>
      <c r="BL131" s="540">
        <f>IF($A131&lt;&gt;"",IF(OR(P131="",P131=0), 0, AZ131/'Sch 10.1 Rate Design'!$Z$29*INDEX('Sch 10.1 Rate Design'!$G$13:$G$20,MATCH($C131,'Sch 10.1 Rate Design'!$B$13:$B$20,0))),"")</f>
        <v>0</v>
      </c>
      <c r="BM131" s="540">
        <f>IF($A131&lt;&gt;"",IF(OR(Q131="",Q131=0), 0, BA131/'Sch 10.1 Rate Design'!$Z$29*INDEX('Sch 10.1 Rate Design'!$G$13:$G$20,MATCH($C131,'Sch 10.1 Rate Design'!$B$13:$B$20,0))),"")</f>
        <v>10.725</v>
      </c>
      <c r="BN131" s="540">
        <f>IF($A131&lt;&gt;"",IF(OR(R131="",R131=0), 0, BB131/'Sch 10.1 Rate Design'!$Z$29*INDEX('Sch 10.1 Rate Design'!$G$13:$G$20,MATCH($C131,'Sch 10.1 Rate Design'!$B$13:$B$20,0))),"")</f>
        <v>0</v>
      </c>
      <c r="BO131" s="540">
        <f>IF($A131&lt;&gt;"",IF(OR(S131="",S131=0), 0, BC131/'Sch 10.1 Rate Design'!$Z$29*INDEX('Sch 10.1 Rate Design'!$G$13:$G$20,MATCH($C131,'Sch 10.1 Rate Design'!$B$13:$B$20,0))),"")</f>
        <v>10.725</v>
      </c>
      <c r="BP131" s="540">
        <f>IF($A131&lt;&gt;"",IF(OR(T131="",T131=0), 0, BD131/'Sch 10.1 Rate Design'!$Z$29*INDEX('Sch 10.1 Rate Design'!$G$13:$G$20,MATCH($C131,'Sch 10.1 Rate Design'!$B$13:$B$20,0))),"")</f>
        <v>0</v>
      </c>
      <c r="BQ131" s="540">
        <f>IF($A131&lt;&gt;"",IF(OR(U131="",U131=0), 0, BE131/'Sch 10.1 Rate Design'!$Z$29*INDEX('Sch 10.1 Rate Design'!$G$13:$G$20,MATCH($C131,'Sch 10.1 Rate Design'!$B$13:$B$20,0))),"")</f>
        <v>10.725</v>
      </c>
      <c r="BR131" s="540">
        <f>IF($A131&lt;&gt;"",IF(OR(V131="",V131=0), 0, BF131/'Sch 10.1 Rate Design'!$Z$29*INDEX('Sch 10.1 Rate Design'!$G$13:$G$20,MATCH($C131,'Sch 10.1 Rate Design'!$B$13:$B$20,0))),"")</f>
        <v>0</v>
      </c>
      <c r="BS131" s="540">
        <f>IF($A131&lt;&gt;"",IF(OR(W131="",W131=0), 0, BG131/'Sch 10.1 Rate Design'!$Z$29*INDEX('Sch 10.1 Rate Design'!$G$13:$G$20,MATCH($C131,'Sch 10.1 Rate Design'!$B$13:$B$20,0))),"")</f>
        <v>10.725</v>
      </c>
      <c r="BT131" s="540">
        <f>IF($A131&lt;&gt;"",IF(OR(X131="",X131=0), 0, BH131/'Sch 10.1 Rate Design'!$Z$29*INDEX('Sch 10.1 Rate Design'!$G$13:$G$20,MATCH($C131,'Sch 10.1 Rate Design'!$B$13:$B$20,0))),"")</f>
        <v>0</v>
      </c>
      <c r="BU131" s="539">
        <f>IF($A131&lt;&gt;"",IF(OR(Y131="",Y131=0), 0, BI131/'Sch 10.1 Rate Design'!$Z$29*INDEX('Sch 10.1 Rate Design'!$G$13:$G$20,MATCH($C131,'Sch 10.1 Rate Design'!$B$13:$B$20,0))),"")</f>
        <v>10.725</v>
      </c>
      <c r="BV131" s="538">
        <f>IF($A131&lt;&gt;"",IF(OR(N131="",N131=0),0,+IF(N131&gt;+INDEX('Sch 10.1 Rate Design'!$F$13:$F$20,MATCH($C131,'Sch 10.1 Rate Design'!$B$13:$B$20,0)),IF(N131&gt;+INDEX('Sch 10.1 Rate Design'!$H$13:$H$20,MATCH($C131,'Sch 10.1 Rate Design'!$B$13:$B$20,0)),+INDEX('Sch 10.1 Rate Design'!$H$13:$H$20,MATCH($C131,'Sch 10.1 Rate Design'!$B$13:$B$20,0))-INDEX('Sch 10.1 Rate Design'!$F$13:$F$20,MATCH($C131,'Sch 10.1 Rate Design'!$B$13:$B$20,0)), N131-INDEX('Sch 10.1 Rate Design'!$F$13:$F$20,MATCH($C131,'Sch 10.1 Rate Design'!$B$13:$B$20,0))), 0)),"")</f>
        <v>0</v>
      </c>
      <c r="BW131" s="287">
        <f>IF($A131&lt;&gt;"",IF(OR(O131="",O131=0),0,+IF(O131&gt;+INDEX('Sch 10.1 Rate Design'!$F$13:$F$20,MATCH($C131,'Sch 10.1 Rate Design'!$B$13:$B$20,0)),IF(O131&gt;+INDEX('Sch 10.1 Rate Design'!$H$13:$H$20,MATCH($C131,'Sch 10.1 Rate Design'!$B$13:$B$20,0)),+INDEX('Sch 10.1 Rate Design'!$H$13:$H$20,MATCH($C131,'Sch 10.1 Rate Design'!$B$13:$B$20,0))-INDEX('Sch 10.1 Rate Design'!$F$13:$F$20,MATCH($C131,'Sch 10.1 Rate Design'!$B$13:$B$20,0)), O131-INDEX('Sch 10.1 Rate Design'!$F$13:$F$20,MATCH($C131,'Sch 10.1 Rate Design'!$B$13:$B$20,0))), 0)),"")</f>
        <v>2000</v>
      </c>
      <c r="BX131" s="287">
        <f>IF($A131&lt;&gt;"",IF(OR(P131="",P131=0),0,+IF(P131&gt;+INDEX('Sch 10.1 Rate Design'!$F$13:$F$20,MATCH($C131,'Sch 10.1 Rate Design'!$B$13:$B$20,0)),IF(P131&gt;+INDEX('Sch 10.1 Rate Design'!$H$13:$H$20,MATCH($C131,'Sch 10.1 Rate Design'!$B$13:$B$20,0)),+INDEX('Sch 10.1 Rate Design'!$H$13:$H$20,MATCH($C131,'Sch 10.1 Rate Design'!$B$13:$B$20,0))-INDEX('Sch 10.1 Rate Design'!$F$13:$F$20,MATCH($C131,'Sch 10.1 Rate Design'!$B$13:$B$20,0)), P131-INDEX('Sch 10.1 Rate Design'!$F$13:$F$20,MATCH($C131,'Sch 10.1 Rate Design'!$B$13:$B$20,0))), 0)),"")</f>
        <v>0</v>
      </c>
      <c r="BY131" s="287">
        <f>IF($A131&lt;&gt;"",IF(OR(Q131="",Q131=0),0,+IF(Q131&gt;+INDEX('Sch 10.1 Rate Design'!$F$13:$F$20,MATCH($C131,'Sch 10.1 Rate Design'!$B$13:$B$20,0)),IF(Q131&gt;+INDEX('Sch 10.1 Rate Design'!$H$13:$H$20,MATCH($C131,'Sch 10.1 Rate Design'!$B$13:$B$20,0)),+INDEX('Sch 10.1 Rate Design'!$H$13:$H$20,MATCH($C131,'Sch 10.1 Rate Design'!$B$13:$B$20,0))-INDEX('Sch 10.1 Rate Design'!$F$13:$F$20,MATCH($C131,'Sch 10.1 Rate Design'!$B$13:$B$20,0)), Q131-INDEX('Sch 10.1 Rate Design'!$F$13:$F$20,MATCH($C131,'Sch 10.1 Rate Design'!$B$13:$B$20,0))), 0)),"")</f>
        <v>1500</v>
      </c>
      <c r="BZ131" s="287">
        <f>IF($A131&lt;&gt;"",IF(OR(R131="",R131=0),0,+IF(R131&gt;+INDEX('Sch 10.1 Rate Design'!$F$13:$F$20,MATCH($C131,'Sch 10.1 Rate Design'!$B$13:$B$20,0)),IF(R131&gt;+INDEX('Sch 10.1 Rate Design'!$H$13:$H$20,MATCH($C131,'Sch 10.1 Rate Design'!$B$13:$B$20,0)),+INDEX('Sch 10.1 Rate Design'!$H$13:$H$20,MATCH($C131,'Sch 10.1 Rate Design'!$B$13:$B$20,0))-INDEX('Sch 10.1 Rate Design'!$F$13:$F$20,MATCH($C131,'Sch 10.1 Rate Design'!$B$13:$B$20,0)), R131-INDEX('Sch 10.1 Rate Design'!$F$13:$F$20,MATCH($C131,'Sch 10.1 Rate Design'!$B$13:$B$20,0))), 0)),"")</f>
        <v>0</v>
      </c>
      <c r="CA131" s="287">
        <f>IF($A131&lt;&gt;"",IF(OR(S131="",S131=0),0,+IF(S131&gt;+INDEX('Sch 10.1 Rate Design'!$F$13:$F$20,MATCH($C131,'Sch 10.1 Rate Design'!$B$13:$B$20,0)),IF(S131&gt;+INDEX('Sch 10.1 Rate Design'!$H$13:$H$20,MATCH($C131,'Sch 10.1 Rate Design'!$B$13:$B$20,0)),+INDEX('Sch 10.1 Rate Design'!$H$13:$H$20,MATCH($C131,'Sch 10.1 Rate Design'!$B$13:$B$20,0))-INDEX('Sch 10.1 Rate Design'!$F$13:$F$20,MATCH($C131,'Sch 10.1 Rate Design'!$B$13:$B$20,0)), S131-INDEX('Sch 10.1 Rate Design'!$F$13:$F$20,MATCH($C131,'Sch 10.1 Rate Design'!$B$13:$B$20,0))), 0)),"")</f>
        <v>1000</v>
      </c>
      <c r="CB131" s="287">
        <f>IF($A131&lt;&gt;"",IF(OR(T131="",T131=0),0,+IF(T131&gt;+INDEX('Sch 10.1 Rate Design'!$F$13:$F$20,MATCH($C131,'Sch 10.1 Rate Design'!$B$13:$B$20,0)),IF(T131&gt;+INDEX('Sch 10.1 Rate Design'!$H$13:$H$20,MATCH($C131,'Sch 10.1 Rate Design'!$B$13:$B$20,0)),+INDEX('Sch 10.1 Rate Design'!$H$13:$H$20,MATCH($C131,'Sch 10.1 Rate Design'!$B$13:$B$20,0))-INDEX('Sch 10.1 Rate Design'!$F$13:$F$20,MATCH($C131,'Sch 10.1 Rate Design'!$B$13:$B$20,0)), T131-INDEX('Sch 10.1 Rate Design'!$F$13:$F$20,MATCH($C131,'Sch 10.1 Rate Design'!$B$13:$B$20,0))), 0)),"")</f>
        <v>0</v>
      </c>
      <c r="CC131" s="287">
        <f>IF($A131&lt;&gt;"",IF(OR(U131="",U131=0),0,+IF(U131&gt;+INDEX('Sch 10.1 Rate Design'!$F$13:$F$20,MATCH($C131,'Sch 10.1 Rate Design'!$B$13:$B$20,0)),IF(U131&gt;+INDEX('Sch 10.1 Rate Design'!$H$13:$H$20,MATCH($C131,'Sch 10.1 Rate Design'!$B$13:$B$20,0)),+INDEX('Sch 10.1 Rate Design'!$H$13:$H$20,MATCH($C131,'Sch 10.1 Rate Design'!$B$13:$B$20,0))-INDEX('Sch 10.1 Rate Design'!$F$13:$F$20,MATCH($C131,'Sch 10.1 Rate Design'!$B$13:$B$20,0)), U131-INDEX('Sch 10.1 Rate Design'!$F$13:$F$20,MATCH($C131,'Sch 10.1 Rate Design'!$B$13:$B$20,0))), 0)),"")</f>
        <v>1800</v>
      </c>
      <c r="CD131" s="287">
        <f>IF($A131&lt;&gt;"",IF(OR(V131="",V131=0),0,+IF(V131&gt;+INDEX('Sch 10.1 Rate Design'!$F$13:$F$20,MATCH($C131,'Sch 10.1 Rate Design'!$B$13:$B$20,0)),IF(V131&gt;+INDEX('Sch 10.1 Rate Design'!$H$13:$H$20,MATCH($C131,'Sch 10.1 Rate Design'!$B$13:$B$20,0)),+INDEX('Sch 10.1 Rate Design'!$H$13:$H$20,MATCH($C131,'Sch 10.1 Rate Design'!$B$13:$B$20,0))-INDEX('Sch 10.1 Rate Design'!$F$13:$F$20,MATCH($C131,'Sch 10.1 Rate Design'!$B$13:$B$20,0)), V131-INDEX('Sch 10.1 Rate Design'!$F$13:$F$20,MATCH($C131,'Sch 10.1 Rate Design'!$B$13:$B$20,0))), 0)),"")</f>
        <v>0</v>
      </c>
      <c r="CE131" s="287">
        <f>IF($A131&lt;&gt;"",IF(OR(W131="",W131=0),0,+IF(W131&gt;+INDEX('Sch 10.1 Rate Design'!$F$13:$F$20,MATCH($C131,'Sch 10.1 Rate Design'!$B$13:$B$20,0)),IF(W131&gt;+INDEX('Sch 10.1 Rate Design'!$H$13:$H$20,MATCH($C131,'Sch 10.1 Rate Design'!$B$13:$B$20,0)),+INDEX('Sch 10.1 Rate Design'!$H$13:$H$20,MATCH($C131,'Sch 10.1 Rate Design'!$B$13:$B$20,0))-INDEX('Sch 10.1 Rate Design'!$F$13:$F$20,MATCH($C131,'Sch 10.1 Rate Design'!$B$13:$B$20,0)), W131-INDEX('Sch 10.1 Rate Design'!$F$13:$F$20,MATCH($C131,'Sch 10.1 Rate Design'!$B$13:$B$20,0))), 0)),"")</f>
        <v>1600</v>
      </c>
      <c r="CF131" s="287">
        <f>IF($A131&lt;&gt;"",IF(OR(X131="",X131=0),0,+IF(X131&gt;+INDEX('Sch 10.1 Rate Design'!$F$13:$F$20,MATCH($C131,'Sch 10.1 Rate Design'!$B$13:$B$20,0)),IF(X131&gt;+INDEX('Sch 10.1 Rate Design'!$H$13:$H$20,MATCH($C131,'Sch 10.1 Rate Design'!$B$13:$B$20,0)),+INDEX('Sch 10.1 Rate Design'!$H$13:$H$20,MATCH($C131,'Sch 10.1 Rate Design'!$B$13:$B$20,0))-INDEX('Sch 10.1 Rate Design'!$F$13:$F$20,MATCH($C131,'Sch 10.1 Rate Design'!$B$13:$B$20,0)), X131-INDEX('Sch 10.1 Rate Design'!$F$13:$F$20,MATCH($C131,'Sch 10.1 Rate Design'!$B$13:$B$20,0))), 0)),"")</f>
        <v>0</v>
      </c>
      <c r="CG131" s="537">
        <f>IF($A131&lt;&gt;"",IF(OR(Y131="",Y131=0),0,+IF(Y131&gt;+INDEX('Sch 10.1 Rate Design'!$F$13:$F$20,MATCH($C131,'Sch 10.1 Rate Design'!$B$13:$B$20,0)),IF(Y131&gt;+INDEX('Sch 10.1 Rate Design'!$H$13:$H$20,MATCH($C131,'Sch 10.1 Rate Design'!$B$13:$B$20,0)),+INDEX('Sch 10.1 Rate Design'!$H$13:$H$20,MATCH($C131,'Sch 10.1 Rate Design'!$B$13:$B$20,0))-INDEX('Sch 10.1 Rate Design'!$F$13:$F$20,MATCH($C131,'Sch 10.1 Rate Design'!$B$13:$B$20,0)), Y131-INDEX('Sch 10.1 Rate Design'!$F$13:$F$20,MATCH($C131,'Sch 10.1 Rate Design'!$B$13:$B$20,0))), 0)),"")</f>
        <v>0</v>
      </c>
      <c r="CH131" s="656">
        <f>IF($A131&lt;&gt;"",IF(OR(N131="",N131=0), 0, BV131/'Sch 10.1 Rate Design'!$Z$29*INDEX('Sch 10.1 Rate Design'!$I$13:$I$20,MATCH($C131,'Sch 10.1 Rate Design'!$B$13:$B$20,0))),"")</f>
        <v>0</v>
      </c>
      <c r="CI131" s="540">
        <f>IF($A131&lt;&gt;"",IF(OR(O131="",O131=0), 0, BW131/'Sch 10.1 Rate Design'!$Z$29*INDEX('Sch 10.1 Rate Design'!$I$13:$I$20,MATCH($C131,'Sch 10.1 Rate Design'!$B$13:$B$20,0))),"")</f>
        <v>7.5</v>
      </c>
      <c r="CJ131" s="540">
        <f>IF($A131&lt;&gt;"",IF(OR(P131="",P131=0), 0, BX131/'Sch 10.1 Rate Design'!$Z$29*INDEX('Sch 10.1 Rate Design'!$I$13:$I$20,MATCH($C131,'Sch 10.1 Rate Design'!$B$13:$B$20,0))),"")</f>
        <v>0</v>
      </c>
      <c r="CK131" s="540">
        <f>IF($A131&lt;&gt;"",IF(OR(Q131="",Q131=0), 0, BY131/'Sch 10.1 Rate Design'!$Z$29*INDEX('Sch 10.1 Rate Design'!$I$13:$I$20,MATCH($C131,'Sch 10.1 Rate Design'!$B$13:$B$20,0))),"")</f>
        <v>5.625</v>
      </c>
      <c r="CL131" s="540">
        <f>IF($A131&lt;&gt;"",IF(OR(R131="",R131=0), 0, BZ131/'Sch 10.1 Rate Design'!$Z$29*INDEX('Sch 10.1 Rate Design'!$I$13:$I$20,MATCH($C131,'Sch 10.1 Rate Design'!$B$13:$B$20,0))),"")</f>
        <v>0</v>
      </c>
      <c r="CM131" s="540">
        <f>IF($A131&lt;&gt;"",IF(OR(S131="",S131=0), 0, CA131/'Sch 10.1 Rate Design'!$Z$29*INDEX('Sch 10.1 Rate Design'!$I$13:$I$20,MATCH($C131,'Sch 10.1 Rate Design'!$B$13:$B$20,0))),"")</f>
        <v>3.75</v>
      </c>
      <c r="CN131" s="540">
        <f>IF($A131&lt;&gt;"",IF(OR(T131="",T131=0), 0, CB131/'Sch 10.1 Rate Design'!$Z$29*INDEX('Sch 10.1 Rate Design'!$I$13:$I$20,MATCH($C131,'Sch 10.1 Rate Design'!$B$13:$B$20,0))),"")</f>
        <v>0</v>
      </c>
      <c r="CO131" s="540">
        <f>IF($A131&lt;&gt;"",IF(OR(U131="",U131=0), 0, CC131/'Sch 10.1 Rate Design'!$Z$29*INDEX('Sch 10.1 Rate Design'!$I$13:$I$20,MATCH($C131,'Sch 10.1 Rate Design'!$B$13:$B$20,0))),"")</f>
        <v>6.75</v>
      </c>
      <c r="CP131" s="540">
        <f>IF($A131&lt;&gt;"",IF(OR(V131="",V131=0), 0, CD131/'Sch 10.1 Rate Design'!$Z$29*INDEX('Sch 10.1 Rate Design'!$I$13:$I$20,MATCH($C131,'Sch 10.1 Rate Design'!$B$13:$B$20,0))),"")</f>
        <v>0</v>
      </c>
      <c r="CQ131" s="540">
        <f>IF($A131&lt;&gt;"",IF(OR(W131="",W131=0), 0, CE131/'Sch 10.1 Rate Design'!$Z$29*INDEX('Sch 10.1 Rate Design'!$I$13:$I$20,MATCH($C131,'Sch 10.1 Rate Design'!$B$13:$B$20,0))),"")</f>
        <v>6</v>
      </c>
      <c r="CR131" s="540">
        <f>IF($A131&lt;&gt;"",IF(OR(X131="",X131=0), 0, CF131/'Sch 10.1 Rate Design'!$Z$29*INDEX('Sch 10.1 Rate Design'!$I$13:$I$20,MATCH($C131,'Sch 10.1 Rate Design'!$B$13:$B$20,0))),"")</f>
        <v>0</v>
      </c>
      <c r="CS131" s="539">
        <f>IF($A131&lt;&gt;"",IF(OR(Y131="",Y131=0), 0, CG131/'Sch 10.1 Rate Design'!$Z$29*INDEX('Sch 10.1 Rate Design'!$I$13:$I$20,MATCH($C131,'Sch 10.1 Rate Design'!$B$13:$B$20,0))),"")</f>
        <v>0</v>
      </c>
      <c r="CT131" s="538">
        <f>IF($A131&lt;&gt;"",IF(OR(N131="",N131=0),0,IF(N131&gt;INDEX('Sch 10.1 Rate Design'!$J$13:$J$20,MATCH($C131,'Sch 10.1 Rate Design'!$B$13:$B$20,0)),N131-INDEX('Sch 10.1 Rate Design'!$J$13:$J$20,MATCH($C131,'Sch 10.1 Rate Design'!$B$13:$B$20,0)),0)),"")</f>
        <v>0</v>
      </c>
      <c r="CU131" s="287">
        <f>IF($A131&lt;&gt;"",IF(OR(O131="",O131=0),0,IF(O131&gt;INDEX('Sch 10.1 Rate Design'!$J$13:$J$20,MATCH($C131,'Sch 10.1 Rate Design'!$B$13:$B$20,0)),O131-INDEX('Sch 10.1 Rate Design'!$J$13:$J$20,MATCH($C131,'Sch 10.1 Rate Design'!$B$13:$B$20,0)),0)),"")</f>
        <v>0</v>
      </c>
      <c r="CV131" s="287">
        <f>IF($A131&lt;&gt;"",IF(OR(P131="",P131=0),0,IF(P131&gt;INDEX('Sch 10.1 Rate Design'!$J$13:$J$20,MATCH($C131,'Sch 10.1 Rate Design'!$B$13:$B$20,0)),P131-INDEX('Sch 10.1 Rate Design'!$J$13:$J$20,MATCH($C131,'Sch 10.1 Rate Design'!$B$13:$B$20,0)),0)),"")</f>
        <v>0</v>
      </c>
      <c r="CW131" s="287">
        <f>IF($A131&lt;&gt;"",IF(OR(Q131="",Q131=0),0,IF(Q131&gt;INDEX('Sch 10.1 Rate Design'!$J$13:$J$20,MATCH($C131,'Sch 10.1 Rate Design'!$B$13:$B$20,0)),Q131-INDEX('Sch 10.1 Rate Design'!$J$13:$J$20,MATCH($C131,'Sch 10.1 Rate Design'!$B$13:$B$20,0)),0)),"")</f>
        <v>0</v>
      </c>
      <c r="CX131" s="287">
        <f>IF($A131&lt;&gt;"",IF(OR(R131="",R131=0),0,IF(R131&gt;INDEX('Sch 10.1 Rate Design'!$J$13:$J$20,MATCH($C131,'Sch 10.1 Rate Design'!$B$13:$B$20,0)),R131-INDEX('Sch 10.1 Rate Design'!$J$13:$J$20,MATCH($C131,'Sch 10.1 Rate Design'!$B$13:$B$20,0)),0)),"")</f>
        <v>0</v>
      </c>
      <c r="CY131" s="287">
        <f>IF($A131&lt;&gt;"",IF(OR(S131="",S131=0),0,IF(S131&gt;INDEX('Sch 10.1 Rate Design'!$J$13:$J$20,MATCH($C131,'Sch 10.1 Rate Design'!$B$13:$B$20,0)),S131-INDEX('Sch 10.1 Rate Design'!$J$13:$J$20,MATCH($C131,'Sch 10.1 Rate Design'!$B$13:$B$20,0)),0)),"")</f>
        <v>0</v>
      </c>
      <c r="CZ131" s="287">
        <f>IF($A131&lt;&gt;"",IF(OR(T131="",T131=0),0,IF(T131&gt;INDEX('Sch 10.1 Rate Design'!$J$13:$J$20,MATCH($C131,'Sch 10.1 Rate Design'!$B$13:$B$20,0)),T131-INDEX('Sch 10.1 Rate Design'!$J$13:$J$20,MATCH($C131,'Sch 10.1 Rate Design'!$B$13:$B$20,0)),0)),"")</f>
        <v>0</v>
      </c>
      <c r="DA131" s="287">
        <f>IF($A131&lt;&gt;"",IF(OR(U131="",U131=0),0,IF(U131&gt;INDEX('Sch 10.1 Rate Design'!$J$13:$J$20,MATCH($C131,'Sch 10.1 Rate Design'!$B$13:$B$20,0)),U131-INDEX('Sch 10.1 Rate Design'!$J$13:$J$20,MATCH($C131,'Sch 10.1 Rate Design'!$B$13:$B$20,0)),0)),"")</f>
        <v>0</v>
      </c>
      <c r="DB131" s="287">
        <f>IF($A131&lt;&gt;"",IF(OR(V131="",V131=0),0,IF(V131&gt;INDEX('Sch 10.1 Rate Design'!$J$13:$J$20,MATCH($C131,'Sch 10.1 Rate Design'!$B$13:$B$20,0)),V131-INDEX('Sch 10.1 Rate Design'!$J$13:$J$20,MATCH($C131,'Sch 10.1 Rate Design'!$B$13:$B$20,0)),0)),"")</f>
        <v>0</v>
      </c>
      <c r="DC131" s="287">
        <f>IF($A131&lt;&gt;"",IF(OR(W131="",W131=0),0,IF(W131&gt;INDEX('Sch 10.1 Rate Design'!$J$13:$J$20,MATCH($C131,'Sch 10.1 Rate Design'!$B$13:$B$20,0)),W131-INDEX('Sch 10.1 Rate Design'!$J$13:$J$20,MATCH($C131,'Sch 10.1 Rate Design'!$B$13:$B$20,0)),0)),"")</f>
        <v>0</v>
      </c>
      <c r="DD131" s="287">
        <f>IF($A131&lt;&gt;"",IF(OR(X131="",X131=0),0,IF(X131&gt;INDEX('Sch 10.1 Rate Design'!$J$13:$J$20,MATCH($C131,'Sch 10.1 Rate Design'!$B$13:$B$20,0)),X131-INDEX('Sch 10.1 Rate Design'!$J$13:$J$20,MATCH($C131,'Sch 10.1 Rate Design'!$B$13:$B$20,0)),0)),"")</f>
        <v>0</v>
      </c>
      <c r="DE131" s="537">
        <f>IF($A131&lt;&gt;"",IF(OR(Y131="",Y131=0),0,IF(Y131&gt;INDEX('Sch 10.1 Rate Design'!$J$13:$J$20,MATCH($C131,'Sch 10.1 Rate Design'!$B$13:$B$20,0)),Y131-INDEX('Sch 10.1 Rate Design'!$J$13:$J$20,MATCH($C131,'Sch 10.1 Rate Design'!$B$13:$B$20,0)),0)),"")</f>
        <v>0</v>
      </c>
      <c r="DF131" s="656">
        <f>IF($A131&lt;&gt;"",IF(OR(N131="",N131=0), 0, CT131/'Sch 10.1 Rate Design'!$Z$29*INDEX('Sch 10.1 Rate Design'!$K$13:$K$20,MATCH($C131,'Sch 10.1 Rate Design'!$B$13:$B$20,0))),"")</f>
        <v>0</v>
      </c>
      <c r="DG131" s="540">
        <f>IF($A131&lt;&gt;"",IF(OR(O131="",O131=0), 0, CU131/'Sch 10.1 Rate Design'!$Z$29*INDEX('Sch 10.1 Rate Design'!$K$13:$K$20,MATCH($C131,'Sch 10.1 Rate Design'!$B$13:$B$20,0))),"")</f>
        <v>0</v>
      </c>
      <c r="DH131" s="540">
        <f>IF($A131&lt;&gt;"",IF(OR(P131="",P131=0), 0, CV131/'Sch 10.1 Rate Design'!$Z$29*INDEX('Sch 10.1 Rate Design'!$K$13:$K$20,MATCH($C131,'Sch 10.1 Rate Design'!$B$13:$B$20,0))),"")</f>
        <v>0</v>
      </c>
      <c r="DI131" s="540">
        <f>IF($A131&lt;&gt;"",IF(OR(Q131="",Q131=0), 0, CW131/'Sch 10.1 Rate Design'!$Z$29*INDEX('Sch 10.1 Rate Design'!$K$13:$K$20,MATCH($C131,'Sch 10.1 Rate Design'!$B$13:$B$20,0))),"")</f>
        <v>0</v>
      </c>
      <c r="DJ131" s="540">
        <f>IF($A131&lt;&gt;"",IF(OR(R131="",R131=0), 0, CX131/'Sch 10.1 Rate Design'!$Z$29*INDEX('Sch 10.1 Rate Design'!$K$13:$K$20,MATCH($C131,'Sch 10.1 Rate Design'!$B$13:$B$20,0))),"")</f>
        <v>0</v>
      </c>
      <c r="DK131" s="540">
        <f>IF($A131&lt;&gt;"",IF(OR(S131="",S131=0), 0, CY131/'Sch 10.1 Rate Design'!$Z$29*INDEX('Sch 10.1 Rate Design'!$K$13:$K$20,MATCH($C131,'Sch 10.1 Rate Design'!$B$13:$B$20,0))),"")</f>
        <v>0</v>
      </c>
      <c r="DL131" s="540">
        <f>IF($A131&lt;&gt;"",IF(OR(T131="",T131=0), 0, CZ131/'Sch 10.1 Rate Design'!$Z$29*INDEX('Sch 10.1 Rate Design'!$K$13:$K$20,MATCH($C131,'Sch 10.1 Rate Design'!$B$13:$B$20,0))),"")</f>
        <v>0</v>
      </c>
      <c r="DM131" s="540">
        <f>IF($A131&lt;&gt;"",IF(OR(U131="",U131=0), 0, DA131/'Sch 10.1 Rate Design'!$Z$29*INDEX('Sch 10.1 Rate Design'!$K$13:$K$20,MATCH($C131,'Sch 10.1 Rate Design'!$B$13:$B$20,0))),"")</f>
        <v>0</v>
      </c>
      <c r="DN131" s="540">
        <f>IF($A131&lt;&gt;"",IF(OR(V131="",V131=0), 0, DB131/'Sch 10.1 Rate Design'!$Z$29*INDEX('Sch 10.1 Rate Design'!$K$13:$K$20,MATCH($C131,'Sch 10.1 Rate Design'!$B$13:$B$20,0))),"")</f>
        <v>0</v>
      </c>
      <c r="DO131" s="540">
        <f>IF($A131&lt;&gt;"",IF(OR(W131="",W131=0), 0, DC131/'Sch 10.1 Rate Design'!$Z$29*INDEX('Sch 10.1 Rate Design'!$K$13:$K$20,MATCH($C131,'Sch 10.1 Rate Design'!$B$13:$B$20,0))),"")</f>
        <v>0</v>
      </c>
      <c r="DP131" s="540">
        <f>IF($A131&lt;&gt;"",IF(OR(X131="",X131=0), 0, DD131/'Sch 10.1 Rate Design'!$Z$29*INDEX('Sch 10.1 Rate Design'!$K$13:$K$20,MATCH($C131,'Sch 10.1 Rate Design'!$B$13:$B$20,0))),"")</f>
        <v>0</v>
      </c>
      <c r="DQ131" s="539">
        <f>IF($A131&lt;&gt;"",IF(OR(Y131="",Y131=0), 0, DE131/'Sch 10.1 Rate Design'!$Z$29*INDEX('Sch 10.1 Rate Design'!$K$13:$K$20,MATCH($C131,'Sch 10.1 Rate Design'!$B$13:$B$20,0))),"")</f>
        <v>0</v>
      </c>
      <c r="DR131" s="538">
        <f>IF($A131&lt;&gt;"",IF(OR(N131="",N131=0), 0,INDEX('Sch 10.1 Rate Design'!$D$13:$D$20,MATCH($C131,'Sch 10.1 Rate Design'!$B$13:$B$20,0))),"")</f>
        <v>0</v>
      </c>
      <c r="DS131" s="287">
        <f>IF($A131&lt;&gt;"",IF(OR(O131="",O131=0), 0,INDEX('Sch 10.1 Rate Design'!$D$13:$D$20,MATCH($C131,'Sch 10.1 Rate Design'!$B$13:$B$20,0))),"")</f>
        <v>0</v>
      </c>
      <c r="DT131" s="287">
        <f>IF($A131&lt;&gt;"",IF(OR(P131="",P131=0), 0,INDEX('Sch 10.1 Rate Design'!$D$13:$D$20,MATCH($C131,'Sch 10.1 Rate Design'!$B$13:$B$20,0))),"")</f>
        <v>0</v>
      </c>
      <c r="DU131" s="287">
        <f>IF($A131&lt;&gt;"",IF(OR(Q131="",Q131=0), 0,INDEX('Sch 10.1 Rate Design'!$D$13:$D$20,MATCH($C131,'Sch 10.1 Rate Design'!$B$13:$B$20,0))),"")</f>
        <v>0</v>
      </c>
      <c r="DV131" s="287">
        <f>IF($A131&lt;&gt;"",IF(OR(R131="",R131=0), 0,INDEX('Sch 10.1 Rate Design'!$D$13:$D$20,MATCH($C131,'Sch 10.1 Rate Design'!$B$13:$B$20,0))),"")</f>
        <v>0</v>
      </c>
      <c r="DW131" s="287">
        <f>IF($A131&lt;&gt;"",IF(OR(S131="",S131=0), 0,INDEX('Sch 10.1 Rate Design'!$D$13:$D$20,MATCH($C131,'Sch 10.1 Rate Design'!$B$13:$B$20,0))),"")</f>
        <v>0</v>
      </c>
      <c r="DX131" s="287">
        <f>IF($A131&lt;&gt;"",IF(OR(T131="",T131=0), 0,INDEX('Sch 10.1 Rate Design'!$D$13:$D$20,MATCH($C131,'Sch 10.1 Rate Design'!$B$13:$B$20,0))),"")</f>
        <v>0</v>
      </c>
      <c r="DY131" s="287">
        <f>IF($A131&lt;&gt;"",IF(OR(U131="",U131=0), 0,INDEX('Sch 10.1 Rate Design'!$D$13:$D$20,MATCH($C131,'Sch 10.1 Rate Design'!$B$13:$B$20,0))),"")</f>
        <v>0</v>
      </c>
      <c r="DZ131" s="287">
        <f>IF($A131&lt;&gt;"",IF(OR(V131="",V131=0), 0,INDEX('Sch 10.1 Rate Design'!$D$13:$D$20,MATCH($C131,'Sch 10.1 Rate Design'!$B$13:$B$20,0))),"")</f>
        <v>0</v>
      </c>
      <c r="EA131" s="287">
        <f>IF($A131&lt;&gt;"",IF(OR(W131="",W131=0), 0,INDEX('Sch 10.1 Rate Design'!$D$13:$D$20,MATCH($C131,'Sch 10.1 Rate Design'!$B$13:$B$20,0))),"")</f>
        <v>0</v>
      </c>
      <c r="EB131" s="287">
        <f>IF($A131&lt;&gt;"",IF(OR(X131="",X131=0), 0,INDEX('Sch 10.1 Rate Design'!$D$13:$D$20,MATCH($C131,'Sch 10.1 Rate Design'!$B$13:$B$20,0))),"")</f>
        <v>0</v>
      </c>
      <c r="EC131" s="537">
        <f>IF($A131&lt;&gt;"",IF(OR(Y131="",Y131=0), 0,INDEX('Sch 10.1 Rate Design'!$D$13:$D$20,MATCH($C131,'Sch 10.1 Rate Design'!$B$13:$B$20,0))),"")</f>
        <v>0</v>
      </c>
      <c r="ED131" s="538"/>
      <c r="EE131" s="287"/>
      <c r="EF131" s="287"/>
      <c r="EG131" s="287"/>
      <c r="EH131" s="287"/>
      <c r="EI131" s="287"/>
      <c r="EJ131" s="287"/>
      <c r="EK131" s="287"/>
      <c r="EL131" s="287"/>
      <c r="EM131" s="287"/>
      <c r="EN131" s="287"/>
      <c r="EO131" s="537"/>
      <c r="EP131" s="287"/>
    </row>
    <row r="132" spans="1:146" x14ac:dyDescent="0.2">
      <c r="A132" s="287">
        <f>IF(Inputs!AL137&lt;&gt;"",Inputs!AL137,"")</f>
        <v>10039</v>
      </c>
      <c r="B132" s="287">
        <f t="shared" si="38"/>
        <v>122</v>
      </c>
      <c r="C132" s="691">
        <f>IF($A132&lt;&gt;"",Inputs!AK128,"")</f>
        <v>0.75</v>
      </c>
      <c r="D132" s="541">
        <f t="shared" si="39"/>
        <v>738.72299999999996</v>
      </c>
      <c r="E132" s="541">
        <f t="shared" si="40"/>
        <v>123.12049999999999</v>
      </c>
      <c r="F132" s="287">
        <f t="shared" si="41"/>
        <v>61200</v>
      </c>
      <c r="G132" s="287">
        <f t="shared" si="42"/>
        <v>10200</v>
      </c>
      <c r="H132" s="752">
        <f t="shared" si="43"/>
        <v>25400</v>
      </c>
      <c r="I132" s="752">
        <f t="shared" si="44"/>
        <v>35800</v>
      </c>
      <c r="J132" s="752">
        <f t="shared" si="45"/>
        <v>3</v>
      </c>
      <c r="K132" s="752">
        <f t="shared" si="46"/>
        <v>3</v>
      </c>
      <c r="L132" s="749">
        <f t="shared" si="47"/>
        <v>0</v>
      </c>
      <c r="M132" s="749">
        <f t="shared" si="47"/>
        <v>7800</v>
      </c>
      <c r="N132" s="538">
        <f>IF($A132&lt;&gt;"",INDEX(Inputs!$AM128:$AX128,,MATCH('Sch 10.2 Rate Data'!N$7,Inputs!$AM$4:$AX$4,0)),"")</f>
        <v>0</v>
      </c>
      <c r="O132" s="287">
        <f>IF($A132&lt;&gt;"",INDEX(Inputs!$AM128:$AX128,,MATCH('Sch 10.2 Rate Data'!O$7,Inputs!$AM$4:$AX$4,0)),"")</f>
        <v>9000</v>
      </c>
      <c r="P132" s="287">
        <f>IF($A132&lt;&gt;"",INDEX(Inputs!$AM128:$AX128,,MATCH('Sch 10.2 Rate Data'!P$7,Inputs!$AM$4:$AX$4,0)),"")</f>
        <v>0</v>
      </c>
      <c r="Q132" s="287">
        <f>IF($A132&lt;&gt;"",INDEX(Inputs!$AM128:$AX128,,MATCH('Sch 10.2 Rate Data'!Q$7,Inputs!$AM$4:$AX$4,0)),"")</f>
        <v>8600</v>
      </c>
      <c r="R132" s="287">
        <f>IF($A132&lt;&gt;"",INDEX(Inputs!$AM128:$AX128,,MATCH('Sch 10.2 Rate Data'!R$7,Inputs!$AM$4:$AX$4,0)),"")</f>
        <v>0</v>
      </c>
      <c r="S132" s="287">
        <f>IF($A132&lt;&gt;"",INDEX(Inputs!$AM128:$AX128,,MATCH('Sch 10.2 Rate Data'!S$7,Inputs!$AM$4:$AX$4,0)),"")</f>
        <v>11500</v>
      </c>
      <c r="T132" s="287">
        <f>IF($A132&lt;&gt;"",INDEX(Inputs!$AM128:$AX128,,MATCH('Sch 10.2 Rate Data'!T$7,Inputs!$AM$4:$AX$4,0)),"")</f>
        <v>0</v>
      </c>
      <c r="U132" s="287">
        <f>IF($A132&lt;&gt;"",INDEX(Inputs!$AM128:$AX128,,MATCH('Sch 10.2 Rate Data'!U$7,Inputs!$AM$4:$AX$4,0)),"")</f>
        <v>14700</v>
      </c>
      <c r="V132" s="287">
        <f>IF($A132&lt;&gt;"",INDEX(Inputs!$AM128:$AX128,,MATCH('Sch 10.2 Rate Data'!V$7,Inputs!$AM$4:$AX$4,0)),"")</f>
        <v>0</v>
      </c>
      <c r="W132" s="287">
        <f>IF($A132&lt;&gt;"",INDEX(Inputs!$AM128:$AX128,,MATCH('Sch 10.2 Rate Data'!W$7,Inputs!$AM$4:$AX$4,0)),"")</f>
        <v>9600</v>
      </c>
      <c r="X132" s="287">
        <f>IF($A132&lt;&gt;"",INDEX(Inputs!$AM128:$AX128,,MATCH('Sch 10.2 Rate Data'!X$7,Inputs!$AM$4:$AX$4,0)),"")</f>
        <v>0</v>
      </c>
      <c r="Y132" s="287">
        <f>IF($A132&lt;&gt;"",INDEX(Inputs!$AM128:$AX128,,MATCH('Sch 10.2 Rate Data'!Y$7,Inputs!$AM$4:$AX$4,0)),"")</f>
        <v>7800</v>
      </c>
      <c r="Z132" s="656">
        <f t="shared" si="49"/>
        <v>0</v>
      </c>
      <c r="AA132" s="540">
        <f t="shared" si="49"/>
        <v>117.72049999999999</v>
      </c>
      <c r="AB132" s="540">
        <f t="shared" si="49"/>
        <v>0</v>
      </c>
      <c r="AC132" s="540">
        <f t="shared" si="48"/>
        <v>115.92049999999999</v>
      </c>
      <c r="AD132" s="540">
        <f t="shared" si="48"/>
        <v>0</v>
      </c>
      <c r="AE132" s="540">
        <f t="shared" si="48"/>
        <v>128.97049999999999</v>
      </c>
      <c r="AF132" s="540">
        <f t="shared" si="48"/>
        <v>0</v>
      </c>
      <c r="AG132" s="540">
        <f t="shared" si="48"/>
        <v>143.37049999999999</v>
      </c>
      <c r="AH132" s="540">
        <f t="shared" si="48"/>
        <v>0</v>
      </c>
      <c r="AI132" s="540">
        <f t="shared" si="50"/>
        <v>120.42049999999999</v>
      </c>
      <c r="AJ132" s="540">
        <f t="shared" si="50"/>
        <v>0</v>
      </c>
      <c r="AK132" s="539">
        <f t="shared" si="50"/>
        <v>112.3205</v>
      </c>
      <c r="AL132" s="656">
        <f>IF($A132&lt;&gt;"",IF(OR(N132="",N132=0), 0, INDEX('Sch 10.1 Rate Design'!$E$13:$E$20,MATCH($C132,'Sch 10.1 Rate Design'!$B$13:$B$20,0))),"")</f>
        <v>0</v>
      </c>
      <c r="AM132" s="540">
        <f>IF($A132&lt;&gt;"",IF(OR(O132="",O132=0), 0, INDEX('Sch 10.1 Rate Design'!$E$13:$E$20,MATCH($C132,'Sch 10.1 Rate Design'!$B$13:$B$20,0))),"")*2</f>
        <v>86</v>
      </c>
      <c r="AN132" s="540">
        <f>IF($A132&lt;&gt;"",IF(OR(P132="",P132=0), 0, INDEX('Sch 10.1 Rate Design'!$E$13:$E$20,MATCH($C132,'Sch 10.1 Rate Design'!$B$13:$B$20,0))),"")</f>
        <v>0</v>
      </c>
      <c r="AO132" s="540">
        <f>IF($A132&lt;&gt;"",IF(OR(Q132="",Q132=0), 0, INDEX('Sch 10.1 Rate Design'!$E$13:$E$20,MATCH($C132,'Sch 10.1 Rate Design'!$B$13:$B$20,0))),"")*2</f>
        <v>86</v>
      </c>
      <c r="AP132" s="540">
        <f>IF($A132&lt;&gt;"",IF(OR(R132="",R132=0), 0, INDEX('Sch 10.1 Rate Design'!$E$13:$E$20,MATCH($C132,'Sch 10.1 Rate Design'!$B$13:$B$20,0))),"")</f>
        <v>0</v>
      </c>
      <c r="AQ132" s="540">
        <f>IF($A132&lt;&gt;"",IF(OR(S132="",S132=0), 0, INDEX('Sch 10.1 Rate Design'!$E$13:$E$20,MATCH($C132,'Sch 10.1 Rate Design'!$B$13:$B$20,0))),"")*2</f>
        <v>86</v>
      </c>
      <c r="AR132" s="540">
        <f>IF($A132&lt;&gt;"",IF(OR(T132="",T132=0), 0, INDEX('Sch 10.1 Rate Design'!$E$13:$E$20,MATCH($C132,'Sch 10.1 Rate Design'!$B$13:$B$20,0))),"")</f>
        <v>0</v>
      </c>
      <c r="AS132" s="540">
        <f>IF($A132&lt;&gt;"",IF(OR(U132="",U132=0), 0, INDEX('Sch 10.1 Rate Design'!$E$13:$E$20,MATCH($C132,'Sch 10.1 Rate Design'!$B$13:$B$20,0))),"")*2</f>
        <v>86</v>
      </c>
      <c r="AT132" s="540">
        <f>IF($A132&lt;&gt;"",IF(OR(V132="",V132=0), 0, INDEX('Sch 10.1 Rate Design'!$E$13:$E$20,MATCH($C132,'Sch 10.1 Rate Design'!$B$13:$B$20,0))),"")</f>
        <v>0</v>
      </c>
      <c r="AU132" s="540">
        <f>IF($A132&lt;&gt;"",IF(OR(W132="",W132=0), 0, INDEX('Sch 10.1 Rate Design'!$E$13:$E$20,MATCH($C132,'Sch 10.1 Rate Design'!$B$13:$B$20,0))),"")*2</f>
        <v>86</v>
      </c>
      <c r="AV132" s="540">
        <f>IF($A132&lt;&gt;"",IF(OR(X132="",X132=0), 0, INDEX('Sch 10.1 Rate Design'!$E$13:$E$20,MATCH($C132,'Sch 10.1 Rate Design'!$B$13:$B$20,0))),"")</f>
        <v>0</v>
      </c>
      <c r="AW132" s="540">
        <f>IF($A132&lt;&gt;"",IF(OR(Y132="",Y132=0), 0, INDEX('Sch 10.1 Rate Design'!$E$13:$E$20,MATCH($C132,'Sch 10.1 Rate Design'!$B$13:$B$20,0))),"")*2</f>
        <v>86</v>
      </c>
      <c r="AX132" s="538">
        <f>IF($A132&lt;&gt;"",IF(OR(N132="",N132=0),0,+IF(N132&gt;+INDEX('Sch 10.1 Rate Design'!$D$13:$D$20,MATCH($C132,'Sch 10.1 Rate Design'!$B$13:$B$20,0)),IF(N132&gt;+INDEX('Sch 10.1 Rate Design'!$F$13:$F$20,MATCH($C132,'Sch 10.1 Rate Design'!$B$13:$B$20,0)),+INDEX('Sch 10.1 Rate Design'!$F$13:$F$20,MATCH($C132,'Sch 10.1 Rate Design'!$B$13:$B$20,0))-INDEX('Sch 10.1 Rate Design'!$D$13:$D$20,MATCH($C132,'Sch 10.1 Rate Design'!$B$13:$B$20,0)), N132-INDEX('Sch 10.1 Rate Design'!$D$13:$D$20,MATCH($C132,'Sch 10.1 Rate Design'!$B$13:$B$20,0))),0)),"")</f>
        <v>0</v>
      </c>
      <c r="AY132" s="287">
        <f>IF($A132&lt;&gt;"",IF(OR(O132="",O132=0),0,+IF(O132&gt;+INDEX('Sch 10.1 Rate Design'!$D$13:$D$20,MATCH($C132,'Sch 10.1 Rate Design'!$B$13:$B$20,0)),IF(O132&gt;+INDEX('Sch 10.1 Rate Design'!$F$13:$F$20,MATCH($C132,'Sch 10.1 Rate Design'!$B$13:$B$20,0)),+INDEX('Sch 10.1 Rate Design'!$F$13:$F$20,MATCH($C132,'Sch 10.1 Rate Design'!$B$13:$B$20,0))-INDEX('Sch 10.1 Rate Design'!$D$13:$D$20,MATCH($C132,'Sch 10.1 Rate Design'!$B$13:$B$20,0)), O132-INDEX('Sch 10.1 Rate Design'!$D$13:$D$20,MATCH($C132,'Sch 10.1 Rate Design'!$B$13:$B$20,0))),0)),"")</f>
        <v>3900</v>
      </c>
      <c r="AZ132" s="287">
        <f>IF($A132&lt;&gt;"",IF(OR(P132="",P132=0),0,+IF(P132&gt;+INDEX('Sch 10.1 Rate Design'!$D$13:$D$20,MATCH($C132,'Sch 10.1 Rate Design'!$B$13:$B$20,0)),IF(P132&gt;+INDEX('Sch 10.1 Rate Design'!$F$13:$F$20,MATCH($C132,'Sch 10.1 Rate Design'!$B$13:$B$20,0)),+INDEX('Sch 10.1 Rate Design'!$F$13:$F$20,MATCH($C132,'Sch 10.1 Rate Design'!$B$13:$B$20,0))-INDEX('Sch 10.1 Rate Design'!$D$13:$D$20,MATCH($C132,'Sch 10.1 Rate Design'!$B$13:$B$20,0)), P132-INDEX('Sch 10.1 Rate Design'!$D$13:$D$20,MATCH($C132,'Sch 10.1 Rate Design'!$B$13:$B$20,0))),0)),"")</f>
        <v>0</v>
      </c>
      <c r="BA132" s="287">
        <f>IF($A132&lt;&gt;"",IF(OR(Q132="",Q132=0),0,+IF(Q132&gt;+INDEX('Sch 10.1 Rate Design'!$D$13:$D$20,MATCH($C132,'Sch 10.1 Rate Design'!$B$13:$B$20,0)),IF(Q132&gt;+INDEX('Sch 10.1 Rate Design'!$F$13:$F$20,MATCH($C132,'Sch 10.1 Rate Design'!$B$13:$B$20,0)),+INDEX('Sch 10.1 Rate Design'!$F$13:$F$20,MATCH($C132,'Sch 10.1 Rate Design'!$B$13:$B$20,0))-INDEX('Sch 10.1 Rate Design'!$D$13:$D$20,MATCH($C132,'Sch 10.1 Rate Design'!$B$13:$B$20,0)), Q132-INDEX('Sch 10.1 Rate Design'!$D$13:$D$20,MATCH($C132,'Sch 10.1 Rate Design'!$B$13:$B$20,0))),0)),"")</f>
        <v>3900</v>
      </c>
      <c r="BB132" s="287">
        <f>IF($A132&lt;&gt;"",IF(OR(R132="",R132=0),0,+IF(R132&gt;+INDEX('Sch 10.1 Rate Design'!$D$13:$D$20,MATCH($C132,'Sch 10.1 Rate Design'!$B$13:$B$20,0)),IF(R132&gt;+INDEX('Sch 10.1 Rate Design'!$F$13:$F$20,MATCH($C132,'Sch 10.1 Rate Design'!$B$13:$B$20,0)),+INDEX('Sch 10.1 Rate Design'!$F$13:$F$20,MATCH($C132,'Sch 10.1 Rate Design'!$B$13:$B$20,0))-INDEX('Sch 10.1 Rate Design'!$D$13:$D$20,MATCH($C132,'Sch 10.1 Rate Design'!$B$13:$B$20,0)), R132-INDEX('Sch 10.1 Rate Design'!$D$13:$D$20,MATCH($C132,'Sch 10.1 Rate Design'!$B$13:$B$20,0))),0)),"")</f>
        <v>0</v>
      </c>
      <c r="BC132" s="287">
        <f>IF($A132&lt;&gt;"",IF(OR(S132="",S132=0),0,+IF(S132&gt;+INDEX('Sch 10.1 Rate Design'!$D$13:$D$20,MATCH($C132,'Sch 10.1 Rate Design'!$B$13:$B$20,0)),IF(S132&gt;+INDEX('Sch 10.1 Rate Design'!$F$13:$F$20,MATCH($C132,'Sch 10.1 Rate Design'!$B$13:$B$20,0)),+INDEX('Sch 10.1 Rate Design'!$F$13:$F$20,MATCH($C132,'Sch 10.1 Rate Design'!$B$13:$B$20,0))-INDEX('Sch 10.1 Rate Design'!$D$13:$D$20,MATCH($C132,'Sch 10.1 Rate Design'!$B$13:$B$20,0)), S132-INDEX('Sch 10.1 Rate Design'!$D$13:$D$20,MATCH($C132,'Sch 10.1 Rate Design'!$B$13:$B$20,0))),0)),"")</f>
        <v>3900</v>
      </c>
      <c r="BD132" s="287">
        <f>IF($A132&lt;&gt;"",IF(OR(T132="",T132=0),0,+IF(T132&gt;+INDEX('Sch 10.1 Rate Design'!$D$13:$D$20,MATCH($C132,'Sch 10.1 Rate Design'!$B$13:$B$20,0)),IF(T132&gt;+INDEX('Sch 10.1 Rate Design'!$F$13:$F$20,MATCH($C132,'Sch 10.1 Rate Design'!$B$13:$B$20,0)),+INDEX('Sch 10.1 Rate Design'!$F$13:$F$20,MATCH($C132,'Sch 10.1 Rate Design'!$B$13:$B$20,0))-INDEX('Sch 10.1 Rate Design'!$D$13:$D$20,MATCH($C132,'Sch 10.1 Rate Design'!$B$13:$B$20,0)), T132-INDEX('Sch 10.1 Rate Design'!$D$13:$D$20,MATCH($C132,'Sch 10.1 Rate Design'!$B$13:$B$20,0))),0)),"")</f>
        <v>0</v>
      </c>
      <c r="BE132" s="287">
        <f>IF($A132&lt;&gt;"",IF(OR(U132="",U132=0),0,+IF(U132&gt;+INDEX('Sch 10.1 Rate Design'!$D$13:$D$20,MATCH($C132,'Sch 10.1 Rate Design'!$B$13:$B$20,0)),IF(U132&gt;+INDEX('Sch 10.1 Rate Design'!$F$13:$F$20,MATCH($C132,'Sch 10.1 Rate Design'!$B$13:$B$20,0)),+INDEX('Sch 10.1 Rate Design'!$F$13:$F$20,MATCH($C132,'Sch 10.1 Rate Design'!$B$13:$B$20,0))-INDEX('Sch 10.1 Rate Design'!$D$13:$D$20,MATCH($C132,'Sch 10.1 Rate Design'!$B$13:$B$20,0)), U132-INDEX('Sch 10.1 Rate Design'!$D$13:$D$20,MATCH($C132,'Sch 10.1 Rate Design'!$B$13:$B$20,0))),0)),"")</f>
        <v>3900</v>
      </c>
      <c r="BF132" s="287">
        <f>IF($A132&lt;&gt;"",IF(OR(V132="",V132=0),0,+IF(V132&gt;+INDEX('Sch 10.1 Rate Design'!$D$13:$D$20,MATCH($C132,'Sch 10.1 Rate Design'!$B$13:$B$20,0)),IF(V132&gt;+INDEX('Sch 10.1 Rate Design'!$F$13:$F$20,MATCH($C132,'Sch 10.1 Rate Design'!$B$13:$B$20,0)),+INDEX('Sch 10.1 Rate Design'!$F$13:$F$20,MATCH($C132,'Sch 10.1 Rate Design'!$B$13:$B$20,0))-INDEX('Sch 10.1 Rate Design'!$D$13:$D$20,MATCH($C132,'Sch 10.1 Rate Design'!$B$13:$B$20,0)), V132-INDEX('Sch 10.1 Rate Design'!$D$13:$D$20,MATCH($C132,'Sch 10.1 Rate Design'!$B$13:$B$20,0))),0)),"")</f>
        <v>0</v>
      </c>
      <c r="BG132" s="287">
        <f>IF($A132&lt;&gt;"",IF(OR(W132="",W132=0),0,+IF(W132&gt;+INDEX('Sch 10.1 Rate Design'!$D$13:$D$20,MATCH($C132,'Sch 10.1 Rate Design'!$B$13:$B$20,0)),IF(W132&gt;+INDEX('Sch 10.1 Rate Design'!$F$13:$F$20,MATCH($C132,'Sch 10.1 Rate Design'!$B$13:$B$20,0)),+INDEX('Sch 10.1 Rate Design'!$F$13:$F$20,MATCH($C132,'Sch 10.1 Rate Design'!$B$13:$B$20,0))-INDEX('Sch 10.1 Rate Design'!$D$13:$D$20,MATCH($C132,'Sch 10.1 Rate Design'!$B$13:$B$20,0)), W132-INDEX('Sch 10.1 Rate Design'!$D$13:$D$20,MATCH($C132,'Sch 10.1 Rate Design'!$B$13:$B$20,0))),0)),"")</f>
        <v>3900</v>
      </c>
      <c r="BH132" s="287">
        <f>IF($A132&lt;&gt;"",IF(OR(X132="",X132=0),0,+IF(X132&gt;+INDEX('Sch 10.1 Rate Design'!$D$13:$D$20,MATCH($C132,'Sch 10.1 Rate Design'!$B$13:$B$20,0)),IF(X132&gt;+INDEX('Sch 10.1 Rate Design'!$F$13:$F$20,MATCH($C132,'Sch 10.1 Rate Design'!$B$13:$B$20,0)),+INDEX('Sch 10.1 Rate Design'!$F$13:$F$20,MATCH($C132,'Sch 10.1 Rate Design'!$B$13:$B$20,0))-INDEX('Sch 10.1 Rate Design'!$D$13:$D$20,MATCH($C132,'Sch 10.1 Rate Design'!$B$13:$B$20,0)), X132-INDEX('Sch 10.1 Rate Design'!$D$13:$D$20,MATCH($C132,'Sch 10.1 Rate Design'!$B$13:$B$20,0))),0)),"")</f>
        <v>0</v>
      </c>
      <c r="BI132" s="537">
        <f>IF($A132&lt;&gt;"",IF(OR(Y132="",Y132=0),0,+IF(Y132&gt;+INDEX('Sch 10.1 Rate Design'!$D$13:$D$20,MATCH($C132,'Sch 10.1 Rate Design'!$B$13:$B$20,0)),IF(Y132&gt;+INDEX('Sch 10.1 Rate Design'!$F$13:$F$20,MATCH($C132,'Sch 10.1 Rate Design'!$B$13:$B$20,0)),+INDEX('Sch 10.1 Rate Design'!$F$13:$F$20,MATCH($C132,'Sch 10.1 Rate Design'!$B$13:$B$20,0))-INDEX('Sch 10.1 Rate Design'!$D$13:$D$20,MATCH($C132,'Sch 10.1 Rate Design'!$B$13:$B$20,0)), Y132-INDEX('Sch 10.1 Rate Design'!$D$13:$D$20,MATCH($C132,'Sch 10.1 Rate Design'!$B$13:$B$20,0))),0)),"")</f>
        <v>3900</v>
      </c>
      <c r="BJ132" s="656">
        <f>IF($A132&lt;&gt;"",IF(OR(N132="",N132=0), 0, AX132/'Sch 10.1 Rate Design'!$Z$29*INDEX('Sch 10.1 Rate Design'!$G$13:$G$20,MATCH($C132,'Sch 10.1 Rate Design'!$B$13:$B$20,0))),"")</f>
        <v>0</v>
      </c>
      <c r="BK132" s="540">
        <f>IF($A132&lt;&gt;"",IF(OR(O132="",O132=0), 0, AY132/'Sch 10.1 Rate Design'!$Z$29*INDEX('Sch 10.1 Rate Design'!$G$13:$G$20,MATCH($C132,'Sch 10.1 Rate Design'!$B$13:$B$20,0))),"")</f>
        <v>10.725</v>
      </c>
      <c r="BL132" s="540">
        <f>IF($A132&lt;&gt;"",IF(OR(P132="",P132=0), 0, AZ132/'Sch 10.1 Rate Design'!$Z$29*INDEX('Sch 10.1 Rate Design'!$G$13:$G$20,MATCH($C132,'Sch 10.1 Rate Design'!$B$13:$B$20,0))),"")</f>
        <v>0</v>
      </c>
      <c r="BM132" s="540">
        <f>IF($A132&lt;&gt;"",IF(OR(Q132="",Q132=0), 0, BA132/'Sch 10.1 Rate Design'!$Z$29*INDEX('Sch 10.1 Rate Design'!$G$13:$G$20,MATCH($C132,'Sch 10.1 Rate Design'!$B$13:$B$20,0))),"")</f>
        <v>10.725</v>
      </c>
      <c r="BN132" s="540">
        <f>IF($A132&lt;&gt;"",IF(OR(R132="",R132=0), 0, BB132/'Sch 10.1 Rate Design'!$Z$29*INDEX('Sch 10.1 Rate Design'!$G$13:$G$20,MATCH($C132,'Sch 10.1 Rate Design'!$B$13:$B$20,0))),"")</f>
        <v>0</v>
      </c>
      <c r="BO132" s="540">
        <f>IF($A132&lt;&gt;"",IF(OR(S132="",S132=0), 0, BC132/'Sch 10.1 Rate Design'!$Z$29*INDEX('Sch 10.1 Rate Design'!$G$13:$G$20,MATCH($C132,'Sch 10.1 Rate Design'!$B$13:$B$20,0))),"")</f>
        <v>10.725</v>
      </c>
      <c r="BP132" s="540">
        <f>IF($A132&lt;&gt;"",IF(OR(T132="",T132=0), 0, BD132/'Sch 10.1 Rate Design'!$Z$29*INDEX('Sch 10.1 Rate Design'!$G$13:$G$20,MATCH($C132,'Sch 10.1 Rate Design'!$B$13:$B$20,0))),"")</f>
        <v>0</v>
      </c>
      <c r="BQ132" s="540">
        <f>IF($A132&lt;&gt;"",IF(OR(U132="",U132=0), 0, BE132/'Sch 10.1 Rate Design'!$Z$29*INDEX('Sch 10.1 Rate Design'!$G$13:$G$20,MATCH($C132,'Sch 10.1 Rate Design'!$B$13:$B$20,0))),"")</f>
        <v>10.725</v>
      </c>
      <c r="BR132" s="540">
        <f>IF($A132&lt;&gt;"",IF(OR(V132="",V132=0), 0, BF132/'Sch 10.1 Rate Design'!$Z$29*INDEX('Sch 10.1 Rate Design'!$G$13:$G$20,MATCH($C132,'Sch 10.1 Rate Design'!$B$13:$B$20,0))),"")</f>
        <v>0</v>
      </c>
      <c r="BS132" s="540">
        <f>IF($A132&lt;&gt;"",IF(OR(W132="",W132=0), 0, BG132/'Sch 10.1 Rate Design'!$Z$29*INDEX('Sch 10.1 Rate Design'!$G$13:$G$20,MATCH($C132,'Sch 10.1 Rate Design'!$B$13:$B$20,0))),"")</f>
        <v>10.725</v>
      </c>
      <c r="BT132" s="540">
        <f>IF($A132&lt;&gt;"",IF(OR(X132="",X132=0), 0, BH132/'Sch 10.1 Rate Design'!$Z$29*INDEX('Sch 10.1 Rate Design'!$G$13:$G$20,MATCH($C132,'Sch 10.1 Rate Design'!$B$13:$B$20,0))),"")</f>
        <v>0</v>
      </c>
      <c r="BU132" s="539">
        <f>IF($A132&lt;&gt;"",IF(OR(Y132="",Y132=0), 0, BI132/'Sch 10.1 Rate Design'!$Z$29*INDEX('Sch 10.1 Rate Design'!$G$13:$G$20,MATCH($C132,'Sch 10.1 Rate Design'!$B$13:$B$20,0))),"")</f>
        <v>10.725</v>
      </c>
      <c r="BV132" s="538">
        <f>IF($A132&lt;&gt;"",IF(OR(N132="",N132=0),0,+IF(N132&gt;+INDEX('Sch 10.1 Rate Design'!$F$13:$F$20,MATCH($C132,'Sch 10.1 Rate Design'!$B$13:$B$20,0)),IF(N132&gt;+INDEX('Sch 10.1 Rate Design'!$H$13:$H$20,MATCH($C132,'Sch 10.1 Rate Design'!$B$13:$B$20,0)),+INDEX('Sch 10.1 Rate Design'!$H$13:$H$20,MATCH($C132,'Sch 10.1 Rate Design'!$B$13:$B$20,0))-INDEX('Sch 10.1 Rate Design'!$F$13:$F$20,MATCH($C132,'Sch 10.1 Rate Design'!$B$13:$B$20,0)), N132-INDEX('Sch 10.1 Rate Design'!$F$13:$F$20,MATCH($C132,'Sch 10.1 Rate Design'!$B$13:$B$20,0))), 0)),"")</f>
        <v>0</v>
      </c>
      <c r="BW132" s="287">
        <f>IF($A132&lt;&gt;"",IF(OR(O132="",O132=0),0,+IF(O132&gt;+INDEX('Sch 10.1 Rate Design'!$F$13:$F$20,MATCH($C132,'Sch 10.1 Rate Design'!$B$13:$B$20,0)),IF(O132&gt;+INDEX('Sch 10.1 Rate Design'!$H$13:$H$20,MATCH($C132,'Sch 10.1 Rate Design'!$B$13:$B$20,0)),+INDEX('Sch 10.1 Rate Design'!$H$13:$H$20,MATCH($C132,'Sch 10.1 Rate Design'!$B$13:$B$20,0))-INDEX('Sch 10.1 Rate Design'!$F$13:$F$20,MATCH($C132,'Sch 10.1 Rate Design'!$B$13:$B$20,0)), O132-INDEX('Sch 10.1 Rate Design'!$F$13:$F$20,MATCH($C132,'Sch 10.1 Rate Design'!$B$13:$B$20,0))), 0)),"")</f>
        <v>2600</v>
      </c>
      <c r="BX132" s="287">
        <f>IF($A132&lt;&gt;"",IF(OR(P132="",P132=0),0,+IF(P132&gt;+INDEX('Sch 10.1 Rate Design'!$F$13:$F$20,MATCH($C132,'Sch 10.1 Rate Design'!$B$13:$B$20,0)),IF(P132&gt;+INDEX('Sch 10.1 Rate Design'!$H$13:$H$20,MATCH($C132,'Sch 10.1 Rate Design'!$B$13:$B$20,0)),+INDEX('Sch 10.1 Rate Design'!$H$13:$H$20,MATCH($C132,'Sch 10.1 Rate Design'!$B$13:$B$20,0))-INDEX('Sch 10.1 Rate Design'!$F$13:$F$20,MATCH($C132,'Sch 10.1 Rate Design'!$B$13:$B$20,0)), P132-INDEX('Sch 10.1 Rate Design'!$F$13:$F$20,MATCH($C132,'Sch 10.1 Rate Design'!$B$13:$B$20,0))), 0)),"")</f>
        <v>0</v>
      </c>
      <c r="BY132" s="287">
        <f>IF($A132&lt;&gt;"",IF(OR(Q132="",Q132=0),0,+IF(Q132&gt;+INDEX('Sch 10.1 Rate Design'!$F$13:$F$20,MATCH($C132,'Sch 10.1 Rate Design'!$B$13:$B$20,0)),IF(Q132&gt;+INDEX('Sch 10.1 Rate Design'!$H$13:$H$20,MATCH($C132,'Sch 10.1 Rate Design'!$B$13:$B$20,0)),+INDEX('Sch 10.1 Rate Design'!$H$13:$H$20,MATCH($C132,'Sch 10.1 Rate Design'!$B$13:$B$20,0))-INDEX('Sch 10.1 Rate Design'!$F$13:$F$20,MATCH($C132,'Sch 10.1 Rate Design'!$B$13:$B$20,0)), Q132-INDEX('Sch 10.1 Rate Design'!$F$13:$F$20,MATCH($C132,'Sch 10.1 Rate Design'!$B$13:$B$20,0))), 0)),"")</f>
        <v>2600</v>
      </c>
      <c r="BZ132" s="287">
        <f>IF($A132&lt;&gt;"",IF(OR(R132="",R132=0),0,+IF(R132&gt;+INDEX('Sch 10.1 Rate Design'!$F$13:$F$20,MATCH($C132,'Sch 10.1 Rate Design'!$B$13:$B$20,0)),IF(R132&gt;+INDEX('Sch 10.1 Rate Design'!$H$13:$H$20,MATCH($C132,'Sch 10.1 Rate Design'!$B$13:$B$20,0)),+INDEX('Sch 10.1 Rate Design'!$H$13:$H$20,MATCH($C132,'Sch 10.1 Rate Design'!$B$13:$B$20,0))-INDEX('Sch 10.1 Rate Design'!$F$13:$F$20,MATCH($C132,'Sch 10.1 Rate Design'!$B$13:$B$20,0)), R132-INDEX('Sch 10.1 Rate Design'!$F$13:$F$20,MATCH($C132,'Sch 10.1 Rate Design'!$B$13:$B$20,0))), 0)),"")</f>
        <v>0</v>
      </c>
      <c r="CA132" s="287">
        <f>IF($A132&lt;&gt;"",IF(OR(S132="",S132=0),0,+IF(S132&gt;+INDEX('Sch 10.1 Rate Design'!$F$13:$F$20,MATCH($C132,'Sch 10.1 Rate Design'!$B$13:$B$20,0)),IF(S132&gt;+INDEX('Sch 10.1 Rate Design'!$H$13:$H$20,MATCH($C132,'Sch 10.1 Rate Design'!$B$13:$B$20,0)),+INDEX('Sch 10.1 Rate Design'!$H$13:$H$20,MATCH($C132,'Sch 10.1 Rate Design'!$B$13:$B$20,0))-INDEX('Sch 10.1 Rate Design'!$F$13:$F$20,MATCH($C132,'Sch 10.1 Rate Design'!$B$13:$B$20,0)), S132-INDEX('Sch 10.1 Rate Design'!$F$13:$F$20,MATCH($C132,'Sch 10.1 Rate Design'!$B$13:$B$20,0))), 0)),"")</f>
        <v>2600</v>
      </c>
      <c r="CB132" s="287">
        <f>IF($A132&lt;&gt;"",IF(OR(T132="",T132=0),0,+IF(T132&gt;+INDEX('Sch 10.1 Rate Design'!$F$13:$F$20,MATCH($C132,'Sch 10.1 Rate Design'!$B$13:$B$20,0)),IF(T132&gt;+INDEX('Sch 10.1 Rate Design'!$H$13:$H$20,MATCH($C132,'Sch 10.1 Rate Design'!$B$13:$B$20,0)),+INDEX('Sch 10.1 Rate Design'!$H$13:$H$20,MATCH($C132,'Sch 10.1 Rate Design'!$B$13:$B$20,0))-INDEX('Sch 10.1 Rate Design'!$F$13:$F$20,MATCH($C132,'Sch 10.1 Rate Design'!$B$13:$B$20,0)), T132-INDEX('Sch 10.1 Rate Design'!$F$13:$F$20,MATCH($C132,'Sch 10.1 Rate Design'!$B$13:$B$20,0))), 0)),"")</f>
        <v>0</v>
      </c>
      <c r="CC132" s="287">
        <f>IF($A132&lt;&gt;"",IF(OR(U132="",U132=0),0,+IF(U132&gt;+INDEX('Sch 10.1 Rate Design'!$F$13:$F$20,MATCH($C132,'Sch 10.1 Rate Design'!$B$13:$B$20,0)),IF(U132&gt;+INDEX('Sch 10.1 Rate Design'!$H$13:$H$20,MATCH($C132,'Sch 10.1 Rate Design'!$B$13:$B$20,0)),+INDEX('Sch 10.1 Rate Design'!$H$13:$H$20,MATCH($C132,'Sch 10.1 Rate Design'!$B$13:$B$20,0))-INDEX('Sch 10.1 Rate Design'!$F$13:$F$20,MATCH($C132,'Sch 10.1 Rate Design'!$B$13:$B$20,0)), U132-INDEX('Sch 10.1 Rate Design'!$F$13:$F$20,MATCH($C132,'Sch 10.1 Rate Design'!$B$13:$B$20,0))), 0)),"")</f>
        <v>2600</v>
      </c>
      <c r="CD132" s="287">
        <f>IF($A132&lt;&gt;"",IF(OR(V132="",V132=0),0,+IF(V132&gt;+INDEX('Sch 10.1 Rate Design'!$F$13:$F$20,MATCH($C132,'Sch 10.1 Rate Design'!$B$13:$B$20,0)),IF(V132&gt;+INDEX('Sch 10.1 Rate Design'!$H$13:$H$20,MATCH($C132,'Sch 10.1 Rate Design'!$B$13:$B$20,0)),+INDEX('Sch 10.1 Rate Design'!$H$13:$H$20,MATCH($C132,'Sch 10.1 Rate Design'!$B$13:$B$20,0))-INDEX('Sch 10.1 Rate Design'!$F$13:$F$20,MATCH($C132,'Sch 10.1 Rate Design'!$B$13:$B$20,0)), V132-INDEX('Sch 10.1 Rate Design'!$F$13:$F$20,MATCH($C132,'Sch 10.1 Rate Design'!$B$13:$B$20,0))), 0)),"")</f>
        <v>0</v>
      </c>
      <c r="CE132" s="287">
        <f>IF($A132&lt;&gt;"",IF(OR(W132="",W132=0),0,+IF(W132&gt;+INDEX('Sch 10.1 Rate Design'!$F$13:$F$20,MATCH($C132,'Sch 10.1 Rate Design'!$B$13:$B$20,0)),IF(W132&gt;+INDEX('Sch 10.1 Rate Design'!$H$13:$H$20,MATCH($C132,'Sch 10.1 Rate Design'!$B$13:$B$20,0)),+INDEX('Sch 10.1 Rate Design'!$H$13:$H$20,MATCH($C132,'Sch 10.1 Rate Design'!$B$13:$B$20,0))-INDEX('Sch 10.1 Rate Design'!$F$13:$F$20,MATCH($C132,'Sch 10.1 Rate Design'!$B$13:$B$20,0)), W132-INDEX('Sch 10.1 Rate Design'!$F$13:$F$20,MATCH($C132,'Sch 10.1 Rate Design'!$B$13:$B$20,0))), 0)),"")</f>
        <v>2600</v>
      </c>
      <c r="CF132" s="287">
        <f>IF($A132&lt;&gt;"",IF(OR(X132="",X132=0),0,+IF(X132&gt;+INDEX('Sch 10.1 Rate Design'!$F$13:$F$20,MATCH($C132,'Sch 10.1 Rate Design'!$B$13:$B$20,0)),IF(X132&gt;+INDEX('Sch 10.1 Rate Design'!$H$13:$H$20,MATCH($C132,'Sch 10.1 Rate Design'!$B$13:$B$20,0)),+INDEX('Sch 10.1 Rate Design'!$H$13:$H$20,MATCH($C132,'Sch 10.1 Rate Design'!$B$13:$B$20,0))-INDEX('Sch 10.1 Rate Design'!$F$13:$F$20,MATCH($C132,'Sch 10.1 Rate Design'!$B$13:$B$20,0)), X132-INDEX('Sch 10.1 Rate Design'!$F$13:$F$20,MATCH($C132,'Sch 10.1 Rate Design'!$B$13:$B$20,0))), 0)),"")</f>
        <v>0</v>
      </c>
      <c r="CG132" s="537">
        <f>IF($A132&lt;&gt;"",IF(OR(Y132="",Y132=0),0,+IF(Y132&gt;+INDEX('Sch 10.1 Rate Design'!$F$13:$F$20,MATCH($C132,'Sch 10.1 Rate Design'!$B$13:$B$20,0)),IF(Y132&gt;+INDEX('Sch 10.1 Rate Design'!$H$13:$H$20,MATCH($C132,'Sch 10.1 Rate Design'!$B$13:$B$20,0)),+INDEX('Sch 10.1 Rate Design'!$H$13:$H$20,MATCH($C132,'Sch 10.1 Rate Design'!$B$13:$B$20,0))-INDEX('Sch 10.1 Rate Design'!$F$13:$F$20,MATCH($C132,'Sch 10.1 Rate Design'!$B$13:$B$20,0)), Y132-INDEX('Sch 10.1 Rate Design'!$F$13:$F$20,MATCH($C132,'Sch 10.1 Rate Design'!$B$13:$B$20,0))), 0)),"")</f>
        <v>2600</v>
      </c>
      <c r="CH132" s="656">
        <f>IF($A132&lt;&gt;"",IF(OR(N132="",N132=0), 0, BV132/'Sch 10.1 Rate Design'!$Z$29*INDEX('Sch 10.1 Rate Design'!$I$13:$I$20,MATCH($C132,'Sch 10.1 Rate Design'!$B$13:$B$20,0))),"")</f>
        <v>0</v>
      </c>
      <c r="CI132" s="540">
        <f>IF($A132&lt;&gt;"",IF(OR(O132="",O132=0), 0, BW132/'Sch 10.1 Rate Design'!$Z$29*INDEX('Sch 10.1 Rate Design'!$I$13:$I$20,MATCH($C132,'Sch 10.1 Rate Design'!$B$13:$B$20,0))),"")</f>
        <v>9.75</v>
      </c>
      <c r="CJ132" s="540">
        <f>IF($A132&lt;&gt;"",IF(OR(P132="",P132=0), 0, BX132/'Sch 10.1 Rate Design'!$Z$29*INDEX('Sch 10.1 Rate Design'!$I$13:$I$20,MATCH($C132,'Sch 10.1 Rate Design'!$B$13:$B$20,0))),"")</f>
        <v>0</v>
      </c>
      <c r="CK132" s="540">
        <f>IF($A132&lt;&gt;"",IF(OR(Q132="",Q132=0), 0, BY132/'Sch 10.1 Rate Design'!$Z$29*INDEX('Sch 10.1 Rate Design'!$I$13:$I$20,MATCH($C132,'Sch 10.1 Rate Design'!$B$13:$B$20,0))),"")</f>
        <v>9.75</v>
      </c>
      <c r="CL132" s="540">
        <f>IF($A132&lt;&gt;"",IF(OR(R132="",R132=0), 0, BZ132/'Sch 10.1 Rate Design'!$Z$29*INDEX('Sch 10.1 Rate Design'!$I$13:$I$20,MATCH($C132,'Sch 10.1 Rate Design'!$B$13:$B$20,0))),"")</f>
        <v>0</v>
      </c>
      <c r="CM132" s="540">
        <f>IF($A132&lt;&gt;"",IF(OR(S132="",S132=0), 0, CA132/'Sch 10.1 Rate Design'!$Z$29*INDEX('Sch 10.1 Rate Design'!$I$13:$I$20,MATCH($C132,'Sch 10.1 Rate Design'!$B$13:$B$20,0))),"")</f>
        <v>9.75</v>
      </c>
      <c r="CN132" s="540">
        <f>IF($A132&lt;&gt;"",IF(OR(T132="",T132=0), 0, CB132/'Sch 10.1 Rate Design'!$Z$29*INDEX('Sch 10.1 Rate Design'!$I$13:$I$20,MATCH($C132,'Sch 10.1 Rate Design'!$B$13:$B$20,0))),"")</f>
        <v>0</v>
      </c>
      <c r="CO132" s="540">
        <f>IF($A132&lt;&gt;"",IF(OR(U132="",U132=0), 0, CC132/'Sch 10.1 Rate Design'!$Z$29*INDEX('Sch 10.1 Rate Design'!$I$13:$I$20,MATCH($C132,'Sch 10.1 Rate Design'!$B$13:$B$20,0))),"")</f>
        <v>9.75</v>
      </c>
      <c r="CP132" s="540">
        <f>IF($A132&lt;&gt;"",IF(OR(V132="",V132=0), 0, CD132/'Sch 10.1 Rate Design'!$Z$29*INDEX('Sch 10.1 Rate Design'!$I$13:$I$20,MATCH($C132,'Sch 10.1 Rate Design'!$B$13:$B$20,0))),"")</f>
        <v>0</v>
      </c>
      <c r="CQ132" s="540">
        <f>IF($A132&lt;&gt;"",IF(OR(W132="",W132=0), 0, CE132/'Sch 10.1 Rate Design'!$Z$29*INDEX('Sch 10.1 Rate Design'!$I$13:$I$20,MATCH($C132,'Sch 10.1 Rate Design'!$B$13:$B$20,0))),"")</f>
        <v>9.75</v>
      </c>
      <c r="CR132" s="540">
        <f>IF($A132&lt;&gt;"",IF(OR(X132="",X132=0), 0, CF132/'Sch 10.1 Rate Design'!$Z$29*INDEX('Sch 10.1 Rate Design'!$I$13:$I$20,MATCH($C132,'Sch 10.1 Rate Design'!$B$13:$B$20,0))),"")</f>
        <v>0</v>
      </c>
      <c r="CS132" s="539">
        <f>IF($A132&lt;&gt;"",IF(OR(Y132="",Y132=0), 0, CG132/'Sch 10.1 Rate Design'!$Z$29*INDEX('Sch 10.1 Rate Design'!$I$13:$I$20,MATCH($C132,'Sch 10.1 Rate Design'!$B$13:$B$20,0))),"")</f>
        <v>9.75</v>
      </c>
      <c r="CT132" s="538">
        <f>IF($A132&lt;&gt;"",IF(OR(N132="",N132=0),0,IF(N132&gt;INDEX('Sch 10.1 Rate Design'!$J$13:$J$20,MATCH($C132,'Sch 10.1 Rate Design'!$B$13:$B$20,0)),N132-INDEX('Sch 10.1 Rate Design'!$J$13:$J$20,MATCH($C132,'Sch 10.1 Rate Design'!$B$13:$B$20,0)),0)),"")</f>
        <v>0</v>
      </c>
      <c r="CU132" s="287">
        <f>IF($A132&lt;&gt;"",IF(OR(O132="",O132=0),0,IF(O132&gt;INDEX('Sch 10.1 Rate Design'!$J$13:$J$20,MATCH($C132,'Sch 10.1 Rate Design'!$B$13:$B$20,0)),O132-INDEX('Sch 10.1 Rate Design'!$J$13:$J$20,MATCH($C132,'Sch 10.1 Rate Design'!$B$13:$B$20,0)),0)),"")</f>
        <v>2499</v>
      </c>
      <c r="CV132" s="287">
        <f>IF($A132&lt;&gt;"",IF(OR(P132="",P132=0),0,IF(P132&gt;INDEX('Sch 10.1 Rate Design'!$J$13:$J$20,MATCH($C132,'Sch 10.1 Rate Design'!$B$13:$B$20,0)),P132-INDEX('Sch 10.1 Rate Design'!$J$13:$J$20,MATCH($C132,'Sch 10.1 Rate Design'!$B$13:$B$20,0)),0)),"")</f>
        <v>0</v>
      </c>
      <c r="CW132" s="287">
        <f>IF($A132&lt;&gt;"",IF(OR(Q132="",Q132=0),0,IF(Q132&gt;INDEX('Sch 10.1 Rate Design'!$J$13:$J$20,MATCH($C132,'Sch 10.1 Rate Design'!$B$13:$B$20,0)),Q132-INDEX('Sch 10.1 Rate Design'!$J$13:$J$20,MATCH($C132,'Sch 10.1 Rate Design'!$B$13:$B$20,0)),0)),"")</f>
        <v>2099</v>
      </c>
      <c r="CX132" s="287">
        <f>IF($A132&lt;&gt;"",IF(OR(R132="",R132=0),0,IF(R132&gt;INDEX('Sch 10.1 Rate Design'!$J$13:$J$20,MATCH($C132,'Sch 10.1 Rate Design'!$B$13:$B$20,0)),R132-INDEX('Sch 10.1 Rate Design'!$J$13:$J$20,MATCH($C132,'Sch 10.1 Rate Design'!$B$13:$B$20,0)),0)),"")</f>
        <v>0</v>
      </c>
      <c r="CY132" s="287">
        <f>IF($A132&lt;&gt;"",IF(OR(S132="",S132=0),0,IF(S132&gt;INDEX('Sch 10.1 Rate Design'!$J$13:$J$20,MATCH($C132,'Sch 10.1 Rate Design'!$B$13:$B$20,0)),S132-INDEX('Sch 10.1 Rate Design'!$J$13:$J$20,MATCH($C132,'Sch 10.1 Rate Design'!$B$13:$B$20,0)),0)),"")</f>
        <v>4999</v>
      </c>
      <c r="CZ132" s="287">
        <f>IF($A132&lt;&gt;"",IF(OR(T132="",T132=0),0,IF(T132&gt;INDEX('Sch 10.1 Rate Design'!$J$13:$J$20,MATCH($C132,'Sch 10.1 Rate Design'!$B$13:$B$20,0)),T132-INDEX('Sch 10.1 Rate Design'!$J$13:$J$20,MATCH($C132,'Sch 10.1 Rate Design'!$B$13:$B$20,0)),0)),"")</f>
        <v>0</v>
      </c>
      <c r="DA132" s="287">
        <f>IF($A132&lt;&gt;"",IF(OR(U132="",U132=0),0,IF(U132&gt;INDEX('Sch 10.1 Rate Design'!$J$13:$J$20,MATCH($C132,'Sch 10.1 Rate Design'!$B$13:$B$20,0)),U132-INDEX('Sch 10.1 Rate Design'!$J$13:$J$20,MATCH($C132,'Sch 10.1 Rate Design'!$B$13:$B$20,0)),0)),"")</f>
        <v>8199</v>
      </c>
      <c r="DB132" s="287">
        <f>IF($A132&lt;&gt;"",IF(OR(V132="",V132=0),0,IF(V132&gt;INDEX('Sch 10.1 Rate Design'!$J$13:$J$20,MATCH($C132,'Sch 10.1 Rate Design'!$B$13:$B$20,0)),V132-INDEX('Sch 10.1 Rate Design'!$J$13:$J$20,MATCH($C132,'Sch 10.1 Rate Design'!$B$13:$B$20,0)),0)),"")</f>
        <v>0</v>
      </c>
      <c r="DC132" s="287">
        <f>IF($A132&lt;&gt;"",IF(OR(W132="",W132=0),0,IF(W132&gt;INDEX('Sch 10.1 Rate Design'!$J$13:$J$20,MATCH($C132,'Sch 10.1 Rate Design'!$B$13:$B$20,0)),W132-INDEX('Sch 10.1 Rate Design'!$J$13:$J$20,MATCH($C132,'Sch 10.1 Rate Design'!$B$13:$B$20,0)),0)),"")</f>
        <v>3099</v>
      </c>
      <c r="DD132" s="287">
        <f>IF($A132&lt;&gt;"",IF(OR(X132="",X132=0),0,IF(X132&gt;INDEX('Sch 10.1 Rate Design'!$J$13:$J$20,MATCH($C132,'Sch 10.1 Rate Design'!$B$13:$B$20,0)),X132-INDEX('Sch 10.1 Rate Design'!$J$13:$J$20,MATCH($C132,'Sch 10.1 Rate Design'!$B$13:$B$20,0)),0)),"")</f>
        <v>0</v>
      </c>
      <c r="DE132" s="537">
        <f>IF($A132&lt;&gt;"",IF(OR(Y132="",Y132=0),0,IF(Y132&gt;INDEX('Sch 10.1 Rate Design'!$J$13:$J$20,MATCH($C132,'Sch 10.1 Rate Design'!$B$13:$B$20,0)),Y132-INDEX('Sch 10.1 Rate Design'!$J$13:$J$20,MATCH($C132,'Sch 10.1 Rate Design'!$B$13:$B$20,0)),0)),"")</f>
        <v>1299</v>
      </c>
      <c r="DF132" s="656">
        <f>IF($A132&lt;&gt;"",IF(OR(N132="",N132=0), 0, CT132/'Sch 10.1 Rate Design'!$Z$29*INDEX('Sch 10.1 Rate Design'!$K$13:$K$20,MATCH($C132,'Sch 10.1 Rate Design'!$B$13:$B$20,0))),"")</f>
        <v>0</v>
      </c>
      <c r="DG132" s="540">
        <f>IF($A132&lt;&gt;"",IF(OR(O132="",O132=0), 0, CU132/'Sch 10.1 Rate Design'!$Z$29*INDEX('Sch 10.1 Rate Design'!$K$13:$K$20,MATCH($C132,'Sch 10.1 Rate Design'!$B$13:$B$20,0))),"")</f>
        <v>11.2455</v>
      </c>
      <c r="DH132" s="540">
        <f>IF($A132&lt;&gt;"",IF(OR(P132="",P132=0), 0, CV132/'Sch 10.1 Rate Design'!$Z$29*INDEX('Sch 10.1 Rate Design'!$K$13:$K$20,MATCH($C132,'Sch 10.1 Rate Design'!$B$13:$B$20,0))),"")</f>
        <v>0</v>
      </c>
      <c r="DI132" s="540">
        <f>IF($A132&lt;&gt;"",IF(OR(Q132="",Q132=0), 0, CW132/'Sch 10.1 Rate Design'!$Z$29*INDEX('Sch 10.1 Rate Design'!$K$13:$K$20,MATCH($C132,'Sch 10.1 Rate Design'!$B$13:$B$20,0))),"")</f>
        <v>9.4455000000000009</v>
      </c>
      <c r="DJ132" s="540">
        <f>IF($A132&lt;&gt;"",IF(OR(R132="",R132=0), 0, CX132/'Sch 10.1 Rate Design'!$Z$29*INDEX('Sch 10.1 Rate Design'!$K$13:$K$20,MATCH($C132,'Sch 10.1 Rate Design'!$B$13:$B$20,0))),"")</f>
        <v>0</v>
      </c>
      <c r="DK132" s="540">
        <f>IF($A132&lt;&gt;"",IF(OR(S132="",S132=0), 0, CY132/'Sch 10.1 Rate Design'!$Z$29*INDEX('Sch 10.1 Rate Design'!$K$13:$K$20,MATCH($C132,'Sch 10.1 Rate Design'!$B$13:$B$20,0))),"")</f>
        <v>22.4955</v>
      </c>
      <c r="DL132" s="540">
        <f>IF($A132&lt;&gt;"",IF(OR(T132="",T132=0), 0, CZ132/'Sch 10.1 Rate Design'!$Z$29*INDEX('Sch 10.1 Rate Design'!$K$13:$K$20,MATCH($C132,'Sch 10.1 Rate Design'!$B$13:$B$20,0))),"")</f>
        <v>0</v>
      </c>
      <c r="DM132" s="540">
        <f>IF($A132&lt;&gt;"",IF(OR(U132="",U132=0), 0, DA132/'Sch 10.1 Rate Design'!$Z$29*INDEX('Sch 10.1 Rate Design'!$K$13:$K$20,MATCH($C132,'Sch 10.1 Rate Design'!$B$13:$B$20,0))),"")</f>
        <v>36.895499999999998</v>
      </c>
      <c r="DN132" s="540">
        <f>IF($A132&lt;&gt;"",IF(OR(V132="",V132=0), 0, DB132/'Sch 10.1 Rate Design'!$Z$29*INDEX('Sch 10.1 Rate Design'!$K$13:$K$20,MATCH($C132,'Sch 10.1 Rate Design'!$B$13:$B$20,0))),"")</f>
        <v>0</v>
      </c>
      <c r="DO132" s="540">
        <f>IF($A132&lt;&gt;"",IF(OR(W132="",W132=0), 0, DC132/'Sch 10.1 Rate Design'!$Z$29*INDEX('Sch 10.1 Rate Design'!$K$13:$K$20,MATCH($C132,'Sch 10.1 Rate Design'!$B$13:$B$20,0))),"")</f>
        <v>13.945500000000001</v>
      </c>
      <c r="DP132" s="540">
        <f>IF($A132&lt;&gt;"",IF(OR(X132="",X132=0), 0, DD132/'Sch 10.1 Rate Design'!$Z$29*INDEX('Sch 10.1 Rate Design'!$K$13:$K$20,MATCH($C132,'Sch 10.1 Rate Design'!$B$13:$B$20,0))),"")</f>
        <v>0</v>
      </c>
      <c r="DQ132" s="539">
        <f>IF($A132&lt;&gt;"",IF(OR(Y132="",Y132=0), 0, DE132/'Sch 10.1 Rate Design'!$Z$29*INDEX('Sch 10.1 Rate Design'!$K$13:$K$20,MATCH($C132,'Sch 10.1 Rate Design'!$B$13:$B$20,0))),"")</f>
        <v>5.8454999999999995</v>
      </c>
      <c r="DR132" s="538">
        <f>IF($A132&lt;&gt;"",IF(OR(N132="",N132=0), 0,INDEX('Sch 10.1 Rate Design'!$D$13:$D$20,MATCH($C132,'Sch 10.1 Rate Design'!$B$13:$B$20,0))),"")</f>
        <v>0</v>
      </c>
      <c r="DS132" s="287">
        <f>IF($A132&lt;&gt;"",IF(OR(O132="",O132=0), 0,INDEX('Sch 10.1 Rate Design'!$D$13:$D$20,MATCH($C132,'Sch 10.1 Rate Design'!$B$13:$B$20,0))),"")</f>
        <v>0</v>
      </c>
      <c r="DT132" s="287">
        <f>IF($A132&lt;&gt;"",IF(OR(P132="",P132=0), 0,INDEX('Sch 10.1 Rate Design'!$D$13:$D$20,MATCH($C132,'Sch 10.1 Rate Design'!$B$13:$B$20,0))),"")</f>
        <v>0</v>
      </c>
      <c r="DU132" s="287">
        <f>IF($A132&lt;&gt;"",IF(OR(Q132="",Q132=0), 0,INDEX('Sch 10.1 Rate Design'!$D$13:$D$20,MATCH($C132,'Sch 10.1 Rate Design'!$B$13:$B$20,0))),"")</f>
        <v>0</v>
      </c>
      <c r="DV132" s="287">
        <f>IF($A132&lt;&gt;"",IF(OR(R132="",R132=0), 0,INDEX('Sch 10.1 Rate Design'!$D$13:$D$20,MATCH($C132,'Sch 10.1 Rate Design'!$B$13:$B$20,0))),"")</f>
        <v>0</v>
      </c>
      <c r="DW132" s="287">
        <f>IF($A132&lt;&gt;"",IF(OR(S132="",S132=0), 0,INDEX('Sch 10.1 Rate Design'!$D$13:$D$20,MATCH($C132,'Sch 10.1 Rate Design'!$B$13:$B$20,0))),"")</f>
        <v>0</v>
      </c>
      <c r="DX132" s="287">
        <f>IF($A132&lt;&gt;"",IF(OR(T132="",T132=0), 0,INDEX('Sch 10.1 Rate Design'!$D$13:$D$20,MATCH($C132,'Sch 10.1 Rate Design'!$B$13:$B$20,0))),"")</f>
        <v>0</v>
      </c>
      <c r="DY132" s="287">
        <f>IF($A132&lt;&gt;"",IF(OR(U132="",U132=0), 0,INDEX('Sch 10.1 Rate Design'!$D$13:$D$20,MATCH($C132,'Sch 10.1 Rate Design'!$B$13:$B$20,0))),"")</f>
        <v>0</v>
      </c>
      <c r="DZ132" s="287">
        <f>IF($A132&lt;&gt;"",IF(OR(V132="",V132=0), 0,INDEX('Sch 10.1 Rate Design'!$D$13:$D$20,MATCH($C132,'Sch 10.1 Rate Design'!$B$13:$B$20,0))),"")</f>
        <v>0</v>
      </c>
      <c r="EA132" s="287">
        <f>IF($A132&lt;&gt;"",IF(OR(W132="",W132=0), 0,INDEX('Sch 10.1 Rate Design'!$D$13:$D$20,MATCH($C132,'Sch 10.1 Rate Design'!$B$13:$B$20,0))),"")</f>
        <v>0</v>
      </c>
      <c r="EB132" s="287">
        <f>IF($A132&lt;&gt;"",IF(OR(X132="",X132=0), 0,INDEX('Sch 10.1 Rate Design'!$D$13:$D$20,MATCH($C132,'Sch 10.1 Rate Design'!$B$13:$B$20,0))),"")</f>
        <v>0</v>
      </c>
      <c r="EC132" s="537">
        <f>IF($A132&lt;&gt;"",IF(OR(Y132="",Y132=0), 0,INDEX('Sch 10.1 Rate Design'!$D$13:$D$20,MATCH($C132,'Sch 10.1 Rate Design'!$B$13:$B$20,0))),"")</f>
        <v>0</v>
      </c>
      <c r="ED132" s="538"/>
      <c r="EE132" s="287"/>
      <c r="EF132" s="287"/>
      <c r="EG132" s="287"/>
      <c r="EH132" s="287"/>
      <c r="EI132" s="287"/>
      <c r="EJ132" s="287"/>
      <c r="EK132" s="287"/>
      <c r="EL132" s="287"/>
      <c r="EM132" s="287"/>
      <c r="EN132" s="287"/>
      <c r="EO132" s="537"/>
      <c r="EP132" s="287"/>
    </row>
    <row r="133" spans="1:146" x14ac:dyDescent="0.2">
      <c r="A133" s="287">
        <f>IF(Inputs!AL138&lt;&gt;"",Inputs!AL138,"")</f>
        <v>10038</v>
      </c>
      <c r="B133" s="287">
        <f t="shared" si="38"/>
        <v>123</v>
      </c>
      <c r="C133" s="691">
        <f>IF($A133&lt;&gt;"",Inputs!AK129,"")</f>
        <v>0.75</v>
      </c>
      <c r="D133" s="541">
        <f t="shared" si="39"/>
        <v>731.07299999999998</v>
      </c>
      <c r="E133" s="541">
        <f t="shared" si="40"/>
        <v>121.8455</v>
      </c>
      <c r="F133" s="287">
        <f t="shared" si="41"/>
        <v>59500</v>
      </c>
      <c r="G133" s="287">
        <f t="shared" si="42"/>
        <v>9916.6666666666661</v>
      </c>
      <c r="H133" s="752">
        <f t="shared" si="43"/>
        <v>32400</v>
      </c>
      <c r="I133" s="752">
        <f t="shared" si="44"/>
        <v>27100</v>
      </c>
      <c r="J133" s="752">
        <f t="shared" si="45"/>
        <v>3</v>
      </c>
      <c r="K133" s="752">
        <f t="shared" si="46"/>
        <v>3</v>
      </c>
      <c r="L133" s="749">
        <f t="shared" si="47"/>
        <v>0</v>
      </c>
      <c r="M133" s="749">
        <f t="shared" si="47"/>
        <v>9300</v>
      </c>
      <c r="N133" s="538">
        <f>IF($A133&lt;&gt;"",INDEX(Inputs!$AM129:$AX129,,MATCH('Sch 10.2 Rate Data'!N$7,Inputs!$AM$4:$AX$4,0)),"")</f>
        <v>0</v>
      </c>
      <c r="O133" s="287">
        <f>IF($A133&lt;&gt;"",INDEX(Inputs!$AM129:$AX129,,MATCH('Sch 10.2 Rate Data'!O$7,Inputs!$AM$4:$AX$4,0)),"")</f>
        <v>13700</v>
      </c>
      <c r="P133" s="287">
        <f>IF($A133&lt;&gt;"",INDEX(Inputs!$AM129:$AX129,,MATCH('Sch 10.2 Rate Data'!P$7,Inputs!$AM$4:$AX$4,0)),"")</f>
        <v>0</v>
      </c>
      <c r="Q133" s="287">
        <f>IF($A133&lt;&gt;"",INDEX(Inputs!$AM129:$AX129,,MATCH('Sch 10.2 Rate Data'!Q$7,Inputs!$AM$4:$AX$4,0)),"")</f>
        <v>9400</v>
      </c>
      <c r="R133" s="287">
        <f>IF($A133&lt;&gt;"",INDEX(Inputs!$AM129:$AX129,,MATCH('Sch 10.2 Rate Data'!R$7,Inputs!$AM$4:$AX$4,0)),"")</f>
        <v>0</v>
      </c>
      <c r="S133" s="287">
        <f>IF($A133&lt;&gt;"",INDEX(Inputs!$AM129:$AX129,,MATCH('Sch 10.2 Rate Data'!S$7,Inputs!$AM$4:$AX$4,0)),"")</f>
        <v>8200</v>
      </c>
      <c r="T133" s="287">
        <f>IF($A133&lt;&gt;"",INDEX(Inputs!$AM129:$AX129,,MATCH('Sch 10.2 Rate Data'!T$7,Inputs!$AM$4:$AX$4,0)),"")</f>
        <v>0</v>
      </c>
      <c r="U133" s="287">
        <f>IF($A133&lt;&gt;"",INDEX(Inputs!$AM129:$AX129,,MATCH('Sch 10.2 Rate Data'!U$7,Inputs!$AM$4:$AX$4,0)),"")</f>
        <v>9300</v>
      </c>
      <c r="V133" s="287">
        <f>IF($A133&lt;&gt;"",INDEX(Inputs!$AM129:$AX129,,MATCH('Sch 10.2 Rate Data'!V$7,Inputs!$AM$4:$AX$4,0)),"")</f>
        <v>0</v>
      </c>
      <c r="W133" s="287">
        <f>IF($A133&lt;&gt;"",INDEX(Inputs!$AM129:$AX129,,MATCH('Sch 10.2 Rate Data'!W$7,Inputs!$AM$4:$AX$4,0)),"")</f>
        <v>9600</v>
      </c>
      <c r="X133" s="287">
        <f>IF($A133&lt;&gt;"",INDEX(Inputs!$AM129:$AX129,,MATCH('Sch 10.2 Rate Data'!X$7,Inputs!$AM$4:$AX$4,0)),"")</f>
        <v>0</v>
      </c>
      <c r="Y133" s="287">
        <f>IF($A133&lt;&gt;"",INDEX(Inputs!$AM129:$AX129,,MATCH('Sch 10.2 Rate Data'!Y$7,Inputs!$AM$4:$AX$4,0)),"")</f>
        <v>9300</v>
      </c>
      <c r="Z133" s="656">
        <f t="shared" si="49"/>
        <v>0</v>
      </c>
      <c r="AA133" s="540">
        <f t="shared" si="49"/>
        <v>138.87049999999999</v>
      </c>
      <c r="AB133" s="540">
        <f t="shared" si="49"/>
        <v>0</v>
      </c>
      <c r="AC133" s="540">
        <f t="shared" si="48"/>
        <v>119.5205</v>
      </c>
      <c r="AD133" s="540">
        <f t="shared" si="48"/>
        <v>0</v>
      </c>
      <c r="AE133" s="540">
        <f t="shared" si="48"/>
        <v>114.12049999999999</v>
      </c>
      <c r="AF133" s="540">
        <f t="shared" si="48"/>
        <v>0</v>
      </c>
      <c r="AG133" s="540">
        <f t="shared" si="48"/>
        <v>119.0705</v>
      </c>
      <c r="AH133" s="540">
        <f t="shared" si="48"/>
        <v>0</v>
      </c>
      <c r="AI133" s="540">
        <f t="shared" si="50"/>
        <v>120.42049999999999</v>
      </c>
      <c r="AJ133" s="540">
        <f t="shared" si="50"/>
        <v>0</v>
      </c>
      <c r="AK133" s="539">
        <f t="shared" si="50"/>
        <v>119.0705</v>
      </c>
      <c r="AL133" s="656">
        <f>IF($A133&lt;&gt;"",IF(OR(N133="",N133=0), 0, INDEX('Sch 10.1 Rate Design'!$E$13:$E$20,MATCH($C133,'Sch 10.1 Rate Design'!$B$13:$B$20,0))),"")</f>
        <v>0</v>
      </c>
      <c r="AM133" s="540">
        <f>IF($A133&lt;&gt;"",IF(OR(O133="",O133=0), 0, INDEX('Sch 10.1 Rate Design'!$E$13:$E$20,MATCH($C133,'Sch 10.1 Rate Design'!$B$13:$B$20,0))),"")*2</f>
        <v>86</v>
      </c>
      <c r="AN133" s="540">
        <f>IF($A133&lt;&gt;"",IF(OR(P133="",P133=0), 0, INDEX('Sch 10.1 Rate Design'!$E$13:$E$20,MATCH($C133,'Sch 10.1 Rate Design'!$B$13:$B$20,0))),"")</f>
        <v>0</v>
      </c>
      <c r="AO133" s="540">
        <f>IF($A133&lt;&gt;"",IF(OR(Q133="",Q133=0), 0, INDEX('Sch 10.1 Rate Design'!$E$13:$E$20,MATCH($C133,'Sch 10.1 Rate Design'!$B$13:$B$20,0))),"")*2</f>
        <v>86</v>
      </c>
      <c r="AP133" s="540">
        <f>IF($A133&lt;&gt;"",IF(OR(R133="",R133=0), 0, INDEX('Sch 10.1 Rate Design'!$E$13:$E$20,MATCH($C133,'Sch 10.1 Rate Design'!$B$13:$B$20,0))),"")</f>
        <v>0</v>
      </c>
      <c r="AQ133" s="540">
        <f>IF($A133&lt;&gt;"",IF(OR(S133="",S133=0), 0, INDEX('Sch 10.1 Rate Design'!$E$13:$E$20,MATCH($C133,'Sch 10.1 Rate Design'!$B$13:$B$20,0))),"")*2</f>
        <v>86</v>
      </c>
      <c r="AR133" s="540">
        <f>IF($A133&lt;&gt;"",IF(OR(T133="",T133=0), 0, INDEX('Sch 10.1 Rate Design'!$E$13:$E$20,MATCH($C133,'Sch 10.1 Rate Design'!$B$13:$B$20,0))),"")</f>
        <v>0</v>
      </c>
      <c r="AS133" s="540">
        <f>IF($A133&lt;&gt;"",IF(OR(U133="",U133=0), 0, INDEX('Sch 10.1 Rate Design'!$E$13:$E$20,MATCH($C133,'Sch 10.1 Rate Design'!$B$13:$B$20,0))),"")*2</f>
        <v>86</v>
      </c>
      <c r="AT133" s="540">
        <f>IF($A133&lt;&gt;"",IF(OR(V133="",V133=0), 0, INDEX('Sch 10.1 Rate Design'!$E$13:$E$20,MATCH($C133,'Sch 10.1 Rate Design'!$B$13:$B$20,0))),"")</f>
        <v>0</v>
      </c>
      <c r="AU133" s="540">
        <f>IF($A133&lt;&gt;"",IF(OR(W133="",W133=0), 0, INDEX('Sch 10.1 Rate Design'!$E$13:$E$20,MATCH($C133,'Sch 10.1 Rate Design'!$B$13:$B$20,0))),"")*2</f>
        <v>86</v>
      </c>
      <c r="AV133" s="540">
        <f>IF($A133&lt;&gt;"",IF(OR(X133="",X133=0), 0, INDEX('Sch 10.1 Rate Design'!$E$13:$E$20,MATCH($C133,'Sch 10.1 Rate Design'!$B$13:$B$20,0))),"")</f>
        <v>0</v>
      </c>
      <c r="AW133" s="540">
        <f>IF($A133&lt;&gt;"",IF(OR(Y133="",Y133=0), 0, INDEX('Sch 10.1 Rate Design'!$E$13:$E$20,MATCH($C133,'Sch 10.1 Rate Design'!$B$13:$B$20,0))),"")*2</f>
        <v>86</v>
      </c>
      <c r="AX133" s="538">
        <f>IF($A133&lt;&gt;"",IF(OR(N133="",N133=0),0,+IF(N133&gt;+INDEX('Sch 10.1 Rate Design'!$D$13:$D$20,MATCH($C133,'Sch 10.1 Rate Design'!$B$13:$B$20,0)),IF(N133&gt;+INDEX('Sch 10.1 Rate Design'!$F$13:$F$20,MATCH($C133,'Sch 10.1 Rate Design'!$B$13:$B$20,0)),+INDEX('Sch 10.1 Rate Design'!$F$13:$F$20,MATCH($C133,'Sch 10.1 Rate Design'!$B$13:$B$20,0))-INDEX('Sch 10.1 Rate Design'!$D$13:$D$20,MATCH($C133,'Sch 10.1 Rate Design'!$B$13:$B$20,0)), N133-INDEX('Sch 10.1 Rate Design'!$D$13:$D$20,MATCH($C133,'Sch 10.1 Rate Design'!$B$13:$B$20,0))),0)),"")</f>
        <v>0</v>
      </c>
      <c r="AY133" s="287">
        <f>IF($A133&lt;&gt;"",IF(OR(O133="",O133=0),0,+IF(O133&gt;+INDEX('Sch 10.1 Rate Design'!$D$13:$D$20,MATCH($C133,'Sch 10.1 Rate Design'!$B$13:$B$20,0)),IF(O133&gt;+INDEX('Sch 10.1 Rate Design'!$F$13:$F$20,MATCH($C133,'Sch 10.1 Rate Design'!$B$13:$B$20,0)),+INDEX('Sch 10.1 Rate Design'!$F$13:$F$20,MATCH($C133,'Sch 10.1 Rate Design'!$B$13:$B$20,0))-INDEX('Sch 10.1 Rate Design'!$D$13:$D$20,MATCH($C133,'Sch 10.1 Rate Design'!$B$13:$B$20,0)), O133-INDEX('Sch 10.1 Rate Design'!$D$13:$D$20,MATCH($C133,'Sch 10.1 Rate Design'!$B$13:$B$20,0))),0)),"")</f>
        <v>3900</v>
      </c>
      <c r="AZ133" s="287">
        <f>IF($A133&lt;&gt;"",IF(OR(P133="",P133=0),0,+IF(P133&gt;+INDEX('Sch 10.1 Rate Design'!$D$13:$D$20,MATCH($C133,'Sch 10.1 Rate Design'!$B$13:$B$20,0)),IF(P133&gt;+INDEX('Sch 10.1 Rate Design'!$F$13:$F$20,MATCH($C133,'Sch 10.1 Rate Design'!$B$13:$B$20,0)),+INDEX('Sch 10.1 Rate Design'!$F$13:$F$20,MATCH($C133,'Sch 10.1 Rate Design'!$B$13:$B$20,0))-INDEX('Sch 10.1 Rate Design'!$D$13:$D$20,MATCH($C133,'Sch 10.1 Rate Design'!$B$13:$B$20,0)), P133-INDEX('Sch 10.1 Rate Design'!$D$13:$D$20,MATCH($C133,'Sch 10.1 Rate Design'!$B$13:$B$20,0))),0)),"")</f>
        <v>0</v>
      </c>
      <c r="BA133" s="287">
        <f>IF($A133&lt;&gt;"",IF(OR(Q133="",Q133=0),0,+IF(Q133&gt;+INDEX('Sch 10.1 Rate Design'!$D$13:$D$20,MATCH($C133,'Sch 10.1 Rate Design'!$B$13:$B$20,0)),IF(Q133&gt;+INDEX('Sch 10.1 Rate Design'!$F$13:$F$20,MATCH($C133,'Sch 10.1 Rate Design'!$B$13:$B$20,0)),+INDEX('Sch 10.1 Rate Design'!$F$13:$F$20,MATCH($C133,'Sch 10.1 Rate Design'!$B$13:$B$20,0))-INDEX('Sch 10.1 Rate Design'!$D$13:$D$20,MATCH($C133,'Sch 10.1 Rate Design'!$B$13:$B$20,0)), Q133-INDEX('Sch 10.1 Rate Design'!$D$13:$D$20,MATCH($C133,'Sch 10.1 Rate Design'!$B$13:$B$20,0))),0)),"")</f>
        <v>3900</v>
      </c>
      <c r="BB133" s="287">
        <f>IF($A133&lt;&gt;"",IF(OR(R133="",R133=0),0,+IF(R133&gt;+INDEX('Sch 10.1 Rate Design'!$D$13:$D$20,MATCH($C133,'Sch 10.1 Rate Design'!$B$13:$B$20,0)),IF(R133&gt;+INDEX('Sch 10.1 Rate Design'!$F$13:$F$20,MATCH($C133,'Sch 10.1 Rate Design'!$B$13:$B$20,0)),+INDEX('Sch 10.1 Rate Design'!$F$13:$F$20,MATCH($C133,'Sch 10.1 Rate Design'!$B$13:$B$20,0))-INDEX('Sch 10.1 Rate Design'!$D$13:$D$20,MATCH($C133,'Sch 10.1 Rate Design'!$B$13:$B$20,0)), R133-INDEX('Sch 10.1 Rate Design'!$D$13:$D$20,MATCH($C133,'Sch 10.1 Rate Design'!$B$13:$B$20,0))),0)),"")</f>
        <v>0</v>
      </c>
      <c r="BC133" s="287">
        <f>IF($A133&lt;&gt;"",IF(OR(S133="",S133=0),0,+IF(S133&gt;+INDEX('Sch 10.1 Rate Design'!$D$13:$D$20,MATCH($C133,'Sch 10.1 Rate Design'!$B$13:$B$20,0)),IF(S133&gt;+INDEX('Sch 10.1 Rate Design'!$F$13:$F$20,MATCH($C133,'Sch 10.1 Rate Design'!$B$13:$B$20,0)),+INDEX('Sch 10.1 Rate Design'!$F$13:$F$20,MATCH($C133,'Sch 10.1 Rate Design'!$B$13:$B$20,0))-INDEX('Sch 10.1 Rate Design'!$D$13:$D$20,MATCH($C133,'Sch 10.1 Rate Design'!$B$13:$B$20,0)), S133-INDEX('Sch 10.1 Rate Design'!$D$13:$D$20,MATCH($C133,'Sch 10.1 Rate Design'!$B$13:$B$20,0))),0)),"")</f>
        <v>3900</v>
      </c>
      <c r="BD133" s="287">
        <f>IF($A133&lt;&gt;"",IF(OR(T133="",T133=0),0,+IF(T133&gt;+INDEX('Sch 10.1 Rate Design'!$D$13:$D$20,MATCH($C133,'Sch 10.1 Rate Design'!$B$13:$B$20,0)),IF(T133&gt;+INDEX('Sch 10.1 Rate Design'!$F$13:$F$20,MATCH($C133,'Sch 10.1 Rate Design'!$B$13:$B$20,0)),+INDEX('Sch 10.1 Rate Design'!$F$13:$F$20,MATCH($C133,'Sch 10.1 Rate Design'!$B$13:$B$20,0))-INDEX('Sch 10.1 Rate Design'!$D$13:$D$20,MATCH($C133,'Sch 10.1 Rate Design'!$B$13:$B$20,0)), T133-INDEX('Sch 10.1 Rate Design'!$D$13:$D$20,MATCH($C133,'Sch 10.1 Rate Design'!$B$13:$B$20,0))),0)),"")</f>
        <v>0</v>
      </c>
      <c r="BE133" s="287">
        <f>IF($A133&lt;&gt;"",IF(OR(U133="",U133=0),0,+IF(U133&gt;+INDEX('Sch 10.1 Rate Design'!$D$13:$D$20,MATCH($C133,'Sch 10.1 Rate Design'!$B$13:$B$20,0)),IF(U133&gt;+INDEX('Sch 10.1 Rate Design'!$F$13:$F$20,MATCH($C133,'Sch 10.1 Rate Design'!$B$13:$B$20,0)),+INDEX('Sch 10.1 Rate Design'!$F$13:$F$20,MATCH($C133,'Sch 10.1 Rate Design'!$B$13:$B$20,0))-INDEX('Sch 10.1 Rate Design'!$D$13:$D$20,MATCH($C133,'Sch 10.1 Rate Design'!$B$13:$B$20,0)), U133-INDEX('Sch 10.1 Rate Design'!$D$13:$D$20,MATCH($C133,'Sch 10.1 Rate Design'!$B$13:$B$20,0))),0)),"")</f>
        <v>3900</v>
      </c>
      <c r="BF133" s="287">
        <f>IF($A133&lt;&gt;"",IF(OR(V133="",V133=0),0,+IF(V133&gt;+INDEX('Sch 10.1 Rate Design'!$D$13:$D$20,MATCH($C133,'Sch 10.1 Rate Design'!$B$13:$B$20,0)),IF(V133&gt;+INDEX('Sch 10.1 Rate Design'!$F$13:$F$20,MATCH($C133,'Sch 10.1 Rate Design'!$B$13:$B$20,0)),+INDEX('Sch 10.1 Rate Design'!$F$13:$F$20,MATCH($C133,'Sch 10.1 Rate Design'!$B$13:$B$20,0))-INDEX('Sch 10.1 Rate Design'!$D$13:$D$20,MATCH($C133,'Sch 10.1 Rate Design'!$B$13:$B$20,0)), V133-INDEX('Sch 10.1 Rate Design'!$D$13:$D$20,MATCH($C133,'Sch 10.1 Rate Design'!$B$13:$B$20,0))),0)),"")</f>
        <v>0</v>
      </c>
      <c r="BG133" s="287">
        <f>IF($A133&lt;&gt;"",IF(OR(W133="",W133=0),0,+IF(W133&gt;+INDEX('Sch 10.1 Rate Design'!$D$13:$D$20,MATCH($C133,'Sch 10.1 Rate Design'!$B$13:$B$20,0)),IF(W133&gt;+INDEX('Sch 10.1 Rate Design'!$F$13:$F$20,MATCH($C133,'Sch 10.1 Rate Design'!$B$13:$B$20,0)),+INDEX('Sch 10.1 Rate Design'!$F$13:$F$20,MATCH($C133,'Sch 10.1 Rate Design'!$B$13:$B$20,0))-INDEX('Sch 10.1 Rate Design'!$D$13:$D$20,MATCH($C133,'Sch 10.1 Rate Design'!$B$13:$B$20,0)), W133-INDEX('Sch 10.1 Rate Design'!$D$13:$D$20,MATCH($C133,'Sch 10.1 Rate Design'!$B$13:$B$20,0))),0)),"")</f>
        <v>3900</v>
      </c>
      <c r="BH133" s="287">
        <f>IF($A133&lt;&gt;"",IF(OR(X133="",X133=0),0,+IF(X133&gt;+INDEX('Sch 10.1 Rate Design'!$D$13:$D$20,MATCH($C133,'Sch 10.1 Rate Design'!$B$13:$B$20,0)),IF(X133&gt;+INDEX('Sch 10.1 Rate Design'!$F$13:$F$20,MATCH($C133,'Sch 10.1 Rate Design'!$B$13:$B$20,0)),+INDEX('Sch 10.1 Rate Design'!$F$13:$F$20,MATCH($C133,'Sch 10.1 Rate Design'!$B$13:$B$20,0))-INDEX('Sch 10.1 Rate Design'!$D$13:$D$20,MATCH($C133,'Sch 10.1 Rate Design'!$B$13:$B$20,0)), X133-INDEX('Sch 10.1 Rate Design'!$D$13:$D$20,MATCH($C133,'Sch 10.1 Rate Design'!$B$13:$B$20,0))),0)),"")</f>
        <v>0</v>
      </c>
      <c r="BI133" s="537">
        <f>IF($A133&lt;&gt;"",IF(OR(Y133="",Y133=0),0,+IF(Y133&gt;+INDEX('Sch 10.1 Rate Design'!$D$13:$D$20,MATCH($C133,'Sch 10.1 Rate Design'!$B$13:$B$20,0)),IF(Y133&gt;+INDEX('Sch 10.1 Rate Design'!$F$13:$F$20,MATCH($C133,'Sch 10.1 Rate Design'!$B$13:$B$20,0)),+INDEX('Sch 10.1 Rate Design'!$F$13:$F$20,MATCH($C133,'Sch 10.1 Rate Design'!$B$13:$B$20,0))-INDEX('Sch 10.1 Rate Design'!$D$13:$D$20,MATCH($C133,'Sch 10.1 Rate Design'!$B$13:$B$20,0)), Y133-INDEX('Sch 10.1 Rate Design'!$D$13:$D$20,MATCH($C133,'Sch 10.1 Rate Design'!$B$13:$B$20,0))),0)),"")</f>
        <v>3900</v>
      </c>
      <c r="BJ133" s="656">
        <f>IF($A133&lt;&gt;"",IF(OR(N133="",N133=0), 0, AX133/'Sch 10.1 Rate Design'!$Z$29*INDEX('Sch 10.1 Rate Design'!$G$13:$G$20,MATCH($C133,'Sch 10.1 Rate Design'!$B$13:$B$20,0))),"")</f>
        <v>0</v>
      </c>
      <c r="BK133" s="540">
        <f>IF($A133&lt;&gt;"",IF(OR(O133="",O133=0), 0, AY133/'Sch 10.1 Rate Design'!$Z$29*INDEX('Sch 10.1 Rate Design'!$G$13:$G$20,MATCH($C133,'Sch 10.1 Rate Design'!$B$13:$B$20,0))),"")</f>
        <v>10.725</v>
      </c>
      <c r="BL133" s="540">
        <f>IF($A133&lt;&gt;"",IF(OR(P133="",P133=0), 0, AZ133/'Sch 10.1 Rate Design'!$Z$29*INDEX('Sch 10.1 Rate Design'!$G$13:$G$20,MATCH($C133,'Sch 10.1 Rate Design'!$B$13:$B$20,0))),"")</f>
        <v>0</v>
      </c>
      <c r="BM133" s="540">
        <f>IF($A133&lt;&gt;"",IF(OR(Q133="",Q133=0), 0, BA133/'Sch 10.1 Rate Design'!$Z$29*INDEX('Sch 10.1 Rate Design'!$G$13:$G$20,MATCH($C133,'Sch 10.1 Rate Design'!$B$13:$B$20,0))),"")</f>
        <v>10.725</v>
      </c>
      <c r="BN133" s="540">
        <f>IF($A133&lt;&gt;"",IF(OR(R133="",R133=0), 0, BB133/'Sch 10.1 Rate Design'!$Z$29*INDEX('Sch 10.1 Rate Design'!$G$13:$G$20,MATCH($C133,'Sch 10.1 Rate Design'!$B$13:$B$20,0))),"")</f>
        <v>0</v>
      </c>
      <c r="BO133" s="540">
        <f>IF($A133&lt;&gt;"",IF(OR(S133="",S133=0), 0, BC133/'Sch 10.1 Rate Design'!$Z$29*INDEX('Sch 10.1 Rate Design'!$G$13:$G$20,MATCH($C133,'Sch 10.1 Rate Design'!$B$13:$B$20,0))),"")</f>
        <v>10.725</v>
      </c>
      <c r="BP133" s="540">
        <f>IF($A133&lt;&gt;"",IF(OR(T133="",T133=0), 0, BD133/'Sch 10.1 Rate Design'!$Z$29*INDEX('Sch 10.1 Rate Design'!$G$13:$G$20,MATCH($C133,'Sch 10.1 Rate Design'!$B$13:$B$20,0))),"")</f>
        <v>0</v>
      </c>
      <c r="BQ133" s="540">
        <f>IF($A133&lt;&gt;"",IF(OR(U133="",U133=0), 0, BE133/'Sch 10.1 Rate Design'!$Z$29*INDEX('Sch 10.1 Rate Design'!$G$13:$G$20,MATCH($C133,'Sch 10.1 Rate Design'!$B$13:$B$20,0))),"")</f>
        <v>10.725</v>
      </c>
      <c r="BR133" s="540">
        <f>IF($A133&lt;&gt;"",IF(OR(V133="",V133=0), 0, BF133/'Sch 10.1 Rate Design'!$Z$29*INDEX('Sch 10.1 Rate Design'!$G$13:$G$20,MATCH($C133,'Sch 10.1 Rate Design'!$B$13:$B$20,0))),"")</f>
        <v>0</v>
      </c>
      <c r="BS133" s="540">
        <f>IF($A133&lt;&gt;"",IF(OR(W133="",W133=0), 0, BG133/'Sch 10.1 Rate Design'!$Z$29*INDEX('Sch 10.1 Rate Design'!$G$13:$G$20,MATCH($C133,'Sch 10.1 Rate Design'!$B$13:$B$20,0))),"")</f>
        <v>10.725</v>
      </c>
      <c r="BT133" s="540">
        <f>IF($A133&lt;&gt;"",IF(OR(X133="",X133=0), 0, BH133/'Sch 10.1 Rate Design'!$Z$29*INDEX('Sch 10.1 Rate Design'!$G$13:$G$20,MATCH($C133,'Sch 10.1 Rate Design'!$B$13:$B$20,0))),"")</f>
        <v>0</v>
      </c>
      <c r="BU133" s="539">
        <f>IF($A133&lt;&gt;"",IF(OR(Y133="",Y133=0), 0, BI133/'Sch 10.1 Rate Design'!$Z$29*INDEX('Sch 10.1 Rate Design'!$G$13:$G$20,MATCH($C133,'Sch 10.1 Rate Design'!$B$13:$B$20,0))),"")</f>
        <v>10.725</v>
      </c>
      <c r="BV133" s="538">
        <f>IF($A133&lt;&gt;"",IF(OR(N133="",N133=0),0,+IF(N133&gt;+INDEX('Sch 10.1 Rate Design'!$F$13:$F$20,MATCH($C133,'Sch 10.1 Rate Design'!$B$13:$B$20,0)),IF(N133&gt;+INDEX('Sch 10.1 Rate Design'!$H$13:$H$20,MATCH($C133,'Sch 10.1 Rate Design'!$B$13:$B$20,0)),+INDEX('Sch 10.1 Rate Design'!$H$13:$H$20,MATCH($C133,'Sch 10.1 Rate Design'!$B$13:$B$20,0))-INDEX('Sch 10.1 Rate Design'!$F$13:$F$20,MATCH($C133,'Sch 10.1 Rate Design'!$B$13:$B$20,0)), N133-INDEX('Sch 10.1 Rate Design'!$F$13:$F$20,MATCH($C133,'Sch 10.1 Rate Design'!$B$13:$B$20,0))), 0)),"")</f>
        <v>0</v>
      </c>
      <c r="BW133" s="287">
        <f>IF($A133&lt;&gt;"",IF(OR(O133="",O133=0),0,+IF(O133&gt;+INDEX('Sch 10.1 Rate Design'!$F$13:$F$20,MATCH($C133,'Sch 10.1 Rate Design'!$B$13:$B$20,0)),IF(O133&gt;+INDEX('Sch 10.1 Rate Design'!$H$13:$H$20,MATCH($C133,'Sch 10.1 Rate Design'!$B$13:$B$20,0)),+INDEX('Sch 10.1 Rate Design'!$H$13:$H$20,MATCH($C133,'Sch 10.1 Rate Design'!$B$13:$B$20,0))-INDEX('Sch 10.1 Rate Design'!$F$13:$F$20,MATCH($C133,'Sch 10.1 Rate Design'!$B$13:$B$20,0)), O133-INDEX('Sch 10.1 Rate Design'!$F$13:$F$20,MATCH($C133,'Sch 10.1 Rate Design'!$B$13:$B$20,0))), 0)),"")</f>
        <v>2600</v>
      </c>
      <c r="BX133" s="287">
        <f>IF($A133&lt;&gt;"",IF(OR(P133="",P133=0),0,+IF(P133&gt;+INDEX('Sch 10.1 Rate Design'!$F$13:$F$20,MATCH($C133,'Sch 10.1 Rate Design'!$B$13:$B$20,0)),IF(P133&gt;+INDEX('Sch 10.1 Rate Design'!$H$13:$H$20,MATCH($C133,'Sch 10.1 Rate Design'!$B$13:$B$20,0)),+INDEX('Sch 10.1 Rate Design'!$H$13:$H$20,MATCH($C133,'Sch 10.1 Rate Design'!$B$13:$B$20,0))-INDEX('Sch 10.1 Rate Design'!$F$13:$F$20,MATCH($C133,'Sch 10.1 Rate Design'!$B$13:$B$20,0)), P133-INDEX('Sch 10.1 Rate Design'!$F$13:$F$20,MATCH($C133,'Sch 10.1 Rate Design'!$B$13:$B$20,0))), 0)),"")</f>
        <v>0</v>
      </c>
      <c r="BY133" s="287">
        <f>IF($A133&lt;&gt;"",IF(OR(Q133="",Q133=0),0,+IF(Q133&gt;+INDEX('Sch 10.1 Rate Design'!$F$13:$F$20,MATCH($C133,'Sch 10.1 Rate Design'!$B$13:$B$20,0)),IF(Q133&gt;+INDEX('Sch 10.1 Rate Design'!$H$13:$H$20,MATCH($C133,'Sch 10.1 Rate Design'!$B$13:$B$20,0)),+INDEX('Sch 10.1 Rate Design'!$H$13:$H$20,MATCH($C133,'Sch 10.1 Rate Design'!$B$13:$B$20,0))-INDEX('Sch 10.1 Rate Design'!$F$13:$F$20,MATCH($C133,'Sch 10.1 Rate Design'!$B$13:$B$20,0)), Q133-INDEX('Sch 10.1 Rate Design'!$F$13:$F$20,MATCH($C133,'Sch 10.1 Rate Design'!$B$13:$B$20,0))), 0)),"")</f>
        <v>2600</v>
      </c>
      <c r="BZ133" s="287">
        <f>IF($A133&lt;&gt;"",IF(OR(R133="",R133=0),0,+IF(R133&gt;+INDEX('Sch 10.1 Rate Design'!$F$13:$F$20,MATCH($C133,'Sch 10.1 Rate Design'!$B$13:$B$20,0)),IF(R133&gt;+INDEX('Sch 10.1 Rate Design'!$H$13:$H$20,MATCH($C133,'Sch 10.1 Rate Design'!$B$13:$B$20,0)),+INDEX('Sch 10.1 Rate Design'!$H$13:$H$20,MATCH($C133,'Sch 10.1 Rate Design'!$B$13:$B$20,0))-INDEX('Sch 10.1 Rate Design'!$F$13:$F$20,MATCH($C133,'Sch 10.1 Rate Design'!$B$13:$B$20,0)), R133-INDEX('Sch 10.1 Rate Design'!$F$13:$F$20,MATCH($C133,'Sch 10.1 Rate Design'!$B$13:$B$20,0))), 0)),"")</f>
        <v>0</v>
      </c>
      <c r="CA133" s="287">
        <f>IF($A133&lt;&gt;"",IF(OR(S133="",S133=0),0,+IF(S133&gt;+INDEX('Sch 10.1 Rate Design'!$F$13:$F$20,MATCH($C133,'Sch 10.1 Rate Design'!$B$13:$B$20,0)),IF(S133&gt;+INDEX('Sch 10.1 Rate Design'!$H$13:$H$20,MATCH($C133,'Sch 10.1 Rate Design'!$B$13:$B$20,0)),+INDEX('Sch 10.1 Rate Design'!$H$13:$H$20,MATCH($C133,'Sch 10.1 Rate Design'!$B$13:$B$20,0))-INDEX('Sch 10.1 Rate Design'!$F$13:$F$20,MATCH($C133,'Sch 10.1 Rate Design'!$B$13:$B$20,0)), S133-INDEX('Sch 10.1 Rate Design'!$F$13:$F$20,MATCH($C133,'Sch 10.1 Rate Design'!$B$13:$B$20,0))), 0)),"")</f>
        <v>2600</v>
      </c>
      <c r="CB133" s="287">
        <f>IF($A133&lt;&gt;"",IF(OR(T133="",T133=0),0,+IF(T133&gt;+INDEX('Sch 10.1 Rate Design'!$F$13:$F$20,MATCH($C133,'Sch 10.1 Rate Design'!$B$13:$B$20,0)),IF(T133&gt;+INDEX('Sch 10.1 Rate Design'!$H$13:$H$20,MATCH($C133,'Sch 10.1 Rate Design'!$B$13:$B$20,0)),+INDEX('Sch 10.1 Rate Design'!$H$13:$H$20,MATCH($C133,'Sch 10.1 Rate Design'!$B$13:$B$20,0))-INDEX('Sch 10.1 Rate Design'!$F$13:$F$20,MATCH($C133,'Sch 10.1 Rate Design'!$B$13:$B$20,0)), T133-INDEX('Sch 10.1 Rate Design'!$F$13:$F$20,MATCH($C133,'Sch 10.1 Rate Design'!$B$13:$B$20,0))), 0)),"")</f>
        <v>0</v>
      </c>
      <c r="CC133" s="287">
        <f>IF($A133&lt;&gt;"",IF(OR(U133="",U133=0),0,+IF(U133&gt;+INDEX('Sch 10.1 Rate Design'!$F$13:$F$20,MATCH($C133,'Sch 10.1 Rate Design'!$B$13:$B$20,0)),IF(U133&gt;+INDEX('Sch 10.1 Rate Design'!$H$13:$H$20,MATCH($C133,'Sch 10.1 Rate Design'!$B$13:$B$20,0)),+INDEX('Sch 10.1 Rate Design'!$H$13:$H$20,MATCH($C133,'Sch 10.1 Rate Design'!$B$13:$B$20,0))-INDEX('Sch 10.1 Rate Design'!$F$13:$F$20,MATCH($C133,'Sch 10.1 Rate Design'!$B$13:$B$20,0)), U133-INDEX('Sch 10.1 Rate Design'!$F$13:$F$20,MATCH($C133,'Sch 10.1 Rate Design'!$B$13:$B$20,0))), 0)),"")</f>
        <v>2600</v>
      </c>
      <c r="CD133" s="287">
        <f>IF($A133&lt;&gt;"",IF(OR(V133="",V133=0),0,+IF(V133&gt;+INDEX('Sch 10.1 Rate Design'!$F$13:$F$20,MATCH($C133,'Sch 10.1 Rate Design'!$B$13:$B$20,0)),IF(V133&gt;+INDEX('Sch 10.1 Rate Design'!$H$13:$H$20,MATCH($C133,'Sch 10.1 Rate Design'!$B$13:$B$20,0)),+INDEX('Sch 10.1 Rate Design'!$H$13:$H$20,MATCH($C133,'Sch 10.1 Rate Design'!$B$13:$B$20,0))-INDEX('Sch 10.1 Rate Design'!$F$13:$F$20,MATCH($C133,'Sch 10.1 Rate Design'!$B$13:$B$20,0)), V133-INDEX('Sch 10.1 Rate Design'!$F$13:$F$20,MATCH($C133,'Sch 10.1 Rate Design'!$B$13:$B$20,0))), 0)),"")</f>
        <v>0</v>
      </c>
      <c r="CE133" s="287">
        <f>IF($A133&lt;&gt;"",IF(OR(W133="",W133=0),0,+IF(W133&gt;+INDEX('Sch 10.1 Rate Design'!$F$13:$F$20,MATCH($C133,'Sch 10.1 Rate Design'!$B$13:$B$20,0)),IF(W133&gt;+INDEX('Sch 10.1 Rate Design'!$H$13:$H$20,MATCH($C133,'Sch 10.1 Rate Design'!$B$13:$B$20,0)),+INDEX('Sch 10.1 Rate Design'!$H$13:$H$20,MATCH($C133,'Sch 10.1 Rate Design'!$B$13:$B$20,0))-INDEX('Sch 10.1 Rate Design'!$F$13:$F$20,MATCH($C133,'Sch 10.1 Rate Design'!$B$13:$B$20,0)), W133-INDEX('Sch 10.1 Rate Design'!$F$13:$F$20,MATCH($C133,'Sch 10.1 Rate Design'!$B$13:$B$20,0))), 0)),"")</f>
        <v>2600</v>
      </c>
      <c r="CF133" s="287">
        <f>IF($A133&lt;&gt;"",IF(OR(X133="",X133=0),0,+IF(X133&gt;+INDEX('Sch 10.1 Rate Design'!$F$13:$F$20,MATCH($C133,'Sch 10.1 Rate Design'!$B$13:$B$20,0)),IF(X133&gt;+INDEX('Sch 10.1 Rate Design'!$H$13:$H$20,MATCH($C133,'Sch 10.1 Rate Design'!$B$13:$B$20,0)),+INDEX('Sch 10.1 Rate Design'!$H$13:$H$20,MATCH($C133,'Sch 10.1 Rate Design'!$B$13:$B$20,0))-INDEX('Sch 10.1 Rate Design'!$F$13:$F$20,MATCH($C133,'Sch 10.1 Rate Design'!$B$13:$B$20,0)), X133-INDEX('Sch 10.1 Rate Design'!$F$13:$F$20,MATCH($C133,'Sch 10.1 Rate Design'!$B$13:$B$20,0))), 0)),"")</f>
        <v>0</v>
      </c>
      <c r="CG133" s="537">
        <f>IF($A133&lt;&gt;"",IF(OR(Y133="",Y133=0),0,+IF(Y133&gt;+INDEX('Sch 10.1 Rate Design'!$F$13:$F$20,MATCH($C133,'Sch 10.1 Rate Design'!$B$13:$B$20,0)),IF(Y133&gt;+INDEX('Sch 10.1 Rate Design'!$H$13:$H$20,MATCH($C133,'Sch 10.1 Rate Design'!$B$13:$B$20,0)),+INDEX('Sch 10.1 Rate Design'!$H$13:$H$20,MATCH($C133,'Sch 10.1 Rate Design'!$B$13:$B$20,0))-INDEX('Sch 10.1 Rate Design'!$F$13:$F$20,MATCH($C133,'Sch 10.1 Rate Design'!$B$13:$B$20,0)), Y133-INDEX('Sch 10.1 Rate Design'!$F$13:$F$20,MATCH($C133,'Sch 10.1 Rate Design'!$B$13:$B$20,0))), 0)),"")</f>
        <v>2600</v>
      </c>
      <c r="CH133" s="656">
        <f>IF($A133&lt;&gt;"",IF(OR(N133="",N133=0), 0, BV133/'Sch 10.1 Rate Design'!$Z$29*INDEX('Sch 10.1 Rate Design'!$I$13:$I$20,MATCH($C133,'Sch 10.1 Rate Design'!$B$13:$B$20,0))),"")</f>
        <v>0</v>
      </c>
      <c r="CI133" s="540">
        <f>IF($A133&lt;&gt;"",IF(OR(O133="",O133=0), 0, BW133/'Sch 10.1 Rate Design'!$Z$29*INDEX('Sch 10.1 Rate Design'!$I$13:$I$20,MATCH($C133,'Sch 10.1 Rate Design'!$B$13:$B$20,0))),"")</f>
        <v>9.75</v>
      </c>
      <c r="CJ133" s="540">
        <f>IF($A133&lt;&gt;"",IF(OR(P133="",P133=0), 0, BX133/'Sch 10.1 Rate Design'!$Z$29*INDEX('Sch 10.1 Rate Design'!$I$13:$I$20,MATCH($C133,'Sch 10.1 Rate Design'!$B$13:$B$20,0))),"")</f>
        <v>0</v>
      </c>
      <c r="CK133" s="540">
        <f>IF($A133&lt;&gt;"",IF(OR(Q133="",Q133=0), 0, BY133/'Sch 10.1 Rate Design'!$Z$29*INDEX('Sch 10.1 Rate Design'!$I$13:$I$20,MATCH($C133,'Sch 10.1 Rate Design'!$B$13:$B$20,0))),"")</f>
        <v>9.75</v>
      </c>
      <c r="CL133" s="540">
        <f>IF($A133&lt;&gt;"",IF(OR(R133="",R133=0), 0, BZ133/'Sch 10.1 Rate Design'!$Z$29*INDEX('Sch 10.1 Rate Design'!$I$13:$I$20,MATCH($C133,'Sch 10.1 Rate Design'!$B$13:$B$20,0))),"")</f>
        <v>0</v>
      </c>
      <c r="CM133" s="540">
        <f>IF($A133&lt;&gt;"",IF(OR(S133="",S133=0), 0, CA133/'Sch 10.1 Rate Design'!$Z$29*INDEX('Sch 10.1 Rate Design'!$I$13:$I$20,MATCH($C133,'Sch 10.1 Rate Design'!$B$13:$B$20,0))),"")</f>
        <v>9.75</v>
      </c>
      <c r="CN133" s="540">
        <f>IF($A133&lt;&gt;"",IF(OR(T133="",T133=0), 0, CB133/'Sch 10.1 Rate Design'!$Z$29*INDEX('Sch 10.1 Rate Design'!$I$13:$I$20,MATCH($C133,'Sch 10.1 Rate Design'!$B$13:$B$20,0))),"")</f>
        <v>0</v>
      </c>
      <c r="CO133" s="540">
        <f>IF($A133&lt;&gt;"",IF(OR(U133="",U133=0), 0, CC133/'Sch 10.1 Rate Design'!$Z$29*INDEX('Sch 10.1 Rate Design'!$I$13:$I$20,MATCH($C133,'Sch 10.1 Rate Design'!$B$13:$B$20,0))),"")</f>
        <v>9.75</v>
      </c>
      <c r="CP133" s="540">
        <f>IF($A133&lt;&gt;"",IF(OR(V133="",V133=0), 0, CD133/'Sch 10.1 Rate Design'!$Z$29*INDEX('Sch 10.1 Rate Design'!$I$13:$I$20,MATCH($C133,'Sch 10.1 Rate Design'!$B$13:$B$20,0))),"")</f>
        <v>0</v>
      </c>
      <c r="CQ133" s="540">
        <f>IF($A133&lt;&gt;"",IF(OR(W133="",W133=0), 0, CE133/'Sch 10.1 Rate Design'!$Z$29*INDEX('Sch 10.1 Rate Design'!$I$13:$I$20,MATCH($C133,'Sch 10.1 Rate Design'!$B$13:$B$20,0))),"")</f>
        <v>9.75</v>
      </c>
      <c r="CR133" s="540">
        <f>IF($A133&lt;&gt;"",IF(OR(X133="",X133=0), 0, CF133/'Sch 10.1 Rate Design'!$Z$29*INDEX('Sch 10.1 Rate Design'!$I$13:$I$20,MATCH($C133,'Sch 10.1 Rate Design'!$B$13:$B$20,0))),"")</f>
        <v>0</v>
      </c>
      <c r="CS133" s="539">
        <f>IF($A133&lt;&gt;"",IF(OR(Y133="",Y133=0), 0, CG133/'Sch 10.1 Rate Design'!$Z$29*INDEX('Sch 10.1 Rate Design'!$I$13:$I$20,MATCH($C133,'Sch 10.1 Rate Design'!$B$13:$B$20,0))),"")</f>
        <v>9.75</v>
      </c>
      <c r="CT133" s="538">
        <f>IF($A133&lt;&gt;"",IF(OR(N133="",N133=0),0,IF(N133&gt;INDEX('Sch 10.1 Rate Design'!$J$13:$J$20,MATCH($C133,'Sch 10.1 Rate Design'!$B$13:$B$20,0)),N133-INDEX('Sch 10.1 Rate Design'!$J$13:$J$20,MATCH($C133,'Sch 10.1 Rate Design'!$B$13:$B$20,0)),0)),"")</f>
        <v>0</v>
      </c>
      <c r="CU133" s="287">
        <f>IF($A133&lt;&gt;"",IF(OR(O133="",O133=0),0,IF(O133&gt;INDEX('Sch 10.1 Rate Design'!$J$13:$J$20,MATCH($C133,'Sch 10.1 Rate Design'!$B$13:$B$20,0)),O133-INDEX('Sch 10.1 Rate Design'!$J$13:$J$20,MATCH($C133,'Sch 10.1 Rate Design'!$B$13:$B$20,0)),0)),"")</f>
        <v>7199</v>
      </c>
      <c r="CV133" s="287">
        <f>IF($A133&lt;&gt;"",IF(OR(P133="",P133=0),0,IF(P133&gt;INDEX('Sch 10.1 Rate Design'!$J$13:$J$20,MATCH($C133,'Sch 10.1 Rate Design'!$B$13:$B$20,0)),P133-INDEX('Sch 10.1 Rate Design'!$J$13:$J$20,MATCH($C133,'Sch 10.1 Rate Design'!$B$13:$B$20,0)),0)),"")</f>
        <v>0</v>
      </c>
      <c r="CW133" s="287">
        <f>IF($A133&lt;&gt;"",IF(OR(Q133="",Q133=0),0,IF(Q133&gt;INDEX('Sch 10.1 Rate Design'!$J$13:$J$20,MATCH($C133,'Sch 10.1 Rate Design'!$B$13:$B$20,0)),Q133-INDEX('Sch 10.1 Rate Design'!$J$13:$J$20,MATCH($C133,'Sch 10.1 Rate Design'!$B$13:$B$20,0)),0)),"")</f>
        <v>2899</v>
      </c>
      <c r="CX133" s="287">
        <f>IF($A133&lt;&gt;"",IF(OR(R133="",R133=0),0,IF(R133&gt;INDEX('Sch 10.1 Rate Design'!$J$13:$J$20,MATCH($C133,'Sch 10.1 Rate Design'!$B$13:$B$20,0)),R133-INDEX('Sch 10.1 Rate Design'!$J$13:$J$20,MATCH($C133,'Sch 10.1 Rate Design'!$B$13:$B$20,0)),0)),"")</f>
        <v>0</v>
      </c>
      <c r="CY133" s="287">
        <f>IF($A133&lt;&gt;"",IF(OR(S133="",S133=0),0,IF(S133&gt;INDEX('Sch 10.1 Rate Design'!$J$13:$J$20,MATCH($C133,'Sch 10.1 Rate Design'!$B$13:$B$20,0)),S133-INDEX('Sch 10.1 Rate Design'!$J$13:$J$20,MATCH($C133,'Sch 10.1 Rate Design'!$B$13:$B$20,0)),0)),"")</f>
        <v>1699</v>
      </c>
      <c r="CZ133" s="287">
        <f>IF($A133&lt;&gt;"",IF(OR(T133="",T133=0),0,IF(T133&gt;INDEX('Sch 10.1 Rate Design'!$J$13:$J$20,MATCH($C133,'Sch 10.1 Rate Design'!$B$13:$B$20,0)),T133-INDEX('Sch 10.1 Rate Design'!$J$13:$J$20,MATCH($C133,'Sch 10.1 Rate Design'!$B$13:$B$20,0)),0)),"")</f>
        <v>0</v>
      </c>
      <c r="DA133" s="287">
        <f>IF($A133&lt;&gt;"",IF(OR(U133="",U133=0),0,IF(U133&gt;INDEX('Sch 10.1 Rate Design'!$J$13:$J$20,MATCH($C133,'Sch 10.1 Rate Design'!$B$13:$B$20,0)),U133-INDEX('Sch 10.1 Rate Design'!$J$13:$J$20,MATCH($C133,'Sch 10.1 Rate Design'!$B$13:$B$20,0)),0)),"")</f>
        <v>2799</v>
      </c>
      <c r="DB133" s="287">
        <f>IF($A133&lt;&gt;"",IF(OR(V133="",V133=0),0,IF(V133&gt;INDEX('Sch 10.1 Rate Design'!$J$13:$J$20,MATCH($C133,'Sch 10.1 Rate Design'!$B$13:$B$20,0)),V133-INDEX('Sch 10.1 Rate Design'!$J$13:$J$20,MATCH($C133,'Sch 10.1 Rate Design'!$B$13:$B$20,0)),0)),"")</f>
        <v>0</v>
      </c>
      <c r="DC133" s="287">
        <f>IF($A133&lt;&gt;"",IF(OR(W133="",W133=0),0,IF(W133&gt;INDEX('Sch 10.1 Rate Design'!$J$13:$J$20,MATCH($C133,'Sch 10.1 Rate Design'!$B$13:$B$20,0)),W133-INDEX('Sch 10.1 Rate Design'!$J$13:$J$20,MATCH($C133,'Sch 10.1 Rate Design'!$B$13:$B$20,0)),0)),"")</f>
        <v>3099</v>
      </c>
      <c r="DD133" s="287">
        <f>IF($A133&lt;&gt;"",IF(OR(X133="",X133=0),0,IF(X133&gt;INDEX('Sch 10.1 Rate Design'!$J$13:$J$20,MATCH($C133,'Sch 10.1 Rate Design'!$B$13:$B$20,0)),X133-INDEX('Sch 10.1 Rate Design'!$J$13:$J$20,MATCH($C133,'Sch 10.1 Rate Design'!$B$13:$B$20,0)),0)),"")</f>
        <v>0</v>
      </c>
      <c r="DE133" s="537">
        <f>IF($A133&lt;&gt;"",IF(OR(Y133="",Y133=0),0,IF(Y133&gt;INDEX('Sch 10.1 Rate Design'!$J$13:$J$20,MATCH($C133,'Sch 10.1 Rate Design'!$B$13:$B$20,0)),Y133-INDEX('Sch 10.1 Rate Design'!$J$13:$J$20,MATCH($C133,'Sch 10.1 Rate Design'!$B$13:$B$20,0)),0)),"")</f>
        <v>2799</v>
      </c>
      <c r="DF133" s="656">
        <f>IF($A133&lt;&gt;"",IF(OR(N133="",N133=0), 0, CT133/'Sch 10.1 Rate Design'!$Z$29*INDEX('Sch 10.1 Rate Design'!$K$13:$K$20,MATCH($C133,'Sch 10.1 Rate Design'!$B$13:$B$20,0))),"")</f>
        <v>0</v>
      </c>
      <c r="DG133" s="540">
        <f>IF($A133&lt;&gt;"",IF(OR(O133="",O133=0), 0, CU133/'Sch 10.1 Rate Design'!$Z$29*INDEX('Sch 10.1 Rate Design'!$K$13:$K$20,MATCH($C133,'Sch 10.1 Rate Design'!$B$13:$B$20,0))),"")</f>
        <v>32.395499999999998</v>
      </c>
      <c r="DH133" s="540">
        <f>IF($A133&lt;&gt;"",IF(OR(P133="",P133=0), 0, CV133/'Sch 10.1 Rate Design'!$Z$29*INDEX('Sch 10.1 Rate Design'!$K$13:$K$20,MATCH($C133,'Sch 10.1 Rate Design'!$B$13:$B$20,0))),"")</f>
        <v>0</v>
      </c>
      <c r="DI133" s="540">
        <f>IF($A133&lt;&gt;"",IF(OR(Q133="",Q133=0), 0, CW133/'Sch 10.1 Rate Design'!$Z$29*INDEX('Sch 10.1 Rate Design'!$K$13:$K$20,MATCH($C133,'Sch 10.1 Rate Design'!$B$13:$B$20,0))),"")</f>
        <v>13.045500000000001</v>
      </c>
      <c r="DJ133" s="540">
        <f>IF($A133&lt;&gt;"",IF(OR(R133="",R133=0), 0, CX133/'Sch 10.1 Rate Design'!$Z$29*INDEX('Sch 10.1 Rate Design'!$K$13:$K$20,MATCH($C133,'Sch 10.1 Rate Design'!$B$13:$B$20,0))),"")</f>
        <v>0</v>
      </c>
      <c r="DK133" s="540">
        <f>IF($A133&lt;&gt;"",IF(OR(S133="",S133=0), 0, CY133/'Sch 10.1 Rate Design'!$Z$29*INDEX('Sch 10.1 Rate Design'!$K$13:$K$20,MATCH($C133,'Sch 10.1 Rate Design'!$B$13:$B$20,0))),"")</f>
        <v>7.6455000000000002</v>
      </c>
      <c r="DL133" s="540">
        <f>IF($A133&lt;&gt;"",IF(OR(T133="",T133=0), 0, CZ133/'Sch 10.1 Rate Design'!$Z$29*INDEX('Sch 10.1 Rate Design'!$K$13:$K$20,MATCH($C133,'Sch 10.1 Rate Design'!$B$13:$B$20,0))),"")</f>
        <v>0</v>
      </c>
      <c r="DM133" s="540">
        <f>IF($A133&lt;&gt;"",IF(OR(U133="",U133=0), 0, DA133/'Sch 10.1 Rate Design'!$Z$29*INDEX('Sch 10.1 Rate Design'!$K$13:$K$20,MATCH($C133,'Sch 10.1 Rate Design'!$B$13:$B$20,0))),"")</f>
        <v>12.595499999999999</v>
      </c>
      <c r="DN133" s="540">
        <f>IF($A133&lt;&gt;"",IF(OR(V133="",V133=0), 0, DB133/'Sch 10.1 Rate Design'!$Z$29*INDEX('Sch 10.1 Rate Design'!$K$13:$K$20,MATCH($C133,'Sch 10.1 Rate Design'!$B$13:$B$20,0))),"")</f>
        <v>0</v>
      </c>
      <c r="DO133" s="540">
        <f>IF($A133&lt;&gt;"",IF(OR(W133="",W133=0), 0, DC133/'Sch 10.1 Rate Design'!$Z$29*INDEX('Sch 10.1 Rate Design'!$K$13:$K$20,MATCH($C133,'Sch 10.1 Rate Design'!$B$13:$B$20,0))),"")</f>
        <v>13.945500000000001</v>
      </c>
      <c r="DP133" s="540">
        <f>IF($A133&lt;&gt;"",IF(OR(X133="",X133=0), 0, DD133/'Sch 10.1 Rate Design'!$Z$29*INDEX('Sch 10.1 Rate Design'!$K$13:$K$20,MATCH($C133,'Sch 10.1 Rate Design'!$B$13:$B$20,0))),"")</f>
        <v>0</v>
      </c>
      <c r="DQ133" s="539">
        <f>IF($A133&lt;&gt;"",IF(OR(Y133="",Y133=0), 0, DE133/'Sch 10.1 Rate Design'!$Z$29*INDEX('Sch 10.1 Rate Design'!$K$13:$K$20,MATCH($C133,'Sch 10.1 Rate Design'!$B$13:$B$20,0))),"")</f>
        <v>12.595499999999999</v>
      </c>
      <c r="DR133" s="538">
        <f>IF($A133&lt;&gt;"",IF(OR(N133="",N133=0), 0,INDEX('Sch 10.1 Rate Design'!$D$13:$D$20,MATCH($C133,'Sch 10.1 Rate Design'!$B$13:$B$20,0))),"")</f>
        <v>0</v>
      </c>
      <c r="DS133" s="287">
        <f>IF($A133&lt;&gt;"",IF(OR(O133="",O133=0), 0,INDEX('Sch 10.1 Rate Design'!$D$13:$D$20,MATCH($C133,'Sch 10.1 Rate Design'!$B$13:$B$20,0))),"")</f>
        <v>0</v>
      </c>
      <c r="DT133" s="287">
        <f>IF($A133&lt;&gt;"",IF(OR(P133="",P133=0), 0,INDEX('Sch 10.1 Rate Design'!$D$13:$D$20,MATCH($C133,'Sch 10.1 Rate Design'!$B$13:$B$20,0))),"")</f>
        <v>0</v>
      </c>
      <c r="DU133" s="287">
        <f>IF($A133&lt;&gt;"",IF(OR(Q133="",Q133=0), 0,INDEX('Sch 10.1 Rate Design'!$D$13:$D$20,MATCH($C133,'Sch 10.1 Rate Design'!$B$13:$B$20,0))),"")</f>
        <v>0</v>
      </c>
      <c r="DV133" s="287">
        <f>IF($A133&lt;&gt;"",IF(OR(R133="",R133=0), 0,INDEX('Sch 10.1 Rate Design'!$D$13:$D$20,MATCH($C133,'Sch 10.1 Rate Design'!$B$13:$B$20,0))),"")</f>
        <v>0</v>
      </c>
      <c r="DW133" s="287">
        <f>IF($A133&lt;&gt;"",IF(OR(S133="",S133=0), 0,INDEX('Sch 10.1 Rate Design'!$D$13:$D$20,MATCH($C133,'Sch 10.1 Rate Design'!$B$13:$B$20,0))),"")</f>
        <v>0</v>
      </c>
      <c r="DX133" s="287">
        <f>IF($A133&lt;&gt;"",IF(OR(T133="",T133=0), 0,INDEX('Sch 10.1 Rate Design'!$D$13:$D$20,MATCH($C133,'Sch 10.1 Rate Design'!$B$13:$B$20,0))),"")</f>
        <v>0</v>
      </c>
      <c r="DY133" s="287">
        <f>IF($A133&lt;&gt;"",IF(OR(U133="",U133=0), 0,INDEX('Sch 10.1 Rate Design'!$D$13:$D$20,MATCH($C133,'Sch 10.1 Rate Design'!$B$13:$B$20,0))),"")</f>
        <v>0</v>
      </c>
      <c r="DZ133" s="287">
        <f>IF($A133&lt;&gt;"",IF(OR(V133="",V133=0), 0,INDEX('Sch 10.1 Rate Design'!$D$13:$D$20,MATCH($C133,'Sch 10.1 Rate Design'!$B$13:$B$20,0))),"")</f>
        <v>0</v>
      </c>
      <c r="EA133" s="287">
        <f>IF($A133&lt;&gt;"",IF(OR(W133="",W133=0), 0,INDEX('Sch 10.1 Rate Design'!$D$13:$D$20,MATCH($C133,'Sch 10.1 Rate Design'!$B$13:$B$20,0))),"")</f>
        <v>0</v>
      </c>
      <c r="EB133" s="287">
        <f>IF($A133&lt;&gt;"",IF(OR(X133="",X133=0), 0,INDEX('Sch 10.1 Rate Design'!$D$13:$D$20,MATCH($C133,'Sch 10.1 Rate Design'!$B$13:$B$20,0))),"")</f>
        <v>0</v>
      </c>
      <c r="EC133" s="537">
        <f>IF($A133&lt;&gt;"",IF(OR(Y133="",Y133=0), 0,INDEX('Sch 10.1 Rate Design'!$D$13:$D$20,MATCH($C133,'Sch 10.1 Rate Design'!$B$13:$B$20,0))),"")</f>
        <v>0</v>
      </c>
      <c r="ED133" s="538"/>
      <c r="EE133" s="287"/>
      <c r="EF133" s="287"/>
      <c r="EG133" s="287"/>
      <c r="EH133" s="287"/>
      <c r="EI133" s="287"/>
      <c r="EJ133" s="287"/>
      <c r="EK133" s="287"/>
      <c r="EL133" s="287"/>
      <c r="EM133" s="287"/>
      <c r="EN133" s="287"/>
      <c r="EO133" s="537"/>
      <c r="EP133" s="287"/>
    </row>
    <row r="134" spans="1:146" x14ac:dyDescent="0.2">
      <c r="A134" s="287">
        <f>IF(Inputs!AL139&lt;&gt;"",Inputs!AL139,"")</f>
        <v>10037</v>
      </c>
      <c r="B134" s="287">
        <f t="shared" si="38"/>
        <v>124</v>
      </c>
      <c r="C134" s="691">
        <f>IF($A134&lt;&gt;"",Inputs!AK130,"")</f>
        <v>0.75</v>
      </c>
      <c r="D134" s="541">
        <f t="shared" si="39"/>
        <v>723.50249999999994</v>
      </c>
      <c r="E134" s="541">
        <f t="shared" si="40"/>
        <v>120.58374999999999</v>
      </c>
      <c r="F134" s="287">
        <f t="shared" si="41"/>
        <v>57500</v>
      </c>
      <c r="G134" s="287">
        <f t="shared" si="42"/>
        <v>9583.3333333333339</v>
      </c>
      <c r="H134" s="752">
        <f t="shared" si="43"/>
        <v>20900</v>
      </c>
      <c r="I134" s="752">
        <f t="shared" si="44"/>
        <v>36600</v>
      </c>
      <c r="J134" s="752">
        <f t="shared" si="45"/>
        <v>3</v>
      </c>
      <c r="K134" s="752">
        <f t="shared" si="46"/>
        <v>3</v>
      </c>
      <c r="L134" s="749">
        <f t="shared" si="47"/>
        <v>0</v>
      </c>
      <c r="M134" s="749">
        <f t="shared" si="47"/>
        <v>9200</v>
      </c>
      <c r="N134" s="538">
        <f>IF($A134&lt;&gt;"",INDEX(Inputs!$AM130:$AX130,,MATCH('Sch 10.2 Rate Data'!N$7,Inputs!$AM$4:$AX$4,0)),"")</f>
        <v>0</v>
      </c>
      <c r="O134" s="287">
        <f>IF($A134&lt;&gt;"",INDEX(Inputs!$AM130:$AX130,,MATCH('Sch 10.2 Rate Data'!O$7,Inputs!$AM$4:$AX$4,0)),"")</f>
        <v>7100</v>
      </c>
      <c r="P134" s="287">
        <f>IF($A134&lt;&gt;"",INDEX(Inputs!$AM130:$AX130,,MATCH('Sch 10.2 Rate Data'!P$7,Inputs!$AM$4:$AX$4,0)),"")</f>
        <v>0</v>
      </c>
      <c r="Q134" s="287">
        <f>IF($A134&lt;&gt;"",INDEX(Inputs!$AM130:$AX130,,MATCH('Sch 10.2 Rate Data'!Q$7,Inputs!$AM$4:$AX$4,0)),"")</f>
        <v>4600</v>
      </c>
      <c r="R134" s="287">
        <f>IF($A134&lt;&gt;"",INDEX(Inputs!$AM130:$AX130,,MATCH('Sch 10.2 Rate Data'!R$7,Inputs!$AM$4:$AX$4,0)),"")</f>
        <v>0</v>
      </c>
      <c r="S134" s="287">
        <f>IF($A134&lt;&gt;"",INDEX(Inputs!$AM130:$AX130,,MATCH('Sch 10.2 Rate Data'!S$7,Inputs!$AM$4:$AX$4,0)),"")</f>
        <v>10000</v>
      </c>
      <c r="T134" s="287">
        <f>IF($A134&lt;&gt;"",INDEX(Inputs!$AM130:$AX130,,MATCH('Sch 10.2 Rate Data'!T$7,Inputs!$AM$4:$AX$4,0)),"")</f>
        <v>0</v>
      </c>
      <c r="U134" s="287">
        <f>IF($A134&lt;&gt;"",INDEX(Inputs!$AM130:$AX130,,MATCH('Sch 10.2 Rate Data'!U$7,Inputs!$AM$4:$AX$4,0)),"")</f>
        <v>9100</v>
      </c>
      <c r="V134" s="287">
        <f>IF($A134&lt;&gt;"",INDEX(Inputs!$AM130:$AX130,,MATCH('Sch 10.2 Rate Data'!V$7,Inputs!$AM$4:$AX$4,0)),"")</f>
        <v>0</v>
      </c>
      <c r="W134" s="287">
        <f>IF($A134&lt;&gt;"",INDEX(Inputs!$AM130:$AX130,,MATCH('Sch 10.2 Rate Data'!W$7,Inputs!$AM$4:$AX$4,0)),"")</f>
        <v>17500</v>
      </c>
      <c r="X134" s="287">
        <f>IF($A134&lt;&gt;"",INDEX(Inputs!$AM130:$AX130,,MATCH('Sch 10.2 Rate Data'!X$7,Inputs!$AM$4:$AX$4,0)),"")</f>
        <v>0</v>
      </c>
      <c r="Y134" s="287">
        <f>IF($A134&lt;&gt;"",INDEX(Inputs!$AM130:$AX130,,MATCH('Sch 10.2 Rate Data'!Y$7,Inputs!$AM$4:$AX$4,0)),"")</f>
        <v>9200</v>
      </c>
      <c r="Z134" s="656">
        <f t="shared" si="49"/>
        <v>0</v>
      </c>
      <c r="AA134" s="540">
        <f t="shared" si="49"/>
        <v>109.17049999999999</v>
      </c>
      <c r="AB134" s="540">
        <f t="shared" si="49"/>
        <v>0</v>
      </c>
      <c r="AC134" s="540">
        <f t="shared" si="48"/>
        <v>99.35</v>
      </c>
      <c r="AD134" s="540">
        <f t="shared" si="48"/>
        <v>0</v>
      </c>
      <c r="AE134" s="540">
        <f t="shared" si="48"/>
        <v>122.22049999999999</v>
      </c>
      <c r="AF134" s="540">
        <f t="shared" si="48"/>
        <v>0</v>
      </c>
      <c r="AG134" s="540">
        <f t="shared" si="48"/>
        <v>118.17049999999999</v>
      </c>
      <c r="AH134" s="540">
        <f t="shared" si="48"/>
        <v>0</v>
      </c>
      <c r="AI134" s="540">
        <f t="shared" si="50"/>
        <v>155.97049999999999</v>
      </c>
      <c r="AJ134" s="540">
        <f t="shared" si="50"/>
        <v>0</v>
      </c>
      <c r="AK134" s="539">
        <f t="shared" si="50"/>
        <v>118.62049999999999</v>
      </c>
      <c r="AL134" s="656">
        <f>IF($A134&lt;&gt;"",IF(OR(N134="",N134=0), 0, INDEX('Sch 10.1 Rate Design'!$E$13:$E$20,MATCH($C134,'Sch 10.1 Rate Design'!$B$13:$B$20,0))),"")</f>
        <v>0</v>
      </c>
      <c r="AM134" s="540">
        <f>IF($A134&lt;&gt;"",IF(OR(O134="",O134=0), 0, INDEX('Sch 10.1 Rate Design'!$E$13:$E$20,MATCH($C134,'Sch 10.1 Rate Design'!$B$13:$B$20,0))),"")*2</f>
        <v>86</v>
      </c>
      <c r="AN134" s="540">
        <f>IF($A134&lt;&gt;"",IF(OR(P134="",P134=0), 0, INDEX('Sch 10.1 Rate Design'!$E$13:$E$20,MATCH($C134,'Sch 10.1 Rate Design'!$B$13:$B$20,0))),"")</f>
        <v>0</v>
      </c>
      <c r="AO134" s="540">
        <f>IF($A134&lt;&gt;"",IF(OR(Q134="",Q134=0), 0, INDEX('Sch 10.1 Rate Design'!$E$13:$E$20,MATCH($C134,'Sch 10.1 Rate Design'!$B$13:$B$20,0))),"")*2</f>
        <v>86</v>
      </c>
      <c r="AP134" s="540">
        <f>IF($A134&lt;&gt;"",IF(OR(R134="",R134=0), 0, INDEX('Sch 10.1 Rate Design'!$E$13:$E$20,MATCH($C134,'Sch 10.1 Rate Design'!$B$13:$B$20,0))),"")</f>
        <v>0</v>
      </c>
      <c r="AQ134" s="540">
        <f>IF($A134&lt;&gt;"",IF(OR(S134="",S134=0), 0, INDEX('Sch 10.1 Rate Design'!$E$13:$E$20,MATCH($C134,'Sch 10.1 Rate Design'!$B$13:$B$20,0))),"")*2</f>
        <v>86</v>
      </c>
      <c r="AR134" s="540">
        <f>IF($A134&lt;&gt;"",IF(OR(T134="",T134=0), 0, INDEX('Sch 10.1 Rate Design'!$E$13:$E$20,MATCH($C134,'Sch 10.1 Rate Design'!$B$13:$B$20,0))),"")</f>
        <v>0</v>
      </c>
      <c r="AS134" s="540">
        <f>IF($A134&lt;&gt;"",IF(OR(U134="",U134=0), 0, INDEX('Sch 10.1 Rate Design'!$E$13:$E$20,MATCH($C134,'Sch 10.1 Rate Design'!$B$13:$B$20,0))),"")*2</f>
        <v>86</v>
      </c>
      <c r="AT134" s="540">
        <f>IF($A134&lt;&gt;"",IF(OR(V134="",V134=0), 0, INDEX('Sch 10.1 Rate Design'!$E$13:$E$20,MATCH($C134,'Sch 10.1 Rate Design'!$B$13:$B$20,0))),"")</f>
        <v>0</v>
      </c>
      <c r="AU134" s="540">
        <f>IF($A134&lt;&gt;"",IF(OR(W134="",W134=0), 0, INDEX('Sch 10.1 Rate Design'!$E$13:$E$20,MATCH($C134,'Sch 10.1 Rate Design'!$B$13:$B$20,0))),"")*2</f>
        <v>86</v>
      </c>
      <c r="AV134" s="540">
        <f>IF($A134&lt;&gt;"",IF(OR(X134="",X134=0), 0, INDEX('Sch 10.1 Rate Design'!$E$13:$E$20,MATCH($C134,'Sch 10.1 Rate Design'!$B$13:$B$20,0))),"")</f>
        <v>0</v>
      </c>
      <c r="AW134" s="540">
        <f>IF($A134&lt;&gt;"",IF(OR(Y134="",Y134=0), 0, INDEX('Sch 10.1 Rate Design'!$E$13:$E$20,MATCH($C134,'Sch 10.1 Rate Design'!$B$13:$B$20,0))),"")*2</f>
        <v>86</v>
      </c>
      <c r="AX134" s="538">
        <f>IF($A134&lt;&gt;"",IF(OR(N134="",N134=0),0,+IF(N134&gt;+INDEX('Sch 10.1 Rate Design'!$D$13:$D$20,MATCH($C134,'Sch 10.1 Rate Design'!$B$13:$B$20,0)),IF(N134&gt;+INDEX('Sch 10.1 Rate Design'!$F$13:$F$20,MATCH($C134,'Sch 10.1 Rate Design'!$B$13:$B$20,0)),+INDEX('Sch 10.1 Rate Design'!$F$13:$F$20,MATCH($C134,'Sch 10.1 Rate Design'!$B$13:$B$20,0))-INDEX('Sch 10.1 Rate Design'!$D$13:$D$20,MATCH($C134,'Sch 10.1 Rate Design'!$B$13:$B$20,0)), N134-INDEX('Sch 10.1 Rate Design'!$D$13:$D$20,MATCH($C134,'Sch 10.1 Rate Design'!$B$13:$B$20,0))),0)),"")</f>
        <v>0</v>
      </c>
      <c r="AY134" s="287">
        <f>IF($A134&lt;&gt;"",IF(OR(O134="",O134=0),0,+IF(O134&gt;+INDEX('Sch 10.1 Rate Design'!$D$13:$D$20,MATCH($C134,'Sch 10.1 Rate Design'!$B$13:$B$20,0)),IF(O134&gt;+INDEX('Sch 10.1 Rate Design'!$F$13:$F$20,MATCH($C134,'Sch 10.1 Rate Design'!$B$13:$B$20,0)),+INDEX('Sch 10.1 Rate Design'!$F$13:$F$20,MATCH($C134,'Sch 10.1 Rate Design'!$B$13:$B$20,0))-INDEX('Sch 10.1 Rate Design'!$D$13:$D$20,MATCH($C134,'Sch 10.1 Rate Design'!$B$13:$B$20,0)), O134-INDEX('Sch 10.1 Rate Design'!$D$13:$D$20,MATCH($C134,'Sch 10.1 Rate Design'!$B$13:$B$20,0))),0)),"")</f>
        <v>3900</v>
      </c>
      <c r="AZ134" s="287">
        <f>IF($A134&lt;&gt;"",IF(OR(P134="",P134=0),0,+IF(P134&gt;+INDEX('Sch 10.1 Rate Design'!$D$13:$D$20,MATCH($C134,'Sch 10.1 Rate Design'!$B$13:$B$20,0)),IF(P134&gt;+INDEX('Sch 10.1 Rate Design'!$F$13:$F$20,MATCH($C134,'Sch 10.1 Rate Design'!$B$13:$B$20,0)),+INDEX('Sch 10.1 Rate Design'!$F$13:$F$20,MATCH($C134,'Sch 10.1 Rate Design'!$B$13:$B$20,0))-INDEX('Sch 10.1 Rate Design'!$D$13:$D$20,MATCH($C134,'Sch 10.1 Rate Design'!$B$13:$B$20,0)), P134-INDEX('Sch 10.1 Rate Design'!$D$13:$D$20,MATCH($C134,'Sch 10.1 Rate Design'!$B$13:$B$20,0))),0)),"")</f>
        <v>0</v>
      </c>
      <c r="BA134" s="287">
        <f>IF($A134&lt;&gt;"",IF(OR(Q134="",Q134=0),0,+IF(Q134&gt;+INDEX('Sch 10.1 Rate Design'!$D$13:$D$20,MATCH($C134,'Sch 10.1 Rate Design'!$B$13:$B$20,0)),IF(Q134&gt;+INDEX('Sch 10.1 Rate Design'!$F$13:$F$20,MATCH($C134,'Sch 10.1 Rate Design'!$B$13:$B$20,0)),+INDEX('Sch 10.1 Rate Design'!$F$13:$F$20,MATCH($C134,'Sch 10.1 Rate Design'!$B$13:$B$20,0))-INDEX('Sch 10.1 Rate Design'!$D$13:$D$20,MATCH($C134,'Sch 10.1 Rate Design'!$B$13:$B$20,0)), Q134-INDEX('Sch 10.1 Rate Design'!$D$13:$D$20,MATCH($C134,'Sch 10.1 Rate Design'!$B$13:$B$20,0))),0)),"")</f>
        <v>3900</v>
      </c>
      <c r="BB134" s="287">
        <f>IF($A134&lt;&gt;"",IF(OR(R134="",R134=0),0,+IF(R134&gt;+INDEX('Sch 10.1 Rate Design'!$D$13:$D$20,MATCH($C134,'Sch 10.1 Rate Design'!$B$13:$B$20,0)),IF(R134&gt;+INDEX('Sch 10.1 Rate Design'!$F$13:$F$20,MATCH($C134,'Sch 10.1 Rate Design'!$B$13:$B$20,0)),+INDEX('Sch 10.1 Rate Design'!$F$13:$F$20,MATCH($C134,'Sch 10.1 Rate Design'!$B$13:$B$20,0))-INDEX('Sch 10.1 Rate Design'!$D$13:$D$20,MATCH($C134,'Sch 10.1 Rate Design'!$B$13:$B$20,0)), R134-INDEX('Sch 10.1 Rate Design'!$D$13:$D$20,MATCH($C134,'Sch 10.1 Rate Design'!$B$13:$B$20,0))),0)),"")</f>
        <v>0</v>
      </c>
      <c r="BC134" s="287">
        <f>IF($A134&lt;&gt;"",IF(OR(S134="",S134=0),0,+IF(S134&gt;+INDEX('Sch 10.1 Rate Design'!$D$13:$D$20,MATCH($C134,'Sch 10.1 Rate Design'!$B$13:$B$20,0)),IF(S134&gt;+INDEX('Sch 10.1 Rate Design'!$F$13:$F$20,MATCH($C134,'Sch 10.1 Rate Design'!$B$13:$B$20,0)),+INDEX('Sch 10.1 Rate Design'!$F$13:$F$20,MATCH($C134,'Sch 10.1 Rate Design'!$B$13:$B$20,0))-INDEX('Sch 10.1 Rate Design'!$D$13:$D$20,MATCH($C134,'Sch 10.1 Rate Design'!$B$13:$B$20,0)), S134-INDEX('Sch 10.1 Rate Design'!$D$13:$D$20,MATCH($C134,'Sch 10.1 Rate Design'!$B$13:$B$20,0))),0)),"")</f>
        <v>3900</v>
      </c>
      <c r="BD134" s="287">
        <f>IF($A134&lt;&gt;"",IF(OR(T134="",T134=0),0,+IF(T134&gt;+INDEX('Sch 10.1 Rate Design'!$D$13:$D$20,MATCH($C134,'Sch 10.1 Rate Design'!$B$13:$B$20,0)),IF(T134&gt;+INDEX('Sch 10.1 Rate Design'!$F$13:$F$20,MATCH($C134,'Sch 10.1 Rate Design'!$B$13:$B$20,0)),+INDEX('Sch 10.1 Rate Design'!$F$13:$F$20,MATCH($C134,'Sch 10.1 Rate Design'!$B$13:$B$20,0))-INDEX('Sch 10.1 Rate Design'!$D$13:$D$20,MATCH($C134,'Sch 10.1 Rate Design'!$B$13:$B$20,0)), T134-INDEX('Sch 10.1 Rate Design'!$D$13:$D$20,MATCH($C134,'Sch 10.1 Rate Design'!$B$13:$B$20,0))),0)),"")</f>
        <v>0</v>
      </c>
      <c r="BE134" s="287">
        <f>IF($A134&lt;&gt;"",IF(OR(U134="",U134=0),0,+IF(U134&gt;+INDEX('Sch 10.1 Rate Design'!$D$13:$D$20,MATCH($C134,'Sch 10.1 Rate Design'!$B$13:$B$20,0)),IF(U134&gt;+INDEX('Sch 10.1 Rate Design'!$F$13:$F$20,MATCH($C134,'Sch 10.1 Rate Design'!$B$13:$B$20,0)),+INDEX('Sch 10.1 Rate Design'!$F$13:$F$20,MATCH($C134,'Sch 10.1 Rate Design'!$B$13:$B$20,0))-INDEX('Sch 10.1 Rate Design'!$D$13:$D$20,MATCH($C134,'Sch 10.1 Rate Design'!$B$13:$B$20,0)), U134-INDEX('Sch 10.1 Rate Design'!$D$13:$D$20,MATCH($C134,'Sch 10.1 Rate Design'!$B$13:$B$20,0))),0)),"")</f>
        <v>3900</v>
      </c>
      <c r="BF134" s="287">
        <f>IF($A134&lt;&gt;"",IF(OR(V134="",V134=0),0,+IF(V134&gt;+INDEX('Sch 10.1 Rate Design'!$D$13:$D$20,MATCH($C134,'Sch 10.1 Rate Design'!$B$13:$B$20,0)),IF(V134&gt;+INDEX('Sch 10.1 Rate Design'!$F$13:$F$20,MATCH($C134,'Sch 10.1 Rate Design'!$B$13:$B$20,0)),+INDEX('Sch 10.1 Rate Design'!$F$13:$F$20,MATCH($C134,'Sch 10.1 Rate Design'!$B$13:$B$20,0))-INDEX('Sch 10.1 Rate Design'!$D$13:$D$20,MATCH($C134,'Sch 10.1 Rate Design'!$B$13:$B$20,0)), V134-INDEX('Sch 10.1 Rate Design'!$D$13:$D$20,MATCH($C134,'Sch 10.1 Rate Design'!$B$13:$B$20,0))),0)),"")</f>
        <v>0</v>
      </c>
      <c r="BG134" s="287">
        <f>IF($A134&lt;&gt;"",IF(OR(W134="",W134=0),0,+IF(W134&gt;+INDEX('Sch 10.1 Rate Design'!$D$13:$D$20,MATCH($C134,'Sch 10.1 Rate Design'!$B$13:$B$20,0)),IF(W134&gt;+INDEX('Sch 10.1 Rate Design'!$F$13:$F$20,MATCH($C134,'Sch 10.1 Rate Design'!$B$13:$B$20,0)),+INDEX('Sch 10.1 Rate Design'!$F$13:$F$20,MATCH($C134,'Sch 10.1 Rate Design'!$B$13:$B$20,0))-INDEX('Sch 10.1 Rate Design'!$D$13:$D$20,MATCH($C134,'Sch 10.1 Rate Design'!$B$13:$B$20,0)), W134-INDEX('Sch 10.1 Rate Design'!$D$13:$D$20,MATCH($C134,'Sch 10.1 Rate Design'!$B$13:$B$20,0))),0)),"")</f>
        <v>3900</v>
      </c>
      <c r="BH134" s="287">
        <f>IF($A134&lt;&gt;"",IF(OR(X134="",X134=0),0,+IF(X134&gt;+INDEX('Sch 10.1 Rate Design'!$D$13:$D$20,MATCH($C134,'Sch 10.1 Rate Design'!$B$13:$B$20,0)),IF(X134&gt;+INDEX('Sch 10.1 Rate Design'!$F$13:$F$20,MATCH($C134,'Sch 10.1 Rate Design'!$B$13:$B$20,0)),+INDEX('Sch 10.1 Rate Design'!$F$13:$F$20,MATCH($C134,'Sch 10.1 Rate Design'!$B$13:$B$20,0))-INDEX('Sch 10.1 Rate Design'!$D$13:$D$20,MATCH($C134,'Sch 10.1 Rate Design'!$B$13:$B$20,0)), X134-INDEX('Sch 10.1 Rate Design'!$D$13:$D$20,MATCH($C134,'Sch 10.1 Rate Design'!$B$13:$B$20,0))),0)),"")</f>
        <v>0</v>
      </c>
      <c r="BI134" s="537">
        <f>IF($A134&lt;&gt;"",IF(OR(Y134="",Y134=0),0,+IF(Y134&gt;+INDEX('Sch 10.1 Rate Design'!$D$13:$D$20,MATCH($C134,'Sch 10.1 Rate Design'!$B$13:$B$20,0)),IF(Y134&gt;+INDEX('Sch 10.1 Rate Design'!$F$13:$F$20,MATCH($C134,'Sch 10.1 Rate Design'!$B$13:$B$20,0)),+INDEX('Sch 10.1 Rate Design'!$F$13:$F$20,MATCH($C134,'Sch 10.1 Rate Design'!$B$13:$B$20,0))-INDEX('Sch 10.1 Rate Design'!$D$13:$D$20,MATCH($C134,'Sch 10.1 Rate Design'!$B$13:$B$20,0)), Y134-INDEX('Sch 10.1 Rate Design'!$D$13:$D$20,MATCH($C134,'Sch 10.1 Rate Design'!$B$13:$B$20,0))),0)),"")</f>
        <v>3900</v>
      </c>
      <c r="BJ134" s="656">
        <f>IF($A134&lt;&gt;"",IF(OR(N134="",N134=0), 0, AX134/'Sch 10.1 Rate Design'!$Z$29*INDEX('Sch 10.1 Rate Design'!$G$13:$G$20,MATCH($C134,'Sch 10.1 Rate Design'!$B$13:$B$20,0))),"")</f>
        <v>0</v>
      </c>
      <c r="BK134" s="540">
        <f>IF($A134&lt;&gt;"",IF(OR(O134="",O134=0), 0, AY134/'Sch 10.1 Rate Design'!$Z$29*INDEX('Sch 10.1 Rate Design'!$G$13:$G$20,MATCH($C134,'Sch 10.1 Rate Design'!$B$13:$B$20,0))),"")</f>
        <v>10.725</v>
      </c>
      <c r="BL134" s="540">
        <f>IF($A134&lt;&gt;"",IF(OR(P134="",P134=0), 0, AZ134/'Sch 10.1 Rate Design'!$Z$29*INDEX('Sch 10.1 Rate Design'!$G$13:$G$20,MATCH($C134,'Sch 10.1 Rate Design'!$B$13:$B$20,0))),"")</f>
        <v>0</v>
      </c>
      <c r="BM134" s="540">
        <f>IF($A134&lt;&gt;"",IF(OR(Q134="",Q134=0), 0, BA134/'Sch 10.1 Rate Design'!$Z$29*INDEX('Sch 10.1 Rate Design'!$G$13:$G$20,MATCH($C134,'Sch 10.1 Rate Design'!$B$13:$B$20,0))),"")</f>
        <v>10.725</v>
      </c>
      <c r="BN134" s="540">
        <f>IF($A134&lt;&gt;"",IF(OR(R134="",R134=0), 0, BB134/'Sch 10.1 Rate Design'!$Z$29*INDEX('Sch 10.1 Rate Design'!$G$13:$G$20,MATCH($C134,'Sch 10.1 Rate Design'!$B$13:$B$20,0))),"")</f>
        <v>0</v>
      </c>
      <c r="BO134" s="540">
        <f>IF($A134&lt;&gt;"",IF(OR(S134="",S134=0), 0, BC134/'Sch 10.1 Rate Design'!$Z$29*INDEX('Sch 10.1 Rate Design'!$G$13:$G$20,MATCH($C134,'Sch 10.1 Rate Design'!$B$13:$B$20,0))),"")</f>
        <v>10.725</v>
      </c>
      <c r="BP134" s="540">
        <f>IF($A134&lt;&gt;"",IF(OR(T134="",T134=0), 0, BD134/'Sch 10.1 Rate Design'!$Z$29*INDEX('Sch 10.1 Rate Design'!$G$13:$G$20,MATCH($C134,'Sch 10.1 Rate Design'!$B$13:$B$20,0))),"")</f>
        <v>0</v>
      </c>
      <c r="BQ134" s="540">
        <f>IF($A134&lt;&gt;"",IF(OR(U134="",U134=0), 0, BE134/'Sch 10.1 Rate Design'!$Z$29*INDEX('Sch 10.1 Rate Design'!$G$13:$G$20,MATCH($C134,'Sch 10.1 Rate Design'!$B$13:$B$20,0))),"")</f>
        <v>10.725</v>
      </c>
      <c r="BR134" s="540">
        <f>IF($A134&lt;&gt;"",IF(OR(V134="",V134=0), 0, BF134/'Sch 10.1 Rate Design'!$Z$29*INDEX('Sch 10.1 Rate Design'!$G$13:$G$20,MATCH($C134,'Sch 10.1 Rate Design'!$B$13:$B$20,0))),"")</f>
        <v>0</v>
      </c>
      <c r="BS134" s="540">
        <f>IF($A134&lt;&gt;"",IF(OR(W134="",W134=0), 0, BG134/'Sch 10.1 Rate Design'!$Z$29*INDEX('Sch 10.1 Rate Design'!$G$13:$G$20,MATCH($C134,'Sch 10.1 Rate Design'!$B$13:$B$20,0))),"")</f>
        <v>10.725</v>
      </c>
      <c r="BT134" s="540">
        <f>IF($A134&lt;&gt;"",IF(OR(X134="",X134=0), 0, BH134/'Sch 10.1 Rate Design'!$Z$29*INDEX('Sch 10.1 Rate Design'!$G$13:$G$20,MATCH($C134,'Sch 10.1 Rate Design'!$B$13:$B$20,0))),"")</f>
        <v>0</v>
      </c>
      <c r="BU134" s="539">
        <f>IF($A134&lt;&gt;"",IF(OR(Y134="",Y134=0), 0, BI134/'Sch 10.1 Rate Design'!$Z$29*INDEX('Sch 10.1 Rate Design'!$G$13:$G$20,MATCH($C134,'Sch 10.1 Rate Design'!$B$13:$B$20,0))),"")</f>
        <v>10.725</v>
      </c>
      <c r="BV134" s="538">
        <f>IF($A134&lt;&gt;"",IF(OR(N134="",N134=0),0,+IF(N134&gt;+INDEX('Sch 10.1 Rate Design'!$F$13:$F$20,MATCH($C134,'Sch 10.1 Rate Design'!$B$13:$B$20,0)),IF(N134&gt;+INDEX('Sch 10.1 Rate Design'!$H$13:$H$20,MATCH($C134,'Sch 10.1 Rate Design'!$B$13:$B$20,0)),+INDEX('Sch 10.1 Rate Design'!$H$13:$H$20,MATCH($C134,'Sch 10.1 Rate Design'!$B$13:$B$20,0))-INDEX('Sch 10.1 Rate Design'!$F$13:$F$20,MATCH($C134,'Sch 10.1 Rate Design'!$B$13:$B$20,0)), N134-INDEX('Sch 10.1 Rate Design'!$F$13:$F$20,MATCH($C134,'Sch 10.1 Rate Design'!$B$13:$B$20,0))), 0)),"")</f>
        <v>0</v>
      </c>
      <c r="BW134" s="287">
        <f>IF($A134&lt;&gt;"",IF(OR(O134="",O134=0),0,+IF(O134&gt;+INDEX('Sch 10.1 Rate Design'!$F$13:$F$20,MATCH($C134,'Sch 10.1 Rate Design'!$B$13:$B$20,0)),IF(O134&gt;+INDEX('Sch 10.1 Rate Design'!$H$13:$H$20,MATCH($C134,'Sch 10.1 Rate Design'!$B$13:$B$20,0)),+INDEX('Sch 10.1 Rate Design'!$H$13:$H$20,MATCH($C134,'Sch 10.1 Rate Design'!$B$13:$B$20,0))-INDEX('Sch 10.1 Rate Design'!$F$13:$F$20,MATCH($C134,'Sch 10.1 Rate Design'!$B$13:$B$20,0)), O134-INDEX('Sch 10.1 Rate Design'!$F$13:$F$20,MATCH($C134,'Sch 10.1 Rate Design'!$B$13:$B$20,0))), 0)),"")</f>
        <v>2600</v>
      </c>
      <c r="BX134" s="287">
        <f>IF($A134&lt;&gt;"",IF(OR(P134="",P134=0),0,+IF(P134&gt;+INDEX('Sch 10.1 Rate Design'!$F$13:$F$20,MATCH($C134,'Sch 10.1 Rate Design'!$B$13:$B$20,0)),IF(P134&gt;+INDEX('Sch 10.1 Rate Design'!$H$13:$H$20,MATCH($C134,'Sch 10.1 Rate Design'!$B$13:$B$20,0)),+INDEX('Sch 10.1 Rate Design'!$H$13:$H$20,MATCH($C134,'Sch 10.1 Rate Design'!$B$13:$B$20,0))-INDEX('Sch 10.1 Rate Design'!$F$13:$F$20,MATCH($C134,'Sch 10.1 Rate Design'!$B$13:$B$20,0)), P134-INDEX('Sch 10.1 Rate Design'!$F$13:$F$20,MATCH($C134,'Sch 10.1 Rate Design'!$B$13:$B$20,0))), 0)),"")</f>
        <v>0</v>
      </c>
      <c r="BY134" s="287">
        <f>IF($A134&lt;&gt;"",IF(OR(Q134="",Q134=0),0,+IF(Q134&gt;+INDEX('Sch 10.1 Rate Design'!$F$13:$F$20,MATCH($C134,'Sch 10.1 Rate Design'!$B$13:$B$20,0)),IF(Q134&gt;+INDEX('Sch 10.1 Rate Design'!$H$13:$H$20,MATCH($C134,'Sch 10.1 Rate Design'!$B$13:$B$20,0)),+INDEX('Sch 10.1 Rate Design'!$H$13:$H$20,MATCH($C134,'Sch 10.1 Rate Design'!$B$13:$B$20,0))-INDEX('Sch 10.1 Rate Design'!$F$13:$F$20,MATCH($C134,'Sch 10.1 Rate Design'!$B$13:$B$20,0)), Q134-INDEX('Sch 10.1 Rate Design'!$F$13:$F$20,MATCH($C134,'Sch 10.1 Rate Design'!$B$13:$B$20,0))), 0)),"")</f>
        <v>700</v>
      </c>
      <c r="BZ134" s="287">
        <f>IF($A134&lt;&gt;"",IF(OR(R134="",R134=0),0,+IF(R134&gt;+INDEX('Sch 10.1 Rate Design'!$F$13:$F$20,MATCH($C134,'Sch 10.1 Rate Design'!$B$13:$B$20,0)),IF(R134&gt;+INDEX('Sch 10.1 Rate Design'!$H$13:$H$20,MATCH($C134,'Sch 10.1 Rate Design'!$B$13:$B$20,0)),+INDEX('Sch 10.1 Rate Design'!$H$13:$H$20,MATCH($C134,'Sch 10.1 Rate Design'!$B$13:$B$20,0))-INDEX('Sch 10.1 Rate Design'!$F$13:$F$20,MATCH($C134,'Sch 10.1 Rate Design'!$B$13:$B$20,0)), R134-INDEX('Sch 10.1 Rate Design'!$F$13:$F$20,MATCH($C134,'Sch 10.1 Rate Design'!$B$13:$B$20,0))), 0)),"")</f>
        <v>0</v>
      </c>
      <c r="CA134" s="287">
        <f>IF($A134&lt;&gt;"",IF(OR(S134="",S134=0),0,+IF(S134&gt;+INDEX('Sch 10.1 Rate Design'!$F$13:$F$20,MATCH($C134,'Sch 10.1 Rate Design'!$B$13:$B$20,0)),IF(S134&gt;+INDEX('Sch 10.1 Rate Design'!$H$13:$H$20,MATCH($C134,'Sch 10.1 Rate Design'!$B$13:$B$20,0)),+INDEX('Sch 10.1 Rate Design'!$H$13:$H$20,MATCH($C134,'Sch 10.1 Rate Design'!$B$13:$B$20,0))-INDEX('Sch 10.1 Rate Design'!$F$13:$F$20,MATCH($C134,'Sch 10.1 Rate Design'!$B$13:$B$20,0)), S134-INDEX('Sch 10.1 Rate Design'!$F$13:$F$20,MATCH($C134,'Sch 10.1 Rate Design'!$B$13:$B$20,0))), 0)),"")</f>
        <v>2600</v>
      </c>
      <c r="CB134" s="287">
        <f>IF($A134&lt;&gt;"",IF(OR(T134="",T134=0),0,+IF(T134&gt;+INDEX('Sch 10.1 Rate Design'!$F$13:$F$20,MATCH($C134,'Sch 10.1 Rate Design'!$B$13:$B$20,0)),IF(T134&gt;+INDEX('Sch 10.1 Rate Design'!$H$13:$H$20,MATCH($C134,'Sch 10.1 Rate Design'!$B$13:$B$20,0)),+INDEX('Sch 10.1 Rate Design'!$H$13:$H$20,MATCH($C134,'Sch 10.1 Rate Design'!$B$13:$B$20,0))-INDEX('Sch 10.1 Rate Design'!$F$13:$F$20,MATCH($C134,'Sch 10.1 Rate Design'!$B$13:$B$20,0)), T134-INDEX('Sch 10.1 Rate Design'!$F$13:$F$20,MATCH($C134,'Sch 10.1 Rate Design'!$B$13:$B$20,0))), 0)),"")</f>
        <v>0</v>
      </c>
      <c r="CC134" s="287">
        <f>IF($A134&lt;&gt;"",IF(OR(U134="",U134=0),0,+IF(U134&gt;+INDEX('Sch 10.1 Rate Design'!$F$13:$F$20,MATCH($C134,'Sch 10.1 Rate Design'!$B$13:$B$20,0)),IF(U134&gt;+INDEX('Sch 10.1 Rate Design'!$H$13:$H$20,MATCH($C134,'Sch 10.1 Rate Design'!$B$13:$B$20,0)),+INDEX('Sch 10.1 Rate Design'!$H$13:$H$20,MATCH($C134,'Sch 10.1 Rate Design'!$B$13:$B$20,0))-INDEX('Sch 10.1 Rate Design'!$F$13:$F$20,MATCH($C134,'Sch 10.1 Rate Design'!$B$13:$B$20,0)), U134-INDEX('Sch 10.1 Rate Design'!$F$13:$F$20,MATCH($C134,'Sch 10.1 Rate Design'!$B$13:$B$20,0))), 0)),"")</f>
        <v>2600</v>
      </c>
      <c r="CD134" s="287">
        <f>IF($A134&lt;&gt;"",IF(OR(V134="",V134=0),0,+IF(V134&gt;+INDEX('Sch 10.1 Rate Design'!$F$13:$F$20,MATCH($C134,'Sch 10.1 Rate Design'!$B$13:$B$20,0)),IF(V134&gt;+INDEX('Sch 10.1 Rate Design'!$H$13:$H$20,MATCH($C134,'Sch 10.1 Rate Design'!$B$13:$B$20,0)),+INDEX('Sch 10.1 Rate Design'!$H$13:$H$20,MATCH($C134,'Sch 10.1 Rate Design'!$B$13:$B$20,0))-INDEX('Sch 10.1 Rate Design'!$F$13:$F$20,MATCH($C134,'Sch 10.1 Rate Design'!$B$13:$B$20,0)), V134-INDEX('Sch 10.1 Rate Design'!$F$13:$F$20,MATCH($C134,'Sch 10.1 Rate Design'!$B$13:$B$20,0))), 0)),"")</f>
        <v>0</v>
      </c>
      <c r="CE134" s="287">
        <f>IF($A134&lt;&gt;"",IF(OR(W134="",W134=0),0,+IF(W134&gt;+INDEX('Sch 10.1 Rate Design'!$F$13:$F$20,MATCH($C134,'Sch 10.1 Rate Design'!$B$13:$B$20,0)),IF(W134&gt;+INDEX('Sch 10.1 Rate Design'!$H$13:$H$20,MATCH($C134,'Sch 10.1 Rate Design'!$B$13:$B$20,0)),+INDEX('Sch 10.1 Rate Design'!$H$13:$H$20,MATCH($C134,'Sch 10.1 Rate Design'!$B$13:$B$20,0))-INDEX('Sch 10.1 Rate Design'!$F$13:$F$20,MATCH($C134,'Sch 10.1 Rate Design'!$B$13:$B$20,0)), W134-INDEX('Sch 10.1 Rate Design'!$F$13:$F$20,MATCH($C134,'Sch 10.1 Rate Design'!$B$13:$B$20,0))), 0)),"")</f>
        <v>2600</v>
      </c>
      <c r="CF134" s="287">
        <f>IF($A134&lt;&gt;"",IF(OR(X134="",X134=0),0,+IF(X134&gt;+INDEX('Sch 10.1 Rate Design'!$F$13:$F$20,MATCH($C134,'Sch 10.1 Rate Design'!$B$13:$B$20,0)),IF(X134&gt;+INDEX('Sch 10.1 Rate Design'!$H$13:$H$20,MATCH($C134,'Sch 10.1 Rate Design'!$B$13:$B$20,0)),+INDEX('Sch 10.1 Rate Design'!$H$13:$H$20,MATCH($C134,'Sch 10.1 Rate Design'!$B$13:$B$20,0))-INDEX('Sch 10.1 Rate Design'!$F$13:$F$20,MATCH($C134,'Sch 10.1 Rate Design'!$B$13:$B$20,0)), X134-INDEX('Sch 10.1 Rate Design'!$F$13:$F$20,MATCH($C134,'Sch 10.1 Rate Design'!$B$13:$B$20,0))), 0)),"")</f>
        <v>0</v>
      </c>
      <c r="CG134" s="537">
        <f>IF($A134&lt;&gt;"",IF(OR(Y134="",Y134=0),0,+IF(Y134&gt;+INDEX('Sch 10.1 Rate Design'!$F$13:$F$20,MATCH($C134,'Sch 10.1 Rate Design'!$B$13:$B$20,0)),IF(Y134&gt;+INDEX('Sch 10.1 Rate Design'!$H$13:$H$20,MATCH($C134,'Sch 10.1 Rate Design'!$B$13:$B$20,0)),+INDEX('Sch 10.1 Rate Design'!$H$13:$H$20,MATCH($C134,'Sch 10.1 Rate Design'!$B$13:$B$20,0))-INDEX('Sch 10.1 Rate Design'!$F$13:$F$20,MATCH($C134,'Sch 10.1 Rate Design'!$B$13:$B$20,0)), Y134-INDEX('Sch 10.1 Rate Design'!$F$13:$F$20,MATCH($C134,'Sch 10.1 Rate Design'!$B$13:$B$20,0))), 0)),"")</f>
        <v>2600</v>
      </c>
      <c r="CH134" s="656">
        <f>IF($A134&lt;&gt;"",IF(OR(N134="",N134=0), 0, BV134/'Sch 10.1 Rate Design'!$Z$29*INDEX('Sch 10.1 Rate Design'!$I$13:$I$20,MATCH($C134,'Sch 10.1 Rate Design'!$B$13:$B$20,0))),"")</f>
        <v>0</v>
      </c>
      <c r="CI134" s="540">
        <f>IF($A134&lt;&gt;"",IF(OR(O134="",O134=0), 0, BW134/'Sch 10.1 Rate Design'!$Z$29*INDEX('Sch 10.1 Rate Design'!$I$13:$I$20,MATCH($C134,'Sch 10.1 Rate Design'!$B$13:$B$20,0))),"")</f>
        <v>9.75</v>
      </c>
      <c r="CJ134" s="540">
        <f>IF($A134&lt;&gt;"",IF(OR(P134="",P134=0), 0, BX134/'Sch 10.1 Rate Design'!$Z$29*INDEX('Sch 10.1 Rate Design'!$I$13:$I$20,MATCH($C134,'Sch 10.1 Rate Design'!$B$13:$B$20,0))),"")</f>
        <v>0</v>
      </c>
      <c r="CK134" s="540">
        <f>IF($A134&lt;&gt;"",IF(OR(Q134="",Q134=0), 0, BY134/'Sch 10.1 Rate Design'!$Z$29*INDEX('Sch 10.1 Rate Design'!$I$13:$I$20,MATCH($C134,'Sch 10.1 Rate Design'!$B$13:$B$20,0))),"")</f>
        <v>2.625</v>
      </c>
      <c r="CL134" s="540">
        <f>IF($A134&lt;&gt;"",IF(OR(R134="",R134=0), 0, BZ134/'Sch 10.1 Rate Design'!$Z$29*INDEX('Sch 10.1 Rate Design'!$I$13:$I$20,MATCH($C134,'Sch 10.1 Rate Design'!$B$13:$B$20,0))),"")</f>
        <v>0</v>
      </c>
      <c r="CM134" s="540">
        <f>IF($A134&lt;&gt;"",IF(OR(S134="",S134=0), 0, CA134/'Sch 10.1 Rate Design'!$Z$29*INDEX('Sch 10.1 Rate Design'!$I$13:$I$20,MATCH($C134,'Sch 10.1 Rate Design'!$B$13:$B$20,0))),"")</f>
        <v>9.75</v>
      </c>
      <c r="CN134" s="540">
        <f>IF($A134&lt;&gt;"",IF(OR(T134="",T134=0), 0, CB134/'Sch 10.1 Rate Design'!$Z$29*INDEX('Sch 10.1 Rate Design'!$I$13:$I$20,MATCH($C134,'Sch 10.1 Rate Design'!$B$13:$B$20,0))),"")</f>
        <v>0</v>
      </c>
      <c r="CO134" s="540">
        <f>IF($A134&lt;&gt;"",IF(OR(U134="",U134=0), 0, CC134/'Sch 10.1 Rate Design'!$Z$29*INDEX('Sch 10.1 Rate Design'!$I$13:$I$20,MATCH($C134,'Sch 10.1 Rate Design'!$B$13:$B$20,0))),"")</f>
        <v>9.75</v>
      </c>
      <c r="CP134" s="540">
        <f>IF($A134&lt;&gt;"",IF(OR(V134="",V134=0), 0, CD134/'Sch 10.1 Rate Design'!$Z$29*INDEX('Sch 10.1 Rate Design'!$I$13:$I$20,MATCH($C134,'Sch 10.1 Rate Design'!$B$13:$B$20,0))),"")</f>
        <v>0</v>
      </c>
      <c r="CQ134" s="540">
        <f>IF($A134&lt;&gt;"",IF(OR(W134="",W134=0), 0, CE134/'Sch 10.1 Rate Design'!$Z$29*INDEX('Sch 10.1 Rate Design'!$I$13:$I$20,MATCH($C134,'Sch 10.1 Rate Design'!$B$13:$B$20,0))),"")</f>
        <v>9.75</v>
      </c>
      <c r="CR134" s="540">
        <f>IF($A134&lt;&gt;"",IF(OR(X134="",X134=0), 0, CF134/'Sch 10.1 Rate Design'!$Z$29*INDEX('Sch 10.1 Rate Design'!$I$13:$I$20,MATCH($C134,'Sch 10.1 Rate Design'!$B$13:$B$20,0))),"")</f>
        <v>0</v>
      </c>
      <c r="CS134" s="539">
        <f>IF($A134&lt;&gt;"",IF(OR(Y134="",Y134=0), 0, CG134/'Sch 10.1 Rate Design'!$Z$29*INDEX('Sch 10.1 Rate Design'!$I$13:$I$20,MATCH($C134,'Sch 10.1 Rate Design'!$B$13:$B$20,0))),"")</f>
        <v>9.75</v>
      </c>
      <c r="CT134" s="538">
        <f>IF($A134&lt;&gt;"",IF(OR(N134="",N134=0),0,IF(N134&gt;INDEX('Sch 10.1 Rate Design'!$J$13:$J$20,MATCH($C134,'Sch 10.1 Rate Design'!$B$13:$B$20,0)),N134-INDEX('Sch 10.1 Rate Design'!$J$13:$J$20,MATCH($C134,'Sch 10.1 Rate Design'!$B$13:$B$20,0)),0)),"")</f>
        <v>0</v>
      </c>
      <c r="CU134" s="287">
        <f>IF($A134&lt;&gt;"",IF(OR(O134="",O134=0),0,IF(O134&gt;INDEX('Sch 10.1 Rate Design'!$J$13:$J$20,MATCH($C134,'Sch 10.1 Rate Design'!$B$13:$B$20,0)),O134-INDEX('Sch 10.1 Rate Design'!$J$13:$J$20,MATCH($C134,'Sch 10.1 Rate Design'!$B$13:$B$20,0)),0)),"")</f>
        <v>599</v>
      </c>
      <c r="CV134" s="287">
        <f>IF($A134&lt;&gt;"",IF(OR(P134="",P134=0),0,IF(P134&gt;INDEX('Sch 10.1 Rate Design'!$J$13:$J$20,MATCH($C134,'Sch 10.1 Rate Design'!$B$13:$B$20,0)),P134-INDEX('Sch 10.1 Rate Design'!$J$13:$J$20,MATCH($C134,'Sch 10.1 Rate Design'!$B$13:$B$20,0)),0)),"")</f>
        <v>0</v>
      </c>
      <c r="CW134" s="287">
        <f>IF($A134&lt;&gt;"",IF(OR(Q134="",Q134=0),0,IF(Q134&gt;INDEX('Sch 10.1 Rate Design'!$J$13:$J$20,MATCH($C134,'Sch 10.1 Rate Design'!$B$13:$B$20,0)),Q134-INDEX('Sch 10.1 Rate Design'!$J$13:$J$20,MATCH($C134,'Sch 10.1 Rate Design'!$B$13:$B$20,0)),0)),"")</f>
        <v>0</v>
      </c>
      <c r="CX134" s="287">
        <f>IF($A134&lt;&gt;"",IF(OR(R134="",R134=0),0,IF(R134&gt;INDEX('Sch 10.1 Rate Design'!$J$13:$J$20,MATCH($C134,'Sch 10.1 Rate Design'!$B$13:$B$20,0)),R134-INDEX('Sch 10.1 Rate Design'!$J$13:$J$20,MATCH($C134,'Sch 10.1 Rate Design'!$B$13:$B$20,0)),0)),"")</f>
        <v>0</v>
      </c>
      <c r="CY134" s="287">
        <f>IF($A134&lt;&gt;"",IF(OR(S134="",S134=0),0,IF(S134&gt;INDEX('Sch 10.1 Rate Design'!$J$13:$J$20,MATCH($C134,'Sch 10.1 Rate Design'!$B$13:$B$20,0)),S134-INDEX('Sch 10.1 Rate Design'!$J$13:$J$20,MATCH($C134,'Sch 10.1 Rate Design'!$B$13:$B$20,0)),0)),"")</f>
        <v>3499</v>
      </c>
      <c r="CZ134" s="287">
        <f>IF($A134&lt;&gt;"",IF(OR(T134="",T134=0),0,IF(T134&gt;INDEX('Sch 10.1 Rate Design'!$J$13:$J$20,MATCH($C134,'Sch 10.1 Rate Design'!$B$13:$B$20,0)),T134-INDEX('Sch 10.1 Rate Design'!$J$13:$J$20,MATCH($C134,'Sch 10.1 Rate Design'!$B$13:$B$20,0)),0)),"")</f>
        <v>0</v>
      </c>
      <c r="DA134" s="287">
        <f>IF($A134&lt;&gt;"",IF(OR(U134="",U134=0),0,IF(U134&gt;INDEX('Sch 10.1 Rate Design'!$J$13:$J$20,MATCH($C134,'Sch 10.1 Rate Design'!$B$13:$B$20,0)),U134-INDEX('Sch 10.1 Rate Design'!$J$13:$J$20,MATCH($C134,'Sch 10.1 Rate Design'!$B$13:$B$20,0)),0)),"")</f>
        <v>2599</v>
      </c>
      <c r="DB134" s="287">
        <f>IF($A134&lt;&gt;"",IF(OR(V134="",V134=0),0,IF(V134&gt;INDEX('Sch 10.1 Rate Design'!$J$13:$J$20,MATCH($C134,'Sch 10.1 Rate Design'!$B$13:$B$20,0)),V134-INDEX('Sch 10.1 Rate Design'!$J$13:$J$20,MATCH($C134,'Sch 10.1 Rate Design'!$B$13:$B$20,0)),0)),"")</f>
        <v>0</v>
      </c>
      <c r="DC134" s="287">
        <f>IF($A134&lt;&gt;"",IF(OR(W134="",W134=0),0,IF(W134&gt;INDEX('Sch 10.1 Rate Design'!$J$13:$J$20,MATCH($C134,'Sch 10.1 Rate Design'!$B$13:$B$20,0)),W134-INDEX('Sch 10.1 Rate Design'!$J$13:$J$20,MATCH($C134,'Sch 10.1 Rate Design'!$B$13:$B$20,0)),0)),"")</f>
        <v>10999</v>
      </c>
      <c r="DD134" s="287">
        <f>IF($A134&lt;&gt;"",IF(OR(X134="",X134=0),0,IF(X134&gt;INDEX('Sch 10.1 Rate Design'!$J$13:$J$20,MATCH($C134,'Sch 10.1 Rate Design'!$B$13:$B$20,0)),X134-INDEX('Sch 10.1 Rate Design'!$J$13:$J$20,MATCH($C134,'Sch 10.1 Rate Design'!$B$13:$B$20,0)),0)),"")</f>
        <v>0</v>
      </c>
      <c r="DE134" s="537">
        <f>IF($A134&lt;&gt;"",IF(OR(Y134="",Y134=0),0,IF(Y134&gt;INDEX('Sch 10.1 Rate Design'!$J$13:$J$20,MATCH($C134,'Sch 10.1 Rate Design'!$B$13:$B$20,0)),Y134-INDEX('Sch 10.1 Rate Design'!$J$13:$J$20,MATCH($C134,'Sch 10.1 Rate Design'!$B$13:$B$20,0)),0)),"")</f>
        <v>2699</v>
      </c>
      <c r="DF134" s="656">
        <f>IF($A134&lt;&gt;"",IF(OR(N134="",N134=0), 0, CT134/'Sch 10.1 Rate Design'!$Z$29*INDEX('Sch 10.1 Rate Design'!$K$13:$K$20,MATCH($C134,'Sch 10.1 Rate Design'!$B$13:$B$20,0))),"")</f>
        <v>0</v>
      </c>
      <c r="DG134" s="540">
        <f>IF($A134&lt;&gt;"",IF(OR(O134="",O134=0), 0, CU134/'Sch 10.1 Rate Design'!$Z$29*INDEX('Sch 10.1 Rate Design'!$K$13:$K$20,MATCH($C134,'Sch 10.1 Rate Design'!$B$13:$B$20,0))),"")</f>
        <v>2.6955</v>
      </c>
      <c r="DH134" s="540">
        <f>IF($A134&lt;&gt;"",IF(OR(P134="",P134=0), 0, CV134/'Sch 10.1 Rate Design'!$Z$29*INDEX('Sch 10.1 Rate Design'!$K$13:$K$20,MATCH($C134,'Sch 10.1 Rate Design'!$B$13:$B$20,0))),"")</f>
        <v>0</v>
      </c>
      <c r="DI134" s="540">
        <f>IF($A134&lt;&gt;"",IF(OR(Q134="",Q134=0), 0, CW134/'Sch 10.1 Rate Design'!$Z$29*INDEX('Sch 10.1 Rate Design'!$K$13:$K$20,MATCH($C134,'Sch 10.1 Rate Design'!$B$13:$B$20,0))),"")</f>
        <v>0</v>
      </c>
      <c r="DJ134" s="540">
        <f>IF($A134&lt;&gt;"",IF(OR(R134="",R134=0), 0, CX134/'Sch 10.1 Rate Design'!$Z$29*INDEX('Sch 10.1 Rate Design'!$K$13:$K$20,MATCH($C134,'Sch 10.1 Rate Design'!$B$13:$B$20,0))),"")</f>
        <v>0</v>
      </c>
      <c r="DK134" s="540">
        <f>IF($A134&lt;&gt;"",IF(OR(S134="",S134=0), 0, CY134/'Sch 10.1 Rate Design'!$Z$29*INDEX('Sch 10.1 Rate Design'!$K$13:$K$20,MATCH($C134,'Sch 10.1 Rate Design'!$B$13:$B$20,0))),"")</f>
        <v>15.7455</v>
      </c>
      <c r="DL134" s="540">
        <f>IF($A134&lt;&gt;"",IF(OR(T134="",T134=0), 0, CZ134/'Sch 10.1 Rate Design'!$Z$29*INDEX('Sch 10.1 Rate Design'!$K$13:$K$20,MATCH($C134,'Sch 10.1 Rate Design'!$B$13:$B$20,0))),"")</f>
        <v>0</v>
      </c>
      <c r="DM134" s="540">
        <f>IF($A134&lt;&gt;"",IF(OR(U134="",U134=0), 0, DA134/'Sch 10.1 Rate Design'!$Z$29*INDEX('Sch 10.1 Rate Design'!$K$13:$K$20,MATCH($C134,'Sch 10.1 Rate Design'!$B$13:$B$20,0))),"")</f>
        <v>11.695500000000001</v>
      </c>
      <c r="DN134" s="540">
        <f>IF($A134&lt;&gt;"",IF(OR(V134="",V134=0), 0, DB134/'Sch 10.1 Rate Design'!$Z$29*INDEX('Sch 10.1 Rate Design'!$K$13:$K$20,MATCH($C134,'Sch 10.1 Rate Design'!$B$13:$B$20,0))),"")</f>
        <v>0</v>
      </c>
      <c r="DO134" s="540">
        <f>IF($A134&lt;&gt;"",IF(OR(W134="",W134=0), 0, DC134/'Sch 10.1 Rate Design'!$Z$29*INDEX('Sch 10.1 Rate Design'!$K$13:$K$20,MATCH($C134,'Sch 10.1 Rate Design'!$B$13:$B$20,0))),"")</f>
        <v>49.4955</v>
      </c>
      <c r="DP134" s="540">
        <f>IF($A134&lt;&gt;"",IF(OR(X134="",X134=0), 0, DD134/'Sch 10.1 Rate Design'!$Z$29*INDEX('Sch 10.1 Rate Design'!$K$13:$K$20,MATCH($C134,'Sch 10.1 Rate Design'!$B$13:$B$20,0))),"")</f>
        <v>0</v>
      </c>
      <c r="DQ134" s="539">
        <f>IF($A134&lt;&gt;"",IF(OR(Y134="",Y134=0), 0, DE134/'Sch 10.1 Rate Design'!$Z$29*INDEX('Sch 10.1 Rate Design'!$K$13:$K$20,MATCH($C134,'Sch 10.1 Rate Design'!$B$13:$B$20,0))),"")</f>
        <v>12.145499999999998</v>
      </c>
      <c r="DR134" s="538">
        <f>IF($A134&lt;&gt;"",IF(OR(N134="",N134=0), 0,INDEX('Sch 10.1 Rate Design'!$D$13:$D$20,MATCH($C134,'Sch 10.1 Rate Design'!$B$13:$B$20,0))),"")</f>
        <v>0</v>
      </c>
      <c r="DS134" s="287">
        <f>IF($A134&lt;&gt;"",IF(OR(O134="",O134=0), 0,INDEX('Sch 10.1 Rate Design'!$D$13:$D$20,MATCH($C134,'Sch 10.1 Rate Design'!$B$13:$B$20,0))),"")</f>
        <v>0</v>
      </c>
      <c r="DT134" s="287">
        <f>IF($A134&lt;&gt;"",IF(OR(P134="",P134=0), 0,INDEX('Sch 10.1 Rate Design'!$D$13:$D$20,MATCH($C134,'Sch 10.1 Rate Design'!$B$13:$B$20,0))),"")</f>
        <v>0</v>
      </c>
      <c r="DU134" s="287">
        <f>IF($A134&lt;&gt;"",IF(OR(Q134="",Q134=0), 0,INDEX('Sch 10.1 Rate Design'!$D$13:$D$20,MATCH($C134,'Sch 10.1 Rate Design'!$B$13:$B$20,0))),"")</f>
        <v>0</v>
      </c>
      <c r="DV134" s="287">
        <f>IF($A134&lt;&gt;"",IF(OR(R134="",R134=0), 0,INDEX('Sch 10.1 Rate Design'!$D$13:$D$20,MATCH($C134,'Sch 10.1 Rate Design'!$B$13:$B$20,0))),"")</f>
        <v>0</v>
      </c>
      <c r="DW134" s="287">
        <f>IF($A134&lt;&gt;"",IF(OR(S134="",S134=0), 0,INDEX('Sch 10.1 Rate Design'!$D$13:$D$20,MATCH($C134,'Sch 10.1 Rate Design'!$B$13:$B$20,0))),"")</f>
        <v>0</v>
      </c>
      <c r="DX134" s="287">
        <f>IF($A134&lt;&gt;"",IF(OR(T134="",T134=0), 0,INDEX('Sch 10.1 Rate Design'!$D$13:$D$20,MATCH($C134,'Sch 10.1 Rate Design'!$B$13:$B$20,0))),"")</f>
        <v>0</v>
      </c>
      <c r="DY134" s="287">
        <f>IF($A134&lt;&gt;"",IF(OR(U134="",U134=0), 0,INDEX('Sch 10.1 Rate Design'!$D$13:$D$20,MATCH($C134,'Sch 10.1 Rate Design'!$B$13:$B$20,0))),"")</f>
        <v>0</v>
      </c>
      <c r="DZ134" s="287">
        <f>IF($A134&lt;&gt;"",IF(OR(V134="",V134=0), 0,INDEX('Sch 10.1 Rate Design'!$D$13:$D$20,MATCH($C134,'Sch 10.1 Rate Design'!$B$13:$B$20,0))),"")</f>
        <v>0</v>
      </c>
      <c r="EA134" s="287">
        <f>IF($A134&lt;&gt;"",IF(OR(W134="",W134=0), 0,INDEX('Sch 10.1 Rate Design'!$D$13:$D$20,MATCH($C134,'Sch 10.1 Rate Design'!$B$13:$B$20,0))),"")</f>
        <v>0</v>
      </c>
      <c r="EB134" s="287">
        <f>IF($A134&lt;&gt;"",IF(OR(X134="",X134=0), 0,INDEX('Sch 10.1 Rate Design'!$D$13:$D$20,MATCH($C134,'Sch 10.1 Rate Design'!$B$13:$B$20,0))),"")</f>
        <v>0</v>
      </c>
      <c r="EC134" s="537">
        <f>IF($A134&lt;&gt;"",IF(OR(Y134="",Y134=0), 0,INDEX('Sch 10.1 Rate Design'!$D$13:$D$20,MATCH($C134,'Sch 10.1 Rate Design'!$B$13:$B$20,0))),"")</f>
        <v>0</v>
      </c>
      <c r="ED134" s="538"/>
      <c r="EE134" s="287"/>
      <c r="EF134" s="287"/>
      <c r="EG134" s="287"/>
      <c r="EH134" s="287"/>
      <c r="EI134" s="287"/>
      <c r="EJ134" s="287"/>
      <c r="EK134" s="287"/>
      <c r="EL134" s="287"/>
      <c r="EM134" s="287"/>
      <c r="EN134" s="287"/>
      <c r="EO134" s="537"/>
      <c r="EP134" s="287"/>
    </row>
    <row r="135" spans="1:146" x14ac:dyDescent="0.2">
      <c r="A135" s="287">
        <f>IF(Inputs!AL140&lt;&gt;"",Inputs!AL140,"")</f>
        <v>10036</v>
      </c>
      <c r="B135" s="287">
        <f t="shared" si="38"/>
        <v>125</v>
      </c>
      <c r="C135" s="691">
        <f>IF($A135&lt;&gt;"",Inputs!AK131,"")</f>
        <v>0.75</v>
      </c>
      <c r="D135" s="541">
        <f t="shared" si="39"/>
        <v>632.91600000000005</v>
      </c>
      <c r="E135" s="541">
        <f t="shared" si="40"/>
        <v>105.486</v>
      </c>
      <c r="F135" s="287">
        <f t="shared" si="41"/>
        <v>37000</v>
      </c>
      <c r="G135" s="287">
        <f t="shared" si="42"/>
        <v>6166.666666666667</v>
      </c>
      <c r="H135" s="752">
        <f t="shared" si="43"/>
        <v>18200</v>
      </c>
      <c r="I135" s="752">
        <f t="shared" si="44"/>
        <v>18800</v>
      </c>
      <c r="J135" s="752">
        <f t="shared" si="45"/>
        <v>3</v>
      </c>
      <c r="K135" s="752">
        <f t="shared" si="46"/>
        <v>3</v>
      </c>
      <c r="L135" s="749">
        <f t="shared" si="47"/>
        <v>0</v>
      </c>
      <c r="M135" s="749">
        <f t="shared" si="47"/>
        <v>5300</v>
      </c>
      <c r="N135" s="538">
        <f>IF($A135&lt;&gt;"",INDEX(Inputs!$AM131:$AX131,,MATCH('Sch 10.2 Rate Data'!N$7,Inputs!$AM$4:$AX$4,0)),"")</f>
        <v>0</v>
      </c>
      <c r="O135" s="287">
        <f>IF($A135&lt;&gt;"",INDEX(Inputs!$AM131:$AX131,,MATCH('Sch 10.2 Rate Data'!O$7,Inputs!$AM$4:$AX$4,0)),"")</f>
        <v>6000</v>
      </c>
      <c r="P135" s="287">
        <f>IF($A135&lt;&gt;"",INDEX(Inputs!$AM131:$AX131,,MATCH('Sch 10.2 Rate Data'!P$7,Inputs!$AM$4:$AX$4,0)),"")</f>
        <v>0</v>
      </c>
      <c r="Q135" s="287">
        <f>IF($A135&lt;&gt;"",INDEX(Inputs!$AM131:$AX131,,MATCH('Sch 10.2 Rate Data'!Q$7,Inputs!$AM$4:$AX$4,0)),"")</f>
        <v>6900</v>
      </c>
      <c r="R135" s="287">
        <f>IF($A135&lt;&gt;"",INDEX(Inputs!$AM131:$AX131,,MATCH('Sch 10.2 Rate Data'!R$7,Inputs!$AM$4:$AX$4,0)),"")</f>
        <v>0</v>
      </c>
      <c r="S135" s="287">
        <f>IF($A135&lt;&gt;"",INDEX(Inputs!$AM131:$AX131,,MATCH('Sch 10.2 Rate Data'!S$7,Inputs!$AM$4:$AX$4,0)),"")</f>
        <v>8200</v>
      </c>
      <c r="T135" s="287">
        <f>IF($A135&lt;&gt;"",INDEX(Inputs!$AM131:$AX131,,MATCH('Sch 10.2 Rate Data'!T$7,Inputs!$AM$4:$AX$4,0)),"")</f>
        <v>0</v>
      </c>
      <c r="U135" s="287">
        <f>IF($A135&lt;&gt;"",INDEX(Inputs!$AM131:$AX131,,MATCH('Sch 10.2 Rate Data'!U$7,Inputs!$AM$4:$AX$4,0)),"")</f>
        <v>4600</v>
      </c>
      <c r="V135" s="287">
        <f>IF($A135&lt;&gt;"",INDEX(Inputs!$AM131:$AX131,,MATCH('Sch 10.2 Rate Data'!V$7,Inputs!$AM$4:$AX$4,0)),"")</f>
        <v>0</v>
      </c>
      <c r="W135" s="287">
        <f>IF($A135&lt;&gt;"",INDEX(Inputs!$AM131:$AX131,,MATCH('Sch 10.2 Rate Data'!W$7,Inputs!$AM$4:$AX$4,0)),"")</f>
        <v>6000</v>
      </c>
      <c r="X135" s="287">
        <f>IF($A135&lt;&gt;"",INDEX(Inputs!$AM131:$AX131,,MATCH('Sch 10.2 Rate Data'!X$7,Inputs!$AM$4:$AX$4,0)),"")</f>
        <v>0</v>
      </c>
      <c r="Y135" s="287">
        <f>IF($A135&lt;&gt;"",INDEX(Inputs!$AM131:$AX131,,MATCH('Sch 10.2 Rate Data'!Y$7,Inputs!$AM$4:$AX$4,0)),"")</f>
        <v>5300</v>
      </c>
      <c r="Z135" s="656">
        <f t="shared" si="49"/>
        <v>0</v>
      </c>
      <c r="AA135" s="540">
        <f t="shared" si="49"/>
        <v>104.6</v>
      </c>
      <c r="AB135" s="540">
        <f t="shared" si="49"/>
        <v>0</v>
      </c>
      <c r="AC135" s="540">
        <f t="shared" si="48"/>
        <v>108.2705</v>
      </c>
      <c r="AD135" s="540">
        <f t="shared" si="48"/>
        <v>0</v>
      </c>
      <c r="AE135" s="540">
        <f t="shared" si="48"/>
        <v>114.12049999999999</v>
      </c>
      <c r="AF135" s="540">
        <f t="shared" si="48"/>
        <v>0</v>
      </c>
      <c r="AG135" s="540">
        <f t="shared" si="48"/>
        <v>99.35</v>
      </c>
      <c r="AH135" s="540">
        <f t="shared" si="48"/>
        <v>0</v>
      </c>
      <c r="AI135" s="540">
        <f t="shared" si="50"/>
        <v>104.6</v>
      </c>
      <c r="AJ135" s="540">
        <f t="shared" si="50"/>
        <v>0</v>
      </c>
      <c r="AK135" s="539">
        <f t="shared" si="50"/>
        <v>101.97499999999999</v>
      </c>
      <c r="AL135" s="656">
        <f>IF($A135&lt;&gt;"",IF(OR(N135="",N135=0), 0, INDEX('Sch 10.1 Rate Design'!$E$13:$E$20,MATCH($C135,'Sch 10.1 Rate Design'!$B$13:$B$20,0))),"")</f>
        <v>0</v>
      </c>
      <c r="AM135" s="540">
        <f>IF($A135&lt;&gt;"",IF(OR(O135="",O135=0), 0, INDEX('Sch 10.1 Rate Design'!$E$13:$E$20,MATCH($C135,'Sch 10.1 Rate Design'!$B$13:$B$20,0))),"")*2</f>
        <v>86</v>
      </c>
      <c r="AN135" s="540">
        <f>IF($A135&lt;&gt;"",IF(OR(P135="",P135=0), 0, INDEX('Sch 10.1 Rate Design'!$E$13:$E$20,MATCH($C135,'Sch 10.1 Rate Design'!$B$13:$B$20,0))),"")</f>
        <v>0</v>
      </c>
      <c r="AO135" s="540">
        <f>IF($A135&lt;&gt;"",IF(OR(Q135="",Q135=0), 0, INDEX('Sch 10.1 Rate Design'!$E$13:$E$20,MATCH($C135,'Sch 10.1 Rate Design'!$B$13:$B$20,0))),"")*2</f>
        <v>86</v>
      </c>
      <c r="AP135" s="540">
        <f>IF($A135&lt;&gt;"",IF(OR(R135="",R135=0), 0, INDEX('Sch 10.1 Rate Design'!$E$13:$E$20,MATCH($C135,'Sch 10.1 Rate Design'!$B$13:$B$20,0))),"")</f>
        <v>0</v>
      </c>
      <c r="AQ135" s="540">
        <f>IF($A135&lt;&gt;"",IF(OR(S135="",S135=0), 0, INDEX('Sch 10.1 Rate Design'!$E$13:$E$20,MATCH($C135,'Sch 10.1 Rate Design'!$B$13:$B$20,0))),"")*2</f>
        <v>86</v>
      </c>
      <c r="AR135" s="540">
        <f>IF($A135&lt;&gt;"",IF(OR(T135="",T135=0), 0, INDEX('Sch 10.1 Rate Design'!$E$13:$E$20,MATCH($C135,'Sch 10.1 Rate Design'!$B$13:$B$20,0))),"")</f>
        <v>0</v>
      </c>
      <c r="AS135" s="540">
        <f>IF($A135&lt;&gt;"",IF(OR(U135="",U135=0), 0, INDEX('Sch 10.1 Rate Design'!$E$13:$E$20,MATCH($C135,'Sch 10.1 Rate Design'!$B$13:$B$20,0))),"")*2</f>
        <v>86</v>
      </c>
      <c r="AT135" s="540">
        <f>IF($A135&lt;&gt;"",IF(OR(V135="",V135=0), 0, INDEX('Sch 10.1 Rate Design'!$E$13:$E$20,MATCH($C135,'Sch 10.1 Rate Design'!$B$13:$B$20,0))),"")</f>
        <v>0</v>
      </c>
      <c r="AU135" s="540">
        <f>IF($A135&lt;&gt;"",IF(OR(W135="",W135=0), 0, INDEX('Sch 10.1 Rate Design'!$E$13:$E$20,MATCH($C135,'Sch 10.1 Rate Design'!$B$13:$B$20,0))),"")*2</f>
        <v>86</v>
      </c>
      <c r="AV135" s="540">
        <f>IF($A135&lt;&gt;"",IF(OR(X135="",X135=0), 0, INDEX('Sch 10.1 Rate Design'!$E$13:$E$20,MATCH($C135,'Sch 10.1 Rate Design'!$B$13:$B$20,0))),"")</f>
        <v>0</v>
      </c>
      <c r="AW135" s="540">
        <f>IF($A135&lt;&gt;"",IF(OR(Y135="",Y135=0), 0, INDEX('Sch 10.1 Rate Design'!$E$13:$E$20,MATCH($C135,'Sch 10.1 Rate Design'!$B$13:$B$20,0))),"")*2</f>
        <v>86</v>
      </c>
      <c r="AX135" s="538">
        <f>IF($A135&lt;&gt;"",IF(OR(N135="",N135=0),0,+IF(N135&gt;+INDEX('Sch 10.1 Rate Design'!$D$13:$D$20,MATCH($C135,'Sch 10.1 Rate Design'!$B$13:$B$20,0)),IF(N135&gt;+INDEX('Sch 10.1 Rate Design'!$F$13:$F$20,MATCH($C135,'Sch 10.1 Rate Design'!$B$13:$B$20,0)),+INDEX('Sch 10.1 Rate Design'!$F$13:$F$20,MATCH($C135,'Sch 10.1 Rate Design'!$B$13:$B$20,0))-INDEX('Sch 10.1 Rate Design'!$D$13:$D$20,MATCH($C135,'Sch 10.1 Rate Design'!$B$13:$B$20,0)), N135-INDEX('Sch 10.1 Rate Design'!$D$13:$D$20,MATCH($C135,'Sch 10.1 Rate Design'!$B$13:$B$20,0))),0)),"")</f>
        <v>0</v>
      </c>
      <c r="AY135" s="287">
        <f>IF($A135&lt;&gt;"",IF(OR(O135="",O135=0),0,+IF(O135&gt;+INDEX('Sch 10.1 Rate Design'!$D$13:$D$20,MATCH($C135,'Sch 10.1 Rate Design'!$B$13:$B$20,0)),IF(O135&gt;+INDEX('Sch 10.1 Rate Design'!$F$13:$F$20,MATCH($C135,'Sch 10.1 Rate Design'!$B$13:$B$20,0)),+INDEX('Sch 10.1 Rate Design'!$F$13:$F$20,MATCH($C135,'Sch 10.1 Rate Design'!$B$13:$B$20,0))-INDEX('Sch 10.1 Rate Design'!$D$13:$D$20,MATCH($C135,'Sch 10.1 Rate Design'!$B$13:$B$20,0)), O135-INDEX('Sch 10.1 Rate Design'!$D$13:$D$20,MATCH($C135,'Sch 10.1 Rate Design'!$B$13:$B$20,0))),0)),"")</f>
        <v>3900</v>
      </c>
      <c r="AZ135" s="287">
        <f>IF($A135&lt;&gt;"",IF(OR(P135="",P135=0),0,+IF(P135&gt;+INDEX('Sch 10.1 Rate Design'!$D$13:$D$20,MATCH($C135,'Sch 10.1 Rate Design'!$B$13:$B$20,0)),IF(P135&gt;+INDEX('Sch 10.1 Rate Design'!$F$13:$F$20,MATCH($C135,'Sch 10.1 Rate Design'!$B$13:$B$20,0)),+INDEX('Sch 10.1 Rate Design'!$F$13:$F$20,MATCH($C135,'Sch 10.1 Rate Design'!$B$13:$B$20,0))-INDEX('Sch 10.1 Rate Design'!$D$13:$D$20,MATCH($C135,'Sch 10.1 Rate Design'!$B$13:$B$20,0)), P135-INDEX('Sch 10.1 Rate Design'!$D$13:$D$20,MATCH($C135,'Sch 10.1 Rate Design'!$B$13:$B$20,0))),0)),"")</f>
        <v>0</v>
      </c>
      <c r="BA135" s="287">
        <f>IF($A135&lt;&gt;"",IF(OR(Q135="",Q135=0),0,+IF(Q135&gt;+INDEX('Sch 10.1 Rate Design'!$D$13:$D$20,MATCH($C135,'Sch 10.1 Rate Design'!$B$13:$B$20,0)),IF(Q135&gt;+INDEX('Sch 10.1 Rate Design'!$F$13:$F$20,MATCH($C135,'Sch 10.1 Rate Design'!$B$13:$B$20,0)),+INDEX('Sch 10.1 Rate Design'!$F$13:$F$20,MATCH($C135,'Sch 10.1 Rate Design'!$B$13:$B$20,0))-INDEX('Sch 10.1 Rate Design'!$D$13:$D$20,MATCH($C135,'Sch 10.1 Rate Design'!$B$13:$B$20,0)), Q135-INDEX('Sch 10.1 Rate Design'!$D$13:$D$20,MATCH($C135,'Sch 10.1 Rate Design'!$B$13:$B$20,0))),0)),"")</f>
        <v>3900</v>
      </c>
      <c r="BB135" s="287">
        <f>IF($A135&lt;&gt;"",IF(OR(R135="",R135=0),0,+IF(R135&gt;+INDEX('Sch 10.1 Rate Design'!$D$13:$D$20,MATCH($C135,'Sch 10.1 Rate Design'!$B$13:$B$20,0)),IF(R135&gt;+INDEX('Sch 10.1 Rate Design'!$F$13:$F$20,MATCH($C135,'Sch 10.1 Rate Design'!$B$13:$B$20,0)),+INDEX('Sch 10.1 Rate Design'!$F$13:$F$20,MATCH($C135,'Sch 10.1 Rate Design'!$B$13:$B$20,0))-INDEX('Sch 10.1 Rate Design'!$D$13:$D$20,MATCH($C135,'Sch 10.1 Rate Design'!$B$13:$B$20,0)), R135-INDEX('Sch 10.1 Rate Design'!$D$13:$D$20,MATCH($C135,'Sch 10.1 Rate Design'!$B$13:$B$20,0))),0)),"")</f>
        <v>0</v>
      </c>
      <c r="BC135" s="287">
        <f>IF($A135&lt;&gt;"",IF(OR(S135="",S135=0),0,+IF(S135&gt;+INDEX('Sch 10.1 Rate Design'!$D$13:$D$20,MATCH($C135,'Sch 10.1 Rate Design'!$B$13:$B$20,0)),IF(S135&gt;+INDEX('Sch 10.1 Rate Design'!$F$13:$F$20,MATCH($C135,'Sch 10.1 Rate Design'!$B$13:$B$20,0)),+INDEX('Sch 10.1 Rate Design'!$F$13:$F$20,MATCH($C135,'Sch 10.1 Rate Design'!$B$13:$B$20,0))-INDEX('Sch 10.1 Rate Design'!$D$13:$D$20,MATCH($C135,'Sch 10.1 Rate Design'!$B$13:$B$20,0)), S135-INDEX('Sch 10.1 Rate Design'!$D$13:$D$20,MATCH($C135,'Sch 10.1 Rate Design'!$B$13:$B$20,0))),0)),"")</f>
        <v>3900</v>
      </c>
      <c r="BD135" s="287">
        <f>IF($A135&lt;&gt;"",IF(OR(T135="",T135=0),0,+IF(T135&gt;+INDEX('Sch 10.1 Rate Design'!$D$13:$D$20,MATCH($C135,'Sch 10.1 Rate Design'!$B$13:$B$20,0)),IF(T135&gt;+INDEX('Sch 10.1 Rate Design'!$F$13:$F$20,MATCH($C135,'Sch 10.1 Rate Design'!$B$13:$B$20,0)),+INDEX('Sch 10.1 Rate Design'!$F$13:$F$20,MATCH($C135,'Sch 10.1 Rate Design'!$B$13:$B$20,0))-INDEX('Sch 10.1 Rate Design'!$D$13:$D$20,MATCH($C135,'Sch 10.1 Rate Design'!$B$13:$B$20,0)), T135-INDEX('Sch 10.1 Rate Design'!$D$13:$D$20,MATCH($C135,'Sch 10.1 Rate Design'!$B$13:$B$20,0))),0)),"")</f>
        <v>0</v>
      </c>
      <c r="BE135" s="287">
        <f>IF($A135&lt;&gt;"",IF(OR(U135="",U135=0),0,+IF(U135&gt;+INDEX('Sch 10.1 Rate Design'!$D$13:$D$20,MATCH($C135,'Sch 10.1 Rate Design'!$B$13:$B$20,0)),IF(U135&gt;+INDEX('Sch 10.1 Rate Design'!$F$13:$F$20,MATCH($C135,'Sch 10.1 Rate Design'!$B$13:$B$20,0)),+INDEX('Sch 10.1 Rate Design'!$F$13:$F$20,MATCH($C135,'Sch 10.1 Rate Design'!$B$13:$B$20,0))-INDEX('Sch 10.1 Rate Design'!$D$13:$D$20,MATCH($C135,'Sch 10.1 Rate Design'!$B$13:$B$20,0)), U135-INDEX('Sch 10.1 Rate Design'!$D$13:$D$20,MATCH($C135,'Sch 10.1 Rate Design'!$B$13:$B$20,0))),0)),"")</f>
        <v>3900</v>
      </c>
      <c r="BF135" s="287">
        <f>IF($A135&lt;&gt;"",IF(OR(V135="",V135=0),0,+IF(V135&gt;+INDEX('Sch 10.1 Rate Design'!$D$13:$D$20,MATCH($C135,'Sch 10.1 Rate Design'!$B$13:$B$20,0)),IF(V135&gt;+INDEX('Sch 10.1 Rate Design'!$F$13:$F$20,MATCH($C135,'Sch 10.1 Rate Design'!$B$13:$B$20,0)),+INDEX('Sch 10.1 Rate Design'!$F$13:$F$20,MATCH($C135,'Sch 10.1 Rate Design'!$B$13:$B$20,0))-INDEX('Sch 10.1 Rate Design'!$D$13:$D$20,MATCH($C135,'Sch 10.1 Rate Design'!$B$13:$B$20,0)), V135-INDEX('Sch 10.1 Rate Design'!$D$13:$D$20,MATCH($C135,'Sch 10.1 Rate Design'!$B$13:$B$20,0))),0)),"")</f>
        <v>0</v>
      </c>
      <c r="BG135" s="287">
        <f>IF($A135&lt;&gt;"",IF(OR(W135="",W135=0),0,+IF(W135&gt;+INDEX('Sch 10.1 Rate Design'!$D$13:$D$20,MATCH($C135,'Sch 10.1 Rate Design'!$B$13:$B$20,0)),IF(W135&gt;+INDEX('Sch 10.1 Rate Design'!$F$13:$F$20,MATCH($C135,'Sch 10.1 Rate Design'!$B$13:$B$20,0)),+INDEX('Sch 10.1 Rate Design'!$F$13:$F$20,MATCH($C135,'Sch 10.1 Rate Design'!$B$13:$B$20,0))-INDEX('Sch 10.1 Rate Design'!$D$13:$D$20,MATCH($C135,'Sch 10.1 Rate Design'!$B$13:$B$20,0)), W135-INDEX('Sch 10.1 Rate Design'!$D$13:$D$20,MATCH($C135,'Sch 10.1 Rate Design'!$B$13:$B$20,0))),0)),"")</f>
        <v>3900</v>
      </c>
      <c r="BH135" s="287">
        <f>IF($A135&lt;&gt;"",IF(OR(X135="",X135=0),0,+IF(X135&gt;+INDEX('Sch 10.1 Rate Design'!$D$13:$D$20,MATCH($C135,'Sch 10.1 Rate Design'!$B$13:$B$20,0)),IF(X135&gt;+INDEX('Sch 10.1 Rate Design'!$F$13:$F$20,MATCH($C135,'Sch 10.1 Rate Design'!$B$13:$B$20,0)),+INDEX('Sch 10.1 Rate Design'!$F$13:$F$20,MATCH($C135,'Sch 10.1 Rate Design'!$B$13:$B$20,0))-INDEX('Sch 10.1 Rate Design'!$D$13:$D$20,MATCH($C135,'Sch 10.1 Rate Design'!$B$13:$B$20,0)), X135-INDEX('Sch 10.1 Rate Design'!$D$13:$D$20,MATCH($C135,'Sch 10.1 Rate Design'!$B$13:$B$20,0))),0)),"")</f>
        <v>0</v>
      </c>
      <c r="BI135" s="537">
        <f>IF($A135&lt;&gt;"",IF(OR(Y135="",Y135=0),0,+IF(Y135&gt;+INDEX('Sch 10.1 Rate Design'!$D$13:$D$20,MATCH($C135,'Sch 10.1 Rate Design'!$B$13:$B$20,0)),IF(Y135&gt;+INDEX('Sch 10.1 Rate Design'!$F$13:$F$20,MATCH($C135,'Sch 10.1 Rate Design'!$B$13:$B$20,0)),+INDEX('Sch 10.1 Rate Design'!$F$13:$F$20,MATCH($C135,'Sch 10.1 Rate Design'!$B$13:$B$20,0))-INDEX('Sch 10.1 Rate Design'!$D$13:$D$20,MATCH($C135,'Sch 10.1 Rate Design'!$B$13:$B$20,0)), Y135-INDEX('Sch 10.1 Rate Design'!$D$13:$D$20,MATCH($C135,'Sch 10.1 Rate Design'!$B$13:$B$20,0))),0)),"")</f>
        <v>3900</v>
      </c>
      <c r="BJ135" s="656">
        <f>IF($A135&lt;&gt;"",IF(OR(N135="",N135=0), 0, AX135/'Sch 10.1 Rate Design'!$Z$29*INDEX('Sch 10.1 Rate Design'!$G$13:$G$20,MATCH($C135,'Sch 10.1 Rate Design'!$B$13:$B$20,0))),"")</f>
        <v>0</v>
      </c>
      <c r="BK135" s="540">
        <f>IF($A135&lt;&gt;"",IF(OR(O135="",O135=0), 0, AY135/'Sch 10.1 Rate Design'!$Z$29*INDEX('Sch 10.1 Rate Design'!$G$13:$G$20,MATCH($C135,'Sch 10.1 Rate Design'!$B$13:$B$20,0))),"")</f>
        <v>10.725</v>
      </c>
      <c r="BL135" s="540">
        <f>IF($A135&lt;&gt;"",IF(OR(P135="",P135=0), 0, AZ135/'Sch 10.1 Rate Design'!$Z$29*INDEX('Sch 10.1 Rate Design'!$G$13:$G$20,MATCH($C135,'Sch 10.1 Rate Design'!$B$13:$B$20,0))),"")</f>
        <v>0</v>
      </c>
      <c r="BM135" s="540">
        <f>IF($A135&lt;&gt;"",IF(OR(Q135="",Q135=0), 0, BA135/'Sch 10.1 Rate Design'!$Z$29*INDEX('Sch 10.1 Rate Design'!$G$13:$G$20,MATCH($C135,'Sch 10.1 Rate Design'!$B$13:$B$20,0))),"")</f>
        <v>10.725</v>
      </c>
      <c r="BN135" s="540">
        <f>IF($A135&lt;&gt;"",IF(OR(R135="",R135=0), 0, BB135/'Sch 10.1 Rate Design'!$Z$29*INDEX('Sch 10.1 Rate Design'!$G$13:$G$20,MATCH($C135,'Sch 10.1 Rate Design'!$B$13:$B$20,0))),"")</f>
        <v>0</v>
      </c>
      <c r="BO135" s="540">
        <f>IF($A135&lt;&gt;"",IF(OR(S135="",S135=0), 0, BC135/'Sch 10.1 Rate Design'!$Z$29*INDEX('Sch 10.1 Rate Design'!$G$13:$G$20,MATCH($C135,'Sch 10.1 Rate Design'!$B$13:$B$20,0))),"")</f>
        <v>10.725</v>
      </c>
      <c r="BP135" s="540">
        <f>IF($A135&lt;&gt;"",IF(OR(T135="",T135=0), 0, BD135/'Sch 10.1 Rate Design'!$Z$29*INDEX('Sch 10.1 Rate Design'!$G$13:$G$20,MATCH($C135,'Sch 10.1 Rate Design'!$B$13:$B$20,0))),"")</f>
        <v>0</v>
      </c>
      <c r="BQ135" s="540">
        <f>IF($A135&lt;&gt;"",IF(OR(U135="",U135=0), 0, BE135/'Sch 10.1 Rate Design'!$Z$29*INDEX('Sch 10.1 Rate Design'!$G$13:$G$20,MATCH($C135,'Sch 10.1 Rate Design'!$B$13:$B$20,0))),"")</f>
        <v>10.725</v>
      </c>
      <c r="BR135" s="540">
        <f>IF($A135&lt;&gt;"",IF(OR(V135="",V135=0), 0, BF135/'Sch 10.1 Rate Design'!$Z$29*INDEX('Sch 10.1 Rate Design'!$G$13:$G$20,MATCH($C135,'Sch 10.1 Rate Design'!$B$13:$B$20,0))),"")</f>
        <v>0</v>
      </c>
      <c r="BS135" s="540">
        <f>IF($A135&lt;&gt;"",IF(OR(W135="",W135=0), 0, BG135/'Sch 10.1 Rate Design'!$Z$29*INDEX('Sch 10.1 Rate Design'!$G$13:$G$20,MATCH($C135,'Sch 10.1 Rate Design'!$B$13:$B$20,0))),"")</f>
        <v>10.725</v>
      </c>
      <c r="BT135" s="540">
        <f>IF($A135&lt;&gt;"",IF(OR(X135="",X135=0), 0, BH135/'Sch 10.1 Rate Design'!$Z$29*INDEX('Sch 10.1 Rate Design'!$G$13:$G$20,MATCH($C135,'Sch 10.1 Rate Design'!$B$13:$B$20,0))),"")</f>
        <v>0</v>
      </c>
      <c r="BU135" s="539">
        <f>IF($A135&lt;&gt;"",IF(OR(Y135="",Y135=0), 0, BI135/'Sch 10.1 Rate Design'!$Z$29*INDEX('Sch 10.1 Rate Design'!$G$13:$G$20,MATCH($C135,'Sch 10.1 Rate Design'!$B$13:$B$20,0))),"")</f>
        <v>10.725</v>
      </c>
      <c r="BV135" s="538">
        <f>IF($A135&lt;&gt;"",IF(OR(N135="",N135=0),0,+IF(N135&gt;+INDEX('Sch 10.1 Rate Design'!$F$13:$F$20,MATCH($C135,'Sch 10.1 Rate Design'!$B$13:$B$20,0)),IF(N135&gt;+INDEX('Sch 10.1 Rate Design'!$H$13:$H$20,MATCH($C135,'Sch 10.1 Rate Design'!$B$13:$B$20,0)),+INDEX('Sch 10.1 Rate Design'!$H$13:$H$20,MATCH($C135,'Sch 10.1 Rate Design'!$B$13:$B$20,0))-INDEX('Sch 10.1 Rate Design'!$F$13:$F$20,MATCH($C135,'Sch 10.1 Rate Design'!$B$13:$B$20,0)), N135-INDEX('Sch 10.1 Rate Design'!$F$13:$F$20,MATCH($C135,'Sch 10.1 Rate Design'!$B$13:$B$20,0))), 0)),"")</f>
        <v>0</v>
      </c>
      <c r="BW135" s="287">
        <f>IF($A135&lt;&gt;"",IF(OR(O135="",O135=0),0,+IF(O135&gt;+INDEX('Sch 10.1 Rate Design'!$F$13:$F$20,MATCH($C135,'Sch 10.1 Rate Design'!$B$13:$B$20,0)),IF(O135&gt;+INDEX('Sch 10.1 Rate Design'!$H$13:$H$20,MATCH($C135,'Sch 10.1 Rate Design'!$B$13:$B$20,0)),+INDEX('Sch 10.1 Rate Design'!$H$13:$H$20,MATCH($C135,'Sch 10.1 Rate Design'!$B$13:$B$20,0))-INDEX('Sch 10.1 Rate Design'!$F$13:$F$20,MATCH($C135,'Sch 10.1 Rate Design'!$B$13:$B$20,0)), O135-INDEX('Sch 10.1 Rate Design'!$F$13:$F$20,MATCH($C135,'Sch 10.1 Rate Design'!$B$13:$B$20,0))), 0)),"")</f>
        <v>2100</v>
      </c>
      <c r="BX135" s="287">
        <f>IF($A135&lt;&gt;"",IF(OR(P135="",P135=0),0,+IF(P135&gt;+INDEX('Sch 10.1 Rate Design'!$F$13:$F$20,MATCH($C135,'Sch 10.1 Rate Design'!$B$13:$B$20,0)),IF(P135&gt;+INDEX('Sch 10.1 Rate Design'!$H$13:$H$20,MATCH($C135,'Sch 10.1 Rate Design'!$B$13:$B$20,0)),+INDEX('Sch 10.1 Rate Design'!$H$13:$H$20,MATCH($C135,'Sch 10.1 Rate Design'!$B$13:$B$20,0))-INDEX('Sch 10.1 Rate Design'!$F$13:$F$20,MATCH($C135,'Sch 10.1 Rate Design'!$B$13:$B$20,0)), P135-INDEX('Sch 10.1 Rate Design'!$F$13:$F$20,MATCH($C135,'Sch 10.1 Rate Design'!$B$13:$B$20,0))), 0)),"")</f>
        <v>0</v>
      </c>
      <c r="BY135" s="287">
        <f>IF($A135&lt;&gt;"",IF(OR(Q135="",Q135=0),0,+IF(Q135&gt;+INDEX('Sch 10.1 Rate Design'!$F$13:$F$20,MATCH($C135,'Sch 10.1 Rate Design'!$B$13:$B$20,0)),IF(Q135&gt;+INDEX('Sch 10.1 Rate Design'!$H$13:$H$20,MATCH($C135,'Sch 10.1 Rate Design'!$B$13:$B$20,0)),+INDEX('Sch 10.1 Rate Design'!$H$13:$H$20,MATCH($C135,'Sch 10.1 Rate Design'!$B$13:$B$20,0))-INDEX('Sch 10.1 Rate Design'!$F$13:$F$20,MATCH($C135,'Sch 10.1 Rate Design'!$B$13:$B$20,0)), Q135-INDEX('Sch 10.1 Rate Design'!$F$13:$F$20,MATCH($C135,'Sch 10.1 Rate Design'!$B$13:$B$20,0))), 0)),"")</f>
        <v>2600</v>
      </c>
      <c r="BZ135" s="287">
        <f>IF($A135&lt;&gt;"",IF(OR(R135="",R135=0),0,+IF(R135&gt;+INDEX('Sch 10.1 Rate Design'!$F$13:$F$20,MATCH($C135,'Sch 10.1 Rate Design'!$B$13:$B$20,0)),IF(R135&gt;+INDEX('Sch 10.1 Rate Design'!$H$13:$H$20,MATCH($C135,'Sch 10.1 Rate Design'!$B$13:$B$20,0)),+INDEX('Sch 10.1 Rate Design'!$H$13:$H$20,MATCH($C135,'Sch 10.1 Rate Design'!$B$13:$B$20,0))-INDEX('Sch 10.1 Rate Design'!$F$13:$F$20,MATCH($C135,'Sch 10.1 Rate Design'!$B$13:$B$20,0)), R135-INDEX('Sch 10.1 Rate Design'!$F$13:$F$20,MATCH($C135,'Sch 10.1 Rate Design'!$B$13:$B$20,0))), 0)),"")</f>
        <v>0</v>
      </c>
      <c r="CA135" s="287">
        <f>IF($A135&lt;&gt;"",IF(OR(S135="",S135=0),0,+IF(S135&gt;+INDEX('Sch 10.1 Rate Design'!$F$13:$F$20,MATCH($C135,'Sch 10.1 Rate Design'!$B$13:$B$20,0)),IF(S135&gt;+INDEX('Sch 10.1 Rate Design'!$H$13:$H$20,MATCH($C135,'Sch 10.1 Rate Design'!$B$13:$B$20,0)),+INDEX('Sch 10.1 Rate Design'!$H$13:$H$20,MATCH($C135,'Sch 10.1 Rate Design'!$B$13:$B$20,0))-INDEX('Sch 10.1 Rate Design'!$F$13:$F$20,MATCH($C135,'Sch 10.1 Rate Design'!$B$13:$B$20,0)), S135-INDEX('Sch 10.1 Rate Design'!$F$13:$F$20,MATCH($C135,'Sch 10.1 Rate Design'!$B$13:$B$20,0))), 0)),"")</f>
        <v>2600</v>
      </c>
      <c r="CB135" s="287">
        <f>IF($A135&lt;&gt;"",IF(OR(T135="",T135=0),0,+IF(T135&gt;+INDEX('Sch 10.1 Rate Design'!$F$13:$F$20,MATCH($C135,'Sch 10.1 Rate Design'!$B$13:$B$20,0)),IF(T135&gt;+INDEX('Sch 10.1 Rate Design'!$H$13:$H$20,MATCH($C135,'Sch 10.1 Rate Design'!$B$13:$B$20,0)),+INDEX('Sch 10.1 Rate Design'!$H$13:$H$20,MATCH($C135,'Sch 10.1 Rate Design'!$B$13:$B$20,0))-INDEX('Sch 10.1 Rate Design'!$F$13:$F$20,MATCH($C135,'Sch 10.1 Rate Design'!$B$13:$B$20,0)), T135-INDEX('Sch 10.1 Rate Design'!$F$13:$F$20,MATCH($C135,'Sch 10.1 Rate Design'!$B$13:$B$20,0))), 0)),"")</f>
        <v>0</v>
      </c>
      <c r="CC135" s="287">
        <f>IF($A135&lt;&gt;"",IF(OR(U135="",U135=0),0,+IF(U135&gt;+INDEX('Sch 10.1 Rate Design'!$F$13:$F$20,MATCH($C135,'Sch 10.1 Rate Design'!$B$13:$B$20,0)),IF(U135&gt;+INDEX('Sch 10.1 Rate Design'!$H$13:$H$20,MATCH($C135,'Sch 10.1 Rate Design'!$B$13:$B$20,0)),+INDEX('Sch 10.1 Rate Design'!$H$13:$H$20,MATCH($C135,'Sch 10.1 Rate Design'!$B$13:$B$20,0))-INDEX('Sch 10.1 Rate Design'!$F$13:$F$20,MATCH($C135,'Sch 10.1 Rate Design'!$B$13:$B$20,0)), U135-INDEX('Sch 10.1 Rate Design'!$F$13:$F$20,MATCH($C135,'Sch 10.1 Rate Design'!$B$13:$B$20,0))), 0)),"")</f>
        <v>700</v>
      </c>
      <c r="CD135" s="287">
        <f>IF($A135&lt;&gt;"",IF(OR(V135="",V135=0),0,+IF(V135&gt;+INDEX('Sch 10.1 Rate Design'!$F$13:$F$20,MATCH($C135,'Sch 10.1 Rate Design'!$B$13:$B$20,0)),IF(V135&gt;+INDEX('Sch 10.1 Rate Design'!$H$13:$H$20,MATCH($C135,'Sch 10.1 Rate Design'!$B$13:$B$20,0)),+INDEX('Sch 10.1 Rate Design'!$H$13:$H$20,MATCH($C135,'Sch 10.1 Rate Design'!$B$13:$B$20,0))-INDEX('Sch 10.1 Rate Design'!$F$13:$F$20,MATCH($C135,'Sch 10.1 Rate Design'!$B$13:$B$20,0)), V135-INDEX('Sch 10.1 Rate Design'!$F$13:$F$20,MATCH($C135,'Sch 10.1 Rate Design'!$B$13:$B$20,0))), 0)),"")</f>
        <v>0</v>
      </c>
      <c r="CE135" s="287">
        <f>IF($A135&lt;&gt;"",IF(OR(W135="",W135=0),0,+IF(W135&gt;+INDEX('Sch 10.1 Rate Design'!$F$13:$F$20,MATCH($C135,'Sch 10.1 Rate Design'!$B$13:$B$20,0)),IF(W135&gt;+INDEX('Sch 10.1 Rate Design'!$H$13:$H$20,MATCH($C135,'Sch 10.1 Rate Design'!$B$13:$B$20,0)),+INDEX('Sch 10.1 Rate Design'!$H$13:$H$20,MATCH($C135,'Sch 10.1 Rate Design'!$B$13:$B$20,0))-INDEX('Sch 10.1 Rate Design'!$F$13:$F$20,MATCH($C135,'Sch 10.1 Rate Design'!$B$13:$B$20,0)), W135-INDEX('Sch 10.1 Rate Design'!$F$13:$F$20,MATCH($C135,'Sch 10.1 Rate Design'!$B$13:$B$20,0))), 0)),"")</f>
        <v>2100</v>
      </c>
      <c r="CF135" s="287">
        <f>IF($A135&lt;&gt;"",IF(OR(X135="",X135=0),0,+IF(X135&gt;+INDEX('Sch 10.1 Rate Design'!$F$13:$F$20,MATCH($C135,'Sch 10.1 Rate Design'!$B$13:$B$20,0)),IF(X135&gt;+INDEX('Sch 10.1 Rate Design'!$H$13:$H$20,MATCH($C135,'Sch 10.1 Rate Design'!$B$13:$B$20,0)),+INDEX('Sch 10.1 Rate Design'!$H$13:$H$20,MATCH($C135,'Sch 10.1 Rate Design'!$B$13:$B$20,0))-INDEX('Sch 10.1 Rate Design'!$F$13:$F$20,MATCH($C135,'Sch 10.1 Rate Design'!$B$13:$B$20,0)), X135-INDEX('Sch 10.1 Rate Design'!$F$13:$F$20,MATCH($C135,'Sch 10.1 Rate Design'!$B$13:$B$20,0))), 0)),"")</f>
        <v>0</v>
      </c>
      <c r="CG135" s="537">
        <f>IF($A135&lt;&gt;"",IF(OR(Y135="",Y135=0),0,+IF(Y135&gt;+INDEX('Sch 10.1 Rate Design'!$F$13:$F$20,MATCH($C135,'Sch 10.1 Rate Design'!$B$13:$B$20,0)),IF(Y135&gt;+INDEX('Sch 10.1 Rate Design'!$H$13:$H$20,MATCH($C135,'Sch 10.1 Rate Design'!$B$13:$B$20,0)),+INDEX('Sch 10.1 Rate Design'!$H$13:$H$20,MATCH($C135,'Sch 10.1 Rate Design'!$B$13:$B$20,0))-INDEX('Sch 10.1 Rate Design'!$F$13:$F$20,MATCH($C135,'Sch 10.1 Rate Design'!$B$13:$B$20,0)), Y135-INDEX('Sch 10.1 Rate Design'!$F$13:$F$20,MATCH($C135,'Sch 10.1 Rate Design'!$B$13:$B$20,0))), 0)),"")</f>
        <v>1400</v>
      </c>
      <c r="CH135" s="656">
        <f>IF($A135&lt;&gt;"",IF(OR(N135="",N135=0), 0, BV135/'Sch 10.1 Rate Design'!$Z$29*INDEX('Sch 10.1 Rate Design'!$I$13:$I$20,MATCH($C135,'Sch 10.1 Rate Design'!$B$13:$B$20,0))),"")</f>
        <v>0</v>
      </c>
      <c r="CI135" s="540">
        <f>IF($A135&lt;&gt;"",IF(OR(O135="",O135=0), 0, BW135/'Sch 10.1 Rate Design'!$Z$29*INDEX('Sch 10.1 Rate Design'!$I$13:$I$20,MATCH($C135,'Sch 10.1 Rate Design'!$B$13:$B$20,0))),"")</f>
        <v>7.875</v>
      </c>
      <c r="CJ135" s="540">
        <f>IF($A135&lt;&gt;"",IF(OR(P135="",P135=0), 0, BX135/'Sch 10.1 Rate Design'!$Z$29*INDEX('Sch 10.1 Rate Design'!$I$13:$I$20,MATCH($C135,'Sch 10.1 Rate Design'!$B$13:$B$20,0))),"")</f>
        <v>0</v>
      </c>
      <c r="CK135" s="540">
        <f>IF($A135&lt;&gt;"",IF(OR(Q135="",Q135=0), 0, BY135/'Sch 10.1 Rate Design'!$Z$29*INDEX('Sch 10.1 Rate Design'!$I$13:$I$20,MATCH($C135,'Sch 10.1 Rate Design'!$B$13:$B$20,0))),"")</f>
        <v>9.75</v>
      </c>
      <c r="CL135" s="540">
        <f>IF($A135&lt;&gt;"",IF(OR(R135="",R135=0), 0, BZ135/'Sch 10.1 Rate Design'!$Z$29*INDEX('Sch 10.1 Rate Design'!$I$13:$I$20,MATCH($C135,'Sch 10.1 Rate Design'!$B$13:$B$20,0))),"")</f>
        <v>0</v>
      </c>
      <c r="CM135" s="540">
        <f>IF($A135&lt;&gt;"",IF(OR(S135="",S135=0), 0, CA135/'Sch 10.1 Rate Design'!$Z$29*INDEX('Sch 10.1 Rate Design'!$I$13:$I$20,MATCH($C135,'Sch 10.1 Rate Design'!$B$13:$B$20,0))),"")</f>
        <v>9.75</v>
      </c>
      <c r="CN135" s="540">
        <f>IF($A135&lt;&gt;"",IF(OR(T135="",T135=0), 0, CB135/'Sch 10.1 Rate Design'!$Z$29*INDEX('Sch 10.1 Rate Design'!$I$13:$I$20,MATCH($C135,'Sch 10.1 Rate Design'!$B$13:$B$20,0))),"")</f>
        <v>0</v>
      </c>
      <c r="CO135" s="540">
        <f>IF($A135&lt;&gt;"",IF(OR(U135="",U135=0), 0, CC135/'Sch 10.1 Rate Design'!$Z$29*INDEX('Sch 10.1 Rate Design'!$I$13:$I$20,MATCH($C135,'Sch 10.1 Rate Design'!$B$13:$B$20,0))),"")</f>
        <v>2.625</v>
      </c>
      <c r="CP135" s="540">
        <f>IF($A135&lt;&gt;"",IF(OR(V135="",V135=0), 0, CD135/'Sch 10.1 Rate Design'!$Z$29*INDEX('Sch 10.1 Rate Design'!$I$13:$I$20,MATCH($C135,'Sch 10.1 Rate Design'!$B$13:$B$20,0))),"")</f>
        <v>0</v>
      </c>
      <c r="CQ135" s="540">
        <f>IF($A135&lt;&gt;"",IF(OR(W135="",W135=0), 0, CE135/'Sch 10.1 Rate Design'!$Z$29*INDEX('Sch 10.1 Rate Design'!$I$13:$I$20,MATCH($C135,'Sch 10.1 Rate Design'!$B$13:$B$20,0))),"")</f>
        <v>7.875</v>
      </c>
      <c r="CR135" s="540">
        <f>IF($A135&lt;&gt;"",IF(OR(X135="",X135=0), 0, CF135/'Sch 10.1 Rate Design'!$Z$29*INDEX('Sch 10.1 Rate Design'!$I$13:$I$20,MATCH($C135,'Sch 10.1 Rate Design'!$B$13:$B$20,0))),"")</f>
        <v>0</v>
      </c>
      <c r="CS135" s="539">
        <f>IF($A135&lt;&gt;"",IF(OR(Y135="",Y135=0), 0, CG135/'Sch 10.1 Rate Design'!$Z$29*INDEX('Sch 10.1 Rate Design'!$I$13:$I$20,MATCH($C135,'Sch 10.1 Rate Design'!$B$13:$B$20,0))),"")</f>
        <v>5.25</v>
      </c>
      <c r="CT135" s="538">
        <f>IF($A135&lt;&gt;"",IF(OR(N135="",N135=0),0,IF(N135&gt;INDEX('Sch 10.1 Rate Design'!$J$13:$J$20,MATCH($C135,'Sch 10.1 Rate Design'!$B$13:$B$20,0)),N135-INDEX('Sch 10.1 Rate Design'!$J$13:$J$20,MATCH($C135,'Sch 10.1 Rate Design'!$B$13:$B$20,0)),0)),"")</f>
        <v>0</v>
      </c>
      <c r="CU135" s="287">
        <f>IF($A135&lt;&gt;"",IF(OR(O135="",O135=0),0,IF(O135&gt;INDEX('Sch 10.1 Rate Design'!$J$13:$J$20,MATCH($C135,'Sch 10.1 Rate Design'!$B$13:$B$20,0)),O135-INDEX('Sch 10.1 Rate Design'!$J$13:$J$20,MATCH($C135,'Sch 10.1 Rate Design'!$B$13:$B$20,0)),0)),"")</f>
        <v>0</v>
      </c>
      <c r="CV135" s="287">
        <f>IF($A135&lt;&gt;"",IF(OR(P135="",P135=0),0,IF(P135&gt;INDEX('Sch 10.1 Rate Design'!$J$13:$J$20,MATCH($C135,'Sch 10.1 Rate Design'!$B$13:$B$20,0)),P135-INDEX('Sch 10.1 Rate Design'!$J$13:$J$20,MATCH($C135,'Sch 10.1 Rate Design'!$B$13:$B$20,0)),0)),"")</f>
        <v>0</v>
      </c>
      <c r="CW135" s="287">
        <f>IF($A135&lt;&gt;"",IF(OR(Q135="",Q135=0),0,IF(Q135&gt;INDEX('Sch 10.1 Rate Design'!$J$13:$J$20,MATCH($C135,'Sch 10.1 Rate Design'!$B$13:$B$20,0)),Q135-INDEX('Sch 10.1 Rate Design'!$J$13:$J$20,MATCH($C135,'Sch 10.1 Rate Design'!$B$13:$B$20,0)),0)),"")</f>
        <v>399</v>
      </c>
      <c r="CX135" s="287">
        <f>IF($A135&lt;&gt;"",IF(OR(R135="",R135=0),0,IF(R135&gt;INDEX('Sch 10.1 Rate Design'!$J$13:$J$20,MATCH($C135,'Sch 10.1 Rate Design'!$B$13:$B$20,0)),R135-INDEX('Sch 10.1 Rate Design'!$J$13:$J$20,MATCH($C135,'Sch 10.1 Rate Design'!$B$13:$B$20,0)),0)),"")</f>
        <v>0</v>
      </c>
      <c r="CY135" s="287">
        <f>IF($A135&lt;&gt;"",IF(OR(S135="",S135=0),0,IF(S135&gt;INDEX('Sch 10.1 Rate Design'!$J$13:$J$20,MATCH($C135,'Sch 10.1 Rate Design'!$B$13:$B$20,0)),S135-INDEX('Sch 10.1 Rate Design'!$J$13:$J$20,MATCH($C135,'Sch 10.1 Rate Design'!$B$13:$B$20,0)),0)),"")</f>
        <v>1699</v>
      </c>
      <c r="CZ135" s="287">
        <f>IF($A135&lt;&gt;"",IF(OR(T135="",T135=0),0,IF(T135&gt;INDEX('Sch 10.1 Rate Design'!$J$13:$J$20,MATCH($C135,'Sch 10.1 Rate Design'!$B$13:$B$20,0)),T135-INDEX('Sch 10.1 Rate Design'!$J$13:$J$20,MATCH($C135,'Sch 10.1 Rate Design'!$B$13:$B$20,0)),0)),"")</f>
        <v>0</v>
      </c>
      <c r="DA135" s="287">
        <f>IF($A135&lt;&gt;"",IF(OR(U135="",U135=0),0,IF(U135&gt;INDEX('Sch 10.1 Rate Design'!$J$13:$J$20,MATCH($C135,'Sch 10.1 Rate Design'!$B$13:$B$20,0)),U135-INDEX('Sch 10.1 Rate Design'!$J$13:$J$20,MATCH($C135,'Sch 10.1 Rate Design'!$B$13:$B$20,0)),0)),"")</f>
        <v>0</v>
      </c>
      <c r="DB135" s="287">
        <f>IF($A135&lt;&gt;"",IF(OR(V135="",V135=0),0,IF(V135&gt;INDEX('Sch 10.1 Rate Design'!$J$13:$J$20,MATCH($C135,'Sch 10.1 Rate Design'!$B$13:$B$20,0)),V135-INDEX('Sch 10.1 Rate Design'!$J$13:$J$20,MATCH($C135,'Sch 10.1 Rate Design'!$B$13:$B$20,0)),0)),"")</f>
        <v>0</v>
      </c>
      <c r="DC135" s="287">
        <f>IF($A135&lt;&gt;"",IF(OR(W135="",W135=0),0,IF(W135&gt;INDEX('Sch 10.1 Rate Design'!$J$13:$J$20,MATCH($C135,'Sch 10.1 Rate Design'!$B$13:$B$20,0)),W135-INDEX('Sch 10.1 Rate Design'!$J$13:$J$20,MATCH($C135,'Sch 10.1 Rate Design'!$B$13:$B$20,0)),0)),"")</f>
        <v>0</v>
      </c>
      <c r="DD135" s="287">
        <f>IF($A135&lt;&gt;"",IF(OR(X135="",X135=0),0,IF(X135&gt;INDEX('Sch 10.1 Rate Design'!$J$13:$J$20,MATCH($C135,'Sch 10.1 Rate Design'!$B$13:$B$20,0)),X135-INDEX('Sch 10.1 Rate Design'!$J$13:$J$20,MATCH($C135,'Sch 10.1 Rate Design'!$B$13:$B$20,0)),0)),"")</f>
        <v>0</v>
      </c>
      <c r="DE135" s="537">
        <f>IF($A135&lt;&gt;"",IF(OR(Y135="",Y135=0),0,IF(Y135&gt;INDEX('Sch 10.1 Rate Design'!$J$13:$J$20,MATCH($C135,'Sch 10.1 Rate Design'!$B$13:$B$20,0)),Y135-INDEX('Sch 10.1 Rate Design'!$J$13:$J$20,MATCH($C135,'Sch 10.1 Rate Design'!$B$13:$B$20,0)),0)),"")</f>
        <v>0</v>
      </c>
      <c r="DF135" s="656">
        <f>IF($A135&lt;&gt;"",IF(OR(N135="",N135=0), 0, CT135/'Sch 10.1 Rate Design'!$Z$29*INDEX('Sch 10.1 Rate Design'!$K$13:$K$20,MATCH($C135,'Sch 10.1 Rate Design'!$B$13:$B$20,0))),"")</f>
        <v>0</v>
      </c>
      <c r="DG135" s="540">
        <f>IF($A135&lt;&gt;"",IF(OR(O135="",O135=0), 0, CU135/'Sch 10.1 Rate Design'!$Z$29*INDEX('Sch 10.1 Rate Design'!$K$13:$K$20,MATCH($C135,'Sch 10.1 Rate Design'!$B$13:$B$20,0))),"")</f>
        <v>0</v>
      </c>
      <c r="DH135" s="540">
        <f>IF($A135&lt;&gt;"",IF(OR(P135="",P135=0), 0, CV135/'Sch 10.1 Rate Design'!$Z$29*INDEX('Sch 10.1 Rate Design'!$K$13:$K$20,MATCH($C135,'Sch 10.1 Rate Design'!$B$13:$B$20,0))),"")</f>
        <v>0</v>
      </c>
      <c r="DI135" s="540">
        <f>IF($A135&lt;&gt;"",IF(OR(Q135="",Q135=0), 0, CW135/'Sch 10.1 Rate Design'!$Z$29*INDEX('Sch 10.1 Rate Design'!$K$13:$K$20,MATCH($C135,'Sch 10.1 Rate Design'!$B$13:$B$20,0))),"")</f>
        <v>1.7955000000000001</v>
      </c>
      <c r="DJ135" s="540">
        <f>IF($A135&lt;&gt;"",IF(OR(R135="",R135=0), 0, CX135/'Sch 10.1 Rate Design'!$Z$29*INDEX('Sch 10.1 Rate Design'!$K$13:$K$20,MATCH($C135,'Sch 10.1 Rate Design'!$B$13:$B$20,0))),"")</f>
        <v>0</v>
      </c>
      <c r="DK135" s="540">
        <f>IF($A135&lt;&gt;"",IF(OR(S135="",S135=0), 0, CY135/'Sch 10.1 Rate Design'!$Z$29*INDEX('Sch 10.1 Rate Design'!$K$13:$K$20,MATCH($C135,'Sch 10.1 Rate Design'!$B$13:$B$20,0))),"")</f>
        <v>7.6455000000000002</v>
      </c>
      <c r="DL135" s="540">
        <f>IF($A135&lt;&gt;"",IF(OR(T135="",T135=0), 0, CZ135/'Sch 10.1 Rate Design'!$Z$29*INDEX('Sch 10.1 Rate Design'!$K$13:$K$20,MATCH($C135,'Sch 10.1 Rate Design'!$B$13:$B$20,0))),"")</f>
        <v>0</v>
      </c>
      <c r="DM135" s="540">
        <f>IF($A135&lt;&gt;"",IF(OR(U135="",U135=0), 0, DA135/'Sch 10.1 Rate Design'!$Z$29*INDEX('Sch 10.1 Rate Design'!$K$13:$K$20,MATCH($C135,'Sch 10.1 Rate Design'!$B$13:$B$20,0))),"")</f>
        <v>0</v>
      </c>
      <c r="DN135" s="540">
        <f>IF($A135&lt;&gt;"",IF(OR(V135="",V135=0), 0, DB135/'Sch 10.1 Rate Design'!$Z$29*INDEX('Sch 10.1 Rate Design'!$K$13:$K$20,MATCH($C135,'Sch 10.1 Rate Design'!$B$13:$B$20,0))),"")</f>
        <v>0</v>
      </c>
      <c r="DO135" s="540">
        <f>IF($A135&lt;&gt;"",IF(OR(W135="",W135=0), 0, DC135/'Sch 10.1 Rate Design'!$Z$29*INDEX('Sch 10.1 Rate Design'!$K$13:$K$20,MATCH($C135,'Sch 10.1 Rate Design'!$B$13:$B$20,0))),"")</f>
        <v>0</v>
      </c>
      <c r="DP135" s="540">
        <f>IF($A135&lt;&gt;"",IF(OR(X135="",X135=0), 0, DD135/'Sch 10.1 Rate Design'!$Z$29*INDEX('Sch 10.1 Rate Design'!$K$13:$K$20,MATCH($C135,'Sch 10.1 Rate Design'!$B$13:$B$20,0))),"")</f>
        <v>0</v>
      </c>
      <c r="DQ135" s="539">
        <f>IF($A135&lt;&gt;"",IF(OR(Y135="",Y135=0), 0, DE135/'Sch 10.1 Rate Design'!$Z$29*INDEX('Sch 10.1 Rate Design'!$K$13:$K$20,MATCH($C135,'Sch 10.1 Rate Design'!$B$13:$B$20,0))),"")</f>
        <v>0</v>
      </c>
      <c r="DR135" s="538">
        <f>IF($A135&lt;&gt;"",IF(OR(N135="",N135=0), 0,INDEX('Sch 10.1 Rate Design'!$D$13:$D$20,MATCH($C135,'Sch 10.1 Rate Design'!$B$13:$B$20,0))),"")</f>
        <v>0</v>
      </c>
      <c r="DS135" s="287">
        <f>IF($A135&lt;&gt;"",IF(OR(O135="",O135=0), 0,INDEX('Sch 10.1 Rate Design'!$D$13:$D$20,MATCH($C135,'Sch 10.1 Rate Design'!$B$13:$B$20,0))),"")</f>
        <v>0</v>
      </c>
      <c r="DT135" s="287">
        <f>IF($A135&lt;&gt;"",IF(OR(P135="",P135=0), 0,INDEX('Sch 10.1 Rate Design'!$D$13:$D$20,MATCH($C135,'Sch 10.1 Rate Design'!$B$13:$B$20,0))),"")</f>
        <v>0</v>
      </c>
      <c r="DU135" s="287">
        <f>IF($A135&lt;&gt;"",IF(OR(Q135="",Q135=0), 0,INDEX('Sch 10.1 Rate Design'!$D$13:$D$20,MATCH($C135,'Sch 10.1 Rate Design'!$B$13:$B$20,0))),"")</f>
        <v>0</v>
      </c>
      <c r="DV135" s="287">
        <f>IF($A135&lt;&gt;"",IF(OR(R135="",R135=0), 0,INDEX('Sch 10.1 Rate Design'!$D$13:$D$20,MATCH($C135,'Sch 10.1 Rate Design'!$B$13:$B$20,0))),"")</f>
        <v>0</v>
      </c>
      <c r="DW135" s="287">
        <f>IF($A135&lt;&gt;"",IF(OR(S135="",S135=0), 0,INDEX('Sch 10.1 Rate Design'!$D$13:$D$20,MATCH($C135,'Sch 10.1 Rate Design'!$B$13:$B$20,0))),"")</f>
        <v>0</v>
      </c>
      <c r="DX135" s="287">
        <f>IF($A135&lt;&gt;"",IF(OR(T135="",T135=0), 0,INDEX('Sch 10.1 Rate Design'!$D$13:$D$20,MATCH($C135,'Sch 10.1 Rate Design'!$B$13:$B$20,0))),"")</f>
        <v>0</v>
      </c>
      <c r="DY135" s="287">
        <f>IF($A135&lt;&gt;"",IF(OR(U135="",U135=0), 0,INDEX('Sch 10.1 Rate Design'!$D$13:$D$20,MATCH($C135,'Sch 10.1 Rate Design'!$B$13:$B$20,0))),"")</f>
        <v>0</v>
      </c>
      <c r="DZ135" s="287">
        <f>IF($A135&lt;&gt;"",IF(OR(V135="",V135=0), 0,INDEX('Sch 10.1 Rate Design'!$D$13:$D$20,MATCH($C135,'Sch 10.1 Rate Design'!$B$13:$B$20,0))),"")</f>
        <v>0</v>
      </c>
      <c r="EA135" s="287">
        <f>IF($A135&lt;&gt;"",IF(OR(W135="",W135=0), 0,INDEX('Sch 10.1 Rate Design'!$D$13:$D$20,MATCH($C135,'Sch 10.1 Rate Design'!$B$13:$B$20,0))),"")</f>
        <v>0</v>
      </c>
      <c r="EB135" s="287">
        <f>IF($A135&lt;&gt;"",IF(OR(X135="",X135=0), 0,INDEX('Sch 10.1 Rate Design'!$D$13:$D$20,MATCH($C135,'Sch 10.1 Rate Design'!$B$13:$B$20,0))),"")</f>
        <v>0</v>
      </c>
      <c r="EC135" s="537">
        <f>IF($A135&lt;&gt;"",IF(OR(Y135="",Y135=0), 0,INDEX('Sch 10.1 Rate Design'!$D$13:$D$20,MATCH($C135,'Sch 10.1 Rate Design'!$B$13:$B$20,0))),"")</f>
        <v>0</v>
      </c>
      <c r="ED135" s="538"/>
      <c r="EE135" s="287"/>
      <c r="EF135" s="287"/>
      <c r="EG135" s="287"/>
      <c r="EH135" s="287"/>
      <c r="EI135" s="287"/>
      <c r="EJ135" s="287"/>
      <c r="EK135" s="287"/>
      <c r="EL135" s="287"/>
      <c r="EM135" s="287"/>
      <c r="EN135" s="287"/>
      <c r="EO135" s="537"/>
      <c r="EP135" s="287"/>
    </row>
    <row r="136" spans="1:146" x14ac:dyDescent="0.2">
      <c r="A136" s="287">
        <f>IF(Inputs!AL141&lt;&gt;"",Inputs!AL141,"")</f>
        <v>10035</v>
      </c>
      <c r="B136" s="287">
        <f t="shared" si="38"/>
        <v>126</v>
      </c>
      <c r="C136" s="691">
        <f>IF($A136&lt;&gt;"",Inputs!AK132,"")</f>
        <v>0.75</v>
      </c>
      <c r="D136" s="541">
        <f t="shared" si="39"/>
        <v>561.92500000000007</v>
      </c>
      <c r="E136" s="541">
        <f t="shared" si="40"/>
        <v>93.654166666666683</v>
      </c>
      <c r="F136" s="287">
        <f t="shared" si="41"/>
        <v>16700</v>
      </c>
      <c r="G136" s="287">
        <f t="shared" si="42"/>
        <v>2783.3333333333335</v>
      </c>
      <c r="H136" s="752">
        <f t="shared" si="43"/>
        <v>8700</v>
      </c>
      <c r="I136" s="752">
        <f t="shared" si="44"/>
        <v>8000</v>
      </c>
      <c r="J136" s="752">
        <f t="shared" si="45"/>
        <v>3</v>
      </c>
      <c r="K136" s="752">
        <f t="shared" si="46"/>
        <v>3</v>
      </c>
      <c r="L136" s="749">
        <f t="shared" si="47"/>
        <v>0</v>
      </c>
      <c r="M136" s="749">
        <f t="shared" si="47"/>
        <v>2800</v>
      </c>
      <c r="N136" s="538">
        <f>IF($A136&lt;&gt;"",INDEX(Inputs!$AM132:$AX132,,MATCH('Sch 10.2 Rate Data'!N$7,Inputs!$AM$4:$AX$4,0)),"")</f>
        <v>0</v>
      </c>
      <c r="O136" s="287">
        <f>IF($A136&lt;&gt;"",INDEX(Inputs!$AM132:$AX132,,MATCH('Sch 10.2 Rate Data'!O$7,Inputs!$AM$4:$AX$4,0)),"")</f>
        <v>2800</v>
      </c>
      <c r="P136" s="287">
        <f>IF($A136&lt;&gt;"",INDEX(Inputs!$AM132:$AX132,,MATCH('Sch 10.2 Rate Data'!P$7,Inputs!$AM$4:$AX$4,0)),"")</f>
        <v>0</v>
      </c>
      <c r="Q136" s="287">
        <f>IF($A136&lt;&gt;"",INDEX(Inputs!$AM132:$AX132,,MATCH('Sch 10.2 Rate Data'!Q$7,Inputs!$AM$4:$AX$4,0)),"")</f>
        <v>3100</v>
      </c>
      <c r="R136" s="287">
        <f>IF($A136&lt;&gt;"",INDEX(Inputs!$AM132:$AX132,,MATCH('Sch 10.2 Rate Data'!R$7,Inputs!$AM$4:$AX$4,0)),"")</f>
        <v>0</v>
      </c>
      <c r="S136" s="287">
        <f>IF($A136&lt;&gt;"",INDEX(Inputs!$AM132:$AX132,,MATCH('Sch 10.2 Rate Data'!S$7,Inputs!$AM$4:$AX$4,0)),"")</f>
        <v>2700</v>
      </c>
      <c r="T136" s="287">
        <f>IF($A136&lt;&gt;"",INDEX(Inputs!$AM132:$AX132,,MATCH('Sch 10.2 Rate Data'!T$7,Inputs!$AM$4:$AX$4,0)),"")</f>
        <v>0</v>
      </c>
      <c r="U136" s="287">
        <f>IF($A136&lt;&gt;"",INDEX(Inputs!$AM132:$AX132,,MATCH('Sch 10.2 Rate Data'!U$7,Inputs!$AM$4:$AX$4,0)),"")</f>
        <v>2600</v>
      </c>
      <c r="V136" s="287">
        <f>IF($A136&lt;&gt;"",INDEX(Inputs!$AM132:$AX132,,MATCH('Sch 10.2 Rate Data'!V$7,Inputs!$AM$4:$AX$4,0)),"")</f>
        <v>0</v>
      </c>
      <c r="W136" s="287">
        <f>IF($A136&lt;&gt;"",INDEX(Inputs!$AM132:$AX132,,MATCH('Sch 10.2 Rate Data'!W$7,Inputs!$AM$4:$AX$4,0)),"")</f>
        <v>2700</v>
      </c>
      <c r="X136" s="287">
        <f>IF($A136&lt;&gt;"",INDEX(Inputs!$AM132:$AX132,,MATCH('Sch 10.2 Rate Data'!X$7,Inputs!$AM$4:$AX$4,0)),"")</f>
        <v>0</v>
      </c>
      <c r="Y136" s="287">
        <f>IF($A136&lt;&gt;"",INDEX(Inputs!$AM132:$AX132,,MATCH('Sch 10.2 Rate Data'!Y$7,Inputs!$AM$4:$AX$4,0)),"")</f>
        <v>2800</v>
      </c>
      <c r="Z136" s="656">
        <f t="shared" si="49"/>
        <v>0</v>
      </c>
      <c r="AA136" s="540">
        <f t="shared" si="49"/>
        <v>93.7</v>
      </c>
      <c r="AB136" s="540">
        <f t="shared" si="49"/>
        <v>0</v>
      </c>
      <c r="AC136" s="540">
        <f t="shared" si="48"/>
        <v>94.525000000000006</v>
      </c>
      <c r="AD136" s="540">
        <f t="shared" si="48"/>
        <v>0</v>
      </c>
      <c r="AE136" s="540">
        <f t="shared" si="48"/>
        <v>93.424999999999997</v>
      </c>
      <c r="AF136" s="540">
        <f t="shared" si="48"/>
        <v>0</v>
      </c>
      <c r="AG136" s="540">
        <f t="shared" si="48"/>
        <v>93.15</v>
      </c>
      <c r="AH136" s="540">
        <f t="shared" si="48"/>
        <v>0</v>
      </c>
      <c r="AI136" s="540">
        <f t="shared" si="50"/>
        <v>93.424999999999997</v>
      </c>
      <c r="AJ136" s="540">
        <f t="shared" si="50"/>
        <v>0</v>
      </c>
      <c r="AK136" s="539">
        <f t="shared" si="50"/>
        <v>93.7</v>
      </c>
      <c r="AL136" s="656">
        <f>IF($A136&lt;&gt;"",IF(OR(N136="",N136=0), 0, INDEX('Sch 10.1 Rate Design'!$E$13:$E$20,MATCH($C136,'Sch 10.1 Rate Design'!$B$13:$B$20,0))),"")</f>
        <v>0</v>
      </c>
      <c r="AM136" s="540">
        <f>IF($A136&lt;&gt;"",IF(OR(O136="",O136=0), 0, INDEX('Sch 10.1 Rate Design'!$E$13:$E$20,MATCH($C136,'Sch 10.1 Rate Design'!$B$13:$B$20,0))),"")*2</f>
        <v>86</v>
      </c>
      <c r="AN136" s="540">
        <f>IF($A136&lt;&gt;"",IF(OR(P136="",P136=0), 0, INDEX('Sch 10.1 Rate Design'!$E$13:$E$20,MATCH($C136,'Sch 10.1 Rate Design'!$B$13:$B$20,0))),"")</f>
        <v>0</v>
      </c>
      <c r="AO136" s="540">
        <f>IF($A136&lt;&gt;"",IF(OR(Q136="",Q136=0), 0, INDEX('Sch 10.1 Rate Design'!$E$13:$E$20,MATCH($C136,'Sch 10.1 Rate Design'!$B$13:$B$20,0))),"")*2</f>
        <v>86</v>
      </c>
      <c r="AP136" s="540">
        <f>IF($A136&lt;&gt;"",IF(OR(R136="",R136=0), 0, INDEX('Sch 10.1 Rate Design'!$E$13:$E$20,MATCH($C136,'Sch 10.1 Rate Design'!$B$13:$B$20,0))),"")</f>
        <v>0</v>
      </c>
      <c r="AQ136" s="540">
        <f>IF($A136&lt;&gt;"",IF(OR(S136="",S136=0), 0, INDEX('Sch 10.1 Rate Design'!$E$13:$E$20,MATCH($C136,'Sch 10.1 Rate Design'!$B$13:$B$20,0))),"")*2</f>
        <v>86</v>
      </c>
      <c r="AR136" s="540">
        <f>IF($A136&lt;&gt;"",IF(OR(T136="",T136=0), 0, INDEX('Sch 10.1 Rate Design'!$E$13:$E$20,MATCH($C136,'Sch 10.1 Rate Design'!$B$13:$B$20,0))),"")</f>
        <v>0</v>
      </c>
      <c r="AS136" s="540">
        <f>IF($A136&lt;&gt;"",IF(OR(U136="",U136=0), 0, INDEX('Sch 10.1 Rate Design'!$E$13:$E$20,MATCH($C136,'Sch 10.1 Rate Design'!$B$13:$B$20,0))),"")*2</f>
        <v>86</v>
      </c>
      <c r="AT136" s="540">
        <f>IF($A136&lt;&gt;"",IF(OR(V136="",V136=0), 0, INDEX('Sch 10.1 Rate Design'!$E$13:$E$20,MATCH($C136,'Sch 10.1 Rate Design'!$B$13:$B$20,0))),"")</f>
        <v>0</v>
      </c>
      <c r="AU136" s="540">
        <f>IF($A136&lt;&gt;"",IF(OR(W136="",W136=0), 0, INDEX('Sch 10.1 Rate Design'!$E$13:$E$20,MATCH($C136,'Sch 10.1 Rate Design'!$B$13:$B$20,0))),"")*2</f>
        <v>86</v>
      </c>
      <c r="AV136" s="540">
        <f>IF($A136&lt;&gt;"",IF(OR(X136="",X136=0), 0, INDEX('Sch 10.1 Rate Design'!$E$13:$E$20,MATCH($C136,'Sch 10.1 Rate Design'!$B$13:$B$20,0))),"")</f>
        <v>0</v>
      </c>
      <c r="AW136" s="540">
        <f>IF($A136&lt;&gt;"",IF(OR(Y136="",Y136=0), 0, INDEX('Sch 10.1 Rate Design'!$E$13:$E$20,MATCH($C136,'Sch 10.1 Rate Design'!$B$13:$B$20,0))),"")*2</f>
        <v>86</v>
      </c>
      <c r="AX136" s="538">
        <f>IF($A136&lt;&gt;"",IF(OR(N136="",N136=0),0,+IF(N136&gt;+INDEX('Sch 10.1 Rate Design'!$D$13:$D$20,MATCH($C136,'Sch 10.1 Rate Design'!$B$13:$B$20,0)),IF(N136&gt;+INDEX('Sch 10.1 Rate Design'!$F$13:$F$20,MATCH($C136,'Sch 10.1 Rate Design'!$B$13:$B$20,0)),+INDEX('Sch 10.1 Rate Design'!$F$13:$F$20,MATCH($C136,'Sch 10.1 Rate Design'!$B$13:$B$20,0))-INDEX('Sch 10.1 Rate Design'!$D$13:$D$20,MATCH($C136,'Sch 10.1 Rate Design'!$B$13:$B$20,0)), N136-INDEX('Sch 10.1 Rate Design'!$D$13:$D$20,MATCH($C136,'Sch 10.1 Rate Design'!$B$13:$B$20,0))),0)),"")</f>
        <v>0</v>
      </c>
      <c r="AY136" s="287">
        <f>IF($A136&lt;&gt;"",IF(OR(O136="",O136=0),0,+IF(O136&gt;+INDEX('Sch 10.1 Rate Design'!$D$13:$D$20,MATCH($C136,'Sch 10.1 Rate Design'!$B$13:$B$20,0)),IF(O136&gt;+INDEX('Sch 10.1 Rate Design'!$F$13:$F$20,MATCH($C136,'Sch 10.1 Rate Design'!$B$13:$B$20,0)),+INDEX('Sch 10.1 Rate Design'!$F$13:$F$20,MATCH($C136,'Sch 10.1 Rate Design'!$B$13:$B$20,0))-INDEX('Sch 10.1 Rate Design'!$D$13:$D$20,MATCH($C136,'Sch 10.1 Rate Design'!$B$13:$B$20,0)), O136-INDEX('Sch 10.1 Rate Design'!$D$13:$D$20,MATCH($C136,'Sch 10.1 Rate Design'!$B$13:$B$20,0))),0)),"")</f>
        <v>2800</v>
      </c>
      <c r="AZ136" s="287">
        <f>IF($A136&lt;&gt;"",IF(OR(P136="",P136=0),0,+IF(P136&gt;+INDEX('Sch 10.1 Rate Design'!$D$13:$D$20,MATCH($C136,'Sch 10.1 Rate Design'!$B$13:$B$20,0)),IF(P136&gt;+INDEX('Sch 10.1 Rate Design'!$F$13:$F$20,MATCH($C136,'Sch 10.1 Rate Design'!$B$13:$B$20,0)),+INDEX('Sch 10.1 Rate Design'!$F$13:$F$20,MATCH($C136,'Sch 10.1 Rate Design'!$B$13:$B$20,0))-INDEX('Sch 10.1 Rate Design'!$D$13:$D$20,MATCH($C136,'Sch 10.1 Rate Design'!$B$13:$B$20,0)), P136-INDEX('Sch 10.1 Rate Design'!$D$13:$D$20,MATCH($C136,'Sch 10.1 Rate Design'!$B$13:$B$20,0))),0)),"")</f>
        <v>0</v>
      </c>
      <c r="BA136" s="287">
        <f>IF($A136&lt;&gt;"",IF(OR(Q136="",Q136=0),0,+IF(Q136&gt;+INDEX('Sch 10.1 Rate Design'!$D$13:$D$20,MATCH($C136,'Sch 10.1 Rate Design'!$B$13:$B$20,0)),IF(Q136&gt;+INDEX('Sch 10.1 Rate Design'!$F$13:$F$20,MATCH($C136,'Sch 10.1 Rate Design'!$B$13:$B$20,0)),+INDEX('Sch 10.1 Rate Design'!$F$13:$F$20,MATCH($C136,'Sch 10.1 Rate Design'!$B$13:$B$20,0))-INDEX('Sch 10.1 Rate Design'!$D$13:$D$20,MATCH($C136,'Sch 10.1 Rate Design'!$B$13:$B$20,0)), Q136-INDEX('Sch 10.1 Rate Design'!$D$13:$D$20,MATCH($C136,'Sch 10.1 Rate Design'!$B$13:$B$20,0))),0)),"")</f>
        <v>3100</v>
      </c>
      <c r="BB136" s="287">
        <f>IF($A136&lt;&gt;"",IF(OR(R136="",R136=0),0,+IF(R136&gt;+INDEX('Sch 10.1 Rate Design'!$D$13:$D$20,MATCH($C136,'Sch 10.1 Rate Design'!$B$13:$B$20,0)),IF(R136&gt;+INDEX('Sch 10.1 Rate Design'!$F$13:$F$20,MATCH($C136,'Sch 10.1 Rate Design'!$B$13:$B$20,0)),+INDEX('Sch 10.1 Rate Design'!$F$13:$F$20,MATCH($C136,'Sch 10.1 Rate Design'!$B$13:$B$20,0))-INDEX('Sch 10.1 Rate Design'!$D$13:$D$20,MATCH($C136,'Sch 10.1 Rate Design'!$B$13:$B$20,0)), R136-INDEX('Sch 10.1 Rate Design'!$D$13:$D$20,MATCH($C136,'Sch 10.1 Rate Design'!$B$13:$B$20,0))),0)),"")</f>
        <v>0</v>
      </c>
      <c r="BC136" s="287">
        <f>IF($A136&lt;&gt;"",IF(OR(S136="",S136=0),0,+IF(S136&gt;+INDEX('Sch 10.1 Rate Design'!$D$13:$D$20,MATCH($C136,'Sch 10.1 Rate Design'!$B$13:$B$20,0)),IF(S136&gt;+INDEX('Sch 10.1 Rate Design'!$F$13:$F$20,MATCH($C136,'Sch 10.1 Rate Design'!$B$13:$B$20,0)),+INDEX('Sch 10.1 Rate Design'!$F$13:$F$20,MATCH($C136,'Sch 10.1 Rate Design'!$B$13:$B$20,0))-INDEX('Sch 10.1 Rate Design'!$D$13:$D$20,MATCH($C136,'Sch 10.1 Rate Design'!$B$13:$B$20,0)), S136-INDEX('Sch 10.1 Rate Design'!$D$13:$D$20,MATCH($C136,'Sch 10.1 Rate Design'!$B$13:$B$20,0))),0)),"")</f>
        <v>2700</v>
      </c>
      <c r="BD136" s="287">
        <f>IF($A136&lt;&gt;"",IF(OR(T136="",T136=0),0,+IF(T136&gt;+INDEX('Sch 10.1 Rate Design'!$D$13:$D$20,MATCH($C136,'Sch 10.1 Rate Design'!$B$13:$B$20,0)),IF(T136&gt;+INDEX('Sch 10.1 Rate Design'!$F$13:$F$20,MATCH($C136,'Sch 10.1 Rate Design'!$B$13:$B$20,0)),+INDEX('Sch 10.1 Rate Design'!$F$13:$F$20,MATCH($C136,'Sch 10.1 Rate Design'!$B$13:$B$20,0))-INDEX('Sch 10.1 Rate Design'!$D$13:$D$20,MATCH($C136,'Sch 10.1 Rate Design'!$B$13:$B$20,0)), T136-INDEX('Sch 10.1 Rate Design'!$D$13:$D$20,MATCH($C136,'Sch 10.1 Rate Design'!$B$13:$B$20,0))),0)),"")</f>
        <v>0</v>
      </c>
      <c r="BE136" s="287">
        <f>IF($A136&lt;&gt;"",IF(OR(U136="",U136=0),0,+IF(U136&gt;+INDEX('Sch 10.1 Rate Design'!$D$13:$D$20,MATCH($C136,'Sch 10.1 Rate Design'!$B$13:$B$20,0)),IF(U136&gt;+INDEX('Sch 10.1 Rate Design'!$F$13:$F$20,MATCH($C136,'Sch 10.1 Rate Design'!$B$13:$B$20,0)),+INDEX('Sch 10.1 Rate Design'!$F$13:$F$20,MATCH($C136,'Sch 10.1 Rate Design'!$B$13:$B$20,0))-INDEX('Sch 10.1 Rate Design'!$D$13:$D$20,MATCH($C136,'Sch 10.1 Rate Design'!$B$13:$B$20,0)), U136-INDEX('Sch 10.1 Rate Design'!$D$13:$D$20,MATCH($C136,'Sch 10.1 Rate Design'!$B$13:$B$20,0))),0)),"")</f>
        <v>2600</v>
      </c>
      <c r="BF136" s="287">
        <f>IF($A136&lt;&gt;"",IF(OR(V136="",V136=0),0,+IF(V136&gt;+INDEX('Sch 10.1 Rate Design'!$D$13:$D$20,MATCH($C136,'Sch 10.1 Rate Design'!$B$13:$B$20,0)),IF(V136&gt;+INDEX('Sch 10.1 Rate Design'!$F$13:$F$20,MATCH($C136,'Sch 10.1 Rate Design'!$B$13:$B$20,0)),+INDEX('Sch 10.1 Rate Design'!$F$13:$F$20,MATCH($C136,'Sch 10.1 Rate Design'!$B$13:$B$20,0))-INDEX('Sch 10.1 Rate Design'!$D$13:$D$20,MATCH($C136,'Sch 10.1 Rate Design'!$B$13:$B$20,0)), V136-INDEX('Sch 10.1 Rate Design'!$D$13:$D$20,MATCH($C136,'Sch 10.1 Rate Design'!$B$13:$B$20,0))),0)),"")</f>
        <v>0</v>
      </c>
      <c r="BG136" s="287">
        <f>IF($A136&lt;&gt;"",IF(OR(W136="",W136=0),0,+IF(W136&gt;+INDEX('Sch 10.1 Rate Design'!$D$13:$D$20,MATCH($C136,'Sch 10.1 Rate Design'!$B$13:$B$20,0)),IF(W136&gt;+INDEX('Sch 10.1 Rate Design'!$F$13:$F$20,MATCH($C136,'Sch 10.1 Rate Design'!$B$13:$B$20,0)),+INDEX('Sch 10.1 Rate Design'!$F$13:$F$20,MATCH($C136,'Sch 10.1 Rate Design'!$B$13:$B$20,0))-INDEX('Sch 10.1 Rate Design'!$D$13:$D$20,MATCH($C136,'Sch 10.1 Rate Design'!$B$13:$B$20,0)), W136-INDEX('Sch 10.1 Rate Design'!$D$13:$D$20,MATCH($C136,'Sch 10.1 Rate Design'!$B$13:$B$20,0))),0)),"")</f>
        <v>2700</v>
      </c>
      <c r="BH136" s="287">
        <f>IF($A136&lt;&gt;"",IF(OR(X136="",X136=0),0,+IF(X136&gt;+INDEX('Sch 10.1 Rate Design'!$D$13:$D$20,MATCH($C136,'Sch 10.1 Rate Design'!$B$13:$B$20,0)),IF(X136&gt;+INDEX('Sch 10.1 Rate Design'!$F$13:$F$20,MATCH($C136,'Sch 10.1 Rate Design'!$B$13:$B$20,0)),+INDEX('Sch 10.1 Rate Design'!$F$13:$F$20,MATCH($C136,'Sch 10.1 Rate Design'!$B$13:$B$20,0))-INDEX('Sch 10.1 Rate Design'!$D$13:$D$20,MATCH($C136,'Sch 10.1 Rate Design'!$B$13:$B$20,0)), X136-INDEX('Sch 10.1 Rate Design'!$D$13:$D$20,MATCH($C136,'Sch 10.1 Rate Design'!$B$13:$B$20,0))),0)),"")</f>
        <v>0</v>
      </c>
      <c r="BI136" s="537">
        <f>IF($A136&lt;&gt;"",IF(OR(Y136="",Y136=0),0,+IF(Y136&gt;+INDEX('Sch 10.1 Rate Design'!$D$13:$D$20,MATCH($C136,'Sch 10.1 Rate Design'!$B$13:$B$20,0)),IF(Y136&gt;+INDEX('Sch 10.1 Rate Design'!$F$13:$F$20,MATCH($C136,'Sch 10.1 Rate Design'!$B$13:$B$20,0)),+INDEX('Sch 10.1 Rate Design'!$F$13:$F$20,MATCH($C136,'Sch 10.1 Rate Design'!$B$13:$B$20,0))-INDEX('Sch 10.1 Rate Design'!$D$13:$D$20,MATCH($C136,'Sch 10.1 Rate Design'!$B$13:$B$20,0)), Y136-INDEX('Sch 10.1 Rate Design'!$D$13:$D$20,MATCH($C136,'Sch 10.1 Rate Design'!$B$13:$B$20,0))),0)),"")</f>
        <v>2800</v>
      </c>
      <c r="BJ136" s="656">
        <f>IF($A136&lt;&gt;"",IF(OR(N136="",N136=0), 0, AX136/'Sch 10.1 Rate Design'!$Z$29*INDEX('Sch 10.1 Rate Design'!$G$13:$G$20,MATCH($C136,'Sch 10.1 Rate Design'!$B$13:$B$20,0))),"")</f>
        <v>0</v>
      </c>
      <c r="BK136" s="540">
        <f>IF($A136&lt;&gt;"",IF(OR(O136="",O136=0), 0, AY136/'Sch 10.1 Rate Design'!$Z$29*INDEX('Sch 10.1 Rate Design'!$G$13:$G$20,MATCH($C136,'Sch 10.1 Rate Design'!$B$13:$B$20,0))),"")</f>
        <v>7.6999999999999993</v>
      </c>
      <c r="BL136" s="540">
        <f>IF($A136&lt;&gt;"",IF(OR(P136="",P136=0), 0, AZ136/'Sch 10.1 Rate Design'!$Z$29*INDEX('Sch 10.1 Rate Design'!$G$13:$G$20,MATCH($C136,'Sch 10.1 Rate Design'!$B$13:$B$20,0))),"")</f>
        <v>0</v>
      </c>
      <c r="BM136" s="540">
        <f>IF($A136&lt;&gt;"",IF(OR(Q136="",Q136=0), 0, BA136/'Sch 10.1 Rate Design'!$Z$29*INDEX('Sch 10.1 Rate Design'!$G$13:$G$20,MATCH($C136,'Sch 10.1 Rate Design'!$B$13:$B$20,0))),"")</f>
        <v>8.5250000000000004</v>
      </c>
      <c r="BN136" s="540">
        <f>IF($A136&lt;&gt;"",IF(OR(R136="",R136=0), 0, BB136/'Sch 10.1 Rate Design'!$Z$29*INDEX('Sch 10.1 Rate Design'!$G$13:$G$20,MATCH($C136,'Sch 10.1 Rate Design'!$B$13:$B$20,0))),"")</f>
        <v>0</v>
      </c>
      <c r="BO136" s="540">
        <f>IF($A136&lt;&gt;"",IF(OR(S136="",S136=0), 0, BC136/'Sch 10.1 Rate Design'!$Z$29*INDEX('Sch 10.1 Rate Design'!$G$13:$G$20,MATCH($C136,'Sch 10.1 Rate Design'!$B$13:$B$20,0))),"")</f>
        <v>7.4250000000000007</v>
      </c>
      <c r="BP136" s="540">
        <f>IF($A136&lt;&gt;"",IF(OR(T136="",T136=0), 0, BD136/'Sch 10.1 Rate Design'!$Z$29*INDEX('Sch 10.1 Rate Design'!$G$13:$G$20,MATCH($C136,'Sch 10.1 Rate Design'!$B$13:$B$20,0))),"")</f>
        <v>0</v>
      </c>
      <c r="BQ136" s="540">
        <f>IF($A136&lt;&gt;"",IF(OR(U136="",U136=0), 0, BE136/'Sch 10.1 Rate Design'!$Z$29*INDEX('Sch 10.1 Rate Design'!$G$13:$G$20,MATCH($C136,'Sch 10.1 Rate Design'!$B$13:$B$20,0))),"")</f>
        <v>7.15</v>
      </c>
      <c r="BR136" s="540">
        <f>IF($A136&lt;&gt;"",IF(OR(V136="",V136=0), 0, BF136/'Sch 10.1 Rate Design'!$Z$29*INDEX('Sch 10.1 Rate Design'!$G$13:$G$20,MATCH($C136,'Sch 10.1 Rate Design'!$B$13:$B$20,0))),"")</f>
        <v>0</v>
      </c>
      <c r="BS136" s="540">
        <f>IF($A136&lt;&gt;"",IF(OR(W136="",W136=0), 0, BG136/'Sch 10.1 Rate Design'!$Z$29*INDEX('Sch 10.1 Rate Design'!$G$13:$G$20,MATCH($C136,'Sch 10.1 Rate Design'!$B$13:$B$20,0))),"")</f>
        <v>7.4250000000000007</v>
      </c>
      <c r="BT136" s="540">
        <f>IF($A136&lt;&gt;"",IF(OR(X136="",X136=0), 0, BH136/'Sch 10.1 Rate Design'!$Z$29*INDEX('Sch 10.1 Rate Design'!$G$13:$G$20,MATCH($C136,'Sch 10.1 Rate Design'!$B$13:$B$20,0))),"")</f>
        <v>0</v>
      </c>
      <c r="BU136" s="539">
        <f>IF($A136&lt;&gt;"",IF(OR(Y136="",Y136=0), 0, BI136/'Sch 10.1 Rate Design'!$Z$29*INDEX('Sch 10.1 Rate Design'!$G$13:$G$20,MATCH($C136,'Sch 10.1 Rate Design'!$B$13:$B$20,0))),"")</f>
        <v>7.6999999999999993</v>
      </c>
      <c r="BV136" s="538">
        <f>IF($A136&lt;&gt;"",IF(OR(N136="",N136=0),0,+IF(N136&gt;+INDEX('Sch 10.1 Rate Design'!$F$13:$F$20,MATCH($C136,'Sch 10.1 Rate Design'!$B$13:$B$20,0)),IF(N136&gt;+INDEX('Sch 10.1 Rate Design'!$H$13:$H$20,MATCH($C136,'Sch 10.1 Rate Design'!$B$13:$B$20,0)),+INDEX('Sch 10.1 Rate Design'!$H$13:$H$20,MATCH($C136,'Sch 10.1 Rate Design'!$B$13:$B$20,0))-INDEX('Sch 10.1 Rate Design'!$F$13:$F$20,MATCH($C136,'Sch 10.1 Rate Design'!$B$13:$B$20,0)), N136-INDEX('Sch 10.1 Rate Design'!$F$13:$F$20,MATCH($C136,'Sch 10.1 Rate Design'!$B$13:$B$20,0))), 0)),"")</f>
        <v>0</v>
      </c>
      <c r="BW136" s="287">
        <f>IF($A136&lt;&gt;"",IF(OR(O136="",O136=0),0,+IF(O136&gt;+INDEX('Sch 10.1 Rate Design'!$F$13:$F$20,MATCH($C136,'Sch 10.1 Rate Design'!$B$13:$B$20,0)),IF(O136&gt;+INDEX('Sch 10.1 Rate Design'!$H$13:$H$20,MATCH($C136,'Sch 10.1 Rate Design'!$B$13:$B$20,0)),+INDEX('Sch 10.1 Rate Design'!$H$13:$H$20,MATCH($C136,'Sch 10.1 Rate Design'!$B$13:$B$20,0))-INDEX('Sch 10.1 Rate Design'!$F$13:$F$20,MATCH($C136,'Sch 10.1 Rate Design'!$B$13:$B$20,0)), O136-INDEX('Sch 10.1 Rate Design'!$F$13:$F$20,MATCH($C136,'Sch 10.1 Rate Design'!$B$13:$B$20,0))), 0)),"")</f>
        <v>0</v>
      </c>
      <c r="BX136" s="287">
        <f>IF($A136&lt;&gt;"",IF(OR(P136="",P136=0),0,+IF(P136&gt;+INDEX('Sch 10.1 Rate Design'!$F$13:$F$20,MATCH($C136,'Sch 10.1 Rate Design'!$B$13:$B$20,0)),IF(P136&gt;+INDEX('Sch 10.1 Rate Design'!$H$13:$H$20,MATCH($C136,'Sch 10.1 Rate Design'!$B$13:$B$20,0)),+INDEX('Sch 10.1 Rate Design'!$H$13:$H$20,MATCH($C136,'Sch 10.1 Rate Design'!$B$13:$B$20,0))-INDEX('Sch 10.1 Rate Design'!$F$13:$F$20,MATCH($C136,'Sch 10.1 Rate Design'!$B$13:$B$20,0)), P136-INDEX('Sch 10.1 Rate Design'!$F$13:$F$20,MATCH($C136,'Sch 10.1 Rate Design'!$B$13:$B$20,0))), 0)),"")</f>
        <v>0</v>
      </c>
      <c r="BY136" s="287">
        <f>IF($A136&lt;&gt;"",IF(OR(Q136="",Q136=0),0,+IF(Q136&gt;+INDEX('Sch 10.1 Rate Design'!$F$13:$F$20,MATCH($C136,'Sch 10.1 Rate Design'!$B$13:$B$20,0)),IF(Q136&gt;+INDEX('Sch 10.1 Rate Design'!$H$13:$H$20,MATCH($C136,'Sch 10.1 Rate Design'!$B$13:$B$20,0)),+INDEX('Sch 10.1 Rate Design'!$H$13:$H$20,MATCH($C136,'Sch 10.1 Rate Design'!$B$13:$B$20,0))-INDEX('Sch 10.1 Rate Design'!$F$13:$F$20,MATCH($C136,'Sch 10.1 Rate Design'!$B$13:$B$20,0)), Q136-INDEX('Sch 10.1 Rate Design'!$F$13:$F$20,MATCH($C136,'Sch 10.1 Rate Design'!$B$13:$B$20,0))), 0)),"")</f>
        <v>0</v>
      </c>
      <c r="BZ136" s="287">
        <f>IF($A136&lt;&gt;"",IF(OR(R136="",R136=0),0,+IF(R136&gt;+INDEX('Sch 10.1 Rate Design'!$F$13:$F$20,MATCH($C136,'Sch 10.1 Rate Design'!$B$13:$B$20,0)),IF(R136&gt;+INDEX('Sch 10.1 Rate Design'!$H$13:$H$20,MATCH($C136,'Sch 10.1 Rate Design'!$B$13:$B$20,0)),+INDEX('Sch 10.1 Rate Design'!$H$13:$H$20,MATCH($C136,'Sch 10.1 Rate Design'!$B$13:$B$20,0))-INDEX('Sch 10.1 Rate Design'!$F$13:$F$20,MATCH($C136,'Sch 10.1 Rate Design'!$B$13:$B$20,0)), R136-INDEX('Sch 10.1 Rate Design'!$F$13:$F$20,MATCH($C136,'Sch 10.1 Rate Design'!$B$13:$B$20,0))), 0)),"")</f>
        <v>0</v>
      </c>
      <c r="CA136" s="287">
        <f>IF($A136&lt;&gt;"",IF(OR(S136="",S136=0),0,+IF(S136&gt;+INDEX('Sch 10.1 Rate Design'!$F$13:$F$20,MATCH($C136,'Sch 10.1 Rate Design'!$B$13:$B$20,0)),IF(S136&gt;+INDEX('Sch 10.1 Rate Design'!$H$13:$H$20,MATCH($C136,'Sch 10.1 Rate Design'!$B$13:$B$20,0)),+INDEX('Sch 10.1 Rate Design'!$H$13:$H$20,MATCH($C136,'Sch 10.1 Rate Design'!$B$13:$B$20,0))-INDEX('Sch 10.1 Rate Design'!$F$13:$F$20,MATCH($C136,'Sch 10.1 Rate Design'!$B$13:$B$20,0)), S136-INDEX('Sch 10.1 Rate Design'!$F$13:$F$20,MATCH($C136,'Sch 10.1 Rate Design'!$B$13:$B$20,0))), 0)),"")</f>
        <v>0</v>
      </c>
      <c r="CB136" s="287">
        <f>IF($A136&lt;&gt;"",IF(OR(T136="",T136=0),0,+IF(T136&gt;+INDEX('Sch 10.1 Rate Design'!$F$13:$F$20,MATCH($C136,'Sch 10.1 Rate Design'!$B$13:$B$20,0)),IF(T136&gt;+INDEX('Sch 10.1 Rate Design'!$H$13:$H$20,MATCH($C136,'Sch 10.1 Rate Design'!$B$13:$B$20,0)),+INDEX('Sch 10.1 Rate Design'!$H$13:$H$20,MATCH($C136,'Sch 10.1 Rate Design'!$B$13:$B$20,0))-INDEX('Sch 10.1 Rate Design'!$F$13:$F$20,MATCH($C136,'Sch 10.1 Rate Design'!$B$13:$B$20,0)), T136-INDEX('Sch 10.1 Rate Design'!$F$13:$F$20,MATCH($C136,'Sch 10.1 Rate Design'!$B$13:$B$20,0))), 0)),"")</f>
        <v>0</v>
      </c>
      <c r="CC136" s="287">
        <f>IF($A136&lt;&gt;"",IF(OR(U136="",U136=0),0,+IF(U136&gt;+INDEX('Sch 10.1 Rate Design'!$F$13:$F$20,MATCH($C136,'Sch 10.1 Rate Design'!$B$13:$B$20,0)),IF(U136&gt;+INDEX('Sch 10.1 Rate Design'!$H$13:$H$20,MATCH($C136,'Sch 10.1 Rate Design'!$B$13:$B$20,0)),+INDEX('Sch 10.1 Rate Design'!$H$13:$H$20,MATCH($C136,'Sch 10.1 Rate Design'!$B$13:$B$20,0))-INDEX('Sch 10.1 Rate Design'!$F$13:$F$20,MATCH($C136,'Sch 10.1 Rate Design'!$B$13:$B$20,0)), U136-INDEX('Sch 10.1 Rate Design'!$F$13:$F$20,MATCH($C136,'Sch 10.1 Rate Design'!$B$13:$B$20,0))), 0)),"")</f>
        <v>0</v>
      </c>
      <c r="CD136" s="287">
        <f>IF($A136&lt;&gt;"",IF(OR(V136="",V136=0),0,+IF(V136&gt;+INDEX('Sch 10.1 Rate Design'!$F$13:$F$20,MATCH($C136,'Sch 10.1 Rate Design'!$B$13:$B$20,0)),IF(V136&gt;+INDEX('Sch 10.1 Rate Design'!$H$13:$H$20,MATCH($C136,'Sch 10.1 Rate Design'!$B$13:$B$20,0)),+INDEX('Sch 10.1 Rate Design'!$H$13:$H$20,MATCH($C136,'Sch 10.1 Rate Design'!$B$13:$B$20,0))-INDEX('Sch 10.1 Rate Design'!$F$13:$F$20,MATCH($C136,'Sch 10.1 Rate Design'!$B$13:$B$20,0)), V136-INDEX('Sch 10.1 Rate Design'!$F$13:$F$20,MATCH($C136,'Sch 10.1 Rate Design'!$B$13:$B$20,0))), 0)),"")</f>
        <v>0</v>
      </c>
      <c r="CE136" s="287">
        <f>IF($A136&lt;&gt;"",IF(OR(W136="",W136=0),0,+IF(W136&gt;+INDEX('Sch 10.1 Rate Design'!$F$13:$F$20,MATCH($C136,'Sch 10.1 Rate Design'!$B$13:$B$20,0)),IF(W136&gt;+INDEX('Sch 10.1 Rate Design'!$H$13:$H$20,MATCH($C136,'Sch 10.1 Rate Design'!$B$13:$B$20,0)),+INDEX('Sch 10.1 Rate Design'!$H$13:$H$20,MATCH($C136,'Sch 10.1 Rate Design'!$B$13:$B$20,0))-INDEX('Sch 10.1 Rate Design'!$F$13:$F$20,MATCH($C136,'Sch 10.1 Rate Design'!$B$13:$B$20,0)), W136-INDEX('Sch 10.1 Rate Design'!$F$13:$F$20,MATCH($C136,'Sch 10.1 Rate Design'!$B$13:$B$20,0))), 0)),"")</f>
        <v>0</v>
      </c>
      <c r="CF136" s="287">
        <f>IF($A136&lt;&gt;"",IF(OR(X136="",X136=0),0,+IF(X136&gt;+INDEX('Sch 10.1 Rate Design'!$F$13:$F$20,MATCH($C136,'Sch 10.1 Rate Design'!$B$13:$B$20,0)),IF(X136&gt;+INDEX('Sch 10.1 Rate Design'!$H$13:$H$20,MATCH($C136,'Sch 10.1 Rate Design'!$B$13:$B$20,0)),+INDEX('Sch 10.1 Rate Design'!$H$13:$H$20,MATCH($C136,'Sch 10.1 Rate Design'!$B$13:$B$20,0))-INDEX('Sch 10.1 Rate Design'!$F$13:$F$20,MATCH($C136,'Sch 10.1 Rate Design'!$B$13:$B$20,0)), X136-INDEX('Sch 10.1 Rate Design'!$F$13:$F$20,MATCH($C136,'Sch 10.1 Rate Design'!$B$13:$B$20,0))), 0)),"")</f>
        <v>0</v>
      </c>
      <c r="CG136" s="537">
        <f>IF($A136&lt;&gt;"",IF(OR(Y136="",Y136=0),0,+IF(Y136&gt;+INDEX('Sch 10.1 Rate Design'!$F$13:$F$20,MATCH($C136,'Sch 10.1 Rate Design'!$B$13:$B$20,0)),IF(Y136&gt;+INDEX('Sch 10.1 Rate Design'!$H$13:$H$20,MATCH($C136,'Sch 10.1 Rate Design'!$B$13:$B$20,0)),+INDEX('Sch 10.1 Rate Design'!$H$13:$H$20,MATCH($C136,'Sch 10.1 Rate Design'!$B$13:$B$20,0))-INDEX('Sch 10.1 Rate Design'!$F$13:$F$20,MATCH($C136,'Sch 10.1 Rate Design'!$B$13:$B$20,0)), Y136-INDEX('Sch 10.1 Rate Design'!$F$13:$F$20,MATCH($C136,'Sch 10.1 Rate Design'!$B$13:$B$20,0))), 0)),"")</f>
        <v>0</v>
      </c>
      <c r="CH136" s="656">
        <f>IF($A136&lt;&gt;"",IF(OR(N136="",N136=0), 0, BV136/'Sch 10.1 Rate Design'!$Z$29*INDEX('Sch 10.1 Rate Design'!$I$13:$I$20,MATCH($C136,'Sch 10.1 Rate Design'!$B$13:$B$20,0))),"")</f>
        <v>0</v>
      </c>
      <c r="CI136" s="540">
        <f>IF($A136&lt;&gt;"",IF(OR(O136="",O136=0), 0, BW136/'Sch 10.1 Rate Design'!$Z$29*INDEX('Sch 10.1 Rate Design'!$I$13:$I$20,MATCH($C136,'Sch 10.1 Rate Design'!$B$13:$B$20,0))),"")</f>
        <v>0</v>
      </c>
      <c r="CJ136" s="540">
        <f>IF($A136&lt;&gt;"",IF(OR(P136="",P136=0), 0, BX136/'Sch 10.1 Rate Design'!$Z$29*INDEX('Sch 10.1 Rate Design'!$I$13:$I$20,MATCH($C136,'Sch 10.1 Rate Design'!$B$13:$B$20,0))),"")</f>
        <v>0</v>
      </c>
      <c r="CK136" s="540">
        <f>IF($A136&lt;&gt;"",IF(OR(Q136="",Q136=0), 0, BY136/'Sch 10.1 Rate Design'!$Z$29*INDEX('Sch 10.1 Rate Design'!$I$13:$I$20,MATCH($C136,'Sch 10.1 Rate Design'!$B$13:$B$20,0))),"")</f>
        <v>0</v>
      </c>
      <c r="CL136" s="540">
        <f>IF($A136&lt;&gt;"",IF(OR(R136="",R136=0), 0, BZ136/'Sch 10.1 Rate Design'!$Z$29*INDEX('Sch 10.1 Rate Design'!$I$13:$I$20,MATCH($C136,'Sch 10.1 Rate Design'!$B$13:$B$20,0))),"")</f>
        <v>0</v>
      </c>
      <c r="CM136" s="540">
        <f>IF($A136&lt;&gt;"",IF(OR(S136="",S136=0), 0, CA136/'Sch 10.1 Rate Design'!$Z$29*INDEX('Sch 10.1 Rate Design'!$I$13:$I$20,MATCH($C136,'Sch 10.1 Rate Design'!$B$13:$B$20,0))),"")</f>
        <v>0</v>
      </c>
      <c r="CN136" s="540">
        <f>IF($A136&lt;&gt;"",IF(OR(T136="",T136=0), 0, CB136/'Sch 10.1 Rate Design'!$Z$29*INDEX('Sch 10.1 Rate Design'!$I$13:$I$20,MATCH($C136,'Sch 10.1 Rate Design'!$B$13:$B$20,0))),"")</f>
        <v>0</v>
      </c>
      <c r="CO136" s="540">
        <f>IF($A136&lt;&gt;"",IF(OR(U136="",U136=0), 0, CC136/'Sch 10.1 Rate Design'!$Z$29*INDEX('Sch 10.1 Rate Design'!$I$13:$I$20,MATCH($C136,'Sch 10.1 Rate Design'!$B$13:$B$20,0))),"")</f>
        <v>0</v>
      </c>
      <c r="CP136" s="540">
        <f>IF($A136&lt;&gt;"",IF(OR(V136="",V136=0), 0, CD136/'Sch 10.1 Rate Design'!$Z$29*INDEX('Sch 10.1 Rate Design'!$I$13:$I$20,MATCH($C136,'Sch 10.1 Rate Design'!$B$13:$B$20,0))),"")</f>
        <v>0</v>
      </c>
      <c r="CQ136" s="540">
        <f>IF($A136&lt;&gt;"",IF(OR(W136="",W136=0), 0, CE136/'Sch 10.1 Rate Design'!$Z$29*INDEX('Sch 10.1 Rate Design'!$I$13:$I$20,MATCH($C136,'Sch 10.1 Rate Design'!$B$13:$B$20,0))),"")</f>
        <v>0</v>
      </c>
      <c r="CR136" s="540">
        <f>IF($A136&lt;&gt;"",IF(OR(X136="",X136=0), 0, CF136/'Sch 10.1 Rate Design'!$Z$29*INDEX('Sch 10.1 Rate Design'!$I$13:$I$20,MATCH($C136,'Sch 10.1 Rate Design'!$B$13:$B$20,0))),"")</f>
        <v>0</v>
      </c>
      <c r="CS136" s="539">
        <f>IF($A136&lt;&gt;"",IF(OR(Y136="",Y136=0), 0, CG136/'Sch 10.1 Rate Design'!$Z$29*INDEX('Sch 10.1 Rate Design'!$I$13:$I$20,MATCH($C136,'Sch 10.1 Rate Design'!$B$13:$B$20,0))),"")</f>
        <v>0</v>
      </c>
      <c r="CT136" s="538">
        <f>IF($A136&lt;&gt;"",IF(OR(N136="",N136=0),0,IF(N136&gt;INDEX('Sch 10.1 Rate Design'!$J$13:$J$20,MATCH($C136,'Sch 10.1 Rate Design'!$B$13:$B$20,0)),N136-INDEX('Sch 10.1 Rate Design'!$J$13:$J$20,MATCH($C136,'Sch 10.1 Rate Design'!$B$13:$B$20,0)),0)),"")</f>
        <v>0</v>
      </c>
      <c r="CU136" s="287">
        <f>IF($A136&lt;&gt;"",IF(OR(O136="",O136=0),0,IF(O136&gt;INDEX('Sch 10.1 Rate Design'!$J$13:$J$20,MATCH($C136,'Sch 10.1 Rate Design'!$B$13:$B$20,0)),O136-INDEX('Sch 10.1 Rate Design'!$J$13:$J$20,MATCH($C136,'Sch 10.1 Rate Design'!$B$13:$B$20,0)),0)),"")</f>
        <v>0</v>
      </c>
      <c r="CV136" s="287">
        <f>IF($A136&lt;&gt;"",IF(OR(P136="",P136=0),0,IF(P136&gt;INDEX('Sch 10.1 Rate Design'!$J$13:$J$20,MATCH($C136,'Sch 10.1 Rate Design'!$B$13:$B$20,0)),P136-INDEX('Sch 10.1 Rate Design'!$J$13:$J$20,MATCH($C136,'Sch 10.1 Rate Design'!$B$13:$B$20,0)),0)),"")</f>
        <v>0</v>
      </c>
      <c r="CW136" s="287">
        <f>IF($A136&lt;&gt;"",IF(OR(Q136="",Q136=0),0,IF(Q136&gt;INDEX('Sch 10.1 Rate Design'!$J$13:$J$20,MATCH($C136,'Sch 10.1 Rate Design'!$B$13:$B$20,0)),Q136-INDEX('Sch 10.1 Rate Design'!$J$13:$J$20,MATCH($C136,'Sch 10.1 Rate Design'!$B$13:$B$20,0)),0)),"")</f>
        <v>0</v>
      </c>
      <c r="CX136" s="287">
        <f>IF($A136&lt;&gt;"",IF(OR(R136="",R136=0),0,IF(R136&gt;INDEX('Sch 10.1 Rate Design'!$J$13:$J$20,MATCH($C136,'Sch 10.1 Rate Design'!$B$13:$B$20,0)),R136-INDEX('Sch 10.1 Rate Design'!$J$13:$J$20,MATCH($C136,'Sch 10.1 Rate Design'!$B$13:$B$20,0)),0)),"")</f>
        <v>0</v>
      </c>
      <c r="CY136" s="287">
        <f>IF($A136&lt;&gt;"",IF(OR(S136="",S136=0),0,IF(S136&gt;INDEX('Sch 10.1 Rate Design'!$J$13:$J$20,MATCH($C136,'Sch 10.1 Rate Design'!$B$13:$B$20,0)),S136-INDEX('Sch 10.1 Rate Design'!$J$13:$J$20,MATCH($C136,'Sch 10.1 Rate Design'!$B$13:$B$20,0)),0)),"")</f>
        <v>0</v>
      </c>
      <c r="CZ136" s="287">
        <f>IF($A136&lt;&gt;"",IF(OR(T136="",T136=0),0,IF(T136&gt;INDEX('Sch 10.1 Rate Design'!$J$13:$J$20,MATCH($C136,'Sch 10.1 Rate Design'!$B$13:$B$20,0)),T136-INDEX('Sch 10.1 Rate Design'!$J$13:$J$20,MATCH($C136,'Sch 10.1 Rate Design'!$B$13:$B$20,0)),0)),"")</f>
        <v>0</v>
      </c>
      <c r="DA136" s="287">
        <f>IF($A136&lt;&gt;"",IF(OR(U136="",U136=0),0,IF(U136&gt;INDEX('Sch 10.1 Rate Design'!$J$13:$J$20,MATCH($C136,'Sch 10.1 Rate Design'!$B$13:$B$20,0)),U136-INDEX('Sch 10.1 Rate Design'!$J$13:$J$20,MATCH($C136,'Sch 10.1 Rate Design'!$B$13:$B$20,0)),0)),"")</f>
        <v>0</v>
      </c>
      <c r="DB136" s="287">
        <f>IF($A136&lt;&gt;"",IF(OR(V136="",V136=0),0,IF(V136&gt;INDEX('Sch 10.1 Rate Design'!$J$13:$J$20,MATCH($C136,'Sch 10.1 Rate Design'!$B$13:$B$20,0)),V136-INDEX('Sch 10.1 Rate Design'!$J$13:$J$20,MATCH($C136,'Sch 10.1 Rate Design'!$B$13:$B$20,0)),0)),"")</f>
        <v>0</v>
      </c>
      <c r="DC136" s="287">
        <f>IF($A136&lt;&gt;"",IF(OR(W136="",W136=0),0,IF(W136&gt;INDEX('Sch 10.1 Rate Design'!$J$13:$J$20,MATCH($C136,'Sch 10.1 Rate Design'!$B$13:$B$20,0)),W136-INDEX('Sch 10.1 Rate Design'!$J$13:$J$20,MATCH($C136,'Sch 10.1 Rate Design'!$B$13:$B$20,0)),0)),"")</f>
        <v>0</v>
      </c>
      <c r="DD136" s="287">
        <f>IF($A136&lt;&gt;"",IF(OR(X136="",X136=0),0,IF(X136&gt;INDEX('Sch 10.1 Rate Design'!$J$13:$J$20,MATCH($C136,'Sch 10.1 Rate Design'!$B$13:$B$20,0)),X136-INDEX('Sch 10.1 Rate Design'!$J$13:$J$20,MATCH($C136,'Sch 10.1 Rate Design'!$B$13:$B$20,0)),0)),"")</f>
        <v>0</v>
      </c>
      <c r="DE136" s="537">
        <f>IF($A136&lt;&gt;"",IF(OR(Y136="",Y136=0),0,IF(Y136&gt;INDEX('Sch 10.1 Rate Design'!$J$13:$J$20,MATCH($C136,'Sch 10.1 Rate Design'!$B$13:$B$20,0)),Y136-INDEX('Sch 10.1 Rate Design'!$J$13:$J$20,MATCH($C136,'Sch 10.1 Rate Design'!$B$13:$B$20,0)),0)),"")</f>
        <v>0</v>
      </c>
      <c r="DF136" s="656">
        <f>IF($A136&lt;&gt;"",IF(OR(N136="",N136=0), 0, CT136/'Sch 10.1 Rate Design'!$Z$29*INDEX('Sch 10.1 Rate Design'!$K$13:$K$20,MATCH($C136,'Sch 10.1 Rate Design'!$B$13:$B$20,0))),"")</f>
        <v>0</v>
      </c>
      <c r="DG136" s="540">
        <f>IF($A136&lt;&gt;"",IF(OR(O136="",O136=0), 0, CU136/'Sch 10.1 Rate Design'!$Z$29*INDEX('Sch 10.1 Rate Design'!$K$13:$K$20,MATCH($C136,'Sch 10.1 Rate Design'!$B$13:$B$20,0))),"")</f>
        <v>0</v>
      </c>
      <c r="DH136" s="540">
        <f>IF($A136&lt;&gt;"",IF(OR(P136="",P136=0), 0, CV136/'Sch 10.1 Rate Design'!$Z$29*INDEX('Sch 10.1 Rate Design'!$K$13:$K$20,MATCH($C136,'Sch 10.1 Rate Design'!$B$13:$B$20,0))),"")</f>
        <v>0</v>
      </c>
      <c r="DI136" s="540">
        <f>IF($A136&lt;&gt;"",IF(OR(Q136="",Q136=0), 0, CW136/'Sch 10.1 Rate Design'!$Z$29*INDEX('Sch 10.1 Rate Design'!$K$13:$K$20,MATCH($C136,'Sch 10.1 Rate Design'!$B$13:$B$20,0))),"")</f>
        <v>0</v>
      </c>
      <c r="DJ136" s="540">
        <f>IF($A136&lt;&gt;"",IF(OR(R136="",R136=0), 0, CX136/'Sch 10.1 Rate Design'!$Z$29*INDEX('Sch 10.1 Rate Design'!$K$13:$K$20,MATCH($C136,'Sch 10.1 Rate Design'!$B$13:$B$20,0))),"")</f>
        <v>0</v>
      </c>
      <c r="DK136" s="540">
        <f>IF($A136&lt;&gt;"",IF(OR(S136="",S136=0), 0, CY136/'Sch 10.1 Rate Design'!$Z$29*INDEX('Sch 10.1 Rate Design'!$K$13:$K$20,MATCH($C136,'Sch 10.1 Rate Design'!$B$13:$B$20,0))),"")</f>
        <v>0</v>
      </c>
      <c r="DL136" s="540">
        <f>IF($A136&lt;&gt;"",IF(OR(T136="",T136=0), 0, CZ136/'Sch 10.1 Rate Design'!$Z$29*INDEX('Sch 10.1 Rate Design'!$K$13:$K$20,MATCH($C136,'Sch 10.1 Rate Design'!$B$13:$B$20,0))),"")</f>
        <v>0</v>
      </c>
      <c r="DM136" s="540">
        <f>IF($A136&lt;&gt;"",IF(OR(U136="",U136=0), 0, DA136/'Sch 10.1 Rate Design'!$Z$29*INDEX('Sch 10.1 Rate Design'!$K$13:$K$20,MATCH($C136,'Sch 10.1 Rate Design'!$B$13:$B$20,0))),"")</f>
        <v>0</v>
      </c>
      <c r="DN136" s="540">
        <f>IF($A136&lt;&gt;"",IF(OR(V136="",V136=0), 0, DB136/'Sch 10.1 Rate Design'!$Z$29*INDEX('Sch 10.1 Rate Design'!$K$13:$K$20,MATCH($C136,'Sch 10.1 Rate Design'!$B$13:$B$20,0))),"")</f>
        <v>0</v>
      </c>
      <c r="DO136" s="540">
        <f>IF($A136&lt;&gt;"",IF(OR(W136="",W136=0), 0, DC136/'Sch 10.1 Rate Design'!$Z$29*INDEX('Sch 10.1 Rate Design'!$K$13:$K$20,MATCH($C136,'Sch 10.1 Rate Design'!$B$13:$B$20,0))),"")</f>
        <v>0</v>
      </c>
      <c r="DP136" s="540">
        <f>IF($A136&lt;&gt;"",IF(OR(X136="",X136=0), 0, DD136/'Sch 10.1 Rate Design'!$Z$29*INDEX('Sch 10.1 Rate Design'!$K$13:$K$20,MATCH($C136,'Sch 10.1 Rate Design'!$B$13:$B$20,0))),"")</f>
        <v>0</v>
      </c>
      <c r="DQ136" s="539">
        <f>IF($A136&lt;&gt;"",IF(OR(Y136="",Y136=0), 0, DE136/'Sch 10.1 Rate Design'!$Z$29*INDEX('Sch 10.1 Rate Design'!$K$13:$K$20,MATCH($C136,'Sch 10.1 Rate Design'!$B$13:$B$20,0))),"")</f>
        <v>0</v>
      </c>
      <c r="DR136" s="538">
        <f>IF($A136&lt;&gt;"",IF(OR(N136="",N136=0), 0,INDEX('Sch 10.1 Rate Design'!$D$13:$D$20,MATCH($C136,'Sch 10.1 Rate Design'!$B$13:$B$20,0))),"")</f>
        <v>0</v>
      </c>
      <c r="DS136" s="287">
        <f>IF($A136&lt;&gt;"",IF(OR(O136="",O136=0), 0,INDEX('Sch 10.1 Rate Design'!$D$13:$D$20,MATCH($C136,'Sch 10.1 Rate Design'!$B$13:$B$20,0))),"")</f>
        <v>0</v>
      </c>
      <c r="DT136" s="287">
        <f>IF($A136&lt;&gt;"",IF(OR(P136="",P136=0), 0,INDEX('Sch 10.1 Rate Design'!$D$13:$D$20,MATCH($C136,'Sch 10.1 Rate Design'!$B$13:$B$20,0))),"")</f>
        <v>0</v>
      </c>
      <c r="DU136" s="287">
        <f>IF($A136&lt;&gt;"",IF(OR(Q136="",Q136=0), 0,INDEX('Sch 10.1 Rate Design'!$D$13:$D$20,MATCH($C136,'Sch 10.1 Rate Design'!$B$13:$B$20,0))),"")</f>
        <v>0</v>
      </c>
      <c r="DV136" s="287">
        <f>IF($A136&lt;&gt;"",IF(OR(R136="",R136=0), 0,INDEX('Sch 10.1 Rate Design'!$D$13:$D$20,MATCH($C136,'Sch 10.1 Rate Design'!$B$13:$B$20,0))),"")</f>
        <v>0</v>
      </c>
      <c r="DW136" s="287">
        <f>IF($A136&lt;&gt;"",IF(OR(S136="",S136=0), 0,INDEX('Sch 10.1 Rate Design'!$D$13:$D$20,MATCH($C136,'Sch 10.1 Rate Design'!$B$13:$B$20,0))),"")</f>
        <v>0</v>
      </c>
      <c r="DX136" s="287">
        <f>IF($A136&lt;&gt;"",IF(OR(T136="",T136=0), 0,INDEX('Sch 10.1 Rate Design'!$D$13:$D$20,MATCH($C136,'Sch 10.1 Rate Design'!$B$13:$B$20,0))),"")</f>
        <v>0</v>
      </c>
      <c r="DY136" s="287">
        <f>IF($A136&lt;&gt;"",IF(OR(U136="",U136=0), 0,INDEX('Sch 10.1 Rate Design'!$D$13:$D$20,MATCH($C136,'Sch 10.1 Rate Design'!$B$13:$B$20,0))),"")</f>
        <v>0</v>
      </c>
      <c r="DZ136" s="287">
        <f>IF($A136&lt;&gt;"",IF(OR(V136="",V136=0), 0,INDEX('Sch 10.1 Rate Design'!$D$13:$D$20,MATCH($C136,'Sch 10.1 Rate Design'!$B$13:$B$20,0))),"")</f>
        <v>0</v>
      </c>
      <c r="EA136" s="287">
        <f>IF($A136&lt;&gt;"",IF(OR(W136="",W136=0), 0,INDEX('Sch 10.1 Rate Design'!$D$13:$D$20,MATCH($C136,'Sch 10.1 Rate Design'!$B$13:$B$20,0))),"")</f>
        <v>0</v>
      </c>
      <c r="EB136" s="287">
        <f>IF($A136&lt;&gt;"",IF(OR(X136="",X136=0), 0,INDEX('Sch 10.1 Rate Design'!$D$13:$D$20,MATCH($C136,'Sch 10.1 Rate Design'!$B$13:$B$20,0))),"")</f>
        <v>0</v>
      </c>
      <c r="EC136" s="537">
        <f>IF($A136&lt;&gt;"",IF(OR(Y136="",Y136=0), 0,INDEX('Sch 10.1 Rate Design'!$D$13:$D$20,MATCH($C136,'Sch 10.1 Rate Design'!$B$13:$B$20,0))),"")</f>
        <v>0</v>
      </c>
      <c r="ED136" s="538"/>
      <c r="EE136" s="287"/>
      <c r="EF136" s="287"/>
      <c r="EG136" s="287"/>
      <c r="EH136" s="287"/>
      <c r="EI136" s="287"/>
      <c r="EJ136" s="287"/>
      <c r="EK136" s="287"/>
      <c r="EL136" s="287"/>
      <c r="EM136" s="287"/>
      <c r="EN136" s="287"/>
      <c r="EO136" s="537"/>
      <c r="EP136" s="287"/>
    </row>
    <row r="137" spans="1:146" x14ac:dyDescent="0.2">
      <c r="A137" s="287">
        <f>IF(Inputs!AL142&lt;&gt;"",Inputs!AL142,"")</f>
        <v>10034</v>
      </c>
      <c r="B137" s="287">
        <f t="shared" si="38"/>
        <v>127</v>
      </c>
      <c r="C137" s="691">
        <f>IF($A137&lt;&gt;"",Inputs!AK133,"")</f>
        <v>0.75</v>
      </c>
      <c r="D137" s="541">
        <f t="shared" si="39"/>
        <v>711.12749999999994</v>
      </c>
      <c r="E137" s="541">
        <f t="shared" si="40"/>
        <v>118.52124999999999</v>
      </c>
      <c r="F137" s="287">
        <f t="shared" si="41"/>
        <v>55000</v>
      </c>
      <c r="G137" s="287">
        <f t="shared" si="42"/>
        <v>9166.6666666666661</v>
      </c>
      <c r="H137" s="752">
        <f t="shared" si="43"/>
        <v>19600</v>
      </c>
      <c r="I137" s="752">
        <f t="shared" si="44"/>
        <v>35400</v>
      </c>
      <c r="J137" s="752">
        <f t="shared" si="45"/>
        <v>3</v>
      </c>
      <c r="K137" s="752">
        <f t="shared" si="46"/>
        <v>3</v>
      </c>
      <c r="L137" s="749">
        <f t="shared" si="47"/>
        <v>0</v>
      </c>
      <c r="M137" s="749">
        <f t="shared" si="47"/>
        <v>6100</v>
      </c>
      <c r="N137" s="538">
        <f>IF($A137&lt;&gt;"",INDEX(Inputs!$AM133:$AX133,,MATCH('Sch 10.2 Rate Data'!N$7,Inputs!$AM$4:$AX$4,0)),"")</f>
        <v>0</v>
      </c>
      <c r="O137" s="287">
        <f>IF($A137&lt;&gt;"",INDEX(Inputs!$AM133:$AX133,,MATCH('Sch 10.2 Rate Data'!O$7,Inputs!$AM$4:$AX$4,0)),"")</f>
        <v>6800</v>
      </c>
      <c r="P137" s="287">
        <f>IF($A137&lt;&gt;"",INDEX(Inputs!$AM133:$AX133,,MATCH('Sch 10.2 Rate Data'!P$7,Inputs!$AM$4:$AX$4,0)),"")</f>
        <v>0</v>
      </c>
      <c r="Q137" s="287">
        <f>IF($A137&lt;&gt;"",INDEX(Inputs!$AM133:$AX133,,MATCH('Sch 10.2 Rate Data'!Q$7,Inputs!$AM$4:$AX$4,0)),"")</f>
        <v>6700</v>
      </c>
      <c r="R137" s="287">
        <f>IF($A137&lt;&gt;"",INDEX(Inputs!$AM133:$AX133,,MATCH('Sch 10.2 Rate Data'!R$7,Inputs!$AM$4:$AX$4,0)),"")</f>
        <v>0</v>
      </c>
      <c r="S137" s="287">
        <f>IF($A137&lt;&gt;"",INDEX(Inputs!$AM133:$AX133,,MATCH('Sch 10.2 Rate Data'!S$7,Inputs!$AM$4:$AX$4,0)),"")</f>
        <v>8000</v>
      </c>
      <c r="T137" s="287">
        <f>IF($A137&lt;&gt;"",INDEX(Inputs!$AM133:$AX133,,MATCH('Sch 10.2 Rate Data'!T$7,Inputs!$AM$4:$AX$4,0)),"")</f>
        <v>0</v>
      </c>
      <c r="U137" s="287">
        <f>IF($A137&lt;&gt;"",INDEX(Inputs!$AM133:$AX133,,MATCH('Sch 10.2 Rate Data'!U$7,Inputs!$AM$4:$AX$4,0)),"")</f>
        <v>18200</v>
      </c>
      <c r="V137" s="287">
        <f>IF($A137&lt;&gt;"",INDEX(Inputs!$AM133:$AX133,,MATCH('Sch 10.2 Rate Data'!V$7,Inputs!$AM$4:$AX$4,0)),"")</f>
        <v>0</v>
      </c>
      <c r="W137" s="287">
        <f>IF($A137&lt;&gt;"",INDEX(Inputs!$AM133:$AX133,,MATCH('Sch 10.2 Rate Data'!W$7,Inputs!$AM$4:$AX$4,0)),"")</f>
        <v>9200</v>
      </c>
      <c r="X137" s="287">
        <f>IF($A137&lt;&gt;"",INDEX(Inputs!$AM133:$AX133,,MATCH('Sch 10.2 Rate Data'!X$7,Inputs!$AM$4:$AX$4,0)),"")</f>
        <v>0</v>
      </c>
      <c r="Y137" s="287">
        <f>IF($A137&lt;&gt;"",INDEX(Inputs!$AM133:$AX133,,MATCH('Sch 10.2 Rate Data'!Y$7,Inputs!$AM$4:$AX$4,0)),"")</f>
        <v>6100</v>
      </c>
      <c r="Z137" s="656">
        <f t="shared" si="49"/>
        <v>0</v>
      </c>
      <c r="AA137" s="540">
        <f t="shared" si="49"/>
        <v>107.8205</v>
      </c>
      <c r="AB137" s="540">
        <f t="shared" si="49"/>
        <v>0</v>
      </c>
      <c r="AC137" s="540">
        <f t="shared" si="48"/>
        <v>107.37049999999999</v>
      </c>
      <c r="AD137" s="540">
        <f t="shared" si="48"/>
        <v>0</v>
      </c>
      <c r="AE137" s="540">
        <f t="shared" si="48"/>
        <v>113.2205</v>
      </c>
      <c r="AF137" s="540">
        <f t="shared" si="48"/>
        <v>0</v>
      </c>
      <c r="AG137" s="540">
        <f t="shared" si="48"/>
        <v>159.12049999999999</v>
      </c>
      <c r="AH137" s="540">
        <f t="shared" si="48"/>
        <v>0</v>
      </c>
      <c r="AI137" s="540">
        <f t="shared" si="50"/>
        <v>118.62049999999999</v>
      </c>
      <c r="AJ137" s="540">
        <f t="shared" si="50"/>
        <v>0</v>
      </c>
      <c r="AK137" s="539">
        <f t="shared" si="50"/>
        <v>104.97499999999999</v>
      </c>
      <c r="AL137" s="656">
        <f>IF($A137&lt;&gt;"",IF(OR(N137="",N137=0), 0, INDEX('Sch 10.1 Rate Design'!$E$13:$E$20,MATCH($C137,'Sch 10.1 Rate Design'!$B$13:$B$20,0))),"")</f>
        <v>0</v>
      </c>
      <c r="AM137" s="540">
        <f>IF($A137&lt;&gt;"",IF(OR(O137="",O137=0), 0, INDEX('Sch 10.1 Rate Design'!$E$13:$E$20,MATCH($C137,'Sch 10.1 Rate Design'!$B$13:$B$20,0))),"")*2</f>
        <v>86</v>
      </c>
      <c r="AN137" s="540">
        <f>IF($A137&lt;&gt;"",IF(OR(P137="",P137=0), 0, INDEX('Sch 10.1 Rate Design'!$E$13:$E$20,MATCH($C137,'Sch 10.1 Rate Design'!$B$13:$B$20,0))),"")</f>
        <v>0</v>
      </c>
      <c r="AO137" s="540">
        <f>IF($A137&lt;&gt;"",IF(OR(Q137="",Q137=0), 0, INDEX('Sch 10.1 Rate Design'!$E$13:$E$20,MATCH($C137,'Sch 10.1 Rate Design'!$B$13:$B$20,0))),"")*2</f>
        <v>86</v>
      </c>
      <c r="AP137" s="540">
        <f>IF($A137&lt;&gt;"",IF(OR(R137="",R137=0), 0, INDEX('Sch 10.1 Rate Design'!$E$13:$E$20,MATCH($C137,'Sch 10.1 Rate Design'!$B$13:$B$20,0))),"")</f>
        <v>0</v>
      </c>
      <c r="AQ137" s="540">
        <f>IF($A137&lt;&gt;"",IF(OR(S137="",S137=0), 0, INDEX('Sch 10.1 Rate Design'!$E$13:$E$20,MATCH($C137,'Sch 10.1 Rate Design'!$B$13:$B$20,0))),"")*2</f>
        <v>86</v>
      </c>
      <c r="AR137" s="540">
        <f>IF($A137&lt;&gt;"",IF(OR(T137="",T137=0), 0, INDEX('Sch 10.1 Rate Design'!$E$13:$E$20,MATCH($C137,'Sch 10.1 Rate Design'!$B$13:$B$20,0))),"")</f>
        <v>0</v>
      </c>
      <c r="AS137" s="540">
        <f>IF($A137&lt;&gt;"",IF(OR(U137="",U137=0), 0, INDEX('Sch 10.1 Rate Design'!$E$13:$E$20,MATCH($C137,'Sch 10.1 Rate Design'!$B$13:$B$20,0))),"")*2</f>
        <v>86</v>
      </c>
      <c r="AT137" s="540">
        <f>IF($A137&lt;&gt;"",IF(OR(V137="",V137=0), 0, INDEX('Sch 10.1 Rate Design'!$E$13:$E$20,MATCH($C137,'Sch 10.1 Rate Design'!$B$13:$B$20,0))),"")</f>
        <v>0</v>
      </c>
      <c r="AU137" s="540">
        <f>IF($A137&lt;&gt;"",IF(OR(W137="",W137=0), 0, INDEX('Sch 10.1 Rate Design'!$E$13:$E$20,MATCH($C137,'Sch 10.1 Rate Design'!$B$13:$B$20,0))),"")*2</f>
        <v>86</v>
      </c>
      <c r="AV137" s="540">
        <f>IF($A137&lt;&gt;"",IF(OR(X137="",X137=0), 0, INDEX('Sch 10.1 Rate Design'!$E$13:$E$20,MATCH($C137,'Sch 10.1 Rate Design'!$B$13:$B$20,0))),"")</f>
        <v>0</v>
      </c>
      <c r="AW137" s="540">
        <f>IF($A137&lt;&gt;"",IF(OR(Y137="",Y137=0), 0, INDEX('Sch 10.1 Rate Design'!$E$13:$E$20,MATCH($C137,'Sch 10.1 Rate Design'!$B$13:$B$20,0))),"")*2</f>
        <v>86</v>
      </c>
      <c r="AX137" s="538">
        <f>IF($A137&lt;&gt;"",IF(OR(N137="",N137=0),0,+IF(N137&gt;+INDEX('Sch 10.1 Rate Design'!$D$13:$D$20,MATCH($C137,'Sch 10.1 Rate Design'!$B$13:$B$20,0)),IF(N137&gt;+INDEX('Sch 10.1 Rate Design'!$F$13:$F$20,MATCH($C137,'Sch 10.1 Rate Design'!$B$13:$B$20,0)),+INDEX('Sch 10.1 Rate Design'!$F$13:$F$20,MATCH($C137,'Sch 10.1 Rate Design'!$B$13:$B$20,0))-INDEX('Sch 10.1 Rate Design'!$D$13:$D$20,MATCH($C137,'Sch 10.1 Rate Design'!$B$13:$B$20,0)), N137-INDEX('Sch 10.1 Rate Design'!$D$13:$D$20,MATCH($C137,'Sch 10.1 Rate Design'!$B$13:$B$20,0))),0)),"")</f>
        <v>0</v>
      </c>
      <c r="AY137" s="287">
        <f>IF($A137&lt;&gt;"",IF(OR(O137="",O137=0),0,+IF(O137&gt;+INDEX('Sch 10.1 Rate Design'!$D$13:$D$20,MATCH($C137,'Sch 10.1 Rate Design'!$B$13:$B$20,0)),IF(O137&gt;+INDEX('Sch 10.1 Rate Design'!$F$13:$F$20,MATCH($C137,'Sch 10.1 Rate Design'!$B$13:$B$20,0)),+INDEX('Sch 10.1 Rate Design'!$F$13:$F$20,MATCH($C137,'Sch 10.1 Rate Design'!$B$13:$B$20,0))-INDEX('Sch 10.1 Rate Design'!$D$13:$D$20,MATCH($C137,'Sch 10.1 Rate Design'!$B$13:$B$20,0)), O137-INDEX('Sch 10.1 Rate Design'!$D$13:$D$20,MATCH($C137,'Sch 10.1 Rate Design'!$B$13:$B$20,0))),0)),"")</f>
        <v>3900</v>
      </c>
      <c r="AZ137" s="287">
        <f>IF($A137&lt;&gt;"",IF(OR(P137="",P137=0),0,+IF(P137&gt;+INDEX('Sch 10.1 Rate Design'!$D$13:$D$20,MATCH($C137,'Sch 10.1 Rate Design'!$B$13:$B$20,0)),IF(P137&gt;+INDEX('Sch 10.1 Rate Design'!$F$13:$F$20,MATCH($C137,'Sch 10.1 Rate Design'!$B$13:$B$20,0)),+INDEX('Sch 10.1 Rate Design'!$F$13:$F$20,MATCH($C137,'Sch 10.1 Rate Design'!$B$13:$B$20,0))-INDEX('Sch 10.1 Rate Design'!$D$13:$D$20,MATCH($C137,'Sch 10.1 Rate Design'!$B$13:$B$20,0)), P137-INDEX('Sch 10.1 Rate Design'!$D$13:$D$20,MATCH($C137,'Sch 10.1 Rate Design'!$B$13:$B$20,0))),0)),"")</f>
        <v>0</v>
      </c>
      <c r="BA137" s="287">
        <f>IF($A137&lt;&gt;"",IF(OR(Q137="",Q137=0),0,+IF(Q137&gt;+INDEX('Sch 10.1 Rate Design'!$D$13:$D$20,MATCH($C137,'Sch 10.1 Rate Design'!$B$13:$B$20,0)),IF(Q137&gt;+INDEX('Sch 10.1 Rate Design'!$F$13:$F$20,MATCH($C137,'Sch 10.1 Rate Design'!$B$13:$B$20,0)),+INDEX('Sch 10.1 Rate Design'!$F$13:$F$20,MATCH($C137,'Sch 10.1 Rate Design'!$B$13:$B$20,0))-INDEX('Sch 10.1 Rate Design'!$D$13:$D$20,MATCH($C137,'Sch 10.1 Rate Design'!$B$13:$B$20,0)), Q137-INDEX('Sch 10.1 Rate Design'!$D$13:$D$20,MATCH($C137,'Sch 10.1 Rate Design'!$B$13:$B$20,0))),0)),"")</f>
        <v>3900</v>
      </c>
      <c r="BB137" s="287">
        <f>IF($A137&lt;&gt;"",IF(OR(R137="",R137=0),0,+IF(R137&gt;+INDEX('Sch 10.1 Rate Design'!$D$13:$D$20,MATCH($C137,'Sch 10.1 Rate Design'!$B$13:$B$20,0)),IF(R137&gt;+INDEX('Sch 10.1 Rate Design'!$F$13:$F$20,MATCH($C137,'Sch 10.1 Rate Design'!$B$13:$B$20,0)),+INDEX('Sch 10.1 Rate Design'!$F$13:$F$20,MATCH($C137,'Sch 10.1 Rate Design'!$B$13:$B$20,0))-INDEX('Sch 10.1 Rate Design'!$D$13:$D$20,MATCH($C137,'Sch 10.1 Rate Design'!$B$13:$B$20,0)), R137-INDEX('Sch 10.1 Rate Design'!$D$13:$D$20,MATCH($C137,'Sch 10.1 Rate Design'!$B$13:$B$20,0))),0)),"")</f>
        <v>0</v>
      </c>
      <c r="BC137" s="287">
        <f>IF($A137&lt;&gt;"",IF(OR(S137="",S137=0),0,+IF(S137&gt;+INDEX('Sch 10.1 Rate Design'!$D$13:$D$20,MATCH($C137,'Sch 10.1 Rate Design'!$B$13:$B$20,0)),IF(S137&gt;+INDEX('Sch 10.1 Rate Design'!$F$13:$F$20,MATCH($C137,'Sch 10.1 Rate Design'!$B$13:$B$20,0)),+INDEX('Sch 10.1 Rate Design'!$F$13:$F$20,MATCH($C137,'Sch 10.1 Rate Design'!$B$13:$B$20,0))-INDEX('Sch 10.1 Rate Design'!$D$13:$D$20,MATCH($C137,'Sch 10.1 Rate Design'!$B$13:$B$20,0)), S137-INDEX('Sch 10.1 Rate Design'!$D$13:$D$20,MATCH($C137,'Sch 10.1 Rate Design'!$B$13:$B$20,0))),0)),"")</f>
        <v>3900</v>
      </c>
      <c r="BD137" s="287">
        <f>IF($A137&lt;&gt;"",IF(OR(T137="",T137=0),0,+IF(T137&gt;+INDEX('Sch 10.1 Rate Design'!$D$13:$D$20,MATCH($C137,'Sch 10.1 Rate Design'!$B$13:$B$20,0)),IF(T137&gt;+INDEX('Sch 10.1 Rate Design'!$F$13:$F$20,MATCH($C137,'Sch 10.1 Rate Design'!$B$13:$B$20,0)),+INDEX('Sch 10.1 Rate Design'!$F$13:$F$20,MATCH($C137,'Sch 10.1 Rate Design'!$B$13:$B$20,0))-INDEX('Sch 10.1 Rate Design'!$D$13:$D$20,MATCH($C137,'Sch 10.1 Rate Design'!$B$13:$B$20,0)), T137-INDEX('Sch 10.1 Rate Design'!$D$13:$D$20,MATCH($C137,'Sch 10.1 Rate Design'!$B$13:$B$20,0))),0)),"")</f>
        <v>0</v>
      </c>
      <c r="BE137" s="287">
        <f>IF($A137&lt;&gt;"",IF(OR(U137="",U137=0),0,+IF(U137&gt;+INDEX('Sch 10.1 Rate Design'!$D$13:$D$20,MATCH($C137,'Sch 10.1 Rate Design'!$B$13:$B$20,0)),IF(U137&gt;+INDEX('Sch 10.1 Rate Design'!$F$13:$F$20,MATCH($C137,'Sch 10.1 Rate Design'!$B$13:$B$20,0)),+INDEX('Sch 10.1 Rate Design'!$F$13:$F$20,MATCH($C137,'Sch 10.1 Rate Design'!$B$13:$B$20,0))-INDEX('Sch 10.1 Rate Design'!$D$13:$D$20,MATCH($C137,'Sch 10.1 Rate Design'!$B$13:$B$20,0)), U137-INDEX('Sch 10.1 Rate Design'!$D$13:$D$20,MATCH($C137,'Sch 10.1 Rate Design'!$B$13:$B$20,0))),0)),"")</f>
        <v>3900</v>
      </c>
      <c r="BF137" s="287">
        <f>IF($A137&lt;&gt;"",IF(OR(V137="",V137=0),0,+IF(V137&gt;+INDEX('Sch 10.1 Rate Design'!$D$13:$D$20,MATCH($C137,'Sch 10.1 Rate Design'!$B$13:$B$20,0)),IF(V137&gt;+INDEX('Sch 10.1 Rate Design'!$F$13:$F$20,MATCH($C137,'Sch 10.1 Rate Design'!$B$13:$B$20,0)),+INDEX('Sch 10.1 Rate Design'!$F$13:$F$20,MATCH($C137,'Sch 10.1 Rate Design'!$B$13:$B$20,0))-INDEX('Sch 10.1 Rate Design'!$D$13:$D$20,MATCH($C137,'Sch 10.1 Rate Design'!$B$13:$B$20,0)), V137-INDEX('Sch 10.1 Rate Design'!$D$13:$D$20,MATCH($C137,'Sch 10.1 Rate Design'!$B$13:$B$20,0))),0)),"")</f>
        <v>0</v>
      </c>
      <c r="BG137" s="287">
        <f>IF($A137&lt;&gt;"",IF(OR(W137="",W137=0),0,+IF(W137&gt;+INDEX('Sch 10.1 Rate Design'!$D$13:$D$20,MATCH($C137,'Sch 10.1 Rate Design'!$B$13:$B$20,0)),IF(W137&gt;+INDEX('Sch 10.1 Rate Design'!$F$13:$F$20,MATCH($C137,'Sch 10.1 Rate Design'!$B$13:$B$20,0)),+INDEX('Sch 10.1 Rate Design'!$F$13:$F$20,MATCH($C137,'Sch 10.1 Rate Design'!$B$13:$B$20,0))-INDEX('Sch 10.1 Rate Design'!$D$13:$D$20,MATCH($C137,'Sch 10.1 Rate Design'!$B$13:$B$20,0)), W137-INDEX('Sch 10.1 Rate Design'!$D$13:$D$20,MATCH($C137,'Sch 10.1 Rate Design'!$B$13:$B$20,0))),0)),"")</f>
        <v>3900</v>
      </c>
      <c r="BH137" s="287">
        <f>IF($A137&lt;&gt;"",IF(OR(X137="",X137=0),0,+IF(X137&gt;+INDEX('Sch 10.1 Rate Design'!$D$13:$D$20,MATCH($C137,'Sch 10.1 Rate Design'!$B$13:$B$20,0)),IF(X137&gt;+INDEX('Sch 10.1 Rate Design'!$F$13:$F$20,MATCH($C137,'Sch 10.1 Rate Design'!$B$13:$B$20,0)),+INDEX('Sch 10.1 Rate Design'!$F$13:$F$20,MATCH($C137,'Sch 10.1 Rate Design'!$B$13:$B$20,0))-INDEX('Sch 10.1 Rate Design'!$D$13:$D$20,MATCH($C137,'Sch 10.1 Rate Design'!$B$13:$B$20,0)), X137-INDEX('Sch 10.1 Rate Design'!$D$13:$D$20,MATCH($C137,'Sch 10.1 Rate Design'!$B$13:$B$20,0))),0)),"")</f>
        <v>0</v>
      </c>
      <c r="BI137" s="537">
        <f>IF($A137&lt;&gt;"",IF(OR(Y137="",Y137=0),0,+IF(Y137&gt;+INDEX('Sch 10.1 Rate Design'!$D$13:$D$20,MATCH($C137,'Sch 10.1 Rate Design'!$B$13:$B$20,0)),IF(Y137&gt;+INDEX('Sch 10.1 Rate Design'!$F$13:$F$20,MATCH($C137,'Sch 10.1 Rate Design'!$B$13:$B$20,0)),+INDEX('Sch 10.1 Rate Design'!$F$13:$F$20,MATCH($C137,'Sch 10.1 Rate Design'!$B$13:$B$20,0))-INDEX('Sch 10.1 Rate Design'!$D$13:$D$20,MATCH($C137,'Sch 10.1 Rate Design'!$B$13:$B$20,0)), Y137-INDEX('Sch 10.1 Rate Design'!$D$13:$D$20,MATCH($C137,'Sch 10.1 Rate Design'!$B$13:$B$20,0))),0)),"")</f>
        <v>3900</v>
      </c>
      <c r="BJ137" s="656">
        <f>IF($A137&lt;&gt;"",IF(OR(N137="",N137=0), 0, AX137/'Sch 10.1 Rate Design'!$Z$29*INDEX('Sch 10.1 Rate Design'!$G$13:$G$20,MATCH($C137,'Sch 10.1 Rate Design'!$B$13:$B$20,0))),"")</f>
        <v>0</v>
      </c>
      <c r="BK137" s="540">
        <f>IF($A137&lt;&gt;"",IF(OR(O137="",O137=0), 0, AY137/'Sch 10.1 Rate Design'!$Z$29*INDEX('Sch 10.1 Rate Design'!$G$13:$G$20,MATCH($C137,'Sch 10.1 Rate Design'!$B$13:$B$20,0))),"")</f>
        <v>10.725</v>
      </c>
      <c r="BL137" s="540">
        <f>IF($A137&lt;&gt;"",IF(OR(P137="",P137=0), 0, AZ137/'Sch 10.1 Rate Design'!$Z$29*INDEX('Sch 10.1 Rate Design'!$G$13:$G$20,MATCH($C137,'Sch 10.1 Rate Design'!$B$13:$B$20,0))),"")</f>
        <v>0</v>
      </c>
      <c r="BM137" s="540">
        <f>IF($A137&lt;&gt;"",IF(OR(Q137="",Q137=0), 0, BA137/'Sch 10.1 Rate Design'!$Z$29*INDEX('Sch 10.1 Rate Design'!$G$13:$G$20,MATCH($C137,'Sch 10.1 Rate Design'!$B$13:$B$20,0))),"")</f>
        <v>10.725</v>
      </c>
      <c r="BN137" s="540">
        <f>IF($A137&lt;&gt;"",IF(OR(R137="",R137=0), 0, BB137/'Sch 10.1 Rate Design'!$Z$29*INDEX('Sch 10.1 Rate Design'!$G$13:$G$20,MATCH($C137,'Sch 10.1 Rate Design'!$B$13:$B$20,0))),"")</f>
        <v>0</v>
      </c>
      <c r="BO137" s="540">
        <f>IF($A137&lt;&gt;"",IF(OR(S137="",S137=0), 0, BC137/'Sch 10.1 Rate Design'!$Z$29*INDEX('Sch 10.1 Rate Design'!$G$13:$G$20,MATCH($C137,'Sch 10.1 Rate Design'!$B$13:$B$20,0))),"")</f>
        <v>10.725</v>
      </c>
      <c r="BP137" s="540">
        <f>IF($A137&lt;&gt;"",IF(OR(T137="",T137=0), 0, BD137/'Sch 10.1 Rate Design'!$Z$29*INDEX('Sch 10.1 Rate Design'!$G$13:$G$20,MATCH($C137,'Sch 10.1 Rate Design'!$B$13:$B$20,0))),"")</f>
        <v>0</v>
      </c>
      <c r="BQ137" s="540">
        <f>IF($A137&lt;&gt;"",IF(OR(U137="",U137=0), 0, BE137/'Sch 10.1 Rate Design'!$Z$29*INDEX('Sch 10.1 Rate Design'!$G$13:$G$20,MATCH($C137,'Sch 10.1 Rate Design'!$B$13:$B$20,0))),"")</f>
        <v>10.725</v>
      </c>
      <c r="BR137" s="540">
        <f>IF($A137&lt;&gt;"",IF(OR(V137="",V137=0), 0, BF137/'Sch 10.1 Rate Design'!$Z$29*INDEX('Sch 10.1 Rate Design'!$G$13:$G$20,MATCH($C137,'Sch 10.1 Rate Design'!$B$13:$B$20,0))),"")</f>
        <v>0</v>
      </c>
      <c r="BS137" s="540">
        <f>IF($A137&lt;&gt;"",IF(OR(W137="",W137=0), 0, BG137/'Sch 10.1 Rate Design'!$Z$29*INDEX('Sch 10.1 Rate Design'!$G$13:$G$20,MATCH($C137,'Sch 10.1 Rate Design'!$B$13:$B$20,0))),"")</f>
        <v>10.725</v>
      </c>
      <c r="BT137" s="540">
        <f>IF($A137&lt;&gt;"",IF(OR(X137="",X137=0), 0, BH137/'Sch 10.1 Rate Design'!$Z$29*INDEX('Sch 10.1 Rate Design'!$G$13:$G$20,MATCH($C137,'Sch 10.1 Rate Design'!$B$13:$B$20,0))),"")</f>
        <v>0</v>
      </c>
      <c r="BU137" s="539">
        <f>IF($A137&lt;&gt;"",IF(OR(Y137="",Y137=0), 0, BI137/'Sch 10.1 Rate Design'!$Z$29*INDEX('Sch 10.1 Rate Design'!$G$13:$G$20,MATCH($C137,'Sch 10.1 Rate Design'!$B$13:$B$20,0))),"")</f>
        <v>10.725</v>
      </c>
      <c r="BV137" s="538">
        <f>IF($A137&lt;&gt;"",IF(OR(N137="",N137=0),0,+IF(N137&gt;+INDEX('Sch 10.1 Rate Design'!$F$13:$F$20,MATCH($C137,'Sch 10.1 Rate Design'!$B$13:$B$20,0)),IF(N137&gt;+INDEX('Sch 10.1 Rate Design'!$H$13:$H$20,MATCH($C137,'Sch 10.1 Rate Design'!$B$13:$B$20,0)),+INDEX('Sch 10.1 Rate Design'!$H$13:$H$20,MATCH($C137,'Sch 10.1 Rate Design'!$B$13:$B$20,0))-INDEX('Sch 10.1 Rate Design'!$F$13:$F$20,MATCH($C137,'Sch 10.1 Rate Design'!$B$13:$B$20,0)), N137-INDEX('Sch 10.1 Rate Design'!$F$13:$F$20,MATCH($C137,'Sch 10.1 Rate Design'!$B$13:$B$20,0))), 0)),"")</f>
        <v>0</v>
      </c>
      <c r="BW137" s="287">
        <f>IF($A137&lt;&gt;"",IF(OR(O137="",O137=0),0,+IF(O137&gt;+INDEX('Sch 10.1 Rate Design'!$F$13:$F$20,MATCH($C137,'Sch 10.1 Rate Design'!$B$13:$B$20,0)),IF(O137&gt;+INDEX('Sch 10.1 Rate Design'!$H$13:$H$20,MATCH($C137,'Sch 10.1 Rate Design'!$B$13:$B$20,0)),+INDEX('Sch 10.1 Rate Design'!$H$13:$H$20,MATCH($C137,'Sch 10.1 Rate Design'!$B$13:$B$20,0))-INDEX('Sch 10.1 Rate Design'!$F$13:$F$20,MATCH($C137,'Sch 10.1 Rate Design'!$B$13:$B$20,0)), O137-INDEX('Sch 10.1 Rate Design'!$F$13:$F$20,MATCH($C137,'Sch 10.1 Rate Design'!$B$13:$B$20,0))), 0)),"")</f>
        <v>2600</v>
      </c>
      <c r="BX137" s="287">
        <f>IF($A137&lt;&gt;"",IF(OR(P137="",P137=0),0,+IF(P137&gt;+INDEX('Sch 10.1 Rate Design'!$F$13:$F$20,MATCH($C137,'Sch 10.1 Rate Design'!$B$13:$B$20,0)),IF(P137&gt;+INDEX('Sch 10.1 Rate Design'!$H$13:$H$20,MATCH($C137,'Sch 10.1 Rate Design'!$B$13:$B$20,0)),+INDEX('Sch 10.1 Rate Design'!$H$13:$H$20,MATCH($C137,'Sch 10.1 Rate Design'!$B$13:$B$20,0))-INDEX('Sch 10.1 Rate Design'!$F$13:$F$20,MATCH($C137,'Sch 10.1 Rate Design'!$B$13:$B$20,0)), P137-INDEX('Sch 10.1 Rate Design'!$F$13:$F$20,MATCH($C137,'Sch 10.1 Rate Design'!$B$13:$B$20,0))), 0)),"")</f>
        <v>0</v>
      </c>
      <c r="BY137" s="287">
        <f>IF($A137&lt;&gt;"",IF(OR(Q137="",Q137=0),0,+IF(Q137&gt;+INDEX('Sch 10.1 Rate Design'!$F$13:$F$20,MATCH($C137,'Sch 10.1 Rate Design'!$B$13:$B$20,0)),IF(Q137&gt;+INDEX('Sch 10.1 Rate Design'!$H$13:$H$20,MATCH($C137,'Sch 10.1 Rate Design'!$B$13:$B$20,0)),+INDEX('Sch 10.1 Rate Design'!$H$13:$H$20,MATCH($C137,'Sch 10.1 Rate Design'!$B$13:$B$20,0))-INDEX('Sch 10.1 Rate Design'!$F$13:$F$20,MATCH($C137,'Sch 10.1 Rate Design'!$B$13:$B$20,0)), Q137-INDEX('Sch 10.1 Rate Design'!$F$13:$F$20,MATCH($C137,'Sch 10.1 Rate Design'!$B$13:$B$20,0))), 0)),"")</f>
        <v>2600</v>
      </c>
      <c r="BZ137" s="287">
        <f>IF($A137&lt;&gt;"",IF(OR(R137="",R137=0),0,+IF(R137&gt;+INDEX('Sch 10.1 Rate Design'!$F$13:$F$20,MATCH($C137,'Sch 10.1 Rate Design'!$B$13:$B$20,0)),IF(R137&gt;+INDEX('Sch 10.1 Rate Design'!$H$13:$H$20,MATCH($C137,'Sch 10.1 Rate Design'!$B$13:$B$20,0)),+INDEX('Sch 10.1 Rate Design'!$H$13:$H$20,MATCH($C137,'Sch 10.1 Rate Design'!$B$13:$B$20,0))-INDEX('Sch 10.1 Rate Design'!$F$13:$F$20,MATCH($C137,'Sch 10.1 Rate Design'!$B$13:$B$20,0)), R137-INDEX('Sch 10.1 Rate Design'!$F$13:$F$20,MATCH($C137,'Sch 10.1 Rate Design'!$B$13:$B$20,0))), 0)),"")</f>
        <v>0</v>
      </c>
      <c r="CA137" s="287">
        <f>IF($A137&lt;&gt;"",IF(OR(S137="",S137=0),0,+IF(S137&gt;+INDEX('Sch 10.1 Rate Design'!$F$13:$F$20,MATCH($C137,'Sch 10.1 Rate Design'!$B$13:$B$20,0)),IF(S137&gt;+INDEX('Sch 10.1 Rate Design'!$H$13:$H$20,MATCH($C137,'Sch 10.1 Rate Design'!$B$13:$B$20,0)),+INDEX('Sch 10.1 Rate Design'!$H$13:$H$20,MATCH($C137,'Sch 10.1 Rate Design'!$B$13:$B$20,0))-INDEX('Sch 10.1 Rate Design'!$F$13:$F$20,MATCH($C137,'Sch 10.1 Rate Design'!$B$13:$B$20,0)), S137-INDEX('Sch 10.1 Rate Design'!$F$13:$F$20,MATCH($C137,'Sch 10.1 Rate Design'!$B$13:$B$20,0))), 0)),"")</f>
        <v>2600</v>
      </c>
      <c r="CB137" s="287">
        <f>IF($A137&lt;&gt;"",IF(OR(T137="",T137=0),0,+IF(T137&gt;+INDEX('Sch 10.1 Rate Design'!$F$13:$F$20,MATCH($C137,'Sch 10.1 Rate Design'!$B$13:$B$20,0)),IF(T137&gt;+INDEX('Sch 10.1 Rate Design'!$H$13:$H$20,MATCH($C137,'Sch 10.1 Rate Design'!$B$13:$B$20,0)),+INDEX('Sch 10.1 Rate Design'!$H$13:$H$20,MATCH($C137,'Sch 10.1 Rate Design'!$B$13:$B$20,0))-INDEX('Sch 10.1 Rate Design'!$F$13:$F$20,MATCH($C137,'Sch 10.1 Rate Design'!$B$13:$B$20,0)), T137-INDEX('Sch 10.1 Rate Design'!$F$13:$F$20,MATCH($C137,'Sch 10.1 Rate Design'!$B$13:$B$20,0))), 0)),"")</f>
        <v>0</v>
      </c>
      <c r="CC137" s="287">
        <f>IF($A137&lt;&gt;"",IF(OR(U137="",U137=0),0,+IF(U137&gt;+INDEX('Sch 10.1 Rate Design'!$F$13:$F$20,MATCH($C137,'Sch 10.1 Rate Design'!$B$13:$B$20,0)),IF(U137&gt;+INDEX('Sch 10.1 Rate Design'!$H$13:$H$20,MATCH($C137,'Sch 10.1 Rate Design'!$B$13:$B$20,0)),+INDEX('Sch 10.1 Rate Design'!$H$13:$H$20,MATCH($C137,'Sch 10.1 Rate Design'!$B$13:$B$20,0))-INDEX('Sch 10.1 Rate Design'!$F$13:$F$20,MATCH($C137,'Sch 10.1 Rate Design'!$B$13:$B$20,0)), U137-INDEX('Sch 10.1 Rate Design'!$F$13:$F$20,MATCH($C137,'Sch 10.1 Rate Design'!$B$13:$B$20,0))), 0)),"")</f>
        <v>2600</v>
      </c>
      <c r="CD137" s="287">
        <f>IF($A137&lt;&gt;"",IF(OR(V137="",V137=0),0,+IF(V137&gt;+INDEX('Sch 10.1 Rate Design'!$F$13:$F$20,MATCH($C137,'Sch 10.1 Rate Design'!$B$13:$B$20,0)),IF(V137&gt;+INDEX('Sch 10.1 Rate Design'!$H$13:$H$20,MATCH($C137,'Sch 10.1 Rate Design'!$B$13:$B$20,0)),+INDEX('Sch 10.1 Rate Design'!$H$13:$H$20,MATCH($C137,'Sch 10.1 Rate Design'!$B$13:$B$20,0))-INDEX('Sch 10.1 Rate Design'!$F$13:$F$20,MATCH($C137,'Sch 10.1 Rate Design'!$B$13:$B$20,0)), V137-INDEX('Sch 10.1 Rate Design'!$F$13:$F$20,MATCH($C137,'Sch 10.1 Rate Design'!$B$13:$B$20,0))), 0)),"")</f>
        <v>0</v>
      </c>
      <c r="CE137" s="287">
        <f>IF($A137&lt;&gt;"",IF(OR(W137="",W137=0),0,+IF(W137&gt;+INDEX('Sch 10.1 Rate Design'!$F$13:$F$20,MATCH($C137,'Sch 10.1 Rate Design'!$B$13:$B$20,0)),IF(W137&gt;+INDEX('Sch 10.1 Rate Design'!$H$13:$H$20,MATCH($C137,'Sch 10.1 Rate Design'!$B$13:$B$20,0)),+INDEX('Sch 10.1 Rate Design'!$H$13:$H$20,MATCH($C137,'Sch 10.1 Rate Design'!$B$13:$B$20,0))-INDEX('Sch 10.1 Rate Design'!$F$13:$F$20,MATCH($C137,'Sch 10.1 Rate Design'!$B$13:$B$20,0)), W137-INDEX('Sch 10.1 Rate Design'!$F$13:$F$20,MATCH($C137,'Sch 10.1 Rate Design'!$B$13:$B$20,0))), 0)),"")</f>
        <v>2600</v>
      </c>
      <c r="CF137" s="287">
        <f>IF($A137&lt;&gt;"",IF(OR(X137="",X137=0),0,+IF(X137&gt;+INDEX('Sch 10.1 Rate Design'!$F$13:$F$20,MATCH($C137,'Sch 10.1 Rate Design'!$B$13:$B$20,0)),IF(X137&gt;+INDEX('Sch 10.1 Rate Design'!$H$13:$H$20,MATCH($C137,'Sch 10.1 Rate Design'!$B$13:$B$20,0)),+INDEX('Sch 10.1 Rate Design'!$H$13:$H$20,MATCH($C137,'Sch 10.1 Rate Design'!$B$13:$B$20,0))-INDEX('Sch 10.1 Rate Design'!$F$13:$F$20,MATCH($C137,'Sch 10.1 Rate Design'!$B$13:$B$20,0)), X137-INDEX('Sch 10.1 Rate Design'!$F$13:$F$20,MATCH($C137,'Sch 10.1 Rate Design'!$B$13:$B$20,0))), 0)),"")</f>
        <v>0</v>
      </c>
      <c r="CG137" s="537">
        <f>IF($A137&lt;&gt;"",IF(OR(Y137="",Y137=0),0,+IF(Y137&gt;+INDEX('Sch 10.1 Rate Design'!$F$13:$F$20,MATCH($C137,'Sch 10.1 Rate Design'!$B$13:$B$20,0)),IF(Y137&gt;+INDEX('Sch 10.1 Rate Design'!$H$13:$H$20,MATCH($C137,'Sch 10.1 Rate Design'!$B$13:$B$20,0)),+INDEX('Sch 10.1 Rate Design'!$H$13:$H$20,MATCH($C137,'Sch 10.1 Rate Design'!$B$13:$B$20,0))-INDEX('Sch 10.1 Rate Design'!$F$13:$F$20,MATCH($C137,'Sch 10.1 Rate Design'!$B$13:$B$20,0)), Y137-INDEX('Sch 10.1 Rate Design'!$F$13:$F$20,MATCH($C137,'Sch 10.1 Rate Design'!$B$13:$B$20,0))), 0)),"")</f>
        <v>2200</v>
      </c>
      <c r="CH137" s="656">
        <f>IF($A137&lt;&gt;"",IF(OR(N137="",N137=0), 0, BV137/'Sch 10.1 Rate Design'!$Z$29*INDEX('Sch 10.1 Rate Design'!$I$13:$I$20,MATCH($C137,'Sch 10.1 Rate Design'!$B$13:$B$20,0))),"")</f>
        <v>0</v>
      </c>
      <c r="CI137" s="540">
        <f>IF($A137&lt;&gt;"",IF(OR(O137="",O137=0), 0, BW137/'Sch 10.1 Rate Design'!$Z$29*INDEX('Sch 10.1 Rate Design'!$I$13:$I$20,MATCH($C137,'Sch 10.1 Rate Design'!$B$13:$B$20,0))),"")</f>
        <v>9.75</v>
      </c>
      <c r="CJ137" s="540">
        <f>IF($A137&lt;&gt;"",IF(OR(P137="",P137=0), 0, BX137/'Sch 10.1 Rate Design'!$Z$29*INDEX('Sch 10.1 Rate Design'!$I$13:$I$20,MATCH($C137,'Sch 10.1 Rate Design'!$B$13:$B$20,0))),"")</f>
        <v>0</v>
      </c>
      <c r="CK137" s="540">
        <f>IF($A137&lt;&gt;"",IF(OR(Q137="",Q137=0), 0, BY137/'Sch 10.1 Rate Design'!$Z$29*INDEX('Sch 10.1 Rate Design'!$I$13:$I$20,MATCH($C137,'Sch 10.1 Rate Design'!$B$13:$B$20,0))),"")</f>
        <v>9.75</v>
      </c>
      <c r="CL137" s="540">
        <f>IF($A137&lt;&gt;"",IF(OR(R137="",R137=0), 0, BZ137/'Sch 10.1 Rate Design'!$Z$29*INDEX('Sch 10.1 Rate Design'!$I$13:$I$20,MATCH($C137,'Sch 10.1 Rate Design'!$B$13:$B$20,0))),"")</f>
        <v>0</v>
      </c>
      <c r="CM137" s="540">
        <f>IF($A137&lt;&gt;"",IF(OR(S137="",S137=0), 0, CA137/'Sch 10.1 Rate Design'!$Z$29*INDEX('Sch 10.1 Rate Design'!$I$13:$I$20,MATCH($C137,'Sch 10.1 Rate Design'!$B$13:$B$20,0))),"")</f>
        <v>9.75</v>
      </c>
      <c r="CN137" s="540">
        <f>IF($A137&lt;&gt;"",IF(OR(T137="",T137=0), 0, CB137/'Sch 10.1 Rate Design'!$Z$29*INDEX('Sch 10.1 Rate Design'!$I$13:$I$20,MATCH($C137,'Sch 10.1 Rate Design'!$B$13:$B$20,0))),"")</f>
        <v>0</v>
      </c>
      <c r="CO137" s="540">
        <f>IF($A137&lt;&gt;"",IF(OR(U137="",U137=0), 0, CC137/'Sch 10.1 Rate Design'!$Z$29*INDEX('Sch 10.1 Rate Design'!$I$13:$I$20,MATCH($C137,'Sch 10.1 Rate Design'!$B$13:$B$20,0))),"")</f>
        <v>9.75</v>
      </c>
      <c r="CP137" s="540">
        <f>IF($A137&lt;&gt;"",IF(OR(V137="",V137=0), 0, CD137/'Sch 10.1 Rate Design'!$Z$29*INDEX('Sch 10.1 Rate Design'!$I$13:$I$20,MATCH($C137,'Sch 10.1 Rate Design'!$B$13:$B$20,0))),"")</f>
        <v>0</v>
      </c>
      <c r="CQ137" s="540">
        <f>IF($A137&lt;&gt;"",IF(OR(W137="",W137=0), 0, CE137/'Sch 10.1 Rate Design'!$Z$29*INDEX('Sch 10.1 Rate Design'!$I$13:$I$20,MATCH($C137,'Sch 10.1 Rate Design'!$B$13:$B$20,0))),"")</f>
        <v>9.75</v>
      </c>
      <c r="CR137" s="540">
        <f>IF($A137&lt;&gt;"",IF(OR(X137="",X137=0), 0, CF137/'Sch 10.1 Rate Design'!$Z$29*INDEX('Sch 10.1 Rate Design'!$I$13:$I$20,MATCH($C137,'Sch 10.1 Rate Design'!$B$13:$B$20,0))),"")</f>
        <v>0</v>
      </c>
      <c r="CS137" s="539">
        <f>IF($A137&lt;&gt;"",IF(OR(Y137="",Y137=0), 0, CG137/'Sch 10.1 Rate Design'!$Z$29*INDEX('Sch 10.1 Rate Design'!$I$13:$I$20,MATCH($C137,'Sch 10.1 Rate Design'!$B$13:$B$20,0))),"")</f>
        <v>8.25</v>
      </c>
      <c r="CT137" s="538">
        <f>IF($A137&lt;&gt;"",IF(OR(N137="",N137=0),0,IF(N137&gt;INDEX('Sch 10.1 Rate Design'!$J$13:$J$20,MATCH($C137,'Sch 10.1 Rate Design'!$B$13:$B$20,0)),N137-INDEX('Sch 10.1 Rate Design'!$J$13:$J$20,MATCH($C137,'Sch 10.1 Rate Design'!$B$13:$B$20,0)),0)),"")</f>
        <v>0</v>
      </c>
      <c r="CU137" s="287">
        <f>IF($A137&lt;&gt;"",IF(OR(O137="",O137=0),0,IF(O137&gt;INDEX('Sch 10.1 Rate Design'!$J$13:$J$20,MATCH($C137,'Sch 10.1 Rate Design'!$B$13:$B$20,0)),O137-INDEX('Sch 10.1 Rate Design'!$J$13:$J$20,MATCH($C137,'Sch 10.1 Rate Design'!$B$13:$B$20,0)),0)),"")</f>
        <v>299</v>
      </c>
      <c r="CV137" s="287">
        <f>IF($A137&lt;&gt;"",IF(OR(P137="",P137=0),0,IF(P137&gt;INDEX('Sch 10.1 Rate Design'!$J$13:$J$20,MATCH($C137,'Sch 10.1 Rate Design'!$B$13:$B$20,0)),P137-INDEX('Sch 10.1 Rate Design'!$J$13:$J$20,MATCH($C137,'Sch 10.1 Rate Design'!$B$13:$B$20,0)),0)),"")</f>
        <v>0</v>
      </c>
      <c r="CW137" s="287">
        <f>IF($A137&lt;&gt;"",IF(OR(Q137="",Q137=0),0,IF(Q137&gt;INDEX('Sch 10.1 Rate Design'!$J$13:$J$20,MATCH($C137,'Sch 10.1 Rate Design'!$B$13:$B$20,0)),Q137-INDEX('Sch 10.1 Rate Design'!$J$13:$J$20,MATCH($C137,'Sch 10.1 Rate Design'!$B$13:$B$20,0)),0)),"")</f>
        <v>199</v>
      </c>
      <c r="CX137" s="287">
        <f>IF($A137&lt;&gt;"",IF(OR(R137="",R137=0),0,IF(R137&gt;INDEX('Sch 10.1 Rate Design'!$J$13:$J$20,MATCH($C137,'Sch 10.1 Rate Design'!$B$13:$B$20,0)),R137-INDEX('Sch 10.1 Rate Design'!$J$13:$J$20,MATCH($C137,'Sch 10.1 Rate Design'!$B$13:$B$20,0)),0)),"")</f>
        <v>0</v>
      </c>
      <c r="CY137" s="287">
        <f>IF($A137&lt;&gt;"",IF(OR(S137="",S137=0),0,IF(S137&gt;INDEX('Sch 10.1 Rate Design'!$J$13:$J$20,MATCH($C137,'Sch 10.1 Rate Design'!$B$13:$B$20,0)),S137-INDEX('Sch 10.1 Rate Design'!$J$13:$J$20,MATCH($C137,'Sch 10.1 Rate Design'!$B$13:$B$20,0)),0)),"")</f>
        <v>1499</v>
      </c>
      <c r="CZ137" s="287">
        <f>IF($A137&lt;&gt;"",IF(OR(T137="",T137=0),0,IF(T137&gt;INDEX('Sch 10.1 Rate Design'!$J$13:$J$20,MATCH($C137,'Sch 10.1 Rate Design'!$B$13:$B$20,0)),T137-INDEX('Sch 10.1 Rate Design'!$J$13:$J$20,MATCH($C137,'Sch 10.1 Rate Design'!$B$13:$B$20,0)),0)),"")</f>
        <v>0</v>
      </c>
      <c r="DA137" s="287">
        <f>IF($A137&lt;&gt;"",IF(OR(U137="",U137=0),0,IF(U137&gt;INDEX('Sch 10.1 Rate Design'!$J$13:$J$20,MATCH($C137,'Sch 10.1 Rate Design'!$B$13:$B$20,0)),U137-INDEX('Sch 10.1 Rate Design'!$J$13:$J$20,MATCH($C137,'Sch 10.1 Rate Design'!$B$13:$B$20,0)),0)),"")</f>
        <v>11699</v>
      </c>
      <c r="DB137" s="287">
        <f>IF($A137&lt;&gt;"",IF(OR(V137="",V137=0),0,IF(V137&gt;INDEX('Sch 10.1 Rate Design'!$J$13:$J$20,MATCH($C137,'Sch 10.1 Rate Design'!$B$13:$B$20,0)),V137-INDEX('Sch 10.1 Rate Design'!$J$13:$J$20,MATCH($C137,'Sch 10.1 Rate Design'!$B$13:$B$20,0)),0)),"")</f>
        <v>0</v>
      </c>
      <c r="DC137" s="287">
        <f>IF($A137&lt;&gt;"",IF(OR(W137="",W137=0),0,IF(W137&gt;INDEX('Sch 10.1 Rate Design'!$J$13:$J$20,MATCH($C137,'Sch 10.1 Rate Design'!$B$13:$B$20,0)),W137-INDEX('Sch 10.1 Rate Design'!$J$13:$J$20,MATCH($C137,'Sch 10.1 Rate Design'!$B$13:$B$20,0)),0)),"")</f>
        <v>2699</v>
      </c>
      <c r="DD137" s="287">
        <f>IF($A137&lt;&gt;"",IF(OR(X137="",X137=0),0,IF(X137&gt;INDEX('Sch 10.1 Rate Design'!$J$13:$J$20,MATCH($C137,'Sch 10.1 Rate Design'!$B$13:$B$20,0)),X137-INDEX('Sch 10.1 Rate Design'!$J$13:$J$20,MATCH($C137,'Sch 10.1 Rate Design'!$B$13:$B$20,0)),0)),"")</f>
        <v>0</v>
      </c>
      <c r="DE137" s="537">
        <f>IF($A137&lt;&gt;"",IF(OR(Y137="",Y137=0),0,IF(Y137&gt;INDEX('Sch 10.1 Rate Design'!$J$13:$J$20,MATCH($C137,'Sch 10.1 Rate Design'!$B$13:$B$20,0)),Y137-INDEX('Sch 10.1 Rate Design'!$J$13:$J$20,MATCH($C137,'Sch 10.1 Rate Design'!$B$13:$B$20,0)),0)),"")</f>
        <v>0</v>
      </c>
      <c r="DF137" s="656">
        <f>IF($A137&lt;&gt;"",IF(OR(N137="",N137=0), 0, CT137/'Sch 10.1 Rate Design'!$Z$29*INDEX('Sch 10.1 Rate Design'!$K$13:$K$20,MATCH($C137,'Sch 10.1 Rate Design'!$B$13:$B$20,0))),"")</f>
        <v>0</v>
      </c>
      <c r="DG137" s="540">
        <f>IF($A137&lt;&gt;"",IF(OR(O137="",O137=0), 0, CU137/'Sch 10.1 Rate Design'!$Z$29*INDEX('Sch 10.1 Rate Design'!$K$13:$K$20,MATCH($C137,'Sch 10.1 Rate Design'!$B$13:$B$20,0))),"")</f>
        <v>1.3454999999999999</v>
      </c>
      <c r="DH137" s="540">
        <f>IF($A137&lt;&gt;"",IF(OR(P137="",P137=0), 0, CV137/'Sch 10.1 Rate Design'!$Z$29*INDEX('Sch 10.1 Rate Design'!$K$13:$K$20,MATCH($C137,'Sch 10.1 Rate Design'!$B$13:$B$20,0))),"")</f>
        <v>0</v>
      </c>
      <c r="DI137" s="540">
        <f>IF($A137&lt;&gt;"",IF(OR(Q137="",Q137=0), 0, CW137/'Sch 10.1 Rate Design'!$Z$29*INDEX('Sch 10.1 Rate Design'!$K$13:$K$20,MATCH($C137,'Sch 10.1 Rate Design'!$B$13:$B$20,0))),"")</f>
        <v>0.89550000000000007</v>
      </c>
      <c r="DJ137" s="540">
        <f>IF($A137&lt;&gt;"",IF(OR(R137="",R137=0), 0, CX137/'Sch 10.1 Rate Design'!$Z$29*INDEX('Sch 10.1 Rate Design'!$K$13:$K$20,MATCH($C137,'Sch 10.1 Rate Design'!$B$13:$B$20,0))),"")</f>
        <v>0</v>
      </c>
      <c r="DK137" s="540">
        <f>IF($A137&lt;&gt;"",IF(OR(S137="",S137=0), 0, CY137/'Sch 10.1 Rate Design'!$Z$29*INDEX('Sch 10.1 Rate Design'!$K$13:$K$20,MATCH($C137,'Sch 10.1 Rate Design'!$B$13:$B$20,0))),"")</f>
        <v>6.7455000000000007</v>
      </c>
      <c r="DL137" s="540">
        <f>IF($A137&lt;&gt;"",IF(OR(T137="",T137=0), 0, CZ137/'Sch 10.1 Rate Design'!$Z$29*INDEX('Sch 10.1 Rate Design'!$K$13:$K$20,MATCH($C137,'Sch 10.1 Rate Design'!$B$13:$B$20,0))),"")</f>
        <v>0</v>
      </c>
      <c r="DM137" s="540">
        <f>IF($A137&lt;&gt;"",IF(OR(U137="",U137=0), 0, DA137/'Sch 10.1 Rate Design'!$Z$29*INDEX('Sch 10.1 Rate Design'!$K$13:$K$20,MATCH($C137,'Sch 10.1 Rate Design'!$B$13:$B$20,0))),"")</f>
        <v>52.645499999999998</v>
      </c>
      <c r="DN137" s="540">
        <f>IF($A137&lt;&gt;"",IF(OR(V137="",V137=0), 0, DB137/'Sch 10.1 Rate Design'!$Z$29*INDEX('Sch 10.1 Rate Design'!$K$13:$K$20,MATCH($C137,'Sch 10.1 Rate Design'!$B$13:$B$20,0))),"")</f>
        <v>0</v>
      </c>
      <c r="DO137" s="540">
        <f>IF($A137&lt;&gt;"",IF(OR(W137="",W137=0), 0, DC137/'Sch 10.1 Rate Design'!$Z$29*INDEX('Sch 10.1 Rate Design'!$K$13:$K$20,MATCH($C137,'Sch 10.1 Rate Design'!$B$13:$B$20,0))),"")</f>
        <v>12.145499999999998</v>
      </c>
      <c r="DP137" s="540">
        <f>IF($A137&lt;&gt;"",IF(OR(X137="",X137=0), 0, DD137/'Sch 10.1 Rate Design'!$Z$29*INDEX('Sch 10.1 Rate Design'!$K$13:$K$20,MATCH($C137,'Sch 10.1 Rate Design'!$B$13:$B$20,0))),"")</f>
        <v>0</v>
      </c>
      <c r="DQ137" s="539">
        <f>IF($A137&lt;&gt;"",IF(OR(Y137="",Y137=0), 0, DE137/'Sch 10.1 Rate Design'!$Z$29*INDEX('Sch 10.1 Rate Design'!$K$13:$K$20,MATCH($C137,'Sch 10.1 Rate Design'!$B$13:$B$20,0))),"")</f>
        <v>0</v>
      </c>
      <c r="DR137" s="538">
        <f>IF($A137&lt;&gt;"",IF(OR(N137="",N137=0), 0,INDEX('Sch 10.1 Rate Design'!$D$13:$D$20,MATCH($C137,'Sch 10.1 Rate Design'!$B$13:$B$20,0))),"")</f>
        <v>0</v>
      </c>
      <c r="DS137" s="287">
        <f>IF($A137&lt;&gt;"",IF(OR(O137="",O137=0), 0,INDEX('Sch 10.1 Rate Design'!$D$13:$D$20,MATCH($C137,'Sch 10.1 Rate Design'!$B$13:$B$20,0))),"")</f>
        <v>0</v>
      </c>
      <c r="DT137" s="287">
        <f>IF($A137&lt;&gt;"",IF(OR(P137="",P137=0), 0,INDEX('Sch 10.1 Rate Design'!$D$13:$D$20,MATCH($C137,'Sch 10.1 Rate Design'!$B$13:$B$20,0))),"")</f>
        <v>0</v>
      </c>
      <c r="DU137" s="287">
        <f>IF($A137&lt;&gt;"",IF(OR(Q137="",Q137=0), 0,INDEX('Sch 10.1 Rate Design'!$D$13:$D$20,MATCH($C137,'Sch 10.1 Rate Design'!$B$13:$B$20,0))),"")</f>
        <v>0</v>
      </c>
      <c r="DV137" s="287">
        <f>IF($A137&lt;&gt;"",IF(OR(R137="",R137=0), 0,INDEX('Sch 10.1 Rate Design'!$D$13:$D$20,MATCH($C137,'Sch 10.1 Rate Design'!$B$13:$B$20,0))),"")</f>
        <v>0</v>
      </c>
      <c r="DW137" s="287">
        <f>IF($A137&lt;&gt;"",IF(OR(S137="",S137=0), 0,INDEX('Sch 10.1 Rate Design'!$D$13:$D$20,MATCH($C137,'Sch 10.1 Rate Design'!$B$13:$B$20,0))),"")</f>
        <v>0</v>
      </c>
      <c r="DX137" s="287">
        <f>IF($A137&lt;&gt;"",IF(OR(T137="",T137=0), 0,INDEX('Sch 10.1 Rate Design'!$D$13:$D$20,MATCH($C137,'Sch 10.1 Rate Design'!$B$13:$B$20,0))),"")</f>
        <v>0</v>
      </c>
      <c r="DY137" s="287">
        <f>IF($A137&lt;&gt;"",IF(OR(U137="",U137=0), 0,INDEX('Sch 10.1 Rate Design'!$D$13:$D$20,MATCH($C137,'Sch 10.1 Rate Design'!$B$13:$B$20,0))),"")</f>
        <v>0</v>
      </c>
      <c r="DZ137" s="287">
        <f>IF($A137&lt;&gt;"",IF(OR(V137="",V137=0), 0,INDEX('Sch 10.1 Rate Design'!$D$13:$D$20,MATCH($C137,'Sch 10.1 Rate Design'!$B$13:$B$20,0))),"")</f>
        <v>0</v>
      </c>
      <c r="EA137" s="287">
        <f>IF($A137&lt;&gt;"",IF(OR(W137="",W137=0), 0,INDEX('Sch 10.1 Rate Design'!$D$13:$D$20,MATCH($C137,'Sch 10.1 Rate Design'!$B$13:$B$20,0))),"")</f>
        <v>0</v>
      </c>
      <c r="EB137" s="287">
        <f>IF($A137&lt;&gt;"",IF(OR(X137="",X137=0), 0,INDEX('Sch 10.1 Rate Design'!$D$13:$D$20,MATCH($C137,'Sch 10.1 Rate Design'!$B$13:$B$20,0))),"")</f>
        <v>0</v>
      </c>
      <c r="EC137" s="537">
        <f>IF($A137&lt;&gt;"",IF(OR(Y137="",Y137=0), 0,INDEX('Sch 10.1 Rate Design'!$D$13:$D$20,MATCH($C137,'Sch 10.1 Rate Design'!$B$13:$B$20,0))),"")</f>
        <v>0</v>
      </c>
      <c r="ED137" s="538"/>
      <c r="EE137" s="287"/>
      <c r="EF137" s="287"/>
      <c r="EG137" s="287"/>
      <c r="EH137" s="287"/>
      <c r="EI137" s="287"/>
      <c r="EJ137" s="287"/>
      <c r="EK137" s="287"/>
      <c r="EL137" s="287"/>
      <c r="EM137" s="287"/>
      <c r="EN137" s="287"/>
      <c r="EO137" s="537"/>
      <c r="EP137" s="287"/>
    </row>
    <row r="138" spans="1:146" x14ac:dyDescent="0.2">
      <c r="A138" s="287">
        <f>IF(Inputs!AL143&lt;&gt;"",Inputs!AL143,"")</f>
        <v>10033</v>
      </c>
      <c r="B138" s="287">
        <f t="shared" si="38"/>
        <v>128</v>
      </c>
      <c r="C138" s="691">
        <f>IF($A138&lt;&gt;"",Inputs!AK134,"")</f>
        <v>0.75</v>
      </c>
      <c r="D138" s="541">
        <f t="shared" si="39"/>
        <v>935.82299999999998</v>
      </c>
      <c r="E138" s="541">
        <f t="shared" si="40"/>
        <v>155.97049999999999</v>
      </c>
      <c r="F138" s="287">
        <f t="shared" si="41"/>
        <v>105000</v>
      </c>
      <c r="G138" s="287">
        <f t="shared" si="42"/>
        <v>17500</v>
      </c>
      <c r="H138" s="752">
        <f t="shared" si="43"/>
        <v>38700</v>
      </c>
      <c r="I138" s="752">
        <f t="shared" si="44"/>
        <v>66300</v>
      </c>
      <c r="J138" s="752">
        <f t="shared" si="45"/>
        <v>3</v>
      </c>
      <c r="K138" s="752">
        <f t="shared" si="46"/>
        <v>3</v>
      </c>
      <c r="L138" s="749">
        <f t="shared" ref="L138:M201" si="51">X138</f>
        <v>0</v>
      </c>
      <c r="M138" s="749">
        <f t="shared" si="51"/>
        <v>12200</v>
      </c>
      <c r="N138" s="538">
        <f>IF($A138&lt;&gt;"",INDEX(Inputs!$AM134:$AX134,,MATCH('Sch 10.2 Rate Data'!N$7,Inputs!$AM$4:$AX$4,0)),"")</f>
        <v>0</v>
      </c>
      <c r="O138" s="287">
        <f>IF($A138&lt;&gt;"",INDEX(Inputs!$AM134:$AX134,,MATCH('Sch 10.2 Rate Data'!O$7,Inputs!$AM$4:$AX$4,0)),"")</f>
        <v>14100</v>
      </c>
      <c r="P138" s="287">
        <f>IF($A138&lt;&gt;"",INDEX(Inputs!$AM134:$AX134,,MATCH('Sch 10.2 Rate Data'!P$7,Inputs!$AM$4:$AX$4,0)),"")</f>
        <v>0</v>
      </c>
      <c r="Q138" s="287">
        <f>IF($A138&lt;&gt;"",INDEX(Inputs!$AM134:$AX134,,MATCH('Sch 10.2 Rate Data'!Q$7,Inputs!$AM$4:$AX$4,0)),"")</f>
        <v>12400</v>
      </c>
      <c r="R138" s="287">
        <f>IF($A138&lt;&gt;"",INDEX(Inputs!$AM134:$AX134,,MATCH('Sch 10.2 Rate Data'!R$7,Inputs!$AM$4:$AX$4,0)),"")</f>
        <v>0</v>
      </c>
      <c r="S138" s="287">
        <f>IF($A138&lt;&gt;"",INDEX(Inputs!$AM134:$AX134,,MATCH('Sch 10.2 Rate Data'!S$7,Inputs!$AM$4:$AX$4,0)),"")</f>
        <v>12500</v>
      </c>
      <c r="T138" s="287">
        <f>IF($A138&lt;&gt;"",INDEX(Inputs!$AM134:$AX134,,MATCH('Sch 10.2 Rate Data'!T$7,Inputs!$AM$4:$AX$4,0)),"")</f>
        <v>0</v>
      </c>
      <c r="U138" s="287">
        <f>IF($A138&lt;&gt;"",INDEX(Inputs!$AM134:$AX134,,MATCH('Sch 10.2 Rate Data'!U$7,Inputs!$AM$4:$AX$4,0)),"")</f>
        <v>26300</v>
      </c>
      <c r="V138" s="287">
        <f>IF($A138&lt;&gt;"",INDEX(Inputs!$AM134:$AX134,,MATCH('Sch 10.2 Rate Data'!V$7,Inputs!$AM$4:$AX$4,0)),"")</f>
        <v>0</v>
      </c>
      <c r="W138" s="287">
        <f>IF($A138&lt;&gt;"",INDEX(Inputs!$AM134:$AX134,,MATCH('Sch 10.2 Rate Data'!W$7,Inputs!$AM$4:$AX$4,0)),"")</f>
        <v>27500</v>
      </c>
      <c r="X138" s="287">
        <f>IF($A138&lt;&gt;"",INDEX(Inputs!$AM134:$AX134,,MATCH('Sch 10.2 Rate Data'!X$7,Inputs!$AM$4:$AX$4,0)),"")</f>
        <v>0</v>
      </c>
      <c r="Y138" s="287">
        <f>IF($A138&lt;&gt;"",INDEX(Inputs!$AM134:$AX134,,MATCH('Sch 10.2 Rate Data'!Y$7,Inputs!$AM$4:$AX$4,0)),"")</f>
        <v>12200</v>
      </c>
      <c r="Z138" s="656">
        <f t="shared" si="49"/>
        <v>0</v>
      </c>
      <c r="AA138" s="540">
        <f t="shared" si="49"/>
        <v>140.6705</v>
      </c>
      <c r="AB138" s="540">
        <f t="shared" si="49"/>
        <v>0</v>
      </c>
      <c r="AC138" s="540">
        <f t="shared" si="48"/>
        <v>133.0205</v>
      </c>
      <c r="AD138" s="540">
        <f t="shared" si="48"/>
        <v>0</v>
      </c>
      <c r="AE138" s="540">
        <f t="shared" si="48"/>
        <v>133.47049999999999</v>
      </c>
      <c r="AF138" s="540">
        <f t="shared" si="48"/>
        <v>0</v>
      </c>
      <c r="AG138" s="540">
        <f t="shared" si="48"/>
        <v>195.57049999999998</v>
      </c>
      <c r="AH138" s="540">
        <f t="shared" si="48"/>
        <v>0</v>
      </c>
      <c r="AI138" s="540">
        <f t="shared" si="50"/>
        <v>200.97049999999999</v>
      </c>
      <c r="AJ138" s="540">
        <f t="shared" si="50"/>
        <v>0</v>
      </c>
      <c r="AK138" s="539">
        <f t="shared" si="50"/>
        <v>132.12049999999999</v>
      </c>
      <c r="AL138" s="656">
        <f>IF($A138&lt;&gt;"",IF(OR(N138="",N138=0), 0, INDEX('Sch 10.1 Rate Design'!$E$13:$E$20,MATCH($C138,'Sch 10.1 Rate Design'!$B$13:$B$20,0))),"")</f>
        <v>0</v>
      </c>
      <c r="AM138" s="540">
        <f>IF($A138&lt;&gt;"",IF(OR(O138="",O138=0), 0, INDEX('Sch 10.1 Rate Design'!$E$13:$E$20,MATCH($C138,'Sch 10.1 Rate Design'!$B$13:$B$20,0))),"")*2</f>
        <v>86</v>
      </c>
      <c r="AN138" s="540">
        <f>IF($A138&lt;&gt;"",IF(OR(P138="",P138=0), 0, INDEX('Sch 10.1 Rate Design'!$E$13:$E$20,MATCH($C138,'Sch 10.1 Rate Design'!$B$13:$B$20,0))),"")</f>
        <v>0</v>
      </c>
      <c r="AO138" s="540">
        <f>IF($A138&lt;&gt;"",IF(OR(Q138="",Q138=0), 0, INDEX('Sch 10.1 Rate Design'!$E$13:$E$20,MATCH($C138,'Sch 10.1 Rate Design'!$B$13:$B$20,0))),"")*2</f>
        <v>86</v>
      </c>
      <c r="AP138" s="540">
        <f>IF($A138&lt;&gt;"",IF(OR(R138="",R138=0), 0, INDEX('Sch 10.1 Rate Design'!$E$13:$E$20,MATCH($C138,'Sch 10.1 Rate Design'!$B$13:$B$20,0))),"")</f>
        <v>0</v>
      </c>
      <c r="AQ138" s="540">
        <f>IF($A138&lt;&gt;"",IF(OR(S138="",S138=0), 0, INDEX('Sch 10.1 Rate Design'!$E$13:$E$20,MATCH($C138,'Sch 10.1 Rate Design'!$B$13:$B$20,0))),"")*2</f>
        <v>86</v>
      </c>
      <c r="AR138" s="540">
        <f>IF($A138&lt;&gt;"",IF(OR(T138="",T138=0), 0, INDEX('Sch 10.1 Rate Design'!$E$13:$E$20,MATCH($C138,'Sch 10.1 Rate Design'!$B$13:$B$20,0))),"")</f>
        <v>0</v>
      </c>
      <c r="AS138" s="540">
        <f>IF($A138&lt;&gt;"",IF(OR(U138="",U138=0), 0, INDEX('Sch 10.1 Rate Design'!$E$13:$E$20,MATCH($C138,'Sch 10.1 Rate Design'!$B$13:$B$20,0))),"")*2</f>
        <v>86</v>
      </c>
      <c r="AT138" s="540">
        <f>IF($A138&lt;&gt;"",IF(OR(V138="",V138=0), 0, INDEX('Sch 10.1 Rate Design'!$E$13:$E$20,MATCH($C138,'Sch 10.1 Rate Design'!$B$13:$B$20,0))),"")</f>
        <v>0</v>
      </c>
      <c r="AU138" s="540">
        <f>IF($A138&lt;&gt;"",IF(OR(W138="",W138=0), 0, INDEX('Sch 10.1 Rate Design'!$E$13:$E$20,MATCH($C138,'Sch 10.1 Rate Design'!$B$13:$B$20,0))),"")*2</f>
        <v>86</v>
      </c>
      <c r="AV138" s="540">
        <f>IF($A138&lt;&gt;"",IF(OR(X138="",X138=0), 0, INDEX('Sch 10.1 Rate Design'!$E$13:$E$20,MATCH($C138,'Sch 10.1 Rate Design'!$B$13:$B$20,0))),"")</f>
        <v>0</v>
      </c>
      <c r="AW138" s="540">
        <f>IF($A138&lt;&gt;"",IF(OR(Y138="",Y138=0), 0, INDEX('Sch 10.1 Rate Design'!$E$13:$E$20,MATCH($C138,'Sch 10.1 Rate Design'!$B$13:$B$20,0))),"")*2</f>
        <v>86</v>
      </c>
      <c r="AX138" s="538">
        <f>IF($A138&lt;&gt;"",IF(OR(N138="",N138=0),0,+IF(N138&gt;+INDEX('Sch 10.1 Rate Design'!$D$13:$D$20,MATCH($C138,'Sch 10.1 Rate Design'!$B$13:$B$20,0)),IF(N138&gt;+INDEX('Sch 10.1 Rate Design'!$F$13:$F$20,MATCH($C138,'Sch 10.1 Rate Design'!$B$13:$B$20,0)),+INDEX('Sch 10.1 Rate Design'!$F$13:$F$20,MATCH($C138,'Sch 10.1 Rate Design'!$B$13:$B$20,0))-INDEX('Sch 10.1 Rate Design'!$D$13:$D$20,MATCH($C138,'Sch 10.1 Rate Design'!$B$13:$B$20,0)), N138-INDEX('Sch 10.1 Rate Design'!$D$13:$D$20,MATCH($C138,'Sch 10.1 Rate Design'!$B$13:$B$20,0))),0)),"")</f>
        <v>0</v>
      </c>
      <c r="AY138" s="287">
        <f>IF($A138&lt;&gt;"",IF(OR(O138="",O138=0),0,+IF(O138&gt;+INDEX('Sch 10.1 Rate Design'!$D$13:$D$20,MATCH($C138,'Sch 10.1 Rate Design'!$B$13:$B$20,0)),IF(O138&gt;+INDEX('Sch 10.1 Rate Design'!$F$13:$F$20,MATCH($C138,'Sch 10.1 Rate Design'!$B$13:$B$20,0)),+INDEX('Sch 10.1 Rate Design'!$F$13:$F$20,MATCH($C138,'Sch 10.1 Rate Design'!$B$13:$B$20,0))-INDEX('Sch 10.1 Rate Design'!$D$13:$D$20,MATCH($C138,'Sch 10.1 Rate Design'!$B$13:$B$20,0)), O138-INDEX('Sch 10.1 Rate Design'!$D$13:$D$20,MATCH($C138,'Sch 10.1 Rate Design'!$B$13:$B$20,0))),0)),"")</f>
        <v>3900</v>
      </c>
      <c r="AZ138" s="287">
        <f>IF($A138&lt;&gt;"",IF(OR(P138="",P138=0),0,+IF(P138&gt;+INDEX('Sch 10.1 Rate Design'!$D$13:$D$20,MATCH($C138,'Sch 10.1 Rate Design'!$B$13:$B$20,0)),IF(P138&gt;+INDEX('Sch 10.1 Rate Design'!$F$13:$F$20,MATCH($C138,'Sch 10.1 Rate Design'!$B$13:$B$20,0)),+INDEX('Sch 10.1 Rate Design'!$F$13:$F$20,MATCH($C138,'Sch 10.1 Rate Design'!$B$13:$B$20,0))-INDEX('Sch 10.1 Rate Design'!$D$13:$D$20,MATCH($C138,'Sch 10.1 Rate Design'!$B$13:$B$20,0)), P138-INDEX('Sch 10.1 Rate Design'!$D$13:$D$20,MATCH($C138,'Sch 10.1 Rate Design'!$B$13:$B$20,0))),0)),"")</f>
        <v>0</v>
      </c>
      <c r="BA138" s="287">
        <f>IF($A138&lt;&gt;"",IF(OR(Q138="",Q138=0),0,+IF(Q138&gt;+INDEX('Sch 10.1 Rate Design'!$D$13:$D$20,MATCH($C138,'Sch 10.1 Rate Design'!$B$13:$B$20,0)),IF(Q138&gt;+INDEX('Sch 10.1 Rate Design'!$F$13:$F$20,MATCH($C138,'Sch 10.1 Rate Design'!$B$13:$B$20,0)),+INDEX('Sch 10.1 Rate Design'!$F$13:$F$20,MATCH($C138,'Sch 10.1 Rate Design'!$B$13:$B$20,0))-INDEX('Sch 10.1 Rate Design'!$D$13:$D$20,MATCH($C138,'Sch 10.1 Rate Design'!$B$13:$B$20,0)), Q138-INDEX('Sch 10.1 Rate Design'!$D$13:$D$20,MATCH($C138,'Sch 10.1 Rate Design'!$B$13:$B$20,0))),0)),"")</f>
        <v>3900</v>
      </c>
      <c r="BB138" s="287">
        <f>IF($A138&lt;&gt;"",IF(OR(R138="",R138=0),0,+IF(R138&gt;+INDEX('Sch 10.1 Rate Design'!$D$13:$D$20,MATCH($C138,'Sch 10.1 Rate Design'!$B$13:$B$20,0)),IF(R138&gt;+INDEX('Sch 10.1 Rate Design'!$F$13:$F$20,MATCH($C138,'Sch 10.1 Rate Design'!$B$13:$B$20,0)),+INDEX('Sch 10.1 Rate Design'!$F$13:$F$20,MATCH($C138,'Sch 10.1 Rate Design'!$B$13:$B$20,0))-INDEX('Sch 10.1 Rate Design'!$D$13:$D$20,MATCH($C138,'Sch 10.1 Rate Design'!$B$13:$B$20,0)), R138-INDEX('Sch 10.1 Rate Design'!$D$13:$D$20,MATCH($C138,'Sch 10.1 Rate Design'!$B$13:$B$20,0))),0)),"")</f>
        <v>0</v>
      </c>
      <c r="BC138" s="287">
        <f>IF($A138&lt;&gt;"",IF(OR(S138="",S138=0),0,+IF(S138&gt;+INDEX('Sch 10.1 Rate Design'!$D$13:$D$20,MATCH($C138,'Sch 10.1 Rate Design'!$B$13:$B$20,0)),IF(S138&gt;+INDEX('Sch 10.1 Rate Design'!$F$13:$F$20,MATCH($C138,'Sch 10.1 Rate Design'!$B$13:$B$20,0)),+INDEX('Sch 10.1 Rate Design'!$F$13:$F$20,MATCH($C138,'Sch 10.1 Rate Design'!$B$13:$B$20,0))-INDEX('Sch 10.1 Rate Design'!$D$13:$D$20,MATCH($C138,'Sch 10.1 Rate Design'!$B$13:$B$20,0)), S138-INDEX('Sch 10.1 Rate Design'!$D$13:$D$20,MATCH($C138,'Sch 10.1 Rate Design'!$B$13:$B$20,0))),0)),"")</f>
        <v>3900</v>
      </c>
      <c r="BD138" s="287">
        <f>IF($A138&lt;&gt;"",IF(OR(T138="",T138=0),0,+IF(T138&gt;+INDEX('Sch 10.1 Rate Design'!$D$13:$D$20,MATCH($C138,'Sch 10.1 Rate Design'!$B$13:$B$20,0)),IF(T138&gt;+INDEX('Sch 10.1 Rate Design'!$F$13:$F$20,MATCH($C138,'Sch 10.1 Rate Design'!$B$13:$B$20,0)),+INDEX('Sch 10.1 Rate Design'!$F$13:$F$20,MATCH($C138,'Sch 10.1 Rate Design'!$B$13:$B$20,0))-INDEX('Sch 10.1 Rate Design'!$D$13:$D$20,MATCH($C138,'Sch 10.1 Rate Design'!$B$13:$B$20,0)), T138-INDEX('Sch 10.1 Rate Design'!$D$13:$D$20,MATCH($C138,'Sch 10.1 Rate Design'!$B$13:$B$20,0))),0)),"")</f>
        <v>0</v>
      </c>
      <c r="BE138" s="287">
        <f>IF($A138&lt;&gt;"",IF(OR(U138="",U138=0),0,+IF(U138&gt;+INDEX('Sch 10.1 Rate Design'!$D$13:$D$20,MATCH($C138,'Sch 10.1 Rate Design'!$B$13:$B$20,0)),IF(U138&gt;+INDEX('Sch 10.1 Rate Design'!$F$13:$F$20,MATCH($C138,'Sch 10.1 Rate Design'!$B$13:$B$20,0)),+INDEX('Sch 10.1 Rate Design'!$F$13:$F$20,MATCH($C138,'Sch 10.1 Rate Design'!$B$13:$B$20,0))-INDEX('Sch 10.1 Rate Design'!$D$13:$D$20,MATCH($C138,'Sch 10.1 Rate Design'!$B$13:$B$20,0)), U138-INDEX('Sch 10.1 Rate Design'!$D$13:$D$20,MATCH($C138,'Sch 10.1 Rate Design'!$B$13:$B$20,0))),0)),"")</f>
        <v>3900</v>
      </c>
      <c r="BF138" s="287">
        <f>IF($A138&lt;&gt;"",IF(OR(V138="",V138=0),0,+IF(V138&gt;+INDEX('Sch 10.1 Rate Design'!$D$13:$D$20,MATCH($C138,'Sch 10.1 Rate Design'!$B$13:$B$20,0)),IF(V138&gt;+INDEX('Sch 10.1 Rate Design'!$F$13:$F$20,MATCH($C138,'Sch 10.1 Rate Design'!$B$13:$B$20,0)),+INDEX('Sch 10.1 Rate Design'!$F$13:$F$20,MATCH($C138,'Sch 10.1 Rate Design'!$B$13:$B$20,0))-INDEX('Sch 10.1 Rate Design'!$D$13:$D$20,MATCH($C138,'Sch 10.1 Rate Design'!$B$13:$B$20,0)), V138-INDEX('Sch 10.1 Rate Design'!$D$13:$D$20,MATCH($C138,'Sch 10.1 Rate Design'!$B$13:$B$20,0))),0)),"")</f>
        <v>0</v>
      </c>
      <c r="BG138" s="287">
        <f>IF($A138&lt;&gt;"",IF(OR(W138="",W138=0),0,+IF(W138&gt;+INDEX('Sch 10.1 Rate Design'!$D$13:$D$20,MATCH($C138,'Sch 10.1 Rate Design'!$B$13:$B$20,0)),IF(W138&gt;+INDEX('Sch 10.1 Rate Design'!$F$13:$F$20,MATCH($C138,'Sch 10.1 Rate Design'!$B$13:$B$20,0)),+INDEX('Sch 10.1 Rate Design'!$F$13:$F$20,MATCH($C138,'Sch 10.1 Rate Design'!$B$13:$B$20,0))-INDEX('Sch 10.1 Rate Design'!$D$13:$D$20,MATCH($C138,'Sch 10.1 Rate Design'!$B$13:$B$20,0)), W138-INDEX('Sch 10.1 Rate Design'!$D$13:$D$20,MATCH($C138,'Sch 10.1 Rate Design'!$B$13:$B$20,0))),0)),"")</f>
        <v>3900</v>
      </c>
      <c r="BH138" s="287">
        <f>IF($A138&lt;&gt;"",IF(OR(X138="",X138=0),0,+IF(X138&gt;+INDEX('Sch 10.1 Rate Design'!$D$13:$D$20,MATCH($C138,'Sch 10.1 Rate Design'!$B$13:$B$20,0)),IF(X138&gt;+INDEX('Sch 10.1 Rate Design'!$F$13:$F$20,MATCH($C138,'Sch 10.1 Rate Design'!$B$13:$B$20,0)),+INDEX('Sch 10.1 Rate Design'!$F$13:$F$20,MATCH($C138,'Sch 10.1 Rate Design'!$B$13:$B$20,0))-INDEX('Sch 10.1 Rate Design'!$D$13:$D$20,MATCH($C138,'Sch 10.1 Rate Design'!$B$13:$B$20,0)), X138-INDEX('Sch 10.1 Rate Design'!$D$13:$D$20,MATCH($C138,'Sch 10.1 Rate Design'!$B$13:$B$20,0))),0)),"")</f>
        <v>0</v>
      </c>
      <c r="BI138" s="537">
        <f>IF($A138&lt;&gt;"",IF(OR(Y138="",Y138=0),0,+IF(Y138&gt;+INDEX('Sch 10.1 Rate Design'!$D$13:$D$20,MATCH($C138,'Sch 10.1 Rate Design'!$B$13:$B$20,0)),IF(Y138&gt;+INDEX('Sch 10.1 Rate Design'!$F$13:$F$20,MATCH($C138,'Sch 10.1 Rate Design'!$B$13:$B$20,0)),+INDEX('Sch 10.1 Rate Design'!$F$13:$F$20,MATCH($C138,'Sch 10.1 Rate Design'!$B$13:$B$20,0))-INDEX('Sch 10.1 Rate Design'!$D$13:$D$20,MATCH($C138,'Sch 10.1 Rate Design'!$B$13:$B$20,0)), Y138-INDEX('Sch 10.1 Rate Design'!$D$13:$D$20,MATCH($C138,'Sch 10.1 Rate Design'!$B$13:$B$20,0))),0)),"")</f>
        <v>3900</v>
      </c>
      <c r="BJ138" s="656">
        <f>IF($A138&lt;&gt;"",IF(OR(N138="",N138=0), 0, AX138/'Sch 10.1 Rate Design'!$Z$29*INDEX('Sch 10.1 Rate Design'!$G$13:$G$20,MATCH($C138,'Sch 10.1 Rate Design'!$B$13:$B$20,0))),"")</f>
        <v>0</v>
      </c>
      <c r="BK138" s="540">
        <f>IF($A138&lt;&gt;"",IF(OR(O138="",O138=0), 0, AY138/'Sch 10.1 Rate Design'!$Z$29*INDEX('Sch 10.1 Rate Design'!$G$13:$G$20,MATCH($C138,'Sch 10.1 Rate Design'!$B$13:$B$20,0))),"")</f>
        <v>10.725</v>
      </c>
      <c r="BL138" s="540">
        <f>IF($A138&lt;&gt;"",IF(OR(P138="",P138=0), 0, AZ138/'Sch 10.1 Rate Design'!$Z$29*INDEX('Sch 10.1 Rate Design'!$G$13:$G$20,MATCH($C138,'Sch 10.1 Rate Design'!$B$13:$B$20,0))),"")</f>
        <v>0</v>
      </c>
      <c r="BM138" s="540">
        <f>IF($A138&lt;&gt;"",IF(OR(Q138="",Q138=0), 0, BA138/'Sch 10.1 Rate Design'!$Z$29*INDEX('Sch 10.1 Rate Design'!$G$13:$G$20,MATCH($C138,'Sch 10.1 Rate Design'!$B$13:$B$20,0))),"")</f>
        <v>10.725</v>
      </c>
      <c r="BN138" s="540">
        <f>IF($A138&lt;&gt;"",IF(OR(R138="",R138=0), 0, BB138/'Sch 10.1 Rate Design'!$Z$29*INDEX('Sch 10.1 Rate Design'!$G$13:$G$20,MATCH($C138,'Sch 10.1 Rate Design'!$B$13:$B$20,0))),"")</f>
        <v>0</v>
      </c>
      <c r="BO138" s="540">
        <f>IF($A138&lt;&gt;"",IF(OR(S138="",S138=0), 0, BC138/'Sch 10.1 Rate Design'!$Z$29*INDEX('Sch 10.1 Rate Design'!$G$13:$G$20,MATCH($C138,'Sch 10.1 Rate Design'!$B$13:$B$20,0))),"")</f>
        <v>10.725</v>
      </c>
      <c r="BP138" s="540">
        <f>IF($A138&lt;&gt;"",IF(OR(T138="",T138=0), 0, BD138/'Sch 10.1 Rate Design'!$Z$29*INDEX('Sch 10.1 Rate Design'!$G$13:$G$20,MATCH($C138,'Sch 10.1 Rate Design'!$B$13:$B$20,0))),"")</f>
        <v>0</v>
      </c>
      <c r="BQ138" s="540">
        <f>IF($A138&lt;&gt;"",IF(OR(U138="",U138=0), 0, BE138/'Sch 10.1 Rate Design'!$Z$29*INDEX('Sch 10.1 Rate Design'!$G$13:$G$20,MATCH($C138,'Sch 10.1 Rate Design'!$B$13:$B$20,0))),"")</f>
        <v>10.725</v>
      </c>
      <c r="BR138" s="540">
        <f>IF($A138&lt;&gt;"",IF(OR(V138="",V138=0), 0, BF138/'Sch 10.1 Rate Design'!$Z$29*INDEX('Sch 10.1 Rate Design'!$G$13:$G$20,MATCH($C138,'Sch 10.1 Rate Design'!$B$13:$B$20,0))),"")</f>
        <v>0</v>
      </c>
      <c r="BS138" s="540">
        <f>IF($A138&lt;&gt;"",IF(OR(W138="",W138=0), 0, BG138/'Sch 10.1 Rate Design'!$Z$29*INDEX('Sch 10.1 Rate Design'!$G$13:$G$20,MATCH($C138,'Sch 10.1 Rate Design'!$B$13:$B$20,0))),"")</f>
        <v>10.725</v>
      </c>
      <c r="BT138" s="540">
        <f>IF($A138&lt;&gt;"",IF(OR(X138="",X138=0), 0, BH138/'Sch 10.1 Rate Design'!$Z$29*INDEX('Sch 10.1 Rate Design'!$G$13:$G$20,MATCH($C138,'Sch 10.1 Rate Design'!$B$13:$B$20,0))),"")</f>
        <v>0</v>
      </c>
      <c r="BU138" s="539">
        <f>IF($A138&lt;&gt;"",IF(OR(Y138="",Y138=0), 0, BI138/'Sch 10.1 Rate Design'!$Z$29*INDEX('Sch 10.1 Rate Design'!$G$13:$G$20,MATCH($C138,'Sch 10.1 Rate Design'!$B$13:$B$20,0))),"")</f>
        <v>10.725</v>
      </c>
      <c r="BV138" s="538">
        <f>IF($A138&lt;&gt;"",IF(OR(N138="",N138=0),0,+IF(N138&gt;+INDEX('Sch 10.1 Rate Design'!$F$13:$F$20,MATCH($C138,'Sch 10.1 Rate Design'!$B$13:$B$20,0)),IF(N138&gt;+INDEX('Sch 10.1 Rate Design'!$H$13:$H$20,MATCH($C138,'Sch 10.1 Rate Design'!$B$13:$B$20,0)),+INDEX('Sch 10.1 Rate Design'!$H$13:$H$20,MATCH($C138,'Sch 10.1 Rate Design'!$B$13:$B$20,0))-INDEX('Sch 10.1 Rate Design'!$F$13:$F$20,MATCH($C138,'Sch 10.1 Rate Design'!$B$13:$B$20,0)), N138-INDEX('Sch 10.1 Rate Design'!$F$13:$F$20,MATCH($C138,'Sch 10.1 Rate Design'!$B$13:$B$20,0))), 0)),"")</f>
        <v>0</v>
      </c>
      <c r="BW138" s="287">
        <f>IF($A138&lt;&gt;"",IF(OR(O138="",O138=0),0,+IF(O138&gt;+INDEX('Sch 10.1 Rate Design'!$F$13:$F$20,MATCH($C138,'Sch 10.1 Rate Design'!$B$13:$B$20,0)),IF(O138&gt;+INDEX('Sch 10.1 Rate Design'!$H$13:$H$20,MATCH($C138,'Sch 10.1 Rate Design'!$B$13:$B$20,0)),+INDEX('Sch 10.1 Rate Design'!$H$13:$H$20,MATCH($C138,'Sch 10.1 Rate Design'!$B$13:$B$20,0))-INDEX('Sch 10.1 Rate Design'!$F$13:$F$20,MATCH($C138,'Sch 10.1 Rate Design'!$B$13:$B$20,0)), O138-INDEX('Sch 10.1 Rate Design'!$F$13:$F$20,MATCH($C138,'Sch 10.1 Rate Design'!$B$13:$B$20,0))), 0)),"")</f>
        <v>2600</v>
      </c>
      <c r="BX138" s="287">
        <f>IF($A138&lt;&gt;"",IF(OR(P138="",P138=0),0,+IF(P138&gt;+INDEX('Sch 10.1 Rate Design'!$F$13:$F$20,MATCH($C138,'Sch 10.1 Rate Design'!$B$13:$B$20,0)),IF(P138&gt;+INDEX('Sch 10.1 Rate Design'!$H$13:$H$20,MATCH($C138,'Sch 10.1 Rate Design'!$B$13:$B$20,0)),+INDEX('Sch 10.1 Rate Design'!$H$13:$H$20,MATCH($C138,'Sch 10.1 Rate Design'!$B$13:$B$20,0))-INDEX('Sch 10.1 Rate Design'!$F$13:$F$20,MATCH($C138,'Sch 10.1 Rate Design'!$B$13:$B$20,0)), P138-INDEX('Sch 10.1 Rate Design'!$F$13:$F$20,MATCH($C138,'Sch 10.1 Rate Design'!$B$13:$B$20,0))), 0)),"")</f>
        <v>0</v>
      </c>
      <c r="BY138" s="287">
        <f>IF($A138&lt;&gt;"",IF(OR(Q138="",Q138=0),0,+IF(Q138&gt;+INDEX('Sch 10.1 Rate Design'!$F$13:$F$20,MATCH($C138,'Sch 10.1 Rate Design'!$B$13:$B$20,0)),IF(Q138&gt;+INDEX('Sch 10.1 Rate Design'!$H$13:$H$20,MATCH($C138,'Sch 10.1 Rate Design'!$B$13:$B$20,0)),+INDEX('Sch 10.1 Rate Design'!$H$13:$H$20,MATCH($C138,'Sch 10.1 Rate Design'!$B$13:$B$20,0))-INDEX('Sch 10.1 Rate Design'!$F$13:$F$20,MATCH($C138,'Sch 10.1 Rate Design'!$B$13:$B$20,0)), Q138-INDEX('Sch 10.1 Rate Design'!$F$13:$F$20,MATCH($C138,'Sch 10.1 Rate Design'!$B$13:$B$20,0))), 0)),"")</f>
        <v>2600</v>
      </c>
      <c r="BZ138" s="287">
        <f>IF($A138&lt;&gt;"",IF(OR(R138="",R138=0),0,+IF(R138&gt;+INDEX('Sch 10.1 Rate Design'!$F$13:$F$20,MATCH($C138,'Sch 10.1 Rate Design'!$B$13:$B$20,0)),IF(R138&gt;+INDEX('Sch 10.1 Rate Design'!$H$13:$H$20,MATCH($C138,'Sch 10.1 Rate Design'!$B$13:$B$20,0)),+INDEX('Sch 10.1 Rate Design'!$H$13:$H$20,MATCH($C138,'Sch 10.1 Rate Design'!$B$13:$B$20,0))-INDEX('Sch 10.1 Rate Design'!$F$13:$F$20,MATCH($C138,'Sch 10.1 Rate Design'!$B$13:$B$20,0)), R138-INDEX('Sch 10.1 Rate Design'!$F$13:$F$20,MATCH($C138,'Sch 10.1 Rate Design'!$B$13:$B$20,0))), 0)),"")</f>
        <v>0</v>
      </c>
      <c r="CA138" s="287">
        <f>IF($A138&lt;&gt;"",IF(OR(S138="",S138=0),0,+IF(S138&gt;+INDEX('Sch 10.1 Rate Design'!$F$13:$F$20,MATCH($C138,'Sch 10.1 Rate Design'!$B$13:$B$20,0)),IF(S138&gt;+INDEX('Sch 10.1 Rate Design'!$H$13:$H$20,MATCH($C138,'Sch 10.1 Rate Design'!$B$13:$B$20,0)),+INDEX('Sch 10.1 Rate Design'!$H$13:$H$20,MATCH($C138,'Sch 10.1 Rate Design'!$B$13:$B$20,0))-INDEX('Sch 10.1 Rate Design'!$F$13:$F$20,MATCH($C138,'Sch 10.1 Rate Design'!$B$13:$B$20,0)), S138-INDEX('Sch 10.1 Rate Design'!$F$13:$F$20,MATCH($C138,'Sch 10.1 Rate Design'!$B$13:$B$20,0))), 0)),"")</f>
        <v>2600</v>
      </c>
      <c r="CB138" s="287">
        <f>IF($A138&lt;&gt;"",IF(OR(T138="",T138=0),0,+IF(T138&gt;+INDEX('Sch 10.1 Rate Design'!$F$13:$F$20,MATCH($C138,'Sch 10.1 Rate Design'!$B$13:$B$20,0)),IF(T138&gt;+INDEX('Sch 10.1 Rate Design'!$H$13:$H$20,MATCH($C138,'Sch 10.1 Rate Design'!$B$13:$B$20,0)),+INDEX('Sch 10.1 Rate Design'!$H$13:$H$20,MATCH($C138,'Sch 10.1 Rate Design'!$B$13:$B$20,0))-INDEX('Sch 10.1 Rate Design'!$F$13:$F$20,MATCH($C138,'Sch 10.1 Rate Design'!$B$13:$B$20,0)), T138-INDEX('Sch 10.1 Rate Design'!$F$13:$F$20,MATCH($C138,'Sch 10.1 Rate Design'!$B$13:$B$20,0))), 0)),"")</f>
        <v>0</v>
      </c>
      <c r="CC138" s="287">
        <f>IF($A138&lt;&gt;"",IF(OR(U138="",U138=0),0,+IF(U138&gt;+INDEX('Sch 10.1 Rate Design'!$F$13:$F$20,MATCH($C138,'Sch 10.1 Rate Design'!$B$13:$B$20,0)),IF(U138&gt;+INDEX('Sch 10.1 Rate Design'!$H$13:$H$20,MATCH($C138,'Sch 10.1 Rate Design'!$B$13:$B$20,0)),+INDEX('Sch 10.1 Rate Design'!$H$13:$H$20,MATCH($C138,'Sch 10.1 Rate Design'!$B$13:$B$20,0))-INDEX('Sch 10.1 Rate Design'!$F$13:$F$20,MATCH($C138,'Sch 10.1 Rate Design'!$B$13:$B$20,0)), U138-INDEX('Sch 10.1 Rate Design'!$F$13:$F$20,MATCH($C138,'Sch 10.1 Rate Design'!$B$13:$B$20,0))), 0)),"")</f>
        <v>2600</v>
      </c>
      <c r="CD138" s="287">
        <f>IF($A138&lt;&gt;"",IF(OR(V138="",V138=0),0,+IF(V138&gt;+INDEX('Sch 10.1 Rate Design'!$F$13:$F$20,MATCH($C138,'Sch 10.1 Rate Design'!$B$13:$B$20,0)),IF(V138&gt;+INDEX('Sch 10.1 Rate Design'!$H$13:$H$20,MATCH($C138,'Sch 10.1 Rate Design'!$B$13:$B$20,0)),+INDEX('Sch 10.1 Rate Design'!$H$13:$H$20,MATCH($C138,'Sch 10.1 Rate Design'!$B$13:$B$20,0))-INDEX('Sch 10.1 Rate Design'!$F$13:$F$20,MATCH($C138,'Sch 10.1 Rate Design'!$B$13:$B$20,0)), V138-INDEX('Sch 10.1 Rate Design'!$F$13:$F$20,MATCH($C138,'Sch 10.1 Rate Design'!$B$13:$B$20,0))), 0)),"")</f>
        <v>0</v>
      </c>
      <c r="CE138" s="287">
        <f>IF($A138&lt;&gt;"",IF(OR(W138="",W138=0),0,+IF(W138&gt;+INDEX('Sch 10.1 Rate Design'!$F$13:$F$20,MATCH($C138,'Sch 10.1 Rate Design'!$B$13:$B$20,0)),IF(W138&gt;+INDEX('Sch 10.1 Rate Design'!$H$13:$H$20,MATCH($C138,'Sch 10.1 Rate Design'!$B$13:$B$20,0)),+INDEX('Sch 10.1 Rate Design'!$H$13:$H$20,MATCH($C138,'Sch 10.1 Rate Design'!$B$13:$B$20,0))-INDEX('Sch 10.1 Rate Design'!$F$13:$F$20,MATCH($C138,'Sch 10.1 Rate Design'!$B$13:$B$20,0)), W138-INDEX('Sch 10.1 Rate Design'!$F$13:$F$20,MATCH($C138,'Sch 10.1 Rate Design'!$B$13:$B$20,0))), 0)),"")</f>
        <v>2600</v>
      </c>
      <c r="CF138" s="287">
        <f>IF($A138&lt;&gt;"",IF(OR(X138="",X138=0),0,+IF(X138&gt;+INDEX('Sch 10.1 Rate Design'!$F$13:$F$20,MATCH($C138,'Sch 10.1 Rate Design'!$B$13:$B$20,0)),IF(X138&gt;+INDEX('Sch 10.1 Rate Design'!$H$13:$H$20,MATCH($C138,'Sch 10.1 Rate Design'!$B$13:$B$20,0)),+INDEX('Sch 10.1 Rate Design'!$H$13:$H$20,MATCH($C138,'Sch 10.1 Rate Design'!$B$13:$B$20,0))-INDEX('Sch 10.1 Rate Design'!$F$13:$F$20,MATCH($C138,'Sch 10.1 Rate Design'!$B$13:$B$20,0)), X138-INDEX('Sch 10.1 Rate Design'!$F$13:$F$20,MATCH($C138,'Sch 10.1 Rate Design'!$B$13:$B$20,0))), 0)),"")</f>
        <v>0</v>
      </c>
      <c r="CG138" s="537">
        <f>IF($A138&lt;&gt;"",IF(OR(Y138="",Y138=0),0,+IF(Y138&gt;+INDEX('Sch 10.1 Rate Design'!$F$13:$F$20,MATCH($C138,'Sch 10.1 Rate Design'!$B$13:$B$20,0)),IF(Y138&gt;+INDEX('Sch 10.1 Rate Design'!$H$13:$H$20,MATCH($C138,'Sch 10.1 Rate Design'!$B$13:$B$20,0)),+INDEX('Sch 10.1 Rate Design'!$H$13:$H$20,MATCH($C138,'Sch 10.1 Rate Design'!$B$13:$B$20,0))-INDEX('Sch 10.1 Rate Design'!$F$13:$F$20,MATCH($C138,'Sch 10.1 Rate Design'!$B$13:$B$20,0)), Y138-INDEX('Sch 10.1 Rate Design'!$F$13:$F$20,MATCH($C138,'Sch 10.1 Rate Design'!$B$13:$B$20,0))), 0)),"")</f>
        <v>2600</v>
      </c>
      <c r="CH138" s="656">
        <f>IF($A138&lt;&gt;"",IF(OR(N138="",N138=0), 0, BV138/'Sch 10.1 Rate Design'!$Z$29*INDEX('Sch 10.1 Rate Design'!$I$13:$I$20,MATCH($C138,'Sch 10.1 Rate Design'!$B$13:$B$20,0))),"")</f>
        <v>0</v>
      </c>
      <c r="CI138" s="540">
        <f>IF($A138&lt;&gt;"",IF(OR(O138="",O138=0), 0, BW138/'Sch 10.1 Rate Design'!$Z$29*INDEX('Sch 10.1 Rate Design'!$I$13:$I$20,MATCH($C138,'Sch 10.1 Rate Design'!$B$13:$B$20,0))),"")</f>
        <v>9.75</v>
      </c>
      <c r="CJ138" s="540">
        <f>IF($A138&lt;&gt;"",IF(OR(P138="",P138=0), 0, BX138/'Sch 10.1 Rate Design'!$Z$29*INDEX('Sch 10.1 Rate Design'!$I$13:$I$20,MATCH($C138,'Sch 10.1 Rate Design'!$B$13:$B$20,0))),"")</f>
        <v>0</v>
      </c>
      <c r="CK138" s="540">
        <f>IF($A138&lt;&gt;"",IF(OR(Q138="",Q138=0), 0, BY138/'Sch 10.1 Rate Design'!$Z$29*INDEX('Sch 10.1 Rate Design'!$I$13:$I$20,MATCH($C138,'Sch 10.1 Rate Design'!$B$13:$B$20,0))),"")</f>
        <v>9.75</v>
      </c>
      <c r="CL138" s="540">
        <f>IF($A138&lt;&gt;"",IF(OR(R138="",R138=0), 0, BZ138/'Sch 10.1 Rate Design'!$Z$29*INDEX('Sch 10.1 Rate Design'!$I$13:$I$20,MATCH($C138,'Sch 10.1 Rate Design'!$B$13:$B$20,0))),"")</f>
        <v>0</v>
      </c>
      <c r="CM138" s="540">
        <f>IF($A138&lt;&gt;"",IF(OR(S138="",S138=0), 0, CA138/'Sch 10.1 Rate Design'!$Z$29*INDEX('Sch 10.1 Rate Design'!$I$13:$I$20,MATCH($C138,'Sch 10.1 Rate Design'!$B$13:$B$20,0))),"")</f>
        <v>9.75</v>
      </c>
      <c r="CN138" s="540">
        <f>IF($A138&lt;&gt;"",IF(OR(T138="",T138=0), 0, CB138/'Sch 10.1 Rate Design'!$Z$29*INDEX('Sch 10.1 Rate Design'!$I$13:$I$20,MATCH($C138,'Sch 10.1 Rate Design'!$B$13:$B$20,0))),"")</f>
        <v>0</v>
      </c>
      <c r="CO138" s="540">
        <f>IF($A138&lt;&gt;"",IF(OR(U138="",U138=0), 0, CC138/'Sch 10.1 Rate Design'!$Z$29*INDEX('Sch 10.1 Rate Design'!$I$13:$I$20,MATCH($C138,'Sch 10.1 Rate Design'!$B$13:$B$20,0))),"")</f>
        <v>9.75</v>
      </c>
      <c r="CP138" s="540">
        <f>IF($A138&lt;&gt;"",IF(OR(V138="",V138=0), 0, CD138/'Sch 10.1 Rate Design'!$Z$29*INDEX('Sch 10.1 Rate Design'!$I$13:$I$20,MATCH($C138,'Sch 10.1 Rate Design'!$B$13:$B$20,0))),"")</f>
        <v>0</v>
      </c>
      <c r="CQ138" s="540">
        <f>IF($A138&lt;&gt;"",IF(OR(W138="",W138=0), 0, CE138/'Sch 10.1 Rate Design'!$Z$29*INDEX('Sch 10.1 Rate Design'!$I$13:$I$20,MATCH($C138,'Sch 10.1 Rate Design'!$B$13:$B$20,0))),"")</f>
        <v>9.75</v>
      </c>
      <c r="CR138" s="540">
        <f>IF($A138&lt;&gt;"",IF(OR(X138="",X138=0), 0, CF138/'Sch 10.1 Rate Design'!$Z$29*INDEX('Sch 10.1 Rate Design'!$I$13:$I$20,MATCH($C138,'Sch 10.1 Rate Design'!$B$13:$B$20,0))),"")</f>
        <v>0</v>
      </c>
      <c r="CS138" s="539">
        <f>IF($A138&lt;&gt;"",IF(OR(Y138="",Y138=0), 0, CG138/'Sch 10.1 Rate Design'!$Z$29*INDEX('Sch 10.1 Rate Design'!$I$13:$I$20,MATCH($C138,'Sch 10.1 Rate Design'!$B$13:$B$20,0))),"")</f>
        <v>9.75</v>
      </c>
      <c r="CT138" s="538">
        <f>IF($A138&lt;&gt;"",IF(OR(N138="",N138=0),0,IF(N138&gt;INDEX('Sch 10.1 Rate Design'!$J$13:$J$20,MATCH($C138,'Sch 10.1 Rate Design'!$B$13:$B$20,0)),N138-INDEX('Sch 10.1 Rate Design'!$J$13:$J$20,MATCH($C138,'Sch 10.1 Rate Design'!$B$13:$B$20,0)),0)),"")</f>
        <v>0</v>
      </c>
      <c r="CU138" s="287">
        <f>IF($A138&lt;&gt;"",IF(OR(O138="",O138=0),0,IF(O138&gt;INDEX('Sch 10.1 Rate Design'!$J$13:$J$20,MATCH($C138,'Sch 10.1 Rate Design'!$B$13:$B$20,0)),O138-INDEX('Sch 10.1 Rate Design'!$J$13:$J$20,MATCH($C138,'Sch 10.1 Rate Design'!$B$13:$B$20,0)),0)),"")</f>
        <v>7599</v>
      </c>
      <c r="CV138" s="287">
        <f>IF($A138&lt;&gt;"",IF(OR(P138="",P138=0),0,IF(P138&gt;INDEX('Sch 10.1 Rate Design'!$J$13:$J$20,MATCH($C138,'Sch 10.1 Rate Design'!$B$13:$B$20,0)),P138-INDEX('Sch 10.1 Rate Design'!$J$13:$J$20,MATCH($C138,'Sch 10.1 Rate Design'!$B$13:$B$20,0)),0)),"")</f>
        <v>0</v>
      </c>
      <c r="CW138" s="287">
        <f>IF($A138&lt;&gt;"",IF(OR(Q138="",Q138=0),0,IF(Q138&gt;INDEX('Sch 10.1 Rate Design'!$J$13:$J$20,MATCH($C138,'Sch 10.1 Rate Design'!$B$13:$B$20,0)),Q138-INDEX('Sch 10.1 Rate Design'!$J$13:$J$20,MATCH($C138,'Sch 10.1 Rate Design'!$B$13:$B$20,0)),0)),"")</f>
        <v>5899</v>
      </c>
      <c r="CX138" s="287">
        <f>IF($A138&lt;&gt;"",IF(OR(R138="",R138=0),0,IF(R138&gt;INDEX('Sch 10.1 Rate Design'!$J$13:$J$20,MATCH($C138,'Sch 10.1 Rate Design'!$B$13:$B$20,0)),R138-INDEX('Sch 10.1 Rate Design'!$J$13:$J$20,MATCH($C138,'Sch 10.1 Rate Design'!$B$13:$B$20,0)),0)),"")</f>
        <v>0</v>
      </c>
      <c r="CY138" s="287">
        <f>IF($A138&lt;&gt;"",IF(OR(S138="",S138=0),0,IF(S138&gt;INDEX('Sch 10.1 Rate Design'!$J$13:$J$20,MATCH($C138,'Sch 10.1 Rate Design'!$B$13:$B$20,0)),S138-INDEX('Sch 10.1 Rate Design'!$J$13:$J$20,MATCH($C138,'Sch 10.1 Rate Design'!$B$13:$B$20,0)),0)),"")</f>
        <v>5999</v>
      </c>
      <c r="CZ138" s="287">
        <f>IF($A138&lt;&gt;"",IF(OR(T138="",T138=0),0,IF(T138&gt;INDEX('Sch 10.1 Rate Design'!$J$13:$J$20,MATCH($C138,'Sch 10.1 Rate Design'!$B$13:$B$20,0)),T138-INDEX('Sch 10.1 Rate Design'!$J$13:$J$20,MATCH($C138,'Sch 10.1 Rate Design'!$B$13:$B$20,0)),0)),"")</f>
        <v>0</v>
      </c>
      <c r="DA138" s="287">
        <f>IF($A138&lt;&gt;"",IF(OR(U138="",U138=0),0,IF(U138&gt;INDEX('Sch 10.1 Rate Design'!$J$13:$J$20,MATCH($C138,'Sch 10.1 Rate Design'!$B$13:$B$20,0)),U138-INDEX('Sch 10.1 Rate Design'!$J$13:$J$20,MATCH($C138,'Sch 10.1 Rate Design'!$B$13:$B$20,0)),0)),"")</f>
        <v>19799</v>
      </c>
      <c r="DB138" s="287">
        <f>IF($A138&lt;&gt;"",IF(OR(V138="",V138=0),0,IF(V138&gt;INDEX('Sch 10.1 Rate Design'!$J$13:$J$20,MATCH($C138,'Sch 10.1 Rate Design'!$B$13:$B$20,0)),V138-INDEX('Sch 10.1 Rate Design'!$J$13:$J$20,MATCH($C138,'Sch 10.1 Rate Design'!$B$13:$B$20,0)),0)),"")</f>
        <v>0</v>
      </c>
      <c r="DC138" s="287">
        <f>IF($A138&lt;&gt;"",IF(OR(W138="",W138=0),0,IF(W138&gt;INDEX('Sch 10.1 Rate Design'!$J$13:$J$20,MATCH($C138,'Sch 10.1 Rate Design'!$B$13:$B$20,0)),W138-INDEX('Sch 10.1 Rate Design'!$J$13:$J$20,MATCH($C138,'Sch 10.1 Rate Design'!$B$13:$B$20,0)),0)),"")</f>
        <v>20999</v>
      </c>
      <c r="DD138" s="287">
        <f>IF($A138&lt;&gt;"",IF(OR(X138="",X138=0),0,IF(X138&gt;INDEX('Sch 10.1 Rate Design'!$J$13:$J$20,MATCH($C138,'Sch 10.1 Rate Design'!$B$13:$B$20,0)),X138-INDEX('Sch 10.1 Rate Design'!$J$13:$J$20,MATCH($C138,'Sch 10.1 Rate Design'!$B$13:$B$20,0)),0)),"")</f>
        <v>0</v>
      </c>
      <c r="DE138" s="537">
        <f>IF($A138&lt;&gt;"",IF(OR(Y138="",Y138=0),0,IF(Y138&gt;INDEX('Sch 10.1 Rate Design'!$J$13:$J$20,MATCH($C138,'Sch 10.1 Rate Design'!$B$13:$B$20,0)),Y138-INDEX('Sch 10.1 Rate Design'!$J$13:$J$20,MATCH($C138,'Sch 10.1 Rate Design'!$B$13:$B$20,0)),0)),"")</f>
        <v>5699</v>
      </c>
      <c r="DF138" s="656">
        <f>IF($A138&lt;&gt;"",IF(OR(N138="",N138=0), 0, CT138/'Sch 10.1 Rate Design'!$Z$29*INDEX('Sch 10.1 Rate Design'!$K$13:$K$20,MATCH($C138,'Sch 10.1 Rate Design'!$B$13:$B$20,0))),"")</f>
        <v>0</v>
      </c>
      <c r="DG138" s="540">
        <f>IF($A138&lt;&gt;"",IF(OR(O138="",O138=0), 0, CU138/'Sch 10.1 Rate Design'!$Z$29*INDEX('Sch 10.1 Rate Design'!$K$13:$K$20,MATCH($C138,'Sch 10.1 Rate Design'!$B$13:$B$20,0))),"")</f>
        <v>34.195500000000003</v>
      </c>
      <c r="DH138" s="540">
        <f>IF($A138&lt;&gt;"",IF(OR(P138="",P138=0), 0, CV138/'Sch 10.1 Rate Design'!$Z$29*INDEX('Sch 10.1 Rate Design'!$K$13:$K$20,MATCH($C138,'Sch 10.1 Rate Design'!$B$13:$B$20,0))),"")</f>
        <v>0</v>
      </c>
      <c r="DI138" s="540">
        <f>IF($A138&lt;&gt;"",IF(OR(Q138="",Q138=0), 0, CW138/'Sch 10.1 Rate Design'!$Z$29*INDEX('Sch 10.1 Rate Design'!$K$13:$K$20,MATCH($C138,'Sch 10.1 Rate Design'!$B$13:$B$20,0))),"")</f>
        <v>26.545500000000001</v>
      </c>
      <c r="DJ138" s="540">
        <f>IF($A138&lt;&gt;"",IF(OR(R138="",R138=0), 0, CX138/'Sch 10.1 Rate Design'!$Z$29*INDEX('Sch 10.1 Rate Design'!$K$13:$K$20,MATCH($C138,'Sch 10.1 Rate Design'!$B$13:$B$20,0))),"")</f>
        <v>0</v>
      </c>
      <c r="DK138" s="540">
        <f>IF($A138&lt;&gt;"",IF(OR(S138="",S138=0), 0, CY138/'Sch 10.1 Rate Design'!$Z$29*INDEX('Sch 10.1 Rate Design'!$K$13:$K$20,MATCH($C138,'Sch 10.1 Rate Design'!$B$13:$B$20,0))),"")</f>
        <v>26.9955</v>
      </c>
      <c r="DL138" s="540">
        <f>IF($A138&lt;&gt;"",IF(OR(T138="",T138=0), 0, CZ138/'Sch 10.1 Rate Design'!$Z$29*INDEX('Sch 10.1 Rate Design'!$K$13:$K$20,MATCH($C138,'Sch 10.1 Rate Design'!$B$13:$B$20,0))),"")</f>
        <v>0</v>
      </c>
      <c r="DM138" s="540">
        <f>IF($A138&lt;&gt;"",IF(OR(U138="",U138=0), 0, DA138/'Sch 10.1 Rate Design'!$Z$29*INDEX('Sch 10.1 Rate Design'!$K$13:$K$20,MATCH($C138,'Sch 10.1 Rate Design'!$B$13:$B$20,0))),"")</f>
        <v>89.095500000000001</v>
      </c>
      <c r="DN138" s="540">
        <f>IF($A138&lt;&gt;"",IF(OR(V138="",V138=0), 0, DB138/'Sch 10.1 Rate Design'!$Z$29*INDEX('Sch 10.1 Rate Design'!$K$13:$K$20,MATCH($C138,'Sch 10.1 Rate Design'!$B$13:$B$20,0))),"")</f>
        <v>0</v>
      </c>
      <c r="DO138" s="540">
        <f>IF($A138&lt;&gt;"",IF(OR(W138="",W138=0), 0, DC138/'Sch 10.1 Rate Design'!$Z$29*INDEX('Sch 10.1 Rate Design'!$K$13:$K$20,MATCH($C138,'Sch 10.1 Rate Design'!$B$13:$B$20,0))),"")</f>
        <v>94.495499999999993</v>
      </c>
      <c r="DP138" s="540">
        <f>IF($A138&lt;&gt;"",IF(OR(X138="",X138=0), 0, DD138/'Sch 10.1 Rate Design'!$Z$29*INDEX('Sch 10.1 Rate Design'!$K$13:$K$20,MATCH($C138,'Sch 10.1 Rate Design'!$B$13:$B$20,0))),"")</f>
        <v>0</v>
      </c>
      <c r="DQ138" s="539">
        <f>IF($A138&lt;&gt;"",IF(OR(Y138="",Y138=0), 0, DE138/'Sch 10.1 Rate Design'!$Z$29*INDEX('Sch 10.1 Rate Design'!$K$13:$K$20,MATCH($C138,'Sch 10.1 Rate Design'!$B$13:$B$20,0))),"")</f>
        <v>25.645499999999998</v>
      </c>
      <c r="DR138" s="538">
        <f>IF($A138&lt;&gt;"",IF(OR(N138="",N138=0), 0,INDEX('Sch 10.1 Rate Design'!$D$13:$D$20,MATCH($C138,'Sch 10.1 Rate Design'!$B$13:$B$20,0))),"")</f>
        <v>0</v>
      </c>
      <c r="DS138" s="287">
        <f>IF($A138&lt;&gt;"",IF(OR(O138="",O138=0), 0,INDEX('Sch 10.1 Rate Design'!$D$13:$D$20,MATCH($C138,'Sch 10.1 Rate Design'!$B$13:$B$20,0))),"")</f>
        <v>0</v>
      </c>
      <c r="DT138" s="287">
        <f>IF($A138&lt;&gt;"",IF(OR(P138="",P138=0), 0,INDEX('Sch 10.1 Rate Design'!$D$13:$D$20,MATCH($C138,'Sch 10.1 Rate Design'!$B$13:$B$20,0))),"")</f>
        <v>0</v>
      </c>
      <c r="DU138" s="287">
        <f>IF($A138&lt;&gt;"",IF(OR(Q138="",Q138=0), 0,INDEX('Sch 10.1 Rate Design'!$D$13:$D$20,MATCH($C138,'Sch 10.1 Rate Design'!$B$13:$B$20,0))),"")</f>
        <v>0</v>
      </c>
      <c r="DV138" s="287">
        <f>IF($A138&lt;&gt;"",IF(OR(R138="",R138=0), 0,INDEX('Sch 10.1 Rate Design'!$D$13:$D$20,MATCH($C138,'Sch 10.1 Rate Design'!$B$13:$B$20,0))),"")</f>
        <v>0</v>
      </c>
      <c r="DW138" s="287">
        <f>IF($A138&lt;&gt;"",IF(OR(S138="",S138=0), 0,INDEX('Sch 10.1 Rate Design'!$D$13:$D$20,MATCH($C138,'Sch 10.1 Rate Design'!$B$13:$B$20,0))),"")</f>
        <v>0</v>
      </c>
      <c r="DX138" s="287">
        <f>IF($A138&lt;&gt;"",IF(OR(T138="",T138=0), 0,INDEX('Sch 10.1 Rate Design'!$D$13:$D$20,MATCH($C138,'Sch 10.1 Rate Design'!$B$13:$B$20,0))),"")</f>
        <v>0</v>
      </c>
      <c r="DY138" s="287">
        <f>IF($A138&lt;&gt;"",IF(OR(U138="",U138=0), 0,INDEX('Sch 10.1 Rate Design'!$D$13:$D$20,MATCH($C138,'Sch 10.1 Rate Design'!$B$13:$B$20,0))),"")</f>
        <v>0</v>
      </c>
      <c r="DZ138" s="287">
        <f>IF($A138&lt;&gt;"",IF(OR(V138="",V138=0), 0,INDEX('Sch 10.1 Rate Design'!$D$13:$D$20,MATCH($C138,'Sch 10.1 Rate Design'!$B$13:$B$20,0))),"")</f>
        <v>0</v>
      </c>
      <c r="EA138" s="287">
        <f>IF($A138&lt;&gt;"",IF(OR(W138="",W138=0), 0,INDEX('Sch 10.1 Rate Design'!$D$13:$D$20,MATCH($C138,'Sch 10.1 Rate Design'!$B$13:$B$20,0))),"")</f>
        <v>0</v>
      </c>
      <c r="EB138" s="287">
        <f>IF($A138&lt;&gt;"",IF(OR(X138="",X138=0), 0,INDEX('Sch 10.1 Rate Design'!$D$13:$D$20,MATCH($C138,'Sch 10.1 Rate Design'!$B$13:$B$20,0))),"")</f>
        <v>0</v>
      </c>
      <c r="EC138" s="537">
        <f>IF($A138&lt;&gt;"",IF(OR(Y138="",Y138=0), 0,INDEX('Sch 10.1 Rate Design'!$D$13:$D$20,MATCH($C138,'Sch 10.1 Rate Design'!$B$13:$B$20,0))),"")</f>
        <v>0</v>
      </c>
      <c r="ED138" s="538"/>
      <c r="EE138" s="287"/>
      <c r="EF138" s="287"/>
      <c r="EG138" s="287"/>
      <c r="EH138" s="287"/>
      <c r="EI138" s="287"/>
      <c r="EJ138" s="287"/>
      <c r="EK138" s="287"/>
      <c r="EL138" s="287"/>
      <c r="EM138" s="287"/>
      <c r="EN138" s="287"/>
      <c r="EO138" s="537"/>
      <c r="EP138" s="287"/>
    </row>
    <row r="139" spans="1:146" x14ac:dyDescent="0.2">
      <c r="A139" s="287">
        <f>IF(Inputs!AL144&lt;&gt;"",Inputs!AL144,"")</f>
        <v>10032</v>
      </c>
      <c r="B139" s="287">
        <f t="shared" si="38"/>
        <v>129</v>
      </c>
      <c r="C139" s="691">
        <f>IF($A139&lt;&gt;"",Inputs!AK135,"")</f>
        <v>0.75</v>
      </c>
      <c r="D139" s="541">
        <f t="shared" ref="D139:D202" si="52">IF($A139&lt;&gt;"",IFERROR(SUM(Z139:AK139),0),"")</f>
        <v>767.30250000000001</v>
      </c>
      <c r="E139" s="541">
        <f t="shared" ref="E139:E202" si="53">IF($A139&lt;&gt;"",IFERROR(AVERAGEIF(Z139:AK139,"&lt;&gt;0"),0),"")</f>
        <v>127.88375000000001</v>
      </c>
      <c r="F139" s="287">
        <f t="shared" ref="F139:F202" si="54">IF($A139&lt;&gt;"",SUM(N139:Y139),"")</f>
        <v>67400</v>
      </c>
      <c r="G139" s="287">
        <f t="shared" ref="G139:G202" si="55">IF($A139&lt;&gt;"",IFERROR(AVERAGEIF(N139:Y139,"&lt;&gt;0"),0),"")</f>
        <v>11233.333333333334</v>
      </c>
      <c r="H139" s="752">
        <f t="shared" ref="H139:H202" si="56">SUM(L139:Q139)</f>
        <v>39800</v>
      </c>
      <c r="I139" s="752">
        <f t="shared" si="44"/>
        <v>27600</v>
      </c>
      <c r="J139" s="752">
        <f t="shared" ref="J139:J202" si="57">COUNTIF(L139:Q139,"&gt;0")</f>
        <v>3</v>
      </c>
      <c r="K139" s="752">
        <f t="shared" si="46"/>
        <v>3</v>
      </c>
      <c r="L139" s="749">
        <f t="shared" si="51"/>
        <v>0</v>
      </c>
      <c r="M139" s="749">
        <f t="shared" si="51"/>
        <v>8600</v>
      </c>
      <c r="N139" s="538">
        <f>IF($A139&lt;&gt;"",INDEX(Inputs!$AM135:$AX135,,MATCH('Sch 10.2 Rate Data'!N$7,Inputs!$AM$4:$AX$4,0)),"")</f>
        <v>0</v>
      </c>
      <c r="O139" s="287">
        <f>IF($A139&lt;&gt;"",INDEX(Inputs!$AM135:$AX135,,MATCH('Sch 10.2 Rate Data'!O$7,Inputs!$AM$4:$AX$4,0)),"")</f>
        <v>16300</v>
      </c>
      <c r="P139" s="287">
        <f>IF($A139&lt;&gt;"",INDEX(Inputs!$AM135:$AX135,,MATCH('Sch 10.2 Rate Data'!P$7,Inputs!$AM$4:$AX$4,0)),"")</f>
        <v>0</v>
      </c>
      <c r="Q139" s="287">
        <f>IF($A139&lt;&gt;"",INDEX(Inputs!$AM135:$AX135,,MATCH('Sch 10.2 Rate Data'!Q$7,Inputs!$AM$4:$AX$4,0)),"")</f>
        <v>14900</v>
      </c>
      <c r="R139" s="287">
        <f>IF($A139&lt;&gt;"",INDEX(Inputs!$AM135:$AX135,,MATCH('Sch 10.2 Rate Data'!R$7,Inputs!$AM$4:$AX$4,0)),"")</f>
        <v>0</v>
      </c>
      <c r="S139" s="287">
        <f>IF($A139&lt;&gt;"",INDEX(Inputs!$AM135:$AX135,,MATCH('Sch 10.2 Rate Data'!S$7,Inputs!$AM$4:$AX$4,0)),"")</f>
        <v>5600</v>
      </c>
      <c r="T139" s="287">
        <f>IF($A139&lt;&gt;"",INDEX(Inputs!$AM135:$AX135,,MATCH('Sch 10.2 Rate Data'!T$7,Inputs!$AM$4:$AX$4,0)),"")</f>
        <v>0</v>
      </c>
      <c r="U139" s="287">
        <f>IF($A139&lt;&gt;"",INDEX(Inputs!$AM135:$AX135,,MATCH('Sch 10.2 Rate Data'!U$7,Inputs!$AM$4:$AX$4,0)),"")</f>
        <v>12800</v>
      </c>
      <c r="V139" s="287">
        <f>IF($A139&lt;&gt;"",INDEX(Inputs!$AM135:$AX135,,MATCH('Sch 10.2 Rate Data'!V$7,Inputs!$AM$4:$AX$4,0)),"")</f>
        <v>0</v>
      </c>
      <c r="W139" s="287">
        <f>IF($A139&lt;&gt;"",INDEX(Inputs!$AM135:$AX135,,MATCH('Sch 10.2 Rate Data'!W$7,Inputs!$AM$4:$AX$4,0)),"")</f>
        <v>9200</v>
      </c>
      <c r="X139" s="287">
        <f>IF($A139&lt;&gt;"",INDEX(Inputs!$AM135:$AX135,,MATCH('Sch 10.2 Rate Data'!X$7,Inputs!$AM$4:$AX$4,0)),"")</f>
        <v>0</v>
      </c>
      <c r="Y139" s="287">
        <f>IF($A139&lt;&gt;"",INDEX(Inputs!$AM135:$AX135,,MATCH('Sch 10.2 Rate Data'!Y$7,Inputs!$AM$4:$AX$4,0)),"")</f>
        <v>8600</v>
      </c>
      <c r="Z139" s="656">
        <f t="shared" si="49"/>
        <v>0</v>
      </c>
      <c r="AA139" s="540">
        <f t="shared" si="49"/>
        <v>150.57049999999998</v>
      </c>
      <c r="AB139" s="540">
        <f t="shared" si="49"/>
        <v>0</v>
      </c>
      <c r="AC139" s="540">
        <f t="shared" si="48"/>
        <v>144.2705</v>
      </c>
      <c r="AD139" s="540">
        <f t="shared" si="48"/>
        <v>0</v>
      </c>
      <c r="AE139" s="540">
        <f t="shared" si="48"/>
        <v>103.1</v>
      </c>
      <c r="AF139" s="540">
        <f t="shared" si="48"/>
        <v>0</v>
      </c>
      <c r="AG139" s="540">
        <f t="shared" si="48"/>
        <v>134.82049999999998</v>
      </c>
      <c r="AH139" s="540">
        <f t="shared" si="48"/>
        <v>0</v>
      </c>
      <c r="AI139" s="540">
        <f t="shared" si="50"/>
        <v>118.62049999999999</v>
      </c>
      <c r="AJ139" s="540">
        <f t="shared" si="50"/>
        <v>0</v>
      </c>
      <c r="AK139" s="539">
        <f t="shared" si="50"/>
        <v>115.92049999999999</v>
      </c>
      <c r="AL139" s="656">
        <f>IF($A139&lt;&gt;"",IF(OR(N139="",N139=0), 0, INDEX('Sch 10.1 Rate Design'!$E$13:$E$20,MATCH($C139,'Sch 10.1 Rate Design'!$B$13:$B$20,0))),"")</f>
        <v>0</v>
      </c>
      <c r="AM139" s="540">
        <f>IF($A139&lt;&gt;"",IF(OR(O139="",O139=0), 0, INDEX('Sch 10.1 Rate Design'!$E$13:$E$20,MATCH($C139,'Sch 10.1 Rate Design'!$B$13:$B$20,0))),"")*2</f>
        <v>86</v>
      </c>
      <c r="AN139" s="540">
        <f>IF($A139&lt;&gt;"",IF(OR(P139="",P139=0), 0, INDEX('Sch 10.1 Rate Design'!$E$13:$E$20,MATCH($C139,'Sch 10.1 Rate Design'!$B$13:$B$20,0))),"")</f>
        <v>0</v>
      </c>
      <c r="AO139" s="540">
        <f>IF($A139&lt;&gt;"",IF(OR(Q139="",Q139=0), 0, INDEX('Sch 10.1 Rate Design'!$E$13:$E$20,MATCH($C139,'Sch 10.1 Rate Design'!$B$13:$B$20,0))),"")*2</f>
        <v>86</v>
      </c>
      <c r="AP139" s="540">
        <f>IF($A139&lt;&gt;"",IF(OR(R139="",R139=0), 0, INDEX('Sch 10.1 Rate Design'!$E$13:$E$20,MATCH($C139,'Sch 10.1 Rate Design'!$B$13:$B$20,0))),"")</f>
        <v>0</v>
      </c>
      <c r="AQ139" s="540">
        <f>IF($A139&lt;&gt;"",IF(OR(S139="",S139=0), 0, INDEX('Sch 10.1 Rate Design'!$E$13:$E$20,MATCH($C139,'Sch 10.1 Rate Design'!$B$13:$B$20,0))),"")*2</f>
        <v>86</v>
      </c>
      <c r="AR139" s="540">
        <f>IF($A139&lt;&gt;"",IF(OR(T139="",T139=0), 0, INDEX('Sch 10.1 Rate Design'!$E$13:$E$20,MATCH($C139,'Sch 10.1 Rate Design'!$B$13:$B$20,0))),"")</f>
        <v>0</v>
      </c>
      <c r="AS139" s="540">
        <f>IF($A139&lt;&gt;"",IF(OR(U139="",U139=0), 0, INDEX('Sch 10.1 Rate Design'!$E$13:$E$20,MATCH($C139,'Sch 10.1 Rate Design'!$B$13:$B$20,0))),"")*2</f>
        <v>86</v>
      </c>
      <c r="AT139" s="540">
        <f>IF($A139&lt;&gt;"",IF(OR(V139="",V139=0), 0, INDEX('Sch 10.1 Rate Design'!$E$13:$E$20,MATCH($C139,'Sch 10.1 Rate Design'!$B$13:$B$20,0))),"")</f>
        <v>0</v>
      </c>
      <c r="AU139" s="540">
        <f>IF($A139&lt;&gt;"",IF(OR(W139="",W139=0), 0, INDEX('Sch 10.1 Rate Design'!$E$13:$E$20,MATCH($C139,'Sch 10.1 Rate Design'!$B$13:$B$20,0))),"")*2</f>
        <v>86</v>
      </c>
      <c r="AV139" s="540">
        <f>IF($A139&lt;&gt;"",IF(OR(X139="",X139=0), 0, INDEX('Sch 10.1 Rate Design'!$E$13:$E$20,MATCH($C139,'Sch 10.1 Rate Design'!$B$13:$B$20,0))),"")</f>
        <v>0</v>
      </c>
      <c r="AW139" s="540">
        <f>IF($A139&lt;&gt;"",IF(OR(Y139="",Y139=0), 0, INDEX('Sch 10.1 Rate Design'!$E$13:$E$20,MATCH($C139,'Sch 10.1 Rate Design'!$B$13:$B$20,0))),"")*2</f>
        <v>86</v>
      </c>
      <c r="AX139" s="538">
        <f>IF($A139&lt;&gt;"",IF(OR(N139="",N139=0),0,+IF(N139&gt;+INDEX('Sch 10.1 Rate Design'!$D$13:$D$20,MATCH($C139,'Sch 10.1 Rate Design'!$B$13:$B$20,0)),IF(N139&gt;+INDEX('Sch 10.1 Rate Design'!$F$13:$F$20,MATCH($C139,'Sch 10.1 Rate Design'!$B$13:$B$20,0)),+INDEX('Sch 10.1 Rate Design'!$F$13:$F$20,MATCH($C139,'Sch 10.1 Rate Design'!$B$13:$B$20,0))-INDEX('Sch 10.1 Rate Design'!$D$13:$D$20,MATCH($C139,'Sch 10.1 Rate Design'!$B$13:$B$20,0)), N139-INDEX('Sch 10.1 Rate Design'!$D$13:$D$20,MATCH($C139,'Sch 10.1 Rate Design'!$B$13:$B$20,0))),0)),"")</f>
        <v>0</v>
      </c>
      <c r="AY139" s="287">
        <f>IF($A139&lt;&gt;"",IF(OR(O139="",O139=0),0,+IF(O139&gt;+INDEX('Sch 10.1 Rate Design'!$D$13:$D$20,MATCH($C139,'Sch 10.1 Rate Design'!$B$13:$B$20,0)),IF(O139&gt;+INDEX('Sch 10.1 Rate Design'!$F$13:$F$20,MATCH($C139,'Sch 10.1 Rate Design'!$B$13:$B$20,0)),+INDEX('Sch 10.1 Rate Design'!$F$13:$F$20,MATCH($C139,'Sch 10.1 Rate Design'!$B$13:$B$20,0))-INDEX('Sch 10.1 Rate Design'!$D$13:$D$20,MATCH($C139,'Sch 10.1 Rate Design'!$B$13:$B$20,0)), O139-INDEX('Sch 10.1 Rate Design'!$D$13:$D$20,MATCH($C139,'Sch 10.1 Rate Design'!$B$13:$B$20,0))),0)),"")</f>
        <v>3900</v>
      </c>
      <c r="AZ139" s="287">
        <f>IF($A139&lt;&gt;"",IF(OR(P139="",P139=0),0,+IF(P139&gt;+INDEX('Sch 10.1 Rate Design'!$D$13:$D$20,MATCH($C139,'Sch 10.1 Rate Design'!$B$13:$B$20,0)),IF(P139&gt;+INDEX('Sch 10.1 Rate Design'!$F$13:$F$20,MATCH($C139,'Sch 10.1 Rate Design'!$B$13:$B$20,0)),+INDEX('Sch 10.1 Rate Design'!$F$13:$F$20,MATCH($C139,'Sch 10.1 Rate Design'!$B$13:$B$20,0))-INDEX('Sch 10.1 Rate Design'!$D$13:$D$20,MATCH($C139,'Sch 10.1 Rate Design'!$B$13:$B$20,0)), P139-INDEX('Sch 10.1 Rate Design'!$D$13:$D$20,MATCH($C139,'Sch 10.1 Rate Design'!$B$13:$B$20,0))),0)),"")</f>
        <v>0</v>
      </c>
      <c r="BA139" s="287">
        <f>IF($A139&lt;&gt;"",IF(OR(Q139="",Q139=0),0,+IF(Q139&gt;+INDEX('Sch 10.1 Rate Design'!$D$13:$D$20,MATCH($C139,'Sch 10.1 Rate Design'!$B$13:$B$20,0)),IF(Q139&gt;+INDEX('Sch 10.1 Rate Design'!$F$13:$F$20,MATCH($C139,'Sch 10.1 Rate Design'!$B$13:$B$20,0)),+INDEX('Sch 10.1 Rate Design'!$F$13:$F$20,MATCH($C139,'Sch 10.1 Rate Design'!$B$13:$B$20,0))-INDEX('Sch 10.1 Rate Design'!$D$13:$D$20,MATCH($C139,'Sch 10.1 Rate Design'!$B$13:$B$20,0)), Q139-INDEX('Sch 10.1 Rate Design'!$D$13:$D$20,MATCH($C139,'Sch 10.1 Rate Design'!$B$13:$B$20,0))),0)),"")</f>
        <v>3900</v>
      </c>
      <c r="BB139" s="287">
        <f>IF($A139&lt;&gt;"",IF(OR(R139="",R139=0),0,+IF(R139&gt;+INDEX('Sch 10.1 Rate Design'!$D$13:$D$20,MATCH($C139,'Sch 10.1 Rate Design'!$B$13:$B$20,0)),IF(R139&gt;+INDEX('Sch 10.1 Rate Design'!$F$13:$F$20,MATCH($C139,'Sch 10.1 Rate Design'!$B$13:$B$20,0)),+INDEX('Sch 10.1 Rate Design'!$F$13:$F$20,MATCH($C139,'Sch 10.1 Rate Design'!$B$13:$B$20,0))-INDEX('Sch 10.1 Rate Design'!$D$13:$D$20,MATCH($C139,'Sch 10.1 Rate Design'!$B$13:$B$20,0)), R139-INDEX('Sch 10.1 Rate Design'!$D$13:$D$20,MATCH($C139,'Sch 10.1 Rate Design'!$B$13:$B$20,0))),0)),"")</f>
        <v>0</v>
      </c>
      <c r="BC139" s="287">
        <f>IF($A139&lt;&gt;"",IF(OR(S139="",S139=0),0,+IF(S139&gt;+INDEX('Sch 10.1 Rate Design'!$D$13:$D$20,MATCH($C139,'Sch 10.1 Rate Design'!$B$13:$B$20,0)),IF(S139&gt;+INDEX('Sch 10.1 Rate Design'!$F$13:$F$20,MATCH($C139,'Sch 10.1 Rate Design'!$B$13:$B$20,0)),+INDEX('Sch 10.1 Rate Design'!$F$13:$F$20,MATCH($C139,'Sch 10.1 Rate Design'!$B$13:$B$20,0))-INDEX('Sch 10.1 Rate Design'!$D$13:$D$20,MATCH($C139,'Sch 10.1 Rate Design'!$B$13:$B$20,0)), S139-INDEX('Sch 10.1 Rate Design'!$D$13:$D$20,MATCH($C139,'Sch 10.1 Rate Design'!$B$13:$B$20,0))),0)),"")</f>
        <v>3900</v>
      </c>
      <c r="BD139" s="287">
        <f>IF($A139&lt;&gt;"",IF(OR(T139="",T139=0),0,+IF(T139&gt;+INDEX('Sch 10.1 Rate Design'!$D$13:$D$20,MATCH($C139,'Sch 10.1 Rate Design'!$B$13:$B$20,0)),IF(T139&gt;+INDEX('Sch 10.1 Rate Design'!$F$13:$F$20,MATCH($C139,'Sch 10.1 Rate Design'!$B$13:$B$20,0)),+INDEX('Sch 10.1 Rate Design'!$F$13:$F$20,MATCH($C139,'Sch 10.1 Rate Design'!$B$13:$B$20,0))-INDEX('Sch 10.1 Rate Design'!$D$13:$D$20,MATCH($C139,'Sch 10.1 Rate Design'!$B$13:$B$20,0)), T139-INDEX('Sch 10.1 Rate Design'!$D$13:$D$20,MATCH($C139,'Sch 10.1 Rate Design'!$B$13:$B$20,0))),0)),"")</f>
        <v>0</v>
      </c>
      <c r="BE139" s="287">
        <f>IF($A139&lt;&gt;"",IF(OR(U139="",U139=0),0,+IF(U139&gt;+INDEX('Sch 10.1 Rate Design'!$D$13:$D$20,MATCH($C139,'Sch 10.1 Rate Design'!$B$13:$B$20,0)),IF(U139&gt;+INDEX('Sch 10.1 Rate Design'!$F$13:$F$20,MATCH($C139,'Sch 10.1 Rate Design'!$B$13:$B$20,0)),+INDEX('Sch 10.1 Rate Design'!$F$13:$F$20,MATCH($C139,'Sch 10.1 Rate Design'!$B$13:$B$20,0))-INDEX('Sch 10.1 Rate Design'!$D$13:$D$20,MATCH($C139,'Sch 10.1 Rate Design'!$B$13:$B$20,0)), U139-INDEX('Sch 10.1 Rate Design'!$D$13:$D$20,MATCH($C139,'Sch 10.1 Rate Design'!$B$13:$B$20,0))),0)),"")</f>
        <v>3900</v>
      </c>
      <c r="BF139" s="287">
        <f>IF($A139&lt;&gt;"",IF(OR(V139="",V139=0),0,+IF(V139&gt;+INDEX('Sch 10.1 Rate Design'!$D$13:$D$20,MATCH($C139,'Sch 10.1 Rate Design'!$B$13:$B$20,0)),IF(V139&gt;+INDEX('Sch 10.1 Rate Design'!$F$13:$F$20,MATCH($C139,'Sch 10.1 Rate Design'!$B$13:$B$20,0)),+INDEX('Sch 10.1 Rate Design'!$F$13:$F$20,MATCH($C139,'Sch 10.1 Rate Design'!$B$13:$B$20,0))-INDEX('Sch 10.1 Rate Design'!$D$13:$D$20,MATCH($C139,'Sch 10.1 Rate Design'!$B$13:$B$20,0)), V139-INDEX('Sch 10.1 Rate Design'!$D$13:$D$20,MATCH($C139,'Sch 10.1 Rate Design'!$B$13:$B$20,0))),0)),"")</f>
        <v>0</v>
      </c>
      <c r="BG139" s="287">
        <f>IF($A139&lt;&gt;"",IF(OR(W139="",W139=0),0,+IF(W139&gt;+INDEX('Sch 10.1 Rate Design'!$D$13:$D$20,MATCH($C139,'Sch 10.1 Rate Design'!$B$13:$B$20,0)),IF(W139&gt;+INDEX('Sch 10.1 Rate Design'!$F$13:$F$20,MATCH($C139,'Sch 10.1 Rate Design'!$B$13:$B$20,0)),+INDEX('Sch 10.1 Rate Design'!$F$13:$F$20,MATCH($C139,'Sch 10.1 Rate Design'!$B$13:$B$20,0))-INDEX('Sch 10.1 Rate Design'!$D$13:$D$20,MATCH($C139,'Sch 10.1 Rate Design'!$B$13:$B$20,0)), W139-INDEX('Sch 10.1 Rate Design'!$D$13:$D$20,MATCH($C139,'Sch 10.1 Rate Design'!$B$13:$B$20,0))),0)),"")</f>
        <v>3900</v>
      </c>
      <c r="BH139" s="287">
        <f>IF($A139&lt;&gt;"",IF(OR(X139="",X139=0),0,+IF(X139&gt;+INDEX('Sch 10.1 Rate Design'!$D$13:$D$20,MATCH($C139,'Sch 10.1 Rate Design'!$B$13:$B$20,0)),IF(X139&gt;+INDEX('Sch 10.1 Rate Design'!$F$13:$F$20,MATCH($C139,'Sch 10.1 Rate Design'!$B$13:$B$20,0)),+INDEX('Sch 10.1 Rate Design'!$F$13:$F$20,MATCH($C139,'Sch 10.1 Rate Design'!$B$13:$B$20,0))-INDEX('Sch 10.1 Rate Design'!$D$13:$D$20,MATCH($C139,'Sch 10.1 Rate Design'!$B$13:$B$20,0)), X139-INDEX('Sch 10.1 Rate Design'!$D$13:$D$20,MATCH($C139,'Sch 10.1 Rate Design'!$B$13:$B$20,0))),0)),"")</f>
        <v>0</v>
      </c>
      <c r="BI139" s="537">
        <f>IF($A139&lt;&gt;"",IF(OR(Y139="",Y139=0),0,+IF(Y139&gt;+INDEX('Sch 10.1 Rate Design'!$D$13:$D$20,MATCH($C139,'Sch 10.1 Rate Design'!$B$13:$B$20,0)),IF(Y139&gt;+INDEX('Sch 10.1 Rate Design'!$F$13:$F$20,MATCH($C139,'Sch 10.1 Rate Design'!$B$13:$B$20,0)),+INDEX('Sch 10.1 Rate Design'!$F$13:$F$20,MATCH($C139,'Sch 10.1 Rate Design'!$B$13:$B$20,0))-INDEX('Sch 10.1 Rate Design'!$D$13:$D$20,MATCH($C139,'Sch 10.1 Rate Design'!$B$13:$B$20,0)), Y139-INDEX('Sch 10.1 Rate Design'!$D$13:$D$20,MATCH($C139,'Sch 10.1 Rate Design'!$B$13:$B$20,0))),0)),"")</f>
        <v>3900</v>
      </c>
      <c r="BJ139" s="656">
        <f>IF($A139&lt;&gt;"",IF(OR(N139="",N139=0), 0, AX139/'Sch 10.1 Rate Design'!$Z$29*INDEX('Sch 10.1 Rate Design'!$G$13:$G$20,MATCH($C139,'Sch 10.1 Rate Design'!$B$13:$B$20,0))),"")</f>
        <v>0</v>
      </c>
      <c r="BK139" s="540">
        <f>IF($A139&lt;&gt;"",IF(OR(O139="",O139=0), 0, AY139/'Sch 10.1 Rate Design'!$Z$29*INDEX('Sch 10.1 Rate Design'!$G$13:$G$20,MATCH($C139,'Sch 10.1 Rate Design'!$B$13:$B$20,0))),"")</f>
        <v>10.725</v>
      </c>
      <c r="BL139" s="540">
        <f>IF($A139&lt;&gt;"",IF(OR(P139="",P139=0), 0, AZ139/'Sch 10.1 Rate Design'!$Z$29*INDEX('Sch 10.1 Rate Design'!$G$13:$G$20,MATCH($C139,'Sch 10.1 Rate Design'!$B$13:$B$20,0))),"")</f>
        <v>0</v>
      </c>
      <c r="BM139" s="540">
        <f>IF($A139&lt;&gt;"",IF(OR(Q139="",Q139=0), 0, BA139/'Sch 10.1 Rate Design'!$Z$29*INDEX('Sch 10.1 Rate Design'!$G$13:$G$20,MATCH($C139,'Sch 10.1 Rate Design'!$B$13:$B$20,0))),"")</f>
        <v>10.725</v>
      </c>
      <c r="BN139" s="540">
        <f>IF($A139&lt;&gt;"",IF(OR(R139="",R139=0), 0, BB139/'Sch 10.1 Rate Design'!$Z$29*INDEX('Sch 10.1 Rate Design'!$G$13:$G$20,MATCH($C139,'Sch 10.1 Rate Design'!$B$13:$B$20,0))),"")</f>
        <v>0</v>
      </c>
      <c r="BO139" s="540">
        <f>IF($A139&lt;&gt;"",IF(OR(S139="",S139=0), 0, BC139/'Sch 10.1 Rate Design'!$Z$29*INDEX('Sch 10.1 Rate Design'!$G$13:$G$20,MATCH($C139,'Sch 10.1 Rate Design'!$B$13:$B$20,0))),"")</f>
        <v>10.725</v>
      </c>
      <c r="BP139" s="540">
        <f>IF($A139&lt;&gt;"",IF(OR(T139="",T139=0), 0, BD139/'Sch 10.1 Rate Design'!$Z$29*INDEX('Sch 10.1 Rate Design'!$G$13:$G$20,MATCH($C139,'Sch 10.1 Rate Design'!$B$13:$B$20,0))),"")</f>
        <v>0</v>
      </c>
      <c r="BQ139" s="540">
        <f>IF($A139&lt;&gt;"",IF(OR(U139="",U139=0), 0, BE139/'Sch 10.1 Rate Design'!$Z$29*INDEX('Sch 10.1 Rate Design'!$G$13:$G$20,MATCH($C139,'Sch 10.1 Rate Design'!$B$13:$B$20,0))),"")</f>
        <v>10.725</v>
      </c>
      <c r="BR139" s="540">
        <f>IF($A139&lt;&gt;"",IF(OR(V139="",V139=0), 0, BF139/'Sch 10.1 Rate Design'!$Z$29*INDEX('Sch 10.1 Rate Design'!$G$13:$G$20,MATCH($C139,'Sch 10.1 Rate Design'!$B$13:$B$20,0))),"")</f>
        <v>0</v>
      </c>
      <c r="BS139" s="540">
        <f>IF($A139&lt;&gt;"",IF(OR(W139="",W139=0), 0, BG139/'Sch 10.1 Rate Design'!$Z$29*INDEX('Sch 10.1 Rate Design'!$G$13:$G$20,MATCH($C139,'Sch 10.1 Rate Design'!$B$13:$B$20,0))),"")</f>
        <v>10.725</v>
      </c>
      <c r="BT139" s="540">
        <f>IF($A139&lt;&gt;"",IF(OR(X139="",X139=0), 0, BH139/'Sch 10.1 Rate Design'!$Z$29*INDEX('Sch 10.1 Rate Design'!$G$13:$G$20,MATCH($C139,'Sch 10.1 Rate Design'!$B$13:$B$20,0))),"")</f>
        <v>0</v>
      </c>
      <c r="BU139" s="539">
        <f>IF($A139&lt;&gt;"",IF(OR(Y139="",Y139=0), 0, BI139/'Sch 10.1 Rate Design'!$Z$29*INDEX('Sch 10.1 Rate Design'!$G$13:$G$20,MATCH($C139,'Sch 10.1 Rate Design'!$B$13:$B$20,0))),"")</f>
        <v>10.725</v>
      </c>
      <c r="BV139" s="538">
        <f>IF($A139&lt;&gt;"",IF(OR(N139="",N139=0),0,+IF(N139&gt;+INDEX('Sch 10.1 Rate Design'!$F$13:$F$20,MATCH($C139,'Sch 10.1 Rate Design'!$B$13:$B$20,0)),IF(N139&gt;+INDEX('Sch 10.1 Rate Design'!$H$13:$H$20,MATCH($C139,'Sch 10.1 Rate Design'!$B$13:$B$20,0)),+INDEX('Sch 10.1 Rate Design'!$H$13:$H$20,MATCH($C139,'Sch 10.1 Rate Design'!$B$13:$B$20,0))-INDEX('Sch 10.1 Rate Design'!$F$13:$F$20,MATCH($C139,'Sch 10.1 Rate Design'!$B$13:$B$20,0)), N139-INDEX('Sch 10.1 Rate Design'!$F$13:$F$20,MATCH($C139,'Sch 10.1 Rate Design'!$B$13:$B$20,0))), 0)),"")</f>
        <v>0</v>
      </c>
      <c r="BW139" s="287">
        <f>IF($A139&lt;&gt;"",IF(OR(O139="",O139=0),0,+IF(O139&gt;+INDEX('Sch 10.1 Rate Design'!$F$13:$F$20,MATCH($C139,'Sch 10.1 Rate Design'!$B$13:$B$20,0)),IF(O139&gt;+INDEX('Sch 10.1 Rate Design'!$H$13:$H$20,MATCH($C139,'Sch 10.1 Rate Design'!$B$13:$B$20,0)),+INDEX('Sch 10.1 Rate Design'!$H$13:$H$20,MATCH($C139,'Sch 10.1 Rate Design'!$B$13:$B$20,0))-INDEX('Sch 10.1 Rate Design'!$F$13:$F$20,MATCH($C139,'Sch 10.1 Rate Design'!$B$13:$B$20,0)), O139-INDEX('Sch 10.1 Rate Design'!$F$13:$F$20,MATCH($C139,'Sch 10.1 Rate Design'!$B$13:$B$20,0))), 0)),"")</f>
        <v>2600</v>
      </c>
      <c r="BX139" s="287">
        <f>IF($A139&lt;&gt;"",IF(OR(P139="",P139=0),0,+IF(P139&gt;+INDEX('Sch 10.1 Rate Design'!$F$13:$F$20,MATCH($C139,'Sch 10.1 Rate Design'!$B$13:$B$20,0)),IF(P139&gt;+INDEX('Sch 10.1 Rate Design'!$H$13:$H$20,MATCH($C139,'Sch 10.1 Rate Design'!$B$13:$B$20,0)),+INDEX('Sch 10.1 Rate Design'!$H$13:$H$20,MATCH($C139,'Sch 10.1 Rate Design'!$B$13:$B$20,0))-INDEX('Sch 10.1 Rate Design'!$F$13:$F$20,MATCH($C139,'Sch 10.1 Rate Design'!$B$13:$B$20,0)), P139-INDEX('Sch 10.1 Rate Design'!$F$13:$F$20,MATCH($C139,'Sch 10.1 Rate Design'!$B$13:$B$20,0))), 0)),"")</f>
        <v>0</v>
      </c>
      <c r="BY139" s="287">
        <f>IF($A139&lt;&gt;"",IF(OR(Q139="",Q139=0),0,+IF(Q139&gt;+INDEX('Sch 10.1 Rate Design'!$F$13:$F$20,MATCH($C139,'Sch 10.1 Rate Design'!$B$13:$B$20,0)),IF(Q139&gt;+INDEX('Sch 10.1 Rate Design'!$H$13:$H$20,MATCH($C139,'Sch 10.1 Rate Design'!$B$13:$B$20,0)),+INDEX('Sch 10.1 Rate Design'!$H$13:$H$20,MATCH($C139,'Sch 10.1 Rate Design'!$B$13:$B$20,0))-INDEX('Sch 10.1 Rate Design'!$F$13:$F$20,MATCH($C139,'Sch 10.1 Rate Design'!$B$13:$B$20,0)), Q139-INDEX('Sch 10.1 Rate Design'!$F$13:$F$20,MATCH($C139,'Sch 10.1 Rate Design'!$B$13:$B$20,0))), 0)),"")</f>
        <v>2600</v>
      </c>
      <c r="BZ139" s="287">
        <f>IF($A139&lt;&gt;"",IF(OR(R139="",R139=0),0,+IF(R139&gt;+INDEX('Sch 10.1 Rate Design'!$F$13:$F$20,MATCH($C139,'Sch 10.1 Rate Design'!$B$13:$B$20,0)),IF(R139&gt;+INDEX('Sch 10.1 Rate Design'!$H$13:$H$20,MATCH($C139,'Sch 10.1 Rate Design'!$B$13:$B$20,0)),+INDEX('Sch 10.1 Rate Design'!$H$13:$H$20,MATCH($C139,'Sch 10.1 Rate Design'!$B$13:$B$20,0))-INDEX('Sch 10.1 Rate Design'!$F$13:$F$20,MATCH($C139,'Sch 10.1 Rate Design'!$B$13:$B$20,0)), R139-INDEX('Sch 10.1 Rate Design'!$F$13:$F$20,MATCH($C139,'Sch 10.1 Rate Design'!$B$13:$B$20,0))), 0)),"")</f>
        <v>0</v>
      </c>
      <c r="CA139" s="287">
        <f>IF($A139&lt;&gt;"",IF(OR(S139="",S139=0),0,+IF(S139&gt;+INDEX('Sch 10.1 Rate Design'!$F$13:$F$20,MATCH($C139,'Sch 10.1 Rate Design'!$B$13:$B$20,0)),IF(S139&gt;+INDEX('Sch 10.1 Rate Design'!$H$13:$H$20,MATCH($C139,'Sch 10.1 Rate Design'!$B$13:$B$20,0)),+INDEX('Sch 10.1 Rate Design'!$H$13:$H$20,MATCH($C139,'Sch 10.1 Rate Design'!$B$13:$B$20,0))-INDEX('Sch 10.1 Rate Design'!$F$13:$F$20,MATCH($C139,'Sch 10.1 Rate Design'!$B$13:$B$20,0)), S139-INDEX('Sch 10.1 Rate Design'!$F$13:$F$20,MATCH($C139,'Sch 10.1 Rate Design'!$B$13:$B$20,0))), 0)),"")</f>
        <v>1700</v>
      </c>
      <c r="CB139" s="287">
        <f>IF($A139&lt;&gt;"",IF(OR(T139="",T139=0),0,+IF(T139&gt;+INDEX('Sch 10.1 Rate Design'!$F$13:$F$20,MATCH($C139,'Sch 10.1 Rate Design'!$B$13:$B$20,0)),IF(T139&gt;+INDEX('Sch 10.1 Rate Design'!$H$13:$H$20,MATCH($C139,'Sch 10.1 Rate Design'!$B$13:$B$20,0)),+INDEX('Sch 10.1 Rate Design'!$H$13:$H$20,MATCH($C139,'Sch 10.1 Rate Design'!$B$13:$B$20,0))-INDEX('Sch 10.1 Rate Design'!$F$13:$F$20,MATCH($C139,'Sch 10.1 Rate Design'!$B$13:$B$20,0)), T139-INDEX('Sch 10.1 Rate Design'!$F$13:$F$20,MATCH($C139,'Sch 10.1 Rate Design'!$B$13:$B$20,0))), 0)),"")</f>
        <v>0</v>
      </c>
      <c r="CC139" s="287">
        <f>IF($A139&lt;&gt;"",IF(OR(U139="",U139=0),0,+IF(U139&gt;+INDEX('Sch 10.1 Rate Design'!$F$13:$F$20,MATCH($C139,'Sch 10.1 Rate Design'!$B$13:$B$20,0)),IF(U139&gt;+INDEX('Sch 10.1 Rate Design'!$H$13:$H$20,MATCH($C139,'Sch 10.1 Rate Design'!$B$13:$B$20,0)),+INDEX('Sch 10.1 Rate Design'!$H$13:$H$20,MATCH($C139,'Sch 10.1 Rate Design'!$B$13:$B$20,0))-INDEX('Sch 10.1 Rate Design'!$F$13:$F$20,MATCH($C139,'Sch 10.1 Rate Design'!$B$13:$B$20,0)), U139-INDEX('Sch 10.1 Rate Design'!$F$13:$F$20,MATCH($C139,'Sch 10.1 Rate Design'!$B$13:$B$20,0))), 0)),"")</f>
        <v>2600</v>
      </c>
      <c r="CD139" s="287">
        <f>IF($A139&lt;&gt;"",IF(OR(V139="",V139=0),0,+IF(V139&gt;+INDEX('Sch 10.1 Rate Design'!$F$13:$F$20,MATCH($C139,'Sch 10.1 Rate Design'!$B$13:$B$20,0)),IF(V139&gt;+INDEX('Sch 10.1 Rate Design'!$H$13:$H$20,MATCH($C139,'Sch 10.1 Rate Design'!$B$13:$B$20,0)),+INDEX('Sch 10.1 Rate Design'!$H$13:$H$20,MATCH($C139,'Sch 10.1 Rate Design'!$B$13:$B$20,0))-INDEX('Sch 10.1 Rate Design'!$F$13:$F$20,MATCH($C139,'Sch 10.1 Rate Design'!$B$13:$B$20,0)), V139-INDEX('Sch 10.1 Rate Design'!$F$13:$F$20,MATCH($C139,'Sch 10.1 Rate Design'!$B$13:$B$20,0))), 0)),"")</f>
        <v>0</v>
      </c>
      <c r="CE139" s="287">
        <f>IF($A139&lt;&gt;"",IF(OR(W139="",W139=0),0,+IF(W139&gt;+INDEX('Sch 10.1 Rate Design'!$F$13:$F$20,MATCH($C139,'Sch 10.1 Rate Design'!$B$13:$B$20,0)),IF(W139&gt;+INDEX('Sch 10.1 Rate Design'!$H$13:$H$20,MATCH($C139,'Sch 10.1 Rate Design'!$B$13:$B$20,0)),+INDEX('Sch 10.1 Rate Design'!$H$13:$H$20,MATCH($C139,'Sch 10.1 Rate Design'!$B$13:$B$20,0))-INDEX('Sch 10.1 Rate Design'!$F$13:$F$20,MATCH($C139,'Sch 10.1 Rate Design'!$B$13:$B$20,0)), W139-INDEX('Sch 10.1 Rate Design'!$F$13:$F$20,MATCH($C139,'Sch 10.1 Rate Design'!$B$13:$B$20,0))), 0)),"")</f>
        <v>2600</v>
      </c>
      <c r="CF139" s="287">
        <f>IF($A139&lt;&gt;"",IF(OR(X139="",X139=0),0,+IF(X139&gt;+INDEX('Sch 10.1 Rate Design'!$F$13:$F$20,MATCH($C139,'Sch 10.1 Rate Design'!$B$13:$B$20,0)),IF(X139&gt;+INDEX('Sch 10.1 Rate Design'!$H$13:$H$20,MATCH($C139,'Sch 10.1 Rate Design'!$B$13:$B$20,0)),+INDEX('Sch 10.1 Rate Design'!$H$13:$H$20,MATCH($C139,'Sch 10.1 Rate Design'!$B$13:$B$20,0))-INDEX('Sch 10.1 Rate Design'!$F$13:$F$20,MATCH($C139,'Sch 10.1 Rate Design'!$B$13:$B$20,0)), X139-INDEX('Sch 10.1 Rate Design'!$F$13:$F$20,MATCH($C139,'Sch 10.1 Rate Design'!$B$13:$B$20,0))), 0)),"")</f>
        <v>0</v>
      </c>
      <c r="CG139" s="537">
        <f>IF($A139&lt;&gt;"",IF(OR(Y139="",Y139=0),0,+IF(Y139&gt;+INDEX('Sch 10.1 Rate Design'!$F$13:$F$20,MATCH($C139,'Sch 10.1 Rate Design'!$B$13:$B$20,0)),IF(Y139&gt;+INDEX('Sch 10.1 Rate Design'!$H$13:$H$20,MATCH($C139,'Sch 10.1 Rate Design'!$B$13:$B$20,0)),+INDEX('Sch 10.1 Rate Design'!$H$13:$H$20,MATCH($C139,'Sch 10.1 Rate Design'!$B$13:$B$20,0))-INDEX('Sch 10.1 Rate Design'!$F$13:$F$20,MATCH($C139,'Sch 10.1 Rate Design'!$B$13:$B$20,0)), Y139-INDEX('Sch 10.1 Rate Design'!$F$13:$F$20,MATCH($C139,'Sch 10.1 Rate Design'!$B$13:$B$20,0))), 0)),"")</f>
        <v>2600</v>
      </c>
      <c r="CH139" s="656">
        <f>IF($A139&lt;&gt;"",IF(OR(N139="",N139=0), 0, BV139/'Sch 10.1 Rate Design'!$Z$29*INDEX('Sch 10.1 Rate Design'!$I$13:$I$20,MATCH($C139,'Sch 10.1 Rate Design'!$B$13:$B$20,0))),"")</f>
        <v>0</v>
      </c>
      <c r="CI139" s="540">
        <f>IF($A139&lt;&gt;"",IF(OR(O139="",O139=0), 0, BW139/'Sch 10.1 Rate Design'!$Z$29*INDEX('Sch 10.1 Rate Design'!$I$13:$I$20,MATCH($C139,'Sch 10.1 Rate Design'!$B$13:$B$20,0))),"")</f>
        <v>9.75</v>
      </c>
      <c r="CJ139" s="540">
        <f>IF($A139&lt;&gt;"",IF(OR(P139="",P139=0), 0, BX139/'Sch 10.1 Rate Design'!$Z$29*INDEX('Sch 10.1 Rate Design'!$I$13:$I$20,MATCH($C139,'Sch 10.1 Rate Design'!$B$13:$B$20,0))),"")</f>
        <v>0</v>
      </c>
      <c r="CK139" s="540">
        <f>IF($A139&lt;&gt;"",IF(OR(Q139="",Q139=0), 0, BY139/'Sch 10.1 Rate Design'!$Z$29*INDEX('Sch 10.1 Rate Design'!$I$13:$I$20,MATCH($C139,'Sch 10.1 Rate Design'!$B$13:$B$20,0))),"")</f>
        <v>9.75</v>
      </c>
      <c r="CL139" s="540">
        <f>IF($A139&lt;&gt;"",IF(OR(R139="",R139=0), 0, BZ139/'Sch 10.1 Rate Design'!$Z$29*INDEX('Sch 10.1 Rate Design'!$I$13:$I$20,MATCH($C139,'Sch 10.1 Rate Design'!$B$13:$B$20,0))),"")</f>
        <v>0</v>
      </c>
      <c r="CM139" s="540">
        <f>IF($A139&lt;&gt;"",IF(OR(S139="",S139=0), 0, CA139/'Sch 10.1 Rate Design'!$Z$29*INDEX('Sch 10.1 Rate Design'!$I$13:$I$20,MATCH($C139,'Sch 10.1 Rate Design'!$B$13:$B$20,0))),"")</f>
        <v>6.375</v>
      </c>
      <c r="CN139" s="540">
        <f>IF($A139&lt;&gt;"",IF(OR(T139="",T139=0), 0, CB139/'Sch 10.1 Rate Design'!$Z$29*INDEX('Sch 10.1 Rate Design'!$I$13:$I$20,MATCH($C139,'Sch 10.1 Rate Design'!$B$13:$B$20,0))),"")</f>
        <v>0</v>
      </c>
      <c r="CO139" s="540">
        <f>IF($A139&lt;&gt;"",IF(OR(U139="",U139=0), 0, CC139/'Sch 10.1 Rate Design'!$Z$29*INDEX('Sch 10.1 Rate Design'!$I$13:$I$20,MATCH($C139,'Sch 10.1 Rate Design'!$B$13:$B$20,0))),"")</f>
        <v>9.75</v>
      </c>
      <c r="CP139" s="540">
        <f>IF($A139&lt;&gt;"",IF(OR(V139="",V139=0), 0, CD139/'Sch 10.1 Rate Design'!$Z$29*INDEX('Sch 10.1 Rate Design'!$I$13:$I$20,MATCH($C139,'Sch 10.1 Rate Design'!$B$13:$B$20,0))),"")</f>
        <v>0</v>
      </c>
      <c r="CQ139" s="540">
        <f>IF($A139&lt;&gt;"",IF(OR(W139="",W139=0), 0, CE139/'Sch 10.1 Rate Design'!$Z$29*INDEX('Sch 10.1 Rate Design'!$I$13:$I$20,MATCH($C139,'Sch 10.1 Rate Design'!$B$13:$B$20,0))),"")</f>
        <v>9.75</v>
      </c>
      <c r="CR139" s="540">
        <f>IF($A139&lt;&gt;"",IF(OR(X139="",X139=0), 0, CF139/'Sch 10.1 Rate Design'!$Z$29*INDEX('Sch 10.1 Rate Design'!$I$13:$I$20,MATCH($C139,'Sch 10.1 Rate Design'!$B$13:$B$20,0))),"")</f>
        <v>0</v>
      </c>
      <c r="CS139" s="539">
        <f>IF($A139&lt;&gt;"",IF(OR(Y139="",Y139=0), 0, CG139/'Sch 10.1 Rate Design'!$Z$29*INDEX('Sch 10.1 Rate Design'!$I$13:$I$20,MATCH($C139,'Sch 10.1 Rate Design'!$B$13:$B$20,0))),"")</f>
        <v>9.75</v>
      </c>
      <c r="CT139" s="538">
        <f>IF($A139&lt;&gt;"",IF(OR(N139="",N139=0),0,IF(N139&gt;INDEX('Sch 10.1 Rate Design'!$J$13:$J$20,MATCH($C139,'Sch 10.1 Rate Design'!$B$13:$B$20,0)),N139-INDEX('Sch 10.1 Rate Design'!$J$13:$J$20,MATCH($C139,'Sch 10.1 Rate Design'!$B$13:$B$20,0)),0)),"")</f>
        <v>0</v>
      </c>
      <c r="CU139" s="287">
        <f>IF($A139&lt;&gt;"",IF(OR(O139="",O139=0),0,IF(O139&gt;INDEX('Sch 10.1 Rate Design'!$J$13:$J$20,MATCH($C139,'Sch 10.1 Rate Design'!$B$13:$B$20,0)),O139-INDEX('Sch 10.1 Rate Design'!$J$13:$J$20,MATCH($C139,'Sch 10.1 Rate Design'!$B$13:$B$20,0)),0)),"")</f>
        <v>9799</v>
      </c>
      <c r="CV139" s="287">
        <f>IF($A139&lt;&gt;"",IF(OR(P139="",P139=0),0,IF(P139&gt;INDEX('Sch 10.1 Rate Design'!$J$13:$J$20,MATCH($C139,'Sch 10.1 Rate Design'!$B$13:$B$20,0)),P139-INDEX('Sch 10.1 Rate Design'!$J$13:$J$20,MATCH($C139,'Sch 10.1 Rate Design'!$B$13:$B$20,0)),0)),"")</f>
        <v>0</v>
      </c>
      <c r="CW139" s="287">
        <f>IF($A139&lt;&gt;"",IF(OR(Q139="",Q139=0),0,IF(Q139&gt;INDEX('Sch 10.1 Rate Design'!$J$13:$J$20,MATCH($C139,'Sch 10.1 Rate Design'!$B$13:$B$20,0)),Q139-INDEX('Sch 10.1 Rate Design'!$J$13:$J$20,MATCH($C139,'Sch 10.1 Rate Design'!$B$13:$B$20,0)),0)),"")</f>
        <v>8399</v>
      </c>
      <c r="CX139" s="287">
        <f>IF($A139&lt;&gt;"",IF(OR(R139="",R139=0),0,IF(R139&gt;INDEX('Sch 10.1 Rate Design'!$J$13:$J$20,MATCH($C139,'Sch 10.1 Rate Design'!$B$13:$B$20,0)),R139-INDEX('Sch 10.1 Rate Design'!$J$13:$J$20,MATCH($C139,'Sch 10.1 Rate Design'!$B$13:$B$20,0)),0)),"")</f>
        <v>0</v>
      </c>
      <c r="CY139" s="287">
        <f>IF($A139&lt;&gt;"",IF(OR(S139="",S139=0),0,IF(S139&gt;INDEX('Sch 10.1 Rate Design'!$J$13:$J$20,MATCH($C139,'Sch 10.1 Rate Design'!$B$13:$B$20,0)),S139-INDEX('Sch 10.1 Rate Design'!$J$13:$J$20,MATCH($C139,'Sch 10.1 Rate Design'!$B$13:$B$20,0)),0)),"")</f>
        <v>0</v>
      </c>
      <c r="CZ139" s="287">
        <f>IF($A139&lt;&gt;"",IF(OR(T139="",T139=0),0,IF(T139&gt;INDEX('Sch 10.1 Rate Design'!$J$13:$J$20,MATCH($C139,'Sch 10.1 Rate Design'!$B$13:$B$20,0)),T139-INDEX('Sch 10.1 Rate Design'!$J$13:$J$20,MATCH($C139,'Sch 10.1 Rate Design'!$B$13:$B$20,0)),0)),"")</f>
        <v>0</v>
      </c>
      <c r="DA139" s="287">
        <f>IF($A139&lt;&gt;"",IF(OR(U139="",U139=0),0,IF(U139&gt;INDEX('Sch 10.1 Rate Design'!$J$13:$J$20,MATCH($C139,'Sch 10.1 Rate Design'!$B$13:$B$20,0)),U139-INDEX('Sch 10.1 Rate Design'!$J$13:$J$20,MATCH($C139,'Sch 10.1 Rate Design'!$B$13:$B$20,0)),0)),"")</f>
        <v>6299</v>
      </c>
      <c r="DB139" s="287">
        <f>IF($A139&lt;&gt;"",IF(OR(V139="",V139=0),0,IF(V139&gt;INDEX('Sch 10.1 Rate Design'!$J$13:$J$20,MATCH($C139,'Sch 10.1 Rate Design'!$B$13:$B$20,0)),V139-INDEX('Sch 10.1 Rate Design'!$J$13:$J$20,MATCH($C139,'Sch 10.1 Rate Design'!$B$13:$B$20,0)),0)),"")</f>
        <v>0</v>
      </c>
      <c r="DC139" s="287">
        <f>IF($A139&lt;&gt;"",IF(OR(W139="",W139=0),0,IF(W139&gt;INDEX('Sch 10.1 Rate Design'!$J$13:$J$20,MATCH($C139,'Sch 10.1 Rate Design'!$B$13:$B$20,0)),W139-INDEX('Sch 10.1 Rate Design'!$J$13:$J$20,MATCH($C139,'Sch 10.1 Rate Design'!$B$13:$B$20,0)),0)),"")</f>
        <v>2699</v>
      </c>
      <c r="DD139" s="287">
        <f>IF($A139&lt;&gt;"",IF(OR(X139="",X139=0),0,IF(X139&gt;INDEX('Sch 10.1 Rate Design'!$J$13:$J$20,MATCH($C139,'Sch 10.1 Rate Design'!$B$13:$B$20,0)),X139-INDEX('Sch 10.1 Rate Design'!$J$13:$J$20,MATCH($C139,'Sch 10.1 Rate Design'!$B$13:$B$20,0)),0)),"")</f>
        <v>0</v>
      </c>
      <c r="DE139" s="537">
        <f>IF($A139&lt;&gt;"",IF(OR(Y139="",Y139=0),0,IF(Y139&gt;INDEX('Sch 10.1 Rate Design'!$J$13:$J$20,MATCH($C139,'Sch 10.1 Rate Design'!$B$13:$B$20,0)),Y139-INDEX('Sch 10.1 Rate Design'!$J$13:$J$20,MATCH($C139,'Sch 10.1 Rate Design'!$B$13:$B$20,0)),0)),"")</f>
        <v>2099</v>
      </c>
      <c r="DF139" s="656">
        <f>IF($A139&lt;&gt;"",IF(OR(N139="",N139=0), 0, CT139/'Sch 10.1 Rate Design'!$Z$29*INDEX('Sch 10.1 Rate Design'!$K$13:$K$20,MATCH($C139,'Sch 10.1 Rate Design'!$B$13:$B$20,0))),"")</f>
        <v>0</v>
      </c>
      <c r="DG139" s="540">
        <f>IF($A139&lt;&gt;"",IF(OR(O139="",O139=0), 0, CU139/'Sch 10.1 Rate Design'!$Z$29*INDEX('Sch 10.1 Rate Design'!$K$13:$K$20,MATCH($C139,'Sch 10.1 Rate Design'!$B$13:$B$20,0))),"")</f>
        <v>44.095500000000001</v>
      </c>
      <c r="DH139" s="540">
        <f>IF($A139&lt;&gt;"",IF(OR(P139="",P139=0), 0, CV139/'Sch 10.1 Rate Design'!$Z$29*INDEX('Sch 10.1 Rate Design'!$K$13:$K$20,MATCH($C139,'Sch 10.1 Rate Design'!$B$13:$B$20,0))),"")</f>
        <v>0</v>
      </c>
      <c r="DI139" s="540">
        <f>IF($A139&lt;&gt;"",IF(OR(Q139="",Q139=0), 0, CW139/'Sch 10.1 Rate Design'!$Z$29*INDEX('Sch 10.1 Rate Design'!$K$13:$K$20,MATCH($C139,'Sch 10.1 Rate Design'!$B$13:$B$20,0))),"")</f>
        <v>37.795499999999997</v>
      </c>
      <c r="DJ139" s="540">
        <f>IF($A139&lt;&gt;"",IF(OR(R139="",R139=0), 0, CX139/'Sch 10.1 Rate Design'!$Z$29*INDEX('Sch 10.1 Rate Design'!$K$13:$K$20,MATCH($C139,'Sch 10.1 Rate Design'!$B$13:$B$20,0))),"")</f>
        <v>0</v>
      </c>
      <c r="DK139" s="540">
        <f>IF($A139&lt;&gt;"",IF(OR(S139="",S139=0), 0, CY139/'Sch 10.1 Rate Design'!$Z$29*INDEX('Sch 10.1 Rate Design'!$K$13:$K$20,MATCH($C139,'Sch 10.1 Rate Design'!$B$13:$B$20,0))),"")</f>
        <v>0</v>
      </c>
      <c r="DL139" s="540">
        <f>IF($A139&lt;&gt;"",IF(OR(T139="",T139=0), 0, CZ139/'Sch 10.1 Rate Design'!$Z$29*INDEX('Sch 10.1 Rate Design'!$K$13:$K$20,MATCH($C139,'Sch 10.1 Rate Design'!$B$13:$B$20,0))),"")</f>
        <v>0</v>
      </c>
      <c r="DM139" s="540">
        <f>IF($A139&lt;&gt;"",IF(OR(U139="",U139=0), 0, DA139/'Sch 10.1 Rate Design'!$Z$29*INDEX('Sch 10.1 Rate Design'!$K$13:$K$20,MATCH($C139,'Sch 10.1 Rate Design'!$B$13:$B$20,0))),"")</f>
        <v>28.345500000000001</v>
      </c>
      <c r="DN139" s="540">
        <f>IF($A139&lt;&gt;"",IF(OR(V139="",V139=0), 0, DB139/'Sch 10.1 Rate Design'!$Z$29*INDEX('Sch 10.1 Rate Design'!$K$13:$K$20,MATCH($C139,'Sch 10.1 Rate Design'!$B$13:$B$20,0))),"")</f>
        <v>0</v>
      </c>
      <c r="DO139" s="540">
        <f>IF($A139&lt;&gt;"",IF(OR(W139="",W139=0), 0, DC139/'Sch 10.1 Rate Design'!$Z$29*INDEX('Sch 10.1 Rate Design'!$K$13:$K$20,MATCH($C139,'Sch 10.1 Rate Design'!$B$13:$B$20,0))),"")</f>
        <v>12.145499999999998</v>
      </c>
      <c r="DP139" s="540">
        <f>IF($A139&lt;&gt;"",IF(OR(X139="",X139=0), 0, DD139/'Sch 10.1 Rate Design'!$Z$29*INDEX('Sch 10.1 Rate Design'!$K$13:$K$20,MATCH($C139,'Sch 10.1 Rate Design'!$B$13:$B$20,0))),"")</f>
        <v>0</v>
      </c>
      <c r="DQ139" s="539">
        <f>IF($A139&lt;&gt;"",IF(OR(Y139="",Y139=0), 0, DE139/'Sch 10.1 Rate Design'!$Z$29*INDEX('Sch 10.1 Rate Design'!$K$13:$K$20,MATCH($C139,'Sch 10.1 Rate Design'!$B$13:$B$20,0))),"")</f>
        <v>9.4455000000000009</v>
      </c>
      <c r="DR139" s="538">
        <f>IF($A139&lt;&gt;"",IF(OR(N139="",N139=0), 0,INDEX('Sch 10.1 Rate Design'!$D$13:$D$20,MATCH($C139,'Sch 10.1 Rate Design'!$B$13:$B$20,0))),"")</f>
        <v>0</v>
      </c>
      <c r="DS139" s="287">
        <f>IF($A139&lt;&gt;"",IF(OR(O139="",O139=0), 0,INDEX('Sch 10.1 Rate Design'!$D$13:$D$20,MATCH($C139,'Sch 10.1 Rate Design'!$B$13:$B$20,0))),"")</f>
        <v>0</v>
      </c>
      <c r="DT139" s="287">
        <f>IF($A139&lt;&gt;"",IF(OR(P139="",P139=0), 0,INDEX('Sch 10.1 Rate Design'!$D$13:$D$20,MATCH($C139,'Sch 10.1 Rate Design'!$B$13:$B$20,0))),"")</f>
        <v>0</v>
      </c>
      <c r="DU139" s="287">
        <f>IF($A139&lt;&gt;"",IF(OR(Q139="",Q139=0), 0,INDEX('Sch 10.1 Rate Design'!$D$13:$D$20,MATCH($C139,'Sch 10.1 Rate Design'!$B$13:$B$20,0))),"")</f>
        <v>0</v>
      </c>
      <c r="DV139" s="287">
        <f>IF($A139&lt;&gt;"",IF(OR(R139="",R139=0), 0,INDEX('Sch 10.1 Rate Design'!$D$13:$D$20,MATCH($C139,'Sch 10.1 Rate Design'!$B$13:$B$20,0))),"")</f>
        <v>0</v>
      </c>
      <c r="DW139" s="287">
        <f>IF($A139&lt;&gt;"",IF(OR(S139="",S139=0), 0,INDEX('Sch 10.1 Rate Design'!$D$13:$D$20,MATCH($C139,'Sch 10.1 Rate Design'!$B$13:$B$20,0))),"")</f>
        <v>0</v>
      </c>
      <c r="DX139" s="287">
        <f>IF($A139&lt;&gt;"",IF(OR(T139="",T139=0), 0,INDEX('Sch 10.1 Rate Design'!$D$13:$D$20,MATCH($C139,'Sch 10.1 Rate Design'!$B$13:$B$20,0))),"")</f>
        <v>0</v>
      </c>
      <c r="DY139" s="287">
        <f>IF($A139&lt;&gt;"",IF(OR(U139="",U139=0), 0,INDEX('Sch 10.1 Rate Design'!$D$13:$D$20,MATCH($C139,'Sch 10.1 Rate Design'!$B$13:$B$20,0))),"")</f>
        <v>0</v>
      </c>
      <c r="DZ139" s="287">
        <f>IF($A139&lt;&gt;"",IF(OR(V139="",V139=0), 0,INDEX('Sch 10.1 Rate Design'!$D$13:$D$20,MATCH($C139,'Sch 10.1 Rate Design'!$B$13:$B$20,0))),"")</f>
        <v>0</v>
      </c>
      <c r="EA139" s="287">
        <f>IF($A139&lt;&gt;"",IF(OR(W139="",W139=0), 0,INDEX('Sch 10.1 Rate Design'!$D$13:$D$20,MATCH($C139,'Sch 10.1 Rate Design'!$B$13:$B$20,0))),"")</f>
        <v>0</v>
      </c>
      <c r="EB139" s="287">
        <f>IF($A139&lt;&gt;"",IF(OR(X139="",X139=0), 0,INDEX('Sch 10.1 Rate Design'!$D$13:$D$20,MATCH($C139,'Sch 10.1 Rate Design'!$B$13:$B$20,0))),"")</f>
        <v>0</v>
      </c>
      <c r="EC139" s="537">
        <f>IF($A139&lt;&gt;"",IF(OR(Y139="",Y139=0), 0,INDEX('Sch 10.1 Rate Design'!$D$13:$D$20,MATCH($C139,'Sch 10.1 Rate Design'!$B$13:$B$20,0))),"")</f>
        <v>0</v>
      </c>
      <c r="ED139" s="538"/>
      <c r="EE139" s="287"/>
      <c r="EF139" s="287"/>
      <c r="EG139" s="287"/>
      <c r="EH139" s="287"/>
      <c r="EI139" s="287"/>
      <c r="EJ139" s="287"/>
      <c r="EK139" s="287"/>
      <c r="EL139" s="287"/>
      <c r="EM139" s="287"/>
      <c r="EN139" s="287"/>
      <c r="EO139" s="537"/>
      <c r="EP139" s="287"/>
    </row>
    <row r="140" spans="1:146" x14ac:dyDescent="0.2">
      <c r="A140" s="287">
        <f>IF(Inputs!AL145&lt;&gt;"",Inputs!AL145,"")</f>
        <v>10031</v>
      </c>
      <c r="B140" s="287">
        <f t="shared" si="38"/>
        <v>130</v>
      </c>
      <c r="C140" s="691">
        <f>IF($A140&lt;&gt;"",Inputs!AK136,"")</f>
        <v>0.75</v>
      </c>
      <c r="D140" s="541">
        <f t="shared" si="52"/>
        <v>603.02499999999998</v>
      </c>
      <c r="E140" s="541">
        <f t="shared" si="53"/>
        <v>100.50416666666666</v>
      </c>
      <c r="F140" s="287">
        <f t="shared" si="54"/>
        <v>29100</v>
      </c>
      <c r="G140" s="287">
        <f t="shared" si="55"/>
        <v>4850</v>
      </c>
      <c r="H140" s="752">
        <f t="shared" si="56"/>
        <v>15900</v>
      </c>
      <c r="I140" s="752">
        <f t="shared" ref="I140:I201" si="58">SUM(R140:W140)</f>
        <v>13200</v>
      </c>
      <c r="J140" s="752">
        <f t="shared" si="57"/>
        <v>3</v>
      </c>
      <c r="K140" s="752">
        <f t="shared" ref="K140:K201" si="59">COUNTIF(R140:W140,"&gt;0")</f>
        <v>3</v>
      </c>
      <c r="L140" s="749">
        <f t="shared" si="51"/>
        <v>0</v>
      </c>
      <c r="M140" s="749">
        <f t="shared" si="51"/>
        <v>5000</v>
      </c>
      <c r="N140" s="538">
        <f>IF($A140&lt;&gt;"",INDEX(Inputs!$AM136:$AX136,,MATCH('Sch 10.2 Rate Data'!N$7,Inputs!$AM$4:$AX$4,0)),"")</f>
        <v>0</v>
      </c>
      <c r="O140" s="287">
        <f>IF($A140&lt;&gt;"",INDEX(Inputs!$AM136:$AX136,,MATCH('Sch 10.2 Rate Data'!O$7,Inputs!$AM$4:$AX$4,0)),"")</f>
        <v>5000</v>
      </c>
      <c r="P140" s="287">
        <f>IF($A140&lt;&gt;"",INDEX(Inputs!$AM136:$AX136,,MATCH('Sch 10.2 Rate Data'!P$7,Inputs!$AM$4:$AX$4,0)),"")</f>
        <v>0</v>
      </c>
      <c r="Q140" s="287">
        <f>IF($A140&lt;&gt;"",INDEX(Inputs!$AM136:$AX136,,MATCH('Sch 10.2 Rate Data'!Q$7,Inputs!$AM$4:$AX$4,0)),"")</f>
        <v>5900</v>
      </c>
      <c r="R140" s="287">
        <f>IF($A140&lt;&gt;"",INDEX(Inputs!$AM136:$AX136,,MATCH('Sch 10.2 Rate Data'!R$7,Inputs!$AM$4:$AX$4,0)),"")</f>
        <v>0</v>
      </c>
      <c r="S140" s="287">
        <f>IF($A140&lt;&gt;"",INDEX(Inputs!$AM136:$AX136,,MATCH('Sch 10.2 Rate Data'!S$7,Inputs!$AM$4:$AX$4,0)),"")</f>
        <v>5700</v>
      </c>
      <c r="T140" s="287">
        <f>IF($A140&lt;&gt;"",INDEX(Inputs!$AM136:$AX136,,MATCH('Sch 10.2 Rate Data'!T$7,Inputs!$AM$4:$AX$4,0)),"")</f>
        <v>0</v>
      </c>
      <c r="U140" s="287">
        <f>IF($A140&lt;&gt;"",INDEX(Inputs!$AM136:$AX136,,MATCH('Sch 10.2 Rate Data'!U$7,Inputs!$AM$4:$AX$4,0)),"")</f>
        <v>2600</v>
      </c>
      <c r="V140" s="287">
        <f>IF($A140&lt;&gt;"",INDEX(Inputs!$AM136:$AX136,,MATCH('Sch 10.2 Rate Data'!V$7,Inputs!$AM$4:$AX$4,0)),"")</f>
        <v>0</v>
      </c>
      <c r="W140" s="287">
        <f>IF($A140&lt;&gt;"",INDEX(Inputs!$AM136:$AX136,,MATCH('Sch 10.2 Rate Data'!W$7,Inputs!$AM$4:$AX$4,0)),"")</f>
        <v>4900</v>
      </c>
      <c r="X140" s="287">
        <f>IF($A140&lt;&gt;"",INDEX(Inputs!$AM136:$AX136,,MATCH('Sch 10.2 Rate Data'!X$7,Inputs!$AM$4:$AX$4,0)),"")</f>
        <v>0</v>
      </c>
      <c r="Y140" s="287">
        <f>IF($A140&lt;&gt;"",INDEX(Inputs!$AM136:$AX136,,MATCH('Sch 10.2 Rate Data'!Y$7,Inputs!$AM$4:$AX$4,0)),"")</f>
        <v>5000</v>
      </c>
      <c r="Z140" s="656">
        <f t="shared" si="49"/>
        <v>0</v>
      </c>
      <c r="AA140" s="540">
        <f t="shared" si="49"/>
        <v>100.85</v>
      </c>
      <c r="AB140" s="540">
        <f t="shared" si="49"/>
        <v>0</v>
      </c>
      <c r="AC140" s="540">
        <f t="shared" si="48"/>
        <v>104.22499999999999</v>
      </c>
      <c r="AD140" s="540">
        <f t="shared" si="48"/>
        <v>0</v>
      </c>
      <c r="AE140" s="540">
        <f t="shared" si="48"/>
        <v>103.47499999999999</v>
      </c>
      <c r="AF140" s="540">
        <f t="shared" si="48"/>
        <v>0</v>
      </c>
      <c r="AG140" s="540">
        <f t="shared" si="48"/>
        <v>93.15</v>
      </c>
      <c r="AH140" s="540">
        <f t="shared" si="48"/>
        <v>0</v>
      </c>
      <c r="AI140" s="540">
        <f t="shared" si="50"/>
        <v>100.47499999999999</v>
      </c>
      <c r="AJ140" s="540">
        <f t="shared" si="50"/>
        <v>0</v>
      </c>
      <c r="AK140" s="539">
        <f t="shared" si="50"/>
        <v>100.85</v>
      </c>
      <c r="AL140" s="656">
        <f>IF($A140&lt;&gt;"",IF(OR(N140="",N140=0), 0, INDEX('Sch 10.1 Rate Design'!$E$13:$E$20,MATCH($C140,'Sch 10.1 Rate Design'!$B$13:$B$20,0))),"")</f>
        <v>0</v>
      </c>
      <c r="AM140" s="540">
        <f>IF($A140&lt;&gt;"",IF(OR(O140="",O140=0), 0, INDEX('Sch 10.1 Rate Design'!$E$13:$E$20,MATCH($C140,'Sch 10.1 Rate Design'!$B$13:$B$20,0))),"")*2</f>
        <v>86</v>
      </c>
      <c r="AN140" s="540">
        <f>IF($A140&lt;&gt;"",IF(OR(P140="",P140=0), 0, INDEX('Sch 10.1 Rate Design'!$E$13:$E$20,MATCH($C140,'Sch 10.1 Rate Design'!$B$13:$B$20,0))),"")</f>
        <v>0</v>
      </c>
      <c r="AO140" s="540">
        <f>IF($A140&lt;&gt;"",IF(OR(Q140="",Q140=0), 0, INDEX('Sch 10.1 Rate Design'!$E$13:$E$20,MATCH($C140,'Sch 10.1 Rate Design'!$B$13:$B$20,0))),"")*2</f>
        <v>86</v>
      </c>
      <c r="AP140" s="540">
        <f>IF($A140&lt;&gt;"",IF(OR(R140="",R140=0), 0, INDEX('Sch 10.1 Rate Design'!$E$13:$E$20,MATCH($C140,'Sch 10.1 Rate Design'!$B$13:$B$20,0))),"")</f>
        <v>0</v>
      </c>
      <c r="AQ140" s="540">
        <f>IF($A140&lt;&gt;"",IF(OR(S140="",S140=0), 0, INDEX('Sch 10.1 Rate Design'!$E$13:$E$20,MATCH($C140,'Sch 10.1 Rate Design'!$B$13:$B$20,0))),"")*2</f>
        <v>86</v>
      </c>
      <c r="AR140" s="540">
        <f>IF($A140&lt;&gt;"",IF(OR(T140="",T140=0), 0, INDEX('Sch 10.1 Rate Design'!$E$13:$E$20,MATCH($C140,'Sch 10.1 Rate Design'!$B$13:$B$20,0))),"")</f>
        <v>0</v>
      </c>
      <c r="AS140" s="540">
        <f>IF($A140&lt;&gt;"",IF(OR(U140="",U140=0), 0, INDEX('Sch 10.1 Rate Design'!$E$13:$E$20,MATCH($C140,'Sch 10.1 Rate Design'!$B$13:$B$20,0))),"")*2</f>
        <v>86</v>
      </c>
      <c r="AT140" s="540">
        <f>IF($A140&lt;&gt;"",IF(OR(V140="",V140=0), 0, INDEX('Sch 10.1 Rate Design'!$E$13:$E$20,MATCH($C140,'Sch 10.1 Rate Design'!$B$13:$B$20,0))),"")</f>
        <v>0</v>
      </c>
      <c r="AU140" s="540">
        <f>IF($A140&lt;&gt;"",IF(OR(W140="",W140=0), 0, INDEX('Sch 10.1 Rate Design'!$E$13:$E$20,MATCH($C140,'Sch 10.1 Rate Design'!$B$13:$B$20,0))),"")*2</f>
        <v>86</v>
      </c>
      <c r="AV140" s="540">
        <f>IF($A140&lt;&gt;"",IF(OR(X140="",X140=0), 0, INDEX('Sch 10.1 Rate Design'!$E$13:$E$20,MATCH($C140,'Sch 10.1 Rate Design'!$B$13:$B$20,0))),"")</f>
        <v>0</v>
      </c>
      <c r="AW140" s="540">
        <f>IF($A140&lt;&gt;"",IF(OR(Y140="",Y140=0), 0, INDEX('Sch 10.1 Rate Design'!$E$13:$E$20,MATCH($C140,'Sch 10.1 Rate Design'!$B$13:$B$20,0))),"")*2</f>
        <v>86</v>
      </c>
      <c r="AX140" s="538">
        <f>IF($A140&lt;&gt;"",IF(OR(N140="",N140=0),0,+IF(N140&gt;+INDEX('Sch 10.1 Rate Design'!$D$13:$D$20,MATCH($C140,'Sch 10.1 Rate Design'!$B$13:$B$20,0)),IF(N140&gt;+INDEX('Sch 10.1 Rate Design'!$F$13:$F$20,MATCH($C140,'Sch 10.1 Rate Design'!$B$13:$B$20,0)),+INDEX('Sch 10.1 Rate Design'!$F$13:$F$20,MATCH($C140,'Sch 10.1 Rate Design'!$B$13:$B$20,0))-INDEX('Sch 10.1 Rate Design'!$D$13:$D$20,MATCH($C140,'Sch 10.1 Rate Design'!$B$13:$B$20,0)), N140-INDEX('Sch 10.1 Rate Design'!$D$13:$D$20,MATCH($C140,'Sch 10.1 Rate Design'!$B$13:$B$20,0))),0)),"")</f>
        <v>0</v>
      </c>
      <c r="AY140" s="287">
        <f>IF($A140&lt;&gt;"",IF(OR(O140="",O140=0),0,+IF(O140&gt;+INDEX('Sch 10.1 Rate Design'!$D$13:$D$20,MATCH($C140,'Sch 10.1 Rate Design'!$B$13:$B$20,0)),IF(O140&gt;+INDEX('Sch 10.1 Rate Design'!$F$13:$F$20,MATCH($C140,'Sch 10.1 Rate Design'!$B$13:$B$20,0)),+INDEX('Sch 10.1 Rate Design'!$F$13:$F$20,MATCH($C140,'Sch 10.1 Rate Design'!$B$13:$B$20,0))-INDEX('Sch 10.1 Rate Design'!$D$13:$D$20,MATCH($C140,'Sch 10.1 Rate Design'!$B$13:$B$20,0)), O140-INDEX('Sch 10.1 Rate Design'!$D$13:$D$20,MATCH($C140,'Sch 10.1 Rate Design'!$B$13:$B$20,0))),0)),"")</f>
        <v>3900</v>
      </c>
      <c r="AZ140" s="287">
        <f>IF($A140&lt;&gt;"",IF(OR(P140="",P140=0),0,+IF(P140&gt;+INDEX('Sch 10.1 Rate Design'!$D$13:$D$20,MATCH($C140,'Sch 10.1 Rate Design'!$B$13:$B$20,0)),IF(P140&gt;+INDEX('Sch 10.1 Rate Design'!$F$13:$F$20,MATCH($C140,'Sch 10.1 Rate Design'!$B$13:$B$20,0)),+INDEX('Sch 10.1 Rate Design'!$F$13:$F$20,MATCH($C140,'Sch 10.1 Rate Design'!$B$13:$B$20,0))-INDEX('Sch 10.1 Rate Design'!$D$13:$D$20,MATCH($C140,'Sch 10.1 Rate Design'!$B$13:$B$20,0)), P140-INDEX('Sch 10.1 Rate Design'!$D$13:$D$20,MATCH($C140,'Sch 10.1 Rate Design'!$B$13:$B$20,0))),0)),"")</f>
        <v>0</v>
      </c>
      <c r="BA140" s="287">
        <f>IF($A140&lt;&gt;"",IF(OR(Q140="",Q140=0),0,+IF(Q140&gt;+INDEX('Sch 10.1 Rate Design'!$D$13:$D$20,MATCH($C140,'Sch 10.1 Rate Design'!$B$13:$B$20,0)),IF(Q140&gt;+INDEX('Sch 10.1 Rate Design'!$F$13:$F$20,MATCH($C140,'Sch 10.1 Rate Design'!$B$13:$B$20,0)),+INDEX('Sch 10.1 Rate Design'!$F$13:$F$20,MATCH($C140,'Sch 10.1 Rate Design'!$B$13:$B$20,0))-INDEX('Sch 10.1 Rate Design'!$D$13:$D$20,MATCH($C140,'Sch 10.1 Rate Design'!$B$13:$B$20,0)), Q140-INDEX('Sch 10.1 Rate Design'!$D$13:$D$20,MATCH($C140,'Sch 10.1 Rate Design'!$B$13:$B$20,0))),0)),"")</f>
        <v>3900</v>
      </c>
      <c r="BB140" s="287">
        <f>IF($A140&lt;&gt;"",IF(OR(R140="",R140=0),0,+IF(R140&gt;+INDEX('Sch 10.1 Rate Design'!$D$13:$D$20,MATCH($C140,'Sch 10.1 Rate Design'!$B$13:$B$20,0)),IF(R140&gt;+INDEX('Sch 10.1 Rate Design'!$F$13:$F$20,MATCH($C140,'Sch 10.1 Rate Design'!$B$13:$B$20,0)),+INDEX('Sch 10.1 Rate Design'!$F$13:$F$20,MATCH($C140,'Sch 10.1 Rate Design'!$B$13:$B$20,0))-INDEX('Sch 10.1 Rate Design'!$D$13:$D$20,MATCH($C140,'Sch 10.1 Rate Design'!$B$13:$B$20,0)), R140-INDEX('Sch 10.1 Rate Design'!$D$13:$D$20,MATCH($C140,'Sch 10.1 Rate Design'!$B$13:$B$20,0))),0)),"")</f>
        <v>0</v>
      </c>
      <c r="BC140" s="287">
        <f>IF($A140&lt;&gt;"",IF(OR(S140="",S140=0),0,+IF(S140&gt;+INDEX('Sch 10.1 Rate Design'!$D$13:$D$20,MATCH($C140,'Sch 10.1 Rate Design'!$B$13:$B$20,0)),IF(S140&gt;+INDEX('Sch 10.1 Rate Design'!$F$13:$F$20,MATCH($C140,'Sch 10.1 Rate Design'!$B$13:$B$20,0)),+INDEX('Sch 10.1 Rate Design'!$F$13:$F$20,MATCH($C140,'Sch 10.1 Rate Design'!$B$13:$B$20,0))-INDEX('Sch 10.1 Rate Design'!$D$13:$D$20,MATCH($C140,'Sch 10.1 Rate Design'!$B$13:$B$20,0)), S140-INDEX('Sch 10.1 Rate Design'!$D$13:$D$20,MATCH($C140,'Sch 10.1 Rate Design'!$B$13:$B$20,0))),0)),"")</f>
        <v>3900</v>
      </c>
      <c r="BD140" s="287">
        <f>IF($A140&lt;&gt;"",IF(OR(T140="",T140=0),0,+IF(T140&gt;+INDEX('Sch 10.1 Rate Design'!$D$13:$D$20,MATCH($C140,'Sch 10.1 Rate Design'!$B$13:$B$20,0)),IF(T140&gt;+INDEX('Sch 10.1 Rate Design'!$F$13:$F$20,MATCH($C140,'Sch 10.1 Rate Design'!$B$13:$B$20,0)),+INDEX('Sch 10.1 Rate Design'!$F$13:$F$20,MATCH($C140,'Sch 10.1 Rate Design'!$B$13:$B$20,0))-INDEX('Sch 10.1 Rate Design'!$D$13:$D$20,MATCH($C140,'Sch 10.1 Rate Design'!$B$13:$B$20,0)), T140-INDEX('Sch 10.1 Rate Design'!$D$13:$D$20,MATCH($C140,'Sch 10.1 Rate Design'!$B$13:$B$20,0))),0)),"")</f>
        <v>0</v>
      </c>
      <c r="BE140" s="287">
        <f>IF($A140&lt;&gt;"",IF(OR(U140="",U140=0),0,+IF(U140&gt;+INDEX('Sch 10.1 Rate Design'!$D$13:$D$20,MATCH($C140,'Sch 10.1 Rate Design'!$B$13:$B$20,0)),IF(U140&gt;+INDEX('Sch 10.1 Rate Design'!$F$13:$F$20,MATCH($C140,'Sch 10.1 Rate Design'!$B$13:$B$20,0)),+INDEX('Sch 10.1 Rate Design'!$F$13:$F$20,MATCH($C140,'Sch 10.1 Rate Design'!$B$13:$B$20,0))-INDEX('Sch 10.1 Rate Design'!$D$13:$D$20,MATCH($C140,'Sch 10.1 Rate Design'!$B$13:$B$20,0)), U140-INDEX('Sch 10.1 Rate Design'!$D$13:$D$20,MATCH($C140,'Sch 10.1 Rate Design'!$B$13:$B$20,0))),0)),"")</f>
        <v>2600</v>
      </c>
      <c r="BF140" s="287">
        <f>IF($A140&lt;&gt;"",IF(OR(V140="",V140=0),0,+IF(V140&gt;+INDEX('Sch 10.1 Rate Design'!$D$13:$D$20,MATCH($C140,'Sch 10.1 Rate Design'!$B$13:$B$20,0)),IF(V140&gt;+INDEX('Sch 10.1 Rate Design'!$F$13:$F$20,MATCH($C140,'Sch 10.1 Rate Design'!$B$13:$B$20,0)),+INDEX('Sch 10.1 Rate Design'!$F$13:$F$20,MATCH($C140,'Sch 10.1 Rate Design'!$B$13:$B$20,0))-INDEX('Sch 10.1 Rate Design'!$D$13:$D$20,MATCH($C140,'Sch 10.1 Rate Design'!$B$13:$B$20,0)), V140-INDEX('Sch 10.1 Rate Design'!$D$13:$D$20,MATCH($C140,'Sch 10.1 Rate Design'!$B$13:$B$20,0))),0)),"")</f>
        <v>0</v>
      </c>
      <c r="BG140" s="287">
        <f>IF($A140&lt;&gt;"",IF(OR(W140="",W140=0),0,+IF(W140&gt;+INDEX('Sch 10.1 Rate Design'!$D$13:$D$20,MATCH($C140,'Sch 10.1 Rate Design'!$B$13:$B$20,0)),IF(W140&gt;+INDEX('Sch 10.1 Rate Design'!$F$13:$F$20,MATCH($C140,'Sch 10.1 Rate Design'!$B$13:$B$20,0)),+INDEX('Sch 10.1 Rate Design'!$F$13:$F$20,MATCH($C140,'Sch 10.1 Rate Design'!$B$13:$B$20,0))-INDEX('Sch 10.1 Rate Design'!$D$13:$D$20,MATCH($C140,'Sch 10.1 Rate Design'!$B$13:$B$20,0)), W140-INDEX('Sch 10.1 Rate Design'!$D$13:$D$20,MATCH($C140,'Sch 10.1 Rate Design'!$B$13:$B$20,0))),0)),"")</f>
        <v>3900</v>
      </c>
      <c r="BH140" s="287">
        <f>IF($A140&lt;&gt;"",IF(OR(X140="",X140=0),0,+IF(X140&gt;+INDEX('Sch 10.1 Rate Design'!$D$13:$D$20,MATCH($C140,'Sch 10.1 Rate Design'!$B$13:$B$20,0)),IF(X140&gt;+INDEX('Sch 10.1 Rate Design'!$F$13:$F$20,MATCH($C140,'Sch 10.1 Rate Design'!$B$13:$B$20,0)),+INDEX('Sch 10.1 Rate Design'!$F$13:$F$20,MATCH($C140,'Sch 10.1 Rate Design'!$B$13:$B$20,0))-INDEX('Sch 10.1 Rate Design'!$D$13:$D$20,MATCH($C140,'Sch 10.1 Rate Design'!$B$13:$B$20,0)), X140-INDEX('Sch 10.1 Rate Design'!$D$13:$D$20,MATCH($C140,'Sch 10.1 Rate Design'!$B$13:$B$20,0))),0)),"")</f>
        <v>0</v>
      </c>
      <c r="BI140" s="537">
        <f>IF($A140&lt;&gt;"",IF(OR(Y140="",Y140=0),0,+IF(Y140&gt;+INDEX('Sch 10.1 Rate Design'!$D$13:$D$20,MATCH($C140,'Sch 10.1 Rate Design'!$B$13:$B$20,0)),IF(Y140&gt;+INDEX('Sch 10.1 Rate Design'!$F$13:$F$20,MATCH($C140,'Sch 10.1 Rate Design'!$B$13:$B$20,0)),+INDEX('Sch 10.1 Rate Design'!$F$13:$F$20,MATCH($C140,'Sch 10.1 Rate Design'!$B$13:$B$20,0))-INDEX('Sch 10.1 Rate Design'!$D$13:$D$20,MATCH($C140,'Sch 10.1 Rate Design'!$B$13:$B$20,0)), Y140-INDEX('Sch 10.1 Rate Design'!$D$13:$D$20,MATCH($C140,'Sch 10.1 Rate Design'!$B$13:$B$20,0))),0)),"")</f>
        <v>3900</v>
      </c>
      <c r="BJ140" s="656">
        <f>IF($A140&lt;&gt;"",IF(OR(N140="",N140=0), 0, AX140/'Sch 10.1 Rate Design'!$Z$29*INDEX('Sch 10.1 Rate Design'!$G$13:$G$20,MATCH($C140,'Sch 10.1 Rate Design'!$B$13:$B$20,0))),"")</f>
        <v>0</v>
      </c>
      <c r="BK140" s="540">
        <f>IF($A140&lt;&gt;"",IF(OR(O140="",O140=0), 0, AY140/'Sch 10.1 Rate Design'!$Z$29*INDEX('Sch 10.1 Rate Design'!$G$13:$G$20,MATCH($C140,'Sch 10.1 Rate Design'!$B$13:$B$20,0))),"")</f>
        <v>10.725</v>
      </c>
      <c r="BL140" s="540">
        <f>IF($A140&lt;&gt;"",IF(OR(P140="",P140=0), 0, AZ140/'Sch 10.1 Rate Design'!$Z$29*INDEX('Sch 10.1 Rate Design'!$G$13:$G$20,MATCH($C140,'Sch 10.1 Rate Design'!$B$13:$B$20,0))),"")</f>
        <v>0</v>
      </c>
      <c r="BM140" s="540">
        <f>IF($A140&lt;&gt;"",IF(OR(Q140="",Q140=0), 0, BA140/'Sch 10.1 Rate Design'!$Z$29*INDEX('Sch 10.1 Rate Design'!$G$13:$G$20,MATCH($C140,'Sch 10.1 Rate Design'!$B$13:$B$20,0))),"")</f>
        <v>10.725</v>
      </c>
      <c r="BN140" s="540">
        <f>IF($A140&lt;&gt;"",IF(OR(R140="",R140=0), 0, BB140/'Sch 10.1 Rate Design'!$Z$29*INDEX('Sch 10.1 Rate Design'!$G$13:$G$20,MATCH($C140,'Sch 10.1 Rate Design'!$B$13:$B$20,0))),"")</f>
        <v>0</v>
      </c>
      <c r="BO140" s="540">
        <f>IF($A140&lt;&gt;"",IF(OR(S140="",S140=0), 0, BC140/'Sch 10.1 Rate Design'!$Z$29*INDEX('Sch 10.1 Rate Design'!$G$13:$G$20,MATCH($C140,'Sch 10.1 Rate Design'!$B$13:$B$20,0))),"")</f>
        <v>10.725</v>
      </c>
      <c r="BP140" s="540">
        <f>IF($A140&lt;&gt;"",IF(OR(T140="",T140=0), 0, BD140/'Sch 10.1 Rate Design'!$Z$29*INDEX('Sch 10.1 Rate Design'!$G$13:$G$20,MATCH($C140,'Sch 10.1 Rate Design'!$B$13:$B$20,0))),"")</f>
        <v>0</v>
      </c>
      <c r="BQ140" s="540">
        <f>IF($A140&lt;&gt;"",IF(OR(U140="",U140=0), 0, BE140/'Sch 10.1 Rate Design'!$Z$29*INDEX('Sch 10.1 Rate Design'!$G$13:$G$20,MATCH($C140,'Sch 10.1 Rate Design'!$B$13:$B$20,0))),"")</f>
        <v>7.15</v>
      </c>
      <c r="BR140" s="540">
        <f>IF($A140&lt;&gt;"",IF(OR(V140="",V140=0), 0, BF140/'Sch 10.1 Rate Design'!$Z$29*INDEX('Sch 10.1 Rate Design'!$G$13:$G$20,MATCH($C140,'Sch 10.1 Rate Design'!$B$13:$B$20,0))),"")</f>
        <v>0</v>
      </c>
      <c r="BS140" s="540">
        <f>IF($A140&lt;&gt;"",IF(OR(W140="",W140=0), 0, BG140/'Sch 10.1 Rate Design'!$Z$29*INDEX('Sch 10.1 Rate Design'!$G$13:$G$20,MATCH($C140,'Sch 10.1 Rate Design'!$B$13:$B$20,0))),"")</f>
        <v>10.725</v>
      </c>
      <c r="BT140" s="540">
        <f>IF($A140&lt;&gt;"",IF(OR(X140="",X140=0), 0, BH140/'Sch 10.1 Rate Design'!$Z$29*INDEX('Sch 10.1 Rate Design'!$G$13:$G$20,MATCH($C140,'Sch 10.1 Rate Design'!$B$13:$B$20,0))),"")</f>
        <v>0</v>
      </c>
      <c r="BU140" s="539">
        <f>IF($A140&lt;&gt;"",IF(OR(Y140="",Y140=0), 0, BI140/'Sch 10.1 Rate Design'!$Z$29*INDEX('Sch 10.1 Rate Design'!$G$13:$G$20,MATCH($C140,'Sch 10.1 Rate Design'!$B$13:$B$20,0))),"")</f>
        <v>10.725</v>
      </c>
      <c r="BV140" s="538">
        <f>IF($A140&lt;&gt;"",IF(OR(N140="",N140=0),0,+IF(N140&gt;+INDEX('Sch 10.1 Rate Design'!$F$13:$F$20,MATCH($C140,'Sch 10.1 Rate Design'!$B$13:$B$20,0)),IF(N140&gt;+INDEX('Sch 10.1 Rate Design'!$H$13:$H$20,MATCH($C140,'Sch 10.1 Rate Design'!$B$13:$B$20,0)),+INDEX('Sch 10.1 Rate Design'!$H$13:$H$20,MATCH($C140,'Sch 10.1 Rate Design'!$B$13:$B$20,0))-INDEX('Sch 10.1 Rate Design'!$F$13:$F$20,MATCH($C140,'Sch 10.1 Rate Design'!$B$13:$B$20,0)), N140-INDEX('Sch 10.1 Rate Design'!$F$13:$F$20,MATCH($C140,'Sch 10.1 Rate Design'!$B$13:$B$20,0))), 0)),"")</f>
        <v>0</v>
      </c>
      <c r="BW140" s="287">
        <f>IF($A140&lt;&gt;"",IF(OR(O140="",O140=0),0,+IF(O140&gt;+INDEX('Sch 10.1 Rate Design'!$F$13:$F$20,MATCH($C140,'Sch 10.1 Rate Design'!$B$13:$B$20,0)),IF(O140&gt;+INDEX('Sch 10.1 Rate Design'!$H$13:$H$20,MATCH($C140,'Sch 10.1 Rate Design'!$B$13:$B$20,0)),+INDEX('Sch 10.1 Rate Design'!$H$13:$H$20,MATCH($C140,'Sch 10.1 Rate Design'!$B$13:$B$20,0))-INDEX('Sch 10.1 Rate Design'!$F$13:$F$20,MATCH($C140,'Sch 10.1 Rate Design'!$B$13:$B$20,0)), O140-INDEX('Sch 10.1 Rate Design'!$F$13:$F$20,MATCH($C140,'Sch 10.1 Rate Design'!$B$13:$B$20,0))), 0)),"")</f>
        <v>1100</v>
      </c>
      <c r="BX140" s="287">
        <f>IF($A140&lt;&gt;"",IF(OR(P140="",P140=0),0,+IF(P140&gt;+INDEX('Sch 10.1 Rate Design'!$F$13:$F$20,MATCH($C140,'Sch 10.1 Rate Design'!$B$13:$B$20,0)),IF(P140&gt;+INDEX('Sch 10.1 Rate Design'!$H$13:$H$20,MATCH($C140,'Sch 10.1 Rate Design'!$B$13:$B$20,0)),+INDEX('Sch 10.1 Rate Design'!$H$13:$H$20,MATCH($C140,'Sch 10.1 Rate Design'!$B$13:$B$20,0))-INDEX('Sch 10.1 Rate Design'!$F$13:$F$20,MATCH($C140,'Sch 10.1 Rate Design'!$B$13:$B$20,0)), P140-INDEX('Sch 10.1 Rate Design'!$F$13:$F$20,MATCH($C140,'Sch 10.1 Rate Design'!$B$13:$B$20,0))), 0)),"")</f>
        <v>0</v>
      </c>
      <c r="BY140" s="287">
        <f>IF($A140&lt;&gt;"",IF(OR(Q140="",Q140=0),0,+IF(Q140&gt;+INDEX('Sch 10.1 Rate Design'!$F$13:$F$20,MATCH($C140,'Sch 10.1 Rate Design'!$B$13:$B$20,0)),IF(Q140&gt;+INDEX('Sch 10.1 Rate Design'!$H$13:$H$20,MATCH($C140,'Sch 10.1 Rate Design'!$B$13:$B$20,0)),+INDEX('Sch 10.1 Rate Design'!$H$13:$H$20,MATCH($C140,'Sch 10.1 Rate Design'!$B$13:$B$20,0))-INDEX('Sch 10.1 Rate Design'!$F$13:$F$20,MATCH($C140,'Sch 10.1 Rate Design'!$B$13:$B$20,0)), Q140-INDEX('Sch 10.1 Rate Design'!$F$13:$F$20,MATCH($C140,'Sch 10.1 Rate Design'!$B$13:$B$20,0))), 0)),"")</f>
        <v>2000</v>
      </c>
      <c r="BZ140" s="287">
        <f>IF($A140&lt;&gt;"",IF(OR(R140="",R140=0),0,+IF(R140&gt;+INDEX('Sch 10.1 Rate Design'!$F$13:$F$20,MATCH($C140,'Sch 10.1 Rate Design'!$B$13:$B$20,0)),IF(R140&gt;+INDEX('Sch 10.1 Rate Design'!$H$13:$H$20,MATCH($C140,'Sch 10.1 Rate Design'!$B$13:$B$20,0)),+INDEX('Sch 10.1 Rate Design'!$H$13:$H$20,MATCH($C140,'Sch 10.1 Rate Design'!$B$13:$B$20,0))-INDEX('Sch 10.1 Rate Design'!$F$13:$F$20,MATCH($C140,'Sch 10.1 Rate Design'!$B$13:$B$20,0)), R140-INDEX('Sch 10.1 Rate Design'!$F$13:$F$20,MATCH($C140,'Sch 10.1 Rate Design'!$B$13:$B$20,0))), 0)),"")</f>
        <v>0</v>
      </c>
      <c r="CA140" s="287">
        <f>IF($A140&lt;&gt;"",IF(OR(S140="",S140=0),0,+IF(S140&gt;+INDEX('Sch 10.1 Rate Design'!$F$13:$F$20,MATCH($C140,'Sch 10.1 Rate Design'!$B$13:$B$20,0)),IF(S140&gt;+INDEX('Sch 10.1 Rate Design'!$H$13:$H$20,MATCH($C140,'Sch 10.1 Rate Design'!$B$13:$B$20,0)),+INDEX('Sch 10.1 Rate Design'!$H$13:$H$20,MATCH($C140,'Sch 10.1 Rate Design'!$B$13:$B$20,0))-INDEX('Sch 10.1 Rate Design'!$F$13:$F$20,MATCH($C140,'Sch 10.1 Rate Design'!$B$13:$B$20,0)), S140-INDEX('Sch 10.1 Rate Design'!$F$13:$F$20,MATCH($C140,'Sch 10.1 Rate Design'!$B$13:$B$20,0))), 0)),"")</f>
        <v>1800</v>
      </c>
      <c r="CB140" s="287">
        <f>IF($A140&lt;&gt;"",IF(OR(T140="",T140=0),0,+IF(T140&gt;+INDEX('Sch 10.1 Rate Design'!$F$13:$F$20,MATCH($C140,'Sch 10.1 Rate Design'!$B$13:$B$20,0)),IF(T140&gt;+INDEX('Sch 10.1 Rate Design'!$H$13:$H$20,MATCH($C140,'Sch 10.1 Rate Design'!$B$13:$B$20,0)),+INDEX('Sch 10.1 Rate Design'!$H$13:$H$20,MATCH($C140,'Sch 10.1 Rate Design'!$B$13:$B$20,0))-INDEX('Sch 10.1 Rate Design'!$F$13:$F$20,MATCH($C140,'Sch 10.1 Rate Design'!$B$13:$B$20,0)), T140-INDEX('Sch 10.1 Rate Design'!$F$13:$F$20,MATCH($C140,'Sch 10.1 Rate Design'!$B$13:$B$20,0))), 0)),"")</f>
        <v>0</v>
      </c>
      <c r="CC140" s="287">
        <f>IF($A140&lt;&gt;"",IF(OR(U140="",U140=0),0,+IF(U140&gt;+INDEX('Sch 10.1 Rate Design'!$F$13:$F$20,MATCH($C140,'Sch 10.1 Rate Design'!$B$13:$B$20,0)),IF(U140&gt;+INDEX('Sch 10.1 Rate Design'!$H$13:$H$20,MATCH($C140,'Sch 10.1 Rate Design'!$B$13:$B$20,0)),+INDEX('Sch 10.1 Rate Design'!$H$13:$H$20,MATCH($C140,'Sch 10.1 Rate Design'!$B$13:$B$20,0))-INDEX('Sch 10.1 Rate Design'!$F$13:$F$20,MATCH($C140,'Sch 10.1 Rate Design'!$B$13:$B$20,0)), U140-INDEX('Sch 10.1 Rate Design'!$F$13:$F$20,MATCH($C140,'Sch 10.1 Rate Design'!$B$13:$B$20,0))), 0)),"")</f>
        <v>0</v>
      </c>
      <c r="CD140" s="287">
        <f>IF($A140&lt;&gt;"",IF(OR(V140="",V140=0),0,+IF(V140&gt;+INDEX('Sch 10.1 Rate Design'!$F$13:$F$20,MATCH($C140,'Sch 10.1 Rate Design'!$B$13:$B$20,0)),IF(V140&gt;+INDEX('Sch 10.1 Rate Design'!$H$13:$H$20,MATCH($C140,'Sch 10.1 Rate Design'!$B$13:$B$20,0)),+INDEX('Sch 10.1 Rate Design'!$H$13:$H$20,MATCH($C140,'Sch 10.1 Rate Design'!$B$13:$B$20,0))-INDEX('Sch 10.1 Rate Design'!$F$13:$F$20,MATCH($C140,'Sch 10.1 Rate Design'!$B$13:$B$20,0)), V140-INDEX('Sch 10.1 Rate Design'!$F$13:$F$20,MATCH($C140,'Sch 10.1 Rate Design'!$B$13:$B$20,0))), 0)),"")</f>
        <v>0</v>
      </c>
      <c r="CE140" s="287">
        <f>IF($A140&lt;&gt;"",IF(OR(W140="",W140=0),0,+IF(W140&gt;+INDEX('Sch 10.1 Rate Design'!$F$13:$F$20,MATCH($C140,'Sch 10.1 Rate Design'!$B$13:$B$20,0)),IF(W140&gt;+INDEX('Sch 10.1 Rate Design'!$H$13:$H$20,MATCH($C140,'Sch 10.1 Rate Design'!$B$13:$B$20,0)),+INDEX('Sch 10.1 Rate Design'!$H$13:$H$20,MATCH($C140,'Sch 10.1 Rate Design'!$B$13:$B$20,0))-INDEX('Sch 10.1 Rate Design'!$F$13:$F$20,MATCH($C140,'Sch 10.1 Rate Design'!$B$13:$B$20,0)), W140-INDEX('Sch 10.1 Rate Design'!$F$13:$F$20,MATCH($C140,'Sch 10.1 Rate Design'!$B$13:$B$20,0))), 0)),"")</f>
        <v>1000</v>
      </c>
      <c r="CF140" s="287">
        <f>IF($A140&lt;&gt;"",IF(OR(X140="",X140=0),0,+IF(X140&gt;+INDEX('Sch 10.1 Rate Design'!$F$13:$F$20,MATCH($C140,'Sch 10.1 Rate Design'!$B$13:$B$20,0)),IF(X140&gt;+INDEX('Sch 10.1 Rate Design'!$H$13:$H$20,MATCH($C140,'Sch 10.1 Rate Design'!$B$13:$B$20,0)),+INDEX('Sch 10.1 Rate Design'!$H$13:$H$20,MATCH($C140,'Sch 10.1 Rate Design'!$B$13:$B$20,0))-INDEX('Sch 10.1 Rate Design'!$F$13:$F$20,MATCH($C140,'Sch 10.1 Rate Design'!$B$13:$B$20,0)), X140-INDEX('Sch 10.1 Rate Design'!$F$13:$F$20,MATCH($C140,'Sch 10.1 Rate Design'!$B$13:$B$20,0))), 0)),"")</f>
        <v>0</v>
      </c>
      <c r="CG140" s="537">
        <f>IF($A140&lt;&gt;"",IF(OR(Y140="",Y140=0),0,+IF(Y140&gt;+INDEX('Sch 10.1 Rate Design'!$F$13:$F$20,MATCH($C140,'Sch 10.1 Rate Design'!$B$13:$B$20,0)),IF(Y140&gt;+INDEX('Sch 10.1 Rate Design'!$H$13:$H$20,MATCH($C140,'Sch 10.1 Rate Design'!$B$13:$B$20,0)),+INDEX('Sch 10.1 Rate Design'!$H$13:$H$20,MATCH($C140,'Sch 10.1 Rate Design'!$B$13:$B$20,0))-INDEX('Sch 10.1 Rate Design'!$F$13:$F$20,MATCH($C140,'Sch 10.1 Rate Design'!$B$13:$B$20,0)), Y140-INDEX('Sch 10.1 Rate Design'!$F$13:$F$20,MATCH($C140,'Sch 10.1 Rate Design'!$B$13:$B$20,0))), 0)),"")</f>
        <v>1100</v>
      </c>
      <c r="CH140" s="656">
        <f>IF($A140&lt;&gt;"",IF(OR(N140="",N140=0), 0, BV140/'Sch 10.1 Rate Design'!$Z$29*INDEX('Sch 10.1 Rate Design'!$I$13:$I$20,MATCH($C140,'Sch 10.1 Rate Design'!$B$13:$B$20,0))),"")</f>
        <v>0</v>
      </c>
      <c r="CI140" s="540">
        <f>IF($A140&lt;&gt;"",IF(OR(O140="",O140=0), 0, BW140/'Sch 10.1 Rate Design'!$Z$29*INDEX('Sch 10.1 Rate Design'!$I$13:$I$20,MATCH($C140,'Sch 10.1 Rate Design'!$B$13:$B$20,0))),"")</f>
        <v>4.125</v>
      </c>
      <c r="CJ140" s="540">
        <f>IF($A140&lt;&gt;"",IF(OR(P140="",P140=0), 0, BX140/'Sch 10.1 Rate Design'!$Z$29*INDEX('Sch 10.1 Rate Design'!$I$13:$I$20,MATCH($C140,'Sch 10.1 Rate Design'!$B$13:$B$20,0))),"")</f>
        <v>0</v>
      </c>
      <c r="CK140" s="540">
        <f>IF($A140&lt;&gt;"",IF(OR(Q140="",Q140=0), 0, BY140/'Sch 10.1 Rate Design'!$Z$29*INDEX('Sch 10.1 Rate Design'!$I$13:$I$20,MATCH($C140,'Sch 10.1 Rate Design'!$B$13:$B$20,0))),"")</f>
        <v>7.5</v>
      </c>
      <c r="CL140" s="540">
        <f>IF($A140&lt;&gt;"",IF(OR(R140="",R140=0), 0, BZ140/'Sch 10.1 Rate Design'!$Z$29*INDEX('Sch 10.1 Rate Design'!$I$13:$I$20,MATCH($C140,'Sch 10.1 Rate Design'!$B$13:$B$20,0))),"")</f>
        <v>0</v>
      </c>
      <c r="CM140" s="540">
        <f>IF($A140&lt;&gt;"",IF(OR(S140="",S140=0), 0, CA140/'Sch 10.1 Rate Design'!$Z$29*INDEX('Sch 10.1 Rate Design'!$I$13:$I$20,MATCH($C140,'Sch 10.1 Rate Design'!$B$13:$B$20,0))),"")</f>
        <v>6.75</v>
      </c>
      <c r="CN140" s="540">
        <f>IF($A140&lt;&gt;"",IF(OR(T140="",T140=0), 0, CB140/'Sch 10.1 Rate Design'!$Z$29*INDEX('Sch 10.1 Rate Design'!$I$13:$I$20,MATCH($C140,'Sch 10.1 Rate Design'!$B$13:$B$20,0))),"")</f>
        <v>0</v>
      </c>
      <c r="CO140" s="540">
        <f>IF($A140&lt;&gt;"",IF(OR(U140="",U140=0), 0, CC140/'Sch 10.1 Rate Design'!$Z$29*INDEX('Sch 10.1 Rate Design'!$I$13:$I$20,MATCH($C140,'Sch 10.1 Rate Design'!$B$13:$B$20,0))),"")</f>
        <v>0</v>
      </c>
      <c r="CP140" s="540">
        <f>IF($A140&lt;&gt;"",IF(OR(V140="",V140=0), 0, CD140/'Sch 10.1 Rate Design'!$Z$29*INDEX('Sch 10.1 Rate Design'!$I$13:$I$20,MATCH($C140,'Sch 10.1 Rate Design'!$B$13:$B$20,0))),"")</f>
        <v>0</v>
      </c>
      <c r="CQ140" s="540">
        <f>IF($A140&lt;&gt;"",IF(OR(W140="",W140=0), 0, CE140/'Sch 10.1 Rate Design'!$Z$29*INDEX('Sch 10.1 Rate Design'!$I$13:$I$20,MATCH($C140,'Sch 10.1 Rate Design'!$B$13:$B$20,0))),"")</f>
        <v>3.75</v>
      </c>
      <c r="CR140" s="540">
        <f>IF($A140&lt;&gt;"",IF(OR(X140="",X140=0), 0, CF140/'Sch 10.1 Rate Design'!$Z$29*INDEX('Sch 10.1 Rate Design'!$I$13:$I$20,MATCH($C140,'Sch 10.1 Rate Design'!$B$13:$B$20,0))),"")</f>
        <v>0</v>
      </c>
      <c r="CS140" s="539">
        <f>IF($A140&lt;&gt;"",IF(OR(Y140="",Y140=0), 0, CG140/'Sch 10.1 Rate Design'!$Z$29*INDEX('Sch 10.1 Rate Design'!$I$13:$I$20,MATCH($C140,'Sch 10.1 Rate Design'!$B$13:$B$20,0))),"")</f>
        <v>4.125</v>
      </c>
      <c r="CT140" s="538">
        <f>IF($A140&lt;&gt;"",IF(OR(N140="",N140=0),0,IF(N140&gt;INDEX('Sch 10.1 Rate Design'!$J$13:$J$20,MATCH($C140,'Sch 10.1 Rate Design'!$B$13:$B$20,0)),N140-INDEX('Sch 10.1 Rate Design'!$J$13:$J$20,MATCH($C140,'Sch 10.1 Rate Design'!$B$13:$B$20,0)),0)),"")</f>
        <v>0</v>
      </c>
      <c r="CU140" s="287">
        <f>IF($A140&lt;&gt;"",IF(OR(O140="",O140=0),0,IF(O140&gt;INDEX('Sch 10.1 Rate Design'!$J$13:$J$20,MATCH($C140,'Sch 10.1 Rate Design'!$B$13:$B$20,0)),O140-INDEX('Sch 10.1 Rate Design'!$J$13:$J$20,MATCH($C140,'Sch 10.1 Rate Design'!$B$13:$B$20,0)),0)),"")</f>
        <v>0</v>
      </c>
      <c r="CV140" s="287">
        <f>IF($A140&lt;&gt;"",IF(OR(P140="",P140=0),0,IF(P140&gt;INDEX('Sch 10.1 Rate Design'!$J$13:$J$20,MATCH($C140,'Sch 10.1 Rate Design'!$B$13:$B$20,0)),P140-INDEX('Sch 10.1 Rate Design'!$J$13:$J$20,MATCH($C140,'Sch 10.1 Rate Design'!$B$13:$B$20,0)),0)),"")</f>
        <v>0</v>
      </c>
      <c r="CW140" s="287">
        <f>IF($A140&lt;&gt;"",IF(OR(Q140="",Q140=0),0,IF(Q140&gt;INDEX('Sch 10.1 Rate Design'!$J$13:$J$20,MATCH($C140,'Sch 10.1 Rate Design'!$B$13:$B$20,0)),Q140-INDEX('Sch 10.1 Rate Design'!$J$13:$J$20,MATCH($C140,'Sch 10.1 Rate Design'!$B$13:$B$20,0)),0)),"")</f>
        <v>0</v>
      </c>
      <c r="CX140" s="287">
        <f>IF($A140&lt;&gt;"",IF(OR(R140="",R140=0),0,IF(R140&gt;INDEX('Sch 10.1 Rate Design'!$J$13:$J$20,MATCH($C140,'Sch 10.1 Rate Design'!$B$13:$B$20,0)),R140-INDEX('Sch 10.1 Rate Design'!$J$13:$J$20,MATCH($C140,'Sch 10.1 Rate Design'!$B$13:$B$20,0)),0)),"")</f>
        <v>0</v>
      </c>
      <c r="CY140" s="287">
        <f>IF($A140&lt;&gt;"",IF(OR(S140="",S140=0),0,IF(S140&gt;INDEX('Sch 10.1 Rate Design'!$J$13:$J$20,MATCH($C140,'Sch 10.1 Rate Design'!$B$13:$B$20,0)),S140-INDEX('Sch 10.1 Rate Design'!$J$13:$J$20,MATCH($C140,'Sch 10.1 Rate Design'!$B$13:$B$20,0)),0)),"")</f>
        <v>0</v>
      </c>
      <c r="CZ140" s="287">
        <f>IF($A140&lt;&gt;"",IF(OR(T140="",T140=0),0,IF(T140&gt;INDEX('Sch 10.1 Rate Design'!$J$13:$J$20,MATCH($C140,'Sch 10.1 Rate Design'!$B$13:$B$20,0)),T140-INDEX('Sch 10.1 Rate Design'!$J$13:$J$20,MATCH($C140,'Sch 10.1 Rate Design'!$B$13:$B$20,0)),0)),"")</f>
        <v>0</v>
      </c>
      <c r="DA140" s="287">
        <f>IF($A140&lt;&gt;"",IF(OR(U140="",U140=0),0,IF(U140&gt;INDEX('Sch 10.1 Rate Design'!$J$13:$J$20,MATCH($C140,'Sch 10.1 Rate Design'!$B$13:$B$20,0)),U140-INDEX('Sch 10.1 Rate Design'!$J$13:$J$20,MATCH($C140,'Sch 10.1 Rate Design'!$B$13:$B$20,0)),0)),"")</f>
        <v>0</v>
      </c>
      <c r="DB140" s="287">
        <f>IF($A140&lt;&gt;"",IF(OR(V140="",V140=0),0,IF(V140&gt;INDEX('Sch 10.1 Rate Design'!$J$13:$J$20,MATCH($C140,'Sch 10.1 Rate Design'!$B$13:$B$20,0)),V140-INDEX('Sch 10.1 Rate Design'!$J$13:$J$20,MATCH($C140,'Sch 10.1 Rate Design'!$B$13:$B$20,0)),0)),"")</f>
        <v>0</v>
      </c>
      <c r="DC140" s="287">
        <f>IF($A140&lt;&gt;"",IF(OR(W140="",W140=0),0,IF(W140&gt;INDEX('Sch 10.1 Rate Design'!$J$13:$J$20,MATCH($C140,'Sch 10.1 Rate Design'!$B$13:$B$20,0)),W140-INDEX('Sch 10.1 Rate Design'!$J$13:$J$20,MATCH($C140,'Sch 10.1 Rate Design'!$B$13:$B$20,0)),0)),"")</f>
        <v>0</v>
      </c>
      <c r="DD140" s="287">
        <f>IF($A140&lt;&gt;"",IF(OR(X140="",X140=0),0,IF(X140&gt;INDEX('Sch 10.1 Rate Design'!$J$13:$J$20,MATCH($C140,'Sch 10.1 Rate Design'!$B$13:$B$20,0)),X140-INDEX('Sch 10.1 Rate Design'!$J$13:$J$20,MATCH($C140,'Sch 10.1 Rate Design'!$B$13:$B$20,0)),0)),"")</f>
        <v>0</v>
      </c>
      <c r="DE140" s="537">
        <f>IF($A140&lt;&gt;"",IF(OR(Y140="",Y140=0),0,IF(Y140&gt;INDEX('Sch 10.1 Rate Design'!$J$13:$J$20,MATCH($C140,'Sch 10.1 Rate Design'!$B$13:$B$20,0)),Y140-INDEX('Sch 10.1 Rate Design'!$J$13:$J$20,MATCH($C140,'Sch 10.1 Rate Design'!$B$13:$B$20,0)),0)),"")</f>
        <v>0</v>
      </c>
      <c r="DF140" s="656">
        <f>IF($A140&lt;&gt;"",IF(OR(N140="",N140=0), 0, CT140/'Sch 10.1 Rate Design'!$Z$29*INDEX('Sch 10.1 Rate Design'!$K$13:$K$20,MATCH($C140,'Sch 10.1 Rate Design'!$B$13:$B$20,0))),"")</f>
        <v>0</v>
      </c>
      <c r="DG140" s="540">
        <f>IF($A140&lt;&gt;"",IF(OR(O140="",O140=0), 0, CU140/'Sch 10.1 Rate Design'!$Z$29*INDEX('Sch 10.1 Rate Design'!$K$13:$K$20,MATCH($C140,'Sch 10.1 Rate Design'!$B$13:$B$20,0))),"")</f>
        <v>0</v>
      </c>
      <c r="DH140" s="540">
        <f>IF($A140&lt;&gt;"",IF(OR(P140="",P140=0), 0, CV140/'Sch 10.1 Rate Design'!$Z$29*INDEX('Sch 10.1 Rate Design'!$K$13:$K$20,MATCH($C140,'Sch 10.1 Rate Design'!$B$13:$B$20,0))),"")</f>
        <v>0</v>
      </c>
      <c r="DI140" s="540">
        <f>IF($A140&lt;&gt;"",IF(OR(Q140="",Q140=0), 0, CW140/'Sch 10.1 Rate Design'!$Z$29*INDEX('Sch 10.1 Rate Design'!$K$13:$K$20,MATCH($C140,'Sch 10.1 Rate Design'!$B$13:$B$20,0))),"")</f>
        <v>0</v>
      </c>
      <c r="DJ140" s="540">
        <f>IF($A140&lt;&gt;"",IF(OR(R140="",R140=0), 0, CX140/'Sch 10.1 Rate Design'!$Z$29*INDEX('Sch 10.1 Rate Design'!$K$13:$K$20,MATCH($C140,'Sch 10.1 Rate Design'!$B$13:$B$20,0))),"")</f>
        <v>0</v>
      </c>
      <c r="DK140" s="540">
        <f>IF($A140&lt;&gt;"",IF(OR(S140="",S140=0), 0, CY140/'Sch 10.1 Rate Design'!$Z$29*INDEX('Sch 10.1 Rate Design'!$K$13:$K$20,MATCH($C140,'Sch 10.1 Rate Design'!$B$13:$B$20,0))),"")</f>
        <v>0</v>
      </c>
      <c r="DL140" s="540">
        <f>IF($A140&lt;&gt;"",IF(OR(T140="",T140=0), 0, CZ140/'Sch 10.1 Rate Design'!$Z$29*INDEX('Sch 10.1 Rate Design'!$K$13:$K$20,MATCH($C140,'Sch 10.1 Rate Design'!$B$13:$B$20,0))),"")</f>
        <v>0</v>
      </c>
      <c r="DM140" s="540">
        <f>IF($A140&lt;&gt;"",IF(OR(U140="",U140=0), 0, DA140/'Sch 10.1 Rate Design'!$Z$29*INDEX('Sch 10.1 Rate Design'!$K$13:$K$20,MATCH($C140,'Sch 10.1 Rate Design'!$B$13:$B$20,0))),"")</f>
        <v>0</v>
      </c>
      <c r="DN140" s="540">
        <f>IF($A140&lt;&gt;"",IF(OR(V140="",V140=0), 0, DB140/'Sch 10.1 Rate Design'!$Z$29*INDEX('Sch 10.1 Rate Design'!$K$13:$K$20,MATCH($C140,'Sch 10.1 Rate Design'!$B$13:$B$20,0))),"")</f>
        <v>0</v>
      </c>
      <c r="DO140" s="540">
        <f>IF($A140&lt;&gt;"",IF(OR(W140="",W140=0), 0, DC140/'Sch 10.1 Rate Design'!$Z$29*INDEX('Sch 10.1 Rate Design'!$K$13:$K$20,MATCH($C140,'Sch 10.1 Rate Design'!$B$13:$B$20,0))),"")</f>
        <v>0</v>
      </c>
      <c r="DP140" s="540">
        <f>IF($A140&lt;&gt;"",IF(OR(X140="",X140=0), 0, DD140/'Sch 10.1 Rate Design'!$Z$29*INDEX('Sch 10.1 Rate Design'!$K$13:$K$20,MATCH($C140,'Sch 10.1 Rate Design'!$B$13:$B$20,0))),"")</f>
        <v>0</v>
      </c>
      <c r="DQ140" s="539">
        <f>IF($A140&lt;&gt;"",IF(OR(Y140="",Y140=0), 0, DE140/'Sch 10.1 Rate Design'!$Z$29*INDEX('Sch 10.1 Rate Design'!$K$13:$K$20,MATCH($C140,'Sch 10.1 Rate Design'!$B$13:$B$20,0))),"")</f>
        <v>0</v>
      </c>
      <c r="DR140" s="538">
        <f>IF($A140&lt;&gt;"",IF(OR(N140="",N140=0), 0,INDEX('Sch 10.1 Rate Design'!$D$13:$D$20,MATCH($C140,'Sch 10.1 Rate Design'!$B$13:$B$20,0))),"")</f>
        <v>0</v>
      </c>
      <c r="DS140" s="287">
        <f>IF($A140&lt;&gt;"",IF(OR(O140="",O140=0), 0,INDEX('Sch 10.1 Rate Design'!$D$13:$D$20,MATCH($C140,'Sch 10.1 Rate Design'!$B$13:$B$20,0))),"")</f>
        <v>0</v>
      </c>
      <c r="DT140" s="287">
        <f>IF($A140&lt;&gt;"",IF(OR(P140="",P140=0), 0,INDEX('Sch 10.1 Rate Design'!$D$13:$D$20,MATCH($C140,'Sch 10.1 Rate Design'!$B$13:$B$20,0))),"")</f>
        <v>0</v>
      </c>
      <c r="DU140" s="287">
        <f>IF($A140&lt;&gt;"",IF(OR(Q140="",Q140=0), 0,INDEX('Sch 10.1 Rate Design'!$D$13:$D$20,MATCH($C140,'Sch 10.1 Rate Design'!$B$13:$B$20,0))),"")</f>
        <v>0</v>
      </c>
      <c r="DV140" s="287">
        <f>IF($A140&lt;&gt;"",IF(OR(R140="",R140=0), 0,INDEX('Sch 10.1 Rate Design'!$D$13:$D$20,MATCH($C140,'Sch 10.1 Rate Design'!$B$13:$B$20,0))),"")</f>
        <v>0</v>
      </c>
      <c r="DW140" s="287">
        <f>IF($A140&lt;&gt;"",IF(OR(S140="",S140=0), 0,INDEX('Sch 10.1 Rate Design'!$D$13:$D$20,MATCH($C140,'Sch 10.1 Rate Design'!$B$13:$B$20,0))),"")</f>
        <v>0</v>
      </c>
      <c r="DX140" s="287">
        <f>IF($A140&lt;&gt;"",IF(OR(T140="",T140=0), 0,INDEX('Sch 10.1 Rate Design'!$D$13:$D$20,MATCH($C140,'Sch 10.1 Rate Design'!$B$13:$B$20,0))),"")</f>
        <v>0</v>
      </c>
      <c r="DY140" s="287">
        <f>IF($A140&lt;&gt;"",IF(OR(U140="",U140=0), 0,INDEX('Sch 10.1 Rate Design'!$D$13:$D$20,MATCH($C140,'Sch 10.1 Rate Design'!$B$13:$B$20,0))),"")</f>
        <v>0</v>
      </c>
      <c r="DZ140" s="287">
        <f>IF($A140&lt;&gt;"",IF(OR(V140="",V140=0), 0,INDEX('Sch 10.1 Rate Design'!$D$13:$D$20,MATCH($C140,'Sch 10.1 Rate Design'!$B$13:$B$20,0))),"")</f>
        <v>0</v>
      </c>
      <c r="EA140" s="287">
        <f>IF($A140&lt;&gt;"",IF(OR(W140="",W140=0), 0,INDEX('Sch 10.1 Rate Design'!$D$13:$D$20,MATCH($C140,'Sch 10.1 Rate Design'!$B$13:$B$20,0))),"")</f>
        <v>0</v>
      </c>
      <c r="EB140" s="287">
        <f>IF($A140&lt;&gt;"",IF(OR(X140="",X140=0), 0,INDEX('Sch 10.1 Rate Design'!$D$13:$D$20,MATCH($C140,'Sch 10.1 Rate Design'!$B$13:$B$20,0))),"")</f>
        <v>0</v>
      </c>
      <c r="EC140" s="537">
        <f>IF($A140&lt;&gt;"",IF(OR(Y140="",Y140=0), 0,INDEX('Sch 10.1 Rate Design'!$D$13:$D$20,MATCH($C140,'Sch 10.1 Rate Design'!$B$13:$B$20,0))),"")</f>
        <v>0</v>
      </c>
      <c r="ED140" s="538"/>
      <c r="EE140" s="287"/>
      <c r="EF140" s="287"/>
      <c r="EG140" s="287"/>
      <c r="EH140" s="287"/>
      <c r="EI140" s="287"/>
      <c r="EJ140" s="287"/>
      <c r="EK140" s="287"/>
      <c r="EL140" s="287"/>
      <c r="EM140" s="287"/>
      <c r="EN140" s="287"/>
      <c r="EO140" s="537"/>
      <c r="EP140" s="287"/>
    </row>
    <row r="141" spans="1:146" x14ac:dyDescent="0.2">
      <c r="A141" s="287">
        <f>IF(Inputs!AL146&lt;&gt;"",Inputs!AL146,"")</f>
        <v>10030</v>
      </c>
      <c r="B141" s="287">
        <f t="shared" ref="B141:B201" si="60">IF($A141&lt;&gt;"",B140+1,"")</f>
        <v>131</v>
      </c>
      <c r="C141" s="691">
        <f>IF($A141&lt;&gt;"",Inputs!AK137,"")</f>
        <v>0.75</v>
      </c>
      <c r="D141" s="541">
        <f t="shared" si="52"/>
        <v>677.53200000000004</v>
      </c>
      <c r="E141" s="541">
        <f t="shared" si="53"/>
        <v>112.92200000000001</v>
      </c>
      <c r="F141" s="287">
        <f t="shared" si="54"/>
        <v>47500</v>
      </c>
      <c r="G141" s="287">
        <f t="shared" si="55"/>
        <v>7916.666666666667</v>
      </c>
      <c r="H141" s="752">
        <f t="shared" si="56"/>
        <v>20100</v>
      </c>
      <c r="I141" s="752">
        <f t="shared" si="58"/>
        <v>27400</v>
      </c>
      <c r="J141" s="752">
        <f t="shared" si="57"/>
        <v>3</v>
      </c>
      <c r="K141" s="752">
        <f t="shared" si="59"/>
        <v>3</v>
      </c>
      <c r="L141" s="749">
        <f t="shared" si="51"/>
        <v>0</v>
      </c>
      <c r="M141" s="749">
        <f t="shared" si="51"/>
        <v>6300</v>
      </c>
      <c r="N141" s="538">
        <f>IF($A141&lt;&gt;"",INDEX(Inputs!$AM137:$AX137,,MATCH('Sch 10.2 Rate Data'!N$7,Inputs!$AM$4:$AX$4,0)),"")</f>
        <v>0</v>
      </c>
      <c r="O141" s="287">
        <f>IF($A141&lt;&gt;"",INDEX(Inputs!$AM137:$AX137,,MATCH('Sch 10.2 Rate Data'!O$7,Inputs!$AM$4:$AX$4,0)),"")</f>
        <v>6100</v>
      </c>
      <c r="P141" s="287">
        <f>IF($A141&lt;&gt;"",INDEX(Inputs!$AM137:$AX137,,MATCH('Sch 10.2 Rate Data'!P$7,Inputs!$AM$4:$AX$4,0)),"")</f>
        <v>0</v>
      </c>
      <c r="Q141" s="287">
        <f>IF($A141&lt;&gt;"",INDEX(Inputs!$AM137:$AX137,,MATCH('Sch 10.2 Rate Data'!Q$7,Inputs!$AM$4:$AX$4,0)),"")</f>
        <v>7700</v>
      </c>
      <c r="R141" s="287">
        <f>IF($A141&lt;&gt;"",INDEX(Inputs!$AM137:$AX137,,MATCH('Sch 10.2 Rate Data'!R$7,Inputs!$AM$4:$AX$4,0)),"")</f>
        <v>0</v>
      </c>
      <c r="S141" s="287">
        <f>IF($A141&lt;&gt;"",INDEX(Inputs!$AM137:$AX137,,MATCH('Sch 10.2 Rate Data'!S$7,Inputs!$AM$4:$AX$4,0)),"")</f>
        <v>8000</v>
      </c>
      <c r="T141" s="287">
        <f>IF($A141&lt;&gt;"",INDEX(Inputs!$AM137:$AX137,,MATCH('Sch 10.2 Rate Data'!T$7,Inputs!$AM$4:$AX$4,0)),"")</f>
        <v>0</v>
      </c>
      <c r="U141" s="287">
        <f>IF($A141&lt;&gt;"",INDEX(Inputs!$AM137:$AX137,,MATCH('Sch 10.2 Rate Data'!U$7,Inputs!$AM$4:$AX$4,0)),"")</f>
        <v>10400</v>
      </c>
      <c r="V141" s="287">
        <f>IF($A141&lt;&gt;"",INDEX(Inputs!$AM137:$AX137,,MATCH('Sch 10.2 Rate Data'!V$7,Inputs!$AM$4:$AX$4,0)),"")</f>
        <v>0</v>
      </c>
      <c r="W141" s="287">
        <f>IF($A141&lt;&gt;"",INDEX(Inputs!$AM137:$AX137,,MATCH('Sch 10.2 Rate Data'!W$7,Inputs!$AM$4:$AX$4,0)),"")</f>
        <v>9000</v>
      </c>
      <c r="X141" s="287">
        <f>IF($A141&lt;&gt;"",INDEX(Inputs!$AM137:$AX137,,MATCH('Sch 10.2 Rate Data'!X$7,Inputs!$AM$4:$AX$4,0)),"")</f>
        <v>0</v>
      </c>
      <c r="Y141" s="287">
        <f>IF($A141&lt;&gt;"",INDEX(Inputs!$AM137:$AX137,,MATCH('Sch 10.2 Rate Data'!Y$7,Inputs!$AM$4:$AX$4,0)),"")</f>
        <v>6300</v>
      </c>
      <c r="Z141" s="656">
        <f t="shared" si="49"/>
        <v>0</v>
      </c>
      <c r="AA141" s="540">
        <f t="shared" si="49"/>
        <v>104.97499999999999</v>
      </c>
      <c r="AB141" s="540">
        <f t="shared" si="49"/>
        <v>0</v>
      </c>
      <c r="AC141" s="540">
        <f t="shared" si="48"/>
        <v>111.87049999999999</v>
      </c>
      <c r="AD141" s="540">
        <f t="shared" si="48"/>
        <v>0</v>
      </c>
      <c r="AE141" s="540">
        <f t="shared" si="48"/>
        <v>113.2205</v>
      </c>
      <c r="AF141" s="540">
        <f t="shared" si="48"/>
        <v>0</v>
      </c>
      <c r="AG141" s="540">
        <f t="shared" si="48"/>
        <v>124.0205</v>
      </c>
      <c r="AH141" s="540">
        <f t="shared" si="48"/>
        <v>0</v>
      </c>
      <c r="AI141" s="540">
        <f t="shared" si="50"/>
        <v>117.72049999999999</v>
      </c>
      <c r="AJ141" s="540">
        <f t="shared" si="50"/>
        <v>0</v>
      </c>
      <c r="AK141" s="539">
        <f t="shared" si="50"/>
        <v>105.72499999999999</v>
      </c>
      <c r="AL141" s="656">
        <f>IF($A141&lt;&gt;"",IF(OR(N141="",N141=0), 0, INDEX('Sch 10.1 Rate Design'!$E$13:$E$20,MATCH($C141,'Sch 10.1 Rate Design'!$B$13:$B$20,0))),"")</f>
        <v>0</v>
      </c>
      <c r="AM141" s="540">
        <f>IF($A141&lt;&gt;"",IF(OR(O141="",O141=0), 0, INDEX('Sch 10.1 Rate Design'!$E$13:$E$20,MATCH($C141,'Sch 10.1 Rate Design'!$B$13:$B$20,0))),"")*2</f>
        <v>86</v>
      </c>
      <c r="AN141" s="540">
        <f>IF($A141&lt;&gt;"",IF(OR(P141="",P141=0), 0, INDEX('Sch 10.1 Rate Design'!$E$13:$E$20,MATCH($C141,'Sch 10.1 Rate Design'!$B$13:$B$20,0))),"")</f>
        <v>0</v>
      </c>
      <c r="AO141" s="540">
        <f>IF($A141&lt;&gt;"",IF(OR(Q141="",Q141=0), 0, INDEX('Sch 10.1 Rate Design'!$E$13:$E$20,MATCH($C141,'Sch 10.1 Rate Design'!$B$13:$B$20,0))),"")*2</f>
        <v>86</v>
      </c>
      <c r="AP141" s="540">
        <f>IF($A141&lt;&gt;"",IF(OR(R141="",R141=0), 0, INDEX('Sch 10.1 Rate Design'!$E$13:$E$20,MATCH($C141,'Sch 10.1 Rate Design'!$B$13:$B$20,0))),"")</f>
        <v>0</v>
      </c>
      <c r="AQ141" s="540">
        <f>IF($A141&lt;&gt;"",IF(OR(S141="",S141=0), 0, INDEX('Sch 10.1 Rate Design'!$E$13:$E$20,MATCH($C141,'Sch 10.1 Rate Design'!$B$13:$B$20,0))),"")*2</f>
        <v>86</v>
      </c>
      <c r="AR141" s="540">
        <f>IF($A141&lt;&gt;"",IF(OR(T141="",T141=0), 0, INDEX('Sch 10.1 Rate Design'!$E$13:$E$20,MATCH($C141,'Sch 10.1 Rate Design'!$B$13:$B$20,0))),"")</f>
        <v>0</v>
      </c>
      <c r="AS141" s="540">
        <f>IF($A141&lt;&gt;"",IF(OR(U141="",U141=0), 0, INDEX('Sch 10.1 Rate Design'!$E$13:$E$20,MATCH($C141,'Sch 10.1 Rate Design'!$B$13:$B$20,0))),"")*2</f>
        <v>86</v>
      </c>
      <c r="AT141" s="540">
        <f>IF($A141&lt;&gt;"",IF(OR(V141="",V141=0), 0, INDEX('Sch 10.1 Rate Design'!$E$13:$E$20,MATCH($C141,'Sch 10.1 Rate Design'!$B$13:$B$20,0))),"")</f>
        <v>0</v>
      </c>
      <c r="AU141" s="540">
        <f>IF($A141&lt;&gt;"",IF(OR(W141="",W141=0), 0, INDEX('Sch 10.1 Rate Design'!$E$13:$E$20,MATCH($C141,'Sch 10.1 Rate Design'!$B$13:$B$20,0))),"")*2</f>
        <v>86</v>
      </c>
      <c r="AV141" s="540">
        <f>IF($A141&lt;&gt;"",IF(OR(X141="",X141=0), 0, INDEX('Sch 10.1 Rate Design'!$E$13:$E$20,MATCH($C141,'Sch 10.1 Rate Design'!$B$13:$B$20,0))),"")</f>
        <v>0</v>
      </c>
      <c r="AW141" s="540">
        <f>IF($A141&lt;&gt;"",IF(OR(Y141="",Y141=0), 0, INDEX('Sch 10.1 Rate Design'!$E$13:$E$20,MATCH($C141,'Sch 10.1 Rate Design'!$B$13:$B$20,0))),"")*2</f>
        <v>86</v>
      </c>
      <c r="AX141" s="538">
        <f>IF($A141&lt;&gt;"",IF(OR(N141="",N141=0),0,+IF(N141&gt;+INDEX('Sch 10.1 Rate Design'!$D$13:$D$20,MATCH($C141,'Sch 10.1 Rate Design'!$B$13:$B$20,0)),IF(N141&gt;+INDEX('Sch 10.1 Rate Design'!$F$13:$F$20,MATCH($C141,'Sch 10.1 Rate Design'!$B$13:$B$20,0)),+INDEX('Sch 10.1 Rate Design'!$F$13:$F$20,MATCH($C141,'Sch 10.1 Rate Design'!$B$13:$B$20,0))-INDEX('Sch 10.1 Rate Design'!$D$13:$D$20,MATCH($C141,'Sch 10.1 Rate Design'!$B$13:$B$20,0)), N141-INDEX('Sch 10.1 Rate Design'!$D$13:$D$20,MATCH($C141,'Sch 10.1 Rate Design'!$B$13:$B$20,0))),0)),"")</f>
        <v>0</v>
      </c>
      <c r="AY141" s="287">
        <f>IF($A141&lt;&gt;"",IF(OR(O141="",O141=0),0,+IF(O141&gt;+INDEX('Sch 10.1 Rate Design'!$D$13:$D$20,MATCH($C141,'Sch 10.1 Rate Design'!$B$13:$B$20,0)),IF(O141&gt;+INDEX('Sch 10.1 Rate Design'!$F$13:$F$20,MATCH($C141,'Sch 10.1 Rate Design'!$B$13:$B$20,0)),+INDEX('Sch 10.1 Rate Design'!$F$13:$F$20,MATCH($C141,'Sch 10.1 Rate Design'!$B$13:$B$20,0))-INDEX('Sch 10.1 Rate Design'!$D$13:$D$20,MATCH($C141,'Sch 10.1 Rate Design'!$B$13:$B$20,0)), O141-INDEX('Sch 10.1 Rate Design'!$D$13:$D$20,MATCH($C141,'Sch 10.1 Rate Design'!$B$13:$B$20,0))),0)),"")</f>
        <v>3900</v>
      </c>
      <c r="AZ141" s="287">
        <f>IF($A141&lt;&gt;"",IF(OR(P141="",P141=0),0,+IF(P141&gt;+INDEX('Sch 10.1 Rate Design'!$D$13:$D$20,MATCH($C141,'Sch 10.1 Rate Design'!$B$13:$B$20,0)),IF(P141&gt;+INDEX('Sch 10.1 Rate Design'!$F$13:$F$20,MATCH($C141,'Sch 10.1 Rate Design'!$B$13:$B$20,0)),+INDEX('Sch 10.1 Rate Design'!$F$13:$F$20,MATCH($C141,'Sch 10.1 Rate Design'!$B$13:$B$20,0))-INDEX('Sch 10.1 Rate Design'!$D$13:$D$20,MATCH($C141,'Sch 10.1 Rate Design'!$B$13:$B$20,0)), P141-INDEX('Sch 10.1 Rate Design'!$D$13:$D$20,MATCH($C141,'Sch 10.1 Rate Design'!$B$13:$B$20,0))),0)),"")</f>
        <v>0</v>
      </c>
      <c r="BA141" s="287">
        <f>IF($A141&lt;&gt;"",IF(OR(Q141="",Q141=0),0,+IF(Q141&gt;+INDEX('Sch 10.1 Rate Design'!$D$13:$D$20,MATCH($C141,'Sch 10.1 Rate Design'!$B$13:$B$20,0)),IF(Q141&gt;+INDEX('Sch 10.1 Rate Design'!$F$13:$F$20,MATCH($C141,'Sch 10.1 Rate Design'!$B$13:$B$20,0)),+INDEX('Sch 10.1 Rate Design'!$F$13:$F$20,MATCH($C141,'Sch 10.1 Rate Design'!$B$13:$B$20,0))-INDEX('Sch 10.1 Rate Design'!$D$13:$D$20,MATCH($C141,'Sch 10.1 Rate Design'!$B$13:$B$20,0)), Q141-INDEX('Sch 10.1 Rate Design'!$D$13:$D$20,MATCH($C141,'Sch 10.1 Rate Design'!$B$13:$B$20,0))),0)),"")</f>
        <v>3900</v>
      </c>
      <c r="BB141" s="287">
        <f>IF($A141&lt;&gt;"",IF(OR(R141="",R141=0),0,+IF(R141&gt;+INDEX('Sch 10.1 Rate Design'!$D$13:$D$20,MATCH($C141,'Sch 10.1 Rate Design'!$B$13:$B$20,0)),IF(R141&gt;+INDEX('Sch 10.1 Rate Design'!$F$13:$F$20,MATCH($C141,'Sch 10.1 Rate Design'!$B$13:$B$20,0)),+INDEX('Sch 10.1 Rate Design'!$F$13:$F$20,MATCH($C141,'Sch 10.1 Rate Design'!$B$13:$B$20,0))-INDEX('Sch 10.1 Rate Design'!$D$13:$D$20,MATCH($C141,'Sch 10.1 Rate Design'!$B$13:$B$20,0)), R141-INDEX('Sch 10.1 Rate Design'!$D$13:$D$20,MATCH($C141,'Sch 10.1 Rate Design'!$B$13:$B$20,0))),0)),"")</f>
        <v>0</v>
      </c>
      <c r="BC141" s="287">
        <f>IF($A141&lt;&gt;"",IF(OR(S141="",S141=0),0,+IF(S141&gt;+INDEX('Sch 10.1 Rate Design'!$D$13:$D$20,MATCH($C141,'Sch 10.1 Rate Design'!$B$13:$B$20,0)),IF(S141&gt;+INDEX('Sch 10.1 Rate Design'!$F$13:$F$20,MATCH($C141,'Sch 10.1 Rate Design'!$B$13:$B$20,0)),+INDEX('Sch 10.1 Rate Design'!$F$13:$F$20,MATCH($C141,'Sch 10.1 Rate Design'!$B$13:$B$20,0))-INDEX('Sch 10.1 Rate Design'!$D$13:$D$20,MATCH($C141,'Sch 10.1 Rate Design'!$B$13:$B$20,0)), S141-INDEX('Sch 10.1 Rate Design'!$D$13:$D$20,MATCH($C141,'Sch 10.1 Rate Design'!$B$13:$B$20,0))),0)),"")</f>
        <v>3900</v>
      </c>
      <c r="BD141" s="287">
        <f>IF($A141&lt;&gt;"",IF(OR(T141="",T141=0),0,+IF(T141&gt;+INDEX('Sch 10.1 Rate Design'!$D$13:$D$20,MATCH($C141,'Sch 10.1 Rate Design'!$B$13:$B$20,0)),IF(T141&gt;+INDEX('Sch 10.1 Rate Design'!$F$13:$F$20,MATCH($C141,'Sch 10.1 Rate Design'!$B$13:$B$20,0)),+INDEX('Sch 10.1 Rate Design'!$F$13:$F$20,MATCH($C141,'Sch 10.1 Rate Design'!$B$13:$B$20,0))-INDEX('Sch 10.1 Rate Design'!$D$13:$D$20,MATCH($C141,'Sch 10.1 Rate Design'!$B$13:$B$20,0)), T141-INDEX('Sch 10.1 Rate Design'!$D$13:$D$20,MATCH($C141,'Sch 10.1 Rate Design'!$B$13:$B$20,0))),0)),"")</f>
        <v>0</v>
      </c>
      <c r="BE141" s="287">
        <f>IF($A141&lt;&gt;"",IF(OR(U141="",U141=0),0,+IF(U141&gt;+INDEX('Sch 10.1 Rate Design'!$D$13:$D$20,MATCH($C141,'Sch 10.1 Rate Design'!$B$13:$B$20,0)),IF(U141&gt;+INDEX('Sch 10.1 Rate Design'!$F$13:$F$20,MATCH($C141,'Sch 10.1 Rate Design'!$B$13:$B$20,0)),+INDEX('Sch 10.1 Rate Design'!$F$13:$F$20,MATCH($C141,'Sch 10.1 Rate Design'!$B$13:$B$20,0))-INDEX('Sch 10.1 Rate Design'!$D$13:$D$20,MATCH($C141,'Sch 10.1 Rate Design'!$B$13:$B$20,0)), U141-INDEX('Sch 10.1 Rate Design'!$D$13:$D$20,MATCH($C141,'Sch 10.1 Rate Design'!$B$13:$B$20,0))),0)),"")</f>
        <v>3900</v>
      </c>
      <c r="BF141" s="287">
        <f>IF($A141&lt;&gt;"",IF(OR(V141="",V141=0),0,+IF(V141&gt;+INDEX('Sch 10.1 Rate Design'!$D$13:$D$20,MATCH($C141,'Sch 10.1 Rate Design'!$B$13:$B$20,0)),IF(V141&gt;+INDEX('Sch 10.1 Rate Design'!$F$13:$F$20,MATCH($C141,'Sch 10.1 Rate Design'!$B$13:$B$20,0)),+INDEX('Sch 10.1 Rate Design'!$F$13:$F$20,MATCH($C141,'Sch 10.1 Rate Design'!$B$13:$B$20,0))-INDEX('Sch 10.1 Rate Design'!$D$13:$D$20,MATCH($C141,'Sch 10.1 Rate Design'!$B$13:$B$20,0)), V141-INDEX('Sch 10.1 Rate Design'!$D$13:$D$20,MATCH($C141,'Sch 10.1 Rate Design'!$B$13:$B$20,0))),0)),"")</f>
        <v>0</v>
      </c>
      <c r="BG141" s="287">
        <f>IF($A141&lt;&gt;"",IF(OR(W141="",W141=0),0,+IF(W141&gt;+INDEX('Sch 10.1 Rate Design'!$D$13:$D$20,MATCH($C141,'Sch 10.1 Rate Design'!$B$13:$B$20,0)),IF(W141&gt;+INDEX('Sch 10.1 Rate Design'!$F$13:$F$20,MATCH($C141,'Sch 10.1 Rate Design'!$B$13:$B$20,0)),+INDEX('Sch 10.1 Rate Design'!$F$13:$F$20,MATCH($C141,'Sch 10.1 Rate Design'!$B$13:$B$20,0))-INDEX('Sch 10.1 Rate Design'!$D$13:$D$20,MATCH($C141,'Sch 10.1 Rate Design'!$B$13:$B$20,0)), W141-INDEX('Sch 10.1 Rate Design'!$D$13:$D$20,MATCH($C141,'Sch 10.1 Rate Design'!$B$13:$B$20,0))),0)),"")</f>
        <v>3900</v>
      </c>
      <c r="BH141" s="287">
        <f>IF($A141&lt;&gt;"",IF(OR(X141="",X141=0),0,+IF(X141&gt;+INDEX('Sch 10.1 Rate Design'!$D$13:$D$20,MATCH($C141,'Sch 10.1 Rate Design'!$B$13:$B$20,0)),IF(X141&gt;+INDEX('Sch 10.1 Rate Design'!$F$13:$F$20,MATCH($C141,'Sch 10.1 Rate Design'!$B$13:$B$20,0)),+INDEX('Sch 10.1 Rate Design'!$F$13:$F$20,MATCH($C141,'Sch 10.1 Rate Design'!$B$13:$B$20,0))-INDEX('Sch 10.1 Rate Design'!$D$13:$D$20,MATCH($C141,'Sch 10.1 Rate Design'!$B$13:$B$20,0)), X141-INDEX('Sch 10.1 Rate Design'!$D$13:$D$20,MATCH($C141,'Sch 10.1 Rate Design'!$B$13:$B$20,0))),0)),"")</f>
        <v>0</v>
      </c>
      <c r="BI141" s="537">
        <f>IF($A141&lt;&gt;"",IF(OR(Y141="",Y141=0),0,+IF(Y141&gt;+INDEX('Sch 10.1 Rate Design'!$D$13:$D$20,MATCH($C141,'Sch 10.1 Rate Design'!$B$13:$B$20,0)),IF(Y141&gt;+INDEX('Sch 10.1 Rate Design'!$F$13:$F$20,MATCH($C141,'Sch 10.1 Rate Design'!$B$13:$B$20,0)),+INDEX('Sch 10.1 Rate Design'!$F$13:$F$20,MATCH($C141,'Sch 10.1 Rate Design'!$B$13:$B$20,0))-INDEX('Sch 10.1 Rate Design'!$D$13:$D$20,MATCH($C141,'Sch 10.1 Rate Design'!$B$13:$B$20,0)), Y141-INDEX('Sch 10.1 Rate Design'!$D$13:$D$20,MATCH($C141,'Sch 10.1 Rate Design'!$B$13:$B$20,0))),0)),"")</f>
        <v>3900</v>
      </c>
      <c r="BJ141" s="656">
        <f>IF($A141&lt;&gt;"",IF(OR(N141="",N141=0), 0, AX141/'Sch 10.1 Rate Design'!$Z$29*INDEX('Sch 10.1 Rate Design'!$G$13:$G$20,MATCH($C141,'Sch 10.1 Rate Design'!$B$13:$B$20,0))),"")</f>
        <v>0</v>
      </c>
      <c r="BK141" s="540">
        <f>IF($A141&lt;&gt;"",IF(OR(O141="",O141=0), 0, AY141/'Sch 10.1 Rate Design'!$Z$29*INDEX('Sch 10.1 Rate Design'!$G$13:$G$20,MATCH($C141,'Sch 10.1 Rate Design'!$B$13:$B$20,0))),"")</f>
        <v>10.725</v>
      </c>
      <c r="BL141" s="540">
        <f>IF($A141&lt;&gt;"",IF(OR(P141="",P141=0), 0, AZ141/'Sch 10.1 Rate Design'!$Z$29*INDEX('Sch 10.1 Rate Design'!$G$13:$G$20,MATCH($C141,'Sch 10.1 Rate Design'!$B$13:$B$20,0))),"")</f>
        <v>0</v>
      </c>
      <c r="BM141" s="540">
        <f>IF($A141&lt;&gt;"",IF(OR(Q141="",Q141=0), 0, BA141/'Sch 10.1 Rate Design'!$Z$29*INDEX('Sch 10.1 Rate Design'!$G$13:$G$20,MATCH($C141,'Sch 10.1 Rate Design'!$B$13:$B$20,0))),"")</f>
        <v>10.725</v>
      </c>
      <c r="BN141" s="540">
        <f>IF($A141&lt;&gt;"",IF(OR(R141="",R141=0), 0, BB141/'Sch 10.1 Rate Design'!$Z$29*INDEX('Sch 10.1 Rate Design'!$G$13:$G$20,MATCH($C141,'Sch 10.1 Rate Design'!$B$13:$B$20,0))),"")</f>
        <v>0</v>
      </c>
      <c r="BO141" s="540">
        <f>IF($A141&lt;&gt;"",IF(OR(S141="",S141=0), 0, BC141/'Sch 10.1 Rate Design'!$Z$29*INDEX('Sch 10.1 Rate Design'!$G$13:$G$20,MATCH($C141,'Sch 10.1 Rate Design'!$B$13:$B$20,0))),"")</f>
        <v>10.725</v>
      </c>
      <c r="BP141" s="540">
        <f>IF($A141&lt;&gt;"",IF(OR(T141="",T141=0), 0, BD141/'Sch 10.1 Rate Design'!$Z$29*INDEX('Sch 10.1 Rate Design'!$G$13:$G$20,MATCH($C141,'Sch 10.1 Rate Design'!$B$13:$B$20,0))),"")</f>
        <v>0</v>
      </c>
      <c r="BQ141" s="540">
        <f>IF($A141&lt;&gt;"",IF(OR(U141="",U141=0), 0, BE141/'Sch 10.1 Rate Design'!$Z$29*INDEX('Sch 10.1 Rate Design'!$G$13:$G$20,MATCH($C141,'Sch 10.1 Rate Design'!$B$13:$B$20,0))),"")</f>
        <v>10.725</v>
      </c>
      <c r="BR141" s="540">
        <f>IF($A141&lt;&gt;"",IF(OR(V141="",V141=0), 0, BF141/'Sch 10.1 Rate Design'!$Z$29*INDEX('Sch 10.1 Rate Design'!$G$13:$G$20,MATCH($C141,'Sch 10.1 Rate Design'!$B$13:$B$20,0))),"")</f>
        <v>0</v>
      </c>
      <c r="BS141" s="540">
        <f>IF($A141&lt;&gt;"",IF(OR(W141="",W141=0), 0, BG141/'Sch 10.1 Rate Design'!$Z$29*INDEX('Sch 10.1 Rate Design'!$G$13:$G$20,MATCH($C141,'Sch 10.1 Rate Design'!$B$13:$B$20,0))),"")</f>
        <v>10.725</v>
      </c>
      <c r="BT141" s="540">
        <f>IF($A141&lt;&gt;"",IF(OR(X141="",X141=0), 0, BH141/'Sch 10.1 Rate Design'!$Z$29*INDEX('Sch 10.1 Rate Design'!$G$13:$G$20,MATCH($C141,'Sch 10.1 Rate Design'!$B$13:$B$20,0))),"")</f>
        <v>0</v>
      </c>
      <c r="BU141" s="539">
        <f>IF($A141&lt;&gt;"",IF(OR(Y141="",Y141=0), 0, BI141/'Sch 10.1 Rate Design'!$Z$29*INDEX('Sch 10.1 Rate Design'!$G$13:$G$20,MATCH($C141,'Sch 10.1 Rate Design'!$B$13:$B$20,0))),"")</f>
        <v>10.725</v>
      </c>
      <c r="BV141" s="538">
        <f>IF($A141&lt;&gt;"",IF(OR(N141="",N141=0),0,+IF(N141&gt;+INDEX('Sch 10.1 Rate Design'!$F$13:$F$20,MATCH($C141,'Sch 10.1 Rate Design'!$B$13:$B$20,0)),IF(N141&gt;+INDEX('Sch 10.1 Rate Design'!$H$13:$H$20,MATCH($C141,'Sch 10.1 Rate Design'!$B$13:$B$20,0)),+INDEX('Sch 10.1 Rate Design'!$H$13:$H$20,MATCH($C141,'Sch 10.1 Rate Design'!$B$13:$B$20,0))-INDEX('Sch 10.1 Rate Design'!$F$13:$F$20,MATCH($C141,'Sch 10.1 Rate Design'!$B$13:$B$20,0)), N141-INDEX('Sch 10.1 Rate Design'!$F$13:$F$20,MATCH($C141,'Sch 10.1 Rate Design'!$B$13:$B$20,0))), 0)),"")</f>
        <v>0</v>
      </c>
      <c r="BW141" s="287">
        <f>IF($A141&lt;&gt;"",IF(OR(O141="",O141=0),0,+IF(O141&gt;+INDEX('Sch 10.1 Rate Design'!$F$13:$F$20,MATCH($C141,'Sch 10.1 Rate Design'!$B$13:$B$20,0)),IF(O141&gt;+INDEX('Sch 10.1 Rate Design'!$H$13:$H$20,MATCH($C141,'Sch 10.1 Rate Design'!$B$13:$B$20,0)),+INDEX('Sch 10.1 Rate Design'!$H$13:$H$20,MATCH($C141,'Sch 10.1 Rate Design'!$B$13:$B$20,0))-INDEX('Sch 10.1 Rate Design'!$F$13:$F$20,MATCH($C141,'Sch 10.1 Rate Design'!$B$13:$B$20,0)), O141-INDEX('Sch 10.1 Rate Design'!$F$13:$F$20,MATCH($C141,'Sch 10.1 Rate Design'!$B$13:$B$20,0))), 0)),"")</f>
        <v>2200</v>
      </c>
      <c r="BX141" s="287">
        <f>IF($A141&lt;&gt;"",IF(OR(P141="",P141=0),0,+IF(P141&gt;+INDEX('Sch 10.1 Rate Design'!$F$13:$F$20,MATCH($C141,'Sch 10.1 Rate Design'!$B$13:$B$20,0)),IF(P141&gt;+INDEX('Sch 10.1 Rate Design'!$H$13:$H$20,MATCH($C141,'Sch 10.1 Rate Design'!$B$13:$B$20,0)),+INDEX('Sch 10.1 Rate Design'!$H$13:$H$20,MATCH($C141,'Sch 10.1 Rate Design'!$B$13:$B$20,0))-INDEX('Sch 10.1 Rate Design'!$F$13:$F$20,MATCH($C141,'Sch 10.1 Rate Design'!$B$13:$B$20,0)), P141-INDEX('Sch 10.1 Rate Design'!$F$13:$F$20,MATCH($C141,'Sch 10.1 Rate Design'!$B$13:$B$20,0))), 0)),"")</f>
        <v>0</v>
      </c>
      <c r="BY141" s="287">
        <f>IF($A141&lt;&gt;"",IF(OR(Q141="",Q141=0),0,+IF(Q141&gt;+INDEX('Sch 10.1 Rate Design'!$F$13:$F$20,MATCH($C141,'Sch 10.1 Rate Design'!$B$13:$B$20,0)),IF(Q141&gt;+INDEX('Sch 10.1 Rate Design'!$H$13:$H$20,MATCH($C141,'Sch 10.1 Rate Design'!$B$13:$B$20,0)),+INDEX('Sch 10.1 Rate Design'!$H$13:$H$20,MATCH($C141,'Sch 10.1 Rate Design'!$B$13:$B$20,0))-INDEX('Sch 10.1 Rate Design'!$F$13:$F$20,MATCH($C141,'Sch 10.1 Rate Design'!$B$13:$B$20,0)), Q141-INDEX('Sch 10.1 Rate Design'!$F$13:$F$20,MATCH($C141,'Sch 10.1 Rate Design'!$B$13:$B$20,0))), 0)),"")</f>
        <v>2600</v>
      </c>
      <c r="BZ141" s="287">
        <f>IF($A141&lt;&gt;"",IF(OR(R141="",R141=0),0,+IF(R141&gt;+INDEX('Sch 10.1 Rate Design'!$F$13:$F$20,MATCH($C141,'Sch 10.1 Rate Design'!$B$13:$B$20,0)),IF(R141&gt;+INDEX('Sch 10.1 Rate Design'!$H$13:$H$20,MATCH($C141,'Sch 10.1 Rate Design'!$B$13:$B$20,0)),+INDEX('Sch 10.1 Rate Design'!$H$13:$H$20,MATCH($C141,'Sch 10.1 Rate Design'!$B$13:$B$20,0))-INDEX('Sch 10.1 Rate Design'!$F$13:$F$20,MATCH($C141,'Sch 10.1 Rate Design'!$B$13:$B$20,0)), R141-INDEX('Sch 10.1 Rate Design'!$F$13:$F$20,MATCH($C141,'Sch 10.1 Rate Design'!$B$13:$B$20,0))), 0)),"")</f>
        <v>0</v>
      </c>
      <c r="CA141" s="287">
        <f>IF($A141&lt;&gt;"",IF(OR(S141="",S141=0),0,+IF(S141&gt;+INDEX('Sch 10.1 Rate Design'!$F$13:$F$20,MATCH($C141,'Sch 10.1 Rate Design'!$B$13:$B$20,0)),IF(S141&gt;+INDEX('Sch 10.1 Rate Design'!$H$13:$H$20,MATCH($C141,'Sch 10.1 Rate Design'!$B$13:$B$20,0)),+INDEX('Sch 10.1 Rate Design'!$H$13:$H$20,MATCH($C141,'Sch 10.1 Rate Design'!$B$13:$B$20,0))-INDEX('Sch 10.1 Rate Design'!$F$13:$F$20,MATCH($C141,'Sch 10.1 Rate Design'!$B$13:$B$20,0)), S141-INDEX('Sch 10.1 Rate Design'!$F$13:$F$20,MATCH($C141,'Sch 10.1 Rate Design'!$B$13:$B$20,0))), 0)),"")</f>
        <v>2600</v>
      </c>
      <c r="CB141" s="287">
        <f>IF($A141&lt;&gt;"",IF(OR(T141="",T141=0),0,+IF(T141&gt;+INDEX('Sch 10.1 Rate Design'!$F$13:$F$20,MATCH($C141,'Sch 10.1 Rate Design'!$B$13:$B$20,0)),IF(T141&gt;+INDEX('Sch 10.1 Rate Design'!$H$13:$H$20,MATCH($C141,'Sch 10.1 Rate Design'!$B$13:$B$20,0)),+INDEX('Sch 10.1 Rate Design'!$H$13:$H$20,MATCH($C141,'Sch 10.1 Rate Design'!$B$13:$B$20,0))-INDEX('Sch 10.1 Rate Design'!$F$13:$F$20,MATCH($C141,'Sch 10.1 Rate Design'!$B$13:$B$20,0)), T141-INDEX('Sch 10.1 Rate Design'!$F$13:$F$20,MATCH($C141,'Sch 10.1 Rate Design'!$B$13:$B$20,0))), 0)),"")</f>
        <v>0</v>
      </c>
      <c r="CC141" s="287">
        <f>IF($A141&lt;&gt;"",IF(OR(U141="",U141=0),0,+IF(U141&gt;+INDEX('Sch 10.1 Rate Design'!$F$13:$F$20,MATCH($C141,'Sch 10.1 Rate Design'!$B$13:$B$20,0)),IF(U141&gt;+INDEX('Sch 10.1 Rate Design'!$H$13:$H$20,MATCH($C141,'Sch 10.1 Rate Design'!$B$13:$B$20,0)),+INDEX('Sch 10.1 Rate Design'!$H$13:$H$20,MATCH($C141,'Sch 10.1 Rate Design'!$B$13:$B$20,0))-INDEX('Sch 10.1 Rate Design'!$F$13:$F$20,MATCH($C141,'Sch 10.1 Rate Design'!$B$13:$B$20,0)), U141-INDEX('Sch 10.1 Rate Design'!$F$13:$F$20,MATCH($C141,'Sch 10.1 Rate Design'!$B$13:$B$20,0))), 0)),"")</f>
        <v>2600</v>
      </c>
      <c r="CD141" s="287">
        <f>IF($A141&lt;&gt;"",IF(OR(V141="",V141=0),0,+IF(V141&gt;+INDEX('Sch 10.1 Rate Design'!$F$13:$F$20,MATCH($C141,'Sch 10.1 Rate Design'!$B$13:$B$20,0)),IF(V141&gt;+INDEX('Sch 10.1 Rate Design'!$H$13:$H$20,MATCH($C141,'Sch 10.1 Rate Design'!$B$13:$B$20,0)),+INDEX('Sch 10.1 Rate Design'!$H$13:$H$20,MATCH($C141,'Sch 10.1 Rate Design'!$B$13:$B$20,0))-INDEX('Sch 10.1 Rate Design'!$F$13:$F$20,MATCH($C141,'Sch 10.1 Rate Design'!$B$13:$B$20,0)), V141-INDEX('Sch 10.1 Rate Design'!$F$13:$F$20,MATCH($C141,'Sch 10.1 Rate Design'!$B$13:$B$20,0))), 0)),"")</f>
        <v>0</v>
      </c>
      <c r="CE141" s="287">
        <f>IF($A141&lt;&gt;"",IF(OR(W141="",W141=0),0,+IF(W141&gt;+INDEX('Sch 10.1 Rate Design'!$F$13:$F$20,MATCH($C141,'Sch 10.1 Rate Design'!$B$13:$B$20,0)),IF(W141&gt;+INDEX('Sch 10.1 Rate Design'!$H$13:$H$20,MATCH($C141,'Sch 10.1 Rate Design'!$B$13:$B$20,0)),+INDEX('Sch 10.1 Rate Design'!$H$13:$H$20,MATCH($C141,'Sch 10.1 Rate Design'!$B$13:$B$20,0))-INDEX('Sch 10.1 Rate Design'!$F$13:$F$20,MATCH($C141,'Sch 10.1 Rate Design'!$B$13:$B$20,0)), W141-INDEX('Sch 10.1 Rate Design'!$F$13:$F$20,MATCH($C141,'Sch 10.1 Rate Design'!$B$13:$B$20,0))), 0)),"")</f>
        <v>2600</v>
      </c>
      <c r="CF141" s="287">
        <f>IF($A141&lt;&gt;"",IF(OR(X141="",X141=0),0,+IF(X141&gt;+INDEX('Sch 10.1 Rate Design'!$F$13:$F$20,MATCH($C141,'Sch 10.1 Rate Design'!$B$13:$B$20,0)),IF(X141&gt;+INDEX('Sch 10.1 Rate Design'!$H$13:$H$20,MATCH($C141,'Sch 10.1 Rate Design'!$B$13:$B$20,0)),+INDEX('Sch 10.1 Rate Design'!$H$13:$H$20,MATCH($C141,'Sch 10.1 Rate Design'!$B$13:$B$20,0))-INDEX('Sch 10.1 Rate Design'!$F$13:$F$20,MATCH($C141,'Sch 10.1 Rate Design'!$B$13:$B$20,0)), X141-INDEX('Sch 10.1 Rate Design'!$F$13:$F$20,MATCH($C141,'Sch 10.1 Rate Design'!$B$13:$B$20,0))), 0)),"")</f>
        <v>0</v>
      </c>
      <c r="CG141" s="537">
        <f>IF($A141&lt;&gt;"",IF(OR(Y141="",Y141=0),0,+IF(Y141&gt;+INDEX('Sch 10.1 Rate Design'!$F$13:$F$20,MATCH($C141,'Sch 10.1 Rate Design'!$B$13:$B$20,0)),IF(Y141&gt;+INDEX('Sch 10.1 Rate Design'!$H$13:$H$20,MATCH($C141,'Sch 10.1 Rate Design'!$B$13:$B$20,0)),+INDEX('Sch 10.1 Rate Design'!$H$13:$H$20,MATCH($C141,'Sch 10.1 Rate Design'!$B$13:$B$20,0))-INDEX('Sch 10.1 Rate Design'!$F$13:$F$20,MATCH($C141,'Sch 10.1 Rate Design'!$B$13:$B$20,0)), Y141-INDEX('Sch 10.1 Rate Design'!$F$13:$F$20,MATCH($C141,'Sch 10.1 Rate Design'!$B$13:$B$20,0))), 0)),"")</f>
        <v>2400</v>
      </c>
      <c r="CH141" s="656">
        <f>IF($A141&lt;&gt;"",IF(OR(N141="",N141=0), 0, BV141/'Sch 10.1 Rate Design'!$Z$29*INDEX('Sch 10.1 Rate Design'!$I$13:$I$20,MATCH($C141,'Sch 10.1 Rate Design'!$B$13:$B$20,0))),"")</f>
        <v>0</v>
      </c>
      <c r="CI141" s="540">
        <f>IF($A141&lt;&gt;"",IF(OR(O141="",O141=0), 0, BW141/'Sch 10.1 Rate Design'!$Z$29*INDEX('Sch 10.1 Rate Design'!$I$13:$I$20,MATCH($C141,'Sch 10.1 Rate Design'!$B$13:$B$20,0))),"")</f>
        <v>8.25</v>
      </c>
      <c r="CJ141" s="540">
        <f>IF($A141&lt;&gt;"",IF(OR(P141="",P141=0), 0, BX141/'Sch 10.1 Rate Design'!$Z$29*INDEX('Sch 10.1 Rate Design'!$I$13:$I$20,MATCH($C141,'Sch 10.1 Rate Design'!$B$13:$B$20,0))),"")</f>
        <v>0</v>
      </c>
      <c r="CK141" s="540">
        <f>IF($A141&lt;&gt;"",IF(OR(Q141="",Q141=0), 0, BY141/'Sch 10.1 Rate Design'!$Z$29*INDEX('Sch 10.1 Rate Design'!$I$13:$I$20,MATCH($C141,'Sch 10.1 Rate Design'!$B$13:$B$20,0))),"")</f>
        <v>9.75</v>
      </c>
      <c r="CL141" s="540">
        <f>IF($A141&lt;&gt;"",IF(OR(R141="",R141=0), 0, BZ141/'Sch 10.1 Rate Design'!$Z$29*INDEX('Sch 10.1 Rate Design'!$I$13:$I$20,MATCH($C141,'Sch 10.1 Rate Design'!$B$13:$B$20,0))),"")</f>
        <v>0</v>
      </c>
      <c r="CM141" s="540">
        <f>IF($A141&lt;&gt;"",IF(OR(S141="",S141=0), 0, CA141/'Sch 10.1 Rate Design'!$Z$29*INDEX('Sch 10.1 Rate Design'!$I$13:$I$20,MATCH($C141,'Sch 10.1 Rate Design'!$B$13:$B$20,0))),"")</f>
        <v>9.75</v>
      </c>
      <c r="CN141" s="540">
        <f>IF($A141&lt;&gt;"",IF(OR(T141="",T141=0), 0, CB141/'Sch 10.1 Rate Design'!$Z$29*INDEX('Sch 10.1 Rate Design'!$I$13:$I$20,MATCH($C141,'Sch 10.1 Rate Design'!$B$13:$B$20,0))),"")</f>
        <v>0</v>
      </c>
      <c r="CO141" s="540">
        <f>IF($A141&lt;&gt;"",IF(OR(U141="",U141=0), 0, CC141/'Sch 10.1 Rate Design'!$Z$29*INDEX('Sch 10.1 Rate Design'!$I$13:$I$20,MATCH($C141,'Sch 10.1 Rate Design'!$B$13:$B$20,0))),"")</f>
        <v>9.75</v>
      </c>
      <c r="CP141" s="540">
        <f>IF($A141&lt;&gt;"",IF(OR(V141="",V141=0), 0, CD141/'Sch 10.1 Rate Design'!$Z$29*INDEX('Sch 10.1 Rate Design'!$I$13:$I$20,MATCH($C141,'Sch 10.1 Rate Design'!$B$13:$B$20,0))),"")</f>
        <v>0</v>
      </c>
      <c r="CQ141" s="540">
        <f>IF($A141&lt;&gt;"",IF(OR(W141="",W141=0), 0, CE141/'Sch 10.1 Rate Design'!$Z$29*INDEX('Sch 10.1 Rate Design'!$I$13:$I$20,MATCH($C141,'Sch 10.1 Rate Design'!$B$13:$B$20,0))),"")</f>
        <v>9.75</v>
      </c>
      <c r="CR141" s="540">
        <f>IF($A141&lt;&gt;"",IF(OR(X141="",X141=0), 0, CF141/'Sch 10.1 Rate Design'!$Z$29*INDEX('Sch 10.1 Rate Design'!$I$13:$I$20,MATCH($C141,'Sch 10.1 Rate Design'!$B$13:$B$20,0))),"")</f>
        <v>0</v>
      </c>
      <c r="CS141" s="539">
        <f>IF($A141&lt;&gt;"",IF(OR(Y141="",Y141=0), 0, CG141/'Sch 10.1 Rate Design'!$Z$29*INDEX('Sch 10.1 Rate Design'!$I$13:$I$20,MATCH($C141,'Sch 10.1 Rate Design'!$B$13:$B$20,0))),"")</f>
        <v>9</v>
      </c>
      <c r="CT141" s="538">
        <f>IF($A141&lt;&gt;"",IF(OR(N141="",N141=0),0,IF(N141&gt;INDEX('Sch 10.1 Rate Design'!$J$13:$J$20,MATCH($C141,'Sch 10.1 Rate Design'!$B$13:$B$20,0)),N141-INDEX('Sch 10.1 Rate Design'!$J$13:$J$20,MATCH($C141,'Sch 10.1 Rate Design'!$B$13:$B$20,0)),0)),"")</f>
        <v>0</v>
      </c>
      <c r="CU141" s="287">
        <f>IF($A141&lt;&gt;"",IF(OR(O141="",O141=0),0,IF(O141&gt;INDEX('Sch 10.1 Rate Design'!$J$13:$J$20,MATCH($C141,'Sch 10.1 Rate Design'!$B$13:$B$20,0)),O141-INDEX('Sch 10.1 Rate Design'!$J$13:$J$20,MATCH($C141,'Sch 10.1 Rate Design'!$B$13:$B$20,0)),0)),"")</f>
        <v>0</v>
      </c>
      <c r="CV141" s="287">
        <f>IF($A141&lt;&gt;"",IF(OR(P141="",P141=0),0,IF(P141&gt;INDEX('Sch 10.1 Rate Design'!$J$13:$J$20,MATCH($C141,'Sch 10.1 Rate Design'!$B$13:$B$20,0)),P141-INDEX('Sch 10.1 Rate Design'!$J$13:$J$20,MATCH($C141,'Sch 10.1 Rate Design'!$B$13:$B$20,0)),0)),"")</f>
        <v>0</v>
      </c>
      <c r="CW141" s="287">
        <f>IF($A141&lt;&gt;"",IF(OR(Q141="",Q141=0),0,IF(Q141&gt;INDEX('Sch 10.1 Rate Design'!$J$13:$J$20,MATCH($C141,'Sch 10.1 Rate Design'!$B$13:$B$20,0)),Q141-INDEX('Sch 10.1 Rate Design'!$J$13:$J$20,MATCH($C141,'Sch 10.1 Rate Design'!$B$13:$B$20,0)),0)),"")</f>
        <v>1199</v>
      </c>
      <c r="CX141" s="287">
        <f>IF($A141&lt;&gt;"",IF(OR(R141="",R141=0),0,IF(R141&gt;INDEX('Sch 10.1 Rate Design'!$J$13:$J$20,MATCH($C141,'Sch 10.1 Rate Design'!$B$13:$B$20,0)),R141-INDEX('Sch 10.1 Rate Design'!$J$13:$J$20,MATCH($C141,'Sch 10.1 Rate Design'!$B$13:$B$20,0)),0)),"")</f>
        <v>0</v>
      </c>
      <c r="CY141" s="287">
        <f>IF($A141&lt;&gt;"",IF(OR(S141="",S141=0),0,IF(S141&gt;INDEX('Sch 10.1 Rate Design'!$J$13:$J$20,MATCH($C141,'Sch 10.1 Rate Design'!$B$13:$B$20,0)),S141-INDEX('Sch 10.1 Rate Design'!$J$13:$J$20,MATCH($C141,'Sch 10.1 Rate Design'!$B$13:$B$20,0)),0)),"")</f>
        <v>1499</v>
      </c>
      <c r="CZ141" s="287">
        <f>IF($A141&lt;&gt;"",IF(OR(T141="",T141=0),0,IF(T141&gt;INDEX('Sch 10.1 Rate Design'!$J$13:$J$20,MATCH($C141,'Sch 10.1 Rate Design'!$B$13:$B$20,0)),T141-INDEX('Sch 10.1 Rate Design'!$J$13:$J$20,MATCH($C141,'Sch 10.1 Rate Design'!$B$13:$B$20,0)),0)),"")</f>
        <v>0</v>
      </c>
      <c r="DA141" s="287">
        <f>IF($A141&lt;&gt;"",IF(OR(U141="",U141=0),0,IF(U141&gt;INDEX('Sch 10.1 Rate Design'!$J$13:$J$20,MATCH($C141,'Sch 10.1 Rate Design'!$B$13:$B$20,0)),U141-INDEX('Sch 10.1 Rate Design'!$J$13:$J$20,MATCH($C141,'Sch 10.1 Rate Design'!$B$13:$B$20,0)),0)),"")</f>
        <v>3899</v>
      </c>
      <c r="DB141" s="287">
        <f>IF($A141&lt;&gt;"",IF(OR(V141="",V141=0),0,IF(V141&gt;INDEX('Sch 10.1 Rate Design'!$J$13:$J$20,MATCH($C141,'Sch 10.1 Rate Design'!$B$13:$B$20,0)),V141-INDEX('Sch 10.1 Rate Design'!$J$13:$J$20,MATCH($C141,'Sch 10.1 Rate Design'!$B$13:$B$20,0)),0)),"")</f>
        <v>0</v>
      </c>
      <c r="DC141" s="287">
        <f>IF($A141&lt;&gt;"",IF(OR(W141="",W141=0),0,IF(W141&gt;INDEX('Sch 10.1 Rate Design'!$J$13:$J$20,MATCH($C141,'Sch 10.1 Rate Design'!$B$13:$B$20,0)),W141-INDEX('Sch 10.1 Rate Design'!$J$13:$J$20,MATCH($C141,'Sch 10.1 Rate Design'!$B$13:$B$20,0)),0)),"")</f>
        <v>2499</v>
      </c>
      <c r="DD141" s="287">
        <f>IF($A141&lt;&gt;"",IF(OR(X141="",X141=0),0,IF(X141&gt;INDEX('Sch 10.1 Rate Design'!$J$13:$J$20,MATCH($C141,'Sch 10.1 Rate Design'!$B$13:$B$20,0)),X141-INDEX('Sch 10.1 Rate Design'!$J$13:$J$20,MATCH($C141,'Sch 10.1 Rate Design'!$B$13:$B$20,0)),0)),"")</f>
        <v>0</v>
      </c>
      <c r="DE141" s="537">
        <f>IF($A141&lt;&gt;"",IF(OR(Y141="",Y141=0),0,IF(Y141&gt;INDEX('Sch 10.1 Rate Design'!$J$13:$J$20,MATCH($C141,'Sch 10.1 Rate Design'!$B$13:$B$20,0)),Y141-INDEX('Sch 10.1 Rate Design'!$J$13:$J$20,MATCH($C141,'Sch 10.1 Rate Design'!$B$13:$B$20,0)),0)),"")</f>
        <v>0</v>
      </c>
      <c r="DF141" s="656">
        <f>IF($A141&lt;&gt;"",IF(OR(N141="",N141=0), 0, CT141/'Sch 10.1 Rate Design'!$Z$29*INDEX('Sch 10.1 Rate Design'!$K$13:$K$20,MATCH($C141,'Sch 10.1 Rate Design'!$B$13:$B$20,0))),"")</f>
        <v>0</v>
      </c>
      <c r="DG141" s="540">
        <f>IF($A141&lt;&gt;"",IF(OR(O141="",O141=0), 0, CU141/'Sch 10.1 Rate Design'!$Z$29*INDEX('Sch 10.1 Rate Design'!$K$13:$K$20,MATCH($C141,'Sch 10.1 Rate Design'!$B$13:$B$20,0))),"")</f>
        <v>0</v>
      </c>
      <c r="DH141" s="540">
        <f>IF($A141&lt;&gt;"",IF(OR(P141="",P141=0), 0, CV141/'Sch 10.1 Rate Design'!$Z$29*INDEX('Sch 10.1 Rate Design'!$K$13:$K$20,MATCH($C141,'Sch 10.1 Rate Design'!$B$13:$B$20,0))),"")</f>
        <v>0</v>
      </c>
      <c r="DI141" s="540">
        <f>IF($A141&lt;&gt;"",IF(OR(Q141="",Q141=0), 0, CW141/'Sch 10.1 Rate Design'!$Z$29*INDEX('Sch 10.1 Rate Design'!$K$13:$K$20,MATCH($C141,'Sch 10.1 Rate Design'!$B$13:$B$20,0))),"")</f>
        <v>5.3955000000000002</v>
      </c>
      <c r="DJ141" s="540">
        <f>IF($A141&lt;&gt;"",IF(OR(R141="",R141=0), 0, CX141/'Sch 10.1 Rate Design'!$Z$29*INDEX('Sch 10.1 Rate Design'!$K$13:$K$20,MATCH($C141,'Sch 10.1 Rate Design'!$B$13:$B$20,0))),"")</f>
        <v>0</v>
      </c>
      <c r="DK141" s="540">
        <f>IF($A141&lt;&gt;"",IF(OR(S141="",S141=0), 0, CY141/'Sch 10.1 Rate Design'!$Z$29*INDEX('Sch 10.1 Rate Design'!$K$13:$K$20,MATCH($C141,'Sch 10.1 Rate Design'!$B$13:$B$20,0))),"")</f>
        <v>6.7455000000000007</v>
      </c>
      <c r="DL141" s="540">
        <f>IF($A141&lt;&gt;"",IF(OR(T141="",T141=0), 0, CZ141/'Sch 10.1 Rate Design'!$Z$29*INDEX('Sch 10.1 Rate Design'!$K$13:$K$20,MATCH($C141,'Sch 10.1 Rate Design'!$B$13:$B$20,0))),"")</f>
        <v>0</v>
      </c>
      <c r="DM141" s="540">
        <f>IF($A141&lt;&gt;"",IF(OR(U141="",U141=0), 0, DA141/'Sch 10.1 Rate Design'!$Z$29*INDEX('Sch 10.1 Rate Design'!$K$13:$K$20,MATCH($C141,'Sch 10.1 Rate Design'!$B$13:$B$20,0))),"")</f>
        <v>17.545500000000001</v>
      </c>
      <c r="DN141" s="540">
        <f>IF($A141&lt;&gt;"",IF(OR(V141="",V141=0), 0, DB141/'Sch 10.1 Rate Design'!$Z$29*INDEX('Sch 10.1 Rate Design'!$K$13:$K$20,MATCH($C141,'Sch 10.1 Rate Design'!$B$13:$B$20,0))),"")</f>
        <v>0</v>
      </c>
      <c r="DO141" s="540">
        <f>IF($A141&lt;&gt;"",IF(OR(W141="",W141=0), 0, DC141/'Sch 10.1 Rate Design'!$Z$29*INDEX('Sch 10.1 Rate Design'!$K$13:$K$20,MATCH($C141,'Sch 10.1 Rate Design'!$B$13:$B$20,0))),"")</f>
        <v>11.2455</v>
      </c>
      <c r="DP141" s="540">
        <f>IF($A141&lt;&gt;"",IF(OR(X141="",X141=0), 0, DD141/'Sch 10.1 Rate Design'!$Z$29*INDEX('Sch 10.1 Rate Design'!$K$13:$K$20,MATCH($C141,'Sch 10.1 Rate Design'!$B$13:$B$20,0))),"")</f>
        <v>0</v>
      </c>
      <c r="DQ141" s="539">
        <f>IF($A141&lt;&gt;"",IF(OR(Y141="",Y141=0), 0, DE141/'Sch 10.1 Rate Design'!$Z$29*INDEX('Sch 10.1 Rate Design'!$K$13:$K$20,MATCH($C141,'Sch 10.1 Rate Design'!$B$13:$B$20,0))),"")</f>
        <v>0</v>
      </c>
      <c r="DR141" s="538">
        <f>IF($A141&lt;&gt;"",IF(OR(N141="",N141=0), 0,INDEX('Sch 10.1 Rate Design'!$D$13:$D$20,MATCH($C141,'Sch 10.1 Rate Design'!$B$13:$B$20,0))),"")</f>
        <v>0</v>
      </c>
      <c r="DS141" s="287">
        <f>IF($A141&lt;&gt;"",IF(OR(O141="",O141=0), 0,INDEX('Sch 10.1 Rate Design'!$D$13:$D$20,MATCH($C141,'Sch 10.1 Rate Design'!$B$13:$B$20,0))),"")</f>
        <v>0</v>
      </c>
      <c r="DT141" s="287">
        <f>IF($A141&lt;&gt;"",IF(OR(P141="",P141=0), 0,INDEX('Sch 10.1 Rate Design'!$D$13:$D$20,MATCH($C141,'Sch 10.1 Rate Design'!$B$13:$B$20,0))),"")</f>
        <v>0</v>
      </c>
      <c r="DU141" s="287">
        <f>IF($A141&lt;&gt;"",IF(OR(Q141="",Q141=0), 0,INDEX('Sch 10.1 Rate Design'!$D$13:$D$20,MATCH($C141,'Sch 10.1 Rate Design'!$B$13:$B$20,0))),"")</f>
        <v>0</v>
      </c>
      <c r="DV141" s="287">
        <f>IF($A141&lt;&gt;"",IF(OR(R141="",R141=0), 0,INDEX('Sch 10.1 Rate Design'!$D$13:$D$20,MATCH($C141,'Sch 10.1 Rate Design'!$B$13:$B$20,0))),"")</f>
        <v>0</v>
      </c>
      <c r="DW141" s="287">
        <f>IF($A141&lt;&gt;"",IF(OR(S141="",S141=0), 0,INDEX('Sch 10.1 Rate Design'!$D$13:$D$20,MATCH($C141,'Sch 10.1 Rate Design'!$B$13:$B$20,0))),"")</f>
        <v>0</v>
      </c>
      <c r="DX141" s="287">
        <f>IF($A141&lt;&gt;"",IF(OR(T141="",T141=0), 0,INDEX('Sch 10.1 Rate Design'!$D$13:$D$20,MATCH($C141,'Sch 10.1 Rate Design'!$B$13:$B$20,0))),"")</f>
        <v>0</v>
      </c>
      <c r="DY141" s="287">
        <f>IF($A141&lt;&gt;"",IF(OR(U141="",U141=0), 0,INDEX('Sch 10.1 Rate Design'!$D$13:$D$20,MATCH($C141,'Sch 10.1 Rate Design'!$B$13:$B$20,0))),"")</f>
        <v>0</v>
      </c>
      <c r="DZ141" s="287">
        <f>IF($A141&lt;&gt;"",IF(OR(V141="",V141=0), 0,INDEX('Sch 10.1 Rate Design'!$D$13:$D$20,MATCH($C141,'Sch 10.1 Rate Design'!$B$13:$B$20,0))),"")</f>
        <v>0</v>
      </c>
      <c r="EA141" s="287">
        <f>IF($A141&lt;&gt;"",IF(OR(W141="",W141=0), 0,INDEX('Sch 10.1 Rate Design'!$D$13:$D$20,MATCH($C141,'Sch 10.1 Rate Design'!$B$13:$B$20,0))),"")</f>
        <v>0</v>
      </c>
      <c r="EB141" s="287">
        <f>IF($A141&lt;&gt;"",IF(OR(X141="",X141=0), 0,INDEX('Sch 10.1 Rate Design'!$D$13:$D$20,MATCH($C141,'Sch 10.1 Rate Design'!$B$13:$B$20,0))),"")</f>
        <v>0</v>
      </c>
      <c r="EC141" s="537">
        <f>IF($A141&lt;&gt;"",IF(OR(Y141="",Y141=0), 0,INDEX('Sch 10.1 Rate Design'!$D$13:$D$20,MATCH($C141,'Sch 10.1 Rate Design'!$B$13:$B$20,0))),"")</f>
        <v>0</v>
      </c>
      <c r="ED141" s="538"/>
      <c r="EE141" s="287"/>
      <c r="EF141" s="287"/>
      <c r="EG141" s="287"/>
      <c r="EH141" s="287"/>
      <c r="EI141" s="287"/>
      <c r="EJ141" s="287"/>
      <c r="EK141" s="287"/>
      <c r="EL141" s="287"/>
      <c r="EM141" s="287"/>
      <c r="EN141" s="287"/>
      <c r="EO141" s="537"/>
      <c r="EP141" s="287"/>
    </row>
    <row r="142" spans="1:146" x14ac:dyDescent="0.2">
      <c r="A142" s="287">
        <f>IF(Inputs!AL147&lt;&gt;"",Inputs!AL147,"")</f>
        <v>10029</v>
      </c>
      <c r="B142" s="287">
        <f t="shared" si="60"/>
        <v>132</v>
      </c>
      <c r="C142" s="691">
        <f>IF($A142&lt;&gt;"",Inputs!AK138,"")</f>
        <v>0.75</v>
      </c>
      <c r="D142" s="541">
        <f t="shared" si="52"/>
        <v>623.32050000000004</v>
      </c>
      <c r="E142" s="541">
        <f t="shared" si="53"/>
        <v>103.88675000000001</v>
      </c>
      <c r="F142" s="287">
        <f t="shared" si="54"/>
        <v>34400</v>
      </c>
      <c r="G142" s="287">
        <f t="shared" si="55"/>
        <v>5733.333333333333</v>
      </c>
      <c r="H142" s="752">
        <f t="shared" si="56"/>
        <v>15400</v>
      </c>
      <c r="I142" s="752">
        <f t="shared" si="58"/>
        <v>19000</v>
      </c>
      <c r="J142" s="752">
        <f t="shared" si="57"/>
        <v>3</v>
      </c>
      <c r="K142" s="752">
        <f t="shared" si="59"/>
        <v>3</v>
      </c>
      <c r="L142" s="749">
        <f t="shared" si="51"/>
        <v>0</v>
      </c>
      <c r="M142" s="749">
        <f t="shared" si="51"/>
        <v>4600</v>
      </c>
      <c r="N142" s="538">
        <f>IF($A142&lt;&gt;"",INDEX(Inputs!$AM138:$AX138,,MATCH('Sch 10.2 Rate Data'!N$7,Inputs!$AM$4:$AX$4,0)),"")</f>
        <v>0</v>
      </c>
      <c r="O142" s="287">
        <f>IF($A142&lt;&gt;"",INDEX(Inputs!$AM138:$AX138,,MATCH('Sch 10.2 Rate Data'!O$7,Inputs!$AM$4:$AX$4,0)),"")</f>
        <v>5100</v>
      </c>
      <c r="P142" s="287">
        <f>IF($A142&lt;&gt;"",INDEX(Inputs!$AM138:$AX138,,MATCH('Sch 10.2 Rate Data'!P$7,Inputs!$AM$4:$AX$4,0)),"")</f>
        <v>0</v>
      </c>
      <c r="Q142" s="287">
        <f>IF($A142&lt;&gt;"",INDEX(Inputs!$AM138:$AX138,,MATCH('Sch 10.2 Rate Data'!Q$7,Inputs!$AM$4:$AX$4,0)),"")</f>
        <v>5700</v>
      </c>
      <c r="R142" s="287">
        <f>IF($A142&lt;&gt;"",INDEX(Inputs!$AM138:$AX138,,MATCH('Sch 10.2 Rate Data'!R$7,Inputs!$AM$4:$AX$4,0)),"")</f>
        <v>0</v>
      </c>
      <c r="S142" s="287">
        <f>IF($A142&lt;&gt;"",INDEX(Inputs!$AM138:$AX138,,MATCH('Sch 10.2 Rate Data'!S$7,Inputs!$AM$4:$AX$4,0)),"")</f>
        <v>8800</v>
      </c>
      <c r="T142" s="287">
        <f>IF($A142&lt;&gt;"",INDEX(Inputs!$AM138:$AX138,,MATCH('Sch 10.2 Rate Data'!T$7,Inputs!$AM$4:$AX$4,0)),"")</f>
        <v>0</v>
      </c>
      <c r="U142" s="287">
        <f>IF($A142&lt;&gt;"",INDEX(Inputs!$AM138:$AX138,,MATCH('Sch 10.2 Rate Data'!U$7,Inputs!$AM$4:$AX$4,0)),"")</f>
        <v>5000</v>
      </c>
      <c r="V142" s="287">
        <f>IF($A142&lt;&gt;"",INDEX(Inputs!$AM138:$AX138,,MATCH('Sch 10.2 Rate Data'!V$7,Inputs!$AM$4:$AX$4,0)),"")</f>
        <v>0</v>
      </c>
      <c r="W142" s="287">
        <f>IF($A142&lt;&gt;"",INDEX(Inputs!$AM138:$AX138,,MATCH('Sch 10.2 Rate Data'!W$7,Inputs!$AM$4:$AX$4,0)),"")</f>
        <v>5200</v>
      </c>
      <c r="X142" s="287">
        <f>IF($A142&lt;&gt;"",INDEX(Inputs!$AM138:$AX138,,MATCH('Sch 10.2 Rate Data'!X$7,Inputs!$AM$4:$AX$4,0)),"")</f>
        <v>0</v>
      </c>
      <c r="Y142" s="287">
        <f>IF($A142&lt;&gt;"",INDEX(Inputs!$AM138:$AX138,,MATCH('Sch 10.2 Rate Data'!Y$7,Inputs!$AM$4:$AX$4,0)),"")</f>
        <v>4600</v>
      </c>
      <c r="Z142" s="656">
        <f t="shared" si="49"/>
        <v>0</v>
      </c>
      <c r="AA142" s="540">
        <f t="shared" si="49"/>
        <v>101.22499999999999</v>
      </c>
      <c r="AB142" s="540">
        <f t="shared" si="49"/>
        <v>0</v>
      </c>
      <c r="AC142" s="540">
        <f t="shared" si="48"/>
        <v>103.47499999999999</v>
      </c>
      <c r="AD142" s="540">
        <f t="shared" si="48"/>
        <v>0</v>
      </c>
      <c r="AE142" s="540">
        <f t="shared" si="48"/>
        <v>116.8205</v>
      </c>
      <c r="AF142" s="540">
        <f t="shared" si="48"/>
        <v>0</v>
      </c>
      <c r="AG142" s="540">
        <f t="shared" si="48"/>
        <v>100.85</v>
      </c>
      <c r="AH142" s="540">
        <f t="shared" si="48"/>
        <v>0</v>
      </c>
      <c r="AI142" s="540">
        <f t="shared" si="50"/>
        <v>101.6</v>
      </c>
      <c r="AJ142" s="540">
        <f t="shared" si="50"/>
        <v>0</v>
      </c>
      <c r="AK142" s="539">
        <f t="shared" si="50"/>
        <v>99.35</v>
      </c>
      <c r="AL142" s="656">
        <f>IF($A142&lt;&gt;"",IF(OR(N142="",N142=0), 0, INDEX('Sch 10.1 Rate Design'!$E$13:$E$20,MATCH($C142,'Sch 10.1 Rate Design'!$B$13:$B$20,0))),"")</f>
        <v>0</v>
      </c>
      <c r="AM142" s="540">
        <f>IF($A142&lt;&gt;"",IF(OR(O142="",O142=0), 0, INDEX('Sch 10.1 Rate Design'!$E$13:$E$20,MATCH($C142,'Sch 10.1 Rate Design'!$B$13:$B$20,0))),"")*2</f>
        <v>86</v>
      </c>
      <c r="AN142" s="540">
        <f>IF($A142&lt;&gt;"",IF(OR(P142="",P142=0), 0, INDEX('Sch 10.1 Rate Design'!$E$13:$E$20,MATCH($C142,'Sch 10.1 Rate Design'!$B$13:$B$20,0))),"")</f>
        <v>0</v>
      </c>
      <c r="AO142" s="540">
        <f>IF($A142&lt;&gt;"",IF(OR(Q142="",Q142=0), 0, INDEX('Sch 10.1 Rate Design'!$E$13:$E$20,MATCH($C142,'Sch 10.1 Rate Design'!$B$13:$B$20,0))),"")*2</f>
        <v>86</v>
      </c>
      <c r="AP142" s="540">
        <f>IF($A142&lt;&gt;"",IF(OR(R142="",R142=0), 0, INDEX('Sch 10.1 Rate Design'!$E$13:$E$20,MATCH($C142,'Sch 10.1 Rate Design'!$B$13:$B$20,0))),"")</f>
        <v>0</v>
      </c>
      <c r="AQ142" s="540">
        <f>IF($A142&lt;&gt;"",IF(OR(S142="",S142=0), 0, INDEX('Sch 10.1 Rate Design'!$E$13:$E$20,MATCH($C142,'Sch 10.1 Rate Design'!$B$13:$B$20,0))),"")*2</f>
        <v>86</v>
      </c>
      <c r="AR142" s="540">
        <f>IF($A142&lt;&gt;"",IF(OR(T142="",T142=0), 0, INDEX('Sch 10.1 Rate Design'!$E$13:$E$20,MATCH($C142,'Sch 10.1 Rate Design'!$B$13:$B$20,0))),"")</f>
        <v>0</v>
      </c>
      <c r="AS142" s="540">
        <f>IF($A142&lt;&gt;"",IF(OR(U142="",U142=0), 0, INDEX('Sch 10.1 Rate Design'!$E$13:$E$20,MATCH($C142,'Sch 10.1 Rate Design'!$B$13:$B$20,0))),"")*2</f>
        <v>86</v>
      </c>
      <c r="AT142" s="540">
        <f>IF($A142&lt;&gt;"",IF(OR(V142="",V142=0), 0, INDEX('Sch 10.1 Rate Design'!$E$13:$E$20,MATCH($C142,'Sch 10.1 Rate Design'!$B$13:$B$20,0))),"")</f>
        <v>0</v>
      </c>
      <c r="AU142" s="540">
        <f>IF($A142&lt;&gt;"",IF(OR(W142="",W142=0), 0, INDEX('Sch 10.1 Rate Design'!$E$13:$E$20,MATCH($C142,'Sch 10.1 Rate Design'!$B$13:$B$20,0))),"")*2</f>
        <v>86</v>
      </c>
      <c r="AV142" s="540">
        <f>IF($A142&lt;&gt;"",IF(OR(X142="",X142=0), 0, INDEX('Sch 10.1 Rate Design'!$E$13:$E$20,MATCH($C142,'Sch 10.1 Rate Design'!$B$13:$B$20,0))),"")</f>
        <v>0</v>
      </c>
      <c r="AW142" s="540">
        <f>IF($A142&lt;&gt;"",IF(OR(Y142="",Y142=0), 0, INDEX('Sch 10.1 Rate Design'!$E$13:$E$20,MATCH($C142,'Sch 10.1 Rate Design'!$B$13:$B$20,0))),"")*2</f>
        <v>86</v>
      </c>
      <c r="AX142" s="538">
        <f>IF($A142&lt;&gt;"",IF(OR(N142="",N142=0),0,+IF(N142&gt;+INDEX('Sch 10.1 Rate Design'!$D$13:$D$20,MATCH($C142,'Sch 10.1 Rate Design'!$B$13:$B$20,0)),IF(N142&gt;+INDEX('Sch 10.1 Rate Design'!$F$13:$F$20,MATCH($C142,'Sch 10.1 Rate Design'!$B$13:$B$20,0)),+INDEX('Sch 10.1 Rate Design'!$F$13:$F$20,MATCH($C142,'Sch 10.1 Rate Design'!$B$13:$B$20,0))-INDEX('Sch 10.1 Rate Design'!$D$13:$D$20,MATCH($C142,'Sch 10.1 Rate Design'!$B$13:$B$20,0)), N142-INDEX('Sch 10.1 Rate Design'!$D$13:$D$20,MATCH($C142,'Sch 10.1 Rate Design'!$B$13:$B$20,0))),0)),"")</f>
        <v>0</v>
      </c>
      <c r="AY142" s="287">
        <f>IF($A142&lt;&gt;"",IF(OR(O142="",O142=0),0,+IF(O142&gt;+INDEX('Sch 10.1 Rate Design'!$D$13:$D$20,MATCH($C142,'Sch 10.1 Rate Design'!$B$13:$B$20,0)),IF(O142&gt;+INDEX('Sch 10.1 Rate Design'!$F$13:$F$20,MATCH($C142,'Sch 10.1 Rate Design'!$B$13:$B$20,0)),+INDEX('Sch 10.1 Rate Design'!$F$13:$F$20,MATCH($C142,'Sch 10.1 Rate Design'!$B$13:$B$20,0))-INDEX('Sch 10.1 Rate Design'!$D$13:$D$20,MATCH($C142,'Sch 10.1 Rate Design'!$B$13:$B$20,0)), O142-INDEX('Sch 10.1 Rate Design'!$D$13:$D$20,MATCH($C142,'Sch 10.1 Rate Design'!$B$13:$B$20,0))),0)),"")</f>
        <v>3900</v>
      </c>
      <c r="AZ142" s="287">
        <f>IF($A142&lt;&gt;"",IF(OR(P142="",P142=0),0,+IF(P142&gt;+INDEX('Sch 10.1 Rate Design'!$D$13:$D$20,MATCH($C142,'Sch 10.1 Rate Design'!$B$13:$B$20,0)),IF(P142&gt;+INDEX('Sch 10.1 Rate Design'!$F$13:$F$20,MATCH($C142,'Sch 10.1 Rate Design'!$B$13:$B$20,0)),+INDEX('Sch 10.1 Rate Design'!$F$13:$F$20,MATCH($C142,'Sch 10.1 Rate Design'!$B$13:$B$20,0))-INDEX('Sch 10.1 Rate Design'!$D$13:$D$20,MATCH($C142,'Sch 10.1 Rate Design'!$B$13:$B$20,0)), P142-INDEX('Sch 10.1 Rate Design'!$D$13:$D$20,MATCH($C142,'Sch 10.1 Rate Design'!$B$13:$B$20,0))),0)),"")</f>
        <v>0</v>
      </c>
      <c r="BA142" s="287">
        <f>IF($A142&lt;&gt;"",IF(OR(Q142="",Q142=0),0,+IF(Q142&gt;+INDEX('Sch 10.1 Rate Design'!$D$13:$D$20,MATCH($C142,'Sch 10.1 Rate Design'!$B$13:$B$20,0)),IF(Q142&gt;+INDEX('Sch 10.1 Rate Design'!$F$13:$F$20,MATCH($C142,'Sch 10.1 Rate Design'!$B$13:$B$20,0)),+INDEX('Sch 10.1 Rate Design'!$F$13:$F$20,MATCH($C142,'Sch 10.1 Rate Design'!$B$13:$B$20,0))-INDEX('Sch 10.1 Rate Design'!$D$13:$D$20,MATCH($C142,'Sch 10.1 Rate Design'!$B$13:$B$20,0)), Q142-INDEX('Sch 10.1 Rate Design'!$D$13:$D$20,MATCH($C142,'Sch 10.1 Rate Design'!$B$13:$B$20,0))),0)),"")</f>
        <v>3900</v>
      </c>
      <c r="BB142" s="287">
        <f>IF($A142&lt;&gt;"",IF(OR(R142="",R142=0),0,+IF(R142&gt;+INDEX('Sch 10.1 Rate Design'!$D$13:$D$20,MATCH($C142,'Sch 10.1 Rate Design'!$B$13:$B$20,0)),IF(R142&gt;+INDEX('Sch 10.1 Rate Design'!$F$13:$F$20,MATCH($C142,'Sch 10.1 Rate Design'!$B$13:$B$20,0)),+INDEX('Sch 10.1 Rate Design'!$F$13:$F$20,MATCH($C142,'Sch 10.1 Rate Design'!$B$13:$B$20,0))-INDEX('Sch 10.1 Rate Design'!$D$13:$D$20,MATCH($C142,'Sch 10.1 Rate Design'!$B$13:$B$20,0)), R142-INDEX('Sch 10.1 Rate Design'!$D$13:$D$20,MATCH($C142,'Sch 10.1 Rate Design'!$B$13:$B$20,0))),0)),"")</f>
        <v>0</v>
      </c>
      <c r="BC142" s="287">
        <f>IF($A142&lt;&gt;"",IF(OR(S142="",S142=0),0,+IF(S142&gt;+INDEX('Sch 10.1 Rate Design'!$D$13:$D$20,MATCH($C142,'Sch 10.1 Rate Design'!$B$13:$B$20,0)),IF(S142&gt;+INDEX('Sch 10.1 Rate Design'!$F$13:$F$20,MATCH($C142,'Sch 10.1 Rate Design'!$B$13:$B$20,0)),+INDEX('Sch 10.1 Rate Design'!$F$13:$F$20,MATCH($C142,'Sch 10.1 Rate Design'!$B$13:$B$20,0))-INDEX('Sch 10.1 Rate Design'!$D$13:$D$20,MATCH($C142,'Sch 10.1 Rate Design'!$B$13:$B$20,0)), S142-INDEX('Sch 10.1 Rate Design'!$D$13:$D$20,MATCH($C142,'Sch 10.1 Rate Design'!$B$13:$B$20,0))),0)),"")</f>
        <v>3900</v>
      </c>
      <c r="BD142" s="287">
        <f>IF($A142&lt;&gt;"",IF(OR(T142="",T142=0),0,+IF(T142&gt;+INDEX('Sch 10.1 Rate Design'!$D$13:$D$20,MATCH($C142,'Sch 10.1 Rate Design'!$B$13:$B$20,0)),IF(T142&gt;+INDEX('Sch 10.1 Rate Design'!$F$13:$F$20,MATCH($C142,'Sch 10.1 Rate Design'!$B$13:$B$20,0)),+INDEX('Sch 10.1 Rate Design'!$F$13:$F$20,MATCH($C142,'Sch 10.1 Rate Design'!$B$13:$B$20,0))-INDEX('Sch 10.1 Rate Design'!$D$13:$D$20,MATCH($C142,'Sch 10.1 Rate Design'!$B$13:$B$20,0)), T142-INDEX('Sch 10.1 Rate Design'!$D$13:$D$20,MATCH($C142,'Sch 10.1 Rate Design'!$B$13:$B$20,0))),0)),"")</f>
        <v>0</v>
      </c>
      <c r="BE142" s="287">
        <f>IF($A142&lt;&gt;"",IF(OR(U142="",U142=0),0,+IF(U142&gt;+INDEX('Sch 10.1 Rate Design'!$D$13:$D$20,MATCH($C142,'Sch 10.1 Rate Design'!$B$13:$B$20,0)),IF(U142&gt;+INDEX('Sch 10.1 Rate Design'!$F$13:$F$20,MATCH($C142,'Sch 10.1 Rate Design'!$B$13:$B$20,0)),+INDEX('Sch 10.1 Rate Design'!$F$13:$F$20,MATCH($C142,'Sch 10.1 Rate Design'!$B$13:$B$20,0))-INDEX('Sch 10.1 Rate Design'!$D$13:$D$20,MATCH($C142,'Sch 10.1 Rate Design'!$B$13:$B$20,0)), U142-INDEX('Sch 10.1 Rate Design'!$D$13:$D$20,MATCH($C142,'Sch 10.1 Rate Design'!$B$13:$B$20,0))),0)),"")</f>
        <v>3900</v>
      </c>
      <c r="BF142" s="287">
        <f>IF($A142&lt;&gt;"",IF(OR(V142="",V142=0),0,+IF(V142&gt;+INDEX('Sch 10.1 Rate Design'!$D$13:$D$20,MATCH($C142,'Sch 10.1 Rate Design'!$B$13:$B$20,0)),IF(V142&gt;+INDEX('Sch 10.1 Rate Design'!$F$13:$F$20,MATCH($C142,'Sch 10.1 Rate Design'!$B$13:$B$20,0)),+INDEX('Sch 10.1 Rate Design'!$F$13:$F$20,MATCH($C142,'Sch 10.1 Rate Design'!$B$13:$B$20,0))-INDEX('Sch 10.1 Rate Design'!$D$13:$D$20,MATCH($C142,'Sch 10.1 Rate Design'!$B$13:$B$20,0)), V142-INDEX('Sch 10.1 Rate Design'!$D$13:$D$20,MATCH($C142,'Sch 10.1 Rate Design'!$B$13:$B$20,0))),0)),"")</f>
        <v>0</v>
      </c>
      <c r="BG142" s="287">
        <f>IF($A142&lt;&gt;"",IF(OR(W142="",W142=0),0,+IF(W142&gt;+INDEX('Sch 10.1 Rate Design'!$D$13:$D$20,MATCH($C142,'Sch 10.1 Rate Design'!$B$13:$B$20,0)),IF(W142&gt;+INDEX('Sch 10.1 Rate Design'!$F$13:$F$20,MATCH($C142,'Sch 10.1 Rate Design'!$B$13:$B$20,0)),+INDEX('Sch 10.1 Rate Design'!$F$13:$F$20,MATCH($C142,'Sch 10.1 Rate Design'!$B$13:$B$20,0))-INDEX('Sch 10.1 Rate Design'!$D$13:$D$20,MATCH($C142,'Sch 10.1 Rate Design'!$B$13:$B$20,0)), W142-INDEX('Sch 10.1 Rate Design'!$D$13:$D$20,MATCH($C142,'Sch 10.1 Rate Design'!$B$13:$B$20,0))),0)),"")</f>
        <v>3900</v>
      </c>
      <c r="BH142" s="287">
        <f>IF($A142&lt;&gt;"",IF(OR(X142="",X142=0),0,+IF(X142&gt;+INDEX('Sch 10.1 Rate Design'!$D$13:$D$20,MATCH($C142,'Sch 10.1 Rate Design'!$B$13:$B$20,0)),IF(X142&gt;+INDEX('Sch 10.1 Rate Design'!$F$13:$F$20,MATCH($C142,'Sch 10.1 Rate Design'!$B$13:$B$20,0)),+INDEX('Sch 10.1 Rate Design'!$F$13:$F$20,MATCH($C142,'Sch 10.1 Rate Design'!$B$13:$B$20,0))-INDEX('Sch 10.1 Rate Design'!$D$13:$D$20,MATCH($C142,'Sch 10.1 Rate Design'!$B$13:$B$20,0)), X142-INDEX('Sch 10.1 Rate Design'!$D$13:$D$20,MATCH($C142,'Sch 10.1 Rate Design'!$B$13:$B$20,0))),0)),"")</f>
        <v>0</v>
      </c>
      <c r="BI142" s="537">
        <f>IF($A142&lt;&gt;"",IF(OR(Y142="",Y142=0),0,+IF(Y142&gt;+INDEX('Sch 10.1 Rate Design'!$D$13:$D$20,MATCH($C142,'Sch 10.1 Rate Design'!$B$13:$B$20,0)),IF(Y142&gt;+INDEX('Sch 10.1 Rate Design'!$F$13:$F$20,MATCH($C142,'Sch 10.1 Rate Design'!$B$13:$B$20,0)),+INDEX('Sch 10.1 Rate Design'!$F$13:$F$20,MATCH($C142,'Sch 10.1 Rate Design'!$B$13:$B$20,0))-INDEX('Sch 10.1 Rate Design'!$D$13:$D$20,MATCH($C142,'Sch 10.1 Rate Design'!$B$13:$B$20,0)), Y142-INDEX('Sch 10.1 Rate Design'!$D$13:$D$20,MATCH($C142,'Sch 10.1 Rate Design'!$B$13:$B$20,0))),0)),"")</f>
        <v>3900</v>
      </c>
      <c r="BJ142" s="656">
        <f>IF($A142&lt;&gt;"",IF(OR(N142="",N142=0), 0, AX142/'Sch 10.1 Rate Design'!$Z$29*INDEX('Sch 10.1 Rate Design'!$G$13:$G$20,MATCH($C142,'Sch 10.1 Rate Design'!$B$13:$B$20,0))),"")</f>
        <v>0</v>
      </c>
      <c r="BK142" s="540">
        <f>IF($A142&lt;&gt;"",IF(OR(O142="",O142=0), 0, AY142/'Sch 10.1 Rate Design'!$Z$29*INDEX('Sch 10.1 Rate Design'!$G$13:$G$20,MATCH($C142,'Sch 10.1 Rate Design'!$B$13:$B$20,0))),"")</f>
        <v>10.725</v>
      </c>
      <c r="BL142" s="540">
        <f>IF($A142&lt;&gt;"",IF(OR(P142="",P142=0), 0, AZ142/'Sch 10.1 Rate Design'!$Z$29*INDEX('Sch 10.1 Rate Design'!$G$13:$G$20,MATCH($C142,'Sch 10.1 Rate Design'!$B$13:$B$20,0))),"")</f>
        <v>0</v>
      </c>
      <c r="BM142" s="540">
        <f>IF($A142&lt;&gt;"",IF(OR(Q142="",Q142=0), 0, BA142/'Sch 10.1 Rate Design'!$Z$29*INDEX('Sch 10.1 Rate Design'!$G$13:$G$20,MATCH($C142,'Sch 10.1 Rate Design'!$B$13:$B$20,0))),"")</f>
        <v>10.725</v>
      </c>
      <c r="BN142" s="540">
        <f>IF($A142&lt;&gt;"",IF(OR(R142="",R142=0), 0, BB142/'Sch 10.1 Rate Design'!$Z$29*INDEX('Sch 10.1 Rate Design'!$G$13:$G$20,MATCH($C142,'Sch 10.1 Rate Design'!$B$13:$B$20,0))),"")</f>
        <v>0</v>
      </c>
      <c r="BO142" s="540">
        <f>IF($A142&lt;&gt;"",IF(OR(S142="",S142=0), 0, BC142/'Sch 10.1 Rate Design'!$Z$29*INDEX('Sch 10.1 Rate Design'!$G$13:$G$20,MATCH($C142,'Sch 10.1 Rate Design'!$B$13:$B$20,0))),"")</f>
        <v>10.725</v>
      </c>
      <c r="BP142" s="540">
        <f>IF($A142&lt;&gt;"",IF(OR(T142="",T142=0), 0, BD142/'Sch 10.1 Rate Design'!$Z$29*INDEX('Sch 10.1 Rate Design'!$G$13:$G$20,MATCH($C142,'Sch 10.1 Rate Design'!$B$13:$B$20,0))),"")</f>
        <v>0</v>
      </c>
      <c r="BQ142" s="540">
        <f>IF($A142&lt;&gt;"",IF(OR(U142="",U142=0), 0, BE142/'Sch 10.1 Rate Design'!$Z$29*INDEX('Sch 10.1 Rate Design'!$G$13:$G$20,MATCH($C142,'Sch 10.1 Rate Design'!$B$13:$B$20,0))),"")</f>
        <v>10.725</v>
      </c>
      <c r="BR142" s="540">
        <f>IF($A142&lt;&gt;"",IF(OR(V142="",V142=0), 0, BF142/'Sch 10.1 Rate Design'!$Z$29*INDEX('Sch 10.1 Rate Design'!$G$13:$G$20,MATCH($C142,'Sch 10.1 Rate Design'!$B$13:$B$20,0))),"")</f>
        <v>0</v>
      </c>
      <c r="BS142" s="540">
        <f>IF($A142&lt;&gt;"",IF(OR(W142="",W142=0), 0, BG142/'Sch 10.1 Rate Design'!$Z$29*INDEX('Sch 10.1 Rate Design'!$G$13:$G$20,MATCH($C142,'Sch 10.1 Rate Design'!$B$13:$B$20,0))),"")</f>
        <v>10.725</v>
      </c>
      <c r="BT142" s="540">
        <f>IF($A142&lt;&gt;"",IF(OR(X142="",X142=0), 0, BH142/'Sch 10.1 Rate Design'!$Z$29*INDEX('Sch 10.1 Rate Design'!$G$13:$G$20,MATCH($C142,'Sch 10.1 Rate Design'!$B$13:$B$20,0))),"")</f>
        <v>0</v>
      </c>
      <c r="BU142" s="539">
        <f>IF($A142&lt;&gt;"",IF(OR(Y142="",Y142=0), 0, BI142/'Sch 10.1 Rate Design'!$Z$29*INDEX('Sch 10.1 Rate Design'!$G$13:$G$20,MATCH($C142,'Sch 10.1 Rate Design'!$B$13:$B$20,0))),"")</f>
        <v>10.725</v>
      </c>
      <c r="BV142" s="538">
        <f>IF($A142&lt;&gt;"",IF(OR(N142="",N142=0),0,+IF(N142&gt;+INDEX('Sch 10.1 Rate Design'!$F$13:$F$20,MATCH($C142,'Sch 10.1 Rate Design'!$B$13:$B$20,0)),IF(N142&gt;+INDEX('Sch 10.1 Rate Design'!$H$13:$H$20,MATCH($C142,'Sch 10.1 Rate Design'!$B$13:$B$20,0)),+INDEX('Sch 10.1 Rate Design'!$H$13:$H$20,MATCH($C142,'Sch 10.1 Rate Design'!$B$13:$B$20,0))-INDEX('Sch 10.1 Rate Design'!$F$13:$F$20,MATCH($C142,'Sch 10.1 Rate Design'!$B$13:$B$20,0)), N142-INDEX('Sch 10.1 Rate Design'!$F$13:$F$20,MATCH($C142,'Sch 10.1 Rate Design'!$B$13:$B$20,0))), 0)),"")</f>
        <v>0</v>
      </c>
      <c r="BW142" s="287">
        <f>IF($A142&lt;&gt;"",IF(OR(O142="",O142=0),0,+IF(O142&gt;+INDEX('Sch 10.1 Rate Design'!$F$13:$F$20,MATCH($C142,'Sch 10.1 Rate Design'!$B$13:$B$20,0)),IF(O142&gt;+INDEX('Sch 10.1 Rate Design'!$H$13:$H$20,MATCH($C142,'Sch 10.1 Rate Design'!$B$13:$B$20,0)),+INDEX('Sch 10.1 Rate Design'!$H$13:$H$20,MATCH($C142,'Sch 10.1 Rate Design'!$B$13:$B$20,0))-INDEX('Sch 10.1 Rate Design'!$F$13:$F$20,MATCH($C142,'Sch 10.1 Rate Design'!$B$13:$B$20,0)), O142-INDEX('Sch 10.1 Rate Design'!$F$13:$F$20,MATCH($C142,'Sch 10.1 Rate Design'!$B$13:$B$20,0))), 0)),"")</f>
        <v>1200</v>
      </c>
      <c r="BX142" s="287">
        <f>IF($A142&lt;&gt;"",IF(OR(P142="",P142=0),0,+IF(P142&gt;+INDEX('Sch 10.1 Rate Design'!$F$13:$F$20,MATCH($C142,'Sch 10.1 Rate Design'!$B$13:$B$20,0)),IF(P142&gt;+INDEX('Sch 10.1 Rate Design'!$H$13:$H$20,MATCH($C142,'Sch 10.1 Rate Design'!$B$13:$B$20,0)),+INDEX('Sch 10.1 Rate Design'!$H$13:$H$20,MATCH($C142,'Sch 10.1 Rate Design'!$B$13:$B$20,0))-INDEX('Sch 10.1 Rate Design'!$F$13:$F$20,MATCH($C142,'Sch 10.1 Rate Design'!$B$13:$B$20,0)), P142-INDEX('Sch 10.1 Rate Design'!$F$13:$F$20,MATCH($C142,'Sch 10.1 Rate Design'!$B$13:$B$20,0))), 0)),"")</f>
        <v>0</v>
      </c>
      <c r="BY142" s="287">
        <f>IF($A142&lt;&gt;"",IF(OR(Q142="",Q142=0),0,+IF(Q142&gt;+INDEX('Sch 10.1 Rate Design'!$F$13:$F$20,MATCH($C142,'Sch 10.1 Rate Design'!$B$13:$B$20,0)),IF(Q142&gt;+INDEX('Sch 10.1 Rate Design'!$H$13:$H$20,MATCH($C142,'Sch 10.1 Rate Design'!$B$13:$B$20,0)),+INDEX('Sch 10.1 Rate Design'!$H$13:$H$20,MATCH($C142,'Sch 10.1 Rate Design'!$B$13:$B$20,0))-INDEX('Sch 10.1 Rate Design'!$F$13:$F$20,MATCH($C142,'Sch 10.1 Rate Design'!$B$13:$B$20,0)), Q142-INDEX('Sch 10.1 Rate Design'!$F$13:$F$20,MATCH($C142,'Sch 10.1 Rate Design'!$B$13:$B$20,0))), 0)),"")</f>
        <v>1800</v>
      </c>
      <c r="BZ142" s="287">
        <f>IF($A142&lt;&gt;"",IF(OR(R142="",R142=0),0,+IF(R142&gt;+INDEX('Sch 10.1 Rate Design'!$F$13:$F$20,MATCH($C142,'Sch 10.1 Rate Design'!$B$13:$B$20,0)),IF(R142&gt;+INDEX('Sch 10.1 Rate Design'!$H$13:$H$20,MATCH($C142,'Sch 10.1 Rate Design'!$B$13:$B$20,0)),+INDEX('Sch 10.1 Rate Design'!$H$13:$H$20,MATCH($C142,'Sch 10.1 Rate Design'!$B$13:$B$20,0))-INDEX('Sch 10.1 Rate Design'!$F$13:$F$20,MATCH($C142,'Sch 10.1 Rate Design'!$B$13:$B$20,0)), R142-INDEX('Sch 10.1 Rate Design'!$F$13:$F$20,MATCH($C142,'Sch 10.1 Rate Design'!$B$13:$B$20,0))), 0)),"")</f>
        <v>0</v>
      </c>
      <c r="CA142" s="287">
        <f>IF($A142&lt;&gt;"",IF(OR(S142="",S142=0),0,+IF(S142&gt;+INDEX('Sch 10.1 Rate Design'!$F$13:$F$20,MATCH($C142,'Sch 10.1 Rate Design'!$B$13:$B$20,0)),IF(S142&gt;+INDEX('Sch 10.1 Rate Design'!$H$13:$H$20,MATCH($C142,'Sch 10.1 Rate Design'!$B$13:$B$20,0)),+INDEX('Sch 10.1 Rate Design'!$H$13:$H$20,MATCH($C142,'Sch 10.1 Rate Design'!$B$13:$B$20,0))-INDEX('Sch 10.1 Rate Design'!$F$13:$F$20,MATCH($C142,'Sch 10.1 Rate Design'!$B$13:$B$20,0)), S142-INDEX('Sch 10.1 Rate Design'!$F$13:$F$20,MATCH($C142,'Sch 10.1 Rate Design'!$B$13:$B$20,0))), 0)),"")</f>
        <v>2600</v>
      </c>
      <c r="CB142" s="287">
        <f>IF($A142&lt;&gt;"",IF(OR(T142="",T142=0),0,+IF(T142&gt;+INDEX('Sch 10.1 Rate Design'!$F$13:$F$20,MATCH($C142,'Sch 10.1 Rate Design'!$B$13:$B$20,0)),IF(T142&gt;+INDEX('Sch 10.1 Rate Design'!$H$13:$H$20,MATCH($C142,'Sch 10.1 Rate Design'!$B$13:$B$20,0)),+INDEX('Sch 10.1 Rate Design'!$H$13:$H$20,MATCH($C142,'Sch 10.1 Rate Design'!$B$13:$B$20,0))-INDEX('Sch 10.1 Rate Design'!$F$13:$F$20,MATCH($C142,'Sch 10.1 Rate Design'!$B$13:$B$20,0)), T142-INDEX('Sch 10.1 Rate Design'!$F$13:$F$20,MATCH($C142,'Sch 10.1 Rate Design'!$B$13:$B$20,0))), 0)),"")</f>
        <v>0</v>
      </c>
      <c r="CC142" s="287">
        <f>IF($A142&lt;&gt;"",IF(OR(U142="",U142=0),0,+IF(U142&gt;+INDEX('Sch 10.1 Rate Design'!$F$13:$F$20,MATCH($C142,'Sch 10.1 Rate Design'!$B$13:$B$20,0)),IF(U142&gt;+INDEX('Sch 10.1 Rate Design'!$H$13:$H$20,MATCH($C142,'Sch 10.1 Rate Design'!$B$13:$B$20,0)),+INDEX('Sch 10.1 Rate Design'!$H$13:$H$20,MATCH($C142,'Sch 10.1 Rate Design'!$B$13:$B$20,0))-INDEX('Sch 10.1 Rate Design'!$F$13:$F$20,MATCH($C142,'Sch 10.1 Rate Design'!$B$13:$B$20,0)), U142-INDEX('Sch 10.1 Rate Design'!$F$13:$F$20,MATCH($C142,'Sch 10.1 Rate Design'!$B$13:$B$20,0))), 0)),"")</f>
        <v>1100</v>
      </c>
      <c r="CD142" s="287">
        <f>IF($A142&lt;&gt;"",IF(OR(V142="",V142=0),0,+IF(V142&gt;+INDEX('Sch 10.1 Rate Design'!$F$13:$F$20,MATCH($C142,'Sch 10.1 Rate Design'!$B$13:$B$20,0)),IF(V142&gt;+INDEX('Sch 10.1 Rate Design'!$H$13:$H$20,MATCH($C142,'Sch 10.1 Rate Design'!$B$13:$B$20,0)),+INDEX('Sch 10.1 Rate Design'!$H$13:$H$20,MATCH($C142,'Sch 10.1 Rate Design'!$B$13:$B$20,0))-INDEX('Sch 10.1 Rate Design'!$F$13:$F$20,MATCH($C142,'Sch 10.1 Rate Design'!$B$13:$B$20,0)), V142-INDEX('Sch 10.1 Rate Design'!$F$13:$F$20,MATCH($C142,'Sch 10.1 Rate Design'!$B$13:$B$20,0))), 0)),"")</f>
        <v>0</v>
      </c>
      <c r="CE142" s="287">
        <f>IF($A142&lt;&gt;"",IF(OR(W142="",W142=0),0,+IF(W142&gt;+INDEX('Sch 10.1 Rate Design'!$F$13:$F$20,MATCH($C142,'Sch 10.1 Rate Design'!$B$13:$B$20,0)),IF(W142&gt;+INDEX('Sch 10.1 Rate Design'!$H$13:$H$20,MATCH($C142,'Sch 10.1 Rate Design'!$B$13:$B$20,0)),+INDEX('Sch 10.1 Rate Design'!$H$13:$H$20,MATCH($C142,'Sch 10.1 Rate Design'!$B$13:$B$20,0))-INDEX('Sch 10.1 Rate Design'!$F$13:$F$20,MATCH($C142,'Sch 10.1 Rate Design'!$B$13:$B$20,0)), W142-INDEX('Sch 10.1 Rate Design'!$F$13:$F$20,MATCH($C142,'Sch 10.1 Rate Design'!$B$13:$B$20,0))), 0)),"")</f>
        <v>1300</v>
      </c>
      <c r="CF142" s="287">
        <f>IF($A142&lt;&gt;"",IF(OR(X142="",X142=0),0,+IF(X142&gt;+INDEX('Sch 10.1 Rate Design'!$F$13:$F$20,MATCH($C142,'Sch 10.1 Rate Design'!$B$13:$B$20,0)),IF(X142&gt;+INDEX('Sch 10.1 Rate Design'!$H$13:$H$20,MATCH($C142,'Sch 10.1 Rate Design'!$B$13:$B$20,0)),+INDEX('Sch 10.1 Rate Design'!$H$13:$H$20,MATCH($C142,'Sch 10.1 Rate Design'!$B$13:$B$20,0))-INDEX('Sch 10.1 Rate Design'!$F$13:$F$20,MATCH($C142,'Sch 10.1 Rate Design'!$B$13:$B$20,0)), X142-INDEX('Sch 10.1 Rate Design'!$F$13:$F$20,MATCH($C142,'Sch 10.1 Rate Design'!$B$13:$B$20,0))), 0)),"")</f>
        <v>0</v>
      </c>
      <c r="CG142" s="537">
        <f>IF($A142&lt;&gt;"",IF(OR(Y142="",Y142=0),0,+IF(Y142&gt;+INDEX('Sch 10.1 Rate Design'!$F$13:$F$20,MATCH($C142,'Sch 10.1 Rate Design'!$B$13:$B$20,0)),IF(Y142&gt;+INDEX('Sch 10.1 Rate Design'!$H$13:$H$20,MATCH($C142,'Sch 10.1 Rate Design'!$B$13:$B$20,0)),+INDEX('Sch 10.1 Rate Design'!$H$13:$H$20,MATCH($C142,'Sch 10.1 Rate Design'!$B$13:$B$20,0))-INDEX('Sch 10.1 Rate Design'!$F$13:$F$20,MATCH($C142,'Sch 10.1 Rate Design'!$B$13:$B$20,0)), Y142-INDEX('Sch 10.1 Rate Design'!$F$13:$F$20,MATCH($C142,'Sch 10.1 Rate Design'!$B$13:$B$20,0))), 0)),"")</f>
        <v>700</v>
      </c>
      <c r="CH142" s="656">
        <f>IF($A142&lt;&gt;"",IF(OR(N142="",N142=0), 0, BV142/'Sch 10.1 Rate Design'!$Z$29*INDEX('Sch 10.1 Rate Design'!$I$13:$I$20,MATCH($C142,'Sch 10.1 Rate Design'!$B$13:$B$20,0))),"")</f>
        <v>0</v>
      </c>
      <c r="CI142" s="540">
        <f>IF($A142&lt;&gt;"",IF(OR(O142="",O142=0), 0, BW142/'Sch 10.1 Rate Design'!$Z$29*INDEX('Sch 10.1 Rate Design'!$I$13:$I$20,MATCH($C142,'Sch 10.1 Rate Design'!$B$13:$B$20,0))),"")</f>
        <v>4.5</v>
      </c>
      <c r="CJ142" s="540">
        <f>IF($A142&lt;&gt;"",IF(OR(P142="",P142=0), 0, BX142/'Sch 10.1 Rate Design'!$Z$29*INDEX('Sch 10.1 Rate Design'!$I$13:$I$20,MATCH($C142,'Sch 10.1 Rate Design'!$B$13:$B$20,0))),"")</f>
        <v>0</v>
      </c>
      <c r="CK142" s="540">
        <f>IF($A142&lt;&gt;"",IF(OR(Q142="",Q142=0), 0, BY142/'Sch 10.1 Rate Design'!$Z$29*INDEX('Sch 10.1 Rate Design'!$I$13:$I$20,MATCH($C142,'Sch 10.1 Rate Design'!$B$13:$B$20,0))),"")</f>
        <v>6.75</v>
      </c>
      <c r="CL142" s="540">
        <f>IF($A142&lt;&gt;"",IF(OR(R142="",R142=0), 0, BZ142/'Sch 10.1 Rate Design'!$Z$29*INDEX('Sch 10.1 Rate Design'!$I$13:$I$20,MATCH($C142,'Sch 10.1 Rate Design'!$B$13:$B$20,0))),"")</f>
        <v>0</v>
      </c>
      <c r="CM142" s="540">
        <f>IF($A142&lt;&gt;"",IF(OR(S142="",S142=0), 0, CA142/'Sch 10.1 Rate Design'!$Z$29*INDEX('Sch 10.1 Rate Design'!$I$13:$I$20,MATCH($C142,'Sch 10.1 Rate Design'!$B$13:$B$20,0))),"")</f>
        <v>9.75</v>
      </c>
      <c r="CN142" s="540">
        <f>IF($A142&lt;&gt;"",IF(OR(T142="",T142=0), 0, CB142/'Sch 10.1 Rate Design'!$Z$29*INDEX('Sch 10.1 Rate Design'!$I$13:$I$20,MATCH($C142,'Sch 10.1 Rate Design'!$B$13:$B$20,0))),"")</f>
        <v>0</v>
      </c>
      <c r="CO142" s="540">
        <f>IF($A142&lt;&gt;"",IF(OR(U142="",U142=0), 0, CC142/'Sch 10.1 Rate Design'!$Z$29*INDEX('Sch 10.1 Rate Design'!$I$13:$I$20,MATCH($C142,'Sch 10.1 Rate Design'!$B$13:$B$20,0))),"")</f>
        <v>4.125</v>
      </c>
      <c r="CP142" s="540">
        <f>IF($A142&lt;&gt;"",IF(OR(V142="",V142=0), 0, CD142/'Sch 10.1 Rate Design'!$Z$29*INDEX('Sch 10.1 Rate Design'!$I$13:$I$20,MATCH($C142,'Sch 10.1 Rate Design'!$B$13:$B$20,0))),"")</f>
        <v>0</v>
      </c>
      <c r="CQ142" s="540">
        <f>IF($A142&lt;&gt;"",IF(OR(W142="",W142=0), 0, CE142/'Sch 10.1 Rate Design'!$Z$29*INDEX('Sch 10.1 Rate Design'!$I$13:$I$20,MATCH($C142,'Sch 10.1 Rate Design'!$B$13:$B$20,0))),"")</f>
        <v>4.875</v>
      </c>
      <c r="CR142" s="540">
        <f>IF($A142&lt;&gt;"",IF(OR(X142="",X142=0), 0, CF142/'Sch 10.1 Rate Design'!$Z$29*INDEX('Sch 10.1 Rate Design'!$I$13:$I$20,MATCH($C142,'Sch 10.1 Rate Design'!$B$13:$B$20,0))),"")</f>
        <v>0</v>
      </c>
      <c r="CS142" s="539">
        <f>IF($A142&lt;&gt;"",IF(OR(Y142="",Y142=0), 0, CG142/'Sch 10.1 Rate Design'!$Z$29*INDEX('Sch 10.1 Rate Design'!$I$13:$I$20,MATCH($C142,'Sch 10.1 Rate Design'!$B$13:$B$20,0))),"")</f>
        <v>2.625</v>
      </c>
      <c r="CT142" s="538">
        <f>IF($A142&lt;&gt;"",IF(OR(N142="",N142=0),0,IF(N142&gt;INDEX('Sch 10.1 Rate Design'!$J$13:$J$20,MATCH($C142,'Sch 10.1 Rate Design'!$B$13:$B$20,0)),N142-INDEX('Sch 10.1 Rate Design'!$J$13:$J$20,MATCH($C142,'Sch 10.1 Rate Design'!$B$13:$B$20,0)),0)),"")</f>
        <v>0</v>
      </c>
      <c r="CU142" s="287">
        <f>IF($A142&lt;&gt;"",IF(OR(O142="",O142=0),0,IF(O142&gt;INDEX('Sch 10.1 Rate Design'!$J$13:$J$20,MATCH($C142,'Sch 10.1 Rate Design'!$B$13:$B$20,0)),O142-INDEX('Sch 10.1 Rate Design'!$J$13:$J$20,MATCH($C142,'Sch 10.1 Rate Design'!$B$13:$B$20,0)),0)),"")</f>
        <v>0</v>
      </c>
      <c r="CV142" s="287">
        <f>IF($A142&lt;&gt;"",IF(OR(P142="",P142=0),0,IF(P142&gt;INDEX('Sch 10.1 Rate Design'!$J$13:$J$20,MATCH($C142,'Sch 10.1 Rate Design'!$B$13:$B$20,0)),P142-INDEX('Sch 10.1 Rate Design'!$J$13:$J$20,MATCH($C142,'Sch 10.1 Rate Design'!$B$13:$B$20,0)),0)),"")</f>
        <v>0</v>
      </c>
      <c r="CW142" s="287">
        <f>IF($A142&lt;&gt;"",IF(OR(Q142="",Q142=0),0,IF(Q142&gt;INDEX('Sch 10.1 Rate Design'!$J$13:$J$20,MATCH($C142,'Sch 10.1 Rate Design'!$B$13:$B$20,0)),Q142-INDEX('Sch 10.1 Rate Design'!$J$13:$J$20,MATCH($C142,'Sch 10.1 Rate Design'!$B$13:$B$20,0)),0)),"")</f>
        <v>0</v>
      </c>
      <c r="CX142" s="287">
        <f>IF($A142&lt;&gt;"",IF(OR(R142="",R142=0),0,IF(R142&gt;INDEX('Sch 10.1 Rate Design'!$J$13:$J$20,MATCH($C142,'Sch 10.1 Rate Design'!$B$13:$B$20,0)),R142-INDEX('Sch 10.1 Rate Design'!$J$13:$J$20,MATCH($C142,'Sch 10.1 Rate Design'!$B$13:$B$20,0)),0)),"")</f>
        <v>0</v>
      </c>
      <c r="CY142" s="287">
        <f>IF($A142&lt;&gt;"",IF(OR(S142="",S142=0),0,IF(S142&gt;INDEX('Sch 10.1 Rate Design'!$J$13:$J$20,MATCH($C142,'Sch 10.1 Rate Design'!$B$13:$B$20,0)),S142-INDEX('Sch 10.1 Rate Design'!$J$13:$J$20,MATCH($C142,'Sch 10.1 Rate Design'!$B$13:$B$20,0)),0)),"")</f>
        <v>2299</v>
      </c>
      <c r="CZ142" s="287">
        <f>IF($A142&lt;&gt;"",IF(OR(T142="",T142=0),0,IF(T142&gt;INDEX('Sch 10.1 Rate Design'!$J$13:$J$20,MATCH($C142,'Sch 10.1 Rate Design'!$B$13:$B$20,0)),T142-INDEX('Sch 10.1 Rate Design'!$J$13:$J$20,MATCH($C142,'Sch 10.1 Rate Design'!$B$13:$B$20,0)),0)),"")</f>
        <v>0</v>
      </c>
      <c r="DA142" s="287">
        <f>IF($A142&lt;&gt;"",IF(OR(U142="",U142=0),0,IF(U142&gt;INDEX('Sch 10.1 Rate Design'!$J$13:$J$20,MATCH($C142,'Sch 10.1 Rate Design'!$B$13:$B$20,0)),U142-INDEX('Sch 10.1 Rate Design'!$J$13:$J$20,MATCH($C142,'Sch 10.1 Rate Design'!$B$13:$B$20,0)),0)),"")</f>
        <v>0</v>
      </c>
      <c r="DB142" s="287">
        <f>IF($A142&lt;&gt;"",IF(OR(V142="",V142=0),0,IF(V142&gt;INDEX('Sch 10.1 Rate Design'!$J$13:$J$20,MATCH($C142,'Sch 10.1 Rate Design'!$B$13:$B$20,0)),V142-INDEX('Sch 10.1 Rate Design'!$J$13:$J$20,MATCH($C142,'Sch 10.1 Rate Design'!$B$13:$B$20,0)),0)),"")</f>
        <v>0</v>
      </c>
      <c r="DC142" s="287">
        <f>IF($A142&lt;&gt;"",IF(OR(W142="",W142=0),0,IF(W142&gt;INDEX('Sch 10.1 Rate Design'!$J$13:$J$20,MATCH($C142,'Sch 10.1 Rate Design'!$B$13:$B$20,0)),W142-INDEX('Sch 10.1 Rate Design'!$J$13:$J$20,MATCH($C142,'Sch 10.1 Rate Design'!$B$13:$B$20,0)),0)),"")</f>
        <v>0</v>
      </c>
      <c r="DD142" s="287">
        <f>IF($A142&lt;&gt;"",IF(OR(X142="",X142=0),0,IF(X142&gt;INDEX('Sch 10.1 Rate Design'!$J$13:$J$20,MATCH($C142,'Sch 10.1 Rate Design'!$B$13:$B$20,0)),X142-INDEX('Sch 10.1 Rate Design'!$J$13:$J$20,MATCH($C142,'Sch 10.1 Rate Design'!$B$13:$B$20,0)),0)),"")</f>
        <v>0</v>
      </c>
      <c r="DE142" s="537">
        <f>IF($A142&lt;&gt;"",IF(OR(Y142="",Y142=0),0,IF(Y142&gt;INDEX('Sch 10.1 Rate Design'!$J$13:$J$20,MATCH($C142,'Sch 10.1 Rate Design'!$B$13:$B$20,0)),Y142-INDEX('Sch 10.1 Rate Design'!$J$13:$J$20,MATCH($C142,'Sch 10.1 Rate Design'!$B$13:$B$20,0)),0)),"")</f>
        <v>0</v>
      </c>
      <c r="DF142" s="656">
        <f>IF($A142&lt;&gt;"",IF(OR(N142="",N142=0), 0, CT142/'Sch 10.1 Rate Design'!$Z$29*INDEX('Sch 10.1 Rate Design'!$K$13:$K$20,MATCH($C142,'Sch 10.1 Rate Design'!$B$13:$B$20,0))),"")</f>
        <v>0</v>
      </c>
      <c r="DG142" s="540">
        <f>IF($A142&lt;&gt;"",IF(OR(O142="",O142=0), 0, CU142/'Sch 10.1 Rate Design'!$Z$29*INDEX('Sch 10.1 Rate Design'!$K$13:$K$20,MATCH($C142,'Sch 10.1 Rate Design'!$B$13:$B$20,0))),"")</f>
        <v>0</v>
      </c>
      <c r="DH142" s="540">
        <f>IF($A142&lt;&gt;"",IF(OR(P142="",P142=0), 0, CV142/'Sch 10.1 Rate Design'!$Z$29*INDEX('Sch 10.1 Rate Design'!$K$13:$K$20,MATCH($C142,'Sch 10.1 Rate Design'!$B$13:$B$20,0))),"")</f>
        <v>0</v>
      </c>
      <c r="DI142" s="540">
        <f>IF($A142&lt;&gt;"",IF(OR(Q142="",Q142=0), 0, CW142/'Sch 10.1 Rate Design'!$Z$29*INDEX('Sch 10.1 Rate Design'!$K$13:$K$20,MATCH($C142,'Sch 10.1 Rate Design'!$B$13:$B$20,0))),"")</f>
        <v>0</v>
      </c>
      <c r="DJ142" s="540">
        <f>IF($A142&lt;&gt;"",IF(OR(R142="",R142=0), 0, CX142/'Sch 10.1 Rate Design'!$Z$29*INDEX('Sch 10.1 Rate Design'!$K$13:$K$20,MATCH($C142,'Sch 10.1 Rate Design'!$B$13:$B$20,0))),"")</f>
        <v>0</v>
      </c>
      <c r="DK142" s="540">
        <f>IF($A142&lt;&gt;"",IF(OR(S142="",S142=0), 0, CY142/'Sch 10.1 Rate Design'!$Z$29*INDEX('Sch 10.1 Rate Design'!$K$13:$K$20,MATCH($C142,'Sch 10.1 Rate Design'!$B$13:$B$20,0))),"")</f>
        <v>10.345499999999999</v>
      </c>
      <c r="DL142" s="540">
        <f>IF($A142&lt;&gt;"",IF(OR(T142="",T142=0), 0, CZ142/'Sch 10.1 Rate Design'!$Z$29*INDEX('Sch 10.1 Rate Design'!$K$13:$K$20,MATCH($C142,'Sch 10.1 Rate Design'!$B$13:$B$20,0))),"")</f>
        <v>0</v>
      </c>
      <c r="DM142" s="540">
        <f>IF($A142&lt;&gt;"",IF(OR(U142="",U142=0), 0, DA142/'Sch 10.1 Rate Design'!$Z$29*INDEX('Sch 10.1 Rate Design'!$K$13:$K$20,MATCH($C142,'Sch 10.1 Rate Design'!$B$13:$B$20,0))),"")</f>
        <v>0</v>
      </c>
      <c r="DN142" s="540">
        <f>IF($A142&lt;&gt;"",IF(OR(V142="",V142=0), 0, DB142/'Sch 10.1 Rate Design'!$Z$29*INDEX('Sch 10.1 Rate Design'!$K$13:$K$20,MATCH($C142,'Sch 10.1 Rate Design'!$B$13:$B$20,0))),"")</f>
        <v>0</v>
      </c>
      <c r="DO142" s="540">
        <f>IF($A142&lt;&gt;"",IF(OR(W142="",W142=0), 0, DC142/'Sch 10.1 Rate Design'!$Z$29*INDEX('Sch 10.1 Rate Design'!$K$13:$K$20,MATCH($C142,'Sch 10.1 Rate Design'!$B$13:$B$20,0))),"")</f>
        <v>0</v>
      </c>
      <c r="DP142" s="540">
        <f>IF($A142&lt;&gt;"",IF(OR(X142="",X142=0), 0, DD142/'Sch 10.1 Rate Design'!$Z$29*INDEX('Sch 10.1 Rate Design'!$K$13:$K$20,MATCH($C142,'Sch 10.1 Rate Design'!$B$13:$B$20,0))),"")</f>
        <v>0</v>
      </c>
      <c r="DQ142" s="539">
        <f>IF($A142&lt;&gt;"",IF(OR(Y142="",Y142=0), 0, DE142/'Sch 10.1 Rate Design'!$Z$29*INDEX('Sch 10.1 Rate Design'!$K$13:$K$20,MATCH($C142,'Sch 10.1 Rate Design'!$B$13:$B$20,0))),"")</f>
        <v>0</v>
      </c>
      <c r="DR142" s="538">
        <f>IF($A142&lt;&gt;"",IF(OR(N142="",N142=0), 0,INDEX('Sch 10.1 Rate Design'!$D$13:$D$20,MATCH($C142,'Sch 10.1 Rate Design'!$B$13:$B$20,0))),"")</f>
        <v>0</v>
      </c>
      <c r="DS142" s="287">
        <f>IF($A142&lt;&gt;"",IF(OR(O142="",O142=0), 0,INDEX('Sch 10.1 Rate Design'!$D$13:$D$20,MATCH($C142,'Sch 10.1 Rate Design'!$B$13:$B$20,0))),"")</f>
        <v>0</v>
      </c>
      <c r="DT142" s="287">
        <f>IF($A142&lt;&gt;"",IF(OR(P142="",P142=0), 0,INDEX('Sch 10.1 Rate Design'!$D$13:$D$20,MATCH($C142,'Sch 10.1 Rate Design'!$B$13:$B$20,0))),"")</f>
        <v>0</v>
      </c>
      <c r="DU142" s="287">
        <f>IF($A142&lt;&gt;"",IF(OR(Q142="",Q142=0), 0,INDEX('Sch 10.1 Rate Design'!$D$13:$D$20,MATCH($C142,'Sch 10.1 Rate Design'!$B$13:$B$20,0))),"")</f>
        <v>0</v>
      </c>
      <c r="DV142" s="287">
        <f>IF($A142&lt;&gt;"",IF(OR(R142="",R142=0), 0,INDEX('Sch 10.1 Rate Design'!$D$13:$D$20,MATCH($C142,'Sch 10.1 Rate Design'!$B$13:$B$20,0))),"")</f>
        <v>0</v>
      </c>
      <c r="DW142" s="287">
        <f>IF($A142&lt;&gt;"",IF(OR(S142="",S142=0), 0,INDEX('Sch 10.1 Rate Design'!$D$13:$D$20,MATCH($C142,'Sch 10.1 Rate Design'!$B$13:$B$20,0))),"")</f>
        <v>0</v>
      </c>
      <c r="DX142" s="287">
        <f>IF($A142&lt;&gt;"",IF(OR(T142="",T142=0), 0,INDEX('Sch 10.1 Rate Design'!$D$13:$D$20,MATCH($C142,'Sch 10.1 Rate Design'!$B$13:$B$20,0))),"")</f>
        <v>0</v>
      </c>
      <c r="DY142" s="287">
        <f>IF($A142&lt;&gt;"",IF(OR(U142="",U142=0), 0,INDEX('Sch 10.1 Rate Design'!$D$13:$D$20,MATCH($C142,'Sch 10.1 Rate Design'!$B$13:$B$20,0))),"")</f>
        <v>0</v>
      </c>
      <c r="DZ142" s="287">
        <f>IF($A142&lt;&gt;"",IF(OR(V142="",V142=0), 0,INDEX('Sch 10.1 Rate Design'!$D$13:$D$20,MATCH($C142,'Sch 10.1 Rate Design'!$B$13:$B$20,0))),"")</f>
        <v>0</v>
      </c>
      <c r="EA142" s="287">
        <f>IF($A142&lt;&gt;"",IF(OR(W142="",W142=0), 0,INDEX('Sch 10.1 Rate Design'!$D$13:$D$20,MATCH($C142,'Sch 10.1 Rate Design'!$B$13:$B$20,0))),"")</f>
        <v>0</v>
      </c>
      <c r="EB142" s="287">
        <f>IF($A142&lt;&gt;"",IF(OR(X142="",X142=0), 0,INDEX('Sch 10.1 Rate Design'!$D$13:$D$20,MATCH($C142,'Sch 10.1 Rate Design'!$B$13:$B$20,0))),"")</f>
        <v>0</v>
      </c>
      <c r="EC142" s="537">
        <f>IF($A142&lt;&gt;"",IF(OR(Y142="",Y142=0), 0,INDEX('Sch 10.1 Rate Design'!$D$13:$D$20,MATCH($C142,'Sch 10.1 Rate Design'!$B$13:$B$20,0))),"")</f>
        <v>0</v>
      </c>
      <c r="ED142" s="538"/>
      <c r="EE142" s="287"/>
      <c r="EF142" s="287"/>
      <c r="EG142" s="287"/>
      <c r="EH142" s="287"/>
      <c r="EI142" s="287"/>
      <c r="EJ142" s="287"/>
      <c r="EK142" s="287"/>
      <c r="EL142" s="287"/>
      <c r="EM142" s="287"/>
      <c r="EN142" s="287"/>
      <c r="EO142" s="537"/>
      <c r="EP142" s="287"/>
    </row>
    <row r="143" spans="1:146" x14ac:dyDescent="0.2">
      <c r="A143" s="287">
        <f>IF(Inputs!AL148&lt;&gt;"",Inputs!AL148,"")</f>
        <v>10028</v>
      </c>
      <c r="B143" s="287">
        <f t="shared" si="60"/>
        <v>133</v>
      </c>
      <c r="C143" s="691">
        <f>IF($A143&lt;&gt;"",Inputs!AK139,"")</f>
        <v>0.75</v>
      </c>
      <c r="D143" s="541">
        <f t="shared" si="52"/>
        <v>739.17299999999989</v>
      </c>
      <c r="E143" s="541">
        <f t="shared" si="53"/>
        <v>123.19549999999998</v>
      </c>
      <c r="F143" s="287">
        <f t="shared" si="54"/>
        <v>61300</v>
      </c>
      <c r="G143" s="287">
        <f t="shared" si="55"/>
        <v>10216.666666666666</v>
      </c>
      <c r="H143" s="752">
        <f t="shared" si="56"/>
        <v>29500</v>
      </c>
      <c r="I143" s="752">
        <f t="shared" si="58"/>
        <v>31800</v>
      </c>
      <c r="J143" s="752">
        <f t="shared" si="57"/>
        <v>3</v>
      </c>
      <c r="K143" s="752">
        <f t="shared" si="59"/>
        <v>3</v>
      </c>
      <c r="L143" s="749">
        <f t="shared" si="51"/>
        <v>0</v>
      </c>
      <c r="M143" s="749">
        <f t="shared" si="51"/>
        <v>9100</v>
      </c>
      <c r="N143" s="538">
        <f>IF($A143&lt;&gt;"",INDEX(Inputs!$AM139:$AX139,,MATCH('Sch 10.2 Rate Data'!N$7,Inputs!$AM$4:$AX$4,0)),"")</f>
        <v>0</v>
      </c>
      <c r="O143" s="287">
        <f>IF($A143&lt;&gt;"",INDEX(Inputs!$AM139:$AX139,,MATCH('Sch 10.2 Rate Data'!O$7,Inputs!$AM$4:$AX$4,0)),"")</f>
        <v>11300</v>
      </c>
      <c r="P143" s="287">
        <f>IF($A143&lt;&gt;"",INDEX(Inputs!$AM139:$AX139,,MATCH('Sch 10.2 Rate Data'!P$7,Inputs!$AM$4:$AX$4,0)),"")</f>
        <v>0</v>
      </c>
      <c r="Q143" s="287">
        <f>IF($A143&lt;&gt;"",INDEX(Inputs!$AM139:$AX139,,MATCH('Sch 10.2 Rate Data'!Q$7,Inputs!$AM$4:$AX$4,0)),"")</f>
        <v>9100</v>
      </c>
      <c r="R143" s="287">
        <f>IF($A143&lt;&gt;"",INDEX(Inputs!$AM139:$AX139,,MATCH('Sch 10.2 Rate Data'!R$7,Inputs!$AM$4:$AX$4,0)),"")</f>
        <v>0</v>
      </c>
      <c r="S143" s="287">
        <f>IF($A143&lt;&gt;"",INDEX(Inputs!$AM139:$AX139,,MATCH('Sch 10.2 Rate Data'!S$7,Inputs!$AM$4:$AX$4,0)),"")</f>
        <v>10600</v>
      </c>
      <c r="T143" s="287">
        <f>IF($A143&lt;&gt;"",INDEX(Inputs!$AM139:$AX139,,MATCH('Sch 10.2 Rate Data'!T$7,Inputs!$AM$4:$AX$4,0)),"")</f>
        <v>0</v>
      </c>
      <c r="U143" s="287">
        <f>IF($A143&lt;&gt;"",INDEX(Inputs!$AM139:$AX139,,MATCH('Sch 10.2 Rate Data'!U$7,Inputs!$AM$4:$AX$4,0)),"")</f>
        <v>10000</v>
      </c>
      <c r="V143" s="287">
        <f>IF($A143&lt;&gt;"",INDEX(Inputs!$AM139:$AX139,,MATCH('Sch 10.2 Rate Data'!V$7,Inputs!$AM$4:$AX$4,0)),"")</f>
        <v>0</v>
      </c>
      <c r="W143" s="287">
        <f>IF($A143&lt;&gt;"",INDEX(Inputs!$AM139:$AX139,,MATCH('Sch 10.2 Rate Data'!W$7,Inputs!$AM$4:$AX$4,0)),"")</f>
        <v>11200</v>
      </c>
      <c r="X143" s="287">
        <f>IF($A143&lt;&gt;"",INDEX(Inputs!$AM139:$AX139,,MATCH('Sch 10.2 Rate Data'!X$7,Inputs!$AM$4:$AX$4,0)),"")</f>
        <v>0</v>
      </c>
      <c r="Y143" s="287">
        <f>IF($A143&lt;&gt;"",INDEX(Inputs!$AM139:$AX139,,MATCH('Sch 10.2 Rate Data'!Y$7,Inputs!$AM$4:$AX$4,0)),"")</f>
        <v>9100</v>
      </c>
      <c r="Z143" s="656">
        <f t="shared" si="49"/>
        <v>0</v>
      </c>
      <c r="AA143" s="540">
        <f t="shared" si="49"/>
        <v>128.07049999999998</v>
      </c>
      <c r="AB143" s="540">
        <f t="shared" si="49"/>
        <v>0</v>
      </c>
      <c r="AC143" s="540">
        <f t="shared" si="48"/>
        <v>118.17049999999999</v>
      </c>
      <c r="AD143" s="540">
        <f t="shared" si="48"/>
        <v>0</v>
      </c>
      <c r="AE143" s="540">
        <f t="shared" si="48"/>
        <v>124.9205</v>
      </c>
      <c r="AF143" s="540">
        <f t="shared" si="48"/>
        <v>0</v>
      </c>
      <c r="AG143" s="540">
        <f t="shared" si="48"/>
        <v>122.22049999999999</v>
      </c>
      <c r="AH143" s="540">
        <f t="shared" si="48"/>
        <v>0</v>
      </c>
      <c r="AI143" s="540">
        <f t="shared" si="50"/>
        <v>127.62049999999999</v>
      </c>
      <c r="AJ143" s="540">
        <f t="shared" si="50"/>
        <v>0</v>
      </c>
      <c r="AK143" s="539">
        <f t="shared" si="50"/>
        <v>118.17049999999999</v>
      </c>
      <c r="AL143" s="656">
        <f>IF($A143&lt;&gt;"",IF(OR(N143="",N143=0), 0, INDEX('Sch 10.1 Rate Design'!$E$13:$E$20,MATCH($C143,'Sch 10.1 Rate Design'!$B$13:$B$20,0))),"")</f>
        <v>0</v>
      </c>
      <c r="AM143" s="540">
        <f>IF($A143&lt;&gt;"",IF(OR(O143="",O143=0), 0, INDEX('Sch 10.1 Rate Design'!$E$13:$E$20,MATCH($C143,'Sch 10.1 Rate Design'!$B$13:$B$20,0))),"")*2</f>
        <v>86</v>
      </c>
      <c r="AN143" s="540">
        <f>IF($A143&lt;&gt;"",IF(OR(P143="",P143=0), 0, INDEX('Sch 10.1 Rate Design'!$E$13:$E$20,MATCH($C143,'Sch 10.1 Rate Design'!$B$13:$B$20,0))),"")</f>
        <v>0</v>
      </c>
      <c r="AO143" s="540">
        <f>IF($A143&lt;&gt;"",IF(OR(Q143="",Q143=0), 0, INDEX('Sch 10.1 Rate Design'!$E$13:$E$20,MATCH($C143,'Sch 10.1 Rate Design'!$B$13:$B$20,0))),"")*2</f>
        <v>86</v>
      </c>
      <c r="AP143" s="540">
        <f>IF($A143&lt;&gt;"",IF(OR(R143="",R143=0), 0, INDEX('Sch 10.1 Rate Design'!$E$13:$E$20,MATCH($C143,'Sch 10.1 Rate Design'!$B$13:$B$20,0))),"")</f>
        <v>0</v>
      </c>
      <c r="AQ143" s="540">
        <f>IF($A143&lt;&gt;"",IF(OR(S143="",S143=0), 0, INDEX('Sch 10.1 Rate Design'!$E$13:$E$20,MATCH($C143,'Sch 10.1 Rate Design'!$B$13:$B$20,0))),"")*2</f>
        <v>86</v>
      </c>
      <c r="AR143" s="540">
        <f>IF($A143&lt;&gt;"",IF(OR(T143="",T143=0), 0, INDEX('Sch 10.1 Rate Design'!$E$13:$E$20,MATCH($C143,'Sch 10.1 Rate Design'!$B$13:$B$20,0))),"")</f>
        <v>0</v>
      </c>
      <c r="AS143" s="540">
        <f>IF($A143&lt;&gt;"",IF(OR(U143="",U143=0), 0, INDEX('Sch 10.1 Rate Design'!$E$13:$E$20,MATCH($C143,'Sch 10.1 Rate Design'!$B$13:$B$20,0))),"")*2</f>
        <v>86</v>
      </c>
      <c r="AT143" s="540">
        <f>IF($A143&lt;&gt;"",IF(OR(V143="",V143=0), 0, INDEX('Sch 10.1 Rate Design'!$E$13:$E$20,MATCH($C143,'Sch 10.1 Rate Design'!$B$13:$B$20,0))),"")</f>
        <v>0</v>
      </c>
      <c r="AU143" s="540">
        <f>IF($A143&lt;&gt;"",IF(OR(W143="",W143=0), 0, INDEX('Sch 10.1 Rate Design'!$E$13:$E$20,MATCH($C143,'Sch 10.1 Rate Design'!$B$13:$B$20,0))),"")*2</f>
        <v>86</v>
      </c>
      <c r="AV143" s="540">
        <f>IF($A143&lt;&gt;"",IF(OR(X143="",X143=0), 0, INDEX('Sch 10.1 Rate Design'!$E$13:$E$20,MATCH($C143,'Sch 10.1 Rate Design'!$B$13:$B$20,0))),"")</f>
        <v>0</v>
      </c>
      <c r="AW143" s="540">
        <f>IF($A143&lt;&gt;"",IF(OR(Y143="",Y143=0), 0, INDEX('Sch 10.1 Rate Design'!$E$13:$E$20,MATCH($C143,'Sch 10.1 Rate Design'!$B$13:$B$20,0))),"")*2</f>
        <v>86</v>
      </c>
      <c r="AX143" s="538">
        <f>IF($A143&lt;&gt;"",IF(OR(N143="",N143=0),0,+IF(N143&gt;+INDEX('Sch 10.1 Rate Design'!$D$13:$D$20,MATCH($C143,'Sch 10.1 Rate Design'!$B$13:$B$20,0)),IF(N143&gt;+INDEX('Sch 10.1 Rate Design'!$F$13:$F$20,MATCH($C143,'Sch 10.1 Rate Design'!$B$13:$B$20,0)),+INDEX('Sch 10.1 Rate Design'!$F$13:$F$20,MATCH($C143,'Sch 10.1 Rate Design'!$B$13:$B$20,0))-INDEX('Sch 10.1 Rate Design'!$D$13:$D$20,MATCH($C143,'Sch 10.1 Rate Design'!$B$13:$B$20,0)), N143-INDEX('Sch 10.1 Rate Design'!$D$13:$D$20,MATCH($C143,'Sch 10.1 Rate Design'!$B$13:$B$20,0))),0)),"")</f>
        <v>0</v>
      </c>
      <c r="AY143" s="287">
        <f>IF($A143&lt;&gt;"",IF(OR(O143="",O143=0),0,+IF(O143&gt;+INDEX('Sch 10.1 Rate Design'!$D$13:$D$20,MATCH($C143,'Sch 10.1 Rate Design'!$B$13:$B$20,0)),IF(O143&gt;+INDEX('Sch 10.1 Rate Design'!$F$13:$F$20,MATCH($C143,'Sch 10.1 Rate Design'!$B$13:$B$20,0)),+INDEX('Sch 10.1 Rate Design'!$F$13:$F$20,MATCH($C143,'Sch 10.1 Rate Design'!$B$13:$B$20,0))-INDEX('Sch 10.1 Rate Design'!$D$13:$D$20,MATCH($C143,'Sch 10.1 Rate Design'!$B$13:$B$20,0)), O143-INDEX('Sch 10.1 Rate Design'!$D$13:$D$20,MATCH($C143,'Sch 10.1 Rate Design'!$B$13:$B$20,0))),0)),"")</f>
        <v>3900</v>
      </c>
      <c r="AZ143" s="287">
        <f>IF($A143&lt;&gt;"",IF(OR(P143="",P143=0),0,+IF(P143&gt;+INDEX('Sch 10.1 Rate Design'!$D$13:$D$20,MATCH($C143,'Sch 10.1 Rate Design'!$B$13:$B$20,0)),IF(P143&gt;+INDEX('Sch 10.1 Rate Design'!$F$13:$F$20,MATCH($C143,'Sch 10.1 Rate Design'!$B$13:$B$20,0)),+INDEX('Sch 10.1 Rate Design'!$F$13:$F$20,MATCH($C143,'Sch 10.1 Rate Design'!$B$13:$B$20,0))-INDEX('Sch 10.1 Rate Design'!$D$13:$D$20,MATCH($C143,'Sch 10.1 Rate Design'!$B$13:$B$20,0)), P143-INDEX('Sch 10.1 Rate Design'!$D$13:$D$20,MATCH($C143,'Sch 10.1 Rate Design'!$B$13:$B$20,0))),0)),"")</f>
        <v>0</v>
      </c>
      <c r="BA143" s="287">
        <f>IF($A143&lt;&gt;"",IF(OR(Q143="",Q143=0),0,+IF(Q143&gt;+INDEX('Sch 10.1 Rate Design'!$D$13:$D$20,MATCH($C143,'Sch 10.1 Rate Design'!$B$13:$B$20,0)),IF(Q143&gt;+INDEX('Sch 10.1 Rate Design'!$F$13:$F$20,MATCH($C143,'Sch 10.1 Rate Design'!$B$13:$B$20,0)),+INDEX('Sch 10.1 Rate Design'!$F$13:$F$20,MATCH($C143,'Sch 10.1 Rate Design'!$B$13:$B$20,0))-INDEX('Sch 10.1 Rate Design'!$D$13:$D$20,MATCH($C143,'Sch 10.1 Rate Design'!$B$13:$B$20,0)), Q143-INDEX('Sch 10.1 Rate Design'!$D$13:$D$20,MATCH($C143,'Sch 10.1 Rate Design'!$B$13:$B$20,0))),0)),"")</f>
        <v>3900</v>
      </c>
      <c r="BB143" s="287">
        <f>IF($A143&lt;&gt;"",IF(OR(R143="",R143=0),0,+IF(R143&gt;+INDEX('Sch 10.1 Rate Design'!$D$13:$D$20,MATCH($C143,'Sch 10.1 Rate Design'!$B$13:$B$20,0)),IF(R143&gt;+INDEX('Sch 10.1 Rate Design'!$F$13:$F$20,MATCH($C143,'Sch 10.1 Rate Design'!$B$13:$B$20,0)),+INDEX('Sch 10.1 Rate Design'!$F$13:$F$20,MATCH($C143,'Sch 10.1 Rate Design'!$B$13:$B$20,0))-INDEX('Sch 10.1 Rate Design'!$D$13:$D$20,MATCH($C143,'Sch 10.1 Rate Design'!$B$13:$B$20,0)), R143-INDEX('Sch 10.1 Rate Design'!$D$13:$D$20,MATCH($C143,'Sch 10.1 Rate Design'!$B$13:$B$20,0))),0)),"")</f>
        <v>0</v>
      </c>
      <c r="BC143" s="287">
        <f>IF($A143&lt;&gt;"",IF(OR(S143="",S143=0),0,+IF(S143&gt;+INDEX('Sch 10.1 Rate Design'!$D$13:$D$20,MATCH($C143,'Sch 10.1 Rate Design'!$B$13:$B$20,0)),IF(S143&gt;+INDEX('Sch 10.1 Rate Design'!$F$13:$F$20,MATCH($C143,'Sch 10.1 Rate Design'!$B$13:$B$20,0)),+INDEX('Sch 10.1 Rate Design'!$F$13:$F$20,MATCH($C143,'Sch 10.1 Rate Design'!$B$13:$B$20,0))-INDEX('Sch 10.1 Rate Design'!$D$13:$D$20,MATCH($C143,'Sch 10.1 Rate Design'!$B$13:$B$20,0)), S143-INDEX('Sch 10.1 Rate Design'!$D$13:$D$20,MATCH($C143,'Sch 10.1 Rate Design'!$B$13:$B$20,0))),0)),"")</f>
        <v>3900</v>
      </c>
      <c r="BD143" s="287">
        <f>IF($A143&lt;&gt;"",IF(OR(T143="",T143=0),0,+IF(T143&gt;+INDEX('Sch 10.1 Rate Design'!$D$13:$D$20,MATCH($C143,'Sch 10.1 Rate Design'!$B$13:$B$20,0)),IF(T143&gt;+INDEX('Sch 10.1 Rate Design'!$F$13:$F$20,MATCH($C143,'Sch 10.1 Rate Design'!$B$13:$B$20,0)),+INDEX('Sch 10.1 Rate Design'!$F$13:$F$20,MATCH($C143,'Sch 10.1 Rate Design'!$B$13:$B$20,0))-INDEX('Sch 10.1 Rate Design'!$D$13:$D$20,MATCH($C143,'Sch 10.1 Rate Design'!$B$13:$B$20,0)), T143-INDEX('Sch 10.1 Rate Design'!$D$13:$D$20,MATCH($C143,'Sch 10.1 Rate Design'!$B$13:$B$20,0))),0)),"")</f>
        <v>0</v>
      </c>
      <c r="BE143" s="287">
        <f>IF($A143&lt;&gt;"",IF(OR(U143="",U143=0),0,+IF(U143&gt;+INDEX('Sch 10.1 Rate Design'!$D$13:$D$20,MATCH($C143,'Sch 10.1 Rate Design'!$B$13:$B$20,0)),IF(U143&gt;+INDEX('Sch 10.1 Rate Design'!$F$13:$F$20,MATCH($C143,'Sch 10.1 Rate Design'!$B$13:$B$20,0)),+INDEX('Sch 10.1 Rate Design'!$F$13:$F$20,MATCH($C143,'Sch 10.1 Rate Design'!$B$13:$B$20,0))-INDEX('Sch 10.1 Rate Design'!$D$13:$D$20,MATCH($C143,'Sch 10.1 Rate Design'!$B$13:$B$20,0)), U143-INDEX('Sch 10.1 Rate Design'!$D$13:$D$20,MATCH($C143,'Sch 10.1 Rate Design'!$B$13:$B$20,0))),0)),"")</f>
        <v>3900</v>
      </c>
      <c r="BF143" s="287">
        <f>IF($A143&lt;&gt;"",IF(OR(V143="",V143=0),0,+IF(V143&gt;+INDEX('Sch 10.1 Rate Design'!$D$13:$D$20,MATCH($C143,'Sch 10.1 Rate Design'!$B$13:$B$20,0)),IF(V143&gt;+INDEX('Sch 10.1 Rate Design'!$F$13:$F$20,MATCH($C143,'Sch 10.1 Rate Design'!$B$13:$B$20,0)),+INDEX('Sch 10.1 Rate Design'!$F$13:$F$20,MATCH($C143,'Sch 10.1 Rate Design'!$B$13:$B$20,0))-INDEX('Sch 10.1 Rate Design'!$D$13:$D$20,MATCH($C143,'Sch 10.1 Rate Design'!$B$13:$B$20,0)), V143-INDEX('Sch 10.1 Rate Design'!$D$13:$D$20,MATCH($C143,'Sch 10.1 Rate Design'!$B$13:$B$20,0))),0)),"")</f>
        <v>0</v>
      </c>
      <c r="BG143" s="287">
        <f>IF($A143&lt;&gt;"",IF(OR(W143="",W143=0),0,+IF(W143&gt;+INDEX('Sch 10.1 Rate Design'!$D$13:$D$20,MATCH($C143,'Sch 10.1 Rate Design'!$B$13:$B$20,0)),IF(W143&gt;+INDEX('Sch 10.1 Rate Design'!$F$13:$F$20,MATCH($C143,'Sch 10.1 Rate Design'!$B$13:$B$20,0)),+INDEX('Sch 10.1 Rate Design'!$F$13:$F$20,MATCH($C143,'Sch 10.1 Rate Design'!$B$13:$B$20,0))-INDEX('Sch 10.1 Rate Design'!$D$13:$D$20,MATCH($C143,'Sch 10.1 Rate Design'!$B$13:$B$20,0)), W143-INDEX('Sch 10.1 Rate Design'!$D$13:$D$20,MATCH($C143,'Sch 10.1 Rate Design'!$B$13:$B$20,0))),0)),"")</f>
        <v>3900</v>
      </c>
      <c r="BH143" s="287">
        <f>IF($A143&lt;&gt;"",IF(OR(X143="",X143=0),0,+IF(X143&gt;+INDEX('Sch 10.1 Rate Design'!$D$13:$D$20,MATCH($C143,'Sch 10.1 Rate Design'!$B$13:$B$20,0)),IF(X143&gt;+INDEX('Sch 10.1 Rate Design'!$F$13:$F$20,MATCH($C143,'Sch 10.1 Rate Design'!$B$13:$B$20,0)),+INDEX('Sch 10.1 Rate Design'!$F$13:$F$20,MATCH($C143,'Sch 10.1 Rate Design'!$B$13:$B$20,0))-INDEX('Sch 10.1 Rate Design'!$D$13:$D$20,MATCH($C143,'Sch 10.1 Rate Design'!$B$13:$B$20,0)), X143-INDEX('Sch 10.1 Rate Design'!$D$13:$D$20,MATCH($C143,'Sch 10.1 Rate Design'!$B$13:$B$20,0))),0)),"")</f>
        <v>0</v>
      </c>
      <c r="BI143" s="537">
        <f>IF($A143&lt;&gt;"",IF(OR(Y143="",Y143=0),0,+IF(Y143&gt;+INDEX('Sch 10.1 Rate Design'!$D$13:$D$20,MATCH($C143,'Sch 10.1 Rate Design'!$B$13:$B$20,0)),IF(Y143&gt;+INDEX('Sch 10.1 Rate Design'!$F$13:$F$20,MATCH($C143,'Sch 10.1 Rate Design'!$B$13:$B$20,0)),+INDEX('Sch 10.1 Rate Design'!$F$13:$F$20,MATCH($C143,'Sch 10.1 Rate Design'!$B$13:$B$20,0))-INDEX('Sch 10.1 Rate Design'!$D$13:$D$20,MATCH($C143,'Sch 10.1 Rate Design'!$B$13:$B$20,0)), Y143-INDEX('Sch 10.1 Rate Design'!$D$13:$D$20,MATCH($C143,'Sch 10.1 Rate Design'!$B$13:$B$20,0))),0)),"")</f>
        <v>3900</v>
      </c>
      <c r="BJ143" s="656">
        <f>IF($A143&lt;&gt;"",IF(OR(N143="",N143=0), 0, AX143/'Sch 10.1 Rate Design'!$Z$29*INDEX('Sch 10.1 Rate Design'!$G$13:$G$20,MATCH($C143,'Sch 10.1 Rate Design'!$B$13:$B$20,0))),"")</f>
        <v>0</v>
      </c>
      <c r="BK143" s="540">
        <f>IF($A143&lt;&gt;"",IF(OR(O143="",O143=0), 0, AY143/'Sch 10.1 Rate Design'!$Z$29*INDEX('Sch 10.1 Rate Design'!$G$13:$G$20,MATCH($C143,'Sch 10.1 Rate Design'!$B$13:$B$20,0))),"")</f>
        <v>10.725</v>
      </c>
      <c r="BL143" s="540">
        <f>IF($A143&lt;&gt;"",IF(OR(P143="",P143=0), 0, AZ143/'Sch 10.1 Rate Design'!$Z$29*INDEX('Sch 10.1 Rate Design'!$G$13:$G$20,MATCH($C143,'Sch 10.1 Rate Design'!$B$13:$B$20,0))),"")</f>
        <v>0</v>
      </c>
      <c r="BM143" s="540">
        <f>IF($A143&lt;&gt;"",IF(OR(Q143="",Q143=0), 0, BA143/'Sch 10.1 Rate Design'!$Z$29*INDEX('Sch 10.1 Rate Design'!$G$13:$G$20,MATCH($C143,'Sch 10.1 Rate Design'!$B$13:$B$20,0))),"")</f>
        <v>10.725</v>
      </c>
      <c r="BN143" s="540">
        <f>IF($A143&lt;&gt;"",IF(OR(R143="",R143=0), 0, BB143/'Sch 10.1 Rate Design'!$Z$29*INDEX('Sch 10.1 Rate Design'!$G$13:$G$20,MATCH($C143,'Sch 10.1 Rate Design'!$B$13:$B$20,0))),"")</f>
        <v>0</v>
      </c>
      <c r="BO143" s="540">
        <f>IF($A143&lt;&gt;"",IF(OR(S143="",S143=0), 0, BC143/'Sch 10.1 Rate Design'!$Z$29*INDEX('Sch 10.1 Rate Design'!$G$13:$G$20,MATCH($C143,'Sch 10.1 Rate Design'!$B$13:$B$20,0))),"")</f>
        <v>10.725</v>
      </c>
      <c r="BP143" s="540">
        <f>IF($A143&lt;&gt;"",IF(OR(T143="",T143=0), 0, BD143/'Sch 10.1 Rate Design'!$Z$29*INDEX('Sch 10.1 Rate Design'!$G$13:$G$20,MATCH($C143,'Sch 10.1 Rate Design'!$B$13:$B$20,0))),"")</f>
        <v>0</v>
      </c>
      <c r="BQ143" s="540">
        <f>IF($A143&lt;&gt;"",IF(OR(U143="",U143=0), 0, BE143/'Sch 10.1 Rate Design'!$Z$29*INDEX('Sch 10.1 Rate Design'!$G$13:$G$20,MATCH($C143,'Sch 10.1 Rate Design'!$B$13:$B$20,0))),"")</f>
        <v>10.725</v>
      </c>
      <c r="BR143" s="540">
        <f>IF($A143&lt;&gt;"",IF(OR(V143="",V143=0), 0, BF143/'Sch 10.1 Rate Design'!$Z$29*INDEX('Sch 10.1 Rate Design'!$G$13:$G$20,MATCH($C143,'Sch 10.1 Rate Design'!$B$13:$B$20,0))),"")</f>
        <v>0</v>
      </c>
      <c r="BS143" s="540">
        <f>IF($A143&lt;&gt;"",IF(OR(W143="",W143=0), 0, BG143/'Sch 10.1 Rate Design'!$Z$29*INDEX('Sch 10.1 Rate Design'!$G$13:$G$20,MATCH($C143,'Sch 10.1 Rate Design'!$B$13:$B$20,0))),"")</f>
        <v>10.725</v>
      </c>
      <c r="BT143" s="540">
        <f>IF($A143&lt;&gt;"",IF(OR(X143="",X143=0), 0, BH143/'Sch 10.1 Rate Design'!$Z$29*INDEX('Sch 10.1 Rate Design'!$G$13:$G$20,MATCH($C143,'Sch 10.1 Rate Design'!$B$13:$B$20,0))),"")</f>
        <v>0</v>
      </c>
      <c r="BU143" s="539">
        <f>IF($A143&lt;&gt;"",IF(OR(Y143="",Y143=0), 0, BI143/'Sch 10.1 Rate Design'!$Z$29*INDEX('Sch 10.1 Rate Design'!$G$13:$G$20,MATCH($C143,'Sch 10.1 Rate Design'!$B$13:$B$20,0))),"")</f>
        <v>10.725</v>
      </c>
      <c r="BV143" s="538">
        <f>IF($A143&lt;&gt;"",IF(OR(N143="",N143=0),0,+IF(N143&gt;+INDEX('Sch 10.1 Rate Design'!$F$13:$F$20,MATCH($C143,'Sch 10.1 Rate Design'!$B$13:$B$20,0)),IF(N143&gt;+INDEX('Sch 10.1 Rate Design'!$H$13:$H$20,MATCH($C143,'Sch 10.1 Rate Design'!$B$13:$B$20,0)),+INDEX('Sch 10.1 Rate Design'!$H$13:$H$20,MATCH($C143,'Sch 10.1 Rate Design'!$B$13:$B$20,0))-INDEX('Sch 10.1 Rate Design'!$F$13:$F$20,MATCH($C143,'Sch 10.1 Rate Design'!$B$13:$B$20,0)), N143-INDEX('Sch 10.1 Rate Design'!$F$13:$F$20,MATCH($C143,'Sch 10.1 Rate Design'!$B$13:$B$20,0))), 0)),"")</f>
        <v>0</v>
      </c>
      <c r="BW143" s="287">
        <f>IF($A143&lt;&gt;"",IF(OR(O143="",O143=0),0,+IF(O143&gt;+INDEX('Sch 10.1 Rate Design'!$F$13:$F$20,MATCH($C143,'Sch 10.1 Rate Design'!$B$13:$B$20,0)),IF(O143&gt;+INDEX('Sch 10.1 Rate Design'!$H$13:$H$20,MATCH($C143,'Sch 10.1 Rate Design'!$B$13:$B$20,0)),+INDEX('Sch 10.1 Rate Design'!$H$13:$H$20,MATCH($C143,'Sch 10.1 Rate Design'!$B$13:$B$20,0))-INDEX('Sch 10.1 Rate Design'!$F$13:$F$20,MATCH($C143,'Sch 10.1 Rate Design'!$B$13:$B$20,0)), O143-INDEX('Sch 10.1 Rate Design'!$F$13:$F$20,MATCH($C143,'Sch 10.1 Rate Design'!$B$13:$B$20,0))), 0)),"")</f>
        <v>2600</v>
      </c>
      <c r="BX143" s="287">
        <f>IF($A143&lt;&gt;"",IF(OR(P143="",P143=0),0,+IF(P143&gt;+INDEX('Sch 10.1 Rate Design'!$F$13:$F$20,MATCH($C143,'Sch 10.1 Rate Design'!$B$13:$B$20,0)),IF(P143&gt;+INDEX('Sch 10.1 Rate Design'!$H$13:$H$20,MATCH($C143,'Sch 10.1 Rate Design'!$B$13:$B$20,0)),+INDEX('Sch 10.1 Rate Design'!$H$13:$H$20,MATCH($C143,'Sch 10.1 Rate Design'!$B$13:$B$20,0))-INDEX('Sch 10.1 Rate Design'!$F$13:$F$20,MATCH($C143,'Sch 10.1 Rate Design'!$B$13:$B$20,0)), P143-INDEX('Sch 10.1 Rate Design'!$F$13:$F$20,MATCH($C143,'Sch 10.1 Rate Design'!$B$13:$B$20,0))), 0)),"")</f>
        <v>0</v>
      </c>
      <c r="BY143" s="287">
        <f>IF($A143&lt;&gt;"",IF(OR(Q143="",Q143=0),0,+IF(Q143&gt;+INDEX('Sch 10.1 Rate Design'!$F$13:$F$20,MATCH($C143,'Sch 10.1 Rate Design'!$B$13:$B$20,0)),IF(Q143&gt;+INDEX('Sch 10.1 Rate Design'!$H$13:$H$20,MATCH($C143,'Sch 10.1 Rate Design'!$B$13:$B$20,0)),+INDEX('Sch 10.1 Rate Design'!$H$13:$H$20,MATCH($C143,'Sch 10.1 Rate Design'!$B$13:$B$20,0))-INDEX('Sch 10.1 Rate Design'!$F$13:$F$20,MATCH($C143,'Sch 10.1 Rate Design'!$B$13:$B$20,0)), Q143-INDEX('Sch 10.1 Rate Design'!$F$13:$F$20,MATCH($C143,'Sch 10.1 Rate Design'!$B$13:$B$20,0))), 0)),"")</f>
        <v>2600</v>
      </c>
      <c r="BZ143" s="287">
        <f>IF($A143&lt;&gt;"",IF(OR(R143="",R143=0),0,+IF(R143&gt;+INDEX('Sch 10.1 Rate Design'!$F$13:$F$20,MATCH($C143,'Sch 10.1 Rate Design'!$B$13:$B$20,0)),IF(R143&gt;+INDEX('Sch 10.1 Rate Design'!$H$13:$H$20,MATCH($C143,'Sch 10.1 Rate Design'!$B$13:$B$20,0)),+INDEX('Sch 10.1 Rate Design'!$H$13:$H$20,MATCH($C143,'Sch 10.1 Rate Design'!$B$13:$B$20,0))-INDEX('Sch 10.1 Rate Design'!$F$13:$F$20,MATCH($C143,'Sch 10.1 Rate Design'!$B$13:$B$20,0)), R143-INDEX('Sch 10.1 Rate Design'!$F$13:$F$20,MATCH($C143,'Sch 10.1 Rate Design'!$B$13:$B$20,0))), 0)),"")</f>
        <v>0</v>
      </c>
      <c r="CA143" s="287">
        <f>IF($A143&lt;&gt;"",IF(OR(S143="",S143=0),0,+IF(S143&gt;+INDEX('Sch 10.1 Rate Design'!$F$13:$F$20,MATCH($C143,'Sch 10.1 Rate Design'!$B$13:$B$20,0)),IF(S143&gt;+INDEX('Sch 10.1 Rate Design'!$H$13:$H$20,MATCH($C143,'Sch 10.1 Rate Design'!$B$13:$B$20,0)),+INDEX('Sch 10.1 Rate Design'!$H$13:$H$20,MATCH($C143,'Sch 10.1 Rate Design'!$B$13:$B$20,0))-INDEX('Sch 10.1 Rate Design'!$F$13:$F$20,MATCH($C143,'Sch 10.1 Rate Design'!$B$13:$B$20,0)), S143-INDEX('Sch 10.1 Rate Design'!$F$13:$F$20,MATCH($C143,'Sch 10.1 Rate Design'!$B$13:$B$20,0))), 0)),"")</f>
        <v>2600</v>
      </c>
      <c r="CB143" s="287">
        <f>IF($A143&lt;&gt;"",IF(OR(T143="",T143=0),0,+IF(T143&gt;+INDEX('Sch 10.1 Rate Design'!$F$13:$F$20,MATCH($C143,'Sch 10.1 Rate Design'!$B$13:$B$20,0)),IF(T143&gt;+INDEX('Sch 10.1 Rate Design'!$H$13:$H$20,MATCH($C143,'Sch 10.1 Rate Design'!$B$13:$B$20,0)),+INDEX('Sch 10.1 Rate Design'!$H$13:$H$20,MATCH($C143,'Sch 10.1 Rate Design'!$B$13:$B$20,0))-INDEX('Sch 10.1 Rate Design'!$F$13:$F$20,MATCH($C143,'Sch 10.1 Rate Design'!$B$13:$B$20,0)), T143-INDEX('Sch 10.1 Rate Design'!$F$13:$F$20,MATCH($C143,'Sch 10.1 Rate Design'!$B$13:$B$20,0))), 0)),"")</f>
        <v>0</v>
      </c>
      <c r="CC143" s="287">
        <f>IF($A143&lt;&gt;"",IF(OR(U143="",U143=0),0,+IF(U143&gt;+INDEX('Sch 10.1 Rate Design'!$F$13:$F$20,MATCH($C143,'Sch 10.1 Rate Design'!$B$13:$B$20,0)),IF(U143&gt;+INDEX('Sch 10.1 Rate Design'!$H$13:$H$20,MATCH($C143,'Sch 10.1 Rate Design'!$B$13:$B$20,0)),+INDEX('Sch 10.1 Rate Design'!$H$13:$H$20,MATCH($C143,'Sch 10.1 Rate Design'!$B$13:$B$20,0))-INDEX('Sch 10.1 Rate Design'!$F$13:$F$20,MATCH($C143,'Sch 10.1 Rate Design'!$B$13:$B$20,0)), U143-INDEX('Sch 10.1 Rate Design'!$F$13:$F$20,MATCH($C143,'Sch 10.1 Rate Design'!$B$13:$B$20,0))), 0)),"")</f>
        <v>2600</v>
      </c>
      <c r="CD143" s="287">
        <f>IF($A143&lt;&gt;"",IF(OR(V143="",V143=0),0,+IF(V143&gt;+INDEX('Sch 10.1 Rate Design'!$F$13:$F$20,MATCH($C143,'Sch 10.1 Rate Design'!$B$13:$B$20,0)),IF(V143&gt;+INDEX('Sch 10.1 Rate Design'!$H$13:$H$20,MATCH($C143,'Sch 10.1 Rate Design'!$B$13:$B$20,0)),+INDEX('Sch 10.1 Rate Design'!$H$13:$H$20,MATCH($C143,'Sch 10.1 Rate Design'!$B$13:$B$20,0))-INDEX('Sch 10.1 Rate Design'!$F$13:$F$20,MATCH($C143,'Sch 10.1 Rate Design'!$B$13:$B$20,0)), V143-INDEX('Sch 10.1 Rate Design'!$F$13:$F$20,MATCH($C143,'Sch 10.1 Rate Design'!$B$13:$B$20,0))), 0)),"")</f>
        <v>0</v>
      </c>
      <c r="CE143" s="287">
        <f>IF($A143&lt;&gt;"",IF(OR(W143="",W143=0),0,+IF(W143&gt;+INDEX('Sch 10.1 Rate Design'!$F$13:$F$20,MATCH($C143,'Sch 10.1 Rate Design'!$B$13:$B$20,0)),IF(W143&gt;+INDEX('Sch 10.1 Rate Design'!$H$13:$H$20,MATCH($C143,'Sch 10.1 Rate Design'!$B$13:$B$20,0)),+INDEX('Sch 10.1 Rate Design'!$H$13:$H$20,MATCH($C143,'Sch 10.1 Rate Design'!$B$13:$B$20,0))-INDEX('Sch 10.1 Rate Design'!$F$13:$F$20,MATCH($C143,'Sch 10.1 Rate Design'!$B$13:$B$20,0)), W143-INDEX('Sch 10.1 Rate Design'!$F$13:$F$20,MATCH($C143,'Sch 10.1 Rate Design'!$B$13:$B$20,0))), 0)),"")</f>
        <v>2600</v>
      </c>
      <c r="CF143" s="287">
        <f>IF($A143&lt;&gt;"",IF(OR(X143="",X143=0),0,+IF(X143&gt;+INDEX('Sch 10.1 Rate Design'!$F$13:$F$20,MATCH($C143,'Sch 10.1 Rate Design'!$B$13:$B$20,0)),IF(X143&gt;+INDEX('Sch 10.1 Rate Design'!$H$13:$H$20,MATCH($C143,'Sch 10.1 Rate Design'!$B$13:$B$20,0)),+INDEX('Sch 10.1 Rate Design'!$H$13:$H$20,MATCH($C143,'Sch 10.1 Rate Design'!$B$13:$B$20,0))-INDEX('Sch 10.1 Rate Design'!$F$13:$F$20,MATCH($C143,'Sch 10.1 Rate Design'!$B$13:$B$20,0)), X143-INDEX('Sch 10.1 Rate Design'!$F$13:$F$20,MATCH($C143,'Sch 10.1 Rate Design'!$B$13:$B$20,0))), 0)),"")</f>
        <v>0</v>
      </c>
      <c r="CG143" s="537">
        <f>IF($A143&lt;&gt;"",IF(OR(Y143="",Y143=0),0,+IF(Y143&gt;+INDEX('Sch 10.1 Rate Design'!$F$13:$F$20,MATCH($C143,'Sch 10.1 Rate Design'!$B$13:$B$20,0)),IF(Y143&gt;+INDEX('Sch 10.1 Rate Design'!$H$13:$H$20,MATCH($C143,'Sch 10.1 Rate Design'!$B$13:$B$20,0)),+INDEX('Sch 10.1 Rate Design'!$H$13:$H$20,MATCH($C143,'Sch 10.1 Rate Design'!$B$13:$B$20,0))-INDEX('Sch 10.1 Rate Design'!$F$13:$F$20,MATCH($C143,'Sch 10.1 Rate Design'!$B$13:$B$20,0)), Y143-INDEX('Sch 10.1 Rate Design'!$F$13:$F$20,MATCH($C143,'Sch 10.1 Rate Design'!$B$13:$B$20,0))), 0)),"")</f>
        <v>2600</v>
      </c>
      <c r="CH143" s="656">
        <f>IF($A143&lt;&gt;"",IF(OR(N143="",N143=0), 0, BV143/'Sch 10.1 Rate Design'!$Z$29*INDEX('Sch 10.1 Rate Design'!$I$13:$I$20,MATCH($C143,'Sch 10.1 Rate Design'!$B$13:$B$20,0))),"")</f>
        <v>0</v>
      </c>
      <c r="CI143" s="540">
        <f>IF($A143&lt;&gt;"",IF(OR(O143="",O143=0), 0, BW143/'Sch 10.1 Rate Design'!$Z$29*INDEX('Sch 10.1 Rate Design'!$I$13:$I$20,MATCH($C143,'Sch 10.1 Rate Design'!$B$13:$B$20,0))),"")</f>
        <v>9.75</v>
      </c>
      <c r="CJ143" s="540">
        <f>IF($A143&lt;&gt;"",IF(OR(P143="",P143=0), 0, BX143/'Sch 10.1 Rate Design'!$Z$29*INDEX('Sch 10.1 Rate Design'!$I$13:$I$20,MATCH($C143,'Sch 10.1 Rate Design'!$B$13:$B$20,0))),"")</f>
        <v>0</v>
      </c>
      <c r="CK143" s="540">
        <f>IF($A143&lt;&gt;"",IF(OR(Q143="",Q143=0), 0, BY143/'Sch 10.1 Rate Design'!$Z$29*INDEX('Sch 10.1 Rate Design'!$I$13:$I$20,MATCH($C143,'Sch 10.1 Rate Design'!$B$13:$B$20,0))),"")</f>
        <v>9.75</v>
      </c>
      <c r="CL143" s="540">
        <f>IF($A143&lt;&gt;"",IF(OR(R143="",R143=0), 0, BZ143/'Sch 10.1 Rate Design'!$Z$29*INDEX('Sch 10.1 Rate Design'!$I$13:$I$20,MATCH($C143,'Sch 10.1 Rate Design'!$B$13:$B$20,0))),"")</f>
        <v>0</v>
      </c>
      <c r="CM143" s="540">
        <f>IF($A143&lt;&gt;"",IF(OR(S143="",S143=0), 0, CA143/'Sch 10.1 Rate Design'!$Z$29*INDEX('Sch 10.1 Rate Design'!$I$13:$I$20,MATCH($C143,'Sch 10.1 Rate Design'!$B$13:$B$20,0))),"")</f>
        <v>9.75</v>
      </c>
      <c r="CN143" s="540">
        <f>IF($A143&lt;&gt;"",IF(OR(T143="",T143=0), 0, CB143/'Sch 10.1 Rate Design'!$Z$29*INDEX('Sch 10.1 Rate Design'!$I$13:$I$20,MATCH($C143,'Sch 10.1 Rate Design'!$B$13:$B$20,0))),"")</f>
        <v>0</v>
      </c>
      <c r="CO143" s="540">
        <f>IF($A143&lt;&gt;"",IF(OR(U143="",U143=0), 0, CC143/'Sch 10.1 Rate Design'!$Z$29*INDEX('Sch 10.1 Rate Design'!$I$13:$I$20,MATCH($C143,'Sch 10.1 Rate Design'!$B$13:$B$20,0))),"")</f>
        <v>9.75</v>
      </c>
      <c r="CP143" s="540">
        <f>IF($A143&lt;&gt;"",IF(OR(V143="",V143=0), 0, CD143/'Sch 10.1 Rate Design'!$Z$29*INDEX('Sch 10.1 Rate Design'!$I$13:$I$20,MATCH($C143,'Sch 10.1 Rate Design'!$B$13:$B$20,0))),"")</f>
        <v>0</v>
      </c>
      <c r="CQ143" s="540">
        <f>IF($A143&lt;&gt;"",IF(OR(W143="",W143=0), 0, CE143/'Sch 10.1 Rate Design'!$Z$29*INDEX('Sch 10.1 Rate Design'!$I$13:$I$20,MATCH($C143,'Sch 10.1 Rate Design'!$B$13:$B$20,0))),"")</f>
        <v>9.75</v>
      </c>
      <c r="CR143" s="540">
        <f>IF($A143&lt;&gt;"",IF(OR(X143="",X143=0), 0, CF143/'Sch 10.1 Rate Design'!$Z$29*INDEX('Sch 10.1 Rate Design'!$I$13:$I$20,MATCH($C143,'Sch 10.1 Rate Design'!$B$13:$B$20,0))),"")</f>
        <v>0</v>
      </c>
      <c r="CS143" s="539">
        <f>IF($A143&lt;&gt;"",IF(OR(Y143="",Y143=0), 0, CG143/'Sch 10.1 Rate Design'!$Z$29*INDEX('Sch 10.1 Rate Design'!$I$13:$I$20,MATCH($C143,'Sch 10.1 Rate Design'!$B$13:$B$20,0))),"")</f>
        <v>9.75</v>
      </c>
      <c r="CT143" s="538">
        <f>IF($A143&lt;&gt;"",IF(OR(N143="",N143=0),0,IF(N143&gt;INDEX('Sch 10.1 Rate Design'!$J$13:$J$20,MATCH($C143,'Sch 10.1 Rate Design'!$B$13:$B$20,0)),N143-INDEX('Sch 10.1 Rate Design'!$J$13:$J$20,MATCH($C143,'Sch 10.1 Rate Design'!$B$13:$B$20,0)),0)),"")</f>
        <v>0</v>
      </c>
      <c r="CU143" s="287">
        <f>IF($A143&lt;&gt;"",IF(OR(O143="",O143=0),0,IF(O143&gt;INDEX('Sch 10.1 Rate Design'!$J$13:$J$20,MATCH($C143,'Sch 10.1 Rate Design'!$B$13:$B$20,0)),O143-INDEX('Sch 10.1 Rate Design'!$J$13:$J$20,MATCH($C143,'Sch 10.1 Rate Design'!$B$13:$B$20,0)),0)),"")</f>
        <v>4799</v>
      </c>
      <c r="CV143" s="287">
        <f>IF($A143&lt;&gt;"",IF(OR(P143="",P143=0),0,IF(P143&gt;INDEX('Sch 10.1 Rate Design'!$J$13:$J$20,MATCH($C143,'Sch 10.1 Rate Design'!$B$13:$B$20,0)),P143-INDEX('Sch 10.1 Rate Design'!$J$13:$J$20,MATCH($C143,'Sch 10.1 Rate Design'!$B$13:$B$20,0)),0)),"")</f>
        <v>0</v>
      </c>
      <c r="CW143" s="287">
        <f>IF($A143&lt;&gt;"",IF(OR(Q143="",Q143=0),0,IF(Q143&gt;INDEX('Sch 10.1 Rate Design'!$J$13:$J$20,MATCH($C143,'Sch 10.1 Rate Design'!$B$13:$B$20,0)),Q143-INDEX('Sch 10.1 Rate Design'!$J$13:$J$20,MATCH($C143,'Sch 10.1 Rate Design'!$B$13:$B$20,0)),0)),"")</f>
        <v>2599</v>
      </c>
      <c r="CX143" s="287">
        <f>IF($A143&lt;&gt;"",IF(OR(R143="",R143=0),0,IF(R143&gt;INDEX('Sch 10.1 Rate Design'!$J$13:$J$20,MATCH($C143,'Sch 10.1 Rate Design'!$B$13:$B$20,0)),R143-INDEX('Sch 10.1 Rate Design'!$J$13:$J$20,MATCH($C143,'Sch 10.1 Rate Design'!$B$13:$B$20,0)),0)),"")</f>
        <v>0</v>
      </c>
      <c r="CY143" s="287">
        <f>IF($A143&lt;&gt;"",IF(OR(S143="",S143=0),0,IF(S143&gt;INDEX('Sch 10.1 Rate Design'!$J$13:$J$20,MATCH($C143,'Sch 10.1 Rate Design'!$B$13:$B$20,0)),S143-INDEX('Sch 10.1 Rate Design'!$J$13:$J$20,MATCH($C143,'Sch 10.1 Rate Design'!$B$13:$B$20,0)),0)),"")</f>
        <v>4099</v>
      </c>
      <c r="CZ143" s="287">
        <f>IF($A143&lt;&gt;"",IF(OR(T143="",T143=0),0,IF(T143&gt;INDEX('Sch 10.1 Rate Design'!$J$13:$J$20,MATCH($C143,'Sch 10.1 Rate Design'!$B$13:$B$20,0)),T143-INDEX('Sch 10.1 Rate Design'!$J$13:$J$20,MATCH($C143,'Sch 10.1 Rate Design'!$B$13:$B$20,0)),0)),"")</f>
        <v>0</v>
      </c>
      <c r="DA143" s="287">
        <f>IF($A143&lt;&gt;"",IF(OR(U143="",U143=0),0,IF(U143&gt;INDEX('Sch 10.1 Rate Design'!$J$13:$J$20,MATCH($C143,'Sch 10.1 Rate Design'!$B$13:$B$20,0)),U143-INDEX('Sch 10.1 Rate Design'!$J$13:$J$20,MATCH($C143,'Sch 10.1 Rate Design'!$B$13:$B$20,0)),0)),"")</f>
        <v>3499</v>
      </c>
      <c r="DB143" s="287">
        <f>IF($A143&lt;&gt;"",IF(OR(V143="",V143=0),0,IF(V143&gt;INDEX('Sch 10.1 Rate Design'!$J$13:$J$20,MATCH($C143,'Sch 10.1 Rate Design'!$B$13:$B$20,0)),V143-INDEX('Sch 10.1 Rate Design'!$J$13:$J$20,MATCH($C143,'Sch 10.1 Rate Design'!$B$13:$B$20,0)),0)),"")</f>
        <v>0</v>
      </c>
      <c r="DC143" s="287">
        <f>IF($A143&lt;&gt;"",IF(OR(W143="",W143=0),0,IF(W143&gt;INDEX('Sch 10.1 Rate Design'!$J$13:$J$20,MATCH($C143,'Sch 10.1 Rate Design'!$B$13:$B$20,0)),W143-INDEX('Sch 10.1 Rate Design'!$J$13:$J$20,MATCH($C143,'Sch 10.1 Rate Design'!$B$13:$B$20,0)),0)),"")</f>
        <v>4699</v>
      </c>
      <c r="DD143" s="287">
        <f>IF($A143&lt;&gt;"",IF(OR(X143="",X143=0),0,IF(X143&gt;INDEX('Sch 10.1 Rate Design'!$J$13:$J$20,MATCH($C143,'Sch 10.1 Rate Design'!$B$13:$B$20,0)),X143-INDEX('Sch 10.1 Rate Design'!$J$13:$J$20,MATCH($C143,'Sch 10.1 Rate Design'!$B$13:$B$20,0)),0)),"")</f>
        <v>0</v>
      </c>
      <c r="DE143" s="537">
        <f>IF($A143&lt;&gt;"",IF(OR(Y143="",Y143=0),0,IF(Y143&gt;INDEX('Sch 10.1 Rate Design'!$J$13:$J$20,MATCH($C143,'Sch 10.1 Rate Design'!$B$13:$B$20,0)),Y143-INDEX('Sch 10.1 Rate Design'!$J$13:$J$20,MATCH($C143,'Sch 10.1 Rate Design'!$B$13:$B$20,0)),0)),"")</f>
        <v>2599</v>
      </c>
      <c r="DF143" s="656">
        <f>IF($A143&lt;&gt;"",IF(OR(N143="",N143=0), 0, CT143/'Sch 10.1 Rate Design'!$Z$29*INDEX('Sch 10.1 Rate Design'!$K$13:$K$20,MATCH($C143,'Sch 10.1 Rate Design'!$B$13:$B$20,0))),"")</f>
        <v>0</v>
      </c>
      <c r="DG143" s="540">
        <f>IF($A143&lt;&gt;"",IF(OR(O143="",O143=0), 0, CU143/'Sch 10.1 Rate Design'!$Z$29*INDEX('Sch 10.1 Rate Design'!$K$13:$K$20,MATCH($C143,'Sch 10.1 Rate Design'!$B$13:$B$20,0))),"")</f>
        <v>21.595500000000001</v>
      </c>
      <c r="DH143" s="540">
        <f>IF($A143&lt;&gt;"",IF(OR(P143="",P143=0), 0, CV143/'Sch 10.1 Rate Design'!$Z$29*INDEX('Sch 10.1 Rate Design'!$K$13:$K$20,MATCH($C143,'Sch 10.1 Rate Design'!$B$13:$B$20,0))),"")</f>
        <v>0</v>
      </c>
      <c r="DI143" s="540">
        <f>IF($A143&lt;&gt;"",IF(OR(Q143="",Q143=0), 0, CW143/'Sch 10.1 Rate Design'!$Z$29*INDEX('Sch 10.1 Rate Design'!$K$13:$K$20,MATCH($C143,'Sch 10.1 Rate Design'!$B$13:$B$20,0))),"")</f>
        <v>11.695500000000001</v>
      </c>
      <c r="DJ143" s="540">
        <f>IF($A143&lt;&gt;"",IF(OR(R143="",R143=0), 0, CX143/'Sch 10.1 Rate Design'!$Z$29*INDEX('Sch 10.1 Rate Design'!$K$13:$K$20,MATCH($C143,'Sch 10.1 Rate Design'!$B$13:$B$20,0))),"")</f>
        <v>0</v>
      </c>
      <c r="DK143" s="540">
        <f>IF($A143&lt;&gt;"",IF(OR(S143="",S143=0), 0, CY143/'Sch 10.1 Rate Design'!$Z$29*INDEX('Sch 10.1 Rate Design'!$K$13:$K$20,MATCH($C143,'Sch 10.1 Rate Design'!$B$13:$B$20,0))),"")</f>
        <v>18.445500000000003</v>
      </c>
      <c r="DL143" s="540">
        <f>IF($A143&lt;&gt;"",IF(OR(T143="",T143=0), 0, CZ143/'Sch 10.1 Rate Design'!$Z$29*INDEX('Sch 10.1 Rate Design'!$K$13:$K$20,MATCH($C143,'Sch 10.1 Rate Design'!$B$13:$B$20,0))),"")</f>
        <v>0</v>
      </c>
      <c r="DM143" s="540">
        <f>IF($A143&lt;&gt;"",IF(OR(U143="",U143=0), 0, DA143/'Sch 10.1 Rate Design'!$Z$29*INDEX('Sch 10.1 Rate Design'!$K$13:$K$20,MATCH($C143,'Sch 10.1 Rate Design'!$B$13:$B$20,0))),"")</f>
        <v>15.7455</v>
      </c>
      <c r="DN143" s="540">
        <f>IF($A143&lt;&gt;"",IF(OR(V143="",V143=0), 0, DB143/'Sch 10.1 Rate Design'!$Z$29*INDEX('Sch 10.1 Rate Design'!$K$13:$K$20,MATCH($C143,'Sch 10.1 Rate Design'!$B$13:$B$20,0))),"")</f>
        <v>0</v>
      </c>
      <c r="DO143" s="540">
        <f>IF($A143&lt;&gt;"",IF(OR(W143="",W143=0), 0, DC143/'Sch 10.1 Rate Design'!$Z$29*INDEX('Sch 10.1 Rate Design'!$K$13:$K$20,MATCH($C143,'Sch 10.1 Rate Design'!$B$13:$B$20,0))),"")</f>
        <v>21.145499999999998</v>
      </c>
      <c r="DP143" s="540">
        <f>IF($A143&lt;&gt;"",IF(OR(X143="",X143=0), 0, DD143/'Sch 10.1 Rate Design'!$Z$29*INDEX('Sch 10.1 Rate Design'!$K$13:$K$20,MATCH($C143,'Sch 10.1 Rate Design'!$B$13:$B$20,0))),"")</f>
        <v>0</v>
      </c>
      <c r="DQ143" s="539">
        <f>IF($A143&lt;&gt;"",IF(OR(Y143="",Y143=0), 0, DE143/'Sch 10.1 Rate Design'!$Z$29*INDEX('Sch 10.1 Rate Design'!$K$13:$K$20,MATCH($C143,'Sch 10.1 Rate Design'!$B$13:$B$20,0))),"")</f>
        <v>11.695500000000001</v>
      </c>
      <c r="DR143" s="538">
        <f>IF($A143&lt;&gt;"",IF(OR(N143="",N143=0), 0,INDEX('Sch 10.1 Rate Design'!$D$13:$D$20,MATCH($C143,'Sch 10.1 Rate Design'!$B$13:$B$20,0))),"")</f>
        <v>0</v>
      </c>
      <c r="DS143" s="287">
        <f>IF($A143&lt;&gt;"",IF(OR(O143="",O143=0), 0,INDEX('Sch 10.1 Rate Design'!$D$13:$D$20,MATCH($C143,'Sch 10.1 Rate Design'!$B$13:$B$20,0))),"")</f>
        <v>0</v>
      </c>
      <c r="DT143" s="287">
        <f>IF($A143&lt;&gt;"",IF(OR(P143="",P143=0), 0,INDEX('Sch 10.1 Rate Design'!$D$13:$D$20,MATCH($C143,'Sch 10.1 Rate Design'!$B$13:$B$20,0))),"")</f>
        <v>0</v>
      </c>
      <c r="DU143" s="287">
        <f>IF($A143&lt;&gt;"",IF(OR(Q143="",Q143=0), 0,INDEX('Sch 10.1 Rate Design'!$D$13:$D$20,MATCH($C143,'Sch 10.1 Rate Design'!$B$13:$B$20,0))),"")</f>
        <v>0</v>
      </c>
      <c r="DV143" s="287">
        <f>IF($A143&lt;&gt;"",IF(OR(R143="",R143=0), 0,INDEX('Sch 10.1 Rate Design'!$D$13:$D$20,MATCH($C143,'Sch 10.1 Rate Design'!$B$13:$B$20,0))),"")</f>
        <v>0</v>
      </c>
      <c r="DW143" s="287">
        <f>IF($A143&lt;&gt;"",IF(OR(S143="",S143=0), 0,INDEX('Sch 10.1 Rate Design'!$D$13:$D$20,MATCH($C143,'Sch 10.1 Rate Design'!$B$13:$B$20,0))),"")</f>
        <v>0</v>
      </c>
      <c r="DX143" s="287">
        <f>IF($A143&lt;&gt;"",IF(OR(T143="",T143=0), 0,INDEX('Sch 10.1 Rate Design'!$D$13:$D$20,MATCH($C143,'Sch 10.1 Rate Design'!$B$13:$B$20,0))),"")</f>
        <v>0</v>
      </c>
      <c r="DY143" s="287">
        <f>IF($A143&lt;&gt;"",IF(OR(U143="",U143=0), 0,INDEX('Sch 10.1 Rate Design'!$D$13:$D$20,MATCH($C143,'Sch 10.1 Rate Design'!$B$13:$B$20,0))),"")</f>
        <v>0</v>
      </c>
      <c r="DZ143" s="287">
        <f>IF($A143&lt;&gt;"",IF(OR(V143="",V143=0), 0,INDEX('Sch 10.1 Rate Design'!$D$13:$D$20,MATCH($C143,'Sch 10.1 Rate Design'!$B$13:$B$20,0))),"")</f>
        <v>0</v>
      </c>
      <c r="EA143" s="287">
        <f>IF($A143&lt;&gt;"",IF(OR(W143="",W143=0), 0,INDEX('Sch 10.1 Rate Design'!$D$13:$D$20,MATCH($C143,'Sch 10.1 Rate Design'!$B$13:$B$20,0))),"")</f>
        <v>0</v>
      </c>
      <c r="EB143" s="287">
        <f>IF($A143&lt;&gt;"",IF(OR(X143="",X143=0), 0,INDEX('Sch 10.1 Rate Design'!$D$13:$D$20,MATCH($C143,'Sch 10.1 Rate Design'!$B$13:$B$20,0))),"")</f>
        <v>0</v>
      </c>
      <c r="EC143" s="537">
        <f>IF($A143&lt;&gt;"",IF(OR(Y143="",Y143=0), 0,INDEX('Sch 10.1 Rate Design'!$D$13:$D$20,MATCH($C143,'Sch 10.1 Rate Design'!$B$13:$B$20,0))),"")</f>
        <v>0</v>
      </c>
      <c r="ED143" s="538"/>
      <c r="EE143" s="287"/>
      <c r="EF143" s="287"/>
      <c r="EG143" s="287"/>
      <c r="EH143" s="287"/>
      <c r="EI143" s="287"/>
      <c r="EJ143" s="287"/>
      <c r="EK143" s="287"/>
      <c r="EL143" s="287"/>
      <c r="EM143" s="287"/>
      <c r="EN143" s="287"/>
      <c r="EO143" s="537"/>
      <c r="EP143" s="287"/>
    </row>
    <row r="144" spans="1:146" x14ac:dyDescent="0.2">
      <c r="A144" s="287">
        <f>IF(Inputs!AL149&lt;&gt;"",Inputs!AL149,"")</f>
        <v>10027</v>
      </c>
      <c r="B144" s="287">
        <f t="shared" si="60"/>
        <v>134</v>
      </c>
      <c r="C144" s="691">
        <f>IF($A144&lt;&gt;"",Inputs!AK140,"")</f>
        <v>0.75</v>
      </c>
      <c r="D144" s="541">
        <f t="shared" si="52"/>
        <v>842.22300000000007</v>
      </c>
      <c r="E144" s="541">
        <f t="shared" si="53"/>
        <v>140.37050000000002</v>
      </c>
      <c r="F144" s="287">
        <f t="shared" si="54"/>
        <v>84200</v>
      </c>
      <c r="G144" s="287">
        <f t="shared" si="55"/>
        <v>14033.333333333334</v>
      </c>
      <c r="H144" s="752">
        <f t="shared" si="56"/>
        <v>42300</v>
      </c>
      <c r="I144" s="752">
        <f t="shared" si="58"/>
        <v>41900</v>
      </c>
      <c r="J144" s="752">
        <f t="shared" si="57"/>
        <v>3</v>
      </c>
      <c r="K144" s="752">
        <f t="shared" si="59"/>
        <v>3</v>
      </c>
      <c r="L144" s="749">
        <f t="shared" si="51"/>
        <v>0</v>
      </c>
      <c r="M144" s="749">
        <f t="shared" si="51"/>
        <v>10500</v>
      </c>
      <c r="N144" s="538">
        <f>IF($A144&lt;&gt;"",INDEX(Inputs!$AM140:$AX140,,MATCH('Sch 10.2 Rate Data'!N$7,Inputs!$AM$4:$AX$4,0)),"")</f>
        <v>0</v>
      </c>
      <c r="O144" s="287">
        <f>IF($A144&lt;&gt;"",INDEX(Inputs!$AM140:$AX140,,MATCH('Sch 10.2 Rate Data'!O$7,Inputs!$AM$4:$AX$4,0)),"")</f>
        <v>12100</v>
      </c>
      <c r="P144" s="287">
        <f>IF($A144&lt;&gt;"",INDEX(Inputs!$AM140:$AX140,,MATCH('Sch 10.2 Rate Data'!P$7,Inputs!$AM$4:$AX$4,0)),"")</f>
        <v>0</v>
      </c>
      <c r="Q144" s="287">
        <f>IF($A144&lt;&gt;"",INDEX(Inputs!$AM140:$AX140,,MATCH('Sch 10.2 Rate Data'!Q$7,Inputs!$AM$4:$AX$4,0)),"")</f>
        <v>19700</v>
      </c>
      <c r="R144" s="287">
        <f>IF($A144&lt;&gt;"",INDEX(Inputs!$AM140:$AX140,,MATCH('Sch 10.2 Rate Data'!R$7,Inputs!$AM$4:$AX$4,0)),"")</f>
        <v>0</v>
      </c>
      <c r="S144" s="287">
        <f>IF($A144&lt;&gt;"",INDEX(Inputs!$AM140:$AX140,,MATCH('Sch 10.2 Rate Data'!S$7,Inputs!$AM$4:$AX$4,0)),"")</f>
        <v>13300</v>
      </c>
      <c r="T144" s="287">
        <f>IF($A144&lt;&gt;"",INDEX(Inputs!$AM140:$AX140,,MATCH('Sch 10.2 Rate Data'!T$7,Inputs!$AM$4:$AX$4,0)),"")</f>
        <v>0</v>
      </c>
      <c r="U144" s="287">
        <f>IF($A144&lt;&gt;"",INDEX(Inputs!$AM140:$AX140,,MATCH('Sch 10.2 Rate Data'!U$7,Inputs!$AM$4:$AX$4,0)),"")</f>
        <v>16000</v>
      </c>
      <c r="V144" s="287">
        <f>IF($A144&lt;&gt;"",INDEX(Inputs!$AM140:$AX140,,MATCH('Sch 10.2 Rate Data'!V$7,Inputs!$AM$4:$AX$4,0)),"")</f>
        <v>0</v>
      </c>
      <c r="W144" s="287">
        <f>IF($A144&lt;&gt;"",INDEX(Inputs!$AM140:$AX140,,MATCH('Sch 10.2 Rate Data'!W$7,Inputs!$AM$4:$AX$4,0)),"")</f>
        <v>12600</v>
      </c>
      <c r="X144" s="287">
        <f>IF($A144&lt;&gt;"",INDEX(Inputs!$AM140:$AX140,,MATCH('Sch 10.2 Rate Data'!X$7,Inputs!$AM$4:$AX$4,0)),"")</f>
        <v>0</v>
      </c>
      <c r="Y144" s="287">
        <f>IF($A144&lt;&gt;"",INDEX(Inputs!$AM140:$AX140,,MATCH('Sch 10.2 Rate Data'!Y$7,Inputs!$AM$4:$AX$4,0)),"")</f>
        <v>10500</v>
      </c>
      <c r="Z144" s="656">
        <f t="shared" si="49"/>
        <v>0</v>
      </c>
      <c r="AA144" s="540">
        <f t="shared" si="49"/>
        <v>131.6705</v>
      </c>
      <c r="AB144" s="540">
        <f t="shared" si="49"/>
        <v>0</v>
      </c>
      <c r="AC144" s="540">
        <f t="shared" si="48"/>
        <v>165.87049999999999</v>
      </c>
      <c r="AD144" s="540">
        <f t="shared" si="48"/>
        <v>0</v>
      </c>
      <c r="AE144" s="540">
        <f t="shared" si="48"/>
        <v>137.07049999999998</v>
      </c>
      <c r="AF144" s="540">
        <f t="shared" si="48"/>
        <v>0</v>
      </c>
      <c r="AG144" s="540">
        <f t="shared" si="48"/>
        <v>149.22049999999999</v>
      </c>
      <c r="AH144" s="540">
        <f t="shared" si="48"/>
        <v>0</v>
      </c>
      <c r="AI144" s="540">
        <f t="shared" si="50"/>
        <v>133.9205</v>
      </c>
      <c r="AJ144" s="540">
        <f t="shared" si="50"/>
        <v>0</v>
      </c>
      <c r="AK144" s="539">
        <f t="shared" si="50"/>
        <v>124.47049999999999</v>
      </c>
      <c r="AL144" s="656">
        <f>IF($A144&lt;&gt;"",IF(OR(N144="",N144=0), 0, INDEX('Sch 10.1 Rate Design'!$E$13:$E$20,MATCH($C144,'Sch 10.1 Rate Design'!$B$13:$B$20,0))),"")</f>
        <v>0</v>
      </c>
      <c r="AM144" s="540">
        <f>IF($A144&lt;&gt;"",IF(OR(O144="",O144=0), 0, INDEX('Sch 10.1 Rate Design'!$E$13:$E$20,MATCH($C144,'Sch 10.1 Rate Design'!$B$13:$B$20,0))),"")*2</f>
        <v>86</v>
      </c>
      <c r="AN144" s="540">
        <f>IF($A144&lt;&gt;"",IF(OR(P144="",P144=0), 0, INDEX('Sch 10.1 Rate Design'!$E$13:$E$20,MATCH($C144,'Sch 10.1 Rate Design'!$B$13:$B$20,0))),"")</f>
        <v>0</v>
      </c>
      <c r="AO144" s="540">
        <f>IF($A144&lt;&gt;"",IF(OR(Q144="",Q144=0), 0, INDEX('Sch 10.1 Rate Design'!$E$13:$E$20,MATCH($C144,'Sch 10.1 Rate Design'!$B$13:$B$20,0))),"")*2</f>
        <v>86</v>
      </c>
      <c r="AP144" s="540">
        <f>IF($A144&lt;&gt;"",IF(OR(R144="",R144=0), 0, INDEX('Sch 10.1 Rate Design'!$E$13:$E$20,MATCH($C144,'Sch 10.1 Rate Design'!$B$13:$B$20,0))),"")</f>
        <v>0</v>
      </c>
      <c r="AQ144" s="540">
        <f>IF($A144&lt;&gt;"",IF(OR(S144="",S144=0), 0, INDEX('Sch 10.1 Rate Design'!$E$13:$E$20,MATCH($C144,'Sch 10.1 Rate Design'!$B$13:$B$20,0))),"")*2</f>
        <v>86</v>
      </c>
      <c r="AR144" s="540">
        <f>IF($A144&lt;&gt;"",IF(OR(T144="",T144=0), 0, INDEX('Sch 10.1 Rate Design'!$E$13:$E$20,MATCH($C144,'Sch 10.1 Rate Design'!$B$13:$B$20,0))),"")</f>
        <v>0</v>
      </c>
      <c r="AS144" s="540">
        <f>IF($A144&lt;&gt;"",IF(OR(U144="",U144=0), 0, INDEX('Sch 10.1 Rate Design'!$E$13:$E$20,MATCH($C144,'Sch 10.1 Rate Design'!$B$13:$B$20,0))),"")*2</f>
        <v>86</v>
      </c>
      <c r="AT144" s="540">
        <f>IF($A144&lt;&gt;"",IF(OR(V144="",V144=0), 0, INDEX('Sch 10.1 Rate Design'!$E$13:$E$20,MATCH($C144,'Sch 10.1 Rate Design'!$B$13:$B$20,0))),"")</f>
        <v>0</v>
      </c>
      <c r="AU144" s="540">
        <f>IF($A144&lt;&gt;"",IF(OR(W144="",W144=0), 0, INDEX('Sch 10.1 Rate Design'!$E$13:$E$20,MATCH($C144,'Sch 10.1 Rate Design'!$B$13:$B$20,0))),"")*2</f>
        <v>86</v>
      </c>
      <c r="AV144" s="540">
        <f>IF($A144&lt;&gt;"",IF(OR(X144="",X144=0), 0, INDEX('Sch 10.1 Rate Design'!$E$13:$E$20,MATCH($C144,'Sch 10.1 Rate Design'!$B$13:$B$20,0))),"")</f>
        <v>0</v>
      </c>
      <c r="AW144" s="540">
        <f>IF($A144&lt;&gt;"",IF(OR(Y144="",Y144=0), 0, INDEX('Sch 10.1 Rate Design'!$E$13:$E$20,MATCH($C144,'Sch 10.1 Rate Design'!$B$13:$B$20,0))),"")*2</f>
        <v>86</v>
      </c>
      <c r="AX144" s="538">
        <f>IF($A144&lt;&gt;"",IF(OR(N144="",N144=0),0,+IF(N144&gt;+INDEX('Sch 10.1 Rate Design'!$D$13:$D$20,MATCH($C144,'Sch 10.1 Rate Design'!$B$13:$B$20,0)),IF(N144&gt;+INDEX('Sch 10.1 Rate Design'!$F$13:$F$20,MATCH($C144,'Sch 10.1 Rate Design'!$B$13:$B$20,0)),+INDEX('Sch 10.1 Rate Design'!$F$13:$F$20,MATCH($C144,'Sch 10.1 Rate Design'!$B$13:$B$20,0))-INDEX('Sch 10.1 Rate Design'!$D$13:$D$20,MATCH($C144,'Sch 10.1 Rate Design'!$B$13:$B$20,0)), N144-INDEX('Sch 10.1 Rate Design'!$D$13:$D$20,MATCH($C144,'Sch 10.1 Rate Design'!$B$13:$B$20,0))),0)),"")</f>
        <v>0</v>
      </c>
      <c r="AY144" s="287">
        <f>IF($A144&lt;&gt;"",IF(OR(O144="",O144=0),0,+IF(O144&gt;+INDEX('Sch 10.1 Rate Design'!$D$13:$D$20,MATCH($C144,'Sch 10.1 Rate Design'!$B$13:$B$20,0)),IF(O144&gt;+INDEX('Sch 10.1 Rate Design'!$F$13:$F$20,MATCH($C144,'Sch 10.1 Rate Design'!$B$13:$B$20,0)),+INDEX('Sch 10.1 Rate Design'!$F$13:$F$20,MATCH($C144,'Sch 10.1 Rate Design'!$B$13:$B$20,0))-INDEX('Sch 10.1 Rate Design'!$D$13:$D$20,MATCH($C144,'Sch 10.1 Rate Design'!$B$13:$B$20,0)), O144-INDEX('Sch 10.1 Rate Design'!$D$13:$D$20,MATCH($C144,'Sch 10.1 Rate Design'!$B$13:$B$20,0))),0)),"")</f>
        <v>3900</v>
      </c>
      <c r="AZ144" s="287">
        <f>IF($A144&lt;&gt;"",IF(OR(P144="",P144=0),0,+IF(P144&gt;+INDEX('Sch 10.1 Rate Design'!$D$13:$D$20,MATCH($C144,'Sch 10.1 Rate Design'!$B$13:$B$20,0)),IF(P144&gt;+INDEX('Sch 10.1 Rate Design'!$F$13:$F$20,MATCH($C144,'Sch 10.1 Rate Design'!$B$13:$B$20,0)),+INDEX('Sch 10.1 Rate Design'!$F$13:$F$20,MATCH($C144,'Sch 10.1 Rate Design'!$B$13:$B$20,0))-INDEX('Sch 10.1 Rate Design'!$D$13:$D$20,MATCH($C144,'Sch 10.1 Rate Design'!$B$13:$B$20,0)), P144-INDEX('Sch 10.1 Rate Design'!$D$13:$D$20,MATCH($C144,'Sch 10.1 Rate Design'!$B$13:$B$20,0))),0)),"")</f>
        <v>0</v>
      </c>
      <c r="BA144" s="287">
        <f>IF($A144&lt;&gt;"",IF(OR(Q144="",Q144=0),0,+IF(Q144&gt;+INDEX('Sch 10.1 Rate Design'!$D$13:$D$20,MATCH($C144,'Sch 10.1 Rate Design'!$B$13:$B$20,0)),IF(Q144&gt;+INDEX('Sch 10.1 Rate Design'!$F$13:$F$20,MATCH($C144,'Sch 10.1 Rate Design'!$B$13:$B$20,0)),+INDEX('Sch 10.1 Rate Design'!$F$13:$F$20,MATCH($C144,'Sch 10.1 Rate Design'!$B$13:$B$20,0))-INDEX('Sch 10.1 Rate Design'!$D$13:$D$20,MATCH($C144,'Sch 10.1 Rate Design'!$B$13:$B$20,0)), Q144-INDEX('Sch 10.1 Rate Design'!$D$13:$D$20,MATCH($C144,'Sch 10.1 Rate Design'!$B$13:$B$20,0))),0)),"")</f>
        <v>3900</v>
      </c>
      <c r="BB144" s="287">
        <f>IF($A144&lt;&gt;"",IF(OR(R144="",R144=0),0,+IF(R144&gt;+INDEX('Sch 10.1 Rate Design'!$D$13:$D$20,MATCH($C144,'Sch 10.1 Rate Design'!$B$13:$B$20,0)),IF(R144&gt;+INDEX('Sch 10.1 Rate Design'!$F$13:$F$20,MATCH($C144,'Sch 10.1 Rate Design'!$B$13:$B$20,0)),+INDEX('Sch 10.1 Rate Design'!$F$13:$F$20,MATCH($C144,'Sch 10.1 Rate Design'!$B$13:$B$20,0))-INDEX('Sch 10.1 Rate Design'!$D$13:$D$20,MATCH($C144,'Sch 10.1 Rate Design'!$B$13:$B$20,0)), R144-INDEX('Sch 10.1 Rate Design'!$D$13:$D$20,MATCH($C144,'Sch 10.1 Rate Design'!$B$13:$B$20,0))),0)),"")</f>
        <v>0</v>
      </c>
      <c r="BC144" s="287">
        <f>IF($A144&lt;&gt;"",IF(OR(S144="",S144=0),0,+IF(S144&gt;+INDEX('Sch 10.1 Rate Design'!$D$13:$D$20,MATCH($C144,'Sch 10.1 Rate Design'!$B$13:$B$20,0)),IF(S144&gt;+INDEX('Sch 10.1 Rate Design'!$F$13:$F$20,MATCH($C144,'Sch 10.1 Rate Design'!$B$13:$B$20,0)),+INDEX('Sch 10.1 Rate Design'!$F$13:$F$20,MATCH($C144,'Sch 10.1 Rate Design'!$B$13:$B$20,0))-INDEX('Sch 10.1 Rate Design'!$D$13:$D$20,MATCH($C144,'Sch 10.1 Rate Design'!$B$13:$B$20,0)), S144-INDEX('Sch 10.1 Rate Design'!$D$13:$D$20,MATCH($C144,'Sch 10.1 Rate Design'!$B$13:$B$20,0))),0)),"")</f>
        <v>3900</v>
      </c>
      <c r="BD144" s="287">
        <f>IF($A144&lt;&gt;"",IF(OR(T144="",T144=0),0,+IF(T144&gt;+INDEX('Sch 10.1 Rate Design'!$D$13:$D$20,MATCH($C144,'Sch 10.1 Rate Design'!$B$13:$B$20,0)),IF(T144&gt;+INDEX('Sch 10.1 Rate Design'!$F$13:$F$20,MATCH($C144,'Sch 10.1 Rate Design'!$B$13:$B$20,0)),+INDEX('Sch 10.1 Rate Design'!$F$13:$F$20,MATCH($C144,'Sch 10.1 Rate Design'!$B$13:$B$20,0))-INDEX('Sch 10.1 Rate Design'!$D$13:$D$20,MATCH($C144,'Sch 10.1 Rate Design'!$B$13:$B$20,0)), T144-INDEX('Sch 10.1 Rate Design'!$D$13:$D$20,MATCH($C144,'Sch 10.1 Rate Design'!$B$13:$B$20,0))),0)),"")</f>
        <v>0</v>
      </c>
      <c r="BE144" s="287">
        <f>IF($A144&lt;&gt;"",IF(OR(U144="",U144=0),0,+IF(U144&gt;+INDEX('Sch 10.1 Rate Design'!$D$13:$D$20,MATCH($C144,'Sch 10.1 Rate Design'!$B$13:$B$20,0)),IF(U144&gt;+INDEX('Sch 10.1 Rate Design'!$F$13:$F$20,MATCH($C144,'Sch 10.1 Rate Design'!$B$13:$B$20,0)),+INDEX('Sch 10.1 Rate Design'!$F$13:$F$20,MATCH($C144,'Sch 10.1 Rate Design'!$B$13:$B$20,0))-INDEX('Sch 10.1 Rate Design'!$D$13:$D$20,MATCH($C144,'Sch 10.1 Rate Design'!$B$13:$B$20,0)), U144-INDEX('Sch 10.1 Rate Design'!$D$13:$D$20,MATCH($C144,'Sch 10.1 Rate Design'!$B$13:$B$20,0))),0)),"")</f>
        <v>3900</v>
      </c>
      <c r="BF144" s="287">
        <f>IF($A144&lt;&gt;"",IF(OR(V144="",V144=0),0,+IF(V144&gt;+INDEX('Sch 10.1 Rate Design'!$D$13:$D$20,MATCH($C144,'Sch 10.1 Rate Design'!$B$13:$B$20,0)),IF(V144&gt;+INDEX('Sch 10.1 Rate Design'!$F$13:$F$20,MATCH($C144,'Sch 10.1 Rate Design'!$B$13:$B$20,0)),+INDEX('Sch 10.1 Rate Design'!$F$13:$F$20,MATCH($C144,'Sch 10.1 Rate Design'!$B$13:$B$20,0))-INDEX('Sch 10.1 Rate Design'!$D$13:$D$20,MATCH($C144,'Sch 10.1 Rate Design'!$B$13:$B$20,0)), V144-INDEX('Sch 10.1 Rate Design'!$D$13:$D$20,MATCH($C144,'Sch 10.1 Rate Design'!$B$13:$B$20,0))),0)),"")</f>
        <v>0</v>
      </c>
      <c r="BG144" s="287">
        <f>IF($A144&lt;&gt;"",IF(OR(W144="",W144=0),0,+IF(W144&gt;+INDEX('Sch 10.1 Rate Design'!$D$13:$D$20,MATCH($C144,'Sch 10.1 Rate Design'!$B$13:$B$20,0)),IF(W144&gt;+INDEX('Sch 10.1 Rate Design'!$F$13:$F$20,MATCH($C144,'Sch 10.1 Rate Design'!$B$13:$B$20,0)),+INDEX('Sch 10.1 Rate Design'!$F$13:$F$20,MATCH($C144,'Sch 10.1 Rate Design'!$B$13:$B$20,0))-INDEX('Sch 10.1 Rate Design'!$D$13:$D$20,MATCH($C144,'Sch 10.1 Rate Design'!$B$13:$B$20,0)), W144-INDEX('Sch 10.1 Rate Design'!$D$13:$D$20,MATCH($C144,'Sch 10.1 Rate Design'!$B$13:$B$20,0))),0)),"")</f>
        <v>3900</v>
      </c>
      <c r="BH144" s="287">
        <f>IF($A144&lt;&gt;"",IF(OR(X144="",X144=0),0,+IF(X144&gt;+INDEX('Sch 10.1 Rate Design'!$D$13:$D$20,MATCH($C144,'Sch 10.1 Rate Design'!$B$13:$B$20,0)),IF(X144&gt;+INDEX('Sch 10.1 Rate Design'!$F$13:$F$20,MATCH($C144,'Sch 10.1 Rate Design'!$B$13:$B$20,0)),+INDEX('Sch 10.1 Rate Design'!$F$13:$F$20,MATCH($C144,'Sch 10.1 Rate Design'!$B$13:$B$20,0))-INDEX('Sch 10.1 Rate Design'!$D$13:$D$20,MATCH($C144,'Sch 10.1 Rate Design'!$B$13:$B$20,0)), X144-INDEX('Sch 10.1 Rate Design'!$D$13:$D$20,MATCH($C144,'Sch 10.1 Rate Design'!$B$13:$B$20,0))),0)),"")</f>
        <v>0</v>
      </c>
      <c r="BI144" s="537">
        <f>IF($A144&lt;&gt;"",IF(OR(Y144="",Y144=0),0,+IF(Y144&gt;+INDEX('Sch 10.1 Rate Design'!$D$13:$D$20,MATCH($C144,'Sch 10.1 Rate Design'!$B$13:$B$20,0)),IF(Y144&gt;+INDEX('Sch 10.1 Rate Design'!$F$13:$F$20,MATCH($C144,'Sch 10.1 Rate Design'!$B$13:$B$20,0)),+INDEX('Sch 10.1 Rate Design'!$F$13:$F$20,MATCH($C144,'Sch 10.1 Rate Design'!$B$13:$B$20,0))-INDEX('Sch 10.1 Rate Design'!$D$13:$D$20,MATCH($C144,'Sch 10.1 Rate Design'!$B$13:$B$20,0)), Y144-INDEX('Sch 10.1 Rate Design'!$D$13:$D$20,MATCH($C144,'Sch 10.1 Rate Design'!$B$13:$B$20,0))),0)),"")</f>
        <v>3900</v>
      </c>
      <c r="BJ144" s="656">
        <f>IF($A144&lt;&gt;"",IF(OR(N144="",N144=0), 0, AX144/'Sch 10.1 Rate Design'!$Z$29*INDEX('Sch 10.1 Rate Design'!$G$13:$G$20,MATCH($C144,'Sch 10.1 Rate Design'!$B$13:$B$20,0))),"")</f>
        <v>0</v>
      </c>
      <c r="BK144" s="540">
        <f>IF($A144&lt;&gt;"",IF(OR(O144="",O144=0), 0, AY144/'Sch 10.1 Rate Design'!$Z$29*INDEX('Sch 10.1 Rate Design'!$G$13:$G$20,MATCH($C144,'Sch 10.1 Rate Design'!$B$13:$B$20,0))),"")</f>
        <v>10.725</v>
      </c>
      <c r="BL144" s="540">
        <f>IF($A144&lt;&gt;"",IF(OR(P144="",P144=0), 0, AZ144/'Sch 10.1 Rate Design'!$Z$29*INDEX('Sch 10.1 Rate Design'!$G$13:$G$20,MATCH($C144,'Sch 10.1 Rate Design'!$B$13:$B$20,0))),"")</f>
        <v>0</v>
      </c>
      <c r="BM144" s="540">
        <f>IF($A144&lt;&gt;"",IF(OR(Q144="",Q144=0), 0, BA144/'Sch 10.1 Rate Design'!$Z$29*INDEX('Sch 10.1 Rate Design'!$G$13:$G$20,MATCH($C144,'Sch 10.1 Rate Design'!$B$13:$B$20,0))),"")</f>
        <v>10.725</v>
      </c>
      <c r="BN144" s="540">
        <f>IF($A144&lt;&gt;"",IF(OR(R144="",R144=0), 0, BB144/'Sch 10.1 Rate Design'!$Z$29*INDEX('Sch 10.1 Rate Design'!$G$13:$G$20,MATCH($C144,'Sch 10.1 Rate Design'!$B$13:$B$20,0))),"")</f>
        <v>0</v>
      </c>
      <c r="BO144" s="540">
        <f>IF($A144&lt;&gt;"",IF(OR(S144="",S144=0), 0, BC144/'Sch 10.1 Rate Design'!$Z$29*INDEX('Sch 10.1 Rate Design'!$G$13:$G$20,MATCH($C144,'Sch 10.1 Rate Design'!$B$13:$B$20,0))),"")</f>
        <v>10.725</v>
      </c>
      <c r="BP144" s="540">
        <f>IF($A144&lt;&gt;"",IF(OR(T144="",T144=0), 0, BD144/'Sch 10.1 Rate Design'!$Z$29*INDEX('Sch 10.1 Rate Design'!$G$13:$G$20,MATCH($C144,'Sch 10.1 Rate Design'!$B$13:$B$20,0))),"")</f>
        <v>0</v>
      </c>
      <c r="BQ144" s="540">
        <f>IF($A144&lt;&gt;"",IF(OR(U144="",U144=0), 0, BE144/'Sch 10.1 Rate Design'!$Z$29*INDEX('Sch 10.1 Rate Design'!$G$13:$G$20,MATCH($C144,'Sch 10.1 Rate Design'!$B$13:$B$20,0))),"")</f>
        <v>10.725</v>
      </c>
      <c r="BR144" s="540">
        <f>IF($A144&lt;&gt;"",IF(OR(V144="",V144=0), 0, BF144/'Sch 10.1 Rate Design'!$Z$29*INDEX('Sch 10.1 Rate Design'!$G$13:$G$20,MATCH($C144,'Sch 10.1 Rate Design'!$B$13:$B$20,0))),"")</f>
        <v>0</v>
      </c>
      <c r="BS144" s="540">
        <f>IF($A144&lt;&gt;"",IF(OR(W144="",W144=0), 0, BG144/'Sch 10.1 Rate Design'!$Z$29*INDEX('Sch 10.1 Rate Design'!$G$13:$G$20,MATCH($C144,'Sch 10.1 Rate Design'!$B$13:$B$20,0))),"")</f>
        <v>10.725</v>
      </c>
      <c r="BT144" s="540">
        <f>IF($A144&lt;&gt;"",IF(OR(X144="",X144=0), 0, BH144/'Sch 10.1 Rate Design'!$Z$29*INDEX('Sch 10.1 Rate Design'!$G$13:$G$20,MATCH($C144,'Sch 10.1 Rate Design'!$B$13:$B$20,0))),"")</f>
        <v>0</v>
      </c>
      <c r="BU144" s="539">
        <f>IF($A144&lt;&gt;"",IF(OR(Y144="",Y144=0), 0, BI144/'Sch 10.1 Rate Design'!$Z$29*INDEX('Sch 10.1 Rate Design'!$G$13:$G$20,MATCH($C144,'Sch 10.1 Rate Design'!$B$13:$B$20,0))),"")</f>
        <v>10.725</v>
      </c>
      <c r="BV144" s="538">
        <f>IF($A144&lt;&gt;"",IF(OR(N144="",N144=0),0,+IF(N144&gt;+INDEX('Sch 10.1 Rate Design'!$F$13:$F$20,MATCH($C144,'Sch 10.1 Rate Design'!$B$13:$B$20,0)),IF(N144&gt;+INDEX('Sch 10.1 Rate Design'!$H$13:$H$20,MATCH($C144,'Sch 10.1 Rate Design'!$B$13:$B$20,0)),+INDEX('Sch 10.1 Rate Design'!$H$13:$H$20,MATCH($C144,'Sch 10.1 Rate Design'!$B$13:$B$20,0))-INDEX('Sch 10.1 Rate Design'!$F$13:$F$20,MATCH($C144,'Sch 10.1 Rate Design'!$B$13:$B$20,0)), N144-INDEX('Sch 10.1 Rate Design'!$F$13:$F$20,MATCH($C144,'Sch 10.1 Rate Design'!$B$13:$B$20,0))), 0)),"")</f>
        <v>0</v>
      </c>
      <c r="BW144" s="287">
        <f>IF($A144&lt;&gt;"",IF(OR(O144="",O144=0),0,+IF(O144&gt;+INDEX('Sch 10.1 Rate Design'!$F$13:$F$20,MATCH($C144,'Sch 10.1 Rate Design'!$B$13:$B$20,0)),IF(O144&gt;+INDEX('Sch 10.1 Rate Design'!$H$13:$H$20,MATCH($C144,'Sch 10.1 Rate Design'!$B$13:$B$20,0)),+INDEX('Sch 10.1 Rate Design'!$H$13:$H$20,MATCH($C144,'Sch 10.1 Rate Design'!$B$13:$B$20,0))-INDEX('Sch 10.1 Rate Design'!$F$13:$F$20,MATCH($C144,'Sch 10.1 Rate Design'!$B$13:$B$20,0)), O144-INDEX('Sch 10.1 Rate Design'!$F$13:$F$20,MATCH($C144,'Sch 10.1 Rate Design'!$B$13:$B$20,0))), 0)),"")</f>
        <v>2600</v>
      </c>
      <c r="BX144" s="287">
        <f>IF($A144&lt;&gt;"",IF(OR(P144="",P144=0),0,+IF(P144&gt;+INDEX('Sch 10.1 Rate Design'!$F$13:$F$20,MATCH($C144,'Sch 10.1 Rate Design'!$B$13:$B$20,0)),IF(P144&gt;+INDEX('Sch 10.1 Rate Design'!$H$13:$H$20,MATCH($C144,'Sch 10.1 Rate Design'!$B$13:$B$20,0)),+INDEX('Sch 10.1 Rate Design'!$H$13:$H$20,MATCH($C144,'Sch 10.1 Rate Design'!$B$13:$B$20,0))-INDEX('Sch 10.1 Rate Design'!$F$13:$F$20,MATCH($C144,'Sch 10.1 Rate Design'!$B$13:$B$20,0)), P144-INDEX('Sch 10.1 Rate Design'!$F$13:$F$20,MATCH($C144,'Sch 10.1 Rate Design'!$B$13:$B$20,0))), 0)),"")</f>
        <v>0</v>
      </c>
      <c r="BY144" s="287">
        <f>IF($A144&lt;&gt;"",IF(OR(Q144="",Q144=0),0,+IF(Q144&gt;+INDEX('Sch 10.1 Rate Design'!$F$13:$F$20,MATCH($C144,'Sch 10.1 Rate Design'!$B$13:$B$20,0)),IF(Q144&gt;+INDEX('Sch 10.1 Rate Design'!$H$13:$H$20,MATCH($C144,'Sch 10.1 Rate Design'!$B$13:$B$20,0)),+INDEX('Sch 10.1 Rate Design'!$H$13:$H$20,MATCH($C144,'Sch 10.1 Rate Design'!$B$13:$B$20,0))-INDEX('Sch 10.1 Rate Design'!$F$13:$F$20,MATCH($C144,'Sch 10.1 Rate Design'!$B$13:$B$20,0)), Q144-INDEX('Sch 10.1 Rate Design'!$F$13:$F$20,MATCH($C144,'Sch 10.1 Rate Design'!$B$13:$B$20,0))), 0)),"")</f>
        <v>2600</v>
      </c>
      <c r="BZ144" s="287">
        <f>IF($A144&lt;&gt;"",IF(OR(R144="",R144=0),0,+IF(R144&gt;+INDEX('Sch 10.1 Rate Design'!$F$13:$F$20,MATCH($C144,'Sch 10.1 Rate Design'!$B$13:$B$20,0)),IF(R144&gt;+INDEX('Sch 10.1 Rate Design'!$H$13:$H$20,MATCH($C144,'Sch 10.1 Rate Design'!$B$13:$B$20,0)),+INDEX('Sch 10.1 Rate Design'!$H$13:$H$20,MATCH($C144,'Sch 10.1 Rate Design'!$B$13:$B$20,0))-INDEX('Sch 10.1 Rate Design'!$F$13:$F$20,MATCH($C144,'Sch 10.1 Rate Design'!$B$13:$B$20,0)), R144-INDEX('Sch 10.1 Rate Design'!$F$13:$F$20,MATCH($C144,'Sch 10.1 Rate Design'!$B$13:$B$20,0))), 0)),"")</f>
        <v>0</v>
      </c>
      <c r="CA144" s="287">
        <f>IF($A144&lt;&gt;"",IF(OR(S144="",S144=0),0,+IF(S144&gt;+INDEX('Sch 10.1 Rate Design'!$F$13:$F$20,MATCH($C144,'Sch 10.1 Rate Design'!$B$13:$B$20,0)),IF(S144&gt;+INDEX('Sch 10.1 Rate Design'!$H$13:$H$20,MATCH($C144,'Sch 10.1 Rate Design'!$B$13:$B$20,0)),+INDEX('Sch 10.1 Rate Design'!$H$13:$H$20,MATCH($C144,'Sch 10.1 Rate Design'!$B$13:$B$20,0))-INDEX('Sch 10.1 Rate Design'!$F$13:$F$20,MATCH($C144,'Sch 10.1 Rate Design'!$B$13:$B$20,0)), S144-INDEX('Sch 10.1 Rate Design'!$F$13:$F$20,MATCH($C144,'Sch 10.1 Rate Design'!$B$13:$B$20,0))), 0)),"")</f>
        <v>2600</v>
      </c>
      <c r="CB144" s="287">
        <f>IF($A144&lt;&gt;"",IF(OR(T144="",T144=0),0,+IF(T144&gt;+INDEX('Sch 10.1 Rate Design'!$F$13:$F$20,MATCH($C144,'Sch 10.1 Rate Design'!$B$13:$B$20,0)),IF(T144&gt;+INDEX('Sch 10.1 Rate Design'!$H$13:$H$20,MATCH($C144,'Sch 10.1 Rate Design'!$B$13:$B$20,0)),+INDEX('Sch 10.1 Rate Design'!$H$13:$H$20,MATCH($C144,'Sch 10.1 Rate Design'!$B$13:$B$20,0))-INDEX('Sch 10.1 Rate Design'!$F$13:$F$20,MATCH($C144,'Sch 10.1 Rate Design'!$B$13:$B$20,0)), T144-INDEX('Sch 10.1 Rate Design'!$F$13:$F$20,MATCH($C144,'Sch 10.1 Rate Design'!$B$13:$B$20,0))), 0)),"")</f>
        <v>0</v>
      </c>
      <c r="CC144" s="287">
        <f>IF($A144&lt;&gt;"",IF(OR(U144="",U144=0),0,+IF(U144&gt;+INDEX('Sch 10.1 Rate Design'!$F$13:$F$20,MATCH($C144,'Sch 10.1 Rate Design'!$B$13:$B$20,0)),IF(U144&gt;+INDEX('Sch 10.1 Rate Design'!$H$13:$H$20,MATCH($C144,'Sch 10.1 Rate Design'!$B$13:$B$20,0)),+INDEX('Sch 10.1 Rate Design'!$H$13:$H$20,MATCH($C144,'Sch 10.1 Rate Design'!$B$13:$B$20,0))-INDEX('Sch 10.1 Rate Design'!$F$13:$F$20,MATCH($C144,'Sch 10.1 Rate Design'!$B$13:$B$20,0)), U144-INDEX('Sch 10.1 Rate Design'!$F$13:$F$20,MATCH($C144,'Sch 10.1 Rate Design'!$B$13:$B$20,0))), 0)),"")</f>
        <v>2600</v>
      </c>
      <c r="CD144" s="287">
        <f>IF($A144&lt;&gt;"",IF(OR(V144="",V144=0),0,+IF(V144&gt;+INDEX('Sch 10.1 Rate Design'!$F$13:$F$20,MATCH($C144,'Sch 10.1 Rate Design'!$B$13:$B$20,0)),IF(V144&gt;+INDEX('Sch 10.1 Rate Design'!$H$13:$H$20,MATCH($C144,'Sch 10.1 Rate Design'!$B$13:$B$20,0)),+INDEX('Sch 10.1 Rate Design'!$H$13:$H$20,MATCH($C144,'Sch 10.1 Rate Design'!$B$13:$B$20,0))-INDEX('Sch 10.1 Rate Design'!$F$13:$F$20,MATCH($C144,'Sch 10.1 Rate Design'!$B$13:$B$20,0)), V144-INDEX('Sch 10.1 Rate Design'!$F$13:$F$20,MATCH($C144,'Sch 10.1 Rate Design'!$B$13:$B$20,0))), 0)),"")</f>
        <v>0</v>
      </c>
      <c r="CE144" s="287">
        <f>IF($A144&lt;&gt;"",IF(OR(W144="",W144=0),0,+IF(W144&gt;+INDEX('Sch 10.1 Rate Design'!$F$13:$F$20,MATCH($C144,'Sch 10.1 Rate Design'!$B$13:$B$20,0)),IF(W144&gt;+INDEX('Sch 10.1 Rate Design'!$H$13:$H$20,MATCH($C144,'Sch 10.1 Rate Design'!$B$13:$B$20,0)),+INDEX('Sch 10.1 Rate Design'!$H$13:$H$20,MATCH($C144,'Sch 10.1 Rate Design'!$B$13:$B$20,0))-INDEX('Sch 10.1 Rate Design'!$F$13:$F$20,MATCH($C144,'Sch 10.1 Rate Design'!$B$13:$B$20,0)), W144-INDEX('Sch 10.1 Rate Design'!$F$13:$F$20,MATCH($C144,'Sch 10.1 Rate Design'!$B$13:$B$20,0))), 0)),"")</f>
        <v>2600</v>
      </c>
      <c r="CF144" s="287">
        <f>IF($A144&lt;&gt;"",IF(OR(X144="",X144=0),0,+IF(X144&gt;+INDEX('Sch 10.1 Rate Design'!$F$13:$F$20,MATCH($C144,'Sch 10.1 Rate Design'!$B$13:$B$20,0)),IF(X144&gt;+INDEX('Sch 10.1 Rate Design'!$H$13:$H$20,MATCH($C144,'Sch 10.1 Rate Design'!$B$13:$B$20,0)),+INDEX('Sch 10.1 Rate Design'!$H$13:$H$20,MATCH($C144,'Sch 10.1 Rate Design'!$B$13:$B$20,0))-INDEX('Sch 10.1 Rate Design'!$F$13:$F$20,MATCH($C144,'Sch 10.1 Rate Design'!$B$13:$B$20,0)), X144-INDEX('Sch 10.1 Rate Design'!$F$13:$F$20,MATCH($C144,'Sch 10.1 Rate Design'!$B$13:$B$20,0))), 0)),"")</f>
        <v>0</v>
      </c>
      <c r="CG144" s="537">
        <f>IF($A144&lt;&gt;"",IF(OR(Y144="",Y144=0),0,+IF(Y144&gt;+INDEX('Sch 10.1 Rate Design'!$F$13:$F$20,MATCH($C144,'Sch 10.1 Rate Design'!$B$13:$B$20,0)),IF(Y144&gt;+INDEX('Sch 10.1 Rate Design'!$H$13:$H$20,MATCH($C144,'Sch 10.1 Rate Design'!$B$13:$B$20,0)),+INDEX('Sch 10.1 Rate Design'!$H$13:$H$20,MATCH($C144,'Sch 10.1 Rate Design'!$B$13:$B$20,0))-INDEX('Sch 10.1 Rate Design'!$F$13:$F$20,MATCH($C144,'Sch 10.1 Rate Design'!$B$13:$B$20,0)), Y144-INDEX('Sch 10.1 Rate Design'!$F$13:$F$20,MATCH($C144,'Sch 10.1 Rate Design'!$B$13:$B$20,0))), 0)),"")</f>
        <v>2600</v>
      </c>
      <c r="CH144" s="656">
        <f>IF($A144&lt;&gt;"",IF(OR(N144="",N144=0), 0, BV144/'Sch 10.1 Rate Design'!$Z$29*INDEX('Sch 10.1 Rate Design'!$I$13:$I$20,MATCH($C144,'Sch 10.1 Rate Design'!$B$13:$B$20,0))),"")</f>
        <v>0</v>
      </c>
      <c r="CI144" s="540">
        <f>IF($A144&lt;&gt;"",IF(OR(O144="",O144=0), 0, BW144/'Sch 10.1 Rate Design'!$Z$29*INDEX('Sch 10.1 Rate Design'!$I$13:$I$20,MATCH($C144,'Sch 10.1 Rate Design'!$B$13:$B$20,0))),"")</f>
        <v>9.75</v>
      </c>
      <c r="CJ144" s="540">
        <f>IF($A144&lt;&gt;"",IF(OR(P144="",P144=0), 0, BX144/'Sch 10.1 Rate Design'!$Z$29*INDEX('Sch 10.1 Rate Design'!$I$13:$I$20,MATCH($C144,'Sch 10.1 Rate Design'!$B$13:$B$20,0))),"")</f>
        <v>0</v>
      </c>
      <c r="CK144" s="540">
        <f>IF($A144&lt;&gt;"",IF(OR(Q144="",Q144=0), 0, BY144/'Sch 10.1 Rate Design'!$Z$29*INDEX('Sch 10.1 Rate Design'!$I$13:$I$20,MATCH($C144,'Sch 10.1 Rate Design'!$B$13:$B$20,0))),"")</f>
        <v>9.75</v>
      </c>
      <c r="CL144" s="540">
        <f>IF($A144&lt;&gt;"",IF(OR(R144="",R144=0), 0, BZ144/'Sch 10.1 Rate Design'!$Z$29*INDEX('Sch 10.1 Rate Design'!$I$13:$I$20,MATCH($C144,'Sch 10.1 Rate Design'!$B$13:$B$20,0))),"")</f>
        <v>0</v>
      </c>
      <c r="CM144" s="540">
        <f>IF($A144&lt;&gt;"",IF(OR(S144="",S144=0), 0, CA144/'Sch 10.1 Rate Design'!$Z$29*INDEX('Sch 10.1 Rate Design'!$I$13:$I$20,MATCH($C144,'Sch 10.1 Rate Design'!$B$13:$B$20,0))),"")</f>
        <v>9.75</v>
      </c>
      <c r="CN144" s="540">
        <f>IF($A144&lt;&gt;"",IF(OR(T144="",T144=0), 0, CB144/'Sch 10.1 Rate Design'!$Z$29*INDEX('Sch 10.1 Rate Design'!$I$13:$I$20,MATCH($C144,'Sch 10.1 Rate Design'!$B$13:$B$20,0))),"")</f>
        <v>0</v>
      </c>
      <c r="CO144" s="540">
        <f>IF($A144&lt;&gt;"",IF(OR(U144="",U144=0), 0, CC144/'Sch 10.1 Rate Design'!$Z$29*INDEX('Sch 10.1 Rate Design'!$I$13:$I$20,MATCH($C144,'Sch 10.1 Rate Design'!$B$13:$B$20,0))),"")</f>
        <v>9.75</v>
      </c>
      <c r="CP144" s="540">
        <f>IF($A144&lt;&gt;"",IF(OR(V144="",V144=0), 0, CD144/'Sch 10.1 Rate Design'!$Z$29*INDEX('Sch 10.1 Rate Design'!$I$13:$I$20,MATCH($C144,'Sch 10.1 Rate Design'!$B$13:$B$20,0))),"")</f>
        <v>0</v>
      </c>
      <c r="CQ144" s="540">
        <f>IF($A144&lt;&gt;"",IF(OR(W144="",W144=0), 0, CE144/'Sch 10.1 Rate Design'!$Z$29*INDEX('Sch 10.1 Rate Design'!$I$13:$I$20,MATCH($C144,'Sch 10.1 Rate Design'!$B$13:$B$20,0))),"")</f>
        <v>9.75</v>
      </c>
      <c r="CR144" s="540">
        <f>IF($A144&lt;&gt;"",IF(OR(X144="",X144=0), 0, CF144/'Sch 10.1 Rate Design'!$Z$29*INDEX('Sch 10.1 Rate Design'!$I$13:$I$20,MATCH($C144,'Sch 10.1 Rate Design'!$B$13:$B$20,0))),"")</f>
        <v>0</v>
      </c>
      <c r="CS144" s="539">
        <f>IF($A144&lt;&gt;"",IF(OR(Y144="",Y144=0), 0, CG144/'Sch 10.1 Rate Design'!$Z$29*INDEX('Sch 10.1 Rate Design'!$I$13:$I$20,MATCH($C144,'Sch 10.1 Rate Design'!$B$13:$B$20,0))),"")</f>
        <v>9.75</v>
      </c>
      <c r="CT144" s="538">
        <f>IF($A144&lt;&gt;"",IF(OR(N144="",N144=0),0,IF(N144&gt;INDEX('Sch 10.1 Rate Design'!$J$13:$J$20,MATCH($C144,'Sch 10.1 Rate Design'!$B$13:$B$20,0)),N144-INDEX('Sch 10.1 Rate Design'!$J$13:$J$20,MATCH($C144,'Sch 10.1 Rate Design'!$B$13:$B$20,0)),0)),"")</f>
        <v>0</v>
      </c>
      <c r="CU144" s="287">
        <f>IF($A144&lt;&gt;"",IF(OR(O144="",O144=0),0,IF(O144&gt;INDEX('Sch 10.1 Rate Design'!$J$13:$J$20,MATCH($C144,'Sch 10.1 Rate Design'!$B$13:$B$20,0)),O144-INDEX('Sch 10.1 Rate Design'!$J$13:$J$20,MATCH($C144,'Sch 10.1 Rate Design'!$B$13:$B$20,0)),0)),"")</f>
        <v>5599</v>
      </c>
      <c r="CV144" s="287">
        <f>IF($A144&lt;&gt;"",IF(OR(P144="",P144=0),0,IF(P144&gt;INDEX('Sch 10.1 Rate Design'!$J$13:$J$20,MATCH($C144,'Sch 10.1 Rate Design'!$B$13:$B$20,0)),P144-INDEX('Sch 10.1 Rate Design'!$J$13:$J$20,MATCH($C144,'Sch 10.1 Rate Design'!$B$13:$B$20,0)),0)),"")</f>
        <v>0</v>
      </c>
      <c r="CW144" s="287">
        <f>IF($A144&lt;&gt;"",IF(OR(Q144="",Q144=0),0,IF(Q144&gt;INDEX('Sch 10.1 Rate Design'!$J$13:$J$20,MATCH($C144,'Sch 10.1 Rate Design'!$B$13:$B$20,0)),Q144-INDEX('Sch 10.1 Rate Design'!$J$13:$J$20,MATCH($C144,'Sch 10.1 Rate Design'!$B$13:$B$20,0)),0)),"")</f>
        <v>13199</v>
      </c>
      <c r="CX144" s="287">
        <f>IF($A144&lt;&gt;"",IF(OR(R144="",R144=0),0,IF(R144&gt;INDEX('Sch 10.1 Rate Design'!$J$13:$J$20,MATCH($C144,'Sch 10.1 Rate Design'!$B$13:$B$20,0)),R144-INDEX('Sch 10.1 Rate Design'!$J$13:$J$20,MATCH($C144,'Sch 10.1 Rate Design'!$B$13:$B$20,0)),0)),"")</f>
        <v>0</v>
      </c>
      <c r="CY144" s="287">
        <f>IF($A144&lt;&gt;"",IF(OR(S144="",S144=0),0,IF(S144&gt;INDEX('Sch 10.1 Rate Design'!$J$13:$J$20,MATCH($C144,'Sch 10.1 Rate Design'!$B$13:$B$20,0)),S144-INDEX('Sch 10.1 Rate Design'!$J$13:$J$20,MATCH($C144,'Sch 10.1 Rate Design'!$B$13:$B$20,0)),0)),"")</f>
        <v>6799</v>
      </c>
      <c r="CZ144" s="287">
        <f>IF($A144&lt;&gt;"",IF(OR(T144="",T144=0),0,IF(T144&gt;INDEX('Sch 10.1 Rate Design'!$J$13:$J$20,MATCH($C144,'Sch 10.1 Rate Design'!$B$13:$B$20,0)),T144-INDEX('Sch 10.1 Rate Design'!$J$13:$J$20,MATCH($C144,'Sch 10.1 Rate Design'!$B$13:$B$20,0)),0)),"")</f>
        <v>0</v>
      </c>
      <c r="DA144" s="287">
        <f>IF($A144&lt;&gt;"",IF(OR(U144="",U144=0),0,IF(U144&gt;INDEX('Sch 10.1 Rate Design'!$J$13:$J$20,MATCH($C144,'Sch 10.1 Rate Design'!$B$13:$B$20,0)),U144-INDEX('Sch 10.1 Rate Design'!$J$13:$J$20,MATCH($C144,'Sch 10.1 Rate Design'!$B$13:$B$20,0)),0)),"")</f>
        <v>9499</v>
      </c>
      <c r="DB144" s="287">
        <f>IF($A144&lt;&gt;"",IF(OR(V144="",V144=0),0,IF(V144&gt;INDEX('Sch 10.1 Rate Design'!$J$13:$J$20,MATCH($C144,'Sch 10.1 Rate Design'!$B$13:$B$20,0)),V144-INDEX('Sch 10.1 Rate Design'!$J$13:$J$20,MATCH($C144,'Sch 10.1 Rate Design'!$B$13:$B$20,0)),0)),"")</f>
        <v>0</v>
      </c>
      <c r="DC144" s="287">
        <f>IF($A144&lt;&gt;"",IF(OR(W144="",W144=0),0,IF(W144&gt;INDEX('Sch 10.1 Rate Design'!$J$13:$J$20,MATCH($C144,'Sch 10.1 Rate Design'!$B$13:$B$20,0)),W144-INDEX('Sch 10.1 Rate Design'!$J$13:$J$20,MATCH($C144,'Sch 10.1 Rate Design'!$B$13:$B$20,0)),0)),"")</f>
        <v>6099</v>
      </c>
      <c r="DD144" s="287">
        <f>IF($A144&lt;&gt;"",IF(OR(X144="",X144=0),0,IF(X144&gt;INDEX('Sch 10.1 Rate Design'!$J$13:$J$20,MATCH($C144,'Sch 10.1 Rate Design'!$B$13:$B$20,0)),X144-INDEX('Sch 10.1 Rate Design'!$J$13:$J$20,MATCH($C144,'Sch 10.1 Rate Design'!$B$13:$B$20,0)),0)),"")</f>
        <v>0</v>
      </c>
      <c r="DE144" s="537">
        <f>IF($A144&lt;&gt;"",IF(OR(Y144="",Y144=0),0,IF(Y144&gt;INDEX('Sch 10.1 Rate Design'!$J$13:$J$20,MATCH($C144,'Sch 10.1 Rate Design'!$B$13:$B$20,0)),Y144-INDEX('Sch 10.1 Rate Design'!$J$13:$J$20,MATCH($C144,'Sch 10.1 Rate Design'!$B$13:$B$20,0)),0)),"")</f>
        <v>3999</v>
      </c>
      <c r="DF144" s="656">
        <f>IF($A144&lt;&gt;"",IF(OR(N144="",N144=0), 0, CT144/'Sch 10.1 Rate Design'!$Z$29*INDEX('Sch 10.1 Rate Design'!$K$13:$K$20,MATCH($C144,'Sch 10.1 Rate Design'!$B$13:$B$20,0))),"")</f>
        <v>0</v>
      </c>
      <c r="DG144" s="540">
        <f>IF($A144&lt;&gt;"",IF(OR(O144="",O144=0), 0, CU144/'Sch 10.1 Rate Design'!$Z$29*INDEX('Sch 10.1 Rate Design'!$K$13:$K$20,MATCH($C144,'Sch 10.1 Rate Design'!$B$13:$B$20,0))),"")</f>
        <v>25.195500000000003</v>
      </c>
      <c r="DH144" s="540">
        <f>IF($A144&lt;&gt;"",IF(OR(P144="",P144=0), 0, CV144/'Sch 10.1 Rate Design'!$Z$29*INDEX('Sch 10.1 Rate Design'!$K$13:$K$20,MATCH($C144,'Sch 10.1 Rate Design'!$B$13:$B$20,0))),"")</f>
        <v>0</v>
      </c>
      <c r="DI144" s="540">
        <f>IF($A144&lt;&gt;"",IF(OR(Q144="",Q144=0), 0, CW144/'Sch 10.1 Rate Design'!$Z$29*INDEX('Sch 10.1 Rate Design'!$K$13:$K$20,MATCH($C144,'Sch 10.1 Rate Design'!$B$13:$B$20,0))),"")</f>
        <v>59.395499999999998</v>
      </c>
      <c r="DJ144" s="540">
        <f>IF($A144&lt;&gt;"",IF(OR(R144="",R144=0), 0, CX144/'Sch 10.1 Rate Design'!$Z$29*INDEX('Sch 10.1 Rate Design'!$K$13:$K$20,MATCH($C144,'Sch 10.1 Rate Design'!$B$13:$B$20,0))),"")</f>
        <v>0</v>
      </c>
      <c r="DK144" s="540">
        <f>IF($A144&lt;&gt;"",IF(OR(S144="",S144=0), 0, CY144/'Sch 10.1 Rate Design'!$Z$29*INDEX('Sch 10.1 Rate Design'!$K$13:$K$20,MATCH($C144,'Sch 10.1 Rate Design'!$B$13:$B$20,0))),"")</f>
        <v>30.595500000000001</v>
      </c>
      <c r="DL144" s="540">
        <f>IF($A144&lt;&gt;"",IF(OR(T144="",T144=0), 0, CZ144/'Sch 10.1 Rate Design'!$Z$29*INDEX('Sch 10.1 Rate Design'!$K$13:$K$20,MATCH($C144,'Sch 10.1 Rate Design'!$B$13:$B$20,0))),"")</f>
        <v>0</v>
      </c>
      <c r="DM144" s="540">
        <f>IF($A144&lt;&gt;"",IF(OR(U144="",U144=0), 0, DA144/'Sch 10.1 Rate Design'!$Z$29*INDEX('Sch 10.1 Rate Design'!$K$13:$K$20,MATCH($C144,'Sch 10.1 Rate Design'!$B$13:$B$20,0))),"")</f>
        <v>42.7455</v>
      </c>
      <c r="DN144" s="540">
        <f>IF($A144&lt;&gt;"",IF(OR(V144="",V144=0), 0, DB144/'Sch 10.1 Rate Design'!$Z$29*INDEX('Sch 10.1 Rate Design'!$K$13:$K$20,MATCH($C144,'Sch 10.1 Rate Design'!$B$13:$B$20,0))),"")</f>
        <v>0</v>
      </c>
      <c r="DO144" s="540">
        <f>IF($A144&lt;&gt;"",IF(OR(W144="",W144=0), 0, DC144/'Sch 10.1 Rate Design'!$Z$29*INDEX('Sch 10.1 Rate Design'!$K$13:$K$20,MATCH($C144,'Sch 10.1 Rate Design'!$B$13:$B$20,0))),"")</f>
        <v>27.445500000000003</v>
      </c>
      <c r="DP144" s="540">
        <f>IF($A144&lt;&gt;"",IF(OR(X144="",X144=0), 0, DD144/'Sch 10.1 Rate Design'!$Z$29*INDEX('Sch 10.1 Rate Design'!$K$13:$K$20,MATCH($C144,'Sch 10.1 Rate Design'!$B$13:$B$20,0))),"")</f>
        <v>0</v>
      </c>
      <c r="DQ144" s="539">
        <f>IF($A144&lt;&gt;"",IF(OR(Y144="",Y144=0), 0, DE144/'Sch 10.1 Rate Design'!$Z$29*INDEX('Sch 10.1 Rate Design'!$K$13:$K$20,MATCH($C144,'Sch 10.1 Rate Design'!$B$13:$B$20,0))),"")</f>
        <v>17.9955</v>
      </c>
      <c r="DR144" s="538">
        <f>IF($A144&lt;&gt;"",IF(OR(N144="",N144=0), 0,INDEX('Sch 10.1 Rate Design'!$D$13:$D$20,MATCH($C144,'Sch 10.1 Rate Design'!$B$13:$B$20,0))),"")</f>
        <v>0</v>
      </c>
      <c r="DS144" s="287">
        <f>IF($A144&lt;&gt;"",IF(OR(O144="",O144=0), 0,INDEX('Sch 10.1 Rate Design'!$D$13:$D$20,MATCH($C144,'Sch 10.1 Rate Design'!$B$13:$B$20,0))),"")</f>
        <v>0</v>
      </c>
      <c r="DT144" s="287">
        <f>IF($A144&lt;&gt;"",IF(OR(P144="",P144=0), 0,INDEX('Sch 10.1 Rate Design'!$D$13:$D$20,MATCH($C144,'Sch 10.1 Rate Design'!$B$13:$B$20,0))),"")</f>
        <v>0</v>
      </c>
      <c r="DU144" s="287">
        <f>IF($A144&lt;&gt;"",IF(OR(Q144="",Q144=0), 0,INDEX('Sch 10.1 Rate Design'!$D$13:$D$20,MATCH($C144,'Sch 10.1 Rate Design'!$B$13:$B$20,0))),"")</f>
        <v>0</v>
      </c>
      <c r="DV144" s="287">
        <f>IF($A144&lt;&gt;"",IF(OR(R144="",R144=0), 0,INDEX('Sch 10.1 Rate Design'!$D$13:$D$20,MATCH($C144,'Sch 10.1 Rate Design'!$B$13:$B$20,0))),"")</f>
        <v>0</v>
      </c>
      <c r="DW144" s="287">
        <f>IF($A144&lt;&gt;"",IF(OR(S144="",S144=0), 0,INDEX('Sch 10.1 Rate Design'!$D$13:$D$20,MATCH($C144,'Sch 10.1 Rate Design'!$B$13:$B$20,0))),"")</f>
        <v>0</v>
      </c>
      <c r="DX144" s="287">
        <f>IF($A144&lt;&gt;"",IF(OR(T144="",T144=0), 0,INDEX('Sch 10.1 Rate Design'!$D$13:$D$20,MATCH($C144,'Sch 10.1 Rate Design'!$B$13:$B$20,0))),"")</f>
        <v>0</v>
      </c>
      <c r="DY144" s="287">
        <f>IF($A144&lt;&gt;"",IF(OR(U144="",U144=0), 0,INDEX('Sch 10.1 Rate Design'!$D$13:$D$20,MATCH($C144,'Sch 10.1 Rate Design'!$B$13:$B$20,0))),"")</f>
        <v>0</v>
      </c>
      <c r="DZ144" s="287">
        <f>IF($A144&lt;&gt;"",IF(OR(V144="",V144=0), 0,INDEX('Sch 10.1 Rate Design'!$D$13:$D$20,MATCH($C144,'Sch 10.1 Rate Design'!$B$13:$B$20,0))),"")</f>
        <v>0</v>
      </c>
      <c r="EA144" s="287">
        <f>IF($A144&lt;&gt;"",IF(OR(W144="",W144=0), 0,INDEX('Sch 10.1 Rate Design'!$D$13:$D$20,MATCH($C144,'Sch 10.1 Rate Design'!$B$13:$B$20,0))),"")</f>
        <v>0</v>
      </c>
      <c r="EB144" s="287">
        <f>IF($A144&lt;&gt;"",IF(OR(X144="",X144=0), 0,INDEX('Sch 10.1 Rate Design'!$D$13:$D$20,MATCH($C144,'Sch 10.1 Rate Design'!$B$13:$B$20,0))),"")</f>
        <v>0</v>
      </c>
      <c r="EC144" s="537">
        <f>IF($A144&lt;&gt;"",IF(OR(Y144="",Y144=0), 0,INDEX('Sch 10.1 Rate Design'!$D$13:$D$20,MATCH($C144,'Sch 10.1 Rate Design'!$B$13:$B$20,0))),"")</f>
        <v>0</v>
      </c>
      <c r="ED144" s="538"/>
      <c r="EE144" s="287"/>
      <c r="EF144" s="287"/>
      <c r="EG144" s="287"/>
      <c r="EH144" s="287"/>
      <c r="EI144" s="287"/>
      <c r="EJ144" s="287"/>
      <c r="EK144" s="287"/>
      <c r="EL144" s="287"/>
      <c r="EM144" s="287"/>
      <c r="EN144" s="287"/>
      <c r="EO144" s="537"/>
      <c r="EP144" s="287"/>
    </row>
    <row r="145" spans="1:146" x14ac:dyDescent="0.2">
      <c r="A145" s="287">
        <f>IF(Inputs!AL150&lt;&gt;"",Inputs!AL150,"")</f>
        <v>10079</v>
      </c>
      <c r="B145" s="287">
        <f t="shared" si="60"/>
        <v>135</v>
      </c>
      <c r="C145" s="691">
        <f>IF($A145&lt;&gt;"",Inputs!AK141,"")</f>
        <v>0.75</v>
      </c>
      <c r="D145" s="541">
        <f t="shared" si="52"/>
        <v>888.12300000000005</v>
      </c>
      <c r="E145" s="541">
        <f t="shared" si="53"/>
        <v>148.0205</v>
      </c>
      <c r="F145" s="287">
        <f t="shared" si="54"/>
        <v>94400</v>
      </c>
      <c r="G145" s="287">
        <f t="shared" si="55"/>
        <v>15733.333333333334</v>
      </c>
      <c r="H145" s="752">
        <f t="shared" si="56"/>
        <v>36000</v>
      </c>
      <c r="I145" s="752">
        <f t="shared" si="58"/>
        <v>58400</v>
      </c>
      <c r="J145" s="752">
        <f t="shared" si="57"/>
        <v>3</v>
      </c>
      <c r="K145" s="752">
        <f t="shared" si="59"/>
        <v>3</v>
      </c>
      <c r="L145" s="749">
        <f t="shared" si="51"/>
        <v>0</v>
      </c>
      <c r="M145" s="749">
        <f t="shared" si="51"/>
        <v>11100</v>
      </c>
      <c r="N145" s="538">
        <f>IF($A145&lt;&gt;"",INDEX(Inputs!$AM141:$AX141,,MATCH('Sch 10.2 Rate Data'!N$7,Inputs!$AM$4:$AX$4,0)),"")</f>
        <v>0</v>
      </c>
      <c r="O145" s="287">
        <f>IF($A145&lt;&gt;"",INDEX(Inputs!$AM141:$AX141,,MATCH('Sch 10.2 Rate Data'!O$7,Inputs!$AM$4:$AX$4,0)),"")</f>
        <v>12700</v>
      </c>
      <c r="P145" s="287">
        <f>IF($A145&lt;&gt;"",INDEX(Inputs!$AM141:$AX141,,MATCH('Sch 10.2 Rate Data'!P$7,Inputs!$AM$4:$AX$4,0)),"")</f>
        <v>0</v>
      </c>
      <c r="Q145" s="287">
        <f>IF($A145&lt;&gt;"",INDEX(Inputs!$AM141:$AX141,,MATCH('Sch 10.2 Rate Data'!Q$7,Inputs!$AM$4:$AX$4,0)),"")</f>
        <v>12200</v>
      </c>
      <c r="R145" s="287">
        <f>IF($A145&lt;&gt;"",INDEX(Inputs!$AM141:$AX141,,MATCH('Sch 10.2 Rate Data'!R$7,Inputs!$AM$4:$AX$4,0)),"")</f>
        <v>0</v>
      </c>
      <c r="S145" s="287">
        <f>IF($A145&lt;&gt;"",INDEX(Inputs!$AM141:$AX141,,MATCH('Sch 10.2 Rate Data'!S$7,Inputs!$AM$4:$AX$4,0)),"")</f>
        <v>15200</v>
      </c>
      <c r="T145" s="287">
        <f>IF($A145&lt;&gt;"",INDEX(Inputs!$AM141:$AX141,,MATCH('Sch 10.2 Rate Data'!T$7,Inputs!$AM$4:$AX$4,0)),"")</f>
        <v>0</v>
      </c>
      <c r="U145" s="287">
        <f>IF($A145&lt;&gt;"",INDEX(Inputs!$AM141:$AX141,,MATCH('Sch 10.2 Rate Data'!U$7,Inputs!$AM$4:$AX$4,0)),"")</f>
        <v>27800</v>
      </c>
      <c r="V145" s="287">
        <f>IF($A145&lt;&gt;"",INDEX(Inputs!$AM141:$AX141,,MATCH('Sch 10.2 Rate Data'!V$7,Inputs!$AM$4:$AX$4,0)),"")</f>
        <v>0</v>
      </c>
      <c r="W145" s="287">
        <f>IF($A145&lt;&gt;"",INDEX(Inputs!$AM141:$AX141,,MATCH('Sch 10.2 Rate Data'!W$7,Inputs!$AM$4:$AX$4,0)),"")</f>
        <v>15400</v>
      </c>
      <c r="X145" s="287">
        <f>IF($A145&lt;&gt;"",INDEX(Inputs!$AM141:$AX141,,MATCH('Sch 10.2 Rate Data'!X$7,Inputs!$AM$4:$AX$4,0)),"")</f>
        <v>0</v>
      </c>
      <c r="Y145" s="287">
        <f>IF($A145&lt;&gt;"",INDEX(Inputs!$AM141:$AX141,,MATCH('Sch 10.2 Rate Data'!Y$7,Inputs!$AM$4:$AX$4,0)),"")</f>
        <v>11100</v>
      </c>
      <c r="Z145" s="656">
        <f t="shared" si="49"/>
        <v>0</v>
      </c>
      <c r="AA145" s="540">
        <f t="shared" si="49"/>
        <v>134.37049999999999</v>
      </c>
      <c r="AB145" s="540">
        <f t="shared" si="49"/>
        <v>0</v>
      </c>
      <c r="AC145" s="540">
        <f t="shared" si="48"/>
        <v>132.12049999999999</v>
      </c>
      <c r="AD145" s="540">
        <f t="shared" si="48"/>
        <v>0</v>
      </c>
      <c r="AE145" s="540">
        <f t="shared" si="48"/>
        <v>145.62049999999999</v>
      </c>
      <c r="AF145" s="540">
        <f t="shared" si="48"/>
        <v>0</v>
      </c>
      <c r="AG145" s="540">
        <f t="shared" si="48"/>
        <v>202.32049999999998</v>
      </c>
      <c r="AH145" s="540">
        <f t="shared" si="48"/>
        <v>0</v>
      </c>
      <c r="AI145" s="540">
        <f t="shared" si="50"/>
        <v>146.5205</v>
      </c>
      <c r="AJ145" s="540">
        <f t="shared" si="50"/>
        <v>0</v>
      </c>
      <c r="AK145" s="539">
        <f t="shared" si="50"/>
        <v>127.1705</v>
      </c>
      <c r="AL145" s="656">
        <f>IF($A145&lt;&gt;"",IF(OR(N145="",N145=0), 0, INDEX('Sch 10.1 Rate Design'!$E$13:$E$20,MATCH($C145,'Sch 10.1 Rate Design'!$B$13:$B$20,0))),"")</f>
        <v>0</v>
      </c>
      <c r="AM145" s="540">
        <f>IF($A145&lt;&gt;"",IF(OR(O145="",O145=0), 0, INDEX('Sch 10.1 Rate Design'!$E$13:$E$20,MATCH($C145,'Sch 10.1 Rate Design'!$B$13:$B$20,0))),"")*2</f>
        <v>86</v>
      </c>
      <c r="AN145" s="540">
        <f>IF($A145&lt;&gt;"",IF(OR(P145="",P145=0), 0, INDEX('Sch 10.1 Rate Design'!$E$13:$E$20,MATCH($C145,'Sch 10.1 Rate Design'!$B$13:$B$20,0))),"")</f>
        <v>0</v>
      </c>
      <c r="AO145" s="540">
        <f>IF($A145&lt;&gt;"",IF(OR(Q145="",Q145=0), 0, INDEX('Sch 10.1 Rate Design'!$E$13:$E$20,MATCH($C145,'Sch 10.1 Rate Design'!$B$13:$B$20,0))),"")*2</f>
        <v>86</v>
      </c>
      <c r="AP145" s="540">
        <f>IF($A145&lt;&gt;"",IF(OR(R145="",R145=0), 0, INDEX('Sch 10.1 Rate Design'!$E$13:$E$20,MATCH($C145,'Sch 10.1 Rate Design'!$B$13:$B$20,0))),"")</f>
        <v>0</v>
      </c>
      <c r="AQ145" s="540">
        <f>IF($A145&lt;&gt;"",IF(OR(S145="",S145=0), 0, INDEX('Sch 10.1 Rate Design'!$E$13:$E$20,MATCH($C145,'Sch 10.1 Rate Design'!$B$13:$B$20,0))),"")*2</f>
        <v>86</v>
      </c>
      <c r="AR145" s="540">
        <f>IF($A145&lt;&gt;"",IF(OR(T145="",T145=0), 0, INDEX('Sch 10.1 Rate Design'!$E$13:$E$20,MATCH($C145,'Sch 10.1 Rate Design'!$B$13:$B$20,0))),"")</f>
        <v>0</v>
      </c>
      <c r="AS145" s="540">
        <f>IF($A145&lt;&gt;"",IF(OR(U145="",U145=0), 0, INDEX('Sch 10.1 Rate Design'!$E$13:$E$20,MATCH($C145,'Sch 10.1 Rate Design'!$B$13:$B$20,0))),"")*2</f>
        <v>86</v>
      </c>
      <c r="AT145" s="540">
        <f>IF($A145&lt;&gt;"",IF(OR(V145="",V145=0), 0, INDEX('Sch 10.1 Rate Design'!$E$13:$E$20,MATCH($C145,'Sch 10.1 Rate Design'!$B$13:$B$20,0))),"")</f>
        <v>0</v>
      </c>
      <c r="AU145" s="540">
        <f>IF($A145&lt;&gt;"",IF(OR(W145="",W145=0), 0, INDEX('Sch 10.1 Rate Design'!$E$13:$E$20,MATCH($C145,'Sch 10.1 Rate Design'!$B$13:$B$20,0))),"")*2</f>
        <v>86</v>
      </c>
      <c r="AV145" s="540">
        <f>IF($A145&lt;&gt;"",IF(OR(X145="",X145=0), 0, INDEX('Sch 10.1 Rate Design'!$E$13:$E$20,MATCH($C145,'Sch 10.1 Rate Design'!$B$13:$B$20,0))),"")</f>
        <v>0</v>
      </c>
      <c r="AW145" s="540">
        <f>IF($A145&lt;&gt;"",IF(OR(Y145="",Y145=0), 0, INDEX('Sch 10.1 Rate Design'!$E$13:$E$20,MATCH($C145,'Sch 10.1 Rate Design'!$B$13:$B$20,0))),"")*2</f>
        <v>86</v>
      </c>
      <c r="AX145" s="538">
        <f>IF($A145&lt;&gt;"",IF(OR(N145="",N145=0),0,+IF(N145&gt;+INDEX('Sch 10.1 Rate Design'!$D$13:$D$20,MATCH($C145,'Sch 10.1 Rate Design'!$B$13:$B$20,0)),IF(N145&gt;+INDEX('Sch 10.1 Rate Design'!$F$13:$F$20,MATCH($C145,'Sch 10.1 Rate Design'!$B$13:$B$20,0)),+INDEX('Sch 10.1 Rate Design'!$F$13:$F$20,MATCH($C145,'Sch 10.1 Rate Design'!$B$13:$B$20,0))-INDEX('Sch 10.1 Rate Design'!$D$13:$D$20,MATCH($C145,'Sch 10.1 Rate Design'!$B$13:$B$20,0)), N145-INDEX('Sch 10.1 Rate Design'!$D$13:$D$20,MATCH($C145,'Sch 10.1 Rate Design'!$B$13:$B$20,0))),0)),"")</f>
        <v>0</v>
      </c>
      <c r="AY145" s="287">
        <f>IF($A145&lt;&gt;"",IF(OR(O145="",O145=0),0,+IF(O145&gt;+INDEX('Sch 10.1 Rate Design'!$D$13:$D$20,MATCH($C145,'Sch 10.1 Rate Design'!$B$13:$B$20,0)),IF(O145&gt;+INDEX('Sch 10.1 Rate Design'!$F$13:$F$20,MATCH($C145,'Sch 10.1 Rate Design'!$B$13:$B$20,0)),+INDEX('Sch 10.1 Rate Design'!$F$13:$F$20,MATCH($C145,'Sch 10.1 Rate Design'!$B$13:$B$20,0))-INDEX('Sch 10.1 Rate Design'!$D$13:$D$20,MATCH($C145,'Sch 10.1 Rate Design'!$B$13:$B$20,0)), O145-INDEX('Sch 10.1 Rate Design'!$D$13:$D$20,MATCH($C145,'Sch 10.1 Rate Design'!$B$13:$B$20,0))),0)),"")</f>
        <v>3900</v>
      </c>
      <c r="AZ145" s="287">
        <f>IF($A145&lt;&gt;"",IF(OR(P145="",P145=0),0,+IF(P145&gt;+INDEX('Sch 10.1 Rate Design'!$D$13:$D$20,MATCH($C145,'Sch 10.1 Rate Design'!$B$13:$B$20,0)),IF(P145&gt;+INDEX('Sch 10.1 Rate Design'!$F$13:$F$20,MATCH($C145,'Sch 10.1 Rate Design'!$B$13:$B$20,0)),+INDEX('Sch 10.1 Rate Design'!$F$13:$F$20,MATCH($C145,'Sch 10.1 Rate Design'!$B$13:$B$20,0))-INDEX('Sch 10.1 Rate Design'!$D$13:$D$20,MATCH($C145,'Sch 10.1 Rate Design'!$B$13:$B$20,0)), P145-INDEX('Sch 10.1 Rate Design'!$D$13:$D$20,MATCH($C145,'Sch 10.1 Rate Design'!$B$13:$B$20,0))),0)),"")</f>
        <v>0</v>
      </c>
      <c r="BA145" s="287">
        <f>IF($A145&lt;&gt;"",IF(OR(Q145="",Q145=0),0,+IF(Q145&gt;+INDEX('Sch 10.1 Rate Design'!$D$13:$D$20,MATCH($C145,'Sch 10.1 Rate Design'!$B$13:$B$20,0)),IF(Q145&gt;+INDEX('Sch 10.1 Rate Design'!$F$13:$F$20,MATCH($C145,'Sch 10.1 Rate Design'!$B$13:$B$20,0)),+INDEX('Sch 10.1 Rate Design'!$F$13:$F$20,MATCH($C145,'Sch 10.1 Rate Design'!$B$13:$B$20,0))-INDEX('Sch 10.1 Rate Design'!$D$13:$D$20,MATCH($C145,'Sch 10.1 Rate Design'!$B$13:$B$20,0)), Q145-INDEX('Sch 10.1 Rate Design'!$D$13:$D$20,MATCH($C145,'Sch 10.1 Rate Design'!$B$13:$B$20,0))),0)),"")</f>
        <v>3900</v>
      </c>
      <c r="BB145" s="287">
        <f>IF($A145&lt;&gt;"",IF(OR(R145="",R145=0),0,+IF(R145&gt;+INDEX('Sch 10.1 Rate Design'!$D$13:$D$20,MATCH($C145,'Sch 10.1 Rate Design'!$B$13:$B$20,0)),IF(R145&gt;+INDEX('Sch 10.1 Rate Design'!$F$13:$F$20,MATCH($C145,'Sch 10.1 Rate Design'!$B$13:$B$20,0)),+INDEX('Sch 10.1 Rate Design'!$F$13:$F$20,MATCH($C145,'Sch 10.1 Rate Design'!$B$13:$B$20,0))-INDEX('Sch 10.1 Rate Design'!$D$13:$D$20,MATCH($C145,'Sch 10.1 Rate Design'!$B$13:$B$20,0)), R145-INDEX('Sch 10.1 Rate Design'!$D$13:$D$20,MATCH($C145,'Sch 10.1 Rate Design'!$B$13:$B$20,0))),0)),"")</f>
        <v>0</v>
      </c>
      <c r="BC145" s="287">
        <f>IF($A145&lt;&gt;"",IF(OR(S145="",S145=0),0,+IF(S145&gt;+INDEX('Sch 10.1 Rate Design'!$D$13:$D$20,MATCH($C145,'Sch 10.1 Rate Design'!$B$13:$B$20,0)),IF(S145&gt;+INDEX('Sch 10.1 Rate Design'!$F$13:$F$20,MATCH($C145,'Sch 10.1 Rate Design'!$B$13:$B$20,0)),+INDEX('Sch 10.1 Rate Design'!$F$13:$F$20,MATCH($C145,'Sch 10.1 Rate Design'!$B$13:$B$20,0))-INDEX('Sch 10.1 Rate Design'!$D$13:$D$20,MATCH($C145,'Sch 10.1 Rate Design'!$B$13:$B$20,0)), S145-INDEX('Sch 10.1 Rate Design'!$D$13:$D$20,MATCH($C145,'Sch 10.1 Rate Design'!$B$13:$B$20,0))),0)),"")</f>
        <v>3900</v>
      </c>
      <c r="BD145" s="287">
        <f>IF($A145&lt;&gt;"",IF(OR(T145="",T145=0),0,+IF(T145&gt;+INDEX('Sch 10.1 Rate Design'!$D$13:$D$20,MATCH($C145,'Sch 10.1 Rate Design'!$B$13:$B$20,0)),IF(T145&gt;+INDEX('Sch 10.1 Rate Design'!$F$13:$F$20,MATCH($C145,'Sch 10.1 Rate Design'!$B$13:$B$20,0)),+INDEX('Sch 10.1 Rate Design'!$F$13:$F$20,MATCH($C145,'Sch 10.1 Rate Design'!$B$13:$B$20,0))-INDEX('Sch 10.1 Rate Design'!$D$13:$D$20,MATCH($C145,'Sch 10.1 Rate Design'!$B$13:$B$20,0)), T145-INDEX('Sch 10.1 Rate Design'!$D$13:$D$20,MATCH($C145,'Sch 10.1 Rate Design'!$B$13:$B$20,0))),0)),"")</f>
        <v>0</v>
      </c>
      <c r="BE145" s="287">
        <f>IF($A145&lt;&gt;"",IF(OR(U145="",U145=0),0,+IF(U145&gt;+INDEX('Sch 10.1 Rate Design'!$D$13:$D$20,MATCH($C145,'Sch 10.1 Rate Design'!$B$13:$B$20,0)),IF(U145&gt;+INDEX('Sch 10.1 Rate Design'!$F$13:$F$20,MATCH($C145,'Sch 10.1 Rate Design'!$B$13:$B$20,0)),+INDEX('Sch 10.1 Rate Design'!$F$13:$F$20,MATCH($C145,'Sch 10.1 Rate Design'!$B$13:$B$20,0))-INDEX('Sch 10.1 Rate Design'!$D$13:$D$20,MATCH($C145,'Sch 10.1 Rate Design'!$B$13:$B$20,0)), U145-INDEX('Sch 10.1 Rate Design'!$D$13:$D$20,MATCH($C145,'Sch 10.1 Rate Design'!$B$13:$B$20,0))),0)),"")</f>
        <v>3900</v>
      </c>
      <c r="BF145" s="287">
        <f>IF($A145&lt;&gt;"",IF(OR(V145="",V145=0),0,+IF(V145&gt;+INDEX('Sch 10.1 Rate Design'!$D$13:$D$20,MATCH($C145,'Sch 10.1 Rate Design'!$B$13:$B$20,0)),IF(V145&gt;+INDEX('Sch 10.1 Rate Design'!$F$13:$F$20,MATCH($C145,'Sch 10.1 Rate Design'!$B$13:$B$20,0)),+INDEX('Sch 10.1 Rate Design'!$F$13:$F$20,MATCH($C145,'Sch 10.1 Rate Design'!$B$13:$B$20,0))-INDEX('Sch 10.1 Rate Design'!$D$13:$D$20,MATCH($C145,'Sch 10.1 Rate Design'!$B$13:$B$20,0)), V145-INDEX('Sch 10.1 Rate Design'!$D$13:$D$20,MATCH($C145,'Sch 10.1 Rate Design'!$B$13:$B$20,0))),0)),"")</f>
        <v>0</v>
      </c>
      <c r="BG145" s="287">
        <f>IF($A145&lt;&gt;"",IF(OR(W145="",W145=0),0,+IF(W145&gt;+INDEX('Sch 10.1 Rate Design'!$D$13:$D$20,MATCH($C145,'Sch 10.1 Rate Design'!$B$13:$B$20,0)),IF(W145&gt;+INDEX('Sch 10.1 Rate Design'!$F$13:$F$20,MATCH($C145,'Sch 10.1 Rate Design'!$B$13:$B$20,0)),+INDEX('Sch 10.1 Rate Design'!$F$13:$F$20,MATCH($C145,'Sch 10.1 Rate Design'!$B$13:$B$20,0))-INDEX('Sch 10.1 Rate Design'!$D$13:$D$20,MATCH($C145,'Sch 10.1 Rate Design'!$B$13:$B$20,0)), W145-INDEX('Sch 10.1 Rate Design'!$D$13:$D$20,MATCH($C145,'Sch 10.1 Rate Design'!$B$13:$B$20,0))),0)),"")</f>
        <v>3900</v>
      </c>
      <c r="BH145" s="287">
        <f>IF($A145&lt;&gt;"",IF(OR(X145="",X145=0),0,+IF(X145&gt;+INDEX('Sch 10.1 Rate Design'!$D$13:$D$20,MATCH($C145,'Sch 10.1 Rate Design'!$B$13:$B$20,0)),IF(X145&gt;+INDEX('Sch 10.1 Rate Design'!$F$13:$F$20,MATCH($C145,'Sch 10.1 Rate Design'!$B$13:$B$20,0)),+INDEX('Sch 10.1 Rate Design'!$F$13:$F$20,MATCH($C145,'Sch 10.1 Rate Design'!$B$13:$B$20,0))-INDEX('Sch 10.1 Rate Design'!$D$13:$D$20,MATCH($C145,'Sch 10.1 Rate Design'!$B$13:$B$20,0)), X145-INDEX('Sch 10.1 Rate Design'!$D$13:$D$20,MATCH($C145,'Sch 10.1 Rate Design'!$B$13:$B$20,0))),0)),"")</f>
        <v>0</v>
      </c>
      <c r="BI145" s="537">
        <f>IF($A145&lt;&gt;"",IF(OR(Y145="",Y145=0),0,+IF(Y145&gt;+INDEX('Sch 10.1 Rate Design'!$D$13:$D$20,MATCH($C145,'Sch 10.1 Rate Design'!$B$13:$B$20,0)),IF(Y145&gt;+INDEX('Sch 10.1 Rate Design'!$F$13:$F$20,MATCH($C145,'Sch 10.1 Rate Design'!$B$13:$B$20,0)),+INDEX('Sch 10.1 Rate Design'!$F$13:$F$20,MATCH($C145,'Sch 10.1 Rate Design'!$B$13:$B$20,0))-INDEX('Sch 10.1 Rate Design'!$D$13:$D$20,MATCH($C145,'Sch 10.1 Rate Design'!$B$13:$B$20,0)), Y145-INDEX('Sch 10.1 Rate Design'!$D$13:$D$20,MATCH($C145,'Sch 10.1 Rate Design'!$B$13:$B$20,0))),0)),"")</f>
        <v>3900</v>
      </c>
      <c r="BJ145" s="656">
        <f>IF($A145&lt;&gt;"",IF(OR(N145="",N145=0), 0, AX145/'Sch 10.1 Rate Design'!$Z$29*INDEX('Sch 10.1 Rate Design'!$G$13:$G$20,MATCH($C145,'Sch 10.1 Rate Design'!$B$13:$B$20,0))),"")</f>
        <v>0</v>
      </c>
      <c r="BK145" s="540">
        <f>IF($A145&lt;&gt;"",IF(OR(O145="",O145=0), 0, AY145/'Sch 10.1 Rate Design'!$Z$29*INDEX('Sch 10.1 Rate Design'!$G$13:$G$20,MATCH($C145,'Sch 10.1 Rate Design'!$B$13:$B$20,0))),"")</f>
        <v>10.725</v>
      </c>
      <c r="BL145" s="540">
        <f>IF($A145&lt;&gt;"",IF(OR(P145="",P145=0), 0, AZ145/'Sch 10.1 Rate Design'!$Z$29*INDEX('Sch 10.1 Rate Design'!$G$13:$G$20,MATCH($C145,'Sch 10.1 Rate Design'!$B$13:$B$20,0))),"")</f>
        <v>0</v>
      </c>
      <c r="BM145" s="540">
        <f>IF($A145&lt;&gt;"",IF(OR(Q145="",Q145=0), 0, BA145/'Sch 10.1 Rate Design'!$Z$29*INDEX('Sch 10.1 Rate Design'!$G$13:$G$20,MATCH($C145,'Sch 10.1 Rate Design'!$B$13:$B$20,0))),"")</f>
        <v>10.725</v>
      </c>
      <c r="BN145" s="540">
        <f>IF($A145&lt;&gt;"",IF(OR(R145="",R145=0), 0, BB145/'Sch 10.1 Rate Design'!$Z$29*INDEX('Sch 10.1 Rate Design'!$G$13:$G$20,MATCH($C145,'Sch 10.1 Rate Design'!$B$13:$B$20,0))),"")</f>
        <v>0</v>
      </c>
      <c r="BO145" s="540">
        <f>IF($A145&lt;&gt;"",IF(OR(S145="",S145=0), 0, BC145/'Sch 10.1 Rate Design'!$Z$29*INDEX('Sch 10.1 Rate Design'!$G$13:$G$20,MATCH($C145,'Sch 10.1 Rate Design'!$B$13:$B$20,0))),"")</f>
        <v>10.725</v>
      </c>
      <c r="BP145" s="540">
        <f>IF($A145&lt;&gt;"",IF(OR(T145="",T145=0), 0, BD145/'Sch 10.1 Rate Design'!$Z$29*INDEX('Sch 10.1 Rate Design'!$G$13:$G$20,MATCH($C145,'Sch 10.1 Rate Design'!$B$13:$B$20,0))),"")</f>
        <v>0</v>
      </c>
      <c r="BQ145" s="540">
        <f>IF($A145&lt;&gt;"",IF(OR(U145="",U145=0), 0, BE145/'Sch 10.1 Rate Design'!$Z$29*INDEX('Sch 10.1 Rate Design'!$G$13:$G$20,MATCH($C145,'Sch 10.1 Rate Design'!$B$13:$B$20,0))),"")</f>
        <v>10.725</v>
      </c>
      <c r="BR145" s="540">
        <f>IF($A145&lt;&gt;"",IF(OR(V145="",V145=0), 0, BF145/'Sch 10.1 Rate Design'!$Z$29*INDEX('Sch 10.1 Rate Design'!$G$13:$G$20,MATCH($C145,'Sch 10.1 Rate Design'!$B$13:$B$20,0))),"")</f>
        <v>0</v>
      </c>
      <c r="BS145" s="540">
        <f>IF($A145&lt;&gt;"",IF(OR(W145="",W145=0), 0, BG145/'Sch 10.1 Rate Design'!$Z$29*INDEX('Sch 10.1 Rate Design'!$G$13:$G$20,MATCH($C145,'Sch 10.1 Rate Design'!$B$13:$B$20,0))),"")</f>
        <v>10.725</v>
      </c>
      <c r="BT145" s="540">
        <f>IF($A145&lt;&gt;"",IF(OR(X145="",X145=0), 0, BH145/'Sch 10.1 Rate Design'!$Z$29*INDEX('Sch 10.1 Rate Design'!$G$13:$G$20,MATCH($C145,'Sch 10.1 Rate Design'!$B$13:$B$20,0))),"")</f>
        <v>0</v>
      </c>
      <c r="BU145" s="539">
        <f>IF($A145&lt;&gt;"",IF(OR(Y145="",Y145=0), 0, BI145/'Sch 10.1 Rate Design'!$Z$29*INDEX('Sch 10.1 Rate Design'!$G$13:$G$20,MATCH($C145,'Sch 10.1 Rate Design'!$B$13:$B$20,0))),"")</f>
        <v>10.725</v>
      </c>
      <c r="BV145" s="538">
        <f>IF($A145&lt;&gt;"",IF(OR(N145="",N145=0),0,+IF(N145&gt;+INDEX('Sch 10.1 Rate Design'!$F$13:$F$20,MATCH($C145,'Sch 10.1 Rate Design'!$B$13:$B$20,0)),IF(N145&gt;+INDEX('Sch 10.1 Rate Design'!$H$13:$H$20,MATCH($C145,'Sch 10.1 Rate Design'!$B$13:$B$20,0)),+INDEX('Sch 10.1 Rate Design'!$H$13:$H$20,MATCH($C145,'Sch 10.1 Rate Design'!$B$13:$B$20,0))-INDEX('Sch 10.1 Rate Design'!$F$13:$F$20,MATCH($C145,'Sch 10.1 Rate Design'!$B$13:$B$20,0)), N145-INDEX('Sch 10.1 Rate Design'!$F$13:$F$20,MATCH($C145,'Sch 10.1 Rate Design'!$B$13:$B$20,0))), 0)),"")</f>
        <v>0</v>
      </c>
      <c r="BW145" s="287">
        <f>IF($A145&lt;&gt;"",IF(OR(O145="",O145=0),0,+IF(O145&gt;+INDEX('Sch 10.1 Rate Design'!$F$13:$F$20,MATCH($C145,'Sch 10.1 Rate Design'!$B$13:$B$20,0)),IF(O145&gt;+INDEX('Sch 10.1 Rate Design'!$H$13:$H$20,MATCH($C145,'Sch 10.1 Rate Design'!$B$13:$B$20,0)),+INDEX('Sch 10.1 Rate Design'!$H$13:$H$20,MATCH($C145,'Sch 10.1 Rate Design'!$B$13:$B$20,0))-INDEX('Sch 10.1 Rate Design'!$F$13:$F$20,MATCH($C145,'Sch 10.1 Rate Design'!$B$13:$B$20,0)), O145-INDEX('Sch 10.1 Rate Design'!$F$13:$F$20,MATCH($C145,'Sch 10.1 Rate Design'!$B$13:$B$20,0))), 0)),"")</f>
        <v>2600</v>
      </c>
      <c r="BX145" s="287">
        <f>IF($A145&lt;&gt;"",IF(OR(P145="",P145=0),0,+IF(P145&gt;+INDEX('Sch 10.1 Rate Design'!$F$13:$F$20,MATCH($C145,'Sch 10.1 Rate Design'!$B$13:$B$20,0)),IF(P145&gt;+INDEX('Sch 10.1 Rate Design'!$H$13:$H$20,MATCH($C145,'Sch 10.1 Rate Design'!$B$13:$B$20,0)),+INDEX('Sch 10.1 Rate Design'!$H$13:$H$20,MATCH($C145,'Sch 10.1 Rate Design'!$B$13:$B$20,0))-INDEX('Sch 10.1 Rate Design'!$F$13:$F$20,MATCH($C145,'Sch 10.1 Rate Design'!$B$13:$B$20,0)), P145-INDEX('Sch 10.1 Rate Design'!$F$13:$F$20,MATCH($C145,'Sch 10.1 Rate Design'!$B$13:$B$20,0))), 0)),"")</f>
        <v>0</v>
      </c>
      <c r="BY145" s="287">
        <f>IF($A145&lt;&gt;"",IF(OR(Q145="",Q145=0),0,+IF(Q145&gt;+INDEX('Sch 10.1 Rate Design'!$F$13:$F$20,MATCH($C145,'Sch 10.1 Rate Design'!$B$13:$B$20,0)),IF(Q145&gt;+INDEX('Sch 10.1 Rate Design'!$H$13:$H$20,MATCH($C145,'Sch 10.1 Rate Design'!$B$13:$B$20,0)),+INDEX('Sch 10.1 Rate Design'!$H$13:$H$20,MATCH($C145,'Sch 10.1 Rate Design'!$B$13:$B$20,0))-INDEX('Sch 10.1 Rate Design'!$F$13:$F$20,MATCH($C145,'Sch 10.1 Rate Design'!$B$13:$B$20,0)), Q145-INDEX('Sch 10.1 Rate Design'!$F$13:$F$20,MATCH($C145,'Sch 10.1 Rate Design'!$B$13:$B$20,0))), 0)),"")</f>
        <v>2600</v>
      </c>
      <c r="BZ145" s="287">
        <f>IF($A145&lt;&gt;"",IF(OR(R145="",R145=0),0,+IF(R145&gt;+INDEX('Sch 10.1 Rate Design'!$F$13:$F$20,MATCH($C145,'Sch 10.1 Rate Design'!$B$13:$B$20,0)),IF(R145&gt;+INDEX('Sch 10.1 Rate Design'!$H$13:$H$20,MATCH($C145,'Sch 10.1 Rate Design'!$B$13:$B$20,0)),+INDEX('Sch 10.1 Rate Design'!$H$13:$H$20,MATCH($C145,'Sch 10.1 Rate Design'!$B$13:$B$20,0))-INDEX('Sch 10.1 Rate Design'!$F$13:$F$20,MATCH($C145,'Sch 10.1 Rate Design'!$B$13:$B$20,0)), R145-INDEX('Sch 10.1 Rate Design'!$F$13:$F$20,MATCH($C145,'Sch 10.1 Rate Design'!$B$13:$B$20,0))), 0)),"")</f>
        <v>0</v>
      </c>
      <c r="CA145" s="287">
        <f>IF($A145&lt;&gt;"",IF(OR(S145="",S145=0),0,+IF(S145&gt;+INDEX('Sch 10.1 Rate Design'!$F$13:$F$20,MATCH($C145,'Sch 10.1 Rate Design'!$B$13:$B$20,0)),IF(S145&gt;+INDEX('Sch 10.1 Rate Design'!$H$13:$H$20,MATCH($C145,'Sch 10.1 Rate Design'!$B$13:$B$20,0)),+INDEX('Sch 10.1 Rate Design'!$H$13:$H$20,MATCH($C145,'Sch 10.1 Rate Design'!$B$13:$B$20,0))-INDEX('Sch 10.1 Rate Design'!$F$13:$F$20,MATCH($C145,'Sch 10.1 Rate Design'!$B$13:$B$20,0)), S145-INDEX('Sch 10.1 Rate Design'!$F$13:$F$20,MATCH($C145,'Sch 10.1 Rate Design'!$B$13:$B$20,0))), 0)),"")</f>
        <v>2600</v>
      </c>
      <c r="CB145" s="287">
        <f>IF($A145&lt;&gt;"",IF(OR(T145="",T145=0),0,+IF(T145&gt;+INDEX('Sch 10.1 Rate Design'!$F$13:$F$20,MATCH($C145,'Sch 10.1 Rate Design'!$B$13:$B$20,0)),IF(T145&gt;+INDEX('Sch 10.1 Rate Design'!$H$13:$H$20,MATCH($C145,'Sch 10.1 Rate Design'!$B$13:$B$20,0)),+INDEX('Sch 10.1 Rate Design'!$H$13:$H$20,MATCH($C145,'Sch 10.1 Rate Design'!$B$13:$B$20,0))-INDEX('Sch 10.1 Rate Design'!$F$13:$F$20,MATCH($C145,'Sch 10.1 Rate Design'!$B$13:$B$20,0)), T145-INDEX('Sch 10.1 Rate Design'!$F$13:$F$20,MATCH($C145,'Sch 10.1 Rate Design'!$B$13:$B$20,0))), 0)),"")</f>
        <v>0</v>
      </c>
      <c r="CC145" s="287">
        <f>IF($A145&lt;&gt;"",IF(OR(U145="",U145=0),0,+IF(U145&gt;+INDEX('Sch 10.1 Rate Design'!$F$13:$F$20,MATCH($C145,'Sch 10.1 Rate Design'!$B$13:$B$20,0)),IF(U145&gt;+INDEX('Sch 10.1 Rate Design'!$H$13:$H$20,MATCH($C145,'Sch 10.1 Rate Design'!$B$13:$B$20,0)),+INDEX('Sch 10.1 Rate Design'!$H$13:$H$20,MATCH($C145,'Sch 10.1 Rate Design'!$B$13:$B$20,0))-INDEX('Sch 10.1 Rate Design'!$F$13:$F$20,MATCH($C145,'Sch 10.1 Rate Design'!$B$13:$B$20,0)), U145-INDEX('Sch 10.1 Rate Design'!$F$13:$F$20,MATCH($C145,'Sch 10.1 Rate Design'!$B$13:$B$20,0))), 0)),"")</f>
        <v>2600</v>
      </c>
      <c r="CD145" s="287">
        <f>IF($A145&lt;&gt;"",IF(OR(V145="",V145=0),0,+IF(V145&gt;+INDEX('Sch 10.1 Rate Design'!$F$13:$F$20,MATCH($C145,'Sch 10.1 Rate Design'!$B$13:$B$20,0)),IF(V145&gt;+INDEX('Sch 10.1 Rate Design'!$H$13:$H$20,MATCH($C145,'Sch 10.1 Rate Design'!$B$13:$B$20,0)),+INDEX('Sch 10.1 Rate Design'!$H$13:$H$20,MATCH($C145,'Sch 10.1 Rate Design'!$B$13:$B$20,0))-INDEX('Sch 10.1 Rate Design'!$F$13:$F$20,MATCH($C145,'Sch 10.1 Rate Design'!$B$13:$B$20,0)), V145-INDEX('Sch 10.1 Rate Design'!$F$13:$F$20,MATCH($C145,'Sch 10.1 Rate Design'!$B$13:$B$20,0))), 0)),"")</f>
        <v>0</v>
      </c>
      <c r="CE145" s="287">
        <f>IF($A145&lt;&gt;"",IF(OR(W145="",W145=0),0,+IF(W145&gt;+INDEX('Sch 10.1 Rate Design'!$F$13:$F$20,MATCH($C145,'Sch 10.1 Rate Design'!$B$13:$B$20,0)),IF(W145&gt;+INDEX('Sch 10.1 Rate Design'!$H$13:$H$20,MATCH($C145,'Sch 10.1 Rate Design'!$B$13:$B$20,0)),+INDEX('Sch 10.1 Rate Design'!$H$13:$H$20,MATCH($C145,'Sch 10.1 Rate Design'!$B$13:$B$20,0))-INDEX('Sch 10.1 Rate Design'!$F$13:$F$20,MATCH($C145,'Sch 10.1 Rate Design'!$B$13:$B$20,0)), W145-INDEX('Sch 10.1 Rate Design'!$F$13:$F$20,MATCH($C145,'Sch 10.1 Rate Design'!$B$13:$B$20,0))), 0)),"")</f>
        <v>2600</v>
      </c>
      <c r="CF145" s="287">
        <f>IF($A145&lt;&gt;"",IF(OR(X145="",X145=0),0,+IF(X145&gt;+INDEX('Sch 10.1 Rate Design'!$F$13:$F$20,MATCH($C145,'Sch 10.1 Rate Design'!$B$13:$B$20,0)),IF(X145&gt;+INDEX('Sch 10.1 Rate Design'!$H$13:$H$20,MATCH($C145,'Sch 10.1 Rate Design'!$B$13:$B$20,0)),+INDEX('Sch 10.1 Rate Design'!$H$13:$H$20,MATCH($C145,'Sch 10.1 Rate Design'!$B$13:$B$20,0))-INDEX('Sch 10.1 Rate Design'!$F$13:$F$20,MATCH($C145,'Sch 10.1 Rate Design'!$B$13:$B$20,0)), X145-INDEX('Sch 10.1 Rate Design'!$F$13:$F$20,MATCH($C145,'Sch 10.1 Rate Design'!$B$13:$B$20,0))), 0)),"")</f>
        <v>0</v>
      </c>
      <c r="CG145" s="537">
        <f>IF($A145&lt;&gt;"",IF(OR(Y145="",Y145=0),0,+IF(Y145&gt;+INDEX('Sch 10.1 Rate Design'!$F$13:$F$20,MATCH($C145,'Sch 10.1 Rate Design'!$B$13:$B$20,0)),IF(Y145&gt;+INDEX('Sch 10.1 Rate Design'!$H$13:$H$20,MATCH($C145,'Sch 10.1 Rate Design'!$B$13:$B$20,0)),+INDEX('Sch 10.1 Rate Design'!$H$13:$H$20,MATCH($C145,'Sch 10.1 Rate Design'!$B$13:$B$20,0))-INDEX('Sch 10.1 Rate Design'!$F$13:$F$20,MATCH($C145,'Sch 10.1 Rate Design'!$B$13:$B$20,0)), Y145-INDEX('Sch 10.1 Rate Design'!$F$13:$F$20,MATCH($C145,'Sch 10.1 Rate Design'!$B$13:$B$20,0))), 0)),"")</f>
        <v>2600</v>
      </c>
      <c r="CH145" s="656">
        <f>IF($A145&lt;&gt;"",IF(OR(N145="",N145=0), 0, BV145/'Sch 10.1 Rate Design'!$Z$29*INDEX('Sch 10.1 Rate Design'!$I$13:$I$20,MATCH($C145,'Sch 10.1 Rate Design'!$B$13:$B$20,0))),"")</f>
        <v>0</v>
      </c>
      <c r="CI145" s="540">
        <f>IF($A145&lt;&gt;"",IF(OR(O145="",O145=0), 0, BW145/'Sch 10.1 Rate Design'!$Z$29*INDEX('Sch 10.1 Rate Design'!$I$13:$I$20,MATCH($C145,'Sch 10.1 Rate Design'!$B$13:$B$20,0))),"")</f>
        <v>9.75</v>
      </c>
      <c r="CJ145" s="540">
        <f>IF($A145&lt;&gt;"",IF(OR(P145="",P145=0), 0, BX145/'Sch 10.1 Rate Design'!$Z$29*INDEX('Sch 10.1 Rate Design'!$I$13:$I$20,MATCH($C145,'Sch 10.1 Rate Design'!$B$13:$B$20,0))),"")</f>
        <v>0</v>
      </c>
      <c r="CK145" s="540">
        <f>IF($A145&lt;&gt;"",IF(OR(Q145="",Q145=0), 0, BY145/'Sch 10.1 Rate Design'!$Z$29*INDEX('Sch 10.1 Rate Design'!$I$13:$I$20,MATCH($C145,'Sch 10.1 Rate Design'!$B$13:$B$20,0))),"")</f>
        <v>9.75</v>
      </c>
      <c r="CL145" s="540">
        <f>IF($A145&lt;&gt;"",IF(OR(R145="",R145=0), 0, BZ145/'Sch 10.1 Rate Design'!$Z$29*INDEX('Sch 10.1 Rate Design'!$I$13:$I$20,MATCH($C145,'Sch 10.1 Rate Design'!$B$13:$B$20,0))),"")</f>
        <v>0</v>
      </c>
      <c r="CM145" s="540">
        <f>IF($A145&lt;&gt;"",IF(OR(S145="",S145=0), 0, CA145/'Sch 10.1 Rate Design'!$Z$29*INDEX('Sch 10.1 Rate Design'!$I$13:$I$20,MATCH($C145,'Sch 10.1 Rate Design'!$B$13:$B$20,0))),"")</f>
        <v>9.75</v>
      </c>
      <c r="CN145" s="540">
        <f>IF($A145&lt;&gt;"",IF(OR(T145="",T145=0), 0, CB145/'Sch 10.1 Rate Design'!$Z$29*INDEX('Sch 10.1 Rate Design'!$I$13:$I$20,MATCH($C145,'Sch 10.1 Rate Design'!$B$13:$B$20,0))),"")</f>
        <v>0</v>
      </c>
      <c r="CO145" s="540">
        <f>IF($A145&lt;&gt;"",IF(OR(U145="",U145=0), 0, CC145/'Sch 10.1 Rate Design'!$Z$29*INDEX('Sch 10.1 Rate Design'!$I$13:$I$20,MATCH($C145,'Sch 10.1 Rate Design'!$B$13:$B$20,0))),"")</f>
        <v>9.75</v>
      </c>
      <c r="CP145" s="540">
        <f>IF($A145&lt;&gt;"",IF(OR(V145="",V145=0), 0, CD145/'Sch 10.1 Rate Design'!$Z$29*INDEX('Sch 10.1 Rate Design'!$I$13:$I$20,MATCH($C145,'Sch 10.1 Rate Design'!$B$13:$B$20,0))),"")</f>
        <v>0</v>
      </c>
      <c r="CQ145" s="540">
        <f>IF($A145&lt;&gt;"",IF(OR(W145="",W145=0), 0, CE145/'Sch 10.1 Rate Design'!$Z$29*INDEX('Sch 10.1 Rate Design'!$I$13:$I$20,MATCH($C145,'Sch 10.1 Rate Design'!$B$13:$B$20,0))),"")</f>
        <v>9.75</v>
      </c>
      <c r="CR145" s="540">
        <f>IF($A145&lt;&gt;"",IF(OR(X145="",X145=0), 0, CF145/'Sch 10.1 Rate Design'!$Z$29*INDEX('Sch 10.1 Rate Design'!$I$13:$I$20,MATCH($C145,'Sch 10.1 Rate Design'!$B$13:$B$20,0))),"")</f>
        <v>0</v>
      </c>
      <c r="CS145" s="539">
        <f>IF($A145&lt;&gt;"",IF(OR(Y145="",Y145=0), 0, CG145/'Sch 10.1 Rate Design'!$Z$29*INDEX('Sch 10.1 Rate Design'!$I$13:$I$20,MATCH($C145,'Sch 10.1 Rate Design'!$B$13:$B$20,0))),"")</f>
        <v>9.75</v>
      </c>
      <c r="CT145" s="538">
        <f>IF($A145&lt;&gt;"",IF(OR(N145="",N145=0),0,IF(N145&gt;INDEX('Sch 10.1 Rate Design'!$J$13:$J$20,MATCH($C145,'Sch 10.1 Rate Design'!$B$13:$B$20,0)),N145-INDEX('Sch 10.1 Rate Design'!$J$13:$J$20,MATCH($C145,'Sch 10.1 Rate Design'!$B$13:$B$20,0)),0)),"")</f>
        <v>0</v>
      </c>
      <c r="CU145" s="287">
        <f>IF($A145&lt;&gt;"",IF(OR(O145="",O145=0),0,IF(O145&gt;INDEX('Sch 10.1 Rate Design'!$J$13:$J$20,MATCH($C145,'Sch 10.1 Rate Design'!$B$13:$B$20,0)),O145-INDEX('Sch 10.1 Rate Design'!$J$13:$J$20,MATCH($C145,'Sch 10.1 Rate Design'!$B$13:$B$20,0)),0)),"")</f>
        <v>6199</v>
      </c>
      <c r="CV145" s="287">
        <f>IF($A145&lt;&gt;"",IF(OR(P145="",P145=0),0,IF(P145&gt;INDEX('Sch 10.1 Rate Design'!$J$13:$J$20,MATCH($C145,'Sch 10.1 Rate Design'!$B$13:$B$20,0)),P145-INDEX('Sch 10.1 Rate Design'!$J$13:$J$20,MATCH($C145,'Sch 10.1 Rate Design'!$B$13:$B$20,0)),0)),"")</f>
        <v>0</v>
      </c>
      <c r="CW145" s="287">
        <f>IF($A145&lt;&gt;"",IF(OR(Q145="",Q145=0),0,IF(Q145&gt;INDEX('Sch 10.1 Rate Design'!$J$13:$J$20,MATCH($C145,'Sch 10.1 Rate Design'!$B$13:$B$20,0)),Q145-INDEX('Sch 10.1 Rate Design'!$J$13:$J$20,MATCH($C145,'Sch 10.1 Rate Design'!$B$13:$B$20,0)),0)),"")</f>
        <v>5699</v>
      </c>
      <c r="CX145" s="287">
        <f>IF($A145&lt;&gt;"",IF(OR(R145="",R145=0),0,IF(R145&gt;INDEX('Sch 10.1 Rate Design'!$J$13:$J$20,MATCH($C145,'Sch 10.1 Rate Design'!$B$13:$B$20,0)),R145-INDEX('Sch 10.1 Rate Design'!$J$13:$J$20,MATCH($C145,'Sch 10.1 Rate Design'!$B$13:$B$20,0)),0)),"")</f>
        <v>0</v>
      </c>
      <c r="CY145" s="287">
        <f>IF($A145&lt;&gt;"",IF(OR(S145="",S145=0),0,IF(S145&gt;INDEX('Sch 10.1 Rate Design'!$J$13:$J$20,MATCH($C145,'Sch 10.1 Rate Design'!$B$13:$B$20,0)),S145-INDEX('Sch 10.1 Rate Design'!$J$13:$J$20,MATCH($C145,'Sch 10.1 Rate Design'!$B$13:$B$20,0)),0)),"")</f>
        <v>8699</v>
      </c>
      <c r="CZ145" s="287">
        <f>IF($A145&lt;&gt;"",IF(OR(T145="",T145=0),0,IF(T145&gt;INDEX('Sch 10.1 Rate Design'!$J$13:$J$20,MATCH($C145,'Sch 10.1 Rate Design'!$B$13:$B$20,0)),T145-INDEX('Sch 10.1 Rate Design'!$J$13:$J$20,MATCH($C145,'Sch 10.1 Rate Design'!$B$13:$B$20,0)),0)),"")</f>
        <v>0</v>
      </c>
      <c r="DA145" s="287">
        <f>IF($A145&lt;&gt;"",IF(OR(U145="",U145=0),0,IF(U145&gt;INDEX('Sch 10.1 Rate Design'!$J$13:$J$20,MATCH($C145,'Sch 10.1 Rate Design'!$B$13:$B$20,0)),U145-INDEX('Sch 10.1 Rate Design'!$J$13:$J$20,MATCH($C145,'Sch 10.1 Rate Design'!$B$13:$B$20,0)),0)),"")</f>
        <v>21299</v>
      </c>
      <c r="DB145" s="287">
        <f>IF($A145&lt;&gt;"",IF(OR(V145="",V145=0),0,IF(V145&gt;INDEX('Sch 10.1 Rate Design'!$J$13:$J$20,MATCH($C145,'Sch 10.1 Rate Design'!$B$13:$B$20,0)),V145-INDEX('Sch 10.1 Rate Design'!$J$13:$J$20,MATCH($C145,'Sch 10.1 Rate Design'!$B$13:$B$20,0)),0)),"")</f>
        <v>0</v>
      </c>
      <c r="DC145" s="287">
        <f>IF($A145&lt;&gt;"",IF(OR(W145="",W145=0),0,IF(W145&gt;INDEX('Sch 10.1 Rate Design'!$J$13:$J$20,MATCH($C145,'Sch 10.1 Rate Design'!$B$13:$B$20,0)),W145-INDEX('Sch 10.1 Rate Design'!$J$13:$J$20,MATCH($C145,'Sch 10.1 Rate Design'!$B$13:$B$20,0)),0)),"")</f>
        <v>8899</v>
      </c>
      <c r="DD145" s="287">
        <f>IF($A145&lt;&gt;"",IF(OR(X145="",X145=0),0,IF(X145&gt;INDEX('Sch 10.1 Rate Design'!$J$13:$J$20,MATCH($C145,'Sch 10.1 Rate Design'!$B$13:$B$20,0)),X145-INDEX('Sch 10.1 Rate Design'!$J$13:$J$20,MATCH($C145,'Sch 10.1 Rate Design'!$B$13:$B$20,0)),0)),"")</f>
        <v>0</v>
      </c>
      <c r="DE145" s="537">
        <f>IF($A145&lt;&gt;"",IF(OR(Y145="",Y145=0),0,IF(Y145&gt;INDEX('Sch 10.1 Rate Design'!$J$13:$J$20,MATCH($C145,'Sch 10.1 Rate Design'!$B$13:$B$20,0)),Y145-INDEX('Sch 10.1 Rate Design'!$J$13:$J$20,MATCH($C145,'Sch 10.1 Rate Design'!$B$13:$B$20,0)),0)),"")</f>
        <v>4599</v>
      </c>
      <c r="DF145" s="656">
        <f>IF($A145&lt;&gt;"",IF(OR(N145="",N145=0), 0, CT145/'Sch 10.1 Rate Design'!$Z$29*INDEX('Sch 10.1 Rate Design'!$K$13:$K$20,MATCH($C145,'Sch 10.1 Rate Design'!$B$13:$B$20,0))),"")</f>
        <v>0</v>
      </c>
      <c r="DG145" s="540">
        <f>IF($A145&lt;&gt;"",IF(OR(O145="",O145=0), 0, CU145/'Sch 10.1 Rate Design'!$Z$29*INDEX('Sch 10.1 Rate Design'!$K$13:$K$20,MATCH($C145,'Sch 10.1 Rate Design'!$B$13:$B$20,0))),"")</f>
        <v>27.895499999999998</v>
      </c>
      <c r="DH145" s="540">
        <f>IF($A145&lt;&gt;"",IF(OR(P145="",P145=0), 0, CV145/'Sch 10.1 Rate Design'!$Z$29*INDEX('Sch 10.1 Rate Design'!$K$13:$K$20,MATCH($C145,'Sch 10.1 Rate Design'!$B$13:$B$20,0))),"")</f>
        <v>0</v>
      </c>
      <c r="DI145" s="540">
        <f>IF($A145&lt;&gt;"",IF(OR(Q145="",Q145=0), 0, CW145/'Sch 10.1 Rate Design'!$Z$29*INDEX('Sch 10.1 Rate Design'!$K$13:$K$20,MATCH($C145,'Sch 10.1 Rate Design'!$B$13:$B$20,0))),"")</f>
        <v>25.645499999999998</v>
      </c>
      <c r="DJ145" s="540">
        <f>IF($A145&lt;&gt;"",IF(OR(R145="",R145=0), 0, CX145/'Sch 10.1 Rate Design'!$Z$29*INDEX('Sch 10.1 Rate Design'!$K$13:$K$20,MATCH($C145,'Sch 10.1 Rate Design'!$B$13:$B$20,0))),"")</f>
        <v>0</v>
      </c>
      <c r="DK145" s="540">
        <f>IF($A145&lt;&gt;"",IF(OR(S145="",S145=0), 0, CY145/'Sch 10.1 Rate Design'!$Z$29*INDEX('Sch 10.1 Rate Design'!$K$13:$K$20,MATCH($C145,'Sch 10.1 Rate Design'!$B$13:$B$20,0))),"")</f>
        <v>39.145499999999998</v>
      </c>
      <c r="DL145" s="540">
        <f>IF($A145&lt;&gt;"",IF(OR(T145="",T145=0), 0, CZ145/'Sch 10.1 Rate Design'!$Z$29*INDEX('Sch 10.1 Rate Design'!$K$13:$K$20,MATCH($C145,'Sch 10.1 Rate Design'!$B$13:$B$20,0))),"")</f>
        <v>0</v>
      </c>
      <c r="DM145" s="540">
        <f>IF($A145&lt;&gt;"",IF(OR(U145="",U145=0), 0, DA145/'Sch 10.1 Rate Design'!$Z$29*INDEX('Sch 10.1 Rate Design'!$K$13:$K$20,MATCH($C145,'Sch 10.1 Rate Design'!$B$13:$B$20,0))),"")</f>
        <v>95.845500000000001</v>
      </c>
      <c r="DN145" s="540">
        <f>IF($A145&lt;&gt;"",IF(OR(V145="",V145=0), 0, DB145/'Sch 10.1 Rate Design'!$Z$29*INDEX('Sch 10.1 Rate Design'!$K$13:$K$20,MATCH($C145,'Sch 10.1 Rate Design'!$B$13:$B$20,0))),"")</f>
        <v>0</v>
      </c>
      <c r="DO145" s="540">
        <f>IF($A145&lt;&gt;"",IF(OR(W145="",W145=0), 0, DC145/'Sch 10.1 Rate Design'!$Z$29*INDEX('Sch 10.1 Rate Design'!$K$13:$K$20,MATCH($C145,'Sch 10.1 Rate Design'!$B$13:$B$20,0))),"")</f>
        <v>40.045499999999997</v>
      </c>
      <c r="DP145" s="540">
        <f>IF($A145&lt;&gt;"",IF(OR(X145="",X145=0), 0, DD145/'Sch 10.1 Rate Design'!$Z$29*INDEX('Sch 10.1 Rate Design'!$K$13:$K$20,MATCH($C145,'Sch 10.1 Rate Design'!$B$13:$B$20,0))),"")</f>
        <v>0</v>
      </c>
      <c r="DQ145" s="539">
        <f>IF($A145&lt;&gt;"",IF(OR(Y145="",Y145=0), 0, DE145/'Sch 10.1 Rate Design'!$Z$29*INDEX('Sch 10.1 Rate Design'!$K$13:$K$20,MATCH($C145,'Sch 10.1 Rate Design'!$B$13:$B$20,0))),"")</f>
        <v>20.695500000000003</v>
      </c>
      <c r="DR145" s="538">
        <f>IF($A145&lt;&gt;"",IF(OR(N145="",N145=0), 0,INDEX('Sch 10.1 Rate Design'!$D$13:$D$20,MATCH($C145,'Sch 10.1 Rate Design'!$B$13:$B$20,0))),"")</f>
        <v>0</v>
      </c>
      <c r="DS145" s="287">
        <f>IF($A145&lt;&gt;"",IF(OR(O145="",O145=0), 0,INDEX('Sch 10.1 Rate Design'!$D$13:$D$20,MATCH($C145,'Sch 10.1 Rate Design'!$B$13:$B$20,0))),"")</f>
        <v>0</v>
      </c>
      <c r="DT145" s="287">
        <f>IF($A145&lt;&gt;"",IF(OR(P145="",P145=0), 0,INDEX('Sch 10.1 Rate Design'!$D$13:$D$20,MATCH($C145,'Sch 10.1 Rate Design'!$B$13:$B$20,0))),"")</f>
        <v>0</v>
      </c>
      <c r="DU145" s="287">
        <f>IF($A145&lt;&gt;"",IF(OR(Q145="",Q145=0), 0,INDEX('Sch 10.1 Rate Design'!$D$13:$D$20,MATCH($C145,'Sch 10.1 Rate Design'!$B$13:$B$20,0))),"")</f>
        <v>0</v>
      </c>
      <c r="DV145" s="287">
        <f>IF($A145&lt;&gt;"",IF(OR(R145="",R145=0), 0,INDEX('Sch 10.1 Rate Design'!$D$13:$D$20,MATCH($C145,'Sch 10.1 Rate Design'!$B$13:$B$20,0))),"")</f>
        <v>0</v>
      </c>
      <c r="DW145" s="287">
        <f>IF($A145&lt;&gt;"",IF(OR(S145="",S145=0), 0,INDEX('Sch 10.1 Rate Design'!$D$13:$D$20,MATCH($C145,'Sch 10.1 Rate Design'!$B$13:$B$20,0))),"")</f>
        <v>0</v>
      </c>
      <c r="DX145" s="287">
        <f>IF($A145&lt;&gt;"",IF(OR(T145="",T145=0), 0,INDEX('Sch 10.1 Rate Design'!$D$13:$D$20,MATCH($C145,'Sch 10.1 Rate Design'!$B$13:$B$20,0))),"")</f>
        <v>0</v>
      </c>
      <c r="DY145" s="287">
        <f>IF($A145&lt;&gt;"",IF(OR(U145="",U145=0), 0,INDEX('Sch 10.1 Rate Design'!$D$13:$D$20,MATCH($C145,'Sch 10.1 Rate Design'!$B$13:$B$20,0))),"")</f>
        <v>0</v>
      </c>
      <c r="DZ145" s="287">
        <f>IF($A145&lt;&gt;"",IF(OR(V145="",V145=0), 0,INDEX('Sch 10.1 Rate Design'!$D$13:$D$20,MATCH($C145,'Sch 10.1 Rate Design'!$B$13:$B$20,0))),"")</f>
        <v>0</v>
      </c>
      <c r="EA145" s="287">
        <f>IF($A145&lt;&gt;"",IF(OR(W145="",W145=0), 0,INDEX('Sch 10.1 Rate Design'!$D$13:$D$20,MATCH($C145,'Sch 10.1 Rate Design'!$B$13:$B$20,0))),"")</f>
        <v>0</v>
      </c>
      <c r="EB145" s="287">
        <f>IF($A145&lt;&gt;"",IF(OR(X145="",X145=0), 0,INDEX('Sch 10.1 Rate Design'!$D$13:$D$20,MATCH($C145,'Sch 10.1 Rate Design'!$B$13:$B$20,0))),"")</f>
        <v>0</v>
      </c>
      <c r="EC145" s="537">
        <f>IF($A145&lt;&gt;"",IF(OR(Y145="",Y145=0), 0,INDEX('Sch 10.1 Rate Design'!$D$13:$D$20,MATCH($C145,'Sch 10.1 Rate Design'!$B$13:$B$20,0))),"")</f>
        <v>0</v>
      </c>
      <c r="ED145" s="538"/>
      <c r="EE145" s="287"/>
      <c r="EF145" s="287"/>
      <c r="EG145" s="287"/>
      <c r="EH145" s="287"/>
      <c r="EI145" s="287"/>
      <c r="EJ145" s="287"/>
      <c r="EK145" s="287"/>
      <c r="EL145" s="287"/>
      <c r="EM145" s="287"/>
      <c r="EN145" s="287"/>
      <c r="EO145" s="537"/>
      <c r="EP145" s="287"/>
    </row>
    <row r="146" spans="1:146" x14ac:dyDescent="0.2">
      <c r="A146" s="287">
        <f>IF(Inputs!AL151&lt;&gt;"",Inputs!AL151,"")</f>
        <v>10078</v>
      </c>
      <c r="B146" s="287">
        <f t="shared" si="60"/>
        <v>136</v>
      </c>
      <c r="C146" s="691">
        <f>IF($A146&lt;&gt;"",Inputs!AK142,"")</f>
        <v>0.75</v>
      </c>
      <c r="D146" s="541">
        <f t="shared" si="52"/>
        <v>789.57299999999998</v>
      </c>
      <c r="E146" s="541">
        <f t="shared" si="53"/>
        <v>131.59549999999999</v>
      </c>
      <c r="F146" s="287">
        <f t="shared" si="54"/>
        <v>72500</v>
      </c>
      <c r="G146" s="287">
        <f t="shared" si="55"/>
        <v>12083.333333333334</v>
      </c>
      <c r="H146" s="752">
        <f t="shared" si="56"/>
        <v>29800</v>
      </c>
      <c r="I146" s="752">
        <f t="shared" si="58"/>
        <v>42700</v>
      </c>
      <c r="J146" s="752">
        <f t="shared" si="57"/>
        <v>3</v>
      </c>
      <c r="K146" s="752">
        <f t="shared" si="59"/>
        <v>3</v>
      </c>
      <c r="L146" s="749">
        <f t="shared" si="51"/>
        <v>0</v>
      </c>
      <c r="M146" s="749">
        <f t="shared" si="51"/>
        <v>9200</v>
      </c>
      <c r="N146" s="538">
        <f>IF($A146&lt;&gt;"",INDEX(Inputs!$AM142:$AX142,,MATCH('Sch 10.2 Rate Data'!N$7,Inputs!$AM$4:$AX$4,0)),"")</f>
        <v>0</v>
      </c>
      <c r="O146" s="287">
        <f>IF($A146&lt;&gt;"",INDEX(Inputs!$AM142:$AX142,,MATCH('Sch 10.2 Rate Data'!O$7,Inputs!$AM$4:$AX$4,0)),"")</f>
        <v>9600</v>
      </c>
      <c r="P146" s="287">
        <f>IF($A146&lt;&gt;"",INDEX(Inputs!$AM142:$AX142,,MATCH('Sch 10.2 Rate Data'!P$7,Inputs!$AM$4:$AX$4,0)),"")</f>
        <v>0</v>
      </c>
      <c r="Q146" s="287">
        <f>IF($A146&lt;&gt;"",INDEX(Inputs!$AM142:$AX142,,MATCH('Sch 10.2 Rate Data'!Q$7,Inputs!$AM$4:$AX$4,0)),"")</f>
        <v>11000</v>
      </c>
      <c r="R146" s="287">
        <f>IF($A146&lt;&gt;"",INDEX(Inputs!$AM142:$AX142,,MATCH('Sch 10.2 Rate Data'!R$7,Inputs!$AM$4:$AX$4,0)),"")</f>
        <v>0</v>
      </c>
      <c r="S146" s="287">
        <f>IF($A146&lt;&gt;"",INDEX(Inputs!$AM142:$AX142,,MATCH('Sch 10.2 Rate Data'!S$7,Inputs!$AM$4:$AX$4,0)),"")</f>
        <v>12600</v>
      </c>
      <c r="T146" s="287">
        <f>IF($A146&lt;&gt;"",INDEX(Inputs!$AM142:$AX142,,MATCH('Sch 10.2 Rate Data'!T$7,Inputs!$AM$4:$AX$4,0)),"")</f>
        <v>0</v>
      </c>
      <c r="U146" s="287">
        <f>IF($A146&lt;&gt;"",INDEX(Inputs!$AM142:$AX142,,MATCH('Sch 10.2 Rate Data'!U$7,Inputs!$AM$4:$AX$4,0)),"")</f>
        <v>19100</v>
      </c>
      <c r="V146" s="287">
        <f>IF($A146&lt;&gt;"",INDEX(Inputs!$AM142:$AX142,,MATCH('Sch 10.2 Rate Data'!V$7,Inputs!$AM$4:$AX$4,0)),"")</f>
        <v>0</v>
      </c>
      <c r="W146" s="287">
        <f>IF($A146&lt;&gt;"",INDEX(Inputs!$AM142:$AX142,,MATCH('Sch 10.2 Rate Data'!W$7,Inputs!$AM$4:$AX$4,0)),"")</f>
        <v>11000</v>
      </c>
      <c r="X146" s="287">
        <f>IF($A146&lt;&gt;"",INDEX(Inputs!$AM142:$AX142,,MATCH('Sch 10.2 Rate Data'!X$7,Inputs!$AM$4:$AX$4,0)),"")</f>
        <v>0</v>
      </c>
      <c r="Y146" s="287">
        <f>IF($A146&lt;&gt;"",INDEX(Inputs!$AM142:$AX142,,MATCH('Sch 10.2 Rate Data'!Y$7,Inputs!$AM$4:$AX$4,0)),"")</f>
        <v>9200</v>
      </c>
      <c r="Z146" s="656">
        <f t="shared" si="49"/>
        <v>0</v>
      </c>
      <c r="AA146" s="540">
        <f t="shared" si="49"/>
        <v>120.42049999999999</v>
      </c>
      <c r="AB146" s="540">
        <f t="shared" si="49"/>
        <v>0</v>
      </c>
      <c r="AC146" s="540">
        <f t="shared" si="48"/>
        <v>126.72049999999999</v>
      </c>
      <c r="AD146" s="540">
        <f t="shared" si="48"/>
        <v>0</v>
      </c>
      <c r="AE146" s="540">
        <f t="shared" si="48"/>
        <v>133.9205</v>
      </c>
      <c r="AF146" s="540">
        <f t="shared" si="48"/>
        <v>0</v>
      </c>
      <c r="AG146" s="540">
        <f t="shared" si="48"/>
        <v>163.1705</v>
      </c>
      <c r="AH146" s="540">
        <f t="shared" si="48"/>
        <v>0</v>
      </c>
      <c r="AI146" s="540">
        <f t="shared" si="50"/>
        <v>126.72049999999999</v>
      </c>
      <c r="AJ146" s="540">
        <f t="shared" si="50"/>
        <v>0</v>
      </c>
      <c r="AK146" s="539">
        <f t="shared" si="50"/>
        <v>118.62049999999999</v>
      </c>
      <c r="AL146" s="656">
        <f>IF($A146&lt;&gt;"",IF(OR(N146="",N146=0), 0, INDEX('Sch 10.1 Rate Design'!$E$13:$E$20,MATCH($C146,'Sch 10.1 Rate Design'!$B$13:$B$20,0))),"")</f>
        <v>0</v>
      </c>
      <c r="AM146" s="540">
        <f>IF($A146&lt;&gt;"",IF(OR(O146="",O146=0), 0, INDEX('Sch 10.1 Rate Design'!$E$13:$E$20,MATCH($C146,'Sch 10.1 Rate Design'!$B$13:$B$20,0))),"")*2</f>
        <v>86</v>
      </c>
      <c r="AN146" s="540">
        <f>IF($A146&lt;&gt;"",IF(OR(P146="",P146=0), 0, INDEX('Sch 10.1 Rate Design'!$E$13:$E$20,MATCH($C146,'Sch 10.1 Rate Design'!$B$13:$B$20,0))),"")</f>
        <v>0</v>
      </c>
      <c r="AO146" s="540">
        <f>IF($A146&lt;&gt;"",IF(OR(Q146="",Q146=0), 0, INDEX('Sch 10.1 Rate Design'!$E$13:$E$20,MATCH($C146,'Sch 10.1 Rate Design'!$B$13:$B$20,0))),"")*2</f>
        <v>86</v>
      </c>
      <c r="AP146" s="540">
        <f>IF($A146&lt;&gt;"",IF(OR(R146="",R146=0), 0, INDEX('Sch 10.1 Rate Design'!$E$13:$E$20,MATCH($C146,'Sch 10.1 Rate Design'!$B$13:$B$20,0))),"")</f>
        <v>0</v>
      </c>
      <c r="AQ146" s="540">
        <f>IF($A146&lt;&gt;"",IF(OR(S146="",S146=0), 0, INDEX('Sch 10.1 Rate Design'!$E$13:$E$20,MATCH($C146,'Sch 10.1 Rate Design'!$B$13:$B$20,0))),"")*2</f>
        <v>86</v>
      </c>
      <c r="AR146" s="540">
        <f>IF($A146&lt;&gt;"",IF(OR(T146="",T146=0), 0, INDEX('Sch 10.1 Rate Design'!$E$13:$E$20,MATCH($C146,'Sch 10.1 Rate Design'!$B$13:$B$20,0))),"")</f>
        <v>0</v>
      </c>
      <c r="AS146" s="540">
        <f>IF($A146&lt;&gt;"",IF(OR(U146="",U146=0), 0, INDEX('Sch 10.1 Rate Design'!$E$13:$E$20,MATCH($C146,'Sch 10.1 Rate Design'!$B$13:$B$20,0))),"")*2</f>
        <v>86</v>
      </c>
      <c r="AT146" s="540">
        <f>IF($A146&lt;&gt;"",IF(OR(V146="",V146=0), 0, INDEX('Sch 10.1 Rate Design'!$E$13:$E$20,MATCH($C146,'Sch 10.1 Rate Design'!$B$13:$B$20,0))),"")</f>
        <v>0</v>
      </c>
      <c r="AU146" s="540">
        <f>IF($A146&lt;&gt;"",IF(OR(W146="",W146=0), 0, INDEX('Sch 10.1 Rate Design'!$E$13:$E$20,MATCH($C146,'Sch 10.1 Rate Design'!$B$13:$B$20,0))),"")*2</f>
        <v>86</v>
      </c>
      <c r="AV146" s="540">
        <f>IF($A146&lt;&gt;"",IF(OR(X146="",X146=0), 0, INDEX('Sch 10.1 Rate Design'!$E$13:$E$20,MATCH($C146,'Sch 10.1 Rate Design'!$B$13:$B$20,0))),"")</f>
        <v>0</v>
      </c>
      <c r="AW146" s="540">
        <f>IF($A146&lt;&gt;"",IF(OR(Y146="",Y146=0), 0, INDEX('Sch 10.1 Rate Design'!$E$13:$E$20,MATCH($C146,'Sch 10.1 Rate Design'!$B$13:$B$20,0))),"")*2</f>
        <v>86</v>
      </c>
      <c r="AX146" s="538">
        <f>IF($A146&lt;&gt;"",IF(OR(N146="",N146=0),0,+IF(N146&gt;+INDEX('Sch 10.1 Rate Design'!$D$13:$D$20,MATCH($C146,'Sch 10.1 Rate Design'!$B$13:$B$20,0)),IF(N146&gt;+INDEX('Sch 10.1 Rate Design'!$F$13:$F$20,MATCH($C146,'Sch 10.1 Rate Design'!$B$13:$B$20,0)),+INDEX('Sch 10.1 Rate Design'!$F$13:$F$20,MATCH($C146,'Sch 10.1 Rate Design'!$B$13:$B$20,0))-INDEX('Sch 10.1 Rate Design'!$D$13:$D$20,MATCH($C146,'Sch 10.1 Rate Design'!$B$13:$B$20,0)), N146-INDEX('Sch 10.1 Rate Design'!$D$13:$D$20,MATCH($C146,'Sch 10.1 Rate Design'!$B$13:$B$20,0))),0)),"")</f>
        <v>0</v>
      </c>
      <c r="AY146" s="287">
        <f>IF($A146&lt;&gt;"",IF(OR(O146="",O146=0),0,+IF(O146&gt;+INDEX('Sch 10.1 Rate Design'!$D$13:$D$20,MATCH($C146,'Sch 10.1 Rate Design'!$B$13:$B$20,0)),IF(O146&gt;+INDEX('Sch 10.1 Rate Design'!$F$13:$F$20,MATCH($C146,'Sch 10.1 Rate Design'!$B$13:$B$20,0)),+INDEX('Sch 10.1 Rate Design'!$F$13:$F$20,MATCH($C146,'Sch 10.1 Rate Design'!$B$13:$B$20,0))-INDEX('Sch 10.1 Rate Design'!$D$13:$D$20,MATCH($C146,'Sch 10.1 Rate Design'!$B$13:$B$20,0)), O146-INDEX('Sch 10.1 Rate Design'!$D$13:$D$20,MATCH($C146,'Sch 10.1 Rate Design'!$B$13:$B$20,0))),0)),"")</f>
        <v>3900</v>
      </c>
      <c r="AZ146" s="287">
        <f>IF($A146&lt;&gt;"",IF(OR(P146="",P146=0),0,+IF(P146&gt;+INDEX('Sch 10.1 Rate Design'!$D$13:$D$20,MATCH($C146,'Sch 10.1 Rate Design'!$B$13:$B$20,0)),IF(P146&gt;+INDEX('Sch 10.1 Rate Design'!$F$13:$F$20,MATCH($C146,'Sch 10.1 Rate Design'!$B$13:$B$20,0)),+INDEX('Sch 10.1 Rate Design'!$F$13:$F$20,MATCH($C146,'Sch 10.1 Rate Design'!$B$13:$B$20,0))-INDEX('Sch 10.1 Rate Design'!$D$13:$D$20,MATCH($C146,'Sch 10.1 Rate Design'!$B$13:$B$20,0)), P146-INDEX('Sch 10.1 Rate Design'!$D$13:$D$20,MATCH($C146,'Sch 10.1 Rate Design'!$B$13:$B$20,0))),0)),"")</f>
        <v>0</v>
      </c>
      <c r="BA146" s="287">
        <f>IF($A146&lt;&gt;"",IF(OR(Q146="",Q146=0),0,+IF(Q146&gt;+INDEX('Sch 10.1 Rate Design'!$D$13:$D$20,MATCH($C146,'Sch 10.1 Rate Design'!$B$13:$B$20,0)),IF(Q146&gt;+INDEX('Sch 10.1 Rate Design'!$F$13:$F$20,MATCH($C146,'Sch 10.1 Rate Design'!$B$13:$B$20,0)),+INDEX('Sch 10.1 Rate Design'!$F$13:$F$20,MATCH($C146,'Sch 10.1 Rate Design'!$B$13:$B$20,0))-INDEX('Sch 10.1 Rate Design'!$D$13:$D$20,MATCH($C146,'Sch 10.1 Rate Design'!$B$13:$B$20,0)), Q146-INDEX('Sch 10.1 Rate Design'!$D$13:$D$20,MATCH($C146,'Sch 10.1 Rate Design'!$B$13:$B$20,0))),0)),"")</f>
        <v>3900</v>
      </c>
      <c r="BB146" s="287">
        <f>IF($A146&lt;&gt;"",IF(OR(R146="",R146=0),0,+IF(R146&gt;+INDEX('Sch 10.1 Rate Design'!$D$13:$D$20,MATCH($C146,'Sch 10.1 Rate Design'!$B$13:$B$20,0)),IF(R146&gt;+INDEX('Sch 10.1 Rate Design'!$F$13:$F$20,MATCH($C146,'Sch 10.1 Rate Design'!$B$13:$B$20,0)),+INDEX('Sch 10.1 Rate Design'!$F$13:$F$20,MATCH($C146,'Sch 10.1 Rate Design'!$B$13:$B$20,0))-INDEX('Sch 10.1 Rate Design'!$D$13:$D$20,MATCH($C146,'Sch 10.1 Rate Design'!$B$13:$B$20,0)), R146-INDEX('Sch 10.1 Rate Design'!$D$13:$D$20,MATCH($C146,'Sch 10.1 Rate Design'!$B$13:$B$20,0))),0)),"")</f>
        <v>0</v>
      </c>
      <c r="BC146" s="287">
        <f>IF($A146&lt;&gt;"",IF(OR(S146="",S146=0),0,+IF(S146&gt;+INDEX('Sch 10.1 Rate Design'!$D$13:$D$20,MATCH($C146,'Sch 10.1 Rate Design'!$B$13:$B$20,0)),IF(S146&gt;+INDEX('Sch 10.1 Rate Design'!$F$13:$F$20,MATCH($C146,'Sch 10.1 Rate Design'!$B$13:$B$20,0)),+INDEX('Sch 10.1 Rate Design'!$F$13:$F$20,MATCH($C146,'Sch 10.1 Rate Design'!$B$13:$B$20,0))-INDEX('Sch 10.1 Rate Design'!$D$13:$D$20,MATCH($C146,'Sch 10.1 Rate Design'!$B$13:$B$20,0)), S146-INDEX('Sch 10.1 Rate Design'!$D$13:$D$20,MATCH($C146,'Sch 10.1 Rate Design'!$B$13:$B$20,0))),0)),"")</f>
        <v>3900</v>
      </c>
      <c r="BD146" s="287">
        <f>IF($A146&lt;&gt;"",IF(OR(T146="",T146=0),0,+IF(T146&gt;+INDEX('Sch 10.1 Rate Design'!$D$13:$D$20,MATCH($C146,'Sch 10.1 Rate Design'!$B$13:$B$20,0)),IF(T146&gt;+INDEX('Sch 10.1 Rate Design'!$F$13:$F$20,MATCH($C146,'Sch 10.1 Rate Design'!$B$13:$B$20,0)),+INDEX('Sch 10.1 Rate Design'!$F$13:$F$20,MATCH($C146,'Sch 10.1 Rate Design'!$B$13:$B$20,0))-INDEX('Sch 10.1 Rate Design'!$D$13:$D$20,MATCH($C146,'Sch 10.1 Rate Design'!$B$13:$B$20,0)), T146-INDEX('Sch 10.1 Rate Design'!$D$13:$D$20,MATCH($C146,'Sch 10.1 Rate Design'!$B$13:$B$20,0))),0)),"")</f>
        <v>0</v>
      </c>
      <c r="BE146" s="287">
        <f>IF($A146&lt;&gt;"",IF(OR(U146="",U146=0),0,+IF(U146&gt;+INDEX('Sch 10.1 Rate Design'!$D$13:$D$20,MATCH($C146,'Sch 10.1 Rate Design'!$B$13:$B$20,0)),IF(U146&gt;+INDEX('Sch 10.1 Rate Design'!$F$13:$F$20,MATCH($C146,'Sch 10.1 Rate Design'!$B$13:$B$20,0)),+INDEX('Sch 10.1 Rate Design'!$F$13:$F$20,MATCH($C146,'Sch 10.1 Rate Design'!$B$13:$B$20,0))-INDEX('Sch 10.1 Rate Design'!$D$13:$D$20,MATCH($C146,'Sch 10.1 Rate Design'!$B$13:$B$20,0)), U146-INDEX('Sch 10.1 Rate Design'!$D$13:$D$20,MATCH($C146,'Sch 10.1 Rate Design'!$B$13:$B$20,0))),0)),"")</f>
        <v>3900</v>
      </c>
      <c r="BF146" s="287">
        <f>IF($A146&lt;&gt;"",IF(OR(V146="",V146=0),0,+IF(V146&gt;+INDEX('Sch 10.1 Rate Design'!$D$13:$D$20,MATCH($C146,'Sch 10.1 Rate Design'!$B$13:$B$20,0)),IF(V146&gt;+INDEX('Sch 10.1 Rate Design'!$F$13:$F$20,MATCH($C146,'Sch 10.1 Rate Design'!$B$13:$B$20,0)),+INDEX('Sch 10.1 Rate Design'!$F$13:$F$20,MATCH($C146,'Sch 10.1 Rate Design'!$B$13:$B$20,0))-INDEX('Sch 10.1 Rate Design'!$D$13:$D$20,MATCH($C146,'Sch 10.1 Rate Design'!$B$13:$B$20,0)), V146-INDEX('Sch 10.1 Rate Design'!$D$13:$D$20,MATCH($C146,'Sch 10.1 Rate Design'!$B$13:$B$20,0))),0)),"")</f>
        <v>0</v>
      </c>
      <c r="BG146" s="287">
        <f>IF($A146&lt;&gt;"",IF(OR(W146="",W146=0),0,+IF(W146&gt;+INDEX('Sch 10.1 Rate Design'!$D$13:$D$20,MATCH($C146,'Sch 10.1 Rate Design'!$B$13:$B$20,0)),IF(W146&gt;+INDEX('Sch 10.1 Rate Design'!$F$13:$F$20,MATCH($C146,'Sch 10.1 Rate Design'!$B$13:$B$20,0)),+INDEX('Sch 10.1 Rate Design'!$F$13:$F$20,MATCH($C146,'Sch 10.1 Rate Design'!$B$13:$B$20,0))-INDEX('Sch 10.1 Rate Design'!$D$13:$D$20,MATCH($C146,'Sch 10.1 Rate Design'!$B$13:$B$20,0)), W146-INDEX('Sch 10.1 Rate Design'!$D$13:$D$20,MATCH($C146,'Sch 10.1 Rate Design'!$B$13:$B$20,0))),0)),"")</f>
        <v>3900</v>
      </c>
      <c r="BH146" s="287">
        <f>IF($A146&lt;&gt;"",IF(OR(X146="",X146=0),0,+IF(X146&gt;+INDEX('Sch 10.1 Rate Design'!$D$13:$D$20,MATCH($C146,'Sch 10.1 Rate Design'!$B$13:$B$20,0)),IF(X146&gt;+INDEX('Sch 10.1 Rate Design'!$F$13:$F$20,MATCH($C146,'Sch 10.1 Rate Design'!$B$13:$B$20,0)),+INDEX('Sch 10.1 Rate Design'!$F$13:$F$20,MATCH($C146,'Sch 10.1 Rate Design'!$B$13:$B$20,0))-INDEX('Sch 10.1 Rate Design'!$D$13:$D$20,MATCH($C146,'Sch 10.1 Rate Design'!$B$13:$B$20,0)), X146-INDEX('Sch 10.1 Rate Design'!$D$13:$D$20,MATCH($C146,'Sch 10.1 Rate Design'!$B$13:$B$20,0))),0)),"")</f>
        <v>0</v>
      </c>
      <c r="BI146" s="537">
        <f>IF($A146&lt;&gt;"",IF(OR(Y146="",Y146=0),0,+IF(Y146&gt;+INDEX('Sch 10.1 Rate Design'!$D$13:$D$20,MATCH($C146,'Sch 10.1 Rate Design'!$B$13:$B$20,0)),IF(Y146&gt;+INDEX('Sch 10.1 Rate Design'!$F$13:$F$20,MATCH($C146,'Sch 10.1 Rate Design'!$B$13:$B$20,0)),+INDEX('Sch 10.1 Rate Design'!$F$13:$F$20,MATCH($C146,'Sch 10.1 Rate Design'!$B$13:$B$20,0))-INDEX('Sch 10.1 Rate Design'!$D$13:$D$20,MATCH($C146,'Sch 10.1 Rate Design'!$B$13:$B$20,0)), Y146-INDEX('Sch 10.1 Rate Design'!$D$13:$D$20,MATCH($C146,'Sch 10.1 Rate Design'!$B$13:$B$20,0))),0)),"")</f>
        <v>3900</v>
      </c>
      <c r="BJ146" s="656">
        <f>IF($A146&lt;&gt;"",IF(OR(N146="",N146=0), 0, AX146/'Sch 10.1 Rate Design'!$Z$29*INDEX('Sch 10.1 Rate Design'!$G$13:$G$20,MATCH($C146,'Sch 10.1 Rate Design'!$B$13:$B$20,0))),"")</f>
        <v>0</v>
      </c>
      <c r="BK146" s="540">
        <f>IF($A146&lt;&gt;"",IF(OR(O146="",O146=0), 0, AY146/'Sch 10.1 Rate Design'!$Z$29*INDEX('Sch 10.1 Rate Design'!$G$13:$G$20,MATCH($C146,'Sch 10.1 Rate Design'!$B$13:$B$20,0))),"")</f>
        <v>10.725</v>
      </c>
      <c r="BL146" s="540">
        <f>IF($A146&lt;&gt;"",IF(OR(P146="",P146=0), 0, AZ146/'Sch 10.1 Rate Design'!$Z$29*INDEX('Sch 10.1 Rate Design'!$G$13:$G$20,MATCH($C146,'Sch 10.1 Rate Design'!$B$13:$B$20,0))),"")</f>
        <v>0</v>
      </c>
      <c r="BM146" s="540">
        <f>IF($A146&lt;&gt;"",IF(OR(Q146="",Q146=0), 0, BA146/'Sch 10.1 Rate Design'!$Z$29*INDEX('Sch 10.1 Rate Design'!$G$13:$G$20,MATCH($C146,'Sch 10.1 Rate Design'!$B$13:$B$20,0))),"")</f>
        <v>10.725</v>
      </c>
      <c r="BN146" s="540">
        <f>IF($A146&lt;&gt;"",IF(OR(R146="",R146=0), 0, BB146/'Sch 10.1 Rate Design'!$Z$29*INDEX('Sch 10.1 Rate Design'!$G$13:$G$20,MATCH($C146,'Sch 10.1 Rate Design'!$B$13:$B$20,0))),"")</f>
        <v>0</v>
      </c>
      <c r="BO146" s="540">
        <f>IF($A146&lt;&gt;"",IF(OR(S146="",S146=0), 0, BC146/'Sch 10.1 Rate Design'!$Z$29*INDEX('Sch 10.1 Rate Design'!$G$13:$G$20,MATCH($C146,'Sch 10.1 Rate Design'!$B$13:$B$20,0))),"")</f>
        <v>10.725</v>
      </c>
      <c r="BP146" s="540">
        <f>IF($A146&lt;&gt;"",IF(OR(T146="",T146=0), 0, BD146/'Sch 10.1 Rate Design'!$Z$29*INDEX('Sch 10.1 Rate Design'!$G$13:$G$20,MATCH($C146,'Sch 10.1 Rate Design'!$B$13:$B$20,0))),"")</f>
        <v>0</v>
      </c>
      <c r="BQ146" s="540">
        <f>IF($A146&lt;&gt;"",IF(OR(U146="",U146=0), 0, BE146/'Sch 10.1 Rate Design'!$Z$29*INDEX('Sch 10.1 Rate Design'!$G$13:$G$20,MATCH($C146,'Sch 10.1 Rate Design'!$B$13:$B$20,0))),"")</f>
        <v>10.725</v>
      </c>
      <c r="BR146" s="540">
        <f>IF($A146&lt;&gt;"",IF(OR(V146="",V146=0), 0, BF146/'Sch 10.1 Rate Design'!$Z$29*INDEX('Sch 10.1 Rate Design'!$G$13:$G$20,MATCH($C146,'Sch 10.1 Rate Design'!$B$13:$B$20,0))),"")</f>
        <v>0</v>
      </c>
      <c r="BS146" s="540">
        <f>IF($A146&lt;&gt;"",IF(OR(W146="",W146=0), 0, BG146/'Sch 10.1 Rate Design'!$Z$29*INDEX('Sch 10.1 Rate Design'!$G$13:$G$20,MATCH($C146,'Sch 10.1 Rate Design'!$B$13:$B$20,0))),"")</f>
        <v>10.725</v>
      </c>
      <c r="BT146" s="540">
        <f>IF($A146&lt;&gt;"",IF(OR(X146="",X146=0), 0, BH146/'Sch 10.1 Rate Design'!$Z$29*INDEX('Sch 10.1 Rate Design'!$G$13:$G$20,MATCH($C146,'Sch 10.1 Rate Design'!$B$13:$B$20,0))),"")</f>
        <v>0</v>
      </c>
      <c r="BU146" s="539">
        <f>IF($A146&lt;&gt;"",IF(OR(Y146="",Y146=0), 0, BI146/'Sch 10.1 Rate Design'!$Z$29*INDEX('Sch 10.1 Rate Design'!$G$13:$G$20,MATCH($C146,'Sch 10.1 Rate Design'!$B$13:$B$20,0))),"")</f>
        <v>10.725</v>
      </c>
      <c r="BV146" s="538">
        <f>IF($A146&lt;&gt;"",IF(OR(N146="",N146=0),0,+IF(N146&gt;+INDEX('Sch 10.1 Rate Design'!$F$13:$F$20,MATCH($C146,'Sch 10.1 Rate Design'!$B$13:$B$20,0)),IF(N146&gt;+INDEX('Sch 10.1 Rate Design'!$H$13:$H$20,MATCH($C146,'Sch 10.1 Rate Design'!$B$13:$B$20,0)),+INDEX('Sch 10.1 Rate Design'!$H$13:$H$20,MATCH($C146,'Sch 10.1 Rate Design'!$B$13:$B$20,0))-INDEX('Sch 10.1 Rate Design'!$F$13:$F$20,MATCH($C146,'Sch 10.1 Rate Design'!$B$13:$B$20,0)), N146-INDEX('Sch 10.1 Rate Design'!$F$13:$F$20,MATCH($C146,'Sch 10.1 Rate Design'!$B$13:$B$20,0))), 0)),"")</f>
        <v>0</v>
      </c>
      <c r="BW146" s="287">
        <f>IF($A146&lt;&gt;"",IF(OR(O146="",O146=0),0,+IF(O146&gt;+INDEX('Sch 10.1 Rate Design'!$F$13:$F$20,MATCH($C146,'Sch 10.1 Rate Design'!$B$13:$B$20,0)),IF(O146&gt;+INDEX('Sch 10.1 Rate Design'!$H$13:$H$20,MATCH($C146,'Sch 10.1 Rate Design'!$B$13:$B$20,0)),+INDEX('Sch 10.1 Rate Design'!$H$13:$H$20,MATCH($C146,'Sch 10.1 Rate Design'!$B$13:$B$20,0))-INDEX('Sch 10.1 Rate Design'!$F$13:$F$20,MATCH($C146,'Sch 10.1 Rate Design'!$B$13:$B$20,0)), O146-INDEX('Sch 10.1 Rate Design'!$F$13:$F$20,MATCH($C146,'Sch 10.1 Rate Design'!$B$13:$B$20,0))), 0)),"")</f>
        <v>2600</v>
      </c>
      <c r="BX146" s="287">
        <f>IF($A146&lt;&gt;"",IF(OR(P146="",P146=0),0,+IF(P146&gt;+INDEX('Sch 10.1 Rate Design'!$F$13:$F$20,MATCH($C146,'Sch 10.1 Rate Design'!$B$13:$B$20,0)),IF(P146&gt;+INDEX('Sch 10.1 Rate Design'!$H$13:$H$20,MATCH($C146,'Sch 10.1 Rate Design'!$B$13:$B$20,0)),+INDEX('Sch 10.1 Rate Design'!$H$13:$H$20,MATCH($C146,'Sch 10.1 Rate Design'!$B$13:$B$20,0))-INDEX('Sch 10.1 Rate Design'!$F$13:$F$20,MATCH($C146,'Sch 10.1 Rate Design'!$B$13:$B$20,0)), P146-INDEX('Sch 10.1 Rate Design'!$F$13:$F$20,MATCH($C146,'Sch 10.1 Rate Design'!$B$13:$B$20,0))), 0)),"")</f>
        <v>0</v>
      </c>
      <c r="BY146" s="287">
        <f>IF($A146&lt;&gt;"",IF(OR(Q146="",Q146=0),0,+IF(Q146&gt;+INDEX('Sch 10.1 Rate Design'!$F$13:$F$20,MATCH($C146,'Sch 10.1 Rate Design'!$B$13:$B$20,0)),IF(Q146&gt;+INDEX('Sch 10.1 Rate Design'!$H$13:$H$20,MATCH($C146,'Sch 10.1 Rate Design'!$B$13:$B$20,0)),+INDEX('Sch 10.1 Rate Design'!$H$13:$H$20,MATCH($C146,'Sch 10.1 Rate Design'!$B$13:$B$20,0))-INDEX('Sch 10.1 Rate Design'!$F$13:$F$20,MATCH($C146,'Sch 10.1 Rate Design'!$B$13:$B$20,0)), Q146-INDEX('Sch 10.1 Rate Design'!$F$13:$F$20,MATCH($C146,'Sch 10.1 Rate Design'!$B$13:$B$20,0))), 0)),"")</f>
        <v>2600</v>
      </c>
      <c r="BZ146" s="287">
        <f>IF($A146&lt;&gt;"",IF(OR(R146="",R146=0),0,+IF(R146&gt;+INDEX('Sch 10.1 Rate Design'!$F$13:$F$20,MATCH($C146,'Sch 10.1 Rate Design'!$B$13:$B$20,0)),IF(R146&gt;+INDEX('Sch 10.1 Rate Design'!$H$13:$H$20,MATCH($C146,'Sch 10.1 Rate Design'!$B$13:$B$20,0)),+INDEX('Sch 10.1 Rate Design'!$H$13:$H$20,MATCH($C146,'Sch 10.1 Rate Design'!$B$13:$B$20,0))-INDEX('Sch 10.1 Rate Design'!$F$13:$F$20,MATCH($C146,'Sch 10.1 Rate Design'!$B$13:$B$20,0)), R146-INDEX('Sch 10.1 Rate Design'!$F$13:$F$20,MATCH($C146,'Sch 10.1 Rate Design'!$B$13:$B$20,0))), 0)),"")</f>
        <v>0</v>
      </c>
      <c r="CA146" s="287">
        <f>IF($A146&lt;&gt;"",IF(OR(S146="",S146=0),0,+IF(S146&gt;+INDEX('Sch 10.1 Rate Design'!$F$13:$F$20,MATCH($C146,'Sch 10.1 Rate Design'!$B$13:$B$20,0)),IF(S146&gt;+INDEX('Sch 10.1 Rate Design'!$H$13:$H$20,MATCH($C146,'Sch 10.1 Rate Design'!$B$13:$B$20,0)),+INDEX('Sch 10.1 Rate Design'!$H$13:$H$20,MATCH($C146,'Sch 10.1 Rate Design'!$B$13:$B$20,0))-INDEX('Sch 10.1 Rate Design'!$F$13:$F$20,MATCH($C146,'Sch 10.1 Rate Design'!$B$13:$B$20,0)), S146-INDEX('Sch 10.1 Rate Design'!$F$13:$F$20,MATCH($C146,'Sch 10.1 Rate Design'!$B$13:$B$20,0))), 0)),"")</f>
        <v>2600</v>
      </c>
      <c r="CB146" s="287">
        <f>IF($A146&lt;&gt;"",IF(OR(T146="",T146=0),0,+IF(T146&gt;+INDEX('Sch 10.1 Rate Design'!$F$13:$F$20,MATCH($C146,'Sch 10.1 Rate Design'!$B$13:$B$20,0)),IF(T146&gt;+INDEX('Sch 10.1 Rate Design'!$H$13:$H$20,MATCH($C146,'Sch 10.1 Rate Design'!$B$13:$B$20,0)),+INDEX('Sch 10.1 Rate Design'!$H$13:$H$20,MATCH($C146,'Sch 10.1 Rate Design'!$B$13:$B$20,0))-INDEX('Sch 10.1 Rate Design'!$F$13:$F$20,MATCH($C146,'Sch 10.1 Rate Design'!$B$13:$B$20,0)), T146-INDEX('Sch 10.1 Rate Design'!$F$13:$F$20,MATCH($C146,'Sch 10.1 Rate Design'!$B$13:$B$20,0))), 0)),"")</f>
        <v>0</v>
      </c>
      <c r="CC146" s="287">
        <f>IF($A146&lt;&gt;"",IF(OR(U146="",U146=0),0,+IF(U146&gt;+INDEX('Sch 10.1 Rate Design'!$F$13:$F$20,MATCH($C146,'Sch 10.1 Rate Design'!$B$13:$B$20,0)),IF(U146&gt;+INDEX('Sch 10.1 Rate Design'!$H$13:$H$20,MATCH($C146,'Sch 10.1 Rate Design'!$B$13:$B$20,0)),+INDEX('Sch 10.1 Rate Design'!$H$13:$H$20,MATCH($C146,'Sch 10.1 Rate Design'!$B$13:$B$20,0))-INDEX('Sch 10.1 Rate Design'!$F$13:$F$20,MATCH($C146,'Sch 10.1 Rate Design'!$B$13:$B$20,0)), U146-INDEX('Sch 10.1 Rate Design'!$F$13:$F$20,MATCH($C146,'Sch 10.1 Rate Design'!$B$13:$B$20,0))), 0)),"")</f>
        <v>2600</v>
      </c>
      <c r="CD146" s="287">
        <f>IF($A146&lt;&gt;"",IF(OR(V146="",V146=0),0,+IF(V146&gt;+INDEX('Sch 10.1 Rate Design'!$F$13:$F$20,MATCH($C146,'Sch 10.1 Rate Design'!$B$13:$B$20,0)),IF(V146&gt;+INDEX('Sch 10.1 Rate Design'!$H$13:$H$20,MATCH($C146,'Sch 10.1 Rate Design'!$B$13:$B$20,0)),+INDEX('Sch 10.1 Rate Design'!$H$13:$H$20,MATCH($C146,'Sch 10.1 Rate Design'!$B$13:$B$20,0))-INDEX('Sch 10.1 Rate Design'!$F$13:$F$20,MATCH($C146,'Sch 10.1 Rate Design'!$B$13:$B$20,0)), V146-INDEX('Sch 10.1 Rate Design'!$F$13:$F$20,MATCH($C146,'Sch 10.1 Rate Design'!$B$13:$B$20,0))), 0)),"")</f>
        <v>0</v>
      </c>
      <c r="CE146" s="287">
        <f>IF($A146&lt;&gt;"",IF(OR(W146="",W146=0),0,+IF(W146&gt;+INDEX('Sch 10.1 Rate Design'!$F$13:$F$20,MATCH($C146,'Sch 10.1 Rate Design'!$B$13:$B$20,0)),IF(W146&gt;+INDEX('Sch 10.1 Rate Design'!$H$13:$H$20,MATCH($C146,'Sch 10.1 Rate Design'!$B$13:$B$20,0)),+INDEX('Sch 10.1 Rate Design'!$H$13:$H$20,MATCH($C146,'Sch 10.1 Rate Design'!$B$13:$B$20,0))-INDEX('Sch 10.1 Rate Design'!$F$13:$F$20,MATCH($C146,'Sch 10.1 Rate Design'!$B$13:$B$20,0)), W146-INDEX('Sch 10.1 Rate Design'!$F$13:$F$20,MATCH($C146,'Sch 10.1 Rate Design'!$B$13:$B$20,0))), 0)),"")</f>
        <v>2600</v>
      </c>
      <c r="CF146" s="287">
        <f>IF($A146&lt;&gt;"",IF(OR(X146="",X146=0),0,+IF(X146&gt;+INDEX('Sch 10.1 Rate Design'!$F$13:$F$20,MATCH($C146,'Sch 10.1 Rate Design'!$B$13:$B$20,0)),IF(X146&gt;+INDEX('Sch 10.1 Rate Design'!$H$13:$H$20,MATCH($C146,'Sch 10.1 Rate Design'!$B$13:$B$20,0)),+INDEX('Sch 10.1 Rate Design'!$H$13:$H$20,MATCH($C146,'Sch 10.1 Rate Design'!$B$13:$B$20,0))-INDEX('Sch 10.1 Rate Design'!$F$13:$F$20,MATCH($C146,'Sch 10.1 Rate Design'!$B$13:$B$20,0)), X146-INDEX('Sch 10.1 Rate Design'!$F$13:$F$20,MATCH($C146,'Sch 10.1 Rate Design'!$B$13:$B$20,0))), 0)),"")</f>
        <v>0</v>
      </c>
      <c r="CG146" s="537">
        <f>IF($A146&lt;&gt;"",IF(OR(Y146="",Y146=0),0,+IF(Y146&gt;+INDEX('Sch 10.1 Rate Design'!$F$13:$F$20,MATCH($C146,'Sch 10.1 Rate Design'!$B$13:$B$20,0)),IF(Y146&gt;+INDEX('Sch 10.1 Rate Design'!$H$13:$H$20,MATCH($C146,'Sch 10.1 Rate Design'!$B$13:$B$20,0)),+INDEX('Sch 10.1 Rate Design'!$H$13:$H$20,MATCH($C146,'Sch 10.1 Rate Design'!$B$13:$B$20,0))-INDEX('Sch 10.1 Rate Design'!$F$13:$F$20,MATCH($C146,'Sch 10.1 Rate Design'!$B$13:$B$20,0)), Y146-INDEX('Sch 10.1 Rate Design'!$F$13:$F$20,MATCH($C146,'Sch 10.1 Rate Design'!$B$13:$B$20,0))), 0)),"")</f>
        <v>2600</v>
      </c>
      <c r="CH146" s="656">
        <f>IF($A146&lt;&gt;"",IF(OR(N146="",N146=0), 0, BV146/'Sch 10.1 Rate Design'!$Z$29*INDEX('Sch 10.1 Rate Design'!$I$13:$I$20,MATCH($C146,'Sch 10.1 Rate Design'!$B$13:$B$20,0))),"")</f>
        <v>0</v>
      </c>
      <c r="CI146" s="540">
        <f>IF($A146&lt;&gt;"",IF(OR(O146="",O146=0), 0, BW146/'Sch 10.1 Rate Design'!$Z$29*INDEX('Sch 10.1 Rate Design'!$I$13:$I$20,MATCH($C146,'Sch 10.1 Rate Design'!$B$13:$B$20,0))),"")</f>
        <v>9.75</v>
      </c>
      <c r="CJ146" s="540">
        <f>IF($A146&lt;&gt;"",IF(OR(P146="",P146=0), 0, BX146/'Sch 10.1 Rate Design'!$Z$29*INDEX('Sch 10.1 Rate Design'!$I$13:$I$20,MATCH($C146,'Sch 10.1 Rate Design'!$B$13:$B$20,0))),"")</f>
        <v>0</v>
      </c>
      <c r="CK146" s="540">
        <f>IF($A146&lt;&gt;"",IF(OR(Q146="",Q146=0), 0, BY146/'Sch 10.1 Rate Design'!$Z$29*INDEX('Sch 10.1 Rate Design'!$I$13:$I$20,MATCH($C146,'Sch 10.1 Rate Design'!$B$13:$B$20,0))),"")</f>
        <v>9.75</v>
      </c>
      <c r="CL146" s="540">
        <f>IF($A146&lt;&gt;"",IF(OR(R146="",R146=0), 0, BZ146/'Sch 10.1 Rate Design'!$Z$29*INDEX('Sch 10.1 Rate Design'!$I$13:$I$20,MATCH($C146,'Sch 10.1 Rate Design'!$B$13:$B$20,0))),"")</f>
        <v>0</v>
      </c>
      <c r="CM146" s="540">
        <f>IF($A146&lt;&gt;"",IF(OR(S146="",S146=0), 0, CA146/'Sch 10.1 Rate Design'!$Z$29*INDEX('Sch 10.1 Rate Design'!$I$13:$I$20,MATCH($C146,'Sch 10.1 Rate Design'!$B$13:$B$20,0))),"")</f>
        <v>9.75</v>
      </c>
      <c r="CN146" s="540">
        <f>IF($A146&lt;&gt;"",IF(OR(T146="",T146=0), 0, CB146/'Sch 10.1 Rate Design'!$Z$29*INDEX('Sch 10.1 Rate Design'!$I$13:$I$20,MATCH($C146,'Sch 10.1 Rate Design'!$B$13:$B$20,0))),"")</f>
        <v>0</v>
      </c>
      <c r="CO146" s="540">
        <f>IF($A146&lt;&gt;"",IF(OR(U146="",U146=0), 0, CC146/'Sch 10.1 Rate Design'!$Z$29*INDEX('Sch 10.1 Rate Design'!$I$13:$I$20,MATCH($C146,'Sch 10.1 Rate Design'!$B$13:$B$20,0))),"")</f>
        <v>9.75</v>
      </c>
      <c r="CP146" s="540">
        <f>IF($A146&lt;&gt;"",IF(OR(V146="",V146=0), 0, CD146/'Sch 10.1 Rate Design'!$Z$29*INDEX('Sch 10.1 Rate Design'!$I$13:$I$20,MATCH($C146,'Sch 10.1 Rate Design'!$B$13:$B$20,0))),"")</f>
        <v>0</v>
      </c>
      <c r="CQ146" s="540">
        <f>IF($A146&lt;&gt;"",IF(OR(W146="",W146=0), 0, CE146/'Sch 10.1 Rate Design'!$Z$29*INDEX('Sch 10.1 Rate Design'!$I$13:$I$20,MATCH($C146,'Sch 10.1 Rate Design'!$B$13:$B$20,0))),"")</f>
        <v>9.75</v>
      </c>
      <c r="CR146" s="540">
        <f>IF($A146&lt;&gt;"",IF(OR(X146="",X146=0), 0, CF146/'Sch 10.1 Rate Design'!$Z$29*INDEX('Sch 10.1 Rate Design'!$I$13:$I$20,MATCH($C146,'Sch 10.1 Rate Design'!$B$13:$B$20,0))),"")</f>
        <v>0</v>
      </c>
      <c r="CS146" s="539">
        <f>IF($A146&lt;&gt;"",IF(OR(Y146="",Y146=0), 0, CG146/'Sch 10.1 Rate Design'!$Z$29*INDEX('Sch 10.1 Rate Design'!$I$13:$I$20,MATCH($C146,'Sch 10.1 Rate Design'!$B$13:$B$20,0))),"")</f>
        <v>9.75</v>
      </c>
      <c r="CT146" s="538">
        <f>IF($A146&lt;&gt;"",IF(OR(N146="",N146=0),0,IF(N146&gt;INDEX('Sch 10.1 Rate Design'!$J$13:$J$20,MATCH($C146,'Sch 10.1 Rate Design'!$B$13:$B$20,0)),N146-INDEX('Sch 10.1 Rate Design'!$J$13:$J$20,MATCH($C146,'Sch 10.1 Rate Design'!$B$13:$B$20,0)),0)),"")</f>
        <v>0</v>
      </c>
      <c r="CU146" s="287">
        <f>IF($A146&lt;&gt;"",IF(OR(O146="",O146=0),0,IF(O146&gt;INDEX('Sch 10.1 Rate Design'!$J$13:$J$20,MATCH($C146,'Sch 10.1 Rate Design'!$B$13:$B$20,0)),O146-INDEX('Sch 10.1 Rate Design'!$J$13:$J$20,MATCH($C146,'Sch 10.1 Rate Design'!$B$13:$B$20,0)),0)),"")</f>
        <v>3099</v>
      </c>
      <c r="CV146" s="287">
        <f>IF($A146&lt;&gt;"",IF(OR(P146="",P146=0),0,IF(P146&gt;INDEX('Sch 10.1 Rate Design'!$J$13:$J$20,MATCH($C146,'Sch 10.1 Rate Design'!$B$13:$B$20,0)),P146-INDEX('Sch 10.1 Rate Design'!$J$13:$J$20,MATCH($C146,'Sch 10.1 Rate Design'!$B$13:$B$20,0)),0)),"")</f>
        <v>0</v>
      </c>
      <c r="CW146" s="287">
        <f>IF($A146&lt;&gt;"",IF(OR(Q146="",Q146=0),0,IF(Q146&gt;INDEX('Sch 10.1 Rate Design'!$J$13:$J$20,MATCH($C146,'Sch 10.1 Rate Design'!$B$13:$B$20,0)),Q146-INDEX('Sch 10.1 Rate Design'!$J$13:$J$20,MATCH($C146,'Sch 10.1 Rate Design'!$B$13:$B$20,0)),0)),"")</f>
        <v>4499</v>
      </c>
      <c r="CX146" s="287">
        <f>IF($A146&lt;&gt;"",IF(OR(R146="",R146=0),0,IF(R146&gt;INDEX('Sch 10.1 Rate Design'!$J$13:$J$20,MATCH($C146,'Sch 10.1 Rate Design'!$B$13:$B$20,0)),R146-INDEX('Sch 10.1 Rate Design'!$J$13:$J$20,MATCH($C146,'Sch 10.1 Rate Design'!$B$13:$B$20,0)),0)),"")</f>
        <v>0</v>
      </c>
      <c r="CY146" s="287">
        <f>IF($A146&lt;&gt;"",IF(OR(S146="",S146=0),0,IF(S146&gt;INDEX('Sch 10.1 Rate Design'!$J$13:$J$20,MATCH($C146,'Sch 10.1 Rate Design'!$B$13:$B$20,0)),S146-INDEX('Sch 10.1 Rate Design'!$J$13:$J$20,MATCH($C146,'Sch 10.1 Rate Design'!$B$13:$B$20,0)),0)),"")</f>
        <v>6099</v>
      </c>
      <c r="CZ146" s="287">
        <f>IF($A146&lt;&gt;"",IF(OR(T146="",T146=0),0,IF(T146&gt;INDEX('Sch 10.1 Rate Design'!$J$13:$J$20,MATCH($C146,'Sch 10.1 Rate Design'!$B$13:$B$20,0)),T146-INDEX('Sch 10.1 Rate Design'!$J$13:$J$20,MATCH($C146,'Sch 10.1 Rate Design'!$B$13:$B$20,0)),0)),"")</f>
        <v>0</v>
      </c>
      <c r="DA146" s="287">
        <f>IF($A146&lt;&gt;"",IF(OR(U146="",U146=0),0,IF(U146&gt;INDEX('Sch 10.1 Rate Design'!$J$13:$J$20,MATCH($C146,'Sch 10.1 Rate Design'!$B$13:$B$20,0)),U146-INDEX('Sch 10.1 Rate Design'!$J$13:$J$20,MATCH($C146,'Sch 10.1 Rate Design'!$B$13:$B$20,0)),0)),"")</f>
        <v>12599</v>
      </c>
      <c r="DB146" s="287">
        <f>IF($A146&lt;&gt;"",IF(OR(V146="",V146=0),0,IF(V146&gt;INDEX('Sch 10.1 Rate Design'!$J$13:$J$20,MATCH($C146,'Sch 10.1 Rate Design'!$B$13:$B$20,0)),V146-INDEX('Sch 10.1 Rate Design'!$J$13:$J$20,MATCH($C146,'Sch 10.1 Rate Design'!$B$13:$B$20,0)),0)),"")</f>
        <v>0</v>
      </c>
      <c r="DC146" s="287">
        <f>IF($A146&lt;&gt;"",IF(OR(W146="",W146=0),0,IF(W146&gt;INDEX('Sch 10.1 Rate Design'!$J$13:$J$20,MATCH($C146,'Sch 10.1 Rate Design'!$B$13:$B$20,0)),W146-INDEX('Sch 10.1 Rate Design'!$J$13:$J$20,MATCH($C146,'Sch 10.1 Rate Design'!$B$13:$B$20,0)),0)),"")</f>
        <v>4499</v>
      </c>
      <c r="DD146" s="287">
        <f>IF($A146&lt;&gt;"",IF(OR(X146="",X146=0),0,IF(X146&gt;INDEX('Sch 10.1 Rate Design'!$J$13:$J$20,MATCH($C146,'Sch 10.1 Rate Design'!$B$13:$B$20,0)),X146-INDEX('Sch 10.1 Rate Design'!$J$13:$J$20,MATCH($C146,'Sch 10.1 Rate Design'!$B$13:$B$20,0)),0)),"")</f>
        <v>0</v>
      </c>
      <c r="DE146" s="537">
        <f>IF($A146&lt;&gt;"",IF(OR(Y146="",Y146=0),0,IF(Y146&gt;INDEX('Sch 10.1 Rate Design'!$J$13:$J$20,MATCH($C146,'Sch 10.1 Rate Design'!$B$13:$B$20,0)),Y146-INDEX('Sch 10.1 Rate Design'!$J$13:$J$20,MATCH($C146,'Sch 10.1 Rate Design'!$B$13:$B$20,0)),0)),"")</f>
        <v>2699</v>
      </c>
      <c r="DF146" s="656">
        <f>IF($A146&lt;&gt;"",IF(OR(N146="",N146=0), 0, CT146/'Sch 10.1 Rate Design'!$Z$29*INDEX('Sch 10.1 Rate Design'!$K$13:$K$20,MATCH($C146,'Sch 10.1 Rate Design'!$B$13:$B$20,0))),"")</f>
        <v>0</v>
      </c>
      <c r="DG146" s="540">
        <f>IF($A146&lt;&gt;"",IF(OR(O146="",O146=0), 0, CU146/'Sch 10.1 Rate Design'!$Z$29*INDEX('Sch 10.1 Rate Design'!$K$13:$K$20,MATCH($C146,'Sch 10.1 Rate Design'!$B$13:$B$20,0))),"")</f>
        <v>13.945500000000001</v>
      </c>
      <c r="DH146" s="540">
        <f>IF($A146&lt;&gt;"",IF(OR(P146="",P146=0), 0, CV146/'Sch 10.1 Rate Design'!$Z$29*INDEX('Sch 10.1 Rate Design'!$K$13:$K$20,MATCH($C146,'Sch 10.1 Rate Design'!$B$13:$B$20,0))),"")</f>
        <v>0</v>
      </c>
      <c r="DI146" s="540">
        <f>IF($A146&lt;&gt;"",IF(OR(Q146="",Q146=0), 0, CW146/'Sch 10.1 Rate Design'!$Z$29*INDEX('Sch 10.1 Rate Design'!$K$13:$K$20,MATCH($C146,'Sch 10.1 Rate Design'!$B$13:$B$20,0))),"")</f>
        <v>20.2455</v>
      </c>
      <c r="DJ146" s="540">
        <f>IF($A146&lt;&gt;"",IF(OR(R146="",R146=0), 0, CX146/'Sch 10.1 Rate Design'!$Z$29*INDEX('Sch 10.1 Rate Design'!$K$13:$K$20,MATCH($C146,'Sch 10.1 Rate Design'!$B$13:$B$20,0))),"")</f>
        <v>0</v>
      </c>
      <c r="DK146" s="540">
        <f>IF($A146&lt;&gt;"",IF(OR(S146="",S146=0), 0, CY146/'Sch 10.1 Rate Design'!$Z$29*INDEX('Sch 10.1 Rate Design'!$K$13:$K$20,MATCH($C146,'Sch 10.1 Rate Design'!$B$13:$B$20,0))),"")</f>
        <v>27.445500000000003</v>
      </c>
      <c r="DL146" s="540">
        <f>IF($A146&lt;&gt;"",IF(OR(T146="",T146=0), 0, CZ146/'Sch 10.1 Rate Design'!$Z$29*INDEX('Sch 10.1 Rate Design'!$K$13:$K$20,MATCH($C146,'Sch 10.1 Rate Design'!$B$13:$B$20,0))),"")</f>
        <v>0</v>
      </c>
      <c r="DM146" s="540">
        <f>IF($A146&lt;&gt;"",IF(OR(U146="",U146=0), 0, DA146/'Sch 10.1 Rate Design'!$Z$29*INDEX('Sch 10.1 Rate Design'!$K$13:$K$20,MATCH($C146,'Sch 10.1 Rate Design'!$B$13:$B$20,0))),"")</f>
        <v>56.695500000000003</v>
      </c>
      <c r="DN146" s="540">
        <f>IF($A146&lt;&gt;"",IF(OR(V146="",V146=0), 0, DB146/'Sch 10.1 Rate Design'!$Z$29*INDEX('Sch 10.1 Rate Design'!$K$13:$K$20,MATCH($C146,'Sch 10.1 Rate Design'!$B$13:$B$20,0))),"")</f>
        <v>0</v>
      </c>
      <c r="DO146" s="540">
        <f>IF($A146&lt;&gt;"",IF(OR(W146="",W146=0), 0, DC146/'Sch 10.1 Rate Design'!$Z$29*INDEX('Sch 10.1 Rate Design'!$K$13:$K$20,MATCH($C146,'Sch 10.1 Rate Design'!$B$13:$B$20,0))),"")</f>
        <v>20.2455</v>
      </c>
      <c r="DP146" s="540">
        <f>IF($A146&lt;&gt;"",IF(OR(X146="",X146=0), 0, DD146/'Sch 10.1 Rate Design'!$Z$29*INDEX('Sch 10.1 Rate Design'!$K$13:$K$20,MATCH($C146,'Sch 10.1 Rate Design'!$B$13:$B$20,0))),"")</f>
        <v>0</v>
      </c>
      <c r="DQ146" s="539">
        <f>IF($A146&lt;&gt;"",IF(OR(Y146="",Y146=0), 0, DE146/'Sch 10.1 Rate Design'!$Z$29*INDEX('Sch 10.1 Rate Design'!$K$13:$K$20,MATCH($C146,'Sch 10.1 Rate Design'!$B$13:$B$20,0))),"")</f>
        <v>12.145499999999998</v>
      </c>
      <c r="DR146" s="538">
        <f>IF($A146&lt;&gt;"",IF(OR(N146="",N146=0), 0,INDEX('Sch 10.1 Rate Design'!$D$13:$D$20,MATCH($C146,'Sch 10.1 Rate Design'!$B$13:$B$20,0))),"")</f>
        <v>0</v>
      </c>
      <c r="DS146" s="287">
        <f>IF($A146&lt;&gt;"",IF(OR(O146="",O146=0), 0,INDEX('Sch 10.1 Rate Design'!$D$13:$D$20,MATCH($C146,'Sch 10.1 Rate Design'!$B$13:$B$20,0))),"")</f>
        <v>0</v>
      </c>
      <c r="DT146" s="287">
        <f>IF($A146&lt;&gt;"",IF(OR(P146="",P146=0), 0,INDEX('Sch 10.1 Rate Design'!$D$13:$D$20,MATCH($C146,'Sch 10.1 Rate Design'!$B$13:$B$20,0))),"")</f>
        <v>0</v>
      </c>
      <c r="DU146" s="287">
        <f>IF($A146&lt;&gt;"",IF(OR(Q146="",Q146=0), 0,INDEX('Sch 10.1 Rate Design'!$D$13:$D$20,MATCH($C146,'Sch 10.1 Rate Design'!$B$13:$B$20,0))),"")</f>
        <v>0</v>
      </c>
      <c r="DV146" s="287">
        <f>IF($A146&lt;&gt;"",IF(OR(R146="",R146=0), 0,INDEX('Sch 10.1 Rate Design'!$D$13:$D$20,MATCH($C146,'Sch 10.1 Rate Design'!$B$13:$B$20,0))),"")</f>
        <v>0</v>
      </c>
      <c r="DW146" s="287">
        <f>IF($A146&lt;&gt;"",IF(OR(S146="",S146=0), 0,INDEX('Sch 10.1 Rate Design'!$D$13:$D$20,MATCH($C146,'Sch 10.1 Rate Design'!$B$13:$B$20,0))),"")</f>
        <v>0</v>
      </c>
      <c r="DX146" s="287">
        <f>IF($A146&lt;&gt;"",IF(OR(T146="",T146=0), 0,INDEX('Sch 10.1 Rate Design'!$D$13:$D$20,MATCH($C146,'Sch 10.1 Rate Design'!$B$13:$B$20,0))),"")</f>
        <v>0</v>
      </c>
      <c r="DY146" s="287">
        <f>IF($A146&lt;&gt;"",IF(OR(U146="",U146=0), 0,INDEX('Sch 10.1 Rate Design'!$D$13:$D$20,MATCH($C146,'Sch 10.1 Rate Design'!$B$13:$B$20,0))),"")</f>
        <v>0</v>
      </c>
      <c r="DZ146" s="287">
        <f>IF($A146&lt;&gt;"",IF(OR(V146="",V146=0), 0,INDEX('Sch 10.1 Rate Design'!$D$13:$D$20,MATCH($C146,'Sch 10.1 Rate Design'!$B$13:$B$20,0))),"")</f>
        <v>0</v>
      </c>
      <c r="EA146" s="287">
        <f>IF($A146&lt;&gt;"",IF(OR(W146="",W146=0), 0,INDEX('Sch 10.1 Rate Design'!$D$13:$D$20,MATCH($C146,'Sch 10.1 Rate Design'!$B$13:$B$20,0))),"")</f>
        <v>0</v>
      </c>
      <c r="EB146" s="287">
        <f>IF($A146&lt;&gt;"",IF(OR(X146="",X146=0), 0,INDEX('Sch 10.1 Rate Design'!$D$13:$D$20,MATCH($C146,'Sch 10.1 Rate Design'!$B$13:$B$20,0))),"")</f>
        <v>0</v>
      </c>
      <c r="EC146" s="537">
        <f>IF($A146&lt;&gt;"",IF(OR(Y146="",Y146=0), 0,INDEX('Sch 10.1 Rate Design'!$D$13:$D$20,MATCH($C146,'Sch 10.1 Rate Design'!$B$13:$B$20,0))),"")</f>
        <v>0</v>
      </c>
      <c r="ED146" s="538"/>
      <c r="EE146" s="287"/>
      <c r="EF146" s="287"/>
      <c r="EG146" s="287"/>
      <c r="EH146" s="287"/>
      <c r="EI146" s="287"/>
      <c r="EJ146" s="287"/>
      <c r="EK146" s="287"/>
      <c r="EL146" s="287"/>
      <c r="EM146" s="287"/>
      <c r="EN146" s="287"/>
      <c r="EO146" s="537"/>
      <c r="EP146" s="287"/>
    </row>
    <row r="147" spans="1:146" x14ac:dyDescent="0.2">
      <c r="A147" s="287">
        <f>IF(Inputs!AL152&lt;&gt;"",Inputs!AL152,"")</f>
        <v>10077</v>
      </c>
      <c r="B147" s="287">
        <f t="shared" si="60"/>
        <v>137</v>
      </c>
      <c r="C147" s="691">
        <f>IF($A147&lt;&gt;"",Inputs!AK143,"")</f>
        <v>0.75</v>
      </c>
      <c r="D147" s="541">
        <f t="shared" si="52"/>
        <v>767.52299999999991</v>
      </c>
      <c r="E147" s="541">
        <f t="shared" si="53"/>
        <v>127.92049999999999</v>
      </c>
      <c r="F147" s="287">
        <f t="shared" si="54"/>
        <v>67600</v>
      </c>
      <c r="G147" s="287">
        <f t="shared" si="55"/>
        <v>11266.666666666666</v>
      </c>
      <c r="H147" s="752">
        <f t="shared" si="56"/>
        <v>29600</v>
      </c>
      <c r="I147" s="752">
        <f t="shared" si="58"/>
        <v>38000</v>
      </c>
      <c r="J147" s="752">
        <f t="shared" si="57"/>
        <v>3</v>
      </c>
      <c r="K147" s="752">
        <f t="shared" si="59"/>
        <v>3</v>
      </c>
      <c r="L147" s="749">
        <f t="shared" si="51"/>
        <v>0</v>
      </c>
      <c r="M147" s="749">
        <f t="shared" si="51"/>
        <v>8700</v>
      </c>
      <c r="N147" s="538">
        <f>IF($A147&lt;&gt;"",INDEX(Inputs!$AM143:$AX143,,MATCH('Sch 10.2 Rate Data'!N$7,Inputs!$AM$4:$AX$4,0)),"")</f>
        <v>0</v>
      </c>
      <c r="O147" s="287">
        <f>IF($A147&lt;&gt;"",INDEX(Inputs!$AM143:$AX143,,MATCH('Sch 10.2 Rate Data'!O$7,Inputs!$AM$4:$AX$4,0)),"")</f>
        <v>10100</v>
      </c>
      <c r="P147" s="287">
        <f>IF($A147&lt;&gt;"",INDEX(Inputs!$AM143:$AX143,,MATCH('Sch 10.2 Rate Data'!P$7,Inputs!$AM$4:$AX$4,0)),"")</f>
        <v>0</v>
      </c>
      <c r="Q147" s="287">
        <f>IF($A147&lt;&gt;"",INDEX(Inputs!$AM143:$AX143,,MATCH('Sch 10.2 Rate Data'!Q$7,Inputs!$AM$4:$AX$4,0)),"")</f>
        <v>10800</v>
      </c>
      <c r="R147" s="287">
        <f>IF($A147&lt;&gt;"",INDEX(Inputs!$AM143:$AX143,,MATCH('Sch 10.2 Rate Data'!R$7,Inputs!$AM$4:$AX$4,0)),"")</f>
        <v>0</v>
      </c>
      <c r="S147" s="287">
        <f>IF($A147&lt;&gt;"",INDEX(Inputs!$AM143:$AX143,,MATCH('Sch 10.2 Rate Data'!S$7,Inputs!$AM$4:$AX$4,0)),"")</f>
        <v>16400</v>
      </c>
      <c r="T147" s="287">
        <f>IF($A147&lt;&gt;"",INDEX(Inputs!$AM143:$AX143,,MATCH('Sch 10.2 Rate Data'!T$7,Inputs!$AM$4:$AX$4,0)),"")</f>
        <v>0</v>
      </c>
      <c r="U147" s="287">
        <f>IF($A147&lt;&gt;"",INDEX(Inputs!$AM143:$AX143,,MATCH('Sch 10.2 Rate Data'!U$7,Inputs!$AM$4:$AX$4,0)),"")</f>
        <v>11800</v>
      </c>
      <c r="V147" s="287">
        <f>IF($A147&lt;&gt;"",INDEX(Inputs!$AM143:$AX143,,MATCH('Sch 10.2 Rate Data'!V$7,Inputs!$AM$4:$AX$4,0)),"")</f>
        <v>0</v>
      </c>
      <c r="W147" s="287">
        <f>IF($A147&lt;&gt;"",INDEX(Inputs!$AM143:$AX143,,MATCH('Sch 10.2 Rate Data'!W$7,Inputs!$AM$4:$AX$4,0)),"")</f>
        <v>9800</v>
      </c>
      <c r="X147" s="287">
        <f>IF($A147&lt;&gt;"",INDEX(Inputs!$AM143:$AX143,,MATCH('Sch 10.2 Rate Data'!X$7,Inputs!$AM$4:$AX$4,0)),"")</f>
        <v>0</v>
      </c>
      <c r="Y147" s="287">
        <f>IF($A147&lt;&gt;"",INDEX(Inputs!$AM143:$AX143,,MATCH('Sch 10.2 Rate Data'!Y$7,Inputs!$AM$4:$AX$4,0)),"")</f>
        <v>8700</v>
      </c>
      <c r="Z147" s="656">
        <f t="shared" si="49"/>
        <v>0</v>
      </c>
      <c r="AA147" s="540">
        <f t="shared" si="49"/>
        <v>122.6705</v>
      </c>
      <c r="AB147" s="540">
        <f t="shared" si="49"/>
        <v>0</v>
      </c>
      <c r="AC147" s="540">
        <f t="shared" si="48"/>
        <v>125.8205</v>
      </c>
      <c r="AD147" s="540">
        <f t="shared" si="48"/>
        <v>0</v>
      </c>
      <c r="AE147" s="540">
        <f t="shared" si="48"/>
        <v>151.0205</v>
      </c>
      <c r="AF147" s="540">
        <f t="shared" si="48"/>
        <v>0</v>
      </c>
      <c r="AG147" s="540">
        <f t="shared" si="48"/>
        <v>130.32049999999998</v>
      </c>
      <c r="AH147" s="540">
        <f t="shared" si="48"/>
        <v>0</v>
      </c>
      <c r="AI147" s="540">
        <f t="shared" si="50"/>
        <v>121.3205</v>
      </c>
      <c r="AJ147" s="540">
        <f t="shared" si="50"/>
        <v>0</v>
      </c>
      <c r="AK147" s="539">
        <f t="shared" si="50"/>
        <v>116.37049999999999</v>
      </c>
      <c r="AL147" s="656">
        <f>IF($A147&lt;&gt;"",IF(OR(N147="",N147=0), 0, INDEX('Sch 10.1 Rate Design'!$E$13:$E$20,MATCH($C147,'Sch 10.1 Rate Design'!$B$13:$B$20,0))),"")</f>
        <v>0</v>
      </c>
      <c r="AM147" s="540">
        <f>IF($A147&lt;&gt;"",IF(OR(O147="",O147=0), 0, INDEX('Sch 10.1 Rate Design'!$E$13:$E$20,MATCH($C147,'Sch 10.1 Rate Design'!$B$13:$B$20,0))),"")*2</f>
        <v>86</v>
      </c>
      <c r="AN147" s="540">
        <f>IF($A147&lt;&gt;"",IF(OR(P147="",P147=0), 0, INDEX('Sch 10.1 Rate Design'!$E$13:$E$20,MATCH($C147,'Sch 10.1 Rate Design'!$B$13:$B$20,0))),"")</f>
        <v>0</v>
      </c>
      <c r="AO147" s="540">
        <f>IF($A147&lt;&gt;"",IF(OR(Q147="",Q147=0), 0, INDEX('Sch 10.1 Rate Design'!$E$13:$E$20,MATCH($C147,'Sch 10.1 Rate Design'!$B$13:$B$20,0))),"")*2</f>
        <v>86</v>
      </c>
      <c r="AP147" s="540">
        <f>IF($A147&lt;&gt;"",IF(OR(R147="",R147=0), 0, INDEX('Sch 10.1 Rate Design'!$E$13:$E$20,MATCH($C147,'Sch 10.1 Rate Design'!$B$13:$B$20,0))),"")</f>
        <v>0</v>
      </c>
      <c r="AQ147" s="540">
        <f>IF($A147&lt;&gt;"",IF(OR(S147="",S147=0), 0, INDEX('Sch 10.1 Rate Design'!$E$13:$E$20,MATCH($C147,'Sch 10.1 Rate Design'!$B$13:$B$20,0))),"")*2</f>
        <v>86</v>
      </c>
      <c r="AR147" s="540">
        <f>IF($A147&lt;&gt;"",IF(OR(T147="",T147=0), 0, INDEX('Sch 10.1 Rate Design'!$E$13:$E$20,MATCH($C147,'Sch 10.1 Rate Design'!$B$13:$B$20,0))),"")</f>
        <v>0</v>
      </c>
      <c r="AS147" s="540">
        <f>IF($A147&lt;&gt;"",IF(OR(U147="",U147=0), 0, INDEX('Sch 10.1 Rate Design'!$E$13:$E$20,MATCH($C147,'Sch 10.1 Rate Design'!$B$13:$B$20,0))),"")*2</f>
        <v>86</v>
      </c>
      <c r="AT147" s="540">
        <f>IF($A147&lt;&gt;"",IF(OR(V147="",V147=0), 0, INDEX('Sch 10.1 Rate Design'!$E$13:$E$20,MATCH($C147,'Sch 10.1 Rate Design'!$B$13:$B$20,0))),"")</f>
        <v>0</v>
      </c>
      <c r="AU147" s="540">
        <f>IF($A147&lt;&gt;"",IF(OR(W147="",W147=0), 0, INDEX('Sch 10.1 Rate Design'!$E$13:$E$20,MATCH($C147,'Sch 10.1 Rate Design'!$B$13:$B$20,0))),"")*2</f>
        <v>86</v>
      </c>
      <c r="AV147" s="540">
        <f>IF($A147&lt;&gt;"",IF(OR(X147="",X147=0), 0, INDEX('Sch 10.1 Rate Design'!$E$13:$E$20,MATCH($C147,'Sch 10.1 Rate Design'!$B$13:$B$20,0))),"")</f>
        <v>0</v>
      </c>
      <c r="AW147" s="540">
        <f>IF($A147&lt;&gt;"",IF(OR(Y147="",Y147=0), 0, INDEX('Sch 10.1 Rate Design'!$E$13:$E$20,MATCH($C147,'Sch 10.1 Rate Design'!$B$13:$B$20,0))),"")*2</f>
        <v>86</v>
      </c>
      <c r="AX147" s="538">
        <f>IF($A147&lt;&gt;"",IF(OR(N147="",N147=0),0,+IF(N147&gt;+INDEX('Sch 10.1 Rate Design'!$D$13:$D$20,MATCH($C147,'Sch 10.1 Rate Design'!$B$13:$B$20,0)),IF(N147&gt;+INDEX('Sch 10.1 Rate Design'!$F$13:$F$20,MATCH($C147,'Sch 10.1 Rate Design'!$B$13:$B$20,0)),+INDEX('Sch 10.1 Rate Design'!$F$13:$F$20,MATCH($C147,'Sch 10.1 Rate Design'!$B$13:$B$20,0))-INDEX('Sch 10.1 Rate Design'!$D$13:$D$20,MATCH($C147,'Sch 10.1 Rate Design'!$B$13:$B$20,0)), N147-INDEX('Sch 10.1 Rate Design'!$D$13:$D$20,MATCH($C147,'Sch 10.1 Rate Design'!$B$13:$B$20,0))),0)),"")</f>
        <v>0</v>
      </c>
      <c r="AY147" s="287">
        <f>IF($A147&lt;&gt;"",IF(OR(O147="",O147=0),0,+IF(O147&gt;+INDEX('Sch 10.1 Rate Design'!$D$13:$D$20,MATCH($C147,'Sch 10.1 Rate Design'!$B$13:$B$20,0)),IF(O147&gt;+INDEX('Sch 10.1 Rate Design'!$F$13:$F$20,MATCH($C147,'Sch 10.1 Rate Design'!$B$13:$B$20,0)),+INDEX('Sch 10.1 Rate Design'!$F$13:$F$20,MATCH($C147,'Sch 10.1 Rate Design'!$B$13:$B$20,0))-INDEX('Sch 10.1 Rate Design'!$D$13:$D$20,MATCH($C147,'Sch 10.1 Rate Design'!$B$13:$B$20,0)), O147-INDEX('Sch 10.1 Rate Design'!$D$13:$D$20,MATCH($C147,'Sch 10.1 Rate Design'!$B$13:$B$20,0))),0)),"")</f>
        <v>3900</v>
      </c>
      <c r="AZ147" s="287">
        <f>IF($A147&lt;&gt;"",IF(OR(P147="",P147=0),0,+IF(P147&gt;+INDEX('Sch 10.1 Rate Design'!$D$13:$D$20,MATCH($C147,'Sch 10.1 Rate Design'!$B$13:$B$20,0)),IF(P147&gt;+INDEX('Sch 10.1 Rate Design'!$F$13:$F$20,MATCH($C147,'Sch 10.1 Rate Design'!$B$13:$B$20,0)),+INDEX('Sch 10.1 Rate Design'!$F$13:$F$20,MATCH($C147,'Sch 10.1 Rate Design'!$B$13:$B$20,0))-INDEX('Sch 10.1 Rate Design'!$D$13:$D$20,MATCH($C147,'Sch 10.1 Rate Design'!$B$13:$B$20,0)), P147-INDEX('Sch 10.1 Rate Design'!$D$13:$D$20,MATCH($C147,'Sch 10.1 Rate Design'!$B$13:$B$20,0))),0)),"")</f>
        <v>0</v>
      </c>
      <c r="BA147" s="287">
        <f>IF($A147&lt;&gt;"",IF(OR(Q147="",Q147=0),0,+IF(Q147&gt;+INDEX('Sch 10.1 Rate Design'!$D$13:$D$20,MATCH($C147,'Sch 10.1 Rate Design'!$B$13:$B$20,0)),IF(Q147&gt;+INDEX('Sch 10.1 Rate Design'!$F$13:$F$20,MATCH($C147,'Sch 10.1 Rate Design'!$B$13:$B$20,0)),+INDEX('Sch 10.1 Rate Design'!$F$13:$F$20,MATCH($C147,'Sch 10.1 Rate Design'!$B$13:$B$20,0))-INDEX('Sch 10.1 Rate Design'!$D$13:$D$20,MATCH($C147,'Sch 10.1 Rate Design'!$B$13:$B$20,0)), Q147-INDEX('Sch 10.1 Rate Design'!$D$13:$D$20,MATCH($C147,'Sch 10.1 Rate Design'!$B$13:$B$20,0))),0)),"")</f>
        <v>3900</v>
      </c>
      <c r="BB147" s="287">
        <f>IF($A147&lt;&gt;"",IF(OR(R147="",R147=0),0,+IF(R147&gt;+INDEX('Sch 10.1 Rate Design'!$D$13:$D$20,MATCH($C147,'Sch 10.1 Rate Design'!$B$13:$B$20,0)),IF(R147&gt;+INDEX('Sch 10.1 Rate Design'!$F$13:$F$20,MATCH($C147,'Sch 10.1 Rate Design'!$B$13:$B$20,0)),+INDEX('Sch 10.1 Rate Design'!$F$13:$F$20,MATCH($C147,'Sch 10.1 Rate Design'!$B$13:$B$20,0))-INDEX('Sch 10.1 Rate Design'!$D$13:$D$20,MATCH($C147,'Sch 10.1 Rate Design'!$B$13:$B$20,0)), R147-INDEX('Sch 10.1 Rate Design'!$D$13:$D$20,MATCH($C147,'Sch 10.1 Rate Design'!$B$13:$B$20,0))),0)),"")</f>
        <v>0</v>
      </c>
      <c r="BC147" s="287">
        <f>IF($A147&lt;&gt;"",IF(OR(S147="",S147=0),0,+IF(S147&gt;+INDEX('Sch 10.1 Rate Design'!$D$13:$D$20,MATCH($C147,'Sch 10.1 Rate Design'!$B$13:$B$20,0)),IF(S147&gt;+INDEX('Sch 10.1 Rate Design'!$F$13:$F$20,MATCH($C147,'Sch 10.1 Rate Design'!$B$13:$B$20,0)),+INDEX('Sch 10.1 Rate Design'!$F$13:$F$20,MATCH($C147,'Sch 10.1 Rate Design'!$B$13:$B$20,0))-INDEX('Sch 10.1 Rate Design'!$D$13:$D$20,MATCH($C147,'Sch 10.1 Rate Design'!$B$13:$B$20,0)), S147-INDEX('Sch 10.1 Rate Design'!$D$13:$D$20,MATCH($C147,'Sch 10.1 Rate Design'!$B$13:$B$20,0))),0)),"")</f>
        <v>3900</v>
      </c>
      <c r="BD147" s="287">
        <f>IF($A147&lt;&gt;"",IF(OR(T147="",T147=0),0,+IF(T147&gt;+INDEX('Sch 10.1 Rate Design'!$D$13:$D$20,MATCH($C147,'Sch 10.1 Rate Design'!$B$13:$B$20,0)),IF(T147&gt;+INDEX('Sch 10.1 Rate Design'!$F$13:$F$20,MATCH($C147,'Sch 10.1 Rate Design'!$B$13:$B$20,0)),+INDEX('Sch 10.1 Rate Design'!$F$13:$F$20,MATCH($C147,'Sch 10.1 Rate Design'!$B$13:$B$20,0))-INDEX('Sch 10.1 Rate Design'!$D$13:$D$20,MATCH($C147,'Sch 10.1 Rate Design'!$B$13:$B$20,0)), T147-INDEX('Sch 10.1 Rate Design'!$D$13:$D$20,MATCH($C147,'Sch 10.1 Rate Design'!$B$13:$B$20,0))),0)),"")</f>
        <v>0</v>
      </c>
      <c r="BE147" s="287">
        <f>IF($A147&lt;&gt;"",IF(OR(U147="",U147=0),0,+IF(U147&gt;+INDEX('Sch 10.1 Rate Design'!$D$13:$D$20,MATCH($C147,'Sch 10.1 Rate Design'!$B$13:$B$20,0)),IF(U147&gt;+INDEX('Sch 10.1 Rate Design'!$F$13:$F$20,MATCH($C147,'Sch 10.1 Rate Design'!$B$13:$B$20,0)),+INDEX('Sch 10.1 Rate Design'!$F$13:$F$20,MATCH($C147,'Sch 10.1 Rate Design'!$B$13:$B$20,0))-INDEX('Sch 10.1 Rate Design'!$D$13:$D$20,MATCH($C147,'Sch 10.1 Rate Design'!$B$13:$B$20,0)), U147-INDEX('Sch 10.1 Rate Design'!$D$13:$D$20,MATCH($C147,'Sch 10.1 Rate Design'!$B$13:$B$20,0))),0)),"")</f>
        <v>3900</v>
      </c>
      <c r="BF147" s="287">
        <f>IF($A147&lt;&gt;"",IF(OR(V147="",V147=0),0,+IF(V147&gt;+INDEX('Sch 10.1 Rate Design'!$D$13:$D$20,MATCH($C147,'Sch 10.1 Rate Design'!$B$13:$B$20,0)),IF(V147&gt;+INDEX('Sch 10.1 Rate Design'!$F$13:$F$20,MATCH($C147,'Sch 10.1 Rate Design'!$B$13:$B$20,0)),+INDEX('Sch 10.1 Rate Design'!$F$13:$F$20,MATCH($C147,'Sch 10.1 Rate Design'!$B$13:$B$20,0))-INDEX('Sch 10.1 Rate Design'!$D$13:$D$20,MATCH($C147,'Sch 10.1 Rate Design'!$B$13:$B$20,0)), V147-INDEX('Sch 10.1 Rate Design'!$D$13:$D$20,MATCH($C147,'Sch 10.1 Rate Design'!$B$13:$B$20,0))),0)),"")</f>
        <v>0</v>
      </c>
      <c r="BG147" s="287">
        <f>IF($A147&lt;&gt;"",IF(OR(W147="",W147=0),0,+IF(W147&gt;+INDEX('Sch 10.1 Rate Design'!$D$13:$D$20,MATCH($C147,'Sch 10.1 Rate Design'!$B$13:$B$20,0)),IF(W147&gt;+INDEX('Sch 10.1 Rate Design'!$F$13:$F$20,MATCH($C147,'Sch 10.1 Rate Design'!$B$13:$B$20,0)),+INDEX('Sch 10.1 Rate Design'!$F$13:$F$20,MATCH($C147,'Sch 10.1 Rate Design'!$B$13:$B$20,0))-INDEX('Sch 10.1 Rate Design'!$D$13:$D$20,MATCH($C147,'Sch 10.1 Rate Design'!$B$13:$B$20,0)), W147-INDEX('Sch 10.1 Rate Design'!$D$13:$D$20,MATCH($C147,'Sch 10.1 Rate Design'!$B$13:$B$20,0))),0)),"")</f>
        <v>3900</v>
      </c>
      <c r="BH147" s="287">
        <f>IF($A147&lt;&gt;"",IF(OR(X147="",X147=0),0,+IF(X147&gt;+INDEX('Sch 10.1 Rate Design'!$D$13:$D$20,MATCH($C147,'Sch 10.1 Rate Design'!$B$13:$B$20,0)),IF(X147&gt;+INDEX('Sch 10.1 Rate Design'!$F$13:$F$20,MATCH($C147,'Sch 10.1 Rate Design'!$B$13:$B$20,0)),+INDEX('Sch 10.1 Rate Design'!$F$13:$F$20,MATCH($C147,'Sch 10.1 Rate Design'!$B$13:$B$20,0))-INDEX('Sch 10.1 Rate Design'!$D$13:$D$20,MATCH($C147,'Sch 10.1 Rate Design'!$B$13:$B$20,0)), X147-INDEX('Sch 10.1 Rate Design'!$D$13:$D$20,MATCH($C147,'Sch 10.1 Rate Design'!$B$13:$B$20,0))),0)),"")</f>
        <v>0</v>
      </c>
      <c r="BI147" s="537">
        <f>IF($A147&lt;&gt;"",IF(OR(Y147="",Y147=0),0,+IF(Y147&gt;+INDEX('Sch 10.1 Rate Design'!$D$13:$D$20,MATCH($C147,'Sch 10.1 Rate Design'!$B$13:$B$20,0)),IF(Y147&gt;+INDEX('Sch 10.1 Rate Design'!$F$13:$F$20,MATCH($C147,'Sch 10.1 Rate Design'!$B$13:$B$20,0)),+INDEX('Sch 10.1 Rate Design'!$F$13:$F$20,MATCH($C147,'Sch 10.1 Rate Design'!$B$13:$B$20,0))-INDEX('Sch 10.1 Rate Design'!$D$13:$D$20,MATCH($C147,'Sch 10.1 Rate Design'!$B$13:$B$20,0)), Y147-INDEX('Sch 10.1 Rate Design'!$D$13:$D$20,MATCH($C147,'Sch 10.1 Rate Design'!$B$13:$B$20,0))),0)),"")</f>
        <v>3900</v>
      </c>
      <c r="BJ147" s="656">
        <f>IF($A147&lt;&gt;"",IF(OR(N147="",N147=0), 0, AX147/'Sch 10.1 Rate Design'!$Z$29*INDEX('Sch 10.1 Rate Design'!$G$13:$G$20,MATCH($C147,'Sch 10.1 Rate Design'!$B$13:$B$20,0))),"")</f>
        <v>0</v>
      </c>
      <c r="BK147" s="540">
        <f>IF($A147&lt;&gt;"",IF(OR(O147="",O147=0), 0, AY147/'Sch 10.1 Rate Design'!$Z$29*INDEX('Sch 10.1 Rate Design'!$G$13:$G$20,MATCH($C147,'Sch 10.1 Rate Design'!$B$13:$B$20,0))),"")</f>
        <v>10.725</v>
      </c>
      <c r="BL147" s="540">
        <f>IF($A147&lt;&gt;"",IF(OR(P147="",P147=0), 0, AZ147/'Sch 10.1 Rate Design'!$Z$29*INDEX('Sch 10.1 Rate Design'!$G$13:$G$20,MATCH($C147,'Sch 10.1 Rate Design'!$B$13:$B$20,0))),"")</f>
        <v>0</v>
      </c>
      <c r="BM147" s="540">
        <f>IF($A147&lt;&gt;"",IF(OR(Q147="",Q147=0), 0, BA147/'Sch 10.1 Rate Design'!$Z$29*INDEX('Sch 10.1 Rate Design'!$G$13:$G$20,MATCH($C147,'Sch 10.1 Rate Design'!$B$13:$B$20,0))),"")</f>
        <v>10.725</v>
      </c>
      <c r="BN147" s="540">
        <f>IF($A147&lt;&gt;"",IF(OR(R147="",R147=0), 0, BB147/'Sch 10.1 Rate Design'!$Z$29*INDEX('Sch 10.1 Rate Design'!$G$13:$G$20,MATCH($C147,'Sch 10.1 Rate Design'!$B$13:$B$20,0))),"")</f>
        <v>0</v>
      </c>
      <c r="BO147" s="540">
        <f>IF($A147&lt;&gt;"",IF(OR(S147="",S147=0), 0, BC147/'Sch 10.1 Rate Design'!$Z$29*INDEX('Sch 10.1 Rate Design'!$G$13:$G$20,MATCH($C147,'Sch 10.1 Rate Design'!$B$13:$B$20,0))),"")</f>
        <v>10.725</v>
      </c>
      <c r="BP147" s="540">
        <f>IF($A147&lt;&gt;"",IF(OR(T147="",T147=0), 0, BD147/'Sch 10.1 Rate Design'!$Z$29*INDEX('Sch 10.1 Rate Design'!$G$13:$G$20,MATCH($C147,'Sch 10.1 Rate Design'!$B$13:$B$20,0))),"")</f>
        <v>0</v>
      </c>
      <c r="BQ147" s="540">
        <f>IF($A147&lt;&gt;"",IF(OR(U147="",U147=0), 0, BE147/'Sch 10.1 Rate Design'!$Z$29*INDEX('Sch 10.1 Rate Design'!$G$13:$G$20,MATCH($C147,'Sch 10.1 Rate Design'!$B$13:$B$20,0))),"")</f>
        <v>10.725</v>
      </c>
      <c r="BR147" s="540">
        <f>IF($A147&lt;&gt;"",IF(OR(V147="",V147=0), 0, BF147/'Sch 10.1 Rate Design'!$Z$29*INDEX('Sch 10.1 Rate Design'!$G$13:$G$20,MATCH($C147,'Sch 10.1 Rate Design'!$B$13:$B$20,0))),"")</f>
        <v>0</v>
      </c>
      <c r="BS147" s="540">
        <f>IF($A147&lt;&gt;"",IF(OR(W147="",W147=0), 0, BG147/'Sch 10.1 Rate Design'!$Z$29*INDEX('Sch 10.1 Rate Design'!$G$13:$G$20,MATCH($C147,'Sch 10.1 Rate Design'!$B$13:$B$20,0))),"")</f>
        <v>10.725</v>
      </c>
      <c r="BT147" s="540">
        <f>IF($A147&lt;&gt;"",IF(OR(X147="",X147=0), 0, BH147/'Sch 10.1 Rate Design'!$Z$29*INDEX('Sch 10.1 Rate Design'!$G$13:$G$20,MATCH($C147,'Sch 10.1 Rate Design'!$B$13:$B$20,0))),"")</f>
        <v>0</v>
      </c>
      <c r="BU147" s="539">
        <f>IF($A147&lt;&gt;"",IF(OR(Y147="",Y147=0), 0, BI147/'Sch 10.1 Rate Design'!$Z$29*INDEX('Sch 10.1 Rate Design'!$G$13:$G$20,MATCH($C147,'Sch 10.1 Rate Design'!$B$13:$B$20,0))),"")</f>
        <v>10.725</v>
      </c>
      <c r="BV147" s="538">
        <f>IF($A147&lt;&gt;"",IF(OR(N147="",N147=0),0,+IF(N147&gt;+INDEX('Sch 10.1 Rate Design'!$F$13:$F$20,MATCH($C147,'Sch 10.1 Rate Design'!$B$13:$B$20,0)),IF(N147&gt;+INDEX('Sch 10.1 Rate Design'!$H$13:$H$20,MATCH($C147,'Sch 10.1 Rate Design'!$B$13:$B$20,0)),+INDEX('Sch 10.1 Rate Design'!$H$13:$H$20,MATCH($C147,'Sch 10.1 Rate Design'!$B$13:$B$20,0))-INDEX('Sch 10.1 Rate Design'!$F$13:$F$20,MATCH($C147,'Sch 10.1 Rate Design'!$B$13:$B$20,0)), N147-INDEX('Sch 10.1 Rate Design'!$F$13:$F$20,MATCH($C147,'Sch 10.1 Rate Design'!$B$13:$B$20,0))), 0)),"")</f>
        <v>0</v>
      </c>
      <c r="BW147" s="287">
        <f>IF($A147&lt;&gt;"",IF(OR(O147="",O147=0),0,+IF(O147&gt;+INDEX('Sch 10.1 Rate Design'!$F$13:$F$20,MATCH($C147,'Sch 10.1 Rate Design'!$B$13:$B$20,0)),IF(O147&gt;+INDEX('Sch 10.1 Rate Design'!$H$13:$H$20,MATCH($C147,'Sch 10.1 Rate Design'!$B$13:$B$20,0)),+INDEX('Sch 10.1 Rate Design'!$H$13:$H$20,MATCH($C147,'Sch 10.1 Rate Design'!$B$13:$B$20,0))-INDEX('Sch 10.1 Rate Design'!$F$13:$F$20,MATCH($C147,'Sch 10.1 Rate Design'!$B$13:$B$20,0)), O147-INDEX('Sch 10.1 Rate Design'!$F$13:$F$20,MATCH($C147,'Sch 10.1 Rate Design'!$B$13:$B$20,0))), 0)),"")</f>
        <v>2600</v>
      </c>
      <c r="BX147" s="287">
        <f>IF($A147&lt;&gt;"",IF(OR(P147="",P147=0),0,+IF(P147&gt;+INDEX('Sch 10.1 Rate Design'!$F$13:$F$20,MATCH($C147,'Sch 10.1 Rate Design'!$B$13:$B$20,0)),IF(P147&gt;+INDEX('Sch 10.1 Rate Design'!$H$13:$H$20,MATCH($C147,'Sch 10.1 Rate Design'!$B$13:$B$20,0)),+INDEX('Sch 10.1 Rate Design'!$H$13:$H$20,MATCH($C147,'Sch 10.1 Rate Design'!$B$13:$B$20,0))-INDEX('Sch 10.1 Rate Design'!$F$13:$F$20,MATCH($C147,'Sch 10.1 Rate Design'!$B$13:$B$20,0)), P147-INDEX('Sch 10.1 Rate Design'!$F$13:$F$20,MATCH($C147,'Sch 10.1 Rate Design'!$B$13:$B$20,0))), 0)),"")</f>
        <v>0</v>
      </c>
      <c r="BY147" s="287">
        <f>IF($A147&lt;&gt;"",IF(OR(Q147="",Q147=0),0,+IF(Q147&gt;+INDEX('Sch 10.1 Rate Design'!$F$13:$F$20,MATCH($C147,'Sch 10.1 Rate Design'!$B$13:$B$20,0)),IF(Q147&gt;+INDEX('Sch 10.1 Rate Design'!$H$13:$H$20,MATCH($C147,'Sch 10.1 Rate Design'!$B$13:$B$20,0)),+INDEX('Sch 10.1 Rate Design'!$H$13:$H$20,MATCH($C147,'Sch 10.1 Rate Design'!$B$13:$B$20,0))-INDEX('Sch 10.1 Rate Design'!$F$13:$F$20,MATCH($C147,'Sch 10.1 Rate Design'!$B$13:$B$20,0)), Q147-INDEX('Sch 10.1 Rate Design'!$F$13:$F$20,MATCH($C147,'Sch 10.1 Rate Design'!$B$13:$B$20,0))), 0)),"")</f>
        <v>2600</v>
      </c>
      <c r="BZ147" s="287">
        <f>IF($A147&lt;&gt;"",IF(OR(R147="",R147=0),0,+IF(R147&gt;+INDEX('Sch 10.1 Rate Design'!$F$13:$F$20,MATCH($C147,'Sch 10.1 Rate Design'!$B$13:$B$20,0)),IF(R147&gt;+INDEX('Sch 10.1 Rate Design'!$H$13:$H$20,MATCH($C147,'Sch 10.1 Rate Design'!$B$13:$B$20,0)),+INDEX('Sch 10.1 Rate Design'!$H$13:$H$20,MATCH($C147,'Sch 10.1 Rate Design'!$B$13:$B$20,0))-INDEX('Sch 10.1 Rate Design'!$F$13:$F$20,MATCH($C147,'Sch 10.1 Rate Design'!$B$13:$B$20,0)), R147-INDEX('Sch 10.1 Rate Design'!$F$13:$F$20,MATCH($C147,'Sch 10.1 Rate Design'!$B$13:$B$20,0))), 0)),"")</f>
        <v>0</v>
      </c>
      <c r="CA147" s="287">
        <f>IF($A147&lt;&gt;"",IF(OR(S147="",S147=0),0,+IF(S147&gt;+INDEX('Sch 10.1 Rate Design'!$F$13:$F$20,MATCH($C147,'Sch 10.1 Rate Design'!$B$13:$B$20,0)),IF(S147&gt;+INDEX('Sch 10.1 Rate Design'!$H$13:$H$20,MATCH($C147,'Sch 10.1 Rate Design'!$B$13:$B$20,0)),+INDEX('Sch 10.1 Rate Design'!$H$13:$H$20,MATCH($C147,'Sch 10.1 Rate Design'!$B$13:$B$20,0))-INDEX('Sch 10.1 Rate Design'!$F$13:$F$20,MATCH($C147,'Sch 10.1 Rate Design'!$B$13:$B$20,0)), S147-INDEX('Sch 10.1 Rate Design'!$F$13:$F$20,MATCH($C147,'Sch 10.1 Rate Design'!$B$13:$B$20,0))), 0)),"")</f>
        <v>2600</v>
      </c>
      <c r="CB147" s="287">
        <f>IF($A147&lt;&gt;"",IF(OR(T147="",T147=0),0,+IF(T147&gt;+INDEX('Sch 10.1 Rate Design'!$F$13:$F$20,MATCH($C147,'Sch 10.1 Rate Design'!$B$13:$B$20,0)),IF(T147&gt;+INDEX('Sch 10.1 Rate Design'!$H$13:$H$20,MATCH($C147,'Sch 10.1 Rate Design'!$B$13:$B$20,0)),+INDEX('Sch 10.1 Rate Design'!$H$13:$H$20,MATCH($C147,'Sch 10.1 Rate Design'!$B$13:$B$20,0))-INDEX('Sch 10.1 Rate Design'!$F$13:$F$20,MATCH($C147,'Sch 10.1 Rate Design'!$B$13:$B$20,0)), T147-INDEX('Sch 10.1 Rate Design'!$F$13:$F$20,MATCH($C147,'Sch 10.1 Rate Design'!$B$13:$B$20,0))), 0)),"")</f>
        <v>0</v>
      </c>
      <c r="CC147" s="287">
        <f>IF($A147&lt;&gt;"",IF(OR(U147="",U147=0),0,+IF(U147&gt;+INDEX('Sch 10.1 Rate Design'!$F$13:$F$20,MATCH($C147,'Sch 10.1 Rate Design'!$B$13:$B$20,0)),IF(U147&gt;+INDEX('Sch 10.1 Rate Design'!$H$13:$H$20,MATCH($C147,'Sch 10.1 Rate Design'!$B$13:$B$20,0)),+INDEX('Sch 10.1 Rate Design'!$H$13:$H$20,MATCH($C147,'Sch 10.1 Rate Design'!$B$13:$B$20,0))-INDEX('Sch 10.1 Rate Design'!$F$13:$F$20,MATCH($C147,'Sch 10.1 Rate Design'!$B$13:$B$20,0)), U147-INDEX('Sch 10.1 Rate Design'!$F$13:$F$20,MATCH($C147,'Sch 10.1 Rate Design'!$B$13:$B$20,0))), 0)),"")</f>
        <v>2600</v>
      </c>
      <c r="CD147" s="287">
        <f>IF($A147&lt;&gt;"",IF(OR(V147="",V147=0),0,+IF(V147&gt;+INDEX('Sch 10.1 Rate Design'!$F$13:$F$20,MATCH($C147,'Sch 10.1 Rate Design'!$B$13:$B$20,0)),IF(V147&gt;+INDEX('Sch 10.1 Rate Design'!$H$13:$H$20,MATCH($C147,'Sch 10.1 Rate Design'!$B$13:$B$20,0)),+INDEX('Sch 10.1 Rate Design'!$H$13:$H$20,MATCH($C147,'Sch 10.1 Rate Design'!$B$13:$B$20,0))-INDEX('Sch 10.1 Rate Design'!$F$13:$F$20,MATCH($C147,'Sch 10.1 Rate Design'!$B$13:$B$20,0)), V147-INDEX('Sch 10.1 Rate Design'!$F$13:$F$20,MATCH($C147,'Sch 10.1 Rate Design'!$B$13:$B$20,0))), 0)),"")</f>
        <v>0</v>
      </c>
      <c r="CE147" s="287">
        <f>IF($A147&lt;&gt;"",IF(OR(W147="",W147=0),0,+IF(W147&gt;+INDEX('Sch 10.1 Rate Design'!$F$13:$F$20,MATCH($C147,'Sch 10.1 Rate Design'!$B$13:$B$20,0)),IF(W147&gt;+INDEX('Sch 10.1 Rate Design'!$H$13:$H$20,MATCH($C147,'Sch 10.1 Rate Design'!$B$13:$B$20,0)),+INDEX('Sch 10.1 Rate Design'!$H$13:$H$20,MATCH($C147,'Sch 10.1 Rate Design'!$B$13:$B$20,0))-INDEX('Sch 10.1 Rate Design'!$F$13:$F$20,MATCH($C147,'Sch 10.1 Rate Design'!$B$13:$B$20,0)), W147-INDEX('Sch 10.1 Rate Design'!$F$13:$F$20,MATCH($C147,'Sch 10.1 Rate Design'!$B$13:$B$20,0))), 0)),"")</f>
        <v>2600</v>
      </c>
      <c r="CF147" s="287">
        <f>IF($A147&lt;&gt;"",IF(OR(X147="",X147=0),0,+IF(X147&gt;+INDEX('Sch 10.1 Rate Design'!$F$13:$F$20,MATCH($C147,'Sch 10.1 Rate Design'!$B$13:$B$20,0)),IF(X147&gt;+INDEX('Sch 10.1 Rate Design'!$H$13:$H$20,MATCH($C147,'Sch 10.1 Rate Design'!$B$13:$B$20,0)),+INDEX('Sch 10.1 Rate Design'!$H$13:$H$20,MATCH($C147,'Sch 10.1 Rate Design'!$B$13:$B$20,0))-INDEX('Sch 10.1 Rate Design'!$F$13:$F$20,MATCH($C147,'Sch 10.1 Rate Design'!$B$13:$B$20,0)), X147-INDEX('Sch 10.1 Rate Design'!$F$13:$F$20,MATCH($C147,'Sch 10.1 Rate Design'!$B$13:$B$20,0))), 0)),"")</f>
        <v>0</v>
      </c>
      <c r="CG147" s="537">
        <f>IF($A147&lt;&gt;"",IF(OR(Y147="",Y147=0),0,+IF(Y147&gt;+INDEX('Sch 10.1 Rate Design'!$F$13:$F$20,MATCH($C147,'Sch 10.1 Rate Design'!$B$13:$B$20,0)),IF(Y147&gt;+INDEX('Sch 10.1 Rate Design'!$H$13:$H$20,MATCH($C147,'Sch 10.1 Rate Design'!$B$13:$B$20,0)),+INDEX('Sch 10.1 Rate Design'!$H$13:$H$20,MATCH($C147,'Sch 10.1 Rate Design'!$B$13:$B$20,0))-INDEX('Sch 10.1 Rate Design'!$F$13:$F$20,MATCH($C147,'Sch 10.1 Rate Design'!$B$13:$B$20,0)), Y147-INDEX('Sch 10.1 Rate Design'!$F$13:$F$20,MATCH($C147,'Sch 10.1 Rate Design'!$B$13:$B$20,0))), 0)),"")</f>
        <v>2600</v>
      </c>
      <c r="CH147" s="656">
        <f>IF($A147&lt;&gt;"",IF(OR(N147="",N147=0), 0, BV147/'Sch 10.1 Rate Design'!$Z$29*INDEX('Sch 10.1 Rate Design'!$I$13:$I$20,MATCH($C147,'Sch 10.1 Rate Design'!$B$13:$B$20,0))),"")</f>
        <v>0</v>
      </c>
      <c r="CI147" s="540">
        <f>IF($A147&lt;&gt;"",IF(OR(O147="",O147=0), 0, BW147/'Sch 10.1 Rate Design'!$Z$29*INDEX('Sch 10.1 Rate Design'!$I$13:$I$20,MATCH($C147,'Sch 10.1 Rate Design'!$B$13:$B$20,0))),"")</f>
        <v>9.75</v>
      </c>
      <c r="CJ147" s="540">
        <f>IF($A147&lt;&gt;"",IF(OR(P147="",P147=0), 0, BX147/'Sch 10.1 Rate Design'!$Z$29*INDEX('Sch 10.1 Rate Design'!$I$13:$I$20,MATCH($C147,'Sch 10.1 Rate Design'!$B$13:$B$20,0))),"")</f>
        <v>0</v>
      </c>
      <c r="CK147" s="540">
        <f>IF($A147&lt;&gt;"",IF(OR(Q147="",Q147=0), 0, BY147/'Sch 10.1 Rate Design'!$Z$29*INDEX('Sch 10.1 Rate Design'!$I$13:$I$20,MATCH($C147,'Sch 10.1 Rate Design'!$B$13:$B$20,0))),"")</f>
        <v>9.75</v>
      </c>
      <c r="CL147" s="540">
        <f>IF($A147&lt;&gt;"",IF(OR(R147="",R147=0), 0, BZ147/'Sch 10.1 Rate Design'!$Z$29*INDEX('Sch 10.1 Rate Design'!$I$13:$I$20,MATCH($C147,'Sch 10.1 Rate Design'!$B$13:$B$20,0))),"")</f>
        <v>0</v>
      </c>
      <c r="CM147" s="540">
        <f>IF($A147&lt;&gt;"",IF(OR(S147="",S147=0), 0, CA147/'Sch 10.1 Rate Design'!$Z$29*INDEX('Sch 10.1 Rate Design'!$I$13:$I$20,MATCH($C147,'Sch 10.1 Rate Design'!$B$13:$B$20,0))),"")</f>
        <v>9.75</v>
      </c>
      <c r="CN147" s="540">
        <f>IF($A147&lt;&gt;"",IF(OR(T147="",T147=0), 0, CB147/'Sch 10.1 Rate Design'!$Z$29*INDEX('Sch 10.1 Rate Design'!$I$13:$I$20,MATCH($C147,'Sch 10.1 Rate Design'!$B$13:$B$20,0))),"")</f>
        <v>0</v>
      </c>
      <c r="CO147" s="540">
        <f>IF($A147&lt;&gt;"",IF(OR(U147="",U147=0), 0, CC147/'Sch 10.1 Rate Design'!$Z$29*INDEX('Sch 10.1 Rate Design'!$I$13:$I$20,MATCH($C147,'Sch 10.1 Rate Design'!$B$13:$B$20,0))),"")</f>
        <v>9.75</v>
      </c>
      <c r="CP147" s="540">
        <f>IF($A147&lt;&gt;"",IF(OR(V147="",V147=0), 0, CD147/'Sch 10.1 Rate Design'!$Z$29*INDEX('Sch 10.1 Rate Design'!$I$13:$I$20,MATCH($C147,'Sch 10.1 Rate Design'!$B$13:$B$20,0))),"")</f>
        <v>0</v>
      </c>
      <c r="CQ147" s="540">
        <f>IF($A147&lt;&gt;"",IF(OR(W147="",W147=0), 0, CE147/'Sch 10.1 Rate Design'!$Z$29*INDEX('Sch 10.1 Rate Design'!$I$13:$I$20,MATCH($C147,'Sch 10.1 Rate Design'!$B$13:$B$20,0))),"")</f>
        <v>9.75</v>
      </c>
      <c r="CR147" s="540">
        <f>IF($A147&lt;&gt;"",IF(OR(X147="",X147=0), 0, CF147/'Sch 10.1 Rate Design'!$Z$29*INDEX('Sch 10.1 Rate Design'!$I$13:$I$20,MATCH($C147,'Sch 10.1 Rate Design'!$B$13:$B$20,0))),"")</f>
        <v>0</v>
      </c>
      <c r="CS147" s="539">
        <f>IF($A147&lt;&gt;"",IF(OR(Y147="",Y147=0), 0, CG147/'Sch 10.1 Rate Design'!$Z$29*INDEX('Sch 10.1 Rate Design'!$I$13:$I$20,MATCH($C147,'Sch 10.1 Rate Design'!$B$13:$B$20,0))),"")</f>
        <v>9.75</v>
      </c>
      <c r="CT147" s="538">
        <f>IF($A147&lt;&gt;"",IF(OR(N147="",N147=0),0,IF(N147&gt;INDEX('Sch 10.1 Rate Design'!$J$13:$J$20,MATCH($C147,'Sch 10.1 Rate Design'!$B$13:$B$20,0)),N147-INDEX('Sch 10.1 Rate Design'!$J$13:$J$20,MATCH($C147,'Sch 10.1 Rate Design'!$B$13:$B$20,0)),0)),"")</f>
        <v>0</v>
      </c>
      <c r="CU147" s="287">
        <f>IF($A147&lt;&gt;"",IF(OR(O147="",O147=0),0,IF(O147&gt;INDEX('Sch 10.1 Rate Design'!$J$13:$J$20,MATCH($C147,'Sch 10.1 Rate Design'!$B$13:$B$20,0)),O147-INDEX('Sch 10.1 Rate Design'!$J$13:$J$20,MATCH($C147,'Sch 10.1 Rate Design'!$B$13:$B$20,0)),0)),"")</f>
        <v>3599</v>
      </c>
      <c r="CV147" s="287">
        <f>IF($A147&lt;&gt;"",IF(OR(P147="",P147=0),0,IF(P147&gt;INDEX('Sch 10.1 Rate Design'!$J$13:$J$20,MATCH($C147,'Sch 10.1 Rate Design'!$B$13:$B$20,0)),P147-INDEX('Sch 10.1 Rate Design'!$J$13:$J$20,MATCH($C147,'Sch 10.1 Rate Design'!$B$13:$B$20,0)),0)),"")</f>
        <v>0</v>
      </c>
      <c r="CW147" s="287">
        <f>IF($A147&lt;&gt;"",IF(OR(Q147="",Q147=0),0,IF(Q147&gt;INDEX('Sch 10.1 Rate Design'!$J$13:$J$20,MATCH($C147,'Sch 10.1 Rate Design'!$B$13:$B$20,0)),Q147-INDEX('Sch 10.1 Rate Design'!$J$13:$J$20,MATCH($C147,'Sch 10.1 Rate Design'!$B$13:$B$20,0)),0)),"")</f>
        <v>4299</v>
      </c>
      <c r="CX147" s="287">
        <f>IF($A147&lt;&gt;"",IF(OR(R147="",R147=0),0,IF(R147&gt;INDEX('Sch 10.1 Rate Design'!$J$13:$J$20,MATCH($C147,'Sch 10.1 Rate Design'!$B$13:$B$20,0)),R147-INDEX('Sch 10.1 Rate Design'!$J$13:$J$20,MATCH($C147,'Sch 10.1 Rate Design'!$B$13:$B$20,0)),0)),"")</f>
        <v>0</v>
      </c>
      <c r="CY147" s="287">
        <f>IF($A147&lt;&gt;"",IF(OR(S147="",S147=0),0,IF(S147&gt;INDEX('Sch 10.1 Rate Design'!$J$13:$J$20,MATCH($C147,'Sch 10.1 Rate Design'!$B$13:$B$20,0)),S147-INDEX('Sch 10.1 Rate Design'!$J$13:$J$20,MATCH($C147,'Sch 10.1 Rate Design'!$B$13:$B$20,0)),0)),"")</f>
        <v>9899</v>
      </c>
      <c r="CZ147" s="287">
        <f>IF($A147&lt;&gt;"",IF(OR(T147="",T147=0),0,IF(T147&gt;INDEX('Sch 10.1 Rate Design'!$J$13:$J$20,MATCH($C147,'Sch 10.1 Rate Design'!$B$13:$B$20,0)),T147-INDEX('Sch 10.1 Rate Design'!$J$13:$J$20,MATCH($C147,'Sch 10.1 Rate Design'!$B$13:$B$20,0)),0)),"")</f>
        <v>0</v>
      </c>
      <c r="DA147" s="287">
        <f>IF($A147&lt;&gt;"",IF(OR(U147="",U147=0),0,IF(U147&gt;INDEX('Sch 10.1 Rate Design'!$J$13:$J$20,MATCH($C147,'Sch 10.1 Rate Design'!$B$13:$B$20,0)),U147-INDEX('Sch 10.1 Rate Design'!$J$13:$J$20,MATCH($C147,'Sch 10.1 Rate Design'!$B$13:$B$20,0)),0)),"")</f>
        <v>5299</v>
      </c>
      <c r="DB147" s="287">
        <f>IF($A147&lt;&gt;"",IF(OR(V147="",V147=0),0,IF(V147&gt;INDEX('Sch 10.1 Rate Design'!$J$13:$J$20,MATCH($C147,'Sch 10.1 Rate Design'!$B$13:$B$20,0)),V147-INDEX('Sch 10.1 Rate Design'!$J$13:$J$20,MATCH($C147,'Sch 10.1 Rate Design'!$B$13:$B$20,0)),0)),"")</f>
        <v>0</v>
      </c>
      <c r="DC147" s="287">
        <f>IF($A147&lt;&gt;"",IF(OR(W147="",W147=0),0,IF(W147&gt;INDEX('Sch 10.1 Rate Design'!$J$13:$J$20,MATCH($C147,'Sch 10.1 Rate Design'!$B$13:$B$20,0)),W147-INDEX('Sch 10.1 Rate Design'!$J$13:$J$20,MATCH($C147,'Sch 10.1 Rate Design'!$B$13:$B$20,0)),0)),"")</f>
        <v>3299</v>
      </c>
      <c r="DD147" s="287">
        <f>IF($A147&lt;&gt;"",IF(OR(X147="",X147=0),0,IF(X147&gt;INDEX('Sch 10.1 Rate Design'!$J$13:$J$20,MATCH($C147,'Sch 10.1 Rate Design'!$B$13:$B$20,0)),X147-INDEX('Sch 10.1 Rate Design'!$J$13:$J$20,MATCH($C147,'Sch 10.1 Rate Design'!$B$13:$B$20,0)),0)),"")</f>
        <v>0</v>
      </c>
      <c r="DE147" s="537">
        <f>IF($A147&lt;&gt;"",IF(OR(Y147="",Y147=0),0,IF(Y147&gt;INDEX('Sch 10.1 Rate Design'!$J$13:$J$20,MATCH($C147,'Sch 10.1 Rate Design'!$B$13:$B$20,0)),Y147-INDEX('Sch 10.1 Rate Design'!$J$13:$J$20,MATCH($C147,'Sch 10.1 Rate Design'!$B$13:$B$20,0)),0)),"")</f>
        <v>2199</v>
      </c>
      <c r="DF147" s="656">
        <f>IF($A147&lt;&gt;"",IF(OR(N147="",N147=0), 0, CT147/'Sch 10.1 Rate Design'!$Z$29*INDEX('Sch 10.1 Rate Design'!$K$13:$K$20,MATCH($C147,'Sch 10.1 Rate Design'!$B$13:$B$20,0))),"")</f>
        <v>0</v>
      </c>
      <c r="DG147" s="540">
        <f>IF($A147&lt;&gt;"",IF(OR(O147="",O147=0), 0, CU147/'Sch 10.1 Rate Design'!$Z$29*INDEX('Sch 10.1 Rate Design'!$K$13:$K$20,MATCH($C147,'Sch 10.1 Rate Design'!$B$13:$B$20,0))),"")</f>
        <v>16.195500000000003</v>
      </c>
      <c r="DH147" s="540">
        <f>IF($A147&lt;&gt;"",IF(OR(P147="",P147=0), 0, CV147/'Sch 10.1 Rate Design'!$Z$29*INDEX('Sch 10.1 Rate Design'!$K$13:$K$20,MATCH($C147,'Sch 10.1 Rate Design'!$B$13:$B$20,0))),"")</f>
        <v>0</v>
      </c>
      <c r="DI147" s="540">
        <f>IF($A147&lt;&gt;"",IF(OR(Q147="",Q147=0), 0, CW147/'Sch 10.1 Rate Design'!$Z$29*INDEX('Sch 10.1 Rate Design'!$K$13:$K$20,MATCH($C147,'Sch 10.1 Rate Design'!$B$13:$B$20,0))),"")</f>
        <v>19.345500000000001</v>
      </c>
      <c r="DJ147" s="540">
        <f>IF($A147&lt;&gt;"",IF(OR(R147="",R147=0), 0, CX147/'Sch 10.1 Rate Design'!$Z$29*INDEX('Sch 10.1 Rate Design'!$K$13:$K$20,MATCH($C147,'Sch 10.1 Rate Design'!$B$13:$B$20,0))),"")</f>
        <v>0</v>
      </c>
      <c r="DK147" s="540">
        <f>IF($A147&lt;&gt;"",IF(OR(S147="",S147=0), 0, CY147/'Sch 10.1 Rate Design'!$Z$29*INDEX('Sch 10.1 Rate Design'!$K$13:$K$20,MATCH($C147,'Sch 10.1 Rate Design'!$B$13:$B$20,0))),"")</f>
        <v>44.545499999999997</v>
      </c>
      <c r="DL147" s="540">
        <f>IF($A147&lt;&gt;"",IF(OR(T147="",T147=0), 0, CZ147/'Sch 10.1 Rate Design'!$Z$29*INDEX('Sch 10.1 Rate Design'!$K$13:$K$20,MATCH($C147,'Sch 10.1 Rate Design'!$B$13:$B$20,0))),"")</f>
        <v>0</v>
      </c>
      <c r="DM147" s="540">
        <f>IF($A147&lt;&gt;"",IF(OR(U147="",U147=0), 0, DA147/'Sch 10.1 Rate Design'!$Z$29*INDEX('Sch 10.1 Rate Design'!$K$13:$K$20,MATCH($C147,'Sch 10.1 Rate Design'!$B$13:$B$20,0))),"")</f>
        <v>23.845500000000001</v>
      </c>
      <c r="DN147" s="540">
        <f>IF($A147&lt;&gt;"",IF(OR(V147="",V147=0), 0, DB147/'Sch 10.1 Rate Design'!$Z$29*INDEX('Sch 10.1 Rate Design'!$K$13:$K$20,MATCH($C147,'Sch 10.1 Rate Design'!$B$13:$B$20,0))),"")</f>
        <v>0</v>
      </c>
      <c r="DO147" s="540">
        <f>IF($A147&lt;&gt;"",IF(OR(W147="",W147=0), 0, DC147/'Sch 10.1 Rate Design'!$Z$29*INDEX('Sch 10.1 Rate Design'!$K$13:$K$20,MATCH($C147,'Sch 10.1 Rate Design'!$B$13:$B$20,0))),"")</f>
        <v>14.845499999999999</v>
      </c>
      <c r="DP147" s="540">
        <f>IF($A147&lt;&gt;"",IF(OR(X147="",X147=0), 0, DD147/'Sch 10.1 Rate Design'!$Z$29*INDEX('Sch 10.1 Rate Design'!$K$13:$K$20,MATCH($C147,'Sch 10.1 Rate Design'!$B$13:$B$20,0))),"")</f>
        <v>0</v>
      </c>
      <c r="DQ147" s="539">
        <f>IF($A147&lt;&gt;"",IF(OR(Y147="",Y147=0), 0, DE147/'Sch 10.1 Rate Design'!$Z$29*INDEX('Sch 10.1 Rate Design'!$K$13:$K$20,MATCH($C147,'Sch 10.1 Rate Design'!$B$13:$B$20,0))),"")</f>
        <v>9.8954999999999984</v>
      </c>
      <c r="DR147" s="538">
        <f>IF($A147&lt;&gt;"",IF(OR(N147="",N147=0), 0,INDEX('Sch 10.1 Rate Design'!$D$13:$D$20,MATCH($C147,'Sch 10.1 Rate Design'!$B$13:$B$20,0))),"")</f>
        <v>0</v>
      </c>
      <c r="DS147" s="287">
        <f>IF($A147&lt;&gt;"",IF(OR(O147="",O147=0), 0,INDEX('Sch 10.1 Rate Design'!$D$13:$D$20,MATCH($C147,'Sch 10.1 Rate Design'!$B$13:$B$20,0))),"")</f>
        <v>0</v>
      </c>
      <c r="DT147" s="287">
        <f>IF($A147&lt;&gt;"",IF(OR(P147="",P147=0), 0,INDEX('Sch 10.1 Rate Design'!$D$13:$D$20,MATCH($C147,'Sch 10.1 Rate Design'!$B$13:$B$20,0))),"")</f>
        <v>0</v>
      </c>
      <c r="DU147" s="287">
        <f>IF($A147&lt;&gt;"",IF(OR(Q147="",Q147=0), 0,INDEX('Sch 10.1 Rate Design'!$D$13:$D$20,MATCH($C147,'Sch 10.1 Rate Design'!$B$13:$B$20,0))),"")</f>
        <v>0</v>
      </c>
      <c r="DV147" s="287">
        <f>IF($A147&lt;&gt;"",IF(OR(R147="",R147=0), 0,INDEX('Sch 10.1 Rate Design'!$D$13:$D$20,MATCH($C147,'Sch 10.1 Rate Design'!$B$13:$B$20,0))),"")</f>
        <v>0</v>
      </c>
      <c r="DW147" s="287">
        <f>IF($A147&lt;&gt;"",IF(OR(S147="",S147=0), 0,INDEX('Sch 10.1 Rate Design'!$D$13:$D$20,MATCH($C147,'Sch 10.1 Rate Design'!$B$13:$B$20,0))),"")</f>
        <v>0</v>
      </c>
      <c r="DX147" s="287">
        <f>IF($A147&lt;&gt;"",IF(OR(T147="",T147=0), 0,INDEX('Sch 10.1 Rate Design'!$D$13:$D$20,MATCH($C147,'Sch 10.1 Rate Design'!$B$13:$B$20,0))),"")</f>
        <v>0</v>
      </c>
      <c r="DY147" s="287">
        <f>IF($A147&lt;&gt;"",IF(OR(U147="",U147=0), 0,INDEX('Sch 10.1 Rate Design'!$D$13:$D$20,MATCH($C147,'Sch 10.1 Rate Design'!$B$13:$B$20,0))),"")</f>
        <v>0</v>
      </c>
      <c r="DZ147" s="287">
        <f>IF($A147&lt;&gt;"",IF(OR(V147="",V147=0), 0,INDEX('Sch 10.1 Rate Design'!$D$13:$D$20,MATCH($C147,'Sch 10.1 Rate Design'!$B$13:$B$20,0))),"")</f>
        <v>0</v>
      </c>
      <c r="EA147" s="287">
        <f>IF($A147&lt;&gt;"",IF(OR(W147="",W147=0), 0,INDEX('Sch 10.1 Rate Design'!$D$13:$D$20,MATCH($C147,'Sch 10.1 Rate Design'!$B$13:$B$20,0))),"")</f>
        <v>0</v>
      </c>
      <c r="EB147" s="287">
        <f>IF($A147&lt;&gt;"",IF(OR(X147="",X147=0), 0,INDEX('Sch 10.1 Rate Design'!$D$13:$D$20,MATCH($C147,'Sch 10.1 Rate Design'!$B$13:$B$20,0))),"")</f>
        <v>0</v>
      </c>
      <c r="EC147" s="537">
        <f>IF($A147&lt;&gt;"",IF(OR(Y147="",Y147=0), 0,INDEX('Sch 10.1 Rate Design'!$D$13:$D$20,MATCH($C147,'Sch 10.1 Rate Design'!$B$13:$B$20,0))),"")</f>
        <v>0</v>
      </c>
      <c r="ED147" s="538"/>
      <c r="EE147" s="287"/>
      <c r="EF147" s="287"/>
      <c r="EG147" s="287"/>
      <c r="EH147" s="287"/>
      <c r="EI147" s="287"/>
      <c r="EJ147" s="287"/>
      <c r="EK147" s="287"/>
      <c r="EL147" s="287"/>
      <c r="EM147" s="287"/>
      <c r="EN147" s="287"/>
      <c r="EO147" s="537"/>
      <c r="EP147" s="287"/>
    </row>
    <row r="148" spans="1:146" x14ac:dyDescent="0.2">
      <c r="A148" s="287">
        <f>IF(Inputs!AL153&lt;&gt;"",Inputs!AL153,"")</f>
        <v>10076</v>
      </c>
      <c r="B148" s="287">
        <f t="shared" si="60"/>
        <v>138</v>
      </c>
      <c r="C148" s="691">
        <f>IF($A148&lt;&gt;"",Inputs!AK144,"")</f>
        <v>0.75</v>
      </c>
      <c r="D148" s="541">
        <f t="shared" si="52"/>
        <v>626.69550000000004</v>
      </c>
      <c r="E148" s="541">
        <f t="shared" si="53"/>
        <v>104.44925000000001</v>
      </c>
      <c r="F148" s="287">
        <f t="shared" si="54"/>
        <v>35700</v>
      </c>
      <c r="G148" s="287">
        <f t="shared" si="55"/>
        <v>5950</v>
      </c>
      <c r="H148" s="752">
        <f t="shared" si="56"/>
        <v>17800</v>
      </c>
      <c r="I148" s="752">
        <f t="shared" si="58"/>
        <v>17900</v>
      </c>
      <c r="J148" s="752">
        <f t="shared" si="57"/>
        <v>3</v>
      </c>
      <c r="K148" s="752">
        <f t="shared" si="59"/>
        <v>3</v>
      </c>
      <c r="L148" s="749">
        <f t="shared" si="51"/>
        <v>0</v>
      </c>
      <c r="M148" s="749">
        <f t="shared" si="51"/>
        <v>5700</v>
      </c>
      <c r="N148" s="538">
        <f>IF($A148&lt;&gt;"",INDEX(Inputs!$AM144:$AX144,,MATCH('Sch 10.2 Rate Data'!N$7,Inputs!$AM$4:$AX$4,0)),"")</f>
        <v>0</v>
      </c>
      <c r="O148" s="287">
        <f>IF($A148&lt;&gt;"",INDEX(Inputs!$AM144:$AX144,,MATCH('Sch 10.2 Rate Data'!O$7,Inputs!$AM$4:$AX$4,0)),"")</f>
        <v>6000</v>
      </c>
      <c r="P148" s="287">
        <f>IF($A148&lt;&gt;"",INDEX(Inputs!$AM144:$AX144,,MATCH('Sch 10.2 Rate Data'!P$7,Inputs!$AM$4:$AX$4,0)),"")</f>
        <v>0</v>
      </c>
      <c r="Q148" s="287">
        <f>IF($A148&lt;&gt;"",INDEX(Inputs!$AM144:$AX144,,MATCH('Sch 10.2 Rate Data'!Q$7,Inputs!$AM$4:$AX$4,0)),"")</f>
        <v>6100</v>
      </c>
      <c r="R148" s="287">
        <f>IF($A148&lt;&gt;"",INDEX(Inputs!$AM144:$AX144,,MATCH('Sch 10.2 Rate Data'!R$7,Inputs!$AM$4:$AX$4,0)),"")</f>
        <v>0</v>
      </c>
      <c r="S148" s="287">
        <f>IF($A148&lt;&gt;"",INDEX(Inputs!$AM144:$AX144,,MATCH('Sch 10.2 Rate Data'!S$7,Inputs!$AM$4:$AX$4,0)),"")</f>
        <v>6800</v>
      </c>
      <c r="T148" s="287">
        <f>IF($A148&lt;&gt;"",INDEX(Inputs!$AM144:$AX144,,MATCH('Sch 10.2 Rate Data'!T$7,Inputs!$AM$4:$AX$4,0)),"")</f>
        <v>0</v>
      </c>
      <c r="U148" s="287">
        <f>IF($A148&lt;&gt;"",INDEX(Inputs!$AM144:$AX144,,MATCH('Sch 10.2 Rate Data'!U$7,Inputs!$AM$4:$AX$4,0)),"")</f>
        <v>5500</v>
      </c>
      <c r="V148" s="287">
        <f>IF($A148&lt;&gt;"",INDEX(Inputs!$AM144:$AX144,,MATCH('Sch 10.2 Rate Data'!V$7,Inputs!$AM$4:$AX$4,0)),"")</f>
        <v>0</v>
      </c>
      <c r="W148" s="287">
        <f>IF($A148&lt;&gt;"",INDEX(Inputs!$AM144:$AX144,,MATCH('Sch 10.2 Rate Data'!W$7,Inputs!$AM$4:$AX$4,0)),"")</f>
        <v>5600</v>
      </c>
      <c r="X148" s="287">
        <f>IF($A148&lt;&gt;"",INDEX(Inputs!$AM144:$AX144,,MATCH('Sch 10.2 Rate Data'!X$7,Inputs!$AM$4:$AX$4,0)),"")</f>
        <v>0</v>
      </c>
      <c r="Y148" s="287">
        <f>IF($A148&lt;&gt;"",INDEX(Inputs!$AM144:$AX144,,MATCH('Sch 10.2 Rate Data'!Y$7,Inputs!$AM$4:$AX$4,0)),"")</f>
        <v>5700</v>
      </c>
      <c r="Z148" s="656">
        <f t="shared" si="49"/>
        <v>0</v>
      </c>
      <c r="AA148" s="540">
        <f t="shared" si="49"/>
        <v>104.6</v>
      </c>
      <c r="AB148" s="540">
        <f t="shared" si="49"/>
        <v>0</v>
      </c>
      <c r="AC148" s="540">
        <f t="shared" si="48"/>
        <v>104.97499999999999</v>
      </c>
      <c r="AD148" s="540">
        <f t="shared" si="48"/>
        <v>0</v>
      </c>
      <c r="AE148" s="540">
        <f t="shared" si="48"/>
        <v>107.8205</v>
      </c>
      <c r="AF148" s="540">
        <f t="shared" si="48"/>
        <v>0</v>
      </c>
      <c r="AG148" s="540">
        <f t="shared" si="48"/>
        <v>102.72499999999999</v>
      </c>
      <c r="AH148" s="540">
        <f t="shared" si="48"/>
        <v>0</v>
      </c>
      <c r="AI148" s="540">
        <f t="shared" si="50"/>
        <v>103.1</v>
      </c>
      <c r="AJ148" s="540">
        <f t="shared" si="50"/>
        <v>0</v>
      </c>
      <c r="AK148" s="539">
        <f t="shared" si="50"/>
        <v>103.47499999999999</v>
      </c>
      <c r="AL148" s="656">
        <f>IF($A148&lt;&gt;"",IF(OR(N148="",N148=0), 0, INDEX('Sch 10.1 Rate Design'!$E$13:$E$20,MATCH($C148,'Sch 10.1 Rate Design'!$B$13:$B$20,0))),"")</f>
        <v>0</v>
      </c>
      <c r="AM148" s="540">
        <f>IF($A148&lt;&gt;"",IF(OR(O148="",O148=0), 0, INDEX('Sch 10.1 Rate Design'!$E$13:$E$20,MATCH($C148,'Sch 10.1 Rate Design'!$B$13:$B$20,0))),"")*2</f>
        <v>86</v>
      </c>
      <c r="AN148" s="540">
        <f>IF($A148&lt;&gt;"",IF(OR(P148="",P148=0), 0, INDEX('Sch 10.1 Rate Design'!$E$13:$E$20,MATCH($C148,'Sch 10.1 Rate Design'!$B$13:$B$20,0))),"")</f>
        <v>0</v>
      </c>
      <c r="AO148" s="540">
        <f>IF($A148&lt;&gt;"",IF(OR(Q148="",Q148=0), 0, INDEX('Sch 10.1 Rate Design'!$E$13:$E$20,MATCH($C148,'Sch 10.1 Rate Design'!$B$13:$B$20,0))),"")*2</f>
        <v>86</v>
      </c>
      <c r="AP148" s="540">
        <f>IF($A148&lt;&gt;"",IF(OR(R148="",R148=0), 0, INDEX('Sch 10.1 Rate Design'!$E$13:$E$20,MATCH($C148,'Sch 10.1 Rate Design'!$B$13:$B$20,0))),"")</f>
        <v>0</v>
      </c>
      <c r="AQ148" s="540">
        <f>IF($A148&lt;&gt;"",IF(OR(S148="",S148=0), 0, INDEX('Sch 10.1 Rate Design'!$E$13:$E$20,MATCH($C148,'Sch 10.1 Rate Design'!$B$13:$B$20,0))),"")*2</f>
        <v>86</v>
      </c>
      <c r="AR148" s="540">
        <f>IF($A148&lt;&gt;"",IF(OR(T148="",T148=0), 0, INDEX('Sch 10.1 Rate Design'!$E$13:$E$20,MATCH($C148,'Sch 10.1 Rate Design'!$B$13:$B$20,0))),"")</f>
        <v>0</v>
      </c>
      <c r="AS148" s="540">
        <f>IF($A148&lt;&gt;"",IF(OR(U148="",U148=0), 0, INDEX('Sch 10.1 Rate Design'!$E$13:$E$20,MATCH($C148,'Sch 10.1 Rate Design'!$B$13:$B$20,0))),"")*2</f>
        <v>86</v>
      </c>
      <c r="AT148" s="540">
        <f>IF($A148&lt;&gt;"",IF(OR(V148="",V148=0), 0, INDEX('Sch 10.1 Rate Design'!$E$13:$E$20,MATCH($C148,'Sch 10.1 Rate Design'!$B$13:$B$20,0))),"")</f>
        <v>0</v>
      </c>
      <c r="AU148" s="540">
        <f>IF($A148&lt;&gt;"",IF(OR(W148="",W148=0), 0, INDEX('Sch 10.1 Rate Design'!$E$13:$E$20,MATCH($C148,'Sch 10.1 Rate Design'!$B$13:$B$20,0))),"")*2</f>
        <v>86</v>
      </c>
      <c r="AV148" s="540">
        <f>IF($A148&lt;&gt;"",IF(OR(X148="",X148=0), 0, INDEX('Sch 10.1 Rate Design'!$E$13:$E$20,MATCH($C148,'Sch 10.1 Rate Design'!$B$13:$B$20,0))),"")</f>
        <v>0</v>
      </c>
      <c r="AW148" s="540">
        <f>IF($A148&lt;&gt;"",IF(OR(Y148="",Y148=0), 0, INDEX('Sch 10.1 Rate Design'!$E$13:$E$20,MATCH($C148,'Sch 10.1 Rate Design'!$B$13:$B$20,0))),"")*2</f>
        <v>86</v>
      </c>
      <c r="AX148" s="538">
        <f>IF($A148&lt;&gt;"",IF(OR(N148="",N148=0),0,+IF(N148&gt;+INDEX('Sch 10.1 Rate Design'!$D$13:$D$20,MATCH($C148,'Sch 10.1 Rate Design'!$B$13:$B$20,0)),IF(N148&gt;+INDEX('Sch 10.1 Rate Design'!$F$13:$F$20,MATCH($C148,'Sch 10.1 Rate Design'!$B$13:$B$20,0)),+INDEX('Sch 10.1 Rate Design'!$F$13:$F$20,MATCH($C148,'Sch 10.1 Rate Design'!$B$13:$B$20,0))-INDEX('Sch 10.1 Rate Design'!$D$13:$D$20,MATCH($C148,'Sch 10.1 Rate Design'!$B$13:$B$20,0)), N148-INDEX('Sch 10.1 Rate Design'!$D$13:$D$20,MATCH($C148,'Sch 10.1 Rate Design'!$B$13:$B$20,0))),0)),"")</f>
        <v>0</v>
      </c>
      <c r="AY148" s="287">
        <f>IF($A148&lt;&gt;"",IF(OR(O148="",O148=0),0,+IF(O148&gt;+INDEX('Sch 10.1 Rate Design'!$D$13:$D$20,MATCH($C148,'Sch 10.1 Rate Design'!$B$13:$B$20,0)),IF(O148&gt;+INDEX('Sch 10.1 Rate Design'!$F$13:$F$20,MATCH($C148,'Sch 10.1 Rate Design'!$B$13:$B$20,0)),+INDEX('Sch 10.1 Rate Design'!$F$13:$F$20,MATCH($C148,'Sch 10.1 Rate Design'!$B$13:$B$20,0))-INDEX('Sch 10.1 Rate Design'!$D$13:$D$20,MATCH($C148,'Sch 10.1 Rate Design'!$B$13:$B$20,0)), O148-INDEX('Sch 10.1 Rate Design'!$D$13:$D$20,MATCH($C148,'Sch 10.1 Rate Design'!$B$13:$B$20,0))),0)),"")</f>
        <v>3900</v>
      </c>
      <c r="AZ148" s="287">
        <f>IF($A148&lt;&gt;"",IF(OR(P148="",P148=0),0,+IF(P148&gt;+INDEX('Sch 10.1 Rate Design'!$D$13:$D$20,MATCH($C148,'Sch 10.1 Rate Design'!$B$13:$B$20,0)),IF(P148&gt;+INDEX('Sch 10.1 Rate Design'!$F$13:$F$20,MATCH($C148,'Sch 10.1 Rate Design'!$B$13:$B$20,0)),+INDEX('Sch 10.1 Rate Design'!$F$13:$F$20,MATCH($C148,'Sch 10.1 Rate Design'!$B$13:$B$20,0))-INDEX('Sch 10.1 Rate Design'!$D$13:$D$20,MATCH($C148,'Sch 10.1 Rate Design'!$B$13:$B$20,0)), P148-INDEX('Sch 10.1 Rate Design'!$D$13:$D$20,MATCH($C148,'Sch 10.1 Rate Design'!$B$13:$B$20,0))),0)),"")</f>
        <v>0</v>
      </c>
      <c r="BA148" s="287">
        <f>IF($A148&lt;&gt;"",IF(OR(Q148="",Q148=0),0,+IF(Q148&gt;+INDEX('Sch 10.1 Rate Design'!$D$13:$D$20,MATCH($C148,'Sch 10.1 Rate Design'!$B$13:$B$20,0)),IF(Q148&gt;+INDEX('Sch 10.1 Rate Design'!$F$13:$F$20,MATCH($C148,'Sch 10.1 Rate Design'!$B$13:$B$20,0)),+INDEX('Sch 10.1 Rate Design'!$F$13:$F$20,MATCH($C148,'Sch 10.1 Rate Design'!$B$13:$B$20,0))-INDEX('Sch 10.1 Rate Design'!$D$13:$D$20,MATCH($C148,'Sch 10.1 Rate Design'!$B$13:$B$20,0)), Q148-INDEX('Sch 10.1 Rate Design'!$D$13:$D$20,MATCH($C148,'Sch 10.1 Rate Design'!$B$13:$B$20,0))),0)),"")</f>
        <v>3900</v>
      </c>
      <c r="BB148" s="287">
        <f>IF($A148&lt;&gt;"",IF(OR(R148="",R148=0),0,+IF(R148&gt;+INDEX('Sch 10.1 Rate Design'!$D$13:$D$20,MATCH($C148,'Sch 10.1 Rate Design'!$B$13:$B$20,0)),IF(R148&gt;+INDEX('Sch 10.1 Rate Design'!$F$13:$F$20,MATCH($C148,'Sch 10.1 Rate Design'!$B$13:$B$20,0)),+INDEX('Sch 10.1 Rate Design'!$F$13:$F$20,MATCH($C148,'Sch 10.1 Rate Design'!$B$13:$B$20,0))-INDEX('Sch 10.1 Rate Design'!$D$13:$D$20,MATCH($C148,'Sch 10.1 Rate Design'!$B$13:$B$20,0)), R148-INDEX('Sch 10.1 Rate Design'!$D$13:$D$20,MATCH($C148,'Sch 10.1 Rate Design'!$B$13:$B$20,0))),0)),"")</f>
        <v>0</v>
      </c>
      <c r="BC148" s="287">
        <f>IF($A148&lt;&gt;"",IF(OR(S148="",S148=0),0,+IF(S148&gt;+INDEX('Sch 10.1 Rate Design'!$D$13:$D$20,MATCH($C148,'Sch 10.1 Rate Design'!$B$13:$B$20,0)),IF(S148&gt;+INDEX('Sch 10.1 Rate Design'!$F$13:$F$20,MATCH($C148,'Sch 10.1 Rate Design'!$B$13:$B$20,0)),+INDEX('Sch 10.1 Rate Design'!$F$13:$F$20,MATCH($C148,'Sch 10.1 Rate Design'!$B$13:$B$20,0))-INDEX('Sch 10.1 Rate Design'!$D$13:$D$20,MATCH($C148,'Sch 10.1 Rate Design'!$B$13:$B$20,0)), S148-INDEX('Sch 10.1 Rate Design'!$D$13:$D$20,MATCH($C148,'Sch 10.1 Rate Design'!$B$13:$B$20,0))),0)),"")</f>
        <v>3900</v>
      </c>
      <c r="BD148" s="287">
        <f>IF($A148&lt;&gt;"",IF(OR(T148="",T148=0),0,+IF(T148&gt;+INDEX('Sch 10.1 Rate Design'!$D$13:$D$20,MATCH($C148,'Sch 10.1 Rate Design'!$B$13:$B$20,0)),IF(T148&gt;+INDEX('Sch 10.1 Rate Design'!$F$13:$F$20,MATCH($C148,'Sch 10.1 Rate Design'!$B$13:$B$20,0)),+INDEX('Sch 10.1 Rate Design'!$F$13:$F$20,MATCH($C148,'Sch 10.1 Rate Design'!$B$13:$B$20,0))-INDEX('Sch 10.1 Rate Design'!$D$13:$D$20,MATCH($C148,'Sch 10.1 Rate Design'!$B$13:$B$20,0)), T148-INDEX('Sch 10.1 Rate Design'!$D$13:$D$20,MATCH($C148,'Sch 10.1 Rate Design'!$B$13:$B$20,0))),0)),"")</f>
        <v>0</v>
      </c>
      <c r="BE148" s="287">
        <f>IF($A148&lt;&gt;"",IF(OR(U148="",U148=0),0,+IF(U148&gt;+INDEX('Sch 10.1 Rate Design'!$D$13:$D$20,MATCH($C148,'Sch 10.1 Rate Design'!$B$13:$B$20,0)),IF(U148&gt;+INDEX('Sch 10.1 Rate Design'!$F$13:$F$20,MATCH($C148,'Sch 10.1 Rate Design'!$B$13:$B$20,0)),+INDEX('Sch 10.1 Rate Design'!$F$13:$F$20,MATCH($C148,'Sch 10.1 Rate Design'!$B$13:$B$20,0))-INDEX('Sch 10.1 Rate Design'!$D$13:$D$20,MATCH($C148,'Sch 10.1 Rate Design'!$B$13:$B$20,0)), U148-INDEX('Sch 10.1 Rate Design'!$D$13:$D$20,MATCH($C148,'Sch 10.1 Rate Design'!$B$13:$B$20,0))),0)),"")</f>
        <v>3900</v>
      </c>
      <c r="BF148" s="287">
        <f>IF($A148&lt;&gt;"",IF(OR(V148="",V148=0),0,+IF(V148&gt;+INDEX('Sch 10.1 Rate Design'!$D$13:$D$20,MATCH($C148,'Sch 10.1 Rate Design'!$B$13:$B$20,0)),IF(V148&gt;+INDEX('Sch 10.1 Rate Design'!$F$13:$F$20,MATCH($C148,'Sch 10.1 Rate Design'!$B$13:$B$20,0)),+INDEX('Sch 10.1 Rate Design'!$F$13:$F$20,MATCH($C148,'Sch 10.1 Rate Design'!$B$13:$B$20,0))-INDEX('Sch 10.1 Rate Design'!$D$13:$D$20,MATCH($C148,'Sch 10.1 Rate Design'!$B$13:$B$20,0)), V148-INDEX('Sch 10.1 Rate Design'!$D$13:$D$20,MATCH($C148,'Sch 10.1 Rate Design'!$B$13:$B$20,0))),0)),"")</f>
        <v>0</v>
      </c>
      <c r="BG148" s="287">
        <f>IF($A148&lt;&gt;"",IF(OR(W148="",W148=0),0,+IF(W148&gt;+INDEX('Sch 10.1 Rate Design'!$D$13:$D$20,MATCH($C148,'Sch 10.1 Rate Design'!$B$13:$B$20,0)),IF(W148&gt;+INDEX('Sch 10.1 Rate Design'!$F$13:$F$20,MATCH($C148,'Sch 10.1 Rate Design'!$B$13:$B$20,0)),+INDEX('Sch 10.1 Rate Design'!$F$13:$F$20,MATCH($C148,'Sch 10.1 Rate Design'!$B$13:$B$20,0))-INDEX('Sch 10.1 Rate Design'!$D$13:$D$20,MATCH($C148,'Sch 10.1 Rate Design'!$B$13:$B$20,0)), W148-INDEX('Sch 10.1 Rate Design'!$D$13:$D$20,MATCH($C148,'Sch 10.1 Rate Design'!$B$13:$B$20,0))),0)),"")</f>
        <v>3900</v>
      </c>
      <c r="BH148" s="287">
        <f>IF($A148&lt;&gt;"",IF(OR(X148="",X148=0),0,+IF(X148&gt;+INDEX('Sch 10.1 Rate Design'!$D$13:$D$20,MATCH($C148,'Sch 10.1 Rate Design'!$B$13:$B$20,0)),IF(X148&gt;+INDEX('Sch 10.1 Rate Design'!$F$13:$F$20,MATCH($C148,'Sch 10.1 Rate Design'!$B$13:$B$20,0)),+INDEX('Sch 10.1 Rate Design'!$F$13:$F$20,MATCH($C148,'Sch 10.1 Rate Design'!$B$13:$B$20,0))-INDEX('Sch 10.1 Rate Design'!$D$13:$D$20,MATCH($C148,'Sch 10.1 Rate Design'!$B$13:$B$20,0)), X148-INDEX('Sch 10.1 Rate Design'!$D$13:$D$20,MATCH($C148,'Sch 10.1 Rate Design'!$B$13:$B$20,0))),0)),"")</f>
        <v>0</v>
      </c>
      <c r="BI148" s="537">
        <f>IF($A148&lt;&gt;"",IF(OR(Y148="",Y148=0),0,+IF(Y148&gt;+INDEX('Sch 10.1 Rate Design'!$D$13:$D$20,MATCH($C148,'Sch 10.1 Rate Design'!$B$13:$B$20,0)),IF(Y148&gt;+INDEX('Sch 10.1 Rate Design'!$F$13:$F$20,MATCH($C148,'Sch 10.1 Rate Design'!$B$13:$B$20,0)),+INDEX('Sch 10.1 Rate Design'!$F$13:$F$20,MATCH($C148,'Sch 10.1 Rate Design'!$B$13:$B$20,0))-INDEX('Sch 10.1 Rate Design'!$D$13:$D$20,MATCH($C148,'Sch 10.1 Rate Design'!$B$13:$B$20,0)), Y148-INDEX('Sch 10.1 Rate Design'!$D$13:$D$20,MATCH($C148,'Sch 10.1 Rate Design'!$B$13:$B$20,0))),0)),"")</f>
        <v>3900</v>
      </c>
      <c r="BJ148" s="656">
        <f>IF($A148&lt;&gt;"",IF(OR(N148="",N148=0), 0, AX148/'Sch 10.1 Rate Design'!$Z$29*INDEX('Sch 10.1 Rate Design'!$G$13:$G$20,MATCH($C148,'Sch 10.1 Rate Design'!$B$13:$B$20,0))),"")</f>
        <v>0</v>
      </c>
      <c r="BK148" s="540">
        <f>IF($A148&lt;&gt;"",IF(OR(O148="",O148=0), 0, AY148/'Sch 10.1 Rate Design'!$Z$29*INDEX('Sch 10.1 Rate Design'!$G$13:$G$20,MATCH($C148,'Sch 10.1 Rate Design'!$B$13:$B$20,0))),"")</f>
        <v>10.725</v>
      </c>
      <c r="BL148" s="540">
        <f>IF($A148&lt;&gt;"",IF(OR(P148="",P148=0), 0, AZ148/'Sch 10.1 Rate Design'!$Z$29*INDEX('Sch 10.1 Rate Design'!$G$13:$G$20,MATCH($C148,'Sch 10.1 Rate Design'!$B$13:$B$20,0))),"")</f>
        <v>0</v>
      </c>
      <c r="BM148" s="540">
        <f>IF($A148&lt;&gt;"",IF(OR(Q148="",Q148=0), 0, BA148/'Sch 10.1 Rate Design'!$Z$29*INDEX('Sch 10.1 Rate Design'!$G$13:$G$20,MATCH($C148,'Sch 10.1 Rate Design'!$B$13:$B$20,0))),"")</f>
        <v>10.725</v>
      </c>
      <c r="BN148" s="540">
        <f>IF($A148&lt;&gt;"",IF(OR(R148="",R148=0), 0, BB148/'Sch 10.1 Rate Design'!$Z$29*INDEX('Sch 10.1 Rate Design'!$G$13:$G$20,MATCH($C148,'Sch 10.1 Rate Design'!$B$13:$B$20,0))),"")</f>
        <v>0</v>
      </c>
      <c r="BO148" s="540">
        <f>IF($A148&lt;&gt;"",IF(OR(S148="",S148=0), 0, BC148/'Sch 10.1 Rate Design'!$Z$29*INDEX('Sch 10.1 Rate Design'!$G$13:$G$20,MATCH($C148,'Sch 10.1 Rate Design'!$B$13:$B$20,0))),"")</f>
        <v>10.725</v>
      </c>
      <c r="BP148" s="540">
        <f>IF($A148&lt;&gt;"",IF(OR(T148="",T148=0), 0, BD148/'Sch 10.1 Rate Design'!$Z$29*INDEX('Sch 10.1 Rate Design'!$G$13:$G$20,MATCH($C148,'Sch 10.1 Rate Design'!$B$13:$B$20,0))),"")</f>
        <v>0</v>
      </c>
      <c r="BQ148" s="540">
        <f>IF($A148&lt;&gt;"",IF(OR(U148="",U148=0), 0, BE148/'Sch 10.1 Rate Design'!$Z$29*INDEX('Sch 10.1 Rate Design'!$G$13:$G$20,MATCH($C148,'Sch 10.1 Rate Design'!$B$13:$B$20,0))),"")</f>
        <v>10.725</v>
      </c>
      <c r="BR148" s="540">
        <f>IF($A148&lt;&gt;"",IF(OR(V148="",V148=0), 0, BF148/'Sch 10.1 Rate Design'!$Z$29*INDEX('Sch 10.1 Rate Design'!$G$13:$G$20,MATCH($C148,'Sch 10.1 Rate Design'!$B$13:$B$20,0))),"")</f>
        <v>0</v>
      </c>
      <c r="BS148" s="540">
        <f>IF($A148&lt;&gt;"",IF(OR(W148="",W148=0), 0, BG148/'Sch 10.1 Rate Design'!$Z$29*INDEX('Sch 10.1 Rate Design'!$G$13:$G$20,MATCH($C148,'Sch 10.1 Rate Design'!$B$13:$B$20,0))),"")</f>
        <v>10.725</v>
      </c>
      <c r="BT148" s="540">
        <f>IF($A148&lt;&gt;"",IF(OR(X148="",X148=0), 0, BH148/'Sch 10.1 Rate Design'!$Z$29*INDEX('Sch 10.1 Rate Design'!$G$13:$G$20,MATCH($C148,'Sch 10.1 Rate Design'!$B$13:$B$20,0))),"")</f>
        <v>0</v>
      </c>
      <c r="BU148" s="539">
        <f>IF($A148&lt;&gt;"",IF(OR(Y148="",Y148=0), 0, BI148/'Sch 10.1 Rate Design'!$Z$29*INDEX('Sch 10.1 Rate Design'!$G$13:$G$20,MATCH($C148,'Sch 10.1 Rate Design'!$B$13:$B$20,0))),"")</f>
        <v>10.725</v>
      </c>
      <c r="BV148" s="538">
        <f>IF($A148&lt;&gt;"",IF(OR(N148="",N148=0),0,+IF(N148&gt;+INDEX('Sch 10.1 Rate Design'!$F$13:$F$20,MATCH($C148,'Sch 10.1 Rate Design'!$B$13:$B$20,0)),IF(N148&gt;+INDEX('Sch 10.1 Rate Design'!$H$13:$H$20,MATCH($C148,'Sch 10.1 Rate Design'!$B$13:$B$20,0)),+INDEX('Sch 10.1 Rate Design'!$H$13:$H$20,MATCH($C148,'Sch 10.1 Rate Design'!$B$13:$B$20,0))-INDEX('Sch 10.1 Rate Design'!$F$13:$F$20,MATCH($C148,'Sch 10.1 Rate Design'!$B$13:$B$20,0)), N148-INDEX('Sch 10.1 Rate Design'!$F$13:$F$20,MATCH($C148,'Sch 10.1 Rate Design'!$B$13:$B$20,0))), 0)),"")</f>
        <v>0</v>
      </c>
      <c r="BW148" s="287">
        <f>IF($A148&lt;&gt;"",IF(OR(O148="",O148=0),0,+IF(O148&gt;+INDEX('Sch 10.1 Rate Design'!$F$13:$F$20,MATCH($C148,'Sch 10.1 Rate Design'!$B$13:$B$20,0)),IF(O148&gt;+INDEX('Sch 10.1 Rate Design'!$H$13:$H$20,MATCH($C148,'Sch 10.1 Rate Design'!$B$13:$B$20,0)),+INDEX('Sch 10.1 Rate Design'!$H$13:$H$20,MATCH($C148,'Sch 10.1 Rate Design'!$B$13:$B$20,0))-INDEX('Sch 10.1 Rate Design'!$F$13:$F$20,MATCH($C148,'Sch 10.1 Rate Design'!$B$13:$B$20,0)), O148-INDEX('Sch 10.1 Rate Design'!$F$13:$F$20,MATCH($C148,'Sch 10.1 Rate Design'!$B$13:$B$20,0))), 0)),"")</f>
        <v>2100</v>
      </c>
      <c r="BX148" s="287">
        <f>IF($A148&lt;&gt;"",IF(OR(P148="",P148=0),0,+IF(P148&gt;+INDEX('Sch 10.1 Rate Design'!$F$13:$F$20,MATCH($C148,'Sch 10.1 Rate Design'!$B$13:$B$20,0)),IF(P148&gt;+INDEX('Sch 10.1 Rate Design'!$H$13:$H$20,MATCH($C148,'Sch 10.1 Rate Design'!$B$13:$B$20,0)),+INDEX('Sch 10.1 Rate Design'!$H$13:$H$20,MATCH($C148,'Sch 10.1 Rate Design'!$B$13:$B$20,0))-INDEX('Sch 10.1 Rate Design'!$F$13:$F$20,MATCH($C148,'Sch 10.1 Rate Design'!$B$13:$B$20,0)), P148-INDEX('Sch 10.1 Rate Design'!$F$13:$F$20,MATCH($C148,'Sch 10.1 Rate Design'!$B$13:$B$20,0))), 0)),"")</f>
        <v>0</v>
      </c>
      <c r="BY148" s="287">
        <f>IF($A148&lt;&gt;"",IF(OR(Q148="",Q148=0),0,+IF(Q148&gt;+INDEX('Sch 10.1 Rate Design'!$F$13:$F$20,MATCH($C148,'Sch 10.1 Rate Design'!$B$13:$B$20,0)),IF(Q148&gt;+INDEX('Sch 10.1 Rate Design'!$H$13:$H$20,MATCH($C148,'Sch 10.1 Rate Design'!$B$13:$B$20,0)),+INDEX('Sch 10.1 Rate Design'!$H$13:$H$20,MATCH($C148,'Sch 10.1 Rate Design'!$B$13:$B$20,0))-INDEX('Sch 10.1 Rate Design'!$F$13:$F$20,MATCH($C148,'Sch 10.1 Rate Design'!$B$13:$B$20,0)), Q148-INDEX('Sch 10.1 Rate Design'!$F$13:$F$20,MATCH($C148,'Sch 10.1 Rate Design'!$B$13:$B$20,0))), 0)),"")</f>
        <v>2200</v>
      </c>
      <c r="BZ148" s="287">
        <f>IF($A148&lt;&gt;"",IF(OR(R148="",R148=0),0,+IF(R148&gt;+INDEX('Sch 10.1 Rate Design'!$F$13:$F$20,MATCH($C148,'Sch 10.1 Rate Design'!$B$13:$B$20,0)),IF(R148&gt;+INDEX('Sch 10.1 Rate Design'!$H$13:$H$20,MATCH($C148,'Sch 10.1 Rate Design'!$B$13:$B$20,0)),+INDEX('Sch 10.1 Rate Design'!$H$13:$H$20,MATCH($C148,'Sch 10.1 Rate Design'!$B$13:$B$20,0))-INDEX('Sch 10.1 Rate Design'!$F$13:$F$20,MATCH($C148,'Sch 10.1 Rate Design'!$B$13:$B$20,0)), R148-INDEX('Sch 10.1 Rate Design'!$F$13:$F$20,MATCH($C148,'Sch 10.1 Rate Design'!$B$13:$B$20,0))), 0)),"")</f>
        <v>0</v>
      </c>
      <c r="CA148" s="287">
        <f>IF($A148&lt;&gt;"",IF(OR(S148="",S148=0),0,+IF(S148&gt;+INDEX('Sch 10.1 Rate Design'!$F$13:$F$20,MATCH($C148,'Sch 10.1 Rate Design'!$B$13:$B$20,0)),IF(S148&gt;+INDEX('Sch 10.1 Rate Design'!$H$13:$H$20,MATCH($C148,'Sch 10.1 Rate Design'!$B$13:$B$20,0)),+INDEX('Sch 10.1 Rate Design'!$H$13:$H$20,MATCH($C148,'Sch 10.1 Rate Design'!$B$13:$B$20,0))-INDEX('Sch 10.1 Rate Design'!$F$13:$F$20,MATCH($C148,'Sch 10.1 Rate Design'!$B$13:$B$20,0)), S148-INDEX('Sch 10.1 Rate Design'!$F$13:$F$20,MATCH($C148,'Sch 10.1 Rate Design'!$B$13:$B$20,0))), 0)),"")</f>
        <v>2600</v>
      </c>
      <c r="CB148" s="287">
        <f>IF($A148&lt;&gt;"",IF(OR(T148="",T148=0),0,+IF(T148&gt;+INDEX('Sch 10.1 Rate Design'!$F$13:$F$20,MATCH($C148,'Sch 10.1 Rate Design'!$B$13:$B$20,0)),IF(T148&gt;+INDEX('Sch 10.1 Rate Design'!$H$13:$H$20,MATCH($C148,'Sch 10.1 Rate Design'!$B$13:$B$20,0)),+INDEX('Sch 10.1 Rate Design'!$H$13:$H$20,MATCH($C148,'Sch 10.1 Rate Design'!$B$13:$B$20,0))-INDEX('Sch 10.1 Rate Design'!$F$13:$F$20,MATCH($C148,'Sch 10.1 Rate Design'!$B$13:$B$20,0)), T148-INDEX('Sch 10.1 Rate Design'!$F$13:$F$20,MATCH($C148,'Sch 10.1 Rate Design'!$B$13:$B$20,0))), 0)),"")</f>
        <v>0</v>
      </c>
      <c r="CC148" s="287">
        <f>IF($A148&lt;&gt;"",IF(OR(U148="",U148=0),0,+IF(U148&gt;+INDEX('Sch 10.1 Rate Design'!$F$13:$F$20,MATCH($C148,'Sch 10.1 Rate Design'!$B$13:$B$20,0)),IF(U148&gt;+INDEX('Sch 10.1 Rate Design'!$H$13:$H$20,MATCH($C148,'Sch 10.1 Rate Design'!$B$13:$B$20,0)),+INDEX('Sch 10.1 Rate Design'!$H$13:$H$20,MATCH($C148,'Sch 10.1 Rate Design'!$B$13:$B$20,0))-INDEX('Sch 10.1 Rate Design'!$F$13:$F$20,MATCH($C148,'Sch 10.1 Rate Design'!$B$13:$B$20,0)), U148-INDEX('Sch 10.1 Rate Design'!$F$13:$F$20,MATCH($C148,'Sch 10.1 Rate Design'!$B$13:$B$20,0))), 0)),"")</f>
        <v>1600</v>
      </c>
      <c r="CD148" s="287">
        <f>IF($A148&lt;&gt;"",IF(OR(V148="",V148=0),0,+IF(V148&gt;+INDEX('Sch 10.1 Rate Design'!$F$13:$F$20,MATCH($C148,'Sch 10.1 Rate Design'!$B$13:$B$20,0)),IF(V148&gt;+INDEX('Sch 10.1 Rate Design'!$H$13:$H$20,MATCH($C148,'Sch 10.1 Rate Design'!$B$13:$B$20,0)),+INDEX('Sch 10.1 Rate Design'!$H$13:$H$20,MATCH($C148,'Sch 10.1 Rate Design'!$B$13:$B$20,0))-INDEX('Sch 10.1 Rate Design'!$F$13:$F$20,MATCH($C148,'Sch 10.1 Rate Design'!$B$13:$B$20,0)), V148-INDEX('Sch 10.1 Rate Design'!$F$13:$F$20,MATCH($C148,'Sch 10.1 Rate Design'!$B$13:$B$20,0))), 0)),"")</f>
        <v>0</v>
      </c>
      <c r="CE148" s="287">
        <f>IF($A148&lt;&gt;"",IF(OR(W148="",W148=0),0,+IF(W148&gt;+INDEX('Sch 10.1 Rate Design'!$F$13:$F$20,MATCH($C148,'Sch 10.1 Rate Design'!$B$13:$B$20,0)),IF(W148&gt;+INDEX('Sch 10.1 Rate Design'!$H$13:$H$20,MATCH($C148,'Sch 10.1 Rate Design'!$B$13:$B$20,0)),+INDEX('Sch 10.1 Rate Design'!$H$13:$H$20,MATCH($C148,'Sch 10.1 Rate Design'!$B$13:$B$20,0))-INDEX('Sch 10.1 Rate Design'!$F$13:$F$20,MATCH($C148,'Sch 10.1 Rate Design'!$B$13:$B$20,0)), W148-INDEX('Sch 10.1 Rate Design'!$F$13:$F$20,MATCH($C148,'Sch 10.1 Rate Design'!$B$13:$B$20,0))), 0)),"")</f>
        <v>1700</v>
      </c>
      <c r="CF148" s="287">
        <f>IF($A148&lt;&gt;"",IF(OR(X148="",X148=0),0,+IF(X148&gt;+INDEX('Sch 10.1 Rate Design'!$F$13:$F$20,MATCH($C148,'Sch 10.1 Rate Design'!$B$13:$B$20,0)),IF(X148&gt;+INDEX('Sch 10.1 Rate Design'!$H$13:$H$20,MATCH($C148,'Sch 10.1 Rate Design'!$B$13:$B$20,0)),+INDEX('Sch 10.1 Rate Design'!$H$13:$H$20,MATCH($C148,'Sch 10.1 Rate Design'!$B$13:$B$20,0))-INDEX('Sch 10.1 Rate Design'!$F$13:$F$20,MATCH($C148,'Sch 10.1 Rate Design'!$B$13:$B$20,0)), X148-INDEX('Sch 10.1 Rate Design'!$F$13:$F$20,MATCH($C148,'Sch 10.1 Rate Design'!$B$13:$B$20,0))), 0)),"")</f>
        <v>0</v>
      </c>
      <c r="CG148" s="537">
        <f>IF($A148&lt;&gt;"",IF(OR(Y148="",Y148=0),0,+IF(Y148&gt;+INDEX('Sch 10.1 Rate Design'!$F$13:$F$20,MATCH($C148,'Sch 10.1 Rate Design'!$B$13:$B$20,0)),IF(Y148&gt;+INDEX('Sch 10.1 Rate Design'!$H$13:$H$20,MATCH($C148,'Sch 10.1 Rate Design'!$B$13:$B$20,0)),+INDEX('Sch 10.1 Rate Design'!$H$13:$H$20,MATCH($C148,'Sch 10.1 Rate Design'!$B$13:$B$20,0))-INDEX('Sch 10.1 Rate Design'!$F$13:$F$20,MATCH($C148,'Sch 10.1 Rate Design'!$B$13:$B$20,0)), Y148-INDEX('Sch 10.1 Rate Design'!$F$13:$F$20,MATCH($C148,'Sch 10.1 Rate Design'!$B$13:$B$20,0))), 0)),"")</f>
        <v>1800</v>
      </c>
      <c r="CH148" s="656">
        <f>IF($A148&lt;&gt;"",IF(OR(N148="",N148=0), 0, BV148/'Sch 10.1 Rate Design'!$Z$29*INDEX('Sch 10.1 Rate Design'!$I$13:$I$20,MATCH($C148,'Sch 10.1 Rate Design'!$B$13:$B$20,0))),"")</f>
        <v>0</v>
      </c>
      <c r="CI148" s="540">
        <f>IF($A148&lt;&gt;"",IF(OR(O148="",O148=0), 0, BW148/'Sch 10.1 Rate Design'!$Z$29*INDEX('Sch 10.1 Rate Design'!$I$13:$I$20,MATCH($C148,'Sch 10.1 Rate Design'!$B$13:$B$20,0))),"")</f>
        <v>7.875</v>
      </c>
      <c r="CJ148" s="540">
        <f>IF($A148&lt;&gt;"",IF(OR(P148="",P148=0), 0, BX148/'Sch 10.1 Rate Design'!$Z$29*INDEX('Sch 10.1 Rate Design'!$I$13:$I$20,MATCH($C148,'Sch 10.1 Rate Design'!$B$13:$B$20,0))),"")</f>
        <v>0</v>
      </c>
      <c r="CK148" s="540">
        <f>IF($A148&lt;&gt;"",IF(OR(Q148="",Q148=0), 0, BY148/'Sch 10.1 Rate Design'!$Z$29*INDEX('Sch 10.1 Rate Design'!$I$13:$I$20,MATCH($C148,'Sch 10.1 Rate Design'!$B$13:$B$20,0))),"")</f>
        <v>8.25</v>
      </c>
      <c r="CL148" s="540">
        <f>IF($A148&lt;&gt;"",IF(OR(R148="",R148=0), 0, BZ148/'Sch 10.1 Rate Design'!$Z$29*INDEX('Sch 10.1 Rate Design'!$I$13:$I$20,MATCH($C148,'Sch 10.1 Rate Design'!$B$13:$B$20,0))),"")</f>
        <v>0</v>
      </c>
      <c r="CM148" s="540">
        <f>IF($A148&lt;&gt;"",IF(OR(S148="",S148=0), 0, CA148/'Sch 10.1 Rate Design'!$Z$29*INDEX('Sch 10.1 Rate Design'!$I$13:$I$20,MATCH($C148,'Sch 10.1 Rate Design'!$B$13:$B$20,0))),"")</f>
        <v>9.75</v>
      </c>
      <c r="CN148" s="540">
        <f>IF($A148&lt;&gt;"",IF(OR(T148="",T148=0), 0, CB148/'Sch 10.1 Rate Design'!$Z$29*INDEX('Sch 10.1 Rate Design'!$I$13:$I$20,MATCH($C148,'Sch 10.1 Rate Design'!$B$13:$B$20,0))),"")</f>
        <v>0</v>
      </c>
      <c r="CO148" s="540">
        <f>IF($A148&lt;&gt;"",IF(OR(U148="",U148=0), 0, CC148/'Sch 10.1 Rate Design'!$Z$29*INDEX('Sch 10.1 Rate Design'!$I$13:$I$20,MATCH($C148,'Sch 10.1 Rate Design'!$B$13:$B$20,0))),"")</f>
        <v>6</v>
      </c>
      <c r="CP148" s="540">
        <f>IF($A148&lt;&gt;"",IF(OR(V148="",V148=0), 0, CD148/'Sch 10.1 Rate Design'!$Z$29*INDEX('Sch 10.1 Rate Design'!$I$13:$I$20,MATCH($C148,'Sch 10.1 Rate Design'!$B$13:$B$20,0))),"")</f>
        <v>0</v>
      </c>
      <c r="CQ148" s="540">
        <f>IF($A148&lt;&gt;"",IF(OR(W148="",W148=0), 0, CE148/'Sch 10.1 Rate Design'!$Z$29*INDEX('Sch 10.1 Rate Design'!$I$13:$I$20,MATCH($C148,'Sch 10.1 Rate Design'!$B$13:$B$20,0))),"")</f>
        <v>6.375</v>
      </c>
      <c r="CR148" s="540">
        <f>IF($A148&lt;&gt;"",IF(OR(X148="",X148=0), 0, CF148/'Sch 10.1 Rate Design'!$Z$29*INDEX('Sch 10.1 Rate Design'!$I$13:$I$20,MATCH($C148,'Sch 10.1 Rate Design'!$B$13:$B$20,0))),"")</f>
        <v>0</v>
      </c>
      <c r="CS148" s="539">
        <f>IF($A148&lt;&gt;"",IF(OR(Y148="",Y148=0), 0, CG148/'Sch 10.1 Rate Design'!$Z$29*INDEX('Sch 10.1 Rate Design'!$I$13:$I$20,MATCH($C148,'Sch 10.1 Rate Design'!$B$13:$B$20,0))),"")</f>
        <v>6.75</v>
      </c>
      <c r="CT148" s="538">
        <f>IF($A148&lt;&gt;"",IF(OR(N148="",N148=0),0,IF(N148&gt;INDEX('Sch 10.1 Rate Design'!$J$13:$J$20,MATCH($C148,'Sch 10.1 Rate Design'!$B$13:$B$20,0)),N148-INDEX('Sch 10.1 Rate Design'!$J$13:$J$20,MATCH($C148,'Sch 10.1 Rate Design'!$B$13:$B$20,0)),0)),"")</f>
        <v>0</v>
      </c>
      <c r="CU148" s="287">
        <f>IF($A148&lt;&gt;"",IF(OR(O148="",O148=0),0,IF(O148&gt;INDEX('Sch 10.1 Rate Design'!$J$13:$J$20,MATCH($C148,'Sch 10.1 Rate Design'!$B$13:$B$20,0)),O148-INDEX('Sch 10.1 Rate Design'!$J$13:$J$20,MATCH($C148,'Sch 10.1 Rate Design'!$B$13:$B$20,0)),0)),"")</f>
        <v>0</v>
      </c>
      <c r="CV148" s="287">
        <f>IF($A148&lt;&gt;"",IF(OR(P148="",P148=0),0,IF(P148&gt;INDEX('Sch 10.1 Rate Design'!$J$13:$J$20,MATCH($C148,'Sch 10.1 Rate Design'!$B$13:$B$20,0)),P148-INDEX('Sch 10.1 Rate Design'!$J$13:$J$20,MATCH($C148,'Sch 10.1 Rate Design'!$B$13:$B$20,0)),0)),"")</f>
        <v>0</v>
      </c>
      <c r="CW148" s="287">
        <f>IF($A148&lt;&gt;"",IF(OR(Q148="",Q148=0),0,IF(Q148&gt;INDEX('Sch 10.1 Rate Design'!$J$13:$J$20,MATCH($C148,'Sch 10.1 Rate Design'!$B$13:$B$20,0)),Q148-INDEX('Sch 10.1 Rate Design'!$J$13:$J$20,MATCH($C148,'Sch 10.1 Rate Design'!$B$13:$B$20,0)),0)),"")</f>
        <v>0</v>
      </c>
      <c r="CX148" s="287">
        <f>IF($A148&lt;&gt;"",IF(OR(R148="",R148=0),0,IF(R148&gt;INDEX('Sch 10.1 Rate Design'!$J$13:$J$20,MATCH($C148,'Sch 10.1 Rate Design'!$B$13:$B$20,0)),R148-INDEX('Sch 10.1 Rate Design'!$J$13:$J$20,MATCH($C148,'Sch 10.1 Rate Design'!$B$13:$B$20,0)),0)),"")</f>
        <v>0</v>
      </c>
      <c r="CY148" s="287">
        <f>IF($A148&lt;&gt;"",IF(OR(S148="",S148=0),0,IF(S148&gt;INDEX('Sch 10.1 Rate Design'!$J$13:$J$20,MATCH($C148,'Sch 10.1 Rate Design'!$B$13:$B$20,0)),S148-INDEX('Sch 10.1 Rate Design'!$J$13:$J$20,MATCH($C148,'Sch 10.1 Rate Design'!$B$13:$B$20,0)),0)),"")</f>
        <v>299</v>
      </c>
      <c r="CZ148" s="287">
        <f>IF($A148&lt;&gt;"",IF(OR(T148="",T148=0),0,IF(T148&gt;INDEX('Sch 10.1 Rate Design'!$J$13:$J$20,MATCH($C148,'Sch 10.1 Rate Design'!$B$13:$B$20,0)),T148-INDEX('Sch 10.1 Rate Design'!$J$13:$J$20,MATCH($C148,'Sch 10.1 Rate Design'!$B$13:$B$20,0)),0)),"")</f>
        <v>0</v>
      </c>
      <c r="DA148" s="287">
        <f>IF($A148&lt;&gt;"",IF(OR(U148="",U148=0),0,IF(U148&gt;INDEX('Sch 10.1 Rate Design'!$J$13:$J$20,MATCH($C148,'Sch 10.1 Rate Design'!$B$13:$B$20,0)),U148-INDEX('Sch 10.1 Rate Design'!$J$13:$J$20,MATCH($C148,'Sch 10.1 Rate Design'!$B$13:$B$20,0)),0)),"")</f>
        <v>0</v>
      </c>
      <c r="DB148" s="287">
        <f>IF($A148&lt;&gt;"",IF(OR(V148="",V148=0),0,IF(V148&gt;INDEX('Sch 10.1 Rate Design'!$J$13:$J$20,MATCH($C148,'Sch 10.1 Rate Design'!$B$13:$B$20,0)),V148-INDEX('Sch 10.1 Rate Design'!$J$13:$J$20,MATCH($C148,'Sch 10.1 Rate Design'!$B$13:$B$20,0)),0)),"")</f>
        <v>0</v>
      </c>
      <c r="DC148" s="287">
        <f>IF($A148&lt;&gt;"",IF(OR(W148="",W148=0),0,IF(W148&gt;INDEX('Sch 10.1 Rate Design'!$J$13:$J$20,MATCH($C148,'Sch 10.1 Rate Design'!$B$13:$B$20,0)),W148-INDEX('Sch 10.1 Rate Design'!$J$13:$J$20,MATCH($C148,'Sch 10.1 Rate Design'!$B$13:$B$20,0)),0)),"")</f>
        <v>0</v>
      </c>
      <c r="DD148" s="287">
        <f>IF($A148&lt;&gt;"",IF(OR(X148="",X148=0),0,IF(X148&gt;INDEX('Sch 10.1 Rate Design'!$J$13:$J$20,MATCH($C148,'Sch 10.1 Rate Design'!$B$13:$B$20,0)),X148-INDEX('Sch 10.1 Rate Design'!$J$13:$J$20,MATCH($C148,'Sch 10.1 Rate Design'!$B$13:$B$20,0)),0)),"")</f>
        <v>0</v>
      </c>
      <c r="DE148" s="537">
        <f>IF($A148&lt;&gt;"",IF(OR(Y148="",Y148=0),0,IF(Y148&gt;INDEX('Sch 10.1 Rate Design'!$J$13:$J$20,MATCH($C148,'Sch 10.1 Rate Design'!$B$13:$B$20,0)),Y148-INDEX('Sch 10.1 Rate Design'!$J$13:$J$20,MATCH($C148,'Sch 10.1 Rate Design'!$B$13:$B$20,0)),0)),"")</f>
        <v>0</v>
      </c>
      <c r="DF148" s="656">
        <f>IF($A148&lt;&gt;"",IF(OR(N148="",N148=0), 0, CT148/'Sch 10.1 Rate Design'!$Z$29*INDEX('Sch 10.1 Rate Design'!$K$13:$K$20,MATCH($C148,'Sch 10.1 Rate Design'!$B$13:$B$20,0))),"")</f>
        <v>0</v>
      </c>
      <c r="DG148" s="540">
        <f>IF($A148&lt;&gt;"",IF(OR(O148="",O148=0), 0, CU148/'Sch 10.1 Rate Design'!$Z$29*INDEX('Sch 10.1 Rate Design'!$K$13:$K$20,MATCH($C148,'Sch 10.1 Rate Design'!$B$13:$B$20,0))),"")</f>
        <v>0</v>
      </c>
      <c r="DH148" s="540">
        <f>IF($A148&lt;&gt;"",IF(OR(P148="",P148=0), 0, CV148/'Sch 10.1 Rate Design'!$Z$29*INDEX('Sch 10.1 Rate Design'!$K$13:$K$20,MATCH($C148,'Sch 10.1 Rate Design'!$B$13:$B$20,0))),"")</f>
        <v>0</v>
      </c>
      <c r="DI148" s="540">
        <f>IF($A148&lt;&gt;"",IF(OR(Q148="",Q148=0), 0, CW148/'Sch 10.1 Rate Design'!$Z$29*INDEX('Sch 10.1 Rate Design'!$K$13:$K$20,MATCH($C148,'Sch 10.1 Rate Design'!$B$13:$B$20,0))),"")</f>
        <v>0</v>
      </c>
      <c r="DJ148" s="540">
        <f>IF($A148&lt;&gt;"",IF(OR(R148="",R148=0), 0, CX148/'Sch 10.1 Rate Design'!$Z$29*INDEX('Sch 10.1 Rate Design'!$K$13:$K$20,MATCH($C148,'Sch 10.1 Rate Design'!$B$13:$B$20,0))),"")</f>
        <v>0</v>
      </c>
      <c r="DK148" s="540">
        <f>IF($A148&lt;&gt;"",IF(OR(S148="",S148=0), 0, CY148/'Sch 10.1 Rate Design'!$Z$29*INDEX('Sch 10.1 Rate Design'!$K$13:$K$20,MATCH($C148,'Sch 10.1 Rate Design'!$B$13:$B$20,0))),"")</f>
        <v>1.3454999999999999</v>
      </c>
      <c r="DL148" s="540">
        <f>IF($A148&lt;&gt;"",IF(OR(T148="",T148=0), 0, CZ148/'Sch 10.1 Rate Design'!$Z$29*INDEX('Sch 10.1 Rate Design'!$K$13:$K$20,MATCH($C148,'Sch 10.1 Rate Design'!$B$13:$B$20,0))),"")</f>
        <v>0</v>
      </c>
      <c r="DM148" s="540">
        <f>IF($A148&lt;&gt;"",IF(OR(U148="",U148=0), 0, DA148/'Sch 10.1 Rate Design'!$Z$29*INDEX('Sch 10.1 Rate Design'!$K$13:$K$20,MATCH($C148,'Sch 10.1 Rate Design'!$B$13:$B$20,0))),"")</f>
        <v>0</v>
      </c>
      <c r="DN148" s="540">
        <f>IF($A148&lt;&gt;"",IF(OR(V148="",V148=0), 0, DB148/'Sch 10.1 Rate Design'!$Z$29*INDEX('Sch 10.1 Rate Design'!$K$13:$K$20,MATCH($C148,'Sch 10.1 Rate Design'!$B$13:$B$20,0))),"")</f>
        <v>0</v>
      </c>
      <c r="DO148" s="540">
        <f>IF($A148&lt;&gt;"",IF(OR(W148="",W148=0), 0, DC148/'Sch 10.1 Rate Design'!$Z$29*INDEX('Sch 10.1 Rate Design'!$K$13:$K$20,MATCH($C148,'Sch 10.1 Rate Design'!$B$13:$B$20,0))),"")</f>
        <v>0</v>
      </c>
      <c r="DP148" s="540">
        <f>IF($A148&lt;&gt;"",IF(OR(X148="",X148=0), 0, DD148/'Sch 10.1 Rate Design'!$Z$29*INDEX('Sch 10.1 Rate Design'!$K$13:$K$20,MATCH($C148,'Sch 10.1 Rate Design'!$B$13:$B$20,0))),"")</f>
        <v>0</v>
      </c>
      <c r="DQ148" s="539">
        <f>IF($A148&lt;&gt;"",IF(OR(Y148="",Y148=0), 0, DE148/'Sch 10.1 Rate Design'!$Z$29*INDEX('Sch 10.1 Rate Design'!$K$13:$K$20,MATCH($C148,'Sch 10.1 Rate Design'!$B$13:$B$20,0))),"")</f>
        <v>0</v>
      </c>
      <c r="DR148" s="538">
        <f>IF($A148&lt;&gt;"",IF(OR(N148="",N148=0), 0,INDEX('Sch 10.1 Rate Design'!$D$13:$D$20,MATCH($C148,'Sch 10.1 Rate Design'!$B$13:$B$20,0))),"")</f>
        <v>0</v>
      </c>
      <c r="DS148" s="287">
        <f>IF($A148&lt;&gt;"",IF(OR(O148="",O148=0), 0,INDEX('Sch 10.1 Rate Design'!$D$13:$D$20,MATCH($C148,'Sch 10.1 Rate Design'!$B$13:$B$20,0))),"")</f>
        <v>0</v>
      </c>
      <c r="DT148" s="287">
        <f>IF($A148&lt;&gt;"",IF(OR(P148="",P148=0), 0,INDEX('Sch 10.1 Rate Design'!$D$13:$D$20,MATCH($C148,'Sch 10.1 Rate Design'!$B$13:$B$20,0))),"")</f>
        <v>0</v>
      </c>
      <c r="DU148" s="287">
        <f>IF($A148&lt;&gt;"",IF(OR(Q148="",Q148=0), 0,INDEX('Sch 10.1 Rate Design'!$D$13:$D$20,MATCH($C148,'Sch 10.1 Rate Design'!$B$13:$B$20,0))),"")</f>
        <v>0</v>
      </c>
      <c r="DV148" s="287">
        <f>IF($A148&lt;&gt;"",IF(OR(R148="",R148=0), 0,INDEX('Sch 10.1 Rate Design'!$D$13:$D$20,MATCH($C148,'Sch 10.1 Rate Design'!$B$13:$B$20,0))),"")</f>
        <v>0</v>
      </c>
      <c r="DW148" s="287">
        <f>IF($A148&lt;&gt;"",IF(OR(S148="",S148=0), 0,INDEX('Sch 10.1 Rate Design'!$D$13:$D$20,MATCH($C148,'Sch 10.1 Rate Design'!$B$13:$B$20,0))),"")</f>
        <v>0</v>
      </c>
      <c r="DX148" s="287">
        <f>IF($A148&lt;&gt;"",IF(OR(T148="",T148=0), 0,INDEX('Sch 10.1 Rate Design'!$D$13:$D$20,MATCH($C148,'Sch 10.1 Rate Design'!$B$13:$B$20,0))),"")</f>
        <v>0</v>
      </c>
      <c r="DY148" s="287">
        <f>IF($A148&lt;&gt;"",IF(OR(U148="",U148=0), 0,INDEX('Sch 10.1 Rate Design'!$D$13:$D$20,MATCH($C148,'Sch 10.1 Rate Design'!$B$13:$B$20,0))),"")</f>
        <v>0</v>
      </c>
      <c r="DZ148" s="287">
        <f>IF($A148&lt;&gt;"",IF(OR(V148="",V148=0), 0,INDEX('Sch 10.1 Rate Design'!$D$13:$D$20,MATCH($C148,'Sch 10.1 Rate Design'!$B$13:$B$20,0))),"")</f>
        <v>0</v>
      </c>
      <c r="EA148" s="287">
        <f>IF($A148&lt;&gt;"",IF(OR(W148="",W148=0), 0,INDEX('Sch 10.1 Rate Design'!$D$13:$D$20,MATCH($C148,'Sch 10.1 Rate Design'!$B$13:$B$20,0))),"")</f>
        <v>0</v>
      </c>
      <c r="EB148" s="287">
        <f>IF($A148&lt;&gt;"",IF(OR(X148="",X148=0), 0,INDEX('Sch 10.1 Rate Design'!$D$13:$D$20,MATCH($C148,'Sch 10.1 Rate Design'!$B$13:$B$20,0))),"")</f>
        <v>0</v>
      </c>
      <c r="EC148" s="537">
        <f>IF($A148&lt;&gt;"",IF(OR(Y148="",Y148=0), 0,INDEX('Sch 10.1 Rate Design'!$D$13:$D$20,MATCH($C148,'Sch 10.1 Rate Design'!$B$13:$B$20,0))),"")</f>
        <v>0</v>
      </c>
      <c r="ED148" s="538"/>
      <c r="EE148" s="287"/>
      <c r="EF148" s="287"/>
      <c r="EG148" s="287"/>
      <c r="EH148" s="287"/>
      <c r="EI148" s="287"/>
      <c r="EJ148" s="287"/>
      <c r="EK148" s="287"/>
      <c r="EL148" s="287"/>
      <c r="EM148" s="287"/>
      <c r="EN148" s="287"/>
      <c r="EO148" s="537"/>
      <c r="EP148" s="287"/>
    </row>
    <row r="149" spans="1:146" x14ac:dyDescent="0.2">
      <c r="A149" s="287">
        <f>IF(Inputs!AL154&lt;&gt;"",Inputs!AL154,"")</f>
        <v>10075</v>
      </c>
      <c r="B149" s="287">
        <f t="shared" si="60"/>
        <v>139</v>
      </c>
      <c r="C149" s="691">
        <f>IF($A149&lt;&gt;"",Inputs!AK145,"")</f>
        <v>0.75</v>
      </c>
      <c r="D149" s="541">
        <f t="shared" si="52"/>
        <v>715.77299999999991</v>
      </c>
      <c r="E149" s="541">
        <f t="shared" si="53"/>
        <v>119.29549999999999</v>
      </c>
      <c r="F149" s="287">
        <f t="shared" si="54"/>
        <v>56100</v>
      </c>
      <c r="G149" s="287">
        <f t="shared" si="55"/>
        <v>9350</v>
      </c>
      <c r="H149" s="752">
        <f t="shared" si="56"/>
        <v>26300</v>
      </c>
      <c r="I149" s="752">
        <f t="shared" si="58"/>
        <v>29800</v>
      </c>
      <c r="J149" s="752">
        <f t="shared" si="57"/>
        <v>3</v>
      </c>
      <c r="K149" s="752">
        <f t="shared" si="59"/>
        <v>3</v>
      </c>
      <c r="L149" s="749">
        <f t="shared" si="51"/>
        <v>0</v>
      </c>
      <c r="M149" s="749">
        <f t="shared" si="51"/>
        <v>7500</v>
      </c>
      <c r="N149" s="538">
        <f>IF($A149&lt;&gt;"",INDEX(Inputs!$AM145:$AX145,,MATCH('Sch 10.2 Rate Data'!N$7,Inputs!$AM$4:$AX$4,0)),"")</f>
        <v>0</v>
      </c>
      <c r="O149" s="287">
        <f>IF($A149&lt;&gt;"",INDEX(Inputs!$AM145:$AX145,,MATCH('Sch 10.2 Rate Data'!O$7,Inputs!$AM$4:$AX$4,0)),"")</f>
        <v>8900</v>
      </c>
      <c r="P149" s="287">
        <f>IF($A149&lt;&gt;"",INDEX(Inputs!$AM145:$AX145,,MATCH('Sch 10.2 Rate Data'!P$7,Inputs!$AM$4:$AX$4,0)),"")</f>
        <v>0</v>
      </c>
      <c r="Q149" s="287">
        <f>IF($A149&lt;&gt;"",INDEX(Inputs!$AM145:$AX145,,MATCH('Sch 10.2 Rate Data'!Q$7,Inputs!$AM$4:$AX$4,0)),"")</f>
        <v>9900</v>
      </c>
      <c r="R149" s="287">
        <f>IF($A149&lt;&gt;"",INDEX(Inputs!$AM145:$AX145,,MATCH('Sch 10.2 Rate Data'!R$7,Inputs!$AM$4:$AX$4,0)),"")</f>
        <v>0</v>
      </c>
      <c r="S149" s="287">
        <f>IF($A149&lt;&gt;"",INDEX(Inputs!$AM145:$AX145,,MATCH('Sch 10.2 Rate Data'!S$7,Inputs!$AM$4:$AX$4,0)),"")</f>
        <v>11000</v>
      </c>
      <c r="T149" s="287">
        <f>IF($A149&lt;&gt;"",INDEX(Inputs!$AM145:$AX145,,MATCH('Sch 10.2 Rate Data'!T$7,Inputs!$AM$4:$AX$4,0)),"")</f>
        <v>0</v>
      </c>
      <c r="U149" s="287">
        <f>IF($A149&lt;&gt;"",INDEX(Inputs!$AM145:$AX145,,MATCH('Sch 10.2 Rate Data'!U$7,Inputs!$AM$4:$AX$4,0)),"")</f>
        <v>10200</v>
      </c>
      <c r="V149" s="287">
        <f>IF($A149&lt;&gt;"",INDEX(Inputs!$AM145:$AX145,,MATCH('Sch 10.2 Rate Data'!V$7,Inputs!$AM$4:$AX$4,0)),"")</f>
        <v>0</v>
      </c>
      <c r="W149" s="287">
        <f>IF($A149&lt;&gt;"",INDEX(Inputs!$AM145:$AX145,,MATCH('Sch 10.2 Rate Data'!W$7,Inputs!$AM$4:$AX$4,0)),"")</f>
        <v>8600</v>
      </c>
      <c r="X149" s="287">
        <f>IF($A149&lt;&gt;"",INDEX(Inputs!$AM145:$AX145,,MATCH('Sch 10.2 Rate Data'!X$7,Inputs!$AM$4:$AX$4,0)),"")</f>
        <v>0</v>
      </c>
      <c r="Y149" s="287">
        <f>IF($A149&lt;&gt;"",INDEX(Inputs!$AM145:$AX145,,MATCH('Sch 10.2 Rate Data'!Y$7,Inputs!$AM$4:$AX$4,0)),"")</f>
        <v>7500</v>
      </c>
      <c r="Z149" s="656">
        <f t="shared" si="49"/>
        <v>0</v>
      </c>
      <c r="AA149" s="540">
        <f t="shared" si="49"/>
        <v>117.2705</v>
      </c>
      <c r="AB149" s="540">
        <f t="shared" si="49"/>
        <v>0</v>
      </c>
      <c r="AC149" s="540">
        <f t="shared" si="48"/>
        <v>121.7705</v>
      </c>
      <c r="AD149" s="540">
        <f t="shared" si="48"/>
        <v>0</v>
      </c>
      <c r="AE149" s="540">
        <f t="shared" si="48"/>
        <v>126.72049999999999</v>
      </c>
      <c r="AF149" s="540">
        <f t="shared" si="48"/>
        <v>0</v>
      </c>
      <c r="AG149" s="540">
        <f t="shared" si="48"/>
        <v>123.12049999999999</v>
      </c>
      <c r="AH149" s="540">
        <f t="shared" si="48"/>
        <v>0</v>
      </c>
      <c r="AI149" s="540">
        <f t="shared" si="50"/>
        <v>115.92049999999999</v>
      </c>
      <c r="AJ149" s="540">
        <f t="shared" si="50"/>
        <v>0</v>
      </c>
      <c r="AK149" s="539">
        <f t="shared" si="50"/>
        <v>110.97049999999999</v>
      </c>
      <c r="AL149" s="656">
        <f>IF($A149&lt;&gt;"",IF(OR(N149="",N149=0), 0, INDEX('Sch 10.1 Rate Design'!$E$13:$E$20,MATCH($C149,'Sch 10.1 Rate Design'!$B$13:$B$20,0))),"")</f>
        <v>0</v>
      </c>
      <c r="AM149" s="540">
        <f>IF($A149&lt;&gt;"",IF(OR(O149="",O149=0), 0, INDEX('Sch 10.1 Rate Design'!$E$13:$E$20,MATCH($C149,'Sch 10.1 Rate Design'!$B$13:$B$20,0))),"")*2</f>
        <v>86</v>
      </c>
      <c r="AN149" s="540">
        <f>IF($A149&lt;&gt;"",IF(OR(P149="",P149=0), 0, INDEX('Sch 10.1 Rate Design'!$E$13:$E$20,MATCH($C149,'Sch 10.1 Rate Design'!$B$13:$B$20,0))),"")</f>
        <v>0</v>
      </c>
      <c r="AO149" s="540">
        <f>IF($A149&lt;&gt;"",IF(OR(Q149="",Q149=0), 0, INDEX('Sch 10.1 Rate Design'!$E$13:$E$20,MATCH($C149,'Sch 10.1 Rate Design'!$B$13:$B$20,0))),"")*2</f>
        <v>86</v>
      </c>
      <c r="AP149" s="540">
        <f>IF($A149&lt;&gt;"",IF(OR(R149="",R149=0), 0, INDEX('Sch 10.1 Rate Design'!$E$13:$E$20,MATCH($C149,'Sch 10.1 Rate Design'!$B$13:$B$20,0))),"")</f>
        <v>0</v>
      </c>
      <c r="AQ149" s="540">
        <f>IF($A149&lt;&gt;"",IF(OR(S149="",S149=0), 0, INDEX('Sch 10.1 Rate Design'!$E$13:$E$20,MATCH($C149,'Sch 10.1 Rate Design'!$B$13:$B$20,0))),"")*2</f>
        <v>86</v>
      </c>
      <c r="AR149" s="540">
        <f>IF($A149&lt;&gt;"",IF(OR(T149="",T149=0), 0, INDEX('Sch 10.1 Rate Design'!$E$13:$E$20,MATCH($C149,'Sch 10.1 Rate Design'!$B$13:$B$20,0))),"")</f>
        <v>0</v>
      </c>
      <c r="AS149" s="540">
        <f>IF($A149&lt;&gt;"",IF(OR(U149="",U149=0), 0, INDEX('Sch 10.1 Rate Design'!$E$13:$E$20,MATCH($C149,'Sch 10.1 Rate Design'!$B$13:$B$20,0))),"")*2</f>
        <v>86</v>
      </c>
      <c r="AT149" s="540">
        <f>IF($A149&lt;&gt;"",IF(OR(V149="",V149=0), 0, INDEX('Sch 10.1 Rate Design'!$E$13:$E$20,MATCH($C149,'Sch 10.1 Rate Design'!$B$13:$B$20,0))),"")</f>
        <v>0</v>
      </c>
      <c r="AU149" s="540">
        <f>IF($A149&lt;&gt;"",IF(OR(W149="",W149=0), 0, INDEX('Sch 10.1 Rate Design'!$E$13:$E$20,MATCH($C149,'Sch 10.1 Rate Design'!$B$13:$B$20,0))),"")*2</f>
        <v>86</v>
      </c>
      <c r="AV149" s="540">
        <f>IF($A149&lt;&gt;"",IF(OR(X149="",X149=0), 0, INDEX('Sch 10.1 Rate Design'!$E$13:$E$20,MATCH($C149,'Sch 10.1 Rate Design'!$B$13:$B$20,0))),"")</f>
        <v>0</v>
      </c>
      <c r="AW149" s="540">
        <f>IF($A149&lt;&gt;"",IF(OR(Y149="",Y149=0), 0, INDEX('Sch 10.1 Rate Design'!$E$13:$E$20,MATCH($C149,'Sch 10.1 Rate Design'!$B$13:$B$20,0))),"")*2</f>
        <v>86</v>
      </c>
      <c r="AX149" s="538">
        <f>IF($A149&lt;&gt;"",IF(OR(N149="",N149=0),0,+IF(N149&gt;+INDEX('Sch 10.1 Rate Design'!$D$13:$D$20,MATCH($C149,'Sch 10.1 Rate Design'!$B$13:$B$20,0)),IF(N149&gt;+INDEX('Sch 10.1 Rate Design'!$F$13:$F$20,MATCH($C149,'Sch 10.1 Rate Design'!$B$13:$B$20,0)),+INDEX('Sch 10.1 Rate Design'!$F$13:$F$20,MATCH($C149,'Sch 10.1 Rate Design'!$B$13:$B$20,0))-INDEX('Sch 10.1 Rate Design'!$D$13:$D$20,MATCH($C149,'Sch 10.1 Rate Design'!$B$13:$B$20,0)), N149-INDEX('Sch 10.1 Rate Design'!$D$13:$D$20,MATCH($C149,'Sch 10.1 Rate Design'!$B$13:$B$20,0))),0)),"")</f>
        <v>0</v>
      </c>
      <c r="AY149" s="287">
        <f>IF($A149&lt;&gt;"",IF(OR(O149="",O149=0),0,+IF(O149&gt;+INDEX('Sch 10.1 Rate Design'!$D$13:$D$20,MATCH($C149,'Sch 10.1 Rate Design'!$B$13:$B$20,0)),IF(O149&gt;+INDEX('Sch 10.1 Rate Design'!$F$13:$F$20,MATCH($C149,'Sch 10.1 Rate Design'!$B$13:$B$20,0)),+INDEX('Sch 10.1 Rate Design'!$F$13:$F$20,MATCH($C149,'Sch 10.1 Rate Design'!$B$13:$B$20,0))-INDEX('Sch 10.1 Rate Design'!$D$13:$D$20,MATCH($C149,'Sch 10.1 Rate Design'!$B$13:$B$20,0)), O149-INDEX('Sch 10.1 Rate Design'!$D$13:$D$20,MATCH($C149,'Sch 10.1 Rate Design'!$B$13:$B$20,0))),0)),"")</f>
        <v>3900</v>
      </c>
      <c r="AZ149" s="287">
        <f>IF($A149&lt;&gt;"",IF(OR(P149="",P149=0),0,+IF(P149&gt;+INDEX('Sch 10.1 Rate Design'!$D$13:$D$20,MATCH($C149,'Sch 10.1 Rate Design'!$B$13:$B$20,0)),IF(P149&gt;+INDEX('Sch 10.1 Rate Design'!$F$13:$F$20,MATCH($C149,'Sch 10.1 Rate Design'!$B$13:$B$20,0)),+INDEX('Sch 10.1 Rate Design'!$F$13:$F$20,MATCH($C149,'Sch 10.1 Rate Design'!$B$13:$B$20,0))-INDEX('Sch 10.1 Rate Design'!$D$13:$D$20,MATCH($C149,'Sch 10.1 Rate Design'!$B$13:$B$20,0)), P149-INDEX('Sch 10.1 Rate Design'!$D$13:$D$20,MATCH($C149,'Sch 10.1 Rate Design'!$B$13:$B$20,0))),0)),"")</f>
        <v>0</v>
      </c>
      <c r="BA149" s="287">
        <f>IF($A149&lt;&gt;"",IF(OR(Q149="",Q149=0),0,+IF(Q149&gt;+INDEX('Sch 10.1 Rate Design'!$D$13:$D$20,MATCH($C149,'Sch 10.1 Rate Design'!$B$13:$B$20,0)),IF(Q149&gt;+INDEX('Sch 10.1 Rate Design'!$F$13:$F$20,MATCH($C149,'Sch 10.1 Rate Design'!$B$13:$B$20,0)),+INDEX('Sch 10.1 Rate Design'!$F$13:$F$20,MATCH($C149,'Sch 10.1 Rate Design'!$B$13:$B$20,0))-INDEX('Sch 10.1 Rate Design'!$D$13:$D$20,MATCH($C149,'Sch 10.1 Rate Design'!$B$13:$B$20,0)), Q149-INDEX('Sch 10.1 Rate Design'!$D$13:$D$20,MATCH($C149,'Sch 10.1 Rate Design'!$B$13:$B$20,0))),0)),"")</f>
        <v>3900</v>
      </c>
      <c r="BB149" s="287">
        <f>IF($A149&lt;&gt;"",IF(OR(R149="",R149=0),0,+IF(R149&gt;+INDEX('Sch 10.1 Rate Design'!$D$13:$D$20,MATCH($C149,'Sch 10.1 Rate Design'!$B$13:$B$20,0)),IF(R149&gt;+INDEX('Sch 10.1 Rate Design'!$F$13:$F$20,MATCH($C149,'Sch 10.1 Rate Design'!$B$13:$B$20,0)),+INDEX('Sch 10.1 Rate Design'!$F$13:$F$20,MATCH($C149,'Sch 10.1 Rate Design'!$B$13:$B$20,0))-INDEX('Sch 10.1 Rate Design'!$D$13:$D$20,MATCH($C149,'Sch 10.1 Rate Design'!$B$13:$B$20,0)), R149-INDEX('Sch 10.1 Rate Design'!$D$13:$D$20,MATCH($C149,'Sch 10.1 Rate Design'!$B$13:$B$20,0))),0)),"")</f>
        <v>0</v>
      </c>
      <c r="BC149" s="287">
        <f>IF($A149&lt;&gt;"",IF(OR(S149="",S149=0),0,+IF(S149&gt;+INDEX('Sch 10.1 Rate Design'!$D$13:$D$20,MATCH($C149,'Sch 10.1 Rate Design'!$B$13:$B$20,0)),IF(S149&gt;+INDEX('Sch 10.1 Rate Design'!$F$13:$F$20,MATCH($C149,'Sch 10.1 Rate Design'!$B$13:$B$20,0)),+INDEX('Sch 10.1 Rate Design'!$F$13:$F$20,MATCH($C149,'Sch 10.1 Rate Design'!$B$13:$B$20,0))-INDEX('Sch 10.1 Rate Design'!$D$13:$D$20,MATCH($C149,'Sch 10.1 Rate Design'!$B$13:$B$20,0)), S149-INDEX('Sch 10.1 Rate Design'!$D$13:$D$20,MATCH($C149,'Sch 10.1 Rate Design'!$B$13:$B$20,0))),0)),"")</f>
        <v>3900</v>
      </c>
      <c r="BD149" s="287">
        <f>IF($A149&lt;&gt;"",IF(OR(T149="",T149=0),0,+IF(T149&gt;+INDEX('Sch 10.1 Rate Design'!$D$13:$D$20,MATCH($C149,'Sch 10.1 Rate Design'!$B$13:$B$20,0)),IF(T149&gt;+INDEX('Sch 10.1 Rate Design'!$F$13:$F$20,MATCH($C149,'Sch 10.1 Rate Design'!$B$13:$B$20,0)),+INDEX('Sch 10.1 Rate Design'!$F$13:$F$20,MATCH($C149,'Sch 10.1 Rate Design'!$B$13:$B$20,0))-INDEX('Sch 10.1 Rate Design'!$D$13:$D$20,MATCH($C149,'Sch 10.1 Rate Design'!$B$13:$B$20,0)), T149-INDEX('Sch 10.1 Rate Design'!$D$13:$D$20,MATCH($C149,'Sch 10.1 Rate Design'!$B$13:$B$20,0))),0)),"")</f>
        <v>0</v>
      </c>
      <c r="BE149" s="287">
        <f>IF($A149&lt;&gt;"",IF(OR(U149="",U149=0),0,+IF(U149&gt;+INDEX('Sch 10.1 Rate Design'!$D$13:$D$20,MATCH($C149,'Sch 10.1 Rate Design'!$B$13:$B$20,0)),IF(U149&gt;+INDEX('Sch 10.1 Rate Design'!$F$13:$F$20,MATCH($C149,'Sch 10.1 Rate Design'!$B$13:$B$20,0)),+INDEX('Sch 10.1 Rate Design'!$F$13:$F$20,MATCH($C149,'Sch 10.1 Rate Design'!$B$13:$B$20,0))-INDEX('Sch 10.1 Rate Design'!$D$13:$D$20,MATCH($C149,'Sch 10.1 Rate Design'!$B$13:$B$20,0)), U149-INDEX('Sch 10.1 Rate Design'!$D$13:$D$20,MATCH($C149,'Sch 10.1 Rate Design'!$B$13:$B$20,0))),0)),"")</f>
        <v>3900</v>
      </c>
      <c r="BF149" s="287">
        <f>IF($A149&lt;&gt;"",IF(OR(V149="",V149=0),0,+IF(V149&gt;+INDEX('Sch 10.1 Rate Design'!$D$13:$D$20,MATCH($C149,'Sch 10.1 Rate Design'!$B$13:$B$20,0)),IF(V149&gt;+INDEX('Sch 10.1 Rate Design'!$F$13:$F$20,MATCH($C149,'Sch 10.1 Rate Design'!$B$13:$B$20,0)),+INDEX('Sch 10.1 Rate Design'!$F$13:$F$20,MATCH($C149,'Sch 10.1 Rate Design'!$B$13:$B$20,0))-INDEX('Sch 10.1 Rate Design'!$D$13:$D$20,MATCH($C149,'Sch 10.1 Rate Design'!$B$13:$B$20,0)), V149-INDEX('Sch 10.1 Rate Design'!$D$13:$D$20,MATCH($C149,'Sch 10.1 Rate Design'!$B$13:$B$20,0))),0)),"")</f>
        <v>0</v>
      </c>
      <c r="BG149" s="287">
        <f>IF($A149&lt;&gt;"",IF(OR(W149="",W149=0),0,+IF(W149&gt;+INDEX('Sch 10.1 Rate Design'!$D$13:$D$20,MATCH($C149,'Sch 10.1 Rate Design'!$B$13:$B$20,0)),IF(W149&gt;+INDEX('Sch 10.1 Rate Design'!$F$13:$F$20,MATCH($C149,'Sch 10.1 Rate Design'!$B$13:$B$20,0)),+INDEX('Sch 10.1 Rate Design'!$F$13:$F$20,MATCH($C149,'Sch 10.1 Rate Design'!$B$13:$B$20,0))-INDEX('Sch 10.1 Rate Design'!$D$13:$D$20,MATCH($C149,'Sch 10.1 Rate Design'!$B$13:$B$20,0)), W149-INDEX('Sch 10.1 Rate Design'!$D$13:$D$20,MATCH($C149,'Sch 10.1 Rate Design'!$B$13:$B$20,0))),0)),"")</f>
        <v>3900</v>
      </c>
      <c r="BH149" s="287">
        <f>IF($A149&lt;&gt;"",IF(OR(X149="",X149=0),0,+IF(X149&gt;+INDEX('Sch 10.1 Rate Design'!$D$13:$D$20,MATCH($C149,'Sch 10.1 Rate Design'!$B$13:$B$20,0)),IF(X149&gt;+INDEX('Sch 10.1 Rate Design'!$F$13:$F$20,MATCH($C149,'Sch 10.1 Rate Design'!$B$13:$B$20,0)),+INDEX('Sch 10.1 Rate Design'!$F$13:$F$20,MATCH($C149,'Sch 10.1 Rate Design'!$B$13:$B$20,0))-INDEX('Sch 10.1 Rate Design'!$D$13:$D$20,MATCH($C149,'Sch 10.1 Rate Design'!$B$13:$B$20,0)), X149-INDEX('Sch 10.1 Rate Design'!$D$13:$D$20,MATCH($C149,'Sch 10.1 Rate Design'!$B$13:$B$20,0))),0)),"")</f>
        <v>0</v>
      </c>
      <c r="BI149" s="537">
        <f>IF($A149&lt;&gt;"",IF(OR(Y149="",Y149=0),0,+IF(Y149&gt;+INDEX('Sch 10.1 Rate Design'!$D$13:$D$20,MATCH($C149,'Sch 10.1 Rate Design'!$B$13:$B$20,0)),IF(Y149&gt;+INDEX('Sch 10.1 Rate Design'!$F$13:$F$20,MATCH($C149,'Sch 10.1 Rate Design'!$B$13:$B$20,0)),+INDEX('Sch 10.1 Rate Design'!$F$13:$F$20,MATCH($C149,'Sch 10.1 Rate Design'!$B$13:$B$20,0))-INDEX('Sch 10.1 Rate Design'!$D$13:$D$20,MATCH($C149,'Sch 10.1 Rate Design'!$B$13:$B$20,0)), Y149-INDEX('Sch 10.1 Rate Design'!$D$13:$D$20,MATCH($C149,'Sch 10.1 Rate Design'!$B$13:$B$20,0))),0)),"")</f>
        <v>3900</v>
      </c>
      <c r="BJ149" s="656">
        <f>IF($A149&lt;&gt;"",IF(OR(N149="",N149=0), 0, AX149/'Sch 10.1 Rate Design'!$Z$29*INDEX('Sch 10.1 Rate Design'!$G$13:$G$20,MATCH($C149,'Sch 10.1 Rate Design'!$B$13:$B$20,0))),"")</f>
        <v>0</v>
      </c>
      <c r="BK149" s="540">
        <f>IF($A149&lt;&gt;"",IF(OR(O149="",O149=0), 0, AY149/'Sch 10.1 Rate Design'!$Z$29*INDEX('Sch 10.1 Rate Design'!$G$13:$G$20,MATCH($C149,'Sch 10.1 Rate Design'!$B$13:$B$20,0))),"")</f>
        <v>10.725</v>
      </c>
      <c r="BL149" s="540">
        <f>IF($A149&lt;&gt;"",IF(OR(P149="",P149=0), 0, AZ149/'Sch 10.1 Rate Desig